F(RAND()&lt;=_xlfn.NORM.S.DIST((_xlfn.NORM.S.INV($F$54)-SQRT($F$61)*$C652)/SQRT(1-$F$61),TRUE),(1-(1-RAND())^(1/$G$57))^(1/$I$57),0)</f>
        <v>0</v>
      </c>
      <c r="EV652" s="210">
        <f t="array" aca="1" ref="EV652" ca="1">IF(RAND()&lt;=_xlfn.NORM.S.DIST((_xlfn.NORM.S.INV($F$54)-SQRT($F$61)*$C652)/SQRT(1-$F$61),TRUE),(1-(1-RAND())^(1/$G$57))^(1/$I$57),0)</f>
        <v>0</v>
      </c>
      <c r="EW652" s="210">
        <f t="array" aca="1" ref="EW652" ca="1">IF(RAND()&lt;=_xlfn.NORM.S.DIST((_xlfn.NORM.S.INV($F$54)-SQRT($F$61)*$C652)/SQRT(1-$F$61),TRUE),(1-(1-RAND())^(1/$G$57))^(1/$I$57),0)</f>
        <v>0</v>
      </c>
      <c r="EX652" s="210">
        <f t="array" aca="1" ref="EX652" ca="1">IF(RAND()&lt;=_xlfn.NORM.S.DIST((_xlfn.NORM.S.INV($F$54)-SQRT($F$61)*$C652)/SQRT(1-$F$61),TRUE),(1-(1-RAND())^(1/$G$57))^(1/$I$57),0)</f>
        <v>0</v>
      </c>
      <c r="EY652" s="210">
        <f t="array" aca="1" ref="EY652" ca="1">IF(RAND()&lt;=_xlfn.NORM.S.DIST((_xlfn.NORM.S.INV($F$54)-SQRT($F$61)*$C652)/SQRT(1-$F$61),TRUE),(1-(1-RAND())^(1/$G$57))^(1/$I$57),0)</f>
        <v>4.0015458787959141E-3</v>
      </c>
      <c r="EZ652" s="210">
        <f t="array" aca="1" ref="EZ652" ca="1">IF(RAND()&lt;=_xlfn.NORM.S.DIST((_xlfn.NORM.S.INV($F$54)-SQRT($F$61)*$C652)/SQRT(1-$F$61),TRUE),(1-(1-RAND())^(1/$G$57))^(1/$I$57),0)</f>
        <v>0</v>
      </c>
      <c r="FA652" s="210">
        <f t="array" aca="1" ref="FA652" ca="1">IF(RAND()&lt;=_xlfn.NORM.S.DIST((_xlfn.NORM.S.INV($F$54)-SQRT($F$61)*$C652)/SQRT(1-$F$61),TRUE),(1-(1-RAND())^(1/$G$57))^(1/$I$57),0)</f>
        <v>0</v>
      </c>
      <c r="FB652" s="210">
        <f t="array" aca="1" ref="FB652" ca="1">IF(RAND()&lt;=_xlfn.NORM.S.DIST((_xlfn.NORM.S.INV($F$54)-SQRT($F$61)*$C652)/SQRT(1-$F$61),TRUE),(1-(1-RAND())^(1/$G$57))^(1/$I$57),0)</f>
        <v>0</v>
      </c>
      <c r="FC652" s="210">
        <f t="array" aca="1" ref="FC652" ca="1">IF(RAND()&lt;=_xlfn.NORM.S.DIST((_xlfn.NORM.S.INV($F$54)-SQRT($F$61)*$C652)/SQRT(1-$F$61),TRUE),(1-(1-RAND())^(1/$G$57))^(1/$I$57),0)</f>
        <v>0</v>
      </c>
      <c r="FD652" s="210">
        <f t="array" aca="1" ref="FD652" ca="1">IF(RAND()&lt;=_xlfn.NORM.S.DIST((_xlfn.NORM.S.INV($F$54)-SQRT($F$61)*$C652)/SQRT(1-$F$61),TRUE),(1-(1-RAND())^(1/$G$57))^(1/$I$57),0)</f>
        <v>0</v>
      </c>
      <c r="FE652" s="210">
        <f t="array" aca="1" ref="FE652" ca="1">IF(RAND()&lt;=_xlfn.NORM.S.DIST((_xlfn.NORM.S.INV($F$54)-SQRT($F$61)*$C652)/SQRT(1-$F$61),TRUE),(1-(1-RAND())^(1/$G$57))^(1/$I$57),0)</f>
        <v>0</v>
      </c>
      <c r="FF652" s="210">
        <f t="array" aca="1" ref="FF652" ca="1">IF(RAND()&lt;=_xlfn.NORM.S.DIST((_xlfn.NORM.S.INV($F$54)-SQRT($F$61)*$C652)/SQRT(1-$F$61),TRUE),(1-(1-RAND())^(1/$G$57))^(1/$I$57),0)</f>
        <v>0</v>
      </c>
      <c r="FG652" s="210">
        <f t="array" aca="1" ref="FG652" ca="1">IF(RAND()&lt;=_xlfn.NORM.S.DIST((_xlfn.NORM.S.INV($F$54)-SQRT($F$61)*$C652)/SQRT(1-$F$61),TRUE),(1-(1-RAND())^(1/$G$57))^(1/$I$57),0)</f>
        <v>0</v>
      </c>
      <c r="FH652" s="210">
        <f t="array" aca="1" ref="FH652" ca="1">IF(RAND()&lt;=_xlfn.NORM.S.DIST((_xlfn.NORM.S.INV($F$54)-SQRT($F$61)*$C652)/SQRT(1-$F$61),TRUE),(1-(1-RAND())^(1/$G$57))^(1/$I$57),0)</f>
        <v>0</v>
      </c>
      <c r="FI652" s="210">
        <f t="array" aca="1" ref="FI652" ca="1">IF(RAND()&lt;=_xlfn.NORM.S.DIST((_xlfn.NORM.S.INV($F$54)-SQRT($F$61)*$C652)/SQRT(1-$F$61),TRUE),(1-(1-RAND())^(1/$G$57))^(1/$I$57),0)</f>
        <v>0</v>
      </c>
      <c r="FJ652" s="210">
        <f t="array" aca="1" ref="FJ652" ca="1">IF(RAND()&lt;=_xlfn.NORM.S.DIST((_xlfn.NORM.S.INV($F$54)-SQRT($F$61)*$C652)/SQRT(1-$F$61),TRUE),(1-(1-RAND())^(1/$G$57))^(1/$I$57),0)</f>
        <v>0.71742958655455324</v>
      </c>
      <c r="FK652" s="210">
        <f t="array" aca="1" ref="FK652" ca="1">IF(RAND()&lt;=_xlfn.NORM.S.DIST((_xlfn.NORM.S.INV($F$54)-SQRT($F$61)*$C652)/SQRT(1-$F$61),TRUE),(1-(1-RAND())^(1/$G$57))^(1/$I$57),0)</f>
        <v>0</v>
      </c>
      <c r="FL652" s="210">
        <f t="array" aca="1" ref="FL652" ca="1">IF(RAND()&lt;=_xlfn.NORM.S.DIST((_xlfn.NORM.S.INV($F$54)-SQRT($F$61)*$C652)/SQRT(1-$F$61),TRUE),(1-(1-RAND())^(1/$G$57))^(1/$I$57),0)</f>
        <v>0</v>
      </c>
      <c r="FM652" s="210">
        <f t="array" aca="1" ref="FM652" ca="1">IF(RAND()&lt;=_xlfn.NORM.S.DIST((_xlfn.NORM.S.INV($F$54)-SQRT($F$61)*$C652)/SQRT(1-$F$61),TRUE),(1-(1-RAND())^(1/$G$57))^(1/$I$57),0)</f>
        <v>0</v>
      </c>
      <c r="FN652" s="210">
        <f t="shared" ca="1" si="155"/>
        <v>4</v>
      </c>
      <c r="FO652" s="210">
        <f t="shared" ca="1" si="150"/>
        <v>2.3551893330685885</v>
      </c>
      <c r="FP652" s="210">
        <f t="array" aca="1" ref="FP652" ca="1">IF(RAND()&lt;=_xlfn.NORM.S.DIST((_xlfn.NORM.S.INV($G$54)-SQRT($G$61)*$C652)/SQRT(1-$G$61),TRUE),(1-(1-RAND())^(1/$G$57))^(1/$I$57),0)</f>
        <v>0</v>
      </c>
      <c r="FQ652" s="210">
        <f t="array" aca="1" ref="FQ652" ca="1">IF(RAND()&lt;=_xlfn.NORM.S.DIST((_xlfn.NORM.S.INV($G$54)-SQRT($G$61)*$C652)/SQRT(1-$G$61),TRUE),(1-(1-RAND())^(1/$G$57))^(1/$I$57),0)</f>
        <v>0</v>
      </c>
      <c r="FR652" s="210">
        <f t="array" aca="1" ref="FR652" ca="1">IF(RAND()&lt;=_xlfn.NORM.S.DIST((_xlfn.NORM.S.INV($G$54)-SQRT($G$61)*$C652)/SQRT(1-$G$61),TRUE),(1-(1-RAND())^(1/$G$57))^(1/$I$57),0)</f>
        <v>0</v>
      </c>
      <c r="FS652" s="210">
        <f t="array" aca="1" ref="FS652" ca="1">IF(RAND()&lt;=_xlfn.NORM.S.DIST((_xlfn.NORM.S.INV($G$54)-SQRT($G$61)*$C652)/SQRT(1-$G$61),TRUE),(1-(1-RAND())^(1/$G$57))^(1/$I$57),0)</f>
        <v>0</v>
      </c>
      <c r="FT652" s="210">
        <f t="array" aca="1" ref="FT652" ca="1">IF(RAND()&lt;=_xlfn.NORM.S.DIST((_xlfn.NORM.S.INV($G$54)-SQRT($G$61)*$C652)/SQRT(1-$G$61),TRUE),(1-(1-RAND())^(1/$G$57))^(1/$I$57),0)</f>
        <v>0</v>
      </c>
      <c r="FU652" s="210">
        <f t="array" aca="1" ref="FU652" ca="1">IF(RAND()&lt;=_xlfn.NORM.S.DIST((_xlfn.NORM.S.INV($G$54)-SQRT($G$61)*$C652)/SQRT(1-$G$61),TRUE),(1-(1-RAND())^(1/$G$57))^(1/$I$57),0)</f>
        <v>0</v>
      </c>
      <c r="FV652" s="210">
        <f t="array" aca="1" ref="FV652" ca="1">IF(RAND()&lt;=_xlfn.NORM.S.DIST((_xlfn.NORM.S.INV($G$54)-SQRT($G$61)*$C652)/SQRT(1-$G$61),TRUE),(1-(1-RAND())^(1/$G$57))^(1/$I$57),0)</f>
        <v>0</v>
      </c>
      <c r="FW652" s="210">
        <f t="array" aca="1" ref="FW652" ca="1">IF(RAND()&lt;=_xlfn.NORM.S.DIST((_xlfn.NORM.S.INV($G$54)-SQRT($G$61)*$C652)/SQRT(1-$G$61),TRUE),(1-(1-RAND())^(1/$G$57))^(1/$I$57),0)</f>
        <v>0</v>
      </c>
      <c r="FX652" s="210">
        <f t="array" aca="1" ref="FX652" ca="1">IF(RAND()&lt;=_xlfn.NORM.S.DIST((_xlfn.NORM.S.INV($G$54)-SQRT($G$61)*$C652)/SQRT(1-$G$61),TRUE),(1-(1-RAND())^(1/$G$57))^(1/$I$57),0)</f>
        <v>0</v>
      </c>
      <c r="FY652" s="210">
        <f t="array" aca="1" ref="FY652" ca="1">IF(RAND()&lt;=_xlfn.NORM.S.DIST((_xlfn.NORM.S.INV($G$54)-SQRT($G$61)*$C652)/SQRT(1-$G$61),TRUE),(1-(1-RAND())^(1/$G$57))^(1/$I$57),0)</f>
        <v>0</v>
      </c>
      <c r="FZ652" s="210">
        <f t="array" aca="1" ref="FZ652" ca="1">IF(RAND()&lt;=_xlfn.NORM.S.DIST((_xlfn.NORM.S.INV($G$54)-SQRT($G$61)*$C652)/SQRT(1-$G$61),TRUE),(1-(1-RAND())^(1/$G$57))^(1/$I$57),0)</f>
        <v>0</v>
      </c>
      <c r="GA652" s="210">
        <f t="array" aca="1" ref="GA652" ca="1">IF(RAND()&lt;=_xlfn.NORM.S.DIST((_xlfn.NORM.S.INV($G$54)-SQRT($G$61)*$C652)/SQRT(1-$G$61),TRUE),(1-(1-RAND())^(1/$G$57))^(1/$I$57),0)</f>
        <v>0</v>
      </c>
      <c r="GB652" s="210">
        <f t="array" aca="1" ref="GB652" ca="1">IF(RAND()&lt;=_xlfn.NORM.S.DIST((_xlfn.NORM.S.INV($G$54)-SQRT($G$61)*$C652)/SQRT(1-$G$61),TRUE),(1-(1-RAND())^(1/$G$57))^(1/$I$57),0)</f>
        <v>0</v>
      </c>
      <c r="GC652" s="210">
        <f t="array" aca="1" ref="GC652" ca="1">IF(RAND()&lt;=_xlfn.NORM.S.DIST((_xlfn.NORM.S.INV($G$54)-SQRT($G$61)*$C652)/SQRT(1-$G$61),TRUE),(1-(1-RAND())^(1/$G$57))^(1/$I$57),0)</f>
        <v>0</v>
      </c>
      <c r="GD652" s="210">
        <f t="array" aca="1" ref="GD652" ca="1">IF(RAND()&lt;=_xlfn.NORM.S.DIST((_xlfn.NORM.S.INV($G$54)-SQRT($G$61)*$C652)/SQRT(1-$G$61),TRUE),(1-(1-RAND())^(1/$G$57))^(1/$I$57),0)</f>
        <v>0.90725719683546491</v>
      </c>
      <c r="GE652" s="210">
        <f t="array" aca="1" ref="GE652" ca="1">IF(RAND()&lt;=_xlfn.NORM.S.DIST((_xlfn.NORM.S.INV($G$54)-SQRT($G$61)*$C652)/SQRT(1-$G$61),TRUE),(1-(1-RAND())^(1/$G$57))^(1/$I$57),0)</f>
        <v>0</v>
      </c>
      <c r="GF652" s="210">
        <f t="array" aca="1" ref="GF652" ca="1">IF(RAND()&lt;=_xlfn.NORM.S.DIST((_xlfn.NORM.S.INV($G$54)-SQRT($G$61)*$C652)/SQRT(1-$G$61),TRUE),(1-(1-RAND())^(1/$G$57))^(1/$I$57),0)</f>
        <v>0</v>
      </c>
      <c r="GG652" s="210">
        <f t="array" aca="1" ref="GG652" ca="1">IF(RAND()&lt;=_xlfn.NORM.S.DIST((_xlfn.NORM.S.INV($G$54)-SQRT($G$61)*$C652)/SQRT(1-$G$61),TRUE),(1-(1-RAND())^(1/$G$57))^(1/$I$57),0)</f>
        <v>0</v>
      </c>
      <c r="GH652" s="210">
        <f t="array" aca="1" ref="GH652" ca="1">IF(RAND()&lt;=_xlfn.NORM.S.DIST((_xlfn.NORM.S.INV($G$54)-SQRT($G$61)*$C652)/SQRT(1-$G$61),TRUE),(1-(1-RAND())^(1/$G$57))^(1/$I$57),0)</f>
        <v>0</v>
      </c>
      <c r="GI652" s="210">
        <f t="array" aca="1" ref="GI652" ca="1">IF(RAND()&lt;=_xlfn.NORM.S.DIST((_xlfn.NORM.S.INV($G$54)-SQRT($G$61)*$C652)/SQRT(1-$G$61),TRUE),(1-(1-RAND())^(1/$G$57))^(1/$I$57),0)</f>
        <v>0</v>
      </c>
      <c r="GJ652" s="210">
        <f t="array" aca="1" ref="GJ652" ca="1">IF(RAND()&lt;=_xlfn.NORM.S.DIST((_xlfn.NORM.S.INV($G$54)-SQRT($G$61)*$C652)/SQRT(1-$G$61),TRUE),(1-(1-RAND())^(1/$G$57))^(1/$I$57),0)</f>
        <v>0</v>
      </c>
      <c r="GK652" s="210">
        <f t="array" aca="1" ref="GK652" ca="1">IF(RAND()&lt;=_xlfn.NORM.S.DIST((_xlfn.NORM.S.INV($G$54)-SQRT($G$61)*$C652)/SQRT(1-$G$61),TRUE),(1-(1-RAND())^(1/$G$57))^(1/$I$57),0)</f>
        <v>0</v>
      </c>
      <c r="GL652" s="210">
        <f t="array" aca="1" ref="GL652" ca="1">IF(RAND()&lt;=_xlfn.NORM.S.DIST((_xlfn.NORM.S.INV($G$54)-SQRT($G$61)*$C652)/SQRT(1-$G$61),TRUE),(1-(1-RAND())^(1/$G$57))^(1/$I$57),0)</f>
        <v>0</v>
      </c>
      <c r="GM652" s="210">
        <f t="array" aca="1" ref="GM652" ca="1">IF(RAND()&lt;=_xlfn.NORM.S.DIST((_xlfn.NORM.S.INV($G$54)-SQRT($G$61)*$C652)/SQRT(1-$G$61),TRUE),(1-(1-RAND())^(1/$G$57))^(1/$I$57),0)</f>
        <v>0</v>
      </c>
      <c r="GN652" s="210">
        <f t="array" aca="1" ref="GN652" ca="1">IF(RAND()&lt;=_xlfn.NORM.S.DIST((_xlfn.NORM.S.INV($G$54)-SQRT($G$61)*$C652)/SQRT(1-$G$61),TRUE),(1-(1-RAND())^(1/$G$57))^(1/$I$57),0)</f>
        <v>0</v>
      </c>
      <c r="GO652" s="210">
        <f t="array" aca="1" ref="GO652" ca="1">IF(RAND()&lt;=_xlfn.NORM.S.DIST((_xlfn.NORM.S.INV($G$54)-SQRT($G$61)*$C652)/SQRT(1-$G$61),TRUE),(1-(1-RAND())^(1/$G$57))^(1/$I$57),0)</f>
        <v>0</v>
      </c>
      <c r="GP652" s="210">
        <f t="array" aca="1" ref="GP652" ca="1">IF(RAND()&lt;=_xlfn.NORM.S.DIST((_xlfn.NORM.S.INV($G$54)-SQRT($G$61)*$C652)/SQRT(1-$G$61),TRUE),(1-(1-RAND())^(1/$G$57))^(1/$I$57),0)</f>
        <v>0</v>
      </c>
      <c r="GQ652" s="210">
        <f t="array" aca="1" ref="GQ652" ca="1">IF(RAND()&lt;=_xlfn.NORM.S.DIST((_xlfn.NORM.S.INV($G$54)-SQRT($G$61)*$C652)/SQRT(1-$G$61),TRUE),(1-(1-RAND())^(1/$G$57))^(1/$I$57),0)</f>
        <v>0</v>
      </c>
      <c r="GR652" s="210">
        <f t="array" aca="1" ref="GR652" ca="1">IF(RAND()&lt;=_xlfn.NORM.S.DIST((_xlfn.NORM.S.INV($G$54)-SQRT($G$61)*$C652)/SQRT(1-$G$61),TRUE),(1-(1-RAND())^(1/$G$57))^(1/$I$57),0)</f>
        <v>0</v>
      </c>
      <c r="GS652" s="210">
        <f t="array" aca="1" ref="GS652" ca="1">IF(RAND()&lt;=_xlfn.NORM.S.DIST((_xlfn.NORM.S.INV($G$54)-SQRT($G$61)*$C652)/SQRT(1-$G$61),TRUE),(1-(1-RAND())^(1/$G$57))^(1/$I$57),0)</f>
        <v>0</v>
      </c>
      <c r="GT652" s="210">
        <f t="array" aca="1" ref="GT652" ca="1">IF(RAND()&lt;=_xlfn.NORM.S.DIST((_xlfn.NORM.S.INV($G$54)-SQRT($G$61)*$C652)/SQRT(1-$G$61),TRUE),(1-(1-RAND())^(1/$G$57))^(1/$I$57),0)</f>
        <v>0</v>
      </c>
      <c r="GU652" s="210">
        <f t="array" aca="1" ref="GU652" ca="1">IF(RAND()&lt;=_xlfn.NORM.S.DIST((_xlfn.NORM.S.INV($G$54)-SQRT($G$61)*$C652)/SQRT(1-$G$61),TRUE),(1-(1-RAND())^(1/$G$57))^(1/$I$57),0)</f>
        <v>0</v>
      </c>
      <c r="GV652" s="210">
        <f t="array" aca="1" ref="GV652" ca="1">IF(RAND()&lt;=_xlfn.NORM.S.DIST((_xlfn.NORM.S.INV($G$54)-SQRT($G$61)*$C652)/SQRT(1-$G$61),TRUE),(1-(1-RAND())^(1/$G$57))^(1/$I$57),0)</f>
        <v>0</v>
      </c>
      <c r="GW652" s="210">
        <f t="array" aca="1" ref="GW652" ca="1">IF(RAND()&lt;=_xlfn.NORM.S.DIST((_xlfn.NORM.S.INV($G$54)-SQRT($G$61)*$C652)/SQRT(1-$G$61),TRUE),(1-(1-RAND())^(1/$G$57))^(1/$I$57),0)</f>
        <v>0</v>
      </c>
      <c r="GX652" s="210">
        <f t="array" aca="1" ref="GX652" ca="1">IF(RAND()&lt;=_xlfn.NORM.S.DIST((_xlfn.NORM.S.INV($G$54)-SQRT($G$61)*$C652)/SQRT(1-$G$61),TRUE),(1-(1-RAND())^(1/$G$57))^(1/$I$57),0)</f>
        <v>0</v>
      </c>
      <c r="GY652" s="210">
        <f t="array" aca="1" ref="GY652" ca="1">IF(RAND()&lt;=_xlfn.NORM.S.DIST((_xlfn.NORM.S.INV($G$54)-SQRT($G$61)*$C652)/SQRT(1-$G$61),TRUE),(1-(1-RAND())^(1/$G$57))^(1/$I$57),0)</f>
        <v>0</v>
      </c>
      <c r="GZ652" s="210">
        <f t="array" aca="1" ref="GZ652" ca="1">IF(RAND()&lt;=_xlfn.NORM.S.DIST((_xlfn.NORM.S.INV($G$54)-SQRT($G$61)*$C652)/SQRT(1-$G$61),TRUE),(1-(1-RAND())^(1/$G$57))^(1/$I$57),0)</f>
        <v>0</v>
      </c>
      <c r="HA652" s="210">
        <f t="array" aca="1" ref="HA652" ca="1">IF(RAND()&lt;=_xlfn.NORM.S.DIST((_xlfn.NORM.S.INV($G$54)-SQRT($G$61)*$C652)/SQRT(1-$G$61),TRUE),(1-(1-RAND())^(1/$G$57))^(1/$I$57),0)</f>
        <v>0</v>
      </c>
      <c r="HB652" s="210">
        <f t="array" aca="1" ref="HB652" ca="1">IF(RAND()&lt;=_xlfn.NORM.S.DIST((_xlfn.NORM.S.INV($G$54)-SQRT($G$61)*$C652)/SQRT(1-$G$61),TRUE),(1-(1-RAND())^(1/$G$57))^(1/$I$57),0)</f>
        <v>0</v>
      </c>
      <c r="HC652" s="210">
        <f t="array" aca="1" ref="HC652" ca="1">IF(RAND()&lt;=_xlfn.NORM.S.DIST((_xlfn.NORM.S.INV($G$54)-SQRT($G$61)*$C652)/SQRT(1-$G$61),TRUE),(1-(1-RAND())^(1/$G$57))^(1/$I$57),0)</f>
        <v>0</v>
      </c>
      <c r="HD652" s="210">
        <f t="array" aca="1" ref="HD652" ca="1">IF(RAND()&lt;=_xlfn.NORM.S.DIST((_xlfn.NORM.S.INV($G$54)-SQRT($G$61)*$C652)/SQRT(1-$G$61),TRUE),(1-(1-RAND())^(1/$G$57))^(1/$I$57),0)</f>
        <v>0</v>
      </c>
      <c r="HE652" s="210">
        <f t="array" aca="1" ref="HE652" ca="1">IF(RAND()&lt;=_xlfn.NORM.S.DIST((_xlfn.NORM.S.INV($G$54)-SQRT($G$61)*$C652)/SQRT(1-$G$61),TRUE),(1-(1-RAND())^(1/$G$57))^(1/$I$57),0)</f>
        <v>0</v>
      </c>
      <c r="HF652" s="210">
        <f t="array" aca="1" ref="HF652" ca="1">IF(RAND()&lt;=_xlfn.NORM.S.DIST((_xlfn.NORM.S.INV($G$54)-SQRT($G$61)*$C652)/SQRT(1-$G$61),TRUE),(1-(1-RAND())^(1/$G$57))^(1/$I$57),0)</f>
        <v>0</v>
      </c>
      <c r="HG652" s="210">
        <f t="array" aca="1" ref="HG652" ca="1">IF(RAND()&lt;=_xlfn.NORM.S.DIST((_xlfn.NORM.S.INV($G$54)-SQRT($G$61)*$C652)/SQRT(1-$G$61),TRUE),(1-(1-RAND())^(1/$G$57))^(1/$I$57),0)</f>
        <v>0</v>
      </c>
      <c r="HH652" s="210">
        <f t="array" aca="1" ref="HH652" ca="1">IF(RAND()&lt;=_xlfn.NORM.S.DIST((_xlfn.NORM.S.INV($G$54)-SQRT($G$61)*$C652)/SQRT(1-$G$61),TRUE),(1-(1-RAND())^(1/$G$57))^(1/$I$57),0)</f>
        <v>0</v>
      </c>
      <c r="HI652" s="210">
        <f t="array" aca="1" ref="HI652" ca="1">IF(RAND()&lt;=_xlfn.NORM.S.DIST((_xlfn.NORM.S.INV($G$54)-SQRT($G$61)*$C652)/SQRT(1-$G$61),TRUE),(1-(1-RAND())^(1/$G$57))^(1/$I$57),0)</f>
        <v>0</v>
      </c>
      <c r="HJ652" s="210">
        <f t="array" aca="1" ref="HJ652" ca="1">IF(RAND()&lt;=_xlfn.NORM.S.DIST((_xlfn.NORM.S.INV($G$54)-SQRT($G$61)*$C652)/SQRT(1-$G$61),TRUE),(1-(1-RAND())^(1/$G$57))^(1/$I$57),0)</f>
        <v>0</v>
      </c>
      <c r="HK652" s="210">
        <f t="array" aca="1" ref="HK652" ca="1">IF(RAND()&lt;=_xlfn.NORM.S.DIST((_xlfn.NORM.S.INV($G$54)-SQRT($G$61)*$C652)/SQRT(1-$G$61),TRUE),(1-(1-RAND())^(1/$G$57))^(1/$I$57),0)</f>
        <v>0</v>
      </c>
      <c r="HL652" s="210">
        <f t="array" aca="1" ref="HL652" ca="1">IF(RAND()&lt;=_xlfn.NORM.S.DIST((_xlfn.NORM.S.INV($G$54)-SQRT($G$61)*$C652)/SQRT(1-$G$61),TRUE),(1-(1-RAND())^(1/$G$57))^(1/$I$57),0)</f>
        <v>0</v>
      </c>
      <c r="HM652" s="210">
        <f t="array" aca="1" ref="HM652" ca="1">IF(RAND()&lt;=_xlfn.NORM.S.DIST((_xlfn.NORM.S.INV($G$54)-SQRT($G$61)*$C652)/SQRT(1-$G$61),TRUE),(1-(1-RAND())^(1/$G$57))^(1/$I$57),0)</f>
        <v>0</v>
      </c>
      <c r="HN652" s="210">
        <f t="array" aca="1" ref="HN652" ca="1">IF(RAND()&lt;=_xlfn.NORM.S.DIST((_xlfn.NORM.S.INV($G$54)-SQRT($G$61)*$C652)/SQRT(1-$G$61),TRUE),(1-(1-RAND())^(1/$G$57))^(1/$I$57),0)</f>
        <v>0</v>
      </c>
      <c r="HO652" s="210">
        <f t="array" aca="1" ref="HO652" ca="1">IF(RAND()&lt;=_xlfn.NORM.S.DIST((_xlfn.NORM.S.INV($G$54)-SQRT($G$61)*$C652)/SQRT(1-$G$61),TRUE),(1-(1-RAND())^(1/$G$57))^(1/$I$57),0)</f>
        <v>0</v>
      </c>
      <c r="HP652" s="210">
        <f t="array" aca="1" ref="HP652" ca="1">IF(RAND()&lt;=_xlfn.NORM.S.DIST((_xlfn.NORM.S.INV($G$54)-SQRT($G$61)*$C652)/SQRT(1-$G$61),TRUE),(1-(1-RAND())^(1/$G$57))^(1/$I$57),0)</f>
        <v>0</v>
      </c>
      <c r="HQ652" s="210">
        <f t="array" aca="1" ref="HQ652" ca="1">IF(RAND()&lt;=_xlfn.NORM.S.DIST((_xlfn.NORM.S.INV($G$54)-SQRT($G$61)*$C652)/SQRT(1-$G$61),TRUE),(1-(1-RAND())^(1/$G$57))^(1/$I$57),0)</f>
        <v>0</v>
      </c>
      <c r="HR652" s="210">
        <f t="array" aca="1" ref="HR652" ca="1">IF(RAND()&lt;=_xlfn.NORM.S.DIST((_xlfn.NORM.S.INV($G$54)-SQRT($G$61)*$C652)/SQRT(1-$G$61),TRUE),(1-(1-RAND())^(1/$G$57))^(1/$I$57),0)</f>
        <v>0</v>
      </c>
      <c r="HS652" s="210">
        <f t="array" aca="1" ref="HS652" ca="1">IF(RAND()&lt;=_xlfn.NORM.S.DIST((_xlfn.NORM.S.INV($G$54)-SQRT($G$61)*$C652)/SQRT(1-$G$61),TRUE),(1-(1-RAND())^(1/$G$57))^(1/$I$57),0)</f>
        <v>0</v>
      </c>
      <c r="HT652" s="210">
        <f t="array" aca="1" ref="HT652" ca="1">IF(RAND()&lt;=_xlfn.NORM.S.DIST((_xlfn.NORM.S.INV($G$54)-SQRT($G$61)*$C652)/SQRT(1-$G$61),TRUE),(1-(1-RAND())^(1/$G$57))^(1/$I$57),0)</f>
        <v>0.69511107263850536</v>
      </c>
      <c r="HU652" s="210">
        <f t="array" aca="1" ref="HU652" ca="1">IF(RAND()&lt;=_xlfn.NORM.S.DIST((_xlfn.NORM.S.INV($G$54)-SQRT($G$61)*$C652)/SQRT(1-$G$61),TRUE),(1-(1-RAND())^(1/$G$57))^(1/$I$57),0)</f>
        <v>0</v>
      </c>
      <c r="HV652" s="210">
        <f t="array" aca="1" ref="HV652" ca="1">IF(RAND()&lt;=_xlfn.NORM.S.DIST((_xlfn.NORM.S.INV($G$54)-SQRT($G$61)*$C652)/SQRT(1-$G$61),TRUE),(1-(1-RAND())^(1/$G$57))^(1/$I$57),0)</f>
        <v>0</v>
      </c>
      <c r="HW652" s="210">
        <f t="array" aca="1" ref="HW652" ca="1">IF(RAND()&lt;=_xlfn.NORM.S.DIST((_xlfn.NORM.S.INV($G$54)-SQRT($G$61)*$C652)/SQRT(1-$G$61),TRUE),(1-(1-RAND())^(1/$G$57))^(1/$I$57),0)</f>
        <v>0</v>
      </c>
      <c r="HX652" s="210">
        <f t="shared" ca="1" si="156"/>
        <v>2</v>
      </c>
      <c r="HY652" s="210">
        <f t="shared" ca="1" si="157"/>
        <v>1.6023682694739703</v>
      </c>
      <c r="HZ652" s="210">
        <f t="array" aca="1" ref="HZ652" ca="1">IF(RAND()&lt;=_xlfn.NORM.S.DIST((_xlfn.NORM.S.INV($H$54)-SQRT($H$61)*$C652)/SQRT(1-$H$61),TRUE),(1-(1-RAND())^(1/$G$57))^(1/$I$57),0)</f>
        <v>0</v>
      </c>
      <c r="IA652" s="210">
        <f t="array" aca="1" ref="IA652" ca="1">IF(RAND()&lt;=_xlfn.NORM.S.DIST((_xlfn.NORM.S.INV($H$54)-SQRT($H$61)*$C652)/SQRT(1-$H$61),TRUE),(1-(1-RAND())^(1/$G$57))^(1/$I$57),0)</f>
        <v>0</v>
      </c>
      <c r="IB652" s="210">
        <f t="array" aca="1" ref="IB652" ca="1">IF(RAND()&lt;=_xlfn.NORM.S.DIST((_xlfn.NORM.S.INV($H$54)-SQRT($H$61)*$C652)/SQRT(1-$H$61),TRUE),(1-(1-RAND())^(1/$G$57))^(1/$I$57),0)</f>
        <v>0.3653897669479757</v>
      </c>
      <c r="IC652" s="210">
        <f t="array" aca="1" ref="IC652" ca="1">IF(RAND()&lt;=_xlfn.NORM.S.DIST((_xlfn.NORM.S.INV($H$54)-SQRT($H$61)*$C652)/SQRT(1-$H$61),TRUE),(1-(1-RAND())^(1/$G$57))^(1/$I$57),0)</f>
        <v>0</v>
      </c>
      <c r="ID652" s="210">
        <f t="array" aca="1" ref="ID652" ca="1">IF(RAND()&lt;=_xlfn.NORM.S.DIST((_xlfn.NORM.S.INV($H$54)-SQRT($H$61)*$C652)/SQRT(1-$H$61),TRUE),(1-(1-RAND())^(1/$G$57))^(1/$I$57),0)</f>
        <v>0</v>
      </c>
      <c r="IE652" s="210">
        <f t="array" aca="1" ref="IE652" ca="1">IF(RAND()&lt;=_xlfn.NORM.S.DIST((_xlfn.NORM.S.INV($H$54)-SQRT($H$61)*$C652)/SQRT(1-$H$61),TRUE),(1-(1-RAND())^(1/$G$57))^(1/$I$57),0)</f>
        <v>0</v>
      </c>
      <c r="IF652" s="210">
        <f t="array" aca="1" ref="IF652" ca="1">IF(RAND()&lt;=_xlfn.NORM.S.DIST((_xlfn.NORM.S.INV($H$54)-SQRT($H$61)*$C652)/SQRT(1-$H$61),TRUE),(1-(1-RAND())^(1/$G$57))^(1/$I$57),0)</f>
        <v>0</v>
      </c>
      <c r="IG652" s="210">
        <f t="array" aca="1" ref="IG652" ca="1">IF(RAND()&lt;=_xlfn.NORM.S.DIST((_xlfn.NORM.S.INV($H$54)-SQRT($H$61)*$C652)/SQRT(1-$H$61),TRUE),(1-(1-RAND())^(1/$G$57))^(1/$I$57),0)</f>
        <v>0</v>
      </c>
      <c r="IH652" s="210">
        <f t="array" aca="1" ref="IH652" ca="1">IF(RAND()&lt;=_xlfn.NORM.S.DIST((_xlfn.NORM.S.INV($H$54)-SQRT($H$61)*$C652)/SQRT(1-$H$61),TRUE),(1-(1-RAND())^(1/$G$57))^(1/$I$57),0)</f>
        <v>0</v>
      </c>
      <c r="II652" s="210">
        <f t="array" aca="1" ref="II652" ca="1">IF(RAND()&lt;=_xlfn.NORM.S.DIST((_xlfn.NORM.S.INV($H$54)-SQRT($H$61)*$C652)/SQRT(1-$H$61),TRUE),(1-(1-RAND())^(1/$G$57))^(1/$I$57),0)</f>
        <v>0</v>
      </c>
      <c r="IJ652" s="210">
        <f t="array" aca="1" ref="IJ652" ca="1">IF(RAND()&lt;=_xlfn.NORM.S.DIST((_xlfn.NORM.S.INV($H$54)-SQRT($H$61)*$C652)/SQRT(1-$H$61),TRUE),(1-(1-RAND())^(1/$G$57))^(1/$I$57),0)</f>
        <v>0</v>
      </c>
      <c r="IK652" s="210">
        <f t="array" aca="1" ref="IK652" ca="1">IF(RAND()&lt;=_xlfn.NORM.S.DIST((_xlfn.NORM.S.INV($H$54)-SQRT($H$61)*$C652)/SQRT(1-$H$61),TRUE),(1-(1-RAND())^(1/$G$57))^(1/$I$57),0)</f>
        <v>0</v>
      </c>
      <c r="IL652" s="210">
        <f t="array" aca="1" ref="IL652" ca="1">IF(RAND()&lt;=_xlfn.NORM.S.DIST((_xlfn.NORM.S.INV($H$54)-SQRT($H$61)*$C652)/SQRT(1-$H$61),TRUE),(1-(1-RAND())^(1/$G$57))^(1/$I$57),0)</f>
        <v>0</v>
      </c>
      <c r="IM652" s="210">
        <f t="array" aca="1" ref="IM652" ca="1">IF(RAND()&lt;=_xlfn.NORM.S.DIST((_xlfn.NORM.S.INV($H$54)-SQRT($H$61)*$C652)/SQRT(1-$H$61),TRUE),(1-(1-RAND())^(1/$G$57))^(1/$I$57),0)</f>
        <v>0</v>
      </c>
      <c r="IN652" s="210">
        <f t="array" aca="1" ref="IN652" ca="1">IF(RAND()&lt;=_xlfn.NORM.S.DIST((_xlfn.NORM.S.INV($H$54)-SQRT($H$61)*$C652)/SQRT(1-$H$61),TRUE),(1-(1-RAND())^(1/$G$57))^(1/$I$57),0)</f>
        <v>0</v>
      </c>
      <c r="IO652" s="210">
        <f t="array" aca="1" ref="IO652" ca="1">IF(RAND()&lt;=_xlfn.NORM.S.DIST((_xlfn.NORM.S.INV($H$54)-SQRT($H$61)*$C652)/SQRT(1-$H$61),TRUE),(1-(1-RAND())^(1/$G$57))^(1/$I$57),0)</f>
        <v>0</v>
      </c>
      <c r="IP652" s="210">
        <f t="array" aca="1" ref="IP652" ca="1">IF(RAND()&lt;=_xlfn.NORM.S.DIST((_xlfn.NORM.S.INV($H$54)-SQRT($H$61)*$C652)/SQRT(1-$H$61),TRUE),(1-(1-RAND())^(1/$G$57))^(1/$I$57),0)</f>
        <v>0</v>
      </c>
      <c r="IQ652" s="210">
        <f t="array" aca="1" ref="IQ652" ca="1">IF(RAND()&lt;=_xlfn.NORM.S.DIST((_xlfn.NORM.S.INV($H$54)-SQRT($H$61)*$C652)/SQRT(1-$H$61),TRUE),(1-(1-RAND())^(1/$G$57))^(1/$I$57),0)</f>
        <v>0</v>
      </c>
      <c r="IR652" s="210">
        <f t="array" aca="1" ref="IR652" ca="1">IF(RAND()&lt;=_xlfn.NORM.S.DIST((_xlfn.NORM.S.INV($H$54)-SQRT($H$61)*$C652)/SQRT(1-$H$61),TRUE),(1-(1-RAND())^(1/$G$57))^(1/$I$57),0)</f>
        <v>0</v>
      </c>
      <c r="IS652" s="210">
        <f t="array" aca="1" ref="IS652" ca="1">IF(RAND()&lt;=_xlfn.NORM.S.DIST((_xlfn.NORM.S.INV($H$54)-SQRT($H$61)*$C652)/SQRT(1-$H$61),TRUE),(1-(1-RAND())^(1/$G$57))^(1/$I$57),0)</f>
        <v>0</v>
      </c>
      <c r="IT652" s="210">
        <f t="array" aca="1" ref="IT652" ca="1">IF(RAND()&lt;=_xlfn.NORM.S.DIST((_xlfn.NORM.S.INV($H$54)-SQRT($H$61)*$C652)/SQRT(1-$H$61),TRUE),(1-(1-RAND())^(1/$G$57))^(1/$I$57),0)</f>
        <v>0</v>
      </c>
      <c r="IU652" s="210">
        <f t="array" aca="1" ref="IU652" ca="1">IF(RAND()&lt;=_xlfn.NORM.S.DIST((_xlfn.NORM.S.INV($H$54)-SQRT($H$61)*$C652)/SQRT(1-$H$61),TRUE),(1-(1-RAND())^(1/$G$57))^(1/$I$57),0)</f>
        <v>7.0349929611865521E-4</v>
      </c>
      <c r="IV652" s="210">
        <f t="array" aca="1" ref="IV652" ca="1">IF(RAND()&lt;=_xlfn.NORM.S.DIST((_xlfn.NORM.S.INV($H$54)-SQRT($H$61)*$C652)/SQRT(1-$H$61),TRUE),(1-(1-RAND())^(1/$G$57))^(1/$I$57),0)</f>
        <v>0</v>
      </c>
      <c r="IW652" s="210">
        <f t="array" aca="1" ref="IW652" ca="1">IF(RAND()&lt;=_xlfn.NORM.S.DIST((_xlfn.NORM.S.INV($H$54)-SQRT($H$61)*$C652)/SQRT(1-$H$61),TRUE),(1-(1-RAND())^(1/$G$57))^(1/$I$57),0)</f>
        <v>0</v>
      </c>
      <c r="IX652" s="210">
        <f t="array" aca="1" ref="IX652" ca="1">IF(RAND()&lt;=_xlfn.NORM.S.DIST((_xlfn.NORM.S.INV($H$54)-SQRT($H$61)*$C652)/SQRT(1-$H$61),TRUE),(1-(1-RAND())^(1/$G$57))^(1/$I$57),0)</f>
        <v>0</v>
      </c>
      <c r="IY652" s="210">
        <f t="array" aca="1" ref="IY652" ca="1">IF(RAND()&lt;=_xlfn.NORM.S.DIST((_xlfn.NORM.S.INV($H$54)-SQRT($H$61)*$C652)/SQRT(1-$H$61),TRUE),(1-(1-RAND())^(1/$G$57))^(1/$I$57),0)</f>
        <v>0</v>
      </c>
      <c r="IZ652" s="210">
        <f t="array" aca="1" ref="IZ652" ca="1">IF(RAND()&lt;=_xlfn.NORM.S.DIST((_xlfn.NORM.S.INV($H$54)-SQRT($H$61)*$C652)/SQRT(1-$H$61),TRUE),(1-(1-RAND())^(1/$G$57))^(1/$I$57),0)</f>
        <v>0</v>
      </c>
      <c r="JA652" s="210">
        <f t="array" aca="1" ref="JA652" ca="1">IF(RAND()&lt;=_xlfn.NORM.S.DIST((_xlfn.NORM.S.INV($H$54)-SQRT($H$61)*$C652)/SQRT(1-$H$61),TRUE),(1-(1-RAND())^(1/$G$57))^(1/$I$57),0)</f>
        <v>0</v>
      </c>
      <c r="JB652" s="210">
        <f t="array" aca="1" ref="JB652" ca="1">IF(RAND()&lt;=_xlfn.NORM.S.DIST((_xlfn.NORM.S.INV($H$54)-SQRT($H$61)*$C652)/SQRT(1-$H$61),TRUE),(1-(1-RAND())^(1/$G$57))^(1/$I$57),0)</f>
        <v>0</v>
      </c>
      <c r="JC652" s="210">
        <f t="array" aca="1" ref="JC652" ca="1">IF(RAND()&lt;=_xlfn.NORM.S.DIST((_xlfn.NORM.S.INV($H$54)-SQRT($H$61)*$C652)/SQRT(1-$H$61),TRUE),(1-(1-RAND())^(1/$G$57))^(1/$I$57),0)</f>
        <v>0</v>
      </c>
      <c r="JD652" s="210">
        <f t="array" aca="1" ref="JD652" ca="1">IF(RAND()&lt;=_xlfn.NORM.S.DIST((_xlfn.NORM.S.INV($H$54)-SQRT($H$61)*$C652)/SQRT(1-$H$61),TRUE),(1-(1-RAND())^(1/$G$57))^(1/$I$57),0)</f>
        <v>0</v>
      </c>
      <c r="JE652" s="210">
        <f t="array" aca="1" ref="JE652" ca="1">IF(RAND()&lt;=_xlfn.NORM.S.DIST((_xlfn.NORM.S.INV($H$54)-SQRT($H$61)*$C652)/SQRT(1-$H$61),TRUE),(1-(1-RAND())^(1/$G$57))^(1/$I$57),0)</f>
        <v>0</v>
      </c>
      <c r="JF652" s="210">
        <f t="array" aca="1" ref="JF652" ca="1">IF(RAND()&lt;=_xlfn.NORM.S.DIST((_xlfn.NORM.S.INV($H$54)-SQRT($H$61)*$C652)/SQRT(1-$H$61),TRUE),(1-(1-RAND())^(1/$G$57))^(1/$I$57),0)</f>
        <v>0</v>
      </c>
      <c r="JG652" s="210">
        <f t="array" aca="1" ref="JG652" ca="1">IF(RAND()&lt;=_xlfn.NORM.S.DIST((_xlfn.NORM.S.INV($H$54)-SQRT($H$61)*$C652)/SQRT(1-$H$61),TRUE),(1-(1-RAND())^(1/$G$57))^(1/$I$57),0)</f>
        <v>0</v>
      </c>
      <c r="JH652" s="210">
        <f t="array" aca="1" ref="JH652" ca="1">IF(RAND()&lt;=_xlfn.NORM.S.DIST((_xlfn.NORM.S.INV($H$54)-SQRT($H$61)*$C652)/SQRT(1-$H$61),TRUE),(1-(1-RAND())^(1/$G$57))^(1/$I$57),0)</f>
        <v>0.97208422055786603</v>
      </c>
      <c r="JI652" s="210">
        <f t="array" aca="1" ref="JI652" ca="1">IF(RAND()&lt;=_xlfn.NORM.S.DIST((_xlfn.NORM.S.INV($H$54)-SQRT($H$61)*$C652)/SQRT(1-$H$61),TRUE),(1-(1-RAND())^(1/$G$57))^(1/$I$57),0)</f>
        <v>0</v>
      </c>
      <c r="JJ652" s="210">
        <f t="array" aca="1" ref="JJ652" ca="1">IF(RAND()&lt;=_xlfn.NORM.S.DIST((_xlfn.NORM.S.INV($H$54)-SQRT($H$61)*$C652)/SQRT(1-$H$61),TRUE),(1-(1-RAND())^(1/$G$57))^(1/$I$57),0)</f>
        <v>0</v>
      </c>
      <c r="JK652" s="210">
        <f t="array" aca="1" ref="JK652" ca="1">IF(RAND()&lt;=_xlfn.NORM.S.DIST((_xlfn.NORM.S.INV($H$54)-SQRT($H$61)*$C652)/SQRT(1-$H$61),TRUE),(1-(1-RAND())^(1/$G$57))^(1/$I$57),0)</f>
        <v>0</v>
      </c>
      <c r="JL652" s="210">
        <f t="array" aca="1" ref="JL652" ca="1">IF(RAND()&lt;=_xlfn.NORM.S.DIST((_xlfn.NORM.S.INV($H$54)-SQRT($H$61)*$C652)/SQRT(1-$H$61),TRUE),(1-(1-RAND())^(1/$G$57))^(1/$I$57),0)</f>
        <v>0</v>
      </c>
      <c r="JM652" s="210">
        <f t="array" aca="1" ref="JM652" ca="1">IF(RAND()&lt;=_xlfn.NORM.S.DIST((_xlfn.NORM.S.INV($H$54)-SQRT($H$61)*$C652)/SQRT(1-$H$61),TRUE),(1-(1-RAND())^(1/$G$57))^(1/$I$57),0)</f>
        <v>0</v>
      </c>
      <c r="JN652" s="210">
        <f t="shared" ca="1" si="158"/>
        <v>3</v>
      </c>
      <c r="JO652" s="210">
        <f t="shared" ca="1" si="159"/>
        <v>1.3381774868019605</v>
      </c>
      <c r="JP652" s="210">
        <f t="array" aca="1" ref="JP652" ca="1">IF(RAND()&lt;=_xlfn.NORM.S.DIST((_xlfn.NORM.S.INV($I$54)-SQRT($I$61)*$C652)/SQRT(1-$I$61),TRUE),(1-(1-RAND())^(1/$G$57))^(1/$I$57),0)</f>
        <v>0</v>
      </c>
      <c r="JQ652" s="210">
        <f t="array" aca="1" ref="JQ652" ca="1">IF(RAND()&lt;=_xlfn.NORM.S.DIST((_xlfn.NORM.S.INV($I$54)-SQRT($I$61)*$C652)/SQRT(1-$I$61),TRUE),(1-(1-RAND())^(1/$G$57))^(1/$I$57),0)</f>
        <v>0</v>
      </c>
      <c r="JR652" s="210">
        <f t="array" aca="1" ref="JR652" ca="1">IF(RAND()&lt;=_xlfn.NORM.S.DIST((_xlfn.NORM.S.INV($I$54)-SQRT($I$61)*$C652)/SQRT(1-$I$61),TRUE),(1-(1-RAND())^(1/$G$57))^(1/$I$57),0)</f>
        <v>0</v>
      </c>
      <c r="JS652" s="210">
        <f t="array" aca="1" ref="JS652" ca="1">IF(RAND()&lt;=_xlfn.NORM.S.DIST((_xlfn.NORM.S.INV($I$54)-SQRT($I$61)*$C652)/SQRT(1-$I$61),TRUE),(1-(1-RAND())^(1/$G$57))^(1/$I$57),0)</f>
        <v>0</v>
      </c>
      <c r="JT652" s="210">
        <f t="array" aca="1" ref="JT652" ca="1">IF(RAND()&lt;=_xlfn.NORM.S.DIST((_xlfn.NORM.S.INV($I$54)-SQRT($I$61)*$C652)/SQRT(1-$I$61),TRUE),(1-(1-RAND())^(1/$G$57))^(1/$I$57),0)</f>
        <v>0.34258042096352814</v>
      </c>
      <c r="JU652" s="210">
        <f t="array" aca="1" ref="JU652" ca="1">IF(RAND()&lt;=_xlfn.NORM.S.DIST((_xlfn.NORM.S.INV($I$54)-SQRT($I$61)*$C652)/SQRT(1-$I$61),TRUE),(1-(1-RAND())^(1/$G$57))^(1/$I$57),0)</f>
        <v>0</v>
      </c>
      <c r="JV652" s="210">
        <f t="array" aca="1" ref="JV652" ca="1">IF(RAND()&lt;=_xlfn.NORM.S.DIST((_xlfn.NORM.S.INV($I$54)-SQRT($I$61)*$C652)/SQRT(1-$I$61),TRUE),(1-(1-RAND())^(1/$G$57))^(1/$I$57),0)</f>
        <v>0</v>
      </c>
      <c r="JW652" s="210">
        <f t="array" aca="1" ref="JW652" ca="1">IF(RAND()&lt;=_xlfn.NORM.S.DIST((_xlfn.NORM.S.INV($I$54)-SQRT($I$61)*$C652)/SQRT(1-$I$61),TRUE),(1-(1-RAND())^(1/$G$57))^(1/$I$57),0)</f>
        <v>0</v>
      </c>
      <c r="JX652" s="210">
        <f t="array" aca="1" ref="JX652" ca="1">IF(RAND()&lt;=_xlfn.NORM.S.DIST((_xlfn.NORM.S.INV($I$54)-SQRT($I$61)*$C652)/SQRT(1-$I$61),TRUE),(1-(1-RAND())^(1/$G$57))^(1/$I$57),0)</f>
        <v>0</v>
      </c>
      <c r="JY652" s="210">
        <f t="array" aca="1" ref="JY652" ca="1">IF(RAND()&lt;=_xlfn.NORM.S.DIST((_xlfn.NORM.S.INV($I$54)-SQRT($I$61)*$C652)/SQRT(1-$I$61),TRUE),(1-(1-RAND())^(1/$G$57))^(1/$I$57),0)</f>
        <v>0</v>
      </c>
      <c r="JZ652" s="210">
        <f t="array" aca="1" ref="JZ652" ca="1">IF(RAND()&lt;=_xlfn.NORM.S.DIST((_xlfn.NORM.S.INV($I$54)-SQRT($I$61)*$C652)/SQRT(1-$I$61),TRUE),(1-(1-RAND())^(1/$G$57))^(1/$I$57),0)</f>
        <v>0</v>
      </c>
      <c r="KA652" s="210">
        <f t="array" aca="1" ref="KA652" ca="1">IF(RAND()&lt;=_xlfn.NORM.S.DIST((_xlfn.NORM.S.INV($I$54)-SQRT($I$61)*$C652)/SQRT(1-$I$61),TRUE),(1-(1-RAND())^(1/$G$57))^(1/$I$57),0)</f>
        <v>0</v>
      </c>
      <c r="KB652" s="210">
        <f t="array" aca="1" ref="KB652" ca="1">IF(RAND()&lt;=_xlfn.NORM.S.DIST((_xlfn.NORM.S.INV($I$54)-SQRT($I$61)*$C652)/SQRT(1-$I$61),TRUE),(1-(1-RAND())^(1/$G$57))^(1/$I$57),0)</f>
        <v>0</v>
      </c>
      <c r="KC652" s="210">
        <f t="array" aca="1" ref="KC652" ca="1">IF(RAND()&lt;=_xlfn.NORM.S.DIST((_xlfn.NORM.S.INV($I$54)-SQRT($I$61)*$C652)/SQRT(1-$I$61),TRUE),(1-(1-RAND())^(1/$G$57))^(1/$I$57),0)</f>
        <v>0</v>
      </c>
      <c r="KD652" s="210">
        <f t="array" aca="1" ref="KD652" ca="1">IF(RAND()&lt;=_xlfn.NORM.S.DIST((_xlfn.NORM.S.INV($I$54)-SQRT($I$61)*$C652)/SQRT(1-$I$61),TRUE),(1-(1-RAND())^(1/$G$57))^(1/$I$57),0)</f>
        <v>0</v>
      </c>
      <c r="KE652" s="210">
        <f t="array" aca="1" ref="KE652" ca="1">IF(RAND()&lt;=_xlfn.NORM.S.DIST((_xlfn.NORM.S.INV($I$54)-SQRT($I$61)*$C652)/SQRT(1-$I$61),TRUE),(1-(1-RAND())^(1/$G$57))^(1/$I$57),0)</f>
        <v>0</v>
      </c>
      <c r="KF652" s="210">
        <f t="array" aca="1" ref="KF652" ca="1">IF(RAND()&lt;=_xlfn.NORM.S.DIST((_xlfn.NORM.S.INV($I$54)-SQRT($I$61)*$C652)/SQRT(1-$I$61),TRUE),(1-(1-RAND())^(1/$G$57))^(1/$I$57),0)</f>
        <v>0</v>
      </c>
      <c r="KG652" s="210">
        <f t="array" aca="1" ref="KG652" ca="1">IF(RAND()&lt;=_xlfn.NORM.S.DIST((_xlfn.NORM.S.INV($I$54)-SQRT($I$61)*$C652)/SQRT(1-$I$61),TRUE),(1-(1-RAND())^(1/$G$57))^(1/$I$57),0)</f>
        <v>0</v>
      </c>
      <c r="KH652" s="210">
        <f t="array" aca="1" ref="KH652" ca="1">IF(RAND()&lt;=_xlfn.NORM.S.DIST((_xlfn.NORM.S.INV($I$54)-SQRT($I$61)*$C652)/SQRT(1-$I$61),TRUE),(1-(1-RAND())^(1/$G$57))^(1/$I$57),0)</f>
        <v>0.92462868279201382</v>
      </c>
      <c r="KI652" s="210">
        <f t="array" aca="1" ref="KI652" ca="1">IF(RAND()&lt;=_xlfn.NORM.S.DIST((_xlfn.NORM.S.INV($I$54)-SQRT($I$61)*$C652)/SQRT(1-$I$61),TRUE),(1-(1-RAND())^(1/$G$57))^(1/$I$57),0)</f>
        <v>0</v>
      </c>
      <c r="KJ652" s="210">
        <f t="array" aca="1" ref="KJ652" ca="1">IF(RAND()&lt;=_xlfn.NORM.S.DIST((_xlfn.NORM.S.INV($I$54)-SQRT($I$61)*$C652)/SQRT(1-$I$61),TRUE),(1-(1-RAND())^(1/$G$57))^(1/$I$57),0)</f>
        <v>0</v>
      </c>
      <c r="KK652" s="210">
        <f t="array" aca="1" ref="KK652" ca="1">IF(RAND()&lt;=_xlfn.NORM.S.DIST((_xlfn.NORM.S.INV($I$54)-SQRT($I$61)*$C652)/SQRT(1-$I$61),TRUE),(1-(1-RAND())^(1/$G$57))^(1/$I$57),0)</f>
        <v>0</v>
      </c>
      <c r="KL652" s="210">
        <f t="array" aca="1" ref="KL652" ca="1">IF(RAND()&lt;=_xlfn.NORM.S.DIST((_xlfn.NORM.S.INV($I$54)-SQRT($I$61)*$C652)/SQRT(1-$I$61),TRUE),(1-(1-RAND())^(1/$G$57))^(1/$I$57),0)</f>
        <v>0</v>
      </c>
      <c r="KM652" s="210">
        <f t="array" aca="1" ref="KM652" ca="1">IF(RAND()&lt;=_xlfn.NORM.S.DIST((_xlfn.NORM.S.INV($I$54)-SQRT($I$61)*$C652)/SQRT(1-$I$61),TRUE),(1-(1-RAND())^(1/$G$57))^(1/$I$57),0)</f>
        <v>0</v>
      </c>
      <c r="KN652" s="210">
        <f t="array" aca="1" ref="KN652" ca="1">IF(RAND()&lt;=_xlfn.NORM.S.DIST((_xlfn.NORM.S.INV($I$54)-SQRT($I$61)*$C652)/SQRT(1-$I$61),TRUE),(1-(1-RAND())^(1/$G$57))^(1/$I$57),0)</f>
        <v>0</v>
      </c>
      <c r="KO652" s="210">
        <f t="array" aca="1" ref="KO652" ca="1">IF(RAND()&lt;=_xlfn.NORM.S.DIST((_xlfn.NORM.S.INV($I$54)-SQRT($I$61)*$C652)/SQRT(1-$I$61),TRUE),(1-(1-RAND())^(1/$G$57))^(1/$I$57),0)</f>
        <v>0</v>
      </c>
      <c r="KP652" s="210">
        <f t="array" aca="1" ref="KP652" ca="1">IF(RAND()&lt;=_xlfn.NORM.S.DIST((_xlfn.NORM.S.INV($I$54)-SQRT($I$61)*$C652)/SQRT(1-$I$61),TRUE),(1-(1-RAND())^(1/$G$57))^(1/$I$57),0)</f>
        <v>5.9685783107942996E-3</v>
      </c>
      <c r="KQ652" s="210">
        <f t="array" aca="1" ref="KQ652" ca="1">IF(RAND()&lt;=_xlfn.NORM.S.DIST((_xlfn.NORM.S.INV($I$54)-SQRT($I$61)*$C652)/SQRT(1-$I$61),TRUE),(1-(1-RAND())^(1/$G$57))^(1/$I$57),0)</f>
        <v>0</v>
      </c>
      <c r="KR652" s="210">
        <f t="array" aca="1" ref="KR652" ca="1">IF(RAND()&lt;=_xlfn.NORM.S.DIST((_xlfn.NORM.S.INV($I$54)-SQRT($I$61)*$C652)/SQRT(1-$I$61),TRUE),(1-(1-RAND())^(1/$G$57))^(1/$I$57),0)</f>
        <v>0</v>
      </c>
      <c r="KS652" s="210">
        <f t="array" aca="1" ref="KS652" ca="1">IF(RAND()&lt;=_xlfn.NORM.S.DIST((_xlfn.NORM.S.INV($I$54)-SQRT($I$61)*$C652)/SQRT(1-$I$61),TRUE),(1-(1-RAND())^(1/$G$57))^(1/$I$57),0)</f>
        <v>0</v>
      </c>
      <c r="KT652" s="210">
        <f t="shared" ca="1" si="160"/>
        <v>3</v>
      </c>
      <c r="KU652" s="210">
        <f t="shared" ca="1" si="161"/>
        <v>1.2731776820663363</v>
      </c>
      <c r="KV652" s="210">
        <f t="array" aca="1" ref="KV652" ca="1">IF(RAND()&lt;=_xlfn.NORM.S.DIST((_xlfn.NORM.S.INV($J$54)-SQRT($J$61)*$C652)/SQRT(1-$J$61),TRUE),(1-(1-RAND())^(1/$G$57))^(1/$I$57),0)</f>
        <v>0</v>
      </c>
      <c r="KW652" s="210">
        <f t="array" aca="1" ref="KW652" ca="1">IF(RAND()&lt;=_xlfn.NORM.S.DIST((_xlfn.NORM.S.INV($J$54)-SQRT($J$61)*$C652)/SQRT(1-$J$61),TRUE),(1-(1-RAND())^(1/$G$57))^(1/$I$57),0)</f>
        <v>0.92964716538801817</v>
      </c>
      <c r="KX652" s="210">
        <f t="array" aca="1" ref="KX652" ca="1">IF(RAND()&lt;=_xlfn.NORM.S.DIST((_xlfn.NORM.S.INV($J$54)-SQRT($J$61)*$C652)/SQRT(1-$J$61),TRUE),(1-(1-RAND())^(1/$G$57))^(1/$I$57),0)</f>
        <v>0.31237816830871118</v>
      </c>
      <c r="KY652" s="210">
        <f t="array" aca="1" ref="KY652" ca="1">IF(RAND()&lt;=_xlfn.NORM.S.DIST((_xlfn.NORM.S.INV($J$54)-SQRT($J$61)*$C652)/SQRT(1-$J$61),TRUE),(1-(1-RAND())^(1/$G$57))^(1/$I$57),0)</f>
        <v>0.1769311611754022</v>
      </c>
      <c r="KZ652" s="210">
        <f t="array" aca="1" ref="KZ652" ca="1">IF(RAND()&lt;=_xlfn.NORM.S.DIST((_xlfn.NORM.S.INV($J$54)-SQRT($J$61)*$C652)/SQRT(1-$J$61),TRUE),(1-(1-RAND())^(1/$G$57))^(1/$I$57),0)</f>
        <v>0.359533847345687</v>
      </c>
      <c r="LA652" s="210">
        <f t="array" aca="1" ref="LA652" ca="1">IF(RAND()&lt;=_xlfn.NORM.S.DIST((_xlfn.NORM.S.INV($J$54)-SQRT($J$61)*$C652)/SQRT(1-$J$61),TRUE),(1-(1-RAND())^(1/$G$57))^(1/$I$57),0)</f>
        <v>0.53350307298120725</v>
      </c>
      <c r="LB652" s="210">
        <f t="array" aca="1" ref="LB652" ca="1">IF(RAND()&lt;=_xlfn.NORM.S.DIST((_xlfn.NORM.S.INV($J$54)-SQRT($J$61)*$C652)/SQRT(1-$J$61),TRUE),(1-(1-RAND())^(1/$G$57))^(1/$I$57),0)</f>
        <v>8.5127848880172774E-2</v>
      </c>
      <c r="LC652" s="210">
        <f t="array" aca="1" ref="LC652" ca="1">IF(RAND()&lt;=_xlfn.NORM.S.DIST((_xlfn.NORM.S.INV($J$54)-SQRT($J$61)*$C652)/SQRT(1-$J$61),TRUE),(1-(1-RAND())^(1/$G$57))^(1/$I$57),0)</f>
        <v>0.35625503337737308</v>
      </c>
      <c r="LD652" s="210">
        <f t="array" aca="1" ref="LD652" ca="1">IF(RAND()&lt;=_xlfn.NORM.S.DIST((_xlfn.NORM.S.INV($J$54)-SQRT($J$61)*$C652)/SQRT(1-$J$61),TRUE),(1-(1-RAND())^(1/$G$57))^(1/$I$57),0)</f>
        <v>0</v>
      </c>
      <c r="LE652" s="210">
        <f t="array" aca="1" ref="LE652" ca="1">IF(RAND()&lt;=_xlfn.NORM.S.DIST((_xlfn.NORM.S.INV($J$54)-SQRT($J$61)*$C652)/SQRT(1-$J$61),TRUE),(1-(1-RAND())^(1/$G$57))^(1/$I$57),0)</f>
        <v>0</v>
      </c>
      <c r="LF652" s="210">
        <f t="shared" ca="1" si="162"/>
        <v>7</v>
      </c>
      <c r="LG652" s="210">
        <f t="shared" ca="1" si="163"/>
        <v>2.7533762974565716</v>
      </c>
      <c r="LH652" s="210">
        <f t="shared" ca="1" si="164"/>
        <v>20</v>
      </c>
      <c r="LI652" s="210">
        <f t="shared" ca="1" si="164"/>
        <v>9.4100037495305742</v>
      </c>
    </row>
    <row r="653" spans="2:321" x14ac:dyDescent="0.3">
      <c r="B653"/>
      <c r="C653" s="210">
        <f t="shared" ca="1" si="151"/>
        <v>-1.3413271915484994</v>
      </c>
      <c r="D653" s="210">
        <f t="array" aca="1" ref="D653" ca="1">IF(RAND()&lt;=_xlfn.NORM.S.DIST((_xlfn.NORM.S.INV($C$54)-SQRT($C$61)*$C653)/SQRT(1-$C$61),TRUE),(1-(1-RAND())^(1/$G$57))^(1/$I$57),0)</f>
        <v>0</v>
      </c>
      <c r="E653" s="210">
        <f t="array" aca="1" ref="E653" ca="1">IF(RAND()&lt;=_xlfn.NORM.S.DIST((_xlfn.NORM.S.INV($C$54)-SQRT($C$61)*$C653)/SQRT(1-$C$61),TRUE),(1-(1-RAND())^(1/$G$57))^(1/$I$57),0)</f>
        <v>0</v>
      </c>
      <c r="F653" s="210">
        <f t="array" aca="1" ref="F653" ca="1">IF(RAND()&lt;=_xlfn.NORM.S.DIST((_xlfn.NORM.S.INV($C$54)-SQRT($C$61)*$C653)/SQRT(1-$C$61),TRUE),(1-(1-RAND())^(1/$G$57))^(1/$I$57),0)</f>
        <v>0</v>
      </c>
      <c r="G653" s="210">
        <f t="array" aca="1" ref="G653" ca="1">IF(RAND()&lt;=_xlfn.NORM.S.DIST((_xlfn.NORM.S.INV($C$54)-SQRT($C$61)*$C653)/SQRT(1-$C$61),TRUE),(1-(1-RAND())^(1/$G$57))^(1/$I$57),0)</f>
        <v>0</v>
      </c>
      <c r="H653" s="210">
        <f t="array" aca="1" ref="H653" ca="1">IF(RAND()&lt;=_xlfn.NORM.S.DIST((_xlfn.NORM.S.INV($C$54)-SQRT($C$61)*$C653)/SQRT(1-$C$61),TRUE),(1-(1-RAND())^(1/$G$57))^(1/$I$57),0)</f>
        <v>0</v>
      </c>
      <c r="I653" s="210">
        <f t="array" aca="1" ref="I653" ca="1">IF(RAND()&lt;=_xlfn.NORM.S.DIST((_xlfn.NORM.S.INV($C$54)-SQRT($C$61)*$C653)/SQRT(1-$C$61),TRUE),(1-(1-RAND())^(1/$G$57))^(1/$I$57),0)</f>
        <v>0</v>
      </c>
      <c r="J653" s="210">
        <f t="array" aca="1" ref="J653" ca="1">IF(RAND()&lt;=_xlfn.NORM.S.DIST((_xlfn.NORM.S.INV($C$54)-SQRT($C$61)*$C653)/SQRT(1-$C$61),TRUE),(1-(1-RAND())^(1/$G$57))^(1/$I$57),0)</f>
        <v>0</v>
      </c>
      <c r="K653" s="210">
        <f t="array" aca="1" ref="K653" ca="1">IF(RAND()&lt;=_xlfn.NORM.S.DIST((_xlfn.NORM.S.INV($C$54)-SQRT($C$61)*$C653)/SQRT(1-$C$61),TRUE),(1-(1-RAND())^(1/$G$57))^(1/$I$57),0)</f>
        <v>0</v>
      </c>
      <c r="L653" s="210">
        <f t="array" aca="1" ref="L653" ca="1">IF(RAND()&lt;=_xlfn.NORM.S.DIST((_xlfn.NORM.S.INV($C$54)-SQRT($C$61)*$C653)/SQRT(1-$C$61),TRUE),(1-(1-RAND())^(1/$G$57))^(1/$I$57),0)</f>
        <v>0</v>
      </c>
      <c r="M653" s="210">
        <f t="array" aca="1" ref="M653" ca="1">IF(RAND()&lt;=_xlfn.NORM.S.DIST((_xlfn.NORM.S.INV($C$54)-SQRT($C$61)*$C653)/SQRT(1-$C$61),TRUE),(1-(1-RAND())^(1/$G$57))^(1/$I$57),0)</f>
        <v>0</v>
      </c>
      <c r="N653" s="210">
        <f t="shared" ca="1" si="165"/>
        <v>0</v>
      </c>
      <c r="O653" s="210">
        <f t="shared" ca="1" si="152"/>
        <v>0</v>
      </c>
      <c r="P653" s="210">
        <f t="array" aca="1" ref="P653" ca="1">IF(RAND()&lt;=_xlfn.NORM.S.DIST((_xlfn.NORM.S.INV($D$54)-SQRT($D$61)*$C653)/SQRT(1-$D$61),TRUE),(1-(1-RAND())^(1/$G$57))^(1/$I$57),0)</f>
        <v>0</v>
      </c>
      <c r="Q653" s="210">
        <f t="array" aca="1" ref="Q653" ca="1">IF(RAND()&lt;=_xlfn.NORM.S.DIST((_xlfn.NORM.S.INV($D$54)-SQRT($D$61)*$C653)/SQRT(1-$D$61),TRUE),(1-(1-RAND())^(1/$G$57))^(1/$I$57),0)</f>
        <v>0</v>
      </c>
      <c r="R653" s="210">
        <f t="array" aca="1" ref="R653" ca="1">IF(RAND()&lt;=_xlfn.NORM.S.DIST((_xlfn.NORM.S.INV($D$54)-SQRT($D$61)*$C653)/SQRT(1-$D$61),TRUE),(1-(1-RAND())^(1/$G$57))^(1/$I$57),0)</f>
        <v>0</v>
      </c>
      <c r="S653" s="210">
        <f t="array" aca="1" ref="S653" ca="1">IF(RAND()&lt;=_xlfn.NORM.S.DIST((_xlfn.NORM.S.INV($D$54)-SQRT($D$61)*$C653)/SQRT(1-$D$61),TRUE),(1-(1-RAND())^(1/$G$57))^(1/$I$57),0)</f>
        <v>0</v>
      </c>
      <c r="T653" s="210">
        <f t="array" aca="1" ref="T653" ca="1">IF(RAND()&lt;=_xlfn.NORM.S.DIST((_xlfn.NORM.S.INV($D$54)-SQRT($D$61)*$C653)/SQRT(1-$D$61),TRUE),(1-(1-RAND())^(1/$G$57))^(1/$I$57),0)</f>
        <v>0</v>
      </c>
      <c r="U653" s="210">
        <f t="array" aca="1" ref="U653" ca="1">IF(RAND()&lt;=_xlfn.NORM.S.DIST((_xlfn.NORM.S.INV($D$54)-SQRT($D$61)*$C653)/SQRT(1-$D$61),TRUE),(1-(1-RAND())^(1/$G$57))^(1/$I$57),0)</f>
        <v>0</v>
      </c>
      <c r="V653" s="210">
        <f t="array" aca="1" ref="V653" ca="1">IF(RAND()&lt;=_xlfn.NORM.S.DIST((_xlfn.NORM.S.INV($D$54)-SQRT($D$61)*$C653)/SQRT(1-$D$61),TRUE),(1-(1-RAND())^(1/$G$57))^(1/$I$57),0)</f>
        <v>0</v>
      </c>
      <c r="W653" s="210">
        <f t="array" aca="1" ref="W653" ca="1">IF(RAND()&lt;=_xlfn.NORM.S.DIST((_xlfn.NORM.S.INV($D$54)-SQRT($D$61)*$C653)/SQRT(1-$D$61),TRUE),(1-(1-RAND())^(1/$G$57))^(1/$I$57),0)</f>
        <v>0</v>
      </c>
      <c r="X653" s="210">
        <f t="array" aca="1" ref="X653" ca="1">IF(RAND()&lt;=_xlfn.NORM.S.DIST((_xlfn.NORM.S.INV($D$54)-SQRT($D$61)*$C653)/SQRT(1-$D$61),TRUE),(1-(1-RAND())^(1/$G$57))^(1/$I$57),0)</f>
        <v>0</v>
      </c>
      <c r="Y653" s="210">
        <f t="array" aca="1" ref="Y653" ca="1">IF(RAND()&lt;=_xlfn.NORM.S.DIST((_xlfn.NORM.S.INV($D$54)-SQRT($D$61)*$C653)/SQRT(1-$D$61),TRUE),(1-(1-RAND())^(1/$G$57))^(1/$I$57),0)</f>
        <v>0</v>
      </c>
      <c r="Z653" s="210">
        <f t="array" aca="1" ref="Z653" ca="1">IF(RAND()&lt;=_xlfn.NORM.S.DIST((_xlfn.NORM.S.INV($D$54)-SQRT($D$61)*$C653)/SQRT(1-$D$61),TRUE),(1-(1-RAND())^(1/$G$57))^(1/$I$57),0)</f>
        <v>0</v>
      </c>
      <c r="AA653" s="210">
        <f t="array" aca="1" ref="AA653" ca="1">IF(RAND()&lt;=_xlfn.NORM.S.DIST((_xlfn.NORM.S.INV($D$54)-SQRT($D$61)*$C653)/SQRT(1-$D$61),TRUE),(1-(1-RAND())^(1/$G$57))^(1/$I$57),0)</f>
        <v>0</v>
      </c>
      <c r="AB653" s="210">
        <f t="array" aca="1" ref="AB653" ca="1">IF(RAND()&lt;=_xlfn.NORM.S.DIST((_xlfn.NORM.S.INV($D$54)-SQRT($D$61)*$C653)/SQRT(1-$D$61),TRUE),(1-(1-RAND())^(1/$G$57))^(1/$I$57),0)</f>
        <v>0</v>
      </c>
      <c r="AC653" s="210">
        <f t="array" aca="1" ref="AC653" ca="1">IF(RAND()&lt;=_xlfn.NORM.S.DIST((_xlfn.NORM.S.INV($D$54)-SQRT($D$61)*$C653)/SQRT(1-$D$61),TRUE),(1-(1-RAND())^(1/$G$57))^(1/$I$57),0)</f>
        <v>0</v>
      </c>
      <c r="AD653" s="210">
        <f t="array" aca="1" ref="AD653" ca="1">IF(RAND()&lt;=_xlfn.NORM.S.DIST((_xlfn.NORM.S.INV($D$54)-SQRT($D$61)*$C653)/SQRT(1-$D$61),TRUE),(1-(1-RAND())^(1/$G$57))^(1/$I$57),0)</f>
        <v>0</v>
      </c>
      <c r="AE653" s="210">
        <f t="array" aca="1" ref="AE653" ca="1">IF(RAND()&lt;=_xlfn.NORM.S.DIST((_xlfn.NORM.S.INV($D$54)-SQRT($D$61)*$C653)/SQRT(1-$D$61),TRUE),(1-(1-RAND())^(1/$G$57))^(1/$I$57),0)</f>
        <v>0</v>
      </c>
      <c r="AF653" s="210">
        <f t="array" aca="1" ref="AF653" ca="1">IF(RAND()&lt;=_xlfn.NORM.S.DIST((_xlfn.NORM.S.INV($D$54)-SQRT($D$61)*$C653)/SQRT(1-$D$61),TRUE),(1-(1-RAND())^(1/$G$57))^(1/$I$57),0)</f>
        <v>0</v>
      </c>
      <c r="AG653" s="210">
        <f t="array" aca="1" ref="AG653" ca="1">IF(RAND()&lt;=_xlfn.NORM.S.DIST((_xlfn.NORM.S.INV($D$54)-SQRT($D$61)*$C653)/SQRT(1-$D$61),TRUE),(1-(1-RAND())^(1/$G$57))^(1/$I$57),0)</f>
        <v>0</v>
      </c>
      <c r="AH653" s="210">
        <f t="array" aca="1" ref="AH653" ca="1">IF(RAND()&lt;=_xlfn.NORM.S.DIST((_xlfn.NORM.S.INV($D$54)-SQRT($D$61)*$C653)/SQRT(1-$D$61),TRUE),(1-(1-RAND())^(1/$G$57))^(1/$I$57),0)</f>
        <v>0</v>
      </c>
      <c r="AI653" s="210">
        <f t="array" aca="1" ref="AI653" ca="1">IF(RAND()&lt;=_xlfn.NORM.S.DIST((_xlfn.NORM.S.INV($D$54)-SQRT($D$61)*$C653)/SQRT(1-$D$61),TRUE),(1-(1-RAND())^(1/$G$57))^(1/$I$57),0)</f>
        <v>0</v>
      </c>
      <c r="AJ653" s="210">
        <f t="array" aca="1" ref="AJ653" ca="1">IF(RAND()&lt;=_xlfn.NORM.S.DIST((_xlfn.NORM.S.INV($D$54)-SQRT($D$61)*$C653)/SQRT(1-$D$61),TRUE),(1-(1-RAND())^(1/$G$57))^(1/$I$57),0)</f>
        <v>0</v>
      </c>
      <c r="AK653" s="210">
        <f t="array" aca="1" ref="AK653" ca="1">IF(RAND()&lt;=_xlfn.NORM.S.DIST((_xlfn.NORM.S.INV($D$54)-SQRT($D$61)*$C653)/SQRT(1-$D$61),TRUE),(1-(1-RAND())^(1/$G$57))^(1/$I$57),0)</f>
        <v>0</v>
      </c>
      <c r="AL653" s="210">
        <f t="array" aca="1" ref="AL653" ca="1">IF(RAND()&lt;=_xlfn.NORM.S.DIST((_xlfn.NORM.S.INV($D$54)-SQRT($D$61)*$C653)/SQRT(1-$D$61),TRUE),(1-(1-RAND())^(1/$G$57))^(1/$I$57),0)</f>
        <v>0</v>
      </c>
      <c r="AM653" s="210">
        <f t="array" aca="1" ref="AM653" ca="1">IF(RAND()&lt;=_xlfn.NORM.S.DIST((_xlfn.NORM.S.INV($D$54)-SQRT($D$61)*$C653)/SQRT(1-$D$61),TRUE),(1-(1-RAND())^(1/$G$57))^(1/$I$57),0)</f>
        <v>0</v>
      </c>
      <c r="AN653" s="210">
        <f t="array" aca="1" ref="AN653" ca="1">IF(RAND()&lt;=_xlfn.NORM.S.DIST((_xlfn.NORM.S.INV($D$54)-SQRT($D$61)*$C653)/SQRT(1-$D$61),TRUE),(1-(1-RAND())^(1/$G$57))^(1/$I$57),0)</f>
        <v>0</v>
      </c>
      <c r="AO653" s="210">
        <f t="array" aca="1" ref="AO653" ca="1">IF(RAND()&lt;=_xlfn.NORM.S.DIST((_xlfn.NORM.S.INV($D$54)-SQRT($D$61)*$C653)/SQRT(1-$D$61),TRUE),(1-(1-RAND())^(1/$G$57))^(1/$I$57),0)</f>
        <v>0</v>
      </c>
      <c r="AP653" s="210">
        <f t="array" aca="1" ref="AP653" ca="1">IF(RAND()&lt;=_xlfn.NORM.S.DIST((_xlfn.NORM.S.INV($D$54)-SQRT($D$61)*$C653)/SQRT(1-$D$61),TRUE),(1-(1-RAND())^(1/$G$57))^(1/$I$57),0)</f>
        <v>0</v>
      </c>
      <c r="AQ653" s="210">
        <f t="array" aca="1" ref="AQ653" ca="1">IF(RAND()&lt;=_xlfn.NORM.S.DIST((_xlfn.NORM.S.INV($D$54)-SQRT($D$61)*$C653)/SQRT(1-$D$61),TRUE),(1-(1-RAND())^(1/$G$57))^(1/$I$57),0)</f>
        <v>0</v>
      </c>
      <c r="AR653" s="210">
        <f t="array" aca="1" ref="AR653" ca="1">IF(RAND()&lt;=_xlfn.NORM.S.DIST((_xlfn.NORM.S.INV($D$54)-SQRT($D$61)*$C653)/SQRT(1-$D$61),TRUE),(1-(1-RAND())^(1/$G$57))^(1/$I$57),0)</f>
        <v>0</v>
      </c>
      <c r="AS653" s="210">
        <f t="array" aca="1" ref="AS653" ca="1">IF(RAND()&lt;=_xlfn.NORM.S.DIST((_xlfn.NORM.S.INV($D$54)-SQRT($D$61)*$C653)/SQRT(1-$D$61),TRUE),(1-(1-RAND())^(1/$G$57))^(1/$I$57),0)</f>
        <v>0.64570282613790919</v>
      </c>
      <c r="AT653" s="210">
        <f t="array" aca="1" ref="AT653" ca="1">COUNTIF(P653:AS653,"&gt;"&amp;0)</f>
        <v>1</v>
      </c>
      <c r="AU653" s="210">
        <f t="shared" ca="1" si="153"/>
        <v>0.64570282613790919</v>
      </c>
      <c r="AV653" s="210">
        <f t="array" aca="1" ref="AV653" ca="1">IF(RAND()&lt;=_xlfn.NORM.S.DIST((_xlfn.NORM.S.INV($E$54)-SQRT($E$61)*$C653)/SQRT(1-$E$61),TRUE),(1-(1-RAND())^(1/$G$57))^(1/$I$57),0)</f>
        <v>0</v>
      </c>
      <c r="AW653" s="210">
        <f t="array" aca="1" ref="AW653" ca="1">IF(RAND()&lt;=_xlfn.NORM.S.DIST((_xlfn.NORM.S.INV($E$54)-SQRT($E$61)*$C653)/SQRT(1-$E$61),TRUE),(1-(1-RAND())^(1/$G$57))^(1/$I$57),0)</f>
        <v>0</v>
      </c>
      <c r="AX653" s="210">
        <f t="array" aca="1" ref="AX653" ca="1">IF(RAND()&lt;=_xlfn.NORM.S.DIST((_xlfn.NORM.S.INV($E$54)-SQRT($E$61)*$C653)/SQRT(1-$E$61),TRUE),(1-(1-RAND())^(1/$G$57))^(1/$I$57),0)</f>
        <v>0</v>
      </c>
      <c r="AY653" s="210">
        <f t="array" aca="1" ref="AY653" ca="1">IF(RAND()&lt;=_xlfn.NORM.S.DIST((_xlfn.NORM.S.INV($E$54)-SQRT($E$61)*$C653)/SQRT(1-$E$61),TRUE),(1-(1-RAND())^(1/$G$57))^(1/$I$57),0)</f>
        <v>0</v>
      </c>
      <c r="AZ653" s="210">
        <f t="array" aca="1" ref="AZ653" ca="1">IF(RAND()&lt;=_xlfn.NORM.S.DIST((_xlfn.NORM.S.INV($E$54)-SQRT($E$61)*$C653)/SQRT(1-$E$61),TRUE),(1-(1-RAND())^(1/$G$57))^(1/$I$57),0)</f>
        <v>0</v>
      </c>
      <c r="BA653" s="210">
        <f t="array" aca="1" ref="BA653" ca="1">IF(RAND()&lt;=_xlfn.NORM.S.DIST((_xlfn.NORM.S.INV($E$54)-SQRT($E$61)*$C653)/SQRT(1-$E$61),TRUE),(1-(1-RAND())^(1/$G$57))^(1/$I$57),0)</f>
        <v>0</v>
      </c>
      <c r="BB653" s="210">
        <f t="array" aca="1" ref="BB653" ca="1">IF(RAND()&lt;=_xlfn.NORM.S.DIST((_xlfn.NORM.S.INV($E$54)-SQRT($E$61)*$C653)/SQRT(1-$E$61),TRUE),(1-(1-RAND())^(1/$G$57))^(1/$I$57),0)</f>
        <v>0</v>
      </c>
      <c r="BC653" s="210">
        <f t="array" aca="1" ref="BC653" ca="1">IF(RAND()&lt;=_xlfn.NORM.S.DIST((_xlfn.NORM.S.INV($E$54)-SQRT($E$61)*$C653)/SQRT(1-$E$61),TRUE),(1-(1-RAND())^(1/$G$57))^(1/$I$57),0)</f>
        <v>0</v>
      </c>
      <c r="BD653" s="210">
        <f t="array" aca="1" ref="BD653" ca="1">IF(RAND()&lt;=_xlfn.NORM.S.DIST((_xlfn.NORM.S.INV($E$54)-SQRT($E$61)*$C653)/SQRT(1-$E$61),TRUE),(1-(1-RAND())^(1/$G$57))^(1/$I$57),0)</f>
        <v>0</v>
      </c>
      <c r="BE653" s="210">
        <f t="array" aca="1" ref="BE653" ca="1">IF(RAND()&lt;=_xlfn.NORM.S.DIST((_xlfn.NORM.S.INV($E$54)-SQRT($E$61)*$C653)/SQRT(1-$E$61),TRUE),(1-(1-RAND())^(1/$G$57))^(1/$I$57),0)</f>
        <v>0</v>
      </c>
      <c r="BF653" s="210">
        <f t="array" aca="1" ref="BF653" ca="1">IF(RAND()&lt;=_xlfn.NORM.S.DIST((_xlfn.NORM.S.INV($E$54)-SQRT($E$61)*$C653)/SQRT(1-$E$61),TRUE),(1-(1-RAND())^(1/$G$57))^(1/$I$57),0)</f>
        <v>0</v>
      </c>
      <c r="BG653" s="210">
        <f t="array" aca="1" ref="BG653" ca="1">IF(RAND()&lt;=_xlfn.NORM.S.DIST((_xlfn.NORM.S.INV($E$54)-SQRT($E$61)*$C653)/SQRT(1-$E$61),TRUE),(1-(1-RAND())^(1/$G$57))^(1/$I$57),0)</f>
        <v>0</v>
      </c>
      <c r="BH653" s="210">
        <f t="array" aca="1" ref="BH653" ca="1">IF(RAND()&lt;=_xlfn.NORM.S.DIST((_xlfn.NORM.S.INV($E$54)-SQRT($E$61)*$C653)/SQRT(1-$E$61),TRUE),(1-(1-RAND())^(1/$G$57))^(1/$I$57),0)</f>
        <v>0</v>
      </c>
      <c r="BI653" s="210">
        <f t="array" aca="1" ref="BI653" ca="1">IF(RAND()&lt;=_xlfn.NORM.S.DIST((_xlfn.NORM.S.INV($E$54)-SQRT($E$61)*$C653)/SQRT(1-$E$61),TRUE),(1-(1-RAND())^(1/$G$57))^(1/$I$57),0)</f>
        <v>0</v>
      </c>
      <c r="BJ653" s="210">
        <f t="array" aca="1" ref="BJ653" ca="1">IF(RAND()&lt;=_xlfn.NORM.S.DIST((_xlfn.NORM.S.INV($E$54)-SQRT($E$61)*$C653)/SQRT(1-$E$61),TRUE),(1-(1-RAND())^(1/$G$57))^(1/$I$57),0)</f>
        <v>0</v>
      </c>
      <c r="BK653" s="210">
        <f t="array" aca="1" ref="BK653" ca="1">IF(RAND()&lt;=_xlfn.NORM.S.DIST((_xlfn.NORM.S.INV($E$54)-SQRT($E$61)*$C653)/SQRT(1-$E$61),TRUE),(1-(1-RAND())^(1/$G$57))^(1/$I$57),0)</f>
        <v>0</v>
      </c>
      <c r="BL653" s="210">
        <f t="array" aca="1" ref="BL653" ca="1">IF(RAND()&lt;=_xlfn.NORM.S.DIST((_xlfn.NORM.S.INV($E$54)-SQRT($E$61)*$C653)/SQRT(1-$E$61),TRUE),(1-(1-RAND())^(1/$G$57))^(1/$I$57),0)</f>
        <v>0</v>
      </c>
      <c r="BM653" s="210">
        <f t="array" aca="1" ref="BM653" ca="1">IF(RAND()&lt;=_xlfn.NORM.S.DIST((_xlfn.NORM.S.INV($E$54)-SQRT($E$61)*$C653)/SQRT(1-$E$61),TRUE),(1-(1-RAND())^(1/$G$57))^(1/$I$57),0)</f>
        <v>0</v>
      </c>
      <c r="BN653" s="210">
        <f t="array" aca="1" ref="BN653" ca="1">IF(RAND()&lt;=_xlfn.NORM.S.DIST((_xlfn.NORM.S.INV($E$54)-SQRT($E$61)*$C653)/SQRT(1-$E$61),TRUE),(1-(1-RAND())^(1/$G$57))^(1/$I$57),0)</f>
        <v>0</v>
      </c>
      <c r="BO653" s="210">
        <f t="array" aca="1" ref="BO653" ca="1">IF(RAND()&lt;=_xlfn.NORM.S.DIST((_xlfn.NORM.S.INV($E$54)-SQRT($E$61)*$C653)/SQRT(1-$E$61),TRUE),(1-(1-RAND())^(1/$G$57))^(1/$I$57),0)</f>
        <v>0</v>
      </c>
      <c r="BP653" s="210">
        <f t="array" aca="1" ref="BP653" ca="1">IF(RAND()&lt;=_xlfn.NORM.S.DIST((_xlfn.NORM.S.INV($E$54)-SQRT($E$61)*$C653)/SQRT(1-$E$61),TRUE),(1-(1-RAND())^(1/$G$57))^(1/$I$57),0)</f>
        <v>0</v>
      </c>
      <c r="BQ653" s="210">
        <f t="array" aca="1" ref="BQ653" ca="1">IF(RAND()&lt;=_xlfn.NORM.S.DIST((_xlfn.NORM.S.INV($E$54)-SQRT($E$61)*$C653)/SQRT(1-$E$61),TRUE),(1-(1-RAND())^(1/$G$57))^(1/$I$57),0)</f>
        <v>0</v>
      </c>
      <c r="BR653" s="210">
        <f t="array" aca="1" ref="BR653" ca="1">IF(RAND()&lt;=_xlfn.NORM.S.DIST((_xlfn.NORM.S.INV($E$54)-SQRT($E$61)*$C653)/SQRT(1-$E$61),TRUE),(1-(1-RAND())^(1/$G$57))^(1/$I$57),0)</f>
        <v>0</v>
      </c>
      <c r="BS653" s="210">
        <f t="array" aca="1" ref="BS653" ca="1">IF(RAND()&lt;=_xlfn.NORM.S.DIST((_xlfn.NORM.S.INV($E$54)-SQRT($E$61)*$C653)/SQRT(1-$E$61),TRUE),(1-(1-RAND())^(1/$G$57))^(1/$I$57),0)</f>
        <v>0</v>
      </c>
      <c r="BT653" s="210">
        <f t="array" aca="1" ref="BT653" ca="1">IF(RAND()&lt;=_xlfn.NORM.S.DIST((_xlfn.NORM.S.INV($E$54)-SQRT($E$61)*$C653)/SQRT(1-$E$61),TRUE),(1-(1-RAND())^(1/$G$57))^(1/$I$57),0)</f>
        <v>0</v>
      </c>
      <c r="BU653" s="210">
        <f t="array" aca="1" ref="BU653" ca="1">IF(RAND()&lt;=_xlfn.NORM.S.DIST((_xlfn.NORM.S.INV($E$54)-SQRT($E$61)*$C653)/SQRT(1-$E$61),TRUE),(1-(1-RAND())^(1/$G$57))^(1/$I$57),0)</f>
        <v>0</v>
      </c>
      <c r="BV653" s="210">
        <f t="array" aca="1" ref="BV653" ca="1">IF(RAND()&lt;=_xlfn.NORM.S.DIST((_xlfn.NORM.S.INV($E$54)-SQRT($E$61)*$C653)/SQRT(1-$E$61),TRUE),(1-(1-RAND())^(1/$G$57))^(1/$I$57),0)</f>
        <v>0</v>
      </c>
      <c r="BW653" s="210">
        <f t="array" aca="1" ref="BW653" ca="1">IF(RAND()&lt;=_xlfn.NORM.S.DIST((_xlfn.NORM.S.INV($E$54)-SQRT($E$61)*$C653)/SQRT(1-$E$61),TRUE),(1-(1-RAND())^(1/$G$57))^(1/$I$57),0)</f>
        <v>0.58604847729029086</v>
      </c>
      <c r="BX653" s="210">
        <f t="array" aca="1" ref="BX653" ca="1">IF(RAND()&lt;=_xlfn.NORM.S.DIST((_xlfn.NORM.S.INV($E$54)-SQRT($E$61)*$C653)/SQRT(1-$E$61),TRUE),(1-(1-RAND())^(1/$G$57))^(1/$I$57),0)</f>
        <v>0</v>
      </c>
      <c r="BY653" s="210">
        <f t="array" aca="1" ref="BY653" ca="1">IF(RAND()&lt;=_xlfn.NORM.S.DIST((_xlfn.NORM.S.INV($E$54)-SQRT($E$61)*$C653)/SQRT(1-$E$61),TRUE),(1-(1-RAND())^(1/$G$57))^(1/$I$57),0)</f>
        <v>0</v>
      </c>
      <c r="BZ653" s="210">
        <f t="array" aca="1" ref="BZ653" ca="1">IF(RAND()&lt;=_xlfn.NORM.S.DIST((_xlfn.NORM.S.INV($E$54)-SQRT($E$61)*$C653)/SQRT(1-$E$61),TRUE),(1-(1-RAND())^(1/$G$57))^(1/$I$57),0)</f>
        <v>0</v>
      </c>
      <c r="CA653" s="210">
        <f t="array" aca="1" ref="CA653" ca="1">IF(RAND()&lt;=_xlfn.NORM.S.DIST((_xlfn.NORM.S.INV($E$54)-SQRT($E$61)*$C653)/SQRT(1-$E$61),TRUE),(1-(1-RAND())^(1/$G$57))^(1/$I$57),0)</f>
        <v>0</v>
      </c>
      <c r="CB653" s="210">
        <f t="array" aca="1" ref="CB653" ca="1">IF(RAND()&lt;=_xlfn.NORM.S.DIST((_xlfn.NORM.S.INV($E$54)-SQRT($E$61)*$C653)/SQRT(1-$E$61),TRUE),(1-(1-RAND())^(1/$G$57))^(1/$I$57),0)</f>
        <v>0</v>
      </c>
      <c r="CC653" s="210">
        <f t="array" aca="1" ref="CC653" ca="1">IF(RAND()&lt;=_xlfn.NORM.S.DIST((_xlfn.NORM.S.INV($E$54)-SQRT($E$61)*$C653)/SQRT(1-$E$61),TRUE),(1-(1-RAND())^(1/$G$57))^(1/$I$57),0)</f>
        <v>0</v>
      </c>
      <c r="CD653" s="210">
        <f t="array" aca="1" ref="CD653" ca="1">IF(RAND()&lt;=_xlfn.NORM.S.DIST((_xlfn.NORM.S.INV($E$54)-SQRT($E$61)*$C653)/SQRT(1-$E$61),TRUE),(1-(1-RAND())^(1/$G$57))^(1/$I$57),0)</f>
        <v>0</v>
      </c>
      <c r="CE653" s="210">
        <f t="array" aca="1" ref="CE653" ca="1">IF(RAND()&lt;=_xlfn.NORM.S.DIST((_xlfn.NORM.S.INV($E$54)-SQRT($E$61)*$C653)/SQRT(1-$E$61),TRUE),(1-(1-RAND())^(1/$G$57))^(1/$I$57),0)</f>
        <v>0</v>
      </c>
      <c r="CF653" s="210">
        <f t="array" aca="1" ref="CF653" ca="1">IF(RAND()&lt;=_xlfn.NORM.S.DIST((_xlfn.NORM.S.INV($E$54)-SQRT($E$61)*$C653)/SQRT(1-$E$61),TRUE),(1-(1-RAND())^(1/$G$57))^(1/$I$57),0)</f>
        <v>0</v>
      </c>
      <c r="CG653" s="210">
        <f t="array" aca="1" ref="CG653" ca="1">IF(RAND()&lt;=_xlfn.NORM.S.DIST((_xlfn.NORM.S.INV($E$54)-SQRT($E$61)*$C653)/SQRT(1-$E$61),TRUE),(1-(1-RAND())^(1/$G$57))^(1/$I$57),0)</f>
        <v>0</v>
      </c>
      <c r="CH653" s="210">
        <f t="array" aca="1" ref="CH653" ca="1">IF(RAND()&lt;=_xlfn.NORM.S.DIST((_xlfn.NORM.S.INV($E$54)-SQRT($E$61)*$C653)/SQRT(1-$E$61),TRUE),(1-(1-RAND())^(1/$G$57))^(1/$I$57),0)</f>
        <v>0</v>
      </c>
      <c r="CI653" s="210">
        <f t="array" aca="1" ref="CI653" ca="1">IF(RAND()&lt;=_xlfn.NORM.S.DIST((_xlfn.NORM.S.INV($E$54)-SQRT($E$61)*$C653)/SQRT(1-$E$61),TRUE),(1-(1-RAND())^(1/$G$57))^(1/$I$57),0)</f>
        <v>0</v>
      </c>
      <c r="CJ653" s="210">
        <f t="array" aca="1" ref="CJ653" ca="1">COUNTIF(AV653:CI653,"&gt;"&amp;0)</f>
        <v>1</v>
      </c>
      <c r="CK653" s="210">
        <f t="shared" ca="1" si="154"/>
        <v>0.58604847729029086</v>
      </c>
      <c r="CL653" s="210">
        <f t="array" aca="1" ref="CL653" ca="1">IF(RAND()&lt;=_xlfn.NORM.S.DIST((_xlfn.NORM.S.INV($F$54)-SQRT($F$61)*$C653)/SQRT(1-$F$61),TRUE),(1-(1-RAND())^(1/$G$57))^(1/$I$57),0)</f>
        <v>0</v>
      </c>
      <c r="CM653" s="210">
        <f t="array" aca="1" ref="CM653" ca="1">IF(RAND()&lt;=_xlfn.NORM.S.DIST((_xlfn.NORM.S.INV($F$54)-SQRT($F$61)*$C653)/SQRT(1-$F$61),TRUE),(1-(1-RAND())^(1/$G$57))^(1/$I$57),0)</f>
        <v>0</v>
      </c>
      <c r="CN653" s="210">
        <f t="array" aca="1" ref="CN653" ca="1">IF(RAND()&lt;=_xlfn.NORM.S.DIST((_xlfn.NORM.S.INV($F$54)-SQRT($F$61)*$C653)/SQRT(1-$F$61),TRUE),(1-(1-RAND())^(1/$G$57))^(1/$I$57),0)</f>
        <v>0</v>
      </c>
      <c r="CO653" s="210">
        <f t="array" aca="1" ref="CO653" ca="1">IF(RAND()&lt;=_xlfn.NORM.S.DIST((_xlfn.NORM.S.INV($F$54)-SQRT($F$61)*$C653)/SQRT(1-$F$61),TRUE),(1-(1-RAND())^(1/$G$57))^(1/$I$57),0)</f>
        <v>0</v>
      </c>
      <c r="CP653" s="210">
        <f t="array" aca="1" ref="CP653" ca="1">IF(RAND()&lt;=_xlfn.NORM.S.DIST((_xlfn.NORM.S.INV($F$54)-SQRT($F$61)*$C653)/SQRT(1-$F$61),TRUE),(1-(1-RAND())^(1/$G$57))^(1/$I$57),0)</f>
        <v>0</v>
      </c>
      <c r="CQ653" s="210">
        <f t="array" aca="1" ref="CQ653" ca="1">IF(RAND()&lt;=_xlfn.NORM.S.DIST((_xlfn.NORM.S.INV($F$54)-SQRT($F$61)*$C653)/SQRT(1-$F$61),TRUE),(1-(1-RAND())^(1/$G$57))^(1/$I$57),0)</f>
        <v>0</v>
      </c>
      <c r="CR653" s="210">
        <f t="array" aca="1" ref="CR653" ca="1">IF(RAND()&lt;=_xlfn.NORM.S.DIST((_xlfn.NORM.S.INV($F$54)-SQRT($F$61)*$C653)/SQRT(1-$F$61),TRUE),(1-(1-RAND())^(1/$G$57))^(1/$I$57),0)</f>
        <v>0</v>
      </c>
      <c r="CS653" s="210">
        <f t="array" aca="1" ref="CS653" ca="1">IF(RAND()&lt;=_xlfn.NORM.S.DIST((_xlfn.NORM.S.INV($F$54)-SQRT($F$61)*$C653)/SQRT(1-$F$61),TRUE),(1-(1-RAND())^(1/$G$57))^(1/$I$57),0)</f>
        <v>0.88676145172852816</v>
      </c>
      <c r="CT653" s="210">
        <f t="array" aca="1" ref="CT653" ca="1">IF(RAND()&lt;=_xlfn.NORM.S.DIST((_xlfn.NORM.S.INV($F$54)-SQRT($F$61)*$C653)/SQRT(1-$F$61),TRUE),(1-(1-RAND())^(1/$G$57))^(1/$I$57),0)</f>
        <v>0</v>
      </c>
      <c r="CU653" s="210">
        <f t="array" aca="1" ref="CU653" ca="1">IF(RAND()&lt;=_xlfn.NORM.S.DIST((_xlfn.NORM.S.INV($F$54)-SQRT($F$61)*$C653)/SQRT(1-$F$61),TRUE),(1-(1-RAND())^(1/$G$57))^(1/$I$57),0)</f>
        <v>0</v>
      </c>
      <c r="CV653" s="210">
        <f t="array" aca="1" ref="CV653" ca="1">IF(RAND()&lt;=_xlfn.NORM.S.DIST((_xlfn.NORM.S.INV($F$54)-SQRT($F$61)*$C653)/SQRT(1-$F$61),TRUE),(1-(1-RAND())^(1/$G$57))^(1/$I$57),0)</f>
        <v>0</v>
      </c>
      <c r="CW653" s="210">
        <f t="array" aca="1" ref="CW653" ca="1">IF(RAND()&lt;=_xlfn.NORM.S.DIST((_xlfn.NORM.S.INV($F$54)-SQRT($F$61)*$C653)/SQRT(1-$F$61),TRUE),(1-(1-RAND())^(1/$G$57))^(1/$I$57),0)</f>
        <v>0</v>
      </c>
      <c r="CX653" s="210">
        <f t="array" aca="1" ref="CX653" ca="1">IF(RAND()&lt;=_xlfn.NORM.S.DIST((_xlfn.NORM.S.INV($F$54)-SQRT($F$61)*$C653)/SQRT(1-$F$61),TRUE),(1-(1-RAND())^(1/$G$57))^(1/$I$57),0)</f>
        <v>0</v>
      </c>
      <c r="CY653" s="210">
        <f t="array" aca="1" ref="CY653" ca="1">IF(RAND()&lt;=_xlfn.NORM.S.DIST((_xlfn.NORM.S.INV($F$54)-SQRT($F$61)*$C653)/SQRT(1-$F$61),TRUE),(1-(1-RAND())^(1/$G$57))^(1/$I$57),0)</f>
        <v>0</v>
      </c>
      <c r="CZ653" s="210">
        <f t="array" aca="1" ref="CZ653" ca="1">IF(RAND()&lt;=_xlfn.NORM.S.DIST((_xlfn.NORM.S.INV($F$54)-SQRT($F$61)*$C653)/SQRT(1-$F$61),TRUE),(1-(1-RAND())^(1/$G$57))^(1/$I$57),0)</f>
        <v>0</v>
      </c>
      <c r="DA653" s="210">
        <f t="array" aca="1" ref="DA653" ca="1">IF(RAND()&lt;=_xlfn.NORM.S.DIST((_xlfn.NORM.S.INV($F$54)-SQRT($F$61)*$C653)/SQRT(1-$F$61),TRUE),(1-(1-RAND())^(1/$G$57))^(1/$I$57),0)</f>
        <v>0</v>
      </c>
      <c r="DB653" s="210">
        <f t="array" aca="1" ref="DB653" ca="1">IF(RAND()&lt;=_xlfn.NORM.S.DIST((_xlfn.NORM.S.INV($F$54)-SQRT($F$61)*$C653)/SQRT(1-$F$61),TRUE),(1-(1-RAND())^(1/$G$57))^(1/$I$57),0)</f>
        <v>0</v>
      </c>
      <c r="DC653" s="210">
        <f t="array" aca="1" ref="DC653" ca="1">IF(RAND()&lt;=_xlfn.NORM.S.DIST((_xlfn.NORM.S.INV($F$54)-SQRT($F$61)*$C653)/SQRT(1-$F$61),TRUE),(1-(1-RAND())^(1/$G$57))^(1/$I$57),0)</f>
        <v>0</v>
      </c>
      <c r="DD653" s="210">
        <f t="array" aca="1" ref="DD653" ca="1">IF(RAND()&lt;=_xlfn.NORM.S.DIST((_xlfn.NORM.S.INV($F$54)-SQRT($F$61)*$C653)/SQRT(1-$F$61),TRUE),(1-(1-RAND())^(1/$G$57))^(1/$I$57),0)</f>
        <v>0</v>
      </c>
      <c r="DE653" s="210">
        <f t="array" aca="1" ref="DE653" ca="1">IF(RAND()&lt;=_xlfn.NORM.S.DIST((_xlfn.NORM.S.INV($F$54)-SQRT($F$61)*$C653)/SQRT(1-$F$61),TRUE),(1-(1-RAND())^(1/$G$57))^(1/$I$57),0)</f>
        <v>0</v>
      </c>
      <c r="DF653" s="210">
        <f t="array" aca="1" ref="DF653" ca="1">IF(RAND()&lt;=_xlfn.NORM.S.DIST((_xlfn.NORM.S.INV($F$54)-SQRT($F$61)*$C653)/SQRT(1-$F$61),TRUE),(1-(1-RAND())^(1/$G$57))^(1/$I$57),0)</f>
        <v>0</v>
      </c>
      <c r="DG653" s="210">
        <f t="array" aca="1" ref="DG653" ca="1">IF(RAND()&lt;=_xlfn.NORM.S.DIST((_xlfn.NORM.S.INV($F$54)-SQRT($F$61)*$C653)/SQRT(1-$F$61),TRUE),(1-(1-RAND())^(1/$G$57))^(1/$I$57),0)</f>
        <v>0</v>
      </c>
      <c r="DH653" s="210">
        <f t="array" aca="1" ref="DH653" ca="1">IF(RAND()&lt;=_xlfn.NORM.S.DIST((_xlfn.NORM.S.INV($F$54)-SQRT($F$61)*$C653)/SQRT(1-$F$61),TRUE),(1-(1-RAND())^(1/$G$57))^(1/$I$57),0)</f>
        <v>0</v>
      </c>
      <c r="DI653" s="210">
        <f t="array" aca="1" ref="DI653" ca="1">IF(RAND()&lt;=_xlfn.NORM.S.DIST((_xlfn.NORM.S.INV($F$54)-SQRT($F$61)*$C653)/SQRT(1-$F$61),TRUE),(1-(1-RAND())^(1/$G$57))^(1/$I$57),0)</f>
        <v>0</v>
      </c>
      <c r="DJ653" s="210">
        <f t="array" aca="1" ref="DJ653" ca="1">IF(RAND()&lt;=_xlfn.NORM.S.DIST((_xlfn.NORM.S.INV($F$54)-SQRT($F$61)*$C653)/SQRT(1-$F$61),TRUE),(1-(1-RAND())^(1/$G$57))^(1/$I$57),0)</f>
        <v>0</v>
      </c>
      <c r="DK653" s="210">
        <f t="array" aca="1" ref="DK653" ca="1">IF(RAND()&lt;=_xlfn.NORM.S.DIST((_xlfn.NORM.S.INV($F$54)-SQRT($F$61)*$C653)/SQRT(1-$F$61),TRUE),(1-(1-RAND())^(1/$G$57))^(1/$I$57),0)</f>
        <v>0</v>
      </c>
      <c r="DL653" s="210">
        <f t="array" aca="1" ref="DL653" ca="1">IF(RAND()&lt;=_xlfn.NORM.S.DIST((_xlfn.NORM.S.INV($F$54)-SQRT($F$61)*$C653)/SQRT(1-$F$61),TRUE),(1-(1-RAND())^(1/$G$57))^(1/$I$57),0)</f>
        <v>0</v>
      </c>
      <c r="DM653" s="210">
        <f t="array" aca="1" ref="DM653" ca="1">IF(RAND()&lt;=_xlfn.NORM.S.DIST((_xlfn.NORM.S.INV($F$54)-SQRT($F$61)*$C653)/SQRT(1-$F$61),TRUE),(1-(1-RAND())^(1/$G$57))^(1/$I$57),0)</f>
        <v>0</v>
      </c>
      <c r="DN653" s="210">
        <f t="array" aca="1" ref="DN653" ca="1">IF(RAND()&lt;=_xlfn.NORM.S.DIST((_xlfn.NORM.S.INV($F$54)-SQRT($F$61)*$C653)/SQRT(1-$F$61),TRUE),(1-(1-RAND())^(1/$G$57))^(1/$I$57),0)</f>
        <v>0</v>
      </c>
      <c r="DO653" s="210">
        <f t="array" aca="1" ref="DO653" ca="1">IF(RAND()&lt;=_xlfn.NORM.S.DIST((_xlfn.NORM.S.INV($F$54)-SQRT($F$61)*$C653)/SQRT(1-$F$61),TRUE),(1-(1-RAND())^(1/$G$57))^(1/$I$57),0)</f>
        <v>0</v>
      </c>
      <c r="DP653" s="210">
        <f t="array" aca="1" ref="DP653" ca="1">IF(RAND()&lt;=_xlfn.NORM.S.DIST((_xlfn.NORM.S.INV($F$54)-SQRT($F$61)*$C653)/SQRT(1-$F$61),TRUE),(1-(1-RAND())^(1/$G$57))^(1/$I$57),0)</f>
        <v>0</v>
      </c>
      <c r="DQ653" s="210">
        <f t="array" aca="1" ref="DQ653" ca="1">IF(RAND()&lt;=_xlfn.NORM.S.DIST((_xlfn.NORM.S.INV($F$54)-SQRT($F$61)*$C653)/SQRT(1-$F$61),TRUE),(1-(1-RAND())^(1/$G$57))^(1/$I$57),0)</f>
        <v>0</v>
      </c>
      <c r="DR653" s="210">
        <f t="array" aca="1" ref="DR653" ca="1">IF(RAND()&lt;=_xlfn.NORM.S.DIST((_xlfn.NORM.S.INV($F$54)-SQRT($F$61)*$C653)/SQRT(1-$F$61),TRUE),(1-(1-RAND())^(1/$G$57))^(1/$I$57),0)</f>
        <v>0</v>
      </c>
      <c r="DS653" s="210">
        <f t="array" aca="1" ref="DS653" ca="1">IF(RAND()&lt;=_xlfn.NORM.S.DIST((_xlfn.NORM.S.INV($F$54)-SQRT($F$61)*$C653)/SQRT(1-$F$61),TRUE),(1-(1-RAND())^(1/$G$57))^(1/$I$57),0)</f>
        <v>0</v>
      </c>
      <c r="DT653" s="210">
        <f t="array" aca="1" ref="DT653" ca="1">IF(RAND()&lt;=_xlfn.NORM.S.DIST((_xlfn.NORM.S.INV($F$54)-SQRT($F$61)*$C653)/SQRT(1-$F$61),TRUE),(1-(1-RAND())^(1/$G$57))^(1/$I$57),0)</f>
        <v>0</v>
      </c>
      <c r="DU653" s="210">
        <f t="array" aca="1" ref="DU653" ca="1">IF(RAND()&lt;=_xlfn.NORM.S.DIST((_xlfn.NORM.S.INV($F$54)-SQRT($F$61)*$C653)/SQRT(1-$F$61),TRUE),(1-(1-RAND())^(1/$G$57))^(1/$I$57),0)</f>
        <v>0</v>
      </c>
      <c r="DV653" s="210">
        <f t="array" aca="1" ref="DV653" ca="1">IF(RAND()&lt;=_xlfn.NORM.S.DIST((_xlfn.NORM.S.INV($F$54)-SQRT($F$61)*$C653)/SQRT(1-$F$61),TRUE),(1-(1-RAND())^(1/$G$57))^(1/$I$57),0)</f>
        <v>0</v>
      </c>
      <c r="DW653" s="210">
        <f t="array" aca="1" ref="DW653" ca="1">IF(RAND()&lt;=_xlfn.NORM.S.DIST((_xlfn.NORM.S.INV($F$54)-SQRT($F$61)*$C653)/SQRT(1-$F$61),TRUE),(1-(1-RAND())^(1/$G$57))^(1/$I$57),0)</f>
        <v>0.70504795233682904</v>
      </c>
      <c r="DX653" s="210">
        <f t="array" aca="1" ref="DX653" ca="1">IF(RAND()&lt;=_xlfn.NORM.S.DIST((_xlfn.NORM.S.INV($F$54)-SQRT($F$61)*$C653)/SQRT(1-$F$61),TRUE),(1-(1-RAND())^(1/$G$57))^(1/$I$57),0)</f>
        <v>0</v>
      </c>
      <c r="DY653" s="210">
        <f t="array" aca="1" ref="DY653" ca="1">IF(RAND()&lt;=_xlfn.NORM.S.DIST((_xlfn.NORM.S.INV($F$54)-SQRT($F$61)*$C653)/SQRT(1-$F$61),TRUE),(1-(1-RAND())^(1/$G$57))^(1/$I$57),0)</f>
        <v>0</v>
      </c>
      <c r="DZ653" s="210">
        <f t="array" aca="1" ref="DZ653" ca="1">IF(RAND()&lt;=_xlfn.NORM.S.DIST((_xlfn.NORM.S.INV($F$54)-SQRT($F$61)*$C653)/SQRT(1-$F$61),TRUE),(1-(1-RAND())^(1/$G$57))^(1/$I$57),0)</f>
        <v>0</v>
      </c>
      <c r="EA653" s="210">
        <f t="array" aca="1" ref="EA653" ca="1">IF(RAND()&lt;=_xlfn.NORM.S.DIST((_xlfn.NORM.S.INV($F$54)-SQRT($F$61)*$C653)/SQRT(1-$F$61),TRUE),(1-(1-RAND())^(1/$G$57))^(1/$I$57),0)</f>
        <v>0</v>
      </c>
      <c r="EB653" s="210">
        <f t="array" aca="1" ref="EB653" ca="1">IF(RAND()&lt;=_xlfn.NORM.S.DIST((_xlfn.NORM.S.INV($F$54)-SQRT($F$61)*$C653)/SQRT(1-$F$61),TRUE),(1-(1-RAND())^(1/$G$57))^(1/$I$57),0)</f>
        <v>0</v>
      </c>
      <c r="EC653" s="210">
        <f t="array" aca="1" ref="EC653" ca="1">IF(RAND()&lt;=_xlfn.NORM.S.DIST((_xlfn.NORM.S.INV($F$54)-SQRT($F$61)*$C653)/SQRT(1-$F$61),TRUE),(1-(1-RAND())^(1/$G$57))^(1/$I$57),0)</f>
        <v>0</v>
      </c>
      <c r="ED653" s="210">
        <f t="array" aca="1" ref="ED653" ca="1">IF(RAND()&lt;=_xlfn.NORM.S.DIST((_xlfn.NORM.S.INV($F$54)-SQRT($F$61)*$C653)/SQRT(1-$F$61),TRUE),(1-(1-RAND())^(1/$G$57))^(1/$I$57),0)</f>
        <v>0</v>
      </c>
      <c r="EE653" s="210">
        <f t="array" aca="1" ref="EE653" ca="1">IF(RAND()&lt;=_xlfn.NORM.S.DIST((_xlfn.NORM.S.INV($F$54)-SQRT($F$61)*$C653)/SQRT(1-$F$61),TRUE),(1-(1-RAND())^(1/$G$57))^(1/$I$57),0)</f>
        <v>0</v>
      </c>
      <c r="EF653" s="210">
        <f t="array" aca="1" ref="EF653" ca="1">IF(RAND()&lt;=_xlfn.NORM.S.DIST((_xlfn.NORM.S.INV($F$54)-SQRT($F$61)*$C653)/SQRT(1-$F$61),TRUE),(1-(1-RAND())^(1/$G$57))^(1/$I$57),0)</f>
        <v>0.30733222471448224</v>
      </c>
      <c r="EG653" s="210">
        <f t="array" aca="1" ref="EG653" ca="1">IF(RAND()&lt;=_xlfn.NORM.S.DIST((_xlfn.NORM.S.INV($F$54)-SQRT($F$61)*$C653)/SQRT(1-$F$61),TRUE),(1-(1-RAND())^(1/$G$57))^(1/$I$57),0)</f>
        <v>0</v>
      </c>
      <c r="EH653" s="210">
        <f t="array" aca="1" ref="EH653" ca="1">IF(RAND()&lt;=_xlfn.NORM.S.DIST((_xlfn.NORM.S.INV($F$54)-SQRT($F$61)*$C653)/SQRT(1-$F$61),TRUE),(1-(1-RAND())^(1/$G$57))^(1/$I$57),0)</f>
        <v>0</v>
      </c>
      <c r="EI653" s="210">
        <f t="array" aca="1" ref="EI653" ca="1">IF(RAND()&lt;=_xlfn.NORM.S.DIST((_xlfn.NORM.S.INV($F$54)-SQRT($F$61)*$C653)/SQRT(1-$F$61),TRUE),(1-(1-RAND())^(1/$G$57))^(1/$I$57),0)</f>
        <v>0</v>
      </c>
      <c r="EJ653" s="210">
        <f t="array" aca="1" ref="EJ653" ca="1">IF(RAND()&lt;=_xlfn.NORM.S.DIST((_xlfn.NORM.S.INV($F$54)-SQRT($F$61)*$C653)/SQRT(1-$F$61),TRUE),(1-(1-RAND())^(1/$G$57))^(1/$I$57),0)</f>
        <v>0</v>
      </c>
      <c r="EK653" s="210">
        <f t="array" aca="1" ref="EK653" ca="1">IF(RAND()&lt;=_xlfn.NORM.S.DIST((_xlfn.NORM.S.INV($F$54)-SQRT($F$61)*$C653)/SQRT(1-$F$61),TRUE),(1-(1-RAND())^(1/$G$57))^(1/$I$57),0)</f>
        <v>0</v>
      </c>
      <c r="EL653" s="210">
        <f t="array" aca="1" ref="EL653" ca="1">IF(RAND()&lt;=_xlfn.NORM.S.DIST((_xlfn.NORM.S.INV($F$54)-SQRT($F$61)*$C653)/SQRT(1-$F$61),TRUE),(1-(1-RAND())^(1/$G$57))^(1/$I$57),0)</f>
        <v>0</v>
      </c>
      <c r="EM653" s="210">
        <f t="array" aca="1" ref="EM653" ca="1">IF(RAND()&lt;=_xlfn.NORM.S.DIST((_xlfn.NORM.S.INV($F$54)-SQRT($F$61)*$C653)/SQRT(1-$F$61),TRUE),(1-(1-RAND())^(1/$G$57))^(1/$I$57),0)</f>
        <v>0</v>
      </c>
      <c r="EN653" s="210">
        <f t="array" aca="1" ref="EN653" ca="1">IF(RAND()&lt;=_xlfn.NORM.S.DIST((_xlfn.NORM.S.INV($F$54)-SQRT($F$61)*$C653)/SQRT(1-$F$61),TRUE),(1-(1-RAND())^(1/$G$57))^(1/$I$57),0)</f>
        <v>0</v>
      </c>
      <c r="EO653" s="210">
        <f t="array" aca="1" ref="EO653" ca="1">IF(RAND()&lt;=_xlfn.NORM.S.DIST((_xlfn.NORM.S.INV($F$54)-SQRT($F$61)*$C653)/SQRT(1-$F$61),TRUE),(1-(1-RAND())^(1/$G$57))^(1/$I$57),0)</f>
        <v>0</v>
      </c>
      <c r="EP653" s="210">
        <f t="array" aca="1" ref="EP653" ca="1">IF(RAND()&lt;=_xlfn.NORM.S.DIST((_xlfn.NORM.S.INV($F$54)-SQRT($F$61)*$C653)/SQRT(1-$F$61),TRUE),(1-(1-RAND())^(1/$G$57))^(1/$I$57),0)</f>
        <v>0</v>
      </c>
      <c r="EQ653" s="210">
        <f t="array" aca="1" ref="EQ653" ca="1">IF(RAND()&lt;=_xlfn.NORM.S.DIST((_xlfn.NORM.S.INV($F$54)-SQRT($F$61)*$C653)/SQRT(1-$F$61),TRUE),(1-(1-RAND())^(1/$G$57))^(1/$I$57),0)</f>
        <v>0</v>
      </c>
      <c r="ER653" s="210">
        <f t="array" aca="1" ref="ER653" ca="1">IF(RAND()&lt;=_xlfn.NORM.S.DIST((_xlfn.NORM.S.INV($F$54)-SQRT($F$61)*$C653)/SQRT(1-$F$61),TRUE),(1-(1-RAND())^(1/$G$57))^(1/$I$57),0)</f>
        <v>0</v>
      </c>
      <c r="ES653" s="210">
        <f t="array" aca="1" ref="ES653" ca="1">IF(RAND()&lt;=_xlfn.NORM.S.DIST((_xlfn.NORM.S.INV($F$54)-SQRT($F$61)*$C653)/SQRT(1-$F$61),TRUE),(1-(1-RAND())^(1/$G$57))^(1/$I$57),0)</f>
        <v>0</v>
      </c>
      <c r="ET653" s="210">
        <f t="array" aca="1" ref="ET653" ca="1">IF(RAND()&lt;=_xlfn.NORM.S.DIST((_xlfn.NORM.S.INV($F$54)-SQRT($F$61)*$C653)/SQRT(1-$F$61),TRUE),(1-(1-RAND())^(1/$G$57))^(1/$I$57),0)</f>
        <v>0</v>
      </c>
      <c r="EU653" s="210">
        <f t="array" aca="1" ref="EU653" ca="1">IF(RAND()&lt;=_xlfn.NORM.S.DIST((_xlfn.NORM.S.INV($F$54)-SQRT($F$61)*$C653)/SQRT(1-$F$61),TRUE),(1-(1-RAND())^(1/$G$57))^(1/$I$57),0)</f>
        <v>0</v>
      </c>
      <c r="EV653" s="210">
        <f t="array" aca="1" ref="EV653" ca="1">IF(RAND()&lt;=_xlfn.NORM.S.DIST((_xlfn.NORM.S.INV($F$54)-SQRT($F$61)*$C653)/SQRT(1-$F$61),TRUE),(1-(1-RAND())^(1/$G$57))^(1/$I$57),0)</f>
        <v>0</v>
      </c>
      <c r="EW653" s="210">
        <f t="array" aca="1" ref="EW653" ca="1">IF(RAND()&lt;=_xlfn.NORM.S.DIST((_xlfn.NORM.S.INV($F$54)-SQRT($F$61)*$C653)/SQRT(1-$F$61),TRUE),(1-(1-RAND())^(1/$G$57))^(1/$I$57),0)</f>
        <v>0</v>
      </c>
      <c r="EX653" s="210">
        <f t="array" aca="1" ref="EX653" ca="1">IF(RAND()&lt;=_xlfn.NORM.S.DIST((_xlfn.NORM.S.INV($F$54)-SQRT($F$61)*$C653)/SQRT(1-$F$61),TRUE),(1-(1-RAND())^(1/$G$57))^(1/$I$57),0)</f>
        <v>0</v>
      </c>
      <c r="EY653" s="210">
        <f t="array" aca="1" ref="EY653" ca="1">IF(RAND()&lt;=_xlfn.NORM.S.DIST((_xlfn.NORM.S.INV($F$54)-SQRT($F$61)*$C653)/SQRT(1-$F$61),TRUE),(1-(1-RAND())^(1/$G$57))^(1/$I$57),0)</f>
        <v>0</v>
      </c>
      <c r="EZ653" s="210">
        <f t="array" aca="1" ref="EZ653" ca="1">IF(RAND()&lt;=_xlfn.NORM.S.DIST((_xlfn.NORM.S.INV($F$54)-SQRT($F$61)*$C653)/SQRT(1-$F$61),TRUE),(1-(1-RAND())^(1/$G$57))^(1/$I$57),0)</f>
        <v>0</v>
      </c>
      <c r="FA653" s="210">
        <f t="array" aca="1" ref="FA653" ca="1">IF(RAND()&lt;=_xlfn.NORM.S.DIST((_xlfn.NORM.S.INV($F$54)-SQRT($F$61)*$C653)/SQRT(1-$F$61),TRUE),(1-(1-RAND())^(1/$G$57))^(1/$I$57),0)</f>
        <v>0</v>
      </c>
      <c r="FB653" s="210">
        <f t="array" aca="1" ref="FB653" ca="1">IF(RAND()&lt;=_xlfn.NORM.S.DIST((_xlfn.NORM.S.INV($F$54)-SQRT($F$61)*$C653)/SQRT(1-$F$61),TRUE),(1-(1-RAND())^(1/$G$57))^(1/$I$57),0)</f>
        <v>0</v>
      </c>
      <c r="FC653" s="210">
        <f t="array" aca="1" ref="FC653" ca="1">IF(RAND()&lt;=_xlfn.NORM.S.DIST((_xlfn.NORM.S.INV($F$54)-SQRT($F$61)*$C653)/SQRT(1-$F$61),TRUE),(1-(1-RAND())^(1/$G$57))^(1/$I$57),0)</f>
        <v>0</v>
      </c>
      <c r="FD653" s="210">
        <f t="array" aca="1" ref="FD653" ca="1">IF(RAND()&lt;=_xlfn.NORM.S.DIST((_xlfn.NORM.S.INV($F$54)-SQRT($F$61)*$C653)/SQRT(1-$F$61),TRUE),(1-(1-RAND())^(1/$G$57))^(1/$I$57),0)</f>
        <v>0</v>
      </c>
      <c r="FE653" s="210">
        <f t="array" aca="1" ref="FE653" ca="1">IF(RAND()&lt;=_xlfn.NORM.S.DIST((_xlfn.NORM.S.INV($F$54)-SQRT($F$61)*$C653)/SQRT(1-$F$61),TRUE),(1-(1-RAND())^(1/$G$57))^(1/$I$57),0)</f>
        <v>0</v>
      </c>
      <c r="FF653" s="210">
        <f t="array" aca="1" ref="FF653" ca="1">IF(RAND()&lt;=_xlfn.NORM.S.DIST((_xlfn.NORM.S.INV($F$54)-SQRT($F$61)*$C653)/SQRT(1-$F$61),TRUE),(1-(1-RAND())^(1/$G$57))^(1/$I$57),0)</f>
        <v>0</v>
      </c>
      <c r="FG653" s="210">
        <f t="array" aca="1" ref="FG653" ca="1">IF(RAND()&lt;=_xlfn.NORM.S.DIST((_xlfn.NORM.S.INV($F$54)-SQRT($F$61)*$C653)/SQRT(1-$F$61),TRUE),(1-(1-RAND())^(1/$G$57))^(1/$I$57),0)</f>
        <v>0</v>
      </c>
      <c r="FH653" s="210">
        <f t="array" aca="1" ref="FH653" ca="1">IF(RAND()&lt;=_xlfn.NORM.S.DIST((_xlfn.NORM.S.INV($F$54)-SQRT($F$61)*$C653)/SQRT(1-$F$61),TRUE),(1-(1-RAND())^(1/$G$57))^(1/$I$57),0)</f>
        <v>0.97963541633227491</v>
      </c>
      <c r="FI653" s="210">
        <f t="array" aca="1" ref="FI653" ca="1">IF(RAND()&lt;=_xlfn.NORM.S.DIST((_xlfn.NORM.S.INV($F$54)-SQRT($F$61)*$C653)/SQRT(1-$F$61),TRUE),(1-(1-RAND())^(1/$G$57))^(1/$I$57),0)</f>
        <v>0</v>
      </c>
      <c r="FJ653" s="210">
        <f t="array" aca="1" ref="FJ653" ca="1">IF(RAND()&lt;=_xlfn.NORM.S.DIST((_xlfn.NORM.S.INV($F$54)-SQRT($F$61)*$C653)/SQRT(1-$F$61),TRUE),(1-(1-RAND())^(1/$G$57))^(1/$I$57),0)</f>
        <v>0</v>
      </c>
      <c r="FK653" s="210">
        <f t="array" aca="1" ref="FK653" ca="1">IF(RAND()&lt;=_xlfn.NORM.S.DIST((_xlfn.NORM.S.INV($F$54)-SQRT($F$61)*$C653)/SQRT(1-$F$61),TRUE),(1-(1-RAND())^(1/$G$57))^(1/$I$57),0)</f>
        <v>0</v>
      </c>
      <c r="FL653" s="210">
        <f t="array" aca="1" ref="FL653" ca="1">IF(RAND()&lt;=_xlfn.NORM.S.DIST((_xlfn.NORM.S.INV($F$54)-SQRT($F$61)*$C653)/SQRT(1-$F$61),TRUE),(1-(1-RAND())^(1/$G$57))^(1/$I$57),0)</f>
        <v>0</v>
      </c>
      <c r="FM653" s="210">
        <f t="array" aca="1" ref="FM653" ca="1">IF(RAND()&lt;=_xlfn.NORM.S.DIST((_xlfn.NORM.S.INV($F$54)-SQRT($F$61)*$C653)/SQRT(1-$F$61),TRUE),(1-(1-RAND())^(1/$G$57))^(1/$I$57),0)</f>
        <v>0</v>
      </c>
      <c r="FN653" s="210">
        <f t="shared" ca="1" si="155"/>
        <v>4</v>
      </c>
      <c r="FO653" s="210">
        <f t="shared" ref="FO653:FO716" ca="1" si="166">SUM((CL653:FM653))</f>
        <v>2.8787770451121144</v>
      </c>
      <c r="FP653" s="210">
        <f t="array" aca="1" ref="FP653" ca="1">IF(RAND()&lt;=_xlfn.NORM.S.DIST((_xlfn.NORM.S.INV($G$54)-SQRT($G$61)*$C653)/SQRT(1-$G$61),TRUE),(1-(1-RAND())^(1/$G$57))^(1/$I$57),0)</f>
        <v>0</v>
      </c>
      <c r="FQ653" s="210">
        <f t="array" aca="1" ref="FQ653" ca="1">IF(RAND()&lt;=_xlfn.NORM.S.DIST((_xlfn.NORM.S.INV($G$54)-SQRT($G$61)*$C653)/SQRT(1-$G$61),TRUE),(1-(1-RAND())^(1/$G$57))^(1/$I$57),0)</f>
        <v>0</v>
      </c>
      <c r="FR653" s="210">
        <f t="array" aca="1" ref="FR653" ca="1">IF(RAND()&lt;=_xlfn.NORM.S.DIST((_xlfn.NORM.S.INV($G$54)-SQRT($G$61)*$C653)/SQRT(1-$G$61),TRUE),(1-(1-RAND())^(1/$G$57))^(1/$I$57),0)</f>
        <v>0</v>
      </c>
      <c r="FS653" s="210">
        <f t="array" aca="1" ref="FS653" ca="1">IF(RAND()&lt;=_xlfn.NORM.S.DIST((_xlfn.NORM.S.INV($G$54)-SQRT($G$61)*$C653)/SQRT(1-$G$61),TRUE),(1-(1-RAND())^(1/$G$57))^(1/$I$57),0)</f>
        <v>0</v>
      </c>
      <c r="FT653" s="210">
        <f t="array" aca="1" ref="FT653" ca="1">IF(RAND()&lt;=_xlfn.NORM.S.DIST((_xlfn.NORM.S.INV($G$54)-SQRT($G$61)*$C653)/SQRT(1-$G$61),TRUE),(1-(1-RAND())^(1/$G$57))^(1/$I$57),0)</f>
        <v>0</v>
      </c>
      <c r="FU653" s="210">
        <f t="array" aca="1" ref="FU653" ca="1">IF(RAND()&lt;=_xlfn.NORM.S.DIST((_xlfn.NORM.S.INV($G$54)-SQRT($G$61)*$C653)/SQRT(1-$G$61),TRUE),(1-(1-RAND())^(1/$G$57))^(1/$I$57),0)</f>
        <v>0</v>
      </c>
      <c r="FV653" s="210">
        <f t="array" aca="1" ref="FV653" ca="1">IF(RAND()&lt;=_xlfn.NORM.S.DIST((_xlfn.NORM.S.INV($G$54)-SQRT($G$61)*$C653)/SQRT(1-$G$61),TRUE),(1-(1-RAND())^(1/$G$57))^(1/$I$57),0)</f>
        <v>0</v>
      </c>
      <c r="FW653" s="210">
        <f t="array" aca="1" ref="FW653" ca="1">IF(RAND()&lt;=_xlfn.NORM.S.DIST((_xlfn.NORM.S.INV($G$54)-SQRT($G$61)*$C653)/SQRT(1-$G$61),TRUE),(1-(1-RAND())^(1/$G$57))^(1/$I$57),0)</f>
        <v>0</v>
      </c>
      <c r="FX653" s="210">
        <f t="array" aca="1" ref="FX653" ca="1">IF(RAND()&lt;=_xlfn.NORM.S.DIST((_xlfn.NORM.S.INV($G$54)-SQRT($G$61)*$C653)/SQRT(1-$G$61),TRUE),(1-(1-RAND())^(1/$G$57))^(1/$I$57),0)</f>
        <v>0.6996140894884233</v>
      </c>
      <c r="FY653" s="210">
        <f t="array" aca="1" ref="FY653" ca="1">IF(RAND()&lt;=_xlfn.NORM.S.DIST((_xlfn.NORM.S.INV($G$54)-SQRT($G$61)*$C653)/SQRT(1-$G$61),TRUE),(1-(1-RAND())^(1/$G$57))^(1/$I$57),0)</f>
        <v>0</v>
      </c>
      <c r="FZ653" s="210">
        <f t="array" aca="1" ref="FZ653" ca="1">IF(RAND()&lt;=_xlfn.NORM.S.DIST((_xlfn.NORM.S.INV($G$54)-SQRT($G$61)*$C653)/SQRT(1-$G$61),TRUE),(1-(1-RAND())^(1/$G$57))^(1/$I$57),0)</f>
        <v>0</v>
      </c>
      <c r="GA653" s="210">
        <f t="array" aca="1" ref="GA653" ca="1">IF(RAND()&lt;=_xlfn.NORM.S.DIST((_xlfn.NORM.S.INV($G$54)-SQRT($G$61)*$C653)/SQRT(1-$G$61),TRUE),(1-(1-RAND())^(1/$G$57))^(1/$I$57),0)</f>
        <v>0</v>
      </c>
      <c r="GB653" s="210">
        <f t="array" aca="1" ref="GB653" ca="1">IF(RAND()&lt;=_xlfn.NORM.S.DIST((_xlfn.NORM.S.INV($G$54)-SQRT($G$61)*$C653)/SQRT(1-$G$61),TRUE),(1-(1-RAND())^(1/$G$57))^(1/$I$57),0)</f>
        <v>0</v>
      </c>
      <c r="GC653" s="210">
        <f t="array" aca="1" ref="GC653" ca="1">IF(RAND()&lt;=_xlfn.NORM.S.DIST((_xlfn.NORM.S.INV($G$54)-SQRT($G$61)*$C653)/SQRT(1-$G$61),TRUE),(1-(1-RAND())^(1/$G$57))^(1/$I$57),0)</f>
        <v>0</v>
      </c>
      <c r="GD653" s="210">
        <f t="array" aca="1" ref="GD653" ca="1">IF(RAND()&lt;=_xlfn.NORM.S.DIST((_xlfn.NORM.S.INV($G$54)-SQRT($G$61)*$C653)/SQRT(1-$G$61),TRUE),(1-(1-RAND())^(1/$G$57))^(1/$I$57),0)</f>
        <v>4.0104805512634178E-2</v>
      </c>
      <c r="GE653" s="210">
        <f t="array" aca="1" ref="GE653" ca="1">IF(RAND()&lt;=_xlfn.NORM.S.DIST((_xlfn.NORM.S.INV($G$54)-SQRT($G$61)*$C653)/SQRT(1-$G$61),TRUE),(1-(1-RAND())^(1/$G$57))^(1/$I$57),0)</f>
        <v>0</v>
      </c>
      <c r="GF653" s="210">
        <f t="array" aca="1" ref="GF653" ca="1">IF(RAND()&lt;=_xlfn.NORM.S.DIST((_xlfn.NORM.S.INV($G$54)-SQRT($G$61)*$C653)/SQRT(1-$G$61),TRUE),(1-(1-RAND())^(1/$G$57))^(1/$I$57),0)</f>
        <v>0</v>
      </c>
      <c r="GG653" s="210">
        <f t="array" aca="1" ref="GG653" ca="1">IF(RAND()&lt;=_xlfn.NORM.S.DIST((_xlfn.NORM.S.INV($G$54)-SQRT($G$61)*$C653)/SQRT(1-$G$61),TRUE),(1-(1-RAND())^(1/$G$57))^(1/$I$57),0)</f>
        <v>0</v>
      </c>
      <c r="GH653" s="210">
        <f t="array" aca="1" ref="GH653" ca="1">IF(RAND()&lt;=_xlfn.NORM.S.DIST((_xlfn.NORM.S.INV($G$54)-SQRT($G$61)*$C653)/SQRT(1-$G$61),TRUE),(1-(1-RAND())^(1/$G$57))^(1/$I$57),0)</f>
        <v>0</v>
      </c>
      <c r="GI653" s="210">
        <f t="array" aca="1" ref="GI653" ca="1">IF(RAND()&lt;=_xlfn.NORM.S.DIST((_xlfn.NORM.S.INV($G$54)-SQRT($G$61)*$C653)/SQRT(1-$G$61),TRUE),(1-(1-RAND())^(1/$G$57))^(1/$I$57),0)</f>
        <v>0</v>
      </c>
      <c r="GJ653" s="210">
        <f t="array" aca="1" ref="GJ653" ca="1">IF(RAND()&lt;=_xlfn.NORM.S.DIST((_xlfn.NORM.S.INV($G$54)-SQRT($G$61)*$C653)/SQRT(1-$G$61),TRUE),(1-(1-RAND())^(1/$G$57))^(1/$I$57),0)</f>
        <v>0</v>
      </c>
      <c r="GK653" s="210">
        <f t="array" aca="1" ref="GK653" ca="1">IF(RAND()&lt;=_xlfn.NORM.S.DIST((_xlfn.NORM.S.INV($G$54)-SQRT($G$61)*$C653)/SQRT(1-$G$61),TRUE),(1-(1-RAND())^(1/$G$57))^(1/$I$57),0)</f>
        <v>0</v>
      </c>
      <c r="GL653" s="210">
        <f t="array" aca="1" ref="GL653" ca="1">IF(RAND()&lt;=_xlfn.NORM.S.DIST((_xlfn.NORM.S.INV($G$54)-SQRT($G$61)*$C653)/SQRT(1-$G$61),TRUE),(1-(1-RAND())^(1/$G$57))^(1/$I$57),0)</f>
        <v>0</v>
      </c>
      <c r="GM653" s="210">
        <f t="array" aca="1" ref="GM653" ca="1">IF(RAND()&lt;=_xlfn.NORM.S.DIST((_xlfn.NORM.S.INV($G$54)-SQRT($G$61)*$C653)/SQRT(1-$G$61),TRUE),(1-(1-RAND())^(1/$G$57))^(1/$I$57),0)</f>
        <v>0</v>
      </c>
      <c r="GN653" s="210">
        <f t="array" aca="1" ref="GN653" ca="1">IF(RAND()&lt;=_xlfn.NORM.S.DIST((_xlfn.NORM.S.INV($G$54)-SQRT($G$61)*$C653)/SQRT(1-$G$61),TRUE),(1-(1-RAND())^(1/$G$57))^(1/$I$57),0)</f>
        <v>0.93198218899242569</v>
      </c>
      <c r="GO653" s="210">
        <f t="array" aca="1" ref="GO653" ca="1">IF(RAND()&lt;=_xlfn.NORM.S.DIST((_xlfn.NORM.S.INV($G$54)-SQRT($G$61)*$C653)/SQRT(1-$G$61),TRUE),(1-(1-RAND())^(1/$G$57))^(1/$I$57),0)</f>
        <v>0</v>
      </c>
      <c r="GP653" s="210">
        <f t="array" aca="1" ref="GP653" ca="1">IF(RAND()&lt;=_xlfn.NORM.S.DIST((_xlfn.NORM.S.INV($G$54)-SQRT($G$61)*$C653)/SQRT(1-$G$61),TRUE),(1-(1-RAND())^(1/$G$57))^(1/$I$57),0)</f>
        <v>0</v>
      </c>
      <c r="GQ653" s="210">
        <f t="array" aca="1" ref="GQ653" ca="1">IF(RAND()&lt;=_xlfn.NORM.S.DIST((_xlfn.NORM.S.INV($G$54)-SQRT($G$61)*$C653)/SQRT(1-$G$61),TRUE),(1-(1-RAND())^(1/$G$57))^(1/$I$57),0)</f>
        <v>0</v>
      </c>
      <c r="GR653" s="210">
        <f t="array" aca="1" ref="GR653" ca="1">IF(RAND()&lt;=_xlfn.NORM.S.DIST((_xlfn.NORM.S.INV($G$54)-SQRT($G$61)*$C653)/SQRT(1-$G$61),TRUE),(1-(1-RAND())^(1/$G$57))^(1/$I$57),0)</f>
        <v>0</v>
      </c>
      <c r="GS653" s="210">
        <f t="array" aca="1" ref="GS653" ca="1">IF(RAND()&lt;=_xlfn.NORM.S.DIST((_xlfn.NORM.S.INV($G$54)-SQRT($G$61)*$C653)/SQRT(1-$G$61),TRUE),(1-(1-RAND())^(1/$G$57))^(1/$I$57),0)</f>
        <v>0</v>
      </c>
      <c r="GT653" s="210">
        <f t="array" aca="1" ref="GT653" ca="1">IF(RAND()&lt;=_xlfn.NORM.S.DIST((_xlfn.NORM.S.INV($G$54)-SQRT($G$61)*$C653)/SQRT(1-$G$61),TRUE),(1-(1-RAND())^(1/$G$57))^(1/$I$57),0)</f>
        <v>0</v>
      </c>
      <c r="GU653" s="210">
        <f t="array" aca="1" ref="GU653" ca="1">IF(RAND()&lt;=_xlfn.NORM.S.DIST((_xlfn.NORM.S.INV($G$54)-SQRT($G$61)*$C653)/SQRT(1-$G$61),TRUE),(1-(1-RAND())^(1/$G$57))^(1/$I$57),0)</f>
        <v>0</v>
      </c>
      <c r="GV653" s="210">
        <f t="array" aca="1" ref="GV653" ca="1">IF(RAND()&lt;=_xlfn.NORM.S.DIST((_xlfn.NORM.S.INV($G$54)-SQRT($G$61)*$C653)/SQRT(1-$G$61),TRUE),(1-(1-RAND())^(1/$G$57))^(1/$I$57),0)</f>
        <v>0</v>
      </c>
      <c r="GW653" s="210">
        <f t="array" aca="1" ref="GW653" ca="1">IF(RAND()&lt;=_xlfn.NORM.S.DIST((_xlfn.NORM.S.INV($G$54)-SQRT($G$61)*$C653)/SQRT(1-$G$61),TRUE),(1-(1-RAND())^(1/$G$57))^(1/$I$57),0)</f>
        <v>0</v>
      </c>
      <c r="GX653" s="210">
        <f t="array" aca="1" ref="GX653" ca="1">IF(RAND()&lt;=_xlfn.NORM.S.DIST((_xlfn.NORM.S.INV($G$54)-SQRT($G$61)*$C653)/SQRT(1-$G$61),TRUE),(1-(1-RAND())^(1/$G$57))^(1/$I$57),0)</f>
        <v>0</v>
      </c>
      <c r="GY653" s="210">
        <f t="array" aca="1" ref="GY653" ca="1">IF(RAND()&lt;=_xlfn.NORM.S.DIST((_xlfn.NORM.S.INV($G$54)-SQRT($G$61)*$C653)/SQRT(1-$G$61),TRUE),(1-(1-RAND())^(1/$G$57))^(1/$I$57),0)</f>
        <v>0</v>
      </c>
      <c r="GZ653" s="210">
        <f t="array" aca="1" ref="GZ653" ca="1">IF(RAND()&lt;=_xlfn.NORM.S.DIST((_xlfn.NORM.S.INV($G$54)-SQRT($G$61)*$C653)/SQRT(1-$G$61),TRUE),(1-(1-RAND())^(1/$G$57))^(1/$I$57),0)</f>
        <v>0</v>
      </c>
      <c r="HA653" s="210">
        <f t="array" aca="1" ref="HA653" ca="1">IF(RAND()&lt;=_xlfn.NORM.S.DIST((_xlfn.NORM.S.INV($G$54)-SQRT($G$61)*$C653)/SQRT(1-$G$61),TRUE),(1-(1-RAND())^(1/$G$57))^(1/$I$57),0)</f>
        <v>0</v>
      </c>
      <c r="HB653" s="210">
        <f t="array" aca="1" ref="HB653" ca="1">IF(RAND()&lt;=_xlfn.NORM.S.DIST((_xlfn.NORM.S.INV($G$54)-SQRT($G$61)*$C653)/SQRT(1-$G$61),TRUE),(1-(1-RAND())^(1/$G$57))^(1/$I$57),0)</f>
        <v>0.39042001964470824</v>
      </c>
      <c r="HC653" s="210">
        <f t="array" aca="1" ref="HC653" ca="1">IF(RAND()&lt;=_xlfn.NORM.S.DIST((_xlfn.NORM.S.INV($G$54)-SQRT($G$61)*$C653)/SQRT(1-$G$61),TRUE),(1-(1-RAND())^(1/$G$57))^(1/$I$57),0)</f>
        <v>0</v>
      </c>
      <c r="HD653" s="210">
        <f t="array" aca="1" ref="HD653" ca="1">IF(RAND()&lt;=_xlfn.NORM.S.DIST((_xlfn.NORM.S.INV($G$54)-SQRT($G$61)*$C653)/SQRT(1-$G$61),TRUE),(1-(1-RAND())^(1/$G$57))^(1/$I$57),0)</f>
        <v>0</v>
      </c>
      <c r="HE653" s="210">
        <f t="array" aca="1" ref="HE653" ca="1">IF(RAND()&lt;=_xlfn.NORM.S.DIST((_xlfn.NORM.S.INV($G$54)-SQRT($G$61)*$C653)/SQRT(1-$G$61),TRUE),(1-(1-RAND())^(1/$G$57))^(1/$I$57),0)</f>
        <v>0</v>
      </c>
      <c r="HF653" s="210">
        <f t="array" aca="1" ref="HF653" ca="1">IF(RAND()&lt;=_xlfn.NORM.S.DIST((_xlfn.NORM.S.INV($G$54)-SQRT($G$61)*$C653)/SQRT(1-$G$61),TRUE),(1-(1-RAND())^(1/$G$57))^(1/$I$57),0)</f>
        <v>0</v>
      </c>
      <c r="HG653" s="210">
        <f t="array" aca="1" ref="HG653" ca="1">IF(RAND()&lt;=_xlfn.NORM.S.DIST((_xlfn.NORM.S.INV($G$54)-SQRT($G$61)*$C653)/SQRT(1-$G$61),TRUE),(1-(1-RAND())^(1/$G$57))^(1/$I$57),0)</f>
        <v>0</v>
      </c>
      <c r="HH653" s="210">
        <f t="array" aca="1" ref="HH653" ca="1">IF(RAND()&lt;=_xlfn.NORM.S.DIST((_xlfn.NORM.S.INV($G$54)-SQRT($G$61)*$C653)/SQRT(1-$G$61),TRUE),(1-(1-RAND())^(1/$G$57))^(1/$I$57),0)</f>
        <v>0.99987477412783077</v>
      </c>
      <c r="HI653" s="210">
        <f t="array" aca="1" ref="HI653" ca="1">IF(RAND()&lt;=_xlfn.NORM.S.DIST((_xlfn.NORM.S.INV($G$54)-SQRT($G$61)*$C653)/SQRT(1-$G$61),TRUE),(1-(1-RAND())^(1/$G$57))^(1/$I$57),0)</f>
        <v>0</v>
      </c>
      <c r="HJ653" s="210">
        <f t="array" aca="1" ref="HJ653" ca="1">IF(RAND()&lt;=_xlfn.NORM.S.DIST((_xlfn.NORM.S.INV($G$54)-SQRT($G$61)*$C653)/SQRT(1-$G$61),TRUE),(1-(1-RAND())^(1/$G$57))^(1/$I$57),0)</f>
        <v>0</v>
      </c>
      <c r="HK653" s="210">
        <f t="array" aca="1" ref="HK653" ca="1">IF(RAND()&lt;=_xlfn.NORM.S.DIST((_xlfn.NORM.S.INV($G$54)-SQRT($G$61)*$C653)/SQRT(1-$G$61),TRUE),(1-(1-RAND())^(1/$G$57))^(1/$I$57),0)</f>
        <v>0</v>
      </c>
      <c r="HL653" s="210">
        <f t="array" aca="1" ref="HL653" ca="1">IF(RAND()&lt;=_xlfn.NORM.S.DIST((_xlfn.NORM.S.INV($G$54)-SQRT($G$61)*$C653)/SQRT(1-$G$61),TRUE),(1-(1-RAND())^(1/$G$57))^(1/$I$57),0)</f>
        <v>0</v>
      </c>
      <c r="HM653" s="210">
        <f t="array" aca="1" ref="HM653" ca="1">IF(RAND()&lt;=_xlfn.NORM.S.DIST((_xlfn.NORM.S.INV($G$54)-SQRT($G$61)*$C653)/SQRT(1-$G$61),TRUE),(1-(1-RAND())^(1/$G$57))^(1/$I$57),0)</f>
        <v>0</v>
      </c>
      <c r="HN653" s="210">
        <f t="array" aca="1" ref="HN653" ca="1">IF(RAND()&lt;=_xlfn.NORM.S.DIST((_xlfn.NORM.S.INV($G$54)-SQRT($G$61)*$C653)/SQRT(1-$G$61),TRUE),(1-(1-RAND())^(1/$G$57))^(1/$I$57),0)</f>
        <v>0</v>
      </c>
      <c r="HO653" s="210">
        <f t="array" aca="1" ref="HO653" ca="1">IF(RAND()&lt;=_xlfn.NORM.S.DIST((_xlfn.NORM.S.INV($G$54)-SQRT($G$61)*$C653)/SQRT(1-$G$61),TRUE),(1-(1-RAND())^(1/$G$57))^(1/$I$57),0)</f>
        <v>0</v>
      </c>
      <c r="HP653" s="210">
        <f t="array" aca="1" ref="HP653" ca="1">IF(RAND()&lt;=_xlfn.NORM.S.DIST((_xlfn.NORM.S.INV($G$54)-SQRT($G$61)*$C653)/SQRT(1-$G$61),TRUE),(1-(1-RAND())^(1/$G$57))^(1/$I$57),0)</f>
        <v>0</v>
      </c>
      <c r="HQ653" s="210">
        <f t="array" aca="1" ref="HQ653" ca="1">IF(RAND()&lt;=_xlfn.NORM.S.DIST((_xlfn.NORM.S.INV($G$54)-SQRT($G$61)*$C653)/SQRT(1-$G$61),TRUE),(1-(1-RAND())^(1/$G$57))^(1/$I$57),0)</f>
        <v>0</v>
      </c>
      <c r="HR653" s="210">
        <f t="array" aca="1" ref="HR653" ca="1">IF(RAND()&lt;=_xlfn.NORM.S.DIST((_xlfn.NORM.S.INV($G$54)-SQRT($G$61)*$C653)/SQRT(1-$G$61),TRUE),(1-(1-RAND())^(1/$G$57))^(1/$I$57),0)</f>
        <v>0</v>
      </c>
      <c r="HS653" s="210">
        <f t="array" aca="1" ref="HS653" ca="1">IF(RAND()&lt;=_xlfn.NORM.S.DIST((_xlfn.NORM.S.INV($G$54)-SQRT($G$61)*$C653)/SQRT(1-$G$61),TRUE),(1-(1-RAND())^(1/$G$57))^(1/$I$57),0)</f>
        <v>0</v>
      </c>
      <c r="HT653" s="210">
        <f t="array" aca="1" ref="HT653" ca="1">IF(RAND()&lt;=_xlfn.NORM.S.DIST((_xlfn.NORM.S.INV($G$54)-SQRT($G$61)*$C653)/SQRT(1-$G$61),TRUE),(1-(1-RAND())^(1/$G$57))^(1/$I$57),0)</f>
        <v>0</v>
      </c>
      <c r="HU653" s="210">
        <f t="array" aca="1" ref="HU653" ca="1">IF(RAND()&lt;=_xlfn.NORM.S.DIST((_xlfn.NORM.S.INV($G$54)-SQRT($G$61)*$C653)/SQRT(1-$G$61),TRUE),(1-(1-RAND())^(1/$G$57))^(1/$I$57),0)</f>
        <v>0</v>
      </c>
      <c r="HV653" s="210">
        <f t="array" aca="1" ref="HV653" ca="1">IF(RAND()&lt;=_xlfn.NORM.S.DIST((_xlfn.NORM.S.INV($G$54)-SQRT($G$61)*$C653)/SQRT(1-$G$61),TRUE),(1-(1-RAND())^(1/$G$57))^(1/$I$57),0)</f>
        <v>0</v>
      </c>
      <c r="HW653" s="210">
        <f t="array" aca="1" ref="HW653" ca="1">IF(RAND()&lt;=_xlfn.NORM.S.DIST((_xlfn.NORM.S.INV($G$54)-SQRT($G$61)*$C653)/SQRT(1-$G$61),TRUE),(1-(1-RAND())^(1/$G$57))^(1/$I$57),0)</f>
        <v>0</v>
      </c>
      <c r="HX653" s="210">
        <f t="shared" ca="1" si="156"/>
        <v>5</v>
      </c>
      <c r="HY653" s="210">
        <f t="shared" ca="1" si="157"/>
        <v>3.0619958777660221</v>
      </c>
      <c r="HZ653" s="210">
        <f t="array" aca="1" ref="HZ653" ca="1">IF(RAND()&lt;=_xlfn.NORM.S.DIST((_xlfn.NORM.S.INV($H$54)-SQRT($H$61)*$C653)/SQRT(1-$H$61),TRUE),(1-(1-RAND())^(1/$G$57))^(1/$I$57),0)</f>
        <v>0</v>
      </c>
      <c r="IA653" s="210">
        <f t="array" aca="1" ref="IA653" ca="1">IF(RAND()&lt;=_xlfn.NORM.S.DIST((_xlfn.NORM.S.INV($H$54)-SQRT($H$61)*$C653)/SQRT(1-$H$61),TRUE),(1-(1-RAND())^(1/$G$57))^(1/$I$57),0)</f>
        <v>0.20532010747067234</v>
      </c>
      <c r="IB653" s="210">
        <f t="array" aca="1" ref="IB653" ca="1">IF(RAND()&lt;=_xlfn.NORM.S.DIST((_xlfn.NORM.S.INV($H$54)-SQRT($H$61)*$C653)/SQRT(1-$H$61),TRUE),(1-(1-RAND())^(1/$G$57))^(1/$I$57),0)</f>
        <v>0.59751924499209752</v>
      </c>
      <c r="IC653" s="210">
        <f t="array" aca="1" ref="IC653" ca="1">IF(RAND()&lt;=_xlfn.NORM.S.DIST((_xlfn.NORM.S.INV($H$54)-SQRT($H$61)*$C653)/SQRT(1-$H$61),TRUE),(1-(1-RAND())^(1/$G$57))^(1/$I$57),0)</f>
        <v>0</v>
      </c>
      <c r="ID653" s="210">
        <f t="array" aca="1" ref="ID653" ca="1">IF(RAND()&lt;=_xlfn.NORM.S.DIST((_xlfn.NORM.S.INV($H$54)-SQRT($H$61)*$C653)/SQRT(1-$H$61),TRUE),(1-(1-RAND())^(1/$G$57))^(1/$I$57),0)</f>
        <v>0</v>
      </c>
      <c r="IE653" s="210">
        <f t="array" aca="1" ref="IE653" ca="1">IF(RAND()&lt;=_xlfn.NORM.S.DIST((_xlfn.NORM.S.INV($H$54)-SQRT($H$61)*$C653)/SQRT(1-$H$61),TRUE),(1-(1-RAND())^(1/$G$57))^(1/$I$57),0)</f>
        <v>2.5941401416708879E-2</v>
      </c>
      <c r="IF653" s="210">
        <f t="array" aca="1" ref="IF653" ca="1">IF(RAND()&lt;=_xlfn.NORM.S.DIST((_xlfn.NORM.S.INV($H$54)-SQRT($H$61)*$C653)/SQRT(1-$H$61),TRUE),(1-(1-RAND())^(1/$G$57))^(1/$I$57),0)</f>
        <v>0</v>
      </c>
      <c r="IG653" s="210">
        <f t="array" aca="1" ref="IG653" ca="1">IF(RAND()&lt;=_xlfn.NORM.S.DIST((_xlfn.NORM.S.INV($H$54)-SQRT($H$61)*$C653)/SQRT(1-$H$61),TRUE),(1-(1-RAND())^(1/$G$57))^(1/$I$57),0)</f>
        <v>0</v>
      </c>
      <c r="IH653" s="210">
        <f t="array" aca="1" ref="IH653" ca="1">IF(RAND()&lt;=_xlfn.NORM.S.DIST((_xlfn.NORM.S.INV($H$54)-SQRT($H$61)*$C653)/SQRT(1-$H$61),TRUE),(1-(1-RAND())^(1/$G$57))^(1/$I$57),0)</f>
        <v>0</v>
      </c>
      <c r="II653" s="210">
        <f t="array" aca="1" ref="II653" ca="1">IF(RAND()&lt;=_xlfn.NORM.S.DIST((_xlfn.NORM.S.INV($H$54)-SQRT($H$61)*$C653)/SQRT(1-$H$61),TRUE),(1-(1-RAND())^(1/$G$57))^(1/$I$57),0)</f>
        <v>0.90497690379467255</v>
      </c>
      <c r="IJ653" s="210">
        <f t="array" aca="1" ref="IJ653" ca="1">IF(RAND()&lt;=_xlfn.NORM.S.DIST((_xlfn.NORM.S.INV($H$54)-SQRT($H$61)*$C653)/SQRT(1-$H$61),TRUE),(1-(1-RAND())^(1/$G$57))^(1/$I$57),0)</f>
        <v>0</v>
      </c>
      <c r="IK653" s="210">
        <f t="array" aca="1" ref="IK653" ca="1">IF(RAND()&lt;=_xlfn.NORM.S.DIST((_xlfn.NORM.S.INV($H$54)-SQRT($H$61)*$C653)/SQRT(1-$H$61),TRUE),(1-(1-RAND())^(1/$G$57))^(1/$I$57),0)</f>
        <v>0.10118912531778824</v>
      </c>
      <c r="IL653" s="210">
        <f t="array" aca="1" ref="IL653" ca="1">IF(RAND()&lt;=_xlfn.NORM.S.DIST((_xlfn.NORM.S.INV($H$54)-SQRT($H$61)*$C653)/SQRT(1-$H$61),TRUE),(1-(1-RAND())^(1/$G$57))^(1/$I$57),0)</f>
        <v>0</v>
      </c>
      <c r="IM653" s="210">
        <f t="array" aca="1" ref="IM653" ca="1">IF(RAND()&lt;=_xlfn.NORM.S.DIST((_xlfn.NORM.S.INV($H$54)-SQRT($H$61)*$C653)/SQRT(1-$H$61),TRUE),(1-(1-RAND())^(1/$G$57))^(1/$I$57),0)</f>
        <v>0</v>
      </c>
      <c r="IN653" s="210">
        <f t="array" aca="1" ref="IN653" ca="1">IF(RAND()&lt;=_xlfn.NORM.S.DIST((_xlfn.NORM.S.INV($H$54)-SQRT($H$61)*$C653)/SQRT(1-$H$61),TRUE),(1-(1-RAND())^(1/$G$57))^(1/$I$57),0)</f>
        <v>0</v>
      </c>
      <c r="IO653" s="210">
        <f t="array" aca="1" ref="IO653" ca="1">IF(RAND()&lt;=_xlfn.NORM.S.DIST((_xlfn.NORM.S.INV($H$54)-SQRT($H$61)*$C653)/SQRT(1-$H$61),TRUE),(1-(1-RAND())^(1/$G$57))^(1/$I$57),0)</f>
        <v>0</v>
      </c>
      <c r="IP653" s="210">
        <f t="array" aca="1" ref="IP653" ca="1">IF(RAND()&lt;=_xlfn.NORM.S.DIST((_xlfn.NORM.S.INV($H$54)-SQRT($H$61)*$C653)/SQRT(1-$H$61),TRUE),(1-(1-RAND())^(1/$G$57))^(1/$I$57),0)</f>
        <v>0</v>
      </c>
      <c r="IQ653" s="210">
        <f t="array" aca="1" ref="IQ653" ca="1">IF(RAND()&lt;=_xlfn.NORM.S.DIST((_xlfn.NORM.S.INV($H$54)-SQRT($H$61)*$C653)/SQRT(1-$H$61),TRUE),(1-(1-RAND())^(1/$G$57))^(1/$I$57),0)</f>
        <v>0</v>
      </c>
      <c r="IR653" s="210">
        <f t="array" aca="1" ref="IR653" ca="1">IF(RAND()&lt;=_xlfn.NORM.S.DIST((_xlfn.NORM.S.INV($H$54)-SQRT($H$61)*$C653)/SQRT(1-$H$61),TRUE),(1-(1-RAND())^(1/$G$57))^(1/$I$57),0)</f>
        <v>0</v>
      </c>
      <c r="IS653" s="210">
        <f t="array" aca="1" ref="IS653" ca="1">IF(RAND()&lt;=_xlfn.NORM.S.DIST((_xlfn.NORM.S.INV($H$54)-SQRT($H$61)*$C653)/SQRT(1-$H$61),TRUE),(1-(1-RAND())^(1/$G$57))^(1/$I$57),0)</f>
        <v>0</v>
      </c>
      <c r="IT653" s="210">
        <f t="array" aca="1" ref="IT653" ca="1">IF(RAND()&lt;=_xlfn.NORM.S.DIST((_xlfn.NORM.S.INV($H$54)-SQRT($H$61)*$C653)/SQRT(1-$H$61),TRUE),(1-(1-RAND())^(1/$G$57))^(1/$I$57),0)</f>
        <v>0.16911740517458765</v>
      </c>
      <c r="IU653" s="210">
        <f t="array" aca="1" ref="IU653" ca="1">IF(RAND()&lt;=_xlfn.NORM.S.DIST((_xlfn.NORM.S.INV($H$54)-SQRT($H$61)*$C653)/SQRT(1-$H$61),TRUE),(1-(1-RAND())^(1/$G$57))^(1/$I$57),0)</f>
        <v>0</v>
      </c>
      <c r="IV653" s="210">
        <f t="array" aca="1" ref="IV653" ca="1">IF(RAND()&lt;=_xlfn.NORM.S.DIST((_xlfn.NORM.S.INV($H$54)-SQRT($H$61)*$C653)/SQRT(1-$H$61),TRUE),(1-(1-RAND())^(1/$G$57))^(1/$I$57),0)</f>
        <v>0</v>
      </c>
      <c r="IW653" s="210">
        <f t="array" aca="1" ref="IW653" ca="1">IF(RAND()&lt;=_xlfn.NORM.S.DIST((_xlfn.NORM.S.INV($H$54)-SQRT($H$61)*$C653)/SQRT(1-$H$61),TRUE),(1-(1-RAND())^(1/$G$57))^(1/$I$57),0)</f>
        <v>0</v>
      </c>
      <c r="IX653" s="210">
        <f t="array" aca="1" ref="IX653" ca="1">IF(RAND()&lt;=_xlfn.NORM.S.DIST((_xlfn.NORM.S.INV($H$54)-SQRT($H$61)*$C653)/SQRT(1-$H$61),TRUE),(1-(1-RAND())^(1/$G$57))^(1/$I$57),0)</f>
        <v>0.8202240496402492</v>
      </c>
      <c r="IY653" s="210">
        <f t="array" aca="1" ref="IY653" ca="1">IF(RAND()&lt;=_xlfn.NORM.S.DIST((_xlfn.NORM.S.INV($H$54)-SQRT($H$61)*$C653)/SQRT(1-$H$61),TRUE),(1-(1-RAND())^(1/$G$57))^(1/$I$57),0)</f>
        <v>0</v>
      </c>
      <c r="IZ653" s="210">
        <f t="array" aca="1" ref="IZ653" ca="1">IF(RAND()&lt;=_xlfn.NORM.S.DIST((_xlfn.NORM.S.INV($H$54)-SQRT($H$61)*$C653)/SQRT(1-$H$61),TRUE),(1-(1-RAND())^(1/$G$57))^(1/$I$57),0)</f>
        <v>0</v>
      </c>
      <c r="JA653" s="210">
        <f t="array" aca="1" ref="JA653" ca="1">IF(RAND()&lt;=_xlfn.NORM.S.DIST((_xlfn.NORM.S.INV($H$54)-SQRT($H$61)*$C653)/SQRT(1-$H$61),TRUE),(1-(1-RAND())^(1/$G$57))^(1/$I$57),0)</f>
        <v>0</v>
      </c>
      <c r="JB653" s="210">
        <f t="array" aca="1" ref="JB653" ca="1">IF(RAND()&lt;=_xlfn.NORM.S.DIST((_xlfn.NORM.S.INV($H$54)-SQRT($H$61)*$C653)/SQRT(1-$H$61),TRUE),(1-(1-RAND())^(1/$G$57))^(1/$I$57),0)</f>
        <v>0</v>
      </c>
      <c r="JC653" s="210">
        <f t="array" aca="1" ref="JC653" ca="1">IF(RAND()&lt;=_xlfn.NORM.S.DIST((_xlfn.NORM.S.INV($H$54)-SQRT($H$61)*$C653)/SQRT(1-$H$61),TRUE),(1-(1-RAND())^(1/$G$57))^(1/$I$57),0)</f>
        <v>0</v>
      </c>
      <c r="JD653" s="210">
        <f t="array" aca="1" ref="JD653" ca="1">IF(RAND()&lt;=_xlfn.NORM.S.DIST((_xlfn.NORM.S.INV($H$54)-SQRT($H$61)*$C653)/SQRT(1-$H$61),TRUE),(1-(1-RAND())^(1/$G$57))^(1/$I$57),0)</f>
        <v>0.65711803760135878</v>
      </c>
      <c r="JE653" s="210">
        <f t="array" aca="1" ref="JE653" ca="1">IF(RAND()&lt;=_xlfn.NORM.S.DIST((_xlfn.NORM.S.INV($H$54)-SQRT($H$61)*$C653)/SQRT(1-$H$61),TRUE),(1-(1-RAND())^(1/$G$57))^(1/$I$57),0)</f>
        <v>2.0212867136938845E-3</v>
      </c>
      <c r="JF653" s="210">
        <f t="array" aca="1" ref="JF653" ca="1">IF(RAND()&lt;=_xlfn.NORM.S.DIST((_xlfn.NORM.S.INV($H$54)-SQRT($H$61)*$C653)/SQRT(1-$H$61),TRUE),(1-(1-RAND())^(1/$G$57))^(1/$I$57),0)</f>
        <v>0.97995727638754937</v>
      </c>
      <c r="JG653" s="210">
        <f t="array" aca="1" ref="JG653" ca="1">IF(RAND()&lt;=_xlfn.NORM.S.DIST((_xlfn.NORM.S.INV($H$54)-SQRT($H$61)*$C653)/SQRT(1-$H$61),TRUE),(1-(1-RAND())^(1/$G$57))^(1/$I$57),0)</f>
        <v>0</v>
      </c>
      <c r="JH653" s="210">
        <f t="array" aca="1" ref="JH653" ca="1">IF(RAND()&lt;=_xlfn.NORM.S.DIST((_xlfn.NORM.S.INV($H$54)-SQRT($H$61)*$C653)/SQRT(1-$H$61),TRUE),(1-(1-RAND())^(1/$G$57))^(1/$I$57),0)</f>
        <v>0</v>
      </c>
      <c r="JI653" s="210">
        <f t="array" aca="1" ref="JI653" ca="1">IF(RAND()&lt;=_xlfn.NORM.S.DIST((_xlfn.NORM.S.INV($H$54)-SQRT($H$61)*$C653)/SQRT(1-$H$61),TRUE),(1-(1-RAND())^(1/$G$57))^(1/$I$57),0)</f>
        <v>0.99655344656825728</v>
      </c>
      <c r="JJ653" s="210">
        <f t="array" aca="1" ref="JJ653" ca="1">IF(RAND()&lt;=_xlfn.NORM.S.DIST((_xlfn.NORM.S.INV($H$54)-SQRT($H$61)*$C653)/SQRT(1-$H$61),TRUE),(1-(1-RAND())^(1/$G$57))^(1/$I$57),0)</f>
        <v>0</v>
      </c>
      <c r="JK653" s="210">
        <f t="array" aca="1" ref="JK653" ca="1">IF(RAND()&lt;=_xlfn.NORM.S.DIST((_xlfn.NORM.S.INV($H$54)-SQRT($H$61)*$C653)/SQRT(1-$H$61),TRUE),(1-(1-RAND())^(1/$G$57))^(1/$I$57),0)</f>
        <v>0</v>
      </c>
      <c r="JL653" s="210">
        <f t="array" aca="1" ref="JL653" ca="1">IF(RAND()&lt;=_xlfn.NORM.S.DIST((_xlfn.NORM.S.INV($H$54)-SQRT($H$61)*$C653)/SQRT(1-$H$61),TRUE),(1-(1-RAND())^(1/$G$57))^(1/$I$57),0)</f>
        <v>0</v>
      </c>
      <c r="JM653" s="210">
        <f t="array" aca="1" ref="JM653" ca="1">IF(RAND()&lt;=_xlfn.NORM.S.DIST((_xlfn.NORM.S.INV($H$54)-SQRT($H$61)*$C653)/SQRT(1-$H$61),TRUE),(1-(1-RAND())^(1/$G$57))^(1/$I$57),0)</f>
        <v>0</v>
      </c>
      <c r="JN653" s="210">
        <f t="shared" ca="1" si="158"/>
        <v>11</v>
      </c>
      <c r="JO653" s="210">
        <f t="shared" ca="1" si="159"/>
        <v>5.4599382850776355</v>
      </c>
      <c r="JP653" s="210">
        <f t="array" aca="1" ref="JP653" ca="1">IF(RAND()&lt;=_xlfn.NORM.S.DIST((_xlfn.NORM.S.INV($I$54)-SQRT($I$61)*$C653)/SQRT(1-$I$61),TRUE),(1-(1-RAND())^(1/$G$57))^(1/$I$57),0)</f>
        <v>0.97917771462855374</v>
      </c>
      <c r="JQ653" s="210">
        <f t="array" aca="1" ref="JQ653" ca="1">IF(RAND()&lt;=_xlfn.NORM.S.DIST((_xlfn.NORM.S.INV($I$54)-SQRT($I$61)*$C653)/SQRT(1-$I$61),TRUE),(1-(1-RAND())^(1/$G$57))^(1/$I$57),0)</f>
        <v>0</v>
      </c>
      <c r="JR653" s="210">
        <f t="array" aca="1" ref="JR653" ca="1">IF(RAND()&lt;=_xlfn.NORM.S.DIST((_xlfn.NORM.S.INV($I$54)-SQRT($I$61)*$C653)/SQRT(1-$I$61),TRUE),(1-(1-RAND())^(1/$G$57))^(1/$I$57),0)</f>
        <v>0.26990875327481811</v>
      </c>
      <c r="JS653" s="210">
        <f t="array" aca="1" ref="JS653" ca="1">IF(RAND()&lt;=_xlfn.NORM.S.DIST((_xlfn.NORM.S.INV($I$54)-SQRT($I$61)*$C653)/SQRT(1-$I$61),TRUE),(1-(1-RAND())^(1/$G$57))^(1/$I$57),0)</f>
        <v>0</v>
      </c>
      <c r="JT653" s="210">
        <f t="array" aca="1" ref="JT653" ca="1">IF(RAND()&lt;=_xlfn.NORM.S.DIST((_xlfn.NORM.S.INV($I$54)-SQRT($I$61)*$C653)/SQRT(1-$I$61),TRUE),(1-(1-RAND())^(1/$G$57))^(1/$I$57),0)</f>
        <v>0</v>
      </c>
      <c r="JU653" s="210">
        <f t="array" aca="1" ref="JU653" ca="1">IF(RAND()&lt;=_xlfn.NORM.S.DIST((_xlfn.NORM.S.INV($I$54)-SQRT($I$61)*$C653)/SQRT(1-$I$61),TRUE),(1-(1-RAND())^(1/$G$57))^(1/$I$57),0)</f>
        <v>0</v>
      </c>
      <c r="JV653" s="210">
        <f t="array" aca="1" ref="JV653" ca="1">IF(RAND()&lt;=_xlfn.NORM.S.DIST((_xlfn.NORM.S.INV($I$54)-SQRT($I$61)*$C653)/SQRT(1-$I$61),TRUE),(1-(1-RAND())^(1/$G$57))^(1/$I$57),0)</f>
        <v>0</v>
      </c>
      <c r="JW653" s="210">
        <f t="array" aca="1" ref="JW653" ca="1">IF(RAND()&lt;=_xlfn.NORM.S.DIST((_xlfn.NORM.S.INV($I$54)-SQRT($I$61)*$C653)/SQRT(1-$I$61),TRUE),(1-(1-RAND())^(1/$G$57))^(1/$I$57),0)</f>
        <v>0</v>
      </c>
      <c r="JX653" s="210">
        <f t="array" aca="1" ref="JX653" ca="1">IF(RAND()&lt;=_xlfn.NORM.S.DIST((_xlfn.NORM.S.INV($I$54)-SQRT($I$61)*$C653)/SQRT(1-$I$61),TRUE),(1-(1-RAND())^(1/$G$57))^(1/$I$57),0)</f>
        <v>0.99568231538332341</v>
      </c>
      <c r="JY653" s="210">
        <f t="array" aca="1" ref="JY653" ca="1">IF(RAND()&lt;=_xlfn.NORM.S.DIST((_xlfn.NORM.S.INV($I$54)-SQRT($I$61)*$C653)/SQRT(1-$I$61),TRUE),(1-(1-RAND())^(1/$G$57))^(1/$I$57),0)</f>
        <v>0</v>
      </c>
      <c r="JZ653" s="210">
        <f t="array" aca="1" ref="JZ653" ca="1">IF(RAND()&lt;=_xlfn.NORM.S.DIST((_xlfn.NORM.S.INV($I$54)-SQRT($I$61)*$C653)/SQRT(1-$I$61),TRUE),(1-(1-RAND())^(1/$G$57))^(1/$I$57),0)</f>
        <v>0</v>
      </c>
      <c r="KA653" s="210">
        <f t="array" aca="1" ref="KA653" ca="1">IF(RAND()&lt;=_xlfn.NORM.S.DIST((_xlfn.NORM.S.INV($I$54)-SQRT($I$61)*$C653)/SQRT(1-$I$61),TRUE),(1-(1-RAND())^(1/$G$57))^(1/$I$57),0)</f>
        <v>0</v>
      </c>
      <c r="KB653" s="210">
        <f t="array" aca="1" ref="KB653" ca="1">IF(RAND()&lt;=_xlfn.NORM.S.DIST((_xlfn.NORM.S.INV($I$54)-SQRT($I$61)*$C653)/SQRT(1-$I$61),TRUE),(1-(1-RAND())^(1/$G$57))^(1/$I$57),0)</f>
        <v>0</v>
      </c>
      <c r="KC653" s="210">
        <f t="array" aca="1" ref="KC653" ca="1">IF(RAND()&lt;=_xlfn.NORM.S.DIST((_xlfn.NORM.S.INV($I$54)-SQRT($I$61)*$C653)/SQRT(1-$I$61),TRUE),(1-(1-RAND())^(1/$G$57))^(1/$I$57),0)</f>
        <v>0</v>
      </c>
      <c r="KD653" s="210">
        <f t="array" aca="1" ref="KD653" ca="1">IF(RAND()&lt;=_xlfn.NORM.S.DIST((_xlfn.NORM.S.INV($I$54)-SQRT($I$61)*$C653)/SQRT(1-$I$61),TRUE),(1-(1-RAND())^(1/$G$57))^(1/$I$57),0)</f>
        <v>0</v>
      </c>
      <c r="KE653" s="210">
        <f t="array" aca="1" ref="KE653" ca="1">IF(RAND()&lt;=_xlfn.NORM.S.DIST((_xlfn.NORM.S.INV($I$54)-SQRT($I$61)*$C653)/SQRT(1-$I$61),TRUE),(1-(1-RAND())^(1/$G$57))^(1/$I$57),0)</f>
        <v>0.72018434434970724</v>
      </c>
      <c r="KF653" s="210">
        <f t="array" aca="1" ref="KF653" ca="1">IF(RAND()&lt;=_xlfn.NORM.S.DIST((_xlfn.NORM.S.INV($I$54)-SQRT($I$61)*$C653)/SQRT(1-$I$61),TRUE),(1-(1-RAND())^(1/$G$57))^(1/$I$57),0)</f>
        <v>0</v>
      </c>
      <c r="KG653" s="210">
        <f t="array" aca="1" ref="KG653" ca="1">IF(RAND()&lt;=_xlfn.NORM.S.DIST((_xlfn.NORM.S.INV($I$54)-SQRT($I$61)*$C653)/SQRT(1-$I$61),TRUE),(1-(1-RAND())^(1/$G$57))^(1/$I$57),0)</f>
        <v>0</v>
      </c>
      <c r="KH653" s="210">
        <f t="array" aca="1" ref="KH653" ca="1">IF(RAND()&lt;=_xlfn.NORM.S.DIST((_xlfn.NORM.S.INV($I$54)-SQRT($I$61)*$C653)/SQRT(1-$I$61),TRUE),(1-(1-RAND())^(1/$G$57))^(1/$I$57),0)</f>
        <v>0</v>
      </c>
      <c r="KI653" s="210">
        <f t="array" aca="1" ref="KI653" ca="1">IF(RAND()&lt;=_xlfn.NORM.S.DIST((_xlfn.NORM.S.INV($I$54)-SQRT($I$61)*$C653)/SQRT(1-$I$61),TRUE),(1-(1-RAND())^(1/$G$57))^(1/$I$57),0)</f>
        <v>0</v>
      </c>
      <c r="KJ653" s="210">
        <f t="array" aca="1" ref="KJ653" ca="1">IF(RAND()&lt;=_xlfn.NORM.S.DIST((_xlfn.NORM.S.INV($I$54)-SQRT($I$61)*$C653)/SQRT(1-$I$61),TRUE),(1-(1-RAND())^(1/$G$57))^(1/$I$57),0)</f>
        <v>0</v>
      </c>
      <c r="KK653" s="210">
        <f t="array" aca="1" ref="KK653" ca="1">IF(RAND()&lt;=_xlfn.NORM.S.DIST((_xlfn.NORM.S.INV($I$54)-SQRT($I$61)*$C653)/SQRT(1-$I$61),TRUE),(1-(1-RAND())^(1/$G$57))^(1/$I$57),0)</f>
        <v>0</v>
      </c>
      <c r="KL653" s="210">
        <f t="array" aca="1" ref="KL653" ca="1">IF(RAND()&lt;=_xlfn.NORM.S.DIST((_xlfn.NORM.S.INV($I$54)-SQRT($I$61)*$C653)/SQRT(1-$I$61),TRUE),(1-(1-RAND())^(1/$G$57))^(1/$I$57),0)</f>
        <v>0.67633659243855804</v>
      </c>
      <c r="KM653" s="210">
        <f t="array" aca="1" ref="KM653" ca="1">IF(RAND()&lt;=_xlfn.NORM.S.DIST((_xlfn.NORM.S.INV($I$54)-SQRT($I$61)*$C653)/SQRT(1-$I$61),TRUE),(1-(1-RAND())^(1/$G$57))^(1/$I$57),0)</f>
        <v>0</v>
      </c>
      <c r="KN653" s="210">
        <f t="array" aca="1" ref="KN653" ca="1">IF(RAND()&lt;=_xlfn.NORM.S.DIST((_xlfn.NORM.S.INV($I$54)-SQRT($I$61)*$C653)/SQRT(1-$I$61),TRUE),(1-(1-RAND())^(1/$G$57))^(1/$I$57),0)</f>
        <v>0.59434536257432435</v>
      </c>
      <c r="KO653" s="210">
        <f t="array" aca="1" ref="KO653" ca="1">IF(RAND()&lt;=_xlfn.NORM.S.DIST((_xlfn.NORM.S.INV($I$54)-SQRT($I$61)*$C653)/SQRT(1-$I$61),TRUE),(1-(1-RAND())^(1/$G$57))^(1/$I$57),0)</f>
        <v>0</v>
      </c>
      <c r="KP653" s="210">
        <f t="array" aca="1" ref="KP653" ca="1">IF(RAND()&lt;=_xlfn.NORM.S.DIST((_xlfn.NORM.S.INV($I$54)-SQRT($I$61)*$C653)/SQRT(1-$I$61),TRUE),(1-(1-RAND())^(1/$G$57))^(1/$I$57),0)</f>
        <v>0</v>
      </c>
      <c r="KQ653" s="210">
        <f t="array" aca="1" ref="KQ653" ca="1">IF(RAND()&lt;=_xlfn.NORM.S.DIST((_xlfn.NORM.S.INV($I$54)-SQRT($I$61)*$C653)/SQRT(1-$I$61),TRUE),(1-(1-RAND())^(1/$G$57))^(1/$I$57),0)</f>
        <v>0</v>
      </c>
      <c r="KR653" s="210">
        <f t="array" aca="1" ref="KR653" ca="1">IF(RAND()&lt;=_xlfn.NORM.S.DIST((_xlfn.NORM.S.INV($I$54)-SQRT($I$61)*$C653)/SQRT(1-$I$61),TRUE),(1-(1-RAND())^(1/$G$57))^(1/$I$57),0)</f>
        <v>0</v>
      </c>
      <c r="KS653" s="210">
        <f t="array" aca="1" ref="KS653" ca="1">IF(RAND()&lt;=_xlfn.NORM.S.DIST((_xlfn.NORM.S.INV($I$54)-SQRT($I$61)*$C653)/SQRT(1-$I$61),TRUE),(1-(1-RAND())^(1/$G$57))^(1/$I$57),0)</f>
        <v>0</v>
      </c>
      <c r="KT653" s="210">
        <f t="shared" ca="1" si="160"/>
        <v>6</v>
      </c>
      <c r="KU653" s="210">
        <f t="shared" ca="1" si="161"/>
        <v>4.2356350826492841</v>
      </c>
      <c r="KV653" s="210">
        <f t="array" aca="1" ref="KV653" ca="1">IF(RAND()&lt;=_xlfn.NORM.S.DIST((_xlfn.NORM.S.INV($J$54)-SQRT($J$61)*$C653)/SQRT(1-$J$61),TRUE),(1-(1-RAND())^(1/$G$57))^(1/$I$57),0)</f>
        <v>6.5092675647824422E-2</v>
      </c>
      <c r="KW653" s="210">
        <f t="array" aca="1" ref="KW653" ca="1">IF(RAND()&lt;=_xlfn.NORM.S.DIST((_xlfn.NORM.S.INV($J$54)-SQRT($J$61)*$C653)/SQRT(1-$J$61),TRUE),(1-(1-RAND())^(1/$G$57))^(1/$I$57),0)</f>
        <v>2.0056179144576546E-2</v>
      </c>
      <c r="KX653" s="210">
        <f t="array" aca="1" ref="KX653" ca="1">IF(RAND()&lt;=_xlfn.NORM.S.DIST((_xlfn.NORM.S.INV($J$54)-SQRT($J$61)*$C653)/SQRT(1-$J$61),TRUE),(1-(1-RAND())^(1/$G$57))^(1/$I$57),0)</f>
        <v>0</v>
      </c>
      <c r="KY653" s="210">
        <f t="array" aca="1" ref="KY653" ca="1">IF(RAND()&lt;=_xlfn.NORM.S.DIST((_xlfn.NORM.S.INV($J$54)-SQRT($J$61)*$C653)/SQRT(1-$J$61),TRUE),(1-(1-RAND())^(1/$G$57))^(1/$I$57),0)</f>
        <v>0.47341501173347383</v>
      </c>
      <c r="KZ653" s="210">
        <f t="array" aca="1" ref="KZ653" ca="1">IF(RAND()&lt;=_xlfn.NORM.S.DIST((_xlfn.NORM.S.INV($J$54)-SQRT($J$61)*$C653)/SQRT(1-$J$61),TRUE),(1-(1-RAND())^(1/$G$57))^(1/$I$57),0)</f>
        <v>6.8972755039161976E-2</v>
      </c>
      <c r="LA653" s="210">
        <f t="array" aca="1" ref="LA653" ca="1">IF(RAND()&lt;=_xlfn.NORM.S.DIST((_xlfn.NORM.S.INV($J$54)-SQRT($J$61)*$C653)/SQRT(1-$J$61),TRUE),(1-(1-RAND())^(1/$G$57))^(1/$I$57),0)</f>
        <v>0</v>
      </c>
      <c r="LB653" s="210">
        <f t="array" aca="1" ref="LB653" ca="1">IF(RAND()&lt;=_xlfn.NORM.S.DIST((_xlfn.NORM.S.INV($J$54)-SQRT($J$61)*$C653)/SQRT(1-$J$61),TRUE),(1-(1-RAND())^(1/$G$57))^(1/$I$57),0)</f>
        <v>0</v>
      </c>
      <c r="LC653" s="210">
        <f t="array" aca="1" ref="LC653" ca="1">IF(RAND()&lt;=_xlfn.NORM.S.DIST((_xlfn.NORM.S.INV($J$54)-SQRT($J$61)*$C653)/SQRT(1-$J$61),TRUE),(1-(1-RAND())^(1/$G$57))^(1/$I$57),0)</f>
        <v>0.9876171287676776</v>
      </c>
      <c r="LD653" s="210">
        <f t="array" aca="1" ref="LD653" ca="1">IF(RAND()&lt;=_xlfn.NORM.S.DIST((_xlfn.NORM.S.INV($J$54)-SQRT($J$61)*$C653)/SQRT(1-$J$61),TRUE),(1-(1-RAND())^(1/$G$57))^(1/$I$57),0)</f>
        <v>9.6087156941499302E-2</v>
      </c>
      <c r="LE653" s="210">
        <f t="array" aca="1" ref="LE653" ca="1">IF(RAND()&lt;=_xlfn.NORM.S.DIST((_xlfn.NORM.S.INV($J$54)-SQRT($J$61)*$C653)/SQRT(1-$J$61),TRUE),(1-(1-RAND())^(1/$G$57))^(1/$I$57),0)</f>
        <v>0</v>
      </c>
      <c r="LF653" s="210">
        <f t="shared" ca="1" si="162"/>
        <v>6</v>
      </c>
      <c r="LG653" s="210">
        <f t="shared" ca="1" si="163"/>
        <v>1.7112409072742139</v>
      </c>
      <c r="LH653" s="210">
        <f t="shared" ca="1" si="164"/>
        <v>34</v>
      </c>
      <c r="LI653" s="210">
        <f t="shared" ca="1" si="164"/>
        <v>18.579338501307468</v>
      </c>
    </row>
    <row r="654" spans="2:321" x14ac:dyDescent="0.3">
      <c r="B654"/>
      <c r="C654" s="210">
        <f t="shared" ca="1" si="151"/>
        <v>-0.58171770979536075</v>
      </c>
      <c r="D654" s="210">
        <f t="array" aca="1" ref="D654" ca="1">IF(RAND()&lt;=_xlfn.NORM.S.DIST((_xlfn.NORM.S.INV($C$54)-SQRT($C$61)*$C654)/SQRT(1-$C$61),TRUE),(1-(1-RAND())^(1/$G$57))^(1/$I$57),0)</f>
        <v>0</v>
      </c>
      <c r="E654" s="210">
        <f t="array" aca="1" ref="E654" ca="1">IF(RAND()&lt;=_xlfn.NORM.S.DIST((_xlfn.NORM.S.INV($C$54)-SQRT($C$61)*$C654)/SQRT(1-$C$61),TRUE),(1-(1-RAND())^(1/$G$57))^(1/$I$57),0)</f>
        <v>0</v>
      </c>
      <c r="F654" s="210">
        <f t="array" aca="1" ref="F654" ca="1">IF(RAND()&lt;=_xlfn.NORM.S.DIST((_xlfn.NORM.S.INV($C$54)-SQRT($C$61)*$C654)/SQRT(1-$C$61),TRUE),(1-(1-RAND())^(1/$G$57))^(1/$I$57),0)</f>
        <v>0</v>
      </c>
      <c r="G654" s="210">
        <f t="array" aca="1" ref="G654" ca="1">IF(RAND()&lt;=_xlfn.NORM.S.DIST((_xlfn.NORM.S.INV($C$54)-SQRT($C$61)*$C654)/SQRT(1-$C$61),TRUE),(1-(1-RAND())^(1/$G$57))^(1/$I$57),0)</f>
        <v>0</v>
      </c>
      <c r="H654" s="210">
        <f t="array" aca="1" ref="H654" ca="1">IF(RAND()&lt;=_xlfn.NORM.S.DIST((_xlfn.NORM.S.INV($C$54)-SQRT($C$61)*$C654)/SQRT(1-$C$61),TRUE),(1-(1-RAND())^(1/$G$57))^(1/$I$57),0)</f>
        <v>0</v>
      </c>
      <c r="I654" s="210">
        <f t="array" aca="1" ref="I654" ca="1">IF(RAND()&lt;=_xlfn.NORM.S.DIST((_xlfn.NORM.S.INV($C$54)-SQRT($C$61)*$C654)/SQRT(1-$C$61),TRUE),(1-(1-RAND())^(1/$G$57))^(1/$I$57),0)</f>
        <v>0</v>
      </c>
      <c r="J654" s="210">
        <f t="array" aca="1" ref="J654" ca="1">IF(RAND()&lt;=_xlfn.NORM.S.DIST((_xlfn.NORM.S.INV($C$54)-SQRT($C$61)*$C654)/SQRT(1-$C$61),TRUE),(1-(1-RAND())^(1/$G$57))^(1/$I$57),0)</f>
        <v>0</v>
      </c>
      <c r="K654" s="210">
        <f t="array" aca="1" ref="K654" ca="1">IF(RAND()&lt;=_xlfn.NORM.S.DIST((_xlfn.NORM.S.INV($C$54)-SQRT($C$61)*$C654)/SQRT(1-$C$61),TRUE),(1-(1-RAND())^(1/$G$57))^(1/$I$57),0)</f>
        <v>0</v>
      </c>
      <c r="L654" s="210">
        <f t="array" aca="1" ref="L654" ca="1">IF(RAND()&lt;=_xlfn.NORM.S.DIST((_xlfn.NORM.S.INV($C$54)-SQRT($C$61)*$C654)/SQRT(1-$C$61),TRUE),(1-(1-RAND())^(1/$G$57))^(1/$I$57),0)</f>
        <v>0</v>
      </c>
      <c r="M654" s="210">
        <f t="array" aca="1" ref="M654" ca="1">IF(RAND()&lt;=_xlfn.NORM.S.DIST((_xlfn.NORM.S.INV($C$54)-SQRT($C$61)*$C654)/SQRT(1-$C$61),TRUE),(1-(1-RAND())^(1/$G$57))^(1/$I$57),0)</f>
        <v>0</v>
      </c>
      <c r="N654" s="210">
        <f t="shared" ca="1" si="165"/>
        <v>0</v>
      </c>
      <c r="O654" s="210">
        <f t="shared" ca="1" si="152"/>
        <v>0</v>
      </c>
      <c r="P654" s="210">
        <f t="array" aca="1" ref="P654" ca="1">IF(RAND()&lt;=_xlfn.NORM.S.DIST((_xlfn.NORM.S.INV($D$54)-SQRT($D$61)*$C654)/SQRT(1-$D$61),TRUE),(1-(1-RAND())^(1/$G$57))^(1/$I$57),0)</f>
        <v>0</v>
      </c>
      <c r="Q654" s="210">
        <f t="array" aca="1" ref="Q654" ca="1">IF(RAND()&lt;=_xlfn.NORM.S.DIST((_xlfn.NORM.S.INV($D$54)-SQRT($D$61)*$C654)/SQRT(1-$D$61),TRUE),(1-(1-RAND())^(1/$G$57))^(1/$I$57),0)</f>
        <v>0</v>
      </c>
      <c r="R654" s="210">
        <f t="array" aca="1" ref="R654" ca="1">IF(RAND()&lt;=_xlfn.NORM.S.DIST((_xlfn.NORM.S.INV($D$54)-SQRT($D$61)*$C654)/SQRT(1-$D$61),TRUE),(1-(1-RAND())^(1/$G$57))^(1/$I$57),0)</f>
        <v>0</v>
      </c>
      <c r="S654" s="210">
        <f t="array" aca="1" ref="S654" ca="1">IF(RAND()&lt;=_xlfn.NORM.S.DIST((_xlfn.NORM.S.INV($D$54)-SQRT($D$61)*$C654)/SQRT(1-$D$61),TRUE),(1-(1-RAND())^(1/$G$57))^(1/$I$57),0)</f>
        <v>0</v>
      </c>
      <c r="T654" s="210">
        <f t="array" aca="1" ref="T654" ca="1">IF(RAND()&lt;=_xlfn.NORM.S.DIST((_xlfn.NORM.S.INV($D$54)-SQRT($D$61)*$C654)/SQRT(1-$D$61),TRUE),(1-(1-RAND())^(1/$G$57))^(1/$I$57),0)</f>
        <v>0</v>
      </c>
      <c r="U654" s="210">
        <f t="array" aca="1" ref="U654" ca="1">IF(RAND()&lt;=_xlfn.NORM.S.DIST((_xlfn.NORM.S.INV($D$54)-SQRT($D$61)*$C654)/SQRT(1-$D$61),TRUE),(1-(1-RAND())^(1/$G$57))^(1/$I$57),0)</f>
        <v>0</v>
      </c>
      <c r="V654" s="210">
        <f t="array" aca="1" ref="V654" ca="1">IF(RAND()&lt;=_xlfn.NORM.S.DIST((_xlfn.NORM.S.INV($D$54)-SQRT($D$61)*$C654)/SQRT(1-$D$61),TRUE),(1-(1-RAND())^(1/$G$57))^(1/$I$57),0)</f>
        <v>0</v>
      </c>
      <c r="W654" s="210">
        <f t="array" aca="1" ref="W654" ca="1">IF(RAND()&lt;=_xlfn.NORM.S.DIST((_xlfn.NORM.S.INV($D$54)-SQRT($D$61)*$C654)/SQRT(1-$D$61),TRUE),(1-(1-RAND())^(1/$G$57))^(1/$I$57),0)</f>
        <v>0</v>
      </c>
      <c r="X654" s="210">
        <f t="array" aca="1" ref="X654" ca="1">IF(RAND()&lt;=_xlfn.NORM.S.DIST((_xlfn.NORM.S.INV($D$54)-SQRT($D$61)*$C654)/SQRT(1-$D$61),TRUE),(1-(1-RAND())^(1/$G$57))^(1/$I$57),0)</f>
        <v>0</v>
      </c>
      <c r="Y654" s="210">
        <f t="array" aca="1" ref="Y654" ca="1">IF(RAND()&lt;=_xlfn.NORM.S.DIST((_xlfn.NORM.S.INV($D$54)-SQRT($D$61)*$C654)/SQRT(1-$D$61),TRUE),(1-(1-RAND())^(1/$G$57))^(1/$I$57),0)</f>
        <v>0</v>
      </c>
      <c r="Z654" s="210">
        <f t="array" aca="1" ref="Z654" ca="1">IF(RAND()&lt;=_xlfn.NORM.S.DIST((_xlfn.NORM.S.INV($D$54)-SQRT($D$61)*$C654)/SQRT(1-$D$61),TRUE),(1-(1-RAND())^(1/$G$57))^(1/$I$57),0)</f>
        <v>0</v>
      </c>
      <c r="AA654" s="210">
        <f t="array" aca="1" ref="AA654" ca="1">IF(RAND()&lt;=_xlfn.NORM.S.DIST((_xlfn.NORM.S.INV($D$54)-SQRT($D$61)*$C654)/SQRT(1-$D$61),TRUE),(1-(1-RAND())^(1/$G$57))^(1/$I$57),0)</f>
        <v>0</v>
      </c>
      <c r="AB654" s="210">
        <f t="array" aca="1" ref="AB654" ca="1">IF(RAND()&lt;=_xlfn.NORM.S.DIST((_xlfn.NORM.S.INV($D$54)-SQRT($D$61)*$C654)/SQRT(1-$D$61),TRUE),(1-(1-RAND())^(1/$G$57))^(1/$I$57),0)</f>
        <v>0</v>
      </c>
      <c r="AC654" s="210">
        <f t="array" aca="1" ref="AC654" ca="1">IF(RAND()&lt;=_xlfn.NORM.S.DIST((_xlfn.NORM.S.INV($D$54)-SQRT($D$61)*$C654)/SQRT(1-$D$61),TRUE),(1-(1-RAND())^(1/$G$57))^(1/$I$57),0)</f>
        <v>0</v>
      </c>
      <c r="AD654" s="210">
        <f t="array" aca="1" ref="AD654" ca="1">IF(RAND()&lt;=_xlfn.NORM.S.DIST((_xlfn.NORM.S.INV($D$54)-SQRT($D$61)*$C654)/SQRT(1-$D$61),TRUE),(1-(1-RAND())^(1/$G$57))^(1/$I$57),0)</f>
        <v>0</v>
      </c>
      <c r="AE654" s="210">
        <f t="array" aca="1" ref="AE654" ca="1">IF(RAND()&lt;=_xlfn.NORM.S.DIST((_xlfn.NORM.S.INV($D$54)-SQRT($D$61)*$C654)/SQRT(1-$D$61),TRUE),(1-(1-RAND())^(1/$G$57))^(1/$I$57),0)</f>
        <v>0</v>
      </c>
      <c r="AF654" s="210">
        <f t="array" aca="1" ref="AF654" ca="1">IF(RAND()&lt;=_xlfn.NORM.S.DIST((_xlfn.NORM.S.INV($D$54)-SQRT($D$61)*$C654)/SQRT(1-$D$61),TRUE),(1-(1-RAND())^(1/$G$57))^(1/$I$57),0)</f>
        <v>0</v>
      </c>
      <c r="AG654" s="210">
        <f t="array" aca="1" ref="AG654" ca="1">IF(RAND()&lt;=_xlfn.NORM.S.DIST((_xlfn.NORM.S.INV($D$54)-SQRT($D$61)*$C654)/SQRT(1-$D$61),TRUE),(1-(1-RAND())^(1/$G$57))^(1/$I$57),0)</f>
        <v>0</v>
      </c>
      <c r="AH654" s="210">
        <f t="array" aca="1" ref="AH654" ca="1">IF(RAND()&lt;=_xlfn.NORM.S.DIST((_xlfn.NORM.S.INV($D$54)-SQRT($D$61)*$C654)/SQRT(1-$D$61),TRUE),(1-(1-RAND())^(1/$G$57))^(1/$I$57),0)</f>
        <v>0</v>
      </c>
      <c r="AI654" s="210">
        <f t="array" aca="1" ref="AI654" ca="1">IF(RAND()&lt;=_xlfn.NORM.S.DIST((_xlfn.NORM.S.INV($D$54)-SQRT($D$61)*$C654)/SQRT(1-$D$61),TRUE),(1-(1-RAND())^(1/$G$57))^(1/$I$57),0)</f>
        <v>0</v>
      </c>
      <c r="AJ654" s="210">
        <f t="array" aca="1" ref="AJ654" ca="1">IF(RAND()&lt;=_xlfn.NORM.S.DIST((_xlfn.NORM.S.INV($D$54)-SQRT($D$61)*$C654)/SQRT(1-$D$61),TRUE),(1-(1-RAND())^(1/$G$57))^(1/$I$57),0)</f>
        <v>0</v>
      </c>
      <c r="AK654" s="210">
        <f t="array" aca="1" ref="AK654" ca="1">IF(RAND()&lt;=_xlfn.NORM.S.DIST((_xlfn.NORM.S.INV($D$54)-SQRT($D$61)*$C654)/SQRT(1-$D$61),TRUE),(1-(1-RAND())^(1/$G$57))^(1/$I$57),0)</f>
        <v>0</v>
      </c>
      <c r="AL654" s="210">
        <f t="array" aca="1" ref="AL654" ca="1">IF(RAND()&lt;=_xlfn.NORM.S.DIST((_xlfn.NORM.S.INV($D$54)-SQRT($D$61)*$C654)/SQRT(1-$D$61),TRUE),(1-(1-RAND())^(1/$G$57))^(1/$I$57),0)</f>
        <v>0</v>
      </c>
      <c r="AM654" s="210">
        <f t="array" aca="1" ref="AM654" ca="1">IF(RAND()&lt;=_xlfn.NORM.S.DIST((_xlfn.NORM.S.INV($D$54)-SQRT($D$61)*$C654)/SQRT(1-$D$61),TRUE),(1-(1-RAND())^(1/$G$57))^(1/$I$57),0)</f>
        <v>0</v>
      </c>
      <c r="AN654" s="210">
        <f t="array" aca="1" ref="AN654" ca="1">IF(RAND()&lt;=_xlfn.NORM.S.DIST((_xlfn.NORM.S.INV($D$54)-SQRT($D$61)*$C654)/SQRT(1-$D$61),TRUE),(1-(1-RAND())^(1/$G$57))^(1/$I$57),0)</f>
        <v>0</v>
      </c>
      <c r="AO654" s="210">
        <f t="array" aca="1" ref="AO654" ca="1">IF(RAND()&lt;=_xlfn.NORM.S.DIST((_xlfn.NORM.S.INV($D$54)-SQRT($D$61)*$C654)/SQRT(1-$D$61),TRUE),(1-(1-RAND())^(1/$G$57))^(1/$I$57),0)</f>
        <v>0</v>
      </c>
      <c r="AP654" s="210">
        <f t="array" aca="1" ref="AP654" ca="1">IF(RAND()&lt;=_xlfn.NORM.S.DIST((_xlfn.NORM.S.INV($D$54)-SQRT($D$61)*$C654)/SQRT(1-$D$61),TRUE),(1-(1-RAND())^(1/$G$57))^(1/$I$57),0)</f>
        <v>0</v>
      </c>
      <c r="AQ654" s="210">
        <f t="array" aca="1" ref="AQ654" ca="1">IF(RAND()&lt;=_xlfn.NORM.S.DIST((_xlfn.NORM.S.INV($D$54)-SQRT($D$61)*$C654)/SQRT(1-$D$61),TRUE),(1-(1-RAND())^(1/$G$57))^(1/$I$57),0)</f>
        <v>0</v>
      </c>
      <c r="AR654" s="210">
        <f t="array" aca="1" ref="AR654" ca="1">IF(RAND()&lt;=_xlfn.NORM.S.DIST((_xlfn.NORM.S.INV($D$54)-SQRT($D$61)*$C654)/SQRT(1-$D$61),TRUE),(1-(1-RAND())^(1/$G$57))^(1/$I$57),0)</f>
        <v>0</v>
      </c>
      <c r="AS654" s="210">
        <f t="array" aca="1" ref="AS654" ca="1">IF(RAND()&lt;=_xlfn.NORM.S.DIST((_xlfn.NORM.S.INV($D$54)-SQRT($D$61)*$C654)/SQRT(1-$D$61),TRUE),(1-(1-RAND())^(1/$G$57))^(1/$I$57),0)</f>
        <v>0</v>
      </c>
      <c r="AT654" s="210">
        <f t="array" aca="1" ref="AT654" ca="1">COUNTIF(P654:AS654,"&gt;"&amp;0)</f>
        <v>0</v>
      </c>
      <c r="AU654" s="210">
        <f t="shared" ca="1" si="153"/>
        <v>0</v>
      </c>
      <c r="AV654" s="210">
        <f t="array" aca="1" ref="AV654" ca="1">IF(RAND()&lt;=_xlfn.NORM.S.DIST((_xlfn.NORM.S.INV($E$54)-SQRT($E$61)*$C654)/SQRT(1-$E$61),TRUE),(1-(1-RAND())^(1/$G$57))^(1/$I$57),0)</f>
        <v>0</v>
      </c>
      <c r="AW654" s="210">
        <f t="array" aca="1" ref="AW654" ca="1">IF(RAND()&lt;=_xlfn.NORM.S.DIST((_xlfn.NORM.S.INV($E$54)-SQRT($E$61)*$C654)/SQRT(1-$E$61),TRUE),(1-(1-RAND())^(1/$G$57))^(1/$I$57),0)</f>
        <v>0</v>
      </c>
      <c r="AX654" s="210">
        <f t="array" aca="1" ref="AX654" ca="1">IF(RAND()&lt;=_xlfn.NORM.S.DIST((_xlfn.NORM.S.INV($E$54)-SQRT($E$61)*$C654)/SQRT(1-$E$61),TRUE),(1-(1-RAND())^(1/$G$57))^(1/$I$57),0)</f>
        <v>0</v>
      </c>
      <c r="AY654" s="210">
        <f t="array" aca="1" ref="AY654" ca="1">IF(RAND()&lt;=_xlfn.NORM.S.DIST((_xlfn.NORM.S.INV($E$54)-SQRT($E$61)*$C654)/SQRT(1-$E$61),TRUE),(1-(1-RAND())^(1/$G$57))^(1/$I$57),0)</f>
        <v>0</v>
      </c>
      <c r="AZ654" s="210">
        <f t="array" aca="1" ref="AZ654" ca="1">IF(RAND()&lt;=_xlfn.NORM.S.DIST((_xlfn.NORM.S.INV($E$54)-SQRT($E$61)*$C654)/SQRT(1-$E$61),TRUE),(1-(1-RAND())^(1/$G$57))^(1/$I$57),0)</f>
        <v>0</v>
      </c>
      <c r="BA654" s="210">
        <f t="array" aca="1" ref="BA654" ca="1">IF(RAND()&lt;=_xlfn.NORM.S.DIST((_xlfn.NORM.S.INV($E$54)-SQRT($E$61)*$C654)/SQRT(1-$E$61),TRUE),(1-(1-RAND())^(1/$G$57))^(1/$I$57),0)</f>
        <v>0</v>
      </c>
      <c r="BB654" s="210">
        <f t="array" aca="1" ref="BB654" ca="1">IF(RAND()&lt;=_xlfn.NORM.S.DIST((_xlfn.NORM.S.INV($E$54)-SQRT($E$61)*$C654)/SQRT(1-$E$61),TRUE),(1-(1-RAND())^(1/$G$57))^(1/$I$57),0)</f>
        <v>0</v>
      </c>
      <c r="BC654" s="210">
        <f t="array" aca="1" ref="BC654" ca="1">IF(RAND()&lt;=_xlfn.NORM.S.DIST((_xlfn.NORM.S.INV($E$54)-SQRT($E$61)*$C654)/SQRT(1-$E$61),TRUE),(1-(1-RAND())^(1/$G$57))^(1/$I$57),0)</f>
        <v>0</v>
      </c>
      <c r="BD654" s="210">
        <f t="array" aca="1" ref="BD654" ca="1">IF(RAND()&lt;=_xlfn.NORM.S.DIST((_xlfn.NORM.S.INV($E$54)-SQRT($E$61)*$C654)/SQRT(1-$E$61),TRUE),(1-(1-RAND())^(1/$G$57))^(1/$I$57),0)</f>
        <v>0</v>
      </c>
      <c r="BE654" s="210">
        <f t="array" aca="1" ref="BE654" ca="1">IF(RAND()&lt;=_xlfn.NORM.S.DIST((_xlfn.NORM.S.INV($E$54)-SQRT($E$61)*$C654)/SQRT(1-$E$61),TRUE),(1-(1-RAND())^(1/$G$57))^(1/$I$57),0)</f>
        <v>0</v>
      </c>
      <c r="BF654" s="210">
        <f t="array" aca="1" ref="BF654" ca="1">IF(RAND()&lt;=_xlfn.NORM.S.DIST((_xlfn.NORM.S.INV($E$54)-SQRT($E$61)*$C654)/SQRT(1-$E$61),TRUE),(1-(1-RAND())^(1/$G$57))^(1/$I$57),0)</f>
        <v>0</v>
      </c>
      <c r="BG654" s="210">
        <f t="array" aca="1" ref="BG654" ca="1">IF(RAND()&lt;=_xlfn.NORM.S.DIST((_xlfn.NORM.S.INV($E$54)-SQRT($E$61)*$C654)/SQRT(1-$E$61),TRUE),(1-(1-RAND())^(1/$G$57))^(1/$I$57),0)</f>
        <v>0</v>
      </c>
      <c r="BH654" s="210">
        <f t="array" aca="1" ref="BH654" ca="1">IF(RAND()&lt;=_xlfn.NORM.S.DIST((_xlfn.NORM.S.INV($E$54)-SQRT($E$61)*$C654)/SQRT(1-$E$61),TRUE),(1-(1-RAND())^(1/$G$57))^(1/$I$57),0)</f>
        <v>0</v>
      </c>
      <c r="BI654" s="210">
        <f t="array" aca="1" ref="BI654" ca="1">IF(RAND()&lt;=_xlfn.NORM.S.DIST((_xlfn.NORM.S.INV($E$54)-SQRT($E$61)*$C654)/SQRT(1-$E$61),TRUE),(1-(1-RAND())^(1/$G$57))^(1/$I$57),0)</f>
        <v>0</v>
      </c>
      <c r="BJ654" s="210">
        <f t="array" aca="1" ref="BJ654" ca="1">IF(RAND()&lt;=_xlfn.NORM.S.DIST((_xlfn.NORM.S.INV($E$54)-SQRT($E$61)*$C654)/SQRT(1-$E$61),TRUE),(1-(1-RAND())^(1/$G$57))^(1/$I$57),0)</f>
        <v>0</v>
      </c>
      <c r="BK654" s="210">
        <f t="array" aca="1" ref="BK654" ca="1">IF(RAND()&lt;=_xlfn.NORM.S.DIST((_xlfn.NORM.S.INV($E$54)-SQRT($E$61)*$C654)/SQRT(1-$E$61),TRUE),(1-(1-RAND())^(1/$G$57))^(1/$I$57),0)</f>
        <v>0</v>
      </c>
      <c r="BL654" s="210">
        <f t="array" aca="1" ref="BL654" ca="1">IF(RAND()&lt;=_xlfn.NORM.S.DIST((_xlfn.NORM.S.INV($E$54)-SQRT($E$61)*$C654)/SQRT(1-$E$61),TRUE),(1-(1-RAND())^(1/$G$57))^(1/$I$57),0)</f>
        <v>0.71179935897911428</v>
      </c>
      <c r="BM654" s="210">
        <f t="array" aca="1" ref="BM654" ca="1">IF(RAND()&lt;=_xlfn.NORM.S.DIST((_xlfn.NORM.S.INV($E$54)-SQRT($E$61)*$C654)/SQRT(1-$E$61),TRUE),(1-(1-RAND())^(1/$G$57))^(1/$I$57),0)</f>
        <v>0</v>
      </c>
      <c r="BN654" s="210">
        <f t="array" aca="1" ref="BN654" ca="1">IF(RAND()&lt;=_xlfn.NORM.S.DIST((_xlfn.NORM.S.INV($E$54)-SQRT($E$61)*$C654)/SQRT(1-$E$61),TRUE),(1-(1-RAND())^(1/$G$57))^(1/$I$57),0)</f>
        <v>0</v>
      </c>
      <c r="BO654" s="210">
        <f t="array" aca="1" ref="BO654" ca="1">IF(RAND()&lt;=_xlfn.NORM.S.DIST((_xlfn.NORM.S.INV($E$54)-SQRT($E$61)*$C654)/SQRT(1-$E$61),TRUE),(1-(1-RAND())^(1/$G$57))^(1/$I$57),0)</f>
        <v>0</v>
      </c>
      <c r="BP654" s="210">
        <f t="array" aca="1" ref="BP654" ca="1">IF(RAND()&lt;=_xlfn.NORM.S.DIST((_xlfn.NORM.S.INV($E$54)-SQRT($E$61)*$C654)/SQRT(1-$E$61),TRUE),(1-(1-RAND())^(1/$G$57))^(1/$I$57),0)</f>
        <v>0</v>
      </c>
      <c r="BQ654" s="210">
        <f t="array" aca="1" ref="BQ654" ca="1">IF(RAND()&lt;=_xlfn.NORM.S.DIST((_xlfn.NORM.S.INV($E$54)-SQRT($E$61)*$C654)/SQRT(1-$E$61),TRUE),(1-(1-RAND())^(1/$G$57))^(1/$I$57),0)</f>
        <v>0</v>
      </c>
      <c r="BR654" s="210">
        <f t="array" aca="1" ref="BR654" ca="1">IF(RAND()&lt;=_xlfn.NORM.S.DIST((_xlfn.NORM.S.INV($E$54)-SQRT($E$61)*$C654)/SQRT(1-$E$61),TRUE),(1-(1-RAND())^(1/$G$57))^(1/$I$57),0)</f>
        <v>0</v>
      </c>
      <c r="BS654" s="210">
        <f t="array" aca="1" ref="BS654" ca="1">IF(RAND()&lt;=_xlfn.NORM.S.DIST((_xlfn.NORM.S.INV($E$54)-SQRT($E$61)*$C654)/SQRT(1-$E$61),TRUE),(1-(1-RAND())^(1/$G$57))^(1/$I$57),0)</f>
        <v>0</v>
      </c>
      <c r="BT654" s="210">
        <f t="array" aca="1" ref="BT654" ca="1">IF(RAND()&lt;=_xlfn.NORM.S.DIST((_xlfn.NORM.S.INV($E$54)-SQRT($E$61)*$C654)/SQRT(1-$E$61),TRUE),(1-(1-RAND())^(1/$G$57))^(1/$I$57),0)</f>
        <v>0.41671469985968423</v>
      </c>
      <c r="BU654" s="210">
        <f t="array" aca="1" ref="BU654" ca="1">IF(RAND()&lt;=_xlfn.NORM.S.DIST((_xlfn.NORM.S.INV($E$54)-SQRT($E$61)*$C654)/SQRT(1-$E$61),TRUE),(1-(1-RAND())^(1/$G$57))^(1/$I$57),0)</f>
        <v>0</v>
      </c>
      <c r="BV654" s="210">
        <f t="array" aca="1" ref="BV654" ca="1">IF(RAND()&lt;=_xlfn.NORM.S.DIST((_xlfn.NORM.S.INV($E$54)-SQRT($E$61)*$C654)/SQRT(1-$E$61),TRUE),(1-(1-RAND())^(1/$G$57))^(1/$I$57),0)</f>
        <v>0</v>
      </c>
      <c r="BW654" s="210">
        <f t="array" aca="1" ref="BW654" ca="1">IF(RAND()&lt;=_xlfn.NORM.S.DIST((_xlfn.NORM.S.INV($E$54)-SQRT($E$61)*$C654)/SQRT(1-$E$61),TRUE),(1-(1-RAND())^(1/$G$57))^(1/$I$57),0)</f>
        <v>0</v>
      </c>
      <c r="BX654" s="210">
        <f t="array" aca="1" ref="BX654" ca="1">IF(RAND()&lt;=_xlfn.NORM.S.DIST((_xlfn.NORM.S.INV($E$54)-SQRT($E$61)*$C654)/SQRT(1-$E$61),TRUE),(1-(1-RAND())^(1/$G$57))^(1/$I$57),0)</f>
        <v>0</v>
      </c>
      <c r="BY654" s="210">
        <f t="array" aca="1" ref="BY654" ca="1">IF(RAND()&lt;=_xlfn.NORM.S.DIST((_xlfn.NORM.S.INV($E$54)-SQRT($E$61)*$C654)/SQRT(1-$E$61),TRUE),(1-(1-RAND())^(1/$G$57))^(1/$I$57),0)</f>
        <v>0</v>
      </c>
      <c r="BZ654" s="210">
        <f t="array" aca="1" ref="BZ654" ca="1">IF(RAND()&lt;=_xlfn.NORM.S.DIST((_xlfn.NORM.S.INV($E$54)-SQRT($E$61)*$C654)/SQRT(1-$E$61),TRUE),(1-(1-RAND())^(1/$G$57))^(1/$I$57),0)</f>
        <v>0</v>
      </c>
      <c r="CA654" s="210">
        <f t="array" aca="1" ref="CA654" ca="1">IF(RAND()&lt;=_xlfn.NORM.S.DIST((_xlfn.NORM.S.INV($E$54)-SQRT($E$61)*$C654)/SQRT(1-$E$61),TRUE),(1-(1-RAND())^(1/$G$57))^(1/$I$57),0)</f>
        <v>0</v>
      </c>
      <c r="CB654" s="210">
        <f t="array" aca="1" ref="CB654" ca="1">IF(RAND()&lt;=_xlfn.NORM.S.DIST((_xlfn.NORM.S.INV($E$54)-SQRT($E$61)*$C654)/SQRT(1-$E$61),TRUE),(1-(1-RAND())^(1/$G$57))^(1/$I$57),0)</f>
        <v>0</v>
      </c>
      <c r="CC654" s="210">
        <f t="array" aca="1" ref="CC654" ca="1">IF(RAND()&lt;=_xlfn.NORM.S.DIST((_xlfn.NORM.S.INV($E$54)-SQRT($E$61)*$C654)/SQRT(1-$E$61),TRUE),(1-(1-RAND())^(1/$G$57))^(1/$I$57),0)</f>
        <v>0</v>
      </c>
      <c r="CD654" s="210">
        <f t="array" aca="1" ref="CD654" ca="1">IF(RAND()&lt;=_xlfn.NORM.S.DIST((_xlfn.NORM.S.INV($E$54)-SQRT($E$61)*$C654)/SQRT(1-$E$61),TRUE),(1-(1-RAND())^(1/$G$57))^(1/$I$57),0)</f>
        <v>0</v>
      </c>
      <c r="CE654" s="210">
        <f t="array" aca="1" ref="CE654" ca="1">IF(RAND()&lt;=_xlfn.NORM.S.DIST((_xlfn.NORM.S.INV($E$54)-SQRT($E$61)*$C654)/SQRT(1-$E$61),TRUE),(1-(1-RAND())^(1/$G$57))^(1/$I$57),0)</f>
        <v>0</v>
      </c>
      <c r="CF654" s="210">
        <f t="array" aca="1" ref="CF654" ca="1">IF(RAND()&lt;=_xlfn.NORM.S.DIST((_xlfn.NORM.S.INV($E$54)-SQRT($E$61)*$C654)/SQRT(1-$E$61),TRUE),(1-(1-RAND())^(1/$G$57))^(1/$I$57),0)</f>
        <v>0</v>
      </c>
      <c r="CG654" s="210">
        <f t="array" aca="1" ref="CG654" ca="1">IF(RAND()&lt;=_xlfn.NORM.S.DIST((_xlfn.NORM.S.INV($E$54)-SQRT($E$61)*$C654)/SQRT(1-$E$61),TRUE),(1-(1-RAND())^(1/$G$57))^(1/$I$57),0)</f>
        <v>0</v>
      </c>
      <c r="CH654" s="210">
        <f t="array" aca="1" ref="CH654" ca="1">IF(RAND()&lt;=_xlfn.NORM.S.DIST((_xlfn.NORM.S.INV($E$54)-SQRT($E$61)*$C654)/SQRT(1-$E$61),TRUE),(1-(1-RAND())^(1/$G$57))^(1/$I$57),0)</f>
        <v>0</v>
      </c>
      <c r="CI654" s="210">
        <f t="array" aca="1" ref="CI654" ca="1">IF(RAND()&lt;=_xlfn.NORM.S.DIST((_xlfn.NORM.S.INV($E$54)-SQRT($E$61)*$C654)/SQRT(1-$E$61),TRUE),(1-(1-RAND())^(1/$G$57))^(1/$I$57),0)</f>
        <v>0</v>
      </c>
      <c r="CJ654" s="210">
        <f t="array" aca="1" ref="CJ654" ca="1">COUNTIF(AV654:CI654,"&gt;"&amp;0)</f>
        <v>2</v>
      </c>
      <c r="CK654" s="210">
        <f t="shared" ca="1" si="154"/>
        <v>1.1285140588387985</v>
      </c>
      <c r="CL654" s="210">
        <f t="array" aca="1" ref="CL654" ca="1">IF(RAND()&lt;=_xlfn.NORM.S.DIST((_xlfn.NORM.S.INV($F$54)-SQRT($F$61)*$C654)/SQRT(1-$F$61),TRUE),(1-(1-RAND())^(1/$G$57))^(1/$I$57),0)</f>
        <v>0</v>
      </c>
      <c r="CM654" s="210">
        <f t="array" aca="1" ref="CM654" ca="1">IF(RAND()&lt;=_xlfn.NORM.S.DIST((_xlfn.NORM.S.INV($F$54)-SQRT($F$61)*$C654)/SQRT(1-$F$61),TRUE),(1-(1-RAND())^(1/$G$57))^(1/$I$57),0)</f>
        <v>0</v>
      </c>
      <c r="CN654" s="210">
        <f t="array" aca="1" ref="CN654" ca="1">IF(RAND()&lt;=_xlfn.NORM.S.DIST((_xlfn.NORM.S.INV($F$54)-SQRT($F$61)*$C654)/SQRT(1-$F$61),TRUE),(1-(1-RAND())^(1/$G$57))^(1/$I$57),0)</f>
        <v>0</v>
      </c>
      <c r="CO654" s="210">
        <f t="array" aca="1" ref="CO654" ca="1">IF(RAND()&lt;=_xlfn.NORM.S.DIST((_xlfn.NORM.S.INV($F$54)-SQRT($F$61)*$C654)/SQRT(1-$F$61),TRUE),(1-(1-RAND())^(1/$G$57))^(1/$I$57),0)</f>
        <v>7.6651313561551471E-2</v>
      </c>
      <c r="CP654" s="210">
        <f t="array" aca="1" ref="CP654" ca="1">IF(RAND()&lt;=_xlfn.NORM.S.DIST((_xlfn.NORM.S.INV($F$54)-SQRT($F$61)*$C654)/SQRT(1-$F$61),TRUE),(1-(1-RAND())^(1/$G$57))^(1/$I$57),0)</f>
        <v>0</v>
      </c>
      <c r="CQ654" s="210">
        <f t="array" aca="1" ref="CQ654" ca="1">IF(RAND()&lt;=_xlfn.NORM.S.DIST((_xlfn.NORM.S.INV($F$54)-SQRT($F$61)*$C654)/SQRT(1-$F$61),TRUE),(1-(1-RAND())^(1/$G$57))^(1/$I$57),0)</f>
        <v>0</v>
      </c>
      <c r="CR654" s="210">
        <f t="array" aca="1" ref="CR654" ca="1">IF(RAND()&lt;=_xlfn.NORM.S.DIST((_xlfn.NORM.S.INV($F$54)-SQRT($F$61)*$C654)/SQRT(1-$F$61),TRUE),(1-(1-RAND())^(1/$G$57))^(1/$I$57),0)</f>
        <v>0</v>
      </c>
      <c r="CS654" s="210">
        <f t="array" aca="1" ref="CS654" ca="1">IF(RAND()&lt;=_xlfn.NORM.S.DIST((_xlfn.NORM.S.INV($F$54)-SQRT($F$61)*$C654)/SQRT(1-$F$61),TRUE),(1-(1-RAND())^(1/$G$57))^(1/$I$57),0)</f>
        <v>0</v>
      </c>
      <c r="CT654" s="210">
        <f t="array" aca="1" ref="CT654" ca="1">IF(RAND()&lt;=_xlfn.NORM.S.DIST((_xlfn.NORM.S.INV($F$54)-SQRT($F$61)*$C654)/SQRT(1-$F$61),TRUE),(1-(1-RAND())^(1/$G$57))^(1/$I$57),0)</f>
        <v>0</v>
      </c>
      <c r="CU654" s="210">
        <f t="array" aca="1" ref="CU654" ca="1">IF(RAND()&lt;=_xlfn.NORM.S.DIST((_xlfn.NORM.S.INV($F$54)-SQRT($F$61)*$C654)/SQRT(1-$F$61),TRUE),(1-(1-RAND())^(1/$G$57))^(1/$I$57),0)</f>
        <v>0</v>
      </c>
      <c r="CV654" s="210">
        <f t="array" aca="1" ref="CV654" ca="1">IF(RAND()&lt;=_xlfn.NORM.S.DIST((_xlfn.NORM.S.INV($F$54)-SQRT($F$61)*$C654)/SQRT(1-$F$61),TRUE),(1-(1-RAND())^(1/$G$57))^(1/$I$57),0)</f>
        <v>0</v>
      </c>
      <c r="CW654" s="210">
        <f t="array" aca="1" ref="CW654" ca="1">IF(RAND()&lt;=_xlfn.NORM.S.DIST((_xlfn.NORM.S.INV($F$54)-SQRT($F$61)*$C654)/SQRT(1-$F$61),TRUE),(1-(1-RAND())^(1/$G$57))^(1/$I$57),0)</f>
        <v>0</v>
      </c>
      <c r="CX654" s="210">
        <f t="array" aca="1" ref="CX654" ca="1">IF(RAND()&lt;=_xlfn.NORM.S.DIST((_xlfn.NORM.S.INV($F$54)-SQRT($F$61)*$C654)/SQRT(1-$F$61),TRUE),(1-(1-RAND())^(1/$G$57))^(1/$I$57),0)</f>
        <v>0</v>
      </c>
      <c r="CY654" s="210">
        <f t="array" aca="1" ref="CY654" ca="1">IF(RAND()&lt;=_xlfn.NORM.S.DIST((_xlfn.NORM.S.INV($F$54)-SQRT($F$61)*$C654)/SQRT(1-$F$61),TRUE),(1-(1-RAND())^(1/$G$57))^(1/$I$57),0)</f>
        <v>0</v>
      </c>
      <c r="CZ654" s="210">
        <f t="array" aca="1" ref="CZ654" ca="1">IF(RAND()&lt;=_xlfn.NORM.S.DIST((_xlfn.NORM.S.INV($F$54)-SQRT($F$61)*$C654)/SQRT(1-$F$61),TRUE),(1-(1-RAND())^(1/$G$57))^(1/$I$57),0)</f>
        <v>0</v>
      </c>
      <c r="DA654" s="210">
        <f t="array" aca="1" ref="DA654" ca="1">IF(RAND()&lt;=_xlfn.NORM.S.DIST((_xlfn.NORM.S.INV($F$54)-SQRT($F$61)*$C654)/SQRT(1-$F$61),TRUE),(1-(1-RAND())^(1/$G$57))^(1/$I$57),0)</f>
        <v>0</v>
      </c>
      <c r="DB654" s="210">
        <f t="array" aca="1" ref="DB654" ca="1">IF(RAND()&lt;=_xlfn.NORM.S.DIST((_xlfn.NORM.S.INV($F$54)-SQRT($F$61)*$C654)/SQRT(1-$F$61),TRUE),(1-(1-RAND())^(1/$G$57))^(1/$I$57),0)</f>
        <v>0</v>
      </c>
      <c r="DC654" s="210">
        <f t="array" aca="1" ref="DC654" ca="1">IF(RAND()&lt;=_xlfn.NORM.S.DIST((_xlfn.NORM.S.INV($F$54)-SQRT($F$61)*$C654)/SQRT(1-$F$61),TRUE),(1-(1-RAND())^(1/$G$57))^(1/$I$57),0)</f>
        <v>0</v>
      </c>
      <c r="DD654" s="210">
        <f t="array" aca="1" ref="DD654" ca="1">IF(RAND()&lt;=_xlfn.NORM.S.DIST((_xlfn.NORM.S.INV($F$54)-SQRT($F$61)*$C654)/SQRT(1-$F$61),TRUE),(1-(1-RAND())^(1/$G$57))^(1/$I$57),0)</f>
        <v>0</v>
      </c>
      <c r="DE654" s="210">
        <f t="array" aca="1" ref="DE654" ca="1">IF(RAND()&lt;=_xlfn.NORM.S.DIST((_xlfn.NORM.S.INV($F$54)-SQRT($F$61)*$C654)/SQRT(1-$F$61),TRUE),(1-(1-RAND())^(1/$G$57))^(1/$I$57),0)</f>
        <v>0</v>
      </c>
      <c r="DF654" s="210">
        <f t="array" aca="1" ref="DF654" ca="1">IF(RAND()&lt;=_xlfn.NORM.S.DIST((_xlfn.NORM.S.INV($F$54)-SQRT($F$61)*$C654)/SQRT(1-$F$61),TRUE),(1-(1-RAND())^(1/$G$57))^(1/$I$57),0)</f>
        <v>0</v>
      </c>
      <c r="DG654" s="210">
        <f t="array" aca="1" ref="DG654" ca="1">IF(RAND()&lt;=_xlfn.NORM.S.DIST((_xlfn.NORM.S.INV($F$54)-SQRT($F$61)*$C654)/SQRT(1-$F$61),TRUE),(1-(1-RAND())^(1/$G$57))^(1/$I$57),0)</f>
        <v>0</v>
      </c>
      <c r="DH654" s="210">
        <f t="array" aca="1" ref="DH654" ca="1">IF(RAND()&lt;=_xlfn.NORM.S.DIST((_xlfn.NORM.S.INV($F$54)-SQRT($F$61)*$C654)/SQRT(1-$F$61),TRUE),(1-(1-RAND())^(1/$G$57))^(1/$I$57),0)</f>
        <v>0</v>
      </c>
      <c r="DI654" s="210">
        <f t="array" aca="1" ref="DI654" ca="1">IF(RAND()&lt;=_xlfn.NORM.S.DIST((_xlfn.NORM.S.INV($F$54)-SQRT($F$61)*$C654)/SQRT(1-$F$61),TRUE),(1-(1-RAND())^(1/$G$57))^(1/$I$57),0)</f>
        <v>0</v>
      </c>
      <c r="DJ654" s="210">
        <f t="array" aca="1" ref="DJ654" ca="1">IF(RAND()&lt;=_xlfn.NORM.S.DIST((_xlfn.NORM.S.INV($F$54)-SQRT($F$61)*$C654)/SQRT(1-$F$61),TRUE),(1-(1-RAND())^(1/$G$57))^(1/$I$57),0)</f>
        <v>0</v>
      </c>
      <c r="DK654" s="210">
        <f t="array" aca="1" ref="DK654" ca="1">IF(RAND()&lt;=_xlfn.NORM.S.DIST((_xlfn.NORM.S.INV($F$54)-SQRT($F$61)*$C654)/SQRT(1-$F$61),TRUE),(1-(1-RAND())^(1/$G$57))^(1/$I$57),0)</f>
        <v>0</v>
      </c>
      <c r="DL654" s="210">
        <f t="array" aca="1" ref="DL654" ca="1">IF(RAND()&lt;=_xlfn.NORM.S.DIST((_xlfn.NORM.S.INV($F$54)-SQRT($F$61)*$C654)/SQRT(1-$F$61),TRUE),(1-(1-RAND())^(1/$G$57))^(1/$I$57),0)</f>
        <v>0</v>
      </c>
      <c r="DM654" s="210">
        <f t="array" aca="1" ref="DM654" ca="1">IF(RAND()&lt;=_xlfn.NORM.S.DIST((_xlfn.NORM.S.INV($F$54)-SQRT($F$61)*$C654)/SQRT(1-$F$61),TRUE),(1-(1-RAND())^(1/$G$57))^(1/$I$57),0)</f>
        <v>0</v>
      </c>
      <c r="DN654" s="210">
        <f t="array" aca="1" ref="DN654" ca="1">IF(RAND()&lt;=_xlfn.NORM.S.DIST((_xlfn.NORM.S.INV($F$54)-SQRT($F$61)*$C654)/SQRT(1-$F$61),TRUE),(1-(1-RAND())^(1/$G$57))^(1/$I$57),0)</f>
        <v>0</v>
      </c>
      <c r="DO654" s="210">
        <f t="array" aca="1" ref="DO654" ca="1">IF(RAND()&lt;=_xlfn.NORM.S.DIST((_xlfn.NORM.S.INV($F$54)-SQRT($F$61)*$C654)/SQRT(1-$F$61),TRUE),(1-(1-RAND())^(1/$G$57))^(1/$I$57),0)</f>
        <v>0</v>
      </c>
      <c r="DP654" s="210">
        <f t="array" aca="1" ref="DP654" ca="1">IF(RAND()&lt;=_xlfn.NORM.S.DIST((_xlfn.NORM.S.INV($F$54)-SQRT($F$61)*$C654)/SQRT(1-$F$61),TRUE),(1-(1-RAND())^(1/$G$57))^(1/$I$57),0)</f>
        <v>0.16592925308858378</v>
      </c>
      <c r="DQ654" s="210">
        <f t="array" aca="1" ref="DQ654" ca="1">IF(RAND()&lt;=_xlfn.NORM.S.DIST((_xlfn.NORM.S.INV($F$54)-SQRT($F$61)*$C654)/SQRT(1-$F$61),TRUE),(1-(1-RAND())^(1/$G$57))^(1/$I$57),0)</f>
        <v>0</v>
      </c>
      <c r="DR654" s="210">
        <f t="array" aca="1" ref="DR654" ca="1">IF(RAND()&lt;=_xlfn.NORM.S.DIST((_xlfn.NORM.S.INV($F$54)-SQRT($F$61)*$C654)/SQRT(1-$F$61),TRUE),(1-(1-RAND())^(1/$G$57))^(1/$I$57),0)</f>
        <v>0</v>
      </c>
      <c r="DS654" s="210">
        <f t="array" aca="1" ref="DS654" ca="1">IF(RAND()&lt;=_xlfn.NORM.S.DIST((_xlfn.NORM.S.INV($F$54)-SQRT($F$61)*$C654)/SQRT(1-$F$61),TRUE),(1-(1-RAND())^(1/$G$57))^(1/$I$57),0)</f>
        <v>0</v>
      </c>
      <c r="DT654" s="210">
        <f t="array" aca="1" ref="DT654" ca="1">IF(RAND()&lt;=_xlfn.NORM.S.DIST((_xlfn.NORM.S.INV($F$54)-SQRT($F$61)*$C654)/SQRT(1-$F$61),TRUE),(1-(1-RAND())^(1/$G$57))^(1/$I$57),0)</f>
        <v>0</v>
      </c>
      <c r="DU654" s="210">
        <f t="array" aca="1" ref="DU654" ca="1">IF(RAND()&lt;=_xlfn.NORM.S.DIST((_xlfn.NORM.S.INV($F$54)-SQRT($F$61)*$C654)/SQRT(1-$F$61),TRUE),(1-(1-RAND())^(1/$G$57))^(1/$I$57),0)</f>
        <v>0</v>
      </c>
      <c r="DV654" s="210">
        <f t="array" aca="1" ref="DV654" ca="1">IF(RAND()&lt;=_xlfn.NORM.S.DIST((_xlfn.NORM.S.INV($F$54)-SQRT($F$61)*$C654)/SQRT(1-$F$61),TRUE),(1-(1-RAND())^(1/$G$57))^(1/$I$57),0)</f>
        <v>0</v>
      </c>
      <c r="DW654" s="210">
        <f t="array" aca="1" ref="DW654" ca="1">IF(RAND()&lt;=_xlfn.NORM.S.DIST((_xlfn.NORM.S.INV($F$54)-SQRT($F$61)*$C654)/SQRT(1-$F$61),TRUE),(1-(1-RAND())^(1/$G$57))^(1/$I$57),0)</f>
        <v>0.70063808206228306</v>
      </c>
      <c r="DX654" s="210">
        <f t="array" aca="1" ref="DX654" ca="1">IF(RAND()&lt;=_xlfn.NORM.S.DIST((_xlfn.NORM.S.INV($F$54)-SQRT($F$61)*$C654)/SQRT(1-$F$61),TRUE),(1-(1-RAND())^(1/$G$57))^(1/$I$57),0)</f>
        <v>0</v>
      </c>
      <c r="DY654" s="210">
        <f t="array" aca="1" ref="DY654" ca="1">IF(RAND()&lt;=_xlfn.NORM.S.DIST((_xlfn.NORM.S.INV($F$54)-SQRT($F$61)*$C654)/SQRT(1-$F$61),TRUE),(1-(1-RAND())^(1/$G$57))^(1/$I$57),0)</f>
        <v>0</v>
      </c>
      <c r="DZ654" s="210">
        <f t="array" aca="1" ref="DZ654" ca="1">IF(RAND()&lt;=_xlfn.NORM.S.DIST((_xlfn.NORM.S.INV($F$54)-SQRT($F$61)*$C654)/SQRT(1-$F$61),TRUE),(1-(1-RAND())^(1/$G$57))^(1/$I$57),0)</f>
        <v>0</v>
      </c>
      <c r="EA654" s="210">
        <f t="array" aca="1" ref="EA654" ca="1">IF(RAND()&lt;=_xlfn.NORM.S.DIST((_xlfn.NORM.S.INV($F$54)-SQRT($F$61)*$C654)/SQRT(1-$F$61),TRUE),(1-(1-RAND())^(1/$G$57))^(1/$I$57),0)</f>
        <v>0</v>
      </c>
      <c r="EB654" s="210">
        <f t="array" aca="1" ref="EB654" ca="1">IF(RAND()&lt;=_xlfn.NORM.S.DIST((_xlfn.NORM.S.INV($F$54)-SQRT($F$61)*$C654)/SQRT(1-$F$61),TRUE),(1-(1-RAND())^(1/$G$57))^(1/$I$57),0)</f>
        <v>0</v>
      </c>
      <c r="EC654" s="210">
        <f t="array" aca="1" ref="EC654" ca="1">IF(RAND()&lt;=_xlfn.NORM.S.DIST((_xlfn.NORM.S.INV($F$54)-SQRT($F$61)*$C654)/SQRT(1-$F$61),TRUE),(1-(1-RAND())^(1/$G$57))^(1/$I$57),0)</f>
        <v>0</v>
      </c>
      <c r="ED654" s="210">
        <f t="array" aca="1" ref="ED654" ca="1">IF(RAND()&lt;=_xlfn.NORM.S.DIST((_xlfn.NORM.S.INV($F$54)-SQRT($F$61)*$C654)/SQRT(1-$F$61),TRUE),(1-(1-RAND())^(1/$G$57))^(1/$I$57),0)</f>
        <v>0</v>
      </c>
      <c r="EE654" s="210">
        <f t="array" aca="1" ref="EE654" ca="1">IF(RAND()&lt;=_xlfn.NORM.S.DIST((_xlfn.NORM.S.INV($F$54)-SQRT($F$61)*$C654)/SQRT(1-$F$61),TRUE),(1-(1-RAND())^(1/$G$57))^(1/$I$57),0)</f>
        <v>0</v>
      </c>
      <c r="EF654" s="210">
        <f t="array" aca="1" ref="EF654" ca="1">IF(RAND()&lt;=_xlfn.NORM.S.DIST((_xlfn.NORM.S.INV($F$54)-SQRT($F$61)*$C654)/SQRT(1-$F$61),TRUE),(1-(1-RAND())^(1/$G$57))^(1/$I$57),0)</f>
        <v>0</v>
      </c>
      <c r="EG654" s="210">
        <f t="array" aca="1" ref="EG654" ca="1">IF(RAND()&lt;=_xlfn.NORM.S.DIST((_xlfn.NORM.S.INV($F$54)-SQRT($F$61)*$C654)/SQRT(1-$F$61),TRUE),(1-(1-RAND())^(1/$G$57))^(1/$I$57),0)</f>
        <v>0</v>
      </c>
      <c r="EH654" s="210">
        <f t="array" aca="1" ref="EH654" ca="1">IF(RAND()&lt;=_xlfn.NORM.S.DIST((_xlfn.NORM.S.INV($F$54)-SQRT($F$61)*$C654)/SQRT(1-$F$61),TRUE),(1-(1-RAND())^(1/$G$57))^(1/$I$57),0)</f>
        <v>0.11107210737226489</v>
      </c>
      <c r="EI654" s="210">
        <f t="array" aca="1" ref="EI654" ca="1">IF(RAND()&lt;=_xlfn.NORM.S.DIST((_xlfn.NORM.S.INV($F$54)-SQRT($F$61)*$C654)/SQRT(1-$F$61),TRUE),(1-(1-RAND())^(1/$G$57))^(1/$I$57),0)</f>
        <v>0</v>
      </c>
      <c r="EJ654" s="210">
        <f t="array" aca="1" ref="EJ654" ca="1">IF(RAND()&lt;=_xlfn.NORM.S.DIST((_xlfn.NORM.S.INV($F$54)-SQRT($F$61)*$C654)/SQRT(1-$F$61),TRUE),(1-(1-RAND())^(1/$G$57))^(1/$I$57),0)</f>
        <v>0</v>
      </c>
      <c r="EK654" s="210">
        <f t="array" aca="1" ref="EK654" ca="1">IF(RAND()&lt;=_xlfn.NORM.S.DIST((_xlfn.NORM.S.INV($F$54)-SQRT($F$61)*$C654)/SQRT(1-$F$61),TRUE),(1-(1-RAND())^(1/$G$57))^(1/$I$57),0)</f>
        <v>0</v>
      </c>
      <c r="EL654" s="210">
        <f t="array" aca="1" ref="EL654" ca="1">IF(RAND()&lt;=_xlfn.NORM.S.DIST((_xlfn.NORM.S.INV($F$54)-SQRT($F$61)*$C654)/SQRT(1-$F$61),TRUE),(1-(1-RAND())^(1/$G$57))^(1/$I$57),0)</f>
        <v>0</v>
      </c>
      <c r="EM654" s="210">
        <f t="array" aca="1" ref="EM654" ca="1">IF(RAND()&lt;=_xlfn.NORM.S.DIST((_xlfn.NORM.S.INV($F$54)-SQRT($F$61)*$C654)/SQRT(1-$F$61),TRUE),(1-(1-RAND())^(1/$G$57))^(1/$I$57),0)</f>
        <v>0</v>
      </c>
      <c r="EN654" s="210">
        <f t="array" aca="1" ref="EN654" ca="1">IF(RAND()&lt;=_xlfn.NORM.S.DIST((_xlfn.NORM.S.INV($F$54)-SQRT($F$61)*$C654)/SQRT(1-$F$61),TRUE),(1-(1-RAND())^(1/$G$57))^(1/$I$57),0)</f>
        <v>0</v>
      </c>
      <c r="EO654" s="210">
        <f t="array" aca="1" ref="EO654" ca="1">IF(RAND()&lt;=_xlfn.NORM.S.DIST((_xlfn.NORM.S.INV($F$54)-SQRT($F$61)*$C654)/SQRT(1-$F$61),TRUE),(1-(1-RAND())^(1/$G$57))^(1/$I$57),0)</f>
        <v>0</v>
      </c>
      <c r="EP654" s="210">
        <f t="array" aca="1" ref="EP654" ca="1">IF(RAND()&lt;=_xlfn.NORM.S.DIST((_xlfn.NORM.S.INV($F$54)-SQRT($F$61)*$C654)/SQRT(1-$F$61),TRUE),(1-(1-RAND())^(1/$G$57))^(1/$I$57),0)</f>
        <v>0.88232831656539279</v>
      </c>
      <c r="EQ654" s="210">
        <f t="array" aca="1" ref="EQ654" ca="1">IF(RAND()&lt;=_xlfn.NORM.S.DIST((_xlfn.NORM.S.INV($F$54)-SQRT($F$61)*$C654)/SQRT(1-$F$61),TRUE),(1-(1-RAND())^(1/$G$57))^(1/$I$57),0)</f>
        <v>0</v>
      </c>
      <c r="ER654" s="210">
        <f t="array" aca="1" ref="ER654" ca="1">IF(RAND()&lt;=_xlfn.NORM.S.DIST((_xlfn.NORM.S.INV($F$54)-SQRT($F$61)*$C654)/SQRT(1-$F$61),TRUE),(1-(1-RAND())^(1/$G$57))^(1/$I$57),0)</f>
        <v>0</v>
      </c>
      <c r="ES654" s="210">
        <f t="array" aca="1" ref="ES654" ca="1">IF(RAND()&lt;=_xlfn.NORM.S.DIST((_xlfn.NORM.S.INV($F$54)-SQRT($F$61)*$C654)/SQRT(1-$F$61),TRUE),(1-(1-RAND())^(1/$G$57))^(1/$I$57),0)</f>
        <v>0</v>
      </c>
      <c r="ET654" s="210">
        <f t="array" aca="1" ref="ET654" ca="1">IF(RAND()&lt;=_xlfn.NORM.S.DIST((_xlfn.NORM.S.INV($F$54)-SQRT($F$61)*$C654)/SQRT(1-$F$61),TRUE),(1-(1-RAND())^(1/$G$57))^(1/$I$57),0)</f>
        <v>0</v>
      </c>
      <c r="EU654" s="210">
        <f t="array" aca="1" ref="EU654" ca="1">IF(RAND()&lt;=_xlfn.NORM.S.DIST((_xlfn.NORM.S.INV($F$54)-SQRT($F$61)*$C654)/SQRT(1-$F$61),TRUE),(1-(1-RAND())^(1/$G$57))^(1/$I$57),0)</f>
        <v>0</v>
      </c>
      <c r="EV654" s="210">
        <f t="array" aca="1" ref="EV654" ca="1">IF(RAND()&lt;=_xlfn.NORM.S.DIST((_xlfn.NORM.S.INV($F$54)-SQRT($F$61)*$C654)/SQRT(1-$F$61),TRUE),(1-(1-RAND())^(1/$G$57))^(1/$I$57),0)</f>
        <v>0</v>
      </c>
      <c r="EW654" s="210">
        <f t="array" aca="1" ref="EW654" ca="1">IF(RAND()&lt;=_xlfn.NORM.S.DIST((_xlfn.NORM.S.INV($F$54)-SQRT($F$61)*$C654)/SQRT(1-$F$61),TRUE),(1-(1-RAND())^(1/$G$57))^(1/$I$57),0)</f>
        <v>0</v>
      </c>
      <c r="EX654" s="210">
        <f t="array" aca="1" ref="EX654" ca="1">IF(RAND()&lt;=_xlfn.NORM.S.DIST((_xlfn.NORM.S.INV($F$54)-SQRT($F$61)*$C654)/SQRT(1-$F$61),TRUE),(1-(1-RAND())^(1/$G$57))^(1/$I$57),0)</f>
        <v>0</v>
      </c>
      <c r="EY654" s="210">
        <f t="array" aca="1" ref="EY654" ca="1">IF(RAND()&lt;=_xlfn.NORM.S.DIST((_xlfn.NORM.S.INV($F$54)-SQRT($F$61)*$C654)/SQRT(1-$F$61),TRUE),(1-(1-RAND())^(1/$G$57))^(1/$I$57),0)</f>
        <v>0</v>
      </c>
      <c r="EZ654" s="210">
        <f t="array" aca="1" ref="EZ654" ca="1">IF(RAND()&lt;=_xlfn.NORM.S.DIST((_xlfn.NORM.S.INV($F$54)-SQRT($F$61)*$C654)/SQRT(1-$F$61),TRUE),(1-(1-RAND())^(1/$G$57))^(1/$I$57),0)</f>
        <v>0</v>
      </c>
      <c r="FA654" s="210">
        <f t="array" aca="1" ref="FA654" ca="1">IF(RAND()&lt;=_xlfn.NORM.S.DIST((_xlfn.NORM.S.INV($F$54)-SQRT($F$61)*$C654)/SQRT(1-$F$61),TRUE),(1-(1-RAND())^(1/$G$57))^(1/$I$57),0)</f>
        <v>0</v>
      </c>
      <c r="FB654" s="210">
        <f t="array" aca="1" ref="FB654" ca="1">IF(RAND()&lt;=_xlfn.NORM.S.DIST((_xlfn.NORM.S.INV($F$54)-SQRT($F$61)*$C654)/SQRT(1-$F$61),TRUE),(1-(1-RAND())^(1/$G$57))^(1/$I$57),0)</f>
        <v>0</v>
      </c>
      <c r="FC654" s="210">
        <f t="array" aca="1" ref="FC654" ca="1">IF(RAND()&lt;=_xlfn.NORM.S.DIST((_xlfn.NORM.S.INV($F$54)-SQRT($F$61)*$C654)/SQRT(1-$F$61),TRUE),(1-(1-RAND())^(1/$G$57))^(1/$I$57),0)</f>
        <v>0</v>
      </c>
      <c r="FD654" s="210">
        <f t="array" aca="1" ref="FD654" ca="1">IF(RAND()&lt;=_xlfn.NORM.S.DIST((_xlfn.NORM.S.INV($F$54)-SQRT($F$61)*$C654)/SQRT(1-$F$61),TRUE),(1-(1-RAND())^(1/$G$57))^(1/$I$57),0)</f>
        <v>0.49649861609591978</v>
      </c>
      <c r="FE654" s="210">
        <f t="array" aca="1" ref="FE654" ca="1">IF(RAND()&lt;=_xlfn.NORM.S.DIST((_xlfn.NORM.S.INV($F$54)-SQRT($F$61)*$C654)/SQRT(1-$F$61),TRUE),(1-(1-RAND())^(1/$G$57))^(1/$I$57),0)</f>
        <v>0</v>
      </c>
      <c r="FF654" s="210">
        <f t="array" aca="1" ref="FF654" ca="1">IF(RAND()&lt;=_xlfn.NORM.S.DIST((_xlfn.NORM.S.INV($F$54)-SQRT($F$61)*$C654)/SQRT(1-$F$61),TRUE),(1-(1-RAND())^(1/$G$57))^(1/$I$57),0)</f>
        <v>0</v>
      </c>
      <c r="FG654" s="210">
        <f t="array" aca="1" ref="FG654" ca="1">IF(RAND()&lt;=_xlfn.NORM.S.DIST((_xlfn.NORM.S.INV($F$54)-SQRT($F$61)*$C654)/SQRT(1-$F$61),TRUE),(1-(1-RAND())^(1/$G$57))^(1/$I$57),0)</f>
        <v>0</v>
      </c>
      <c r="FH654" s="210">
        <f t="array" aca="1" ref="FH654" ca="1">IF(RAND()&lt;=_xlfn.NORM.S.DIST((_xlfn.NORM.S.INV($F$54)-SQRT($F$61)*$C654)/SQRT(1-$F$61),TRUE),(1-(1-RAND())^(1/$G$57))^(1/$I$57),0)</f>
        <v>0</v>
      </c>
      <c r="FI654" s="210">
        <f t="array" aca="1" ref="FI654" ca="1">IF(RAND()&lt;=_xlfn.NORM.S.DIST((_xlfn.NORM.S.INV($F$54)-SQRT($F$61)*$C654)/SQRT(1-$F$61),TRUE),(1-(1-RAND())^(1/$G$57))^(1/$I$57),0)</f>
        <v>0</v>
      </c>
      <c r="FJ654" s="210">
        <f t="array" aca="1" ref="FJ654" ca="1">IF(RAND()&lt;=_xlfn.NORM.S.DIST((_xlfn.NORM.S.INV($F$54)-SQRT($F$61)*$C654)/SQRT(1-$F$61),TRUE),(1-(1-RAND())^(1/$G$57))^(1/$I$57),0)</f>
        <v>0</v>
      </c>
      <c r="FK654" s="210">
        <f t="array" aca="1" ref="FK654" ca="1">IF(RAND()&lt;=_xlfn.NORM.S.DIST((_xlfn.NORM.S.INV($F$54)-SQRT($F$61)*$C654)/SQRT(1-$F$61),TRUE),(1-(1-RAND())^(1/$G$57))^(1/$I$57),0)</f>
        <v>0</v>
      </c>
      <c r="FL654" s="210">
        <f t="array" aca="1" ref="FL654" ca="1">IF(RAND()&lt;=_xlfn.NORM.S.DIST((_xlfn.NORM.S.INV($F$54)-SQRT($F$61)*$C654)/SQRT(1-$F$61),TRUE),(1-(1-RAND())^(1/$G$57))^(1/$I$57),0)</f>
        <v>0</v>
      </c>
      <c r="FM654" s="210">
        <f t="array" aca="1" ref="FM654" ca="1">IF(RAND()&lt;=_xlfn.NORM.S.DIST((_xlfn.NORM.S.INV($F$54)-SQRT($F$61)*$C654)/SQRT(1-$F$61),TRUE),(1-(1-RAND())^(1/$G$57))^(1/$I$57),0)</f>
        <v>0</v>
      </c>
      <c r="FN654" s="210">
        <f t="shared" ca="1" si="155"/>
        <v>6</v>
      </c>
      <c r="FO654" s="210">
        <f t="shared" ca="1" si="166"/>
        <v>2.433117688745996</v>
      </c>
      <c r="FP654" s="210">
        <f t="array" aca="1" ref="FP654" ca="1">IF(RAND()&lt;=_xlfn.NORM.S.DIST((_xlfn.NORM.S.INV($G$54)-SQRT($G$61)*$C654)/SQRT(1-$G$61),TRUE),(1-(1-RAND())^(1/$G$57))^(1/$I$57),0)</f>
        <v>0</v>
      </c>
      <c r="FQ654" s="210">
        <f t="array" aca="1" ref="FQ654" ca="1">IF(RAND()&lt;=_xlfn.NORM.S.DIST((_xlfn.NORM.S.INV($G$54)-SQRT($G$61)*$C654)/SQRT(1-$G$61),TRUE),(1-(1-RAND())^(1/$G$57))^(1/$I$57),0)</f>
        <v>0</v>
      </c>
      <c r="FR654" s="210">
        <f t="array" aca="1" ref="FR654" ca="1">IF(RAND()&lt;=_xlfn.NORM.S.DIST((_xlfn.NORM.S.INV($G$54)-SQRT($G$61)*$C654)/SQRT(1-$G$61),TRUE),(1-(1-RAND())^(1/$G$57))^(1/$I$57),0)</f>
        <v>0</v>
      </c>
      <c r="FS654" s="210">
        <f t="array" aca="1" ref="FS654" ca="1">IF(RAND()&lt;=_xlfn.NORM.S.DIST((_xlfn.NORM.S.INV($G$54)-SQRT($G$61)*$C654)/SQRT(1-$G$61),TRUE),(1-(1-RAND())^(1/$G$57))^(1/$I$57),0)</f>
        <v>0</v>
      </c>
      <c r="FT654" s="210">
        <f t="array" aca="1" ref="FT654" ca="1">IF(RAND()&lt;=_xlfn.NORM.S.DIST((_xlfn.NORM.S.INV($G$54)-SQRT($G$61)*$C654)/SQRT(1-$G$61),TRUE),(1-(1-RAND())^(1/$G$57))^(1/$I$57),0)</f>
        <v>0</v>
      </c>
      <c r="FU654" s="210">
        <f t="array" aca="1" ref="FU654" ca="1">IF(RAND()&lt;=_xlfn.NORM.S.DIST((_xlfn.NORM.S.INV($G$54)-SQRT($G$61)*$C654)/SQRT(1-$G$61),TRUE),(1-(1-RAND())^(1/$G$57))^(1/$I$57),0)</f>
        <v>0</v>
      </c>
      <c r="FV654" s="210">
        <f t="array" aca="1" ref="FV654" ca="1">IF(RAND()&lt;=_xlfn.NORM.S.DIST((_xlfn.NORM.S.INV($G$54)-SQRT($G$61)*$C654)/SQRT(1-$G$61),TRUE),(1-(1-RAND())^(1/$G$57))^(1/$I$57),0)</f>
        <v>0</v>
      </c>
      <c r="FW654" s="210">
        <f t="array" aca="1" ref="FW654" ca="1">IF(RAND()&lt;=_xlfn.NORM.S.DIST((_xlfn.NORM.S.INV($G$54)-SQRT($G$61)*$C654)/SQRT(1-$G$61),TRUE),(1-(1-RAND())^(1/$G$57))^(1/$I$57),0)</f>
        <v>0</v>
      </c>
      <c r="FX654" s="210">
        <f t="array" aca="1" ref="FX654" ca="1">IF(RAND()&lt;=_xlfn.NORM.S.DIST((_xlfn.NORM.S.INV($G$54)-SQRT($G$61)*$C654)/SQRT(1-$G$61),TRUE),(1-(1-RAND())^(1/$G$57))^(1/$I$57),0)</f>
        <v>0</v>
      </c>
      <c r="FY654" s="210">
        <f t="array" aca="1" ref="FY654" ca="1">IF(RAND()&lt;=_xlfn.NORM.S.DIST((_xlfn.NORM.S.INV($G$54)-SQRT($G$61)*$C654)/SQRT(1-$G$61),TRUE),(1-(1-RAND())^(1/$G$57))^(1/$I$57),0)</f>
        <v>0</v>
      </c>
      <c r="FZ654" s="210">
        <f t="array" aca="1" ref="FZ654" ca="1">IF(RAND()&lt;=_xlfn.NORM.S.DIST((_xlfn.NORM.S.INV($G$54)-SQRT($G$61)*$C654)/SQRT(1-$G$61),TRUE),(1-(1-RAND())^(1/$G$57))^(1/$I$57),0)</f>
        <v>0</v>
      </c>
      <c r="GA654" s="210">
        <f t="array" aca="1" ref="GA654" ca="1">IF(RAND()&lt;=_xlfn.NORM.S.DIST((_xlfn.NORM.S.INV($G$54)-SQRT($G$61)*$C654)/SQRT(1-$G$61),TRUE),(1-(1-RAND())^(1/$G$57))^(1/$I$57),0)</f>
        <v>0</v>
      </c>
      <c r="GB654" s="210">
        <f t="array" aca="1" ref="GB654" ca="1">IF(RAND()&lt;=_xlfn.NORM.S.DIST((_xlfn.NORM.S.INV($G$54)-SQRT($G$61)*$C654)/SQRT(1-$G$61),TRUE),(1-(1-RAND())^(1/$G$57))^(1/$I$57),0)</f>
        <v>0.87950807846342771</v>
      </c>
      <c r="GC654" s="210">
        <f t="array" aca="1" ref="GC654" ca="1">IF(RAND()&lt;=_xlfn.NORM.S.DIST((_xlfn.NORM.S.INV($G$54)-SQRT($G$61)*$C654)/SQRT(1-$G$61),TRUE),(1-(1-RAND())^(1/$G$57))^(1/$I$57),0)</f>
        <v>0</v>
      </c>
      <c r="GD654" s="210">
        <f t="array" aca="1" ref="GD654" ca="1">IF(RAND()&lt;=_xlfn.NORM.S.DIST((_xlfn.NORM.S.INV($G$54)-SQRT($G$61)*$C654)/SQRT(1-$G$61),TRUE),(1-(1-RAND())^(1/$G$57))^(1/$I$57),0)</f>
        <v>0</v>
      </c>
      <c r="GE654" s="210">
        <f t="array" aca="1" ref="GE654" ca="1">IF(RAND()&lt;=_xlfn.NORM.S.DIST((_xlfn.NORM.S.INV($G$54)-SQRT($G$61)*$C654)/SQRT(1-$G$61),TRUE),(1-(1-RAND())^(1/$G$57))^(1/$I$57),0)</f>
        <v>0</v>
      </c>
      <c r="GF654" s="210">
        <f t="array" aca="1" ref="GF654" ca="1">IF(RAND()&lt;=_xlfn.NORM.S.DIST((_xlfn.NORM.S.INV($G$54)-SQRT($G$61)*$C654)/SQRT(1-$G$61),TRUE),(1-(1-RAND())^(1/$G$57))^(1/$I$57),0)</f>
        <v>0.57740066496442277</v>
      </c>
      <c r="GG654" s="210">
        <f t="array" aca="1" ref="GG654" ca="1">IF(RAND()&lt;=_xlfn.NORM.S.DIST((_xlfn.NORM.S.INV($G$54)-SQRT($G$61)*$C654)/SQRT(1-$G$61),TRUE),(1-(1-RAND())^(1/$G$57))^(1/$I$57),0)</f>
        <v>0</v>
      </c>
      <c r="GH654" s="210">
        <f t="array" aca="1" ref="GH654" ca="1">IF(RAND()&lt;=_xlfn.NORM.S.DIST((_xlfn.NORM.S.INV($G$54)-SQRT($G$61)*$C654)/SQRT(1-$G$61),TRUE),(1-(1-RAND())^(1/$G$57))^(1/$I$57),0)</f>
        <v>0</v>
      </c>
      <c r="GI654" s="210">
        <f t="array" aca="1" ref="GI654" ca="1">IF(RAND()&lt;=_xlfn.NORM.S.DIST((_xlfn.NORM.S.INV($G$54)-SQRT($G$61)*$C654)/SQRT(1-$G$61),TRUE),(1-(1-RAND())^(1/$G$57))^(1/$I$57),0)</f>
        <v>0</v>
      </c>
      <c r="GJ654" s="210">
        <f t="array" aca="1" ref="GJ654" ca="1">IF(RAND()&lt;=_xlfn.NORM.S.DIST((_xlfn.NORM.S.INV($G$54)-SQRT($G$61)*$C654)/SQRT(1-$G$61),TRUE),(1-(1-RAND())^(1/$G$57))^(1/$I$57),0)</f>
        <v>0.30148271623685025</v>
      </c>
      <c r="GK654" s="210">
        <f t="array" aca="1" ref="GK654" ca="1">IF(RAND()&lt;=_xlfn.NORM.S.DIST((_xlfn.NORM.S.INV($G$54)-SQRT($G$61)*$C654)/SQRT(1-$G$61),TRUE),(1-(1-RAND())^(1/$G$57))^(1/$I$57),0)</f>
        <v>0</v>
      </c>
      <c r="GL654" s="210">
        <f t="array" aca="1" ref="GL654" ca="1">IF(RAND()&lt;=_xlfn.NORM.S.DIST((_xlfn.NORM.S.INV($G$54)-SQRT($G$61)*$C654)/SQRT(1-$G$61),TRUE),(1-(1-RAND())^(1/$G$57))^(1/$I$57),0)</f>
        <v>6.3824553890360181E-2</v>
      </c>
      <c r="GM654" s="210">
        <f t="array" aca="1" ref="GM654" ca="1">IF(RAND()&lt;=_xlfn.NORM.S.DIST((_xlfn.NORM.S.INV($G$54)-SQRT($G$61)*$C654)/SQRT(1-$G$61),TRUE),(1-(1-RAND())^(1/$G$57))^(1/$I$57),0)</f>
        <v>0</v>
      </c>
      <c r="GN654" s="210">
        <f t="array" aca="1" ref="GN654" ca="1">IF(RAND()&lt;=_xlfn.NORM.S.DIST((_xlfn.NORM.S.INV($G$54)-SQRT($G$61)*$C654)/SQRT(1-$G$61),TRUE),(1-(1-RAND())^(1/$G$57))^(1/$I$57),0)</f>
        <v>0</v>
      </c>
      <c r="GO654" s="210">
        <f t="array" aca="1" ref="GO654" ca="1">IF(RAND()&lt;=_xlfn.NORM.S.DIST((_xlfn.NORM.S.INV($G$54)-SQRT($G$61)*$C654)/SQRT(1-$G$61),TRUE),(1-(1-RAND())^(1/$G$57))^(1/$I$57),0)</f>
        <v>0</v>
      </c>
      <c r="GP654" s="210">
        <f t="array" aca="1" ref="GP654" ca="1">IF(RAND()&lt;=_xlfn.NORM.S.DIST((_xlfn.NORM.S.INV($G$54)-SQRT($G$61)*$C654)/SQRT(1-$G$61),TRUE),(1-(1-RAND())^(1/$G$57))^(1/$I$57),0)</f>
        <v>0</v>
      </c>
      <c r="GQ654" s="210">
        <f t="array" aca="1" ref="GQ654" ca="1">IF(RAND()&lt;=_xlfn.NORM.S.DIST((_xlfn.NORM.S.INV($G$54)-SQRT($G$61)*$C654)/SQRT(1-$G$61),TRUE),(1-(1-RAND())^(1/$G$57))^(1/$I$57),0)</f>
        <v>0</v>
      </c>
      <c r="GR654" s="210">
        <f t="array" aca="1" ref="GR654" ca="1">IF(RAND()&lt;=_xlfn.NORM.S.DIST((_xlfn.NORM.S.INV($G$54)-SQRT($G$61)*$C654)/SQRT(1-$G$61),TRUE),(1-(1-RAND())^(1/$G$57))^(1/$I$57),0)</f>
        <v>0</v>
      </c>
      <c r="GS654" s="210">
        <f t="array" aca="1" ref="GS654" ca="1">IF(RAND()&lt;=_xlfn.NORM.S.DIST((_xlfn.NORM.S.INV($G$54)-SQRT($G$61)*$C654)/SQRT(1-$G$61),TRUE),(1-(1-RAND())^(1/$G$57))^(1/$I$57),0)</f>
        <v>0.82397480236264053</v>
      </c>
      <c r="GT654" s="210">
        <f t="array" aca="1" ref="GT654" ca="1">IF(RAND()&lt;=_xlfn.NORM.S.DIST((_xlfn.NORM.S.INV($G$54)-SQRT($G$61)*$C654)/SQRT(1-$G$61),TRUE),(1-(1-RAND())^(1/$G$57))^(1/$I$57),0)</f>
        <v>0.76139796170612595</v>
      </c>
      <c r="GU654" s="210">
        <f t="array" aca="1" ref="GU654" ca="1">IF(RAND()&lt;=_xlfn.NORM.S.DIST((_xlfn.NORM.S.INV($G$54)-SQRT($G$61)*$C654)/SQRT(1-$G$61),TRUE),(1-(1-RAND())^(1/$G$57))^(1/$I$57),0)</f>
        <v>0</v>
      </c>
      <c r="GV654" s="210">
        <f t="array" aca="1" ref="GV654" ca="1">IF(RAND()&lt;=_xlfn.NORM.S.DIST((_xlfn.NORM.S.INV($G$54)-SQRT($G$61)*$C654)/SQRT(1-$G$61),TRUE),(1-(1-RAND())^(1/$G$57))^(1/$I$57),0)</f>
        <v>0</v>
      </c>
      <c r="GW654" s="210">
        <f t="array" aca="1" ref="GW654" ca="1">IF(RAND()&lt;=_xlfn.NORM.S.DIST((_xlfn.NORM.S.INV($G$54)-SQRT($G$61)*$C654)/SQRT(1-$G$61),TRUE),(1-(1-RAND())^(1/$G$57))^(1/$I$57),0)</f>
        <v>0</v>
      </c>
      <c r="GX654" s="210">
        <f t="array" aca="1" ref="GX654" ca="1">IF(RAND()&lt;=_xlfn.NORM.S.DIST((_xlfn.NORM.S.INV($G$54)-SQRT($G$61)*$C654)/SQRT(1-$G$61),TRUE),(1-(1-RAND())^(1/$G$57))^(1/$I$57),0)</f>
        <v>0</v>
      </c>
      <c r="GY654" s="210">
        <f t="array" aca="1" ref="GY654" ca="1">IF(RAND()&lt;=_xlfn.NORM.S.DIST((_xlfn.NORM.S.INV($G$54)-SQRT($G$61)*$C654)/SQRT(1-$G$61),TRUE),(1-(1-RAND())^(1/$G$57))^(1/$I$57),0)</f>
        <v>0</v>
      </c>
      <c r="GZ654" s="210">
        <f t="array" aca="1" ref="GZ654" ca="1">IF(RAND()&lt;=_xlfn.NORM.S.DIST((_xlfn.NORM.S.INV($G$54)-SQRT($G$61)*$C654)/SQRT(1-$G$61),TRUE),(1-(1-RAND())^(1/$G$57))^(1/$I$57),0)</f>
        <v>0</v>
      </c>
      <c r="HA654" s="210">
        <f t="array" aca="1" ref="HA654" ca="1">IF(RAND()&lt;=_xlfn.NORM.S.DIST((_xlfn.NORM.S.INV($G$54)-SQRT($G$61)*$C654)/SQRT(1-$G$61),TRUE),(1-(1-RAND())^(1/$G$57))^(1/$I$57),0)</f>
        <v>0</v>
      </c>
      <c r="HB654" s="210">
        <f t="array" aca="1" ref="HB654" ca="1">IF(RAND()&lt;=_xlfn.NORM.S.DIST((_xlfn.NORM.S.INV($G$54)-SQRT($G$61)*$C654)/SQRT(1-$G$61),TRUE),(1-(1-RAND())^(1/$G$57))^(1/$I$57),0)</f>
        <v>0</v>
      </c>
      <c r="HC654" s="210">
        <f t="array" aca="1" ref="HC654" ca="1">IF(RAND()&lt;=_xlfn.NORM.S.DIST((_xlfn.NORM.S.INV($G$54)-SQRT($G$61)*$C654)/SQRT(1-$G$61),TRUE),(1-(1-RAND())^(1/$G$57))^(1/$I$57),0)</f>
        <v>0.62421803612092752</v>
      </c>
      <c r="HD654" s="210">
        <f t="array" aca="1" ref="HD654" ca="1">IF(RAND()&lt;=_xlfn.NORM.S.DIST((_xlfn.NORM.S.INV($G$54)-SQRT($G$61)*$C654)/SQRT(1-$G$61),TRUE),(1-(1-RAND())^(1/$G$57))^(1/$I$57),0)</f>
        <v>0</v>
      </c>
      <c r="HE654" s="210">
        <f t="array" aca="1" ref="HE654" ca="1">IF(RAND()&lt;=_xlfn.NORM.S.DIST((_xlfn.NORM.S.INV($G$54)-SQRT($G$61)*$C654)/SQRT(1-$G$61),TRUE),(1-(1-RAND())^(1/$G$57))^(1/$I$57),0)</f>
        <v>0</v>
      </c>
      <c r="HF654" s="210">
        <f t="array" aca="1" ref="HF654" ca="1">IF(RAND()&lt;=_xlfn.NORM.S.DIST((_xlfn.NORM.S.INV($G$54)-SQRT($G$61)*$C654)/SQRT(1-$G$61),TRUE),(1-(1-RAND())^(1/$G$57))^(1/$I$57),0)</f>
        <v>0</v>
      </c>
      <c r="HG654" s="210">
        <f t="array" aca="1" ref="HG654" ca="1">IF(RAND()&lt;=_xlfn.NORM.S.DIST((_xlfn.NORM.S.INV($G$54)-SQRT($G$61)*$C654)/SQRT(1-$G$61),TRUE),(1-(1-RAND())^(1/$G$57))^(1/$I$57),0)</f>
        <v>0</v>
      </c>
      <c r="HH654" s="210">
        <f t="array" aca="1" ref="HH654" ca="1">IF(RAND()&lt;=_xlfn.NORM.S.DIST((_xlfn.NORM.S.INV($G$54)-SQRT($G$61)*$C654)/SQRT(1-$G$61),TRUE),(1-(1-RAND())^(1/$G$57))^(1/$I$57),0)</f>
        <v>0</v>
      </c>
      <c r="HI654" s="210">
        <f t="array" aca="1" ref="HI654" ca="1">IF(RAND()&lt;=_xlfn.NORM.S.DIST((_xlfn.NORM.S.INV($G$54)-SQRT($G$61)*$C654)/SQRT(1-$G$61),TRUE),(1-(1-RAND())^(1/$G$57))^(1/$I$57),0)</f>
        <v>0</v>
      </c>
      <c r="HJ654" s="210">
        <f t="array" aca="1" ref="HJ654" ca="1">IF(RAND()&lt;=_xlfn.NORM.S.DIST((_xlfn.NORM.S.INV($G$54)-SQRT($G$61)*$C654)/SQRT(1-$G$61),TRUE),(1-(1-RAND())^(1/$G$57))^(1/$I$57),0)</f>
        <v>0</v>
      </c>
      <c r="HK654" s="210">
        <f t="array" aca="1" ref="HK654" ca="1">IF(RAND()&lt;=_xlfn.NORM.S.DIST((_xlfn.NORM.S.INV($G$54)-SQRT($G$61)*$C654)/SQRT(1-$G$61),TRUE),(1-(1-RAND())^(1/$G$57))^(1/$I$57),0)</f>
        <v>0</v>
      </c>
      <c r="HL654" s="210">
        <f t="array" aca="1" ref="HL654" ca="1">IF(RAND()&lt;=_xlfn.NORM.S.DIST((_xlfn.NORM.S.INV($G$54)-SQRT($G$61)*$C654)/SQRT(1-$G$61),TRUE),(1-(1-RAND())^(1/$G$57))^(1/$I$57),0)</f>
        <v>0</v>
      </c>
      <c r="HM654" s="210">
        <f t="array" aca="1" ref="HM654" ca="1">IF(RAND()&lt;=_xlfn.NORM.S.DIST((_xlfn.NORM.S.INV($G$54)-SQRT($G$61)*$C654)/SQRT(1-$G$61),TRUE),(1-(1-RAND())^(1/$G$57))^(1/$I$57),0)</f>
        <v>0</v>
      </c>
      <c r="HN654" s="210">
        <f t="array" aca="1" ref="HN654" ca="1">IF(RAND()&lt;=_xlfn.NORM.S.DIST((_xlfn.NORM.S.INV($G$54)-SQRT($G$61)*$C654)/SQRT(1-$G$61),TRUE),(1-(1-RAND())^(1/$G$57))^(1/$I$57),0)</f>
        <v>0.65168089865108803</v>
      </c>
      <c r="HO654" s="210">
        <f t="array" aca="1" ref="HO654" ca="1">IF(RAND()&lt;=_xlfn.NORM.S.DIST((_xlfn.NORM.S.INV($G$54)-SQRT($G$61)*$C654)/SQRT(1-$G$61),TRUE),(1-(1-RAND())^(1/$G$57))^(1/$I$57),0)</f>
        <v>0</v>
      </c>
      <c r="HP654" s="210">
        <f t="array" aca="1" ref="HP654" ca="1">IF(RAND()&lt;=_xlfn.NORM.S.DIST((_xlfn.NORM.S.INV($G$54)-SQRT($G$61)*$C654)/SQRT(1-$G$61),TRUE),(1-(1-RAND())^(1/$G$57))^(1/$I$57),0)</f>
        <v>0</v>
      </c>
      <c r="HQ654" s="210">
        <f t="array" aca="1" ref="HQ654" ca="1">IF(RAND()&lt;=_xlfn.NORM.S.DIST((_xlfn.NORM.S.INV($G$54)-SQRT($G$61)*$C654)/SQRT(1-$G$61),TRUE),(1-(1-RAND())^(1/$G$57))^(1/$I$57),0)</f>
        <v>0</v>
      </c>
      <c r="HR654" s="210">
        <f t="array" aca="1" ref="HR654" ca="1">IF(RAND()&lt;=_xlfn.NORM.S.DIST((_xlfn.NORM.S.INV($G$54)-SQRT($G$61)*$C654)/SQRT(1-$G$61),TRUE),(1-(1-RAND())^(1/$G$57))^(1/$I$57),0)</f>
        <v>0</v>
      </c>
      <c r="HS654" s="210">
        <f t="array" aca="1" ref="HS654" ca="1">IF(RAND()&lt;=_xlfn.NORM.S.DIST((_xlfn.NORM.S.INV($G$54)-SQRT($G$61)*$C654)/SQRT(1-$G$61),TRUE),(1-(1-RAND())^(1/$G$57))^(1/$I$57),0)</f>
        <v>0</v>
      </c>
      <c r="HT654" s="210">
        <f t="array" aca="1" ref="HT654" ca="1">IF(RAND()&lt;=_xlfn.NORM.S.DIST((_xlfn.NORM.S.INV($G$54)-SQRT($G$61)*$C654)/SQRT(1-$G$61),TRUE),(1-(1-RAND())^(1/$G$57))^(1/$I$57),0)</f>
        <v>0</v>
      </c>
      <c r="HU654" s="210">
        <f t="array" aca="1" ref="HU654" ca="1">IF(RAND()&lt;=_xlfn.NORM.S.DIST((_xlfn.NORM.S.INV($G$54)-SQRT($G$61)*$C654)/SQRT(1-$G$61),TRUE),(1-(1-RAND())^(1/$G$57))^(1/$I$57),0)</f>
        <v>0</v>
      </c>
      <c r="HV654" s="210">
        <f t="array" aca="1" ref="HV654" ca="1">IF(RAND()&lt;=_xlfn.NORM.S.DIST((_xlfn.NORM.S.INV($G$54)-SQRT($G$61)*$C654)/SQRT(1-$G$61),TRUE),(1-(1-RAND())^(1/$G$57))^(1/$I$57),0)</f>
        <v>0</v>
      </c>
      <c r="HW654" s="210">
        <f t="array" aca="1" ref="HW654" ca="1">IF(RAND()&lt;=_xlfn.NORM.S.DIST((_xlfn.NORM.S.INV($G$54)-SQRT($G$61)*$C654)/SQRT(1-$G$61),TRUE),(1-(1-RAND())^(1/$G$57))^(1/$I$57),0)</f>
        <v>0</v>
      </c>
      <c r="HX654" s="210">
        <f t="shared" ca="1" si="156"/>
        <v>8</v>
      </c>
      <c r="HY654" s="210">
        <f t="shared" ca="1" si="157"/>
        <v>4.6834877123958432</v>
      </c>
      <c r="HZ654" s="210">
        <f t="array" aca="1" ref="HZ654" ca="1">IF(RAND()&lt;=_xlfn.NORM.S.DIST((_xlfn.NORM.S.INV($H$54)-SQRT($H$61)*$C654)/SQRT(1-$H$61),TRUE),(1-(1-RAND())^(1/$G$57))^(1/$I$57),0)</f>
        <v>0</v>
      </c>
      <c r="IA654" s="210">
        <f t="array" aca="1" ref="IA654" ca="1">IF(RAND()&lt;=_xlfn.NORM.S.DIST((_xlfn.NORM.S.INV($H$54)-SQRT($H$61)*$C654)/SQRT(1-$H$61),TRUE),(1-(1-RAND())^(1/$G$57))^(1/$I$57),0)</f>
        <v>0</v>
      </c>
      <c r="IB654" s="210">
        <f t="array" aca="1" ref="IB654" ca="1">IF(RAND()&lt;=_xlfn.NORM.S.DIST((_xlfn.NORM.S.INV($H$54)-SQRT($H$61)*$C654)/SQRT(1-$H$61),TRUE),(1-(1-RAND())^(1/$G$57))^(1/$I$57),0)</f>
        <v>0.93060999947898704</v>
      </c>
      <c r="IC654" s="210">
        <f t="array" aca="1" ref="IC654" ca="1">IF(RAND()&lt;=_xlfn.NORM.S.DIST((_xlfn.NORM.S.INV($H$54)-SQRT($H$61)*$C654)/SQRT(1-$H$61),TRUE),(1-(1-RAND())^(1/$G$57))^(1/$I$57),0)</f>
        <v>0</v>
      </c>
      <c r="ID654" s="210">
        <f t="array" aca="1" ref="ID654" ca="1">IF(RAND()&lt;=_xlfn.NORM.S.DIST((_xlfn.NORM.S.INV($H$54)-SQRT($H$61)*$C654)/SQRT(1-$H$61),TRUE),(1-(1-RAND())^(1/$G$57))^(1/$I$57),0)</f>
        <v>0</v>
      </c>
      <c r="IE654" s="210">
        <f t="array" aca="1" ref="IE654" ca="1">IF(RAND()&lt;=_xlfn.NORM.S.DIST((_xlfn.NORM.S.INV($H$54)-SQRT($H$61)*$C654)/SQRT(1-$H$61),TRUE),(1-(1-RAND())^(1/$G$57))^(1/$I$57),0)</f>
        <v>0</v>
      </c>
      <c r="IF654" s="210">
        <f t="array" aca="1" ref="IF654" ca="1">IF(RAND()&lt;=_xlfn.NORM.S.DIST((_xlfn.NORM.S.INV($H$54)-SQRT($H$61)*$C654)/SQRT(1-$H$61),TRUE),(1-(1-RAND())^(1/$G$57))^(1/$I$57),0)</f>
        <v>0</v>
      </c>
      <c r="IG654" s="210">
        <f t="array" aca="1" ref="IG654" ca="1">IF(RAND()&lt;=_xlfn.NORM.S.DIST((_xlfn.NORM.S.INV($H$54)-SQRT($H$61)*$C654)/SQRT(1-$H$61),TRUE),(1-(1-RAND())^(1/$G$57))^(1/$I$57),0)</f>
        <v>0</v>
      </c>
      <c r="IH654" s="210">
        <f t="array" aca="1" ref="IH654" ca="1">IF(RAND()&lt;=_xlfn.NORM.S.DIST((_xlfn.NORM.S.INV($H$54)-SQRT($H$61)*$C654)/SQRT(1-$H$61),TRUE),(1-(1-RAND())^(1/$G$57))^(1/$I$57),0)</f>
        <v>0.99824450948239118</v>
      </c>
      <c r="II654" s="210">
        <f t="array" aca="1" ref="II654" ca="1">IF(RAND()&lt;=_xlfn.NORM.S.DIST((_xlfn.NORM.S.INV($H$54)-SQRT($H$61)*$C654)/SQRT(1-$H$61),TRUE),(1-(1-RAND())^(1/$G$57))^(1/$I$57),0)</f>
        <v>0</v>
      </c>
      <c r="IJ654" s="210">
        <f t="array" aca="1" ref="IJ654" ca="1">IF(RAND()&lt;=_xlfn.NORM.S.DIST((_xlfn.NORM.S.INV($H$54)-SQRT($H$61)*$C654)/SQRT(1-$H$61),TRUE),(1-(1-RAND())^(1/$G$57))^(1/$I$57),0)</f>
        <v>0</v>
      </c>
      <c r="IK654" s="210">
        <f t="array" aca="1" ref="IK654" ca="1">IF(RAND()&lt;=_xlfn.NORM.S.DIST((_xlfn.NORM.S.INV($H$54)-SQRT($H$61)*$C654)/SQRT(1-$H$61),TRUE),(1-(1-RAND())^(1/$G$57))^(1/$I$57),0)</f>
        <v>0.93726108465427294</v>
      </c>
      <c r="IL654" s="210">
        <f t="array" aca="1" ref="IL654" ca="1">IF(RAND()&lt;=_xlfn.NORM.S.DIST((_xlfn.NORM.S.INV($H$54)-SQRT($H$61)*$C654)/SQRT(1-$H$61),TRUE),(1-(1-RAND())^(1/$G$57))^(1/$I$57),0)</f>
        <v>0</v>
      </c>
      <c r="IM654" s="210">
        <f t="array" aca="1" ref="IM654" ca="1">IF(RAND()&lt;=_xlfn.NORM.S.DIST((_xlfn.NORM.S.INV($H$54)-SQRT($H$61)*$C654)/SQRT(1-$H$61),TRUE),(1-(1-RAND())^(1/$G$57))^(1/$I$57),0)</f>
        <v>0</v>
      </c>
      <c r="IN654" s="210">
        <f t="array" aca="1" ref="IN654" ca="1">IF(RAND()&lt;=_xlfn.NORM.S.DIST((_xlfn.NORM.S.INV($H$54)-SQRT($H$61)*$C654)/SQRT(1-$H$61),TRUE),(1-(1-RAND())^(1/$G$57))^(1/$I$57),0)</f>
        <v>0</v>
      </c>
      <c r="IO654" s="210">
        <f t="array" aca="1" ref="IO654" ca="1">IF(RAND()&lt;=_xlfn.NORM.S.DIST((_xlfn.NORM.S.INV($H$54)-SQRT($H$61)*$C654)/SQRT(1-$H$61),TRUE),(1-(1-RAND())^(1/$G$57))^(1/$I$57),0)</f>
        <v>0</v>
      </c>
      <c r="IP654" s="210">
        <f t="array" aca="1" ref="IP654" ca="1">IF(RAND()&lt;=_xlfn.NORM.S.DIST((_xlfn.NORM.S.INV($H$54)-SQRT($H$61)*$C654)/SQRT(1-$H$61),TRUE),(1-(1-RAND())^(1/$G$57))^(1/$I$57),0)</f>
        <v>3.7460017631601707E-2</v>
      </c>
      <c r="IQ654" s="210">
        <f t="array" aca="1" ref="IQ654" ca="1">IF(RAND()&lt;=_xlfn.NORM.S.DIST((_xlfn.NORM.S.INV($H$54)-SQRT($H$61)*$C654)/SQRT(1-$H$61),TRUE),(1-(1-RAND())^(1/$G$57))^(1/$I$57),0)</f>
        <v>0</v>
      </c>
      <c r="IR654" s="210">
        <f t="array" aca="1" ref="IR654" ca="1">IF(RAND()&lt;=_xlfn.NORM.S.DIST((_xlfn.NORM.S.INV($H$54)-SQRT($H$61)*$C654)/SQRT(1-$H$61),TRUE),(1-(1-RAND())^(1/$G$57))^(1/$I$57),0)</f>
        <v>0</v>
      </c>
      <c r="IS654" s="210">
        <f t="array" aca="1" ref="IS654" ca="1">IF(RAND()&lt;=_xlfn.NORM.S.DIST((_xlfn.NORM.S.INV($H$54)-SQRT($H$61)*$C654)/SQRT(1-$H$61),TRUE),(1-(1-RAND())^(1/$G$57))^(1/$I$57),0)</f>
        <v>0.96812018488457752</v>
      </c>
      <c r="IT654" s="210">
        <f t="array" aca="1" ref="IT654" ca="1">IF(RAND()&lt;=_xlfn.NORM.S.DIST((_xlfn.NORM.S.INV($H$54)-SQRT($H$61)*$C654)/SQRT(1-$H$61),TRUE),(1-(1-RAND())^(1/$G$57))^(1/$I$57),0)</f>
        <v>0.99966707001118515</v>
      </c>
      <c r="IU654" s="210">
        <f t="array" aca="1" ref="IU654" ca="1">IF(RAND()&lt;=_xlfn.NORM.S.DIST((_xlfn.NORM.S.INV($H$54)-SQRT($H$61)*$C654)/SQRT(1-$H$61),TRUE),(1-(1-RAND())^(1/$G$57))^(1/$I$57),0)</f>
        <v>0</v>
      </c>
      <c r="IV654" s="210">
        <f t="array" aca="1" ref="IV654" ca="1">IF(RAND()&lt;=_xlfn.NORM.S.DIST((_xlfn.NORM.S.INV($H$54)-SQRT($H$61)*$C654)/SQRT(1-$H$61),TRUE),(1-(1-RAND())^(1/$G$57))^(1/$I$57),0)</f>
        <v>0</v>
      </c>
      <c r="IW654" s="210">
        <f t="array" aca="1" ref="IW654" ca="1">IF(RAND()&lt;=_xlfn.NORM.S.DIST((_xlfn.NORM.S.INV($H$54)-SQRT($H$61)*$C654)/SQRT(1-$H$61),TRUE),(1-(1-RAND())^(1/$G$57))^(1/$I$57),0)</f>
        <v>0</v>
      </c>
      <c r="IX654" s="210">
        <f t="array" aca="1" ref="IX654" ca="1">IF(RAND()&lt;=_xlfn.NORM.S.DIST((_xlfn.NORM.S.INV($H$54)-SQRT($H$61)*$C654)/SQRT(1-$H$61),TRUE),(1-(1-RAND())^(1/$G$57))^(1/$I$57),0)</f>
        <v>0</v>
      </c>
      <c r="IY654" s="210">
        <f t="array" aca="1" ref="IY654" ca="1">IF(RAND()&lt;=_xlfn.NORM.S.DIST((_xlfn.NORM.S.INV($H$54)-SQRT($H$61)*$C654)/SQRT(1-$H$61),TRUE),(1-(1-RAND())^(1/$G$57))^(1/$I$57),0)</f>
        <v>0</v>
      </c>
      <c r="IZ654" s="210">
        <f t="array" aca="1" ref="IZ654" ca="1">IF(RAND()&lt;=_xlfn.NORM.S.DIST((_xlfn.NORM.S.INV($H$54)-SQRT($H$61)*$C654)/SQRT(1-$H$61),TRUE),(1-(1-RAND())^(1/$G$57))^(1/$I$57),0)</f>
        <v>0</v>
      </c>
      <c r="JA654" s="210">
        <f t="array" aca="1" ref="JA654" ca="1">IF(RAND()&lt;=_xlfn.NORM.S.DIST((_xlfn.NORM.S.INV($H$54)-SQRT($H$61)*$C654)/SQRT(1-$H$61),TRUE),(1-(1-RAND())^(1/$G$57))^(1/$I$57),0)</f>
        <v>0</v>
      </c>
      <c r="JB654" s="210">
        <f t="array" aca="1" ref="JB654" ca="1">IF(RAND()&lt;=_xlfn.NORM.S.DIST((_xlfn.NORM.S.INV($H$54)-SQRT($H$61)*$C654)/SQRT(1-$H$61),TRUE),(1-(1-RAND())^(1/$G$57))^(1/$I$57),0)</f>
        <v>0</v>
      </c>
      <c r="JC654" s="210">
        <f t="array" aca="1" ref="JC654" ca="1">IF(RAND()&lt;=_xlfn.NORM.S.DIST((_xlfn.NORM.S.INV($H$54)-SQRT($H$61)*$C654)/SQRT(1-$H$61),TRUE),(1-(1-RAND())^(1/$G$57))^(1/$I$57),0)</f>
        <v>0.9999722115862838</v>
      </c>
      <c r="JD654" s="210">
        <f t="array" aca="1" ref="JD654" ca="1">IF(RAND()&lt;=_xlfn.NORM.S.DIST((_xlfn.NORM.S.INV($H$54)-SQRT($H$61)*$C654)/SQRT(1-$H$61),TRUE),(1-(1-RAND())^(1/$G$57))^(1/$I$57),0)</f>
        <v>0</v>
      </c>
      <c r="JE654" s="210">
        <f t="array" aca="1" ref="JE654" ca="1">IF(RAND()&lt;=_xlfn.NORM.S.DIST((_xlfn.NORM.S.INV($H$54)-SQRT($H$61)*$C654)/SQRT(1-$H$61),TRUE),(1-(1-RAND())^(1/$G$57))^(1/$I$57),0)</f>
        <v>0</v>
      </c>
      <c r="JF654" s="210">
        <f t="array" aca="1" ref="JF654" ca="1">IF(RAND()&lt;=_xlfn.NORM.S.DIST((_xlfn.NORM.S.INV($H$54)-SQRT($H$61)*$C654)/SQRT(1-$H$61),TRUE),(1-(1-RAND())^(1/$G$57))^(1/$I$57),0)</f>
        <v>0</v>
      </c>
      <c r="JG654" s="210">
        <f t="array" aca="1" ref="JG654" ca="1">IF(RAND()&lt;=_xlfn.NORM.S.DIST((_xlfn.NORM.S.INV($H$54)-SQRT($H$61)*$C654)/SQRT(1-$H$61),TRUE),(1-(1-RAND())^(1/$G$57))^(1/$I$57),0)</f>
        <v>0</v>
      </c>
      <c r="JH654" s="210">
        <f t="array" aca="1" ref="JH654" ca="1">IF(RAND()&lt;=_xlfn.NORM.S.DIST((_xlfn.NORM.S.INV($H$54)-SQRT($H$61)*$C654)/SQRT(1-$H$61),TRUE),(1-(1-RAND())^(1/$G$57))^(1/$I$57),0)</f>
        <v>0</v>
      </c>
      <c r="JI654" s="210">
        <f t="array" aca="1" ref="JI654" ca="1">IF(RAND()&lt;=_xlfn.NORM.S.DIST((_xlfn.NORM.S.INV($H$54)-SQRT($H$61)*$C654)/SQRT(1-$H$61),TRUE),(1-(1-RAND())^(1/$G$57))^(1/$I$57),0)</f>
        <v>0</v>
      </c>
      <c r="JJ654" s="210">
        <f t="array" aca="1" ref="JJ654" ca="1">IF(RAND()&lt;=_xlfn.NORM.S.DIST((_xlfn.NORM.S.INV($H$54)-SQRT($H$61)*$C654)/SQRT(1-$H$61),TRUE),(1-(1-RAND())^(1/$G$57))^(1/$I$57),0)</f>
        <v>0</v>
      </c>
      <c r="JK654" s="210">
        <f t="array" aca="1" ref="JK654" ca="1">IF(RAND()&lt;=_xlfn.NORM.S.DIST((_xlfn.NORM.S.INV($H$54)-SQRT($H$61)*$C654)/SQRT(1-$H$61),TRUE),(1-(1-RAND())^(1/$G$57))^(1/$I$57),0)</f>
        <v>0</v>
      </c>
      <c r="JL654" s="210">
        <f t="array" aca="1" ref="JL654" ca="1">IF(RAND()&lt;=_xlfn.NORM.S.DIST((_xlfn.NORM.S.INV($H$54)-SQRT($H$61)*$C654)/SQRT(1-$H$61),TRUE),(1-(1-RAND())^(1/$G$57))^(1/$I$57),0)</f>
        <v>0</v>
      </c>
      <c r="JM654" s="210">
        <f t="array" aca="1" ref="JM654" ca="1">IF(RAND()&lt;=_xlfn.NORM.S.DIST((_xlfn.NORM.S.INV($H$54)-SQRT($H$61)*$C654)/SQRT(1-$H$61),TRUE),(1-(1-RAND())^(1/$G$57))^(1/$I$57),0)</f>
        <v>0</v>
      </c>
      <c r="JN654" s="210">
        <f t="shared" ca="1" si="158"/>
        <v>7</v>
      </c>
      <c r="JO654" s="210">
        <f t="shared" ca="1" si="159"/>
        <v>5.8713350777292996</v>
      </c>
      <c r="JP654" s="210">
        <f t="array" aca="1" ref="JP654" ca="1">IF(RAND()&lt;=_xlfn.NORM.S.DIST((_xlfn.NORM.S.INV($I$54)-SQRT($I$61)*$C654)/SQRT(1-$I$61),TRUE),(1-(1-RAND())^(1/$G$57))^(1/$I$57),0)</f>
        <v>0</v>
      </c>
      <c r="JQ654" s="210">
        <f t="array" aca="1" ref="JQ654" ca="1">IF(RAND()&lt;=_xlfn.NORM.S.DIST((_xlfn.NORM.S.INV($I$54)-SQRT($I$61)*$C654)/SQRT(1-$I$61),TRUE),(1-(1-RAND())^(1/$G$57))^(1/$I$57),0)</f>
        <v>0.83096505650035002</v>
      </c>
      <c r="JR654" s="210">
        <f t="array" aca="1" ref="JR654" ca="1">IF(RAND()&lt;=_xlfn.NORM.S.DIST((_xlfn.NORM.S.INV($I$54)-SQRT($I$61)*$C654)/SQRT(1-$I$61),TRUE),(1-(1-RAND())^(1/$G$57))^(1/$I$57),0)</f>
        <v>0</v>
      </c>
      <c r="JS654" s="210">
        <f t="array" aca="1" ref="JS654" ca="1">IF(RAND()&lt;=_xlfn.NORM.S.DIST((_xlfn.NORM.S.INV($I$54)-SQRT($I$61)*$C654)/SQRT(1-$I$61),TRUE),(1-(1-RAND())^(1/$G$57))^(1/$I$57),0)</f>
        <v>0</v>
      </c>
      <c r="JT654" s="210">
        <f t="array" aca="1" ref="JT654" ca="1">IF(RAND()&lt;=_xlfn.NORM.S.DIST((_xlfn.NORM.S.INV($I$54)-SQRT($I$61)*$C654)/SQRT(1-$I$61),TRUE),(1-(1-RAND())^(1/$G$57))^(1/$I$57),0)</f>
        <v>0</v>
      </c>
      <c r="JU654" s="210">
        <f t="array" aca="1" ref="JU654" ca="1">IF(RAND()&lt;=_xlfn.NORM.S.DIST((_xlfn.NORM.S.INV($I$54)-SQRT($I$61)*$C654)/SQRT(1-$I$61),TRUE),(1-(1-RAND())^(1/$G$57))^(1/$I$57),0)</f>
        <v>0</v>
      </c>
      <c r="JV654" s="210">
        <f t="array" aca="1" ref="JV654" ca="1">IF(RAND()&lt;=_xlfn.NORM.S.DIST((_xlfn.NORM.S.INV($I$54)-SQRT($I$61)*$C654)/SQRT(1-$I$61),TRUE),(1-(1-RAND())^(1/$G$57))^(1/$I$57),0)</f>
        <v>0</v>
      </c>
      <c r="JW654" s="210">
        <f t="array" aca="1" ref="JW654" ca="1">IF(RAND()&lt;=_xlfn.NORM.S.DIST((_xlfn.NORM.S.INV($I$54)-SQRT($I$61)*$C654)/SQRT(1-$I$61),TRUE),(1-(1-RAND())^(1/$G$57))^(1/$I$57),0)</f>
        <v>0</v>
      </c>
      <c r="JX654" s="210">
        <f t="array" aca="1" ref="JX654" ca="1">IF(RAND()&lt;=_xlfn.NORM.S.DIST((_xlfn.NORM.S.INV($I$54)-SQRT($I$61)*$C654)/SQRT(1-$I$61),TRUE),(1-(1-RAND())^(1/$G$57))^(1/$I$57),0)</f>
        <v>0.35107454465856264</v>
      </c>
      <c r="JY654" s="210">
        <f t="array" aca="1" ref="JY654" ca="1">IF(RAND()&lt;=_xlfn.NORM.S.DIST((_xlfn.NORM.S.INV($I$54)-SQRT($I$61)*$C654)/SQRT(1-$I$61),TRUE),(1-(1-RAND())^(1/$G$57))^(1/$I$57),0)</f>
        <v>0</v>
      </c>
      <c r="JZ654" s="210">
        <f t="array" aca="1" ref="JZ654" ca="1">IF(RAND()&lt;=_xlfn.NORM.S.DIST((_xlfn.NORM.S.INV($I$54)-SQRT($I$61)*$C654)/SQRT(1-$I$61),TRUE),(1-(1-RAND())^(1/$G$57))^(1/$I$57),0)</f>
        <v>0</v>
      </c>
      <c r="KA654" s="210">
        <f t="array" aca="1" ref="KA654" ca="1">IF(RAND()&lt;=_xlfn.NORM.S.DIST((_xlfn.NORM.S.INV($I$54)-SQRT($I$61)*$C654)/SQRT(1-$I$61),TRUE),(1-(1-RAND())^(1/$G$57))^(1/$I$57),0)</f>
        <v>0.98744199923327736</v>
      </c>
      <c r="KB654" s="210">
        <f t="array" aca="1" ref="KB654" ca="1">IF(RAND()&lt;=_xlfn.NORM.S.DIST((_xlfn.NORM.S.INV($I$54)-SQRT($I$61)*$C654)/SQRT(1-$I$61),TRUE),(1-(1-RAND())^(1/$G$57))^(1/$I$57),0)</f>
        <v>0</v>
      </c>
      <c r="KC654" s="210">
        <f t="array" aca="1" ref="KC654" ca="1">IF(RAND()&lt;=_xlfn.NORM.S.DIST((_xlfn.NORM.S.INV($I$54)-SQRT($I$61)*$C654)/SQRT(1-$I$61),TRUE),(1-(1-RAND())^(1/$G$57))^(1/$I$57),0)</f>
        <v>0</v>
      </c>
      <c r="KD654" s="210">
        <f t="array" aca="1" ref="KD654" ca="1">IF(RAND()&lt;=_xlfn.NORM.S.DIST((_xlfn.NORM.S.INV($I$54)-SQRT($I$61)*$C654)/SQRT(1-$I$61),TRUE),(1-(1-RAND())^(1/$G$57))^(1/$I$57),0)</f>
        <v>0</v>
      </c>
      <c r="KE654" s="210">
        <f t="array" aca="1" ref="KE654" ca="1">IF(RAND()&lt;=_xlfn.NORM.S.DIST((_xlfn.NORM.S.INV($I$54)-SQRT($I$61)*$C654)/SQRT(1-$I$61),TRUE),(1-(1-RAND())^(1/$G$57))^(1/$I$57),0)</f>
        <v>0</v>
      </c>
      <c r="KF654" s="210">
        <f t="array" aca="1" ref="KF654" ca="1">IF(RAND()&lt;=_xlfn.NORM.S.DIST((_xlfn.NORM.S.INV($I$54)-SQRT($I$61)*$C654)/SQRT(1-$I$61),TRUE),(1-(1-RAND())^(1/$G$57))^(1/$I$57),0)</f>
        <v>0</v>
      </c>
      <c r="KG654" s="210">
        <f t="array" aca="1" ref="KG654" ca="1">IF(RAND()&lt;=_xlfn.NORM.S.DIST((_xlfn.NORM.S.INV($I$54)-SQRT($I$61)*$C654)/SQRT(1-$I$61),TRUE),(1-(1-RAND())^(1/$G$57))^(1/$I$57),0)</f>
        <v>0</v>
      </c>
      <c r="KH654" s="210">
        <f t="array" aca="1" ref="KH654" ca="1">IF(RAND()&lt;=_xlfn.NORM.S.DIST((_xlfn.NORM.S.INV($I$54)-SQRT($I$61)*$C654)/SQRT(1-$I$61),TRUE),(1-(1-RAND())^(1/$G$57))^(1/$I$57),0)</f>
        <v>0</v>
      </c>
      <c r="KI654" s="210">
        <f t="array" aca="1" ref="KI654" ca="1">IF(RAND()&lt;=_xlfn.NORM.S.DIST((_xlfn.NORM.S.INV($I$54)-SQRT($I$61)*$C654)/SQRT(1-$I$61),TRUE),(1-(1-RAND())^(1/$G$57))^(1/$I$57),0)</f>
        <v>0.46155602863945949</v>
      </c>
      <c r="KJ654" s="210">
        <f t="array" aca="1" ref="KJ654" ca="1">IF(RAND()&lt;=_xlfn.NORM.S.DIST((_xlfn.NORM.S.INV($I$54)-SQRT($I$61)*$C654)/SQRT(1-$I$61),TRUE),(1-(1-RAND())^(1/$G$57))^(1/$I$57),0)</f>
        <v>0</v>
      </c>
      <c r="KK654" s="210">
        <f t="array" aca="1" ref="KK654" ca="1">IF(RAND()&lt;=_xlfn.NORM.S.DIST((_xlfn.NORM.S.INV($I$54)-SQRT($I$61)*$C654)/SQRT(1-$I$61),TRUE),(1-(1-RAND())^(1/$G$57))^(1/$I$57),0)</f>
        <v>0</v>
      </c>
      <c r="KL654" s="210">
        <f t="array" aca="1" ref="KL654" ca="1">IF(RAND()&lt;=_xlfn.NORM.S.DIST((_xlfn.NORM.S.INV($I$54)-SQRT($I$61)*$C654)/SQRT(1-$I$61),TRUE),(1-(1-RAND())^(1/$G$57))^(1/$I$57),0)</f>
        <v>0</v>
      </c>
      <c r="KM654" s="210">
        <f t="array" aca="1" ref="KM654" ca="1">IF(RAND()&lt;=_xlfn.NORM.S.DIST((_xlfn.NORM.S.INV($I$54)-SQRT($I$61)*$C654)/SQRT(1-$I$61),TRUE),(1-(1-RAND())^(1/$G$57))^(1/$I$57),0)</f>
        <v>0</v>
      </c>
      <c r="KN654" s="210">
        <f t="array" aca="1" ref="KN654" ca="1">IF(RAND()&lt;=_xlfn.NORM.S.DIST((_xlfn.NORM.S.INV($I$54)-SQRT($I$61)*$C654)/SQRT(1-$I$61),TRUE),(1-(1-RAND())^(1/$G$57))^(1/$I$57),0)</f>
        <v>0</v>
      </c>
      <c r="KO654" s="210">
        <f t="array" aca="1" ref="KO654" ca="1">IF(RAND()&lt;=_xlfn.NORM.S.DIST((_xlfn.NORM.S.INV($I$54)-SQRT($I$61)*$C654)/SQRT(1-$I$61),TRUE),(1-(1-RAND())^(1/$G$57))^(1/$I$57),0)</f>
        <v>0</v>
      </c>
      <c r="KP654" s="210">
        <f t="array" aca="1" ref="KP654" ca="1">IF(RAND()&lt;=_xlfn.NORM.S.DIST((_xlfn.NORM.S.INV($I$54)-SQRT($I$61)*$C654)/SQRT(1-$I$61),TRUE),(1-(1-RAND())^(1/$G$57))^(1/$I$57),0)</f>
        <v>0</v>
      </c>
      <c r="KQ654" s="210">
        <f t="array" aca="1" ref="KQ654" ca="1">IF(RAND()&lt;=_xlfn.NORM.S.DIST((_xlfn.NORM.S.INV($I$54)-SQRT($I$61)*$C654)/SQRT(1-$I$61),TRUE),(1-(1-RAND())^(1/$G$57))^(1/$I$57),0)</f>
        <v>0</v>
      </c>
      <c r="KR654" s="210">
        <f t="array" aca="1" ref="KR654" ca="1">IF(RAND()&lt;=_xlfn.NORM.S.DIST((_xlfn.NORM.S.INV($I$54)-SQRT($I$61)*$C654)/SQRT(1-$I$61),TRUE),(1-(1-RAND())^(1/$G$57))^(1/$I$57),0)</f>
        <v>0.51059148743783944</v>
      </c>
      <c r="KS654" s="210">
        <f t="array" aca="1" ref="KS654" ca="1">IF(RAND()&lt;=_xlfn.NORM.S.DIST((_xlfn.NORM.S.INV($I$54)-SQRT($I$61)*$C654)/SQRT(1-$I$61),TRUE),(1-(1-RAND())^(1/$G$57))^(1/$I$57),0)</f>
        <v>0</v>
      </c>
      <c r="KT654" s="210">
        <f t="shared" ca="1" si="160"/>
        <v>5</v>
      </c>
      <c r="KU654" s="210">
        <f t="shared" ca="1" si="161"/>
        <v>3.1416291164694892</v>
      </c>
      <c r="KV654" s="210">
        <f t="array" aca="1" ref="KV654" ca="1">IF(RAND()&lt;=_xlfn.NORM.S.DIST((_xlfn.NORM.S.INV($J$54)-SQRT($J$61)*$C654)/SQRT(1-$J$61),TRUE),(1-(1-RAND())^(1/$G$57))^(1/$I$57),0)</f>
        <v>0.45780200229040274</v>
      </c>
      <c r="KW654" s="210">
        <f t="array" aca="1" ref="KW654" ca="1">IF(RAND()&lt;=_xlfn.NORM.S.DIST((_xlfn.NORM.S.INV($J$54)-SQRT($J$61)*$C654)/SQRT(1-$J$61),TRUE),(1-(1-RAND())^(1/$G$57))^(1/$I$57),0)</f>
        <v>0.3140233239612964</v>
      </c>
      <c r="KX654" s="210">
        <f t="array" aca="1" ref="KX654" ca="1">IF(RAND()&lt;=_xlfn.NORM.S.DIST((_xlfn.NORM.S.INV($J$54)-SQRT($J$61)*$C654)/SQRT(1-$J$61),TRUE),(1-(1-RAND())^(1/$G$57))^(1/$I$57),0)</f>
        <v>0</v>
      </c>
      <c r="KY654" s="210">
        <f t="array" aca="1" ref="KY654" ca="1">IF(RAND()&lt;=_xlfn.NORM.S.DIST((_xlfn.NORM.S.INV($J$54)-SQRT($J$61)*$C654)/SQRT(1-$J$61),TRUE),(1-(1-RAND())^(1/$G$57))^(1/$I$57),0)</f>
        <v>0</v>
      </c>
      <c r="KZ654" s="210">
        <f t="array" aca="1" ref="KZ654" ca="1">IF(RAND()&lt;=_xlfn.NORM.S.DIST((_xlfn.NORM.S.INV($J$54)-SQRT($J$61)*$C654)/SQRT(1-$J$61),TRUE),(1-(1-RAND())^(1/$G$57))^(1/$I$57),0)</f>
        <v>0.42828534837232018</v>
      </c>
      <c r="LA654" s="210">
        <f t="array" aca="1" ref="LA654" ca="1">IF(RAND()&lt;=_xlfn.NORM.S.DIST((_xlfn.NORM.S.INV($J$54)-SQRT($J$61)*$C654)/SQRT(1-$J$61),TRUE),(1-(1-RAND())^(1/$G$57))^(1/$I$57),0)</f>
        <v>0.82424215452650895</v>
      </c>
      <c r="LB654" s="210">
        <f t="array" aca="1" ref="LB654" ca="1">IF(RAND()&lt;=_xlfn.NORM.S.DIST((_xlfn.NORM.S.INV($J$54)-SQRT($J$61)*$C654)/SQRT(1-$J$61),TRUE),(1-(1-RAND())^(1/$G$57))^(1/$I$57),0)</f>
        <v>0.79238986549057755</v>
      </c>
      <c r="LC654" s="210">
        <f t="array" aca="1" ref="LC654" ca="1">IF(RAND()&lt;=_xlfn.NORM.S.DIST((_xlfn.NORM.S.INV($J$54)-SQRT($J$61)*$C654)/SQRT(1-$J$61),TRUE),(1-(1-RAND())^(1/$G$57))^(1/$I$57),0)</f>
        <v>0.468162640538687</v>
      </c>
      <c r="LD654" s="210">
        <f t="array" aca="1" ref="LD654" ca="1">IF(RAND()&lt;=_xlfn.NORM.S.DIST((_xlfn.NORM.S.INV($J$54)-SQRT($J$61)*$C654)/SQRT(1-$J$61),TRUE),(1-(1-RAND())^(1/$G$57))^(1/$I$57),0)</f>
        <v>0.35276323473246263</v>
      </c>
      <c r="LE654" s="210">
        <f t="array" aca="1" ref="LE654" ca="1">IF(RAND()&lt;=_xlfn.NORM.S.DIST((_xlfn.NORM.S.INV($J$54)-SQRT($J$61)*$C654)/SQRT(1-$J$61),TRUE),(1-(1-RAND())^(1/$G$57))^(1/$I$57),0)</f>
        <v>0</v>
      </c>
      <c r="LF654" s="210">
        <f t="shared" ca="1" si="162"/>
        <v>7</v>
      </c>
      <c r="LG654" s="210">
        <f t="shared" ca="1" si="163"/>
        <v>3.6376685699122553</v>
      </c>
      <c r="LH654" s="210">
        <f t="shared" ca="1" si="164"/>
        <v>35</v>
      </c>
      <c r="LI654" s="210">
        <f t="shared" ca="1" si="164"/>
        <v>20.89575222409168</v>
      </c>
    </row>
    <row r="655" spans="2:321" x14ac:dyDescent="0.3">
      <c r="B655"/>
      <c r="C655" s="210">
        <f t="shared" ca="1" si="151"/>
        <v>-0.2793339426288553</v>
      </c>
      <c r="D655" s="210">
        <f t="array" aca="1" ref="D655" ca="1">IF(RAND()&lt;=_xlfn.NORM.S.DIST((_xlfn.NORM.S.INV($C$54)-SQRT($C$61)*$C655)/SQRT(1-$C$61),TRUE),(1-(1-RAND())^(1/$G$57))^(1/$I$57),0)</f>
        <v>0</v>
      </c>
      <c r="E655" s="210">
        <f t="array" aca="1" ref="E655" ca="1">IF(RAND()&lt;=_xlfn.NORM.S.DIST((_xlfn.NORM.S.INV($C$54)-SQRT($C$61)*$C655)/SQRT(1-$C$61),TRUE),(1-(1-RAND())^(1/$G$57))^(1/$I$57),0)</f>
        <v>0</v>
      </c>
      <c r="F655" s="210">
        <f t="array" aca="1" ref="F655" ca="1">IF(RAND()&lt;=_xlfn.NORM.S.DIST((_xlfn.NORM.S.INV($C$54)-SQRT($C$61)*$C655)/SQRT(1-$C$61),TRUE),(1-(1-RAND())^(1/$G$57))^(1/$I$57),0)</f>
        <v>0</v>
      </c>
      <c r="G655" s="210">
        <f t="array" aca="1" ref="G655" ca="1">IF(RAND()&lt;=_xlfn.NORM.S.DIST((_xlfn.NORM.S.INV($C$54)-SQRT($C$61)*$C655)/SQRT(1-$C$61),TRUE),(1-(1-RAND())^(1/$G$57))^(1/$I$57),0)</f>
        <v>0</v>
      </c>
      <c r="H655" s="210">
        <f t="array" aca="1" ref="H655" ca="1">IF(RAND()&lt;=_xlfn.NORM.S.DIST((_xlfn.NORM.S.INV($C$54)-SQRT($C$61)*$C655)/SQRT(1-$C$61),TRUE),(1-(1-RAND())^(1/$G$57))^(1/$I$57),0)</f>
        <v>0</v>
      </c>
      <c r="I655" s="210">
        <f t="array" aca="1" ref="I655" ca="1">IF(RAND()&lt;=_xlfn.NORM.S.DIST((_xlfn.NORM.S.INV($C$54)-SQRT($C$61)*$C655)/SQRT(1-$C$61),TRUE),(1-(1-RAND())^(1/$G$57))^(1/$I$57),0)</f>
        <v>0</v>
      </c>
      <c r="J655" s="210">
        <f t="array" aca="1" ref="J655" ca="1">IF(RAND()&lt;=_xlfn.NORM.S.DIST((_xlfn.NORM.S.INV($C$54)-SQRT($C$61)*$C655)/SQRT(1-$C$61),TRUE),(1-(1-RAND())^(1/$G$57))^(1/$I$57),0)</f>
        <v>0</v>
      </c>
      <c r="K655" s="210">
        <f t="array" aca="1" ref="K655" ca="1">IF(RAND()&lt;=_xlfn.NORM.S.DIST((_xlfn.NORM.S.INV($C$54)-SQRT($C$61)*$C655)/SQRT(1-$C$61),TRUE),(1-(1-RAND())^(1/$G$57))^(1/$I$57),0)</f>
        <v>0</v>
      </c>
      <c r="L655" s="210">
        <f t="array" aca="1" ref="L655" ca="1">IF(RAND()&lt;=_xlfn.NORM.S.DIST((_xlfn.NORM.S.INV($C$54)-SQRT($C$61)*$C655)/SQRT(1-$C$61),TRUE),(1-(1-RAND())^(1/$G$57))^(1/$I$57),0)</f>
        <v>0</v>
      </c>
      <c r="M655" s="210">
        <f t="array" aca="1" ref="M655" ca="1">IF(RAND()&lt;=_xlfn.NORM.S.DIST((_xlfn.NORM.S.INV($C$54)-SQRT($C$61)*$C655)/SQRT(1-$C$61),TRUE),(1-(1-RAND())^(1/$G$57))^(1/$I$57),0)</f>
        <v>0</v>
      </c>
      <c r="N655" s="210">
        <f t="shared" ca="1" si="165"/>
        <v>0</v>
      </c>
      <c r="O655" s="210">
        <f t="shared" ca="1" si="152"/>
        <v>0</v>
      </c>
      <c r="P655" s="210">
        <f t="array" aca="1" ref="P655" ca="1">IF(RAND()&lt;=_xlfn.NORM.S.DIST((_xlfn.NORM.S.INV($D$54)-SQRT($D$61)*$C655)/SQRT(1-$D$61),TRUE),(1-(1-RAND())^(1/$G$57))^(1/$I$57),0)</f>
        <v>0</v>
      </c>
      <c r="Q655" s="210">
        <f t="array" aca="1" ref="Q655" ca="1">IF(RAND()&lt;=_xlfn.NORM.S.DIST((_xlfn.NORM.S.INV($D$54)-SQRT($D$61)*$C655)/SQRT(1-$D$61),TRUE),(1-(1-RAND())^(1/$G$57))^(1/$I$57),0)</f>
        <v>0</v>
      </c>
      <c r="R655" s="210">
        <f t="array" aca="1" ref="R655" ca="1">IF(RAND()&lt;=_xlfn.NORM.S.DIST((_xlfn.NORM.S.INV($D$54)-SQRT($D$61)*$C655)/SQRT(1-$D$61),TRUE),(1-(1-RAND())^(1/$G$57))^(1/$I$57),0)</f>
        <v>0</v>
      </c>
      <c r="S655" s="210">
        <f t="array" aca="1" ref="S655" ca="1">IF(RAND()&lt;=_xlfn.NORM.S.DIST((_xlfn.NORM.S.INV($D$54)-SQRT($D$61)*$C655)/SQRT(1-$D$61),TRUE),(1-(1-RAND())^(1/$G$57))^(1/$I$57),0)</f>
        <v>0</v>
      </c>
      <c r="T655" s="210">
        <f t="array" aca="1" ref="T655" ca="1">IF(RAND()&lt;=_xlfn.NORM.S.DIST((_xlfn.NORM.S.INV($D$54)-SQRT($D$61)*$C655)/SQRT(1-$D$61),TRUE),(1-(1-RAND())^(1/$G$57))^(1/$I$57),0)</f>
        <v>0</v>
      </c>
      <c r="U655" s="210">
        <f t="array" aca="1" ref="U655" ca="1">IF(RAND()&lt;=_xlfn.NORM.S.DIST((_xlfn.NORM.S.INV($D$54)-SQRT($D$61)*$C655)/SQRT(1-$D$61),TRUE),(1-(1-RAND())^(1/$G$57))^(1/$I$57),0)</f>
        <v>0</v>
      </c>
      <c r="V655" s="210">
        <f t="array" aca="1" ref="V655" ca="1">IF(RAND()&lt;=_xlfn.NORM.S.DIST((_xlfn.NORM.S.INV($D$54)-SQRT($D$61)*$C655)/SQRT(1-$D$61),TRUE),(1-(1-RAND())^(1/$G$57))^(1/$I$57),0)</f>
        <v>0</v>
      </c>
      <c r="W655" s="210">
        <f t="array" aca="1" ref="W655" ca="1">IF(RAND()&lt;=_xlfn.NORM.S.DIST((_xlfn.NORM.S.INV($D$54)-SQRT($D$61)*$C655)/SQRT(1-$D$61),TRUE),(1-(1-RAND())^(1/$G$57))^(1/$I$57),0)</f>
        <v>0</v>
      </c>
      <c r="X655" s="210">
        <f t="array" aca="1" ref="X655" ca="1">IF(RAND()&lt;=_xlfn.NORM.S.DIST((_xlfn.NORM.S.INV($D$54)-SQRT($D$61)*$C655)/SQRT(1-$D$61),TRUE),(1-(1-RAND())^(1/$G$57))^(1/$I$57),0)</f>
        <v>0</v>
      </c>
      <c r="Y655" s="210">
        <f t="array" aca="1" ref="Y655" ca="1">IF(RAND()&lt;=_xlfn.NORM.S.DIST((_xlfn.NORM.S.INV($D$54)-SQRT($D$61)*$C655)/SQRT(1-$D$61),TRUE),(1-(1-RAND())^(1/$G$57))^(1/$I$57),0)</f>
        <v>0</v>
      </c>
      <c r="Z655" s="210">
        <f t="array" aca="1" ref="Z655" ca="1">IF(RAND()&lt;=_xlfn.NORM.S.DIST((_xlfn.NORM.S.INV($D$54)-SQRT($D$61)*$C655)/SQRT(1-$D$61),TRUE),(1-(1-RAND())^(1/$G$57))^(1/$I$57),0)</f>
        <v>0</v>
      </c>
      <c r="AA655" s="210">
        <f t="array" aca="1" ref="AA655" ca="1">IF(RAND()&lt;=_xlfn.NORM.S.DIST((_xlfn.NORM.S.INV($D$54)-SQRT($D$61)*$C655)/SQRT(1-$D$61),TRUE),(1-(1-RAND())^(1/$G$57))^(1/$I$57),0)</f>
        <v>0</v>
      </c>
      <c r="AB655" s="210">
        <f t="array" aca="1" ref="AB655" ca="1">IF(RAND()&lt;=_xlfn.NORM.S.DIST((_xlfn.NORM.S.INV($D$54)-SQRT($D$61)*$C655)/SQRT(1-$D$61),TRUE),(1-(1-RAND())^(1/$G$57))^(1/$I$57),0)</f>
        <v>0</v>
      </c>
      <c r="AC655" s="210">
        <f t="array" aca="1" ref="AC655" ca="1">IF(RAND()&lt;=_xlfn.NORM.S.DIST((_xlfn.NORM.S.INV($D$54)-SQRT($D$61)*$C655)/SQRT(1-$D$61),TRUE),(1-(1-RAND())^(1/$G$57))^(1/$I$57),0)</f>
        <v>0</v>
      </c>
      <c r="AD655" s="210">
        <f t="array" aca="1" ref="AD655" ca="1">IF(RAND()&lt;=_xlfn.NORM.S.DIST((_xlfn.NORM.S.INV($D$54)-SQRT($D$61)*$C655)/SQRT(1-$D$61),TRUE),(1-(1-RAND())^(1/$G$57))^(1/$I$57),0)</f>
        <v>0</v>
      </c>
      <c r="AE655" s="210">
        <f t="array" aca="1" ref="AE655" ca="1">IF(RAND()&lt;=_xlfn.NORM.S.DIST((_xlfn.NORM.S.INV($D$54)-SQRT($D$61)*$C655)/SQRT(1-$D$61),TRUE),(1-(1-RAND())^(1/$G$57))^(1/$I$57),0)</f>
        <v>0</v>
      </c>
      <c r="AF655" s="210">
        <f t="array" aca="1" ref="AF655" ca="1">IF(RAND()&lt;=_xlfn.NORM.S.DIST((_xlfn.NORM.S.INV($D$54)-SQRT($D$61)*$C655)/SQRT(1-$D$61),TRUE),(1-(1-RAND())^(1/$G$57))^(1/$I$57),0)</f>
        <v>0.19457723711840461</v>
      </c>
      <c r="AG655" s="210">
        <f t="array" aca="1" ref="AG655" ca="1">IF(RAND()&lt;=_xlfn.NORM.S.DIST((_xlfn.NORM.S.INV($D$54)-SQRT($D$61)*$C655)/SQRT(1-$D$61),TRUE),(1-(1-RAND())^(1/$G$57))^(1/$I$57),0)</f>
        <v>0</v>
      </c>
      <c r="AH655" s="210">
        <f t="array" aca="1" ref="AH655" ca="1">IF(RAND()&lt;=_xlfn.NORM.S.DIST((_xlfn.NORM.S.INV($D$54)-SQRT($D$61)*$C655)/SQRT(1-$D$61),TRUE),(1-(1-RAND())^(1/$G$57))^(1/$I$57),0)</f>
        <v>0</v>
      </c>
      <c r="AI655" s="210">
        <f t="array" aca="1" ref="AI655" ca="1">IF(RAND()&lt;=_xlfn.NORM.S.DIST((_xlfn.NORM.S.INV($D$54)-SQRT($D$61)*$C655)/SQRT(1-$D$61),TRUE),(1-(1-RAND())^(1/$G$57))^(1/$I$57),0)</f>
        <v>0</v>
      </c>
      <c r="AJ655" s="210">
        <f t="array" aca="1" ref="AJ655" ca="1">IF(RAND()&lt;=_xlfn.NORM.S.DIST((_xlfn.NORM.S.INV($D$54)-SQRT($D$61)*$C655)/SQRT(1-$D$61),TRUE),(1-(1-RAND())^(1/$G$57))^(1/$I$57),0)</f>
        <v>0</v>
      </c>
      <c r="AK655" s="210">
        <f t="array" aca="1" ref="AK655" ca="1">IF(RAND()&lt;=_xlfn.NORM.S.DIST((_xlfn.NORM.S.INV($D$54)-SQRT($D$61)*$C655)/SQRT(1-$D$61),TRUE),(1-(1-RAND())^(1/$G$57))^(1/$I$57),0)</f>
        <v>0</v>
      </c>
      <c r="AL655" s="210">
        <f t="array" aca="1" ref="AL655" ca="1">IF(RAND()&lt;=_xlfn.NORM.S.DIST((_xlfn.NORM.S.INV($D$54)-SQRT($D$61)*$C655)/SQRT(1-$D$61),TRUE),(1-(1-RAND())^(1/$G$57))^(1/$I$57),0)</f>
        <v>0</v>
      </c>
      <c r="AM655" s="210">
        <f t="array" aca="1" ref="AM655" ca="1">IF(RAND()&lt;=_xlfn.NORM.S.DIST((_xlfn.NORM.S.INV($D$54)-SQRT($D$61)*$C655)/SQRT(1-$D$61),TRUE),(1-(1-RAND())^(1/$G$57))^(1/$I$57),0)</f>
        <v>0</v>
      </c>
      <c r="AN655" s="210">
        <f t="array" aca="1" ref="AN655" ca="1">IF(RAND()&lt;=_xlfn.NORM.S.DIST((_xlfn.NORM.S.INV($D$54)-SQRT($D$61)*$C655)/SQRT(1-$D$61),TRUE),(1-(1-RAND())^(1/$G$57))^(1/$I$57),0)</f>
        <v>0</v>
      </c>
      <c r="AO655" s="210">
        <f t="array" aca="1" ref="AO655" ca="1">IF(RAND()&lt;=_xlfn.NORM.S.DIST((_xlfn.NORM.S.INV($D$54)-SQRT($D$61)*$C655)/SQRT(1-$D$61),TRUE),(1-(1-RAND())^(1/$G$57))^(1/$I$57),0)</f>
        <v>0</v>
      </c>
      <c r="AP655" s="210">
        <f t="array" aca="1" ref="AP655" ca="1">IF(RAND()&lt;=_xlfn.NORM.S.DIST((_xlfn.NORM.S.INV($D$54)-SQRT($D$61)*$C655)/SQRT(1-$D$61),TRUE),(1-(1-RAND())^(1/$G$57))^(1/$I$57),0)</f>
        <v>0</v>
      </c>
      <c r="AQ655" s="210">
        <f t="array" aca="1" ref="AQ655" ca="1">IF(RAND()&lt;=_xlfn.NORM.S.DIST((_xlfn.NORM.S.INV($D$54)-SQRT($D$61)*$C655)/SQRT(1-$D$61),TRUE),(1-(1-RAND())^(1/$G$57))^(1/$I$57),0)</f>
        <v>0</v>
      </c>
      <c r="AR655" s="210">
        <f t="array" aca="1" ref="AR655" ca="1">IF(RAND()&lt;=_xlfn.NORM.S.DIST((_xlfn.NORM.S.INV($D$54)-SQRT($D$61)*$C655)/SQRT(1-$D$61),TRUE),(1-(1-RAND())^(1/$G$57))^(1/$I$57),0)</f>
        <v>0</v>
      </c>
      <c r="AS655" s="210">
        <f t="array" aca="1" ref="AS655" ca="1">IF(RAND()&lt;=_xlfn.NORM.S.DIST((_xlfn.NORM.S.INV($D$54)-SQRT($D$61)*$C655)/SQRT(1-$D$61),TRUE),(1-(1-RAND())^(1/$G$57))^(1/$I$57),0)</f>
        <v>0</v>
      </c>
      <c r="AT655" s="210">
        <f t="array" aca="1" ref="AT655" ca="1">COUNTIF(P655:AS655,"&gt;"&amp;0)</f>
        <v>1</v>
      </c>
      <c r="AU655" s="210">
        <f t="shared" ca="1" si="153"/>
        <v>0.19457723711840461</v>
      </c>
      <c r="AV655" s="210">
        <f t="array" aca="1" ref="AV655" ca="1">IF(RAND()&lt;=_xlfn.NORM.S.DIST((_xlfn.NORM.S.INV($E$54)-SQRT($E$61)*$C655)/SQRT(1-$E$61),TRUE),(1-(1-RAND())^(1/$G$57))^(1/$I$57),0)</f>
        <v>0</v>
      </c>
      <c r="AW655" s="210">
        <f t="array" aca="1" ref="AW655" ca="1">IF(RAND()&lt;=_xlfn.NORM.S.DIST((_xlfn.NORM.S.INV($E$54)-SQRT($E$61)*$C655)/SQRT(1-$E$61),TRUE),(1-(1-RAND())^(1/$G$57))^(1/$I$57),0)</f>
        <v>0</v>
      </c>
      <c r="AX655" s="210">
        <f t="array" aca="1" ref="AX655" ca="1">IF(RAND()&lt;=_xlfn.NORM.S.DIST((_xlfn.NORM.S.INV($E$54)-SQRT($E$61)*$C655)/SQRT(1-$E$61),TRUE),(1-(1-RAND())^(1/$G$57))^(1/$I$57),0)</f>
        <v>0</v>
      </c>
      <c r="AY655" s="210">
        <f t="array" aca="1" ref="AY655" ca="1">IF(RAND()&lt;=_xlfn.NORM.S.DIST((_xlfn.NORM.S.INV($E$54)-SQRT($E$61)*$C655)/SQRT(1-$E$61),TRUE),(1-(1-RAND())^(1/$G$57))^(1/$I$57),0)</f>
        <v>0</v>
      </c>
      <c r="AZ655" s="210">
        <f t="array" aca="1" ref="AZ655" ca="1">IF(RAND()&lt;=_xlfn.NORM.S.DIST((_xlfn.NORM.S.INV($E$54)-SQRT($E$61)*$C655)/SQRT(1-$E$61),TRUE),(1-(1-RAND())^(1/$G$57))^(1/$I$57),0)</f>
        <v>0</v>
      </c>
      <c r="BA655" s="210">
        <f t="array" aca="1" ref="BA655" ca="1">IF(RAND()&lt;=_xlfn.NORM.S.DIST((_xlfn.NORM.S.INV($E$54)-SQRT($E$61)*$C655)/SQRT(1-$E$61),TRUE),(1-(1-RAND())^(1/$G$57))^(1/$I$57),0)</f>
        <v>0</v>
      </c>
      <c r="BB655" s="210">
        <f t="array" aca="1" ref="BB655" ca="1">IF(RAND()&lt;=_xlfn.NORM.S.DIST((_xlfn.NORM.S.INV($E$54)-SQRT($E$61)*$C655)/SQRT(1-$E$61),TRUE),(1-(1-RAND())^(1/$G$57))^(1/$I$57),0)</f>
        <v>0</v>
      </c>
      <c r="BC655" s="210">
        <f t="array" aca="1" ref="BC655" ca="1">IF(RAND()&lt;=_xlfn.NORM.S.DIST((_xlfn.NORM.S.INV($E$54)-SQRT($E$61)*$C655)/SQRT(1-$E$61),TRUE),(1-(1-RAND())^(1/$G$57))^(1/$I$57),0)</f>
        <v>0</v>
      </c>
      <c r="BD655" s="210">
        <f t="array" aca="1" ref="BD655" ca="1">IF(RAND()&lt;=_xlfn.NORM.S.DIST((_xlfn.NORM.S.INV($E$54)-SQRT($E$61)*$C655)/SQRT(1-$E$61),TRUE),(1-(1-RAND())^(1/$G$57))^(1/$I$57),0)</f>
        <v>0</v>
      </c>
      <c r="BE655" s="210">
        <f t="array" aca="1" ref="BE655" ca="1">IF(RAND()&lt;=_xlfn.NORM.S.DIST((_xlfn.NORM.S.INV($E$54)-SQRT($E$61)*$C655)/SQRT(1-$E$61),TRUE),(1-(1-RAND())^(1/$G$57))^(1/$I$57),0)</f>
        <v>0</v>
      </c>
      <c r="BF655" s="210">
        <f t="array" aca="1" ref="BF655" ca="1">IF(RAND()&lt;=_xlfn.NORM.S.DIST((_xlfn.NORM.S.INV($E$54)-SQRT($E$61)*$C655)/SQRT(1-$E$61),TRUE),(1-(1-RAND())^(1/$G$57))^(1/$I$57),0)</f>
        <v>0</v>
      </c>
      <c r="BG655" s="210">
        <f t="array" aca="1" ref="BG655" ca="1">IF(RAND()&lt;=_xlfn.NORM.S.DIST((_xlfn.NORM.S.INV($E$54)-SQRT($E$61)*$C655)/SQRT(1-$E$61),TRUE),(1-(1-RAND())^(1/$G$57))^(1/$I$57),0)</f>
        <v>0</v>
      </c>
      <c r="BH655" s="210">
        <f t="array" aca="1" ref="BH655" ca="1">IF(RAND()&lt;=_xlfn.NORM.S.DIST((_xlfn.NORM.S.INV($E$54)-SQRT($E$61)*$C655)/SQRT(1-$E$61),TRUE),(1-(1-RAND())^(1/$G$57))^(1/$I$57),0)</f>
        <v>0</v>
      </c>
      <c r="BI655" s="210">
        <f t="array" aca="1" ref="BI655" ca="1">IF(RAND()&lt;=_xlfn.NORM.S.DIST((_xlfn.NORM.S.INV($E$54)-SQRT($E$61)*$C655)/SQRT(1-$E$61),TRUE),(1-(1-RAND())^(1/$G$57))^(1/$I$57),0)</f>
        <v>0</v>
      </c>
      <c r="BJ655" s="210">
        <f t="array" aca="1" ref="BJ655" ca="1">IF(RAND()&lt;=_xlfn.NORM.S.DIST((_xlfn.NORM.S.INV($E$54)-SQRT($E$61)*$C655)/SQRT(1-$E$61),TRUE),(1-(1-RAND())^(1/$G$57))^(1/$I$57),0)</f>
        <v>0</v>
      </c>
      <c r="BK655" s="210">
        <f t="array" aca="1" ref="BK655" ca="1">IF(RAND()&lt;=_xlfn.NORM.S.DIST((_xlfn.NORM.S.INV($E$54)-SQRT($E$61)*$C655)/SQRT(1-$E$61),TRUE),(1-(1-RAND())^(1/$G$57))^(1/$I$57),0)</f>
        <v>0</v>
      </c>
      <c r="BL655" s="210">
        <f t="array" aca="1" ref="BL655" ca="1">IF(RAND()&lt;=_xlfn.NORM.S.DIST((_xlfn.NORM.S.INV($E$54)-SQRT($E$61)*$C655)/SQRT(1-$E$61),TRUE),(1-(1-RAND())^(1/$G$57))^(1/$I$57),0)</f>
        <v>0</v>
      </c>
      <c r="BM655" s="210">
        <f t="array" aca="1" ref="BM655" ca="1">IF(RAND()&lt;=_xlfn.NORM.S.DIST((_xlfn.NORM.S.INV($E$54)-SQRT($E$61)*$C655)/SQRT(1-$E$61),TRUE),(1-(1-RAND())^(1/$G$57))^(1/$I$57),0)</f>
        <v>0</v>
      </c>
      <c r="BN655" s="210">
        <f t="array" aca="1" ref="BN655" ca="1">IF(RAND()&lt;=_xlfn.NORM.S.DIST((_xlfn.NORM.S.INV($E$54)-SQRT($E$61)*$C655)/SQRT(1-$E$61),TRUE),(1-(1-RAND())^(1/$G$57))^(1/$I$57),0)</f>
        <v>0</v>
      </c>
      <c r="BO655" s="210">
        <f t="array" aca="1" ref="BO655" ca="1">IF(RAND()&lt;=_xlfn.NORM.S.DIST((_xlfn.NORM.S.INV($E$54)-SQRT($E$61)*$C655)/SQRT(1-$E$61),TRUE),(1-(1-RAND())^(1/$G$57))^(1/$I$57),0)</f>
        <v>0</v>
      </c>
      <c r="BP655" s="210">
        <f t="array" aca="1" ref="BP655" ca="1">IF(RAND()&lt;=_xlfn.NORM.S.DIST((_xlfn.NORM.S.INV($E$54)-SQRT($E$61)*$C655)/SQRT(1-$E$61),TRUE),(1-(1-RAND())^(1/$G$57))^(1/$I$57),0)</f>
        <v>0</v>
      </c>
      <c r="BQ655" s="210">
        <f t="array" aca="1" ref="BQ655" ca="1">IF(RAND()&lt;=_xlfn.NORM.S.DIST((_xlfn.NORM.S.INV($E$54)-SQRT($E$61)*$C655)/SQRT(1-$E$61),TRUE),(1-(1-RAND())^(1/$G$57))^(1/$I$57),0)</f>
        <v>0</v>
      </c>
      <c r="BR655" s="210">
        <f t="array" aca="1" ref="BR655" ca="1">IF(RAND()&lt;=_xlfn.NORM.S.DIST((_xlfn.NORM.S.INV($E$54)-SQRT($E$61)*$C655)/SQRT(1-$E$61),TRUE),(1-(1-RAND())^(1/$G$57))^(1/$I$57),0)</f>
        <v>0.99471344746904911</v>
      </c>
      <c r="BS655" s="210">
        <f t="array" aca="1" ref="BS655" ca="1">IF(RAND()&lt;=_xlfn.NORM.S.DIST((_xlfn.NORM.S.INV($E$54)-SQRT($E$61)*$C655)/SQRT(1-$E$61),TRUE),(1-(1-RAND())^(1/$G$57))^(1/$I$57),0)</f>
        <v>0</v>
      </c>
      <c r="BT655" s="210">
        <f t="array" aca="1" ref="BT655" ca="1">IF(RAND()&lt;=_xlfn.NORM.S.DIST((_xlfn.NORM.S.INV($E$54)-SQRT($E$61)*$C655)/SQRT(1-$E$61),TRUE),(1-(1-RAND())^(1/$G$57))^(1/$I$57),0)</f>
        <v>0</v>
      </c>
      <c r="BU655" s="210">
        <f t="array" aca="1" ref="BU655" ca="1">IF(RAND()&lt;=_xlfn.NORM.S.DIST((_xlfn.NORM.S.INV($E$54)-SQRT($E$61)*$C655)/SQRT(1-$E$61),TRUE),(1-(1-RAND())^(1/$G$57))^(1/$I$57),0)</f>
        <v>0</v>
      </c>
      <c r="BV655" s="210">
        <f t="array" aca="1" ref="BV655" ca="1">IF(RAND()&lt;=_xlfn.NORM.S.DIST((_xlfn.NORM.S.INV($E$54)-SQRT($E$61)*$C655)/SQRT(1-$E$61),TRUE),(1-(1-RAND())^(1/$G$57))^(1/$I$57),0)</f>
        <v>0</v>
      </c>
      <c r="BW655" s="210">
        <f t="array" aca="1" ref="BW655" ca="1">IF(RAND()&lt;=_xlfn.NORM.S.DIST((_xlfn.NORM.S.INV($E$54)-SQRT($E$61)*$C655)/SQRT(1-$E$61),TRUE),(1-(1-RAND())^(1/$G$57))^(1/$I$57),0)</f>
        <v>0</v>
      </c>
      <c r="BX655" s="210">
        <f t="array" aca="1" ref="BX655" ca="1">IF(RAND()&lt;=_xlfn.NORM.S.DIST((_xlfn.NORM.S.INV($E$54)-SQRT($E$61)*$C655)/SQRT(1-$E$61),TRUE),(1-(1-RAND())^(1/$G$57))^(1/$I$57),0)</f>
        <v>0</v>
      </c>
      <c r="BY655" s="210">
        <f t="array" aca="1" ref="BY655" ca="1">IF(RAND()&lt;=_xlfn.NORM.S.DIST((_xlfn.NORM.S.INV($E$54)-SQRT($E$61)*$C655)/SQRT(1-$E$61),TRUE),(1-(1-RAND())^(1/$G$57))^(1/$I$57),0)</f>
        <v>0</v>
      </c>
      <c r="BZ655" s="210">
        <f t="array" aca="1" ref="BZ655" ca="1">IF(RAND()&lt;=_xlfn.NORM.S.DIST((_xlfn.NORM.S.INV($E$54)-SQRT($E$61)*$C655)/SQRT(1-$E$61),TRUE),(1-(1-RAND())^(1/$G$57))^(1/$I$57),0)</f>
        <v>0</v>
      </c>
      <c r="CA655" s="210">
        <f t="array" aca="1" ref="CA655" ca="1">IF(RAND()&lt;=_xlfn.NORM.S.DIST((_xlfn.NORM.S.INV($E$54)-SQRT($E$61)*$C655)/SQRT(1-$E$61),TRUE),(1-(1-RAND())^(1/$G$57))^(1/$I$57),0)</f>
        <v>0</v>
      </c>
      <c r="CB655" s="210">
        <f t="array" aca="1" ref="CB655" ca="1">IF(RAND()&lt;=_xlfn.NORM.S.DIST((_xlfn.NORM.S.INV($E$54)-SQRT($E$61)*$C655)/SQRT(1-$E$61),TRUE),(1-(1-RAND())^(1/$G$57))^(1/$I$57),0)</f>
        <v>0</v>
      </c>
      <c r="CC655" s="210">
        <f t="array" aca="1" ref="CC655" ca="1">IF(RAND()&lt;=_xlfn.NORM.S.DIST((_xlfn.NORM.S.INV($E$54)-SQRT($E$61)*$C655)/SQRT(1-$E$61),TRUE),(1-(1-RAND())^(1/$G$57))^(1/$I$57),0)</f>
        <v>0</v>
      </c>
      <c r="CD655" s="210">
        <f t="array" aca="1" ref="CD655" ca="1">IF(RAND()&lt;=_xlfn.NORM.S.DIST((_xlfn.NORM.S.INV($E$54)-SQRT($E$61)*$C655)/SQRT(1-$E$61),TRUE),(1-(1-RAND())^(1/$G$57))^(1/$I$57),0)</f>
        <v>0</v>
      </c>
      <c r="CE655" s="210">
        <f t="array" aca="1" ref="CE655" ca="1">IF(RAND()&lt;=_xlfn.NORM.S.DIST((_xlfn.NORM.S.INV($E$54)-SQRT($E$61)*$C655)/SQRT(1-$E$61),TRUE),(1-(1-RAND())^(1/$G$57))^(1/$I$57),0)</f>
        <v>0</v>
      </c>
      <c r="CF655" s="210">
        <f t="array" aca="1" ref="CF655" ca="1">IF(RAND()&lt;=_xlfn.NORM.S.DIST((_xlfn.NORM.S.INV($E$54)-SQRT($E$61)*$C655)/SQRT(1-$E$61),TRUE),(1-(1-RAND())^(1/$G$57))^(1/$I$57),0)</f>
        <v>0</v>
      </c>
      <c r="CG655" s="210">
        <f t="array" aca="1" ref="CG655" ca="1">IF(RAND()&lt;=_xlfn.NORM.S.DIST((_xlfn.NORM.S.INV($E$54)-SQRT($E$61)*$C655)/SQRT(1-$E$61),TRUE),(1-(1-RAND())^(1/$G$57))^(1/$I$57),0)</f>
        <v>0</v>
      </c>
      <c r="CH655" s="210">
        <f t="array" aca="1" ref="CH655" ca="1">IF(RAND()&lt;=_xlfn.NORM.S.DIST((_xlfn.NORM.S.INV($E$54)-SQRT($E$61)*$C655)/SQRT(1-$E$61),TRUE),(1-(1-RAND())^(1/$G$57))^(1/$I$57),0)</f>
        <v>0</v>
      </c>
      <c r="CI655" s="210">
        <f t="array" aca="1" ref="CI655" ca="1">IF(RAND()&lt;=_xlfn.NORM.S.DIST((_xlfn.NORM.S.INV($E$54)-SQRT($E$61)*$C655)/SQRT(1-$E$61),TRUE),(1-(1-RAND())^(1/$G$57))^(1/$I$57),0)</f>
        <v>0</v>
      </c>
      <c r="CJ655" s="210">
        <f t="array" aca="1" ref="CJ655" ca="1">COUNTIF(AV655:CI655,"&gt;"&amp;0)</f>
        <v>1</v>
      </c>
      <c r="CK655" s="210">
        <f t="shared" ca="1" si="154"/>
        <v>0.99471344746904911</v>
      </c>
      <c r="CL655" s="210">
        <f t="array" aca="1" ref="CL655" ca="1">IF(RAND()&lt;=_xlfn.NORM.S.DIST((_xlfn.NORM.S.INV($F$54)-SQRT($F$61)*$C655)/SQRT(1-$F$61),TRUE),(1-(1-RAND())^(1/$G$57))^(1/$I$57),0)</f>
        <v>0</v>
      </c>
      <c r="CM655" s="210">
        <f t="array" aca="1" ref="CM655" ca="1">IF(RAND()&lt;=_xlfn.NORM.S.DIST((_xlfn.NORM.S.INV($F$54)-SQRT($F$61)*$C655)/SQRT(1-$F$61),TRUE),(1-(1-RAND())^(1/$G$57))^(1/$I$57),0)</f>
        <v>0</v>
      </c>
      <c r="CN655" s="210">
        <f t="array" aca="1" ref="CN655" ca="1">IF(RAND()&lt;=_xlfn.NORM.S.DIST((_xlfn.NORM.S.INV($F$54)-SQRT($F$61)*$C655)/SQRT(1-$F$61),TRUE),(1-(1-RAND())^(1/$G$57))^(1/$I$57),0)</f>
        <v>0</v>
      </c>
      <c r="CO655" s="210">
        <f t="array" aca="1" ref="CO655" ca="1">IF(RAND()&lt;=_xlfn.NORM.S.DIST((_xlfn.NORM.S.INV($F$54)-SQRT($F$61)*$C655)/SQRT(1-$F$61),TRUE),(1-(1-RAND())^(1/$G$57))^(1/$I$57),0)</f>
        <v>0</v>
      </c>
      <c r="CP655" s="210">
        <f t="array" aca="1" ref="CP655" ca="1">IF(RAND()&lt;=_xlfn.NORM.S.DIST((_xlfn.NORM.S.INV($F$54)-SQRT($F$61)*$C655)/SQRT(1-$F$61),TRUE),(1-(1-RAND())^(1/$G$57))^(1/$I$57),0)</f>
        <v>0</v>
      </c>
      <c r="CQ655" s="210">
        <f t="array" aca="1" ref="CQ655" ca="1">IF(RAND()&lt;=_xlfn.NORM.S.DIST((_xlfn.NORM.S.INV($F$54)-SQRT($F$61)*$C655)/SQRT(1-$F$61),TRUE),(1-(1-RAND())^(1/$G$57))^(1/$I$57),0)</f>
        <v>0</v>
      </c>
      <c r="CR655" s="210">
        <f t="array" aca="1" ref="CR655" ca="1">IF(RAND()&lt;=_xlfn.NORM.S.DIST((_xlfn.NORM.S.INV($F$54)-SQRT($F$61)*$C655)/SQRT(1-$F$61),TRUE),(1-(1-RAND())^(1/$G$57))^(1/$I$57),0)</f>
        <v>0</v>
      </c>
      <c r="CS655" s="210">
        <f t="array" aca="1" ref="CS655" ca="1">IF(RAND()&lt;=_xlfn.NORM.S.DIST((_xlfn.NORM.S.INV($F$54)-SQRT($F$61)*$C655)/SQRT(1-$F$61),TRUE),(1-(1-RAND())^(1/$G$57))^(1/$I$57),0)</f>
        <v>0</v>
      </c>
      <c r="CT655" s="210">
        <f t="array" aca="1" ref="CT655" ca="1">IF(RAND()&lt;=_xlfn.NORM.S.DIST((_xlfn.NORM.S.INV($F$54)-SQRT($F$61)*$C655)/SQRT(1-$F$61),TRUE),(1-(1-RAND())^(1/$G$57))^(1/$I$57),0)</f>
        <v>0</v>
      </c>
      <c r="CU655" s="210">
        <f t="array" aca="1" ref="CU655" ca="1">IF(RAND()&lt;=_xlfn.NORM.S.DIST((_xlfn.NORM.S.INV($F$54)-SQRT($F$61)*$C655)/SQRT(1-$F$61),TRUE),(1-(1-RAND())^(1/$G$57))^(1/$I$57),0)</f>
        <v>0</v>
      </c>
      <c r="CV655" s="210">
        <f t="array" aca="1" ref="CV655" ca="1">IF(RAND()&lt;=_xlfn.NORM.S.DIST((_xlfn.NORM.S.INV($F$54)-SQRT($F$61)*$C655)/SQRT(1-$F$61),TRUE),(1-(1-RAND())^(1/$G$57))^(1/$I$57),0)</f>
        <v>0</v>
      </c>
      <c r="CW655" s="210">
        <f t="array" aca="1" ref="CW655" ca="1">IF(RAND()&lt;=_xlfn.NORM.S.DIST((_xlfn.NORM.S.INV($F$54)-SQRT($F$61)*$C655)/SQRT(1-$F$61),TRUE),(1-(1-RAND())^(1/$G$57))^(1/$I$57),0)</f>
        <v>0</v>
      </c>
      <c r="CX655" s="210">
        <f t="array" aca="1" ref="CX655" ca="1">IF(RAND()&lt;=_xlfn.NORM.S.DIST((_xlfn.NORM.S.INV($F$54)-SQRT($F$61)*$C655)/SQRT(1-$F$61),TRUE),(1-(1-RAND())^(1/$G$57))^(1/$I$57),0)</f>
        <v>0</v>
      </c>
      <c r="CY655" s="210">
        <f t="array" aca="1" ref="CY655" ca="1">IF(RAND()&lt;=_xlfn.NORM.S.DIST((_xlfn.NORM.S.INV($F$54)-SQRT($F$61)*$C655)/SQRT(1-$F$61),TRUE),(1-(1-RAND())^(1/$G$57))^(1/$I$57),0)</f>
        <v>0</v>
      </c>
      <c r="CZ655" s="210">
        <f t="array" aca="1" ref="CZ655" ca="1">IF(RAND()&lt;=_xlfn.NORM.S.DIST((_xlfn.NORM.S.INV($F$54)-SQRT($F$61)*$C655)/SQRT(1-$F$61),TRUE),(1-(1-RAND())^(1/$G$57))^(1/$I$57),0)</f>
        <v>0</v>
      </c>
      <c r="DA655" s="210">
        <f t="array" aca="1" ref="DA655" ca="1">IF(RAND()&lt;=_xlfn.NORM.S.DIST((_xlfn.NORM.S.INV($F$54)-SQRT($F$61)*$C655)/SQRT(1-$F$61),TRUE),(1-(1-RAND())^(1/$G$57))^(1/$I$57),0)</f>
        <v>0</v>
      </c>
      <c r="DB655" s="210">
        <f t="array" aca="1" ref="DB655" ca="1">IF(RAND()&lt;=_xlfn.NORM.S.DIST((_xlfn.NORM.S.INV($F$54)-SQRT($F$61)*$C655)/SQRT(1-$F$61),TRUE),(1-(1-RAND())^(1/$G$57))^(1/$I$57),0)</f>
        <v>0</v>
      </c>
      <c r="DC655" s="210">
        <f t="array" aca="1" ref="DC655" ca="1">IF(RAND()&lt;=_xlfn.NORM.S.DIST((_xlfn.NORM.S.INV($F$54)-SQRT($F$61)*$C655)/SQRT(1-$F$61),TRUE),(1-(1-RAND())^(1/$G$57))^(1/$I$57),0)</f>
        <v>0</v>
      </c>
      <c r="DD655" s="210">
        <f t="array" aca="1" ref="DD655" ca="1">IF(RAND()&lt;=_xlfn.NORM.S.DIST((_xlfn.NORM.S.INV($F$54)-SQRT($F$61)*$C655)/SQRT(1-$F$61),TRUE),(1-(1-RAND())^(1/$G$57))^(1/$I$57),0)</f>
        <v>0</v>
      </c>
      <c r="DE655" s="210">
        <f t="array" aca="1" ref="DE655" ca="1">IF(RAND()&lt;=_xlfn.NORM.S.DIST((_xlfn.NORM.S.INV($F$54)-SQRT($F$61)*$C655)/SQRT(1-$F$61),TRUE),(1-(1-RAND())^(1/$G$57))^(1/$I$57),0)</f>
        <v>0</v>
      </c>
      <c r="DF655" s="210">
        <f t="array" aca="1" ref="DF655" ca="1">IF(RAND()&lt;=_xlfn.NORM.S.DIST((_xlfn.NORM.S.INV($F$54)-SQRT($F$61)*$C655)/SQRT(1-$F$61),TRUE),(1-(1-RAND())^(1/$G$57))^(1/$I$57),0)</f>
        <v>0</v>
      </c>
      <c r="DG655" s="210">
        <f t="array" aca="1" ref="DG655" ca="1">IF(RAND()&lt;=_xlfn.NORM.S.DIST((_xlfn.NORM.S.INV($F$54)-SQRT($F$61)*$C655)/SQRT(1-$F$61),TRUE),(1-(1-RAND())^(1/$G$57))^(1/$I$57),0)</f>
        <v>0</v>
      </c>
      <c r="DH655" s="210">
        <f t="array" aca="1" ref="DH655" ca="1">IF(RAND()&lt;=_xlfn.NORM.S.DIST((_xlfn.NORM.S.INV($F$54)-SQRT($F$61)*$C655)/SQRT(1-$F$61),TRUE),(1-(1-RAND())^(1/$G$57))^(1/$I$57),0)</f>
        <v>0</v>
      </c>
      <c r="DI655" s="210">
        <f t="array" aca="1" ref="DI655" ca="1">IF(RAND()&lt;=_xlfn.NORM.S.DIST((_xlfn.NORM.S.INV($F$54)-SQRT($F$61)*$C655)/SQRT(1-$F$61),TRUE),(1-(1-RAND())^(1/$G$57))^(1/$I$57),0)</f>
        <v>0</v>
      </c>
      <c r="DJ655" s="210">
        <f t="array" aca="1" ref="DJ655" ca="1">IF(RAND()&lt;=_xlfn.NORM.S.DIST((_xlfn.NORM.S.INV($F$54)-SQRT($F$61)*$C655)/SQRT(1-$F$61),TRUE),(1-(1-RAND())^(1/$G$57))^(1/$I$57),0)</f>
        <v>0</v>
      </c>
      <c r="DK655" s="210">
        <f t="array" aca="1" ref="DK655" ca="1">IF(RAND()&lt;=_xlfn.NORM.S.DIST((_xlfn.NORM.S.INV($F$54)-SQRT($F$61)*$C655)/SQRT(1-$F$61),TRUE),(1-(1-RAND())^(1/$G$57))^(1/$I$57),0)</f>
        <v>0</v>
      </c>
      <c r="DL655" s="210">
        <f t="array" aca="1" ref="DL655" ca="1">IF(RAND()&lt;=_xlfn.NORM.S.DIST((_xlfn.NORM.S.INV($F$54)-SQRT($F$61)*$C655)/SQRT(1-$F$61),TRUE),(1-(1-RAND())^(1/$G$57))^(1/$I$57),0)</f>
        <v>0</v>
      </c>
      <c r="DM655" s="210">
        <f t="array" aca="1" ref="DM655" ca="1">IF(RAND()&lt;=_xlfn.NORM.S.DIST((_xlfn.NORM.S.INV($F$54)-SQRT($F$61)*$C655)/SQRT(1-$F$61),TRUE),(1-(1-RAND())^(1/$G$57))^(1/$I$57),0)</f>
        <v>0</v>
      </c>
      <c r="DN655" s="210">
        <f t="array" aca="1" ref="DN655" ca="1">IF(RAND()&lt;=_xlfn.NORM.S.DIST((_xlfn.NORM.S.INV($F$54)-SQRT($F$61)*$C655)/SQRT(1-$F$61),TRUE),(1-(1-RAND())^(1/$G$57))^(1/$I$57),0)</f>
        <v>0</v>
      </c>
      <c r="DO655" s="210">
        <f t="array" aca="1" ref="DO655" ca="1">IF(RAND()&lt;=_xlfn.NORM.S.DIST((_xlfn.NORM.S.INV($F$54)-SQRT($F$61)*$C655)/SQRT(1-$F$61),TRUE),(1-(1-RAND())^(1/$G$57))^(1/$I$57),0)</f>
        <v>0</v>
      </c>
      <c r="DP655" s="210">
        <f t="array" aca="1" ref="DP655" ca="1">IF(RAND()&lt;=_xlfn.NORM.S.DIST((_xlfn.NORM.S.INV($F$54)-SQRT($F$61)*$C655)/SQRT(1-$F$61),TRUE),(1-(1-RAND())^(1/$G$57))^(1/$I$57),0)</f>
        <v>0</v>
      </c>
      <c r="DQ655" s="210">
        <f t="array" aca="1" ref="DQ655" ca="1">IF(RAND()&lt;=_xlfn.NORM.S.DIST((_xlfn.NORM.S.INV($F$54)-SQRT($F$61)*$C655)/SQRT(1-$F$61),TRUE),(1-(1-RAND())^(1/$G$57))^(1/$I$57),0)</f>
        <v>0</v>
      </c>
      <c r="DR655" s="210">
        <f t="array" aca="1" ref="DR655" ca="1">IF(RAND()&lt;=_xlfn.NORM.S.DIST((_xlfn.NORM.S.INV($F$54)-SQRT($F$61)*$C655)/SQRT(1-$F$61),TRUE),(1-(1-RAND())^(1/$G$57))^(1/$I$57),0)</f>
        <v>0</v>
      </c>
      <c r="DS655" s="210">
        <f t="array" aca="1" ref="DS655" ca="1">IF(RAND()&lt;=_xlfn.NORM.S.DIST((_xlfn.NORM.S.INV($F$54)-SQRT($F$61)*$C655)/SQRT(1-$F$61),TRUE),(1-(1-RAND())^(1/$G$57))^(1/$I$57),0)</f>
        <v>0</v>
      </c>
      <c r="DT655" s="210">
        <f t="array" aca="1" ref="DT655" ca="1">IF(RAND()&lt;=_xlfn.NORM.S.DIST((_xlfn.NORM.S.INV($F$54)-SQRT($F$61)*$C655)/SQRT(1-$F$61),TRUE),(1-(1-RAND())^(1/$G$57))^(1/$I$57),0)</f>
        <v>0</v>
      </c>
      <c r="DU655" s="210">
        <f t="array" aca="1" ref="DU655" ca="1">IF(RAND()&lt;=_xlfn.NORM.S.DIST((_xlfn.NORM.S.INV($F$54)-SQRT($F$61)*$C655)/SQRT(1-$F$61),TRUE),(1-(1-RAND())^(1/$G$57))^(1/$I$57),0)</f>
        <v>0</v>
      </c>
      <c r="DV655" s="210">
        <f t="array" aca="1" ref="DV655" ca="1">IF(RAND()&lt;=_xlfn.NORM.S.DIST((_xlfn.NORM.S.INV($F$54)-SQRT($F$61)*$C655)/SQRT(1-$F$61),TRUE),(1-(1-RAND())^(1/$G$57))^(1/$I$57),0)</f>
        <v>0</v>
      </c>
      <c r="DW655" s="210">
        <f t="array" aca="1" ref="DW655" ca="1">IF(RAND()&lt;=_xlfn.NORM.S.DIST((_xlfn.NORM.S.INV($F$54)-SQRT($F$61)*$C655)/SQRT(1-$F$61),TRUE),(1-(1-RAND())^(1/$G$57))^(1/$I$57),0)</f>
        <v>0.72695884980912806</v>
      </c>
      <c r="DX655" s="210">
        <f t="array" aca="1" ref="DX655" ca="1">IF(RAND()&lt;=_xlfn.NORM.S.DIST((_xlfn.NORM.S.INV($F$54)-SQRT($F$61)*$C655)/SQRT(1-$F$61),TRUE),(1-(1-RAND())^(1/$G$57))^(1/$I$57),0)</f>
        <v>0</v>
      </c>
      <c r="DY655" s="210">
        <f t="array" aca="1" ref="DY655" ca="1">IF(RAND()&lt;=_xlfn.NORM.S.DIST((_xlfn.NORM.S.INV($F$54)-SQRT($F$61)*$C655)/SQRT(1-$F$61),TRUE),(1-(1-RAND())^(1/$G$57))^(1/$I$57),0)</f>
        <v>0</v>
      </c>
      <c r="DZ655" s="210">
        <f t="array" aca="1" ref="DZ655" ca="1">IF(RAND()&lt;=_xlfn.NORM.S.DIST((_xlfn.NORM.S.INV($F$54)-SQRT($F$61)*$C655)/SQRT(1-$F$61),TRUE),(1-(1-RAND())^(1/$G$57))^(1/$I$57),0)</f>
        <v>0</v>
      </c>
      <c r="EA655" s="210">
        <f t="array" aca="1" ref="EA655" ca="1">IF(RAND()&lt;=_xlfn.NORM.S.DIST((_xlfn.NORM.S.INV($F$54)-SQRT($F$61)*$C655)/SQRT(1-$F$61),TRUE),(1-(1-RAND())^(1/$G$57))^(1/$I$57),0)</f>
        <v>0</v>
      </c>
      <c r="EB655" s="210">
        <f t="array" aca="1" ref="EB655" ca="1">IF(RAND()&lt;=_xlfn.NORM.S.DIST((_xlfn.NORM.S.INV($F$54)-SQRT($F$61)*$C655)/SQRT(1-$F$61),TRUE),(1-(1-RAND())^(1/$G$57))^(1/$I$57),0)</f>
        <v>0</v>
      </c>
      <c r="EC655" s="210">
        <f t="array" aca="1" ref="EC655" ca="1">IF(RAND()&lt;=_xlfn.NORM.S.DIST((_xlfn.NORM.S.INV($F$54)-SQRT($F$61)*$C655)/SQRT(1-$F$61),TRUE),(1-(1-RAND())^(1/$G$57))^(1/$I$57),0)</f>
        <v>0</v>
      </c>
      <c r="ED655" s="210">
        <f t="array" aca="1" ref="ED655" ca="1">IF(RAND()&lt;=_xlfn.NORM.S.DIST((_xlfn.NORM.S.INV($F$54)-SQRT($F$61)*$C655)/SQRT(1-$F$61),TRUE),(1-(1-RAND())^(1/$G$57))^(1/$I$57),0)</f>
        <v>0</v>
      </c>
      <c r="EE655" s="210">
        <f t="array" aca="1" ref="EE655" ca="1">IF(RAND()&lt;=_xlfn.NORM.S.DIST((_xlfn.NORM.S.INV($F$54)-SQRT($F$61)*$C655)/SQRT(1-$F$61),TRUE),(1-(1-RAND())^(1/$G$57))^(1/$I$57),0)</f>
        <v>0</v>
      </c>
      <c r="EF655" s="210">
        <f t="array" aca="1" ref="EF655" ca="1">IF(RAND()&lt;=_xlfn.NORM.S.DIST((_xlfn.NORM.S.INV($F$54)-SQRT($F$61)*$C655)/SQRT(1-$F$61),TRUE),(1-(1-RAND())^(1/$G$57))^(1/$I$57),0)</f>
        <v>0</v>
      </c>
      <c r="EG655" s="210">
        <f t="array" aca="1" ref="EG655" ca="1">IF(RAND()&lt;=_xlfn.NORM.S.DIST((_xlfn.NORM.S.INV($F$54)-SQRT($F$61)*$C655)/SQRT(1-$F$61),TRUE),(1-(1-RAND())^(1/$G$57))^(1/$I$57),0)</f>
        <v>0.19366379127100847</v>
      </c>
      <c r="EH655" s="210">
        <f t="array" aca="1" ref="EH655" ca="1">IF(RAND()&lt;=_xlfn.NORM.S.DIST((_xlfn.NORM.S.INV($F$54)-SQRT($F$61)*$C655)/SQRT(1-$F$61),TRUE),(1-(1-RAND())^(1/$G$57))^(1/$I$57),0)</f>
        <v>0</v>
      </c>
      <c r="EI655" s="210">
        <f t="array" aca="1" ref="EI655" ca="1">IF(RAND()&lt;=_xlfn.NORM.S.DIST((_xlfn.NORM.S.INV($F$54)-SQRT($F$61)*$C655)/SQRT(1-$F$61),TRUE),(1-(1-RAND())^(1/$G$57))^(1/$I$57),0)</f>
        <v>0</v>
      </c>
      <c r="EJ655" s="210">
        <f t="array" aca="1" ref="EJ655" ca="1">IF(RAND()&lt;=_xlfn.NORM.S.DIST((_xlfn.NORM.S.INV($F$54)-SQRT($F$61)*$C655)/SQRT(1-$F$61),TRUE),(1-(1-RAND())^(1/$G$57))^(1/$I$57),0)</f>
        <v>0</v>
      </c>
      <c r="EK655" s="210">
        <f t="array" aca="1" ref="EK655" ca="1">IF(RAND()&lt;=_xlfn.NORM.S.DIST((_xlfn.NORM.S.INV($F$54)-SQRT($F$61)*$C655)/SQRT(1-$F$61),TRUE),(1-(1-RAND())^(1/$G$57))^(1/$I$57),0)</f>
        <v>0</v>
      </c>
      <c r="EL655" s="210">
        <f t="array" aca="1" ref="EL655" ca="1">IF(RAND()&lt;=_xlfn.NORM.S.DIST((_xlfn.NORM.S.INV($F$54)-SQRT($F$61)*$C655)/SQRT(1-$F$61),TRUE),(1-(1-RAND())^(1/$G$57))^(1/$I$57),0)</f>
        <v>0</v>
      </c>
      <c r="EM655" s="210">
        <f t="array" aca="1" ref="EM655" ca="1">IF(RAND()&lt;=_xlfn.NORM.S.DIST((_xlfn.NORM.S.INV($F$54)-SQRT($F$61)*$C655)/SQRT(1-$F$61),TRUE),(1-(1-RAND())^(1/$G$57))^(1/$I$57),0)</f>
        <v>0</v>
      </c>
      <c r="EN655" s="210">
        <f t="array" aca="1" ref="EN655" ca="1">IF(RAND()&lt;=_xlfn.NORM.S.DIST((_xlfn.NORM.S.INV($F$54)-SQRT($F$61)*$C655)/SQRT(1-$F$61),TRUE),(1-(1-RAND())^(1/$G$57))^(1/$I$57),0)</f>
        <v>0</v>
      </c>
      <c r="EO655" s="210">
        <f t="array" aca="1" ref="EO655" ca="1">IF(RAND()&lt;=_xlfn.NORM.S.DIST((_xlfn.NORM.S.INV($F$54)-SQRT($F$61)*$C655)/SQRT(1-$F$61),TRUE),(1-(1-RAND())^(1/$G$57))^(1/$I$57),0)</f>
        <v>0</v>
      </c>
      <c r="EP655" s="210">
        <f t="array" aca="1" ref="EP655" ca="1">IF(RAND()&lt;=_xlfn.NORM.S.DIST((_xlfn.NORM.S.INV($F$54)-SQRT($F$61)*$C655)/SQRT(1-$F$61),TRUE),(1-(1-RAND())^(1/$G$57))^(1/$I$57),0)</f>
        <v>0.35384692318761007</v>
      </c>
      <c r="EQ655" s="210">
        <f t="array" aca="1" ref="EQ655" ca="1">IF(RAND()&lt;=_xlfn.NORM.S.DIST((_xlfn.NORM.S.INV($F$54)-SQRT($F$61)*$C655)/SQRT(1-$F$61),TRUE),(1-(1-RAND())^(1/$G$57))^(1/$I$57),0)</f>
        <v>0.93613461580525714</v>
      </c>
      <c r="ER655" s="210">
        <f t="array" aca="1" ref="ER655" ca="1">IF(RAND()&lt;=_xlfn.NORM.S.DIST((_xlfn.NORM.S.INV($F$54)-SQRT($F$61)*$C655)/SQRT(1-$F$61),TRUE),(1-(1-RAND())^(1/$G$57))^(1/$I$57),0)</f>
        <v>0</v>
      </c>
      <c r="ES655" s="210">
        <f t="array" aca="1" ref="ES655" ca="1">IF(RAND()&lt;=_xlfn.NORM.S.DIST((_xlfn.NORM.S.INV($F$54)-SQRT($F$61)*$C655)/SQRT(1-$F$61),TRUE),(1-(1-RAND())^(1/$G$57))^(1/$I$57),0)</f>
        <v>0</v>
      </c>
      <c r="ET655" s="210">
        <f t="array" aca="1" ref="ET655" ca="1">IF(RAND()&lt;=_xlfn.NORM.S.DIST((_xlfn.NORM.S.INV($F$54)-SQRT($F$61)*$C655)/SQRT(1-$F$61),TRUE),(1-(1-RAND())^(1/$G$57))^(1/$I$57),0)</f>
        <v>0</v>
      </c>
      <c r="EU655" s="210">
        <f t="array" aca="1" ref="EU655" ca="1">IF(RAND()&lt;=_xlfn.NORM.S.DIST((_xlfn.NORM.S.INV($F$54)-SQRT($F$61)*$C655)/SQRT(1-$F$61),TRUE),(1-(1-RAND())^(1/$G$57))^(1/$I$57),0)</f>
        <v>0</v>
      </c>
      <c r="EV655" s="210">
        <f t="array" aca="1" ref="EV655" ca="1">IF(RAND()&lt;=_xlfn.NORM.S.DIST((_xlfn.NORM.S.INV($F$54)-SQRT($F$61)*$C655)/SQRT(1-$F$61),TRUE),(1-(1-RAND())^(1/$G$57))^(1/$I$57),0)</f>
        <v>0</v>
      </c>
      <c r="EW655" s="210">
        <f t="array" aca="1" ref="EW655" ca="1">IF(RAND()&lt;=_xlfn.NORM.S.DIST((_xlfn.NORM.S.INV($F$54)-SQRT($F$61)*$C655)/SQRT(1-$F$61),TRUE),(1-(1-RAND())^(1/$G$57))^(1/$I$57),0)</f>
        <v>0</v>
      </c>
      <c r="EX655" s="210">
        <f t="array" aca="1" ref="EX655" ca="1">IF(RAND()&lt;=_xlfn.NORM.S.DIST((_xlfn.NORM.S.INV($F$54)-SQRT($F$61)*$C655)/SQRT(1-$F$61),TRUE),(1-(1-RAND())^(1/$G$57))^(1/$I$57),0)</f>
        <v>0</v>
      </c>
      <c r="EY655" s="210">
        <f t="array" aca="1" ref="EY655" ca="1">IF(RAND()&lt;=_xlfn.NORM.S.DIST((_xlfn.NORM.S.INV($F$54)-SQRT($F$61)*$C655)/SQRT(1-$F$61),TRUE),(1-(1-RAND())^(1/$G$57))^(1/$I$57),0)</f>
        <v>0</v>
      </c>
      <c r="EZ655" s="210">
        <f t="array" aca="1" ref="EZ655" ca="1">IF(RAND()&lt;=_xlfn.NORM.S.DIST((_xlfn.NORM.S.INV($F$54)-SQRT($F$61)*$C655)/SQRT(1-$F$61),TRUE),(1-(1-RAND())^(1/$G$57))^(1/$I$57),0)</f>
        <v>0</v>
      </c>
      <c r="FA655" s="210">
        <f t="array" aca="1" ref="FA655" ca="1">IF(RAND()&lt;=_xlfn.NORM.S.DIST((_xlfn.NORM.S.INV($F$54)-SQRT($F$61)*$C655)/SQRT(1-$F$61),TRUE),(1-(1-RAND())^(1/$G$57))^(1/$I$57),0)</f>
        <v>0</v>
      </c>
      <c r="FB655" s="210">
        <f t="array" aca="1" ref="FB655" ca="1">IF(RAND()&lt;=_xlfn.NORM.S.DIST((_xlfn.NORM.S.INV($F$54)-SQRT($F$61)*$C655)/SQRT(1-$F$61),TRUE),(1-(1-RAND())^(1/$G$57))^(1/$I$57),0)</f>
        <v>0</v>
      </c>
      <c r="FC655" s="210">
        <f t="array" aca="1" ref="FC655" ca="1">IF(RAND()&lt;=_xlfn.NORM.S.DIST((_xlfn.NORM.S.INV($F$54)-SQRT($F$61)*$C655)/SQRT(1-$F$61),TRUE),(1-(1-RAND())^(1/$G$57))^(1/$I$57),0)</f>
        <v>0</v>
      </c>
      <c r="FD655" s="210">
        <f t="array" aca="1" ref="FD655" ca="1">IF(RAND()&lt;=_xlfn.NORM.S.DIST((_xlfn.NORM.S.INV($F$54)-SQRT($F$61)*$C655)/SQRT(1-$F$61),TRUE),(1-(1-RAND())^(1/$G$57))^(1/$I$57),0)</f>
        <v>0</v>
      </c>
      <c r="FE655" s="210">
        <f t="array" aca="1" ref="FE655" ca="1">IF(RAND()&lt;=_xlfn.NORM.S.DIST((_xlfn.NORM.S.INV($F$54)-SQRT($F$61)*$C655)/SQRT(1-$F$61),TRUE),(1-(1-RAND())^(1/$G$57))^(1/$I$57),0)</f>
        <v>0</v>
      </c>
      <c r="FF655" s="210">
        <f t="array" aca="1" ref="FF655" ca="1">IF(RAND()&lt;=_xlfn.NORM.S.DIST((_xlfn.NORM.S.INV($F$54)-SQRT($F$61)*$C655)/SQRT(1-$F$61),TRUE),(1-(1-RAND())^(1/$G$57))^(1/$I$57),0)</f>
        <v>0</v>
      </c>
      <c r="FG655" s="210">
        <f t="array" aca="1" ref="FG655" ca="1">IF(RAND()&lt;=_xlfn.NORM.S.DIST((_xlfn.NORM.S.INV($F$54)-SQRT($F$61)*$C655)/SQRT(1-$F$61),TRUE),(1-(1-RAND())^(1/$G$57))^(1/$I$57),0)</f>
        <v>0</v>
      </c>
      <c r="FH655" s="210">
        <f t="array" aca="1" ref="FH655" ca="1">IF(RAND()&lt;=_xlfn.NORM.S.DIST((_xlfn.NORM.S.INV($F$54)-SQRT($F$61)*$C655)/SQRT(1-$F$61),TRUE),(1-(1-RAND())^(1/$G$57))^(1/$I$57),0)</f>
        <v>0</v>
      </c>
      <c r="FI655" s="210">
        <f t="array" aca="1" ref="FI655" ca="1">IF(RAND()&lt;=_xlfn.NORM.S.DIST((_xlfn.NORM.S.INV($F$54)-SQRT($F$61)*$C655)/SQRT(1-$F$61),TRUE),(1-(1-RAND())^(1/$G$57))^(1/$I$57),0)</f>
        <v>0.63939240255894214</v>
      </c>
      <c r="FJ655" s="210">
        <f t="array" aca="1" ref="FJ655" ca="1">IF(RAND()&lt;=_xlfn.NORM.S.DIST((_xlfn.NORM.S.INV($F$54)-SQRT($F$61)*$C655)/SQRT(1-$F$61),TRUE),(1-(1-RAND())^(1/$G$57))^(1/$I$57),0)</f>
        <v>0</v>
      </c>
      <c r="FK655" s="210">
        <f t="array" aca="1" ref="FK655" ca="1">IF(RAND()&lt;=_xlfn.NORM.S.DIST((_xlfn.NORM.S.INV($F$54)-SQRT($F$61)*$C655)/SQRT(1-$F$61),TRUE),(1-(1-RAND())^(1/$G$57))^(1/$I$57),0)</f>
        <v>0</v>
      </c>
      <c r="FL655" s="210">
        <f t="array" aca="1" ref="FL655" ca="1">IF(RAND()&lt;=_xlfn.NORM.S.DIST((_xlfn.NORM.S.INV($F$54)-SQRT($F$61)*$C655)/SQRT(1-$F$61),TRUE),(1-(1-RAND())^(1/$G$57))^(1/$I$57),0)</f>
        <v>0</v>
      </c>
      <c r="FM655" s="210">
        <f t="array" aca="1" ref="FM655" ca="1">IF(RAND()&lt;=_xlfn.NORM.S.DIST((_xlfn.NORM.S.INV($F$54)-SQRT($F$61)*$C655)/SQRT(1-$F$61),TRUE),(1-(1-RAND())^(1/$G$57))^(1/$I$57),0)</f>
        <v>0</v>
      </c>
      <c r="FN655" s="210">
        <f t="shared" ca="1" si="155"/>
        <v>5</v>
      </c>
      <c r="FO655" s="210">
        <f t="shared" ca="1" si="166"/>
        <v>2.8499965826319458</v>
      </c>
      <c r="FP655" s="210">
        <f t="array" aca="1" ref="FP655" ca="1">IF(RAND()&lt;=_xlfn.NORM.S.DIST((_xlfn.NORM.S.INV($G$54)-SQRT($G$61)*$C655)/SQRT(1-$G$61),TRUE),(1-(1-RAND())^(1/$G$57))^(1/$I$57),0)</f>
        <v>0</v>
      </c>
      <c r="FQ655" s="210">
        <f t="array" aca="1" ref="FQ655" ca="1">IF(RAND()&lt;=_xlfn.NORM.S.DIST((_xlfn.NORM.S.INV($G$54)-SQRT($G$61)*$C655)/SQRT(1-$G$61),TRUE),(1-(1-RAND())^(1/$G$57))^(1/$I$57),0)</f>
        <v>0</v>
      </c>
      <c r="FR655" s="210">
        <f t="array" aca="1" ref="FR655" ca="1">IF(RAND()&lt;=_xlfn.NORM.S.DIST((_xlfn.NORM.S.INV($G$54)-SQRT($G$61)*$C655)/SQRT(1-$G$61),TRUE),(1-(1-RAND())^(1/$G$57))^(1/$I$57),0)</f>
        <v>0</v>
      </c>
      <c r="FS655" s="210">
        <f t="array" aca="1" ref="FS655" ca="1">IF(RAND()&lt;=_xlfn.NORM.S.DIST((_xlfn.NORM.S.INV($G$54)-SQRT($G$61)*$C655)/SQRT(1-$G$61),TRUE),(1-(1-RAND())^(1/$G$57))^(1/$I$57),0)</f>
        <v>0.68190637395013243</v>
      </c>
      <c r="FT655" s="210">
        <f t="array" aca="1" ref="FT655" ca="1">IF(RAND()&lt;=_xlfn.NORM.S.DIST((_xlfn.NORM.S.INV($G$54)-SQRT($G$61)*$C655)/SQRT(1-$G$61),TRUE),(1-(1-RAND())^(1/$G$57))^(1/$I$57),0)</f>
        <v>0</v>
      </c>
      <c r="FU655" s="210">
        <f t="array" aca="1" ref="FU655" ca="1">IF(RAND()&lt;=_xlfn.NORM.S.DIST((_xlfn.NORM.S.INV($G$54)-SQRT($G$61)*$C655)/SQRT(1-$G$61),TRUE),(1-(1-RAND())^(1/$G$57))^(1/$I$57),0)</f>
        <v>0</v>
      </c>
      <c r="FV655" s="210">
        <f t="array" aca="1" ref="FV655" ca="1">IF(RAND()&lt;=_xlfn.NORM.S.DIST((_xlfn.NORM.S.INV($G$54)-SQRT($G$61)*$C655)/SQRT(1-$G$61),TRUE),(1-(1-RAND())^(1/$G$57))^(1/$I$57),0)</f>
        <v>0</v>
      </c>
      <c r="FW655" s="210">
        <f t="array" aca="1" ref="FW655" ca="1">IF(RAND()&lt;=_xlfn.NORM.S.DIST((_xlfn.NORM.S.INV($G$54)-SQRT($G$61)*$C655)/SQRT(1-$G$61),TRUE),(1-(1-RAND())^(1/$G$57))^(1/$I$57),0)</f>
        <v>0</v>
      </c>
      <c r="FX655" s="210">
        <f t="array" aca="1" ref="FX655" ca="1">IF(RAND()&lt;=_xlfn.NORM.S.DIST((_xlfn.NORM.S.INV($G$54)-SQRT($G$61)*$C655)/SQRT(1-$G$61),TRUE),(1-(1-RAND())^(1/$G$57))^(1/$I$57),0)</f>
        <v>0</v>
      </c>
      <c r="FY655" s="210">
        <f t="array" aca="1" ref="FY655" ca="1">IF(RAND()&lt;=_xlfn.NORM.S.DIST((_xlfn.NORM.S.INV($G$54)-SQRT($G$61)*$C655)/SQRT(1-$G$61),TRUE),(1-(1-RAND())^(1/$G$57))^(1/$I$57),0)</f>
        <v>0</v>
      </c>
      <c r="FZ655" s="210">
        <f t="array" aca="1" ref="FZ655" ca="1">IF(RAND()&lt;=_xlfn.NORM.S.DIST((_xlfn.NORM.S.INV($G$54)-SQRT($G$61)*$C655)/SQRT(1-$G$61),TRUE),(1-(1-RAND())^(1/$G$57))^(1/$I$57),0)</f>
        <v>0</v>
      </c>
      <c r="GA655" s="210">
        <f t="array" aca="1" ref="GA655" ca="1">IF(RAND()&lt;=_xlfn.NORM.S.DIST((_xlfn.NORM.S.INV($G$54)-SQRT($G$61)*$C655)/SQRT(1-$G$61),TRUE),(1-(1-RAND())^(1/$G$57))^(1/$I$57),0)</f>
        <v>0</v>
      </c>
      <c r="GB655" s="210">
        <f t="array" aca="1" ref="GB655" ca="1">IF(RAND()&lt;=_xlfn.NORM.S.DIST((_xlfn.NORM.S.INV($G$54)-SQRT($G$61)*$C655)/SQRT(1-$G$61),TRUE),(1-(1-RAND())^(1/$G$57))^(1/$I$57),0)</f>
        <v>0</v>
      </c>
      <c r="GC655" s="210">
        <f t="array" aca="1" ref="GC655" ca="1">IF(RAND()&lt;=_xlfn.NORM.S.DIST((_xlfn.NORM.S.INV($G$54)-SQRT($G$61)*$C655)/SQRT(1-$G$61),TRUE),(1-(1-RAND())^(1/$G$57))^(1/$I$57),0)</f>
        <v>0</v>
      </c>
      <c r="GD655" s="210">
        <f t="array" aca="1" ref="GD655" ca="1">IF(RAND()&lt;=_xlfn.NORM.S.DIST((_xlfn.NORM.S.INV($G$54)-SQRT($G$61)*$C655)/SQRT(1-$G$61),TRUE),(1-(1-RAND())^(1/$G$57))^(1/$I$57),0)</f>
        <v>0</v>
      </c>
      <c r="GE655" s="210">
        <f t="array" aca="1" ref="GE655" ca="1">IF(RAND()&lt;=_xlfn.NORM.S.DIST((_xlfn.NORM.S.INV($G$54)-SQRT($G$61)*$C655)/SQRT(1-$G$61),TRUE),(1-(1-RAND())^(1/$G$57))^(1/$I$57),0)</f>
        <v>0</v>
      </c>
      <c r="GF655" s="210">
        <f t="array" aca="1" ref="GF655" ca="1">IF(RAND()&lt;=_xlfn.NORM.S.DIST((_xlfn.NORM.S.INV($G$54)-SQRT($G$61)*$C655)/SQRT(1-$G$61),TRUE),(1-(1-RAND())^(1/$G$57))^(1/$I$57),0)</f>
        <v>0</v>
      </c>
      <c r="GG655" s="210">
        <f t="array" aca="1" ref="GG655" ca="1">IF(RAND()&lt;=_xlfn.NORM.S.DIST((_xlfn.NORM.S.INV($G$54)-SQRT($G$61)*$C655)/SQRT(1-$G$61),TRUE),(1-(1-RAND())^(1/$G$57))^(1/$I$57),0)</f>
        <v>0</v>
      </c>
      <c r="GH655" s="210">
        <f t="array" aca="1" ref="GH655" ca="1">IF(RAND()&lt;=_xlfn.NORM.S.DIST((_xlfn.NORM.S.INV($G$54)-SQRT($G$61)*$C655)/SQRT(1-$G$61),TRUE),(1-(1-RAND())^(1/$G$57))^(1/$I$57),0)</f>
        <v>0</v>
      </c>
      <c r="GI655" s="210">
        <f t="array" aca="1" ref="GI655" ca="1">IF(RAND()&lt;=_xlfn.NORM.S.DIST((_xlfn.NORM.S.INV($G$54)-SQRT($G$61)*$C655)/SQRT(1-$G$61),TRUE),(1-(1-RAND())^(1/$G$57))^(1/$I$57),0)</f>
        <v>0</v>
      </c>
      <c r="GJ655" s="210">
        <f t="array" aca="1" ref="GJ655" ca="1">IF(RAND()&lt;=_xlfn.NORM.S.DIST((_xlfn.NORM.S.INV($G$54)-SQRT($G$61)*$C655)/SQRT(1-$G$61),TRUE),(1-(1-RAND())^(1/$G$57))^(1/$I$57),0)</f>
        <v>0</v>
      </c>
      <c r="GK655" s="210">
        <f t="array" aca="1" ref="GK655" ca="1">IF(RAND()&lt;=_xlfn.NORM.S.DIST((_xlfn.NORM.S.INV($G$54)-SQRT($G$61)*$C655)/SQRT(1-$G$61),TRUE),(1-(1-RAND())^(1/$G$57))^(1/$I$57),0)</f>
        <v>0</v>
      </c>
      <c r="GL655" s="210">
        <f t="array" aca="1" ref="GL655" ca="1">IF(RAND()&lt;=_xlfn.NORM.S.DIST((_xlfn.NORM.S.INV($G$54)-SQRT($G$61)*$C655)/SQRT(1-$G$61),TRUE),(1-(1-RAND())^(1/$G$57))^(1/$I$57),0)</f>
        <v>0</v>
      </c>
      <c r="GM655" s="210">
        <f t="array" aca="1" ref="GM655" ca="1">IF(RAND()&lt;=_xlfn.NORM.S.DIST((_xlfn.NORM.S.INV($G$54)-SQRT($G$61)*$C655)/SQRT(1-$G$61),TRUE),(1-(1-RAND())^(1/$G$57))^(1/$I$57),0)</f>
        <v>0</v>
      </c>
      <c r="GN655" s="210">
        <f t="array" aca="1" ref="GN655" ca="1">IF(RAND()&lt;=_xlfn.NORM.S.DIST((_xlfn.NORM.S.INV($G$54)-SQRT($G$61)*$C655)/SQRT(1-$G$61),TRUE),(1-(1-RAND())^(1/$G$57))^(1/$I$57),0)</f>
        <v>0</v>
      </c>
      <c r="GO655" s="210">
        <f t="array" aca="1" ref="GO655" ca="1">IF(RAND()&lt;=_xlfn.NORM.S.DIST((_xlfn.NORM.S.INV($G$54)-SQRT($G$61)*$C655)/SQRT(1-$G$61),TRUE),(1-(1-RAND())^(1/$G$57))^(1/$I$57),0)</f>
        <v>0</v>
      </c>
      <c r="GP655" s="210">
        <f t="array" aca="1" ref="GP655" ca="1">IF(RAND()&lt;=_xlfn.NORM.S.DIST((_xlfn.NORM.S.INV($G$54)-SQRT($G$61)*$C655)/SQRT(1-$G$61),TRUE),(1-(1-RAND())^(1/$G$57))^(1/$I$57),0)</f>
        <v>0</v>
      </c>
      <c r="GQ655" s="210">
        <f t="array" aca="1" ref="GQ655" ca="1">IF(RAND()&lt;=_xlfn.NORM.S.DIST((_xlfn.NORM.S.INV($G$54)-SQRT($G$61)*$C655)/SQRT(1-$G$61),TRUE),(1-(1-RAND())^(1/$G$57))^(1/$I$57),0)</f>
        <v>0</v>
      </c>
      <c r="GR655" s="210">
        <f t="array" aca="1" ref="GR655" ca="1">IF(RAND()&lt;=_xlfn.NORM.S.DIST((_xlfn.NORM.S.INV($G$54)-SQRT($G$61)*$C655)/SQRT(1-$G$61),TRUE),(1-(1-RAND())^(1/$G$57))^(1/$I$57),0)</f>
        <v>0</v>
      </c>
      <c r="GS655" s="210">
        <f t="array" aca="1" ref="GS655" ca="1">IF(RAND()&lt;=_xlfn.NORM.S.DIST((_xlfn.NORM.S.INV($G$54)-SQRT($G$61)*$C655)/SQRT(1-$G$61),TRUE),(1-(1-RAND())^(1/$G$57))^(1/$I$57),0)</f>
        <v>0</v>
      </c>
      <c r="GT655" s="210">
        <f t="array" aca="1" ref="GT655" ca="1">IF(RAND()&lt;=_xlfn.NORM.S.DIST((_xlfn.NORM.S.INV($G$54)-SQRT($G$61)*$C655)/SQRT(1-$G$61),TRUE),(1-(1-RAND())^(1/$G$57))^(1/$I$57),0)</f>
        <v>0</v>
      </c>
      <c r="GU655" s="210">
        <f t="array" aca="1" ref="GU655" ca="1">IF(RAND()&lt;=_xlfn.NORM.S.DIST((_xlfn.NORM.S.INV($G$54)-SQRT($G$61)*$C655)/SQRT(1-$G$61),TRUE),(1-(1-RAND())^(1/$G$57))^(1/$I$57),0)</f>
        <v>0</v>
      </c>
      <c r="GV655" s="210">
        <f t="array" aca="1" ref="GV655" ca="1">IF(RAND()&lt;=_xlfn.NORM.S.DIST((_xlfn.NORM.S.INV($G$54)-SQRT($G$61)*$C655)/SQRT(1-$G$61),TRUE),(1-(1-RAND())^(1/$G$57))^(1/$I$57),0)</f>
        <v>0</v>
      </c>
      <c r="GW655" s="210">
        <f t="array" aca="1" ref="GW655" ca="1">IF(RAND()&lt;=_xlfn.NORM.S.DIST((_xlfn.NORM.S.INV($G$54)-SQRT($G$61)*$C655)/SQRT(1-$G$61),TRUE),(1-(1-RAND())^(1/$G$57))^(1/$I$57),0)</f>
        <v>0</v>
      </c>
      <c r="GX655" s="210">
        <f t="array" aca="1" ref="GX655" ca="1">IF(RAND()&lt;=_xlfn.NORM.S.DIST((_xlfn.NORM.S.INV($G$54)-SQRT($G$61)*$C655)/SQRT(1-$G$61),TRUE),(1-(1-RAND())^(1/$G$57))^(1/$I$57),0)</f>
        <v>0</v>
      </c>
      <c r="GY655" s="210">
        <f t="array" aca="1" ref="GY655" ca="1">IF(RAND()&lt;=_xlfn.NORM.S.DIST((_xlfn.NORM.S.INV($G$54)-SQRT($G$61)*$C655)/SQRT(1-$G$61),TRUE),(1-(1-RAND())^(1/$G$57))^(1/$I$57),0)</f>
        <v>0</v>
      </c>
      <c r="GZ655" s="210">
        <f t="array" aca="1" ref="GZ655" ca="1">IF(RAND()&lt;=_xlfn.NORM.S.DIST((_xlfn.NORM.S.INV($G$54)-SQRT($G$61)*$C655)/SQRT(1-$G$61),TRUE),(1-(1-RAND())^(1/$G$57))^(1/$I$57),0)</f>
        <v>0</v>
      </c>
      <c r="HA655" s="210">
        <f t="array" aca="1" ref="HA655" ca="1">IF(RAND()&lt;=_xlfn.NORM.S.DIST((_xlfn.NORM.S.INV($G$54)-SQRT($G$61)*$C655)/SQRT(1-$G$61),TRUE),(1-(1-RAND())^(1/$G$57))^(1/$I$57),0)</f>
        <v>0</v>
      </c>
      <c r="HB655" s="210">
        <f t="array" aca="1" ref="HB655" ca="1">IF(RAND()&lt;=_xlfn.NORM.S.DIST((_xlfn.NORM.S.INV($G$54)-SQRT($G$61)*$C655)/SQRT(1-$G$61),TRUE),(1-(1-RAND())^(1/$G$57))^(1/$I$57),0)</f>
        <v>0</v>
      </c>
      <c r="HC655" s="210">
        <f t="array" aca="1" ref="HC655" ca="1">IF(RAND()&lt;=_xlfn.NORM.S.DIST((_xlfn.NORM.S.INV($G$54)-SQRT($G$61)*$C655)/SQRT(1-$G$61),TRUE),(1-(1-RAND())^(1/$G$57))^(1/$I$57),0)</f>
        <v>0</v>
      </c>
      <c r="HD655" s="210">
        <f t="array" aca="1" ref="HD655" ca="1">IF(RAND()&lt;=_xlfn.NORM.S.DIST((_xlfn.NORM.S.INV($G$54)-SQRT($G$61)*$C655)/SQRT(1-$G$61),TRUE),(1-(1-RAND())^(1/$G$57))^(1/$I$57),0)</f>
        <v>0</v>
      </c>
      <c r="HE655" s="210">
        <f t="array" aca="1" ref="HE655" ca="1">IF(RAND()&lt;=_xlfn.NORM.S.DIST((_xlfn.NORM.S.INV($G$54)-SQRT($G$61)*$C655)/SQRT(1-$G$61),TRUE),(1-(1-RAND())^(1/$G$57))^(1/$I$57),0)</f>
        <v>0</v>
      </c>
      <c r="HF655" s="210">
        <f t="array" aca="1" ref="HF655" ca="1">IF(RAND()&lt;=_xlfn.NORM.S.DIST((_xlfn.NORM.S.INV($G$54)-SQRT($G$61)*$C655)/SQRT(1-$G$61),TRUE),(1-(1-RAND())^(1/$G$57))^(1/$I$57),0)</f>
        <v>0</v>
      </c>
      <c r="HG655" s="210">
        <f t="array" aca="1" ref="HG655" ca="1">IF(RAND()&lt;=_xlfn.NORM.S.DIST((_xlfn.NORM.S.INV($G$54)-SQRT($G$61)*$C655)/SQRT(1-$G$61),TRUE),(1-(1-RAND())^(1/$G$57))^(1/$I$57),0)</f>
        <v>0</v>
      </c>
      <c r="HH655" s="210">
        <f t="array" aca="1" ref="HH655" ca="1">IF(RAND()&lt;=_xlfn.NORM.S.DIST((_xlfn.NORM.S.INV($G$54)-SQRT($G$61)*$C655)/SQRT(1-$G$61),TRUE),(1-(1-RAND())^(1/$G$57))^(1/$I$57),0)</f>
        <v>0</v>
      </c>
      <c r="HI655" s="210">
        <f t="array" aca="1" ref="HI655" ca="1">IF(RAND()&lt;=_xlfn.NORM.S.DIST((_xlfn.NORM.S.INV($G$54)-SQRT($G$61)*$C655)/SQRT(1-$G$61),TRUE),(1-(1-RAND())^(1/$G$57))^(1/$I$57),0)</f>
        <v>0</v>
      </c>
      <c r="HJ655" s="210">
        <f t="array" aca="1" ref="HJ655" ca="1">IF(RAND()&lt;=_xlfn.NORM.S.DIST((_xlfn.NORM.S.INV($G$54)-SQRT($G$61)*$C655)/SQRT(1-$G$61),TRUE),(1-(1-RAND())^(1/$G$57))^(1/$I$57),0)</f>
        <v>0</v>
      </c>
      <c r="HK655" s="210">
        <f t="array" aca="1" ref="HK655" ca="1">IF(RAND()&lt;=_xlfn.NORM.S.DIST((_xlfn.NORM.S.INV($G$54)-SQRT($G$61)*$C655)/SQRT(1-$G$61),TRUE),(1-(1-RAND())^(1/$G$57))^(1/$I$57),0)</f>
        <v>0.94572577001709868</v>
      </c>
      <c r="HL655" s="210">
        <f t="array" aca="1" ref="HL655" ca="1">IF(RAND()&lt;=_xlfn.NORM.S.DIST((_xlfn.NORM.S.INV($G$54)-SQRT($G$61)*$C655)/SQRT(1-$G$61),TRUE),(1-(1-RAND())^(1/$G$57))^(1/$I$57),0)</f>
        <v>0.78282484081141446</v>
      </c>
      <c r="HM655" s="210">
        <f t="array" aca="1" ref="HM655" ca="1">IF(RAND()&lt;=_xlfn.NORM.S.DIST((_xlfn.NORM.S.INV($G$54)-SQRT($G$61)*$C655)/SQRT(1-$G$61),TRUE),(1-(1-RAND())^(1/$G$57))^(1/$I$57),0)</f>
        <v>0</v>
      </c>
      <c r="HN655" s="210">
        <f t="array" aca="1" ref="HN655" ca="1">IF(RAND()&lt;=_xlfn.NORM.S.DIST((_xlfn.NORM.S.INV($G$54)-SQRT($G$61)*$C655)/SQRT(1-$G$61),TRUE),(1-(1-RAND())^(1/$G$57))^(1/$I$57),0)</f>
        <v>0</v>
      </c>
      <c r="HO655" s="210">
        <f t="array" aca="1" ref="HO655" ca="1">IF(RAND()&lt;=_xlfn.NORM.S.DIST((_xlfn.NORM.S.INV($G$54)-SQRT($G$61)*$C655)/SQRT(1-$G$61),TRUE),(1-(1-RAND())^(1/$G$57))^(1/$I$57),0)</f>
        <v>0</v>
      </c>
      <c r="HP655" s="210">
        <f t="array" aca="1" ref="HP655" ca="1">IF(RAND()&lt;=_xlfn.NORM.S.DIST((_xlfn.NORM.S.INV($G$54)-SQRT($G$61)*$C655)/SQRT(1-$G$61),TRUE),(1-(1-RAND())^(1/$G$57))^(1/$I$57),0)</f>
        <v>0</v>
      </c>
      <c r="HQ655" s="210">
        <f t="array" aca="1" ref="HQ655" ca="1">IF(RAND()&lt;=_xlfn.NORM.S.DIST((_xlfn.NORM.S.INV($G$54)-SQRT($G$61)*$C655)/SQRT(1-$G$61),TRUE),(1-(1-RAND())^(1/$G$57))^(1/$I$57),0)</f>
        <v>0</v>
      </c>
      <c r="HR655" s="210">
        <f t="array" aca="1" ref="HR655" ca="1">IF(RAND()&lt;=_xlfn.NORM.S.DIST((_xlfn.NORM.S.INV($G$54)-SQRT($G$61)*$C655)/SQRT(1-$G$61),TRUE),(1-(1-RAND())^(1/$G$57))^(1/$I$57),0)</f>
        <v>0</v>
      </c>
      <c r="HS655" s="210">
        <f t="array" aca="1" ref="HS655" ca="1">IF(RAND()&lt;=_xlfn.NORM.S.DIST((_xlfn.NORM.S.INV($G$54)-SQRT($G$61)*$C655)/SQRT(1-$G$61),TRUE),(1-(1-RAND())^(1/$G$57))^(1/$I$57),0)</f>
        <v>0.36643963699416776</v>
      </c>
      <c r="HT655" s="210">
        <f t="array" aca="1" ref="HT655" ca="1">IF(RAND()&lt;=_xlfn.NORM.S.DIST((_xlfn.NORM.S.INV($G$54)-SQRT($G$61)*$C655)/SQRT(1-$G$61),TRUE),(1-(1-RAND())^(1/$G$57))^(1/$I$57),0)</f>
        <v>0</v>
      </c>
      <c r="HU655" s="210">
        <f t="array" aca="1" ref="HU655" ca="1">IF(RAND()&lt;=_xlfn.NORM.S.DIST((_xlfn.NORM.S.INV($G$54)-SQRT($G$61)*$C655)/SQRT(1-$G$61),TRUE),(1-(1-RAND())^(1/$G$57))^(1/$I$57),0)</f>
        <v>0</v>
      </c>
      <c r="HV655" s="210">
        <f t="array" aca="1" ref="HV655" ca="1">IF(RAND()&lt;=_xlfn.NORM.S.DIST((_xlfn.NORM.S.INV($G$54)-SQRT($G$61)*$C655)/SQRT(1-$G$61),TRUE),(1-(1-RAND())^(1/$G$57))^(1/$I$57),0)</f>
        <v>0</v>
      </c>
      <c r="HW655" s="210">
        <f t="array" aca="1" ref="HW655" ca="1">IF(RAND()&lt;=_xlfn.NORM.S.DIST((_xlfn.NORM.S.INV($G$54)-SQRT($G$61)*$C655)/SQRT(1-$G$61),TRUE),(1-(1-RAND())^(1/$G$57))^(1/$I$57),0)</f>
        <v>0</v>
      </c>
      <c r="HX655" s="210">
        <f t="shared" ca="1" si="156"/>
        <v>4</v>
      </c>
      <c r="HY655" s="210">
        <f t="shared" ca="1" si="157"/>
        <v>2.7768966217728135</v>
      </c>
      <c r="HZ655" s="210">
        <f t="array" aca="1" ref="HZ655" ca="1">IF(RAND()&lt;=_xlfn.NORM.S.DIST((_xlfn.NORM.S.INV($H$54)-SQRT($H$61)*$C655)/SQRT(1-$H$61),TRUE),(1-(1-RAND())^(1/$G$57))^(1/$I$57),0)</f>
        <v>0</v>
      </c>
      <c r="IA655" s="210">
        <f t="array" aca="1" ref="IA655" ca="1">IF(RAND()&lt;=_xlfn.NORM.S.DIST((_xlfn.NORM.S.INV($H$54)-SQRT($H$61)*$C655)/SQRT(1-$H$61),TRUE),(1-(1-RAND())^(1/$G$57))^(1/$I$57),0)</f>
        <v>0</v>
      </c>
      <c r="IB655" s="210">
        <f t="array" aca="1" ref="IB655" ca="1">IF(RAND()&lt;=_xlfn.NORM.S.DIST((_xlfn.NORM.S.INV($H$54)-SQRT($H$61)*$C655)/SQRT(1-$H$61),TRUE),(1-(1-RAND())^(1/$G$57))^(1/$I$57),0)</f>
        <v>0</v>
      </c>
      <c r="IC655" s="210">
        <f t="array" aca="1" ref="IC655" ca="1">IF(RAND()&lt;=_xlfn.NORM.S.DIST((_xlfn.NORM.S.INV($H$54)-SQRT($H$61)*$C655)/SQRT(1-$H$61),TRUE),(1-(1-RAND())^(1/$G$57))^(1/$I$57),0)</f>
        <v>0.99118092422822024</v>
      </c>
      <c r="ID655" s="210">
        <f t="array" aca="1" ref="ID655" ca="1">IF(RAND()&lt;=_xlfn.NORM.S.DIST((_xlfn.NORM.S.INV($H$54)-SQRT($H$61)*$C655)/SQRT(1-$H$61),TRUE),(1-(1-RAND())^(1/$G$57))^(1/$I$57),0)</f>
        <v>0</v>
      </c>
      <c r="IE655" s="210">
        <f t="array" aca="1" ref="IE655" ca="1">IF(RAND()&lt;=_xlfn.NORM.S.DIST((_xlfn.NORM.S.INV($H$54)-SQRT($H$61)*$C655)/SQRT(1-$H$61),TRUE),(1-(1-RAND())^(1/$G$57))^(1/$I$57),0)</f>
        <v>0</v>
      </c>
      <c r="IF655" s="210">
        <f t="array" aca="1" ref="IF655" ca="1">IF(RAND()&lt;=_xlfn.NORM.S.DIST((_xlfn.NORM.S.INV($H$54)-SQRT($H$61)*$C655)/SQRT(1-$H$61),TRUE),(1-(1-RAND())^(1/$G$57))^(1/$I$57),0)</f>
        <v>0.24084046029340442</v>
      </c>
      <c r="IG655" s="210">
        <f t="array" aca="1" ref="IG655" ca="1">IF(RAND()&lt;=_xlfn.NORM.S.DIST((_xlfn.NORM.S.INV($H$54)-SQRT($H$61)*$C655)/SQRT(1-$H$61),TRUE),(1-(1-RAND())^(1/$G$57))^(1/$I$57),0)</f>
        <v>0</v>
      </c>
      <c r="IH655" s="210">
        <f t="array" aca="1" ref="IH655" ca="1">IF(RAND()&lt;=_xlfn.NORM.S.DIST((_xlfn.NORM.S.INV($H$54)-SQRT($H$61)*$C655)/SQRT(1-$H$61),TRUE),(1-(1-RAND())^(1/$G$57))^(1/$I$57),0)</f>
        <v>0</v>
      </c>
      <c r="II655" s="210">
        <f t="array" aca="1" ref="II655" ca="1">IF(RAND()&lt;=_xlfn.NORM.S.DIST((_xlfn.NORM.S.INV($H$54)-SQRT($H$61)*$C655)/SQRT(1-$H$61),TRUE),(1-(1-RAND())^(1/$G$57))^(1/$I$57),0)</f>
        <v>0</v>
      </c>
      <c r="IJ655" s="210">
        <f t="array" aca="1" ref="IJ655" ca="1">IF(RAND()&lt;=_xlfn.NORM.S.DIST((_xlfn.NORM.S.INV($H$54)-SQRT($H$61)*$C655)/SQRT(1-$H$61),TRUE),(1-(1-RAND())^(1/$G$57))^(1/$I$57),0)</f>
        <v>0</v>
      </c>
      <c r="IK655" s="210">
        <f t="array" aca="1" ref="IK655" ca="1">IF(RAND()&lt;=_xlfn.NORM.S.DIST((_xlfn.NORM.S.INV($H$54)-SQRT($H$61)*$C655)/SQRT(1-$H$61),TRUE),(1-(1-RAND())^(1/$G$57))^(1/$I$57),0)</f>
        <v>0</v>
      </c>
      <c r="IL655" s="210">
        <f t="array" aca="1" ref="IL655" ca="1">IF(RAND()&lt;=_xlfn.NORM.S.DIST((_xlfn.NORM.S.INV($H$54)-SQRT($H$61)*$C655)/SQRT(1-$H$61),TRUE),(1-(1-RAND())^(1/$G$57))^(1/$I$57),0)</f>
        <v>0</v>
      </c>
      <c r="IM655" s="210">
        <f t="array" aca="1" ref="IM655" ca="1">IF(RAND()&lt;=_xlfn.NORM.S.DIST((_xlfn.NORM.S.INV($H$54)-SQRT($H$61)*$C655)/SQRT(1-$H$61),TRUE),(1-(1-RAND())^(1/$G$57))^(1/$I$57),0)</f>
        <v>0</v>
      </c>
      <c r="IN655" s="210">
        <f t="array" aca="1" ref="IN655" ca="1">IF(RAND()&lt;=_xlfn.NORM.S.DIST((_xlfn.NORM.S.INV($H$54)-SQRT($H$61)*$C655)/SQRT(1-$H$61),TRUE),(1-(1-RAND())^(1/$G$57))^(1/$I$57),0)</f>
        <v>0.43071702425961206</v>
      </c>
      <c r="IO655" s="210">
        <f t="array" aca="1" ref="IO655" ca="1">IF(RAND()&lt;=_xlfn.NORM.S.DIST((_xlfn.NORM.S.INV($H$54)-SQRT($H$61)*$C655)/SQRT(1-$H$61),TRUE),(1-(1-RAND())^(1/$G$57))^(1/$I$57),0)</f>
        <v>0</v>
      </c>
      <c r="IP655" s="210">
        <f t="array" aca="1" ref="IP655" ca="1">IF(RAND()&lt;=_xlfn.NORM.S.DIST((_xlfn.NORM.S.INV($H$54)-SQRT($H$61)*$C655)/SQRT(1-$H$61),TRUE),(1-(1-RAND())^(1/$G$57))^(1/$I$57),0)</f>
        <v>0</v>
      </c>
      <c r="IQ655" s="210">
        <f t="array" aca="1" ref="IQ655" ca="1">IF(RAND()&lt;=_xlfn.NORM.S.DIST((_xlfn.NORM.S.INV($H$54)-SQRT($H$61)*$C655)/SQRT(1-$H$61),TRUE),(1-(1-RAND())^(1/$G$57))^(1/$I$57),0)</f>
        <v>0</v>
      </c>
      <c r="IR655" s="210">
        <f t="array" aca="1" ref="IR655" ca="1">IF(RAND()&lt;=_xlfn.NORM.S.DIST((_xlfn.NORM.S.INV($H$54)-SQRT($H$61)*$C655)/SQRT(1-$H$61),TRUE),(1-(1-RAND())^(1/$G$57))^(1/$I$57),0)</f>
        <v>0</v>
      </c>
      <c r="IS655" s="210">
        <f t="array" aca="1" ref="IS655" ca="1">IF(RAND()&lt;=_xlfn.NORM.S.DIST((_xlfn.NORM.S.INV($H$54)-SQRT($H$61)*$C655)/SQRT(1-$H$61),TRUE),(1-(1-RAND())^(1/$G$57))^(1/$I$57),0)</f>
        <v>0</v>
      </c>
      <c r="IT655" s="210">
        <f t="array" aca="1" ref="IT655" ca="1">IF(RAND()&lt;=_xlfn.NORM.S.DIST((_xlfn.NORM.S.INV($H$54)-SQRT($H$61)*$C655)/SQRT(1-$H$61),TRUE),(1-(1-RAND())^(1/$G$57))^(1/$I$57),0)</f>
        <v>0</v>
      </c>
      <c r="IU655" s="210">
        <f t="array" aca="1" ref="IU655" ca="1">IF(RAND()&lt;=_xlfn.NORM.S.DIST((_xlfn.NORM.S.INV($H$54)-SQRT($H$61)*$C655)/SQRT(1-$H$61),TRUE),(1-(1-RAND())^(1/$G$57))^(1/$I$57),0)</f>
        <v>0</v>
      </c>
      <c r="IV655" s="210">
        <f t="array" aca="1" ref="IV655" ca="1">IF(RAND()&lt;=_xlfn.NORM.S.DIST((_xlfn.NORM.S.INV($H$54)-SQRT($H$61)*$C655)/SQRT(1-$H$61),TRUE),(1-(1-RAND())^(1/$G$57))^(1/$I$57),0)</f>
        <v>0</v>
      </c>
      <c r="IW655" s="210">
        <f t="array" aca="1" ref="IW655" ca="1">IF(RAND()&lt;=_xlfn.NORM.S.DIST((_xlfn.NORM.S.INV($H$54)-SQRT($H$61)*$C655)/SQRT(1-$H$61),TRUE),(1-(1-RAND())^(1/$G$57))^(1/$I$57),0)</f>
        <v>0</v>
      </c>
      <c r="IX655" s="210">
        <f t="array" aca="1" ref="IX655" ca="1">IF(RAND()&lt;=_xlfn.NORM.S.DIST((_xlfn.NORM.S.INV($H$54)-SQRT($H$61)*$C655)/SQRT(1-$H$61),TRUE),(1-(1-RAND())^(1/$G$57))^(1/$I$57),0)</f>
        <v>0</v>
      </c>
      <c r="IY655" s="210">
        <f t="array" aca="1" ref="IY655" ca="1">IF(RAND()&lt;=_xlfn.NORM.S.DIST((_xlfn.NORM.S.INV($H$54)-SQRT($H$61)*$C655)/SQRT(1-$H$61),TRUE),(1-(1-RAND())^(1/$G$57))^(1/$I$57),0)</f>
        <v>0</v>
      </c>
      <c r="IZ655" s="210">
        <f t="array" aca="1" ref="IZ655" ca="1">IF(RAND()&lt;=_xlfn.NORM.S.DIST((_xlfn.NORM.S.INV($H$54)-SQRT($H$61)*$C655)/SQRT(1-$H$61),TRUE),(1-(1-RAND())^(1/$G$57))^(1/$I$57),0)</f>
        <v>0</v>
      </c>
      <c r="JA655" s="210">
        <f t="array" aca="1" ref="JA655" ca="1">IF(RAND()&lt;=_xlfn.NORM.S.DIST((_xlfn.NORM.S.INV($H$54)-SQRT($H$61)*$C655)/SQRT(1-$H$61),TRUE),(1-(1-RAND())^(1/$G$57))^(1/$I$57),0)</f>
        <v>0</v>
      </c>
      <c r="JB655" s="210">
        <f t="array" aca="1" ref="JB655" ca="1">IF(RAND()&lt;=_xlfn.NORM.S.DIST((_xlfn.NORM.S.INV($H$54)-SQRT($H$61)*$C655)/SQRT(1-$H$61),TRUE),(1-(1-RAND())^(1/$G$57))^(1/$I$57),0)</f>
        <v>0</v>
      </c>
      <c r="JC655" s="210">
        <f t="array" aca="1" ref="JC655" ca="1">IF(RAND()&lt;=_xlfn.NORM.S.DIST((_xlfn.NORM.S.INV($H$54)-SQRT($H$61)*$C655)/SQRT(1-$H$61),TRUE),(1-(1-RAND())^(1/$G$57))^(1/$I$57),0)</f>
        <v>0.14152395110029187</v>
      </c>
      <c r="JD655" s="210">
        <f t="array" aca="1" ref="JD655" ca="1">IF(RAND()&lt;=_xlfn.NORM.S.DIST((_xlfn.NORM.S.INV($H$54)-SQRT($H$61)*$C655)/SQRT(1-$H$61),TRUE),(1-(1-RAND())^(1/$G$57))^(1/$I$57),0)</f>
        <v>0</v>
      </c>
      <c r="JE655" s="210">
        <f t="array" aca="1" ref="JE655" ca="1">IF(RAND()&lt;=_xlfn.NORM.S.DIST((_xlfn.NORM.S.INV($H$54)-SQRT($H$61)*$C655)/SQRT(1-$H$61),TRUE),(1-(1-RAND())^(1/$G$57))^(1/$I$57),0)</f>
        <v>0</v>
      </c>
      <c r="JF655" s="210">
        <f t="array" aca="1" ref="JF655" ca="1">IF(RAND()&lt;=_xlfn.NORM.S.DIST((_xlfn.NORM.S.INV($H$54)-SQRT($H$61)*$C655)/SQRT(1-$H$61),TRUE),(1-(1-RAND())^(1/$G$57))^(1/$I$57),0)</f>
        <v>0</v>
      </c>
      <c r="JG655" s="210">
        <f t="array" aca="1" ref="JG655" ca="1">IF(RAND()&lt;=_xlfn.NORM.S.DIST((_xlfn.NORM.S.INV($H$54)-SQRT($H$61)*$C655)/SQRT(1-$H$61),TRUE),(1-(1-RAND())^(1/$G$57))^(1/$I$57),0)</f>
        <v>0</v>
      </c>
      <c r="JH655" s="210">
        <f t="array" aca="1" ref="JH655" ca="1">IF(RAND()&lt;=_xlfn.NORM.S.DIST((_xlfn.NORM.S.INV($H$54)-SQRT($H$61)*$C655)/SQRT(1-$H$61),TRUE),(1-(1-RAND())^(1/$G$57))^(1/$I$57),0)</f>
        <v>0.99563955224796552</v>
      </c>
      <c r="JI655" s="210">
        <f t="array" aca="1" ref="JI655" ca="1">IF(RAND()&lt;=_xlfn.NORM.S.DIST((_xlfn.NORM.S.INV($H$54)-SQRT($H$61)*$C655)/SQRT(1-$H$61),TRUE),(1-(1-RAND())^(1/$G$57))^(1/$I$57),0)</f>
        <v>0</v>
      </c>
      <c r="JJ655" s="210">
        <f t="array" aca="1" ref="JJ655" ca="1">IF(RAND()&lt;=_xlfn.NORM.S.DIST((_xlfn.NORM.S.INV($H$54)-SQRT($H$61)*$C655)/SQRT(1-$H$61),TRUE),(1-(1-RAND())^(1/$G$57))^(1/$I$57),0)</f>
        <v>0</v>
      </c>
      <c r="JK655" s="210">
        <f t="array" aca="1" ref="JK655" ca="1">IF(RAND()&lt;=_xlfn.NORM.S.DIST((_xlfn.NORM.S.INV($H$54)-SQRT($H$61)*$C655)/SQRT(1-$H$61),TRUE),(1-(1-RAND())^(1/$G$57))^(1/$I$57),0)</f>
        <v>0</v>
      </c>
      <c r="JL655" s="210">
        <f t="array" aca="1" ref="JL655" ca="1">IF(RAND()&lt;=_xlfn.NORM.S.DIST((_xlfn.NORM.S.INV($H$54)-SQRT($H$61)*$C655)/SQRT(1-$H$61),TRUE),(1-(1-RAND())^(1/$G$57))^(1/$I$57),0)</f>
        <v>0</v>
      </c>
      <c r="JM655" s="210">
        <f t="array" aca="1" ref="JM655" ca="1">IF(RAND()&lt;=_xlfn.NORM.S.DIST((_xlfn.NORM.S.INV($H$54)-SQRT($H$61)*$C655)/SQRT(1-$H$61),TRUE),(1-(1-RAND())^(1/$G$57))^(1/$I$57),0)</f>
        <v>0</v>
      </c>
      <c r="JN655" s="210">
        <f t="shared" ca="1" si="158"/>
        <v>5</v>
      </c>
      <c r="JO655" s="210">
        <f t="shared" ca="1" si="159"/>
        <v>2.7999019121294939</v>
      </c>
      <c r="JP655" s="210">
        <f t="array" aca="1" ref="JP655" ca="1">IF(RAND()&lt;=_xlfn.NORM.S.DIST((_xlfn.NORM.S.INV($I$54)-SQRT($I$61)*$C655)/SQRT(1-$I$61),TRUE),(1-(1-RAND())^(1/$G$57))^(1/$I$57),0)</f>
        <v>0</v>
      </c>
      <c r="JQ655" s="210">
        <f t="array" aca="1" ref="JQ655" ca="1">IF(RAND()&lt;=_xlfn.NORM.S.DIST((_xlfn.NORM.S.INV($I$54)-SQRT($I$61)*$C655)/SQRT(1-$I$61),TRUE),(1-(1-RAND())^(1/$G$57))^(1/$I$57),0)</f>
        <v>0.84864300432248385</v>
      </c>
      <c r="JR655" s="210">
        <f t="array" aca="1" ref="JR655" ca="1">IF(RAND()&lt;=_xlfn.NORM.S.DIST((_xlfn.NORM.S.INV($I$54)-SQRT($I$61)*$C655)/SQRT(1-$I$61),TRUE),(1-(1-RAND())^(1/$G$57))^(1/$I$57),0)</f>
        <v>0</v>
      </c>
      <c r="JS655" s="210">
        <f t="array" aca="1" ref="JS655" ca="1">IF(RAND()&lt;=_xlfn.NORM.S.DIST((_xlfn.NORM.S.INV($I$54)-SQRT($I$61)*$C655)/SQRT(1-$I$61),TRUE),(1-(1-RAND())^(1/$G$57))^(1/$I$57),0)</f>
        <v>0</v>
      </c>
      <c r="JT655" s="210">
        <f t="array" aca="1" ref="JT655" ca="1">IF(RAND()&lt;=_xlfn.NORM.S.DIST((_xlfn.NORM.S.INV($I$54)-SQRT($I$61)*$C655)/SQRT(1-$I$61),TRUE),(1-(1-RAND())^(1/$G$57))^(1/$I$57),0)</f>
        <v>0</v>
      </c>
      <c r="JU655" s="210">
        <f t="array" aca="1" ref="JU655" ca="1">IF(RAND()&lt;=_xlfn.NORM.S.DIST((_xlfn.NORM.S.INV($I$54)-SQRT($I$61)*$C655)/SQRT(1-$I$61),TRUE),(1-(1-RAND())^(1/$G$57))^(1/$I$57),0)</f>
        <v>0</v>
      </c>
      <c r="JV655" s="210">
        <f t="array" aca="1" ref="JV655" ca="1">IF(RAND()&lt;=_xlfn.NORM.S.DIST((_xlfn.NORM.S.INV($I$54)-SQRT($I$61)*$C655)/SQRT(1-$I$61),TRUE),(1-(1-RAND())^(1/$G$57))^(1/$I$57),0)</f>
        <v>0</v>
      </c>
      <c r="JW655" s="210">
        <f t="array" aca="1" ref="JW655" ca="1">IF(RAND()&lt;=_xlfn.NORM.S.DIST((_xlfn.NORM.S.INV($I$54)-SQRT($I$61)*$C655)/SQRT(1-$I$61),TRUE),(1-(1-RAND())^(1/$G$57))^(1/$I$57),0)</f>
        <v>0.92842221365232214</v>
      </c>
      <c r="JX655" s="210">
        <f t="array" aca="1" ref="JX655" ca="1">IF(RAND()&lt;=_xlfn.NORM.S.DIST((_xlfn.NORM.S.INV($I$54)-SQRT($I$61)*$C655)/SQRT(1-$I$61),TRUE),(1-(1-RAND())^(1/$G$57))^(1/$I$57),0)</f>
        <v>0</v>
      </c>
      <c r="JY655" s="210">
        <f t="array" aca="1" ref="JY655" ca="1">IF(RAND()&lt;=_xlfn.NORM.S.DIST((_xlfn.NORM.S.INV($I$54)-SQRT($I$61)*$C655)/SQRT(1-$I$61),TRUE),(1-(1-RAND())^(1/$G$57))^(1/$I$57),0)</f>
        <v>0</v>
      </c>
      <c r="JZ655" s="210">
        <f t="array" aca="1" ref="JZ655" ca="1">IF(RAND()&lt;=_xlfn.NORM.S.DIST((_xlfn.NORM.S.INV($I$54)-SQRT($I$61)*$C655)/SQRT(1-$I$61),TRUE),(1-(1-RAND())^(1/$G$57))^(1/$I$57),0)</f>
        <v>0</v>
      </c>
      <c r="KA655" s="210">
        <f t="array" aca="1" ref="KA655" ca="1">IF(RAND()&lt;=_xlfn.NORM.S.DIST((_xlfn.NORM.S.INV($I$54)-SQRT($I$61)*$C655)/SQRT(1-$I$61),TRUE),(1-(1-RAND())^(1/$G$57))^(1/$I$57),0)</f>
        <v>0</v>
      </c>
      <c r="KB655" s="210">
        <f t="array" aca="1" ref="KB655" ca="1">IF(RAND()&lt;=_xlfn.NORM.S.DIST((_xlfn.NORM.S.INV($I$54)-SQRT($I$61)*$C655)/SQRT(1-$I$61),TRUE),(1-(1-RAND())^(1/$G$57))^(1/$I$57),0)</f>
        <v>0</v>
      </c>
      <c r="KC655" s="210">
        <f t="array" aca="1" ref="KC655" ca="1">IF(RAND()&lt;=_xlfn.NORM.S.DIST((_xlfn.NORM.S.INV($I$54)-SQRT($I$61)*$C655)/SQRT(1-$I$61),TRUE),(1-(1-RAND())^(1/$G$57))^(1/$I$57),0)</f>
        <v>0</v>
      </c>
      <c r="KD655" s="210">
        <f t="array" aca="1" ref="KD655" ca="1">IF(RAND()&lt;=_xlfn.NORM.S.DIST((_xlfn.NORM.S.INV($I$54)-SQRT($I$61)*$C655)/SQRT(1-$I$61),TRUE),(1-(1-RAND())^(1/$G$57))^(1/$I$57),0)</f>
        <v>0</v>
      </c>
      <c r="KE655" s="210">
        <f t="array" aca="1" ref="KE655" ca="1">IF(RAND()&lt;=_xlfn.NORM.S.DIST((_xlfn.NORM.S.INV($I$54)-SQRT($I$61)*$C655)/SQRT(1-$I$61),TRUE),(1-(1-RAND())^(1/$G$57))^(1/$I$57),0)</f>
        <v>0</v>
      </c>
      <c r="KF655" s="210">
        <f t="array" aca="1" ref="KF655" ca="1">IF(RAND()&lt;=_xlfn.NORM.S.DIST((_xlfn.NORM.S.INV($I$54)-SQRT($I$61)*$C655)/SQRT(1-$I$61),TRUE),(1-(1-RAND())^(1/$G$57))^(1/$I$57),0)</f>
        <v>0</v>
      </c>
      <c r="KG655" s="210">
        <f t="array" aca="1" ref="KG655" ca="1">IF(RAND()&lt;=_xlfn.NORM.S.DIST((_xlfn.NORM.S.INV($I$54)-SQRT($I$61)*$C655)/SQRT(1-$I$61),TRUE),(1-(1-RAND())^(1/$G$57))^(1/$I$57),0)</f>
        <v>0</v>
      </c>
      <c r="KH655" s="210">
        <f t="array" aca="1" ref="KH655" ca="1">IF(RAND()&lt;=_xlfn.NORM.S.DIST((_xlfn.NORM.S.INV($I$54)-SQRT($I$61)*$C655)/SQRT(1-$I$61),TRUE),(1-(1-RAND())^(1/$G$57))^(1/$I$57),0)</f>
        <v>0.9905797686762231</v>
      </c>
      <c r="KI655" s="210">
        <f t="array" aca="1" ref="KI655" ca="1">IF(RAND()&lt;=_xlfn.NORM.S.DIST((_xlfn.NORM.S.INV($I$54)-SQRT($I$61)*$C655)/SQRT(1-$I$61),TRUE),(1-(1-RAND())^(1/$G$57))^(1/$I$57),0)</f>
        <v>0</v>
      </c>
      <c r="KJ655" s="210">
        <f t="array" aca="1" ref="KJ655" ca="1">IF(RAND()&lt;=_xlfn.NORM.S.DIST((_xlfn.NORM.S.INV($I$54)-SQRT($I$61)*$C655)/SQRT(1-$I$61),TRUE),(1-(1-RAND())^(1/$G$57))^(1/$I$57),0)</f>
        <v>0</v>
      </c>
      <c r="KK655" s="210">
        <f t="array" aca="1" ref="KK655" ca="1">IF(RAND()&lt;=_xlfn.NORM.S.DIST((_xlfn.NORM.S.INV($I$54)-SQRT($I$61)*$C655)/SQRT(1-$I$61),TRUE),(1-(1-RAND())^(1/$G$57))^(1/$I$57),0)</f>
        <v>0</v>
      </c>
      <c r="KL655" s="210">
        <f t="array" aca="1" ref="KL655" ca="1">IF(RAND()&lt;=_xlfn.NORM.S.DIST((_xlfn.NORM.S.INV($I$54)-SQRT($I$61)*$C655)/SQRT(1-$I$61),TRUE),(1-(1-RAND())^(1/$G$57))^(1/$I$57),0)</f>
        <v>0</v>
      </c>
      <c r="KM655" s="210">
        <f t="array" aca="1" ref="KM655" ca="1">IF(RAND()&lt;=_xlfn.NORM.S.DIST((_xlfn.NORM.S.INV($I$54)-SQRT($I$61)*$C655)/SQRT(1-$I$61),TRUE),(1-(1-RAND())^(1/$G$57))^(1/$I$57),0)</f>
        <v>0</v>
      </c>
      <c r="KN655" s="210">
        <f t="array" aca="1" ref="KN655" ca="1">IF(RAND()&lt;=_xlfn.NORM.S.DIST((_xlfn.NORM.S.INV($I$54)-SQRT($I$61)*$C655)/SQRT(1-$I$61),TRUE),(1-(1-RAND())^(1/$G$57))^(1/$I$57),0)</f>
        <v>0</v>
      </c>
      <c r="KO655" s="210">
        <f t="array" aca="1" ref="KO655" ca="1">IF(RAND()&lt;=_xlfn.NORM.S.DIST((_xlfn.NORM.S.INV($I$54)-SQRT($I$61)*$C655)/SQRT(1-$I$61),TRUE),(1-(1-RAND())^(1/$G$57))^(1/$I$57),0)</f>
        <v>0</v>
      </c>
      <c r="KP655" s="210">
        <f t="array" aca="1" ref="KP655" ca="1">IF(RAND()&lt;=_xlfn.NORM.S.DIST((_xlfn.NORM.S.INV($I$54)-SQRT($I$61)*$C655)/SQRT(1-$I$61),TRUE),(1-(1-RAND())^(1/$G$57))^(1/$I$57),0)</f>
        <v>0</v>
      </c>
      <c r="KQ655" s="210">
        <f t="array" aca="1" ref="KQ655" ca="1">IF(RAND()&lt;=_xlfn.NORM.S.DIST((_xlfn.NORM.S.INV($I$54)-SQRT($I$61)*$C655)/SQRT(1-$I$61),TRUE),(1-(1-RAND())^(1/$G$57))^(1/$I$57),0)</f>
        <v>0.92233683464622562</v>
      </c>
      <c r="KR655" s="210">
        <f t="array" aca="1" ref="KR655" ca="1">IF(RAND()&lt;=_xlfn.NORM.S.DIST((_xlfn.NORM.S.INV($I$54)-SQRT($I$61)*$C655)/SQRT(1-$I$61),TRUE),(1-(1-RAND())^(1/$G$57))^(1/$I$57),0)</f>
        <v>0</v>
      </c>
      <c r="KS655" s="210">
        <f t="array" aca="1" ref="KS655" ca="1">IF(RAND()&lt;=_xlfn.NORM.S.DIST((_xlfn.NORM.S.INV($I$54)-SQRT($I$61)*$C655)/SQRT(1-$I$61),TRUE),(1-(1-RAND())^(1/$G$57))^(1/$I$57),0)</f>
        <v>0</v>
      </c>
      <c r="KT655" s="210">
        <f t="shared" ca="1" si="160"/>
        <v>4</v>
      </c>
      <c r="KU655" s="210">
        <f t="shared" ca="1" si="161"/>
        <v>3.6899818212972546</v>
      </c>
      <c r="KV655" s="210">
        <f t="array" aca="1" ref="KV655" ca="1">IF(RAND()&lt;=_xlfn.NORM.S.DIST((_xlfn.NORM.S.INV($J$54)-SQRT($J$61)*$C655)/SQRT(1-$J$61),TRUE),(1-(1-RAND())^(1/$G$57))^(1/$I$57),0)</f>
        <v>0.45832460031313055</v>
      </c>
      <c r="KW655" s="210">
        <f t="array" aca="1" ref="KW655" ca="1">IF(RAND()&lt;=_xlfn.NORM.S.DIST((_xlfn.NORM.S.INV($J$54)-SQRT($J$61)*$C655)/SQRT(1-$J$61),TRUE),(1-(1-RAND())^(1/$G$57))^(1/$I$57),0)</f>
        <v>0.47204272709004169</v>
      </c>
      <c r="KX655" s="210">
        <f t="array" aca="1" ref="KX655" ca="1">IF(RAND()&lt;=_xlfn.NORM.S.DIST((_xlfn.NORM.S.INV($J$54)-SQRT($J$61)*$C655)/SQRT(1-$J$61),TRUE),(1-(1-RAND())^(1/$G$57))^(1/$I$57),0)</f>
        <v>0</v>
      </c>
      <c r="KY655" s="210">
        <f t="array" aca="1" ref="KY655" ca="1">IF(RAND()&lt;=_xlfn.NORM.S.DIST((_xlfn.NORM.S.INV($J$54)-SQRT($J$61)*$C655)/SQRT(1-$J$61),TRUE),(1-(1-RAND())^(1/$G$57))^(1/$I$57),0)</f>
        <v>0.65048186179635725</v>
      </c>
      <c r="KZ655" s="210">
        <f t="array" aca="1" ref="KZ655" ca="1">IF(RAND()&lt;=_xlfn.NORM.S.DIST((_xlfn.NORM.S.INV($J$54)-SQRT($J$61)*$C655)/SQRT(1-$J$61),TRUE),(1-(1-RAND())^(1/$G$57))^(1/$I$57),0)</f>
        <v>0</v>
      </c>
      <c r="LA655" s="210">
        <f t="array" aca="1" ref="LA655" ca="1">IF(RAND()&lt;=_xlfn.NORM.S.DIST((_xlfn.NORM.S.INV($J$54)-SQRT($J$61)*$C655)/SQRT(1-$J$61),TRUE),(1-(1-RAND())^(1/$G$57))^(1/$I$57),0)</f>
        <v>2.7000835716914661E-3</v>
      </c>
      <c r="LB655" s="210">
        <f t="array" aca="1" ref="LB655" ca="1">IF(RAND()&lt;=_xlfn.NORM.S.DIST((_xlfn.NORM.S.INV($J$54)-SQRT($J$61)*$C655)/SQRT(1-$J$61),TRUE),(1-(1-RAND())^(1/$G$57))^(1/$I$57),0)</f>
        <v>0.95284299501052305</v>
      </c>
      <c r="LC655" s="210">
        <f t="array" aca="1" ref="LC655" ca="1">IF(RAND()&lt;=_xlfn.NORM.S.DIST((_xlfn.NORM.S.INV($J$54)-SQRT($J$61)*$C655)/SQRT(1-$J$61),TRUE),(1-(1-RAND())^(1/$G$57))^(1/$I$57),0)</f>
        <v>3.9058276770016862E-3</v>
      </c>
      <c r="LD655" s="210">
        <f t="array" aca="1" ref="LD655" ca="1">IF(RAND()&lt;=_xlfn.NORM.S.DIST((_xlfn.NORM.S.INV($J$54)-SQRT($J$61)*$C655)/SQRT(1-$J$61),TRUE),(1-(1-RAND())^(1/$G$57))^(1/$I$57),0)</f>
        <v>0.95547026178090777</v>
      </c>
      <c r="LE655" s="210">
        <f t="array" aca="1" ref="LE655" ca="1">IF(RAND()&lt;=_xlfn.NORM.S.DIST((_xlfn.NORM.S.INV($J$54)-SQRT($J$61)*$C655)/SQRT(1-$J$61),TRUE),(1-(1-RAND())^(1/$G$57))^(1/$I$57),0)</f>
        <v>0.94190844754308944</v>
      </c>
      <c r="LF655" s="210">
        <f t="shared" ca="1" si="162"/>
        <v>8</v>
      </c>
      <c r="LG655" s="210">
        <f t="shared" ca="1" si="163"/>
        <v>4.4376768047827433</v>
      </c>
      <c r="LH655" s="210">
        <f t="shared" ca="1" si="164"/>
        <v>28</v>
      </c>
      <c r="LI655" s="210">
        <f t="shared" ca="1" si="164"/>
        <v>17.743744427201705</v>
      </c>
    </row>
    <row r="656" spans="2:321" x14ac:dyDescent="0.3">
      <c r="B656"/>
      <c r="C656" s="210">
        <f t="shared" ca="1" si="151"/>
        <v>0.54637697140991481</v>
      </c>
      <c r="D656" s="210">
        <f t="array" aca="1" ref="D656" ca="1">IF(RAND()&lt;=_xlfn.NORM.S.DIST((_xlfn.NORM.S.INV($C$54)-SQRT($C$61)*$C656)/SQRT(1-$C$61),TRUE),(1-(1-RAND())^(1/$G$57))^(1/$I$57),0)</f>
        <v>0</v>
      </c>
      <c r="E656" s="210">
        <f t="array" aca="1" ref="E656" ca="1">IF(RAND()&lt;=_xlfn.NORM.S.DIST((_xlfn.NORM.S.INV($C$54)-SQRT($C$61)*$C656)/SQRT(1-$C$61),TRUE),(1-(1-RAND())^(1/$G$57))^(1/$I$57),0)</f>
        <v>0</v>
      </c>
      <c r="F656" s="210">
        <f t="array" aca="1" ref="F656" ca="1">IF(RAND()&lt;=_xlfn.NORM.S.DIST((_xlfn.NORM.S.INV($C$54)-SQRT($C$61)*$C656)/SQRT(1-$C$61),TRUE),(1-(1-RAND())^(1/$G$57))^(1/$I$57),0)</f>
        <v>0</v>
      </c>
      <c r="G656" s="210">
        <f t="array" aca="1" ref="G656" ca="1">IF(RAND()&lt;=_xlfn.NORM.S.DIST((_xlfn.NORM.S.INV($C$54)-SQRT($C$61)*$C656)/SQRT(1-$C$61),TRUE),(1-(1-RAND())^(1/$G$57))^(1/$I$57),0)</f>
        <v>0</v>
      </c>
      <c r="H656" s="210">
        <f t="array" aca="1" ref="H656" ca="1">IF(RAND()&lt;=_xlfn.NORM.S.DIST((_xlfn.NORM.S.INV($C$54)-SQRT($C$61)*$C656)/SQRT(1-$C$61),TRUE),(1-(1-RAND())^(1/$G$57))^(1/$I$57),0)</f>
        <v>0</v>
      </c>
      <c r="I656" s="210">
        <f t="array" aca="1" ref="I656" ca="1">IF(RAND()&lt;=_xlfn.NORM.S.DIST((_xlfn.NORM.S.INV($C$54)-SQRT($C$61)*$C656)/SQRT(1-$C$61),TRUE),(1-(1-RAND())^(1/$G$57))^(1/$I$57),0)</f>
        <v>0</v>
      </c>
      <c r="J656" s="210">
        <f t="array" aca="1" ref="J656" ca="1">IF(RAND()&lt;=_xlfn.NORM.S.DIST((_xlfn.NORM.S.INV($C$54)-SQRT($C$61)*$C656)/SQRT(1-$C$61),TRUE),(1-(1-RAND())^(1/$G$57))^(1/$I$57),0)</f>
        <v>0</v>
      </c>
      <c r="K656" s="210">
        <f t="array" aca="1" ref="K656" ca="1">IF(RAND()&lt;=_xlfn.NORM.S.DIST((_xlfn.NORM.S.INV($C$54)-SQRT($C$61)*$C656)/SQRT(1-$C$61),TRUE),(1-(1-RAND())^(1/$G$57))^(1/$I$57),0)</f>
        <v>0</v>
      </c>
      <c r="L656" s="210">
        <f t="array" aca="1" ref="L656" ca="1">IF(RAND()&lt;=_xlfn.NORM.S.DIST((_xlfn.NORM.S.INV($C$54)-SQRT($C$61)*$C656)/SQRT(1-$C$61),TRUE),(1-(1-RAND())^(1/$G$57))^(1/$I$57),0)</f>
        <v>0</v>
      </c>
      <c r="M656" s="210">
        <f t="array" aca="1" ref="M656" ca="1">IF(RAND()&lt;=_xlfn.NORM.S.DIST((_xlfn.NORM.S.INV($C$54)-SQRT($C$61)*$C656)/SQRT(1-$C$61),TRUE),(1-(1-RAND())^(1/$G$57))^(1/$I$57),0)</f>
        <v>0</v>
      </c>
      <c r="N656" s="210">
        <f t="shared" ca="1" si="165"/>
        <v>0</v>
      </c>
      <c r="O656" s="210">
        <f t="shared" ca="1" si="152"/>
        <v>0</v>
      </c>
      <c r="P656" s="210">
        <f t="array" aca="1" ref="P656" ca="1">IF(RAND()&lt;=_xlfn.NORM.S.DIST((_xlfn.NORM.S.INV($D$54)-SQRT($D$61)*$C656)/SQRT(1-$D$61),TRUE),(1-(1-RAND())^(1/$G$57))^(1/$I$57),0)</f>
        <v>0</v>
      </c>
      <c r="Q656" s="210">
        <f t="array" aca="1" ref="Q656" ca="1">IF(RAND()&lt;=_xlfn.NORM.S.DIST((_xlfn.NORM.S.INV($D$54)-SQRT($D$61)*$C656)/SQRT(1-$D$61),TRUE),(1-(1-RAND())^(1/$G$57))^(1/$I$57),0)</f>
        <v>0</v>
      </c>
      <c r="R656" s="210">
        <f t="array" aca="1" ref="R656" ca="1">IF(RAND()&lt;=_xlfn.NORM.S.DIST((_xlfn.NORM.S.INV($D$54)-SQRT($D$61)*$C656)/SQRT(1-$D$61),TRUE),(1-(1-RAND())^(1/$G$57))^(1/$I$57),0)</f>
        <v>0</v>
      </c>
      <c r="S656" s="210">
        <f t="array" aca="1" ref="S656" ca="1">IF(RAND()&lt;=_xlfn.NORM.S.DIST((_xlfn.NORM.S.INV($D$54)-SQRT($D$61)*$C656)/SQRT(1-$D$61),TRUE),(1-(1-RAND())^(1/$G$57))^(1/$I$57),0)</f>
        <v>0</v>
      </c>
      <c r="T656" s="210">
        <f t="array" aca="1" ref="T656" ca="1">IF(RAND()&lt;=_xlfn.NORM.S.DIST((_xlfn.NORM.S.INV($D$54)-SQRT($D$61)*$C656)/SQRT(1-$D$61),TRUE),(1-(1-RAND())^(1/$G$57))^(1/$I$57),0)</f>
        <v>0</v>
      </c>
      <c r="U656" s="210">
        <f t="array" aca="1" ref="U656" ca="1">IF(RAND()&lt;=_xlfn.NORM.S.DIST((_xlfn.NORM.S.INV($D$54)-SQRT($D$61)*$C656)/SQRT(1-$D$61),TRUE),(1-(1-RAND())^(1/$G$57))^(1/$I$57),0)</f>
        <v>0</v>
      </c>
      <c r="V656" s="210">
        <f t="array" aca="1" ref="V656" ca="1">IF(RAND()&lt;=_xlfn.NORM.S.DIST((_xlfn.NORM.S.INV($D$54)-SQRT($D$61)*$C656)/SQRT(1-$D$61),TRUE),(1-(1-RAND())^(1/$G$57))^(1/$I$57),0)</f>
        <v>0</v>
      </c>
      <c r="W656" s="210">
        <f t="array" aca="1" ref="W656" ca="1">IF(RAND()&lt;=_xlfn.NORM.S.DIST((_xlfn.NORM.S.INV($D$54)-SQRT($D$61)*$C656)/SQRT(1-$D$61),TRUE),(1-(1-RAND())^(1/$G$57))^(1/$I$57),0)</f>
        <v>0</v>
      </c>
      <c r="X656" s="210">
        <f t="array" aca="1" ref="X656" ca="1">IF(RAND()&lt;=_xlfn.NORM.S.DIST((_xlfn.NORM.S.INV($D$54)-SQRT($D$61)*$C656)/SQRT(1-$D$61),TRUE),(1-(1-RAND())^(1/$G$57))^(1/$I$57),0)</f>
        <v>0</v>
      </c>
      <c r="Y656" s="210">
        <f t="array" aca="1" ref="Y656" ca="1">IF(RAND()&lt;=_xlfn.NORM.S.DIST((_xlfn.NORM.S.INV($D$54)-SQRT($D$61)*$C656)/SQRT(1-$D$61),TRUE),(1-(1-RAND())^(1/$G$57))^(1/$I$57),0)</f>
        <v>0</v>
      </c>
      <c r="Z656" s="210">
        <f t="array" aca="1" ref="Z656" ca="1">IF(RAND()&lt;=_xlfn.NORM.S.DIST((_xlfn.NORM.S.INV($D$54)-SQRT($D$61)*$C656)/SQRT(1-$D$61),TRUE),(1-(1-RAND())^(1/$G$57))^(1/$I$57),0)</f>
        <v>0</v>
      </c>
      <c r="AA656" s="210">
        <f t="array" aca="1" ref="AA656" ca="1">IF(RAND()&lt;=_xlfn.NORM.S.DIST((_xlfn.NORM.S.INV($D$54)-SQRT($D$61)*$C656)/SQRT(1-$D$61),TRUE),(1-(1-RAND())^(1/$G$57))^(1/$I$57),0)</f>
        <v>0</v>
      </c>
      <c r="AB656" s="210">
        <f t="array" aca="1" ref="AB656" ca="1">IF(RAND()&lt;=_xlfn.NORM.S.DIST((_xlfn.NORM.S.INV($D$54)-SQRT($D$61)*$C656)/SQRT(1-$D$61),TRUE),(1-(1-RAND())^(1/$G$57))^(1/$I$57),0)</f>
        <v>0</v>
      </c>
      <c r="AC656" s="210">
        <f t="array" aca="1" ref="AC656" ca="1">IF(RAND()&lt;=_xlfn.NORM.S.DIST((_xlfn.NORM.S.INV($D$54)-SQRT($D$61)*$C656)/SQRT(1-$D$61),TRUE),(1-(1-RAND())^(1/$G$57))^(1/$I$57),0)</f>
        <v>0</v>
      </c>
      <c r="AD656" s="210">
        <f t="array" aca="1" ref="AD656" ca="1">IF(RAND()&lt;=_xlfn.NORM.S.DIST((_xlfn.NORM.S.INV($D$54)-SQRT($D$61)*$C656)/SQRT(1-$D$61),TRUE),(1-(1-RAND())^(1/$G$57))^(1/$I$57),0)</f>
        <v>0</v>
      </c>
      <c r="AE656" s="210">
        <f t="array" aca="1" ref="AE656" ca="1">IF(RAND()&lt;=_xlfn.NORM.S.DIST((_xlfn.NORM.S.INV($D$54)-SQRT($D$61)*$C656)/SQRT(1-$D$61),TRUE),(1-(1-RAND())^(1/$G$57))^(1/$I$57),0)</f>
        <v>0</v>
      </c>
      <c r="AF656" s="210">
        <f t="array" aca="1" ref="AF656" ca="1">IF(RAND()&lt;=_xlfn.NORM.S.DIST((_xlfn.NORM.S.INV($D$54)-SQRT($D$61)*$C656)/SQRT(1-$D$61),TRUE),(1-(1-RAND())^(1/$G$57))^(1/$I$57),0)</f>
        <v>0</v>
      </c>
      <c r="AG656" s="210">
        <f t="array" aca="1" ref="AG656" ca="1">IF(RAND()&lt;=_xlfn.NORM.S.DIST((_xlfn.NORM.S.INV($D$54)-SQRT($D$61)*$C656)/SQRT(1-$D$61),TRUE),(1-(1-RAND())^(1/$G$57))^(1/$I$57),0)</f>
        <v>0</v>
      </c>
      <c r="AH656" s="210">
        <f t="array" aca="1" ref="AH656" ca="1">IF(RAND()&lt;=_xlfn.NORM.S.DIST((_xlfn.NORM.S.INV($D$54)-SQRT($D$61)*$C656)/SQRT(1-$D$61),TRUE),(1-(1-RAND())^(1/$G$57))^(1/$I$57),0)</f>
        <v>0</v>
      </c>
      <c r="AI656" s="210">
        <f t="array" aca="1" ref="AI656" ca="1">IF(RAND()&lt;=_xlfn.NORM.S.DIST((_xlfn.NORM.S.INV($D$54)-SQRT($D$61)*$C656)/SQRT(1-$D$61),TRUE),(1-(1-RAND())^(1/$G$57))^(1/$I$57),0)</f>
        <v>0</v>
      </c>
      <c r="AJ656" s="210">
        <f t="array" aca="1" ref="AJ656" ca="1">IF(RAND()&lt;=_xlfn.NORM.S.DIST((_xlfn.NORM.S.INV($D$54)-SQRT($D$61)*$C656)/SQRT(1-$D$61),TRUE),(1-(1-RAND())^(1/$G$57))^(1/$I$57),0)</f>
        <v>0</v>
      </c>
      <c r="AK656" s="210">
        <f t="array" aca="1" ref="AK656" ca="1">IF(RAND()&lt;=_xlfn.NORM.S.DIST((_xlfn.NORM.S.INV($D$54)-SQRT($D$61)*$C656)/SQRT(1-$D$61),TRUE),(1-(1-RAND())^(1/$G$57))^(1/$I$57),0)</f>
        <v>0</v>
      </c>
      <c r="AL656" s="210">
        <f t="array" aca="1" ref="AL656" ca="1">IF(RAND()&lt;=_xlfn.NORM.S.DIST((_xlfn.NORM.S.INV($D$54)-SQRT($D$61)*$C656)/SQRT(1-$D$61),TRUE),(1-(1-RAND())^(1/$G$57))^(1/$I$57),0)</f>
        <v>0</v>
      </c>
      <c r="AM656" s="210">
        <f t="array" aca="1" ref="AM656" ca="1">IF(RAND()&lt;=_xlfn.NORM.S.DIST((_xlfn.NORM.S.INV($D$54)-SQRT($D$61)*$C656)/SQRT(1-$D$61),TRUE),(1-(1-RAND())^(1/$G$57))^(1/$I$57),0)</f>
        <v>0</v>
      </c>
      <c r="AN656" s="210">
        <f t="array" aca="1" ref="AN656" ca="1">IF(RAND()&lt;=_xlfn.NORM.S.DIST((_xlfn.NORM.S.INV($D$54)-SQRT($D$61)*$C656)/SQRT(1-$D$61),TRUE),(1-(1-RAND())^(1/$G$57))^(1/$I$57),0)</f>
        <v>0</v>
      </c>
      <c r="AO656" s="210">
        <f t="array" aca="1" ref="AO656" ca="1">IF(RAND()&lt;=_xlfn.NORM.S.DIST((_xlfn.NORM.S.INV($D$54)-SQRT($D$61)*$C656)/SQRT(1-$D$61),TRUE),(1-(1-RAND())^(1/$G$57))^(1/$I$57),0)</f>
        <v>0</v>
      </c>
      <c r="AP656" s="210">
        <f t="array" aca="1" ref="AP656" ca="1">IF(RAND()&lt;=_xlfn.NORM.S.DIST((_xlfn.NORM.S.INV($D$54)-SQRT($D$61)*$C656)/SQRT(1-$D$61),TRUE),(1-(1-RAND())^(1/$G$57))^(1/$I$57),0)</f>
        <v>0</v>
      </c>
      <c r="AQ656" s="210">
        <f t="array" aca="1" ref="AQ656" ca="1">IF(RAND()&lt;=_xlfn.NORM.S.DIST((_xlfn.NORM.S.INV($D$54)-SQRT($D$61)*$C656)/SQRT(1-$D$61),TRUE),(1-(1-RAND())^(1/$G$57))^(1/$I$57),0)</f>
        <v>0</v>
      </c>
      <c r="AR656" s="210">
        <f t="array" aca="1" ref="AR656" ca="1">IF(RAND()&lt;=_xlfn.NORM.S.DIST((_xlfn.NORM.S.INV($D$54)-SQRT($D$61)*$C656)/SQRT(1-$D$61),TRUE),(1-(1-RAND())^(1/$G$57))^(1/$I$57),0)</f>
        <v>0</v>
      </c>
      <c r="AS656" s="210">
        <f t="array" aca="1" ref="AS656" ca="1">IF(RAND()&lt;=_xlfn.NORM.S.DIST((_xlfn.NORM.S.INV($D$54)-SQRT($D$61)*$C656)/SQRT(1-$D$61),TRUE),(1-(1-RAND())^(1/$G$57))^(1/$I$57),0)</f>
        <v>0</v>
      </c>
      <c r="AT656" s="210">
        <f t="array" aca="1" ref="AT656" ca="1">COUNTIF(P656:AS656,"&gt;"&amp;0)</f>
        <v>0</v>
      </c>
      <c r="AU656" s="210">
        <f t="shared" ca="1" si="153"/>
        <v>0</v>
      </c>
      <c r="AV656" s="210">
        <f t="array" aca="1" ref="AV656" ca="1">IF(RAND()&lt;=_xlfn.NORM.S.DIST((_xlfn.NORM.S.INV($E$54)-SQRT($E$61)*$C656)/SQRT(1-$E$61),TRUE),(1-(1-RAND())^(1/$G$57))^(1/$I$57),0)</f>
        <v>0</v>
      </c>
      <c r="AW656" s="210">
        <f t="array" aca="1" ref="AW656" ca="1">IF(RAND()&lt;=_xlfn.NORM.S.DIST((_xlfn.NORM.S.INV($E$54)-SQRT($E$61)*$C656)/SQRT(1-$E$61),TRUE),(1-(1-RAND())^(1/$G$57))^(1/$I$57),0)</f>
        <v>0</v>
      </c>
      <c r="AX656" s="210">
        <f t="array" aca="1" ref="AX656" ca="1">IF(RAND()&lt;=_xlfn.NORM.S.DIST((_xlfn.NORM.S.INV($E$54)-SQRT($E$61)*$C656)/SQRT(1-$E$61),TRUE),(1-(1-RAND())^(1/$G$57))^(1/$I$57),0)</f>
        <v>0</v>
      </c>
      <c r="AY656" s="210">
        <f t="array" aca="1" ref="AY656" ca="1">IF(RAND()&lt;=_xlfn.NORM.S.DIST((_xlfn.NORM.S.INV($E$54)-SQRT($E$61)*$C656)/SQRT(1-$E$61),TRUE),(1-(1-RAND())^(1/$G$57))^(1/$I$57),0)</f>
        <v>0</v>
      </c>
      <c r="AZ656" s="210">
        <f t="array" aca="1" ref="AZ656" ca="1">IF(RAND()&lt;=_xlfn.NORM.S.DIST((_xlfn.NORM.S.INV($E$54)-SQRT($E$61)*$C656)/SQRT(1-$E$61),TRUE),(1-(1-RAND())^(1/$G$57))^(1/$I$57),0)</f>
        <v>0</v>
      </c>
      <c r="BA656" s="210">
        <f t="array" aca="1" ref="BA656" ca="1">IF(RAND()&lt;=_xlfn.NORM.S.DIST((_xlfn.NORM.S.INV($E$54)-SQRT($E$61)*$C656)/SQRT(1-$E$61),TRUE),(1-(1-RAND())^(1/$G$57))^(1/$I$57),0)</f>
        <v>0</v>
      </c>
      <c r="BB656" s="210">
        <f t="array" aca="1" ref="BB656" ca="1">IF(RAND()&lt;=_xlfn.NORM.S.DIST((_xlfn.NORM.S.INV($E$54)-SQRT($E$61)*$C656)/SQRT(1-$E$61),TRUE),(1-(1-RAND())^(1/$G$57))^(1/$I$57),0)</f>
        <v>0</v>
      </c>
      <c r="BC656" s="210">
        <f t="array" aca="1" ref="BC656" ca="1">IF(RAND()&lt;=_xlfn.NORM.S.DIST((_xlfn.NORM.S.INV($E$54)-SQRT($E$61)*$C656)/SQRT(1-$E$61),TRUE),(1-(1-RAND())^(1/$G$57))^(1/$I$57),0)</f>
        <v>0</v>
      </c>
      <c r="BD656" s="210">
        <f t="array" aca="1" ref="BD656" ca="1">IF(RAND()&lt;=_xlfn.NORM.S.DIST((_xlfn.NORM.S.INV($E$54)-SQRT($E$61)*$C656)/SQRT(1-$E$61),TRUE),(1-(1-RAND())^(1/$G$57))^(1/$I$57),0)</f>
        <v>0</v>
      </c>
      <c r="BE656" s="210">
        <f t="array" aca="1" ref="BE656" ca="1">IF(RAND()&lt;=_xlfn.NORM.S.DIST((_xlfn.NORM.S.INV($E$54)-SQRT($E$61)*$C656)/SQRT(1-$E$61),TRUE),(1-(1-RAND())^(1/$G$57))^(1/$I$57),0)</f>
        <v>0</v>
      </c>
      <c r="BF656" s="210">
        <f t="array" aca="1" ref="BF656" ca="1">IF(RAND()&lt;=_xlfn.NORM.S.DIST((_xlfn.NORM.S.INV($E$54)-SQRT($E$61)*$C656)/SQRT(1-$E$61),TRUE),(1-(1-RAND())^(1/$G$57))^(1/$I$57),0)</f>
        <v>0.41855946611661315</v>
      </c>
      <c r="BG656" s="210">
        <f t="array" aca="1" ref="BG656" ca="1">IF(RAND()&lt;=_xlfn.NORM.S.DIST((_xlfn.NORM.S.INV($E$54)-SQRT($E$61)*$C656)/SQRT(1-$E$61),TRUE),(1-(1-RAND())^(1/$G$57))^(1/$I$57),0)</f>
        <v>0</v>
      </c>
      <c r="BH656" s="210">
        <f t="array" aca="1" ref="BH656" ca="1">IF(RAND()&lt;=_xlfn.NORM.S.DIST((_xlfn.NORM.S.INV($E$54)-SQRT($E$61)*$C656)/SQRT(1-$E$61),TRUE),(1-(1-RAND())^(1/$G$57))^(1/$I$57),0)</f>
        <v>0</v>
      </c>
      <c r="BI656" s="210">
        <f t="array" aca="1" ref="BI656" ca="1">IF(RAND()&lt;=_xlfn.NORM.S.DIST((_xlfn.NORM.S.INV($E$54)-SQRT($E$61)*$C656)/SQRT(1-$E$61),TRUE),(1-(1-RAND())^(1/$G$57))^(1/$I$57),0)</f>
        <v>0</v>
      </c>
      <c r="BJ656" s="210">
        <f t="array" aca="1" ref="BJ656" ca="1">IF(RAND()&lt;=_xlfn.NORM.S.DIST((_xlfn.NORM.S.INV($E$54)-SQRT($E$61)*$C656)/SQRT(1-$E$61),TRUE),(1-(1-RAND())^(1/$G$57))^(1/$I$57),0)</f>
        <v>0</v>
      </c>
      <c r="BK656" s="210">
        <f t="array" aca="1" ref="BK656" ca="1">IF(RAND()&lt;=_xlfn.NORM.S.DIST((_xlfn.NORM.S.INV($E$54)-SQRT($E$61)*$C656)/SQRT(1-$E$61),TRUE),(1-(1-RAND())^(1/$G$57))^(1/$I$57),0)</f>
        <v>0</v>
      </c>
      <c r="BL656" s="210">
        <f t="array" aca="1" ref="BL656" ca="1">IF(RAND()&lt;=_xlfn.NORM.S.DIST((_xlfn.NORM.S.INV($E$54)-SQRT($E$61)*$C656)/SQRT(1-$E$61),TRUE),(1-(1-RAND())^(1/$G$57))^(1/$I$57),0)</f>
        <v>0</v>
      </c>
      <c r="BM656" s="210">
        <f t="array" aca="1" ref="BM656" ca="1">IF(RAND()&lt;=_xlfn.NORM.S.DIST((_xlfn.NORM.S.INV($E$54)-SQRT($E$61)*$C656)/SQRT(1-$E$61),TRUE),(1-(1-RAND())^(1/$G$57))^(1/$I$57),0)</f>
        <v>0</v>
      </c>
      <c r="BN656" s="210">
        <f t="array" aca="1" ref="BN656" ca="1">IF(RAND()&lt;=_xlfn.NORM.S.DIST((_xlfn.NORM.S.INV($E$54)-SQRT($E$61)*$C656)/SQRT(1-$E$61),TRUE),(1-(1-RAND())^(1/$G$57))^(1/$I$57),0)</f>
        <v>0</v>
      </c>
      <c r="BO656" s="210">
        <f t="array" aca="1" ref="BO656" ca="1">IF(RAND()&lt;=_xlfn.NORM.S.DIST((_xlfn.NORM.S.INV($E$54)-SQRT($E$61)*$C656)/SQRT(1-$E$61),TRUE),(1-(1-RAND())^(1/$G$57))^(1/$I$57),0)</f>
        <v>0</v>
      </c>
      <c r="BP656" s="210">
        <f t="array" aca="1" ref="BP656" ca="1">IF(RAND()&lt;=_xlfn.NORM.S.DIST((_xlfn.NORM.S.INV($E$54)-SQRT($E$61)*$C656)/SQRT(1-$E$61),TRUE),(1-(1-RAND())^(1/$G$57))^(1/$I$57),0)</f>
        <v>0</v>
      </c>
      <c r="BQ656" s="210">
        <f t="array" aca="1" ref="BQ656" ca="1">IF(RAND()&lt;=_xlfn.NORM.S.DIST((_xlfn.NORM.S.INV($E$54)-SQRT($E$61)*$C656)/SQRT(1-$E$61),TRUE),(1-(1-RAND())^(1/$G$57))^(1/$I$57),0)</f>
        <v>0</v>
      </c>
      <c r="BR656" s="210">
        <f t="array" aca="1" ref="BR656" ca="1">IF(RAND()&lt;=_xlfn.NORM.S.DIST((_xlfn.NORM.S.INV($E$54)-SQRT($E$61)*$C656)/SQRT(1-$E$61),TRUE),(1-(1-RAND())^(1/$G$57))^(1/$I$57),0)</f>
        <v>0</v>
      </c>
      <c r="BS656" s="210">
        <f t="array" aca="1" ref="BS656" ca="1">IF(RAND()&lt;=_xlfn.NORM.S.DIST((_xlfn.NORM.S.INV($E$54)-SQRT($E$61)*$C656)/SQRT(1-$E$61),TRUE),(1-(1-RAND())^(1/$G$57))^(1/$I$57),0)</f>
        <v>0</v>
      </c>
      <c r="BT656" s="210">
        <f t="array" aca="1" ref="BT656" ca="1">IF(RAND()&lt;=_xlfn.NORM.S.DIST((_xlfn.NORM.S.INV($E$54)-SQRT($E$61)*$C656)/SQRT(1-$E$61),TRUE),(1-(1-RAND())^(1/$G$57))^(1/$I$57),0)</f>
        <v>0</v>
      </c>
      <c r="BU656" s="210">
        <f t="array" aca="1" ref="BU656" ca="1">IF(RAND()&lt;=_xlfn.NORM.S.DIST((_xlfn.NORM.S.INV($E$54)-SQRT($E$61)*$C656)/SQRT(1-$E$61),TRUE),(1-(1-RAND())^(1/$G$57))^(1/$I$57),0)</f>
        <v>0</v>
      </c>
      <c r="BV656" s="210">
        <f t="array" aca="1" ref="BV656" ca="1">IF(RAND()&lt;=_xlfn.NORM.S.DIST((_xlfn.NORM.S.INV($E$54)-SQRT($E$61)*$C656)/SQRT(1-$E$61),TRUE),(1-(1-RAND())^(1/$G$57))^(1/$I$57),0)</f>
        <v>0</v>
      </c>
      <c r="BW656" s="210">
        <f t="array" aca="1" ref="BW656" ca="1">IF(RAND()&lt;=_xlfn.NORM.S.DIST((_xlfn.NORM.S.INV($E$54)-SQRT($E$61)*$C656)/SQRT(1-$E$61),TRUE),(1-(1-RAND())^(1/$G$57))^(1/$I$57),0)</f>
        <v>0</v>
      </c>
      <c r="BX656" s="210">
        <f t="array" aca="1" ref="BX656" ca="1">IF(RAND()&lt;=_xlfn.NORM.S.DIST((_xlfn.NORM.S.INV($E$54)-SQRT($E$61)*$C656)/SQRT(1-$E$61),TRUE),(1-(1-RAND())^(1/$G$57))^(1/$I$57),0)</f>
        <v>0</v>
      </c>
      <c r="BY656" s="210">
        <f t="array" aca="1" ref="BY656" ca="1">IF(RAND()&lt;=_xlfn.NORM.S.DIST((_xlfn.NORM.S.INV($E$54)-SQRT($E$61)*$C656)/SQRT(1-$E$61),TRUE),(1-(1-RAND())^(1/$G$57))^(1/$I$57),0)</f>
        <v>0</v>
      </c>
      <c r="BZ656" s="210">
        <f t="array" aca="1" ref="BZ656" ca="1">IF(RAND()&lt;=_xlfn.NORM.S.DIST((_xlfn.NORM.S.INV($E$54)-SQRT($E$61)*$C656)/SQRT(1-$E$61),TRUE),(1-(1-RAND())^(1/$G$57))^(1/$I$57),0)</f>
        <v>0</v>
      </c>
      <c r="CA656" s="210">
        <f t="array" aca="1" ref="CA656" ca="1">IF(RAND()&lt;=_xlfn.NORM.S.DIST((_xlfn.NORM.S.INV($E$54)-SQRT($E$61)*$C656)/SQRT(1-$E$61),TRUE),(1-(1-RAND())^(1/$G$57))^(1/$I$57),0)</f>
        <v>0</v>
      </c>
      <c r="CB656" s="210">
        <f t="array" aca="1" ref="CB656" ca="1">IF(RAND()&lt;=_xlfn.NORM.S.DIST((_xlfn.NORM.S.INV($E$54)-SQRT($E$61)*$C656)/SQRT(1-$E$61),TRUE),(1-(1-RAND())^(1/$G$57))^(1/$I$57),0)</f>
        <v>0</v>
      </c>
      <c r="CC656" s="210">
        <f t="array" aca="1" ref="CC656" ca="1">IF(RAND()&lt;=_xlfn.NORM.S.DIST((_xlfn.NORM.S.INV($E$54)-SQRT($E$61)*$C656)/SQRT(1-$E$61),TRUE),(1-(1-RAND())^(1/$G$57))^(1/$I$57),0)</f>
        <v>0</v>
      </c>
      <c r="CD656" s="210">
        <f t="array" aca="1" ref="CD656" ca="1">IF(RAND()&lt;=_xlfn.NORM.S.DIST((_xlfn.NORM.S.INV($E$54)-SQRT($E$61)*$C656)/SQRT(1-$E$61),TRUE),(1-(1-RAND())^(1/$G$57))^(1/$I$57),0)</f>
        <v>0</v>
      </c>
      <c r="CE656" s="210">
        <f t="array" aca="1" ref="CE656" ca="1">IF(RAND()&lt;=_xlfn.NORM.S.DIST((_xlfn.NORM.S.INV($E$54)-SQRT($E$61)*$C656)/SQRT(1-$E$61),TRUE),(1-(1-RAND())^(1/$G$57))^(1/$I$57),0)</f>
        <v>0</v>
      </c>
      <c r="CF656" s="210">
        <f t="array" aca="1" ref="CF656" ca="1">IF(RAND()&lt;=_xlfn.NORM.S.DIST((_xlfn.NORM.S.INV($E$54)-SQRT($E$61)*$C656)/SQRT(1-$E$61),TRUE),(1-(1-RAND())^(1/$G$57))^(1/$I$57),0)</f>
        <v>0</v>
      </c>
      <c r="CG656" s="210">
        <f t="array" aca="1" ref="CG656" ca="1">IF(RAND()&lt;=_xlfn.NORM.S.DIST((_xlfn.NORM.S.INV($E$54)-SQRT($E$61)*$C656)/SQRT(1-$E$61),TRUE),(1-(1-RAND())^(1/$G$57))^(1/$I$57),0)</f>
        <v>0</v>
      </c>
      <c r="CH656" s="210">
        <f t="array" aca="1" ref="CH656" ca="1">IF(RAND()&lt;=_xlfn.NORM.S.DIST((_xlfn.NORM.S.INV($E$54)-SQRT($E$61)*$C656)/SQRT(1-$E$61),TRUE),(1-(1-RAND())^(1/$G$57))^(1/$I$57),0)</f>
        <v>0</v>
      </c>
      <c r="CI656" s="210">
        <f t="array" aca="1" ref="CI656" ca="1">IF(RAND()&lt;=_xlfn.NORM.S.DIST((_xlfn.NORM.S.INV($E$54)-SQRT($E$61)*$C656)/SQRT(1-$E$61),TRUE),(1-(1-RAND())^(1/$G$57))^(1/$I$57),0)</f>
        <v>0</v>
      </c>
      <c r="CJ656" s="210">
        <f t="array" aca="1" ref="CJ656" ca="1">COUNTIF(AV656:CI656,"&gt;"&amp;0)</f>
        <v>1</v>
      </c>
      <c r="CK656" s="210">
        <f t="shared" ca="1" si="154"/>
        <v>0.41855946611661315</v>
      </c>
      <c r="CL656" s="210">
        <f t="array" aca="1" ref="CL656" ca="1">IF(RAND()&lt;=_xlfn.NORM.S.DIST((_xlfn.NORM.S.INV($F$54)-SQRT($F$61)*$C656)/SQRT(1-$F$61),TRUE),(1-(1-RAND())^(1/$G$57))^(1/$I$57),0)</f>
        <v>0</v>
      </c>
      <c r="CM656" s="210">
        <f t="array" aca="1" ref="CM656" ca="1">IF(RAND()&lt;=_xlfn.NORM.S.DIST((_xlfn.NORM.S.INV($F$54)-SQRT($F$61)*$C656)/SQRT(1-$F$61),TRUE),(1-(1-RAND())^(1/$G$57))^(1/$I$57),0)</f>
        <v>0</v>
      </c>
      <c r="CN656" s="210">
        <f t="array" aca="1" ref="CN656" ca="1">IF(RAND()&lt;=_xlfn.NORM.S.DIST((_xlfn.NORM.S.INV($F$54)-SQRT($F$61)*$C656)/SQRT(1-$F$61),TRUE),(1-(1-RAND())^(1/$G$57))^(1/$I$57),0)</f>
        <v>0</v>
      </c>
      <c r="CO656" s="210">
        <f t="array" aca="1" ref="CO656" ca="1">IF(RAND()&lt;=_xlfn.NORM.S.DIST((_xlfn.NORM.S.INV($F$54)-SQRT($F$61)*$C656)/SQRT(1-$F$61),TRUE),(1-(1-RAND())^(1/$G$57))^(1/$I$57),0)</f>
        <v>0</v>
      </c>
      <c r="CP656" s="210">
        <f t="array" aca="1" ref="CP656" ca="1">IF(RAND()&lt;=_xlfn.NORM.S.DIST((_xlfn.NORM.S.INV($F$54)-SQRT($F$61)*$C656)/SQRT(1-$F$61),TRUE),(1-(1-RAND())^(1/$G$57))^(1/$I$57),0)</f>
        <v>0</v>
      </c>
      <c r="CQ656" s="210">
        <f t="array" aca="1" ref="CQ656" ca="1">IF(RAND()&lt;=_xlfn.NORM.S.DIST((_xlfn.NORM.S.INV($F$54)-SQRT($F$61)*$C656)/SQRT(1-$F$61),TRUE),(1-(1-RAND())^(1/$G$57))^(1/$I$57),0)</f>
        <v>0</v>
      </c>
      <c r="CR656" s="210">
        <f t="array" aca="1" ref="CR656" ca="1">IF(RAND()&lt;=_xlfn.NORM.S.DIST((_xlfn.NORM.S.INV($F$54)-SQRT($F$61)*$C656)/SQRT(1-$F$61),TRUE),(1-(1-RAND())^(1/$G$57))^(1/$I$57),0)</f>
        <v>0</v>
      </c>
      <c r="CS656" s="210">
        <f t="array" aca="1" ref="CS656" ca="1">IF(RAND()&lt;=_xlfn.NORM.S.DIST((_xlfn.NORM.S.INV($F$54)-SQRT($F$61)*$C656)/SQRT(1-$F$61),TRUE),(1-(1-RAND())^(1/$G$57))^(1/$I$57),0)</f>
        <v>0</v>
      </c>
      <c r="CT656" s="210">
        <f t="array" aca="1" ref="CT656" ca="1">IF(RAND()&lt;=_xlfn.NORM.S.DIST((_xlfn.NORM.S.INV($F$54)-SQRT($F$61)*$C656)/SQRT(1-$F$61),TRUE),(1-(1-RAND())^(1/$G$57))^(1/$I$57),0)</f>
        <v>0</v>
      </c>
      <c r="CU656" s="210">
        <f t="array" aca="1" ref="CU656" ca="1">IF(RAND()&lt;=_xlfn.NORM.S.DIST((_xlfn.NORM.S.INV($F$54)-SQRT($F$61)*$C656)/SQRT(1-$F$61),TRUE),(1-(1-RAND())^(1/$G$57))^(1/$I$57),0)</f>
        <v>0</v>
      </c>
      <c r="CV656" s="210">
        <f t="array" aca="1" ref="CV656" ca="1">IF(RAND()&lt;=_xlfn.NORM.S.DIST((_xlfn.NORM.S.INV($F$54)-SQRT($F$61)*$C656)/SQRT(1-$F$61),TRUE),(1-(1-RAND())^(1/$G$57))^(1/$I$57),0)</f>
        <v>0</v>
      </c>
      <c r="CW656" s="210">
        <f t="array" aca="1" ref="CW656" ca="1">IF(RAND()&lt;=_xlfn.NORM.S.DIST((_xlfn.NORM.S.INV($F$54)-SQRT($F$61)*$C656)/SQRT(1-$F$61),TRUE),(1-(1-RAND())^(1/$G$57))^(1/$I$57),0)</f>
        <v>0</v>
      </c>
      <c r="CX656" s="210">
        <f t="array" aca="1" ref="CX656" ca="1">IF(RAND()&lt;=_xlfn.NORM.S.DIST((_xlfn.NORM.S.INV($F$54)-SQRT($F$61)*$C656)/SQRT(1-$F$61),TRUE),(1-(1-RAND())^(1/$G$57))^(1/$I$57),0)</f>
        <v>0</v>
      </c>
      <c r="CY656" s="210">
        <f t="array" aca="1" ref="CY656" ca="1">IF(RAND()&lt;=_xlfn.NORM.S.DIST((_xlfn.NORM.S.INV($F$54)-SQRT($F$61)*$C656)/SQRT(1-$F$61),TRUE),(1-(1-RAND())^(1/$G$57))^(1/$I$57),0)</f>
        <v>0</v>
      </c>
      <c r="CZ656" s="210">
        <f t="array" aca="1" ref="CZ656" ca="1">IF(RAND()&lt;=_xlfn.NORM.S.DIST((_xlfn.NORM.S.INV($F$54)-SQRT($F$61)*$C656)/SQRT(1-$F$61),TRUE),(1-(1-RAND())^(1/$G$57))^(1/$I$57),0)</f>
        <v>0</v>
      </c>
      <c r="DA656" s="210">
        <f t="array" aca="1" ref="DA656" ca="1">IF(RAND()&lt;=_xlfn.NORM.S.DIST((_xlfn.NORM.S.INV($F$54)-SQRT($F$61)*$C656)/SQRT(1-$F$61),TRUE),(1-(1-RAND())^(1/$G$57))^(1/$I$57),0)</f>
        <v>0</v>
      </c>
      <c r="DB656" s="210">
        <f t="array" aca="1" ref="DB656" ca="1">IF(RAND()&lt;=_xlfn.NORM.S.DIST((_xlfn.NORM.S.INV($F$54)-SQRT($F$61)*$C656)/SQRT(1-$F$61),TRUE),(1-(1-RAND())^(1/$G$57))^(1/$I$57),0)</f>
        <v>0</v>
      </c>
      <c r="DC656" s="210">
        <f t="array" aca="1" ref="DC656" ca="1">IF(RAND()&lt;=_xlfn.NORM.S.DIST((_xlfn.NORM.S.INV($F$54)-SQRT($F$61)*$C656)/SQRT(1-$F$61),TRUE),(1-(1-RAND())^(1/$G$57))^(1/$I$57),0)</f>
        <v>0</v>
      </c>
      <c r="DD656" s="210">
        <f t="array" aca="1" ref="DD656" ca="1">IF(RAND()&lt;=_xlfn.NORM.S.DIST((_xlfn.NORM.S.INV($F$54)-SQRT($F$61)*$C656)/SQRT(1-$F$61),TRUE),(1-(1-RAND())^(1/$G$57))^(1/$I$57),0)</f>
        <v>0</v>
      </c>
      <c r="DE656" s="210">
        <f t="array" aca="1" ref="DE656" ca="1">IF(RAND()&lt;=_xlfn.NORM.S.DIST((_xlfn.NORM.S.INV($F$54)-SQRT($F$61)*$C656)/SQRT(1-$F$61),TRUE),(1-(1-RAND())^(1/$G$57))^(1/$I$57),0)</f>
        <v>0</v>
      </c>
      <c r="DF656" s="210">
        <f t="array" aca="1" ref="DF656" ca="1">IF(RAND()&lt;=_xlfn.NORM.S.DIST((_xlfn.NORM.S.INV($F$54)-SQRT($F$61)*$C656)/SQRT(1-$F$61),TRUE),(1-(1-RAND())^(1/$G$57))^(1/$I$57),0)</f>
        <v>0</v>
      </c>
      <c r="DG656" s="210">
        <f t="array" aca="1" ref="DG656" ca="1">IF(RAND()&lt;=_xlfn.NORM.S.DIST((_xlfn.NORM.S.INV($F$54)-SQRT($F$61)*$C656)/SQRT(1-$F$61),TRUE),(1-(1-RAND())^(1/$G$57))^(1/$I$57),0)</f>
        <v>0</v>
      </c>
      <c r="DH656" s="210">
        <f t="array" aca="1" ref="DH656" ca="1">IF(RAND()&lt;=_xlfn.NORM.S.DIST((_xlfn.NORM.S.INV($F$54)-SQRT($F$61)*$C656)/SQRT(1-$F$61),TRUE),(1-(1-RAND())^(1/$G$57))^(1/$I$57),0)</f>
        <v>0</v>
      </c>
      <c r="DI656" s="210">
        <f t="array" aca="1" ref="DI656" ca="1">IF(RAND()&lt;=_xlfn.NORM.S.DIST((_xlfn.NORM.S.INV($F$54)-SQRT($F$61)*$C656)/SQRT(1-$F$61),TRUE),(1-(1-RAND())^(1/$G$57))^(1/$I$57),0)</f>
        <v>0</v>
      </c>
      <c r="DJ656" s="210">
        <f t="array" aca="1" ref="DJ656" ca="1">IF(RAND()&lt;=_xlfn.NORM.S.DIST((_xlfn.NORM.S.INV($F$54)-SQRT($F$61)*$C656)/SQRT(1-$F$61),TRUE),(1-(1-RAND())^(1/$G$57))^(1/$I$57),0)</f>
        <v>0</v>
      </c>
      <c r="DK656" s="210">
        <f t="array" aca="1" ref="DK656" ca="1">IF(RAND()&lt;=_xlfn.NORM.S.DIST((_xlfn.NORM.S.INV($F$54)-SQRT($F$61)*$C656)/SQRT(1-$F$61),TRUE),(1-(1-RAND())^(1/$G$57))^(1/$I$57),0)</f>
        <v>0</v>
      </c>
      <c r="DL656" s="210">
        <f t="array" aca="1" ref="DL656" ca="1">IF(RAND()&lt;=_xlfn.NORM.S.DIST((_xlfn.NORM.S.INV($F$54)-SQRT($F$61)*$C656)/SQRT(1-$F$61),TRUE),(1-(1-RAND())^(1/$G$57))^(1/$I$57),0)</f>
        <v>0</v>
      </c>
      <c r="DM656" s="210">
        <f t="array" aca="1" ref="DM656" ca="1">IF(RAND()&lt;=_xlfn.NORM.S.DIST((_xlfn.NORM.S.INV($F$54)-SQRT($F$61)*$C656)/SQRT(1-$F$61),TRUE),(1-(1-RAND())^(1/$G$57))^(1/$I$57),0)</f>
        <v>0</v>
      </c>
      <c r="DN656" s="210">
        <f t="array" aca="1" ref="DN656" ca="1">IF(RAND()&lt;=_xlfn.NORM.S.DIST((_xlfn.NORM.S.INV($F$54)-SQRT($F$61)*$C656)/SQRT(1-$F$61),TRUE),(1-(1-RAND())^(1/$G$57))^(1/$I$57),0)</f>
        <v>0</v>
      </c>
      <c r="DO656" s="210">
        <f t="array" aca="1" ref="DO656" ca="1">IF(RAND()&lt;=_xlfn.NORM.S.DIST((_xlfn.NORM.S.INV($F$54)-SQRT($F$61)*$C656)/SQRT(1-$F$61),TRUE),(1-(1-RAND())^(1/$G$57))^(1/$I$57),0)</f>
        <v>0</v>
      </c>
      <c r="DP656" s="210">
        <f t="array" aca="1" ref="DP656" ca="1">IF(RAND()&lt;=_xlfn.NORM.S.DIST((_xlfn.NORM.S.INV($F$54)-SQRT($F$61)*$C656)/SQRT(1-$F$61),TRUE),(1-(1-RAND())^(1/$G$57))^(1/$I$57),0)</f>
        <v>0</v>
      </c>
      <c r="DQ656" s="210">
        <f t="array" aca="1" ref="DQ656" ca="1">IF(RAND()&lt;=_xlfn.NORM.S.DIST((_xlfn.NORM.S.INV($F$54)-SQRT($F$61)*$C656)/SQRT(1-$F$61),TRUE),(1-(1-RAND())^(1/$G$57))^(1/$I$57),0)</f>
        <v>0</v>
      </c>
      <c r="DR656" s="210">
        <f t="array" aca="1" ref="DR656" ca="1">IF(RAND()&lt;=_xlfn.NORM.S.DIST((_xlfn.NORM.S.INV($F$54)-SQRT($F$61)*$C656)/SQRT(1-$F$61),TRUE),(1-(1-RAND())^(1/$G$57))^(1/$I$57),0)</f>
        <v>0</v>
      </c>
      <c r="DS656" s="210">
        <f t="array" aca="1" ref="DS656" ca="1">IF(RAND()&lt;=_xlfn.NORM.S.DIST((_xlfn.NORM.S.INV($F$54)-SQRT($F$61)*$C656)/SQRT(1-$F$61),TRUE),(1-(1-RAND())^(1/$G$57))^(1/$I$57),0)</f>
        <v>0</v>
      </c>
      <c r="DT656" s="210">
        <f t="array" aca="1" ref="DT656" ca="1">IF(RAND()&lt;=_xlfn.NORM.S.DIST((_xlfn.NORM.S.INV($F$54)-SQRT($F$61)*$C656)/SQRT(1-$F$61),TRUE),(1-(1-RAND())^(1/$G$57))^(1/$I$57),0)</f>
        <v>0</v>
      </c>
      <c r="DU656" s="210">
        <f t="array" aca="1" ref="DU656" ca="1">IF(RAND()&lt;=_xlfn.NORM.S.DIST((_xlfn.NORM.S.INV($F$54)-SQRT($F$61)*$C656)/SQRT(1-$F$61),TRUE),(1-(1-RAND())^(1/$G$57))^(1/$I$57),0)</f>
        <v>0</v>
      </c>
      <c r="DV656" s="210">
        <f t="array" aca="1" ref="DV656" ca="1">IF(RAND()&lt;=_xlfn.NORM.S.DIST((_xlfn.NORM.S.INV($F$54)-SQRT($F$61)*$C656)/SQRT(1-$F$61),TRUE),(1-(1-RAND())^(1/$G$57))^(1/$I$57),0)</f>
        <v>0</v>
      </c>
      <c r="DW656" s="210">
        <f t="array" aca="1" ref="DW656" ca="1">IF(RAND()&lt;=_xlfn.NORM.S.DIST((_xlfn.NORM.S.INV($F$54)-SQRT($F$61)*$C656)/SQRT(1-$F$61),TRUE),(1-(1-RAND())^(1/$G$57))^(1/$I$57),0)</f>
        <v>0</v>
      </c>
      <c r="DX656" s="210">
        <f t="array" aca="1" ref="DX656" ca="1">IF(RAND()&lt;=_xlfn.NORM.S.DIST((_xlfn.NORM.S.INV($F$54)-SQRT($F$61)*$C656)/SQRT(1-$F$61),TRUE),(1-(1-RAND())^(1/$G$57))^(1/$I$57),0)</f>
        <v>0</v>
      </c>
      <c r="DY656" s="210">
        <f t="array" aca="1" ref="DY656" ca="1">IF(RAND()&lt;=_xlfn.NORM.S.DIST((_xlfn.NORM.S.INV($F$54)-SQRT($F$61)*$C656)/SQRT(1-$F$61),TRUE),(1-(1-RAND())^(1/$G$57))^(1/$I$57),0)</f>
        <v>0</v>
      </c>
      <c r="DZ656" s="210">
        <f t="array" aca="1" ref="DZ656" ca="1">IF(RAND()&lt;=_xlfn.NORM.S.DIST((_xlfn.NORM.S.INV($F$54)-SQRT($F$61)*$C656)/SQRT(1-$F$61),TRUE),(1-(1-RAND())^(1/$G$57))^(1/$I$57),0)</f>
        <v>0</v>
      </c>
      <c r="EA656" s="210">
        <f t="array" aca="1" ref="EA656" ca="1">IF(RAND()&lt;=_xlfn.NORM.S.DIST((_xlfn.NORM.S.INV($F$54)-SQRT($F$61)*$C656)/SQRT(1-$F$61),TRUE),(1-(1-RAND())^(1/$G$57))^(1/$I$57),0)</f>
        <v>0</v>
      </c>
      <c r="EB656" s="210">
        <f t="array" aca="1" ref="EB656" ca="1">IF(RAND()&lt;=_xlfn.NORM.S.DIST((_xlfn.NORM.S.INV($F$54)-SQRT($F$61)*$C656)/SQRT(1-$F$61),TRUE),(1-(1-RAND())^(1/$G$57))^(1/$I$57),0)</f>
        <v>0</v>
      </c>
      <c r="EC656" s="210">
        <f t="array" aca="1" ref="EC656" ca="1">IF(RAND()&lt;=_xlfn.NORM.S.DIST((_xlfn.NORM.S.INV($F$54)-SQRT($F$61)*$C656)/SQRT(1-$F$61),TRUE),(1-(1-RAND())^(1/$G$57))^(1/$I$57),0)</f>
        <v>0</v>
      </c>
      <c r="ED656" s="210">
        <f t="array" aca="1" ref="ED656" ca="1">IF(RAND()&lt;=_xlfn.NORM.S.DIST((_xlfn.NORM.S.INV($F$54)-SQRT($F$61)*$C656)/SQRT(1-$F$61),TRUE),(1-(1-RAND())^(1/$G$57))^(1/$I$57),0)</f>
        <v>0</v>
      </c>
      <c r="EE656" s="210">
        <f t="array" aca="1" ref="EE656" ca="1">IF(RAND()&lt;=_xlfn.NORM.S.DIST((_xlfn.NORM.S.INV($F$54)-SQRT($F$61)*$C656)/SQRT(1-$F$61),TRUE),(1-(1-RAND())^(1/$G$57))^(1/$I$57),0)</f>
        <v>0</v>
      </c>
      <c r="EF656" s="210">
        <f t="array" aca="1" ref="EF656" ca="1">IF(RAND()&lt;=_xlfn.NORM.S.DIST((_xlfn.NORM.S.INV($F$54)-SQRT($F$61)*$C656)/SQRT(1-$F$61),TRUE),(1-(1-RAND())^(1/$G$57))^(1/$I$57),0)</f>
        <v>0</v>
      </c>
      <c r="EG656" s="210">
        <f t="array" aca="1" ref="EG656" ca="1">IF(RAND()&lt;=_xlfn.NORM.S.DIST((_xlfn.NORM.S.INV($F$54)-SQRT($F$61)*$C656)/SQRT(1-$F$61),TRUE),(1-(1-RAND())^(1/$G$57))^(1/$I$57),0)</f>
        <v>0</v>
      </c>
      <c r="EH656" s="210">
        <f t="array" aca="1" ref="EH656" ca="1">IF(RAND()&lt;=_xlfn.NORM.S.DIST((_xlfn.NORM.S.INV($F$54)-SQRT($F$61)*$C656)/SQRT(1-$F$61),TRUE),(1-(1-RAND())^(1/$G$57))^(1/$I$57),0)</f>
        <v>0</v>
      </c>
      <c r="EI656" s="210">
        <f t="array" aca="1" ref="EI656" ca="1">IF(RAND()&lt;=_xlfn.NORM.S.DIST((_xlfn.NORM.S.INV($F$54)-SQRT($F$61)*$C656)/SQRT(1-$F$61),TRUE),(1-(1-RAND())^(1/$G$57))^(1/$I$57),0)</f>
        <v>0</v>
      </c>
      <c r="EJ656" s="210">
        <f t="array" aca="1" ref="EJ656" ca="1">IF(RAND()&lt;=_xlfn.NORM.S.DIST((_xlfn.NORM.S.INV($F$54)-SQRT($F$61)*$C656)/SQRT(1-$F$61),TRUE),(1-(1-RAND())^(1/$G$57))^(1/$I$57),0)</f>
        <v>0</v>
      </c>
      <c r="EK656" s="210">
        <f t="array" aca="1" ref="EK656" ca="1">IF(RAND()&lt;=_xlfn.NORM.S.DIST((_xlfn.NORM.S.INV($F$54)-SQRT($F$61)*$C656)/SQRT(1-$F$61),TRUE),(1-(1-RAND())^(1/$G$57))^(1/$I$57),0)</f>
        <v>0</v>
      </c>
      <c r="EL656" s="210">
        <f t="array" aca="1" ref="EL656" ca="1">IF(RAND()&lt;=_xlfn.NORM.S.DIST((_xlfn.NORM.S.INV($F$54)-SQRT($F$61)*$C656)/SQRT(1-$F$61),TRUE),(1-(1-RAND())^(1/$G$57))^(1/$I$57),0)</f>
        <v>0</v>
      </c>
      <c r="EM656" s="210">
        <f t="array" aca="1" ref="EM656" ca="1">IF(RAND()&lt;=_xlfn.NORM.S.DIST((_xlfn.NORM.S.INV($F$54)-SQRT($F$61)*$C656)/SQRT(1-$F$61),TRUE),(1-(1-RAND())^(1/$G$57))^(1/$I$57),0)</f>
        <v>0</v>
      </c>
      <c r="EN656" s="210">
        <f t="array" aca="1" ref="EN656" ca="1">IF(RAND()&lt;=_xlfn.NORM.S.DIST((_xlfn.NORM.S.INV($F$54)-SQRT($F$61)*$C656)/SQRT(1-$F$61),TRUE),(1-(1-RAND())^(1/$G$57))^(1/$I$57),0)</f>
        <v>0</v>
      </c>
      <c r="EO656" s="210">
        <f t="array" aca="1" ref="EO656" ca="1">IF(RAND()&lt;=_xlfn.NORM.S.DIST((_xlfn.NORM.S.INV($F$54)-SQRT($F$61)*$C656)/SQRT(1-$F$61),TRUE),(1-(1-RAND())^(1/$G$57))^(1/$I$57),0)</f>
        <v>0</v>
      </c>
      <c r="EP656" s="210">
        <f t="array" aca="1" ref="EP656" ca="1">IF(RAND()&lt;=_xlfn.NORM.S.DIST((_xlfn.NORM.S.INV($F$54)-SQRT($F$61)*$C656)/SQRT(1-$F$61),TRUE),(1-(1-RAND())^(1/$G$57))^(1/$I$57),0)</f>
        <v>0</v>
      </c>
      <c r="EQ656" s="210">
        <f t="array" aca="1" ref="EQ656" ca="1">IF(RAND()&lt;=_xlfn.NORM.S.DIST((_xlfn.NORM.S.INV($F$54)-SQRT($F$61)*$C656)/SQRT(1-$F$61),TRUE),(1-(1-RAND())^(1/$G$57))^(1/$I$57),0)</f>
        <v>0</v>
      </c>
      <c r="ER656" s="210">
        <f t="array" aca="1" ref="ER656" ca="1">IF(RAND()&lt;=_xlfn.NORM.S.DIST((_xlfn.NORM.S.INV($F$54)-SQRT($F$61)*$C656)/SQRT(1-$F$61),TRUE),(1-(1-RAND())^(1/$G$57))^(1/$I$57),0)</f>
        <v>0</v>
      </c>
      <c r="ES656" s="210">
        <f t="array" aca="1" ref="ES656" ca="1">IF(RAND()&lt;=_xlfn.NORM.S.DIST((_xlfn.NORM.S.INV($F$54)-SQRT($F$61)*$C656)/SQRT(1-$F$61),TRUE),(1-(1-RAND())^(1/$G$57))^(1/$I$57),0)</f>
        <v>0</v>
      </c>
      <c r="ET656" s="210">
        <f t="array" aca="1" ref="ET656" ca="1">IF(RAND()&lt;=_xlfn.NORM.S.DIST((_xlfn.NORM.S.INV($F$54)-SQRT($F$61)*$C656)/SQRT(1-$F$61),TRUE),(1-(1-RAND())^(1/$G$57))^(1/$I$57),0)</f>
        <v>0</v>
      </c>
      <c r="EU656" s="210">
        <f t="array" aca="1" ref="EU656" ca="1">IF(RAND()&lt;=_xlfn.NORM.S.DIST((_xlfn.NORM.S.INV($F$54)-SQRT($F$61)*$C656)/SQRT(1-$F$61),TRUE),(1-(1-RAND())^(1/$G$57))^(1/$I$57),0)</f>
        <v>0</v>
      </c>
      <c r="EV656" s="210">
        <f t="array" aca="1" ref="EV656" ca="1">IF(RAND()&lt;=_xlfn.NORM.S.DIST((_xlfn.NORM.S.INV($F$54)-SQRT($F$61)*$C656)/SQRT(1-$F$61),TRUE),(1-(1-RAND())^(1/$G$57))^(1/$I$57),0)</f>
        <v>0</v>
      </c>
      <c r="EW656" s="210">
        <f t="array" aca="1" ref="EW656" ca="1">IF(RAND()&lt;=_xlfn.NORM.S.DIST((_xlfn.NORM.S.INV($F$54)-SQRT($F$61)*$C656)/SQRT(1-$F$61),TRUE),(1-(1-RAND())^(1/$G$57))^(1/$I$57),0)</f>
        <v>0</v>
      </c>
      <c r="EX656" s="210">
        <f t="array" aca="1" ref="EX656" ca="1">IF(RAND()&lt;=_xlfn.NORM.S.DIST((_xlfn.NORM.S.INV($F$54)-SQRT($F$61)*$C656)/SQRT(1-$F$61),TRUE),(1-(1-RAND())^(1/$G$57))^(1/$I$57),0)</f>
        <v>0</v>
      </c>
      <c r="EY656" s="210">
        <f t="array" aca="1" ref="EY656" ca="1">IF(RAND()&lt;=_xlfn.NORM.S.DIST((_xlfn.NORM.S.INV($F$54)-SQRT($F$61)*$C656)/SQRT(1-$F$61),TRUE),(1-(1-RAND())^(1/$G$57))^(1/$I$57),0)</f>
        <v>0</v>
      </c>
      <c r="EZ656" s="210">
        <f t="array" aca="1" ref="EZ656" ca="1">IF(RAND()&lt;=_xlfn.NORM.S.DIST((_xlfn.NORM.S.INV($F$54)-SQRT($F$61)*$C656)/SQRT(1-$F$61),TRUE),(1-(1-RAND())^(1/$G$57))^(1/$I$57),0)</f>
        <v>0</v>
      </c>
      <c r="FA656" s="210">
        <f t="array" aca="1" ref="FA656" ca="1">IF(RAND()&lt;=_xlfn.NORM.S.DIST((_xlfn.NORM.S.INV($F$54)-SQRT($F$61)*$C656)/SQRT(1-$F$61),TRUE),(1-(1-RAND())^(1/$G$57))^(1/$I$57),0)</f>
        <v>0</v>
      </c>
      <c r="FB656" s="210">
        <f t="array" aca="1" ref="FB656" ca="1">IF(RAND()&lt;=_xlfn.NORM.S.DIST((_xlfn.NORM.S.INV($F$54)-SQRT($F$61)*$C656)/SQRT(1-$F$61),TRUE),(1-(1-RAND())^(1/$G$57))^(1/$I$57),0)</f>
        <v>1.044514631432302E-2</v>
      </c>
      <c r="FC656" s="210">
        <f t="array" aca="1" ref="FC656" ca="1">IF(RAND()&lt;=_xlfn.NORM.S.DIST((_xlfn.NORM.S.INV($F$54)-SQRT($F$61)*$C656)/SQRT(1-$F$61),TRUE),(1-(1-RAND())^(1/$G$57))^(1/$I$57),0)</f>
        <v>0</v>
      </c>
      <c r="FD656" s="210">
        <f t="array" aca="1" ref="FD656" ca="1">IF(RAND()&lt;=_xlfn.NORM.S.DIST((_xlfn.NORM.S.INV($F$54)-SQRT($F$61)*$C656)/SQRT(1-$F$61),TRUE),(1-(1-RAND())^(1/$G$57))^(1/$I$57),0)</f>
        <v>0</v>
      </c>
      <c r="FE656" s="210">
        <f t="array" aca="1" ref="FE656" ca="1">IF(RAND()&lt;=_xlfn.NORM.S.DIST((_xlfn.NORM.S.INV($F$54)-SQRT($F$61)*$C656)/SQRT(1-$F$61),TRUE),(1-(1-RAND())^(1/$G$57))^(1/$I$57),0)</f>
        <v>0</v>
      </c>
      <c r="FF656" s="210">
        <f t="array" aca="1" ref="FF656" ca="1">IF(RAND()&lt;=_xlfn.NORM.S.DIST((_xlfn.NORM.S.INV($F$54)-SQRT($F$61)*$C656)/SQRT(1-$F$61),TRUE),(1-(1-RAND())^(1/$G$57))^(1/$I$57),0)</f>
        <v>0</v>
      </c>
      <c r="FG656" s="210">
        <f t="array" aca="1" ref="FG656" ca="1">IF(RAND()&lt;=_xlfn.NORM.S.DIST((_xlfn.NORM.S.INV($F$54)-SQRT($F$61)*$C656)/SQRT(1-$F$61),TRUE),(1-(1-RAND())^(1/$G$57))^(1/$I$57),0)</f>
        <v>0</v>
      </c>
      <c r="FH656" s="210">
        <f t="array" aca="1" ref="FH656" ca="1">IF(RAND()&lt;=_xlfn.NORM.S.DIST((_xlfn.NORM.S.INV($F$54)-SQRT($F$61)*$C656)/SQRT(1-$F$61),TRUE),(1-(1-RAND())^(1/$G$57))^(1/$I$57),0)</f>
        <v>0</v>
      </c>
      <c r="FI656" s="210">
        <f t="array" aca="1" ref="FI656" ca="1">IF(RAND()&lt;=_xlfn.NORM.S.DIST((_xlfn.NORM.S.INV($F$54)-SQRT($F$61)*$C656)/SQRT(1-$F$61),TRUE),(1-(1-RAND())^(1/$G$57))^(1/$I$57),0)</f>
        <v>0</v>
      </c>
      <c r="FJ656" s="210">
        <f t="array" aca="1" ref="FJ656" ca="1">IF(RAND()&lt;=_xlfn.NORM.S.DIST((_xlfn.NORM.S.INV($F$54)-SQRT($F$61)*$C656)/SQRT(1-$F$61),TRUE),(1-(1-RAND())^(1/$G$57))^(1/$I$57),0)</f>
        <v>0</v>
      </c>
      <c r="FK656" s="210">
        <f t="array" aca="1" ref="FK656" ca="1">IF(RAND()&lt;=_xlfn.NORM.S.DIST((_xlfn.NORM.S.INV($F$54)-SQRT($F$61)*$C656)/SQRT(1-$F$61),TRUE),(1-(1-RAND())^(1/$G$57))^(1/$I$57),0)</f>
        <v>0</v>
      </c>
      <c r="FL656" s="210">
        <f t="array" aca="1" ref="FL656" ca="1">IF(RAND()&lt;=_xlfn.NORM.S.DIST((_xlfn.NORM.S.INV($F$54)-SQRT($F$61)*$C656)/SQRT(1-$F$61),TRUE),(1-(1-RAND())^(1/$G$57))^(1/$I$57),0)</f>
        <v>0</v>
      </c>
      <c r="FM656" s="210">
        <f t="array" aca="1" ref="FM656" ca="1">IF(RAND()&lt;=_xlfn.NORM.S.DIST((_xlfn.NORM.S.INV($F$54)-SQRT($F$61)*$C656)/SQRT(1-$F$61),TRUE),(1-(1-RAND())^(1/$G$57))^(1/$I$57),0)</f>
        <v>0</v>
      </c>
      <c r="FN656" s="210">
        <f t="shared" ca="1" si="155"/>
        <v>1</v>
      </c>
      <c r="FO656" s="210">
        <f t="shared" ca="1" si="166"/>
        <v>1.044514631432302E-2</v>
      </c>
      <c r="FP656" s="210">
        <f t="array" aca="1" ref="FP656" ca="1">IF(RAND()&lt;=_xlfn.NORM.S.DIST((_xlfn.NORM.S.INV($G$54)-SQRT($G$61)*$C656)/SQRT(1-$G$61),TRUE),(1-(1-RAND())^(1/$G$57))^(1/$I$57),0)</f>
        <v>0</v>
      </c>
      <c r="FQ656" s="210">
        <f t="array" aca="1" ref="FQ656" ca="1">IF(RAND()&lt;=_xlfn.NORM.S.DIST((_xlfn.NORM.S.INV($G$54)-SQRT($G$61)*$C656)/SQRT(1-$G$61),TRUE),(1-(1-RAND())^(1/$G$57))^(1/$I$57),0)</f>
        <v>0</v>
      </c>
      <c r="FR656" s="210">
        <f t="array" aca="1" ref="FR656" ca="1">IF(RAND()&lt;=_xlfn.NORM.S.DIST((_xlfn.NORM.S.INV($G$54)-SQRT($G$61)*$C656)/SQRT(1-$G$61),TRUE),(1-(1-RAND())^(1/$G$57))^(1/$I$57),0)</f>
        <v>0</v>
      </c>
      <c r="FS656" s="210">
        <f t="array" aca="1" ref="FS656" ca="1">IF(RAND()&lt;=_xlfn.NORM.S.DIST((_xlfn.NORM.S.INV($G$54)-SQRT($G$61)*$C656)/SQRT(1-$G$61),TRUE),(1-(1-RAND())^(1/$G$57))^(1/$I$57),0)</f>
        <v>0</v>
      </c>
      <c r="FT656" s="210">
        <f t="array" aca="1" ref="FT656" ca="1">IF(RAND()&lt;=_xlfn.NORM.S.DIST((_xlfn.NORM.S.INV($G$54)-SQRT($G$61)*$C656)/SQRT(1-$G$61),TRUE),(1-(1-RAND())^(1/$G$57))^(1/$I$57),0)</f>
        <v>0</v>
      </c>
      <c r="FU656" s="210">
        <f t="array" aca="1" ref="FU656" ca="1">IF(RAND()&lt;=_xlfn.NORM.S.DIST((_xlfn.NORM.S.INV($G$54)-SQRT($G$61)*$C656)/SQRT(1-$G$61),TRUE),(1-(1-RAND())^(1/$G$57))^(1/$I$57),0)</f>
        <v>0</v>
      </c>
      <c r="FV656" s="210">
        <f t="array" aca="1" ref="FV656" ca="1">IF(RAND()&lt;=_xlfn.NORM.S.DIST((_xlfn.NORM.S.INV($G$54)-SQRT($G$61)*$C656)/SQRT(1-$G$61),TRUE),(1-(1-RAND())^(1/$G$57))^(1/$I$57),0)</f>
        <v>0</v>
      </c>
      <c r="FW656" s="210">
        <f t="array" aca="1" ref="FW656" ca="1">IF(RAND()&lt;=_xlfn.NORM.S.DIST((_xlfn.NORM.S.INV($G$54)-SQRT($G$61)*$C656)/SQRT(1-$G$61),TRUE),(1-(1-RAND())^(1/$G$57))^(1/$I$57),0)</f>
        <v>0</v>
      </c>
      <c r="FX656" s="210">
        <f t="array" aca="1" ref="FX656" ca="1">IF(RAND()&lt;=_xlfn.NORM.S.DIST((_xlfn.NORM.S.INV($G$54)-SQRT($G$61)*$C656)/SQRT(1-$G$61),TRUE),(1-(1-RAND())^(1/$G$57))^(1/$I$57),0)</f>
        <v>0</v>
      </c>
      <c r="FY656" s="210">
        <f t="array" aca="1" ref="FY656" ca="1">IF(RAND()&lt;=_xlfn.NORM.S.DIST((_xlfn.NORM.S.INV($G$54)-SQRT($G$61)*$C656)/SQRT(1-$G$61),TRUE),(1-(1-RAND())^(1/$G$57))^(1/$I$57),0)</f>
        <v>0</v>
      </c>
      <c r="FZ656" s="210">
        <f t="array" aca="1" ref="FZ656" ca="1">IF(RAND()&lt;=_xlfn.NORM.S.DIST((_xlfn.NORM.S.INV($G$54)-SQRT($G$61)*$C656)/SQRT(1-$G$61),TRUE),(1-(1-RAND())^(1/$G$57))^(1/$I$57),0)</f>
        <v>0</v>
      </c>
      <c r="GA656" s="210">
        <f t="array" aca="1" ref="GA656" ca="1">IF(RAND()&lt;=_xlfn.NORM.S.DIST((_xlfn.NORM.S.INV($G$54)-SQRT($G$61)*$C656)/SQRT(1-$G$61),TRUE),(1-(1-RAND())^(1/$G$57))^(1/$I$57),0)</f>
        <v>0</v>
      </c>
      <c r="GB656" s="210">
        <f t="array" aca="1" ref="GB656" ca="1">IF(RAND()&lt;=_xlfn.NORM.S.DIST((_xlfn.NORM.S.INV($G$54)-SQRT($G$61)*$C656)/SQRT(1-$G$61),TRUE),(1-(1-RAND())^(1/$G$57))^(1/$I$57),0)</f>
        <v>0</v>
      </c>
      <c r="GC656" s="210">
        <f t="array" aca="1" ref="GC656" ca="1">IF(RAND()&lt;=_xlfn.NORM.S.DIST((_xlfn.NORM.S.INV($G$54)-SQRT($G$61)*$C656)/SQRT(1-$G$61),TRUE),(1-(1-RAND())^(1/$G$57))^(1/$I$57),0)</f>
        <v>0</v>
      </c>
      <c r="GD656" s="210">
        <f t="array" aca="1" ref="GD656" ca="1">IF(RAND()&lt;=_xlfn.NORM.S.DIST((_xlfn.NORM.S.INV($G$54)-SQRT($G$61)*$C656)/SQRT(1-$G$61),TRUE),(1-(1-RAND())^(1/$G$57))^(1/$I$57),0)</f>
        <v>0</v>
      </c>
      <c r="GE656" s="210">
        <f t="array" aca="1" ref="GE656" ca="1">IF(RAND()&lt;=_xlfn.NORM.S.DIST((_xlfn.NORM.S.INV($G$54)-SQRT($G$61)*$C656)/SQRT(1-$G$61),TRUE),(1-(1-RAND())^(1/$G$57))^(1/$I$57),0)</f>
        <v>0</v>
      </c>
      <c r="GF656" s="210">
        <f t="array" aca="1" ref="GF656" ca="1">IF(RAND()&lt;=_xlfn.NORM.S.DIST((_xlfn.NORM.S.INV($G$54)-SQRT($G$61)*$C656)/SQRT(1-$G$61),TRUE),(1-(1-RAND())^(1/$G$57))^(1/$I$57),0)</f>
        <v>0</v>
      </c>
      <c r="GG656" s="210">
        <f t="array" aca="1" ref="GG656" ca="1">IF(RAND()&lt;=_xlfn.NORM.S.DIST((_xlfn.NORM.S.INV($G$54)-SQRT($G$61)*$C656)/SQRT(1-$G$61),TRUE),(1-(1-RAND())^(1/$G$57))^(1/$I$57),0)</f>
        <v>0</v>
      </c>
      <c r="GH656" s="210">
        <f t="array" aca="1" ref="GH656" ca="1">IF(RAND()&lt;=_xlfn.NORM.S.DIST((_xlfn.NORM.S.INV($G$54)-SQRT($G$61)*$C656)/SQRT(1-$G$61),TRUE),(1-(1-RAND())^(1/$G$57))^(1/$I$57),0)</f>
        <v>0</v>
      </c>
      <c r="GI656" s="210">
        <f t="array" aca="1" ref="GI656" ca="1">IF(RAND()&lt;=_xlfn.NORM.S.DIST((_xlfn.NORM.S.INV($G$54)-SQRT($G$61)*$C656)/SQRT(1-$G$61),TRUE),(1-(1-RAND())^(1/$G$57))^(1/$I$57),0)</f>
        <v>0</v>
      </c>
      <c r="GJ656" s="210">
        <f t="array" aca="1" ref="GJ656" ca="1">IF(RAND()&lt;=_xlfn.NORM.S.DIST((_xlfn.NORM.S.INV($G$54)-SQRT($G$61)*$C656)/SQRT(1-$G$61),TRUE),(1-(1-RAND())^(1/$G$57))^(1/$I$57),0)</f>
        <v>0</v>
      </c>
      <c r="GK656" s="210">
        <f t="array" aca="1" ref="GK656" ca="1">IF(RAND()&lt;=_xlfn.NORM.S.DIST((_xlfn.NORM.S.INV($G$54)-SQRT($G$61)*$C656)/SQRT(1-$G$61),TRUE),(1-(1-RAND())^(1/$G$57))^(1/$I$57),0)</f>
        <v>0</v>
      </c>
      <c r="GL656" s="210">
        <f t="array" aca="1" ref="GL656" ca="1">IF(RAND()&lt;=_xlfn.NORM.S.DIST((_xlfn.NORM.S.INV($G$54)-SQRT($G$61)*$C656)/SQRT(1-$G$61),TRUE),(1-(1-RAND())^(1/$G$57))^(1/$I$57),0)</f>
        <v>0</v>
      </c>
      <c r="GM656" s="210">
        <f t="array" aca="1" ref="GM656" ca="1">IF(RAND()&lt;=_xlfn.NORM.S.DIST((_xlfn.NORM.S.INV($G$54)-SQRT($G$61)*$C656)/SQRT(1-$G$61),TRUE),(1-(1-RAND())^(1/$G$57))^(1/$I$57),0)</f>
        <v>0</v>
      </c>
      <c r="GN656" s="210">
        <f t="array" aca="1" ref="GN656" ca="1">IF(RAND()&lt;=_xlfn.NORM.S.DIST((_xlfn.NORM.S.INV($G$54)-SQRT($G$61)*$C656)/SQRT(1-$G$61),TRUE),(1-(1-RAND())^(1/$G$57))^(1/$I$57),0)</f>
        <v>0</v>
      </c>
      <c r="GO656" s="210">
        <f t="array" aca="1" ref="GO656" ca="1">IF(RAND()&lt;=_xlfn.NORM.S.DIST((_xlfn.NORM.S.INV($G$54)-SQRT($G$61)*$C656)/SQRT(1-$G$61),TRUE),(1-(1-RAND())^(1/$G$57))^(1/$I$57),0)</f>
        <v>0</v>
      </c>
      <c r="GP656" s="210">
        <f t="array" aca="1" ref="GP656" ca="1">IF(RAND()&lt;=_xlfn.NORM.S.DIST((_xlfn.NORM.S.INV($G$54)-SQRT($G$61)*$C656)/SQRT(1-$G$61),TRUE),(1-(1-RAND())^(1/$G$57))^(1/$I$57),0)</f>
        <v>0</v>
      </c>
      <c r="GQ656" s="210">
        <f t="array" aca="1" ref="GQ656" ca="1">IF(RAND()&lt;=_xlfn.NORM.S.DIST((_xlfn.NORM.S.INV($G$54)-SQRT($G$61)*$C656)/SQRT(1-$G$61),TRUE),(1-(1-RAND())^(1/$G$57))^(1/$I$57),0)</f>
        <v>0</v>
      </c>
      <c r="GR656" s="210">
        <f t="array" aca="1" ref="GR656" ca="1">IF(RAND()&lt;=_xlfn.NORM.S.DIST((_xlfn.NORM.S.INV($G$54)-SQRT($G$61)*$C656)/SQRT(1-$G$61),TRUE),(1-(1-RAND())^(1/$G$57))^(1/$I$57),0)</f>
        <v>0</v>
      </c>
      <c r="GS656" s="210">
        <f t="array" aca="1" ref="GS656" ca="1">IF(RAND()&lt;=_xlfn.NORM.S.DIST((_xlfn.NORM.S.INV($G$54)-SQRT($G$61)*$C656)/SQRT(1-$G$61),TRUE),(1-(1-RAND())^(1/$G$57))^(1/$I$57),0)</f>
        <v>0</v>
      </c>
      <c r="GT656" s="210">
        <f t="array" aca="1" ref="GT656" ca="1">IF(RAND()&lt;=_xlfn.NORM.S.DIST((_xlfn.NORM.S.INV($G$54)-SQRT($G$61)*$C656)/SQRT(1-$G$61),TRUE),(1-(1-RAND())^(1/$G$57))^(1/$I$57),0)</f>
        <v>0</v>
      </c>
      <c r="GU656" s="210">
        <f t="array" aca="1" ref="GU656" ca="1">IF(RAND()&lt;=_xlfn.NORM.S.DIST((_xlfn.NORM.S.INV($G$54)-SQRT($G$61)*$C656)/SQRT(1-$G$61),TRUE),(1-(1-RAND())^(1/$G$57))^(1/$I$57),0)</f>
        <v>0</v>
      </c>
      <c r="GV656" s="210">
        <f t="array" aca="1" ref="GV656" ca="1">IF(RAND()&lt;=_xlfn.NORM.S.DIST((_xlfn.NORM.S.INV($G$54)-SQRT($G$61)*$C656)/SQRT(1-$G$61),TRUE),(1-(1-RAND())^(1/$G$57))^(1/$I$57),0)</f>
        <v>0</v>
      </c>
      <c r="GW656" s="210">
        <f t="array" aca="1" ref="GW656" ca="1">IF(RAND()&lt;=_xlfn.NORM.S.DIST((_xlfn.NORM.S.INV($G$54)-SQRT($G$61)*$C656)/SQRT(1-$G$61),TRUE),(1-(1-RAND())^(1/$G$57))^(1/$I$57),0)</f>
        <v>0</v>
      </c>
      <c r="GX656" s="210">
        <f t="array" aca="1" ref="GX656" ca="1">IF(RAND()&lt;=_xlfn.NORM.S.DIST((_xlfn.NORM.S.INV($G$54)-SQRT($G$61)*$C656)/SQRT(1-$G$61),TRUE),(1-(1-RAND())^(1/$G$57))^(1/$I$57),0)</f>
        <v>0</v>
      </c>
      <c r="GY656" s="210">
        <f t="array" aca="1" ref="GY656" ca="1">IF(RAND()&lt;=_xlfn.NORM.S.DIST((_xlfn.NORM.S.INV($G$54)-SQRT($G$61)*$C656)/SQRT(1-$G$61),TRUE),(1-(1-RAND())^(1/$G$57))^(1/$I$57),0)</f>
        <v>0</v>
      </c>
      <c r="GZ656" s="210">
        <f t="array" aca="1" ref="GZ656" ca="1">IF(RAND()&lt;=_xlfn.NORM.S.DIST((_xlfn.NORM.S.INV($G$54)-SQRT($G$61)*$C656)/SQRT(1-$G$61),TRUE),(1-(1-RAND())^(1/$G$57))^(1/$I$57),0)</f>
        <v>0</v>
      </c>
      <c r="HA656" s="210">
        <f t="array" aca="1" ref="HA656" ca="1">IF(RAND()&lt;=_xlfn.NORM.S.DIST((_xlfn.NORM.S.INV($G$54)-SQRT($G$61)*$C656)/SQRT(1-$G$61),TRUE),(1-(1-RAND())^(1/$G$57))^(1/$I$57),0)</f>
        <v>0</v>
      </c>
      <c r="HB656" s="210">
        <f t="array" aca="1" ref="HB656" ca="1">IF(RAND()&lt;=_xlfn.NORM.S.DIST((_xlfn.NORM.S.INV($G$54)-SQRT($G$61)*$C656)/SQRT(1-$G$61),TRUE),(1-(1-RAND())^(1/$G$57))^(1/$I$57),0)</f>
        <v>0</v>
      </c>
      <c r="HC656" s="210">
        <f t="array" aca="1" ref="HC656" ca="1">IF(RAND()&lt;=_xlfn.NORM.S.DIST((_xlfn.NORM.S.INV($G$54)-SQRT($G$61)*$C656)/SQRT(1-$G$61),TRUE),(1-(1-RAND())^(1/$G$57))^(1/$I$57),0)</f>
        <v>0</v>
      </c>
      <c r="HD656" s="210">
        <f t="array" aca="1" ref="HD656" ca="1">IF(RAND()&lt;=_xlfn.NORM.S.DIST((_xlfn.NORM.S.INV($G$54)-SQRT($G$61)*$C656)/SQRT(1-$G$61),TRUE),(1-(1-RAND())^(1/$G$57))^(1/$I$57),0)</f>
        <v>0</v>
      </c>
      <c r="HE656" s="210">
        <f t="array" aca="1" ref="HE656" ca="1">IF(RAND()&lt;=_xlfn.NORM.S.DIST((_xlfn.NORM.S.INV($G$54)-SQRT($G$61)*$C656)/SQRT(1-$G$61),TRUE),(1-(1-RAND())^(1/$G$57))^(1/$I$57),0)</f>
        <v>0</v>
      </c>
      <c r="HF656" s="210">
        <f t="array" aca="1" ref="HF656" ca="1">IF(RAND()&lt;=_xlfn.NORM.S.DIST((_xlfn.NORM.S.INV($G$54)-SQRT($G$61)*$C656)/SQRT(1-$G$61),TRUE),(1-(1-RAND())^(1/$G$57))^(1/$I$57),0)</f>
        <v>0</v>
      </c>
      <c r="HG656" s="210">
        <f t="array" aca="1" ref="HG656" ca="1">IF(RAND()&lt;=_xlfn.NORM.S.DIST((_xlfn.NORM.S.INV($G$54)-SQRT($G$61)*$C656)/SQRT(1-$G$61),TRUE),(1-(1-RAND())^(1/$G$57))^(1/$I$57),0)</f>
        <v>0</v>
      </c>
      <c r="HH656" s="210">
        <f t="array" aca="1" ref="HH656" ca="1">IF(RAND()&lt;=_xlfn.NORM.S.DIST((_xlfn.NORM.S.INV($G$54)-SQRT($G$61)*$C656)/SQRT(1-$G$61),TRUE),(1-(1-RAND())^(1/$G$57))^(1/$I$57),0)</f>
        <v>0</v>
      </c>
      <c r="HI656" s="210">
        <f t="array" aca="1" ref="HI656" ca="1">IF(RAND()&lt;=_xlfn.NORM.S.DIST((_xlfn.NORM.S.INV($G$54)-SQRT($G$61)*$C656)/SQRT(1-$G$61),TRUE),(1-(1-RAND())^(1/$G$57))^(1/$I$57),0)</f>
        <v>0</v>
      </c>
      <c r="HJ656" s="210">
        <f t="array" aca="1" ref="HJ656" ca="1">IF(RAND()&lt;=_xlfn.NORM.S.DIST((_xlfn.NORM.S.INV($G$54)-SQRT($G$61)*$C656)/SQRT(1-$G$61),TRUE),(1-(1-RAND())^(1/$G$57))^(1/$I$57),0)</f>
        <v>0</v>
      </c>
      <c r="HK656" s="210">
        <f t="array" aca="1" ref="HK656" ca="1">IF(RAND()&lt;=_xlfn.NORM.S.DIST((_xlfn.NORM.S.INV($G$54)-SQRT($G$61)*$C656)/SQRT(1-$G$61),TRUE),(1-(1-RAND())^(1/$G$57))^(1/$I$57),0)</f>
        <v>0</v>
      </c>
      <c r="HL656" s="210">
        <f t="array" aca="1" ref="HL656" ca="1">IF(RAND()&lt;=_xlfn.NORM.S.DIST((_xlfn.NORM.S.INV($G$54)-SQRT($G$61)*$C656)/SQRT(1-$G$61),TRUE),(1-(1-RAND())^(1/$G$57))^(1/$I$57),0)</f>
        <v>0</v>
      </c>
      <c r="HM656" s="210">
        <f t="array" aca="1" ref="HM656" ca="1">IF(RAND()&lt;=_xlfn.NORM.S.DIST((_xlfn.NORM.S.INV($G$54)-SQRT($G$61)*$C656)/SQRT(1-$G$61),TRUE),(1-(1-RAND())^(1/$G$57))^(1/$I$57),0)</f>
        <v>0</v>
      </c>
      <c r="HN656" s="210">
        <f t="array" aca="1" ref="HN656" ca="1">IF(RAND()&lt;=_xlfn.NORM.S.DIST((_xlfn.NORM.S.INV($G$54)-SQRT($G$61)*$C656)/SQRT(1-$G$61),TRUE),(1-(1-RAND())^(1/$G$57))^(1/$I$57),0)</f>
        <v>0</v>
      </c>
      <c r="HO656" s="210">
        <f t="array" aca="1" ref="HO656" ca="1">IF(RAND()&lt;=_xlfn.NORM.S.DIST((_xlfn.NORM.S.INV($G$54)-SQRT($G$61)*$C656)/SQRT(1-$G$61),TRUE),(1-(1-RAND())^(1/$G$57))^(1/$I$57),0)</f>
        <v>0</v>
      </c>
      <c r="HP656" s="210">
        <f t="array" aca="1" ref="HP656" ca="1">IF(RAND()&lt;=_xlfn.NORM.S.DIST((_xlfn.NORM.S.INV($G$54)-SQRT($G$61)*$C656)/SQRT(1-$G$61),TRUE),(1-(1-RAND())^(1/$G$57))^(1/$I$57),0)</f>
        <v>0</v>
      </c>
      <c r="HQ656" s="210">
        <f t="array" aca="1" ref="HQ656" ca="1">IF(RAND()&lt;=_xlfn.NORM.S.DIST((_xlfn.NORM.S.INV($G$54)-SQRT($G$61)*$C656)/SQRT(1-$G$61),TRUE),(1-(1-RAND())^(1/$G$57))^(1/$I$57),0)</f>
        <v>0</v>
      </c>
      <c r="HR656" s="210">
        <f t="array" aca="1" ref="HR656" ca="1">IF(RAND()&lt;=_xlfn.NORM.S.DIST((_xlfn.NORM.S.INV($G$54)-SQRT($G$61)*$C656)/SQRT(1-$G$61),TRUE),(1-(1-RAND())^(1/$G$57))^(1/$I$57),0)</f>
        <v>0</v>
      </c>
      <c r="HS656" s="210">
        <f t="array" aca="1" ref="HS656" ca="1">IF(RAND()&lt;=_xlfn.NORM.S.DIST((_xlfn.NORM.S.INV($G$54)-SQRT($G$61)*$C656)/SQRT(1-$G$61),TRUE),(1-(1-RAND())^(1/$G$57))^(1/$I$57),0)</f>
        <v>0</v>
      </c>
      <c r="HT656" s="210">
        <f t="array" aca="1" ref="HT656" ca="1">IF(RAND()&lt;=_xlfn.NORM.S.DIST((_xlfn.NORM.S.INV($G$54)-SQRT($G$61)*$C656)/SQRT(1-$G$61),TRUE),(1-(1-RAND())^(1/$G$57))^(1/$I$57),0)</f>
        <v>0</v>
      </c>
      <c r="HU656" s="210">
        <f t="array" aca="1" ref="HU656" ca="1">IF(RAND()&lt;=_xlfn.NORM.S.DIST((_xlfn.NORM.S.INV($G$54)-SQRT($G$61)*$C656)/SQRT(1-$G$61),TRUE),(1-(1-RAND())^(1/$G$57))^(1/$I$57),0)</f>
        <v>0</v>
      </c>
      <c r="HV656" s="210">
        <f t="array" aca="1" ref="HV656" ca="1">IF(RAND()&lt;=_xlfn.NORM.S.DIST((_xlfn.NORM.S.INV($G$54)-SQRT($G$61)*$C656)/SQRT(1-$G$61),TRUE),(1-(1-RAND())^(1/$G$57))^(1/$I$57),0)</f>
        <v>0</v>
      </c>
      <c r="HW656" s="210">
        <f t="array" aca="1" ref="HW656" ca="1">IF(RAND()&lt;=_xlfn.NORM.S.DIST((_xlfn.NORM.S.INV($G$54)-SQRT($G$61)*$C656)/SQRT(1-$G$61),TRUE),(1-(1-RAND())^(1/$G$57))^(1/$I$57),0)</f>
        <v>0</v>
      </c>
      <c r="HX656" s="210">
        <f t="shared" ca="1" si="156"/>
        <v>0</v>
      </c>
      <c r="HY656" s="210">
        <f t="shared" ca="1" si="157"/>
        <v>0</v>
      </c>
      <c r="HZ656" s="210">
        <f t="array" aca="1" ref="HZ656" ca="1">IF(RAND()&lt;=_xlfn.NORM.S.DIST((_xlfn.NORM.S.INV($H$54)-SQRT($H$61)*$C656)/SQRT(1-$H$61),TRUE),(1-(1-RAND())^(1/$G$57))^(1/$I$57),0)</f>
        <v>0</v>
      </c>
      <c r="IA656" s="210">
        <f t="array" aca="1" ref="IA656" ca="1">IF(RAND()&lt;=_xlfn.NORM.S.DIST((_xlfn.NORM.S.INV($H$54)-SQRT($H$61)*$C656)/SQRT(1-$H$61),TRUE),(1-(1-RAND())^(1/$G$57))^(1/$I$57),0)</f>
        <v>0</v>
      </c>
      <c r="IB656" s="210">
        <f t="array" aca="1" ref="IB656" ca="1">IF(RAND()&lt;=_xlfn.NORM.S.DIST((_xlfn.NORM.S.INV($H$54)-SQRT($H$61)*$C656)/SQRT(1-$H$61),TRUE),(1-(1-RAND())^(1/$G$57))^(1/$I$57),0)</f>
        <v>0</v>
      </c>
      <c r="IC656" s="210">
        <f t="array" aca="1" ref="IC656" ca="1">IF(RAND()&lt;=_xlfn.NORM.S.DIST((_xlfn.NORM.S.INV($H$54)-SQRT($H$61)*$C656)/SQRT(1-$H$61),TRUE),(1-(1-RAND())^(1/$G$57))^(1/$I$57),0)</f>
        <v>0</v>
      </c>
      <c r="ID656" s="210">
        <f t="array" aca="1" ref="ID656" ca="1">IF(RAND()&lt;=_xlfn.NORM.S.DIST((_xlfn.NORM.S.INV($H$54)-SQRT($H$61)*$C656)/SQRT(1-$H$61),TRUE),(1-(1-RAND())^(1/$G$57))^(1/$I$57),0)</f>
        <v>0</v>
      </c>
      <c r="IE656" s="210">
        <f t="array" aca="1" ref="IE656" ca="1">IF(RAND()&lt;=_xlfn.NORM.S.DIST((_xlfn.NORM.S.INV($H$54)-SQRT($H$61)*$C656)/SQRT(1-$H$61),TRUE),(1-(1-RAND())^(1/$G$57))^(1/$I$57),0)</f>
        <v>0</v>
      </c>
      <c r="IF656" s="210">
        <f t="array" aca="1" ref="IF656" ca="1">IF(RAND()&lt;=_xlfn.NORM.S.DIST((_xlfn.NORM.S.INV($H$54)-SQRT($H$61)*$C656)/SQRT(1-$H$61),TRUE),(1-(1-RAND())^(1/$G$57))^(1/$I$57),0)</f>
        <v>0</v>
      </c>
      <c r="IG656" s="210">
        <f t="array" aca="1" ref="IG656" ca="1">IF(RAND()&lt;=_xlfn.NORM.S.DIST((_xlfn.NORM.S.INV($H$54)-SQRT($H$61)*$C656)/SQRT(1-$H$61),TRUE),(1-(1-RAND())^(1/$G$57))^(1/$I$57),0)</f>
        <v>0</v>
      </c>
      <c r="IH656" s="210">
        <f t="array" aca="1" ref="IH656" ca="1">IF(RAND()&lt;=_xlfn.NORM.S.DIST((_xlfn.NORM.S.INV($H$54)-SQRT($H$61)*$C656)/SQRT(1-$H$61),TRUE),(1-(1-RAND())^(1/$G$57))^(1/$I$57),0)</f>
        <v>0</v>
      </c>
      <c r="II656" s="210">
        <f t="array" aca="1" ref="II656" ca="1">IF(RAND()&lt;=_xlfn.NORM.S.DIST((_xlfn.NORM.S.INV($H$54)-SQRT($H$61)*$C656)/SQRT(1-$H$61),TRUE),(1-(1-RAND())^(1/$G$57))^(1/$I$57),0)</f>
        <v>0</v>
      </c>
      <c r="IJ656" s="210">
        <f t="array" aca="1" ref="IJ656" ca="1">IF(RAND()&lt;=_xlfn.NORM.S.DIST((_xlfn.NORM.S.INV($H$54)-SQRT($H$61)*$C656)/SQRT(1-$H$61),TRUE),(1-(1-RAND())^(1/$G$57))^(1/$I$57),0)</f>
        <v>0</v>
      </c>
      <c r="IK656" s="210">
        <f t="array" aca="1" ref="IK656" ca="1">IF(RAND()&lt;=_xlfn.NORM.S.DIST((_xlfn.NORM.S.INV($H$54)-SQRT($H$61)*$C656)/SQRT(1-$H$61),TRUE),(1-(1-RAND())^(1/$G$57))^(1/$I$57),0)</f>
        <v>0</v>
      </c>
      <c r="IL656" s="210">
        <f t="array" aca="1" ref="IL656" ca="1">IF(RAND()&lt;=_xlfn.NORM.S.DIST((_xlfn.NORM.S.INV($H$54)-SQRT($H$61)*$C656)/SQRT(1-$H$61),TRUE),(1-(1-RAND())^(1/$G$57))^(1/$I$57),0)</f>
        <v>0</v>
      </c>
      <c r="IM656" s="210">
        <f t="array" aca="1" ref="IM656" ca="1">IF(RAND()&lt;=_xlfn.NORM.S.DIST((_xlfn.NORM.S.INV($H$54)-SQRT($H$61)*$C656)/SQRT(1-$H$61),TRUE),(1-(1-RAND())^(1/$G$57))^(1/$I$57),0)</f>
        <v>0</v>
      </c>
      <c r="IN656" s="210">
        <f t="array" aca="1" ref="IN656" ca="1">IF(RAND()&lt;=_xlfn.NORM.S.DIST((_xlfn.NORM.S.INV($H$54)-SQRT($H$61)*$C656)/SQRT(1-$H$61),TRUE),(1-(1-RAND())^(1/$G$57))^(1/$I$57),0)</f>
        <v>0</v>
      </c>
      <c r="IO656" s="210">
        <f t="array" aca="1" ref="IO656" ca="1">IF(RAND()&lt;=_xlfn.NORM.S.DIST((_xlfn.NORM.S.INV($H$54)-SQRT($H$61)*$C656)/SQRT(1-$H$61),TRUE),(1-(1-RAND())^(1/$G$57))^(1/$I$57),0)</f>
        <v>0</v>
      </c>
      <c r="IP656" s="210">
        <f t="array" aca="1" ref="IP656" ca="1">IF(RAND()&lt;=_xlfn.NORM.S.DIST((_xlfn.NORM.S.INV($H$54)-SQRT($H$61)*$C656)/SQRT(1-$H$61),TRUE),(1-(1-RAND())^(1/$G$57))^(1/$I$57),0)</f>
        <v>0</v>
      </c>
      <c r="IQ656" s="210">
        <f t="array" aca="1" ref="IQ656" ca="1">IF(RAND()&lt;=_xlfn.NORM.S.DIST((_xlfn.NORM.S.INV($H$54)-SQRT($H$61)*$C656)/SQRT(1-$H$61),TRUE),(1-(1-RAND())^(1/$G$57))^(1/$I$57),0)</f>
        <v>0.98724825442961872</v>
      </c>
      <c r="IR656" s="210">
        <f t="array" aca="1" ref="IR656" ca="1">IF(RAND()&lt;=_xlfn.NORM.S.DIST((_xlfn.NORM.S.INV($H$54)-SQRT($H$61)*$C656)/SQRT(1-$H$61),TRUE),(1-(1-RAND())^(1/$G$57))^(1/$I$57),0)</f>
        <v>0</v>
      </c>
      <c r="IS656" s="210">
        <f t="array" aca="1" ref="IS656" ca="1">IF(RAND()&lt;=_xlfn.NORM.S.DIST((_xlfn.NORM.S.INV($H$54)-SQRT($H$61)*$C656)/SQRT(1-$H$61),TRUE),(1-(1-RAND())^(1/$G$57))^(1/$I$57),0)</f>
        <v>0</v>
      </c>
      <c r="IT656" s="210">
        <f t="array" aca="1" ref="IT656" ca="1">IF(RAND()&lt;=_xlfn.NORM.S.DIST((_xlfn.NORM.S.INV($H$54)-SQRT($H$61)*$C656)/SQRT(1-$H$61),TRUE),(1-(1-RAND())^(1/$G$57))^(1/$I$57),0)</f>
        <v>0</v>
      </c>
      <c r="IU656" s="210">
        <f t="array" aca="1" ref="IU656" ca="1">IF(RAND()&lt;=_xlfn.NORM.S.DIST((_xlfn.NORM.S.INV($H$54)-SQRT($H$61)*$C656)/SQRT(1-$H$61),TRUE),(1-(1-RAND())^(1/$G$57))^(1/$I$57),0)</f>
        <v>0.12391901613553356</v>
      </c>
      <c r="IV656" s="210">
        <f t="array" aca="1" ref="IV656" ca="1">IF(RAND()&lt;=_xlfn.NORM.S.DIST((_xlfn.NORM.S.INV($H$54)-SQRT($H$61)*$C656)/SQRT(1-$H$61),TRUE),(1-(1-RAND())^(1/$G$57))^(1/$I$57),0)</f>
        <v>0</v>
      </c>
      <c r="IW656" s="210">
        <f t="array" aca="1" ref="IW656" ca="1">IF(RAND()&lt;=_xlfn.NORM.S.DIST((_xlfn.NORM.S.INV($H$54)-SQRT($H$61)*$C656)/SQRT(1-$H$61),TRUE),(1-(1-RAND())^(1/$G$57))^(1/$I$57),0)</f>
        <v>0</v>
      </c>
      <c r="IX656" s="210">
        <f t="array" aca="1" ref="IX656" ca="1">IF(RAND()&lt;=_xlfn.NORM.S.DIST((_xlfn.NORM.S.INV($H$54)-SQRT($H$61)*$C656)/SQRT(1-$H$61),TRUE),(1-(1-RAND())^(1/$G$57))^(1/$I$57),0)</f>
        <v>0</v>
      </c>
      <c r="IY656" s="210">
        <f t="array" aca="1" ref="IY656" ca="1">IF(RAND()&lt;=_xlfn.NORM.S.DIST((_xlfn.NORM.S.INV($H$54)-SQRT($H$61)*$C656)/SQRT(1-$H$61),TRUE),(1-(1-RAND())^(1/$G$57))^(1/$I$57),0)</f>
        <v>0</v>
      </c>
      <c r="IZ656" s="210">
        <f t="array" aca="1" ref="IZ656" ca="1">IF(RAND()&lt;=_xlfn.NORM.S.DIST((_xlfn.NORM.S.INV($H$54)-SQRT($H$61)*$C656)/SQRT(1-$H$61),TRUE),(1-(1-RAND())^(1/$G$57))^(1/$I$57),0)</f>
        <v>0</v>
      </c>
      <c r="JA656" s="210">
        <f t="array" aca="1" ref="JA656" ca="1">IF(RAND()&lt;=_xlfn.NORM.S.DIST((_xlfn.NORM.S.INV($H$54)-SQRT($H$61)*$C656)/SQRT(1-$H$61),TRUE),(1-(1-RAND())^(1/$G$57))^(1/$I$57),0)</f>
        <v>5.8161858526463472E-4</v>
      </c>
      <c r="JB656" s="210">
        <f t="array" aca="1" ref="JB656" ca="1">IF(RAND()&lt;=_xlfn.NORM.S.DIST((_xlfn.NORM.S.INV($H$54)-SQRT($H$61)*$C656)/SQRT(1-$H$61),TRUE),(1-(1-RAND())^(1/$G$57))^(1/$I$57),0)</f>
        <v>0</v>
      </c>
      <c r="JC656" s="210">
        <f t="array" aca="1" ref="JC656" ca="1">IF(RAND()&lt;=_xlfn.NORM.S.DIST((_xlfn.NORM.S.INV($H$54)-SQRT($H$61)*$C656)/SQRT(1-$H$61),TRUE),(1-(1-RAND())^(1/$G$57))^(1/$I$57),0)</f>
        <v>0</v>
      </c>
      <c r="JD656" s="210">
        <f t="array" aca="1" ref="JD656" ca="1">IF(RAND()&lt;=_xlfn.NORM.S.DIST((_xlfn.NORM.S.INV($H$54)-SQRT($H$61)*$C656)/SQRT(1-$H$61),TRUE),(1-(1-RAND())^(1/$G$57))^(1/$I$57),0)</f>
        <v>0</v>
      </c>
      <c r="JE656" s="210">
        <f t="array" aca="1" ref="JE656" ca="1">IF(RAND()&lt;=_xlfn.NORM.S.DIST((_xlfn.NORM.S.INV($H$54)-SQRT($H$61)*$C656)/SQRT(1-$H$61),TRUE),(1-(1-RAND())^(1/$G$57))^(1/$I$57),0)</f>
        <v>0</v>
      </c>
      <c r="JF656" s="210">
        <f t="array" aca="1" ref="JF656" ca="1">IF(RAND()&lt;=_xlfn.NORM.S.DIST((_xlfn.NORM.S.INV($H$54)-SQRT($H$61)*$C656)/SQRT(1-$H$61),TRUE),(1-(1-RAND())^(1/$G$57))^(1/$I$57),0)</f>
        <v>0</v>
      </c>
      <c r="JG656" s="210">
        <f t="array" aca="1" ref="JG656" ca="1">IF(RAND()&lt;=_xlfn.NORM.S.DIST((_xlfn.NORM.S.INV($H$54)-SQRT($H$61)*$C656)/SQRT(1-$H$61),TRUE),(1-(1-RAND())^(1/$G$57))^(1/$I$57),0)</f>
        <v>0</v>
      </c>
      <c r="JH656" s="210">
        <f t="array" aca="1" ref="JH656" ca="1">IF(RAND()&lt;=_xlfn.NORM.S.DIST((_xlfn.NORM.S.INV($H$54)-SQRT($H$61)*$C656)/SQRT(1-$H$61),TRUE),(1-(1-RAND())^(1/$G$57))^(1/$I$57),0)</f>
        <v>0</v>
      </c>
      <c r="JI656" s="210">
        <f t="array" aca="1" ref="JI656" ca="1">IF(RAND()&lt;=_xlfn.NORM.S.DIST((_xlfn.NORM.S.INV($H$54)-SQRT($H$61)*$C656)/SQRT(1-$H$61),TRUE),(1-(1-RAND())^(1/$G$57))^(1/$I$57),0)</f>
        <v>0</v>
      </c>
      <c r="JJ656" s="210">
        <f t="array" aca="1" ref="JJ656" ca="1">IF(RAND()&lt;=_xlfn.NORM.S.DIST((_xlfn.NORM.S.INV($H$54)-SQRT($H$61)*$C656)/SQRT(1-$H$61),TRUE),(1-(1-RAND())^(1/$G$57))^(1/$I$57),0)</f>
        <v>0</v>
      </c>
      <c r="JK656" s="210">
        <f t="array" aca="1" ref="JK656" ca="1">IF(RAND()&lt;=_xlfn.NORM.S.DIST((_xlfn.NORM.S.INV($H$54)-SQRT($H$61)*$C656)/SQRT(1-$H$61),TRUE),(1-(1-RAND())^(1/$G$57))^(1/$I$57),0)</f>
        <v>0</v>
      </c>
      <c r="JL656" s="210">
        <f t="array" aca="1" ref="JL656" ca="1">IF(RAND()&lt;=_xlfn.NORM.S.DIST((_xlfn.NORM.S.INV($H$54)-SQRT($H$61)*$C656)/SQRT(1-$H$61),TRUE),(1-(1-RAND())^(1/$G$57))^(1/$I$57),0)</f>
        <v>0</v>
      </c>
      <c r="JM656" s="210">
        <f t="array" aca="1" ref="JM656" ca="1">IF(RAND()&lt;=_xlfn.NORM.S.DIST((_xlfn.NORM.S.INV($H$54)-SQRT($H$61)*$C656)/SQRT(1-$H$61),TRUE),(1-(1-RAND())^(1/$G$57))^(1/$I$57),0)</f>
        <v>0</v>
      </c>
      <c r="JN656" s="210">
        <f t="shared" ca="1" si="158"/>
        <v>3</v>
      </c>
      <c r="JO656" s="210">
        <f t="shared" ca="1" si="159"/>
        <v>1.111748889150417</v>
      </c>
      <c r="JP656" s="210">
        <f t="array" aca="1" ref="JP656" ca="1">IF(RAND()&lt;=_xlfn.NORM.S.DIST((_xlfn.NORM.S.INV($I$54)-SQRT($I$61)*$C656)/SQRT(1-$I$61),TRUE),(1-(1-RAND())^(1/$G$57))^(1/$I$57),0)</f>
        <v>0</v>
      </c>
      <c r="JQ656" s="210">
        <f t="array" aca="1" ref="JQ656" ca="1">IF(RAND()&lt;=_xlfn.NORM.S.DIST((_xlfn.NORM.S.INV($I$54)-SQRT($I$61)*$C656)/SQRT(1-$I$61),TRUE),(1-(1-RAND())^(1/$G$57))^(1/$I$57),0)</f>
        <v>0</v>
      </c>
      <c r="JR656" s="210">
        <f t="array" aca="1" ref="JR656" ca="1">IF(RAND()&lt;=_xlfn.NORM.S.DIST((_xlfn.NORM.S.INV($I$54)-SQRT($I$61)*$C656)/SQRT(1-$I$61),TRUE),(1-(1-RAND())^(1/$G$57))^(1/$I$57),0)</f>
        <v>0</v>
      </c>
      <c r="JS656" s="210">
        <f t="array" aca="1" ref="JS656" ca="1">IF(RAND()&lt;=_xlfn.NORM.S.DIST((_xlfn.NORM.S.INV($I$54)-SQRT($I$61)*$C656)/SQRT(1-$I$61),TRUE),(1-(1-RAND())^(1/$G$57))^(1/$I$57),0)</f>
        <v>0.92557143434866851</v>
      </c>
      <c r="JT656" s="210">
        <f t="array" aca="1" ref="JT656" ca="1">IF(RAND()&lt;=_xlfn.NORM.S.DIST((_xlfn.NORM.S.INV($I$54)-SQRT($I$61)*$C656)/SQRT(1-$I$61),TRUE),(1-(1-RAND())^(1/$G$57))^(1/$I$57),0)</f>
        <v>0</v>
      </c>
      <c r="JU656" s="210">
        <f t="array" aca="1" ref="JU656" ca="1">IF(RAND()&lt;=_xlfn.NORM.S.DIST((_xlfn.NORM.S.INV($I$54)-SQRT($I$61)*$C656)/SQRT(1-$I$61),TRUE),(1-(1-RAND())^(1/$G$57))^(1/$I$57),0)</f>
        <v>0</v>
      </c>
      <c r="JV656" s="210">
        <f t="array" aca="1" ref="JV656" ca="1">IF(RAND()&lt;=_xlfn.NORM.S.DIST((_xlfn.NORM.S.INV($I$54)-SQRT($I$61)*$C656)/SQRT(1-$I$61),TRUE),(1-(1-RAND())^(1/$G$57))^(1/$I$57),0)</f>
        <v>0</v>
      </c>
      <c r="JW656" s="210">
        <f t="array" aca="1" ref="JW656" ca="1">IF(RAND()&lt;=_xlfn.NORM.S.DIST((_xlfn.NORM.S.INV($I$54)-SQRT($I$61)*$C656)/SQRT(1-$I$61),TRUE),(1-(1-RAND())^(1/$G$57))^(1/$I$57),0)</f>
        <v>0</v>
      </c>
      <c r="JX656" s="210">
        <f t="array" aca="1" ref="JX656" ca="1">IF(RAND()&lt;=_xlfn.NORM.S.DIST((_xlfn.NORM.S.INV($I$54)-SQRT($I$61)*$C656)/SQRT(1-$I$61),TRUE),(1-(1-RAND())^(1/$G$57))^(1/$I$57),0)</f>
        <v>0</v>
      </c>
      <c r="JY656" s="210">
        <f t="array" aca="1" ref="JY656" ca="1">IF(RAND()&lt;=_xlfn.NORM.S.DIST((_xlfn.NORM.S.INV($I$54)-SQRT($I$61)*$C656)/SQRT(1-$I$61),TRUE),(1-(1-RAND())^(1/$G$57))^(1/$I$57),0)</f>
        <v>0</v>
      </c>
      <c r="JZ656" s="210">
        <f t="array" aca="1" ref="JZ656" ca="1">IF(RAND()&lt;=_xlfn.NORM.S.DIST((_xlfn.NORM.S.INV($I$54)-SQRT($I$61)*$C656)/SQRT(1-$I$61),TRUE),(1-(1-RAND())^(1/$G$57))^(1/$I$57),0)</f>
        <v>5.6675747767273739E-4</v>
      </c>
      <c r="KA656" s="210">
        <f t="array" aca="1" ref="KA656" ca="1">IF(RAND()&lt;=_xlfn.NORM.S.DIST((_xlfn.NORM.S.INV($I$54)-SQRT($I$61)*$C656)/SQRT(1-$I$61),TRUE),(1-(1-RAND())^(1/$G$57))^(1/$I$57),0)</f>
        <v>0</v>
      </c>
      <c r="KB656" s="210">
        <f t="array" aca="1" ref="KB656" ca="1">IF(RAND()&lt;=_xlfn.NORM.S.DIST((_xlfn.NORM.S.INV($I$54)-SQRT($I$61)*$C656)/SQRT(1-$I$61),TRUE),(1-(1-RAND())^(1/$G$57))^(1/$I$57),0)</f>
        <v>0</v>
      </c>
      <c r="KC656" s="210">
        <f t="array" aca="1" ref="KC656" ca="1">IF(RAND()&lt;=_xlfn.NORM.S.DIST((_xlfn.NORM.S.INV($I$54)-SQRT($I$61)*$C656)/SQRT(1-$I$61),TRUE),(1-(1-RAND())^(1/$G$57))^(1/$I$57),0)</f>
        <v>0</v>
      </c>
      <c r="KD656" s="210">
        <f t="array" aca="1" ref="KD656" ca="1">IF(RAND()&lt;=_xlfn.NORM.S.DIST((_xlfn.NORM.S.INV($I$54)-SQRT($I$61)*$C656)/SQRT(1-$I$61),TRUE),(1-(1-RAND())^(1/$G$57))^(1/$I$57),0)</f>
        <v>0</v>
      </c>
      <c r="KE656" s="210">
        <f t="array" aca="1" ref="KE656" ca="1">IF(RAND()&lt;=_xlfn.NORM.S.DIST((_xlfn.NORM.S.INV($I$54)-SQRT($I$61)*$C656)/SQRT(1-$I$61),TRUE),(1-(1-RAND())^(1/$G$57))^(1/$I$57),0)</f>
        <v>0</v>
      </c>
      <c r="KF656" s="210">
        <f t="array" aca="1" ref="KF656" ca="1">IF(RAND()&lt;=_xlfn.NORM.S.DIST((_xlfn.NORM.S.INV($I$54)-SQRT($I$61)*$C656)/SQRT(1-$I$61),TRUE),(1-(1-RAND())^(1/$G$57))^(1/$I$57),0)</f>
        <v>0</v>
      </c>
      <c r="KG656" s="210">
        <f t="array" aca="1" ref="KG656" ca="1">IF(RAND()&lt;=_xlfn.NORM.S.DIST((_xlfn.NORM.S.INV($I$54)-SQRT($I$61)*$C656)/SQRT(1-$I$61),TRUE),(1-(1-RAND())^(1/$G$57))^(1/$I$57),0)</f>
        <v>1.4952915459392618E-2</v>
      </c>
      <c r="KH656" s="210">
        <f t="array" aca="1" ref="KH656" ca="1">IF(RAND()&lt;=_xlfn.NORM.S.DIST((_xlfn.NORM.S.INV($I$54)-SQRT($I$61)*$C656)/SQRT(1-$I$61),TRUE),(1-(1-RAND())^(1/$G$57))^(1/$I$57),0)</f>
        <v>0</v>
      </c>
      <c r="KI656" s="210">
        <f t="array" aca="1" ref="KI656" ca="1">IF(RAND()&lt;=_xlfn.NORM.S.DIST((_xlfn.NORM.S.INV($I$54)-SQRT($I$61)*$C656)/SQRT(1-$I$61),TRUE),(1-(1-RAND())^(1/$G$57))^(1/$I$57),0)</f>
        <v>0</v>
      </c>
      <c r="KJ656" s="210">
        <f t="array" aca="1" ref="KJ656" ca="1">IF(RAND()&lt;=_xlfn.NORM.S.DIST((_xlfn.NORM.S.INV($I$54)-SQRT($I$61)*$C656)/SQRT(1-$I$61),TRUE),(1-(1-RAND())^(1/$G$57))^(1/$I$57),0)</f>
        <v>9.5863651478053369E-2</v>
      </c>
      <c r="KK656" s="210">
        <f t="array" aca="1" ref="KK656" ca="1">IF(RAND()&lt;=_xlfn.NORM.S.DIST((_xlfn.NORM.S.INV($I$54)-SQRT($I$61)*$C656)/SQRT(1-$I$61),TRUE),(1-(1-RAND())^(1/$G$57))^(1/$I$57),0)</f>
        <v>0</v>
      </c>
      <c r="KL656" s="210">
        <f t="array" aca="1" ref="KL656" ca="1">IF(RAND()&lt;=_xlfn.NORM.S.DIST((_xlfn.NORM.S.INV($I$54)-SQRT($I$61)*$C656)/SQRT(1-$I$61),TRUE),(1-(1-RAND())^(1/$G$57))^(1/$I$57),0)</f>
        <v>0</v>
      </c>
      <c r="KM656" s="210">
        <f t="array" aca="1" ref="KM656" ca="1">IF(RAND()&lt;=_xlfn.NORM.S.DIST((_xlfn.NORM.S.INV($I$54)-SQRT($I$61)*$C656)/SQRT(1-$I$61),TRUE),(1-(1-RAND())^(1/$G$57))^(1/$I$57),0)</f>
        <v>0</v>
      </c>
      <c r="KN656" s="210">
        <f t="array" aca="1" ref="KN656" ca="1">IF(RAND()&lt;=_xlfn.NORM.S.DIST((_xlfn.NORM.S.INV($I$54)-SQRT($I$61)*$C656)/SQRT(1-$I$61),TRUE),(1-(1-RAND())^(1/$G$57))^(1/$I$57),0)</f>
        <v>0</v>
      </c>
      <c r="KO656" s="210">
        <f t="array" aca="1" ref="KO656" ca="1">IF(RAND()&lt;=_xlfn.NORM.S.DIST((_xlfn.NORM.S.INV($I$54)-SQRT($I$61)*$C656)/SQRT(1-$I$61),TRUE),(1-(1-RAND())^(1/$G$57))^(1/$I$57),0)</f>
        <v>0</v>
      </c>
      <c r="KP656" s="210">
        <f t="array" aca="1" ref="KP656" ca="1">IF(RAND()&lt;=_xlfn.NORM.S.DIST((_xlfn.NORM.S.INV($I$54)-SQRT($I$61)*$C656)/SQRT(1-$I$61),TRUE),(1-(1-RAND())^(1/$G$57))^(1/$I$57),0)</f>
        <v>0</v>
      </c>
      <c r="KQ656" s="210">
        <f t="array" aca="1" ref="KQ656" ca="1">IF(RAND()&lt;=_xlfn.NORM.S.DIST((_xlfn.NORM.S.INV($I$54)-SQRT($I$61)*$C656)/SQRT(1-$I$61),TRUE),(1-(1-RAND())^(1/$G$57))^(1/$I$57),0)</f>
        <v>0</v>
      </c>
      <c r="KR656" s="210">
        <f t="array" aca="1" ref="KR656" ca="1">IF(RAND()&lt;=_xlfn.NORM.S.DIST((_xlfn.NORM.S.INV($I$54)-SQRT($I$61)*$C656)/SQRT(1-$I$61),TRUE),(1-(1-RAND())^(1/$G$57))^(1/$I$57),0)</f>
        <v>0</v>
      </c>
      <c r="KS656" s="210">
        <f t="array" aca="1" ref="KS656" ca="1">IF(RAND()&lt;=_xlfn.NORM.S.DIST((_xlfn.NORM.S.INV($I$54)-SQRT($I$61)*$C656)/SQRT(1-$I$61),TRUE),(1-(1-RAND())^(1/$G$57))^(1/$I$57),0)</f>
        <v>0</v>
      </c>
      <c r="KT656" s="210">
        <f t="shared" ca="1" si="160"/>
        <v>4</v>
      </c>
      <c r="KU656" s="210">
        <f t="shared" ca="1" si="161"/>
        <v>1.0369547587637873</v>
      </c>
      <c r="KV656" s="210">
        <f t="array" aca="1" ref="KV656" ca="1">IF(RAND()&lt;=_xlfn.NORM.S.DIST((_xlfn.NORM.S.INV($J$54)-SQRT($J$61)*$C656)/SQRT(1-$J$61),TRUE),(1-(1-RAND())^(1/$G$57))^(1/$I$57),0)</f>
        <v>0</v>
      </c>
      <c r="KW656" s="210">
        <f t="array" aca="1" ref="KW656" ca="1">IF(RAND()&lt;=_xlfn.NORM.S.DIST((_xlfn.NORM.S.INV($J$54)-SQRT($J$61)*$C656)/SQRT(1-$J$61),TRUE),(1-(1-RAND())^(1/$G$57))^(1/$I$57),0)</f>
        <v>0</v>
      </c>
      <c r="KX656" s="210">
        <f t="array" aca="1" ref="KX656" ca="1">IF(RAND()&lt;=_xlfn.NORM.S.DIST((_xlfn.NORM.S.INV($J$54)-SQRT($J$61)*$C656)/SQRT(1-$J$61),TRUE),(1-(1-RAND())^(1/$G$57))^(1/$I$57),0)</f>
        <v>0</v>
      </c>
      <c r="KY656" s="210">
        <f t="array" aca="1" ref="KY656" ca="1">IF(RAND()&lt;=_xlfn.NORM.S.DIST((_xlfn.NORM.S.INV($J$54)-SQRT($J$61)*$C656)/SQRT(1-$J$61),TRUE),(1-(1-RAND())^(1/$G$57))^(1/$I$57),0)</f>
        <v>0</v>
      </c>
      <c r="KZ656" s="210">
        <f t="array" aca="1" ref="KZ656" ca="1">IF(RAND()&lt;=_xlfn.NORM.S.DIST((_xlfn.NORM.S.INV($J$54)-SQRT($J$61)*$C656)/SQRT(1-$J$61),TRUE),(1-(1-RAND())^(1/$G$57))^(1/$I$57),0)</f>
        <v>0</v>
      </c>
      <c r="LA656" s="210">
        <f t="array" aca="1" ref="LA656" ca="1">IF(RAND()&lt;=_xlfn.NORM.S.DIST((_xlfn.NORM.S.INV($J$54)-SQRT($J$61)*$C656)/SQRT(1-$J$61),TRUE),(1-(1-RAND())^(1/$G$57))^(1/$I$57),0)</f>
        <v>0</v>
      </c>
      <c r="LB656" s="210">
        <f t="array" aca="1" ref="LB656" ca="1">IF(RAND()&lt;=_xlfn.NORM.S.DIST((_xlfn.NORM.S.INV($J$54)-SQRT($J$61)*$C656)/SQRT(1-$J$61),TRUE),(1-(1-RAND())^(1/$G$57))^(1/$I$57),0)</f>
        <v>2.5785768149007599E-5</v>
      </c>
      <c r="LC656" s="210">
        <f t="array" aca="1" ref="LC656" ca="1">IF(RAND()&lt;=_xlfn.NORM.S.DIST((_xlfn.NORM.S.INV($J$54)-SQRT($J$61)*$C656)/SQRT(1-$J$61),TRUE),(1-(1-RAND())^(1/$G$57))^(1/$I$57),0)</f>
        <v>0</v>
      </c>
      <c r="LD656" s="210">
        <f t="array" aca="1" ref="LD656" ca="1">IF(RAND()&lt;=_xlfn.NORM.S.DIST((_xlfn.NORM.S.INV($J$54)-SQRT($J$61)*$C656)/SQRT(1-$J$61),TRUE),(1-(1-RAND())^(1/$G$57))^(1/$I$57),0)</f>
        <v>0.92333971057340236</v>
      </c>
      <c r="LE656" s="210">
        <f t="array" aca="1" ref="LE656" ca="1">IF(RAND()&lt;=_xlfn.NORM.S.DIST((_xlfn.NORM.S.INV($J$54)-SQRT($J$61)*$C656)/SQRT(1-$J$61),TRUE),(1-(1-RAND())^(1/$G$57))^(1/$I$57),0)</f>
        <v>0</v>
      </c>
      <c r="LF656" s="210">
        <f t="shared" ca="1" si="162"/>
        <v>2</v>
      </c>
      <c r="LG656" s="210">
        <f t="shared" ca="1" si="163"/>
        <v>0.92336549634155141</v>
      </c>
      <c r="LH656" s="210">
        <f t="shared" ca="1" si="164"/>
        <v>11</v>
      </c>
      <c r="LI656" s="210">
        <f t="shared" ca="1" si="164"/>
        <v>3.5010737566866919</v>
      </c>
    </row>
    <row r="657" spans="2:321" x14ac:dyDescent="0.3">
      <c r="B657"/>
      <c r="C657" s="210">
        <f t="shared" ca="1" si="151"/>
        <v>-0.41692052054797291</v>
      </c>
      <c r="D657" s="210">
        <f t="array" aca="1" ref="D657" ca="1">IF(RAND()&lt;=_xlfn.NORM.S.DIST((_xlfn.NORM.S.INV($C$54)-SQRT($C$61)*$C657)/SQRT(1-$C$61),TRUE),(1-(1-RAND())^(1/$G$57))^(1/$I$57),0)</f>
        <v>0</v>
      </c>
      <c r="E657" s="210">
        <f t="array" aca="1" ref="E657" ca="1">IF(RAND()&lt;=_xlfn.NORM.S.DIST((_xlfn.NORM.S.INV($C$54)-SQRT($C$61)*$C657)/SQRT(1-$C$61),TRUE),(1-(1-RAND())^(1/$G$57))^(1/$I$57),0)</f>
        <v>0</v>
      </c>
      <c r="F657" s="210">
        <f t="array" aca="1" ref="F657" ca="1">IF(RAND()&lt;=_xlfn.NORM.S.DIST((_xlfn.NORM.S.INV($C$54)-SQRT($C$61)*$C657)/SQRT(1-$C$61),TRUE),(1-(1-RAND())^(1/$G$57))^(1/$I$57),0)</f>
        <v>0</v>
      </c>
      <c r="G657" s="210">
        <f t="array" aca="1" ref="G657" ca="1">IF(RAND()&lt;=_xlfn.NORM.S.DIST((_xlfn.NORM.S.INV($C$54)-SQRT($C$61)*$C657)/SQRT(1-$C$61),TRUE),(1-(1-RAND())^(1/$G$57))^(1/$I$57),0)</f>
        <v>0</v>
      </c>
      <c r="H657" s="210">
        <f t="array" aca="1" ref="H657" ca="1">IF(RAND()&lt;=_xlfn.NORM.S.DIST((_xlfn.NORM.S.INV($C$54)-SQRT($C$61)*$C657)/SQRT(1-$C$61),TRUE),(1-(1-RAND())^(1/$G$57))^(1/$I$57),0)</f>
        <v>0</v>
      </c>
      <c r="I657" s="210">
        <f t="array" aca="1" ref="I657" ca="1">IF(RAND()&lt;=_xlfn.NORM.S.DIST((_xlfn.NORM.S.INV($C$54)-SQRT($C$61)*$C657)/SQRT(1-$C$61),TRUE),(1-(1-RAND())^(1/$G$57))^(1/$I$57),0)</f>
        <v>0</v>
      </c>
      <c r="J657" s="210">
        <f t="array" aca="1" ref="J657" ca="1">IF(RAND()&lt;=_xlfn.NORM.S.DIST((_xlfn.NORM.S.INV($C$54)-SQRT($C$61)*$C657)/SQRT(1-$C$61),TRUE),(1-(1-RAND())^(1/$G$57))^(1/$I$57),0)</f>
        <v>0</v>
      </c>
      <c r="K657" s="210">
        <f t="array" aca="1" ref="K657" ca="1">IF(RAND()&lt;=_xlfn.NORM.S.DIST((_xlfn.NORM.S.INV($C$54)-SQRT($C$61)*$C657)/SQRT(1-$C$61),TRUE),(1-(1-RAND())^(1/$G$57))^(1/$I$57),0)</f>
        <v>0</v>
      </c>
      <c r="L657" s="210">
        <f t="array" aca="1" ref="L657" ca="1">IF(RAND()&lt;=_xlfn.NORM.S.DIST((_xlfn.NORM.S.INV($C$54)-SQRT($C$61)*$C657)/SQRT(1-$C$61),TRUE),(1-(1-RAND())^(1/$G$57))^(1/$I$57),0)</f>
        <v>0</v>
      </c>
      <c r="M657" s="210">
        <f t="array" aca="1" ref="M657" ca="1">IF(RAND()&lt;=_xlfn.NORM.S.DIST((_xlfn.NORM.S.INV($C$54)-SQRT($C$61)*$C657)/SQRT(1-$C$61),TRUE),(1-(1-RAND())^(1/$G$57))^(1/$I$57),0)</f>
        <v>0</v>
      </c>
      <c r="N657" s="210">
        <f t="shared" ca="1" si="165"/>
        <v>0</v>
      </c>
      <c r="O657" s="210">
        <f t="shared" ca="1" si="152"/>
        <v>0</v>
      </c>
      <c r="P657" s="210">
        <f t="array" aca="1" ref="P657" ca="1">IF(RAND()&lt;=_xlfn.NORM.S.DIST((_xlfn.NORM.S.INV($D$54)-SQRT($D$61)*$C657)/SQRT(1-$D$61),TRUE),(1-(1-RAND())^(1/$G$57))^(1/$I$57),0)</f>
        <v>0</v>
      </c>
      <c r="Q657" s="210">
        <f t="array" aca="1" ref="Q657" ca="1">IF(RAND()&lt;=_xlfn.NORM.S.DIST((_xlfn.NORM.S.INV($D$54)-SQRT($D$61)*$C657)/SQRT(1-$D$61),TRUE),(1-(1-RAND())^(1/$G$57))^(1/$I$57),0)</f>
        <v>0</v>
      </c>
      <c r="R657" s="210">
        <f t="array" aca="1" ref="R657" ca="1">IF(RAND()&lt;=_xlfn.NORM.S.DIST((_xlfn.NORM.S.INV($D$54)-SQRT($D$61)*$C657)/SQRT(1-$D$61),TRUE),(1-(1-RAND())^(1/$G$57))^(1/$I$57),0)</f>
        <v>0</v>
      </c>
      <c r="S657" s="210">
        <f t="array" aca="1" ref="S657" ca="1">IF(RAND()&lt;=_xlfn.NORM.S.DIST((_xlfn.NORM.S.INV($D$54)-SQRT($D$61)*$C657)/SQRT(1-$D$61),TRUE),(1-(1-RAND())^(1/$G$57))^(1/$I$57),0)</f>
        <v>0</v>
      </c>
      <c r="T657" s="210">
        <f t="array" aca="1" ref="T657" ca="1">IF(RAND()&lt;=_xlfn.NORM.S.DIST((_xlfn.NORM.S.INV($D$54)-SQRT($D$61)*$C657)/SQRT(1-$D$61),TRUE),(1-(1-RAND())^(1/$G$57))^(1/$I$57),0)</f>
        <v>0</v>
      </c>
      <c r="U657" s="210">
        <f t="array" aca="1" ref="U657" ca="1">IF(RAND()&lt;=_xlfn.NORM.S.DIST((_xlfn.NORM.S.INV($D$54)-SQRT($D$61)*$C657)/SQRT(1-$D$61),TRUE),(1-(1-RAND())^(1/$G$57))^(1/$I$57),0)</f>
        <v>0</v>
      </c>
      <c r="V657" s="210">
        <f t="array" aca="1" ref="V657" ca="1">IF(RAND()&lt;=_xlfn.NORM.S.DIST((_xlfn.NORM.S.INV($D$54)-SQRT($D$61)*$C657)/SQRT(1-$D$61),TRUE),(1-(1-RAND())^(1/$G$57))^(1/$I$57),0)</f>
        <v>0</v>
      </c>
      <c r="W657" s="210">
        <f t="array" aca="1" ref="W657" ca="1">IF(RAND()&lt;=_xlfn.NORM.S.DIST((_xlfn.NORM.S.INV($D$54)-SQRT($D$61)*$C657)/SQRT(1-$D$61),TRUE),(1-(1-RAND())^(1/$G$57))^(1/$I$57),0)</f>
        <v>0</v>
      </c>
      <c r="X657" s="210">
        <f t="array" aca="1" ref="X657" ca="1">IF(RAND()&lt;=_xlfn.NORM.S.DIST((_xlfn.NORM.S.INV($D$54)-SQRT($D$61)*$C657)/SQRT(1-$D$61),TRUE),(1-(1-RAND())^(1/$G$57))^(1/$I$57),0)</f>
        <v>0</v>
      </c>
      <c r="Y657" s="210">
        <f t="array" aca="1" ref="Y657" ca="1">IF(RAND()&lt;=_xlfn.NORM.S.DIST((_xlfn.NORM.S.INV($D$54)-SQRT($D$61)*$C657)/SQRT(1-$D$61),TRUE),(1-(1-RAND())^(1/$G$57))^(1/$I$57),0)</f>
        <v>0</v>
      </c>
      <c r="Z657" s="210">
        <f t="array" aca="1" ref="Z657" ca="1">IF(RAND()&lt;=_xlfn.NORM.S.DIST((_xlfn.NORM.S.INV($D$54)-SQRT($D$61)*$C657)/SQRT(1-$D$61),TRUE),(1-(1-RAND())^(1/$G$57))^(1/$I$57),0)</f>
        <v>0</v>
      </c>
      <c r="AA657" s="210">
        <f t="array" aca="1" ref="AA657" ca="1">IF(RAND()&lt;=_xlfn.NORM.S.DIST((_xlfn.NORM.S.INV($D$54)-SQRT($D$61)*$C657)/SQRT(1-$D$61),TRUE),(1-(1-RAND())^(1/$G$57))^(1/$I$57),0)</f>
        <v>0</v>
      </c>
      <c r="AB657" s="210">
        <f t="array" aca="1" ref="AB657" ca="1">IF(RAND()&lt;=_xlfn.NORM.S.DIST((_xlfn.NORM.S.INV($D$54)-SQRT($D$61)*$C657)/SQRT(1-$D$61),TRUE),(1-(1-RAND())^(1/$G$57))^(1/$I$57),0)</f>
        <v>0</v>
      </c>
      <c r="AC657" s="210">
        <f t="array" aca="1" ref="AC657" ca="1">IF(RAND()&lt;=_xlfn.NORM.S.DIST((_xlfn.NORM.S.INV($D$54)-SQRT($D$61)*$C657)/SQRT(1-$D$61),TRUE),(1-(1-RAND())^(1/$G$57))^(1/$I$57),0)</f>
        <v>0</v>
      </c>
      <c r="AD657" s="210">
        <f t="array" aca="1" ref="AD657" ca="1">IF(RAND()&lt;=_xlfn.NORM.S.DIST((_xlfn.NORM.S.INV($D$54)-SQRT($D$61)*$C657)/SQRT(1-$D$61),TRUE),(1-(1-RAND())^(1/$G$57))^(1/$I$57),0)</f>
        <v>0</v>
      </c>
      <c r="AE657" s="210">
        <f t="array" aca="1" ref="AE657" ca="1">IF(RAND()&lt;=_xlfn.NORM.S.DIST((_xlfn.NORM.S.INV($D$54)-SQRT($D$61)*$C657)/SQRT(1-$D$61),TRUE),(1-(1-RAND())^(1/$G$57))^(1/$I$57),0)</f>
        <v>0</v>
      </c>
      <c r="AF657" s="210">
        <f t="array" aca="1" ref="AF657" ca="1">IF(RAND()&lt;=_xlfn.NORM.S.DIST((_xlfn.NORM.S.INV($D$54)-SQRT($D$61)*$C657)/SQRT(1-$D$61),TRUE),(1-(1-RAND())^(1/$G$57))^(1/$I$57),0)</f>
        <v>0</v>
      </c>
      <c r="AG657" s="210">
        <f t="array" aca="1" ref="AG657" ca="1">IF(RAND()&lt;=_xlfn.NORM.S.DIST((_xlfn.NORM.S.INV($D$54)-SQRT($D$61)*$C657)/SQRT(1-$D$61),TRUE),(1-(1-RAND())^(1/$G$57))^(1/$I$57),0)</f>
        <v>0</v>
      </c>
      <c r="AH657" s="210">
        <f t="array" aca="1" ref="AH657" ca="1">IF(RAND()&lt;=_xlfn.NORM.S.DIST((_xlfn.NORM.S.INV($D$54)-SQRT($D$61)*$C657)/SQRT(1-$D$61),TRUE),(1-(1-RAND())^(1/$G$57))^(1/$I$57),0)</f>
        <v>0</v>
      </c>
      <c r="AI657" s="210">
        <f t="array" aca="1" ref="AI657" ca="1">IF(RAND()&lt;=_xlfn.NORM.S.DIST((_xlfn.NORM.S.INV($D$54)-SQRT($D$61)*$C657)/SQRT(1-$D$61),TRUE),(1-(1-RAND())^(1/$G$57))^(1/$I$57),0)</f>
        <v>0</v>
      </c>
      <c r="AJ657" s="210">
        <f t="array" aca="1" ref="AJ657" ca="1">IF(RAND()&lt;=_xlfn.NORM.S.DIST((_xlfn.NORM.S.INV($D$54)-SQRT($D$61)*$C657)/SQRT(1-$D$61),TRUE),(1-(1-RAND())^(1/$G$57))^(1/$I$57),0)</f>
        <v>0</v>
      </c>
      <c r="AK657" s="210">
        <f t="array" aca="1" ref="AK657" ca="1">IF(RAND()&lt;=_xlfn.NORM.S.DIST((_xlfn.NORM.S.INV($D$54)-SQRT($D$61)*$C657)/SQRT(1-$D$61),TRUE),(1-(1-RAND())^(1/$G$57))^(1/$I$57),0)</f>
        <v>0</v>
      </c>
      <c r="AL657" s="210">
        <f t="array" aca="1" ref="AL657" ca="1">IF(RAND()&lt;=_xlfn.NORM.S.DIST((_xlfn.NORM.S.INV($D$54)-SQRT($D$61)*$C657)/SQRT(1-$D$61),TRUE),(1-(1-RAND())^(1/$G$57))^(1/$I$57),0)</f>
        <v>0</v>
      </c>
      <c r="AM657" s="210">
        <f t="array" aca="1" ref="AM657" ca="1">IF(RAND()&lt;=_xlfn.NORM.S.DIST((_xlfn.NORM.S.INV($D$54)-SQRT($D$61)*$C657)/SQRT(1-$D$61),TRUE),(1-(1-RAND())^(1/$G$57))^(1/$I$57),0)</f>
        <v>0</v>
      </c>
      <c r="AN657" s="210">
        <f t="array" aca="1" ref="AN657" ca="1">IF(RAND()&lt;=_xlfn.NORM.S.DIST((_xlfn.NORM.S.INV($D$54)-SQRT($D$61)*$C657)/SQRT(1-$D$61),TRUE),(1-(1-RAND())^(1/$G$57))^(1/$I$57),0)</f>
        <v>0</v>
      </c>
      <c r="AO657" s="210">
        <f t="array" aca="1" ref="AO657" ca="1">IF(RAND()&lt;=_xlfn.NORM.S.DIST((_xlfn.NORM.S.INV($D$54)-SQRT($D$61)*$C657)/SQRT(1-$D$61),TRUE),(1-(1-RAND())^(1/$G$57))^(1/$I$57),0)</f>
        <v>0</v>
      </c>
      <c r="AP657" s="210">
        <f t="array" aca="1" ref="AP657" ca="1">IF(RAND()&lt;=_xlfn.NORM.S.DIST((_xlfn.NORM.S.INV($D$54)-SQRT($D$61)*$C657)/SQRT(1-$D$61),TRUE),(1-(1-RAND())^(1/$G$57))^(1/$I$57),0)</f>
        <v>0</v>
      </c>
      <c r="AQ657" s="210">
        <f t="array" aca="1" ref="AQ657" ca="1">IF(RAND()&lt;=_xlfn.NORM.S.DIST((_xlfn.NORM.S.INV($D$54)-SQRT($D$61)*$C657)/SQRT(1-$D$61),TRUE),(1-(1-RAND())^(1/$G$57))^(1/$I$57),0)</f>
        <v>0</v>
      </c>
      <c r="AR657" s="210">
        <f t="array" aca="1" ref="AR657" ca="1">IF(RAND()&lt;=_xlfn.NORM.S.DIST((_xlfn.NORM.S.INV($D$54)-SQRT($D$61)*$C657)/SQRT(1-$D$61),TRUE),(1-(1-RAND())^(1/$G$57))^(1/$I$57),0)</f>
        <v>0</v>
      </c>
      <c r="AS657" s="210">
        <f t="array" aca="1" ref="AS657" ca="1">IF(RAND()&lt;=_xlfn.NORM.S.DIST((_xlfn.NORM.S.INV($D$54)-SQRT($D$61)*$C657)/SQRT(1-$D$61),TRUE),(1-(1-RAND())^(1/$G$57))^(1/$I$57),0)</f>
        <v>0</v>
      </c>
      <c r="AT657" s="210">
        <f t="array" aca="1" ref="AT657" ca="1">COUNTIF(P657:AS657,"&gt;"&amp;0)</f>
        <v>0</v>
      </c>
      <c r="AU657" s="210">
        <f t="shared" ca="1" si="153"/>
        <v>0</v>
      </c>
      <c r="AV657" s="210">
        <f t="array" aca="1" ref="AV657" ca="1">IF(RAND()&lt;=_xlfn.NORM.S.DIST((_xlfn.NORM.S.INV($E$54)-SQRT($E$61)*$C657)/SQRT(1-$E$61),TRUE),(1-(1-RAND())^(1/$G$57))^(1/$I$57),0)</f>
        <v>0</v>
      </c>
      <c r="AW657" s="210">
        <f t="array" aca="1" ref="AW657" ca="1">IF(RAND()&lt;=_xlfn.NORM.S.DIST((_xlfn.NORM.S.INV($E$54)-SQRT($E$61)*$C657)/SQRT(1-$E$61),TRUE),(1-(1-RAND())^(1/$G$57))^(1/$I$57),0)</f>
        <v>0</v>
      </c>
      <c r="AX657" s="210">
        <f t="array" aca="1" ref="AX657" ca="1">IF(RAND()&lt;=_xlfn.NORM.S.DIST((_xlfn.NORM.S.INV($E$54)-SQRT($E$61)*$C657)/SQRT(1-$E$61),TRUE),(1-(1-RAND())^(1/$G$57))^(1/$I$57),0)</f>
        <v>0</v>
      </c>
      <c r="AY657" s="210">
        <f t="array" aca="1" ref="AY657" ca="1">IF(RAND()&lt;=_xlfn.NORM.S.DIST((_xlfn.NORM.S.INV($E$54)-SQRT($E$61)*$C657)/SQRT(1-$E$61),TRUE),(1-(1-RAND())^(1/$G$57))^(1/$I$57),0)</f>
        <v>0</v>
      </c>
      <c r="AZ657" s="210">
        <f t="array" aca="1" ref="AZ657" ca="1">IF(RAND()&lt;=_xlfn.NORM.S.DIST((_xlfn.NORM.S.INV($E$54)-SQRT($E$61)*$C657)/SQRT(1-$E$61),TRUE),(1-(1-RAND())^(1/$G$57))^(1/$I$57),0)</f>
        <v>0</v>
      </c>
      <c r="BA657" s="210">
        <f t="array" aca="1" ref="BA657" ca="1">IF(RAND()&lt;=_xlfn.NORM.S.DIST((_xlfn.NORM.S.INV($E$54)-SQRT($E$61)*$C657)/SQRT(1-$E$61),TRUE),(1-(1-RAND())^(1/$G$57))^(1/$I$57),0)</f>
        <v>0</v>
      </c>
      <c r="BB657" s="210">
        <f t="array" aca="1" ref="BB657" ca="1">IF(RAND()&lt;=_xlfn.NORM.S.DIST((_xlfn.NORM.S.INV($E$54)-SQRT($E$61)*$C657)/SQRT(1-$E$61),TRUE),(1-(1-RAND())^(1/$G$57))^(1/$I$57),0)</f>
        <v>0</v>
      </c>
      <c r="BC657" s="210">
        <f t="array" aca="1" ref="BC657" ca="1">IF(RAND()&lt;=_xlfn.NORM.S.DIST((_xlfn.NORM.S.INV($E$54)-SQRT($E$61)*$C657)/SQRT(1-$E$61),TRUE),(1-(1-RAND())^(1/$G$57))^(1/$I$57),0)</f>
        <v>0.53680063868035388</v>
      </c>
      <c r="BD657" s="210">
        <f t="array" aca="1" ref="BD657" ca="1">IF(RAND()&lt;=_xlfn.NORM.S.DIST((_xlfn.NORM.S.INV($E$54)-SQRT($E$61)*$C657)/SQRT(1-$E$61),TRUE),(1-(1-RAND())^(1/$G$57))^(1/$I$57),0)</f>
        <v>0</v>
      </c>
      <c r="BE657" s="210">
        <f t="array" aca="1" ref="BE657" ca="1">IF(RAND()&lt;=_xlfn.NORM.S.DIST((_xlfn.NORM.S.INV($E$54)-SQRT($E$61)*$C657)/SQRT(1-$E$61),TRUE),(1-(1-RAND())^(1/$G$57))^(1/$I$57),0)</f>
        <v>0</v>
      </c>
      <c r="BF657" s="210">
        <f t="array" aca="1" ref="BF657" ca="1">IF(RAND()&lt;=_xlfn.NORM.S.DIST((_xlfn.NORM.S.INV($E$54)-SQRT($E$61)*$C657)/SQRT(1-$E$61),TRUE),(1-(1-RAND())^(1/$G$57))^(1/$I$57),0)</f>
        <v>0</v>
      </c>
      <c r="BG657" s="210">
        <f t="array" aca="1" ref="BG657" ca="1">IF(RAND()&lt;=_xlfn.NORM.S.DIST((_xlfn.NORM.S.INV($E$54)-SQRT($E$61)*$C657)/SQRT(1-$E$61),TRUE),(1-(1-RAND())^(1/$G$57))^(1/$I$57),0)</f>
        <v>0</v>
      </c>
      <c r="BH657" s="210">
        <f t="array" aca="1" ref="BH657" ca="1">IF(RAND()&lt;=_xlfn.NORM.S.DIST((_xlfn.NORM.S.INV($E$54)-SQRT($E$61)*$C657)/SQRT(1-$E$61),TRUE),(1-(1-RAND())^(1/$G$57))^(1/$I$57),0)</f>
        <v>0</v>
      </c>
      <c r="BI657" s="210">
        <f t="array" aca="1" ref="BI657" ca="1">IF(RAND()&lt;=_xlfn.NORM.S.DIST((_xlfn.NORM.S.INV($E$54)-SQRT($E$61)*$C657)/SQRT(1-$E$61),TRUE),(1-(1-RAND())^(1/$G$57))^(1/$I$57),0)</f>
        <v>0</v>
      </c>
      <c r="BJ657" s="210">
        <f t="array" aca="1" ref="BJ657" ca="1">IF(RAND()&lt;=_xlfn.NORM.S.DIST((_xlfn.NORM.S.INV($E$54)-SQRT($E$61)*$C657)/SQRT(1-$E$61),TRUE),(1-(1-RAND())^(1/$G$57))^(1/$I$57),0)</f>
        <v>0</v>
      </c>
      <c r="BK657" s="210">
        <f t="array" aca="1" ref="BK657" ca="1">IF(RAND()&lt;=_xlfn.NORM.S.DIST((_xlfn.NORM.S.INV($E$54)-SQRT($E$61)*$C657)/SQRT(1-$E$61),TRUE),(1-(1-RAND())^(1/$G$57))^(1/$I$57),0)</f>
        <v>0</v>
      </c>
      <c r="BL657" s="210">
        <f t="array" aca="1" ref="BL657" ca="1">IF(RAND()&lt;=_xlfn.NORM.S.DIST((_xlfn.NORM.S.INV($E$54)-SQRT($E$61)*$C657)/SQRT(1-$E$61),TRUE),(1-(1-RAND())^(1/$G$57))^(1/$I$57),0)</f>
        <v>0</v>
      </c>
      <c r="BM657" s="210">
        <f t="array" aca="1" ref="BM657" ca="1">IF(RAND()&lt;=_xlfn.NORM.S.DIST((_xlfn.NORM.S.INV($E$54)-SQRT($E$61)*$C657)/SQRT(1-$E$61),TRUE),(1-(1-RAND())^(1/$G$57))^(1/$I$57),0)</f>
        <v>0</v>
      </c>
      <c r="BN657" s="210">
        <f t="array" aca="1" ref="BN657" ca="1">IF(RAND()&lt;=_xlfn.NORM.S.DIST((_xlfn.NORM.S.INV($E$54)-SQRT($E$61)*$C657)/SQRT(1-$E$61),TRUE),(1-(1-RAND())^(1/$G$57))^(1/$I$57),0)</f>
        <v>0</v>
      </c>
      <c r="BO657" s="210">
        <f t="array" aca="1" ref="BO657" ca="1">IF(RAND()&lt;=_xlfn.NORM.S.DIST((_xlfn.NORM.S.INV($E$54)-SQRT($E$61)*$C657)/SQRT(1-$E$61),TRUE),(1-(1-RAND())^(1/$G$57))^(1/$I$57),0)</f>
        <v>0</v>
      </c>
      <c r="BP657" s="210">
        <f t="array" aca="1" ref="BP657" ca="1">IF(RAND()&lt;=_xlfn.NORM.S.DIST((_xlfn.NORM.S.INV($E$54)-SQRT($E$61)*$C657)/SQRT(1-$E$61),TRUE),(1-(1-RAND())^(1/$G$57))^(1/$I$57),0)</f>
        <v>0</v>
      </c>
      <c r="BQ657" s="210">
        <f t="array" aca="1" ref="BQ657" ca="1">IF(RAND()&lt;=_xlfn.NORM.S.DIST((_xlfn.NORM.S.INV($E$54)-SQRT($E$61)*$C657)/SQRT(1-$E$61),TRUE),(1-(1-RAND())^(1/$G$57))^(1/$I$57),0)</f>
        <v>0</v>
      </c>
      <c r="BR657" s="210">
        <f t="array" aca="1" ref="BR657" ca="1">IF(RAND()&lt;=_xlfn.NORM.S.DIST((_xlfn.NORM.S.INV($E$54)-SQRT($E$61)*$C657)/SQRT(1-$E$61),TRUE),(1-(1-RAND())^(1/$G$57))^(1/$I$57),0)</f>
        <v>0</v>
      </c>
      <c r="BS657" s="210">
        <f t="array" aca="1" ref="BS657" ca="1">IF(RAND()&lt;=_xlfn.NORM.S.DIST((_xlfn.NORM.S.INV($E$54)-SQRT($E$61)*$C657)/SQRT(1-$E$61),TRUE),(1-(1-RAND())^(1/$G$57))^(1/$I$57),0)</f>
        <v>0</v>
      </c>
      <c r="BT657" s="210">
        <f t="array" aca="1" ref="BT657" ca="1">IF(RAND()&lt;=_xlfn.NORM.S.DIST((_xlfn.NORM.S.INV($E$54)-SQRT($E$61)*$C657)/SQRT(1-$E$61),TRUE),(1-(1-RAND())^(1/$G$57))^(1/$I$57),0)</f>
        <v>0.99904991113698083</v>
      </c>
      <c r="BU657" s="210">
        <f t="array" aca="1" ref="BU657" ca="1">IF(RAND()&lt;=_xlfn.NORM.S.DIST((_xlfn.NORM.S.INV($E$54)-SQRT($E$61)*$C657)/SQRT(1-$E$61),TRUE),(1-(1-RAND())^(1/$G$57))^(1/$I$57),0)</f>
        <v>0</v>
      </c>
      <c r="BV657" s="210">
        <f t="array" aca="1" ref="BV657" ca="1">IF(RAND()&lt;=_xlfn.NORM.S.DIST((_xlfn.NORM.S.INV($E$54)-SQRT($E$61)*$C657)/SQRT(1-$E$61),TRUE),(1-(1-RAND())^(1/$G$57))^(1/$I$57),0)</f>
        <v>0</v>
      </c>
      <c r="BW657" s="210">
        <f t="array" aca="1" ref="BW657" ca="1">IF(RAND()&lt;=_xlfn.NORM.S.DIST((_xlfn.NORM.S.INV($E$54)-SQRT($E$61)*$C657)/SQRT(1-$E$61),TRUE),(1-(1-RAND())^(1/$G$57))^(1/$I$57),0)</f>
        <v>0</v>
      </c>
      <c r="BX657" s="210">
        <f t="array" aca="1" ref="BX657" ca="1">IF(RAND()&lt;=_xlfn.NORM.S.DIST((_xlfn.NORM.S.INV($E$54)-SQRT($E$61)*$C657)/SQRT(1-$E$61),TRUE),(1-(1-RAND())^(1/$G$57))^(1/$I$57),0)</f>
        <v>0</v>
      </c>
      <c r="BY657" s="210">
        <f t="array" aca="1" ref="BY657" ca="1">IF(RAND()&lt;=_xlfn.NORM.S.DIST((_xlfn.NORM.S.INV($E$54)-SQRT($E$61)*$C657)/SQRT(1-$E$61),TRUE),(1-(1-RAND())^(1/$G$57))^(1/$I$57),0)</f>
        <v>0</v>
      </c>
      <c r="BZ657" s="210">
        <f t="array" aca="1" ref="BZ657" ca="1">IF(RAND()&lt;=_xlfn.NORM.S.DIST((_xlfn.NORM.S.INV($E$54)-SQRT($E$61)*$C657)/SQRT(1-$E$61),TRUE),(1-(1-RAND())^(1/$G$57))^(1/$I$57),0)</f>
        <v>0</v>
      </c>
      <c r="CA657" s="210">
        <f t="array" aca="1" ref="CA657" ca="1">IF(RAND()&lt;=_xlfn.NORM.S.DIST((_xlfn.NORM.S.INV($E$54)-SQRT($E$61)*$C657)/SQRT(1-$E$61),TRUE),(1-(1-RAND())^(1/$G$57))^(1/$I$57),0)</f>
        <v>0</v>
      </c>
      <c r="CB657" s="210">
        <f t="array" aca="1" ref="CB657" ca="1">IF(RAND()&lt;=_xlfn.NORM.S.DIST((_xlfn.NORM.S.INV($E$54)-SQRT($E$61)*$C657)/SQRT(1-$E$61),TRUE),(1-(1-RAND())^(1/$G$57))^(1/$I$57),0)</f>
        <v>0</v>
      </c>
      <c r="CC657" s="210">
        <f t="array" aca="1" ref="CC657" ca="1">IF(RAND()&lt;=_xlfn.NORM.S.DIST((_xlfn.NORM.S.INV($E$54)-SQRT($E$61)*$C657)/SQRT(1-$E$61),TRUE),(1-(1-RAND())^(1/$G$57))^(1/$I$57),0)</f>
        <v>0</v>
      </c>
      <c r="CD657" s="210">
        <f t="array" aca="1" ref="CD657" ca="1">IF(RAND()&lt;=_xlfn.NORM.S.DIST((_xlfn.NORM.S.INV($E$54)-SQRT($E$61)*$C657)/SQRT(1-$E$61),TRUE),(1-(1-RAND())^(1/$G$57))^(1/$I$57),0)</f>
        <v>0</v>
      </c>
      <c r="CE657" s="210">
        <f t="array" aca="1" ref="CE657" ca="1">IF(RAND()&lt;=_xlfn.NORM.S.DIST((_xlfn.NORM.S.INV($E$54)-SQRT($E$61)*$C657)/SQRT(1-$E$61),TRUE),(1-(1-RAND())^(1/$G$57))^(1/$I$57),0)</f>
        <v>0</v>
      </c>
      <c r="CF657" s="210">
        <f t="array" aca="1" ref="CF657" ca="1">IF(RAND()&lt;=_xlfn.NORM.S.DIST((_xlfn.NORM.S.INV($E$54)-SQRT($E$61)*$C657)/SQRT(1-$E$61),TRUE),(1-(1-RAND())^(1/$G$57))^(1/$I$57),0)</f>
        <v>0</v>
      </c>
      <c r="CG657" s="210">
        <f t="array" aca="1" ref="CG657" ca="1">IF(RAND()&lt;=_xlfn.NORM.S.DIST((_xlfn.NORM.S.INV($E$54)-SQRT($E$61)*$C657)/SQRT(1-$E$61),TRUE),(1-(1-RAND())^(1/$G$57))^(1/$I$57),0)</f>
        <v>0</v>
      </c>
      <c r="CH657" s="210">
        <f t="array" aca="1" ref="CH657" ca="1">IF(RAND()&lt;=_xlfn.NORM.S.DIST((_xlfn.NORM.S.INV($E$54)-SQRT($E$61)*$C657)/SQRT(1-$E$61),TRUE),(1-(1-RAND())^(1/$G$57))^(1/$I$57),0)</f>
        <v>0</v>
      </c>
      <c r="CI657" s="210">
        <f t="array" aca="1" ref="CI657" ca="1">IF(RAND()&lt;=_xlfn.NORM.S.DIST((_xlfn.NORM.S.INV($E$54)-SQRT($E$61)*$C657)/SQRT(1-$E$61),TRUE),(1-(1-RAND())^(1/$G$57))^(1/$I$57),0)</f>
        <v>0</v>
      </c>
      <c r="CJ657" s="210">
        <f t="array" aca="1" ref="CJ657" ca="1">COUNTIF(AV657:CI657,"&gt;"&amp;0)</f>
        <v>2</v>
      </c>
      <c r="CK657" s="210">
        <f t="shared" ca="1" si="154"/>
        <v>1.5358505498173347</v>
      </c>
      <c r="CL657" s="210">
        <f t="array" aca="1" ref="CL657" ca="1">IF(RAND()&lt;=_xlfn.NORM.S.DIST((_xlfn.NORM.S.INV($F$54)-SQRT($F$61)*$C657)/SQRT(1-$F$61),TRUE),(1-(1-RAND())^(1/$G$57))^(1/$I$57),0)</f>
        <v>0</v>
      </c>
      <c r="CM657" s="210">
        <f t="array" aca="1" ref="CM657" ca="1">IF(RAND()&lt;=_xlfn.NORM.S.DIST((_xlfn.NORM.S.INV($F$54)-SQRT($F$61)*$C657)/SQRT(1-$F$61),TRUE),(1-(1-RAND())^(1/$G$57))^(1/$I$57),0)</f>
        <v>0.51497107668354281</v>
      </c>
      <c r="CN657" s="210">
        <f t="array" aca="1" ref="CN657" ca="1">IF(RAND()&lt;=_xlfn.NORM.S.DIST((_xlfn.NORM.S.INV($F$54)-SQRT($F$61)*$C657)/SQRT(1-$F$61),TRUE),(1-(1-RAND())^(1/$G$57))^(1/$I$57),0)</f>
        <v>0.88210692302165483</v>
      </c>
      <c r="CO657" s="210">
        <f t="array" aca="1" ref="CO657" ca="1">IF(RAND()&lt;=_xlfn.NORM.S.DIST((_xlfn.NORM.S.INV($F$54)-SQRT($F$61)*$C657)/SQRT(1-$F$61),TRUE),(1-(1-RAND())^(1/$G$57))^(1/$I$57),0)</f>
        <v>0</v>
      </c>
      <c r="CP657" s="210">
        <f t="array" aca="1" ref="CP657" ca="1">IF(RAND()&lt;=_xlfn.NORM.S.DIST((_xlfn.NORM.S.INV($F$54)-SQRT($F$61)*$C657)/SQRT(1-$F$61),TRUE),(1-(1-RAND())^(1/$G$57))^(1/$I$57),0)</f>
        <v>0</v>
      </c>
      <c r="CQ657" s="210">
        <f t="array" aca="1" ref="CQ657" ca="1">IF(RAND()&lt;=_xlfn.NORM.S.DIST((_xlfn.NORM.S.INV($F$54)-SQRT($F$61)*$C657)/SQRT(1-$F$61),TRUE),(1-(1-RAND())^(1/$G$57))^(1/$I$57),0)</f>
        <v>0</v>
      </c>
      <c r="CR657" s="210">
        <f t="array" aca="1" ref="CR657" ca="1">IF(RAND()&lt;=_xlfn.NORM.S.DIST((_xlfn.NORM.S.INV($F$54)-SQRT($F$61)*$C657)/SQRT(1-$F$61),TRUE),(1-(1-RAND())^(1/$G$57))^(1/$I$57),0)</f>
        <v>0</v>
      </c>
      <c r="CS657" s="210">
        <f t="array" aca="1" ref="CS657" ca="1">IF(RAND()&lt;=_xlfn.NORM.S.DIST((_xlfn.NORM.S.INV($F$54)-SQRT($F$61)*$C657)/SQRT(1-$F$61),TRUE),(1-(1-RAND())^(1/$G$57))^(1/$I$57),0)</f>
        <v>0</v>
      </c>
      <c r="CT657" s="210">
        <f t="array" aca="1" ref="CT657" ca="1">IF(RAND()&lt;=_xlfn.NORM.S.DIST((_xlfn.NORM.S.INV($F$54)-SQRT($F$61)*$C657)/SQRT(1-$F$61),TRUE),(1-(1-RAND())^(1/$G$57))^(1/$I$57),0)</f>
        <v>0</v>
      </c>
      <c r="CU657" s="210">
        <f t="array" aca="1" ref="CU657" ca="1">IF(RAND()&lt;=_xlfn.NORM.S.DIST((_xlfn.NORM.S.INV($F$54)-SQRT($F$61)*$C657)/SQRT(1-$F$61),TRUE),(1-(1-RAND())^(1/$G$57))^(1/$I$57),0)</f>
        <v>0</v>
      </c>
      <c r="CV657" s="210">
        <f t="array" aca="1" ref="CV657" ca="1">IF(RAND()&lt;=_xlfn.NORM.S.DIST((_xlfn.NORM.S.INV($F$54)-SQRT($F$61)*$C657)/SQRT(1-$F$61),TRUE),(1-(1-RAND())^(1/$G$57))^(1/$I$57),0)</f>
        <v>0</v>
      </c>
      <c r="CW657" s="210">
        <f t="array" aca="1" ref="CW657" ca="1">IF(RAND()&lt;=_xlfn.NORM.S.DIST((_xlfn.NORM.S.INV($F$54)-SQRT($F$61)*$C657)/SQRT(1-$F$61),TRUE),(1-(1-RAND())^(1/$G$57))^(1/$I$57),0)</f>
        <v>0</v>
      </c>
      <c r="CX657" s="210">
        <f t="array" aca="1" ref="CX657" ca="1">IF(RAND()&lt;=_xlfn.NORM.S.DIST((_xlfn.NORM.S.INV($F$54)-SQRT($F$61)*$C657)/SQRT(1-$F$61),TRUE),(1-(1-RAND())^(1/$G$57))^(1/$I$57),0)</f>
        <v>0</v>
      </c>
      <c r="CY657" s="210">
        <f t="array" aca="1" ref="CY657" ca="1">IF(RAND()&lt;=_xlfn.NORM.S.DIST((_xlfn.NORM.S.INV($F$54)-SQRT($F$61)*$C657)/SQRT(1-$F$61),TRUE),(1-(1-RAND())^(1/$G$57))^(1/$I$57),0)</f>
        <v>0</v>
      </c>
      <c r="CZ657" s="210">
        <f t="array" aca="1" ref="CZ657" ca="1">IF(RAND()&lt;=_xlfn.NORM.S.DIST((_xlfn.NORM.S.INV($F$54)-SQRT($F$61)*$C657)/SQRT(1-$F$61),TRUE),(1-(1-RAND())^(1/$G$57))^(1/$I$57),0)</f>
        <v>0</v>
      </c>
      <c r="DA657" s="210">
        <f t="array" aca="1" ref="DA657" ca="1">IF(RAND()&lt;=_xlfn.NORM.S.DIST((_xlfn.NORM.S.INV($F$54)-SQRT($F$61)*$C657)/SQRT(1-$F$61),TRUE),(1-(1-RAND())^(1/$G$57))^(1/$I$57),0)</f>
        <v>0</v>
      </c>
      <c r="DB657" s="210">
        <f t="array" aca="1" ref="DB657" ca="1">IF(RAND()&lt;=_xlfn.NORM.S.DIST((_xlfn.NORM.S.INV($F$54)-SQRT($F$61)*$C657)/SQRT(1-$F$61),TRUE),(1-(1-RAND())^(1/$G$57))^(1/$I$57),0)</f>
        <v>0</v>
      </c>
      <c r="DC657" s="210">
        <f t="array" aca="1" ref="DC657" ca="1">IF(RAND()&lt;=_xlfn.NORM.S.DIST((_xlfn.NORM.S.INV($F$54)-SQRT($F$61)*$C657)/SQRT(1-$F$61),TRUE),(1-(1-RAND())^(1/$G$57))^(1/$I$57),0)</f>
        <v>0</v>
      </c>
      <c r="DD657" s="210">
        <f t="array" aca="1" ref="DD657" ca="1">IF(RAND()&lt;=_xlfn.NORM.S.DIST((_xlfn.NORM.S.INV($F$54)-SQRT($F$61)*$C657)/SQRT(1-$F$61),TRUE),(1-(1-RAND())^(1/$G$57))^(1/$I$57),0)</f>
        <v>0</v>
      </c>
      <c r="DE657" s="210">
        <f t="array" aca="1" ref="DE657" ca="1">IF(RAND()&lt;=_xlfn.NORM.S.DIST((_xlfn.NORM.S.INV($F$54)-SQRT($F$61)*$C657)/SQRT(1-$F$61),TRUE),(1-(1-RAND())^(1/$G$57))^(1/$I$57),0)</f>
        <v>0</v>
      </c>
      <c r="DF657" s="210">
        <f t="array" aca="1" ref="DF657" ca="1">IF(RAND()&lt;=_xlfn.NORM.S.DIST((_xlfn.NORM.S.INV($F$54)-SQRT($F$61)*$C657)/SQRT(1-$F$61),TRUE),(1-(1-RAND())^(1/$G$57))^(1/$I$57),0)</f>
        <v>0.99836925486377626</v>
      </c>
      <c r="DG657" s="210">
        <f t="array" aca="1" ref="DG657" ca="1">IF(RAND()&lt;=_xlfn.NORM.S.DIST((_xlfn.NORM.S.INV($F$54)-SQRT($F$61)*$C657)/SQRT(1-$F$61),TRUE),(1-(1-RAND())^(1/$G$57))^(1/$I$57),0)</f>
        <v>0</v>
      </c>
      <c r="DH657" s="210">
        <f t="array" aca="1" ref="DH657" ca="1">IF(RAND()&lt;=_xlfn.NORM.S.DIST((_xlfn.NORM.S.INV($F$54)-SQRT($F$61)*$C657)/SQRT(1-$F$61),TRUE),(1-(1-RAND())^(1/$G$57))^(1/$I$57),0)</f>
        <v>0</v>
      </c>
      <c r="DI657" s="210">
        <f t="array" aca="1" ref="DI657" ca="1">IF(RAND()&lt;=_xlfn.NORM.S.DIST((_xlfn.NORM.S.INV($F$54)-SQRT($F$61)*$C657)/SQRT(1-$F$61),TRUE),(1-(1-RAND())^(1/$G$57))^(1/$I$57),0)</f>
        <v>0</v>
      </c>
      <c r="DJ657" s="210">
        <f t="array" aca="1" ref="DJ657" ca="1">IF(RAND()&lt;=_xlfn.NORM.S.DIST((_xlfn.NORM.S.INV($F$54)-SQRT($F$61)*$C657)/SQRT(1-$F$61),TRUE),(1-(1-RAND())^(1/$G$57))^(1/$I$57),0)</f>
        <v>0</v>
      </c>
      <c r="DK657" s="210">
        <f t="array" aca="1" ref="DK657" ca="1">IF(RAND()&lt;=_xlfn.NORM.S.DIST((_xlfn.NORM.S.INV($F$54)-SQRT($F$61)*$C657)/SQRT(1-$F$61),TRUE),(1-(1-RAND())^(1/$G$57))^(1/$I$57),0)</f>
        <v>0</v>
      </c>
      <c r="DL657" s="210">
        <f t="array" aca="1" ref="DL657" ca="1">IF(RAND()&lt;=_xlfn.NORM.S.DIST((_xlfn.NORM.S.INV($F$54)-SQRT($F$61)*$C657)/SQRT(1-$F$61),TRUE),(1-(1-RAND())^(1/$G$57))^(1/$I$57),0)</f>
        <v>0</v>
      </c>
      <c r="DM657" s="210">
        <f t="array" aca="1" ref="DM657" ca="1">IF(RAND()&lt;=_xlfn.NORM.S.DIST((_xlfn.NORM.S.INV($F$54)-SQRT($F$61)*$C657)/SQRT(1-$F$61),TRUE),(1-(1-RAND())^(1/$G$57))^(1/$I$57),0)</f>
        <v>0</v>
      </c>
      <c r="DN657" s="210">
        <f t="array" aca="1" ref="DN657" ca="1">IF(RAND()&lt;=_xlfn.NORM.S.DIST((_xlfn.NORM.S.INV($F$54)-SQRT($F$61)*$C657)/SQRT(1-$F$61),TRUE),(1-(1-RAND())^(1/$G$57))^(1/$I$57),0)</f>
        <v>0</v>
      </c>
      <c r="DO657" s="210">
        <f t="array" aca="1" ref="DO657" ca="1">IF(RAND()&lt;=_xlfn.NORM.S.DIST((_xlfn.NORM.S.INV($F$54)-SQRT($F$61)*$C657)/SQRT(1-$F$61),TRUE),(1-(1-RAND())^(1/$G$57))^(1/$I$57),0)</f>
        <v>0</v>
      </c>
      <c r="DP657" s="210">
        <f t="array" aca="1" ref="DP657" ca="1">IF(RAND()&lt;=_xlfn.NORM.S.DIST((_xlfn.NORM.S.INV($F$54)-SQRT($F$61)*$C657)/SQRT(1-$F$61),TRUE),(1-(1-RAND())^(1/$G$57))^(1/$I$57),0)</f>
        <v>0</v>
      </c>
      <c r="DQ657" s="210">
        <f t="array" aca="1" ref="DQ657" ca="1">IF(RAND()&lt;=_xlfn.NORM.S.DIST((_xlfn.NORM.S.INV($F$54)-SQRT($F$61)*$C657)/SQRT(1-$F$61),TRUE),(1-(1-RAND())^(1/$G$57))^(1/$I$57),0)</f>
        <v>0</v>
      </c>
      <c r="DR657" s="210">
        <f t="array" aca="1" ref="DR657" ca="1">IF(RAND()&lt;=_xlfn.NORM.S.DIST((_xlfn.NORM.S.INV($F$54)-SQRT($F$61)*$C657)/SQRT(1-$F$61),TRUE),(1-(1-RAND())^(1/$G$57))^(1/$I$57),0)</f>
        <v>0</v>
      </c>
      <c r="DS657" s="210">
        <f t="array" aca="1" ref="DS657" ca="1">IF(RAND()&lt;=_xlfn.NORM.S.DIST((_xlfn.NORM.S.INV($F$54)-SQRT($F$61)*$C657)/SQRT(1-$F$61),TRUE),(1-(1-RAND())^(1/$G$57))^(1/$I$57),0)</f>
        <v>0</v>
      </c>
      <c r="DT657" s="210">
        <f t="array" aca="1" ref="DT657" ca="1">IF(RAND()&lt;=_xlfn.NORM.S.DIST((_xlfn.NORM.S.INV($F$54)-SQRT($F$61)*$C657)/SQRT(1-$F$61),TRUE),(1-(1-RAND())^(1/$G$57))^(1/$I$57),0)</f>
        <v>0</v>
      </c>
      <c r="DU657" s="210">
        <f t="array" aca="1" ref="DU657" ca="1">IF(RAND()&lt;=_xlfn.NORM.S.DIST((_xlfn.NORM.S.INV($F$54)-SQRT($F$61)*$C657)/SQRT(1-$F$61),TRUE),(1-(1-RAND())^(1/$G$57))^(1/$I$57),0)</f>
        <v>0</v>
      </c>
      <c r="DV657" s="210">
        <f t="array" aca="1" ref="DV657" ca="1">IF(RAND()&lt;=_xlfn.NORM.S.DIST((_xlfn.NORM.S.INV($F$54)-SQRT($F$61)*$C657)/SQRT(1-$F$61),TRUE),(1-(1-RAND())^(1/$G$57))^(1/$I$57),0)</f>
        <v>0</v>
      </c>
      <c r="DW657" s="210">
        <f t="array" aca="1" ref="DW657" ca="1">IF(RAND()&lt;=_xlfn.NORM.S.DIST((_xlfn.NORM.S.INV($F$54)-SQRT($F$61)*$C657)/SQRT(1-$F$61),TRUE),(1-(1-RAND())^(1/$G$57))^(1/$I$57),0)</f>
        <v>0</v>
      </c>
      <c r="DX657" s="210">
        <f t="array" aca="1" ref="DX657" ca="1">IF(RAND()&lt;=_xlfn.NORM.S.DIST((_xlfn.NORM.S.INV($F$54)-SQRT($F$61)*$C657)/SQRT(1-$F$61),TRUE),(1-(1-RAND())^(1/$G$57))^(1/$I$57),0)</f>
        <v>0</v>
      </c>
      <c r="DY657" s="210">
        <f t="array" aca="1" ref="DY657" ca="1">IF(RAND()&lt;=_xlfn.NORM.S.DIST((_xlfn.NORM.S.INV($F$54)-SQRT($F$61)*$C657)/SQRT(1-$F$61),TRUE),(1-(1-RAND())^(1/$G$57))^(1/$I$57),0)</f>
        <v>0</v>
      </c>
      <c r="DZ657" s="210">
        <f t="array" aca="1" ref="DZ657" ca="1">IF(RAND()&lt;=_xlfn.NORM.S.DIST((_xlfn.NORM.S.INV($F$54)-SQRT($F$61)*$C657)/SQRT(1-$F$61),TRUE),(1-(1-RAND())^(1/$G$57))^(1/$I$57),0)</f>
        <v>0</v>
      </c>
      <c r="EA657" s="210">
        <f t="array" aca="1" ref="EA657" ca="1">IF(RAND()&lt;=_xlfn.NORM.S.DIST((_xlfn.NORM.S.INV($F$54)-SQRT($F$61)*$C657)/SQRT(1-$F$61),TRUE),(1-(1-RAND())^(1/$G$57))^(1/$I$57),0)</f>
        <v>0</v>
      </c>
      <c r="EB657" s="210">
        <f t="array" aca="1" ref="EB657" ca="1">IF(RAND()&lt;=_xlfn.NORM.S.DIST((_xlfn.NORM.S.INV($F$54)-SQRT($F$61)*$C657)/SQRT(1-$F$61),TRUE),(1-(1-RAND())^(1/$G$57))^(1/$I$57),0)</f>
        <v>0</v>
      </c>
      <c r="EC657" s="210">
        <f t="array" aca="1" ref="EC657" ca="1">IF(RAND()&lt;=_xlfn.NORM.S.DIST((_xlfn.NORM.S.INV($F$54)-SQRT($F$61)*$C657)/SQRT(1-$F$61),TRUE),(1-(1-RAND())^(1/$G$57))^(1/$I$57),0)</f>
        <v>0</v>
      </c>
      <c r="ED657" s="210">
        <f t="array" aca="1" ref="ED657" ca="1">IF(RAND()&lt;=_xlfn.NORM.S.DIST((_xlfn.NORM.S.INV($F$54)-SQRT($F$61)*$C657)/SQRT(1-$F$61),TRUE),(1-(1-RAND())^(1/$G$57))^(1/$I$57),0)</f>
        <v>0</v>
      </c>
      <c r="EE657" s="210">
        <f t="array" aca="1" ref="EE657" ca="1">IF(RAND()&lt;=_xlfn.NORM.S.DIST((_xlfn.NORM.S.INV($F$54)-SQRT($F$61)*$C657)/SQRT(1-$F$61),TRUE),(1-(1-RAND())^(1/$G$57))^(1/$I$57),0)</f>
        <v>0</v>
      </c>
      <c r="EF657" s="210">
        <f t="array" aca="1" ref="EF657" ca="1">IF(RAND()&lt;=_xlfn.NORM.S.DIST((_xlfn.NORM.S.INV($F$54)-SQRT($F$61)*$C657)/SQRT(1-$F$61),TRUE),(1-(1-RAND())^(1/$G$57))^(1/$I$57),0)</f>
        <v>0</v>
      </c>
      <c r="EG657" s="210">
        <f t="array" aca="1" ref="EG657" ca="1">IF(RAND()&lt;=_xlfn.NORM.S.DIST((_xlfn.NORM.S.INV($F$54)-SQRT($F$61)*$C657)/SQRT(1-$F$61),TRUE),(1-(1-RAND())^(1/$G$57))^(1/$I$57),0)</f>
        <v>0</v>
      </c>
      <c r="EH657" s="210">
        <f t="array" aca="1" ref="EH657" ca="1">IF(RAND()&lt;=_xlfn.NORM.S.DIST((_xlfn.NORM.S.INV($F$54)-SQRT($F$61)*$C657)/SQRT(1-$F$61),TRUE),(1-(1-RAND())^(1/$G$57))^(1/$I$57),0)</f>
        <v>0</v>
      </c>
      <c r="EI657" s="210">
        <f t="array" aca="1" ref="EI657" ca="1">IF(RAND()&lt;=_xlfn.NORM.S.DIST((_xlfn.NORM.S.INV($F$54)-SQRT($F$61)*$C657)/SQRT(1-$F$61),TRUE),(1-(1-RAND())^(1/$G$57))^(1/$I$57),0)</f>
        <v>0</v>
      </c>
      <c r="EJ657" s="210">
        <f t="array" aca="1" ref="EJ657" ca="1">IF(RAND()&lt;=_xlfn.NORM.S.DIST((_xlfn.NORM.S.INV($F$54)-SQRT($F$61)*$C657)/SQRT(1-$F$61),TRUE),(1-(1-RAND())^(1/$G$57))^(1/$I$57),0)</f>
        <v>0</v>
      </c>
      <c r="EK657" s="210">
        <f t="array" aca="1" ref="EK657" ca="1">IF(RAND()&lt;=_xlfn.NORM.S.DIST((_xlfn.NORM.S.INV($F$54)-SQRT($F$61)*$C657)/SQRT(1-$F$61),TRUE),(1-(1-RAND())^(1/$G$57))^(1/$I$57),0)</f>
        <v>0</v>
      </c>
      <c r="EL657" s="210">
        <f t="array" aca="1" ref="EL657" ca="1">IF(RAND()&lt;=_xlfn.NORM.S.DIST((_xlfn.NORM.S.INV($F$54)-SQRT($F$61)*$C657)/SQRT(1-$F$61),TRUE),(1-(1-RAND())^(1/$G$57))^(1/$I$57),0)</f>
        <v>0</v>
      </c>
      <c r="EM657" s="210">
        <f t="array" aca="1" ref="EM657" ca="1">IF(RAND()&lt;=_xlfn.NORM.S.DIST((_xlfn.NORM.S.INV($F$54)-SQRT($F$61)*$C657)/SQRT(1-$F$61),TRUE),(1-(1-RAND())^(1/$G$57))^(1/$I$57),0)</f>
        <v>0</v>
      </c>
      <c r="EN657" s="210">
        <f t="array" aca="1" ref="EN657" ca="1">IF(RAND()&lt;=_xlfn.NORM.S.DIST((_xlfn.NORM.S.INV($F$54)-SQRT($F$61)*$C657)/SQRT(1-$F$61),TRUE),(1-(1-RAND())^(1/$G$57))^(1/$I$57),0)</f>
        <v>0</v>
      </c>
      <c r="EO657" s="210">
        <f t="array" aca="1" ref="EO657" ca="1">IF(RAND()&lt;=_xlfn.NORM.S.DIST((_xlfn.NORM.S.INV($F$54)-SQRT($F$61)*$C657)/SQRT(1-$F$61),TRUE),(1-(1-RAND())^(1/$G$57))^(1/$I$57),0)</f>
        <v>0</v>
      </c>
      <c r="EP657" s="210">
        <f t="array" aca="1" ref="EP657" ca="1">IF(RAND()&lt;=_xlfn.NORM.S.DIST((_xlfn.NORM.S.INV($F$54)-SQRT($F$61)*$C657)/SQRT(1-$F$61),TRUE),(1-(1-RAND())^(1/$G$57))^(1/$I$57),0)</f>
        <v>0</v>
      </c>
      <c r="EQ657" s="210">
        <f t="array" aca="1" ref="EQ657" ca="1">IF(RAND()&lt;=_xlfn.NORM.S.DIST((_xlfn.NORM.S.INV($F$54)-SQRT($F$61)*$C657)/SQRT(1-$F$61),TRUE),(1-(1-RAND())^(1/$G$57))^(1/$I$57),0)</f>
        <v>0</v>
      </c>
      <c r="ER657" s="210">
        <f t="array" aca="1" ref="ER657" ca="1">IF(RAND()&lt;=_xlfn.NORM.S.DIST((_xlfn.NORM.S.INV($F$54)-SQRT($F$61)*$C657)/SQRT(1-$F$61),TRUE),(1-(1-RAND())^(1/$G$57))^(1/$I$57),0)</f>
        <v>0</v>
      </c>
      <c r="ES657" s="210">
        <f t="array" aca="1" ref="ES657" ca="1">IF(RAND()&lt;=_xlfn.NORM.S.DIST((_xlfn.NORM.S.INV($F$54)-SQRT($F$61)*$C657)/SQRT(1-$F$61),TRUE),(1-(1-RAND())^(1/$G$57))^(1/$I$57),0)</f>
        <v>0</v>
      </c>
      <c r="ET657" s="210">
        <f t="array" aca="1" ref="ET657" ca="1">IF(RAND()&lt;=_xlfn.NORM.S.DIST((_xlfn.NORM.S.INV($F$54)-SQRT($F$61)*$C657)/SQRT(1-$F$61),TRUE),(1-(1-RAND())^(1/$G$57))^(1/$I$57),0)</f>
        <v>0</v>
      </c>
      <c r="EU657" s="210">
        <f t="array" aca="1" ref="EU657" ca="1">IF(RAND()&lt;=_xlfn.NORM.S.DIST((_xlfn.NORM.S.INV($F$54)-SQRT($F$61)*$C657)/SQRT(1-$F$61),TRUE),(1-(1-RAND())^(1/$G$57))^(1/$I$57),0)</f>
        <v>0</v>
      </c>
      <c r="EV657" s="210">
        <f t="array" aca="1" ref="EV657" ca="1">IF(RAND()&lt;=_xlfn.NORM.S.DIST((_xlfn.NORM.S.INV($F$54)-SQRT($F$61)*$C657)/SQRT(1-$F$61),TRUE),(1-(1-RAND())^(1/$G$57))^(1/$I$57),0)</f>
        <v>0</v>
      </c>
      <c r="EW657" s="210">
        <f t="array" aca="1" ref="EW657" ca="1">IF(RAND()&lt;=_xlfn.NORM.S.DIST((_xlfn.NORM.S.INV($F$54)-SQRT($F$61)*$C657)/SQRT(1-$F$61),TRUE),(1-(1-RAND())^(1/$G$57))^(1/$I$57),0)</f>
        <v>0</v>
      </c>
      <c r="EX657" s="210">
        <f t="array" aca="1" ref="EX657" ca="1">IF(RAND()&lt;=_xlfn.NORM.S.DIST((_xlfn.NORM.S.INV($F$54)-SQRT($F$61)*$C657)/SQRT(1-$F$61),TRUE),(1-(1-RAND())^(1/$G$57))^(1/$I$57),0)</f>
        <v>0</v>
      </c>
      <c r="EY657" s="210">
        <f t="array" aca="1" ref="EY657" ca="1">IF(RAND()&lt;=_xlfn.NORM.S.DIST((_xlfn.NORM.S.INV($F$54)-SQRT($F$61)*$C657)/SQRT(1-$F$61),TRUE),(1-(1-RAND())^(1/$G$57))^(1/$I$57),0)</f>
        <v>0.39340816965624109</v>
      </c>
      <c r="EZ657" s="210">
        <f t="array" aca="1" ref="EZ657" ca="1">IF(RAND()&lt;=_xlfn.NORM.S.DIST((_xlfn.NORM.S.INV($F$54)-SQRT($F$61)*$C657)/SQRT(1-$F$61),TRUE),(1-(1-RAND())^(1/$G$57))^(1/$I$57),0)</f>
        <v>0</v>
      </c>
      <c r="FA657" s="210">
        <f t="array" aca="1" ref="FA657" ca="1">IF(RAND()&lt;=_xlfn.NORM.S.DIST((_xlfn.NORM.S.INV($F$54)-SQRT($F$61)*$C657)/SQRT(1-$F$61),TRUE),(1-(1-RAND())^(1/$G$57))^(1/$I$57),0)</f>
        <v>0</v>
      </c>
      <c r="FB657" s="210">
        <f t="array" aca="1" ref="FB657" ca="1">IF(RAND()&lt;=_xlfn.NORM.S.DIST((_xlfn.NORM.S.INV($F$54)-SQRT($F$61)*$C657)/SQRT(1-$F$61),TRUE),(1-(1-RAND())^(1/$G$57))^(1/$I$57),0)</f>
        <v>0</v>
      </c>
      <c r="FC657" s="210">
        <f t="array" aca="1" ref="FC657" ca="1">IF(RAND()&lt;=_xlfn.NORM.S.DIST((_xlfn.NORM.S.INV($F$54)-SQRT($F$61)*$C657)/SQRT(1-$F$61),TRUE),(1-(1-RAND())^(1/$G$57))^(1/$I$57),0)</f>
        <v>0</v>
      </c>
      <c r="FD657" s="210">
        <f t="array" aca="1" ref="FD657" ca="1">IF(RAND()&lt;=_xlfn.NORM.S.DIST((_xlfn.NORM.S.INV($F$54)-SQRT($F$61)*$C657)/SQRT(1-$F$61),TRUE),(1-(1-RAND())^(1/$G$57))^(1/$I$57),0)</f>
        <v>0.12293131316442468</v>
      </c>
      <c r="FE657" s="210">
        <f t="array" aca="1" ref="FE657" ca="1">IF(RAND()&lt;=_xlfn.NORM.S.DIST((_xlfn.NORM.S.INV($F$54)-SQRT($F$61)*$C657)/SQRT(1-$F$61),TRUE),(1-(1-RAND())^(1/$G$57))^(1/$I$57),0)</f>
        <v>0</v>
      </c>
      <c r="FF657" s="210">
        <f t="array" aca="1" ref="FF657" ca="1">IF(RAND()&lt;=_xlfn.NORM.S.DIST((_xlfn.NORM.S.INV($F$54)-SQRT($F$61)*$C657)/SQRT(1-$F$61),TRUE),(1-(1-RAND())^(1/$G$57))^(1/$I$57),0)</f>
        <v>0</v>
      </c>
      <c r="FG657" s="210">
        <f t="array" aca="1" ref="FG657" ca="1">IF(RAND()&lt;=_xlfn.NORM.S.DIST((_xlfn.NORM.S.INV($F$54)-SQRT($F$61)*$C657)/SQRT(1-$F$61),TRUE),(1-(1-RAND())^(1/$G$57))^(1/$I$57),0)</f>
        <v>0</v>
      </c>
      <c r="FH657" s="210">
        <f t="array" aca="1" ref="FH657" ca="1">IF(RAND()&lt;=_xlfn.NORM.S.DIST((_xlfn.NORM.S.INV($F$54)-SQRT($F$61)*$C657)/SQRT(1-$F$61),TRUE),(1-(1-RAND())^(1/$G$57))^(1/$I$57),0)</f>
        <v>0</v>
      </c>
      <c r="FI657" s="210">
        <f t="array" aca="1" ref="FI657" ca="1">IF(RAND()&lt;=_xlfn.NORM.S.DIST((_xlfn.NORM.S.INV($F$54)-SQRT($F$61)*$C657)/SQRT(1-$F$61),TRUE),(1-(1-RAND())^(1/$G$57))^(1/$I$57),0)</f>
        <v>0</v>
      </c>
      <c r="FJ657" s="210">
        <f t="array" aca="1" ref="FJ657" ca="1">IF(RAND()&lt;=_xlfn.NORM.S.DIST((_xlfn.NORM.S.INV($F$54)-SQRT($F$61)*$C657)/SQRT(1-$F$61),TRUE),(1-(1-RAND())^(1/$G$57))^(1/$I$57),0)</f>
        <v>0</v>
      </c>
      <c r="FK657" s="210">
        <f t="array" aca="1" ref="FK657" ca="1">IF(RAND()&lt;=_xlfn.NORM.S.DIST((_xlfn.NORM.S.INV($F$54)-SQRT($F$61)*$C657)/SQRT(1-$F$61),TRUE),(1-(1-RAND())^(1/$G$57))^(1/$I$57),0)</f>
        <v>0.86923438350416737</v>
      </c>
      <c r="FL657" s="210">
        <f t="array" aca="1" ref="FL657" ca="1">IF(RAND()&lt;=_xlfn.NORM.S.DIST((_xlfn.NORM.S.INV($F$54)-SQRT($F$61)*$C657)/SQRT(1-$F$61),TRUE),(1-(1-RAND())^(1/$G$57))^(1/$I$57),0)</f>
        <v>0</v>
      </c>
      <c r="FM657" s="210">
        <f t="array" aca="1" ref="FM657" ca="1">IF(RAND()&lt;=_xlfn.NORM.S.DIST((_xlfn.NORM.S.INV($F$54)-SQRT($F$61)*$C657)/SQRT(1-$F$61),TRUE),(1-(1-RAND())^(1/$G$57))^(1/$I$57),0)</f>
        <v>0</v>
      </c>
      <c r="FN657" s="210">
        <f t="shared" ca="1" si="155"/>
        <v>6</v>
      </c>
      <c r="FO657" s="210">
        <f t="shared" ca="1" si="166"/>
        <v>3.7810211208938069</v>
      </c>
      <c r="FP657" s="210">
        <f t="array" aca="1" ref="FP657" ca="1">IF(RAND()&lt;=_xlfn.NORM.S.DIST((_xlfn.NORM.S.INV($G$54)-SQRT($G$61)*$C657)/SQRT(1-$G$61),TRUE),(1-(1-RAND())^(1/$G$57))^(1/$I$57),0)</f>
        <v>0</v>
      </c>
      <c r="FQ657" s="210">
        <f t="array" aca="1" ref="FQ657" ca="1">IF(RAND()&lt;=_xlfn.NORM.S.DIST((_xlfn.NORM.S.INV($G$54)-SQRT($G$61)*$C657)/SQRT(1-$G$61),TRUE),(1-(1-RAND())^(1/$G$57))^(1/$I$57),0)</f>
        <v>0</v>
      </c>
      <c r="FR657" s="210">
        <f t="array" aca="1" ref="FR657" ca="1">IF(RAND()&lt;=_xlfn.NORM.S.DIST((_xlfn.NORM.S.INV($G$54)-SQRT($G$61)*$C657)/SQRT(1-$G$61),TRUE),(1-(1-RAND())^(1/$G$57))^(1/$I$57),0)</f>
        <v>0</v>
      </c>
      <c r="FS657" s="210">
        <f t="array" aca="1" ref="FS657" ca="1">IF(RAND()&lt;=_xlfn.NORM.S.DIST((_xlfn.NORM.S.INV($G$54)-SQRT($G$61)*$C657)/SQRT(1-$G$61),TRUE),(1-(1-RAND())^(1/$G$57))^(1/$I$57),0)</f>
        <v>0</v>
      </c>
      <c r="FT657" s="210">
        <f t="array" aca="1" ref="FT657" ca="1">IF(RAND()&lt;=_xlfn.NORM.S.DIST((_xlfn.NORM.S.INV($G$54)-SQRT($G$61)*$C657)/SQRT(1-$G$61),TRUE),(1-(1-RAND())^(1/$G$57))^(1/$I$57),0)</f>
        <v>0</v>
      </c>
      <c r="FU657" s="210">
        <f t="array" aca="1" ref="FU657" ca="1">IF(RAND()&lt;=_xlfn.NORM.S.DIST((_xlfn.NORM.S.INV($G$54)-SQRT($G$61)*$C657)/SQRT(1-$G$61),TRUE),(1-(1-RAND())^(1/$G$57))^(1/$I$57),0)</f>
        <v>0</v>
      </c>
      <c r="FV657" s="210">
        <f t="array" aca="1" ref="FV657" ca="1">IF(RAND()&lt;=_xlfn.NORM.S.DIST((_xlfn.NORM.S.INV($G$54)-SQRT($G$61)*$C657)/SQRT(1-$G$61),TRUE),(1-(1-RAND())^(1/$G$57))^(1/$I$57),0)</f>
        <v>0.38835103532807336</v>
      </c>
      <c r="FW657" s="210">
        <f t="array" aca="1" ref="FW657" ca="1">IF(RAND()&lt;=_xlfn.NORM.S.DIST((_xlfn.NORM.S.INV($G$54)-SQRT($G$61)*$C657)/SQRT(1-$G$61),TRUE),(1-(1-RAND())^(1/$G$57))^(1/$I$57),0)</f>
        <v>0</v>
      </c>
      <c r="FX657" s="210">
        <f t="array" aca="1" ref="FX657" ca="1">IF(RAND()&lt;=_xlfn.NORM.S.DIST((_xlfn.NORM.S.INV($G$54)-SQRT($G$61)*$C657)/SQRT(1-$G$61),TRUE),(1-(1-RAND())^(1/$G$57))^(1/$I$57),0)</f>
        <v>0.26282582151821349</v>
      </c>
      <c r="FY657" s="210">
        <f t="array" aca="1" ref="FY657" ca="1">IF(RAND()&lt;=_xlfn.NORM.S.DIST((_xlfn.NORM.S.INV($G$54)-SQRT($G$61)*$C657)/SQRT(1-$G$61),TRUE),(1-(1-RAND())^(1/$G$57))^(1/$I$57),0)</f>
        <v>0</v>
      </c>
      <c r="FZ657" s="210">
        <f t="array" aca="1" ref="FZ657" ca="1">IF(RAND()&lt;=_xlfn.NORM.S.DIST((_xlfn.NORM.S.INV($G$54)-SQRT($G$61)*$C657)/SQRT(1-$G$61),TRUE),(1-(1-RAND())^(1/$G$57))^(1/$I$57),0)</f>
        <v>0</v>
      </c>
      <c r="GA657" s="210">
        <f t="array" aca="1" ref="GA657" ca="1">IF(RAND()&lt;=_xlfn.NORM.S.DIST((_xlfn.NORM.S.INV($G$54)-SQRT($G$61)*$C657)/SQRT(1-$G$61),TRUE),(1-(1-RAND())^(1/$G$57))^(1/$I$57),0)</f>
        <v>0</v>
      </c>
      <c r="GB657" s="210">
        <f t="array" aca="1" ref="GB657" ca="1">IF(RAND()&lt;=_xlfn.NORM.S.DIST((_xlfn.NORM.S.INV($G$54)-SQRT($G$61)*$C657)/SQRT(1-$G$61),TRUE),(1-(1-RAND())^(1/$G$57))^(1/$I$57),0)</f>
        <v>0</v>
      </c>
      <c r="GC657" s="210">
        <f t="array" aca="1" ref="GC657" ca="1">IF(RAND()&lt;=_xlfn.NORM.S.DIST((_xlfn.NORM.S.INV($G$54)-SQRT($G$61)*$C657)/SQRT(1-$G$61),TRUE),(1-(1-RAND())^(1/$G$57))^(1/$I$57),0)</f>
        <v>0</v>
      </c>
      <c r="GD657" s="210">
        <f t="array" aca="1" ref="GD657" ca="1">IF(RAND()&lt;=_xlfn.NORM.S.DIST((_xlfn.NORM.S.INV($G$54)-SQRT($G$61)*$C657)/SQRT(1-$G$61),TRUE),(1-(1-RAND())^(1/$G$57))^(1/$I$57),0)</f>
        <v>0</v>
      </c>
      <c r="GE657" s="210">
        <f t="array" aca="1" ref="GE657" ca="1">IF(RAND()&lt;=_xlfn.NORM.S.DIST((_xlfn.NORM.S.INV($G$54)-SQRT($G$61)*$C657)/SQRT(1-$G$61),TRUE),(1-(1-RAND())^(1/$G$57))^(1/$I$57),0)</f>
        <v>0</v>
      </c>
      <c r="GF657" s="210">
        <f t="array" aca="1" ref="GF657" ca="1">IF(RAND()&lt;=_xlfn.NORM.S.DIST((_xlfn.NORM.S.INV($G$54)-SQRT($G$61)*$C657)/SQRT(1-$G$61),TRUE),(1-(1-RAND())^(1/$G$57))^(1/$I$57),0)</f>
        <v>0</v>
      </c>
      <c r="GG657" s="210">
        <f t="array" aca="1" ref="GG657" ca="1">IF(RAND()&lt;=_xlfn.NORM.S.DIST((_xlfn.NORM.S.INV($G$54)-SQRT($G$61)*$C657)/SQRT(1-$G$61),TRUE),(1-(1-RAND())^(1/$G$57))^(1/$I$57),0)</f>
        <v>0</v>
      </c>
      <c r="GH657" s="210">
        <f t="array" aca="1" ref="GH657" ca="1">IF(RAND()&lt;=_xlfn.NORM.S.DIST((_xlfn.NORM.S.INV($G$54)-SQRT($G$61)*$C657)/SQRT(1-$G$61),TRUE),(1-(1-RAND())^(1/$G$57))^(1/$I$57),0)</f>
        <v>0</v>
      </c>
      <c r="GI657" s="210">
        <f t="array" aca="1" ref="GI657" ca="1">IF(RAND()&lt;=_xlfn.NORM.S.DIST((_xlfn.NORM.S.INV($G$54)-SQRT($G$61)*$C657)/SQRT(1-$G$61),TRUE),(1-(1-RAND())^(1/$G$57))^(1/$I$57),0)</f>
        <v>0</v>
      </c>
      <c r="GJ657" s="210">
        <f t="array" aca="1" ref="GJ657" ca="1">IF(RAND()&lt;=_xlfn.NORM.S.DIST((_xlfn.NORM.S.INV($G$54)-SQRT($G$61)*$C657)/SQRT(1-$G$61),TRUE),(1-(1-RAND())^(1/$G$57))^(1/$I$57),0)</f>
        <v>0</v>
      </c>
      <c r="GK657" s="210">
        <f t="array" aca="1" ref="GK657" ca="1">IF(RAND()&lt;=_xlfn.NORM.S.DIST((_xlfn.NORM.S.INV($G$54)-SQRT($G$61)*$C657)/SQRT(1-$G$61),TRUE),(1-(1-RAND())^(1/$G$57))^(1/$I$57),0)</f>
        <v>0</v>
      </c>
      <c r="GL657" s="210">
        <f t="array" aca="1" ref="GL657" ca="1">IF(RAND()&lt;=_xlfn.NORM.S.DIST((_xlfn.NORM.S.INV($G$54)-SQRT($G$61)*$C657)/SQRT(1-$G$61),TRUE),(1-(1-RAND())^(1/$G$57))^(1/$I$57),0)</f>
        <v>0.80506812128241834</v>
      </c>
      <c r="GM657" s="210">
        <f t="array" aca="1" ref="GM657" ca="1">IF(RAND()&lt;=_xlfn.NORM.S.DIST((_xlfn.NORM.S.INV($G$54)-SQRT($G$61)*$C657)/SQRT(1-$G$61),TRUE),(1-(1-RAND())^(1/$G$57))^(1/$I$57),0)</f>
        <v>0</v>
      </c>
      <c r="GN657" s="210">
        <f t="array" aca="1" ref="GN657" ca="1">IF(RAND()&lt;=_xlfn.NORM.S.DIST((_xlfn.NORM.S.INV($G$54)-SQRT($G$61)*$C657)/SQRT(1-$G$61),TRUE),(1-(1-RAND())^(1/$G$57))^(1/$I$57),0)</f>
        <v>0</v>
      </c>
      <c r="GO657" s="210">
        <f t="array" aca="1" ref="GO657" ca="1">IF(RAND()&lt;=_xlfn.NORM.S.DIST((_xlfn.NORM.S.INV($G$54)-SQRT($G$61)*$C657)/SQRT(1-$G$61),TRUE),(1-(1-RAND())^(1/$G$57))^(1/$I$57),0)</f>
        <v>0</v>
      </c>
      <c r="GP657" s="210">
        <f t="array" aca="1" ref="GP657" ca="1">IF(RAND()&lt;=_xlfn.NORM.S.DIST((_xlfn.NORM.S.INV($G$54)-SQRT($G$61)*$C657)/SQRT(1-$G$61),TRUE),(1-(1-RAND())^(1/$G$57))^(1/$I$57),0)</f>
        <v>0</v>
      </c>
      <c r="GQ657" s="210">
        <f t="array" aca="1" ref="GQ657" ca="1">IF(RAND()&lt;=_xlfn.NORM.S.DIST((_xlfn.NORM.S.INV($G$54)-SQRT($G$61)*$C657)/SQRT(1-$G$61),TRUE),(1-(1-RAND())^(1/$G$57))^(1/$I$57),0)</f>
        <v>0</v>
      </c>
      <c r="GR657" s="210">
        <f t="array" aca="1" ref="GR657" ca="1">IF(RAND()&lt;=_xlfn.NORM.S.DIST((_xlfn.NORM.S.INV($G$54)-SQRT($G$61)*$C657)/SQRT(1-$G$61),TRUE),(1-(1-RAND())^(1/$G$57))^(1/$I$57),0)</f>
        <v>0</v>
      </c>
      <c r="GS657" s="210">
        <f t="array" aca="1" ref="GS657" ca="1">IF(RAND()&lt;=_xlfn.NORM.S.DIST((_xlfn.NORM.S.INV($G$54)-SQRT($G$61)*$C657)/SQRT(1-$G$61),TRUE),(1-(1-RAND())^(1/$G$57))^(1/$I$57),0)</f>
        <v>0</v>
      </c>
      <c r="GT657" s="210">
        <f t="array" aca="1" ref="GT657" ca="1">IF(RAND()&lt;=_xlfn.NORM.S.DIST((_xlfn.NORM.S.INV($G$54)-SQRT($G$61)*$C657)/SQRT(1-$G$61),TRUE),(1-(1-RAND())^(1/$G$57))^(1/$I$57),0)</f>
        <v>0</v>
      </c>
      <c r="GU657" s="210">
        <f t="array" aca="1" ref="GU657" ca="1">IF(RAND()&lt;=_xlfn.NORM.S.DIST((_xlfn.NORM.S.INV($G$54)-SQRT($G$61)*$C657)/SQRT(1-$G$61),TRUE),(1-(1-RAND())^(1/$G$57))^(1/$I$57),0)</f>
        <v>0</v>
      </c>
      <c r="GV657" s="210">
        <f t="array" aca="1" ref="GV657" ca="1">IF(RAND()&lt;=_xlfn.NORM.S.DIST((_xlfn.NORM.S.INV($G$54)-SQRT($G$61)*$C657)/SQRT(1-$G$61),TRUE),(1-(1-RAND())^(1/$G$57))^(1/$I$57),0)</f>
        <v>0</v>
      </c>
      <c r="GW657" s="210">
        <f t="array" aca="1" ref="GW657" ca="1">IF(RAND()&lt;=_xlfn.NORM.S.DIST((_xlfn.NORM.S.INV($G$54)-SQRT($G$61)*$C657)/SQRT(1-$G$61),TRUE),(1-(1-RAND())^(1/$G$57))^(1/$I$57),0)</f>
        <v>0.14857064186354649</v>
      </c>
      <c r="GX657" s="210">
        <f t="array" aca="1" ref="GX657" ca="1">IF(RAND()&lt;=_xlfn.NORM.S.DIST((_xlfn.NORM.S.INV($G$54)-SQRT($G$61)*$C657)/SQRT(1-$G$61),TRUE),(1-(1-RAND())^(1/$G$57))^(1/$I$57),0)</f>
        <v>0</v>
      </c>
      <c r="GY657" s="210">
        <f t="array" aca="1" ref="GY657" ca="1">IF(RAND()&lt;=_xlfn.NORM.S.DIST((_xlfn.NORM.S.INV($G$54)-SQRT($G$61)*$C657)/SQRT(1-$G$61),TRUE),(1-(1-RAND())^(1/$G$57))^(1/$I$57),0)</f>
        <v>0</v>
      </c>
      <c r="GZ657" s="210">
        <f t="array" aca="1" ref="GZ657" ca="1">IF(RAND()&lt;=_xlfn.NORM.S.DIST((_xlfn.NORM.S.INV($G$54)-SQRT($G$61)*$C657)/SQRT(1-$G$61),TRUE),(1-(1-RAND())^(1/$G$57))^(1/$I$57),0)</f>
        <v>0</v>
      </c>
      <c r="HA657" s="210">
        <f t="array" aca="1" ref="HA657" ca="1">IF(RAND()&lt;=_xlfn.NORM.S.DIST((_xlfn.NORM.S.INV($G$54)-SQRT($G$61)*$C657)/SQRT(1-$G$61),TRUE),(1-(1-RAND())^(1/$G$57))^(1/$I$57),0)</f>
        <v>0</v>
      </c>
      <c r="HB657" s="210">
        <f t="array" aca="1" ref="HB657" ca="1">IF(RAND()&lt;=_xlfn.NORM.S.DIST((_xlfn.NORM.S.INV($G$54)-SQRT($G$61)*$C657)/SQRT(1-$G$61),TRUE),(1-(1-RAND())^(1/$G$57))^(1/$I$57),0)</f>
        <v>0.9680484220962442</v>
      </c>
      <c r="HC657" s="210">
        <f t="array" aca="1" ref="HC657" ca="1">IF(RAND()&lt;=_xlfn.NORM.S.DIST((_xlfn.NORM.S.INV($G$54)-SQRT($G$61)*$C657)/SQRT(1-$G$61),TRUE),(1-(1-RAND())^(1/$G$57))^(1/$I$57),0)</f>
        <v>0</v>
      </c>
      <c r="HD657" s="210">
        <f t="array" aca="1" ref="HD657" ca="1">IF(RAND()&lt;=_xlfn.NORM.S.DIST((_xlfn.NORM.S.INV($G$54)-SQRT($G$61)*$C657)/SQRT(1-$G$61),TRUE),(1-(1-RAND())^(1/$G$57))^(1/$I$57),0)</f>
        <v>0</v>
      </c>
      <c r="HE657" s="210">
        <f t="array" aca="1" ref="HE657" ca="1">IF(RAND()&lt;=_xlfn.NORM.S.DIST((_xlfn.NORM.S.INV($G$54)-SQRT($G$61)*$C657)/SQRT(1-$G$61),TRUE),(1-(1-RAND())^(1/$G$57))^(1/$I$57),0)</f>
        <v>0</v>
      </c>
      <c r="HF657" s="210">
        <f t="array" aca="1" ref="HF657" ca="1">IF(RAND()&lt;=_xlfn.NORM.S.DIST((_xlfn.NORM.S.INV($G$54)-SQRT($G$61)*$C657)/SQRT(1-$G$61),TRUE),(1-(1-RAND())^(1/$G$57))^(1/$I$57),0)</f>
        <v>0</v>
      </c>
      <c r="HG657" s="210">
        <f t="array" aca="1" ref="HG657" ca="1">IF(RAND()&lt;=_xlfn.NORM.S.DIST((_xlfn.NORM.S.INV($G$54)-SQRT($G$61)*$C657)/SQRT(1-$G$61),TRUE),(1-(1-RAND())^(1/$G$57))^(1/$I$57),0)</f>
        <v>0</v>
      </c>
      <c r="HH657" s="210">
        <f t="array" aca="1" ref="HH657" ca="1">IF(RAND()&lt;=_xlfn.NORM.S.DIST((_xlfn.NORM.S.INV($G$54)-SQRT($G$61)*$C657)/SQRT(1-$G$61),TRUE),(1-(1-RAND())^(1/$G$57))^(1/$I$57),0)</f>
        <v>0</v>
      </c>
      <c r="HI657" s="210">
        <f t="array" aca="1" ref="HI657" ca="1">IF(RAND()&lt;=_xlfn.NORM.S.DIST((_xlfn.NORM.S.INV($G$54)-SQRT($G$61)*$C657)/SQRT(1-$G$61),TRUE),(1-(1-RAND())^(1/$G$57))^(1/$I$57),0)</f>
        <v>0</v>
      </c>
      <c r="HJ657" s="210">
        <f t="array" aca="1" ref="HJ657" ca="1">IF(RAND()&lt;=_xlfn.NORM.S.DIST((_xlfn.NORM.S.INV($G$54)-SQRT($G$61)*$C657)/SQRT(1-$G$61),TRUE),(1-(1-RAND())^(1/$G$57))^(1/$I$57),0)</f>
        <v>0</v>
      </c>
      <c r="HK657" s="210">
        <f t="array" aca="1" ref="HK657" ca="1">IF(RAND()&lt;=_xlfn.NORM.S.DIST((_xlfn.NORM.S.INV($G$54)-SQRT($G$61)*$C657)/SQRT(1-$G$61),TRUE),(1-(1-RAND())^(1/$G$57))^(1/$I$57),0)</f>
        <v>0</v>
      </c>
      <c r="HL657" s="210">
        <f t="array" aca="1" ref="HL657" ca="1">IF(RAND()&lt;=_xlfn.NORM.S.DIST((_xlfn.NORM.S.INV($G$54)-SQRT($G$61)*$C657)/SQRT(1-$G$61),TRUE),(1-(1-RAND())^(1/$G$57))^(1/$I$57),0)</f>
        <v>0</v>
      </c>
      <c r="HM657" s="210">
        <f t="array" aca="1" ref="HM657" ca="1">IF(RAND()&lt;=_xlfn.NORM.S.DIST((_xlfn.NORM.S.INV($G$54)-SQRT($G$61)*$C657)/SQRT(1-$G$61),TRUE),(1-(1-RAND())^(1/$G$57))^(1/$I$57),0)</f>
        <v>0</v>
      </c>
      <c r="HN657" s="210">
        <f t="array" aca="1" ref="HN657" ca="1">IF(RAND()&lt;=_xlfn.NORM.S.DIST((_xlfn.NORM.S.INV($G$54)-SQRT($G$61)*$C657)/SQRT(1-$G$61),TRUE),(1-(1-RAND())^(1/$G$57))^(1/$I$57),0)</f>
        <v>0</v>
      </c>
      <c r="HO657" s="210">
        <f t="array" aca="1" ref="HO657" ca="1">IF(RAND()&lt;=_xlfn.NORM.S.DIST((_xlfn.NORM.S.INV($G$54)-SQRT($G$61)*$C657)/SQRT(1-$G$61),TRUE),(1-(1-RAND())^(1/$G$57))^(1/$I$57),0)</f>
        <v>0</v>
      </c>
      <c r="HP657" s="210">
        <f t="array" aca="1" ref="HP657" ca="1">IF(RAND()&lt;=_xlfn.NORM.S.DIST((_xlfn.NORM.S.INV($G$54)-SQRT($G$61)*$C657)/SQRT(1-$G$61),TRUE),(1-(1-RAND())^(1/$G$57))^(1/$I$57),0)</f>
        <v>0</v>
      </c>
      <c r="HQ657" s="210">
        <f t="array" aca="1" ref="HQ657" ca="1">IF(RAND()&lt;=_xlfn.NORM.S.DIST((_xlfn.NORM.S.INV($G$54)-SQRT($G$61)*$C657)/SQRT(1-$G$61),TRUE),(1-(1-RAND())^(1/$G$57))^(1/$I$57),0)</f>
        <v>0</v>
      </c>
      <c r="HR657" s="210">
        <f t="array" aca="1" ref="HR657" ca="1">IF(RAND()&lt;=_xlfn.NORM.S.DIST((_xlfn.NORM.S.INV($G$54)-SQRT($G$61)*$C657)/SQRT(1-$G$61),TRUE),(1-(1-RAND())^(1/$G$57))^(1/$I$57),0)</f>
        <v>0</v>
      </c>
      <c r="HS657" s="210">
        <f t="array" aca="1" ref="HS657" ca="1">IF(RAND()&lt;=_xlfn.NORM.S.DIST((_xlfn.NORM.S.INV($G$54)-SQRT($G$61)*$C657)/SQRT(1-$G$61),TRUE),(1-(1-RAND())^(1/$G$57))^(1/$I$57),0)</f>
        <v>0</v>
      </c>
      <c r="HT657" s="210">
        <f t="array" aca="1" ref="HT657" ca="1">IF(RAND()&lt;=_xlfn.NORM.S.DIST((_xlfn.NORM.S.INV($G$54)-SQRT($G$61)*$C657)/SQRT(1-$G$61),TRUE),(1-(1-RAND())^(1/$G$57))^(1/$I$57),0)</f>
        <v>0</v>
      </c>
      <c r="HU657" s="210">
        <f t="array" aca="1" ref="HU657" ca="1">IF(RAND()&lt;=_xlfn.NORM.S.DIST((_xlfn.NORM.S.INV($G$54)-SQRT($G$61)*$C657)/SQRT(1-$G$61),TRUE),(1-(1-RAND())^(1/$G$57))^(1/$I$57),0)</f>
        <v>0</v>
      </c>
      <c r="HV657" s="210">
        <f t="array" aca="1" ref="HV657" ca="1">IF(RAND()&lt;=_xlfn.NORM.S.DIST((_xlfn.NORM.S.INV($G$54)-SQRT($G$61)*$C657)/SQRT(1-$G$61),TRUE),(1-(1-RAND())^(1/$G$57))^(1/$I$57),0)</f>
        <v>0</v>
      </c>
      <c r="HW657" s="210">
        <f t="array" aca="1" ref="HW657" ca="1">IF(RAND()&lt;=_xlfn.NORM.S.DIST((_xlfn.NORM.S.INV($G$54)-SQRT($G$61)*$C657)/SQRT(1-$G$61),TRUE),(1-(1-RAND())^(1/$G$57))^(1/$I$57),0)</f>
        <v>0</v>
      </c>
      <c r="HX657" s="210">
        <f t="shared" ca="1" si="156"/>
        <v>5</v>
      </c>
      <c r="HY657" s="210">
        <f t="shared" ca="1" si="157"/>
        <v>2.5728640420884954</v>
      </c>
      <c r="HZ657" s="210">
        <f t="array" aca="1" ref="HZ657" ca="1">IF(RAND()&lt;=_xlfn.NORM.S.DIST((_xlfn.NORM.S.INV($H$54)-SQRT($H$61)*$C657)/SQRT(1-$H$61),TRUE),(1-(1-RAND())^(1/$G$57))^(1/$I$57),0)</f>
        <v>0.99825927165870099</v>
      </c>
      <c r="IA657" s="210">
        <f t="array" aca="1" ref="IA657" ca="1">IF(RAND()&lt;=_xlfn.NORM.S.DIST((_xlfn.NORM.S.INV($H$54)-SQRT($H$61)*$C657)/SQRT(1-$H$61),TRUE),(1-(1-RAND())^(1/$G$57))^(1/$I$57),0)</f>
        <v>0</v>
      </c>
      <c r="IB657" s="210">
        <f t="array" aca="1" ref="IB657" ca="1">IF(RAND()&lt;=_xlfn.NORM.S.DIST((_xlfn.NORM.S.INV($H$54)-SQRT($H$61)*$C657)/SQRT(1-$H$61),TRUE),(1-(1-RAND())^(1/$G$57))^(1/$I$57),0)</f>
        <v>0</v>
      </c>
      <c r="IC657" s="210">
        <f t="array" aca="1" ref="IC657" ca="1">IF(RAND()&lt;=_xlfn.NORM.S.DIST((_xlfn.NORM.S.INV($H$54)-SQRT($H$61)*$C657)/SQRT(1-$H$61),TRUE),(1-(1-RAND())^(1/$G$57))^(1/$I$57),0)</f>
        <v>0</v>
      </c>
      <c r="ID657" s="210">
        <f t="array" aca="1" ref="ID657" ca="1">IF(RAND()&lt;=_xlfn.NORM.S.DIST((_xlfn.NORM.S.INV($H$54)-SQRT($H$61)*$C657)/SQRT(1-$H$61),TRUE),(1-(1-RAND())^(1/$G$57))^(1/$I$57),0)</f>
        <v>0.36039673286425994</v>
      </c>
      <c r="IE657" s="210">
        <f t="array" aca="1" ref="IE657" ca="1">IF(RAND()&lt;=_xlfn.NORM.S.DIST((_xlfn.NORM.S.INV($H$54)-SQRT($H$61)*$C657)/SQRT(1-$H$61),TRUE),(1-(1-RAND())^(1/$G$57))^(1/$I$57),0)</f>
        <v>0</v>
      </c>
      <c r="IF657" s="210">
        <f t="array" aca="1" ref="IF657" ca="1">IF(RAND()&lt;=_xlfn.NORM.S.DIST((_xlfn.NORM.S.INV($H$54)-SQRT($H$61)*$C657)/SQRT(1-$H$61),TRUE),(1-(1-RAND())^(1/$G$57))^(1/$I$57),0)</f>
        <v>0</v>
      </c>
      <c r="IG657" s="210">
        <f t="array" aca="1" ref="IG657" ca="1">IF(RAND()&lt;=_xlfn.NORM.S.DIST((_xlfn.NORM.S.INV($H$54)-SQRT($H$61)*$C657)/SQRT(1-$H$61),TRUE),(1-(1-RAND())^(1/$G$57))^(1/$I$57),0)</f>
        <v>0</v>
      </c>
      <c r="IH657" s="210">
        <f t="array" aca="1" ref="IH657" ca="1">IF(RAND()&lt;=_xlfn.NORM.S.DIST((_xlfn.NORM.S.INV($H$54)-SQRT($H$61)*$C657)/SQRT(1-$H$61),TRUE),(1-(1-RAND())^(1/$G$57))^(1/$I$57),0)</f>
        <v>0</v>
      </c>
      <c r="II657" s="210">
        <f t="array" aca="1" ref="II657" ca="1">IF(RAND()&lt;=_xlfn.NORM.S.DIST((_xlfn.NORM.S.INV($H$54)-SQRT($H$61)*$C657)/SQRT(1-$H$61),TRUE),(1-(1-RAND())^(1/$G$57))^(1/$I$57),0)</f>
        <v>0</v>
      </c>
      <c r="IJ657" s="210">
        <f t="array" aca="1" ref="IJ657" ca="1">IF(RAND()&lt;=_xlfn.NORM.S.DIST((_xlfn.NORM.S.INV($H$54)-SQRT($H$61)*$C657)/SQRT(1-$H$61),TRUE),(1-(1-RAND())^(1/$G$57))^(1/$I$57),0)</f>
        <v>0</v>
      </c>
      <c r="IK657" s="210">
        <f t="array" aca="1" ref="IK657" ca="1">IF(RAND()&lt;=_xlfn.NORM.S.DIST((_xlfn.NORM.S.INV($H$54)-SQRT($H$61)*$C657)/SQRT(1-$H$61),TRUE),(1-(1-RAND())^(1/$G$57))^(1/$I$57),0)</f>
        <v>0</v>
      </c>
      <c r="IL657" s="210">
        <f t="array" aca="1" ref="IL657" ca="1">IF(RAND()&lt;=_xlfn.NORM.S.DIST((_xlfn.NORM.S.INV($H$54)-SQRT($H$61)*$C657)/SQRT(1-$H$61),TRUE),(1-(1-RAND())^(1/$G$57))^(1/$I$57),0)</f>
        <v>0</v>
      </c>
      <c r="IM657" s="210">
        <f t="array" aca="1" ref="IM657" ca="1">IF(RAND()&lt;=_xlfn.NORM.S.DIST((_xlfn.NORM.S.INV($H$54)-SQRT($H$61)*$C657)/SQRT(1-$H$61),TRUE),(1-(1-RAND())^(1/$G$57))^(1/$I$57),0)</f>
        <v>0</v>
      </c>
      <c r="IN657" s="210">
        <f t="array" aca="1" ref="IN657" ca="1">IF(RAND()&lt;=_xlfn.NORM.S.DIST((_xlfn.NORM.S.INV($H$54)-SQRT($H$61)*$C657)/SQRT(1-$H$61),TRUE),(1-(1-RAND())^(1/$G$57))^(1/$I$57),0)</f>
        <v>0</v>
      </c>
      <c r="IO657" s="210">
        <f t="array" aca="1" ref="IO657" ca="1">IF(RAND()&lt;=_xlfn.NORM.S.DIST((_xlfn.NORM.S.INV($H$54)-SQRT($H$61)*$C657)/SQRT(1-$H$61),TRUE),(1-(1-RAND())^(1/$G$57))^(1/$I$57),0)</f>
        <v>0</v>
      </c>
      <c r="IP657" s="210">
        <f t="array" aca="1" ref="IP657" ca="1">IF(RAND()&lt;=_xlfn.NORM.S.DIST((_xlfn.NORM.S.INV($H$54)-SQRT($H$61)*$C657)/SQRT(1-$H$61),TRUE),(1-(1-RAND())^(1/$G$57))^(1/$I$57),0)</f>
        <v>0</v>
      </c>
      <c r="IQ657" s="210">
        <f t="array" aca="1" ref="IQ657" ca="1">IF(RAND()&lt;=_xlfn.NORM.S.DIST((_xlfn.NORM.S.INV($H$54)-SQRT($H$61)*$C657)/SQRT(1-$H$61),TRUE),(1-(1-RAND())^(1/$G$57))^(1/$I$57),0)</f>
        <v>0</v>
      </c>
      <c r="IR657" s="210">
        <f t="array" aca="1" ref="IR657" ca="1">IF(RAND()&lt;=_xlfn.NORM.S.DIST((_xlfn.NORM.S.INV($H$54)-SQRT($H$61)*$C657)/SQRT(1-$H$61),TRUE),(1-(1-RAND())^(1/$G$57))^(1/$I$57),0)</f>
        <v>0</v>
      </c>
      <c r="IS657" s="210">
        <f t="array" aca="1" ref="IS657" ca="1">IF(RAND()&lt;=_xlfn.NORM.S.DIST((_xlfn.NORM.S.INV($H$54)-SQRT($H$61)*$C657)/SQRT(1-$H$61),TRUE),(1-(1-RAND())^(1/$G$57))^(1/$I$57),0)</f>
        <v>0</v>
      </c>
      <c r="IT657" s="210">
        <f t="array" aca="1" ref="IT657" ca="1">IF(RAND()&lt;=_xlfn.NORM.S.DIST((_xlfn.NORM.S.INV($H$54)-SQRT($H$61)*$C657)/SQRT(1-$H$61),TRUE),(1-(1-RAND())^(1/$G$57))^(1/$I$57),0)</f>
        <v>0</v>
      </c>
      <c r="IU657" s="210">
        <f t="array" aca="1" ref="IU657" ca="1">IF(RAND()&lt;=_xlfn.NORM.S.DIST((_xlfn.NORM.S.INV($H$54)-SQRT($H$61)*$C657)/SQRT(1-$H$61),TRUE),(1-(1-RAND())^(1/$G$57))^(1/$I$57),0)</f>
        <v>0</v>
      </c>
      <c r="IV657" s="210">
        <f t="array" aca="1" ref="IV657" ca="1">IF(RAND()&lt;=_xlfn.NORM.S.DIST((_xlfn.NORM.S.INV($H$54)-SQRT($H$61)*$C657)/SQRT(1-$H$61),TRUE),(1-(1-RAND())^(1/$G$57))^(1/$I$57),0)</f>
        <v>0</v>
      </c>
      <c r="IW657" s="210">
        <f t="array" aca="1" ref="IW657" ca="1">IF(RAND()&lt;=_xlfn.NORM.S.DIST((_xlfn.NORM.S.INV($H$54)-SQRT($H$61)*$C657)/SQRT(1-$H$61),TRUE),(1-(1-RAND())^(1/$G$57))^(1/$I$57),0)</f>
        <v>0</v>
      </c>
      <c r="IX657" s="210">
        <f t="array" aca="1" ref="IX657" ca="1">IF(RAND()&lt;=_xlfn.NORM.S.DIST((_xlfn.NORM.S.INV($H$54)-SQRT($H$61)*$C657)/SQRT(1-$H$61),TRUE),(1-(1-RAND())^(1/$G$57))^(1/$I$57),0)</f>
        <v>0</v>
      </c>
      <c r="IY657" s="210">
        <f t="array" aca="1" ref="IY657" ca="1">IF(RAND()&lt;=_xlfn.NORM.S.DIST((_xlfn.NORM.S.INV($H$54)-SQRT($H$61)*$C657)/SQRT(1-$H$61),TRUE),(1-(1-RAND())^(1/$G$57))^(1/$I$57),0)</f>
        <v>0</v>
      </c>
      <c r="IZ657" s="210">
        <f t="array" aca="1" ref="IZ657" ca="1">IF(RAND()&lt;=_xlfn.NORM.S.DIST((_xlfn.NORM.S.INV($H$54)-SQRT($H$61)*$C657)/SQRT(1-$H$61),TRUE),(1-(1-RAND())^(1/$G$57))^(1/$I$57),0)</f>
        <v>0</v>
      </c>
      <c r="JA657" s="210">
        <f t="array" aca="1" ref="JA657" ca="1">IF(RAND()&lt;=_xlfn.NORM.S.DIST((_xlfn.NORM.S.INV($H$54)-SQRT($H$61)*$C657)/SQRT(1-$H$61),TRUE),(1-(1-RAND())^(1/$G$57))^(1/$I$57),0)</f>
        <v>0</v>
      </c>
      <c r="JB657" s="210">
        <f t="array" aca="1" ref="JB657" ca="1">IF(RAND()&lt;=_xlfn.NORM.S.DIST((_xlfn.NORM.S.INV($H$54)-SQRT($H$61)*$C657)/SQRT(1-$H$61),TRUE),(1-(1-RAND())^(1/$G$57))^(1/$I$57),0)</f>
        <v>0</v>
      </c>
      <c r="JC657" s="210">
        <f t="array" aca="1" ref="JC657" ca="1">IF(RAND()&lt;=_xlfn.NORM.S.DIST((_xlfn.NORM.S.INV($H$54)-SQRT($H$61)*$C657)/SQRT(1-$H$61),TRUE),(1-(1-RAND())^(1/$G$57))^(1/$I$57),0)</f>
        <v>0</v>
      </c>
      <c r="JD657" s="210">
        <f t="array" aca="1" ref="JD657" ca="1">IF(RAND()&lt;=_xlfn.NORM.S.DIST((_xlfn.NORM.S.INV($H$54)-SQRT($H$61)*$C657)/SQRT(1-$H$61),TRUE),(1-(1-RAND())^(1/$G$57))^(1/$I$57),0)</f>
        <v>0</v>
      </c>
      <c r="JE657" s="210">
        <f t="array" aca="1" ref="JE657" ca="1">IF(RAND()&lt;=_xlfn.NORM.S.DIST((_xlfn.NORM.S.INV($H$54)-SQRT($H$61)*$C657)/SQRT(1-$H$61),TRUE),(1-(1-RAND())^(1/$G$57))^(1/$I$57),0)</f>
        <v>0</v>
      </c>
      <c r="JF657" s="210">
        <f t="array" aca="1" ref="JF657" ca="1">IF(RAND()&lt;=_xlfn.NORM.S.DIST((_xlfn.NORM.S.INV($H$54)-SQRT($H$61)*$C657)/SQRT(1-$H$61),TRUE),(1-(1-RAND())^(1/$G$57))^(1/$I$57),0)</f>
        <v>0</v>
      </c>
      <c r="JG657" s="210">
        <f t="array" aca="1" ref="JG657" ca="1">IF(RAND()&lt;=_xlfn.NORM.S.DIST((_xlfn.NORM.S.INV($H$54)-SQRT($H$61)*$C657)/SQRT(1-$H$61),TRUE),(1-(1-RAND())^(1/$G$57))^(1/$I$57),0)</f>
        <v>0</v>
      </c>
      <c r="JH657" s="210">
        <f t="array" aca="1" ref="JH657" ca="1">IF(RAND()&lt;=_xlfn.NORM.S.DIST((_xlfn.NORM.S.INV($H$54)-SQRT($H$61)*$C657)/SQRT(1-$H$61),TRUE),(1-(1-RAND())^(1/$G$57))^(1/$I$57),0)</f>
        <v>0</v>
      </c>
      <c r="JI657" s="210">
        <f t="array" aca="1" ref="JI657" ca="1">IF(RAND()&lt;=_xlfn.NORM.S.DIST((_xlfn.NORM.S.INV($H$54)-SQRT($H$61)*$C657)/SQRT(1-$H$61),TRUE),(1-(1-RAND())^(1/$G$57))^(1/$I$57),0)</f>
        <v>0</v>
      </c>
      <c r="JJ657" s="210">
        <f t="array" aca="1" ref="JJ657" ca="1">IF(RAND()&lt;=_xlfn.NORM.S.DIST((_xlfn.NORM.S.INV($H$54)-SQRT($H$61)*$C657)/SQRT(1-$H$61),TRUE),(1-(1-RAND())^(1/$G$57))^(1/$I$57),0)</f>
        <v>0</v>
      </c>
      <c r="JK657" s="210">
        <f t="array" aca="1" ref="JK657" ca="1">IF(RAND()&lt;=_xlfn.NORM.S.DIST((_xlfn.NORM.S.INV($H$54)-SQRT($H$61)*$C657)/SQRT(1-$H$61),TRUE),(1-(1-RAND())^(1/$G$57))^(1/$I$57),0)</f>
        <v>7.3821792417427048E-2</v>
      </c>
      <c r="JL657" s="210">
        <f t="array" aca="1" ref="JL657" ca="1">IF(RAND()&lt;=_xlfn.NORM.S.DIST((_xlfn.NORM.S.INV($H$54)-SQRT($H$61)*$C657)/SQRT(1-$H$61),TRUE),(1-(1-RAND())^(1/$G$57))^(1/$I$57),0)</f>
        <v>0</v>
      </c>
      <c r="JM657" s="210">
        <f t="array" aca="1" ref="JM657" ca="1">IF(RAND()&lt;=_xlfn.NORM.S.DIST((_xlfn.NORM.S.INV($H$54)-SQRT($H$61)*$C657)/SQRT(1-$H$61),TRUE),(1-(1-RAND())^(1/$G$57))^(1/$I$57),0)</f>
        <v>0</v>
      </c>
      <c r="JN657" s="210">
        <f t="shared" ca="1" si="158"/>
        <v>3</v>
      </c>
      <c r="JO657" s="210">
        <f t="shared" ca="1" si="159"/>
        <v>1.4324777969403881</v>
      </c>
      <c r="JP657" s="210">
        <f t="array" aca="1" ref="JP657" ca="1">IF(RAND()&lt;=_xlfn.NORM.S.DIST((_xlfn.NORM.S.INV($I$54)-SQRT($I$61)*$C657)/SQRT(1-$I$61),TRUE),(1-(1-RAND())^(1/$G$57))^(1/$I$57),0)</f>
        <v>0.96538315343892667</v>
      </c>
      <c r="JQ657" s="210">
        <f t="array" aca="1" ref="JQ657" ca="1">IF(RAND()&lt;=_xlfn.NORM.S.DIST((_xlfn.NORM.S.INV($I$54)-SQRT($I$61)*$C657)/SQRT(1-$I$61),TRUE),(1-(1-RAND())^(1/$G$57))^(1/$I$57),0)</f>
        <v>0</v>
      </c>
      <c r="JR657" s="210">
        <f t="array" aca="1" ref="JR657" ca="1">IF(RAND()&lt;=_xlfn.NORM.S.DIST((_xlfn.NORM.S.INV($I$54)-SQRT($I$61)*$C657)/SQRT(1-$I$61),TRUE),(1-(1-RAND())^(1/$G$57))^(1/$I$57),0)</f>
        <v>0</v>
      </c>
      <c r="JS657" s="210">
        <f t="array" aca="1" ref="JS657" ca="1">IF(RAND()&lt;=_xlfn.NORM.S.DIST((_xlfn.NORM.S.INV($I$54)-SQRT($I$61)*$C657)/SQRT(1-$I$61),TRUE),(1-(1-RAND())^(1/$G$57))^(1/$I$57),0)</f>
        <v>0</v>
      </c>
      <c r="JT657" s="210">
        <f t="array" aca="1" ref="JT657" ca="1">IF(RAND()&lt;=_xlfn.NORM.S.DIST((_xlfn.NORM.S.INV($I$54)-SQRT($I$61)*$C657)/SQRT(1-$I$61),TRUE),(1-(1-RAND())^(1/$G$57))^(1/$I$57),0)</f>
        <v>0</v>
      </c>
      <c r="JU657" s="210">
        <f t="array" aca="1" ref="JU657" ca="1">IF(RAND()&lt;=_xlfn.NORM.S.DIST((_xlfn.NORM.S.INV($I$54)-SQRT($I$61)*$C657)/SQRT(1-$I$61),TRUE),(1-(1-RAND())^(1/$G$57))^(1/$I$57),0)</f>
        <v>0</v>
      </c>
      <c r="JV657" s="210">
        <f t="array" aca="1" ref="JV657" ca="1">IF(RAND()&lt;=_xlfn.NORM.S.DIST((_xlfn.NORM.S.INV($I$54)-SQRT($I$61)*$C657)/SQRT(1-$I$61),TRUE),(1-(1-RAND())^(1/$G$57))^(1/$I$57),0)</f>
        <v>0</v>
      </c>
      <c r="JW657" s="210">
        <f t="array" aca="1" ref="JW657" ca="1">IF(RAND()&lt;=_xlfn.NORM.S.DIST((_xlfn.NORM.S.INV($I$54)-SQRT($I$61)*$C657)/SQRT(1-$I$61),TRUE),(1-(1-RAND())^(1/$G$57))^(1/$I$57),0)</f>
        <v>0.66942246198978628</v>
      </c>
      <c r="JX657" s="210">
        <f t="array" aca="1" ref="JX657" ca="1">IF(RAND()&lt;=_xlfn.NORM.S.DIST((_xlfn.NORM.S.INV($I$54)-SQRT($I$61)*$C657)/SQRT(1-$I$61),TRUE),(1-(1-RAND())^(1/$G$57))^(1/$I$57),0)</f>
        <v>0</v>
      </c>
      <c r="JY657" s="210">
        <f t="array" aca="1" ref="JY657" ca="1">IF(RAND()&lt;=_xlfn.NORM.S.DIST((_xlfn.NORM.S.INV($I$54)-SQRT($I$61)*$C657)/SQRT(1-$I$61),TRUE),(1-(1-RAND())^(1/$G$57))^(1/$I$57),0)</f>
        <v>0</v>
      </c>
      <c r="JZ657" s="210">
        <f t="array" aca="1" ref="JZ657" ca="1">IF(RAND()&lt;=_xlfn.NORM.S.DIST((_xlfn.NORM.S.INV($I$54)-SQRT($I$61)*$C657)/SQRT(1-$I$61),TRUE),(1-(1-RAND())^(1/$G$57))^(1/$I$57),0)</f>
        <v>0</v>
      </c>
      <c r="KA657" s="210">
        <f t="array" aca="1" ref="KA657" ca="1">IF(RAND()&lt;=_xlfn.NORM.S.DIST((_xlfn.NORM.S.INV($I$54)-SQRT($I$61)*$C657)/SQRT(1-$I$61),TRUE),(1-(1-RAND())^(1/$G$57))^(1/$I$57),0)</f>
        <v>0</v>
      </c>
      <c r="KB657" s="210">
        <f t="array" aca="1" ref="KB657" ca="1">IF(RAND()&lt;=_xlfn.NORM.S.DIST((_xlfn.NORM.S.INV($I$54)-SQRT($I$61)*$C657)/SQRT(1-$I$61),TRUE),(1-(1-RAND())^(1/$G$57))^(1/$I$57),0)</f>
        <v>0</v>
      </c>
      <c r="KC657" s="210">
        <f t="array" aca="1" ref="KC657" ca="1">IF(RAND()&lt;=_xlfn.NORM.S.DIST((_xlfn.NORM.S.INV($I$54)-SQRT($I$61)*$C657)/SQRT(1-$I$61),TRUE),(1-(1-RAND())^(1/$G$57))^(1/$I$57),0)</f>
        <v>0</v>
      </c>
      <c r="KD657" s="210">
        <f t="array" aca="1" ref="KD657" ca="1">IF(RAND()&lt;=_xlfn.NORM.S.DIST((_xlfn.NORM.S.INV($I$54)-SQRT($I$61)*$C657)/SQRT(1-$I$61),TRUE),(1-(1-RAND())^(1/$G$57))^(1/$I$57),0)</f>
        <v>0</v>
      </c>
      <c r="KE657" s="210">
        <f t="array" aca="1" ref="KE657" ca="1">IF(RAND()&lt;=_xlfn.NORM.S.DIST((_xlfn.NORM.S.INV($I$54)-SQRT($I$61)*$C657)/SQRT(1-$I$61),TRUE),(1-(1-RAND())^(1/$G$57))^(1/$I$57),0)</f>
        <v>0</v>
      </c>
      <c r="KF657" s="210">
        <f t="array" aca="1" ref="KF657" ca="1">IF(RAND()&lt;=_xlfn.NORM.S.DIST((_xlfn.NORM.S.INV($I$54)-SQRT($I$61)*$C657)/SQRT(1-$I$61),TRUE),(1-(1-RAND())^(1/$G$57))^(1/$I$57),0)</f>
        <v>0</v>
      </c>
      <c r="KG657" s="210">
        <f t="array" aca="1" ref="KG657" ca="1">IF(RAND()&lt;=_xlfn.NORM.S.DIST((_xlfn.NORM.S.INV($I$54)-SQRT($I$61)*$C657)/SQRT(1-$I$61),TRUE),(1-(1-RAND())^(1/$G$57))^(1/$I$57),0)</f>
        <v>0.60103837264270898</v>
      </c>
      <c r="KH657" s="210">
        <f t="array" aca="1" ref="KH657" ca="1">IF(RAND()&lt;=_xlfn.NORM.S.DIST((_xlfn.NORM.S.INV($I$54)-SQRT($I$61)*$C657)/SQRT(1-$I$61),TRUE),(1-(1-RAND())^(1/$G$57))^(1/$I$57),0)</f>
        <v>0</v>
      </c>
      <c r="KI657" s="210">
        <f t="array" aca="1" ref="KI657" ca="1">IF(RAND()&lt;=_xlfn.NORM.S.DIST((_xlfn.NORM.S.INV($I$54)-SQRT($I$61)*$C657)/SQRT(1-$I$61),TRUE),(1-(1-RAND())^(1/$G$57))^(1/$I$57),0)</f>
        <v>0</v>
      </c>
      <c r="KJ657" s="210">
        <f t="array" aca="1" ref="KJ657" ca="1">IF(RAND()&lt;=_xlfn.NORM.S.DIST((_xlfn.NORM.S.INV($I$54)-SQRT($I$61)*$C657)/SQRT(1-$I$61),TRUE),(1-(1-RAND())^(1/$G$57))^(1/$I$57),0)</f>
        <v>0</v>
      </c>
      <c r="KK657" s="210">
        <f t="array" aca="1" ref="KK657" ca="1">IF(RAND()&lt;=_xlfn.NORM.S.DIST((_xlfn.NORM.S.INV($I$54)-SQRT($I$61)*$C657)/SQRT(1-$I$61),TRUE),(1-(1-RAND())^(1/$G$57))^(1/$I$57),0)</f>
        <v>0</v>
      </c>
      <c r="KL657" s="210">
        <f t="array" aca="1" ref="KL657" ca="1">IF(RAND()&lt;=_xlfn.NORM.S.DIST((_xlfn.NORM.S.INV($I$54)-SQRT($I$61)*$C657)/SQRT(1-$I$61),TRUE),(1-(1-RAND())^(1/$G$57))^(1/$I$57),0)</f>
        <v>0.21794952860690209</v>
      </c>
      <c r="KM657" s="210">
        <f t="array" aca="1" ref="KM657" ca="1">IF(RAND()&lt;=_xlfn.NORM.S.DIST((_xlfn.NORM.S.INV($I$54)-SQRT($I$61)*$C657)/SQRT(1-$I$61),TRUE),(1-(1-RAND())^(1/$G$57))^(1/$I$57),0)</f>
        <v>0</v>
      </c>
      <c r="KN657" s="210">
        <f t="array" aca="1" ref="KN657" ca="1">IF(RAND()&lt;=_xlfn.NORM.S.DIST((_xlfn.NORM.S.INV($I$54)-SQRT($I$61)*$C657)/SQRT(1-$I$61),TRUE),(1-(1-RAND())^(1/$G$57))^(1/$I$57),0)</f>
        <v>0</v>
      </c>
      <c r="KO657" s="210">
        <f t="array" aca="1" ref="KO657" ca="1">IF(RAND()&lt;=_xlfn.NORM.S.DIST((_xlfn.NORM.S.INV($I$54)-SQRT($I$61)*$C657)/SQRT(1-$I$61),TRUE),(1-(1-RAND())^(1/$G$57))^(1/$I$57),0)</f>
        <v>0</v>
      </c>
      <c r="KP657" s="210">
        <f t="array" aca="1" ref="KP657" ca="1">IF(RAND()&lt;=_xlfn.NORM.S.DIST((_xlfn.NORM.S.INV($I$54)-SQRT($I$61)*$C657)/SQRT(1-$I$61),TRUE),(1-(1-RAND())^(1/$G$57))^(1/$I$57),0)</f>
        <v>0</v>
      </c>
      <c r="KQ657" s="210">
        <f t="array" aca="1" ref="KQ657" ca="1">IF(RAND()&lt;=_xlfn.NORM.S.DIST((_xlfn.NORM.S.INV($I$54)-SQRT($I$61)*$C657)/SQRT(1-$I$61),TRUE),(1-(1-RAND())^(1/$G$57))^(1/$I$57),0)</f>
        <v>8.2839011100775767E-2</v>
      </c>
      <c r="KR657" s="210">
        <f t="array" aca="1" ref="KR657" ca="1">IF(RAND()&lt;=_xlfn.NORM.S.DIST((_xlfn.NORM.S.INV($I$54)-SQRT($I$61)*$C657)/SQRT(1-$I$61),TRUE),(1-(1-RAND())^(1/$G$57))^(1/$I$57),0)</f>
        <v>0</v>
      </c>
      <c r="KS657" s="210">
        <f t="array" aca="1" ref="KS657" ca="1">IF(RAND()&lt;=_xlfn.NORM.S.DIST((_xlfn.NORM.S.INV($I$54)-SQRT($I$61)*$C657)/SQRT(1-$I$61),TRUE),(1-(1-RAND())^(1/$G$57))^(1/$I$57),0)</f>
        <v>0</v>
      </c>
      <c r="KT657" s="210">
        <f t="shared" ca="1" si="160"/>
        <v>5</v>
      </c>
      <c r="KU657" s="210">
        <f t="shared" ca="1" si="161"/>
        <v>2.5366325277791</v>
      </c>
      <c r="KV657" s="210">
        <f t="array" aca="1" ref="KV657" ca="1">IF(RAND()&lt;=_xlfn.NORM.S.DIST((_xlfn.NORM.S.INV($J$54)-SQRT($J$61)*$C657)/SQRT(1-$J$61),TRUE),(1-(1-RAND())^(1/$G$57))^(1/$I$57),0)</f>
        <v>0</v>
      </c>
      <c r="KW657" s="210">
        <f t="array" aca="1" ref="KW657" ca="1">IF(RAND()&lt;=_xlfn.NORM.S.DIST((_xlfn.NORM.S.INV($J$54)-SQRT($J$61)*$C657)/SQRT(1-$J$61),TRUE),(1-(1-RAND())^(1/$G$57))^(1/$I$57),0)</f>
        <v>0</v>
      </c>
      <c r="KX657" s="210">
        <f t="array" aca="1" ref="KX657" ca="1">IF(RAND()&lt;=_xlfn.NORM.S.DIST((_xlfn.NORM.S.INV($J$54)-SQRT($J$61)*$C657)/SQRT(1-$J$61),TRUE),(1-(1-RAND())^(1/$G$57))^(1/$I$57),0)</f>
        <v>0</v>
      </c>
      <c r="KY657" s="210">
        <f t="array" aca="1" ref="KY657" ca="1">IF(RAND()&lt;=_xlfn.NORM.S.DIST((_xlfn.NORM.S.INV($J$54)-SQRT($J$61)*$C657)/SQRT(1-$J$61),TRUE),(1-(1-RAND())^(1/$G$57))^(1/$I$57),0)</f>
        <v>0.76744056403612815</v>
      </c>
      <c r="KZ657" s="210">
        <f t="array" aca="1" ref="KZ657" ca="1">IF(RAND()&lt;=_xlfn.NORM.S.DIST((_xlfn.NORM.S.INV($J$54)-SQRT($J$61)*$C657)/SQRT(1-$J$61),TRUE),(1-(1-RAND())^(1/$G$57))^(1/$I$57),0)</f>
        <v>0</v>
      </c>
      <c r="LA657" s="210">
        <f t="array" aca="1" ref="LA657" ca="1">IF(RAND()&lt;=_xlfn.NORM.S.DIST((_xlfn.NORM.S.INV($J$54)-SQRT($J$61)*$C657)/SQRT(1-$J$61),TRUE),(1-(1-RAND())^(1/$G$57))^(1/$I$57),0)</f>
        <v>0.52376752484105427</v>
      </c>
      <c r="LB657" s="210">
        <f t="array" aca="1" ref="LB657" ca="1">IF(RAND()&lt;=_xlfn.NORM.S.DIST((_xlfn.NORM.S.INV($J$54)-SQRT($J$61)*$C657)/SQRT(1-$J$61),TRUE),(1-(1-RAND())^(1/$G$57))^(1/$I$57),0)</f>
        <v>0</v>
      </c>
      <c r="LC657" s="210">
        <f t="array" aca="1" ref="LC657" ca="1">IF(RAND()&lt;=_xlfn.NORM.S.DIST((_xlfn.NORM.S.INV($J$54)-SQRT($J$61)*$C657)/SQRT(1-$J$61),TRUE),(1-(1-RAND())^(1/$G$57))^(1/$I$57),0)</f>
        <v>0</v>
      </c>
      <c r="LD657" s="210">
        <f t="array" aca="1" ref="LD657" ca="1">IF(RAND()&lt;=_xlfn.NORM.S.DIST((_xlfn.NORM.S.INV($J$54)-SQRT($J$61)*$C657)/SQRT(1-$J$61),TRUE),(1-(1-RAND())^(1/$G$57))^(1/$I$57),0)</f>
        <v>0</v>
      </c>
      <c r="LE657" s="210">
        <f t="array" aca="1" ref="LE657" ca="1">IF(RAND()&lt;=_xlfn.NORM.S.DIST((_xlfn.NORM.S.INV($J$54)-SQRT($J$61)*$C657)/SQRT(1-$J$61),TRUE),(1-(1-RAND())^(1/$G$57))^(1/$I$57),0)</f>
        <v>0.90598204514722858</v>
      </c>
      <c r="LF657" s="210">
        <f t="shared" ca="1" si="162"/>
        <v>3</v>
      </c>
      <c r="LG657" s="210">
        <f t="shared" ca="1" si="163"/>
        <v>2.1971901340244111</v>
      </c>
      <c r="LH657" s="210">
        <f t="shared" ca="1" si="164"/>
        <v>24</v>
      </c>
      <c r="LI657" s="210">
        <f t="shared" ca="1" si="164"/>
        <v>14.056036171543536</v>
      </c>
    </row>
    <row r="658" spans="2:321" x14ac:dyDescent="0.3">
      <c r="B658"/>
      <c r="C658" s="210">
        <f t="shared" ca="1" si="151"/>
        <v>-0.63878411881909591</v>
      </c>
      <c r="D658" s="210">
        <f t="array" aca="1" ref="D658" ca="1">IF(RAND()&lt;=_xlfn.NORM.S.DIST((_xlfn.NORM.S.INV($C$54)-SQRT($C$61)*$C658)/SQRT(1-$C$61),TRUE),(1-(1-RAND())^(1/$G$57))^(1/$I$57),0)</f>
        <v>0</v>
      </c>
      <c r="E658" s="210">
        <f t="array" aca="1" ref="E658" ca="1">IF(RAND()&lt;=_xlfn.NORM.S.DIST((_xlfn.NORM.S.INV($C$54)-SQRT($C$61)*$C658)/SQRT(1-$C$61),TRUE),(1-(1-RAND())^(1/$G$57))^(1/$I$57),0)</f>
        <v>0</v>
      </c>
      <c r="F658" s="210">
        <f t="array" aca="1" ref="F658" ca="1">IF(RAND()&lt;=_xlfn.NORM.S.DIST((_xlfn.NORM.S.INV($C$54)-SQRT($C$61)*$C658)/SQRT(1-$C$61),TRUE),(1-(1-RAND())^(1/$G$57))^(1/$I$57),0)</f>
        <v>0</v>
      </c>
      <c r="G658" s="210">
        <f t="array" aca="1" ref="G658" ca="1">IF(RAND()&lt;=_xlfn.NORM.S.DIST((_xlfn.NORM.S.INV($C$54)-SQRT($C$61)*$C658)/SQRT(1-$C$61),TRUE),(1-(1-RAND())^(1/$G$57))^(1/$I$57),0)</f>
        <v>0</v>
      </c>
      <c r="H658" s="210">
        <f t="array" aca="1" ref="H658" ca="1">IF(RAND()&lt;=_xlfn.NORM.S.DIST((_xlfn.NORM.S.INV($C$54)-SQRT($C$61)*$C658)/SQRT(1-$C$61),TRUE),(1-(1-RAND())^(1/$G$57))^(1/$I$57),0)</f>
        <v>0</v>
      </c>
      <c r="I658" s="210">
        <f t="array" aca="1" ref="I658" ca="1">IF(RAND()&lt;=_xlfn.NORM.S.DIST((_xlfn.NORM.S.INV($C$54)-SQRT($C$61)*$C658)/SQRT(1-$C$61),TRUE),(1-(1-RAND())^(1/$G$57))^(1/$I$57),0)</f>
        <v>0</v>
      </c>
      <c r="J658" s="210">
        <f t="array" aca="1" ref="J658" ca="1">IF(RAND()&lt;=_xlfn.NORM.S.DIST((_xlfn.NORM.S.INV($C$54)-SQRT($C$61)*$C658)/SQRT(1-$C$61),TRUE),(1-(1-RAND())^(1/$G$57))^(1/$I$57),0)</f>
        <v>0</v>
      </c>
      <c r="K658" s="210">
        <f t="array" aca="1" ref="K658" ca="1">IF(RAND()&lt;=_xlfn.NORM.S.DIST((_xlfn.NORM.S.INV($C$54)-SQRT($C$61)*$C658)/SQRT(1-$C$61),TRUE),(1-(1-RAND())^(1/$G$57))^(1/$I$57),0)</f>
        <v>0</v>
      </c>
      <c r="L658" s="210">
        <f t="array" aca="1" ref="L658" ca="1">IF(RAND()&lt;=_xlfn.NORM.S.DIST((_xlfn.NORM.S.INV($C$54)-SQRT($C$61)*$C658)/SQRT(1-$C$61),TRUE),(1-(1-RAND())^(1/$G$57))^(1/$I$57),0)</f>
        <v>0</v>
      </c>
      <c r="M658" s="210">
        <f t="array" aca="1" ref="M658" ca="1">IF(RAND()&lt;=_xlfn.NORM.S.DIST((_xlfn.NORM.S.INV($C$54)-SQRT($C$61)*$C658)/SQRT(1-$C$61),TRUE),(1-(1-RAND())^(1/$G$57))^(1/$I$57),0)</f>
        <v>0</v>
      </c>
      <c r="N658" s="210">
        <f t="shared" ca="1" si="165"/>
        <v>0</v>
      </c>
      <c r="O658" s="210">
        <f t="shared" ca="1" si="152"/>
        <v>0</v>
      </c>
      <c r="P658" s="210">
        <f t="array" aca="1" ref="P658" ca="1">IF(RAND()&lt;=_xlfn.NORM.S.DIST((_xlfn.NORM.S.INV($D$54)-SQRT($D$61)*$C658)/SQRT(1-$D$61),TRUE),(1-(1-RAND())^(1/$G$57))^(1/$I$57),0)</f>
        <v>0</v>
      </c>
      <c r="Q658" s="210">
        <f t="array" aca="1" ref="Q658" ca="1">IF(RAND()&lt;=_xlfn.NORM.S.DIST((_xlfn.NORM.S.INV($D$54)-SQRT($D$61)*$C658)/SQRT(1-$D$61),TRUE),(1-(1-RAND())^(1/$G$57))^(1/$I$57),0)</f>
        <v>0</v>
      </c>
      <c r="R658" s="210">
        <f t="array" aca="1" ref="R658" ca="1">IF(RAND()&lt;=_xlfn.NORM.S.DIST((_xlfn.NORM.S.INV($D$54)-SQRT($D$61)*$C658)/SQRT(1-$D$61),TRUE),(1-(1-RAND())^(1/$G$57))^(1/$I$57),0)</f>
        <v>0</v>
      </c>
      <c r="S658" s="210">
        <f t="array" aca="1" ref="S658" ca="1">IF(RAND()&lt;=_xlfn.NORM.S.DIST((_xlfn.NORM.S.INV($D$54)-SQRT($D$61)*$C658)/SQRT(1-$D$61),TRUE),(1-(1-RAND())^(1/$G$57))^(1/$I$57),0)</f>
        <v>0</v>
      </c>
      <c r="T658" s="210">
        <f t="array" aca="1" ref="T658" ca="1">IF(RAND()&lt;=_xlfn.NORM.S.DIST((_xlfn.NORM.S.INV($D$54)-SQRT($D$61)*$C658)/SQRT(1-$D$61),TRUE),(1-(1-RAND())^(1/$G$57))^(1/$I$57),0)</f>
        <v>0</v>
      </c>
      <c r="U658" s="210">
        <f t="array" aca="1" ref="U658" ca="1">IF(RAND()&lt;=_xlfn.NORM.S.DIST((_xlfn.NORM.S.INV($D$54)-SQRT($D$61)*$C658)/SQRT(1-$D$61),TRUE),(1-(1-RAND())^(1/$G$57))^(1/$I$57),0)</f>
        <v>0</v>
      </c>
      <c r="V658" s="210">
        <f t="array" aca="1" ref="V658" ca="1">IF(RAND()&lt;=_xlfn.NORM.S.DIST((_xlfn.NORM.S.INV($D$54)-SQRT($D$61)*$C658)/SQRT(1-$D$61),TRUE),(1-(1-RAND())^(1/$G$57))^(1/$I$57),0)</f>
        <v>0</v>
      </c>
      <c r="W658" s="210">
        <f t="array" aca="1" ref="W658" ca="1">IF(RAND()&lt;=_xlfn.NORM.S.DIST((_xlfn.NORM.S.INV($D$54)-SQRT($D$61)*$C658)/SQRT(1-$D$61),TRUE),(1-(1-RAND())^(1/$G$57))^(1/$I$57),0)</f>
        <v>0</v>
      </c>
      <c r="X658" s="210">
        <f t="array" aca="1" ref="X658" ca="1">IF(RAND()&lt;=_xlfn.NORM.S.DIST((_xlfn.NORM.S.INV($D$54)-SQRT($D$61)*$C658)/SQRT(1-$D$61),TRUE),(1-(1-RAND())^(1/$G$57))^(1/$I$57),0)</f>
        <v>0</v>
      </c>
      <c r="Y658" s="210">
        <f t="array" aca="1" ref="Y658" ca="1">IF(RAND()&lt;=_xlfn.NORM.S.DIST((_xlfn.NORM.S.INV($D$54)-SQRT($D$61)*$C658)/SQRT(1-$D$61),TRUE),(1-(1-RAND())^(1/$G$57))^(1/$I$57),0)</f>
        <v>0</v>
      </c>
      <c r="Z658" s="210">
        <f t="array" aca="1" ref="Z658" ca="1">IF(RAND()&lt;=_xlfn.NORM.S.DIST((_xlfn.NORM.S.INV($D$54)-SQRT($D$61)*$C658)/SQRT(1-$D$61),TRUE),(1-(1-RAND())^(1/$G$57))^(1/$I$57),0)</f>
        <v>0</v>
      </c>
      <c r="AA658" s="210">
        <f t="array" aca="1" ref="AA658" ca="1">IF(RAND()&lt;=_xlfn.NORM.S.DIST((_xlfn.NORM.S.INV($D$54)-SQRT($D$61)*$C658)/SQRT(1-$D$61),TRUE),(1-(1-RAND())^(1/$G$57))^(1/$I$57),0)</f>
        <v>0</v>
      </c>
      <c r="AB658" s="210">
        <f t="array" aca="1" ref="AB658" ca="1">IF(RAND()&lt;=_xlfn.NORM.S.DIST((_xlfn.NORM.S.INV($D$54)-SQRT($D$61)*$C658)/SQRT(1-$D$61),TRUE),(1-(1-RAND())^(1/$G$57))^(1/$I$57),0)</f>
        <v>0</v>
      </c>
      <c r="AC658" s="210">
        <f t="array" aca="1" ref="AC658" ca="1">IF(RAND()&lt;=_xlfn.NORM.S.DIST((_xlfn.NORM.S.INV($D$54)-SQRT($D$61)*$C658)/SQRT(1-$D$61),TRUE),(1-(1-RAND())^(1/$G$57))^(1/$I$57),0)</f>
        <v>0</v>
      </c>
      <c r="AD658" s="210">
        <f t="array" aca="1" ref="AD658" ca="1">IF(RAND()&lt;=_xlfn.NORM.S.DIST((_xlfn.NORM.S.INV($D$54)-SQRT($D$61)*$C658)/SQRT(1-$D$61),TRUE),(1-(1-RAND())^(1/$G$57))^(1/$I$57),0)</f>
        <v>0</v>
      </c>
      <c r="AE658" s="210">
        <f t="array" aca="1" ref="AE658" ca="1">IF(RAND()&lt;=_xlfn.NORM.S.DIST((_xlfn.NORM.S.INV($D$54)-SQRT($D$61)*$C658)/SQRT(1-$D$61),TRUE),(1-(1-RAND())^(1/$G$57))^(1/$I$57),0)</f>
        <v>0</v>
      </c>
      <c r="AF658" s="210">
        <f t="array" aca="1" ref="AF658" ca="1">IF(RAND()&lt;=_xlfn.NORM.S.DIST((_xlfn.NORM.S.INV($D$54)-SQRT($D$61)*$C658)/SQRT(1-$D$61),TRUE),(1-(1-RAND())^(1/$G$57))^(1/$I$57),0)</f>
        <v>0</v>
      </c>
      <c r="AG658" s="210">
        <f t="array" aca="1" ref="AG658" ca="1">IF(RAND()&lt;=_xlfn.NORM.S.DIST((_xlfn.NORM.S.INV($D$54)-SQRT($D$61)*$C658)/SQRT(1-$D$61),TRUE),(1-(1-RAND())^(1/$G$57))^(1/$I$57),0)</f>
        <v>0</v>
      </c>
      <c r="AH658" s="210">
        <f t="array" aca="1" ref="AH658" ca="1">IF(RAND()&lt;=_xlfn.NORM.S.DIST((_xlfn.NORM.S.INV($D$54)-SQRT($D$61)*$C658)/SQRT(1-$D$61),TRUE),(1-(1-RAND())^(1/$G$57))^(1/$I$57),0)</f>
        <v>0</v>
      </c>
      <c r="AI658" s="210">
        <f t="array" aca="1" ref="AI658" ca="1">IF(RAND()&lt;=_xlfn.NORM.S.DIST((_xlfn.NORM.S.INV($D$54)-SQRT($D$61)*$C658)/SQRT(1-$D$61),TRUE),(1-(1-RAND())^(1/$G$57))^(1/$I$57),0)</f>
        <v>0</v>
      </c>
      <c r="AJ658" s="210">
        <f t="array" aca="1" ref="AJ658" ca="1">IF(RAND()&lt;=_xlfn.NORM.S.DIST((_xlfn.NORM.S.INV($D$54)-SQRT($D$61)*$C658)/SQRT(1-$D$61),TRUE),(1-(1-RAND())^(1/$G$57))^(1/$I$57),0)</f>
        <v>0</v>
      </c>
      <c r="AK658" s="210">
        <f t="array" aca="1" ref="AK658" ca="1">IF(RAND()&lt;=_xlfn.NORM.S.DIST((_xlfn.NORM.S.INV($D$54)-SQRT($D$61)*$C658)/SQRT(1-$D$61),TRUE),(1-(1-RAND())^(1/$G$57))^(1/$I$57),0)</f>
        <v>0</v>
      </c>
      <c r="AL658" s="210">
        <f t="array" aca="1" ref="AL658" ca="1">IF(RAND()&lt;=_xlfn.NORM.S.DIST((_xlfn.NORM.S.INV($D$54)-SQRT($D$61)*$C658)/SQRT(1-$D$61),TRUE),(1-(1-RAND())^(1/$G$57))^(1/$I$57),0)</f>
        <v>0</v>
      </c>
      <c r="AM658" s="210">
        <f t="array" aca="1" ref="AM658" ca="1">IF(RAND()&lt;=_xlfn.NORM.S.DIST((_xlfn.NORM.S.INV($D$54)-SQRT($D$61)*$C658)/SQRT(1-$D$61),TRUE),(1-(1-RAND())^(1/$G$57))^(1/$I$57),0)</f>
        <v>0</v>
      </c>
      <c r="AN658" s="210">
        <f t="array" aca="1" ref="AN658" ca="1">IF(RAND()&lt;=_xlfn.NORM.S.DIST((_xlfn.NORM.S.INV($D$54)-SQRT($D$61)*$C658)/SQRT(1-$D$61),TRUE),(1-(1-RAND())^(1/$G$57))^(1/$I$57),0)</f>
        <v>0</v>
      </c>
      <c r="AO658" s="210">
        <f t="array" aca="1" ref="AO658" ca="1">IF(RAND()&lt;=_xlfn.NORM.S.DIST((_xlfn.NORM.S.INV($D$54)-SQRT($D$61)*$C658)/SQRT(1-$D$61),TRUE),(1-(1-RAND())^(1/$G$57))^(1/$I$57),0)</f>
        <v>0</v>
      </c>
      <c r="AP658" s="210">
        <f t="array" aca="1" ref="AP658" ca="1">IF(RAND()&lt;=_xlfn.NORM.S.DIST((_xlfn.NORM.S.INV($D$54)-SQRT($D$61)*$C658)/SQRT(1-$D$61),TRUE),(1-(1-RAND())^(1/$G$57))^(1/$I$57),0)</f>
        <v>0</v>
      </c>
      <c r="AQ658" s="210">
        <f t="array" aca="1" ref="AQ658" ca="1">IF(RAND()&lt;=_xlfn.NORM.S.DIST((_xlfn.NORM.S.INV($D$54)-SQRT($D$61)*$C658)/SQRT(1-$D$61),TRUE),(1-(1-RAND())^(1/$G$57))^(1/$I$57),0)</f>
        <v>0</v>
      </c>
      <c r="AR658" s="210">
        <f t="array" aca="1" ref="AR658" ca="1">IF(RAND()&lt;=_xlfn.NORM.S.DIST((_xlfn.NORM.S.INV($D$54)-SQRT($D$61)*$C658)/SQRT(1-$D$61),TRUE),(1-(1-RAND())^(1/$G$57))^(1/$I$57),0)</f>
        <v>0</v>
      </c>
      <c r="AS658" s="210">
        <f t="array" aca="1" ref="AS658" ca="1">IF(RAND()&lt;=_xlfn.NORM.S.DIST((_xlfn.NORM.S.INV($D$54)-SQRT($D$61)*$C658)/SQRT(1-$D$61),TRUE),(1-(1-RAND())^(1/$G$57))^(1/$I$57),0)</f>
        <v>0</v>
      </c>
      <c r="AT658" s="210">
        <f t="array" aca="1" ref="AT658" ca="1">COUNTIF(P658:AS658,"&gt;"&amp;0)</f>
        <v>0</v>
      </c>
      <c r="AU658" s="210">
        <f t="shared" ca="1" si="153"/>
        <v>0</v>
      </c>
      <c r="AV658" s="210">
        <f t="array" aca="1" ref="AV658" ca="1">IF(RAND()&lt;=_xlfn.NORM.S.DIST((_xlfn.NORM.S.INV($E$54)-SQRT($E$61)*$C658)/SQRT(1-$E$61),TRUE),(1-(1-RAND())^(1/$G$57))^(1/$I$57),0)</f>
        <v>0</v>
      </c>
      <c r="AW658" s="210">
        <f t="array" aca="1" ref="AW658" ca="1">IF(RAND()&lt;=_xlfn.NORM.S.DIST((_xlfn.NORM.S.INV($E$54)-SQRT($E$61)*$C658)/SQRT(1-$E$61),TRUE),(1-(1-RAND())^(1/$G$57))^(1/$I$57),0)</f>
        <v>0</v>
      </c>
      <c r="AX658" s="210">
        <f t="array" aca="1" ref="AX658" ca="1">IF(RAND()&lt;=_xlfn.NORM.S.DIST((_xlfn.NORM.S.INV($E$54)-SQRT($E$61)*$C658)/SQRT(1-$E$61),TRUE),(1-(1-RAND())^(1/$G$57))^(1/$I$57),0)</f>
        <v>0</v>
      </c>
      <c r="AY658" s="210">
        <f t="array" aca="1" ref="AY658" ca="1">IF(RAND()&lt;=_xlfn.NORM.S.DIST((_xlfn.NORM.S.INV($E$54)-SQRT($E$61)*$C658)/SQRT(1-$E$61),TRUE),(1-(1-RAND())^(1/$G$57))^(1/$I$57),0)</f>
        <v>0</v>
      </c>
      <c r="AZ658" s="210">
        <f t="array" aca="1" ref="AZ658" ca="1">IF(RAND()&lt;=_xlfn.NORM.S.DIST((_xlfn.NORM.S.INV($E$54)-SQRT($E$61)*$C658)/SQRT(1-$E$61),TRUE),(1-(1-RAND())^(1/$G$57))^(1/$I$57),0)</f>
        <v>0</v>
      </c>
      <c r="BA658" s="210">
        <f t="array" aca="1" ref="BA658" ca="1">IF(RAND()&lt;=_xlfn.NORM.S.DIST((_xlfn.NORM.S.INV($E$54)-SQRT($E$61)*$C658)/SQRT(1-$E$61),TRUE),(1-(1-RAND())^(1/$G$57))^(1/$I$57),0)</f>
        <v>0</v>
      </c>
      <c r="BB658" s="210">
        <f t="array" aca="1" ref="BB658" ca="1">IF(RAND()&lt;=_xlfn.NORM.S.DIST((_xlfn.NORM.S.INV($E$54)-SQRT($E$61)*$C658)/SQRT(1-$E$61),TRUE),(1-(1-RAND())^(1/$G$57))^(1/$I$57),0)</f>
        <v>0</v>
      </c>
      <c r="BC658" s="210">
        <f t="array" aca="1" ref="BC658" ca="1">IF(RAND()&lt;=_xlfn.NORM.S.DIST((_xlfn.NORM.S.INV($E$54)-SQRT($E$61)*$C658)/SQRT(1-$E$61),TRUE),(1-(1-RAND())^(1/$G$57))^(1/$I$57),0)</f>
        <v>0</v>
      </c>
      <c r="BD658" s="210">
        <f t="array" aca="1" ref="BD658" ca="1">IF(RAND()&lt;=_xlfn.NORM.S.DIST((_xlfn.NORM.S.INV($E$54)-SQRT($E$61)*$C658)/SQRT(1-$E$61),TRUE),(1-(1-RAND())^(1/$G$57))^(1/$I$57),0)</f>
        <v>0</v>
      </c>
      <c r="BE658" s="210">
        <f t="array" aca="1" ref="BE658" ca="1">IF(RAND()&lt;=_xlfn.NORM.S.DIST((_xlfn.NORM.S.INV($E$54)-SQRT($E$61)*$C658)/SQRT(1-$E$61),TRUE),(1-(1-RAND())^(1/$G$57))^(1/$I$57),0)</f>
        <v>0</v>
      </c>
      <c r="BF658" s="210">
        <f t="array" aca="1" ref="BF658" ca="1">IF(RAND()&lt;=_xlfn.NORM.S.DIST((_xlfn.NORM.S.INV($E$54)-SQRT($E$61)*$C658)/SQRT(1-$E$61),TRUE),(1-(1-RAND())^(1/$G$57))^(1/$I$57),0)</f>
        <v>0</v>
      </c>
      <c r="BG658" s="210">
        <f t="array" aca="1" ref="BG658" ca="1">IF(RAND()&lt;=_xlfn.NORM.S.DIST((_xlfn.NORM.S.INV($E$54)-SQRT($E$61)*$C658)/SQRT(1-$E$61),TRUE),(1-(1-RAND())^(1/$G$57))^(1/$I$57),0)</f>
        <v>0</v>
      </c>
      <c r="BH658" s="210">
        <f t="array" aca="1" ref="BH658" ca="1">IF(RAND()&lt;=_xlfn.NORM.S.DIST((_xlfn.NORM.S.INV($E$54)-SQRT($E$61)*$C658)/SQRT(1-$E$61),TRUE),(1-(1-RAND())^(1/$G$57))^(1/$I$57),0)</f>
        <v>0</v>
      </c>
      <c r="BI658" s="210">
        <f t="array" aca="1" ref="BI658" ca="1">IF(RAND()&lt;=_xlfn.NORM.S.DIST((_xlfn.NORM.S.INV($E$54)-SQRT($E$61)*$C658)/SQRT(1-$E$61),TRUE),(1-(1-RAND())^(1/$G$57))^(1/$I$57),0)</f>
        <v>0</v>
      </c>
      <c r="BJ658" s="210">
        <f t="array" aca="1" ref="BJ658" ca="1">IF(RAND()&lt;=_xlfn.NORM.S.DIST((_xlfn.NORM.S.INV($E$54)-SQRT($E$61)*$C658)/SQRT(1-$E$61),TRUE),(1-(1-RAND())^(1/$G$57))^(1/$I$57),0)</f>
        <v>0</v>
      </c>
      <c r="BK658" s="210">
        <f t="array" aca="1" ref="BK658" ca="1">IF(RAND()&lt;=_xlfn.NORM.S.DIST((_xlfn.NORM.S.INV($E$54)-SQRT($E$61)*$C658)/SQRT(1-$E$61),TRUE),(1-(1-RAND())^(1/$G$57))^(1/$I$57),0)</f>
        <v>0</v>
      </c>
      <c r="BL658" s="210">
        <f t="array" aca="1" ref="BL658" ca="1">IF(RAND()&lt;=_xlfn.NORM.S.DIST((_xlfn.NORM.S.INV($E$54)-SQRT($E$61)*$C658)/SQRT(1-$E$61),TRUE),(1-(1-RAND())^(1/$G$57))^(1/$I$57),0)</f>
        <v>0</v>
      </c>
      <c r="BM658" s="210">
        <f t="array" aca="1" ref="BM658" ca="1">IF(RAND()&lt;=_xlfn.NORM.S.DIST((_xlfn.NORM.S.INV($E$54)-SQRT($E$61)*$C658)/SQRT(1-$E$61),TRUE),(1-(1-RAND())^(1/$G$57))^(1/$I$57),0)</f>
        <v>0</v>
      </c>
      <c r="BN658" s="210">
        <f t="array" aca="1" ref="BN658" ca="1">IF(RAND()&lt;=_xlfn.NORM.S.DIST((_xlfn.NORM.S.INV($E$54)-SQRT($E$61)*$C658)/SQRT(1-$E$61),TRUE),(1-(1-RAND())^(1/$G$57))^(1/$I$57),0)</f>
        <v>0.75672754171261403</v>
      </c>
      <c r="BO658" s="210">
        <f t="array" aca="1" ref="BO658" ca="1">IF(RAND()&lt;=_xlfn.NORM.S.DIST((_xlfn.NORM.S.INV($E$54)-SQRT($E$61)*$C658)/SQRT(1-$E$61),TRUE),(1-(1-RAND())^(1/$G$57))^(1/$I$57),0)</f>
        <v>0</v>
      </c>
      <c r="BP658" s="210">
        <f t="array" aca="1" ref="BP658" ca="1">IF(RAND()&lt;=_xlfn.NORM.S.DIST((_xlfn.NORM.S.INV($E$54)-SQRT($E$61)*$C658)/SQRT(1-$E$61),TRUE),(1-(1-RAND())^(1/$G$57))^(1/$I$57),0)</f>
        <v>0</v>
      </c>
      <c r="BQ658" s="210">
        <f t="array" aca="1" ref="BQ658" ca="1">IF(RAND()&lt;=_xlfn.NORM.S.DIST((_xlfn.NORM.S.INV($E$54)-SQRT($E$61)*$C658)/SQRT(1-$E$61),TRUE),(1-(1-RAND())^(1/$G$57))^(1/$I$57),0)</f>
        <v>0</v>
      </c>
      <c r="BR658" s="210">
        <f t="array" aca="1" ref="BR658" ca="1">IF(RAND()&lt;=_xlfn.NORM.S.DIST((_xlfn.NORM.S.INV($E$54)-SQRT($E$61)*$C658)/SQRT(1-$E$61),TRUE),(1-(1-RAND())^(1/$G$57))^(1/$I$57),0)</f>
        <v>0</v>
      </c>
      <c r="BS658" s="210">
        <f t="array" aca="1" ref="BS658" ca="1">IF(RAND()&lt;=_xlfn.NORM.S.DIST((_xlfn.NORM.S.INV($E$54)-SQRT($E$61)*$C658)/SQRT(1-$E$61),TRUE),(1-(1-RAND())^(1/$G$57))^(1/$I$57),0)</f>
        <v>0.29522061790047183</v>
      </c>
      <c r="BT658" s="210">
        <f t="array" aca="1" ref="BT658" ca="1">IF(RAND()&lt;=_xlfn.NORM.S.DIST((_xlfn.NORM.S.INV($E$54)-SQRT($E$61)*$C658)/SQRT(1-$E$61),TRUE),(1-(1-RAND())^(1/$G$57))^(1/$I$57),0)</f>
        <v>0</v>
      </c>
      <c r="BU658" s="210">
        <f t="array" aca="1" ref="BU658" ca="1">IF(RAND()&lt;=_xlfn.NORM.S.DIST((_xlfn.NORM.S.INV($E$54)-SQRT($E$61)*$C658)/SQRT(1-$E$61),TRUE),(1-(1-RAND())^(1/$G$57))^(1/$I$57),0)</f>
        <v>0</v>
      </c>
      <c r="BV658" s="210">
        <f t="array" aca="1" ref="BV658" ca="1">IF(RAND()&lt;=_xlfn.NORM.S.DIST((_xlfn.NORM.S.INV($E$54)-SQRT($E$61)*$C658)/SQRT(1-$E$61),TRUE),(1-(1-RAND())^(1/$G$57))^(1/$I$57),0)</f>
        <v>0</v>
      </c>
      <c r="BW658" s="210">
        <f t="array" aca="1" ref="BW658" ca="1">IF(RAND()&lt;=_xlfn.NORM.S.DIST((_xlfn.NORM.S.INV($E$54)-SQRT($E$61)*$C658)/SQRT(1-$E$61),TRUE),(1-(1-RAND())^(1/$G$57))^(1/$I$57),0)</f>
        <v>0</v>
      </c>
      <c r="BX658" s="210">
        <f t="array" aca="1" ref="BX658" ca="1">IF(RAND()&lt;=_xlfn.NORM.S.DIST((_xlfn.NORM.S.INV($E$54)-SQRT($E$61)*$C658)/SQRT(1-$E$61),TRUE),(1-(1-RAND())^(1/$G$57))^(1/$I$57),0)</f>
        <v>0</v>
      </c>
      <c r="BY658" s="210">
        <f t="array" aca="1" ref="BY658" ca="1">IF(RAND()&lt;=_xlfn.NORM.S.DIST((_xlfn.NORM.S.INV($E$54)-SQRT($E$61)*$C658)/SQRT(1-$E$61),TRUE),(1-(1-RAND())^(1/$G$57))^(1/$I$57),0)</f>
        <v>0</v>
      </c>
      <c r="BZ658" s="210">
        <f t="array" aca="1" ref="BZ658" ca="1">IF(RAND()&lt;=_xlfn.NORM.S.DIST((_xlfn.NORM.S.INV($E$54)-SQRT($E$61)*$C658)/SQRT(1-$E$61),TRUE),(1-(1-RAND())^(1/$G$57))^(1/$I$57),0)</f>
        <v>0</v>
      </c>
      <c r="CA658" s="210">
        <f t="array" aca="1" ref="CA658" ca="1">IF(RAND()&lt;=_xlfn.NORM.S.DIST((_xlfn.NORM.S.INV($E$54)-SQRT($E$61)*$C658)/SQRT(1-$E$61),TRUE),(1-(1-RAND())^(1/$G$57))^(1/$I$57),0)</f>
        <v>0</v>
      </c>
      <c r="CB658" s="210">
        <f t="array" aca="1" ref="CB658" ca="1">IF(RAND()&lt;=_xlfn.NORM.S.DIST((_xlfn.NORM.S.INV($E$54)-SQRT($E$61)*$C658)/SQRT(1-$E$61),TRUE),(1-(1-RAND())^(1/$G$57))^(1/$I$57),0)</f>
        <v>0</v>
      </c>
      <c r="CC658" s="210">
        <f t="array" aca="1" ref="CC658" ca="1">IF(RAND()&lt;=_xlfn.NORM.S.DIST((_xlfn.NORM.S.INV($E$54)-SQRT($E$61)*$C658)/SQRT(1-$E$61),TRUE),(1-(1-RAND())^(1/$G$57))^(1/$I$57),0)</f>
        <v>0</v>
      </c>
      <c r="CD658" s="210">
        <f t="array" aca="1" ref="CD658" ca="1">IF(RAND()&lt;=_xlfn.NORM.S.DIST((_xlfn.NORM.S.INV($E$54)-SQRT($E$61)*$C658)/SQRT(1-$E$61),TRUE),(1-(1-RAND())^(1/$G$57))^(1/$I$57),0)</f>
        <v>0</v>
      </c>
      <c r="CE658" s="210">
        <f t="array" aca="1" ref="CE658" ca="1">IF(RAND()&lt;=_xlfn.NORM.S.DIST((_xlfn.NORM.S.INV($E$54)-SQRT($E$61)*$C658)/SQRT(1-$E$61),TRUE),(1-(1-RAND())^(1/$G$57))^(1/$I$57),0)</f>
        <v>0.75794428948454917</v>
      </c>
      <c r="CF658" s="210">
        <f t="array" aca="1" ref="CF658" ca="1">IF(RAND()&lt;=_xlfn.NORM.S.DIST((_xlfn.NORM.S.INV($E$54)-SQRT($E$61)*$C658)/SQRT(1-$E$61),TRUE),(1-(1-RAND())^(1/$G$57))^(1/$I$57),0)</f>
        <v>0.97606206896737069</v>
      </c>
      <c r="CG658" s="210">
        <f t="array" aca="1" ref="CG658" ca="1">IF(RAND()&lt;=_xlfn.NORM.S.DIST((_xlfn.NORM.S.INV($E$54)-SQRT($E$61)*$C658)/SQRT(1-$E$61),TRUE),(1-(1-RAND())^(1/$G$57))^(1/$I$57),0)</f>
        <v>1.3559404371907358E-2</v>
      </c>
      <c r="CH658" s="210">
        <f t="array" aca="1" ref="CH658" ca="1">IF(RAND()&lt;=_xlfn.NORM.S.DIST((_xlfn.NORM.S.INV($E$54)-SQRT($E$61)*$C658)/SQRT(1-$E$61),TRUE),(1-(1-RAND())^(1/$G$57))^(1/$I$57),0)</f>
        <v>0</v>
      </c>
      <c r="CI658" s="210">
        <f t="array" aca="1" ref="CI658" ca="1">IF(RAND()&lt;=_xlfn.NORM.S.DIST((_xlfn.NORM.S.INV($E$54)-SQRT($E$61)*$C658)/SQRT(1-$E$61),TRUE),(1-(1-RAND())^(1/$G$57))^(1/$I$57),0)</f>
        <v>0</v>
      </c>
      <c r="CJ658" s="210">
        <f t="array" aca="1" ref="CJ658" ca="1">COUNTIF(AV658:CI658,"&gt;"&amp;0)</f>
        <v>5</v>
      </c>
      <c r="CK658" s="210">
        <f t="shared" ca="1" si="154"/>
        <v>2.7995139224369128</v>
      </c>
      <c r="CL658" s="210">
        <f t="array" aca="1" ref="CL658" ca="1">IF(RAND()&lt;=_xlfn.NORM.S.DIST((_xlfn.NORM.S.INV($F$54)-SQRT($F$61)*$C658)/SQRT(1-$F$61),TRUE),(1-(1-RAND())^(1/$G$57))^(1/$I$57),0)</f>
        <v>0</v>
      </c>
      <c r="CM658" s="210">
        <f t="array" aca="1" ref="CM658" ca="1">IF(RAND()&lt;=_xlfn.NORM.S.DIST((_xlfn.NORM.S.INV($F$54)-SQRT($F$61)*$C658)/SQRT(1-$F$61),TRUE),(1-(1-RAND())^(1/$G$57))^(1/$I$57),0)</f>
        <v>0</v>
      </c>
      <c r="CN658" s="210">
        <f t="array" aca="1" ref="CN658" ca="1">IF(RAND()&lt;=_xlfn.NORM.S.DIST((_xlfn.NORM.S.INV($F$54)-SQRT($F$61)*$C658)/SQRT(1-$F$61),TRUE),(1-(1-RAND())^(1/$G$57))^(1/$I$57),0)</f>
        <v>0</v>
      </c>
      <c r="CO658" s="210">
        <f t="array" aca="1" ref="CO658" ca="1">IF(RAND()&lt;=_xlfn.NORM.S.DIST((_xlfn.NORM.S.INV($F$54)-SQRT($F$61)*$C658)/SQRT(1-$F$61),TRUE),(1-(1-RAND())^(1/$G$57))^(1/$I$57),0)</f>
        <v>0</v>
      </c>
      <c r="CP658" s="210">
        <f t="array" aca="1" ref="CP658" ca="1">IF(RAND()&lt;=_xlfn.NORM.S.DIST((_xlfn.NORM.S.INV($F$54)-SQRT($F$61)*$C658)/SQRT(1-$F$61),TRUE),(1-(1-RAND())^(1/$G$57))^(1/$I$57),0)</f>
        <v>0</v>
      </c>
      <c r="CQ658" s="210">
        <f t="array" aca="1" ref="CQ658" ca="1">IF(RAND()&lt;=_xlfn.NORM.S.DIST((_xlfn.NORM.S.INV($F$54)-SQRT($F$61)*$C658)/SQRT(1-$F$61),TRUE),(1-(1-RAND())^(1/$G$57))^(1/$I$57),0)</f>
        <v>0</v>
      </c>
      <c r="CR658" s="210">
        <f t="array" aca="1" ref="CR658" ca="1">IF(RAND()&lt;=_xlfn.NORM.S.DIST((_xlfn.NORM.S.INV($F$54)-SQRT($F$61)*$C658)/SQRT(1-$F$61),TRUE),(1-(1-RAND())^(1/$G$57))^(1/$I$57),0)</f>
        <v>0</v>
      </c>
      <c r="CS658" s="210">
        <f t="array" aca="1" ref="CS658" ca="1">IF(RAND()&lt;=_xlfn.NORM.S.DIST((_xlfn.NORM.S.INV($F$54)-SQRT($F$61)*$C658)/SQRT(1-$F$61),TRUE),(1-(1-RAND())^(1/$G$57))^(1/$I$57),0)</f>
        <v>0</v>
      </c>
      <c r="CT658" s="210">
        <f t="array" aca="1" ref="CT658" ca="1">IF(RAND()&lt;=_xlfn.NORM.S.DIST((_xlfn.NORM.S.INV($F$54)-SQRT($F$61)*$C658)/SQRT(1-$F$61),TRUE),(1-(1-RAND())^(1/$G$57))^(1/$I$57),0)</f>
        <v>0.97870238658591069</v>
      </c>
      <c r="CU658" s="210">
        <f t="array" aca="1" ref="CU658" ca="1">IF(RAND()&lt;=_xlfn.NORM.S.DIST((_xlfn.NORM.S.INV($F$54)-SQRT($F$61)*$C658)/SQRT(1-$F$61),TRUE),(1-(1-RAND())^(1/$G$57))^(1/$I$57),0)</f>
        <v>0</v>
      </c>
      <c r="CV658" s="210">
        <f t="array" aca="1" ref="CV658" ca="1">IF(RAND()&lt;=_xlfn.NORM.S.DIST((_xlfn.NORM.S.INV($F$54)-SQRT($F$61)*$C658)/SQRT(1-$F$61),TRUE),(1-(1-RAND())^(1/$G$57))^(1/$I$57),0)</f>
        <v>0</v>
      </c>
      <c r="CW658" s="210">
        <f t="array" aca="1" ref="CW658" ca="1">IF(RAND()&lt;=_xlfn.NORM.S.DIST((_xlfn.NORM.S.INV($F$54)-SQRT($F$61)*$C658)/SQRT(1-$F$61),TRUE),(1-(1-RAND())^(1/$G$57))^(1/$I$57),0)</f>
        <v>0</v>
      </c>
      <c r="CX658" s="210">
        <f t="array" aca="1" ref="CX658" ca="1">IF(RAND()&lt;=_xlfn.NORM.S.DIST((_xlfn.NORM.S.INV($F$54)-SQRT($F$61)*$C658)/SQRT(1-$F$61),TRUE),(1-(1-RAND())^(1/$G$57))^(1/$I$57),0)</f>
        <v>0</v>
      </c>
      <c r="CY658" s="210">
        <f t="array" aca="1" ref="CY658" ca="1">IF(RAND()&lt;=_xlfn.NORM.S.DIST((_xlfn.NORM.S.INV($F$54)-SQRT($F$61)*$C658)/SQRT(1-$F$61),TRUE),(1-(1-RAND())^(1/$G$57))^(1/$I$57),0)</f>
        <v>0</v>
      </c>
      <c r="CZ658" s="210">
        <f t="array" aca="1" ref="CZ658" ca="1">IF(RAND()&lt;=_xlfn.NORM.S.DIST((_xlfn.NORM.S.INV($F$54)-SQRT($F$61)*$C658)/SQRT(1-$F$61),TRUE),(1-(1-RAND())^(1/$G$57))^(1/$I$57),0)</f>
        <v>0</v>
      </c>
      <c r="DA658" s="210">
        <f t="array" aca="1" ref="DA658" ca="1">IF(RAND()&lt;=_xlfn.NORM.S.DIST((_xlfn.NORM.S.INV($F$54)-SQRT($F$61)*$C658)/SQRT(1-$F$61),TRUE),(1-(1-RAND())^(1/$G$57))^(1/$I$57),0)</f>
        <v>0</v>
      </c>
      <c r="DB658" s="210">
        <f t="array" aca="1" ref="DB658" ca="1">IF(RAND()&lt;=_xlfn.NORM.S.DIST((_xlfn.NORM.S.INV($F$54)-SQRT($F$61)*$C658)/SQRT(1-$F$61),TRUE),(1-(1-RAND())^(1/$G$57))^(1/$I$57),0)</f>
        <v>0</v>
      </c>
      <c r="DC658" s="210">
        <f t="array" aca="1" ref="DC658" ca="1">IF(RAND()&lt;=_xlfn.NORM.S.DIST((_xlfn.NORM.S.INV($F$54)-SQRT($F$61)*$C658)/SQRT(1-$F$61),TRUE),(1-(1-RAND())^(1/$G$57))^(1/$I$57),0)</f>
        <v>0</v>
      </c>
      <c r="DD658" s="210">
        <f t="array" aca="1" ref="DD658" ca="1">IF(RAND()&lt;=_xlfn.NORM.S.DIST((_xlfn.NORM.S.INV($F$54)-SQRT($F$61)*$C658)/SQRT(1-$F$61),TRUE),(1-(1-RAND())^(1/$G$57))^(1/$I$57),0)</f>
        <v>0</v>
      </c>
      <c r="DE658" s="210">
        <f t="array" aca="1" ref="DE658" ca="1">IF(RAND()&lt;=_xlfn.NORM.S.DIST((_xlfn.NORM.S.INV($F$54)-SQRT($F$61)*$C658)/SQRT(1-$F$61),TRUE),(1-(1-RAND())^(1/$G$57))^(1/$I$57),0)</f>
        <v>0</v>
      </c>
      <c r="DF658" s="210">
        <f t="array" aca="1" ref="DF658" ca="1">IF(RAND()&lt;=_xlfn.NORM.S.DIST((_xlfn.NORM.S.INV($F$54)-SQRT($F$61)*$C658)/SQRT(1-$F$61),TRUE),(1-(1-RAND())^(1/$G$57))^(1/$I$57),0)</f>
        <v>0</v>
      </c>
      <c r="DG658" s="210">
        <f t="array" aca="1" ref="DG658" ca="1">IF(RAND()&lt;=_xlfn.NORM.S.DIST((_xlfn.NORM.S.INV($F$54)-SQRT($F$61)*$C658)/SQRT(1-$F$61),TRUE),(1-(1-RAND())^(1/$G$57))^(1/$I$57),0)</f>
        <v>0</v>
      </c>
      <c r="DH658" s="210">
        <f t="array" aca="1" ref="DH658" ca="1">IF(RAND()&lt;=_xlfn.NORM.S.DIST((_xlfn.NORM.S.INV($F$54)-SQRT($F$61)*$C658)/SQRT(1-$F$61),TRUE),(1-(1-RAND())^(1/$G$57))^(1/$I$57),0)</f>
        <v>0</v>
      </c>
      <c r="DI658" s="210">
        <f t="array" aca="1" ref="DI658" ca="1">IF(RAND()&lt;=_xlfn.NORM.S.DIST((_xlfn.NORM.S.INV($F$54)-SQRT($F$61)*$C658)/SQRT(1-$F$61),TRUE),(1-(1-RAND())^(1/$G$57))^(1/$I$57),0)</f>
        <v>0</v>
      </c>
      <c r="DJ658" s="210">
        <f t="array" aca="1" ref="DJ658" ca="1">IF(RAND()&lt;=_xlfn.NORM.S.DIST((_xlfn.NORM.S.INV($F$54)-SQRT($F$61)*$C658)/SQRT(1-$F$61),TRUE),(1-(1-RAND())^(1/$G$57))^(1/$I$57),0)</f>
        <v>0</v>
      </c>
      <c r="DK658" s="210">
        <f t="array" aca="1" ref="DK658" ca="1">IF(RAND()&lt;=_xlfn.NORM.S.DIST((_xlfn.NORM.S.INV($F$54)-SQRT($F$61)*$C658)/SQRT(1-$F$61),TRUE),(1-(1-RAND())^(1/$G$57))^(1/$I$57),0)</f>
        <v>0</v>
      </c>
      <c r="DL658" s="210">
        <f t="array" aca="1" ref="DL658" ca="1">IF(RAND()&lt;=_xlfn.NORM.S.DIST((_xlfn.NORM.S.INV($F$54)-SQRT($F$61)*$C658)/SQRT(1-$F$61),TRUE),(1-(1-RAND())^(1/$G$57))^(1/$I$57),0)</f>
        <v>0</v>
      </c>
      <c r="DM658" s="210">
        <f t="array" aca="1" ref="DM658" ca="1">IF(RAND()&lt;=_xlfn.NORM.S.DIST((_xlfn.NORM.S.INV($F$54)-SQRT($F$61)*$C658)/SQRT(1-$F$61),TRUE),(1-(1-RAND())^(1/$G$57))^(1/$I$57),0)</f>
        <v>0</v>
      </c>
      <c r="DN658" s="210">
        <f t="array" aca="1" ref="DN658" ca="1">IF(RAND()&lt;=_xlfn.NORM.S.DIST((_xlfn.NORM.S.INV($F$54)-SQRT($F$61)*$C658)/SQRT(1-$F$61),TRUE),(1-(1-RAND())^(1/$G$57))^(1/$I$57),0)</f>
        <v>0</v>
      </c>
      <c r="DO658" s="210">
        <f t="array" aca="1" ref="DO658" ca="1">IF(RAND()&lt;=_xlfn.NORM.S.DIST((_xlfn.NORM.S.INV($F$54)-SQRT($F$61)*$C658)/SQRT(1-$F$61),TRUE),(1-(1-RAND())^(1/$G$57))^(1/$I$57),0)</f>
        <v>0</v>
      </c>
      <c r="DP658" s="210">
        <f t="array" aca="1" ref="DP658" ca="1">IF(RAND()&lt;=_xlfn.NORM.S.DIST((_xlfn.NORM.S.INV($F$54)-SQRT($F$61)*$C658)/SQRT(1-$F$61),TRUE),(1-(1-RAND())^(1/$G$57))^(1/$I$57),0)</f>
        <v>0</v>
      </c>
      <c r="DQ658" s="210">
        <f t="array" aca="1" ref="DQ658" ca="1">IF(RAND()&lt;=_xlfn.NORM.S.DIST((_xlfn.NORM.S.INV($F$54)-SQRT($F$61)*$C658)/SQRT(1-$F$61),TRUE),(1-(1-RAND())^(1/$G$57))^(1/$I$57),0)</f>
        <v>0</v>
      </c>
      <c r="DR658" s="210">
        <f t="array" aca="1" ref="DR658" ca="1">IF(RAND()&lt;=_xlfn.NORM.S.DIST((_xlfn.NORM.S.INV($F$54)-SQRT($F$61)*$C658)/SQRT(1-$F$61),TRUE),(1-(1-RAND())^(1/$G$57))^(1/$I$57),0)</f>
        <v>0</v>
      </c>
      <c r="DS658" s="210">
        <f t="array" aca="1" ref="DS658" ca="1">IF(RAND()&lt;=_xlfn.NORM.S.DIST((_xlfn.NORM.S.INV($F$54)-SQRT($F$61)*$C658)/SQRT(1-$F$61),TRUE),(1-(1-RAND())^(1/$G$57))^(1/$I$57),0)</f>
        <v>0.99998666743756859</v>
      </c>
      <c r="DT658" s="210">
        <f t="array" aca="1" ref="DT658" ca="1">IF(RAND()&lt;=_xlfn.NORM.S.DIST((_xlfn.NORM.S.INV($F$54)-SQRT($F$61)*$C658)/SQRT(1-$F$61),TRUE),(1-(1-RAND())^(1/$G$57))^(1/$I$57),0)</f>
        <v>0</v>
      </c>
      <c r="DU658" s="210">
        <f t="array" aca="1" ref="DU658" ca="1">IF(RAND()&lt;=_xlfn.NORM.S.DIST((_xlfn.NORM.S.INV($F$54)-SQRT($F$61)*$C658)/SQRT(1-$F$61),TRUE),(1-(1-RAND())^(1/$G$57))^(1/$I$57),0)</f>
        <v>0</v>
      </c>
      <c r="DV658" s="210">
        <f t="array" aca="1" ref="DV658" ca="1">IF(RAND()&lt;=_xlfn.NORM.S.DIST((_xlfn.NORM.S.INV($F$54)-SQRT($F$61)*$C658)/SQRT(1-$F$61),TRUE),(1-(1-RAND())^(1/$G$57))^(1/$I$57),0)</f>
        <v>0.31049361542907128</v>
      </c>
      <c r="DW658" s="210">
        <f t="array" aca="1" ref="DW658" ca="1">IF(RAND()&lt;=_xlfn.NORM.S.DIST((_xlfn.NORM.S.INV($F$54)-SQRT($F$61)*$C658)/SQRT(1-$F$61),TRUE),(1-(1-RAND())^(1/$G$57))^(1/$I$57),0)</f>
        <v>0</v>
      </c>
      <c r="DX658" s="210">
        <f t="array" aca="1" ref="DX658" ca="1">IF(RAND()&lt;=_xlfn.NORM.S.DIST((_xlfn.NORM.S.INV($F$54)-SQRT($F$61)*$C658)/SQRT(1-$F$61),TRUE),(1-(1-RAND())^(1/$G$57))^(1/$I$57),0)</f>
        <v>0</v>
      </c>
      <c r="DY658" s="210">
        <f t="array" aca="1" ref="DY658" ca="1">IF(RAND()&lt;=_xlfn.NORM.S.DIST((_xlfn.NORM.S.INV($F$54)-SQRT($F$61)*$C658)/SQRT(1-$F$61),TRUE),(1-(1-RAND())^(1/$G$57))^(1/$I$57),0)</f>
        <v>0</v>
      </c>
      <c r="DZ658" s="210">
        <f t="array" aca="1" ref="DZ658" ca="1">IF(RAND()&lt;=_xlfn.NORM.S.DIST((_xlfn.NORM.S.INV($F$54)-SQRT($F$61)*$C658)/SQRT(1-$F$61),TRUE),(1-(1-RAND())^(1/$G$57))^(1/$I$57),0)</f>
        <v>0</v>
      </c>
      <c r="EA658" s="210">
        <f t="array" aca="1" ref="EA658" ca="1">IF(RAND()&lt;=_xlfn.NORM.S.DIST((_xlfn.NORM.S.INV($F$54)-SQRT($F$61)*$C658)/SQRT(1-$F$61),TRUE),(1-(1-RAND())^(1/$G$57))^(1/$I$57),0)</f>
        <v>0</v>
      </c>
      <c r="EB658" s="210">
        <f t="array" aca="1" ref="EB658" ca="1">IF(RAND()&lt;=_xlfn.NORM.S.DIST((_xlfn.NORM.S.INV($F$54)-SQRT($F$61)*$C658)/SQRT(1-$F$61),TRUE),(1-(1-RAND())^(1/$G$57))^(1/$I$57),0)</f>
        <v>0</v>
      </c>
      <c r="EC658" s="210">
        <f t="array" aca="1" ref="EC658" ca="1">IF(RAND()&lt;=_xlfn.NORM.S.DIST((_xlfn.NORM.S.INV($F$54)-SQRT($F$61)*$C658)/SQRT(1-$F$61),TRUE),(1-(1-RAND())^(1/$G$57))^(1/$I$57),0)</f>
        <v>0</v>
      </c>
      <c r="ED658" s="210">
        <f t="array" aca="1" ref="ED658" ca="1">IF(RAND()&lt;=_xlfn.NORM.S.DIST((_xlfn.NORM.S.INV($F$54)-SQRT($F$61)*$C658)/SQRT(1-$F$61),TRUE),(1-(1-RAND())^(1/$G$57))^(1/$I$57),0)</f>
        <v>0</v>
      </c>
      <c r="EE658" s="210">
        <f t="array" aca="1" ref="EE658" ca="1">IF(RAND()&lt;=_xlfn.NORM.S.DIST((_xlfn.NORM.S.INV($F$54)-SQRT($F$61)*$C658)/SQRT(1-$F$61),TRUE),(1-(1-RAND())^(1/$G$57))^(1/$I$57),0)</f>
        <v>0</v>
      </c>
      <c r="EF658" s="210">
        <f t="array" aca="1" ref="EF658" ca="1">IF(RAND()&lt;=_xlfn.NORM.S.DIST((_xlfn.NORM.S.INV($F$54)-SQRT($F$61)*$C658)/SQRT(1-$F$61),TRUE),(1-(1-RAND())^(1/$G$57))^(1/$I$57),0)</f>
        <v>0</v>
      </c>
      <c r="EG658" s="210">
        <f t="array" aca="1" ref="EG658" ca="1">IF(RAND()&lt;=_xlfn.NORM.S.DIST((_xlfn.NORM.S.INV($F$54)-SQRT($F$61)*$C658)/SQRT(1-$F$61),TRUE),(1-(1-RAND())^(1/$G$57))^(1/$I$57),0)</f>
        <v>0</v>
      </c>
      <c r="EH658" s="210">
        <f t="array" aca="1" ref="EH658" ca="1">IF(RAND()&lt;=_xlfn.NORM.S.DIST((_xlfn.NORM.S.INV($F$54)-SQRT($F$61)*$C658)/SQRT(1-$F$61),TRUE),(1-(1-RAND())^(1/$G$57))^(1/$I$57),0)</f>
        <v>0.99764287182219635</v>
      </c>
      <c r="EI658" s="210">
        <f t="array" aca="1" ref="EI658" ca="1">IF(RAND()&lt;=_xlfn.NORM.S.DIST((_xlfn.NORM.S.INV($F$54)-SQRT($F$61)*$C658)/SQRT(1-$F$61),TRUE),(1-(1-RAND())^(1/$G$57))^(1/$I$57),0)</f>
        <v>0</v>
      </c>
      <c r="EJ658" s="210">
        <f t="array" aca="1" ref="EJ658" ca="1">IF(RAND()&lt;=_xlfn.NORM.S.DIST((_xlfn.NORM.S.INV($F$54)-SQRT($F$61)*$C658)/SQRT(1-$F$61),TRUE),(1-(1-RAND())^(1/$G$57))^(1/$I$57),0)</f>
        <v>0</v>
      </c>
      <c r="EK658" s="210">
        <f t="array" aca="1" ref="EK658" ca="1">IF(RAND()&lt;=_xlfn.NORM.S.DIST((_xlfn.NORM.S.INV($F$54)-SQRT($F$61)*$C658)/SQRT(1-$F$61),TRUE),(1-(1-RAND())^(1/$G$57))^(1/$I$57),0)</f>
        <v>0</v>
      </c>
      <c r="EL658" s="210">
        <f t="array" aca="1" ref="EL658" ca="1">IF(RAND()&lt;=_xlfn.NORM.S.DIST((_xlfn.NORM.S.INV($F$54)-SQRT($F$61)*$C658)/SQRT(1-$F$61),TRUE),(1-(1-RAND())^(1/$G$57))^(1/$I$57),0)</f>
        <v>0</v>
      </c>
      <c r="EM658" s="210">
        <f t="array" aca="1" ref="EM658" ca="1">IF(RAND()&lt;=_xlfn.NORM.S.DIST((_xlfn.NORM.S.INV($F$54)-SQRT($F$61)*$C658)/SQRT(1-$F$61),TRUE),(1-(1-RAND())^(1/$G$57))^(1/$I$57),0)</f>
        <v>0</v>
      </c>
      <c r="EN658" s="210">
        <f t="array" aca="1" ref="EN658" ca="1">IF(RAND()&lt;=_xlfn.NORM.S.DIST((_xlfn.NORM.S.INV($F$54)-SQRT($F$61)*$C658)/SQRT(1-$F$61),TRUE),(1-(1-RAND())^(1/$G$57))^(1/$I$57),0)</f>
        <v>0</v>
      </c>
      <c r="EO658" s="210">
        <f t="array" aca="1" ref="EO658" ca="1">IF(RAND()&lt;=_xlfn.NORM.S.DIST((_xlfn.NORM.S.INV($F$54)-SQRT($F$61)*$C658)/SQRT(1-$F$61),TRUE),(1-(1-RAND())^(1/$G$57))^(1/$I$57),0)</f>
        <v>0</v>
      </c>
      <c r="EP658" s="210">
        <f t="array" aca="1" ref="EP658" ca="1">IF(RAND()&lt;=_xlfn.NORM.S.DIST((_xlfn.NORM.S.INV($F$54)-SQRT($F$61)*$C658)/SQRT(1-$F$61),TRUE),(1-(1-RAND())^(1/$G$57))^(1/$I$57),0)</f>
        <v>0</v>
      </c>
      <c r="EQ658" s="210">
        <f t="array" aca="1" ref="EQ658" ca="1">IF(RAND()&lt;=_xlfn.NORM.S.DIST((_xlfn.NORM.S.INV($F$54)-SQRT($F$61)*$C658)/SQRT(1-$F$61),TRUE),(1-(1-RAND())^(1/$G$57))^(1/$I$57),0)</f>
        <v>0</v>
      </c>
      <c r="ER658" s="210">
        <f t="array" aca="1" ref="ER658" ca="1">IF(RAND()&lt;=_xlfn.NORM.S.DIST((_xlfn.NORM.S.INV($F$54)-SQRT($F$61)*$C658)/SQRT(1-$F$61),TRUE),(1-(1-RAND())^(1/$G$57))^(1/$I$57),0)</f>
        <v>0</v>
      </c>
      <c r="ES658" s="210">
        <f t="array" aca="1" ref="ES658" ca="1">IF(RAND()&lt;=_xlfn.NORM.S.DIST((_xlfn.NORM.S.INV($F$54)-SQRT($F$61)*$C658)/SQRT(1-$F$61),TRUE),(1-(1-RAND())^(1/$G$57))^(1/$I$57),0)</f>
        <v>0</v>
      </c>
      <c r="ET658" s="210">
        <f t="array" aca="1" ref="ET658" ca="1">IF(RAND()&lt;=_xlfn.NORM.S.DIST((_xlfn.NORM.S.INV($F$54)-SQRT($F$61)*$C658)/SQRT(1-$F$61),TRUE),(1-(1-RAND())^(1/$G$57))^(1/$I$57),0)</f>
        <v>0</v>
      </c>
      <c r="EU658" s="210">
        <f t="array" aca="1" ref="EU658" ca="1">IF(RAND()&lt;=_xlfn.NORM.S.DIST((_xlfn.NORM.S.INV($F$54)-SQRT($F$61)*$C658)/SQRT(1-$F$61),TRUE),(1-(1-RAND())^(1/$G$57))^(1/$I$57),0)</f>
        <v>0</v>
      </c>
      <c r="EV658" s="210">
        <f t="array" aca="1" ref="EV658" ca="1">IF(RAND()&lt;=_xlfn.NORM.S.DIST((_xlfn.NORM.S.INV($F$54)-SQRT($F$61)*$C658)/SQRT(1-$F$61),TRUE),(1-(1-RAND())^(1/$G$57))^(1/$I$57),0)</f>
        <v>0</v>
      </c>
      <c r="EW658" s="210">
        <f t="array" aca="1" ref="EW658" ca="1">IF(RAND()&lt;=_xlfn.NORM.S.DIST((_xlfn.NORM.S.INV($F$54)-SQRT($F$61)*$C658)/SQRT(1-$F$61),TRUE),(1-(1-RAND())^(1/$G$57))^(1/$I$57),0)</f>
        <v>0</v>
      </c>
      <c r="EX658" s="210">
        <f t="array" aca="1" ref="EX658" ca="1">IF(RAND()&lt;=_xlfn.NORM.S.DIST((_xlfn.NORM.S.INV($F$54)-SQRT($F$61)*$C658)/SQRT(1-$F$61),TRUE),(1-(1-RAND())^(1/$G$57))^(1/$I$57),0)</f>
        <v>0</v>
      </c>
      <c r="EY658" s="210">
        <f t="array" aca="1" ref="EY658" ca="1">IF(RAND()&lt;=_xlfn.NORM.S.DIST((_xlfn.NORM.S.INV($F$54)-SQRT($F$61)*$C658)/SQRT(1-$F$61),TRUE),(1-(1-RAND())^(1/$G$57))^(1/$I$57),0)</f>
        <v>0</v>
      </c>
      <c r="EZ658" s="210">
        <f t="array" aca="1" ref="EZ658" ca="1">IF(RAND()&lt;=_xlfn.NORM.S.DIST((_xlfn.NORM.S.INV($F$54)-SQRT($F$61)*$C658)/SQRT(1-$F$61),TRUE),(1-(1-RAND())^(1/$G$57))^(1/$I$57),0)</f>
        <v>0</v>
      </c>
      <c r="FA658" s="210">
        <f t="array" aca="1" ref="FA658" ca="1">IF(RAND()&lt;=_xlfn.NORM.S.DIST((_xlfn.NORM.S.INV($F$54)-SQRT($F$61)*$C658)/SQRT(1-$F$61),TRUE),(1-(1-RAND())^(1/$G$57))^(1/$I$57),0)</f>
        <v>0</v>
      </c>
      <c r="FB658" s="210">
        <f t="array" aca="1" ref="FB658" ca="1">IF(RAND()&lt;=_xlfn.NORM.S.DIST((_xlfn.NORM.S.INV($F$54)-SQRT($F$61)*$C658)/SQRT(1-$F$61),TRUE),(1-(1-RAND())^(1/$G$57))^(1/$I$57),0)</f>
        <v>0</v>
      </c>
      <c r="FC658" s="210">
        <f t="array" aca="1" ref="FC658" ca="1">IF(RAND()&lt;=_xlfn.NORM.S.DIST((_xlfn.NORM.S.INV($F$54)-SQRT($F$61)*$C658)/SQRT(1-$F$61),TRUE),(1-(1-RAND())^(1/$G$57))^(1/$I$57),0)</f>
        <v>0.6122949699751149</v>
      </c>
      <c r="FD658" s="210">
        <f t="array" aca="1" ref="FD658" ca="1">IF(RAND()&lt;=_xlfn.NORM.S.DIST((_xlfn.NORM.S.INV($F$54)-SQRT($F$61)*$C658)/SQRT(1-$F$61),TRUE),(1-(1-RAND())^(1/$G$57))^(1/$I$57),0)</f>
        <v>0</v>
      </c>
      <c r="FE658" s="210">
        <f t="array" aca="1" ref="FE658" ca="1">IF(RAND()&lt;=_xlfn.NORM.S.DIST((_xlfn.NORM.S.INV($F$54)-SQRT($F$61)*$C658)/SQRT(1-$F$61),TRUE),(1-(1-RAND())^(1/$G$57))^(1/$I$57),0)</f>
        <v>0</v>
      </c>
      <c r="FF658" s="210">
        <f t="array" aca="1" ref="FF658" ca="1">IF(RAND()&lt;=_xlfn.NORM.S.DIST((_xlfn.NORM.S.INV($F$54)-SQRT($F$61)*$C658)/SQRT(1-$F$61),TRUE),(1-(1-RAND())^(1/$G$57))^(1/$I$57),0)</f>
        <v>0</v>
      </c>
      <c r="FG658" s="210">
        <f t="array" aca="1" ref="FG658" ca="1">IF(RAND()&lt;=_xlfn.NORM.S.DIST((_xlfn.NORM.S.INV($F$54)-SQRT($F$61)*$C658)/SQRT(1-$F$61),TRUE),(1-(1-RAND())^(1/$G$57))^(1/$I$57),0)</f>
        <v>0</v>
      </c>
      <c r="FH658" s="210">
        <f t="array" aca="1" ref="FH658" ca="1">IF(RAND()&lt;=_xlfn.NORM.S.DIST((_xlfn.NORM.S.INV($F$54)-SQRT($F$61)*$C658)/SQRT(1-$F$61),TRUE),(1-(1-RAND())^(1/$G$57))^(1/$I$57),0)</f>
        <v>0</v>
      </c>
      <c r="FI658" s="210">
        <f t="array" aca="1" ref="FI658" ca="1">IF(RAND()&lt;=_xlfn.NORM.S.DIST((_xlfn.NORM.S.INV($F$54)-SQRT($F$61)*$C658)/SQRT(1-$F$61),TRUE),(1-(1-RAND())^(1/$G$57))^(1/$I$57),0)</f>
        <v>0</v>
      </c>
      <c r="FJ658" s="210">
        <f t="array" aca="1" ref="FJ658" ca="1">IF(RAND()&lt;=_xlfn.NORM.S.DIST((_xlfn.NORM.S.INV($F$54)-SQRT($F$61)*$C658)/SQRT(1-$F$61),TRUE),(1-(1-RAND())^(1/$G$57))^(1/$I$57),0)</f>
        <v>0</v>
      </c>
      <c r="FK658" s="210">
        <f t="array" aca="1" ref="FK658" ca="1">IF(RAND()&lt;=_xlfn.NORM.S.DIST((_xlfn.NORM.S.INV($F$54)-SQRT($F$61)*$C658)/SQRT(1-$F$61),TRUE),(1-(1-RAND())^(1/$G$57))^(1/$I$57),0)</f>
        <v>0</v>
      </c>
      <c r="FL658" s="210">
        <f t="array" aca="1" ref="FL658" ca="1">IF(RAND()&lt;=_xlfn.NORM.S.DIST((_xlfn.NORM.S.INV($F$54)-SQRT($F$61)*$C658)/SQRT(1-$F$61),TRUE),(1-(1-RAND())^(1/$G$57))^(1/$I$57),0)</f>
        <v>0</v>
      </c>
      <c r="FM658" s="210">
        <f t="array" aca="1" ref="FM658" ca="1">IF(RAND()&lt;=_xlfn.NORM.S.DIST((_xlfn.NORM.S.INV($F$54)-SQRT($F$61)*$C658)/SQRT(1-$F$61),TRUE),(1-(1-RAND())^(1/$G$57))^(1/$I$57),0)</f>
        <v>0</v>
      </c>
      <c r="FN658" s="210">
        <f t="shared" ca="1" si="155"/>
        <v>5</v>
      </c>
      <c r="FO658" s="210">
        <f t="shared" ca="1" si="166"/>
        <v>3.8991205112498619</v>
      </c>
      <c r="FP658" s="210">
        <f t="array" aca="1" ref="FP658" ca="1">IF(RAND()&lt;=_xlfn.NORM.S.DIST((_xlfn.NORM.S.INV($G$54)-SQRT($G$61)*$C658)/SQRT(1-$G$61),TRUE),(1-(1-RAND())^(1/$G$57))^(1/$I$57),0)</f>
        <v>0.97063084245172837</v>
      </c>
      <c r="FQ658" s="210">
        <f t="array" aca="1" ref="FQ658" ca="1">IF(RAND()&lt;=_xlfn.NORM.S.DIST((_xlfn.NORM.S.INV($G$54)-SQRT($G$61)*$C658)/SQRT(1-$G$61),TRUE),(1-(1-RAND())^(1/$G$57))^(1/$I$57),0)</f>
        <v>0</v>
      </c>
      <c r="FR658" s="210">
        <f t="array" aca="1" ref="FR658" ca="1">IF(RAND()&lt;=_xlfn.NORM.S.DIST((_xlfn.NORM.S.INV($G$54)-SQRT($G$61)*$C658)/SQRT(1-$G$61),TRUE),(1-(1-RAND())^(1/$G$57))^(1/$I$57),0)</f>
        <v>0</v>
      </c>
      <c r="FS658" s="210">
        <f t="array" aca="1" ref="FS658" ca="1">IF(RAND()&lt;=_xlfn.NORM.S.DIST((_xlfn.NORM.S.INV($G$54)-SQRT($G$61)*$C658)/SQRT(1-$G$61),TRUE),(1-(1-RAND())^(1/$G$57))^(1/$I$57),0)</f>
        <v>0</v>
      </c>
      <c r="FT658" s="210">
        <f t="array" aca="1" ref="FT658" ca="1">IF(RAND()&lt;=_xlfn.NORM.S.DIST((_xlfn.NORM.S.INV($G$54)-SQRT($G$61)*$C658)/SQRT(1-$G$61),TRUE),(1-(1-RAND())^(1/$G$57))^(1/$I$57),0)</f>
        <v>0</v>
      </c>
      <c r="FU658" s="210">
        <f t="array" aca="1" ref="FU658" ca="1">IF(RAND()&lt;=_xlfn.NORM.S.DIST((_xlfn.NORM.S.INV($G$54)-SQRT($G$61)*$C658)/SQRT(1-$G$61),TRUE),(1-(1-RAND())^(1/$G$57))^(1/$I$57),0)</f>
        <v>0</v>
      </c>
      <c r="FV658" s="210">
        <f t="array" aca="1" ref="FV658" ca="1">IF(RAND()&lt;=_xlfn.NORM.S.DIST((_xlfn.NORM.S.INV($G$54)-SQRT($G$61)*$C658)/SQRT(1-$G$61),TRUE),(1-(1-RAND())^(1/$G$57))^(1/$I$57),0)</f>
        <v>0</v>
      </c>
      <c r="FW658" s="210">
        <f t="array" aca="1" ref="FW658" ca="1">IF(RAND()&lt;=_xlfn.NORM.S.DIST((_xlfn.NORM.S.INV($G$54)-SQRT($G$61)*$C658)/SQRT(1-$G$61),TRUE),(1-(1-RAND())^(1/$G$57))^(1/$I$57),0)</f>
        <v>0</v>
      </c>
      <c r="FX658" s="210">
        <f t="array" aca="1" ref="FX658" ca="1">IF(RAND()&lt;=_xlfn.NORM.S.DIST((_xlfn.NORM.S.INV($G$54)-SQRT($G$61)*$C658)/SQRT(1-$G$61),TRUE),(1-(1-RAND())^(1/$G$57))^(1/$I$57),0)</f>
        <v>0</v>
      </c>
      <c r="FY658" s="210">
        <f t="array" aca="1" ref="FY658" ca="1">IF(RAND()&lt;=_xlfn.NORM.S.DIST((_xlfn.NORM.S.INV($G$54)-SQRT($G$61)*$C658)/SQRT(1-$G$61),TRUE),(1-(1-RAND())^(1/$G$57))^(1/$I$57),0)</f>
        <v>0</v>
      </c>
      <c r="FZ658" s="210">
        <f t="array" aca="1" ref="FZ658" ca="1">IF(RAND()&lt;=_xlfn.NORM.S.DIST((_xlfn.NORM.S.INV($G$54)-SQRT($G$61)*$C658)/SQRT(1-$G$61),TRUE),(1-(1-RAND())^(1/$G$57))^(1/$I$57),0)</f>
        <v>0</v>
      </c>
      <c r="GA658" s="210">
        <f t="array" aca="1" ref="GA658" ca="1">IF(RAND()&lt;=_xlfn.NORM.S.DIST((_xlfn.NORM.S.INV($G$54)-SQRT($G$61)*$C658)/SQRT(1-$G$61),TRUE),(1-(1-RAND())^(1/$G$57))^(1/$I$57),0)</f>
        <v>0.56561251604399476</v>
      </c>
      <c r="GB658" s="210">
        <f t="array" aca="1" ref="GB658" ca="1">IF(RAND()&lt;=_xlfn.NORM.S.DIST((_xlfn.NORM.S.INV($G$54)-SQRT($G$61)*$C658)/SQRT(1-$G$61),TRUE),(1-(1-RAND())^(1/$G$57))^(1/$I$57),0)</f>
        <v>0</v>
      </c>
      <c r="GC658" s="210">
        <f t="array" aca="1" ref="GC658" ca="1">IF(RAND()&lt;=_xlfn.NORM.S.DIST((_xlfn.NORM.S.INV($G$54)-SQRT($G$61)*$C658)/SQRT(1-$G$61),TRUE),(1-(1-RAND())^(1/$G$57))^(1/$I$57),0)</f>
        <v>0</v>
      </c>
      <c r="GD658" s="210">
        <f t="array" aca="1" ref="GD658" ca="1">IF(RAND()&lt;=_xlfn.NORM.S.DIST((_xlfn.NORM.S.INV($G$54)-SQRT($G$61)*$C658)/SQRT(1-$G$61),TRUE),(1-(1-RAND())^(1/$G$57))^(1/$I$57),0)</f>
        <v>0</v>
      </c>
      <c r="GE658" s="210">
        <f t="array" aca="1" ref="GE658" ca="1">IF(RAND()&lt;=_xlfn.NORM.S.DIST((_xlfn.NORM.S.INV($G$54)-SQRT($G$61)*$C658)/SQRT(1-$G$61),TRUE),(1-(1-RAND())^(1/$G$57))^(1/$I$57),0)</f>
        <v>0</v>
      </c>
      <c r="GF658" s="210">
        <f t="array" aca="1" ref="GF658" ca="1">IF(RAND()&lt;=_xlfn.NORM.S.DIST((_xlfn.NORM.S.INV($G$54)-SQRT($G$61)*$C658)/SQRT(1-$G$61),TRUE),(1-(1-RAND())^(1/$G$57))^(1/$I$57),0)</f>
        <v>0</v>
      </c>
      <c r="GG658" s="210">
        <f t="array" aca="1" ref="GG658" ca="1">IF(RAND()&lt;=_xlfn.NORM.S.DIST((_xlfn.NORM.S.INV($G$54)-SQRT($G$61)*$C658)/SQRT(1-$G$61),TRUE),(1-(1-RAND())^(1/$G$57))^(1/$I$57),0)</f>
        <v>0</v>
      </c>
      <c r="GH658" s="210">
        <f t="array" aca="1" ref="GH658" ca="1">IF(RAND()&lt;=_xlfn.NORM.S.DIST((_xlfn.NORM.S.INV($G$54)-SQRT($G$61)*$C658)/SQRT(1-$G$61),TRUE),(1-(1-RAND())^(1/$G$57))^(1/$I$57),0)</f>
        <v>0</v>
      </c>
      <c r="GI658" s="210">
        <f t="array" aca="1" ref="GI658" ca="1">IF(RAND()&lt;=_xlfn.NORM.S.DIST((_xlfn.NORM.S.INV($G$54)-SQRT($G$61)*$C658)/SQRT(1-$G$61),TRUE),(1-(1-RAND())^(1/$G$57))^(1/$I$57),0)</f>
        <v>0</v>
      </c>
      <c r="GJ658" s="210">
        <f t="array" aca="1" ref="GJ658" ca="1">IF(RAND()&lt;=_xlfn.NORM.S.DIST((_xlfn.NORM.S.INV($G$54)-SQRT($G$61)*$C658)/SQRT(1-$G$61),TRUE),(1-(1-RAND())^(1/$G$57))^(1/$I$57),0)</f>
        <v>0</v>
      </c>
      <c r="GK658" s="210">
        <f t="array" aca="1" ref="GK658" ca="1">IF(RAND()&lt;=_xlfn.NORM.S.DIST((_xlfn.NORM.S.INV($G$54)-SQRT($G$61)*$C658)/SQRT(1-$G$61),TRUE),(1-(1-RAND())^(1/$G$57))^(1/$I$57),0)</f>
        <v>0.53833766533737859</v>
      </c>
      <c r="GL658" s="210">
        <f t="array" aca="1" ref="GL658" ca="1">IF(RAND()&lt;=_xlfn.NORM.S.DIST((_xlfn.NORM.S.INV($G$54)-SQRT($G$61)*$C658)/SQRT(1-$G$61),TRUE),(1-(1-RAND())^(1/$G$57))^(1/$I$57),0)</f>
        <v>0</v>
      </c>
      <c r="GM658" s="210">
        <f t="array" aca="1" ref="GM658" ca="1">IF(RAND()&lt;=_xlfn.NORM.S.DIST((_xlfn.NORM.S.INV($G$54)-SQRT($G$61)*$C658)/SQRT(1-$G$61),TRUE),(1-(1-RAND())^(1/$G$57))^(1/$I$57),0)</f>
        <v>9.6306675736236858E-2</v>
      </c>
      <c r="GN658" s="210">
        <f t="array" aca="1" ref="GN658" ca="1">IF(RAND()&lt;=_xlfn.NORM.S.DIST((_xlfn.NORM.S.INV($G$54)-SQRT($G$61)*$C658)/SQRT(1-$G$61),TRUE),(1-(1-RAND())^(1/$G$57))^(1/$I$57),0)</f>
        <v>0</v>
      </c>
      <c r="GO658" s="210">
        <f t="array" aca="1" ref="GO658" ca="1">IF(RAND()&lt;=_xlfn.NORM.S.DIST((_xlfn.NORM.S.INV($G$54)-SQRT($G$61)*$C658)/SQRT(1-$G$61),TRUE),(1-(1-RAND())^(1/$G$57))^(1/$I$57),0)</f>
        <v>0.99997145123038833</v>
      </c>
      <c r="GP658" s="210">
        <f t="array" aca="1" ref="GP658" ca="1">IF(RAND()&lt;=_xlfn.NORM.S.DIST((_xlfn.NORM.S.INV($G$54)-SQRT($G$61)*$C658)/SQRT(1-$G$61),TRUE),(1-(1-RAND())^(1/$G$57))^(1/$I$57),0)</f>
        <v>0</v>
      </c>
      <c r="GQ658" s="210">
        <f t="array" aca="1" ref="GQ658" ca="1">IF(RAND()&lt;=_xlfn.NORM.S.DIST((_xlfn.NORM.S.INV($G$54)-SQRT($G$61)*$C658)/SQRT(1-$G$61),TRUE),(1-(1-RAND())^(1/$G$57))^(1/$I$57),0)</f>
        <v>0</v>
      </c>
      <c r="GR658" s="210">
        <f t="array" aca="1" ref="GR658" ca="1">IF(RAND()&lt;=_xlfn.NORM.S.DIST((_xlfn.NORM.S.INV($G$54)-SQRT($G$61)*$C658)/SQRT(1-$G$61),TRUE),(1-(1-RAND())^(1/$G$57))^(1/$I$57),0)</f>
        <v>0</v>
      </c>
      <c r="GS658" s="210">
        <f t="array" aca="1" ref="GS658" ca="1">IF(RAND()&lt;=_xlfn.NORM.S.DIST((_xlfn.NORM.S.INV($G$54)-SQRT($G$61)*$C658)/SQRT(1-$G$61),TRUE),(1-(1-RAND())^(1/$G$57))^(1/$I$57),0)</f>
        <v>0</v>
      </c>
      <c r="GT658" s="210">
        <f t="array" aca="1" ref="GT658" ca="1">IF(RAND()&lt;=_xlfn.NORM.S.DIST((_xlfn.NORM.S.INV($G$54)-SQRT($G$61)*$C658)/SQRT(1-$G$61),TRUE),(1-(1-RAND())^(1/$G$57))^(1/$I$57),0)</f>
        <v>0</v>
      </c>
      <c r="GU658" s="210">
        <f t="array" aca="1" ref="GU658" ca="1">IF(RAND()&lt;=_xlfn.NORM.S.DIST((_xlfn.NORM.S.INV($G$54)-SQRT($G$61)*$C658)/SQRT(1-$G$61),TRUE),(1-(1-RAND())^(1/$G$57))^(1/$I$57),0)</f>
        <v>0</v>
      </c>
      <c r="GV658" s="210">
        <f t="array" aca="1" ref="GV658" ca="1">IF(RAND()&lt;=_xlfn.NORM.S.DIST((_xlfn.NORM.S.INV($G$54)-SQRT($G$61)*$C658)/SQRT(1-$G$61),TRUE),(1-(1-RAND())^(1/$G$57))^(1/$I$57),0)</f>
        <v>0</v>
      </c>
      <c r="GW658" s="210">
        <f t="array" aca="1" ref="GW658" ca="1">IF(RAND()&lt;=_xlfn.NORM.S.DIST((_xlfn.NORM.S.INV($G$54)-SQRT($G$61)*$C658)/SQRT(1-$G$61),TRUE),(1-(1-RAND())^(1/$G$57))^(1/$I$57),0)</f>
        <v>0</v>
      </c>
      <c r="GX658" s="210">
        <f t="array" aca="1" ref="GX658" ca="1">IF(RAND()&lt;=_xlfn.NORM.S.DIST((_xlfn.NORM.S.INV($G$54)-SQRT($G$61)*$C658)/SQRT(1-$G$61),TRUE),(1-(1-RAND())^(1/$G$57))^(1/$I$57),0)</f>
        <v>0</v>
      </c>
      <c r="GY658" s="210">
        <f t="array" aca="1" ref="GY658" ca="1">IF(RAND()&lt;=_xlfn.NORM.S.DIST((_xlfn.NORM.S.INV($G$54)-SQRT($G$61)*$C658)/SQRT(1-$G$61),TRUE),(1-(1-RAND())^(1/$G$57))^(1/$I$57),0)</f>
        <v>0</v>
      </c>
      <c r="GZ658" s="210">
        <f t="array" aca="1" ref="GZ658" ca="1">IF(RAND()&lt;=_xlfn.NORM.S.DIST((_xlfn.NORM.S.INV($G$54)-SQRT($G$61)*$C658)/SQRT(1-$G$61),TRUE),(1-(1-RAND())^(1/$G$57))^(1/$I$57),0)</f>
        <v>0</v>
      </c>
      <c r="HA658" s="210">
        <f t="array" aca="1" ref="HA658" ca="1">IF(RAND()&lt;=_xlfn.NORM.S.DIST((_xlfn.NORM.S.INV($G$54)-SQRT($G$61)*$C658)/SQRT(1-$G$61),TRUE),(1-(1-RAND())^(1/$G$57))^(1/$I$57),0)</f>
        <v>0</v>
      </c>
      <c r="HB658" s="210">
        <f t="array" aca="1" ref="HB658" ca="1">IF(RAND()&lt;=_xlfn.NORM.S.DIST((_xlfn.NORM.S.INV($G$54)-SQRT($G$61)*$C658)/SQRT(1-$G$61),TRUE),(1-(1-RAND())^(1/$G$57))^(1/$I$57),0)</f>
        <v>0</v>
      </c>
      <c r="HC658" s="210">
        <f t="array" aca="1" ref="HC658" ca="1">IF(RAND()&lt;=_xlfn.NORM.S.DIST((_xlfn.NORM.S.INV($G$54)-SQRT($G$61)*$C658)/SQRT(1-$G$61),TRUE),(1-(1-RAND())^(1/$G$57))^(1/$I$57),0)</f>
        <v>0</v>
      </c>
      <c r="HD658" s="210">
        <f t="array" aca="1" ref="HD658" ca="1">IF(RAND()&lt;=_xlfn.NORM.S.DIST((_xlfn.NORM.S.INV($G$54)-SQRT($G$61)*$C658)/SQRT(1-$G$61),TRUE),(1-(1-RAND())^(1/$G$57))^(1/$I$57),0)</f>
        <v>0</v>
      </c>
      <c r="HE658" s="210">
        <f t="array" aca="1" ref="HE658" ca="1">IF(RAND()&lt;=_xlfn.NORM.S.DIST((_xlfn.NORM.S.INV($G$54)-SQRT($G$61)*$C658)/SQRT(1-$G$61),TRUE),(1-(1-RAND())^(1/$G$57))^(1/$I$57),0)</f>
        <v>0</v>
      </c>
      <c r="HF658" s="210">
        <f t="array" aca="1" ref="HF658" ca="1">IF(RAND()&lt;=_xlfn.NORM.S.DIST((_xlfn.NORM.S.INV($G$54)-SQRT($G$61)*$C658)/SQRT(1-$G$61),TRUE),(1-(1-RAND())^(1/$G$57))^(1/$I$57),0)</f>
        <v>0</v>
      </c>
      <c r="HG658" s="210">
        <f t="array" aca="1" ref="HG658" ca="1">IF(RAND()&lt;=_xlfn.NORM.S.DIST((_xlfn.NORM.S.INV($G$54)-SQRT($G$61)*$C658)/SQRT(1-$G$61),TRUE),(1-(1-RAND())^(1/$G$57))^(1/$I$57),0)</f>
        <v>0</v>
      </c>
      <c r="HH658" s="210">
        <f t="array" aca="1" ref="HH658" ca="1">IF(RAND()&lt;=_xlfn.NORM.S.DIST((_xlfn.NORM.S.INV($G$54)-SQRT($G$61)*$C658)/SQRT(1-$G$61),TRUE),(1-(1-RAND())^(1/$G$57))^(1/$I$57),0)</f>
        <v>0</v>
      </c>
      <c r="HI658" s="210">
        <f t="array" aca="1" ref="HI658" ca="1">IF(RAND()&lt;=_xlfn.NORM.S.DIST((_xlfn.NORM.S.INV($G$54)-SQRT($G$61)*$C658)/SQRT(1-$G$61),TRUE),(1-(1-RAND())^(1/$G$57))^(1/$I$57),0)</f>
        <v>0</v>
      </c>
      <c r="HJ658" s="210">
        <f t="array" aca="1" ref="HJ658" ca="1">IF(RAND()&lt;=_xlfn.NORM.S.DIST((_xlfn.NORM.S.INV($G$54)-SQRT($G$61)*$C658)/SQRT(1-$G$61),TRUE),(1-(1-RAND())^(1/$G$57))^(1/$I$57),0)</f>
        <v>0</v>
      </c>
      <c r="HK658" s="210">
        <f t="array" aca="1" ref="HK658" ca="1">IF(RAND()&lt;=_xlfn.NORM.S.DIST((_xlfn.NORM.S.INV($G$54)-SQRT($G$61)*$C658)/SQRT(1-$G$61),TRUE),(1-(1-RAND())^(1/$G$57))^(1/$I$57),0)</f>
        <v>0</v>
      </c>
      <c r="HL658" s="210">
        <f t="array" aca="1" ref="HL658" ca="1">IF(RAND()&lt;=_xlfn.NORM.S.DIST((_xlfn.NORM.S.INV($G$54)-SQRT($G$61)*$C658)/SQRT(1-$G$61),TRUE),(1-(1-RAND())^(1/$G$57))^(1/$I$57),0)</f>
        <v>0</v>
      </c>
      <c r="HM658" s="210">
        <f t="array" aca="1" ref="HM658" ca="1">IF(RAND()&lt;=_xlfn.NORM.S.DIST((_xlfn.NORM.S.INV($G$54)-SQRT($G$61)*$C658)/SQRT(1-$G$61),TRUE),(1-(1-RAND())^(1/$G$57))^(1/$I$57),0)</f>
        <v>0</v>
      </c>
      <c r="HN658" s="210">
        <f t="array" aca="1" ref="HN658" ca="1">IF(RAND()&lt;=_xlfn.NORM.S.DIST((_xlfn.NORM.S.INV($G$54)-SQRT($G$61)*$C658)/SQRT(1-$G$61),TRUE),(1-(1-RAND())^(1/$G$57))^(1/$I$57),0)</f>
        <v>0</v>
      </c>
      <c r="HO658" s="210">
        <f t="array" aca="1" ref="HO658" ca="1">IF(RAND()&lt;=_xlfn.NORM.S.DIST((_xlfn.NORM.S.INV($G$54)-SQRT($G$61)*$C658)/SQRT(1-$G$61),TRUE),(1-(1-RAND())^(1/$G$57))^(1/$I$57),0)</f>
        <v>0.38697732126925705</v>
      </c>
      <c r="HP658" s="210">
        <f t="array" aca="1" ref="HP658" ca="1">IF(RAND()&lt;=_xlfn.NORM.S.DIST((_xlfn.NORM.S.INV($G$54)-SQRT($G$61)*$C658)/SQRT(1-$G$61),TRUE),(1-(1-RAND())^(1/$G$57))^(1/$I$57),0)</f>
        <v>0</v>
      </c>
      <c r="HQ658" s="210">
        <f t="array" aca="1" ref="HQ658" ca="1">IF(RAND()&lt;=_xlfn.NORM.S.DIST((_xlfn.NORM.S.INV($G$54)-SQRT($G$61)*$C658)/SQRT(1-$G$61),TRUE),(1-(1-RAND())^(1/$G$57))^(1/$I$57),0)</f>
        <v>0</v>
      </c>
      <c r="HR658" s="210">
        <f t="array" aca="1" ref="HR658" ca="1">IF(RAND()&lt;=_xlfn.NORM.S.DIST((_xlfn.NORM.S.INV($G$54)-SQRT($G$61)*$C658)/SQRT(1-$G$61),TRUE),(1-(1-RAND())^(1/$G$57))^(1/$I$57),0)</f>
        <v>0</v>
      </c>
      <c r="HS658" s="210">
        <f t="array" aca="1" ref="HS658" ca="1">IF(RAND()&lt;=_xlfn.NORM.S.DIST((_xlfn.NORM.S.INV($G$54)-SQRT($G$61)*$C658)/SQRT(1-$G$61),TRUE),(1-(1-RAND())^(1/$G$57))^(1/$I$57),0)</f>
        <v>0</v>
      </c>
      <c r="HT658" s="210">
        <f t="array" aca="1" ref="HT658" ca="1">IF(RAND()&lt;=_xlfn.NORM.S.DIST((_xlfn.NORM.S.INV($G$54)-SQRT($G$61)*$C658)/SQRT(1-$G$61),TRUE),(1-(1-RAND())^(1/$G$57))^(1/$I$57),0)</f>
        <v>0</v>
      </c>
      <c r="HU658" s="210">
        <f t="array" aca="1" ref="HU658" ca="1">IF(RAND()&lt;=_xlfn.NORM.S.DIST((_xlfn.NORM.S.INV($G$54)-SQRT($G$61)*$C658)/SQRT(1-$G$61),TRUE),(1-(1-RAND())^(1/$G$57))^(1/$I$57),0)</f>
        <v>0</v>
      </c>
      <c r="HV658" s="210">
        <f t="array" aca="1" ref="HV658" ca="1">IF(RAND()&lt;=_xlfn.NORM.S.DIST((_xlfn.NORM.S.INV($G$54)-SQRT($G$61)*$C658)/SQRT(1-$G$61),TRUE),(1-(1-RAND())^(1/$G$57))^(1/$I$57),0)</f>
        <v>0</v>
      </c>
      <c r="HW658" s="210">
        <f t="array" aca="1" ref="HW658" ca="1">IF(RAND()&lt;=_xlfn.NORM.S.DIST((_xlfn.NORM.S.INV($G$54)-SQRT($G$61)*$C658)/SQRT(1-$G$61),TRUE),(1-(1-RAND())^(1/$G$57))^(1/$I$57),0)</f>
        <v>0</v>
      </c>
      <c r="HX658" s="210">
        <f t="shared" ca="1" si="156"/>
        <v>6</v>
      </c>
      <c r="HY658" s="210">
        <f t="shared" ca="1" si="157"/>
        <v>3.5578364720689843</v>
      </c>
      <c r="HZ658" s="210">
        <f t="array" aca="1" ref="HZ658" ca="1">IF(RAND()&lt;=_xlfn.NORM.S.DIST((_xlfn.NORM.S.INV($H$54)-SQRT($H$61)*$C658)/SQRT(1-$H$61),TRUE),(1-(1-RAND())^(1/$G$57))^(1/$I$57),0)</f>
        <v>0</v>
      </c>
      <c r="IA658" s="210">
        <f t="array" aca="1" ref="IA658" ca="1">IF(RAND()&lt;=_xlfn.NORM.S.DIST((_xlfn.NORM.S.INV($H$54)-SQRT($H$61)*$C658)/SQRT(1-$H$61),TRUE),(1-(1-RAND())^(1/$G$57))^(1/$I$57),0)</f>
        <v>0</v>
      </c>
      <c r="IB658" s="210">
        <f t="array" aca="1" ref="IB658" ca="1">IF(RAND()&lt;=_xlfn.NORM.S.DIST((_xlfn.NORM.S.INV($H$54)-SQRT($H$61)*$C658)/SQRT(1-$H$61),TRUE),(1-(1-RAND())^(1/$G$57))^(1/$I$57),0)</f>
        <v>0</v>
      </c>
      <c r="IC658" s="210">
        <f t="array" aca="1" ref="IC658" ca="1">IF(RAND()&lt;=_xlfn.NORM.S.DIST((_xlfn.NORM.S.INV($H$54)-SQRT($H$61)*$C658)/SQRT(1-$H$61),TRUE),(1-(1-RAND())^(1/$G$57))^(1/$I$57),0)</f>
        <v>0</v>
      </c>
      <c r="ID658" s="210">
        <f t="array" aca="1" ref="ID658" ca="1">IF(RAND()&lt;=_xlfn.NORM.S.DIST((_xlfn.NORM.S.INV($H$54)-SQRT($H$61)*$C658)/SQRT(1-$H$61),TRUE),(1-(1-RAND())^(1/$G$57))^(1/$I$57),0)</f>
        <v>9.3636541956988853E-2</v>
      </c>
      <c r="IE658" s="210">
        <f t="array" aca="1" ref="IE658" ca="1">IF(RAND()&lt;=_xlfn.NORM.S.DIST((_xlfn.NORM.S.INV($H$54)-SQRT($H$61)*$C658)/SQRT(1-$H$61),TRUE),(1-(1-RAND())^(1/$G$57))^(1/$I$57),0)</f>
        <v>0</v>
      </c>
      <c r="IF658" s="210">
        <f t="array" aca="1" ref="IF658" ca="1">IF(RAND()&lt;=_xlfn.NORM.S.DIST((_xlfn.NORM.S.INV($H$54)-SQRT($H$61)*$C658)/SQRT(1-$H$61),TRUE),(1-(1-RAND())^(1/$G$57))^(1/$I$57),0)</f>
        <v>0</v>
      </c>
      <c r="IG658" s="210">
        <f t="array" aca="1" ref="IG658" ca="1">IF(RAND()&lt;=_xlfn.NORM.S.DIST((_xlfn.NORM.S.INV($H$54)-SQRT($H$61)*$C658)/SQRT(1-$H$61),TRUE),(1-(1-RAND())^(1/$G$57))^(1/$I$57),0)</f>
        <v>0</v>
      </c>
      <c r="IH658" s="210">
        <f t="array" aca="1" ref="IH658" ca="1">IF(RAND()&lt;=_xlfn.NORM.S.DIST((_xlfn.NORM.S.INV($H$54)-SQRT($H$61)*$C658)/SQRT(1-$H$61),TRUE),(1-(1-RAND())^(1/$G$57))^(1/$I$57),0)</f>
        <v>0.59438377315975577</v>
      </c>
      <c r="II658" s="210">
        <f t="array" aca="1" ref="II658" ca="1">IF(RAND()&lt;=_xlfn.NORM.S.DIST((_xlfn.NORM.S.INV($H$54)-SQRT($H$61)*$C658)/SQRT(1-$H$61),TRUE),(1-(1-RAND())^(1/$G$57))^(1/$I$57),0)</f>
        <v>0</v>
      </c>
      <c r="IJ658" s="210">
        <f t="array" aca="1" ref="IJ658" ca="1">IF(RAND()&lt;=_xlfn.NORM.S.DIST((_xlfn.NORM.S.INV($H$54)-SQRT($H$61)*$C658)/SQRT(1-$H$61),TRUE),(1-(1-RAND())^(1/$G$57))^(1/$I$57),0)</f>
        <v>0</v>
      </c>
      <c r="IK658" s="210">
        <f t="array" aca="1" ref="IK658" ca="1">IF(RAND()&lt;=_xlfn.NORM.S.DIST((_xlfn.NORM.S.INV($H$54)-SQRT($H$61)*$C658)/SQRT(1-$H$61),TRUE),(1-(1-RAND())^(1/$G$57))^(1/$I$57),0)</f>
        <v>0.73008942524291565</v>
      </c>
      <c r="IL658" s="210">
        <f t="array" aca="1" ref="IL658" ca="1">IF(RAND()&lt;=_xlfn.NORM.S.DIST((_xlfn.NORM.S.INV($H$54)-SQRT($H$61)*$C658)/SQRT(1-$H$61),TRUE),(1-(1-RAND())^(1/$G$57))^(1/$I$57),0)</f>
        <v>0</v>
      </c>
      <c r="IM658" s="210">
        <f t="array" aca="1" ref="IM658" ca="1">IF(RAND()&lt;=_xlfn.NORM.S.DIST((_xlfn.NORM.S.INV($H$54)-SQRT($H$61)*$C658)/SQRT(1-$H$61),TRUE),(1-(1-RAND())^(1/$G$57))^(1/$I$57),0)</f>
        <v>0</v>
      </c>
      <c r="IN658" s="210">
        <f t="array" aca="1" ref="IN658" ca="1">IF(RAND()&lt;=_xlfn.NORM.S.DIST((_xlfn.NORM.S.INV($H$54)-SQRT($H$61)*$C658)/SQRT(1-$H$61),TRUE),(1-(1-RAND())^(1/$G$57))^(1/$I$57),0)</f>
        <v>0</v>
      </c>
      <c r="IO658" s="210">
        <f t="array" aca="1" ref="IO658" ca="1">IF(RAND()&lt;=_xlfn.NORM.S.DIST((_xlfn.NORM.S.INV($H$54)-SQRT($H$61)*$C658)/SQRT(1-$H$61),TRUE),(1-(1-RAND())^(1/$G$57))^(1/$I$57),0)</f>
        <v>0</v>
      </c>
      <c r="IP658" s="210">
        <f t="array" aca="1" ref="IP658" ca="1">IF(RAND()&lt;=_xlfn.NORM.S.DIST((_xlfn.NORM.S.INV($H$54)-SQRT($H$61)*$C658)/SQRT(1-$H$61),TRUE),(1-(1-RAND())^(1/$G$57))^(1/$I$57),0)</f>
        <v>0</v>
      </c>
      <c r="IQ658" s="210">
        <f t="array" aca="1" ref="IQ658" ca="1">IF(RAND()&lt;=_xlfn.NORM.S.DIST((_xlfn.NORM.S.INV($H$54)-SQRT($H$61)*$C658)/SQRT(1-$H$61),TRUE),(1-(1-RAND())^(1/$G$57))^(1/$I$57),0)</f>
        <v>0</v>
      </c>
      <c r="IR658" s="210">
        <f t="array" aca="1" ref="IR658" ca="1">IF(RAND()&lt;=_xlfn.NORM.S.DIST((_xlfn.NORM.S.INV($H$54)-SQRT($H$61)*$C658)/SQRT(1-$H$61),TRUE),(1-(1-RAND())^(1/$G$57))^(1/$I$57),0)</f>
        <v>0</v>
      </c>
      <c r="IS658" s="210">
        <f t="array" aca="1" ref="IS658" ca="1">IF(RAND()&lt;=_xlfn.NORM.S.DIST((_xlfn.NORM.S.INV($H$54)-SQRT($H$61)*$C658)/SQRT(1-$H$61),TRUE),(1-(1-RAND())^(1/$G$57))^(1/$I$57),0)</f>
        <v>0</v>
      </c>
      <c r="IT658" s="210">
        <f t="array" aca="1" ref="IT658" ca="1">IF(RAND()&lt;=_xlfn.NORM.S.DIST((_xlfn.NORM.S.INV($H$54)-SQRT($H$61)*$C658)/SQRT(1-$H$61),TRUE),(1-(1-RAND())^(1/$G$57))^(1/$I$57),0)</f>
        <v>0.10298095230363899</v>
      </c>
      <c r="IU658" s="210">
        <f t="array" aca="1" ref="IU658" ca="1">IF(RAND()&lt;=_xlfn.NORM.S.DIST((_xlfn.NORM.S.INV($H$54)-SQRT($H$61)*$C658)/SQRT(1-$H$61),TRUE),(1-(1-RAND())^(1/$G$57))^(1/$I$57),0)</f>
        <v>0</v>
      </c>
      <c r="IV658" s="210">
        <f t="array" aca="1" ref="IV658" ca="1">IF(RAND()&lt;=_xlfn.NORM.S.DIST((_xlfn.NORM.S.INV($H$54)-SQRT($H$61)*$C658)/SQRT(1-$H$61),TRUE),(1-(1-RAND())^(1/$G$57))^(1/$I$57),0)</f>
        <v>0</v>
      </c>
      <c r="IW658" s="210">
        <f t="array" aca="1" ref="IW658" ca="1">IF(RAND()&lt;=_xlfn.NORM.S.DIST((_xlfn.NORM.S.INV($H$54)-SQRT($H$61)*$C658)/SQRT(1-$H$61),TRUE),(1-(1-RAND())^(1/$G$57))^(1/$I$57),0)</f>
        <v>0</v>
      </c>
      <c r="IX658" s="210">
        <f t="array" aca="1" ref="IX658" ca="1">IF(RAND()&lt;=_xlfn.NORM.S.DIST((_xlfn.NORM.S.INV($H$54)-SQRT($H$61)*$C658)/SQRT(1-$H$61),TRUE),(1-(1-RAND())^(1/$G$57))^(1/$I$57),0)</f>
        <v>0</v>
      </c>
      <c r="IY658" s="210">
        <f t="array" aca="1" ref="IY658" ca="1">IF(RAND()&lt;=_xlfn.NORM.S.DIST((_xlfn.NORM.S.INV($H$54)-SQRT($H$61)*$C658)/SQRT(1-$H$61),TRUE),(1-(1-RAND())^(1/$G$57))^(1/$I$57),0)</f>
        <v>0</v>
      </c>
      <c r="IZ658" s="210">
        <f t="array" aca="1" ref="IZ658" ca="1">IF(RAND()&lt;=_xlfn.NORM.S.DIST((_xlfn.NORM.S.INV($H$54)-SQRT($H$61)*$C658)/SQRT(1-$H$61),TRUE),(1-(1-RAND())^(1/$G$57))^(1/$I$57),0)</f>
        <v>0</v>
      </c>
      <c r="JA658" s="210">
        <f t="array" aca="1" ref="JA658" ca="1">IF(RAND()&lt;=_xlfn.NORM.S.DIST((_xlfn.NORM.S.INV($H$54)-SQRT($H$61)*$C658)/SQRT(1-$H$61),TRUE),(1-(1-RAND())^(1/$G$57))^(1/$I$57),0)</f>
        <v>0.3053999814985548</v>
      </c>
      <c r="JB658" s="210">
        <f t="array" aca="1" ref="JB658" ca="1">IF(RAND()&lt;=_xlfn.NORM.S.DIST((_xlfn.NORM.S.INV($H$54)-SQRT($H$61)*$C658)/SQRT(1-$H$61),TRUE),(1-(1-RAND())^(1/$G$57))^(1/$I$57),0)</f>
        <v>0.76975030732337812</v>
      </c>
      <c r="JC658" s="210">
        <f t="array" aca="1" ref="JC658" ca="1">IF(RAND()&lt;=_xlfn.NORM.S.DIST((_xlfn.NORM.S.INV($H$54)-SQRT($H$61)*$C658)/SQRT(1-$H$61),TRUE),(1-(1-RAND())^(1/$G$57))^(1/$I$57),0)</f>
        <v>0</v>
      </c>
      <c r="JD658" s="210">
        <f t="array" aca="1" ref="JD658" ca="1">IF(RAND()&lt;=_xlfn.NORM.S.DIST((_xlfn.NORM.S.INV($H$54)-SQRT($H$61)*$C658)/SQRT(1-$H$61),TRUE),(1-(1-RAND())^(1/$G$57))^(1/$I$57),0)</f>
        <v>0</v>
      </c>
      <c r="JE658" s="210">
        <f t="array" aca="1" ref="JE658" ca="1">IF(RAND()&lt;=_xlfn.NORM.S.DIST((_xlfn.NORM.S.INV($H$54)-SQRT($H$61)*$C658)/SQRT(1-$H$61),TRUE),(1-(1-RAND())^(1/$G$57))^(1/$I$57),0)</f>
        <v>4.0411672367821602E-2</v>
      </c>
      <c r="JF658" s="210">
        <f t="array" aca="1" ref="JF658" ca="1">IF(RAND()&lt;=_xlfn.NORM.S.DIST((_xlfn.NORM.S.INV($H$54)-SQRT($H$61)*$C658)/SQRT(1-$H$61),TRUE),(1-(1-RAND())^(1/$G$57))^(1/$I$57),0)</f>
        <v>0</v>
      </c>
      <c r="JG658" s="210">
        <f t="array" aca="1" ref="JG658" ca="1">IF(RAND()&lt;=_xlfn.NORM.S.DIST((_xlfn.NORM.S.INV($H$54)-SQRT($H$61)*$C658)/SQRT(1-$H$61),TRUE),(1-(1-RAND())^(1/$G$57))^(1/$I$57),0)</f>
        <v>0.90422287747631291</v>
      </c>
      <c r="JH658" s="210">
        <f t="array" aca="1" ref="JH658" ca="1">IF(RAND()&lt;=_xlfn.NORM.S.DIST((_xlfn.NORM.S.INV($H$54)-SQRT($H$61)*$C658)/SQRT(1-$H$61),TRUE),(1-(1-RAND())^(1/$G$57))^(1/$I$57),0)</f>
        <v>0</v>
      </c>
      <c r="JI658" s="210">
        <f t="array" aca="1" ref="JI658" ca="1">IF(RAND()&lt;=_xlfn.NORM.S.DIST((_xlfn.NORM.S.INV($H$54)-SQRT($H$61)*$C658)/SQRT(1-$H$61),TRUE),(1-(1-RAND())^(1/$G$57))^(1/$I$57),0)</f>
        <v>0</v>
      </c>
      <c r="JJ658" s="210">
        <f t="array" aca="1" ref="JJ658" ca="1">IF(RAND()&lt;=_xlfn.NORM.S.DIST((_xlfn.NORM.S.INV($H$54)-SQRT($H$61)*$C658)/SQRT(1-$H$61),TRUE),(1-(1-RAND())^(1/$G$57))^(1/$I$57),0)</f>
        <v>0</v>
      </c>
      <c r="JK658" s="210">
        <f t="array" aca="1" ref="JK658" ca="1">IF(RAND()&lt;=_xlfn.NORM.S.DIST((_xlfn.NORM.S.INV($H$54)-SQRT($H$61)*$C658)/SQRT(1-$H$61),TRUE),(1-(1-RAND())^(1/$G$57))^(1/$I$57),0)</f>
        <v>0</v>
      </c>
      <c r="JL658" s="210">
        <f t="array" aca="1" ref="JL658" ca="1">IF(RAND()&lt;=_xlfn.NORM.S.DIST((_xlfn.NORM.S.INV($H$54)-SQRT($H$61)*$C658)/SQRT(1-$H$61),TRUE),(1-(1-RAND())^(1/$G$57))^(1/$I$57),0)</f>
        <v>0</v>
      </c>
      <c r="JM658" s="210">
        <f t="array" aca="1" ref="JM658" ca="1">IF(RAND()&lt;=_xlfn.NORM.S.DIST((_xlfn.NORM.S.INV($H$54)-SQRT($H$61)*$C658)/SQRT(1-$H$61),TRUE),(1-(1-RAND())^(1/$G$57))^(1/$I$57),0)</f>
        <v>0</v>
      </c>
      <c r="JN658" s="210">
        <f t="shared" ca="1" si="158"/>
        <v>8</v>
      </c>
      <c r="JO658" s="210">
        <f t="shared" ca="1" si="159"/>
        <v>3.5408755313293665</v>
      </c>
      <c r="JP658" s="210">
        <f t="array" aca="1" ref="JP658" ca="1">IF(RAND()&lt;=_xlfn.NORM.S.DIST((_xlfn.NORM.S.INV($I$54)-SQRT($I$61)*$C658)/SQRT(1-$I$61),TRUE),(1-(1-RAND())^(1/$G$57))^(1/$I$57),0)</f>
        <v>0</v>
      </c>
      <c r="JQ658" s="210">
        <f t="array" aca="1" ref="JQ658" ca="1">IF(RAND()&lt;=_xlfn.NORM.S.DIST((_xlfn.NORM.S.INV($I$54)-SQRT($I$61)*$C658)/SQRT(1-$I$61),TRUE),(1-(1-RAND())^(1/$G$57))^(1/$I$57),0)</f>
        <v>0</v>
      </c>
      <c r="JR658" s="210">
        <f t="array" aca="1" ref="JR658" ca="1">IF(RAND()&lt;=_xlfn.NORM.S.DIST((_xlfn.NORM.S.INV($I$54)-SQRT($I$61)*$C658)/SQRT(1-$I$61),TRUE),(1-(1-RAND())^(1/$G$57))^(1/$I$57),0)</f>
        <v>0</v>
      </c>
      <c r="JS658" s="210">
        <f t="array" aca="1" ref="JS658" ca="1">IF(RAND()&lt;=_xlfn.NORM.S.DIST((_xlfn.NORM.S.INV($I$54)-SQRT($I$61)*$C658)/SQRT(1-$I$61),TRUE),(1-(1-RAND())^(1/$G$57))^(1/$I$57),0)</f>
        <v>0.93259217938370542</v>
      </c>
      <c r="JT658" s="210">
        <f t="array" aca="1" ref="JT658" ca="1">IF(RAND()&lt;=_xlfn.NORM.S.DIST((_xlfn.NORM.S.INV($I$54)-SQRT($I$61)*$C658)/SQRT(1-$I$61),TRUE),(1-(1-RAND())^(1/$G$57))^(1/$I$57),0)</f>
        <v>0</v>
      </c>
      <c r="JU658" s="210">
        <f t="array" aca="1" ref="JU658" ca="1">IF(RAND()&lt;=_xlfn.NORM.S.DIST((_xlfn.NORM.S.INV($I$54)-SQRT($I$61)*$C658)/SQRT(1-$I$61),TRUE),(1-(1-RAND())^(1/$G$57))^(1/$I$57),0)</f>
        <v>0</v>
      </c>
      <c r="JV658" s="210">
        <f t="array" aca="1" ref="JV658" ca="1">IF(RAND()&lt;=_xlfn.NORM.S.DIST((_xlfn.NORM.S.INV($I$54)-SQRT($I$61)*$C658)/SQRT(1-$I$61),TRUE),(1-(1-RAND())^(1/$G$57))^(1/$I$57),0)</f>
        <v>0</v>
      </c>
      <c r="JW658" s="210">
        <f t="array" aca="1" ref="JW658" ca="1">IF(RAND()&lt;=_xlfn.NORM.S.DIST((_xlfn.NORM.S.INV($I$54)-SQRT($I$61)*$C658)/SQRT(1-$I$61),TRUE),(1-(1-RAND())^(1/$G$57))^(1/$I$57),0)</f>
        <v>0.7727543653873683</v>
      </c>
      <c r="JX658" s="210">
        <f t="array" aca="1" ref="JX658" ca="1">IF(RAND()&lt;=_xlfn.NORM.S.DIST((_xlfn.NORM.S.INV($I$54)-SQRT($I$61)*$C658)/SQRT(1-$I$61),TRUE),(1-(1-RAND())^(1/$G$57))^(1/$I$57),0)</f>
        <v>0</v>
      </c>
      <c r="JY658" s="210">
        <f t="array" aca="1" ref="JY658" ca="1">IF(RAND()&lt;=_xlfn.NORM.S.DIST((_xlfn.NORM.S.INV($I$54)-SQRT($I$61)*$C658)/SQRT(1-$I$61),TRUE),(1-(1-RAND())^(1/$G$57))^(1/$I$57),0)</f>
        <v>0</v>
      </c>
      <c r="JZ658" s="210">
        <f t="array" aca="1" ref="JZ658" ca="1">IF(RAND()&lt;=_xlfn.NORM.S.DIST((_xlfn.NORM.S.INV($I$54)-SQRT($I$61)*$C658)/SQRT(1-$I$61),TRUE),(1-(1-RAND())^(1/$G$57))^(1/$I$57),0)</f>
        <v>0</v>
      </c>
      <c r="KA658" s="210">
        <f t="array" aca="1" ref="KA658" ca="1">IF(RAND()&lt;=_xlfn.NORM.S.DIST((_xlfn.NORM.S.INV($I$54)-SQRT($I$61)*$C658)/SQRT(1-$I$61),TRUE),(1-(1-RAND())^(1/$G$57))^(1/$I$57),0)</f>
        <v>0</v>
      </c>
      <c r="KB658" s="210">
        <f t="array" aca="1" ref="KB658" ca="1">IF(RAND()&lt;=_xlfn.NORM.S.DIST((_xlfn.NORM.S.INV($I$54)-SQRT($I$61)*$C658)/SQRT(1-$I$61),TRUE),(1-(1-RAND())^(1/$G$57))^(1/$I$57),0)</f>
        <v>0</v>
      </c>
      <c r="KC658" s="210">
        <f t="array" aca="1" ref="KC658" ca="1">IF(RAND()&lt;=_xlfn.NORM.S.DIST((_xlfn.NORM.S.INV($I$54)-SQRT($I$61)*$C658)/SQRT(1-$I$61),TRUE),(1-(1-RAND())^(1/$G$57))^(1/$I$57),0)</f>
        <v>0</v>
      </c>
      <c r="KD658" s="210">
        <f t="array" aca="1" ref="KD658" ca="1">IF(RAND()&lt;=_xlfn.NORM.S.DIST((_xlfn.NORM.S.INV($I$54)-SQRT($I$61)*$C658)/SQRT(1-$I$61),TRUE),(1-(1-RAND())^(1/$G$57))^(1/$I$57),0)</f>
        <v>0</v>
      </c>
      <c r="KE658" s="210">
        <f t="array" aca="1" ref="KE658" ca="1">IF(RAND()&lt;=_xlfn.NORM.S.DIST((_xlfn.NORM.S.INV($I$54)-SQRT($I$61)*$C658)/SQRT(1-$I$61),TRUE),(1-(1-RAND())^(1/$G$57))^(1/$I$57),0)</f>
        <v>0</v>
      </c>
      <c r="KF658" s="210">
        <f t="array" aca="1" ref="KF658" ca="1">IF(RAND()&lt;=_xlfn.NORM.S.DIST((_xlfn.NORM.S.INV($I$54)-SQRT($I$61)*$C658)/SQRT(1-$I$61),TRUE),(1-(1-RAND())^(1/$G$57))^(1/$I$57),0)</f>
        <v>0</v>
      </c>
      <c r="KG658" s="210">
        <f t="array" aca="1" ref="KG658" ca="1">IF(RAND()&lt;=_xlfn.NORM.S.DIST((_xlfn.NORM.S.INV($I$54)-SQRT($I$61)*$C658)/SQRT(1-$I$61),TRUE),(1-(1-RAND())^(1/$G$57))^(1/$I$57),0)</f>
        <v>0</v>
      </c>
      <c r="KH658" s="210">
        <f t="array" aca="1" ref="KH658" ca="1">IF(RAND()&lt;=_xlfn.NORM.S.DIST((_xlfn.NORM.S.INV($I$54)-SQRT($I$61)*$C658)/SQRT(1-$I$61),TRUE),(1-(1-RAND())^(1/$G$57))^(1/$I$57),0)</f>
        <v>0</v>
      </c>
      <c r="KI658" s="210">
        <f t="array" aca="1" ref="KI658" ca="1">IF(RAND()&lt;=_xlfn.NORM.S.DIST((_xlfn.NORM.S.INV($I$54)-SQRT($I$61)*$C658)/SQRT(1-$I$61),TRUE),(1-(1-RAND())^(1/$G$57))^(1/$I$57),0)</f>
        <v>0.66984592027167811</v>
      </c>
      <c r="KJ658" s="210">
        <f t="array" aca="1" ref="KJ658" ca="1">IF(RAND()&lt;=_xlfn.NORM.S.DIST((_xlfn.NORM.S.INV($I$54)-SQRT($I$61)*$C658)/SQRT(1-$I$61),TRUE),(1-(1-RAND())^(1/$G$57))^(1/$I$57),0)</f>
        <v>0</v>
      </c>
      <c r="KK658" s="210">
        <f t="array" aca="1" ref="KK658" ca="1">IF(RAND()&lt;=_xlfn.NORM.S.DIST((_xlfn.NORM.S.INV($I$54)-SQRT($I$61)*$C658)/SQRT(1-$I$61),TRUE),(1-(1-RAND())^(1/$G$57))^(1/$I$57),0)</f>
        <v>0.83076172432827333</v>
      </c>
      <c r="KL658" s="210">
        <f t="array" aca="1" ref="KL658" ca="1">IF(RAND()&lt;=_xlfn.NORM.S.DIST((_xlfn.NORM.S.INV($I$54)-SQRT($I$61)*$C658)/SQRT(1-$I$61),TRUE),(1-(1-RAND())^(1/$G$57))^(1/$I$57),0)</f>
        <v>0.56203936604109028</v>
      </c>
      <c r="KM658" s="210">
        <f t="array" aca="1" ref="KM658" ca="1">IF(RAND()&lt;=_xlfn.NORM.S.DIST((_xlfn.NORM.S.INV($I$54)-SQRT($I$61)*$C658)/SQRT(1-$I$61),TRUE),(1-(1-RAND())^(1/$G$57))^(1/$I$57),0)</f>
        <v>0.99632928660072417</v>
      </c>
      <c r="KN658" s="210">
        <f t="array" aca="1" ref="KN658" ca="1">IF(RAND()&lt;=_xlfn.NORM.S.DIST((_xlfn.NORM.S.INV($I$54)-SQRT($I$61)*$C658)/SQRT(1-$I$61),TRUE),(1-(1-RAND())^(1/$G$57))^(1/$I$57),0)</f>
        <v>0</v>
      </c>
      <c r="KO658" s="210">
        <f t="array" aca="1" ref="KO658" ca="1">IF(RAND()&lt;=_xlfn.NORM.S.DIST((_xlfn.NORM.S.INV($I$54)-SQRT($I$61)*$C658)/SQRT(1-$I$61),TRUE),(1-(1-RAND())^(1/$G$57))^(1/$I$57),0)</f>
        <v>0</v>
      </c>
      <c r="KP658" s="210">
        <f t="array" aca="1" ref="KP658" ca="1">IF(RAND()&lt;=_xlfn.NORM.S.DIST((_xlfn.NORM.S.INV($I$54)-SQRT($I$61)*$C658)/SQRT(1-$I$61),TRUE),(1-(1-RAND())^(1/$G$57))^(1/$I$57),0)</f>
        <v>0</v>
      </c>
      <c r="KQ658" s="210">
        <f t="array" aca="1" ref="KQ658" ca="1">IF(RAND()&lt;=_xlfn.NORM.S.DIST((_xlfn.NORM.S.INV($I$54)-SQRT($I$61)*$C658)/SQRT(1-$I$61),TRUE),(1-(1-RAND())^(1/$G$57))^(1/$I$57),0)</f>
        <v>0</v>
      </c>
      <c r="KR658" s="210">
        <f t="array" aca="1" ref="KR658" ca="1">IF(RAND()&lt;=_xlfn.NORM.S.DIST((_xlfn.NORM.S.INV($I$54)-SQRT($I$61)*$C658)/SQRT(1-$I$61),TRUE),(1-(1-RAND())^(1/$G$57))^(1/$I$57),0)</f>
        <v>0</v>
      </c>
      <c r="KS658" s="210">
        <f t="array" aca="1" ref="KS658" ca="1">IF(RAND()&lt;=_xlfn.NORM.S.DIST((_xlfn.NORM.S.INV($I$54)-SQRT($I$61)*$C658)/SQRT(1-$I$61),TRUE),(1-(1-RAND())^(1/$G$57))^(1/$I$57),0)</f>
        <v>0.30471939326716568</v>
      </c>
      <c r="KT658" s="210">
        <f t="shared" ca="1" si="160"/>
        <v>7</v>
      </c>
      <c r="KU658" s="210">
        <f t="shared" ca="1" si="161"/>
        <v>5.0690422352800049</v>
      </c>
      <c r="KV658" s="210">
        <f t="array" aca="1" ref="KV658" ca="1">IF(RAND()&lt;=_xlfn.NORM.S.DIST((_xlfn.NORM.S.INV($J$54)-SQRT($J$61)*$C658)/SQRT(1-$J$61),TRUE),(1-(1-RAND())^(1/$G$57))^(1/$I$57),0)</f>
        <v>0</v>
      </c>
      <c r="KW658" s="210">
        <f t="array" aca="1" ref="KW658" ca="1">IF(RAND()&lt;=_xlfn.NORM.S.DIST((_xlfn.NORM.S.INV($J$54)-SQRT($J$61)*$C658)/SQRT(1-$J$61),TRUE),(1-(1-RAND())^(1/$G$57))^(1/$I$57),0)</f>
        <v>0.98569394578800351</v>
      </c>
      <c r="KX658" s="210">
        <f t="array" aca="1" ref="KX658" ca="1">IF(RAND()&lt;=_xlfn.NORM.S.DIST((_xlfn.NORM.S.INV($J$54)-SQRT($J$61)*$C658)/SQRT(1-$J$61),TRUE),(1-(1-RAND())^(1/$G$57))^(1/$I$57),0)</f>
        <v>0.49535549495997749</v>
      </c>
      <c r="KY658" s="210">
        <f t="array" aca="1" ref="KY658" ca="1">IF(RAND()&lt;=_xlfn.NORM.S.DIST((_xlfn.NORM.S.INV($J$54)-SQRT($J$61)*$C658)/SQRT(1-$J$61),TRUE),(1-(1-RAND())^(1/$G$57))^(1/$I$57),0)</f>
        <v>0.68823010865639467</v>
      </c>
      <c r="KZ658" s="210">
        <f t="array" aca="1" ref="KZ658" ca="1">IF(RAND()&lt;=_xlfn.NORM.S.DIST((_xlfn.NORM.S.INV($J$54)-SQRT($J$61)*$C658)/SQRT(1-$J$61),TRUE),(1-(1-RAND())^(1/$G$57))^(1/$I$57),0)</f>
        <v>5.8910113648117761E-2</v>
      </c>
      <c r="LA658" s="210">
        <f t="array" aca="1" ref="LA658" ca="1">IF(RAND()&lt;=_xlfn.NORM.S.DIST((_xlfn.NORM.S.INV($J$54)-SQRT($J$61)*$C658)/SQRT(1-$J$61),TRUE),(1-(1-RAND())^(1/$G$57))^(1/$I$57),0)</f>
        <v>0</v>
      </c>
      <c r="LB658" s="210">
        <f t="array" aca="1" ref="LB658" ca="1">IF(RAND()&lt;=_xlfn.NORM.S.DIST((_xlfn.NORM.S.INV($J$54)-SQRT($J$61)*$C658)/SQRT(1-$J$61),TRUE),(1-(1-RAND())^(1/$G$57))^(1/$I$57),0)</f>
        <v>0.77166782432648873</v>
      </c>
      <c r="LC658" s="210">
        <f t="array" aca="1" ref="LC658" ca="1">IF(RAND()&lt;=_xlfn.NORM.S.DIST((_xlfn.NORM.S.INV($J$54)-SQRT($J$61)*$C658)/SQRT(1-$J$61),TRUE),(1-(1-RAND())^(1/$G$57))^(1/$I$57),0)</f>
        <v>0</v>
      </c>
      <c r="LD658" s="210">
        <f t="array" aca="1" ref="LD658" ca="1">IF(RAND()&lt;=_xlfn.NORM.S.DIST((_xlfn.NORM.S.INV($J$54)-SQRT($J$61)*$C658)/SQRT(1-$J$61),TRUE),(1-(1-RAND())^(1/$G$57))^(1/$I$57),0)</f>
        <v>0</v>
      </c>
      <c r="LE658" s="210">
        <f t="array" aca="1" ref="LE658" ca="1">IF(RAND()&lt;=_xlfn.NORM.S.DIST((_xlfn.NORM.S.INV($J$54)-SQRT($J$61)*$C658)/SQRT(1-$J$61),TRUE),(1-(1-RAND())^(1/$G$57))^(1/$I$57),0)</f>
        <v>0.96544165001272975</v>
      </c>
      <c r="LF658" s="210">
        <f t="shared" ca="1" si="162"/>
        <v>6</v>
      </c>
      <c r="LG658" s="210">
        <f t="shared" ca="1" si="163"/>
        <v>3.9652991373917117</v>
      </c>
      <c r="LH658" s="210">
        <f t="shared" ca="1" si="164"/>
        <v>37</v>
      </c>
      <c r="LI658" s="210">
        <f t="shared" ca="1" si="164"/>
        <v>22.83168780975684</v>
      </c>
    </row>
    <row r="659" spans="2:321" x14ac:dyDescent="0.3">
      <c r="B659"/>
      <c r="C659" s="210">
        <f t="shared" ca="1" si="151"/>
        <v>0.63773776461268306</v>
      </c>
      <c r="D659" s="210">
        <f t="array" aca="1" ref="D659" ca="1">IF(RAND()&lt;=_xlfn.NORM.S.DIST((_xlfn.NORM.S.INV($C$54)-SQRT($C$61)*$C659)/SQRT(1-$C$61),TRUE),(1-(1-RAND())^(1/$G$57))^(1/$I$57),0)</f>
        <v>0</v>
      </c>
      <c r="E659" s="210">
        <f t="array" aca="1" ref="E659" ca="1">IF(RAND()&lt;=_xlfn.NORM.S.DIST((_xlfn.NORM.S.INV($C$54)-SQRT($C$61)*$C659)/SQRT(1-$C$61),TRUE),(1-(1-RAND())^(1/$G$57))^(1/$I$57),0)</f>
        <v>0</v>
      </c>
      <c r="F659" s="210">
        <f t="array" aca="1" ref="F659" ca="1">IF(RAND()&lt;=_xlfn.NORM.S.DIST((_xlfn.NORM.S.INV($C$54)-SQRT($C$61)*$C659)/SQRT(1-$C$61),TRUE),(1-(1-RAND())^(1/$G$57))^(1/$I$57),0)</f>
        <v>0</v>
      </c>
      <c r="G659" s="210">
        <f t="array" aca="1" ref="G659" ca="1">IF(RAND()&lt;=_xlfn.NORM.S.DIST((_xlfn.NORM.S.INV($C$54)-SQRT($C$61)*$C659)/SQRT(1-$C$61),TRUE),(1-(1-RAND())^(1/$G$57))^(1/$I$57),0)</f>
        <v>0</v>
      </c>
      <c r="H659" s="210">
        <f t="array" aca="1" ref="H659" ca="1">IF(RAND()&lt;=_xlfn.NORM.S.DIST((_xlfn.NORM.S.INV($C$54)-SQRT($C$61)*$C659)/SQRT(1-$C$61),TRUE),(1-(1-RAND())^(1/$G$57))^(1/$I$57),0)</f>
        <v>0</v>
      </c>
      <c r="I659" s="210">
        <f t="array" aca="1" ref="I659" ca="1">IF(RAND()&lt;=_xlfn.NORM.S.DIST((_xlfn.NORM.S.INV($C$54)-SQRT($C$61)*$C659)/SQRT(1-$C$61),TRUE),(1-(1-RAND())^(1/$G$57))^(1/$I$57),0)</f>
        <v>0</v>
      </c>
      <c r="J659" s="210">
        <f t="array" aca="1" ref="J659" ca="1">IF(RAND()&lt;=_xlfn.NORM.S.DIST((_xlfn.NORM.S.INV($C$54)-SQRT($C$61)*$C659)/SQRT(1-$C$61),TRUE),(1-(1-RAND())^(1/$G$57))^(1/$I$57),0)</f>
        <v>0</v>
      </c>
      <c r="K659" s="210">
        <f t="array" aca="1" ref="K659" ca="1">IF(RAND()&lt;=_xlfn.NORM.S.DIST((_xlfn.NORM.S.INV($C$54)-SQRT($C$61)*$C659)/SQRT(1-$C$61),TRUE),(1-(1-RAND())^(1/$G$57))^(1/$I$57),0)</f>
        <v>0</v>
      </c>
      <c r="L659" s="210">
        <f t="array" aca="1" ref="L659" ca="1">IF(RAND()&lt;=_xlfn.NORM.S.DIST((_xlfn.NORM.S.INV($C$54)-SQRT($C$61)*$C659)/SQRT(1-$C$61),TRUE),(1-(1-RAND())^(1/$G$57))^(1/$I$57),0)</f>
        <v>0</v>
      </c>
      <c r="M659" s="210">
        <f t="array" aca="1" ref="M659" ca="1">IF(RAND()&lt;=_xlfn.NORM.S.DIST((_xlfn.NORM.S.INV($C$54)-SQRT($C$61)*$C659)/SQRT(1-$C$61),TRUE),(1-(1-RAND())^(1/$G$57))^(1/$I$57),0)</f>
        <v>0</v>
      </c>
      <c r="N659" s="210">
        <f t="shared" ca="1" si="165"/>
        <v>0</v>
      </c>
      <c r="O659" s="210">
        <f t="shared" ca="1" si="152"/>
        <v>0</v>
      </c>
      <c r="P659" s="210">
        <f t="array" aca="1" ref="P659" ca="1">IF(RAND()&lt;=_xlfn.NORM.S.DIST((_xlfn.NORM.S.INV($D$54)-SQRT($D$61)*$C659)/SQRT(1-$D$61),TRUE),(1-(1-RAND())^(1/$G$57))^(1/$I$57),0)</f>
        <v>0</v>
      </c>
      <c r="Q659" s="210">
        <f t="array" aca="1" ref="Q659" ca="1">IF(RAND()&lt;=_xlfn.NORM.S.DIST((_xlfn.NORM.S.INV($D$54)-SQRT($D$61)*$C659)/SQRT(1-$D$61),TRUE),(1-(1-RAND())^(1/$G$57))^(1/$I$57),0)</f>
        <v>0</v>
      </c>
      <c r="R659" s="210">
        <f t="array" aca="1" ref="R659" ca="1">IF(RAND()&lt;=_xlfn.NORM.S.DIST((_xlfn.NORM.S.INV($D$54)-SQRT($D$61)*$C659)/SQRT(1-$D$61),TRUE),(1-(1-RAND())^(1/$G$57))^(1/$I$57),0)</f>
        <v>0</v>
      </c>
      <c r="S659" s="210">
        <f t="array" aca="1" ref="S659" ca="1">IF(RAND()&lt;=_xlfn.NORM.S.DIST((_xlfn.NORM.S.INV($D$54)-SQRT($D$61)*$C659)/SQRT(1-$D$61),TRUE),(1-(1-RAND())^(1/$G$57))^(1/$I$57),0)</f>
        <v>0</v>
      </c>
      <c r="T659" s="210">
        <f t="array" aca="1" ref="T659" ca="1">IF(RAND()&lt;=_xlfn.NORM.S.DIST((_xlfn.NORM.S.INV($D$54)-SQRT($D$61)*$C659)/SQRT(1-$D$61),TRUE),(1-(1-RAND())^(1/$G$57))^(1/$I$57),0)</f>
        <v>0</v>
      </c>
      <c r="U659" s="210">
        <f t="array" aca="1" ref="U659" ca="1">IF(RAND()&lt;=_xlfn.NORM.S.DIST((_xlfn.NORM.S.INV($D$54)-SQRT($D$61)*$C659)/SQRT(1-$D$61),TRUE),(1-(1-RAND())^(1/$G$57))^(1/$I$57),0)</f>
        <v>0</v>
      </c>
      <c r="V659" s="210">
        <f t="array" aca="1" ref="V659" ca="1">IF(RAND()&lt;=_xlfn.NORM.S.DIST((_xlfn.NORM.S.INV($D$54)-SQRT($D$61)*$C659)/SQRT(1-$D$61),TRUE),(1-(1-RAND())^(1/$G$57))^(1/$I$57),0)</f>
        <v>0</v>
      </c>
      <c r="W659" s="210">
        <f t="array" aca="1" ref="W659" ca="1">IF(RAND()&lt;=_xlfn.NORM.S.DIST((_xlfn.NORM.S.INV($D$54)-SQRT($D$61)*$C659)/SQRT(1-$D$61),TRUE),(1-(1-RAND())^(1/$G$57))^(1/$I$57),0)</f>
        <v>0</v>
      </c>
      <c r="X659" s="210">
        <f t="array" aca="1" ref="X659" ca="1">IF(RAND()&lt;=_xlfn.NORM.S.DIST((_xlfn.NORM.S.INV($D$54)-SQRT($D$61)*$C659)/SQRT(1-$D$61),TRUE),(1-(1-RAND())^(1/$G$57))^(1/$I$57),0)</f>
        <v>0</v>
      </c>
      <c r="Y659" s="210">
        <f t="array" aca="1" ref="Y659" ca="1">IF(RAND()&lt;=_xlfn.NORM.S.DIST((_xlfn.NORM.S.INV($D$54)-SQRT($D$61)*$C659)/SQRT(1-$D$61),TRUE),(1-(1-RAND())^(1/$G$57))^(1/$I$57),0)</f>
        <v>0</v>
      </c>
      <c r="Z659" s="210">
        <f t="array" aca="1" ref="Z659" ca="1">IF(RAND()&lt;=_xlfn.NORM.S.DIST((_xlfn.NORM.S.INV($D$54)-SQRT($D$61)*$C659)/SQRT(1-$D$61),TRUE),(1-(1-RAND())^(1/$G$57))^(1/$I$57),0)</f>
        <v>0</v>
      </c>
      <c r="AA659" s="210">
        <f t="array" aca="1" ref="AA659" ca="1">IF(RAND()&lt;=_xlfn.NORM.S.DIST((_xlfn.NORM.S.INV($D$54)-SQRT($D$61)*$C659)/SQRT(1-$D$61),TRUE),(1-(1-RAND())^(1/$G$57))^(1/$I$57),0)</f>
        <v>0</v>
      </c>
      <c r="AB659" s="210">
        <f t="array" aca="1" ref="AB659" ca="1">IF(RAND()&lt;=_xlfn.NORM.S.DIST((_xlfn.NORM.S.INV($D$54)-SQRT($D$61)*$C659)/SQRT(1-$D$61),TRUE),(1-(1-RAND())^(1/$G$57))^(1/$I$57),0)</f>
        <v>0</v>
      </c>
      <c r="AC659" s="210">
        <f t="array" aca="1" ref="AC659" ca="1">IF(RAND()&lt;=_xlfn.NORM.S.DIST((_xlfn.NORM.S.INV($D$54)-SQRT($D$61)*$C659)/SQRT(1-$D$61),TRUE),(1-(1-RAND())^(1/$G$57))^(1/$I$57),0)</f>
        <v>0</v>
      </c>
      <c r="AD659" s="210">
        <f t="array" aca="1" ref="AD659" ca="1">IF(RAND()&lt;=_xlfn.NORM.S.DIST((_xlfn.NORM.S.INV($D$54)-SQRT($D$61)*$C659)/SQRT(1-$D$61),TRUE),(1-(1-RAND())^(1/$G$57))^(1/$I$57),0)</f>
        <v>0</v>
      </c>
      <c r="AE659" s="210">
        <f t="array" aca="1" ref="AE659" ca="1">IF(RAND()&lt;=_xlfn.NORM.S.DIST((_xlfn.NORM.S.INV($D$54)-SQRT($D$61)*$C659)/SQRT(1-$D$61),TRUE),(1-(1-RAND())^(1/$G$57))^(1/$I$57),0)</f>
        <v>0</v>
      </c>
      <c r="AF659" s="210">
        <f t="array" aca="1" ref="AF659" ca="1">IF(RAND()&lt;=_xlfn.NORM.S.DIST((_xlfn.NORM.S.INV($D$54)-SQRT($D$61)*$C659)/SQRT(1-$D$61),TRUE),(1-(1-RAND())^(1/$G$57))^(1/$I$57),0)</f>
        <v>0</v>
      </c>
      <c r="AG659" s="210">
        <f t="array" aca="1" ref="AG659" ca="1">IF(RAND()&lt;=_xlfn.NORM.S.DIST((_xlfn.NORM.S.INV($D$54)-SQRT($D$61)*$C659)/SQRT(1-$D$61),TRUE),(1-(1-RAND())^(1/$G$57))^(1/$I$57),0)</f>
        <v>0</v>
      </c>
      <c r="AH659" s="210">
        <f t="array" aca="1" ref="AH659" ca="1">IF(RAND()&lt;=_xlfn.NORM.S.DIST((_xlfn.NORM.S.INV($D$54)-SQRT($D$61)*$C659)/SQRT(1-$D$61),TRUE),(1-(1-RAND())^(1/$G$57))^(1/$I$57),0)</f>
        <v>0</v>
      </c>
      <c r="AI659" s="210">
        <f t="array" aca="1" ref="AI659" ca="1">IF(RAND()&lt;=_xlfn.NORM.S.DIST((_xlfn.NORM.S.INV($D$54)-SQRT($D$61)*$C659)/SQRT(1-$D$61),TRUE),(1-(1-RAND())^(1/$G$57))^(1/$I$57),0)</f>
        <v>0</v>
      </c>
      <c r="AJ659" s="210">
        <f t="array" aca="1" ref="AJ659" ca="1">IF(RAND()&lt;=_xlfn.NORM.S.DIST((_xlfn.NORM.S.INV($D$54)-SQRT($D$61)*$C659)/SQRT(1-$D$61),TRUE),(1-(1-RAND())^(1/$G$57))^(1/$I$57),0)</f>
        <v>0</v>
      </c>
      <c r="AK659" s="210">
        <f t="array" aca="1" ref="AK659" ca="1">IF(RAND()&lt;=_xlfn.NORM.S.DIST((_xlfn.NORM.S.INV($D$54)-SQRT($D$61)*$C659)/SQRT(1-$D$61),TRUE),(1-(1-RAND())^(1/$G$57))^(1/$I$57),0)</f>
        <v>0</v>
      </c>
      <c r="AL659" s="210">
        <f t="array" aca="1" ref="AL659" ca="1">IF(RAND()&lt;=_xlfn.NORM.S.DIST((_xlfn.NORM.S.INV($D$54)-SQRT($D$61)*$C659)/SQRT(1-$D$61),TRUE),(1-(1-RAND())^(1/$G$57))^(1/$I$57),0)</f>
        <v>0</v>
      </c>
      <c r="AM659" s="210">
        <f t="array" aca="1" ref="AM659" ca="1">IF(RAND()&lt;=_xlfn.NORM.S.DIST((_xlfn.NORM.S.INV($D$54)-SQRT($D$61)*$C659)/SQRT(1-$D$61),TRUE),(1-(1-RAND())^(1/$G$57))^(1/$I$57),0)</f>
        <v>0</v>
      </c>
      <c r="AN659" s="210">
        <f t="array" aca="1" ref="AN659" ca="1">IF(RAND()&lt;=_xlfn.NORM.S.DIST((_xlfn.NORM.S.INV($D$54)-SQRT($D$61)*$C659)/SQRT(1-$D$61),TRUE),(1-(1-RAND())^(1/$G$57))^(1/$I$57),0)</f>
        <v>0</v>
      </c>
      <c r="AO659" s="210">
        <f t="array" aca="1" ref="AO659" ca="1">IF(RAND()&lt;=_xlfn.NORM.S.DIST((_xlfn.NORM.S.INV($D$54)-SQRT($D$61)*$C659)/SQRT(1-$D$61),TRUE),(1-(1-RAND())^(1/$G$57))^(1/$I$57),0)</f>
        <v>0</v>
      </c>
      <c r="AP659" s="210">
        <f t="array" aca="1" ref="AP659" ca="1">IF(RAND()&lt;=_xlfn.NORM.S.DIST((_xlfn.NORM.S.INV($D$54)-SQRT($D$61)*$C659)/SQRT(1-$D$61),TRUE),(1-(1-RAND())^(1/$G$57))^(1/$I$57),0)</f>
        <v>0</v>
      </c>
      <c r="AQ659" s="210">
        <f t="array" aca="1" ref="AQ659" ca="1">IF(RAND()&lt;=_xlfn.NORM.S.DIST((_xlfn.NORM.S.INV($D$54)-SQRT($D$61)*$C659)/SQRT(1-$D$61),TRUE),(1-(1-RAND())^(1/$G$57))^(1/$I$57),0)</f>
        <v>0</v>
      </c>
      <c r="AR659" s="210">
        <f t="array" aca="1" ref="AR659" ca="1">IF(RAND()&lt;=_xlfn.NORM.S.DIST((_xlfn.NORM.S.INV($D$54)-SQRT($D$61)*$C659)/SQRT(1-$D$61),TRUE),(1-(1-RAND())^(1/$G$57))^(1/$I$57),0)</f>
        <v>0</v>
      </c>
      <c r="AS659" s="210">
        <f t="array" aca="1" ref="AS659" ca="1">IF(RAND()&lt;=_xlfn.NORM.S.DIST((_xlfn.NORM.S.INV($D$54)-SQRT($D$61)*$C659)/SQRT(1-$D$61),TRUE),(1-(1-RAND())^(1/$G$57))^(1/$I$57),0)</f>
        <v>0</v>
      </c>
      <c r="AT659" s="210">
        <f t="array" aca="1" ref="AT659" ca="1">COUNTIF(P659:AS659,"&gt;"&amp;0)</f>
        <v>0</v>
      </c>
      <c r="AU659" s="210">
        <f t="shared" ca="1" si="153"/>
        <v>0</v>
      </c>
      <c r="AV659" s="210">
        <f t="array" aca="1" ref="AV659" ca="1">IF(RAND()&lt;=_xlfn.NORM.S.DIST((_xlfn.NORM.S.INV($E$54)-SQRT($E$61)*$C659)/SQRT(1-$E$61),TRUE),(1-(1-RAND())^(1/$G$57))^(1/$I$57),0)</f>
        <v>0</v>
      </c>
      <c r="AW659" s="210">
        <f t="array" aca="1" ref="AW659" ca="1">IF(RAND()&lt;=_xlfn.NORM.S.DIST((_xlfn.NORM.S.INV($E$54)-SQRT($E$61)*$C659)/SQRT(1-$E$61),TRUE),(1-(1-RAND())^(1/$G$57))^(1/$I$57),0)</f>
        <v>0</v>
      </c>
      <c r="AX659" s="210">
        <f t="array" aca="1" ref="AX659" ca="1">IF(RAND()&lt;=_xlfn.NORM.S.DIST((_xlfn.NORM.S.INV($E$54)-SQRT($E$61)*$C659)/SQRT(1-$E$61),TRUE),(1-(1-RAND())^(1/$G$57))^(1/$I$57),0)</f>
        <v>0</v>
      </c>
      <c r="AY659" s="210">
        <f t="array" aca="1" ref="AY659" ca="1">IF(RAND()&lt;=_xlfn.NORM.S.DIST((_xlfn.NORM.S.INV($E$54)-SQRT($E$61)*$C659)/SQRT(1-$E$61),TRUE),(1-(1-RAND())^(1/$G$57))^(1/$I$57),0)</f>
        <v>0</v>
      </c>
      <c r="AZ659" s="210">
        <f t="array" aca="1" ref="AZ659" ca="1">IF(RAND()&lt;=_xlfn.NORM.S.DIST((_xlfn.NORM.S.INV($E$54)-SQRT($E$61)*$C659)/SQRT(1-$E$61),TRUE),(1-(1-RAND())^(1/$G$57))^(1/$I$57),0)</f>
        <v>0</v>
      </c>
      <c r="BA659" s="210">
        <f t="array" aca="1" ref="BA659" ca="1">IF(RAND()&lt;=_xlfn.NORM.S.DIST((_xlfn.NORM.S.INV($E$54)-SQRT($E$61)*$C659)/SQRT(1-$E$61),TRUE),(1-(1-RAND())^(1/$G$57))^(1/$I$57),0)</f>
        <v>0</v>
      </c>
      <c r="BB659" s="210">
        <f t="array" aca="1" ref="BB659" ca="1">IF(RAND()&lt;=_xlfn.NORM.S.DIST((_xlfn.NORM.S.INV($E$54)-SQRT($E$61)*$C659)/SQRT(1-$E$61),TRUE),(1-(1-RAND())^(1/$G$57))^(1/$I$57),0)</f>
        <v>0</v>
      </c>
      <c r="BC659" s="210">
        <f t="array" aca="1" ref="BC659" ca="1">IF(RAND()&lt;=_xlfn.NORM.S.DIST((_xlfn.NORM.S.INV($E$54)-SQRT($E$61)*$C659)/SQRT(1-$E$61),TRUE),(1-(1-RAND())^(1/$G$57))^(1/$I$57),0)</f>
        <v>0</v>
      </c>
      <c r="BD659" s="210">
        <f t="array" aca="1" ref="BD659" ca="1">IF(RAND()&lt;=_xlfn.NORM.S.DIST((_xlfn.NORM.S.INV($E$54)-SQRT($E$61)*$C659)/SQRT(1-$E$61),TRUE),(1-(1-RAND())^(1/$G$57))^(1/$I$57),0)</f>
        <v>0</v>
      </c>
      <c r="BE659" s="210">
        <f t="array" aca="1" ref="BE659" ca="1">IF(RAND()&lt;=_xlfn.NORM.S.DIST((_xlfn.NORM.S.INV($E$54)-SQRT($E$61)*$C659)/SQRT(1-$E$61),TRUE),(1-(1-RAND())^(1/$G$57))^(1/$I$57),0)</f>
        <v>0</v>
      </c>
      <c r="BF659" s="210">
        <f t="array" aca="1" ref="BF659" ca="1">IF(RAND()&lt;=_xlfn.NORM.S.DIST((_xlfn.NORM.S.INV($E$54)-SQRT($E$61)*$C659)/SQRT(1-$E$61),TRUE),(1-(1-RAND())^(1/$G$57))^(1/$I$57),0)</f>
        <v>0</v>
      </c>
      <c r="BG659" s="210">
        <f t="array" aca="1" ref="BG659" ca="1">IF(RAND()&lt;=_xlfn.NORM.S.DIST((_xlfn.NORM.S.INV($E$54)-SQRT($E$61)*$C659)/SQRT(1-$E$61),TRUE),(1-(1-RAND())^(1/$G$57))^(1/$I$57),0)</f>
        <v>0</v>
      </c>
      <c r="BH659" s="210">
        <f t="array" aca="1" ref="BH659" ca="1">IF(RAND()&lt;=_xlfn.NORM.S.DIST((_xlfn.NORM.S.INV($E$54)-SQRT($E$61)*$C659)/SQRT(1-$E$61),TRUE),(1-(1-RAND())^(1/$G$57))^(1/$I$57),0)</f>
        <v>0</v>
      </c>
      <c r="BI659" s="210">
        <f t="array" aca="1" ref="BI659" ca="1">IF(RAND()&lt;=_xlfn.NORM.S.DIST((_xlfn.NORM.S.INV($E$54)-SQRT($E$61)*$C659)/SQRT(1-$E$61),TRUE),(1-(1-RAND())^(1/$G$57))^(1/$I$57),0)</f>
        <v>0</v>
      </c>
      <c r="BJ659" s="210">
        <f t="array" aca="1" ref="BJ659" ca="1">IF(RAND()&lt;=_xlfn.NORM.S.DIST((_xlfn.NORM.S.INV($E$54)-SQRT($E$61)*$C659)/SQRT(1-$E$61),TRUE),(1-(1-RAND())^(1/$G$57))^(1/$I$57),0)</f>
        <v>0</v>
      </c>
      <c r="BK659" s="210">
        <f t="array" aca="1" ref="BK659" ca="1">IF(RAND()&lt;=_xlfn.NORM.S.DIST((_xlfn.NORM.S.INV($E$54)-SQRT($E$61)*$C659)/SQRT(1-$E$61),TRUE),(1-(1-RAND())^(1/$G$57))^(1/$I$57),0)</f>
        <v>0</v>
      </c>
      <c r="BL659" s="210">
        <f t="array" aca="1" ref="BL659" ca="1">IF(RAND()&lt;=_xlfn.NORM.S.DIST((_xlfn.NORM.S.INV($E$54)-SQRT($E$61)*$C659)/SQRT(1-$E$61),TRUE),(1-(1-RAND())^(1/$G$57))^(1/$I$57),0)</f>
        <v>0</v>
      </c>
      <c r="BM659" s="210">
        <f t="array" aca="1" ref="BM659" ca="1">IF(RAND()&lt;=_xlfn.NORM.S.DIST((_xlfn.NORM.S.INV($E$54)-SQRT($E$61)*$C659)/SQRT(1-$E$61),TRUE),(1-(1-RAND())^(1/$G$57))^(1/$I$57),0)</f>
        <v>0</v>
      </c>
      <c r="BN659" s="210">
        <f t="array" aca="1" ref="BN659" ca="1">IF(RAND()&lt;=_xlfn.NORM.S.DIST((_xlfn.NORM.S.INV($E$54)-SQRT($E$61)*$C659)/SQRT(1-$E$61),TRUE),(1-(1-RAND())^(1/$G$57))^(1/$I$57),0)</f>
        <v>0</v>
      </c>
      <c r="BO659" s="210">
        <f t="array" aca="1" ref="BO659" ca="1">IF(RAND()&lt;=_xlfn.NORM.S.DIST((_xlfn.NORM.S.INV($E$54)-SQRT($E$61)*$C659)/SQRT(1-$E$61),TRUE),(1-(1-RAND())^(1/$G$57))^(1/$I$57),0)</f>
        <v>0</v>
      </c>
      <c r="BP659" s="210">
        <f t="array" aca="1" ref="BP659" ca="1">IF(RAND()&lt;=_xlfn.NORM.S.DIST((_xlfn.NORM.S.INV($E$54)-SQRT($E$61)*$C659)/SQRT(1-$E$61),TRUE),(1-(1-RAND())^(1/$G$57))^(1/$I$57),0)</f>
        <v>0</v>
      </c>
      <c r="BQ659" s="210">
        <f t="array" aca="1" ref="BQ659" ca="1">IF(RAND()&lt;=_xlfn.NORM.S.DIST((_xlfn.NORM.S.INV($E$54)-SQRT($E$61)*$C659)/SQRT(1-$E$61),TRUE),(1-(1-RAND())^(1/$G$57))^(1/$I$57),0)</f>
        <v>0</v>
      </c>
      <c r="BR659" s="210">
        <f t="array" aca="1" ref="BR659" ca="1">IF(RAND()&lt;=_xlfn.NORM.S.DIST((_xlfn.NORM.S.INV($E$54)-SQRT($E$61)*$C659)/SQRT(1-$E$61),TRUE),(1-(1-RAND())^(1/$G$57))^(1/$I$57),0)</f>
        <v>0</v>
      </c>
      <c r="BS659" s="210">
        <f t="array" aca="1" ref="BS659" ca="1">IF(RAND()&lt;=_xlfn.NORM.S.DIST((_xlfn.NORM.S.INV($E$54)-SQRT($E$61)*$C659)/SQRT(1-$E$61),TRUE),(1-(1-RAND())^(1/$G$57))^(1/$I$57),0)</f>
        <v>0</v>
      </c>
      <c r="BT659" s="210">
        <f t="array" aca="1" ref="BT659" ca="1">IF(RAND()&lt;=_xlfn.NORM.S.DIST((_xlfn.NORM.S.INV($E$54)-SQRT($E$61)*$C659)/SQRT(1-$E$61),TRUE),(1-(1-RAND())^(1/$G$57))^(1/$I$57),0)</f>
        <v>0</v>
      </c>
      <c r="BU659" s="210">
        <f t="array" aca="1" ref="BU659" ca="1">IF(RAND()&lt;=_xlfn.NORM.S.DIST((_xlfn.NORM.S.INV($E$54)-SQRT($E$61)*$C659)/SQRT(1-$E$61),TRUE),(1-(1-RAND())^(1/$G$57))^(1/$I$57),0)</f>
        <v>0</v>
      </c>
      <c r="BV659" s="210">
        <f t="array" aca="1" ref="BV659" ca="1">IF(RAND()&lt;=_xlfn.NORM.S.DIST((_xlfn.NORM.S.INV($E$54)-SQRT($E$61)*$C659)/SQRT(1-$E$61),TRUE),(1-(1-RAND())^(1/$G$57))^(1/$I$57),0)</f>
        <v>0</v>
      </c>
      <c r="BW659" s="210">
        <f t="array" aca="1" ref="BW659" ca="1">IF(RAND()&lt;=_xlfn.NORM.S.DIST((_xlfn.NORM.S.INV($E$54)-SQRT($E$61)*$C659)/SQRT(1-$E$61),TRUE),(1-(1-RAND())^(1/$G$57))^(1/$I$57),0)</f>
        <v>0</v>
      </c>
      <c r="BX659" s="210">
        <f t="array" aca="1" ref="BX659" ca="1">IF(RAND()&lt;=_xlfn.NORM.S.DIST((_xlfn.NORM.S.INV($E$54)-SQRT($E$61)*$C659)/SQRT(1-$E$61),TRUE),(1-(1-RAND())^(1/$G$57))^(1/$I$57),0)</f>
        <v>0</v>
      </c>
      <c r="BY659" s="210">
        <f t="array" aca="1" ref="BY659" ca="1">IF(RAND()&lt;=_xlfn.NORM.S.DIST((_xlfn.NORM.S.INV($E$54)-SQRT($E$61)*$C659)/SQRT(1-$E$61),TRUE),(1-(1-RAND())^(1/$G$57))^(1/$I$57),0)</f>
        <v>0</v>
      </c>
      <c r="BZ659" s="210">
        <f t="array" aca="1" ref="BZ659" ca="1">IF(RAND()&lt;=_xlfn.NORM.S.DIST((_xlfn.NORM.S.INV($E$54)-SQRT($E$61)*$C659)/SQRT(1-$E$61),TRUE),(1-(1-RAND())^(1/$G$57))^(1/$I$57),0)</f>
        <v>0</v>
      </c>
      <c r="CA659" s="210">
        <f t="array" aca="1" ref="CA659" ca="1">IF(RAND()&lt;=_xlfn.NORM.S.DIST((_xlfn.NORM.S.INV($E$54)-SQRT($E$61)*$C659)/SQRT(1-$E$61),TRUE),(1-(1-RAND())^(1/$G$57))^(1/$I$57),0)</f>
        <v>0</v>
      </c>
      <c r="CB659" s="210">
        <f t="array" aca="1" ref="CB659" ca="1">IF(RAND()&lt;=_xlfn.NORM.S.DIST((_xlfn.NORM.S.INV($E$54)-SQRT($E$61)*$C659)/SQRT(1-$E$61),TRUE),(1-(1-RAND())^(1/$G$57))^(1/$I$57),0)</f>
        <v>0</v>
      </c>
      <c r="CC659" s="210">
        <f t="array" aca="1" ref="CC659" ca="1">IF(RAND()&lt;=_xlfn.NORM.S.DIST((_xlfn.NORM.S.INV($E$54)-SQRT($E$61)*$C659)/SQRT(1-$E$61),TRUE),(1-(1-RAND())^(1/$G$57))^(1/$I$57),0)</f>
        <v>0</v>
      </c>
      <c r="CD659" s="210">
        <f t="array" aca="1" ref="CD659" ca="1">IF(RAND()&lt;=_xlfn.NORM.S.DIST((_xlfn.NORM.S.INV($E$54)-SQRT($E$61)*$C659)/SQRT(1-$E$61),TRUE),(1-(1-RAND())^(1/$G$57))^(1/$I$57),0)</f>
        <v>0</v>
      </c>
      <c r="CE659" s="210">
        <f t="array" aca="1" ref="CE659" ca="1">IF(RAND()&lt;=_xlfn.NORM.S.DIST((_xlfn.NORM.S.INV($E$54)-SQRT($E$61)*$C659)/SQRT(1-$E$61),TRUE),(1-(1-RAND())^(1/$G$57))^(1/$I$57),0)</f>
        <v>0</v>
      </c>
      <c r="CF659" s="210">
        <f t="array" aca="1" ref="CF659" ca="1">IF(RAND()&lt;=_xlfn.NORM.S.DIST((_xlfn.NORM.S.INV($E$54)-SQRT($E$61)*$C659)/SQRT(1-$E$61),TRUE),(1-(1-RAND())^(1/$G$57))^(1/$I$57),0)</f>
        <v>0</v>
      </c>
      <c r="CG659" s="210">
        <f t="array" aca="1" ref="CG659" ca="1">IF(RAND()&lt;=_xlfn.NORM.S.DIST((_xlfn.NORM.S.INV($E$54)-SQRT($E$61)*$C659)/SQRT(1-$E$61),TRUE),(1-(1-RAND())^(1/$G$57))^(1/$I$57),0)</f>
        <v>0</v>
      </c>
      <c r="CH659" s="210">
        <f t="array" aca="1" ref="CH659" ca="1">IF(RAND()&lt;=_xlfn.NORM.S.DIST((_xlfn.NORM.S.INV($E$54)-SQRT($E$61)*$C659)/SQRT(1-$E$61),TRUE),(1-(1-RAND())^(1/$G$57))^(1/$I$57),0)</f>
        <v>0</v>
      </c>
      <c r="CI659" s="210">
        <f t="array" aca="1" ref="CI659" ca="1">IF(RAND()&lt;=_xlfn.NORM.S.DIST((_xlfn.NORM.S.INV($E$54)-SQRT($E$61)*$C659)/SQRT(1-$E$61),TRUE),(1-(1-RAND())^(1/$G$57))^(1/$I$57),0)</f>
        <v>0</v>
      </c>
      <c r="CJ659" s="210">
        <f t="array" aca="1" ref="CJ659" ca="1">COUNTIF(AV659:CI659,"&gt;"&amp;0)</f>
        <v>0</v>
      </c>
      <c r="CK659" s="210">
        <f t="shared" ca="1" si="154"/>
        <v>0</v>
      </c>
      <c r="CL659" s="210">
        <f t="array" aca="1" ref="CL659" ca="1">IF(RAND()&lt;=_xlfn.NORM.S.DIST((_xlfn.NORM.S.INV($F$54)-SQRT($F$61)*$C659)/SQRT(1-$F$61),TRUE),(1-(1-RAND())^(1/$G$57))^(1/$I$57),0)</f>
        <v>0</v>
      </c>
      <c r="CM659" s="210">
        <f t="array" aca="1" ref="CM659" ca="1">IF(RAND()&lt;=_xlfn.NORM.S.DIST((_xlfn.NORM.S.INV($F$54)-SQRT($F$61)*$C659)/SQRT(1-$F$61),TRUE),(1-(1-RAND())^(1/$G$57))^(1/$I$57),0)</f>
        <v>0</v>
      </c>
      <c r="CN659" s="210">
        <f t="array" aca="1" ref="CN659" ca="1">IF(RAND()&lt;=_xlfn.NORM.S.DIST((_xlfn.NORM.S.INV($F$54)-SQRT($F$61)*$C659)/SQRT(1-$F$61),TRUE),(1-(1-RAND())^(1/$G$57))^(1/$I$57),0)</f>
        <v>0</v>
      </c>
      <c r="CO659" s="210">
        <f t="array" aca="1" ref="CO659" ca="1">IF(RAND()&lt;=_xlfn.NORM.S.DIST((_xlfn.NORM.S.INV($F$54)-SQRT($F$61)*$C659)/SQRT(1-$F$61),TRUE),(1-(1-RAND())^(1/$G$57))^(1/$I$57),0)</f>
        <v>0</v>
      </c>
      <c r="CP659" s="210">
        <f t="array" aca="1" ref="CP659" ca="1">IF(RAND()&lt;=_xlfn.NORM.S.DIST((_xlfn.NORM.S.INV($F$54)-SQRT($F$61)*$C659)/SQRT(1-$F$61),TRUE),(1-(1-RAND())^(1/$G$57))^(1/$I$57),0)</f>
        <v>0</v>
      </c>
      <c r="CQ659" s="210">
        <f t="array" aca="1" ref="CQ659" ca="1">IF(RAND()&lt;=_xlfn.NORM.S.DIST((_xlfn.NORM.S.INV($F$54)-SQRT($F$61)*$C659)/SQRT(1-$F$61),TRUE),(1-(1-RAND())^(1/$G$57))^(1/$I$57),0)</f>
        <v>0</v>
      </c>
      <c r="CR659" s="210">
        <f t="array" aca="1" ref="CR659" ca="1">IF(RAND()&lt;=_xlfn.NORM.S.DIST((_xlfn.NORM.S.INV($F$54)-SQRT($F$61)*$C659)/SQRT(1-$F$61),TRUE),(1-(1-RAND())^(1/$G$57))^(1/$I$57),0)</f>
        <v>0</v>
      </c>
      <c r="CS659" s="210">
        <f t="array" aca="1" ref="CS659" ca="1">IF(RAND()&lt;=_xlfn.NORM.S.DIST((_xlfn.NORM.S.INV($F$54)-SQRT($F$61)*$C659)/SQRT(1-$F$61),TRUE),(1-(1-RAND())^(1/$G$57))^(1/$I$57),0)</f>
        <v>0</v>
      </c>
      <c r="CT659" s="210">
        <f t="array" aca="1" ref="CT659" ca="1">IF(RAND()&lt;=_xlfn.NORM.S.DIST((_xlfn.NORM.S.INV($F$54)-SQRT($F$61)*$C659)/SQRT(1-$F$61),TRUE),(1-(1-RAND())^(1/$G$57))^(1/$I$57),0)</f>
        <v>0</v>
      </c>
      <c r="CU659" s="210">
        <f t="array" aca="1" ref="CU659" ca="1">IF(RAND()&lt;=_xlfn.NORM.S.DIST((_xlfn.NORM.S.INV($F$54)-SQRT($F$61)*$C659)/SQRT(1-$F$61),TRUE),(1-(1-RAND())^(1/$G$57))^(1/$I$57),0)</f>
        <v>0</v>
      </c>
      <c r="CV659" s="210">
        <f t="array" aca="1" ref="CV659" ca="1">IF(RAND()&lt;=_xlfn.NORM.S.DIST((_xlfn.NORM.S.INV($F$54)-SQRT($F$61)*$C659)/SQRT(1-$F$61),TRUE),(1-(1-RAND())^(1/$G$57))^(1/$I$57),0)</f>
        <v>0</v>
      </c>
      <c r="CW659" s="210">
        <f t="array" aca="1" ref="CW659" ca="1">IF(RAND()&lt;=_xlfn.NORM.S.DIST((_xlfn.NORM.S.INV($F$54)-SQRT($F$61)*$C659)/SQRT(1-$F$61),TRUE),(1-(1-RAND())^(1/$G$57))^(1/$I$57),0)</f>
        <v>0</v>
      </c>
      <c r="CX659" s="210">
        <f t="array" aca="1" ref="CX659" ca="1">IF(RAND()&lt;=_xlfn.NORM.S.DIST((_xlfn.NORM.S.INV($F$54)-SQRT($F$61)*$C659)/SQRT(1-$F$61),TRUE),(1-(1-RAND())^(1/$G$57))^(1/$I$57),0)</f>
        <v>0</v>
      </c>
      <c r="CY659" s="210">
        <f t="array" aca="1" ref="CY659" ca="1">IF(RAND()&lt;=_xlfn.NORM.S.DIST((_xlfn.NORM.S.INV($F$54)-SQRT($F$61)*$C659)/SQRT(1-$F$61),TRUE),(1-(1-RAND())^(1/$G$57))^(1/$I$57),0)</f>
        <v>2.8640694925326973E-2</v>
      </c>
      <c r="CZ659" s="210">
        <f t="array" aca="1" ref="CZ659" ca="1">IF(RAND()&lt;=_xlfn.NORM.S.DIST((_xlfn.NORM.S.INV($F$54)-SQRT($F$61)*$C659)/SQRT(1-$F$61),TRUE),(1-(1-RAND())^(1/$G$57))^(1/$I$57),0)</f>
        <v>0</v>
      </c>
      <c r="DA659" s="210">
        <f t="array" aca="1" ref="DA659" ca="1">IF(RAND()&lt;=_xlfn.NORM.S.DIST((_xlfn.NORM.S.INV($F$54)-SQRT($F$61)*$C659)/SQRT(1-$F$61),TRUE),(1-(1-RAND())^(1/$G$57))^(1/$I$57),0)</f>
        <v>0</v>
      </c>
      <c r="DB659" s="210">
        <f t="array" aca="1" ref="DB659" ca="1">IF(RAND()&lt;=_xlfn.NORM.S.DIST((_xlfn.NORM.S.INV($F$54)-SQRT($F$61)*$C659)/SQRT(1-$F$61),TRUE),(1-(1-RAND())^(1/$G$57))^(1/$I$57),0)</f>
        <v>0</v>
      </c>
      <c r="DC659" s="210">
        <f t="array" aca="1" ref="DC659" ca="1">IF(RAND()&lt;=_xlfn.NORM.S.DIST((_xlfn.NORM.S.INV($F$54)-SQRT($F$61)*$C659)/SQRT(1-$F$61),TRUE),(1-(1-RAND())^(1/$G$57))^(1/$I$57),0)</f>
        <v>0</v>
      </c>
      <c r="DD659" s="210">
        <f t="array" aca="1" ref="DD659" ca="1">IF(RAND()&lt;=_xlfn.NORM.S.DIST((_xlfn.NORM.S.INV($F$54)-SQRT($F$61)*$C659)/SQRT(1-$F$61),TRUE),(1-(1-RAND())^(1/$G$57))^(1/$I$57),0)</f>
        <v>0</v>
      </c>
      <c r="DE659" s="210">
        <f t="array" aca="1" ref="DE659" ca="1">IF(RAND()&lt;=_xlfn.NORM.S.DIST((_xlfn.NORM.S.INV($F$54)-SQRT($F$61)*$C659)/SQRT(1-$F$61),TRUE),(1-(1-RAND())^(1/$G$57))^(1/$I$57),0)</f>
        <v>0</v>
      </c>
      <c r="DF659" s="210">
        <f t="array" aca="1" ref="DF659" ca="1">IF(RAND()&lt;=_xlfn.NORM.S.DIST((_xlfn.NORM.S.INV($F$54)-SQRT($F$61)*$C659)/SQRT(1-$F$61),TRUE),(1-(1-RAND())^(1/$G$57))^(1/$I$57),0)</f>
        <v>0</v>
      </c>
      <c r="DG659" s="210">
        <f t="array" aca="1" ref="DG659" ca="1">IF(RAND()&lt;=_xlfn.NORM.S.DIST((_xlfn.NORM.S.INV($F$54)-SQRT($F$61)*$C659)/SQRT(1-$F$61),TRUE),(1-(1-RAND())^(1/$G$57))^(1/$I$57),0)</f>
        <v>0</v>
      </c>
      <c r="DH659" s="210">
        <f t="array" aca="1" ref="DH659" ca="1">IF(RAND()&lt;=_xlfn.NORM.S.DIST((_xlfn.NORM.S.INV($F$54)-SQRT($F$61)*$C659)/SQRT(1-$F$61),TRUE),(1-(1-RAND())^(1/$G$57))^(1/$I$57),0)</f>
        <v>0</v>
      </c>
      <c r="DI659" s="210">
        <f t="array" aca="1" ref="DI659" ca="1">IF(RAND()&lt;=_xlfn.NORM.S.DIST((_xlfn.NORM.S.INV($F$54)-SQRT($F$61)*$C659)/SQRT(1-$F$61),TRUE),(1-(1-RAND())^(1/$G$57))^(1/$I$57),0)</f>
        <v>0</v>
      </c>
      <c r="DJ659" s="210">
        <f t="array" aca="1" ref="DJ659" ca="1">IF(RAND()&lt;=_xlfn.NORM.S.DIST((_xlfn.NORM.S.INV($F$54)-SQRT($F$61)*$C659)/SQRT(1-$F$61),TRUE),(1-(1-RAND())^(1/$G$57))^(1/$I$57),0)</f>
        <v>0</v>
      </c>
      <c r="DK659" s="210">
        <f t="array" aca="1" ref="DK659" ca="1">IF(RAND()&lt;=_xlfn.NORM.S.DIST((_xlfn.NORM.S.INV($F$54)-SQRT($F$61)*$C659)/SQRT(1-$F$61),TRUE),(1-(1-RAND())^(1/$G$57))^(1/$I$57),0)</f>
        <v>0</v>
      </c>
      <c r="DL659" s="210">
        <f t="array" aca="1" ref="DL659" ca="1">IF(RAND()&lt;=_xlfn.NORM.S.DIST((_xlfn.NORM.S.INV($F$54)-SQRT($F$61)*$C659)/SQRT(1-$F$61),TRUE),(1-(1-RAND())^(1/$G$57))^(1/$I$57),0)</f>
        <v>0</v>
      </c>
      <c r="DM659" s="210">
        <f t="array" aca="1" ref="DM659" ca="1">IF(RAND()&lt;=_xlfn.NORM.S.DIST((_xlfn.NORM.S.INV($F$54)-SQRT($F$61)*$C659)/SQRT(1-$F$61),TRUE),(1-(1-RAND())^(1/$G$57))^(1/$I$57),0)</f>
        <v>0</v>
      </c>
      <c r="DN659" s="210">
        <f t="array" aca="1" ref="DN659" ca="1">IF(RAND()&lt;=_xlfn.NORM.S.DIST((_xlfn.NORM.S.INV($F$54)-SQRT($F$61)*$C659)/SQRT(1-$F$61),TRUE),(1-(1-RAND())^(1/$G$57))^(1/$I$57),0)</f>
        <v>0</v>
      </c>
      <c r="DO659" s="210">
        <f t="array" aca="1" ref="DO659" ca="1">IF(RAND()&lt;=_xlfn.NORM.S.DIST((_xlfn.NORM.S.INV($F$54)-SQRT($F$61)*$C659)/SQRT(1-$F$61),TRUE),(1-(1-RAND())^(1/$G$57))^(1/$I$57),0)</f>
        <v>0</v>
      </c>
      <c r="DP659" s="210">
        <f t="array" aca="1" ref="DP659" ca="1">IF(RAND()&lt;=_xlfn.NORM.S.DIST((_xlfn.NORM.S.INV($F$54)-SQRT($F$61)*$C659)/SQRT(1-$F$61),TRUE),(1-(1-RAND())^(1/$G$57))^(1/$I$57),0)</f>
        <v>0</v>
      </c>
      <c r="DQ659" s="210">
        <f t="array" aca="1" ref="DQ659" ca="1">IF(RAND()&lt;=_xlfn.NORM.S.DIST((_xlfn.NORM.S.INV($F$54)-SQRT($F$61)*$C659)/SQRT(1-$F$61),TRUE),(1-(1-RAND())^(1/$G$57))^(1/$I$57),0)</f>
        <v>0</v>
      </c>
      <c r="DR659" s="210">
        <f t="array" aca="1" ref="DR659" ca="1">IF(RAND()&lt;=_xlfn.NORM.S.DIST((_xlfn.NORM.S.INV($F$54)-SQRT($F$61)*$C659)/SQRT(1-$F$61),TRUE),(1-(1-RAND())^(1/$G$57))^(1/$I$57),0)</f>
        <v>0</v>
      </c>
      <c r="DS659" s="210">
        <f t="array" aca="1" ref="DS659" ca="1">IF(RAND()&lt;=_xlfn.NORM.S.DIST((_xlfn.NORM.S.INV($F$54)-SQRT($F$61)*$C659)/SQRT(1-$F$61),TRUE),(1-(1-RAND())^(1/$G$57))^(1/$I$57),0)</f>
        <v>0</v>
      </c>
      <c r="DT659" s="210">
        <f t="array" aca="1" ref="DT659" ca="1">IF(RAND()&lt;=_xlfn.NORM.S.DIST((_xlfn.NORM.S.INV($F$54)-SQRT($F$61)*$C659)/SQRT(1-$F$61),TRUE),(1-(1-RAND())^(1/$G$57))^(1/$I$57),0)</f>
        <v>0</v>
      </c>
      <c r="DU659" s="210">
        <f t="array" aca="1" ref="DU659" ca="1">IF(RAND()&lt;=_xlfn.NORM.S.DIST((_xlfn.NORM.S.INV($F$54)-SQRT($F$61)*$C659)/SQRT(1-$F$61),TRUE),(1-(1-RAND())^(1/$G$57))^(1/$I$57),0)</f>
        <v>0</v>
      </c>
      <c r="DV659" s="210">
        <f t="array" aca="1" ref="DV659" ca="1">IF(RAND()&lt;=_xlfn.NORM.S.DIST((_xlfn.NORM.S.INV($F$54)-SQRT($F$61)*$C659)/SQRT(1-$F$61),TRUE),(1-(1-RAND())^(1/$G$57))^(1/$I$57),0)</f>
        <v>0</v>
      </c>
      <c r="DW659" s="210">
        <f t="array" aca="1" ref="DW659" ca="1">IF(RAND()&lt;=_xlfn.NORM.S.DIST((_xlfn.NORM.S.INV($F$54)-SQRT($F$61)*$C659)/SQRT(1-$F$61),TRUE),(1-(1-RAND())^(1/$G$57))^(1/$I$57),0)</f>
        <v>0</v>
      </c>
      <c r="DX659" s="210">
        <f t="array" aca="1" ref="DX659" ca="1">IF(RAND()&lt;=_xlfn.NORM.S.DIST((_xlfn.NORM.S.INV($F$54)-SQRT($F$61)*$C659)/SQRT(1-$F$61),TRUE),(1-(1-RAND())^(1/$G$57))^(1/$I$57),0)</f>
        <v>0</v>
      </c>
      <c r="DY659" s="210">
        <f t="array" aca="1" ref="DY659" ca="1">IF(RAND()&lt;=_xlfn.NORM.S.DIST((_xlfn.NORM.S.INV($F$54)-SQRT($F$61)*$C659)/SQRT(1-$F$61),TRUE),(1-(1-RAND())^(1/$G$57))^(1/$I$57),0)</f>
        <v>0</v>
      </c>
      <c r="DZ659" s="210">
        <f t="array" aca="1" ref="DZ659" ca="1">IF(RAND()&lt;=_xlfn.NORM.S.DIST((_xlfn.NORM.S.INV($F$54)-SQRT($F$61)*$C659)/SQRT(1-$F$61),TRUE),(1-(1-RAND())^(1/$G$57))^(1/$I$57),0)</f>
        <v>0</v>
      </c>
      <c r="EA659" s="210">
        <f t="array" aca="1" ref="EA659" ca="1">IF(RAND()&lt;=_xlfn.NORM.S.DIST((_xlfn.NORM.S.INV($F$54)-SQRT($F$61)*$C659)/SQRT(1-$F$61),TRUE),(1-(1-RAND())^(1/$G$57))^(1/$I$57),0)</f>
        <v>0</v>
      </c>
      <c r="EB659" s="210">
        <f t="array" aca="1" ref="EB659" ca="1">IF(RAND()&lt;=_xlfn.NORM.S.DIST((_xlfn.NORM.S.INV($F$54)-SQRT($F$61)*$C659)/SQRT(1-$F$61),TRUE),(1-(1-RAND())^(1/$G$57))^(1/$I$57),0)</f>
        <v>0</v>
      </c>
      <c r="EC659" s="210">
        <f t="array" aca="1" ref="EC659" ca="1">IF(RAND()&lt;=_xlfn.NORM.S.DIST((_xlfn.NORM.S.INV($F$54)-SQRT($F$61)*$C659)/SQRT(1-$F$61),TRUE),(1-(1-RAND())^(1/$G$57))^(1/$I$57),0)</f>
        <v>0</v>
      </c>
      <c r="ED659" s="210">
        <f t="array" aca="1" ref="ED659" ca="1">IF(RAND()&lt;=_xlfn.NORM.S.DIST((_xlfn.NORM.S.INV($F$54)-SQRT($F$61)*$C659)/SQRT(1-$F$61),TRUE),(1-(1-RAND())^(1/$G$57))^(1/$I$57),0)</f>
        <v>0</v>
      </c>
      <c r="EE659" s="210">
        <f t="array" aca="1" ref="EE659" ca="1">IF(RAND()&lt;=_xlfn.NORM.S.DIST((_xlfn.NORM.S.INV($F$54)-SQRT($F$61)*$C659)/SQRT(1-$F$61),TRUE),(1-(1-RAND())^(1/$G$57))^(1/$I$57),0)</f>
        <v>0</v>
      </c>
      <c r="EF659" s="210">
        <f t="array" aca="1" ref="EF659" ca="1">IF(RAND()&lt;=_xlfn.NORM.S.DIST((_xlfn.NORM.S.INV($F$54)-SQRT($F$61)*$C659)/SQRT(1-$F$61),TRUE),(1-(1-RAND())^(1/$G$57))^(1/$I$57),0)</f>
        <v>0</v>
      </c>
      <c r="EG659" s="210">
        <f t="array" aca="1" ref="EG659" ca="1">IF(RAND()&lt;=_xlfn.NORM.S.DIST((_xlfn.NORM.S.INV($F$54)-SQRT($F$61)*$C659)/SQRT(1-$F$61),TRUE),(1-(1-RAND())^(1/$G$57))^(1/$I$57),0)</f>
        <v>0</v>
      </c>
      <c r="EH659" s="210">
        <f t="array" aca="1" ref="EH659" ca="1">IF(RAND()&lt;=_xlfn.NORM.S.DIST((_xlfn.NORM.S.INV($F$54)-SQRT($F$61)*$C659)/SQRT(1-$F$61),TRUE),(1-(1-RAND())^(1/$G$57))^(1/$I$57),0)</f>
        <v>0</v>
      </c>
      <c r="EI659" s="210">
        <f t="array" aca="1" ref="EI659" ca="1">IF(RAND()&lt;=_xlfn.NORM.S.DIST((_xlfn.NORM.S.INV($F$54)-SQRT($F$61)*$C659)/SQRT(1-$F$61),TRUE),(1-(1-RAND())^(1/$G$57))^(1/$I$57),0)</f>
        <v>0</v>
      </c>
      <c r="EJ659" s="210">
        <f t="array" aca="1" ref="EJ659" ca="1">IF(RAND()&lt;=_xlfn.NORM.S.DIST((_xlfn.NORM.S.INV($F$54)-SQRT($F$61)*$C659)/SQRT(1-$F$61),TRUE),(1-(1-RAND())^(1/$G$57))^(1/$I$57),0)</f>
        <v>0</v>
      </c>
      <c r="EK659" s="210">
        <f t="array" aca="1" ref="EK659" ca="1">IF(RAND()&lt;=_xlfn.NORM.S.DIST((_xlfn.NORM.S.INV($F$54)-SQRT($F$61)*$C659)/SQRT(1-$F$61),TRUE),(1-(1-RAND())^(1/$G$57))^(1/$I$57),0)</f>
        <v>0</v>
      </c>
      <c r="EL659" s="210">
        <f t="array" aca="1" ref="EL659" ca="1">IF(RAND()&lt;=_xlfn.NORM.S.DIST((_xlfn.NORM.S.INV($F$54)-SQRT($F$61)*$C659)/SQRT(1-$F$61),TRUE),(1-(1-RAND())^(1/$G$57))^(1/$I$57),0)</f>
        <v>0</v>
      </c>
      <c r="EM659" s="210">
        <f t="array" aca="1" ref="EM659" ca="1">IF(RAND()&lt;=_xlfn.NORM.S.DIST((_xlfn.NORM.S.INV($F$54)-SQRT($F$61)*$C659)/SQRT(1-$F$61),TRUE),(1-(1-RAND())^(1/$G$57))^(1/$I$57),0)</f>
        <v>0</v>
      </c>
      <c r="EN659" s="210">
        <f t="array" aca="1" ref="EN659" ca="1">IF(RAND()&lt;=_xlfn.NORM.S.DIST((_xlfn.NORM.S.INV($F$54)-SQRT($F$61)*$C659)/SQRT(1-$F$61),TRUE),(1-(1-RAND())^(1/$G$57))^(1/$I$57),0)</f>
        <v>0</v>
      </c>
      <c r="EO659" s="210">
        <f t="array" aca="1" ref="EO659" ca="1">IF(RAND()&lt;=_xlfn.NORM.S.DIST((_xlfn.NORM.S.INV($F$54)-SQRT($F$61)*$C659)/SQRT(1-$F$61),TRUE),(1-(1-RAND())^(1/$G$57))^(1/$I$57),0)</f>
        <v>0</v>
      </c>
      <c r="EP659" s="210">
        <f t="array" aca="1" ref="EP659" ca="1">IF(RAND()&lt;=_xlfn.NORM.S.DIST((_xlfn.NORM.S.INV($F$54)-SQRT($F$61)*$C659)/SQRT(1-$F$61),TRUE),(1-(1-RAND())^(1/$G$57))^(1/$I$57),0)</f>
        <v>0</v>
      </c>
      <c r="EQ659" s="210">
        <f t="array" aca="1" ref="EQ659" ca="1">IF(RAND()&lt;=_xlfn.NORM.S.DIST((_xlfn.NORM.S.INV($F$54)-SQRT($F$61)*$C659)/SQRT(1-$F$61),TRUE),(1-(1-RAND())^(1/$G$57))^(1/$I$57),0)</f>
        <v>0</v>
      </c>
      <c r="ER659" s="210">
        <f t="array" aca="1" ref="ER659" ca="1">IF(RAND()&lt;=_xlfn.NORM.S.DIST((_xlfn.NORM.S.INV($F$54)-SQRT($F$61)*$C659)/SQRT(1-$F$61),TRUE),(1-(1-RAND())^(1/$G$57))^(1/$I$57),0)</f>
        <v>0</v>
      </c>
      <c r="ES659" s="210">
        <f t="array" aca="1" ref="ES659" ca="1">IF(RAND()&lt;=_xlfn.NORM.S.DIST((_xlfn.NORM.S.INV($F$54)-SQRT($F$61)*$C659)/SQRT(1-$F$61),TRUE),(1-(1-RAND())^(1/$G$57))^(1/$I$57),0)</f>
        <v>0</v>
      </c>
      <c r="ET659" s="210">
        <f t="array" aca="1" ref="ET659" ca="1">IF(RAND()&lt;=_xlfn.NORM.S.DIST((_xlfn.NORM.S.INV($F$54)-SQRT($F$61)*$C659)/SQRT(1-$F$61),TRUE),(1-(1-RAND())^(1/$G$57))^(1/$I$57),0)</f>
        <v>0</v>
      </c>
      <c r="EU659" s="210">
        <f t="array" aca="1" ref="EU659" ca="1">IF(RAND()&lt;=_xlfn.NORM.S.DIST((_xlfn.NORM.S.INV($F$54)-SQRT($F$61)*$C659)/SQRT(1-$F$61),TRUE),(1-(1-RAND())^(1/$G$57))^(1/$I$57),0)</f>
        <v>0</v>
      </c>
      <c r="EV659" s="210">
        <f t="array" aca="1" ref="EV659" ca="1">IF(RAND()&lt;=_xlfn.NORM.S.DIST((_xlfn.NORM.S.INV($F$54)-SQRT($F$61)*$C659)/SQRT(1-$F$61),TRUE),(1-(1-RAND())^(1/$G$57))^(1/$I$57),0)</f>
        <v>0</v>
      </c>
      <c r="EW659" s="210">
        <f t="array" aca="1" ref="EW659" ca="1">IF(RAND()&lt;=_xlfn.NORM.S.DIST((_xlfn.NORM.S.INV($F$54)-SQRT($F$61)*$C659)/SQRT(1-$F$61),TRUE),(1-(1-RAND())^(1/$G$57))^(1/$I$57),0)</f>
        <v>0</v>
      </c>
      <c r="EX659" s="210">
        <f t="array" aca="1" ref="EX659" ca="1">IF(RAND()&lt;=_xlfn.NORM.S.DIST((_xlfn.NORM.S.INV($F$54)-SQRT($F$61)*$C659)/SQRT(1-$F$61),TRUE),(1-(1-RAND())^(1/$G$57))^(1/$I$57),0)</f>
        <v>0</v>
      </c>
      <c r="EY659" s="210">
        <f t="array" aca="1" ref="EY659" ca="1">IF(RAND()&lt;=_xlfn.NORM.S.DIST((_xlfn.NORM.S.INV($F$54)-SQRT($F$61)*$C659)/SQRT(1-$F$61),TRUE),(1-(1-RAND())^(1/$G$57))^(1/$I$57),0)</f>
        <v>0</v>
      </c>
      <c r="EZ659" s="210">
        <f t="array" aca="1" ref="EZ659" ca="1">IF(RAND()&lt;=_xlfn.NORM.S.DIST((_xlfn.NORM.S.INV($F$54)-SQRT($F$61)*$C659)/SQRT(1-$F$61),TRUE),(1-(1-RAND())^(1/$G$57))^(1/$I$57),0)</f>
        <v>0</v>
      </c>
      <c r="FA659" s="210">
        <f t="array" aca="1" ref="FA659" ca="1">IF(RAND()&lt;=_xlfn.NORM.S.DIST((_xlfn.NORM.S.INV($F$54)-SQRT($F$61)*$C659)/SQRT(1-$F$61),TRUE),(1-(1-RAND())^(1/$G$57))^(1/$I$57),0)</f>
        <v>0</v>
      </c>
      <c r="FB659" s="210">
        <f t="array" aca="1" ref="FB659" ca="1">IF(RAND()&lt;=_xlfn.NORM.S.DIST((_xlfn.NORM.S.INV($F$54)-SQRT($F$61)*$C659)/SQRT(1-$F$61),TRUE),(1-(1-RAND())^(1/$G$57))^(1/$I$57),0)</f>
        <v>0</v>
      </c>
      <c r="FC659" s="210">
        <f t="array" aca="1" ref="FC659" ca="1">IF(RAND()&lt;=_xlfn.NORM.S.DIST((_xlfn.NORM.S.INV($F$54)-SQRT($F$61)*$C659)/SQRT(1-$F$61),TRUE),(1-(1-RAND())^(1/$G$57))^(1/$I$57),0)</f>
        <v>0</v>
      </c>
      <c r="FD659" s="210">
        <f t="array" aca="1" ref="FD659" ca="1">IF(RAND()&lt;=_xlfn.NORM.S.DIST((_xlfn.NORM.S.INV($F$54)-SQRT($F$61)*$C659)/SQRT(1-$F$61),TRUE),(1-(1-RAND())^(1/$G$57))^(1/$I$57),0)</f>
        <v>0</v>
      </c>
      <c r="FE659" s="210">
        <f t="array" aca="1" ref="FE659" ca="1">IF(RAND()&lt;=_xlfn.NORM.S.DIST((_xlfn.NORM.S.INV($F$54)-SQRT($F$61)*$C659)/SQRT(1-$F$61),TRUE),(1-(1-RAND())^(1/$G$57))^(1/$I$57),0)</f>
        <v>0</v>
      </c>
      <c r="FF659" s="210">
        <f t="array" aca="1" ref="FF659" ca="1">IF(RAND()&lt;=_xlfn.NORM.S.DIST((_xlfn.NORM.S.INV($F$54)-SQRT($F$61)*$C659)/SQRT(1-$F$61),TRUE),(1-(1-RAND())^(1/$G$57))^(1/$I$57),0)</f>
        <v>0</v>
      </c>
      <c r="FG659" s="210">
        <f t="array" aca="1" ref="FG659" ca="1">IF(RAND()&lt;=_xlfn.NORM.S.DIST((_xlfn.NORM.S.INV($F$54)-SQRT($F$61)*$C659)/SQRT(1-$F$61),TRUE),(1-(1-RAND())^(1/$G$57))^(1/$I$57),0)</f>
        <v>0</v>
      </c>
      <c r="FH659" s="210">
        <f t="array" aca="1" ref="FH659" ca="1">IF(RAND()&lt;=_xlfn.NORM.S.DIST((_xlfn.NORM.S.INV($F$54)-SQRT($F$61)*$C659)/SQRT(1-$F$61),TRUE),(1-(1-RAND())^(1/$G$57))^(1/$I$57),0)</f>
        <v>0</v>
      </c>
      <c r="FI659" s="210">
        <f t="array" aca="1" ref="FI659" ca="1">IF(RAND()&lt;=_xlfn.NORM.S.DIST((_xlfn.NORM.S.INV($F$54)-SQRT($F$61)*$C659)/SQRT(1-$F$61),TRUE),(1-(1-RAND())^(1/$G$57))^(1/$I$57),0)</f>
        <v>0</v>
      </c>
      <c r="FJ659" s="210">
        <f t="array" aca="1" ref="FJ659" ca="1">IF(RAND()&lt;=_xlfn.NORM.S.DIST((_xlfn.NORM.S.INV($F$54)-SQRT($F$61)*$C659)/SQRT(1-$F$61),TRUE),(1-(1-RAND())^(1/$G$57))^(1/$I$57),0)</f>
        <v>0</v>
      </c>
      <c r="FK659" s="210">
        <f t="array" aca="1" ref="FK659" ca="1">IF(RAND()&lt;=_xlfn.NORM.S.DIST((_xlfn.NORM.S.INV($F$54)-SQRT($F$61)*$C659)/SQRT(1-$F$61),TRUE),(1-(1-RAND())^(1/$G$57))^(1/$I$57),0)</f>
        <v>0</v>
      </c>
      <c r="FL659" s="210">
        <f t="array" aca="1" ref="FL659" ca="1">IF(RAND()&lt;=_xlfn.NORM.S.DIST((_xlfn.NORM.S.INV($F$54)-SQRT($F$61)*$C659)/SQRT(1-$F$61),TRUE),(1-(1-RAND())^(1/$G$57))^(1/$I$57),0)</f>
        <v>0</v>
      </c>
      <c r="FM659" s="210">
        <f t="array" aca="1" ref="FM659" ca="1">IF(RAND()&lt;=_xlfn.NORM.S.DIST((_xlfn.NORM.S.INV($F$54)-SQRT($F$61)*$C659)/SQRT(1-$F$61),TRUE),(1-(1-RAND())^(1/$G$57))^(1/$I$57),0)</f>
        <v>0</v>
      </c>
      <c r="FN659" s="210">
        <f t="shared" ca="1" si="155"/>
        <v>1</v>
      </c>
      <c r="FO659" s="210">
        <f t="shared" ca="1" si="166"/>
        <v>2.8640694925326973E-2</v>
      </c>
      <c r="FP659" s="210">
        <f t="array" aca="1" ref="FP659" ca="1">IF(RAND()&lt;=_xlfn.NORM.S.DIST((_xlfn.NORM.S.INV($G$54)-SQRT($G$61)*$C659)/SQRT(1-$G$61),TRUE),(1-(1-RAND())^(1/$G$57))^(1/$I$57),0)</f>
        <v>0</v>
      </c>
      <c r="FQ659" s="210">
        <f t="array" aca="1" ref="FQ659" ca="1">IF(RAND()&lt;=_xlfn.NORM.S.DIST((_xlfn.NORM.S.INV($G$54)-SQRT($G$61)*$C659)/SQRT(1-$G$61),TRUE),(1-(1-RAND())^(1/$G$57))^(1/$I$57),0)</f>
        <v>0</v>
      </c>
      <c r="FR659" s="210">
        <f t="array" aca="1" ref="FR659" ca="1">IF(RAND()&lt;=_xlfn.NORM.S.DIST((_xlfn.NORM.S.INV($G$54)-SQRT($G$61)*$C659)/SQRT(1-$G$61),TRUE),(1-(1-RAND())^(1/$G$57))^(1/$I$57),0)</f>
        <v>0</v>
      </c>
      <c r="FS659" s="210">
        <f t="array" aca="1" ref="FS659" ca="1">IF(RAND()&lt;=_xlfn.NORM.S.DIST((_xlfn.NORM.S.INV($G$54)-SQRT($G$61)*$C659)/SQRT(1-$G$61),TRUE),(1-(1-RAND())^(1/$G$57))^(1/$I$57),0)</f>
        <v>0</v>
      </c>
      <c r="FT659" s="210">
        <f t="array" aca="1" ref="FT659" ca="1">IF(RAND()&lt;=_xlfn.NORM.S.DIST((_xlfn.NORM.S.INV($G$54)-SQRT($G$61)*$C659)/SQRT(1-$G$61),TRUE),(1-(1-RAND())^(1/$G$57))^(1/$I$57),0)</f>
        <v>0</v>
      </c>
      <c r="FU659" s="210">
        <f t="array" aca="1" ref="FU659" ca="1">IF(RAND()&lt;=_xlfn.NORM.S.DIST((_xlfn.NORM.S.INV($G$54)-SQRT($G$61)*$C659)/SQRT(1-$G$61),TRUE),(1-(1-RAND())^(1/$G$57))^(1/$I$57),0)</f>
        <v>0</v>
      </c>
      <c r="FV659" s="210">
        <f t="array" aca="1" ref="FV659" ca="1">IF(RAND()&lt;=_xlfn.NORM.S.DIST((_xlfn.NORM.S.INV($G$54)-SQRT($G$61)*$C659)/SQRT(1-$G$61),TRUE),(1-(1-RAND())^(1/$G$57))^(1/$I$57),0)</f>
        <v>0</v>
      </c>
      <c r="FW659" s="210">
        <f t="array" aca="1" ref="FW659" ca="1">IF(RAND()&lt;=_xlfn.NORM.S.DIST((_xlfn.NORM.S.INV($G$54)-SQRT($G$61)*$C659)/SQRT(1-$G$61),TRUE),(1-(1-RAND())^(1/$G$57))^(1/$I$57),0)</f>
        <v>0</v>
      </c>
      <c r="FX659" s="210">
        <f t="array" aca="1" ref="FX659" ca="1">IF(RAND()&lt;=_xlfn.NORM.S.DIST((_xlfn.NORM.S.INV($G$54)-SQRT($G$61)*$C659)/SQRT(1-$G$61),TRUE),(1-(1-RAND())^(1/$G$57))^(1/$I$57),0)</f>
        <v>0</v>
      </c>
      <c r="FY659" s="210">
        <f t="array" aca="1" ref="FY659" ca="1">IF(RAND()&lt;=_xlfn.NORM.S.DIST((_xlfn.NORM.S.INV($G$54)-SQRT($G$61)*$C659)/SQRT(1-$G$61),TRUE),(1-(1-RAND())^(1/$G$57))^(1/$I$57),0)</f>
        <v>0</v>
      </c>
      <c r="FZ659" s="210">
        <f t="array" aca="1" ref="FZ659" ca="1">IF(RAND()&lt;=_xlfn.NORM.S.DIST((_xlfn.NORM.S.INV($G$54)-SQRT($G$61)*$C659)/SQRT(1-$G$61),TRUE),(1-(1-RAND())^(1/$G$57))^(1/$I$57),0)</f>
        <v>0</v>
      </c>
      <c r="GA659" s="210">
        <f t="array" aca="1" ref="GA659" ca="1">IF(RAND()&lt;=_xlfn.NORM.S.DIST((_xlfn.NORM.S.INV($G$54)-SQRT($G$61)*$C659)/SQRT(1-$G$61),TRUE),(1-(1-RAND())^(1/$G$57))^(1/$I$57),0)</f>
        <v>0</v>
      </c>
      <c r="GB659" s="210">
        <f t="array" aca="1" ref="GB659" ca="1">IF(RAND()&lt;=_xlfn.NORM.S.DIST((_xlfn.NORM.S.INV($G$54)-SQRT($G$61)*$C659)/SQRT(1-$G$61),TRUE),(1-(1-RAND())^(1/$G$57))^(1/$I$57),0)</f>
        <v>0</v>
      </c>
      <c r="GC659" s="210">
        <f t="array" aca="1" ref="GC659" ca="1">IF(RAND()&lt;=_xlfn.NORM.S.DIST((_xlfn.NORM.S.INV($G$54)-SQRT($G$61)*$C659)/SQRT(1-$G$61),TRUE),(1-(1-RAND())^(1/$G$57))^(1/$I$57),0)</f>
        <v>0</v>
      </c>
      <c r="GD659" s="210">
        <f t="array" aca="1" ref="GD659" ca="1">IF(RAND()&lt;=_xlfn.NORM.S.DIST((_xlfn.NORM.S.INV($G$54)-SQRT($G$61)*$C659)/SQRT(1-$G$61),TRUE),(1-(1-RAND())^(1/$G$57))^(1/$I$57),0)</f>
        <v>0</v>
      </c>
      <c r="GE659" s="210">
        <f t="array" aca="1" ref="GE659" ca="1">IF(RAND()&lt;=_xlfn.NORM.S.DIST((_xlfn.NORM.S.INV($G$54)-SQRT($G$61)*$C659)/SQRT(1-$G$61),TRUE),(1-(1-RAND())^(1/$G$57))^(1/$I$57),0)</f>
        <v>0</v>
      </c>
      <c r="GF659" s="210">
        <f t="array" aca="1" ref="GF659" ca="1">IF(RAND()&lt;=_xlfn.NORM.S.DIST((_xlfn.NORM.S.INV($G$54)-SQRT($G$61)*$C659)/SQRT(1-$G$61),TRUE),(1-(1-RAND())^(1/$G$57))^(1/$I$57),0)</f>
        <v>0</v>
      </c>
      <c r="GG659" s="210">
        <f t="array" aca="1" ref="GG659" ca="1">IF(RAND()&lt;=_xlfn.NORM.S.DIST((_xlfn.NORM.S.INV($G$54)-SQRT($G$61)*$C659)/SQRT(1-$G$61),TRUE),(1-(1-RAND())^(1/$G$57))^(1/$I$57),0)</f>
        <v>0</v>
      </c>
      <c r="GH659" s="210">
        <f t="array" aca="1" ref="GH659" ca="1">IF(RAND()&lt;=_xlfn.NORM.S.DIST((_xlfn.NORM.S.INV($G$54)-SQRT($G$61)*$C659)/SQRT(1-$G$61),TRUE),(1-(1-RAND())^(1/$G$57))^(1/$I$57),0)</f>
        <v>0</v>
      </c>
      <c r="GI659" s="210">
        <f t="array" aca="1" ref="GI659" ca="1">IF(RAND()&lt;=_xlfn.NORM.S.DIST((_xlfn.NORM.S.INV($G$54)-SQRT($G$61)*$C659)/SQRT(1-$G$61),TRUE),(1-(1-RAND())^(1/$G$57))^(1/$I$57),0)</f>
        <v>0</v>
      </c>
      <c r="GJ659" s="210">
        <f t="array" aca="1" ref="GJ659" ca="1">IF(RAND()&lt;=_xlfn.NORM.S.DIST((_xlfn.NORM.S.INV($G$54)-SQRT($G$61)*$C659)/SQRT(1-$G$61),TRUE),(1-(1-RAND())^(1/$G$57))^(1/$I$57),0)</f>
        <v>0</v>
      </c>
      <c r="GK659" s="210">
        <f t="array" aca="1" ref="GK659" ca="1">IF(RAND()&lt;=_xlfn.NORM.S.DIST((_xlfn.NORM.S.INV($G$54)-SQRT($G$61)*$C659)/SQRT(1-$G$61),TRUE),(1-(1-RAND())^(1/$G$57))^(1/$I$57),0)</f>
        <v>0</v>
      </c>
      <c r="GL659" s="210">
        <f t="array" aca="1" ref="GL659" ca="1">IF(RAND()&lt;=_xlfn.NORM.S.DIST((_xlfn.NORM.S.INV($G$54)-SQRT($G$61)*$C659)/SQRT(1-$G$61),TRUE),(1-(1-RAND())^(1/$G$57))^(1/$I$57),0)</f>
        <v>0</v>
      </c>
      <c r="GM659" s="210">
        <f t="array" aca="1" ref="GM659" ca="1">IF(RAND()&lt;=_xlfn.NORM.S.DIST((_xlfn.NORM.S.INV($G$54)-SQRT($G$61)*$C659)/SQRT(1-$G$61),TRUE),(1-(1-RAND())^(1/$G$57))^(1/$I$57),0)</f>
        <v>0</v>
      </c>
      <c r="GN659" s="210">
        <f t="array" aca="1" ref="GN659" ca="1">IF(RAND()&lt;=_xlfn.NORM.S.DIST((_xlfn.NORM.S.INV($G$54)-SQRT($G$61)*$C659)/SQRT(1-$G$61),TRUE),(1-(1-RAND())^(1/$G$57))^(1/$I$57),0)</f>
        <v>0.6149789985150026</v>
      </c>
      <c r="GO659" s="210">
        <f t="array" aca="1" ref="GO659" ca="1">IF(RAND()&lt;=_xlfn.NORM.S.DIST((_xlfn.NORM.S.INV($G$54)-SQRT($G$61)*$C659)/SQRT(1-$G$61),TRUE),(1-(1-RAND())^(1/$G$57))^(1/$I$57),0)</f>
        <v>0</v>
      </c>
      <c r="GP659" s="210">
        <f t="array" aca="1" ref="GP659" ca="1">IF(RAND()&lt;=_xlfn.NORM.S.DIST((_xlfn.NORM.S.INV($G$54)-SQRT($G$61)*$C659)/SQRT(1-$G$61),TRUE),(1-(1-RAND())^(1/$G$57))^(1/$I$57),0)</f>
        <v>0</v>
      </c>
      <c r="GQ659" s="210">
        <f t="array" aca="1" ref="GQ659" ca="1">IF(RAND()&lt;=_xlfn.NORM.S.DIST((_xlfn.NORM.S.INV($G$54)-SQRT($G$61)*$C659)/SQRT(1-$G$61),TRUE),(1-(1-RAND())^(1/$G$57))^(1/$I$57),0)</f>
        <v>0</v>
      </c>
      <c r="GR659" s="210">
        <f t="array" aca="1" ref="GR659" ca="1">IF(RAND()&lt;=_xlfn.NORM.S.DIST((_xlfn.NORM.S.INV($G$54)-SQRT($G$61)*$C659)/SQRT(1-$G$61),TRUE),(1-(1-RAND())^(1/$G$57))^(1/$I$57),0)</f>
        <v>0</v>
      </c>
      <c r="GS659" s="210">
        <f t="array" aca="1" ref="GS659" ca="1">IF(RAND()&lt;=_xlfn.NORM.S.DIST((_xlfn.NORM.S.INV($G$54)-SQRT($G$61)*$C659)/SQRT(1-$G$61),TRUE),(1-(1-RAND())^(1/$G$57))^(1/$I$57),0)</f>
        <v>0</v>
      </c>
      <c r="GT659" s="210">
        <f t="array" aca="1" ref="GT659" ca="1">IF(RAND()&lt;=_xlfn.NORM.S.DIST((_xlfn.NORM.S.INV($G$54)-SQRT($G$61)*$C659)/SQRT(1-$G$61),TRUE),(1-(1-RAND())^(1/$G$57))^(1/$I$57),0)</f>
        <v>0</v>
      </c>
      <c r="GU659" s="210">
        <f t="array" aca="1" ref="GU659" ca="1">IF(RAND()&lt;=_xlfn.NORM.S.DIST((_xlfn.NORM.S.INV($G$54)-SQRT($G$61)*$C659)/SQRT(1-$G$61),TRUE),(1-(1-RAND())^(1/$G$57))^(1/$I$57),0)</f>
        <v>0</v>
      </c>
      <c r="GV659" s="210">
        <f t="array" aca="1" ref="GV659" ca="1">IF(RAND()&lt;=_xlfn.NORM.S.DIST((_xlfn.NORM.S.INV($G$54)-SQRT($G$61)*$C659)/SQRT(1-$G$61),TRUE),(1-(1-RAND())^(1/$G$57))^(1/$I$57),0)</f>
        <v>0</v>
      </c>
      <c r="GW659" s="210">
        <f t="array" aca="1" ref="GW659" ca="1">IF(RAND()&lt;=_xlfn.NORM.S.DIST((_xlfn.NORM.S.INV($G$54)-SQRT($G$61)*$C659)/SQRT(1-$G$61),TRUE),(1-(1-RAND())^(1/$G$57))^(1/$I$57),0)</f>
        <v>0</v>
      </c>
      <c r="GX659" s="210">
        <f t="array" aca="1" ref="GX659" ca="1">IF(RAND()&lt;=_xlfn.NORM.S.DIST((_xlfn.NORM.S.INV($G$54)-SQRT($G$61)*$C659)/SQRT(1-$G$61),TRUE),(1-(1-RAND())^(1/$G$57))^(1/$I$57),0)</f>
        <v>0</v>
      </c>
      <c r="GY659" s="210">
        <f t="array" aca="1" ref="GY659" ca="1">IF(RAND()&lt;=_xlfn.NORM.S.DIST((_xlfn.NORM.S.INV($G$54)-SQRT($G$61)*$C659)/SQRT(1-$G$61),TRUE),(1-(1-RAND())^(1/$G$57))^(1/$I$57),0)</f>
        <v>0</v>
      </c>
      <c r="GZ659" s="210">
        <f t="array" aca="1" ref="GZ659" ca="1">IF(RAND()&lt;=_xlfn.NORM.S.DIST((_xlfn.NORM.S.INV($G$54)-SQRT($G$61)*$C659)/SQRT(1-$G$61),TRUE),(1-(1-RAND())^(1/$G$57))^(1/$I$57),0)</f>
        <v>0</v>
      </c>
      <c r="HA659" s="210">
        <f t="array" aca="1" ref="HA659" ca="1">IF(RAND()&lt;=_xlfn.NORM.S.DIST((_xlfn.NORM.S.INV($G$54)-SQRT($G$61)*$C659)/SQRT(1-$G$61),TRUE),(1-(1-RAND())^(1/$G$57))^(1/$I$57),0)</f>
        <v>0</v>
      </c>
      <c r="HB659" s="210">
        <f t="array" aca="1" ref="HB659" ca="1">IF(RAND()&lt;=_xlfn.NORM.S.DIST((_xlfn.NORM.S.INV($G$54)-SQRT($G$61)*$C659)/SQRT(1-$G$61),TRUE),(1-(1-RAND())^(1/$G$57))^(1/$I$57),0)</f>
        <v>0</v>
      </c>
      <c r="HC659" s="210">
        <f t="array" aca="1" ref="HC659" ca="1">IF(RAND()&lt;=_xlfn.NORM.S.DIST((_xlfn.NORM.S.INV($G$54)-SQRT($G$61)*$C659)/SQRT(1-$G$61),TRUE),(1-(1-RAND())^(1/$G$57))^(1/$I$57),0)</f>
        <v>0.94539205928306025</v>
      </c>
      <c r="HD659" s="210">
        <f t="array" aca="1" ref="HD659" ca="1">IF(RAND()&lt;=_xlfn.NORM.S.DIST((_xlfn.NORM.S.INV($G$54)-SQRT($G$61)*$C659)/SQRT(1-$G$61),TRUE),(1-(1-RAND())^(1/$G$57))^(1/$I$57),0)</f>
        <v>0</v>
      </c>
      <c r="HE659" s="210">
        <f t="array" aca="1" ref="HE659" ca="1">IF(RAND()&lt;=_xlfn.NORM.S.DIST((_xlfn.NORM.S.INV($G$54)-SQRT($G$61)*$C659)/SQRT(1-$G$61),TRUE),(1-(1-RAND())^(1/$G$57))^(1/$I$57),0)</f>
        <v>0</v>
      </c>
      <c r="HF659" s="210">
        <f t="array" aca="1" ref="HF659" ca="1">IF(RAND()&lt;=_xlfn.NORM.S.DIST((_xlfn.NORM.S.INV($G$54)-SQRT($G$61)*$C659)/SQRT(1-$G$61),TRUE),(1-(1-RAND())^(1/$G$57))^(1/$I$57),0)</f>
        <v>0</v>
      </c>
      <c r="HG659" s="210">
        <f t="array" aca="1" ref="HG659" ca="1">IF(RAND()&lt;=_xlfn.NORM.S.DIST((_xlfn.NORM.S.INV($G$54)-SQRT($G$61)*$C659)/SQRT(1-$G$61),TRUE),(1-(1-RAND())^(1/$G$57))^(1/$I$57),0)</f>
        <v>0</v>
      </c>
      <c r="HH659" s="210">
        <f t="array" aca="1" ref="HH659" ca="1">IF(RAND()&lt;=_xlfn.NORM.S.DIST((_xlfn.NORM.S.INV($G$54)-SQRT($G$61)*$C659)/SQRT(1-$G$61),TRUE),(1-(1-RAND())^(1/$G$57))^(1/$I$57),0)</f>
        <v>0</v>
      </c>
      <c r="HI659" s="210">
        <f t="array" aca="1" ref="HI659" ca="1">IF(RAND()&lt;=_xlfn.NORM.S.DIST((_xlfn.NORM.S.INV($G$54)-SQRT($G$61)*$C659)/SQRT(1-$G$61),TRUE),(1-(1-RAND())^(1/$G$57))^(1/$I$57),0)</f>
        <v>0</v>
      </c>
      <c r="HJ659" s="210">
        <f t="array" aca="1" ref="HJ659" ca="1">IF(RAND()&lt;=_xlfn.NORM.S.DIST((_xlfn.NORM.S.INV($G$54)-SQRT($G$61)*$C659)/SQRT(1-$G$61),TRUE),(1-(1-RAND())^(1/$G$57))^(1/$I$57),0)</f>
        <v>0</v>
      </c>
      <c r="HK659" s="210">
        <f t="array" aca="1" ref="HK659" ca="1">IF(RAND()&lt;=_xlfn.NORM.S.DIST((_xlfn.NORM.S.INV($G$54)-SQRT($G$61)*$C659)/SQRT(1-$G$61),TRUE),(1-(1-RAND())^(1/$G$57))^(1/$I$57),0)</f>
        <v>0</v>
      </c>
      <c r="HL659" s="210">
        <f t="array" aca="1" ref="HL659" ca="1">IF(RAND()&lt;=_xlfn.NORM.S.DIST((_xlfn.NORM.S.INV($G$54)-SQRT($G$61)*$C659)/SQRT(1-$G$61),TRUE),(1-(1-RAND())^(1/$G$57))^(1/$I$57),0)</f>
        <v>0</v>
      </c>
      <c r="HM659" s="210">
        <f t="array" aca="1" ref="HM659" ca="1">IF(RAND()&lt;=_xlfn.NORM.S.DIST((_xlfn.NORM.S.INV($G$54)-SQRT($G$61)*$C659)/SQRT(1-$G$61),TRUE),(1-(1-RAND())^(1/$G$57))^(1/$I$57),0)</f>
        <v>0</v>
      </c>
      <c r="HN659" s="210">
        <f t="array" aca="1" ref="HN659" ca="1">IF(RAND()&lt;=_xlfn.NORM.S.DIST((_xlfn.NORM.S.INV($G$54)-SQRT($G$61)*$C659)/SQRT(1-$G$61),TRUE),(1-(1-RAND())^(1/$G$57))^(1/$I$57),0)</f>
        <v>0.95297853928989007</v>
      </c>
      <c r="HO659" s="210">
        <f t="array" aca="1" ref="HO659" ca="1">IF(RAND()&lt;=_xlfn.NORM.S.DIST((_xlfn.NORM.S.INV($G$54)-SQRT($G$61)*$C659)/SQRT(1-$G$61),TRUE),(1-(1-RAND())^(1/$G$57))^(1/$I$57),0)</f>
        <v>0</v>
      </c>
      <c r="HP659" s="210">
        <f t="array" aca="1" ref="HP659" ca="1">IF(RAND()&lt;=_xlfn.NORM.S.DIST((_xlfn.NORM.S.INV($G$54)-SQRT($G$61)*$C659)/SQRT(1-$G$61),TRUE),(1-(1-RAND())^(1/$G$57))^(1/$I$57),0)</f>
        <v>0</v>
      </c>
      <c r="HQ659" s="210">
        <f t="array" aca="1" ref="HQ659" ca="1">IF(RAND()&lt;=_xlfn.NORM.S.DIST((_xlfn.NORM.S.INV($G$54)-SQRT($G$61)*$C659)/SQRT(1-$G$61),TRUE),(1-(1-RAND())^(1/$G$57))^(1/$I$57),0)</f>
        <v>0</v>
      </c>
      <c r="HR659" s="210">
        <f t="array" aca="1" ref="HR659" ca="1">IF(RAND()&lt;=_xlfn.NORM.S.DIST((_xlfn.NORM.S.INV($G$54)-SQRT($G$61)*$C659)/SQRT(1-$G$61),TRUE),(1-(1-RAND())^(1/$G$57))^(1/$I$57),0)</f>
        <v>0</v>
      </c>
      <c r="HS659" s="210">
        <f t="array" aca="1" ref="HS659" ca="1">IF(RAND()&lt;=_xlfn.NORM.S.DIST((_xlfn.NORM.S.INV($G$54)-SQRT($G$61)*$C659)/SQRT(1-$G$61),TRUE),(1-(1-RAND())^(1/$G$57))^(1/$I$57),0)</f>
        <v>0</v>
      </c>
      <c r="HT659" s="210">
        <f t="array" aca="1" ref="HT659" ca="1">IF(RAND()&lt;=_xlfn.NORM.S.DIST((_xlfn.NORM.S.INV($G$54)-SQRT($G$61)*$C659)/SQRT(1-$G$61),TRUE),(1-(1-RAND())^(1/$G$57))^(1/$I$57),0)</f>
        <v>0</v>
      </c>
      <c r="HU659" s="210">
        <f t="array" aca="1" ref="HU659" ca="1">IF(RAND()&lt;=_xlfn.NORM.S.DIST((_xlfn.NORM.S.INV($G$54)-SQRT($G$61)*$C659)/SQRT(1-$G$61),TRUE),(1-(1-RAND())^(1/$G$57))^(1/$I$57),0)</f>
        <v>0</v>
      </c>
      <c r="HV659" s="210">
        <f t="array" aca="1" ref="HV659" ca="1">IF(RAND()&lt;=_xlfn.NORM.S.DIST((_xlfn.NORM.S.INV($G$54)-SQRT($G$61)*$C659)/SQRT(1-$G$61),TRUE),(1-(1-RAND())^(1/$G$57))^(1/$I$57),0)</f>
        <v>0</v>
      </c>
      <c r="HW659" s="210">
        <f t="array" aca="1" ref="HW659" ca="1">IF(RAND()&lt;=_xlfn.NORM.S.DIST((_xlfn.NORM.S.INV($G$54)-SQRT($G$61)*$C659)/SQRT(1-$G$61),TRUE),(1-(1-RAND())^(1/$G$57))^(1/$I$57),0)</f>
        <v>0</v>
      </c>
      <c r="HX659" s="210">
        <f t="shared" ca="1" si="156"/>
        <v>3</v>
      </c>
      <c r="HY659" s="210">
        <f t="shared" ca="1" si="157"/>
        <v>2.5133495970879527</v>
      </c>
      <c r="HZ659" s="210">
        <f t="array" aca="1" ref="HZ659" ca="1">IF(RAND()&lt;=_xlfn.NORM.S.DIST((_xlfn.NORM.S.INV($H$54)-SQRT($H$61)*$C659)/SQRT(1-$H$61),TRUE),(1-(1-RAND())^(1/$G$57))^(1/$I$57),0)</f>
        <v>0</v>
      </c>
      <c r="IA659" s="210">
        <f t="array" aca="1" ref="IA659" ca="1">IF(RAND()&lt;=_xlfn.NORM.S.DIST((_xlfn.NORM.S.INV($H$54)-SQRT($H$61)*$C659)/SQRT(1-$H$61),TRUE),(1-(1-RAND())^(1/$G$57))^(1/$I$57),0)</f>
        <v>0</v>
      </c>
      <c r="IB659" s="210">
        <f t="array" aca="1" ref="IB659" ca="1">IF(RAND()&lt;=_xlfn.NORM.S.DIST((_xlfn.NORM.S.INV($H$54)-SQRT($H$61)*$C659)/SQRT(1-$H$61),TRUE),(1-(1-RAND())^(1/$G$57))^(1/$I$57),0)</f>
        <v>0</v>
      </c>
      <c r="IC659" s="210">
        <f t="array" aca="1" ref="IC659" ca="1">IF(RAND()&lt;=_xlfn.NORM.S.DIST((_xlfn.NORM.S.INV($H$54)-SQRT($H$61)*$C659)/SQRT(1-$H$61),TRUE),(1-(1-RAND())^(1/$G$57))^(1/$I$57),0)</f>
        <v>0</v>
      </c>
      <c r="ID659" s="210">
        <f t="array" aca="1" ref="ID659" ca="1">IF(RAND()&lt;=_xlfn.NORM.S.DIST((_xlfn.NORM.S.INV($H$54)-SQRT($H$61)*$C659)/SQRT(1-$H$61),TRUE),(1-(1-RAND())^(1/$G$57))^(1/$I$57),0)</f>
        <v>0</v>
      </c>
      <c r="IE659" s="210">
        <f t="array" aca="1" ref="IE659" ca="1">IF(RAND()&lt;=_xlfn.NORM.S.DIST((_xlfn.NORM.S.INV($H$54)-SQRT($H$61)*$C659)/SQRT(1-$H$61),TRUE),(1-(1-RAND())^(1/$G$57))^(1/$I$57),0)</f>
        <v>0</v>
      </c>
      <c r="IF659" s="210">
        <f t="array" aca="1" ref="IF659" ca="1">IF(RAND()&lt;=_xlfn.NORM.S.DIST((_xlfn.NORM.S.INV($H$54)-SQRT($H$61)*$C659)/SQRT(1-$H$61),TRUE),(1-(1-RAND())^(1/$G$57))^(1/$I$57),0)</f>
        <v>0</v>
      </c>
      <c r="IG659" s="210">
        <f t="array" aca="1" ref="IG659" ca="1">IF(RAND()&lt;=_xlfn.NORM.S.DIST((_xlfn.NORM.S.INV($H$54)-SQRT($H$61)*$C659)/SQRT(1-$H$61),TRUE),(1-(1-RAND())^(1/$G$57))^(1/$I$57),0)</f>
        <v>4.8397842792759771E-2</v>
      </c>
      <c r="IH659" s="210">
        <f t="array" aca="1" ref="IH659" ca="1">IF(RAND()&lt;=_xlfn.NORM.S.DIST((_xlfn.NORM.S.INV($H$54)-SQRT($H$61)*$C659)/SQRT(1-$H$61),TRUE),(1-(1-RAND())^(1/$G$57))^(1/$I$57),0)</f>
        <v>0</v>
      </c>
      <c r="II659" s="210">
        <f t="array" aca="1" ref="II659" ca="1">IF(RAND()&lt;=_xlfn.NORM.S.DIST((_xlfn.NORM.S.INV($H$54)-SQRT($H$61)*$C659)/SQRT(1-$H$61),TRUE),(1-(1-RAND())^(1/$G$57))^(1/$I$57),0)</f>
        <v>0</v>
      </c>
      <c r="IJ659" s="210">
        <f t="array" aca="1" ref="IJ659" ca="1">IF(RAND()&lt;=_xlfn.NORM.S.DIST((_xlfn.NORM.S.INV($H$54)-SQRT($H$61)*$C659)/SQRT(1-$H$61),TRUE),(1-(1-RAND())^(1/$G$57))^(1/$I$57),0)</f>
        <v>0</v>
      </c>
      <c r="IK659" s="210">
        <f t="array" aca="1" ref="IK659" ca="1">IF(RAND()&lt;=_xlfn.NORM.S.DIST((_xlfn.NORM.S.INV($H$54)-SQRT($H$61)*$C659)/SQRT(1-$H$61),TRUE),(1-(1-RAND())^(1/$G$57))^(1/$I$57),0)</f>
        <v>0</v>
      </c>
      <c r="IL659" s="210">
        <f t="array" aca="1" ref="IL659" ca="1">IF(RAND()&lt;=_xlfn.NORM.S.DIST((_xlfn.NORM.S.INV($H$54)-SQRT($H$61)*$C659)/SQRT(1-$H$61),TRUE),(1-(1-RAND())^(1/$G$57))^(1/$I$57),0)</f>
        <v>0</v>
      </c>
      <c r="IM659" s="210">
        <f t="array" aca="1" ref="IM659" ca="1">IF(RAND()&lt;=_xlfn.NORM.S.DIST((_xlfn.NORM.S.INV($H$54)-SQRT($H$61)*$C659)/SQRT(1-$H$61),TRUE),(1-(1-RAND())^(1/$G$57))^(1/$I$57),0)</f>
        <v>0</v>
      </c>
      <c r="IN659" s="210">
        <f t="array" aca="1" ref="IN659" ca="1">IF(RAND()&lt;=_xlfn.NORM.S.DIST((_xlfn.NORM.S.INV($H$54)-SQRT($H$61)*$C659)/SQRT(1-$H$61),TRUE),(1-(1-RAND())^(1/$G$57))^(1/$I$57),0)</f>
        <v>0</v>
      </c>
      <c r="IO659" s="210">
        <f t="array" aca="1" ref="IO659" ca="1">IF(RAND()&lt;=_xlfn.NORM.S.DIST((_xlfn.NORM.S.INV($H$54)-SQRT($H$61)*$C659)/SQRT(1-$H$61),TRUE),(1-(1-RAND())^(1/$G$57))^(1/$I$57),0)</f>
        <v>0</v>
      </c>
      <c r="IP659" s="210">
        <f t="array" aca="1" ref="IP659" ca="1">IF(RAND()&lt;=_xlfn.NORM.S.DIST((_xlfn.NORM.S.INV($H$54)-SQRT($H$61)*$C659)/SQRT(1-$H$61),TRUE),(1-(1-RAND())^(1/$G$57))^(1/$I$57),0)</f>
        <v>0</v>
      </c>
      <c r="IQ659" s="210">
        <f t="array" aca="1" ref="IQ659" ca="1">IF(RAND()&lt;=_xlfn.NORM.S.DIST((_xlfn.NORM.S.INV($H$54)-SQRT($H$61)*$C659)/SQRT(1-$H$61),TRUE),(1-(1-RAND())^(1/$G$57))^(1/$I$57),0)</f>
        <v>0</v>
      </c>
      <c r="IR659" s="210">
        <f t="array" aca="1" ref="IR659" ca="1">IF(RAND()&lt;=_xlfn.NORM.S.DIST((_xlfn.NORM.S.INV($H$54)-SQRT($H$61)*$C659)/SQRT(1-$H$61),TRUE),(1-(1-RAND())^(1/$G$57))^(1/$I$57),0)</f>
        <v>0</v>
      </c>
      <c r="IS659" s="210">
        <f t="array" aca="1" ref="IS659" ca="1">IF(RAND()&lt;=_xlfn.NORM.S.DIST((_xlfn.NORM.S.INV($H$54)-SQRT($H$61)*$C659)/SQRT(1-$H$61),TRUE),(1-(1-RAND())^(1/$G$57))^(1/$I$57),0)</f>
        <v>0</v>
      </c>
      <c r="IT659" s="210">
        <f t="array" aca="1" ref="IT659" ca="1">IF(RAND()&lt;=_xlfn.NORM.S.DIST((_xlfn.NORM.S.INV($H$54)-SQRT($H$61)*$C659)/SQRT(1-$H$61),TRUE),(1-(1-RAND())^(1/$G$57))^(1/$I$57),0)</f>
        <v>0.86711953303664357</v>
      </c>
      <c r="IU659" s="210">
        <f t="array" aca="1" ref="IU659" ca="1">IF(RAND()&lt;=_xlfn.NORM.S.DIST((_xlfn.NORM.S.INV($H$54)-SQRT($H$61)*$C659)/SQRT(1-$H$61),TRUE),(1-(1-RAND())^(1/$G$57))^(1/$I$57),0)</f>
        <v>0</v>
      </c>
      <c r="IV659" s="210">
        <f t="array" aca="1" ref="IV659" ca="1">IF(RAND()&lt;=_xlfn.NORM.S.DIST((_xlfn.NORM.S.INV($H$54)-SQRT($H$61)*$C659)/SQRT(1-$H$61),TRUE),(1-(1-RAND())^(1/$G$57))^(1/$I$57),0)</f>
        <v>0</v>
      </c>
      <c r="IW659" s="210">
        <f t="array" aca="1" ref="IW659" ca="1">IF(RAND()&lt;=_xlfn.NORM.S.DIST((_xlfn.NORM.S.INV($H$54)-SQRT($H$61)*$C659)/SQRT(1-$H$61),TRUE),(1-(1-RAND())^(1/$G$57))^(1/$I$57),0)</f>
        <v>0</v>
      </c>
      <c r="IX659" s="210">
        <f t="array" aca="1" ref="IX659" ca="1">IF(RAND()&lt;=_xlfn.NORM.S.DIST((_xlfn.NORM.S.INV($H$54)-SQRT($H$61)*$C659)/SQRT(1-$H$61),TRUE),(1-(1-RAND())^(1/$G$57))^(1/$I$57),0)</f>
        <v>0</v>
      </c>
      <c r="IY659" s="210">
        <f t="array" aca="1" ref="IY659" ca="1">IF(RAND()&lt;=_xlfn.NORM.S.DIST((_xlfn.NORM.S.INV($H$54)-SQRT($H$61)*$C659)/SQRT(1-$H$61),TRUE),(1-(1-RAND())^(1/$G$57))^(1/$I$57),0)</f>
        <v>0</v>
      </c>
      <c r="IZ659" s="210">
        <f t="array" aca="1" ref="IZ659" ca="1">IF(RAND()&lt;=_xlfn.NORM.S.DIST((_xlfn.NORM.S.INV($H$54)-SQRT($H$61)*$C659)/SQRT(1-$H$61),TRUE),(1-(1-RAND())^(1/$G$57))^(1/$I$57),0)</f>
        <v>0</v>
      </c>
      <c r="JA659" s="210">
        <f t="array" aca="1" ref="JA659" ca="1">IF(RAND()&lt;=_xlfn.NORM.S.DIST((_xlfn.NORM.S.INV($H$54)-SQRT($H$61)*$C659)/SQRT(1-$H$61),TRUE),(1-(1-RAND())^(1/$G$57))^(1/$I$57),0)</f>
        <v>0</v>
      </c>
      <c r="JB659" s="210">
        <f t="array" aca="1" ref="JB659" ca="1">IF(RAND()&lt;=_xlfn.NORM.S.DIST((_xlfn.NORM.S.INV($H$54)-SQRT($H$61)*$C659)/SQRT(1-$H$61),TRUE),(1-(1-RAND())^(1/$G$57))^(1/$I$57),0)</f>
        <v>0</v>
      </c>
      <c r="JC659" s="210">
        <f t="array" aca="1" ref="JC659" ca="1">IF(RAND()&lt;=_xlfn.NORM.S.DIST((_xlfn.NORM.S.INV($H$54)-SQRT($H$61)*$C659)/SQRT(1-$H$61),TRUE),(1-(1-RAND())^(1/$G$57))^(1/$I$57),0)</f>
        <v>0</v>
      </c>
      <c r="JD659" s="210">
        <f t="array" aca="1" ref="JD659" ca="1">IF(RAND()&lt;=_xlfn.NORM.S.DIST((_xlfn.NORM.S.INV($H$54)-SQRT($H$61)*$C659)/SQRT(1-$H$61),TRUE),(1-(1-RAND())^(1/$G$57))^(1/$I$57),0)</f>
        <v>0</v>
      </c>
      <c r="JE659" s="210">
        <f t="array" aca="1" ref="JE659" ca="1">IF(RAND()&lt;=_xlfn.NORM.S.DIST((_xlfn.NORM.S.INV($H$54)-SQRT($H$61)*$C659)/SQRT(1-$H$61),TRUE),(1-(1-RAND())^(1/$G$57))^(1/$I$57),0)</f>
        <v>0</v>
      </c>
      <c r="JF659" s="210">
        <f t="array" aca="1" ref="JF659" ca="1">IF(RAND()&lt;=_xlfn.NORM.S.DIST((_xlfn.NORM.S.INV($H$54)-SQRT($H$61)*$C659)/SQRT(1-$H$61),TRUE),(1-(1-RAND())^(1/$G$57))^(1/$I$57),0)</f>
        <v>0</v>
      </c>
      <c r="JG659" s="210">
        <f t="array" aca="1" ref="JG659" ca="1">IF(RAND()&lt;=_xlfn.NORM.S.DIST((_xlfn.NORM.S.INV($H$54)-SQRT($H$61)*$C659)/SQRT(1-$H$61),TRUE),(1-(1-RAND())^(1/$G$57))^(1/$I$57),0)</f>
        <v>0</v>
      </c>
      <c r="JH659" s="210">
        <f t="array" aca="1" ref="JH659" ca="1">IF(RAND()&lt;=_xlfn.NORM.S.DIST((_xlfn.NORM.S.INV($H$54)-SQRT($H$61)*$C659)/SQRT(1-$H$61),TRUE),(1-(1-RAND())^(1/$G$57))^(1/$I$57),0)</f>
        <v>0</v>
      </c>
      <c r="JI659" s="210">
        <f t="array" aca="1" ref="JI659" ca="1">IF(RAND()&lt;=_xlfn.NORM.S.DIST((_xlfn.NORM.S.INV($H$54)-SQRT($H$61)*$C659)/SQRT(1-$H$61),TRUE),(1-(1-RAND())^(1/$G$57))^(1/$I$57),0)</f>
        <v>0</v>
      </c>
      <c r="JJ659" s="210">
        <f t="array" aca="1" ref="JJ659" ca="1">IF(RAND()&lt;=_xlfn.NORM.S.DIST((_xlfn.NORM.S.INV($H$54)-SQRT($H$61)*$C659)/SQRT(1-$H$61),TRUE),(1-(1-RAND())^(1/$G$57))^(1/$I$57),0)</f>
        <v>0</v>
      </c>
      <c r="JK659" s="210">
        <f t="array" aca="1" ref="JK659" ca="1">IF(RAND()&lt;=_xlfn.NORM.S.DIST((_xlfn.NORM.S.INV($H$54)-SQRT($H$61)*$C659)/SQRT(1-$H$61),TRUE),(1-(1-RAND())^(1/$G$57))^(1/$I$57),0)</f>
        <v>0</v>
      </c>
      <c r="JL659" s="210">
        <f t="array" aca="1" ref="JL659" ca="1">IF(RAND()&lt;=_xlfn.NORM.S.DIST((_xlfn.NORM.S.INV($H$54)-SQRT($H$61)*$C659)/SQRT(1-$H$61),TRUE),(1-(1-RAND())^(1/$G$57))^(1/$I$57),0)</f>
        <v>0</v>
      </c>
      <c r="JM659" s="210">
        <f t="array" aca="1" ref="JM659" ca="1">IF(RAND()&lt;=_xlfn.NORM.S.DIST((_xlfn.NORM.S.INV($H$54)-SQRT($H$61)*$C659)/SQRT(1-$H$61),TRUE),(1-(1-RAND())^(1/$G$57))^(1/$I$57),0)</f>
        <v>0</v>
      </c>
      <c r="JN659" s="210">
        <f t="shared" ca="1" si="158"/>
        <v>2</v>
      </c>
      <c r="JO659" s="210">
        <f t="shared" ca="1" si="159"/>
        <v>0.91551737582940329</v>
      </c>
      <c r="JP659" s="210">
        <f t="array" aca="1" ref="JP659" ca="1">IF(RAND()&lt;=_xlfn.NORM.S.DIST((_xlfn.NORM.S.INV($I$54)-SQRT($I$61)*$C659)/SQRT(1-$I$61),TRUE),(1-(1-RAND())^(1/$G$57))^(1/$I$57),0)</f>
        <v>0</v>
      </c>
      <c r="JQ659" s="210">
        <f t="array" aca="1" ref="JQ659" ca="1">IF(RAND()&lt;=_xlfn.NORM.S.DIST((_xlfn.NORM.S.INV($I$54)-SQRT($I$61)*$C659)/SQRT(1-$I$61),TRUE),(1-(1-RAND())^(1/$G$57))^(1/$I$57),0)</f>
        <v>0</v>
      </c>
      <c r="JR659" s="210">
        <f t="array" aca="1" ref="JR659" ca="1">IF(RAND()&lt;=_xlfn.NORM.S.DIST((_xlfn.NORM.S.INV($I$54)-SQRT($I$61)*$C659)/SQRT(1-$I$61),TRUE),(1-(1-RAND())^(1/$G$57))^(1/$I$57),0)</f>
        <v>0.92065520107489451</v>
      </c>
      <c r="JS659" s="210">
        <f t="array" aca="1" ref="JS659" ca="1">IF(RAND()&lt;=_xlfn.NORM.S.DIST((_xlfn.NORM.S.INV($I$54)-SQRT($I$61)*$C659)/SQRT(1-$I$61),TRUE),(1-(1-RAND())^(1/$G$57))^(1/$I$57),0)</f>
        <v>0</v>
      </c>
      <c r="JT659" s="210">
        <f t="array" aca="1" ref="JT659" ca="1">IF(RAND()&lt;=_xlfn.NORM.S.DIST((_xlfn.NORM.S.INV($I$54)-SQRT($I$61)*$C659)/SQRT(1-$I$61),TRUE),(1-(1-RAND())^(1/$G$57))^(1/$I$57),0)</f>
        <v>0</v>
      </c>
      <c r="JU659" s="210">
        <f t="array" aca="1" ref="JU659" ca="1">IF(RAND()&lt;=_xlfn.NORM.S.DIST((_xlfn.NORM.S.INV($I$54)-SQRT($I$61)*$C659)/SQRT(1-$I$61),TRUE),(1-(1-RAND())^(1/$G$57))^(1/$I$57),0)</f>
        <v>0</v>
      </c>
      <c r="JV659" s="210">
        <f t="array" aca="1" ref="JV659" ca="1">IF(RAND()&lt;=_xlfn.NORM.S.DIST((_xlfn.NORM.S.INV($I$54)-SQRT($I$61)*$C659)/SQRT(1-$I$61),TRUE),(1-(1-RAND())^(1/$G$57))^(1/$I$57),0)</f>
        <v>0</v>
      </c>
      <c r="JW659" s="210">
        <f t="array" aca="1" ref="JW659" ca="1">IF(RAND()&lt;=_xlfn.NORM.S.DIST((_xlfn.NORM.S.INV($I$54)-SQRT($I$61)*$C659)/SQRT(1-$I$61),TRUE),(1-(1-RAND())^(1/$G$57))^(1/$I$57),0)</f>
        <v>0</v>
      </c>
      <c r="JX659" s="210">
        <f t="array" aca="1" ref="JX659" ca="1">IF(RAND()&lt;=_xlfn.NORM.S.DIST((_xlfn.NORM.S.INV($I$54)-SQRT($I$61)*$C659)/SQRT(1-$I$61),TRUE),(1-(1-RAND())^(1/$G$57))^(1/$I$57),0)</f>
        <v>0</v>
      </c>
      <c r="JY659" s="210">
        <f t="array" aca="1" ref="JY659" ca="1">IF(RAND()&lt;=_xlfn.NORM.S.DIST((_xlfn.NORM.S.INV($I$54)-SQRT($I$61)*$C659)/SQRT(1-$I$61),TRUE),(1-(1-RAND())^(1/$G$57))^(1/$I$57),0)</f>
        <v>0</v>
      </c>
      <c r="JZ659" s="210">
        <f t="array" aca="1" ref="JZ659" ca="1">IF(RAND()&lt;=_xlfn.NORM.S.DIST((_xlfn.NORM.S.INV($I$54)-SQRT($I$61)*$C659)/SQRT(1-$I$61),TRUE),(1-(1-RAND())^(1/$G$57))^(1/$I$57),0)</f>
        <v>0</v>
      </c>
      <c r="KA659" s="210">
        <f t="array" aca="1" ref="KA659" ca="1">IF(RAND()&lt;=_xlfn.NORM.S.DIST((_xlfn.NORM.S.INV($I$54)-SQRT($I$61)*$C659)/SQRT(1-$I$61),TRUE),(1-(1-RAND())^(1/$G$57))^(1/$I$57),0)</f>
        <v>0</v>
      </c>
      <c r="KB659" s="210">
        <f t="array" aca="1" ref="KB659" ca="1">IF(RAND()&lt;=_xlfn.NORM.S.DIST((_xlfn.NORM.S.INV($I$54)-SQRT($I$61)*$C659)/SQRT(1-$I$61),TRUE),(1-(1-RAND())^(1/$G$57))^(1/$I$57),0)</f>
        <v>0</v>
      </c>
      <c r="KC659" s="210">
        <f t="array" aca="1" ref="KC659" ca="1">IF(RAND()&lt;=_xlfn.NORM.S.DIST((_xlfn.NORM.S.INV($I$54)-SQRT($I$61)*$C659)/SQRT(1-$I$61),TRUE),(1-(1-RAND())^(1/$G$57))^(1/$I$57),0)</f>
        <v>0</v>
      </c>
      <c r="KD659" s="210">
        <f t="array" aca="1" ref="KD659" ca="1">IF(RAND()&lt;=_xlfn.NORM.S.DIST((_xlfn.NORM.S.INV($I$54)-SQRT($I$61)*$C659)/SQRT(1-$I$61),TRUE),(1-(1-RAND())^(1/$G$57))^(1/$I$57),0)</f>
        <v>8.0157010789214129E-3</v>
      </c>
      <c r="KE659" s="210">
        <f t="array" aca="1" ref="KE659" ca="1">IF(RAND()&lt;=_xlfn.NORM.S.DIST((_xlfn.NORM.S.INV($I$54)-SQRT($I$61)*$C659)/SQRT(1-$I$61),TRUE),(1-(1-RAND())^(1/$G$57))^(1/$I$57),0)</f>
        <v>0</v>
      </c>
      <c r="KF659" s="210">
        <f t="array" aca="1" ref="KF659" ca="1">IF(RAND()&lt;=_xlfn.NORM.S.DIST((_xlfn.NORM.S.INV($I$54)-SQRT($I$61)*$C659)/SQRT(1-$I$61),TRUE),(1-(1-RAND())^(1/$G$57))^(1/$I$57),0)</f>
        <v>0</v>
      </c>
      <c r="KG659" s="210">
        <f t="array" aca="1" ref="KG659" ca="1">IF(RAND()&lt;=_xlfn.NORM.S.DIST((_xlfn.NORM.S.INV($I$54)-SQRT($I$61)*$C659)/SQRT(1-$I$61),TRUE),(1-(1-RAND())^(1/$G$57))^(1/$I$57),0)</f>
        <v>0</v>
      </c>
      <c r="KH659" s="210">
        <f t="array" aca="1" ref="KH659" ca="1">IF(RAND()&lt;=_xlfn.NORM.S.DIST((_xlfn.NORM.S.INV($I$54)-SQRT($I$61)*$C659)/SQRT(1-$I$61),TRUE),(1-(1-RAND())^(1/$G$57))^(1/$I$57),0)</f>
        <v>0</v>
      </c>
      <c r="KI659" s="210">
        <f t="array" aca="1" ref="KI659" ca="1">IF(RAND()&lt;=_xlfn.NORM.S.DIST((_xlfn.NORM.S.INV($I$54)-SQRT($I$61)*$C659)/SQRT(1-$I$61),TRUE),(1-(1-RAND())^(1/$G$57))^(1/$I$57),0)</f>
        <v>0</v>
      </c>
      <c r="KJ659" s="210">
        <f t="array" aca="1" ref="KJ659" ca="1">IF(RAND()&lt;=_xlfn.NORM.S.DIST((_xlfn.NORM.S.INV($I$54)-SQRT($I$61)*$C659)/SQRT(1-$I$61),TRUE),(1-(1-RAND())^(1/$G$57))^(1/$I$57),0)</f>
        <v>0</v>
      </c>
      <c r="KK659" s="210">
        <f t="array" aca="1" ref="KK659" ca="1">IF(RAND()&lt;=_xlfn.NORM.S.DIST((_xlfn.NORM.S.INV($I$54)-SQRT($I$61)*$C659)/SQRT(1-$I$61),TRUE),(1-(1-RAND())^(1/$G$57))^(1/$I$57),0)</f>
        <v>0</v>
      </c>
      <c r="KL659" s="210">
        <f t="array" aca="1" ref="KL659" ca="1">IF(RAND()&lt;=_xlfn.NORM.S.DIST((_xlfn.NORM.S.INV($I$54)-SQRT($I$61)*$C659)/SQRT(1-$I$61),TRUE),(1-(1-RAND())^(1/$G$57))^(1/$I$57),0)</f>
        <v>0</v>
      </c>
      <c r="KM659" s="210">
        <f t="array" aca="1" ref="KM659" ca="1">IF(RAND()&lt;=_xlfn.NORM.S.DIST((_xlfn.NORM.S.INV($I$54)-SQRT($I$61)*$C659)/SQRT(1-$I$61),TRUE),(1-(1-RAND())^(1/$G$57))^(1/$I$57),0)</f>
        <v>0</v>
      </c>
      <c r="KN659" s="210">
        <f t="array" aca="1" ref="KN659" ca="1">IF(RAND()&lt;=_xlfn.NORM.S.DIST((_xlfn.NORM.S.INV($I$54)-SQRT($I$61)*$C659)/SQRT(1-$I$61),TRUE),(1-(1-RAND())^(1/$G$57))^(1/$I$57),0)</f>
        <v>0</v>
      </c>
      <c r="KO659" s="210">
        <f t="array" aca="1" ref="KO659" ca="1">IF(RAND()&lt;=_xlfn.NORM.S.DIST((_xlfn.NORM.S.INV($I$54)-SQRT($I$61)*$C659)/SQRT(1-$I$61),TRUE),(1-(1-RAND())^(1/$G$57))^(1/$I$57),0)</f>
        <v>0</v>
      </c>
      <c r="KP659" s="210">
        <f t="array" aca="1" ref="KP659" ca="1">IF(RAND()&lt;=_xlfn.NORM.S.DIST((_xlfn.NORM.S.INV($I$54)-SQRT($I$61)*$C659)/SQRT(1-$I$61),TRUE),(1-(1-RAND())^(1/$G$57))^(1/$I$57),0)</f>
        <v>0</v>
      </c>
      <c r="KQ659" s="210">
        <f t="array" aca="1" ref="KQ659" ca="1">IF(RAND()&lt;=_xlfn.NORM.S.DIST((_xlfn.NORM.S.INV($I$54)-SQRT($I$61)*$C659)/SQRT(1-$I$61),TRUE),(1-(1-RAND())^(1/$G$57))^(1/$I$57),0)</f>
        <v>1.8290326982310007E-2</v>
      </c>
      <c r="KR659" s="210">
        <f t="array" aca="1" ref="KR659" ca="1">IF(RAND()&lt;=_xlfn.NORM.S.DIST((_xlfn.NORM.S.INV($I$54)-SQRT($I$61)*$C659)/SQRT(1-$I$61),TRUE),(1-(1-RAND())^(1/$G$57))^(1/$I$57),0)</f>
        <v>0</v>
      </c>
      <c r="KS659" s="210">
        <f t="array" aca="1" ref="KS659" ca="1">IF(RAND()&lt;=_xlfn.NORM.S.DIST((_xlfn.NORM.S.INV($I$54)-SQRT($I$61)*$C659)/SQRT(1-$I$61),TRUE),(1-(1-RAND())^(1/$G$57))^(1/$I$57),0)</f>
        <v>0</v>
      </c>
      <c r="KT659" s="210">
        <f t="shared" ca="1" si="160"/>
        <v>3</v>
      </c>
      <c r="KU659" s="210">
        <f t="shared" ca="1" si="161"/>
        <v>0.94696122913612601</v>
      </c>
      <c r="KV659" s="210">
        <f t="array" aca="1" ref="KV659" ca="1">IF(RAND()&lt;=_xlfn.NORM.S.DIST((_xlfn.NORM.S.INV($J$54)-SQRT($J$61)*$C659)/SQRT(1-$J$61),TRUE),(1-(1-RAND())^(1/$G$57))^(1/$I$57),0)</f>
        <v>0.92514893767318196</v>
      </c>
      <c r="KW659" s="210">
        <f t="array" aca="1" ref="KW659" ca="1">IF(RAND()&lt;=_xlfn.NORM.S.DIST((_xlfn.NORM.S.INV($J$54)-SQRT($J$61)*$C659)/SQRT(1-$J$61),TRUE),(1-(1-RAND())^(1/$G$57))^(1/$I$57),0)</f>
        <v>0</v>
      </c>
      <c r="KX659" s="210">
        <f t="array" aca="1" ref="KX659" ca="1">IF(RAND()&lt;=_xlfn.NORM.S.DIST((_xlfn.NORM.S.INV($J$54)-SQRT($J$61)*$C659)/SQRT(1-$J$61),TRUE),(1-(1-RAND())^(1/$G$57))^(1/$I$57),0)</f>
        <v>0</v>
      </c>
      <c r="KY659" s="210">
        <f t="array" aca="1" ref="KY659" ca="1">IF(RAND()&lt;=_xlfn.NORM.S.DIST((_xlfn.NORM.S.INV($J$54)-SQRT($J$61)*$C659)/SQRT(1-$J$61),TRUE),(1-(1-RAND())^(1/$G$57))^(1/$I$57),0)</f>
        <v>0</v>
      </c>
      <c r="KZ659" s="210">
        <f t="array" aca="1" ref="KZ659" ca="1">IF(RAND()&lt;=_xlfn.NORM.S.DIST((_xlfn.NORM.S.INV($J$54)-SQRT($J$61)*$C659)/SQRT(1-$J$61),TRUE),(1-(1-RAND())^(1/$G$57))^(1/$I$57),0)</f>
        <v>0.99123977211471315</v>
      </c>
      <c r="LA659" s="210">
        <f t="array" aca="1" ref="LA659" ca="1">IF(RAND()&lt;=_xlfn.NORM.S.DIST((_xlfn.NORM.S.INV($J$54)-SQRT($J$61)*$C659)/SQRT(1-$J$61),TRUE),(1-(1-RAND())^(1/$G$57))^(1/$I$57),0)</f>
        <v>0</v>
      </c>
      <c r="LB659" s="210">
        <f t="array" aca="1" ref="LB659" ca="1">IF(RAND()&lt;=_xlfn.NORM.S.DIST((_xlfn.NORM.S.INV($J$54)-SQRT($J$61)*$C659)/SQRT(1-$J$61),TRUE),(1-(1-RAND())^(1/$G$57))^(1/$I$57),0)</f>
        <v>0.2126620290312958</v>
      </c>
      <c r="LC659" s="210">
        <f t="array" aca="1" ref="LC659" ca="1">IF(RAND()&lt;=_xlfn.NORM.S.DIST((_xlfn.NORM.S.INV($J$54)-SQRT($J$61)*$C659)/SQRT(1-$J$61),TRUE),(1-(1-RAND())^(1/$G$57))^(1/$I$57),0)</f>
        <v>0</v>
      </c>
      <c r="LD659" s="210">
        <f t="array" aca="1" ref="LD659" ca="1">IF(RAND()&lt;=_xlfn.NORM.S.DIST((_xlfn.NORM.S.INV($J$54)-SQRT($J$61)*$C659)/SQRT(1-$J$61),TRUE),(1-(1-RAND())^(1/$G$57))^(1/$I$57),0)</f>
        <v>0</v>
      </c>
      <c r="LE659" s="210">
        <f t="array" aca="1" ref="LE659" ca="1">IF(RAND()&lt;=_xlfn.NORM.S.DIST((_xlfn.NORM.S.INV($J$54)-SQRT($J$61)*$C659)/SQRT(1-$J$61),TRUE),(1-(1-RAND())^(1/$G$57))^(1/$I$57),0)</f>
        <v>0</v>
      </c>
      <c r="LF659" s="210">
        <f t="shared" ca="1" si="162"/>
        <v>3</v>
      </c>
      <c r="LG659" s="210">
        <f t="shared" ca="1" si="163"/>
        <v>2.129050738819191</v>
      </c>
      <c r="LH659" s="210">
        <f t="shared" ca="1" si="164"/>
        <v>12</v>
      </c>
      <c r="LI659" s="210">
        <f t="shared" ca="1" si="164"/>
        <v>6.5335196357980001</v>
      </c>
    </row>
    <row r="660" spans="2:321" x14ac:dyDescent="0.3">
      <c r="B660"/>
      <c r="C660" s="210">
        <f t="shared" ca="1" si="151"/>
        <v>-1.1025447571060429</v>
      </c>
      <c r="D660" s="210">
        <f t="array" aca="1" ref="D660" ca="1">IF(RAND()&lt;=_xlfn.NORM.S.DIST((_xlfn.NORM.S.INV($C$54)-SQRT($C$61)*$C660)/SQRT(1-$C$61),TRUE),(1-(1-RAND())^(1/$G$57))^(1/$I$57),0)</f>
        <v>0</v>
      </c>
      <c r="E660" s="210">
        <f t="array" aca="1" ref="E660" ca="1">IF(RAND()&lt;=_xlfn.NORM.S.DIST((_xlfn.NORM.S.INV($C$54)-SQRT($C$61)*$C660)/SQRT(1-$C$61),TRUE),(1-(1-RAND())^(1/$G$57))^(1/$I$57),0)</f>
        <v>0</v>
      </c>
      <c r="F660" s="210">
        <f t="array" aca="1" ref="F660" ca="1">IF(RAND()&lt;=_xlfn.NORM.S.DIST((_xlfn.NORM.S.INV($C$54)-SQRT($C$61)*$C660)/SQRT(1-$C$61),TRUE),(1-(1-RAND())^(1/$G$57))^(1/$I$57),0)</f>
        <v>0</v>
      </c>
      <c r="G660" s="210">
        <f t="array" aca="1" ref="G660" ca="1">IF(RAND()&lt;=_xlfn.NORM.S.DIST((_xlfn.NORM.S.INV($C$54)-SQRT($C$61)*$C660)/SQRT(1-$C$61),TRUE),(1-(1-RAND())^(1/$G$57))^(1/$I$57),0)</f>
        <v>0</v>
      </c>
      <c r="H660" s="210">
        <f t="array" aca="1" ref="H660" ca="1">IF(RAND()&lt;=_xlfn.NORM.S.DIST((_xlfn.NORM.S.INV($C$54)-SQRT($C$61)*$C660)/SQRT(1-$C$61),TRUE),(1-(1-RAND())^(1/$G$57))^(1/$I$57),0)</f>
        <v>0</v>
      </c>
      <c r="I660" s="210">
        <f t="array" aca="1" ref="I660" ca="1">IF(RAND()&lt;=_xlfn.NORM.S.DIST((_xlfn.NORM.S.INV($C$54)-SQRT($C$61)*$C660)/SQRT(1-$C$61),TRUE),(1-(1-RAND())^(1/$G$57))^(1/$I$57),0)</f>
        <v>0</v>
      </c>
      <c r="J660" s="210">
        <f t="array" aca="1" ref="J660" ca="1">IF(RAND()&lt;=_xlfn.NORM.S.DIST((_xlfn.NORM.S.INV($C$54)-SQRT($C$61)*$C660)/SQRT(1-$C$61),TRUE),(1-(1-RAND())^(1/$G$57))^(1/$I$57),0)</f>
        <v>0</v>
      </c>
      <c r="K660" s="210">
        <f t="array" aca="1" ref="K660" ca="1">IF(RAND()&lt;=_xlfn.NORM.S.DIST((_xlfn.NORM.S.INV($C$54)-SQRT($C$61)*$C660)/SQRT(1-$C$61),TRUE),(1-(1-RAND())^(1/$G$57))^(1/$I$57),0)</f>
        <v>0</v>
      </c>
      <c r="L660" s="210">
        <f t="array" aca="1" ref="L660" ca="1">IF(RAND()&lt;=_xlfn.NORM.S.DIST((_xlfn.NORM.S.INV($C$54)-SQRT($C$61)*$C660)/SQRT(1-$C$61),TRUE),(1-(1-RAND())^(1/$G$57))^(1/$I$57),0)</f>
        <v>0</v>
      </c>
      <c r="M660" s="210">
        <f t="array" aca="1" ref="M660" ca="1">IF(RAND()&lt;=_xlfn.NORM.S.DIST((_xlfn.NORM.S.INV($C$54)-SQRT($C$61)*$C660)/SQRT(1-$C$61),TRUE),(1-(1-RAND())^(1/$G$57))^(1/$I$57),0)</f>
        <v>0</v>
      </c>
      <c r="N660" s="210">
        <f t="shared" ca="1" si="165"/>
        <v>0</v>
      </c>
      <c r="O660" s="210">
        <f t="shared" ca="1" si="152"/>
        <v>0</v>
      </c>
      <c r="P660" s="210">
        <f t="array" aca="1" ref="P660" ca="1">IF(RAND()&lt;=_xlfn.NORM.S.DIST((_xlfn.NORM.S.INV($D$54)-SQRT($D$61)*$C660)/SQRT(1-$D$61),TRUE),(1-(1-RAND())^(1/$G$57))^(1/$I$57),0)</f>
        <v>0</v>
      </c>
      <c r="Q660" s="210">
        <f t="array" aca="1" ref="Q660" ca="1">IF(RAND()&lt;=_xlfn.NORM.S.DIST((_xlfn.NORM.S.INV($D$54)-SQRT($D$61)*$C660)/SQRT(1-$D$61),TRUE),(1-(1-RAND())^(1/$G$57))^(1/$I$57),0)</f>
        <v>0</v>
      </c>
      <c r="R660" s="210">
        <f t="array" aca="1" ref="R660" ca="1">IF(RAND()&lt;=_xlfn.NORM.S.DIST((_xlfn.NORM.S.INV($D$54)-SQRT($D$61)*$C660)/SQRT(1-$D$61),TRUE),(1-(1-RAND())^(1/$G$57))^(1/$I$57),0)</f>
        <v>0</v>
      </c>
      <c r="S660" s="210">
        <f t="array" aca="1" ref="S660" ca="1">IF(RAND()&lt;=_xlfn.NORM.S.DIST((_xlfn.NORM.S.INV($D$54)-SQRT($D$61)*$C660)/SQRT(1-$D$61),TRUE),(1-(1-RAND())^(1/$G$57))^(1/$I$57),0)</f>
        <v>0</v>
      </c>
      <c r="T660" s="210">
        <f t="array" aca="1" ref="T660" ca="1">IF(RAND()&lt;=_xlfn.NORM.S.DIST((_xlfn.NORM.S.INV($D$54)-SQRT($D$61)*$C660)/SQRT(1-$D$61),TRUE),(1-(1-RAND())^(1/$G$57))^(1/$I$57),0)</f>
        <v>0</v>
      </c>
      <c r="U660" s="210">
        <f t="array" aca="1" ref="U660" ca="1">IF(RAND()&lt;=_xlfn.NORM.S.DIST((_xlfn.NORM.S.INV($D$54)-SQRT($D$61)*$C660)/SQRT(1-$D$61),TRUE),(1-(1-RAND())^(1/$G$57))^(1/$I$57),0)</f>
        <v>0</v>
      </c>
      <c r="V660" s="210">
        <f t="array" aca="1" ref="V660" ca="1">IF(RAND()&lt;=_xlfn.NORM.S.DIST((_xlfn.NORM.S.INV($D$54)-SQRT($D$61)*$C660)/SQRT(1-$D$61),TRUE),(1-(1-RAND())^(1/$G$57))^(1/$I$57),0)</f>
        <v>0</v>
      </c>
      <c r="W660" s="210">
        <f t="array" aca="1" ref="W660" ca="1">IF(RAND()&lt;=_xlfn.NORM.S.DIST((_xlfn.NORM.S.INV($D$54)-SQRT($D$61)*$C660)/SQRT(1-$D$61),TRUE),(1-(1-RAND())^(1/$G$57))^(1/$I$57),0)</f>
        <v>0</v>
      </c>
      <c r="X660" s="210">
        <f t="array" aca="1" ref="X660" ca="1">IF(RAND()&lt;=_xlfn.NORM.S.DIST((_xlfn.NORM.S.INV($D$54)-SQRT($D$61)*$C660)/SQRT(1-$D$61),TRUE),(1-(1-RAND())^(1/$G$57))^(1/$I$57),0)</f>
        <v>0</v>
      </c>
      <c r="Y660" s="210">
        <f t="array" aca="1" ref="Y660" ca="1">IF(RAND()&lt;=_xlfn.NORM.S.DIST((_xlfn.NORM.S.INV($D$54)-SQRT($D$61)*$C660)/SQRT(1-$D$61),TRUE),(1-(1-RAND())^(1/$G$57))^(1/$I$57),0)</f>
        <v>0</v>
      </c>
      <c r="Z660" s="210">
        <f t="array" aca="1" ref="Z660" ca="1">IF(RAND()&lt;=_xlfn.NORM.S.DIST((_xlfn.NORM.S.INV($D$54)-SQRT($D$61)*$C660)/SQRT(1-$D$61),TRUE),(1-(1-RAND())^(1/$G$57))^(1/$I$57),0)</f>
        <v>0</v>
      </c>
      <c r="AA660" s="210">
        <f t="array" aca="1" ref="AA660" ca="1">IF(RAND()&lt;=_xlfn.NORM.S.DIST((_xlfn.NORM.S.INV($D$54)-SQRT($D$61)*$C660)/SQRT(1-$D$61),TRUE),(1-(1-RAND())^(1/$G$57))^(1/$I$57),0)</f>
        <v>0</v>
      </c>
      <c r="AB660" s="210">
        <f t="array" aca="1" ref="AB660" ca="1">IF(RAND()&lt;=_xlfn.NORM.S.DIST((_xlfn.NORM.S.INV($D$54)-SQRT($D$61)*$C660)/SQRT(1-$D$61),TRUE),(1-(1-RAND())^(1/$G$57))^(1/$I$57),0)</f>
        <v>0</v>
      </c>
      <c r="AC660" s="210">
        <f t="array" aca="1" ref="AC660" ca="1">IF(RAND()&lt;=_xlfn.NORM.S.DIST((_xlfn.NORM.S.INV($D$54)-SQRT($D$61)*$C660)/SQRT(1-$D$61),TRUE),(1-(1-RAND())^(1/$G$57))^(1/$I$57),0)</f>
        <v>0</v>
      </c>
      <c r="AD660" s="210">
        <f t="array" aca="1" ref="AD660" ca="1">IF(RAND()&lt;=_xlfn.NORM.S.DIST((_xlfn.NORM.S.INV($D$54)-SQRT($D$61)*$C660)/SQRT(1-$D$61),TRUE),(1-(1-RAND())^(1/$G$57))^(1/$I$57),0)</f>
        <v>0</v>
      </c>
      <c r="AE660" s="210">
        <f t="array" aca="1" ref="AE660" ca="1">IF(RAND()&lt;=_xlfn.NORM.S.DIST((_xlfn.NORM.S.INV($D$54)-SQRT($D$61)*$C660)/SQRT(1-$D$61),TRUE),(1-(1-RAND())^(1/$G$57))^(1/$I$57),0)</f>
        <v>0</v>
      </c>
      <c r="AF660" s="210">
        <f t="array" aca="1" ref="AF660" ca="1">IF(RAND()&lt;=_xlfn.NORM.S.DIST((_xlfn.NORM.S.INV($D$54)-SQRT($D$61)*$C660)/SQRT(1-$D$61),TRUE),(1-(1-RAND())^(1/$G$57))^(1/$I$57),0)</f>
        <v>0</v>
      </c>
      <c r="AG660" s="210">
        <f t="array" aca="1" ref="AG660" ca="1">IF(RAND()&lt;=_xlfn.NORM.S.DIST((_xlfn.NORM.S.INV($D$54)-SQRT($D$61)*$C660)/SQRT(1-$D$61),TRUE),(1-(1-RAND())^(1/$G$57))^(1/$I$57),0)</f>
        <v>0</v>
      </c>
      <c r="AH660" s="210">
        <f t="array" aca="1" ref="AH660" ca="1">IF(RAND()&lt;=_xlfn.NORM.S.DIST((_xlfn.NORM.S.INV($D$54)-SQRT($D$61)*$C660)/SQRT(1-$D$61),TRUE),(1-(1-RAND())^(1/$G$57))^(1/$I$57),0)</f>
        <v>0</v>
      </c>
      <c r="AI660" s="210">
        <f t="array" aca="1" ref="AI660" ca="1">IF(RAND()&lt;=_xlfn.NORM.S.DIST((_xlfn.NORM.S.INV($D$54)-SQRT($D$61)*$C660)/SQRT(1-$D$61),TRUE),(1-(1-RAND())^(1/$G$57))^(1/$I$57),0)</f>
        <v>0</v>
      </c>
      <c r="AJ660" s="210">
        <f t="array" aca="1" ref="AJ660" ca="1">IF(RAND()&lt;=_xlfn.NORM.S.DIST((_xlfn.NORM.S.INV($D$54)-SQRT($D$61)*$C660)/SQRT(1-$D$61),TRUE),(1-(1-RAND())^(1/$G$57))^(1/$I$57),0)</f>
        <v>0</v>
      </c>
      <c r="AK660" s="210">
        <f t="array" aca="1" ref="AK660" ca="1">IF(RAND()&lt;=_xlfn.NORM.S.DIST((_xlfn.NORM.S.INV($D$54)-SQRT($D$61)*$C660)/SQRT(1-$D$61),TRUE),(1-(1-RAND())^(1/$G$57))^(1/$I$57),0)</f>
        <v>0</v>
      </c>
      <c r="AL660" s="210">
        <f t="array" aca="1" ref="AL660" ca="1">IF(RAND()&lt;=_xlfn.NORM.S.DIST((_xlfn.NORM.S.INV($D$54)-SQRT($D$61)*$C660)/SQRT(1-$D$61),TRUE),(1-(1-RAND())^(1/$G$57))^(1/$I$57),0)</f>
        <v>0</v>
      </c>
      <c r="AM660" s="210">
        <f t="array" aca="1" ref="AM660" ca="1">IF(RAND()&lt;=_xlfn.NORM.S.DIST((_xlfn.NORM.S.INV($D$54)-SQRT($D$61)*$C660)/SQRT(1-$D$61),TRUE),(1-(1-RAND())^(1/$G$57))^(1/$I$57),0)</f>
        <v>0</v>
      </c>
      <c r="AN660" s="210">
        <f t="array" aca="1" ref="AN660" ca="1">IF(RAND()&lt;=_xlfn.NORM.S.DIST((_xlfn.NORM.S.INV($D$54)-SQRT($D$61)*$C660)/SQRT(1-$D$61),TRUE),(1-(1-RAND())^(1/$G$57))^(1/$I$57),0)</f>
        <v>0</v>
      </c>
      <c r="AO660" s="210">
        <f t="array" aca="1" ref="AO660" ca="1">IF(RAND()&lt;=_xlfn.NORM.S.DIST((_xlfn.NORM.S.INV($D$54)-SQRT($D$61)*$C660)/SQRT(1-$D$61),TRUE),(1-(1-RAND())^(1/$G$57))^(1/$I$57),0)</f>
        <v>0</v>
      </c>
      <c r="AP660" s="210">
        <f t="array" aca="1" ref="AP660" ca="1">IF(RAND()&lt;=_xlfn.NORM.S.DIST((_xlfn.NORM.S.INV($D$54)-SQRT($D$61)*$C660)/SQRT(1-$D$61),TRUE),(1-(1-RAND())^(1/$G$57))^(1/$I$57),0)</f>
        <v>0</v>
      </c>
      <c r="AQ660" s="210">
        <f t="array" aca="1" ref="AQ660" ca="1">IF(RAND()&lt;=_xlfn.NORM.S.DIST((_xlfn.NORM.S.INV($D$54)-SQRT($D$61)*$C660)/SQRT(1-$D$61),TRUE),(1-(1-RAND())^(1/$G$57))^(1/$I$57),0)</f>
        <v>0</v>
      </c>
      <c r="AR660" s="210">
        <f t="array" aca="1" ref="AR660" ca="1">IF(RAND()&lt;=_xlfn.NORM.S.DIST((_xlfn.NORM.S.INV($D$54)-SQRT($D$61)*$C660)/SQRT(1-$D$61),TRUE),(1-(1-RAND())^(1/$G$57))^(1/$I$57),0)</f>
        <v>0</v>
      </c>
      <c r="AS660" s="210">
        <f t="array" aca="1" ref="AS660" ca="1">IF(RAND()&lt;=_xlfn.NORM.S.DIST((_xlfn.NORM.S.INV($D$54)-SQRT($D$61)*$C660)/SQRT(1-$D$61),TRUE),(1-(1-RAND())^(1/$G$57))^(1/$I$57),0)</f>
        <v>0</v>
      </c>
      <c r="AT660" s="210">
        <f t="array" aca="1" ref="AT660" ca="1">COUNTIF(P660:AS660,"&gt;"&amp;0)</f>
        <v>0</v>
      </c>
      <c r="AU660" s="210">
        <f t="shared" ca="1" si="153"/>
        <v>0</v>
      </c>
      <c r="AV660" s="210">
        <f t="array" aca="1" ref="AV660" ca="1">IF(RAND()&lt;=_xlfn.NORM.S.DIST((_xlfn.NORM.S.INV($E$54)-SQRT($E$61)*$C660)/SQRT(1-$E$61),TRUE),(1-(1-RAND())^(1/$G$57))^(1/$I$57),0)</f>
        <v>0</v>
      </c>
      <c r="AW660" s="210">
        <f t="array" aca="1" ref="AW660" ca="1">IF(RAND()&lt;=_xlfn.NORM.S.DIST((_xlfn.NORM.S.INV($E$54)-SQRT($E$61)*$C660)/SQRT(1-$E$61),TRUE),(1-(1-RAND())^(1/$G$57))^(1/$I$57),0)</f>
        <v>0</v>
      </c>
      <c r="AX660" s="210">
        <f t="array" aca="1" ref="AX660" ca="1">IF(RAND()&lt;=_xlfn.NORM.S.DIST((_xlfn.NORM.S.INV($E$54)-SQRT($E$61)*$C660)/SQRT(1-$E$61),TRUE),(1-(1-RAND())^(1/$G$57))^(1/$I$57),0)</f>
        <v>0</v>
      </c>
      <c r="AY660" s="210">
        <f t="array" aca="1" ref="AY660" ca="1">IF(RAND()&lt;=_xlfn.NORM.S.DIST((_xlfn.NORM.S.INV($E$54)-SQRT($E$61)*$C660)/SQRT(1-$E$61),TRUE),(1-(1-RAND())^(1/$G$57))^(1/$I$57),0)</f>
        <v>0</v>
      </c>
      <c r="AZ660" s="210">
        <f t="array" aca="1" ref="AZ660" ca="1">IF(RAND()&lt;=_xlfn.NORM.S.DIST((_xlfn.NORM.S.INV($E$54)-SQRT($E$61)*$C660)/SQRT(1-$E$61),TRUE),(1-(1-RAND())^(1/$G$57))^(1/$I$57),0)</f>
        <v>0</v>
      </c>
      <c r="BA660" s="210">
        <f t="array" aca="1" ref="BA660" ca="1">IF(RAND()&lt;=_xlfn.NORM.S.DIST((_xlfn.NORM.S.INV($E$54)-SQRT($E$61)*$C660)/SQRT(1-$E$61),TRUE),(1-(1-RAND())^(1/$G$57))^(1/$I$57),0)</f>
        <v>0</v>
      </c>
      <c r="BB660" s="210">
        <f t="array" aca="1" ref="BB660" ca="1">IF(RAND()&lt;=_xlfn.NORM.S.DIST((_xlfn.NORM.S.INV($E$54)-SQRT($E$61)*$C660)/SQRT(1-$E$61),TRUE),(1-(1-RAND())^(1/$G$57))^(1/$I$57),0)</f>
        <v>0</v>
      </c>
      <c r="BC660" s="210">
        <f t="array" aca="1" ref="BC660" ca="1">IF(RAND()&lt;=_xlfn.NORM.S.DIST((_xlfn.NORM.S.INV($E$54)-SQRT($E$61)*$C660)/SQRT(1-$E$61),TRUE),(1-(1-RAND())^(1/$G$57))^(1/$I$57),0)</f>
        <v>0</v>
      </c>
      <c r="BD660" s="210">
        <f t="array" aca="1" ref="BD660" ca="1">IF(RAND()&lt;=_xlfn.NORM.S.DIST((_xlfn.NORM.S.INV($E$54)-SQRT($E$61)*$C660)/SQRT(1-$E$61),TRUE),(1-(1-RAND())^(1/$G$57))^(1/$I$57),0)</f>
        <v>0</v>
      </c>
      <c r="BE660" s="210">
        <f t="array" aca="1" ref="BE660" ca="1">IF(RAND()&lt;=_xlfn.NORM.S.DIST((_xlfn.NORM.S.INV($E$54)-SQRT($E$61)*$C660)/SQRT(1-$E$61),TRUE),(1-(1-RAND())^(1/$G$57))^(1/$I$57),0)</f>
        <v>0</v>
      </c>
      <c r="BF660" s="210">
        <f t="array" aca="1" ref="BF660" ca="1">IF(RAND()&lt;=_xlfn.NORM.S.DIST((_xlfn.NORM.S.INV($E$54)-SQRT($E$61)*$C660)/SQRT(1-$E$61),TRUE),(1-(1-RAND())^(1/$G$57))^(1/$I$57),0)</f>
        <v>0</v>
      </c>
      <c r="BG660" s="210">
        <f t="array" aca="1" ref="BG660" ca="1">IF(RAND()&lt;=_xlfn.NORM.S.DIST((_xlfn.NORM.S.INV($E$54)-SQRT($E$61)*$C660)/SQRT(1-$E$61),TRUE),(1-(1-RAND())^(1/$G$57))^(1/$I$57),0)</f>
        <v>0</v>
      </c>
      <c r="BH660" s="210">
        <f t="array" aca="1" ref="BH660" ca="1">IF(RAND()&lt;=_xlfn.NORM.S.DIST((_xlfn.NORM.S.INV($E$54)-SQRT($E$61)*$C660)/SQRT(1-$E$61),TRUE),(1-(1-RAND())^(1/$G$57))^(1/$I$57),0)</f>
        <v>0</v>
      </c>
      <c r="BI660" s="210">
        <f t="array" aca="1" ref="BI660" ca="1">IF(RAND()&lt;=_xlfn.NORM.S.DIST((_xlfn.NORM.S.INV($E$54)-SQRT($E$61)*$C660)/SQRT(1-$E$61),TRUE),(1-(1-RAND())^(1/$G$57))^(1/$I$57),0)</f>
        <v>0</v>
      </c>
      <c r="BJ660" s="210">
        <f t="array" aca="1" ref="BJ660" ca="1">IF(RAND()&lt;=_xlfn.NORM.S.DIST((_xlfn.NORM.S.INV($E$54)-SQRT($E$61)*$C660)/SQRT(1-$E$61),TRUE),(1-(1-RAND())^(1/$G$57))^(1/$I$57),0)</f>
        <v>0</v>
      </c>
      <c r="BK660" s="210">
        <f t="array" aca="1" ref="BK660" ca="1">IF(RAND()&lt;=_xlfn.NORM.S.DIST((_xlfn.NORM.S.INV($E$54)-SQRT($E$61)*$C660)/SQRT(1-$E$61),TRUE),(1-(1-RAND())^(1/$G$57))^(1/$I$57),0)</f>
        <v>0</v>
      </c>
      <c r="BL660" s="210">
        <f t="array" aca="1" ref="BL660" ca="1">IF(RAND()&lt;=_xlfn.NORM.S.DIST((_xlfn.NORM.S.INV($E$54)-SQRT($E$61)*$C660)/SQRT(1-$E$61),TRUE),(1-(1-RAND())^(1/$G$57))^(1/$I$57),0)</f>
        <v>0</v>
      </c>
      <c r="BM660" s="210">
        <f t="array" aca="1" ref="BM660" ca="1">IF(RAND()&lt;=_xlfn.NORM.S.DIST((_xlfn.NORM.S.INV($E$54)-SQRT($E$61)*$C660)/SQRT(1-$E$61),TRUE),(1-(1-RAND())^(1/$G$57))^(1/$I$57),0)</f>
        <v>0</v>
      </c>
      <c r="BN660" s="210">
        <f t="array" aca="1" ref="BN660" ca="1">IF(RAND()&lt;=_xlfn.NORM.S.DIST((_xlfn.NORM.S.INV($E$54)-SQRT($E$61)*$C660)/SQRT(1-$E$61),TRUE),(1-(1-RAND())^(1/$G$57))^(1/$I$57),0)</f>
        <v>0.53247308247187797</v>
      </c>
      <c r="BO660" s="210">
        <f t="array" aca="1" ref="BO660" ca="1">IF(RAND()&lt;=_xlfn.NORM.S.DIST((_xlfn.NORM.S.INV($E$54)-SQRT($E$61)*$C660)/SQRT(1-$E$61),TRUE),(1-(1-RAND())^(1/$G$57))^(1/$I$57),0)</f>
        <v>0</v>
      </c>
      <c r="BP660" s="210">
        <f t="array" aca="1" ref="BP660" ca="1">IF(RAND()&lt;=_xlfn.NORM.S.DIST((_xlfn.NORM.S.INV($E$54)-SQRT($E$61)*$C660)/SQRT(1-$E$61),TRUE),(1-(1-RAND())^(1/$G$57))^(1/$I$57),0)</f>
        <v>0</v>
      </c>
      <c r="BQ660" s="210">
        <f t="array" aca="1" ref="BQ660" ca="1">IF(RAND()&lt;=_xlfn.NORM.S.DIST((_xlfn.NORM.S.INV($E$54)-SQRT($E$61)*$C660)/SQRT(1-$E$61),TRUE),(1-(1-RAND())^(1/$G$57))^(1/$I$57),0)</f>
        <v>0</v>
      </c>
      <c r="BR660" s="210">
        <f t="array" aca="1" ref="BR660" ca="1">IF(RAND()&lt;=_xlfn.NORM.S.DIST((_xlfn.NORM.S.INV($E$54)-SQRT($E$61)*$C660)/SQRT(1-$E$61),TRUE),(1-(1-RAND())^(1/$G$57))^(1/$I$57),0)</f>
        <v>0</v>
      </c>
      <c r="BS660" s="210">
        <f t="array" aca="1" ref="BS660" ca="1">IF(RAND()&lt;=_xlfn.NORM.S.DIST((_xlfn.NORM.S.INV($E$54)-SQRT($E$61)*$C660)/SQRT(1-$E$61),TRUE),(1-(1-RAND())^(1/$G$57))^(1/$I$57),0)</f>
        <v>0</v>
      </c>
      <c r="BT660" s="210">
        <f t="array" aca="1" ref="BT660" ca="1">IF(RAND()&lt;=_xlfn.NORM.S.DIST((_xlfn.NORM.S.INV($E$54)-SQRT($E$61)*$C660)/SQRT(1-$E$61),TRUE),(1-(1-RAND())^(1/$G$57))^(1/$I$57),0)</f>
        <v>0</v>
      </c>
      <c r="BU660" s="210">
        <f t="array" aca="1" ref="BU660" ca="1">IF(RAND()&lt;=_xlfn.NORM.S.DIST((_xlfn.NORM.S.INV($E$54)-SQRT($E$61)*$C660)/SQRT(1-$E$61),TRUE),(1-(1-RAND())^(1/$G$57))^(1/$I$57),0)</f>
        <v>0</v>
      </c>
      <c r="BV660" s="210">
        <f t="array" aca="1" ref="BV660" ca="1">IF(RAND()&lt;=_xlfn.NORM.S.DIST((_xlfn.NORM.S.INV($E$54)-SQRT($E$61)*$C660)/SQRT(1-$E$61),TRUE),(1-(1-RAND())^(1/$G$57))^(1/$I$57),0)</f>
        <v>0</v>
      </c>
      <c r="BW660" s="210">
        <f t="array" aca="1" ref="BW660" ca="1">IF(RAND()&lt;=_xlfn.NORM.S.DIST((_xlfn.NORM.S.INV($E$54)-SQRT($E$61)*$C660)/SQRT(1-$E$61),TRUE),(1-(1-RAND())^(1/$G$57))^(1/$I$57),0)</f>
        <v>0</v>
      </c>
      <c r="BX660" s="210">
        <f t="array" aca="1" ref="BX660" ca="1">IF(RAND()&lt;=_xlfn.NORM.S.DIST((_xlfn.NORM.S.INV($E$54)-SQRT($E$61)*$C660)/SQRT(1-$E$61),TRUE),(1-(1-RAND())^(1/$G$57))^(1/$I$57),0)</f>
        <v>0</v>
      </c>
      <c r="BY660" s="210">
        <f t="array" aca="1" ref="BY660" ca="1">IF(RAND()&lt;=_xlfn.NORM.S.DIST((_xlfn.NORM.S.INV($E$54)-SQRT($E$61)*$C660)/SQRT(1-$E$61),TRUE),(1-(1-RAND())^(1/$G$57))^(1/$I$57),0)</f>
        <v>0</v>
      </c>
      <c r="BZ660" s="210">
        <f t="array" aca="1" ref="BZ660" ca="1">IF(RAND()&lt;=_xlfn.NORM.S.DIST((_xlfn.NORM.S.INV($E$54)-SQRT($E$61)*$C660)/SQRT(1-$E$61),TRUE),(1-(1-RAND())^(1/$G$57))^(1/$I$57),0)</f>
        <v>0</v>
      </c>
      <c r="CA660" s="210">
        <f t="array" aca="1" ref="CA660" ca="1">IF(RAND()&lt;=_xlfn.NORM.S.DIST((_xlfn.NORM.S.INV($E$54)-SQRT($E$61)*$C660)/SQRT(1-$E$61),TRUE),(1-(1-RAND())^(1/$G$57))^(1/$I$57),0)</f>
        <v>0</v>
      </c>
      <c r="CB660" s="210">
        <f t="array" aca="1" ref="CB660" ca="1">IF(RAND()&lt;=_xlfn.NORM.S.DIST((_xlfn.NORM.S.INV($E$54)-SQRT($E$61)*$C660)/SQRT(1-$E$61),TRUE),(1-(1-RAND())^(1/$G$57))^(1/$I$57),0)</f>
        <v>0</v>
      </c>
      <c r="CC660" s="210">
        <f t="array" aca="1" ref="CC660" ca="1">IF(RAND()&lt;=_xlfn.NORM.S.DIST((_xlfn.NORM.S.INV($E$54)-SQRT($E$61)*$C660)/SQRT(1-$E$61),TRUE),(1-(1-RAND())^(1/$G$57))^(1/$I$57),0)</f>
        <v>0</v>
      </c>
      <c r="CD660" s="210">
        <f t="array" aca="1" ref="CD660" ca="1">IF(RAND()&lt;=_xlfn.NORM.S.DIST((_xlfn.NORM.S.INV($E$54)-SQRT($E$61)*$C660)/SQRT(1-$E$61),TRUE),(1-(1-RAND())^(1/$G$57))^(1/$I$57),0)</f>
        <v>0</v>
      </c>
      <c r="CE660" s="210">
        <f t="array" aca="1" ref="CE660" ca="1">IF(RAND()&lt;=_xlfn.NORM.S.DIST((_xlfn.NORM.S.INV($E$54)-SQRT($E$61)*$C660)/SQRT(1-$E$61),TRUE),(1-(1-RAND())^(1/$G$57))^(1/$I$57),0)</f>
        <v>0</v>
      </c>
      <c r="CF660" s="210">
        <f t="array" aca="1" ref="CF660" ca="1">IF(RAND()&lt;=_xlfn.NORM.S.DIST((_xlfn.NORM.S.INV($E$54)-SQRT($E$61)*$C660)/SQRT(1-$E$61),TRUE),(1-(1-RAND())^(1/$G$57))^(1/$I$57),0)</f>
        <v>0</v>
      </c>
      <c r="CG660" s="210">
        <f t="array" aca="1" ref="CG660" ca="1">IF(RAND()&lt;=_xlfn.NORM.S.DIST((_xlfn.NORM.S.INV($E$54)-SQRT($E$61)*$C660)/SQRT(1-$E$61),TRUE),(1-(1-RAND())^(1/$G$57))^(1/$I$57),0)</f>
        <v>0</v>
      </c>
      <c r="CH660" s="210">
        <f t="array" aca="1" ref="CH660" ca="1">IF(RAND()&lt;=_xlfn.NORM.S.DIST((_xlfn.NORM.S.INV($E$54)-SQRT($E$61)*$C660)/SQRT(1-$E$61),TRUE),(1-(1-RAND())^(1/$G$57))^(1/$I$57),0)</f>
        <v>3.5246055773724271E-2</v>
      </c>
      <c r="CI660" s="210">
        <f t="array" aca="1" ref="CI660" ca="1">IF(RAND()&lt;=_xlfn.NORM.S.DIST((_xlfn.NORM.S.INV($E$54)-SQRT($E$61)*$C660)/SQRT(1-$E$61),TRUE),(1-(1-RAND())^(1/$G$57))^(1/$I$57),0)</f>
        <v>0</v>
      </c>
      <c r="CJ660" s="210">
        <f t="array" aca="1" ref="CJ660" ca="1">COUNTIF(AV660:CI660,"&gt;"&amp;0)</f>
        <v>2</v>
      </c>
      <c r="CK660" s="210">
        <f t="shared" ca="1" si="154"/>
        <v>0.56771913824560227</v>
      </c>
      <c r="CL660" s="210">
        <f t="array" aca="1" ref="CL660" ca="1">IF(RAND()&lt;=_xlfn.NORM.S.DIST((_xlfn.NORM.S.INV($F$54)-SQRT($F$61)*$C660)/SQRT(1-$F$61),TRUE),(1-(1-RAND())^(1/$G$57))^(1/$I$57),0)</f>
        <v>0</v>
      </c>
      <c r="CM660" s="210">
        <f t="array" aca="1" ref="CM660" ca="1">IF(RAND()&lt;=_xlfn.NORM.S.DIST((_xlfn.NORM.S.INV($F$54)-SQRT($F$61)*$C660)/SQRT(1-$F$61),TRUE),(1-(1-RAND())^(1/$G$57))^(1/$I$57),0)</f>
        <v>0</v>
      </c>
      <c r="CN660" s="210">
        <f t="array" aca="1" ref="CN660" ca="1">IF(RAND()&lt;=_xlfn.NORM.S.DIST((_xlfn.NORM.S.INV($F$54)-SQRT($F$61)*$C660)/SQRT(1-$F$61),TRUE),(1-(1-RAND())^(1/$G$57))^(1/$I$57),0)</f>
        <v>0</v>
      </c>
      <c r="CO660" s="210">
        <f t="array" aca="1" ref="CO660" ca="1">IF(RAND()&lt;=_xlfn.NORM.S.DIST((_xlfn.NORM.S.INV($F$54)-SQRT($F$61)*$C660)/SQRT(1-$F$61),TRUE),(1-(1-RAND())^(1/$G$57))^(1/$I$57),0)</f>
        <v>0</v>
      </c>
      <c r="CP660" s="210">
        <f t="array" aca="1" ref="CP660" ca="1">IF(RAND()&lt;=_xlfn.NORM.S.DIST((_xlfn.NORM.S.INV($F$54)-SQRT($F$61)*$C660)/SQRT(1-$F$61),TRUE),(1-(1-RAND())^(1/$G$57))^(1/$I$57),0)</f>
        <v>0</v>
      </c>
      <c r="CQ660" s="210">
        <f t="array" aca="1" ref="CQ660" ca="1">IF(RAND()&lt;=_xlfn.NORM.S.DIST((_xlfn.NORM.S.INV($F$54)-SQRT($F$61)*$C660)/SQRT(1-$F$61),TRUE),(1-(1-RAND())^(1/$G$57))^(1/$I$57),0)</f>
        <v>0</v>
      </c>
      <c r="CR660" s="210">
        <f t="array" aca="1" ref="CR660" ca="1">IF(RAND()&lt;=_xlfn.NORM.S.DIST((_xlfn.NORM.S.INV($F$54)-SQRT($F$61)*$C660)/SQRT(1-$F$61),TRUE),(1-(1-RAND())^(1/$G$57))^(1/$I$57),0)</f>
        <v>0</v>
      </c>
      <c r="CS660" s="210">
        <f t="array" aca="1" ref="CS660" ca="1">IF(RAND()&lt;=_xlfn.NORM.S.DIST((_xlfn.NORM.S.INV($F$54)-SQRT($F$61)*$C660)/SQRT(1-$F$61),TRUE),(1-(1-RAND())^(1/$G$57))^(1/$I$57),0)</f>
        <v>0</v>
      </c>
      <c r="CT660" s="210">
        <f t="array" aca="1" ref="CT660" ca="1">IF(RAND()&lt;=_xlfn.NORM.S.DIST((_xlfn.NORM.S.INV($F$54)-SQRT($F$61)*$C660)/SQRT(1-$F$61),TRUE),(1-(1-RAND())^(1/$G$57))^(1/$I$57),0)</f>
        <v>0</v>
      </c>
      <c r="CU660" s="210">
        <f t="array" aca="1" ref="CU660" ca="1">IF(RAND()&lt;=_xlfn.NORM.S.DIST((_xlfn.NORM.S.INV($F$54)-SQRT($F$61)*$C660)/SQRT(1-$F$61),TRUE),(1-(1-RAND())^(1/$G$57))^(1/$I$57),0)</f>
        <v>0</v>
      </c>
      <c r="CV660" s="210">
        <f t="array" aca="1" ref="CV660" ca="1">IF(RAND()&lt;=_xlfn.NORM.S.DIST((_xlfn.NORM.S.INV($F$54)-SQRT($F$61)*$C660)/SQRT(1-$F$61),TRUE),(1-(1-RAND())^(1/$G$57))^(1/$I$57),0)</f>
        <v>0</v>
      </c>
      <c r="CW660" s="210">
        <f t="array" aca="1" ref="CW660" ca="1">IF(RAND()&lt;=_xlfn.NORM.S.DIST((_xlfn.NORM.S.INV($F$54)-SQRT($F$61)*$C660)/SQRT(1-$F$61),TRUE),(1-(1-RAND())^(1/$G$57))^(1/$I$57),0)</f>
        <v>0</v>
      </c>
      <c r="CX660" s="210">
        <f t="array" aca="1" ref="CX660" ca="1">IF(RAND()&lt;=_xlfn.NORM.S.DIST((_xlfn.NORM.S.INV($F$54)-SQRT($F$61)*$C660)/SQRT(1-$F$61),TRUE),(1-(1-RAND())^(1/$G$57))^(1/$I$57),0)</f>
        <v>0</v>
      </c>
      <c r="CY660" s="210">
        <f t="array" aca="1" ref="CY660" ca="1">IF(RAND()&lt;=_xlfn.NORM.S.DIST((_xlfn.NORM.S.INV($F$54)-SQRT($F$61)*$C660)/SQRT(1-$F$61),TRUE),(1-(1-RAND())^(1/$G$57))^(1/$I$57),0)</f>
        <v>9.2770479774161502E-2</v>
      </c>
      <c r="CZ660" s="210">
        <f t="array" aca="1" ref="CZ660" ca="1">IF(RAND()&lt;=_xlfn.NORM.S.DIST((_xlfn.NORM.S.INV($F$54)-SQRT($F$61)*$C660)/SQRT(1-$F$61),TRUE),(1-(1-RAND())^(1/$G$57))^(1/$I$57),0)</f>
        <v>0</v>
      </c>
      <c r="DA660" s="210">
        <f t="array" aca="1" ref="DA660" ca="1">IF(RAND()&lt;=_xlfn.NORM.S.DIST((_xlfn.NORM.S.INV($F$54)-SQRT($F$61)*$C660)/SQRT(1-$F$61),TRUE),(1-(1-RAND())^(1/$G$57))^(1/$I$57),0)</f>
        <v>0</v>
      </c>
      <c r="DB660" s="210">
        <f t="array" aca="1" ref="DB660" ca="1">IF(RAND()&lt;=_xlfn.NORM.S.DIST((_xlfn.NORM.S.INV($F$54)-SQRT($F$61)*$C660)/SQRT(1-$F$61),TRUE),(1-(1-RAND())^(1/$G$57))^(1/$I$57),0)</f>
        <v>0</v>
      </c>
      <c r="DC660" s="210">
        <f t="array" aca="1" ref="DC660" ca="1">IF(RAND()&lt;=_xlfn.NORM.S.DIST((_xlfn.NORM.S.INV($F$54)-SQRT($F$61)*$C660)/SQRT(1-$F$61),TRUE),(1-(1-RAND())^(1/$G$57))^(1/$I$57),0)</f>
        <v>0</v>
      </c>
      <c r="DD660" s="210">
        <f t="array" aca="1" ref="DD660" ca="1">IF(RAND()&lt;=_xlfn.NORM.S.DIST((_xlfn.NORM.S.INV($F$54)-SQRT($F$61)*$C660)/SQRT(1-$F$61),TRUE),(1-(1-RAND())^(1/$G$57))^(1/$I$57),0)</f>
        <v>0</v>
      </c>
      <c r="DE660" s="210">
        <f t="array" aca="1" ref="DE660" ca="1">IF(RAND()&lt;=_xlfn.NORM.S.DIST((_xlfn.NORM.S.INV($F$54)-SQRT($F$61)*$C660)/SQRT(1-$F$61),TRUE),(1-(1-RAND())^(1/$G$57))^(1/$I$57),0)</f>
        <v>0</v>
      </c>
      <c r="DF660" s="210">
        <f t="array" aca="1" ref="DF660" ca="1">IF(RAND()&lt;=_xlfn.NORM.S.DIST((_xlfn.NORM.S.INV($F$54)-SQRT($F$61)*$C660)/SQRT(1-$F$61),TRUE),(1-(1-RAND())^(1/$G$57))^(1/$I$57),0)</f>
        <v>0</v>
      </c>
      <c r="DG660" s="210">
        <f t="array" aca="1" ref="DG660" ca="1">IF(RAND()&lt;=_xlfn.NORM.S.DIST((_xlfn.NORM.S.INV($F$54)-SQRT($F$61)*$C660)/SQRT(1-$F$61),TRUE),(1-(1-RAND())^(1/$G$57))^(1/$I$57),0)</f>
        <v>0</v>
      </c>
      <c r="DH660" s="210">
        <f t="array" aca="1" ref="DH660" ca="1">IF(RAND()&lt;=_xlfn.NORM.S.DIST((_xlfn.NORM.S.INV($F$54)-SQRT($F$61)*$C660)/SQRT(1-$F$61),TRUE),(1-(1-RAND())^(1/$G$57))^(1/$I$57),0)</f>
        <v>0</v>
      </c>
      <c r="DI660" s="210">
        <f t="array" aca="1" ref="DI660" ca="1">IF(RAND()&lt;=_xlfn.NORM.S.DIST((_xlfn.NORM.S.INV($F$54)-SQRT($F$61)*$C660)/SQRT(1-$F$61),TRUE),(1-(1-RAND())^(1/$G$57))^(1/$I$57),0)</f>
        <v>0</v>
      </c>
      <c r="DJ660" s="210">
        <f t="array" aca="1" ref="DJ660" ca="1">IF(RAND()&lt;=_xlfn.NORM.S.DIST((_xlfn.NORM.S.INV($F$54)-SQRT($F$61)*$C660)/SQRT(1-$F$61),TRUE),(1-(1-RAND())^(1/$G$57))^(1/$I$57),0)</f>
        <v>0</v>
      </c>
      <c r="DK660" s="210">
        <f t="array" aca="1" ref="DK660" ca="1">IF(RAND()&lt;=_xlfn.NORM.S.DIST((_xlfn.NORM.S.INV($F$54)-SQRT($F$61)*$C660)/SQRT(1-$F$61),TRUE),(1-(1-RAND())^(1/$G$57))^(1/$I$57),0)</f>
        <v>0</v>
      </c>
      <c r="DL660" s="210">
        <f t="array" aca="1" ref="DL660" ca="1">IF(RAND()&lt;=_xlfn.NORM.S.DIST((_xlfn.NORM.S.INV($F$54)-SQRT($F$61)*$C660)/SQRT(1-$F$61),TRUE),(1-(1-RAND())^(1/$G$57))^(1/$I$57),0)</f>
        <v>0</v>
      </c>
      <c r="DM660" s="210">
        <f t="array" aca="1" ref="DM660" ca="1">IF(RAND()&lt;=_xlfn.NORM.S.DIST((_xlfn.NORM.S.INV($F$54)-SQRT($F$61)*$C660)/SQRT(1-$F$61),TRUE),(1-(1-RAND())^(1/$G$57))^(1/$I$57),0)</f>
        <v>0</v>
      </c>
      <c r="DN660" s="210">
        <f t="array" aca="1" ref="DN660" ca="1">IF(RAND()&lt;=_xlfn.NORM.S.DIST((_xlfn.NORM.S.INV($F$54)-SQRT($F$61)*$C660)/SQRT(1-$F$61),TRUE),(1-(1-RAND())^(1/$G$57))^(1/$I$57),0)</f>
        <v>0</v>
      </c>
      <c r="DO660" s="210">
        <f t="array" aca="1" ref="DO660" ca="1">IF(RAND()&lt;=_xlfn.NORM.S.DIST((_xlfn.NORM.S.INV($F$54)-SQRT($F$61)*$C660)/SQRT(1-$F$61),TRUE),(1-(1-RAND())^(1/$G$57))^(1/$I$57),0)</f>
        <v>0</v>
      </c>
      <c r="DP660" s="210">
        <f t="array" aca="1" ref="DP660" ca="1">IF(RAND()&lt;=_xlfn.NORM.S.DIST((_xlfn.NORM.S.INV($F$54)-SQRT($F$61)*$C660)/SQRT(1-$F$61),TRUE),(1-(1-RAND())^(1/$G$57))^(1/$I$57),0)</f>
        <v>0</v>
      </c>
      <c r="DQ660" s="210">
        <f t="array" aca="1" ref="DQ660" ca="1">IF(RAND()&lt;=_xlfn.NORM.S.DIST((_xlfn.NORM.S.INV($F$54)-SQRT($F$61)*$C660)/SQRT(1-$F$61),TRUE),(1-(1-RAND())^(1/$G$57))^(1/$I$57),0)</f>
        <v>0</v>
      </c>
      <c r="DR660" s="210">
        <f t="array" aca="1" ref="DR660" ca="1">IF(RAND()&lt;=_xlfn.NORM.S.DIST((_xlfn.NORM.S.INV($F$54)-SQRT($F$61)*$C660)/SQRT(1-$F$61),TRUE),(1-(1-RAND())^(1/$G$57))^(1/$I$57),0)</f>
        <v>0</v>
      </c>
      <c r="DS660" s="210">
        <f t="array" aca="1" ref="DS660" ca="1">IF(RAND()&lt;=_xlfn.NORM.S.DIST((_xlfn.NORM.S.INV($F$54)-SQRT($F$61)*$C660)/SQRT(1-$F$61),TRUE),(1-(1-RAND())^(1/$G$57))^(1/$I$57),0)</f>
        <v>0</v>
      </c>
      <c r="DT660" s="210">
        <f t="array" aca="1" ref="DT660" ca="1">IF(RAND()&lt;=_xlfn.NORM.S.DIST((_xlfn.NORM.S.INV($F$54)-SQRT($F$61)*$C660)/SQRT(1-$F$61),TRUE),(1-(1-RAND())^(1/$G$57))^(1/$I$57),0)</f>
        <v>0</v>
      </c>
      <c r="DU660" s="210">
        <f t="array" aca="1" ref="DU660" ca="1">IF(RAND()&lt;=_xlfn.NORM.S.DIST((_xlfn.NORM.S.INV($F$54)-SQRT($F$61)*$C660)/SQRT(1-$F$61),TRUE),(1-(1-RAND())^(1/$G$57))^(1/$I$57),0)</f>
        <v>0</v>
      </c>
      <c r="DV660" s="210">
        <f t="array" aca="1" ref="DV660" ca="1">IF(RAND()&lt;=_xlfn.NORM.S.DIST((_xlfn.NORM.S.INV($F$54)-SQRT($F$61)*$C660)/SQRT(1-$F$61),TRUE),(1-(1-RAND())^(1/$G$57))^(1/$I$57),0)</f>
        <v>0.9340307441081116</v>
      </c>
      <c r="DW660" s="210">
        <f t="array" aca="1" ref="DW660" ca="1">IF(RAND()&lt;=_xlfn.NORM.S.DIST((_xlfn.NORM.S.INV($F$54)-SQRT($F$61)*$C660)/SQRT(1-$F$61),TRUE),(1-(1-RAND())^(1/$G$57))^(1/$I$57),0)</f>
        <v>0</v>
      </c>
      <c r="DX660" s="210">
        <f t="array" aca="1" ref="DX660" ca="1">IF(RAND()&lt;=_xlfn.NORM.S.DIST((_xlfn.NORM.S.INV($F$54)-SQRT($F$61)*$C660)/SQRT(1-$F$61),TRUE),(1-(1-RAND())^(1/$G$57))^(1/$I$57),0)</f>
        <v>0</v>
      </c>
      <c r="DY660" s="210">
        <f t="array" aca="1" ref="DY660" ca="1">IF(RAND()&lt;=_xlfn.NORM.S.DIST((_xlfn.NORM.S.INV($F$54)-SQRT($F$61)*$C660)/SQRT(1-$F$61),TRUE),(1-(1-RAND())^(1/$G$57))^(1/$I$57),0)</f>
        <v>0</v>
      </c>
      <c r="DZ660" s="210">
        <f t="array" aca="1" ref="DZ660" ca="1">IF(RAND()&lt;=_xlfn.NORM.S.DIST((_xlfn.NORM.S.INV($F$54)-SQRT($F$61)*$C660)/SQRT(1-$F$61),TRUE),(1-(1-RAND())^(1/$G$57))^(1/$I$57),0)</f>
        <v>0.94259308748634574</v>
      </c>
      <c r="EA660" s="210">
        <f t="array" aca="1" ref="EA660" ca="1">IF(RAND()&lt;=_xlfn.NORM.S.DIST((_xlfn.NORM.S.INV($F$54)-SQRT($F$61)*$C660)/SQRT(1-$F$61),TRUE),(1-(1-RAND())^(1/$G$57))^(1/$I$57),0)</f>
        <v>0</v>
      </c>
      <c r="EB660" s="210">
        <f t="array" aca="1" ref="EB660" ca="1">IF(RAND()&lt;=_xlfn.NORM.S.DIST((_xlfn.NORM.S.INV($F$54)-SQRT($F$61)*$C660)/SQRT(1-$F$61),TRUE),(1-(1-RAND())^(1/$G$57))^(1/$I$57),0)</f>
        <v>0</v>
      </c>
      <c r="EC660" s="210">
        <f t="array" aca="1" ref="EC660" ca="1">IF(RAND()&lt;=_xlfn.NORM.S.DIST((_xlfn.NORM.S.INV($F$54)-SQRT($F$61)*$C660)/SQRT(1-$F$61),TRUE),(1-(1-RAND())^(1/$G$57))^(1/$I$57),0)</f>
        <v>0</v>
      </c>
      <c r="ED660" s="210">
        <f t="array" aca="1" ref="ED660" ca="1">IF(RAND()&lt;=_xlfn.NORM.S.DIST((_xlfn.NORM.S.INV($F$54)-SQRT($F$61)*$C660)/SQRT(1-$F$61),TRUE),(1-(1-RAND())^(1/$G$57))^(1/$I$57),0)</f>
        <v>0</v>
      </c>
      <c r="EE660" s="210">
        <f t="array" aca="1" ref="EE660" ca="1">IF(RAND()&lt;=_xlfn.NORM.S.DIST((_xlfn.NORM.S.INV($F$54)-SQRT($F$61)*$C660)/SQRT(1-$F$61),TRUE),(1-(1-RAND())^(1/$G$57))^(1/$I$57),0)</f>
        <v>0</v>
      </c>
      <c r="EF660" s="210">
        <f t="array" aca="1" ref="EF660" ca="1">IF(RAND()&lt;=_xlfn.NORM.S.DIST((_xlfn.NORM.S.INV($F$54)-SQRT($F$61)*$C660)/SQRT(1-$F$61),TRUE),(1-(1-RAND())^(1/$G$57))^(1/$I$57),0)</f>
        <v>0</v>
      </c>
      <c r="EG660" s="210">
        <f t="array" aca="1" ref="EG660" ca="1">IF(RAND()&lt;=_xlfn.NORM.S.DIST((_xlfn.NORM.S.INV($F$54)-SQRT($F$61)*$C660)/SQRT(1-$F$61),TRUE),(1-(1-RAND())^(1/$G$57))^(1/$I$57),0)</f>
        <v>0</v>
      </c>
      <c r="EH660" s="210">
        <f t="array" aca="1" ref="EH660" ca="1">IF(RAND()&lt;=_xlfn.NORM.S.DIST((_xlfn.NORM.S.INV($F$54)-SQRT($F$61)*$C660)/SQRT(1-$F$61),TRUE),(1-(1-RAND())^(1/$G$57))^(1/$I$57),0)</f>
        <v>0</v>
      </c>
      <c r="EI660" s="210">
        <f t="array" aca="1" ref="EI660" ca="1">IF(RAND()&lt;=_xlfn.NORM.S.DIST((_xlfn.NORM.S.INV($F$54)-SQRT($F$61)*$C660)/SQRT(1-$F$61),TRUE),(1-(1-RAND())^(1/$G$57))^(1/$I$57),0)</f>
        <v>0.39593262853098704</v>
      </c>
      <c r="EJ660" s="210">
        <f t="array" aca="1" ref="EJ660" ca="1">IF(RAND()&lt;=_xlfn.NORM.S.DIST((_xlfn.NORM.S.INV($F$54)-SQRT($F$61)*$C660)/SQRT(1-$F$61),TRUE),(1-(1-RAND())^(1/$G$57))^(1/$I$57),0)</f>
        <v>0</v>
      </c>
      <c r="EK660" s="210">
        <f t="array" aca="1" ref="EK660" ca="1">IF(RAND()&lt;=_xlfn.NORM.S.DIST((_xlfn.NORM.S.INV($F$54)-SQRT($F$61)*$C660)/SQRT(1-$F$61),TRUE),(1-(1-RAND())^(1/$G$57))^(1/$I$57),0)</f>
        <v>0</v>
      </c>
      <c r="EL660" s="210">
        <f t="array" aca="1" ref="EL660" ca="1">IF(RAND()&lt;=_xlfn.NORM.S.DIST((_xlfn.NORM.S.INV($F$54)-SQRT($F$61)*$C660)/SQRT(1-$F$61),TRUE),(1-(1-RAND())^(1/$G$57))^(1/$I$57),0)</f>
        <v>0</v>
      </c>
      <c r="EM660" s="210">
        <f t="array" aca="1" ref="EM660" ca="1">IF(RAND()&lt;=_xlfn.NORM.S.DIST((_xlfn.NORM.S.INV($F$54)-SQRT($F$61)*$C660)/SQRT(1-$F$61),TRUE),(1-(1-RAND())^(1/$G$57))^(1/$I$57),0)</f>
        <v>0</v>
      </c>
      <c r="EN660" s="210">
        <f t="array" aca="1" ref="EN660" ca="1">IF(RAND()&lt;=_xlfn.NORM.S.DIST((_xlfn.NORM.S.INV($F$54)-SQRT($F$61)*$C660)/SQRT(1-$F$61),TRUE),(1-(1-RAND())^(1/$G$57))^(1/$I$57),0)</f>
        <v>0</v>
      </c>
      <c r="EO660" s="210">
        <f t="array" aca="1" ref="EO660" ca="1">IF(RAND()&lt;=_xlfn.NORM.S.DIST((_xlfn.NORM.S.INV($F$54)-SQRT($F$61)*$C660)/SQRT(1-$F$61),TRUE),(1-(1-RAND())^(1/$G$57))^(1/$I$57),0)</f>
        <v>0</v>
      </c>
      <c r="EP660" s="210">
        <f t="array" aca="1" ref="EP660" ca="1">IF(RAND()&lt;=_xlfn.NORM.S.DIST((_xlfn.NORM.S.INV($F$54)-SQRT($F$61)*$C660)/SQRT(1-$F$61),TRUE),(1-(1-RAND())^(1/$G$57))^(1/$I$57),0)</f>
        <v>0</v>
      </c>
      <c r="EQ660" s="210">
        <f t="array" aca="1" ref="EQ660" ca="1">IF(RAND()&lt;=_xlfn.NORM.S.DIST((_xlfn.NORM.S.INV($F$54)-SQRT($F$61)*$C660)/SQRT(1-$F$61),TRUE),(1-(1-RAND())^(1/$G$57))^(1/$I$57),0)</f>
        <v>0</v>
      </c>
      <c r="ER660" s="210">
        <f t="array" aca="1" ref="ER660" ca="1">IF(RAND()&lt;=_xlfn.NORM.S.DIST((_xlfn.NORM.S.INV($F$54)-SQRT($F$61)*$C660)/SQRT(1-$F$61),TRUE),(1-(1-RAND())^(1/$G$57))^(1/$I$57),0)</f>
        <v>0</v>
      </c>
      <c r="ES660" s="210">
        <f t="array" aca="1" ref="ES660" ca="1">IF(RAND()&lt;=_xlfn.NORM.S.DIST((_xlfn.NORM.S.INV($F$54)-SQRT($F$61)*$C660)/SQRT(1-$F$61),TRUE),(1-(1-RAND())^(1/$G$57))^(1/$I$57),0)</f>
        <v>0</v>
      </c>
      <c r="ET660" s="210">
        <f t="array" aca="1" ref="ET660" ca="1">IF(RAND()&lt;=_xlfn.NORM.S.DIST((_xlfn.NORM.S.INV($F$54)-SQRT($F$61)*$C660)/SQRT(1-$F$61),TRUE),(1-(1-RAND())^(1/$G$57))^(1/$I$57),0)</f>
        <v>0</v>
      </c>
      <c r="EU660" s="210">
        <f t="array" aca="1" ref="EU660" ca="1">IF(RAND()&lt;=_xlfn.NORM.S.DIST((_xlfn.NORM.S.INV($F$54)-SQRT($F$61)*$C660)/SQRT(1-$F$61),TRUE),(1-(1-RAND())^(1/$G$57))^(1/$I$57),0)</f>
        <v>0</v>
      </c>
      <c r="EV660" s="210">
        <f t="array" aca="1" ref="EV660" ca="1">IF(RAND()&lt;=_xlfn.NORM.S.DIST((_xlfn.NORM.S.INV($F$54)-SQRT($F$61)*$C660)/SQRT(1-$F$61),TRUE),(1-(1-RAND())^(1/$G$57))^(1/$I$57),0)</f>
        <v>0</v>
      </c>
      <c r="EW660" s="210">
        <f t="array" aca="1" ref="EW660" ca="1">IF(RAND()&lt;=_xlfn.NORM.S.DIST((_xlfn.NORM.S.INV($F$54)-SQRT($F$61)*$C660)/SQRT(1-$F$61),TRUE),(1-(1-RAND())^(1/$G$57))^(1/$I$57),0)</f>
        <v>0</v>
      </c>
      <c r="EX660" s="210">
        <f t="array" aca="1" ref="EX660" ca="1">IF(RAND()&lt;=_xlfn.NORM.S.DIST((_xlfn.NORM.S.INV($F$54)-SQRT($F$61)*$C660)/SQRT(1-$F$61),TRUE),(1-(1-RAND())^(1/$G$57))^(1/$I$57),0)</f>
        <v>0</v>
      </c>
      <c r="EY660" s="210">
        <f t="array" aca="1" ref="EY660" ca="1">IF(RAND()&lt;=_xlfn.NORM.S.DIST((_xlfn.NORM.S.INV($F$54)-SQRT($F$61)*$C660)/SQRT(1-$F$61),TRUE),(1-(1-RAND())^(1/$G$57))^(1/$I$57),0)</f>
        <v>0</v>
      </c>
      <c r="EZ660" s="210">
        <f t="array" aca="1" ref="EZ660" ca="1">IF(RAND()&lt;=_xlfn.NORM.S.DIST((_xlfn.NORM.S.INV($F$54)-SQRT($F$61)*$C660)/SQRT(1-$F$61),TRUE),(1-(1-RAND())^(1/$G$57))^(1/$I$57),0)</f>
        <v>0</v>
      </c>
      <c r="FA660" s="210">
        <f t="array" aca="1" ref="FA660" ca="1">IF(RAND()&lt;=_xlfn.NORM.S.DIST((_xlfn.NORM.S.INV($F$54)-SQRT($F$61)*$C660)/SQRT(1-$F$61),TRUE),(1-(1-RAND())^(1/$G$57))^(1/$I$57),0)</f>
        <v>0</v>
      </c>
      <c r="FB660" s="210">
        <f t="array" aca="1" ref="FB660" ca="1">IF(RAND()&lt;=_xlfn.NORM.S.DIST((_xlfn.NORM.S.INV($F$54)-SQRT($F$61)*$C660)/SQRT(1-$F$61),TRUE),(1-(1-RAND())^(1/$G$57))^(1/$I$57),0)</f>
        <v>0</v>
      </c>
      <c r="FC660" s="210">
        <f t="array" aca="1" ref="FC660" ca="1">IF(RAND()&lt;=_xlfn.NORM.S.DIST((_xlfn.NORM.S.INV($F$54)-SQRT($F$61)*$C660)/SQRT(1-$F$61),TRUE),(1-(1-RAND())^(1/$G$57))^(1/$I$57),0)</f>
        <v>0</v>
      </c>
      <c r="FD660" s="210">
        <f t="array" aca="1" ref="FD660" ca="1">IF(RAND()&lt;=_xlfn.NORM.S.DIST((_xlfn.NORM.S.INV($F$54)-SQRT($F$61)*$C660)/SQRT(1-$F$61),TRUE),(1-(1-RAND())^(1/$G$57))^(1/$I$57),0)</f>
        <v>0</v>
      </c>
      <c r="FE660" s="210">
        <f t="array" aca="1" ref="FE660" ca="1">IF(RAND()&lt;=_xlfn.NORM.S.DIST((_xlfn.NORM.S.INV($F$54)-SQRT($F$61)*$C660)/SQRT(1-$F$61),TRUE),(1-(1-RAND())^(1/$G$57))^(1/$I$57),0)</f>
        <v>0</v>
      </c>
      <c r="FF660" s="210">
        <f t="array" aca="1" ref="FF660" ca="1">IF(RAND()&lt;=_xlfn.NORM.S.DIST((_xlfn.NORM.S.INV($F$54)-SQRT($F$61)*$C660)/SQRT(1-$F$61),TRUE),(1-(1-RAND())^(1/$G$57))^(1/$I$57),0)</f>
        <v>0</v>
      </c>
      <c r="FG660" s="210">
        <f t="array" aca="1" ref="FG660" ca="1">IF(RAND()&lt;=_xlfn.NORM.S.DIST((_xlfn.NORM.S.INV($F$54)-SQRT($F$61)*$C660)/SQRT(1-$F$61),TRUE),(1-(1-RAND())^(1/$G$57))^(1/$I$57),0)</f>
        <v>0</v>
      </c>
      <c r="FH660" s="210">
        <f t="array" aca="1" ref="FH660" ca="1">IF(RAND()&lt;=_xlfn.NORM.S.DIST((_xlfn.NORM.S.INV($F$54)-SQRT($F$61)*$C660)/SQRT(1-$F$61),TRUE),(1-(1-RAND())^(1/$G$57))^(1/$I$57),0)</f>
        <v>0</v>
      </c>
      <c r="FI660" s="210">
        <f t="array" aca="1" ref="FI660" ca="1">IF(RAND()&lt;=_xlfn.NORM.S.DIST((_xlfn.NORM.S.INV($F$54)-SQRT($F$61)*$C660)/SQRT(1-$F$61),TRUE),(1-(1-RAND())^(1/$G$57))^(1/$I$57),0)</f>
        <v>0</v>
      </c>
      <c r="FJ660" s="210">
        <f t="array" aca="1" ref="FJ660" ca="1">IF(RAND()&lt;=_xlfn.NORM.S.DIST((_xlfn.NORM.S.INV($F$54)-SQRT($F$61)*$C660)/SQRT(1-$F$61),TRUE),(1-(1-RAND())^(1/$G$57))^(1/$I$57),0)</f>
        <v>0</v>
      </c>
      <c r="FK660" s="210">
        <f t="array" aca="1" ref="FK660" ca="1">IF(RAND()&lt;=_xlfn.NORM.S.DIST((_xlfn.NORM.S.INV($F$54)-SQRT($F$61)*$C660)/SQRT(1-$F$61),TRUE),(1-(1-RAND())^(1/$G$57))^(1/$I$57),0)</f>
        <v>0</v>
      </c>
      <c r="FL660" s="210">
        <f t="array" aca="1" ref="FL660" ca="1">IF(RAND()&lt;=_xlfn.NORM.S.DIST((_xlfn.NORM.S.INV($F$54)-SQRT($F$61)*$C660)/SQRT(1-$F$61),TRUE),(1-(1-RAND())^(1/$G$57))^(1/$I$57),0)</f>
        <v>0</v>
      </c>
      <c r="FM660" s="210">
        <f t="array" aca="1" ref="FM660" ca="1">IF(RAND()&lt;=_xlfn.NORM.S.DIST((_xlfn.NORM.S.INV($F$54)-SQRT($F$61)*$C660)/SQRT(1-$F$61),TRUE),(1-(1-RAND())^(1/$G$57))^(1/$I$57),0)</f>
        <v>0</v>
      </c>
      <c r="FN660" s="210">
        <f t="shared" ca="1" si="155"/>
        <v>4</v>
      </c>
      <c r="FO660" s="210">
        <f t="shared" ca="1" si="166"/>
        <v>2.3653269398996057</v>
      </c>
      <c r="FP660" s="210">
        <f t="array" aca="1" ref="FP660" ca="1">IF(RAND()&lt;=_xlfn.NORM.S.DIST((_xlfn.NORM.S.INV($G$54)-SQRT($G$61)*$C660)/SQRT(1-$G$61),TRUE),(1-(1-RAND())^(1/$G$57))^(1/$I$57),0)</f>
        <v>0</v>
      </c>
      <c r="FQ660" s="210">
        <f t="array" aca="1" ref="FQ660" ca="1">IF(RAND()&lt;=_xlfn.NORM.S.DIST((_xlfn.NORM.S.INV($G$54)-SQRT($G$61)*$C660)/SQRT(1-$G$61),TRUE),(1-(1-RAND())^(1/$G$57))^(1/$I$57),0)</f>
        <v>0</v>
      </c>
      <c r="FR660" s="210">
        <f t="array" aca="1" ref="FR660" ca="1">IF(RAND()&lt;=_xlfn.NORM.S.DIST((_xlfn.NORM.S.INV($G$54)-SQRT($G$61)*$C660)/SQRT(1-$G$61),TRUE),(1-(1-RAND())^(1/$G$57))^(1/$I$57),0)</f>
        <v>0</v>
      </c>
      <c r="FS660" s="210">
        <f t="array" aca="1" ref="FS660" ca="1">IF(RAND()&lt;=_xlfn.NORM.S.DIST((_xlfn.NORM.S.INV($G$54)-SQRT($G$61)*$C660)/SQRT(1-$G$61),TRUE),(1-(1-RAND())^(1/$G$57))^(1/$I$57),0)</f>
        <v>0</v>
      </c>
      <c r="FT660" s="210">
        <f t="array" aca="1" ref="FT660" ca="1">IF(RAND()&lt;=_xlfn.NORM.S.DIST((_xlfn.NORM.S.INV($G$54)-SQRT($G$61)*$C660)/SQRT(1-$G$61),TRUE),(1-(1-RAND())^(1/$G$57))^(1/$I$57),0)</f>
        <v>0</v>
      </c>
      <c r="FU660" s="210">
        <f t="array" aca="1" ref="FU660" ca="1">IF(RAND()&lt;=_xlfn.NORM.S.DIST((_xlfn.NORM.S.INV($G$54)-SQRT($G$61)*$C660)/SQRT(1-$G$61),TRUE),(1-(1-RAND())^(1/$G$57))^(1/$I$57),0)</f>
        <v>0</v>
      </c>
      <c r="FV660" s="210">
        <f t="array" aca="1" ref="FV660" ca="1">IF(RAND()&lt;=_xlfn.NORM.S.DIST((_xlfn.NORM.S.INV($G$54)-SQRT($G$61)*$C660)/SQRT(1-$G$61),TRUE),(1-(1-RAND())^(1/$G$57))^(1/$I$57),0)</f>
        <v>0.97594466633537647</v>
      </c>
      <c r="FW660" s="210">
        <f t="array" aca="1" ref="FW660" ca="1">IF(RAND()&lt;=_xlfn.NORM.S.DIST((_xlfn.NORM.S.INV($G$54)-SQRT($G$61)*$C660)/SQRT(1-$G$61),TRUE),(1-(1-RAND())^(1/$G$57))^(1/$I$57),0)</f>
        <v>0</v>
      </c>
      <c r="FX660" s="210">
        <f t="array" aca="1" ref="FX660" ca="1">IF(RAND()&lt;=_xlfn.NORM.S.DIST((_xlfn.NORM.S.INV($G$54)-SQRT($G$61)*$C660)/SQRT(1-$G$61),TRUE),(1-(1-RAND())^(1/$G$57))^(1/$I$57),0)</f>
        <v>0</v>
      </c>
      <c r="FY660" s="210">
        <f t="array" aca="1" ref="FY660" ca="1">IF(RAND()&lt;=_xlfn.NORM.S.DIST((_xlfn.NORM.S.INV($G$54)-SQRT($G$61)*$C660)/SQRT(1-$G$61),TRUE),(1-(1-RAND())^(1/$G$57))^(1/$I$57),0)</f>
        <v>0</v>
      </c>
      <c r="FZ660" s="210">
        <f t="array" aca="1" ref="FZ660" ca="1">IF(RAND()&lt;=_xlfn.NORM.S.DIST((_xlfn.NORM.S.INV($G$54)-SQRT($G$61)*$C660)/SQRT(1-$G$61),TRUE),(1-(1-RAND())^(1/$G$57))^(1/$I$57),0)</f>
        <v>0</v>
      </c>
      <c r="GA660" s="210">
        <f t="array" aca="1" ref="GA660" ca="1">IF(RAND()&lt;=_xlfn.NORM.S.DIST((_xlfn.NORM.S.INV($G$54)-SQRT($G$61)*$C660)/SQRT(1-$G$61),TRUE),(1-(1-RAND())^(1/$G$57))^(1/$I$57),0)</f>
        <v>0</v>
      </c>
      <c r="GB660" s="210">
        <f t="array" aca="1" ref="GB660" ca="1">IF(RAND()&lt;=_xlfn.NORM.S.DIST((_xlfn.NORM.S.INV($G$54)-SQRT($G$61)*$C660)/SQRT(1-$G$61),TRUE),(1-(1-RAND())^(1/$G$57))^(1/$I$57),0)</f>
        <v>0</v>
      </c>
      <c r="GC660" s="210">
        <f t="array" aca="1" ref="GC660" ca="1">IF(RAND()&lt;=_xlfn.NORM.S.DIST((_xlfn.NORM.S.INV($G$54)-SQRT($G$61)*$C660)/SQRT(1-$G$61),TRUE),(1-(1-RAND())^(1/$G$57))^(1/$I$57),0)</f>
        <v>0</v>
      </c>
      <c r="GD660" s="210">
        <f t="array" aca="1" ref="GD660" ca="1">IF(RAND()&lt;=_xlfn.NORM.S.DIST((_xlfn.NORM.S.INV($G$54)-SQRT($G$61)*$C660)/SQRT(1-$G$61),TRUE),(1-(1-RAND())^(1/$G$57))^(1/$I$57),0)</f>
        <v>0</v>
      </c>
      <c r="GE660" s="210">
        <f t="array" aca="1" ref="GE660" ca="1">IF(RAND()&lt;=_xlfn.NORM.S.DIST((_xlfn.NORM.S.INV($G$54)-SQRT($G$61)*$C660)/SQRT(1-$G$61),TRUE),(1-(1-RAND())^(1/$G$57))^(1/$I$57),0)</f>
        <v>0</v>
      </c>
      <c r="GF660" s="210">
        <f t="array" aca="1" ref="GF660" ca="1">IF(RAND()&lt;=_xlfn.NORM.S.DIST((_xlfn.NORM.S.INV($G$54)-SQRT($G$61)*$C660)/SQRT(1-$G$61),TRUE),(1-(1-RAND())^(1/$G$57))^(1/$I$57),0)</f>
        <v>0</v>
      </c>
      <c r="GG660" s="210">
        <f t="array" aca="1" ref="GG660" ca="1">IF(RAND()&lt;=_xlfn.NORM.S.DIST((_xlfn.NORM.S.INV($G$54)-SQRT($G$61)*$C660)/SQRT(1-$G$61),TRUE),(1-(1-RAND())^(1/$G$57))^(1/$I$57),0)</f>
        <v>0</v>
      </c>
      <c r="GH660" s="210">
        <f t="array" aca="1" ref="GH660" ca="1">IF(RAND()&lt;=_xlfn.NORM.S.DIST((_xlfn.NORM.S.INV($G$54)-SQRT($G$61)*$C660)/SQRT(1-$G$61),TRUE),(1-(1-RAND())^(1/$G$57))^(1/$I$57),0)</f>
        <v>0</v>
      </c>
      <c r="GI660" s="210">
        <f t="array" aca="1" ref="GI660" ca="1">IF(RAND()&lt;=_xlfn.NORM.S.DIST((_xlfn.NORM.S.INV($G$54)-SQRT($G$61)*$C660)/SQRT(1-$G$61),TRUE),(1-(1-RAND())^(1/$G$57))^(1/$I$57),0)</f>
        <v>0</v>
      </c>
      <c r="GJ660" s="210">
        <f t="array" aca="1" ref="GJ660" ca="1">IF(RAND()&lt;=_xlfn.NORM.S.DIST((_xlfn.NORM.S.INV($G$54)-SQRT($G$61)*$C660)/SQRT(1-$G$61),TRUE),(1-(1-RAND())^(1/$G$57))^(1/$I$57),0)</f>
        <v>0</v>
      </c>
      <c r="GK660" s="210">
        <f t="array" aca="1" ref="GK660" ca="1">IF(RAND()&lt;=_xlfn.NORM.S.DIST((_xlfn.NORM.S.INV($G$54)-SQRT($G$61)*$C660)/SQRT(1-$G$61),TRUE),(1-(1-RAND())^(1/$G$57))^(1/$I$57),0)</f>
        <v>0</v>
      </c>
      <c r="GL660" s="210">
        <f t="array" aca="1" ref="GL660" ca="1">IF(RAND()&lt;=_xlfn.NORM.S.DIST((_xlfn.NORM.S.INV($G$54)-SQRT($G$61)*$C660)/SQRT(1-$G$61),TRUE),(1-(1-RAND())^(1/$G$57))^(1/$I$57),0)</f>
        <v>0</v>
      </c>
      <c r="GM660" s="210">
        <f t="array" aca="1" ref="GM660" ca="1">IF(RAND()&lt;=_xlfn.NORM.S.DIST((_xlfn.NORM.S.INV($G$54)-SQRT($G$61)*$C660)/SQRT(1-$G$61),TRUE),(1-(1-RAND())^(1/$G$57))^(1/$I$57),0)</f>
        <v>0</v>
      </c>
      <c r="GN660" s="210">
        <f t="array" aca="1" ref="GN660" ca="1">IF(RAND()&lt;=_xlfn.NORM.S.DIST((_xlfn.NORM.S.INV($G$54)-SQRT($G$61)*$C660)/SQRT(1-$G$61),TRUE),(1-(1-RAND())^(1/$G$57))^(1/$I$57),0)</f>
        <v>0</v>
      </c>
      <c r="GO660" s="210">
        <f t="array" aca="1" ref="GO660" ca="1">IF(RAND()&lt;=_xlfn.NORM.S.DIST((_xlfn.NORM.S.INV($G$54)-SQRT($G$61)*$C660)/SQRT(1-$G$61),TRUE),(1-(1-RAND())^(1/$G$57))^(1/$I$57),0)</f>
        <v>0</v>
      </c>
      <c r="GP660" s="210">
        <f t="array" aca="1" ref="GP660" ca="1">IF(RAND()&lt;=_xlfn.NORM.S.DIST((_xlfn.NORM.S.INV($G$54)-SQRT($G$61)*$C660)/SQRT(1-$G$61),TRUE),(1-(1-RAND())^(1/$G$57))^(1/$I$57),0)</f>
        <v>0.28549654693283094</v>
      </c>
      <c r="GQ660" s="210">
        <f t="array" aca="1" ref="GQ660" ca="1">IF(RAND()&lt;=_xlfn.NORM.S.DIST((_xlfn.NORM.S.INV($G$54)-SQRT($G$61)*$C660)/SQRT(1-$G$61),TRUE),(1-(1-RAND())^(1/$G$57))^(1/$I$57),0)</f>
        <v>0</v>
      </c>
      <c r="GR660" s="210">
        <f t="array" aca="1" ref="GR660" ca="1">IF(RAND()&lt;=_xlfn.NORM.S.DIST((_xlfn.NORM.S.INV($G$54)-SQRT($G$61)*$C660)/SQRT(1-$G$61),TRUE),(1-(1-RAND())^(1/$G$57))^(1/$I$57),0)</f>
        <v>0</v>
      </c>
      <c r="GS660" s="210">
        <f t="array" aca="1" ref="GS660" ca="1">IF(RAND()&lt;=_xlfn.NORM.S.DIST((_xlfn.NORM.S.INV($G$54)-SQRT($G$61)*$C660)/SQRT(1-$G$61),TRUE),(1-(1-RAND())^(1/$G$57))^(1/$I$57),0)</f>
        <v>0</v>
      </c>
      <c r="GT660" s="210">
        <f t="array" aca="1" ref="GT660" ca="1">IF(RAND()&lt;=_xlfn.NORM.S.DIST((_xlfn.NORM.S.INV($G$54)-SQRT($G$61)*$C660)/SQRT(1-$G$61),TRUE),(1-(1-RAND())^(1/$G$57))^(1/$I$57),0)</f>
        <v>0</v>
      </c>
      <c r="GU660" s="210">
        <f t="array" aca="1" ref="GU660" ca="1">IF(RAND()&lt;=_xlfn.NORM.S.DIST((_xlfn.NORM.S.INV($G$54)-SQRT($G$61)*$C660)/SQRT(1-$G$61),TRUE),(1-(1-RAND())^(1/$G$57))^(1/$I$57),0)</f>
        <v>0</v>
      </c>
      <c r="GV660" s="210">
        <f t="array" aca="1" ref="GV660" ca="1">IF(RAND()&lt;=_xlfn.NORM.S.DIST((_xlfn.NORM.S.INV($G$54)-SQRT($G$61)*$C660)/SQRT(1-$G$61),TRUE),(1-(1-RAND())^(1/$G$57))^(1/$I$57),0)</f>
        <v>0</v>
      </c>
      <c r="GW660" s="210">
        <f t="array" aca="1" ref="GW660" ca="1">IF(RAND()&lt;=_xlfn.NORM.S.DIST((_xlfn.NORM.S.INV($G$54)-SQRT($G$61)*$C660)/SQRT(1-$G$61),TRUE),(1-(1-RAND())^(1/$G$57))^(1/$I$57),0)</f>
        <v>0</v>
      </c>
      <c r="GX660" s="210">
        <f t="array" aca="1" ref="GX660" ca="1">IF(RAND()&lt;=_xlfn.NORM.S.DIST((_xlfn.NORM.S.INV($G$54)-SQRT($G$61)*$C660)/SQRT(1-$G$61),TRUE),(1-(1-RAND())^(1/$G$57))^(1/$I$57),0)</f>
        <v>0</v>
      </c>
      <c r="GY660" s="210">
        <f t="array" aca="1" ref="GY660" ca="1">IF(RAND()&lt;=_xlfn.NORM.S.DIST((_xlfn.NORM.S.INV($G$54)-SQRT($G$61)*$C660)/SQRT(1-$G$61),TRUE),(1-(1-RAND())^(1/$G$57))^(1/$I$57),0)</f>
        <v>0</v>
      </c>
      <c r="GZ660" s="210">
        <f t="array" aca="1" ref="GZ660" ca="1">IF(RAND()&lt;=_xlfn.NORM.S.DIST((_xlfn.NORM.S.INV($G$54)-SQRT($G$61)*$C660)/SQRT(1-$G$61),TRUE),(1-(1-RAND())^(1/$G$57))^(1/$I$57),0)</f>
        <v>0</v>
      </c>
      <c r="HA660" s="210">
        <f t="array" aca="1" ref="HA660" ca="1">IF(RAND()&lt;=_xlfn.NORM.S.DIST((_xlfn.NORM.S.INV($G$54)-SQRT($G$61)*$C660)/SQRT(1-$G$61),TRUE),(1-(1-RAND())^(1/$G$57))^(1/$I$57),0)</f>
        <v>0</v>
      </c>
      <c r="HB660" s="210">
        <f t="array" aca="1" ref="HB660" ca="1">IF(RAND()&lt;=_xlfn.NORM.S.DIST((_xlfn.NORM.S.INV($G$54)-SQRT($G$61)*$C660)/SQRT(1-$G$61),TRUE),(1-(1-RAND())^(1/$G$57))^(1/$I$57),0)</f>
        <v>0</v>
      </c>
      <c r="HC660" s="210">
        <f t="array" aca="1" ref="HC660" ca="1">IF(RAND()&lt;=_xlfn.NORM.S.DIST((_xlfn.NORM.S.INV($G$54)-SQRT($G$61)*$C660)/SQRT(1-$G$61),TRUE),(1-(1-RAND())^(1/$G$57))^(1/$I$57),0)</f>
        <v>0</v>
      </c>
      <c r="HD660" s="210">
        <f t="array" aca="1" ref="HD660" ca="1">IF(RAND()&lt;=_xlfn.NORM.S.DIST((_xlfn.NORM.S.INV($G$54)-SQRT($G$61)*$C660)/SQRT(1-$G$61),TRUE),(1-(1-RAND())^(1/$G$57))^(1/$I$57),0)</f>
        <v>0</v>
      </c>
      <c r="HE660" s="210">
        <f t="array" aca="1" ref="HE660" ca="1">IF(RAND()&lt;=_xlfn.NORM.S.DIST((_xlfn.NORM.S.INV($G$54)-SQRT($G$61)*$C660)/SQRT(1-$G$61),TRUE),(1-(1-RAND())^(1/$G$57))^(1/$I$57),0)</f>
        <v>0</v>
      </c>
      <c r="HF660" s="210">
        <f t="array" aca="1" ref="HF660" ca="1">IF(RAND()&lt;=_xlfn.NORM.S.DIST((_xlfn.NORM.S.INV($G$54)-SQRT($G$61)*$C660)/SQRT(1-$G$61),TRUE),(1-(1-RAND())^(1/$G$57))^(1/$I$57),0)</f>
        <v>0</v>
      </c>
      <c r="HG660" s="210">
        <f t="array" aca="1" ref="HG660" ca="1">IF(RAND()&lt;=_xlfn.NORM.S.DIST((_xlfn.NORM.S.INV($G$54)-SQRT($G$61)*$C660)/SQRT(1-$G$61),TRUE),(1-(1-RAND())^(1/$G$57))^(1/$I$57),0)</f>
        <v>0</v>
      </c>
      <c r="HH660" s="210">
        <f t="array" aca="1" ref="HH660" ca="1">IF(RAND()&lt;=_xlfn.NORM.S.DIST((_xlfn.NORM.S.INV($G$54)-SQRT($G$61)*$C660)/SQRT(1-$G$61),TRUE),(1-(1-RAND())^(1/$G$57))^(1/$I$57),0)</f>
        <v>0</v>
      </c>
      <c r="HI660" s="210">
        <f t="array" aca="1" ref="HI660" ca="1">IF(RAND()&lt;=_xlfn.NORM.S.DIST((_xlfn.NORM.S.INV($G$54)-SQRT($G$61)*$C660)/SQRT(1-$G$61),TRUE),(1-(1-RAND())^(1/$G$57))^(1/$I$57),0)</f>
        <v>0</v>
      </c>
      <c r="HJ660" s="210">
        <f t="array" aca="1" ref="HJ660" ca="1">IF(RAND()&lt;=_xlfn.NORM.S.DIST((_xlfn.NORM.S.INV($G$54)-SQRT($G$61)*$C660)/SQRT(1-$G$61),TRUE),(1-(1-RAND())^(1/$G$57))^(1/$I$57),0)</f>
        <v>0</v>
      </c>
      <c r="HK660" s="210">
        <f t="array" aca="1" ref="HK660" ca="1">IF(RAND()&lt;=_xlfn.NORM.S.DIST((_xlfn.NORM.S.INV($G$54)-SQRT($G$61)*$C660)/SQRT(1-$G$61),TRUE),(1-(1-RAND())^(1/$G$57))^(1/$I$57),0)</f>
        <v>0</v>
      </c>
      <c r="HL660" s="210">
        <f t="array" aca="1" ref="HL660" ca="1">IF(RAND()&lt;=_xlfn.NORM.S.DIST((_xlfn.NORM.S.INV($G$54)-SQRT($G$61)*$C660)/SQRT(1-$G$61),TRUE),(1-(1-RAND())^(1/$G$57))^(1/$I$57),0)</f>
        <v>0</v>
      </c>
      <c r="HM660" s="210">
        <f t="array" aca="1" ref="HM660" ca="1">IF(RAND()&lt;=_xlfn.NORM.S.DIST((_xlfn.NORM.S.INV($G$54)-SQRT($G$61)*$C660)/SQRT(1-$G$61),TRUE),(1-(1-RAND())^(1/$G$57))^(1/$I$57),0)</f>
        <v>0</v>
      </c>
      <c r="HN660" s="210">
        <f t="array" aca="1" ref="HN660" ca="1">IF(RAND()&lt;=_xlfn.NORM.S.DIST((_xlfn.NORM.S.INV($G$54)-SQRT($G$61)*$C660)/SQRT(1-$G$61),TRUE),(1-(1-RAND())^(1/$G$57))^(1/$I$57),0)</f>
        <v>0</v>
      </c>
      <c r="HO660" s="210">
        <f t="array" aca="1" ref="HO660" ca="1">IF(RAND()&lt;=_xlfn.NORM.S.DIST((_xlfn.NORM.S.INV($G$54)-SQRT($G$61)*$C660)/SQRT(1-$G$61),TRUE),(1-(1-RAND())^(1/$G$57))^(1/$I$57),0)</f>
        <v>0.22359018127683053</v>
      </c>
      <c r="HP660" s="210">
        <f t="array" aca="1" ref="HP660" ca="1">IF(RAND()&lt;=_xlfn.NORM.S.DIST((_xlfn.NORM.S.INV($G$54)-SQRT($G$61)*$C660)/SQRT(1-$G$61),TRUE),(1-(1-RAND())^(1/$G$57))^(1/$I$57),0)</f>
        <v>0</v>
      </c>
      <c r="HQ660" s="210">
        <f t="array" aca="1" ref="HQ660" ca="1">IF(RAND()&lt;=_xlfn.NORM.S.DIST((_xlfn.NORM.S.INV($G$54)-SQRT($G$61)*$C660)/SQRT(1-$G$61),TRUE),(1-(1-RAND())^(1/$G$57))^(1/$I$57),0)</f>
        <v>0</v>
      </c>
      <c r="HR660" s="210">
        <f t="array" aca="1" ref="HR660" ca="1">IF(RAND()&lt;=_xlfn.NORM.S.DIST((_xlfn.NORM.S.INV($G$54)-SQRT($G$61)*$C660)/SQRT(1-$G$61),TRUE),(1-(1-RAND())^(1/$G$57))^(1/$I$57),0)</f>
        <v>0</v>
      </c>
      <c r="HS660" s="210">
        <f t="array" aca="1" ref="HS660" ca="1">IF(RAND()&lt;=_xlfn.NORM.S.DIST((_xlfn.NORM.S.INV($G$54)-SQRT($G$61)*$C660)/SQRT(1-$G$61),TRUE),(1-(1-RAND())^(1/$G$57))^(1/$I$57),0)</f>
        <v>0</v>
      </c>
      <c r="HT660" s="210">
        <f t="array" aca="1" ref="HT660" ca="1">IF(RAND()&lt;=_xlfn.NORM.S.DIST((_xlfn.NORM.S.INV($G$54)-SQRT($G$61)*$C660)/SQRT(1-$G$61),TRUE),(1-(1-RAND())^(1/$G$57))^(1/$I$57),0)</f>
        <v>0</v>
      </c>
      <c r="HU660" s="210">
        <f t="array" aca="1" ref="HU660" ca="1">IF(RAND()&lt;=_xlfn.NORM.S.DIST((_xlfn.NORM.S.INV($G$54)-SQRT($G$61)*$C660)/SQRT(1-$G$61),TRUE),(1-(1-RAND())^(1/$G$57))^(1/$I$57),0)</f>
        <v>1.0280073463002338E-3</v>
      </c>
      <c r="HV660" s="210">
        <f t="array" aca="1" ref="HV660" ca="1">IF(RAND()&lt;=_xlfn.NORM.S.DIST((_xlfn.NORM.S.INV($G$54)-SQRT($G$61)*$C660)/SQRT(1-$G$61),TRUE),(1-(1-RAND())^(1/$G$57))^(1/$I$57),0)</f>
        <v>0</v>
      </c>
      <c r="HW660" s="210">
        <f t="array" aca="1" ref="HW660" ca="1">IF(RAND()&lt;=_xlfn.NORM.S.DIST((_xlfn.NORM.S.INV($G$54)-SQRT($G$61)*$C660)/SQRT(1-$G$61),TRUE),(1-(1-RAND())^(1/$G$57))^(1/$I$57),0)</f>
        <v>0</v>
      </c>
      <c r="HX660" s="210">
        <f t="shared" ca="1" si="156"/>
        <v>4</v>
      </c>
      <c r="HY660" s="210">
        <f t="shared" ca="1" si="157"/>
        <v>1.4860594018913382</v>
      </c>
      <c r="HZ660" s="210">
        <f t="array" aca="1" ref="HZ660" ca="1">IF(RAND()&lt;=_xlfn.NORM.S.DIST((_xlfn.NORM.S.INV($H$54)-SQRT($H$61)*$C660)/SQRT(1-$H$61),TRUE),(1-(1-RAND())^(1/$G$57))^(1/$I$57),0)</f>
        <v>0</v>
      </c>
      <c r="IA660" s="210">
        <f t="array" aca="1" ref="IA660" ca="1">IF(RAND()&lt;=_xlfn.NORM.S.DIST((_xlfn.NORM.S.INV($H$54)-SQRT($H$61)*$C660)/SQRT(1-$H$61),TRUE),(1-(1-RAND())^(1/$G$57))^(1/$I$57),0)</f>
        <v>7.3920907953338874E-2</v>
      </c>
      <c r="IB660" s="210">
        <f t="array" aca="1" ref="IB660" ca="1">IF(RAND()&lt;=_xlfn.NORM.S.DIST((_xlfn.NORM.S.INV($H$54)-SQRT($H$61)*$C660)/SQRT(1-$H$61),TRUE),(1-(1-RAND())^(1/$G$57))^(1/$I$57),0)</f>
        <v>0</v>
      </c>
      <c r="IC660" s="210">
        <f t="array" aca="1" ref="IC660" ca="1">IF(RAND()&lt;=_xlfn.NORM.S.DIST((_xlfn.NORM.S.INV($H$54)-SQRT($H$61)*$C660)/SQRT(1-$H$61),TRUE),(1-(1-RAND())^(1/$G$57))^(1/$I$57),0)</f>
        <v>0.98201183213871124</v>
      </c>
      <c r="ID660" s="210">
        <f t="array" aca="1" ref="ID660" ca="1">IF(RAND()&lt;=_xlfn.NORM.S.DIST((_xlfn.NORM.S.INV($H$54)-SQRT($H$61)*$C660)/SQRT(1-$H$61),TRUE),(1-(1-RAND())^(1/$G$57))^(1/$I$57),0)</f>
        <v>0</v>
      </c>
      <c r="IE660" s="210">
        <f t="array" aca="1" ref="IE660" ca="1">IF(RAND()&lt;=_xlfn.NORM.S.DIST((_xlfn.NORM.S.INV($H$54)-SQRT($H$61)*$C660)/SQRT(1-$H$61),TRUE),(1-(1-RAND())^(1/$G$57))^(1/$I$57),0)</f>
        <v>0</v>
      </c>
      <c r="IF660" s="210">
        <f t="array" aca="1" ref="IF660" ca="1">IF(RAND()&lt;=_xlfn.NORM.S.DIST((_xlfn.NORM.S.INV($H$54)-SQRT($H$61)*$C660)/SQRT(1-$H$61),TRUE),(1-(1-RAND())^(1/$G$57))^(1/$I$57),0)</f>
        <v>0</v>
      </c>
      <c r="IG660" s="210">
        <f t="array" aca="1" ref="IG660" ca="1">IF(RAND()&lt;=_xlfn.NORM.S.DIST((_xlfn.NORM.S.INV($H$54)-SQRT($H$61)*$C660)/SQRT(1-$H$61),TRUE),(1-(1-RAND())^(1/$G$57))^(1/$I$57),0)</f>
        <v>0</v>
      </c>
      <c r="IH660" s="210">
        <f t="array" aca="1" ref="IH660" ca="1">IF(RAND()&lt;=_xlfn.NORM.S.DIST((_xlfn.NORM.S.INV($H$54)-SQRT($H$61)*$C660)/SQRT(1-$H$61),TRUE),(1-(1-RAND())^(1/$G$57))^(1/$I$57),0)</f>
        <v>0</v>
      </c>
      <c r="II660" s="210">
        <f t="array" aca="1" ref="II660" ca="1">IF(RAND()&lt;=_xlfn.NORM.S.DIST((_xlfn.NORM.S.INV($H$54)-SQRT($H$61)*$C660)/SQRT(1-$H$61),TRUE),(1-(1-RAND())^(1/$G$57))^(1/$I$57),0)</f>
        <v>0</v>
      </c>
      <c r="IJ660" s="210">
        <f t="array" aca="1" ref="IJ660" ca="1">IF(RAND()&lt;=_xlfn.NORM.S.DIST((_xlfn.NORM.S.INV($H$54)-SQRT($H$61)*$C660)/SQRT(1-$H$61),TRUE),(1-(1-RAND())^(1/$G$57))^(1/$I$57),0)</f>
        <v>0</v>
      </c>
      <c r="IK660" s="210">
        <f t="array" aca="1" ref="IK660" ca="1">IF(RAND()&lt;=_xlfn.NORM.S.DIST((_xlfn.NORM.S.INV($H$54)-SQRT($H$61)*$C660)/SQRT(1-$H$61),TRUE),(1-(1-RAND())^(1/$G$57))^(1/$I$57),0)</f>
        <v>0</v>
      </c>
      <c r="IL660" s="210">
        <f t="array" aca="1" ref="IL660" ca="1">IF(RAND()&lt;=_xlfn.NORM.S.DIST((_xlfn.NORM.S.INV($H$54)-SQRT($H$61)*$C660)/SQRT(1-$H$61),TRUE),(1-(1-RAND())^(1/$G$57))^(1/$I$57),0)</f>
        <v>0</v>
      </c>
      <c r="IM660" s="210">
        <f t="array" aca="1" ref="IM660" ca="1">IF(RAND()&lt;=_xlfn.NORM.S.DIST((_xlfn.NORM.S.INV($H$54)-SQRT($H$61)*$C660)/SQRT(1-$H$61),TRUE),(1-(1-RAND())^(1/$G$57))^(1/$I$57),0)</f>
        <v>0</v>
      </c>
      <c r="IN660" s="210">
        <f t="array" aca="1" ref="IN660" ca="1">IF(RAND()&lt;=_xlfn.NORM.S.DIST((_xlfn.NORM.S.INV($H$54)-SQRT($H$61)*$C660)/SQRT(1-$H$61),TRUE),(1-(1-RAND())^(1/$G$57))^(1/$I$57),0)</f>
        <v>0</v>
      </c>
      <c r="IO660" s="210">
        <f t="array" aca="1" ref="IO660" ca="1">IF(RAND()&lt;=_xlfn.NORM.S.DIST((_xlfn.NORM.S.INV($H$54)-SQRT($H$61)*$C660)/SQRT(1-$H$61),TRUE),(1-(1-RAND())^(1/$G$57))^(1/$I$57),0)</f>
        <v>0</v>
      </c>
      <c r="IP660" s="210">
        <f t="array" aca="1" ref="IP660" ca="1">IF(RAND()&lt;=_xlfn.NORM.S.DIST((_xlfn.NORM.S.INV($H$54)-SQRT($H$61)*$C660)/SQRT(1-$H$61),TRUE),(1-(1-RAND())^(1/$G$57))^(1/$I$57),0)</f>
        <v>0</v>
      </c>
      <c r="IQ660" s="210">
        <f t="array" aca="1" ref="IQ660" ca="1">IF(RAND()&lt;=_xlfn.NORM.S.DIST((_xlfn.NORM.S.INV($H$54)-SQRT($H$61)*$C660)/SQRT(1-$H$61),TRUE),(1-(1-RAND())^(1/$G$57))^(1/$I$57),0)</f>
        <v>0</v>
      </c>
      <c r="IR660" s="210">
        <f t="array" aca="1" ref="IR660" ca="1">IF(RAND()&lt;=_xlfn.NORM.S.DIST((_xlfn.NORM.S.INV($H$54)-SQRT($H$61)*$C660)/SQRT(1-$H$61),TRUE),(1-(1-RAND())^(1/$G$57))^(1/$I$57),0)</f>
        <v>0</v>
      </c>
      <c r="IS660" s="210">
        <f t="array" aca="1" ref="IS660" ca="1">IF(RAND()&lt;=_xlfn.NORM.S.DIST((_xlfn.NORM.S.INV($H$54)-SQRT($H$61)*$C660)/SQRT(1-$H$61),TRUE),(1-(1-RAND())^(1/$G$57))^(1/$I$57),0)</f>
        <v>0</v>
      </c>
      <c r="IT660" s="210">
        <f t="array" aca="1" ref="IT660" ca="1">IF(RAND()&lt;=_xlfn.NORM.S.DIST((_xlfn.NORM.S.INV($H$54)-SQRT($H$61)*$C660)/SQRT(1-$H$61),TRUE),(1-(1-RAND())^(1/$G$57))^(1/$I$57),0)</f>
        <v>0</v>
      </c>
      <c r="IU660" s="210">
        <f t="array" aca="1" ref="IU660" ca="1">IF(RAND()&lt;=_xlfn.NORM.S.DIST((_xlfn.NORM.S.INV($H$54)-SQRT($H$61)*$C660)/SQRT(1-$H$61),TRUE),(1-(1-RAND())^(1/$G$57))^(1/$I$57),0)</f>
        <v>0</v>
      </c>
      <c r="IV660" s="210">
        <f t="array" aca="1" ref="IV660" ca="1">IF(RAND()&lt;=_xlfn.NORM.S.DIST((_xlfn.NORM.S.INV($H$54)-SQRT($H$61)*$C660)/SQRT(1-$H$61),TRUE),(1-(1-RAND())^(1/$G$57))^(1/$I$57),0)</f>
        <v>0.10314618181611014</v>
      </c>
      <c r="IW660" s="210">
        <f t="array" aca="1" ref="IW660" ca="1">IF(RAND()&lt;=_xlfn.NORM.S.DIST((_xlfn.NORM.S.INV($H$54)-SQRT($H$61)*$C660)/SQRT(1-$H$61),TRUE),(1-(1-RAND())^(1/$G$57))^(1/$I$57),0)</f>
        <v>0</v>
      </c>
      <c r="IX660" s="210">
        <f t="array" aca="1" ref="IX660" ca="1">IF(RAND()&lt;=_xlfn.NORM.S.DIST((_xlfn.NORM.S.INV($H$54)-SQRT($H$61)*$C660)/SQRT(1-$H$61),TRUE),(1-(1-RAND())^(1/$G$57))^(1/$I$57),0)</f>
        <v>0</v>
      </c>
      <c r="IY660" s="210">
        <f t="array" aca="1" ref="IY660" ca="1">IF(RAND()&lt;=_xlfn.NORM.S.DIST((_xlfn.NORM.S.INV($H$54)-SQRT($H$61)*$C660)/SQRT(1-$H$61),TRUE),(1-(1-RAND())^(1/$G$57))^(1/$I$57),0)</f>
        <v>0</v>
      </c>
      <c r="IZ660" s="210">
        <f t="array" aca="1" ref="IZ660" ca="1">IF(RAND()&lt;=_xlfn.NORM.S.DIST((_xlfn.NORM.S.INV($H$54)-SQRT($H$61)*$C660)/SQRT(1-$H$61),TRUE),(1-(1-RAND())^(1/$G$57))^(1/$I$57),0)</f>
        <v>0</v>
      </c>
      <c r="JA660" s="210">
        <f t="array" aca="1" ref="JA660" ca="1">IF(RAND()&lt;=_xlfn.NORM.S.DIST((_xlfn.NORM.S.INV($H$54)-SQRT($H$61)*$C660)/SQRT(1-$H$61),TRUE),(1-(1-RAND())^(1/$G$57))^(1/$I$57),0)</f>
        <v>0</v>
      </c>
      <c r="JB660" s="210">
        <f t="array" aca="1" ref="JB660" ca="1">IF(RAND()&lt;=_xlfn.NORM.S.DIST((_xlfn.NORM.S.INV($H$54)-SQRT($H$61)*$C660)/SQRT(1-$H$61),TRUE),(1-(1-RAND())^(1/$G$57))^(1/$I$57),0)</f>
        <v>0.70469591863268133</v>
      </c>
      <c r="JC660" s="210">
        <f t="array" aca="1" ref="JC660" ca="1">IF(RAND()&lt;=_xlfn.NORM.S.DIST((_xlfn.NORM.S.INV($H$54)-SQRT($H$61)*$C660)/SQRT(1-$H$61),TRUE),(1-(1-RAND())^(1/$G$57))^(1/$I$57),0)</f>
        <v>0</v>
      </c>
      <c r="JD660" s="210">
        <f t="array" aca="1" ref="JD660" ca="1">IF(RAND()&lt;=_xlfn.NORM.S.DIST((_xlfn.NORM.S.INV($H$54)-SQRT($H$61)*$C660)/SQRT(1-$H$61),TRUE),(1-(1-RAND())^(1/$G$57))^(1/$I$57),0)</f>
        <v>0</v>
      </c>
      <c r="JE660" s="210">
        <f t="array" aca="1" ref="JE660" ca="1">IF(RAND()&lt;=_xlfn.NORM.S.DIST((_xlfn.NORM.S.INV($H$54)-SQRT($H$61)*$C660)/SQRT(1-$H$61),TRUE),(1-(1-RAND())^(1/$G$57))^(1/$I$57),0)</f>
        <v>0</v>
      </c>
      <c r="JF660" s="210">
        <f t="array" aca="1" ref="JF660" ca="1">IF(RAND()&lt;=_xlfn.NORM.S.DIST((_xlfn.NORM.S.INV($H$54)-SQRT($H$61)*$C660)/SQRT(1-$H$61),TRUE),(1-(1-RAND())^(1/$G$57))^(1/$I$57),0)</f>
        <v>0</v>
      </c>
      <c r="JG660" s="210">
        <f t="array" aca="1" ref="JG660" ca="1">IF(RAND()&lt;=_xlfn.NORM.S.DIST((_xlfn.NORM.S.INV($H$54)-SQRT($H$61)*$C660)/SQRT(1-$H$61),TRUE),(1-(1-RAND())^(1/$G$57))^(1/$I$57),0)</f>
        <v>0</v>
      </c>
      <c r="JH660" s="210">
        <f t="array" aca="1" ref="JH660" ca="1">IF(RAND()&lt;=_xlfn.NORM.S.DIST((_xlfn.NORM.S.INV($H$54)-SQRT($H$61)*$C660)/SQRT(1-$H$61),TRUE),(1-(1-RAND())^(1/$G$57))^(1/$I$57),0)</f>
        <v>0</v>
      </c>
      <c r="JI660" s="210">
        <f t="array" aca="1" ref="JI660" ca="1">IF(RAND()&lt;=_xlfn.NORM.S.DIST((_xlfn.NORM.S.INV($H$54)-SQRT($H$61)*$C660)/SQRT(1-$H$61),TRUE),(1-(1-RAND())^(1/$G$57))^(1/$I$57),0)</f>
        <v>0</v>
      </c>
      <c r="JJ660" s="210">
        <f t="array" aca="1" ref="JJ660" ca="1">IF(RAND()&lt;=_xlfn.NORM.S.DIST((_xlfn.NORM.S.INV($H$54)-SQRT($H$61)*$C660)/SQRT(1-$H$61),TRUE),(1-(1-RAND())^(1/$G$57))^(1/$I$57),0)</f>
        <v>0</v>
      </c>
      <c r="JK660" s="210">
        <f t="array" aca="1" ref="JK660" ca="1">IF(RAND()&lt;=_xlfn.NORM.S.DIST((_xlfn.NORM.S.INV($H$54)-SQRT($H$61)*$C660)/SQRT(1-$H$61),TRUE),(1-(1-RAND())^(1/$G$57))^(1/$I$57),0)</f>
        <v>0</v>
      </c>
      <c r="JL660" s="210">
        <f t="array" aca="1" ref="JL660" ca="1">IF(RAND()&lt;=_xlfn.NORM.S.DIST((_xlfn.NORM.S.INV($H$54)-SQRT($H$61)*$C660)/SQRT(1-$H$61),TRUE),(1-(1-RAND())^(1/$G$57))^(1/$I$57),0)</f>
        <v>0</v>
      </c>
      <c r="JM660" s="210">
        <f t="array" aca="1" ref="JM660" ca="1">IF(RAND()&lt;=_xlfn.NORM.S.DIST((_xlfn.NORM.S.INV($H$54)-SQRT($H$61)*$C660)/SQRT(1-$H$61),TRUE),(1-(1-RAND())^(1/$G$57))^(1/$I$57),0)</f>
        <v>0</v>
      </c>
      <c r="JN660" s="210">
        <f t="shared" ca="1" si="158"/>
        <v>4</v>
      </c>
      <c r="JO660" s="210">
        <f t="shared" ca="1" si="159"/>
        <v>1.8637748405408416</v>
      </c>
      <c r="JP660" s="210">
        <f t="array" aca="1" ref="JP660" ca="1">IF(RAND()&lt;=_xlfn.NORM.S.DIST((_xlfn.NORM.S.INV($I$54)-SQRT($I$61)*$C660)/SQRT(1-$I$61),TRUE),(1-(1-RAND())^(1/$G$57))^(1/$I$57),0)</f>
        <v>0</v>
      </c>
      <c r="JQ660" s="210">
        <f t="array" aca="1" ref="JQ660" ca="1">IF(RAND()&lt;=_xlfn.NORM.S.DIST((_xlfn.NORM.S.INV($I$54)-SQRT($I$61)*$C660)/SQRT(1-$I$61),TRUE),(1-(1-RAND())^(1/$G$57))^(1/$I$57),0)</f>
        <v>0</v>
      </c>
      <c r="JR660" s="210">
        <f t="array" aca="1" ref="JR660" ca="1">IF(RAND()&lt;=_xlfn.NORM.S.DIST((_xlfn.NORM.S.INV($I$54)-SQRT($I$61)*$C660)/SQRT(1-$I$61),TRUE),(1-(1-RAND())^(1/$G$57))^(1/$I$57),0)</f>
        <v>0.81590449854673908</v>
      </c>
      <c r="JS660" s="210">
        <f t="array" aca="1" ref="JS660" ca="1">IF(RAND()&lt;=_xlfn.NORM.S.DIST((_xlfn.NORM.S.INV($I$54)-SQRT($I$61)*$C660)/SQRT(1-$I$61),TRUE),(1-(1-RAND())^(1/$G$57))^(1/$I$57),0)</f>
        <v>0.20673390252234713</v>
      </c>
      <c r="JT660" s="210">
        <f t="array" aca="1" ref="JT660" ca="1">IF(RAND()&lt;=_xlfn.NORM.S.DIST((_xlfn.NORM.S.INV($I$54)-SQRT($I$61)*$C660)/SQRT(1-$I$61),TRUE),(1-(1-RAND())^(1/$G$57))^(1/$I$57),0)</f>
        <v>0</v>
      </c>
      <c r="JU660" s="210">
        <f t="array" aca="1" ref="JU660" ca="1">IF(RAND()&lt;=_xlfn.NORM.S.DIST((_xlfn.NORM.S.INV($I$54)-SQRT($I$61)*$C660)/SQRT(1-$I$61),TRUE),(1-(1-RAND())^(1/$G$57))^(1/$I$57),0)</f>
        <v>0</v>
      </c>
      <c r="JV660" s="210">
        <f t="array" aca="1" ref="JV660" ca="1">IF(RAND()&lt;=_xlfn.NORM.S.DIST((_xlfn.NORM.S.INV($I$54)-SQRT($I$61)*$C660)/SQRT(1-$I$61),TRUE),(1-(1-RAND())^(1/$G$57))^(1/$I$57),0)</f>
        <v>0</v>
      </c>
      <c r="JW660" s="210">
        <f t="array" aca="1" ref="JW660" ca="1">IF(RAND()&lt;=_xlfn.NORM.S.DIST((_xlfn.NORM.S.INV($I$54)-SQRT($I$61)*$C660)/SQRT(1-$I$61),TRUE),(1-(1-RAND())^(1/$G$57))^(1/$I$57),0)</f>
        <v>0</v>
      </c>
      <c r="JX660" s="210">
        <f t="array" aca="1" ref="JX660" ca="1">IF(RAND()&lt;=_xlfn.NORM.S.DIST((_xlfn.NORM.S.INV($I$54)-SQRT($I$61)*$C660)/SQRT(1-$I$61),TRUE),(1-(1-RAND())^(1/$G$57))^(1/$I$57),0)</f>
        <v>0.79279460080926301</v>
      </c>
      <c r="JY660" s="210">
        <f t="array" aca="1" ref="JY660" ca="1">IF(RAND()&lt;=_xlfn.NORM.S.DIST((_xlfn.NORM.S.INV($I$54)-SQRT($I$61)*$C660)/SQRT(1-$I$61),TRUE),(1-(1-RAND())^(1/$G$57))^(1/$I$57),0)</f>
        <v>0</v>
      </c>
      <c r="JZ660" s="210">
        <f t="array" aca="1" ref="JZ660" ca="1">IF(RAND()&lt;=_xlfn.NORM.S.DIST((_xlfn.NORM.S.INV($I$54)-SQRT($I$61)*$C660)/SQRT(1-$I$61),TRUE),(1-(1-RAND())^(1/$G$57))^(1/$I$57),0)</f>
        <v>0</v>
      </c>
      <c r="KA660" s="210">
        <f t="array" aca="1" ref="KA660" ca="1">IF(RAND()&lt;=_xlfn.NORM.S.DIST((_xlfn.NORM.S.INV($I$54)-SQRT($I$61)*$C660)/SQRT(1-$I$61),TRUE),(1-(1-RAND())^(1/$G$57))^(1/$I$57),0)</f>
        <v>1.0553470630595987E-3</v>
      </c>
      <c r="KB660" s="210">
        <f t="array" aca="1" ref="KB660" ca="1">IF(RAND()&lt;=_xlfn.NORM.S.DIST((_xlfn.NORM.S.INV($I$54)-SQRT($I$61)*$C660)/SQRT(1-$I$61),TRUE),(1-(1-RAND())^(1/$G$57))^(1/$I$57),0)</f>
        <v>0</v>
      </c>
      <c r="KC660" s="210">
        <f t="array" aca="1" ref="KC660" ca="1">IF(RAND()&lt;=_xlfn.NORM.S.DIST((_xlfn.NORM.S.INV($I$54)-SQRT($I$61)*$C660)/SQRT(1-$I$61),TRUE),(1-(1-RAND())^(1/$G$57))^(1/$I$57),0)</f>
        <v>0</v>
      </c>
      <c r="KD660" s="210">
        <f t="array" aca="1" ref="KD660" ca="1">IF(RAND()&lt;=_xlfn.NORM.S.DIST((_xlfn.NORM.S.INV($I$54)-SQRT($I$61)*$C660)/SQRT(1-$I$61),TRUE),(1-(1-RAND())^(1/$G$57))^(1/$I$57),0)</f>
        <v>0.91269334571380056</v>
      </c>
      <c r="KE660" s="210">
        <f t="array" aca="1" ref="KE660" ca="1">IF(RAND()&lt;=_xlfn.NORM.S.DIST((_xlfn.NORM.S.INV($I$54)-SQRT($I$61)*$C660)/SQRT(1-$I$61),TRUE),(1-(1-RAND())^(1/$G$57))^(1/$I$57),0)</f>
        <v>0.57804461645685934</v>
      </c>
      <c r="KF660" s="210">
        <f t="array" aca="1" ref="KF660" ca="1">IF(RAND()&lt;=_xlfn.NORM.S.DIST((_xlfn.NORM.S.INV($I$54)-SQRT($I$61)*$C660)/SQRT(1-$I$61),TRUE),(1-(1-RAND())^(1/$G$57))^(1/$I$57),0)</f>
        <v>0</v>
      </c>
      <c r="KG660" s="210">
        <f t="array" aca="1" ref="KG660" ca="1">IF(RAND()&lt;=_xlfn.NORM.S.DIST((_xlfn.NORM.S.INV($I$54)-SQRT($I$61)*$C660)/SQRT(1-$I$61),TRUE),(1-(1-RAND())^(1/$G$57))^(1/$I$57),0)</f>
        <v>0</v>
      </c>
      <c r="KH660" s="210">
        <f t="array" aca="1" ref="KH660" ca="1">IF(RAND()&lt;=_xlfn.NORM.S.DIST((_xlfn.NORM.S.INV($I$54)-SQRT($I$61)*$C660)/SQRT(1-$I$61),TRUE),(1-(1-RAND())^(1/$G$57))^(1/$I$57),0)</f>
        <v>0</v>
      </c>
      <c r="KI660" s="210">
        <f t="array" aca="1" ref="KI660" ca="1">IF(RAND()&lt;=_xlfn.NORM.S.DIST((_xlfn.NORM.S.INV($I$54)-SQRT($I$61)*$C660)/SQRT(1-$I$61),TRUE),(1-(1-RAND())^(1/$G$57))^(1/$I$57),0)</f>
        <v>0</v>
      </c>
      <c r="KJ660" s="210">
        <f t="array" aca="1" ref="KJ660" ca="1">IF(RAND()&lt;=_xlfn.NORM.S.DIST((_xlfn.NORM.S.INV($I$54)-SQRT($I$61)*$C660)/SQRT(1-$I$61),TRUE),(1-(1-RAND())^(1/$G$57))^(1/$I$57),0)</f>
        <v>0</v>
      </c>
      <c r="KK660" s="210">
        <f t="array" aca="1" ref="KK660" ca="1">IF(RAND()&lt;=_xlfn.NORM.S.DIST((_xlfn.NORM.S.INV($I$54)-SQRT($I$61)*$C660)/SQRT(1-$I$61),TRUE),(1-(1-RAND())^(1/$G$57))^(1/$I$57),0)</f>
        <v>0.85849769565792489</v>
      </c>
      <c r="KL660" s="210">
        <f t="array" aca="1" ref="KL660" ca="1">IF(RAND()&lt;=_xlfn.NORM.S.DIST((_xlfn.NORM.S.INV($I$54)-SQRT($I$61)*$C660)/SQRT(1-$I$61),TRUE),(1-(1-RAND())^(1/$G$57))^(1/$I$57),0)</f>
        <v>0</v>
      </c>
      <c r="KM660" s="210">
        <f t="array" aca="1" ref="KM660" ca="1">IF(RAND()&lt;=_xlfn.NORM.S.DIST((_xlfn.NORM.S.INV($I$54)-SQRT($I$61)*$C660)/SQRT(1-$I$61),TRUE),(1-(1-RAND())^(1/$G$57))^(1/$I$57),0)</f>
        <v>0.66782021149992188</v>
      </c>
      <c r="KN660" s="210">
        <f t="array" aca="1" ref="KN660" ca="1">IF(RAND()&lt;=_xlfn.NORM.S.DIST((_xlfn.NORM.S.INV($I$54)-SQRT($I$61)*$C660)/SQRT(1-$I$61),TRUE),(1-(1-RAND())^(1/$G$57))^(1/$I$57),0)</f>
        <v>0</v>
      </c>
      <c r="KO660" s="210">
        <f t="array" aca="1" ref="KO660" ca="1">IF(RAND()&lt;=_xlfn.NORM.S.DIST((_xlfn.NORM.S.INV($I$54)-SQRT($I$61)*$C660)/SQRT(1-$I$61),TRUE),(1-(1-RAND())^(1/$G$57))^(1/$I$57),0)</f>
        <v>0</v>
      </c>
      <c r="KP660" s="210">
        <f t="array" aca="1" ref="KP660" ca="1">IF(RAND()&lt;=_xlfn.NORM.S.DIST((_xlfn.NORM.S.INV($I$54)-SQRT($I$61)*$C660)/SQRT(1-$I$61),TRUE),(1-(1-RAND())^(1/$G$57))^(1/$I$57),0)</f>
        <v>0</v>
      </c>
      <c r="KQ660" s="210">
        <f t="array" aca="1" ref="KQ660" ca="1">IF(RAND()&lt;=_xlfn.NORM.S.DIST((_xlfn.NORM.S.INV($I$54)-SQRT($I$61)*$C660)/SQRT(1-$I$61),TRUE),(1-(1-RAND())^(1/$G$57))^(1/$I$57),0)</f>
        <v>0.64102787517573356</v>
      </c>
      <c r="KR660" s="210">
        <f t="array" aca="1" ref="KR660" ca="1">IF(RAND()&lt;=_xlfn.NORM.S.DIST((_xlfn.NORM.S.INV($I$54)-SQRT($I$61)*$C660)/SQRT(1-$I$61),TRUE),(1-(1-RAND())^(1/$G$57))^(1/$I$57),0)</f>
        <v>0</v>
      </c>
      <c r="KS660" s="210">
        <f t="array" aca="1" ref="KS660" ca="1">IF(RAND()&lt;=_xlfn.NORM.S.DIST((_xlfn.NORM.S.INV($I$54)-SQRT($I$61)*$C660)/SQRT(1-$I$61),TRUE),(1-(1-RAND())^(1/$G$57))^(1/$I$57),0)</f>
        <v>0.84382295698200871</v>
      </c>
      <c r="KT660" s="210">
        <f t="shared" ca="1" si="160"/>
        <v>10</v>
      </c>
      <c r="KU660" s="210">
        <f t="shared" ca="1" si="161"/>
        <v>6.3183950504276583</v>
      </c>
      <c r="KV660" s="210">
        <f t="array" aca="1" ref="KV660" ca="1">IF(RAND()&lt;=_xlfn.NORM.S.DIST((_xlfn.NORM.S.INV($J$54)-SQRT($J$61)*$C660)/SQRT(1-$J$61),TRUE),(1-(1-RAND())^(1/$G$57))^(1/$I$57),0)</f>
        <v>0.30774769489417381</v>
      </c>
      <c r="KW660" s="210">
        <f t="array" aca="1" ref="KW660" ca="1">IF(RAND()&lt;=_xlfn.NORM.S.DIST((_xlfn.NORM.S.INV($J$54)-SQRT($J$61)*$C660)/SQRT(1-$J$61),TRUE),(1-(1-RAND())^(1/$G$57))^(1/$I$57),0)</f>
        <v>0</v>
      </c>
      <c r="KX660" s="210">
        <f t="array" aca="1" ref="KX660" ca="1">IF(RAND()&lt;=_xlfn.NORM.S.DIST((_xlfn.NORM.S.INV($J$54)-SQRT($J$61)*$C660)/SQRT(1-$J$61),TRUE),(1-(1-RAND())^(1/$G$57))^(1/$I$57),0)</f>
        <v>3.6757471153577831E-2</v>
      </c>
      <c r="KY660" s="210">
        <f t="array" aca="1" ref="KY660" ca="1">IF(RAND()&lt;=_xlfn.NORM.S.DIST((_xlfn.NORM.S.INV($J$54)-SQRT($J$61)*$C660)/SQRT(1-$J$61),TRUE),(1-(1-RAND())^(1/$G$57))^(1/$I$57),0)</f>
        <v>0.26499771838812802</v>
      </c>
      <c r="KZ660" s="210">
        <f t="array" aca="1" ref="KZ660" ca="1">IF(RAND()&lt;=_xlfn.NORM.S.DIST((_xlfn.NORM.S.INV($J$54)-SQRT($J$61)*$C660)/SQRT(1-$J$61),TRUE),(1-(1-RAND())^(1/$G$57))^(1/$I$57),0)</f>
        <v>0.11035447788339424</v>
      </c>
      <c r="LA660" s="210">
        <f t="array" aca="1" ref="LA660" ca="1">IF(RAND()&lt;=_xlfn.NORM.S.DIST((_xlfn.NORM.S.INV($J$54)-SQRT($J$61)*$C660)/SQRT(1-$J$61),TRUE),(1-(1-RAND())^(1/$G$57))^(1/$I$57),0)</f>
        <v>0.3737216220077208</v>
      </c>
      <c r="LB660" s="210">
        <f t="array" aca="1" ref="LB660" ca="1">IF(RAND()&lt;=_xlfn.NORM.S.DIST((_xlfn.NORM.S.INV($J$54)-SQRT($J$61)*$C660)/SQRT(1-$J$61),TRUE),(1-(1-RAND())^(1/$G$57))^(1/$I$57),0)</f>
        <v>0.98777816934024187</v>
      </c>
      <c r="LC660" s="210">
        <f t="array" aca="1" ref="LC660" ca="1">IF(RAND()&lt;=_xlfn.NORM.S.DIST((_xlfn.NORM.S.INV($J$54)-SQRT($J$61)*$C660)/SQRT(1-$J$61),TRUE),(1-(1-RAND())^(1/$G$57))^(1/$I$57),0)</f>
        <v>0.14637371727805895</v>
      </c>
      <c r="LD660" s="210">
        <f t="array" aca="1" ref="LD660" ca="1">IF(RAND()&lt;=_xlfn.NORM.S.DIST((_xlfn.NORM.S.INV($J$54)-SQRT($J$61)*$C660)/SQRT(1-$J$61),TRUE),(1-(1-RAND())^(1/$G$57))^(1/$I$57),0)</f>
        <v>0</v>
      </c>
      <c r="LE660" s="210">
        <f t="array" aca="1" ref="LE660" ca="1">IF(RAND()&lt;=_xlfn.NORM.S.DIST((_xlfn.NORM.S.INV($J$54)-SQRT($J$61)*$C660)/SQRT(1-$J$61),TRUE),(1-(1-RAND())^(1/$G$57))^(1/$I$57),0)</f>
        <v>0</v>
      </c>
      <c r="LF660" s="210">
        <f t="shared" ca="1" si="162"/>
        <v>7</v>
      </c>
      <c r="LG660" s="210">
        <f t="shared" ca="1" si="163"/>
        <v>2.2277308709452956</v>
      </c>
      <c r="LH660" s="210">
        <f t="shared" ca="1" si="164"/>
        <v>31</v>
      </c>
      <c r="LI660" s="210">
        <f t="shared" ca="1" si="164"/>
        <v>14.829006241950342</v>
      </c>
    </row>
    <row r="661" spans="2:321" x14ac:dyDescent="0.3">
      <c r="B661"/>
      <c r="C661" s="210">
        <f t="shared" ca="1" si="151"/>
        <v>0.70942618226194887</v>
      </c>
      <c r="D661" s="210">
        <f t="array" aca="1" ref="D661" ca="1">IF(RAND()&lt;=_xlfn.NORM.S.DIST((_xlfn.NORM.S.INV($C$54)-SQRT($C$61)*$C661)/SQRT(1-$C$61),TRUE),(1-(1-RAND())^(1/$G$57))^(1/$I$57),0)</f>
        <v>0</v>
      </c>
      <c r="E661" s="210">
        <f t="array" aca="1" ref="E661" ca="1">IF(RAND()&lt;=_xlfn.NORM.S.DIST((_xlfn.NORM.S.INV($C$54)-SQRT($C$61)*$C661)/SQRT(1-$C$61),TRUE),(1-(1-RAND())^(1/$G$57))^(1/$I$57),0)</f>
        <v>0</v>
      </c>
      <c r="F661" s="210">
        <f t="array" aca="1" ref="F661" ca="1">IF(RAND()&lt;=_xlfn.NORM.S.DIST((_xlfn.NORM.S.INV($C$54)-SQRT($C$61)*$C661)/SQRT(1-$C$61),TRUE),(1-(1-RAND())^(1/$G$57))^(1/$I$57),0)</f>
        <v>0</v>
      </c>
      <c r="G661" s="210">
        <f t="array" aca="1" ref="G661" ca="1">IF(RAND()&lt;=_xlfn.NORM.S.DIST((_xlfn.NORM.S.INV($C$54)-SQRT($C$61)*$C661)/SQRT(1-$C$61),TRUE),(1-(1-RAND())^(1/$G$57))^(1/$I$57),0)</f>
        <v>0</v>
      </c>
      <c r="H661" s="210">
        <f t="array" aca="1" ref="H661" ca="1">IF(RAND()&lt;=_xlfn.NORM.S.DIST((_xlfn.NORM.S.INV($C$54)-SQRT($C$61)*$C661)/SQRT(1-$C$61),TRUE),(1-(1-RAND())^(1/$G$57))^(1/$I$57),0)</f>
        <v>0</v>
      </c>
      <c r="I661" s="210">
        <f t="array" aca="1" ref="I661" ca="1">IF(RAND()&lt;=_xlfn.NORM.S.DIST((_xlfn.NORM.S.INV($C$54)-SQRT($C$61)*$C661)/SQRT(1-$C$61),TRUE),(1-(1-RAND())^(1/$G$57))^(1/$I$57),0)</f>
        <v>0</v>
      </c>
      <c r="J661" s="210">
        <f t="array" aca="1" ref="J661" ca="1">IF(RAND()&lt;=_xlfn.NORM.S.DIST((_xlfn.NORM.S.INV($C$54)-SQRT($C$61)*$C661)/SQRT(1-$C$61),TRUE),(1-(1-RAND())^(1/$G$57))^(1/$I$57),0)</f>
        <v>0</v>
      </c>
      <c r="K661" s="210">
        <f t="array" aca="1" ref="K661" ca="1">IF(RAND()&lt;=_xlfn.NORM.S.DIST((_xlfn.NORM.S.INV($C$54)-SQRT($C$61)*$C661)/SQRT(1-$C$61),TRUE),(1-(1-RAND())^(1/$G$57))^(1/$I$57),0)</f>
        <v>0</v>
      </c>
      <c r="L661" s="210">
        <f t="array" aca="1" ref="L661" ca="1">IF(RAND()&lt;=_xlfn.NORM.S.DIST((_xlfn.NORM.S.INV($C$54)-SQRT($C$61)*$C661)/SQRT(1-$C$61),TRUE),(1-(1-RAND())^(1/$G$57))^(1/$I$57),0)</f>
        <v>0</v>
      </c>
      <c r="M661" s="210">
        <f t="array" aca="1" ref="M661" ca="1">IF(RAND()&lt;=_xlfn.NORM.S.DIST((_xlfn.NORM.S.INV($C$54)-SQRT($C$61)*$C661)/SQRT(1-$C$61),TRUE),(1-(1-RAND())^(1/$G$57))^(1/$I$57),0)</f>
        <v>0</v>
      </c>
      <c r="N661" s="210">
        <f t="shared" ca="1" si="165"/>
        <v>0</v>
      </c>
      <c r="O661" s="210">
        <f t="shared" ca="1" si="152"/>
        <v>0</v>
      </c>
      <c r="P661" s="210">
        <f t="array" aca="1" ref="P661" ca="1">IF(RAND()&lt;=_xlfn.NORM.S.DIST((_xlfn.NORM.S.INV($D$54)-SQRT($D$61)*$C661)/SQRT(1-$D$61),TRUE),(1-(1-RAND())^(1/$G$57))^(1/$I$57),0)</f>
        <v>0</v>
      </c>
      <c r="Q661" s="210">
        <f t="array" aca="1" ref="Q661" ca="1">IF(RAND()&lt;=_xlfn.NORM.S.DIST((_xlfn.NORM.S.INV($D$54)-SQRT($D$61)*$C661)/SQRT(1-$D$61),TRUE),(1-(1-RAND())^(1/$G$57))^(1/$I$57),0)</f>
        <v>0</v>
      </c>
      <c r="R661" s="210">
        <f t="array" aca="1" ref="R661" ca="1">IF(RAND()&lt;=_xlfn.NORM.S.DIST((_xlfn.NORM.S.INV($D$54)-SQRT($D$61)*$C661)/SQRT(1-$D$61),TRUE),(1-(1-RAND())^(1/$G$57))^(1/$I$57),0)</f>
        <v>0</v>
      </c>
      <c r="S661" s="210">
        <f t="array" aca="1" ref="S661" ca="1">IF(RAND()&lt;=_xlfn.NORM.S.DIST((_xlfn.NORM.S.INV($D$54)-SQRT($D$61)*$C661)/SQRT(1-$D$61),TRUE),(1-(1-RAND())^(1/$G$57))^(1/$I$57),0)</f>
        <v>0</v>
      </c>
      <c r="T661" s="210">
        <f t="array" aca="1" ref="T661" ca="1">IF(RAND()&lt;=_xlfn.NORM.S.DIST((_xlfn.NORM.S.INV($D$54)-SQRT($D$61)*$C661)/SQRT(1-$D$61),TRUE),(1-(1-RAND())^(1/$G$57))^(1/$I$57),0)</f>
        <v>0</v>
      </c>
      <c r="U661" s="210">
        <f t="array" aca="1" ref="U661" ca="1">IF(RAND()&lt;=_xlfn.NORM.S.DIST((_xlfn.NORM.S.INV($D$54)-SQRT($D$61)*$C661)/SQRT(1-$D$61),TRUE),(1-(1-RAND())^(1/$G$57))^(1/$I$57),0)</f>
        <v>0</v>
      </c>
      <c r="V661" s="210">
        <f t="array" aca="1" ref="V661" ca="1">IF(RAND()&lt;=_xlfn.NORM.S.DIST((_xlfn.NORM.S.INV($D$54)-SQRT($D$61)*$C661)/SQRT(1-$D$61),TRUE),(1-(1-RAND())^(1/$G$57))^(1/$I$57),0)</f>
        <v>0</v>
      </c>
      <c r="W661" s="210">
        <f t="array" aca="1" ref="W661" ca="1">IF(RAND()&lt;=_xlfn.NORM.S.DIST((_xlfn.NORM.S.INV($D$54)-SQRT($D$61)*$C661)/SQRT(1-$D$61),TRUE),(1-(1-RAND())^(1/$G$57))^(1/$I$57),0)</f>
        <v>0</v>
      </c>
      <c r="X661" s="210">
        <f t="array" aca="1" ref="X661" ca="1">IF(RAND()&lt;=_xlfn.NORM.S.DIST((_xlfn.NORM.S.INV($D$54)-SQRT($D$61)*$C661)/SQRT(1-$D$61),TRUE),(1-(1-RAND())^(1/$G$57))^(1/$I$57),0)</f>
        <v>0</v>
      </c>
      <c r="Y661" s="210">
        <f t="array" aca="1" ref="Y661" ca="1">IF(RAND()&lt;=_xlfn.NORM.S.DIST((_xlfn.NORM.S.INV($D$54)-SQRT($D$61)*$C661)/SQRT(1-$D$61),TRUE),(1-(1-RAND())^(1/$G$57))^(1/$I$57),0)</f>
        <v>0</v>
      </c>
      <c r="Z661" s="210">
        <f t="array" aca="1" ref="Z661" ca="1">IF(RAND()&lt;=_xlfn.NORM.S.DIST((_xlfn.NORM.S.INV($D$54)-SQRT($D$61)*$C661)/SQRT(1-$D$61),TRUE),(1-(1-RAND())^(1/$G$57))^(1/$I$57),0)</f>
        <v>0</v>
      </c>
      <c r="AA661" s="210">
        <f t="array" aca="1" ref="AA661" ca="1">IF(RAND()&lt;=_xlfn.NORM.S.DIST((_xlfn.NORM.S.INV($D$54)-SQRT($D$61)*$C661)/SQRT(1-$D$61),TRUE),(1-(1-RAND())^(1/$G$57))^(1/$I$57),0)</f>
        <v>0</v>
      </c>
      <c r="AB661" s="210">
        <f t="array" aca="1" ref="AB661" ca="1">IF(RAND()&lt;=_xlfn.NORM.S.DIST((_xlfn.NORM.S.INV($D$54)-SQRT($D$61)*$C661)/SQRT(1-$D$61),TRUE),(1-(1-RAND())^(1/$G$57))^(1/$I$57),0)</f>
        <v>0</v>
      </c>
      <c r="AC661" s="210">
        <f t="array" aca="1" ref="AC661" ca="1">IF(RAND()&lt;=_xlfn.NORM.S.DIST((_xlfn.NORM.S.INV($D$54)-SQRT($D$61)*$C661)/SQRT(1-$D$61),TRUE),(1-(1-RAND())^(1/$G$57))^(1/$I$57),0)</f>
        <v>0</v>
      </c>
      <c r="AD661" s="210">
        <f t="array" aca="1" ref="AD661" ca="1">IF(RAND()&lt;=_xlfn.NORM.S.DIST((_xlfn.NORM.S.INV($D$54)-SQRT($D$61)*$C661)/SQRT(1-$D$61),TRUE),(1-(1-RAND())^(1/$G$57))^(1/$I$57),0)</f>
        <v>0</v>
      </c>
      <c r="AE661" s="210">
        <f t="array" aca="1" ref="AE661" ca="1">IF(RAND()&lt;=_xlfn.NORM.S.DIST((_xlfn.NORM.S.INV($D$54)-SQRT($D$61)*$C661)/SQRT(1-$D$61),TRUE),(1-(1-RAND())^(1/$G$57))^(1/$I$57),0)</f>
        <v>0</v>
      </c>
      <c r="AF661" s="210">
        <f t="array" aca="1" ref="AF661" ca="1">IF(RAND()&lt;=_xlfn.NORM.S.DIST((_xlfn.NORM.S.INV($D$54)-SQRT($D$61)*$C661)/SQRT(1-$D$61),TRUE),(1-(1-RAND())^(1/$G$57))^(1/$I$57),0)</f>
        <v>0</v>
      </c>
      <c r="AG661" s="210">
        <f t="array" aca="1" ref="AG661" ca="1">IF(RAND()&lt;=_xlfn.NORM.S.DIST((_xlfn.NORM.S.INV($D$54)-SQRT($D$61)*$C661)/SQRT(1-$D$61),TRUE),(1-(1-RAND())^(1/$G$57))^(1/$I$57),0)</f>
        <v>0</v>
      </c>
      <c r="AH661" s="210">
        <f t="array" aca="1" ref="AH661" ca="1">IF(RAND()&lt;=_xlfn.NORM.S.DIST((_xlfn.NORM.S.INV($D$54)-SQRT($D$61)*$C661)/SQRT(1-$D$61),TRUE),(1-(1-RAND())^(1/$G$57))^(1/$I$57),0)</f>
        <v>0</v>
      </c>
      <c r="AI661" s="210">
        <f t="array" aca="1" ref="AI661" ca="1">IF(RAND()&lt;=_xlfn.NORM.S.DIST((_xlfn.NORM.S.INV($D$54)-SQRT($D$61)*$C661)/SQRT(1-$D$61),TRUE),(1-(1-RAND())^(1/$G$57))^(1/$I$57),0)</f>
        <v>0</v>
      </c>
      <c r="AJ661" s="210">
        <f t="array" aca="1" ref="AJ661" ca="1">IF(RAND()&lt;=_xlfn.NORM.S.DIST((_xlfn.NORM.S.INV($D$54)-SQRT($D$61)*$C661)/SQRT(1-$D$61),TRUE),(1-(1-RAND())^(1/$G$57))^(1/$I$57),0)</f>
        <v>0</v>
      </c>
      <c r="AK661" s="210">
        <f t="array" aca="1" ref="AK661" ca="1">IF(RAND()&lt;=_xlfn.NORM.S.DIST((_xlfn.NORM.S.INV($D$54)-SQRT($D$61)*$C661)/SQRT(1-$D$61),TRUE),(1-(1-RAND())^(1/$G$57))^(1/$I$57),0)</f>
        <v>0</v>
      </c>
      <c r="AL661" s="210">
        <f t="array" aca="1" ref="AL661" ca="1">IF(RAND()&lt;=_xlfn.NORM.S.DIST((_xlfn.NORM.S.INV($D$54)-SQRT($D$61)*$C661)/SQRT(1-$D$61),TRUE),(1-(1-RAND())^(1/$G$57))^(1/$I$57),0)</f>
        <v>0</v>
      </c>
      <c r="AM661" s="210">
        <f t="array" aca="1" ref="AM661" ca="1">IF(RAND()&lt;=_xlfn.NORM.S.DIST((_xlfn.NORM.S.INV($D$54)-SQRT($D$61)*$C661)/SQRT(1-$D$61),TRUE),(1-(1-RAND())^(1/$G$57))^(1/$I$57),0)</f>
        <v>0</v>
      </c>
      <c r="AN661" s="210">
        <f t="array" aca="1" ref="AN661" ca="1">IF(RAND()&lt;=_xlfn.NORM.S.DIST((_xlfn.NORM.S.INV($D$54)-SQRT($D$61)*$C661)/SQRT(1-$D$61),TRUE),(1-(1-RAND())^(1/$G$57))^(1/$I$57),0)</f>
        <v>0</v>
      </c>
      <c r="AO661" s="210">
        <f t="array" aca="1" ref="AO661" ca="1">IF(RAND()&lt;=_xlfn.NORM.S.DIST((_xlfn.NORM.S.INV($D$54)-SQRT($D$61)*$C661)/SQRT(1-$D$61),TRUE),(1-(1-RAND())^(1/$G$57))^(1/$I$57),0)</f>
        <v>0</v>
      </c>
      <c r="AP661" s="210">
        <f t="array" aca="1" ref="AP661" ca="1">IF(RAND()&lt;=_xlfn.NORM.S.DIST((_xlfn.NORM.S.INV($D$54)-SQRT($D$61)*$C661)/SQRT(1-$D$61),TRUE),(1-(1-RAND())^(1/$G$57))^(1/$I$57),0)</f>
        <v>0</v>
      </c>
      <c r="AQ661" s="210">
        <f t="array" aca="1" ref="AQ661" ca="1">IF(RAND()&lt;=_xlfn.NORM.S.DIST((_xlfn.NORM.S.INV($D$54)-SQRT($D$61)*$C661)/SQRT(1-$D$61),TRUE),(1-(1-RAND())^(1/$G$57))^(1/$I$57),0)</f>
        <v>0</v>
      </c>
      <c r="AR661" s="210">
        <f t="array" aca="1" ref="AR661" ca="1">IF(RAND()&lt;=_xlfn.NORM.S.DIST((_xlfn.NORM.S.INV($D$54)-SQRT($D$61)*$C661)/SQRT(1-$D$61),TRUE),(1-(1-RAND())^(1/$G$57))^(1/$I$57),0)</f>
        <v>0</v>
      </c>
      <c r="AS661" s="210">
        <f t="array" aca="1" ref="AS661" ca="1">IF(RAND()&lt;=_xlfn.NORM.S.DIST((_xlfn.NORM.S.INV($D$54)-SQRT($D$61)*$C661)/SQRT(1-$D$61),TRUE),(1-(1-RAND())^(1/$G$57))^(1/$I$57),0)</f>
        <v>0</v>
      </c>
      <c r="AT661" s="210">
        <f t="array" aca="1" ref="AT661" ca="1">COUNTIF(P661:AS661,"&gt;"&amp;0)</f>
        <v>0</v>
      </c>
      <c r="AU661" s="210">
        <f t="shared" ca="1" si="153"/>
        <v>0</v>
      </c>
      <c r="AV661" s="210">
        <f t="array" aca="1" ref="AV661" ca="1">IF(RAND()&lt;=_xlfn.NORM.S.DIST((_xlfn.NORM.S.INV($E$54)-SQRT($E$61)*$C661)/SQRT(1-$E$61),TRUE),(1-(1-RAND())^(1/$G$57))^(1/$I$57),0)</f>
        <v>0</v>
      </c>
      <c r="AW661" s="210">
        <f t="array" aca="1" ref="AW661" ca="1">IF(RAND()&lt;=_xlfn.NORM.S.DIST((_xlfn.NORM.S.INV($E$54)-SQRT($E$61)*$C661)/SQRT(1-$E$61),TRUE),(1-(1-RAND())^(1/$G$57))^(1/$I$57),0)</f>
        <v>0</v>
      </c>
      <c r="AX661" s="210">
        <f t="array" aca="1" ref="AX661" ca="1">IF(RAND()&lt;=_xlfn.NORM.S.DIST((_xlfn.NORM.S.INV($E$54)-SQRT($E$61)*$C661)/SQRT(1-$E$61),TRUE),(1-(1-RAND())^(1/$G$57))^(1/$I$57),0)</f>
        <v>0</v>
      </c>
      <c r="AY661" s="210">
        <f t="array" aca="1" ref="AY661" ca="1">IF(RAND()&lt;=_xlfn.NORM.S.DIST((_xlfn.NORM.S.INV($E$54)-SQRT($E$61)*$C661)/SQRT(1-$E$61),TRUE),(1-(1-RAND())^(1/$G$57))^(1/$I$57),0)</f>
        <v>0</v>
      </c>
      <c r="AZ661" s="210">
        <f t="array" aca="1" ref="AZ661" ca="1">IF(RAND()&lt;=_xlfn.NORM.S.DIST((_xlfn.NORM.S.INV($E$54)-SQRT($E$61)*$C661)/SQRT(1-$E$61),TRUE),(1-(1-RAND())^(1/$G$57))^(1/$I$57),0)</f>
        <v>0</v>
      </c>
      <c r="BA661" s="210">
        <f t="array" aca="1" ref="BA661" ca="1">IF(RAND()&lt;=_xlfn.NORM.S.DIST((_xlfn.NORM.S.INV($E$54)-SQRT($E$61)*$C661)/SQRT(1-$E$61),TRUE),(1-(1-RAND())^(1/$G$57))^(1/$I$57),0)</f>
        <v>0</v>
      </c>
      <c r="BB661" s="210">
        <f t="array" aca="1" ref="BB661" ca="1">IF(RAND()&lt;=_xlfn.NORM.S.DIST((_xlfn.NORM.S.INV($E$54)-SQRT($E$61)*$C661)/SQRT(1-$E$61),TRUE),(1-(1-RAND())^(1/$G$57))^(1/$I$57),0)</f>
        <v>0</v>
      </c>
      <c r="BC661" s="210">
        <f t="array" aca="1" ref="BC661" ca="1">IF(RAND()&lt;=_xlfn.NORM.S.DIST((_xlfn.NORM.S.INV($E$54)-SQRT($E$61)*$C661)/SQRT(1-$E$61),TRUE),(1-(1-RAND())^(1/$G$57))^(1/$I$57),0)</f>
        <v>0</v>
      </c>
      <c r="BD661" s="210">
        <f t="array" aca="1" ref="BD661" ca="1">IF(RAND()&lt;=_xlfn.NORM.S.DIST((_xlfn.NORM.S.INV($E$54)-SQRT($E$61)*$C661)/SQRT(1-$E$61),TRUE),(1-(1-RAND())^(1/$G$57))^(1/$I$57),0)</f>
        <v>0</v>
      </c>
      <c r="BE661" s="210">
        <f t="array" aca="1" ref="BE661" ca="1">IF(RAND()&lt;=_xlfn.NORM.S.DIST((_xlfn.NORM.S.INV($E$54)-SQRT($E$61)*$C661)/SQRT(1-$E$61),TRUE),(1-(1-RAND())^(1/$G$57))^(1/$I$57),0)</f>
        <v>0.80711488250924723</v>
      </c>
      <c r="BF661" s="210">
        <f t="array" aca="1" ref="BF661" ca="1">IF(RAND()&lt;=_xlfn.NORM.S.DIST((_xlfn.NORM.S.INV($E$54)-SQRT($E$61)*$C661)/SQRT(1-$E$61),TRUE),(1-(1-RAND())^(1/$G$57))^(1/$I$57),0)</f>
        <v>0</v>
      </c>
      <c r="BG661" s="210">
        <f t="array" aca="1" ref="BG661" ca="1">IF(RAND()&lt;=_xlfn.NORM.S.DIST((_xlfn.NORM.S.INV($E$54)-SQRT($E$61)*$C661)/SQRT(1-$E$61),TRUE),(1-(1-RAND())^(1/$G$57))^(1/$I$57),0)</f>
        <v>0</v>
      </c>
      <c r="BH661" s="210">
        <f t="array" aca="1" ref="BH661" ca="1">IF(RAND()&lt;=_xlfn.NORM.S.DIST((_xlfn.NORM.S.INV($E$54)-SQRT($E$61)*$C661)/SQRT(1-$E$61),TRUE),(1-(1-RAND())^(1/$G$57))^(1/$I$57),0)</f>
        <v>0</v>
      </c>
      <c r="BI661" s="210">
        <f t="array" aca="1" ref="BI661" ca="1">IF(RAND()&lt;=_xlfn.NORM.S.DIST((_xlfn.NORM.S.INV($E$54)-SQRT($E$61)*$C661)/SQRT(1-$E$61),TRUE),(1-(1-RAND())^(1/$G$57))^(1/$I$57),0)</f>
        <v>0</v>
      </c>
      <c r="BJ661" s="210">
        <f t="array" aca="1" ref="BJ661" ca="1">IF(RAND()&lt;=_xlfn.NORM.S.DIST((_xlfn.NORM.S.INV($E$54)-SQRT($E$61)*$C661)/SQRT(1-$E$61),TRUE),(1-(1-RAND())^(1/$G$57))^(1/$I$57),0)</f>
        <v>0</v>
      </c>
      <c r="BK661" s="210">
        <f t="array" aca="1" ref="BK661" ca="1">IF(RAND()&lt;=_xlfn.NORM.S.DIST((_xlfn.NORM.S.INV($E$54)-SQRT($E$61)*$C661)/SQRT(1-$E$61),TRUE),(1-(1-RAND())^(1/$G$57))^(1/$I$57),0)</f>
        <v>0</v>
      </c>
      <c r="BL661" s="210">
        <f t="array" aca="1" ref="BL661" ca="1">IF(RAND()&lt;=_xlfn.NORM.S.DIST((_xlfn.NORM.S.INV($E$54)-SQRT($E$61)*$C661)/SQRT(1-$E$61),TRUE),(1-(1-RAND())^(1/$G$57))^(1/$I$57),0)</f>
        <v>0</v>
      </c>
      <c r="BM661" s="210">
        <f t="array" aca="1" ref="BM661" ca="1">IF(RAND()&lt;=_xlfn.NORM.S.DIST((_xlfn.NORM.S.INV($E$54)-SQRT($E$61)*$C661)/SQRT(1-$E$61),TRUE),(1-(1-RAND())^(1/$G$57))^(1/$I$57),0)</f>
        <v>0</v>
      </c>
      <c r="BN661" s="210">
        <f t="array" aca="1" ref="BN661" ca="1">IF(RAND()&lt;=_xlfn.NORM.S.DIST((_xlfn.NORM.S.INV($E$54)-SQRT($E$61)*$C661)/SQRT(1-$E$61),TRUE),(1-(1-RAND())^(1/$G$57))^(1/$I$57),0)</f>
        <v>0</v>
      </c>
      <c r="BO661" s="210">
        <f t="array" aca="1" ref="BO661" ca="1">IF(RAND()&lt;=_xlfn.NORM.S.DIST((_xlfn.NORM.S.INV($E$54)-SQRT($E$61)*$C661)/SQRT(1-$E$61),TRUE),(1-(1-RAND())^(1/$G$57))^(1/$I$57),0)</f>
        <v>0</v>
      </c>
      <c r="BP661" s="210">
        <f t="array" aca="1" ref="BP661" ca="1">IF(RAND()&lt;=_xlfn.NORM.S.DIST((_xlfn.NORM.S.INV($E$54)-SQRT($E$61)*$C661)/SQRT(1-$E$61),TRUE),(1-(1-RAND())^(1/$G$57))^(1/$I$57),0)</f>
        <v>0</v>
      </c>
      <c r="BQ661" s="210">
        <f t="array" aca="1" ref="BQ661" ca="1">IF(RAND()&lt;=_xlfn.NORM.S.DIST((_xlfn.NORM.S.INV($E$54)-SQRT($E$61)*$C661)/SQRT(1-$E$61),TRUE),(1-(1-RAND())^(1/$G$57))^(1/$I$57),0)</f>
        <v>0</v>
      </c>
      <c r="BR661" s="210">
        <f t="array" aca="1" ref="BR661" ca="1">IF(RAND()&lt;=_xlfn.NORM.S.DIST((_xlfn.NORM.S.INV($E$54)-SQRT($E$61)*$C661)/SQRT(1-$E$61),TRUE),(1-(1-RAND())^(1/$G$57))^(1/$I$57),0)</f>
        <v>0</v>
      </c>
      <c r="BS661" s="210">
        <f t="array" aca="1" ref="BS661" ca="1">IF(RAND()&lt;=_xlfn.NORM.S.DIST((_xlfn.NORM.S.INV($E$54)-SQRT($E$61)*$C661)/SQRT(1-$E$61),TRUE),(1-(1-RAND())^(1/$G$57))^(1/$I$57),0)</f>
        <v>0</v>
      </c>
      <c r="BT661" s="210">
        <f t="array" aca="1" ref="BT661" ca="1">IF(RAND()&lt;=_xlfn.NORM.S.DIST((_xlfn.NORM.S.INV($E$54)-SQRT($E$61)*$C661)/SQRT(1-$E$61),TRUE),(1-(1-RAND())^(1/$G$57))^(1/$I$57),0)</f>
        <v>0</v>
      </c>
      <c r="BU661" s="210">
        <f t="array" aca="1" ref="BU661" ca="1">IF(RAND()&lt;=_xlfn.NORM.S.DIST((_xlfn.NORM.S.INV($E$54)-SQRT($E$61)*$C661)/SQRT(1-$E$61),TRUE),(1-(1-RAND())^(1/$G$57))^(1/$I$57),0)</f>
        <v>0</v>
      </c>
      <c r="BV661" s="210">
        <f t="array" aca="1" ref="BV661" ca="1">IF(RAND()&lt;=_xlfn.NORM.S.DIST((_xlfn.NORM.S.INV($E$54)-SQRT($E$61)*$C661)/SQRT(1-$E$61),TRUE),(1-(1-RAND())^(1/$G$57))^(1/$I$57),0)</f>
        <v>0</v>
      </c>
      <c r="BW661" s="210">
        <f t="array" aca="1" ref="BW661" ca="1">IF(RAND()&lt;=_xlfn.NORM.S.DIST((_xlfn.NORM.S.INV($E$54)-SQRT($E$61)*$C661)/SQRT(1-$E$61),TRUE),(1-(1-RAND())^(1/$G$57))^(1/$I$57),0)</f>
        <v>0</v>
      </c>
      <c r="BX661" s="210">
        <f t="array" aca="1" ref="BX661" ca="1">IF(RAND()&lt;=_xlfn.NORM.S.DIST((_xlfn.NORM.S.INV($E$54)-SQRT($E$61)*$C661)/SQRT(1-$E$61),TRUE),(1-(1-RAND())^(1/$G$57))^(1/$I$57),0)</f>
        <v>0</v>
      </c>
      <c r="BY661" s="210">
        <f t="array" aca="1" ref="BY661" ca="1">IF(RAND()&lt;=_xlfn.NORM.S.DIST((_xlfn.NORM.S.INV($E$54)-SQRT($E$61)*$C661)/SQRT(1-$E$61),TRUE),(1-(1-RAND())^(1/$G$57))^(1/$I$57),0)</f>
        <v>0</v>
      </c>
      <c r="BZ661" s="210">
        <f t="array" aca="1" ref="BZ661" ca="1">IF(RAND()&lt;=_xlfn.NORM.S.DIST((_xlfn.NORM.S.INV($E$54)-SQRT($E$61)*$C661)/SQRT(1-$E$61),TRUE),(1-(1-RAND())^(1/$G$57))^(1/$I$57),0)</f>
        <v>0</v>
      </c>
      <c r="CA661" s="210">
        <f t="array" aca="1" ref="CA661" ca="1">IF(RAND()&lt;=_xlfn.NORM.S.DIST((_xlfn.NORM.S.INV($E$54)-SQRT($E$61)*$C661)/SQRT(1-$E$61),TRUE),(1-(1-RAND())^(1/$G$57))^(1/$I$57),0)</f>
        <v>0</v>
      </c>
      <c r="CB661" s="210">
        <f t="array" aca="1" ref="CB661" ca="1">IF(RAND()&lt;=_xlfn.NORM.S.DIST((_xlfn.NORM.S.INV($E$54)-SQRT($E$61)*$C661)/SQRT(1-$E$61),TRUE),(1-(1-RAND())^(1/$G$57))^(1/$I$57),0)</f>
        <v>0</v>
      </c>
      <c r="CC661" s="210">
        <f t="array" aca="1" ref="CC661" ca="1">IF(RAND()&lt;=_xlfn.NORM.S.DIST((_xlfn.NORM.S.INV($E$54)-SQRT($E$61)*$C661)/SQRT(1-$E$61),TRUE),(1-(1-RAND())^(1/$G$57))^(1/$I$57),0)</f>
        <v>0</v>
      </c>
      <c r="CD661" s="210">
        <f t="array" aca="1" ref="CD661" ca="1">IF(RAND()&lt;=_xlfn.NORM.S.DIST((_xlfn.NORM.S.INV($E$54)-SQRT($E$61)*$C661)/SQRT(1-$E$61),TRUE),(1-(1-RAND())^(1/$G$57))^(1/$I$57),0)</f>
        <v>0</v>
      </c>
      <c r="CE661" s="210">
        <f t="array" aca="1" ref="CE661" ca="1">IF(RAND()&lt;=_xlfn.NORM.S.DIST((_xlfn.NORM.S.INV($E$54)-SQRT($E$61)*$C661)/SQRT(1-$E$61),TRUE),(1-(1-RAND())^(1/$G$57))^(1/$I$57),0)</f>
        <v>0</v>
      </c>
      <c r="CF661" s="210">
        <f t="array" aca="1" ref="CF661" ca="1">IF(RAND()&lt;=_xlfn.NORM.S.DIST((_xlfn.NORM.S.INV($E$54)-SQRT($E$61)*$C661)/SQRT(1-$E$61),TRUE),(1-(1-RAND())^(1/$G$57))^(1/$I$57),0)</f>
        <v>0</v>
      </c>
      <c r="CG661" s="210">
        <f t="array" aca="1" ref="CG661" ca="1">IF(RAND()&lt;=_xlfn.NORM.S.DIST((_xlfn.NORM.S.INV($E$54)-SQRT($E$61)*$C661)/SQRT(1-$E$61),TRUE),(1-(1-RAND())^(1/$G$57))^(1/$I$57),0)</f>
        <v>0</v>
      </c>
      <c r="CH661" s="210">
        <f t="array" aca="1" ref="CH661" ca="1">IF(RAND()&lt;=_xlfn.NORM.S.DIST((_xlfn.NORM.S.INV($E$54)-SQRT($E$61)*$C661)/SQRT(1-$E$61),TRUE),(1-(1-RAND())^(1/$G$57))^(1/$I$57),0)</f>
        <v>0</v>
      </c>
      <c r="CI661" s="210">
        <f t="array" aca="1" ref="CI661" ca="1">IF(RAND()&lt;=_xlfn.NORM.S.DIST((_xlfn.NORM.S.INV($E$54)-SQRT($E$61)*$C661)/SQRT(1-$E$61),TRUE),(1-(1-RAND())^(1/$G$57))^(1/$I$57),0)</f>
        <v>0</v>
      </c>
      <c r="CJ661" s="210">
        <f t="array" aca="1" ref="CJ661" ca="1">COUNTIF(AV661:CI661,"&gt;"&amp;0)</f>
        <v>1</v>
      </c>
      <c r="CK661" s="210">
        <f t="shared" ca="1" si="154"/>
        <v>0.80711488250924723</v>
      </c>
      <c r="CL661" s="210">
        <f t="array" aca="1" ref="CL661" ca="1">IF(RAND()&lt;=_xlfn.NORM.S.DIST((_xlfn.NORM.S.INV($F$54)-SQRT($F$61)*$C661)/SQRT(1-$F$61),TRUE),(1-(1-RAND())^(1/$G$57))^(1/$I$57),0)</f>
        <v>0</v>
      </c>
      <c r="CM661" s="210">
        <f t="array" aca="1" ref="CM661" ca="1">IF(RAND()&lt;=_xlfn.NORM.S.DIST((_xlfn.NORM.S.INV($F$54)-SQRT($F$61)*$C661)/SQRT(1-$F$61),TRUE),(1-(1-RAND())^(1/$G$57))^(1/$I$57),0)</f>
        <v>0</v>
      </c>
      <c r="CN661" s="210">
        <f t="array" aca="1" ref="CN661" ca="1">IF(RAND()&lt;=_xlfn.NORM.S.DIST((_xlfn.NORM.S.INV($F$54)-SQRT($F$61)*$C661)/SQRT(1-$F$61),TRUE),(1-(1-RAND())^(1/$G$57))^(1/$I$57),0)</f>
        <v>0.63916521267301651</v>
      </c>
      <c r="CO661" s="210">
        <f t="array" aca="1" ref="CO661" ca="1">IF(RAND()&lt;=_xlfn.NORM.S.DIST((_xlfn.NORM.S.INV($F$54)-SQRT($F$61)*$C661)/SQRT(1-$F$61),TRUE),(1-(1-RAND())^(1/$G$57))^(1/$I$57),0)</f>
        <v>0</v>
      </c>
      <c r="CP661" s="210">
        <f t="array" aca="1" ref="CP661" ca="1">IF(RAND()&lt;=_xlfn.NORM.S.DIST((_xlfn.NORM.S.INV($F$54)-SQRT($F$61)*$C661)/SQRT(1-$F$61),TRUE),(1-(1-RAND())^(1/$G$57))^(1/$I$57),0)</f>
        <v>0</v>
      </c>
      <c r="CQ661" s="210">
        <f t="array" aca="1" ref="CQ661" ca="1">IF(RAND()&lt;=_xlfn.NORM.S.DIST((_xlfn.NORM.S.INV($F$54)-SQRT($F$61)*$C661)/SQRT(1-$F$61),TRUE),(1-(1-RAND())^(1/$G$57))^(1/$I$57),0)</f>
        <v>0</v>
      </c>
      <c r="CR661" s="210">
        <f t="array" aca="1" ref="CR661" ca="1">IF(RAND()&lt;=_xlfn.NORM.S.DIST((_xlfn.NORM.S.INV($F$54)-SQRT($F$61)*$C661)/SQRT(1-$F$61),TRUE),(1-(1-RAND())^(1/$G$57))^(1/$I$57),0)</f>
        <v>0</v>
      </c>
      <c r="CS661" s="210">
        <f t="array" aca="1" ref="CS661" ca="1">IF(RAND()&lt;=_xlfn.NORM.S.DIST((_xlfn.NORM.S.INV($F$54)-SQRT($F$61)*$C661)/SQRT(1-$F$61),TRUE),(1-(1-RAND())^(1/$G$57))^(1/$I$57),0)</f>
        <v>0</v>
      </c>
      <c r="CT661" s="210">
        <f t="array" aca="1" ref="CT661" ca="1">IF(RAND()&lt;=_xlfn.NORM.S.DIST((_xlfn.NORM.S.INV($F$54)-SQRT($F$61)*$C661)/SQRT(1-$F$61),TRUE),(1-(1-RAND())^(1/$G$57))^(1/$I$57),0)</f>
        <v>0</v>
      </c>
      <c r="CU661" s="210">
        <f t="array" aca="1" ref="CU661" ca="1">IF(RAND()&lt;=_xlfn.NORM.S.DIST((_xlfn.NORM.S.INV($F$54)-SQRT($F$61)*$C661)/SQRT(1-$F$61),TRUE),(1-(1-RAND())^(1/$G$57))^(1/$I$57),0)</f>
        <v>0</v>
      </c>
      <c r="CV661" s="210">
        <f t="array" aca="1" ref="CV661" ca="1">IF(RAND()&lt;=_xlfn.NORM.S.DIST((_xlfn.NORM.S.INV($F$54)-SQRT($F$61)*$C661)/SQRT(1-$F$61),TRUE),(1-(1-RAND())^(1/$G$57))^(1/$I$57),0)</f>
        <v>0</v>
      </c>
      <c r="CW661" s="210">
        <f t="array" aca="1" ref="CW661" ca="1">IF(RAND()&lt;=_xlfn.NORM.S.DIST((_xlfn.NORM.S.INV($F$54)-SQRT($F$61)*$C661)/SQRT(1-$F$61),TRUE),(1-(1-RAND())^(1/$G$57))^(1/$I$57),0)</f>
        <v>0</v>
      </c>
      <c r="CX661" s="210">
        <f t="array" aca="1" ref="CX661" ca="1">IF(RAND()&lt;=_xlfn.NORM.S.DIST((_xlfn.NORM.S.INV($F$54)-SQRT($F$61)*$C661)/SQRT(1-$F$61),TRUE),(1-(1-RAND())^(1/$G$57))^(1/$I$57),0)</f>
        <v>0</v>
      </c>
      <c r="CY661" s="210">
        <f t="array" aca="1" ref="CY661" ca="1">IF(RAND()&lt;=_xlfn.NORM.S.DIST((_xlfn.NORM.S.INV($F$54)-SQRT($F$61)*$C661)/SQRT(1-$F$61),TRUE),(1-(1-RAND())^(1/$G$57))^(1/$I$57),0)</f>
        <v>0</v>
      </c>
      <c r="CZ661" s="210">
        <f t="array" aca="1" ref="CZ661" ca="1">IF(RAND()&lt;=_xlfn.NORM.S.DIST((_xlfn.NORM.S.INV($F$54)-SQRT($F$61)*$C661)/SQRT(1-$F$61),TRUE),(1-(1-RAND())^(1/$G$57))^(1/$I$57),0)</f>
        <v>0.96094233338455981</v>
      </c>
      <c r="DA661" s="210">
        <f t="array" aca="1" ref="DA661" ca="1">IF(RAND()&lt;=_xlfn.NORM.S.DIST((_xlfn.NORM.S.INV($F$54)-SQRT($F$61)*$C661)/SQRT(1-$F$61),TRUE),(1-(1-RAND())^(1/$G$57))^(1/$I$57),0)</f>
        <v>0</v>
      </c>
      <c r="DB661" s="210">
        <f t="array" aca="1" ref="DB661" ca="1">IF(RAND()&lt;=_xlfn.NORM.S.DIST((_xlfn.NORM.S.INV($F$54)-SQRT($F$61)*$C661)/SQRT(1-$F$61),TRUE),(1-(1-RAND())^(1/$G$57))^(1/$I$57),0)</f>
        <v>0</v>
      </c>
      <c r="DC661" s="210">
        <f t="array" aca="1" ref="DC661" ca="1">IF(RAND()&lt;=_xlfn.NORM.S.DIST((_xlfn.NORM.S.INV($F$54)-SQRT($F$61)*$C661)/SQRT(1-$F$61),TRUE),(1-(1-RAND())^(1/$G$57))^(1/$I$57),0)</f>
        <v>0</v>
      </c>
      <c r="DD661" s="210">
        <f t="array" aca="1" ref="DD661" ca="1">IF(RAND()&lt;=_xlfn.NORM.S.DIST((_xlfn.NORM.S.INV($F$54)-SQRT($F$61)*$C661)/SQRT(1-$F$61),TRUE),(1-(1-RAND())^(1/$G$57))^(1/$I$57),0)</f>
        <v>0</v>
      </c>
      <c r="DE661" s="210">
        <f t="array" aca="1" ref="DE661" ca="1">IF(RAND()&lt;=_xlfn.NORM.S.DIST((_xlfn.NORM.S.INV($F$54)-SQRT($F$61)*$C661)/SQRT(1-$F$61),TRUE),(1-(1-RAND())^(1/$G$57))^(1/$I$57),0)</f>
        <v>0</v>
      </c>
      <c r="DF661" s="210">
        <f t="array" aca="1" ref="DF661" ca="1">IF(RAND()&lt;=_xlfn.NORM.S.DIST((_xlfn.NORM.S.INV($F$54)-SQRT($F$61)*$C661)/SQRT(1-$F$61),TRUE),(1-(1-RAND())^(1/$G$57))^(1/$I$57),0)</f>
        <v>0</v>
      </c>
      <c r="DG661" s="210">
        <f t="array" aca="1" ref="DG661" ca="1">IF(RAND()&lt;=_xlfn.NORM.S.DIST((_xlfn.NORM.S.INV($F$54)-SQRT($F$61)*$C661)/SQRT(1-$F$61),TRUE),(1-(1-RAND())^(1/$G$57))^(1/$I$57),0)</f>
        <v>0</v>
      </c>
      <c r="DH661" s="210">
        <f t="array" aca="1" ref="DH661" ca="1">IF(RAND()&lt;=_xlfn.NORM.S.DIST((_xlfn.NORM.S.INV($F$54)-SQRT($F$61)*$C661)/SQRT(1-$F$61),TRUE),(1-(1-RAND())^(1/$G$57))^(1/$I$57),0)</f>
        <v>0</v>
      </c>
      <c r="DI661" s="210">
        <f t="array" aca="1" ref="DI661" ca="1">IF(RAND()&lt;=_xlfn.NORM.S.DIST((_xlfn.NORM.S.INV($F$54)-SQRT($F$61)*$C661)/SQRT(1-$F$61),TRUE),(1-(1-RAND())^(1/$G$57))^(1/$I$57),0)</f>
        <v>0</v>
      </c>
      <c r="DJ661" s="210">
        <f t="array" aca="1" ref="DJ661" ca="1">IF(RAND()&lt;=_xlfn.NORM.S.DIST((_xlfn.NORM.S.INV($F$54)-SQRT($F$61)*$C661)/SQRT(1-$F$61),TRUE),(1-(1-RAND())^(1/$G$57))^(1/$I$57),0)</f>
        <v>0</v>
      </c>
      <c r="DK661" s="210">
        <f t="array" aca="1" ref="DK661" ca="1">IF(RAND()&lt;=_xlfn.NORM.S.DIST((_xlfn.NORM.S.INV($F$54)-SQRT($F$61)*$C661)/SQRT(1-$F$61),TRUE),(1-(1-RAND())^(1/$G$57))^(1/$I$57),0)</f>
        <v>0</v>
      </c>
      <c r="DL661" s="210">
        <f t="array" aca="1" ref="DL661" ca="1">IF(RAND()&lt;=_xlfn.NORM.S.DIST((_xlfn.NORM.S.INV($F$54)-SQRT($F$61)*$C661)/SQRT(1-$F$61),TRUE),(1-(1-RAND())^(1/$G$57))^(1/$I$57),0)</f>
        <v>0</v>
      </c>
      <c r="DM661" s="210">
        <f t="array" aca="1" ref="DM661" ca="1">IF(RAND()&lt;=_xlfn.NORM.S.DIST((_xlfn.NORM.S.INV($F$54)-SQRT($F$61)*$C661)/SQRT(1-$F$61),TRUE),(1-(1-RAND())^(1/$G$57))^(1/$I$57),0)</f>
        <v>0</v>
      </c>
      <c r="DN661" s="210">
        <f t="array" aca="1" ref="DN661" ca="1">IF(RAND()&lt;=_xlfn.NORM.S.DIST((_xlfn.NORM.S.INV($F$54)-SQRT($F$61)*$C661)/SQRT(1-$F$61),TRUE),(1-(1-RAND())^(1/$G$57))^(1/$I$57),0)</f>
        <v>0</v>
      </c>
      <c r="DO661" s="210">
        <f t="array" aca="1" ref="DO661" ca="1">IF(RAND()&lt;=_xlfn.NORM.S.DIST((_xlfn.NORM.S.INV($F$54)-SQRT($F$61)*$C661)/SQRT(1-$F$61),TRUE),(1-(1-RAND())^(1/$G$57))^(1/$I$57),0)</f>
        <v>0</v>
      </c>
      <c r="DP661" s="210">
        <f t="array" aca="1" ref="DP661" ca="1">IF(RAND()&lt;=_xlfn.NORM.S.DIST((_xlfn.NORM.S.INV($F$54)-SQRT($F$61)*$C661)/SQRT(1-$F$61),TRUE),(1-(1-RAND())^(1/$G$57))^(1/$I$57),0)</f>
        <v>0</v>
      </c>
      <c r="DQ661" s="210">
        <f t="array" aca="1" ref="DQ661" ca="1">IF(RAND()&lt;=_xlfn.NORM.S.DIST((_xlfn.NORM.S.INV($F$54)-SQRT($F$61)*$C661)/SQRT(1-$F$61),TRUE),(1-(1-RAND())^(1/$G$57))^(1/$I$57),0)</f>
        <v>0</v>
      </c>
      <c r="DR661" s="210">
        <f t="array" aca="1" ref="DR661" ca="1">IF(RAND()&lt;=_xlfn.NORM.S.DIST((_xlfn.NORM.S.INV($F$54)-SQRT($F$61)*$C661)/SQRT(1-$F$61),TRUE),(1-(1-RAND())^(1/$G$57))^(1/$I$57),0)</f>
        <v>0</v>
      </c>
      <c r="DS661" s="210">
        <f t="array" aca="1" ref="DS661" ca="1">IF(RAND()&lt;=_xlfn.NORM.S.DIST((_xlfn.NORM.S.INV($F$54)-SQRT($F$61)*$C661)/SQRT(1-$F$61),TRUE),(1-(1-RAND())^(1/$G$57))^(1/$I$57),0)</f>
        <v>0</v>
      </c>
      <c r="DT661" s="210">
        <f t="array" aca="1" ref="DT661" ca="1">IF(RAND()&lt;=_xlfn.NORM.S.DIST((_xlfn.NORM.S.INV($F$54)-SQRT($F$61)*$C661)/SQRT(1-$F$61),TRUE),(1-(1-RAND())^(1/$G$57))^(1/$I$57),0)</f>
        <v>0</v>
      </c>
      <c r="DU661" s="210">
        <f t="array" aca="1" ref="DU661" ca="1">IF(RAND()&lt;=_xlfn.NORM.S.DIST((_xlfn.NORM.S.INV($F$54)-SQRT($F$61)*$C661)/SQRT(1-$F$61),TRUE),(1-(1-RAND())^(1/$G$57))^(1/$I$57),0)</f>
        <v>0</v>
      </c>
      <c r="DV661" s="210">
        <f t="array" aca="1" ref="DV661" ca="1">IF(RAND()&lt;=_xlfn.NORM.S.DIST((_xlfn.NORM.S.INV($F$54)-SQRT($F$61)*$C661)/SQRT(1-$F$61),TRUE),(1-(1-RAND())^(1/$G$57))^(1/$I$57),0)</f>
        <v>0</v>
      </c>
      <c r="DW661" s="210">
        <f t="array" aca="1" ref="DW661" ca="1">IF(RAND()&lt;=_xlfn.NORM.S.DIST((_xlfn.NORM.S.INV($F$54)-SQRT($F$61)*$C661)/SQRT(1-$F$61),TRUE),(1-(1-RAND())^(1/$G$57))^(1/$I$57),0)</f>
        <v>0</v>
      </c>
      <c r="DX661" s="210">
        <f t="array" aca="1" ref="DX661" ca="1">IF(RAND()&lt;=_xlfn.NORM.S.DIST((_xlfn.NORM.S.INV($F$54)-SQRT($F$61)*$C661)/SQRT(1-$F$61),TRUE),(1-(1-RAND())^(1/$G$57))^(1/$I$57),0)</f>
        <v>0</v>
      </c>
      <c r="DY661" s="210">
        <f t="array" aca="1" ref="DY661" ca="1">IF(RAND()&lt;=_xlfn.NORM.S.DIST((_xlfn.NORM.S.INV($F$54)-SQRT($F$61)*$C661)/SQRT(1-$F$61),TRUE),(1-(1-RAND())^(1/$G$57))^(1/$I$57),0)</f>
        <v>0</v>
      </c>
      <c r="DZ661" s="210">
        <f t="array" aca="1" ref="DZ661" ca="1">IF(RAND()&lt;=_xlfn.NORM.S.DIST((_xlfn.NORM.S.INV($F$54)-SQRT($F$61)*$C661)/SQRT(1-$F$61),TRUE),(1-(1-RAND())^(1/$G$57))^(1/$I$57),0)</f>
        <v>0</v>
      </c>
      <c r="EA661" s="210">
        <f t="array" aca="1" ref="EA661" ca="1">IF(RAND()&lt;=_xlfn.NORM.S.DIST((_xlfn.NORM.S.INV($F$54)-SQRT($F$61)*$C661)/SQRT(1-$F$61),TRUE),(1-(1-RAND())^(1/$G$57))^(1/$I$57),0)</f>
        <v>0</v>
      </c>
      <c r="EB661" s="210">
        <f t="array" aca="1" ref="EB661" ca="1">IF(RAND()&lt;=_xlfn.NORM.S.DIST((_xlfn.NORM.S.INV($F$54)-SQRT($F$61)*$C661)/SQRT(1-$F$61),TRUE),(1-(1-RAND())^(1/$G$57))^(1/$I$57),0)</f>
        <v>0</v>
      </c>
      <c r="EC661" s="210">
        <f t="array" aca="1" ref="EC661" ca="1">IF(RAND()&lt;=_xlfn.NORM.S.DIST((_xlfn.NORM.S.INV($F$54)-SQRT($F$61)*$C661)/SQRT(1-$F$61),TRUE),(1-(1-RAND())^(1/$G$57))^(1/$I$57),0)</f>
        <v>0</v>
      </c>
      <c r="ED661" s="210">
        <f t="array" aca="1" ref="ED661" ca="1">IF(RAND()&lt;=_xlfn.NORM.S.DIST((_xlfn.NORM.S.INV($F$54)-SQRT($F$61)*$C661)/SQRT(1-$F$61),TRUE),(1-(1-RAND())^(1/$G$57))^(1/$I$57),0)</f>
        <v>0</v>
      </c>
      <c r="EE661" s="210">
        <f t="array" aca="1" ref="EE661" ca="1">IF(RAND()&lt;=_xlfn.NORM.S.DIST((_xlfn.NORM.S.INV($F$54)-SQRT($F$61)*$C661)/SQRT(1-$F$61),TRUE),(1-(1-RAND())^(1/$G$57))^(1/$I$57),0)</f>
        <v>0</v>
      </c>
      <c r="EF661" s="210">
        <f t="array" aca="1" ref="EF661" ca="1">IF(RAND()&lt;=_xlfn.NORM.S.DIST((_xlfn.NORM.S.INV($F$54)-SQRT($F$61)*$C661)/SQRT(1-$F$61),TRUE),(1-(1-RAND())^(1/$G$57))^(1/$I$57),0)</f>
        <v>0</v>
      </c>
      <c r="EG661" s="210">
        <f t="array" aca="1" ref="EG661" ca="1">IF(RAND()&lt;=_xlfn.NORM.S.DIST((_xlfn.NORM.S.INV($F$54)-SQRT($F$61)*$C661)/SQRT(1-$F$61),TRUE),(1-(1-RAND())^(1/$G$57))^(1/$I$57),0)</f>
        <v>0</v>
      </c>
      <c r="EH661" s="210">
        <f t="array" aca="1" ref="EH661" ca="1">IF(RAND()&lt;=_xlfn.NORM.S.DIST((_xlfn.NORM.S.INV($F$54)-SQRT($F$61)*$C661)/SQRT(1-$F$61),TRUE),(1-(1-RAND())^(1/$G$57))^(1/$I$57),0)</f>
        <v>0</v>
      </c>
      <c r="EI661" s="210">
        <f t="array" aca="1" ref="EI661" ca="1">IF(RAND()&lt;=_xlfn.NORM.S.DIST((_xlfn.NORM.S.INV($F$54)-SQRT($F$61)*$C661)/SQRT(1-$F$61),TRUE),(1-(1-RAND())^(1/$G$57))^(1/$I$57),0)</f>
        <v>0</v>
      </c>
      <c r="EJ661" s="210">
        <f t="array" aca="1" ref="EJ661" ca="1">IF(RAND()&lt;=_xlfn.NORM.S.DIST((_xlfn.NORM.S.INV($F$54)-SQRT($F$61)*$C661)/SQRT(1-$F$61),TRUE),(1-(1-RAND())^(1/$G$57))^(1/$I$57),0)</f>
        <v>0</v>
      </c>
      <c r="EK661" s="210">
        <f t="array" aca="1" ref="EK661" ca="1">IF(RAND()&lt;=_xlfn.NORM.S.DIST((_xlfn.NORM.S.INV($F$54)-SQRT($F$61)*$C661)/SQRT(1-$F$61),TRUE),(1-(1-RAND())^(1/$G$57))^(1/$I$57),0)</f>
        <v>0</v>
      </c>
      <c r="EL661" s="210">
        <f t="array" aca="1" ref="EL661" ca="1">IF(RAND()&lt;=_xlfn.NORM.S.DIST((_xlfn.NORM.S.INV($F$54)-SQRT($F$61)*$C661)/SQRT(1-$F$61),TRUE),(1-(1-RAND())^(1/$G$57))^(1/$I$57),0)</f>
        <v>0</v>
      </c>
      <c r="EM661" s="210">
        <f t="array" aca="1" ref="EM661" ca="1">IF(RAND()&lt;=_xlfn.NORM.S.DIST((_xlfn.NORM.S.INV($F$54)-SQRT($F$61)*$C661)/SQRT(1-$F$61),TRUE),(1-(1-RAND())^(1/$G$57))^(1/$I$57),0)</f>
        <v>0</v>
      </c>
      <c r="EN661" s="210">
        <f t="array" aca="1" ref="EN661" ca="1">IF(RAND()&lt;=_xlfn.NORM.S.DIST((_xlfn.NORM.S.INV($F$54)-SQRT($F$61)*$C661)/SQRT(1-$F$61),TRUE),(1-(1-RAND())^(1/$G$57))^(1/$I$57),0)</f>
        <v>0</v>
      </c>
      <c r="EO661" s="210">
        <f t="array" aca="1" ref="EO661" ca="1">IF(RAND()&lt;=_xlfn.NORM.S.DIST((_xlfn.NORM.S.INV($F$54)-SQRT($F$61)*$C661)/SQRT(1-$F$61),TRUE),(1-(1-RAND())^(1/$G$57))^(1/$I$57),0)</f>
        <v>0</v>
      </c>
      <c r="EP661" s="210">
        <f t="array" aca="1" ref="EP661" ca="1">IF(RAND()&lt;=_xlfn.NORM.S.DIST((_xlfn.NORM.S.INV($F$54)-SQRT($F$61)*$C661)/SQRT(1-$F$61),TRUE),(1-(1-RAND())^(1/$G$57))^(1/$I$57),0)</f>
        <v>0</v>
      </c>
      <c r="EQ661" s="210">
        <f t="array" aca="1" ref="EQ661" ca="1">IF(RAND()&lt;=_xlfn.NORM.S.DIST((_xlfn.NORM.S.INV($F$54)-SQRT($F$61)*$C661)/SQRT(1-$F$61),TRUE),(1-(1-RAND())^(1/$G$57))^(1/$I$57),0)</f>
        <v>0</v>
      </c>
      <c r="ER661" s="210">
        <f t="array" aca="1" ref="ER661" ca="1">IF(RAND()&lt;=_xlfn.NORM.S.DIST((_xlfn.NORM.S.INV($F$54)-SQRT($F$61)*$C661)/SQRT(1-$F$61),TRUE),(1-(1-RAND())^(1/$G$57))^(1/$I$57),0)</f>
        <v>0</v>
      </c>
      <c r="ES661" s="210">
        <f t="array" aca="1" ref="ES661" ca="1">IF(RAND()&lt;=_xlfn.NORM.S.DIST((_xlfn.NORM.S.INV($F$54)-SQRT($F$61)*$C661)/SQRT(1-$F$61),TRUE),(1-(1-RAND())^(1/$G$57))^(1/$I$57),0)</f>
        <v>0</v>
      </c>
      <c r="ET661" s="210">
        <f t="array" aca="1" ref="ET661" ca="1">IF(RAND()&lt;=_xlfn.NORM.S.DIST((_xlfn.NORM.S.INV($F$54)-SQRT($F$61)*$C661)/SQRT(1-$F$61),TRUE),(1-(1-RAND())^(1/$G$57))^(1/$I$57),0)</f>
        <v>0</v>
      </c>
      <c r="EU661" s="210">
        <f t="array" aca="1" ref="EU661" ca="1">IF(RAND()&lt;=_xlfn.NORM.S.DIST((_xlfn.NORM.S.INV($F$54)-SQRT($F$61)*$C661)/SQRT(1-$F$61),TRUE),(1-(1-RAND())^(1/$G$57))^(1/$I$57),0)</f>
        <v>0</v>
      </c>
      <c r="EV661" s="210">
        <f t="array" aca="1" ref="EV661" ca="1">IF(RAND()&lt;=_xlfn.NORM.S.DIST((_xlfn.NORM.S.INV($F$54)-SQRT($F$61)*$C661)/SQRT(1-$F$61),TRUE),(1-(1-RAND())^(1/$G$57))^(1/$I$57),0)</f>
        <v>0</v>
      </c>
      <c r="EW661" s="210">
        <f t="array" aca="1" ref="EW661" ca="1">IF(RAND()&lt;=_xlfn.NORM.S.DIST((_xlfn.NORM.S.INV($F$54)-SQRT($F$61)*$C661)/SQRT(1-$F$61),TRUE),(1-(1-RAND())^(1/$G$57))^(1/$I$57),0)</f>
        <v>0</v>
      </c>
      <c r="EX661" s="210">
        <f t="array" aca="1" ref="EX661" ca="1">IF(RAND()&lt;=_xlfn.NORM.S.DIST((_xlfn.NORM.S.INV($F$54)-SQRT($F$61)*$C661)/SQRT(1-$F$61),TRUE),(1-(1-RAND())^(1/$G$57))^(1/$I$57),0)</f>
        <v>0</v>
      </c>
      <c r="EY661" s="210">
        <f t="array" aca="1" ref="EY661" ca="1">IF(RAND()&lt;=_xlfn.NORM.S.DIST((_xlfn.NORM.S.INV($F$54)-SQRT($F$61)*$C661)/SQRT(1-$F$61),TRUE),(1-(1-RAND())^(1/$G$57))^(1/$I$57),0)</f>
        <v>0</v>
      </c>
      <c r="EZ661" s="210">
        <f t="array" aca="1" ref="EZ661" ca="1">IF(RAND()&lt;=_xlfn.NORM.S.DIST((_xlfn.NORM.S.INV($F$54)-SQRT($F$61)*$C661)/SQRT(1-$F$61),TRUE),(1-(1-RAND())^(1/$G$57))^(1/$I$57),0)</f>
        <v>0.48313251403852137</v>
      </c>
      <c r="FA661" s="210">
        <f t="array" aca="1" ref="FA661" ca="1">IF(RAND()&lt;=_xlfn.NORM.S.DIST((_xlfn.NORM.S.INV($F$54)-SQRT($F$61)*$C661)/SQRT(1-$F$61),TRUE),(1-(1-RAND())^(1/$G$57))^(1/$I$57),0)</f>
        <v>0</v>
      </c>
      <c r="FB661" s="210">
        <f t="array" aca="1" ref="FB661" ca="1">IF(RAND()&lt;=_xlfn.NORM.S.DIST((_xlfn.NORM.S.INV($F$54)-SQRT($F$61)*$C661)/SQRT(1-$F$61),TRUE),(1-(1-RAND())^(1/$G$57))^(1/$I$57),0)</f>
        <v>0</v>
      </c>
      <c r="FC661" s="210">
        <f t="array" aca="1" ref="FC661" ca="1">IF(RAND()&lt;=_xlfn.NORM.S.DIST((_xlfn.NORM.S.INV($F$54)-SQRT($F$61)*$C661)/SQRT(1-$F$61),TRUE),(1-(1-RAND())^(1/$G$57))^(1/$I$57),0)</f>
        <v>0</v>
      </c>
      <c r="FD661" s="210">
        <f t="array" aca="1" ref="FD661" ca="1">IF(RAND()&lt;=_xlfn.NORM.S.DIST((_xlfn.NORM.S.INV($F$54)-SQRT($F$61)*$C661)/SQRT(1-$F$61),TRUE),(1-(1-RAND())^(1/$G$57))^(1/$I$57),0)</f>
        <v>0</v>
      </c>
      <c r="FE661" s="210">
        <f t="array" aca="1" ref="FE661" ca="1">IF(RAND()&lt;=_xlfn.NORM.S.DIST((_xlfn.NORM.S.INV($F$54)-SQRT($F$61)*$C661)/SQRT(1-$F$61),TRUE),(1-(1-RAND())^(1/$G$57))^(1/$I$57),0)</f>
        <v>0</v>
      </c>
      <c r="FF661" s="210">
        <f t="array" aca="1" ref="FF661" ca="1">IF(RAND()&lt;=_xlfn.NORM.S.DIST((_xlfn.NORM.S.INV($F$54)-SQRT($F$61)*$C661)/SQRT(1-$F$61),TRUE),(1-(1-RAND())^(1/$G$57))^(1/$I$57),0)</f>
        <v>0.83852259282067598</v>
      </c>
      <c r="FG661" s="210">
        <f t="array" aca="1" ref="FG661" ca="1">IF(RAND()&lt;=_xlfn.NORM.S.DIST((_xlfn.NORM.S.INV($F$54)-SQRT($F$61)*$C661)/SQRT(1-$F$61),TRUE),(1-(1-RAND())^(1/$G$57))^(1/$I$57),0)</f>
        <v>0</v>
      </c>
      <c r="FH661" s="210">
        <f t="array" aca="1" ref="FH661" ca="1">IF(RAND()&lt;=_xlfn.NORM.S.DIST((_xlfn.NORM.S.INV($F$54)-SQRT($F$61)*$C661)/SQRT(1-$F$61),TRUE),(1-(1-RAND())^(1/$G$57))^(1/$I$57),0)</f>
        <v>0</v>
      </c>
      <c r="FI661" s="210">
        <f t="array" aca="1" ref="FI661" ca="1">IF(RAND()&lt;=_xlfn.NORM.S.DIST((_xlfn.NORM.S.INV($F$54)-SQRT($F$61)*$C661)/SQRT(1-$F$61),TRUE),(1-(1-RAND())^(1/$G$57))^(1/$I$57),0)</f>
        <v>0</v>
      </c>
      <c r="FJ661" s="210">
        <f t="array" aca="1" ref="FJ661" ca="1">IF(RAND()&lt;=_xlfn.NORM.S.DIST((_xlfn.NORM.S.INV($F$54)-SQRT($F$61)*$C661)/SQRT(1-$F$61),TRUE),(1-(1-RAND())^(1/$G$57))^(1/$I$57),0)</f>
        <v>0</v>
      </c>
      <c r="FK661" s="210">
        <f t="array" aca="1" ref="FK661" ca="1">IF(RAND()&lt;=_xlfn.NORM.S.DIST((_xlfn.NORM.S.INV($F$54)-SQRT($F$61)*$C661)/SQRT(1-$F$61),TRUE),(1-(1-RAND())^(1/$G$57))^(1/$I$57),0)</f>
        <v>0</v>
      </c>
      <c r="FL661" s="210">
        <f t="array" aca="1" ref="FL661" ca="1">IF(RAND()&lt;=_xlfn.NORM.S.DIST((_xlfn.NORM.S.INV($F$54)-SQRT($F$61)*$C661)/SQRT(1-$F$61),TRUE),(1-(1-RAND())^(1/$G$57))^(1/$I$57),0)</f>
        <v>0</v>
      </c>
      <c r="FM661" s="210">
        <f t="array" aca="1" ref="FM661" ca="1">IF(RAND()&lt;=_xlfn.NORM.S.DIST((_xlfn.NORM.S.INV($F$54)-SQRT($F$61)*$C661)/SQRT(1-$F$61),TRUE),(1-(1-RAND())^(1/$G$57))^(1/$I$57),0)</f>
        <v>0</v>
      </c>
      <c r="FN661" s="210">
        <f t="shared" ca="1" si="155"/>
        <v>4</v>
      </c>
      <c r="FO661" s="210">
        <f t="shared" ca="1" si="166"/>
        <v>2.9217626529167737</v>
      </c>
      <c r="FP661" s="210">
        <f t="array" aca="1" ref="FP661" ca="1">IF(RAND()&lt;=_xlfn.NORM.S.DIST((_xlfn.NORM.S.INV($G$54)-SQRT($G$61)*$C661)/SQRT(1-$G$61),TRUE),(1-(1-RAND())^(1/$G$57))^(1/$I$57),0)</f>
        <v>0</v>
      </c>
      <c r="FQ661" s="210">
        <f t="array" aca="1" ref="FQ661" ca="1">IF(RAND()&lt;=_xlfn.NORM.S.DIST((_xlfn.NORM.S.INV($G$54)-SQRT($G$61)*$C661)/SQRT(1-$G$61),TRUE),(1-(1-RAND())^(1/$G$57))^(1/$I$57),0)</f>
        <v>0</v>
      </c>
      <c r="FR661" s="210">
        <f t="array" aca="1" ref="FR661" ca="1">IF(RAND()&lt;=_xlfn.NORM.S.DIST((_xlfn.NORM.S.INV($G$54)-SQRT($G$61)*$C661)/SQRT(1-$G$61),TRUE),(1-(1-RAND())^(1/$G$57))^(1/$I$57),0)</f>
        <v>0</v>
      </c>
      <c r="FS661" s="210">
        <f t="array" aca="1" ref="FS661" ca="1">IF(RAND()&lt;=_xlfn.NORM.S.DIST((_xlfn.NORM.S.INV($G$54)-SQRT($G$61)*$C661)/SQRT(1-$G$61),TRUE),(1-(1-RAND())^(1/$G$57))^(1/$I$57),0)</f>
        <v>0</v>
      </c>
      <c r="FT661" s="210">
        <f t="array" aca="1" ref="FT661" ca="1">IF(RAND()&lt;=_xlfn.NORM.S.DIST((_xlfn.NORM.S.INV($G$54)-SQRT($G$61)*$C661)/SQRT(1-$G$61),TRUE),(1-(1-RAND())^(1/$G$57))^(1/$I$57),0)</f>
        <v>0</v>
      </c>
      <c r="FU661" s="210">
        <f t="array" aca="1" ref="FU661" ca="1">IF(RAND()&lt;=_xlfn.NORM.S.DIST((_xlfn.NORM.S.INV($G$54)-SQRT($G$61)*$C661)/SQRT(1-$G$61),TRUE),(1-(1-RAND())^(1/$G$57))^(1/$I$57),0)</f>
        <v>0</v>
      </c>
      <c r="FV661" s="210">
        <f t="array" aca="1" ref="FV661" ca="1">IF(RAND()&lt;=_xlfn.NORM.S.DIST((_xlfn.NORM.S.INV($G$54)-SQRT($G$61)*$C661)/SQRT(1-$G$61),TRUE),(1-(1-RAND())^(1/$G$57))^(1/$I$57),0)</f>
        <v>0</v>
      </c>
      <c r="FW661" s="210">
        <f t="array" aca="1" ref="FW661" ca="1">IF(RAND()&lt;=_xlfn.NORM.S.DIST((_xlfn.NORM.S.INV($G$54)-SQRT($G$61)*$C661)/SQRT(1-$G$61),TRUE),(1-(1-RAND())^(1/$G$57))^(1/$I$57),0)</f>
        <v>0</v>
      </c>
      <c r="FX661" s="210">
        <f t="array" aca="1" ref="FX661" ca="1">IF(RAND()&lt;=_xlfn.NORM.S.DIST((_xlfn.NORM.S.INV($G$54)-SQRT($G$61)*$C661)/SQRT(1-$G$61),TRUE),(1-(1-RAND())^(1/$G$57))^(1/$I$57),0)</f>
        <v>0</v>
      </c>
      <c r="FY661" s="210">
        <f t="array" aca="1" ref="FY661" ca="1">IF(RAND()&lt;=_xlfn.NORM.S.DIST((_xlfn.NORM.S.INV($G$54)-SQRT($G$61)*$C661)/SQRT(1-$G$61),TRUE),(1-(1-RAND())^(1/$G$57))^(1/$I$57),0)</f>
        <v>0</v>
      </c>
      <c r="FZ661" s="210">
        <f t="array" aca="1" ref="FZ661" ca="1">IF(RAND()&lt;=_xlfn.NORM.S.DIST((_xlfn.NORM.S.INV($G$54)-SQRT($G$61)*$C661)/SQRT(1-$G$61),TRUE),(1-(1-RAND())^(1/$G$57))^(1/$I$57),0)</f>
        <v>0</v>
      </c>
      <c r="GA661" s="210">
        <f t="array" aca="1" ref="GA661" ca="1">IF(RAND()&lt;=_xlfn.NORM.S.DIST((_xlfn.NORM.S.INV($G$54)-SQRT($G$61)*$C661)/SQRT(1-$G$61),TRUE),(1-(1-RAND())^(1/$G$57))^(1/$I$57),0)</f>
        <v>0</v>
      </c>
      <c r="GB661" s="210">
        <f t="array" aca="1" ref="GB661" ca="1">IF(RAND()&lt;=_xlfn.NORM.S.DIST((_xlfn.NORM.S.INV($G$54)-SQRT($G$61)*$C661)/SQRT(1-$G$61),TRUE),(1-(1-RAND())^(1/$G$57))^(1/$I$57),0)</f>
        <v>0</v>
      </c>
      <c r="GC661" s="210">
        <f t="array" aca="1" ref="GC661" ca="1">IF(RAND()&lt;=_xlfn.NORM.S.DIST((_xlfn.NORM.S.INV($G$54)-SQRT($G$61)*$C661)/SQRT(1-$G$61),TRUE),(1-(1-RAND())^(1/$G$57))^(1/$I$57),0)</f>
        <v>0</v>
      </c>
      <c r="GD661" s="210">
        <f t="array" aca="1" ref="GD661" ca="1">IF(RAND()&lt;=_xlfn.NORM.S.DIST((_xlfn.NORM.S.INV($G$54)-SQRT($G$61)*$C661)/SQRT(1-$G$61),TRUE),(1-(1-RAND())^(1/$G$57))^(1/$I$57),0)</f>
        <v>0</v>
      </c>
      <c r="GE661" s="210">
        <f t="array" aca="1" ref="GE661" ca="1">IF(RAND()&lt;=_xlfn.NORM.S.DIST((_xlfn.NORM.S.INV($G$54)-SQRT($G$61)*$C661)/SQRT(1-$G$61),TRUE),(1-(1-RAND())^(1/$G$57))^(1/$I$57),0)</f>
        <v>0</v>
      </c>
      <c r="GF661" s="210">
        <f t="array" aca="1" ref="GF661" ca="1">IF(RAND()&lt;=_xlfn.NORM.S.DIST((_xlfn.NORM.S.INV($G$54)-SQRT($G$61)*$C661)/SQRT(1-$G$61),TRUE),(1-(1-RAND())^(1/$G$57))^(1/$I$57),0)</f>
        <v>0</v>
      </c>
      <c r="GG661" s="210">
        <f t="array" aca="1" ref="GG661" ca="1">IF(RAND()&lt;=_xlfn.NORM.S.DIST((_xlfn.NORM.S.INV($G$54)-SQRT($G$61)*$C661)/SQRT(1-$G$61),TRUE),(1-(1-RAND())^(1/$G$57))^(1/$I$57),0)</f>
        <v>0</v>
      </c>
      <c r="GH661" s="210">
        <f t="array" aca="1" ref="GH661" ca="1">IF(RAND()&lt;=_xlfn.NORM.S.DIST((_xlfn.NORM.S.INV($G$54)-SQRT($G$61)*$C661)/SQRT(1-$G$61),TRUE),(1-(1-RAND())^(1/$G$57))^(1/$I$57),0)</f>
        <v>0</v>
      </c>
      <c r="GI661" s="210">
        <f t="array" aca="1" ref="GI661" ca="1">IF(RAND()&lt;=_xlfn.NORM.S.DIST((_xlfn.NORM.S.INV($G$54)-SQRT($G$61)*$C661)/SQRT(1-$G$61),TRUE),(1-(1-RAND())^(1/$G$57))^(1/$I$57),0)</f>
        <v>0</v>
      </c>
      <c r="GJ661" s="210">
        <f t="array" aca="1" ref="GJ661" ca="1">IF(RAND()&lt;=_xlfn.NORM.S.DIST((_xlfn.NORM.S.INV($G$54)-SQRT($G$61)*$C661)/SQRT(1-$G$61),TRUE),(1-(1-RAND())^(1/$G$57))^(1/$I$57),0)</f>
        <v>0</v>
      </c>
      <c r="GK661" s="210">
        <f t="array" aca="1" ref="GK661" ca="1">IF(RAND()&lt;=_xlfn.NORM.S.DIST((_xlfn.NORM.S.INV($G$54)-SQRT($G$61)*$C661)/SQRT(1-$G$61),TRUE),(1-(1-RAND())^(1/$G$57))^(1/$I$57),0)</f>
        <v>0</v>
      </c>
      <c r="GL661" s="210">
        <f t="array" aca="1" ref="GL661" ca="1">IF(RAND()&lt;=_xlfn.NORM.S.DIST((_xlfn.NORM.S.INV($G$54)-SQRT($G$61)*$C661)/SQRT(1-$G$61),TRUE),(1-(1-RAND())^(1/$G$57))^(1/$I$57),0)</f>
        <v>0</v>
      </c>
      <c r="GM661" s="210">
        <f t="array" aca="1" ref="GM661" ca="1">IF(RAND()&lt;=_xlfn.NORM.S.DIST((_xlfn.NORM.S.INV($G$54)-SQRT($G$61)*$C661)/SQRT(1-$G$61),TRUE),(1-(1-RAND())^(1/$G$57))^(1/$I$57),0)</f>
        <v>0</v>
      </c>
      <c r="GN661" s="210">
        <f t="array" aca="1" ref="GN661" ca="1">IF(RAND()&lt;=_xlfn.NORM.S.DIST((_xlfn.NORM.S.INV($G$54)-SQRT($G$61)*$C661)/SQRT(1-$G$61),TRUE),(1-(1-RAND())^(1/$G$57))^(1/$I$57),0)</f>
        <v>0</v>
      </c>
      <c r="GO661" s="210">
        <f t="array" aca="1" ref="GO661" ca="1">IF(RAND()&lt;=_xlfn.NORM.S.DIST((_xlfn.NORM.S.INV($G$54)-SQRT($G$61)*$C661)/SQRT(1-$G$61),TRUE),(1-(1-RAND())^(1/$G$57))^(1/$I$57),0)</f>
        <v>0.9251460949793473</v>
      </c>
      <c r="GP661" s="210">
        <f t="array" aca="1" ref="GP661" ca="1">IF(RAND()&lt;=_xlfn.NORM.S.DIST((_xlfn.NORM.S.INV($G$54)-SQRT($G$61)*$C661)/SQRT(1-$G$61),TRUE),(1-(1-RAND())^(1/$G$57))^(1/$I$57),0)</f>
        <v>0</v>
      </c>
      <c r="GQ661" s="210">
        <f t="array" aca="1" ref="GQ661" ca="1">IF(RAND()&lt;=_xlfn.NORM.S.DIST((_xlfn.NORM.S.INV($G$54)-SQRT($G$61)*$C661)/SQRT(1-$G$61),TRUE),(1-(1-RAND())^(1/$G$57))^(1/$I$57),0)</f>
        <v>0</v>
      </c>
      <c r="GR661" s="210">
        <f t="array" aca="1" ref="GR661" ca="1">IF(RAND()&lt;=_xlfn.NORM.S.DIST((_xlfn.NORM.S.INV($G$54)-SQRT($G$61)*$C661)/SQRT(1-$G$61),TRUE),(1-(1-RAND())^(1/$G$57))^(1/$I$57),0)</f>
        <v>0</v>
      </c>
      <c r="GS661" s="210">
        <f t="array" aca="1" ref="GS661" ca="1">IF(RAND()&lt;=_xlfn.NORM.S.DIST((_xlfn.NORM.S.INV($G$54)-SQRT($G$61)*$C661)/SQRT(1-$G$61),TRUE),(1-(1-RAND())^(1/$G$57))^(1/$I$57),0)</f>
        <v>0</v>
      </c>
      <c r="GT661" s="210">
        <f t="array" aca="1" ref="GT661" ca="1">IF(RAND()&lt;=_xlfn.NORM.S.DIST((_xlfn.NORM.S.INV($G$54)-SQRT($G$61)*$C661)/SQRT(1-$G$61),TRUE),(1-(1-RAND())^(1/$G$57))^(1/$I$57),0)</f>
        <v>0</v>
      </c>
      <c r="GU661" s="210">
        <f t="array" aca="1" ref="GU661" ca="1">IF(RAND()&lt;=_xlfn.NORM.S.DIST((_xlfn.NORM.S.INV($G$54)-SQRT($G$61)*$C661)/SQRT(1-$G$61),TRUE),(1-(1-RAND())^(1/$G$57))^(1/$I$57),0)</f>
        <v>0</v>
      </c>
      <c r="GV661" s="210">
        <f t="array" aca="1" ref="GV661" ca="1">IF(RAND()&lt;=_xlfn.NORM.S.DIST((_xlfn.NORM.S.INV($G$54)-SQRT($G$61)*$C661)/SQRT(1-$G$61),TRUE),(1-(1-RAND())^(1/$G$57))^(1/$I$57),0)</f>
        <v>0</v>
      </c>
      <c r="GW661" s="210">
        <f t="array" aca="1" ref="GW661" ca="1">IF(RAND()&lt;=_xlfn.NORM.S.DIST((_xlfn.NORM.S.INV($G$54)-SQRT($G$61)*$C661)/SQRT(1-$G$61),TRUE),(1-(1-RAND())^(1/$G$57))^(1/$I$57),0)</f>
        <v>0</v>
      </c>
      <c r="GX661" s="210">
        <f t="array" aca="1" ref="GX661" ca="1">IF(RAND()&lt;=_xlfn.NORM.S.DIST((_xlfn.NORM.S.INV($G$54)-SQRT($G$61)*$C661)/SQRT(1-$G$61),TRUE),(1-(1-RAND())^(1/$G$57))^(1/$I$57),0)</f>
        <v>0</v>
      </c>
      <c r="GY661" s="210">
        <f t="array" aca="1" ref="GY661" ca="1">IF(RAND()&lt;=_xlfn.NORM.S.DIST((_xlfn.NORM.S.INV($G$54)-SQRT($G$61)*$C661)/SQRT(1-$G$61),TRUE),(1-(1-RAND())^(1/$G$57))^(1/$I$57),0)</f>
        <v>0</v>
      </c>
      <c r="GZ661" s="210">
        <f t="array" aca="1" ref="GZ661" ca="1">IF(RAND()&lt;=_xlfn.NORM.S.DIST((_xlfn.NORM.S.INV($G$54)-SQRT($G$61)*$C661)/SQRT(1-$G$61),TRUE),(1-(1-RAND())^(1/$G$57))^(1/$I$57),0)</f>
        <v>0</v>
      </c>
      <c r="HA661" s="210">
        <f t="array" aca="1" ref="HA661" ca="1">IF(RAND()&lt;=_xlfn.NORM.S.DIST((_xlfn.NORM.S.INV($G$54)-SQRT($G$61)*$C661)/SQRT(1-$G$61),TRUE),(1-(1-RAND())^(1/$G$57))^(1/$I$57),0)</f>
        <v>0</v>
      </c>
      <c r="HB661" s="210">
        <f t="array" aca="1" ref="HB661" ca="1">IF(RAND()&lt;=_xlfn.NORM.S.DIST((_xlfn.NORM.S.INV($G$54)-SQRT($G$61)*$C661)/SQRT(1-$G$61),TRUE),(1-(1-RAND())^(1/$G$57))^(1/$I$57),0)</f>
        <v>0</v>
      </c>
      <c r="HC661" s="210">
        <f t="array" aca="1" ref="HC661" ca="1">IF(RAND()&lt;=_xlfn.NORM.S.DIST((_xlfn.NORM.S.INV($G$54)-SQRT($G$61)*$C661)/SQRT(1-$G$61),TRUE),(1-(1-RAND())^(1/$G$57))^(1/$I$57),0)</f>
        <v>0</v>
      </c>
      <c r="HD661" s="210">
        <f t="array" aca="1" ref="HD661" ca="1">IF(RAND()&lt;=_xlfn.NORM.S.DIST((_xlfn.NORM.S.INV($G$54)-SQRT($G$61)*$C661)/SQRT(1-$G$61),TRUE),(1-(1-RAND())^(1/$G$57))^(1/$I$57),0)</f>
        <v>0</v>
      </c>
      <c r="HE661" s="210">
        <f t="array" aca="1" ref="HE661" ca="1">IF(RAND()&lt;=_xlfn.NORM.S.DIST((_xlfn.NORM.S.INV($G$54)-SQRT($G$61)*$C661)/SQRT(1-$G$61),TRUE),(1-(1-RAND())^(1/$G$57))^(1/$I$57),0)</f>
        <v>0</v>
      </c>
      <c r="HF661" s="210">
        <f t="array" aca="1" ref="HF661" ca="1">IF(RAND()&lt;=_xlfn.NORM.S.DIST((_xlfn.NORM.S.INV($G$54)-SQRT($G$61)*$C661)/SQRT(1-$G$61),TRUE),(1-(1-RAND())^(1/$G$57))^(1/$I$57),0)</f>
        <v>0</v>
      </c>
      <c r="HG661" s="210">
        <f t="array" aca="1" ref="HG661" ca="1">IF(RAND()&lt;=_xlfn.NORM.S.DIST((_xlfn.NORM.S.INV($G$54)-SQRT($G$61)*$C661)/SQRT(1-$G$61),TRUE),(1-(1-RAND())^(1/$G$57))^(1/$I$57),0)</f>
        <v>0</v>
      </c>
      <c r="HH661" s="210">
        <f t="array" aca="1" ref="HH661" ca="1">IF(RAND()&lt;=_xlfn.NORM.S.DIST((_xlfn.NORM.S.INV($G$54)-SQRT($G$61)*$C661)/SQRT(1-$G$61),TRUE),(1-(1-RAND())^(1/$G$57))^(1/$I$57),0)</f>
        <v>0</v>
      </c>
      <c r="HI661" s="210">
        <f t="array" aca="1" ref="HI661" ca="1">IF(RAND()&lt;=_xlfn.NORM.S.DIST((_xlfn.NORM.S.INV($G$54)-SQRT($G$61)*$C661)/SQRT(1-$G$61),TRUE),(1-(1-RAND())^(1/$G$57))^(1/$I$57),0)</f>
        <v>0</v>
      </c>
      <c r="HJ661" s="210">
        <f t="array" aca="1" ref="HJ661" ca="1">IF(RAND()&lt;=_xlfn.NORM.S.DIST((_xlfn.NORM.S.INV($G$54)-SQRT($G$61)*$C661)/SQRT(1-$G$61),TRUE),(1-(1-RAND())^(1/$G$57))^(1/$I$57),0)</f>
        <v>0</v>
      </c>
      <c r="HK661" s="210">
        <f t="array" aca="1" ref="HK661" ca="1">IF(RAND()&lt;=_xlfn.NORM.S.DIST((_xlfn.NORM.S.INV($G$54)-SQRT($G$61)*$C661)/SQRT(1-$G$61),TRUE),(1-(1-RAND())^(1/$G$57))^(1/$I$57),0)</f>
        <v>0</v>
      </c>
      <c r="HL661" s="210">
        <f t="array" aca="1" ref="HL661" ca="1">IF(RAND()&lt;=_xlfn.NORM.S.DIST((_xlfn.NORM.S.INV($G$54)-SQRT($G$61)*$C661)/SQRT(1-$G$61),TRUE),(1-(1-RAND())^(1/$G$57))^(1/$I$57),0)</f>
        <v>0</v>
      </c>
      <c r="HM661" s="210">
        <f t="array" aca="1" ref="HM661" ca="1">IF(RAND()&lt;=_xlfn.NORM.S.DIST((_xlfn.NORM.S.INV($G$54)-SQRT($G$61)*$C661)/SQRT(1-$G$61),TRUE),(1-(1-RAND())^(1/$G$57))^(1/$I$57),0)</f>
        <v>0</v>
      </c>
      <c r="HN661" s="210">
        <f t="array" aca="1" ref="HN661" ca="1">IF(RAND()&lt;=_xlfn.NORM.S.DIST((_xlfn.NORM.S.INV($G$54)-SQRT($G$61)*$C661)/SQRT(1-$G$61),TRUE),(1-(1-RAND())^(1/$G$57))^(1/$I$57),0)</f>
        <v>0</v>
      </c>
      <c r="HO661" s="210">
        <f t="array" aca="1" ref="HO661" ca="1">IF(RAND()&lt;=_xlfn.NORM.S.DIST((_xlfn.NORM.S.INV($G$54)-SQRT($G$61)*$C661)/SQRT(1-$G$61),TRUE),(1-(1-RAND())^(1/$G$57))^(1/$I$57),0)</f>
        <v>0</v>
      </c>
      <c r="HP661" s="210">
        <f t="array" aca="1" ref="HP661" ca="1">IF(RAND()&lt;=_xlfn.NORM.S.DIST((_xlfn.NORM.S.INV($G$54)-SQRT($G$61)*$C661)/SQRT(1-$G$61),TRUE),(1-(1-RAND())^(1/$G$57))^(1/$I$57),0)</f>
        <v>0</v>
      </c>
      <c r="HQ661" s="210">
        <f t="array" aca="1" ref="HQ661" ca="1">IF(RAND()&lt;=_xlfn.NORM.S.DIST((_xlfn.NORM.S.INV($G$54)-SQRT($G$61)*$C661)/SQRT(1-$G$61),TRUE),(1-(1-RAND())^(1/$G$57))^(1/$I$57),0)</f>
        <v>0</v>
      </c>
      <c r="HR661" s="210">
        <f t="array" aca="1" ref="HR661" ca="1">IF(RAND()&lt;=_xlfn.NORM.S.DIST((_xlfn.NORM.S.INV($G$54)-SQRT($G$61)*$C661)/SQRT(1-$G$61),TRUE),(1-(1-RAND())^(1/$G$57))^(1/$I$57),0)</f>
        <v>0</v>
      </c>
      <c r="HS661" s="210">
        <f t="array" aca="1" ref="HS661" ca="1">IF(RAND()&lt;=_xlfn.NORM.S.DIST((_xlfn.NORM.S.INV($G$54)-SQRT($G$61)*$C661)/SQRT(1-$G$61),TRUE),(1-(1-RAND())^(1/$G$57))^(1/$I$57),0)</f>
        <v>0</v>
      </c>
      <c r="HT661" s="210">
        <f t="array" aca="1" ref="HT661" ca="1">IF(RAND()&lt;=_xlfn.NORM.S.DIST((_xlfn.NORM.S.INV($G$54)-SQRT($G$61)*$C661)/SQRT(1-$G$61),TRUE),(1-(1-RAND())^(1/$G$57))^(1/$I$57),0)</f>
        <v>0</v>
      </c>
      <c r="HU661" s="210">
        <f t="array" aca="1" ref="HU661" ca="1">IF(RAND()&lt;=_xlfn.NORM.S.DIST((_xlfn.NORM.S.INV($G$54)-SQRT($G$61)*$C661)/SQRT(1-$G$61),TRUE),(1-(1-RAND())^(1/$G$57))^(1/$I$57),0)</f>
        <v>0</v>
      </c>
      <c r="HV661" s="210">
        <f t="array" aca="1" ref="HV661" ca="1">IF(RAND()&lt;=_xlfn.NORM.S.DIST((_xlfn.NORM.S.INV($G$54)-SQRT($G$61)*$C661)/SQRT(1-$G$61),TRUE),(1-(1-RAND())^(1/$G$57))^(1/$I$57),0)</f>
        <v>0</v>
      </c>
      <c r="HW661" s="210">
        <f t="array" aca="1" ref="HW661" ca="1">IF(RAND()&lt;=_xlfn.NORM.S.DIST((_xlfn.NORM.S.INV($G$54)-SQRT($G$61)*$C661)/SQRT(1-$G$61),TRUE),(1-(1-RAND())^(1/$G$57))^(1/$I$57),0)</f>
        <v>0</v>
      </c>
      <c r="HX661" s="210">
        <f t="shared" ca="1" si="156"/>
        <v>1</v>
      </c>
      <c r="HY661" s="210">
        <f t="shared" ca="1" si="157"/>
        <v>0.9251460949793473</v>
      </c>
      <c r="HZ661" s="210">
        <f t="array" aca="1" ref="HZ661" ca="1">IF(RAND()&lt;=_xlfn.NORM.S.DIST((_xlfn.NORM.S.INV($H$54)-SQRT($H$61)*$C661)/SQRT(1-$H$61),TRUE),(1-(1-RAND())^(1/$G$57))^(1/$I$57),0)</f>
        <v>0</v>
      </c>
      <c r="IA661" s="210">
        <f t="array" aca="1" ref="IA661" ca="1">IF(RAND()&lt;=_xlfn.NORM.S.DIST((_xlfn.NORM.S.INV($H$54)-SQRT($H$61)*$C661)/SQRT(1-$H$61),TRUE),(1-(1-RAND())^(1/$G$57))^(1/$I$57),0)</f>
        <v>0</v>
      </c>
      <c r="IB661" s="210">
        <f t="array" aca="1" ref="IB661" ca="1">IF(RAND()&lt;=_xlfn.NORM.S.DIST((_xlfn.NORM.S.INV($H$54)-SQRT($H$61)*$C661)/SQRT(1-$H$61),TRUE),(1-(1-RAND())^(1/$G$57))^(1/$I$57),0)</f>
        <v>0</v>
      </c>
      <c r="IC661" s="210">
        <f t="array" aca="1" ref="IC661" ca="1">IF(RAND()&lt;=_xlfn.NORM.S.DIST((_xlfn.NORM.S.INV($H$54)-SQRT($H$61)*$C661)/SQRT(1-$H$61),TRUE),(1-(1-RAND())^(1/$G$57))^(1/$I$57),0)</f>
        <v>0</v>
      </c>
      <c r="ID661" s="210">
        <f t="array" aca="1" ref="ID661" ca="1">IF(RAND()&lt;=_xlfn.NORM.S.DIST((_xlfn.NORM.S.INV($H$54)-SQRT($H$61)*$C661)/SQRT(1-$H$61),TRUE),(1-(1-RAND())^(1/$G$57))^(1/$I$57),0)</f>
        <v>0</v>
      </c>
      <c r="IE661" s="210">
        <f t="array" aca="1" ref="IE661" ca="1">IF(RAND()&lt;=_xlfn.NORM.S.DIST((_xlfn.NORM.S.INV($H$54)-SQRT($H$61)*$C661)/SQRT(1-$H$61),TRUE),(1-(1-RAND())^(1/$G$57))^(1/$I$57),0)</f>
        <v>0</v>
      </c>
      <c r="IF661" s="210">
        <f t="array" aca="1" ref="IF661" ca="1">IF(RAND()&lt;=_xlfn.NORM.S.DIST((_xlfn.NORM.S.INV($H$54)-SQRT($H$61)*$C661)/SQRT(1-$H$61),TRUE),(1-(1-RAND())^(1/$G$57))^(1/$I$57),0)</f>
        <v>0</v>
      </c>
      <c r="IG661" s="210">
        <f t="array" aca="1" ref="IG661" ca="1">IF(RAND()&lt;=_xlfn.NORM.S.DIST((_xlfn.NORM.S.INV($H$54)-SQRT($H$61)*$C661)/SQRT(1-$H$61),TRUE),(1-(1-RAND())^(1/$G$57))^(1/$I$57),0)</f>
        <v>0</v>
      </c>
      <c r="IH661" s="210">
        <f t="array" aca="1" ref="IH661" ca="1">IF(RAND()&lt;=_xlfn.NORM.S.DIST((_xlfn.NORM.S.INV($H$54)-SQRT($H$61)*$C661)/SQRT(1-$H$61),TRUE),(1-(1-RAND())^(1/$G$57))^(1/$I$57),0)</f>
        <v>0</v>
      </c>
      <c r="II661" s="210">
        <f t="array" aca="1" ref="II661" ca="1">IF(RAND()&lt;=_xlfn.NORM.S.DIST((_xlfn.NORM.S.INV($H$54)-SQRT($H$61)*$C661)/SQRT(1-$H$61),TRUE),(1-(1-RAND())^(1/$G$57))^(1/$I$57),0)</f>
        <v>0</v>
      </c>
      <c r="IJ661" s="210">
        <f t="array" aca="1" ref="IJ661" ca="1">IF(RAND()&lt;=_xlfn.NORM.S.DIST((_xlfn.NORM.S.INV($H$54)-SQRT($H$61)*$C661)/SQRT(1-$H$61),TRUE),(1-(1-RAND())^(1/$G$57))^(1/$I$57),0)</f>
        <v>0</v>
      </c>
      <c r="IK661" s="210">
        <f t="array" aca="1" ref="IK661" ca="1">IF(RAND()&lt;=_xlfn.NORM.S.DIST((_xlfn.NORM.S.INV($H$54)-SQRT($H$61)*$C661)/SQRT(1-$H$61),TRUE),(1-(1-RAND())^(1/$G$57))^(1/$I$57),0)</f>
        <v>0</v>
      </c>
      <c r="IL661" s="210">
        <f t="array" aca="1" ref="IL661" ca="1">IF(RAND()&lt;=_xlfn.NORM.S.DIST((_xlfn.NORM.S.INV($H$54)-SQRT($H$61)*$C661)/SQRT(1-$H$61),TRUE),(1-(1-RAND())^(1/$G$57))^(1/$I$57),0)</f>
        <v>0</v>
      </c>
      <c r="IM661" s="210">
        <f t="array" aca="1" ref="IM661" ca="1">IF(RAND()&lt;=_xlfn.NORM.S.DIST((_xlfn.NORM.S.INV($H$54)-SQRT($H$61)*$C661)/SQRT(1-$H$61),TRUE),(1-(1-RAND())^(1/$G$57))^(1/$I$57),0)</f>
        <v>0</v>
      </c>
      <c r="IN661" s="210">
        <f t="array" aca="1" ref="IN661" ca="1">IF(RAND()&lt;=_xlfn.NORM.S.DIST((_xlfn.NORM.S.INV($H$54)-SQRT($H$61)*$C661)/SQRT(1-$H$61),TRUE),(1-(1-RAND())^(1/$G$57))^(1/$I$57),0)</f>
        <v>0</v>
      </c>
      <c r="IO661" s="210">
        <f t="array" aca="1" ref="IO661" ca="1">IF(RAND()&lt;=_xlfn.NORM.S.DIST((_xlfn.NORM.S.INV($H$54)-SQRT($H$61)*$C661)/SQRT(1-$H$61),TRUE),(1-(1-RAND())^(1/$G$57))^(1/$I$57),0)</f>
        <v>0</v>
      </c>
      <c r="IP661" s="210">
        <f t="array" aca="1" ref="IP661" ca="1">IF(RAND()&lt;=_xlfn.NORM.S.DIST((_xlfn.NORM.S.INV($H$54)-SQRT($H$61)*$C661)/SQRT(1-$H$61),TRUE),(1-(1-RAND())^(1/$G$57))^(1/$I$57),0)</f>
        <v>0</v>
      </c>
      <c r="IQ661" s="210">
        <f t="array" aca="1" ref="IQ661" ca="1">IF(RAND()&lt;=_xlfn.NORM.S.DIST((_xlfn.NORM.S.INV($H$54)-SQRT($H$61)*$C661)/SQRT(1-$H$61),TRUE),(1-(1-RAND())^(1/$G$57))^(1/$I$57),0)</f>
        <v>0</v>
      </c>
      <c r="IR661" s="210">
        <f t="array" aca="1" ref="IR661" ca="1">IF(RAND()&lt;=_xlfn.NORM.S.DIST((_xlfn.NORM.S.INV($H$54)-SQRT($H$61)*$C661)/SQRT(1-$H$61),TRUE),(1-(1-RAND())^(1/$G$57))^(1/$I$57),0)</f>
        <v>0</v>
      </c>
      <c r="IS661" s="210">
        <f t="array" aca="1" ref="IS661" ca="1">IF(RAND()&lt;=_xlfn.NORM.S.DIST((_xlfn.NORM.S.INV($H$54)-SQRT($H$61)*$C661)/SQRT(1-$H$61),TRUE),(1-(1-RAND())^(1/$G$57))^(1/$I$57),0)</f>
        <v>0.71989994280382363</v>
      </c>
      <c r="IT661" s="210">
        <f t="array" aca="1" ref="IT661" ca="1">IF(RAND()&lt;=_xlfn.NORM.S.DIST((_xlfn.NORM.S.INV($H$54)-SQRT($H$61)*$C661)/SQRT(1-$H$61),TRUE),(1-(1-RAND())^(1/$G$57))^(1/$I$57),0)</f>
        <v>0</v>
      </c>
      <c r="IU661" s="210">
        <f t="array" aca="1" ref="IU661" ca="1">IF(RAND()&lt;=_xlfn.NORM.S.DIST((_xlfn.NORM.S.INV($H$54)-SQRT($H$61)*$C661)/SQRT(1-$H$61),TRUE),(1-(1-RAND())^(1/$G$57))^(1/$I$57),0)</f>
        <v>0</v>
      </c>
      <c r="IV661" s="210">
        <f t="array" aca="1" ref="IV661" ca="1">IF(RAND()&lt;=_xlfn.NORM.S.DIST((_xlfn.NORM.S.INV($H$54)-SQRT($H$61)*$C661)/SQRT(1-$H$61),TRUE),(1-(1-RAND())^(1/$G$57))^(1/$I$57),0)</f>
        <v>0.86477593150538812</v>
      </c>
      <c r="IW661" s="210">
        <f t="array" aca="1" ref="IW661" ca="1">IF(RAND()&lt;=_xlfn.NORM.S.DIST((_xlfn.NORM.S.INV($H$54)-SQRT($H$61)*$C661)/SQRT(1-$H$61),TRUE),(1-(1-RAND())^(1/$G$57))^(1/$I$57),0)</f>
        <v>0</v>
      </c>
      <c r="IX661" s="210">
        <f t="array" aca="1" ref="IX661" ca="1">IF(RAND()&lt;=_xlfn.NORM.S.DIST((_xlfn.NORM.S.INV($H$54)-SQRT($H$61)*$C661)/SQRT(1-$H$61),TRUE),(1-(1-RAND())^(1/$G$57))^(1/$I$57),0)</f>
        <v>0</v>
      </c>
      <c r="IY661" s="210">
        <f t="array" aca="1" ref="IY661" ca="1">IF(RAND()&lt;=_xlfn.NORM.S.DIST((_xlfn.NORM.S.INV($H$54)-SQRT($H$61)*$C661)/SQRT(1-$H$61),TRUE),(1-(1-RAND())^(1/$G$57))^(1/$I$57),0)</f>
        <v>0</v>
      </c>
      <c r="IZ661" s="210">
        <f t="array" aca="1" ref="IZ661" ca="1">IF(RAND()&lt;=_xlfn.NORM.S.DIST((_xlfn.NORM.S.INV($H$54)-SQRT($H$61)*$C661)/SQRT(1-$H$61),TRUE),(1-(1-RAND())^(1/$G$57))^(1/$I$57),0)</f>
        <v>0</v>
      </c>
      <c r="JA661" s="210">
        <f t="array" aca="1" ref="JA661" ca="1">IF(RAND()&lt;=_xlfn.NORM.S.DIST((_xlfn.NORM.S.INV($H$54)-SQRT($H$61)*$C661)/SQRT(1-$H$61),TRUE),(1-(1-RAND())^(1/$G$57))^(1/$I$57),0)</f>
        <v>0</v>
      </c>
      <c r="JB661" s="210">
        <f t="array" aca="1" ref="JB661" ca="1">IF(RAND()&lt;=_xlfn.NORM.S.DIST((_xlfn.NORM.S.INV($H$54)-SQRT($H$61)*$C661)/SQRT(1-$H$61),TRUE),(1-(1-RAND())^(1/$G$57))^(1/$I$57),0)</f>
        <v>0</v>
      </c>
      <c r="JC661" s="210">
        <f t="array" aca="1" ref="JC661" ca="1">IF(RAND()&lt;=_xlfn.NORM.S.DIST((_xlfn.NORM.S.INV($H$54)-SQRT($H$61)*$C661)/SQRT(1-$H$61),TRUE),(1-(1-RAND())^(1/$G$57))^(1/$I$57),0)</f>
        <v>0</v>
      </c>
      <c r="JD661" s="210">
        <f t="array" aca="1" ref="JD661" ca="1">IF(RAND()&lt;=_xlfn.NORM.S.DIST((_xlfn.NORM.S.INV($H$54)-SQRT($H$61)*$C661)/SQRT(1-$H$61),TRUE),(1-(1-RAND())^(1/$G$57))^(1/$I$57),0)</f>
        <v>0.34847795815284566</v>
      </c>
      <c r="JE661" s="210">
        <f t="array" aca="1" ref="JE661" ca="1">IF(RAND()&lt;=_xlfn.NORM.S.DIST((_xlfn.NORM.S.INV($H$54)-SQRT($H$61)*$C661)/SQRT(1-$H$61),TRUE),(1-(1-RAND())^(1/$G$57))^(1/$I$57),0)</f>
        <v>0</v>
      </c>
      <c r="JF661" s="210">
        <f t="array" aca="1" ref="JF661" ca="1">IF(RAND()&lt;=_xlfn.NORM.S.DIST((_xlfn.NORM.S.INV($H$54)-SQRT($H$61)*$C661)/SQRT(1-$H$61),TRUE),(1-(1-RAND())^(1/$G$57))^(1/$I$57),0)</f>
        <v>0</v>
      </c>
      <c r="JG661" s="210">
        <f t="array" aca="1" ref="JG661" ca="1">IF(RAND()&lt;=_xlfn.NORM.S.DIST((_xlfn.NORM.S.INV($H$54)-SQRT($H$61)*$C661)/SQRT(1-$H$61),TRUE),(1-(1-RAND())^(1/$G$57))^(1/$I$57),0)</f>
        <v>0</v>
      </c>
      <c r="JH661" s="210">
        <f t="array" aca="1" ref="JH661" ca="1">IF(RAND()&lt;=_xlfn.NORM.S.DIST((_xlfn.NORM.S.INV($H$54)-SQRT($H$61)*$C661)/SQRT(1-$H$61),TRUE),(1-(1-RAND())^(1/$G$57))^(1/$I$57),0)</f>
        <v>0</v>
      </c>
      <c r="JI661" s="210">
        <f t="array" aca="1" ref="JI661" ca="1">IF(RAND()&lt;=_xlfn.NORM.S.DIST((_xlfn.NORM.S.INV($H$54)-SQRT($H$61)*$C661)/SQRT(1-$H$61),TRUE),(1-(1-RAND())^(1/$G$57))^(1/$I$57),0)</f>
        <v>0</v>
      </c>
      <c r="JJ661" s="210">
        <f t="array" aca="1" ref="JJ661" ca="1">IF(RAND()&lt;=_xlfn.NORM.S.DIST((_xlfn.NORM.S.INV($H$54)-SQRT($H$61)*$C661)/SQRT(1-$H$61),TRUE),(1-(1-RAND())^(1/$G$57))^(1/$I$57),0)</f>
        <v>0</v>
      </c>
      <c r="JK661" s="210">
        <f t="array" aca="1" ref="JK661" ca="1">IF(RAND()&lt;=_xlfn.NORM.S.DIST((_xlfn.NORM.S.INV($H$54)-SQRT($H$61)*$C661)/SQRT(1-$H$61),TRUE),(1-(1-RAND())^(1/$G$57))^(1/$I$57),0)</f>
        <v>0</v>
      </c>
      <c r="JL661" s="210">
        <f t="array" aca="1" ref="JL661" ca="1">IF(RAND()&lt;=_xlfn.NORM.S.DIST((_xlfn.NORM.S.INV($H$54)-SQRT($H$61)*$C661)/SQRT(1-$H$61),TRUE),(1-(1-RAND())^(1/$G$57))^(1/$I$57),0)</f>
        <v>0</v>
      </c>
      <c r="JM661" s="210">
        <f t="array" aca="1" ref="JM661" ca="1">IF(RAND()&lt;=_xlfn.NORM.S.DIST((_xlfn.NORM.S.INV($H$54)-SQRT($H$61)*$C661)/SQRT(1-$H$61),TRUE),(1-(1-RAND())^(1/$G$57))^(1/$I$57),0)</f>
        <v>0</v>
      </c>
      <c r="JN661" s="210">
        <f t="shared" ca="1" si="158"/>
        <v>3</v>
      </c>
      <c r="JO661" s="210">
        <f t="shared" ca="1" si="159"/>
        <v>1.9331538324620574</v>
      </c>
      <c r="JP661" s="210">
        <f t="array" aca="1" ref="JP661" ca="1">IF(RAND()&lt;=_xlfn.NORM.S.DIST((_xlfn.NORM.S.INV($I$54)-SQRT($I$61)*$C661)/SQRT(1-$I$61),TRUE),(1-(1-RAND())^(1/$G$57))^(1/$I$57),0)</f>
        <v>0</v>
      </c>
      <c r="JQ661" s="210">
        <f t="array" aca="1" ref="JQ661" ca="1">IF(RAND()&lt;=_xlfn.NORM.S.DIST((_xlfn.NORM.S.INV($I$54)-SQRT($I$61)*$C661)/SQRT(1-$I$61),TRUE),(1-(1-RAND())^(1/$G$57))^(1/$I$57),0)</f>
        <v>0</v>
      </c>
      <c r="JR661" s="210">
        <f t="array" aca="1" ref="JR661" ca="1">IF(RAND()&lt;=_xlfn.NORM.S.DIST((_xlfn.NORM.S.INV($I$54)-SQRT($I$61)*$C661)/SQRT(1-$I$61),TRUE),(1-(1-RAND())^(1/$G$57))^(1/$I$57),0)</f>
        <v>0</v>
      </c>
      <c r="JS661" s="210">
        <f t="array" aca="1" ref="JS661" ca="1">IF(RAND()&lt;=_xlfn.NORM.S.DIST((_xlfn.NORM.S.INV($I$54)-SQRT($I$61)*$C661)/SQRT(1-$I$61),TRUE),(1-(1-RAND())^(1/$G$57))^(1/$I$57),0)</f>
        <v>0</v>
      </c>
      <c r="JT661" s="210">
        <f t="array" aca="1" ref="JT661" ca="1">IF(RAND()&lt;=_xlfn.NORM.S.DIST((_xlfn.NORM.S.INV($I$54)-SQRT($I$61)*$C661)/SQRT(1-$I$61),TRUE),(1-(1-RAND())^(1/$G$57))^(1/$I$57),0)</f>
        <v>0</v>
      </c>
      <c r="JU661" s="210">
        <f t="array" aca="1" ref="JU661" ca="1">IF(RAND()&lt;=_xlfn.NORM.S.DIST((_xlfn.NORM.S.INV($I$54)-SQRT($I$61)*$C661)/SQRT(1-$I$61),TRUE),(1-(1-RAND())^(1/$G$57))^(1/$I$57),0)</f>
        <v>0</v>
      </c>
      <c r="JV661" s="210">
        <f t="array" aca="1" ref="JV661" ca="1">IF(RAND()&lt;=_xlfn.NORM.S.DIST((_xlfn.NORM.S.INV($I$54)-SQRT($I$61)*$C661)/SQRT(1-$I$61),TRUE),(1-(1-RAND())^(1/$G$57))^(1/$I$57),0)</f>
        <v>0</v>
      </c>
      <c r="JW661" s="210">
        <f t="array" aca="1" ref="JW661" ca="1">IF(RAND()&lt;=_xlfn.NORM.S.DIST((_xlfn.NORM.S.INV($I$54)-SQRT($I$61)*$C661)/SQRT(1-$I$61),TRUE),(1-(1-RAND())^(1/$G$57))^(1/$I$57),0)</f>
        <v>0</v>
      </c>
      <c r="JX661" s="210">
        <f t="array" aca="1" ref="JX661" ca="1">IF(RAND()&lt;=_xlfn.NORM.S.DIST((_xlfn.NORM.S.INV($I$54)-SQRT($I$61)*$C661)/SQRT(1-$I$61),TRUE),(1-(1-RAND())^(1/$G$57))^(1/$I$57),0)</f>
        <v>0</v>
      </c>
      <c r="JY661" s="210">
        <f t="array" aca="1" ref="JY661" ca="1">IF(RAND()&lt;=_xlfn.NORM.S.DIST((_xlfn.NORM.S.INV($I$54)-SQRT($I$61)*$C661)/SQRT(1-$I$61),TRUE),(1-(1-RAND())^(1/$G$57))^(1/$I$57),0)</f>
        <v>0</v>
      </c>
      <c r="JZ661" s="210">
        <f t="array" aca="1" ref="JZ661" ca="1">IF(RAND()&lt;=_xlfn.NORM.S.DIST((_xlfn.NORM.S.INV($I$54)-SQRT($I$61)*$C661)/SQRT(1-$I$61),TRUE),(1-(1-RAND())^(1/$G$57))^(1/$I$57),0)</f>
        <v>0</v>
      </c>
      <c r="KA661" s="210">
        <f t="array" aca="1" ref="KA661" ca="1">IF(RAND()&lt;=_xlfn.NORM.S.DIST((_xlfn.NORM.S.INV($I$54)-SQRT($I$61)*$C661)/SQRT(1-$I$61),TRUE),(1-(1-RAND())^(1/$G$57))^(1/$I$57),0)</f>
        <v>0</v>
      </c>
      <c r="KB661" s="210">
        <f t="array" aca="1" ref="KB661" ca="1">IF(RAND()&lt;=_xlfn.NORM.S.DIST((_xlfn.NORM.S.INV($I$54)-SQRT($I$61)*$C661)/SQRT(1-$I$61),TRUE),(1-(1-RAND())^(1/$G$57))^(1/$I$57),0)</f>
        <v>0</v>
      </c>
      <c r="KC661" s="210">
        <f t="array" aca="1" ref="KC661" ca="1">IF(RAND()&lt;=_xlfn.NORM.S.DIST((_xlfn.NORM.S.INV($I$54)-SQRT($I$61)*$C661)/SQRT(1-$I$61),TRUE),(1-(1-RAND())^(1/$G$57))^(1/$I$57),0)</f>
        <v>0</v>
      </c>
      <c r="KD661" s="210">
        <f t="array" aca="1" ref="KD661" ca="1">IF(RAND()&lt;=_xlfn.NORM.S.DIST((_xlfn.NORM.S.INV($I$54)-SQRT($I$61)*$C661)/SQRT(1-$I$61),TRUE),(1-(1-RAND())^(1/$G$57))^(1/$I$57),0)</f>
        <v>0</v>
      </c>
      <c r="KE661" s="210">
        <f t="array" aca="1" ref="KE661" ca="1">IF(RAND()&lt;=_xlfn.NORM.S.DIST((_xlfn.NORM.S.INV($I$54)-SQRT($I$61)*$C661)/SQRT(1-$I$61),TRUE),(1-(1-RAND())^(1/$G$57))^(1/$I$57),0)</f>
        <v>0</v>
      </c>
      <c r="KF661" s="210">
        <f t="array" aca="1" ref="KF661" ca="1">IF(RAND()&lt;=_xlfn.NORM.S.DIST((_xlfn.NORM.S.INV($I$54)-SQRT($I$61)*$C661)/SQRT(1-$I$61),TRUE),(1-(1-RAND())^(1/$G$57))^(1/$I$57),0)</f>
        <v>0</v>
      </c>
      <c r="KG661" s="210">
        <f t="array" aca="1" ref="KG661" ca="1">IF(RAND()&lt;=_xlfn.NORM.S.DIST((_xlfn.NORM.S.INV($I$54)-SQRT($I$61)*$C661)/SQRT(1-$I$61),TRUE),(1-(1-RAND())^(1/$G$57))^(1/$I$57),0)</f>
        <v>0</v>
      </c>
      <c r="KH661" s="210">
        <f t="array" aca="1" ref="KH661" ca="1">IF(RAND()&lt;=_xlfn.NORM.S.DIST((_xlfn.NORM.S.INV($I$54)-SQRT($I$61)*$C661)/SQRT(1-$I$61),TRUE),(1-(1-RAND())^(1/$G$57))^(1/$I$57),0)</f>
        <v>0</v>
      </c>
      <c r="KI661" s="210">
        <f t="array" aca="1" ref="KI661" ca="1">IF(RAND()&lt;=_xlfn.NORM.S.DIST((_xlfn.NORM.S.INV($I$54)-SQRT($I$61)*$C661)/SQRT(1-$I$61),TRUE),(1-(1-RAND())^(1/$G$57))^(1/$I$57),0)</f>
        <v>4.4555677717895571E-2</v>
      </c>
      <c r="KJ661" s="210">
        <f t="array" aca="1" ref="KJ661" ca="1">IF(RAND()&lt;=_xlfn.NORM.S.DIST((_xlfn.NORM.S.INV($I$54)-SQRT($I$61)*$C661)/SQRT(1-$I$61),TRUE),(1-(1-RAND())^(1/$G$57))^(1/$I$57),0)</f>
        <v>0</v>
      </c>
      <c r="KK661" s="210">
        <f t="array" aca="1" ref="KK661" ca="1">IF(RAND()&lt;=_xlfn.NORM.S.DIST((_xlfn.NORM.S.INV($I$54)-SQRT($I$61)*$C661)/SQRT(1-$I$61),TRUE),(1-(1-RAND())^(1/$G$57))^(1/$I$57),0)</f>
        <v>0.580069765092594</v>
      </c>
      <c r="KL661" s="210">
        <f t="array" aca="1" ref="KL661" ca="1">IF(RAND()&lt;=_xlfn.NORM.S.DIST((_xlfn.NORM.S.INV($I$54)-SQRT($I$61)*$C661)/SQRT(1-$I$61),TRUE),(1-(1-RAND())^(1/$G$57))^(1/$I$57),0)</f>
        <v>0</v>
      </c>
      <c r="KM661" s="210">
        <f t="array" aca="1" ref="KM661" ca="1">IF(RAND()&lt;=_xlfn.NORM.S.DIST((_xlfn.NORM.S.INV($I$54)-SQRT($I$61)*$C661)/SQRT(1-$I$61),TRUE),(1-(1-RAND())^(1/$G$57))^(1/$I$57),0)</f>
        <v>0</v>
      </c>
      <c r="KN661" s="210">
        <f t="array" aca="1" ref="KN661" ca="1">IF(RAND()&lt;=_xlfn.NORM.S.DIST((_xlfn.NORM.S.INV($I$54)-SQRT($I$61)*$C661)/SQRT(1-$I$61),TRUE),(1-(1-RAND())^(1/$G$57))^(1/$I$57),0)</f>
        <v>0</v>
      </c>
      <c r="KO661" s="210">
        <f t="array" aca="1" ref="KO661" ca="1">IF(RAND()&lt;=_xlfn.NORM.S.DIST((_xlfn.NORM.S.INV($I$54)-SQRT($I$61)*$C661)/SQRT(1-$I$61),TRUE),(1-(1-RAND())^(1/$G$57))^(1/$I$57),0)</f>
        <v>0</v>
      </c>
      <c r="KP661" s="210">
        <f t="array" aca="1" ref="KP661" ca="1">IF(RAND()&lt;=_xlfn.NORM.S.DIST((_xlfn.NORM.S.INV($I$54)-SQRT($I$61)*$C661)/SQRT(1-$I$61),TRUE),(1-(1-RAND())^(1/$G$57))^(1/$I$57),0)</f>
        <v>0</v>
      </c>
      <c r="KQ661" s="210">
        <f t="array" aca="1" ref="KQ661" ca="1">IF(RAND()&lt;=_xlfn.NORM.S.DIST((_xlfn.NORM.S.INV($I$54)-SQRT($I$61)*$C661)/SQRT(1-$I$61),TRUE),(1-(1-RAND())^(1/$G$57))^(1/$I$57),0)</f>
        <v>0</v>
      </c>
      <c r="KR661" s="210">
        <f t="array" aca="1" ref="KR661" ca="1">IF(RAND()&lt;=_xlfn.NORM.S.DIST((_xlfn.NORM.S.INV($I$54)-SQRT($I$61)*$C661)/SQRT(1-$I$61),TRUE),(1-(1-RAND())^(1/$G$57))^(1/$I$57),0)</f>
        <v>0</v>
      </c>
      <c r="KS661" s="210">
        <f t="array" aca="1" ref="KS661" ca="1">IF(RAND()&lt;=_xlfn.NORM.S.DIST((_xlfn.NORM.S.INV($I$54)-SQRT($I$61)*$C661)/SQRT(1-$I$61),TRUE),(1-(1-RAND())^(1/$G$57))^(1/$I$57),0)</f>
        <v>0</v>
      </c>
      <c r="KT661" s="210">
        <f t="shared" ca="1" si="160"/>
        <v>2</v>
      </c>
      <c r="KU661" s="210">
        <f t="shared" ca="1" si="161"/>
        <v>0.6246254428104896</v>
      </c>
      <c r="KV661" s="210">
        <f t="array" aca="1" ref="KV661" ca="1">IF(RAND()&lt;=_xlfn.NORM.S.DIST((_xlfn.NORM.S.INV($J$54)-SQRT($J$61)*$C661)/SQRT(1-$J$61),TRUE),(1-(1-RAND())^(1/$G$57))^(1/$I$57),0)</f>
        <v>0</v>
      </c>
      <c r="KW661" s="210">
        <f t="array" aca="1" ref="KW661" ca="1">IF(RAND()&lt;=_xlfn.NORM.S.DIST((_xlfn.NORM.S.INV($J$54)-SQRT($J$61)*$C661)/SQRT(1-$J$61),TRUE),(1-(1-RAND())^(1/$G$57))^(1/$I$57),0)</f>
        <v>7.481559320406217E-2</v>
      </c>
      <c r="KX661" s="210">
        <f t="array" aca="1" ref="KX661" ca="1">IF(RAND()&lt;=_xlfn.NORM.S.DIST((_xlfn.NORM.S.INV($J$54)-SQRT($J$61)*$C661)/SQRT(1-$J$61),TRUE),(1-(1-RAND())^(1/$G$57))^(1/$I$57),0)</f>
        <v>0</v>
      </c>
      <c r="KY661" s="210">
        <f t="array" aca="1" ref="KY661" ca="1">IF(RAND()&lt;=_xlfn.NORM.S.DIST((_xlfn.NORM.S.INV($J$54)-SQRT($J$61)*$C661)/SQRT(1-$J$61),TRUE),(1-(1-RAND())^(1/$G$57))^(1/$I$57),0)</f>
        <v>0</v>
      </c>
      <c r="KZ661" s="210">
        <f t="array" aca="1" ref="KZ661" ca="1">IF(RAND()&lt;=_xlfn.NORM.S.DIST((_xlfn.NORM.S.INV($J$54)-SQRT($J$61)*$C661)/SQRT(1-$J$61),TRUE),(1-(1-RAND())^(1/$G$57))^(1/$I$57),0)</f>
        <v>0.85940863397324374</v>
      </c>
      <c r="LA661" s="210">
        <f t="array" aca="1" ref="LA661" ca="1">IF(RAND()&lt;=_xlfn.NORM.S.DIST((_xlfn.NORM.S.INV($J$54)-SQRT($J$61)*$C661)/SQRT(1-$J$61),TRUE),(1-(1-RAND())^(1/$G$57))^(1/$I$57),0)</f>
        <v>0.83920682628140342</v>
      </c>
      <c r="LB661" s="210">
        <f t="array" aca="1" ref="LB661" ca="1">IF(RAND()&lt;=_xlfn.NORM.S.DIST((_xlfn.NORM.S.INV($J$54)-SQRT($J$61)*$C661)/SQRT(1-$J$61),TRUE),(1-(1-RAND())^(1/$G$57))^(1/$I$57),0)</f>
        <v>0</v>
      </c>
      <c r="LC661" s="210">
        <f t="array" aca="1" ref="LC661" ca="1">IF(RAND()&lt;=_xlfn.NORM.S.DIST((_xlfn.NORM.S.INV($J$54)-SQRT($J$61)*$C661)/SQRT(1-$J$61),TRUE),(1-(1-RAND())^(1/$G$57))^(1/$I$57),0)</f>
        <v>0.15442843643946275</v>
      </c>
      <c r="LD661" s="210">
        <f t="array" aca="1" ref="LD661" ca="1">IF(RAND()&lt;=_xlfn.NORM.S.DIST((_xlfn.NORM.S.INV($J$54)-SQRT($J$61)*$C661)/SQRT(1-$J$61),TRUE),(1-(1-RAND())^(1/$G$57))^(1/$I$57),0)</f>
        <v>0</v>
      </c>
      <c r="LE661" s="210">
        <f t="array" aca="1" ref="LE661" ca="1">IF(RAND()&lt;=_xlfn.NORM.S.DIST((_xlfn.NORM.S.INV($J$54)-SQRT($J$61)*$C661)/SQRT(1-$J$61),TRUE),(1-(1-RAND())^(1/$G$57))^(1/$I$57),0)</f>
        <v>0</v>
      </c>
      <c r="LF661" s="210">
        <f t="shared" ca="1" si="162"/>
        <v>4</v>
      </c>
      <c r="LG661" s="210">
        <f t="shared" ca="1" si="163"/>
        <v>1.9278594898981722</v>
      </c>
      <c r="LH661" s="210">
        <f t="shared" ca="1" si="164"/>
        <v>15</v>
      </c>
      <c r="LI661" s="210">
        <f t="shared" ca="1" si="164"/>
        <v>9.139662395576087</v>
      </c>
    </row>
    <row r="662" spans="2:321" x14ac:dyDescent="0.3">
      <c r="B662"/>
      <c r="C662" s="210">
        <f t="shared" ca="1" si="151"/>
        <v>0.30507104293085285</v>
      </c>
      <c r="D662" s="210">
        <f t="array" aca="1" ref="D662" ca="1">IF(RAND()&lt;=_xlfn.NORM.S.DIST((_xlfn.NORM.S.INV($C$54)-SQRT($C$61)*$C662)/SQRT(1-$C$61),TRUE),(1-(1-RAND())^(1/$G$57))^(1/$I$57),0)</f>
        <v>0</v>
      </c>
      <c r="E662" s="210">
        <f t="array" aca="1" ref="E662" ca="1">IF(RAND()&lt;=_xlfn.NORM.S.DIST((_xlfn.NORM.S.INV($C$54)-SQRT($C$61)*$C662)/SQRT(1-$C$61),TRUE),(1-(1-RAND())^(1/$G$57))^(1/$I$57),0)</f>
        <v>0</v>
      </c>
      <c r="F662" s="210">
        <f t="array" aca="1" ref="F662" ca="1">IF(RAND()&lt;=_xlfn.NORM.S.DIST((_xlfn.NORM.S.INV($C$54)-SQRT($C$61)*$C662)/SQRT(1-$C$61),TRUE),(1-(1-RAND())^(1/$G$57))^(1/$I$57),0)</f>
        <v>0</v>
      </c>
      <c r="G662" s="210">
        <f t="array" aca="1" ref="G662" ca="1">IF(RAND()&lt;=_xlfn.NORM.S.DIST((_xlfn.NORM.S.INV($C$54)-SQRT($C$61)*$C662)/SQRT(1-$C$61),TRUE),(1-(1-RAND())^(1/$G$57))^(1/$I$57),0)</f>
        <v>0</v>
      </c>
      <c r="H662" s="210">
        <f t="array" aca="1" ref="H662" ca="1">IF(RAND()&lt;=_xlfn.NORM.S.DIST((_xlfn.NORM.S.INV($C$54)-SQRT($C$61)*$C662)/SQRT(1-$C$61),TRUE),(1-(1-RAND())^(1/$G$57))^(1/$I$57),0)</f>
        <v>0</v>
      </c>
      <c r="I662" s="210">
        <f t="array" aca="1" ref="I662" ca="1">IF(RAND()&lt;=_xlfn.NORM.S.DIST((_xlfn.NORM.S.INV($C$54)-SQRT($C$61)*$C662)/SQRT(1-$C$61),TRUE),(1-(1-RAND())^(1/$G$57))^(1/$I$57),0)</f>
        <v>0</v>
      </c>
      <c r="J662" s="210">
        <f t="array" aca="1" ref="J662" ca="1">IF(RAND()&lt;=_xlfn.NORM.S.DIST((_xlfn.NORM.S.INV($C$54)-SQRT($C$61)*$C662)/SQRT(1-$C$61),TRUE),(1-(1-RAND())^(1/$G$57))^(1/$I$57),0)</f>
        <v>0</v>
      </c>
      <c r="K662" s="210">
        <f t="array" aca="1" ref="K662" ca="1">IF(RAND()&lt;=_xlfn.NORM.S.DIST((_xlfn.NORM.S.INV($C$54)-SQRT($C$61)*$C662)/SQRT(1-$C$61),TRUE),(1-(1-RAND())^(1/$G$57))^(1/$I$57),0)</f>
        <v>0</v>
      </c>
      <c r="L662" s="210">
        <f t="array" aca="1" ref="L662" ca="1">IF(RAND()&lt;=_xlfn.NORM.S.DIST((_xlfn.NORM.S.INV($C$54)-SQRT($C$61)*$C662)/SQRT(1-$C$61),TRUE),(1-(1-RAND())^(1/$G$57))^(1/$I$57),0)</f>
        <v>0</v>
      </c>
      <c r="M662" s="210">
        <f t="array" aca="1" ref="M662" ca="1">IF(RAND()&lt;=_xlfn.NORM.S.DIST((_xlfn.NORM.S.INV($C$54)-SQRT($C$61)*$C662)/SQRT(1-$C$61),TRUE),(1-(1-RAND())^(1/$G$57))^(1/$I$57),0)</f>
        <v>0</v>
      </c>
      <c r="N662" s="210">
        <f t="shared" ca="1" si="165"/>
        <v>0</v>
      </c>
      <c r="O662" s="210">
        <f t="shared" ca="1" si="152"/>
        <v>0</v>
      </c>
      <c r="P662" s="210">
        <f t="array" aca="1" ref="P662" ca="1">IF(RAND()&lt;=_xlfn.NORM.S.DIST((_xlfn.NORM.S.INV($D$54)-SQRT($D$61)*$C662)/SQRT(1-$D$61),TRUE),(1-(1-RAND())^(1/$G$57))^(1/$I$57),0)</f>
        <v>0</v>
      </c>
      <c r="Q662" s="210">
        <f t="array" aca="1" ref="Q662" ca="1">IF(RAND()&lt;=_xlfn.NORM.S.DIST((_xlfn.NORM.S.INV($D$54)-SQRT($D$61)*$C662)/SQRT(1-$D$61),TRUE),(1-(1-RAND())^(1/$G$57))^(1/$I$57),0)</f>
        <v>0</v>
      </c>
      <c r="R662" s="210">
        <f t="array" aca="1" ref="R662" ca="1">IF(RAND()&lt;=_xlfn.NORM.S.DIST((_xlfn.NORM.S.INV($D$54)-SQRT($D$61)*$C662)/SQRT(1-$D$61),TRUE),(1-(1-RAND())^(1/$G$57))^(1/$I$57),0)</f>
        <v>0</v>
      </c>
      <c r="S662" s="210">
        <f t="array" aca="1" ref="S662" ca="1">IF(RAND()&lt;=_xlfn.NORM.S.DIST((_xlfn.NORM.S.INV($D$54)-SQRT($D$61)*$C662)/SQRT(1-$D$61),TRUE),(1-(1-RAND())^(1/$G$57))^(1/$I$57),0)</f>
        <v>0</v>
      </c>
      <c r="T662" s="210">
        <f t="array" aca="1" ref="T662" ca="1">IF(RAND()&lt;=_xlfn.NORM.S.DIST((_xlfn.NORM.S.INV($D$54)-SQRT($D$61)*$C662)/SQRT(1-$D$61),TRUE),(1-(1-RAND())^(1/$G$57))^(1/$I$57),0)</f>
        <v>0</v>
      </c>
      <c r="U662" s="210">
        <f t="array" aca="1" ref="U662" ca="1">IF(RAND()&lt;=_xlfn.NORM.S.DIST((_xlfn.NORM.S.INV($D$54)-SQRT($D$61)*$C662)/SQRT(1-$D$61),TRUE),(1-(1-RAND())^(1/$G$57))^(1/$I$57),0)</f>
        <v>0</v>
      </c>
      <c r="V662" s="210">
        <f t="array" aca="1" ref="V662" ca="1">IF(RAND()&lt;=_xlfn.NORM.S.DIST((_xlfn.NORM.S.INV($D$54)-SQRT($D$61)*$C662)/SQRT(1-$D$61),TRUE),(1-(1-RAND())^(1/$G$57))^(1/$I$57),0)</f>
        <v>0</v>
      </c>
      <c r="W662" s="210">
        <f t="array" aca="1" ref="W662" ca="1">IF(RAND()&lt;=_xlfn.NORM.S.DIST((_xlfn.NORM.S.INV($D$54)-SQRT($D$61)*$C662)/SQRT(1-$D$61),TRUE),(1-(1-RAND())^(1/$G$57))^(1/$I$57),0)</f>
        <v>0</v>
      </c>
      <c r="X662" s="210">
        <f t="array" aca="1" ref="X662" ca="1">IF(RAND()&lt;=_xlfn.NORM.S.DIST((_xlfn.NORM.S.INV($D$54)-SQRT($D$61)*$C662)/SQRT(1-$D$61),TRUE),(1-(1-RAND())^(1/$G$57))^(1/$I$57),0)</f>
        <v>0</v>
      </c>
      <c r="Y662" s="210">
        <f t="array" aca="1" ref="Y662" ca="1">IF(RAND()&lt;=_xlfn.NORM.S.DIST((_xlfn.NORM.S.INV($D$54)-SQRT($D$61)*$C662)/SQRT(1-$D$61),TRUE),(1-(1-RAND())^(1/$G$57))^(1/$I$57),0)</f>
        <v>0</v>
      </c>
      <c r="Z662" s="210">
        <f t="array" aca="1" ref="Z662" ca="1">IF(RAND()&lt;=_xlfn.NORM.S.DIST((_xlfn.NORM.S.INV($D$54)-SQRT($D$61)*$C662)/SQRT(1-$D$61),TRUE),(1-(1-RAND())^(1/$G$57))^(1/$I$57),0)</f>
        <v>0</v>
      </c>
      <c r="AA662" s="210">
        <f t="array" aca="1" ref="AA662" ca="1">IF(RAND()&lt;=_xlfn.NORM.S.DIST((_xlfn.NORM.S.INV($D$54)-SQRT($D$61)*$C662)/SQRT(1-$D$61),TRUE),(1-(1-RAND())^(1/$G$57))^(1/$I$57),0)</f>
        <v>0</v>
      </c>
      <c r="AB662" s="210">
        <f t="array" aca="1" ref="AB662" ca="1">IF(RAND()&lt;=_xlfn.NORM.S.DIST((_xlfn.NORM.S.INV($D$54)-SQRT($D$61)*$C662)/SQRT(1-$D$61),TRUE),(1-(1-RAND())^(1/$G$57))^(1/$I$57),0)</f>
        <v>0</v>
      </c>
      <c r="AC662" s="210">
        <f t="array" aca="1" ref="AC662" ca="1">IF(RAND()&lt;=_xlfn.NORM.S.DIST((_xlfn.NORM.S.INV($D$54)-SQRT($D$61)*$C662)/SQRT(1-$D$61),TRUE),(1-(1-RAND())^(1/$G$57))^(1/$I$57),0)</f>
        <v>0</v>
      </c>
      <c r="AD662" s="210">
        <f t="array" aca="1" ref="AD662" ca="1">IF(RAND()&lt;=_xlfn.NORM.S.DIST((_xlfn.NORM.S.INV($D$54)-SQRT($D$61)*$C662)/SQRT(1-$D$61),TRUE),(1-(1-RAND())^(1/$G$57))^(1/$I$57),0)</f>
        <v>0</v>
      </c>
      <c r="AE662" s="210">
        <f t="array" aca="1" ref="AE662" ca="1">IF(RAND()&lt;=_xlfn.NORM.S.DIST((_xlfn.NORM.S.INV($D$54)-SQRT($D$61)*$C662)/SQRT(1-$D$61),TRUE),(1-(1-RAND())^(1/$G$57))^(1/$I$57),0)</f>
        <v>0</v>
      </c>
      <c r="AF662" s="210">
        <f t="array" aca="1" ref="AF662" ca="1">IF(RAND()&lt;=_xlfn.NORM.S.DIST((_xlfn.NORM.S.INV($D$54)-SQRT($D$61)*$C662)/SQRT(1-$D$61),TRUE),(1-(1-RAND())^(1/$G$57))^(1/$I$57),0)</f>
        <v>0</v>
      </c>
      <c r="AG662" s="210">
        <f t="array" aca="1" ref="AG662" ca="1">IF(RAND()&lt;=_xlfn.NORM.S.DIST((_xlfn.NORM.S.INV($D$54)-SQRT($D$61)*$C662)/SQRT(1-$D$61),TRUE),(1-(1-RAND())^(1/$G$57))^(1/$I$57),0)</f>
        <v>0</v>
      </c>
      <c r="AH662" s="210">
        <f t="array" aca="1" ref="AH662" ca="1">IF(RAND()&lt;=_xlfn.NORM.S.DIST((_xlfn.NORM.S.INV($D$54)-SQRT($D$61)*$C662)/SQRT(1-$D$61),TRUE),(1-(1-RAND())^(1/$G$57))^(1/$I$57),0)</f>
        <v>0</v>
      </c>
      <c r="AI662" s="210">
        <f t="array" aca="1" ref="AI662" ca="1">IF(RAND()&lt;=_xlfn.NORM.S.DIST((_xlfn.NORM.S.INV($D$54)-SQRT($D$61)*$C662)/SQRT(1-$D$61),TRUE),(1-(1-RAND())^(1/$G$57))^(1/$I$57),0)</f>
        <v>0</v>
      </c>
      <c r="AJ662" s="210">
        <f t="array" aca="1" ref="AJ662" ca="1">IF(RAND()&lt;=_xlfn.NORM.S.DIST((_xlfn.NORM.S.INV($D$54)-SQRT($D$61)*$C662)/SQRT(1-$D$61),TRUE),(1-(1-RAND())^(1/$G$57))^(1/$I$57),0)</f>
        <v>0</v>
      </c>
      <c r="AK662" s="210">
        <f t="array" aca="1" ref="AK662" ca="1">IF(RAND()&lt;=_xlfn.NORM.S.DIST((_xlfn.NORM.S.INV($D$54)-SQRT($D$61)*$C662)/SQRT(1-$D$61),TRUE),(1-(1-RAND())^(1/$G$57))^(1/$I$57),0)</f>
        <v>0</v>
      </c>
      <c r="AL662" s="210">
        <f t="array" aca="1" ref="AL662" ca="1">IF(RAND()&lt;=_xlfn.NORM.S.DIST((_xlfn.NORM.S.INV($D$54)-SQRT($D$61)*$C662)/SQRT(1-$D$61),TRUE),(1-(1-RAND())^(1/$G$57))^(1/$I$57),0)</f>
        <v>0</v>
      </c>
      <c r="AM662" s="210">
        <f t="array" aca="1" ref="AM662" ca="1">IF(RAND()&lt;=_xlfn.NORM.S.DIST((_xlfn.NORM.S.INV($D$54)-SQRT($D$61)*$C662)/SQRT(1-$D$61),TRUE),(1-(1-RAND())^(1/$G$57))^(1/$I$57),0)</f>
        <v>0</v>
      </c>
      <c r="AN662" s="210">
        <f t="array" aca="1" ref="AN662" ca="1">IF(RAND()&lt;=_xlfn.NORM.S.DIST((_xlfn.NORM.S.INV($D$54)-SQRT($D$61)*$C662)/SQRT(1-$D$61),TRUE),(1-(1-RAND())^(1/$G$57))^(1/$I$57),0)</f>
        <v>0</v>
      </c>
      <c r="AO662" s="210">
        <f t="array" aca="1" ref="AO662" ca="1">IF(RAND()&lt;=_xlfn.NORM.S.DIST((_xlfn.NORM.S.INV($D$54)-SQRT($D$61)*$C662)/SQRT(1-$D$61),TRUE),(1-(1-RAND())^(1/$G$57))^(1/$I$57),0)</f>
        <v>0</v>
      </c>
      <c r="AP662" s="210">
        <f t="array" aca="1" ref="AP662" ca="1">IF(RAND()&lt;=_xlfn.NORM.S.DIST((_xlfn.NORM.S.INV($D$54)-SQRT($D$61)*$C662)/SQRT(1-$D$61),TRUE),(1-(1-RAND())^(1/$G$57))^(1/$I$57),0)</f>
        <v>0</v>
      </c>
      <c r="AQ662" s="210">
        <f t="array" aca="1" ref="AQ662" ca="1">IF(RAND()&lt;=_xlfn.NORM.S.DIST((_xlfn.NORM.S.INV($D$54)-SQRT($D$61)*$C662)/SQRT(1-$D$61),TRUE),(1-(1-RAND())^(1/$G$57))^(1/$I$57),0)</f>
        <v>0</v>
      </c>
      <c r="AR662" s="210">
        <f t="array" aca="1" ref="AR662" ca="1">IF(RAND()&lt;=_xlfn.NORM.S.DIST((_xlfn.NORM.S.INV($D$54)-SQRT($D$61)*$C662)/SQRT(1-$D$61),TRUE),(1-(1-RAND())^(1/$G$57))^(1/$I$57),0)</f>
        <v>0</v>
      </c>
      <c r="AS662" s="210">
        <f t="array" aca="1" ref="AS662" ca="1">IF(RAND()&lt;=_xlfn.NORM.S.DIST((_xlfn.NORM.S.INV($D$54)-SQRT($D$61)*$C662)/SQRT(1-$D$61),TRUE),(1-(1-RAND())^(1/$G$57))^(1/$I$57),0)</f>
        <v>0</v>
      </c>
      <c r="AT662" s="210">
        <f t="array" aca="1" ref="AT662" ca="1">COUNTIF(P662:AS662,"&gt;"&amp;0)</f>
        <v>0</v>
      </c>
      <c r="AU662" s="210">
        <f t="shared" ca="1" si="153"/>
        <v>0</v>
      </c>
      <c r="AV662" s="210">
        <f t="array" aca="1" ref="AV662" ca="1">IF(RAND()&lt;=_xlfn.NORM.S.DIST((_xlfn.NORM.S.INV($E$54)-SQRT($E$61)*$C662)/SQRT(1-$E$61),TRUE),(1-(1-RAND())^(1/$G$57))^(1/$I$57),0)</f>
        <v>0</v>
      </c>
      <c r="AW662" s="210">
        <f t="array" aca="1" ref="AW662" ca="1">IF(RAND()&lt;=_xlfn.NORM.S.DIST((_xlfn.NORM.S.INV($E$54)-SQRT($E$61)*$C662)/SQRT(1-$E$61),TRUE),(1-(1-RAND())^(1/$G$57))^(1/$I$57),0)</f>
        <v>0</v>
      </c>
      <c r="AX662" s="210">
        <f t="array" aca="1" ref="AX662" ca="1">IF(RAND()&lt;=_xlfn.NORM.S.DIST((_xlfn.NORM.S.INV($E$54)-SQRT($E$61)*$C662)/SQRT(1-$E$61),TRUE),(1-(1-RAND())^(1/$G$57))^(1/$I$57),0)</f>
        <v>0</v>
      </c>
      <c r="AY662" s="210">
        <f t="array" aca="1" ref="AY662" ca="1">IF(RAND()&lt;=_xlfn.NORM.S.DIST((_xlfn.NORM.S.INV($E$54)-SQRT($E$61)*$C662)/SQRT(1-$E$61),TRUE),(1-(1-RAND())^(1/$G$57))^(1/$I$57),0)</f>
        <v>0</v>
      </c>
      <c r="AZ662" s="210">
        <f t="array" aca="1" ref="AZ662" ca="1">IF(RAND()&lt;=_xlfn.NORM.S.DIST((_xlfn.NORM.S.INV($E$54)-SQRT($E$61)*$C662)/SQRT(1-$E$61),TRUE),(1-(1-RAND())^(1/$G$57))^(1/$I$57),0)</f>
        <v>0</v>
      </c>
      <c r="BA662" s="210">
        <f t="array" aca="1" ref="BA662" ca="1">IF(RAND()&lt;=_xlfn.NORM.S.DIST((_xlfn.NORM.S.INV($E$54)-SQRT($E$61)*$C662)/SQRT(1-$E$61),TRUE),(1-(1-RAND())^(1/$G$57))^(1/$I$57),0)</f>
        <v>0</v>
      </c>
      <c r="BB662" s="210">
        <f t="array" aca="1" ref="BB662" ca="1">IF(RAND()&lt;=_xlfn.NORM.S.DIST((_xlfn.NORM.S.INV($E$54)-SQRT($E$61)*$C662)/SQRT(1-$E$61),TRUE),(1-(1-RAND())^(1/$G$57))^(1/$I$57),0)</f>
        <v>0</v>
      </c>
      <c r="BC662" s="210">
        <f t="array" aca="1" ref="BC662" ca="1">IF(RAND()&lt;=_xlfn.NORM.S.DIST((_xlfn.NORM.S.INV($E$54)-SQRT($E$61)*$C662)/SQRT(1-$E$61),TRUE),(1-(1-RAND())^(1/$G$57))^(1/$I$57),0)</f>
        <v>0</v>
      </c>
      <c r="BD662" s="210">
        <f t="array" aca="1" ref="BD662" ca="1">IF(RAND()&lt;=_xlfn.NORM.S.DIST((_xlfn.NORM.S.INV($E$54)-SQRT($E$61)*$C662)/SQRT(1-$E$61),TRUE),(1-(1-RAND())^(1/$G$57))^(1/$I$57),0)</f>
        <v>0</v>
      </c>
      <c r="BE662" s="210">
        <f t="array" aca="1" ref="BE662" ca="1">IF(RAND()&lt;=_xlfn.NORM.S.DIST((_xlfn.NORM.S.INV($E$54)-SQRT($E$61)*$C662)/SQRT(1-$E$61),TRUE),(1-(1-RAND())^(1/$G$57))^(1/$I$57),0)</f>
        <v>0</v>
      </c>
      <c r="BF662" s="210">
        <f t="array" aca="1" ref="BF662" ca="1">IF(RAND()&lt;=_xlfn.NORM.S.DIST((_xlfn.NORM.S.INV($E$54)-SQRT($E$61)*$C662)/SQRT(1-$E$61),TRUE),(1-(1-RAND())^(1/$G$57))^(1/$I$57),0)</f>
        <v>0</v>
      </c>
      <c r="BG662" s="210">
        <f t="array" aca="1" ref="BG662" ca="1">IF(RAND()&lt;=_xlfn.NORM.S.DIST((_xlfn.NORM.S.INV($E$54)-SQRT($E$61)*$C662)/SQRT(1-$E$61),TRUE),(1-(1-RAND())^(1/$G$57))^(1/$I$57),0)</f>
        <v>0</v>
      </c>
      <c r="BH662" s="210">
        <f t="array" aca="1" ref="BH662" ca="1">IF(RAND()&lt;=_xlfn.NORM.S.DIST((_xlfn.NORM.S.INV($E$54)-SQRT($E$61)*$C662)/SQRT(1-$E$61),TRUE),(1-(1-RAND())^(1/$G$57))^(1/$I$57),0)</f>
        <v>0</v>
      </c>
      <c r="BI662" s="210">
        <f t="array" aca="1" ref="BI662" ca="1">IF(RAND()&lt;=_xlfn.NORM.S.DIST((_xlfn.NORM.S.INV($E$54)-SQRT($E$61)*$C662)/SQRT(1-$E$61),TRUE),(1-(1-RAND())^(1/$G$57))^(1/$I$57),0)</f>
        <v>0</v>
      </c>
      <c r="BJ662" s="210">
        <f t="array" aca="1" ref="BJ662" ca="1">IF(RAND()&lt;=_xlfn.NORM.S.DIST((_xlfn.NORM.S.INV($E$54)-SQRT($E$61)*$C662)/SQRT(1-$E$61),TRUE),(1-(1-RAND())^(1/$G$57))^(1/$I$57),0)</f>
        <v>0</v>
      </c>
      <c r="BK662" s="210">
        <f t="array" aca="1" ref="BK662" ca="1">IF(RAND()&lt;=_xlfn.NORM.S.DIST((_xlfn.NORM.S.INV($E$54)-SQRT($E$61)*$C662)/SQRT(1-$E$61),TRUE),(1-(1-RAND())^(1/$G$57))^(1/$I$57),0)</f>
        <v>0</v>
      </c>
      <c r="BL662" s="210">
        <f t="array" aca="1" ref="BL662" ca="1">IF(RAND()&lt;=_xlfn.NORM.S.DIST((_xlfn.NORM.S.INV($E$54)-SQRT($E$61)*$C662)/SQRT(1-$E$61),TRUE),(1-(1-RAND())^(1/$G$57))^(1/$I$57),0)</f>
        <v>0</v>
      </c>
      <c r="BM662" s="210">
        <f t="array" aca="1" ref="BM662" ca="1">IF(RAND()&lt;=_xlfn.NORM.S.DIST((_xlfn.NORM.S.INV($E$54)-SQRT($E$61)*$C662)/SQRT(1-$E$61),TRUE),(1-(1-RAND())^(1/$G$57))^(1/$I$57),0)</f>
        <v>0</v>
      </c>
      <c r="BN662" s="210">
        <f t="array" aca="1" ref="BN662" ca="1">IF(RAND()&lt;=_xlfn.NORM.S.DIST((_xlfn.NORM.S.INV($E$54)-SQRT($E$61)*$C662)/SQRT(1-$E$61),TRUE),(1-(1-RAND())^(1/$G$57))^(1/$I$57),0)</f>
        <v>0</v>
      </c>
      <c r="BO662" s="210">
        <f t="array" aca="1" ref="BO662" ca="1">IF(RAND()&lt;=_xlfn.NORM.S.DIST((_xlfn.NORM.S.INV($E$54)-SQRT($E$61)*$C662)/SQRT(1-$E$61),TRUE),(1-(1-RAND())^(1/$G$57))^(1/$I$57),0)</f>
        <v>0</v>
      </c>
      <c r="BP662" s="210">
        <f t="array" aca="1" ref="BP662" ca="1">IF(RAND()&lt;=_xlfn.NORM.S.DIST((_xlfn.NORM.S.INV($E$54)-SQRT($E$61)*$C662)/SQRT(1-$E$61),TRUE),(1-(1-RAND())^(1/$G$57))^(1/$I$57),0)</f>
        <v>0</v>
      </c>
      <c r="BQ662" s="210">
        <f t="array" aca="1" ref="BQ662" ca="1">IF(RAND()&lt;=_xlfn.NORM.S.DIST((_xlfn.NORM.S.INV($E$54)-SQRT($E$61)*$C662)/SQRT(1-$E$61),TRUE),(1-(1-RAND())^(1/$G$57))^(1/$I$57),0)</f>
        <v>0</v>
      </c>
      <c r="BR662" s="210">
        <f t="array" aca="1" ref="BR662" ca="1">IF(RAND()&lt;=_xlfn.NORM.S.DIST((_xlfn.NORM.S.INV($E$54)-SQRT($E$61)*$C662)/SQRT(1-$E$61),TRUE),(1-(1-RAND())^(1/$G$57))^(1/$I$57),0)</f>
        <v>0</v>
      </c>
      <c r="BS662" s="210">
        <f t="array" aca="1" ref="BS662" ca="1">IF(RAND()&lt;=_xlfn.NORM.S.DIST((_xlfn.NORM.S.INV($E$54)-SQRT($E$61)*$C662)/SQRT(1-$E$61),TRUE),(1-(1-RAND())^(1/$G$57))^(1/$I$57),0)</f>
        <v>0.83487615386389313</v>
      </c>
      <c r="BT662" s="210">
        <f t="array" aca="1" ref="BT662" ca="1">IF(RAND()&lt;=_xlfn.NORM.S.DIST((_xlfn.NORM.S.INV($E$54)-SQRT($E$61)*$C662)/SQRT(1-$E$61),TRUE),(1-(1-RAND())^(1/$G$57))^(1/$I$57),0)</f>
        <v>0</v>
      </c>
      <c r="BU662" s="210">
        <f t="array" aca="1" ref="BU662" ca="1">IF(RAND()&lt;=_xlfn.NORM.S.DIST((_xlfn.NORM.S.INV($E$54)-SQRT($E$61)*$C662)/SQRT(1-$E$61),TRUE),(1-(1-RAND())^(1/$G$57))^(1/$I$57),0)</f>
        <v>0</v>
      </c>
      <c r="BV662" s="210">
        <f t="array" aca="1" ref="BV662" ca="1">IF(RAND()&lt;=_xlfn.NORM.S.DIST((_xlfn.NORM.S.INV($E$54)-SQRT($E$61)*$C662)/SQRT(1-$E$61),TRUE),(1-(1-RAND())^(1/$G$57))^(1/$I$57),0)</f>
        <v>0</v>
      </c>
      <c r="BW662" s="210">
        <f t="array" aca="1" ref="BW662" ca="1">IF(RAND()&lt;=_xlfn.NORM.S.DIST((_xlfn.NORM.S.INV($E$54)-SQRT($E$61)*$C662)/SQRT(1-$E$61),TRUE),(1-(1-RAND())^(1/$G$57))^(1/$I$57),0)</f>
        <v>0</v>
      </c>
      <c r="BX662" s="210">
        <f t="array" aca="1" ref="BX662" ca="1">IF(RAND()&lt;=_xlfn.NORM.S.DIST((_xlfn.NORM.S.INV($E$54)-SQRT($E$61)*$C662)/SQRT(1-$E$61),TRUE),(1-(1-RAND())^(1/$G$57))^(1/$I$57),0)</f>
        <v>0</v>
      </c>
      <c r="BY662" s="210">
        <f t="array" aca="1" ref="BY662" ca="1">IF(RAND()&lt;=_xlfn.NORM.S.DIST((_xlfn.NORM.S.INV($E$54)-SQRT($E$61)*$C662)/SQRT(1-$E$61),TRUE),(1-(1-RAND())^(1/$G$57))^(1/$I$57),0)</f>
        <v>0</v>
      </c>
      <c r="BZ662" s="210">
        <f t="array" aca="1" ref="BZ662" ca="1">IF(RAND()&lt;=_xlfn.NORM.S.DIST((_xlfn.NORM.S.INV($E$54)-SQRT($E$61)*$C662)/SQRT(1-$E$61),TRUE),(1-(1-RAND())^(1/$G$57))^(1/$I$57),0)</f>
        <v>0</v>
      </c>
      <c r="CA662" s="210">
        <f t="array" aca="1" ref="CA662" ca="1">IF(RAND()&lt;=_xlfn.NORM.S.DIST((_xlfn.NORM.S.INV($E$54)-SQRT($E$61)*$C662)/SQRT(1-$E$61),TRUE),(1-(1-RAND())^(1/$G$57))^(1/$I$57),0)</f>
        <v>0</v>
      </c>
      <c r="CB662" s="210">
        <f t="array" aca="1" ref="CB662" ca="1">IF(RAND()&lt;=_xlfn.NORM.S.DIST((_xlfn.NORM.S.INV($E$54)-SQRT($E$61)*$C662)/SQRT(1-$E$61),TRUE),(1-(1-RAND())^(1/$G$57))^(1/$I$57),0)</f>
        <v>0</v>
      </c>
      <c r="CC662" s="210">
        <f t="array" aca="1" ref="CC662" ca="1">IF(RAND()&lt;=_xlfn.NORM.S.DIST((_xlfn.NORM.S.INV($E$54)-SQRT($E$61)*$C662)/SQRT(1-$E$61),TRUE),(1-(1-RAND())^(1/$G$57))^(1/$I$57),0)</f>
        <v>0</v>
      </c>
      <c r="CD662" s="210">
        <f t="array" aca="1" ref="CD662" ca="1">IF(RAND()&lt;=_xlfn.NORM.S.DIST((_xlfn.NORM.S.INV($E$54)-SQRT($E$61)*$C662)/SQRT(1-$E$61),TRUE),(1-(1-RAND())^(1/$G$57))^(1/$I$57),0)</f>
        <v>0</v>
      </c>
      <c r="CE662" s="210">
        <f t="array" aca="1" ref="CE662" ca="1">IF(RAND()&lt;=_xlfn.NORM.S.DIST((_xlfn.NORM.S.INV($E$54)-SQRT($E$61)*$C662)/SQRT(1-$E$61),TRUE),(1-(1-RAND())^(1/$G$57))^(1/$I$57),0)</f>
        <v>0</v>
      </c>
      <c r="CF662" s="210">
        <f t="array" aca="1" ref="CF662" ca="1">IF(RAND()&lt;=_xlfn.NORM.S.DIST((_xlfn.NORM.S.INV($E$54)-SQRT($E$61)*$C662)/SQRT(1-$E$61),TRUE),(1-(1-RAND())^(1/$G$57))^(1/$I$57),0)</f>
        <v>0</v>
      </c>
      <c r="CG662" s="210">
        <f t="array" aca="1" ref="CG662" ca="1">IF(RAND()&lt;=_xlfn.NORM.S.DIST((_xlfn.NORM.S.INV($E$54)-SQRT($E$61)*$C662)/SQRT(1-$E$61),TRUE),(1-(1-RAND())^(1/$G$57))^(1/$I$57),0)</f>
        <v>0</v>
      </c>
      <c r="CH662" s="210">
        <f t="array" aca="1" ref="CH662" ca="1">IF(RAND()&lt;=_xlfn.NORM.S.DIST((_xlfn.NORM.S.INV($E$54)-SQRT($E$61)*$C662)/SQRT(1-$E$61),TRUE),(1-(1-RAND())^(1/$G$57))^(1/$I$57),0)</f>
        <v>0</v>
      </c>
      <c r="CI662" s="210">
        <f t="array" aca="1" ref="CI662" ca="1">IF(RAND()&lt;=_xlfn.NORM.S.DIST((_xlfn.NORM.S.INV($E$54)-SQRT($E$61)*$C662)/SQRT(1-$E$61),TRUE),(1-(1-RAND())^(1/$G$57))^(1/$I$57),0)</f>
        <v>0</v>
      </c>
      <c r="CJ662" s="210">
        <f t="array" aca="1" ref="CJ662" ca="1">COUNTIF(AV662:CI662,"&gt;"&amp;0)</f>
        <v>1</v>
      </c>
      <c r="CK662" s="210">
        <f t="shared" ca="1" si="154"/>
        <v>0.83487615386389313</v>
      </c>
      <c r="CL662" s="210">
        <f t="array" aca="1" ref="CL662" ca="1">IF(RAND()&lt;=_xlfn.NORM.S.DIST((_xlfn.NORM.S.INV($F$54)-SQRT($F$61)*$C662)/SQRT(1-$F$61),TRUE),(1-(1-RAND())^(1/$G$57))^(1/$I$57),0)</f>
        <v>0</v>
      </c>
      <c r="CM662" s="210">
        <f t="array" aca="1" ref="CM662" ca="1">IF(RAND()&lt;=_xlfn.NORM.S.DIST((_xlfn.NORM.S.INV($F$54)-SQRT($F$61)*$C662)/SQRT(1-$F$61),TRUE),(1-(1-RAND())^(1/$G$57))^(1/$I$57),0)</f>
        <v>0</v>
      </c>
      <c r="CN662" s="210">
        <f t="array" aca="1" ref="CN662" ca="1">IF(RAND()&lt;=_xlfn.NORM.S.DIST((_xlfn.NORM.S.INV($F$54)-SQRT($F$61)*$C662)/SQRT(1-$F$61),TRUE),(1-(1-RAND())^(1/$G$57))^(1/$I$57),0)</f>
        <v>0</v>
      </c>
      <c r="CO662" s="210">
        <f t="array" aca="1" ref="CO662" ca="1">IF(RAND()&lt;=_xlfn.NORM.S.DIST((_xlfn.NORM.S.INV($F$54)-SQRT($F$61)*$C662)/SQRT(1-$F$61),TRUE),(1-(1-RAND())^(1/$G$57))^(1/$I$57),0)</f>
        <v>0</v>
      </c>
      <c r="CP662" s="210">
        <f t="array" aca="1" ref="CP662" ca="1">IF(RAND()&lt;=_xlfn.NORM.S.DIST((_xlfn.NORM.S.INV($F$54)-SQRT($F$61)*$C662)/SQRT(1-$F$61),TRUE),(1-(1-RAND())^(1/$G$57))^(1/$I$57),0)</f>
        <v>0</v>
      </c>
      <c r="CQ662" s="210">
        <f t="array" aca="1" ref="CQ662" ca="1">IF(RAND()&lt;=_xlfn.NORM.S.DIST((_xlfn.NORM.S.INV($F$54)-SQRT($F$61)*$C662)/SQRT(1-$F$61),TRUE),(1-(1-RAND())^(1/$G$57))^(1/$I$57),0)</f>
        <v>0</v>
      </c>
      <c r="CR662" s="210">
        <f t="array" aca="1" ref="CR662" ca="1">IF(RAND()&lt;=_xlfn.NORM.S.DIST((_xlfn.NORM.S.INV($F$54)-SQRT($F$61)*$C662)/SQRT(1-$F$61),TRUE),(1-(1-RAND())^(1/$G$57))^(1/$I$57),0)</f>
        <v>0</v>
      </c>
      <c r="CS662" s="210">
        <f t="array" aca="1" ref="CS662" ca="1">IF(RAND()&lt;=_xlfn.NORM.S.DIST((_xlfn.NORM.S.INV($F$54)-SQRT($F$61)*$C662)/SQRT(1-$F$61),TRUE),(1-(1-RAND())^(1/$G$57))^(1/$I$57),0)</f>
        <v>0</v>
      </c>
      <c r="CT662" s="210">
        <f t="array" aca="1" ref="CT662" ca="1">IF(RAND()&lt;=_xlfn.NORM.S.DIST((_xlfn.NORM.S.INV($F$54)-SQRT($F$61)*$C662)/SQRT(1-$F$61),TRUE),(1-(1-RAND())^(1/$G$57))^(1/$I$57),0)</f>
        <v>0</v>
      </c>
      <c r="CU662" s="210">
        <f t="array" aca="1" ref="CU662" ca="1">IF(RAND()&lt;=_xlfn.NORM.S.DIST((_xlfn.NORM.S.INV($F$54)-SQRT($F$61)*$C662)/SQRT(1-$F$61),TRUE),(1-(1-RAND())^(1/$G$57))^(1/$I$57),0)</f>
        <v>0</v>
      </c>
      <c r="CV662" s="210">
        <f t="array" aca="1" ref="CV662" ca="1">IF(RAND()&lt;=_xlfn.NORM.S.DIST((_xlfn.NORM.S.INV($F$54)-SQRT($F$61)*$C662)/SQRT(1-$F$61),TRUE),(1-(1-RAND())^(1/$G$57))^(1/$I$57),0)</f>
        <v>0</v>
      </c>
      <c r="CW662" s="210">
        <f t="array" aca="1" ref="CW662" ca="1">IF(RAND()&lt;=_xlfn.NORM.S.DIST((_xlfn.NORM.S.INV($F$54)-SQRT($F$61)*$C662)/SQRT(1-$F$61),TRUE),(1-(1-RAND())^(1/$G$57))^(1/$I$57),0)</f>
        <v>0</v>
      </c>
      <c r="CX662" s="210">
        <f t="array" aca="1" ref="CX662" ca="1">IF(RAND()&lt;=_xlfn.NORM.S.DIST((_xlfn.NORM.S.INV($F$54)-SQRT($F$61)*$C662)/SQRT(1-$F$61),TRUE),(1-(1-RAND())^(1/$G$57))^(1/$I$57),0)</f>
        <v>0</v>
      </c>
      <c r="CY662" s="210">
        <f t="array" aca="1" ref="CY662" ca="1">IF(RAND()&lt;=_xlfn.NORM.S.DIST((_xlfn.NORM.S.INV($F$54)-SQRT($F$61)*$C662)/SQRT(1-$F$61),TRUE),(1-(1-RAND())^(1/$G$57))^(1/$I$57),0)</f>
        <v>0</v>
      </c>
      <c r="CZ662" s="210">
        <f t="array" aca="1" ref="CZ662" ca="1">IF(RAND()&lt;=_xlfn.NORM.S.DIST((_xlfn.NORM.S.INV($F$54)-SQRT($F$61)*$C662)/SQRT(1-$F$61),TRUE),(1-(1-RAND())^(1/$G$57))^(1/$I$57),0)</f>
        <v>0</v>
      </c>
      <c r="DA662" s="210">
        <f t="array" aca="1" ref="DA662" ca="1">IF(RAND()&lt;=_xlfn.NORM.S.DIST((_xlfn.NORM.S.INV($F$54)-SQRT($F$61)*$C662)/SQRT(1-$F$61),TRUE),(1-(1-RAND())^(1/$G$57))^(1/$I$57),0)</f>
        <v>0</v>
      </c>
      <c r="DB662" s="210">
        <f t="array" aca="1" ref="DB662" ca="1">IF(RAND()&lt;=_xlfn.NORM.S.DIST((_xlfn.NORM.S.INV($F$54)-SQRT($F$61)*$C662)/SQRT(1-$F$61),TRUE),(1-(1-RAND())^(1/$G$57))^(1/$I$57),0)</f>
        <v>0</v>
      </c>
      <c r="DC662" s="210">
        <f t="array" aca="1" ref="DC662" ca="1">IF(RAND()&lt;=_xlfn.NORM.S.DIST((_xlfn.NORM.S.INV($F$54)-SQRT($F$61)*$C662)/SQRT(1-$F$61),TRUE),(1-(1-RAND())^(1/$G$57))^(1/$I$57),0)</f>
        <v>0</v>
      </c>
      <c r="DD662" s="210">
        <f t="array" aca="1" ref="DD662" ca="1">IF(RAND()&lt;=_xlfn.NORM.S.DIST((_xlfn.NORM.S.INV($F$54)-SQRT($F$61)*$C662)/SQRT(1-$F$61),TRUE),(1-(1-RAND())^(1/$G$57))^(1/$I$57),0)</f>
        <v>0</v>
      </c>
      <c r="DE662" s="210">
        <f t="array" aca="1" ref="DE662" ca="1">IF(RAND()&lt;=_xlfn.NORM.S.DIST((_xlfn.NORM.S.INV($F$54)-SQRT($F$61)*$C662)/SQRT(1-$F$61),TRUE),(1-(1-RAND())^(1/$G$57))^(1/$I$57),0)</f>
        <v>0</v>
      </c>
      <c r="DF662" s="210">
        <f t="array" aca="1" ref="DF662" ca="1">IF(RAND()&lt;=_xlfn.NORM.S.DIST((_xlfn.NORM.S.INV($F$54)-SQRT($F$61)*$C662)/SQRT(1-$F$61),TRUE),(1-(1-RAND())^(1/$G$57))^(1/$I$57),0)</f>
        <v>0</v>
      </c>
      <c r="DG662" s="210">
        <f t="array" aca="1" ref="DG662" ca="1">IF(RAND()&lt;=_xlfn.NORM.S.DIST((_xlfn.NORM.S.INV($F$54)-SQRT($F$61)*$C662)/SQRT(1-$F$61),TRUE),(1-(1-RAND())^(1/$G$57))^(1/$I$57),0)</f>
        <v>0</v>
      </c>
      <c r="DH662" s="210">
        <f t="array" aca="1" ref="DH662" ca="1">IF(RAND()&lt;=_xlfn.NORM.S.DIST((_xlfn.NORM.S.INV($F$54)-SQRT($F$61)*$C662)/SQRT(1-$F$61),TRUE),(1-(1-RAND())^(1/$G$57))^(1/$I$57),0)</f>
        <v>0</v>
      </c>
      <c r="DI662" s="210">
        <f t="array" aca="1" ref="DI662" ca="1">IF(RAND()&lt;=_xlfn.NORM.S.DIST((_xlfn.NORM.S.INV($F$54)-SQRT($F$61)*$C662)/SQRT(1-$F$61),TRUE),(1-(1-RAND())^(1/$G$57))^(1/$I$57),0)</f>
        <v>0</v>
      </c>
      <c r="DJ662" s="210">
        <f t="array" aca="1" ref="DJ662" ca="1">IF(RAND()&lt;=_xlfn.NORM.S.DIST((_xlfn.NORM.S.INV($F$54)-SQRT($F$61)*$C662)/SQRT(1-$F$61),TRUE),(1-(1-RAND())^(1/$G$57))^(1/$I$57),0)</f>
        <v>0</v>
      </c>
      <c r="DK662" s="210">
        <f t="array" aca="1" ref="DK662" ca="1">IF(RAND()&lt;=_xlfn.NORM.S.DIST((_xlfn.NORM.S.INV($F$54)-SQRT($F$61)*$C662)/SQRT(1-$F$61),TRUE),(1-(1-RAND())^(1/$G$57))^(1/$I$57),0)</f>
        <v>0</v>
      </c>
      <c r="DL662" s="210">
        <f t="array" aca="1" ref="DL662" ca="1">IF(RAND()&lt;=_xlfn.NORM.S.DIST((_xlfn.NORM.S.INV($F$54)-SQRT($F$61)*$C662)/SQRT(1-$F$61),TRUE),(1-(1-RAND())^(1/$G$57))^(1/$I$57),0)</f>
        <v>0</v>
      </c>
      <c r="DM662" s="210">
        <f t="array" aca="1" ref="DM662" ca="1">IF(RAND()&lt;=_xlfn.NORM.S.DIST((_xlfn.NORM.S.INV($F$54)-SQRT($F$61)*$C662)/SQRT(1-$F$61),TRUE),(1-(1-RAND())^(1/$G$57))^(1/$I$57),0)</f>
        <v>0</v>
      </c>
      <c r="DN662" s="210">
        <f t="array" aca="1" ref="DN662" ca="1">IF(RAND()&lt;=_xlfn.NORM.S.DIST((_xlfn.NORM.S.INV($F$54)-SQRT($F$61)*$C662)/SQRT(1-$F$61),TRUE),(1-(1-RAND())^(1/$G$57))^(1/$I$57),0)</f>
        <v>0</v>
      </c>
      <c r="DO662" s="210">
        <f t="array" aca="1" ref="DO662" ca="1">IF(RAND()&lt;=_xlfn.NORM.S.DIST((_xlfn.NORM.S.INV($F$54)-SQRT($F$61)*$C662)/SQRT(1-$F$61),TRUE),(1-(1-RAND())^(1/$G$57))^(1/$I$57),0)</f>
        <v>0</v>
      </c>
      <c r="DP662" s="210">
        <f t="array" aca="1" ref="DP662" ca="1">IF(RAND()&lt;=_xlfn.NORM.S.DIST((_xlfn.NORM.S.INV($F$54)-SQRT($F$61)*$C662)/SQRT(1-$F$61),TRUE),(1-(1-RAND())^(1/$G$57))^(1/$I$57),0)</f>
        <v>0</v>
      </c>
      <c r="DQ662" s="210">
        <f t="array" aca="1" ref="DQ662" ca="1">IF(RAND()&lt;=_xlfn.NORM.S.DIST((_xlfn.NORM.S.INV($F$54)-SQRT($F$61)*$C662)/SQRT(1-$F$61),TRUE),(1-(1-RAND())^(1/$G$57))^(1/$I$57),0)</f>
        <v>0</v>
      </c>
      <c r="DR662" s="210">
        <f t="array" aca="1" ref="DR662" ca="1">IF(RAND()&lt;=_xlfn.NORM.S.DIST((_xlfn.NORM.S.INV($F$54)-SQRT($F$61)*$C662)/SQRT(1-$F$61),TRUE),(1-(1-RAND())^(1/$G$57))^(1/$I$57),0)</f>
        <v>0</v>
      </c>
      <c r="DS662" s="210">
        <f t="array" aca="1" ref="DS662" ca="1">IF(RAND()&lt;=_xlfn.NORM.S.DIST((_xlfn.NORM.S.INV($F$54)-SQRT($F$61)*$C662)/SQRT(1-$F$61),TRUE),(1-(1-RAND())^(1/$G$57))^(1/$I$57),0)</f>
        <v>0</v>
      </c>
      <c r="DT662" s="210">
        <f t="array" aca="1" ref="DT662" ca="1">IF(RAND()&lt;=_xlfn.NORM.S.DIST((_xlfn.NORM.S.INV($F$54)-SQRT($F$61)*$C662)/SQRT(1-$F$61),TRUE),(1-(1-RAND())^(1/$G$57))^(1/$I$57),0)</f>
        <v>0</v>
      </c>
      <c r="DU662" s="210">
        <f t="array" aca="1" ref="DU662" ca="1">IF(RAND()&lt;=_xlfn.NORM.S.DIST((_xlfn.NORM.S.INV($F$54)-SQRT($F$61)*$C662)/SQRT(1-$F$61),TRUE),(1-(1-RAND())^(1/$G$57))^(1/$I$57),0)</f>
        <v>0</v>
      </c>
      <c r="DV662" s="210">
        <f t="array" aca="1" ref="DV662" ca="1">IF(RAND()&lt;=_xlfn.NORM.S.DIST((_xlfn.NORM.S.INV($F$54)-SQRT($F$61)*$C662)/SQRT(1-$F$61),TRUE),(1-(1-RAND())^(1/$G$57))^(1/$I$57),0)</f>
        <v>0</v>
      </c>
      <c r="DW662" s="210">
        <f t="array" aca="1" ref="DW662" ca="1">IF(RAND()&lt;=_xlfn.NORM.S.DIST((_xlfn.NORM.S.INV($F$54)-SQRT($F$61)*$C662)/SQRT(1-$F$61),TRUE),(1-(1-RAND())^(1/$G$57))^(1/$I$57),0)</f>
        <v>0</v>
      </c>
      <c r="DX662" s="210">
        <f t="array" aca="1" ref="DX662" ca="1">IF(RAND()&lt;=_xlfn.NORM.S.DIST((_xlfn.NORM.S.INV($F$54)-SQRT($F$61)*$C662)/SQRT(1-$F$61),TRUE),(1-(1-RAND())^(1/$G$57))^(1/$I$57),0)</f>
        <v>0</v>
      </c>
      <c r="DY662" s="210">
        <f t="array" aca="1" ref="DY662" ca="1">IF(RAND()&lt;=_xlfn.NORM.S.DIST((_xlfn.NORM.S.INV($F$54)-SQRT($F$61)*$C662)/SQRT(1-$F$61),TRUE),(1-(1-RAND())^(1/$G$57))^(1/$I$57),0)</f>
        <v>0</v>
      </c>
      <c r="DZ662" s="210">
        <f t="array" aca="1" ref="DZ662" ca="1">IF(RAND()&lt;=_xlfn.NORM.S.DIST((_xlfn.NORM.S.INV($F$54)-SQRT($F$61)*$C662)/SQRT(1-$F$61),TRUE),(1-(1-RAND())^(1/$G$57))^(1/$I$57),0)</f>
        <v>0</v>
      </c>
      <c r="EA662" s="210">
        <f t="array" aca="1" ref="EA662" ca="1">IF(RAND()&lt;=_xlfn.NORM.S.DIST((_xlfn.NORM.S.INV($F$54)-SQRT($F$61)*$C662)/SQRT(1-$F$61),TRUE),(1-(1-RAND())^(1/$G$57))^(1/$I$57),0)</f>
        <v>0</v>
      </c>
      <c r="EB662" s="210">
        <f t="array" aca="1" ref="EB662" ca="1">IF(RAND()&lt;=_xlfn.NORM.S.DIST((_xlfn.NORM.S.INV($F$54)-SQRT($F$61)*$C662)/SQRT(1-$F$61),TRUE),(1-(1-RAND())^(1/$G$57))^(1/$I$57),0)</f>
        <v>0</v>
      </c>
      <c r="EC662" s="210">
        <f t="array" aca="1" ref="EC662" ca="1">IF(RAND()&lt;=_xlfn.NORM.S.DIST((_xlfn.NORM.S.INV($F$54)-SQRT($F$61)*$C662)/SQRT(1-$F$61),TRUE),(1-(1-RAND())^(1/$G$57))^(1/$I$57),0)</f>
        <v>0</v>
      </c>
      <c r="ED662" s="210">
        <f t="array" aca="1" ref="ED662" ca="1">IF(RAND()&lt;=_xlfn.NORM.S.DIST((_xlfn.NORM.S.INV($F$54)-SQRT($F$61)*$C662)/SQRT(1-$F$61),TRUE),(1-(1-RAND())^(1/$G$57))^(1/$I$57),0)</f>
        <v>0</v>
      </c>
      <c r="EE662" s="210">
        <f t="array" aca="1" ref="EE662" ca="1">IF(RAND()&lt;=_xlfn.NORM.S.DIST((_xlfn.NORM.S.INV($F$54)-SQRT($F$61)*$C662)/SQRT(1-$F$61),TRUE),(1-(1-RAND())^(1/$G$57))^(1/$I$57),0)</f>
        <v>0</v>
      </c>
      <c r="EF662" s="210">
        <f t="array" aca="1" ref="EF662" ca="1">IF(RAND()&lt;=_xlfn.NORM.S.DIST((_xlfn.NORM.S.INV($F$54)-SQRT($F$61)*$C662)/SQRT(1-$F$61),TRUE),(1-(1-RAND())^(1/$G$57))^(1/$I$57),0)</f>
        <v>0</v>
      </c>
      <c r="EG662" s="210">
        <f t="array" aca="1" ref="EG662" ca="1">IF(RAND()&lt;=_xlfn.NORM.S.DIST((_xlfn.NORM.S.INV($F$54)-SQRT($F$61)*$C662)/SQRT(1-$F$61),TRUE),(1-(1-RAND())^(1/$G$57))^(1/$I$57),0)</f>
        <v>0</v>
      </c>
      <c r="EH662" s="210">
        <f t="array" aca="1" ref="EH662" ca="1">IF(RAND()&lt;=_xlfn.NORM.S.DIST((_xlfn.NORM.S.INV($F$54)-SQRT($F$61)*$C662)/SQRT(1-$F$61),TRUE),(1-(1-RAND())^(1/$G$57))^(1/$I$57),0)</f>
        <v>0</v>
      </c>
      <c r="EI662" s="210">
        <f t="array" aca="1" ref="EI662" ca="1">IF(RAND()&lt;=_xlfn.NORM.S.DIST((_xlfn.NORM.S.INV($F$54)-SQRT($F$61)*$C662)/SQRT(1-$F$61),TRUE),(1-(1-RAND())^(1/$G$57))^(1/$I$57),0)</f>
        <v>0</v>
      </c>
      <c r="EJ662" s="210">
        <f t="array" aca="1" ref="EJ662" ca="1">IF(RAND()&lt;=_xlfn.NORM.S.DIST((_xlfn.NORM.S.INV($F$54)-SQRT($F$61)*$C662)/SQRT(1-$F$61),TRUE),(1-(1-RAND())^(1/$G$57))^(1/$I$57),0)</f>
        <v>0</v>
      </c>
      <c r="EK662" s="210">
        <f t="array" aca="1" ref="EK662" ca="1">IF(RAND()&lt;=_xlfn.NORM.S.DIST((_xlfn.NORM.S.INV($F$54)-SQRT($F$61)*$C662)/SQRT(1-$F$61),TRUE),(1-(1-RAND())^(1/$G$57))^(1/$I$57),0)</f>
        <v>0</v>
      </c>
      <c r="EL662" s="210">
        <f t="array" aca="1" ref="EL662" ca="1">IF(RAND()&lt;=_xlfn.NORM.S.DIST((_xlfn.NORM.S.INV($F$54)-SQRT($F$61)*$C662)/SQRT(1-$F$61),TRUE),(1-(1-RAND())^(1/$G$57))^(1/$I$57),0)</f>
        <v>0</v>
      </c>
      <c r="EM662" s="210">
        <f t="array" aca="1" ref="EM662" ca="1">IF(RAND()&lt;=_xlfn.NORM.S.DIST((_xlfn.NORM.S.INV($F$54)-SQRT($F$61)*$C662)/SQRT(1-$F$61),TRUE),(1-(1-RAND())^(1/$G$57))^(1/$I$57),0)</f>
        <v>0</v>
      </c>
      <c r="EN662" s="210">
        <f t="array" aca="1" ref="EN662" ca="1">IF(RAND()&lt;=_xlfn.NORM.S.DIST((_xlfn.NORM.S.INV($F$54)-SQRT($F$61)*$C662)/SQRT(1-$F$61),TRUE),(1-(1-RAND())^(1/$G$57))^(1/$I$57),0)</f>
        <v>0</v>
      </c>
      <c r="EO662" s="210">
        <f t="array" aca="1" ref="EO662" ca="1">IF(RAND()&lt;=_xlfn.NORM.S.DIST((_xlfn.NORM.S.INV($F$54)-SQRT($F$61)*$C662)/SQRT(1-$F$61),TRUE),(1-(1-RAND())^(1/$G$57))^(1/$I$57),0)</f>
        <v>0</v>
      </c>
      <c r="EP662" s="210">
        <f t="array" aca="1" ref="EP662" ca="1">IF(RAND()&lt;=_xlfn.NORM.S.DIST((_xlfn.NORM.S.INV($F$54)-SQRT($F$61)*$C662)/SQRT(1-$F$61),TRUE),(1-(1-RAND())^(1/$G$57))^(1/$I$57),0)</f>
        <v>0</v>
      </c>
      <c r="EQ662" s="210">
        <f t="array" aca="1" ref="EQ662" ca="1">IF(RAND()&lt;=_xlfn.NORM.S.DIST((_xlfn.NORM.S.INV($F$54)-SQRT($F$61)*$C662)/SQRT(1-$F$61),TRUE),(1-(1-RAND())^(1/$G$57))^(1/$I$57),0)</f>
        <v>0</v>
      </c>
      <c r="ER662" s="210">
        <f t="array" aca="1" ref="ER662" ca="1">IF(RAND()&lt;=_xlfn.NORM.S.DIST((_xlfn.NORM.S.INV($F$54)-SQRT($F$61)*$C662)/SQRT(1-$F$61),TRUE),(1-(1-RAND())^(1/$G$57))^(1/$I$57),0)</f>
        <v>0</v>
      </c>
      <c r="ES662" s="210">
        <f t="array" aca="1" ref="ES662" ca="1">IF(RAND()&lt;=_xlfn.NORM.S.DIST((_xlfn.NORM.S.INV($F$54)-SQRT($F$61)*$C662)/SQRT(1-$F$61),TRUE),(1-(1-RAND())^(1/$G$57))^(1/$I$57),0)</f>
        <v>0</v>
      </c>
      <c r="ET662" s="210">
        <f t="array" aca="1" ref="ET662" ca="1">IF(RAND()&lt;=_xlfn.NORM.S.DIST((_xlfn.NORM.S.INV($F$54)-SQRT($F$61)*$C662)/SQRT(1-$F$61),TRUE),(1-(1-RAND())^(1/$G$57))^(1/$I$57),0)</f>
        <v>0</v>
      </c>
      <c r="EU662" s="210">
        <f t="array" aca="1" ref="EU662" ca="1">IF(RAND()&lt;=_xlfn.NORM.S.DIST((_xlfn.NORM.S.INV($F$54)-SQRT($F$61)*$C662)/SQRT(1-$F$61),TRUE),(1-(1-RAND())^(1/$G$57))^(1/$I$57),0)</f>
        <v>0</v>
      </c>
      <c r="EV662" s="210">
        <f t="array" aca="1" ref="EV662" ca="1">IF(RAND()&lt;=_xlfn.NORM.S.DIST((_xlfn.NORM.S.INV($F$54)-SQRT($F$61)*$C662)/SQRT(1-$F$61),TRUE),(1-(1-RAND())^(1/$G$57))^(1/$I$57),0)</f>
        <v>0</v>
      </c>
      <c r="EW662" s="210">
        <f t="array" aca="1" ref="EW662" ca="1">IF(RAND()&lt;=_xlfn.NORM.S.DIST((_xlfn.NORM.S.INV($F$54)-SQRT($F$61)*$C662)/SQRT(1-$F$61),TRUE),(1-(1-RAND())^(1/$G$57))^(1/$I$57),0)</f>
        <v>0</v>
      </c>
      <c r="EX662" s="210">
        <f t="array" aca="1" ref="EX662" ca="1">IF(RAND()&lt;=_xlfn.NORM.S.DIST((_xlfn.NORM.S.INV($F$54)-SQRT($F$61)*$C662)/SQRT(1-$F$61),TRUE),(1-(1-RAND())^(1/$G$57))^(1/$I$57),0)</f>
        <v>0</v>
      </c>
      <c r="EY662" s="210">
        <f t="array" aca="1" ref="EY662" ca="1">IF(RAND()&lt;=_xlfn.NORM.S.DIST((_xlfn.NORM.S.INV($F$54)-SQRT($F$61)*$C662)/SQRT(1-$F$61),TRUE),(1-(1-RAND())^(1/$G$57))^(1/$I$57),0)</f>
        <v>0.3953730539830278</v>
      </c>
      <c r="EZ662" s="210">
        <f t="array" aca="1" ref="EZ662" ca="1">IF(RAND()&lt;=_xlfn.NORM.S.DIST((_xlfn.NORM.S.INV($F$54)-SQRT($F$61)*$C662)/SQRT(1-$F$61),TRUE),(1-(1-RAND())^(1/$G$57))^(1/$I$57),0)</f>
        <v>0</v>
      </c>
      <c r="FA662" s="210">
        <f t="array" aca="1" ref="FA662" ca="1">IF(RAND()&lt;=_xlfn.NORM.S.DIST((_xlfn.NORM.S.INV($F$54)-SQRT($F$61)*$C662)/SQRT(1-$F$61),TRUE),(1-(1-RAND())^(1/$G$57))^(1/$I$57),0)</f>
        <v>0</v>
      </c>
      <c r="FB662" s="210">
        <f t="array" aca="1" ref="FB662" ca="1">IF(RAND()&lt;=_xlfn.NORM.S.DIST((_xlfn.NORM.S.INV($F$54)-SQRT($F$61)*$C662)/SQRT(1-$F$61),TRUE),(1-(1-RAND())^(1/$G$57))^(1/$I$57),0)</f>
        <v>0</v>
      </c>
      <c r="FC662" s="210">
        <f t="array" aca="1" ref="FC662" ca="1">IF(RAND()&lt;=_xlfn.NORM.S.DIST((_xlfn.NORM.S.INV($F$54)-SQRT($F$61)*$C662)/SQRT(1-$F$61),TRUE),(1-(1-RAND())^(1/$G$57))^(1/$I$57),0)</f>
        <v>0</v>
      </c>
      <c r="FD662" s="210">
        <f t="array" aca="1" ref="FD662" ca="1">IF(RAND()&lt;=_xlfn.NORM.S.DIST((_xlfn.NORM.S.INV($F$54)-SQRT($F$61)*$C662)/SQRT(1-$F$61),TRUE),(1-(1-RAND())^(1/$G$57))^(1/$I$57),0)</f>
        <v>0</v>
      </c>
      <c r="FE662" s="210">
        <f t="array" aca="1" ref="FE662" ca="1">IF(RAND()&lt;=_xlfn.NORM.S.DIST((_xlfn.NORM.S.INV($F$54)-SQRT($F$61)*$C662)/SQRT(1-$F$61),TRUE),(1-(1-RAND())^(1/$G$57))^(1/$I$57),0)</f>
        <v>0</v>
      </c>
      <c r="FF662" s="210">
        <f t="array" aca="1" ref="FF662" ca="1">IF(RAND()&lt;=_xlfn.NORM.S.DIST((_xlfn.NORM.S.INV($F$54)-SQRT($F$61)*$C662)/SQRT(1-$F$61),TRUE),(1-(1-RAND())^(1/$G$57))^(1/$I$57),0)</f>
        <v>0</v>
      </c>
      <c r="FG662" s="210">
        <f t="array" aca="1" ref="FG662" ca="1">IF(RAND()&lt;=_xlfn.NORM.S.DIST((_xlfn.NORM.S.INV($F$54)-SQRT($F$61)*$C662)/SQRT(1-$F$61),TRUE),(1-(1-RAND())^(1/$G$57))^(1/$I$57),0)</f>
        <v>0</v>
      </c>
      <c r="FH662" s="210">
        <f t="array" aca="1" ref="FH662" ca="1">IF(RAND()&lt;=_xlfn.NORM.S.DIST((_xlfn.NORM.S.INV($F$54)-SQRT($F$61)*$C662)/SQRT(1-$F$61),TRUE),(1-(1-RAND())^(1/$G$57))^(1/$I$57),0)</f>
        <v>0</v>
      </c>
      <c r="FI662" s="210">
        <f t="array" aca="1" ref="FI662" ca="1">IF(RAND()&lt;=_xlfn.NORM.S.DIST((_xlfn.NORM.S.INV($F$54)-SQRT($F$61)*$C662)/SQRT(1-$F$61),TRUE),(1-(1-RAND())^(1/$G$57))^(1/$I$57),0)</f>
        <v>0</v>
      </c>
      <c r="FJ662" s="210">
        <f t="array" aca="1" ref="FJ662" ca="1">IF(RAND()&lt;=_xlfn.NORM.S.DIST((_xlfn.NORM.S.INV($F$54)-SQRT($F$61)*$C662)/SQRT(1-$F$61),TRUE),(1-(1-RAND())^(1/$G$57))^(1/$I$57),0)</f>
        <v>0</v>
      </c>
      <c r="FK662" s="210">
        <f t="array" aca="1" ref="FK662" ca="1">IF(RAND()&lt;=_xlfn.NORM.S.DIST((_xlfn.NORM.S.INV($F$54)-SQRT($F$61)*$C662)/SQRT(1-$F$61),TRUE),(1-(1-RAND())^(1/$G$57))^(1/$I$57),0)</f>
        <v>0</v>
      </c>
      <c r="FL662" s="210">
        <f t="array" aca="1" ref="FL662" ca="1">IF(RAND()&lt;=_xlfn.NORM.S.DIST((_xlfn.NORM.S.INV($F$54)-SQRT($F$61)*$C662)/SQRT(1-$F$61),TRUE),(1-(1-RAND())^(1/$G$57))^(1/$I$57),0)</f>
        <v>0</v>
      </c>
      <c r="FM662" s="210">
        <f t="array" aca="1" ref="FM662" ca="1">IF(RAND()&lt;=_xlfn.NORM.S.DIST((_xlfn.NORM.S.INV($F$54)-SQRT($F$61)*$C662)/SQRT(1-$F$61),TRUE),(1-(1-RAND())^(1/$G$57))^(1/$I$57),0)</f>
        <v>0</v>
      </c>
      <c r="FN662" s="210">
        <f t="shared" ca="1" si="155"/>
        <v>1</v>
      </c>
      <c r="FO662" s="210">
        <f t="shared" ca="1" si="166"/>
        <v>0.3953730539830278</v>
      </c>
      <c r="FP662" s="210">
        <f t="array" aca="1" ref="FP662" ca="1">IF(RAND()&lt;=_xlfn.NORM.S.DIST((_xlfn.NORM.S.INV($G$54)-SQRT($G$61)*$C662)/SQRT(1-$G$61),TRUE),(1-(1-RAND())^(1/$G$57))^(1/$I$57),0)</f>
        <v>0</v>
      </c>
      <c r="FQ662" s="210">
        <f t="array" aca="1" ref="FQ662" ca="1">IF(RAND()&lt;=_xlfn.NORM.S.DIST((_xlfn.NORM.S.INV($G$54)-SQRT($G$61)*$C662)/SQRT(1-$G$61),TRUE),(1-(1-RAND())^(1/$G$57))^(1/$I$57),0)</f>
        <v>0</v>
      </c>
      <c r="FR662" s="210">
        <f t="array" aca="1" ref="FR662" ca="1">IF(RAND()&lt;=_xlfn.NORM.S.DIST((_xlfn.NORM.S.INV($G$54)-SQRT($G$61)*$C662)/SQRT(1-$G$61),TRUE),(1-(1-RAND())^(1/$G$57))^(1/$I$57),0)</f>
        <v>0.88925742724522028</v>
      </c>
      <c r="FS662" s="210">
        <f t="array" aca="1" ref="FS662" ca="1">IF(RAND()&lt;=_xlfn.NORM.S.DIST((_xlfn.NORM.S.INV($G$54)-SQRT($G$61)*$C662)/SQRT(1-$G$61),TRUE),(1-(1-RAND())^(1/$G$57))^(1/$I$57),0)</f>
        <v>0</v>
      </c>
      <c r="FT662" s="210">
        <f t="array" aca="1" ref="FT662" ca="1">IF(RAND()&lt;=_xlfn.NORM.S.DIST((_xlfn.NORM.S.INV($G$54)-SQRT($G$61)*$C662)/SQRT(1-$G$61),TRUE),(1-(1-RAND())^(1/$G$57))^(1/$I$57),0)</f>
        <v>0</v>
      </c>
      <c r="FU662" s="210">
        <f t="array" aca="1" ref="FU662" ca="1">IF(RAND()&lt;=_xlfn.NORM.S.DIST((_xlfn.NORM.S.INV($G$54)-SQRT($G$61)*$C662)/SQRT(1-$G$61),TRUE),(1-(1-RAND())^(1/$G$57))^(1/$I$57),0)</f>
        <v>0</v>
      </c>
      <c r="FV662" s="210">
        <f t="array" aca="1" ref="FV662" ca="1">IF(RAND()&lt;=_xlfn.NORM.S.DIST((_xlfn.NORM.S.INV($G$54)-SQRT($G$61)*$C662)/SQRT(1-$G$61),TRUE),(1-(1-RAND())^(1/$G$57))^(1/$I$57),0)</f>
        <v>0.69472633324017852</v>
      </c>
      <c r="FW662" s="210">
        <f t="array" aca="1" ref="FW662" ca="1">IF(RAND()&lt;=_xlfn.NORM.S.DIST((_xlfn.NORM.S.INV($G$54)-SQRT($G$61)*$C662)/SQRT(1-$G$61),TRUE),(1-(1-RAND())^(1/$G$57))^(1/$I$57),0)</f>
        <v>0</v>
      </c>
      <c r="FX662" s="210">
        <f t="array" aca="1" ref="FX662" ca="1">IF(RAND()&lt;=_xlfn.NORM.S.DIST((_xlfn.NORM.S.INV($G$54)-SQRT($G$61)*$C662)/SQRT(1-$G$61),TRUE),(1-(1-RAND())^(1/$G$57))^(1/$I$57),0)</f>
        <v>0</v>
      </c>
      <c r="FY662" s="210">
        <f t="array" aca="1" ref="FY662" ca="1">IF(RAND()&lt;=_xlfn.NORM.S.DIST((_xlfn.NORM.S.INV($G$54)-SQRT($G$61)*$C662)/SQRT(1-$G$61),TRUE),(1-(1-RAND())^(1/$G$57))^(1/$I$57),0)</f>
        <v>0</v>
      </c>
      <c r="FZ662" s="210">
        <f t="array" aca="1" ref="FZ662" ca="1">IF(RAND()&lt;=_xlfn.NORM.S.DIST((_xlfn.NORM.S.INV($G$54)-SQRT($G$61)*$C662)/SQRT(1-$G$61),TRUE),(1-(1-RAND())^(1/$G$57))^(1/$I$57),0)</f>
        <v>0</v>
      </c>
      <c r="GA662" s="210">
        <f t="array" aca="1" ref="GA662" ca="1">IF(RAND()&lt;=_xlfn.NORM.S.DIST((_xlfn.NORM.S.INV($G$54)-SQRT($G$61)*$C662)/SQRT(1-$G$61),TRUE),(1-(1-RAND())^(1/$G$57))^(1/$I$57),0)</f>
        <v>0</v>
      </c>
      <c r="GB662" s="210">
        <f t="array" aca="1" ref="GB662" ca="1">IF(RAND()&lt;=_xlfn.NORM.S.DIST((_xlfn.NORM.S.INV($G$54)-SQRT($G$61)*$C662)/SQRT(1-$G$61),TRUE),(1-(1-RAND())^(1/$G$57))^(1/$I$57),0)</f>
        <v>0</v>
      </c>
      <c r="GC662" s="210">
        <f t="array" aca="1" ref="GC662" ca="1">IF(RAND()&lt;=_xlfn.NORM.S.DIST((_xlfn.NORM.S.INV($G$54)-SQRT($G$61)*$C662)/SQRT(1-$G$61),TRUE),(1-(1-RAND())^(1/$G$57))^(1/$I$57),0)</f>
        <v>0</v>
      </c>
      <c r="GD662" s="210">
        <f t="array" aca="1" ref="GD662" ca="1">IF(RAND()&lt;=_xlfn.NORM.S.DIST((_xlfn.NORM.S.INV($G$54)-SQRT($G$61)*$C662)/SQRT(1-$G$61),TRUE),(1-(1-RAND())^(1/$G$57))^(1/$I$57),0)</f>
        <v>0</v>
      </c>
      <c r="GE662" s="210">
        <f t="array" aca="1" ref="GE662" ca="1">IF(RAND()&lt;=_xlfn.NORM.S.DIST((_xlfn.NORM.S.INV($G$54)-SQRT($G$61)*$C662)/SQRT(1-$G$61),TRUE),(1-(1-RAND())^(1/$G$57))^(1/$I$57),0)</f>
        <v>0</v>
      </c>
      <c r="GF662" s="210">
        <f t="array" aca="1" ref="GF662" ca="1">IF(RAND()&lt;=_xlfn.NORM.S.DIST((_xlfn.NORM.S.INV($G$54)-SQRT($G$61)*$C662)/SQRT(1-$G$61),TRUE),(1-(1-RAND())^(1/$G$57))^(1/$I$57),0)</f>
        <v>0</v>
      </c>
      <c r="GG662" s="210">
        <f t="array" aca="1" ref="GG662" ca="1">IF(RAND()&lt;=_xlfn.NORM.S.DIST((_xlfn.NORM.S.INV($G$54)-SQRT($G$61)*$C662)/SQRT(1-$G$61),TRUE),(1-(1-RAND())^(1/$G$57))^(1/$I$57),0)</f>
        <v>0</v>
      </c>
      <c r="GH662" s="210">
        <f t="array" aca="1" ref="GH662" ca="1">IF(RAND()&lt;=_xlfn.NORM.S.DIST((_xlfn.NORM.S.INV($G$54)-SQRT($G$61)*$C662)/SQRT(1-$G$61),TRUE),(1-(1-RAND())^(1/$G$57))^(1/$I$57),0)</f>
        <v>0</v>
      </c>
      <c r="GI662" s="210">
        <f t="array" aca="1" ref="GI662" ca="1">IF(RAND()&lt;=_xlfn.NORM.S.DIST((_xlfn.NORM.S.INV($G$54)-SQRT($G$61)*$C662)/SQRT(1-$G$61),TRUE),(1-(1-RAND())^(1/$G$57))^(1/$I$57),0)</f>
        <v>0</v>
      </c>
      <c r="GJ662" s="210">
        <f t="array" aca="1" ref="GJ662" ca="1">IF(RAND()&lt;=_xlfn.NORM.S.DIST((_xlfn.NORM.S.INV($G$54)-SQRT($G$61)*$C662)/SQRT(1-$G$61),TRUE),(1-(1-RAND())^(1/$G$57))^(1/$I$57),0)</f>
        <v>0</v>
      </c>
      <c r="GK662" s="210">
        <f t="array" aca="1" ref="GK662" ca="1">IF(RAND()&lt;=_xlfn.NORM.S.DIST((_xlfn.NORM.S.INV($G$54)-SQRT($G$61)*$C662)/SQRT(1-$G$61),TRUE),(1-(1-RAND())^(1/$G$57))^(1/$I$57),0)</f>
        <v>0</v>
      </c>
      <c r="GL662" s="210">
        <f t="array" aca="1" ref="GL662" ca="1">IF(RAND()&lt;=_xlfn.NORM.S.DIST((_xlfn.NORM.S.INV($G$54)-SQRT($G$61)*$C662)/SQRT(1-$G$61),TRUE),(1-(1-RAND())^(1/$G$57))^(1/$I$57),0)</f>
        <v>0</v>
      </c>
      <c r="GM662" s="210">
        <f t="array" aca="1" ref="GM662" ca="1">IF(RAND()&lt;=_xlfn.NORM.S.DIST((_xlfn.NORM.S.INV($G$54)-SQRT($G$61)*$C662)/SQRT(1-$G$61),TRUE),(1-(1-RAND())^(1/$G$57))^(1/$I$57),0)</f>
        <v>0</v>
      </c>
      <c r="GN662" s="210">
        <f t="array" aca="1" ref="GN662" ca="1">IF(RAND()&lt;=_xlfn.NORM.S.DIST((_xlfn.NORM.S.INV($G$54)-SQRT($G$61)*$C662)/SQRT(1-$G$61),TRUE),(1-(1-RAND())^(1/$G$57))^(1/$I$57),0)</f>
        <v>0</v>
      </c>
      <c r="GO662" s="210">
        <f t="array" aca="1" ref="GO662" ca="1">IF(RAND()&lt;=_xlfn.NORM.S.DIST((_xlfn.NORM.S.INV($G$54)-SQRT($G$61)*$C662)/SQRT(1-$G$61),TRUE),(1-(1-RAND())^(1/$G$57))^(1/$I$57),0)</f>
        <v>0</v>
      </c>
      <c r="GP662" s="210">
        <f t="array" aca="1" ref="GP662" ca="1">IF(RAND()&lt;=_xlfn.NORM.S.DIST((_xlfn.NORM.S.INV($G$54)-SQRT($G$61)*$C662)/SQRT(1-$G$61),TRUE),(1-(1-RAND())^(1/$G$57))^(1/$I$57),0)</f>
        <v>0</v>
      </c>
      <c r="GQ662" s="210">
        <f t="array" aca="1" ref="GQ662" ca="1">IF(RAND()&lt;=_xlfn.NORM.S.DIST((_xlfn.NORM.S.INV($G$54)-SQRT($G$61)*$C662)/SQRT(1-$G$61),TRUE),(1-(1-RAND())^(1/$G$57))^(1/$I$57),0)</f>
        <v>0</v>
      </c>
      <c r="GR662" s="210">
        <f t="array" aca="1" ref="GR662" ca="1">IF(RAND()&lt;=_xlfn.NORM.S.DIST((_xlfn.NORM.S.INV($G$54)-SQRT($G$61)*$C662)/SQRT(1-$G$61),TRUE),(1-(1-RAND())^(1/$G$57))^(1/$I$57),0)</f>
        <v>0</v>
      </c>
      <c r="GS662" s="210">
        <f t="array" aca="1" ref="GS662" ca="1">IF(RAND()&lt;=_xlfn.NORM.S.DIST((_xlfn.NORM.S.INV($G$54)-SQRT($G$61)*$C662)/SQRT(1-$G$61),TRUE),(1-(1-RAND())^(1/$G$57))^(1/$I$57),0)</f>
        <v>0</v>
      </c>
      <c r="GT662" s="210">
        <f t="array" aca="1" ref="GT662" ca="1">IF(RAND()&lt;=_xlfn.NORM.S.DIST((_xlfn.NORM.S.INV($G$54)-SQRT($G$61)*$C662)/SQRT(1-$G$61),TRUE),(1-(1-RAND())^(1/$G$57))^(1/$I$57),0)</f>
        <v>0</v>
      </c>
      <c r="GU662" s="210">
        <f t="array" aca="1" ref="GU662" ca="1">IF(RAND()&lt;=_xlfn.NORM.S.DIST((_xlfn.NORM.S.INV($G$54)-SQRT($G$61)*$C662)/SQRT(1-$G$61),TRUE),(1-(1-RAND())^(1/$G$57))^(1/$I$57),0)</f>
        <v>0</v>
      </c>
      <c r="GV662" s="210">
        <f t="array" aca="1" ref="GV662" ca="1">IF(RAND()&lt;=_xlfn.NORM.S.DIST((_xlfn.NORM.S.INV($G$54)-SQRT($G$61)*$C662)/SQRT(1-$G$61),TRUE),(1-(1-RAND())^(1/$G$57))^(1/$I$57),0)</f>
        <v>0</v>
      </c>
      <c r="GW662" s="210">
        <f t="array" aca="1" ref="GW662" ca="1">IF(RAND()&lt;=_xlfn.NORM.S.DIST((_xlfn.NORM.S.INV($G$54)-SQRT($G$61)*$C662)/SQRT(1-$G$61),TRUE),(1-(1-RAND())^(1/$G$57))^(1/$I$57),0)</f>
        <v>0</v>
      </c>
      <c r="GX662" s="210">
        <f t="array" aca="1" ref="GX662" ca="1">IF(RAND()&lt;=_xlfn.NORM.S.DIST((_xlfn.NORM.S.INV($G$54)-SQRT($G$61)*$C662)/SQRT(1-$G$61),TRUE),(1-(1-RAND())^(1/$G$57))^(1/$I$57),0)</f>
        <v>0</v>
      </c>
      <c r="GY662" s="210">
        <f t="array" aca="1" ref="GY662" ca="1">IF(RAND()&lt;=_xlfn.NORM.S.DIST((_xlfn.NORM.S.INV($G$54)-SQRT($G$61)*$C662)/SQRT(1-$G$61),TRUE),(1-(1-RAND())^(1/$G$57))^(1/$I$57),0)</f>
        <v>0</v>
      </c>
      <c r="GZ662" s="210">
        <f t="array" aca="1" ref="GZ662" ca="1">IF(RAND()&lt;=_xlfn.NORM.S.DIST((_xlfn.NORM.S.INV($G$54)-SQRT($G$61)*$C662)/SQRT(1-$G$61),TRUE),(1-(1-RAND())^(1/$G$57))^(1/$I$57),0)</f>
        <v>0</v>
      </c>
      <c r="HA662" s="210">
        <f t="array" aca="1" ref="HA662" ca="1">IF(RAND()&lt;=_xlfn.NORM.S.DIST((_xlfn.NORM.S.INV($G$54)-SQRT($G$61)*$C662)/SQRT(1-$G$61),TRUE),(1-(1-RAND())^(1/$G$57))^(1/$I$57),0)</f>
        <v>0</v>
      </c>
      <c r="HB662" s="210">
        <f t="array" aca="1" ref="HB662" ca="1">IF(RAND()&lt;=_xlfn.NORM.S.DIST((_xlfn.NORM.S.INV($G$54)-SQRT($G$61)*$C662)/SQRT(1-$G$61),TRUE),(1-(1-RAND())^(1/$G$57))^(1/$I$57),0)</f>
        <v>0</v>
      </c>
      <c r="HC662" s="210">
        <f t="array" aca="1" ref="HC662" ca="1">IF(RAND()&lt;=_xlfn.NORM.S.DIST((_xlfn.NORM.S.INV($G$54)-SQRT($G$61)*$C662)/SQRT(1-$G$61),TRUE),(1-(1-RAND())^(1/$G$57))^(1/$I$57),0)</f>
        <v>0</v>
      </c>
      <c r="HD662" s="210">
        <f t="array" aca="1" ref="HD662" ca="1">IF(RAND()&lt;=_xlfn.NORM.S.DIST((_xlfn.NORM.S.INV($G$54)-SQRT($G$61)*$C662)/SQRT(1-$G$61),TRUE),(1-(1-RAND())^(1/$G$57))^(1/$I$57),0)</f>
        <v>0</v>
      </c>
      <c r="HE662" s="210">
        <f t="array" aca="1" ref="HE662" ca="1">IF(RAND()&lt;=_xlfn.NORM.S.DIST((_xlfn.NORM.S.INV($G$54)-SQRT($G$61)*$C662)/SQRT(1-$G$61),TRUE),(1-(1-RAND())^(1/$G$57))^(1/$I$57),0)</f>
        <v>0</v>
      </c>
      <c r="HF662" s="210">
        <f t="array" aca="1" ref="HF662" ca="1">IF(RAND()&lt;=_xlfn.NORM.S.DIST((_xlfn.NORM.S.INV($G$54)-SQRT($G$61)*$C662)/SQRT(1-$G$61),TRUE),(1-(1-RAND())^(1/$G$57))^(1/$I$57),0)</f>
        <v>0</v>
      </c>
      <c r="HG662" s="210">
        <f t="array" aca="1" ref="HG662" ca="1">IF(RAND()&lt;=_xlfn.NORM.S.DIST((_xlfn.NORM.S.INV($G$54)-SQRT($G$61)*$C662)/SQRT(1-$G$61),TRUE),(1-(1-RAND())^(1/$G$57))^(1/$I$57),0)</f>
        <v>0</v>
      </c>
      <c r="HH662" s="210">
        <f t="array" aca="1" ref="HH662" ca="1">IF(RAND()&lt;=_xlfn.NORM.S.DIST((_xlfn.NORM.S.INV($G$54)-SQRT($G$61)*$C662)/SQRT(1-$G$61),TRUE),(1-(1-RAND())^(1/$G$57))^(1/$I$57),0)</f>
        <v>0</v>
      </c>
      <c r="HI662" s="210">
        <f t="array" aca="1" ref="HI662" ca="1">IF(RAND()&lt;=_xlfn.NORM.S.DIST((_xlfn.NORM.S.INV($G$54)-SQRT($G$61)*$C662)/SQRT(1-$G$61),TRUE),(1-(1-RAND())^(1/$G$57))^(1/$I$57),0)</f>
        <v>0</v>
      </c>
      <c r="HJ662" s="210">
        <f t="array" aca="1" ref="HJ662" ca="1">IF(RAND()&lt;=_xlfn.NORM.S.DIST((_xlfn.NORM.S.INV($G$54)-SQRT($G$61)*$C662)/SQRT(1-$G$61),TRUE),(1-(1-RAND())^(1/$G$57))^(1/$I$57),0)</f>
        <v>0</v>
      </c>
      <c r="HK662" s="210">
        <f t="array" aca="1" ref="HK662" ca="1">IF(RAND()&lt;=_xlfn.NORM.S.DIST((_xlfn.NORM.S.INV($G$54)-SQRT($G$61)*$C662)/SQRT(1-$G$61),TRUE),(1-(1-RAND())^(1/$G$57))^(1/$I$57),0)</f>
        <v>0</v>
      </c>
      <c r="HL662" s="210">
        <f t="array" aca="1" ref="HL662" ca="1">IF(RAND()&lt;=_xlfn.NORM.S.DIST((_xlfn.NORM.S.INV($G$54)-SQRT($G$61)*$C662)/SQRT(1-$G$61),TRUE),(1-(1-RAND())^(1/$G$57))^(1/$I$57),0)</f>
        <v>0</v>
      </c>
      <c r="HM662" s="210">
        <f t="array" aca="1" ref="HM662" ca="1">IF(RAND()&lt;=_xlfn.NORM.S.DIST((_xlfn.NORM.S.INV($G$54)-SQRT($G$61)*$C662)/SQRT(1-$G$61),TRUE),(1-(1-RAND())^(1/$G$57))^(1/$I$57),0)</f>
        <v>0</v>
      </c>
      <c r="HN662" s="210">
        <f t="array" aca="1" ref="HN662" ca="1">IF(RAND()&lt;=_xlfn.NORM.S.DIST((_xlfn.NORM.S.INV($G$54)-SQRT($G$61)*$C662)/SQRT(1-$G$61),TRUE),(1-(1-RAND())^(1/$G$57))^(1/$I$57),0)</f>
        <v>0</v>
      </c>
      <c r="HO662" s="210">
        <f t="array" aca="1" ref="HO662" ca="1">IF(RAND()&lt;=_xlfn.NORM.S.DIST((_xlfn.NORM.S.INV($G$54)-SQRT($G$61)*$C662)/SQRT(1-$G$61),TRUE),(1-(1-RAND())^(1/$G$57))^(1/$I$57),0)</f>
        <v>0</v>
      </c>
      <c r="HP662" s="210">
        <f t="array" aca="1" ref="HP662" ca="1">IF(RAND()&lt;=_xlfn.NORM.S.DIST((_xlfn.NORM.S.INV($G$54)-SQRT($G$61)*$C662)/SQRT(1-$G$61),TRUE),(1-(1-RAND())^(1/$G$57))^(1/$I$57),0)</f>
        <v>0</v>
      </c>
      <c r="HQ662" s="210">
        <f t="array" aca="1" ref="HQ662" ca="1">IF(RAND()&lt;=_xlfn.NORM.S.DIST((_xlfn.NORM.S.INV($G$54)-SQRT($G$61)*$C662)/SQRT(1-$G$61),TRUE),(1-(1-RAND())^(1/$G$57))^(1/$I$57),0)</f>
        <v>0</v>
      </c>
      <c r="HR662" s="210">
        <f t="array" aca="1" ref="HR662" ca="1">IF(RAND()&lt;=_xlfn.NORM.S.DIST((_xlfn.NORM.S.INV($G$54)-SQRT($G$61)*$C662)/SQRT(1-$G$61),TRUE),(1-(1-RAND())^(1/$G$57))^(1/$I$57),0)</f>
        <v>0</v>
      </c>
      <c r="HS662" s="210">
        <f t="array" aca="1" ref="HS662" ca="1">IF(RAND()&lt;=_xlfn.NORM.S.DIST((_xlfn.NORM.S.INV($G$54)-SQRT($G$61)*$C662)/SQRT(1-$G$61),TRUE),(1-(1-RAND())^(1/$G$57))^(1/$I$57),0)</f>
        <v>0</v>
      </c>
      <c r="HT662" s="210">
        <f t="array" aca="1" ref="HT662" ca="1">IF(RAND()&lt;=_xlfn.NORM.S.DIST((_xlfn.NORM.S.INV($G$54)-SQRT($G$61)*$C662)/SQRT(1-$G$61),TRUE),(1-(1-RAND())^(1/$G$57))^(1/$I$57),0)</f>
        <v>0</v>
      </c>
      <c r="HU662" s="210">
        <f t="array" aca="1" ref="HU662" ca="1">IF(RAND()&lt;=_xlfn.NORM.S.DIST((_xlfn.NORM.S.INV($G$54)-SQRT($G$61)*$C662)/SQRT(1-$G$61),TRUE),(1-(1-RAND())^(1/$G$57))^(1/$I$57),0)</f>
        <v>0</v>
      </c>
      <c r="HV662" s="210">
        <f t="array" aca="1" ref="HV662" ca="1">IF(RAND()&lt;=_xlfn.NORM.S.DIST((_xlfn.NORM.S.INV($G$54)-SQRT($G$61)*$C662)/SQRT(1-$G$61),TRUE),(1-(1-RAND())^(1/$G$57))^(1/$I$57),0)</f>
        <v>0</v>
      </c>
      <c r="HW662" s="210">
        <f t="array" aca="1" ref="HW662" ca="1">IF(RAND()&lt;=_xlfn.NORM.S.DIST((_xlfn.NORM.S.INV($G$54)-SQRT($G$61)*$C662)/SQRT(1-$G$61),TRUE),(1-(1-RAND())^(1/$G$57))^(1/$I$57),0)</f>
        <v>0</v>
      </c>
      <c r="HX662" s="210">
        <f t="shared" ca="1" si="156"/>
        <v>2</v>
      </c>
      <c r="HY662" s="210">
        <f t="shared" ca="1" si="157"/>
        <v>1.5839837604853988</v>
      </c>
      <c r="HZ662" s="210">
        <f t="array" aca="1" ref="HZ662" ca="1">IF(RAND()&lt;=_xlfn.NORM.S.DIST((_xlfn.NORM.S.INV($H$54)-SQRT($H$61)*$C662)/SQRT(1-$H$61),TRUE),(1-(1-RAND())^(1/$G$57))^(1/$I$57),0)</f>
        <v>0</v>
      </c>
      <c r="IA662" s="210">
        <f t="array" aca="1" ref="IA662" ca="1">IF(RAND()&lt;=_xlfn.NORM.S.DIST((_xlfn.NORM.S.INV($H$54)-SQRT($H$61)*$C662)/SQRT(1-$H$61),TRUE),(1-(1-RAND())^(1/$G$57))^(1/$I$57),0)</f>
        <v>0</v>
      </c>
      <c r="IB662" s="210">
        <f t="array" aca="1" ref="IB662" ca="1">IF(RAND()&lt;=_xlfn.NORM.S.DIST((_xlfn.NORM.S.INV($H$54)-SQRT($H$61)*$C662)/SQRT(1-$H$61),TRUE),(1-(1-RAND())^(1/$G$57))^(1/$I$57),0)</f>
        <v>0</v>
      </c>
      <c r="IC662" s="210">
        <f t="array" aca="1" ref="IC662" ca="1">IF(RAND()&lt;=_xlfn.NORM.S.DIST((_xlfn.NORM.S.INV($H$54)-SQRT($H$61)*$C662)/SQRT(1-$H$61),TRUE),(1-(1-RAND())^(1/$G$57))^(1/$I$57),0)</f>
        <v>0</v>
      </c>
      <c r="ID662" s="210">
        <f t="array" aca="1" ref="ID662" ca="1">IF(RAND()&lt;=_xlfn.NORM.S.DIST((_xlfn.NORM.S.INV($H$54)-SQRT($H$61)*$C662)/SQRT(1-$H$61),TRUE),(1-(1-RAND())^(1/$G$57))^(1/$I$57),0)</f>
        <v>0</v>
      </c>
      <c r="IE662" s="210">
        <f t="array" aca="1" ref="IE662" ca="1">IF(RAND()&lt;=_xlfn.NORM.S.DIST((_xlfn.NORM.S.INV($H$54)-SQRT($H$61)*$C662)/SQRT(1-$H$61),TRUE),(1-(1-RAND())^(1/$G$57))^(1/$I$57),0)</f>
        <v>0</v>
      </c>
      <c r="IF662" s="210">
        <f t="array" aca="1" ref="IF662" ca="1">IF(RAND()&lt;=_xlfn.NORM.S.DIST((_xlfn.NORM.S.INV($H$54)-SQRT($H$61)*$C662)/SQRT(1-$H$61),TRUE),(1-(1-RAND())^(1/$G$57))^(1/$I$57),0)</f>
        <v>0</v>
      </c>
      <c r="IG662" s="210">
        <f t="array" aca="1" ref="IG662" ca="1">IF(RAND()&lt;=_xlfn.NORM.S.DIST((_xlfn.NORM.S.INV($H$54)-SQRT($H$61)*$C662)/SQRT(1-$H$61),TRUE),(1-(1-RAND())^(1/$G$57))^(1/$I$57),0)</f>
        <v>0</v>
      </c>
      <c r="IH662" s="210">
        <f t="array" aca="1" ref="IH662" ca="1">IF(RAND()&lt;=_xlfn.NORM.S.DIST((_xlfn.NORM.S.INV($H$54)-SQRT($H$61)*$C662)/SQRT(1-$H$61),TRUE),(1-(1-RAND())^(1/$G$57))^(1/$I$57),0)</f>
        <v>0</v>
      </c>
      <c r="II662" s="210">
        <f t="array" aca="1" ref="II662" ca="1">IF(RAND()&lt;=_xlfn.NORM.S.DIST((_xlfn.NORM.S.INV($H$54)-SQRT($H$61)*$C662)/SQRT(1-$H$61),TRUE),(1-(1-RAND())^(1/$G$57))^(1/$I$57),0)</f>
        <v>0</v>
      </c>
      <c r="IJ662" s="210">
        <f t="array" aca="1" ref="IJ662" ca="1">IF(RAND()&lt;=_xlfn.NORM.S.DIST((_xlfn.NORM.S.INV($H$54)-SQRT($H$61)*$C662)/SQRT(1-$H$61),TRUE),(1-(1-RAND())^(1/$G$57))^(1/$I$57),0)</f>
        <v>0</v>
      </c>
      <c r="IK662" s="210">
        <f t="array" aca="1" ref="IK662" ca="1">IF(RAND()&lt;=_xlfn.NORM.S.DIST((_xlfn.NORM.S.INV($H$54)-SQRT($H$61)*$C662)/SQRT(1-$H$61),TRUE),(1-(1-RAND())^(1/$G$57))^(1/$I$57),0)</f>
        <v>0</v>
      </c>
      <c r="IL662" s="210">
        <f t="array" aca="1" ref="IL662" ca="1">IF(RAND()&lt;=_xlfn.NORM.S.DIST((_xlfn.NORM.S.INV($H$54)-SQRT($H$61)*$C662)/SQRT(1-$H$61),TRUE),(1-(1-RAND())^(1/$G$57))^(1/$I$57),0)</f>
        <v>0</v>
      </c>
      <c r="IM662" s="210">
        <f t="array" aca="1" ref="IM662" ca="1">IF(RAND()&lt;=_xlfn.NORM.S.DIST((_xlfn.NORM.S.INV($H$54)-SQRT($H$61)*$C662)/SQRT(1-$H$61),TRUE),(1-(1-RAND())^(1/$G$57))^(1/$I$57),0)</f>
        <v>0</v>
      </c>
      <c r="IN662" s="210">
        <f t="array" aca="1" ref="IN662" ca="1">IF(RAND()&lt;=_xlfn.NORM.S.DIST((_xlfn.NORM.S.INV($H$54)-SQRT($H$61)*$C662)/SQRT(1-$H$61),TRUE),(1-(1-RAND())^(1/$G$57))^(1/$I$57),0)</f>
        <v>0</v>
      </c>
      <c r="IO662" s="210">
        <f t="array" aca="1" ref="IO662" ca="1">IF(RAND()&lt;=_xlfn.NORM.S.DIST((_xlfn.NORM.S.INV($H$54)-SQRT($H$61)*$C662)/SQRT(1-$H$61),TRUE),(1-(1-RAND())^(1/$G$57))^(1/$I$57),0)</f>
        <v>0</v>
      </c>
      <c r="IP662" s="210">
        <f t="array" aca="1" ref="IP662" ca="1">IF(RAND()&lt;=_xlfn.NORM.S.DIST((_xlfn.NORM.S.INV($H$54)-SQRT($H$61)*$C662)/SQRT(1-$H$61),TRUE),(1-(1-RAND())^(1/$G$57))^(1/$I$57),0)</f>
        <v>0</v>
      </c>
      <c r="IQ662" s="210">
        <f t="array" aca="1" ref="IQ662" ca="1">IF(RAND()&lt;=_xlfn.NORM.S.DIST((_xlfn.NORM.S.INV($H$54)-SQRT($H$61)*$C662)/SQRT(1-$H$61),TRUE),(1-(1-RAND())^(1/$G$57))^(1/$I$57),0)</f>
        <v>8.4403612455136237E-2</v>
      </c>
      <c r="IR662" s="210">
        <f t="array" aca="1" ref="IR662" ca="1">IF(RAND()&lt;=_xlfn.NORM.S.DIST((_xlfn.NORM.S.INV($H$54)-SQRT($H$61)*$C662)/SQRT(1-$H$61),TRUE),(1-(1-RAND())^(1/$G$57))^(1/$I$57),0)</f>
        <v>0</v>
      </c>
      <c r="IS662" s="210">
        <f t="array" aca="1" ref="IS662" ca="1">IF(RAND()&lt;=_xlfn.NORM.S.DIST((_xlfn.NORM.S.INV($H$54)-SQRT($H$61)*$C662)/SQRT(1-$H$61),TRUE),(1-(1-RAND())^(1/$G$57))^(1/$I$57),0)</f>
        <v>0</v>
      </c>
      <c r="IT662" s="210">
        <f t="array" aca="1" ref="IT662" ca="1">IF(RAND()&lt;=_xlfn.NORM.S.DIST((_xlfn.NORM.S.INV($H$54)-SQRT($H$61)*$C662)/SQRT(1-$H$61),TRUE),(1-(1-RAND())^(1/$G$57))^(1/$I$57),0)</f>
        <v>0</v>
      </c>
      <c r="IU662" s="210">
        <f t="array" aca="1" ref="IU662" ca="1">IF(RAND()&lt;=_xlfn.NORM.S.DIST((_xlfn.NORM.S.INV($H$54)-SQRT($H$61)*$C662)/SQRT(1-$H$61),TRUE),(1-(1-RAND())^(1/$G$57))^(1/$I$57),0)</f>
        <v>0</v>
      </c>
      <c r="IV662" s="210">
        <f t="array" aca="1" ref="IV662" ca="1">IF(RAND()&lt;=_xlfn.NORM.S.DIST((_xlfn.NORM.S.INV($H$54)-SQRT($H$61)*$C662)/SQRT(1-$H$61),TRUE),(1-(1-RAND())^(1/$G$57))^(1/$I$57),0)</f>
        <v>0</v>
      </c>
      <c r="IW662" s="210">
        <f t="array" aca="1" ref="IW662" ca="1">IF(RAND()&lt;=_xlfn.NORM.S.DIST((_xlfn.NORM.S.INV($H$54)-SQRT($H$61)*$C662)/SQRT(1-$H$61),TRUE),(1-(1-RAND())^(1/$G$57))^(1/$I$57),0)</f>
        <v>7.0193488831956863E-2</v>
      </c>
      <c r="IX662" s="210">
        <f t="array" aca="1" ref="IX662" ca="1">IF(RAND()&lt;=_xlfn.NORM.S.DIST((_xlfn.NORM.S.INV($H$54)-SQRT($H$61)*$C662)/SQRT(1-$H$61),TRUE),(1-(1-RAND())^(1/$G$57))^(1/$I$57),0)</f>
        <v>2.3355725780926156E-3</v>
      </c>
      <c r="IY662" s="210">
        <f t="array" aca="1" ref="IY662" ca="1">IF(RAND()&lt;=_xlfn.NORM.S.DIST((_xlfn.NORM.S.INV($H$54)-SQRT($H$61)*$C662)/SQRT(1-$H$61),TRUE),(1-(1-RAND())^(1/$G$57))^(1/$I$57),0)</f>
        <v>0</v>
      </c>
      <c r="IZ662" s="210">
        <f t="array" aca="1" ref="IZ662" ca="1">IF(RAND()&lt;=_xlfn.NORM.S.DIST((_xlfn.NORM.S.INV($H$54)-SQRT($H$61)*$C662)/SQRT(1-$H$61),TRUE),(1-(1-RAND())^(1/$G$57))^(1/$I$57),0)</f>
        <v>0</v>
      </c>
      <c r="JA662" s="210">
        <f t="array" aca="1" ref="JA662" ca="1">IF(RAND()&lt;=_xlfn.NORM.S.DIST((_xlfn.NORM.S.INV($H$54)-SQRT($H$61)*$C662)/SQRT(1-$H$61),TRUE),(1-(1-RAND())^(1/$G$57))^(1/$I$57),0)</f>
        <v>0</v>
      </c>
      <c r="JB662" s="210">
        <f t="array" aca="1" ref="JB662" ca="1">IF(RAND()&lt;=_xlfn.NORM.S.DIST((_xlfn.NORM.S.INV($H$54)-SQRT($H$61)*$C662)/SQRT(1-$H$61),TRUE),(1-(1-RAND())^(1/$G$57))^(1/$I$57),0)</f>
        <v>0</v>
      </c>
      <c r="JC662" s="210">
        <f t="array" aca="1" ref="JC662" ca="1">IF(RAND()&lt;=_xlfn.NORM.S.DIST((_xlfn.NORM.S.INV($H$54)-SQRT($H$61)*$C662)/SQRT(1-$H$61),TRUE),(1-(1-RAND())^(1/$G$57))^(1/$I$57),0)</f>
        <v>0</v>
      </c>
      <c r="JD662" s="210">
        <f t="array" aca="1" ref="JD662" ca="1">IF(RAND()&lt;=_xlfn.NORM.S.DIST((_xlfn.NORM.S.INV($H$54)-SQRT($H$61)*$C662)/SQRT(1-$H$61),TRUE),(1-(1-RAND())^(1/$G$57))^(1/$I$57),0)</f>
        <v>0</v>
      </c>
      <c r="JE662" s="210">
        <f t="array" aca="1" ref="JE662" ca="1">IF(RAND()&lt;=_xlfn.NORM.S.DIST((_xlfn.NORM.S.INV($H$54)-SQRT($H$61)*$C662)/SQRT(1-$H$61),TRUE),(1-(1-RAND())^(1/$G$57))^(1/$I$57),0)</f>
        <v>0</v>
      </c>
      <c r="JF662" s="210">
        <f t="array" aca="1" ref="JF662" ca="1">IF(RAND()&lt;=_xlfn.NORM.S.DIST((_xlfn.NORM.S.INV($H$54)-SQRT($H$61)*$C662)/SQRT(1-$H$61),TRUE),(1-(1-RAND())^(1/$G$57))^(1/$I$57),0)</f>
        <v>0</v>
      </c>
      <c r="JG662" s="210">
        <f t="array" aca="1" ref="JG662" ca="1">IF(RAND()&lt;=_xlfn.NORM.S.DIST((_xlfn.NORM.S.INV($H$54)-SQRT($H$61)*$C662)/SQRT(1-$H$61),TRUE),(1-(1-RAND())^(1/$G$57))^(1/$I$57),0)</f>
        <v>0.48141773139190525</v>
      </c>
      <c r="JH662" s="210">
        <f t="array" aca="1" ref="JH662" ca="1">IF(RAND()&lt;=_xlfn.NORM.S.DIST((_xlfn.NORM.S.INV($H$54)-SQRT($H$61)*$C662)/SQRT(1-$H$61),TRUE),(1-(1-RAND())^(1/$G$57))^(1/$I$57),0)</f>
        <v>0</v>
      </c>
      <c r="JI662" s="210">
        <f t="array" aca="1" ref="JI662" ca="1">IF(RAND()&lt;=_xlfn.NORM.S.DIST((_xlfn.NORM.S.INV($H$54)-SQRT($H$61)*$C662)/SQRT(1-$H$61),TRUE),(1-(1-RAND())^(1/$G$57))^(1/$I$57),0)</f>
        <v>0</v>
      </c>
      <c r="JJ662" s="210">
        <f t="array" aca="1" ref="JJ662" ca="1">IF(RAND()&lt;=_xlfn.NORM.S.DIST((_xlfn.NORM.S.INV($H$54)-SQRT($H$61)*$C662)/SQRT(1-$H$61),TRUE),(1-(1-RAND())^(1/$G$57))^(1/$I$57),0)</f>
        <v>0</v>
      </c>
      <c r="JK662" s="210">
        <f t="array" aca="1" ref="JK662" ca="1">IF(RAND()&lt;=_xlfn.NORM.S.DIST((_xlfn.NORM.S.INV($H$54)-SQRT($H$61)*$C662)/SQRT(1-$H$61),TRUE),(1-(1-RAND())^(1/$G$57))^(1/$I$57),0)</f>
        <v>0</v>
      </c>
      <c r="JL662" s="210">
        <f t="array" aca="1" ref="JL662" ca="1">IF(RAND()&lt;=_xlfn.NORM.S.DIST((_xlfn.NORM.S.INV($H$54)-SQRT($H$61)*$C662)/SQRT(1-$H$61),TRUE),(1-(1-RAND())^(1/$G$57))^(1/$I$57),0)</f>
        <v>0</v>
      </c>
      <c r="JM662" s="210">
        <f t="array" aca="1" ref="JM662" ca="1">IF(RAND()&lt;=_xlfn.NORM.S.DIST((_xlfn.NORM.S.INV($H$54)-SQRT($H$61)*$C662)/SQRT(1-$H$61),TRUE),(1-(1-RAND())^(1/$G$57))^(1/$I$57),0)</f>
        <v>7.8724250433061818E-2</v>
      </c>
      <c r="JN662" s="210">
        <f t="shared" ca="1" si="158"/>
        <v>5</v>
      </c>
      <c r="JO662" s="210">
        <f t="shared" ca="1" si="159"/>
        <v>0.71707465569015283</v>
      </c>
      <c r="JP662" s="210">
        <f t="array" aca="1" ref="JP662" ca="1">IF(RAND()&lt;=_xlfn.NORM.S.DIST((_xlfn.NORM.S.INV($I$54)-SQRT($I$61)*$C662)/SQRT(1-$I$61),TRUE),(1-(1-RAND())^(1/$G$57))^(1/$I$57),0)</f>
        <v>0</v>
      </c>
      <c r="JQ662" s="210">
        <f t="array" aca="1" ref="JQ662" ca="1">IF(RAND()&lt;=_xlfn.NORM.S.DIST((_xlfn.NORM.S.INV($I$54)-SQRT($I$61)*$C662)/SQRT(1-$I$61),TRUE),(1-(1-RAND())^(1/$G$57))^(1/$I$57),0)</f>
        <v>0</v>
      </c>
      <c r="JR662" s="210">
        <f t="array" aca="1" ref="JR662" ca="1">IF(RAND()&lt;=_xlfn.NORM.S.DIST((_xlfn.NORM.S.INV($I$54)-SQRT($I$61)*$C662)/SQRT(1-$I$61),TRUE),(1-(1-RAND())^(1/$G$57))^(1/$I$57),0)</f>
        <v>0</v>
      </c>
      <c r="JS662" s="210">
        <f t="array" aca="1" ref="JS662" ca="1">IF(RAND()&lt;=_xlfn.NORM.S.DIST((_xlfn.NORM.S.INV($I$54)-SQRT($I$61)*$C662)/SQRT(1-$I$61),TRUE),(1-(1-RAND())^(1/$G$57))^(1/$I$57),0)</f>
        <v>0</v>
      </c>
      <c r="JT662" s="210">
        <f t="array" aca="1" ref="JT662" ca="1">IF(RAND()&lt;=_xlfn.NORM.S.DIST((_xlfn.NORM.S.INV($I$54)-SQRT($I$61)*$C662)/SQRT(1-$I$61),TRUE),(1-(1-RAND())^(1/$G$57))^(1/$I$57),0)</f>
        <v>0</v>
      </c>
      <c r="JU662" s="210">
        <f t="array" aca="1" ref="JU662" ca="1">IF(RAND()&lt;=_xlfn.NORM.S.DIST((_xlfn.NORM.S.INV($I$54)-SQRT($I$61)*$C662)/SQRT(1-$I$61),TRUE),(1-(1-RAND())^(1/$G$57))^(1/$I$57),0)</f>
        <v>0.85080968843947602</v>
      </c>
      <c r="JV662" s="210">
        <f t="array" aca="1" ref="JV662" ca="1">IF(RAND()&lt;=_xlfn.NORM.S.DIST((_xlfn.NORM.S.INV($I$54)-SQRT($I$61)*$C662)/SQRT(1-$I$61),TRUE),(1-(1-RAND())^(1/$G$57))^(1/$I$57),0)</f>
        <v>0</v>
      </c>
      <c r="JW662" s="210">
        <f t="array" aca="1" ref="JW662" ca="1">IF(RAND()&lt;=_xlfn.NORM.S.DIST((_xlfn.NORM.S.INV($I$54)-SQRT($I$61)*$C662)/SQRT(1-$I$61),TRUE),(1-(1-RAND())^(1/$G$57))^(1/$I$57),0)</f>
        <v>0</v>
      </c>
      <c r="JX662" s="210">
        <f t="array" aca="1" ref="JX662" ca="1">IF(RAND()&lt;=_xlfn.NORM.S.DIST((_xlfn.NORM.S.INV($I$54)-SQRT($I$61)*$C662)/SQRT(1-$I$61),TRUE),(1-(1-RAND())^(1/$G$57))^(1/$I$57),0)</f>
        <v>0</v>
      </c>
      <c r="JY662" s="210">
        <f t="array" aca="1" ref="JY662" ca="1">IF(RAND()&lt;=_xlfn.NORM.S.DIST((_xlfn.NORM.S.INV($I$54)-SQRT($I$61)*$C662)/SQRT(1-$I$61),TRUE),(1-(1-RAND())^(1/$G$57))^(1/$I$57),0)</f>
        <v>0.44307603065537038</v>
      </c>
      <c r="JZ662" s="210">
        <f t="array" aca="1" ref="JZ662" ca="1">IF(RAND()&lt;=_xlfn.NORM.S.DIST((_xlfn.NORM.S.INV($I$54)-SQRT($I$61)*$C662)/SQRT(1-$I$61),TRUE),(1-(1-RAND())^(1/$G$57))^(1/$I$57),0)</f>
        <v>0</v>
      </c>
      <c r="KA662" s="210">
        <f t="array" aca="1" ref="KA662" ca="1">IF(RAND()&lt;=_xlfn.NORM.S.DIST((_xlfn.NORM.S.INV($I$54)-SQRT($I$61)*$C662)/SQRT(1-$I$61),TRUE),(1-(1-RAND())^(1/$G$57))^(1/$I$57),0)</f>
        <v>0</v>
      </c>
      <c r="KB662" s="210">
        <f t="array" aca="1" ref="KB662" ca="1">IF(RAND()&lt;=_xlfn.NORM.S.DIST((_xlfn.NORM.S.INV($I$54)-SQRT($I$61)*$C662)/SQRT(1-$I$61),TRUE),(1-(1-RAND())^(1/$G$57))^(1/$I$57),0)</f>
        <v>0</v>
      </c>
      <c r="KC662" s="210">
        <f t="array" aca="1" ref="KC662" ca="1">IF(RAND()&lt;=_xlfn.NORM.S.DIST((_xlfn.NORM.S.INV($I$54)-SQRT($I$61)*$C662)/SQRT(1-$I$61),TRUE),(1-(1-RAND())^(1/$G$57))^(1/$I$57),0)</f>
        <v>0</v>
      </c>
      <c r="KD662" s="210">
        <f t="array" aca="1" ref="KD662" ca="1">IF(RAND()&lt;=_xlfn.NORM.S.DIST((_xlfn.NORM.S.INV($I$54)-SQRT($I$61)*$C662)/SQRT(1-$I$61),TRUE),(1-(1-RAND())^(1/$G$57))^(1/$I$57),0)</f>
        <v>0</v>
      </c>
      <c r="KE662" s="210">
        <f t="array" aca="1" ref="KE662" ca="1">IF(RAND()&lt;=_xlfn.NORM.S.DIST((_xlfn.NORM.S.INV($I$54)-SQRT($I$61)*$C662)/SQRT(1-$I$61),TRUE),(1-(1-RAND())^(1/$G$57))^(1/$I$57),0)</f>
        <v>0</v>
      </c>
      <c r="KF662" s="210">
        <f t="array" aca="1" ref="KF662" ca="1">IF(RAND()&lt;=_xlfn.NORM.S.DIST((_xlfn.NORM.S.INV($I$54)-SQRT($I$61)*$C662)/SQRT(1-$I$61),TRUE),(1-(1-RAND())^(1/$G$57))^(1/$I$57),0)</f>
        <v>0.7597534460109483</v>
      </c>
      <c r="KG662" s="210">
        <f t="array" aca="1" ref="KG662" ca="1">IF(RAND()&lt;=_xlfn.NORM.S.DIST((_xlfn.NORM.S.INV($I$54)-SQRT($I$61)*$C662)/SQRT(1-$I$61),TRUE),(1-(1-RAND())^(1/$G$57))^(1/$I$57),0)</f>
        <v>0</v>
      </c>
      <c r="KH662" s="210">
        <f t="array" aca="1" ref="KH662" ca="1">IF(RAND()&lt;=_xlfn.NORM.S.DIST((_xlfn.NORM.S.INV($I$54)-SQRT($I$61)*$C662)/SQRT(1-$I$61),TRUE),(1-(1-RAND())^(1/$G$57))^(1/$I$57),0)</f>
        <v>0.28970038135376497</v>
      </c>
      <c r="KI662" s="210">
        <f t="array" aca="1" ref="KI662" ca="1">IF(RAND()&lt;=_xlfn.NORM.S.DIST((_xlfn.NORM.S.INV($I$54)-SQRT($I$61)*$C662)/SQRT(1-$I$61),TRUE),(1-(1-RAND())^(1/$G$57))^(1/$I$57),0)</f>
        <v>0</v>
      </c>
      <c r="KJ662" s="210">
        <f t="array" aca="1" ref="KJ662" ca="1">IF(RAND()&lt;=_xlfn.NORM.S.DIST((_xlfn.NORM.S.INV($I$54)-SQRT($I$61)*$C662)/SQRT(1-$I$61),TRUE),(1-(1-RAND())^(1/$G$57))^(1/$I$57),0)</f>
        <v>0</v>
      </c>
      <c r="KK662" s="210">
        <f t="array" aca="1" ref="KK662" ca="1">IF(RAND()&lt;=_xlfn.NORM.S.DIST((_xlfn.NORM.S.INV($I$54)-SQRT($I$61)*$C662)/SQRT(1-$I$61),TRUE),(1-(1-RAND())^(1/$G$57))^(1/$I$57),0)</f>
        <v>0</v>
      </c>
      <c r="KL662" s="210">
        <f t="array" aca="1" ref="KL662" ca="1">IF(RAND()&lt;=_xlfn.NORM.S.DIST((_xlfn.NORM.S.INV($I$54)-SQRT($I$61)*$C662)/SQRT(1-$I$61),TRUE),(1-(1-RAND())^(1/$G$57))^(1/$I$57),0)</f>
        <v>0.91659061558127009</v>
      </c>
      <c r="KM662" s="210">
        <f t="array" aca="1" ref="KM662" ca="1">IF(RAND()&lt;=_xlfn.NORM.S.DIST((_xlfn.NORM.S.INV($I$54)-SQRT($I$61)*$C662)/SQRT(1-$I$61),TRUE),(1-(1-RAND())^(1/$G$57))^(1/$I$57),0)</f>
        <v>0</v>
      </c>
      <c r="KN662" s="210">
        <f t="array" aca="1" ref="KN662" ca="1">IF(RAND()&lt;=_xlfn.NORM.S.DIST((_xlfn.NORM.S.INV($I$54)-SQRT($I$61)*$C662)/SQRT(1-$I$61),TRUE),(1-(1-RAND())^(1/$G$57))^(1/$I$57),0)</f>
        <v>0</v>
      </c>
      <c r="KO662" s="210">
        <f t="array" aca="1" ref="KO662" ca="1">IF(RAND()&lt;=_xlfn.NORM.S.DIST((_xlfn.NORM.S.INV($I$54)-SQRT($I$61)*$C662)/SQRT(1-$I$61),TRUE),(1-(1-RAND())^(1/$G$57))^(1/$I$57),0)</f>
        <v>0</v>
      </c>
      <c r="KP662" s="210">
        <f t="array" aca="1" ref="KP662" ca="1">IF(RAND()&lt;=_xlfn.NORM.S.DIST((_xlfn.NORM.S.INV($I$54)-SQRT($I$61)*$C662)/SQRT(1-$I$61),TRUE),(1-(1-RAND())^(1/$G$57))^(1/$I$57),0)</f>
        <v>0</v>
      </c>
      <c r="KQ662" s="210">
        <f t="array" aca="1" ref="KQ662" ca="1">IF(RAND()&lt;=_xlfn.NORM.S.DIST((_xlfn.NORM.S.INV($I$54)-SQRT($I$61)*$C662)/SQRT(1-$I$61),TRUE),(1-(1-RAND())^(1/$G$57))^(1/$I$57),0)</f>
        <v>0</v>
      </c>
      <c r="KR662" s="210">
        <f t="array" aca="1" ref="KR662" ca="1">IF(RAND()&lt;=_xlfn.NORM.S.DIST((_xlfn.NORM.S.INV($I$54)-SQRT($I$61)*$C662)/SQRT(1-$I$61),TRUE),(1-(1-RAND())^(1/$G$57))^(1/$I$57),0)</f>
        <v>0</v>
      </c>
      <c r="KS662" s="210">
        <f t="array" aca="1" ref="KS662" ca="1">IF(RAND()&lt;=_xlfn.NORM.S.DIST((_xlfn.NORM.S.INV($I$54)-SQRT($I$61)*$C662)/SQRT(1-$I$61),TRUE),(1-(1-RAND())^(1/$G$57))^(1/$I$57),0)</f>
        <v>0</v>
      </c>
      <c r="KT662" s="210">
        <f t="shared" ca="1" si="160"/>
        <v>5</v>
      </c>
      <c r="KU662" s="210">
        <f t="shared" ca="1" si="161"/>
        <v>3.2599301620408294</v>
      </c>
      <c r="KV662" s="210">
        <f t="array" aca="1" ref="KV662" ca="1">IF(RAND()&lt;=_xlfn.NORM.S.DIST((_xlfn.NORM.S.INV($J$54)-SQRT($J$61)*$C662)/SQRT(1-$J$61),TRUE),(1-(1-RAND())^(1/$G$57))^(1/$I$57),0)</f>
        <v>0.92768096488919349</v>
      </c>
      <c r="KW662" s="210">
        <f t="array" aca="1" ref="KW662" ca="1">IF(RAND()&lt;=_xlfn.NORM.S.DIST((_xlfn.NORM.S.INV($J$54)-SQRT($J$61)*$C662)/SQRT(1-$J$61),TRUE),(1-(1-RAND())^(1/$G$57))^(1/$I$57),0)</f>
        <v>0</v>
      </c>
      <c r="KX662" s="210">
        <f t="array" aca="1" ref="KX662" ca="1">IF(RAND()&lt;=_xlfn.NORM.S.DIST((_xlfn.NORM.S.INV($J$54)-SQRT($J$61)*$C662)/SQRT(1-$J$61),TRUE),(1-(1-RAND())^(1/$G$57))^(1/$I$57),0)</f>
        <v>0</v>
      </c>
      <c r="KY662" s="210">
        <f t="array" aca="1" ref="KY662" ca="1">IF(RAND()&lt;=_xlfn.NORM.S.DIST((_xlfn.NORM.S.INV($J$54)-SQRT($J$61)*$C662)/SQRT(1-$J$61),TRUE),(1-(1-RAND())^(1/$G$57))^(1/$I$57),0)</f>
        <v>0.88269700726648725</v>
      </c>
      <c r="KZ662" s="210">
        <f t="array" aca="1" ref="KZ662" ca="1">IF(RAND()&lt;=_xlfn.NORM.S.DIST((_xlfn.NORM.S.INV($J$54)-SQRT($J$61)*$C662)/SQRT(1-$J$61),TRUE),(1-(1-RAND())^(1/$G$57))^(1/$I$57),0)</f>
        <v>0.99303582684344416</v>
      </c>
      <c r="LA662" s="210">
        <f t="array" aca="1" ref="LA662" ca="1">IF(RAND()&lt;=_xlfn.NORM.S.DIST((_xlfn.NORM.S.INV($J$54)-SQRT($J$61)*$C662)/SQRT(1-$J$61),TRUE),(1-(1-RAND())^(1/$G$57))^(1/$I$57),0)</f>
        <v>0.98487688729387701</v>
      </c>
      <c r="LB662" s="210">
        <f t="array" aca="1" ref="LB662" ca="1">IF(RAND()&lt;=_xlfn.NORM.S.DIST((_xlfn.NORM.S.INV($J$54)-SQRT($J$61)*$C662)/SQRT(1-$J$61),TRUE),(1-(1-RAND())^(1/$G$57))^(1/$I$57),0)</f>
        <v>0.23248768160978373</v>
      </c>
      <c r="LC662" s="210">
        <f t="array" aca="1" ref="LC662" ca="1">IF(RAND()&lt;=_xlfn.NORM.S.DIST((_xlfn.NORM.S.INV($J$54)-SQRT($J$61)*$C662)/SQRT(1-$J$61),TRUE),(1-(1-RAND())^(1/$G$57))^(1/$I$57),0)</f>
        <v>0</v>
      </c>
      <c r="LD662" s="210">
        <f t="array" aca="1" ref="LD662" ca="1">IF(RAND()&lt;=_xlfn.NORM.S.DIST((_xlfn.NORM.S.INV($J$54)-SQRT($J$61)*$C662)/SQRT(1-$J$61),TRUE),(1-(1-RAND())^(1/$G$57))^(1/$I$57),0)</f>
        <v>0.99770501856490079</v>
      </c>
      <c r="LE662" s="210">
        <f t="array" aca="1" ref="LE662" ca="1">IF(RAND()&lt;=_xlfn.NORM.S.DIST((_xlfn.NORM.S.INV($J$54)-SQRT($J$61)*$C662)/SQRT(1-$J$61),TRUE),(1-(1-RAND())^(1/$G$57))^(1/$I$57),0)</f>
        <v>0</v>
      </c>
      <c r="LF662" s="210">
        <f t="shared" ca="1" si="162"/>
        <v>6</v>
      </c>
      <c r="LG662" s="210">
        <f t="shared" ca="1" si="163"/>
        <v>5.0184833864676861</v>
      </c>
      <c r="LH662" s="210">
        <f t="shared" ca="1" si="164"/>
        <v>20</v>
      </c>
      <c r="LI662" s="210">
        <f t="shared" ca="1" si="164"/>
        <v>11.809721172530988</v>
      </c>
    </row>
    <row r="663" spans="2:321" x14ac:dyDescent="0.3">
      <c r="B663"/>
      <c r="C663" s="210">
        <f t="shared" ca="1" si="151"/>
        <v>-0.57683002734640143</v>
      </c>
      <c r="D663" s="210">
        <f t="array" aca="1" ref="D663" ca="1">IF(RAND()&lt;=_xlfn.NORM.S.DIST((_xlfn.NORM.S.INV($C$54)-SQRT($C$61)*$C663)/SQRT(1-$C$61),TRUE),(1-(1-RAND())^(1/$G$57))^(1/$I$57),0)</f>
        <v>0</v>
      </c>
      <c r="E663" s="210">
        <f t="array" aca="1" ref="E663" ca="1">IF(RAND()&lt;=_xlfn.NORM.S.DIST((_xlfn.NORM.S.INV($C$54)-SQRT($C$61)*$C663)/SQRT(1-$C$61),TRUE),(1-(1-RAND())^(1/$G$57))^(1/$I$57),0)</f>
        <v>0</v>
      </c>
      <c r="F663" s="210">
        <f t="array" aca="1" ref="F663" ca="1">IF(RAND()&lt;=_xlfn.NORM.S.DIST((_xlfn.NORM.S.INV($C$54)-SQRT($C$61)*$C663)/SQRT(1-$C$61),TRUE),(1-(1-RAND())^(1/$G$57))^(1/$I$57),0)</f>
        <v>0</v>
      </c>
      <c r="G663" s="210">
        <f t="array" aca="1" ref="G663" ca="1">IF(RAND()&lt;=_xlfn.NORM.S.DIST((_xlfn.NORM.S.INV($C$54)-SQRT($C$61)*$C663)/SQRT(1-$C$61),TRUE),(1-(1-RAND())^(1/$G$57))^(1/$I$57),0)</f>
        <v>0</v>
      </c>
      <c r="H663" s="210">
        <f t="array" aca="1" ref="H663" ca="1">IF(RAND()&lt;=_xlfn.NORM.S.DIST((_xlfn.NORM.S.INV($C$54)-SQRT($C$61)*$C663)/SQRT(1-$C$61),TRUE),(1-(1-RAND())^(1/$G$57))^(1/$I$57),0)</f>
        <v>0</v>
      </c>
      <c r="I663" s="210">
        <f t="array" aca="1" ref="I663" ca="1">IF(RAND()&lt;=_xlfn.NORM.S.DIST((_xlfn.NORM.S.INV($C$54)-SQRT($C$61)*$C663)/SQRT(1-$C$61),TRUE),(1-(1-RAND())^(1/$G$57))^(1/$I$57),0)</f>
        <v>0</v>
      </c>
      <c r="J663" s="210">
        <f t="array" aca="1" ref="J663" ca="1">IF(RAND()&lt;=_xlfn.NORM.S.DIST((_xlfn.NORM.S.INV($C$54)-SQRT($C$61)*$C663)/SQRT(1-$C$61),TRUE),(1-(1-RAND())^(1/$G$57))^(1/$I$57),0)</f>
        <v>0</v>
      </c>
      <c r="K663" s="210">
        <f t="array" aca="1" ref="K663" ca="1">IF(RAND()&lt;=_xlfn.NORM.S.DIST((_xlfn.NORM.S.INV($C$54)-SQRT($C$61)*$C663)/SQRT(1-$C$61),TRUE),(1-(1-RAND())^(1/$G$57))^(1/$I$57),0)</f>
        <v>0</v>
      </c>
      <c r="L663" s="210">
        <f t="array" aca="1" ref="L663" ca="1">IF(RAND()&lt;=_xlfn.NORM.S.DIST((_xlfn.NORM.S.INV($C$54)-SQRT($C$61)*$C663)/SQRT(1-$C$61),TRUE),(1-(1-RAND())^(1/$G$57))^(1/$I$57),0)</f>
        <v>0.73443907290798405</v>
      </c>
      <c r="M663" s="210">
        <f t="array" aca="1" ref="M663" ca="1">IF(RAND()&lt;=_xlfn.NORM.S.DIST((_xlfn.NORM.S.INV($C$54)-SQRT($C$61)*$C663)/SQRT(1-$C$61),TRUE),(1-(1-RAND())^(1/$G$57))^(1/$I$57),0)</f>
        <v>0</v>
      </c>
      <c r="N663" s="210">
        <f t="shared" ca="1" si="165"/>
        <v>1</v>
      </c>
      <c r="O663" s="210">
        <f t="shared" ca="1" si="152"/>
        <v>0.73443907290798405</v>
      </c>
      <c r="P663" s="210">
        <f t="array" aca="1" ref="P663" ca="1">IF(RAND()&lt;=_xlfn.NORM.S.DIST((_xlfn.NORM.S.INV($D$54)-SQRT($D$61)*$C663)/SQRT(1-$D$61),TRUE),(1-(1-RAND())^(1/$G$57))^(1/$I$57),0)</f>
        <v>0</v>
      </c>
      <c r="Q663" s="210">
        <f t="array" aca="1" ref="Q663" ca="1">IF(RAND()&lt;=_xlfn.NORM.S.DIST((_xlfn.NORM.S.INV($D$54)-SQRT($D$61)*$C663)/SQRT(1-$D$61),TRUE),(1-(1-RAND())^(1/$G$57))^(1/$I$57),0)</f>
        <v>0</v>
      </c>
      <c r="R663" s="210">
        <f t="array" aca="1" ref="R663" ca="1">IF(RAND()&lt;=_xlfn.NORM.S.DIST((_xlfn.NORM.S.INV($D$54)-SQRT($D$61)*$C663)/SQRT(1-$D$61),TRUE),(1-(1-RAND())^(1/$G$57))^(1/$I$57),0)</f>
        <v>0</v>
      </c>
      <c r="S663" s="210">
        <f t="array" aca="1" ref="S663" ca="1">IF(RAND()&lt;=_xlfn.NORM.S.DIST((_xlfn.NORM.S.INV($D$54)-SQRT($D$61)*$C663)/SQRT(1-$D$61),TRUE),(1-(1-RAND())^(1/$G$57))^(1/$I$57),0)</f>
        <v>0</v>
      </c>
      <c r="T663" s="210">
        <f t="array" aca="1" ref="T663" ca="1">IF(RAND()&lt;=_xlfn.NORM.S.DIST((_xlfn.NORM.S.INV($D$54)-SQRT($D$61)*$C663)/SQRT(1-$D$61),TRUE),(1-(1-RAND())^(1/$G$57))^(1/$I$57),0)</f>
        <v>0</v>
      </c>
      <c r="U663" s="210">
        <f t="array" aca="1" ref="U663" ca="1">IF(RAND()&lt;=_xlfn.NORM.S.DIST((_xlfn.NORM.S.INV($D$54)-SQRT($D$61)*$C663)/SQRT(1-$D$61),TRUE),(1-(1-RAND())^(1/$G$57))^(1/$I$57),0)</f>
        <v>0</v>
      </c>
      <c r="V663" s="210">
        <f t="array" aca="1" ref="V663" ca="1">IF(RAND()&lt;=_xlfn.NORM.S.DIST((_xlfn.NORM.S.INV($D$54)-SQRT($D$61)*$C663)/SQRT(1-$D$61),TRUE),(1-(1-RAND())^(1/$G$57))^(1/$I$57),0)</f>
        <v>0</v>
      </c>
      <c r="W663" s="210">
        <f t="array" aca="1" ref="W663" ca="1">IF(RAND()&lt;=_xlfn.NORM.S.DIST((_xlfn.NORM.S.INV($D$54)-SQRT($D$61)*$C663)/SQRT(1-$D$61),TRUE),(1-(1-RAND())^(1/$G$57))^(1/$I$57),0)</f>
        <v>0</v>
      </c>
      <c r="X663" s="210">
        <f t="array" aca="1" ref="X663" ca="1">IF(RAND()&lt;=_xlfn.NORM.S.DIST((_xlfn.NORM.S.INV($D$54)-SQRT($D$61)*$C663)/SQRT(1-$D$61),TRUE),(1-(1-RAND())^(1/$G$57))^(1/$I$57),0)</f>
        <v>0</v>
      </c>
      <c r="Y663" s="210">
        <f t="array" aca="1" ref="Y663" ca="1">IF(RAND()&lt;=_xlfn.NORM.S.DIST((_xlfn.NORM.S.INV($D$54)-SQRT($D$61)*$C663)/SQRT(1-$D$61),TRUE),(1-(1-RAND())^(1/$G$57))^(1/$I$57),0)</f>
        <v>0</v>
      </c>
      <c r="Z663" s="210">
        <f t="array" aca="1" ref="Z663" ca="1">IF(RAND()&lt;=_xlfn.NORM.S.DIST((_xlfn.NORM.S.INV($D$54)-SQRT($D$61)*$C663)/SQRT(1-$D$61),TRUE),(1-(1-RAND())^(1/$G$57))^(1/$I$57),0)</f>
        <v>0</v>
      </c>
      <c r="AA663" s="210">
        <f t="array" aca="1" ref="AA663" ca="1">IF(RAND()&lt;=_xlfn.NORM.S.DIST((_xlfn.NORM.S.INV($D$54)-SQRT($D$61)*$C663)/SQRT(1-$D$61),TRUE),(1-(1-RAND())^(1/$G$57))^(1/$I$57),0)</f>
        <v>0</v>
      </c>
      <c r="AB663" s="210">
        <f t="array" aca="1" ref="AB663" ca="1">IF(RAND()&lt;=_xlfn.NORM.S.DIST((_xlfn.NORM.S.INV($D$54)-SQRT($D$61)*$C663)/SQRT(1-$D$61),TRUE),(1-(1-RAND())^(1/$G$57))^(1/$I$57),0)</f>
        <v>0</v>
      </c>
      <c r="AC663" s="210">
        <f t="array" aca="1" ref="AC663" ca="1">IF(RAND()&lt;=_xlfn.NORM.S.DIST((_xlfn.NORM.S.INV($D$54)-SQRT($D$61)*$C663)/SQRT(1-$D$61),TRUE),(1-(1-RAND())^(1/$G$57))^(1/$I$57),0)</f>
        <v>0</v>
      </c>
      <c r="AD663" s="210">
        <f t="array" aca="1" ref="AD663" ca="1">IF(RAND()&lt;=_xlfn.NORM.S.DIST((_xlfn.NORM.S.INV($D$54)-SQRT($D$61)*$C663)/SQRT(1-$D$61),TRUE),(1-(1-RAND())^(1/$G$57))^(1/$I$57),0)</f>
        <v>0</v>
      </c>
      <c r="AE663" s="210">
        <f t="array" aca="1" ref="AE663" ca="1">IF(RAND()&lt;=_xlfn.NORM.S.DIST((_xlfn.NORM.S.INV($D$54)-SQRT($D$61)*$C663)/SQRT(1-$D$61),TRUE),(1-(1-RAND())^(1/$G$57))^(1/$I$57),0)</f>
        <v>0</v>
      </c>
      <c r="AF663" s="210">
        <f t="array" aca="1" ref="AF663" ca="1">IF(RAND()&lt;=_xlfn.NORM.S.DIST((_xlfn.NORM.S.INV($D$54)-SQRT($D$61)*$C663)/SQRT(1-$D$61),TRUE),(1-(1-RAND())^(1/$G$57))^(1/$I$57),0)</f>
        <v>0</v>
      </c>
      <c r="AG663" s="210">
        <f t="array" aca="1" ref="AG663" ca="1">IF(RAND()&lt;=_xlfn.NORM.S.DIST((_xlfn.NORM.S.INV($D$54)-SQRT($D$61)*$C663)/SQRT(1-$D$61),TRUE),(1-(1-RAND())^(1/$G$57))^(1/$I$57),0)</f>
        <v>0</v>
      </c>
      <c r="AH663" s="210">
        <f t="array" aca="1" ref="AH663" ca="1">IF(RAND()&lt;=_xlfn.NORM.S.DIST((_xlfn.NORM.S.INV($D$54)-SQRT($D$61)*$C663)/SQRT(1-$D$61),TRUE),(1-(1-RAND())^(1/$G$57))^(1/$I$57),0)</f>
        <v>0</v>
      </c>
      <c r="AI663" s="210">
        <f t="array" aca="1" ref="AI663" ca="1">IF(RAND()&lt;=_xlfn.NORM.S.DIST((_xlfn.NORM.S.INV($D$54)-SQRT($D$61)*$C663)/SQRT(1-$D$61),TRUE),(1-(1-RAND())^(1/$G$57))^(1/$I$57),0)</f>
        <v>0</v>
      </c>
      <c r="AJ663" s="210">
        <f t="array" aca="1" ref="AJ663" ca="1">IF(RAND()&lt;=_xlfn.NORM.S.DIST((_xlfn.NORM.S.INV($D$54)-SQRT($D$61)*$C663)/SQRT(1-$D$61),TRUE),(1-(1-RAND())^(1/$G$57))^(1/$I$57),0)</f>
        <v>0</v>
      </c>
      <c r="AK663" s="210">
        <f t="array" aca="1" ref="AK663" ca="1">IF(RAND()&lt;=_xlfn.NORM.S.DIST((_xlfn.NORM.S.INV($D$54)-SQRT($D$61)*$C663)/SQRT(1-$D$61),TRUE),(1-(1-RAND())^(1/$G$57))^(1/$I$57),0)</f>
        <v>0</v>
      </c>
      <c r="AL663" s="210">
        <f t="array" aca="1" ref="AL663" ca="1">IF(RAND()&lt;=_xlfn.NORM.S.DIST((_xlfn.NORM.S.INV($D$54)-SQRT($D$61)*$C663)/SQRT(1-$D$61),TRUE),(1-(1-RAND())^(1/$G$57))^(1/$I$57),0)</f>
        <v>0</v>
      </c>
      <c r="AM663" s="210">
        <f t="array" aca="1" ref="AM663" ca="1">IF(RAND()&lt;=_xlfn.NORM.S.DIST((_xlfn.NORM.S.INV($D$54)-SQRT($D$61)*$C663)/SQRT(1-$D$61),TRUE),(1-(1-RAND())^(1/$G$57))^(1/$I$57),0)</f>
        <v>0</v>
      </c>
      <c r="AN663" s="210">
        <f t="array" aca="1" ref="AN663" ca="1">IF(RAND()&lt;=_xlfn.NORM.S.DIST((_xlfn.NORM.S.INV($D$54)-SQRT($D$61)*$C663)/SQRT(1-$D$61),TRUE),(1-(1-RAND())^(1/$G$57))^(1/$I$57),0)</f>
        <v>0</v>
      </c>
      <c r="AO663" s="210">
        <f t="array" aca="1" ref="AO663" ca="1">IF(RAND()&lt;=_xlfn.NORM.S.DIST((_xlfn.NORM.S.INV($D$54)-SQRT($D$61)*$C663)/SQRT(1-$D$61),TRUE),(1-(1-RAND())^(1/$G$57))^(1/$I$57),0)</f>
        <v>0</v>
      </c>
      <c r="AP663" s="210">
        <f t="array" aca="1" ref="AP663" ca="1">IF(RAND()&lt;=_xlfn.NORM.S.DIST((_xlfn.NORM.S.INV($D$54)-SQRT($D$61)*$C663)/SQRT(1-$D$61),TRUE),(1-(1-RAND())^(1/$G$57))^(1/$I$57),0)</f>
        <v>0</v>
      </c>
      <c r="AQ663" s="210">
        <f t="array" aca="1" ref="AQ663" ca="1">IF(RAND()&lt;=_xlfn.NORM.S.DIST((_xlfn.NORM.S.INV($D$54)-SQRT($D$61)*$C663)/SQRT(1-$D$61),TRUE),(1-(1-RAND())^(1/$G$57))^(1/$I$57),0)</f>
        <v>0</v>
      </c>
      <c r="AR663" s="210">
        <f t="array" aca="1" ref="AR663" ca="1">IF(RAND()&lt;=_xlfn.NORM.S.DIST((_xlfn.NORM.S.INV($D$54)-SQRT($D$61)*$C663)/SQRT(1-$D$61),TRUE),(1-(1-RAND())^(1/$G$57))^(1/$I$57),0)</f>
        <v>0</v>
      </c>
      <c r="AS663" s="210">
        <f t="array" aca="1" ref="AS663" ca="1">IF(RAND()&lt;=_xlfn.NORM.S.DIST((_xlfn.NORM.S.INV($D$54)-SQRT($D$61)*$C663)/SQRT(1-$D$61),TRUE),(1-(1-RAND())^(1/$G$57))^(1/$I$57),0)</f>
        <v>0</v>
      </c>
      <c r="AT663" s="210">
        <f t="array" aca="1" ref="AT663" ca="1">COUNTIF(P663:AS663,"&gt;"&amp;0)</f>
        <v>0</v>
      </c>
      <c r="AU663" s="210">
        <f t="shared" ca="1" si="153"/>
        <v>0</v>
      </c>
      <c r="AV663" s="210">
        <f t="array" aca="1" ref="AV663" ca="1">IF(RAND()&lt;=_xlfn.NORM.S.DIST((_xlfn.NORM.S.INV($E$54)-SQRT($E$61)*$C663)/SQRT(1-$E$61),TRUE),(1-(1-RAND())^(1/$G$57))^(1/$I$57),0)</f>
        <v>0</v>
      </c>
      <c r="AW663" s="210">
        <f t="array" aca="1" ref="AW663" ca="1">IF(RAND()&lt;=_xlfn.NORM.S.DIST((_xlfn.NORM.S.INV($E$54)-SQRT($E$61)*$C663)/SQRT(1-$E$61),TRUE),(1-(1-RAND())^(1/$G$57))^(1/$I$57),0)</f>
        <v>0</v>
      </c>
      <c r="AX663" s="210">
        <f t="array" aca="1" ref="AX663" ca="1">IF(RAND()&lt;=_xlfn.NORM.S.DIST((_xlfn.NORM.S.INV($E$54)-SQRT($E$61)*$C663)/SQRT(1-$E$61),TRUE),(1-(1-RAND())^(1/$G$57))^(1/$I$57),0)</f>
        <v>0</v>
      </c>
      <c r="AY663" s="210">
        <f t="array" aca="1" ref="AY663" ca="1">IF(RAND()&lt;=_xlfn.NORM.S.DIST((_xlfn.NORM.S.INV($E$54)-SQRT($E$61)*$C663)/SQRT(1-$E$61),TRUE),(1-(1-RAND())^(1/$G$57))^(1/$I$57),0)</f>
        <v>0</v>
      </c>
      <c r="AZ663" s="210">
        <f t="array" aca="1" ref="AZ663" ca="1">IF(RAND()&lt;=_xlfn.NORM.S.DIST((_xlfn.NORM.S.INV($E$54)-SQRT($E$61)*$C663)/SQRT(1-$E$61),TRUE),(1-(1-RAND())^(1/$G$57))^(1/$I$57),0)</f>
        <v>0</v>
      </c>
      <c r="BA663" s="210">
        <f t="array" aca="1" ref="BA663" ca="1">IF(RAND()&lt;=_xlfn.NORM.S.DIST((_xlfn.NORM.S.INV($E$54)-SQRT($E$61)*$C663)/SQRT(1-$E$61),TRUE),(1-(1-RAND())^(1/$G$57))^(1/$I$57),0)</f>
        <v>0</v>
      </c>
      <c r="BB663" s="210">
        <f t="array" aca="1" ref="BB663" ca="1">IF(RAND()&lt;=_xlfn.NORM.S.DIST((_xlfn.NORM.S.INV($E$54)-SQRT($E$61)*$C663)/SQRT(1-$E$61),TRUE),(1-(1-RAND())^(1/$G$57))^(1/$I$57),0)</f>
        <v>0</v>
      </c>
      <c r="BC663" s="210">
        <f t="array" aca="1" ref="BC663" ca="1">IF(RAND()&lt;=_xlfn.NORM.S.DIST((_xlfn.NORM.S.INV($E$54)-SQRT($E$61)*$C663)/SQRT(1-$E$61),TRUE),(1-(1-RAND())^(1/$G$57))^(1/$I$57),0)</f>
        <v>0</v>
      </c>
      <c r="BD663" s="210">
        <f t="array" aca="1" ref="BD663" ca="1">IF(RAND()&lt;=_xlfn.NORM.S.DIST((_xlfn.NORM.S.INV($E$54)-SQRT($E$61)*$C663)/SQRT(1-$E$61),TRUE),(1-(1-RAND())^(1/$G$57))^(1/$I$57),0)</f>
        <v>0</v>
      </c>
      <c r="BE663" s="210">
        <f t="array" aca="1" ref="BE663" ca="1">IF(RAND()&lt;=_xlfn.NORM.S.DIST((_xlfn.NORM.S.INV($E$54)-SQRT($E$61)*$C663)/SQRT(1-$E$61),TRUE),(1-(1-RAND())^(1/$G$57))^(1/$I$57),0)</f>
        <v>0</v>
      </c>
      <c r="BF663" s="210">
        <f t="array" aca="1" ref="BF663" ca="1">IF(RAND()&lt;=_xlfn.NORM.S.DIST((_xlfn.NORM.S.INV($E$54)-SQRT($E$61)*$C663)/SQRT(1-$E$61),TRUE),(1-(1-RAND())^(1/$G$57))^(1/$I$57),0)</f>
        <v>0</v>
      </c>
      <c r="BG663" s="210">
        <f t="array" aca="1" ref="BG663" ca="1">IF(RAND()&lt;=_xlfn.NORM.S.DIST((_xlfn.NORM.S.INV($E$54)-SQRT($E$61)*$C663)/SQRT(1-$E$61),TRUE),(1-(1-RAND())^(1/$G$57))^(1/$I$57),0)</f>
        <v>0</v>
      </c>
      <c r="BH663" s="210">
        <f t="array" aca="1" ref="BH663" ca="1">IF(RAND()&lt;=_xlfn.NORM.S.DIST((_xlfn.NORM.S.INV($E$54)-SQRT($E$61)*$C663)/SQRT(1-$E$61),TRUE),(1-(1-RAND())^(1/$G$57))^(1/$I$57),0)</f>
        <v>0</v>
      </c>
      <c r="BI663" s="210">
        <f t="array" aca="1" ref="BI663" ca="1">IF(RAND()&lt;=_xlfn.NORM.S.DIST((_xlfn.NORM.S.INV($E$54)-SQRT($E$61)*$C663)/SQRT(1-$E$61),TRUE),(1-(1-RAND())^(1/$G$57))^(1/$I$57),0)</f>
        <v>0</v>
      </c>
      <c r="BJ663" s="210">
        <f t="array" aca="1" ref="BJ663" ca="1">IF(RAND()&lt;=_xlfn.NORM.S.DIST((_xlfn.NORM.S.INV($E$54)-SQRT($E$61)*$C663)/SQRT(1-$E$61),TRUE),(1-(1-RAND())^(1/$G$57))^(1/$I$57),0)</f>
        <v>0</v>
      </c>
      <c r="BK663" s="210">
        <f t="array" aca="1" ref="BK663" ca="1">IF(RAND()&lt;=_xlfn.NORM.S.DIST((_xlfn.NORM.S.INV($E$54)-SQRT($E$61)*$C663)/SQRT(1-$E$61),TRUE),(1-(1-RAND())^(1/$G$57))^(1/$I$57),0)</f>
        <v>0</v>
      </c>
      <c r="BL663" s="210">
        <f t="array" aca="1" ref="BL663" ca="1">IF(RAND()&lt;=_xlfn.NORM.S.DIST((_xlfn.NORM.S.INV($E$54)-SQRT($E$61)*$C663)/SQRT(1-$E$61),TRUE),(1-(1-RAND())^(1/$G$57))^(1/$I$57),0)</f>
        <v>0</v>
      </c>
      <c r="BM663" s="210">
        <f t="array" aca="1" ref="BM663" ca="1">IF(RAND()&lt;=_xlfn.NORM.S.DIST((_xlfn.NORM.S.INV($E$54)-SQRT($E$61)*$C663)/SQRT(1-$E$61),TRUE),(1-(1-RAND())^(1/$G$57))^(1/$I$57),0)</f>
        <v>0</v>
      </c>
      <c r="BN663" s="210">
        <f t="array" aca="1" ref="BN663" ca="1">IF(RAND()&lt;=_xlfn.NORM.S.DIST((_xlfn.NORM.S.INV($E$54)-SQRT($E$61)*$C663)/SQRT(1-$E$61),TRUE),(1-(1-RAND())^(1/$G$57))^(1/$I$57),0)</f>
        <v>0</v>
      </c>
      <c r="BO663" s="210">
        <f t="array" aca="1" ref="BO663" ca="1">IF(RAND()&lt;=_xlfn.NORM.S.DIST((_xlfn.NORM.S.INV($E$54)-SQRT($E$61)*$C663)/SQRT(1-$E$61),TRUE),(1-(1-RAND())^(1/$G$57))^(1/$I$57),0)</f>
        <v>0</v>
      </c>
      <c r="BP663" s="210">
        <f t="array" aca="1" ref="BP663" ca="1">IF(RAND()&lt;=_xlfn.NORM.S.DIST((_xlfn.NORM.S.INV($E$54)-SQRT($E$61)*$C663)/SQRT(1-$E$61),TRUE),(1-(1-RAND())^(1/$G$57))^(1/$I$57),0)</f>
        <v>0</v>
      </c>
      <c r="BQ663" s="210">
        <f t="array" aca="1" ref="BQ663" ca="1">IF(RAND()&lt;=_xlfn.NORM.S.DIST((_xlfn.NORM.S.INV($E$54)-SQRT($E$61)*$C663)/SQRT(1-$E$61),TRUE),(1-(1-RAND())^(1/$G$57))^(1/$I$57),0)</f>
        <v>0</v>
      </c>
      <c r="BR663" s="210">
        <f t="array" aca="1" ref="BR663" ca="1">IF(RAND()&lt;=_xlfn.NORM.S.DIST((_xlfn.NORM.S.INV($E$54)-SQRT($E$61)*$C663)/SQRT(1-$E$61),TRUE),(1-(1-RAND())^(1/$G$57))^(1/$I$57),0)</f>
        <v>0</v>
      </c>
      <c r="BS663" s="210">
        <f t="array" aca="1" ref="BS663" ca="1">IF(RAND()&lt;=_xlfn.NORM.S.DIST((_xlfn.NORM.S.INV($E$54)-SQRT($E$61)*$C663)/SQRT(1-$E$61),TRUE),(1-(1-RAND())^(1/$G$57))^(1/$I$57),0)</f>
        <v>0</v>
      </c>
      <c r="BT663" s="210">
        <f t="array" aca="1" ref="BT663" ca="1">IF(RAND()&lt;=_xlfn.NORM.S.DIST((_xlfn.NORM.S.INV($E$54)-SQRT($E$61)*$C663)/SQRT(1-$E$61),TRUE),(1-(1-RAND())^(1/$G$57))^(1/$I$57),0)</f>
        <v>0</v>
      </c>
      <c r="BU663" s="210">
        <f t="array" aca="1" ref="BU663" ca="1">IF(RAND()&lt;=_xlfn.NORM.S.DIST((_xlfn.NORM.S.INV($E$54)-SQRT($E$61)*$C663)/SQRT(1-$E$61),TRUE),(1-(1-RAND())^(1/$G$57))^(1/$I$57),0)</f>
        <v>0</v>
      </c>
      <c r="BV663" s="210">
        <f t="array" aca="1" ref="BV663" ca="1">IF(RAND()&lt;=_xlfn.NORM.S.DIST((_xlfn.NORM.S.INV($E$54)-SQRT($E$61)*$C663)/SQRT(1-$E$61),TRUE),(1-(1-RAND())^(1/$G$57))^(1/$I$57),0)</f>
        <v>0</v>
      </c>
      <c r="BW663" s="210">
        <f t="array" aca="1" ref="BW663" ca="1">IF(RAND()&lt;=_xlfn.NORM.S.DIST((_xlfn.NORM.S.INV($E$54)-SQRT($E$61)*$C663)/SQRT(1-$E$61),TRUE),(1-(1-RAND())^(1/$G$57))^(1/$I$57),0)</f>
        <v>0</v>
      </c>
      <c r="BX663" s="210">
        <f t="array" aca="1" ref="BX663" ca="1">IF(RAND()&lt;=_xlfn.NORM.S.DIST((_xlfn.NORM.S.INV($E$54)-SQRT($E$61)*$C663)/SQRT(1-$E$61),TRUE),(1-(1-RAND())^(1/$G$57))^(1/$I$57),0)</f>
        <v>0</v>
      </c>
      <c r="BY663" s="210">
        <f t="array" aca="1" ref="BY663" ca="1">IF(RAND()&lt;=_xlfn.NORM.S.DIST((_xlfn.NORM.S.INV($E$54)-SQRT($E$61)*$C663)/SQRT(1-$E$61),TRUE),(1-(1-RAND())^(1/$G$57))^(1/$I$57),0)</f>
        <v>0</v>
      </c>
      <c r="BZ663" s="210">
        <f t="array" aca="1" ref="BZ663" ca="1">IF(RAND()&lt;=_xlfn.NORM.S.DIST((_xlfn.NORM.S.INV($E$54)-SQRT($E$61)*$C663)/SQRT(1-$E$61),TRUE),(1-(1-RAND())^(1/$G$57))^(1/$I$57),0)</f>
        <v>0.594332598659703</v>
      </c>
      <c r="CA663" s="210">
        <f t="array" aca="1" ref="CA663" ca="1">IF(RAND()&lt;=_xlfn.NORM.S.DIST((_xlfn.NORM.S.INV($E$54)-SQRT($E$61)*$C663)/SQRT(1-$E$61),TRUE),(1-(1-RAND())^(1/$G$57))^(1/$I$57),0)</f>
        <v>0</v>
      </c>
      <c r="CB663" s="210">
        <f t="array" aca="1" ref="CB663" ca="1">IF(RAND()&lt;=_xlfn.NORM.S.DIST((_xlfn.NORM.S.INV($E$54)-SQRT($E$61)*$C663)/SQRT(1-$E$61),TRUE),(1-(1-RAND())^(1/$G$57))^(1/$I$57),0)</f>
        <v>0</v>
      </c>
      <c r="CC663" s="210">
        <f t="array" aca="1" ref="CC663" ca="1">IF(RAND()&lt;=_xlfn.NORM.S.DIST((_xlfn.NORM.S.INV($E$54)-SQRT($E$61)*$C663)/SQRT(1-$E$61),TRUE),(1-(1-RAND())^(1/$G$57))^(1/$I$57),0)</f>
        <v>0</v>
      </c>
      <c r="CD663" s="210">
        <f t="array" aca="1" ref="CD663" ca="1">IF(RAND()&lt;=_xlfn.NORM.S.DIST((_xlfn.NORM.S.INV($E$54)-SQRT($E$61)*$C663)/SQRT(1-$E$61),TRUE),(1-(1-RAND())^(1/$G$57))^(1/$I$57),0)</f>
        <v>0</v>
      </c>
      <c r="CE663" s="210">
        <f t="array" aca="1" ref="CE663" ca="1">IF(RAND()&lt;=_xlfn.NORM.S.DIST((_xlfn.NORM.S.INV($E$54)-SQRT($E$61)*$C663)/SQRT(1-$E$61),TRUE),(1-(1-RAND())^(1/$G$57))^(1/$I$57),0)</f>
        <v>0</v>
      </c>
      <c r="CF663" s="210">
        <f t="array" aca="1" ref="CF663" ca="1">IF(RAND()&lt;=_xlfn.NORM.S.DIST((_xlfn.NORM.S.INV($E$54)-SQRT($E$61)*$C663)/SQRT(1-$E$61),TRUE),(1-(1-RAND())^(1/$G$57))^(1/$I$57),0)</f>
        <v>0.99919889831793596</v>
      </c>
      <c r="CG663" s="210">
        <f t="array" aca="1" ref="CG663" ca="1">IF(RAND()&lt;=_xlfn.NORM.S.DIST((_xlfn.NORM.S.INV($E$54)-SQRT($E$61)*$C663)/SQRT(1-$E$61),TRUE),(1-(1-RAND())^(1/$G$57))^(1/$I$57),0)</f>
        <v>0</v>
      </c>
      <c r="CH663" s="210">
        <f t="array" aca="1" ref="CH663" ca="1">IF(RAND()&lt;=_xlfn.NORM.S.DIST((_xlfn.NORM.S.INV($E$54)-SQRT($E$61)*$C663)/SQRT(1-$E$61),TRUE),(1-(1-RAND())^(1/$G$57))^(1/$I$57),0)</f>
        <v>0</v>
      </c>
      <c r="CI663" s="210">
        <f t="array" aca="1" ref="CI663" ca="1">IF(RAND()&lt;=_xlfn.NORM.S.DIST((_xlfn.NORM.S.INV($E$54)-SQRT($E$61)*$C663)/SQRT(1-$E$61),TRUE),(1-(1-RAND())^(1/$G$57))^(1/$I$57),0)</f>
        <v>0</v>
      </c>
      <c r="CJ663" s="210">
        <f t="array" aca="1" ref="CJ663" ca="1">COUNTIF(AV663:CI663,"&gt;"&amp;0)</f>
        <v>2</v>
      </c>
      <c r="CK663" s="210">
        <f t="shared" ca="1" si="154"/>
        <v>1.5935314969776391</v>
      </c>
      <c r="CL663" s="210">
        <f t="array" aca="1" ref="CL663" ca="1">IF(RAND()&lt;=_xlfn.NORM.S.DIST((_xlfn.NORM.S.INV($F$54)-SQRT($F$61)*$C663)/SQRT(1-$F$61),TRUE),(1-(1-RAND())^(1/$G$57))^(1/$I$57),0)</f>
        <v>0</v>
      </c>
      <c r="CM663" s="210">
        <f t="array" aca="1" ref="CM663" ca="1">IF(RAND()&lt;=_xlfn.NORM.S.DIST((_xlfn.NORM.S.INV($F$54)-SQRT($F$61)*$C663)/SQRT(1-$F$61),TRUE),(1-(1-RAND())^(1/$G$57))^(1/$I$57),0)</f>
        <v>0</v>
      </c>
      <c r="CN663" s="210">
        <f t="array" aca="1" ref="CN663" ca="1">IF(RAND()&lt;=_xlfn.NORM.S.DIST((_xlfn.NORM.S.INV($F$54)-SQRT($F$61)*$C663)/SQRT(1-$F$61),TRUE),(1-(1-RAND())^(1/$G$57))^(1/$I$57),0)</f>
        <v>0</v>
      </c>
      <c r="CO663" s="210">
        <f t="array" aca="1" ref="CO663" ca="1">IF(RAND()&lt;=_xlfn.NORM.S.DIST((_xlfn.NORM.S.INV($F$54)-SQRT($F$61)*$C663)/SQRT(1-$F$61),TRUE),(1-(1-RAND())^(1/$G$57))^(1/$I$57),0)</f>
        <v>0</v>
      </c>
      <c r="CP663" s="210">
        <f t="array" aca="1" ref="CP663" ca="1">IF(RAND()&lt;=_xlfn.NORM.S.DIST((_xlfn.NORM.S.INV($F$54)-SQRT($F$61)*$C663)/SQRT(1-$F$61),TRUE),(1-(1-RAND())^(1/$G$57))^(1/$I$57),0)</f>
        <v>0</v>
      </c>
      <c r="CQ663" s="210">
        <f t="array" aca="1" ref="CQ663" ca="1">IF(RAND()&lt;=_xlfn.NORM.S.DIST((_xlfn.NORM.S.INV($F$54)-SQRT($F$61)*$C663)/SQRT(1-$F$61),TRUE),(1-(1-RAND())^(1/$G$57))^(1/$I$57),0)</f>
        <v>0</v>
      </c>
      <c r="CR663" s="210">
        <f t="array" aca="1" ref="CR663" ca="1">IF(RAND()&lt;=_xlfn.NORM.S.DIST((_xlfn.NORM.S.INV($F$54)-SQRT($F$61)*$C663)/SQRT(1-$F$61),TRUE),(1-(1-RAND())^(1/$G$57))^(1/$I$57),0)</f>
        <v>0</v>
      </c>
      <c r="CS663" s="210">
        <f t="array" aca="1" ref="CS663" ca="1">IF(RAND()&lt;=_xlfn.NORM.S.DIST((_xlfn.NORM.S.INV($F$54)-SQRT($F$61)*$C663)/SQRT(1-$F$61),TRUE),(1-(1-RAND())^(1/$G$57))^(1/$I$57),0)</f>
        <v>0</v>
      </c>
      <c r="CT663" s="210">
        <f t="array" aca="1" ref="CT663" ca="1">IF(RAND()&lt;=_xlfn.NORM.S.DIST((_xlfn.NORM.S.INV($F$54)-SQRT($F$61)*$C663)/SQRT(1-$F$61),TRUE),(1-(1-RAND())^(1/$G$57))^(1/$I$57),0)</f>
        <v>0</v>
      </c>
      <c r="CU663" s="210">
        <f t="array" aca="1" ref="CU663" ca="1">IF(RAND()&lt;=_xlfn.NORM.S.DIST((_xlfn.NORM.S.INV($F$54)-SQRT($F$61)*$C663)/SQRT(1-$F$61),TRUE),(1-(1-RAND())^(1/$G$57))^(1/$I$57),0)</f>
        <v>0</v>
      </c>
      <c r="CV663" s="210">
        <f t="array" aca="1" ref="CV663" ca="1">IF(RAND()&lt;=_xlfn.NORM.S.DIST((_xlfn.NORM.S.INV($F$54)-SQRT($F$61)*$C663)/SQRT(1-$F$61),TRUE),(1-(1-RAND())^(1/$G$57))^(1/$I$57),0)</f>
        <v>0</v>
      </c>
      <c r="CW663" s="210">
        <f t="array" aca="1" ref="CW663" ca="1">IF(RAND()&lt;=_xlfn.NORM.S.DIST((_xlfn.NORM.S.INV($F$54)-SQRT($F$61)*$C663)/SQRT(1-$F$61),TRUE),(1-(1-RAND())^(1/$G$57))^(1/$I$57),0)</f>
        <v>0</v>
      </c>
      <c r="CX663" s="210">
        <f t="array" aca="1" ref="CX663" ca="1">IF(RAND()&lt;=_xlfn.NORM.S.DIST((_xlfn.NORM.S.INV($F$54)-SQRT($F$61)*$C663)/SQRT(1-$F$61),TRUE),(1-(1-RAND())^(1/$G$57))^(1/$I$57),0)</f>
        <v>0</v>
      </c>
      <c r="CY663" s="210">
        <f t="array" aca="1" ref="CY663" ca="1">IF(RAND()&lt;=_xlfn.NORM.S.DIST((_xlfn.NORM.S.INV($F$54)-SQRT($F$61)*$C663)/SQRT(1-$F$61),TRUE),(1-(1-RAND())^(1/$G$57))^(1/$I$57),0)</f>
        <v>0</v>
      </c>
      <c r="CZ663" s="210">
        <f t="array" aca="1" ref="CZ663" ca="1">IF(RAND()&lt;=_xlfn.NORM.S.DIST((_xlfn.NORM.S.INV($F$54)-SQRT($F$61)*$C663)/SQRT(1-$F$61),TRUE),(1-(1-RAND())^(1/$G$57))^(1/$I$57),0)</f>
        <v>0</v>
      </c>
      <c r="DA663" s="210">
        <f t="array" aca="1" ref="DA663" ca="1">IF(RAND()&lt;=_xlfn.NORM.S.DIST((_xlfn.NORM.S.INV($F$54)-SQRT($F$61)*$C663)/SQRT(1-$F$61),TRUE),(1-(1-RAND())^(1/$G$57))^(1/$I$57),0)</f>
        <v>0</v>
      </c>
      <c r="DB663" s="210">
        <f t="array" aca="1" ref="DB663" ca="1">IF(RAND()&lt;=_xlfn.NORM.S.DIST((_xlfn.NORM.S.INV($F$54)-SQRT($F$61)*$C663)/SQRT(1-$F$61),TRUE),(1-(1-RAND())^(1/$G$57))^(1/$I$57),0)</f>
        <v>0</v>
      </c>
      <c r="DC663" s="210">
        <f t="array" aca="1" ref="DC663" ca="1">IF(RAND()&lt;=_xlfn.NORM.S.DIST((_xlfn.NORM.S.INV($F$54)-SQRT($F$61)*$C663)/SQRT(1-$F$61),TRUE),(1-(1-RAND())^(1/$G$57))^(1/$I$57),0)</f>
        <v>0</v>
      </c>
      <c r="DD663" s="210">
        <f t="array" aca="1" ref="DD663" ca="1">IF(RAND()&lt;=_xlfn.NORM.S.DIST((_xlfn.NORM.S.INV($F$54)-SQRT($F$61)*$C663)/SQRT(1-$F$61),TRUE),(1-(1-RAND())^(1/$G$57))^(1/$I$57),0)</f>
        <v>0</v>
      </c>
      <c r="DE663" s="210">
        <f t="array" aca="1" ref="DE663" ca="1">IF(RAND()&lt;=_xlfn.NORM.S.DIST((_xlfn.NORM.S.INV($F$54)-SQRT($F$61)*$C663)/SQRT(1-$F$61),TRUE),(1-(1-RAND())^(1/$G$57))^(1/$I$57),0)</f>
        <v>0</v>
      </c>
      <c r="DF663" s="210">
        <f t="array" aca="1" ref="DF663" ca="1">IF(RAND()&lt;=_xlfn.NORM.S.DIST((_xlfn.NORM.S.INV($F$54)-SQRT($F$61)*$C663)/SQRT(1-$F$61),TRUE),(1-(1-RAND())^(1/$G$57))^(1/$I$57),0)</f>
        <v>0</v>
      </c>
      <c r="DG663" s="210">
        <f t="array" aca="1" ref="DG663" ca="1">IF(RAND()&lt;=_xlfn.NORM.S.DIST((_xlfn.NORM.S.INV($F$54)-SQRT($F$61)*$C663)/SQRT(1-$F$61),TRUE),(1-(1-RAND())^(1/$G$57))^(1/$I$57),0)</f>
        <v>0.62985387726914577</v>
      </c>
      <c r="DH663" s="210">
        <f t="array" aca="1" ref="DH663" ca="1">IF(RAND()&lt;=_xlfn.NORM.S.DIST((_xlfn.NORM.S.INV($F$54)-SQRT($F$61)*$C663)/SQRT(1-$F$61),TRUE),(1-(1-RAND())^(1/$G$57))^(1/$I$57),0)</f>
        <v>0</v>
      </c>
      <c r="DI663" s="210">
        <f t="array" aca="1" ref="DI663" ca="1">IF(RAND()&lt;=_xlfn.NORM.S.DIST((_xlfn.NORM.S.INV($F$54)-SQRT($F$61)*$C663)/SQRT(1-$F$61),TRUE),(1-(1-RAND())^(1/$G$57))^(1/$I$57),0)</f>
        <v>0</v>
      </c>
      <c r="DJ663" s="210">
        <f t="array" aca="1" ref="DJ663" ca="1">IF(RAND()&lt;=_xlfn.NORM.S.DIST((_xlfn.NORM.S.INV($F$54)-SQRT($F$61)*$C663)/SQRT(1-$F$61),TRUE),(1-(1-RAND())^(1/$G$57))^(1/$I$57),0)</f>
        <v>0</v>
      </c>
      <c r="DK663" s="210">
        <f t="array" aca="1" ref="DK663" ca="1">IF(RAND()&lt;=_xlfn.NORM.S.DIST((_xlfn.NORM.S.INV($F$54)-SQRT($F$61)*$C663)/SQRT(1-$F$61),TRUE),(1-(1-RAND())^(1/$G$57))^(1/$I$57),0)</f>
        <v>0</v>
      </c>
      <c r="DL663" s="210">
        <f t="array" aca="1" ref="DL663" ca="1">IF(RAND()&lt;=_xlfn.NORM.S.DIST((_xlfn.NORM.S.INV($F$54)-SQRT($F$61)*$C663)/SQRT(1-$F$61),TRUE),(1-(1-RAND())^(1/$G$57))^(1/$I$57),0)</f>
        <v>0</v>
      </c>
      <c r="DM663" s="210">
        <f t="array" aca="1" ref="DM663" ca="1">IF(RAND()&lt;=_xlfn.NORM.S.DIST((_xlfn.NORM.S.INV($F$54)-SQRT($F$61)*$C663)/SQRT(1-$F$61),TRUE),(1-(1-RAND())^(1/$G$57))^(1/$I$57),0)</f>
        <v>5.8105502103669937E-2</v>
      </c>
      <c r="DN663" s="210">
        <f t="array" aca="1" ref="DN663" ca="1">IF(RAND()&lt;=_xlfn.NORM.S.DIST((_xlfn.NORM.S.INV($F$54)-SQRT($F$61)*$C663)/SQRT(1-$F$61),TRUE),(1-(1-RAND())^(1/$G$57))^(1/$I$57),0)</f>
        <v>0</v>
      </c>
      <c r="DO663" s="210">
        <f t="array" aca="1" ref="DO663" ca="1">IF(RAND()&lt;=_xlfn.NORM.S.DIST((_xlfn.NORM.S.INV($F$54)-SQRT($F$61)*$C663)/SQRT(1-$F$61),TRUE),(1-(1-RAND())^(1/$G$57))^(1/$I$57),0)</f>
        <v>0</v>
      </c>
      <c r="DP663" s="210">
        <f t="array" aca="1" ref="DP663" ca="1">IF(RAND()&lt;=_xlfn.NORM.S.DIST((_xlfn.NORM.S.INV($F$54)-SQRT($F$61)*$C663)/SQRT(1-$F$61),TRUE),(1-(1-RAND())^(1/$G$57))^(1/$I$57),0)</f>
        <v>0</v>
      </c>
      <c r="DQ663" s="210">
        <f t="array" aca="1" ref="DQ663" ca="1">IF(RAND()&lt;=_xlfn.NORM.S.DIST((_xlfn.NORM.S.INV($F$54)-SQRT($F$61)*$C663)/SQRT(1-$F$61),TRUE),(1-(1-RAND())^(1/$G$57))^(1/$I$57),0)</f>
        <v>0</v>
      </c>
      <c r="DR663" s="210">
        <f t="array" aca="1" ref="DR663" ca="1">IF(RAND()&lt;=_xlfn.NORM.S.DIST((_xlfn.NORM.S.INV($F$54)-SQRT($F$61)*$C663)/SQRT(1-$F$61),TRUE),(1-(1-RAND())^(1/$G$57))^(1/$I$57),0)</f>
        <v>0</v>
      </c>
      <c r="DS663" s="210">
        <f t="array" aca="1" ref="DS663" ca="1">IF(RAND()&lt;=_xlfn.NORM.S.DIST((_xlfn.NORM.S.INV($F$54)-SQRT($F$61)*$C663)/SQRT(1-$F$61),TRUE),(1-(1-RAND())^(1/$G$57))^(1/$I$57),0)</f>
        <v>0</v>
      </c>
      <c r="DT663" s="210">
        <f t="array" aca="1" ref="DT663" ca="1">IF(RAND()&lt;=_xlfn.NORM.S.DIST((_xlfn.NORM.S.INV($F$54)-SQRT($F$61)*$C663)/SQRT(1-$F$61),TRUE),(1-(1-RAND())^(1/$G$57))^(1/$I$57),0)</f>
        <v>0</v>
      </c>
      <c r="DU663" s="210">
        <f t="array" aca="1" ref="DU663" ca="1">IF(RAND()&lt;=_xlfn.NORM.S.DIST((_xlfn.NORM.S.INV($F$54)-SQRT($F$61)*$C663)/SQRT(1-$F$61),TRUE),(1-(1-RAND())^(1/$G$57))^(1/$I$57),0)</f>
        <v>0</v>
      </c>
      <c r="DV663" s="210">
        <f t="array" aca="1" ref="DV663" ca="1">IF(RAND()&lt;=_xlfn.NORM.S.DIST((_xlfn.NORM.S.INV($F$54)-SQRT($F$61)*$C663)/SQRT(1-$F$61),TRUE),(1-(1-RAND())^(1/$G$57))^(1/$I$57),0)</f>
        <v>0</v>
      </c>
      <c r="DW663" s="210">
        <f t="array" aca="1" ref="DW663" ca="1">IF(RAND()&lt;=_xlfn.NORM.S.DIST((_xlfn.NORM.S.INV($F$54)-SQRT($F$61)*$C663)/SQRT(1-$F$61),TRUE),(1-(1-RAND())^(1/$G$57))^(1/$I$57),0)</f>
        <v>0</v>
      </c>
      <c r="DX663" s="210">
        <f t="array" aca="1" ref="DX663" ca="1">IF(RAND()&lt;=_xlfn.NORM.S.DIST((_xlfn.NORM.S.INV($F$54)-SQRT($F$61)*$C663)/SQRT(1-$F$61),TRUE),(1-(1-RAND())^(1/$G$57))^(1/$I$57),0)</f>
        <v>0.40346587335508782</v>
      </c>
      <c r="DY663" s="210">
        <f t="array" aca="1" ref="DY663" ca="1">IF(RAND()&lt;=_xlfn.NORM.S.DIST((_xlfn.NORM.S.INV($F$54)-SQRT($F$61)*$C663)/SQRT(1-$F$61),TRUE),(1-(1-RAND())^(1/$G$57))^(1/$I$57),0)</f>
        <v>0</v>
      </c>
      <c r="DZ663" s="210">
        <f t="array" aca="1" ref="DZ663" ca="1">IF(RAND()&lt;=_xlfn.NORM.S.DIST((_xlfn.NORM.S.INV($F$54)-SQRT($F$61)*$C663)/SQRT(1-$F$61),TRUE),(1-(1-RAND())^(1/$G$57))^(1/$I$57),0)</f>
        <v>0</v>
      </c>
      <c r="EA663" s="210">
        <f t="array" aca="1" ref="EA663" ca="1">IF(RAND()&lt;=_xlfn.NORM.S.DIST((_xlfn.NORM.S.INV($F$54)-SQRT($F$61)*$C663)/SQRT(1-$F$61),TRUE),(1-(1-RAND())^(1/$G$57))^(1/$I$57),0)</f>
        <v>0</v>
      </c>
      <c r="EB663" s="210">
        <f t="array" aca="1" ref="EB663" ca="1">IF(RAND()&lt;=_xlfn.NORM.S.DIST((_xlfn.NORM.S.INV($F$54)-SQRT($F$61)*$C663)/SQRT(1-$F$61),TRUE),(1-(1-RAND())^(1/$G$57))^(1/$I$57),0)</f>
        <v>0</v>
      </c>
      <c r="EC663" s="210">
        <f t="array" aca="1" ref="EC663" ca="1">IF(RAND()&lt;=_xlfn.NORM.S.DIST((_xlfn.NORM.S.INV($F$54)-SQRT($F$61)*$C663)/SQRT(1-$F$61),TRUE),(1-(1-RAND())^(1/$G$57))^(1/$I$57),0)</f>
        <v>0</v>
      </c>
      <c r="ED663" s="210">
        <f t="array" aca="1" ref="ED663" ca="1">IF(RAND()&lt;=_xlfn.NORM.S.DIST((_xlfn.NORM.S.INV($F$54)-SQRT($F$61)*$C663)/SQRT(1-$F$61),TRUE),(1-(1-RAND())^(1/$G$57))^(1/$I$57),0)</f>
        <v>0</v>
      </c>
      <c r="EE663" s="210">
        <f t="array" aca="1" ref="EE663" ca="1">IF(RAND()&lt;=_xlfn.NORM.S.DIST((_xlfn.NORM.S.INV($F$54)-SQRT($F$61)*$C663)/SQRT(1-$F$61),TRUE),(1-(1-RAND())^(1/$G$57))^(1/$I$57),0)</f>
        <v>0</v>
      </c>
      <c r="EF663" s="210">
        <f t="array" aca="1" ref="EF663" ca="1">IF(RAND()&lt;=_xlfn.NORM.S.DIST((_xlfn.NORM.S.INV($F$54)-SQRT($F$61)*$C663)/SQRT(1-$F$61),TRUE),(1-(1-RAND())^(1/$G$57))^(1/$I$57),0)</f>
        <v>0</v>
      </c>
      <c r="EG663" s="210">
        <f t="array" aca="1" ref="EG663" ca="1">IF(RAND()&lt;=_xlfn.NORM.S.DIST((_xlfn.NORM.S.INV($F$54)-SQRT($F$61)*$C663)/SQRT(1-$F$61),TRUE),(1-(1-RAND())^(1/$G$57))^(1/$I$57),0)</f>
        <v>0</v>
      </c>
      <c r="EH663" s="210">
        <f t="array" aca="1" ref="EH663" ca="1">IF(RAND()&lt;=_xlfn.NORM.S.DIST((_xlfn.NORM.S.INV($F$54)-SQRT($F$61)*$C663)/SQRT(1-$F$61),TRUE),(1-(1-RAND())^(1/$G$57))^(1/$I$57),0)</f>
        <v>0</v>
      </c>
      <c r="EI663" s="210">
        <f t="array" aca="1" ref="EI663" ca="1">IF(RAND()&lt;=_xlfn.NORM.S.DIST((_xlfn.NORM.S.INV($F$54)-SQRT($F$61)*$C663)/SQRT(1-$F$61),TRUE),(1-(1-RAND())^(1/$G$57))^(1/$I$57),0)</f>
        <v>2.6222287777705662E-3</v>
      </c>
      <c r="EJ663" s="210">
        <f t="array" aca="1" ref="EJ663" ca="1">IF(RAND()&lt;=_xlfn.NORM.S.DIST((_xlfn.NORM.S.INV($F$54)-SQRT($F$61)*$C663)/SQRT(1-$F$61),TRUE),(1-(1-RAND())^(1/$G$57))^(1/$I$57),0)</f>
        <v>0</v>
      </c>
      <c r="EK663" s="210">
        <f t="array" aca="1" ref="EK663" ca="1">IF(RAND()&lt;=_xlfn.NORM.S.DIST((_xlfn.NORM.S.INV($F$54)-SQRT($F$61)*$C663)/SQRT(1-$F$61),TRUE),(1-(1-RAND())^(1/$G$57))^(1/$I$57),0)</f>
        <v>0</v>
      </c>
      <c r="EL663" s="210">
        <f t="array" aca="1" ref="EL663" ca="1">IF(RAND()&lt;=_xlfn.NORM.S.DIST((_xlfn.NORM.S.INV($F$54)-SQRT($F$61)*$C663)/SQRT(1-$F$61),TRUE),(1-(1-RAND())^(1/$G$57))^(1/$I$57),0)</f>
        <v>0</v>
      </c>
      <c r="EM663" s="210">
        <f t="array" aca="1" ref="EM663" ca="1">IF(RAND()&lt;=_xlfn.NORM.S.DIST((_xlfn.NORM.S.INV($F$54)-SQRT($F$61)*$C663)/SQRT(1-$F$61),TRUE),(1-(1-RAND())^(1/$G$57))^(1/$I$57),0)</f>
        <v>0</v>
      </c>
      <c r="EN663" s="210">
        <f t="array" aca="1" ref="EN663" ca="1">IF(RAND()&lt;=_xlfn.NORM.S.DIST((_xlfn.NORM.S.INV($F$54)-SQRT($F$61)*$C663)/SQRT(1-$F$61),TRUE),(1-(1-RAND())^(1/$G$57))^(1/$I$57),0)</f>
        <v>0</v>
      </c>
      <c r="EO663" s="210">
        <f t="array" aca="1" ref="EO663" ca="1">IF(RAND()&lt;=_xlfn.NORM.S.DIST((_xlfn.NORM.S.INV($F$54)-SQRT($F$61)*$C663)/SQRT(1-$F$61),TRUE),(1-(1-RAND())^(1/$G$57))^(1/$I$57),0)</f>
        <v>0</v>
      </c>
      <c r="EP663" s="210">
        <f t="array" aca="1" ref="EP663" ca="1">IF(RAND()&lt;=_xlfn.NORM.S.DIST((_xlfn.NORM.S.INV($F$54)-SQRT($F$61)*$C663)/SQRT(1-$F$61),TRUE),(1-(1-RAND())^(1/$G$57))^(1/$I$57),0)</f>
        <v>0</v>
      </c>
      <c r="EQ663" s="210">
        <f t="array" aca="1" ref="EQ663" ca="1">IF(RAND()&lt;=_xlfn.NORM.S.DIST((_xlfn.NORM.S.INV($F$54)-SQRT($F$61)*$C663)/SQRT(1-$F$61),TRUE),(1-(1-RAND())^(1/$G$57))^(1/$I$57),0)</f>
        <v>0</v>
      </c>
      <c r="ER663" s="210">
        <f t="array" aca="1" ref="ER663" ca="1">IF(RAND()&lt;=_xlfn.NORM.S.DIST((_xlfn.NORM.S.INV($F$54)-SQRT($F$61)*$C663)/SQRT(1-$F$61),TRUE),(1-(1-RAND())^(1/$G$57))^(1/$I$57),0)</f>
        <v>0</v>
      </c>
      <c r="ES663" s="210">
        <f t="array" aca="1" ref="ES663" ca="1">IF(RAND()&lt;=_xlfn.NORM.S.DIST((_xlfn.NORM.S.INV($F$54)-SQRT($F$61)*$C663)/SQRT(1-$F$61),TRUE),(1-(1-RAND())^(1/$G$57))^(1/$I$57),0)</f>
        <v>0</v>
      </c>
      <c r="ET663" s="210">
        <f t="array" aca="1" ref="ET663" ca="1">IF(RAND()&lt;=_xlfn.NORM.S.DIST((_xlfn.NORM.S.INV($F$54)-SQRT($F$61)*$C663)/SQRT(1-$F$61),TRUE),(1-(1-RAND())^(1/$G$57))^(1/$I$57),0)</f>
        <v>0</v>
      </c>
      <c r="EU663" s="210">
        <f t="array" aca="1" ref="EU663" ca="1">IF(RAND()&lt;=_xlfn.NORM.S.DIST((_xlfn.NORM.S.INV($F$54)-SQRT($F$61)*$C663)/SQRT(1-$F$61),TRUE),(1-(1-RAND())^(1/$G$57))^(1/$I$57),0)</f>
        <v>0</v>
      </c>
      <c r="EV663" s="210">
        <f t="array" aca="1" ref="EV663" ca="1">IF(RAND()&lt;=_xlfn.NORM.S.DIST((_xlfn.NORM.S.INV($F$54)-SQRT($F$61)*$C663)/SQRT(1-$F$61),TRUE),(1-(1-RAND())^(1/$G$57))^(1/$I$57),0)</f>
        <v>0</v>
      </c>
      <c r="EW663" s="210">
        <f t="array" aca="1" ref="EW663" ca="1">IF(RAND()&lt;=_xlfn.NORM.S.DIST((_xlfn.NORM.S.INV($F$54)-SQRT($F$61)*$C663)/SQRT(1-$F$61),TRUE),(1-(1-RAND())^(1/$G$57))^(1/$I$57),0)</f>
        <v>0</v>
      </c>
      <c r="EX663" s="210">
        <f t="array" aca="1" ref="EX663" ca="1">IF(RAND()&lt;=_xlfn.NORM.S.DIST((_xlfn.NORM.S.INV($F$54)-SQRT($F$61)*$C663)/SQRT(1-$F$61),TRUE),(1-(1-RAND())^(1/$G$57))^(1/$I$57),0)</f>
        <v>0</v>
      </c>
      <c r="EY663" s="210">
        <f t="array" aca="1" ref="EY663" ca="1">IF(RAND()&lt;=_xlfn.NORM.S.DIST((_xlfn.NORM.S.INV($F$54)-SQRT($F$61)*$C663)/SQRT(1-$F$61),TRUE),(1-(1-RAND())^(1/$G$57))^(1/$I$57),0)</f>
        <v>0</v>
      </c>
      <c r="EZ663" s="210">
        <f t="array" aca="1" ref="EZ663" ca="1">IF(RAND()&lt;=_xlfn.NORM.S.DIST((_xlfn.NORM.S.INV($F$54)-SQRT($F$61)*$C663)/SQRT(1-$F$61),TRUE),(1-(1-RAND())^(1/$G$57))^(1/$I$57),0)</f>
        <v>0</v>
      </c>
      <c r="FA663" s="210">
        <f t="array" aca="1" ref="FA663" ca="1">IF(RAND()&lt;=_xlfn.NORM.S.DIST((_xlfn.NORM.S.INV($F$54)-SQRT($F$61)*$C663)/SQRT(1-$F$61),TRUE),(1-(1-RAND())^(1/$G$57))^(1/$I$57),0)</f>
        <v>0</v>
      </c>
      <c r="FB663" s="210">
        <f t="array" aca="1" ref="FB663" ca="1">IF(RAND()&lt;=_xlfn.NORM.S.DIST((_xlfn.NORM.S.INV($F$54)-SQRT($F$61)*$C663)/SQRT(1-$F$61),TRUE),(1-(1-RAND())^(1/$G$57))^(1/$I$57),0)</f>
        <v>0</v>
      </c>
      <c r="FC663" s="210">
        <f t="array" aca="1" ref="FC663" ca="1">IF(RAND()&lt;=_xlfn.NORM.S.DIST((_xlfn.NORM.S.INV($F$54)-SQRT($F$61)*$C663)/SQRT(1-$F$61),TRUE),(1-(1-RAND())^(1/$G$57))^(1/$I$57),0)</f>
        <v>0</v>
      </c>
      <c r="FD663" s="210">
        <f t="array" aca="1" ref="FD663" ca="1">IF(RAND()&lt;=_xlfn.NORM.S.DIST((_xlfn.NORM.S.INV($F$54)-SQRT($F$61)*$C663)/SQRT(1-$F$61),TRUE),(1-(1-RAND())^(1/$G$57))^(1/$I$57),0)</f>
        <v>0</v>
      </c>
      <c r="FE663" s="210">
        <f t="array" aca="1" ref="FE663" ca="1">IF(RAND()&lt;=_xlfn.NORM.S.DIST((_xlfn.NORM.S.INV($F$54)-SQRT($F$61)*$C663)/SQRT(1-$F$61),TRUE),(1-(1-RAND())^(1/$G$57))^(1/$I$57),0)</f>
        <v>0</v>
      </c>
      <c r="FF663" s="210">
        <f t="array" aca="1" ref="FF663" ca="1">IF(RAND()&lt;=_xlfn.NORM.S.DIST((_xlfn.NORM.S.INV($F$54)-SQRT($F$61)*$C663)/SQRT(1-$F$61),TRUE),(1-(1-RAND())^(1/$G$57))^(1/$I$57),0)</f>
        <v>0</v>
      </c>
      <c r="FG663" s="210">
        <f t="array" aca="1" ref="FG663" ca="1">IF(RAND()&lt;=_xlfn.NORM.S.DIST((_xlfn.NORM.S.INV($F$54)-SQRT($F$61)*$C663)/SQRT(1-$F$61),TRUE),(1-(1-RAND())^(1/$G$57))^(1/$I$57),0)</f>
        <v>0</v>
      </c>
      <c r="FH663" s="210">
        <f t="array" aca="1" ref="FH663" ca="1">IF(RAND()&lt;=_xlfn.NORM.S.DIST((_xlfn.NORM.S.INV($F$54)-SQRT($F$61)*$C663)/SQRT(1-$F$61),TRUE),(1-(1-RAND())^(1/$G$57))^(1/$I$57),0)</f>
        <v>0</v>
      </c>
      <c r="FI663" s="210">
        <f t="array" aca="1" ref="FI663" ca="1">IF(RAND()&lt;=_xlfn.NORM.S.DIST((_xlfn.NORM.S.INV($F$54)-SQRT($F$61)*$C663)/SQRT(1-$F$61),TRUE),(1-(1-RAND())^(1/$G$57))^(1/$I$57),0)</f>
        <v>0</v>
      </c>
      <c r="FJ663" s="210">
        <f t="array" aca="1" ref="FJ663" ca="1">IF(RAND()&lt;=_xlfn.NORM.S.DIST((_xlfn.NORM.S.INV($F$54)-SQRT($F$61)*$C663)/SQRT(1-$F$61),TRUE),(1-(1-RAND())^(1/$G$57))^(1/$I$57),0)</f>
        <v>0</v>
      </c>
      <c r="FK663" s="210">
        <f t="array" aca="1" ref="FK663" ca="1">IF(RAND()&lt;=_xlfn.NORM.S.DIST((_xlfn.NORM.S.INV($F$54)-SQRT($F$61)*$C663)/SQRT(1-$F$61),TRUE),(1-(1-RAND())^(1/$G$57))^(1/$I$57),0)</f>
        <v>0</v>
      </c>
      <c r="FL663" s="210">
        <f t="array" aca="1" ref="FL663" ca="1">IF(RAND()&lt;=_xlfn.NORM.S.DIST((_xlfn.NORM.S.INV($F$54)-SQRT($F$61)*$C663)/SQRT(1-$F$61),TRUE),(1-(1-RAND())^(1/$G$57))^(1/$I$57),0)</f>
        <v>0.35078088382430656</v>
      </c>
      <c r="FM663" s="210">
        <f t="array" aca="1" ref="FM663" ca="1">IF(RAND()&lt;=_xlfn.NORM.S.DIST((_xlfn.NORM.S.INV($F$54)-SQRT($F$61)*$C663)/SQRT(1-$F$61),TRUE),(1-(1-RAND())^(1/$G$57))^(1/$I$57),0)</f>
        <v>0</v>
      </c>
      <c r="FN663" s="210">
        <f t="shared" ca="1" si="155"/>
        <v>5</v>
      </c>
      <c r="FO663" s="210">
        <f t="shared" ca="1" si="166"/>
        <v>1.4448283653299807</v>
      </c>
      <c r="FP663" s="210">
        <f t="array" aca="1" ref="FP663" ca="1">IF(RAND()&lt;=_xlfn.NORM.S.DIST((_xlfn.NORM.S.INV($G$54)-SQRT($G$61)*$C663)/SQRT(1-$G$61),TRUE),(1-(1-RAND())^(1/$G$57))^(1/$I$57),0)</f>
        <v>0</v>
      </c>
      <c r="FQ663" s="210">
        <f t="array" aca="1" ref="FQ663" ca="1">IF(RAND()&lt;=_xlfn.NORM.S.DIST((_xlfn.NORM.S.INV($G$54)-SQRT($G$61)*$C663)/SQRT(1-$G$61),TRUE),(1-(1-RAND())^(1/$G$57))^(1/$I$57),0)</f>
        <v>0</v>
      </c>
      <c r="FR663" s="210">
        <f t="array" aca="1" ref="FR663" ca="1">IF(RAND()&lt;=_xlfn.NORM.S.DIST((_xlfn.NORM.S.INV($G$54)-SQRT($G$61)*$C663)/SQRT(1-$G$61),TRUE),(1-(1-RAND())^(1/$G$57))^(1/$I$57),0)</f>
        <v>0.98722628804434009</v>
      </c>
      <c r="FS663" s="210">
        <f t="array" aca="1" ref="FS663" ca="1">IF(RAND()&lt;=_xlfn.NORM.S.DIST((_xlfn.NORM.S.INV($G$54)-SQRT($G$61)*$C663)/SQRT(1-$G$61),TRUE),(1-(1-RAND())^(1/$G$57))^(1/$I$57),0)</f>
        <v>0</v>
      </c>
      <c r="FT663" s="210">
        <f t="array" aca="1" ref="FT663" ca="1">IF(RAND()&lt;=_xlfn.NORM.S.DIST((_xlfn.NORM.S.INV($G$54)-SQRT($G$61)*$C663)/SQRT(1-$G$61),TRUE),(1-(1-RAND())^(1/$G$57))^(1/$I$57),0)</f>
        <v>0</v>
      </c>
      <c r="FU663" s="210">
        <f t="array" aca="1" ref="FU663" ca="1">IF(RAND()&lt;=_xlfn.NORM.S.DIST((_xlfn.NORM.S.INV($G$54)-SQRT($G$61)*$C663)/SQRT(1-$G$61),TRUE),(1-(1-RAND())^(1/$G$57))^(1/$I$57),0)</f>
        <v>0</v>
      </c>
      <c r="FV663" s="210">
        <f t="array" aca="1" ref="FV663" ca="1">IF(RAND()&lt;=_xlfn.NORM.S.DIST((_xlfn.NORM.S.INV($G$54)-SQRT($G$61)*$C663)/SQRT(1-$G$61),TRUE),(1-(1-RAND())^(1/$G$57))^(1/$I$57),0)</f>
        <v>0.41169457230157652</v>
      </c>
      <c r="FW663" s="210">
        <f t="array" aca="1" ref="FW663" ca="1">IF(RAND()&lt;=_xlfn.NORM.S.DIST((_xlfn.NORM.S.INV($G$54)-SQRT($G$61)*$C663)/SQRT(1-$G$61),TRUE),(1-(1-RAND())^(1/$G$57))^(1/$I$57),0)</f>
        <v>0</v>
      </c>
      <c r="FX663" s="210">
        <f t="array" aca="1" ref="FX663" ca="1">IF(RAND()&lt;=_xlfn.NORM.S.DIST((_xlfn.NORM.S.INV($G$54)-SQRT($G$61)*$C663)/SQRT(1-$G$61),TRUE),(1-(1-RAND())^(1/$G$57))^(1/$I$57),0)</f>
        <v>0</v>
      </c>
      <c r="FY663" s="210">
        <f t="array" aca="1" ref="FY663" ca="1">IF(RAND()&lt;=_xlfn.NORM.S.DIST((_xlfn.NORM.S.INV($G$54)-SQRT($G$61)*$C663)/SQRT(1-$G$61),TRUE),(1-(1-RAND())^(1/$G$57))^(1/$I$57),0)</f>
        <v>0</v>
      </c>
      <c r="FZ663" s="210">
        <f t="array" aca="1" ref="FZ663" ca="1">IF(RAND()&lt;=_xlfn.NORM.S.DIST((_xlfn.NORM.S.INV($G$54)-SQRT($G$61)*$C663)/SQRT(1-$G$61),TRUE),(1-(1-RAND())^(1/$G$57))^(1/$I$57),0)</f>
        <v>1.1160435062170611E-7</v>
      </c>
      <c r="GA663" s="210">
        <f t="array" aca="1" ref="GA663" ca="1">IF(RAND()&lt;=_xlfn.NORM.S.DIST((_xlfn.NORM.S.INV($G$54)-SQRT($G$61)*$C663)/SQRT(1-$G$61),TRUE),(1-(1-RAND())^(1/$G$57))^(1/$I$57),0)</f>
        <v>0</v>
      </c>
      <c r="GB663" s="210">
        <f t="array" aca="1" ref="GB663" ca="1">IF(RAND()&lt;=_xlfn.NORM.S.DIST((_xlfn.NORM.S.INV($G$54)-SQRT($G$61)*$C663)/SQRT(1-$G$61),TRUE),(1-(1-RAND())^(1/$G$57))^(1/$I$57),0)</f>
        <v>0</v>
      </c>
      <c r="GC663" s="210">
        <f t="array" aca="1" ref="GC663" ca="1">IF(RAND()&lt;=_xlfn.NORM.S.DIST((_xlfn.NORM.S.INV($G$54)-SQRT($G$61)*$C663)/SQRT(1-$G$61),TRUE),(1-(1-RAND())^(1/$G$57))^(1/$I$57),0)</f>
        <v>0.45832668303200419</v>
      </c>
      <c r="GD663" s="210">
        <f t="array" aca="1" ref="GD663" ca="1">IF(RAND()&lt;=_xlfn.NORM.S.DIST((_xlfn.NORM.S.INV($G$54)-SQRT($G$61)*$C663)/SQRT(1-$G$61),TRUE),(1-(1-RAND())^(1/$G$57))^(1/$I$57),0)</f>
        <v>0</v>
      </c>
      <c r="GE663" s="210">
        <f t="array" aca="1" ref="GE663" ca="1">IF(RAND()&lt;=_xlfn.NORM.S.DIST((_xlfn.NORM.S.INV($G$54)-SQRT($G$61)*$C663)/SQRT(1-$G$61),TRUE),(1-(1-RAND())^(1/$G$57))^(1/$I$57),0)</f>
        <v>0</v>
      </c>
      <c r="GF663" s="210">
        <f t="array" aca="1" ref="GF663" ca="1">IF(RAND()&lt;=_xlfn.NORM.S.DIST((_xlfn.NORM.S.INV($G$54)-SQRT($G$61)*$C663)/SQRT(1-$G$61),TRUE),(1-(1-RAND())^(1/$G$57))^(1/$I$57),0)</f>
        <v>0</v>
      </c>
      <c r="GG663" s="210">
        <f t="array" aca="1" ref="GG663" ca="1">IF(RAND()&lt;=_xlfn.NORM.S.DIST((_xlfn.NORM.S.INV($G$54)-SQRT($G$61)*$C663)/SQRT(1-$G$61),TRUE),(1-(1-RAND())^(1/$G$57))^(1/$I$57),0)</f>
        <v>0</v>
      </c>
      <c r="GH663" s="210">
        <f t="array" aca="1" ref="GH663" ca="1">IF(RAND()&lt;=_xlfn.NORM.S.DIST((_xlfn.NORM.S.INV($G$54)-SQRT($G$61)*$C663)/SQRT(1-$G$61),TRUE),(1-(1-RAND())^(1/$G$57))^(1/$I$57),0)</f>
        <v>0</v>
      </c>
      <c r="GI663" s="210">
        <f t="array" aca="1" ref="GI663" ca="1">IF(RAND()&lt;=_xlfn.NORM.S.DIST((_xlfn.NORM.S.INV($G$54)-SQRT($G$61)*$C663)/SQRT(1-$G$61),TRUE),(1-(1-RAND())^(1/$G$57))^(1/$I$57),0)</f>
        <v>0</v>
      </c>
      <c r="GJ663" s="210">
        <f t="array" aca="1" ref="GJ663" ca="1">IF(RAND()&lt;=_xlfn.NORM.S.DIST((_xlfn.NORM.S.INV($G$54)-SQRT($G$61)*$C663)/SQRT(1-$G$61),TRUE),(1-(1-RAND())^(1/$G$57))^(1/$I$57),0)</f>
        <v>0</v>
      </c>
      <c r="GK663" s="210">
        <f t="array" aca="1" ref="GK663" ca="1">IF(RAND()&lt;=_xlfn.NORM.S.DIST((_xlfn.NORM.S.INV($G$54)-SQRT($G$61)*$C663)/SQRT(1-$G$61),TRUE),(1-(1-RAND())^(1/$G$57))^(1/$I$57),0)</f>
        <v>0</v>
      </c>
      <c r="GL663" s="210">
        <f t="array" aca="1" ref="GL663" ca="1">IF(RAND()&lt;=_xlfn.NORM.S.DIST((_xlfn.NORM.S.INV($G$54)-SQRT($G$61)*$C663)/SQRT(1-$G$61),TRUE),(1-(1-RAND())^(1/$G$57))^(1/$I$57),0)</f>
        <v>0</v>
      </c>
      <c r="GM663" s="210">
        <f t="array" aca="1" ref="GM663" ca="1">IF(RAND()&lt;=_xlfn.NORM.S.DIST((_xlfn.NORM.S.INV($G$54)-SQRT($G$61)*$C663)/SQRT(1-$G$61),TRUE),(1-(1-RAND())^(1/$G$57))^(1/$I$57),0)</f>
        <v>3.1853658122192305E-2</v>
      </c>
      <c r="GN663" s="210">
        <f t="array" aca="1" ref="GN663" ca="1">IF(RAND()&lt;=_xlfn.NORM.S.DIST((_xlfn.NORM.S.INV($G$54)-SQRT($G$61)*$C663)/SQRT(1-$G$61),TRUE),(1-(1-RAND())^(1/$G$57))^(1/$I$57),0)</f>
        <v>0</v>
      </c>
      <c r="GO663" s="210">
        <f t="array" aca="1" ref="GO663" ca="1">IF(RAND()&lt;=_xlfn.NORM.S.DIST((_xlfn.NORM.S.INV($G$54)-SQRT($G$61)*$C663)/SQRT(1-$G$61),TRUE),(1-(1-RAND())^(1/$G$57))^(1/$I$57),0)</f>
        <v>0</v>
      </c>
      <c r="GP663" s="210">
        <f t="array" aca="1" ref="GP663" ca="1">IF(RAND()&lt;=_xlfn.NORM.S.DIST((_xlfn.NORM.S.INV($G$54)-SQRT($G$61)*$C663)/SQRT(1-$G$61),TRUE),(1-(1-RAND())^(1/$G$57))^(1/$I$57),0)</f>
        <v>0</v>
      </c>
      <c r="GQ663" s="210">
        <f t="array" aca="1" ref="GQ663" ca="1">IF(RAND()&lt;=_xlfn.NORM.S.DIST((_xlfn.NORM.S.INV($G$54)-SQRT($G$61)*$C663)/SQRT(1-$G$61),TRUE),(1-(1-RAND())^(1/$G$57))^(1/$I$57),0)</f>
        <v>0</v>
      </c>
      <c r="GR663" s="210">
        <f t="array" aca="1" ref="GR663" ca="1">IF(RAND()&lt;=_xlfn.NORM.S.DIST((_xlfn.NORM.S.INV($G$54)-SQRT($G$61)*$C663)/SQRT(1-$G$61),TRUE),(1-(1-RAND())^(1/$G$57))^(1/$I$57),0)</f>
        <v>0</v>
      </c>
      <c r="GS663" s="210">
        <f t="array" aca="1" ref="GS663" ca="1">IF(RAND()&lt;=_xlfn.NORM.S.DIST((_xlfn.NORM.S.INV($G$54)-SQRT($G$61)*$C663)/SQRT(1-$G$61),TRUE),(1-(1-RAND())^(1/$G$57))^(1/$I$57),0)</f>
        <v>0</v>
      </c>
      <c r="GT663" s="210">
        <f t="array" aca="1" ref="GT663" ca="1">IF(RAND()&lt;=_xlfn.NORM.S.DIST((_xlfn.NORM.S.INV($G$54)-SQRT($G$61)*$C663)/SQRT(1-$G$61),TRUE),(1-(1-RAND())^(1/$G$57))^(1/$I$57),0)</f>
        <v>0</v>
      </c>
      <c r="GU663" s="210">
        <f t="array" aca="1" ref="GU663" ca="1">IF(RAND()&lt;=_xlfn.NORM.S.DIST((_xlfn.NORM.S.INV($G$54)-SQRT($G$61)*$C663)/SQRT(1-$G$61),TRUE),(1-(1-RAND())^(1/$G$57))^(1/$I$57),0)</f>
        <v>0.39225513170761067</v>
      </c>
      <c r="GV663" s="210">
        <f t="array" aca="1" ref="GV663" ca="1">IF(RAND()&lt;=_xlfn.NORM.S.DIST((_xlfn.NORM.S.INV($G$54)-SQRT($G$61)*$C663)/SQRT(1-$G$61),TRUE),(1-(1-RAND())^(1/$G$57))^(1/$I$57),0)</f>
        <v>0</v>
      </c>
      <c r="GW663" s="210">
        <f t="array" aca="1" ref="GW663" ca="1">IF(RAND()&lt;=_xlfn.NORM.S.DIST((_xlfn.NORM.S.INV($G$54)-SQRT($G$61)*$C663)/SQRT(1-$G$61),TRUE),(1-(1-RAND())^(1/$G$57))^(1/$I$57),0)</f>
        <v>0</v>
      </c>
      <c r="GX663" s="210">
        <f t="array" aca="1" ref="GX663" ca="1">IF(RAND()&lt;=_xlfn.NORM.S.DIST((_xlfn.NORM.S.INV($G$54)-SQRT($G$61)*$C663)/SQRT(1-$G$61),TRUE),(1-(1-RAND())^(1/$G$57))^(1/$I$57),0)</f>
        <v>0</v>
      </c>
      <c r="GY663" s="210">
        <f t="array" aca="1" ref="GY663" ca="1">IF(RAND()&lt;=_xlfn.NORM.S.DIST((_xlfn.NORM.S.INV($G$54)-SQRT($G$61)*$C663)/SQRT(1-$G$61),TRUE),(1-(1-RAND())^(1/$G$57))^(1/$I$57),0)</f>
        <v>0</v>
      </c>
      <c r="GZ663" s="210">
        <f t="array" aca="1" ref="GZ663" ca="1">IF(RAND()&lt;=_xlfn.NORM.S.DIST((_xlfn.NORM.S.INV($G$54)-SQRT($G$61)*$C663)/SQRT(1-$G$61),TRUE),(1-(1-RAND())^(1/$G$57))^(1/$I$57),0)</f>
        <v>0</v>
      </c>
      <c r="HA663" s="210">
        <f t="array" aca="1" ref="HA663" ca="1">IF(RAND()&lt;=_xlfn.NORM.S.DIST((_xlfn.NORM.S.INV($G$54)-SQRT($G$61)*$C663)/SQRT(1-$G$61),TRUE),(1-(1-RAND())^(1/$G$57))^(1/$I$57),0)</f>
        <v>0</v>
      </c>
      <c r="HB663" s="210">
        <f t="array" aca="1" ref="HB663" ca="1">IF(RAND()&lt;=_xlfn.NORM.S.DIST((_xlfn.NORM.S.INV($G$54)-SQRT($G$61)*$C663)/SQRT(1-$G$61),TRUE),(1-(1-RAND())^(1/$G$57))^(1/$I$57),0)</f>
        <v>0</v>
      </c>
      <c r="HC663" s="210">
        <f t="array" aca="1" ref="HC663" ca="1">IF(RAND()&lt;=_xlfn.NORM.S.DIST((_xlfn.NORM.S.INV($G$54)-SQRT($G$61)*$C663)/SQRT(1-$G$61),TRUE),(1-(1-RAND())^(1/$G$57))^(1/$I$57),0)</f>
        <v>0</v>
      </c>
      <c r="HD663" s="210">
        <f t="array" aca="1" ref="HD663" ca="1">IF(RAND()&lt;=_xlfn.NORM.S.DIST((_xlfn.NORM.S.INV($G$54)-SQRT($G$61)*$C663)/SQRT(1-$G$61),TRUE),(1-(1-RAND())^(1/$G$57))^(1/$I$57),0)</f>
        <v>0</v>
      </c>
      <c r="HE663" s="210">
        <f t="array" aca="1" ref="HE663" ca="1">IF(RAND()&lt;=_xlfn.NORM.S.DIST((_xlfn.NORM.S.INV($G$54)-SQRT($G$61)*$C663)/SQRT(1-$G$61),TRUE),(1-(1-RAND())^(1/$G$57))^(1/$I$57),0)</f>
        <v>0</v>
      </c>
      <c r="HF663" s="210">
        <f t="array" aca="1" ref="HF663" ca="1">IF(RAND()&lt;=_xlfn.NORM.S.DIST((_xlfn.NORM.S.INV($G$54)-SQRT($G$61)*$C663)/SQRT(1-$G$61),TRUE),(1-(1-RAND())^(1/$G$57))^(1/$I$57),0)</f>
        <v>0</v>
      </c>
      <c r="HG663" s="210">
        <f t="array" aca="1" ref="HG663" ca="1">IF(RAND()&lt;=_xlfn.NORM.S.DIST((_xlfn.NORM.S.INV($G$54)-SQRT($G$61)*$C663)/SQRT(1-$G$61),TRUE),(1-(1-RAND())^(1/$G$57))^(1/$I$57),0)</f>
        <v>0</v>
      </c>
      <c r="HH663" s="210">
        <f t="array" aca="1" ref="HH663" ca="1">IF(RAND()&lt;=_xlfn.NORM.S.DIST((_xlfn.NORM.S.INV($G$54)-SQRT($G$61)*$C663)/SQRT(1-$G$61),TRUE),(1-(1-RAND())^(1/$G$57))^(1/$I$57),0)</f>
        <v>0</v>
      </c>
      <c r="HI663" s="210">
        <f t="array" aca="1" ref="HI663" ca="1">IF(RAND()&lt;=_xlfn.NORM.S.DIST((_xlfn.NORM.S.INV($G$54)-SQRT($G$61)*$C663)/SQRT(1-$G$61),TRUE),(1-(1-RAND())^(1/$G$57))^(1/$I$57),0)</f>
        <v>1.7716443474237727E-2</v>
      </c>
      <c r="HJ663" s="210">
        <f t="array" aca="1" ref="HJ663" ca="1">IF(RAND()&lt;=_xlfn.NORM.S.DIST((_xlfn.NORM.S.INV($G$54)-SQRT($G$61)*$C663)/SQRT(1-$G$61),TRUE),(1-(1-RAND())^(1/$G$57))^(1/$I$57),0)</f>
        <v>0</v>
      </c>
      <c r="HK663" s="210">
        <f t="array" aca="1" ref="HK663" ca="1">IF(RAND()&lt;=_xlfn.NORM.S.DIST((_xlfn.NORM.S.INV($G$54)-SQRT($G$61)*$C663)/SQRT(1-$G$61),TRUE),(1-(1-RAND())^(1/$G$57))^(1/$I$57),0)</f>
        <v>0</v>
      </c>
      <c r="HL663" s="210">
        <f t="array" aca="1" ref="HL663" ca="1">IF(RAND()&lt;=_xlfn.NORM.S.DIST((_xlfn.NORM.S.INV($G$54)-SQRT($G$61)*$C663)/SQRT(1-$G$61),TRUE),(1-(1-RAND())^(1/$G$57))^(1/$I$57),0)</f>
        <v>0</v>
      </c>
      <c r="HM663" s="210">
        <f t="array" aca="1" ref="HM663" ca="1">IF(RAND()&lt;=_xlfn.NORM.S.DIST((_xlfn.NORM.S.INV($G$54)-SQRT($G$61)*$C663)/SQRT(1-$G$61),TRUE),(1-(1-RAND())^(1/$G$57))^(1/$I$57),0)</f>
        <v>0</v>
      </c>
      <c r="HN663" s="210">
        <f t="array" aca="1" ref="HN663" ca="1">IF(RAND()&lt;=_xlfn.NORM.S.DIST((_xlfn.NORM.S.INV($G$54)-SQRT($G$61)*$C663)/SQRT(1-$G$61),TRUE),(1-(1-RAND())^(1/$G$57))^(1/$I$57),0)</f>
        <v>0</v>
      </c>
      <c r="HO663" s="210">
        <f t="array" aca="1" ref="HO663" ca="1">IF(RAND()&lt;=_xlfn.NORM.S.DIST((_xlfn.NORM.S.INV($G$54)-SQRT($G$61)*$C663)/SQRT(1-$G$61),TRUE),(1-(1-RAND())^(1/$G$57))^(1/$I$57),0)</f>
        <v>0</v>
      </c>
      <c r="HP663" s="210">
        <f t="array" aca="1" ref="HP663" ca="1">IF(RAND()&lt;=_xlfn.NORM.S.DIST((_xlfn.NORM.S.INV($G$54)-SQRT($G$61)*$C663)/SQRT(1-$G$61),TRUE),(1-(1-RAND())^(1/$G$57))^(1/$I$57),0)</f>
        <v>0.9652044746023305</v>
      </c>
      <c r="HQ663" s="210">
        <f t="array" aca="1" ref="HQ663" ca="1">IF(RAND()&lt;=_xlfn.NORM.S.DIST((_xlfn.NORM.S.INV($G$54)-SQRT($G$61)*$C663)/SQRT(1-$G$61),TRUE),(1-(1-RAND())^(1/$G$57))^(1/$I$57),0)</f>
        <v>0</v>
      </c>
      <c r="HR663" s="210">
        <f t="array" aca="1" ref="HR663" ca="1">IF(RAND()&lt;=_xlfn.NORM.S.DIST((_xlfn.NORM.S.INV($G$54)-SQRT($G$61)*$C663)/SQRT(1-$G$61),TRUE),(1-(1-RAND())^(1/$G$57))^(1/$I$57),0)</f>
        <v>0.71901364165404935</v>
      </c>
      <c r="HS663" s="210">
        <f t="array" aca="1" ref="HS663" ca="1">IF(RAND()&lt;=_xlfn.NORM.S.DIST((_xlfn.NORM.S.INV($G$54)-SQRT($G$61)*$C663)/SQRT(1-$G$61),TRUE),(1-(1-RAND())^(1/$G$57))^(1/$I$57),0)</f>
        <v>0</v>
      </c>
      <c r="HT663" s="210">
        <f t="array" aca="1" ref="HT663" ca="1">IF(RAND()&lt;=_xlfn.NORM.S.DIST((_xlfn.NORM.S.INV($G$54)-SQRT($G$61)*$C663)/SQRT(1-$G$61),TRUE),(1-(1-RAND())^(1/$G$57))^(1/$I$57),0)</f>
        <v>0</v>
      </c>
      <c r="HU663" s="210">
        <f t="array" aca="1" ref="HU663" ca="1">IF(RAND()&lt;=_xlfn.NORM.S.DIST((_xlfn.NORM.S.INV($G$54)-SQRT($G$61)*$C663)/SQRT(1-$G$61),TRUE),(1-(1-RAND())^(1/$G$57))^(1/$I$57),0)</f>
        <v>0</v>
      </c>
      <c r="HV663" s="210">
        <f t="array" aca="1" ref="HV663" ca="1">IF(RAND()&lt;=_xlfn.NORM.S.DIST((_xlfn.NORM.S.INV($G$54)-SQRT($G$61)*$C663)/SQRT(1-$G$61),TRUE),(1-(1-RAND())^(1/$G$57))^(1/$I$57),0)</f>
        <v>0.99352954513852598</v>
      </c>
      <c r="HW663" s="210">
        <f t="array" aca="1" ref="HW663" ca="1">IF(RAND()&lt;=_xlfn.NORM.S.DIST((_xlfn.NORM.S.INV($G$54)-SQRT($G$61)*$C663)/SQRT(1-$G$61),TRUE),(1-(1-RAND())^(1/$G$57))^(1/$I$57),0)</f>
        <v>0</v>
      </c>
      <c r="HX663" s="210">
        <f t="shared" ca="1" si="156"/>
        <v>10</v>
      </c>
      <c r="HY663" s="210">
        <f t="shared" ca="1" si="157"/>
        <v>4.9768205496812179</v>
      </c>
      <c r="HZ663" s="210">
        <f t="array" aca="1" ref="HZ663" ca="1">IF(RAND()&lt;=_xlfn.NORM.S.DIST((_xlfn.NORM.S.INV($H$54)-SQRT($H$61)*$C663)/SQRT(1-$H$61),TRUE),(1-(1-RAND())^(1/$G$57))^(1/$I$57),0)</f>
        <v>0</v>
      </c>
      <c r="IA663" s="210">
        <f t="array" aca="1" ref="IA663" ca="1">IF(RAND()&lt;=_xlfn.NORM.S.DIST((_xlfn.NORM.S.INV($H$54)-SQRT($H$61)*$C663)/SQRT(1-$H$61),TRUE),(1-(1-RAND())^(1/$G$57))^(1/$I$57),0)</f>
        <v>0</v>
      </c>
      <c r="IB663" s="210">
        <f t="array" aca="1" ref="IB663" ca="1">IF(RAND()&lt;=_xlfn.NORM.S.DIST((_xlfn.NORM.S.INV($H$54)-SQRT($H$61)*$C663)/SQRT(1-$H$61),TRUE),(1-(1-RAND())^(1/$G$57))^(1/$I$57),0)</f>
        <v>0</v>
      </c>
      <c r="IC663" s="210">
        <f t="array" aca="1" ref="IC663" ca="1">IF(RAND()&lt;=_xlfn.NORM.S.DIST((_xlfn.NORM.S.INV($H$54)-SQRT($H$61)*$C663)/SQRT(1-$H$61),TRUE),(1-(1-RAND())^(1/$G$57))^(1/$I$57),0)</f>
        <v>0.98788851482985884</v>
      </c>
      <c r="ID663" s="210">
        <f t="array" aca="1" ref="ID663" ca="1">IF(RAND()&lt;=_xlfn.NORM.S.DIST((_xlfn.NORM.S.INV($H$54)-SQRT($H$61)*$C663)/SQRT(1-$H$61),TRUE),(1-(1-RAND())^(1/$G$57))^(1/$I$57),0)</f>
        <v>0</v>
      </c>
      <c r="IE663" s="210">
        <f t="array" aca="1" ref="IE663" ca="1">IF(RAND()&lt;=_xlfn.NORM.S.DIST((_xlfn.NORM.S.INV($H$54)-SQRT($H$61)*$C663)/SQRT(1-$H$61),TRUE),(1-(1-RAND())^(1/$G$57))^(1/$I$57),0)</f>
        <v>0</v>
      </c>
      <c r="IF663" s="210">
        <f t="array" aca="1" ref="IF663" ca="1">IF(RAND()&lt;=_xlfn.NORM.S.DIST((_xlfn.NORM.S.INV($H$54)-SQRT($H$61)*$C663)/SQRT(1-$H$61),TRUE),(1-(1-RAND())^(1/$G$57))^(1/$I$57),0)</f>
        <v>0.99346151161478014</v>
      </c>
      <c r="IG663" s="210">
        <f t="array" aca="1" ref="IG663" ca="1">IF(RAND()&lt;=_xlfn.NORM.S.DIST((_xlfn.NORM.S.INV($H$54)-SQRT($H$61)*$C663)/SQRT(1-$H$61),TRUE),(1-(1-RAND())^(1/$G$57))^(1/$I$57),0)</f>
        <v>0</v>
      </c>
      <c r="IH663" s="210">
        <f t="array" aca="1" ref="IH663" ca="1">IF(RAND()&lt;=_xlfn.NORM.S.DIST((_xlfn.NORM.S.INV($H$54)-SQRT($H$61)*$C663)/SQRT(1-$H$61),TRUE),(1-(1-RAND())^(1/$G$57))^(1/$I$57),0)</f>
        <v>0</v>
      </c>
      <c r="II663" s="210">
        <f t="array" aca="1" ref="II663" ca="1">IF(RAND()&lt;=_xlfn.NORM.S.DIST((_xlfn.NORM.S.INV($H$54)-SQRT($H$61)*$C663)/SQRT(1-$H$61),TRUE),(1-(1-RAND())^(1/$G$57))^(1/$I$57),0)</f>
        <v>0.18382856401772171</v>
      </c>
      <c r="IJ663" s="210">
        <f t="array" aca="1" ref="IJ663" ca="1">IF(RAND()&lt;=_xlfn.NORM.S.DIST((_xlfn.NORM.S.INV($H$54)-SQRT($H$61)*$C663)/SQRT(1-$H$61),TRUE),(1-(1-RAND())^(1/$G$57))^(1/$I$57),0)</f>
        <v>0</v>
      </c>
      <c r="IK663" s="210">
        <f t="array" aca="1" ref="IK663" ca="1">IF(RAND()&lt;=_xlfn.NORM.S.DIST((_xlfn.NORM.S.INV($H$54)-SQRT($H$61)*$C663)/SQRT(1-$H$61),TRUE),(1-(1-RAND())^(1/$G$57))^(1/$I$57),0)</f>
        <v>0</v>
      </c>
      <c r="IL663" s="210">
        <f t="array" aca="1" ref="IL663" ca="1">IF(RAND()&lt;=_xlfn.NORM.S.DIST((_xlfn.NORM.S.INV($H$54)-SQRT($H$61)*$C663)/SQRT(1-$H$61),TRUE),(1-(1-RAND())^(1/$G$57))^(1/$I$57),0)</f>
        <v>0</v>
      </c>
      <c r="IM663" s="210">
        <f t="array" aca="1" ref="IM663" ca="1">IF(RAND()&lt;=_xlfn.NORM.S.DIST((_xlfn.NORM.S.INV($H$54)-SQRT($H$61)*$C663)/SQRT(1-$H$61),TRUE),(1-(1-RAND())^(1/$G$57))^(1/$I$57),0)</f>
        <v>0</v>
      </c>
      <c r="IN663" s="210">
        <f t="array" aca="1" ref="IN663" ca="1">IF(RAND()&lt;=_xlfn.NORM.S.DIST((_xlfn.NORM.S.INV($H$54)-SQRT($H$61)*$C663)/SQRT(1-$H$61),TRUE),(1-(1-RAND())^(1/$G$57))^(1/$I$57),0)</f>
        <v>0</v>
      </c>
      <c r="IO663" s="210">
        <f t="array" aca="1" ref="IO663" ca="1">IF(RAND()&lt;=_xlfn.NORM.S.DIST((_xlfn.NORM.S.INV($H$54)-SQRT($H$61)*$C663)/SQRT(1-$H$61),TRUE),(1-(1-RAND())^(1/$G$57))^(1/$I$57),0)</f>
        <v>0</v>
      </c>
      <c r="IP663" s="210">
        <f t="array" aca="1" ref="IP663" ca="1">IF(RAND()&lt;=_xlfn.NORM.S.DIST((_xlfn.NORM.S.INV($H$54)-SQRT($H$61)*$C663)/SQRT(1-$H$61),TRUE),(1-(1-RAND())^(1/$G$57))^(1/$I$57),0)</f>
        <v>0</v>
      </c>
      <c r="IQ663" s="210">
        <f t="array" aca="1" ref="IQ663" ca="1">IF(RAND()&lt;=_xlfn.NORM.S.DIST((_xlfn.NORM.S.INV($H$54)-SQRT($H$61)*$C663)/SQRT(1-$H$61),TRUE),(1-(1-RAND())^(1/$G$57))^(1/$I$57),0)</f>
        <v>0</v>
      </c>
      <c r="IR663" s="210">
        <f t="array" aca="1" ref="IR663" ca="1">IF(RAND()&lt;=_xlfn.NORM.S.DIST((_xlfn.NORM.S.INV($H$54)-SQRT($H$61)*$C663)/SQRT(1-$H$61),TRUE),(1-(1-RAND())^(1/$G$57))^(1/$I$57),0)</f>
        <v>0</v>
      </c>
      <c r="IS663" s="210">
        <f t="array" aca="1" ref="IS663" ca="1">IF(RAND()&lt;=_xlfn.NORM.S.DIST((_xlfn.NORM.S.INV($H$54)-SQRT($H$61)*$C663)/SQRT(1-$H$61),TRUE),(1-(1-RAND())^(1/$G$57))^(1/$I$57),0)</f>
        <v>0</v>
      </c>
      <c r="IT663" s="210">
        <f t="array" aca="1" ref="IT663" ca="1">IF(RAND()&lt;=_xlfn.NORM.S.DIST((_xlfn.NORM.S.INV($H$54)-SQRT($H$61)*$C663)/SQRT(1-$H$61),TRUE),(1-(1-RAND())^(1/$G$57))^(1/$I$57),0)</f>
        <v>0</v>
      </c>
      <c r="IU663" s="210">
        <f t="array" aca="1" ref="IU663" ca="1">IF(RAND()&lt;=_xlfn.NORM.S.DIST((_xlfn.NORM.S.INV($H$54)-SQRT($H$61)*$C663)/SQRT(1-$H$61),TRUE),(1-(1-RAND())^(1/$G$57))^(1/$I$57),0)</f>
        <v>0</v>
      </c>
      <c r="IV663" s="210">
        <f t="array" aca="1" ref="IV663" ca="1">IF(RAND()&lt;=_xlfn.NORM.S.DIST((_xlfn.NORM.S.INV($H$54)-SQRT($H$61)*$C663)/SQRT(1-$H$61),TRUE),(1-(1-RAND())^(1/$G$57))^(1/$I$57),0)</f>
        <v>0</v>
      </c>
      <c r="IW663" s="210">
        <f t="array" aca="1" ref="IW663" ca="1">IF(RAND()&lt;=_xlfn.NORM.S.DIST((_xlfn.NORM.S.INV($H$54)-SQRT($H$61)*$C663)/SQRT(1-$H$61),TRUE),(1-(1-RAND())^(1/$G$57))^(1/$I$57),0)</f>
        <v>0</v>
      </c>
      <c r="IX663" s="210">
        <f t="array" aca="1" ref="IX663" ca="1">IF(RAND()&lt;=_xlfn.NORM.S.DIST((_xlfn.NORM.S.INV($H$54)-SQRT($H$61)*$C663)/SQRT(1-$H$61),TRUE),(1-(1-RAND())^(1/$G$57))^(1/$I$57),0)</f>
        <v>0</v>
      </c>
      <c r="IY663" s="210">
        <f t="array" aca="1" ref="IY663" ca="1">IF(RAND()&lt;=_xlfn.NORM.S.DIST((_xlfn.NORM.S.INV($H$54)-SQRT($H$61)*$C663)/SQRT(1-$H$61),TRUE),(1-(1-RAND())^(1/$G$57))^(1/$I$57),0)</f>
        <v>6.3344666861550678E-4</v>
      </c>
      <c r="IZ663" s="210">
        <f t="array" aca="1" ref="IZ663" ca="1">IF(RAND()&lt;=_xlfn.NORM.S.DIST((_xlfn.NORM.S.INV($H$54)-SQRT($H$61)*$C663)/SQRT(1-$H$61),TRUE),(1-(1-RAND())^(1/$G$57))^(1/$I$57),0)</f>
        <v>0</v>
      </c>
      <c r="JA663" s="210">
        <f t="array" aca="1" ref="JA663" ca="1">IF(RAND()&lt;=_xlfn.NORM.S.DIST((_xlfn.NORM.S.INV($H$54)-SQRT($H$61)*$C663)/SQRT(1-$H$61),TRUE),(1-(1-RAND())^(1/$G$57))^(1/$I$57),0)</f>
        <v>0</v>
      </c>
      <c r="JB663" s="210">
        <f t="array" aca="1" ref="JB663" ca="1">IF(RAND()&lt;=_xlfn.NORM.S.DIST((_xlfn.NORM.S.INV($H$54)-SQRT($H$61)*$C663)/SQRT(1-$H$61),TRUE),(1-(1-RAND())^(1/$G$57))^(1/$I$57),0)</f>
        <v>0</v>
      </c>
      <c r="JC663" s="210">
        <f t="array" aca="1" ref="JC663" ca="1">IF(RAND()&lt;=_xlfn.NORM.S.DIST((_xlfn.NORM.S.INV($H$54)-SQRT($H$61)*$C663)/SQRT(1-$H$61),TRUE),(1-(1-RAND())^(1/$G$57))^(1/$I$57),0)</f>
        <v>0.58982227161874545</v>
      </c>
      <c r="JD663" s="210">
        <f t="array" aca="1" ref="JD663" ca="1">IF(RAND()&lt;=_xlfn.NORM.S.DIST((_xlfn.NORM.S.INV($H$54)-SQRT($H$61)*$C663)/SQRT(1-$H$61),TRUE),(1-(1-RAND())^(1/$G$57))^(1/$I$57),0)</f>
        <v>0</v>
      </c>
      <c r="JE663" s="210">
        <f t="array" aca="1" ref="JE663" ca="1">IF(RAND()&lt;=_xlfn.NORM.S.DIST((_xlfn.NORM.S.INV($H$54)-SQRT($H$61)*$C663)/SQRT(1-$H$61),TRUE),(1-(1-RAND())^(1/$G$57))^(1/$I$57),0)</f>
        <v>0</v>
      </c>
      <c r="JF663" s="210">
        <f t="array" aca="1" ref="JF663" ca="1">IF(RAND()&lt;=_xlfn.NORM.S.DIST((_xlfn.NORM.S.INV($H$54)-SQRT($H$61)*$C663)/SQRT(1-$H$61),TRUE),(1-(1-RAND())^(1/$G$57))^(1/$I$57),0)</f>
        <v>0</v>
      </c>
      <c r="JG663" s="210">
        <f t="array" aca="1" ref="JG663" ca="1">IF(RAND()&lt;=_xlfn.NORM.S.DIST((_xlfn.NORM.S.INV($H$54)-SQRT($H$61)*$C663)/SQRT(1-$H$61),TRUE),(1-(1-RAND())^(1/$G$57))^(1/$I$57),0)</f>
        <v>0</v>
      </c>
      <c r="JH663" s="210">
        <f t="array" aca="1" ref="JH663" ca="1">IF(RAND()&lt;=_xlfn.NORM.S.DIST((_xlfn.NORM.S.INV($H$54)-SQRT($H$61)*$C663)/SQRT(1-$H$61),TRUE),(1-(1-RAND())^(1/$G$57))^(1/$I$57),0)</f>
        <v>0</v>
      </c>
      <c r="JI663" s="210">
        <f t="array" aca="1" ref="JI663" ca="1">IF(RAND()&lt;=_xlfn.NORM.S.DIST((_xlfn.NORM.S.INV($H$54)-SQRT($H$61)*$C663)/SQRT(1-$H$61),TRUE),(1-(1-RAND())^(1/$G$57))^(1/$I$57),0)</f>
        <v>0</v>
      </c>
      <c r="JJ663" s="210">
        <f t="array" aca="1" ref="JJ663" ca="1">IF(RAND()&lt;=_xlfn.NORM.S.DIST((_xlfn.NORM.S.INV($H$54)-SQRT($H$61)*$C663)/SQRT(1-$H$61),TRUE),(1-(1-RAND())^(1/$G$57))^(1/$I$57),0)</f>
        <v>0</v>
      </c>
      <c r="JK663" s="210">
        <f t="array" aca="1" ref="JK663" ca="1">IF(RAND()&lt;=_xlfn.NORM.S.DIST((_xlfn.NORM.S.INV($H$54)-SQRT($H$61)*$C663)/SQRT(1-$H$61),TRUE),(1-(1-RAND())^(1/$G$57))^(1/$I$57),0)</f>
        <v>0</v>
      </c>
      <c r="JL663" s="210">
        <f t="array" aca="1" ref="JL663" ca="1">IF(RAND()&lt;=_xlfn.NORM.S.DIST((_xlfn.NORM.S.INV($H$54)-SQRT($H$61)*$C663)/SQRT(1-$H$61),TRUE),(1-(1-RAND())^(1/$G$57))^(1/$I$57),0)</f>
        <v>0</v>
      </c>
      <c r="JM663" s="210">
        <f t="array" aca="1" ref="JM663" ca="1">IF(RAND()&lt;=_xlfn.NORM.S.DIST((_xlfn.NORM.S.INV($H$54)-SQRT($H$61)*$C663)/SQRT(1-$H$61),TRUE),(1-(1-RAND())^(1/$G$57))^(1/$I$57),0)</f>
        <v>0</v>
      </c>
      <c r="JN663" s="210">
        <f t="shared" ca="1" si="158"/>
        <v>5</v>
      </c>
      <c r="JO663" s="210">
        <f t="shared" ca="1" si="159"/>
        <v>2.7556343087497215</v>
      </c>
      <c r="JP663" s="210">
        <f t="array" aca="1" ref="JP663" ca="1">IF(RAND()&lt;=_xlfn.NORM.S.DIST((_xlfn.NORM.S.INV($I$54)-SQRT($I$61)*$C663)/SQRT(1-$I$61),TRUE),(1-(1-RAND())^(1/$G$57))^(1/$I$57),0)</f>
        <v>0</v>
      </c>
      <c r="JQ663" s="210">
        <f t="array" aca="1" ref="JQ663" ca="1">IF(RAND()&lt;=_xlfn.NORM.S.DIST((_xlfn.NORM.S.INV($I$54)-SQRT($I$61)*$C663)/SQRT(1-$I$61),TRUE),(1-(1-RAND())^(1/$G$57))^(1/$I$57),0)</f>
        <v>0</v>
      </c>
      <c r="JR663" s="210">
        <f t="array" aca="1" ref="JR663" ca="1">IF(RAND()&lt;=_xlfn.NORM.S.DIST((_xlfn.NORM.S.INV($I$54)-SQRT($I$61)*$C663)/SQRT(1-$I$61),TRUE),(1-(1-RAND())^(1/$G$57))^(1/$I$57),0)</f>
        <v>0</v>
      </c>
      <c r="JS663" s="210">
        <f t="array" aca="1" ref="JS663" ca="1">IF(RAND()&lt;=_xlfn.NORM.S.DIST((_xlfn.NORM.S.INV($I$54)-SQRT($I$61)*$C663)/SQRT(1-$I$61),TRUE),(1-(1-RAND())^(1/$G$57))^(1/$I$57),0)</f>
        <v>0.81645550547840429</v>
      </c>
      <c r="JT663" s="210">
        <f t="array" aca="1" ref="JT663" ca="1">IF(RAND()&lt;=_xlfn.NORM.S.DIST((_xlfn.NORM.S.INV($I$54)-SQRT($I$61)*$C663)/SQRT(1-$I$61),TRUE),(1-(1-RAND())^(1/$G$57))^(1/$I$57),0)</f>
        <v>0</v>
      </c>
      <c r="JU663" s="210">
        <f t="array" aca="1" ref="JU663" ca="1">IF(RAND()&lt;=_xlfn.NORM.S.DIST((_xlfn.NORM.S.INV($I$54)-SQRT($I$61)*$C663)/SQRT(1-$I$61),TRUE),(1-(1-RAND())^(1/$G$57))^(1/$I$57),0)</f>
        <v>0</v>
      </c>
      <c r="JV663" s="210">
        <f t="array" aca="1" ref="JV663" ca="1">IF(RAND()&lt;=_xlfn.NORM.S.DIST((_xlfn.NORM.S.INV($I$54)-SQRT($I$61)*$C663)/SQRT(1-$I$61),TRUE),(1-(1-RAND())^(1/$G$57))^(1/$I$57),0)</f>
        <v>0.49937676797470398</v>
      </c>
      <c r="JW663" s="210">
        <f t="array" aca="1" ref="JW663" ca="1">IF(RAND()&lt;=_xlfn.NORM.S.DIST((_xlfn.NORM.S.INV($I$54)-SQRT($I$61)*$C663)/SQRT(1-$I$61),TRUE),(1-(1-RAND())^(1/$G$57))^(1/$I$57),0)</f>
        <v>0</v>
      </c>
      <c r="JX663" s="210">
        <f t="array" aca="1" ref="JX663" ca="1">IF(RAND()&lt;=_xlfn.NORM.S.DIST((_xlfn.NORM.S.INV($I$54)-SQRT($I$61)*$C663)/SQRT(1-$I$61),TRUE),(1-(1-RAND())^(1/$G$57))^(1/$I$57),0)</f>
        <v>0.26091843384559654</v>
      </c>
      <c r="JY663" s="210">
        <f t="array" aca="1" ref="JY663" ca="1">IF(RAND()&lt;=_xlfn.NORM.S.DIST((_xlfn.NORM.S.INV($I$54)-SQRT($I$61)*$C663)/SQRT(1-$I$61),TRUE),(1-(1-RAND())^(1/$G$57))^(1/$I$57),0)</f>
        <v>0</v>
      </c>
      <c r="JZ663" s="210">
        <f t="array" aca="1" ref="JZ663" ca="1">IF(RAND()&lt;=_xlfn.NORM.S.DIST((_xlfn.NORM.S.INV($I$54)-SQRT($I$61)*$C663)/SQRT(1-$I$61),TRUE),(1-(1-RAND())^(1/$G$57))^(1/$I$57),0)</f>
        <v>0</v>
      </c>
      <c r="KA663" s="210">
        <f t="array" aca="1" ref="KA663" ca="1">IF(RAND()&lt;=_xlfn.NORM.S.DIST((_xlfn.NORM.S.INV($I$54)-SQRT($I$61)*$C663)/SQRT(1-$I$61),TRUE),(1-(1-RAND())^(1/$G$57))^(1/$I$57),0)</f>
        <v>0</v>
      </c>
      <c r="KB663" s="210">
        <f t="array" aca="1" ref="KB663" ca="1">IF(RAND()&lt;=_xlfn.NORM.S.DIST((_xlfn.NORM.S.INV($I$54)-SQRT($I$61)*$C663)/SQRT(1-$I$61),TRUE),(1-(1-RAND())^(1/$G$57))^(1/$I$57),0)</f>
        <v>0</v>
      </c>
      <c r="KC663" s="210">
        <f t="array" aca="1" ref="KC663" ca="1">IF(RAND()&lt;=_xlfn.NORM.S.DIST((_xlfn.NORM.S.INV($I$54)-SQRT($I$61)*$C663)/SQRT(1-$I$61),TRUE),(1-(1-RAND())^(1/$G$57))^(1/$I$57),0)</f>
        <v>0</v>
      </c>
      <c r="KD663" s="210">
        <f t="array" aca="1" ref="KD663" ca="1">IF(RAND()&lt;=_xlfn.NORM.S.DIST((_xlfn.NORM.S.INV($I$54)-SQRT($I$61)*$C663)/SQRT(1-$I$61),TRUE),(1-(1-RAND())^(1/$G$57))^(1/$I$57),0)</f>
        <v>0</v>
      </c>
      <c r="KE663" s="210">
        <f t="array" aca="1" ref="KE663" ca="1">IF(RAND()&lt;=_xlfn.NORM.S.DIST((_xlfn.NORM.S.INV($I$54)-SQRT($I$61)*$C663)/SQRT(1-$I$61),TRUE),(1-(1-RAND())^(1/$G$57))^(1/$I$57),0)</f>
        <v>7.9384225798613123E-2</v>
      </c>
      <c r="KF663" s="210">
        <f t="array" aca="1" ref="KF663" ca="1">IF(RAND()&lt;=_xlfn.NORM.S.DIST((_xlfn.NORM.S.INV($I$54)-SQRT($I$61)*$C663)/SQRT(1-$I$61),TRUE),(1-(1-RAND())^(1/$G$57))^(1/$I$57),0)</f>
        <v>0</v>
      </c>
      <c r="KG663" s="210">
        <f t="array" aca="1" ref="KG663" ca="1">IF(RAND()&lt;=_xlfn.NORM.S.DIST((_xlfn.NORM.S.INV($I$54)-SQRT($I$61)*$C663)/SQRT(1-$I$61),TRUE),(1-(1-RAND())^(1/$G$57))^(1/$I$57),0)</f>
        <v>0</v>
      </c>
      <c r="KH663" s="210">
        <f t="array" aca="1" ref="KH663" ca="1">IF(RAND()&lt;=_xlfn.NORM.S.DIST((_xlfn.NORM.S.INV($I$54)-SQRT($I$61)*$C663)/SQRT(1-$I$61),TRUE),(1-(1-RAND())^(1/$G$57))^(1/$I$57),0)</f>
        <v>0</v>
      </c>
      <c r="KI663" s="210">
        <f t="array" aca="1" ref="KI663" ca="1">IF(RAND()&lt;=_xlfn.NORM.S.DIST((_xlfn.NORM.S.INV($I$54)-SQRT($I$61)*$C663)/SQRT(1-$I$61),TRUE),(1-(1-RAND())^(1/$G$57))^(1/$I$57),0)</f>
        <v>0</v>
      </c>
      <c r="KJ663" s="210">
        <f t="array" aca="1" ref="KJ663" ca="1">IF(RAND()&lt;=_xlfn.NORM.S.DIST((_xlfn.NORM.S.INV($I$54)-SQRT($I$61)*$C663)/SQRT(1-$I$61),TRUE),(1-(1-RAND())^(1/$G$57))^(1/$I$57),0)</f>
        <v>0</v>
      </c>
      <c r="KK663" s="210">
        <f t="array" aca="1" ref="KK663" ca="1">IF(RAND()&lt;=_xlfn.NORM.S.DIST((_xlfn.NORM.S.INV($I$54)-SQRT($I$61)*$C663)/SQRT(1-$I$61),TRUE),(1-(1-RAND())^(1/$G$57))^(1/$I$57),0)</f>
        <v>0</v>
      </c>
      <c r="KL663" s="210">
        <f t="array" aca="1" ref="KL663" ca="1">IF(RAND()&lt;=_xlfn.NORM.S.DIST((_xlfn.NORM.S.INV($I$54)-SQRT($I$61)*$C663)/SQRT(1-$I$61),TRUE),(1-(1-RAND())^(1/$G$57))^(1/$I$57),0)</f>
        <v>0</v>
      </c>
      <c r="KM663" s="210">
        <f t="array" aca="1" ref="KM663" ca="1">IF(RAND()&lt;=_xlfn.NORM.S.DIST((_xlfn.NORM.S.INV($I$54)-SQRT($I$61)*$C663)/SQRT(1-$I$61),TRUE),(1-(1-RAND())^(1/$G$57))^(1/$I$57),0)</f>
        <v>0</v>
      </c>
      <c r="KN663" s="210">
        <f t="array" aca="1" ref="KN663" ca="1">IF(RAND()&lt;=_xlfn.NORM.S.DIST((_xlfn.NORM.S.INV($I$54)-SQRT($I$61)*$C663)/SQRT(1-$I$61),TRUE),(1-(1-RAND())^(1/$G$57))^(1/$I$57),0)</f>
        <v>0.90053212980839559</v>
      </c>
      <c r="KO663" s="210">
        <f t="array" aca="1" ref="KO663" ca="1">IF(RAND()&lt;=_xlfn.NORM.S.DIST((_xlfn.NORM.S.INV($I$54)-SQRT($I$61)*$C663)/SQRT(1-$I$61),TRUE),(1-(1-RAND())^(1/$G$57))^(1/$I$57),0)</f>
        <v>0</v>
      </c>
      <c r="KP663" s="210">
        <f t="array" aca="1" ref="KP663" ca="1">IF(RAND()&lt;=_xlfn.NORM.S.DIST((_xlfn.NORM.S.INV($I$54)-SQRT($I$61)*$C663)/SQRT(1-$I$61),TRUE),(1-(1-RAND())^(1/$G$57))^(1/$I$57),0)</f>
        <v>0</v>
      </c>
      <c r="KQ663" s="210">
        <f t="array" aca="1" ref="KQ663" ca="1">IF(RAND()&lt;=_xlfn.NORM.S.DIST((_xlfn.NORM.S.INV($I$54)-SQRT($I$61)*$C663)/SQRT(1-$I$61),TRUE),(1-(1-RAND())^(1/$G$57))^(1/$I$57),0)</f>
        <v>0</v>
      </c>
      <c r="KR663" s="210">
        <f t="array" aca="1" ref="KR663" ca="1">IF(RAND()&lt;=_xlfn.NORM.S.DIST((_xlfn.NORM.S.INV($I$54)-SQRT($I$61)*$C663)/SQRT(1-$I$61),TRUE),(1-(1-RAND())^(1/$G$57))^(1/$I$57),0)</f>
        <v>0.86663257038151265</v>
      </c>
      <c r="KS663" s="210">
        <f t="array" aca="1" ref="KS663" ca="1">IF(RAND()&lt;=_xlfn.NORM.S.DIST((_xlfn.NORM.S.INV($I$54)-SQRT($I$61)*$C663)/SQRT(1-$I$61),TRUE),(1-(1-RAND())^(1/$G$57))^(1/$I$57),0)</f>
        <v>0</v>
      </c>
      <c r="KT663" s="210">
        <f t="shared" ca="1" si="160"/>
        <v>6</v>
      </c>
      <c r="KU663" s="210">
        <f t="shared" ca="1" si="161"/>
        <v>3.4232996332872263</v>
      </c>
      <c r="KV663" s="210">
        <f t="array" aca="1" ref="KV663" ca="1">IF(RAND()&lt;=_xlfn.NORM.S.DIST((_xlfn.NORM.S.INV($J$54)-SQRT($J$61)*$C663)/SQRT(1-$J$61),TRUE),(1-(1-RAND())^(1/$G$57))^(1/$I$57),0)</f>
        <v>0</v>
      </c>
      <c r="KW663" s="210">
        <f t="array" aca="1" ref="KW663" ca="1">IF(RAND()&lt;=_xlfn.NORM.S.DIST((_xlfn.NORM.S.INV($J$54)-SQRT($J$61)*$C663)/SQRT(1-$J$61),TRUE),(1-(1-RAND())^(1/$G$57))^(1/$I$57),0)</f>
        <v>0.72121022715651995</v>
      </c>
      <c r="KX663" s="210">
        <f t="array" aca="1" ref="KX663" ca="1">IF(RAND()&lt;=_xlfn.NORM.S.DIST((_xlfn.NORM.S.INV($J$54)-SQRT($J$61)*$C663)/SQRT(1-$J$61),TRUE),(1-(1-RAND())^(1/$G$57))^(1/$I$57),0)</f>
        <v>0</v>
      </c>
      <c r="KY663" s="210">
        <f t="array" aca="1" ref="KY663" ca="1">IF(RAND()&lt;=_xlfn.NORM.S.DIST((_xlfn.NORM.S.INV($J$54)-SQRT($J$61)*$C663)/SQRT(1-$J$61),TRUE),(1-(1-RAND())^(1/$G$57))^(1/$I$57),0)</f>
        <v>0</v>
      </c>
      <c r="KZ663" s="210">
        <f t="array" aca="1" ref="KZ663" ca="1">IF(RAND()&lt;=_xlfn.NORM.S.DIST((_xlfn.NORM.S.INV($J$54)-SQRT($J$61)*$C663)/SQRT(1-$J$61),TRUE),(1-(1-RAND())^(1/$G$57))^(1/$I$57),0)</f>
        <v>0.1066076450228793</v>
      </c>
      <c r="LA663" s="210">
        <f t="array" aca="1" ref="LA663" ca="1">IF(RAND()&lt;=_xlfn.NORM.S.DIST((_xlfn.NORM.S.INV($J$54)-SQRT($J$61)*$C663)/SQRT(1-$J$61),TRUE),(1-(1-RAND())^(1/$G$57))^(1/$I$57),0)</f>
        <v>0.96397271547442187</v>
      </c>
      <c r="LB663" s="210">
        <f t="array" aca="1" ref="LB663" ca="1">IF(RAND()&lt;=_xlfn.NORM.S.DIST((_xlfn.NORM.S.INV($J$54)-SQRT($J$61)*$C663)/SQRT(1-$J$61),TRUE),(1-(1-RAND())^(1/$G$57))^(1/$I$57),0)</f>
        <v>0</v>
      </c>
      <c r="LC663" s="210">
        <f t="array" aca="1" ref="LC663" ca="1">IF(RAND()&lt;=_xlfn.NORM.S.DIST((_xlfn.NORM.S.INV($J$54)-SQRT($J$61)*$C663)/SQRT(1-$J$61),TRUE),(1-(1-RAND())^(1/$G$57))^(1/$I$57),0)</f>
        <v>0</v>
      </c>
      <c r="LD663" s="210">
        <f t="array" aca="1" ref="LD663" ca="1">IF(RAND()&lt;=_xlfn.NORM.S.DIST((_xlfn.NORM.S.INV($J$54)-SQRT($J$61)*$C663)/SQRT(1-$J$61),TRUE),(1-(1-RAND())^(1/$G$57))^(1/$I$57),0)</f>
        <v>0.71191209771357977</v>
      </c>
      <c r="LE663" s="210">
        <f t="array" aca="1" ref="LE663" ca="1">IF(RAND()&lt;=_xlfn.NORM.S.DIST((_xlfn.NORM.S.INV($J$54)-SQRT($J$61)*$C663)/SQRT(1-$J$61),TRUE),(1-(1-RAND())^(1/$G$57))^(1/$I$57),0)</f>
        <v>0.99259770718902762</v>
      </c>
      <c r="LF663" s="210">
        <f t="shared" ca="1" si="162"/>
        <v>5</v>
      </c>
      <c r="LG663" s="210">
        <f t="shared" ca="1" si="163"/>
        <v>3.4963003925564284</v>
      </c>
      <c r="LH663" s="210">
        <f t="shared" ca="1" si="164"/>
        <v>34</v>
      </c>
      <c r="LI663" s="210">
        <f t="shared" ca="1" si="164"/>
        <v>18.424853819490199</v>
      </c>
    </row>
    <row r="664" spans="2:321" x14ac:dyDescent="0.3">
      <c r="B664"/>
      <c r="C664" s="210">
        <f t="shared" ca="1" si="151"/>
        <v>-8.4665468773856542E-2</v>
      </c>
      <c r="D664" s="210">
        <f t="array" aca="1" ref="D664" ca="1">IF(RAND()&lt;=_xlfn.NORM.S.DIST((_xlfn.NORM.S.INV($C$54)-SQRT($C$61)*$C664)/SQRT(1-$C$61),TRUE),(1-(1-RAND())^(1/$G$57))^(1/$I$57),0)</f>
        <v>0</v>
      </c>
      <c r="E664" s="210">
        <f t="array" aca="1" ref="E664" ca="1">IF(RAND()&lt;=_xlfn.NORM.S.DIST((_xlfn.NORM.S.INV($C$54)-SQRT($C$61)*$C664)/SQRT(1-$C$61),TRUE),(1-(1-RAND())^(1/$G$57))^(1/$I$57),0)</f>
        <v>0</v>
      </c>
      <c r="F664" s="210">
        <f t="array" aca="1" ref="F664" ca="1">IF(RAND()&lt;=_xlfn.NORM.S.DIST((_xlfn.NORM.S.INV($C$54)-SQRT($C$61)*$C664)/SQRT(1-$C$61),TRUE),(1-(1-RAND())^(1/$G$57))^(1/$I$57),0)</f>
        <v>0</v>
      </c>
      <c r="G664" s="210">
        <f t="array" aca="1" ref="G664" ca="1">IF(RAND()&lt;=_xlfn.NORM.S.DIST((_xlfn.NORM.S.INV($C$54)-SQRT($C$61)*$C664)/SQRT(1-$C$61),TRUE),(1-(1-RAND())^(1/$G$57))^(1/$I$57),0)</f>
        <v>0</v>
      </c>
      <c r="H664" s="210">
        <f t="array" aca="1" ref="H664" ca="1">IF(RAND()&lt;=_xlfn.NORM.S.DIST((_xlfn.NORM.S.INV($C$54)-SQRT($C$61)*$C664)/SQRT(1-$C$61),TRUE),(1-(1-RAND())^(1/$G$57))^(1/$I$57),0)</f>
        <v>0</v>
      </c>
      <c r="I664" s="210">
        <f t="array" aca="1" ref="I664" ca="1">IF(RAND()&lt;=_xlfn.NORM.S.DIST((_xlfn.NORM.S.INV($C$54)-SQRT($C$61)*$C664)/SQRT(1-$C$61),TRUE),(1-(1-RAND())^(1/$G$57))^(1/$I$57),0)</f>
        <v>0</v>
      </c>
      <c r="J664" s="210">
        <f t="array" aca="1" ref="J664" ca="1">IF(RAND()&lt;=_xlfn.NORM.S.DIST((_xlfn.NORM.S.INV($C$54)-SQRT($C$61)*$C664)/SQRT(1-$C$61),TRUE),(1-(1-RAND())^(1/$G$57))^(1/$I$57),0)</f>
        <v>0</v>
      </c>
      <c r="K664" s="210">
        <f t="array" aca="1" ref="K664" ca="1">IF(RAND()&lt;=_xlfn.NORM.S.DIST((_xlfn.NORM.S.INV($C$54)-SQRT($C$61)*$C664)/SQRT(1-$C$61),TRUE),(1-(1-RAND())^(1/$G$57))^(1/$I$57),0)</f>
        <v>0</v>
      </c>
      <c r="L664" s="210">
        <f t="array" aca="1" ref="L664" ca="1">IF(RAND()&lt;=_xlfn.NORM.S.DIST((_xlfn.NORM.S.INV($C$54)-SQRT($C$61)*$C664)/SQRT(1-$C$61),TRUE),(1-(1-RAND())^(1/$G$57))^(1/$I$57),0)</f>
        <v>0</v>
      </c>
      <c r="M664" s="210">
        <f t="array" aca="1" ref="M664" ca="1">IF(RAND()&lt;=_xlfn.NORM.S.DIST((_xlfn.NORM.S.INV($C$54)-SQRT($C$61)*$C664)/SQRT(1-$C$61),TRUE),(1-(1-RAND())^(1/$G$57))^(1/$I$57),0)</f>
        <v>0</v>
      </c>
      <c r="N664" s="210">
        <f t="shared" ca="1" si="165"/>
        <v>0</v>
      </c>
      <c r="O664" s="210">
        <f t="shared" ca="1" si="152"/>
        <v>0</v>
      </c>
      <c r="P664" s="210">
        <f t="array" aca="1" ref="P664" ca="1">IF(RAND()&lt;=_xlfn.NORM.S.DIST((_xlfn.NORM.S.INV($D$54)-SQRT($D$61)*$C664)/SQRT(1-$D$61),TRUE),(1-(1-RAND())^(1/$G$57))^(1/$I$57),0)</f>
        <v>0</v>
      </c>
      <c r="Q664" s="210">
        <f t="array" aca="1" ref="Q664" ca="1">IF(RAND()&lt;=_xlfn.NORM.S.DIST((_xlfn.NORM.S.INV($D$54)-SQRT($D$61)*$C664)/SQRT(1-$D$61),TRUE),(1-(1-RAND())^(1/$G$57))^(1/$I$57),0)</f>
        <v>0</v>
      </c>
      <c r="R664" s="210">
        <f t="array" aca="1" ref="R664" ca="1">IF(RAND()&lt;=_xlfn.NORM.S.DIST((_xlfn.NORM.S.INV($D$54)-SQRT($D$61)*$C664)/SQRT(1-$D$61),TRUE),(1-(1-RAND())^(1/$G$57))^(1/$I$57),0)</f>
        <v>0</v>
      </c>
      <c r="S664" s="210">
        <f t="array" aca="1" ref="S664" ca="1">IF(RAND()&lt;=_xlfn.NORM.S.DIST((_xlfn.NORM.S.INV($D$54)-SQRT($D$61)*$C664)/SQRT(1-$D$61),TRUE),(1-(1-RAND())^(1/$G$57))^(1/$I$57),0)</f>
        <v>0</v>
      </c>
      <c r="T664" s="210">
        <f t="array" aca="1" ref="T664" ca="1">IF(RAND()&lt;=_xlfn.NORM.S.DIST((_xlfn.NORM.S.INV($D$54)-SQRT($D$61)*$C664)/SQRT(1-$D$61),TRUE),(1-(1-RAND())^(1/$G$57))^(1/$I$57),0)</f>
        <v>0</v>
      </c>
      <c r="U664" s="210">
        <f t="array" aca="1" ref="U664" ca="1">IF(RAND()&lt;=_xlfn.NORM.S.DIST((_xlfn.NORM.S.INV($D$54)-SQRT($D$61)*$C664)/SQRT(1-$D$61),TRUE),(1-(1-RAND())^(1/$G$57))^(1/$I$57),0)</f>
        <v>0</v>
      </c>
      <c r="V664" s="210">
        <f t="array" aca="1" ref="V664" ca="1">IF(RAND()&lt;=_xlfn.NORM.S.DIST((_xlfn.NORM.S.INV($D$54)-SQRT($D$61)*$C664)/SQRT(1-$D$61),TRUE),(1-(1-RAND())^(1/$G$57))^(1/$I$57),0)</f>
        <v>0</v>
      </c>
      <c r="W664" s="210">
        <f t="array" aca="1" ref="W664" ca="1">IF(RAND()&lt;=_xlfn.NORM.S.DIST((_xlfn.NORM.S.INV($D$54)-SQRT($D$61)*$C664)/SQRT(1-$D$61),TRUE),(1-(1-RAND())^(1/$G$57))^(1/$I$57),0)</f>
        <v>0</v>
      </c>
      <c r="X664" s="210">
        <f t="array" aca="1" ref="X664" ca="1">IF(RAND()&lt;=_xlfn.NORM.S.DIST((_xlfn.NORM.S.INV($D$54)-SQRT($D$61)*$C664)/SQRT(1-$D$61),TRUE),(1-(1-RAND())^(1/$G$57))^(1/$I$57),0)</f>
        <v>0</v>
      </c>
      <c r="Y664" s="210">
        <f t="array" aca="1" ref="Y664" ca="1">IF(RAND()&lt;=_xlfn.NORM.S.DIST((_xlfn.NORM.S.INV($D$54)-SQRT($D$61)*$C664)/SQRT(1-$D$61),TRUE),(1-(1-RAND())^(1/$G$57))^(1/$I$57),0)</f>
        <v>0</v>
      </c>
      <c r="Z664" s="210">
        <f t="array" aca="1" ref="Z664" ca="1">IF(RAND()&lt;=_xlfn.NORM.S.DIST((_xlfn.NORM.S.INV($D$54)-SQRT($D$61)*$C664)/SQRT(1-$D$61),TRUE),(1-(1-RAND())^(1/$G$57))^(1/$I$57),0)</f>
        <v>0</v>
      </c>
      <c r="AA664" s="210">
        <f t="array" aca="1" ref="AA664" ca="1">IF(RAND()&lt;=_xlfn.NORM.S.DIST((_xlfn.NORM.S.INV($D$54)-SQRT($D$61)*$C664)/SQRT(1-$D$61),TRUE),(1-(1-RAND())^(1/$G$57))^(1/$I$57),0)</f>
        <v>0</v>
      </c>
      <c r="AB664" s="210">
        <f t="array" aca="1" ref="AB664" ca="1">IF(RAND()&lt;=_xlfn.NORM.S.DIST((_xlfn.NORM.S.INV($D$54)-SQRT($D$61)*$C664)/SQRT(1-$D$61),TRUE),(1-(1-RAND())^(1/$G$57))^(1/$I$57),0)</f>
        <v>0</v>
      </c>
      <c r="AC664" s="210">
        <f t="array" aca="1" ref="AC664" ca="1">IF(RAND()&lt;=_xlfn.NORM.S.DIST((_xlfn.NORM.S.INV($D$54)-SQRT($D$61)*$C664)/SQRT(1-$D$61),TRUE),(1-(1-RAND())^(1/$G$57))^(1/$I$57),0)</f>
        <v>0</v>
      </c>
      <c r="AD664" s="210">
        <f t="array" aca="1" ref="AD664" ca="1">IF(RAND()&lt;=_xlfn.NORM.S.DIST((_xlfn.NORM.S.INV($D$54)-SQRT($D$61)*$C664)/SQRT(1-$D$61),TRUE),(1-(1-RAND())^(1/$G$57))^(1/$I$57),0)</f>
        <v>0</v>
      </c>
      <c r="AE664" s="210">
        <f t="array" aca="1" ref="AE664" ca="1">IF(RAND()&lt;=_xlfn.NORM.S.DIST((_xlfn.NORM.S.INV($D$54)-SQRT($D$61)*$C664)/SQRT(1-$D$61),TRUE),(1-(1-RAND())^(1/$G$57))^(1/$I$57),0)</f>
        <v>0</v>
      </c>
      <c r="AF664" s="210">
        <f t="array" aca="1" ref="AF664" ca="1">IF(RAND()&lt;=_xlfn.NORM.S.DIST((_xlfn.NORM.S.INV($D$54)-SQRT($D$61)*$C664)/SQRT(1-$D$61),TRUE),(1-(1-RAND())^(1/$G$57))^(1/$I$57),0)</f>
        <v>0</v>
      </c>
      <c r="AG664" s="210">
        <f t="array" aca="1" ref="AG664" ca="1">IF(RAND()&lt;=_xlfn.NORM.S.DIST((_xlfn.NORM.S.INV($D$54)-SQRT($D$61)*$C664)/SQRT(1-$D$61),TRUE),(1-(1-RAND())^(1/$G$57))^(1/$I$57),0)</f>
        <v>0</v>
      </c>
      <c r="AH664" s="210">
        <f t="array" aca="1" ref="AH664" ca="1">IF(RAND()&lt;=_xlfn.NORM.S.DIST((_xlfn.NORM.S.INV($D$54)-SQRT($D$61)*$C664)/SQRT(1-$D$61),TRUE),(1-(1-RAND())^(1/$G$57))^(1/$I$57),0)</f>
        <v>0</v>
      </c>
      <c r="AI664" s="210">
        <f t="array" aca="1" ref="AI664" ca="1">IF(RAND()&lt;=_xlfn.NORM.S.DIST((_xlfn.NORM.S.INV($D$54)-SQRT($D$61)*$C664)/SQRT(1-$D$61),TRUE),(1-(1-RAND())^(1/$G$57))^(1/$I$57),0)</f>
        <v>0</v>
      </c>
      <c r="AJ664" s="210">
        <f t="array" aca="1" ref="AJ664" ca="1">IF(RAND()&lt;=_xlfn.NORM.S.DIST((_xlfn.NORM.S.INV($D$54)-SQRT($D$61)*$C664)/SQRT(1-$D$61),TRUE),(1-(1-RAND())^(1/$G$57))^(1/$I$57),0)</f>
        <v>0</v>
      </c>
      <c r="AK664" s="210">
        <f t="array" aca="1" ref="AK664" ca="1">IF(RAND()&lt;=_xlfn.NORM.S.DIST((_xlfn.NORM.S.INV($D$54)-SQRT($D$61)*$C664)/SQRT(1-$D$61),TRUE),(1-(1-RAND())^(1/$G$57))^(1/$I$57),0)</f>
        <v>0</v>
      </c>
      <c r="AL664" s="210">
        <f t="array" aca="1" ref="AL664" ca="1">IF(RAND()&lt;=_xlfn.NORM.S.DIST((_xlfn.NORM.S.INV($D$54)-SQRT($D$61)*$C664)/SQRT(1-$D$61),TRUE),(1-(1-RAND())^(1/$G$57))^(1/$I$57),0)</f>
        <v>0</v>
      </c>
      <c r="AM664" s="210">
        <f t="array" aca="1" ref="AM664" ca="1">IF(RAND()&lt;=_xlfn.NORM.S.DIST((_xlfn.NORM.S.INV($D$54)-SQRT($D$61)*$C664)/SQRT(1-$D$61),TRUE),(1-(1-RAND())^(1/$G$57))^(1/$I$57),0)</f>
        <v>0</v>
      </c>
      <c r="AN664" s="210">
        <f t="array" aca="1" ref="AN664" ca="1">IF(RAND()&lt;=_xlfn.NORM.S.DIST((_xlfn.NORM.S.INV($D$54)-SQRT($D$61)*$C664)/SQRT(1-$D$61),TRUE),(1-(1-RAND())^(1/$G$57))^(1/$I$57),0)</f>
        <v>0</v>
      </c>
      <c r="AO664" s="210">
        <f t="array" aca="1" ref="AO664" ca="1">IF(RAND()&lt;=_xlfn.NORM.S.DIST((_xlfn.NORM.S.INV($D$54)-SQRT($D$61)*$C664)/SQRT(1-$D$61),TRUE),(1-(1-RAND())^(1/$G$57))^(1/$I$57),0)</f>
        <v>0</v>
      </c>
      <c r="AP664" s="210">
        <f t="array" aca="1" ref="AP664" ca="1">IF(RAND()&lt;=_xlfn.NORM.S.DIST((_xlfn.NORM.S.INV($D$54)-SQRT($D$61)*$C664)/SQRT(1-$D$61),TRUE),(1-(1-RAND())^(1/$G$57))^(1/$I$57),0)</f>
        <v>0</v>
      </c>
      <c r="AQ664" s="210">
        <f t="array" aca="1" ref="AQ664" ca="1">IF(RAND()&lt;=_xlfn.NORM.S.DIST((_xlfn.NORM.S.INV($D$54)-SQRT($D$61)*$C664)/SQRT(1-$D$61),TRUE),(1-(1-RAND())^(1/$G$57))^(1/$I$57),0)</f>
        <v>0</v>
      </c>
      <c r="AR664" s="210">
        <f t="array" aca="1" ref="AR664" ca="1">IF(RAND()&lt;=_xlfn.NORM.S.DIST((_xlfn.NORM.S.INV($D$54)-SQRT($D$61)*$C664)/SQRT(1-$D$61),TRUE),(1-(1-RAND())^(1/$G$57))^(1/$I$57),0)</f>
        <v>0</v>
      </c>
      <c r="AS664" s="210">
        <f t="array" aca="1" ref="AS664" ca="1">IF(RAND()&lt;=_xlfn.NORM.S.DIST((_xlfn.NORM.S.INV($D$54)-SQRT($D$61)*$C664)/SQRT(1-$D$61),TRUE),(1-(1-RAND())^(1/$G$57))^(1/$I$57),0)</f>
        <v>0</v>
      </c>
      <c r="AT664" s="210">
        <f t="array" aca="1" ref="AT664" ca="1">COUNTIF(P664:AS664,"&gt;"&amp;0)</f>
        <v>0</v>
      </c>
      <c r="AU664" s="210">
        <f t="shared" ca="1" si="153"/>
        <v>0</v>
      </c>
      <c r="AV664" s="210">
        <f t="array" aca="1" ref="AV664" ca="1">IF(RAND()&lt;=_xlfn.NORM.S.DIST((_xlfn.NORM.S.INV($E$54)-SQRT($E$61)*$C664)/SQRT(1-$E$61),TRUE),(1-(1-RAND())^(1/$G$57))^(1/$I$57),0)</f>
        <v>0</v>
      </c>
      <c r="AW664" s="210">
        <f t="array" aca="1" ref="AW664" ca="1">IF(RAND()&lt;=_xlfn.NORM.S.DIST((_xlfn.NORM.S.INV($E$54)-SQRT($E$61)*$C664)/SQRT(1-$E$61),TRUE),(1-(1-RAND())^(1/$G$57))^(1/$I$57),0)</f>
        <v>0</v>
      </c>
      <c r="AX664" s="210">
        <f t="array" aca="1" ref="AX664" ca="1">IF(RAND()&lt;=_xlfn.NORM.S.DIST((_xlfn.NORM.S.INV($E$54)-SQRT($E$61)*$C664)/SQRT(1-$E$61),TRUE),(1-(1-RAND())^(1/$G$57))^(1/$I$57),0)</f>
        <v>0</v>
      </c>
      <c r="AY664" s="210">
        <f t="array" aca="1" ref="AY664" ca="1">IF(RAND()&lt;=_xlfn.NORM.S.DIST((_xlfn.NORM.S.INV($E$54)-SQRT($E$61)*$C664)/SQRT(1-$E$61),TRUE),(1-(1-RAND())^(1/$G$57))^(1/$I$57),0)</f>
        <v>0</v>
      </c>
      <c r="AZ664" s="210">
        <f t="array" aca="1" ref="AZ664" ca="1">IF(RAND()&lt;=_xlfn.NORM.S.DIST((_xlfn.NORM.S.INV($E$54)-SQRT($E$61)*$C664)/SQRT(1-$E$61),TRUE),(1-(1-RAND())^(1/$G$57))^(1/$I$57),0)</f>
        <v>0</v>
      </c>
      <c r="BA664" s="210">
        <f t="array" aca="1" ref="BA664" ca="1">IF(RAND()&lt;=_xlfn.NORM.S.DIST((_xlfn.NORM.S.INV($E$54)-SQRT($E$61)*$C664)/SQRT(1-$E$61),TRUE),(1-(1-RAND())^(1/$G$57))^(1/$I$57),0)</f>
        <v>0</v>
      </c>
      <c r="BB664" s="210">
        <f t="array" aca="1" ref="BB664" ca="1">IF(RAND()&lt;=_xlfn.NORM.S.DIST((_xlfn.NORM.S.INV($E$54)-SQRT($E$61)*$C664)/SQRT(1-$E$61),TRUE),(1-(1-RAND())^(1/$G$57))^(1/$I$57),0)</f>
        <v>0</v>
      </c>
      <c r="BC664" s="210">
        <f t="array" aca="1" ref="BC664" ca="1">IF(RAND()&lt;=_xlfn.NORM.S.DIST((_xlfn.NORM.S.INV($E$54)-SQRT($E$61)*$C664)/SQRT(1-$E$61),TRUE),(1-(1-RAND())^(1/$G$57))^(1/$I$57),0)</f>
        <v>0</v>
      </c>
      <c r="BD664" s="210">
        <f t="array" aca="1" ref="BD664" ca="1">IF(RAND()&lt;=_xlfn.NORM.S.DIST((_xlfn.NORM.S.INV($E$54)-SQRT($E$61)*$C664)/SQRT(1-$E$61),TRUE),(1-(1-RAND())^(1/$G$57))^(1/$I$57),0)</f>
        <v>0</v>
      </c>
      <c r="BE664" s="210">
        <f t="array" aca="1" ref="BE664" ca="1">IF(RAND()&lt;=_xlfn.NORM.S.DIST((_xlfn.NORM.S.INV($E$54)-SQRT($E$61)*$C664)/SQRT(1-$E$61),TRUE),(1-(1-RAND())^(1/$G$57))^(1/$I$57),0)</f>
        <v>0</v>
      </c>
      <c r="BF664" s="210">
        <f t="array" aca="1" ref="BF664" ca="1">IF(RAND()&lt;=_xlfn.NORM.S.DIST((_xlfn.NORM.S.INV($E$54)-SQRT($E$61)*$C664)/SQRT(1-$E$61),TRUE),(1-(1-RAND())^(1/$G$57))^(1/$I$57),0)</f>
        <v>0</v>
      </c>
      <c r="BG664" s="210">
        <f t="array" aca="1" ref="BG664" ca="1">IF(RAND()&lt;=_xlfn.NORM.S.DIST((_xlfn.NORM.S.INV($E$54)-SQRT($E$61)*$C664)/SQRT(1-$E$61),TRUE),(1-(1-RAND())^(1/$G$57))^(1/$I$57),0)</f>
        <v>0</v>
      </c>
      <c r="BH664" s="210">
        <f t="array" aca="1" ref="BH664" ca="1">IF(RAND()&lt;=_xlfn.NORM.S.DIST((_xlfn.NORM.S.INV($E$54)-SQRT($E$61)*$C664)/SQRT(1-$E$61),TRUE),(1-(1-RAND())^(1/$G$57))^(1/$I$57),0)</f>
        <v>0</v>
      </c>
      <c r="BI664" s="210">
        <f t="array" aca="1" ref="BI664" ca="1">IF(RAND()&lt;=_xlfn.NORM.S.DIST((_xlfn.NORM.S.INV($E$54)-SQRT($E$61)*$C664)/SQRT(1-$E$61),TRUE),(1-(1-RAND())^(1/$G$57))^(1/$I$57),0)</f>
        <v>0</v>
      </c>
      <c r="BJ664" s="210">
        <f t="array" aca="1" ref="BJ664" ca="1">IF(RAND()&lt;=_xlfn.NORM.S.DIST((_xlfn.NORM.S.INV($E$54)-SQRT($E$61)*$C664)/SQRT(1-$E$61),TRUE),(1-(1-RAND())^(1/$G$57))^(1/$I$57),0)</f>
        <v>0</v>
      </c>
      <c r="BK664" s="210">
        <f t="array" aca="1" ref="BK664" ca="1">IF(RAND()&lt;=_xlfn.NORM.S.DIST((_xlfn.NORM.S.INV($E$54)-SQRT($E$61)*$C664)/SQRT(1-$E$61),TRUE),(1-(1-RAND())^(1/$G$57))^(1/$I$57),0)</f>
        <v>0</v>
      </c>
      <c r="BL664" s="210">
        <f t="array" aca="1" ref="BL664" ca="1">IF(RAND()&lt;=_xlfn.NORM.S.DIST((_xlfn.NORM.S.INV($E$54)-SQRT($E$61)*$C664)/SQRT(1-$E$61),TRUE),(1-(1-RAND())^(1/$G$57))^(1/$I$57),0)</f>
        <v>0</v>
      </c>
      <c r="BM664" s="210">
        <f t="array" aca="1" ref="BM664" ca="1">IF(RAND()&lt;=_xlfn.NORM.S.DIST((_xlfn.NORM.S.INV($E$54)-SQRT($E$61)*$C664)/SQRT(1-$E$61),TRUE),(1-(1-RAND())^(1/$G$57))^(1/$I$57),0)</f>
        <v>0</v>
      </c>
      <c r="BN664" s="210">
        <f t="array" aca="1" ref="BN664" ca="1">IF(RAND()&lt;=_xlfn.NORM.S.DIST((_xlfn.NORM.S.INV($E$54)-SQRT($E$61)*$C664)/SQRT(1-$E$61),TRUE),(1-(1-RAND())^(1/$G$57))^(1/$I$57),0)</f>
        <v>0</v>
      </c>
      <c r="BO664" s="210">
        <f t="array" aca="1" ref="BO664" ca="1">IF(RAND()&lt;=_xlfn.NORM.S.DIST((_xlfn.NORM.S.INV($E$54)-SQRT($E$61)*$C664)/SQRT(1-$E$61),TRUE),(1-(1-RAND())^(1/$G$57))^(1/$I$57),0)</f>
        <v>0</v>
      </c>
      <c r="BP664" s="210">
        <f t="array" aca="1" ref="BP664" ca="1">IF(RAND()&lt;=_xlfn.NORM.S.DIST((_xlfn.NORM.S.INV($E$54)-SQRT($E$61)*$C664)/SQRT(1-$E$61),TRUE),(1-(1-RAND())^(1/$G$57))^(1/$I$57),0)</f>
        <v>0</v>
      </c>
      <c r="BQ664" s="210">
        <f t="array" aca="1" ref="BQ664" ca="1">IF(RAND()&lt;=_xlfn.NORM.S.DIST((_xlfn.NORM.S.INV($E$54)-SQRT($E$61)*$C664)/SQRT(1-$E$61),TRUE),(1-(1-RAND())^(1/$G$57))^(1/$I$57),0)</f>
        <v>0</v>
      </c>
      <c r="BR664" s="210">
        <f t="array" aca="1" ref="BR664" ca="1">IF(RAND()&lt;=_xlfn.NORM.S.DIST((_xlfn.NORM.S.INV($E$54)-SQRT($E$61)*$C664)/SQRT(1-$E$61),TRUE),(1-(1-RAND())^(1/$G$57))^(1/$I$57),0)</f>
        <v>0</v>
      </c>
      <c r="BS664" s="210">
        <f t="array" aca="1" ref="BS664" ca="1">IF(RAND()&lt;=_xlfn.NORM.S.DIST((_xlfn.NORM.S.INV($E$54)-SQRT($E$61)*$C664)/SQRT(1-$E$61),TRUE),(1-(1-RAND())^(1/$G$57))^(1/$I$57),0)</f>
        <v>0</v>
      </c>
      <c r="BT664" s="210">
        <f t="array" aca="1" ref="BT664" ca="1">IF(RAND()&lt;=_xlfn.NORM.S.DIST((_xlfn.NORM.S.INV($E$54)-SQRT($E$61)*$C664)/SQRT(1-$E$61),TRUE),(1-(1-RAND())^(1/$G$57))^(1/$I$57),0)</f>
        <v>0</v>
      </c>
      <c r="BU664" s="210">
        <f t="array" aca="1" ref="BU664" ca="1">IF(RAND()&lt;=_xlfn.NORM.S.DIST((_xlfn.NORM.S.INV($E$54)-SQRT($E$61)*$C664)/SQRT(1-$E$61),TRUE),(1-(1-RAND())^(1/$G$57))^(1/$I$57),0)</f>
        <v>0</v>
      </c>
      <c r="BV664" s="210">
        <f t="array" aca="1" ref="BV664" ca="1">IF(RAND()&lt;=_xlfn.NORM.S.DIST((_xlfn.NORM.S.INV($E$54)-SQRT($E$61)*$C664)/SQRT(1-$E$61),TRUE),(1-(1-RAND())^(1/$G$57))^(1/$I$57),0)</f>
        <v>0</v>
      </c>
      <c r="BW664" s="210">
        <f t="array" aca="1" ref="BW664" ca="1">IF(RAND()&lt;=_xlfn.NORM.S.DIST((_xlfn.NORM.S.INV($E$54)-SQRT($E$61)*$C664)/SQRT(1-$E$61),TRUE),(1-(1-RAND())^(1/$G$57))^(1/$I$57),0)</f>
        <v>0</v>
      </c>
      <c r="BX664" s="210">
        <f t="array" aca="1" ref="BX664" ca="1">IF(RAND()&lt;=_xlfn.NORM.S.DIST((_xlfn.NORM.S.INV($E$54)-SQRT($E$61)*$C664)/SQRT(1-$E$61),TRUE),(1-(1-RAND())^(1/$G$57))^(1/$I$57),0)</f>
        <v>0</v>
      </c>
      <c r="BY664" s="210">
        <f t="array" aca="1" ref="BY664" ca="1">IF(RAND()&lt;=_xlfn.NORM.S.DIST((_xlfn.NORM.S.INV($E$54)-SQRT($E$61)*$C664)/SQRT(1-$E$61),TRUE),(1-(1-RAND())^(1/$G$57))^(1/$I$57),0)</f>
        <v>0</v>
      </c>
      <c r="BZ664" s="210">
        <f t="array" aca="1" ref="BZ664" ca="1">IF(RAND()&lt;=_xlfn.NORM.S.DIST((_xlfn.NORM.S.INV($E$54)-SQRT($E$61)*$C664)/SQRT(1-$E$61),TRUE),(1-(1-RAND())^(1/$G$57))^(1/$I$57),0)</f>
        <v>0</v>
      </c>
      <c r="CA664" s="210">
        <f t="array" aca="1" ref="CA664" ca="1">IF(RAND()&lt;=_xlfn.NORM.S.DIST((_xlfn.NORM.S.INV($E$54)-SQRT($E$61)*$C664)/SQRT(1-$E$61),TRUE),(1-(1-RAND())^(1/$G$57))^(1/$I$57),0)</f>
        <v>0</v>
      </c>
      <c r="CB664" s="210">
        <f t="array" aca="1" ref="CB664" ca="1">IF(RAND()&lt;=_xlfn.NORM.S.DIST((_xlfn.NORM.S.INV($E$54)-SQRT($E$61)*$C664)/SQRT(1-$E$61),TRUE),(1-(1-RAND())^(1/$G$57))^(1/$I$57),0)</f>
        <v>0</v>
      </c>
      <c r="CC664" s="210">
        <f t="array" aca="1" ref="CC664" ca="1">IF(RAND()&lt;=_xlfn.NORM.S.DIST((_xlfn.NORM.S.INV($E$54)-SQRT($E$61)*$C664)/SQRT(1-$E$61),TRUE),(1-(1-RAND())^(1/$G$57))^(1/$I$57),0)</f>
        <v>0</v>
      </c>
      <c r="CD664" s="210">
        <f t="array" aca="1" ref="CD664" ca="1">IF(RAND()&lt;=_xlfn.NORM.S.DIST((_xlfn.NORM.S.INV($E$54)-SQRT($E$61)*$C664)/SQRT(1-$E$61),TRUE),(1-(1-RAND())^(1/$G$57))^(1/$I$57),0)</f>
        <v>0</v>
      </c>
      <c r="CE664" s="210">
        <f t="array" aca="1" ref="CE664" ca="1">IF(RAND()&lt;=_xlfn.NORM.S.DIST((_xlfn.NORM.S.INV($E$54)-SQRT($E$61)*$C664)/SQRT(1-$E$61),TRUE),(1-(1-RAND())^(1/$G$57))^(1/$I$57),0)</f>
        <v>0</v>
      </c>
      <c r="CF664" s="210">
        <f t="array" aca="1" ref="CF664" ca="1">IF(RAND()&lt;=_xlfn.NORM.S.DIST((_xlfn.NORM.S.INV($E$54)-SQRT($E$61)*$C664)/SQRT(1-$E$61),TRUE),(1-(1-RAND())^(1/$G$57))^(1/$I$57),0)</f>
        <v>0</v>
      </c>
      <c r="CG664" s="210">
        <f t="array" aca="1" ref="CG664" ca="1">IF(RAND()&lt;=_xlfn.NORM.S.DIST((_xlfn.NORM.S.INV($E$54)-SQRT($E$61)*$C664)/SQRT(1-$E$61),TRUE),(1-(1-RAND())^(1/$G$57))^(1/$I$57),0)</f>
        <v>0</v>
      </c>
      <c r="CH664" s="210">
        <f t="array" aca="1" ref="CH664" ca="1">IF(RAND()&lt;=_xlfn.NORM.S.DIST((_xlfn.NORM.S.INV($E$54)-SQRT($E$61)*$C664)/SQRT(1-$E$61),TRUE),(1-(1-RAND())^(1/$G$57))^(1/$I$57),0)</f>
        <v>0</v>
      </c>
      <c r="CI664" s="210">
        <f t="array" aca="1" ref="CI664" ca="1">IF(RAND()&lt;=_xlfn.NORM.S.DIST((_xlfn.NORM.S.INV($E$54)-SQRT($E$61)*$C664)/SQRT(1-$E$61),TRUE),(1-(1-RAND())^(1/$G$57))^(1/$I$57),0)</f>
        <v>0</v>
      </c>
      <c r="CJ664" s="210">
        <f t="array" aca="1" ref="CJ664" ca="1">COUNTIF(AV664:CI664,"&gt;"&amp;0)</f>
        <v>0</v>
      </c>
      <c r="CK664" s="210">
        <f t="shared" ca="1" si="154"/>
        <v>0</v>
      </c>
      <c r="CL664" s="210">
        <f t="array" aca="1" ref="CL664" ca="1">IF(RAND()&lt;=_xlfn.NORM.S.DIST((_xlfn.NORM.S.INV($F$54)-SQRT($F$61)*$C664)/SQRT(1-$F$61),TRUE),(1-(1-RAND())^(1/$G$57))^(1/$I$57),0)</f>
        <v>0</v>
      </c>
      <c r="CM664" s="210">
        <f t="array" aca="1" ref="CM664" ca="1">IF(RAND()&lt;=_xlfn.NORM.S.DIST((_xlfn.NORM.S.INV($F$54)-SQRT($F$61)*$C664)/SQRT(1-$F$61),TRUE),(1-(1-RAND())^(1/$G$57))^(1/$I$57),0)</f>
        <v>0</v>
      </c>
      <c r="CN664" s="210">
        <f t="array" aca="1" ref="CN664" ca="1">IF(RAND()&lt;=_xlfn.NORM.S.DIST((_xlfn.NORM.S.INV($F$54)-SQRT($F$61)*$C664)/SQRT(1-$F$61),TRUE),(1-(1-RAND())^(1/$G$57))^(1/$I$57),0)</f>
        <v>0</v>
      </c>
      <c r="CO664" s="210">
        <f t="array" aca="1" ref="CO664" ca="1">IF(RAND()&lt;=_xlfn.NORM.S.DIST((_xlfn.NORM.S.INV($F$54)-SQRT($F$61)*$C664)/SQRT(1-$F$61),TRUE),(1-(1-RAND())^(1/$G$57))^(1/$I$57),0)</f>
        <v>0</v>
      </c>
      <c r="CP664" s="210">
        <f t="array" aca="1" ref="CP664" ca="1">IF(RAND()&lt;=_xlfn.NORM.S.DIST((_xlfn.NORM.S.INV($F$54)-SQRT($F$61)*$C664)/SQRT(1-$F$61),TRUE),(1-(1-RAND())^(1/$G$57))^(1/$I$57),0)</f>
        <v>0</v>
      </c>
      <c r="CQ664" s="210">
        <f t="array" aca="1" ref="CQ664" ca="1">IF(RAND()&lt;=_xlfn.NORM.S.DIST((_xlfn.NORM.S.INV($F$54)-SQRT($F$61)*$C664)/SQRT(1-$F$61),TRUE),(1-(1-RAND())^(1/$G$57))^(1/$I$57),0)</f>
        <v>0</v>
      </c>
      <c r="CR664" s="210">
        <f t="array" aca="1" ref="CR664" ca="1">IF(RAND()&lt;=_xlfn.NORM.S.DIST((_xlfn.NORM.S.INV($F$54)-SQRT($F$61)*$C664)/SQRT(1-$F$61),TRUE),(1-(1-RAND())^(1/$G$57))^(1/$I$57),0)</f>
        <v>0</v>
      </c>
      <c r="CS664" s="210">
        <f t="array" aca="1" ref="CS664" ca="1">IF(RAND()&lt;=_xlfn.NORM.S.DIST((_xlfn.NORM.S.INV($F$54)-SQRT($F$61)*$C664)/SQRT(1-$F$61),TRUE),(1-(1-RAND())^(1/$G$57))^(1/$I$57),0)</f>
        <v>0</v>
      </c>
      <c r="CT664" s="210">
        <f t="array" aca="1" ref="CT664" ca="1">IF(RAND()&lt;=_xlfn.NORM.S.DIST((_xlfn.NORM.S.INV($F$54)-SQRT($F$61)*$C664)/SQRT(1-$F$61),TRUE),(1-(1-RAND())^(1/$G$57))^(1/$I$57),0)</f>
        <v>0</v>
      </c>
      <c r="CU664" s="210">
        <f t="array" aca="1" ref="CU664" ca="1">IF(RAND()&lt;=_xlfn.NORM.S.DIST((_xlfn.NORM.S.INV($F$54)-SQRT($F$61)*$C664)/SQRT(1-$F$61),TRUE),(1-(1-RAND())^(1/$G$57))^(1/$I$57),0)</f>
        <v>0</v>
      </c>
      <c r="CV664" s="210">
        <f t="array" aca="1" ref="CV664" ca="1">IF(RAND()&lt;=_xlfn.NORM.S.DIST((_xlfn.NORM.S.INV($F$54)-SQRT($F$61)*$C664)/SQRT(1-$F$61),TRUE),(1-(1-RAND())^(1/$G$57))^(1/$I$57),0)</f>
        <v>0</v>
      </c>
      <c r="CW664" s="210">
        <f t="array" aca="1" ref="CW664" ca="1">IF(RAND()&lt;=_xlfn.NORM.S.DIST((_xlfn.NORM.S.INV($F$54)-SQRT($F$61)*$C664)/SQRT(1-$F$61),TRUE),(1-(1-RAND())^(1/$G$57))^(1/$I$57),0)</f>
        <v>0</v>
      </c>
      <c r="CX664" s="210">
        <f t="array" aca="1" ref="CX664" ca="1">IF(RAND()&lt;=_xlfn.NORM.S.DIST((_xlfn.NORM.S.INV($F$54)-SQRT($F$61)*$C664)/SQRT(1-$F$61),TRUE),(1-(1-RAND())^(1/$G$57))^(1/$I$57),0)</f>
        <v>0</v>
      </c>
      <c r="CY664" s="210">
        <f t="array" aca="1" ref="CY664" ca="1">IF(RAND()&lt;=_xlfn.NORM.S.DIST((_xlfn.NORM.S.INV($F$54)-SQRT($F$61)*$C664)/SQRT(1-$F$61),TRUE),(1-(1-RAND())^(1/$G$57))^(1/$I$57),0)</f>
        <v>0</v>
      </c>
      <c r="CZ664" s="210">
        <f t="array" aca="1" ref="CZ664" ca="1">IF(RAND()&lt;=_xlfn.NORM.S.DIST((_xlfn.NORM.S.INV($F$54)-SQRT($F$61)*$C664)/SQRT(1-$F$61),TRUE),(1-(1-RAND())^(1/$G$57))^(1/$I$57),0)</f>
        <v>0</v>
      </c>
      <c r="DA664" s="210">
        <f t="array" aca="1" ref="DA664" ca="1">IF(RAND()&lt;=_xlfn.NORM.S.DIST((_xlfn.NORM.S.INV($F$54)-SQRT($F$61)*$C664)/SQRT(1-$F$61),TRUE),(1-(1-RAND())^(1/$G$57))^(1/$I$57),0)</f>
        <v>0</v>
      </c>
      <c r="DB664" s="210">
        <f t="array" aca="1" ref="DB664" ca="1">IF(RAND()&lt;=_xlfn.NORM.S.DIST((_xlfn.NORM.S.INV($F$54)-SQRT($F$61)*$C664)/SQRT(1-$F$61),TRUE),(1-(1-RAND())^(1/$G$57))^(1/$I$57),0)</f>
        <v>0</v>
      </c>
      <c r="DC664" s="210">
        <f t="array" aca="1" ref="DC664" ca="1">IF(RAND()&lt;=_xlfn.NORM.S.DIST((_xlfn.NORM.S.INV($F$54)-SQRT($F$61)*$C664)/SQRT(1-$F$61),TRUE),(1-(1-RAND())^(1/$G$57))^(1/$I$57),0)</f>
        <v>0</v>
      </c>
      <c r="DD664" s="210">
        <f t="array" aca="1" ref="DD664" ca="1">IF(RAND()&lt;=_xlfn.NORM.S.DIST((_xlfn.NORM.S.INV($F$54)-SQRT($F$61)*$C664)/SQRT(1-$F$61),TRUE),(1-(1-RAND())^(1/$G$57))^(1/$I$57),0)</f>
        <v>0</v>
      </c>
      <c r="DE664" s="210">
        <f t="array" aca="1" ref="DE664" ca="1">IF(RAND()&lt;=_xlfn.NORM.S.DIST((_xlfn.NORM.S.INV($F$54)-SQRT($F$61)*$C664)/SQRT(1-$F$61),TRUE),(1-(1-RAND())^(1/$G$57))^(1/$I$57),0)</f>
        <v>0</v>
      </c>
      <c r="DF664" s="210">
        <f t="array" aca="1" ref="DF664" ca="1">IF(RAND()&lt;=_xlfn.NORM.S.DIST((_xlfn.NORM.S.INV($F$54)-SQRT($F$61)*$C664)/SQRT(1-$F$61),TRUE),(1-(1-RAND())^(1/$G$57))^(1/$I$57),0)</f>
        <v>0</v>
      </c>
      <c r="DG664" s="210">
        <f t="array" aca="1" ref="DG664" ca="1">IF(RAND()&lt;=_xlfn.NORM.S.DIST((_xlfn.NORM.S.INV($F$54)-SQRT($F$61)*$C664)/SQRT(1-$F$61),TRUE),(1-(1-RAND())^(1/$G$57))^(1/$I$57),0)</f>
        <v>0</v>
      </c>
      <c r="DH664" s="210">
        <f t="array" aca="1" ref="DH664" ca="1">IF(RAND()&lt;=_xlfn.NORM.S.DIST((_xlfn.NORM.S.INV($F$54)-SQRT($F$61)*$C664)/SQRT(1-$F$61),TRUE),(1-(1-RAND())^(1/$G$57))^(1/$I$57),0)</f>
        <v>0</v>
      </c>
      <c r="DI664" s="210">
        <f t="array" aca="1" ref="DI664" ca="1">IF(RAND()&lt;=_xlfn.NORM.S.DIST((_xlfn.NORM.S.INV($F$54)-SQRT($F$61)*$C664)/SQRT(1-$F$61),TRUE),(1-(1-RAND())^(1/$G$57))^(1/$I$57),0)</f>
        <v>0</v>
      </c>
      <c r="DJ664" s="210">
        <f t="array" aca="1" ref="DJ664" ca="1">IF(RAND()&lt;=_xlfn.NORM.S.DIST((_xlfn.NORM.S.INV($F$54)-SQRT($F$61)*$C664)/SQRT(1-$F$61),TRUE),(1-(1-RAND())^(1/$G$57))^(1/$I$57),0)</f>
        <v>0</v>
      </c>
      <c r="DK664" s="210">
        <f t="array" aca="1" ref="DK664" ca="1">IF(RAND()&lt;=_xlfn.NORM.S.DIST((_xlfn.NORM.S.INV($F$54)-SQRT($F$61)*$C664)/SQRT(1-$F$61),TRUE),(1-(1-RAND())^(1/$G$57))^(1/$I$57),0)</f>
        <v>0</v>
      </c>
      <c r="DL664" s="210">
        <f t="array" aca="1" ref="DL664" ca="1">IF(RAND()&lt;=_xlfn.NORM.S.DIST((_xlfn.NORM.S.INV($F$54)-SQRT($F$61)*$C664)/SQRT(1-$F$61),TRUE),(1-(1-RAND())^(1/$G$57))^(1/$I$57),0)</f>
        <v>0</v>
      </c>
      <c r="DM664" s="210">
        <f t="array" aca="1" ref="DM664" ca="1">IF(RAND()&lt;=_xlfn.NORM.S.DIST((_xlfn.NORM.S.INV($F$54)-SQRT($F$61)*$C664)/SQRT(1-$F$61),TRUE),(1-(1-RAND())^(1/$G$57))^(1/$I$57),0)</f>
        <v>0</v>
      </c>
      <c r="DN664" s="210">
        <f t="array" aca="1" ref="DN664" ca="1">IF(RAND()&lt;=_xlfn.NORM.S.DIST((_xlfn.NORM.S.INV($F$54)-SQRT($F$61)*$C664)/SQRT(1-$F$61),TRUE),(1-(1-RAND())^(1/$G$57))^(1/$I$57),0)</f>
        <v>0</v>
      </c>
      <c r="DO664" s="210">
        <f t="array" aca="1" ref="DO664" ca="1">IF(RAND()&lt;=_xlfn.NORM.S.DIST((_xlfn.NORM.S.INV($F$54)-SQRT($F$61)*$C664)/SQRT(1-$F$61),TRUE),(1-(1-RAND())^(1/$G$57))^(1/$I$57),0)</f>
        <v>0</v>
      </c>
      <c r="DP664" s="210">
        <f t="array" aca="1" ref="DP664" ca="1">IF(RAND()&lt;=_xlfn.NORM.S.DIST((_xlfn.NORM.S.INV($F$54)-SQRT($F$61)*$C664)/SQRT(1-$F$61),TRUE),(1-(1-RAND())^(1/$G$57))^(1/$I$57),0)</f>
        <v>0</v>
      </c>
      <c r="DQ664" s="210">
        <f t="array" aca="1" ref="DQ664" ca="1">IF(RAND()&lt;=_xlfn.NORM.S.DIST((_xlfn.NORM.S.INV($F$54)-SQRT($F$61)*$C664)/SQRT(1-$F$61),TRUE),(1-(1-RAND())^(1/$G$57))^(1/$I$57),0)</f>
        <v>0</v>
      </c>
      <c r="DR664" s="210">
        <f t="array" aca="1" ref="DR664" ca="1">IF(RAND()&lt;=_xlfn.NORM.S.DIST((_xlfn.NORM.S.INV($F$54)-SQRT($F$61)*$C664)/SQRT(1-$F$61),TRUE),(1-(1-RAND())^(1/$G$57))^(1/$I$57),0)</f>
        <v>0</v>
      </c>
      <c r="DS664" s="210">
        <f t="array" aca="1" ref="DS664" ca="1">IF(RAND()&lt;=_xlfn.NORM.S.DIST((_xlfn.NORM.S.INV($F$54)-SQRT($F$61)*$C664)/SQRT(1-$F$61),TRUE),(1-(1-RAND())^(1/$G$57))^(1/$I$57),0)</f>
        <v>0</v>
      </c>
      <c r="DT664" s="210">
        <f t="array" aca="1" ref="DT664" ca="1">IF(RAND()&lt;=_xlfn.NORM.S.DIST((_xlfn.NORM.S.INV($F$54)-SQRT($F$61)*$C664)/SQRT(1-$F$61),TRUE),(1-(1-RAND())^(1/$G$57))^(1/$I$57),0)</f>
        <v>0</v>
      </c>
      <c r="DU664" s="210">
        <f t="array" aca="1" ref="DU664" ca="1">IF(RAND()&lt;=_xlfn.NORM.S.DIST((_xlfn.NORM.S.INV($F$54)-SQRT($F$61)*$C664)/SQRT(1-$F$61),TRUE),(1-(1-RAND())^(1/$G$57))^(1/$I$57),0)</f>
        <v>0</v>
      </c>
      <c r="DV664" s="210">
        <f t="array" aca="1" ref="DV664" ca="1">IF(RAND()&lt;=_xlfn.NORM.S.DIST((_xlfn.NORM.S.INV($F$54)-SQRT($F$61)*$C664)/SQRT(1-$F$61),TRUE),(1-(1-RAND())^(1/$G$57))^(1/$I$57),0)</f>
        <v>0.65609056410026623</v>
      </c>
      <c r="DW664" s="210">
        <f t="array" aca="1" ref="DW664" ca="1">IF(RAND()&lt;=_xlfn.NORM.S.DIST((_xlfn.NORM.S.INV($F$54)-SQRT($F$61)*$C664)/SQRT(1-$F$61),TRUE),(1-(1-RAND())^(1/$G$57))^(1/$I$57),0)</f>
        <v>0</v>
      </c>
      <c r="DX664" s="210">
        <f t="array" aca="1" ref="DX664" ca="1">IF(RAND()&lt;=_xlfn.NORM.S.DIST((_xlfn.NORM.S.INV($F$54)-SQRT($F$61)*$C664)/SQRT(1-$F$61),TRUE),(1-(1-RAND())^(1/$G$57))^(1/$I$57),0)</f>
        <v>0</v>
      </c>
      <c r="DY664" s="210">
        <f t="array" aca="1" ref="DY664" ca="1">IF(RAND()&lt;=_xlfn.NORM.S.DIST((_xlfn.NORM.S.INV($F$54)-SQRT($F$61)*$C664)/SQRT(1-$F$61),TRUE),(1-(1-RAND())^(1/$G$57))^(1/$I$57),0)</f>
        <v>0</v>
      </c>
      <c r="DZ664" s="210">
        <f t="array" aca="1" ref="DZ664" ca="1">IF(RAND()&lt;=_xlfn.NORM.S.DIST((_xlfn.NORM.S.INV($F$54)-SQRT($F$61)*$C664)/SQRT(1-$F$61),TRUE),(1-(1-RAND())^(1/$G$57))^(1/$I$57),0)</f>
        <v>0</v>
      </c>
      <c r="EA664" s="210">
        <f t="array" aca="1" ref="EA664" ca="1">IF(RAND()&lt;=_xlfn.NORM.S.DIST((_xlfn.NORM.S.INV($F$54)-SQRT($F$61)*$C664)/SQRT(1-$F$61),TRUE),(1-(1-RAND())^(1/$G$57))^(1/$I$57),0)</f>
        <v>0</v>
      </c>
      <c r="EB664" s="210">
        <f t="array" aca="1" ref="EB664" ca="1">IF(RAND()&lt;=_xlfn.NORM.S.DIST((_xlfn.NORM.S.INV($F$54)-SQRT($F$61)*$C664)/SQRT(1-$F$61),TRUE),(1-(1-RAND())^(1/$G$57))^(1/$I$57),0)</f>
        <v>0</v>
      </c>
      <c r="EC664" s="210">
        <f t="array" aca="1" ref="EC664" ca="1">IF(RAND()&lt;=_xlfn.NORM.S.DIST((_xlfn.NORM.S.INV($F$54)-SQRT($F$61)*$C664)/SQRT(1-$F$61),TRUE),(1-(1-RAND())^(1/$G$57))^(1/$I$57),0)</f>
        <v>0</v>
      </c>
      <c r="ED664" s="210">
        <f t="array" aca="1" ref="ED664" ca="1">IF(RAND()&lt;=_xlfn.NORM.S.DIST((_xlfn.NORM.S.INV($F$54)-SQRT($F$61)*$C664)/SQRT(1-$F$61),TRUE),(1-(1-RAND())^(1/$G$57))^(1/$I$57),0)</f>
        <v>0</v>
      </c>
      <c r="EE664" s="210">
        <f t="array" aca="1" ref="EE664" ca="1">IF(RAND()&lt;=_xlfn.NORM.S.DIST((_xlfn.NORM.S.INV($F$54)-SQRT($F$61)*$C664)/SQRT(1-$F$61),TRUE),(1-(1-RAND())^(1/$G$57))^(1/$I$57),0)</f>
        <v>0</v>
      </c>
      <c r="EF664" s="210">
        <f t="array" aca="1" ref="EF664" ca="1">IF(RAND()&lt;=_xlfn.NORM.S.DIST((_xlfn.NORM.S.INV($F$54)-SQRT($F$61)*$C664)/SQRT(1-$F$61),TRUE),(1-(1-RAND())^(1/$G$57))^(1/$I$57),0)</f>
        <v>0</v>
      </c>
      <c r="EG664" s="210">
        <f t="array" aca="1" ref="EG664" ca="1">IF(RAND()&lt;=_xlfn.NORM.S.DIST((_xlfn.NORM.S.INV($F$54)-SQRT($F$61)*$C664)/SQRT(1-$F$61),TRUE),(1-(1-RAND())^(1/$G$57))^(1/$I$57),0)</f>
        <v>0.14032817841514228</v>
      </c>
      <c r="EH664" s="210">
        <f t="array" aca="1" ref="EH664" ca="1">IF(RAND()&lt;=_xlfn.NORM.S.DIST((_xlfn.NORM.S.INV($F$54)-SQRT($F$61)*$C664)/SQRT(1-$F$61),TRUE),(1-(1-RAND())^(1/$G$57))^(1/$I$57),0)</f>
        <v>0</v>
      </c>
      <c r="EI664" s="210">
        <f t="array" aca="1" ref="EI664" ca="1">IF(RAND()&lt;=_xlfn.NORM.S.DIST((_xlfn.NORM.S.INV($F$54)-SQRT($F$61)*$C664)/SQRT(1-$F$61),TRUE),(1-(1-RAND())^(1/$G$57))^(1/$I$57),0)</f>
        <v>0</v>
      </c>
      <c r="EJ664" s="210">
        <f t="array" aca="1" ref="EJ664" ca="1">IF(RAND()&lt;=_xlfn.NORM.S.DIST((_xlfn.NORM.S.INV($F$54)-SQRT($F$61)*$C664)/SQRT(1-$F$61),TRUE),(1-(1-RAND())^(1/$G$57))^(1/$I$57),0)</f>
        <v>0</v>
      </c>
      <c r="EK664" s="210">
        <f t="array" aca="1" ref="EK664" ca="1">IF(RAND()&lt;=_xlfn.NORM.S.DIST((_xlfn.NORM.S.INV($F$54)-SQRT($F$61)*$C664)/SQRT(1-$F$61),TRUE),(1-(1-RAND())^(1/$G$57))^(1/$I$57),0)</f>
        <v>0</v>
      </c>
      <c r="EL664" s="210">
        <f t="array" aca="1" ref="EL664" ca="1">IF(RAND()&lt;=_xlfn.NORM.S.DIST((_xlfn.NORM.S.INV($F$54)-SQRT($F$61)*$C664)/SQRT(1-$F$61),TRUE),(1-(1-RAND())^(1/$G$57))^(1/$I$57),0)</f>
        <v>0</v>
      </c>
      <c r="EM664" s="210">
        <f t="array" aca="1" ref="EM664" ca="1">IF(RAND()&lt;=_xlfn.NORM.S.DIST((_xlfn.NORM.S.INV($F$54)-SQRT($F$61)*$C664)/SQRT(1-$F$61),TRUE),(1-(1-RAND())^(1/$G$57))^(1/$I$57),0)</f>
        <v>0</v>
      </c>
      <c r="EN664" s="210">
        <f t="array" aca="1" ref="EN664" ca="1">IF(RAND()&lt;=_xlfn.NORM.S.DIST((_xlfn.NORM.S.INV($F$54)-SQRT($F$61)*$C664)/SQRT(1-$F$61),TRUE),(1-(1-RAND())^(1/$G$57))^(1/$I$57),0)</f>
        <v>0</v>
      </c>
      <c r="EO664" s="210">
        <f t="array" aca="1" ref="EO664" ca="1">IF(RAND()&lt;=_xlfn.NORM.S.DIST((_xlfn.NORM.S.INV($F$54)-SQRT($F$61)*$C664)/SQRT(1-$F$61),TRUE),(1-(1-RAND())^(1/$G$57))^(1/$I$57),0)</f>
        <v>0</v>
      </c>
      <c r="EP664" s="210">
        <f t="array" aca="1" ref="EP664" ca="1">IF(RAND()&lt;=_xlfn.NORM.S.DIST((_xlfn.NORM.S.INV($F$54)-SQRT($F$61)*$C664)/SQRT(1-$F$61),TRUE),(1-(1-RAND())^(1/$G$57))^(1/$I$57),0)</f>
        <v>0</v>
      </c>
      <c r="EQ664" s="210">
        <f t="array" aca="1" ref="EQ664" ca="1">IF(RAND()&lt;=_xlfn.NORM.S.DIST((_xlfn.NORM.S.INV($F$54)-SQRT($F$61)*$C664)/SQRT(1-$F$61),TRUE),(1-(1-RAND())^(1/$G$57))^(1/$I$57),0)</f>
        <v>0</v>
      </c>
      <c r="ER664" s="210">
        <f t="array" aca="1" ref="ER664" ca="1">IF(RAND()&lt;=_xlfn.NORM.S.DIST((_xlfn.NORM.S.INV($F$54)-SQRT($F$61)*$C664)/SQRT(1-$F$61),TRUE),(1-(1-RAND())^(1/$G$57))^(1/$I$57),0)</f>
        <v>0.99818485503965249</v>
      </c>
      <c r="ES664" s="210">
        <f t="array" aca="1" ref="ES664" ca="1">IF(RAND()&lt;=_xlfn.NORM.S.DIST((_xlfn.NORM.S.INV($F$54)-SQRT($F$61)*$C664)/SQRT(1-$F$61),TRUE),(1-(1-RAND())^(1/$G$57))^(1/$I$57),0)</f>
        <v>0</v>
      </c>
      <c r="ET664" s="210">
        <f t="array" aca="1" ref="ET664" ca="1">IF(RAND()&lt;=_xlfn.NORM.S.DIST((_xlfn.NORM.S.INV($F$54)-SQRT($F$61)*$C664)/SQRT(1-$F$61),TRUE),(1-(1-RAND())^(1/$G$57))^(1/$I$57),0)</f>
        <v>0</v>
      </c>
      <c r="EU664" s="210">
        <f t="array" aca="1" ref="EU664" ca="1">IF(RAND()&lt;=_xlfn.NORM.S.DIST((_xlfn.NORM.S.INV($F$54)-SQRT($F$61)*$C664)/SQRT(1-$F$61),TRUE),(1-(1-RAND())^(1/$G$57))^(1/$I$57),0)</f>
        <v>0</v>
      </c>
      <c r="EV664" s="210">
        <f t="array" aca="1" ref="EV664" ca="1">IF(RAND()&lt;=_xlfn.NORM.S.DIST((_xlfn.NORM.S.INV($F$54)-SQRT($F$61)*$C664)/SQRT(1-$F$61),TRUE),(1-(1-RAND())^(1/$G$57))^(1/$I$57),0)</f>
        <v>0</v>
      </c>
      <c r="EW664" s="210">
        <f t="array" aca="1" ref="EW664" ca="1">IF(RAND()&lt;=_xlfn.NORM.S.DIST((_xlfn.NORM.S.INV($F$54)-SQRT($F$61)*$C664)/SQRT(1-$F$61),TRUE),(1-(1-RAND())^(1/$G$57))^(1/$I$57),0)</f>
        <v>0</v>
      </c>
      <c r="EX664" s="210">
        <f t="array" aca="1" ref="EX664" ca="1">IF(RAND()&lt;=_xlfn.NORM.S.DIST((_xlfn.NORM.S.INV($F$54)-SQRT($F$61)*$C664)/SQRT(1-$F$61),TRUE),(1-(1-RAND())^(1/$G$57))^(1/$I$57),0)</f>
        <v>0</v>
      </c>
      <c r="EY664" s="210">
        <f t="array" aca="1" ref="EY664" ca="1">IF(RAND()&lt;=_xlfn.NORM.S.DIST((_xlfn.NORM.S.INV($F$54)-SQRT($F$61)*$C664)/SQRT(1-$F$61),TRUE),(1-(1-RAND())^(1/$G$57))^(1/$I$57),0)</f>
        <v>0</v>
      </c>
      <c r="EZ664" s="210">
        <f t="array" aca="1" ref="EZ664" ca="1">IF(RAND()&lt;=_xlfn.NORM.S.DIST((_xlfn.NORM.S.INV($F$54)-SQRT($F$61)*$C664)/SQRT(1-$F$61),TRUE),(1-(1-RAND())^(1/$G$57))^(1/$I$57),0)</f>
        <v>0</v>
      </c>
      <c r="FA664" s="210">
        <f t="array" aca="1" ref="FA664" ca="1">IF(RAND()&lt;=_xlfn.NORM.S.DIST((_xlfn.NORM.S.INV($F$54)-SQRT($F$61)*$C664)/SQRT(1-$F$61),TRUE),(1-(1-RAND())^(1/$G$57))^(1/$I$57),0)</f>
        <v>8.6294609797290256E-2</v>
      </c>
      <c r="FB664" s="210">
        <f t="array" aca="1" ref="FB664" ca="1">IF(RAND()&lt;=_xlfn.NORM.S.DIST((_xlfn.NORM.S.INV($F$54)-SQRT($F$61)*$C664)/SQRT(1-$F$61),TRUE),(1-(1-RAND())^(1/$G$57))^(1/$I$57),0)</f>
        <v>0</v>
      </c>
      <c r="FC664" s="210">
        <f t="array" aca="1" ref="FC664" ca="1">IF(RAND()&lt;=_xlfn.NORM.S.DIST((_xlfn.NORM.S.INV($F$54)-SQRT($F$61)*$C664)/SQRT(1-$F$61),TRUE),(1-(1-RAND())^(1/$G$57))^(1/$I$57),0)</f>
        <v>0</v>
      </c>
      <c r="FD664" s="210">
        <f t="array" aca="1" ref="FD664" ca="1">IF(RAND()&lt;=_xlfn.NORM.S.DIST((_xlfn.NORM.S.INV($F$54)-SQRT($F$61)*$C664)/SQRT(1-$F$61),TRUE),(1-(1-RAND())^(1/$G$57))^(1/$I$57),0)</f>
        <v>0</v>
      </c>
      <c r="FE664" s="210">
        <f t="array" aca="1" ref="FE664" ca="1">IF(RAND()&lt;=_xlfn.NORM.S.DIST((_xlfn.NORM.S.INV($F$54)-SQRT($F$61)*$C664)/SQRT(1-$F$61),TRUE),(1-(1-RAND())^(1/$G$57))^(1/$I$57),0)</f>
        <v>0</v>
      </c>
      <c r="FF664" s="210">
        <f t="array" aca="1" ref="FF664" ca="1">IF(RAND()&lt;=_xlfn.NORM.S.DIST((_xlfn.NORM.S.INV($F$54)-SQRT($F$61)*$C664)/SQRT(1-$F$61),TRUE),(1-(1-RAND())^(1/$G$57))^(1/$I$57),0)</f>
        <v>0</v>
      </c>
      <c r="FG664" s="210">
        <f t="array" aca="1" ref="FG664" ca="1">IF(RAND()&lt;=_xlfn.NORM.S.DIST((_xlfn.NORM.S.INV($F$54)-SQRT($F$61)*$C664)/SQRT(1-$F$61),TRUE),(1-(1-RAND())^(1/$G$57))^(1/$I$57),0)</f>
        <v>0</v>
      </c>
      <c r="FH664" s="210">
        <f t="array" aca="1" ref="FH664" ca="1">IF(RAND()&lt;=_xlfn.NORM.S.DIST((_xlfn.NORM.S.INV($F$54)-SQRT($F$61)*$C664)/SQRT(1-$F$61),TRUE),(1-(1-RAND())^(1/$G$57))^(1/$I$57),0)</f>
        <v>0</v>
      </c>
      <c r="FI664" s="210">
        <f t="array" aca="1" ref="FI664" ca="1">IF(RAND()&lt;=_xlfn.NORM.S.DIST((_xlfn.NORM.S.INV($F$54)-SQRT($F$61)*$C664)/SQRT(1-$F$61),TRUE),(1-(1-RAND())^(1/$G$57))^(1/$I$57),0)</f>
        <v>0</v>
      </c>
      <c r="FJ664" s="210">
        <f t="array" aca="1" ref="FJ664" ca="1">IF(RAND()&lt;=_xlfn.NORM.S.DIST((_xlfn.NORM.S.INV($F$54)-SQRT($F$61)*$C664)/SQRT(1-$F$61),TRUE),(1-(1-RAND())^(1/$G$57))^(1/$I$57),0)</f>
        <v>0</v>
      </c>
      <c r="FK664" s="210">
        <f t="array" aca="1" ref="FK664" ca="1">IF(RAND()&lt;=_xlfn.NORM.S.DIST((_xlfn.NORM.S.INV($F$54)-SQRT($F$61)*$C664)/SQRT(1-$F$61),TRUE),(1-(1-RAND())^(1/$G$57))^(1/$I$57),0)</f>
        <v>0</v>
      </c>
      <c r="FL664" s="210">
        <f t="array" aca="1" ref="FL664" ca="1">IF(RAND()&lt;=_xlfn.NORM.S.DIST((_xlfn.NORM.S.INV($F$54)-SQRT($F$61)*$C664)/SQRT(1-$F$61),TRUE),(1-(1-RAND())^(1/$G$57))^(1/$I$57),0)</f>
        <v>0</v>
      </c>
      <c r="FM664" s="210">
        <f t="array" aca="1" ref="FM664" ca="1">IF(RAND()&lt;=_xlfn.NORM.S.DIST((_xlfn.NORM.S.INV($F$54)-SQRT($F$61)*$C664)/SQRT(1-$F$61),TRUE),(1-(1-RAND())^(1/$G$57))^(1/$I$57),0)</f>
        <v>0</v>
      </c>
      <c r="FN664" s="210">
        <f t="shared" ca="1" si="155"/>
        <v>4</v>
      </c>
      <c r="FO664" s="210">
        <f t="shared" ca="1" si="166"/>
        <v>1.8808982073523512</v>
      </c>
      <c r="FP664" s="210">
        <f t="array" aca="1" ref="FP664" ca="1">IF(RAND()&lt;=_xlfn.NORM.S.DIST((_xlfn.NORM.S.INV($G$54)-SQRT($G$61)*$C664)/SQRT(1-$G$61),TRUE),(1-(1-RAND())^(1/$G$57))^(1/$I$57),0)</f>
        <v>0</v>
      </c>
      <c r="FQ664" s="210">
        <f t="array" aca="1" ref="FQ664" ca="1">IF(RAND()&lt;=_xlfn.NORM.S.DIST((_xlfn.NORM.S.INV($G$54)-SQRT($G$61)*$C664)/SQRT(1-$G$61),TRUE),(1-(1-RAND())^(1/$G$57))^(1/$I$57),0)</f>
        <v>0</v>
      </c>
      <c r="FR664" s="210">
        <f t="array" aca="1" ref="FR664" ca="1">IF(RAND()&lt;=_xlfn.NORM.S.DIST((_xlfn.NORM.S.INV($G$54)-SQRT($G$61)*$C664)/SQRT(1-$G$61),TRUE),(1-(1-RAND())^(1/$G$57))^(1/$I$57),0)</f>
        <v>0</v>
      </c>
      <c r="FS664" s="210">
        <f t="array" aca="1" ref="FS664" ca="1">IF(RAND()&lt;=_xlfn.NORM.S.DIST((_xlfn.NORM.S.INV($G$54)-SQRT($G$61)*$C664)/SQRT(1-$G$61),TRUE),(1-(1-RAND())^(1/$G$57))^(1/$I$57),0)</f>
        <v>0</v>
      </c>
      <c r="FT664" s="210">
        <f t="array" aca="1" ref="FT664" ca="1">IF(RAND()&lt;=_xlfn.NORM.S.DIST((_xlfn.NORM.S.INV($G$54)-SQRT($G$61)*$C664)/SQRT(1-$G$61),TRUE),(1-(1-RAND())^(1/$G$57))^(1/$I$57),0)</f>
        <v>0</v>
      </c>
      <c r="FU664" s="210">
        <f t="array" aca="1" ref="FU664" ca="1">IF(RAND()&lt;=_xlfn.NORM.S.DIST((_xlfn.NORM.S.INV($G$54)-SQRT($G$61)*$C664)/SQRT(1-$G$61),TRUE),(1-(1-RAND())^(1/$G$57))^(1/$I$57),0)</f>
        <v>0</v>
      </c>
      <c r="FV664" s="210">
        <f t="array" aca="1" ref="FV664" ca="1">IF(RAND()&lt;=_xlfn.NORM.S.DIST((_xlfn.NORM.S.INV($G$54)-SQRT($G$61)*$C664)/SQRT(1-$G$61),TRUE),(1-(1-RAND())^(1/$G$57))^(1/$I$57),0)</f>
        <v>0</v>
      </c>
      <c r="FW664" s="210">
        <f t="array" aca="1" ref="FW664" ca="1">IF(RAND()&lt;=_xlfn.NORM.S.DIST((_xlfn.NORM.S.INV($G$54)-SQRT($G$61)*$C664)/SQRT(1-$G$61),TRUE),(1-(1-RAND())^(1/$G$57))^(1/$I$57),0)</f>
        <v>0</v>
      </c>
      <c r="FX664" s="210">
        <f t="array" aca="1" ref="FX664" ca="1">IF(RAND()&lt;=_xlfn.NORM.S.DIST((_xlfn.NORM.S.INV($G$54)-SQRT($G$61)*$C664)/SQRT(1-$G$61),TRUE),(1-(1-RAND())^(1/$G$57))^(1/$I$57),0)</f>
        <v>0</v>
      </c>
      <c r="FY664" s="210">
        <f t="array" aca="1" ref="FY664" ca="1">IF(RAND()&lt;=_xlfn.NORM.S.DIST((_xlfn.NORM.S.INV($G$54)-SQRT($G$61)*$C664)/SQRT(1-$G$61),TRUE),(1-(1-RAND())^(1/$G$57))^(1/$I$57),0)</f>
        <v>0</v>
      </c>
      <c r="FZ664" s="210">
        <f t="array" aca="1" ref="FZ664" ca="1">IF(RAND()&lt;=_xlfn.NORM.S.DIST((_xlfn.NORM.S.INV($G$54)-SQRT($G$61)*$C664)/SQRT(1-$G$61),TRUE),(1-(1-RAND())^(1/$G$57))^(1/$I$57),0)</f>
        <v>0</v>
      </c>
      <c r="GA664" s="210">
        <f t="array" aca="1" ref="GA664" ca="1">IF(RAND()&lt;=_xlfn.NORM.S.DIST((_xlfn.NORM.S.INV($G$54)-SQRT($G$61)*$C664)/SQRT(1-$G$61),TRUE),(1-(1-RAND())^(1/$G$57))^(1/$I$57),0)</f>
        <v>0</v>
      </c>
      <c r="GB664" s="210">
        <f t="array" aca="1" ref="GB664" ca="1">IF(RAND()&lt;=_xlfn.NORM.S.DIST((_xlfn.NORM.S.INV($G$54)-SQRT($G$61)*$C664)/SQRT(1-$G$61),TRUE),(1-(1-RAND())^(1/$G$57))^(1/$I$57),0)</f>
        <v>0</v>
      </c>
      <c r="GC664" s="210">
        <f t="array" aca="1" ref="GC664" ca="1">IF(RAND()&lt;=_xlfn.NORM.S.DIST((_xlfn.NORM.S.INV($G$54)-SQRT($G$61)*$C664)/SQRT(1-$G$61),TRUE),(1-(1-RAND())^(1/$G$57))^(1/$I$57),0)</f>
        <v>0</v>
      </c>
      <c r="GD664" s="210">
        <f t="array" aca="1" ref="GD664" ca="1">IF(RAND()&lt;=_xlfn.NORM.S.DIST((_xlfn.NORM.S.INV($G$54)-SQRT($G$61)*$C664)/SQRT(1-$G$61),TRUE),(1-(1-RAND())^(1/$G$57))^(1/$I$57),0)</f>
        <v>0</v>
      </c>
      <c r="GE664" s="210">
        <f t="array" aca="1" ref="GE664" ca="1">IF(RAND()&lt;=_xlfn.NORM.S.DIST((_xlfn.NORM.S.INV($G$54)-SQRT($G$61)*$C664)/SQRT(1-$G$61),TRUE),(1-(1-RAND())^(1/$G$57))^(1/$I$57),0)</f>
        <v>0</v>
      </c>
      <c r="GF664" s="210">
        <f t="array" aca="1" ref="GF664" ca="1">IF(RAND()&lt;=_xlfn.NORM.S.DIST((_xlfn.NORM.S.INV($G$54)-SQRT($G$61)*$C664)/SQRT(1-$G$61),TRUE),(1-(1-RAND())^(1/$G$57))^(1/$I$57),0)</f>
        <v>0</v>
      </c>
      <c r="GG664" s="210">
        <f t="array" aca="1" ref="GG664" ca="1">IF(RAND()&lt;=_xlfn.NORM.S.DIST((_xlfn.NORM.S.INV($G$54)-SQRT($G$61)*$C664)/SQRT(1-$G$61),TRUE),(1-(1-RAND())^(1/$G$57))^(1/$I$57),0)</f>
        <v>0</v>
      </c>
      <c r="GH664" s="210">
        <f t="array" aca="1" ref="GH664" ca="1">IF(RAND()&lt;=_xlfn.NORM.S.DIST((_xlfn.NORM.S.INV($G$54)-SQRT($G$61)*$C664)/SQRT(1-$G$61),TRUE),(1-(1-RAND())^(1/$G$57))^(1/$I$57),0)</f>
        <v>0</v>
      </c>
      <c r="GI664" s="210">
        <f t="array" aca="1" ref="GI664" ca="1">IF(RAND()&lt;=_xlfn.NORM.S.DIST((_xlfn.NORM.S.INV($G$54)-SQRT($G$61)*$C664)/SQRT(1-$G$61),TRUE),(1-(1-RAND())^(1/$G$57))^(1/$I$57),0)</f>
        <v>0</v>
      </c>
      <c r="GJ664" s="210">
        <f t="array" aca="1" ref="GJ664" ca="1">IF(RAND()&lt;=_xlfn.NORM.S.DIST((_xlfn.NORM.S.INV($G$54)-SQRT($G$61)*$C664)/SQRT(1-$G$61),TRUE),(1-(1-RAND())^(1/$G$57))^(1/$I$57),0)</f>
        <v>2.6135142501475687E-2</v>
      </c>
      <c r="GK664" s="210">
        <f t="array" aca="1" ref="GK664" ca="1">IF(RAND()&lt;=_xlfn.NORM.S.DIST((_xlfn.NORM.S.INV($G$54)-SQRT($G$61)*$C664)/SQRT(1-$G$61),TRUE),(1-(1-RAND())^(1/$G$57))^(1/$I$57),0)</f>
        <v>0</v>
      </c>
      <c r="GL664" s="210">
        <f t="array" aca="1" ref="GL664" ca="1">IF(RAND()&lt;=_xlfn.NORM.S.DIST((_xlfn.NORM.S.INV($G$54)-SQRT($G$61)*$C664)/SQRT(1-$G$61),TRUE),(1-(1-RAND())^(1/$G$57))^(1/$I$57),0)</f>
        <v>0</v>
      </c>
      <c r="GM664" s="210">
        <f t="array" aca="1" ref="GM664" ca="1">IF(RAND()&lt;=_xlfn.NORM.S.DIST((_xlfn.NORM.S.INV($G$54)-SQRT($G$61)*$C664)/SQRT(1-$G$61),TRUE),(1-(1-RAND())^(1/$G$57))^(1/$I$57),0)</f>
        <v>0</v>
      </c>
      <c r="GN664" s="210">
        <f t="array" aca="1" ref="GN664" ca="1">IF(RAND()&lt;=_xlfn.NORM.S.DIST((_xlfn.NORM.S.INV($G$54)-SQRT($G$61)*$C664)/SQRT(1-$G$61),TRUE),(1-(1-RAND())^(1/$G$57))^(1/$I$57),0)</f>
        <v>0</v>
      </c>
      <c r="GO664" s="210">
        <f t="array" aca="1" ref="GO664" ca="1">IF(RAND()&lt;=_xlfn.NORM.S.DIST((_xlfn.NORM.S.INV($G$54)-SQRT($G$61)*$C664)/SQRT(1-$G$61),TRUE),(1-(1-RAND())^(1/$G$57))^(1/$I$57),0)</f>
        <v>0</v>
      </c>
      <c r="GP664" s="210">
        <f t="array" aca="1" ref="GP664" ca="1">IF(RAND()&lt;=_xlfn.NORM.S.DIST((_xlfn.NORM.S.INV($G$54)-SQRT($G$61)*$C664)/SQRT(1-$G$61),TRUE),(1-(1-RAND())^(1/$G$57))^(1/$I$57),0)</f>
        <v>0</v>
      </c>
      <c r="GQ664" s="210">
        <f t="array" aca="1" ref="GQ664" ca="1">IF(RAND()&lt;=_xlfn.NORM.S.DIST((_xlfn.NORM.S.INV($G$54)-SQRT($G$61)*$C664)/SQRT(1-$G$61),TRUE),(1-(1-RAND())^(1/$G$57))^(1/$I$57),0)</f>
        <v>0</v>
      </c>
      <c r="GR664" s="210">
        <f t="array" aca="1" ref="GR664" ca="1">IF(RAND()&lt;=_xlfn.NORM.S.DIST((_xlfn.NORM.S.INV($G$54)-SQRT($G$61)*$C664)/SQRT(1-$G$61),TRUE),(1-(1-RAND())^(1/$G$57))^(1/$I$57),0)</f>
        <v>0</v>
      </c>
      <c r="GS664" s="210">
        <f t="array" aca="1" ref="GS664" ca="1">IF(RAND()&lt;=_xlfn.NORM.S.DIST((_xlfn.NORM.S.INV($G$54)-SQRT($G$61)*$C664)/SQRT(1-$G$61),TRUE),(1-(1-RAND())^(1/$G$57))^(1/$I$57),0)</f>
        <v>0</v>
      </c>
      <c r="GT664" s="210">
        <f t="array" aca="1" ref="GT664" ca="1">IF(RAND()&lt;=_xlfn.NORM.S.DIST((_xlfn.NORM.S.INV($G$54)-SQRT($G$61)*$C664)/SQRT(1-$G$61),TRUE),(1-(1-RAND())^(1/$G$57))^(1/$I$57),0)</f>
        <v>0</v>
      </c>
      <c r="GU664" s="210">
        <f t="array" aca="1" ref="GU664" ca="1">IF(RAND()&lt;=_xlfn.NORM.S.DIST((_xlfn.NORM.S.INV($G$54)-SQRT($G$61)*$C664)/SQRT(1-$G$61),TRUE),(1-(1-RAND())^(1/$G$57))^(1/$I$57),0)</f>
        <v>0</v>
      </c>
      <c r="GV664" s="210">
        <f t="array" aca="1" ref="GV664" ca="1">IF(RAND()&lt;=_xlfn.NORM.S.DIST((_xlfn.NORM.S.INV($G$54)-SQRT($G$61)*$C664)/SQRT(1-$G$61),TRUE),(1-(1-RAND())^(1/$G$57))^(1/$I$57),0)</f>
        <v>0</v>
      </c>
      <c r="GW664" s="210">
        <f t="array" aca="1" ref="GW664" ca="1">IF(RAND()&lt;=_xlfn.NORM.S.DIST((_xlfn.NORM.S.INV($G$54)-SQRT($G$61)*$C664)/SQRT(1-$G$61),TRUE),(1-(1-RAND())^(1/$G$57))^(1/$I$57),0)</f>
        <v>0</v>
      </c>
      <c r="GX664" s="210">
        <f t="array" aca="1" ref="GX664" ca="1">IF(RAND()&lt;=_xlfn.NORM.S.DIST((_xlfn.NORM.S.INV($G$54)-SQRT($G$61)*$C664)/SQRT(1-$G$61),TRUE),(1-(1-RAND())^(1/$G$57))^(1/$I$57),0)</f>
        <v>0</v>
      </c>
      <c r="GY664" s="210">
        <f t="array" aca="1" ref="GY664" ca="1">IF(RAND()&lt;=_xlfn.NORM.S.DIST((_xlfn.NORM.S.INV($G$54)-SQRT($G$61)*$C664)/SQRT(1-$G$61),TRUE),(1-(1-RAND())^(1/$G$57))^(1/$I$57),0)</f>
        <v>0</v>
      </c>
      <c r="GZ664" s="210">
        <f t="array" aca="1" ref="GZ664" ca="1">IF(RAND()&lt;=_xlfn.NORM.S.DIST((_xlfn.NORM.S.INV($G$54)-SQRT($G$61)*$C664)/SQRT(1-$G$61),TRUE),(1-(1-RAND())^(1/$G$57))^(1/$I$57),0)</f>
        <v>0</v>
      </c>
      <c r="HA664" s="210">
        <f t="array" aca="1" ref="HA664" ca="1">IF(RAND()&lt;=_xlfn.NORM.S.DIST((_xlfn.NORM.S.INV($G$54)-SQRT($G$61)*$C664)/SQRT(1-$G$61),TRUE),(1-(1-RAND())^(1/$G$57))^(1/$I$57),0)</f>
        <v>0</v>
      </c>
      <c r="HB664" s="210">
        <f t="array" aca="1" ref="HB664" ca="1">IF(RAND()&lt;=_xlfn.NORM.S.DIST((_xlfn.NORM.S.INV($G$54)-SQRT($G$61)*$C664)/SQRT(1-$G$61),TRUE),(1-(1-RAND())^(1/$G$57))^(1/$I$57),0)</f>
        <v>0</v>
      </c>
      <c r="HC664" s="210">
        <f t="array" aca="1" ref="HC664" ca="1">IF(RAND()&lt;=_xlfn.NORM.S.DIST((_xlfn.NORM.S.INV($G$54)-SQRT($G$61)*$C664)/SQRT(1-$G$61),TRUE),(1-(1-RAND())^(1/$G$57))^(1/$I$57),0)</f>
        <v>0</v>
      </c>
      <c r="HD664" s="210">
        <f t="array" aca="1" ref="HD664" ca="1">IF(RAND()&lt;=_xlfn.NORM.S.DIST((_xlfn.NORM.S.INV($G$54)-SQRT($G$61)*$C664)/SQRT(1-$G$61),TRUE),(1-(1-RAND())^(1/$G$57))^(1/$I$57),0)</f>
        <v>0</v>
      </c>
      <c r="HE664" s="210">
        <f t="array" aca="1" ref="HE664" ca="1">IF(RAND()&lt;=_xlfn.NORM.S.DIST((_xlfn.NORM.S.INV($G$54)-SQRT($G$61)*$C664)/SQRT(1-$G$61),TRUE),(1-(1-RAND())^(1/$G$57))^(1/$I$57),0)</f>
        <v>0</v>
      </c>
      <c r="HF664" s="210">
        <f t="array" aca="1" ref="HF664" ca="1">IF(RAND()&lt;=_xlfn.NORM.S.DIST((_xlfn.NORM.S.INV($G$54)-SQRT($G$61)*$C664)/SQRT(1-$G$61),TRUE),(1-(1-RAND())^(1/$G$57))^(1/$I$57),0)</f>
        <v>0</v>
      </c>
      <c r="HG664" s="210">
        <f t="array" aca="1" ref="HG664" ca="1">IF(RAND()&lt;=_xlfn.NORM.S.DIST((_xlfn.NORM.S.INV($G$54)-SQRT($G$61)*$C664)/SQRT(1-$G$61),TRUE),(1-(1-RAND())^(1/$G$57))^(1/$I$57),0)</f>
        <v>0</v>
      </c>
      <c r="HH664" s="210">
        <f t="array" aca="1" ref="HH664" ca="1">IF(RAND()&lt;=_xlfn.NORM.S.DIST((_xlfn.NORM.S.INV($G$54)-SQRT($G$61)*$C664)/SQRT(1-$G$61),TRUE),(1-(1-RAND())^(1/$G$57))^(1/$I$57),0)</f>
        <v>0</v>
      </c>
      <c r="HI664" s="210">
        <f t="array" aca="1" ref="HI664" ca="1">IF(RAND()&lt;=_xlfn.NORM.S.DIST((_xlfn.NORM.S.INV($G$54)-SQRT($G$61)*$C664)/SQRT(1-$G$61),TRUE),(1-(1-RAND())^(1/$G$57))^(1/$I$57),0)</f>
        <v>0</v>
      </c>
      <c r="HJ664" s="210">
        <f t="array" aca="1" ref="HJ664" ca="1">IF(RAND()&lt;=_xlfn.NORM.S.DIST((_xlfn.NORM.S.INV($G$54)-SQRT($G$61)*$C664)/SQRT(1-$G$61),TRUE),(1-(1-RAND())^(1/$G$57))^(1/$I$57),0)</f>
        <v>0</v>
      </c>
      <c r="HK664" s="210">
        <f t="array" aca="1" ref="HK664" ca="1">IF(RAND()&lt;=_xlfn.NORM.S.DIST((_xlfn.NORM.S.INV($G$54)-SQRT($G$61)*$C664)/SQRT(1-$G$61),TRUE),(1-(1-RAND())^(1/$G$57))^(1/$I$57),0)</f>
        <v>0</v>
      </c>
      <c r="HL664" s="210">
        <f t="array" aca="1" ref="HL664" ca="1">IF(RAND()&lt;=_xlfn.NORM.S.DIST((_xlfn.NORM.S.INV($G$54)-SQRT($G$61)*$C664)/SQRT(1-$G$61),TRUE),(1-(1-RAND())^(1/$G$57))^(1/$I$57),0)</f>
        <v>0</v>
      </c>
      <c r="HM664" s="210">
        <f t="array" aca="1" ref="HM664" ca="1">IF(RAND()&lt;=_xlfn.NORM.S.DIST((_xlfn.NORM.S.INV($G$54)-SQRT($G$61)*$C664)/SQRT(1-$G$61),TRUE),(1-(1-RAND())^(1/$G$57))^(1/$I$57),0)</f>
        <v>0</v>
      </c>
      <c r="HN664" s="210">
        <f t="array" aca="1" ref="HN664" ca="1">IF(RAND()&lt;=_xlfn.NORM.S.DIST((_xlfn.NORM.S.INV($G$54)-SQRT($G$61)*$C664)/SQRT(1-$G$61),TRUE),(1-(1-RAND())^(1/$G$57))^(1/$I$57),0)</f>
        <v>0</v>
      </c>
      <c r="HO664" s="210">
        <f t="array" aca="1" ref="HO664" ca="1">IF(RAND()&lt;=_xlfn.NORM.S.DIST((_xlfn.NORM.S.INV($G$54)-SQRT($G$61)*$C664)/SQRT(1-$G$61),TRUE),(1-(1-RAND())^(1/$G$57))^(1/$I$57),0)</f>
        <v>0</v>
      </c>
      <c r="HP664" s="210">
        <f t="array" aca="1" ref="HP664" ca="1">IF(RAND()&lt;=_xlfn.NORM.S.DIST((_xlfn.NORM.S.INV($G$54)-SQRT($G$61)*$C664)/SQRT(1-$G$61),TRUE),(1-(1-RAND())^(1/$G$57))^(1/$I$57),0)</f>
        <v>0</v>
      </c>
      <c r="HQ664" s="210">
        <f t="array" aca="1" ref="HQ664" ca="1">IF(RAND()&lt;=_xlfn.NORM.S.DIST((_xlfn.NORM.S.INV($G$54)-SQRT($G$61)*$C664)/SQRT(1-$G$61),TRUE),(1-(1-RAND())^(1/$G$57))^(1/$I$57),0)</f>
        <v>0</v>
      </c>
      <c r="HR664" s="210">
        <f t="array" aca="1" ref="HR664" ca="1">IF(RAND()&lt;=_xlfn.NORM.S.DIST((_xlfn.NORM.S.INV($G$54)-SQRT($G$61)*$C664)/SQRT(1-$G$61),TRUE),(1-(1-RAND())^(1/$G$57))^(1/$I$57),0)</f>
        <v>0</v>
      </c>
      <c r="HS664" s="210">
        <f t="array" aca="1" ref="HS664" ca="1">IF(RAND()&lt;=_xlfn.NORM.S.DIST((_xlfn.NORM.S.INV($G$54)-SQRT($G$61)*$C664)/SQRT(1-$G$61),TRUE),(1-(1-RAND())^(1/$G$57))^(1/$I$57),0)</f>
        <v>0</v>
      </c>
      <c r="HT664" s="210">
        <f t="array" aca="1" ref="HT664" ca="1">IF(RAND()&lt;=_xlfn.NORM.S.DIST((_xlfn.NORM.S.INV($G$54)-SQRT($G$61)*$C664)/SQRT(1-$G$61),TRUE),(1-(1-RAND())^(1/$G$57))^(1/$I$57),0)</f>
        <v>0</v>
      </c>
      <c r="HU664" s="210">
        <f t="array" aca="1" ref="HU664" ca="1">IF(RAND()&lt;=_xlfn.NORM.S.DIST((_xlfn.NORM.S.INV($G$54)-SQRT($G$61)*$C664)/SQRT(1-$G$61),TRUE),(1-(1-RAND())^(1/$G$57))^(1/$I$57),0)</f>
        <v>0</v>
      </c>
      <c r="HV664" s="210">
        <f t="array" aca="1" ref="HV664" ca="1">IF(RAND()&lt;=_xlfn.NORM.S.DIST((_xlfn.NORM.S.INV($G$54)-SQRT($G$61)*$C664)/SQRT(1-$G$61),TRUE),(1-(1-RAND())^(1/$G$57))^(1/$I$57),0)</f>
        <v>0.4132630566836451</v>
      </c>
      <c r="HW664" s="210">
        <f t="array" aca="1" ref="HW664" ca="1">IF(RAND()&lt;=_xlfn.NORM.S.DIST((_xlfn.NORM.S.INV($G$54)-SQRT($G$61)*$C664)/SQRT(1-$G$61),TRUE),(1-(1-RAND())^(1/$G$57))^(1/$I$57),0)</f>
        <v>0</v>
      </c>
      <c r="HX664" s="210">
        <f t="shared" ca="1" si="156"/>
        <v>2</v>
      </c>
      <c r="HY664" s="210">
        <f t="shared" ca="1" si="157"/>
        <v>0.4393981991851208</v>
      </c>
      <c r="HZ664" s="210">
        <f t="array" aca="1" ref="HZ664" ca="1">IF(RAND()&lt;=_xlfn.NORM.S.DIST((_xlfn.NORM.S.INV($H$54)-SQRT($H$61)*$C664)/SQRT(1-$H$61),TRUE),(1-(1-RAND())^(1/$G$57))^(1/$I$57),0)</f>
        <v>0</v>
      </c>
      <c r="IA664" s="210">
        <f t="array" aca="1" ref="IA664" ca="1">IF(RAND()&lt;=_xlfn.NORM.S.DIST((_xlfn.NORM.S.INV($H$54)-SQRT($H$61)*$C664)/SQRT(1-$H$61),TRUE),(1-(1-RAND())^(1/$G$57))^(1/$I$57),0)</f>
        <v>0</v>
      </c>
      <c r="IB664" s="210">
        <f t="array" aca="1" ref="IB664" ca="1">IF(RAND()&lt;=_xlfn.NORM.S.DIST((_xlfn.NORM.S.INV($H$54)-SQRT($H$61)*$C664)/SQRT(1-$H$61),TRUE),(1-(1-RAND())^(1/$G$57))^(1/$I$57),0)</f>
        <v>0</v>
      </c>
      <c r="IC664" s="210">
        <f t="array" aca="1" ref="IC664" ca="1">IF(RAND()&lt;=_xlfn.NORM.S.DIST((_xlfn.NORM.S.INV($H$54)-SQRT($H$61)*$C664)/SQRT(1-$H$61),TRUE),(1-(1-RAND())^(1/$G$57))^(1/$I$57),0)</f>
        <v>0</v>
      </c>
      <c r="ID664" s="210">
        <f t="array" aca="1" ref="ID664" ca="1">IF(RAND()&lt;=_xlfn.NORM.S.DIST((_xlfn.NORM.S.INV($H$54)-SQRT($H$61)*$C664)/SQRT(1-$H$61),TRUE),(1-(1-RAND())^(1/$G$57))^(1/$I$57),0)</f>
        <v>0</v>
      </c>
      <c r="IE664" s="210">
        <f t="array" aca="1" ref="IE664" ca="1">IF(RAND()&lt;=_xlfn.NORM.S.DIST((_xlfn.NORM.S.INV($H$54)-SQRT($H$61)*$C664)/SQRT(1-$H$61),TRUE),(1-(1-RAND())^(1/$G$57))^(1/$I$57),0)</f>
        <v>0</v>
      </c>
      <c r="IF664" s="210">
        <f t="array" aca="1" ref="IF664" ca="1">IF(RAND()&lt;=_xlfn.NORM.S.DIST((_xlfn.NORM.S.INV($H$54)-SQRT($H$61)*$C664)/SQRT(1-$H$61),TRUE),(1-(1-RAND())^(1/$G$57))^(1/$I$57),0)</f>
        <v>0</v>
      </c>
      <c r="IG664" s="210">
        <f t="array" aca="1" ref="IG664" ca="1">IF(RAND()&lt;=_xlfn.NORM.S.DIST((_xlfn.NORM.S.INV($H$54)-SQRT($H$61)*$C664)/SQRT(1-$H$61),TRUE),(1-(1-RAND())^(1/$G$57))^(1/$I$57),0)</f>
        <v>0</v>
      </c>
      <c r="IH664" s="210">
        <f t="array" aca="1" ref="IH664" ca="1">IF(RAND()&lt;=_xlfn.NORM.S.DIST((_xlfn.NORM.S.INV($H$54)-SQRT($H$61)*$C664)/SQRT(1-$H$61),TRUE),(1-(1-RAND())^(1/$G$57))^(1/$I$57),0)</f>
        <v>0</v>
      </c>
      <c r="II664" s="210">
        <f t="array" aca="1" ref="II664" ca="1">IF(RAND()&lt;=_xlfn.NORM.S.DIST((_xlfn.NORM.S.INV($H$54)-SQRT($H$61)*$C664)/SQRT(1-$H$61),TRUE),(1-(1-RAND())^(1/$G$57))^(1/$I$57),0)</f>
        <v>0</v>
      </c>
      <c r="IJ664" s="210">
        <f t="array" aca="1" ref="IJ664" ca="1">IF(RAND()&lt;=_xlfn.NORM.S.DIST((_xlfn.NORM.S.INV($H$54)-SQRT($H$61)*$C664)/SQRT(1-$H$61),TRUE),(1-(1-RAND())^(1/$G$57))^(1/$I$57),0)</f>
        <v>0</v>
      </c>
      <c r="IK664" s="210">
        <f t="array" aca="1" ref="IK664" ca="1">IF(RAND()&lt;=_xlfn.NORM.S.DIST((_xlfn.NORM.S.INV($H$54)-SQRT($H$61)*$C664)/SQRT(1-$H$61),TRUE),(1-(1-RAND())^(1/$G$57))^(1/$I$57),0)</f>
        <v>0</v>
      </c>
      <c r="IL664" s="210">
        <f t="array" aca="1" ref="IL664" ca="1">IF(RAND()&lt;=_xlfn.NORM.S.DIST((_xlfn.NORM.S.INV($H$54)-SQRT($H$61)*$C664)/SQRT(1-$H$61),TRUE),(1-(1-RAND())^(1/$G$57))^(1/$I$57),0)</f>
        <v>0</v>
      </c>
      <c r="IM664" s="210">
        <f t="array" aca="1" ref="IM664" ca="1">IF(RAND()&lt;=_xlfn.NORM.S.DIST((_xlfn.NORM.S.INV($H$54)-SQRT($H$61)*$C664)/SQRT(1-$H$61),TRUE),(1-(1-RAND())^(1/$G$57))^(1/$I$57),0)</f>
        <v>0</v>
      </c>
      <c r="IN664" s="210">
        <f t="array" aca="1" ref="IN664" ca="1">IF(RAND()&lt;=_xlfn.NORM.S.DIST((_xlfn.NORM.S.INV($H$54)-SQRT($H$61)*$C664)/SQRT(1-$H$61),TRUE),(1-(1-RAND())^(1/$G$57))^(1/$I$57),0)</f>
        <v>0</v>
      </c>
      <c r="IO664" s="210">
        <f t="array" aca="1" ref="IO664" ca="1">IF(RAND()&lt;=_xlfn.NORM.S.DIST((_xlfn.NORM.S.INV($H$54)-SQRT($H$61)*$C664)/SQRT(1-$H$61),TRUE),(1-(1-RAND())^(1/$G$57))^(1/$I$57),0)</f>
        <v>0.5290442849902971</v>
      </c>
      <c r="IP664" s="210">
        <f t="array" aca="1" ref="IP664" ca="1">IF(RAND()&lt;=_xlfn.NORM.S.DIST((_xlfn.NORM.S.INV($H$54)-SQRT($H$61)*$C664)/SQRT(1-$H$61),TRUE),(1-(1-RAND())^(1/$G$57))^(1/$I$57),0)</f>
        <v>0</v>
      </c>
      <c r="IQ664" s="210">
        <f t="array" aca="1" ref="IQ664" ca="1">IF(RAND()&lt;=_xlfn.NORM.S.DIST((_xlfn.NORM.S.INV($H$54)-SQRT($H$61)*$C664)/SQRT(1-$H$61),TRUE),(1-(1-RAND())^(1/$G$57))^(1/$I$57),0)</f>
        <v>0</v>
      </c>
      <c r="IR664" s="210">
        <f t="array" aca="1" ref="IR664" ca="1">IF(RAND()&lt;=_xlfn.NORM.S.DIST((_xlfn.NORM.S.INV($H$54)-SQRT($H$61)*$C664)/SQRT(1-$H$61),TRUE),(1-(1-RAND())^(1/$G$57))^(1/$I$57),0)</f>
        <v>0</v>
      </c>
      <c r="IS664" s="210">
        <f t="array" aca="1" ref="IS664" ca="1">IF(RAND()&lt;=_xlfn.NORM.S.DIST((_xlfn.NORM.S.INV($H$54)-SQRT($H$61)*$C664)/SQRT(1-$H$61),TRUE),(1-(1-RAND())^(1/$G$57))^(1/$I$57),0)</f>
        <v>0</v>
      </c>
      <c r="IT664" s="210">
        <f t="array" aca="1" ref="IT664" ca="1">IF(RAND()&lt;=_xlfn.NORM.S.DIST((_xlfn.NORM.S.INV($H$54)-SQRT($H$61)*$C664)/SQRT(1-$H$61),TRUE),(1-(1-RAND())^(1/$G$57))^(1/$I$57),0)</f>
        <v>8.0512001776837067E-2</v>
      </c>
      <c r="IU664" s="210">
        <f t="array" aca="1" ref="IU664" ca="1">IF(RAND()&lt;=_xlfn.NORM.S.DIST((_xlfn.NORM.S.INV($H$54)-SQRT($H$61)*$C664)/SQRT(1-$H$61),TRUE),(1-(1-RAND())^(1/$G$57))^(1/$I$57),0)</f>
        <v>0.40169378426509589</v>
      </c>
      <c r="IV664" s="210">
        <f t="array" aca="1" ref="IV664" ca="1">IF(RAND()&lt;=_xlfn.NORM.S.DIST((_xlfn.NORM.S.INV($H$54)-SQRT($H$61)*$C664)/SQRT(1-$H$61),TRUE),(1-(1-RAND())^(1/$G$57))^(1/$I$57),0)</f>
        <v>0</v>
      </c>
      <c r="IW664" s="210">
        <f t="array" aca="1" ref="IW664" ca="1">IF(RAND()&lt;=_xlfn.NORM.S.DIST((_xlfn.NORM.S.INV($H$54)-SQRT($H$61)*$C664)/SQRT(1-$H$61),TRUE),(1-(1-RAND())^(1/$G$57))^(1/$I$57),0)</f>
        <v>0</v>
      </c>
      <c r="IX664" s="210">
        <f t="array" aca="1" ref="IX664" ca="1">IF(RAND()&lt;=_xlfn.NORM.S.DIST((_xlfn.NORM.S.INV($H$54)-SQRT($H$61)*$C664)/SQRT(1-$H$61),TRUE),(1-(1-RAND())^(1/$G$57))^(1/$I$57),0)</f>
        <v>0</v>
      </c>
      <c r="IY664" s="210">
        <f t="array" aca="1" ref="IY664" ca="1">IF(RAND()&lt;=_xlfn.NORM.S.DIST((_xlfn.NORM.S.INV($H$54)-SQRT($H$61)*$C664)/SQRT(1-$H$61),TRUE),(1-(1-RAND())^(1/$G$57))^(1/$I$57),0)</f>
        <v>0</v>
      </c>
      <c r="IZ664" s="210">
        <f t="array" aca="1" ref="IZ664" ca="1">IF(RAND()&lt;=_xlfn.NORM.S.DIST((_xlfn.NORM.S.INV($H$54)-SQRT($H$61)*$C664)/SQRT(1-$H$61),TRUE),(1-(1-RAND())^(1/$G$57))^(1/$I$57),0)</f>
        <v>0.46084109688088631</v>
      </c>
      <c r="JA664" s="210">
        <f t="array" aca="1" ref="JA664" ca="1">IF(RAND()&lt;=_xlfn.NORM.S.DIST((_xlfn.NORM.S.INV($H$54)-SQRT($H$61)*$C664)/SQRT(1-$H$61),TRUE),(1-(1-RAND())^(1/$G$57))^(1/$I$57),0)</f>
        <v>7.0715700530798342E-2</v>
      </c>
      <c r="JB664" s="210">
        <f t="array" aca="1" ref="JB664" ca="1">IF(RAND()&lt;=_xlfn.NORM.S.DIST((_xlfn.NORM.S.INV($H$54)-SQRT($H$61)*$C664)/SQRT(1-$H$61),TRUE),(1-(1-RAND())^(1/$G$57))^(1/$I$57),0)</f>
        <v>5.7347459482462891E-3</v>
      </c>
      <c r="JC664" s="210">
        <f t="array" aca="1" ref="JC664" ca="1">IF(RAND()&lt;=_xlfn.NORM.S.DIST((_xlfn.NORM.S.INV($H$54)-SQRT($H$61)*$C664)/SQRT(1-$H$61),TRUE),(1-(1-RAND())^(1/$G$57))^(1/$I$57),0)</f>
        <v>0</v>
      </c>
      <c r="JD664" s="210">
        <f t="array" aca="1" ref="JD664" ca="1">IF(RAND()&lt;=_xlfn.NORM.S.DIST((_xlfn.NORM.S.INV($H$54)-SQRT($H$61)*$C664)/SQRT(1-$H$61),TRUE),(1-(1-RAND())^(1/$G$57))^(1/$I$57),0)</f>
        <v>0</v>
      </c>
      <c r="JE664" s="210">
        <f t="array" aca="1" ref="JE664" ca="1">IF(RAND()&lt;=_xlfn.NORM.S.DIST((_xlfn.NORM.S.INV($H$54)-SQRT($H$61)*$C664)/SQRT(1-$H$61),TRUE),(1-(1-RAND())^(1/$G$57))^(1/$I$57),0)</f>
        <v>0.77566734982847119</v>
      </c>
      <c r="JF664" s="210">
        <f t="array" aca="1" ref="JF664" ca="1">IF(RAND()&lt;=_xlfn.NORM.S.DIST((_xlfn.NORM.S.INV($H$54)-SQRT($H$61)*$C664)/SQRT(1-$H$61),TRUE),(1-(1-RAND())^(1/$G$57))^(1/$I$57),0)</f>
        <v>0</v>
      </c>
      <c r="JG664" s="210">
        <f t="array" aca="1" ref="JG664" ca="1">IF(RAND()&lt;=_xlfn.NORM.S.DIST((_xlfn.NORM.S.INV($H$54)-SQRT($H$61)*$C664)/SQRT(1-$H$61),TRUE),(1-(1-RAND())^(1/$G$57))^(1/$I$57),0)</f>
        <v>0</v>
      </c>
      <c r="JH664" s="210">
        <f t="array" aca="1" ref="JH664" ca="1">IF(RAND()&lt;=_xlfn.NORM.S.DIST((_xlfn.NORM.S.INV($H$54)-SQRT($H$61)*$C664)/SQRT(1-$H$61),TRUE),(1-(1-RAND())^(1/$G$57))^(1/$I$57),0)</f>
        <v>0</v>
      </c>
      <c r="JI664" s="210">
        <f t="array" aca="1" ref="JI664" ca="1">IF(RAND()&lt;=_xlfn.NORM.S.DIST((_xlfn.NORM.S.INV($H$54)-SQRT($H$61)*$C664)/SQRT(1-$H$61),TRUE),(1-(1-RAND())^(1/$G$57))^(1/$I$57),0)</f>
        <v>0</v>
      </c>
      <c r="JJ664" s="210">
        <f t="array" aca="1" ref="JJ664" ca="1">IF(RAND()&lt;=_xlfn.NORM.S.DIST((_xlfn.NORM.S.INV($H$54)-SQRT($H$61)*$C664)/SQRT(1-$H$61),TRUE),(1-(1-RAND())^(1/$G$57))^(1/$I$57),0)</f>
        <v>0</v>
      </c>
      <c r="JK664" s="210">
        <f t="array" aca="1" ref="JK664" ca="1">IF(RAND()&lt;=_xlfn.NORM.S.DIST((_xlfn.NORM.S.INV($H$54)-SQRT($H$61)*$C664)/SQRT(1-$H$61),TRUE),(1-(1-RAND())^(1/$G$57))^(1/$I$57),0)</f>
        <v>0</v>
      </c>
      <c r="JL664" s="210">
        <f t="array" aca="1" ref="JL664" ca="1">IF(RAND()&lt;=_xlfn.NORM.S.DIST((_xlfn.NORM.S.INV($H$54)-SQRT($H$61)*$C664)/SQRT(1-$H$61),TRUE),(1-(1-RAND())^(1/$G$57))^(1/$I$57),0)</f>
        <v>0</v>
      </c>
      <c r="JM664" s="210">
        <f t="array" aca="1" ref="JM664" ca="1">IF(RAND()&lt;=_xlfn.NORM.S.DIST((_xlfn.NORM.S.INV($H$54)-SQRT($H$61)*$C664)/SQRT(1-$H$61),TRUE),(1-(1-RAND())^(1/$G$57))^(1/$I$57),0)</f>
        <v>0</v>
      </c>
      <c r="JN664" s="210">
        <f t="shared" ca="1" si="158"/>
        <v>7</v>
      </c>
      <c r="JO664" s="210">
        <f t="shared" ca="1" si="159"/>
        <v>2.3242089642206318</v>
      </c>
      <c r="JP664" s="210">
        <f t="array" aca="1" ref="JP664" ca="1">IF(RAND()&lt;=_xlfn.NORM.S.DIST((_xlfn.NORM.S.INV($I$54)-SQRT($I$61)*$C664)/SQRT(1-$I$61),TRUE),(1-(1-RAND())^(1/$G$57))^(1/$I$57),0)</f>
        <v>0</v>
      </c>
      <c r="JQ664" s="210">
        <f t="array" aca="1" ref="JQ664" ca="1">IF(RAND()&lt;=_xlfn.NORM.S.DIST((_xlfn.NORM.S.INV($I$54)-SQRT($I$61)*$C664)/SQRT(1-$I$61),TRUE),(1-(1-RAND())^(1/$G$57))^(1/$I$57),0)</f>
        <v>0</v>
      </c>
      <c r="JR664" s="210">
        <f t="array" aca="1" ref="JR664" ca="1">IF(RAND()&lt;=_xlfn.NORM.S.DIST((_xlfn.NORM.S.INV($I$54)-SQRT($I$61)*$C664)/SQRT(1-$I$61),TRUE),(1-(1-RAND())^(1/$G$57))^(1/$I$57),0)</f>
        <v>0</v>
      </c>
      <c r="JS664" s="210">
        <f t="array" aca="1" ref="JS664" ca="1">IF(RAND()&lt;=_xlfn.NORM.S.DIST((_xlfn.NORM.S.INV($I$54)-SQRT($I$61)*$C664)/SQRT(1-$I$61),TRUE),(1-(1-RAND())^(1/$G$57))^(1/$I$57),0)</f>
        <v>0</v>
      </c>
      <c r="JT664" s="210">
        <f t="array" aca="1" ref="JT664" ca="1">IF(RAND()&lt;=_xlfn.NORM.S.DIST((_xlfn.NORM.S.INV($I$54)-SQRT($I$61)*$C664)/SQRT(1-$I$61),TRUE),(1-(1-RAND())^(1/$G$57))^(1/$I$57),0)</f>
        <v>0.60885314783271594</v>
      </c>
      <c r="JU664" s="210">
        <f t="array" aca="1" ref="JU664" ca="1">IF(RAND()&lt;=_xlfn.NORM.S.DIST((_xlfn.NORM.S.INV($I$54)-SQRT($I$61)*$C664)/SQRT(1-$I$61),TRUE),(1-(1-RAND())^(1/$G$57))^(1/$I$57),0)</f>
        <v>0</v>
      </c>
      <c r="JV664" s="210">
        <f t="array" aca="1" ref="JV664" ca="1">IF(RAND()&lt;=_xlfn.NORM.S.DIST((_xlfn.NORM.S.INV($I$54)-SQRT($I$61)*$C664)/SQRT(1-$I$61),TRUE),(1-(1-RAND())^(1/$G$57))^(1/$I$57),0)</f>
        <v>0</v>
      </c>
      <c r="JW664" s="210">
        <f t="array" aca="1" ref="JW664" ca="1">IF(RAND()&lt;=_xlfn.NORM.S.DIST((_xlfn.NORM.S.INV($I$54)-SQRT($I$61)*$C664)/SQRT(1-$I$61),TRUE),(1-(1-RAND())^(1/$G$57))^(1/$I$57),0)</f>
        <v>0</v>
      </c>
      <c r="JX664" s="210">
        <f t="array" aca="1" ref="JX664" ca="1">IF(RAND()&lt;=_xlfn.NORM.S.DIST((_xlfn.NORM.S.INV($I$54)-SQRT($I$61)*$C664)/SQRT(1-$I$61),TRUE),(1-(1-RAND())^(1/$G$57))^(1/$I$57),0)</f>
        <v>0</v>
      </c>
      <c r="JY664" s="210">
        <f t="array" aca="1" ref="JY664" ca="1">IF(RAND()&lt;=_xlfn.NORM.S.DIST((_xlfn.NORM.S.INV($I$54)-SQRT($I$61)*$C664)/SQRT(1-$I$61),TRUE),(1-(1-RAND())^(1/$G$57))^(1/$I$57),0)</f>
        <v>0</v>
      </c>
      <c r="JZ664" s="210">
        <f t="array" aca="1" ref="JZ664" ca="1">IF(RAND()&lt;=_xlfn.NORM.S.DIST((_xlfn.NORM.S.INV($I$54)-SQRT($I$61)*$C664)/SQRT(1-$I$61),TRUE),(1-(1-RAND())^(1/$G$57))^(1/$I$57),0)</f>
        <v>0</v>
      </c>
      <c r="KA664" s="210">
        <f t="array" aca="1" ref="KA664" ca="1">IF(RAND()&lt;=_xlfn.NORM.S.DIST((_xlfn.NORM.S.INV($I$54)-SQRT($I$61)*$C664)/SQRT(1-$I$61),TRUE),(1-(1-RAND())^(1/$G$57))^(1/$I$57),0)</f>
        <v>0</v>
      </c>
      <c r="KB664" s="210">
        <f t="array" aca="1" ref="KB664" ca="1">IF(RAND()&lt;=_xlfn.NORM.S.DIST((_xlfn.NORM.S.INV($I$54)-SQRT($I$61)*$C664)/SQRT(1-$I$61),TRUE),(1-(1-RAND())^(1/$G$57))^(1/$I$57),0)</f>
        <v>0.96888260500610524</v>
      </c>
      <c r="KC664" s="210">
        <f t="array" aca="1" ref="KC664" ca="1">IF(RAND()&lt;=_xlfn.NORM.S.DIST((_xlfn.NORM.S.INV($I$54)-SQRT($I$61)*$C664)/SQRT(1-$I$61),TRUE),(1-(1-RAND())^(1/$G$57))^(1/$I$57),0)</f>
        <v>0</v>
      </c>
      <c r="KD664" s="210">
        <f t="array" aca="1" ref="KD664" ca="1">IF(RAND()&lt;=_xlfn.NORM.S.DIST((_xlfn.NORM.S.INV($I$54)-SQRT($I$61)*$C664)/SQRT(1-$I$61),TRUE),(1-(1-RAND())^(1/$G$57))^(1/$I$57),0)</f>
        <v>0</v>
      </c>
      <c r="KE664" s="210">
        <f t="array" aca="1" ref="KE664" ca="1">IF(RAND()&lt;=_xlfn.NORM.S.DIST((_xlfn.NORM.S.INV($I$54)-SQRT($I$61)*$C664)/SQRT(1-$I$61),TRUE),(1-(1-RAND())^(1/$G$57))^(1/$I$57),0)</f>
        <v>0</v>
      </c>
      <c r="KF664" s="210">
        <f t="array" aca="1" ref="KF664" ca="1">IF(RAND()&lt;=_xlfn.NORM.S.DIST((_xlfn.NORM.S.INV($I$54)-SQRT($I$61)*$C664)/SQRT(1-$I$61),TRUE),(1-(1-RAND())^(1/$G$57))^(1/$I$57),0)</f>
        <v>0</v>
      </c>
      <c r="KG664" s="210">
        <f t="array" aca="1" ref="KG664" ca="1">IF(RAND()&lt;=_xlfn.NORM.S.DIST((_xlfn.NORM.S.INV($I$54)-SQRT($I$61)*$C664)/SQRT(1-$I$61),TRUE),(1-(1-RAND())^(1/$G$57))^(1/$I$57),0)</f>
        <v>0</v>
      </c>
      <c r="KH664" s="210">
        <f t="array" aca="1" ref="KH664" ca="1">IF(RAND()&lt;=_xlfn.NORM.S.DIST((_xlfn.NORM.S.INV($I$54)-SQRT($I$61)*$C664)/SQRT(1-$I$61),TRUE),(1-(1-RAND())^(1/$G$57))^(1/$I$57),0)</f>
        <v>0</v>
      </c>
      <c r="KI664" s="210">
        <f t="array" aca="1" ref="KI664" ca="1">IF(RAND()&lt;=_xlfn.NORM.S.DIST((_xlfn.NORM.S.INV($I$54)-SQRT($I$61)*$C664)/SQRT(1-$I$61),TRUE),(1-(1-RAND())^(1/$G$57))^(1/$I$57),0)</f>
        <v>0</v>
      </c>
      <c r="KJ664" s="210">
        <f t="array" aca="1" ref="KJ664" ca="1">IF(RAND()&lt;=_xlfn.NORM.S.DIST((_xlfn.NORM.S.INV($I$54)-SQRT($I$61)*$C664)/SQRT(1-$I$61),TRUE),(1-(1-RAND())^(1/$G$57))^(1/$I$57),0)</f>
        <v>5.1479187429469865E-2</v>
      </c>
      <c r="KK664" s="210">
        <f t="array" aca="1" ref="KK664" ca="1">IF(RAND()&lt;=_xlfn.NORM.S.DIST((_xlfn.NORM.S.INV($I$54)-SQRT($I$61)*$C664)/SQRT(1-$I$61),TRUE),(1-(1-RAND())^(1/$G$57))^(1/$I$57),0)</f>
        <v>0</v>
      </c>
      <c r="KL664" s="210">
        <f t="array" aca="1" ref="KL664" ca="1">IF(RAND()&lt;=_xlfn.NORM.S.DIST((_xlfn.NORM.S.INV($I$54)-SQRT($I$61)*$C664)/SQRT(1-$I$61),TRUE),(1-(1-RAND())^(1/$G$57))^(1/$I$57),0)</f>
        <v>0</v>
      </c>
      <c r="KM664" s="210">
        <f t="array" aca="1" ref="KM664" ca="1">IF(RAND()&lt;=_xlfn.NORM.S.DIST((_xlfn.NORM.S.INV($I$54)-SQRT($I$61)*$C664)/SQRT(1-$I$61),TRUE),(1-(1-RAND())^(1/$G$57))^(1/$I$57),0)</f>
        <v>0</v>
      </c>
      <c r="KN664" s="210">
        <f t="array" aca="1" ref="KN664" ca="1">IF(RAND()&lt;=_xlfn.NORM.S.DIST((_xlfn.NORM.S.INV($I$54)-SQRT($I$61)*$C664)/SQRT(1-$I$61),TRUE),(1-(1-RAND())^(1/$G$57))^(1/$I$57),0)</f>
        <v>0</v>
      </c>
      <c r="KO664" s="210">
        <f t="array" aca="1" ref="KO664" ca="1">IF(RAND()&lt;=_xlfn.NORM.S.DIST((_xlfn.NORM.S.INV($I$54)-SQRT($I$61)*$C664)/SQRT(1-$I$61),TRUE),(1-(1-RAND())^(1/$G$57))^(1/$I$57),0)</f>
        <v>0</v>
      </c>
      <c r="KP664" s="210">
        <f t="array" aca="1" ref="KP664" ca="1">IF(RAND()&lt;=_xlfn.NORM.S.DIST((_xlfn.NORM.S.INV($I$54)-SQRT($I$61)*$C664)/SQRT(1-$I$61),TRUE),(1-(1-RAND())^(1/$G$57))^(1/$I$57),0)</f>
        <v>0</v>
      </c>
      <c r="KQ664" s="210">
        <f t="array" aca="1" ref="KQ664" ca="1">IF(RAND()&lt;=_xlfn.NORM.S.DIST((_xlfn.NORM.S.INV($I$54)-SQRT($I$61)*$C664)/SQRT(1-$I$61),TRUE),(1-(1-RAND())^(1/$G$57))^(1/$I$57),0)</f>
        <v>0</v>
      </c>
      <c r="KR664" s="210">
        <f t="array" aca="1" ref="KR664" ca="1">IF(RAND()&lt;=_xlfn.NORM.S.DIST((_xlfn.NORM.S.INV($I$54)-SQRT($I$61)*$C664)/SQRT(1-$I$61),TRUE),(1-(1-RAND())^(1/$G$57))^(1/$I$57),0)</f>
        <v>0</v>
      </c>
      <c r="KS664" s="210">
        <f t="array" aca="1" ref="KS664" ca="1">IF(RAND()&lt;=_xlfn.NORM.S.DIST((_xlfn.NORM.S.INV($I$54)-SQRT($I$61)*$C664)/SQRT(1-$I$61),TRUE),(1-(1-RAND())^(1/$G$57))^(1/$I$57),0)</f>
        <v>0</v>
      </c>
      <c r="KT664" s="210">
        <f t="shared" ca="1" si="160"/>
        <v>3</v>
      </c>
      <c r="KU664" s="210">
        <f t="shared" ca="1" si="161"/>
        <v>1.6292149402682909</v>
      </c>
      <c r="KV664" s="210">
        <f t="array" aca="1" ref="KV664" ca="1">IF(RAND()&lt;=_xlfn.NORM.S.DIST((_xlfn.NORM.S.INV($J$54)-SQRT($J$61)*$C664)/SQRT(1-$J$61),TRUE),(1-(1-RAND())^(1/$G$57))^(1/$I$57),0)</f>
        <v>0.10886713502580452</v>
      </c>
      <c r="KW664" s="210">
        <f t="array" aca="1" ref="KW664" ca="1">IF(RAND()&lt;=_xlfn.NORM.S.DIST((_xlfn.NORM.S.INV($J$54)-SQRT($J$61)*$C664)/SQRT(1-$J$61),TRUE),(1-(1-RAND())^(1/$G$57))^(1/$I$57),0)</f>
        <v>5.6969682879764547E-2</v>
      </c>
      <c r="KX664" s="210">
        <f t="array" aca="1" ref="KX664" ca="1">IF(RAND()&lt;=_xlfn.NORM.S.DIST((_xlfn.NORM.S.INV($J$54)-SQRT($J$61)*$C664)/SQRT(1-$J$61),TRUE),(1-(1-RAND())^(1/$G$57))^(1/$I$57),0)</f>
        <v>0</v>
      </c>
      <c r="KY664" s="210">
        <f t="array" aca="1" ref="KY664" ca="1">IF(RAND()&lt;=_xlfn.NORM.S.DIST((_xlfn.NORM.S.INV($J$54)-SQRT($J$61)*$C664)/SQRT(1-$J$61),TRUE),(1-(1-RAND())^(1/$G$57))^(1/$I$57),0)</f>
        <v>0</v>
      </c>
      <c r="KZ664" s="210">
        <f t="array" aca="1" ref="KZ664" ca="1">IF(RAND()&lt;=_xlfn.NORM.S.DIST((_xlfn.NORM.S.INV($J$54)-SQRT($J$61)*$C664)/SQRT(1-$J$61),TRUE),(1-(1-RAND())^(1/$G$57))^(1/$I$57),0)</f>
        <v>0</v>
      </c>
      <c r="LA664" s="210">
        <f t="array" aca="1" ref="LA664" ca="1">IF(RAND()&lt;=_xlfn.NORM.S.DIST((_xlfn.NORM.S.INV($J$54)-SQRT($J$61)*$C664)/SQRT(1-$J$61),TRUE),(1-(1-RAND())^(1/$G$57))^(1/$I$57),0)</f>
        <v>0</v>
      </c>
      <c r="LB664" s="210">
        <f t="array" aca="1" ref="LB664" ca="1">IF(RAND()&lt;=_xlfn.NORM.S.DIST((_xlfn.NORM.S.INV($J$54)-SQRT($J$61)*$C664)/SQRT(1-$J$61),TRUE),(1-(1-RAND())^(1/$G$57))^(1/$I$57),0)</f>
        <v>0.14072091911686349</v>
      </c>
      <c r="LC664" s="210">
        <f t="array" aca="1" ref="LC664" ca="1">IF(RAND()&lt;=_xlfn.NORM.S.DIST((_xlfn.NORM.S.INV($J$54)-SQRT($J$61)*$C664)/SQRT(1-$J$61),TRUE),(1-(1-RAND())^(1/$G$57))^(1/$I$57),0)</f>
        <v>0.84170028071839309</v>
      </c>
      <c r="LD664" s="210">
        <f t="array" aca="1" ref="LD664" ca="1">IF(RAND()&lt;=_xlfn.NORM.S.DIST((_xlfn.NORM.S.INV($J$54)-SQRT($J$61)*$C664)/SQRT(1-$J$61),TRUE),(1-(1-RAND())^(1/$G$57))^(1/$I$57),0)</f>
        <v>0</v>
      </c>
      <c r="LE664" s="210">
        <f t="array" aca="1" ref="LE664" ca="1">IF(RAND()&lt;=_xlfn.NORM.S.DIST((_xlfn.NORM.S.INV($J$54)-SQRT($J$61)*$C664)/SQRT(1-$J$61),TRUE),(1-(1-RAND())^(1/$G$57))^(1/$I$57),0)</f>
        <v>0.85205241260368947</v>
      </c>
      <c r="LF664" s="210">
        <f t="shared" ca="1" si="162"/>
        <v>5</v>
      </c>
      <c r="LG664" s="210">
        <f t="shared" ca="1" si="163"/>
        <v>2.0003104303445154</v>
      </c>
      <c r="LH664" s="210">
        <f t="shared" ca="1" si="164"/>
        <v>21</v>
      </c>
      <c r="LI664" s="210">
        <f t="shared" ca="1" si="164"/>
        <v>8.2740307413709111</v>
      </c>
    </row>
    <row r="665" spans="2:321" x14ac:dyDescent="0.3">
      <c r="B665"/>
      <c r="C665" s="210">
        <f t="shared" ca="1" si="151"/>
        <v>-1.4141666242443431</v>
      </c>
      <c r="D665" s="210">
        <f t="array" aca="1" ref="D665" ca="1">IF(RAND()&lt;=_xlfn.NORM.S.DIST((_xlfn.NORM.S.INV($C$54)-SQRT($C$61)*$C665)/SQRT(1-$C$61),TRUE),(1-(1-RAND())^(1/$G$57))^(1/$I$57),0)</f>
        <v>0</v>
      </c>
      <c r="E665" s="210">
        <f t="array" aca="1" ref="E665" ca="1">IF(RAND()&lt;=_xlfn.NORM.S.DIST((_xlfn.NORM.S.INV($C$54)-SQRT($C$61)*$C665)/SQRT(1-$C$61),TRUE),(1-(1-RAND())^(1/$G$57))^(1/$I$57),0)</f>
        <v>0</v>
      </c>
      <c r="F665" s="210">
        <f t="array" aca="1" ref="F665" ca="1">IF(RAND()&lt;=_xlfn.NORM.S.DIST((_xlfn.NORM.S.INV($C$54)-SQRT($C$61)*$C665)/SQRT(1-$C$61),TRUE),(1-(1-RAND())^(1/$G$57))^(1/$I$57),0)</f>
        <v>0</v>
      </c>
      <c r="G665" s="210">
        <f t="array" aca="1" ref="G665" ca="1">IF(RAND()&lt;=_xlfn.NORM.S.DIST((_xlfn.NORM.S.INV($C$54)-SQRT($C$61)*$C665)/SQRT(1-$C$61),TRUE),(1-(1-RAND())^(1/$G$57))^(1/$I$57),0)</f>
        <v>0</v>
      </c>
      <c r="H665" s="210">
        <f t="array" aca="1" ref="H665" ca="1">IF(RAND()&lt;=_xlfn.NORM.S.DIST((_xlfn.NORM.S.INV($C$54)-SQRT($C$61)*$C665)/SQRT(1-$C$61),TRUE),(1-(1-RAND())^(1/$G$57))^(1/$I$57),0)</f>
        <v>0</v>
      </c>
      <c r="I665" s="210">
        <f t="array" aca="1" ref="I665" ca="1">IF(RAND()&lt;=_xlfn.NORM.S.DIST((_xlfn.NORM.S.INV($C$54)-SQRT($C$61)*$C665)/SQRT(1-$C$61),TRUE),(1-(1-RAND())^(1/$G$57))^(1/$I$57),0)</f>
        <v>0</v>
      </c>
      <c r="J665" s="210">
        <f t="array" aca="1" ref="J665" ca="1">IF(RAND()&lt;=_xlfn.NORM.S.DIST((_xlfn.NORM.S.INV($C$54)-SQRT($C$61)*$C665)/SQRT(1-$C$61),TRUE),(1-(1-RAND())^(1/$G$57))^(1/$I$57),0)</f>
        <v>0</v>
      </c>
      <c r="K665" s="210">
        <f t="array" aca="1" ref="K665" ca="1">IF(RAND()&lt;=_xlfn.NORM.S.DIST((_xlfn.NORM.S.INV($C$54)-SQRT($C$61)*$C665)/SQRT(1-$C$61),TRUE),(1-(1-RAND())^(1/$G$57))^(1/$I$57),0)</f>
        <v>0</v>
      </c>
      <c r="L665" s="210">
        <f t="array" aca="1" ref="L665" ca="1">IF(RAND()&lt;=_xlfn.NORM.S.DIST((_xlfn.NORM.S.INV($C$54)-SQRT($C$61)*$C665)/SQRT(1-$C$61),TRUE),(1-(1-RAND())^(1/$G$57))^(1/$I$57),0)</f>
        <v>0</v>
      </c>
      <c r="M665" s="210">
        <f t="array" aca="1" ref="M665" ca="1">IF(RAND()&lt;=_xlfn.NORM.S.DIST((_xlfn.NORM.S.INV($C$54)-SQRT($C$61)*$C665)/SQRT(1-$C$61),TRUE),(1-(1-RAND())^(1/$G$57))^(1/$I$57),0)</f>
        <v>0</v>
      </c>
      <c r="N665" s="210">
        <f t="shared" ca="1" si="165"/>
        <v>0</v>
      </c>
      <c r="O665" s="210">
        <f t="shared" ca="1" si="152"/>
        <v>0</v>
      </c>
      <c r="P665" s="210">
        <f t="array" aca="1" ref="P665" ca="1">IF(RAND()&lt;=_xlfn.NORM.S.DIST((_xlfn.NORM.S.INV($D$54)-SQRT($D$61)*$C665)/SQRT(1-$D$61),TRUE),(1-(1-RAND())^(1/$G$57))^(1/$I$57),0)</f>
        <v>0</v>
      </c>
      <c r="Q665" s="210">
        <f t="array" aca="1" ref="Q665" ca="1">IF(RAND()&lt;=_xlfn.NORM.S.DIST((_xlfn.NORM.S.INV($D$54)-SQRT($D$61)*$C665)/SQRT(1-$D$61),TRUE),(1-(1-RAND())^(1/$G$57))^(1/$I$57),0)</f>
        <v>0</v>
      </c>
      <c r="R665" s="210">
        <f t="array" aca="1" ref="R665" ca="1">IF(RAND()&lt;=_xlfn.NORM.S.DIST((_xlfn.NORM.S.INV($D$54)-SQRT($D$61)*$C665)/SQRT(1-$D$61),TRUE),(1-(1-RAND())^(1/$G$57))^(1/$I$57),0)</f>
        <v>0</v>
      </c>
      <c r="S665" s="210">
        <f t="array" aca="1" ref="S665" ca="1">IF(RAND()&lt;=_xlfn.NORM.S.DIST((_xlfn.NORM.S.INV($D$54)-SQRT($D$61)*$C665)/SQRT(1-$D$61),TRUE),(1-(1-RAND())^(1/$G$57))^(1/$I$57),0)</f>
        <v>0</v>
      </c>
      <c r="T665" s="210">
        <f t="array" aca="1" ref="T665" ca="1">IF(RAND()&lt;=_xlfn.NORM.S.DIST((_xlfn.NORM.S.INV($D$54)-SQRT($D$61)*$C665)/SQRT(1-$D$61),TRUE),(1-(1-RAND())^(1/$G$57))^(1/$I$57),0)</f>
        <v>0</v>
      </c>
      <c r="U665" s="210">
        <f t="array" aca="1" ref="U665" ca="1">IF(RAND()&lt;=_xlfn.NORM.S.DIST((_xlfn.NORM.S.INV($D$54)-SQRT($D$61)*$C665)/SQRT(1-$D$61),TRUE),(1-(1-RAND())^(1/$G$57))^(1/$I$57),0)</f>
        <v>0</v>
      </c>
      <c r="V665" s="210">
        <f t="array" aca="1" ref="V665" ca="1">IF(RAND()&lt;=_xlfn.NORM.S.DIST((_xlfn.NORM.S.INV($D$54)-SQRT($D$61)*$C665)/SQRT(1-$D$61),TRUE),(1-(1-RAND())^(1/$G$57))^(1/$I$57),0)</f>
        <v>0</v>
      </c>
      <c r="W665" s="210">
        <f t="array" aca="1" ref="W665" ca="1">IF(RAND()&lt;=_xlfn.NORM.S.DIST((_xlfn.NORM.S.INV($D$54)-SQRT($D$61)*$C665)/SQRT(1-$D$61),TRUE),(1-(1-RAND())^(1/$G$57))^(1/$I$57),0)</f>
        <v>0</v>
      </c>
      <c r="X665" s="210">
        <f t="array" aca="1" ref="X665" ca="1">IF(RAND()&lt;=_xlfn.NORM.S.DIST((_xlfn.NORM.S.INV($D$54)-SQRT($D$61)*$C665)/SQRT(1-$D$61),TRUE),(1-(1-RAND())^(1/$G$57))^(1/$I$57),0)</f>
        <v>0</v>
      </c>
      <c r="Y665" s="210">
        <f t="array" aca="1" ref="Y665" ca="1">IF(RAND()&lt;=_xlfn.NORM.S.DIST((_xlfn.NORM.S.INV($D$54)-SQRT($D$61)*$C665)/SQRT(1-$D$61),TRUE),(1-(1-RAND())^(1/$G$57))^(1/$I$57),0)</f>
        <v>0</v>
      </c>
      <c r="Z665" s="210">
        <f t="array" aca="1" ref="Z665" ca="1">IF(RAND()&lt;=_xlfn.NORM.S.DIST((_xlfn.NORM.S.INV($D$54)-SQRT($D$61)*$C665)/SQRT(1-$D$61),TRUE),(1-(1-RAND())^(1/$G$57))^(1/$I$57),0)</f>
        <v>0</v>
      </c>
      <c r="AA665" s="210">
        <f t="array" aca="1" ref="AA665" ca="1">IF(RAND()&lt;=_xlfn.NORM.S.DIST((_xlfn.NORM.S.INV($D$54)-SQRT($D$61)*$C665)/SQRT(1-$D$61),TRUE),(1-(1-RAND())^(1/$G$57))^(1/$I$57),0)</f>
        <v>0</v>
      </c>
      <c r="AB665" s="210">
        <f t="array" aca="1" ref="AB665" ca="1">IF(RAND()&lt;=_xlfn.NORM.S.DIST((_xlfn.NORM.S.INV($D$54)-SQRT($D$61)*$C665)/SQRT(1-$D$61),TRUE),(1-(1-RAND())^(1/$G$57))^(1/$I$57),0)</f>
        <v>0</v>
      </c>
      <c r="AC665" s="210">
        <f t="array" aca="1" ref="AC665" ca="1">IF(RAND()&lt;=_xlfn.NORM.S.DIST((_xlfn.NORM.S.INV($D$54)-SQRT($D$61)*$C665)/SQRT(1-$D$61),TRUE),(1-(1-RAND())^(1/$G$57))^(1/$I$57),0)</f>
        <v>0</v>
      </c>
      <c r="AD665" s="210">
        <f t="array" aca="1" ref="AD665" ca="1">IF(RAND()&lt;=_xlfn.NORM.S.DIST((_xlfn.NORM.S.INV($D$54)-SQRT($D$61)*$C665)/SQRT(1-$D$61),TRUE),(1-(1-RAND())^(1/$G$57))^(1/$I$57),0)</f>
        <v>0</v>
      </c>
      <c r="AE665" s="210">
        <f t="array" aca="1" ref="AE665" ca="1">IF(RAND()&lt;=_xlfn.NORM.S.DIST((_xlfn.NORM.S.INV($D$54)-SQRT($D$61)*$C665)/SQRT(1-$D$61),TRUE),(1-(1-RAND())^(1/$G$57))^(1/$I$57),0)</f>
        <v>0</v>
      </c>
      <c r="AF665" s="210">
        <f t="array" aca="1" ref="AF665" ca="1">IF(RAND()&lt;=_xlfn.NORM.S.DIST((_xlfn.NORM.S.INV($D$54)-SQRT($D$61)*$C665)/SQRT(1-$D$61),TRUE),(1-(1-RAND())^(1/$G$57))^(1/$I$57),0)</f>
        <v>0</v>
      </c>
      <c r="AG665" s="210">
        <f t="array" aca="1" ref="AG665" ca="1">IF(RAND()&lt;=_xlfn.NORM.S.DIST((_xlfn.NORM.S.INV($D$54)-SQRT($D$61)*$C665)/SQRT(1-$D$61),TRUE),(1-(1-RAND())^(1/$G$57))^(1/$I$57),0)</f>
        <v>0</v>
      </c>
      <c r="AH665" s="210">
        <f t="array" aca="1" ref="AH665" ca="1">IF(RAND()&lt;=_xlfn.NORM.S.DIST((_xlfn.NORM.S.INV($D$54)-SQRT($D$61)*$C665)/SQRT(1-$D$61),TRUE),(1-(1-RAND())^(1/$G$57))^(1/$I$57),0)</f>
        <v>0</v>
      </c>
      <c r="AI665" s="210">
        <f t="array" aca="1" ref="AI665" ca="1">IF(RAND()&lt;=_xlfn.NORM.S.DIST((_xlfn.NORM.S.INV($D$54)-SQRT($D$61)*$C665)/SQRT(1-$D$61),TRUE),(1-(1-RAND())^(1/$G$57))^(1/$I$57),0)</f>
        <v>0</v>
      </c>
      <c r="AJ665" s="210">
        <f t="array" aca="1" ref="AJ665" ca="1">IF(RAND()&lt;=_xlfn.NORM.S.DIST((_xlfn.NORM.S.INV($D$54)-SQRT($D$61)*$C665)/SQRT(1-$D$61),TRUE),(1-(1-RAND())^(1/$G$57))^(1/$I$57),0)</f>
        <v>0</v>
      </c>
      <c r="AK665" s="210">
        <f t="array" aca="1" ref="AK665" ca="1">IF(RAND()&lt;=_xlfn.NORM.S.DIST((_xlfn.NORM.S.INV($D$54)-SQRT($D$61)*$C665)/SQRT(1-$D$61),TRUE),(1-(1-RAND())^(1/$G$57))^(1/$I$57),0)</f>
        <v>0</v>
      </c>
      <c r="AL665" s="210">
        <f t="array" aca="1" ref="AL665" ca="1">IF(RAND()&lt;=_xlfn.NORM.S.DIST((_xlfn.NORM.S.INV($D$54)-SQRT($D$61)*$C665)/SQRT(1-$D$61),TRUE),(1-(1-RAND())^(1/$G$57))^(1/$I$57),0)</f>
        <v>0</v>
      </c>
      <c r="AM665" s="210">
        <f t="array" aca="1" ref="AM665" ca="1">IF(RAND()&lt;=_xlfn.NORM.S.DIST((_xlfn.NORM.S.INV($D$54)-SQRT($D$61)*$C665)/SQRT(1-$D$61),TRUE),(1-(1-RAND())^(1/$G$57))^(1/$I$57),0)</f>
        <v>0</v>
      </c>
      <c r="AN665" s="210">
        <f t="array" aca="1" ref="AN665" ca="1">IF(RAND()&lt;=_xlfn.NORM.S.DIST((_xlfn.NORM.S.INV($D$54)-SQRT($D$61)*$C665)/SQRT(1-$D$61),TRUE),(1-(1-RAND())^(1/$G$57))^(1/$I$57),0)</f>
        <v>0</v>
      </c>
      <c r="AO665" s="210">
        <f t="array" aca="1" ref="AO665" ca="1">IF(RAND()&lt;=_xlfn.NORM.S.DIST((_xlfn.NORM.S.INV($D$54)-SQRT($D$61)*$C665)/SQRT(1-$D$61),TRUE),(1-(1-RAND())^(1/$G$57))^(1/$I$57),0)</f>
        <v>0</v>
      </c>
      <c r="AP665" s="210">
        <f t="array" aca="1" ref="AP665" ca="1">IF(RAND()&lt;=_xlfn.NORM.S.DIST((_xlfn.NORM.S.INV($D$54)-SQRT($D$61)*$C665)/SQRT(1-$D$61),TRUE),(1-(1-RAND())^(1/$G$57))^(1/$I$57),0)</f>
        <v>0</v>
      </c>
      <c r="AQ665" s="210">
        <f t="array" aca="1" ref="AQ665" ca="1">IF(RAND()&lt;=_xlfn.NORM.S.DIST((_xlfn.NORM.S.INV($D$54)-SQRT($D$61)*$C665)/SQRT(1-$D$61),TRUE),(1-(1-RAND())^(1/$G$57))^(1/$I$57),0)</f>
        <v>0</v>
      </c>
      <c r="AR665" s="210">
        <f t="array" aca="1" ref="AR665" ca="1">IF(RAND()&lt;=_xlfn.NORM.S.DIST((_xlfn.NORM.S.INV($D$54)-SQRT($D$61)*$C665)/SQRT(1-$D$61),TRUE),(1-(1-RAND())^(1/$G$57))^(1/$I$57),0)</f>
        <v>0</v>
      </c>
      <c r="AS665" s="210">
        <f t="array" aca="1" ref="AS665" ca="1">IF(RAND()&lt;=_xlfn.NORM.S.DIST((_xlfn.NORM.S.INV($D$54)-SQRT($D$61)*$C665)/SQRT(1-$D$61),TRUE),(1-(1-RAND())^(1/$G$57))^(1/$I$57),0)</f>
        <v>0</v>
      </c>
      <c r="AT665" s="210">
        <f t="array" aca="1" ref="AT665" ca="1">COUNTIF(P665:AS665,"&gt;"&amp;0)</f>
        <v>0</v>
      </c>
      <c r="AU665" s="210">
        <f t="shared" ca="1" si="153"/>
        <v>0</v>
      </c>
      <c r="AV665" s="210">
        <f t="array" aca="1" ref="AV665" ca="1">IF(RAND()&lt;=_xlfn.NORM.S.DIST((_xlfn.NORM.S.INV($E$54)-SQRT($E$61)*$C665)/SQRT(1-$E$61),TRUE),(1-(1-RAND())^(1/$G$57))^(1/$I$57),0)</f>
        <v>0</v>
      </c>
      <c r="AW665" s="210">
        <f t="array" aca="1" ref="AW665" ca="1">IF(RAND()&lt;=_xlfn.NORM.S.DIST((_xlfn.NORM.S.INV($E$54)-SQRT($E$61)*$C665)/SQRT(1-$E$61),TRUE),(1-(1-RAND())^(1/$G$57))^(1/$I$57),0)</f>
        <v>0</v>
      </c>
      <c r="AX665" s="210">
        <f t="array" aca="1" ref="AX665" ca="1">IF(RAND()&lt;=_xlfn.NORM.S.DIST((_xlfn.NORM.S.INV($E$54)-SQRT($E$61)*$C665)/SQRT(1-$E$61),TRUE),(1-(1-RAND())^(1/$G$57))^(1/$I$57),0)</f>
        <v>0</v>
      </c>
      <c r="AY665" s="210">
        <f t="array" aca="1" ref="AY665" ca="1">IF(RAND()&lt;=_xlfn.NORM.S.DIST((_xlfn.NORM.S.INV($E$54)-SQRT($E$61)*$C665)/SQRT(1-$E$61),TRUE),(1-(1-RAND())^(1/$G$57))^(1/$I$57),0)</f>
        <v>0</v>
      </c>
      <c r="AZ665" s="210">
        <f t="array" aca="1" ref="AZ665" ca="1">IF(RAND()&lt;=_xlfn.NORM.S.DIST((_xlfn.NORM.S.INV($E$54)-SQRT($E$61)*$C665)/SQRT(1-$E$61),TRUE),(1-(1-RAND())^(1/$G$57))^(1/$I$57),0)</f>
        <v>0.72343250048875041</v>
      </c>
      <c r="BA665" s="210">
        <f t="array" aca="1" ref="BA665" ca="1">IF(RAND()&lt;=_xlfn.NORM.S.DIST((_xlfn.NORM.S.INV($E$54)-SQRT($E$61)*$C665)/SQRT(1-$E$61),TRUE),(1-(1-RAND())^(1/$G$57))^(1/$I$57),0)</f>
        <v>0</v>
      </c>
      <c r="BB665" s="210">
        <f t="array" aca="1" ref="BB665" ca="1">IF(RAND()&lt;=_xlfn.NORM.S.DIST((_xlfn.NORM.S.INV($E$54)-SQRT($E$61)*$C665)/SQRT(1-$E$61),TRUE),(1-(1-RAND())^(1/$G$57))^(1/$I$57),0)</f>
        <v>0</v>
      </c>
      <c r="BC665" s="210">
        <f t="array" aca="1" ref="BC665" ca="1">IF(RAND()&lt;=_xlfn.NORM.S.DIST((_xlfn.NORM.S.INV($E$54)-SQRT($E$61)*$C665)/SQRT(1-$E$61),TRUE),(1-(1-RAND())^(1/$G$57))^(1/$I$57),0)</f>
        <v>0</v>
      </c>
      <c r="BD665" s="210">
        <f t="array" aca="1" ref="BD665" ca="1">IF(RAND()&lt;=_xlfn.NORM.S.DIST((_xlfn.NORM.S.INV($E$54)-SQRT($E$61)*$C665)/SQRT(1-$E$61),TRUE),(1-(1-RAND())^(1/$G$57))^(1/$I$57),0)</f>
        <v>0</v>
      </c>
      <c r="BE665" s="210">
        <f t="array" aca="1" ref="BE665" ca="1">IF(RAND()&lt;=_xlfn.NORM.S.DIST((_xlfn.NORM.S.INV($E$54)-SQRT($E$61)*$C665)/SQRT(1-$E$61),TRUE),(1-(1-RAND())^(1/$G$57))^(1/$I$57),0)</f>
        <v>0</v>
      </c>
      <c r="BF665" s="210">
        <f t="array" aca="1" ref="BF665" ca="1">IF(RAND()&lt;=_xlfn.NORM.S.DIST((_xlfn.NORM.S.INV($E$54)-SQRT($E$61)*$C665)/SQRT(1-$E$61),TRUE),(1-(1-RAND())^(1/$G$57))^(1/$I$57),0)</f>
        <v>0</v>
      </c>
      <c r="BG665" s="210">
        <f t="array" aca="1" ref="BG665" ca="1">IF(RAND()&lt;=_xlfn.NORM.S.DIST((_xlfn.NORM.S.INV($E$54)-SQRT($E$61)*$C665)/SQRT(1-$E$61),TRUE),(1-(1-RAND())^(1/$G$57))^(1/$I$57),0)</f>
        <v>0</v>
      </c>
      <c r="BH665" s="210">
        <f t="array" aca="1" ref="BH665" ca="1">IF(RAND()&lt;=_xlfn.NORM.S.DIST((_xlfn.NORM.S.INV($E$54)-SQRT($E$61)*$C665)/SQRT(1-$E$61),TRUE),(1-(1-RAND())^(1/$G$57))^(1/$I$57),0)</f>
        <v>0</v>
      </c>
      <c r="BI665" s="210">
        <f t="array" aca="1" ref="BI665" ca="1">IF(RAND()&lt;=_xlfn.NORM.S.DIST((_xlfn.NORM.S.INV($E$54)-SQRT($E$61)*$C665)/SQRT(1-$E$61),TRUE),(1-(1-RAND())^(1/$G$57))^(1/$I$57),0)</f>
        <v>0</v>
      </c>
      <c r="BJ665" s="210">
        <f t="array" aca="1" ref="BJ665" ca="1">IF(RAND()&lt;=_xlfn.NORM.S.DIST((_xlfn.NORM.S.INV($E$54)-SQRT($E$61)*$C665)/SQRT(1-$E$61),TRUE),(1-(1-RAND())^(1/$G$57))^(1/$I$57),0)</f>
        <v>0</v>
      </c>
      <c r="BK665" s="210">
        <f t="array" aca="1" ref="BK665" ca="1">IF(RAND()&lt;=_xlfn.NORM.S.DIST((_xlfn.NORM.S.INV($E$54)-SQRT($E$61)*$C665)/SQRT(1-$E$61),TRUE),(1-(1-RAND())^(1/$G$57))^(1/$I$57),0)</f>
        <v>0</v>
      </c>
      <c r="BL665" s="210">
        <f t="array" aca="1" ref="BL665" ca="1">IF(RAND()&lt;=_xlfn.NORM.S.DIST((_xlfn.NORM.S.INV($E$54)-SQRT($E$61)*$C665)/SQRT(1-$E$61),TRUE),(1-(1-RAND())^(1/$G$57))^(1/$I$57),0)</f>
        <v>0</v>
      </c>
      <c r="BM665" s="210">
        <f t="array" aca="1" ref="BM665" ca="1">IF(RAND()&lt;=_xlfn.NORM.S.DIST((_xlfn.NORM.S.INV($E$54)-SQRT($E$61)*$C665)/SQRT(1-$E$61),TRUE),(1-(1-RAND())^(1/$G$57))^(1/$I$57),0)</f>
        <v>0</v>
      </c>
      <c r="BN665" s="210">
        <f t="array" aca="1" ref="BN665" ca="1">IF(RAND()&lt;=_xlfn.NORM.S.DIST((_xlfn.NORM.S.INV($E$54)-SQRT($E$61)*$C665)/SQRT(1-$E$61),TRUE),(1-(1-RAND())^(1/$G$57))^(1/$I$57),0)</f>
        <v>0</v>
      </c>
      <c r="BO665" s="210">
        <f t="array" aca="1" ref="BO665" ca="1">IF(RAND()&lt;=_xlfn.NORM.S.DIST((_xlfn.NORM.S.INV($E$54)-SQRT($E$61)*$C665)/SQRT(1-$E$61),TRUE),(1-(1-RAND())^(1/$G$57))^(1/$I$57),0)</f>
        <v>0</v>
      </c>
      <c r="BP665" s="210">
        <f t="array" aca="1" ref="BP665" ca="1">IF(RAND()&lt;=_xlfn.NORM.S.DIST((_xlfn.NORM.S.INV($E$54)-SQRT($E$61)*$C665)/SQRT(1-$E$61),TRUE),(1-(1-RAND())^(1/$G$57))^(1/$I$57),0)</f>
        <v>0</v>
      </c>
      <c r="BQ665" s="210">
        <f t="array" aca="1" ref="BQ665" ca="1">IF(RAND()&lt;=_xlfn.NORM.S.DIST((_xlfn.NORM.S.INV($E$54)-SQRT($E$61)*$C665)/SQRT(1-$E$61),TRUE),(1-(1-RAND())^(1/$G$57))^(1/$I$57),0)</f>
        <v>0</v>
      </c>
      <c r="BR665" s="210">
        <f t="array" aca="1" ref="BR665" ca="1">IF(RAND()&lt;=_xlfn.NORM.S.DIST((_xlfn.NORM.S.INV($E$54)-SQRT($E$61)*$C665)/SQRT(1-$E$61),TRUE),(1-(1-RAND())^(1/$G$57))^(1/$I$57),0)</f>
        <v>0</v>
      </c>
      <c r="BS665" s="210">
        <f t="array" aca="1" ref="BS665" ca="1">IF(RAND()&lt;=_xlfn.NORM.S.DIST((_xlfn.NORM.S.INV($E$54)-SQRT($E$61)*$C665)/SQRT(1-$E$61),TRUE),(1-(1-RAND())^(1/$G$57))^(1/$I$57),0)</f>
        <v>0.22113083695580874</v>
      </c>
      <c r="BT665" s="210">
        <f t="array" aca="1" ref="BT665" ca="1">IF(RAND()&lt;=_xlfn.NORM.S.DIST((_xlfn.NORM.S.INV($E$54)-SQRT($E$61)*$C665)/SQRT(1-$E$61),TRUE),(1-(1-RAND())^(1/$G$57))^(1/$I$57),0)</f>
        <v>0</v>
      </c>
      <c r="BU665" s="210">
        <f t="array" aca="1" ref="BU665" ca="1">IF(RAND()&lt;=_xlfn.NORM.S.DIST((_xlfn.NORM.S.INV($E$54)-SQRT($E$61)*$C665)/SQRT(1-$E$61),TRUE),(1-(1-RAND())^(1/$G$57))^(1/$I$57),0)</f>
        <v>0</v>
      </c>
      <c r="BV665" s="210">
        <f t="array" aca="1" ref="BV665" ca="1">IF(RAND()&lt;=_xlfn.NORM.S.DIST((_xlfn.NORM.S.INV($E$54)-SQRT($E$61)*$C665)/SQRT(1-$E$61),TRUE),(1-(1-RAND())^(1/$G$57))^(1/$I$57),0)</f>
        <v>0</v>
      </c>
      <c r="BW665" s="210">
        <f t="array" aca="1" ref="BW665" ca="1">IF(RAND()&lt;=_xlfn.NORM.S.DIST((_xlfn.NORM.S.INV($E$54)-SQRT($E$61)*$C665)/SQRT(1-$E$61),TRUE),(1-(1-RAND())^(1/$G$57))^(1/$I$57),0)</f>
        <v>0</v>
      </c>
      <c r="BX665" s="210">
        <f t="array" aca="1" ref="BX665" ca="1">IF(RAND()&lt;=_xlfn.NORM.S.DIST((_xlfn.NORM.S.INV($E$54)-SQRT($E$61)*$C665)/SQRT(1-$E$61),TRUE),(1-(1-RAND())^(1/$G$57))^(1/$I$57),0)</f>
        <v>0.96309987422313958</v>
      </c>
      <c r="BY665" s="210">
        <f t="array" aca="1" ref="BY665" ca="1">IF(RAND()&lt;=_xlfn.NORM.S.DIST((_xlfn.NORM.S.INV($E$54)-SQRT($E$61)*$C665)/SQRT(1-$E$61),TRUE),(1-(1-RAND())^(1/$G$57))^(1/$I$57),0)</f>
        <v>0</v>
      </c>
      <c r="BZ665" s="210">
        <f t="array" aca="1" ref="BZ665" ca="1">IF(RAND()&lt;=_xlfn.NORM.S.DIST((_xlfn.NORM.S.INV($E$54)-SQRT($E$61)*$C665)/SQRT(1-$E$61),TRUE),(1-(1-RAND())^(1/$G$57))^(1/$I$57),0)</f>
        <v>0</v>
      </c>
      <c r="CA665" s="210">
        <f t="array" aca="1" ref="CA665" ca="1">IF(RAND()&lt;=_xlfn.NORM.S.DIST((_xlfn.NORM.S.INV($E$54)-SQRT($E$61)*$C665)/SQRT(1-$E$61),TRUE),(1-(1-RAND())^(1/$G$57))^(1/$I$57),0)</f>
        <v>0.76598956964665654</v>
      </c>
      <c r="CB665" s="210">
        <f t="array" aca="1" ref="CB665" ca="1">IF(RAND()&lt;=_xlfn.NORM.S.DIST((_xlfn.NORM.S.INV($E$54)-SQRT($E$61)*$C665)/SQRT(1-$E$61),TRUE),(1-(1-RAND())^(1/$G$57))^(1/$I$57),0)</f>
        <v>0</v>
      </c>
      <c r="CC665" s="210">
        <f t="array" aca="1" ref="CC665" ca="1">IF(RAND()&lt;=_xlfn.NORM.S.DIST((_xlfn.NORM.S.INV($E$54)-SQRT($E$61)*$C665)/SQRT(1-$E$61),TRUE),(1-(1-RAND())^(1/$G$57))^(1/$I$57),0)</f>
        <v>0.96743696777732924</v>
      </c>
      <c r="CD665" s="210">
        <f t="array" aca="1" ref="CD665" ca="1">IF(RAND()&lt;=_xlfn.NORM.S.DIST((_xlfn.NORM.S.INV($E$54)-SQRT($E$61)*$C665)/SQRT(1-$E$61),TRUE),(1-(1-RAND())^(1/$G$57))^(1/$I$57),0)</f>
        <v>0</v>
      </c>
      <c r="CE665" s="210">
        <f t="array" aca="1" ref="CE665" ca="1">IF(RAND()&lt;=_xlfn.NORM.S.DIST((_xlfn.NORM.S.INV($E$54)-SQRT($E$61)*$C665)/SQRT(1-$E$61),TRUE),(1-(1-RAND())^(1/$G$57))^(1/$I$57),0)</f>
        <v>0</v>
      </c>
      <c r="CF665" s="210">
        <f t="array" aca="1" ref="CF665" ca="1">IF(RAND()&lt;=_xlfn.NORM.S.DIST((_xlfn.NORM.S.INV($E$54)-SQRT($E$61)*$C665)/SQRT(1-$E$61),TRUE),(1-(1-RAND())^(1/$G$57))^(1/$I$57),0)</f>
        <v>0</v>
      </c>
      <c r="CG665" s="210">
        <f t="array" aca="1" ref="CG665" ca="1">IF(RAND()&lt;=_xlfn.NORM.S.DIST((_xlfn.NORM.S.INV($E$54)-SQRT($E$61)*$C665)/SQRT(1-$E$61),TRUE),(1-(1-RAND())^(1/$G$57))^(1/$I$57),0)</f>
        <v>0</v>
      </c>
      <c r="CH665" s="210">
        <f t="array" aca="1" ref="CH665" ca="1">IF(RAND()&lt;=_xlfn.NORM.S.DIST((_xlfn.NORM.S.INV($E$54)-SQRT($E$61)*$C665)/SQRT(1-$E$61),TRUE),(1-(1-RAND())^(1/$G$57))^(1/$I$57),0)</f>
        <v>0</v>
      </c>
      <c r="CI665" s="210">
        <f t="array" aca="1" ref="CI665" ca="1">IF(RAND()&lt;=_xlfn.NORM.S.DIST((_xlfn.NORM.S.INV($E$54)-SQRT($E$61)*$C665)/SQRT(1-$E$61),TRUE),(1-(1-RAND())^(1/$G$57))^(1/$I$57),0)</f>
        <v>0</v>
      </c>
      <c r="CJ665" s="210">
        <f t="array" aca="1" ref="CJ665" ca="1">COUNTIF(AV665:CI665,"&gt;"&amp;0)</f>
        <v>5</v>
      </c>
      <c r="CK665" s="210">
        <f t="shared" ca="1" si="154"/>
        <v>3.6410897490916843</v>
      </c>
      <c r="CL665" s="210">
        <f t="array" aca="1" ref="CL665" ca="1">IF(RAND()&lt;=_xlfn.NORM.S.DIST((_xlfn.NORM.S.INV($F$54)-SQRT($F$61)*$C665)/SQRT(1-$F$61),TRUE),(1-(1-RAND())^(1/$G$57))^(1/$I$57),0)</f>
        <v>0</v>
      </c>
      <c r="CM665" s="210">
        <f t="array" aca="1" ref="CM665" ca="1">IF(RAND()&lt;=_xlfn.NORM.S.DIST((_xlfn.NORM.S.INV($F$54)-SQRT($F$61)*$C665)/SQRT(1-$F$61),TRUE),(1-(1-RAND())^(1/$G$57))^(1/$I$57),0)</f>
        <v>0</v>
      </c>
      <c r="CN665" s="210">
        <f t="array" aca="1" ref="CN665" ca="1">IF(RAND()&lt;=_xlfn.NORM.S.DIST((_xlfn.NORM.S.INV($F$54)-SQRT($F$61)*$C665)/SQRT(1-$F$61),TRUE),(1-(1-RAND())^(1/$G$57))^(1/$I$57),0)</f>
        <v>0</v>
      </c>
      <c r="CO665" s="210">
        <f t="array" aca="1" ref="CO665" ca="1">IF(RAND()&lt;=_xlfn.NORM.S.DIST((_xlfn.NORM.S.INV($F$54)-SQRT($F$61)*$C665)/SQRT(1-$F$61),TRUE),(1-(1-RAND())^(1/$G$57))^(1/$I$57),0)</f>
        <v>0</v>
      </c>
      <c r="CP665" s="210">
        <f t="array" aca="1" ref="CP665" ca="1">IF(RAND()&lt;=_xlfn.NORM.S.DIST((_xlfn.NORM.S.INV($F$54)-SQRT($F$61)*$C665)/SQRT(1-$F$61),TRUE),(1-(1-RAND())^(1/$G$57))^(1/$I$57),0)</f>
        <v>0</v>
      </c>
      <c r="CQ665" s="210">
        <f t="array" aca="1" ref="CQ665" ca="1">IF(RAND()&lt;=_xlfn.NORM.S.DIST((_xlfn.NORM.S.INV($F$54)-SQRT($F$61)*$C665)/SQRT(1-$F$61),TRUE),(1-(1-RAND())^(1/$G$57))^(1/$I$57),0)</f>
        <v>0</v>
      </c>
      <c r="CR665" s="210">
        <f t="array" aca="1" ref="CR665" ca="1">IF(RAND()&lt;=_xlfn.NORM.S.DIST((_xlfn.NORM.S.INV($F$54)-SQRT($F$61)*$C665)/SQRT(1-$F$61),TRUE),(1-(1-RAND())^(1/$G$57))^(1/$I$57),0)</f>
        <v>0.43629334338074288</v>
      </c>
      <c r="CS665" s="210">
        <f t="array" aca="1" ref="CS665" ca="1">IF(RAND()&lt;=_xlfn.NORM.S.DIST((_xlfn.NORM.S.INV($F$54)-SQRT($F$61)*$C665)/SQRT(1-$F$61),TRUE),(1-(1-RAND())^(1/$G$57))^(1/$I$57),0)</f>
        <v>0</v>
      </c>
      <c r="CT665" s="210">
        <f t="array" aca="1" ref="CT665" ca="1">IF(RAND()&lt;=_xlfn.NORM.S.DIST((_xlfn.NORM.S.INV($F$54)-SQRT($F$61)*$C665)/SQRT(1-$F$61),TRUE),(1-(1-RAND())^(1/$G$57))^(1/$I$57),0)</f>
        <v>0</v>
      </c>
      <c r="CU665" s="210">
        <f t="array" aca="1" ref="CU665" ca="1">IF(RAND()&lt;=_xlfn.NORM.S.DIST((_xlfn.NORM.S.INV($F$54)-SQRT($F$61)*$C665)/SQRT(1-$F$61),TRUE),(1-(1-RAND())^(1/$G$57))^(1/$I$57),0)</f>
        <v>0</v>
      </c>
      <c r="CV665" s="210">
        <f t="array" aca="1" ref="CV665" ca="1">IF(RAND()&lt;=_xlfn.NORM.S.DIST((_xlfn.NORM.S.INV($F$54)-SQRT($F$61)*$C665)/SQRT(1-$F$61),TRUE),(1-(1-RAND())^(1/$G$57))^(1/$I$57),0)</f>
        <v>0</v>
      </c>
      <c r="CW665" s="210">
        <f t="array" aca="1" ref="CW665" ca="1">IF(RAND()&lt;=_xlfn.NORM.S.DIST((_xlfn.NORM.S.INV($F$54)-SQRT($F$61)*$C665)/SQRT(1-$F$61),TRUE),(1-(1-RAND())^(1/$G$57))^(1/$I$57),0)</f>
        <v>0</v>
      </c>
      <c r="CX665" s="210">
        <f t="array" aca="1" ref="CX665" ca="1">IF(RAND()&lt;=_xlfn.NORM.S.DIST((_xlfn.NORM.S.INV($F$54)-SQRT($F$61)*$C665)/SQRT(1-$F$61),TRUE),(1-(1-RAND())^(1/$G$57))^(1/$I$57),0)</f>
        <v>0</v>
      </c>
      <c r="CY665" s="210">
        <f t="array" aca="1" ref="CY665" ca="1">IF(RAND()&lt;=_xlfn.NORM.S.DIST((_xlfn.NORM.S.INV($F$54)-SQRT($F$61)*$C665)/SQRT(1-$F$61),TRUE),(1-(1-RAND())^(1/$G$57))^(1/$I$57),0)</f>
        <v>0</v>
      </c>
      <c r="CZ665" s="210">
        <f t="array" aca="1" ref="CZ665" ca="1">IF(RAND()&lt;=_xlfn.NORM.S.DIST((_xlfn.NORM.S.INV($F$54)-SQRT($F$61)*$C665)/SQRT(1-$F$61),TRUE),(1-(1-RAND())^(1/$G$57))^(1/$I$57),0)</f>
        <v>0</v>
      </c>
      <c r="DA665" s="210">
        <f t="array" aca="1" ref="DA665" ca="1">IF(RAND()&lt;=_xlfn.NORM.S.DIST((_xlfn.NORM.S.INV($F$54)-SQRT($F$61)*$C665)/SQRT(1-$F$61),TRUE),(1-(1-RAND())^(1/$G$57))^(1/$I$57),0)</f>
        <v>0</v>
      </c>
      <c r="DB665" s="210">
        <f t="array" aca="1" ref="DB665" ca="1">IF(RAND()&lt;=_xlfn.NORM.S.DIST((_xlfn.NORM.S.INV($F$54)-SQRT($F$61)*$C665)/SQRT(1-$F$61),TRUE),(1-(1-RAND())^(1/$G$57))^(1/$I$57),0)</f>
        <v>0</v>
      </c>
      <c r="DC665" s="210">
        <f t="array" aca="1" ref="DC665" ca="1">IF(RAND()&lt;=_xlfn.NORM.S.DIST((_xlfn.NORM.S.INV($F$54)-SQRT($F$61)*$C665)/SQRT(1-$F$61),TRUE),(1-(1-RAND())^(1/$G$57))^(1/$I$57),0)</f>
        <v>0</v>
      </c>
      <c r="DD665" s="210">
        <f t="array" aca="1" ref="DD665" ca="1">IF(RAND()&lt;=_xlfn.NORM.S.DIST((_xlfn.NORM.S.INV($F$54)-SQRT($F$61)*$C665)/SQRT(1-$F$61),TRUE),(1-(1-RAND())^(1/$G$57))^(1/$I$57),0)</f>
        <v>0</v>
      </c>
      <c r="DE665" s="210">
        <f t="array" aca="1" ref="DE665" ca="1">IF(RAND()&lt;=_xlfn.NORM.S.DIST((_xlfn.NORM.S.INV($F$54)-SQRT($F$61)*$C665)/SQRT(1-$F$61),TRUE),(1-(1-RAND())^(1/$G$57))^(1/$I$57),0)</f>
        <v>7.0839298102188183E-3</v>
      </c>
      <c r="DF665" s="210">
        <f t="array" aca="1" ref="DF665" ca="1">IF(RAND()&lt;=_xlfn.NORM.S.DIST((_xlfn.NORM.S.INV($F$54)-SQRT($F$61)*$C665)/SQRT(1-$F$61),TRUE),(1-(1-RAND())^(1/$G$57))^(1/$I$57),0)</f>
        <v>0</v>
      </c>
      <c r="DG665" s="210">
        <f t="array" aca="1" ref="DG665" ca="1">IF(RAND()&lt;=_xlfn.NORM.S.DIST((_xlfn.NORM.S.INV($F$54)-SQRT($F$61)*$C665)/SQRT(1-$F$61),TRUE),(1-(1-RAND())^(1/$G$57))^(1/$I$57),0)</f>
        <v>0</v>
      </c>
      <c r="DH665" s="210">
        <f t="array" aca="1" ref="DH665" ca="1">IF(RAND()&lt;=_xlfn.NORM.S.DIST((_xlfn.NORM.S.INV($F$54)-SQRT($F$61)*$C665)/SQRT(1-$F$61),TRUE),(1-(1-RAND())^(1/$G$57))^(1/$I$57),0)</f>
        <v>0</v>
      </c>
      <c r="DI665" s="210">
        <f t="array" aca="1" ref="DI665" ca="1">IF(RAND()&lt;=_xlfn.NORM.S.DIST((_xlfn.NORM.S.INV($F$54)-SQRT($F$61)*$C665)/SQRT(1-$F$61),TRUE),(1-(1-RAND())^(1/$G$57))^(1/$I$57),0)</f>
        <v>0</v>
      </c>
      <c r="DJ665" s="210">
        <f t="array" aca="1" ref="DJ665" ca="1">IF(RAND()&lt;=_xlfn.NORM.S.DIST((_xlfn.NORM.S.INV($F$54)-SQRT($F$61)*$C665)/SQRT(1-$F$61),TRUE),(1-(1-RAND())^(1/$G$57))^(1/$I$57),0)</f>
        <v>0</v>
      </c>
      <c r="DK665" s="210">
        <f t="array" aca="1" ref="DK665" ca="1">IF(RAND()&lt;=_xlfn.NORM.S.DIST((_xlfn.NORM.S.INV($F$54)-SQRT($F$61)*$C665)/SQRT(1-$F$61),TRUE),(1-(1-RAND())^(1/$G$57))^(1/$I$57),0)</f>
        <v>0</v>
      </c>
      <c r="DL665" s="210">
        <f t="array" aca="1" ref="DL665" ca="1">IF(RAND()&lt;=_xlfn.NORM.S.DIST((_xlfn.NORM.S.INV($F$54)-SQRT($F$61)*$C665)/SQRT(1-$F$61),TRUE),(1-(1-RAND())^(1/$G$57))^(1/$I$57),0)</f>
        <v>0</v>
      </c>
      <c r="DM665" s="210">
        <f t="array" aca="1" ref="DM665" ca="1">IF(RAND()&lt;=_xlfn.NORM.S.DIST((_xlfn.NORM.S.INV($F$54)-SQRT($F$61)*$C665)/SQRT(1-$F$61),TRUE),(1-(1-RAND())^(1/$G$57))^(1/$I$57),0)</f>
        <v>0</v>
      </c>
      <c r="DN665" s="210">
        <f t="array" aca="1" ref="DN665" ca="1">IF(RAND()&lt;=_xlfn.NORM.S.DIST((_xlfn.NORM.S.INV($F$54)-SQRT($F$61)*$C665)/SQRT(1-$F$61),TRUE),(1-(1-RAND())^(1/$G$57))^(1/$I$57),0)</f>
        <v>0</v>
      </c>
      <c r="DO665" s="210">
        <f t="array" aca="1" ref="DO665" ca="1">IF(RAND()&lt;=_xlfn.NORM.S.DIST((_xlfn.NORM.S.INV($F$54)-SQRT($F$61)*$C665)/SQRT(1-$F$61),TRUE),(1-(1-RAND())^(1/$G$57))^(1/$I$57),0)</f>
        <v>0</v>
      </c>
      <c r="DP665" s="210">
        <f t="array" aca="1" ref="DP665" ca="1">IF(RAND()&lt;=_xlfn.NORM.S.DIST((_xlfn.NORM.S.INV($F$54)-SQRT($F$61)*$C665)/SQRT(1-$F$61),TRUE),(1-(1-RAND())^(1/$G$57))^(1/$I$57),0)</f>
        <v>0</v>
      </c>
      <c r="DQ665" s="210">
        <f t="array" aca="1" ref="DQ665" ca="1">IF(RAND()&lt;=_xlfn.NORM.S.DIST((_xlfn.NORM.S.INV($F$54)-SQRT($F$61)*$C665)/SQRT(1-$F$61),TRUE),(1-(1-RAND())^(1/$G$57))^(1/$I$57),0)</f>
        <v>0</v>
      </c>
      <c r="DR665" s="210">
        <f t="array" aca="1" ref="DR665" ca="1">IF(RAND()&lt;=_xlfn.NORM.S.DIST((_xlfn.NORM.S.INV($F$54)-SQRT($F$61)*$C665)/SQRT(1-$F$61),TRUE),(1-(1-RAND())^(1/$G$57))^(1/$I$57),0)</f>
        <v>0</v>
      </c>
      <c r="DS665" s="210">
        <f t="array" aca="1" ref="DS665" ca="1">IF(RAND()&lt;=_xlfn.NORM.S.DIST((_xlfn.NORM.S.INV($F$54)-SQRT($F$61)*$C665)/SQRT(1-$F$61),TRUE),(1-(1-RAND())^(1/$G$57))^(1/$I$57),0)</f>
        <v>0.94918467135305296</v>
      </c>
      <c r="DT665" s="210">
        <f t="array" aca="1" ref="DT665" ca="1">IF(RAND()&lt;=_xlfn.NORM.S.DIST((_xlfn.NORM.S.INV($F$54)-SQRT($F$61)*$C665)/SQRT(1-$F$61),TRUE),(1-(1-RAND())^(1/$G$57))^(1/$I$57),0)</f>
        <v>0</v>
      </c>
      <c r="DU665" s="210">
        <f t="array" aca="1" ref="DU665" ca="1">IF(RAND()&lt;=_xlfn.NORM.S.DIST((_xlfn.NORM.S.INV($F$54)-SQRT($F$61)*$C665)/SQRT(1-$F$61),TRUE),(1-(1-RAND())^(1/$G$57))^(1/$I$57),0)</f>
        <v>0</v>
      </c>
      <c r="DV665" s="210">
        <f t="array" aca="1" ref="DV665" ca="1">IF(RAND()&lt;=_xlfn.NORM.S.DIST((_xlfn.NORM.S.INV($F$54)-SQRT($F$61)*$C665)/SQRT(1-$F$61),TRUE),(1-(1-RAND())^(1/$G$57))^(1/$I$57),0)</f>
        <v>0</v>
      </c>
      <c r="DW665" s="210">
        <f t="array" aca="1" ref="DW665" ca="1">IF(RAND()&lt;=_xlfn.NORM.S.DIST((_xlfn.NORM.S.INV($F$54)-SQRT($F$61)*$C665)/SQRT(1-$F$61),TRUE),(1-(1-RAND())^(1/$G$57))^(1/$I$57),0)</f>
        <v>0</v>
      </c>
      <c r="DX665" s="210">
        <f t="array" aca="1" ref="DX665" ca="1">IF(RAND()&lt;=_xlfn.NORM.S.DIST((_xlfn.NORM.S.INV($F$54)-SQRT($F$61)*$C665)/SQRT(1-$F$61),TRUE),(1-(1-RAND())^(1/$G$57))^(1/$I$57),0)</f>
        <v>0</v>
      </c>
      <c r="DY665" s="210">
        <f t="array" aca="1" ref="DY665" ca="1">IF(RAND()&lt;=_xlfn.NORM.S.DIST((_xlfn.NORM.S.INV($F$54)-SQRT($F$61)*$C665)/SQRT(1-$F$61),TRUE),(1-(1-RAND())^(1/$G$57))^(1/$I$57),0)</f>
        <v>0</v>
      </c>
      <c r="DZ665" s="210">
        <f t="array" aca="1" ref="DZ665" ca="1">IF(RAND()&lt;=_xlfn.NORM.S.DIST((_xlfn.NORM.S.INV($F$54)-SQRT($F$61)*$C665)/SQRT(1-$F$61),TRUE),(1-(1-RAND())^(1/$G$57))^(1/$I$57),0)</f>
        <v>0</v>
      </c>
      <c r="EA665" s="210">
        <f t="array" aca="1" ref="EA665" ca="1">IF(RAND()&lt;=_xlfn.NORM.S.DIST((_xlfn.NORM.S.INV($F$54)-SQRT($F$61)*$C665)/SQRT(1-$F$61),TRUE),(1-(1-RAND())^(1/$G$57))^(1/$I$57),0)</f>
        <v>0</v>
      </c>
      <c r="EB665" s="210">
        <f t="array" aca="1" ref="EB665" ca="1">IF(RAND()&lt;=_xlfn.NORM.S.DIST((_xlfn.NORM.S.INV($F$54)-SQRT($F$61)*$C665)/SQRT(1-$F$61),TRUE),(1-(1-RAND())^(1/$G$57))^(1/$I$57),0)</f>
        <v>0</v>
      </c>
      <c r="EC665" s="210">
        <f t="array" aca="1" ref="EC665" ca="1">IF(RAND()&lt;=_xlfn.NORM.S.DIST((_xlfn.NORM.S.INV($F$54)-SQRT($F$61)*$C665)/SQRT(1-$F$61),TRUE),(1-(1-RAND())^(1/$G$57))^(1/$I$57),0)</f>
        <v>0</v>
      </c>
      <c r="ED665" s="210">
        <f t="array" aca="1" ref="ED665" ca="1">IF(RAND()&lt;=_xlfn.NORM.S.DIST((_xlfn.NORM.S.INV($F$54)-SQRT($F$61)*$C665)/SQRT(1-$F$61),TRUE),(1-(1-RAND())^(1/$G$57))^(1/$I$57),0)</f>
        <v>0</v>
      </c>
      <c r="EE665" s="210">
        <f t="array" aca="1" ref="EE665" ca="1">IF(RAND()&lt;=_xlfn.NORM.S.DIST((_xlfn.NORM.S.INV($F$54)-SQRT($F$61)*$C665)/SQRT(1-$F$61),TRUE),(1-(1-RAND())^(1/$G$57))^(1/$I$57),0)</f>
        <v>0.16519665728300262</v>
      </c>
      <c r="EF665" s="210">
        <f t="array" aca="1" ref="EF665" ca="1">IF(RAND()&lt;=_xlfn.NORM.S.DIST((_xlfn.NORM.S.INV($F$54)-SQRT($F$61)*$C665)/SQRT(1-$F$61),TRUE),(1-(1-RAND())^(1/$G$57))^(1/$I$57),0)</f>
        <v>0</v>
      </c>
      <c r="EG665" s="210">
        <f t="array" aca="1" ref="EG665" ca="1">IF(RAND()&lt;=_xlfn.NORM.S.DIST((_xlfn.NORM.S.INV($F$54)-SQRT($F$61)*$C665)/SQRT(1-$F$61),TRUE),(1-(1-RAND())^(1/$G$57))^(1/$I$57),0)</f>
        <v>0</v>
      </c>
      <c r="EH665" s="210">
        <f t="array" aca="1" ref="EH665" ca="1">IF(RAND()&lt;=_xlfn.NORM.S.DIST((_xlfn.NORM.S.INV($F$54)-SQRT($F$61)*$C665)/SQRT(1-$F$61),TRUE),(1-(1-RAND())^(1/$G$57))^(1/$I$57),0)</f>
        <v>0</v>
      </c>
      <c r="EI665" s="210">
        <f t="array" aca="1" ref="EI665" ca="1">IF(RAND()&lt;=_xlfn.NORM.S.DIST((_xlfn.NORM.S.INV($F$54)-SQRT($F$61)*$C665)/SQRT(1-$F$61),TRUE),(1-(1-RAND())^(1/$G$57))^(1/$I$57),0)</f>
        <v>0</v>
      </c>
      <c r="EJ665" s="210">
        <f t="array" aca="1" ref="EJ665" ca="1">IF(RAND()&lt;=_xlfn.NORM.S.DIST((_xlfn.NORM.S.INV($F$54)-SQRT($F$61)*$C665)/SQRT(1-$F$61),TRUE),(1-(1-RAND())^(1/$G$57))^(1/$I$57),0)</f>
        <v>0.19271283522538901</v>
      </c>
      <c r="EK665" s="210">
        <f t="array" aca="1" ref="EK665" ca="1">IF(RAND()&lt;=_xlfn.NORM.S.DIST((_xlfn.NORM.S.INV($F$54)-SQRT($F$61)*$C665)/SQRT(1-$F$61),TRUE),(1-(1-RAND())^(1/$G$57))^(1/$I$57),0)</f>
        <v>0</v>
      </c>
      <c r="EL665" s="210">
        <f t="array" aca="1" ref="EL665" ca="1">IF(RAND()&lt;=_xlfn.NORM.S.DIST((_xlfn.NORM.S.INV($F$54)-SQRT($F$61)*$C665)/SQRT(1-$F$61),TRUE),(1-(1-RAND())^(1/$G$57))^(1/$I$57),0)</f>
        <v>0</v>
      </c>
      <c r="EM665" s="210">
        <f t="array" aca="1" ref="EM665" ca="1">IF(RAND()&lt;=_xlfn.NORM.S.DIST((_xlfn.NORM.S.INV($F$54)-SQRT($F$61)*$C665)/SQRT(1-$F$61),TRUE),(1-(1-RAND())^(1/$G$57))^(1/$I$57),0)</f>
        <v>0</v>
      </c>
      <c r="EN665" s="210">
        <f t="array" aca="1" ref="EN665" ca="1">IF(RAND()&lt;=_xlfn.NORM.S.DIST((_xlfn.NORM.S.INV($F$54)-SQRT($F$61)*$C665)/SQRT(1-$F$61),TRUE),(1-(1-RAND())^(1/$G$57))^(1/$I$57),0)</f>
        <v>0</v>
      </c>
      <c r="EO665" s="210">
        <f t="array" aca="1" ref="EO665" ca="1">IF(RAND()&lt;=_xlfn.NORM.S.DIST((_xlfn.NORM.S.INV($F$54)-SQRT($F$61)*$C665)/SQRT(1-$F$61),TRUE),(1-(1-RAND())^(1/$G$57))^(1/$I$57),0)</f>
        <v>0</v>
      </c>
      <c r="EP665" s="210">
        <f t="array" aca="1" ref="EP665" ca="1">IF(RAND()&lt;=_xlfn.NORM.S.DIST((_xlfn.NORM.S.INV($F$54)-SQRT($F$61)*$C665)/SQRT(1-$F$61),TRUE),(1-(1-RAND())^(1/$G$57))^(1/$I$57),0)</f>
        <v>0</v>
      </c>
      <c r="EQ665" s="210">
        <f t="array" aca="1" ref="EQ665" ca="1">IF(RAND()&lt;=_xlfn.NORM.S.DIST((_xlfn.NORM.S.INV($F$54)-SQRT($F$61)*$C665)/SQRT(1-$F$61),TRUE),(1-(1-RAND())^(1/$G$57))^(1/$I$57),0)</f>
        <v>0</v>
      </c>
      <c r="ER665" s="210">
        <f t="array" aca="1" ref="ER665" ca="1">IF(RAND()&lt;=_xlfn.NORM.S.DIST((_xlfn.NORM.S.INV($F$54)-SQRT($F$61)*$C665)/SQRT(1-$F$61),TRUE),(1-(1-RAND())^(1/$G$57))^(1/$I$57),0)</f>
        <v>0</v>
      </c>
      <c r="ES665" s="210">
        <f t="array" aca="1" ref="ES665" ca="1">IF(RAND()&lt;=_xlfn.NORM.S.DIST((_xlfn.NORM.S.INV($F$54)-SQRT($F$61)*$C665)/SQRT(1-$F$61),TRUE),(1-(1-RAND())^(1/$G$57))^(1/$I$57),0)</f>
        <v>0</v>
      </c>
      <c r="ET665" s="210">
        <f t="array" aca="1" ref="ET665" ca="1">IF(RAND()&lt;=_xlfn.NORM.S.DIST((_xlfn.NORM.S.INV($F$54)-SQRT($F$61)*$C665)/SQRT(1-$F$61),TRUE),(1-(1-RAND())^(1/$G$57))^(1/$I$57),0)</f>
        <v>0</v>
      </c>
      <c r="EU665" s="210">
        <f t="array" aca="1" ref="EU665" ca="1">IF(RAND()&lt;=_xlfn.NORM.S.DIST((_xlfn.NORM.S.INV($F$54)-SQRT($F$61)*$C665)/SQRT(1-$F$61),TRUE),(1-(1-RAND())^(1/$G$57))^(1/$I$57),0)</f>
        <v>0</v>
      </c>
      <c r="EV665" s="210">
        <f t="array" aca="1" ref="EV665" ca="1">IF(RAND()&lt;=_xlfn.NORM.S.DIST((_xlfn.NORM.S.INV($F$54)-SQRT($F$61)*$C665)/SQRT(1-$F$61),TRUE),(1-(1-RAND())^(1/$G$57))^(1/$I$57),0)</f>
        <v>0</v>
      </c>
      <c r="EW665" s="210">
        <f t="array" aca="1" ref="EW665" ca="1">IF(RAND()&lt;=_xlfn.NORM.S.DIST((_xlfn.NORM.S.INV($F$54)-SQRT($F$61)*$C665)/SQRT(1-$F$61),TRUE),(1-(1-RAND())^(1/$G$57))^(1/$I$57),0)</f>
        <v>0</v>
      </c>
      <c r="EX665" s="210">
        <f t="array" aca="1" ref="EX665" ca="1">IF(RAND()&lt;=_xlfn.NORM.S.DIST((_xlfn.NORM.S.INV($F$54)-SQRT($F$61)*$C665)/SQRT(1-$F$61),TRUE),(1-(1-RAND())^(1/$G$57))^(1/$I$57),0)</f>
        <v>0</v>
      </c>
      <c r="EY665" s="210">
        <f t="array" aca="1" ref="EY665" ca="1">IF(RAND()&lt;=_xlfn.NORM.S.DIST((_xlfn.NORM.S.INV($F$54)-SQRT($F$61)*$C665)/SQRT(1-$F$61),TRUE),(1-(1-RAND())^(1/$G$57))^(1/$I$57),0)</f>
        <v>0</v>
      </c>
      <c r="EZ665" s="210">
        <f t="array" aca="1" ref="EZ665" ca="1">IF(RAND()&lt;=_xlfn.NORM.S.DIST((_xlfn.NORM.S.INV($F$54)-SQRT($F$61)*$C665)/SQRT(1-$F$61),TRUE),(1-(1-RAND())^(1/$G$57))^(1/$I$57),0)</f>
        <v>0</v>
      </c>
      <c r="FA665" s="210">
        <f t="array" aca="1" ref="FA665" ca="1">IF(RAND()&lt;=_xlfn.NORM.S.DIST((_xlfn.NORM.S.INV($F$54)-SQRT($F$61)*$C665)/SQRT(1-$F$61),TRUE),(1-(1-RAND())^(1/$G$57))^(1/$I$57),0)</f>
        <v>0</v>
      </c>
      <c r="FB665" s="210">
        <f t="array" aca="1" ref="FB665" ca="1">IF(RAND()&lt;=_xlfn.NORM.S.DIST((_xlfn.NORM.S.INV($F$54)-SQRT($F$61)*$C665)/SQRT(1-$F$61),TRUE),(1-(1-RAND())^(1/$G$57))^(1/$I$57),0)</f>
        <v>0</v>
      </c>
      <c r="FC665" s="210">
        <f t="array" aca="1" ref="FC665" ca="1">IF(RAND()&lt;=_xlfn.NORM.S.DIST((_xlfn.NORM.S.INV($F$54)-SQRT($F$61)*$C665)/SQRT(1-$F$61),TRUE),(1-(1-RAND())^(1/$G$57))^(1/$I$57),0)</f>
        <v>0</v>
      </c>
      <c r="FD665" s="210">
        <f t="array" aca="1" ref="FD665" ca="1">IF(RAND()&lt;=_xlfn.NORM.S.DIST((_xlfn.NORM.S.INV($F$54)-SQRT($F$61)*$C665)/SQRT(1-$F$61),TRUE),(1-(1-RAND())^(1/$G$57))^(1/$I$57),0)</f>
        <v>0</v>
      </c>
      <c r="FE665" s="210">
        <f t="array" aca="1" ref="FE665" ca="1">IF(RAND()&lt;=_xlfn.NORM.S.DIST((_xlfn.NORM.S.INV($F$54)-SQRT($F$61)*$C665)/SQRT(1-$F$61),TRUE),(1-(1-RAND())^(1/$G$57))^(1/$I$57),0)</f>
        <v>0</v>
      </c>
      <c r="FF665" s="210">
        <f t="array" aca="1" ref="FF665" ca="1">IF(RAND()&lt;=_xlfn.NORM.S.DIST((_xlfn.NORM.S.INV($F$54)-SQRT($F$61)*$C665)/SQRT(1-$F$61),TRUE),(1-(1-RAND())^(1/$G$57))^(1/$I$57),0)</f>
        <v>0</v>
      </c>
      <c r="FG665" s="210">
        <f t="array" aca="1" ref="FG665" ca="1">IF(RAND()&lt;=_xlfn.NORM.S.DIST((_xlfn.NORM.S.INV($F$54)-SQRT($F$61)*$C665)/SQRT(1-$F$61),TRUE),(1-(1-RAND())^(1/$G$57))^(1/$I$57),0)</f>
        <v>0.64661540886039481</v>
      </c>
      <c r="FH665" s="210">
        <f t="array" aca="1" ref="FH665" ca="1">IF(RAND()&lt;=_xlfn.NORM.S.DIST((_xlfn.NORM.S.INV($F$54)-SQRT($F$61)*$C665)/SQRT(1-$F$61),TRUE),(1-(1-RAND())^(1/$G$57))^(1/$I$57),0)</f>
        <v>0</v>
      </c>
      <c r="FI665" s="210">
        <f t="array" aca="1" ref="FI665" ca="1">IF(RAND()&lt;=_xlfn.NORM.S.DIST((_xlfn.NORM.S.INV($F$54)-SQRT($F$61)*$C665)/SQRT(1-$F$61),TRUE),(1-(1-RAND())^(1/$G$57))^(1/$I$57),0)</f>
        <v>0.37982721414111503</v>
      </c>
      <c r="FJ665" s="210">
        <f t="array" aca="1" ref="FJ665" ca="1">IF(RAND()&lt;=_xlfn.NORM.S.DIST((_xlfn.NORM.S.INV($F$54)-SQRT($F$61)*$C665)/SQRT(1-$F$61),TRUE),(1-(1-RAND())^(1/$G$57))^(1/$I$57),0)</f>
        <v>0</v>
      </c>
      <c r="FK665" s="210">
        <f t="array" aca="1" ref="FK665" ca="1">IF(RAND()&lt;=_xlfn.NORM.S.DIST((_xlfn.NORM.S.INV($F$54)-SQRT($F$61)*$C665)/SQRT(1-$F$61),TRUE),(1-(1-RAND())^(1/$G$57))^(1/$I$57),0)</f>
        <v>0</v>
      </c>
      <c r="FL665" s="210">
        <f t="array" aca="1" ref="FL665" ca="1">IF(RAND()&lt;=_xlfn.NORM.S.DIST((_xlfn.NORM.S.INV($F$54)-SQRT($F$61)*$C665)/SQRT(1-$F$61),TRUE),(1-(1-RAND())^(1/$G$57))^(1/$I$57),0)</f>
        <v>0</v>
      </c>
      <c r="FM665" s="210">
        <f t="array" aca="1" ref="FM665" ca="1">IF(RAND()&lt;=_xlfn.NORM.S.DIST((_xlfn.NORM.S.INV($F$54)-SQRT($F$61)*$C665)/SQRT(1-$F$61),TRUE),(1-(1-RAND())^(1/$G$57))^(1/$I$57),0)</f>
        <v>0.67315605110950716</v>
      </c>
      <c r="FN665" s="210">
        <f t="shared" ca="1" si="155"/>
        <v>8</v>
      </c>
      <c r="FO665" s="210">
        <f t="shared" ca="1" si="166"/>
        <v>3.4500701111634235</v>
      </c>
      <c r="FP665" s="210">
        <f t="array" aca="1" ref="FP665" ca="1">IF(RAND()&lt;=_xlfn.NORM.S.DIST((_xlfn.NORM.S.INV($G$54)-SQRT($G$61)*$C665)/SQRT(1-$G$61),TRUE),(1-(1-RAND())^(1/$G$57))^(1/$I$57),0)</f>
        <v>0</v>
      </c>
      <c r="FQ665" s="210">
        <f t="array" aca="1" ref="FQ665" ca="1">IF(RAND()&lt;=_xlfn.NORM.S.DIST((_xlfn.NORM.S.INV($G$54)-SQRT($G$61)*$C665)/SQRT(1-$G$61),TRUE),(1-(1-RAND())^(1/$G$57))^(1/$I$57),0)</f>
        <v>0</v>
      </c>
      <c r="FR665" s="210">
        <f t="array" aca="1" ref="FR665" ca="1">IF(RAND()&lt;=_xlfn.NORM.S.DIST((_xlfn.NORM.S.INV($G$54)-SQRT($G$61)*$C665)/SQRT(1-$G$61),TRUE),(1-(1-RAND())^(1/$G$57))^(1/$I$57),0)</f>
        <v>0</v>
      </c>
      <c r="FS665" s="210">
        <f t="array" aca="1" ref="FS665" ca="1">IF(RAND()&lt;=_xlfn.NORM.S.DIST((_xlfn.NORM.S.INV($G$54)-SQRT($G$61)*$C665)/SQRT(1-$G$61),TRUE),(1-(1-RAND())^(1/$G$57))^(1/$I$57),0)</f>
        <v>0</v>
      </c>
      <c r="FT665" s="210">
        <f t="array" aca="1" ref="FT665" ca="1">IF(RAND()&lt;=_xlfn.NORM.S.DIST((_xlfn.NORM.S.INV($G$54)-SQRT($G$61)*$C665)/SQRT(1-$G$61),TRUE),(1-(1-RAND())^(1/$G$57))^(1/$I$57),0)</f>
        <v>0</v>
      </c>
      <c r="FU665" s="210">
        <f t="array" aca="1" ref="FU665" ca="1">IF(RAND()&lt;=_xlfn.NORM.S.DIST((_xlfn.NORM.S.INV($G$54)-SQRT($G$61)*$C665)/SQRT(1-$G$61),TRUE),(1-(1-RAND())^(1/$G$57))^(1/$I$57),0)</f>
        <v>0</v>
      </c>
      <c r="FV665" s="210">
        <f t="array" aca="1" ref="FV665" ca="1">IF(RAND()&lt;=_xlfn.NORM.S.DIST((_xlfn.NORM.S.INV($G$54)-SQRT($G$61)*$C665)/SQRT(1-$G$61),TRUE),(1-(1-RAND())^(1/$G$57))^(1/$I$57),0)</f>
        <v>0</v>
      </c>
      <c r="FW665" s="210">
        <f t="array" aca="1" ref="FW665" ca="1">IF(RAND()&lt;=_xlfn.NORM.S.DIST((_xlfn.NORM.S.INV($G$54)-SQRT($G$61)*$C665)/SQRT(1-$G$61),TRUE),(1-(1-RAND())^(1/$G$57))^(1/$I$57),0)</f>
        <v>0</v>
      </c>
      <c r="FX665" s="210">
        <f t="array" aca="1" ref="FX665" ca="1">IF(RAND()&lt;=_xlfn.NORM.S.DIST((_xlfn.NORM.S.INV($G$54)-SQRT($G$61)*$C665)/SQRT(1-$G$61),TRUE),(1-(1-RAND())^(1/$G$57))^(1/$I$57),0)</f>
        <v>0</v>
      </c>
      <c r="FY665" s="210">
        <f t="array" aca="1" ref="FY665" ca="1">IF(RAND()&lt;=_xlfn.NORM.S.DIST((_xlfn.NORM.S.INV($G$54)-SQRT($G$61)*$C665)/SQRT(1-$G$61),TRUE),(1-(1-RAND())^(1/$G$57))^(1/$I$57),0)</f>
        <v>0.59041022555183198</v>
      </c>
      <c r="FZ665" s="210">
        <f t="array" aca="1" ref="FZ665" ca="1">IF(RAND()&lt;=_xlfn.NORM.S.DIST((_xlfn.NORM.S.INV($G$54)-SQRT($G$61)*$C665)/SQRT(1-$G$61),TRUE),(1-(1-RAND())^(1/$G$57))^(1/$I$57),0)</f>
        <v>0</v>
      </c>
      <c r="GA665" s="210">
        <f t="array" aca="1" ref="GA665" ca="1">IF(RAND()&lt;=_xlfn.NORM.S.DIST((_xlfn.NORM.S.INV($G$54)-SQRT($G$61)*$C665)/SQRT(1-$G$61),TRUE),(1-(1-RAND())^(1/$G$57))^(1/$I$57),0)</f>
        <v>0</v>
      </c>
      <c r="GB665" s="210">
        <f t="array" aca="1" ref="GB665" ca="1">IF(RAND()&lt;=_xlfn.NORM.S.DIST((_xlfn.NORM.S.INV($G$54)-SQRT($G$61)*$C665)/SQRT(1-$G$61),TRUE),(1-(1-RAND())^(1/$G$57))^(1/$I$57),0)</f>
        <v>6.81203673606154E-2</v>
      </c>
      <c r="GC665" s="210">
        <f t="array" aca="1" ref="GC665" ca="1">IF(RAND()&lt;=_xlfn.NORM.S.DIST((_xlfn.NORM.S.INV($G$54)-SQRT($G$61)*$C665)/SQRT(1-$G$61),TRUE),(1-(1-RAND())^(1/$G$57))^(1/$I$57),0)</f>
        <v>0</v>
      </c>
      <c r="GD665" s="210">
        <f t="array" aca="1" ref="GD665" ca="1">IF(RAND()&lt;=_xlfn.NORM.S.DIST((_xlfn.NORM.S.INV($G$54)-SQRT($G$61)*$C665)/SQRT(1-$G$61),TRUE),(1-(1-RAND())^(1/$G$57))^(1/$I$57),0)</f>
        <v>0</v>
      </c>
      <c r="GE665" s="210">
        <f t="array" aca="1" ref="GE665" ca="1">IF(RAND()&lt;=_xlfn.NORM.S.DIST((_xlfn.NORM.S.INV($G$54)-SQRT($G$61)*$C665)/SQRT(1-$G$61),TRUE),(1-(1-RAND())^(1/$G$57))^(1/$I$57),0)</f>
        <v>0</v>
      </c>
      <c r="GF665" s="210">
        <f t="array" aca="1" ref="GF665" ca="1">IF(RAND()&lt;=_xlfn.NORM.S.DIST((_xlfn.NORM.S.INV($G$54)-SQRT($G$61)*$C665)/SQRT(1-$G$61),TRUE),(1-(1-RAND())^(1/$G$57))^(1/$I$57),0)</f>
        <v>0</v>
      </c>
      <c r="GG665" s="210">
        <f t="array" aca="1" ref="GG665" ca="1">IF(RAND()&lt;=_xlfn.NORM.S.DIST((_xlfn.NORM.S.INV($G$54)-SQRT($G$61)*$C665)/SQRT(1-$G$61),TRUE),(1-(1-RAND())^(1/$G$57))^(1/$I$57),0)</f>
        <v>0</v>
      </c>
      <c r="GH665" s="210">
        <f t="array" aca="1" ref="GH665" ca="1">IF(RAND()&lt;=_xlfn.NORM.S.DIST((_xlfn.NORM.S.INV($G$54)-SQRT($G$61)*$C665)/SQRT(1-$G$61),TRUE),(1-(1-RAND())^(1/$G$57))^(1/$I$57),0)</f>
        <v>0</v>
      </c>
      <c r="GI665" s="210">
        <f t="array" aca="1" ref="GI665" ca="1">IF(RAND()&lt;=_xlfn.NORM.S.DIST((_xlfn.NORM.S.INV($G$54)-SQRT($G$61)*$C665)/SQRT(1-$G$61),TRUE),(1-(1-RAND())^(1/$G$57))^(1/$I$57),0)</f>
        <v>0</v>
      </c>
      <c r="GJ665" s="210">
        <f t="array" aca="1" ref="GJ665" ca="1">IF(RAND()&lt;=_xlfn.NORM.S.DIST((_xlfn.NORM.S.INV($G$54)-SQRT($G$61)*$C665)/SQRT(1-$G$61),TRUE),(1-(1-RAND())^(1/$G$57))^(1/$I$57),0)</f>
        <v>0</v>
      </c>
      <c r="GK665" s="210">
        <f t="array" aca="1" ref="GK665" ca="1">IF(RAND()&lt;=_xlfn.NORM.S.DIST((_xlfn.NORM.S.INV($G$54)-SQRT($G$61)*$C665)/SQRT(1-$G$61),TRUE),(1-(1-RAND())^(1/$G$57))^(1/$I$57),0)</f>
        <v>0</v>
      </c>
      <c r="GL665" s="210">
        <f t="array" aca="1" ref="GL665" ca="1">IF(RAND()&lt;=_xlfn.NORM.S.DIST((_xlfn.NORM.S.INV($G$54)-SQRT($G$61)*$C665)/SQRT(1-$G$61),TRUE),(1-(1-RAND())^(1/$G$57))^(1/$I$57),0)</f>
        <v>0</v>
      </c>
      <c r="GM665" s="210">
        <f t="array" aca="1" ref="GM665" ca="1">IF(RAND()&lt;=_xlfn.NORM.S.DIST((_xlfn.NORM.S.INV($G$54)-SQRT($G$61)*$C665)/SQRT(1-$G$61),TRUE),(1-(1-RAND())^(1/$G$57))^(1/$I$57),0)</f>
        <v>0</v>
      </c>
      <c r="GN665" s="210">
        <f t="array" aca="1" ref="GN665" ca="1">IF(RAND()&lt;=_xlfn.NORM.S.DIST((_xlfn.NORM.S.INV($G$54)-SQRT($G$61)*$C665)/SQRT(1-$G$61),TRUE),(1-(1-RAND())^(1/$G$57))^(1/$I$57),0)</f>
        <v>0</v>
      </c>
      <c r="GO665" s="210">
        <f t="array" aca="1" ref="GO665" ca="1">IF(RAND()&lt;=_xlfn.NORM.S.DIST((_xlfn.NORM.S.INV($G$54)-SQRT($G$61)*$C665)/SQRT(1-$G$61),TRUE),(1-(1-RAND())^(1/$G$57))^(1/$I$57),0)</f>
        <v>0</v>
      </c>
      <c r="GP665" s="210">
        <f t="array" aca="1" ref="GP665" ca="1">IF(RAND()&lt;=_xlfn.NORM.S.DIST((_xlfn.NORM.S.INV($G$54)-SQRT($G$61)*$C665)/SQRT(1-$G$61),TRUE),(1-(1-RAND())^(1/$G$57))^(1/$I$57),0)</f>
        <v>0</v>
      </c>
      <c r="GQ665" s="210">
        <f t="array" aca="1" ref="GQ665" ca="1">IF(RAND()&lt;=_xlfn.NORM.S.DIST((_xlfn.NORM.S.INV($G$54)-SQRT($G$61)*$C665)/SQRT(1-$G$61),TRUE),(1-(1-RAND())^(1/$G$57))^(1/$I$57),0)</f>
        <v>0</v>
      </c>
      <c r="GR665" s="210">
        <f t="array" aca="1" ref="GR665" ca="1">IF(RAND()&lt;=_xlfn.NORM.S.DIST((_xlfn.NORM.S.INV($G$54)-SQRT($G$61)*$C665)/SQRT(1-$G$61),TRUE),(1-(1-RAND())^(1/$G$57))^(1/$I$57),0)</f>
        <v>0</v>
      </c>
      <c r="GS665" s="210">
        <f t="array" aca="1" ref="GS665" ca="1">IF(RAND()&lt;=_xlfn.NORM.S.DIST((_xlfn.NORM.S.INV($G$54)-SQRT($G$61)*$C665)/SQRT(1-$G$61),TRUE),(1-(1-RAND())^(1/$G$57))^(1/$I$57),0)</f>
        <v>0.73693845523351076</v>
      </c>
      <c r="GT665" s="210">
        <f t="array" aca="1" ref="GT665" ca="1">IF(RAND()&lt;=_xlfn.NORM.S.DIST((_xlfn.NORM.S.INV($G$54)-SQRT($G$61)*$C665)/SQRT(1-$G$61),TRUE),(1-(1-RAND())^(1/$G$57))^(1/$I$57),0)</f>
        <v>0</v>
      </c>
      <c r="GU665" s="210">
        <f t="array" aca="1" ref="GU665" ca="1">IF(RAND()&lt;=_xlfn.NORM.S.DIST((_xlfn.NORM.S.INV($G$54)-SQRT($G$61)*$C665)/SQRT(1-$G$61),TRUE),(1-(1-RAND())^(1/$G$57))^(1/$I$57),0)</f>
        <v>0.77599754319870751</v>
      </c>
      <c r="GV665" s="210">
        <f t="array" aca="1" ref="GV665" ca="1">IF(RAND()&lt;=_xlfn.NORM.S.DIST((_xlfn.NORM.S.INV($G$54)-SQRT($G$61)*$C665)/SQRT(1-$G$61),TRUE),(1-(1-RAND())^(1/$G$57))^(1/$I$57),0)</f>
        <v>0</v>
      </c>
      <c r="GW665" s="210">
        <f t="array" aca="1" ref="GW665" ca="1">IF(RAND()&lt;=_xlfn.NORM.S.DIST((_xlfn.NORM.S.INV($G$54)-SQRT($G$61)*$C665)/SQRT(1-$G$61),TRUE),(1-(1-RAND())^(1/$G$57))^(1/$I$57),0)</f>
        <v>0</v>
      </c>
      <c r="GX665" s="210">
        <f t="array" aca="1" ref="GX665" ca="1">IF(RAND()&lt;=_xlfn.NORM.S.DIST((_xlfn.NORM.S.INV($G$54)-SQRT($G$61)*$C665)/SQRT(1-$G$61),TRUE),(1-(1-RAND())^(1/$G$57))^(1/$I$57),0)</f>
        <v>0</v>
      </c>
      <c r="GY665" s="210">
        <f t="array" aca="1" ref="GY665" ca="1">IF(RAND()&lt;=_xlfn.NORM.S.DIST((_xlfn.NORM.S.INV($G$54)-SQRT($G$61)*$C665)/SQRT(1-$G$61),TRUE),(1-(1-RAND())^(1/$G$57))^(1/$I$57),0)</f>
        <v>0.46600785471929662</v>
      </c>
      <c r="GZ665" s="210">
        <f t="array" aca="1" ref="GZ665" ca="1">IF(RAND()&lt;=_xlfn.NORM.S.DIST((_xlfn.NORM.S.INV($G$54)-SQRT($G$61)*$C665)/SQRT(1-$G$61),TRUE),(1-(1-RAND())^(1/$G$57))^(1/$I$57),0)</f>
        <v>0.13939991787323269</v>
      </c>
      <c r="HA665" s="210">
        <f t="array" aca="1" ref="HA665" ca="1">IF(RAND()&lt;=_xlfn.NORM.S.DIST((_xlfn.NORM.S.INV($G$54)-SQRT($G$61)*$C665)/SQRT(1-$G$61),TRUE),(1-(1-RAND())^(1/$G$57))^(1/$I$57),0)</f>
        <v>0.88384798792109909</v>
      </c>
      <c r="HB665" s="210">
        <f t="array" aca="1" ref="HB665" ca="1">IF(RAND()&lt;=_xlfn.NORM.S.DIST((_xlfn.NORM.S.INV($G$54)-SQRT($G$61)*$C665)/SQRT(1-$G$61),TRUE),(1-(1-RAND())^(1/$G$57))^(1/$I$57),0)</f>
        <v>0</v>
      </c>
      <c r="HC665" s="210">
        <f t="array" aca="1" ref="HC665" ca="1">IF(RAND()&lt;=_xlfn.NORM.S.DIST((_xlfn.NORM.S.INV($G$54)-SQRT($G$61)*$C665)/SQRT(1-$G$61),TRUE),(1-(1-RAND())^(1/$G$57))^(1/$I$57),0)</f>
        <v>0</v>
      </c>
      <c r="HD665" s="210">
        <f t="array" aca="1" ref="HD665" ca="1">IF(RAND()&lt;=_xlfn.NORM.S.DIST((_xlfn.NORM.S.INV($G$54)-SQRT($G$61)*$C665)/SQRT(1-$G$61),TRUE),(1-(1-RAND())^(1/$G$57))^(1/$I$57),0)</f>
        <v>0.53050270752254869</v>
      </c>
      <c r="HE665" s="210">
        <f t="array" aca="1" ref="HE665" ca="1">IF(RAND()&lt;=_xlfn.NORM.S.DIST((_xlfn.NORM.S.INV($G$54)-SQRT($G$61)*$C665)/SQRT(1-$G$61),TRUE),(1-(1-RAND())^(1/$G$57))^(1/$I$57),0)</f>
        <v>0</v>
      </c>
      <c r="HF665" s="210">
        <f t="array" aca="1" ref="HF665" ca="1">IF(RAND()&lt;=_xlfn.NORM.S.DIST((_xlfn.NORM.S.INV($G$54)-SQRT($G$61)*$C665)/SQRT(1-$G$61),TRUE),(1-(1-RAND())^(1/$G$57))^(1/$I$57),0)</f>
        <v>0</v>
      </c>
      <c r="HG665" s="210">
        <f t="array" aca="1" ref="HG665" ca="1">IF(RAND()&lt;=_xlfn.NORM.S.DIST((_xlfn.NORM.S.INV($G$54)-SQRT($G$61)*$C665)/SQRT(1-$G$61),TRUE),(1-(1-RAND())^(1/$G$57))^(1/$I$57),0)</f>
        <v>0</v>
      </c>
      <c r="HH665" s="210">
        <f t="array" aca="1" ref="HH665" ca="1">IF(RAND()&lt;=_xlfn.NORM.S.DIST((_xlfn.NORM.S.INV($G$54)-SQRT($G$61)*$C665)/SQRT(1-$G$61),TRUE),(1-(1-RAND())^(1/$G$57))^(1/$I$57),0)</f>
        <v>0</v>
      </c>
      <c r="HI665" s="210">
        <f t="array" aca="1" ref="HI665" ca="1">IF(RAND()&lt;=_xlfn.NORM.S.DIST((_xlfn.NORM.S.INV($G$54)-SQRT($G$61)*$C665)/SQRT(1-$G$61),TRUE),(1-(1-RAND())^(1/$G$57))^(1/$I$57),0)</f>
        <v>0</v>
      </c>
      <c r="HJ665" s="210">
        <f t="array" aca="1" ref="HJ665" ca="1">IF(RAND()&lt;=_xlfn.NORM.S.DIST((_xlfn.NORM.S.INV($G$54)-SQRT($G$61)*$C665)/SQRT(1-$G$61),TRUE),(1-(1-RAND())^(1/$G$57))^(1/$I$57),0)</f>
        <v>0.98954602100874778</v>
      </c>
      <c r="HK665" s="210">
        <f t="array" aca="1" ref="HK665" ca="1">IF(RAND()&lt;=_xlfn.NORM.S.DIST((_xlfn.NORM.S.INV($G$54)-SQRT($G$61)*$C665)/SQRT(1-$G$61),TRUE),(1-(1-RAND())^(1/$G$57))^(1/$I$57),0)</f>
        <v>0</v>
      </c>
      <c r="HL665" s="210">
        <f t="array" aca="1" ref="HL665" ca="1">IF(RAND()&lt;=_xlfn.NORM.S.DIST((_xlfn.NORM.S.INV($G$54)-SQRT($G$61)*$C665)/SQRT(1-$G$61),TRUE),(1-(1-RAND())^(1/$G$57))^(1/$I$57),0)</f>
        <v>0</v>
      </c>
      <c r="HM665" s="210">
        <f t="array" aca="1" ref="HM665" ca="1">IF(RAND()&lt;=_xlfn.NORM.S.DIST((_xlfn.NORM.S.INV($G$54)-SQRT($G$61)*$C665)/SQRT(1-$G$61),TRUE),(1-(1-RAND())^(1/$G$57))^(1/$I$57),0)</f>
        <v>0</v>
      </c>
      <c r="HN665" s="210">
        <f t="array" aca="1" ref="HN665" ca="1">IF(RAND()&lt;=_xlfn.NORM.S.DIST((_xlfn.NORM.S.INV($G$54)-SQRT($G$61)*$C665)/SQRT(1-$G$61),TRUE),(1-(1-RAND())^(1/$G$57))^(1/$I$57),0)</f>
        <v>0</v>
      </c>
      <c r="HO665" s="210">
        <f t="array" aca="1" ref="HO665" ca="1">IF(RAND()&lt;=_xlfn.NORM.S.DIST((_xlfn.NORM.S.INV($G$54)-SQRT($G$61)*$C665)/SQRT(1-$G$61),TRUE),(1-(1-RAND())^(1/$G$57))^(1/$I$57),0)</f>
        <v>0</v>
      </c>
      <c r="HP665" s="210">
        <f t="array" aca="1" ref="HP665" ca="1">IF(RAND()&lt;=_xlfn.NORM.S.DIST((_xlfn.NORM.S.INV($G$54)-SQRT($G$61)*$C665)/SQRT(1-$G$61),TRUE),(1-(1-RAND())^(1/$G$57))^(1/$I$57),0)</f>
        <v>0</v>
      </c>
      <c r="HQ665" s="210">
        <f t="array" aca="1" ref="HQ665" ca="1">IF(RAND()&lt;=_xlfn.NORM.S.DIST((_xlfn.NORM.S.INV($G$54)-SQRT($G$61)*$C665)/SQRT(1-$G$61),TRUE),(1-(1-RAND())^(1/$G$57))^(1/$I$57),0)</f>
        <v>0</v>
      </c>
      <c r="HR665" s="210">
        <f t="array" aca="1" ref="HR665" ca="1">IF(RAND()&lt;=_xlfn.NORM.S.DIST((_xlfn.NORM.S.INV($G$54)-SQRT($G$61)*$C665)/SQRT(1-$G$61),TRUE),(1-(1-RAND())^(1/$G$57))^(1/$I$57),0)</f>
        <v>0</v>
      </c>
      <c r="HS665" s="210">
        <f t="array" aca="1" ref="HS665" ca="1">IF(RAND()&lt;=_xlfn.NORM.S.DIST((_xlfn.NORM.S.INV($G$54)-SQRT($G$61)*$C665)/SQRT(1-$G$61),TRUE),(1-(1-RAND())^(1/$G$57))^(1/$I$57),0)</f>
        <v>0</v>
      </c>
      <c r="HT665" s="210">
        <f t="array" aca="1" ref="HT665" ca="1">IF(RAND()&lt;=_xlfn.NORM.S.DIST((_xlfn.NORM.S.INV($G$54)-SQRT($G$61)*$C665)/SQRT(1-$G$61),TRUE),(1-(1-RAND())^(1/$G$57))^(1/$I$57),0)</f>
        <v>1.6147482953884746E-3</v>
      </c>
      <c r="HU665" s="210">
        <f t="array" aca="1" ref="HU665" ca="1">IF(RAND()&lt;=_xlfn.NORM.S.DIST((_xlfn.NORM.S.INV($G$54)-SQRT($G$61)*$C665)/SQRT(1-$G$61),TRUE),(1-(1-RAND())^(1/$G$57))^(1/$I$57),0)</f>
        <v>0</v>
      </c>
      <c r="HV665" s="210">
        <f t="array" aca="1" ref="HV665" ca="1">IF(RAND()&lt;=_xlfn.NORM.S.DIST((_xlfn.NORM.S.INV($G$54)-SQRT($G$61)*$C665)/SQRT(1-$G$61),TRUE),(1-(1-RAND())^(1/$G$57))^(1/$I$57),0)</f>
        <v>0</v>
      </c>
      <c r="HW665" s="210">
        <f t="array" aca="1" ref="HW665" ca="1">IF(RAND()&lt;=_xlfn.NORM.S.DIST((_xlfn.NORM.S.INV($G$54)-SQRT($G$61)*$C665)/SQRT(1-$G$61),TRUE),(1-(1-RAND())^(1/$G$57))^(1/$I$57),0)</f>
        <v>0</v>
      </c>
      <c r="HX665" s="210">
        <f t="shared" ca="1" si="156"/>
        <v>10</v>
      </c>
      <c r="HY665" s="210">
        <f t="shared" ca="1" si="157"/>
        <v>5.1823858286849784</v>
      </c>
      <c r="HZ665" s="210">
        <f t="array" aca="1" ref="HZ665" ca="1">IF(RAND()&lt;=_xlfn.NORM.S.DIST((_xlfn.NORM.S.INV($H$54)-SQRT($H$61)*$C665)/SQRT(1-$H$61),TRUE),(1-(1-RAND())^(1/$G$57))^(1/$I$57),0)</f>
        <v>0.29765731360190484</v>
      </c>
      <c r="IA665" s="210">
        <f t="array" aca="1" ref="IA665" ca="1">IF(RAND()&lt;=_xlfn.NORM.S.DIST((_xlfn.NORM.S.INV($H$54)-SQRT($H$61)*$C665)/SQRT(1-$H$61),TRUE),(1-(1-RAND())^(1/$G$57))^(1/$I$57),0)</f>
        <v>0</v>
      </c>
      <c r="IB665" s="210">
        <f t="array" aca="1" ref="IB665" ca="1">IF(RAND()&lt;=_xlfn.NORM.S.DIST((_xlfn.NORM.S.INV($H$54)-SQRT($H$61)*$C665)/SQRT(1-$H$61),TRUE),(1-(1-RAND())^(1/$G$57))^(1/$I$57),0)</f>
        <v>0.79874512576598944</v>
      </c>
      <c r="IC665" s="210">
        <f t="array" aca="1" ref="IC665" ca="1">IF(RAND()&lt;=_xlfn.NORM.S.DIST((_xlfn.NORM.S.INV($H$54)-SQRT($H$61)*$C665)/SQRT(1-$H$61),TRUE),(1-(1-RAND())^(1/$G$57))^(1/$I$57),0)</f>
        <v>0</v>
      </c>
      <c r="ID665" s="210">
        <f t="array" aca="1" ref="ID665" ca="1">IF(RAND()&lt;=_xlfn.NORM.S.DIST((_xlfn.NORM.S.INV($H$54)-SQRT($H$61)*$C665)/SQRT(1-$H$61),TRUE),(1-(1-RAND())^(1/$G$57))^(1/$I$57),0)</f>
        <v>0</v>
      </c>
      <c r="IE665" s="210">
        <f t="array" aca="1" ref="IE665" ca="1">IF(RAND()&lt;=_xlfn.NORM.S.DIST((_xlfn.NORM.S.INV($H$54)-SQRT($H$61)*$C665)/SQRT(1-$H$61),TRUE),(1-(1-RAND())^(1/$G$57))^(1/$I$57),0)</f>
        <v>0.56995572571136732</v>
      </c>
      <c r="IF665" s="210">
        <f t="array" aca="1" ref="IF665" ca="1">IF(RAND()&lt;=_xlfn.NORM.S.DIST((_xlfn.NORM.S.INV($H$54)-SQRT($H$61)*$C665)/SQRT(1-$H$61),TRUE),(1-(1-RAND())^(1/$G$57))^(1/$I$57),0)</f>
        <v>0</v>
      </c>
      <c r="IG665" s="210">
        <f t="array" aca="1" ref="IG665" ca="1">IF(RAND()&lt;=_xlfn.NORM.S.DIST((_xlfn.NORM.S.INV($H$54)-SQRT($H$61)*$C665)/SQRT(1-$H$61),TRUE),(1-(1-RAND())^(1/$G$57))^(1/$I$57),0)</f>
        <v>0</v>
      </c>
      <c r="IH665" s="210">
        <f t="array" aca="1" ref="IH665" ca="1">IF(RAND()&lt;=_xlfn.NORM.S.DIST((_xlfn.NORM.S.INV($H$54)-SQRT($H$61)*$C665)/SQRT(1-$H$61),TRUE),(1-(1-RAND())^(1/$G$57))^(1/$I$57),0)</f>
        <v>0</v>
      </c>
      <c r="II665" s="210">
        <f t="array" aca="1" ref="II665" ca="1">IF(RAND()&lt;=_xlfn.NORM.S.DIST((_xlfn.NORM.S.INV($H$54)-SQRT($H$61)*$C665)/SQRT(1-$H$61),TRUE),(1-(1-RAND())^(1/$G$57))^(1/$I$57),0)</f>
        <v>0</v>
      </c>
      <c r="IJ665" s="210">
        <f t="array" aca="1" ref="IJ665" ca="1">IF(RAND()&lt;=_xlfn.NORM.S.DIST((_xlfn.NORM.S.INV($H$54)-SQRT($H$61)*$C665)/SQRT(1-$H$61),TRUE),(1-(1-RAND())^(1/$G$57))^(1/$I$57),0)</f>
        <v>0.67346212801936023</v>
      </c>
      <c r="IK665" s="210">
        <f t="array" aca="1" ref="IK665" ca="1">IF(RAND()&lt;=_xlfn.NORM.S.DIST((_xlfn.NORM.S.INV($H$54)-SQRT($H$61)*$C665)/SQRT(1-$H$61),TRUE),(1-(1-RAND())^(1/$G$57))^(1/$I$57),0)</f>
        <v>0</v>
      </c>
      <c r="IL665" s="210">
        <f t="array" aca="1" ref="IL665" ca="1">IF(RAND()&lt;=_xlfn.NORM.S.DIST((_xlfn.NORM.S.INV($H$54)-SQRT($H$61)*$C665)/SQRT(1-$H$61),TRUE),(1-(1-RAND())^(1/$G$57))^(1/$I$57),0)</f>
        <v>0</v>
      </c>
      <c r="IM665" s="210">
        <f t="array" aca="1" ref="IM665" ca="1">IF(RAND()&lt;=_xlfn.NORM.S.DIST((_xlfn.NORM.S.INV($H$54)-SQRT($H$61)*$C665)/SQRT(1-$H$61),TRUE),(1-(1-RAND())^(1/$G$57))^(1/$I$57),0)</f>
        <v>0</v>
      </c>
      <c r="IN665" s="210">
        <f t="array" aca="1" ref="IN665" ca="1">IF(RAND()&lt;=_xlfn.NORM.S.DIST((_xlfn.NORM.S.INV($H$54)-SQRT($H$61)*$C665)/SQRT(1-$H$61),TRUE),(1-(1-RAND())^(1/$G$57))^(1/$I$57),0)</f>
        <v>0</v>
      </c>
      <c r="IO665" s="210">
        <f t="array" aca="1" ref="IO665" ca="1">IF(RAND()&lt;=_xlfn.NORM.S.DIST((_xlfn.NORM.S.INV($H$54)-SQRT($H$61)*$C665)/SQRT(1-$H$61),TRUE),(1-(1-RAND())^(1/$G$57))^(1/$I$57),0)</f>
        <v>0</v>
      </c>
      <c r="IP665" s="210">
        <f t="array" aca="1" ref="IP665" ca="1">IF(RAND()&lt;=_xlfn.NORM.S.DIST((_xlfn.NORM.S.INV($H$54)-SQRT($H$61)*$C665)/SQRT(1-$H$61),TRUE),(1-(1-RAND())^(1/$G$57))^(1/$I$57),0)</f>
        <v>0</v>
      </c>
      <c r="IQ665" s="210">
        <f t="array" aca="1" ref="IQ665" ca="1">IF(RAND()&lt;=_xlfn.NORM.S.DIST((_xlfn.NORM.S.INV($H$54)-SQRT($H$61)*$C665)/SQRT(1-$H$61),TRUE),(1-(1-RAND())^(1/$G$57))^(1/$I$57),0)</f>
        <v>0</v>
      </c>
      <c r="IR665" s="210">
        <f t="array" aca="1" ref="IR665" ca="1">IF(RAND()&lt;=_xlfn.NORM.S.DIST((_xlfn.NORM.S.INV($H$54)-SQRT($H$61)*$C665)/SQRT(1-$H$61),TRUE),(1-(1-RAND())^(1/$G$57))^(1/$I$57),0)</f>
        <v>0.83164849150021847</v>
      </c>
      <c r="IS665" s="210">
        <f t="array" aca="1" ref="IS665" ca="1">IF(RAND()&lt;=_xlfn.NORM.S.DIST((_xlfn.NORM.S.INV($H$54)-SQRT($H$61)*$C665)/SQRT(1-$H$61),TRUE),(1-(1-RAND())^(1/$G$57))^(1/$I$57),0)</f>
        <v>0</v>
      </c>
      <c r="IT665" s="210">
        <f t="array" aca="1" ref="IT665" ca="1">IF(RAND()&lt;=_xlfn.NORM.S.DIST((_xlfn.NORM.S.INV($H$54)-SQRT($H$61)*$C665)/SQRT(1-$H$61),TRUE),(1-(1-RAND())^(1/$G$57))^(1/$I$57),0)</f>
        <v>0</v>
      </c>
      <c r="IU665" s="210">
        <f t="array" aca="1" ref="IU665" ca="1">IF(RAND()&lt;=_xlfn.NORM.S.DIST((_xlfn.NORM.S.INV($H$54)-SQRT($H$61)*$C665)/SQRT(1-$H$61),TRUE),(1-(1-RAND())^(1/$G$57))^(1/$I$57),0)</f>
        <v>0</v>
      </c>
      <c r="IV665" s="210">
        <f t="array" aca="1" ref="IV665" ca="1">IF(RAND()&lt;=_xlfn.NORM.S.DIST((_xlfn.NORM.S.INV($H$54)-SQRT($H$61)*$C665)/SQRT(1-$H$61),TRUE),(1-(1-RAND())^(1/$G$57))^(1/$I$57),0)</f>
        <v>0</v>
      </c>
      <c r="IW665" s="210">
        <f t="array" aca="1" ref="IW665" ca="1">IF(RAND()&lt;=_xlfn.NORM.S.DIST((_xlfn.NORM.S.INV($H$54)-SQRT($H$61)*$C665)/SQRT(1-$H$61),TRUE),(1-(1-RAND())^(1/$G$57))^(1/$I$57),0)</f>
        <v>0</v>
      </c>
      <c r="IX665" s="210">
        <f t="array" aca="1" ref="IX665" ca="1">IF(RAND()&lt;=_xlfn.NORM.S.DIST((_xlfn.NORM.S.INV($H$54)-SQRT($H$61)*$C665)/SQRT(1-$H$61),TRUE),(1-(1-RAND())^(1/$G$57))^(1/$I$57),0)</f>
        <v>0</v>
      </c>
      <c r="IY665" s="210">
        <f t="array" aca="1" ref="IY665" ca="1">IF(RAND()&lt;=_xlfn.NORM.S.DIST((_xlfn.NORM.S.INV($H$54)-SQRT($H$61)*$C665)/SQRT(1-$H$61),TRUE),(1-(1-RAND())^(1/$G$57))^(1/$I$57),0)</f>
        <v>0</v>
      </c>
      <c r="IZ665" s="210">
        <f t="array" aca="1" ref="IZ665" ca="1">IF(RAND()&lt;=_xlfn.NORM.S.DIST((_xlfn.NORM.S.INV($H$54)-SQRT($H$61)*$C665)/SQRT(1-$H$61),TRUE),(1-(1-RAND())^(1/$G$57))^(1/$I$57),0)</f>
        <v>5.4404871178561727E-3</v>
      </c>
      <c r="JA665" s="210">
        <f t="array" aca="1" ref="JA665" ca="1">IF(RAND()&lt;=_xlfn.NORM.S.DIST((_xlfn.NORM.S.INV($H$54)-SQRT($H$61)*$C665)/SQRT(1-$H$61),TRUE),(1-(1-RAND())^(1/$G$57))^(1/$I$57),0)</f>
        <v>0</v>
      </c>
      <c r="JB665" s="210">
        <f t="array" aca="1" ref="JB665" ca="1">IF(RAND()&lt;=_xlfn.NORM.S.DIST((_xlfn.NORM.S.INV($H$54)-SQRT($H$61)*$C665)/SQRT(1-$H$61),TRUE),(1-(1-RAND())^(1/$G$57))^(1/$I$57),0)</f>
        <v>0</v>
      </c>
      <c r="JC665" s="210">
        <f t="array" aca="1" ref="JC665" ca="1">IF(RAND()&lt;=_xlfn.NORM.S.DIST((_xlfn.NORM.S.INV($H$54)-SQRT($H$61)*$C665)/SQRT(1-$H$61),TRUE),(1-(1-RAND())^(1/$G$57))^(1/$I$57),0)</f>
        <v>0.47490233042007679</v>
      </c>
      <c r="JD665" s="210">
        <f t="array" aca="1" ref="JD665" ca="1">IF(RAND()&lt;=_xlfn.NORM.S.DIST((_xlfn.NORM.S.INV($H$54)-SQRT($H$61)*$C665)/SQRT(1-$H$61),TRUE),(1-(1-RAND())^(1/$G$57))^(1/$I$57),0)</f>
        <v>0</v>
      </c>
      <c r="JE665" s="210">
        <f t="array" aca="1" ref="JE665" ca="1">IF(RAND()&lt;=_xlfn.NORM.S.DIST((_xlfn.NORM.S.INV($H$54)-SQRT($H$61)*$C665)/SQRT(1-$H$61),TRUE),(1-(1-RAND())^(1/$G$57))^(1/$I$57),0)</f>
        <v>0</v>
      </c>
      <c r="JF665" s="210">
        <f t="array" aca="1" ref="JF665" ca="1">IF(RAND()&lt;=_xlfn.NORM.S.DIST((_xlfn.NORM.S.INV($H$54)-SQRT($H$61)*$C665)/SQRT(1-$H$61),TRUE),(1-(1-RAND())^(1/$G$57))^(1/$I$57),0)</f>
        <v>0</v>
      </c>
      <c r="JG665" s="210">
        <f t="array" aca="1" ref="JG665" ca="1">IF(RAND()&lt;=_xlfn.NORM.S.DIST((_xlfn.NORM.S.INV($H$54)-SQRT($H$61)*$C665)/SQRT(1-$H$61),TRUE),(1-(1-RAND())^(1/$G$57))^(1/$I$57),0)</f>
        <v>0</v>
      </c>
      <c r="JH665" s="210">
        <f t="array" aca="1" ref="JH665" ca="1">IF(RAND()&lt;=_xlfn.NORM.S.DIST((_xlfn.NORM.S.INV($H$54)-SQRT($H$61)*$C665)/SQRT(1-$H$61),TRUE),(1-(1-RAND())^(1/$G$57))^(1/$I$57),0)</f>
        <v>0</v>
      </c>
      <c r="JI665" s="210">
        <f t="array" aca="1" ref="JI665" ca="1">IF(RAND()&lt;=_xlfn.NORM.S.DIST((_xlfn.NORM.S.INV($H$54)-SQRT($H$61)*$C665)/SQRT(1-$H$61),TRUE),(1-(1-RAND())^(1/$G$57))^(1/$I$57),0)</f>
        <v>0.79056033616499422</v>
      </c>
      <c r="JJ665" s="210">
        <f t="array" aca="1" ref="JJ665" ca="1">IF(RAND()&lt;=_xlfn.NORM.S.DIST((_xlfn.NORM.S.INV($H$54)-SQRT($H$61)*$C665)/SQRT(1-$H$61),TRUE),(1-(1-RAND())^(1/$G$57))^(1/$I$57),0)</f>
        <v>0</v>
      </c>
      <c r="JK665" s="210">
        <f t="array" aca="1" ref="JK665" ca="1">IF(RAND()&lt;=_xlfn.NORM.S.DIST((_xlfn.NORM.S.INV($H$54)-SQRT($H$61)*$C665)/SQRT(1-$H$61),TRUE),(1-(1-RAND())^(1/$G$57))^(1/$I$57),0)</f>
        <v>0.9604889880809212</v>
      </c>
      <c r="JL665" s="210">
        <f t="array" aca="1" ref="JL665" ca="1">IF(RAND()&lt;=_xlfn.NORM.S.DIST((_xlfn.NORM.S.INV($H$54)-SQRT($H$61)*$C665)/SQRT(1-$H$61),TRUE),(1-(1-RAND())^(1/$G$57))^(1/$I$57),0)</f>
        <v>0</v>
      </c>
      <c r="JM665" s="210">
        <f t="array" aca="1" ref="JM665" ca="1">IF(RAND()&lt;=_xlfn.NORM.S.DIST((_xlfn.NORM.S.INV($H$54)-SQRT($H$61)*$C665)/SQRT(1-$H$61),TRUE),(1-(1-RAND())^(1/$G$57))^(1/$I$57),0)</f>
        <v>0</v>
      </c>
      <c r="JN665" s="210">
        <f t="shared" ca="1" si="158"/>
        <v>9</v>
      </c>
      <c r="JO665" s="210">
        <f t="shared" ca="1" si="159"/>
        <v>5.4028609263826883</v>
      </c>
      <c r="JP665" s="210">
        <f t="array" aca="1" ref="JP665" ca="1">IF(RAND()&lt;=_xlfn.NORM.S.DIST((_xlfn.NORM.S.INV($I$54)-SQRT($I$61)*$C665)/SQRT(1-$I$61),TRUE),(1-(1-RAND())^(1/$G$57))^(1/$I$57),0)</f>
        <v>0</v>
      </c>
      <c r="JQ665" s="210">
        <f t="array" aca="1" ref="JQ665" ca="1">IF(RAND()&lt;=_xlfn.NORM.S.DIST((_xlfn.NORM.S.INV($I$54)-SQRT($I$61)*$C665)/SQRT(1-$I$61),TRUE),(1-(1-RAND())^(1/$G$57))^(1/$I$57),0)</f>
        <v>0.42318479213355048</v>
      </c>
      <c r="JR665" s="210">
        <f t="array" aca="1" ref="JR665" ca="1">IF(RAND()&lt;=_xlfn.NORM.S.DIST((_xlfn.NORM.S.INV($I$54)-SQRT($I$61)*$C665)/SQRT(1-$I$61),TRUE),(1-(1-RAND())^(1/$G$57))^(1/$I$57),0)</f>
        <v>0</v>
      </c>
      <c r="JS665" s="210">
        <f t="array" aca="1" ref="JS665" ca="1">IF(RAND()&lt;=_xlfn.NORM.S.DIST((_xlfn.NORM.S.INV($I$54)-SQRT($I$61)*$C665)/SQRT(1-$I$61),TRUE),(1-(1-RAND())^(1/$G$57))^(1/$I$57),0)</f>
        <v>0.23272440051149904</v>
      </c>
      <c r="JT665" s="210">
        <f t="array" aca="1" ref="JT665" ca="1">IF(RAND()&lt;=_xlfn.NORM.S.DIST((_xlfn.NORM.S.INV($I$54)-SQRT($I$61)*$C665)/SQRT(1-$I$61),TRUE),(1-(1-RAND())^(1/$G$57))^(1/$I$57),0)</f>
        <v>0</v>
      </c>
      <c r="JU665" s="210">
        <f t="array" aca="1" ref="JU665" ca="1">IF(RAND()&lt;=_xlfn.NORM.S.DIST((_xlfn.NORM.S.INV($I$54)-SQRT($I$61)*$C665)/SQRT(1-$I$61),TRUE),(1-(1-RAND())^(1/$G$57))^(1/$I$57),0)</f>
        <v>7.0132176275857244E-2</v>
      </c>
      <c r="JV665" s="210">
        <f t="array" aca="1" ref="JV665" ca="1">IF(RAND()&lt;=_xlfn.NORM.S.DIST((_xlfn.NORM.S.INV($I$54)-SQRT($I$61)*$C665)/SQRT(1-$I$61),TRUE),(1-(1-RAND())^(1/$G$57))^(1/$I$57),0)</f>
        <v>0</v>
      </c>
      <c r="JW665" s="210">
        <f t="array" aca="1" ref="JW665" ca="1">IF(RAND()&lt;=_xlfn.NORM.S.DIST((_xlfn.NORM.S.INV($I$54)-SQRT($I$61)*$C665)/SQRT(1-$I$61),TRUE),(1-(1-RAND())^(1/$G$57))^(1/$I$57),0)</f>
        <v>0.21659167368909707</v>
      </c>
      <c r="JX665" s="210">
        <f t="array" aca="1" ref="JX665" ca="1">IF(RAND()&lt;=_xlfn.NORM.S.DIST((_xlfn.NORM.S.INV($I$54)-SQRT($I$61)*$C665)/SQRT(1-$I$61),TRUE),(1-(1-RAND())^(1/$G$57))^(1/$I$57),0)</f>
        <v>0</v>
      </c>
      <c r="JY665" s="210">
        <f t="array" aca="1" ref="JY665" ca="1">IF(RAND()&lt;=_xlfn.NORM.S.DIST((_xlfn.NORM.S.INV($I$54)-SQRT($I$61)*$C665)/SQRT(1-$I$61),TRUE),(1-(1-RAND())^(1/$G$57))^(1/$I$57),0)</f>
        <v>0</v>
      </c>
      <c r="JZ665" s="210">
        <f t="array" aca="1" ref="JZ665" ca="1">IF(RAND()&lt;=_xlfn.NORM.S.DIST((_xlfn.NORM.S.INV($I$54)-SQRT($I$61)*$C665)/SQRT(1-$I$61),TRUE),(1-(1-RAND())^(1/$G$57))^(1/$I$57),0)</f>
        <v>0</v>
      </c>
      <c r="KA665" s="210">
        <f t="array" aca="1" ref="KA665" ca="1">IF(RAND()&lt;=_xlfn.NORM.S.DIST((_xlfn.NORM.S.INV($I$54)-SQRT($I$61)*$C665)/SQRT(1-$I$61),TRUE),(1-(1-RAND())^(1/$G$57))^(1/$I$57),0)</f>
        <v>0.95905014384341769</v>
      </c>
      <c r="KB665" s="210">
        <f t="array" aca="1" ref="KB665" ca="1">IF(RAND()&lt;=_xlfn.NORM.S.DIST((_xlfn.NORM.S.INV($I$54)-SQRT($I$61)*$C665)/SQRT(1-$I$61),TRUE),(1-(1-RAND())^(1/$G$57))^(1/$I$57),0)</f>
        <v>0</v>
      </c>
      <c r="KC665" s="210">
        <f t="array" aca="1" ref="KC665" ca="1">IF(RAND()&lt;=_xlfn.NORM.S.DIST((_xlfn.NORM.S.INV($I$54)-SQRT($I$61)*$C665)/SQRT(1-$I$61),TRUE),(1-(1-RAND())^(1/$G$57))^(1/$I$57),0)</f>
        <v>0</v>
      </c>
      <c r="KD665" s="210">
        <f t="array" aca="1" ref="KD665" ca="1">IF(RAND()&lt;=_xlfn.NORM.S.DIST((_xlfn.NORM.S.INV($I$54)-SQRT($I$61)*$C665)/SQRT(1-$I$61),TRUE),(1-(1-RAND())^(1/$G$57))^(1/$I$57),0)</f>
        <v>0</v>
      </c>
      <c r="KE665" s="210">
        <f t="array" aca="1" ref="KE665" ca="1">IF(RAND()&lt;=_xlfn.NORM.S.DIST((_xlfn.NORM.S.INV($I$54)-SQRT($I$61)*$C665)/SQRT(1-$I$61),TRUE),(1-(1-RAND())^(1/$G$57))^(1/$I$57),0)</f>
        <v>0</v>
      </c>
      <c r="KF665" s="210">
        <f t="array" aca="1" ref="KF665" ca="1">IF(RAND()&lt;=_xlfn.NORM.S.DIST((_xlfn.NORM.S.INV($I$54)-SQRT($I$61)*$C665)/SQRT(1-$I$61),TRUE),(1-(1-RAND())^(1/$G$57))^(1/$I$57),0)</f>
        <v>0</v>
      </c>
      <c r="KG665" s="210">
        <f t="array" aca="1" ref="KG665" ca="1">IF(RAND()&lt;=_xlfn.NORM.S.DIST((_xlfn.NORM.S.INV($I$54)-SQRT($I$61)*$C665)/SQRT(1-$I$61),TRUE),(1-(1-RAND())^(1/$G$57))^(1/$I$57),0)</f>
        <v>0</v>
      </c>
      <c r="KH665" s="210">
        <f t="array" aca="1" ref="KH665" ca="1">IF(RAND()&lt;=_xlfn.NORM.S.DIST((_xlfn.NORM.S.INV($I$54)-SQRT($I$61)*$C665)/SQRT(1-$I$61),TRUE),(1-(1-RAND())^(1/$G$57))^(1/$I$57),0)</f>
        <v>0</v>
      </c>
      <c r="KI665" s="210">
        <f t="array" aca="1" ref="KI665" ca="1">IF(RAND()&lt;=_xlfn.NORM.S.DIST((_xlfn.NORM.S.INV($I$54)-SQRT($I$61)*$C665)/SQRT(1-$I$61),TRUE),(1-(1-RAND())^(1/$G$57))^(1/$I$57),0)</f>
        <v>0</v>
      </c>
      <c r="KJ665" s="210">
        <f t="array" aca="1" ref="KJ665" ca="1">IF(RAND()&lt;=_xlfn.NORM.S.DIST((_xlfn.NORM.S.INV($I$54)-SQRT($I$61)*$C665)/SQRT(1-$I$61),TRUE),(1-(1-RAND())^(1/$G$57))^(1/$I$57),0)</f>
        <v>0</v>
      </c>
      <c r="KK665" s="210">
        <f t="array" aca="1" ref="KK665" ca="1">IF(RAND()&lt;=_xlfn.NORM.S.DIST((_xlfn.NORM.S.INV($I$54)-SQRT($I$61)*$C665)/SQRT(1-$I$61),TRUE),(1-(1-RAND())^(1/$G$57))^(1/$I$57),0)</f>
        <v>0</v>
      </c>
      <c r="KL665" s="210">
        <f t="array" aca="1" ref="KL665" ca="1">IF(RAND()&lt;=_xlfn.NORM.S.DIST((_xlfn.NORM.S.INV($I$54)-SQRT($I$61)*$C665)/SQRT(1-$I$61),TRUE),(1-(1-RAND())^(1/$G$57))^(1/$I$57),0)</f>
        <v>0</v>
      </c>
      <c r="KM665" s="210">
        <f t="array" aca="1" ref="KM665" ca="1">IF(RAND()&lt;=_xlfn.NORM.S.DIST((_xlfn.NORM.S.INV($I$54)-SQRT($I$61)*$C665)/SQRT(1-$I$61),TRUE),(1-(1-RAND())^(1/$G$57))^(1/$I$57),0)</f>
        <v>0</v>
      </c>
      <c r="KN665" s="210">
        <f t="array" aca="1" ref="KN665" ca="1">IF(RAND()&lt;=_xlfn.NORM.S.DIST((_xlfn.NORM.S.INV($I$54)-SQRT($I$61)*$C665)/SQRT(1-$I$61),TRUE),(1-(1-RAND())^(1/$G$57))^(1/$I$57),0)</f>
        <v>0</v>
      </c>
      <c r="KO665" s="210">
        <f t="array" aca="1" ref="KO665" ca="1">IF(RAND()&lt;=_xlfn.NORM.S.DIST((_xlfn.NORM.S.INV($I$54)-SQRT($I$61)*$C665)/SQRT(1-$I$61),TRUE),(1-(1-RAND())^(1/$G$57))^(1/$I$57),0)</f>
        <v>0</v>
      </c>
      <c r="KP665" s="210">
        <f t="array" aca="1" ref="KP665" ca="1">IF(RAND()&lt;=_xlfn.NORM.S.DIST((_xlfn.NORM.S.INV($I$54)-SQRT($I$61)*$C665)/SQRT(1-$I$61),TRUE),(1-(1-RAND())^(1/$G$57))^(1/$I$57),0)</f>
        <v>0.99092482902530266</v>
      </c>
      <c r="KQ665" s="210">
        <f t="array" aca="1" ref="KQ665" ca="1">IF(RAND()&lt;=_xlfn.NORM.S.DIST((_xlfn.NORM.S.INV($I$54)-SQRT($I$61)*$C665)/SQRT(1-$I$61),TRUE),(1-(1-RAND())^(1/$G$57))^(1/$I$57),0)</f>
        <v>0.3099235425752741</v>
      </c>
      <c r="KR665" s="210">
        <f t="array" aca="1" ref="KR665" ca="1">IF(RAND()&lt;=_xlfn.NORM.S.DIST((_xlfn.NORM.S.INV($I$54)-SQRT($I$61)*$C665)/SQRT(1-$I$61),TRUE),(1-(1-RAND())^(1/$G$57))^(1/$I$57),0)</f>
        <v>0</v>
      </c>
      <c r="KS665" s="210">
        <f t="array" aca="1" ref="KS665" ca="1">IF(RAND()&lt;=_xlfn.NORM.S.DIST((_xlfn.NORM.S.INV($I$54)-SQRT($I$61)*$C665)/SQRT(1-$I$61),TRUE),(1-(1-RAND())^(1/$G$57))^(1/$I$57),0)</f>
        <v>0</v>
      </c>
      <c r="KT665" s="210">
        <f t="shared" ca="1" si="160"/>
        <v>7</v>
      </c>
      <c r="KU665" s="210">
        <f t="shared" ca="1" si="161"/>
        <v>3.2025315580539981</v>
      </c>
      <c r="KV665" s="210">
        <f t="array" aca="1" ref="KV665" ca="1">IF(RAND()&lt;=_xlfn.NORM.S.DIST((_xlfn.NORM.S.INV($J$54)-SQRT($J$61)*$C665)/SQRT(1-$J$61),TRUE),(1-(1-RAND())^(1/$G$57))^(1/$I$57),0)</f>
        <v>0.90708465103095293</v>
      </c>
      <c r="KW665" s="210">
        <f t="array" aca="1" ref="KW665" ca="1">IF(RAND()&lt;=_xlfn.NORM.S.DIST((_xlfn.NORM.S.INV($J$54)-SQRT($J$61)*$C665)/SQRT(1-$J$61),TRUE),(1-(1-RAND())^(1/$G$57))^(1/$I$57),0)</f>
        <v>0.9984248996530688</v>
      </c>
      <c r="KX665" s="210">
        <f t="array" aca="1" ref="KX665" ca="1">IF(RAND()&lt;=_xlfn.NORM.S.DIST((_xlfn.NORM.S.INV($J$54)-SQRT($J$61)*$C665)/SQRT(1-$J$61),TRUE),(1-(1-RAND())^(1/$G$57))^(1/$I$57),0)</f>
        <v>0</v>
      </c>
      <c r="KY665" s="210">
        <f t="array" aca="1" ref="KY665" ca="1">IF(RAND()&lt;=_xlfn.NORM.S.DIST((_xlfn.NORM.S.INV($J$54)-SQRT($J$61)*$C665)/SQRT(1-$J$61),TRUE),(1-(1-RAND())^(1/$G$57))^(1/$I$57),0)</f>
        <v>0.74222241428540836</v>
      </c>
      <c r="KZ665" s="210">
        <f t="array" aca="1" ref="KZ665" ca="1">IF(RAND()&lt;=_xlfn.NORM.S.DIST((_xlfn.NORM.S.INV($J$54)-SQRT($J$61)*$C665)/SQRT(1-$J$61),TRUE),(1-(1-RAND())^(1/$G$57))^(1/$I$57),0)</f>
        <v>0</v>
      </c>
      <c r="LA665" s="210">
        <f t="array" aca="1" ref="LA665" ca="1">IF(RAND()&lt;=_xlfn.NORM.S.DIST((_xlfn.NORM.S.INV($J$54)-SQRT($J$61)*$C665)/SQRT(1-$J$61),TRUE),(1-(1-RAND())^(1/$G$57))^(1/$I$57),0)</f>
        <v>0</v>
      </c>
      <c r="LB665" s="210">
        <f t="array" aca="1" ref="LB665" ca="1">IF(RAND()&lt;=_xlfn.NORM.S.DIST((_xlfn.NORM.S.INV($J$54)-SQRT($J$61)*$C665)/SQRT(1-$J$61),TRUE),(1-(1-RAND())^(1/$G$57))^(1/$I$57),0)</f>
        <v>0</v>
      </c>
      <c r="LC665" s="210">
        <f t="array" aca="1" ref="LC665" ca="1">IF(RAND()&lt;=_xlfn.NORM.S.DIST((_xlfn.NORM.S.INV($J$54)-SQRT($J$61)*$C665)/SQRT(1-$J$61),TRUE),(1-(1-RAND())^(1/$G$57))^(1/$I$57),0)</f>
        <v>0</v>
      </c>
      <c r="LD665" s="210">
        <f t="array" aca="1" ref="LD665" ca="1">IF(RAND()&lt;=_xlfn.NORM.S.DIST((_xlfn.NORM.S.INV($J$54)-SQRT($J$61)*$C665)/SQRT(1-$J$61),TRUE),(1-(1-RAND())^(1/$G$57))^(1/$I$57),0)</f>
        <v>0.99968457322574067</v>
      </c>
      <c r="LE665" s="210">
        <f t="array" aca="1" ref="LE665" ca="1">IF(RAND()&lt;=_xlfn.NORM.S.DIST((_xlfn.NORM.S.INV($J$54)-SQRT($J$61)*$C665)/SQRT(1-$J$61),TRUE),(1-(1-RAND())^(1/$G$57))^(1/$I$57),0)</f>
        <v>1.5197041209116405E-3</v>
      </c>
      <c r="LF665" s="210">
        <f t="shared" ca="1" si="162"/>
        <v>5</v>
      </c>
      <c r="LG665" s="210">
        <f t="shared" ca="1" si="163"/>
        <v>3.6489362423160827</v>
      </c>
      <c r="LH665" s="210">
        <f t="shared" ca="1" si="164"/>
        <v>44</v>
      </c>
      <c r="LI665" s="210">
        <f t="shared" ca="1" si="164"/>
        <v>24.527874415692857</v>
      </c>
    </row>
    <row r="666" spans="2:321" x14ac:dyDescent="0.3">
      <c r="B666"/>
      <c r="C666" s="210">
        <f t="shared" ca="1" si="151"/>
        <v>-0.49353672103830148</v>
      </c>
      <c r="D666" s="210">
        <f t="array" aca="1" ref="D666" ca="1">IF(RAND()&lt;=_xlfn.NORM.S.DIST((_xlfn.NORM.S.INV($C$54)-SQRT($C$61)*$C666)/SQRT(1-$C$61),TRUE),(1-(1-RAND())^(1/$G$57))^(1/$I$57),0)</f>
        <v>0</v>
      </c>
      <c r="E666" s="210">
        <f t="array" aca="1" ref="E666" ca="1">IF(RAND()&lt;=_xlfn.NORM.S.DIST((_xlfn.NORM.S.INV($C$54)-SQRT($C$61)*$C666)/SQRT(1-$C$61),TRUE),(1-(1-RAND())^(1/$G$57))^(1/$I$57),0)</f>
        <v>0</v>
      </c>
      <c r="F666" s="210">
        <f t="array" aca="1" ref="F666" ca="1">IF(RAND()&lt;=_xlfn.NORM.S.DIST((_xlfn.NORM.S.INV($C$54)-SQRT($C$61)*$C666)/SQRT(1-$C$61),TRUE),(1-(1-RAND())^(1/$G$57))^(1/$I$57),0)</f>
        <v>0</v>
      </c>
      <c r="G666" s="210">
        <f t="array" aca="1" ref="G666" ca="1">IF(RAND()&lt;=_xlfn.NORM.S.DIST((_xlfn.NORM.S.INV($C$54)-SQRT($C$61)*$C666)/SQRT(1-$C$61),TRUE),(1-(1-RAND())^(1/$G$57))^(1/$I$57),0)</f>
        <v>0</v>
      </c>
      <c r="H666" s="210">
        <f t="array" aca="1" ref="H666" ca="1">IF(RAND()&lt;=_xlfn.NORM.S.DIST((_xlfn.NORM.S.INV($C$54)-SQRT($C$61)*$C666)/SQRT(1-$C$61),TRUE),(1-(1-RAND())^(1/$G$57))^(1/$I$57),0)</f>
        <v>0</v>
      </c>
      <c r="I666" s="210">
        <f t="array" aca="1" ref="I666" ca="1">IF(RAND()&lt;=_xlfn.NORM.S.DIST((_xlfn.NORM.S.INV($C$54)-SQRT($C$61)*$C666)/SQRT(1-$C$61),TRUE),(1-(1-RAND())^(1/$G$57))^(1/$I$57),0)</f>
        <v>0</v>
      </c>
      <c r="J666" s="210">
        <f t="array" aca="1" ref="J666" ca="1">IF(RAND()&lt;=_xlfn.NORM.S.DIST((_xlfn.NORM.S.INV($C$54)-SQRT($C$61)*$C666)/SQRT(1-$C$61),TRUE),(1-(1-RAND())^(1/$G$57))^(1/$I$57),0)</f>
        <v>0</v>
      </c>
      <c r="K666" s="210">
        <f t="array" aca="1" ref="K666" ca="1">IF(RAND()&lt;=_xlfn.NORM.S.DIST((_xlfn.NORM.S.INV($C$54)-SQRT($C$61)*$C666)/SQRT(1-$C$61),TRUE),(1-(1-RAND())^(1/$G$57))^(1/$I$57),0)</f>
        <v>0</v>
      </c>
      <c r="L666" s="210">
        <f t="array" aca="1" ref="L666" ca="1">IF(RAND()&lt;=_xlfn.NORM.S.DIST((_xlfn.NORM.S.INV($C$54)-SQRT($C$61)*$C666)/SQRT(1-$C$61),TRUE),(1-(1-RAND())^(1/$G$57))^(1/$I$57),0)</f>
        <v>0</v>
      </c>
      <c r="M666" s="210">
        <f t="array" aca="1" ref="M666" ca="1">IF(RAND()&lt;=_xlfn.NORM.S.DIST((_xlfn.NORM.S.INV($C$54)-SQRT($C$61)*$C666)/SQRT(1-$C$61),TRUE),(1-(1-RAND())^(1/$G$57))^(1/$I$57),0)</f>
        <v>0</v>
      </c>
      <c r="N666" s="210">
        <f t="shared" ca="1" si="165"/>
        <v>0</v>
      </c>
      <c r="O666" s="210">
        <f t="shared" ca="1" si="152"/>
        <v>0</v>
      </c>
      <c r="P666" s="210">
        <f t="array" aca="1" ref="P666" ca="1">IF(RAND()&lt;=_xlfn.NORM.S.DIST((_xlfn.NORM.S.INV($D$54)-SQRT($D$61)*$C666)/SQRT(1-$D$61),TRUE),(1-(1-RAND())^(1/$G$57))^(1/$I$57),0)</f>
        <v>0</v>
      </c>
      <c r="Q666" s="210">
        <f t="array" aca="1" ref="Q666" ca="1">IF(RAND()&lt;=_xlfn.NORM.S.DIST((_xlfn.NORM.S.INV($D$54)-SQRT($D$61)*$C666)/SQRT(1-$D$61),TRUE),(1-(1-RAND())^(1/$G$57))^(1/$I$57),0)</f>
        <v>0</v>
      </c>
      <c r="R666" s="210">
        <f t="array" aca="1" ref="R666" ca="1">IF(RAND()&lt;=_xlfn.NORM.S.DIST((_xlfn.NORM.S.INV($D$54)-SQRT($D$61)*$C666)/SQRT(1-$D$61),TRUE),(1-(1-RAND())^(1/$G$57))^(1/$I$57),0)</f>
        <v>0</v>
      </c>
      <c r="S666" s="210">
        <f t="array" aca="1" ref="S666" ca="1">IF(RAND()&lt;=_xlfn.NORM.S.DIST((_xlfn.NORM.S.INV($D$54)-SQRT($D$61)*$C666)/SQRT(1-$D$61),TRUE),(1-(1-RAND())^(1/$G$57))^(1/$I$57),0)</f>
        <v>0</v>
      </c>
      <c r="T666" s="210">
        <f t="array" aca="1" ref="T666" ca="1">IF(RAND()&lt;=_xlfn.NORM.S.DIST((_xlfn.NORM.S.INV($D$54)-SQRT($D$61)*$C666)/SQRT(1-$D$61),TRUE),(1-(1-RAND())^(1/$G$57))^(1/$I$57),0)</f>
        <v>0</v>
      </c>
      <c r="U666" s="210">
        <f t="array" aca="1" ref="U666" ca="1">IF(RAND()&lt;=_xlfn.NORM.S.DIST((_xlfn.NORM.S.INV($D$54)-SQRT($D$61)*$C666)/SQRT(1-$D$61),TRUE),(1-(1-RAND())^(1/$G$57))^(1/$I$57),0)</f>
        <v>0</v>
      </c>
      <c r="V666" s="210">
        <f t="array" aca="1" ref="V666" ca="1">IF(RAND()&lt;=_xlfn.NORM.S.DIST((_xlfn.NORM.S.INV($D$54)-SQRT($D$61)*$C666)/SQRT(1-$D$61),TRUE),(1-(1-RAND())^(1/$G$57))^(1/$I$57),0)</f>
        <v>0</v>
      </c>
      <c r="W666" s="210">
        <f t="array" aca="1" ref="W666" ca="1">IF(RAND()&lt;=_xlfn.NORM.S.DIST((_xlfn.NORM.S.INV($D$54)-SQRT($D$61)*$C666)/SQRT(1-$D$61),TRUE),(1-(1-RAND())^(1/$G$57))^(1/$I$57),0)</f>
        <v>0</v>
      </c>
      <c r="X666" s="210">
        <f t="array" aca="1" ref="X666" ca="1">IF(RAND()&lt;=_xlfn.NORM.S.DIST((_xlfn.NORM.S.INV($D$54)-SQRT($D$61)*$C666)/SQRT(1-$D$61),TRUE),(1-(1-RAND())^(1/$G$57))^(1/$I$57),0)</f>
        <v>0</v>
      </c>
      <c r="Y666" s="210">
        <f t="array" aca="1" ref="Y666" ca="1">IF(RAND()&lt;=_xlfn.NORM.S.DIST((_xlfn.NORM.S.INV($D$54)-SQRT($D$61)*$C666)/SQRT(1-$D$61),TRUE),(1-(1-RAND())^(1/$G$57))^(1/$I$57),0)</f>
        <v>0</v>
      </c>
      <c r="Z666" s="210">
        <f t="array" aca="1" ref="Z666" ca="1">IF(RAND()&lt;=_xlfn.NORM.S.DIST((_xlfn.NORM.S.INV($D$54)-SQRT($D$61)*$C666)/SQRT(1-$D$61),TRUE),(1-(1-RAND())^(1/$G$57))^(1/$I$57),0)</f>
        <v>0</v>
      </c>
      <c r="AA666" s="210">
        <f t="array" aca="1" ref="AA666" ca="1">IF(RAND()&lt;=_xlfn.NORM.S.DIST((_xlfn.NORM.S.INV($D$54)-SQRT($D$61)*$C666)/SQRT(1-$D$61),TRUE),(1-(1-RAND())^(1/$G$57))^(1/$I$57),0)</f>
        <v>0</v>
      </c>
      <c r="AB666" s="210">
        <f t="array" aca="1" ref="AB666" ca="1">IF(RAND()&lt;=_xlfn.NORM.S.DIST((_xlfn.NORM.S.INV($D$54)-SQRT($D$61)*$C666)/SQRT(1-$D$61),TRUE),(1-(1-RAND())^(1/$G$57))^(1/$I$57),0)</f>
        <v>0</v>
      </c>
      <c r="AC666" s="210">
        <f t="array" aca="1" ref="AC666" ca="1">IF(RAND()&lt;=_xlfn.NORM.S.DIST((_xlfn.NORM.S.INV($D$54)-SQRT($D$61)*$C666)/SQRT(1-$D$61),TRUE),(1-(1-RAND())^(1/$G$57))^(1/$I$57),0)</f>
        <v>0</v>
      </c>
      <c r="AD666" s="210">
        <f t="array" aca="1" ref="AD666" ca="1">IF(RAND()&lt;=_xlfn.NORM.S.DIST((_xlfn.NORM.S.INV($D$54)-SQRT($D$61)*$C666)/SQRT(1-$D$61),TRUE),(1-(1-RAND())^(1/$G$57))^(1/$I$57),0)</f>
        <v>0</v>
      </c>
      <c r="AE666" s="210">
        <f t="array" aca="1" ref="AE666" ca="1">IF(RAND()&lt;=_xlfn.NORM.S.DIST((_xlfn.NORM.S.INV($D$54)-SQRT($D$61)*$C666)/SQRT(1-$D$61),TRUE),(1-(1-RAND())^(1/$G$57))^(1/$I$57),0)</f>
        <v>0</v>
      </c>
      <c r="AF666" s="210">
        <f t="array" aca="1" ref="AF666" ca="1">IF(RAND()&lt;=_xlfn.NORM.S.DIST((_xlfn.NORM.S.INV($D$54)-SQRT($D$61)*$C666)/SQRT(1-$D$61),TRUE),(1-(1-RAND())^(1/$G$57))^(1/$I$57),0)</f>
        <v>0</v>
      </c>
      <c r="AG666" s="210">
        <f t="array" aca="1" ref="AG666" ca="1">IF(RAND()&lt;=_xlfn.NORM.S.DIST((_xlfn.NORM.S.INV($D$54)-SQRT($D$61)*$C666)/SQRT(1-$D$61),TRUE),(1-(1-RAND())^(1/$G$57))^(1/$I$57),0)</f>
        <v>0</v>
      </c>
      <c r="AH666" s="210">
        <f t="array" aca="1" ref="AH666" ca="1">IF(RAND()&lt;=_xlfn.NORM.S.DIST((_xlfn.NORM.S.INV($D$54)-SQRT($D$61)*$C666)/SQRT(1-$D$61),TRUE),(1-(1-RAND())^(1/$G$57))^(1/$I$57),0)</f>
        <v>0</v>
      </c>
      <c r="AI666" s="210">
        <f t="array" aca="1" ref="AI666" ca="1">IF(RAND()&lt;=_xlfn.NORM.S.DIST((_xlfn.NORM.S.INV($D$54)-SQRT($D$61)*$C666)/SQRT(1-$D$61),TRUE),(1-(1-RAND())^(1/$G$57))^(1/$I$57),0)</f>
        <v>0</v>
      </c>
      <c r="AJ666" s="210">
        <f t="array" aca="1" ref="AJ666" ca="1">IF(RAND()&lt;=_xlfn.NORM.S.DIST((_xlfn.NORM.S.INV($D$54)-SQRT($D$61)*$C666)/SQRT(1-$D$61),TRUE),(1-(1-RAND())^(1/$G$57))^(1/$I$57),0)</f>
        <v>0</v>
      </c>
      <c r="AK666" s="210">
        <f t="array" aca="1" ref="AK666" ca="1">IF(RAND()&lt;=_xlfn.NORM.S.DIST((_xlfn.NORM.S.INV($D$54)-SQRT($D$61)*$C666)/SQRT(1-$D$61),TRUE),(1-(1-RAND())^(1/$G$57))^(1/$I$57),0)</f>
        <v>0</v>
      </c>
      <c r="AL666" s="210">
        <f t="array" aca="1" ref="AL666" ca="1">IF(RAND()&lt;=_xlfn.NORM.S.DIST((_xlfn.NORM.S.INV($D$54)-SQRT($D$61)*$C666)/SQRT(1-$D$61),TRUE),(1-(1-RAND())^(1/$G$57))^(1/$I$57),0)</f>
        <v>0</v>
      </c>
      <c r="AM666" s="210">
        <f t="array" aca="1" ref="AM666" ca="1">IF(RAND()&lt;=_xlfn.NORM.S.DIST((_xlfn.NORM.S.INV($D$54)-SQRT($D$61)*$C666)/SQRT(1-$D$61),TRUE),(1-(1-RAND())^(1/$G$57))^(1/$I$57),0)</f>
        <v>0</v>
      </c>
      <c r="AN666" s="210">
        <f t="array" aca="1" ref="AN666" ca="1">IF(RAND()&lt;=_xlfn.NORM.S.DIST((_xlfn.NORM.S.INV($D$54)-SQRT($D$61)*$C666)/SQRT(1-$D$61),TRUE),(1-(1-RAND())^(1/$G$57))^(1/$I$57),0)</f>
        <v>0</v>
      </c>
      <c r="AO666" s="210">
        <f t="array" aca="1" ref="AO666" ca="1">IF(RAND()&lt;=_xlfn.NORM.S.DIST((_xlfn.NORM.S.INV($D$54)-SQRT($D$61)*$C666)/SQRT(1-$D$61),TRUE),(1-(1-RAND())^(1/$G$57))^(1/$I$57),0)</f>
        <v>0</v>
      </c>
      <c r="AP666" s="210">
        <f t="array" aca="1" ref="AP666" ca="1">IF(RAND()&lt;=_xlfn.NORM.S.DIST((_xlfn.NORM.S.INV($D$54)-SQRT($D$61)*$C666)/SQRT(1-$D$61),TRUE),(1-(1-RAND())^(1/$G$57))^(1/$I$57),0)</f>
        <v>0</v>
      </c>
      <c r="AQ666" s="210">
        <f t="array" aca="1" ref="AQ666" ca="1">IF(RAND()&lt;=_xlfn.NORM.S.DIST((_xlfn.NORM.S.INV($D$54)-SQRT($D$61)*$C666)/SQRT(1-$D$61),TRUE),(1-(1-RAND())^(1/$G$57))^(1/$I$57),0)</f>
        <v>0</v>
      </c>
      <c r="AR666" s="210">
        <f t="array" aca="1" ref="AR666" ca="1">IF(RAND()&lt;=_xlfn.NORM.S.DIST((_xlfn.NORM.S.INV($D$54)-SQRT($D$61)*$C666)/SQRT(1-$D$61),TRUE),(1-(1-RAND())^(1/$G$57))^(1/$I$57),0)</f>
        <v>0</v>
      </c>
      <c r="AS666" s="210">
        <f t="array" aca="1" ref="AS666" ca="1">IF(RAND()&lt;=_xlfn.NORM.S.DIST((_xlfn.NORM.S.INV($D$54)-SQRT($D$61)*$C666)/SQRT(1-$D$61),TRUE),(1-(1-RAND())^(1/$G$57))^(1/$I$57),0)</f>
        <v>0</v>
      </c>
      <c r="AT666" s="210">
        <f t="array" aca="1" ref="AT666" ca="1">COUNTIF(P666:AS666,"&gt;"&amp;0)</f>
        <v>0</v>
      </c>
      <c r="AU666" s="210">
        <f t="shared" ca="1" si="153"/>
        <v>0</v>
      </c>
      <c r="AV666" s="210">
        <f t="array" aca="1" ref="AV666" ca="1">IF(RAND()&lt;=_xlfn.NORM.S.DIST((_xlfn.NORM.S.INV($E$54)-SQRT($E$61)*$C666)/SQRT(1-$E$61),TRUE),(1-(1-RAND())^(1/$G$57))^(1/$I$57),0)</f>
        <v>0</v>
      </c>
      <c r="AW666" s="210">
        <f t="array" aca="1" ref="AW666" ca="1">IF(RAND()&lt;=_xlfn.NORM.S.DIST((_xlfn.NORM.S.INV($E$54)-SQRT($E$61)*$C666)/SQRT(1-$E$61),TRUE),(1-(1-RAND())^(1/$G$57))^(1/$I$57),0)</f>
        <v>0</v>
      </c>
      <c r="AX666" s="210">
        <f t="array" aca="1" ref="AX666" ca="1">IF(RAND()&lt;=_xlfn.NORM.S.DIST((_xlfn.NORM.S.INV($E$54)-SQRT($E$61)*$C666)/SQRT(1-$E$61),TRUE),(1-(1-RAND())^(1/$G$57))^(1/$I$57),0)</f>
        <v>0</v>
      </c>
      <c r="AY666" s="210">
        <f t="array" aca="1" ref="AY666" ca="1">IF(RAND()&lt;=_xlfn.NORM.S.DIST((_xlfn.NORM.S.INV($E$54)-SQRT($E$61)*$C666)/SQRT(1-$E$61),TRUE),(1-(1-RAND())^(1/$G$57))^(1/$I$57),0)</f>
        <v>0</v>
      </c>
      <c r="AZ666" s="210">
        <f t="array" aca="1" ref="AZ666" ca="1">IF(RAND()&lt;=_xlfn.NORM.S.DIST((_xlfn.NORM.S.INV($E$54)-SQRT($E$61)*$C666)/SQRT(1-$E$61),TRUE),(1-(1-RAND())^(1/$G$57))^(1/$I$57),0)</f>
        <v>0</v>
      </c>
      <c r="BA666" s="210">
        <f t="array" aca="1" ref="BA666" ca="1">IF(RAND()&lt;=_xlfn.NORM.S.DIST((_xlfn.NORM.S.INV($E$54)-SQRT($E$61)*$C666)/SQRT(1-$E$61),TRUE),(1-(1-RAND())^(1/$G$57))^(1/$I$57),0)</f>
        <v>0</v>
      </c>
      <c r="BB666" s="210">
        <f t="array" aca="1" ref="BB666" ca="1">IF(RAND()&lt;=_xlfn.NORM.S.DIST((_xlfn.NORM.S.INV($E$54)-SQRT($E$61)*$C666)/SQRT(1-$E$61),TRUE),(1-(1-RAND())^(1/$G$57))^(1/$I$57),0)</f>
        <v>0</v>
      </c>
      <c r="BC666" s="210">
        <f t="array" aca="1" ref="BC666" ca="1">IF(RAND()&lt;=_xlfn.NORM.S.DIST((_xlfn.NORM.S.INV($E$54)-SQRT($E$61)*$C666)/SQRT(1-$E$61),TRUE),(1-(1-RAND())^(1/$G$57))^(1/$I$57),0)</f>
        <v>0</v>
      </c>
      <c r="BD666" s="210">
        <f t="array" aca="1" ref="BD666" ca="1">IF(RAND()&lt;=_xlfn.NORM.S.DIST((_xlfn.NORM.S.INV($E$54)-SQRT($E$61)*$C666)/SQRT(1-$E$61),TRUE),(1-(1-RAND())^(1/$G$57))^(1/$I$57),0)</f>
        <v>0</v>
      </c>
      <c r="BE666" s="210">
        <f t="array" aca="1" ref="BE666" ca="1">IF(RAND()&lt;=_xlfn.NORM.S.DIST((_xlfn.NORM.S.INV($E$54)-SQRT($E$61)*$C666)/SQRT(1-$E$61),TRUE),(1-(1-RAND())^(1/$G$57))^(1/$I$57),0)</f>
        <v>0</v>
      </c>
      <c r="BF666" s="210">
        <f t="array" aca="1" ref="BF666" ca="1">IF(RAND()&lt;=_xlfn.NORM.S.DIST((_xlfn.NORM.S.INV($E$54)-SQRT($E$61)*$C666)/SQRT(1-$E$61),TRUE),(1-(1-RAND())^(1/$G$57))^(1/$I$57),0)</f>
        <v>0</v>
      </c>
      <c r="BG666" s="210">
        <f t="array" aca="1" ref="BG666" ca="1">IF(RAND()&lt;=_xlfn.NORM.S.DIST((_xlfn.NORM.S.INV($E$54)-SQRT($E$61)*$C666)/SQRT(1-$E$61),TRUE),(1-(1-RAND())^(1/$G$57))^(1/$I$57),0)</f>
        <v>3.1507851423923351E-2</v>
      </c>
      <c r="BH666" s="210">
        <f t="array" aca="1" ref="BH666" ca="1">IF(RAND()&lt;=_xlfn.NORM.S.DIST((_xlfn.NORM.S.INV($E$54)-SQRT($E$61)*$C666)/SQRT(1-$E$61),TRUE),(1-(1-RAND())^(1/$G$57))^(1/$I$57),0)</f>
        <v>0</v>
      </c>
      <c r="BI666" s="210">
        <f t="array" aca="1" ref="BI666" ca="1">IF(RAND()&lt;=_xlfn.NORM.S.DIST((_xlfn.NORM.S.INV($E$54)-SQRT($E$61)*$C666)/SQRT(1-$E$61),TRUE),(1-(1-RAND())^(1/$G$57))^(1/$I$57),0)</f>
        <v>0</v>
      </c>
      <c r="BJ666" s="210">
        <f t="array" aca="1" ref="BJ666" ca="1">IF(RAND()&lt;=_xlfn.NORM.S.DIST((_xlfn.NORM.S.INV($E$54)-SQRT($E$61)*$C666)/SQRT(1-$E$61),TRUE),(1-(1-RAND())^(1/$G$57))^(1/$I$57),0)</f>
        <v>0</v>
      </c>
      <c r="BK666" s="210">
        <f t="array" aca="1" ref="BK666" ca="1">IF(RAND()&lt;=_xlfn.NORM.S.DIST((_xlfn.NORM.S.INV($E$54)-SQRT($E$61)*$C666)/SQRT(1-$E$61),TRUE),(1-(1-RAND())^(1/$G$57))^(1/$I$57),0)</f>
        <v>0</v>
      </c>
      <c r="BL666" s="210">
        <f t="array" aca="1" ref="BL666" ca="1">IF(RAND()&lt;=_xlfn.NORM.S.DIST((_xlfn.NORM.S.INV($E$54)-SQRT($E$61)*$C666)/SQRT(1-$E$61),TRUE),(1-(1-RAND())^(1/$G$57))^(1/$I$57),0)</f>
        <v>0</v>
      </c>
      <c r="BM666" s="210">
        <f t="array" aca="1" ref="BM666" ca="1">IF(RAND()&lt;=_xlfn.NORM.S.DIST((_xlfn.NORM.S.INV($E$54)-SQRT($E$61)*$C666)/SQRT(1-$E$61),TRUE),(1-(1-RAND())^(1/$G$57))^(1/$I$57),0)</f>
        <v>0</v>
      </c>
      <c r="BN666" s="210">
        <f t="array" aca="1" ref="BN666" ca="1">IF(RAND()&lt;=_xlfn.NORM.S.DIST((_xlfn.NORM.S.INV($E$54)-SQRT($E$61)*$C666)/SQRT(1-$E$61),TRUE),(1-(1-RAND())^(1/$G$57))^(1/$I$57),0)</f>
        <v>0</v>
      </c>
      <c r="BO666" s="210">
        <f t="array" aca="1" ref="BO666" ca="1">IF(RAND()&lt;=_xlfn.NORM.S.DIST((_xlfn.NORM.S.INV($E$54)-SQRT($E$61)*$C666)/SQRT(1-$E$61),TRUE),(1-(1-RAND())^(1/$G$57))^(1/$I$57),0)</f>
        <v>0</v>
      </c>
      <c r="BP666" s="210">
        <f t="array" aca="1" ref="BP666" ca="1">IF(RAND()&lt;=_xlfn.NORM.S.DIST((_xlfn.NORM.S.INV($E$54)-SQRT($E$61)*$C666)/SQRT(1-$E$61),TRUE),(1-(1-RAND())^(1/$G$57))^(1/$I$57),0)</f>
        <v>0</v>
      </c>
      <c r="BQ666" s="210">
        <f t="array" aca="1" ref="BQ666" ca="1">IF(RAND()&lt;=_xlfn.NORM.S.DIST((_xlfn.NORM.S.INV($E$54)-SQRT($E$61)*$C666)/SQRT(1-$E$61),TRUE),(1-(1-RAND())^(1/$G$57))^(1/$I$57),0)</f>
        <v>0</v>
      </c>
      <c r="BR666" s="210">
        <f t="array" aca="1" ref="BR666" ca="1">IF(RAND()&lt;=_xlfn.NORM.S.DIST((_xlfn.NORM.S.INV($E$54)-SQRT($E$61)*$C666)/SQRT(1-$E$61),TRUE),(1-(1-RAND())^(1/$G$57))^(1/$I$57),0)</f>
        <v>0</v>
      </c>
      <c r="BS666" s="210">
        <f t="array" aca="1" ref="BS666" ca="1">IF(RAND()&lt;=_xlfn.NORM.S.DIST((_xlfn.NORM.S.INV($E$54)-SQRT($E$61)*$C666)/SQRT(1-$E$61),TRUE),(1-(1-RAND())^(1/$G$57))^(1/$I$57),0)</f>
        <v>0</v>
      </c>
      <c r="BT666" s="210">
        <f t="array" aca="1" ref="BT666" ca="1">IF(RAND()&lt;=_xlfn.NORM.S.DIST((_xlfn.NORM.S.INV($E$54)-SQRT($E$61)*$C666)/SQRT(1-$E$61),TRUE),(1-(1-RAND())^(1/$G$57))^(1/$I$57),0)</f>
        <v>0</v>
      </c>
      <c r="BU666" s="210">
        <f t="array" aca="1" ref="BU666" ca="1">IF(RAND()&lt;=_xlfn.NORM.S.DIST((_xlfn.NORM.S.INV($E$54)-SQRT($E$61)*$C666)/SQRT(1-$E$61),TRUE),(1-(1-RAND())^(1/$G$57))^(1/$I$57),0)</f>
        <v>0</v>
      </c>
      <c r="BV666" s="210">
        <f t="array" aca="1" ref="BV666" ca="1">IF(RAND()&lt;=_xlfn.NORM.S.DIST((_xlfn.NORM.S.INV($E$54)-SQRT($E$61)*$C666)/SQRT(1-$E$61),TRUE),(1-(1-RAND())^(1/$G$57))^(1/$I$57),0)</f>
        <v>0</v>
      </c>
      <c r="BW666" s="210">
        <f t="array" aca="1" ref="BW666" ca="1">IF(RAND()&lt;=_xlfn.NORM.S.DIST((_xlfn.NORM.S.INV($E$54)-SQRT($E$61)*$C666)/SQRT(1-$E$61),TRUE),(1-(1-RAND())^(1/$G$57))^(1/$I$57),0)</f>
        <v>0</v>
      </c>
      <c r="BX666" s="210">
        <f t="array" aca="1" ref="BX666" ca="1">IF(RAND()&lt;=_xlfn.NORM.S.DIST((_xlfn.NORM.S.INV($E$54)-SQRT($E$61)*$C666)/SQRT(1-$E$61),TRUE),(1-(1-RAND())^(1/$G$57))^(1/$I$57),0)</f>
        <v>0</v>
      </c>
      <c r="BY666" s="210">
        <f t="array" aca="1" ref="BY666" ca="1">IF(RAND()&lt;=_xlfn.NORM.S.DIST((_xlfn.NORM.S.INV($E$54)-SQRT($E$61)*$C666)/SQRT(1-$E$61),TRUE),(1-(1-RAND())^(1/$G$57))^(1/$I$57),0)</f>
        <v>0</v>
      </c>
      <c r="BZ666" s="210">
        <f t="array" aca="1" ref="BZ666" ca="1">IF(RAND()&lt;=_xlfn.NORM.S.DIST((_xlfn.NORM.S.INV($E$54)-SQRT($E$61)*$C666)/SQRT(1-$E$61),TRUE),(1-(1-RAND())^(1/$G$57))^(1/$I$57),0)</f>
        <v>0</v>
      </c>
      <c r="CA666" s="210">
        <f t="array" aca="1" ref="CA666" ca="1">IF(RAND()&lt;=_xlfn.NORM.S.DIST((_xlfn.NORM.S.INV($E$54)-SQRT($E$61)*$C666)/SQRT(1-$E$61),TRUE),(1-(1-RAND())^(1/$G$57))^(1/$I$57),0)</f>
        <v>0</v>
      </c>
      <c r="CB666" s="210">
        <f t="array" aca="1" ref="CB666" ca="1">IF(RAND()&lt;=_xlfn.NORM.S.DIST((_xlfn.NORM.S.INV($E$54)-SQRT($E$61)*$C666)/SQRT(1-$E$61),TRUE),(1-(1-RAND())^(1/$G$57))^(1/$I$57),0)</f>
        <v>0</v>
      </c>
      <c r="CC666" s="210">
        <f t="array" aca="1" ref="CC666" ca="1">IF(RAND()&lt;=_xlfn.NORM.S.DIST((_xlfn.NORM.S.INV($E$54)-SQRT($E$61)*$C666)/SQRT(1-$E$61),TRUE),(1-(1-RAND())^(1/$G$57))^(1/$I$57),0)</f>
        <v>0.76899228127201513</v>
      </c>
      <c r="CD666" s="210">
        <f t="array" aca="1" ref="CD666" ca="1">IF(RAND()&lt;=_xlfn.NORM.S.DIST((_xlfn.NORM.S.INV($E$54)-SQRT($E$61)*$C666)/SQRT(1-$E$61),TRUE),(1-(1-RAND())^(1/$G$57))^(1/$I$57),0)</f>
        <v>0</v>
      </c>
      <c r="CE666" s="210">
        <f t="array" aca="1" ref="CE666" ca="1">IF(RAND()&lt;=_xlfn.NORM.S.DIST((_xlfn.NORM.S.INV($E$54)-SQRT($E$61)*$C666)/SQRT(1-$E$61),TRUE),(1-(1-RAND())^(1/$G$57))^(1/$I$57),0)</f>
        <v>0</v>
      </c>
      <c r="CF666" s="210">
        <f t="array" aca="1" ref="CF666" ca="1">IF(RAND()&lt;=_xlfn.NORM.S.DIST((_xlfn.NORM.S.INV($E$54)-SQRT($E$61)*$C666)/SQRT(1-$E$61),TRUE),(1-(1-RAND())^(1/$G$57))^(1/$I$57),0)</f>
        <v>0</v>
      </c>
      <c r="CG666" s="210">
        <f t="array" aca="1" ref="CG666" ca="1">IF(RAND()&lt;=_xlfn.NORM.S.DIST((_xlfn.NORM.S.INV($E$54)-SQRT($E$61)*$C666)/SQRT(1-$E$61),TRUE),(1-(1-RAND())^(1/$G$57))^(1/$I$57),0)</f>
        <v>0</v>
      </c>
      <c r="CH666" s="210">
        <f t="array" aca="1" ref="CH666" ca="1">IF(RAND()&lt;=_xlfn.NORM.S.DIST((_xlfn.NORM.S.INV($E$54)-SQRT($E$61)*$C666)/SQRT(1-$E$61),TRUE),(1-(1-RAND())^(1/$G$57))^(1/$I$57),0)</f>
        <v>0</v>
      </c>
      <c r="CI666" s="210">
        <f t="array" aca="1" ref="CI666" ca="1">IF(RAND()&lt;=_xlfn.NORM.S.DIST((_xlfn.NORM.S.INV($E$54)-SQRT($E$61)*$C666)/SQRT(1-$E$61),TRUE),(1-(1-RAND())^(1/$G$57))^(1/$I$57),0)</f>
        <v>0</v>
      </c>
      <c r="CJ666" s="210">
        <f t="array" aca="1" ref="CJ666" ca="1">COUNTIF(AV666:CI666,"&gt;"&amp;0)</f>
        <v>2</v>
      </c>
      <c r="CK666" s="210">
        <f t="shared" ca="1" si="154"/>
        <v>0.80050013269593845</v>
      </c>
      <c r="CL666" s="210">
        <f t="array" aca="1" ref="CL666" ca="1">IF(RAND()&lt;=_xlfn.NORM.S.DIST((_xlfn.NORM.S.INV($F$54)-SQRT($F$61)*$C666)/SQRT(1-$F$61),TRUE),(1-(1-RAND())^(1/$G$57))^(1/$I$57),0)</f>
        <v>0</v>
      </c>
      <c r="CM666" s="210">
        <f t="array" aca="1" ref="CM666" ca="1">IF(RAND()&lt;=_xlfn.NORM.S.DIST((_xlfn.NORM.S.INV($F$54)-SQRT($F$61)*$C666)/SQRT(1-$F$61),TRUE),(1-(1-RAND())^(1/$G$57))^(1/$I$57),0)</f>
        <v>0</v>
      </c>
      <c r="CN666" s="210">
        <f t="array" aca="1" ref="CN666" ca="1">IF(RAND()&lt;=_xlfn.NORM.S.DIST((_xlfn.NORM.S.INV($F$54)-SQRT($F$61)*$C666)/SQRT(1-$F$61),TRUE),(1-(1-RAND())^(1/$G$57))^(1/$I$57),0)</f>
        <v>0</v>
      </c>
      <c r="CO666" s="210">
        <f t="array" aca="1" ref="CO666" ca="1">IF(RAND()&lt;=_xlfn.NORM.S.DIST((_xlfn.NORM.S.INV($F$54)-SQRT($F$61)*$C666)/SQRT(1-$F$61),TRUE),(1-(1-RAND())^(1/$G$57))^(1/$I$57),0)</f>
        <v>0</v>
      </c>
      <c r="CP666" s="210">
        <f t="array" aca="1" ref="CP666" ca="1">IF(RAND()&lt;=_xlfn.NORM.S.DIST((_xlfn.NORM.S.INV($F$54)-SQRT($F$61)*$C666)/SQRT(1-$F$61),TRUE),(1-(1-RAND())^(1/$G$57))^(1/$I$57),0)</f>
        <v>0</v>
      </c>
      <c r="CQ666" s="210">
        <f t="array" aca="1" ref="CQ666" ca="1">IF(RAND()&lt;=_xlfn.NORM.S.DIST((_xlfn.NORM.S.INV($F$54)-SQRT($F$61)*$C666)/SQRT(1-$F$61),TRUE),(1-(1-RAND())^(1/$G$57))^(1/$I$57),0)</f>
        <v>0</v>
      </c>
      <c r="CR666" s="210">
        <f t="array" aca="1" ref="CR666" ca="1">IF(RAND()&lt;=_xlfn.NORM.S.DIST((_xlfn.NORM.S.INV($F$54)-SQRT($F$61)*$C666)/SQRT(1-$F$61),TRUE),(1-(1-RAND())^(1/$G$57))^(1/$I$57),0)</f>
        <v>0</v>
      </c>
      <c r="CS666" s="210">
        <f t="array" aca="1" ref="CS666" ca="1">IF(RAND()&lt;=_xlfn.NORM.S.DIST((_xlfn.NORM.S.INV($F$54)-SQRT($F$61)*$C666)/SQRT(1-$F$61),TRUE),(1-(1-RAND())^(1/$G$57))^(1/$I$57),0)</f>
        <v>0</v>
      </c>
      <c r="CT666" s="210">
        <f t="array" aca="1" ref="CT666" ca="1">IF(RAND()&lt;=_xlfn.NORM.S.DIST((_xlfn.NORM.S.INV($F$54)-SQRT($F$61)*$C666)/SQRT(1-$F$61),TRUE),(1-(1-RAND())^(1/$G$57))^(1/$I$57),0)</f>
        <v>0</v>
      </c>
      <c r="CU666" s="210">
        <f t="array" aca="1" ref="CU666" ca="1">IF(RAND()&lt;=_xlfn.NORM.S.DIST((_xlfn.NORM.S.INV($F$54)-SQRT($F$61)*$C666)/SQRT(1-$F$61),TRUE),(1-(1-RAND())^(1/$G$57))^(1/$I$57),0)</f>
        <v>0</v>
      </c>
      <c r="CV666" s="210">
        <f t="array" aca="1" ref="CV666" ca="1">IF(RAND()&lt;=_xlfn.NORM.S.DIST((_xlfn.NORM.S.INV($F$54)-SQRT($F$61)*$C666)/SQRT(1-$F$61),TRUE),(1-(1-RAND())^(1/$G$57))^(1/$I$57),0)</f>
        <v>0</v>
      </c>
      <c r="CW666" s="210">
        <f t="array" aca="1" ref="CW666" ca="1">IF(RAND()&lt;=_xlfn.NORM.S.DIST((_xlfn.NORM.S.INV($F$54)-SQRT($F$61)*$C666)/SQRT(1-$F$61),TRUE),(1-(1-RAND())^(1/$G$57))^(1/$I$57),0)</f>
        <v>0</v>
      </c>
      <c r="CX666" s="210">
        <f t="array" aca="1" ref="CX666" ca="1">IF(RAND()&lt;=_xlfn.NORM.S.DIST((_xlfn.NORM.S.INV($F$54)-SQRT($F$61)*$C666)/SQRT(1-$F$61),TRUE),(1-(1-RAND())^(1/$G$57))^(1/$I$57),0)</f>
        <v>0</v>
      </c>
      <c r="CY666" s="210">
        <f t="array" aca="1" ref="CY666" ca="1">IF(RAND()&lt;=_xlfn.NORM.S.DIST((_xlfn.NORM.S.INV($F$54)-SQRT($F$61)*$C666)/SQRT(1-$F$61),TRUE),(1-(1-RAND())^(1/$G$57))^(1/$I$57),0)</f>
        <v>0</v>
      </c>
      <c r="CZ666" s="210">
        <f t="array" aca="1" ref="CZ666" ca="1">IF(RAND()&lt;=_xlfn.NORM.S.DIST((_xlfn.NORM.S.INV($F$54)-SQRT($F$61)*$C666)/SQRT(1-$F$61),TRUE),(1-(1-RAND())^(1/$G$57))^(1/$I$57),0)</f>
        <v>0</v>
      </c>
      <c r="DA666" s="210">
        <f t="array" aca="1" ref="DA666" ca="1">IF(RAND()&lt;=_xlfn.NORM.S.DIST((_xlfn.NORM.S.INV($F$54)-SQRT($F$61)*$C666)/SQRT(1-$F$61),TRUE),(1-(1-RAND())^(1/$G$57))^(1/$I$57),0)</f>
        <v>0</v>
      </c>
      <c r="DB666" s="210">
        <f t="array" aca="1" ref="DB666" ca="1">IF(RAND()&lt;=_xlfn.NORM.S.DIST((_xlfn.NORM.S.INV($F$54)-SQRT($F$61)*$C666)/SQRT(1-$F$61),TRUE),(1-(1-RAND())^(1/$G$57))^(1/$I$57),0)</f>
        <v>0</v>
      </c>
      <c r="DC666" s="210">
        <f t="array" aca="1" ref="DC666" ca="1">IF(RAND()&lt;=_xlfn.NORM.S.DIST((_xlfn.NORM.S.INV($F$54)-SQRT($F$61)*$C666)/SQRT(1-$F$61),TRUE),(1-(1-RAND())^(1/$G$57))^(1/$I$57),0)</f>
        <v>0</v>
      </c>
      <c r="DD666" s="210">
        <f t="array" aca="1" ref="DD666" ca="1">IF(RAND()&lt;=_xlfn.NORM.S.DIST((_xlfn.NORM.S.INV($F$54)-SQRT($F$61)*$C666)/SQRT(1-$F$61),TRUE),(1-(1-RAND())^(1/$G$57))^(1/$I$57),0)</f>
        <v>0</v>
      </c>
      <c r="DE666" s="210">
        <f t="array" aca="1" ref="DE666" ca="1">IF(RAND()&lt;=_xlfn.NORM.S.DIST((_xlfn.NORM.S.INV($F$54)-SQRT($F$61)*$C666)/SQRT(1-$F$61),TRUE),(1-(1-RAND())^(1/$G$57))^(1/$I$57),0)</f>
        <v>0</v>
      </c>
      <c r="DF666" s="210">
        <f t="array" aca="1" ref="DF666" ca="1">IF(RAND()&lt;=_xlfn.NORM.S.DIST((_xlfn.NORM.S.INV($F$54)-SQRT($F$61)*$C666)/SQRT(1-$F$61),TRUE),(1-(1-RAND())^(1/$G$57))^(1/$I$57),0)</f>
        <v>0</v>
      </c>
      <c r="DG666" s="210">
        <f t="array" aca="1" ref="DG666" ca="1">IF(RAND()&lt;=_xlfn.NORM.S.DIST((_xlfn.NORM.S.INV($F$54)-SQRT($F$61)*$C666)/SQRT(1-$F$61),TRUE),(1-(1-RAND())^(1/$G$57))^(1/$I$57),0)</f>
        <v>0</v>
      </c>
      <c r="DH666" s="210">
        <f t="array" aca="1" ref="DH666" ca="1">IF(RAND()&lt;=_xlfn.NORM.S.DIST((_xlfn.NORM.S.INV($F$54)-SQRT($F$61)*$C666)/SQRT(1-$F$61),TRUE),(1-(1-RAND())^(1/$G$57))^(1/$I$57),0)</f>
        <v>0</v>
      </c>
      <c r="DI666" s="210">
        <f t="array" aca="1" ref="DI666" ca="1">IF(RAND()&lt;=_xlfn.NORM.S.DIST((_xlfn.NORM.S.INV($F$54)-SQRT($F$61)*$C666)/SQRT(1-$F$61),TRUE),(1-(1-RAND())^(1/$G$57))^(1/$I$57),0)</f>
        <v>0</v>
      </c>
      <c r="DJ666" s="210">
        <f t="array" aca="1" ref="DJ666" ca="1">IF(RAND()&lt;=_xlfn.NORM.S.DIST((_xlfn.NORM.S.INV($F$54)-SQRT($F$61)*$C666)/SQRT(1-$F$61),TRUE),(1-(1-RAND())^(1/$G$57))^(1/$I$57),0)</f>
        <v>0</v>
      </c>
      <c r="DK666" s="210">
        <f t="array" aca="1" ref="DK666" ca="1">IF(RAND()&lt;=_xlfn.NORM.S.DIST((_xlfn.NORM.S.INV($F$54)-SQRT($F$61)*$C666)/SQRT(1-$F$61),TRUE),(1-(1-RAND())^(1/$G$57))^(1/$I$57),0)</f>
        <v>0</v>
      </c>
      <c r="DL666" s="210">
        <f t="array" aca="1" ref="DL666" ca="1">IF(RAND()&lt;=_xlfn.NORM.S.DIST((_xlfn.NORM.S.INV($F$54)-SQRT($F$61)*$C666)/SQRT(1-$F$61),TRUE),(1-(1-RAND())^(1/$G$57))^(1/$I$57),0)</f>
        <v>0</v>
      </c>
      <c r="DM666" s="210">
        <f t="array" aca="1" ref="DM666" ca="1">IF(RAND()&lt;=_xlfn.NORM.S.DIST((_xlfn.NORM.S.INV($F$54)-SQRT($F$61)*$C666)/SQRT(1-$F$61),TRUE),(1-(1-RAND())^(1/$G$57))^(1/$I$57),0)</f>
        <v>0</v>
      </c>
      <c r="DN666" s="210">
        <f t="array" aca="1" ref="DN666" ca="1">IF(RAND()&lt;=_xlfn.NORM.S.DIST((_xlfn.NORM.S.INV($F$54)-SQRT($F$61)*$C666)/SQRT(1-$F$61),TRUE),(1-(1-RAND())^(1/$G$57))^(1/$I$57),0)</f>
        <v>0</v>
      </c>
      <c r="DO666" s="210">
        <f t="array" aca="1" ref="DO666" ca="1">IF(RAND()&lt;=_xlfn.NORM.S.DIST((_xlfn.NORM.S.INV($F$54)-SQRT($F$61)*$C666)/SQRT(1-$F$61),TRUE),(1-(1-RAND())^(1/$G$57))^(1/$I$57),0)</f>
        <v>0</v>
      </c>
      <c r="DP666" s="210">
        <f t="array" aca="1" ref="DP666" ca="1">IF(RAND()&lt;=_xlfn.NORM.S.DIST((_xlfn.NORM.S.INV($F$54)-SQRT($F$61)*$C666)/SQRT(1-$F$61),TRUE),(1-(1-RAND())^(1/$G$57))^(1/$I$57),0)</f>
        <v>0</v>
      </c>
      <c r="DQ666" s="210">
        <f t="array" aca="1" ref="DQ666" ca="1">IF(RAND()&lt;=_xlfn.NORM.S.DIST((_xlfn.NORM.S.INV($F$54)-SQRT($F$61)*$C666)/SQRT(1-$F$61),TRUE),(1-(1-RAND())^(1/$G$57))^(1/$I$57),0)</f>
        <v>0</v>
      </c>
      <c r="DR666" s="210">
        <f t="array" aca="1" ref="DR666" ca="1">IF(RAND()&lt;=_xlfn.NORM.S.DIST((_xlfn.NORM.S.INV($F$54)-SQRT($F$61)*$C666)/SQRT(1-$F$61),TRUE),(1-(1-RAND())^(1/$G$57))^(1/$I$57),0)</f>
        <v>0</v>
      </c>
      <c r="DS666" s="210">
        <f t="array" aca="1" ref="DS666" ca="1">IF(RAND()&lt;=_xlfn.NORM.S.DIST((_xlfn.NORM.S.INV($F$54)-SQRT($F$61)*$C666)/SQRT(1-$F$61),TRUE),(1-(1-RAND())^(1/$G$57))^(1/$I$57),0)</f>
        <v>0</v>
      </c>
      <c r="DT666" s="210">
        <f t="array" aca="1" ref="DT666" ca="1">IF(RAND()&lt;=_xlfn.NORM.S.DIST((_xlfn.NORM.S.INV($F$54)-SQRT($F$61)*$C666)/SQRT(1-$F$61),TRUE),(1-(1-RAND())^(1/$G$57))^(1/$I$57),0)</f>
        <v>0</v>
      </c>
      <c r="DU666" s="210">
        <f t="array" aca="1" ref="DU666" ca="1">IF(RAND()&lt;=_xlfn.NORM.S.DIST((_xlfn.NORM.S.INV($F$54)-SQRT($F$61)*$C666)/SQRT(1-$F$61),TRUE),(1-(1-RAND())^(1/$G$57))^(1/$I$57),0)</f>
        <v>0</v>
      </c>
      <c r="DV666" s="210">
        <f t="array" aca="1" ref="DV666" ca="1">IF(RAND()&lt;=_xlfn.NORM.S.DIST((_xlfn.NORM.S.INV($F$54)-SQRT($F$61)*$C666)/SQRT(1-$F$61),TRUE),(1-(1-RAND())^(1/$G$57))^(1/$I$57),0)</f>
        <v>0</v>
      </c>
      <c r="DW666" s="210">
        <f t="array" aca="1" ref="DW666" ca="1">IF(RAND()&lt;=_xlfn.NORM.S.DIST((_xlfn.NORM.S.INV($F$54)-SQRT($F$61)*$C666)/SQRT(1-$F$61),TRUE),(1-(1-RAND())^(1/$G$57))^(1/$I$57),0)</f>
        <v>0</v>
      </c>
      <c r="DX666" s="210">
        <f t="array" aca="1" ref="DX666" ca="1">IF(RAND()&lt;=_xlfn.NORM.S.DIST((_xlfn.NORM.S.INV($F$54)-SQRT($F$61)*$C666)/SQRT(1-$F$61),TRUE),(1-(1-RAND())^(1/$G$57))^(1/$I$57),0)</f>
        <v>0</v>
      </c>
      <c r="DY666" s="210">
        <f t="array" aca="1" ref="DY666" ca="1">IF(RAND()&lt;=_xlfn.NORM.S.DIST((_xlfn.NORM.S.INV($F$54)-SQRT($F$61)*$C666)/SQRT(1-$F$61),TRUE),(1-(1-RAND())^(1/$G$57))^(1/$I$57),0)</f>
        <v>0</v>
      </c>
      <c r="DZ666" s="210">
        <f t="array" aca="1" ref="DZ666" ca="1">IF(RAND()&lt;=_xlfn.NORM.S.DIST((_xlfn.NORM.S.INV($F$54)-SQRT($F$61)*$C666)/SQRT(1-$F$61),TRUE),(1-(1-RAND())^(1/$G$57))^(1/$I$57),0)</f>
        <v>0</v>
      </c>
      <c r="EA666" s="210">
        <f t="array" aca="1" ref="EA666" ca="1">IF(RAND()&lt;=_xlfn.NORM.S.DIST((_xlfn.NORM.S.INV($F$54)-SQRT($F$61)*$C666)/SQRT(1-$F$61),TRUE),(1-(1-RAND())^(1/$G$57))^(1/$I$57),0)</f>
        <v>0</v>
      </c>
      <c r="EB666" s="210">
        <f t="array" aca="1" ref="EB666" ca="1">IF(RAND()&lt;=_xlfn.NORM.S.DIST((_xlfn.NORM.S.INV($F$54)-SQRT($F$61)*$C666)/SQRT(1-$F$61),TRUE),(1-(1-RAND())^(1/$G$57))^(1/$I$57),0)</f>
        <v>1.4231880573708092E-2</v>
      </c>
      <c r="EC666" s="210">
        <f t="array" aca="1" ref="EC666" ca="1">IF(RAND()&lt;=_xlfn.NORM.S.DIST((_xlfn.NORM.S.INV($F$54)-SQRT($F$61)*$C666)/SQRT(1-$F$61),TRUE),(1-(1-RAND())^(1/$G$57))^(1/$I$57),0)</f>
        <v>0</v>
      </c>
      <c r="ED666" s="210">
        <f t="array" aca="1" ref="ED666" ca="1">IF(RAND()&lt;=_xlfn.NORM.S.DIST((_xlfn.NORM.S.INV($F$54)-SQRT($F$61)*$C666)/SQRT(1-$F$61),TRUE),(1-(1-RAND())^(1/$G$57))^(1/$I$57),0)</f>
        <v>0</v>
      </c>
      <c r="EE666" s="210">
        <f t="array" aca="1" ref="EE666" ca="1">IF(RAND()&lt;=_xlfn.NORM.S.DIST((_xlfn.NORM.S.INV($F$54)-SQRT($F$61)*$C666)/SQRT(1-$F$61),TRUE),(1-(1-RAND())^(1/$G$57))^(1/$I$57),0)</f>
        <v>0</v>
      </c>
      <c r="EF666" s="210">
        <f t="array" aca="1" ref="EF666" ca="1">IF(RAND()&lt;=_xlfn.NORM.S.DIST((_xlfn.NORM.S.INV($F$54)-SQRT($F$61)*$C666)/SQRT(1-$F$61),TRUE),(1-(1-RAND())^(1/$G$57))^(1/$I$57),0)</f>
        <v>0</v>
      </c>
      <c r="EG666" s="210">
        <f t="array" aca="1" ref="EG666" ca="1">IF(RAND()&lt;=_xlfn.NORM.S.DIST((_xlfn.NORM.S.INV($F$54)-SQRT($F$61)*$C666)/SQRT(1-$F$61),TRUE),(1-(1-RAND())^(1/$G$57))^(1/$I$57),0)</f>
        <v>0</v>
      </c>
      <c r="EH666" s="210">
        <f t="array" aca="1" ref="EH666" ca="1">IF(RAND()&lt;=_xlfn.NORM.S.DIST((_xlfn.NORM.S.INV($F$54)-SQRT($F$61)*$C666)/SQRT(1-$F$61),TRUE),(1-(1-RAND())^(1/$G$57))^(1/$I$57),0)</f>
        <v>0</v>
      </c>
      <c r="EI666" s="210">
        <f t="array" aca="1" ref="EI666" ca="1">IF(RAND()&lt;=_xlfn.NORM.S.DIST((_xlfn.NORM.S.INV($F$54)-SQRT($F$61)*$C666)/SQRT(1-$F$61),TRUE),(1-(1-RAND())^(1/$G$57))^(1/$I$57),0)</f>
        <v>0</v>
      </c>
      <c r="EJ666" s="210">
        <f t="array" aca="1" ref="EJ666" ca="1">IF(RAND()&lt;=_xlfn.NORM.S.DIST((_xlfn.NORM.S.INV($F$54)-SQRT($F$61)*$C666)/SQRT(1-$F$61),TRUE),(1-(1-RAND())^(1/$G$57))^(1/$I$57),0)</f>
        <v>0</v>
      </c>
      <c r="EK666" s="210">
        <f t="array" aca="1" ref="EK666" ca="1">IF(RAND()&lt;=_xlfn.NORM.S.DIST((_xlfn.NORM.S.INV($F$54)-SQRT($F$61)*$C666)/SQRT(1-$F$61),TRUE),(1-(1-RAND())^(1/$G$57))^(1/$I$57),0)</f>
        <v>0</v>
      </c>
      <c r="EL666" s="210">
        <f t="array" aca="1" ref="EL666" ca="1">IF(RAND()&lt;=_xlfn.NORM.S.DIST((_xlfn.NORM.S.INV($F$54)-SQRT($F$61)*$C666)/SQRT(1-$F$61),TRUE),(1-(1-RAND())^(1/$G$57))^(1/$I$57),0)</f>
        <v>0</v>
      </c>
      <c r="EM666" s="210">
        <f t="array" aca="1" ref="EM666" ca="1">IF(RAND()&lt;=_xlfn.NORM.S.DIST((_xlfn.NORM.S.INV($F$54)-SQRT($F$61)*$C666)/SQRT(1-$F$61),TRUE),(1-(1-RAND())^(1/$G$57))^(1/$I$57),0)</f>
        <v>0</v>
      </c>
      <c r="EN666" s="210">
        <f t="array" aca="1" ref="EN666" ca="1">IF(RAND()&lt;=_xlfn.NORM.S.DIST((_xlfn.NORM.S.INV($F$54)-SQRT($F$61)*$C666)/SQRT(1-$F$61),TRUE),(1-(1-RAND())^(1/$G$57))^(1/$I$57),0)</f>
        <v>0</v>
      </c>
      <c r="EO666" s="210">
        <f t="array" aca="1" ref="EO666" ca="1">IF(RAND()&lt;=_xlfn.NORM.S.DIST((_xlfn.NORM.S.INV($F$54)-SQRT($F$61)*$C666)/SQRT(1-$F$61),TRUE),(1-(1-RAND())^(1/$G$57))^(1/$I$57),0)</f>
        <v>0</v>
      </c>
      <c r="EP666" s="210">
        <f t="array" aca="1" ref="EP666" ca="1">IF(RAND()&lt;=_xlfn.NORM.S.DIST((_xlfn.NORM.S.INV($F$54)-SQRT($F$61)*$C666)/SQRT(1-$F$61),TRUE),(1-(1-RAND())^(1/$G$57))^(1/$I$57),0)</f>
        <v>0</v>
      </c>
      <c r="EQ666" s="210">
        <f t="array" aca="1" ref="EQ666" ca="1">IF(RAND()&lt;=_xlfn.NORM.S.DIST((_xlfn.NORM.S.INV($F$54)-SQRT($F$61)*$C666)/SQRT(1-$F$61),TRUE),(1-(1-RAND())^(1/$G$57))^(1/$I$57),0)</f>
        <v>0</v>
      </c>
      <c r="ER666" s="210">
        <f t="array" aca="1" ref="ER666" ca="1">IF(RAND()&lt;=_xlfn.NORM.S.DIST((_xlfn.NORM.S.INV($F$54)-SQRT($F$61)*$C666)/SQRT(1-$F$61),TRUE),(1-(1-RAND())^(1/$G$57))^(1/$I$57),0)</f>
        <v>0</v>
      </c>
      <c r="ES666" s="210">
        <f t="array" aca="1" ref="ES666" ca="1">IF(RAND()&lt;=_xlfn.NORM.S.DIST((_xlfn.NORM.S.INV($F$54)-SQRT($F$61)*$C666)/SQRT(1-$F$61),TRUE),(1-(1-RAND())^(1/$G$57))^(1/$I$57),0)</f>
        <v>0</v>
      </c>
      <c r="ET666" s="210">
        <f t="array" aca="1" ref="ET666" ca="1">IF(RAND()&lt;=_xlfn.NORM.S.DIST((_xlfn.NORM.S.INV($F$54)-SQRT($F$61)*$C666)/SQRT(1-$F$61),TRUE),(1-(1-RAND())^(1/$G$57))^(1/$I$57),0)</f>
        <v>0</v>
      </c>
      <c r="EU666" s="210">
        <f t="array" aca="1" ref="EU666" ca="1">IF(RAND()&lt;=_xlfn.NORM.S.DIST((_xlfn.NORM.S.INV($F$54)-SQRT($F$61)*$C666)/SQRT(1-$F$61),TRUE),(1-(1-RAND())^(1/$G$57))^(1/$I$57),0)</f>
        <v>0.98783351931596053</v>
      </c>
      <c r="EV666" s="210">
        <f t="array" aca="1" ref="EV666" ca="1">IF(RAND()&lt;=_xlfn.NORM.S.DIST((_xlfn.NORM.S.INV($F$54)-SQRT($F$61)*$C666)/SQRT(1-$F$61),TRUE),(1-(1-RAND())^(1/$G$57))^(1/$I$57),0)</f>
        <v>0</v>
      </c>
      <c r="EW666" s="210">
        <f t="array" aca="1" ref="EW666" ca="1">IF(RAND()&lt;=_xlfn.NORM.S.DIST((_xlfn.NORM.S.INV($F$54)-SQRT($F$61)*$C666)/SQRT(1-$F$61),TRUE),(1-(1-RAND())^(1/$G$57))^(1/$I$57),0)</f>
        <v>0</v>
      </c>
      <c r="EX666" s="210">
        <f t="array" aca="1" ref="EX666" ca="1">IF(RAND()&lt;=_xlfn.NORM.S.DIST((_xlfn.NORM.S.INV($F$54)-SQRT($F$61)*$C666)/SQRT(1-$F$61),TRUE),(1-(1-RAND())^(1/$G$57))^(1/$I$57),0)</f>
        <v>0</v>
      </c>
      <c r="EY666" s="210">
        <f t="array" aca="1" ref="EY666" ca="1">IF(RAND()&lt;=_xlfn.NORM.S.DIST((_xlfn.NORM.S.INV($F$54)-SQRT($F$61)*$C666)/SQRT(1-$F$61),TRUE),(1-(1-RAND())^(1/$G$57))^(1/$I$57),0)</f>
        <v>0</v>
      </c>
      <c r="EZ666" s="210">
        <f t="array" aca="1" ref="EZ666" ca="1">IF(RAND()&lt;=_xlfn.NORM.S.DIST((_xlfn.NORM.S.INV($F$54)-SQRT($F$61)*$C666)/SQRT(1-$F$61),TRUE),(1-(1-RAND())^(1/$G$57))^(1/$I$57),0)</f>
        <v>0</v>
      </c>
      <c r="FA666" s="210">
        <f t="array" aca="1" ref="FA666" ca="1">IF(RAND()&lt;=_xlfn.NORM.S.DIST((_xlfn.NORM.S.INV($F$54)-SQRT($F$61)*$C666)/SQRT(1-$F$61),TRUE),(1-(1-RAND())^(1/$G$57))^(1/$I$57),0)</f>
        <v>0</v>
      </c>
      <c r="FB666" s="210">
        <f t="array" aca="1" ref="FB666" ca="1">IF(RAND()&lt;=_xlfn.NORM.S.DIST((_xlfn.NORM.S.INV($F$54)-SQRT($F$61)*$C666)/SQRT(1-$F$61),TRUE),(1-(1-RAND())^(1/$G$57))^(1/$I$57),0)</f>
        <v>0</v>
      </c>
      <c r="FC666" s="210">
        <f t="array" aca="1" ref="FC666" ca="1">IF(RAND()&lt;=_xlfn.NORM.S.DIST((_xlfn.NORM.S.INV($F$54)-SQRT($F$61)*$C666)/SQRT(1-$F$61),TRUE),(1-(1-RAND())^(1/$G$57))^(1/$I$57),0)</f>
        <v>0</v>
      </c>
      <c r="FD666" s="210">
        <f t="array" aca="1" ref="FD666" ca="1">IF(RAND()&lt;=_xlfn.NORM.S.DIST((_xlfn.NORM.S.INV($F$54)-SQRT($F$61)*$C666)/SQRT(1-$F$61),TRUE),(1-(1-RAND())^(1/$G$57))^(1/$I$57),0)</f>
        <v>0</v>
      </c>
      <c r="FE666" s="210">
        <f t="array" aca="1" ref="FE666" ca="1">IF(RAND()&lt;=_xlfn.NORM.S.DIST((_xlfn.NORM.S.INV($F$54)-SQRT($F$61)*$C666)/SQRT(1-$F$61),TRUE),(1-(1-RAND())^(1/$G$57))^(1/$I$57),0)</f>
        <v>0</v>
      </c>
      <c r="FF666" s="210">
        <f t="array" aca="1" ref="FF666" ca="1">IF(RAND()&lt;=_xlfn.NORM.S.DIST((_xlfn.NORM.S.INV($F$54)-SQRT($F$61)*$C666)/SQRT(1-$F$61),TRUE),(1-(1-RAND())^(1/$G$57))^(1/$I$57),0)</f>
        <v>0</v>
      </c>
      <c r="FG666" s="210">
        <f t="array" aca="1" ref="FG666" ca="1">IF(RAND()&lt;=_xlfn.NORM.S.DIST((_xlfn.NORM.S.INV($F$54)-SQRT($F$61)*$C666)/SQRT(1-$F$61),TRUE),(1-(1-RAND())^(1/$G$57))^(1/$I$57),0)</f>
        <v>0</v>
      </c>
      <c r="FH666" s="210">
        <f t="array" aca="1" ref="FH666" ca="1">IF(RAND()&lt;=_xlfn.NORM.S.DIST((_xlfn.NORM.S.INV($F$54)-SQRT($F$61)*$C666)/SQRT(1-$F$61),TRUE),(1-(1-RAND())^(1/$G$57))^(1/$I$57),0)</f>
        <v>0</v>
      </c>
      <c r="FI666" s="210">
        <f t="array" aca="1" ref="FI666" ca="1">IF(RAND()&lt;=_xlfn.NORM.S.DIST((_xlfn.NORM.S.INV($F$54)-SQRT($F$61)*$C666)/SQRT(1-$F$61),TRUE),(1-(1-RAND())^(1/$G$57))^(1/$I$57),0)</f>
        <v>0</v>
      </c>
      <c r="FJ666" s="210">
        <f t="array" aca="1" ref="FJ666" ca="1">IF(RAND()&lt;=_xlfn.NORM.S.DIST((_xlfn.NORM.S.INV($F$54)-SQRT($F$61)*$C666)/SQRT(1-$F$61),TRUE),(1-(1-RAND())^(1/$G$57))^(1/$I$57),0)</f>
        <v>0</v>
      </c>
      <c r="FK666" s="210">
        <f t="array" aca="1" ref="FK666" ca="1">IF(RAND()&lt;=_xlfn.NORM.S.DIST((_xlfn.NORM.S.INV($F$54)-SQRT($F$61)*$C666)/SQRT(1-$F$61),TRUE),(1-(1-RAND())^(1/$G$57))^(1/$I$57),0)</f>
        <v>0</v>
      </c>
      <c r="FL666" s="210">
        <f t="array" aca="1" ref="FL666" ca="1">IF(RAND()&lt;=_xlfn.NORM.S.DIST((_xlfn.NORM.S.INV($F$54)-SQRT($F$61)*$C666)/SQRT(1-$F$61),TRUE),(1-(1-RAND())^(1/$G$57))^(1/$I$57),0)</f>
        <v>0</v>
      </c>
      <c r="FM666" s="210">
        <f t="array" aca="1" ref="FM666" ca="1">IF(RAND()&lt;=_xlfn.NORM.S.DIST((_xlfn.NORM.S.INV($F$54)-SQRT($F$61)*$C666)/SQRT(1-$F$61),TRUE),(1-(1-RAND())^(1/$G$57))^(1/$I$57),0)</f>
        <v>0</v>
      </c>
      <c r="FN666" s="210">
        <f t="shared" ca="1" si="155"/>
        <v>2</v>
      </c>
      <c r="FO666" s="210">
        <f t="shared" ca="1" si="166"/>
        <v>1.0020653998896687</v>
      </c>
      <c r="FP666" s="210">
        <f t="array" aca="1" ref="FP666" ca="1">IF(RAND()&lt;=_xlfn.NORM.S.DIST((_xlfn.NORM.S.INV($G$54)-SQRT($G$61)*$C666)/SQRT(1-$G$61),TRUE),(1-(1-RAND())^(1/$G$57))^(1/$I$57),0)</f>
        <v>0</v>
      </c>
      <c r="FQ666" s="210">
        <f t="array" aca="1" ref="FQ666" ca="1">IF(RAND()&lt;=_xlfn.NORM.S.DIST((_xlfn.NORM.S.INV($G$54)-SQRT($G$61)*$C666)/SQRT(1-$G$61),TRUE),(1-(1-RAND())^(1/$G$57))^(1/$I$57),0)</f>
        <v>0</v>
      </c>
      <c r="FR666" s="210">
        <f t="array" aca="1" ref="FR666" ca="1">IF(RAND()&lt;=_xlfn.NORM.S.DIST((_xlfn.NORM.S.INV($G$54)-SQRT($G$61)*$C666)/SQRT(1-$G$61),TRUE),(1-(1-RAND())^(1/$G$57))^(1/$I$57),0)</f>
        <v>0</v>
      </c>
      <c r="FS666" s="210">
        <f t="array" aca="1" ref="FS666" ca="1">IF(RAND()&lt;=_xlfn.NORM.S.DIST((_xlfn.NORM.S.INV($G$54)-SQRT($G$61)*$C666)/SQRT(1-$G$61),TRUE),(1-(1-RAND())^(1/$G$57))^(1/$I$57),0)</f>
        <v>0</v>
      </c>
      <c r="FT666" s="210">
        <f t="array" aca="1" ref="FT666" ca="1">IF(RAND()&lt;=_xlfn.NORM.S.DIST((_xlfn.NORM.S.INV($G$54)-SQRT($G$61)*$C666)/SQRT(1-$G$61),TRUE),(1-(1-RAND())^(1/$G$57))^(1/$I$57),0)</f>
        <v>0.94439363143606925</v>
      </c>
      <c r="FU666" s="210">
        <f t="array" aca="1" ref="FU666" ca="1">IF(RAND()&lt;=_xlfn.NORM.S.DIST((_xlfn.NORM.S.INV($G$54)-SQRT($G$61)*$C666)/SQRT(1-$G$61),TRUE),(1-(1-RAND())^(1/$G$57))^(1/$I$57),0)</f>
        <v>0</v>
      </c>
      <c r="FV666" s="210">
        <f t="array" aca="1" ref="FV666" ca="1">IF(RAND()&lt;=_xlfn.NORM.S.DIST((_xlfn.NORM.S.INV($G$54)-SQRT($G$61)*$C666)/SQRT(1-$G$61),TRUE),(1-(1-RAND())^(1/$G$57))^(1/$I$57),0)</f>
        <v>0</v>
      </c>
      <c r="FW666" s="210">
        <f t="array" aca="1" ref="FW666" ca="1">IF(RAND()&lt;=_xlfn.NORM.S.DIST((_xlfn.NORM.S.INV($G$54)-SQRT($G$61)*$C666)/SQRT(1-$G$61),TRUE),(1-(1-RAND())^(1/$G$57))^(1/$I$57),0)</f>
        <v>0</v>
      </c>
      <c r="FX666" s="210">
        <f t="array" aca="1" ref="FX666" ca="1">IF(RAND()&lt;=_xlfn.NORM.S.DIST((_xlfn.NORM.S.INV($G$54)-SQRT($G$61)*$C666)/SQRT(1-$G$61),TRUE),(1-(1-RAND())^(1/$G$57))^(1/$I$57),0)</f>
        <v>0</v>
      </c>
      <c r="FY666" s="210">
        <f t="array" aca="1" ref="FY666" ca="1">IF(RAND()&lt;=_xlfn.NORM.S.DIST((_xlfn.NORM.S.INV($G$54)-SQRT($G$61)*$C666)/SQRT(1-$G$61),TRUE),(1-(1-RAND())^(1/$G$57))^(1/$I$57),0)</f>
        <v>0</v>
      </c>
      <c r="FZ666" s="210">
        <f t="array" aca="1" ref="FZ666" ca="1">IF(RAND()&lt;=_xlfn.NORM.S.DIST((_xlfn.NORM.S.INV($G$54)-SQRT($G$61)*$C666)/SQRT(1-$G$61),TRUE),(1-(1-RAND())^(1/$G$57))^(1/$I$57),0)</f>
        <v>0</v>
      </c>
      <c r="GA666" s="210">
        <f t="array" aca="1" ref="GA666" ca="1">IF(RAND()&lt;=_xlfn.NORM.S.DIST((_xlfn.NORM.S.INV($G$54)-SQRT($G$61)*$C666)/SQRT(1-$G$61),TRUE),(1-(1-RAND())^(1/$G$57))^(1/$I$57),0)</f>
        <v>0</v>
      </c>
      <c r="GB666" s="210">
        <f t="array" aca="1" ref="GB666" ca="1">IF(RAND()&lt;=_xlfn.NORM.S.DIST((_xlfn.NORM.S.INV($G$54)-SQRT($G$61)*$C666)/SQRT(1-$G$61),TRUE),(1-(1-RAND())^(1/$G$57))^(1/$I$57),0)</f>
        <v>0</v>
      </c>
      <c r="GC666" s="210">
        <f t="array" aca="1" ref="GC666" ca="1">IF(RAND()&lt;=_xlfn.NORM.S.DIST((_xlfn.NORM.S.INV($G$54)-SQRT($G$61)*$C666)/SQRT(1-$G$61),TRUE),(1-(1-RAND())^(1/$G$57))^(1/$I$57),0)</f>
        <v>0</v>
      </c>
      <c r="GD666" s="210">
        <f t="array" aca="1" ref="GD666" ca="1">IF(RAND()&lt;=_xlfn.NORM.S.DIST((_xlfn.NORM.S.INV($G$54)-SQRT($G$61)*$C666)/SQRT(1-$G$61),TRUE),(1-(1-RAND())^(1/$G$57))^(1/$I$57),0)</f>
        <v>0</v>
      </c>
      <c r="GE666" s="210">
        <f t="array" aca="1" ref="GE666" ca="1">IF(RAND()&lt;=_xlfn.NORM.S.DIST((_xlfn.NORM.S.INV($G$54)-SQRT($G$61)*$C666)/SQRT(1-$G$61),TRUE),(1-(1-RAND())^(1/$G$57))^(1/$I$57),0)</f>
        <v>0</v>
      </c>
      <c r="GF666" s="210">
        <f t="array" aca="1" ref="GF666" ca="1">IF(RAND()&lt;=_xlfn.NORM.S.DIST((_xlfn.NORM.S.INV($G$54)-SQRT($G$61)*$C666)/SQRT(1-$G$61),TRUE),(1-(1-RAND())^(1/$G$57))^(1/$I$57),0)</f>
        <v>0</v>
      </c>
      <c r="GG666" s="210">
        <f t="array" aca="1" ref="GG666" ca="1">IF(RAND()&lt;=_xlfn.NORM.S.DIST((_xlfn.NORM.S.INV($G$54)-SQRT($G$61)*$C666)/SQRT(1-$G$61),TRUE),(1-(1-RAND())^(1/$G$57))^(1/$I$57),0)</f>
        <v>0.68941620773406642</v>
      </c>
      <c r="GH666" s="210">
        <f t="array" aca="1" ref="GH666" ca="1">IF(RAND()&lt;=_xlfn.NORM.S.DIST((_xlfn.NORM.S.INV($G$54)-SQRT($G$61)*$C666)/SQRT(1-$G$61),TRUE),(1-(1-RAND())^(1/$G$57))^(1/$I$57),0)</f>
        <v>0</v>
      </c>
      <c r="GI666" s="210">
        <f t="array" aca="1" ref="GI666" ca="1">IF(RAND()&lt;=_xlfn.NORM.S.DIST((_xlfn.NORM.S.INV($G$54)-SQRT($G$61)*$C666)/SQRT(1-$G$61),TRUE),(1-(1-RAND())^(1/$G$57))^(1/$I$57),0)</f>
        <v>0</v>
      </c>
      <c r="GJ666" s="210">
        <f t="array" aca="1" ref="GJ666" ca="1">IF(RAND()&lt;=_xlfn.NORM.S.DIST((_xlfn.NORM.S.INV($G$54)-SQRT($G$61)*$C666)/SQRT(1-$G$61),TRUE),(1-(1-RAND())^(1/$G$57))^(1/$I$57),0)</f>
        <v>0</v>
      </c>
      <c r="GK666" s="210">
        <f t="array" aca="1" ref="GK666" ca="1">IF(RAND()&lt;=_xlfn.NORM.S.DIST((_xlfn.NORM.S.INV($G$54)-SQRT($G$61)*$C666)/SQRT(1-$G$61),TRUE),(1-(1-RAND())^(1/$G$57))^(1/$I$57),0)</f>
        <v>0</v>
      </c>
      <c r="GL666" s="210">
        <f t="array" aca="1" ref="GL666" ca="1">IF(RAND()&lt;=_xlfn.NORM.S.DIST((_xlfn.NORM.S.INV($G$54)-SQRT($G$61)*$C666)/SQRT(1-$G$61),TRUE),(1-(1-RAND())^(1/$G$57))^(1/$I$57),0)</f>
        <v>0</v>
      </c>
      <c r="GM666" s="210">
        <f t="array" aca="1" ref="GM666" ca="1">IF(RAND()&lt;=_xlfn.NORM.S.DIST((_xlfn.NORM.S.INV($G$54)-SQRT($G$61)*$C666)/SQRT(1-$G$61),TRUE),(1-(1-RAND())^(1/$G$57))^(1/$I$57),0)</f>
        <v>0</v>
      </c>
      <c r="GN666" s="210">
        <f t="array" aca="1" ref="GN666" ca="1">IF(RAND()&lt;=_xlfn.NORM.S.DIST((_xlfn.NORM.S.INV($G$54)-SQRT($G$61)*$C666)/SQRT(1-$G$61),TRUE),(1-(1-RAND())^(1/$G$57))^(1/$I$57),0)</f>
        <v>0</v>
      </c>
      <c r="GO666" s="210">
        <f t="array" aca="1" ref="GO666" ca="1">IF(RAND()&lt;=_xlfn.NORM.S.DIST((_xlfn.NORM.S.INV($G$54)-SQRT($G$61)*$C666)/SQRT(1-$G$61),TRUE),(1-(1-RAND())^(1/$G$57))^(1/$I$57),0)</f>
        <v>0.57423661214040433</v>
      </c>
      <c r="GP666" s="210">
        <f t="array" aca="1" ref="GP666" ca="1">IF(RAND()&lt;=_xlfn.NORM.S.DIST((_xlfn.NORM.S.INV($G$54)-SQRT($G$61)*$C666)/SQRT(1-$G$61),TRUE),(1-(1-RAND())^(1/$G$57))^(1/$I$57),0)</f>
        <v>0</v>
      </c>
      <c r="GQ666" s="210">
        <f t="array" aca="1" ref="GQ666" ca="1">IF(RAND()&lt;=_xlfn.NORM.S.DIST((_xlfn.NORM.S.INV($G$54)-SQRT($G$61)*$C666)/SQRT(1-$G$61),TRUE),(1-(1-RAND())^(1/$G$57))^(1/$I$57),0)</f>
        <v>0</v>
      </c>
      <c r="GR666" s="210">
        <f t="array" aca="1" ref="GR666" ca="1">IF(RAND()&lt;=_xlfn.NORM.S.DIST((_xlfn.NORM.S.INV($G$54)-SQRT($G$61)*$C666)/SQRT(1-$G$61),TRUE),(1-(1-RAND())^(1/$G$57))^(1/$I$57),0)</f>
        <v>0</v>
      </c>
      <c r="GS666" s="210">
        <f t="array" aca="1" ref="GS666" ca="1">IF(RAND()&lt;=_xlfn.NORM.S.DIST((_xlfn.NORM.S.INV($G$54)-SQRT($G$61)*$C666)/SQRT(1-$G$61),TRUE),(1-(1-RAND())^(1/$G$57))^(1/$I$57),0)</f>
        <v>0</v>
      </c>
      <c r="GT666" s="210">
        <f t="array" aca="1" ref="GT666" ca="1">IF(RAND()&lt;=_xlfn.NORM.S.DIST((_xlfn.NORM.S.INV($G$54)-SQRT($G$61)*$C666)/SQRT(1-$G$61),TRUE),(1-(1-RAND())^(1/$G$57))^(1/$I$57),0)</f>
        <v>0</v>
      </c>
      <c r="GU666" s="210">
        <f t="array" aca="1" ref="GU666" ca="1">IF(RAND()&lt;=_xlfn.NORM.S.DIST((_xlfn.NORM.S.INV($G$54)-SQRT($G$61)*$C666)/SQRT(1-$G$61),TRUE),(1-(1-RAND())^(1/$G$57))^(1/$I$57),0)</f>
        <v>0</v>
      </c>
      <c r="GV666" s="210">
        <f t="array" aca="1" ref="GV666" ca="1">IF(RAND()&lt;=_xlfn.NORM.S.DIST((_xlfn.NORM.S.INV($G$54)-SQRT($G$61)*$C666)/SQRT(1-$G$61),TRUE),(1-(1-RAND())^(1/$G$57))^(1/$I$57),0)</f>
        <v>0</v>
      </c>
      <c r="GW666" s="210">
        <f t="array" aca="1" ref="GW666" ca="1">IF(RAND()&lt;=_xlfn.NORM.S.DIST((_xlfn.NORM.S.INV($G$54)-SQRT($G$61)*$C666)/SQRT(1-$G$61),TRUE),(1-(1-RAND())^(1/$G$57))^(1/$I$57),0)</f>
        <v>0</v>
      </c>
      <c r="GX666" s="210">
        <f t="array" aca="1" ref="GX666" ca="1">IF(RAND()&lt;=_xlfn.NORM.S.DIST((_xlfn.NORM.S.INV($G$54)-SQRT($G$61)*$C666)/SQRT(1-$G$61),TRUE),(1-(1-RAND())^(1/$G$57))^(1/$I$57),0)</f>
        <v>0</v>
      </c>
      <c r="GY666" s="210">
        <f t="array" aca="1" ref="GY666" ca="1">IF(RAND()&lt;=_xlfn.NORM.S.DIST((_xlfn.NORM.S.INV($G$54)-SQRT($G$61)*$C666)/SQRT(1-$G$61),TRUE),(1-(1-RAND())^(1/$G$57))^(1/$I$57),0)</f>
        <v>0</v>
      </c>
      <c r="GZ666" s="210">
        <f t="array" aca="1" ref="GZ666" ca="1">IF(RAND()&lt;=_xlfn.NORM.S.DIST((_xlfn.NORM.S.INV($G$54)-SQRT($G$61)*$C666)/SQRT(1-$G$61),TRUE),(1-(1-RAND())^(1/$G$57))^(1/$I$57),0)</f>
        <v>0.6830591736098649</v>
      </c>
      <c r="HA666" s="210">
        <f t="array" aca="1" ref="HA666" ca="1">IF(RAND()&lt;=_xlfn.NORM.S.DIST((_xlfn.NORM.S.INV($G$54)-SQRT($G$61)*$C666)/SQRT(1-$G$61),TRUE),(1-(1-RAND())^(1/$G$57))^(1/$I$57),0)</f>
        <v>0</v>
      </c>
      <c r="HB666" s="210">
        <f t="array" aca="1" ref="HB666" ca="1">IF(RAND()&lt;=_xlfn.NORM.S.DIST((_xlfn.NORM.S.INV($G$54)-SQRT($G$61)*$C666)/SQRT(1-$G$61),TRUE),(1-(1-RAND())^(1/$G$57))^(1/$I$57),0)</f>
        <v>0</v>
      </c>
      <c r="HC666" s="210">
        <f t="array" aca="1" ref="HC666" ca="1">IF(RAND()&lt;=_xlfn.NORM.S.DIST((_xlfn.NORM.S.INV($G$54)-SQRT($G$61)*$C666)/SQRT(1-$G$61),TRUE),(1-(1-RAND())^(1/$G$57))^(1/$I$57),0)</f>
        <v>0</v>
      </c>
      <c r="HD666" s="210">
        <f t="array" aca="1" ref="HD666" ca="1">IF(RAND()&lt;=_xlfn.NORM.S.DIST((_xlfn.NORM.S.INV($G$54)-SQRT($G$61)*$C666)/SQRT(1-$G$61),TRUE),(1-(1-RAND())^(1/$G$57))^(1/$I$57),0)</f>
        <v>0</v>
      </c>
      <c r="HE666" s="210">
        <f t="array" aca="1" ref="HE666" ca="1">IF(RAND()&lt;=_xlfn.NORM.S.DIST((_xlfn.NORM.S.INV($G$54)-SQRT($G$61)*$C666)/SQRT(1-$G$61),TRUE),(1-(1-RAND())^(1/$G$57))^(1/$I$57),0)</f>
        <v>0</v>
      </c>
      <c r="HF666" s="210">
        <f t="array" aca="1" ref="HF666" ca="1">IF(RAND()&lt;=_xlfn.NORM.S.DIST((_xlfn.NORM.S.INV($G$54)-SQRT($G$61)*$C666)/SQRT(1-$G$61),TRUE),(1-(1-RAND())^(1/$G$57))^(1/$I$57),0)</f>
        <v>0</v>
      </c>
      <c r="HG666" s="210">
        <f t="array" aca="1" ref="HG666" ca="1">IF(RAND()&lt;=_xlfn.NORM.S.DIST((_xlfn.NORM.S.INV($G$54)-SQRT($G$61)*$C666)/SQRT(1-$G$61),TRUE),(1-(1-RAND())^(1/$G$57))^(1/$I$57),0)</f>
        <v>0</v>
      </c>
      <c r="HH666" s="210">
        <f t="array" aca="1" ref="HH666" ca="1">IF(RAND()&lt;=_xlfn.NORM.S.DIST((_xlfn.NORM.S.INV($G$54)-SQRT($G$61)*$C666)/SQRT(1-$G$61),TRUE),(1-(1-RAND())^(1/$G$57))^(1/$I$57),0)</f>
        <v>0</v>
      </c>
      <c r="HI666" s="210">
        <f t="array" aca="1" ref="HI666" ca="1">IF(RAND()&lt;=_xlfn.NORM.S.DIST((_xlfn.NORM.S.INV($G$54)-SQRT($G$61)*$C666)/SQRT(1-$G$61),TRUE),(1-(1-RAND())^(1/$G$57))^(1/$I$57),0)</f>
        <v>0</v>
      </c>
      <c r="HJ666" s="210">
        <f t="array" aca="1" ref="HJ666" ca="1">IF(RAND()&lt;=_xlfn.NORM.S.DIST((_xlfn.NORM.S.INV($G$54)-SQRT($G$61)*$C666)/SQRT(1-$G$61),TRUE),(1-(1-RAND())^(1/$G$57))^(1/$I$57),0)</f>
        <v>0</v>
      </c>
      <c r="HK666" s="210">
        <f t="array" aca="1" ref="HK666" ca="1">IF(RAND()&lt;=_xlfn.NORM.S.DIST((_xlfn.NORM.S.INV($G$54)-SQRT($G$61)*$C666)/SQRT(1-$G$61),TRUE),(1-(1-RAND())^(1/$G$57))^(1/$I$57),0)</f>
        <v>0</v>
      </c>
      <c r="HL666" s="210">
        <f t="array" aca="1" ref="HL666" ca="1">IF(RAND()&lt;=_xlfn.NORM.S.DIST((_xlfn.NORM.S.INV($G$54)-SQRT($G$61)*$C666)/SQRT(1-$G$61),TRUE),(1-(1-RAND())^(1/$G$57))^(1/$I$57),0)</f>
        <v>0</v>
      </c>
      <c r="HM666" s="210">
        <f t="array" aca="1" ref="HM666" ca="1">IF(RAND()&lt;=_xlfn.NORM.S.DIST((_xlfn.NORM.S.INV($G$54)-SQRT($G$61)*$C666)/SQRT(1-$G$61),TRUE),(1-(1-RAND())^(1/$G$57))^(1/$I$57),0)</f>
        <v>0</v>
      </c>
      <c r="HN666" s="210">
        <f t="array" aca="1" ref="HN666" ca="1">IF(RAND()&lt;=_xlfn.NORM.S.DIST((_xlfn.NORM.S.INV($G$54)-SQRT($G$61)*$C666)/SQRT(1-$G$61),TRUE),(1-(1-RAND())^(1/$G$57))^(1/$I$57),0)</f>
        <v>0</v>
      </c>
      <c r="HO666" s="210">
        <f t="array" aca="1" ref="HO666" ca="1">IF(RAND()&lt;=_xlfn.NORM.S.DIST((_xlfn.NORM.S.INV($G$54)-SQRT($G$61)*$C666)/SQRT(1-$G$61),TRUE),(1-(1-RAND())^(1/$G$57))^(1/$I$57),0)</f>
        <v>0</v>
      </c>
      <c r="HP666" s="210">
        <f t="array" aca="1" ref="HP666" ca="1">IF(RAND()&lt;=_xlfn.NORM.S.DIST((_xlfn.NORM.S.INV($G$54)-SQRT($G$61)*$C666)/SQRT(1-$G$61),TRUE),(1-(1-RAND())^(1/$G$57))^(1/$I$57),0)</f>
        <v>0</v>
      </c>
      <c r="HQ666" s="210">
        <f t="array" aca="1" ref="HQ666" ca="1">IF(RAND()&lt;=_xlfn.NORM.S.DIST((_xlfn.NORM.S.INV($G$54)-SQRT($G$61)*$C666)/SQRT(1-$G$61),TRUE),(1-(1-RAND())^(1/$G$57))^(1/$I$57),0)</f>
        <v>0</v>
      </c>
      <c r="HR666" s="210">
        <f t="array" aca="1" ref="HR666" ca="1">IF(RAND()&lt;=_xlfn.NORM.S.DIST((_xlfn.NORM.S.INV($G$54)-SQRT($G$61)*$C666)/SQRT(1-$G$61),TRUE),(1-(1-RAND())^(1/$G$57))^(1/$I$57),0)</f>
        <v>0</v>
      </c>
      <c r="HS666" s="210">
        <f t="array" aca="1" ref="HS666" ca="1">IF(RAND()&lt;=_xlfn.NORM.S.DIST((_xlfn.NORM.S.INV($G$54)-SQRT($G$61)*$C666)/SQRT(1-$G$61),TRUE),(1-(1-RAND())^(1/$G$57))^(1/$I$57),0)</f>
        <v>0</v>
      </c>
      <c r="HT666" s="210">
        <f t="array" aca="1" ref="HT666" ca="1">IF(RAND()&lt;=_xlfn.NORM.S.DIST((_xlfn.NORM.S.INV($G$54)-SQRT($G$61)*$C666)/SQRT(1-$G$61),TRUE),(1-(1-RAND())^(1/$G$57))^(1/$I$57),0)</f>
        <v>0</v>
      </c>
      <c r="HU666" s="210">
        <f t="array" aca="1" ref="HU666" ca="1">IF(RAND()&lt;=_xlfn.NORM.S.DIST((_xlfn.NORM.S.INV($G$54)-SQRT($G$61)*$C666)/SQRT(1-$G$61),TRUE),(1-(1-RAND())^(1/$G$57))^(1/$I$57),0)</f>
        <v>0</v>
      </c>
      <c r="HV666" s="210">
        <f t="array" aca="1" ref="HV666" ca="1">IF(RAND()&lt;=_xlfn.NORM.S.DIST((_xlfn.NORM.S.INV($G$54)-SQRT($G$61)*$C666)/SQRT(1-$G$61),TRUE),(1-(1-RAND())^(1/$G$57))^(1/$I$57),0)</f>
        <v>0</v>
      </c>
      <c r="HW666" s="210">
        <f t="array" aca="1" ref="HW666" ca="1">IF(RAND()&lt;=_xlfn.NORM.S.DIST((_xlfn.NORM.S.INV($G$54)-SQRT($G$61)*$C666)/SQRT(1-$G$61),TRUE),(1-(1-RAND())^(1/$G$57))^(1/$I$57),0)</f>
        <v>6.9867715295529311E-3</v>
      </c>
      <c r="HX666" s="210">
        <f t="shared" ca="1" si="156"/>
        <v>5</v>
      </c>
      <c r="HY666" s="210">
        <f t="shared" ca="1" si="157"/>
        <v>2.8980923964499579</v>
      </c>
      <c r="HZ666" s="210">
        <f t="array" aca="1" ref="HZ666" ca="1">IF(RAND()&lt;=_xlfn.NORM.S.DIST((_xlfn.NORM.S.INV($H$54)-SQRT($H$61)*$C666)/SQRT(1-$H$61),TRUE),(1-(1-RAND())^(1/$G$57))^(1/$I$57),0)</f>
        <v>0</v>
      </c>
      <c r="IA666" s="210">
        <f t="array" aca="1" ref="IA666" ca="1">IF(RAND()&lt;=_xlfn.NORM.S.DIST((_xlfn.NORM.S.INV($H$54)-SQRT($H$61)*$C666)/SQRT(1-$H$61),TRUE),(1-(1-RAND())^(1/$G$57))^(1/$I$57),0)</f>
        <v>0</v>
      </c>
      <c r="IB666" s="210">
        <f t="array" aca="1" ref="IB666" ca="1">IF(RAND()&lt;=_xlfn.NORM.S.DIST((_xlfn.NORM.S.INV($H$54)-SQRT($H$61)*$C666)/SQRT(1-$H$61),TRUE),(1-(1-RAND())^(1/$G$57))^(1/$I$57),0)</f>
        <v>0</v>
      </c>
      <c r="IC666" s="210">
        <f t="array" aca="1" ref="IC666" ca="1">IF(RAND()&lt;=_xlfn.NORM.S.DIST((_xlfn.NORM.S.INV($H$54)-SQRT($H$61)*$C666)/SQRT(1-$H$61),TRUE),(1-(1-RAND())^(1/$G$57))^(1/$I$57),0)</f>
        <v>0</v>
      </c>
      <c r="ID666" s="210">
        <f t="array" aca="1" ref="ID666" ca="1">IF(RAND()&lt;=_xlfn.NORM.S.DIST((_xlfn.NORM.S.INV($H$54)-SQRT($H$61)*$C666)/SQRT(1-$H$61),TRUE),(1-(1-RAND())^(1/$G$57))^(1/$I$57),0)</f>
        <v>0</v>
      </c>
      <c r="IE666" s="210">
        <f t="array" aca="1" ref="IE666" ca="1">IF(RAND()&lt;=_xlfn.NORM.S.DIST((_xlfn.NORM.S.INV($H$54)-SQRT($H$61)*$C666)/SQRT(1-$H$61),TRUE),(1-(1-RAND())^(1/$G$57))^(1/$I$57),0)</f>
        <v>0</v>
      </c>
      <c r="IF666" s="210">
        <f t="array" aca="1" ref="IF666" ca="1">IF(RAND()&lt;=_xlfn.NORM.S.DIST((_xlfn.NORM.S.INV($H$54)-SQRT($H$61)*$C666)/SQRT(1-$H$61),TRUE),(1-(1-RAND())^(1/$G$57))^(1/$I$57),0)</f>
        <v>0</v>
      </c>
      <c r="IG666" s="210">
        <f t="array" aca="1" ref="IG666" ca="1">IF(RAND()&lt;=_xlfn.NORM.S.DIST((_xlfn.NORM.S.INV($H$54)-SQRT($H$61)*$C666)/SQRT(1-$H$61),TRUE),(1-(1-RAND())^(1/$G$57))^(1/$I$57),0)</f>
        <v>0</v>
      </c>
      <c r="IH666" s="210">
        <f t="array" aca="1" ref="IH666" ca="1">IF(RAND()&lt;=_xlfn.NORM.S.DIST((_xlfn.NORM.S.INV($H$54)-SQRT($H$61)*$C666)/SQRT(1-$H$61),TRUE),(1-(1-RAND())^(1/$G$57))^(1/$I$57),0)</f>
        <v>0</v>
      </c>
      <c r="II666" s="210">
        <f t="array" aca="1" ref="II666" ca="1">IF(RAND()&lt;=_xlfn.NORM.S.DIST((_xlfn.NORM.S.INV($H$54)-SQRT($H$61)*$C666)/SQRT(1-$H$61),TRUE),(1-(1-RAND())^(1/$G$57))^(1/$I$57),0)</f>
        <v>0</v>
      </c>
      <c r="IJ666" s="210">
        <f t="array" aca="1" ref="IJ666" ca="1">IF(RAND()&lt;=_xlfn.NORM.S.DIST((_xlfn.NORM.S.INV($H$54)-SQRT($H$61)*$C666)/SQRT(1-$H$61),TRUE),(1-(1-RAND())^(1/$G$57))^(1/$I$57),0)</f>
        <v>0</v>
      </c>
      <c r="IK666" s="210">
        <f t="array" aca="1" ref="IK666" ca="1">IF(RAND()&lt;=_xlfn.NORM.S.DIST((_xlfn.NORM.S.INV($H$54)-SQRT($H$61)*$C666)/SQRT(1-$H$61),TRUE),(1-(1-RAND())^(1/$G$57))^(1/$I$57),0)</f>
        <v>0</v>
      </c>
      <c r="IL666" s="210">
        <f t="array" aca="1" ref="IL666" ca="1">IF(RAND()&lt;=_xlfn.NORM.S.DIST((_xlfn.NORM.S.INV($H$54)-SQRT($H$61)*$C666)/SQRT(1-$H$61),TRUE),(1-(1-RAND())^(1/$G$57))^(1/$I$57),0)</f>
        <v>0</v>
      </c>
      <c r="IM666" s="210">
        <f t="array" aca="1" ref="IM666" ca="1">IF(RAND()&lt;=_xlfn.NORM.S.DIST((_xlfn.NORM.S.INV($H$54)-SQRT($H$61)*$C666)/SQRT(1-$H$61),TRUE),(1-(1-RAND())^(1/$G$57))^(1/$I$57),0)</f>
        <v>0</v>
      </c>
      <c r="IN666" s="210">
        <f t="array" aca="1" ref="IN666" ca="1">IF(RAND()&lt;=_xlfn.NORM.S.DIST((_xlfn.NORM.S.INV($H$54)-SQRT($H$61)*$C666)/SQRT(1-$H$61),TRUE),(1-(1-RAND())^(1/$G$57))^(1/$I$57),0)</f>
        <v>0</v>
      </c>
      <c r="IO666" s="210">
        <f t="array" aca="1" ref="IO666" ca="1">IF(RAND()&lt;=_xlfn.NORM.S.DIST((_xlfn.NORM.S.INV($H$54)-SQRT($H$61)*$C666)/SQRT(1-$H$61),TRUE),(1-(1-RAND())^(1/$G$57))^(1/$I$57),0)</f>
        <v>0</v>
      </c>
      <c r="IP666" s="210">
        <f t="array" aca="1" ref="IP666" ca="1">IF(RAND()&lt;=_xlfn.NORM.S.DIST((_xlfn.NORM.S.INV($H$54)-SQRT($H$61)*$C666)/SQRT(1-$H$61),TRUE),(1-(1-RAND())^(1/$G$57))^(1/$I$57),0)</f>
        <v>0</v>
      </c>
      <c r="IQ666" s="210">
        <f t="array" aca="1" ref="IQ666" ca="1">IF(RAND()&lt;=_xlfn.NORM.S.DIST((_xlfn.NORM.S.INV($H$54)-SQRT($H$61)*$C666)/SQRT(1-$H$61),TRUE),(1-(1-RAND())^(1/$G$57))^(1/$I$57),0)</f>
        <v>0</v>
      </c>
      <c r="IR666" s="210">
        <f t="array" aca="1" ref="IR666" ca="1">IF(RAND()&lt;=_xlfn.NORM.S.DIST((_xlfn.NORM.S.INV($H$54)-SQRT($H$61)*$C666)/SQRT(1-$H$61),TRUE),(1-(1-RAND())^(1/$G$57))^(1/$I$57),0)</f>
        <v>0</v>
      </c>
      <c r="IS666" s="210">
        <f t="array" aca="1" ref="IS666" ca="1">IF(RAND()&lt;=_xlfn.NORM.S.DIST((_xlfn.NORM.S.INV($H$54)-SQRT($H$61)*$C666)/SQRT(1-$H$61),TRUE),(1-(1-RAND())^(1/$G$57))^(1/$I$57),0)</f>
        <v>0</v>
      </c>
      <c r="IT666" s="210">
        <f t="array" aca="1" ref="IT666" ca="1">IF(RAND()&lt;=_xlfn.NORM.S.DIST((_xlfn.NORM.S.INV($H$54)-SQRT($H$61)*$C666)/SQRT(1-$H$61),TRUE),(1-(1-RAND())^(1/$G$57))^(1/$I$57),0)</f>
        <v>0</v>
      </c>
      <c r="IU666" s="210">
        <f t="array" aca="1" ref="IU666" ca="1">IF(RAND()&lt;=_xlfn.NORM.S.DIST((_xlfn.NORM.S.INV($H$54)-SQRT($H$61)*$C666)/SQRT(1-$H$61),TRUE),(1-(1-RAND())^(1/$G$57))^(1/$I$57),0)</f>
        <v>0</v>
      </c>
      <c r="IV666" s="210">
        <f t="array" aca="1" ref="IV666" ca="1">IF(RAND()&lt;=_xlfn.NORM.S.DIST((_xlfn.NORM.S.INV($H$54)-SQRT($H$61)*$C666)/SQRT(1-$H$61),TRUE),(1-(1-RAND())^(1/$G$57))^(1/$I$57),0)</f>
        <v>0</v>
      </c>
      <c r="IW666" s="210">
        <f t="array" aca="1" ref="IW666" ca="1">IF(RAND()&lt;=_xlfn.NORM.S.DIST((_xlfn.NORM.S.INV($H$54)-SQRT($H$61)*$C666)/SQRT(1-$H$61),TRUE),(1-(1-RAND())^(1/$G$57))^(1/$I$57),0)</f>
        <v>0</v>
      </c>
      <c r="IX666" s="210">
        <f t="array" aca="1" ref="IX666" ca="1">IF(RAND()&lt;=_xlfn.NORM.S.DIST((_xlfn.NORM.S.INV($H$54)-SQRT($H$61)*$C666)/SQRT(1-$H$61),TRUE),(1-(1-RAND())^(1/$G$57))^(1/$I$57),0)</f>
        <v>0.50451839296859025</v>
      </c>
      <c r="IY666" s="210">
        <f t="array" aca="1" ref="IY666" ca="1">IF(RAND()&lt;=_xlfn.NORM.S.DIST((_xlfn.NORM.S.INV($H$54)-SQRT($H$61)*$C666)/SQRT(1-$H$61),TRUE),(1-(1-RAND())^(1/$G$57))^(1/$I$57),0)</f>
        <v>0.84156943222244573</v>
      </c>
      <c r="IZ666" s="210">
        <f t="array" aca="1" ref="IZ666" ca="1">IF(RAND()&lt;=_xlfn.NORM.S.DIST((_xlfn.NORM.S.INV($H$54)-SQRT($H$61)*$C666)/SQRT(1-$H$61),TRUE),(1-(1-RAND())^(1/$G$57))^(1/$I$57),0)</f>
        <v>0</v>
      </c>
      <c r="JA666" s="210">
        <f t="array" aca="1" ref="JA666" ca="1">IF(RAND()&lt;=_xlfn.NORM.S.DIST((_xlfn.NORM.S.INV($H$54)-SQRT($H$61)*$C666)/SQRT(1-$H$61),TRUE),(1-(1-RAND())^(1/$G$57))^(1/$I$57),0)</f>
        <v>0</v>
      </c>
      <c r="JB666" s="210">
        <f t="array" aca="1" ref="JB666" ca="1">IF(RAND()&lt;=_xlfn.NORM.S.DIST((_xlfn.NORM.S.INV($H$54)-SQRT($H$61)*$C666)/SQRT(1-$H$61),TRUE),(1-(1-RAND())^(1/$G$57))^(1/$I$57),0)</f>
        <v>0</v>
      </c>
      <c r="JC666" s="210">
        <f t="array" aca="1" ref="JC666" ca="1">IF(RAND()&lt;=_xlfn.NORM.S.DIST((_xlfn.NORM.S.INV($H$54)-SQRT($H$61)*$C666)/SQRT(1-$H$61),TRUE),(1-(1-RAND())^(1/$G$57))^(1/$I$57),0)</f>
        <v>0</v>
      </c>
      <c r="JD666" s="210">
        <f t="array" aca="1" ref="JD666" ca="1">IF(RAND()&lt;=_xlfn.NORM.S.DIST((_xlfn.NORM.S.INV($H$54)-SQRT($H$61)*$C666)/SQRT(1-$H$61),TRUE),(1-(1-RAND())^(1/$G$57))^(1/$I$57),0)</f>
        <v>0</v>
      </c>
      <c r="JE666" s="210">
        <f t="array" aca="1" ref="JE666" ca="1">IF(RAND()&lt;=_xlfn.NORM.S.DIST((_xlfn.NORM.S.INV($H$54)-SQRT($H$61)*$C666)/SQRT(1-$H$61),TRUE),(1-(1-RAND())^(1/$G$57))^(1/$I$57),0)</f>
        <v>0</v>
      </c>
      <c r="JF666" s="210">
        <f t="array" aca="1" ref="JF666" ca="1">IF(RAND()&lt;=_xlfn.NORM.S.DIST((_xlfn.NORM.S.INV($H$54)-SQRT($H$61)*$C666)/SQRT(1-$H$61),TRUE),(1-(1-RAND())^(1/$G$57))^(1/$I$57),0)</f>
        <v>0</v>
      </c>
      <c r="JG666" s="210">
        <f t="array" aca="1" ref="JG666" ca="1">IF(RAND()&lt;=_xlfn.NORM.S.DIST((_xlfn.NORM.S.INV($H$54)-SQRT($H$61)*$C666)/SQRT(1-$H$61),TRUE),(1-(1-RAND())^(1/$G$57))^(1/$I$57),0)</f>
        <v>0</v>
      </c>
      <c r="JH666" s="210">
        <f t="array" aca="1" ref="JH666" ca="1">IF(RAND()&lt;=_xlfn.NORM.S.DIST((_xlfn.NORM.S.INV($H$54)-SQRT($H$61)*$C666)/SQRT(1-$H$61),TRUE),(1-(1-RAND())^(1/$G$57))^(1/$I$57),0)</f>
        <v>0</v>
      </c>
      <c r="JI666" s="210">
        <f t="array" aca="1" ref="JI666" ca="1">IF(RAND()&lt;=_xlfn.NORM.S.DIST((_xlfn.NORM.S.INV($H$54)-SQRT($H$61)*$C666)/SQRT(1-$H$61),TRUE),(1-(1-RAND())^(1/$G$57))^(1/$I$57),0)</f>
        <v>0</v>
      </c>
      <c r="JJ666" s="210">
        <f t="array" aca="1" ref="JJ666" ca="1">IF(RAND()&lt;=_xlfn.NORM.S.DIST((_xlfn.NORM.S.INV($H$54)-SQRT($H$61)*$C666)/SQRT(1-$H$61),TRUE),(1-(1-RAND())^(1/$G$57))^(1/$I$57),0)</f>
        <v>0.98600112318842359</v>
      </c>
      <c r="JK666" s="210">
        <f t="array" aca="1" ref="JK666" ca="1">IF(RAND()&lt;=_xlfn.NORM.S.DIST((_xlfn.NORM.S.INV($H$54)-SQRT($H$61)*$C666)/SQRT(1-$H$61),TRUE),(1-(1-RAND())^(1/$G$57))^(1/$I$57),0)</f>
        <v>0</v>
      </c>
      <c r="JL666" s="210">
        <f t="array" aca="1" ref="JL666" ca="1">IF(RAND()&lt;=_xlfn.NORM.S.DIST((_xlfn.NORM.S.INV($H$54)-SQRT($H$61)*$C666)/SQRT(1-$H$61),TRUE),(1-(1-RAND())^(1/$G$57))^(1/$I$57),0)</f>
        <v>0</v>
      </c>
      <c r="JM666" s="210">
        <f t="array" aca="1" ref="JM666" ca="1">IF(RAND()&lt;=_xlfn.NORM.S.DIST((_xlfn.NORM.S.INV($H$54)-SQRT($H$61)*$C666)/SQRT(1-$H$61),TRUE),(1-(1-RAND())^(1/$G$57))^(1/$I$57),0)</f>
        <v>0</v>
      </c>
      <c r="JN666" s="210">
        <f t="shared" ca="1" si="158"/>
        <v>3</v>
      </c>
      <c r="JO666" s="210">
        <f t="shared" ca="1" si="159"/>
        <v>2.3320889483794596</v>
      </c>
      <c r="JP666" s="210">
        <f t="array" aca="1" ref="JP666" ca="1">IF(RAND()&lt;=_xlfn.NORM.S.DIST((_xlfn.NORM.S.INV($I$54)-SQRT($I$61)*$C666)/SQRT(1-$I$61),TRUE),(1-(1-RAND())^(1/$G$57))^(1/$I$57),0)</f>
        <v>0</v>
      </c>
      <c r="JQ666" s="210">
        <f t="array" aca="1" ref="JQ666" ca="1">IF(RAND()&lt;=_xlfn.NORM.S.DIST((_xlfn.NORM.S.INV($I$54)-SQRT($I$61)*$C666)/SQRT(1-$I$61),TRUE),(1-(1-RAND())^(1/$G$57))^(1/$I$57),0)</f>
        <v>0</v>
      </c>
      <c r="JR666" s="210">
        <f t="array" aca="1" ref="JR666" ca="1">IF(RAND()&lt;=_xlfn.NORM.S.DIST((_xlfn.NORM.S.INV($I$54)-SQRT($I$61)*$C666)/SQRT(1-$I$61),TRUE),(1-(1-RAND())^(1/$G$57))^(1/$I$57),0)</f>
        <v>0</v>
      </c>
      <c r="JS666" s="210">
        <f t="array" aca="1" ref="JS666" ca="1">IF(RAND()&lt;=_xlfn.NORM.S.DIST((_xlfn.NORM.S.INV($I$54)-SQRT($I$61)*$C666)/SQRT(1-$I$61),TRUE),(1-(1-RAND())^(1/$G$57))^(1/$I$57),0)</f>
        <v>0</v>
      </c>
      <c r="JT666" s="210">
        <f t="array" aca="1" ref="JT666" ca="1">IF(RAND()&lt;=_xlfn.NORM.S.DIST((_xlfn.NORM.S.INV($I$54)-SQRT($I$61)*$C666)/SQRT(1-$I$61),TRUE),(1-(1-RAND())^(1/$G$57))^(1/$I$57),0)</f>
        <v>0.26911850273861171</v>
      </c>
      <c r="JU666" s="210">
        <f t="array" aca="1" ref="JU666" ca="1">IF(RAND()&lt;=_xlfn.NORM.S.DIST((_xlfn.NORM.S.INV($I$54)-SQRT($I$61)*$C666)/SQRT(1-$I$61),TRUE),(1-(1-RAND())^(1/$G$57))^(1/$I$57),0)</f>
        <v>0.97104572834187852</v>
      </c>
      <c r="JV666" s="210">
        <f t="array" aca="1" ref="JV666" ca="1">IF(RAND()&lt;=_xlfn.NORM.S.DIST((_xlfn.NORM.S.INV($I$54)-SQRT($I$61)*$C666)/SQRT(1-$I$61),TRUE),(1-(1-RAND())^(1/$G$57))^(1/$I$57),0)</f>
        <v>0</v>
      </c>
      <c r="JW666" s="210">
        <f t="array" aca="1" ref="JW666" ca="1">IF(RAND()&lt;=_xlfn.NORM.S.DIST((_xlfn.NORM.S.INV($I$54)-SQRT($I$61)*$C666)/SQRT(1-$I$61),TRUE),(1-(1-RAND())^(1/$G$57))^(1/$I$57),0)</f>
        <v>0</v>
      </c>
      <c r="JX666" s="210">
        <f t="array" aca="1" ref="JX666" ca="1">IF(RAND()&lt;=_xlfn.NORM.S.DIST((_xlfn.NORM.S.INV($I$54)-SQRT($I$61)*$C666)/SQRT(1-$I$61),TRUE),(1-(1-RAND())^(1/$G$57))^(1/$I$57),0)</f>
        <v>0</v>
      </c>
      <c r="JY666" s="210">
        <f t="array" aca="1" ref="JY666" ca="1">IF(RAND()&lt;=_xlfn.NORM.S.DIST((_xlfn.NORM.S.INV($I$54)-SQRT($I$61)*$C666)/SQRT(1-$I$61),TRUE),(1-(1-RAND())^(1/$G$57))^(1/$I$57),0)</f>
        <v>0</v>
      </c>
      <c r="JZ666" s="210">
        <f t="array" aca="1" ref="JZ666" ca="1">IF(RAND()&lt;=_xlfn.NORM.S.DIST((_xlfn.NORM.S.INV($I$54)-SQRT($I$61)*$C666)/SQRT(1-$I$61),TRUE),(1-(1-RAND())^(1/$G$57))^(1/$I$57),0)</f>
        <v>0</v>
      </c>
      <c r="KA666" s="210">
        <f t="array" aca="1" ref="KA666" ca="1">IF(RAND()&lt;=_xlfn.NORM.S.DIST((_xlfn.NORM.S.INV($I$54)-SQRT($I$61)*$C666)/SQRT(1-$I$61),TRUE),(1-(1-RAND())^(1/$G$57))^(1/$I$57),0)</f>
        <v>0.60863198830165344</v>
      </c>
      <c r="KB666" s="210">
        <f t="array" aca="1" ref="KB666" ca="1">IF(RAND()&lt;=_xlfn.NORM.S.DIST((_xlfn.NORM.S.INV($I$54)-SQRT($I$61)*$C666)/SQRT(1-$I$61),TRUE),(1-(1-RAND())^(1/$G$57))^(1/$I$57),0)</f>
        <v>0</v>
      </c>
      <c r="KC666" s="210">
        <f t="array" aca="1" ref="KC666" ca="1">IF(RAND()&lt;=_xlfn.NORM.S.DIST((_xlfn.NORM.S.INV($I$54)-SQRT($I$61)*$C666)/SQRT(1-$I$61),TRUE),(1-(1-RAND())^(1/$G$57))^(1/$I$57),0)</f>
        <v>0</v>
      </c>
      <c r="KD666" s="210">
        <f t="array" aca="1" ref="KD666" ca="1">IF(RAND()&lt;=_xlfn.NORM.S.DIST((_xlfn.NORM.S.INV($I$54)-SQRT($I$61)*$C666)/SQRT(1-$I$61),TRUE),(1-(1-RAND())^(1/$G$57))^(1/$I$57),0)</f>
        <v>0</v>
      </c>
      <c r="KE666" s="210">
        <f t="array" aca="1" ref="KE666" ca="1">IF(RAND()&lt;=_xlfn.NORM.S.DIST((_xlfn.NORM.S.INV($I$54)-SQRT($I$61)*$C666)/SQRT(1-$I$61),TRUE),(1-(1-RAND())^(1/$G$57))^(1/$I$57),0)</f>
        <v>0</v>
      </c>
      <c r="KF666" s="210">
        <f t="array" aca="1" ref="KF666" ca="1">IF(RAND()&lt;=_xlfn.NORM.S.DIST((_xlfn.NORM.S.INV($I$54)-SQRT($I$61)*$C666)/SQRT(1-$I$61),TRUE),(1-(1-RAND())^(1/$G$57))^(1/$I$57),0)</f>
        <v>0.7960328458177518</v>
      </c>
      <c r="KG666" s="210">
        <f t="array" aca="1" ref="KG666" ca="1">IF(RAND()&lt;=_xlfn.NORM.S.DIST((_xlfn.NORM.S.INV($I$54)-SQRT($I$61)*$C666)/SQRT(1-$I$61),TRUE),(1-(1-RAND())^(1/$G$57))^(1/$I$57),0)</f>
        <v>0</v>
      </c>
      <c r="KH666" s="210">
        <f t="array" aca="1" ref="KH666" ca="1">IF(RAND()&lt;=_xlfn.NORM.S.DIST((_xlfn.NORM.S.INV($I$54)-SQRT($I$61)*$C666)/SQRT(1-$I$61),TRUE),(1-(1-RAND())^(1/$G$57))^(1/$I$57),0)</f>
        <v>0</v>
      </c>
      <c r="KI666" s="210">
        <f t="array" aca="1" ref="KI666" ca="1">IF(RAND()&lt;=_xlfn.NORM.S.DIST((_xlfn.NORM.S.INV($I$54)-SQRT($I$61)*$C666)/SQRT(1-$I$61),TRUE),(1-(1-RAND())^(1/$G$57))^(1/$I$57),0)</f>
        <v>0</v>
      </c>
      <c r="KJ666" s="210">
        <f t="array" aca="1" ref="KJ666" ca="1">IF(RAND()&lt;=_xlfn.NORM.S.DIST((_xlfn.NORM.S.INV($I$54)-SQRT($I$61)*$C666)/SQRT(1-$I$61),TRUE),(1-(1-RAND())^(1/$G$57))^(1/$I$57),0)</f>
        <v>1.6567137149190374E-2</v>
      </c>
      <c r="KK666" s="210">
        <f t="array" aca="1" ref="KK666" ca="1">IF(RAND()&lt;=_xlfn.NORM.S.DIST((_xlfn.NORM.S.INV($I$54)-SQRT($I$61)*$C666)/SQRT(1-$I$61),TRUE),(1-(1-RAND())^(1/$G$57))^(1/$I$57),0)</f>
        <v>0</v>
      </c>
      <c r="KL666" s="210">
        <f t="array" aca="1" ref="KL666" ca="1">IF(RAND()&lt;=_xlfn.NORM.S.DIST((_xlfn.NORM.S.INV($I$54)-SQRT($I$61)*$C666)/SQRT(1-$I$61),TRUE),(1-(1-RAND())^(1/$G$57))^(1/$I$57),0)</f>
        <v>0</v>
      </c>
      <c r="KM666" s="210">
        <f t="array" aca="1" ref="KM666" ca="1">IF(RAND()&lt;=_xlfn.NORM.S.DIST((_xlfn.NORM.S.INV($I$54)-SQRT($I$61)*$C666)/SQRT(1-$I$61),TRUE),(1-(1-RAND())^(1/$G$57))^(1/$I$57),0)</f>
        <v>0</v>
      </c>
      <c r="KN666" s="210">
        <f t="array" aca="1" ref="KN666" ca="1">IF(RAND()&lt;=_xlfn.NORM.S.DIST((_xlfn.NORM.S.INV($I$54)-SQRT($I$61)*$C666)/SQRT(1-$I$61),TRUE),(1-(1-RAND())^(1/$G$57))^(1/$I$57),0)</f>
        <v>0</v>
      </c>
      <c r="KO666" s="210">
        <f t="array" aca="1" ref="KO666" ca="1">IF(RAND()&lt;=_xlfn.NORM.S.DIST((_xlfn.NORM.S.INV($I$54)-SQRT($I$61)*$C666)/SQRT(1-$I$61),TRUE),(1-(1-RAND())^(1/$G$57))^(1/$I$57),0)</f>
        <v>0</v>
      </c>
      <c r="KP666" s="210">
        <f t="array" aca="1" ref="KP666" ca="1">IF(RAND()&lt;=_xlfn.NORM.S.DIST((_xlfn.NORM.S.INV($I$54)-SQRT($I$61)*$C666)/SQRT(1-$I$61),TRUE),(1-(1-RAND())^(1/$G$57))^(1/$I$57),0)</f>
        <v>0</v>
      </c>
      <c r="KQ666" s="210">
        <f t="array" aca="1" ref="KQ666" ca="1">IF(RAND()&lt;=_xlfn.NORM.S.DIST((_xlfn.NORM.S.INV($I$54)-SQRT($I$61)*$C666)/SQRT(1-$I$61),TRUE),(1-(1-RAND())^(1/$G$57))^(1/$I$57),0)</f>
        <v>0</v>
      </c>
      <c r="KR666" s="210">
        <f t="array" aca="1" ref="KR666" ca="1">IF(RAND()&lt;=_xlfn.NORM.S.DIST((_xlfn.NORM.S.INV($I$54)-SQRT($I$61)*$C666)/SQRT(1-$I$61),TRUE),(1-(1-RAND())^(1/$G$57))^(1/$I$57),0)</f>
        <v>0</v>
      </c>
      <c r="KS666" s="210">
        <f t="array" aca="1" ref="KS666" ca="1">IF(RAND()&lt;=_xlfn.NORM.S.DIST((_xlfn.NORM.S.INV($I$54)-SQRT($I$61)*$C666)/SQRT(1-$I$61),TRUE),(1-(1-RAND())^(1/$G$57))^(1/$I$57),0)</f>
        <v>0</v>
      </c>
      <c r="KT666" s="210">
        <f t="shared" ca="1" si="160"/>
        <v>5</v>
      </c>
      <c r="KU666" s="210">
        <f t="shared" ca="1" si="161"/>
        <v>2.6613962023490858</v>
      </c>
      <c r="KV666" s="210">
        <f t="array" aca="1" ref="KV666" ca="1">IF(RAND()&lt;=_xlfn.NORM.S.DIST((_xlfn.NORM.S.INV($J$54)-SQRT($J$61)*$C666)/SQRT(1-$J$61),TRUE),(1-(1-RAND())^(1/$G$57))^(1/$I$57),0)</f>
        <v>0</v>
      </c>
      <c r="KW666" s="210">
        <f t="array" aca="1" ref="KW666" ca="1">IF(RAND()&lt;=_xlfn.NORM.S.DIST((_xlfn.NORM.S.INV($J$54)-SQRT($J$61)*$C666)/SQRT(1-$J$61),TRUE),(1-(1-RAND())^(1/$G$57))^(1/$I$57),0)</f>
        <v>0</v>
      </c>
      <c r="KX666" s="210">
        <f t="array" aca="1" ref="KX666" ca="1">IF(RAND()&lt;=_xlfn.NORM.S.DIST((_xlfn.NORM.S.INV($J$54)-SQRT($J$61)*$C666)/SQRT(1-$J$61),TRUE),(1-(1-RAND())^(1/$G$57))^(1/$I$57),0)</f>
        <v>0</v>
      </c>
      <c r="KY666" s="210">
        <f t="array" aca="1" ref="KY666" ca="1">IF(RAND()&lt;=_xlfn.NORM.S.DIST((_xlfn.NORM.S.INV($J$54)-SQRT($J$61)*$C666)/SQRT(1-$J$61),TRUE),(1-(1-RAND())^(1/$G$57))^(1/$I$57),0)</f>
        <v>0</v>
      </c>
      <c r="KZ666" s="210">
        <f t="array" aca="1" ref="KZ666" ca="1">IF(RAND()&lt;=_xlfn.NORM.S.DIST((_xlfn.NORM.S.INV($J$54)-SQRT($J$61)*$C666)/SQRT(1-$J$61),TRUE),(1-(1-RAND())^(1/$G$57))^(1/$I$57),0)</f>
        <v>0</v>
      </c>
      <c r="LA666" s="210">
        <f t="array" aca="1" ref="LA666" ca="1">IF(RAND()&lt;=_xlfn.NORM.S.DIST((_xlfn.NORM.S.INV($J$54)-SQRT($J$61)*$C666)/SQRT(1-$J$61),TRUE),(1-(1-RAND())^(1/$G$57))^(1/$I$57),0)</f>
        <v>0.57699987476560388</v>
      </c>
      <c r="LB666" s="210">
        <f t="array" aca="1" ref="LB666" ca="1">IF(RAND()&lt;=_xlfn.NORM.S.DIST((_xlfn.NORM.S.INV($J$54)-SQRT($J$61)*$C666)/SQRT(1-$J$61),TRUE),(1-(1-RAND())^(1/$G$57))^(1/$I$57),0)</f>
        <v>0</v>
      </c>
      <c r="LC666" s="210">
        <f t="array" aca="1" ref="LC666" ca="1">IF(RAND()&lt;=_xlfn.NORM.S.DIST((_xlfn.NORM.S.INV($J$54)-SQRT($J$61)*$C666)/SQRT(1-$J$61),TRUE),(1-(1-RAND())^(1/$G$57))^(1/$I$57),0)</f>
        <v>0</v>
      </c>
      <c r="LD666" s="210">
        <f t="array" aca="1" ref="LD666" ca="1">IF(RAND()&lt;=_xlfn.NORM.S.DIST((_xlfn.NORM.S.INV($J$54)-SQRT($J$61)*$C666)/SQRT(1-$J$61),TRUE),(1-(1-RAND())^(1/$G$57))^(1/$I$57),0)</f>
        <v>0.41679154218920395</v>
      </c>
      <c r="LE666" s="210">
        <f t="array" aca="1" ref="LE666" ca="1">IF(RAND()&lt;=_xlfn.NORM.S.DIST((_xlfn.NORM.S.INV($J$54)-SQRT($J$61)*$C666)/SQRT(1-$J$61),TRUE),(1-(1-RAND())^(1/$G$57))^(1/$I$57),0)</f>
        <v>0</v>
      </c>
      <c r="LF666" s="210">
        <f t="shared" ca="1" si="162"/>
        <v>2</v>
      </c>
      <c r="LG666" s="210">
        <f t="shared" ca="1" si="163"/>
        <v>0.99379141695480788</v>
      </c>
      <c r="LH666" s="210">
        <f t="shared" ca="1" si="164"/>
        <v>19</v>
      </c>
      <c r="LI666" s="210">
        <f t="shared" ca="1" si="164"/>
        <v>10.687934496718919</v>
      </c>
    </row>
    <row r="667" spans="2:321" x14ac:dyDescent="0.3">
      <c r="B667"/>
      <c r="C667" s="210">
        <f t="shared" ca="1" si="151"/>
        <v>1.4291410634709649</v>
      </c>
      <c r="D667" s="210">
        <f t="array" aca="1" ref="D667" ca="1">IF(RAND()&lt;=_xlfn.NORM.S.DIST((_xlfn.NORM.S.INV($C$54)-SQRT($C$61)*$C667)/SQRT(1-$C$61),TRUE),(1-(1-RAND())^(1/$G$57))^(1/$I$57),0)</f>
        <v>0</v>
      </c>
      <c r="E667" s="210">
        <f t="array" aca="1" ref="E667" ca="1">IF(RAND()&lt;=_xlfn.NORM.S.DIST((_xlfn.NORM.S.INV($C$54)-SQRT($C$61)*$C667)/SQRT(1-$C$61),TRUE),(1-(1-RAND())^(1/$G$57))^(1/$I$57),0)</f>
        <v>0</v>
      </c>
      <c r="F667" s="210">
        <f t="array" aca="1" ref="F667" ca="1">IF(RAND()&lt;=_xlfn.NORM.S.DIST((_xlfn.NORM.S.INV($C$54)-SQRT($C$61)*$C667)/SQRT(1-$C$61),TRUE),(1-(1-RAND())^(1/$G$57))^(1/$I$57),0)</f>
        <v>0</v>
      </c>
      <c r="G667" s="210">
        <f t="array" aca="1" ref="G667" ca="1">IF(RAND()&lt;=_xlfn.NORM.S.DIST((_xlfn.NORM.S.INV($C$54)-SQRT($C$61)*$C667)/SQRT(1-$C$61),TRUE),(1-(1-RAND())^(1/$G$57))^(1/$I$57),0)</f>
        <v>0</v>
      </c>
      <c r="H667" s="210">
        <f t="array" aca="1" ref="H667" ca="1">IF(RAND()&lt;=_xlfn.NORM.S.DIST((_xlfn.NORM.S.INV($C$54)-SQRT($C$61)*$C667)/SQRT(1-$C$61),TRUE),(1-(1-RAND())^(1/$G$57))^(1/$I$57),0)</f>
        <v>0</v>
      </c>
      <c r="I667" s="210">
        <f t="array" aca="1" ref="I667" ca="1">IF(RAND()&lt;=_xlfn.NORM.S.DIST((_xlfn.NORM.S.INV($C$54)-SQRT($C$61)*$C667)/SQRT(1-$C$61),TRUE),(1-(1-RAND())^(1/$G$57))^(1/$I$57),0)</f>
        <v>0</v>
      </c>
      <c r="J667" s="210">
        <f t="array" aca="1" ref="J667" ca="1">IF(RAND()&lt;=_xlfn.NORM.S.DIST((_xlfn.NORM.S.INV($C$54)-SQRT($C$61)*$C667)/SQRT(1-$C$61),TRUE),(1-(1-RAND())^(1/$G$57))^(1/$I$57),0)</f>
        <v>0</v>
      </c>
      <c r="K667" s="210">
        <f t="array" aca="1" ref="K667" ca="1">IF(RAND()&lt;=_xlfn.NORM.S.DIST((_xlfn.NORM.S.INV($C$54)-SQRT($C$61)*$C667)/SQRT(1-$C$61),TRUE),(1-(1-RAND())^(1/$G$57))^(1/$I$57),0)</f>
        <v>0</v>
      </c>
      <c r="L667" s="210">
        <f t="array" aca="1" ref="L667" ca="1">IF(RAND()&lt;=_xlfn.NORM.S.DIST((_xlfn.NORM.S.INV($C$54)-SQRT($C$61)*$C667)/SQRT(1-$C$61),TRUE),(1-(1-RAND())^(1/$G$57))^(1/$I$57),0)</f>
        <v>0</v>
      </c>
      <c r="M667" s="210">
        <f t="array" aca="1" ref="M667" ca="1">IF(RAND()&lt;=_xlfn.NORM.S.DIST((_xlfn.NORM.S.INV($C$54)-SQRT($C$61)*$C667)/SQRT(1-$C$61),TRUE),(1-(1-RAND())^(1/$G$57))^(1/$I$57),0)</f>
        <v>0</v>
      </c>
      <c r="N667" s="210">
        <f t="shared" ca="1" si="165"/>
        <v>0</v>
      </c>
      <c r="O667" s="210">
        <f t="shared" ca="1" si="152"/>
        <v>0</v>
      </c>
      <c r="P667" s="210">
        <f t="array" aca="1" ref="P667" ca="1">IF(RAND()&lt;=_xlfn.NORM.S.DIST((_xlfn.NORM.S.INV($D$54)-SQRT($D$61)*$C667)/SQRT(1-$D$61),TRUE),(1-(1-RAND())^(1/$G$57))^(1/$I$57),0)</f>
        <v>0</v>
      </c>
      <c r="Q667" s="210">
        <f t="array" aca="1" ref="Q667" ca="1">IF(RAND()&lt;=_xlfn.NORM.S.DIST((_xlfn.NORM.S.INV($D$54)-SQRT($D$61)*$C667)/SQRT(1-$D$61),TRUE),(1-(1-RAND())^(1/$G$57))^(1/$I$57),0)</f>
        <v>0</v>
      </c>
      <c r="R667" s="210">
        <f t="array" aca="1" ref="R667" ca="1">IF(RAND()&lt;=_xlfn.NORM.S.DIST((_xlfn.NORM.S.INV($D$54)-SQRT($D$61)*$C667)/SQRT(1-$D$61),TRUE),(1-(1-RAND())^(1/$G$57))^(1/$I$57),0)</f>
        <v>0</v>
      </c>
      <c r="S667" s="210">
        <f t="array" aca="1" ref="S667" ca="1">IF(RAND()&lt;=_xlfn.NORM.S.DIST((_xlfn.NORM.S.INV($D$54)-SQRT($D$61)*$C667)/SQRT(1-$D$61),TRUE),(1-(1-RAND())^(1/$G$57))^(1/$I$57),0)</f>
        <v>0</v>
      </c>
      <c r="T667" s="210">
        <f t="array" aca="1" ref="T667" ca="1">IF(RAND()&lt;=_xlfn.NORM.S.DIST((_xlfn.NORM.S.INV($D$54)-SQRT($D$61)*$C667)/SQRT(1-$D$61),TRUE),(1-(1-RAND())^(1/$G$57))^(1/$I$57),0)</f>
        <v>0</v>
      </c>
      <c r="U667" s="210">
        <f t="array" aca="1" ref="U667" ca="1">IF(RAND()&lt;=_xlfn.NORM.S.DIST((_xlfn.NORM.S.INV($D$54)-SQRT($D$61)*$C667)/SQRT(1-$D$61),TRUE),(1-(1-RAND())^(1/$G$57))^(1/$I$57),0)</f>
        <v>0</v>
      </c>
      <c r="V667" s="210">
        <f t="array" aca="1" ref="V667" ca="1">IF(RAND()&lt;=_xlfn.NORM.S.DIST((_xlfn.NORM.S.INV($D$54)-SQRT($D$61)*$C667)/SQRT(1-$D$61),TRUE),(1-(1-RAND())^(1/$G$57))^(1/$I$57),0)</f>
        <v>0</v>
      </c>
      <c r="W667" s="210">
        <f t="array" aca="1" ref="W667" ca="1">IF(RAND()&lt;=_xlfn.NORM.S.DIST((_xlfn.NORM.S.INV($D$54)-SQRT($D$61)*$C667)/SQRT(1-$D$61),TRUE),(1-(1-RAND())^(1/$G$57))^(1/$I$57),0)</f>
        <v>0</v>
      </c>
      <c r="X667" s="210">
        <f t="array" aca="1" ref="X667" ca="1">IF(RAND()&lt;=_xlfn.NORM.S.DIST((_xlfn.NORM.S.INV($D$54)-SQRT($D$61)*$C667)/SQRT(1-$D$61),TRUE),(1-(1-RAND())^(1/$G$57))^(1/$I$57),0)</f>
        <v>0</v>
      </c>
      <c r="Y667" s="210">
        <f t="array" aca="1" ref="Y667" ca="1">IF(RAND()&lt;=_xlfn.NORM.S.DIST((_xlfn.NORM.S.INV($D$54)-SQRT($D$61)*$C667)/SQRT(1-$D$61),TRUE),(1-(1-RAND())^(1/$G$57))^(1/$I$57),0)</f>
        <v>0</v>
      </c>
      <c r="Z667" s="210">
        <f t="array" aca="1" ref="Z667" ca="1">IF(RAND()&lt;=_xlfn.NORM.S.DIST((_xlfn.NORM.S.INV($D$54)-SQRT($D$61)*$C667)/SQRT(1-$D$61),TRUE),(1-(1-RAND())^(1/$G$57))^(1/$I$57),0)</f>
        <v>0</v>
      </c>
      <c r="AA667" s="210">
        <f t="array" aca="1" ref="AA667" ca="1">IF(RAND()&lt;=_xlfn.NORM.S.DIST((_xlfn.NORM.S.INV($D$54)-SQRT($D$61)*$C667)/SQRT(1-$D$61),TRUE),(1-(1-RAND())^(1/$G$57))^(1/$I$57),0)</f>
        <v>0</v>
      </c>
      <c r="AB667" s="210">
        <f t="array" aca="1" ref="AB667" ca="1">IF(RAND()&lt;=_xlfn.NORM.S.DIST((_xlfn.NORM.S.INV($D$54)-SQRT($D$61)*$C667)/SQRT(1-$D$61),TRUE),(1-(1-RAND())^(1/$G$57))^(1/$I$57),0)</f>
        <v>0</v>
      </c>
      <c r="AC667" s="210">
        <f t="array" aca="1" ref="AC667" ca="1">IF(RAND()&lt;=_xlfn.NORM.S.DIST((_xlfn.NORM.S.INV($D$54)-SQRT($D$61)*$C667)/SQRT(1-$D$61),TRUE),(1-(1-RAND())^(1/$G$57))^(1/$I$57),0)</f>
        <v>0</v>
      </c>
      <c r="AD667" s="210">
        <f t="array" aca="1" ref="AD667" ca="1">IF(RAND()&lt;=_xlfn.NORM.S.DIST((_xlfn.NORM.S.INV($D$54)-SQRT($D$61)*$C667)/SQRT(1-$D$61),TRUE),(1-(1-RAND())^(1/$G$57))^(1/$I$57),0)</f>
        <v>0</v>
      </c>
      <c r="AE667" s="210">
        <f t="array" aca="1" ref="AE667" ca="1">IF(RAND()&lt;=_xlfn.NORM.S.DIST((_xlfn.NORM.S.INV($D$54)-SQRT($D$61)*$C667)/SQRT(1-$D$61),TRUE),(1-(1-RAND())^(1/$G$57))^(1/$I$57),0)</f>
        <v>0</v>
      </c>
      <c r="AF667" s="210">
        <f t="array" aca="1" ref="AF667" ca="1">IF(RAND()&lt;=_xlfn.NORM.S.DIST((_xlfn.NORM.S.INV($D$54)-SQRT($D$61)*$C667)/SQRT(1-$D$61),TRUE),(1-(1-RAND())^(1/$G$57))^(1/$I$57),0)</f>
        <v>0</v>
      </c>
      <c r="AG667" s="210">
        <f t="array" aca="1" ref="AG667" ca="1">IF(RAND()&lt;=_xlfn.NORM.S.DIST((_xlfn.NORM.S.INV($D$54)-SQRT($D$61)*$C667)/SQRT(1-$D$61),TRUE),(1-(1-RAND())^(1/$G$57))^(1/$I$57),0)</f>
        <v>0</v>
      </c>
      <c r="AH667" s="210">
        <f t="array" aca="1" ref="AH667" ca="1">IF(RAND()&lt;=_xlfn.NORM.S.DIST((_xlfn.NORM.S.INV($D$54)-SQRT($D$61)*$C667)/SQRT(1-$D$61),TRUE),(1-(1-RAND())^(1/$G$57))^(1/$I$57),0)</f>
        <v>0</v>
      </c>
      <c r="AI667" s="210">
        <f t="array" aca="1" ref="AI667" ca="1">IF(RAND()&lt;=_xlfn.NORM.S.DIST((_xlfn.NORM.S.INV($D$54)-SQRT($D$61)*$C667)/SQRT(1-$D$61),TRUE),(1-(1-RAND())^(1/$G$57))^(1/$I$57),0)</f>
        <v>0</v>
      </c>
      <c r="AJ667" s="210">
        <f t="array" aca="1" ref="AJ667" ca="1">IF(RAND()&lt;=_xlfn.NORM.S.DIST((_xlfn.NORM.S.INV($D$54)-SQRT($D$61)*$C667)/SQRT(1-$D$61),TRUE),(1-(1-RAND())^(1/$G$57))^(1/$I$57),0)</f>
        <v>0</v>
      </c>
      <c r="AK667" s="210">
        <f t="array" aca="1" ref="AK667" ca="1">IF(RAND()&lt;=_xlfn.NORM.S.DIST((_xlfn.NORM.S.INV($D$54)-SQRT($D$61)*$C667)/SQRT(1-$D$61),TRUE),(1-(1-RAND())^(1/$G$57))^(1/$I$57),0)</f>
        <v>0</v>
      </c>
      <c r="AL667" s="210">
        <f t="array" aca="1" ref="AL667" ca="1">IF(RAND()&lt;=_xlfn.NORM.S.DIST((_xlfn.NORM.S.INV($D$54)-SQRT($D$61)*$C667)/SQRT(1-$D$61),TRUE),(1-(1-RAND())^(1/$G$57))^(1/$I$57),0)</f>
        <v>0</v>
      </c>
      <c r="AM667" s="210">
        <f t="array" aca="1" ref="AM667" ca="1">IF(RAND()&lt;=_xlfn.NORM.S.DIST((_xlfn.NORM.S.INV($D$54)-SQRT($D$61)*$C667)/SQRT(1-$D$61),TRUE),(1-(1-RAND())^(1/$G$57))^(1/$I$57),0)</f>
        <v>0</v>
      </c>
      <c r="AN667" s="210">
        <f t="array" aca="1" ref="AN667" ca="1">IF(RAND()&lt;=_xlfn.NORM.S.DIST((_xlfn.NORM.S.INV($D$54)-SQRT($D$61)*$C667)/SQRT(1-$D$61),TRUE),(1-(1-RAND())^(1/$G$57))^(1/$I$57),0)</f>
        <v>0</v>
      </c>
      <c r="AO667" s="210">
        <f t="array" aca="1" ref="AO667" ca="1">IF(RAND()&lt;=_xlfn.NORM.S.DIST((_xlfn.NORM.S.INV($D$54)-SQRT($D$61)*$C667)/SQRT(1-$D$61),TRUE),(1-(1-RAND())^(1/$G$57))^(1/$I$57),0)</f>
        <v>0</v>
      </c>
      <c r="AP667" s="210">
        <f t="array" aca="1" ref="AP667" ca="1">IF(RAND()&lt;=_xlfn.NORM.S.DIST((_xlfn.NORM.S.INV($D$54)-SQRT($D$61)*$C667)/SQRT(1-$D$61),TRUE),(1-(1-RAND())^(1/$G$57))^(1/$I$57),0)</f>
        <v>0</v>
      </c>
      <c r="AQ667" s="210">
        <f t="array" aca="1" ref="AQ667" ca="1">IF(RAND()&lt;=_xlfn.NORM.S.DIST((_xlfn.NORM.S.INV($D$54)-SQRT($D$61)*$C667)/SQRT(1-$D$61),TRUE),(1-(1-RAND())^(1/$G$57))^(1/$I$57),0)</f>
        <v>0</v>
      </c>
      <c r="AR667" s="210">
        <f t="array" aca="1" ref="AR667" ca="1">IF(RAND()&lt;=_xlfn.NORM.S.DIST((_xlfn.NORM.S.INV($D$54)-SQRT($D$61)*$C667)/SQRT(1-$D$61),TRUE),(1-(1-RAND())^(1/$G$57))^(1/$I$57),0)</f>
        <v>0</v>
      </c>
      <c r="AS667" s="210">
        <f t="array" aca="1" ref="AS667" ca="1">IF(RAND()&lt;=_xlfn.NORM.S.DIST((_xlfn.NORM.S.INV($D$54)-SQRT($D$61)*$C667)/SQRT(1-$D$61),TRUE),(1-(1-RAND())^(1/$G$57))^(1/$I$57),0)</f>
        <v>0</v>
      </c>
      <c r="AT667" s="210">
        <f t="array" aca="1" ref="AT667" ca="1">COUNTIF(P667:AS667,"&gt;"&amp;0)</f>
        <v>0</v>
      </c>
      <c r="AU667" s="210">
        <f t="shared" ca="1" si="153"/>
        <v>0</v>
      </c>
      <c r="AV667" s="210">
        <f t="array" aca="1" ref="AV667" ca="1">IF(RAND()&lt;=_xlfn.NORM.S.DIST((_xlfn.NORM.S.INV($E$54)-SQRT($E$61)*$C667)/SQRT(1-$E$61),TRUE),(1-(1-RAND())^(1/$G$57))^(1/$I$57),0)</f>
        <v>0</v>
      </c>
      <c r="AW667" s="210">
        <f t="array" aca="1" ref="AW667" ca="1">IF(RAND()&lt;=_xlfn.NORM.S.DIST((_xlfn.NORM.S.INV($E$54)-SQRT($E$61)*$C667)/SQRT(1-$E$61),TRUE),(1-(1-RAND())^(1/$G$57))^(1/$I$57),0)</f>
        <v>0</v>
      </c>
      <c r="AX667" s="210">
        <f t="array" aca="1" ref="AX667" ca="1">IF(RAND()&lt;=_xlfn.NORM.S.DIST((_xlfn.NORM.S.INV($E$54)-SQRT($E$61)*$C667)/SQRT(1-$E$61),TRUE),(1-(1-RAND())^(1/$G$57))^(1/$I$57),0)</f>
        <v>0</v>
      </c>
      <c r="AY667" s="210">
        <f t="array" aca="1" ref="AY667" ca="1">IF(RAND()&lt;=_xlfn.NORM.S.DIST((_xlfn.NORM.S.INV($E$54)-SQRT($E$61)*$C667)/SQRT(1-$E$61),TRUE),(1-(1-RAND())^(1/$G$57))^(1/$I$57),0)</f>
        <v>0</v>
      </c>
      <c r="AZ667" s="210">
        <f t="array" aca="1" ref="AZ667" ca="1">IF(RAND()&lt;=_xlfn.NORM.S.DIST((_xlfn.NORM.S.INV($E$54)-SQRT($E$61)*$C667)/SQRT(1-$E$61),TRUE),(1-(1-RAND())^(1/$G$57))^(1/$I$57),0)</f>
        <v>0</v>
      </c>
      <c r="BA667" s="210">
        <f t="array" aca="1" ref="BA667" ca="1">IF(RAND()&lt;=_xlfn.NORM.S.DIST((_xlfn.NORM.S.INV($E$54)-SQRT($E$61)*$C667)/SQRT(1-$E$61),TRUE),(1-(1-RAND())^(1/$G$57))^(1/$I$57),0)</f>
        <v>0</v>
      </c>
      <c r="BB667" s="210">
        <f t="array" aca="1" ref="BB667" ca="1">IF(RAND()&lt;=_xlfn.NORM.S.DIST((_xlfn.NORM.S.INV($E$54)-SQRT($E$61)*$C667)/SQRT(1-$E$61),TRUE),(1-(1-RAND())^(1/$G$57))^(1/$I$57),0)</f>
        <v>0</v>
      </c>
      <c r="BC667" s="210">
        <f t="array" aca="1" ref="BC667" ca="1">IF(RAND()&lt;=_xlfn.NORM.S.DIST((_xlfn.NORM.S.INV($E$54)-SQRT($E$61)*$C667)/SQRT(1-$E$61),TRUE),(1-(1-RAND())^(1/$G$57))^(1/$I$57),0)</f>
        <v>0</v>
      </c>
      <c r="BD667" s="210">
        <f t="array" aca="1" ref="BD667" ca="1">IF(RAND()&lt;=_xlfn.NORM.S.DIST((_xlfn.NORM.S.INV($E$54)-SQRT($E$61)*$C667)/SQRT(1-$E$61),TRUE),(1-(1-RAND())^(1/$G$57))^(1/$I$57),0)</f>
        <v>0</v>
      </c>
      <c r="BE667" s="210">
        <f t="array" aca="1" ref="BE667" ca="1">IF(RAND()&lt;=_xlfn.NORM.S.DIST((_xlfn.NORM.S.INV($E$54)-SQRT($E$61)*$C667)/SQRT(1-$E$61),TRUE),(1-(1-RAND())^(1/$G$57))^(1/$I$57),0)</f>
        <v>0</v>
      </c>
      <c r="BF667" s="210">
        <f t="array" aca="1" ref="BF667" ca="1">IF(RAND()&lt;=_xlfn.NORM.S.DIST((_xlfn.NORM.S.INV($E$54)-SQRT($E$61)*$C667)/SQRT(1-$E$61),TRUE),(1-(1-RAND())^(1/$G$57))^(1/$I$57),0)</f>
        <v>0</v>
      </c>
      <c r="BG667" s="210">
        <f t="array" aca="1" ref="BG667" ca="1">IF(RAND()&lt;=_xlfn.NORM.S.DIST((_xlfn.NORM.S.INV($E$54)-SQRT($E$61)*$C667)/SQRT(1-$E$61),TRUE),(1-(1-RAND())^(1/$G$57))^(1/$I$57),0)</f>
        <v>0</v>
      </c>
      <c r="BH667" s="210">
        <f t="array" aca="1" ref="BH667" ca="1">IF(RAND()&lt;=_xlfn.NORM.S.DIST((_xlfn.NORM.S.INV($E$54)-SQRT($E$61)*$C667)/SQRT(1-$E$61),TRUE),(1-(1-RAND())^(1/$G$57))^(1/$I$57),0)</f>
        <v>0</v>
      </c>
      <c r="BI667" s="210">
        <f t="array" aca="1" ref="BI667" ca="1">IF(RAND()&lt;=_xlfn.NORM.S.DIST((_xlfn.NORM.S.INV($E$54)-SQRT($E$61)*$C667)/SQRT(1-$E$61),TRUE),(1-(1-RAND())^(1/$G$57))^(1/$I$57),0)</f>
        <v>0</v>
      </c>
      <c r="BJ667" s="210">
        <f t="array" aca="1" ref="BJ667" ca="1">IF(RAND()&lt;=_xlfn.NORM.S.DIST((_xlfn.NORM.S.INV($E$54)-SQRT($E$61)*$C667)/SQRT(1-$E$61),TRUE),(1-(1-RAND())^(1/$G$57))^(1/$I$57),0)</f>
        <v>0</v>
      </c>
      <c r="BK667" s="210">
        <f t="array" aca="1" ref="BK667" ca="1">IF(RAND()&lt;=_xlfn.NORM.S.DIST((_xlfn.NORM.S.INV($E$54)-SQRT($E$61)*$C667)/SQRT(1-$E$61),TRUE),(1-(1-RAND())^(1/$G$57))^(1/$I$57),0)</f>
        <v>0</v>
      </c>
      <c r="BL667" s="210">
        <f t="array" aca="1" ref="BL667" ca="1">IF(RAND()&lt;=_xlfn.NORM.S.DIST((_xlfn.NORM.S.INV($E$54)-SQRT($E$61)*$C667)/SQRT(1-$E$61),TRUE),(1-(1-RAND())^(1/$G$57))^(1/$I$57),0)</f>
        <v>0</v>
      </c>
      <c r="BM667" s="210">
        <f t="array" aca="1" ref="BM667" ca="1">IF(RAND()&lt;=_xlfn.NORM.S.DIST((_xlfn.NORM.S.INV($E$54)-SQRT($E$61)*$C667)/SQRT(1-$E$61),TRUE),(1-(1-RAND())^(1/$G$57))^(1/$I$57),0)</f>
        <v>0</v>
      </c>
      <c r="BN667" s="210">
        <f t="array" aca="1" ref="BN667" ca="1">IF(RAND()&lt;=_xlfn.NORM.S.DIST((_xlfn.NORM.S.INV($E$54)-SQRT($E$61)*$C667)/SQRT(1-$E$61),TRUE),(1-(1-RAND())^(1/$G$57))^(1/$I$57),0)</f>
        <v>0</v>
      </c>
      <c r="BO667" s="210">
        <f t="array" aca="1" ref="BO667" ca="1">IF(RAND()&lt;=_xlfn.NORM.S.DIST((_xlfn.NORM.S.INV($E$54)-SQRT($E$61)*$C667)/SQRT(1-$E$61),TRUE),(1-(1-RAND())^(1/$G$57))^(1/$I$57),0)</f>
        <v>0</v>
      </c>
      <c r="BP667" s="210">
        <f t="array" aca="1" ref="BP667" ca="1">IF(RAND()&lt;=_xlfn.NORM.S.DIST((_xlfn.NORM.S.INV($E$54)-SQRT($E$61)*$C667)/SQRT(1-$E$61),TRUE),(1-(1-RAND())^(1/$G$57))^(1/$I$57),0)</f>
        <v>0</v>
      </c>
      <c r="BQ667" s="210">
        <f t="array" aca="1" ref="BQ667" ca="1">IF(RAND()&lt;=_xlfn.NORM.S.DIST((_xlfn.NORM.S.INV($E$54)-SQRT($E$61)*$C667)/SQRT(1-$E$61),TRUE),(1-(1-RAND())^(1/$G$57))^(1/$I$57),0)</f>
        <v>0</v>
      </c>
      <c r="BR667" s="210">
        <f t="array" aca="1" ref="BR667" ca="1">IF(RAND()&lt;=_xlfn.NORM.S.DIST((_xlfn.NORM.S.INV($E$54)-SQRT($E$61)*$C667)/SQRT(1-$E$61),TRUE),(1-(1-RAND())^(1/$G$57))^(1/$I$57),0)</f>
        <v>0</v>
      </c>
      <c r="BS667" s="210">
        <f t="array" aca="1" ref="BS667" ca="1">IF(RAND()&lt;=_xlfn.NORM.S.DIST((_xlfn.NORM.S.INV($E$54)-SQRT($E$61)*$C667)/SQRT(1-$E$61),TRUE),(1-(1-RAND())^(1/$G$57))^(1/$I$57),0)</f>
        <v>0</v>
      </c>
      <c r="BT667" s="210">
        <f t="array" aca="1" ref="BT667" ca="1">IF(RAND()&lt;=_xlfn.NORM.S.DIST((_xlfn.NORM.S.INV($E$54)-SQRT($E$61)*$C667)/SQRT(1-$E$61),TRUE),(1-(1-RAND())^(1/$G$57))^(1/$I$57),0)</f>
        <v>0</v>
      </c>
      <c r="BU667" s="210">
        <f t="array" aca="1" ref="BU667" ca="1">IF(RAND()&lt;=_xlfn.NORM.S.DIST((_xlfn.NORM.S.INV($E$54)-SQRT($E$61)*$C667)/SQRT(1-$E$61),TRUE),(1-(1-RAND())^(1/$G$57))^(1/$I$57),0)</f>
        <v>0</v>
      </c>
      <c r="BV667" s="210">
        <f t="array" aca="1" ref="BV667" ca="1">IF(RAND()&lt;=_xlfn.NORM.S.DIST((_xlfn.NORM.S.INV($E$54)-SQRT($E$61)*$C667)/SQRT(1-$E$61),TRUE),(1-(1-RAND())^(1/$G$57))^(1/$I$57),0)</f>
        <v>0</v>
      </c>
      <c r="BW667" s="210">
        <f t="array" aca="1" ref="BW667" ca="1">IF(RAND()&lt;=_xlfn.NORM.S.DIST((_xlfn.NORM.S.INV($E$54)-SQRT($E$61)*$C667)/SQRT(1-$E$61),TRUE),(1-(1-RAND())^(1/$G$57))^(1/$I$57),0)</f>
        <v>0</v>
      </c>
      <c r="BX667" s="210">
        <f t="array" aca="1" ref="BX667" ca="1">IF(RAND()&lt;=_xlfn.NORM.S.DIST((_xlfn.NORM.S.INV($E$54)-SQRT($E$61)*$C667)/SQRT(1-$E$61),TRUE),(1-(1-RAND())^(1/$G$57))^(1/$I$57),0)</f>
        <v>0</v>
      </c>
      <c r="BY667" s="210">
        <f t="array" aca="1" ref="BY667" ca="1">IF(RAND()&lt;=_xlfn.NORM.S.DIST((_xlfn.NORM.S.INV($E$54)-SQRT($E$61)*$C667)/SQRT(1-$E$61),TRUE),(1-(1-RAND())^(1/$G$57))^(1/$I$57),0)</f>
        <v>0</v>
      </c>
      <c r="BZ667" s="210">
        <f t="array" aca="1" ref="BZ667" ca="1">IF(RAND()&lt;=_xlfn.NORM.S.DIST((_xlfn.NORM.S.INV($E$54)-SQRT($E$61)*$C667)/SQRT(1-$E$61),TRUE),(1-(1-RAND())^(1/$G$57))^(1/$I$57),0)</f>
        <v>0</v>
      </c>
      <c r="CA667" s="210">
        <f t="array" aca="1" ref="CA667" ca="1">IF(RAND()&lt;=_xlfn.NORM.S.DIST((_xlfn.NORM.S.INV($E$54)-SQRT($E$61)*$C667)/SQRT(1-$E$61),TRUE),(1-(1-RAND())^(1/$G$57))^(1/$I$57),0)</f>
        <v>0</v>
      </c>
      <c r="CB667" s="210">
        <f t="array" aca="1" ref="CB667" ca="1">IF(RAND()&lt;=_xlfn.NORM.S.DIST((_xlfn.NORM.S.INV($E$54)-SQRT($E$61)*$C667)/SQRT(1-$E$61),TRUE),(1-(1-RAND())^(1/$G$57))^(1/$I$57),0)</f>
        <v>0</v>
      </c>
      <c r="CC667" s="210">
        <f t="array" aca="1" ref="CC667" ca="1">IF(RAND()&lt;=_xlfn.NORM.S.DIST((_xlfn.NORM.S.INV($E$54)-SQRT($E$61)*$C667)/SQRT(1-$E$61),TRUE),(1-(1-RAND())^(1/$G$57))^(1/$I$57),0)</f>
        <v>0</v>
      </c>
      <c r="CD667" s="210">
        <f t="array" aca="1" ref="CD667" ca="1">IF(RAND()&lt;=_xlfn.NORM.S.DIST((_xlfn.NORM.S.INV($E$54)-SQRT($E$61)*$C667)/SQRT(1-$E$61),TRUE),(1-(1-RAND())^(1/$G$57))^(1/$I$57),0)</f>
        <v>0</v>
      </c>
      <c r="CE667" s="210">
        <f t="array" aca="1" ref="CE667" ca="1">IF(RAND()&lt;=_xlfn.NORM.S.DIST((_xlfn.NORM.S.INV($E$54)-SQRT($E$61)*$C667)/SQRT(1-$E$61),TRUE),(1-(1-RAND())^(1/$G$57))^(1/$I$57),0)</f>
        <v>0</v>
      </c>
      <c r="CF667" s="210">
        <f t="array" aca="1" ref="CF667" ca="1">IF(RAND()&lt;=_xlfn.NORM.S.DIST((_xlfn.NORM.S.INV($E$54)-SQRT($E$61)*$C667)/SQRT(1-$E$61),TRUE),(1-(1-RAND())^(1/$G$57))^(1/$I$57),0)</f>
        <v>0</v>
      </c>
      <c r="CG667" s="210">
        <f t="array" aca="1" ref="CG667" ca="1">IF(RAND()&lt;=_xlfn.NORM.S.DIST((_xlfn.NORM.S.INV($E$54)-SQRT($E$61)*$C667)/SQRT(1-$E$61),TRUE),(1-(1-RAND())^(1/$G$57))^(1/$I$57),0)</f>
        <v>0</v>
      </c>
      <c r="CH667" s="210">
        <f t="array" aca="1" ref="CH667" ca="1">IF(RAND()&lt;=_xlfn.NORM.S.DIST((_xlfn.NORM.S.INV($E$54)-SQRT($E$61)*$C667)/SQRT(1-$E$61),TRUE),(1-(1-RAND())^(1/$G$57))^(1/$I$57),0)</f>
        <v>0</v>
      </c>
      <c r="CI667" s="210">
        <f t="array" aca="1" ref="CI667" ca="1">IF(RAND()&lt;=_xlfn.NORM.S.DIST((_xlfn.NORM.S.INV($E$54)-SQRT($E$61)*$C667)/SQRT(1-$E$61),TRUE),(1-(1-RAND())^(1/$G$57))^(1/$I$57),0)</f>
        <v>0</v>
      </c>
      <c r="CJ667" s="210">
        <f t="array" aca="1" ref="CJ667" ca="1">COUNTIF(AV667:CI667,"&gt;"&amp;0)</f>
        <v>0</v>
      </c>
      <c r="CK667" s="210">
        <f t="shared" ca="1" si="154"/>
        <v>0</v>
      </c>
      <c r="CL667" s="210">
        <f t="array" aca="1" ref="CL667" ca="1">IF(RAND()&lt;=_xlfn.NORM.S.DIST((_xlfn.NORM.S.INV($F$54)-SQRT($F$61)*$C667)/SQRT(1-$F$61),TRUE),(1-(1-RAND())^(1/$G$57))^(1/$I$57),0)</f>
        <v>0</v>
      </c>
      <c r="CM667" s="210">
        <f t="array" aca="1" ref="CM667" ca="1">IF(RAND()&lt;=_xlfn.NORM.S.DIST((_xlfn.NORM.S.INV($F$54)-SQRT($F$61)*$C667)/SQRT(1-$F$61),TRUE),(1-(1-RAND())^(1/$G$57))^(1/$I$57),0)</f>
        <v>0</v>
      </c>
      <c r="CN667" s="210">
        <f t="array" aca="1" ref="CN667" ca="1">IF(RAND()&lt;=_xlfn.NORM.S.DIST((_xlfn.NORM.S.INV($F$54)-SQRT($F$61)*$C667)/SQRT(1-$F$61),TRUE),(1-(1-RAND())^(1/$G$57))^(1/$I$57),0)</f>
        <v>0</v>
      </c>
      <c r="CO667" s="210">
        <f t="array" aca="1" ref="CO667" ca="1">IF(RAND()&lt;=_xlfn.NORM.S.DIST((_xlfn.NORM.S.INV($F$54)-SQRT($F$61)*$C667)/SQRT(1-$F$61),TRUE),(1-(1-RAND())^(1/$G$57))^(1/$I$57),0)</f>
        <v>0</v>
      </c>
      <c r="CP667" s="210">
        <f t="array" aca="1" ref="CP667" ca="1">IF(RAND()&lt;=_xlfn.NORM.S.DIST((_xlfn.NORM.S.INV($F$54)-SQRT($F$61)*$C667)/SQRT(1-$F$61),TRUE),(1-(1-RAND())^(1/$G$57))^(1/$I$57),0)</f>
        <v>0</v>
      </c>
      <c r="CQ667" s="210">
        <f t="array" aca="1" ref="CQ667" ca="1">IF(RAND()&lt;=_xlfn.NORM.S.DIST((_xlfn.NORM.S.INV($F$54)-SQRT($F$61)*$C667)/SQRT(1-$F$61),TRUE),(1-(1-RAND())^(1/$G$57))^(1/$I$57),0)</f>
        <v>0</v>
      </c>
      <c r="CR667" s="210">
        <f t="array" aca="1" ref="CR667" ca="1">IF(RAND()&lt;=_xlfn.NORM.S.DIST((_xlfn.NORM.S.INV($F$54)-SQRT($F$61)*$C667)/SQRT(1-$F$61),TRUE),(1-(1-RAND())^(1/$G$57))^(1/$I$57),0)</f>
        <v>0</v>
      </c>
      <c r="CS667" s="210">
        <f t="array" aca="1" ref="CS667" ca="1">IF(RAND()&lt;=_xlfn.NORM.S.DIST((_xlfn.NORM.S.INV($F$54)-SQRT($F$61)*$C667)/SQRT(1-$F$61),TRUE),(1-(1-RAND())^(1/$G$57))^(1/$I$57),0)</f>
        <v>0</v>
      </c>
      <c r="CT667" s="210">
        <f t="array" aca="1" ref="CT667" ca="1">IF(RAND()&lt;=_xlfn.NORM.S.DIST((_xlfn.NORM.S.INV($F$54)-SQRT($F$61)*$C667)/SQRT(1-$F$61),TRUE),(1-(1-RAND())^(1/$G$57))^(1/$I$57),0)</f>
        <v>0</v>
      </c>
      <c r="CU667" s="210">
        <f t="array" aca="1" ref="CU667" ca="1">IF(RAND()&lt;=_xlfn.NORM.S.DIST((_xlfn.NORM.S.INV($F$54)-SQRT($F$61)*$C667)/SQRT(1-$F$61),TRUE),(1-(1-RAND())^(1/$G$57))^(1/$I$57),0)</f>
        <v>0</v>
      </c>
      <c r="CV667" s="210">
        <f t="array" aca="1" ref="CV667" ca="1">IF(RAND()&lt;=_xlfn.NORM.S.DIST((_xlfn.NORM.S.INV($F$54)-SQRT($F$61)*$C667)/SQRT(1-$F$61),TRUE),(1-(1-RAND())^(1/$G$57))^(1/$I$57),0)</f>
        <v>0</v>
      </c>
      <c r="CW667" s="210">
        <f t="array" aca="1" ref="CW667" ca="1">IF(RAND()&lt;=_xlfn.NORM.S.DIST((_xlfn.NORM.S.INV($F$54)-SQRT($F$61)*$C667)/SQRT(1-$F$61),TRUE),(1-(1-RAND())^(1/$G$57))^(1/$I$57),0)</f>
        <v>0</v>
      </c>
      <c r="CX667" s="210">
        <f t="array" aca="1" ref="CX667" ca="1">IF(RAND()&lt;=_xlfn.NORM.S.DIST((_xlfn.NORM.S.INV($F$54)-SQRT($F$61)*$C667)/SQRT(1-$F$61),TRUE),(1-(1-RAND())^(1/$G$57))^(1/$I$57),0)</f>
        <v>0</v>
      </c>
      <c r="CY667" s="210">
        <f t="array" aca="1" ref="CY667" ca="1">IF(RAND()&lt;=_xlfn.NORM.S.DIST((_xlfn.NORM.S.INV($F$54)-SQRT($F$61)*$C667)/SQRT(1-$F$61),TRUE),(1-(1-RAND())^(1/$G$57))^(1/$I$57),0)</f>
        <v>0</v>
      </c>
      <c r="CZ667" s="210">
        <f t="array" aca="1" ref="CZ667" ca="1">IF(RAND()&lt;=_xlfn.NORM.S.DIST((_xlfn.NORM.S.INV($F$54)-SQRT($F$61)*$C667)/SQRT(1-$F$61),TRUE),(1-(1-RAND())^(1/$G$57))^(1/$I$57),0)</f>
        <v>0</v>
      </c>
      <c r="DA667" s="210">
        <f t="array" aca="1" ref="DA667" ca="1">IF(RAND()&lt;=_xlfn.NORM.S.DIST((_xlfn.NORM.S.INV($F$54)-SQRT($F$61)*$C667)/SQRT(1-$F$61),TRUE),(1-(1-RAND())^(1/$G$57))^(1/$I$57),0)</f>
        <v>0</v>
      </c>
      <c r="DB667" s="210">
        <f t="array" aca="1" ref="DB667" ca="1">IF(RAND()&lt;=_xlfn.NORM.S.DIST((_xlfn.NORM.S.INV($F$54)-SQRT($F$61)*$C667)/SQRT(1-$F$61),TRUE),(1-(1-RAND())^(1/$G$57))^(1/$I$57),0)</f>
        <v>0</v>
      </c>
      <c r="DC667" s="210">
        <f t="array" aca="1" ref="DC667" ca="1">IF(RAND()&lt;=_xlfn.NORM.S.DIST((_xlfn.NORM.S.INV($F$54)-SQRT($F$61)*$C667)/SQRT(1-$F$61),TRUE),(1-(1-RAND())^(1/$G$57))^(1/$I$57),0)</f>
        <v>0</v>
      </c>
      <c r="DD667" s="210">
        <f t="array" aca="1" ref="DD667" ca="1">IF(RAND()&lt;=_xlfn.NORM.S.DIST((_xlfn.NORM.S.INV($F$54)-SQRT($F$61)*$C667)/SQRT(1-$F$61),TRUE),(1-(1-RAND())^(1/$G$57))^(1/$I$57),0)</f>
        <v>0</v>
      </c>
      <c r="DE667" s="210">
        <f t="array" aca="1" ref="DE667" ca="1">IF(RAND()&lt;=_xlfn.NORM.S.DIST((_xlfn.NORM.S.INV($F$54)-SQRT($F$61)*$C667)/SQRT(1-$F$61),TRUE),(1-(1-RAND())^(1/$G$57))^(1/$I$57),0)</f>
        <v>0</v>
      </c>
      <c r="DF667" s="210">
        <f t="array" aca="1" ref="DF667" ca="1">IF(RAND()&lt;=_xlfn.NORM.S.DIST((_xlfn.NORM.S.INV($F$54)-SQRT($F$61)*$C667)/SQRT(1-$F$61),TRUE),(1-(1-RAND())^(1/$G$57))^(1/$I$57),0)</f>
        <v>0</v>
      </c>
      <c r="DG667" s="210">
        <f t="array" aca="1" ref="DG667" ca="1">IF(RAND()&lt;=_xlfn.NORM.S.DIST((_xlfn.NORM.S.INV($F$54)-SQRT($F$61)*$C667)/SQRT(1-$F$61),TRUE),(1-(1-RAND())^(1/$G$57))^(1/$I$57),0)</f>
        <v>0</v>
      </c>
      <c r="DH667" s="210">
        <f t="array" aca="1" ref="DH667" ca="1">IF(RAND()&lt;=_xlfn.NORM.S.DIST((_xlfn.NORM.S.INV($F$54)-SQRT($F$61)*$C667)/SQRT(1-$F$61),TRUE),(1-(1-RAND())^(1/$G$57))^(1/$I$57),0)</f>
        <v>0</v>
      </c>
      <c r="DI667" s="210">
        <f t="array" aca="1" ref="DI667" ca="1">IF(RAND()&lt;=_xlfn.NORM.S.DIST((_xlfn.NORM.S.INV($F$54)-SQRT($F$61)*$C667)/SQRT(1-$F$61),TRUE),(1-(1-RAND())^(1/$G$57))^(1/$I$57),0)</f>
        <v>0</v>
      </c>
      <c r="DJ667" s="210">
        <f t="array" aca="1" ref="DJ667" ca="1">IF(RAND()&lt;=_xlfn.NORM.S.DIST((_xlfn.NORM.S.INV($F$54)-SQRT($F$61)*$C667)/SQRT(1-$F$61),TRUE),(1-(1-RAND())^(1/$G$57))^(1/$I$57),0)</f>
        <v>0</v>
      </c>
      <c r="DK667" s="210">
        <f t="array" aca="1" ref="DK667" ca="1">IF(RAND()&lt;=_xlfn.NORM.S.DIST((_xlfn.NORM.S.INV($F$54)-SQRT($F$61)*$C667)/SQRT(1-$F$61),TRUE),(1-(1-RAND())^(1/$G$57))^(1/$I$57),0)</f>
        <v>0</v>
      </c>
      <c r="DL667" s="210">
        <f t="array" aca="1" ref="DL667" ca="1">IF(RAND()&lt;=_xlfn.NORM.S.DIST((_xlfn.NORM.S.INV($F$54)-SQRT($F$61)*$C667)/SQRT(1-$F$61),TRUE),(1-(1-RAND())^(1/$G$57))^(1/$I$57),0)</f>
        <v>0</v>
      </c>
      <c r="DM667" s="210">
        <f t="array" aca="1" ref="DM667" ca="1">IF(RAND()&lt;=_xlfn.NORM.S.DIST((_xlfn.NORM.S.INV($F$54)-SQRT($F$61)*$C667)/SQRT(1-$F$61),TRUE),(1-(1-RAND())^(1/$G$57))^(1/$I$57),0)</f>
        <v>0</v>
      </c>
      <c r="DN667" s="210">
        <f t="array" aca="1" ref="DN667" ca="1">IF(RAND()&lt;=_xlfn.NORM.S.DIST((_xlfn.NORM.S.INV($F$54)-SQRT($F$61)*$C667)/SQRT(1-$F$61),TRUE),(1-(1-RAND())^(1/$G$57))^(1/$I$57),0)</f>
        <v>0</v>
      </c>
      <c r="DO667" s="210">
        <f t="array" aca="1" ref="DO667" ca="1">IF(RAND()&lt;=_xlfn.NORM.S.DIST((_xlfn.NORM.S.INV($F$54)-SQRT($F$61)*$C667)/SQRT(1-$F$61),TRUE),(1-(1-RAND())^(1/$G$57))^(1/$I$57),0)</f>
        <v>0</v>
      </c>
      <c r="DP667" s="210">
        <f t="array" aca="1" ref="DP667" ca="1">IF(RAND()&lt;=_xlfn.NORM.S.DIST((_xlfn.NORM.S.INV($F$54)-SQRT($F$61)*$C667)/SQRT(1-$F$61),TRUE),(1-(1-RAND())^(1/$G$57))^(1/$I$57),0)</f>
        <v>0</v>
      </c>
      <c r="DQ667" s="210">
        <f t="array" aca="1" ref="DQ667" ca="1">IF(RAND()&lt;=_xlfn.NORM.S.DIST((_xlfn.NORM.S.INV($F$54)-SQRT($F$61)*$C667)/SQRT(1-$F$61),TRUE),(1-(1-RAND())^(1/$G$57))^(1/$I$57),0)</f>
        <v>0</v>
      </c>
      <c r="DR667" s="210">
        <f t="array" aca="1" ref="DR667" ca="1">IF(RAND()&lt;=_xlfn.NORM.S.DIST((_xlfn.NORM.S.INV($F$54)-SQRT($F$61)*$C667)/SQRT(1-$F$61),TRUE),(1-(1-RAND())^(1/$G$57))^(1/$I$57),0)</f>
        <v>0</v>
      </c>
      <c r="DS667" s="210">
        <f t="array" aca="1" ref="DS667" ca="1">IF(RAND()&lt;=_xlfn.NORM.S.DIST((_xlfn.NORM.S.INV($F$54)-SQRT($F$61)*$C667)/SQRT(1-$F$61),TRUE),(1-(1-RAND())^(1/$G$57))^(1/$I$57),0)</f>
        <v>0</v>
      </c>
      <c r="DT667" s="210">
        <f t="array" aca="1" ref="DT667" ca="1">IF(RAND()&lt;=_xlfn.NORM.S.DIST((_xlfn.NORM.S.INV($F$54)-SQRT($F$61)*$C667)/SQRT(1-$F$61),TRUE),(1-(1-RAND())^(1/$G$57))^(1/$I$57),0)</f>
        <v>0</v>
      </c>
      <c r="DU667" s="210">
        <f t="array" aca="1" ref="DU667" ca="1">IF(RAND()&lt;=_xlfn.NORM.S.DIST((_xlfn.NORM.S.INV($F$54)-SQRT($F$61)*$C667)/SQRT(1-$F$61),TRUE),(1-(1-RAND())^(1/$G$57))^(1/$I$57),0)</f>
        <v>0</v>
      </c>
      <c r="DV667" s="210">
        <f t="array" aca="1" ref="DV667" ca="1">IF(RAND()&lt;=_xlfn.NORM.S.DIST((_xlfn.NORM.S.INV($F$54)-SQRT($F$61)*$C667)/SQRT(1-$F$61),TRUE),(1-(1-RAND())^(1/$G$57))^(1/$I$57),0)</f>
        <v>0</v>
      </c>
      <c r="DW667" s="210">
        <f t="array" aca="1" ref="DW667" ca="1">IF(RAND()&lt;=_xlfn.NORM.S.DIST((_xlfn.NORM.S.INV($F$54)-SQRT($F$61)*$C667)/SQRT(1-$F$61),TRUE),(1-(1-RAND())^(1/$G$57))^(1/$I$57),0)</f>
        <v>0</v>
      </c>
      <c r="DX667" s="210">
        <f t="array" aca="1" ref="DX667" ca="1">IF(RAND()&lt;=_xlfn.NORM.S.DIST((_xlfn.NORM.S.INV($F$54)-SQRT($F$61)*$C667)/SQRT(1-$F$61),TRUE),(1-(1-RAND())^(1/$G$57))^(1/$I$57),0)</f>
        <v>0</v>
      </c>
      <c r="DY667" s="210">
        <f t="array" aca="1" ref="DY667" ca="1">IF(RAND()&lt;=_xlfn.NORM.S.DIST((_xlfn.NORM.S.INV($F$54)-SQRT($F$61)*$C667)/SQRT(1-$F$61),TRUE),(1-(1-RAND())^(1/$G$57))^(1/$I$57),0)</f>
        <v>0</v>
      </c>
      <c r="DZ667" s="210">
        <f t="array" aca="1" ref="DZ667" ca="1">IF(RAND()&lt;=_xlfn.NORM.S.DIST((_xlfn.NORM.S.INV($F$54)-SQRT($F$61)*$C667)/SQRT(1-$F$61),TRUE),(1-(1-RAND())^(1/$G$57))^(1/$I$57),0)</f>
        <v>0</v>
      </c>
      <c r="EA667" s="210">
        <f t="array" aca="1" ref="EA667" ca="1">IF(RAND()&lt;=_xlfn.NORM.S.DIST((_xlfn.NORM.S.INV($F$54)-SQRT($F$61)*$C667)/SQRT(1-$F$61),TRUE),(1-(1-RAND())^(1/$G$57))^(1/$I$57),0)</f>
        <v>0</v>
      </c>
      <c r="EB667" s="210">
        <f t="array" aca="1" ref="EB667" ca="1">IF(RAND()&lt;=_xlfn.NORM.S.DIST((_xlfn.NORM.S.INV($F$54)-SQRT($F$61)*$C667)/SQRT(1-$F$61),TRUE),(1-(1-RAND())^(1/$G$57))^(1/$I$57),0)</f>
        <v>0</v>
      </c>
      <c r="EC667" s="210">
        <f t="array" aca="1" ref="EC667" ca="1">IF(RAND()&lt;=_xlfn.NORM.S.DIST((_xlfn.NORM.S.INV($F$54)-SQRT($F$61)*$C667)/SQRT(1-$F$61),TRUE),(1-(1-RAND())^(1/$G$57))^(1/$I$57),0)</f>
        <v>0</v>
      </c>
      <c r="ED667" s="210">
        <f t="array" aca="1" ref="ED667" ca="1">IF(RAND()&lt;=_xlfn.NORM.S.DIST((_xlfn.NORM.S.INV($F$54)-SQRT($F$61)*$C667)/SQRT(1-$F$61),TRUE),(1-(1-RAND())^(1/$G$57))^(1/$I$57),0)</f>
        <v>0</v>
      </c>
      <c r="EE667" s="210">
        <f t="array" aca="1" ref="EE667" ca="1">IF(RAND()&lt;=_xlfn.NORM.S.DIST((_xlfn.NORM.S.INV($F$54)-SQRT($F$61)*$C667)/SQRT(1-$F$61),TRUE),(1-(1-RAND())^(1/$G$57))^(1/$I$57),0)</f>
        <v>0</v>
      </c>
      <c r="EF667" s="210">
        <f t="array" aca="1" ref="EF667" ca="1">IF(RAND()&lt;=_xlfn.NORM.S.DIST((_xlfn.NORM.S.INV($F$54)-SQRT($F$61)*$C667)/SQRT(1-$F$61),TRUE),(1-(1-RAND())^(1/$G$57))^(1/$I$57),0)</f>
        <v>0</v>
      </c>
      <c r="EG667" s="210">
        <f t="array" aca="1" ref="EG667" ca="1">IF(RAND()&lt;=_xlfn.NORM.S.DIST((_xlfn.NORM.S.INV($F$54)-SQRT($F$61)*$C667)/SQRT(1-$F$61),TRUE),(1-(1-RAND())^(1/$G$57))^(1/$I$57),0)</f>
        <v>0</v>
      </c>
      <c r="EH667" s="210">
        <f t="array" aca="1" ref="EH667" ca="1">IF(RAND()&lt;=_xlfn.NORM.S.DIST((_xlfn.NORM.S.INV($F$54)-SQRT($F$61)*$C667)/SQRT(1-$F$61),TRUE),(1-(1-RAND())^(1/$G$57))^(1/$I$57),0)</f>
        <v>0</v>
      </c>
      <c r="EI667" s="210">
        <f t="array" aca="1" ref="EI667" ca="1">IF(RAND()&lt;=_xlfn.NORM.S.DIST((_xlfn.NORM.S.INV($F$54)-SQRT($F$61)*$C667)/SQRT(1-$F$61),TRUE),(1-(1-RAND())^(1/$G$57))^(1/$I$57),0)</f>
        <v>0</v>
      </c>
      <c r="EJ667" s="210">
        <f t="array" aca="1" ref="EJ667" ca="1">IF(RAND()&lt;=_xlfn.NORM.S.DIST((_xlfn.NORM.S.INV($F$54)-SQRT($F$61)*$C667)/SQRT(1-$F$61),TRUE),(1-(1-RAND())^(1/$G$57))^(1/$I$57),0)</f>
        <v>0</v>
      </c>
      <c r="EK667" s="210">
        <f t="array" aca="1" ref="EK667" ca="1">IF(RAND()&lt;=_xlfn.NORM.S.DIST((_xlfn.NORM.S.INV($F$54)-SQRT($F$61)*$C667)/SQRT(1-$F$61),TRUE),(1-(1-RAND())^(1/$G$57))^(1/$I$57),0)</f>
        <v>0</v>
      </c>
      <c r="EL667" s="210">
        <f t="array" aca="1" ref="EL667" ca="1">IF(RAND()&lt;=_xlfn.NORM.S.DIST((_xlfn.NORM.S.INV($F$54)-SQRT($F$61)*$C667)/SQRT(1-$F$61),TRUE),(1-(1-RAND())^(1/$G$57))^(1/$I$57),0)</f>
        <v>0</v>
      </c>
      <c r="EM667" s="210">
        <f t="array" aca="1" ref="EM667" ca="1">IF(RAND()&lt;=_xlfn.NORM.S.DIST((_xlfn.NORM.S.INV($F$54)-SQRT($F$61)*$C667)/SQRT(1-$F$61),TRUE),(1-(1-RAND())^(1/$G$57))^(1/$I$57),0)</f>
        <v>0</v>
      </c>
      <c r="EN667" s="210">
        <f t="array" aca="1" ref="EN667" ca="1">IF(RAND()&lt;=_xlfn.NORM.S.DIST((_xlfn.NORM.S.INV($F$54)-SQRT($F$61)*$C667)/SQRT(1-$F$61),TRUE),(1-(1-RAND())^(1/$G$57))^(1/$I$57),0)</f>
        <v>0</v>
      </c>
      <c r="EO667" s="210">
        <f t="array" aca="1" ref="EO667" ca="1">IF(RAND()&lt;=_xlfn.NORM.S.DIST((_xlfn.NORM.S.INV($F$54)-SQRT($F$61)*$C667)/SQRT(1-$F$61),TRUE),(1-(1-RAND())^(1/$G$57))^(1/$I$57),0)</f>
        <v>0</v>
      </c>
      <c r="EP667" s="210">
        <f t="array" aca="1" ref="EP667" ca="1">IF(RAND()&lt;=_xlfn.NORM.S.DIST((_xlfn.NORM.S.INV($F$54)-SQRT($F$61)*$C667)/SQRT(1-$F$61),TRUE),(1-(1-RAND())^(1/$G$57))^(1/$I$57),0)</f>
        <v>0.95779275019570886</v>
      </c>
      <c r="EQ667" s="210">
        <f t="array" aca="1" ref="EQ667" ca="1">IF(RAND()&lt;=_xlfn.NORM.S.DIST((_xlfn.NORM.S.INV($F$54)-SQRT($F$61)*$C667)/SQRT(1-$F$61),TRUE),(1-(1-RAND())^(1/$G$57))^(1/$I$57),0)</f>
        <v>0</v>
      </c>
      <c r="ER667" s="210">
        <f t="array" aca="1" ref="ER667" ca="1">IF(RAND()&lt;=_xlfn.NORM.S.DIST((_xlfn.NORM.S.INV($F$54)-SQRT($F$61)*$C667)/SQRT(1-$F$61),TRUE),(1-(1-RAND())^(1/$G$57))^(1/$I$57),0)</f>
        <v>0</v>
      </c>
      <c r="ES667" s="210">
        <f t="array" aca="1" ref="ES667" ca="1">IF(RAND()&lt;=_xlfn.NORM.S.DIST((_xlfn.NORM.S.INV($F$54)-SQRT($F$61)*$C667)/SQRT(1-$F$61),TRUE),(1-(1-RAND())^(1/$G$57))^(1/$I$57),0)</f>
        <v>0</v>
      </c>
      <c r="ET667" s="210">
        <f t="array" aca="1" ref="ET667" ca="1">IF(RAND()&lt;=_xlfn.NORM.S.DIST((_xlfn.NORM.S.INV($F$54)-SQRT($F$61)*$C667)/SQRT(1-$F$61),TRUE),(1-(1-RAND())^(1/$G$57))^(1/$I$57),0)</f>
        <v>0</v>
      </c>
      <c r="EU667" s="210">
        <f t="array" aca="1" ref="EU667" ca="1">IF(RAND()&lt;=_xlfn.NORM.S.DIST((_xlfn.NORM.S.INV($F$54)-SQRT($F$61)*$C667)/SQRT(1-$F$61),TRUE),(1-(1-RAND())^(1/$G$57))^(1/$I$57),0)</f>
        <v>0</v>
      </c>
      <c r="EV667" s="210">
        <f t="array" aca="1" ref="EV667" ca="1">IF(RAND()&lt;=_xlfn.NORM.S.DIST((_xlfn.NORM.S.INV($F$54)-SQRT($F$61)*$C667)/SQRT(1-$F$61),TRUE),(1-(1-RAND())^(1/$G$57))^(1/$I$57),0)</f>
        <v>0</v>
      </c>
      <c r="EW667" s="210">
        <f t="array" aca="1" ref="EW667" ca="1">IF(RAND()&lt;=_xlfn.NORM.S.DIST((_xlfn.NORM.S.INV($F$54)-SQRT($F$61)*$C667)/SQRT(1-$F$61),TRUE),(1-(1-RAND())^(1/$G$57))^(1/$I$57),0)</f>
        <v>0</v>
      </c>
      <c r="EX667" s="210">
        <f t="array" aca="1" ref="EX667" ca="1">IF(RAND()&lt;=_xlfn.NORM.S.DIST((_xlfn.NORM.S.INV($F$54)-SQRT($F$61)*$C667)/SQRT(1-$F$61),TRUE),(1-(1-RAND())^(1/$G$57))^(1/$I$57),0)</f>
        <v>0</v>
      </c>
      <c r="EY667" s="210">
        <f t="array" aca="1" ref="EY667" ca="1">IF(RAND()&lt;=_xlfn.NORM.S.DIST((_xlfn.NORM.S.INV($F$54)-SQRT($F$61)*$C667)/SQRT(1-$F$61),TRUE),(1-(1-RAND())^(1/$G$57))^(1/$I$57),0)</f>
        <v>0</v>
      </c>
      <c r="EZ667" s="210">
        <f t="array" aca="1" ref="EZ667" ca="1">IF(RAND()&lt;=_xlfn.NORM.S.DIST((_xlfn.NORM.S.INV($F$54)-SQRT($F$61)*$C667)/SQRT(1-$F$61),TRUE),(1-(1-RAND())^(1/$G$57))^(1/$I$57),0)</f>
        <v>0</v>
      </c>
      <c r="FA667" s="210">
        <f t="array" aca="1" ref="FA667" ca="1">IF(RAND()&lt;=_xlfn.NORM.S.DIST((_xlfn.NORM.S.INV($F$54)-SQRT($F$61)*$C667)/SQRT(1-$F$61),TRUE),(1-(1-RAND())^(1/$G$57))^(1/$I$57),0)</f>
        <v>0</v>
      </c>
      <c r="FB667" s="210">
        <f t="array" aca="1" ref="FB667" ca="1">IF(RAND()&lt;=_xlfn.NORM.S.DIST((_xlfn.NORM.S.INV($F$54)-SQRT($F$61)*$C667)/SQRT(1-$F$61),TRUE),(1-(1-RAND())^(1/$G$57))^(1/$I$57),0)</f>
        <v>0</v>
      </c>
      <c r="FC667" s="210">
        <f t="array" aca="1" ref="FC667" ca="1">IF(RAND()&lt;=_xlfn.NORM.S.DIST((_xlfn.NORM.S.INV($F$54)-SQRT($F$61)*$C667)/SQRT(1-$F$61),TRUE),(1-(1-RAND())^(1/$G$57))^(1/$I$57),0)</f>
        <v>0</v>
      </c>
      <c r="FD667" s="210">
        <f t="array" aca="1" ref="FD667" ca="1">IF(RAND()&lt;=_xlfn.NORM.S.DIST((_xlfn.NORM.S.INV($F$54)-SQRT($F$61)*$C667)/SQRT(1-$F$61),TRUE),(1-(1-RAND())^(1/$G$57))^(1/$I$57),0)</f>
        <v>0</v>
      </c>
      <c r="FE667" s="210">
        <f t="array" aca="1" ref="FE667" ca="1">IF(RAND()&lt;=_xlfn.NORM.S.DIST((_xlfn.NORM.S.INV($F$54)-SQRT($F$61)*$C667)/SQRT(1-$F$61),TRUE),(1-(1-RAND())^(1/$G$57))^(1/$I$57),0)</f>
        <v>0</v>
      </c>
      <c r="FF667" s="210">
        <f t="array" aca="1" ref="FF667" ca="1">IF(RAND()&lt;=_xlfn.NORM.S.DIST((_xlfn.NORM.S.INV($F$54)-SQRT($F$61)*$C667)/SQRT(1-$F$61),TRUE),(1-(1-RAND())^(1/$G$57))^(1/$I$57),0)</f>
        <v>0</v>
      </c>
      <c r="FG667" s="210">
        <f t="array" aca="1" ref="FG667" ca="1">IF(RAND()&lt;=_xlfn.NORM.S.DIST((_xlfn.NORM.S.INV($F$54)-SQRT($F$61)*$C667)/SQRT(1-$F$61),TRUE),(1-(1-RAND())^(1/$G$57))^(1/$I$57),0)</f>
        <v>0</v>
      </c>
      <c r="FH667" s="210">
        <f t="array" aca="1" ref="FH667" ca="1">IF(RAND()&lt;=_xlfn.NORM.S.DIST((_xlfn.NORM.S.INV($F$54)-SQRT($F$61)*$C667)/SQRT(1-$F$61),TRUE),(1-(1-RAND())^(1/$G$57))^(1/$I$57),0)</f>
        <v>0</v>
      </c>
      <c r="FI667" s="210">
        <f t="array" aca="1" ref="FI667" ca="1">IF(RAND()&lt;=_xlfn.NORM.S.DIST((_xlfn.NORM.S.INV($F$54)-SQRT($F$61)*$C667)/SQRT(1-$F$61),TRUE),(1-(1-RAND())^(1/$G$57))^(1/$I$57),0)</f>
        <v>0</v>
      </c>
      <c r="FJ667" s="210">
        <f t="array" aca="1" ref="FJ667" ca="1">IF(RAND()&lt;=_xlfn.NORM.S.DIST((_xlfn.NORM.S.INV($F$54)-SQRT($F$61)*$C667)/SQRT(1-$F$61),TRUE),(1-(1-RAND())^(1/$G$57))^(1/$I$57),0)</f>
        <v>0</v>
      </c>
      <c r="FK667" s="210">
        <f t="array" aca="1" ref="FK667" ca="1">IF(RAND()&lt;=_xlfn.NORM.S.DIST((_xlfn.NORM.S.INV($F$54)-SQRT($F$61)*$C667)/SQRT(1-$F$61),TRUE),(1-(1-RAND())^(1/$G$57))^(1/$I$57),0)</f>
        <v>0</v>
      </c>
      <c r="FL667" s="210">
        <f t="array" aca="1" ref="FL667" ca="1">IF(RAND()&lt;=_xlfn.NORM.S.DIST((_xlfn.NORM.S.INV($F$54)-SQRT($F$61)*$C667)/SQRT(1-$F$61),TRUE),(1-(1-RAND())^(1/$G$57))^(1/$I$57),0)</f>
        <v>0</v>
      </c>
      <c r="FM667" s="210">
        <f t="array" aca="1" ref="FM667" ca="1">IF(RAND()&lt;=_xlfn.NORM.S.DIST((_xlfn.NORM.S.INV($F$54)-SQRT($F$61)*$C667)/SQRT(1-$F$61),TRUE),(1-(1-RAND())^(1/$G$57))^(1/$I$57),0)</f>
        <v>0</v>
      </c>
      <c r="FN667" s="210">
        <f t="shared" ca="1" si="155"/>
        <v>1</v>
      </c>
      <c r="FO667" s="210">
        <f t="shared" ca="1" si="166"/>
        <v>0.95779275019570886</v>
      </c>
      <c r="FP667" s="210">
        <f t="array" aca="1" ref="FP667" ca="1">IF(RAND()&lt;=_xlfn.NORM.S.DIST((_xlfn.NORM.S.INV($G$54)-SQRT($G$61)*$C667)/SQRT(1-$G$61),TRUE),(1-(1-RAND())^(1/$G$57))^(1/$I$57),0)</f>
        <v>0</v>
      </c>
      <c r="FQ667" s="210">
        <f t="array" aca="1" ref="FQ667" ca="1">IF(RAND()&lt;=_xlfn.NORM.S.DIST((_xlfn.NORM.S.INV($G$54)-SQRT($G$61)*$C667)/SQRT(1-$G$61),TRUE),(1-(1-RAND())^(1/$G$57))^(1/$I$57),0)</f>
        <v>0</v>
      </c>
      <c r="FR667" s="210">
        <f t="array" aca="1" ref="FR667" ca="1">IF(RAND()&lt;=_xlfn.NORM.S.DIST((_xlfn.NORM.S.INV($G$54)-SQRT($G$61)*$C667)/SQRT(1-$G$61),TRUE),(1-(1-RAND())^(1/$G$57))^(1/$I$57),0)</f>
        <v>0</v>
      </c>
      <c r="FS667" s="210">
        <f t="array" aca="1" ref="FS667" ca="1">IF(RAND()&lt;=_xlfn.NORM.S.DIST((_xlfn.NORM.S.INV($G$54)-SQRT($G$61)*$C667)/SQRT(1-$G$61),TRUE),(1-(1-RAND())^(1/$G$57))^(1/$I$57),0)</f>
        <v>0</v>
      </c>
      <c r="FT667" s="210">
        <f t="array" aca="1" ref="FT667" ca="1">IF(RAND()&lt;=_xlfn.NORM.S.DIST((_xlfn.NORM.S.INV($G$54)-SQRT($G$61)*$C667)/SQRT(1-$G$61),TRUE),(1-(1-RAND())^(1/$G$57))^(1/$I$57),0)</f>
        <v>0</v>
      </c>
      <c r="FU667" s="210">
        <f t="array" aca="1" ref="FU667" ca="1">IF(RAND()&lt;=_xlfn.NORM.S.DIST((_xlfn.NORM.S.INV($G$54)-SQRT($G$61)*$C667)/SQRT(1-$G$61),TRUE),(1-(1-RAND())^(1/$G$57))^(1/$I$57),0)</f>
        <v>0</v>
      </c>
      <c r="FV667" s="210">
        <f t="array" aca="1" ref="FV667" ca="1">IF(RAND()&lt;=_xlfn.NORM.S.DIST((_xlfn.NORM.S.INV($G$54)-SQRT($G$61)*$C667)/SQRT(1-$G$61),TRUE),(1-(1-RAND())^(1/$G$57))^(1/$I$57),0)</f>
        <v>0</v>
      </c>
      <c r="FW667" s="210">
        <f t="array" aca="1" ref="FW667" ca="1">IF(RAND()&lt;=_xlfn.NORM.S.DIST((_xlfn.NORM.S.INV($G$54)-SQRT($G$61)*$C667)/SQRT(1-$G$61),TRUE),(1-(1-RAND())^(1/$G$57))^(1/$I$57),0)</f>
        <v>0</v>
      </c>
      <c r="FX667" s="210">
        <f t="array" aca="1" ref="FX667" ca="1">IF(RAND()&lt;=_xlfn.NORM.S.DIST((_xlfn.NORM.S.INV($G$54)-SQRT($G$61)*$C667)/SQRT(1-$G$61),TRUE),(1-(1-RAND())^(1/$G$57))^(1/$I$57),0)</f>
        <v>0</v>
      </c>
      <c r="FY667" s="210">
        <f t="array" aca="1" ref="FY667" ca="1">IF(RAND()&lt;=_xlfn.NORM.S.DIST((_xlfn.NORM.S.INV($G$54)-SQRT($G$61)*$C667)/SQRT(1-$G$61),TRUE),(1-(1-RAND())^(1/$G$57))^(1/$I$57),0)</f>
        <v>0</v>
      </c>
      <c r="FZ667" s="210">
        <f t="array" aca="1" ref="FZ667" ca="1">IF(RAND()&lt;=_xlfn.NORM.S.DIST((_xlfn.NORM.S.INV($G$54)-SQRT($G$61)*$C667)/SQRT(1-$G$61),TRUE),(1-(1-RAND())^(1/$G$57))^(1/$I$57),0)</f>
        <v>0</v>
      </c>
      <c r="GA667" s="210">
        <f t="array" aca="1" ref="GA667" ca="1">IF(RAND()&lt;=_xlfn.NORM.S.DIST((_xlfn.NORM.S.INV($G$54)-SQRT($G$61)*$C667)/SQRT(1-$G$61),TRUE),(1-(1-RAND())^(1/$G$57))^(1/$I$57),0)</f>
        <v>0</v>
      </c>
      <c r="GB667" s="210">
        <f t="array" aca="1" ref="GB667" ca="1">IF(RAND()&lt;=_xlfn.NORM.S.DIST((_xlfn.NORM.S.INV($G$54)-SQRT($G$61)*$C667)/SQRT(1-$G$61),TRUE),(1-(1-RAND())^(1/$G$57))^(1/$I$57),0)</f>
        <v>0</v>
      </c>
      <c r="GC667" s="210">
        <f t="array" aca="1" ref="GC667" ca="1">IF(RAND()&lt;=_xlfn.NORM.S.DIST((_xlfn.NORM.S.INV($G$54)-SQRT($G$61)*$C667)/SQRT(1-$G$61),TRUE),(1-(1-RAND())^(1/$G$57))^(1/$I$57),0)</f>
        <v>0</v>
      </c>
      <c r="GD667" s="210">
        <f t="array" aca="1" ref="GD667" ca="1">IF(RAND()&lt;=_xlfn.NORM.S.DIST((_xlfn.NORM.S.INV($G$54)-SQRT($G$61)*$C667)/SQRT(1-$G$61),TRUE),(1-(1-RAND())^(1/$G$57))^(1/$I$57),0)</f>
        <v>0</v>
      </c>
      <c r="GE667" s="210">
        <f t="array" aca="1" ref="GE667" ca="1">IF(RAND()&lt;=_xlfn.NORM.S.DIST((_xlfn.NORM.S.INV($G$54)-SQRT($G$61)*$C667)/SQRT(1-$G$61),TRUE),(1-(1-RAND())^(1/$G$57))^(1/$I$57),0)</f>
        <v>0</v>
      </c>
      <c r="GF667" s="210">
        <f t="array" aca="1" ref="GF667" ca="1">IF(RAND()&lt;=_xlfn.NORM.S.DIST((_xlfn.NORM.S.INV($G$54)-SQRT($G$61)*$C667)/SQRT(1-$G$61),TRUE),(1-(1-RAND())^(1/$G$57))^(1/$I$57),0)</f>
        <v>0</v>
      </c>
      <c r="GG667" s="210">
        <f t="array" aca="1" ref="GG667" ca="1">IF(RAND()&lt;=_xlfn.NORM.S.DIST((_xlfn.NORM.S.INV($G$54)-SQRT($G$61)*$C667)/SQRT(1-$G$61),TRUE),(1-(1-RAND())^(1/$G$57))^(1/$I$57),0)</f>
        <v>0</v>
      </c>
      <c r="GH667" s="210">
        <f t="array" aca="1" ref="GH667" ca="1">IF(RAND()&lt;=_xlfn.NORM.S.DIST((_xlfn.NORM.S.INV($G$54)-SQRT($G$61)*$C667)/SQRT(1-$G$61),TRUE),(1-(1-RAND())^(1/$G$57))^(1/$I$57),0)</f>
        <v>0</v>
      </c>
      <c r="GI667" s="210">
        <f t="array" aca="1" ref="GI667" ca="1">IF(RAND()&lt;=_xlfn.NORM.S.DIST((_xlfn.NORM.S.INV($G$54)-SQRT($G$61)*$C667)/SQRT(1-$G$61),TRUE),(1-(1-RAND())^(1/$G$57))^(1/$I$57),0)</f>
        <v>0</v>
      </c>
      <c r="GJ667" s="210">
        <f t="array" aca="1" ref="GJ667" ca="1">IF(RAND()&lt;=_xlfn.NORM.S.DIST((_xlfn.NORM.S.INV($G$54)-SQRT($G$61)*$C667)/SQRT(1-$G$61),TRUE),(1-(1-RAND())^(1/$G$57))^(1/$I$57),0)</f>
        <v>0</v>
      </c>
      <c r="GK667" s="210">
        <f t="array" aca="1" ref="GK667" ca="1">IF(RAND()&lt;=_xlfn.NORM.S.DIST((_xlfn.NORM.S.INV($G$54)-SQRT($G$61)*$C667)/SQRT(1-$G$61),TRUE),(1-(1-RAND())^(1/$G$57))^(1/$I$57),0)</f>
        <v>0</v>
      </c>
      <c r="GL667" s="210">
        <f t="array" aca="1" ref="GL667" ca="1">IF(RAND()&lt;=_xlfn.NORM.S.DIST((_xlfn.NORM.S.INV($G$54)-SQRT($G$61)*$C667)/SQRT(1-$G$61),TRUE),(1-(1-RAND())^(1/$G$57))^(1/$I$57),0)</f>
        <v>0</v>
      </c>
      <c r="GM667" s="210">
        <f t="array" aca="1" ref="GM667" ca="1">IF(RAND()&lt;=_xlfn.NORM.S.DIST((_xlfn.NORM.S.INV($G$54)-SQRT($G$61)*$C667)/SQRT(1-$G$61),TRUE),(1-(1-RAND())^(1/$G$57))^(1/$I$57),0)</f>
        <v>0</v>
      </c>
      <c r="GN667" s="210">
        <f t="array" aca="1" ref="GN667" ca="1">IF(RAND()&lt;=_xlfn.NORM.S.DIST((_xlfn.NORM.S.INV($G$54)-SQRT($G$61)*$C667)/SQRT(1-$G$61),TRUE),(1-(1-RAND())^(1/$G$57))^(1/$I$57),0)</f>
        <v>0</v>
      </c>
      <c r="GO667" s="210">
        <f t="array" aca="1" ref="GO667" ca="1">IF(RAND()&lt;=_xlfn.NORM.S.DIST((_xlfn.NORM.S.INV($G$54)-SQRT($G$61)*$C667)/SQRT(1-$G$61),TRUE),(1-(1-RAND())^(1/$G$57))^(1/$I$57),0)</f>
        <v>0</v>
      </c>
      <c r="GP667" s="210">
        <f t="array" aca="1" ref="GP667" ca="1">IF(RAND()&lt;=_xlfn.NORM.S.DIST((_xlfn.NORM.S.INV($G$54)-SQRT($G$61)*$C667)/SQRT(1-$G$61),TRUE),(1-(1-RAND())^(1/$G$57))^(1/$I$57),0)</f>
        <v>0</v>
      </c>
      <c r="GQ667" s="210">
        <f t="array" aca="1" ref="GQ667" ca="1">IF(RAND()&lt;=_xlfn.NORM.S.DIST((_xlfn.NORM.S.INV($G$54)-SQRT($G$61)*$C667)/SQRT(1-$G$61),TRUE),(1-(1-RAND())^(1/$G$57))^(1/$I$57),0)</f>
        <v>0</v>
      </c>
      <c r="GR667" s="210">
        <f t="array" aca="1" ref="GR667" ca="1">IF(RAND()&lt;=_xlfn.NORM.S.DIST((_xlfn.NORM.S.INV($G$54)-SQRT($G$61)*$C667)/SQRT(1-$G$61),TRUE),(1-(1-RAND())^(1/$G$57))^(1/$I$57),0)</f>
        <v>0</v>
      </c>
      <c r="GS667" s="210">
        <f t="array" aca="1" ref="GS667" ca="1">IF(RAND()&lt;=_xlfn.NORM.S.DIST((_xlfn.NORM.S.INV($G$54)-SQRT($G$61)*$C667)/SQRT(1-$G$61),TRUE),(1-(1-RAND())^(1/$G$57))^(1/$I$57),0)</f>
        <v>0</v>
      </c>
      <c r="GT667" s="210">
        <f t="array" aca="1" ref="GT667" ca="1">IF(RAND()&lt;=_xlfn.NORM.S.DIST((_xlfn.NORM.S.INV($G$54)-SQRT($G$61)*$C667)/SQRT(1-$G$61),TRUE),(1-(1-RAND())^(1/$G$57))^(1/$I$57),0)</f>
        <v>0</v>
      </c>
      <c r="GU667" s="210">
        <f t="array" aca="1" ref="GU667" ca="1">IF(RAND()&lt;=_xlfn.NORM.S.DIST((_xlfn.NORM.S.INV($G$54)-SQRT($G$61)*$C667)/SQRT(1-$G$61),TRUE),(1-(1-RAND())^(1/$G$57))^(1/$I$57),0)</f>
        <v>0</v>
      </c>
      <c r="GV667" s="210">
        <f t="array" aca="1" ref="GV667" ca="1">IF(RAND()&lt;=_xlfn.NORM.S.DIST((_xlfn.NORM.S.INV($G$54)-SQRT($G$61)*$C667)/SQRT(1-$G$61),TRUE),(1-(1-RAND())^(1/$G$57))^(1/$I$57),0)</f>
        <v>0</v>
      </c>
      <c r="GW667" s="210">
        <f t="array" aca="1" ref="GW667" ca="1">IF(RAND()&lt;=_xlfn.NORM.S.DIST((_xlfn.NORM.S.INV($G$54)-SQRT($G$61)*$C667)/SQRT(1-$G$61),TRUE),(1-(1-RAND())^(1/$G$57))^(1/$I$57),0)</f>
        <v>0</v>
      </c>
      <c r="GX667" s="210">
        <f t="array" aca="1" ref="GX667" ca="1">IF(RAND()&lt;=_xlfn.NORM.S.DIST((_xlfn.NORM.S.INV($G$54)-SQRT($G$61)*$C667)/SQRT(1-$G$61),TRUE),(1-(1-RAND())^(1/$G$57))^(1/$I$57),0)</f>
        <v>0</v>
      </c>
      <c r="GY667" s="210">
        <f t="array" aca="1" ref="GY667" ca="1">IF(RAND()&lt;=_xlfn.NORM.S.DIST((_xlfn.NORM.S.INV($G$54)-SQRT($G$61)*$C667)/SQRT(1-$G$61),TRUE),(1-(1-RAND())^(1/$G$57))^(1/$I$57),0)</f>
        <v>0</v>
      </c>
      <c r="GZ667" s="210">
        <f t="array" aca="1" ref="GZ667" ca="1">IF(RAND()&lt;=_xlfn.NORM.S.DIST((_xlfn.NORM.S.INV($G$54)-SQRT($G$61)*$C667)/SQRT(1-$G$61),TRUE),(1-(1-RAND())^(1/$G$57))^(1/$I$57),0)</f>
        <v>0</v>
      </c>
      <c r="HA667" s="210">
        <f t="array" aca="1" ref="HA667" ca="1">IF(RAND()&lt;=_xlfn.NORM.S.DIST((_xlfn.NORM.S.INV($G$54)-SQRT($G$61)*$C667)/SQRT(1-$G$61),TRUE),(1-(1-RAND())^(1/$G$57))^(1/$I$57),0)</f>
        <v>0</v>
      </c>
      <c r="HB667" s="210">
        <f t="array" aca="1" ref="HB667" ca="1">IF(RAND()&lt;=_xlfn.NORM.S.DIST((_xlfn.NORM.S.INV($G$54)-SQRT($G$61)*$C667)/SQRT(1-$G$61),TRUE),(1-(1-RAND())^(1/$G$57))^(1/$I$57),0)</f>
        <v>0.98018741077708449</v>
      </c>
      <c r="HC667" s="210">
        <f t="array" aca="1" ref="HC667" ca="1">IF(RAND()&lt;=_xlfn.NORM.S.DIST((_xlfn.NORM.S.INV($G$54)-SQRT($G$61)*$C667)/SQRT(1-$G$61),TRUE),(1-(1-RAND())^(1/$G$57))^(1/$I$57),0)</f>
        <v>0</v>
      </c>
      <c r="HD667" s="210">
        <f t="array" aca="1" ref="HD667" ca="1">IF(RAND()&lt;=_xlfn.NORM.S.DIST((_xlfn.NORM.S.INV($G$54)-SQRT($G$61)*$C667)/SQRT(1-$G$61),TRUE),(1-(1-RAND())^(1/$G$57))^(1/$I$57),0)</f>
        <v>0</v>
      </c>
      <c r="HE667" s="210">
        <f t="array" aca="1" ref="HE667" ca="1">IF(RAND()&lt;=_xlfn.NORM.S.DIST((_xlfn.NORM.S.INV($G$54)-SQRT($G$61)*$C667)/SQRT(1-$G$61),TRUE),(1-(1-RAND())^(1/$G$57))^(1/$I$57),0)</f>
        <v>0</v>
      </c>
      <c r="HF667" s="210">
        <f t="array" aca="1" ref="HF667" ca="1">IF(RAND()&lt;=_xlfn.NORM.S.DIST((_xlfn.NORM.S.INV($G$54)-SQRT($G$61)*$C667)/SQRT(1-$G$61),TRUE),(1-(1-RAND())^(1/$G$57))^(1/$I$57),0)</f>
        <v>0</v>
      </c>
      <c r="HG667" s="210">
        <f t="array" aca="1" ref="HG667" ca="1">IF(RAND()&lt;=_xlfn.NORM.S.DIST((_xlfn.NORM.S.INV($G$54)-SQRT($G$61)*$C667)/SQRT(1-$G$61),TRUE),(1-(1-RAND())^(1/$G$57))^(1/$I$57),0)</f>
        <v>0</v>
      </c>
      <c r="HH667" s="210">
        <f t="array" aca="1" ref="HH667" ca="1">IF(RAND()&lt;=_xlfn.NORM.S.DIST((_xlfn.NORM.S.INV($G$54)-SQRT($G$61)*$C667)/SQRT(1-$G$61),TRUE),(1-(1-RAND())^(1/$G$57))^(1/$I$57),0)</f>
        <v>0</v>
      </c>
      <c r="HI667" s="210">
        <f t="array" aca="1" ref="HI667" ca="1">IF(RAND()&lt;=_xlfn.NORM.S.DIST((_xlfn.NORM.S.INV($G$54)-SQRT($G$61)*$C667)/SQRT(1-$G$61),TRUE),(1-(1-RAND())^(1/$G$57))^(1/$I$57),0)</f>
        <v>0</v>
      </c>
      <c r="HJ667" s="210">
        <f t="array" aca="1" ref="HJ667" ca="1">IF(RAND()&lt;=_xlfn.NORM.S.DIST((_xlfn.NORM.S.INV($G$54)-SQRT($G$61)*$C667)/SQRT(1-$G$61),TRUE),(1-(1-RAND())^(1/$G$57))^(1/$I$57),0)</f>
        <v>0</v>
      </c>
      <c r="HK667" s="210">
        <f t="array" aca="1" ref="HK667" ca="1">IF(RAND()&lt;=_xlfn.NORM.S.DIST((_xlfn.NORM.S.INV($G$54)-SQRT($G$61)*$C667)/SQRT(1-$G$61),TRUE),(1-(1-RAND())^(1/$G$57))^(1/$I$57),0)</f>
        <v>0</v>
      </c>
      <c r="HL667" s="210">
        <f t="array" aca="1" ref="HL667" ca="1">IF(RAND()&lt;=_xlfn.NORM.S.DIST((_xlfn.NORM.S.INV($G$54)-SQRT($G$61)*$C667)/SQRT(1-$G$61),TRUE),(1-(1-RAND())^(1/$G$57))^(1/$I$57),0)</f>
        <v>0</v>
      </c>
      <c r="HM667" s="210">
        <f t="array" aca="1" ref="HM667" ca="1">IF(RAND()&lt;=_xlfn.NORM.S.DIST((_xlfn.NORM.S.INV($G$54)-SQRT($G$61)*$C667)/SQRT(1-$G$61),TRUE),(1-(1-RAND())^(1/$G$57))^(1/$I$57),0)</f>
        <v>0</v>
      </c>
      <c r="HN667" s="210">
        <f t="array" aca="1" ref="HN667" ca="1">IF(RAND()&lt;=_xlfn.NORM.S.DIST((_xlfn.NORM.S.INV($G$54)-SQRT($G$61)*$C667)/SQRT(1-$G$61),TRUE),(1-(1-RAND())^(1/$G$57))^(1/$I$57),0)</f>
        <v>0</v>
      </c>
      <c r="HO667" s="210">
        <f t="array" aca="1" ref="HO667" ca="1">IF(RAND()&lt;=_xlfn.NORM.S.DIST((_xlfn.NORM.S.INV($G$54)-SQRT($G$61)*$C667)/SQRT(1-$G$61),TRUE),(1-(1-RAND())^(1/$G$57))^(1/$I$57),0)</f>
        <v>0</v>
      </c>
      <c r="HP667" s="210">
        <f t="array" aca="1" ref="HP667" ca="1">IF(RAND()&lt;=_xlfn.NORM.S.DIST((_xlfn.NORM.S.INV($G$54)-SQRT($G$61)*$C667)/SQRT(1-$G$61),TRUE),(1-(1-RAND())^(1/$G$57))^(1/$I$57),0)</f>
        <v>0</v>
      </c>
      <c r="HQ667" s="210">
        <f t="array" aca="1" ref="HQ667" ca="1">IF(RAND()&lt;=_xlfn.NORM.S.DIST((_xlfn.NORM.S.INV($G$54)-SQRT($G$61)*$C667)/SQRT(1-$G$61),TRUE),(1-(1-RAND())^(1/$G$57))^(1/$I$57),0)</f>
        <v>0</v>
      </c>
      <c r="HR667" s="210">
        <f t="array" aca="1" ref="HR667" ca="1">IF(RAND()&lt;=_xlfn.NORM.S.DIST((_xlfn.NORM.S.INV($G$54)-SQRT($G$61)*$C667)/SQRT(1-$G$61),TRUE),(1-(1-RAND())^(1/$G$57))^(1/$I$57),0)</f>
        <v>0</v>
      </c>
      <c r="HS667" s="210">
        <f t="array" aca="1" ref="HS667" ca="1">IF(RAND()&lt;=_xlfn.NORM.S.DIST((_xlfn.NORM.S.INV($G$54)-SQRT($G$61)*$C667)/SQRT(1-$G$61),TRUE),(1-(1-RAND())^(1/$G$57))^(1/$I$57),0)</f>
        <v>0</v>
      </c>
      <c r="HT667" s="210">
        <f t="array" aca="1" ref="HT667" ca="1">IF(RAND()&lt;=_xlfn.NORM.S.DIST((_xlfn.NORM.S.INV($G$54)-SQRT($G$61)*$C667)/SQRT(1-$G$61),TRUE),(1-(1-RAND())^(1/$G$57))^(1/$I$57),0)</f>
        <v>0</v>
      </c>
      <c r="HU667" s="210">
        <f t="array" aca="1" ref="HU667" ca="1">IF(RAND()&lt;=_xlfn.NORM.S.DIST((_xlfn.NORM.S.INV($G$54)-SQRT($G$61)*$C667)/SQRT(1-$G$61),TRUE),(1-(1-RAND())^(1/$G$57))^(1/$I$57),0)</f>
        <v>0</v>
      </c>
      <c r="HV667" s="210">
        <f t="array" aca="1" ref="HV667" ca="1">IF(RAND()&lt;=_xlfn.NORM.S.DIST((_xlfn.NORM.S.INV($G$54)-SQRT($G$61)*$C667)/SQRT(1-$G$61),TRUE),(1-(1-RAND())^(1/$G$57))^(1/$I$57),0)</f>
        <v>0</v>
      </c>
      <c r="HW667" s="210">
        <f t="array" aca="1" ref="HW667" ca="1">IF(RAND()&lt;=_xlfn.NORM.S.DIST((_xlfn.NORM.S.INV($G$54)-SQRT($G$61)*$C667)/SQRT(1-$G$61),TRUE),(1-(1-RAND())^(1/$G$57))^(1/$I$57),0)</f>
        <v>0</v>
      </c>
      <c r="HX667" s="210">
        <f t="shared" ca="1" si="156"/>
        <v>1</v>
      </c>
      <c r="HY667" s="210">
        <f t="shared" ca="1" si="157"/>
        <v>0.98018741077708449</v>
      </c>
      <c r="HZ667" s="210">
        <f t="array" aca="1" ref="HZ667" ca="1">IF(RAND()&lt;=_xlfn.NORM.S.DIST((_xlfn.NORM.S.INV($H$54)-SQRT($H$61)*$C667)/SQRT(1-$H$61),TRUE),(1-(1-RAND())^(1/$G$57))^(1/$I$57),0)</f>
        <v>0</v>
      </c>
      <c r="IA667" s="210">
        <f t="array" aca="1" ref="IA667" ca="1">IF(RAND()&lt;=_xlfn.NORM.S.DIST((_xlfn.NORM.S.INV($H$54)-SQRT($H$61)*$C667)/SQRT(1-$H$61),TRUE),(1-(1-RAND())^(1/$G$57))^(1/$I$57),0)</f>
        <v>0</v>
      </c>
      <c r="IB667" s="210">
        <f t="array" aca="1" ref="IB667" ca="1">IF(RAND()&lt;=_xlfn.NORM.S.DIST((_xlfn.NORM.S.INV($H$54)-SQRT($H$61)*$C667)/SQRT(1-$H$61),TRUE),(1-(1-RAND())^(1/$G$57))^(1/$I$57),0)</f>
        <v>0</v>
      </c>
      <c r="IC667" s="210">
        <f t="array" aca="1" ref="IC667" ca="1">IF(RAND()&lt;=_xlfn.NORM.S.DIST((_xlfn.NORM.S.INV($H$54)-SQRT($H$61)*$C667)/SQRT(1-$H$61),TRUE),(1-(1-RAND())^(1/$G$57))^(1/$I$57),0)</f>
        <v>0</v>
      </c>
      <c r="ID667" s="210">
        <f t="array" aca="1" ref="ID667" ca="1">IF(RAND()&lt;=_xlfn.NORM.S.DIST((_xlfn.NORM.S.INV($H$54)-SQRT($H$61)*$C667)/SQRT(1-$H$61),TRUE),(1-(1-RAND())^(1/$G$57))^(1/$I$57),0)</f>
        <v>0</v>
      </c>
      <c r="IE667" s="210">
        <f t="array" aca="1" ref="IE667" ca="1">IF(RAND()&lt;=_xlfn.NORM.S.DIST((_xlfn.NORM.S.INV($H$54)-SQRT($H$61)*$C667)/SQRT(1-$H$61),TRUE),(1-(1-RAND())^(1/$G$57))^(1/$I$57),0)</f>
        <v>0</v>
      </c>
      <c r="IF667" s="210">
        <f t="array" aca="1" ref="IF667" ca="1">IF(RAND()&lt;=_xlfn.NORM.S.DIST((_xlfn.NORM.S.INV($H$54)-SQRT($H$61)*$C667)/SQRT(1-$H$61),TRUE),(1-(1-RAND())^(1/$G$57))^(1/$I$57),0)</f>
        <v>0</v>
      </c>
      <c r="IG667" s="210">
        <f t="array" aca="1" ref="IG667" ca="1">IF(RAND()&lt;=_xlfn.NORM.S.DIST((_xlfn.NORM.S.INV($H$54)-SQRT($H$61)*$C667)/SQRT(1-$H$61),TRUE),(1-(1-RAND())^(1/$G$57))^(1/$I$57),0)</f>
        <v>0</v>
      </c>
      <c r="IH667" s="210">
        <f t="array" aca="1" ref="IH667" ca="1">IF(RAND()&lt;=_xlfn.NORM.S.DIST((_xlfn.NORM.S.INV($H$54)-SQRT($H$61)*$C667)/SQRT(1-$H$61),TRUE),(1-(1-RAND())^(1/$G$57))^(1/$I$57),0)</f>
        <v>0</v>
      </c>
      <c r="II667" s="210">
        <f t="array" aca="1" ref="II667" ca="1">IF(RAND()&lt;=_xlfn.NORM.S.DIST((_xlfn.NORM.S.INV($H$54)-SQRT($H$61)*$C667)/SQRT(1-$H$61),TRUE),(1-(1-RAND())^(1/$G$57))^(1/$I$57),0)</f>
        <v>0</v>
      </c>
      <c r="IJ667" s="210">
        <f t="array" aca="1" ref="IJ667" ca="1">IF(RAND()&lt;=_xlfn.NORM.S.DIST((_xlfn.NORM.S.INV($H$54)-SQRT($H$61)*$C667)/SQRT(1-$H$61),TRUE),(1-(1-RAND())^(1/$G$57))^(1/$I$57),0)</f>
        <v>0</v>
      </c>
      <c r="IK667" s="210">
        <f t="array" aca="1" ref="IK667" ca="1">IF(RAND()&lt;=_xlfn.NORM.S.DIST((_xlfn.NORM.S.INV($H$54)-SQRT($H$61)*$C667)/SQRT(1-$H$61),TRUE),(1-(1-RAND())^(1/$G$57))^(1/$I$57),0)</f>
        <v>0</v>
      </c>
      <c r="IL667" s="210">
        <f t="array" aca="1" ref="IL667" ca="1">IF(RAND()&lt;=_xlfn.NORM.S.DIST((_xlfn.NORM.S.INV($H$54)-SQRT($H$61)*$C667)/SQRT(1-$H$61),TRUE),(1-(1-RAND())^(1/$G$57))^(1/$I$57),0)</f>
        <v>0</v>
      </c>
      <c r="IM667" s="210">
        <f t="array" aca="1" ref="IM667" ca="1">IF(RAND()&lt;=_xlfn.NORM.S.DIST((_xlfn.NORM.S.INV($H$54)-SQRT($H$61)*$C667)/SQRT(1-$H$61),TRUE),(1-(1-RAND())^(1/$G$57))^(1/$I$57),0)</f>
        <v>0</v>
      </c>
      <c r="IN667" s="210">
        <f t="array" aca="1" ref="IN667" ca="1">IF(RAND()&lt;=_xlfn.NORM.S.DIST((_xlfn.NORM.S.INV($H$54)-SQRT($H$61)*$C667)/SQRT(1-$H$61),TRUE),(1-(1-RAND())^(1/$G$57))^(1/$I$57),0)</f>
        <v>0</v>
      </c>
      <c r="IO667" s="210">
        <f t="array" aca="1" ref="IO667" ca="1">IF(RAND()&lt;=_xlfn.NORM.S.DIST((_xlfn.NORM.S.INV($H$54)-SQRT($H$61)*$C667)/SQRT(1-$H$61),TRUE),(1-(1-RAND())^(1/$G$57))^(1/$I$57),0)</f>
        <v>0</v>
      </c>
      <c r="IP667" s="210">
        <f t="array" aca="1" ref="IP667" ca="1">IF(RAND()&lt;=_xlfn.NORM.S.DIST((_xlfn.NORM.S.INV($H$54)-SQRT($H$61)*$C667)/SQRT(1-$H$61),TRUE),(1-(1-RAND())^(1/$G$57))^(1/$I$57),0)</f>
        <v>0</v>
      </c>
      <c r="IQ667" s="210">
        <f t="array" aca="1" ref="IQ667" ca="1">IF(RAND()&lt;=_xlfn.NORM.S.DIST((_xlfn.NORM.S.INV($H$54)-SQRT($H$61)*$C667)/SQRT(1-$H$61),TRUE),(1-(1-RAND())^(1/$G$57))^(1/$I$57),0)</f>
        <v>0</v>
      </c>
      <c r="IR667" s="210">
        <f t="array" aca="1" ref="IR667" ca="1">IF(RAND()&lt;=_xlfn.NORM.S.DIST((_xlfn.NORM.S.INV($H$54)-SQRT($H$61)*$C667)/SQRT(1-$H$61),TRUE),(1-(1-RAND())^(1/$G$57))^(1/$I$57),0)</f>
        <v>0</v>
      </c>
      <c r="IS667" s="210">
        <f t="array" aca="1" ref="IS667" ca="1">IF(RAND()&lt;=_xlfn.NORM.S.DIST((_xlfn.NORM.S.INV($H$54)-SQRT($H$61)*$C667)/SQRT(1-$H$61),TRUE),(1-(1-RAND())^(1/$G$57))^(1/$I$57),0)</f>
        <v>0</v>
      </c>
      <c r="IT667" s="210">
        <f t="array" aca="1" ref="IT667" ca="1">IF(RAND()&lt;=_xlfn.NORM.S.DIST((_xlfn.NORM.S.INV($H$54)-SQRT($H$61)*$C667)/SQRT(1-$H$61),TRUE),(1-(1-RAND())^(1/$G$57))^(1/$I$57),0)</f>
        <v>0.45139476106989568</v>
      </c>
      <c r="IU667" s="210">
        <f t="array" aca="1" ref="IU667" ca="1">IF(RAND()&lt;=_xlfn.NORM.S.DIST((_xlfn.NORM.S.INV($H$54)-SQRT($H$61)*$C667)/SQRT(1-$H$61),TRUE),(1-(1-RAND())^(1/$G$57))^(1/$I$57),0)</f>
        <v>0</v>
      </c>
      <c r="IV667" s="210">
        <f t="array" aca="1" ref="IV667" ca="1">IF(RAND()&lt;=_xlfn.NORM.S.DIST((_xlfn.NORM.S.INV($H$54)-SQRT($H$61)*$C667)/SQRT(1-$H$61),TRUE),(1-(1-RAND())^(1/$G$57))^(1/$I$57),0)</f>
        <v>0</v>
      </c>
      <c r="IW667" s="210">
        <f t="array" aca="1" ref="IW667" ca="1">IF(RAND()&lt;=_xlfn.NORM.S.DIST((_xlfn.NORM.S.INV($H$54)-SQRT($H$61)*$C667)/SQRT(1-$H$61),TRUE),(1-(1-RAND())^(1/$G$57))^(1/$I$57),0)</f>
        <v>0</v>
      </c>
      <c r="IX667" s="210">
        <f t="array" aca="1" ref="IX667" ca="1">IF(RAND()&lt;=_xlfn.NORM.S.DIST((_xlfn.NORM.S.INV($H$54)-SQRT($H$61)*$C667)/SQRT(1-$H$61),TRUE),(1-(1-RAND())^(1/$G$57))^(1/$I$57),0)</f>
        <v>0</v>
      </c>
      <c r="IY667" s="210">
        <f t="array" aca="1" ref="IY667" ca="1">IF(RAND()&lt;=_xlfn.NORM.S.DIST((_xlfn.NORM.S.INV($H$54)-SQRT($H$61)*$C667)/SQRT(1-$H$61),TRUE),(1-(1-RAND())^(1/$G$57))^(1/$I$57),0)</f>
        <v>0</v>
      </c>
      <c r="IZ667" s="210">
        <f t="array" aca="1" ref="IZ667" ca="1">IF(RAND()&lt;=_xlfn.NORM.S.DIST((_xlfn.NORM.S.INV($H$54)-SQRT($H$61)*$C667)/SQRT(1-$H$61),TRUE),(1-(1-RAND())^(1/$G$57))^(1/$I$57),0)</f>
        <v>0</v>
      </c>
      <c r="JA667" s="210">
        <f t="array" aca="1" ref="JA667" ca="1">IF(RAND()&lt;=_xlfn.NORM.S.DIST((_xlfn.NORM.S.INV($H$54)-SQRT($H$61)*$C667)/SQRT(1-$H$61),TRUE),(1-(1-RAND())^(1/$G$57))^(1/$I$57),0)</f>
        <v>0</v>
      </c>
      <c r="JB667" s="210">
        <f t="array" aca="1" ref="JB667" ca="1">IF(RAND()&lt;=_xlfn.NORM.S.DIST((_xlfn.NORM.S.INV($H$54)-SQRT($H$61)*$C667)/SQRT(1-$H$61),TRUE),(1-(1-RAND())^(1/$G$57))^(1/$I$57),0)</f>
        <v>0</v>
      </c>
      <c r="JC667" s="210">
        <f t="array" aca="1" ref="JC667" ca="1">IF(RAND()&lt;=_xlfn.NORM.S.DIST((_xlfn.NORM.S.INV($H$54)-SQRT($H$61)*$C667)/SQRT(1-$H$61),TRUE),(1-(1-RAND())^(1/$G$57))^(1/$I$57),0)</f>
        <v>0</v>
      </c>
      <c r="JD667" s="210">
        <f t="array" aca="1" ref="JD667" ca="1">IF(RAND()&lt;=_xlfn.NORM.S.DIST((_xlfn.NORM.S.INV($H$54)-SQRT($H$61)*$C667)/SQRT(1-$H$61),TRUE),(1-(1-RAND())^(1/$G$57))^(1/$I$57),0)</f>
        <v>0</v>
      </c>
      <c r="JE667" s="210">
        <f t="array" aca="1" ref="JE667" ca="1">IF(RAND()&lt;=_xlfn.NORM.S.DIST((_xlfn.NORM.S.INV($H$54)-SQRT($H$61)*$C667)/SQRT(1-$H$61),TRUE),(1-(1-RAND())^(1/$G$57))^(1/$I$57),0)</f>
        <v>0</v>
      </c>
      <c r="JF667" s="210">
        <f t="array" aca="1" ref="JF667" ca="1">IF(RAND()&lt;=_xlfn.NORM.S.DIST((_xlfn.NORM.S.INV($H$54)-SQRT($H$61)*$C667)/SQRT(1-$H$61),TRUE),(1-(1-RAND())^(1/$G$57))^(1/$I$57),0)</f>
        <v>0</v>
      </c>
      <c r="JG667" s="210">
        <f t="array" aca="1" ref="JG667" ca="1">IF(RAND()&lt;=_xlfn.NORM.S.DIST((_xlfn.NORM.S.INV($H$54)-SQRT($H$61)*$C667)/SQRT(1-$H$61),TRUE),(1-(1-RAND())^(1/$G$57))^(1/$I$57),0)</f>
        <v>0</v>
      </c>
      <c r="JH667" s="210">
        <f t="array" aca="1" ref="JH667" ca="1">IF(RAND()&lt;=_xlfn.NORM.S.DIST((_xlfn.NORM.S.INV($H$54)-SQRT($H$61)*$C667)/SQRT(1-$H$61),TRUE),(1-(1-RAND())^(1/$G$57))^(1/$I$57),0)</f>
        <v>0</v>
      </c>
      <c r="JI667" s="210">
        <f t="array" aca="1" ref="JI667" ca="1">IF(RAND()&lt;=_xlfn.NORM.S.DIST((_xlfn.NORM.S.INV($H$54)-SQRT($H$61)*$C667)/SQRT(1-$H$61),TRUE),(1-(1-RAND())^(1/$G$57))^(1/$I$57),0)</f>
        <v>0</v>
      </c>
      <c r="JJ667" s="210">
        <f t="array" aca="1" ref="JJ667" ca="1">IF(RAND()&lt;=_xlfn.NORM.S.DIST((_xlfn.NORM.S.INV($H$54)-SQRT($H$61)*$C667)/SQRT(1-$H$61),TRUE),(1-(1-RAND())^(1/$G$57))^(1/$I$57),0)</f>
        <v>0</v>
      </c>
      <c r="JK667" s="210">
        <f t="array" aca="1" ref="JK667" ca="1">IF(RAND()&lt;=_xlfn.NORM.S.DIST((_xlfn.NORM.S.INV($H$54)-SQRT($H$61)*$C667)/SQRT(1-$H$61),TRUE),(1-(1-RAND())^(1/$G$57))^(1/$I$57),0)</f>
        <v>0</v>
      </c>
      <c r="JL667" s="210">
        <f t="array" aca="1" ref="JL667" ca="1">IF(RAND()&lt;=_xlfn.NORM.S.DIST((_xlfn.NORM.S.INV($H$54)-SQRT($H$61)*$C667)/SQRT(1-$H$61),TRUE),(1-(1-RAND())^(1/$G$57))^(1/$I$57),0)</f>
        <v>0</v>
      </c>
      <c r="JM667" s="210">
        <f t="array" aca="1" ref="JM667" ca="1">IF(RAND()&lt;=_xlfn.NORM.S.DIST((_xlfn.NORM.S.INV($H$54)-SQRT($H$61)*$C667)/SQRT(1-$H$61),TRUE),(1-(1-RAND())^(1/$G$57))^(1/$I$57),0)</f>
        <v>0</v>
      </c>
      <c r="JN667" s="210">
        <f t="shared" ca="1" si="158"/>
        <v>1</v>
      </c>
      <c r="JO667" s="210">
        <f t="shared" ca="1" si="159"/>
        <v>0.45139476106989568</v>
      </c>
      <c r="JP667" s="210">
        <f t="array" aca="1" ref="JP667" ca="1">IF(RAND()&lt;=_xlfn.NORM.S.DIST((_xlfn.NORM.S.INV($I$54)-SQRT($I$61)*$C667)/SQRT(1-$I$61),TRUE),(1-(1-RAND())^(1/$G$57))^(1/$I$57),0)</f>
        <v>0</v>
      </c>
      <c r="JQ667" s="210">
        <f t="array" aca="1" ref="JQ667" ca="1">IF(RAND()&lt;=_xlfn.NORM.S.DIST((_xlfn.NORM.S.INV($I$54)-SQRT($I$61)*$C667)/SQRT(1-$I$61),TRUE),(1-(1-RAND())^(1/$G$57))^(1/$I$57),0)</f>
        <v>0</v>
      </c>
      <c r="JR667" s="210">
        <f t="array" aca="1" ref="JR667" ca="1">IF(RAND()&lt;=_xlfn.NORM.S.DIST((_xlfn.NORM.S.INV($I$54)-SQRT($I$61)*$C667)/SQRT(1-$I$61),TRUE),(1-(1-RAND())^(1/$G$57))^(1/$I$57),0)</f>
        <v>0</v>
      </c>
      <c r="JS667" s="210">
        <f t="array" aca="1" ref="JS667" ca="1">IF(RAND()&lt;=_xlfn.NORM.S.DIST((_xlfn.NORM.S.INV($I$54)-SQRT($I$61)*$C667)/SQRT(1-$I$61),TRUE),(1-(1-RAND())^(1/$G$57))^(1/$I$57),0)</f>
        <v>0</v>
      </c>
      <c r="JT667" s="210">
        <f t="array" aca="1" ref="JT667" ca="1">IF(RAND()&lt;=_xlfn.NORM.S.DIST((_xlfn.NORM.S.INV($I$54)-SQRT($I$61)*$C667)/SQRT(1-$I$61),TRUE),(1-(1-RAND())^(1/$G$57))^(1/$I$57),0)</f>
        <v>0</v>
      </c>
      <c r="JU667" s="210">
        <f t="array" aca="1" ref="JU667" ca="1">IF(RAND()&lt;=_xlfn.NORM.S.DIST((_xlfn.NORM.S.INV($I$54)-SQRT($I$61)*$C667)/SQRT(1-$I$61),TRUE),(1-(1-RAND())^(1/$G$57))^(1/$I$57),0)</f>
        <v>0</v>
      </c>
      <c r="JV667" s="210">
        <f t="array" aca="1" ref="JV667" ca="1">IF(RAND()&lt;=_xlfn.NORM.S.DIST((_xlfn.NORM.S.INV($I$54)-SQRT($I$61)*$C667)/SQRT(1-$I$61),TRUE),(1-(1-RAND())^(1/$G$57))^(1/$I$57),0)</f>
        <v>0</v>
      </c>
      <c r="JW667" s="210">
        <f t="array" aca="1" ref="JW667" ca="1">IF(RAND()&lt;=_xlfn.NORM.S.DIST((_xlfn.NORM.S.INV($I$54)-SQRT($I$61)*$C667)/SQRT(1-$I$61),TRUE),(1-(1-RAND())^(1/$G$57))^(1/$I$57),0)</f>
        <v>0</v>
      </c>
      <c r="JX667" s="210">
        <f t="array" aca="1" ref="JX667" ca="1">IF(RAND()&lt;=_xlfn.NORM.S.DIST((_xlfn.NORM.S.INV($I$54)-SQRT($I$61)*$C667)/SQRT(1-$I$61),TRUE),(1-(1-RAND())^(1/$G$57))^(1/$I$57),0)</f>
        <v>0</v>
      </c>
      <c r="JY667" s="210">
        <f t="array" aca="1" ref="JY667" ca="1">IF(RAND()&lt;=_xlfn.NORM.S.DIST((_xlfn.NORM.S.INV($I$54)-SQRT($I$61)*$C667)/SQRT(1-$I$61),TRUE),(1-(1-RAND())^(1/$G$57))^(1/$I$57),0)</f>
        <v>0</v>
      </c>
      <c r="JZ667" s="210">
        <f t="array" aca="1" ref="JZ667" ca="1">IF(RAND()&lt;=_xlfn.NORM.S.DIST((_xlfn.NORM.S.INV($I$54)-SQRT($I$61)*$C667)/SQRT(1-$I$61),TRUE),(1-(1-RAND())^(1/$G$57))^(1/$I$57),0)</f>
        <v>0</v>
      </c>
      <c r="KA667" s="210">
        <f t="array" aca="1" ref="KA667" ca="1">IF(RAND()&lt;=_xlfn.NORM.S.DIST((_xlfn.NORM.S.INV($I$54)-SQRT($I$61)*$C667)/SQRT(1-$I$61),TRUE),(1-(1-RAND())^(1/$G$57))^(1/$I$57),0)</f>
        <v>0</v>
      </c>
      <c r="KB667" s="210">
        <f t="array" aca="1" ref="KB667" ca="1">IF(RAND()&lt;=_xlfn.NORM.S.DIST((_xlfn.NORM.S.INV($I$54)-SQRT($I$61)*$C667)/SQRT(1-$I$61),TRUE),(1-(1-RAND())^(1/$G$57))^(1/$I$57),0)</f>
        <v>0</v>
      </c>
      <c r="KC667" s="210">
        <f t="array" aca="1" ref="KC667" ca="1">IF(RAND()&lt;=_xlfn.NORM.S.DIST((_xlfn.NORM.S.INV($I$54)-SQRT($I$61)*$C667)/SQRT(1-$I$61),TRUE),(1-(1-RAND())^(1/$G$57))^(1/$I$57),0)</f>
        <v>0</v>
      </c>
      <c r="KD667" s="210">
        <f t="array" aca="1" ref="KD667" ca="1">IF(RAND()&lt;=_xlfn.NORM.S.DIST((_xlfn.NORM.S.INV($I$54)-SQRT($I$61)*$C667)/SQRT(1-$I$61),TRUE),(1-(1-RAND())^(1/$G$57))^(1/$I$57),0)</f>
        <v>0</v>
      </c>
      <c r="KE667" s="210">
        <f t="array" aca="1" ref="KE667" ca="1">IF(RAND()&lt;=_xlfn.NORM.S.DIST((_xlfn.NORM.S.INV($I$54)-SQRT($I$61)*$C667)/SQRT(1-$I$61),TRUE),(1-(1-RAND())^(1/$G$57))^(1/$I$57),0)</f>
        <v>0</v>
      </c>
      <c r="KF667" s="210">
        <f t="array" aca="1" ref="KF667" ca="1">IF(RAND()&lt;=_xlfn.NORM.S.DIST((_xlfn.NORM.S.INV($I$54)-SQRT($I$61)*$C667)/SQRT(1-$I$61),TRUE),(1-(1-RAND())^(1/$G$57))^(1/$I$57),0)</f>
        <v>0</v>
      </c>
      <c r="KG667" s="210">
        <f t="array" aca="1" ref="KG667" ca="1">IF(RAND()&lt;=_xlfn.NORM.S.DIST((_xlfn.NORM.S.INV($I$54)-SQRT($I$61)*$C667)/SQRT(1-$I$61),TRUE),(1-(1-RAND())^(1/$G$57))^(1/$I$57),0)</f>
        <v>0</v>
      </c>
      <c r="KH667" s="210">
        <f t="array" aca="1" ref="KH667" ca="1">IF(RAND()&lt;=_xlfn.NORM.S.DIST((_xlfn.NORM.S.INV($I$54)-SQRT($I$61)*$C667)/SQRT(1-$I$61),TRUE),(1-(1-RAND())^(1/$G$57))^(1/$I$57),0)</f>
        <v>0</v>
      </c>
      <c r="KI667" s="210">
        <f t="array" aca="1" ref="KI667" ca="1">IF(RAND()&lt;=_xlfn.NORM.S.DIST((_xlfn.NORM.S.INV($I$54)-SQRT($I$61)*$C667)/SQRT(1-$I$61),TRUE),(1-(1-RAND())^(1/$G$57))^(1/$I$57),0)</f>
        <v>0</v>
      </c>
      <c r="KJ667" s="210">
        <f t="array" aca="1" ref="KJ667" ca="1">IF(RAND()&lt;=_xlfn.NORM.S.DIST((_xlfn.NORM.S.INV($I$54)-SQRT($I$61)*$C667)/SQRT(1-$I$61),TRUE),(1-(1-RAND())^(1/$G$57))^(1/$I$57),0)</f>
        <v>0</v>
      </c>
      <c r="KK667" s="210">
        <f t="array" aca="1" ref="KK667" ca="1">IF(RAND()&lt;=_xlfn.NORM.S.DIST((_xlfn.NORM.S.INV($I$54)-SQRT($I$61)*$C667)/SQRT(1-$I$61),TRUE),(1-(1-RAND())^(1/$G$57))^(1/$I$57),0)</f>
        <v>0.75133089438948664</v>
      </c>
      <c r="KL667" s="210">
        <f t="array" aca="1" ref="KL667" ca="1">IF(RAND()&lt;=_xlfn.NORM.S.DIST((_xlfn.NORM.S.INV($I$54)-SQRT($I$61)*$C667)/SQRT(1-$I$61),TRUE),(1-(1-RAND())^(1/$G$57))^(1/$I$57),0)</f>
        <v>0</v>
      </c>
      <c r="KM667" s="210">
        <f t="array" aca="1" ref="KM667" ca="1">IF(RAND()&lt;=_xlfn.NORM.S.DIST((_xlfn.NORM.S.INV($I$54)-SQRT($I$61)*$C667)/SQRT(1-$I$61),TRUE),(1-(1-RAND())^(1/$G$57))^(1/$I$57),0)</f>
        <v>0</v>
      </c>
      <c r="KN667" s="210">
        <f t="array" aca="1" ref="KN667" ca="1">IF(RAND()&lt;=_xlfn.NORM.S.DIST((_xlfn.NORM.S.INV($I$54)-SQRT($I$61)*$C667)/SQRT(1-$I$61),TRUE),(1-(1-RAND())^(1/$G$57))^(1/$I$57),0)</f>
        <v>0</v>
      </c>
      <c r="KO667" s="210">
        <f t="array" aca="1" ref="KO667" ca="1">IF(RAND()&lt;=_xlfn.NORM.S.DIST((_xlfn.NORM.S.INV($I$54)-SQRT($I$61)*$C667)/SQRT(1-$I$61),TRUE),(1-(1-RAND())^(1/$G$57))^(1/$I$57),0)</f>
        <v>0</v>
      </c>
      <c r="KP667" s="210">
        <f t="array" aca="1" ref="KP667" ca="1">IF(RAND()&lt;=_xlfn.NORM.S.DIST((_xlfn.NORM.S.INV($I$54)-SQRT($I$61)*$C667)/SQRT(1-$I$61),TRUE),(1-(1-RAND())^(1/$G$57))^(1/$I$57),0)</f>
        <v>0</v>
      </c>
      <c r="KQ667" s="210">
        <f t="array" aca="1" ref="KQ667" ca="1">IF(RAND()&lt;=_xlfn.NORM.S.DIST((_xlfn.NORM.S.INV($I$54)-SQRT($I$61)*$C667)/SQRT(1-$I$61),TRUE),(1-(1-RAND())^(1/$G$57))^(1/$I$57),0)</f>
        <v>0</v>
      </c>
      <c r="KR667" s="210">
        <f t="array" aca="1" ref="KR667" ca="1">IF(RAND()&lt;=_xlfn.NORM.S.DIST((_xlfn.NORM.S.INV($I$54)-SQRT($I$61)*$C667)/SQRT(1-$I$61),TRUE),(1-(1-RAND())^(1/$G$57))^(1/$I$57),0)</f>
        <v>0</v>
      </c>
      <c r="KS667" s="210">
        <f t="array" aca="1" ref="KS667" ca="1">IF(RAND()&lt;=_xlfn.NORM.S.DIST((_xlfn.NORM.S.INV($I$54)-SQRT($I$61)*$C667)/SQRT(1-$I$61),TRUE),(1-(1-RAND())^(1/$G$57))^(1/$I$57),0)</f>
        <v>0</v>
      </c>
      <c r="KT667" s="210">
        <f t="shared" ca="1" si="160"/>
        <v>1</v>
      </c>
      <c r="KU667" s="210">
        <f t="shared" ca="1" si="161"/>
        <v>0.75133089438948664</v>
      </c>
      <c r="KV667" s="210">
        <f t="array" aca="1" ref="KV667" ca="1">IF(RAND()&lt;=_xlfn.NORM.S.DIST((_xlfn.NORM.S.INV($J$54)-SQRT($J$61)*$C667)/SQRT(1-$J$61),TRUE),(1-(1-RAND())^(1/$G$57))^(1/$I$57),0)</f>
        <v>0</v>
      </c>
      <c r="KW667" s="210">
        <f t="array" aca="1" ref="KW667" ca="1">IF(RAND()&lt;=_xlfn.NORM.S.DIST((_xlfn.NORM.S.INV($J$54)-SQRT($J$61)*$C667)/SQRT(1-$J$61),TRUE),(1-(1-RAND())^(1/$G$57))^(1/$I$57),0)</f>
        <v>0.64422983146880519</v>
      </c>
      <c r="KX667" s="210">
        <f t="array" aca="1" ref="KX667" ca="1">IF(RAND()&lt;=_xlfn.NORM.S.DIST((_xlfn.NORM.S.INV($J$54)-SQRT($J$61)*$C667)/SQRT(1-$J$61),TRUE),(1-(1-RAND())^(1/$G$57))^(1/$I$57),0)</f>
        <v>0</v>
      </c>
      <c r="KY667" s="210">
        <f t="array" aca="1" ref="KY667" ca="1">IF(RAND()&lt;=_xlfn.NORM.S.DIST((_xlfn.NORM.S.INV($J$54)-SQRT($J$61)*$C667)/SQRT(1-$J$61),TRUE),(1-(1-RAND())^(1/$G$57))^(1/$I$57),0)</f>
        <v>0</v>
      </c>
      <c r="KZ667" s="210">
        <f t="array" aca="1" ref="KZ667" ca="1">IF(RAND()&lt;=_xlfn.NORM.S.DIST((_xlfn.NORM.S.INV($J$54)-SQRT($J$61)*$C667)/SQRT(1-$J$61),TRUE),(1-(1-RAND())^(1/$G$57))^(1/$I$57),0)</f>
        <v>0</v>
      </c>
      <c r="LA667" s="210">
        <f t="array" aca="1" ref="LA667" ca="1">IF(RAND()&lt;=_xlfn.NORM.S.DIST((_xlfn.NORM.S.INV($J$54)-SQRT($J$61)*$C667)/SQRT(1-$J$61),TRUE),(1-(1-RAND())^(1/$G$57))^(1/$I$57),0)</f>
        <v>0.8397605709815128</v>
      </c>
      <c r="LB667" s="210">
        <f t="array" aca="1" ref="LB667" ca="1">IF(RAND()&lt;=_xlfn.NORM.S.DIST((_xlfn.NORM.S.INV($J$54)-SQRT($J$61)*$C667)/SQRT(1-$J$61),TRUE),(1-(1-RAND())^(1/$G$57))^(1/$I$57),0)</f>
        <v>0</v>
      </c>
      <c r="LC667" s="210">
        <f t="array" aca="1" ref="LC667" ca="1">IF(RAND()&lt;=_xlfn.NORM.S.DIST((_xlfn.NORM.S.INV($J$54)-SQRT($J$61)*$C667)/SQRT(1-$J$61),TRUE),(1-(1-RAND())^(1/$G$57))^(1/$I$57),0)</f>
        <v>0.2523679457879901</v>
      </c>
      <c r="LD667" s="210">
        <f t="array" aca="1" ref="LD667" ca="1">IF(RAND()&lt;=_xlfn.NORM.S.DIST((_xlfn.NORM.S.INV($J$54)-SQRT($J$61)*$C667)/SQRT(1-$J$61),TRUE),(1-(1-RAND())^(1/$G$57))^(1/$I$57),0)</f>
        <v>0.99329664732726641</v>
      </c>
      <c r="LE667" s="210">
        <f t="array" aca="1" ref="LE667" ca="1">IF(RAND()&lt;=_xlfn.NORM.S.DIST((_xlfn.NORM.S.INV($J$54)-SQRT($J$61)*$C667)/SQRT(1-$J$61),TRUE),(1-(1-RAND())^(1/$G$57))^(1/$I$57),0)</f>
        <v>0</v>
      </c>
      <c r="LF667" s="210">
        <f t="shared" ca="1" si="162"/>
        <v>4</v>
      </c>
      <c r="LG667" s="210">
        <f t="shared" ca="1" si="163"/>
        <v>2.7296549955655744</v>
      </c>
      <c r="LH667" s="210">
        <f t="shared" ca="1" si="164"/>
        <v>8</v>
      </c>
      <c r="LI667" s="210">
        <f t="shared" ca="1" si="164"/>
        <v>5.8703608119977506</v>
      </c>
    </row>
    <row r="668" spans="2:321" x14ac:dyDescent="0.3">
      <c r="B668"/>
      <c r="C668" s="210">
        <f t="shared" ca="1" si="151"/>
        <v>-0.33284457915959997</v>
      </c>
      <c r="D668" s="210">
        <f t="array" aca="1" ref="D668" ca="1">IF(RAND()&lt;=_xlfn.NORM.S.DIST((_xlfn.NORM.S.INV($C$54)-SQRT($C$61)*$C668)/SQRT(1-$C$61),TRUE),(1-(1-RAND())^(1/$G$57))^(1/$I$57),0)</f>
        <v>0</v>
      </c>
      <c r="E668" s="210">
        <f t="array" aca="1" ref="E668" ca="1">IF(RAND()&lt;=_xlfn.NORM.S.DIST((_xlfn.NORM.S.INV($C$54)-SQRT($C$61)*$C668)/SQRT(1-$C$61),TRUE),(1-(1-RAND())^(1/$G$57))^(1/$I$57),0)</f>
        <v>0</v>
      </c>
      <c r="F668" s="210">
        <f t="array" aca="1" ref="F668" ca="1">IF(RAND()&lt;=_xlfn.NORM.S.DIST((_xlfn.NORM.S.INV($C$54)-SQRT($C$61)*$C668)/SQRT(1-$C$61),TRUE),(1-(1-RAND())^(1/$G$57))^(1/$I$57),0)</f>
        <v>0</v>
      </c>
      <c r="G668" s="210">
        <f t="array" aca="1" ref="G668" ca="1">IF(RAND()&lt;=_xlfn.NORM.S.DIST((_xlfn.NORM.S.INV($C$54)-SQRT($C$61)*$C668)/SQRT(1-$C$61),TRUE),(1-(1-RAND())^(1/$G$57))^(1/$I$57),0)</f>
        <v>0</v>
      </c>
      <c r="H668" s="210">
        <f t="array" aca="1" ref="H668" ca="1">IF(RAND()&lt;=_xlfn.NORM.S.DIST((_xlfn.NORM.S.INV($C$54)-SQRT($C$61)*$C668)/SQRT(1-$C$61),TRUE),(1-(1-RAND())^(1/$G$57))^(1/$I$57),0)</f>
        <v>0</v>
      </c>
      <c r="I668" s="210">
        <f t="array" aca="1" ref="I668" ca="1">IF(RAND()&lt;=_xlfn.NORM.S.DIST((_xlfn.NORM.S.INV($C$54)-SQRT($C$61)*$C668)/SQRT(1-$C$61),TRUE),(1-(1-RAND())^(1/$G$57))^(1/$I$57),0)</f>
        <v>0</v>
      </c>
      <c r="J668" s="210">
        <f t="array" aca="1" ref="J668" ca="1">IF(RAND()&lt;=_xlfn.NORM.S.DIST((_xlfn.NORM.S.INV($C$54)-SQRT($C$61)*$C668)/SQRT(1-$C$61),TRUE),(1-(1-RAND())^(1/$G$57))^(1/$I$57),0)</f>
        <v>0</v>
      </c>
      <c r="K668" s="210">
        <f t="array" aca="1" ref="K668" ca="1">IF(RAND()&lt;=_xlfn.NORM.S.DIST((_xlfn.NORM.S.INV($C$54)-SQRT($C$61)*$C668)/SQRT(1-$C$61),TRUE),(1-(1-RAND())^(1/$G$57))^(1/$I$57),0)</f>
        <v>0</v>
      </c>
      <c r="L668" s="210">
        <f t="array" aca="1" ref="L668" ca="1">IF(RAND()&lt;=_xlfn.NORM.S.DIST((_xlfn.NORM.S.INV($C$54)-SQRT($C$61)*$C668)/SQRT(1-$C$61),TRUE),(1-(1-RAND())^(1/$G$57))^(1/$I$57),0)</f>
        <v>0</v>
      </c>
      <c r="M668" s="210">
        <f t="array" aca="1" ref="M668" ca="1">IF(RAND()&lt;=_xlfn.NORM.S.DIST((_xlfn.NORM.S.INV($C$54)-SQRT($C$61)*$C668)/SQRT(1-$C$61),TRUE),(1-(1-RAND())^(1/$G$57))^(1/$I$57),0)</f>
        <v>0</v>
      </c>
      <c r="N668" s="210">
        <f t="shared" ca="1" si="165"/>
        <v>0</v>
      </c>
      <c r="O668" s="210">
        <f t="shared" ca="1" si="152"/>
        <v>0</v>
      </c>
      <c r="P668" s="210">
        <f t="array" aca="1" ref="P668" ca="1">IF(RAND()&lt;=_xlfn.NORM.S.DIST((_xlfn.NORM.S.INV($D$54)-SQRT($D$61)*$C668)/SQRT(1-$D$61),TRUE),(1-(1-RAND())^(1/$G$57))^(1/$I$57),0)</f>
        <v>0</v>
      </c>
      <c r="Q668" s="210">
        <f t="array" aca="1" ref="Q668" ca="1">IF(RAND()&lt;=_xlfn.NORM.S.DIST((_xlfn.NORM.S.INV($D$54)-SQRT($D$61)*$C668)/SQRT(1-$D$61),TRUE),(1-(1-RAND())^(1/$G$57))^(1/$I$57),0)</f>
        <v>0</v>
      </c>
      <c r="R668" s="210">
        <f t="array" aca="1" ref="R668" ca="1">IF(RAND()&lt;=_xlfn.NORM.S.DIST((_xlfn.NORM.S.INV($D$54)-SQRT($D$61)*$C668)/SQRT(1-$D$61),TRUE),(1-(1-RAND())^(1/$G$57))^(1/$I$57),0)</f>
        <v>0</v>
      </c>
      <c r="S668" s="210">
        <f t="array" aca="1" ref="S668" ca="1">IF(RAND()&lt;=_xlfn.NORM.S.DIST((_xlfn.NORM.S.INV($D$54)-SQRT($D$61)*$C668)/SQRT(1-$D$61),TRUE),(1-(1-RAND())^(1/$G$57))^(1/$I$57),0)</f>
        <v>0</v>
      </c>
      <c r="T668" s="210">
        <f t="array" aca="1" ref="T668" ca="1">IF(RAND()&lt;=_xlfn.NORM.S.DIST((_xlfn.NORM.S.INV($D$54)-SQRT($D$61)*$C668)/SQRT(1-$D$61),TRUE),(1-(1-RAND())^(1/$G$57))^(1/$I$57),0)</f>
        <v>0</v>
      </c>
      <c r="U668" s="210">
        <f t="array" aca="1" ref="U668" ca="1">IF(RAND()&lt;=_xlfn.NORM.S.DIST((_xlfn.NORM.S.INV($D$54)-SQRT($D$61)*$C668)/SQRT(1-$D$61),TRUE),(1-(1-RAND())^(1/$G$57))^(1/$I$57),0)</f>
        <v>0</v>
      </c>
      <c r="V668" s="210">
        <f t="array" aca="1" ref="V668" ca="1">IF(RAND()&lt;=_xlfn.NORM.S.DIST((_xlfn.NORM.S.INV($D$54)-SQRT($D$61)*$C668)/SQRT(1-$D$61),TRUE),(1-(1-RAND())^(1/$G$57))^(1/$I$57),0)</f>
        <v>0</v>
      </c>
      <c r="W668" s="210">
        <f t="array" aca="1" ref="W668" ca="1">IF(RAND()&lt;=_xlfn.NORM.S.DIST((_xlfn.NORM.S.INV($D$54)-SQRT($D$61)*$C668)/SQRT(1-$D$61),TRUE),(1-(1-RAND())^(1/$G$57))^(1/$I$57),0)</f>
        <v>0</v>
      </c>
      <c r="X668" s="210">
        <f t="array" aca="1" ref="X668" ca="1">IF(RAND()&lt;=_xlfn.NORM.S.DIST((_xlfn.NORM.S.INV($D$54)-SQRT($D$61)*$C668)/SQRT(1-$D$61),TRUE),(1-(1-RAND())^(1/$G$57))^(1/$I$57),0)</f>
        <v>0</v>
      </c>
      <c r="Y668" s="210">
        <f t="array" aca="1" ref="Y668" ca="1">IF(RAND()&lt;=_xlfn.NORM.S.DIST((_xlfn.NORM.S.INV($D$54)-SQRT($D$61)*$C668)/SQRT(1-$D$61),TRUE),(1-(1-RAND())^(1/$G$57))^(1/$I$57),0)</f>
        <v>0</v>
      </c>
      <c r="Z668" s="210">
        <f t="array" aca="1" ref="Z668" ca="1">IF(RAND()&lt;=_xlfn.NORM.S.DIST((_xlfn.NORM.S.INV($D$54)-SQRT($D$61)*$C668)/SQRT(1-$D$61),TRUE),(1-(1-RAND())^(1/$G$57))^(1/$I$57),0)</f>
        <v>0</v>
      </c>
      <c r="AA668" s="210">
        <f t="array" aca="1" ref="AA668" ca="1">IF(RAND()&lt;=_xlfn.NORM.S.DIST((_xlfn.NORM.S.INV($D$54)-SQRT($D$61)*$C668)/SQRT(1-$D$61),TRUE),(1-(1-RAND())^(1/$G$57))^(1/$I$57),0)</f>
        <v>0</v>
      </c>
      <c r="AB668" s="210">
        <f t="array" aca="1" ref="AB668" ca="1">IF(RAND()&lt;=_xlfn.NORM.S.DIST((_xlfn.NORM.S.INV($D$54)-SQRT($D$61)*$C668)/SQRT(1-$D$61),TRUE),(1-(1-RAND())^(1/$G$57))^(1/$I$57),0)</f>
        <v>0</v>
      </c>
      <c r="AC668" s="210">
        <f t="array" aca="1" ref="AC668" ca="1">IF(RAND()&lt;=_xlfn.NORM.S.DIST((_xlfn.NORM.S.INV($D$54)-SQRT($D$61)*$C668)/SQRT(1-$D$61),TRUE),(1-(1-RAND())^(1/$G$57))^(1/$I$57),0)</f>
        <v>0</v>
      </c>
      <c r="AD668" s="210">
        <f t="array" aca="1" ref="AD668" ca="1">IF(RAND()&lt;=_xlfn.NORM.S.DIST((_xlfn.NORM.S.INV($D$54)-SQRT($D$61)*$C668)/SQRT(1-$D$61),TRUE),(1-(1-RAND())^(1/$G$57))^(1/$I$57),0)</f>
        <v>0</v>
      </c>
      <c r="AE668" s="210">
        <f t="array" aca="1" ref="AE668" ca="1">IF(RAND()&lt;=_xlfn.NORM.S.DIST((_xlfn.NORM.S.INV($D$54)-SQRT($D$61)*$C668)/SQRT(1-$D$61),TRUE),(1-(1-RAND())^(1/$G$57))^(1/$I$57),0)</f>
        <v>0</v>
      </c>
      <c r="AF668" s="210">
        <f t="array" aca="1" ref="AF668" ca="1">IF(RAND()&lt;=_xlfn.NORM.S.DIST((_xlfn.NORM.S.INV($D$54)-SQRT($D$61)*$C668)/SQRT(1-$D$61),TRUE),(1-(1-RAND())^(1/$G$57))^(1/$I$57),0)</f>
        <v>0.16014976172169396</v>
      </c>
      <c r="AG668" s="210">
        <f t="array" aca="1" ref="AG668" ca="1">IF(RAND()&lt;=_xlfn.NORM.S.DIST((_xlfn.NORM.S.INV($D$54)-SQRT($D$61)*$C668)/SQRT(1-$D$61),TRUE),(1-(1-RAND())^(1/$G$57))^(1/$I$57),0)</f>
        <v>0</v>
      </c>
      <c r="AH668" s="210">
        <f t="array" aca="1" ref="AH668" ca="1">IF(RAND()&lt;=_xlfn.NORM.S.DIST((_xlfn.NORM.S.INV($D$54)-SQRT($D$61)*$C668)/SQRT(1-$D$61),TRUE),(1-(1-RAND())^(1/$G$57))^(1/$I$57),0)</f>
        <v>0</v>
      </c>
      <c r="AI668" s="210">
        <f t="array" aca="1" ref="AI668" ca="1">IF(RAND()&lt;=_xlfn.NORM.S.DIST((_xlfn.NORM.S.INV($D$54)-SQRT($D$61)*$C668)/SQRT(1-$D$61),TRUE),(1-(1-RAND())^(1/$G$57))^(1/$I$57),0)</f>
        <v>0</v>
      </c>
      <c r="AJ668" s="210">
        <f t="array" aca="1" ref="AJ668" ca="1">IF(RAND()&lt;=_xlfn.NORM.S.DIST((_xlfn.NORM.S.INV($D$54)-SQRT($D$61)*$C668)/SQRT(1-$D$61),TRUE),(1-(1-RAND())^(1/$G$57))^(1/$I$57),0)</f>
        <v>0</v>
      </c>
      <c r="AK668" s="210">
        <f t="array" aca="1" ref="AK668" ca="1">IF(RAND()&lt;=_xlfn.NORM.S.DIST((_xlfn.NORM.S.INV($D$54)-SQRT($D$61)*$C668)/SQRT(1-$D$61),TRUE),(1-(1-RAND())^(1/$G$57))^(1/$I$57),0)</f>
        <v>0</v>
      </c>
      <c r="AL668" s="210">
        <f t="array" aca="1" ref="AL668" ca="1">IF(RAND()&lt;=_xlfn.NORM.S.DIST((_xlfn.NORM.S.INV($D$54)-SQRT($D$61)*$C668)/SQRT(1-$D$61),TRUE),(1-(1-RAND())^(1/$G$57))^(1/$I$57),0)</f>
        <v>0</v>
      </c>
      <c r="AM668" s="210">
        <f t="array" aca="1" ref="AM668" ca="1">IF(RAND()&lt;=_xlfn.NORM.S.DIST((_xlfn.NORM.S.INV($D$54)-SQRT($D$61)*$C668)/SQRT(1-$D$61),TRUE),(1-(1-RAND())^(1/$G$57))^(1/$I$57),0)</f>
        <v>0</v>
      </c>
      <c r="AN668" s="210">
        <f t="array" aca="1" ref="AN668" ca="1">IF(RAND()&lt;=_xlfn.NORM.S.DIST((_xlfn.NORM.S.INV($D$54)-SQRT($D$61)*$C668)/SQRT(1-$D$61),TRUE),(1-(1-RAND())^(1/$G$57))^(1/$I$57),0)</f>
        <v>0</v>
      </c>
      <c r="AO668" s="210">
        <f t="array" aca="1" ref="AO668" ca="1">IF(RAND()&lt;=_xlfn.NORM.S.DIST((_xlfn.NORM.S.INV($D$54)-SQRT($D$61)*$C668)/SQRT(1-$D$61),TRUE),(1-(1-RAND())^(1/$G$57))^(1/$I$57),0)</f>
        <v>0</v>
      </c>
      <c r="AP668" s="210">
        <f t="array" aca="1" ref="AP668" ca="1">IF(RAND()&lt;=_xlfn.NORM.S.DIST((_xlfn.NORM.S.INV($D$54)-SQRT($D$61)*$C668)/SQRT(1-$D$61),TRUE),(1-(1-RAND())^(1/$G$57))^(1/$I$57),0)</f>
        <v>0</v>
      </c>
      <c r="AQ668" s="210">
        <f t="array" aca="1" ref="AQ668" ca="1">IF(RAND()&lt;=_xlfn.NORM.S.DIST((_xlfn.NORM.S.INV($D$54)-SQRT($D$61)*$C668)/SQRT(1-$D$61),TRUE),(1-(1-RAND())^(1/$G$57))^(1/$I$57),0)</f>
        <v>0</v>
      </c>
      <c r="AR668" s="210">
        <f t="array" aca="1" ref="AR668" ca="1">IF(RAND()&lt;=_xlfn.NORM.S.DIST((_xlfn.NORM.S.INV($D$54)-SQRT($D$61)*$C668)/SQRT(1-$D$61),TRUE),(1-(1-RAND())^(1/$G$57))^(1/$I$57),0)</f>
        <v>0</v>
      </c>
      <c r="AS668" s="210">
        <f t="array" aca="1" ref="AS668" ca="1">IF(RAND()&lt;=_xlfn.NORM.S.DIST((_xlfn.NORM.S.INV($D$54)-SQRT($D$61)*$C668)/SQRT(1-$D$61),TRUE),(1-(1-RAND())^(1/$G$57))^(1/$I$57),0)</f>
        <v>0</v>
      </c>
      <c r="AT668" s="210">
        <f t="array" aca="1" ref="AT668" ca="1">COUNTIF(P668:AS668,"&gt;"&amp;0)</f>
        <v>1</v>
      </c>
      <c r="AU668" s="210">
        <f t="shared" ca="1" si="153"/>
        <v>0.16014976172169396</v>
      </c>
      <c r="AV668" s="210">
        <f t="array" aca="1" ref="AV668" ca="1">IF(RAND()&lt;=_xlfn.NORM.S.DIST((_xlfn.NORM.S.INV($E$54)-SQRT($E$61)*$C668)/SQRT(1-$E$61),TRUE),(1-(1-RAND())^(1/$G$57))^(1/$I$57),0)</f>
        <v>0</v>
      </c>
      <c r="AW668" s="210">
        <f t="array" aca="1" ref="AW668" ca="1">IF(RAND()&lt;=_xlfn.NORM.S.DIST((_xlfn.NORM.S.INV($E$54)-SQRT($E$61)*$C668)/SQRT(1-$E$61),TRUE),(1-(1-RAND())^(1/$G$57))^(1/$I$57),0)</f>
        <v>0</v>
      </c>
      <c r="AX668" s="210">
        <f t="array" aca="1" ref="AX668" ca="1">IF(RAND()&lt;=_xlfn.NORM.S.DIST((_xlfn.NORM.S.INV($E$54)-SQRT($E$61)*$C668)/SQRT(1-$E$61),TRUE),(1-(1-RAND())^(1/$G$57))^(1/$I$57),0)</f>
        <v>0</v>
      </c>
      <c r="AY668" s="210">
        <f t="array" aca="1" ref="AY668" ca="1">IF(RAND()&lt;=_xlfn.NORM.S.DIST((_xlfn.NORM.S.INV($E$54)-SQRT($E$61)*$C668)/SQRT(1-$E$61),TRUE),(1-(1-RAND())^(1/$G$57))^(1/$I$57),0)</f>
        <v>0</v>
      </c>
      <c r="AZ668" s="210">
        <f t="array" aca="1" ref="AZ668" ca="1">IF(RAND()&lt;=_xlfn.NORM.S.DIST((_xlfn.NORM.S.INV($E$54)-SQRT($E$61)*$C668)/SQRT(1-$E$61),TRUE),(1-(1-RAND())^(1/$G$57))^(1/$I$57),0)</f>
        <v>0</v>
      </c>
      <c r="BA668" s="210">
        <f t="array" aca="1" ref="BA668" ca="1">IF(RAND()&lt;=_xlfn.NORM.S.DIST((_xlfn.NORM.S.INV($E$54)-SQRT($E$61)*$C668)/SQRT(1-$E$61),TRUE),(1-(1-RAND())^(1/$G$57))^(1/$I$57),0)</f>
        <v>0</v>
      </c>
      <c r="BB668" s="210">
        <f t="array" aca="1" ref="BB668" ca="1">IF(RAND()&lt;=_xlfn.NORM.S.DIST((_xlfn.NORM.S.INV($E$54)-SQRT($E$61)*$C668)/SQRT(1-$E$61),TRUE),(1-(1-RAND())^(1/$G$57))^(1/$I$57),0)</f>
        <v>0</v>
      </c>
      <c r="BC668" s="210">
        <f t="array" aca="1" ref="BC668" ca="1">IF(RAND()&lt;=_xlfn.NORM.S.DIST((_xlfn.NORM.S.INV($E$54)-SQRT($E$61)*$C668)/SQRT(1-$E$61),TRUE),(1-(1-RAND())^(1/$G$57))^(1/$I$57),0)</f>
        <v>0</v>
      </c>
      <c r="BD668" s="210">
        <f t="array" aca="1" ref="BD668" ca="1">IF(RAND()&lt;=_xlfn.NORM.S.DIST((_xlfn.NORM.S.INV($E$54)-SQRT($E$61)*$C668)/SQRT(1-$E$61),TRUE),(1-(1-RAND())^(1/$G$57))^(1/$I$57),0)</f>
        <v>0</v>
      </c>
      <c r="BE668" s="210">
        <f t="array" aca="1" ref="BE668" ca="1">IF(RAND()&lt;=_xlfn.NORM.S.DIST((_xlfn.NORM.S.INV($E$54)-SQRT($E$61)*$C668)/SQRT(1-$E$61),TRUE),(1-(1-RAND())^(1/$G$57))^(1/$I$57),0)</f>
        <v>0</v>
      </c>
      <c r="BF668" s="210">
        <f t="array" aca="1" ref="BF668" ca="1">IF(RAND()&lt;=_xlfn.NORM.S.DIST((_xlfn.NORM.S.INV($E$54)-SQRT($E$61)*$C668)/SQRT(1-$E$61),TRUE),(1-(1-RAND())^(1/$G$57))^(1/$I$57),0)</f>
        <v>0</v>
      </c>
      <c r="BG668" s="210">
        <f t="array" aca="1" ref="BG668" ca="1">IF(RAND()&lt;=_xlfn.NORM.S.DIST((_xlfn.NORM.S.INV($E$54)-SQRT($E$61)*$C668)/SQRT(1-$E$61),TRUE),(1-(1-RAND())^(1/$G$57))^(1/$I$57),0)</f>
        <v>0</v>
      </c>
      <c r="BH668" s="210">
        <f t="array" aca="1" ref="BH668" ca="1">IF(RAND()&lt;=_xlfn.NORM.S.DIST((_xlfn.NORM.S.INV($E$54)-SQRT($E$61)*$C668)/SQRT(1-$E$61),TRUE),(1-(1-RAND())^(1/$G$57))^(1/$I$57),0)</f>
        <v>0</v>
      </c>
      <c r="BI668" s="210">
        <f t="array" aca="1" ref="BI668" ca="1">IF(RAND()&lt;=_xlfn.NORM.S.DIST((_xlfn.NORM.S.INV($E$54)-SQRT($E$61)*$C668)/SQRT(1-$E$61),TRUE),(1-(1-RAND())^(1/$G$57))^(1/$I$57),0)</f>
        <v>0</v>
      </c>
      <c r="BJ668" s="210">
        <f t="array" aca="1" ref="BJ668" ca="1">IF(RAND()&lt;=_xlfn.NORM.S.DIST((_xlfn.NORM.S.INV($E$54)-SQRT($E$61)*$C668)/SQRT(1-$E$61),TRUE),(1-(1-RAND())^(1/$G$57))^(1/$I$57),0)</f>
        <v>0</v>
      </c>
      <c r="BK668" s="210">
        <f t="array" aca="1" ref="BK668" ca="1">IF(RAND()&lt;=_xlfn.NORM.S.DIST((_xlfn.NORM.S.INV($E$54)-SQRT($E$61)*$C668)/SQRT(1-$E$61),TRUE),(1-(1-RAND())^(1/$G$57))^(1/$I$57),0)</f>
        <v>0</v>
      </c>
      <c r="BL668" s="210">
        <f t="array" aca="1" ref="BL668" ca="1">IF(RAND()&lt;=_xlfn.NORM.S.DIST((_xlfn.NORM.S.INV($E$54)-SQRT($E$61)*$C668)/SQRT(1-$E$61),TRUE),(1-(1-RAND())^(1/$G$57))^(1/$I$57),0)</f>
        <v>0</v>
      </c>
      <c r="BM668" s="210">
        <f t="array" aca="1" ref="BM668" ca="1">IF(RAND()&lt;=_xlfn.NORM.S.DIST((_xlfn.NORM.S.INV($E$54)-SQRT($E$61)*$C668)/SQRT(1-$E$61),TRUE),(1-(1-RAND())^(1/$G$57))^(1/$I$57),0)</f>
        <v>0</v>
      </c>
      <c r="BN668" s="210">
        <f t="array" aca="1" ref="BN668" ca="1">IF(RAND()&lt;=_xlfn.NORM.S.DIST((_xlfn.NORM.S.INV($E$54)-SQRT($E$61)*$C668)/SQRT(1-$E$61),TRUE),(1-(1-RAND())^(1/$G$57))^(1/$I$57),0)</f>
        <v>0</v>
      </c>
      <c r="BO668" s="210">
        <f t="array" aca="1" ref="BO668" ca="1">IF(RAND()&lt;=_xlfn.NORM.S.DIST((_xlfn.NORM.S.INV($E$54)-SQRT($E$61)*$C668)/SQRT(1-$E$61),TRUE),(1-(1-RAND())^(1/$G$57))^(1/$I$57),0)</f>
        <v>0</v>
      </c>
      <c r="BP668" s="210">
        <f t="array" aca="1" ref="BP668" ca="1">IF(RAND()&lt;=_xlfn.NORM.S.DIST((_xlfn.NORM.S.INV($E$54)-SQRT($E$61)*$C668)/SQRT(1-$E$61),TRUE),(1-(1-RAND())^(1/$G$57))^(1/$I$57),0)</f>
        <v>0</v>
      </c>
      <c r="BQ668" s="210">
        <f t="array" aca="1" ref="BQ668" ca="1">IF(RAND()&lt;=_xlfn.NORM.S.DIST((_xlfn.NORM.S.INV($E$54)-SQRT($E$61)*$C668)/SQRT(1-$E$61),TRUE),(1-(1-RAND())^(1/$G$57))^(1/$I$57),0)</f>
        <v>0</v>
      </c>
      <c r="BR668" s="210">
        <f t="array" aca="1" ref="BR668" ca="1">IF(RAND()&lt;=_xlfn.NORM.S.DIST((_xlfn.NORM.S.INV($E$54)-SQRT($E$61)*$C668)/SQRT(1-$E$61),TRUE),(1-(1-RAND())^(1/$G$57))^(1/$I$57),0)</f>
        <v>0</v>
      </c>
      <c r="BS668" s="210">
        <f t="array" aca="1" ref="BS668" ca="1">IF(RAND()&lt;=_xlfn.NORM.S.DIST((_xlfn.NORM.S.INV($E$54)-SQRT($E$61)*$C668)/SQRT(1-$E$61),TRUE),(1-(1-RAND())^(1/$G$57))^(1/$I$57),0)</f>
        <v>0</v>
      </c>
      <c r="BT668" s="210">
        <f t="array" aca="1" ref="BT668" ca="1">IF(RAND()&lt;=_xlfn.NORM.S.DIST((_xlfn.NORM.S.INV($E$54)-SQRT($E$61)*$C668)/SQRT(1-$E$61),TRUE),(1-(1-RAND())^(1/$G$57))^(1/$I$57),0)</f>
        <v>0</v>
      </c>
      <c r="BU668" s="210">
        <f t="array" aca="1" ref="BU668" ca="1">IF(RAND()&lt;=_xlfn.NORM.S.DIST((_xlfn.NORM.S.INV($E$54)-SQRT($E$61)*$C668)/SQRT(1-$E$61),TRUE),(1-(1-RAND())^(1/$G$57))^(1/$I$57),0)</f>
        <v>0</v>
      </c>
      <c r="BV668" s="210">
        <f t="array" aca="1" ref="BV668" ca="1">IF(RAND()&lt;=_xlfn.NORM.S.DIST((_xlfn.NORM.S.INV($E$54)-SQRT($E$61)*$C668)/SQRT(1-$E$61),TRUE),(1-(1-RAND())^(1/$G$57))^(1/$I$57),0)</f>
        <v>0</v>
      </c>
      <c r="BW668" s="210">
        <f t="array" aca="1" ref="BW668" ca="1">IF(RAND()&lt;=_xlfn.NORM.S.DIST((_xlfn.NORM.S.INV($E$54)-SQRT($E$61)*$C668)/SQRT(1-$E$61),TRUE),(1-(1-RAND())^(1/$G$57))^(1/$I$57),0)</f>
        <v>0</v>
      </c>
      <c r="BX668" s="210">
        <f t="array" aca="1" ref="BX668" ca="1">IF(RAND()&lt;=_xlfn.NORM.S.DIST((_xlfn.NORM.S.INV($E$54)-SQRT($E$61)*$C668)/SQRT(1-$E$61),TRUE),(1-(1-RAND())^(1/$G$57))^(1/$I$57),0)</f>
        <v>0</v>
      </c>
      <c r="BY668" s="210">
        <f t="array" aca="1" ref="BY668" ca="1">IF(RAND()&lt;=_xlfn.NORM.S.DIST((_xlfn.NORM.S.INV($E$54)-SQRT($E$61)*$C668)/SQRT(1-$E$61),TRUE),(1-(1-RAND())^(1/$G$57))^(1/$I$57),0)</f>
        <v>0</v>
      </c>
      <c r="BZ668" s="210">
        <f t="array" aca="1" ref="BZ668" ca="1">IF(RAND()&lt;=_xlfn.NORM.S.DIST((_xlfn.NORM.S.INV($E$54)-SQRT($E$61)*$C668)/SQRT(1-$E$61),TRUE),(1-(1-RAND())^(1/$G$57))^(1/$I$57),0)</f>
        <v>0</v>
      </c>
      <c r="CA668" s="210">
        <f t="array" aca="1" ref="CA668" ca="1">IF(RAND()&lt;=_xlfn.NORM.S.DIST((_xlfn.NORM.S.INV($E$54)-SQRT($E$61)*$C668)/SQRT(1-$E$61),TRUE),(1-(1-RAND())^(1/$G$57))^(1/$I$57),0)</f>
        <v>0.9777780760003788</v>
      </c>
      <c r="CB668" s="210">
        <f t="array" aca="1" ref="CB668" ca="1">IF(RAND()&lt;=_xlfn.NORM.S.DIST((_xlfn.NORM.S.INV($E$54)-SQRT($E$61)*$C668)/SQRT(1-$E$61),TRUE),(1-(1-RAND())^(1/$G$57))^(1/$I$57),0)</f>
        <v>0</v>
      </c>
      <c r="CC668" s="210">
        <f t="array" aca="1" ref="CC668" ca="1">IF(RAND()&lt;=_xlfn.NORM.S.DIST((_xlfn.NORM.S.INV($E$54)-SQRT($E$61)*$C668)/SQRT(1-$E$61),TRUE),(1-(1-RAND())^(1/$G$57))^(1/$I$57),0)</f>
        <v>0</v>
      </c>
      <c r="CD668" s="210">
        <f t="array" aca="1" ref="CD668" ca="1">IF(RAND()&lt;=_xlfn.NORM.S.DIST((_xlfn.NORM.S.INV($E$54)-SQRT($E$61)*$C668)/SQRT(1-$E$61),TRUE),(1-(1-RAND())^(1/$G$57))^(1/$I$57),0)</f>
        <v>0</v>
      </c>
      <c r="CE668" s="210">
        <f t="array" aca="1" ref="CE668" ca="1">IF(RAND()&lt;=_xlfn.NORM.S.DIST((_xlfn.NORM.S.INV($E$54)-SQRT($E$61)*$C668)/SQRT(1-$E$61),TRUE),(1-(1-RAND())^(1/$G$57))^(1/$I$57),0)</f>
        <v>0</v>
      </c>
      <c r="CF668" s="210">
        <f t="array" aca="1" ref="CF668" ca="1">IF(RAND()&lt;=_xlfn.NORM.S.DIST((_xlfn.NORM.S.INV($E$54)-SQRT($E$61)*$C668)/SQRT(1-$E$61),TRUE),(1-(1-RAND())^(1/$G$57))^(1/$I$57),0)</f>
        <v>0</v>
      </c>
      <c r="CG668" s="210">
        <f t="array" aca="1" ref="CG668" ca="1">IF(RAND()&lt;=_xlfn.NORM.S.DIST((_xlfn.NORM.S.INV($E$54)-SQRT($E$61)*$C668)/SQRT(1-$E$61),TRUE),(1-(1-RAND())^(1/$G$57))^(1/$I$57),0)</f>
        <v>0</v>
      </c>
      <c r="CH668" s="210">
        <f t="array" aca="1" ref="CH668" ca="1">IF(RAND()&lt;=_xlfn.NORM.S.DIST((_xlfn.NORM.S.INV($E$54)-SQRT($E$61)*$C668)/SQRT(1-$E$61),TRUE),(1-(1-RAND())^(1/$G$57))^(1/$I$57),0)</f>
        <v>0</v>
      </c>
      <c r="CI668" s="210">
        <f t="array" aca="1" ref="CI668" ca="1">IF(RAND()&lt;=_xlfn.NORM.S.DIST((_xlfn.NORM.S.INV($E$54)-SQRT($E$61)*$C668)/SQRT(1-$E$61),TRUE),(1-(1-RAND())^(1/$G$57))^(1/$I$57),0)</f>
        <v>0</v>
      </c>
      <c r="CJ668" s="210">
        <f t="array" aca="1" ref="CJ668" ca="1">COUNTIF(AV668:CI668,"&gt;"&amp;0)</f>
        <v>1</v>
      </c>
      <c r="CK668" s="210">
        <f t="shared" ca="1" si="154"/>
        <v>0.9777780760003788</v>
      </c>
      <c r="CL668" s="210">
        <f t="array" aca="1" ref="CL668" ca="1">IF(RAND()&lt;=_xlfn.NORM.S.DIST((_xlfn.NORM.S.INV($F$54)-SQRT($F$61)*$C668)/SQRT(1-$F$61),TRUE),(1-(1-RAND())^(1/$G$57))^(1/$I$57),0)</f>
        <v>0</v>
      </c>
      <c r="CM668" s="210">
        <f t="array" aca="1" ref="CM668" ca="1">IF(RAND()&lt;=_xlfn.NORM.S.DIST((_xlfn.NORM.S.INV($F$54)-SQRT($F$61)*$C668)/SQRT(1-$F$61),TRUE),(1-(1-RAND())^(1/$G$57))^(1/$I$57),0)</f>
        <v>0</v>
      </c>
      <c r="CN668" s="210">
        <f t="array" aca="1" ref="CN668" ca="1">IF(RAND()&lt;=_xlfn.NORM.S.DIST((_xlfn.NORM.S.INV($F$54)-SQRT($F$61)*$C668)/SQRT(1-$F$61),TRUE),(1-(1-RAND())^(1/$G$57))^(1/$I$57),0)</f>
        <v>0</v>
      </c>
      <c r="CO668" s="210">
        <f t="array" aca="1" ref="CO668" ca="1">IF(RAND()&lt;=_xlfn.NORM.S.DIST((_xlfn.NORM.S.INV($F$54)-SQRT($F$61)*$C668)/SQRT(1-$F$61),TRUE),(1-(1-RAND())^(1/$G$57))^(1/$I$57),0)</f>
        <v>0</v>
      </c>
      <c r="CP668" s="210">
        <f t="array" aca="1" ref="CP668" ca="1">IF(RAND()&lt;=_xlfn.NORM.S.DIST((_xlfn.NORM.S.INV($F$54)-SQRT($F$61)*$C668)/SQRT(1-$F$61),TRUE),(1-(1-RAND())^(1/$G$57))^(1/$I$57),0)</f>
        <v>0</v>
      </c>
      <c r="CQ668" s="210">
        <f t="array" aca="1" ref="CQ668" ca="1">IF(RAND()&lt;=_xlfn.NORM.S.DIST((_xlfn.NORM.S.INV($F$54)-SQRT($F$61)*$C668)/SQRT(1-$F$61),TRUE),(1-(1-RAND())^(1/$G$57))^(1/$I$57),0)</f>
        <v>0</v>
      </c>
      <c r="CR668" s="210">
        <f t="array" aca="1" ref="CR668" ca="1">IF(RAND()&lt;=_xlfn.NORM.S.DIST((_xlfn.NORM.S.INV($F$54)-SQRT($F$61)*$C668)/SQRT(1-$F$61),TRUE),(1-(1-RAND())^(1/$G$57))^(1/$I$57),0)</f>
        <v>0</v>
      </c>
      <c r="CS668" s="210">
        <f t="array" aca="1" ref="CS668" ca="1">IF(RAND()&lt;=_xlfn.NORM.S.DIST((_xlfn.NORM.S.INV($F$54)-SQRT($F$61)*$C668)/SQRT(1-$F$61),TRUE),(1-(1-RAND())^(1/$G$57))^(1/$I$57),0)</f>
        <v>0</v>
      </c>
      <c r="CT668" s="210">
        <f t="array" aca="1" ref="CT668" ca="1">IF(RAND()&lt;=_xlfn.NORM.S.DIST((_xlfn.NORM.S.INV($F$54)-SQRT($F$61)*$C668)/SQRT(1-$F$61),TRUE),(1-(1-RAND())^(1/$G$57))^(1/$I$57),0)</f>
        <v>0</v>
      </c>
      <c r="CU668" s="210">
        <f t="array" aca="1" ref="CU668" ca="1">IF(RAND()&lt;=_xlfn.NORM.S.DIST((_xlfn.NORM.S.INV($F$54)-SQRT($F$61)*$C668)/SQRT(1-$F$61),TRUE),(1-(1-RAND())^(1/$G$57))^(1/$I$57),0)</f>
        <v>0</v>
      </c>
      <c r="CV668" s="210">
        <f t="array" aca="1" ref="CV668" ca="1">IF(RAND()&lt;=_xlfn.NORM.S.DIST((_xlfn.NORM.S.INV($F$54)-SQRT($F$61)*$C668)/SQRT(1-$F$61),TRUE),(1-(1-RAND())^(1/$G$57))^(1/$I$57),0)</f>
        <v>0</v>
      </c>
      <c r="CW668" s="210">
        <f t="array" aca="1" ref="CW668" ca="1">IF(RAND()&lt;=_xlfn.NORM.S.DIST((_xlfn.NORM.S.INV($F$54)-SQRT($F$61)*$C668)/SQRT(1-$F$61),TRUE),(1-(1-RAND())^(1/$G$57))^(1/$I$57),0)</f>
        <v>0</v>
      </c>
      <c r="CX668" s="210">
        <f t="array" aca="1" ref="CX668" ca="1">IF(RAND()&lt;=_xlfn.NORM.S.DIST((_xlfn.NORM.S.INV($F$54)-SQRT($F$61)*$C668)/SQRT(1-$F$61),TRUE),(1-(1-RAND())^(1/$G$57))^(1/$I$57),0)</f>
        <v>0</v>
      </c>
      <c r="CY668" s="210">
        <f t="array" aca="1" ref="CY668" ca="1">IF(RAND()&lt;=_xlfn.NORM.S.DIST((_xlfn.NORM.S.INV($F$54)-SQRT($F$61)*$C668)/SQRT(1-$F$61),TRUE),(1-(1-RAND())^(1/$G$57))^(1/$I$57),0)</f>
        <v>0</v>
      </c>
      <c r="CZ668" s="210">
        <f t="array" aca="1" ref="CZ668" ca="1">IF(RAND()&lt;=_xlfn.NORM.S.DIST((_xlfn.NORM.S.INV($F$54)-SQRT($F$61)*$C668)/SQRT(1-$F$61),TRUE),(1-(1-RAND())^(1/$G$57))^(1/$I$57),0)</f>
        <v>0</v>
      </c>
      <c r="DA668" s="210">
        <f t="array" aca="1" ref="DA668" ca="1">IF(RAND()&lt;=_xlfn.NORM.S.DIST((_xlfn.NORM.S.INV($F$54)-SQRT($F$61)*$C668)/SQRT(1-$F$61),TRUE),(1-(1-RAND())^(1/$G$57))^(1/$I$57),0)</f>
        <v>0</v>
      </c>
      <c r="DB668" s="210">
        <f t="array" aca="1" ref="DB668" ca="1">IF(RAND()&lt;=_xlfn.NORM.S.DIST((_xlfn.NORM.S.INV($F$54)-SQRT($F$61)*$C668)/SQRT(1-$F$61),TRUE),(1-(1-RAND())^(1/$G$57))^(1/$I$57),0)</f>
        <v>0</v>
      </c>
      <c r="DC668" s="210">
        <f t="array" aca="1" ref="DC668" ca="1">IF(RAND()&lt;=_xlfn.NORM.S.DIST((_xlfn.NORM.S.INV($F$54)-SQRT($F$61)*$C668)/SQRT(1-$F$61),TRUE),(1-(1-RAND())^(1/$G$57))^(1/$I$57),0)</f>
        <v>0</v>
      </c>
      <c r="DD668" s="210">
        <f t="array" aca="1" ref="DD668" ca="1">IF(RAND()&lt;=_xlfn.NORM.S.DIST((_xlfn.NORM.S.INV($F$54)-SQRT($F$61)*$C668)/SQRT(1-$F$61),TRUE),(1-(1-RAND())^(1/$G$57))^(1/$I$57),0)</f>
        <v>0</v>
      </c>
      <c r="DE668" s="210">
        <f t="array" aca="1" ref="DE668" ca="1">IF(RAND()&lt;=_xlfn.NORM.S.DIST((_xlfn.NORM.S.INV($F$54)-SQRT($F$61)*$C668)/SQRT(1-$F$61),TRUE),(1-(1-RAND())^(1/$G$57))^(1/$I$57),0)</f>
        <v>0</v>
      </c>
      <c r="DF668" s="210">
        <f t="array" aca="1" ref="DF668" ca="1">IF(RAND()&lt;=_xlfn.NORM.S.DIST((_xlfn.NORM.S.INV($F$54)-SQRT($F$61)*$C668)/SQRT(1-$F$61),TRUE),(1-(1-RAND())^(1/$G$57))^(1/$I$57),0)</f>
        <v>0</v>
      </c>
      <c r="DG668" s="210">
        <f t="array" aca="1" ref="DG668" ca="1">IF(RAND()&lt;=_xlfn.NORM.S.DIST((_xlfn.NORM.S.INV($F$54)-SQRT($F$61)*$C668)/SQRT(1-$F$61),TRUE),(1-(1-RAND())^(1/$G$57))^(1/$I$57),0)</f>
        <v>0</v>
      </c>
      <c r="DH668" s="210">
        <f t="array" aca="1" ref="DH668" ca="1">IF(RAND()&lt;=_xlfn.NORM.S.DIST((_xlfn.NORM.S.INV($F$54)-SQRT($F$61)*$C668)/SQRT(1-$F$61),TRUE),(1-(1-RAND())^(1/$G$57))^(1/$I$57),0)</f>
        <v>0</v>
      </c>
      <c r="DI668" s="210">
        <f t="array" aca="1" ref="DI668" ca="1">IF(RAND()&lt;=_xlfn.NORM.S.DIST((_xlfn.NORM.S.INV($F$54)-SQRT($F$61)*$C668)/SQRT(1-$F$61),TRUE),(1-(1-RAND())^(1/$G$57))^(1/$I$57),0)</f>
        <v>0</v>
      </c>
      <c r="DJ668" s="210">
        <f t="array" aca="1" ref="DJ668" ca="1">IF(RAND()&lt;=_xlfn.NORM.S.DIST((_xlfn.NORM.S.INV($F$54)-SQRT($F$61)*$C668)/SQRT(1-$F$61),TRUE),(1-(1-RAND())^(1/$G$57))^(1/$I$57),0)</f>
        <v>0</v>
      </c>
      <c r="DK668" s="210">
        <f t="array" aca="1" ref="DK668" ca="1">IF(RAND()&lt;=_xlfn.NORM.S.DIST((_xlfn.NORM.S.INV($F$54)-SQRT($F$61)*$C668)/SQRT(1-$F$61),TRUE),(1-(1-RAND())^(1/$G$57))^(1/$I$57),0)</f>
        <v>0</v>
      </c>
      <c r="DL668" s="210">
        <f t="array" aca="1" ref="DL668" ca="1">IF(RAND()&lt;=_xlfn.NORM.S.DIST((_xlfn.NORM.S.INV($F$54)-SQRT($F$61)*$C668)/SQRT(1-$F$61),TRUE),(1-(1-RAND())^(1/$G$57))^(1/$I$57),0)</f>
        <v>0</v>
      </c>
      <c r="DM668" s="210">
        <f t="array" aca="1" ref="DM668" ca="1">IF(RAND()&lt;=_xlfn.NORM.S.DIST((_xlfn.NORM.S.INV($F$54)-SQRT($F$61)*$C668)/SQRT(1-$F$61),TRUE),(1-(1-RAND())^(1/$G$57))^(1/$I$57),0)</f>
        <v>0</v>
      </c>
      <c r="DN668" s="210">
        <f t="array" aca="1" ref="DN668" ca="1">IF(RAND()&lt;=_xlfn.NORM.S.DIST((_xlfn.NORM.S.INV($F$54)-SQRT($F$61)*$C668)/SQRT(1-$F$61),TRUE),(1-(1-RAND())^(1/$G$57))^(1/$I$57),0)</f>
        <v>0</v>
      </c>
      <c r="DO668" s="210">
        <f t="array" aca="1" ref="DO668" ca="1">IF(RAND()&lt;=_xlfn.NORM.S.DIST((_xlfn.NORM.S.INV($F$54)-SQRT($F$61)*$C668)/SQRT(1-$F$61),TRUE),(1-(1-RAND())^(1/$G$57))^(1/$I$57),0)</f>
        <v>0</v>
      </c>
      <c r="DP668" s="210">
        <f t="array" aca="1" ref="DP668" ca="1">IF(RAND()&lt;=_xlfn.NORM.S.DIST((_xlfn.NORM.S.INV($F$54)-SQRT($F$61)*$C668)/SQRT(1-$F$61),TRUE),(1-(1-RAND())^(1/$G$57))^(1/$I$57),0)</f>
        <v>0</v>
      </c>
      <c r="DQ668" s="210">
        <f t="array" aca="1" ref="DQ668" ca="1">IF(RAND()&lt;=_xlfn.NORM.S.DIST((_xlfn.NORM.S.INV($F$54)-SQRT($F$61)*$C668)/SQRT(1-$F$61),TRUE),(1-(1-RAND())^(1/$G$57))^(1/$I$57),0)</f>
        <v>0</v>
      </c>
      <c r="DR668" s="210">
        <f t="array" aca="1" ref="DR668" ca="1">IF(RAND()&lt;=_xlfn.NORM.S.DIST((_xlfn.NORM.S.INV($F$54)-SQRT($F$61)*$C668)/SQRT(1-$F$61),TRUE),(1-(1-RAND())^(1/$G$57))^(1/$I$57),0)</f>
        <v>0</v>
      </c>
      <c r="DS668" s="210">
        <f t="array" aca="1" ref="DS668" ca="1">IF(RAND()&lt;=_xlfn.NORM.S.DIST((_xlfn.NORM.S.INV($F$54)-SQRT($F$61)*$C668)/SQRT(1-$F$61),TRUE),(1-(1-RAND())^(1/$G$57))^(1/$I$57),0)</f>
        <v>0</v>
      </c>
      <c r="DT668" s="210">
        <f t="array" aca="1" ref="DT668" ca="1">IF(RAND()&lt;=_xlfn.NORM.S.DIST((_xlfn.NORM.S.INV($F$54)-SQRT($F$61)*$C668)/SQRT(1-$F$61),TRUE),(1-(1-RAND())^(1/$G$57))^(1/$I$57),0)</f>
        <v>0</v>
      </c>
      <c r="DU668" s="210">
        <f t="array" aca="1" ref="DU668" ca="1">IF(RAND()&lt;=_xlfn.NORM.S.DIST((_xlfn.NORM.S.INV($F$54)-SQRT($F$61)*$C668)/SQRT(1-$F$61),TRUE),(1-(1-RAND())^(1/$G$57))^(1/$I$57),0)</f>
        <v>0</v>
      </c>
      <c r="DV668" s="210">
        <f t="array" aca="1" ref="DV668" ca="1">IF(RAND()&lt;=_xlfn.NORM.S.DIST((_xlfn.NORM.S.INV($F$54)-SQRT($F$61)*$C668)/SQRT(1-$F$61),TRUE),(1-(1-RAND())^(1/$G$57))^(1/$I$57),0)</f>
        <v>0</v>
      </c>
      <c r="DW668" s="210">
        <f t="array" aca="1" ref="DW668" ca="1">IF(RAND()&lt;=_xlfn.NORM.S.DIST((_xlfn.NORM.S.INV($F$54)-SQRT($F$61)*$C668)/SQRT(1-$F$61),TRUE),(1-(1-RAND())^(1/$G$57))^(1/$I$57),0)</f>
        <v>0</v>
      </c>
      <c r="DX668" s="210">
        <f t="array" aca="1" ref="DX668" ca="1">IF(RAND()&lt;=_xlfn.NORM.S.DIST((_xlfn.NORM.S.INV($F$54)-SQRT($F$61)*$C668)/SQRT(1-$F$61),TRUE),(1-(1-RAND())^(1/$G$57))^(1/$I$57),0)</f>
        <v>0</v>
      </c>
      <c r="DY668" s="210">
        <f t="array" aca="1" ref="DY668" ca="1">IF(RAND()&lt;=_xlfn.NORM.S.DIST((_xlfn.NORM.S.INV($F$54)-SQRT($F$61)*$C668)/SQRT(1-$F$61),TRUE),(1-(1-RAND())^(1/$G$57))^(1/$I$57),0)</f>
        <v>0</v>
      </c>
      <c r="DZ668" s="210">
        <f t="array" aca="1" ref="DZ668" ca="1">IF(RAND()&lt;=_xlfn.NORM.S.DIST((_xlfn.NORM.S.INV($F$54)-SQRT($F$61)*$C668)/SQRT(1-$F$61),TRUE),(1-(1-RAND())^(1/$G$57))^(1/$I$57),0)</f>
        <v>0</v>
      </c>
      <c r="EA668" s="210">
        <f t="array" aca="1" ref="EA668" ca="1">IF(RAND()&lt;=_xlfn.NORM.S.DIST((_xlfn.NORM.S.INV($F$54)-SQRT($F$61)*$C668)/SQRT(1-$F$61),TRUE),(1-(1-RAND())^(1/$G$57))^(1/$I$57),0)</f>
        <v>0</v>
      </c>
      <c r="EB668" s="210">
        <f t="array" aca="1" ref="EB668" ca="1">IF(RAND()&lt;=_xlfn.NORM.S.DIST((_xlfn.NORM.S.INV($F$54)-SQRT($F$61)*$C668)/SQRT(1-$F$61),TRUE),(1-(1-RAND())^(1/$G$57))^(1/$I$57),0)</f>
        <v>0</v>
      </c>
      <c r="EC668" s="210">
        <f t="array" aca="1" ref="EC668" ca="1">IF(RAND()&lt;=_xlfn.NORM.S.DIST((_xlfn.NORM.S.INV($F$54)-SQRT($F$61)*$C668)/SQRT(1-$F$61),TRUE),(1-(1-RAND())^(1/$G$57))^(1/$I$57),0)</f>
        <v>0</v>
      </c>
      <c r="ED668" s="210">
        <f t="array" aca="1" ref="ED668" ca="1">IF(RAND()&lt;=_xlfn.NORM.S.DIST((_xlfn.NORM.S.INV($F$54)-SQRT($F$61)*$C668)/SQRT(1-$F$61),TRUE),(1-(1-RAND())^(1/$G$57))^(1/$I$57),0)</f>
        <v>0</v>
      </c>
      <c r="EE668" s="210">
        <f t="array" aca="1" ref="EE668" ca="1">IF(RAND()&lt;=_xlfn.NORM.S.DIST((_xlfn.NORM.S.INV($F$54)-SQRT($F$61)*$C668)/SQRT(1-$F$61),TRUE),(1-(1-RAND())^(1/$G$57))^(1/$I$57),0)</f>
        <v>0</v>
      </c>
      <c r="EF668" s="210">
        <f t="array" aca="1" ref="EF668" ca="1">IF(RAND()&lt;=_xlfn.NORM.S.DIST((_xlfn.NORM.S.INV($F$54)-SQRT($F$61)*$C668)/SQRT(1-$F$61),TRUE),(1-(1-RAND())^(1/$G$57))^(1/$I$57),0)</f>
        <v>0</v>
      </c>
      <c r="EG668" s="210">
        <f t="array" aca="1" ref="EG668" ca="1">IF(RAND()&lt;=_xlfn.NORM.S.DIST((_xlfn.NORM.S.INV($F$54)-SQRT($F$61)*$C668)/SQRT(1-$F$61),TRUE),(1-(1-RAND())^(1/$G$57))^(1/$I$57),0)</f>
        <v>0</v>
      </c>
      <c r="EH668" s="210">
        <f t="array" aca="1" ref="EH668" ca="1">IF(RAND()&lt;=_xlfn.NORM.S.DIST((_xlfn.NORM.S.INV($F$54)-SQRT($F$61)*$C668)/SQRT(1-$F$61),TRUE),(1-(1-RAND())^(1/$G$57))^(1/$I$57),0)</f>
        <v>0</v>
      </c>
      <c r="EI668" s="210">
        <f t="array" aca="1" ref="EI668" ca="1">IF(RAND()&lt;=_xlfn.NORM.S.DIST((_xlfn.NORM.S.INV($F$54)-SQRT($F$61)*$C668)/SQRT(1-$F$61),TRUE),(1-(1-RAND())^(1/$G$57))^(1/$I$57),0)</f>
        <v>0</v>
      </c>
      <c r="EJ668" s="210">
        <f t="array" aca="1" ref="EJ668" ca="1">IF(RAND()&lt;=_xlfn.NORM.S.DIST((_xlfn.NORM.S.INV($F$54)-SQRT($F$61)*$C668)/SQRT(1-$F$61),TRUE),(1-(1-RAND())^(1/$G$57))^(1/$I$57),0)</f>
        <v>0</v>
      </c>
      <c r="EK668" s="210">
        <f t="array" aca="1" ref="EK668" ca="1">IF(RAND()&lt;=_xlfn.NORM.S.DIST((_xlfn.NORM.S.INV($F$54)-SQRT($F$61)*$C668)/SQRT(1-$F$61),TRUE),(1-(1-RAND())^(1/$G$57))^(1/$I$57),0)</f>
        <v>0</v>
      </c>
      <c r="EL668" s="210">
        <f t="array" aca="1" ref="EL668" ca="1">IF(RAND()&lt;=_xlfn.NORM.S.DIST((_xlfn.NORM.S.INV($F$54)-SQRT($F$61)*$C668)/SQRT(1-$F$61),TRUE),(1-(1-RAND())^(1/$G$57))^(1/$I$57),0)</f>
        <v>0</v>
      </c>
      <c r="EM668" s="210">
        <f t="array" aca="1" ref="EM668" ca="1">IF(RAND()&lt;=_xlfn.NORM.S.DIST((_xlfn.NORM.S.INV($F$54)-SQRT($F$61)*$C668)/SQRT(1-$F$61),TRUE),(1-(1-RAND())^(1/$G$57))^(1/$I$57),0)</f>
        <v>0</v>
      </c>
      <c r="EN668" s="210">
        <f t="array" aca="1" ref="EN668" ca="1">IF(RAND()&lt;=_xlfn.NORM.S.DIST((_xlfn.NORM.S.INV($F$54)-SQRT($F$61)*$C668)/SQRT(1-$F$61),TRUE),(1-(1-RAND())^(1/$G$57))^(1/$I$57),0)</f>
        <v>0</v>
      </c>
      <c r="EO668" s="210">
        <f t="array" aca="1" ref="EO668" ca="1">IF(RAND()&lt;=_xlfn.NORM.S.DIST((_xlfn.NORM.S.INV($F$54)-SQRT($F$61)*$C668)/SQRT(1-$F$61),TRUE),(1-(1-RAND())^(1/$G$57))^(1/$I$57),0)</f>
        <v>0.5350914190162176</v>
      </c>
      <c r="EP668" s="210">
        <f t="array" aca="1" ref="EP668" ca="1">IF(RAND()&lt;=_xlfn.NORM.S.DIST((_xlfn.NORM.S.INV($F$54)-SQRT($F$61)*$C668)/SQRT(1-$F$61),TRUE),(1-(1-RAND())^(1/$G$57))^(1/$I$57),0)</f>
        <v>0.54096478296182393</v>
      </c>
      <c r="EQ668" s="210">
        <f t="array" aca="1" ref="EQ668" ca="1">IF(RAND()&lt;=_xlfn.NORM.S.DIST((_xlfn.NORM.S.INV($F$54)-SQRT($F$61)*$C668)/SQRT(1-$F$61),TRUE),(1-(1-RAND())^(1/$G$57))^(1/$I$57),0)</f>
        <v>0</v>
      </c>
      <c r="ER668" s="210">
        <f t="array" aca="1" ref="ER668" ca="1">IF(RAND()&lt;=_xlfn.NORM.S.DIST((_xlfn.NORM.S.INV($F$54)-SQRT($F$61)*$C668)/SQRT(1-$F$61),TRUE),(1-(1-RAND())^(1/$G$57))^(1/$I$57),0)</f>
        <v>0</v>
      </c>
      <c r="ES668" s="210">
        <f t="array" aca="1" ref="ES668" ca="1">IF(RAND()&lt;=_xlfn.NORM.S.DIST((_xlfn.NORM.S.INV($F$54)-SQRT($F$61)*$C668)/SQRT(1-$F$61),TRUE),(1-(1-RAND())^(1/$G$57))^(1/$I$57),0)</f>
        <v>0</v>
      </c>
      <c r="ET668" s="210">
        <f t="array" aca="1" ref="ET668" ca="1">IF(RAND()&lt;=_xlfn.NORM.S.DIST((_xlfn.NORM.S.INV($F$54)-SQRT($F$61)*$C668)/SQRT(1-$F$61),TRUE),(1-(1-RAND())^(1/$G$57))^(1/$I$57),0)</f>
        <v>0</v>
      </c>
      <c r="EU668" s="210">
        <f t="array" aca="1" ref="EU668" ca="1">IF(RAND()&lt;=_xlfn.NORM.S.DIST((_xlfn.NORM.S.INV($F$54)-SQRT($F$61)*$C668)/SQRT(1-$F$61),TRUE),(1-(1-RAND())^(1/$G$57))^(1/$I$57),0)</f>
        <v>0</v>
      </c>
      <c r="EV668" s="210">
        <f t="array" aca="1" ref="EV668" ca="1">IF(RAND()&lt;=_xlfn.NORM.S.DIST((_xlfn.NORM.S.INV($F$54)-SQRT($F$61)*$C668)/SQRT(1-$F$61),TRUE),(1-(1-RAND())^(1/$G$57))^(1/$I$57),0)</f>
        <v>0</v>
      </c>
      <c r="EW668" s="210">
        <f t="array" aca="1" ref="EW668" ca="1">IF(RAND()&lt;=_xlfn.NORM.S.DIST((_xlfn.NORM.S.INV($F$54)-SQRT($F$61)*$C668)/SQRT(1-$F$61),TRUE),(1-(1-RAND())^(1/$G$57))^(1/$I$57),0)</f>
        <v>0</v>
      </c>
      <c r="EX668" s="210">
        <f t="array" aca="1" ref="EX668" ca="1">IF(RAND()&lt;=_xlfn.NORM.S.DIST((_xlfn.NORM.S.INV($F$54)-SQRT($F$61)*$C668)/SQRT(1-$F$61),TRUE),(1-(1-RAND())^(1/$G$57))^(1/$I$57),0)</f>
        <v>0</v>
      </c>
      <c r="EY668" s="210">
        <f t="array" aca="1" ref="EY668" ca="1">IF(RAND()&lt;=_xlfn.NORM.S.DIST((_xlfn.NORM.S.INV($F$54)-SQRT($F$61)*$C668)/SQRT(1-$F$61),TRUE),(1-(1-RAND())^(1/$G$57))^(1/$I$57),0)</f>
        <v>0</v>
      </c>
      <c r="EZ668" s="210">
        <f t="array" aca="1" ref="EZ668" ca="1">IF(RAND()&lt;=_xlfn.NORM.S.DIST((_xlfn.NORM.S.INV($F$54)-SQRT($F$61)*$C668)/SQRT(1-$F$61),TRUE),(1-(1-RAND())^(1/$G$57))^(1/$I$57),0)</f>
        <v>0</v>
      </c>
      <c r="FA668" s="210">
        <f t="array" aca="1" ref="FA668" ca="1">IF(RAND()&lt;=_xlfn.NORM.S.DIST((_xlfn.NORM.S.INV($F$54)-SQRT($F$61)*$C668)/SQRT(1-$F$61),TRUE),(1-(1-RAND())^(1/$G$57))^(1/$I$57),0)</f>
        <v>0</v>
      </c>
      <c r="FB668" s="210">
        <f t="array" aca="1" ref="FB668" ca="1">IF(RAND()&lt;=_xlfn.NORM.S.DIST((_xlfn.NORM.S.INV($F$54)-SQRT($F$61)*$C668)/SQRT(1-$F$61),TRUE),(1-(1-RAND())^(1/$G$57))^(1/$I$57),0)</f>
        <v>0</v>
      </c>
      <c r="FC668" s="210">
        <f t="array" aca="1" ref="FC668" ca="1">IF(RAND()&lt;=_xlfn.NORM.S.DIST((_xlfn.NORM.S.INV($F$54)-SQRT($F$61)*$C668)/SQRT(1-$F$61),TRUE),(1-(1-RAND())^(1/$G$57))^(1/$I$57),0)</f>
        <v>0</v>
      </c>
      <c r="FD668" s="210">
        <f t="array" aca="1" ref="FD668" ca="1">IF(RAND()&lt;=_xlfn.NORM.S.DIST((_xlfn.NORM.S.INV($F$54)-SQRT($F$61)*$C668)/SQRT(1-$F$61),TRUE),(1-(1-RAND())^(1/$G$57))^(1/$I$57),0)</f>
        <v>0</v>
      </c>
      <c r="FE668" s="210">
        <f t="array" aca="1" ref="FE668" ca="1">IF(RAND()&lt;=_xlfn.NORM.S.DIST((_xlfn.NORM.S.INV($F$54)-SQRT($F$61)*$C668)/SQRT(1-$F$61),TRUE),(1-(1-RAND())^(1/$G$57))^(1/$I$57),0)</f>
        <v>0</v>
      </c>
      <c r="FF668" s="210">
        <f t="array" aca="1" ref="FF668" ca="1">IF(RAND()&lt;=_xlfn.NORM.S.DIST((_xlfn.NORM.S.INV($F$54)-SQRT($F$61)*$C668)/SQRT(1-$F$61),TRUE),(1-(1-RAND())^(1/$G$57))^(1/$I$57),0)</f>
        <v>0</v>
      </c>
      <c r="FG668" s="210">
        <f t="array" aca="1" ref="FG668" ca="1">IF(RAND()&lt;=_xlfn.NORM.S.DIST((_xlfn.NORM.S.INV($F$54)-SQRT($F$61)*$C668)/SQRT(1-$F$61),TRUE),(1-(1-RAND())^(1/$G$57))^(1/$I$57),0)</f>
        <v>0.23887915314362024</v>
      </c>
      <c r="FH668" s="210">
        <f t="array" aca="1" ref="FH668" ca="1">IF(RAND()&lt;=_xlfn.NORM.S.DIST((_xlfn.NORM.S.INV($F$54)-SQRT($F$61)*$C668)/SQRT(1-$F$61),TRUE),(1-(1-RAND())^(1/$G$57))^(1/$I$57),0)</f>
        <v>0</v>
      </c>
      <c r="FI668" s="210">
        <f t="array" aca="1" ref="FI668" ca="1">IF(RAND()&lt;=_xlfn.NORM.S.DIST((_xlfn.NORM.S.INV($F$54)-SQRT($F$61)*$C668)/SQRT(1-$F$61),TRUE),(1-(1-RAND())^(1/$G$57))^(1/$I$57),0)</f>
        <v>0</v>
      </c>
      <c r="FJ668" s="210">
        <f t="array" aca="1" ref="FJ668" ca="1">IF(RAND()&lt;=_xlfn.NORM.S.DIST((_xlfn.NORM.S.INV($F$54)-SQRT($F$61)*$C668)/SQRT(1-$F$61),TRUE),(1-(1-RAND())^(1/$G$57))^(1/$I$57),0)</f>
        <v>0</v>
      </c>
      <c r="FK668" s="210">
        <f t="array" aca="1" ref="FK668" ca="1">IF(RAND()&lt;=_xlfn.NORM.S.DIST((_xlfn.NORM.S.INV($F$54)-SQRT($F$61)*$C668)/SQRT(1-$F$61),TRUE),(1-(1-RAND())^(1/$G$57))^(1/$I$57),0)</f>
        <v>0</v>
      </c>
      <c r="FL668" s="210">
        <f t="array" aca="1" ref="FL668" ca="1">IF(RAND()&lt;=_xlfn.NORM.S.DIST((_xlfn.NORM.S.INV($F$54)-SQRT($F$61)*$C668)/SQRT(1-$F$61),TRUE),(1-(1-RAND())^(1/$G$57))^(1/$I$57),0)</f>
        <v>0</v>
      </c>
      <c r="FM668" s="210">
        <f t="array" aca="1" ref="FM668" ca="1">IF(RAND()&lt;=_xlfn.NORM.S.DIST((_xlfn.NORM.S.INV($F$54)-SQRT($F$61)*$C668)/SQRT(1-$F$61),TRUE),(1-(1-RAND())^(1/$G$57))^(1/$I$57),0)</f>
        <v>0</v>
      </c>
      <c r="FN668" s="210">
        <f t="shared" ca="1" si="155"/>
        <v>3</v>
      </c>
      <c r="FO668" s="210">
        <f t="shared" ca="1" si="166"/>
        <v>1.3149353551216618</v>
      </c>
      <c r="FP668" s="210">
        <f t="array" aca="1" ref="FP668" ca="1">IF(RAND()&lt;=_xlfn.NORM.S.DIST((_xlfn.NORM.S.INV($G$54)-SQRT($G$61)*$C668)/SQRT(1-$G$61),TRUE),(1-(1-RAND())^(1/$G$57))^(1/$I$57),0)</f>
        <v>0</v>
      </c>
      <c r="FQ668" s="210">
        <f t="array" aca="1" ref="FQ668" ca="1">IF(RAND()&lt;=_xlfn.NORM.S.DIST((_xlfn.NORM.S.INV($G$54)-SQRT($G$61)*$C668)/SQRT(1-$G$61),TRUE),(1-(1-RAND())^(1/$G$57))^(1/$I$57),0)</f>
        <v>0</v>
      </c>
      <c r="FR668" s="210">
        <f t="array" aca="1" ref="FR668" ca="1">IF(RAND()&lt;=_xlfn.NORM.S.DIST((_xlfn.NORM.S.INV($G$54)-SQRT($G$61)*$C668)/SQRT(1-$G$61),TRUE),(1-(1-RAND())^(1/$G$57))^(1/$I$57),0)</f>
        <v>0</v>
      </c>
      <c r="FS668" s="210">
        <f t="array" aca="1" ref="FS668" ca="1">IF(RAND()&lt;=_xlfn.NORM.S.DIST((_xlfn.NORM.S.INV($G$54)-SQRT($G$61)*$C668)/SQRT(1-$G$61),TRUE),(1-(1-RAND())^(1/$G$57))^(1/$I$57),0)</f>
        <v>0</v>
      </c>
      <c r="FT668" s="210">
        <f t="array" aca="1" ref="FT668" ca="1">IF(RAND()&lt;=_xlfn.NORM.S.DIST((_xlfn.NORM.S.INV($G$54)-SQRT($G$61)*$C668)/SQRT(1-$G$61),TRUE),(1-(1-RAND())^(1/$G$57))^(1/$I$57),0)</f>
        <v>0</v>
      </c>
      <c r="FU668" s="210">
        <f t="array" aca="1" ref="FU668" ca="1">IF(RAND()&lt;=_xlfn.NORM.S.DIST((_xlfn.NORM.S.INV($G$54)-SQRT($G$61)*$C668)/SQRT(1-$G$61),TRUE),(1-(1-RAND())^(1/$G$57))^(1/$I$57),0)</f>
        <v>0</v>
      </c>
      <c r="FV668" s="210">
        <f t="array" aca="1" ref="FV668" ca="1">IF(RAND()&lt;=_xlfn.NORM.S.DIST((_xlfn.NORM.S.INV($G$54)-SQRT($G$61)*$C668)/SQRT(1-$G$61),TRUE),(1-(1-RAND())^(1/$G$57))^(1/$I$57),0)</f>
        <v>0</v>
      </c>
      <c r="FW668" s="210">
        <f t="array" aca="1" ref="FW668" ca="1">IF(RAND()&lt;=_xlfn.NORM.S.DIST((_xlfn.NORM.S.INV($G$54)-SQRT($G$61)*$C668)/SQRT(1-$G$61),TRUE),(1-(1-RAND())^(1/$G$57))^(1/$I$57),0)</f>
        <v>0</v>
      </c>
      <c r="FX668" s="210">
        <f t="array" aca="1" ref="FX668" ca="1">IF(RAND()&lt;=_xlfn.NORM.S.DIST((_xlfn.NORM.S.INV($G$54)-SQRT($G$61)*$C668)/SQRT(1-$G$61),TRUE),(1-(1-RAND())^(1/$G$57))^(1/$I$57),0)</f>
        <v>0</v>
      </c>
      <c r="FY668" s="210">
        <f t="array" aca="1" ref="FY668" ca="1">IF(RAND()&lt;=_xlfn.NORM.S.DIST((_xlfn.NORM.S.INV($G$54)-SQRT($G$61)*$C668)/SQRT(1-$G$61),TRUE),(1-(1-RAND())^(1/$G$57))^(1/$I$57),0)</f>
        <v>0</v>
      </c>
      <c r="FZ668" s="210">
        <f t="array" aca="1" ref="FZ668" ca="1">IF(RAND()&lt;=_xlfn.NORM.S.DIST((_xlfn.NORM.S.INV($G$54)-SQRT($G$61)*$C668)/SQRT(1-$G$61),TRUE),(1-(1-RAND())^(1/$G$57))^(1/$I$57),0)</f>
        <v>0</v>
      </c>
      <c r="GA668" s="210">
        <f t="array" aca="1" ref="GA668" ca="1">IF(RAND()&lt;=_xlfn.NORM.S.DIST((_xlfn.NORM.S.INV($G$54)-SQRT($G$61)*$C668)/SQRT(1-$G$61),TRUE),(1-(1-RAND())^(1/$G$57))^(1/$I$57),0)</f>
        <v>0</v>
      </c>
      <c r="GB668" s="210">
        <f t="array" aca="1" ref="GB668" ca="1">IF(RAND()&lt;=_xlfn.NORM.S.DIST((_xlfn.NORM.S.INV($G$54)-SQRT($G$61)*$C668)/SQRT(1-$G$61),TRUE),(1-(1-RAND())^(1/$G$57))^(1/$I$57),0)</f>
        <v>0</v>
      </c>
      <c r="GC668" s="210">
        <f t="array" aca="1" ref="GC668" ca="1">IF(RAND()&lt;=_xlfn.NORM.S.DIST((_xlfn.NORM.S.INV($G$54)-SQRT($G$61)*$C668)/SQRT(1-$G$61),TRUE),(1-(1-RAND())^(1/$G$57))^(1/$I$57),0)</f>
        <v>0</v>
      </c>
      <c r="GD668" s="210">
        <f t="array" aca="1" ref="GD668" ca="1">IF(RAND()&lt;=_xlfn.NORM.S.DIST((_xlfn.NORM.S.INV($G$54)-SQRT($G$61)*$C668)/SQRT(1-$G$61),TRUE),(1-(1-RAND())^(1/$G$57))^(1/$I$57),0)</f>
        <v>0</v>
      </c>
      <c r="GE668" s="210">
        <f t="array" aca="1" ref="GE668" ca="1">IF(RAND()&lt;=_xlfn.NORM.S.DIST((_xlfn.NORM.S.INV($G$54)-SQRT($G$61)*$C668)/SQRT(1-$G$61),TRUE),(1-(1-RAND())^(1/$G$57))^(1/$I$57),0)</f>
        <v>0</v>
      </c>
      <c r="GF668" s="210">
        <f t="array" aca="1" ref="GF668" ca="1">IF(RAND()&lt;=_xlfn.NORM.S.DIST((_xlfn.NORM.S.INV($G$54)-SQRT($G$61)*$C668)/SQRT(1-$G$61),TRUE),(1-(1-RAND())^(1/$G$57))^(1/$I$57),0)</f>
        <v>0.30982416902812909</v>
      </c>
      <c r="GG668" s="210">
        <f t="array" aca="1" ref="GG668" ca="1">IF(RAND()&lt;=_xlfn.NORM.S.DIST((_xlfn.NORM.S.INV($G$54)-SQRT($G$61)*$C668)/SQRT(1-$G$61),TRUE),(1-(1-RAND())^(1/$G$57))^(1/$I$57),0)</f>
        <v>0</v>
      </c>
      <c r="GH668" s="210">
        <f t="array" aca="1" ref="GH668" ca="1">IF(RAND()&lt;=_xlfn.NORM.S.DIST((_xlfn.NORM.S.INV($G$54)-SQRT($G$61)*$C668)/SQRT(1-$G$61),TRUE),(1-(1-RAND())^(1/$G$57))^(1/$I$57),0)</f>
        <v>0</v>
      </c>
      <c r="GI668" s="210">
        <f t="array" aca="1" ref="GI668" ca="1">IF(RAND()&lt;=_xlfn.NORM.S.DIST((_xlfn.NORM.S.INV($G$54)-SQRT($G$61)*$C668)/SQRT(1-$G$61),TRUE),(1-(1-RAND())^(1/$G$57))^(1/$I$57),0)</f>
        <v>0</v>
      </c>
      <c r="GJ668" s="210">
        <f t="array" aca="1" ref="GJ668" ca="1">IF(RAND()&lt;=_xlfn.NORM.S.DIST((_xlfn.NORM.S.INV($G$54)-SQRT($G$61)*$C668)/SQRT(1-$G$61),TRUE),(1-(1-RAND())^(1/$G$57))^(1/$I$57),0)</f>
        <v>0</v>
      </c>
      <c r="GK668" s="210">
        <f t="array" aca="1" ref="GK668" ca="1">IF(RAND()&lt;=_xlfn.NORM.S.DIST((_xlfn.NORM.S.INV($G$54)-SQRT($G$61)*$C668)/SQRT(1-$G$61),TRUE),(1-(1-RAND())^(1/$G$57))^(1/$I$57),0)</f>
        <v>0</v>
      </c>
      <c r="GL668" s="210">
        <f t="array" aca="1" ref="GL668" ca="1">IF(RAND()&lt;=_xlfn.NORM.S.DIST((_xlfn.NORM.S.INV($G$54)-SQRT($G$61)*$C668)/SQRT(1-$G$61),TRUE),(1-(1-RAND())^(1/$G$57))^(1/$I$57),0)</f>
        <v>0</v>
      </c>
      <c r="GM668" s="210">
        <f t="array" aca="1" ref="GM668" ca="1">IF(RAND()&lt;=_xlfn.NORM.S.DIST((_xlfn.NORM.S.INV($G$54)-SQRT($G$61)*$C668)/SQRT(1-$G$61),TRUE),(1-(1-RAND())^(1/$G$57))^(1/$I$57),0)</f>
        <v>0</v>
      </c>
      <c r="GN668" s="210">
        <f t="array" aca="1" ref="GN668" ca="1">IF(RAND()&lt;=_xlfn.NORM.S.DIST((_xlfn.NORM.S.INV($G$54)-SQRT($G$61)*$C668)/SQRT(1-$G$61),TRUE),(1-(1-RAND())^(1/$G$57))^(1/$I$57),0)</f>
        <v>3.1284581311570102E-2</v>
      </c>
      <c r="GO668" s="210">
        <f t="array" aca="1" ref="GO668" ca="1">IF(RAND()&lt;=_xlfn.NORM.S.DIST((_xlfn.NORM.S.INV($G$54)-SQRT($G$61)*$C668)/SQRT(1-$G$61),TRUE),(1-(1-RAND())^(1/$G$57))^(1/$I$57),0)</f>
        <v>0</v>
      </c>
      <c r="GP668" s="210">
        <f t="array" aca="1" ref="GP668" ca="1">IF(RAND()&lt;=_xlfn.NORM.S.DIST((_xlfn.NORM.S.INV($G$54)-SQRT($G$61)*$C668)/SQRT(1-$G$61),TRUE),(1-(1-RAND())^(1/$G$57))^(1/$I$57),0)</f>
        <v>0</v>
      </c>
      <c r="GQ668" s="210">
        <f t="array" aca="1" ref="GQ668" ca="1">IF(RAND()&lt;=_xlfn.NORM.S.DIST((_xlfn.NORM.S.INV($G$54)-SQRT($G$61)*$C668)/SQRT(1-$G$61),TRUE),(1-(1-RAND())^(1/$G$57))^(1/$I$57),0)</f>
        <v>0.97361722220856639</v>
      </c>
      <c r="GR668" s="210">
        <f t="array" aca="1" ref="GR668" ca="1">IF(RAND()&lt;=_xlfn.NORM.S.DIST((_xlfn.NORM.S.INV($G$54)-SQRT($G$61)*$C668)/SQRT(1-$G$61),TRUE),(1-(1-RAND())^(1/$G$57))^(1/$I$57),0)</f>
        <v>0</v>
      </c>
      <c r="GS668" s="210">
        <f t="array" aca="1" ref="GS668" ca="1">IF(RAND()&lt;=_xlfn.NORM.S.DIST((_xlfn.NORM.S.INV($G$54)-SQRT($G$61)*$C668)/SQRT(1-$G$61),TRUE),(1-(1-RAND())^(1/$G$57))^(1/$I$57),0)</f>
        <v>0</v>
      </c>
      <c r="GT668" s="210">
        <f t="array" aca="1" ref="GT668" ca="1">IF(RAND()&lt;=_xlfn.NORM.S.DIST((_xlfn.NORM.S.INV($G$54)-SQRT($G$61)*$C668)/SQRT(1-$G$61),TRUE),(1-(1-RAND())^(1/$G$57))^(1/$I$57),0)</f>
        <v>0</v>
      </c>
      <c r="GU668" s="210">
        <f t="array" aca="1" ref="GU668" ca="1">IF(RAND()&lt;=_xlfn.NORM.S.DIST((_xlfn.NORM.S.INV($G$54)-SQRT($G$61)*$C668)/SQRT(1-$G$61),TRUE),(1-(1-RAND())^(1/$G$57))^(1/$I$57),0)</f>
        <v>0</v>
      </c>
      <c r="GV668" s="210">
        <f t="array" aca="1" ref="GV668" ca="1">IF(RAND()&lt;=_xlfn.NORM.S.DIST((_xlfn.NORM.S.INV($G$54)-SQRT($G$61)*$C668)/SQRT(1-$G$61),TRUE),(1-(1-RAND())^(1/$G$57))^(1/$I$57),0)</f>
        <v>0</v>
      </c>
      <c r="GW668" s="210">
        <f t="array" aca="1" ref="GW668" ca="1">IF(RAND()&lt;=_xlfn.NORM.S.DIST((_xlfn.NORM.S.INV($G$54)-SQRT($G$61)*$C668)/SQRT(1-$G$61),TRUE),(1-(1-RAND())^(1/$G$57))^(1/$I$57),0)</f>
        <v>0</v>
      </c>
      <c r="GX668" s="210">
        <f t="array" aca="1" ref="GX668" ca="1">IF(RAND()&lt;=_xlfn.NORM.S.DIST((_xlfn.NORM.S.INV($G$54)-SQRT($G$61)*$C668)/SQRT(1-$G$61),TRUE),(1-(1-RAND())^(1/$G$57))^(1/$I$57),0)</f>
        <v>0</v>
      </c>
      <c r="GY668" s="210">
        <f t="array" aca="1" ref="GY668" ca="1">IF(RAND()&lt;=_xlfn.NORM.S.DIST((_xlfn.NORM.S.INV($G$54)-SQRT($G$61)*$C668)/SQRT(1-$G$61),TRUE),(1-(1-RAND())^(1/$G$57))^(1/$I$57),0)</f>
        <v>0</v>
      </c>
      <c r="GZ668" s="210">
        <f t="array" aca="1" ref="GZ668" ca="1">IF(RAND()&lt;=_xlfn.NORM.S.DIST((_xlfn.NORM.S.INV($G$54)-SQRT($G$61)*$C668)/SQRT(1-$G$61),TRUE),(1-(1-RAND())^(1/$G$57))^(1/$I$57),0)</f>
        <v>0</v>
      </c>
      <c r="HA668" s="210">
        <f t="array" aca="1" ref="HA668" ca="1">IF(RAND()&lt;=_xlfn.NORM.S.DIST((_xlfn.NORM.S.INV($G$54)-SQRT($G$61)*$C668)/SQRT(1-$G$61),TRUE),(1-(1-RAND())^(1/$G$57))^(1/$I$57),0)</f>
        <v>0</v>
      </c>
      <c r="HB668" s="210">
        <f t="array" aca="1" ref="HB668" ca="1">IF(RAND()&lt;=_xlfn.NORM.S.DIST((_xlfn.NORM.S.INV($G$54)-SQRT($G$61)*$C668)/SQRT(1-$G$61),TRUE),(1-(1-RAND())^(1/$G$57))^(1/$I$57),0)</f>
        <v>0</v>
      </c>
      <c r="HC668" s="210">
        <f t="array" aca="1" ref="HC668" ca="1">IF(RAND()&lt;=_xlfn.NORM.S.DIST((_xlfn.NORM.S.INV($G$54)-SQRT($G$61)*$C668)/SQRT(1-$G$61),TRUE),(1-(1-RAND())^(1/$G$57))^(1/$I$57),0)</f>
        <v>0</v>
      </c>
      <c r="HD668" s="210">
        <f t="array" aca="1" ref="HD668" ca="1">IF(RAND()&lt;=_xlfn.NORM.S.DIST((_xlfn.NORM.S.INV($G$54)-SQRT($G$61)*$C668)/SQRT(1-$G$61),TRUE),(1-(1-RAND())^(1/$G$57))^(1/$I$57),0)</f>
        <v>0</v>
      </c>
      <c r="HE668" s="210">
        <f t="array" aca="1" ref="HE668" ca="1">IF(RAND()&lt;=_xlfn.NORM.S.DIST((_xlfn.NORM.S.INV($G$54)-SQRT($G$61)*$C668)/SQRT(1-$G$61),TRUE),(1-(1-RAND())^(1/$G$57))^(1/$I$57),0)</f>
        <v>0</v>
      </c>
      <c r="HF668" s="210">
        <f t="array" aca="1" ref="HF668" ca="1">IF(RAND()&lt;=_xlfn.NORM.S.DIST((_xlfn.NORM.S.INV($G$54)-SQRT($G$61)*$C668)/SQRT(1-$G$61),TRUE),(1-(1-RAND())^(1/$G$57))^(1/$I$57),0)</f>
        <v>0</v>
      </c>
      <c r="HG668" s="210">
        <f t="array" aca="1" ref="HG668" ca="1">IF(RAND()&lt;=_xlfn.NORM.S.DIST((_xlfn.NORM.S.INV($G$54)-SQRT($G$61)*$C668)/SQRT(1-$G$61),TRUE),(1-(1-RAND())^(1/$G$57))^(1/$I$57),0)</f>
        <v>0</v>
      </c>
      <c r="HH668" s="210">
        <f t="array" aca="1" ref="HH668" ca="1">IF(RAND()&lt;=_xlfn.NORM.S.DIST((_xlfn.NORM.S.INV($G$54)-SQRT($G$61)*$C668)/SQRT(1-$G$61),TRUE),(1-(1-RAND())^(1/$G$57))^(1/$I$57),0)</f>
        <v>0</v>
      </c>
      <c r="HI668" s="210">
        <f t="array" aca="1" ref="HI668" ca="1">IF(RAND()&lt;=_xlfn.NORM.S.DIST((_xlfn.NORM.S.INV($G$54)-SQRT($G$61)*$C668)/SQRT(1-$G$61),TRUE),(1-(1-RAND())^(1/$G$57))^(1/$I$57),0)</f>
        <v>0</v>
      </c>
      <c r="HJ668" s="210">
        <f t="array" aca="1" ref="HJ668" ca="1">IF(RAND()&lt;=_xlfn.NORM.S.DIST((_xlfn.NORM.S.INV($G$54)-SQRT($G$61)*$C668)/SQRT(1-$G$61),TRUE),(1-(1-RAND())^(1/$G$57))^(1/$I$57),0)</f>
        <v>0</v>
      </c>
      <c r="HK668" s="210">
        <f t="array" aca="1" ref="HK668" ca="1">IF(RAND()&lt;=_xlfn.NORM.S.DIST((_xlfn.NORM.S.INV($G$54)-SQRT($G$61)*$C668)/SQRT(1-$G$61),TRUE),(1-(1-RAND())^(1/$G$57))^(1/$I$57),0)</f>
        <v>0</v>
      </c>
      <c r="HL668" s="210">
        <f t="array" aca="1" ref="HL668" ca="1">IF(RAND()&lt;=_xlfn.NORM.S.DIST((_xlfn.NORM.S.INV($G$54)-SQRT($G$61)*$C668)/SQRT(1-$G$61),TRUE),(1-(1-RAND())^(1/$G$57))^(1/$I$57),0)</f>
        <v>0</v>
      </c>
      <c r="HM668" s="210">
        <f t="array" aca="1" ref="HM668" ca="1">IF(RAND()&lt;=_xlfn.NORM.S.DIST((_xlfn.NORM.S.INV($G$54)-SQRT($G$61)*$C668)/SQRT(1-$G$61),TRUE),(1-(1-RAND())^(1/$G$57))^(1/$I$57),0)</f>
        <v>0</v>
      </c>
      <c r="HN668" s="210">
        <f t="array" aca="1" ref="HN668" ca="1">IF(RAND()&lt;=_xlfn.NORM.S.DIST((_xlfn.NORM.S.INV($G$54)-SQRT($G$61)*$C668)/SQRT(1-$G$61),TRUE),(1-(1-RAND())^(1/$G$57))^(1/$I$57),0)</f>
        <v>0</v>
      </c>
      <c r="HO668" s="210">
        <f t="array" aca="1" ref="HO668" ca="1">IF(RAND()&lt;=_xlfn.NORM.S.DIST((_xlfn.NORM.S.INV($G$54)-SQRT($G$61)*$C668)/SQRT(1-$G$61),TRUE),(1-(1-RAND())^(1/$G$57))^(1/$I$57),0)</f>
        <v>0</v>
      </c>
      <c r="HP668" s="210">
        <f t="array" aca="1" ref="HP668" ca="1">IF(RAND()&lt;=_xlfn.NORM.S.DIST((_xlfn.NORM.S.INV($G$54)-SQRT($G$61)*$C668)/SQRT(1-$G$61),TRUE),(1-(1-RAND())^(1/$G$57))^(1/$I$57),0)</f>
        <v>0</v>
      </c>
      <c r="HQ668" s="210">
        <f t="array" aca="1" ref="HQ668" ca="1">IF(RAND()&lt;=_xlfn.NORM.S.DIST((_xlfn.NORM.S.INV($G$54)-SQRT($G$61)*$C668)/SQRT(1-$G$61),TRUE),(1-(1-RAND())^(1/$G$57))^(1/$I$57),0)</f>
        <v>0</v>
      </c>
      <c r="HR668" s="210">
        <f t="array" aca="1" ref="HR668" ca="1">IF(RAND()&lt;=_xlfn.NORM.S.DIST((_xlfn.NORM.S.INV($G$54)-SQRT($G$61)*$C668)/SQRT(1-$G$61),TRUE),(1-(1-RAND())^(1/$G$57))^(1/$I$57),0)</f>
        <v>0</v>
      </c>
      <c r="HS668" s="210">
        <f t="array" aca="1" ref="HS668" ca="1">IF(RAND()&lt;=_xlfn.NORM.S.DIST((_xlfn.NORM.S.INV($G$54)-SQRT($G$61)*$C668)/SQRT(1-$G$61),TRUE),(1-(1-RAND())^(1/$G$57))^(1/$I$57),0)</f>
        <v>0</v>
      </c>
      <c r="HT668" s="210">
        <f t="array" aca="1" ref="HT668" ca="1">IF(RAND()&lt;=_xlfn.NORM.S.DIST((_xlfn.NORM.S.INV($G$54)-SQRT($G$61)*$C668)/SQRT(1-$G$61),TRUE),(1-(1-RAND())^(1/$G$57))^(1/$I$57),0)</f>
        <v>0</v>
      </c>
      <c r="HU668" s="210">
        <f t="array" aca="1" ref="HU668" ca="1">IF(RAND()&lt;=_xlfn.NORM.S.DIST((_xlfn.NORM.S.INV($G$54)-SQRT($G$61)*$C668)/SQRT(1-$G$61),TRUE),(1-(1-RAND())^(1/$G$57))^(1/$I$57),0)</f>
        <v>0</v>
      </c>
      <c r="HV668" s="210">
        <f t="array" aca="1" ref="HV668" ca="1">IF(RAND()&lt;=_xlfn.NORM.S.DIST((_xlfn.NORM.S.INV($G$54)-SQRT($G$61)*$C668)/SQRT(1-$G$61),TRUE),(1-(1-RAND())^(1/$G$57))^(1/$I$57),0)</f>
        <v>0</v>
      </c>
      <c r="HW668" s="210">
        <f t="array" aca="1" ref="HW668" ca="1">IF(RAND()&lt;=_xlfn.NORM.S.DIST((_xlfn.NORM.S.INV($G$54)-SQRT($G$61)*$C668)/SQRT(1-$G$61),TRUE),(1-(1-RAND())^(1/$G$57))^(1/$I$57),0)</f>
        <v>0</v>
      </c>
      <c r="HX668" s="210">
        <f t="shared" ca="1" si="156"/>
        <v>3</v>
      </c>
      <c r="HY668" s="210">
        <f t="shared" ca="1" si="157"/>
        <v>1.3147259725482656</v>
      </c>
      <c r="HZ668" s="210">
        <f t="array" aca="1" ref="HZ668" ca="1">IF(RAND()&lt;=_xlfn.NORM.S.DIST((_xlfn.NORM.S.INV($H$54)-SQRT($H$61)*$C668)/SQRT(1-$H$61),TRUE),(1-(1-RAND())^(1/$G$57))^(1/$I$57),0)</f>
        <v>0</v>
      </c>
      <c r="IA668" s="210">
        <f t="array" aca="1" ref="IA668" ca="1">IF(RAND()&lt;=_xlfn.NORM.S.DIST((_xlfn.NORM.S.INV($H$54)-SQRT($H$61)*$C668)/SQRT(1-$H$61),TRUE),(1-(1-RAND())^(1/$G$57))^(1/$I$57),0)</f>
        <v>0.97381738818808461</v>
      </c>
      <c r="IB668" s="210">
        <f t="array" aca="1" ref="IB668" ca="1">IF(RAND()&lt;=_xlfn.NORM.S.DIST((_xlfn.NORM.S.INV($H$54)-SQRT($H$61)*$C668)/SQRT(1-$H$61),TRUE),(1-(1-RAND())^(1/$G$57))^(1/$I$57),0)</f>
        <v>0</v>
      </c>
      <c r="IC668" s="210">
        <f t="array" aca="1" ref="IC668" ca="1">IF(RAND()&lt;=_xlfn.NORM.S.DIST((_xlfn.NORM.S.INV($H$54)-SQRT($H$61)*$C668)/SQRT(1-$H$61),TRUE),(1-(1-RAND())^(1/$G$57))^(1/$I$57),0)</f>
        <v>0</v>
      </c>
      <c r="ID668" s="210">
        <f t="array" aca="1" ref="ID668" ca="1">IF(RAND()&lt;=_xlfn.NORM.S.DIST((_xlfn.NORM.S.INV($H$54)-SQRT($H$61)*$C668)/SQRT(1-$H$61),TRUE),(1-(1-RAND())^(1/$G$57))^(1/$I$57),0)</f>
        <v>0</v>
      </c>
      <c r="IE668" s="210">
        <f t="array" aca="1" ref="IE668" ca="1">IF(RAND()&lt;=_xlfn.NORM.S.DIST((_xlfn.NORM.S.INV($H$54)-SQRT($H$61)*$C668)/SQRT(1-$H$61),TRUE),(1-(1-RAND())^(1/$G$57))^(1/$I$57),0)</f>
        <v>0</v>
      </c>
      <c r="IF668" s="210">
        <f t="array" aca="1" ref="IF668" ca="1">IF(RAND()&lt;=_xlfn.NORM.S.DIST((_xlfn.NORM.S.INV($H$54)-SQRT($H$61)*$C668)/SQRT(1-$H$61),TRUE),(1-(1-RAND())^(1/$G$57))^(1/$I$57),0)</f>
        <v>0</v>
      </c>
      <c r="IG668" s="210">
        <f t="array" aca="1" ref="IG668" ca="1">IF(RAND()&lt;=_xlfn.NORM.S.DIST((_xlfn.NORM.S.INV($H$54)-SQRT($H$61)*$C668)/SQRT(1-$H$61),TRUE),(1-(1-RAND())^(1/$G$57))^(1/$I$57),0)</f>
        <v>0</v>
      </c>
      <c r="IH668" s="210">
        <f t="array" aca="1" ref="IH668" ca="1">IF(RAND()&lt;=_xlfn.NORM.S.DIST((_xlfn.NORM.S.INV($H$54)-SQRT($H$61)*$C668)/SQRT(1-$H$61),TRUE),(1-(1-RAND())^(1/$G$57))^(1/$I$57),0)</f>
        <v>0.91334830291852198</v>
      </c>
      <c r="II668" s="210">
        <f t="array" aca="1" ref="II668" ca="1">IF(RAND()&lt;=_xlfn.NORM.S.DIST((_xlfn.NORM.S.INV($H$54)-SQRT($H$61)*$C668)/SQRT(1-$H$61),TRUE),(1-(1-RAND())^(1/$G$57))^(1/$I$57),0)</f>
        <v>0</v>
      </c>
      <c r="IJ668" s="210">
        <f t="array" aca="1" ref="IJ668" ca="1">IF(RAND()&lt;=_xlfn.NORM.S.DIST((_xlfn.NORM.S.INV($H$54)-SQRT($H$61)*$C668)/SQRT(1-$H$61),TRUE),(1-(1-RAND())^(1/$G$57))^(1/$I$57),0)</f>
        <v>0</v>
      </c>
      <c r="IK668" s="210">
        <f t="array" aca="1" ref="IK668" ca="1">IF(RAND()&lt;=_xlfn.NORM.S.DIST((_xlfn.NORM.S.INV($H$54)-SQRT($H$61)*$C668)/SQRT(1-$H$61),TRUE),(1-(1-RAND())^(1/$G$57))^(1/$I$57),0)</f>
        <v>0</v>
      </c>
      <c r="IL668" s="210">
        <f t="array" aca="1" ref="IL668" ca="1">IF(RAND()&lt;=_xlfn.NORM.S.DIST((_xlfn.NORM.S.INV($H$54)-SQRT($H$61)*$C668)/SQRT(1-$H$61),TRUE),(1-(1-RAND())^(1/$G$57))^(1/$I$57),0)</f>
        <v>0.99700627936970254</v>
      </c>
      <c r="IM668" s="210">
        <f t="array" aca="1" ref="IM668" ca="1">IF(RAND()&lt;=_xlfn.NORM.S.DIST((_xlfn.NORM.S.INV($H$54)-SQRT($H$61)*$C668)/SQRT(1-$H$61),TRUE),(1-(1-RAND())^(1/$G$57))^(1/$I$57),0)</f>
        <v>0</v>
      </c>
      <c r="IN668" s="210">
        <f t="array" aca="1" ref="IN668" ca="1">IF(RAND()&lt;=_xlfn.NORM.S.DIST((_xlfn.NORM.S.INV($H$54)-SQRT($H$61)*$C668)/SQRT(1-$H$61),TRUE),(1-(1-RAND())^(1/$G$57))^(1/$I$57),0)</f>
        <v>0</v>
      </c>
      <c r="IO668" s="210">
        <f t="array" aca="1" ref="IO668" ca="1">IF(RAND()&lt;=_xlfn.NORM.S.DIST((_xlfn.NORM.S.INV($H$54)-SQRT($H$61)*$C668)/SQRT(1-$H$61),TRUE),(1-(1-RAND())^(1/$G$57))^(1/$I$57),0)</f>
        <v>0</v>
      </c>
      <c r="IP668" s="210">
        <f t="array" aca="1" ref="IP668" ca="1">IF(RAND()&lt;=_xlfn.NORM.S.DIST((_xlfn.NORM.S.INV($H$54)-SQRT($H$61)*$C668)/SQRT(1-$H$61),TRUE),(1-(1-RAND())^(1/$G$57))^(1/$I$57),0)</f>
        <v>0</v>
      </c>
      <c r="IQ668" s="210">
        <f t="array" aca="1" ref="IQ668" ca="1">IF(RAND()&lt;=_xlfn.NORM.S.DIST((_xlfn.NORM.S.INV($H$54)-SQRT($H$61)*$C668)/SQRT(1-$H$61),TRUE),(1-(1-RAND())^(1/$G$57))^(1/$I$57),0)</f>
        <v>0</v>
      </c>
      <c r="IR668" s="210">
        <f t="array" aca="1" ref="IR668" ca="1">IF(RAND()&lt;=_xlfn.NORM.S.DIST((_xlfn.NORM.S.INV($H$54)-SQRT($H$61)*$C668)/SQRT(1-$H$61),TRUE),(1-(1-RAND())^(1/$G$57))^(1/$I$57),0)</f>
        <v>0</v>
      </c>
      <c r="IS668" s="210">
        <f t="array" aca="1" ref="IS668" ca="1">IF(RAND()&lt;=_xlfn.NORM.S.DIST((_xlfn.NORM.S.INV($H$54)-SQRT($H$61)*$C668)/SQRT(1-$H$61),TRUE),(1-(1-RAND())^(1/$G$57))^(1/$I$57),0)</f>
        <v>0</v>
      </c>
      <c r="IT668" s="210">
        <f t="array" aca="1" ref="IT668" ca="1">IF(RAND()&lt;=_xlfn.NORM.S.DIST((_xlfn.NORM.S.INV($H$54)-SQRT($H$61)*$C668)/SQRT(1-$H$61),TRUE),(1-(1-RAND())^(1/$G$57))^(1/$I$57),0)</f>
        <v>0.73961382570885859</v>
      </c>
      <c r="IU668" s="210">
        <f t="array" aca="1" ref="IU668" ca="1">IF(RAND()&lt;=_xlfn.NORM.S.DIST((_xlfn.NORM.S.INV($H$54)-SQRT($H$61)*$C668)/SQRT(1-$H$61),TRUE),(1-(1-RAND())^(1/$G$57))^(1/$I$57),0)</f>
        <v>0</v>
      </c>
      <c r="IV668" s="210">
        <f t="array" aca="1" ref="IV668" ca="1">IF(RAND()&lt;=_xlfn.NORM.S.DIST((_xlfn.NORM.S.INV($H$54)-SQRT($H$61)*$C668)/SQRT(1-$H$61),TRUE),(1-(1-RAND())^(1/$G$57))^(1/$I$57),0)</f>
        <v>0</v>
      </c>
      <c r="IW668" s="210">
        <f t="array" aca="1" ref="IW668" ca="1">IF(RAND()&lt;=_xlfn.NORM.S.DIST((_xlfn.NORM.S.INV($H$54)-SQRT($H$61)*$C668)/SQRT(1-$H$61),TRUE),(1-(1-RAND())^(1/$G$57))^(1/$I$57),0)</f>
        <v>0</v>
      </c>
      <c r="IX668" s="210">
        <f t="array" aca="1" ref="IX668" ca="1">IF(RAND()&lt;=_xlfn.NORM.S.DIST((_xlfn.NORM.S.INV($H$54)-SQRT($H$61)*$C668)/SQRT(1-$H$61),TRUE),(1-(1-RAND())^(1/$G$57))^(1/$I$57),0)</f>
        <v>0.52637952345175609</v>
      </c>
      <c r="IY668" s="210">
        <f t="array" aca="1" ref="IY668" ca="1">IF(RAND()&lt;=_xlfn.NORM.S.DIST((_xlfn.NORM.S.INV($H$54)-SQRT($H$61)*$C668)/SQRT(1-$H$61),TRUE),(1-(1-RAND())^(1/$G$57))^(1/$I$57),0)</f>
        <v>0</v>
      </c>
      <c r="IZ668" s="210">
        <f t="array" aca="1" ref="IZ668" ca="1">IF(RAND()&lt;=_xlfn.NORM.S.DIST((_xlfn.NORM.S.INV($H$54)-SQRT($H$61)*$C668)/SQRT(1-$H$61),TRUE),(1-(1-RAND())^(1/$G$57))^(1/$I$57),0)</f>
        <v>0</v>
      </c>
      <c r="JA668" s="210">
        <f t="array" aca="1" ref="JA668" ca="1">IF(RAND()&lt;=_xlfn.NORM.S.DIST((_xlfn.NORM.S.INV($H$54)-SQRT($H$61)*$C668)/SQRT(1-$H$61),TRUE),(1-(1-RAND())^(1/$G$57))^(1/$I$57),0)</f>
        <v>0.95387058562507365</v>
      </c>
      <c r="JB668" s="210">
        <f t="array" aca="1" ref="JB668" ca="1">IF(RAND()&lt;=_xlfn.NORM.S.DIST((_xlfn.NORM.S.INV($H$54)-SQRT($H$61)*$C668)/SQRT(1-$H$61),TRUE),(1-(1-RAND())^(1/$G$57))^(1/$I$57),0)</f>
        <v>0</v>
      </c>
      <c r="JC668" s="210">
        <f t="array" aca="1" ref="JC668" ca="1">IF(RAND()&lt;=_xlfn.NORM.S.DIST((_xlfn.NORM.S.INV($H$54)-SQRT($H$61)*$C668)/SQRT(1-$H$61),TRUE),(1-(1-RAND())^(1/$G$57))^(1/$I$57),0)</f>
        <v>0</v>
      </c>
      <c r="JD668" s="210">
        <f t="array" aca="1" ref="JD668" ca="1">IF(RAND()&lt;=_xlfn.NORM.S.DIST((_xlfn.NORM.S.INV($H$54)-SQRT($H$61)*$C668)/SQRT(1-$H$61),TRUE),(1-(1-RAND())^(1/$G$57))^(1/$I$57),0)</f>
        <v>0</v>
      </c>
      <c r="JE668" s="210">
        <f t="array" aca="1" ref="JE668" ca="1">IF(RAND()&lt;=_xlfn.NORM.S.DIST((_xlfn.NORM.S.INV($H$54)-SQRT($H$61)*$C668)/SQRT(1-$H$61),TRUE),(1-(1-RAND())^(1/$G$57))^(1/$I$57),0)</f>
        <v>0</v>
      </c>
      <c r="JF668" s="210">
        <f t="array" aca="1" ref="JF668" ca="1">IF(RAND()&lt;=_xlfn.NORM.S.DIST((_xlfn.NORM.S.INV($H$54)-SQRT($H$61)*$C668)/SQRT(1-$H$61),TRUE),(1-(1-RAND())^(1/$G$57))^(1/$I$57),0)</f>
        <v>0</v>
      </c>
      <c r="JG668" s="210">
        <f t="array" aca="1" ref="JG668" ca="1">IF(RAND()&lt;=_xlfn.NORM.S.DIST((_xlfn.NORM.S.INV($H$54)-SQRT($H$61)*$C668)/SQRT(1-$H$61),TRUE),(1-(1-RAND())^(1/$G$57))^(1/$I$57),0)</f>
        <v>0</v>
      </c>
      <c r="JH668" s="210">
        <f t="array" aca="1" ref="JH668" ca="1">IF(RAND()&lt;=_xlfn.NORM.S.DIST((_xlfn.NORM.S.INV($H$54)-SQRT($H$61)*$C668)/SQRT(1-$H$61),TRUE),(1-(1-RAND())^(1/$G$57))^(1/$I$57),0)</f>
        <v>0</v>
      </c>
      <c r="JI668" s="210">
        <f t="array" aca="1" ref="JI668" ca="1">IF(RAND()&lt;=_xlfn.NORM.S.DIST((_xlfn.NORM.S.INV($H$54)-SQRT($H$61)*$C668)/SQRT(1-$H$61),TRUE),(1-(1-RAND())^(1/$G$57))^(1/$I$57),0)</f>
        <v>2.2511690320042854E-2</v>
      </c>
      <c r="JJ668" s="210">
        <f t="array" aca="1" ref="JJ668" ca="1">IF(RAND()&lt;=_xlfn.NORM.S.DIST((_xlfn.NORM.S.INV($H$54)-SQRT($H$61)*$C668)/SQRT(1-$H$61),TRUE),(1-(1-RAND())^(1/$G$57))^(1/$I$57),0)</f>
        <v>0</v>
      </c>
      <c r="JK668" s="210">
        <f t="array" aca="1" ref="JK668" ca="1">IF(RAND()&lt;=_xlfn.NORM.S.DIST((_xlfn.NORM.S.INV($H$54)-SQRT($H$61)*$C668)/SQRT(1-$H$61),TRUE),(1-(1-RAND())^(1/$G$57))^(1/$I$57),0)</f>
        <v>0</v>
      </c>
      <c r="JL668" s="210">
        <f t="array" aca="1" ref="JL668" ca="1">IF(RAND()&lt;=_xlfn.NORM.S.DIST((_xlfn.NORM.S.INV($H$54)-SQRT($H$61)*$C668)/SQRT(1-$H$61),TRUE),(1-(1-RAND())^(1/$G$57))^(1/$I$57),0)</f>
        <v>0</v>
      </c>
      <c r="JM668" s="210">
        <f t="array" aca="1" ref="JM668" ca="1">IF(RAND()&lt;=_xlfn.NORM.S.DIST((_xlfn.NORM.S.INV($H$54)-SQRT($H$61)*$C668)/SQRT(1-$H$61),TRUE),(1-(1-RAND())^(1/$G$57))^(1/$I$57),0)</f>
        <v>0</v>
      </c>
      <c r="JN668" s="210">
        <f t="shared" ca="1" si="158"/>
        <v>7</v>
      </c>
      <c r="JO668" s="210">
        <f t="shared" ca="1" si="159"/>
        <v>5.126547595582041</v>
      </c>
      <c r="JP668" s="210">
        <f t="array" aca="1" ref="JP668" ca="1">IF(RAND()&lt;=_xlfn.NORM.S.DIST((_xlfn.NORM.S.INV($I$54)-SQRT($I$61)*$C668)/SQRT(1-$I$61),TRUE),(1-(1-RAND())^(1/$G$57))^(1/$I$57),0)</f>
        <v>0</v>
      </c>
      <c r="JQ668" s="210">
        <f t="array" aca="1" ref="JQ668" ca="1">IF(RAND()&lt;=_xlfn.NORM.S.DIST((_xlfn.NORM.S.INV($I$54)-SQRT($I$61)*$C668)/SQRT(1-$I$61),TRUE),(1-(1-RAND())^(1/$G$57))^(1/$I$57),0)</f>
        <v>0.27405862826186261</v>
      </c>
      <c r="JR668" s="210">
        <f t="array" aca="1" ref="JR668" ca="1">IF(RAND()&lt;=_xlfn.NORM.S.DIST((_xlfn.NORM.S.INV($I$54)-SQRT($I$61)*$C668)/SQRT(1-$I$61),TRUE),(1-(1-RAND())^(1/$G$57))^(1/$I$57),0)</f>
        <v>0</v>
      </c>
      <c r="JS668" s="210">
        <f t="array" aca="1" ref="JS668" ca="1">IF(RAND()&lt;=_xlfn.NORM.S.DIST((_xlfn.NORM.S.INV($I$54)-SQRT($I$61)*$C668)/SQRT(1-$I$61),TRUE),(1-(1-RAND())^(1/$G$57))^(1/$I$57),0)</f>
        <v>0</v>
      </c>
      <c r="JT668" s="210">
        <f t="array" aca="1" ref="JT668" ca="1">IF(RAND()&lt;=_xlfn.NORM.S.DIST((_xlfn.NORM.S.INV($I$54)-SQRT($I$61)*$C668)/SQRT(1-$I$61),TRUE),(1-(1-RAND())^(1/$G$57))^(1/$I$57),0)</f>
        <v>0</v>
      </c>
      <c r="JU668" s="210">
        <f t="array" aca="1" ref="JU668" ca="1">IF(RAND()&lt;=_xlfn.NORM.S.DIST((_xlfn.NORM.S.INV($I$54)-SQRT($I$61)*$C668)/SQRT(1-$I$61),TRUE),(1-(1-RAND())^(1/$G$57))^(1/$I$57),0)</f>
        <v>0.72643990944813697</v>
      </c>
      <c r="JV668" s="210">
        <f t="array" aca="1" ref="JV668" ca="1">IF(RAND()&lt;=_xlfn.NORM.S.DIST((_xlfn.NORM.S.INV($I$54)-SQRT($I$61)*$C668)/SQRT(1-$I$61),TRUE),(1-(1-RAND())^(1/$G$57))^(1/$I$57),0)</f>
        <v>0</v>
      </c>
      <c r="JW668" s="210">
        <f t="array" aca="1" ref="JW668" ca="1">IF(RAND()&lt;=_xlfn.NORM.S.DIST((_xlfn.NORM.S.INV($I$54)-SQRT($I$61)*$C668)/SQRT(1-$I$61),TRUE),(1-(1-RAND())^(1/$G$57))^(1/$I$57),0)</f>
        <v>0</v>
      </c>
      <c r="JX668" s="210">
        <f t="array" aca="1" ref="JX668" ca="1">IF(RAND()&lt;=_xlfn.NORM.S.DIST((_xlfn.NORM.S.INV($I$54)-SQRT($I$61)*$C668)/SQRT(1-$I$61),TRUE),(1-(1-RAND())^(1/$G$57))^(1/$I$57),0)</f>
        <v>0.90727207486137773</v>
      </c>
      <c r="JY668" s="210">
        <f t="array" aca="1" ref="JY668" ca="1">IF(RAND()&lt;=_xlfn.NORM.S.DIST((_xlfn.NORM.S.INV($I$54)-SQRT($I$61)*$C668)/SQRT(1-$I$61),TRUE),(1-(1-RAND())^(1/$G$57))^(1/$I$57),0)</f>
        <v>0.57273271055157093</v>
      </c>
      <c r="JZ668" s="210">
        <f t="array" aca="1" ref="JZ668" ca="1">IF(RAND()&lt;=_xlfn.NORM.S.DIST((_xlfn.NORM.S.INV($I$54)-SQRT($I$61)*$C668)/SQRT(1-$I$61),TRUE),(1-(1-RAND())^(1/$G$57))^(1/$I$57),0)</f>
        <v>0.93594001569530527</v>
      </c>
      <c r="KA668" s="210">
        <f t="array" aca="1" ref="KA668" ca="1">IF(RAND()&lt;=_xlfn.NORM.S.DIST((_xlfn.NORM.S.INV($I$54)-SQRT($I$61)*$C668)/SQRT(1-$I$61),TRUE),(1-(1-RAND())^(1/$G$57))^(1/$I$57),0)</f>
        <v>0</v>
      </c>
      <c r="KB668" s="210">
        <f t="array" aca="1" ref="KB668" ca="1">IF(RAND()&lt;=_xlfn.NORM.S.DIST((_xlfn.NORM.S.INV($I$54)-SQRT($I$61)*$C668)/SQRT(1-$I$61),TRUE),(1-(1-RAND())^(1/$G$57))^(1/$I$57),0)</f>
        <v>0</v>
      </c>
      <c r="KC668" s="210">
        <f t="array" aca="1" ref="KC668" ca="1">IF(RAND()&lt;=_xlfn.NORM.S.DIST((_xlfn.NORM.S.INV($I$54)-SQRT($I$61)*$C668)/SQRT(1-$I$61),TRUE),(1-(1-RAND())^(1/$G$57))^(1/$I$57),0)</f>
        <v>0</v>
      </c>
      <c r="KD668" s="210">
        <f t="array" aca="1" ref="KD668" ca="1">IF(RAND()&lt;=_xlfn.NORM.S.DIST((_xlfn.NORM.S.INV($I$54)-SQRT($I$61)*$C668)/SQRT(1-$I$61),TRUE),(1-(1-RAND())^(1/$G$57))^(1/$I$57),0)</f>
        <v>0</v>
      </c>
      <c r="KE668" s="210">
        <f t="array" aca="1" ref="KE668" ca="1">IF(RAND()&lt;=_xlfn.NORM.S.DIST((_xlfn.NORM.S.INV($I$54)-SQRT($I$61)*$C668)/SQRT(1-$I$61),TRUE),(1-(1-RAND())^(1/$G$57))^(1/$I$57),0)</f>
        <v>0</v>
      </c>
      <c r="KF668" s="210">
        <f t="array" aca="1" ref="KF668" ca="1">IF(RAND()&lt;=_xlfn.NORM.S.DIST((_xlfn.NORM.S.INV($I$54)-SQRT($I$61)*$C668)/SQRT(1-$I$61),TRUE),(1-(1-RAND())^(1/$G$57))^(1/$I$57),0)</f>
        <v>0</v>
      </c>
      <c r="KG668" s="210">
        <f t="array" aca="1" ref="KG668" ca="1">IF(RAND()&lt;=_xlfn.NORM.S.DIST((_xlfn.NORM.S.INV($I$54)-SQRT($I$61)*$C668)/SQRT(1-$I$61),TRUE),(1-(1-RAND())^(1/$G$57))^(1/$I$57),0)</f>
        <v>0</v>
      </c>
      <c r="KH668" s="210">
        <f t="array" aca="1" ref="KH668" ca="1">IF(RAND()&lt;=_xlfn.NORM.S.DIST((_xlfn.NORM.S.INV($I$54)-SQRT($I$61)*$C668)/SQRT(1-$I$61),TRUE),(1-(1-RAND())^(1/$G$57))^(1/$I$57),0)</f>
        <v>0</v>
      </c>
      <c r="KI668" s="210">
        <f t="array" aca="1" ref="KI668" ca="1">IF(RAND()&lt;=_xlfn.NORM.S.DIST((_xlfn.NORM.S.INV($I$54)-SQRT($I$61)*$C668)/SQRT(1-$I$61),TRUE),(1-(1-RAND())^(1/$G$57))^(1/$I$57),0)</f>
        <v>0</v>
      </c>
      <c r="KJ668" s="210">
        <f t="array" aca="1" ref="KJ668" ca="1">IF(RAND()&lt;=_xlfn.NORM.S.DIST((_xlfn.NORM.S.INV($I$54)-SQRT($I$61)*$C668)/SQRT(1-$I$61),TRUE),(1-(1-RAND())^(1/$G$57))^(1/$I$57),0)</f>
        <v>0</v>
      </c>
      <c r="KK668" s="210">
        <f t="array" aca="1" ref="KK668" ca="1">IF(RAND()&lt;=_xlfn.NORM.S.DIST((_xlfn.NORM.S.INV($I$54)-SQRT($I$61)*$C668)/SQRT(1-$I$61),TRUE),(1-(1-RAND())^(1/$G$57))^(1/$I$57),0)</f>
        <v>0.99720449636333341</v>
      </c>
      <c r="KL668" s="210">
        <f t="array" aca="1" ref="KL668" ca="1">IF(RAND()&lt;=_xlfn.NORM.S.DIST((_xlfn.NORM.S.INV($I$54)-SQRT($I$61)*$C668)/SQRT(1-$I$61),TRUE),(1-(1-RAND())^(1/$G$57))^(1/$I$57),0)</f>
        <v>0</v>
      </c>
      <c r="KM668" s="210">
        <f t="array" aca="1" ref="KM668" ca="1">IF(RAND()&lt;=_xlfn.NORM.S.DIST((_xlfn.NORM.S.INV($I$54)-SQRT($I$61)*$C668)/SQRT(1-$I$61),TRUE),(1-(1-RAND())^(1/$G$57))^(1/$I$57),0)</f>
        <v>0</v>
      </c>
      <c r="KN668" s="210">
        <f t="array" aca="1" ref="KN668" ca="1">IF(RAND()&lt;=_xlfn.NORM.S.DIST((_xlfn.NORM.S.INV($I$54)-SQRT($I$61)*$C668)/SQRT(1-$I$61),TRUE),(1-(1-RAND())^(1/$G$57))^(1/$I$57),0)</f>
        <v>0.31389917918227139</v>
      </c>
      <c r="KO668" s="210">
        <f t="array" aca="1" ref="KO668" ca="1">IF(RAND()&lt;=_xlfn.NORM.S.DIST((_xlfn.NORM.S.INV($I$54)-SQRT($I$61)*$C668)/SQRT(1-$I$61),TRUE),(1-(1-RAND())^(1/$G$57))^(1/$I$57),0)</f>
        <v>0</v>
      </c>
      <c r="KP668" s="210">
        <f t="array" aca="1" ref="KP668" ca="1">IF(RAND()&lt;=_xlfn.NORM.S.DIST((_xlfn.NORM.S.INV($I$54)-SQRT($I$61)*$C668)/SQRT(1-$I$61),TRUE),(1-(1-RAND())^(1/$G$57))^(1/$I$57),0)</f>
        <v>0</v>
      </c>
      <c r="KQ668" s="210">
        <f t="array" aca="1" ref="KQ668" ca="1">IF(RAND()&lt;=_xlfn.NORM.S.DIST((_xlfn.NORM.S.INV($I$54)-SQRT($I$61)*$C668)/SQRT(1-$I$61),TRUE),(1-(1-RAND())^(1/$G$57))^(1/$I$57),0)</f>
        <v>0</v>
      </c>
      <c r="KR668" s="210">
        <f t="array" aca="1" ref="KR668" ca="1">IF(RAND()&lt;=_xlfn.NORM.S.DIST((_xlfn.NORM.S.INV($I$54)-SQRT($I$61)*$C668)/SQRT(1-$I$61),TRUE),(1-(1-RAND())^(1/$G$57))^(1/$I$57),0)</f>
        <v>0</v>
      </c>
      <c r="KS668" s="210">
        <f t="array" aca="1" ref="KS668" ca="1">IF(RAND()&lt;=_xlfn.NORM.S.DIST((_xlfn.NORM.S.INV($I$54)-SQRT($I$61)*$C668)/SQRT(1-$I$61),TRUE),(1-(1-RAND())^(1/$G$57))^(1/$I$57),0)</f>
        <v>0</v>
      </c>
      <c r="KT668" s="210">
        <f t="shared" ca="1" si="160"/>
        <v>7</v>
      </c>
      <c r="KU668" s="210">
        <f t="shared" ca="1" si="161"/>
        <v>4.7275470143638589</v>
      </c>
      <c r="KV668" s="210">
        <f t="array" aca="1" ref="KV668" ca="1">IF(RAND()&lt;=_xlfn.NORM.S.DIST((_xlfn.NORM.S.INV($J$54)-SQRT($J$61)*$C668)/SQRT(1-$J$61),TRUE),(1-(1-RAND())^(1/$G$57))^(1/$I$57),0)</f>
        <v>0.2612818642402488</v>
      </c>
      <c r="KW668" s="210">
        <f t="array" aca="1" ref="KW668" ca="1">IF(RAND()&lt;=_xlfn.NORM.S.DIST((_xlfn.NORM.S.INV($J$54)-SQRT($J$61)*$C668)/SQRT(1-$J$61),TRUE),(1-(1-RAND())^(1/$G$57))^(1/$I$57),0)</f>
        <v>0</v>
      </c>
      <c r="KX668" s="210">
        <f t="array" aca="1" ref="KX668" ca="1">IF(RAND()&lt;=_xlfn.NORM.S.DIST((_xlfn.NORM.S.INV($J$54)-SQRT($J$61)*$C668)/SQRT(1-$J$61),TRUE),(1-(1-RAND())^(1/$G$57))^(1/$I$57),0)</f>
        <v>0.12936068392130984</v>
      </c>
      <c r="KY668" s="210">
        <f t="array" aca="1" ref="KY668" ca="1">IF(RAND()&lt;=_xlfn.NORM.S.DIST((_xlfn.NORM.S.INV($J$54)-SQRT($J$61)*$C668)/SQRT(1-$J$61),TRUE),(1-(1-RAND())^(1/$G$57))^(1/$I$57),0)</f>
        <v>0</v>
      </c>
      <c r="KZ668" s="210">
        <f t="array" aca="1" ref="KZ668" ca="1">IF(RAND()&lt;=_xlfn.NORM.S.DIST((_xlfn.NORM.S.INV($J$54)-SQRT($J$61)*$C668)/SQRT(1-$J$61),TRUE),(1-(1-RAND())^(1/$G$57))^(1/$I$57),0)</f>
        <v>0</v>
      </c>
      <c r="LA668" s="210">
        <f t="array" aca="1" ref="LA668" ca="1">IF(RAND()&lt;=_xlfn.NORM.S.DIST((_xlfn.NORM.S.INV($J$54)-SQRT($J$61)*$C668)/SQRT(1-$J$61),TRUE),(1-(1-RAND())^(1/$G$57))^(1/$I$57),0)</f>
        <v>0.69500970418343733</v>
      </c>
      <c r="LB668" s="210">
        <f t="array" aca="1" ref="LB668" ca="1">IF(RAND()&lt;=_xlfn.NORM.S.DIST((_xlfn.NORM.S.INV($J$54)-SQRT($J$61)*$C668)/SQRT(1-$J$61),TRUE),(1-(1-RAND())^(1/$G$57))^(1/$I$57),0)</f>
        <v>0</v>
      </c>
      <c r="LC668" s="210">
        <f t="array" aca="1" ref="LC668" ca="1">IF(RAND()&lt;=_xlfn.NORM.S.DIST((_xlfn.NORM.S.INV($J$54)-SQRT($J$61)*$C668)/SQRT(1-$J$61),TRUE),(1-(1-RAND())^(1/$G$57))^(1/$I$57),0)</f>
        <v>0</v>
      </c>
      <c r="LD668" s="210">
        <f t="array" aca="1" ref="LD668" ca="1">IF(RAND()&lt;=_xlfn.NORM.S.DIST((_xlfn.NORM.S.INV($J$54)-SQRT($J$61)*$C668)/SQRT(1-$J$61),TRUE),(1-(1-RAND())^(1/$G$57))^(1/$I$57),0)</f>
        <v>0</v>
      </c>
      <c r="LE668" s="210">
        <f t="array" aca="1" ref="LE668" ca="1">IF(RAND()&lt;=_xlfn.NORM.S.DIST((_xlfn.NORM.S.INV($J$54)-SQRT($J$61)*$C668)/SQRT(1-$J$61),TRUE),(1-(1-RAND())^(1/$G$57))^(1/$I$57),0)</f>
        <v>0</v>
      </c>
      <c r="LF668" s="210">
        <f t="shared" ca="1" si="162"/>
        <v>3</v>
      </c>
      <c r="LG668" s="210">
        <f t="shared" ca="1" si="163"/>
        <v>1.0856522523449961</v>
      </c>
      <c r="LH668" s="210">
        <f t="shared" ca="1" si="164"/>
        <v>25</v>
      </c>
      <c r="LI668" s="210">
        <f t="shared" ca="1" si="164"/>
        <v>14.707336027682896</v>
      </c>
    </row>
    <row r="669" spans="2:321" x14ac:dyDescent="0.3">
      <c r="B669"/>
      <c r="C669" s="210">
        <f t="shared" ca="1" si="151"/>
        <v>0.41553133844076279</v>
      </c>
      <c r="D669" s="210">
        <f t="array" aca="1" ref="D669" ca="1">IF(RAND()&lt;=_xlfn.NORM.S.DIST((_xlfn.NORM.S.INV($C$54)-SQRT($C$61)*$C669)/SQRT(1-$C$61),TRUE),(1-(1-RAND())^(1/$G$57))^(1/$I$57),0)</f>
        <v>0</v>
      </c>
      <c r="E669" s="210">
        <f t="array" aca="1" ref="E669" ca="1">IF(RAND()&lt;=_xlfn.NORM.S.DIST((_xlfn.NORM.S.INV($C$54)-SQRT($C$61)*$C669)/SQRT(1-$C$61),TRUE),(1-(1-RAND())^(1/$G$57))^(1/$I$57),0)</f>
        <v>0</v>
      </c>
      <c r="F669" s="210">
        <f t="array" aca="1" ref="F669" ca="1">IF(RAND()&lt;=_xlfn.NORM.S.DIST((_xlfn.NORM.S.INV($C$54)-SQRT($C$61)*$C669)/SQRT(1-$C$61),TRUE),(1-(1-RAND())^(1/$G$57))^(1/$I$57),0)</f>
        <v>0</v>
      </c>
      <c r="G669" s="210">
        <f t="array" aca="1" ref="G669" ca="1">IF(RAND()&lt;=_xlfn.NORM.S.DIST((_xlfn.NORM.S.INV($C$54)-SQRT($C$61)*$C669)/SQRT(1-$C$61),TRUE),(1-(1-RAND())^(1/$G$57))^(1/$I$57),0)</f>
        <v>0</v>
      </c>
      <c r="H669" s="210">
        <f t="array" aca="1" ref="H669" ca="1">IF(RAND()&lt;=_xlfn.NORM.S.DIST((_xlfn.NORM.S.INV($C$54)-SQRT($C$61)*$C669)/SQRT(1-$C$61),TRUE),(1-(1-RAND())^(1/$G$57))^(1/$I$57),0)</f>
        <v>0</v>
      </c>
      <c r="I669" s="210">
        <f t="array" aca="1" ref="I669" ca="1">IF(RAND()&lt;=_xlfn.NORM.S.DIST((_xlfn.NORM.S.INV($C$54)-SQRT($C$61)*$C669)/SQRT(1-$C$61),TRUE),(1-(1-RAND())^(1/$G$57))^(1/$I$57),0)</f>
        <v>0</v>
      </c>
      <c r="J669" s="210">
        <f t="array" aca="1" ref="J669" ca="1">IF(RAND()&lt;=_xlfn.NORM.S.DIST((_xlfn.NORM.S.INV($C$54)-SQRT($C$61)*$C669)/SQRT(1-$C$61),TRUE),(1-(1-RAND())^(1/$G$57))^(1/$I$57),0)</f>
        <v>0</v>
      </c>
      <c r="K669" s="210">
        <f t="array" aca="1" ref="K669" ca="1">IF(RAND()&lt;=_xlfn.NORM.S.DIST((_xlfn.NORM.S.INV($C$54)-SQRT($C$61)*$C669)/SQRT(1-$C$61),TRUE),(1-(1-RAND())^(1/$G$57))^(1/$I$57),0)</f>
        <v>0</v>
      </c>
      <c r="L669" s="210">
        <f t="array" aca="1" ref="L669" ca="1">IF(RAND()&lt;=_xlfn.NORM.S.DIST((_xlfn.NORM.S.INV($C$54)-SQRT($C$61)*$C669)/SQRT(1-$C$61),TRUE),(1-(1-RAND())^(1/$G$57))^(1/$I$57),0)</f>
        <v>0</v>
      </c>
      <c r="M669" s="210">
        <f t="array" aca="1" ref="M669" ca="1">IF(RAND()&lt;=_xlfn.NORM.S.DIST((_xlfn.NORM.S.INV($C$54)-SQRT($C$61)*$C669)/SQRT(1-$C$61),TRUE),(1-(1-RAND())^(1/$G$57))^(1/$I$57),0)</f>
        <v>0</v>
      </c>
      <c r="N669" s="210">
        <f t="shared" ca="1" si="165"/>
        <v>0</v>
      </c>
      <c r="O669" s="210">
        <f t="shared" ca="1" si="152"/>
        <v>0</v>
      </c>
      <c r="P669" s="210">
        <f t="array" aca="1" ref="P669" ca="1">IF(RAND()&lt;=_xlfn.NORM.S.DIST((_xlfn.NORM.S.INV($D$54)-SQRT($D$61)*$C669)/SQRT(1-$D$61),TRUE),(1-(1-RAND())^(1/$G$57))^(1/$I$57),0)</f>
        <v>0</v>
      </c>
      <c r="Q669" s="210">
        <f t="array" aca="1" ref="Q669" ca="1">IF(RAND()&lt;=_xlfn.NORM.S.DIST((_xlfn.NORM.S.INV($D$54)-SQRT($D$61)*$C669)/SQRT(1-$D$61),TRUE),(1-(1-RAND())^(1/$G$57))^(1/$I$57),0)</f>
        <v>0</v>
      </c>
      <c r="R669" s="210">
        <f t="array" aca="1" ref="R669" ca="1">IF(RAND()&lt;=_xlfn.NORM.S.DIST((_xlfn.NORM.S.INV($D$54)-SQRT($D$61)*$C669)/SQRT(1-$D$61),TRUE),(1-(1-RAND())^(1/$G$57))^(1/$I$57),0)</f>
        <v>0</v>
      </c>
      <c r="S669" s="210">
        <f t="array" aca="1" ref="S669" ca="1">IF(RAND()&lt;=_xlfn.NORM.S.DIST((_xlfn.NORM.S.INV($D$54)-SQRT($D$61)*$C669)/SQRT(1-$D$61),TRUE),(1-(1-RAND())^(1/$G$57))^(1/$I$57),0)</f>
        <v>0</v>
      </c>
      <c r="T669" s="210">
        <f t="array" aca="1" ref="T669" ca="1">IF(RAND()&lt;=_xlfn.NORM.S.DIST((_xlfn.NORM.S.INV($D$54)-SQRT($D$61)*$C669)/SQRT(1-$D$61),TRUE),(1-(1-RAND())^(1/$G$57))^(1/$I$57),0)</f>
        <v>0</v>
      </c>
      <c r="U669" s="210">
        <f t="array" aca="1" ref="U669" ca="1">IF(RAND()&lt;=_xlfn.NORM.S.DIST((_xlfn.NORM.S.INV($D$54)-SQRT($D$61)*$C669)/SQRT(1-$D$61),TRUE),(1-(1-RAND())^(1/$G$57))^(1/$I$57),0)</f>
        <v>0</v>
      </c>
      <c r="V669" s="210">
        <f t="array" aca="1" ref="V669" ca="1">IF(RAND()&lt;=_xlfn.NORM.S.DIST((_xlfn.NORM.S.INV($D$54)-SQRT($D$61)*$C669)/SQRT(1-$D$61),TRUE),(1-(1-RAND())^(1/$G$57))^(1/$I$57),0)</f>
        <v>0</v>
      </c>
      <c r="W669" s="210">
        <f t="array" aca="1" ref="W669" ca="1">IF(RAND()&lt;=_xlfn.NORM.S.DIST((_xlfn.NORM.S.INV($D$54)-SQRT($D$61)*$C669)/SQRT(1-$D$61),TRUE),(1-(1-RAND())^(1/$G$57))^(1/$I$57),0)</f>
        <v>0</v>
      </c>
      <c r="X669" s="210">
        <f t="array" aca="1" ref="X669" ca="1">IF(RAND()&lt;=_xlfn.NORM.S.DIST((_xlfn.NORM.S.INV($D$54)-SQRT($D$61)*$C669)/SQRT(1-$D$61),TRUE),(1-(1-RAND())^(1/$G$57))^(1/$I$57),0)</f>
        <v>0</v>
      </c>
      <c r="Y669" s="210">
        <f t="array" aca="1" ref="Y669" ca="1">IF(RAND()&lt;=_xlfn.NORM.S.DIST((_xlfn.NORM.S.INV($D$54)-SQRT($D$61)*$C669)/SQRT(1-$D$61),TRUE),(1-(1-RAND())^(1/$G$57))^(1/$I$57),0)</f>
        <v>0</v>
      </c>
      <c r="Z669" s="210">
        <f t="array" aca="1" ref="Z669" ca="1">IF(RAND()&lt;=_xlfn.NORM.S.DIST((_xlfn.NORM.S.INV($D$54)-SQRT($D$61)*$C669)/SQRT(1-$D$61),TRUE),(1-(1-RAND())^(1/$G$57))^(1/$I$57),0)</f>
        <v>0</v>
      </c>
      <c r="AA669" s="210">
        <f t="array" aca="1" ref="AA669" ca="1">IF(RAND()&lt;=_xlfn.NORM.S.DIST((_xlfn.NORM.S.INV($D$54)-SQRT($D$61)*$C669)/SQRT(1-$D$61),TRUE),(1-(1-RAND())^(1/$G$57))^(1/$I$57),0)</f>
        <v>0</v>
      </c>
      <c r="AB669" s="210">
        <f t="array" aca="1" ref="AB669" ca="1">IF(RAND()&lt;=_xlfn.NORM.S.DIST((_xlfn.NORM.S.INV($D$54)-SQRT($D$61)*$C669)/SQRT(1-$D$61),TRUE),(1-(1-RAND())^(1/$G$57))^(1/$I$57),0)</f>
        <v>0</v>
      </c>
      <c r="AC669" s="210">
        <f t="array" aca="1" ref="AC669" ca="1">IF(RAND()&lt;=_xlfn.NORM.S.DIST((_xlfn.NORM.S.INV($D$54)-SQRT($D$61)*$C669)/SQRT(1-$D$61),TRUE),(1-(1-RAND())^(1/$G$57))^(1/$I$57),0)</f>
        <v>0</v>
      </c>
      <c r="AD669" s="210">
        <f t="array" aca="1" ref="AD669" ca="1">IF(RAND()&lt;=_xlfn.NORM.S.DIST((_xlfn.NORM.S.INV($D$54)-SQRT($D$61)*$C669)/SQRT(1-$D$61),TRUE),(1-(1-RAND())^(1/$G$57))^(1/$I$57),0)</f>
        <v>0</v>
      </c>
      <c r="AE669" s="210">
        <f t="array" aca="1" ref="AE669" ca="1">IF(RAND()&lt;=_xlfn.NORM.S.DIST((_xlfn.NORM.S.INV($D$54)-SQRT($D$61)*$C669)/SQRT(1-$D$61),TRUE),(1-(1-RAND())^(1/$G$57))^(1/$I$57),0)</f>
        <v>0</v>
      </c>
      <c r="AF669" s="210">
        <f t="array" aca="1" ref="AF669" ca="1">IF(RAND()&lt;=_xlfn.NORM.S.DIST((_xlfn.NORM.S.INV($D$54)-SQRT($D$61)*$C669)/SQRT(1-$D$61),TRUE),(1-(1-RAND())^(1/$G$57))^(1/$I$57),0)</f>
        <v>0</v>
      </c>
      <c r="AG669" s="210">
        <f t="array" aca="1" ref="AG669" ca="1">IF(RAND()&lt;=_xlfn.NORM.S.DIST((_xlfn.NORM.S.INV($D$54)-SQRT($D$61)*$C669)/SQRT(1-$D$61),TRUE),(1-(1-RAND())^(1/$G$57))^(1/$I$57),0)</f>
        <v>0</v>
      </c>
      <c r="AH669" s="210">
        <f t="array" aca="1" ref="AH669" ca="1">IF(RAND()&lt;=_xlfn.NORM.S.DIST((_xlfn.NORM.S.INV($D$54)-SQRT($D$61)*$C669)/SQRT(1-$D$61),TRUE),(1-(1-RAND())^(1/$G$57))^(1/$I$57),0)</f>
        <v>0</v>
      </c>
      <c r="AI669" s="210">
        <f t="array" aca="1" ref="AI669" ca="1">IF(RAND()&lt;=_xlfn.NORM.S.DIST((_xlfn.NORM.S.INV($D$54)-SQRT($D$61)*$C669)/SQRT(1-$D$61),TRUE),(1-(1-RAND())^(1/$G$57))^(1/$I$57),0)</f>
        <v>0</v>
      </c>
      <c r="AJ669" s="210">
        <f t="array" aca="1" ref="AJ669" ca="1">IF(RAND()&lt;=_xlfn.NORM.S.DIST((_xlfn.NORM.S.INV($D$54)-SQRT($D$61)*$C669)/SQRT(1-$D$61),TRUE),(1-(1-RAND())^(1/$G$57))^(1/$I$57),0)</f>
        <v>0</v>
      </c>
      <c r="AK669" s="210">
        <f t="array" aca="1" ref="AK669" ca="1">IF(RAND()&lt;=_xlfn.NORM.S.DIST((_xlfn.NORM.S.INV($D$54)-SQRT($D$61)*$C669)/SQRT(1-$D$61),TRUE),(1-(1-RAND())^(1/$G$57))^(1/$I$57),0)</f>
        <v>0</v>
      </c>
      <c r="AL669" s="210">
        <f t="array" aca="1" ref="AL669" ca="1">IF(RAND()&lt;=_xlfn.NORM.S.DIST((_xlfn.NORM.S.INV($D$54)-SQRT($D$61)*$C669)/SQRT(1-$D$61),TRUE),(1-(1-RAND())^(1/$G$57))^(1/$I$57),0)</f>
        <v>0.96962460173521503</v>
      </c>
      <c r="AM669" s="210">
        <f t="array" aca="1" ref="AM669" ca="1">IF(RAND()&lt;=_xlfn.NORM.S.DIST((_xlfn.NORM.S.INV($D$54)-SQRT($D$61)*$C669)/SQRT(1-$D$61),TRUE),(1-(1-RAND())^(1/$G$57))^(1/$I$57),0)</f>
        <v>0</v>
      </c>
      <c r="AN669" s="210">
        <f t="array" aca="1" ref="AN669" ca="1">IF(RAND()&lt;=_xlfn.NORM.S.DIST((_xlfn.NORM.S.INV($D$54)-SQRT($D$61)*$C669)/SQRT(1-$D$61),TRUE),(1-(1-RAND())^(1/$G$57))^(1/$I$57),0)</f>
        <v>0</v>
      </c>
      <c r="AO669" s="210">
        <f t="array" aca="1" ref="AO669" ca="1">IF(RAND()&lt;=_xlfn.NORM.S.DIST((_xlfn.NORM.S.INV($D$54)-SQRT($D$61)*$C669)/SQRT(1-$D$61),TRUE),(1-(1-RAND())^(1/$G$57))^(1/$I$57),0)</f>
        <v>0</v>
      </c>
      <c r="AP669" s="210">
        <f t="array" aca="1" ref="AP669" ca="1">IF(RAND()&lt;=_xlfn.NORM.S.DIST((_xlfn.NORM.S.INV($D$54)-SQRT($D$61)*$C669)/SQRT(1-$D$61),TRUE),(1-(1-RAND())^(1/$G$57))^(1/$I$57),0)</f>
        <v>0</v>
      </c>
      <c r="AQ669" s="210">
        <f t="array" aca="1" ref="AQ669" ca="1">IF(RAND()&lt;=_xlfn.NORM.S.DIST((_xlfn.NORM.S.INV($D$54)-SQRT($D$61)*$C669)/SQRT(1-$D$61),TRUE),(1-(1-RAND())^(1/$G$57))^(1/$I$57),0)</f>
        <v>0</v>
      </c>
      <c r="AR669" s="210">
        <f t="array" aca="1" ref="AR669" ca="1">IF(RAND()&lt;=_xlfn.NORM.S.DIST((_xlfn.NORM.S.INV($D$54)-SQRT($D$61)*$C669)/SQRT(1-$D$61),TRUE),(1-(1-RAND())^(1/$G$57))^(1/$I$57),0)</f>
        <v>0</v>
      </c>
      <c r="AS669" s="210">
        <f t="array" aca="1" ref="AS669" ca="1">IF(RAND()&lt;=_xlfn.NORM.S.DIST((_xlfn.NORM.S.INV($D$54)-SQRT($D$61)*$C669)/SQRT(1-$D$61),TRUE),(1-(1-RAND())^(1/$G$57))^(1/$I$57),0)</f>
        <v>0</v>
      </c>
      <c r="AT669" s="210">
        <f t="array" aca="1" ref="AT669" ca="1">COUNTIF(P669:AS669,"&gt;"&amp;0)</f>
        <v>1</v>
      </c>
      <c r="AU669" s="210">
        <f t="shared" ca="1" si="153"/>
        <v>0.96962460173521503</v>
      </c>
      <c r="AV669" s="210">
        <f t="array" aca="1" ref="AV669" ca="1">IF(RAND()&lt;=_xlfn.NORM.S.DIST((_xlfn.NORM.S.INV($E$54)-SQRT($E$61)*$C669)/SQRT(1-$E$61),TRUE),(1-(1-RAND())^(1/$G$57))^(1/$I$57),0)</f>
        <v>0</v>
      </c>
      <c r="AW669" s="210">
        <f t="array" aca="1" ref="AW669" ca="1">IF(RAND()&lt;=_xlfn.NORM.S.DIST((_xlfn.NORM.S.INV($E$54)-SQRT($E$61)*$C669)/SQRT(1-$E$61),TRUE),(1-(1-RAND())^(1/$G$57))^(1/$I$57),0)</f>
        <v>0</v>
      </c>
      <c r="AX669" s="210">
        <f t="array" aca="1" ref="AX669" ca="1">IF(RAND()&lt;=_xlfn.NORM.S.DIST((_xlfn.NORM.S.INV($E$54)-SQRT($E$61)*$C669)/SQRT(1-$E$61),TRUE),(1-(1-RAND())^(1/$G$57))^(1/$I$57),0)</f>
        <v>0</v>
      </c>
      <c r="AY669" s="210">
        <f t="array" aca="1" ref="AY669" ca="1">IF(RAND()&lt;=_xlfn.NORM.S.DIST((_xlfn.NORM.S.INV($E$54)-SQRT($E$61)*$C669)/SQRT(1-$E$61),TRUE),(1-(1-RAND())^(1/$G$57))^(1/$I$57),0)</f>
        <v>0</v>
      </c>
      <c r="AZ669" s="210">
        <f t="array" aca="1" ref="AZ669" ca="1">IF(RAND()&lt;=_xlfn.NORM.S.DIST((_xlfn.NORM.S.INV($E$54)-SQRT($E$61)*$C669)/SQRT(1-$E$61),TRUE),(1-(1-RAND())^(1/$G$57))^(1/$I$57),0)</f>
        <v>0</v>
      </c>
      <c r="BA669" s="210">
        <f t="array" aca="1" ref="BA669" ca="1">IF(RAND()&lt;=_xlfn.NORM.S.DIST((_xlfn.NORM.S.INV($E$54)-SQRT($E$61)*$C669)/SQRT(1-$E$61),TRUE),(1-(1-RAND())^(1/$G$57))^(1/$I$57),0)</f>
        <v>0</v>
      </c>
      <c r="BB669" s="210">
        <f t="array" aca="1" ref="BB669" ca="1">IF(RAND()&lt;=_xlfn.NORM.S.DIST((_xlfn.NORM.S.INV($E$54)-SQRT($E$61)*$C669)/SQRT(1-$E$61),TRUE),(1-(1-RAND())^(1/$G$57))^(1/$I$57),0)</f>
        <v>0</v>
      </c>
      <c r="BC669" s="210">
        <f t="array" aca="1" ref="BC669" ca="1">IF(RAND()&lt;=_xlfn.NORM.S.DIST((_xlfn.NORM.S.INV($E$54)-SQRT($E$61)*$C669)/SQRT(1-$E$61),TRUE),(1-(1-RAND())^(1/$G$57))^(1/$I$57),0)</f>
        <v>0</v>
      </c>
      <c r="BD669" s="210">
        <f t="array" aca="1" ref="BD669" ca="1">IF(RAND()&lt;=_xlfn.NORM.S.DIST((_xlfn.NORM.S.INV($E$54)-SQRT($E$61)*$C669)/SQRT(1-$E$61),TRUE),(1-(1-RAND())^(1/$G$57))^(1/$I$57),0)</f>
        <v>0</v>
      </c>
      <c r="BE669" s="210">
        <f t="array" aca="1" ref="BE669" ca="1">IF(RAND()&lt;=_xlfn.NORM.S.DIST((_xlfn.NORM.S.INV($E$54)-SQRT($E$61)*$C669)/SQRT(1-$E$61),TRUE),(1-(1-RAND())^(1/$G$57))^(1/$I$57),0)</f>
        <v>0</v>
      </c>
      <c r="BF669" s="210">
        <f t="array" aca="1" ref="BF669" ca="1">IF(RAND()&lt;=_xlfn.NORM.S.DIST((_xlfn.NORM.S.INV($E$54)-SQRT($E$61)*$C669)/SQRT(1-$E$61),TRUE),(1-(1-RAND())^(1/$G$57))^(1/$I$57),0)</f>
        <v>0</v>
      </c>
      <c r="BG669" s="210">
        <f t="array" aca="1" ref="BG669" ca="1">IF(RAND()&lt;=_xlfn.NORM.S.DIST((_xlfn.NORM.S.INV($E$54)-SQRT($E$61)*$C669)/SQRT(1-$E$61),TRUE),(1-(1-RAND())^(1/$G$57))^(1/$I$57),0)</f>
        <v>0</v>
      </c>
      <c r="BH669" s="210">
        <f t="array" aca="1" ref="BH669" ca="1">IF(RAND()&lt;=_xlfn.NORM.S.DIST((_xlfn.NORM.S.INV($E$54)-SQRT($E$61)*$C669)/SQRT(1-$E$61),TRUE),(1-(1-RAND())^(1/$G$57))^(1/$I$57),0)</f>
        <v>0</v>
      </c>
      <c r="BI669" s="210">
        <f t="array" aca="1" ref="BI669" ca="1">IF(RAND()&lt;=_xlfn.NORM.S.DIST((_xlfn.NORM.S.INV($E$54)-SQRT($E$61)*$C669)/SQRT(1-$E$61),TRUE),(1-(1-RAND())^(1/$G$57))^(1/$I$57),0)</f>
        <v>0</v>
      </c>
      <c r="BJ669" s="210">
        <f t="array" aca="1" ref="BJ669" ca="1">IF(RAND()&lt;=_xlfn.NORM.S.DIST((_xlfn.NORM.S.INV($E$54)-SQRT($E$61)*$C669)/SQRT(1-$E$61),TRUE),(1-(1-RAND())^(1/$G$57))^(1/$I$57),0)</f>
        <v>0</v>
      </c>
      <c r="BK669" s="210">
        <f t="array" aca="1" ref="BK669" ca="1">IF(RAND()&lt;=_xlfn.NORM.S.DIST((_xlfn.NORM.S.INV($E$54)-SQRT($E$61)*$C669)/SQRT(1-$E$61),TRUE),(1-(1-RAND())^(1/$G$57))^(1/$I$57),0)</f>
        <v>0</v>
      </c>
      <c r="BL669" s="210">
        <f t="array" aca="1" ref="BL669" ca="1">IF(RAND()&lt;=_xlfn.NORM.S.DIST((_xlfn.NORM.S.INV($E$54)-SQRT($E$61)*$C669)/SQRT(1-$E$61),TRUE),(1-(1-RAND())^(1/$G$57))^(1/$I$57),0)</f>
        <v>0.46014842776399828</v>
      </c>
      <c r="BM669" s="210">
        <f t="array" aca="1" ref="BM669" ca="1">IF(RAND()&lt;=_xlfn.NORM.S.DIST((_xlfn.NORM.S.INV($E$54)-SQRT($E$61)*$C669)/SQRT(1-$E$61),TRUE),(1-(1-RAND())^(1/$G$57))^(1/$I$57),0)</f>
        <v>0</v>
      </c>
      <c r="BN669" s="210">
        <f t="array" aca="1" ref="BN669" ca="1">IF(RAND()&lt;=_xlfn.NORM.S.DIST((_xlfn.NORM.S.INV($E$54)-SQRT($E$61)*$C669)/SQRT(1-$E$61),TRUE),(1-(1-RAND())^(1/$G$57))^(1/$I$57),0)</f>
        <v>0</v>
      </c>
      <c r="BO669" s="210">
        <f t="array" aca="1" ref="BO669" ca="1">IF(RAND()&lt;=_xlfn.NORM.S.DIST((_xlfn.NORM.S.INV($E$54)-SQRT($E$61)*$C669)/SQRT(1-$E$61),TRUE),(1-(1-RAND())^(1/$G$57))^(1/$I$57),0)</f>
        <v>0</v>
      </c>
      <c r="BP669" s="210">
        <f t="array" aca="1" ref="BP669" ca="1">IF(RAND()&lt;=_xlfn.NORM.S.DIST((_xlfn.NORM.S.INV($E$54)-SQRT($E$61)*$C669)/SQRT(1-$E$61),TRUE),(1-(1-RAND())^(1/$G$57))^(1/$I$57),0)</f>
        <v>0</v>
      </c>
      <c r="BQ669" s="210">
        <f t="array" aca="1" ref="BQ669" ca="1">IF(RAND()&lt;=_xlfn.NORM.S.DIST((_xlfn.NORM.S.INV($E$54)-SQRT($E$61)*$C669)/SQRT(1-$E$61),TRUE),(1-(1-RAND())^(1/$G$57))^(1/$I$57),0)</f>
        <v>0</v>
      </c>
      <c r="BR669" s="210">
        <f t="array" aca="1" ref="BR669" ca="1">IF(RAND()&lt;=_xlfn.NORM.S.DIST((_xlfn.NORM.S.INV($E$54)-SQRT($E$61)*$C669)/SQRT(1-$E$61),TRUE),(1-(1-RAND())^(1/$G$57))^(1/$I$57),0)</f>
        <v>0</v>
      </c>
      <c r="BS669" s="210">
        <f t="array" aca="1" ref="BS669" ca="1">IF(RAND()&lt;=_xlfn.NORM.S.DIST((_xlfn.NORM.S.INV($E$54)-SQRT($E$61)*$C669)/SQRT(1-$E$61),TRUE),(1-(1-RAND())^(1/$G$57))^(1/$I$57),0)</f>
        <v>0</v>
      </c>
      <c r="BT669" s="210">
        <f t="array" aca="1" ref="BT669" ca="1">IF(RAND()&lt;=_xlfn.NORM.S.DIST((_xlfn.NORM.S.INV($E$54)-SQRT($E$61)*$C669)/SQRT(1-$E$61),TRUE),(1-(1-RAND())^(1/$G$57))^(1/$I$57),0)</f>
        <v>0</v>
      </c>
      <c r="BU669" s="210">
        <f t="array" aca="1" ref="BU669" ca="1">IF(RAND()&lt;=_xlfn.NORM.S.DIST((_xlfn.NORM.S.INV($E$54)-SQRT($E$61)*$C669)/SQRT(1-$E$61),TRUE),(1-(1-RAND())^(1/$G$57))^(1/$I$57),0)</f>
        <v>0</v>
      </c>
      <c r="BV669" s="210">
        <f t="array" aca="1" ref="BV669" ca="1">IF(RAND()&lt;=_xlfn.NORM.S.DIST((_xlfn.NORM.S.INV($E$54)-SQRT($E$61)*$C669)/SQRT(1-$E$61),TRUE),(1-(1-RAND())^(1/$G$57))^(1/$I$57),0)</f>
        <v>0</v>
      </c>
      <c r="BW669" s="210">
        <f t="array" aca="1" ref="BW669" ca="1">IF(RAND()&lt;=_xlfn.NORM.S.DIST((_xlfn.NORM.S.INV($E$54)-SQRT($E$61)*$C669)/SQRT(1-$E$61),TRUE),(1-(1-RAND())^(1/$G$57))^(1/$I$57),0)</f>
        <v>0</v>
      </c>
      <c r="BX669" s="210">
        <f t="array" aca="1" ref="BX669" ca="1">IF(RAND()&lt;=_xlfn.NORM.S.DIST((_xlfn.NORM.S.INV($E$54)-SQRT($E$61)*$C669)/SQRT(1-$E$61),TRUE),(1-(1-RAND())^(1/$G$57))^(1/$I$57),0)</f>
        <v>0</v>
      </c>
      <c r="BY669" s="210">
        <f t="array" aca="1" ref="BY669" ca="1">IF(RAND()&lt;=_xlfn.NORM.S.DIST((_xlfn.NORM.S.INV($E$54)-SQRT($E$61)*$C669)/SQRT(1-$E$61),TRUE),(1-(1-RAND())^(1/$G$57))^(1/$I$57),0)</f>
        <v>0</v>
      </c>
      <c r="BZ669" s="210">
        <f t="array" aca="1" ref="BZ669" ca="1">IF(RAND()&lt;=_xlfn.NORM.S.DIST((_xlfn.NORM.S.INV($E$54)-SQRT($E$61)*$C669)/SQRT(1-$E$61),TRUE),(1-(1-RAND())^(1/$G$57))^(1/$I$57),0)</f>
        <v>0</v>
      </c>
      <c r="CA669" s="210">
        <f t="array" aca="1" ref="CA669" ca="1">IF(RAND()&lt;=_xlfn.NORM.S.DIST((_xlfn.NORM.S.INV($E$54)-SQRT($E$61)*$C669)/SQRT(1-$E$61),TRUE),(1-(1-RAND())^(1/$G$57))^(1/$I$57),0)</f>
        <v>0</v>
      </c>
      <c r="CB669" s="210">
        <f t="array" aca="1" ref="CB669" ca="1">IF(RAND()&lt;=_xlfn.NORM.S.DIST((_xlfn.NORM.S.INV($E$54)-SQRT($E$61)*$C669)/SQRT(1-$E$61),TRUE),(1-(1-RAND())^(1/$G$57))^(1/$I$57),0)</f>
        <v>0</v>
      </c>
      <c r="CC669" s="210">
        <f t="array" aca="1" ref="CC669" ca="1">IF(RAND()&lt;=_xlfn.NORM.S.DIST((_xlfn.NORM.S.INV($E$54)-SQRT($E$61)*$C669)/SQRT(1-$E$61),TRUE),(1-(1-RAND())^(1/$G$57))^(1/$I$57),0)</f>
        <v>0</v>
      </c>
      <c r="CD669" s="210">
        <f t="array" aca="1" ref="CD669" ca="1">IF(RAND()&lt;=_xlfn.NORM.S.DIST((_xlfn.NORM.S.INV($E$54)-SQRT($E$61)*$C669)/SQRT(1-$E$61),TRUE),(1-(1-RAND())^(1/$G$57))^(1/$I$57),0)</f>
        <v>3.6321953550894168E-4</v>
      </c>
      <c r="CE669" s="210">
        <f t="array" aca="1" ref="CE669" ca="1">IF(RAND()&lt;=_xlfn.NORM.S.DIST((_xlfn.NORM.S.INV($E$54)-SQRT($E$61)*$C669)/SQRT(1-$E$61),TRUE),(1-(1-RAND())^(1/$G$57))^(1/$I$57),0)</f>
        <v>0.58823523671014066</v>
      </c>
      <c r="CF669" s="210">
        <f t="array" aca="1" ref="CF669" ca="1">IF(RAND()&lt;=_xlfn.NORM.S.DIST((_xlfn.NORM.S.INV($E$54)-SQRT($E$61)*$C669)/SQRT(1-$E$61),TRUE),(1-(1-RAND())^(1/$G$57))^(1/$I$57),0)</f>
        <v>0</v>
      </c>
      <c r="CG669" s="210">
        <f t="array" aca="1" ref="CG669" ca="1">IF(RAND()&lt;=_xlfn.NORM.S.DIST((_xlfn.NORM.S.INV($E$54)-SQRT($E$61)*$C669)/SQRT(1-$E$61),TRUE),(1-(1-RAND())^(1/$G$57))^(1/$I$57),0)</f>
        <v>0</v>
      </c>
      <c r="CH669" s="210">
        <f t="array" aca="1" ref="CH669" ca="1">IF(RAND()&lt;=_xlfn.NORM.S.DIST((_xlfn.NORM.S.INV($E$54)-SQRT($E$61)*$C669)/SQRT(1-$E$61),TRUE),(1-(1-RAND())^(1/$G$57))^(1/$I$57),0)</f>
        <v>0</v>
      </c>
      <c r="CI669" s="210">
        <f t="array" aca="1" ref="CI669" ca="1">IF(RAND()&lt;=_xlfn.NORM.S.DIST((_xlfn.NORM.S.INV($E$54)-SQRT($E$61)*$C669)/SQRT(1-$E$61),TRUE),(1-(1-RAND())^(1/$G$57))^(1/$I$57),0)</f>
        <v>0</v>
      </c>
      <c r="CJ669" s="210">
        <f t="array" aca="1" ref="CJ669" ca="1">COUNTIF(AV669:CI669,"&gt;"&amp;0)</f>
        <v>3</v>
      </c>
      <c r="CK669" s="210">
        <f t="shared" ca="1" si="154"/>
        <v>1.0487468840096479</v>
      </c>
      <c r="CL669" s="210">
        <f t="array" aca="1" ref="CL669" ca="1">IF(RAND()&lt;=_xlfn.NORM.S.DIST((_xlfn.NORM.S.INV($F$54)-SQRT($F$61)*$C669)/SQRT(1-$F$61),TRUE),(1-(1-RAND())^(1/$G$57))^(1/$I$57),0)</f>
        <v>0</v>
      </c>
      <c r="CM669" s="210">
        <f t="array" aca="1" ref="CM669" ca="1">IF(RAND()&lt;=_xlfn.NORM.S.DIST((_xlfn.NORM.S.INV($F$54)-SQRT($F$61)*$C669)/SQRT(1-$F$61),TRUE),(1-(1-RAND())^(1/$G$57))^(1/$I$57),0)</f>
        <v>0</v>
      </c>
      <c r="CN669" s="210">
        <f t="array" aca="1" ref="CN669" ca="1">IF(RAND()&lt;=_xlfn.NORM.S.DIST((_xlfn.NORM.S.INV($F$54)-SQRT($F$61)*$C669)/SQRT(1-$F$61),TRUE),(1-(1-RAND())^(1/$G$57))^(1/$I$57),0)</f>
        <v>0</v>
      </c>
      <c r="CO669" s="210">
        <f t="array" aca="1" ref="CO669" ca="1">IF(RAND()&lt;=_xlfn.NORM.S.DIST((_xlfn.NORM.S.INV($F$54)-SQRT($F$61)*$C669)/SQRT(1-$F$61),TRUE),(1-(1-RAND())^(1/$G$57))^(1/$I$57),0)</f>
        <v>0</v>
      </c>
      <c r="CP669" s="210">
        <f t="array" aca="1" ref="CP669" ca="1">IF(RAND()&lt;=_xlfn.NORM.S.DIST((_xlfn.NORM.S.INV($F$54)-SQRT($F$61)*$C669)/SQRT(1-$F$61),TRUE),(1-(1-RAND())^(1/$G$57))^(1/$I$57),0)</f>
        <v>0</v>
      </c>
      <c r="CQ669" s="210">
        <f t="array" aca="1" ref="CQ669" ca="1">IF(RAND()&lt;=_xlfn.NORM.S.DIST((_xlfn.NORM.S.INV($F$54)-SQRT($F$61)*$C669)/SQRT(1-$F$61),TRUE),(1-(1-RAND())^(1/$G$57))^(1/$I$57),0)</f>
        <v>0</v>
      </c>
      <c r="CR669" s="210">
        <f t="array" aca="1" ref="CR669" ca="1">IF(RAND()&lt;=_xlfn.NORM.S.DIST((_xlfn.NORM.S.INV($F$54)-SQRT($F$61)*$C669)/SQRT(1-$F$61),TRUE),(1-(1-RAND())^(1/$G$57))^(1/$I$57),0)</f>
        <v>0</v>
      </c>
      <c r="CS669" s="210">
        <f t="array" aca="1" ref="CS669" ca="1">IF(RAND()&lt;=_xlfn.NORM.S.DIST((_xlfn.NORM.S.INV($F$54)-SQRT($F$61)*$C669)/SQRT(1-$F$61),TRUE),(1-(1-RAND())^(1/$G$57))^(1/$I$57),0)</f>
        <v>0</v>
      </c>
      <c r="CT669" s="210">
        <f t="array" aca="1" ref="CT669" ca="1">IF(RAND()&lt;=_xlfn.NORM.S.DIST((_xlfn.NORM.S.INV($F$54)-SQRT($F$61)*$C669)/SQRT(1-$F$61),TRUE),(1-(1-RAND())^(1/$G$57))^(1/$I$57),0)</f>
        <v>0</v>
      </c>
      <c r="CU669" s="210">
        <f t="array" aca="1" ref="CU669" ca="1">IF(RAND()&lt;=_xlfn.NORM.S.DIST((_xlfn.NORM.S.INV($F$54)-SQRT($F$61)*$C669)/SQRT(1-$F$61),TRUE),(1-(1-RAND())^(1/$G$57))^(1/$I$57),0)</f>
        <v>0</v>
      </c>
      <c r="CV669" s="210">
        <f t="array" aca="1" ref="CV669" ca="1">IF(RAND()&lt;=_xlfn.NORM.S.DIST((_xlfn.NORM.S.INV($F$54)-SQRT($F$61)*$C669)/SQRT(1-$F$61),TRUE),(1-(1-RAND())^(1/$G$57))^(1/$I$57),0)</f>
        <v>0</v>
      </c>
      <c r="CW669" s="210">
        <f t="array" aca="1" ref="CW669" ca="1">IF(RAND()&lt;=_xlfn.NORM.S.DIST((_xlfn.NORM.S.INV($F$54)-SQRT($F$61)*$C669)/SQRT(1-$F$61),TRUE),(1-(1-RAND())^(1/$G$57))^(1/$I$57),0)</f>
        <v>0</v>
      </c>
      <c r="CX669" s="210">
        <f t="array" aca="1" ref="CX669" ca="1">IF(RAND()&lt;=_xlfn.NORM.S.DIST((_xlfn.NORM.S.INV($F$54)-SQRT($F$61)*$C669)/SQRT(1-$F$61),TRUE),(1-(1-RAND())^(1/$G$57))^(1/$I$57),0)</f>
        <v>0</v>
      </c>
      <c r="CY669" s="210">
        <f t="array" aca="1" ref="CY669" ca="1">IF(RAND()&lt;=_xlfn.NORM.S.DIST((_xlfn.NORM.S.INV($F$54)-SQRT($F$61)*$C669)/SQRT(1-$F$61),TRUE),(1-(1-RAND())^(1/$G$57))^(1/$I$57),0)</f>
        <v>0</v>
      </c>
      <c r="CZ669" s="210">
        <f t="array" aca="1" ref="CZ669" ca="1">IF(RAND()&lt;=_xlfn.NORM.S.DIST((_xlfn.NORM.S.INV($F$54)-SQRT($F$61)*$C669)/SQRT(1-$F$61),TRUE),(1-(1-RAND())^(1/$G$57))^(1/$I$57),0)</f>
        <v>0</v>
      </c>
      <c r="DA669" s="210">
        <f t="array" aca="1" ref="DA669" ca="1">IF(RAND()&lt;=_xlfn.NORM.S.DIST((_xlfn.NORM.S.INV($F$54)-SQRT($F$61)*$C669)/SQRT(1-$F$61),TRUE),(1-(1-RAND())^(1/$G$57))^(1/$I$57),0)</f>
        <v>0</v>
      </c>
      <c r="DB669" s="210">
        <f t="array" aca="1" ref="DB669" ca="1">IF(RAND()&lt;=_xlfn.NORM.S.DIST((_xlfn.NORM.S.INV($F$54)-SQRT($F$61)*$C669)/SQRT(1-$F$61),TRUE),(1-(1-RAND())^(1/$G$57))^(1/$I$57),0)</f>
        <v>0</v>
      </c>
      <c r="DC669" s="210">
        <f t="array" aca="1" ref="DC669" ca="1">IF(RAND()&lt;=_xlfn.NORM.S.DIST((_xlfn.NORM.S.INV($F$54)-SQRT($F$61)*$C669)/SQRT(1-$F$61),TRUE),(1-(1-RAND())^(1/$G$57))^(1/$I$57),0)</f>
        <v>0</v>
      </c>
      <c r="DD669" s="210">
        <f t="array" aca="1" ref="DD669" ca="1">IF(RAND()&lt;=_xlfn.NORM.S.DIST((_xlfn.NORM.S.INV($F$54)-SQRT($F$61)*$C669)/SQRT(1-$F$61),TRUE),(1-(1-RAND())^(1/$G$57))^(1/$I$57),0)</f>
        <v>0</v>
      </c>
      <c r="DE669" s="210">
        <f t="array" aca="1" ref="DE669" ca="1">IF(RAND()&lt;=_xlfn.NORM.S.DIST((_xlfn.NORM.S.INV($F$54)-SQRT($F$61)*$C669)/SQRT(1-$F$61),TRUE),(1-(1-RAND())^(1/$G$57))^(1/$I$57),0)</f>
        <v>0</v>
      </c>
      <c r="DF669" s="210">
        <f t="array" aca="1" ref="DF669" ca="1">IF(RAND()&lt;=_xlfn.NORM.S.DIST((_xlfn.NORM.S.INV($F$54)-SQRT($F$61)*$C669)/SQRT(1-$F$61),TRUE),(1-(1-RAND())^(1/$G$57))^(1/$I$57),0)</f>
        <v>0</v>
      </c>
      <c r="DG669" s="210">
        <f t="array" aca="1" ref="DG669" ca="1">IF(RAND()&lt;=_xlfn.NORM.S.DIST((_xlfn.NORM.S.INV($F$54)-SQRT($F$61)*$C669)/SQRT(1-$F$61),TRUE),(1-(1-RAND())^(1/$G$57))^(1/$I$57),0)</f>
        <v>0</v>
      </c>
      <c r="DH669" s="210">
        <f t="array" aca="1" ref="DH669" ca="1">IF(RAND()&lt;=_xlfn.NORM.S.DIST((_xlfn.NORM.S.INV($F$54)-SQRT($F$61)*$C669)/SQRT(1-$F$61),TRUE),(1-(1-RAND())^(1/$G$57))^(1/$I$57),0)</f>
        <v>0</v>
      </c>
      <c r="DI669" s="210">
        <f t="array" aca="1" ref="DI669" ca="1">IF(RAND()&lt;=_xlfn.NORM.S.DIST((_xlfn.NORM.S.INV($F$54)-SQRT($F$61)*$C669)/SQRT(1-$F$61),TRUE),(1-(1-RAND())^(1/$G$57))^(1/$I$57),0)</f>
        <v>0</v>
      </c>
      <c r="DJ669" s="210">
        <f t="array" aca="1" ref="DJ669" ca="1">IF(RAND()&lt;=_xlfn.NORM.S.DIST((_xlfn.NORM.S.INV($F$54)-SQRT($F$61)*$C669)/SQRT(1-$F$61),TRUE),(1-(1-RAND())^(1/$G$57))^(1/$I$57),0)</f>
        <v>0</v>
      </c>
      <c r="DK669" s="210">
        <f t="array" aca="1" ref="DK669" ca="1">IF(RAND()&lt;=_xlfn.NORM.S.DIST((_xlfn.NORM.S.INV($F$54)-SQRT($F$61)*$C669)/SQRT(1-$F$61),TRUE),(1-(1-RAND())^(1/$G$57))^(1/$I$57),0)</f>
        <v>0</v>
      </c>
      <c r="DL669" s="210">
        <f t="array" aca="1" ref="DL669" ca="1">IF(RAND()&lt;=_xlfn.NORM.S.DIST((_xlfn.NORM.S.INV($F$54)-SQRT($F$61)*$C669)/SQRT(1-$F$61),TRUE),(1-(1-RAND())^(1/$G$57))^(1/$I$57),0)</f>
        <v>0</v>
      </c>
      <c r="DM669" s="210">
        <f t="array" aca="1" ref="DM669" ca="1">IF(RAND()&lt;=_xlfn.NORM.S.DIST((_xlfn.NORM.S.INV($F$54)-SQRT($F$61)*$C669)/SQRT(1-$F$61),TRUE),(1-(1-RAND())^(1/$G$57))^(1/$I$57),0)</f>
        <v>0</v>
      </c>
      <c r="DN669" s="210">
        <f t="array" aca="1" ref="DN669" ca="1">IF(RAND()&lt;=_xlfn.NORM.S.DIST((_xlfn.NORM.S.INV($F$54)-SQRT($F$61)*$C669)/SQRT(1-$F$61),TRUE),(1-(1-RAND())^(1/$G$57))^(1/$I$57),0)</f>
        <v>0</v>
      </c>
      <c r="DO669" s="210">
        <f t="array" aca="1" ref="DO669" ca="1">IF(RAND()&lt;=_xlfn.NORM.S.DIST((_xlfn.NORM.S.INV($F$54)-SQRT($F$61)*$C669)/SQRT(1-$F$61),TRUE),(1-(1-RAND())^(1/$G$57))^(1/$I$57),0)</f>
        <v>0</v>
      </c>
      <c r="DP669" s="210">
        <f t="array" aca="1" ref="DP669" ca="1">IF(RAND()&lt;=_xlfn.NORM.S.DIST((_xlfn.NORM.S.INV($F$54)-SQRT($F$61)*$C669)/SQRT(1-$F$61),TRUE),(1-(1-RAND())^(1/$G$57))^(1/$I$57),0)</f>
        <v>0</v>
      </c>
      <c r="DQ669" s="210">
        <f t="array" aca="1" ref="DQ669" ca="1">IF(RAND()&lt;=_xlfn.NORM.S.DIST((_xlfn.NORM.S.INV($F$54)-SQRT($F$61)*$C669)/SQRT(1-$F$61),TRUE),(1-(1-RAND())^(1/$G$57))^(1/$I$57),0)</f>
        <v>0</v>
      </c>
      <c r="DR669" s="210">
        <f t="array" aca="1" ref="DR669" ca="1">IF(RAND()&lt;=_xlfn.NORM.S.DIST((_xlfn.NORM.S.INV($F$54)-SQRT($F$61)*$C669)/SQRT(1-$F$61),TRUE),(1-(1-RAND())^(1/$G$57))^(1/$I$57),0)</f>
        <v>0</v>
      </c>
      <c r="DS669" s="210">
        <f t="array" aca="1" ref="DS669" ca="1">IF(RAND()&lt;=_xlfn.NORM.S.DIST((_xlfn.NORM.S.INV($F$54)-SQRT($F$61)*$C669)/SQRT(1-$F$61),TRUE),(1-(1-RAND())^(1/$G$57))^(1/$I$57),0)</f>
        <v>0</v>
      </c>
      <c r="DT669" s="210">
        <f t="array" aca="1" ref="DT669" ca="1">IF(RAND()&lt;=_xlfn.NORM.S.DIST((_xlfn.NORM.S.INV($F$54)-SQRT($F$61)*$C669)/SQRT(1-$F$61),TRUE),(1-(1-RAND())^(1/$G$57))^(1/$I$57),0)</f>
        <v>0</v>
      </c>
      <c r="DU669" s="210">
        <f t="array" aca="1" ref="DU669" ca="1">IF(RAND()&lt;=_xlfn.NORM.S.DIST((_xlfn.NORM.S.INV($F$54)-SQRT($F$61)*$C669)/SQRT(1-$F$61),TRUE),(1-(1-RAND())^(1/$G$57))^(1/$I$57),0)</f>
        <v>0</v>
      </c>
      <c r="DV669" s="210">
        <f t="array" aca="1" ref="DV669" ca="1">IF(RAND()&lt;=_xlfn.NORM.S.DIST((_xlfn.NORM.S.INV($F$54)-SQRT($F$61)*$C669)/SQRT(1-$F$61),TRUE),(1-(1-RAND())^(1/$G$57))^(1/$I$57),0)</f>
        <v>0</v>
      </c>
      <c r="DW669" s="210">
        <f t="array" aca="1" ref="DW669" ca="1">IF(RAND()&lt;=_xlfn.NORM.S.DIST((_xlfn.NORM.S.INV($F$54)-SQRT($F$61)*$C669)/SQRT(1-$F$61),TRUE),(1-(1-RAND())^(1/$G$57))^(1/$I$57),0)</f>
        <v>0</v>
      </c>
      <c r="DX669" s="210">
        <f t="array" aca="1" ref="DX669" ca="1">IF(RAND()&lt;=_xlfn.NORM.S.DIST((_xlfn.NORM.S.INV($F$54)-SQRT($F$61)*$C669)/SQRT(1-$F$61),TRUE),(1-(1-RAND())^(1/$G$57))^(1/$I$57),0)</f>
        <v>0</v>
      </c>
      <c r="DY669" s="210">
        <f t="array" aca="1" ref="DY669" ca="1">IF(RAND()&lt;=_xlfn.NORM.S.DIST((_xlfn.NORM.S.INV($F$54)-SQRT($F$61)*$C669)/SQRT(1-$F$61),TRUE),(1-(1-RAND())^(1/$G$57))^(1/$I$57),0)</f>
        <v>0</v>
      </c>
      <c r="DZ669" s="210">
        <f t="array" aca="1" ref="DZ669" ca="1">IF(RAND()&lt;=_xlfn.NORM.S.DIST((_xlfn.NORM.S.INV($F$54)-SQRT($F$61)*$C669)/SQRT(1-$F$61),TRUE),(1-(1-RAND())^(1/$G$57))^(1/$I$57),0)</f>
        <v>0</v>
      </c>
      <c r="EA669" s="210">
        <f t="array" aca="1" ref="EA669" ca="1">IF(RAND()&lt;=_xlfn.NORM.S.DIST((_xlfn.NORM.S.INV($F$54)-SQRT($F$61)*$C669)/SQRT(1-$F$61),TRUE),(1-(1-RAND())^(1/$G$57))^(1/$I$57),0)</f>
        <v>0</v>
      </c>
      <c r="EB669" s="210">
        <f t="array" aca="1" ref="EB669" ca="1">IF(RAND()&lt;=_xlfn.NORM.S.DIST((_xlfn.NORM.S.INV($F$54)-SQRT($F$61)*$C669)/SQRT(1-$F$61),TRUE),(1-(1-RAND())^(1/$G$57))^(1/$I$57),0)</f>
        <v>0</v>
      </c>
      <c r="EC669" s="210">
        <f t="array" aca="1" ref="EC669" ca="1">IF(RAND()&lt;=_xlfn.NORM.S.DIST((_xlfn.NORM.S.INV($F$54)-SQRT($F$61)*$C669)/SQRT(1-$F$61),TRUE),(1-(1-RAND())^(1/$G$57))^(1/$I$57),0)</f>
        <v>0</v>
      </c>
      <c r="ED669" s="210">
        <f t="array" aca="1" ref="ED669" ca="1">IF(RAND()&lt;=_xlfn.NORM.S.DIST((_xlfn.NORM.S.INV($F$54)-SQRT($F$61)*$C669)/SQRT(1-$F$61),TRUE),(1-(1-RAND())^(1/$G$57))^(1/$I$57),0)</f>
        <v>0</v>
      </c>
      <c r="EE669" s="210">
        <f t="array" aca="1" ref="EE669" ca="1">IF(RAND()&lt;=_xlfn.NORM.S.DIST((_xlfn.NORM.S.INV($F$54)-SQRT($F$61)*$C669)/SQRT(1-$F$61),TRUE),(1-(1-RAND())^(1/$G$57))^(1/$I$57),0)</f>
        <v>0</v>
      </c>
      <c r="EF669" s="210">
        <f t="array" aca="1" ref="EF669" ca="1">IF(RAND()&lt;=_xlfn.NORM.S.DIST((_xlfn.NORM.S.INV($F$54)-SQRT($F$61)*$C669)/SQRT(1-$F$61),TRUE),(1-(1-RAND())^(1/$G$57))^(1/$I$57),0)</f>
        <v>0</v>
      </c>
      <c r="EG669" s="210">
        <f t="array" aca="1" ref="EG669" ca="1">IF(RAND()&lt;=_xlfn.NORM.S.DIST((_xlfn.NORM.S.INV($F$54)-SQRT($F$61)*$C669)/SQRT(1-$F$61),TRUE),(1-(1-RAND())^(1/$G$57))^(1/$I$57),0)</f>
        <v>0</v>
      </c>
      <c r="EH669" s="210">
        <f t="array" aca="1" ref="EH669" ca="1">IF(RAND()&lt;=_xlfn.NORM.S.DIST((_xlfn.NORM.S.INV($F$54)-SQRT($F$61)*$C669)/SQRT(1-$F$61),TRUE),(1-(1-RAND())^(1/$G$57))^(1/$I$57),0)</f>
        <v>0</v>
      </c>
      <c r="EI669" s="210">
        <f t="array" aca="1" ref="EI669" ca="1">IF(RAND()&lt;=_xlfn.NORM.S.DIST((_xlfn.NORM.S.INV($F$54)-SQRT($F$61)*$C669)/SQRT(1-$F$61),TRUE),(1-(1-RAND())^(1/$G$57))^(1/$I$57),0)</f>
        <v>0</v>
      </c>
      <c r="EJ669" s="210">
        <f t="array" aca="1" ref="EJ669" ca="1">IF(RAND()&lt;=_xlfn.NORM.S.DIST((_xlfn.NORM.S.INV($F$54)-SQRT($F$61)*$C669)/SQRT(1-$F$61),TRUE),(1-(1-RAND())^(1/$G$57))^(1/$I$57),0)</f>
        <v>0</v>
      </c>
      <c r="EK669" s="210">
        <f t="array" aca="1" ref="EK669" ca="1">IF(RAND()&lt;=_xlfn.NORM.S.DIST((_xlfn.NORM.S.INV($F$54)-SQRT($F$61)*$C669)/SQRT(1-$F$61),TRUE),(1-(1-RAND())^(1/$G$57))^(1/$I$57),0)</f>
        <v>0</v>
      </c>
      <c r="EL669" s="210">
        <f t="array" aca="1" ref="EL669" ca="1">IF(RAND()&lt;=_xlfn.NORM.S.DIST((_xlfn.NORM.S.INV($F$54)-SQRT($F$61)*$C669)/SQRT(1-$F$61),TRUE),(1-(1-RAND())^(1/$G$57))^(1/$I$57),0)</f>
        <v>0</v>
      </c>
      <c r="EM669" s="210">
        <f t="array" aca="1" ref="EM669" ca="1">IF(RAND()&lt;=_xlfn.NORM.S.DIST((_xlfn.NORM.S.INV($F$54)-SQRT($F$61)*$C669)/SQRT(1-$F$61),TRUE),(1-(1-RAND())^(1/$G$57))^(1/$I$57),0)</f>
        <v>0</v>
      </c>
      <c r="EN669" s="210">
        <f t="array" aca="1" ref="EN669" ca="1">IF(RAND()&lt;=_xlfn.NORM.S.DIST((_xlfn.NORM.S.INV($F$54)-SQRT($F$61)*$C669)/SQRT(1-$F$61),TRUE),(1-(1-RAND())^(1/$G$57))^(1/$I$57),0)</f>
        <v>0</v>
      </c>
      <c r="EO669" s="210">
        <f t="array" aca="1" ref="EO669" ca="1">IF(RAND()&lt;=_xlfn.NORM.S.DIST((_xlfn.NORM.S.INV($F$54)-SQRT($F$61)*$C669)/SQRT(1-$F$61),TRUE),(1-(1-RAND())^(1/$G$57))^(1/$I$57),0)</f>
        <v>0</v>
      </c>
      <c r="EP669" s="210">
        <f t="array" aca="1" ref="EP669" ca="1">IF(RAND()&lt;=_xlfn.NORM.S.DIST((_xlfn.NORM.S.INV($F$54)-SQRT($F$61)*$C669)/SQRT(1-$F$61),TRUE),(1-(1-RAND())^(1/$G$57))^(1/$I$57),0)</f>
        <v>0</v>
      </c>
      <c r="EQ669" s="210">
        <f t="array" aca="1" ref="EQ669" ca="1">IF(RAND()&lt;=_xlfn.NORM.S.DIST((_xlfn.NORM.S.INV($F$54)-SQRT($F$61)*$C669)/SQRT(1-$F$61),TRUE),(1-(1-RAND())^(1/$G$57))^(1/$I$57),0)</f>
        <v>0</v>
      </c>
      <c r="ER669" s="210">
        <f t="array" aca="1" ref="ER669" ca="1">IF(RAND()&lt;=_xlfn.NORM.S.DIST((_xlfn.NORM.S.INV($F$54)-SQRT($F$61)*$C669)/SQRT(1-$F$61),TRUE),(1-(1-RAND())^(1/$G$57))^(1/$I$57),0)</f>
        <v>0</v>
      </c>
      <c r="ES669" s="210">
        <f t="array" aca="1" ref="ES669" ca="1">IF(RAND()&lt;=_xlfn.NORM.S.DIST((_xlfn.NORM.S.INV($F$54)-SQRT($F$61)*$C669)/SQRT(1-$F$61),TRUE),(1-(1-RAND())^(1/$G$57))^(1/$I$57),0)</f>
        <v>0</v>
      </c>
      <c r="ET669" s="210">
        <f t="array" aca="1" ref="ET669" ca="1">IF(RAND()&lt;=_xlfn.NORM.S.DIST((_xlfn.NORM.S.INV($F$54)-SQRT($F$61)*$C669)/SQRT(1-$F$61),TRUE),(1-(1-RAND())^(1/$G$57))^(1/$I$57),0)</f>
        <v>0</v>
      </c>
      <c r="EU669" s="210">
        <f t="array" aca="1" ref="EU669" ca="1">IF(RAND()&lt;=_xlfn.NORM.S.DIST((_xlfn.NORM.S.INV($F$54)-SQRT($F$61)*$C669)/SQRT(1-$F$61),TRUE),(1-(1-RAND())^(1/$G$57))^(1/$I$57),0)</f>
        <v>0</v>
      </c>
      <c r="EV669" s="210">
        <f t="array" aca="1" ref="EV669" ca="1">IF(RAND()&lt;=_xlfn.NORM.S.DIST((_xlfn.NORM.S.INV($F$54)-SQRT($F$61)*$C669)/SQRT(1-$F$61),TRUE),(1-(1-RAND())^(1/$G$57))^(1/$I$57),0)</f>
        <v>0</v>
      </c>
      <c r="EW669" s="210">
        <f t="array" aca="1" ref="EW669" ca="1">IF(RAND()&lt;=_xlfn.NORM.S.DIST((_xlfn.NORM.S.INV($F$54)-SQRT($F$61)*$C669)/SQRT(1-$F$61),TRUE),(1-(1-RAND())^(1/$G$57))^(1/$I$57),0)</f>
        <v>0</v>
      </c>
      <c r="EX669" s="210">
        <f t="array" aca="1" ref="EX669" ca="1">IF(RAND()&lt;=_xlfn.NORM.S.DIST((_xlfn.NORM.S.INV($F$54)-SQRT($F$61)*$C669)/SQRT(1-$F$61),TRUE),(1-(1-RAND())^(1/$G$57))^(1/$I$57),0)</f>
        <v>0</v>
      </c>
      <c r="EY669" s="210">
        <f t="array" aca="1" ref="EY669" ca="1">IF(RAND()&lt;=_xlfn.NORM.S.DIST((_xlfn.NORM.S.INV($F$54)-SQRT($F$61)*$C669)/SQRT(1-$F$61),TRUE),(1-(1-RAND())^(1/$G$57))^(1/$I$57),0)</f>
        <v>0</v>
      </c>
      <c r="EZ669" s="210">
        <f t="array" aca="1" ref="EZ669" ca="1">IF(RAND()&lt;=_xlfn.NORM.S.DIST((_xlfn.NORM.S.INV($F$54)-SQRT($F$61)*$C669)/SQRT(1-$F$61),TRUE),(1-(1-RAND())^(1/$G$57))^(1/$I$57),0)</f>
        <v>0</v>
      </c>
      <c r="FA669" s="210">
        <f t="array" aca="1" ref="FA669" ca="1">IF(RAND()&lt;=_xlfn.NORM.S.DIST((_xlfn.NORM.S.INV($F$54)-SQRT($F$61)*$C669)/SQRT(1-$F$61),TRUE),(1-(1-RAND())^(1/$G$57))^(1/$I$57),0)</f>
        <v>0</v>
      </c>
      <c r="FB669" s="210">
        <f t="array" aca="1" ref="FB669" ca="1">IF(RAND()&lt;=_xlfn.NORM.S.DIST((_xlfn.NORM.S.INV($F$54)-SQRT($F$61)*$C669)/SQRT(1-$F$61),TRUE),(1-(1-RAND())^(1/$G$57))^(1/$I$57),0)</f>
        <v>0</v>
      </c>
      <c r="FC669" s="210">
        <f t="array" aca="1" ref="FC669" ca="1">IF(RAND()&lt;=_xlfn.NORM.S.DIST((_xlfn.NORM.S.INV($F$54)-SQRT($F$61)*$C669)/SQRT(1-$F$61),TRUE),(1-(1-RAND())^(1/$G$57))^(1/$I$57),0)</f>
        <v>0</v>
      </c>
      <c r="FD669" s="210">
        <f t="array" aca="1" ref="FD669" ca="1">IF(RAND()&lt;=_xlfn.NORM.S.DIST((_xlfn.NORM.S.INV($F$54)-SQRT($F$61)*$C669)/SQRT(1-$F$61),TRUE),(1-(1-RAND())^(1/$G$57))^(1/$I$57),0)</f>
        <v>0</v>
      </c>
      <c r="FE669" s="210">
        <f t="array" aca="1" ref="FE669" ca="1">IF(RAND()&lt;=_xlfn.NORM.S.DIST((_xlfn.NORM.S.INV($F$54)-SQRT($F$61)*$C669)/SQRT(1-$F$61),TRUE),(1-(1-RAND())^(1/$G$57))^(1/$I$57),0)</f>
        <v>0</v>
      </c>
      <c r="FF669" s="210">
        <f t="array" aca="1" ref="FF669" ca="1">IF(RAND()&lt;=_xlfn.NORM.S.DIST((_xlfn.NORM.S.INV($F$54)-SQRT($F$61)*$C669)/SQRT(1-$F$61),TRUE),(1-(1-RAND())^(1/$G$57))^(1/$I$57),0)</f>
        <v>0</v>
      </c>
      <c r="FG669" s="210">
        <f t="array" aca="1" ref="FG669" ca="1">IF(RAND()&lt;=_xlfn.NORM.S.DIST((_xlfn.NORM.S.INV($F$54)-SQRT($F$61)*$C669)/SQRT(1-$F$61),TRUE),(1-(1-RAND())^(1/$G$57))^(1/$I$57),0)</f>
        <v>0</v>
      </c>
      <c r="FH669" s="210">
        <f t="array" aca="1" ref="FH669" ca="1">IF(RAND()&lt;=_xlfn.NORM.S.DIST((_xlfn.NORM.S.INV($F$54)-SQRT($F$61)*$C669)/SQRT(1-$F$61),TRUE),(1-(1-RAND())^(1/$G$57))^(1/$I$57),0)</f>
        <v>0</v>
      </c>
      <c r="FI669" s="210">
        <f t="array" aca="1" ref="FI669" ca="1">IF(RAND()&lt;=_xlfn.NORM.S.DIST((_xlfn.NORM.S.INV($F$54)-SQRT($F$61)*$C669)/SQRT(1-$F$61),TRUE),(1-(1-RAND())^(1/$G$57))^(1/$I$57),0)</f>
        <v>0</v>
      </c>
      <c r="FJ669" s="210">
        <f t="array" aca="1" ref="FJ669" ca="1">IF(RAND()&lt;=_xlfn.NORM.S.DIST((_xlfn.NORM.S.INV($F$54)-SQRT($F$61)*$C669)/SQRT(1-$F$61),TRUE),(1-(1-RAND())^(1/$G$57))^(1/$I$57),0)</f>
        <v>0</v>
      </c>
      <c r="FK669" s="210">
        <f t="array" aca="1" ref="FK669" ca="1">IF(RAND()&lt;=_xlfn.NORM.S.DIST((_xlfn.NORM.S.INV($F$54)-SQRT($F$61)*$C669)/SQRT(1-$F$61),TRUE),(1-(1-RAND())^(1/$G$57))^(1/$I$57),0)</f>
        <v>0</v>
      </c>
      <c r="FL669" s="210">
        <f t="array" aca="1" ref="FL669" ca="1">IF(RAND()&lt;=_xlfn.NORM.S.DIST((_xlfn.NORM.S.INV($F$54)-SQRT($F$61)*$C669)/SQRT(1-$F$61),TRUE),(1-(1-RAND())^(1/$G$57))^(1/$I$57),0)</f>
        <v>0</v>
      </c>
      <c r="FM669" s="210">
        <f t="array" aca="1" ref="FM669" ca="1">IF(RAND()&lt;=_xlfn.NORM.S.DIST((_xlfn.NORM.S.INV($F$54)-SQRT($F$61)*$C669)/SQRT(1-$F$61),TRUE),(1-(1-RAND())^(1/$G$57))^(1/$I$57),0)</f>
        <v>0</v>
      </c>
      <c r="FN669" s="210">
        <f t="shared" ca="1" si="155"/>
        <v>0</v>
      </c>
      <c r="FO669" s="210">
        <f t="shared" ca="1" si="166"/>
        <v>0</v>
      </c>
      <c r="FP669" s="210">
        <f t="array" aca="1" ref="FP669" ca="1">IF(RAND()&lt;=_xlfn.NORM.S.DIST((_xlfn.NORM.S.INV($G$54)-SQRT($G$61)*$C669)/SQRT(1-$G$61),TRUE),(1-(1-RAND())^(1/$G$57))^(1/$I$57),0)</f>
        <v>0</v>
      </c>
      <c r="FQ669" s="210">
        <f t="array" aca="1" ref="FQ669" ca="1">IF(RAND()&lt;=_xlfn.NORM.S.DIST((_xlfn.NORM.S.INV($G$54)-SQRT($G$61)*$C669)/SQRT(1-$G$61),TRUE),(1-(1-RAND())^(1/$G$57))^(1/$I$57),0)</f>
        <v>0</v>
      </c>
      <c r="FR669" s="210">
        <f t="array" aca="1" ref="FR669" ca="1">IF(RAND()&lt;=_xlfn.NORM.S.DIST((_xlfn.NORM.S.INV($G$54)-SQRT($G$61)*$C669)/SQRT(1-$G$61),TRUE),(1-(1-RAND())^(1/$G$57))^(1/$I$57),0)</f>
        <v>0</v>
      </c>
      <c r="FS669" s="210">
        <f t="array" aca="1" ref="FS669" ca="1">IF(RAND()&lt;=_xlfn.NORM.S.DIST((_xlfn.NORM.S.INV($G$54)-SQRT($G$61)*$C669)/SQRT(1-$G$61),TRUE),(1-(1-RAND())^(1/$G$57))^(1/$I$57),0)</f>
        <v>0</v>
      </c>
      <c r="FT669" s="210">
        <f t="array" aca="1" ref="FT669" ca="1">IF(RAND()&lt;=_xlfn.NORM.S.DIST((_xlfn.NORM.S.INV($G$54)-SQRT($G$61)*$C669)/SQRT(1-$G$61),TRUE),(1-(1-RAND())^(1/$G$57))^(1/$I$57),0)</f>
        <v>0</v>
      </c>
      <c r="FU669" s="210">
        <f t="array" aca="1" ref="FU669" ca="1">IF(RAND()&lt;=_xlfn.NORM.S.DIST((_xlfn.NORM.S.INV($G$54)-SQRT($G$61)*$C669)/SQRT(1-$G$61),TRUE),(1-(1-RAND())^(1/$G$57))^(1/$I$57),0)</f>
        <v>0</v>
      </c>
      <c r="FV669" s="210">
        <f t="array" aca="1" ref="FV669" ca="1">IF(RAND()&lt;=_xlfn.NORM.S.DIST((_xlfn.NORM.S.INV($G$54)-SQRT($G$61)*$C669)/SQRT(1-$G$61),TRUE),(1-(1-RAND())^(1/$G$57))^(1/$I$57),0)</f>
        <v>0</v>
      </c>
      <c r="FW669" s="210">
        <f t="array" aca="1" ref="FW669" ca="1">IF(RAND()&lt;=_xlfn.NORM.S.DIST((_xlfn.NORM.S.INV($G$54)-SQRT($G$61)*$C669)/SQRT(1-$G$61),TRUE),(1-(1-RAND())^(1/$G$57))^(1/$I$57),0)</f>
        <v>0</v>
      </c>
      <c r="FX669" s="210">
        <f t="array" aca="1" ref="FX669" ca="1">IF(RAND()&lt;=_xlfn.NORM.S.DIST((_xlfn.NORM.S.INV($G$54)-SQRT($G$61)*$C669)/SQRT(1-$G$61),TRUE),(1-(1-RAND())^(1/$G$57))^(1/$I$57),0)</f>
        <v>0</v>
      </c>
      <c r="FY669" s="210">
        <f t="array" aca="1" ref="FY669" ca="1">IF(RAND()&lt;=_xlfn.NORM.S.DIST((_xlfn.NORM.S.INV($G$54)-SQRT($G$61)*$C669)/SQRT(1-$G$61),TRUE),(1-(1-RAND())^(1/$G$57))^(1/$I$57),0)</f>
        <v>0</v>
      </c>
      <c r="FZ669" s="210">
        <f t="array" aca="1" ref="FZ669" ca="1">IF(RAND()&lt;=_xlfn.NORM.S.DIST((_xlfn.NORM.S.INV($G$54)-SQRT($G$61)*$C669)/SQRT(1-$G$61),TRUE),(1-(1-RAND())^(1/$G$57))^(1/$I$57),0)</f>
        <v>0</v>
      </c>
      <c r="GA669" s="210">
        <f t="array" aca="1" ref="GA669" ca="1">IF(RAND()&lt;=_xlfn.NORM.S.DIST((_xlfn.NORM.S.INV($G$54)-SQRT($G$61)*$C669)/SQRT(1-$G$61),TRUE),(1-(1-RAND())^(1/$G$57))^(1/$I$57),0)</f>
        <v>0</v>
      </c>
      <c r="GB669" s="210">
        <f t="array" aca="1" ref="GB669" ca="1">IF(RAND()&lt;=_xlfn.NORM.S.DIST((_xlfn.NORM.S.INV($G$54)-SQRT($G$61)*$C669)/SQRT(1-$G$61),TRUE),(1-(1-RAND())^(1/$G$57))^(1/$I$57),0)</f>
        <v>0</v>
      </c>
      <c r="GC669" s="210">
        <f t="array" aca="1" ref="GC669" ca="1">IF(RAND()&lt;=_xlfn.NORM.S.DIST((_xlfn.NORM.S.INV($G$54)-SQRT($G$61)*$C669)/SQRT(1-$G$61),TRUE),(1-(1-RAND())^(1/$G$57))^(1/$I$57),0)</f>
        <v>0</v>
      </c>
      <c r="GD669" s="210">
        <f t="array" aca="1" ref="GD669" ca="1">IF(RAND()&lt;=_xlfn.NORM.S.DIST((_xlfn.NORM.S.INV($G$54)-SQRT($G$61)*$C669)/SQRT(1-$G$61),TRUE),(1-(1-RAND())^(1/$G$57))^(1/$I$57),0)</f>
        <v>0</v>
      </c>
      <c r="GE669" s="210">
        <f t="array" aca="1" ref="GE669" ca="1">IF(RAND()&lt;=_xlfn.NORM.S.DIST((_xlfn.NORM.S.INV($G$54)-SQRT($G$61)*$C669)/SQRT(1-$G$61),TRUE),(1-(1-RAND())^(1/$G$57))^(1/$I$57),0)</f>
        <v>0</v>
      </c>
      <c r="GF669" s="210">
        <f t="array" aca="1" ref="GF669" ca="1">IF(RAND()&lt;=_xlfn.NORM.S.DIST((_xlfn.NORM.S.INV($G$54)-SQRT($G$61)*$C669)/SQRT(1-$G$61),TRUE),(1-(1-RAND())^(1/$G$57))^(1/$I$57),0)</f>
        <v>0</v>
      </c>
      <c r="GG669" s="210">
        <f t="array" aca="1" ref="GG669" ca="1">IF(RAND()&lt;=_xlfn.NORM.S.DIST((_xlfn.NORM.S.INV($G$54)-SQRT($G$61)*$C669)/SQRT(1-$G$61),TRUE),(1-(1-RAND())^(1/$G$57))^(1/$I$57),0)</f>
        <v>0</v>
      </c>
      <c r="GH669" s="210">
        <f t="array" aca="1" ref="GH669" ca="1">IF(RAND()&lt;=_xlfn.NORM.S.DIST((_xlfn.NORM.S.INV($G$54)-SQRT($G$61)*$C669)/SQRT(1-$G$61),TRUE),(1-(1-RAND())^(1/$G$57))^(1/$I$57),0)</f>
        <v>0</v>
      </c>
      <c r="GI669" s="210">
        <f t="array" aca="1" ref="GI669" ca="1">IF(RAND()&lt;=_xlfn.NORM.S.DIST((_xlfn.NORM.S.INV($G$54)-SQRT($G$61)*$C669)/SQRT(1-$G$61),TRUE),(1-(1-RAND())^(1/$G$57))^(1/$I$57),0)</f>
        <v>0</v>
      </c>
      <c r="GJ669" s="210">
        <f t="array" aca="1" ref="GJ669" ca="1">IF(RAND()&lt;=_xlfn.NORM.S.DIST((_xlfn.NORM.S.INV($G$54)-SQRT($G$61)*$C669)/SQRT(1-$G$61),TRUE),(1-(1-RAND())^(1/$G$57))^(1/$I$57),0)</f>
        <v>0</v>
      </c>
      <c r="GK669" s="210">
        <f t="array" aca="1" ref="GK669" ca="1">IF(RAND()&lt;=_xlfn.NORM.S.DIST((_xlfn.NORM.S.INV($G$54)-SQRT($G$61)*$C669)/SQRT(1-$G$61),TRUE),(1-(1-RAND())^(1/$G$57))^(1/$I$57),0)</f>
        <v>0</v>
      </c>
      <c r="GL669" s="210">
        <f t="array" aca="1" ref="GL669" ca="1">IF(RAND()&lt;=_xlfn.NORM.S.DIST((_xlfn.NORM.S.INV($G$54)-SQRT($G$61)*$C669)/SQRT(1-$G$61),TRUE),(1-(1-RAND())^(1/$G$57))^(1/$I$57),0)</f>
        <v>0</v>
      </c>
      <c r="GM669" s="210">
        <f t="array" aca="1" ref="GM669" ca="1">IF(RAND()&lt;=_xlfn.NORM.S.DIST((_xlfn.NORM.S.INV($G$54)-SQRT($G$61)*$C669)/SQRT(1-$G$61),TRUE),(1-(1-RAND())^(1/$G$57))^(1/$I$57),0)</f>
        <v>0</v>
      </c>
      <c r="GN669" s="210">
        <f t="array" aca="1" ref="GN669" ca="1">IF(RAND()&lt;=_xlfn.NORM.S.DIST((_xlfn.NORM.S.INV($G$54)-SQRT($G$61)*$C669)/SQRT(1-$G$61),TRUE),(1-(1-RAND())^(1/$G$57))^(1/$I$57),0)</f>
        <v>0</v>
      </c>
      <c r="GO669" s="210">
        <f t="array" aca="1" ref="GO669" ca="1">IF(RAND()&lt;=_xlfn.NORM.S.DIST((_xlfn.NORM.S.INV($G$54)-SQRT($G$61)*$C669)/SQRT(1-$G$61),TRUE),(1-(1-RAND())^(1/$G$57))^(1/$I$57),0)</f>
        <v>0</v>
      </c>
      <c r="GP669" s="210">
        <f t="array" aca="1" ref="GP669" ca="1">IF(RAND()&lt;=_xlfn.NORM.S.DIST((_xlfn.NORM.S.INV($G$54)-SQRT($G$61)*$C669)/SQRT(1-$G$61),TRUE),(1-(1-RAND())^(1/$G$57))^(1/$I$57),0)</f>
        <v>0</v>
      </c>
      <c r="GQ669" s="210">
        <f t="array" aca="1" ref="GQ669" ca="1">IF(RAND()&lt;=_xlfn.NORM.S.DIST((_xlfn.NORM.S.INV($G$54)-SQRT($G$61)*$C669)/SQRT(1-$G$61),TRUE),(1-(1-RAND())^(1/$G$57))^(1/$I$57),0)</f>
        <v>0</v>
      </c>
      <c r="GR669" s="210">
        <f t="array" aca="1" ref="GR669" ca="1">IF(RAND()&lt;=_xlfn.NORM.S.DIST((_xlfn.NORM.S.INV($G$54)-SQRT($G$61)*$C669)/SQRT(1-$G$61),TRUE),(1-(1-RAND())^(1/$G$57))^(1/$I$57),0)</f>
        <v>0</v>
      </c>
      <c r="GS669" s="210">
        <f t="array" aca="1" ref="GS669" ca="1">IF(RAND()&lt;=_xlfn.NORM.S.DIST((_xlfn.NORM.S.INV($G$54)-SQRT($G$61)*$C669)/SQRT(1-$G$61),TRUE),(1-(1-RAND())^(1/$G$57))^(1/$I$57),0)</f>
        <v>0</v>
      </c>
      <c r="GT669" s="210">
        <f t="array" aca="1" ref="GT669" ca="1">IF(RAND()&lt;=_xlfn.NORM.S.DIST((_xlfn.NORM.S.INV($G$54)-SQRT($G$61)*$C669)/SQRT(1-$G$61),TRUE),(1-(1-RAND())^(1/$G$57))^(1/$I$57),0)</f>
        <v>0</v>
      </c>
      <c r="GU669" s="210">
        <f t="array" aca="1" ref="GU669" ca="1">IF(RAND()&lt;=_xlfn.NORM.S.DIST((_xlfn.NORM.S.INV($G$54)-SQRT($G$61)*$C669)/SQRT(1-$G$61),TRUE),(1-(1-RAND())^(1/$G$57))^(1/$I$57),0)</f>
        <v>0</v>
      </c>
      <c r="GV669" s="210">
        <f t="array" aca="1" ref="GV669" ca="1">IF(RAND()&lt;=_xlfn.NORM.S.DIST((_xlfn.NORM.S.INV($G$54)-SQRT($G$61)*$C669)/SQRT(1-$G$61),TRUE),(1-(1-RAND())^(1/$G$57))^(1/$I$57),0)</f>
        <v>0</v>
      </c>
      <c r="GW669" s="210">
        <f t="array" aca="1" ref="GW669" ca="1">IF(RAND()&lt;=_xlfn.NORM.S.DIST((_xlfn.NORM.S.INV($G$54)-SQRT($G$61)*$C669)/SQRT(1-$G$61),TRUE),(1-(1-RAND())^(1/$G$57))^(1/$I$57),0)</f>
        <v>0</v>
      </c>
      <c r="GX669" s="210">
        <f t="array" aca="1" ref="GX669" ca="1">IF(RAND()&lt;=_xlfn.NORM.S.DIST((_xlfn.NORM.S.INV($G$54)-SQRT($G$61)*$C669)/SQRT(1-$G$61),TRUE),(1-(1-RAND())^(1/$G$57))^(1/$I$57),0)</f>
        <v>0</v>
      </c>
      <c r="GY669" s="210">
        <f t="array" aca="1" ref="GY669" ca="1">IF(RAND()&lt;=_xlfn.NORM.S.DIST((_xlfn.NORM.S.INV($G$54)-SQRT($G$61)*$C669)/SQRT(1-$G$61),TRUE),(1-(1-RAND())^(1/$G$57))^(1/$I$57),0)</f>
        <v>0</v>
      </c>
      <c r="GZ669" s="210">
        <f t="array" aca="1" ref="GZ669" ca="1">IF(RAND()&lt;=_xlfn.NORM.S.DIST((_xlfn.NORM.S.INV($G$54)-SQRT($G$61)*$C669)/SQRT(1-$G$61),TRUE),(1-(1-RAND())^(1/$G$57))^(1/$I$57),0)</f>
        <v>0</v>
      </c>
      <c r="HA669" s="210">
        <f t="array" aca="1" ref="HA669" ca="1">IF(RAND()&lt;=_xlfn.NORM.S.DIST((_xlfn.NORM.S.INV($G$54)-SQRT($G$61)*$C669)/SQRT(1-$G$61),TRUE),(1-(1-RAND())^(1/$G$57))^(1/$I$57),0)</f>
        <v>0</v>
      </c>
      <c r="HB669" s="210">
        <f t="array" aca="1" ref="HB669" ca="1">IF(RAND()&lt;=_xlfn.NORM.S.DIST((_xlfn.NORM.S.INV($G$54)-SQRT($G$61)*$C669)/SQRT(1-$G$61),TRUE),(1-(1-RAND())^(1/$G$57))^(1/$I$57),0)</f>
        <v>0</v>
      </c>
      <c r="HC669" s="210">
        <f t="array" aca="1" ref="HC669" ca="1">IF(RAND()&lt;=_xlfn.NORM.S.DIST((_xlfn.NORM.S.INV($G$54)-SQRT($G$61)*$C669)/SQRT(1-$G$61),TRUE),(1-(1-RAND())^(1/$G$57))^(1/$I$57),0)</f>
        <v>0.51455389973698895</v>
      </c>
      <c r="HD669" s="210">
        <f t="array" aca="1" ref="HD669" ca="1">IF(RAND()&lt;=_xlfn.NORM.S.DIST((_xlfn.NORM.S.INV($G$54)-SQRT($G$61)*$C669)/SQRT(1-$G$61),TRUE),(1-(1-RAND())^(1/$G$57))^(1/$I$57),0)</f>
        <v>0</v>
      </c>
      <c r="HE669" s="210">
        <f t="array" aca="1" ref="HE669" ca="1">IF(RAND()&lt;=_xlfn.NORM.S.DIST((_xlfn.NORM.S.INV($G$54)-SQRT($G$61)*$C669)/SQRT(1-$G$61),TRUE),(1-(1-RAND())^(1/$G$57))^(1/$I$57),0)</f>
        <v>0</v>
      </c>
      <c r="HF669" s="210">
        <f t="array" aca="1" ref="HF669" ca="1">IF(RAND()&lt;=_xlfn.NORM.S.DIST((_xlfn.NORM.S.INV($G$54)-SQRT($G$61)*$C669)/SQRT(1-$G$61),TRUE),(1-(1-RAND())^(1/$G$57))^(1/$I$57),0)</f>
        <v>0</v>
      </c>
      <c r="HG669" s="210">
        <f t="array" aca="1" ref="HG669" ca="1">IF(RAND()&lt;=_xlfn.NORM.S.DIST((_xlfn.NORM.S.INV($G$54)-SQRT($G$61)*$C669)/SQRT(1-$G$61),TRUE),(1-(1-RAND())^(1/$G$57))^(1/$I$57),0)</f>
        <v>0</v>
      </c>
      <c r="HH669" s="210">
        <f t="array" aca="1" ref="HH669" ca="1">IF(RAND()&lt;=_xlfn.NORM.S.DIST((_xlfn.NORM.S.INV($G$54)-SQRT($G$61)*$C669)/SQRT(1-$G$61),TRUE),(1-(1-RAND())^(1/$G$57))^(1/$I$57),0)</f>
        <v>0</v>
      </c>
      <c r="HI669" s="210">
        <f t="array" aca="1" ref="HI669" ca="1">IF(RAND()&lt;=_xlfn.NORM.S.DIST((_xlfn.NORM.S.INV($G$54)-SQRT($G$61)*$C669)/SQRT(1-$G$61),TRUE),(1-(1-RAND())^(1/$G$57))^(1/$I$57),0)</f>
        <v>0</v>
      </c>
      <c r="HJ669" s="210">
        <f t="array" aca="1" ref="HJ669" ca="1">IF(RAND()&lt;=_xlfn.NORM.S.DIST((_xlfn.NORM.S.INV($G$54)-SQRT($G$61)*$C669)/SQRT(1-$G$61),TRUE),(1-(1-RAND())^(1/$G$57))^(1/$I$57),0)</f>
        <v>0</v>
      </c>
      <c r="HK669" s="210">
        <f t="array" aca="1" ref="HK669" ca="1">IF(RAND()&lt;=_xlfn.NORM.S.DIST((_xlfn.NORM.S.INV($G$54)-SQRT($G$61)*$C669)/SQRT(1-$G$61),TRUE),(1-(1-RAND())^(1/$G$57))^(1/$I$57),0)</f>
        <v>0</v>
      </c>
      <c r="HL669" s="210">
        <f t="array" aca="1" ref="HL669" ca="1">IF(RAND()&lt;=_xlfn.NORM.S.DIST((_xlfn.NORM.S.INV($G$54)-SQRT($G$61)*$C669)/SQRT(1-$G$61),TRUE),(1-(1-RAND())^(1/$G$57))^(1/$I$57),0)</f>
        <v>0</v>
      </c>
      <c r="HM669" s="210">
        <f t="array" aca="1" ref="HM669" ca="1">IF(RAND()&lt;=_xlfn.NORM.S.DIST((_xlfn.NORM.S.INV($G$54)-SQRT($G$61)*$C669)/SQRT(1-$G$61),TRUE),(1-(1-RAND())^(1/$G$57))^(1/$I$57),0)</f>
        <v>0</v>
      </c>
      <c r="HN669" s="210">
        <f t="array" aca="1" ref="HN669" ca="1">IF(RAND()&lt;=_xlfn.NORM.S.DIST((_xlfn.NORM.S.INV($G$54)-SQRT($G$61)*$C669)/SQRT(1-$G$61),TRUE),(1-(1-RAND())^(1/$G$57))^(1/$I$57),0)</f>
        <v>0</v>
      </c>
      <c r="HO669" s="210">
        <f t="array" aca="1" ref="HO669" ca="1">IF(RAND()&lt;=_xlfn.NORM.S.DIST((_xlfn.NORM.S.INV($G$54)-SQRT($G$61)*$C669)/SQRT(1-$G$61),TRUE),(1-(1-RAND())^(1/$G$57))^(1/$I$57),0)</f>
        <v>0</v>
      </c>
      <c r="HP669" s="210">
        <f t="array" aca="1" ref="HP669" ca="1">IF(RAND()&lt;=_xlfn.NORM.S.DIST((_xlfn.NORM.S.INV($G$54)-SQRT($G$61)*$C669)/SQRT(1-$G$61),TRUE),(1-(1-RAND())^(1/$G$57))^(1/$I$57),0)</f>
        <v>0</v>
      </c>
      <c r="HQ669" s="210">
        <f t="array" aca="1" ref="HQ669" ca="1">IF(RAND()&lt;=_xlfn.NORM.S.DIST((_xlfn.NORM.S.INV($G$54)-SQRT($G$61)*$C669)/SQRT(1-$G$61),TRUE),(1-(1-RAND())^(1/$G$57))^(1/$I$57),0)</f>
        <v>0</v>
      </c>
      <c r="HR669" s="210">
        <f t="array" aca="1" ref="HR669" ca="1">IF(RAND()&lt;=_xlfn.NORM.S.DIST((_xlfn.NORM.S.INV($G$54)-SQRT($G$61)*$C669)/SQRT(1-$G$61),TRUE),(1-(1-RAND())^(1/$G$57))^(1/$I$57),0)</f>
        <v>0</v>
      </c>
      <c r="HS669" s="210">
        <f t="array" aca="1" ref="HS669" ca="1">IF(RAND()&lt;=_xlfn.NORM.S.DIST((_xlfn.NORM.S.INV($G$54)-SQRT($G$61)*$C669)/SQRT(1-$G$61),TRUE),(1-(1-RAND())^(1/$G$57))^(1/$I$57),0)</f>
        <v>0</v>
      </c>
      <c r="HT669" s="210">
        <f t="array" aca="1" ref="HT669" ca="1">IF(RAND()&lt;=_xlfn.NORM.S.DIST((_xlfn.NORM.S.INV($G$54)-SQRT($G$61)*$C669)/SQRT(1-$G$61),TRUE),(1-(1-RAND())^(1/$G$57))^(1/$I$57),0)</f>
        <v>0</v>
      </c>
      <c r="HU669" s="210">
        <f t="array" aca="1" ref="HU669" ca="1">IF(RAND()&lt;=_xlfn.NORM.S.DIST((_xlfn.NORM.S.INV($G$54)-SQRT($G$61)*$C669)/SQRT(1-$G$61),TRUE),(1-(1-RAND())^(1/$G$57))^(1/$I$57),0)</f>
        <v>0</v>
      </c>
      <c r="HV669" s="210">
        <f t="array" aca="1" ref="HV669" ca="1">IF(RAND()&lt;=_xlfn.NORM.S.DIST((_xlfn.NORM.S.INV($G$54)-SQRT($G$61)*$C669)/SQRT(1-$G$61),TRUE),(1-(1-RAND())^(1/$G$57))^(1/$I$57),0)</f>
        <v>0</v>
      </c>
      <c r="HW669" s="210">
        <f t="array" aca="1" ref="HW669" ca="1">IF(RAND()&lt;=_xlfn.NORM.S.DIST((_xlfn.NORM.S.INV($G$54)-SQRT($G$61)*$C669)/SQRT(1-$G$61),TRUE),(1-(1-RAND())^(1/$G$57))^(1/$I$57),0)</f>
        <v>0</v>
      </c>
      <c r="HX669" s="210">
        <f t="shared" ca="1" si="156"/>
        <v>1</v>
      </c>
      <c r="HY669" s="210">
        <f t="shared" ca="1" si="157"/>
        <v>0.51455389973698895</v>
      </c>
      <c r="HZ669" s="210">
        <f t="array" aca="1" ref="HZ669" ca="1">IF(RAND()&lt;=_xlfn.NORM.S.DIST((_xlfn.NORM.S.INV($H$54)-SQRT($H$61)*$C669)/SQRT(1-$H$61),TRUE),(1-(1-RAND())^(1/$G$57))^(1/$I$57),0)</f>
        <v>0</v>
      </c>
      <c r="IA669" s="210">
        <f t="array" aca="1" ref="IA669" ca="1">IF(RAND()&lt;=_xlfn.NORM.S.DIST((_xlfn.NORM.S.INV($H$54)-SQRT($H$61)*$C669)/SQRT(1-$H$61),TRUE),(1-(1-RAND())^(1/$G$57))^(1/$I$57),0)</f>
        <v>1.7782942360030814E-2</v>
      </c>
      <c r="IB669" s="210">
        <f t="array" aca="1" ref="IB669" ca="1">IF(RAND()&lt;=_xlfn.NORM.S.DIST((_xlfn.NORM.S.INV($H$54)-SQRT($H$61)*$C669)/SQRT(1-$H$61),TRUE),(1-(1-RAND())^(1/$G$57))^(1/$I$57),0)</f>
        <v>0</v>
      </c>
      <c r="IC669" s="210">
        <f t="array" aca="1" ref="IC669" ca="1">IF(RAND()&lt;=_xlfn.NORM.S.DIST((_xlfn.NORM.S.INV($H$54)-SQRT($H$61)*$C669)/SQRT(1-$H$61),TRUE),(1-(1-RAND())^(1/$G$57))^(1/$I$57),0)</f>
        <v>0</v>
      </c>
      <c r="ID669" s="210">
        <f t="array" aca="1" ref="ID669" ca="1">IF(RAND()&lt;=_xlfn.NORM.S.DIST((_xlfn.NORM.S.INV($H$54)-SQRT($H$61)*$C669)/SQRT(1-$H$61),TRUE),(1-(1-RAND())^(1/$G$57))^(1/$I$57),0)</f>
        <v>0</v>
      </c>
      <c r="IE669" s="210">
        <f t="array" aca="1" ref="IE669" ca="1">IF(RAND()&lt;=_xlfn.NORM.S.DIST((_xlfn.NORM.S.INV($H$54)-SQRT($H$61)*$C669)/SQRT(1-$H$61),TRUE),(1-(1-RAND())^(1/$G$57))^(1/$I$57),0)</f>
        <v>0</v>
      </c>
      <c r="IF669" s="210">
        <f t="array" aca="1" ref="IF669" ca="1">IF(RAND()&lt;=_xlfn.NORM.S.DIST((_xlfn.NORM.S.INV($H$54)-SQRT($H$61)*$C669)/SQRT(1-$H$61),TRUE),(1-(1-RAND())^(1/$G$57))^(1/$I$57),0)</f>
        <v>0</v>
      </c>
      <c r="IG669" s="210">
        <f t="array" aca="1" ref="IG669" ca="1">IF(RAND()&lt;=_xlfn.NORM.S.DIST((_xlfn.NORM.S.INV($H$54)-SQRT($H$61)*$C669)/SQRT(1-$H$61),TRUE),(1-(1-RAND())^(1/$G$57))^(1/$I$57),0)</f>
        <v>0</v>
      </c>
      <c r="IH669" s="210">
        <f t="array" aca="1" ref="IH669" ca="1">IF(RAND()&lt;=_xlfn.NORM.S.DIST((_xlfn.NORM.S.INV($H$54)-SQRT($H$61)*$C669)/SQRT(1-$H$61),TRUE),(1-(1-RAND())^(1/$G$57))^(1/$I$57),0)</f>
        <v>0</v>
      </c>
      <c r="II669" s="210">
        <f t="array" aca="1" ref="II669" ca="1">IF(RAND()&lt;=_xlfn.NORM.S.DIST((_xlfn.NORM.S.INV($H$54)-SQRT($H$61)*$C669)/SQRT(1-$H$61),TRUE),(1-(1-RAND())^(1/$G$57))^(1/$I$57),0)</f>
        <v>0</v>
      </c>
      <c r="IJ669" s="210">
        <f t="array" aca="1" ref="IJ669" ca="1">IF(RAND()&lt;=_xlfn.NORM.S.DIST((_xlfn.NORM.S.INV($H$54)-SQRT($H$61)*$C669)/SQRT(1-$H$61),TRUE),(1-(1-RAND())^(1/$G$57))^(1/$I$57),0)</f>
        <v>0</v>
      </c>
      <c r="IK669" s="210">
        <f t="array" aca="1" ref="IK669" ca="1">IF(RAND()&lt;=_xlfn.NORM.S.DIST((_xlfn.NORM.S.INV($H$54)-SQRT($H$61)*$C669)/SQRT(1-$H$61),TRUE),(1-(1-RAND())^(1/$G$57))^(1/$I$57),0)</f>
        <v>0</v>
      </c>
      <c r="IL669" s="210">
        <f t="array" aca="1" ref="IL669" ca="1">IF(RAND()&lt;=_xlfn.NORM.S.DIST((_xlfn.NORM.S.INV($H$54)-SQRT($H$61)*$C669)/SQRT(1-$H$61),TRUE),(1-(1-RAND())^(1/$G$57))^(1/$I$57),0)</f>
        <v>0</v>
      </c>
      <c r="IM669" s="210">
        <f t="array" aca="1" ref="IM669" ca="1">IF(RAND()&lt;=_xlfn.NORM.S.DIST((_xlfn.NORM.S.INV($H$54)-SQRT($H$61)*$C669)/SQRT(1-$H$61),TRUE),(1-(1-RAND())^(1/$G$57))^(1/$I$57),0)</f>
        <v>0</v>
      </c>
      <c r="IN669" s="210">
        <f t="array" aca="1" ref="IN669" ca="1">IF(RAND()&lt;=_xlfn.NORM.S.DIST((_xlfn.NORM.S.INV($H$54)-SQRT($H$61)*$C669)/SQRT(1-$H$61),TRUE),(1-(1-RAND())^(1/$G$57))^(1/$I$57),0)</f>
        <v>0.28517660737501555</v>
      </c>
      <c r="IO669" s="210">
        <f t="array" aca="1" ref="IO669" ca="1">IF(RAND()&lt;=_xlfn.NORM.S.DIST((_xlfn.NORM.S.INV($H$54)-SQRT($H$61)*$C669)/SQRT(1-$H$61),TRUE),(1-(1-RAND())^(1/$G$57))^(1/$I$57),0)</f>
        <v>0</v>
      </c>
      <c r="IP669" s="210">
        <f t="array" aca="1" ref="IP669" ca="1">IF(RAND()&lt;=_xlfn.NORM.S.DIST((_xlfn.NORM.S.INV($H$54)-SQRT($H$61)*$C669)/SQRT(1-$H$61),TRUE),(1-(1-RAND())^(1/$G$57))^(1/$I$57),0)</f>
        <v>0</v>
      </c>
      <c r="IQ669" s="210">
        <f t="array" aca="1" ref="IQ669" ca="1">IF(RAND()&lt;=_xlfn.NORM.S.DIST((_xlfn.NORM.S.INV($H$54)-SQRT($H$61)*$C669)/SQRT(1-$H$61),TRUE),(1-(1-RAND())^(1/$G$57))^(1/$I$57),0)</f>
        <v>0</v>
      </c>
      <c r="IR669" s="210">
        <f t="array" aca="1" ref="IR669" ca="1">IF(RAND()&lt;=_xlfn.NORM.S.DIST((_xlfn.NORM.S.INV($H$54)-SQRT($H$61)*$C669)/SQRT(1-$H$61),TRUE),(1-(1-RAND())^(1/$G$57))^(1/$I$57),0)</f>
        <v>0</v>
      </c>
      <c r="IS669" s="210">
        <f t="array" aca="1" ref="IS669" ca="1">IF(RAND()&lt;=_xlfn.NORM.S.DIST((_xlfn.NORM.S.INV($H$54)-SQRT($H$61)*$C669)/SQRT(1-$H$61),TRUE),(1-(1-RAND())^(1/$G$57))^(1/$I$57),0)</f>
        <v>0</v>
      </c>
      <c r="IT669" s="210">
        <f t="array" aca="1" ref="IT669" ca="1">IF(RAND()&lt;=_xlfn.NORM.S.DIST((_xlfn.NORM.S.INV($H$54)-SQRT($H$61)*$C669)/SQRT(1-$H$61),TRUE),(1-(1-RAND())^(1/$G$57))^(1/$I$57),0)</f>
        <v>0</v>
      </c>
      <c r="IU669" s="210">
        <f t="array" aca="1" ref="IU669" ca="1">IF(RAND()&lt;=_xlfn.NORM.S.DIST((_xlfn.NORM.S.INV($H$54)-SQRT($H$61)*$C669)/SQRT(1-$H$61),TRUE),(1-(1-RAND())^(1/$G$57))^(1/$I$57),0)</f>
        <v>0</v>
      </c>
      <c r="IV669" s="210">
        <f t="array" aca="1" ref="IV669" ca="1">IF(RAND()&lt;=_xlfn.NORM.S.DIST((_xlfn.NORM.S.INV($H$54)-SQRT($H$61)*$C669)/SQRT(1-$H$61),TRUE),(1-(1-RAND())^(1/$G$57))^(1/$I$57),0)</f>
        <v>0</v>
      </c>
      <c r="IW669" s="210">
        <f t="array" aca="1" ref="IW669" ca="1">IF(RAND()&lt;=_xlfn.NORM.S.DIST((_xlfn.NORM.S.INV($H$54)-SQRT($H$61)*$C669)/SQRT(1-$H$61),TRUE),(1-(1-RAND())^(1/$G$57))^(1/$I$57),0)</f>
        <v>0</v>
      </c>
      <c r="IX669" s="210">
        <f t="array" aca="1" ref="IX669" ca="1">IF(RAND()&lt;=_xlfn.NORM.S.DIST((_xlfn.NORM.S.INV($H$54)-SQRT($H$61)*$C669)/SQRT(1-$H$61),TRUE),(1-(1-RAND())^(1/$G$57))^(1/$I$57),0)</f>
        <v>0.96814448967743238</v>
      </c>
      <c r="IY669" s="210">
        <f t="array" aca="1" ref="IY669" ca="1">IF(RAND()&lt;=_xlfn.NORM.S.DIST((_xlfn.NORM.S.INV($H$54)-SQRT($H$61)*$C669)/SQRT(1-$H$61),TRUE),(1-(1-RAND())^(1/$G$57))^(1/$I$57),0)</f>
        <v>0</v>
      </c>
      <c r="IZ669" s="210">
        <f t="array" aca="1" ref="IZ669" ca="1">IF(RAND()&lt;=_xlfn.NORM.S.DIST((_xlfn.NORM.S.INV($H$54)-SQRT($H$61)*$C669)/SQRT(1-$H$61),TRUE),(1-(1-RAND())^(1/$G$57))^(1/$I$57),0)</f>
        <v>0</v>
      </c>
      <c r="JA669" s="210">
        <f t="array" aca="1" ref="JA669" ca="1">IF(RAND()&lt;=_xlfn.NORM.S.DIST((_xlfn.NORM.S.INV($H$54)-SQRT($H$61)*$C669)/SQRT(1-$H$61),TRUE),(1-(1-RAND())^(1/$G$57))^(1/$I$57),0)</f>
        <v>0</v>
      </c>
      <c r="JB669" s="210">
        <f t="array" aca="1" ref="JB669" ca="1">IF(RAND()&lt;=_xlfn.NORM.S.DIST((_xlfn.NORM.S.INV($H$54)-SQRT($H$61)*$C669)/SQRT(1-$H$61),TRUE),(1-(1-RAND())^(1/$G$57))^(1/$I$57),0)</f>
        <v>0</v>
      </c>
      <c r="JC669" s="210">
        <f t="array" aca="1" ref="JC669" ca="1">IF(RAND()&lt;=_xlfn.NORM.S.DIST((_xlfn.NORM.S.INV($H$54)-SQRT($H$61)*$C669)/SQRT(1-$H$61),TRUE),(1-(1-RAND())^(1/$G$57))^(1/$I$57),0)</f>
        <v>0</v>
      </c>
      <c r="JD669" s="210">
        <f t="array" aca="1" ref="JD669" ca="1">IF(RAND()&lt;=_xlfn.NORM.S.DIST((_xlfn.NORM.S.INV($H$54)-SQRT($H$61)*$C669)/SQRT(1-$H$61),TRUE),(1-(1-RAND())^(1/$G$57))^(1/$I$57),0)</f>
        <v>0</v>
      </c>
      <c r="JE669" s="210">
        <f t="array" aca="1" ref="JE669" ca="1">IF(RAND()&lt;=_xlfn.NORM.S.DIST((_xlfn.NORM.S.INV($H$54)-SQRT($H$61)*$C669)/SQRT(1-$H$61),TRUE),(1-(1-RAND())^(1/$G$57))^(1/$I$57),0)</f>
        <v>0</v>
      </c>
      <c r="JF669" s="210">
        <f t="array" aca="1" ref="JF669" ca="1">IF(RAND()&lt;=_xlfn.NORM.S.DIST((_xlfn.NORM.S.INV($H$54)-SQRT($H$61)*$C669)/SQRT(1-$H$61),TRUE),(1-(1-RAND())^(1/$G$57))^(1/$I$57),0)</f>
        <v>0</v>
      </c>
      <c r="JG669" s="210">
        <f t="array" aca="1" ref="JG669" ca="1">IF(RAND()&lt;=_xlfn.NORM.S.DIST((_xlfn.NORM.S.INV($H$54)-SQRT($H$61)*$C669)/SQRT(1-$H$61),TRUE),(1-(1-RAND())^(1/$G$57))^(1/$I$57),0)</f>
        <v>0</v>
      </c>
      <c r="JH669" s="210">
        <f t="array" aca="1" ref="JH669" ca="1">IF(RAND()&lt;=_xlfn.NORM.S.DIST((_xlfn.NORM.S.INV($H$54)-SQRT($H$61)*$C669)/SQRT(1-$H$61),TRUE),(1-(1-RAND())^(1/$G$57))^(1/$I$57),0)</f>
        <v>0</v>
      </c>
      <c r="JI669" s="210">
        <f t="array" aca="1" ref="JI669" ca="1">IF(RAND()&lt;=_xlfn.NORM.S.DIST((_xlfn.NORM.S.INV($H$54)-SQRT($H$61)*$C669)/SQRT(1-$H$61),TRUE),(1-(1-RAND())^(1/$G$57))^(1/$I$57),0)</f>
        <v>0</v>
      </c>
      <c r="JJ669" s="210">
        <f t="array" aca="1" ref="JJ669" ca="1">IF(RAND()&lt;=_xlfn.NORM.S.DIST((_xlfn.NORM.S.INV($H$54)-SQRT($H$61)*$C669)/SQRT(1-$H$61),TRUE),(1-(1-RAND())^(1/$G$57))^(1/$I$57),0)</f>
        <v>0</v>
      </c>
      <c r="JK669" s="210">
        <f t="array" aca="1" ref="JK669" ca="1">IF(RAND()&lt;=_xlfn.NORM.S.DIST((_xlfn.NORM.S.INV($H$54)-SQRT($H$61)*$C669)/SQRT(1-$H$61),TRUE),(1-(1-RAND())^(1/$G$57))^(1/$I$57),0)</f>
        <v>0</v>
      </c>
      <c r="JL669" s="210">
        <f t="array" aca="1" ref="JL669" ca="1">IF(RAND()&lt;=_xlfn.NORM.S.DIST((_xlfn.NORM.S.INV($H$54)-SQRT($H$61)*$C669)/SQRT(1-$H$61),TRUE),(1-(1-RAND())^(1/$G$57))^(1/$I$57),0)</f>
        <v>0</v>
      </c>
      <c r="JM669" s="210">
        <f t="array" aca="1" ref="JM669" ca="1">IF(RAND()&lt;=_xlfn.NORM.S.DIST((_xlfn.NORM.S.INV($H$54)-SQRT($H$61)*$C669)/SQRT(1-$H$61),TRUE),(1-(1-RAND())^(1/$G$57))^(1/$I$57),0)</f>
        <v>0</v>
      </c>
      <c r="JN669" s="210">
        <f t="shared" ca="1" si="158"/>
        <v>3</v>
      </c>
      <c r="JO669" s="210">
        <f t="shared" ca="1" si="159"/>
        <v>1.2711040394124788</v>
      </c>
      <c r="JP669" s="210">
        <f t="array" aca="1" ref="JP669" ca="1">IF(RAND()&lt;=_xlfn.NORM.S.DIST((_xlfn.NORM.S.INV($I$54)-SQRT($I$61)*$C669)/SQRT(1-$I$61),TRUE),(1-(1-RAND())^(1/$G$57))^(1/$I$57),0)</f>
        <v>0</v>
      </c>
      <c r="JQ669" s="210">
        <f t="array" aca="1" ref="JQ669" ca="1">IF(RAND()&lt;=_xlfn.NORM.S.DIST((_xlfn.NORM.S.INV($I$54)-SQRT($I$61)*$C669)/SQRT(1-$I$61),TRUE),(1-(1-RAND())^(1/$G$57))^(1/$I$57),0)</f>
        <v>0</v>
      </c>
      <c r="JR669" s="210">
        <f t="array" aca="1" ref="JR669" ca="1">IF(RAND()&lt;=_xlfn.NORM.S.DIST((_xlfn.NORM.S.INV($I$54)-SQRT($I$61)*$C669)/SQRT(1-$I$61),TRUE),(1-(1-RAND())^(1/$G$57))^(1/$I$57),0)</f>
        <v>0</v>
      </c>
      <c r="JS669" s="210">
        <f t="array" aca="1" ref="JS669" ca="1">IF(RAND()&lt;=_xlfn.NORM.S.DIST((_xlfn.NORM.S.INV($I$54)-SQRT($I$61)*$C669)/SQRT(1-$I$61),TRUE),(1-(1-RAND())^(1/$G$57))^(1/$I$57),0)</f>
        <v>0</v>
      </c>
      <c r="JT669" s="210">
        <f t="array" aca="1" ref="JT669" ca="1">IF(RAND()&lt;=_xlfn.NORM.S.DIST((_xlfn.NORM.S.INV($I$54)-SQRT($I$61)*$C669)/SQRT(1-$I$61),TRUE),(1-(1-RAND())^(1/$G$57))^(1/$I$57),0)</f>
        <v>0.53867378745485717</v>
      </c>
      <c r="JU669" s="210">
        <f t="array" aca="1" ref="JU669" ca="1">IF(RAND()&lt;=_xlfn.NORM.S.DIST((_xlfn.NORM.S.INV($I$54)-SQRT($I$61)*$C669)/SQRT(1-$I$61),TRUE),(1-(1-RAND())^(1/$G$57))^(1/$I$57),0)</f>
        <v>0</v>
      </c>
      <c r="JV669" s="210">
        <f t="array" aca="1" ref="JV669" ca="1">IF(RAND()&lt;=_xlfn.NORM.S.DIST((_xlfn.NORM.S.INV($I$54)-SQRT($I$61)*$C669)/SQRT(1-$I$61),TRUE),(1-(1-RAND())^(1/$G$57))^(1/$I$57),0)</f>
        <v>0</v>
      </c>
      <c r="JW669" s="210">
        <f t="array" aca="1" ref="JW669" ca="1">IF(RAND()&lt;=_xlfn.NORM.S.DIST((_xlfn.NORM.S.INV($I$54)-SQRT($I$61)*$C669)/SQRT(1-$I$61),TRUE),(1-(1-RAND())^(1/$G$57))^(1/$I$57),0)</f>
        <v>0</v>
      </c>
      <c r="JX669" s="210">
        <f t="array" aca="1" ref="JX669" ca="1">IF(RAND()&lt;=_xlfn.NORM.S.DIST((_xlfn.NORM.S.INV($I$54)-SQRT($I$61)*$C669)/SQRT(1-$I$61),TRUE),(1-(1-RAND())^(1/$G$57))^(1/$I$57),0)</f>
        <v>0</v>
      </c>
      <c r="JY669" s="210">
        <f t="array" aca="1" ref="JY669" ca="1">IF(RAND()&lt;=_xlfn.NORM.S.DIST((_xlfn.NORM.S.INV($I$54)-SQRT($I$61)*$C669)/SQRT(1-$I$61),TRUE),(1-(1-RAND())^(1/$G$57))^(1/$I$57),0)</f>
        <v>0</v>
      </c>
      <c r="JZ669" s="210">
        <f t="array" aca="1" ref="JZ669" ca="1">IF(RAND()&lt;=_xlfn.NORM.S.DIST((_xlfn.NORM.S.INV($I$54)-SQRT($I$61)*$C669)/SQRT(1-$I$61),TRUE),(1-(1-RAND())^(1/$G$57))^(1/$I$57),0)</f>
        <v>0</v>
      </c>
      <c r="KA669" s="210">
        <f t="array" aca="1" ref="KA669" ca="1">IF(RAND()&lt;=_xlfn.NORM.S.DIST((_xlfn.NORM.S.INV($I$54)-SQRT($I$61)*$C669)/SQRT(1-$I$61),TRUE),(1-(1-RAND())^(1/$G$57))^(1/$I$57),0)</f>
        <v>0</v>
      </c>
      <c r="KB669" s="210">
        <f t="array" aca="1" ref="KB669" ca="1">IF(RAND()&lt;=_xlfn.NORM.S.DIST((_xlfn.NORM.S.INV($I$54)-SQRT($I$61)*$C669)/SQRT(1-$I$61),TRUE),(1-(1-RAND())^(1/$G$57))^(1/$I$57),0)</f>
        <v>0</v>
      </c>
      <c r="KC669" s="210">
        <f t="array" aca="1" ref="KC669" ca="1">IF(RAND()&lt;=_xlfn.NORM.S.DIST((_xlfn.NORM.S.INV($I$54)-SQRT($I$61)*$C669)/SQRT(1-$I$61),TRUE),(1-(1-RAND())^(1/$G$57))^(1/$I$57),0)</f>
        <v>0.99458525147750465</v>
      </c>
      <c r="KD669" s="210">
        <f t="array" aca="1" ref="KD669" ca="1">IF(RAND()&lt;=_xlfn.NORM.S.DIST((_xlfn.NORM.S.INV($I$54)-SQRT($I$61)*$C669)/SQRT(1-$I$61),TRUE),(1-(1-RAND())^(1/$G$57))^(1/$I$57),0)</f>
        <v>0</v>
      </c>
      <c r="KE669" s="210">
        <f t="array" aca="1" ref="KE669" ca="1">IF(RAND()&lt;=_xlfn.NORM.S.DIST((_xlfn.NORM.S.INV($I$54)-SQRT($I$61)*$C669)/SQRT(1-$I$61),TRUE),(1-(1-RAND())^(1/$G$57))^(1/$I$57),0)</f>
        <v>0</v>
      </c>
      <c r="KF669" s="210">
        <f t="array" aca="1" ref="KF669" ca="1">IF(RAND()&lt;=_xlfn.NORM.S.DIST((_xlfn.NORM.S.INV($I$54)-SQRT($I$61)*$C669)/SQRT(1-$I$61),TRUE),(1-(1-RAND())^(1/$G$57))^(1/$I$57),0)</f>
        <v>0</v>
      </c>
      <c r="KG669" s="210">
        <f t="array" aca="1" ref="KG669" ca="1">IF(RAND()&lt;=_xlfn.NORM.S.DIST((_xlfn.NORM.S.INV($I$54)-SQRT($I$61)*$C669)/SQRT(1-$I$61),TRUE),(1-(1-RAND())^(1/$G$57))^(1/$I$57),0)</f>
        <v>0.99998392634096389</v>
      </c>
      <c r="KH669" s="210">
        <f t="array" aca="1" ref="KH669" ca="1">IF(RAND()&lt;=_xlfn.NORM.S.DIST((_xlfn.NORM.S.INV($I$54)-SQRT($I$61)*$C669)/SQRT(1-$I$61),TRUE),(1-(1-RAND())^(1/$G$57))^(1/$I$57),0)</f>
        <v>0</v>
      </c>
      <c r="KI669" s="210">
        <f t="array" aca="1" ref="KI669" ca="1">IF(RAND()&lt;=_xlfn.NORM.S.DIST((_xlfn.NORM.S.INV($I$54)-SQRT($I$61)*$C669)/SQRT(1-$I$61),TRUE),(1-(1-RAND())^(1/$G$57))^(1/$I$57),0)</f>
        <v>0</v>
      </c>
      <c r="KJ669" s="210">
        <f t="array" aca="1" ref="KJ669" ca="1">IF(RAND()&lt;=_xlfn.NORM.S.DIST((_xlfn.NORM.S.INV($I$54)-SQRT($I$61)*$C669)/SQRT(1-$I$61),TRUE),(1-(1-RAND())^(1/$G$57))^(1/$I$57),0)</f>
        <v>0</v>
      </c>
      <c r="KK669" s="210">
        <f t="array" aca="1" ref="KK669" ca="1">IF(RAND()&lt;=_xlfn.NORM.S.DIST((_xlfn.NORM.S.INV($I$54)-SQRT($I$61)*$C669)/SQRT(1-$I$61),TRUE),(1-(1-RAND())^(1/$G$57))^(1/$I$57),0)</f>
        <v>0</v>
      </c>
      <c r="KL669" s="210">
        <f t="array" aca="1" ref="KL669" ca="1">IF(RAND()&lt;=_xlfn.NORM.S.DIST((_xlfn.NORM.S.INV($I$54)-SQRT($I$61)*$C669)/SQRT(1-$I$61),TRUE),(1-(1-RAND())^(1/$G$57))^(1/$I$57),0)</f>
        <v>0.86274352727694548</v>
      </c>
      <c r="KM669" s="210">
        <f t="array" aca="1" ref="KM669" ca="1">IF(RAND()&lt;=_xlfn.NORM.S.DIST((_xlfn.NORM.S.INV($I$54)-SQRT($I$61)*$C669)/SQRT(1-$I$61),TRUE),(1-(1-RAND())^(1/$G$57))^(1/$I$57),0)</f>
        <v>0</v>
      </c>
      <c r="KN669" s="210">
        <f t="array" aca="1" ref="KN669" ca="1">IF(RAND()&lt;=_xlfn.NORM.S.DIST((_xlfn.NORM.S.INV($I$54)-SQRT($I$61)*$C669)/SQRT(1-$I$61),TRUE),(1-(1-RAND())^(1/$G$57))^(1/$I$57),0)</f>
        <v>0.99206463426929992</v>
      </c>
      <c r="KO669" s="210">
        <f t="array" aca="1" ref="KO669" ca="1">IF(RAND()&lt;=_xlfn.NORM.S.DIST((_xlfn.NORM.S.INV($I$54)-SQRT($I$61)*$C669)/SQRT(1-$I$61),TRUE),(1-(1-RAND())^(1/$G$57))^(1/$I$57),0)</f>
        <v>0</v>
      </c>
      <c r="KP669" s="210">
        <f t="array" aca="1" ref="KP669" ca="1">IF(RAND()&lt;=_xlfn.NORM.S.DIST((_xlfn.NORM.S.INV($I$54)-SQRT($I$61)*$C669)/SQRT(1-$I$61),TRUE),(1-(1-RAND())^(1/$G$57))^(1/$I$57),0)</f>
        <v>0</v>
      </c>
      <c r="KQ669" s="210">
        <f t="array" aca="1" ref="KQ669" ca="1">IF(RAND()&lt;=_xlfn.NORM.S.DIST((_xlfn.NORM.S.INV($I$54)-SQRT($I$61)*$C669)/SQRT(1-$I$61),TRUE),(1-(1-RAND())^(1/$G$57))^(1/$I$57),0)</f>
        <v>0</v>
      </c>
      <c r="KR669" s="210">
        <f t="array" aca="1" ref="KR669" ca="1">IF(RAND()&lt;=_xlfn.NORM.S.DIST((_xlfn.NORM.S.INV($I$54)-SQRT($I$61)*$C669)/SQRT(1-$I$61),TRUE),(1-(1-RAND())^(1/$G$57))^(1/$I$57),0)</f>
        <v>0</v>
      </c>
      <c r="KS669" s="210">
        <f t="array" aca="1" ref="KS669" ca="1">IF(RAND()&lt;=_xlfn.NORM.S.DIST((_xlfn.NORM.S.INV($I$54)-SQRT($I$61)*$C669)/SQRT(1-$I$61),TRUE),(1-(1-RAND())^(1/$G$57))^(1/$I$57),0)</f>
        <v>0.81642076527311824</v>
      </c>
      <c r="KT669" s="210">
        <f t="shared" ca="1" si="160"/>
        <v>6</v>
      </c>
      <c r="KU669" s="210">
        <f t="shared" ca="1" si="161"/>
        <v>5.2044718920926902</v>
      </c>
      <c r="KV669" s="210">
        <f t="array" aca="1" ref="KV669" ca="1">IF(RAND()&lt;=_xlfn.NORM.S.DIST((_xlfn.NORM.S.INV($J$54)-SQRT($J$61)*$C669)/SQRT(1-$J$61),TRUE),(1-(1-RAND())^(1/$G$57))^(1/$I$57),0)</f>
        <v>0</v>
      </c>
      <c r="KW669" s="210">
        <f t="array" aca="1" ref="KW669" ca="1">IF(RAND()&lt;=_xlfn.NORM.S.DIST((_xlfn.NORM.S.INV($J$54)-SQRT($J$61)*$C669)/SQRT(1-$J$61),TRUE),(1-(1-RAND())^(1/$G$57))^(1/$I$57),0)</f>
        <v>0</v>
      </c>
      <c r="KX669" s="210">
        <f t="array" aca="1" ref="KX669" ca="1">IF(RAND()&lt;=_xlfn.NORM.S.DIST((_xlfn.NORM.S.INV($J$54)-SQRT($J$61)*$C669)/SQRT(1-$J$61),TRUE),(1-(1-RAND())^(1/$G$57))^(1/$I$57),0)</f>
        <v>0</v>
      </c>
      <c r="KY669" s="210">
        <f t="array" aca="1" ref="KY669" ca="1">IF(RAND()&lt;=_xlfn.NORM.S.DIST((_xlfn.NORM.S.INV($J$54)-SQRT($J$61)*$C669)/SQRT(1-$J$61),TRUE),(1-(1-RAND())^(1/$G$57))^(1/$I$57),0)</f>
        <v>0</v>
      </c>
      <c r="KZ669" s="210">
        <f t="array" aca="1" ref="KZ669" ca="1">IF(RAND()&lt;=_xlfn.NORM.S.DIST((_xlfn.NORM.S.INV($J$54)-SQRT($J$61)*$C669)/SQRT(1-$J$61),TRUE),(1-(1-RAND())^(1/$G$57))^(1/$I$57),0)</f>
        <v>0</v>
      </c>
      <c r="LA669" s="210">
        <f t="array" aca="1" ref="LA669" ca="1">IF(RAND()&lt;=_xlfn.NORM.S.DIST((_xlfn.NORM.S.INV($J$54)-SQRT($J$61)*$C669)/SQRT(1-$J$61),TRUE),(1-(1-RAND())^(1/$G$57))^(1/$I$57),0)</f>
        <v>0.43609618445212694</v>
      </c>
      <c r="LB669" s="210">
        <f t="array" aca="1" ref="LB669" ca="1">IF(RAND()&lt;=_xlfn.NORM.S.DIST((_xlfn.NORM.S.INV($J$54)-SQRT($J$61)*$C669)/SQRT(1-$J$61),TRUE),(1-(1-RAND())^(1/$G$57))^(1/$I$57),0)</f>
        <v>0</v>
      </c>
      <c r="LC669" s="210">
        <f t="array" aca="1" ref="LC669" ca="1">IF(RAND()&lt;=_xlfn.NORM.S.DIST((_xlfn.NORM.S.INV($J$54)-SQRT($J$61)*$C669)/SQRT(1-$J$61),TRUE),(1-(1-RAND())^(1/$G$57))^(1/$I$57),0)</f>
        <v>0</v>
      </c>
      <c r="LD669" s="210">
        <f t="array" aca="1" ref="LD669" ca="1">IF(RAND()&lt;=_xlfn.NORM.S.DIST((_xlfn.NORM.S.INV($J$54)-SQRT($J$61)*$C669)/SQRT(1-$J$61),TRUE),(1-(1-RAND())^(1/$G$57))^(1/$I$57),0)</f>
        <v>0</v>
      </c>
      <c r="LE669" s="210">
        <f t="array" aca="1" ref="LE669" ca="1">IF(RAND()&lt;=_xlfn.NORM.S.DIST((_xlfn.NORM.S.INV($J$54)-SQRT($J$61)*$C669)/SQRT(1-$J$61),TRUE),(1-(1-RAND())^(1/$G$57))^(1/$I$57),0)</f>
        <v>3.3268048802401862E-2</v>
      </c>
      <c r="LF669" s="210">
        <f t="shared" ca="1" si="162"/>
        <v>2</v>
      </c>
      <c r="LG669" s="210">
        <f t="shared" ca="1" si="163"/>
        <v>0.46936423325452881</v>
      </c>
      <c r="LH669" s="210">
        <f t="shared" ca="1" si="164"/>
        <v>16</v>
      </c>
      <c r="LI669" s="210">
        <f t="shared" ca="1" si="164"/>
        <v>9.4778655502415514</v>
      </c>
    </row>
    <row r="670" spans="2:321" x14ac:dyDescent="0.3">
      <c r="B670"/>
      <c r="C670" s="210">
        <f t="shared" ca="1" si="151"/>
        <v>0.61282206323157018</v>
      </c>
      <c r="D670" s="210">
        <f t="array" aca="1" ref="D670" ca="1">IF(RAND()&lt;=_xlfn.NORM.S.DIST((_xlfn.NORM.S.INV($C$54)-SQRT($C$61)*$C670)/SQRT(1-$C$61),TRUE),(1-(1-RAND())^(1/$G$57))^(1/$I$57),0)</f>
        <v>0</v>
      </c>
      <c r="E670" s="210">
        <f t="array" aca="1" ref="E670" ca="1">IF(RAND()&lt;=_xlfn.NORM.S.DIST((_xlfn.NORM.S.INV($C$54)-SQRT($C$61)*$C670)/SQRT(1-$C$61),TRUE),(1-(1-RAND())^(1/$G$57))^(1/$I$57),0)</f>
        <v>0</v>
      </c>
      <c r="F670" s="210">
        <f t="array" aca="1" ref="F670" ca="1">IF(RAND()&lt;=_xlfn.NORM.S.DIST((_xlfn.NORM.S.INV($C$54)-SQRT($C$61)*$C670)/SQRT(1-$C$61),TRUE),(1-(1-RAND())^(1/$G$57))^(1/$I$57),0)</f>
        <v>0</v>
      </c>
      <c r="G670" s="210">
        <f t="array" aca="1" ref="G670" ca="1">IF(RAND()&lt;=_xlfn.NORM.S.DIST((_xlfn.NORM.S.INV($C$54)-SQRT($C$61)*$C670)/SQRT(1-$C$61),TRUE),(1-(1-RAND())^(1/$G$57))^(1/$I$57),0)</f>
        <v>0</v>
      </c>
      <c r="H670" s="210">
        <f t="array" aca="1" ref="H670" ca="1">IF(RAND()&lt;=_xlfn.NORM.S.DIST((_xlfn.NORM.S.INV($C$54)-SQRT($C$61)*$C670)/SQRT(1-$C$61),TRUE),(1-(1-RAND())^(1/$G$57))^(1/$I$57),0)</f>
        <v>0</v>
      </c>
      <c r="I670" s="210">
        <f t="array" aca="1" ref="I670" ca="1">IF(RAND()&lt;=_xlfn.NORM.S.DIST((_xlfn.NORM.S.INV($C$54)-SQRT($C$61)*$C670)/SQRT(1-$C$61),TRUE),(1-(1-RAND())^(1/$G$57))^(1/$I$57),0)</f>
        <v>0</v>
      </c>
      <c r="J670" s="210">
        <f t="array" aca="1" ref="J670" ca="1">IF(RAND()&lt;=_xlfn.NORM.S.DIST((_xlfn.NORM.S.INV($C$54)-SQRT($C$61)*$C670)/SQRT(1-$C$61),TRUE),(1-(1-RAND())^(1/$G$57))^(1/$I$57),0)</f>
        <v>0</v>
      </c>
      <c r="K670" s="210">
        <f t="array" aca="1" ref="K670" ca="1">IF(RAND()&lt;=_xlfn.NORM.S.DIST((_xlfn.NORM.S.INV($C$54)-SQRT($C$61)*$C670)/SQRT(1-$C$61),TRUE),(1-(1-RAND())^(1/$G$57))^(1/$I$57),0)</f>
        <v>0</v>
      </c>
      <c r="L670" s="210">
        <f t="array" aca="1" ref="L670" ca="1">IF(RAND()&lt;=_xlfn.NORM.S.DIST((_xlfn.NORM.S.INV($C$54)-SQRT($C$61)*$C670)/SQRT(1-$C$61),TRUE),(1-(1-RAND())^(1/$G$57))^(1/$I$57),0)</f>
        <v>0</v>
      </c>
      <c r="M670" s="210">
        <f t="array" aca="1" ref="M670" ca="1">IF(RAND()&lt;=_xlfn.NORM.S.DIST((_xlfn.NORM.S.INV($C$54)-SQRT($C$61)*$C670)/SQRT(1-$C$61),TRUE),(1-(1-RAND())^(1/$G$57))^(1/$I$57),0)</f>
        <v>0</v>
      </c>
      <c r="N670" s="210">
        <f t="shared" ca="1" si="165"/>
        <v>0</v>
      </c>
      <c r="O670" s="210">
        <f t="shared" ca="1" si="152"/>
        <v>0</v>
      </c>
      <c r="P670" s="210">
        <f t="array" aca="1" ref="P670" ca="1">IF(RAND()&lt;=_xlfn.NORM.S.DIST((_xlfn.NORM.S.INV($D$54)-SQRT($D$61)*$C670)/SQRT(1-$D$61),TRUE),(1-(1-RAND())^(1/$G$57))^(1/$I$57),0)</f>
        <v>0</v>
      </c>
      <c r="Q670" s="210">
        <f t="array" aca="1" ref="Q670" ca="1">IF(RAND()&lt;=_xlfn.NORM.S.DIST((_xlfn.NORM.S.INV($D$54)-SQRT($D$61)*$C670)/SQRT(1-$D$61),TRUE),(1-(1-RAND())^(1/$G$57))^(1/$I$57),0)</f>
        <v>0</v>
      </c>
      <c r="R670" s="210">
        <f t="array" aca="1" ref="R670" ca="1">IF(RAND()&lt;=_xlfn.NORM.S.DIST((_xlfn.NORM.S.INV($D$54)-SQRT($D$61)*$C670)/SQRT(1-$D$61),TRUE),(1-(1-RAND())^(1/$G$57))^(1/$I$57),0)</f>
        <v>0</v>
      </c>
      <c r="S670" s="210">
        <f t="array" aca="1" ref="S670" ca="1">IF(RAND()&lt;=_xlfn.NORM.S.DIST((_xlfn.NORM.S.INV($D$54)-SQRT($D$61)*$C670)/SQRT(1-$D$61),TRUE),(1-(1-RAND())^(1/$G$57))^(1/$I$57),0)</f>
        <v>0</v>
      </c>
      <c r="T670" s="210">
        <f t="array" aca="1" ref="T670" ca="1">IF(RAND()&lt;=_xlfn.NORM.S.DIST((_xlfn.NORM.S.INV($D$54)-SQRT($D$61)*$C670)/SQRT(1-$D$61),TRUE),(1-(1-RAND())^(1/$G$57))^(1/$I$57),0)</f>
        <v>0</v>
      </c>
      <c r="U670" s="210">
        <f t="array" aca="1" ref="U670" ca="1">IF(RAND()&lt;=_xlfn.NORM.S.DIST((_xlfn.NORM.S.INV($D$54)-SQRT($D$61)*$C670)/SQRT(1-$D$61),TRUE),(1-(1-RAND())^(1/$G$57))^(1/$I$57),0)</f>
        <v>0</v>
      </c>
      <c r="V670" s="210">
        <f t="array" aca="1" ref="V670" ca="1">IF(RAND()&lt;=_xlfn.NORM.S.DIST((_xlfn.NORM.S.INV($D$54)-SQRT($D$61)*$C670)/SQRT(1-$D$61),TRUE),(1-(1-RAND())^(1/$G$57))^(1/$I$57),0)</f>
        <v>0</v>
      </c>
      <c r="W670" s="210">
        <f t="array" aca="1" ref="W670" ca="1">IF(RAND()&lt;=_xlfn.NORM.S.DIST((_xlfn.NORM.S.INV($D$54)-SQRT($D$61)*$C670)/SQRT(1-$D$61),TRUE),(1-(1-RAND())^(1/$G$57))^(1/$I$57),0)</f>
        <v>0</v>
      </c>
      <c r="X670" s="210">
        <f t="array" aca="1" ref="X670" ca="1">IF(RAND()&lt;=_xlfn.NORM.S.DIST((_xlfn.NORM.S.INV($D$54)-SQRT($D$61)*$C670)/SQRT(1-$D$61),TRUE),(1-(1-RAND())^(1/$G$57))^(1/$I$57),0)</f>
        <v>0</v>
      </c>
      <c r="Y670" s="210">
        <f t="array" aca="1" ref="Y670" ca="1">IF(RAND()&lt;=_xlfn.NORM.S.DIST((_xlfn.NORM.S.INV($D$54)-SQRT($D$61)*$C670)/SQRT(1-$D$61),TRUE),(1-(1-RAND())^(1/$G$57))^(1/$I$57),0)</f>
        <v>0</v>
      </c>
      <c r="Z670" s="210">
        <f t="array" aca="1" ref="Z670" ca="1">IF(RAND()&lt;=_xlfn.NORM.S.DIST((_xlfn.NORM.S.INV($D$54)-SQRT($D$61)*$C670)/SQRT(1-$D$61),TRUE),(1-(1-RAND())^(1/$G$57))^(1/$I$57),0)</f>
        <v>0</v>
      </c>
      <c r="AA670" s="210">
        <f t="array" aca="1" ref="AA670" ca="1">IF(RAND()&lt;=_xlfn.NORM.S.DIST((_xlfn.NORM.S.INV($D$54)-SQRT($D$61)*$C670)/SQRT(1-$D$61),TRUE),(1-(1-RAND())^(1/$G$57))^(1/$I$57),0)</f>
        <v>0</v>
      </c>
      <c r="AB670" s="210">
        <f t="array" aca="1" ref="AB670" ca="1">IF(RAND()&lt;=_xlfn.NORM.S.DIST((_xlfn.NORM.S.INV($D$54)-SQRT($D$61)*$C670)/SQRT(1-$D$61),TRUE),(1-(1-RAND())^(1/$G$57))^(1/$I$57),0)</f>
        <v>0.98659058648128151</v>
      </c>
      <c r="AC670" s="210">
        <f t="array" aca="1" ref="AC670" ca="1">IF(RAND()&lt;=_xlfn.NORM.S.DIST((_xlfn.NORM.S.INV($D$54)-SQRT($D$61)*$C670)/SQRT(1-$D$61),TRUE),(1-(1-RAND())^(1/$G$57))^(1/$I$57),0)</f>
        <v>0</v>
      </c>
      <c r="AD670" s="210">
        <f t="array" aca="1" ref="AD670" ca="1">IF(RAND()&lt;=_xlfn.NORM.S.DIST((_xlfn.NORM.S.INV($D$54)-SQRT($D$61)*$C670)/SQRT(1-$D$61),TRUE),(1-(1-RAND())^(1/$G$57))^(1/$I$57),0)</f>
        <v>0</v>
      </c>
      <c r="AE670" s="210">
        <f t="array" aca="1" ref="AE670" ca="1">IF(RAND()&lt;=_xlfn.NORM.S.DIST((_xlfn.NORM.S.INV($D$54)-SQRT($D$61)*$C670)/SQRT(1-$D$61),TRUE),(1-(1-RAND())^(1/$G$57))^(1/$I$57),0)</f>
        <v>0</v>
      </c>
      <c r="AF670" s="210">
        <f t="array" aca="1" ref="AF670" ca="1">IF(RAND()&lt;=_xlfn.NORM.S.DIST((_xlfn.NORM.S.INV($D$54)-SQRT($D$61)*$C670)/SQRT(1-$D$61),TRUE),(1-(1-RAND())^(1/$G$57))^(1/$I$57),0)</f>
        <v>0</v>
      </c>
      <c r="AG670" s="210">
        <f t="array" aca="1" ref="AG670" ca="1">IF(RAND()&lt;=_xlfn.NORM.S.DIST((_xlfn.NORM.S.INV($D$54)-SQRT($D$61)*$C670)/SQRT(1-$D$61),TRUE),(1-(1-RAND())^(1/$G$57))^(1/$I$57),0)</f>
        <v>0</v>
      </c>
      <c r="AH670" s="210">
        <f t="array" aca="1" ref="AH670" ca="1">IF(RAND()&lt;=_xlfn.NORM.S.DIST((_xlfn.NORM.S.INV($D$54)-SQRT($D$61)*$C670)/SQRT(1-$D$61),TRUE),(1-(1-RAND())^(1/$G$57))^(1/$I$57),0)</f>
        <v>0</v>
      </c>
      <c r="AI670" s="210">
        <f t="array" aca="1" ref="AI670" ca="1">IF(RAND()&lt;=_xlfn.NORM.S.DIST((_xlfn.NORM.S.INV($D$54)-SQRT($D$61)*$C670)/SQRT(1-$D$61),TRUE),(1-(1-RAND())^(1/$G$57))^(1/$I$57),0)</f>
        <v>0.26350866750813673</v>
      </c>
      <c r="AJ670" s="210">
        <f t="array" aca="1" ref="AJ670" ca="1">IF(RAND()&lt;=_xlfn.NORM.S.DIST((_xlfn.NORM.S.INV($D$54)-SQRT($D$61)*$C670)/SQRT(1-$D$61),TRUE),(1-(1-RAND())^(1/$G$57))^(1/$I$57),0)</f>
        <v>0</v>
      </c>
      <c r="AK670" s="210">
        <f t="array" aca="1" ref="AK670" ca="1">IF(RAND()&lt;=_xlfn.NORM.S.DIST((_xlfn.NORM.S.INV($D$54)-SQRT($D$61)*$C670)/SQRT(1-$D$61),TRUE),(1-(1-RAND())^(1/$G$57))^(1/$I$57),0)</f>
        <v>0</v>
      </c>
      <c r="AL670" s="210">
        <f t="array" aca="1" ref="AL670" ca="1">IF(RAND()&lt;=_xlfn.NORM.S.DIST((_xlfn.NORM.S.INV($D$54)-SQRT($D$61)*$C670)/SQRT(1-$D$61),TRUE),(1-(1-RAND())^(1/$G$57))^(1/$I$57),0)</f>
        <v>0</v>
      </c>
      <c r="AM670" s="210">
        <f t="array" aca="1" ref="AM670" ca="1">IF(RAND()&lt;=_xlfn.NORM.S.DIST((_xlfn.NORM.S.INV($D$54)-SQRT($D$61)*$C670)/SQRT(1-$D$61),TRUE),(1-(1-RAND())^(1/$G$57))^(1/$I$57),0)</f>
        <v>0</v>
      </c>
      <c r="AN670" s="210">
        <f t="array" aca="1" ref="AN670" ca="1">IF(RAND()&lt;=_xlfn.NORM.S.DIST((_xlfn.NORM.S.INV($D$54)-SQRT($D$61)*$C670)/SQRT(1-$D$61),TRUE),(1-(1-RAND())^(1/$G$57))^(1/$I$57),0)</f>
        <v>0</v>
      </c>
      <c r="AO670" s="210">
        <f t="array" aca="1" ref="AO670" ca="1">IF(RAND()&lt;=_xlfn.NORM.S.DIST((_xlfn.NORM.S.INV($D$54)-SQRT($D$61)*$C670)/SQRT(1-$D$61),TRUE),(1-(1-RAND())^(1/$G$57))^(1/$I$57),0)</f>
        <v>0</v>
      </c>
      <c r="AP670" s="210">
        <f t="array" aca="1" ref="AP670" ca="1">IF(RAND()&lt;=_xlfn.NORM.S.DIST((_xlfn.NORM.S.INV($D$54)-SQRT($D$61)*$C670)/SQRT(1-$D$61),TRUE),(1-(1-RAND())^(1/$G$57))^(1/$I$57),0)</f>
        <v>0</v>
      </c>
      <c r="AQ670" s="210">
        <f t="array" aca="1" ref="AQ670" ca="1">IF(RAND()&lt;=_xlfn.NORM.S.DIST((_xlfn.NORM.S.INV($D$54)-SQRT($D$61)*$C670)/SQRT(1-$D$61),TRUE),(1-(1-RAND())^(1/$G$57))^(1/$I$57),0)</f>
        <v>0</v>
      </c>
      <c r="AR670" s="210">
        <f t="array" aca="1" ref="AR670" ca="1">IF(RAND()&lt;=_xlfn.NORM.S.DIST((_xlfn.NORM.S.INV($D$54)-SQRT($D$61)*$C670)/SQRT(1-$D$61),TRUE),(1-(1-RAND())^(1/$G$57))^(1/$I$57),0)</f>
        <v>0</v>
      </c>
      <c r="AS670" s="210">
        <f t="array" aca="1" ref="AS670" ca="1">IF(RAND()&lt;=_xlfn.NORM.S.DIST((_xlfn.NORM.S.INV($D$54)-SQRT($D$61)*$C670)/SQRT(1-$D$61),TRUE),(1-(1-RAND())^(1/$G$57))^(1/$I$57),0)</f>
        <v>0</v>
      </c>
      <c r="AT670" s="210">
        <f t="array" aca="1" ref="AT670" ca="1">COUNTIF(P670:AS670,"&gt;"&amp;0)</f>
        <v>2</v>
      </c>
      <c r="AU670" s="210">
        <f t="shared" ca="1" si="153"/>
        <v>1.2500992539894182</v>
      </c>
      <c r="AV670" s="210">
        <f t="array" aca="1" ref="AV670" ca="1">IF(RAND()&lt;=_xlfn.NORM.S.DIST((_xlfn.NORM.S.INV($E$54)-SQRT($E$61)*$C670)/SQRT(1-$E$61),TRUE),(1-(1-RAND())^(1/$G$57))^(1/$I$57),0)</f>
        <v>0</v>
      </c>
      <c r="AW670" s="210">
        <f t="array" aca="1" ref="AW670" ca="1">IF(RAND()&lt;=_xlfn.NORM.S.DIST((_xlfn.NORM.S.INV($E$54)-SQRT($E$61)*$C670)/SQRT(1-$E$61),TRUE),(1-(1-RAND())^(1/$G$57))^(1/$I$57),0)</f>
        <v>0</v>
      </c>
      <c r="AX670" s="210">
        <f t="array" aca="1" ref="AX670" ca="1">IF(RAND()&lt;=_xlfn.NORM.S.DIST((_xlfn.NORM.S.INV($E$54)-SQRT($E$61)*$C670)/SQRT(1-$E$61),TRUE),(1-(1-RAND())^(1/$G$57))^(1/$I$57),0)</f>
        <v>0</v>
      </c>
      <c r="AY670" s="210">
        <f t="array" aca="1" ref="AY670" ca="1">IF(RAND()&lt;=_xlfn.NORM.S.DIST((_xlfn.NORM.S.INV($E$54)-SQRT($E$61)*$C670)/SQRT(1-$E$61),TRUE),(1-(1-RAND())^(1/$G$57))^(1/$I$57),0)</f>
        <v>0</v>
      </c>
      <c r="AZ670" s="210">
        <f t="array" aca="1" ref="AZ670" ca="1">IF(RAND()&lt;=_xlfn.NORM.S.DIST((_xlfn.NORM.S.INV($E$54)-SQRT($E$61)*$C670)/SQRT(1-$E$61),TRUE),(1-(1-RAND())^(1/$G$57))^(1/$I$57),0)</f>
        <v>0</v>
      </c>
      <c r="BA670" s="210">
        <f t="array" aca="1" ref="BA670" ca="1">IF(RAND()&lt;=_xlfn.NORM.S.DIST((_xlfn.NORM.S.INV($E$54)-SQRT($E$61)*$C670)/SQRT(1-$E$61),TRUE),(1-(1-RAND())^(1/$G$57))^(1/$I$57),0)</f>
        <v>0</v>
      </c>
      <c r="BB670" s="210">
        <f t="array" aca="1" ref="BB670" ca="1">IF(RAND()&lt;=_xlfn.NORM.S.DIST((_xlfn.NORM.S.INV($E$54)-SQRT($E$61)*$C670)/SQRT(1-$E$61),TRUE),(1-(1-RAND())^(1/$G$57))^(1/$I$57),0)</f>
        <v>0</v>
      </c>
      <c r="BC670" s="210">
        <f t="array" aca="1" ref="BC670" ca="1">IF(RAND()&lt;=_xlfn.NORM.S.DIST((_xlfn.NORM.S.INV($E$54)-SQRT($E$61)*$C670)/SQRT(1-$E$61),TRUE),(1-(1-RAND())^(1/$G$57))^(1/$I$57),0)</f>
        <v>0</v>
      </c>
      <c r="BD670" s="210">
        <f t="array" aca="1" ref="BD670" ca="1">IF(RAND()&lt;=_xlfn.NORM.S.DIST((_xlfn.NORM.S.INV($E$54)-SQRT($E$61)*$C670)/SQRT(1-$E$61),TRUE),(1-(1-RAND())^(1/$G$57))^(1/$I$57),0)</f>
        <v>0</v>
      </c>
      <c r="BE670" s="210">
        <f t="array" aca="1" ref="BE670" ca="1">IF(RAND()&lt;=_xlfn.NORM.S.DIST((_xlfn.NORM.S.INV($E$54)-SQRT($E$61)*$C670)/SQRT(1-$E$61),TRUE),(1-(1-RAND())^(1/$G$57))^(1/$I$57),0)</f>
        <v>0</v>
      </c>
      <c r="BF670" s="210">
        <f t="array" aca="1" ref="BF670" ca="1">IF(RAND()&lt;=_xlfn.NORM.S.DIST((_xlfn.NORM.S.INV($E$54)-SQRT($E$61)*$C670)/SQRT(1-$E$61),TRUE),(1-(1-RAND())^(1/$G$57))^(1/$I$57),0)</f>
        <v>0</v>
      </c>
      <c r="BG670" s="210">
        <f t="array" aca="1" ref="BG670" ca="1">IF(RAND()&lt;=_xlfn.NORM.S.DIST((_xlfn.NORM.S.INV($E$54)-SQRT($E$61)*$C670)/SQRT(1-$E$61),TRUE),(1-(1-RAND())^(1/$G$57))^(1/$I$57),0)</f>
        <v>0</v>
      </c>
      <c r="BH670" s="210">
        <f t="array" aca="1" ref="BH670" ca="1">IF(RAND()&lt;=_xlfn.NORM.S.DIST((_xlfn.NORM.S.INV($E$54)-SQRT($E$61)*$C670)/SQRT(1-$E$61),TRUE),(1-(1-RAND())^(1/$G$57))^(1/$I$57),0)</f>
        <v>0</v>
      </c>
      <c r="BI670" s="210">
        <f t="array" aca="1" ref="BI670" ca="1">IF(RAND()&lt;=_xlfn.NORM.S.DIST((_xlfn.NORM.S.INV($E$54)-SQRT($E$61)*$C670)/SQRT(1-$E$61),TRUE),(1-(1-RAND())^(1/$G$57))^(1/$I$57),0)</f>
        <v>0</v>
      </c>
      <c r="BJ670" s="210">
        <f t="array" aca="1" ref="BJ670" ca="1">IF(RAND()&lt;=_xlfn.NORM.S.DIST((_xlfn.NORM.S.INV($E$54)-SQRT($E$61)*$C670)/SQRT(1-$E$61),TRUE),(1-(1-RAND())^(1/$G$57))^(1/$I$57),0)</f>
        <v>0</v>
      </c>
      <c r="BK670" s="210">
        <f t="array" aca="1" ref="BK670" ca="1">IF(RAND()&lt;=_xlfn.NORM.S.DIST((_xlfn.NORM.S.INV($E$54)-SQRT($E$61)*$C670)/SQRT(1-$E$61),TRUE),(1-(1-RAND())^(1/$G$57))^(1/$I$57),0)</f>
        <v>0</v>
      </c>
      <c r="BL670" s="210">
        <f t="array" aca="1" ref="BL670" ca="1">IF(RAND()&lt;=_xlfn.NORM.S.DIST((_xlfn.NORM.S.INV($E$54)-SQRT($E$61)*$C670)/SQRT(1-$E$61),TRUE),(1-(1-RAND())^(1/$G$57))^(1/$I$57),0)</f>
        <v>0</v>
      </c>
      <c r="BM670" s="210">
        <f t="array" aca="1" ref="BM670" ca="1">IF(RAND()&lt;=_xlfn.NORM.S.DIST((_xlfn.NORM.S.INV($E$54)-SQRT($E$61)*$C670)/SQRT(1-$E$61),TRUE),(1-(1-RAND())^(1/$G$57))^(1/$I$57),0)</f>
        <v>0</v>
      </c>
      <c r="BN670" s="210">
        <f t="array" aca="1" ref="BN670" ca="1">IF(RAND()&lt;=_xlfn.NORM.S.DIST((_xlfn.NORM.S.INV($E$54)-SQRT($E$61)*$C670)/SQRT(1-$E$61),TRUE),(1-(1-RAND())^(1/$G$57))^(1/$I$57),0)</f>
        <v>0</v>
      </c>
      <c r="BO670" s="210">
        <f t="array" aca="1" ref="BO670" ca="1">IF(RAND()&lt;=_xlfn.NORM.S.DIST((_xlfn.NORM.S.INV($E$54)-SQRT($E$61)*$C670)/SQRT(1-$E$61),TRUE),(1-(1-RAND())^(1/$G$57))^(1/$I$57),0)</f>
        <v>0</v>
      </c>
      <c r="BP670" s="210">
        <f t="array" aca="1" ref="BP670" ca="1">IF(RAND()&lt;=_xlfn.NORM.S.DIST((_xlfn.NORM.S.INV($E$54)-SQRT($E$61)*$C670)/SQRT(1-$E$61),TRUE),(1-(1-RAND())^(1/$G$57))^(1/$I$57),0)</f>
        <v>0</v>
      </c>
      <c r="BQ670" s="210">
        <f t="array" aca="1" ref="BQ670" ca="1">IF(RAND()&lt;=_xlfn.NORM.S.DIST((_xlfn.NORM.S.INV($E$54)-SQRT($E$61)*$C670)/SQRT(1-$E$61),TRUE),(1-(1-RAND())^(1/$G$57))^(1/$I$57),0)</f>
        <v>0</v>
      </c>
      <c r="BR670" s="210">
        <f t="array" aca="1" ref="BR670" ca="1">IF(RAND()&lt;=_xlfn.NORM.S.DIST((_xlfn.NORM.S.INV($E$54)-SQRT($E$61)*$C670)/SQRT(1-$E$61),TRUE),(1-(1-RAND())^(1/$G$57))^(1/$I$57),0)</f>
        <v>0</v>
      </c>
      <c r="BS670" s="210">
        <f t="array" aca="1" ref="BS670" ca="1">IF(RAND()&lt;=_xlfn.NORM.S.DIST((_xlfn.NORM.S.INV($E$54)-SQRT($E$61)*$C670)/SQRT(1-$E$61),TRUE),(1-(1-RAND())^(1/$G$57))^(1/$I$57),0)</f>
        <v>0</v>
      </c>
      <c r="BT670" s="210">
        <f t="array" aca="1" ref="BT670" ca="1">IF(RAND()&lt;=_xlfn.NORM.S.DIST((_xlfn.NORM.S.INV($E$54)-SQRT($E$61)*$C670)/SQRT(1-$E$61),TRUE),(1-(1-RAND())^(1/$G$57))^(1/$I$57),0)</f>
        <v>0</v>
      </c>
      <c r="BU670" s="210">
        <f t="array" aca="1" ref="BU670" ca="1">IF(RAND()&lt;=_xlfn.NORM.S.DIST((_xlfn.NORM.S.INV($E$54)-SQRT($E$61)*$C670)/SQRT(1-$E$61),TRUE),(1-(1-RAND())^(1/$G$57))^(1/$I$57),0)</f>
        <v>0</v>
      </c>
      <c r="BV670" s="210">
        <f t="array" aca="1" ref="BV670" ca="1">IF(RAND()&lt;=_xlfn.NORM.S.DIST((_xlfn.NORM.S.INV($E$54)-SQRT($E$61)*$C670)/SQRT(1-$E$61),TRUE),(1-(1-RAND())^(1/$G$57))^(1/$I$57),0)</f>
        <v>0</v>
      </c>
      <c r="BW670" s="210">
        <f t="array" aca="1" ref="BW670" ca="1">IF(RAND()&lt;=_xlfn.NORM.S.DIST((_xlfn.NORM.S.INV($E$54)-SQRT($E$61)*$C670)/SQRT(1-$E$61),TRUE),(1-(1-RAND())^(1/$G$57))^(1/$I$57),0)</f>
        <v>0</v>
      </c>
      <c r="BX670" s="210">
        <f t="array" aca="1" ref="BX670" ca="1">IF(RAND()&lt;=_xlfn.NORM.S.DIST((_xlfn.NORM.S.INV($E$54)-SQRT($E$61)*$C670)/SQRT(1-$E$61),TRUE),(1-(1-RAND())^(1/$G$57))^(1/$I$57),0)</f>
        <v>0</v>
      </c>
      <c r="BY670" s="210">
        <f t="array" aca="1" ref="BY670" ca="1">IF(RAND()&lt;=_xlfn.NORM.S.DIST((_xlfn.NORM.S.INV($E$54)-SQRT($E$61)*$C670)/SQRT(1-$E$61),TRUE),(1-(1-RAND())^(1/$G$57))^(1/$I$57),0)</f>
        <v>0</v>
      </c>
      <c r="BZ670" s="210">
        <f t="array" aca="1" ref="BZ670" ca="1">IF(RAND()&lt;=_xlfn.NORM.S.DIST((_xlfn.NORM.S.INV($E$54)-SQRT($E$61)*$C670)/SQRT(1-$E$61),TRUE),(1-(1-RAND())^(1/$G$57))^(1/$I$57),0)</f>
        <v>0</v>
      </c>
      <c r="CA670" s="210">
        <f t="array" aca="1" ref="CA670" ca="1">IF(RAND()&lt;=_xlfn.NORM.S.DIST((_xlfn.NORM.S.INV($E$54)-SQRT($E$61)*$C670)/SQRT(1-$E$61),TRUE),(1-(1-RAND())^(1/$G$57))^(1/$I$57),0)</f>
        <v>0</v>
      </c>
      <c r="CB670" s="210">
        <f t="array" aca="1" ref="CB670" ca="1">IF(RAND()&lt;=_xlfn.NORM.S.DIST((_xlfn.NORM.S.INV($E$54)-SQRT($E$61)*$C670)/SQRT(1-$E$61),TRUE),(1-(1-RAND())^(1/$G$57))^(1/$I$57),0)</f>
        <v>0</v>
      </c>
      <c r="CC670" s="210">
        <f t="array" aca="1" ref="CC670" ca="1">IF(RAND()&lt;=_xlfn.NORM.S.DIST((_xlfn.NORM.S.INV($E$54)-SQRT($E$61)*$C670)/SQRT(1-$E$61),TRUE),(1-(1-RAND())^(1/$G$57))^(1/$I$57),0)</f>
        <v>0</v>
      </c>
      <c r="CD670" s="210">
        <f t="array" aca="1" ref="CD670" ca="1">IF(RAND()&lt;=_xlfn.NORM.S.DIST((_xlfn.NORM.S.INV($E$54)-SQRT($E$61)*$C670)/SQRT(1-$E$61),TRUE),(1-(1-RAND())^(1/$G$57))^(1/$I$57),0)</f>
        <v>0</v>
      </c>
      <c r="CE670" s="210">
        <f t="array" aca="1" ref="CE670" ca="1">IF(RAND()&lt;=_xlfn.NORM.S.DIST((_xlfn.NORM.S.INV($E$54)-SQRT($E$61)*$C670)/SQRT(1-$E$61),TRUE),(1-(1-RAND())^(1/$G$57))^(1/$I$57),0)</f>
        <v>0</v>
      </c>
      <c r="CF670" s="210">
        <f t="array" aca="1" ref="CF670" ca="1">IF(RAND()&lt;=_xlfn.NORM.S.DIST((_xlfn.NORM.S.INV($E$54)-SQRT($E$61)*$C670)/SQRT(1-$E$61),TRUE),(1-(1-RAND())^(1/$G$57))^(1/$I$57),0)</f>
        <v>0</v>
      </c>
      <c r="CG670" s="210">
        <f t="array" aca="1" ref="CG670" ca="1">IF(RAND()&lt;=_xlfn.NORM.S.DIST((_xlfn.NORM.S.INV($E$54)-SQRT($E$61)*$C670)/SQRT(1-$E$61),TRUE),(1-(1-RAND())^(1/$G$57))^(1/$I$57),0)</f>
        <v>0</v>
      </c>
      <c r="CH670" s="210">
        <f t="array" aca="1" ref="CH670" ca="1">IF(RAND()&lt;=_xlfn.NORM.S.DIST((_xlfn.NORM.S.INV($E$54)-SQRT($E$61)*$C670)/SQRT(1-$E$61),TRUE),(1-(1-RAND())^(1/$G$57))^(1/$I$57),0)</f>
        <v>0</v>
      </c>
      <c r="CI670" s="210">
        <f t="array" aca="1" ref="CI670" ca="1">IF(RAND()&lt;=_xlfn.NORM.S.DIST((_xlfn.NORM.S.INV($E$54)-SQRT($E$61)*$C670)/SQRT(1-$E$61),TRUE),(1-(1-RAND())^(1/$G$57))^(1/$I$57),0)</f>
        <v>0</v>
      </c>
      <c r="CJ670" s="210">
        <f t="array" aca="1" ref="CJ670" ca="1">COUNTIF(AV670:CI670,"&gt;"&amp;0)</f>
        <v>0</v>
      </c>
      <c r="CK670" s="210">
        <f t="shared" ca="1" si="154"/>
        <v>0</v>
      </c>
      <c r="CL670" s="210">
        <f t="array" aca="1" ref="CL670" ca="1">IF(RAND()&lt;=_xlfn.NORM.S.DIST((_xlfn.NORM.S.INV($F$54)-SQRT($F$61)*$C670)/SQRT(1-$F$61),TRUE),(1-(1-RAND())^(1/$G$57))^(1/$I$57),0)</f>
        <v>0</v>
      </c>
      <c r="CM670" s="210">
        <f t="array" aca="1" ref="CM670" ca="1">IF(RAND()&lt;=_xlfn.NORM.S.DIST((_xlfn.NORM.S.INV($F$54)-SQRT($F$61)*$C670)/SQRT(1-$F$61),TRUE),(1-(1-RAND())^(1/$G$57))^(1/$I$57),0)</f>
        <v>0</v>
      </c>
      <c r="CN670" s="210">
        <f t="array" aca="1" ref="CN670" ca="1">IF(RAND()&lt;=_xlfn.NORM.S.DIST((_xlfn.NORM.S.INV($F$54)-SQRT($F$61)*$C670)/SQRT(1-$F$61),TRUE),(1-(1-RAND())^(1/$G$57))^(1/$I$57),0)</f>
        <v>0</v>
      </c>
      <c r="CO670" s="210">
        <f t="array" aca="1" ref="CO670" ca="1">IF(RAND()&lt;=_xlfn.NORM.S.DIST((_xlfn.NORM.S.INV($F$54)-SQRT($F$61)*$C670)/SQRT(1-$F$61),TRUE),(1-(1-RAND())^(1/$G$57))^(1/$I$57),0)</f>
        <v>0</v>
      </c>
      <c r="CP670" s="210">
        <f t="array" aca="1" ref="CP670" ca="1">IF(RAND()&lt;=_xlfn.NORM.S.DIST((_xlfn.NORM.S.INV($F$54)-SQRT($F$61)*$C670)/SQRT(1-$F$61),TRUE),(1-(1-RAND())^(1/$G$57))^(1/$I$57),0)</f>
        <v>0</v>
      </c>
      <c r="CQ670" s="210">
        <f t="array" aca="1" ref="CQ670" ca="1">IF(RAND()&lt;=_xlfn.NORM.S.DIST((_xlfn.NORM.S.INV($F$54)-SQRT($F$61)*$C670)/SQRT(1-$F$61),TRUE),(1-(1-RAND())^(1/$G$57))^(1/$I$57),0)</f>
        <v>0</v>
      </c>
      <c r="CR670" s="210">
        <f t="array" aca="1" ref="CR670" ca="1">IF(RAND()&lt;=_xlfn.NORM.S.DIST((_xlfn.NORM.S.INV($F$54)-SQRT($F$61)*$C670)/SQRT(1-$F$61),TRUE),(1-(1-RAND())^(1/$G$57))^(1/$I$57),0)</f>
        <v>0</v>
      </c>
      <c r="CS670" s="210">
        <f t="array" aca="1" ref="CS670" ca="1">IF(RAND()&lt;=_xlfn.NORM.S.DIST((_xlfn.NORM.S.INV($F$54)-SQRT($F$61)*$C670)/SQRT(1-$F$61),TRUE),(1-(1-RAND())^(1/$G$57))^(1/$I$57),0)</f>
        <v>0</v>
      </c>
      <c r="CT670" s="210">
        <f t="array" aca="1" ref="CT670" ca="1">IF(RAND()&lt;=_xlfn.NORM.S.DIST((_xlfn.NORM.S.INV($F$54)-SQRT($F$61)*$C670)/SQRT(1-$F$61),TRUE),(1-(1-RAND())^(1/$G$57))^(1/$I$57),0)</f>
        <v>0</v>
      </c>
      <c r="CU670" s="210">
        <f t="array" aca="1" ref="CU670" ca="1">IF(RAND()&lt;=_xlfn.NORM.S.DIST((_xlfn.NORM.S.INV($F$54)-SQRT($F$61)*$C670)/SQRT(1-$F$61),TRUE),(1-(1-RAND())^(1/$G$57))^(1/$I$57),0)</f>
        <v>0.1094390178283124</v>
      </c>
      <c r="CV670" s="210">
        <f t="array" aca="1" ref="CV670" ca="1">IF(RAND()&lt;=_xlfn.NORM.S.DIST((_xlfn.NORM.S.INV($F$54)-SQRT($F$61)*$C670)/SQRT(1-$F$61),TRUE),(1-(1-RAND())^(1/$G$57))^(1/$I$57),0)</f>
        <v>0</v>
      </c>
      <c r="CW670" s="210">
        <f t="array" aca="1" ref="CW670" ca="1">IF(RAND()&lt;=_xlfn.NORM.S.DIST((_xlfn.NORM.S.INV($F$54)-SQRT($F$61)*$C670)/SQRT(1-$F$61),TRUE),(1-(1-RAND())^(1/$G$57))^(1/$I$57),0)</f>
        <v>0</v>
      </c>
      <c r="CX670" s="210">
        <f t="array" aca="1" ref="CX670" ca="1">IF(RAND()&lt;=_xlfn.NORM.S.DIST((_xlfn.NORM.S.INV($F$54)-SQRT($F$61)*$C670)/SQRT(1-$F$61),TRUE),(1-(1-RAND())^(1/$G$57))^(1/$I$57),0)</f>
        <v>0</v>
      </c>
      <c r="CY670" s="210">
        <f t="array" aca="1" ref="CY670" ca="1">IF(RAND()&lt;=_xlfn.NORM.S.DIST((_xlfn.NORM.S.INV($F$54)-SQRT($F$61)*$C670)/SQRT(1-$F$61),TRUE),(1-(1-RAND())^(1/$G$57))^(1/$I$57),0)</f>
        <v>0</v>
      </c>
      <c r="CZ670" s="210">
        <f t="array" aca="1" ref="CZ670" ca="1">IF(RAND()&lt;=_xlfn.NORM.S.DIST((_xlfn.NORM.S.INV($F$54)-SQRT($F$61)*$C670)/SQRT(1-$F$61),TRUE),(1-(1-RAND())^(1/$G$57))^(1/$I$57),0)</f>
        <v>0</v>
      </c>
      <c r="DA670" s="210">
        <f t="array" aca="1" ref="DA670" ca="1">IF(RAND()&lt;=_xlfn.NORM.S.DIST((_xlfn.NORM.S.INV($F$54)-SQRT($F$61)*$C670)/SQRT(1-$F$61),TRUE),(1-(1-RAND())^(1/$G$57))^(1/$I$57),0)</f>
        <v>0</v>
      </c>
      <c r="DB670" s="210">
        <f t="array" aca="1" ref="DB670" ca="1">IF(RAND()&lt;=_xlfn.NORM.S.DIST((_xlfn.NORM.S.INV($F$54)-SQRT($F$61)*$C670)/SQRT(1-$F$61),TRUE),(1-(1-RAND())^(1/$G$57))^(1/$I$57),0)</f>
        <v>0</v>
      </c>
      <c r="DC670" s="210">
        <f t="array" aca="1" ref="DC670" ca="1">IF(RAND()&lt;=_xlfn.NORM.S.DIST((_xlfn.NORM.S.INV($F$54)-SQRT($F$61)*$C670)/SQRT(1-$F$61),TRUE),(1-(1-RAND())^(1/$G$57))^(1/$I$57),0)</f>
        <v>0</v>
      </c>
      <c r="DD670" s="210">
        <f t="array" aca="1" ref="DD670" ca="1">IF(RAND()&lt;=_xlfn.NORM.S.DIST((_xlfn.NORM.S.INV($F$54)-SQRT($F$61)*$C670)/SQRT(1-$F$61),TRUE),(1-(1-RAND())^(1/$G$57))^(1/$I$57),0)</f>
        <v>0</v>
      </c>
      <c r="DE670" s="210">
        <f t="array" aca="1" ref="DE670" ca="1">IF(RAND()&lt;=_xlfn.NORM.S.DIST((_xlfn.NORM.S.INV($F$54)-SQRT($F$61)*$C670)/SQRT(1-$F$61),TRUE),(1-(1-RAND())^(1/$G$57))^(1/$I$57),0)</f>
        <v>0</v>
      </c>
      <c r="DF670" s="210">
        <f t="array" aca="1" ref="DF670" ca="1">IF(RAND()&lt;=_xlfn.NORM.S.DIST((_xlfn.NORM.S.INV($F$54)-SQRT($F$61)*$C670)/SQRT(1-$F$61),TRUE),(1-(1-RAND())^(1/$G$57))^(1/$I$57),0)</f>
        <v>0</v>
      </c>
      <c r="DG670" s="210">
        <f t="array" aca="1" ref="DG670" ca="1">IF(RAND()&lt;=_xlfn.NORM.S.DIST((_xlfn.NORM.S.INV($F$54)-SQRT($F$61)*$C670)/SQRT(1-$F$61),TRUE),(1-(1-RAND())^(1/$G$57))^(1/$I$57),0)</f>
        <v>0</v>
      </c>
      <c r="DH670" s="210">
        <f t="array" aca="1" ref="DH670" ca="1">IF(RAND()&lt;=_xlfn.NORM.S.DIST((_xlfn.NORM.S.INV($F$54)-SQRT($F$61)*$C670)/SQRT(1-$F$61),TRUE),(1-(1-RAND())^(1/$G$57))^(1/$I$57),0)</f>
        <v>0</v>
      </c>
      <c r="DI670" s="210">
        <f t="array" aca="1" ref="DI670" ca="1">IF(RAND()&lt;=_xlfn.NORM.S.DIST((_xlfn.NORM.S.INV($F$54)-SQRT($F$61)*$C670)/SQRT(1-$F$61),TRUE),(1-(1-RAND())^(1/$G$57))^(1/$I$57),0)</f>
        <v>0</v>
      </c>
      <c r="DJ670" s="210">
        <f t="array" aca="1" ref="DJ670" ca="1">IF(RAND()&lt;=_xlfn.NORM.S.DIST((_xlfn.NORM.S.INV($F$54)-SQRT($F$61)*$C670)/SQRT(1-$F$61),TRUE),(1-(1-RAND())^(1/$G$57))^(1/$I$57),0)</f>
        <v>0</v>
      </c>
      <c r="DK670" s="210">
        <f t="array" aca="1" ref="DK670" ca="1">IF(RAND()&lt;=_xlfn.NORM.S.DIST((_xlfn.NORM.S.INV($F$54)-SQRT($F$61)*$C670)/SQRT(1-$F$61),TRUE),(1-(1-RAND())^(1/$G$57))^(1/$I$57),0)</f>
        <v>0</v>
      </c>
      <c r="DL670" s="210">
        <f t="array" aca="1" ref="DL670" ca="1">IF(RAND()&lt;=_xlfn.NORM.S.DIST((_xlfn.NORM.S.INV($F$54)-SQRT($F$61)*$C670)/SQRT(1-$F$61),TRUE),(1-(1-RAND())^(1/$G$57))^(1/$I$57),0)</f>
        <v>0</v>
      </c>
      <c r="DM670" s="210">
        <f t="array" aca="1" ref="DM670" ca="1">IF(RAND()&lt;=_xlfn.NORM.S.DIST((_xlfn.NORM.S.INV($F$54)-SQRT($F$61)*$C670)/SQRT(1-$F$61),TRUE),(1-(1-RAND())^(1/$G$57))^(1/$I$57),0)</f>
        <v>0</v>
      </c>
      <c r="DN670" s="210">
        <f t="array" aca="1" ref="DN670" ca="1">IF(RAND()&lt;=_xlfn.NORM.S.DIST((_xlfn.NORM.S.INV($F$54)-SQRT($F$61)*$C670)/SQRT(1-$F$61),TRUE),(1-(1-RAND())^(1/$G$57))^(1/$I$57),0)</f>
        <v>0</v>
      </c>
      <c r="DO670" s="210">
        <f t="array" aca="1" ref="DO670" ca="1">IF(RAND()&lt;=_xlfn.NORM.S.DIST((_xlfn.NORM.S.INV($F$54)-SQRT($F$61)*$C670)/SQRT(1-$F$61),TRUE),(1-(1-RAND())^(1/$G$57))^(1/$I$57),0)</f>
        <v>0</v>
      </c>
      <c r="DP670" s="210">
        <f t="array" aca="1" ref="DP670" ca="1">IF(RAND()&lt;=_xlfn.NORM.S.DIST((_xlfn.NORM.S.INV($F$54)-SQRT($F$61)*$C670)/SQRT(1-$F$61),TRUE),(1-(1-RAND())^(1/$G$57))^(1/$I$57),0)</f>
        <v>0</v>
      </c>
      <c r="DQ670" s="210">
        <f t="array" aca="1" ref="DQ670" ca="1">IF(RAND()&lt;=_xlfn.NORM.S.DIST((_xlfn.NORM.S.INV($F$54)-SQRT($F$61)*$C670)/SQRT(1-$F$61),TRUE),(1-(1-RAND())^(1/$G$57))^(1/$I$57),0)</f>
        <v>0</v>
      </c>
      <c r="DR670" s="210">
        <f t="array" aca="1" ref="DR670" ca="1">IF(RAND()&lt;=_xlfn.NORM.S.DIST((_xlfn.NORM.S.INV($F$54)-SQRT($F$61)*$C670)/SQRT(1-$F$61),TRUE),(1-(1-RAND())^(1/$G$57))^(1/$I$57),0)</f>
        <v>0</v>
      </c>
      <c r="DS670" s="210">
        <f t="array" aca="1" ref="DS670" ca="1">IF(RAND()&lt;=_xlfn.NORM.S.DIST((_xlfn.NORM.S.INV($F$54)-SQRT($F$61)*$C670)/SQRT(1-$F$61),TRUE),(1-(1-RAND())^(1/$G$57))^(1/$I$57),0)</f>
        <v>0</v>
      </c>
      <c r="DT670" s="210">
        <f t="array" aca="1" ref="DT670" ca="1">IF(RAND()&lt;=_xlfn.NORM.S.DIST((_xlfn.NORM.S.INV($F$54)-SQRT($F$61)*$C670)/SQRT(1-$F$61),TRUE),(1-(1-RAND())^(1/$G$57))^(1/$I$57),0)</f>
        <v>0</v>
      </c>
      <c r="DU670" s="210">
        <f t="array" aca="1" ref="DU670" ca="1">IF(RAND()&lt;=_xlfn.NORM.S.DIST((_xlfn.NORM.S.INV($F$54)-SQRT($F$61)*$C670)/SQRT(1-$F$61),TRUE),(1-(1-RAND())^(1/$G$57))^(1/$I$57),0)</f>
        <v>0</v>
      </c>
      <c r="DV670" s="210">
        <f t="array" aca="1" ref="DV670" ca="1">IF(RAND()&lt;=_xlfn.NORM.S.DIST((_xlfn.NORM.S.INV($F$54)-SQRT($F$61)*$C670)/SQRT(1-$F$61),TRUE),(1-(1-RAND())^(1/$G$57))^(1/$I$57),0)</f>
        <v>0</v>
      </c>
      <c r="DW670" s="210">
        <f t="array" aca="1" ref="DW670" ca="1">IF(RAND()&lt;=_xlfn.NORM.S.DIST((_xlfn.NORM.S.INV($F$54)-SQRT($F$61)*$C670)/SQRT(1-$F$61),TRUE),(1-(1-RAND())^(1/$G$57))^(1/$I$57),0)</f>
        <v>0</v>
      </c>
      <c r="DX670" s="210">
        <f t="array" aca="1" ref="DX670" ca="1">IF(RAND()&lt;=_xlfn.NORM.S.DIST((_xlfn.NORM.S.INV($F$54)-SQRT($F$61)*$C670)/SQRT(1-$F$61),TRUE),(1-(1-RAND())^(1/$G$57))^(1/$I$57),0)</f>
        <v>0</v>
      </c>
      <c r="DY670" s="210">
        <f t="array" aca="1" ref="DY670" ca="1">IF(RAND()&lt;=_xlfn.NORM.S.DIST((_xlfn.NORM.S.INV($F$54)-SQRT($F$61)*$C670)/SQRT(1-$F$61),TRUE),(1-(1-RAND())^(1/$G$57))^(1/$I$57),0)</f>
        <v>0</v>
      </c>
      <c r="DZ670" s="210">
        <f t="array" aca="1" ref="DZ670" ca="1">IF(RAND()&lt;=_xlfn.NORM.S.DIST((_xlfn.NORM.S.INV($F$54)-SQRT($F$61)*$C670)/SQRT(1-$F$61),TRUE),(1-(1-RAND())^(1/$G$57))^(1/$I$57),0)</f>
        <v>0</v>
      </c>
      <c r="EA670" s="210">
        <f t="array" aca="1" ref="EA670" ca="1">IF(RAND()&lt;=_xlfn.NORM.S.DIST((_xlfn.NORM.S.INV($F$54)-SQRT($F$61)*$C670)/SQRT(1-$F$61),TRUE),(1-(1-RAND())^(1/$G$57))^(1/$I$57),0)</f>
        <v>0</v>
      </c>
      <c r="EB670" s="210">
        <f t="array" aca="1" ref="EB670" ca="1">IF(RAND()&lt;=_xlfn.NORM.S.DIST((_xlfn.NORM.S.INV($F$54)-SQRT($F$61)*$C670)/SQRT(1-$F$61),TRUE),(1-(1-RAND())^(1/$G$57))^(1/$I$57),0)</f>
        <v>0</v>
      </c>
      <c r="EC670" s="210">
        <f t="array" aca="1" ref="EC670" ca="1">IF(RAND()&lt;=_xlfn.NORM.S.DIST((_xlfn.NORM.S.INV($F$54)-SQRT($F$61)*$C670)/SQRT(1-$F$61),TRUE),(1-(1-RAND())^(1/$G$57))^(1/$I$57),0)</f>
        <v>0</v>
      </c>
      <c r="ED670" s="210">
        <f t="array" aca="1" ref="ED670" ca="1">IF(RAND()&lt;=_xlfn.NORM.S.DIST((_xlfn.NORM.S.INV($F$54)-SQRT($F$61)*$C670)/SQRT(1-$F$61),TRUE),(1-(1-RAND())^(1/$G$57))^(1/$I$57),0)</f>
        <v>0</v>
      </c>
      <c r="EE670" s="210">
        <f t="array" aca="1" ref="EE670" ca="1">IF(RAND()&lt;=_xlfn.NORM.S.DIST((_xlfn.NORM.S.INV($F$54)-SQRT($F$61)*$C670)/SQRT(1-$F$61),TRUE),(1-(1-RAND())^(1/$G$57))^(1/$I$57),0)</f>
        <v>0</v>
      </c>
      <c r="EF670" s="210">
        <f t="array" aca="1" ref="EF670" ca="1">IF(RAND()&lt;=_xlfn.NORM.S.DIST((_xlfn.NORM.S.INV($F$54)-SQRT($F$61)*$C670)/SQRT(1-$F$61),TRUE),(1-(1-RAND())^(1/$G$57))^(1/$I$57),0)</f>
        <v>0</v>
      </c>
      <c r="EG670" s="210">
        <f t="array" aca="1" ref="EG670" ca="1">IF(RAND()&lt;=_xlfn.NORM.S.DIST((_xlfn.NORM.S.INV($F$54)-SQRT($F$61)*$C670)/SQRT(1-$F$61),TRUE),(1-(1-RAND())^(1/$G$57))^(1/$I$57),0)</f>
        <v>0</v>
      </c>
      <c r="EH670" s="210">
        <f t="array" aca="1" ref="EH670" ca="1">IF(RAND()&lt;=_xlfn.NORM.S.DIST((_xlfn.NORM.S.INV($F$54)-SQRT($F$61)*$C670)/SQRT(1-$F$61),TRUE),(1-(1-RAND())^(1/$G$57))^(1/$I$57),0)</f>
        <v>0</v>
      </c>
      <c r="EI670" s="210">
        <f t="array" aca="1" ref="EI670" ca="1">IF(RAND()&lt;=_xlfn.NORM.S.DIST((_xlfn.NORM.S.INV($F$54)-SQRT($F$61)*$C670)/SQRT(1-$F$61),TRUE),(1-(1-RAND())^(1/$G$57))^(1/$I$57),0)</f>
        <v>0</v>
      </c>
      <c r="EJ670" s="210">
        <f t="array" aca="1" ref="EJ670" ca="1">IF(RAND()&lt;=_xlfn.NORM.S.DIST((_xlfn.NORM.S.INV($F$54)-SQRT($F$61)*$C670)/SQRT(1-$F$61),TRUE),(1-(1-RAND())^(1/$G$57))^(1/$I$57),0)</f>
        <v>0</v>
      </c>
      <c r="EK670" s="210">
        <f t="array" aca="1" ref="EK670" ca="1">IF(RAND()&lt;=_xlfn.NORM.S.DIST((_xlfn.NORM.S.INV($F$54)-SQRT($F$61)*$C670)/SQRT(1-$F$61),TRUE),(1-(1-RAND())^(1/$G$57))^(1/$I$57),0)</f>
        <v>0</v>
      </c>
      <c r="EL670" s="210">
        <f t="array" aca="1" ref="EL670" ca="1">IF(RAND()&lt;=_xlfn.NORM.S.DIST((_xlfn.NORM.S.INV($F$54)-SQRT($F$61)*$C670)/SQRT(1-$F$61),TRUE),(1-(1-RAND())^(1/$G$57))^(1/$I$57),0)</f>
        <v>0</v>
      </c>
      <c r="EM670" s="210">
        <f t="array" aca="1" ref="EM670" ca="1">IF(RAND()&lt;=_xlfn.NORM.S.DIST((_xlfn.NORM.S.INV($F$54)-SQRT($F$61)*$C670)/SQRT(1-$F$61),TRUE),(1-(1-RAND())^(1/$G$57))^(1/$I$57),0)</f>
        <v>0</v>
      </c>
      <c r="EN670" s="210">
        <f t="array" aca="1" ref="EN670" ca="1">IF(RAND()&lt;=_xlfn.NORM.S.DIST((_xlfn.NORM.S.INV($F$54)-SQRT($F$61)*$C670)/SQRT(1-$F$61),TRUE),(1-(1-RAND())^(1/$G$57))^(1/$I$57),0)</f>
        <v>0</v>
      </c>
      <c r="EO670" s="210">
        <f t="array" aca="1" ref="EO670" ca="1">IF(RAND()&lt;=_xlfn.NORM.S.DIST((_xlfn.NORM.S.INV($F$54)-SQRT($F$61)*$C670)/SQRT(1-$F$61),TRUE),(1-(1-RAND())^(1/$G$57))^(1/$I$57),0)</f>
        <v>0</v>
      </c>
      <c r="EP670" s="210">
        <f t="array" aca="1" ref="EP670" ca="1">IF(RAND()&lt;=_xlfn.NORM.S.DIST((_xlfn.NORM.S.INV($F$54)-SQRT($F$61)*$C670)/SQRT(1-$F$61),TRUE),(1-(1-RAND())^(1/$G$57))^(1/$I$57),0)</f>
        <v>0</v>
      </c>
      <c r="EQ670" s="210">
        <f t="array" aca="1" ref="EQ670" ca="1">IF(RAND()&lt;=_xlfn.NORM.S.DIST((_xlfn.NORM.S.INV($F$54)-SQRT($F$61)*$C670)/SQRT(1-$F$61),TRUE),(1-(1-RAND())^(1/$G$57))^(1/$I$57),0)</f>
        <v>0</v>
      </c>
      <c r="ER670" s="210">
        <f t="array" aca="1" ref="ER670" ca="1">IF(RAND()&lt;=_xlfn.NORM.S.DIST((_xlfn.NORM.S.INV($F$54)-SQRT($F$61)*$C670)/SQRT(1-$F$61),TRUE),(1-(1-RAND())^(1/$G$57))^(1/$I$57),0)</f>
        <v>0</v>
      </c>
      <c r="ES670" s="210">
        <f t="array" aca="1" ref="ES670" ca="1">IF(RAND()&lt;=_xlfn.NORM.S.DIST((_xlfn.NORM.S.INV($F$54)-SQRT($F$61)*$C670)/SQRT(1-$F$61),TRUE),(1-(1-RAND())^(1/$G$57))^(1/$I$57),0)</f>
        <v>0</v>
      </c>
      <c r="ET670" s="210">
        <f t="array" aca="1" ref="ET670" ca="1">IF(RAND()&lt;=_xlfn.NORM.S.DIST((_xlfn.NORM.S.INV($F$54)-SQRT($F$61)*$C670)/SQRT(1-$F$61),TRUE),(1-(1-RAND())^(1/$G$57))^(1/$I$57),0)</f>
        <v>0</v>
      </c>
      <c r="EU670" s="210">
        <f t="array" aca="1" ref="EU670" ca="1">IF(RAND()&lt;=_xlfn.NORM.S.DIST((_xlfn.NORM.S.INV($F$54)-SQRT($F$61)*$C670)/SQRT(1-$F$61),TRUE),(1-(1-RAND())^(1/$G$57))^(1/$I$57),0)</f>
        <v>0</v>
      </c>
      <c r="EV670" s="210">
        <f t="array" aca="1" ref="EV670" ca="1">IF(RAND()&lt;=_xlfn.NORM.S.DIST((_xlfn.NORM.S.INV($F$54)-SQRT($F$61)*$C670)/SQRT(1-$F$61),TRUE),(1-(1-RAND())^(1/$G$57))^(1/$I$57),0)</f>
        <v>0</v>
      </c>
      <c r="EW670" s="210">
        <f t="array" aca="1" ref="EW670" ca="1">IF(RAND()&lt;=_xlfn.NORM.S.DIST((_xlfn.NORM.S.INV($F$54)-SQRT($F$61)*$C670)/SQRT(1-$F$61),TRUE),(1-(1-RAND())^(1/$G$57))^(1/$I$57),0)</f>
        <v>0</v>
      </c>
      <c r="EX670" s="210">
        <f t="array" aca="1" ref="EX670" ca="1">IF(RAND()&lt;=_xlfn.NORM.S.DIST((_xlfn.NORM.S.INV($F$54)-SQRT($F$61)*$C670)/SQRT(1-$F$61),TRUE),(1-(1-RAND())^(1/$G$57))^(1/$I$57),0)</f>
        <v>0</v>
      </c>
      <c r="EY670" s="210">
        <f t="array" aca="1" ref="EY670" ca="1">IF(RAND()&lt;=_xlfn.NORM.S.DIST((_xlfn.NORM.S.INV($F$54)-SQRT($F$61)*$C670)/SQRT(1-$F$61),TRUE),(1-(1-RAND())^(1/$G$57))^(1/$I$57),0)</f>
        <v>0</v>
      </c>
      <c r="EZ670" s="210">
        <f t="array" aca="1" ref="EZ670" ca="1">IF(RAND()&lt;=_xlfn.NORM.S.DIST((_xlfn.NORM.S.INV($F$54)-SQRT($F$61)*$C670)/SQRT(1-$F$61),TRUE),(1-(1-RAND())^(1/$G$57))^(1/$I$57),0)</f>
        <v>0</v>
      </c>
      <c r="FA670" s="210">
        <f t="array" aca="1" ref="FA670" ca="1">IF(RAND()&lt;=_xlfn.NORM.S.DIST((_xlfn.NORM.S.INV($F$54)-SQRT($F$61)*$C670)/SQRT(1-$F$61),TRUE),(1-(1-RAND())^(1/$G$57))^(1/$I$57),0)</f>
        <v>0</v>
      </c>
      <c r="FB670" s="210">
        <f t="array" aca="1" ref="FB670" ca="1">IF(RAND()&lt;=_xlfn.NORM.S.DIST((_xlfn.NORM.S.INV($F$54)-SQRT($F$61)*$C670)/SQRT(1-$F$61),TRUE),(1-(1-RAND())^(1/$G$57))^(1/$I$57),0)</f>
        <v>0</v>
      </c>
      <c r="FC670" s="210">
        <f t="array" aca="1" ref="FC670" ca="1">IF(RAND()&lt;=_xlfn.NORM.S.DIST((_xlfn.NORM.S.INV($F$54)-SQRT($F$61)*$C670)/SQRT(1-$F$61),TRUE),(1-(1-RAND())^(1/$G$57))^(1/$I$57),0)</f>
        <v>0</v>
      </c>
      <c r="FD670" s="210">
        <f t="array" aca="1" ref="FD670" ca="1">IF(RAND()&lt;=_xlfn.NORM.S.DIST((_xlfn.NORM.S.INV($F$54)-SQRT($F$61)*$C670)/SQRT(1-$F$61),TRUE),(1-(1-RAND())^(1/$G$57))^(1/$I$57),0)</f>
        <v>0</v>
      </c>
      <c r="FE670" s="210">
        <f t="array" aca="1" ref="FE670" ca="1">IF(RAND()&lt;=_xlfn.NORM.S.DIST((_xlfn.NORM.S.INV($F$54)-SQRT($F$61)*$C670)/SQRT(1-$F$61),TRUE),(1-(1-RAND())^(1/$G$57))^(1/$I$57),0)</f>
        <v>0</v>
      </c>
      <c r="FF670" s="210">
        <f t="array" aca="1" ref="FF670" ca="1">IF(RAND()&lt;=_xlfn.NORM.S.DIST((_xlfn.NORM.S.INV($F$54)-SQRT($F$61)*$C670)/SQRT(1-$F$61),TRUE),(1-(1-RAND())^(1/$G$57))^(1/$I$57),0)</f>
        <v>0</v>
      </c>
      <c r="FG670" s="210">
        <f t="array" aca="1" ref="FG670" ca="1">IF(RAND()&lt;=_xlfn.NORM.S.DIST((_xlfn.NORM.S.INV($F$54)-SQRT($F$61)*$C670)/SQRT(1-$F$61),TRUE),(1-(1-RAND())^(1/$G$57))^(1/$I$57),0)</f>
        <v>0</v>
      </c>
      <c r="FH670" s="210">
        <f t="array" aca="1" ref="FH670" ca="1">IF(RAND()&lt;=_xlfn.NORM.S.DIST((_xlfn.NORM.S.INV($F$54)-SQRT($F$61)*$C670)/SQRT(1-$F$61),TRUE),(1-(1-RAND())^(1/$G$57))^(1/$I$57),0)</f>
        <v>0</v>
      </c>
      <c r="FI670" s="210">
        <f t="array" aca="1" ref="FI670" ca="1">IF(RAND()&lt;=_xlfn.NORM.S.DIST((_xlfn.NORM.S.INV($F$54)-SQRT($F$61)*$C670)/SQRT(1-$F$61),TRUE),(1-(1-RAND())^(1/$G$57))^(1/$I$57),0)</f>
        <v>0</v>
      </c>
      <c r="FJ670" s="210">
        <f t="array" aca="1" ref="FJ670" ca="1">IF(RAND()&lt;=_xlfn.NORM.S.DIST((_xlfn.NORM.S.INV($F$54)-SQRT($F$61)*$C670)/SQRT(1-$F$61),TRUE),(1-(1-RAND())^(1/$G$57))^(1/$I$57),0)</f>
        <v>0</v>
      </c>
      <c r="FK670" s="210">
        <f t="array" aca="1" ref="FK670" ca="1">IF(RAND()&lt;=_xlfn.NORM.S.DIST((_xlfn.NORM.S.INV($F$54)-SQRT($F$61)*$C670)/SQRT(1-$F$61),TRUE),(1-(1-RAND())^(1/$G$57))^(1/$I$57),0)</f>
        <v>0</v>
      </c>
      <c r="FL670" s="210">
        <f t="array" aca="1" ref="FL670" ca="1">IF(RAND()&lt;=_xlfn.NORM.S.DIST((_xlfn.NORM.S.INV($F$54)-SQRT($F$61)*$C670)/SQRT(1-$F$61),TRUE),(1-(1-RAND())^(1/$G$57))^(1/$I$57),0)</f>
        <v>0</v>
      </c>
      <c r="FM670" s="210">
        <f t="array" aca="1" ref="FM670" ca="1">IF(RAND()&lt;=_xlfn.NORM.S.DIST((_xlfn.NORM.S.INV($F$54)-SQRT($F$61)*$C670)/SQRT(1-$F$61),TRUE),(1-(1-RAND())^(1/$G$57))^(1/$I$57),0)</f>
        <v>0</v>
      </c>
      <c r="FN670" s="210">
        <f t="shared" ca="1" si="155"/>
        <v>1</v>
      </c>
      <c r="FO670" s="210">
        <f t="shared" ca="1" si="166"/>
        <v>0.1094390178283124</v>
      </c>
      <c r="FP670" s="210">
        <f t="array" aca="1" ref="FP670" ca="1">IF(RAND()&lt;=_xlfn.NORM.S.DIST((_xlfn.NORM.S.INV($G$54)-SQRT($G$61)*$C670)/SQRT(1-$G$61),TRUE),(1-(1-RAND())^(1/$G$57))^(1/$I$57),0)</f>
        <v>0</v>
      </c>
      <c r="FQ670" s="210">
        <f t="array" aca="1" ref="FQ670" ca="1">IF(RAND()&lt;=_xlfn.NORM.S.DIST((_xlfn.NORM.S.INV($G$54)-SQRT($G$61)*$C670)/SQRT(1-$G$61),TRUE),(1-(1-RAND())^(1/$G$57))^(1/$I$57),0)</f>
        <v>0</v>
      </c>
      <c r="FR670" s="210">
        <f t="array" aca="1" ref="FR670" ca="1">IF(RAND()&lt;=_xlfn.NORM.S.DIST((_xlfn.NORM.S.INV($G$54)-SQRT($G$61)*$C670)/SQRT(1-$G$61),TRUE),(1-(1-RAND())^(1/$G$57))^(1/$I$57),0)</f>
        <v>0</v>
      </c>
      <c r="FS670" s="210">
        <f t="array" aca="1" ref="FS670" ca="1">IF(RAND()&lt;=_xlfn.NORM.S.DIST((_xlfn.NORM.S.INV($G$54)-SQRT($G$61)*$C670)/SQRT(1-$G$61),TRUE),(1-(1-RAND())^(1/$G$57))^(1/$I$57),0)</f>
        <v>0</v>
      </c>
      <c r="FT670" s="210">
        <f t="array" aca="1" ref="FT670" ca="1">IF(RAND()&lt;=_xlfn.NORM.S.DIST((_xlfn.NORM.S.INV($G$54)-SQRT($G$61)*$C670)/SQRT(1-$G$61),TRUE),(1-(1-RAND())^(1/$G$57))^(1/$I$57),0)</f>
        <v>0</v>
      </c>
      <c r="FU670" s="210">
        <f t="array" aca="1" ref="FU670" ca="1">IF(RAND()&lt;=_xlfn.NORM.S.DIST((_xlfn.NORM.S.INV($G$54)-SQRT($G$61)*$C670)/SQRT(1-$G$61),TRUE),(1-(1-RAND())^(1/$G$57))^(1/$I$57),0)</f>
        <v>0</v>
      </c>
      <c r="FV670" s="210">
        <f t="array" aca="1" ref="FV670" ca="1">IF(RAND()&lt;=_xlfn.NORM.S.DIST((_xlfn.NORM.S.INV($G$54)-SQRT($G$61)*$C670)/SQRT(1-$G$61),TRUE),(1-(1-RAND())^(1/$G$57))^(1/$I$57),0)</f>
        <v>0</v>
      </c>
      <c r="FW670" s="210">
        <f t="array" aca="1" ref="FW670" ca="1">IF(RAND()&lt;=_xlfn.NORM.S.DIST((_xlfn.NORM.S.INV($G$54)-SQRT($G$61)*$C670)/SQRT(1-$G$61),TRUE),(1-(1-RAND())^(1/$G$57))^(1/$I$57),0)</f>
        <v>0</v>
      </c>
      <c r="FX670" s="210">
        <f t="array" aca="1" ref="FX670" ca="1">IF(RAND()&lt;=_xlfn.NORM.S.DIST((_xlfn.NORM.S.INV($G$54)-SQRT($G$61)*$C670)/SQRT(1-$G$61),TRUE),(1-(1-RAND())^(1/$G$57))^(1/$I$57),0)</f>
        <v>0</v>
      </c>
      <c r="FY670" s="210">
        <f t="array" aca="1" ref="FY670" ca="1">IF(RAND()&lt;=_xlfn.NORM.S.DIST((_xlfn.NORM.S.INV($G$54)-SQRT($G$61)*$C670)/SQRT(1-$G$61),TRUE),(1-(1-RAND())^(1/$G$57))^(1/$I$57),0)</f>
        <v>0</v>
      </c>
      <c r="FZ670" s="210">
        <f t="array" aca="1" ref="FZ670" ca="1">IF(RAND()&lt;=_xlfn.NORM.S.DIST((_xlfn.NORM.S.INV($G$54)-SQRT($G$61)*$C670)/SQRT(1-$G$61),TRUE),(1-(1-RAND())^(1/$G$57))^(1/$I$57),0)</f>
        <v>0</v>
      </c>
      <c r="GA670" s="210">
        <f t="array" aca="1" ref="GA670" ca="1">IF(RAND()&lt;=_xlfn.NORM.S.DIST((_xlfn.NORM.S.INV($G$54)-SQRT($G$61)*$C670)/SQRT(1-$G$61),TRUE),(1-(1-RAND())^(1/$G$57))^(1/$I$57),0)</f>
        <v>0</v>
      </c>
      <c r="GB670" s="210">
        <f t="array" aca="1" ref="GB670" ca="1">IF(RAND()&lt;=_xlfn.NORM.S.DIST((_xlfn.NORM.S.INV($G$54)-SQRT($G$61)*$C670)/SQRT(1-$G$61),TRUE),(1-(1-RAND())^(1/$G$57))^(1/$I$57),0)</f>
        <v>0</v>
      </c>
      <c r="GC670" s="210">
        <f t="array" aca="1" ref="GC670" ca="1">IF(RAND()&lt;=_xlfn.NORM.S.DIST((_xlfn.NORM.S.INV($G$54)-SQRT($G$61)*$C670)/SQRT(1-$G$61),TRUE),(1-(1-RAND())^(1/$G$57))^(1/$I$57),0)</f>
        <v>0</v>
      </c>
      <c r="GD670" s="210">
        <f t="array" aca="1" ref="GD670" ca="1">IF(RAND()&lt;=_xlfn.NORM.S.DIST((_xlfn.NORM.S.INV($G$54)-SQRT($G$61)*$C670)/SQRT(1-$G$61),TRUE),(1-(1-RAND())^(1/$G$57))^(1/$I$57),0)</f>
        <v>0.92431058072800953</v>
      </c>
      <c r="GE670" s="210">
        <f t="array" aca="1" ref="GE670" ca="1">IF(RAND()&lt;=_xlfn.NORM.S.DIST((_xlfn.NORM.S.INV($G$54)-SQRT($G$61)*$C670)/SQRT(1-$G$61),TRUE),(1-(1-RAND())^(1/$G$57))^(1/$I$57),0)</f>
        <v>0</v>
      </c>
      <c r="GF670" s="210">
        <f t="array" aca="1" ref="GF670" ca="1">IF(RAND()&lt;=_xlfn.NORM.S.DIST((_xlfn.NORM.S.INV($G$54)-SQRT($G$61)*$C670)/SQRT(1-$G$61),TRUE),(1-(1-RAND())^(1/$G$57))^(1/$I$57),0)</f>
        <v>3.1026613136510069E-2</v>
      </c>
      <c r="GG670" s="210">
        <f t="array" aca="1" ref="GG670" ca="1">IF(RAND()&lt;=_xlfn.NORM.S.DIST((_xlfn.NORM.S.INV($G$54)-SQRT($G$61)*$C670)/SQRT(1-$G$61),TRUE),(1-(1-RAND())^(1/$G$57))^(1/$I$57),0)</f>
        <v>0</v>
      </c>
      <c r="GH670" s="210">
        <f t="array" aca="1" ref="GH670" ca="1">IF(RAND()&lt;=_xlfn.NORM.S.DIST((_xlfn.NORM.S.INV($G$54)-SQRT($G$61)*$C670)/SQRT(1-$G$61),TRUE),(1-(1-RAND())^(1/$G$57))^(1/$I$57),0)</f>
        <v>0</v>
      </c>
      <c r="GI670" s="210">
        <f t="array" aca="1" ref="GI670" ca="1">IF(RAND()&lt;=_xlfn.NORM.S.DIST((_xlfn.NORM.S.INV($G$54)-SQRT($G$61)*$C670)/SQRT(1-$G$61),TRUE),(1-(1-RAND())^(1/$G$57))^(1/$I$57),0)</f>
        <v>0</v>
      </c>
      <c r="GJ670" s="210">
        <f t="array" aca="1" ref="GJ670" ca="1">IF(RAND()&lt;=_xlfn.NORM.S.DIST((_xlfn.NORM.S.INV($G$54)-SQRT($G$61)*$C670)/SQRT(1-$G$61),TRUE),(1-(1-RAND())^(1/$G$57))^(1/$I$57),0)</f>
        <v>0</v>
      </c>
      <c r="GK670" s="210">
        <f t="array" aca="1" ref="GK670" ca="1">IF(RAND()&lt;=_xlfn.NORM.S.DIST((_xlfn.NORM.S.INV($G$54)-SQRT($G$61)*$C670)/SQRT(1-$G$61),TRUE),(1-(1-RAND())^(1/$G$57))^(1/$I$57),0)</f>
        <v>0</v>
      </c>
      <c r="GL670" s="210">
        <f t="array" aca="1" ref="GL670" ca="1">IF(RAND()&lt;=_xlfn.NORM.S.DIST((_xlfn.NORM.S.INV($G$54)-SQRT($G$61)*$C670)/SQRT(1-$G$61),TRUE),(1-(1-RAND())^(1/$G$57))^(1/$I$57),0)</f>
        <v>0</v>
      </c>
      <c r="GM670" s="210">
        <f t="array" aca="1" ref="GM670" ca="1">IF(RAND()&lt;=_xlfn.NORM.S.DIST((_xlfn.NORM.S.INV($G$54)-SQRT($G$61)*$C670)/SQRT(1-$G$61),TRUE),(1-(1-RAND())^(1/$G$57))^(1/$I$57),0)</f>
        <v>0</v>
      </c>
      <c r="GN670" s="210">
        <f t="array" aca="1" ref="GN670" ca="1">IF(RAND()&lt;=_xlfn.NORM.S.DIST((_xlfn.NORM.S.INV($G$54)-SQRT($G$61)*$C670)/SQRT(1-$G$61),TRUE),(1-(1-RAND())^(1/$G$57))^(1/$I$57),0)</f>
        <v>0</v>
      </c>
      <c r="GO670" s="210">
        <f t="array" aca="1" ref="GO670" ca="1">IF(RAND()&lt;=_xlfn.NORM.S.DIST((_xlfn.NORM.S.INV($G$54)-SQRT($G$61)*$C670)/SQRT(1-$G$61),TRUE),(1-(1-RAND())^(1/$G$57))^(1/$I$57),0)</f>
        <v>0</v>
      </c>
      <c r="GP670" s="210">
        <f t="array" aca="1" ref="GP670" ca="1">IF(RAND()&lt;=_xlfn.NORM.S.DIST((_xlfn.NORM.S.INV($G$54)-SQRT($G$61)*$C670)/SQRT(1-$G$61),TRUE),(1-(1-RAND())^(1/$G$57))^(1/$I$57),0)</f>
        <v>0</v>
      </c>
      <c r="GQ670" s="210">
        <f t="array" aca="1" ref="GQ670" ca="1">IF(RAND()&lt;=_xlfn.NORM.S.DIST((_xlfn.NORM.S.INV($G$54)-SQRT($G$61)*$C670)/SQRT(1-$G$61),TRUE),(1-(1-RAND())^(1/$G$57))^(1/$I$57),0)</f>
        <v>0</v>
      </c>
      <c r="GR670" s="210">
        <f t="array" aca="1" ref="GR670" ca="1">IF(RAND()&lt;=_xlfn.NORM.S.DIST((_xlfn.NORM.S.INV($G$54)-SQRT($G$61)*$C670)/SQRT(1-$G$61),TRUE),(1-(1-RAND())^(1/$G$57))^(1/$I$57),0)</f>
        <v>0</v>
      </c>
      <c r="GS670" s="210">
        <f t="array" aca="1" ref="GS670" ca="1">IF(RAND()&lt;=_xlfn.NORM.S.DIST((_xlfn.NORM.S.INV($G$54)-SQRT($G$61)*$C670)/SQRT(1-$G$61),TRUE),(1-(1-RAND())^(1/$G$57))^(1/$I$57),0)</f>
        <v>0</v>
      </c>
      <c r="GT670" s="210">
        <f t="array" aca="1" ref="GT670" ca="1">IF(RAND()&lt;=_xlfn.NORM.S.DIST((_xlfn.NORM.S.INV($G$54)-SQRT($G$61)*$C670)/SQRT(1-$G$61),TRUE),(1-(1-RAND())^(1/$G$57))^(1/$I$57),0)</f>
        <v>0</v>
      </c>
      <c r="GU670" s="210">
        <f t="array" aca="1" ref="GU670" ca="1">IF(RAND()&lt;=_xlfn.NORM.S.DIST((_xlfn.NORM.S.INV($G$54)-SQRT($G$61)*$C670)/SQRT(1-$G$61),TRUE),(1-(1-RAND())^(1/$G$57))^(1/$I$57),0)</f>
        <v>0</v>
      </c>
      <c r="GV670" s="210">
        <f t="array" aca="1" ref="GV670" ca="1">IF(RAND()&lt;=_xlfn.NORM.S.DIST((_xlfn.NORM.S.INV($G$54)-SQRT($G$61)*$C670)/SQRT(1-$G$61),TRUE),(1-(1-RAND())^(1/$G$57))^(1/$I$57),0)</f>
        <v>0</v>
      </c>
      <c r="GW670" s="210">
        <f t="array" aca="1" ref="GW670" ca="1">IF(RAND()&lt;=_xlfn.NORM.S.DIST((_xlfn.NORM.S.INV($G$54)-SQRT($G$61)*$C670)/SQRT(1-$G$61),TRUE),(1-(1-RAND())^(1/$G$57))^(1/$I$57),0)</f>
        <v>0</v>
      </c>
      <c r="GX670" s="210">
        <f t="array" aca="1" ref="GX670" ca="1">IF(RAND()&lt;=_xlfn.NORM.S.DIST((_xlfn.NORM.S.INV($G$54)-SQRT($G$61)*$C670)/SQRT(1-$G$61),TRUE),(1-(1-RAND())^(1/$G$57))^(1/$I$57),0)</f>
        <v>0</v>
      </c>
      <c r="GY670" s="210">
        <f t="array" aca="1" ref="GY670" ca="1">IF(RAND()&lt;=_xlfn.NORM.S.DIST((_xlfn.NORM.S.INV($G$54)-SQRT($G$61)*$C670)/SQRT(1-$G$61),TRUE),(1-(1-RAND())^(1/$G$57))^(1/$I$57),0)</f>
        <v>0</v>
      </c>
      <c r="GZ670" s="210">
        <f t="array" aca="1" ref="GZ670" ca="1">IF(RAND()&lt;=_xlfn.NORM.S.DIST((_xlfn.NORM.S.INV($G$54)-SQRT($G$61)*$C670)/SQRT(1-$G$61),TRUE),(1-(1-RAND())^(1/$G$57))^(1/$I$57),0)</f>
        <v>0</v>
      </c>
      <c r="HA670" s="210">
        <f t="array" aca="1" ref="HA670" ca="1">IF(RAND()&lt;=_xlfn.NORM.S.DIST((_xlfn.NORM.S.INV($G$54)-SQRT($G$61)*$C670)/SQRT(1-$G$61),TRUE),(1-(1-RAND())^(1/$G$57))^(1/$I$57),0)</f>
        <v>0</v>
      </c>
      <c r="HB670" s="210">
        <f t="array" aca="1" ref="HB670" ca="1">IF(RAND()&lt;=_xlfn.NORM.S.DIST((_xlfn.NORM.S.INV($G$54)-SQRT($G$61)*$C670)/SQRT(1-$G$61),TRUE),(1-(1-RAND())^(1/$G$57))^(1/$I$57),0)</f>
        <v>0</v>
      </c>
      <c r="HC670" s="210">
        <f t="array" aca="1" ref="HC670" ca="1">IF(RAND()&lt;=_xlfn.NORM.S.DIST((_xlfn.NORM.S.INV($G$54)-SQRT($G$61)*$C670)/SQRT(1-$G$61),TRUE),(1-(1-RAND())^(1/$G$57))^(1/$I$57),0)</f>
        <v>0</v>
      </c>
      <c r="HD670" s="210">
        <f t="array" aca="1" ref="HD670" ca="1">IF(RAND()&lt;=_xlfn.NORM.S.DIST((_xlfn.NORM.S.INV($G$54)-SQRT($G$61)*$C670)/SQRT(1-$G$61),TRUE),(1-(1-RAND())^(1/$G$57))^(1/$I$57),0)</f>
        <v>0</v>
      </c>
      <c r="HE670" s="210">
        <f t="array" aca="1" ref="HE670" ca="1">IF(RAND()&lt;=_xlfn.NORM.S.DIST((_xlfn.NORM.S.INV($G$54)-SQRT($G$61)*$C670)/SQRT(1-$G$61),TRUE),(1-(1-RAND())^(1/$G$57))^(1/$I$57),0)</f>
        <v>0</v>
      </c>
      <c r="HF670" s="210">
        <f t="array" aca="1" ref="HF670" ca="1">IF(RAND()&lt;=_xlfn.NORM.S.DIST((_xlfn.NORM.S.INV($G$54)-SQRT($G$61)*$C670)/SQRT(1-$G$61),TRUE),(1-(1-RAND())^(1/$G$57))^(1/$I$57),0)</f>
        <v>0</v>
      </c>
      <c r="HG670" s="210">
        <f t="array" aca="1" ref="HG670" ca="1">IF(RAND()&lt;=_xlfn.NORM.S.DIST((_xlfn.NORM.S.INV($G$54)-SQRT($G$61)*$C670)/SQRT(1-$G$61),TRUE),(1-(1-RAND())^(1/$G$57))^(1/$I$57),0)</f>
        <v>0</v>
      </c>
      <c r="HH670" s="210">
        <f t="array" aca="1" ref="HH670" ca="1">IF(RAND()&lt;=_xlfn.NORM.S.DIST((_xlfn.NORM.S.INV($G$54)-SQRT($G$61)*$C670)/SQRT(1-$G$61),TRUE),(1-(1-RAND())^(1/$G$57))^(1/$I$57),0)</f>
        <v>0</v>
      </c>
      <c r="HI670" s="210">
        <f t="array" aca="1" ref="HI670" ca="1">IF(RAND()&lt;=_xlfn.NORM.S.DIST((_xlfn.NORM.S.INV($G$54)-SQRT($G$61)*$C670)/SQRT(1-$G$61),TRUE),(1-(1-RAND())^(1/$G$57))^(1/$I$57),0)</f>
        <v>0</v>
      </c>
      <c r="HJ670" s="210">
        <f t="array" aca="1" ref="HJ670" ca="1">IF(RAND()&lt;=_xlfn.NORM.S.DIST((_xlfn.NORM.S.INV($G$54)-SQRT($G$61)*$C670)/SQRT(1-$G$61),TRUE),(1-(1-RAND())^(1/$G$57))^(1/$I$57),0)</f>
        <v>0</v>
      </c>
      <c r="HK670" s="210">
        <f t="array" aca="1" ref="HK670" ca="1">IF(RAND()&lt;=_xlfn.NORM.S.DIST((_xlfn.NORM.S.INV($G$54)-SQRT($G$61)*$C670)/SQRT(1-$G$61),TRUE),(1-(1-RAND())^(1/$G$57))^(1/$I$57),0)</f>
        <v>0</v>
      </c>
      <c r="HL670" s="210">
        <f t="array" aca="1" ref="HL670" ca="1">IF(RAND()&lt;=_xlfn.NORM.S.DIST((_xlfn.NORM.S.INV($G$54)-SQRT($G$61)*$C670)/SQRT(1-$G$61),TRUE),(1-(1-RAND())^(1/$G$57))^(1/$I$57),0)</f>
        <v>0</v>
      </c>
      <c r="HM670" s="210">
        <f t="array" aca="1" ref="HM670" ca="1">IF(RAND()&lt;=_xlfn.NORM.S.DIST((_xlfn.NORM.S.INV($G$54)-SQRT($G$61)*$C670)/SQRT(1-$G$61),TRUE),(1-(1-RAND())^(1/$G$57))^(1/$I$57),0)</f>
        <v>0</v>
      </c>
      <c r="HN670" s="210">
        <f t="array" aca="1" ref="HN670" ca="1">IF(RAND()&lt;=_xlfn.NORM.S.DIST((_xlfn.NORM.S.INV($G$54)-SQRT($G$61)*$C670)/SQRT(1-$G$61),TRUE),(1-(1-RAND())^(1/$G$57))^(1/$I$57),0)</f>
        <v>0</v>
      </c>
      <c r="HO670" s="210">
        <f t="array" aca="1" ref="HO670" ca="1">IF(RAND()&lt;=_xlfn.NORM.S.DIST((_xlfn.NORM.S.INV($G$54)-SQRT($G$61)*$C670)/SQRT(1-$G$61),TRUE),(1-(1-RAND())^(1/$G$57))^(1/$I$57),0)</f>
        <v>0.85822309495009419</v>
      </c>
      <c r="HP670" s="210">
        <f t="array" aca="1" ref="HP670" ca="1">IF(RAND()&lt;=_xlfn.NORM.S.DIST((_xlfn.NORM.S.INV($G$54)-SQRT($G$61)*$C670)/SQRT(1-$G$61),TRUE),(1-(1-RAND())^(1/$G$57))^(1/$I$57),0)</f>
        <v>0</v>
      </c>
      <c r="HQ670" s="210">
        <f t="array" aca="1" ref="HQ670" ca="1">IF(RAND()&lt;=_xlfn.NORM.S.DIST((_xlfn.NORM.S.INV($G$54)-SQRT($G$61)*$C670)/SQRT(1-$G$61),TRUE),(1-(1-RAND())^(1/$G$57))^(1/$I$57),0)</f>
        <v>0</v>
      </c>
      <c r="HR670" s="210">
        <f t="array" aca="1" ref="HR670" ca="1">IF(RAND()&lt;=_xlfn.NORM.S.DIST((_xlfn.NORM.S.INV($G$54)-SQRT($G$61)*$C670)/SQRT(1-$G$61),TRUE),(1-(1-RAND())^(1/$G$57))^(1/$I$57),0)</f>
        <v>0</v>
      </c>
      <c r="HS670" s="210">
        <f t="array" aca="1" ref="HS670" ca="1">IF(RAND()&lt;=_xlfn.NORM.S.DIST((_xlfn.NORM.S.INV($G$54)-SQRT($G$61)*$C670)/SQRT(1-$G$61),TRUE),(1-(1-RAND())^(1/$G$57))^(1/$I$57),0)</f>
        <v>0</v>
      </c>
      <c r="HT670" s="210">
        <f t="array" aca="1" ref="HT670" ca="1">IF(RAND()&lt;=_xlfn.NORM.S.DIST((_xlfn.NORM.S.INV($G$54)-SQRT($G$61)*$C670)/SQRT(1-$G$61),TRUE),(1-(1-RAND())^(1/$G$57))^(1/$I$57),0)</f>
        <v>0</v>
      </c>
      <c r="HU670" s="210">
        <f t="array" aca="1" ref="HU670" ca="1">IF(RAND()&lt;=_xlfn.NORM.S.DIST((_xlfn.NORM.S.INV($G$54)-SQRT($G$61)*$C670)/SQRT(1-$G$61),TRUE),(1-(1-RAND())^(1/$G$57))^(1/$I$57),0)</f>
        <v>0</v>
      </c>
      <c r="HV670" s="210">
        <f t="array" aca="1" ref="HV670" ca="1">IF(RAND()&lt;=_xlfn.NORM.S.DIST((_xlfn.NORM.S.INV($G$54)-SQRT($G$61)*$C670)/SQRT(1-$G$61),TRUE),(1-(1-RAND())^(1/$G$57))^(1/$I$57),0)</f>
        <v>0.96381764569747441</v>
      </c>
      <c r="HW670" s="210">
        <f t="array" aca="1" ref="HW670" ca="1">IF(RAND()&lt;=_xlfn.NORM.S.DIST((_xlfn.NORM.S.INV($G$54)-SQRT($G$61)*$C670)/SQRT(1-$G$61),TRUE),(1-(1-RAND())^(1/$G$57))^(1/$I$57),0)</f>
        <v>0</v>
      </c>
      <c r="HX670" s="210">
        <f t="shared" ca="1" si="156"/>
        <v>4</v>
      </c>
      <c r="HY670" s="210">
        <f t="shared" ca="1" si="157"/>
        <v>2.7773779345120881</v>
      </c>
      <c r="HZ670" s="210">
        <f t="array" aca="1" ref="HZ670" ca="1">IF(RAND()&lt;=_xlfn.NORM.S.DIST((_xlfn.NORM.S.INV($H$54)-SQRT($H$61)*$C670)/SQRT(1-$H$61),TRUE),(1-(1-RAND())^(1/$G$57))^(1/$I$57),0)</f>
        <v>0</v>
      </c>
      <c r="IA670" s="210">
        <f t="array" aca="1" ref="IA670" ca="1">IF(RAND()&lt;=_xlfn.NORM.S.DIST((_xlfn.NORM.S.INV($H$54)-SQRT($H$61)*$C670)/SQRT(1-$H$61),TRUE),(1-(1-RAND())^(1/$G$57))^(1/$I$57),0)</f>
        <v>0</v>
      </c>
      <c r="IB670" s="210">
        <f t="array" aca="1" ref="IB670" ca="1">IF(RAND()&lt;=_xlfn.NORM.S.DIST((_xlfn.NORM.S.INV($H$54)-SQRT($H$61)*$C670)/SQRT(1-$H$61),TRUE),(1-(1-RAND())^(1/$G$57))^(1/$I$57),0)</f>
        <v>0</v>
      </c>
      <c r="IC670" s="210">
        <f t="array" aca="1" ref="IC670" ca="1">IF(RAND()&lt;=_xlfn.NORM.S.DIST((_xlfn.NORM.S.INV($H$54)-SQRT($H$61)*$C670)/SQRT(1-$H$61),TRUE),(1-(1-RAND())^(1/$G$57))^(1/$I$57),0)</f>
        <v>0</v>
      </c>
      <c r="ID670" s="210">
        <f t="array" aca="1" ref="ID670" ca="1">IF(RAND()&lt;=_xlfn.NORM.S.DIST((_xlfn.NORM.S.INV($H$54)-SQRT($H$61)*$C670)/SQRT(1-$H$61),TRUE),(1-(1-RAND())^(1/$G$57))^(1/$I$57),0)</f>
        <v>0</v>
      </c>
      <c r="IE670" s="210">
        <f t="array" aca="1" ref="IE670" ca="1">IF(RAND()&lt;=_xlfn.NORM.S.DIST((_xlfn.NORM.S.INV($H$54)-SQRT($H$61)*$C670)/SQRT(1-$H$61),TRUE),(1-(1-RAND())^(1/$G$57))^(1/$I$57),0)</f>
        <v>0.8213354421001553</v>
      </c>
      <c r="IF670" s="210">
        <f t="array" aca="1" ref="IF670" ca="1">IF(RAND()&lt;=_xlfn.NORM.S.DIST((_xlfn.NORM.S.INV($H$54)-SQRT($H$61)*$C670)/SQRT(1-$H$61),TRUE),(1-(1-RAND())^(1/$G$57))^(1/$I$57),0)</f>
        <v>0</v>
      </c>
      <c r="IG670" s="210">
        <f t="array" aca="1" ref="IG670" ca="1">IF(RAND()&lt;=_xlfn.NORM.S.DIST((_xlfn.NORM.S.INV($H$54)-SQRT($H$61)*$C670)/SQRT(1-$H$61),TRUE),(1-(1-RAND())^(1/$G$57))^(1/$I$57),0)</f>
        <v>0</v>
      </c>
      <c r="IH670" s="210">
        <f t="array" aca="1" ref="IH670" ca="1">IF(RAND()&lt;=_xlfn.NORM.S.DIST((_xlfn.NORM.S.INV($H$54)-SQRT($H$61)*$C670)/SQRT(1-$H$61),TRUE),(1-(1-RAND())^(1/$G$57))^(1/$I$57),0)</f>
        <v>0</v>
      </c>
      <c r="II670" s="210">
        <f t="array" aca="1" ref="II670" ca="1">IF(RAND()&lt;=_xlfn.NORM.S.DIST((_xlfn.NORM.S.INV($H$54)-SQRT($H$61)*$C670)/SQRT(1-$H$61),TRUE),(1-(1-RAND())^(1/$G$57))^(1/$I$57),0)</f>
        <v>0</v>
      </c>
      <c r="IJ670" s="210">
        <f t="array" aca="1" ref="IJ670" ca="1">IF(RAND()&lt;=_xlfn.NORM.S.DIST((_xlfn.NORM.S.INV($H$54)-SQRT($H$61)*$C670)/SQRT(1-$H$61),TRUE),(1-(1-RAND())^(1/$G$57))^(1/$I$57),0)</f>
        <v>0</v>
      </c>
      <c r="IK670" s="210">
        <f t="array" aca="1" ref="IK670" ca="1">IF(RAND()&lt;=_xlfn.NORM.S.DIST((_xlfn.NORM.S.INV($H$54)-SQRT($H$61)*$C670)/SQRT(1-$H$61),TRUE),(1-(1-RAND())^(1/$G$57))^(1/$I$57),0)</f>
        <v>0</v>
      </c>
      <c r="IL670" s="210">
        <f t="array" aca="1" ref="IL670" ca="1">IF(RAND()&lt;=_xlfn.NORM.S.DIST((_xlfn.NORM.S.INV($H$54)-SQRT($H$61)*$C670)/SQRT(1-$H$61),TRUE),(1-(1-RAND())^(1/$G$57))^(1/$I$57),0)</f>
        <v>0</v>
      </c>
      <c r="IM670" s="210">
        <f t="array" aca="1" ref="IM670" ca="1">IF(RAND()&lt;=_xlfn.NORM.S.DIST((_xlfn.NORM.S.INV($H$54)-SQRT($H$61)*$C670)/SQRT(1-$H$61),TRUE),(1-(1-RAND())^(1/$G$57))^(1/$I$57),0)</f>
        <v>0</v>
      </c>
      <c r="IN670" s="210">
        <f t="array" aca="1" ref="IN670" ca="1">IF(RAND()&lt;=_xlfn.NORM.S.DIST((_xlfn.NORM.S.INV($H$54)-SQRT($H$61)*$C670)/SQRT(1-$H$61),TRUE),(1-(1-RAND())^(1/$G$57))^(1/$I$57),0)</f>
        <v>0</v>
      </c>
      <c r="IO670" s="210">
        <f t="array" aca="1" ref="IO670" ca="1">IF(RAND()&lt;=_xlfn.NORM.S.DIST((_xlfn.NORM.S.INV($H$54)-SQRT($H$61)*$C670)/SQRT(1-$H$61),TRUE),(1-(1-RAND())^(1/$G$57))^(1/$I$57),0)</f>
        <v>0</v>
      </c>
      <c r="IP670" s="210">
        <f t="array" aca="1" ref="IP670" ca="1">IF(RAND()&lt;=_xlfn.NORM.S.DIST((_xlfn.NORM.S.INV($H$54)-SQRT($H$61)*$C670)/SQRT(1-$H$61),TRUE),(1-(1-RAND())^(1/$G$57))^(1/$I$57),0)</f>
        <v>0</v>
      </c>
      <c r="IQ670" s="210">
        <f t="array" aca="1" ref="IQ670" ca="1">IF(RAND()&lt;=_xlfn.NORM.S.DIST((_xlfn.NORM.S.INV($H$54)-SQRT($H$61)*$C670)/SQRT(1-$H$61),TRUE),(1-(1-RAND())^(1/$G$57))^(1/$I$57),0)</f>
        <v>0</v>
      </c>
      <c r="IR670" s="210">
        <f t="array" aca="1" ref="IR670" ca="1">IF(RAND()&lt;=_xlfn.NORM.S.DIST((_xlfn.NORM.S.INV($H$54)-SQRT($H$61)*$C670)/SQRT(1-$H$61),TRUE),(1-(1-RAND())^(1/$G$57))^(1/$I$57),0)</f>
        <v>0</v>
      </c>
      <c r="IS670" s="210">
        <f t="array" aca="1" ref="IS670" ca="1">IF(RAND()&lt;=_xlfn.NORM.S.DIST((_xlfn.NORM.S.INV($H$54)-SQRT($H$61)*$C670)/SQRT(1-$H$61),TRUE),(1-(1-RAND())^(1/$G$57))^(1/$I$57),0)</f>
        <v>0</v>
      </c>
      <c r="IT670" s="210">
        <f t="array" aca="1" ref="IT670" ca="1">IF(RAND()&lt;=_xlfn.NORM.S.DIST((_xlfn.NORM.S.INV($H$54)-SQRT($H$61)*$C670)/SQRT(1-$H$61),TRUE),(1-(1-RAND())^(1/$G$57))^(1/$I$57),0)</f>
        <v>0</v>
      </c>
      <c r="IU670" s="210">
        <f t="array" aca="1" ref="IU670" ca="1">IF(RAND()&lt;=_xlfn.NORM.S.DIST((_xlfn.NORM.S.INV($H$54)-SQRT($H$61)*$C670)/SQRT(1-$H$61),TRUE),(1-(1-RAND())^(1/$G$57))^(1/$I$57),0)</f>
        <v>0</v>
      </c>
      <c r="IV670" s="210">
        <f t="array" aca="1" ref="IV670" ca="1">IF(RAND()&lt;=_xlfn.NORM.S.DIST((_xlfn.NORM.S.INV($H$54)-SQRT($H$61)*$C670)/SQRT(1-$H$61),TRUE),(1-(1-RAND())^(1/$G$57))^(1/$I$57),0)</f>
        <v>0</v>
      </c>
      <c r="IW670" s="210">
        <f t="array" aca="1" ref="IW670" ca="1">IF(RAND()&lt;=_xlfn.NORM.S.DIST((_xlfn.NORM.S.INV($H$54)-SQRT($H$61)*$C670)/SQRT(1-$H$61),TRUE),(1-(1-RAND())^(1/$G$57))^(1/$I$57),0)</f>
        <v>0</v>
      </c>
      <c r="IX670" s="210">
        <f t="array" aca="1" ref="IX670" ca="1">IF(RAND()&lt;=_xlfn.NORM.S.DIST((_xlfn.NORM.S.INV($H$54)-SQRT($H$61)*$C670)/SQRT(1-$H$61),TRUE),(1-(1-RAND())^(1/$G$57))^(1/$I$57),0)</f>
        <v>0</v>
      </c>
      <c r="IY670" s="210">
        <f t="array" aca="1" ref="IY670" ca="1">IF(RAND()&lt;=_xlfn.NORM.S.DIST((_xlfn.NORM.S.INV($H$54)-SQRT($H$61)*$C670)/SQRT(1-$H$61),TRUE),(1-(1-RAND())^(1/$G$57))^(1/$I$57),0)</f>
        <v>0</v>
      </c>
      <c r="IZ670" s="210">
        <f t="array" aca="1" ref="IZ670" ca="1">IF(RAND()&lt;=_xlfn.NORM.S.DIST((_xlfn.NORM.S.INV($H$54)-SQRT($H$61)*$C670)/SQRT(1-$H$61),TRUE),(1-(1-RAND())^(1/$G$57))^(1/$I$57),0)</f>
        <v>0</v>
      </c>
      <c r="JA670" s="210">
        <f t="array" aca="1" ref="JA670" ca="1">IF(RAND()&lt;=_xlfn.NORM.S.DIST((_xlfn.NORM.S.INV($H$54)-SQRT($H$61)*$C670)/SQRT(1-$H$61),TRUE),(1-(1-RAND())^(1/$G$57))^(1/$I$57),0)</f>
        <v>0</v>
      </c>
      <c r="JB670" s="210">
        <f t="array" aca="1" ref="JB670" ca="1">IF(RAND()&lt;=_xlfn.NORM.S.DIST((_xlfn.NORM.S.INV($H$54)-SQRT($H$61)*$C670)/SQRT(1-$H$61),TRUE),(1-(1-RAND())^(1/$G$57))^(1/$I$57),0)</f>
        <v>0</v>
      </c>
      <c r="JC670" s="210">
        <f t="array" aca="1" ref="JC670" ca="1">IF(RAND()&lt;=_xlfn.NORM.S.DIST((_xlfn.NORM.S.INV($H$54)-SQRT($H$61)*$C670)/SQRT(1-$H$61),TRUE),(1-(1-RAND())^(1/$G$57))^(1/$I$57),0)</f>
        <v>9.5934250210660724E-2</v>
      </c>
      <c r="JD670" s="210">
        <f t="array" aca="1" ref="JD670" ca="1">IF(RAND()&lt;=_xlfn.NORM.S.DIST((_xlfn.NORM.S.INV($H$54)-SQRT($H$61)*$C670)/SQRT(1-$H$61),TRUE),(1-(1-RAND())^(1/$G$57))^(1/$I$57),0)</f>
        <v>0</v>
      </c>
      <c r="JE670" s="210">
        <f t="array" aca="1" ref="JE670" ca="1">IF(RAND()&lt;=_xlfn.NORM.S.DIST((_xlfn.NORM.S.INV($H$54)-SQRT($H$61)*$C670)/SQRT(1-$H$61),TRUE),(1-(1-RAND())^(1/$G$57))^(1/$I$57),0)</f>
        <v>0</v>
      </c>
      <c r="JF670" s="210">
        <f t="array" aca="1" ref="JF670" ca="1">IF(RAND()&lt;=_xlfn.NORM.S.DIST((_xlfn.NORM.S.INV($H$54)-SQRT($H$61)*$C670)/SQRT(1-$H$61),TRUE),(1-(1-RAND())^(1/$G$57))^(1/$I$57),0)</f>
        <v>0</v>
      </c>
      <c r="JG670" s="210">
        <f t="array" aca="1" ref="JG670" ca="1">IF(RAND()&lt;=_xlfn.NORM.S.DIST((_xlfn.NORM.S.INV($H$54)-SQRT($H$61)*$C670)/SQRT(1-$H$61),TRUE),(1-(1-RAND())^(1/$G$57))^(1/$I$57),0)</f>
        <v>0</v>
      </c>
      <c r="JH670" s="210">
        <f t="array" aca="1" ref="JH670" ca="1">IF(RAND()&lt;=_xlfn.NORM.S.DIST((_xlfn.NORM.S.INV($H$54)-SQRT($H$61)*$C670)/SQRT(1-$H$61),TRUE),(1-(1-RAND())^(1/$G$57))^(1/$I$57),0)</f>
        <v>0</v>
      </c>
      <c r="JI670" s="210">
        <f t="array" aca="1" ref="JI670" ca="1">IF(RAND()&lt;=_xlfn.NORM.S.DIST((_xlfn.NORM.S.INV($H$54)-SQRT($H$61)*$C670)/SQRT(1-$H$61),TRUE),(1-(1-RAND())^(1/$G$57))^(1/$I$57),0)</f>
        <v>0</v>
      </c>
      <c r="JJ670" s="210">
        <f t="array" aca="1" ref="JJ670" ca="1">IF(RAND()&lt;=_xlfn.NORM.S.DIST((_xlfn.NORM.S.INV($H$54)-SQRT($H$61)*$C670)/SQRT(1-$H$61),TRUE),(1-(1-RAND())^(1/$G$57))^(1/$I$57),0)</f>
        <v>0</v>
      </c>
      <c r="JK670" s="210">
        <f t="array" aca="1" ref="JK670" ca="1">IF(RAND()&lt;=_xlfn.NORM.S.DIST((_xlfn.NORM.S.INV($H$54)-SQRT($H$61)*$C670)/SQRT(1-$H$61),TRUE),(1-(1-RAND())^(1/$G$57))^(1/$I$57),0)</f>
        <v>0</v>
      </c>
      <c r="JL670" s="210">
        <f t="array" aca="1" ref="JL670" ca="1">IF(RAND()&lt;=_xlfn.NORM.S.DIST((_xlfn.NORM.S.INV($H$54)-SQRT($H$61)*$C670)/SQRT(1-$H$61),TRUE),(1-(1-RAND())^(1/$G$57))^(1/$I$57),0)</f>
        <v>0</v>
      </c>
      <c r="JM670" s="210">
        <f t="array" aca="1" ref="JM670" ca="1">IF(RAND()&lt;=_xlfn.NORM.S.DIST((_xlfn.NORM.S.INV($H$54)-SQRT($H$61)*$C670)/SQRT(1-$H$61),TRUE),(1-(1-RAND())^(1/$G$57))^(1/$I$57),0)</f>
        <v>0</v>
      </c>
      <c r="JN670" s="210">
        <f t="shared" ca="1" si="158"/>
        <v>2</v>
      </c>
      <c r="JO670" s="210">
        <f t="shared" ca="1" si="159"/>
        <v>0.91726969231081601</v>
      </c>
      <c r="JP670" s="210">
        <f t="array" aca="1" ref="JP670" ca="1">IF(RAND()&lt;=_xlfn.NORM.S.DIST((_xlfn.NORM.S.INV($I$54)-SQRT($I$61)*$C670)/SQRT(1-$I$61),TRUE),(1-(1-RAND())^(1/$G$57))^(1/$I$57),0)</f>
        <v>0</v>
      </c>
      <c r="JQ670" s="210">
        <f t="array" aca="1" ref="JQ670" ca="1">IF(RAND()&lt;=_xlfn.NORM.S.DIST((_xlfn.NORM.S.INV($I$54)-SQRT($I$61)*$C670)/SQRT(1-$I$61),TRUE),(1-(1-RAND())^(1/$G$57))^(1/$I$57),0)</f>
        <v>0</v>
      </c>
      <c r="JR670" s="210">
        <f t="array" aca="1" ref="JR670" ca="1">IF(RAND()&lt;=_xlfn.NORM.S.DIST((_xlfn.NORM.S.INV($I$54)-SQRT($I$61)*$C670)/SQRT(1-$I$61),TRUE),(1-(1-RAND())^(1/$G$57))^(1/$I$57),0)</f>
        <v>0.47245379560707063</v>
      </c>
      <c r="JS670" s="210">
        <f t="array" aca="1" ref="JS670" ca="1">IF(RAND()&lt;=_xlfn.NORM.S.DIST((_xlfn.NORM.S.INV($I$54)-SQRT($I$61)*$C670)/SQRT(1-$I$61),TRUE),(1-(1-RAND())^(1/$G$57))^(1/$I$57),0)</f>
        <v>0</v>
      </c>
      <c r="JT670" s="210">
        <f t="array" aca="1" ref="JT670" ca="1">IF(RAND()&lt;=_xlfn.NORM.S.DIST((_xlfn.NORM.S.INV($I$54)-SQRT($I$61)*$C670)/SQRT(1-$I$61),TRUE),(1-(1-RAND())^(1/$G$57))^(1/$I$57),0)</f>
        <v>0</v>
      </c>
      <c r="JU670" s="210">
        <f t="array" aca="1" ref="JU670" ca="1">IF(RAND()&lt;=_xlfn.NORM.S.DIST((_xlfn.NORM.S.INV($I$54)-SQRT($I$61)*$C670)/SQRT(1-$I$61),TRUE),(1-(1-RAND())^(1/$G$57))^(1/$I$57),0)</f>
        <v>0</v>
      </c>
      <c r="JV670" s="210">
        <f t="array" aca="1" ref="JV670" ca="1">IF(RAND()&lt;=_xlfn.NORM.S.DIST((_xlfn.NORM.S.INV($I$54)-SQRT($I$61)*$C670)/SQRT(1-$I$61),TRUE),(1-(1-RAND())^(1/$G$57))^(1/$I$57),0)</f>
        <v>0</v>
      </c>
      <c r="JW670" s="210">
        <f t="array" aca="1" ref="JW670" ca="1">IF(RAND()&lt;=_xlfn.NORM.S.DIST((_xlfn.NORM.S.INV($I$54)-SQRT($I$61)*$C670)/SQRT(1-$I$61),TRUE),(1-(1-RAND())^(1/$G$57))^(1/$I$57),0)</f>
        <v>4.7395939489136084E-2</v>
      </c>
      <c r="JX670" s="210">
        <f t="array" aca="1" ref="JX670" ca="1">IF(RAND()&lt;=_xlfn.NORM.S.DIST((_xlfn.NORM.S.INV($I$54)-SQRT($I$61)*$C670)/SQRT(1-$I$61),TRUE),(1-(1-RAND())^(1/$G$57))^(1/$I$57),0)</f>
        <v>0</v>
      </c>
      <c r="JY670" s="210">
        <f t="array" aca="1" ref="JY670" ca="1">IF(RAND()&lt;=_xlfn.NORM.S.DIST((_xlfn.NORM.S.INV($I$54)-SQRT($I$61)*$C670)/SQRT(1-$I$61),TRUE),(1-(1-RAND())^(1/$G$57))^(1/$I$57),0)</f>
        <v>0</v>
      </c>
      <c r="JZ670" s="210">
        <f t="array" aca="1" ref="JZ670" ca="1">IF(RAND()&lt;=_xlfn.NORM.S.DIST((_xlfn.NORM.S.INV($I$54)-SQRT($I$61)*$C670)/SQRT(1-$I$61),TRUE),(1-(1-RAND())^(1/$G$57))^(1/$I$57),0)</f>
        <v>0</v>
      </c>
      <c r="KA670" s="210">
        <f t="array" aca="1" ref="KA670" ca="1">IF(RAND()&lt;=_xlfn.NORM.S.DIST((_xlfn.NORM.S.INV($I$54)-SQRT($I$61)*$C670)/SQRT(1-$I$61),TRUE),(1-(1-RAND())^(1/$G$57))^(1/$I$57),0)</f>
        <v>0.868116530470741</v>
      </c>
      <c r="KB670" s="210">
        <f t="array" aca="1" ref="KB670" ca="1">IF(RAND()&lt;=_xlfn.NORM.S.DIST((_xlfn.NORM.S.INV($I$54)-SQRT($I$61)*$C670)/SQRT(1-$I$61),TRUE),(1-(1-RAND())^(1/$G$57))^(1/$I$57),0)</f>
        <v>0</v>
      </c>
      <c r="KC670" s="210">
        <f t="array" aca="1" ref="KC670" ca="1">IF(RAND()&lt;=_xlfn.NORM.S.DIST((_xlfn.NORM.S.INV($I$54)-SQRT($I$61)*$C670)/SQRT(1-$I$61),TRUE),(1-(1-RAND())^(1/$G$57))^(1/$I$57),0)</f>
        <v>0</v>
      </c>
      <c r="KD670" s="210">
        <f t="array" aca="1" ref="KD670" ca="1">IF(RAND()&lt;=_xlfn.NORM.S.DIST((_xlfn.NORM.S.INV($I$54)-SQRT($I$61)*$C670)/SQRT(1-$I$61),TRUE),(1-(1-RAND())^(1/$G$57))^(1/$I$57),0)</f>
        <v>0</v>
      </c>
      <c r="KE670" s="210">
        <f t="array" aca="1" ref="KE670" ca="1">IF(RAND()&lt;=_xlfn.NORM.S.DIST((_xlfn.NORM.S.INV($I$54)-SQRT($I$61)*$C670)/SQRT(1-$I$61),TRUE),(1-(1-RAND())^(1/$G$57))^(1/$I$57),0)</f>
        <v>0</v>
      </c>
      <c r="KF670" s="210">
        <f t="array" aca="1" ref="KF670" ca="1">IF(RAND()&lt;=_xlfn.NORM.S.DIST((_xlfn.NORM.S.INV($I$54)-SQRT($I$61)*$C670)/SQRT(1-$I$61),TRUE),(1-(1-RAND())^(1/$G$57))^(1/$I$57),0)</f>
        <v>0.45872723682950728</v>
      </c>
      <c r="KG670" s="210">
        <f t="array" aca="1" ref="KG670" ca="1">IF(RAND()&lt;=_xlfn.NORM.S.DIST((_xlfn.NORM.S.INV($I$54)-SQRT($I$61)*$C670)/SQRT(1-$I$61),TRUE),(1-(1-RAND())^(1/$G$57))^(1/$I$57),0)</f>
        <v>0</v>
      </c>
      <c r="KH670" s="210">
        <f t="array" aca="1" ref="KH670" ca="1">IF(RAND()&lt;=_xlfn.NORM.S.DIST((_xlfn.NORM.S.INV($I$54)-SQRT($I$61)*$C670)/SQRT(1-$I$61),TRUE),(1-(1-RAND())^(1/$G$57))^(1/$I$57),0)</f>
        <v>0</v>
      </c>
      <c r="KI670" s="210">
        <f t="array" aca="1" ref="KI670" ca="1">IF(RAND()&lt;=_xlfn.NORM.S.DIST((_xlfn.NORM.S.INV($I$54)-SQRT($I$61)*$C670)/SQRT(1-$I$61),TRUE),(1-(1-RAND())^(1/$G$57))^(1/$I$57),0)</f>
        <v>0</v>
      </c>
      <c r="KJ670" s="210">
        <f t="array" aca="1" ref="KJ670" ca="1">IF(RAND()&lt;=_xlfn.NORM.S.DIST((_xlfn.NORM.S.INV($I$54)-SQRT($I$61)*$C670)/SQRT(1-$I$61),TRUE),(1-(1-RAND())^(1/$G$57))^(1/$I$57),0)</f>
        <v>0</v>
      </c>
      <c r="KK670" s="210">
        <f t="array" aca="1" ref="KK670" ca="1">IF(RAND()&lt;=_xlfn.NORM.S.DIST((_xlfn.NORM.S.INV($I$54)-SQRT($I$61)*$C670)/SQRT(1-$I$61),TRUE),(1-(1-RAND())^(1/$G$57))^(1/$I$57),0)</f>
        <v>0</v>
      </c>
      <c r="KL670" s="210">
        <f t="array" aca="1" ref="KL670" ca="1">IF(RAND()&lt;=_xlfn.NORM.S.DIST((_xlfn.NORM.S.INV($I$54)-SQRT($I$61)*$C670)/SQRT(1-$I$61),TRUE),(1-(1-RAND())^(1/$G$57))^(1/$I$57),0)</f>
        <v>0</v>
      </c>
      <c r="KM670" s="210">
        <f t="array" aca="1" ref="KM670" ca="1">IF(RAND()&lt;=_xlfn.NORM.S.DIST((_xlfn.NORM.S.INV($I$54)-SQRT($I$61)*$C670)/SQRT(1-$I$61),TRUE),(1-(1-RAND())^(1/$G$57))^(1/$I$57),0)</f>
        <v>0</v>
      </c>
      <c r="KN670" s="210">
        <f t="array" aca="1" ref="KN670" ca="1">IF(RAND()&lt;=_xlfn.NORM.S.DIST((_xlfn.NORM.S.INV($I$54)-SQRT($I$61)*$C670)/SQRT(1-$I$61),TRUE),(1-(1-RAND())^(1/$G$57))^(1/$I$57),0)</f>
        <v>0</v>
      </c>
      <c r="KO670" s="210">
        <f t="array" aca="1" ref="KO670" ca="1">IF(RAND()&lt;=_xlfn.NORM.S.DIST((_xlfn.NORM.S.INV($I$54)-SQRT($I$61)*$C670)/SQRT(1-$I$61),TRUE),(1-(1-RAND())^(1/$G$57))^(1/$I$57),0)</f>
        <v>0</v>
      </c>
      <c r="KP670" s="210">
        <f t="array" aca="1" ref="KP670" ca="1">IF(RAND()&lt;=_xlfn.NORM.S.DIST((_xlfn.NORM.S.INV($I$54)-SQRT($I$61)*$C670)/SQRT(1-$I$61),TRUE),(1-(1-RAND())^(1/$G$57))^(1/$I$57),0)</f>
        <v>0</v>
      </c>
      <c r="KQ670" s="210">
        <f t="array" aca="1" ref="KQ670" ca="1">IF(RAND()&lt;=_xlfn.NORM.S.DIST((_xlfn.NORM.S.INV($I$54)-SQRT($I$61)*$C670)/SQRT(1-$I$61),TRUE),(1-(1-RAND())^(1/$G$57))^(1/$I$57),0)</f>
        <v>0</v>
      </c>
      <c r="KR670" s="210">
        <f t="array" aca="1" ref="KR670" ca="1">IF(RAND()&lt;=_xlfn.NORM.S.DIST((_xlfn.NORM.S.INV($I$54)-SQRT($I$61)*$C670)/SQRT(1-$I$61),TRUE),(1-(1-RAND())^(1/$G$57))^(1/$I$57),0)</f>
        <v>0</v>
      </c>
      <c r="KS670" s="210">
        <f t="array" aca="1" ref="KS670" ca="1">IF(RAND()&lt;=_xlfn.NORM.S.DIST((_xlfn.NORM.S.INV($I$54)-SQRT($I$61)*$C670)/SQRT(1-$I$61),TRUE),(1-(1-RAND())^(1/$G$57))^(1/$I$57),0)</f>
        <v>0</v>
      </c>
      <c r="KT670" s="210">
        <f t="shared" ca="1" si="160"/>
        <v>4</v>
      </c>
      <c r="KU670" s="210">
        <f t="shared" ca="1" si="161"/>
        <v>1.8466935023964548</v>
      </c>
      <c r="KV670" s="210">
        <f t="array" aca="1" ref="KV670" ca="1">IF(RAND()&lt;=_xlfn.NORM.S.DIST((_xlfn.NORM.S.INV($J$54)-SQRT($J$61)*$C670)/SQRT(1-$J$61),TRUE),(1-(1-RAND())^(1/$G$57))^(1/$I$57),0)</f>
        <v>0</v>
      </c>
      <c r="KW670" s="210">
        <f t="array" aca="1" ref="KW670" ca="1">IF(RAND()&lt;=_xlfn.NORM.S.DIST((_xlfn.NORM.S.INV($J$54)-SQRT($J$61)*$C670)/SQRT(1-$J$61),TRUE),(1-(1-RAND())^(1/$G$57))^(1/$I$57),0)</f>
        <v>0</v>
      </c>
      <c r="KX670" s="210">
        <f t="array" aca="1" ref="KX670" ca="1">IF(RAND()&lt;=_xlfn.NORM.S.DIST((_xlfn.NORM.S.INV($J$54)-SQRT($J$61)*$C670)/SQRT(1-$J$61),TRUE),(1-(1-RAND())^(1/$G$57))^(1/$I$57),0)</f>
        <v>0</v>
      </c>
      <c r="KY670" s="210">
        <f t="array" aca="1" ref="KY670" ca="1">IF(RAND()&lt;=_xlfn.NORM.S.DIST((_xlfn.NORM.S.INV($J$54)-SQRT($J$61)*$C670)/SQRT(1-$J$61),TRUE),(1-(1-RAND())^(1/$G$57))^(1/$I$57),0)</f>
        <v>0.99092437042965253</v>
      </c>
      <c r="KZ670" s="210">
        <f t="array" aca="1" ref="KZ670" ca="1">IF(RAND()&lt;=_xlfn.NORM.S.DIST((_xlfn.NORM.S.INV($J$54)-SQRT($J$61)*$C670)/SQRT(1-$J$61),TRUE),(1-(1-RAND())^(1/$G$57))^(1/$I$57),0)</f>
        <v>0</v>
      </c>
      <c r="LA670" s="210">
        <f t="array" aca="1" ref="LA670" ca="1">IF(RAND()&lt;=_xlfn.NORM.S.DIST((_xlfn.NORM.S.INV($J$54)-SQRT($J$61)*$C670)/SQRT(1-$J$61),TRUE),(1-(1-RAND())^(1/$G$57))^(1/$I$57),0)</f>
        <v>0</v>
      </c>
      <c r="LB670" s="210">
        <f t="array" aca="1" ref="LB670" ca="1">IF(RAND()&lt;=_xlfn.NORM.S.DIST((_xlfn.NORM.S.INV($J$54)-SQRT($J$61)*$C670)/SQRT(1-$J$61),TRUE),(1-(1-RAND())^(1/$G$57))^(1/$I$57),0)</f>
        <v>0</v>
      </c>
      <c r="LC670" s="210">
        <f t="array" aca="1" ref="LC670" ca="1">IF(RAND()&lt;=_xlfn.NORM.S.DIST((_xlfn.NORM.S.INV($J$54)-SQRT($J$61)*$C670)/SQRT(1-$J$61),TRUE),(1-(1-RAND())^(1/$G$57))^(1/$I$57),0)</f>
        <v>0</v>
      </c>
      <c r="LD670" s="210">
        <f t="array" aca="1" ref="LD670" ca="1">IF(RAND()&lt;=_xlfn.NORM.S.DIST((_xlfn.NORM.S.INV($J$54)-SQRT($J$61)*$C670)/SQRT(1-$J$61),TRUE),(1-(1-RAND())^(1/$G$57))^(1/$I$57),0)</f>
        <v>0</v>
      </c>
      <c r="LE670" s="210">
        <f t="array" aca="1" ref="LE670" ca="1">IF(RAND()&lt;=_xlfn.NORM.S.DIST((_xlfn.NORM.S.INV($J$54)-SQRT($J$61)*$C670)/SQRT(1-$J$61),TRUE),(1-(1-RAND())^(1/$G$57))^(1/$I$57),0)</f>
        <v>0</v>
      </c>
      <c r="LF670" s="210">
        <f t="shared" ca="1" si="162"/>
        <v>1</v>
      </c>
      <c r="LG670" s="210">
        <f t="shared" ca="1" si="163"/>
        <v>0.99092437042965253</v>
      </c>
      <c r="LH670" s="210">
        <f t="shared" ca="1" si="164"/>
        <v>14</v>
      </c>
      <c r="LI670" s="210">
        <f t="shared" ca="1" si="164"/>
        <v>7.8918037714667424</v>
      </c>
    </row>
    <row r="671" spans="2:321" x14ac:dyDescent="0.3">
      <c r="B671"/>
      <c r="C671" s="210">
        <f t="shared" ca="1" si="151"/>
        <v>-6.046591530610089E-2</v>
      </c>
      <c r="D671" s="210">
        <f t="array" aca="1" ref="D671" ca="1">IF(RAND()&lt;=_xlfn.NORM.S.DIST((_xlfn.NORM.S.INV($C$54)-SQRT($C$61)*$C671)/SQRT(1-$C$61),TRUE),(1-(1-RAND())^(1/$G$57))^(1/$I$57),0)</f>
        <v>0</v>
      </c>
      <c r="E671" s="210">
        <f t="array" aca="1" ref="E671" ca="1">IF(RAND()&lt;=_xlfn.NORM.S.DIST((_xlfn.NORM.S.INV($C$54)-SQRT($C$61)*$C671)/SQRT(1-$C$61),TRUE),(1-(1-RAND())^(1/$G$57))^(1/$I$57),0)</f>
        <v>0</v>
      </c>
      <c r="F671" s="210">
        <f t="array" aca="1" ref="F671" ca="1">IF(RAND()&lt;=_xlfn.NORM.S.DIST((_xlfn.NORM.S.INV($C$54)-SQRT($C$61)*$C671)/SQRT(1-$C$61),TRUE),(1-(1-RAND())^(1/$G$57))^(1/$I$57),0)</f>
        <v>0</v>
      </c>
      <c r="G671" s="210">
        <f t="array" aca="1" ref="G671" ca="1">IF(RAND()&lt;=_xlfn.NORM.S.DIST((_xlfn.NORM.S.INV($C$54)-SQRT($C$61)*$C671)/SQRT(1-$C$61),TRUE),(1-(1-RAND())^(1/$G$57))^(1/$I$57),0)</f>
        <v>0</v>
      </c>
      <c r="H671" s="210">
        <f t="array" aca="1" ref="H671" ca="1">IF(RAND()&lt;=_xlfn.NORM.S.DIST((_xlfn.NORM.S.INV($C$54)-SQRT($C$61)*$C671)/SQRT(1-$C$61),TRUE),(1-(1-RAND())^(1/$G$57))^(1/$I$57),0)</f>
        <v>0</v>
      </c>
      <c r="I671" s="210">
        <f t="array" aca="1" ref="I671" ca="1">IF(RAND()&lt;=_xlfn.NORM.S.DIST((_xlfn.NORM.S.INV($C$54)-SQRT($C$61)*$C671)/SQRT(1-$C$61),TRUE),(1-(1-RAND())^(1/$G$57))^(1/$I$57),0)</f>
        <v>0</v>
      </c>
      <c r="J671" s="210">
        <f t="array" aca="1" ref="J671" ca="1">IF(RAND()&lt;=_xlfn.NORM.S.DIST((_xlfn.NORM.S.INV($C$54)-SQRT($C$61)*$C671)/SQRT(1-$C$61),TRUE),(1-(1-RAND())^(1/$G$57))^(1/$I$57),0)</f>
        <v>0</v>
      </c>
      <c r="K671" s="210">
        <f t="array" aca="1" ref="K671" ca="1">IF(RAND()&lt;=_xlfn.NORM.S.DIST((_xlfn.NORM.S.INV($C$54)-SQRT($C$61)*$C671)/SQRT(1-$C$61),TRUE),(1-(1-RAND())^(1/$G$57))^(1/$I$57),0)</f>
        <v>0</v>
      </c>
      <c r="L671" s="210">
        <f t="array" aca="1" ref="L671" ca="1">IF(RAND()&lt;=_xlfn.NORM.S.DIST((_xlfn.NORM.S.INV($C$54)-SQRT($C$61)*$C671)/SQRT(1-$C$61),TRUE),(1-(1-RAND())^(1/$G$57))^(1/$I$57),0)</f>
        <v>0</v>
      </c>
      <c r="M671" s="210">
        <f t="array" aca="1" ref="M671" ca="1">IF(RAND()&lt;=_xlfn.NORM.S.DIST((_xlfn.NORM.S.INV($C$54)-SQRT($C$61)*$C671)/SQRT(1-$C$61),TRUE),(1-(1-RAND())^(1/$G$57))^(1/$I$57),0)</f>
        <v>0</v>
      </c>
      <c r="N671" s="210">
        <f t="shared" ca="1" si="165"/>
        <v>0</v>
      </c>
      <c r="O671" s="210">
        <f t="shared" ca="1" si="152"/>
        <v>0</v>
      </c>
      <c r="P671" s="210">
        <f t="array" aca="1" ref="P671" ca="1">IF(RAND()&lt;=_xlfn.NORM.S.DIST((_xlfn.NORM.S.INV($D$54)-SQRT($D$61)*$C671)/SQRT(1-$D$61),TRUE),(1-(1-RAND())^(1/$G$57))^(1/$I$57),0)</f>
        <v>0.99992982489510751</v>
      </c>
      <c r="Q671" s="210">
        <f t="array" aca="1" ref="Q671" ca="1">IF(RAND()&lt;=_xlfn.NORM.S.DIST((_xlfn.NORM.S.INV($D$54)-SQRT($D$61)*$C671)/SQRT(1-$D$61),TRUE),(1-(1-RAND())^(1/$G$57))^(1/$I$57),0)</f>
        <v>0</v>
      </c>
      <c r="R671" s="210">
        <f t="array" aca="1" ref="R671" ca="1">IF(RAND()&lt;=_xlfn.NORM.S.DIST((_xlfn.NORM.S.INV($D$54)-SQRT($D$61)*$C671)/SQRT(1-$D$61),TRUE),(1-(1-RAND())^(1/$G$57))^(1/$I$57),0)</f>
        <v>0</v>
      </c>
      <c r="S671" s="210">
        <f t="array" aca="1" ref="S671" ca="1">IF(RAND()&lt;=_xlfn.NORM.S.DIST((_xlfn.NORM.S.INV($D$54)-SQRT($D$61)*$C671)/SQRT(1-$D$61),TRUE),(1-(1-RAND())^(1/$G$57))^(1/$I$57),0)</f>
        <v>0</v>
      </c>
      <c r="T671" s="210">
        <f t="array" aca="1" ref="T671" ca="1">IF(RAND()&lt;=_xlfn.NORM.S.DIST((_xlfn.NORM.S.INV($D$54)-SQRT($D$61)*$C671)/SQRT(1-$D$61),TRUE),(1-(1-RAND())^(1/$G$57))^(1/$I$57),0)</f>
        <v>0</v>
      </c>
      <c r="U671" s="210">
        <f t="array" aca="1" ref="U671" ca="1">IF(RAND()&lt;=_xlfn.NORM.S.DIST((_xlfn.NORM.S.INV($D$54)-SQRT($D$61)*$C671)/SQRT(1-$D$61),TRUE),(1-(1-RAND())^(1/$G$57))^(1/$I$57),0)</f>
        <v>0</v>
      </c>
      <c r="V671" s="210">
        <f t="array" aca="1" ref="V671" ca="1">IF(RAND()&lt;=_xlfn.NORM.S.DIST((_xlfn.NORM.S.INV($D$54)-SQRT($D$61)*$C671)/SQRT(1-$D$61),TRUE),(1-(1-RAND())^(1/$G$57))^(1/$I$57),0)</f>
        <v>0</v>
      </c>
      <c r="W671" s="210">
        <f t="array" aca="1" ref="W671" ca="1">IF(RAND()&lt;=_xlfn.NORM.S.DIST((_xlfn.NORM.S.INV($D$54)-SQRT($D$61)*$C671)/SQRT(1-$D$61),TRUE),(1-(1-RAND())^(1/$G$57))^(1/$I$57),0)</f>
        <v>0</v>
      </c>
      <c r="X671" s="210">
        <f t="array" aca="1" ref="X671" ca="1">IF(RAND()&lt;=_xlfn.NORM.S.DIST((_xlfn.NORM.S.INV($D$54)-SQRT($D$61)*$C671)/SQRT(1-$D$61),TRUE),(1-(1-RAND())^(1/$G$57))^(1/$I$57),0)</f>
        <v>0</v>
      </c>
      <c r="Y671" s="210">
        <f t="array" aca="1" ref="Y671" ca="1">IF(RAND()&lt;=_xlfn.NORM.S.DIST((_xlfn.NORM.S.INV($D$54)-SQRT($D$61)*$C671)/SQRT(1-$D$61),TRUE),(1-(1-RAND())^(1/$G$57))^(1/$I$57),0)</f>
        <v>0</v>
      </c>
      <c r="Z671" s="210">
        <f t="array" aca="1" ref="Z671" ca="1">IF(RAND()&lt;=_xlfn.NORM.S.DIST((_xlfn.NORM.S.INV($D$54)-SQRT($D$61)*$C671)/SQRT(1-$D$61),TRUE),(1-(1-RAND())^(1/$G$57))^(1/$I$57),0)</f>
        <v>0</v>
      </c>
      <c r="AA671" s="210">
        <f t="array" aca="1" ref="AA671" ca="1">IF(RAND()&lt;=_xlfn.NORM.S.DIST((_xlfn.NORM.S.INV($D$54)-SQRT($D$61)*$C671)/SQRT(1-$D$61),TRUE),(1-(1-RAND())^(1/$G$57))^(1/$I$57),0)</f>
        <v>0</v>
      </c>
      <c r="AB671" s="210">
        <f t="array" aca="1" ref="AB671" ca="1">IF(RAND()&lt;=_xlfn.NORM.S.DIST((_xlfn.NORM.S.INV($D$54)-SQRT($D$61)*$C671)/SQRT(1-$D$61),TRUE),(1-(1-RAND())^(1/$G$57))^(1/$I$57),0)</f>
        <v>0</v>
      </c>
      <c r="AC671" s="210">
        <f t="array" aca="1" ref="AC671" ca="1">IF(RAND()&lt;=_xlfn.NORM.S.DIST((_xlfn.NORM.S.INV($D$54)-SQRT($D$61)*$C671)/SQRT(1-$D$61),TRUE),(1-(1-RAND())^(1/$G$57))^(1/$I$57),0)</f>
        <v>0</v>
      </c>
      <c r="AD671" s="210">
        <f t="array" aca="1" ref="AD671" ca="1">IF(RAND()&lt;=_xlfn.NORM.S.DIST((_xlfn.NORM.S.INV($D$54)-SQRT($D$61)*$C671)/SQRT(1-$D$61),TRUE),(1-(1-RAND())^(1/$G$57))^(1/$I$57),0)</f>
        <v>0</v>
      </c>
      <c r="AE671" s="210">
        <f t="array" aca="1" ref="AE671" ca="1">IF(RAND()&lt;=_xlfn.NORM.S.DIST((_xlfn.NORM.S.INV($D$54)-SQRT($D$61)*$C671)/SQRT(1-$D$61),TRUE),(1-(1-RAND())^(1/$G$57))^(1/$I$57),0)</f>
        <v>0</v>
      </c>
      <c r="AF671" s="210">
        <f t="array" aca="1" ref="AF671" ca="1">IF(RAND()&lt;=_xlfn.NORM.S.DIST((_xlfn.NORM.S.INV($D$54)-SQRT($D$61)*$C671)/SQRT(1-$D$61),TRUE),(1-(1-RAND())^(1/$G$57))^(1/$I$57),0)</f>
        <v>0</v>
      </c>
      <c r="AG671" s="210">
        <f t="array" aca="1" ref="AG671" ca="1">IF(RAND()&lt;=_xlfn.NORM.S.DIST((_xlfn.NORM.S.INV($D$54)-SQRT($D$61)*$C671)/SQRT(1-$D$61),TRUE),(1-(1-RAND())^(1/$G$57))^(1/$I$57),0)</f>
        <v>0</v>
      </c>
      <c r="AH671" s="210">
        <f t="array" aca="1" ref="AH671" ca="1">IF(RAND()&lt;=_xlfn.NORM.S.DIST((_xlfn.NORM.S.INV($D$54)-SQRT($D$61)*$C671)/SQRT(1-$D$61),TRUE),(1-(1-RAND())^(1/$G$57))^(1/$I$57),0)</f>
        <v>0</v>
      </c>
      <c r="AI671" s="210">
        <f t="array" aca="1" ref="AI671" ca="1">IF(RAND()&lt;=_xlfn.NORM.S.DIST((_xlfn.NORM.S.INV($D$54)-SQRT($D$61)*$C671)/SQRT(1-$D$61),TRUE),(1-(1-RAND())^(1/$G$57))^(1/$I$57),0)</f>
        <v>0</v>
      </c>
      <c r="AJ671" s="210">
        <f t="array" aca="1" ref="AJ671" ca="1">IF(RAND()&lt;=_xlfn.NORM.S.DIST((_xlfn.NORM.S.INV($D$54)-SQRT($D$61)*$C671)/SQRT(1-$D$61),TRUE),(1-(1-RAND())^(1/$G$57))^(1/$I$57),0)</f>
        <v>0</v>
      </c>
      <c r="AK671" s="210">
        <f t="array" aca="1" ref="AK671" ca="1">IF(RAND()&lt;=_xlfn.NORM.S.DIST((_xlfn.NORM.S.INV($D$54)-SQRT($D$61)*$C671)/SQRT(1-$D$61),TRUE),(1-(1-RAND())^(1/$G$57))^(1/$I$57),0)</f>
        <v>0</v>
      </c>
      <c r="AL671" s="210">
        <f t="array" aca="1" ref="AL671" ca="1">IF(RAND()&lt;=_xlfn.NORM.S.DIST((_xlfn.NORM.S.INV($D$54)-SQRT($D$61)*$C671)/SQRT(1-$D$61),TRUE),(1-(1-RAND())^(1/$G$57))^(1/$I$57),0)</f>
        <v>0</v>
      </c>
      <c r="AM671" s="210">
        <f t="array" aca="1" ref="AM671" ca="1">IF(RAND()&lt;=_xlfn.NORM.S.DIST((_xlfn.NORM.S.INV($D$54)-SQRT($D$61)*$C671)/SQRT(1-$D$61),TRUE),(1-(1-RAND())^(1/$G$57))^(1/$I$57),0)</f>
        <v>0</v>
      </c>
      <c r="AN671" s="210">
        <f t="array" aca="1" ref="AN671" ca="1">IF(RAND()&lt;=_xlfn.NORM.S.DIST((_xlfn.NORM.S.INV($D$54)-SQRT($D$61)*$C671)/SQRT(1-$D$61),TRUE),(1-(1-RAND())^(1/$G$57))^(1/$I$57),0)</f>
        <v>0</v>
      </c>
      <c r="AO671" s="210">
        <f t="array" aca="1" ref="AO671" ca="1">IF(RAND()&lt;=_xlfn.NORM.S.DIST((_xlfn.NORM.S.INV($D$54)-SQRT($D$61)*$C671)/SQRT(1-$D$61),TRUE),(1-(1-RAND())^(1/$G$57))^(1/$I$57),0)</f>
        <v>0</v>
      </c>
      <c r="AP671" s="210">
        <f t="array" aca="1" ref="AP671" ca="1">IF(RAND()&lt;=_xlfn.NORM.S.DIST((_xlfn.NORM.S.INV($D$54)-SQRT($D$61)*$C671)/SQRT(1-$D$61),TRUE),(1-(1-RAND())^(1/$G$57))^(1/$I$57),0)</f>
        <v>0</v>
      </c>
      <c r="AQ671" s="210">
        <f t="array" aca="1" ref="AQ671" ca="1">IF(RAND()&lt;=_xlfn.NORM.S.DIST((_xlfn.NORM.S.INV($D$54)-SQRT($D$61)*$C671)/SQRT(1-$D$61),TRUE),(1-(1-RAND())^(1/$G$57))^(1/$I$57),0)</f>
        <v>0</v>
      </c>
      <c r="AR671" s="210">
        <f t="array" aca="1" ref="AR671" ca="1">IF(RAND()&lt;=_xlfn.NORM.S.DIST((_xlfn.NORM.S.INV($D$54)-SQRT($D$61)*$C671)/SQRT(1-$D$61),TRUE),(1-(1-RAND())^(1/$G$57))^(1/$I$57),0)</f>
        <v>0</v>
      </c>
      <c r="AS671" s="210">
        <f t="array" aca="1" ref="AS671" ca="1">IF(RAND()&lt;=_xlfn.NORM.S.DIST((_xlfn.NORM.S.INV($D$54)-SQRT($D$61)*$C671)/SQRT(1-$D$61),TRUE),(1-(1-RAND())^(1/$G$57))^(1/$I$57),0)</f>
        <v>0</v>
      </c>
      <c r="AT671" s="210">
        <f t="array" aca="1" ref="AT671" ca="1">COUNTIF(P671:AS671,"&gt;"&amp;0)</f>
        <v>1</v>
      </c>
      <c r="AU671" s="210">
        <f t="shared" ca="1" si="153"/>
        <v>0.99992982489510751</v>
      </c>
      <c r="AV671" s="210">
        <f t="array" aca="1" ref="AV671" ca="1">IF(RAND()&lt;=_xlfn.NORM.S.DIST((_xlfn.NORM.S.INV($E$54)-SQRT($E$61)*$C671)/SQRT(1-$E$61),TRUE),(1-(1-RAND())^(1/$G$57))^(1/$I$57),0)</f>
        <v>0</v>
      </c>
      <c r="AW671" s="210">
        <f t="array" aca="1" ref="AW671" ca="1">IF(RAND()&lt;=_xlfn.NORM.S.DIST((_xlfn.NORM.S.INV($E$54)-SQRT($E$61)*$C671)/SQRT(1-$E$61),TRUE),(1-(1-RAND())^(1/$G$57))^(1/$I$57),0)</f>
        <v>0</v>
      </c>
      <c r="AX671" s="210">
        <f t="array" aca="1" ref="AX671" ca="1">IF(RAND()&lt;=_xlfn.NORM.S.DIST((_xlfn.NORM.S.INV($E$54)-SQRT($E$61)*$C671)/SQRT(1-$E$61),TRUE),(1-(1-RAND())^(1/$G$57))^(1/$I$57),0)</f>
        <v>0</v>
      </c>
      <c r="AY671" s="210">
        <f t="array" aca="1" ref="AY671" ca="1">IF(RAND()&lt;=_xlfn.NORM.S.DIST((_xlfn.NORM.S.INV($E$54)-SQRT($E$61)*$C671)/SQRT(1-$E$61),TRUE),(1-(1-RAND())^(1/$G$57))^(1/$I$57),0)</f>
        <v>0</v>
      </c>
      <c r="AZ671" s="210">
        <f t="array" aca="1" ref="AZ671" ca="1">IF(RAND()&lt;=_xlfn.NORM.S.DIST((_xlfn.NORM.S.INV($E$54)-SQRT($E$61)*$C671)/SQRT(1-$E$61),TRUE),(1-(1-RAND())^(1/$G$57))^(1/$I$57),0)</f>
        <v>0</v>
      </c>
      <c r="BA671" s="210">
        <f t="array" aca="1" ref="BA671" ca="1">IF(RAND()&lt;=_xlfn.NORM.S.DIST((_xlfn.NORM.S.INV($E$54)-SQRT($E$61)*$C671)/SQRT(1-$E$61),TRUE),(1-(1-RAND())^(1/$G$57))^(1/$I$57),0)</f>
        <v>0</v>
      </c>
      <c r="BB671" s="210">
        <f t="array" aca="1" ref="BB671" ca="1">IF(RAND()&lt;=_xlfn.NORM.S.DIST((_xlfn.NORM.S.INV($E$54)-SQRT($E$61)*$C671)/SQRT(1-$E$61),TRUE),(1-(1-RAND())^(1/$G$57))^(1/$I$57),0)</f>
        <v>0</v>
      </c>
      <c r="BC671" s="210">
        <f t="array" aca="1" ref="BC671" ca="1">IF(RAND()&lt;=_xlfn.NORM.S.DIST((_xlfn.NORM.S.INV($E$54)-SQRT($E$61)*$C671)/SQRT(1-$E$61),TRUE),(1-(1-RAND())^(1/$G$57))^(1/$I$57),0)</f>
        <v>0.35722274909894347</v>
      </c>
      <c r="BD671" s="210">
        <f t="array" aca="1" ref="BD671" ca="1">IF(RAND()&lt;=_xlfn.NORM.S.DIST((_xlfn.NORM.S.INV($E$54)-SQRT($E$61)*$C671)/SQRT(1-$E$61),TRUE),(1-(1-RAND())^(1/$G$57))^(1/$I$57),0)</f>
        <v>0</v>
      </c>
      <c r="BE671" s="210">
        <f t="array" aca="1" ref="BE671" ca="1">IF(RAND()&lt;=_xlfn.NORM.S.DIST((_xlfn.NORM.S.INV($E$54)-SQRT($E$61)*$C671)/SQRT(1-$E$61),TRUE),(1-(1-RAND())^(1/$G$57))^(1/$I$57),0)</f>
        <v>0</v>
      </c>
      <c r="BF671" s="210">
        <f t="array" aca="1" ref="BF671" ca="1">IF(RAND()&lt;=_xlfn.NORM.S.DIST((_xlfn.NORM.S.INV($E$54)-SQRT($E$61)*$C671)/SQRT(1-$E$61),TRUE),(1-(1-RAND())^(1/$G$57))^(1/$I$57),0)</f>
        <v>0</v>
      </c>
      <c r="BG671" s="210">
        <f t="array" aca="1" ref="BG671" ca="1">IF(RAND()&lt;=_xlfn.NORM.S.DIST((_xlfn.NORM.S.INV($E$54)-SQRT($E$61)*$C671)/SQRT(1-$E$61),TRUE),(1-(1-RAND())^(1/$G$57))^(1/$I$57),0)</f>
        <v>0</v>
      </c>
      <c r="BH671" s="210">
        <f t="array" aca="1" ref="BH671" ca="1">IF(RAND()&lt;=_xlfn.NORM.S.DIST((_xlfn.NORM.S.INV($E$54)-SQRT($E$61)*$C671)/SQRT(1-$E$61),TRUE),(1-(1-RAND())^(1/$G$57))^(1/$I$57),0)</f>
        <v>0</v>
      </c>
      <c r="BI671" s="210">
        <f t="array" aca="1" ref="BI671" ca="1">IF(RAND()&lt;=_xlfn.NORM.S.DIST((_xlfn.NORM.S.INV($E$54)-SQRT($E$61)*$C671)/SQRT(1-$E$61),TRUE),(1-(1-RAND())^(1/$G$57))^(1/$I$57),0)</f>
        <v>0</v>
      </c>
      <c r="BJ671" s="210">
        <f t="array" aca="1" ref="BJ671" ca="1">IF(RAND()&lt;=_xlfn.NORM.S.DIST((_xlfn.NORM.S.INV($E$54)-SQRT($E$61)*$C671)/SQRT(1-$E$61),TRUE),(1-(1-RAND())^(1/$G$57))^(1/$I$57),0)</f>
        <v>0</v>
      </c>
      <c r="BK671" s="210">
        <f t="array" aca="1" ref="BK671" ca="1">IF(RAND()&lt;=_xlfn.NORM.S.DIST((_xlfn.NORM.S.INV($E$54)-SQRT($E$61)*$C671)/SQRT(1-$E$61),TRUE),(1-(1-RAND())^(1/$G$57))^(1/$I$57),0)</f>
        <v>0</v>
      </c>
      <c r="BL671" s="210">
        <f t="array" aca="1" ref="BL671" ca="1">IF(RAND()&lt;=_xlfn.NORM.S.DIST((_xlfn.NORM.S.INV($E$54)-SQRT($E$61)*$C671)/SQRT(1-$E$61),TRUE),(1-(1-RAND())^(1/$G$57))^(1/$I$57),0)</f>
        <v>0</v>
      </c>
      <c r="BM671" s="210">
        <f t="array" aca="1" ref="BM671" ca="1">IF(RAND()&lt;=_xlfn.NORM.S.DIST((_xlfn.NORM.S.INV($E$54)-SQRT($E$61)*$C671)/SQRT(1-$E$61),TRUE),(1-(1-RAND())^(1/$G$57))^(1/$I$57),0)</f>
        <v>0</v>
      </c>
      <c r="BN671" s="210">
        <f t="array" aca="1" ref="BN671" ca="1">IF(RAND()&lt;=_xlfn.NORM.S.DIST((_xlfn.NORM.S.INV($E$54)-SQRT($E$61)*$C671)/SQRT(1-$E$61),TRUE),(1-(1-RAND())^(1/$G$57))^(1/$I$57),0)</f>
        <v>0</v>
      </c>
      <c r="BO671" s="210">
        <f t="array" aca="1" ref="BO671" ca="1">IF(RAND()&lt;=_xlfn.NORM.S.DIST((_xlfn.NORM.S.INV($E$54)-SQRT($E$61)*$C671)/SQRT(1-$E$61),TRUE),(1-(1-RAND())^(1/$G$57))^(1/$I$57),0)</f>
        <v>0</v>
      </c>
      <c r="BP671" s="210">
        <f t="array" aca="1" ref="BP671" ca="1">IF(RAND()&lt;=_xlfn.NORM.S.DIST((_xlfn.NORM.S.INV($E$54)-SQRT($E$61)*$C671)/SQRT(1-$E$61),TRUE),(1-(1-RAND())^(1/$G$57))^(1/$I$57),0)</f>
        <v>0</v>
      </c>
      <c r="BQ671" s="210">
        <f t="array" aca="1" ref="BQ671" ca="1">IF(RAND()&lt;=_xlfn.NORM.S.DIST((_xlfn.NORM.S.INV($E$54)-SQRT($E$61)*$C671)/SQRT(1-$E$61),TRUE),(1-(1-RAND())^(1/$G$57))^(1/$I$57),0)</f>
        <v>0</v>
      </c>
      <c r="BR671" s="210">
        <f t="array" aca="1" ref="BR671" ca="1">IF(RAND()&lt;=_xlfn.NORM.S.DIST((_xlfn.NORM.S.INV($E$54)-SQRT($E$61)*$C671)/SQRT(1-$E$61),TRUE),(1-(1-RAND())^(1/$G$57))^(1/$I$57),0)</f>
        <v>0</v>
      </c>
      <c r="BS671" s="210">
        <f t="array" aca="1" ref="BS671" ca="1">IF(RAND()&lt;=_xlfn.NORM.S.DIST((_xlfn.NORM.S.INV($E$54)-SQRT($E$61)*$C671)/SQRT(1-$E$61),TRUE),(1-(1-RAND())^(1/$G$57))^(1/$I$57),0)</f>
        <v>0</v>
      </c>
      <c r="BT671" s="210">
        <f t="array" aca="1" ref="BT671" ca="1">IF(RAND()&lt;=_xlfn.NORM.S.DIST((_xlfn.NORM.S.INV($E$54)-SQRT($E$61)*$C671)/SQRT(1-$E$61),TRUE),(1-(1-RAND())^(1/$G$57))^(1/$I$57),0)</f>
        <v>0</v>
      </c>
      <c r="BU671" s="210">
        <f t="array" aca="1" ref="BU671" ca="1">IF(RAND()&lt;=_xlfn.NORM.S.DIST((_xlfn.NORM.S.INV($E$54)-SQRT($E$61)*$C671)/SQRT(1-$E$61),TRUE),(1-(1-RAND())^(1/$G$57))^(1/$I$57),0)</f>
        <v>0</v>
      </c>
      <c r="BV671" s="210">
        <f t="array" aca="1" ref="BV671" ca="1">IF(RAND()&lt;=_xlfn.NORM.S.DIST((_xlfn.NORM.S.INV($E$54)-SQRT($E$61)*$C671)/SQRT(1-$E$61),TRUE),(1-(1-RAND())^(1/$G$57))^(1/$I$57),0)</f>
        <v>0</v>
      </c>
      <c r="BW671" s="210">
        <f t="array" aca="1" ref="BW671" ca="1">IF(RAND()&lt;=_xlfn.NORM.S.DIST((_xlfn.NORM.S.INV($E$54)-SQRT($E$61)*$C671)/SQRT(1-$E$61),TRUE),(1-(1-RAND())^(1/$G$57))^(1/$I$57),0)</f>
        <v>0</v>
      </c>
      <c r="BX671" s="210">
        <f t="array" aca="1" ref="BX671" ca="1">IF(RAND()&lt;=_xlfn.NORM.S.DIST((_xlfn.NORM.S.INV($E$54)-SQRT($E$61)*$C671)/SQRT(1-$E$61),TRUE),(1-(1-RAND())^(1/$G$57))^(1/$I$57),0)</f>
        <v>0</v>
      </c>
      <c r="BY671" s="210">
        <f t="array" aca="1" ref="BY671" ca="1">IF(RAND()&lt;=_xlfn.NORM.S.DIST((_xlfn.NORM.S.INV($E$54)-SQRT($E$61)*$C671)/SQRT(1-$E$61),TRUE),(1-(1-RAND())^(1/$G$57))^(1/$I$57),0)</f>
        <v>0</v>
      </c>
      <c r="BZ671" s="210">
        <f t="array" aca="1" ref="BZ671" ca="1">IF(RAND()&lt;=_xlfn.NORM.S.DIST((_xlfn.NORM.S.INV($E$54)-SQRT($E$61)*$C671)/SQRT(1-$E$61),TRUE),(1-(1-RAND())^(1/$G$57))^(1/$I$57),0)</f>
        <v>0</v>
      </c>
      <c r="CA671" s="210">
        <f t="array" aca="1" ref="CA671" ca="1">IF(RAND()&lt;=_xlfn.NORM.S.DIST((_xlfn.NORM.S.INV($E$54)-SQRT($E$61)*$C671)/SQRT(1-$E$61),TRUE),(1-(1-RAND())^(1/$G$57))^(1/$I$57),0)</f>
        <v>0</v>
      </c>
      <c r="CB671" s="210">
        <f t="array" aca="1" ref="CB671" ca="1">IF(RAND()&lt;=_xlfn.NORM.S.DIST((_xlfn.NORM.S.INV($E$54)-SQRT($E$61)*$C671)/SQRT(1-$E$61),TRUE),(1-(1-RAND())^(1/$G$57))^(1/$I$57),0)</f>
        <v>0</v>
      </c>
      <c r="CC671" s="210">
        <f t="array" aca="1" ref="CC671" ca="1">IF(RAND()&lt;=_xlfn.NORM.S.DIST((_xlfn.NORM.S.INV($E$54)-SQRT($E$61)*$C671)/SQRT(1-$E$61),TRUE),(1-(1-RAND())^(1/$G$57))^(1/$I$57),0)</f>
        <v>0</v>
      </c>
      <c r="CD671" s="210">
        <f t="array" aca="1" ref="CD671" ca="1">IF(RAND()&lt;=_xlfn.NORM.S.DIST((_xlfn.NORM.S.INV($E$54)-SQRT($E$61)*$C671)/SQRT(1-$E$61),TRUE),(1-(1-RAND())^(1/$G$57))^(1/$I$57),0)</f>
        <v>0</v>
      </c>
      <c r="CE671" s="210">
        <f t="array" aca="1" ref="CE671" ca="1">IF(RAND()&lt;=_xlfn.NORM.S.DIST((_xlfn.NORM.S.INV($E$54)-SQRT($E$61)*$C671)/SQRT(1-$E$61),TRUE),(1-(1-RAND())^(1/$G$57))^(1/$I$57),0)</f>
        <v>0</v>
      </c>
      <c r="CF671" s="210">
        <f t="array" aca="1" ref="CF671" ca="1">IF(RAND()&lt;=_xlfn.NORM.S.DIST((_xlfn.NORM.S.INV($E$54)-SQRT($E$61)*$C671)/SQRT(1-$E$61),TRUE),(1-(1-RAND())^(1/$G$57))^(1/$I$57),0)</f>
        <v>0</v>
      </c>
      <c r="CG671" s="210">
        <f t="array" aca="1" ref="CG671" ca="1">IF(RAND()&lt;=_xlfn.NORM.S.DIST((_xlfn.NORM.S.INV($E$54)-SQRT($E$61)*$C671)/SQRT(1-$E$61),TRUE),(1-(1-RAND())^(1/$G$57))^(1/$I$57),0)</f>
        <v>0</v>
      </c>
      <c r="CH671" s="210">
        <f t="array" aca="1" ref="CH671" ca="1">IF(RAND()&lt;=_xlfn.NORM.S.DIST((_xlfn.NORM.S.INV($E$54)-SQRT($E$61)*$C671)/SQRT(1-$E$61),TRUE),(1-(1-RAND())^(1/$G$57))^(1/$I$57),0)</f>
        <v>0</v>
      </c>
      <c r="CI671" s="210">
        <f t="array" aca="1" ref="CI671" ca="1">IF(RAND()&lt;=_xlfn.NORM.S.DIST((_xlfn.NORM.S.INV($E$54)-SQRT($E$61)*$C671)/SQRT(1-$E$61),TRUE),(1-(1-RAND())^(1/$G$57))^(1/$I$57),0)</f>
        <v>0</v>
      </c>
      <c r="CJ671" s="210">
        <f t="array" aca="1" ref="CJ671" ca="1">COUNTIF(AV671:CI671,"&gt;"&amp;0)</f>
        <v>1</v>
      </c>
      <c r="CK671" s="210">
        <f t="shared" ca="1" si="154"/>
        <v>0.35722274909894347</v>
      </c>
      <c r="CL671" s="210">
        <f t="array" aca="1" ref="CL671" ca="1">IF(RAND()&lt;=_xlfn.NORM.S.DIST((_xlfn.NORM.S.INV($F$54)-SQRT($F$61)*$C671)/SQRT(1-$F$61),TRUE),(1-(1-RAND())^(1/$G$57))^(1/$I$57),0)</f>
        <v>0</v>
      </c>
      <c r="CM671" s="210">
        <f t="array" aca="1" ref="CM671" ca="1">IF(RAND()&lt;=_xlfn.NORM.S.DIST((_xlfn.NORM.S.INV($F$54)-SQRT($F$61)*$C671)/SQRT(1-$F$61),TRUE),(1-(1-RAND())^(1/$G$57))^(1/$I$57),0)</f>
        <v>0</v>
      </c>
      <c r="CN671" s="210">
        <f t="array" aca="1" ref="CN671" ca="1">IF(RAND()&lt;=_xlfn.NORM.S.DIST((_xlfn.NORM.S.INV($F$54)-SQRT($F$61)*$C671)/SQRT(1-$F$61),TRUE),(1-(1-RAND())^(1/$G$57))^(1/$I$57),0)</f>
        <v>0</v>
      </c>
      <c r="CO671" s="210">
        <f t="array" aca="1" ref="CO671" ca="1">IF(RAND()&lt;=_xlfn.NORM.S.DIST((_xlfn.NORM.S.INV($F$54)-SQRT($F$61)*$C671)/SQRT(1-$F$61),TRUE),(1-(1-RAND())^(1/$G$57))^(1/$I$57),0)</f>
        <v>0</v>
      </c>
      <c r="CP671" s="210">
        <f t="array" aca="1" ref="CP671" ca="1">IF(RAND()&lt;=_xlfn.NORM.S.DIST((_xlfn.NORM.S.INV($F$54)-SQRT($F$61)*$C671)/SQRT(1-$F$61),TRUE),(1-(1-RAND())^(1/$G$57))^(1/$I$57),0)</f>
        <v>0</v>
      </c>
      <c r="CQ671" s="210">
        <f t="array" aca="1" ref="CQ671" ca="1">IF(RAND()&lt;=_xlfn.NORM.S.DIST((_xlfn.NORM.S.INV($F$54)-SQRT($F$61)*$C671)/SQRT(1-$F$61),TRUE),(1-(1-RAND())^(1/$G$57))^(1/$I$57),0)</f>
        <v>0</v>
      </c>
      <c r="CR671" s="210">
        <f t="array" aca="1" ref="CR671" ca="1">IF(RAND()&lt;=_xlfn.NORM.S.DIST((_xlfn.NORM.S.INV($F$54)-SQRT($F$61)*$C671)/SQRT(1-$F$61),TRUE),(1-(1-RAND())^(1/$G$57))^(1/$I$57),0)</f>
        <v>0</v>
      </c>
      <c r="CS671" s="210">
        <f t="array" aca="1" ref="CS671" ca="1">IF(RAND()&lt;=_xlfn.NORM.S.DIST((_xlfn.NORM.S.INV($F$54)-SQRT($F$61)*$C671)/SQRT(1-$F$61),TRUE),(1-(1-RAND())^(1/$G$57))^(1/$I$57),0)</f>
        <v>0</v>
      </c>
      <c r="CT671" s="210">
        <f t="array" aca="1" ref="CT671" ca="1">IF(RAND()&lt;=_xlfn.NORM.S.DIST((_xlfn.NORM.S.INV($F$54)-SQRT($F$61)*$C671)/SQRT(1-$F$61),TRUE),(1-(1-RAND())^(1/$G$57))^(1/$I$57),0)</f>
        <v>0</v>
      </c>
      <c r="CU671" s="210">
        <f t="array" aca="1" ref="CU671" ca="1">IF(RAND()&lt;=_xlfn.NORM.S.DIST((_xlfn.NORM.S.INV($F$54)-SQRT($F$61)*$C671)/SQRT(1-$F$61),TRUE),(1-(1-RAND())^(1/$G$57))^(1/$I$57),0)</f>
        <v>0</v>
      </c>
      <c r="CV671" s="210">
        <f t="array" aca="1" ref="CV671" ca="1">IF(RAND()&lt;=_xlfn.NORM.S.DIST((_xlfn.NORM.S.INV($F$54)-SQRT($F$61)*$C671)/SQRT(1-$F$61),TRUE),(1-(1-RAND())^(1/$G$57))^(1/$I$57),0)</f>
        <v>0</v>
      </c>
      <c r="CW671" s="210">
        <f t="array" aca="1" ref="CW671" ca="1">IF(RAND()&lt;=_xlfn.NORM.S.DIST((_xlfn.NORM.S.INV($F$54)-SQRT($F$61)*$C671)/SQRT(1-$F$61),TRUE),(1-(1-RAND())^(1/$G$57))^(1/$I$57),0)</f>
        <v>0</v>
      </c>
      <c r="CX671" s="210">
        <f t="array" aca="1" ref="CX671" ca="1">IF(RAND()&lt;=_xlfn.NORM.S.DIST((_xlfn.NORM.S.INV($F$54)-SQRT($F$61)*$C671)/SQRT(1-$F$61),TRUE),(1-(1-RAND())^(1/$G$57))^(1/$I$57),0)</f>
        <v>0</v>
      </c>
      <c r="CY671" s="210">
        <f t="array" aca="1" ref="CY671" ca="1">IF(RAND()&lt;=_xlfn.NORM.S.DIST((_xlfn.NORM.S.INV($F$54)-SQRT($F$61)*$C671)/SQRT(1-$F$61),TRUE),(1-(1-RAND())^(1/$G$57))^(1/$I$57),0)</f>
        <v>0</v>
      </c>
      <c r="CZ671" s="210">
        <f t="array" aca="1" ref="CZ671" ca="1">IF(RAND()&lt;=_xlfn.NORM.S.DIST((_xlfn.NORM.S.INV($F$54)-SQRT($F$61)*$C671)/SQRT(1-$F$61),TRUE),(1-(1-RAND())^(1/$G$57))^(1/$I$57),0)</f>
        <v>0</v>
      </c>
      <c r="DA671" s="210">
        <f t="array" aca="1" ref="DA671" ca="1">IF(RAND()&lt;=_xlfn.NORM.S.DIST((_xlfn.NORM.S.INV($F$54)-SQRT($F$61)*$C671)/SQRT(1-$F$61),TRUE),(1-(1-RAND())^(1/$G$57))^(1/$I$57),0)</f>
        <v>0</v>
      </c>
      <c r="DB671" s="210">
        <f t="array" aca="1" ref="DB671" ca="1">IF(RAND()&lt;=_xlfn.NORM.S.DIST((_xlfn.NORM.S.INV($F$54)-SQRT($F$61)*$C671)/SQRT(1-$F$61),TRUE),(1-(1-RAND())^(1/$G$57))^(1/$I$57),0)</f>
        <v>0</v>
      </c>
      <c r="DC671" s="210">
        <f t="array" aca="1" ref="DC671" ca="1">IF(RAND()&lt;=_xlfn.NORM.S.DIST((_xlfn.NORM.S.INV($F$54)-SQRT($F$61)*$C671)/SQRT(1-$F$61),TRUE),(1-(1-RAND())^(1/$G$57))^(1/$I$57),0)</f>
        <v>0</v>
      </c>
      <c r="DD671" s="210">
        <f t="array" aca="1" ref="DD671" ca="1">IF(RAND()&lt;=_xlfn.NORM.S.DIST((_xlfn.NORM.S.INV($F$54)-SQRT($F$61)*$C671)/SQRT(1-$F$61),TRUE),(1-(1-RAND())^(1/$G$57))^(1/$I$57),0)</f>
        <v>0</v>
      </c>
      <c r="DE671" s="210">
        <f t="array" aca="1" ref="DE671" ca="1">IF(RAND()&lt;=_xlfn.NORM.S.DIST((_xlfn.NORM.S.INV($F$54)-SQRT($F$61)*$C671)/SQRT(1-$F$61),TRUE),(1-(1-RAND())^(1/$G$57))^(1/$I$57),0)</f>
        <v>0</v>
      </c>
      <c r="DF671" s="210">
        <f t="array" aca="1" ref="DF671" ca="1">IF(RAND()&lt;=_xlfn.NORM.S.DIST((_xlfn.NORM.S.INV($F$54)-SQRT($F$61)*$C671)/SQRT(1-$F$61),TRUE),(1-(1-RAND())^(1/$G$57))^(1/$I$57),0)</f>
        <v>0</v>
      </c>
      <c r="DG671" s="210">
        <f t="array" aca="1" ref="DG671" ca="1">IF(RAND()&lt;=_xlfn.NORM.S.DIST((_xlfn.NORM.S.INV($F$54)-SQRT($F$61)*$C671)/SQRT(1-$F$61),TRUE),(1-(1-RAND())^(1/$G$57))^(1/$I$57),0)</f>
        <v>0</v>
      </c>
      <c r="DH671" s="210">
        <f t="array" aca="1" ref="DH671" ca="1">IF(RAND()&lt;=_xlfn.NORM.S.DIST((_xlfn.NORM.S.INV($F$54)-SQRT($F$61)*$C671)/SQRT(1-$F$61),TRUE),(1-(1-RAND())^(1/$G$57))^(1/$I$57),0)</f>
        <v>0</v>
      </c>
      <c r="DI671" s="210">
        <f t="array" aca="1" ref="DI671" ca="1">IF(RAND()&lt;=_xlfn.NORM.S.DIST((_xlfn.NORM.S.INV($F$54)-SQRT($F$61)*$C671)/SQRT(1-$F$61),TRUE),(1-(1-RAND())^(1/$G$57))^(1/$I$57),0)</f>
        <v>0</v>
      </c>
      <c r="DJ671" s="210">
        <f t="array" aca="1" ref="DJ671" ca="1">IF(RAND()&lt;=_xlfn.NORM.S.DIST((_xlfn.NORM.S.INV($F$54)-SQRT($F$61)*$C671)/SQRT(1-$F$61),TRUE),(1-(1-RAND())^(1/$G$57))^(1/$I$57),0)</f>
        <v>0</v>
      </c>
      <c r="DK671" s="210">
        <f t="array" aca="1" ref="DK671" ca="1">IF(RAND()&lt;=_xlfn.NORM.S.DIST((_xlfn.NORM.S.INV($F$54)-SQRT($F$61)*$C671)/SQRT(1-$F$61),TRUE),(1-(1-RAND())^(1/$G$57))^(1/$I$57),0)</f>
        <v>0</v>
      </c>
      <c r="DL671" s="210">
        <f t="array" aca="1" ref="DL671" ca="1">IF(RAND()&lt;=_xlfn.NORM.S.DIST((_xlfn.NORM.S.INV($F$54)-SQRT($F$61)*$C671)/SQRT(1-$F$61),TRUE),(1-(1-RAND())^(1/$G$57))^(1/$I$57),0)</f>
        <v>0</v>
      </c>
      <c r="DM671" s="210">
        <f t="array" aca="1" ref="DM671" ca="1">IF(RAND()&lt;=_xlfn.NORM.S.DIST((_xlfn.NORM.S.INV($F$54)-SQRT($F$61)*$C671)/SQRT(1-$F$61),TRUE),(1-(1-RAND())^(1/$G$57))^(1/$I$57),0)</f>
        <v>0</v>
      </c>
      <c r="DN671" s="210">
        <f t="array" aca="1" ref="DN671" ca="1">IF(RAND()&lt;=_xlfn.NORM.S.DIST((_xlfn.NORM.S.INV($F$54)-SQRT($F$61)*$C671)/SQRT(1-$F$61),TRUE),(1-(1-RAND())^(1/$G$57))^(1/$I$57),0)</f>
        <v>0</v>
      </c>
      <c r="DO671" s="210">
        <f t="array" aca="1" ref="DO671" ca="1">IF(RAND()&lt;=_xlfn.NORM.S.DIST((_xlfn.NORM.S.INV($F$54)-SQRT($F$61)*$C671)/SQRT(1-$F$61),TRUE),(1-(1-RAND())^(1/$G$57))^(1/$I$57),0)</f>
        <v>0</v>
      </c>
      <c r="DP671" s="210">
        <f t="array" aca="1" ref="DP671" ca="1">IF(RAND()&lt;=_xlfn.NORM.S.DIST((_xlfn.NORM.S.INV($F$54)-SQRT($F$61)*$C671)/SQRT(1-$F$61),TRUE),(1-(1-RAND())^(1/$G$57))^(1/$I$57),0)</f>
        <v>0</v>
      </c>
      <c r="DQ671" s="210">
        <f t="array" aca="1" ref="DQ671" ca="1">IF(RAND()&lt;=_xlfn.NORM.S.DIST((_xlfn.NORM.S.INV($F$54)-SQRT($F$61)*$C671)/SQRT(1-$F$61),TRUE),(1-(1-RAND())^(1/$G$57))^(1/$I$57),0)</f>
        <v>0</v>
      </c>
      <c r="DR671" s="210">
        <f t="array" aca="1" ref="DR671" ca="1">IF(RAND()&lt;=_xlfn.NORM.S.DIST((_xlfn.NORM.S.INV($F$54)-SQRT($F$61)*$C671)/SQRT(1-$F$61),TRUE),(1-(1-RAND())^(1/$G$57))^(1/$I$57),0)</f>
        <v>0</v>
      </c>
      <c r="DS671" s="210">
        <f t="array" aca="1" ref="DS671" ca="1">IF(RAND()&lt;=_xlfn.NORM.S.DIST((_xlfn.NORM.S.INV($F$54)-SQRT($F$61)*$C671)/SQRT(1-$F$61),TRUE),(1-(1-RAND())^(1/$G$57))^(1/$I$57),0)</f>
        <v>0</v>
      </c>
      <c r="DT671" s="210">
        <f t="array" aca="1" ref="DT671" ca="1">IF(RAND()&lt;=_xlfn.NORM.S.DIST((_xlfn.NORM.S.INV($F$54)-SQRT($F$61)*$C671)/SQRT(1-$F$61),TRUE),(1-(1-RAND())^(1/$G$57))^(1/$I$57),0)</f>
        <v>0</v>
      </c>
      <c r="DU671" s="210">
        <f t="array" aca="1" ref="DU671" ca="1">IF(RAND()&lt;=_xlfn.NORM.S.DIST((_xlfn.NORM.S.INV($F$54)-SQRT($F$61)*$C671)/SQRT(1-$F$61),TRUE),(1-(1-RAND())^(1/$G$57))^(1/$I$57),0)</f>
        <v>0</v>
      </c>
      <c r="DV671" s="210">
        <f t="array" aca="1" ref="DV671" ca="1">IF(RAND()&lt;=_xlfn.NORM.S.DIST((_xlfn.NORM.S.INV($F$54)-SQRT($F$61)*$C671)/SQRT(1-$F$61),TRUE),(1-(1-RAND())^(1/$G$57))^(1/$I$57),0)</f>
        <v>0</v>
      </c>
      <c r="DW671" s="210">
        <f t="array" aca="1" ref="DW671" ca="1">IF(RAND()&lt;=_xlfn.NORM.S.DIST((_xlfn.NORM.S.INV($F$54)-SQRT($F$61)*$C671)/SQRT(1-$F$61),TRUE),(1-(1-RAND())^(1/$G$57))^(1/$I$57),0)</f>
        <v>0</v>
      </c>
      <c r="DX671" s="210">
        <f t="array" aca="1" ref="DX671" ca="1">IF(RAND()&lt;=_xlfn.NORM.S.DIST((_xlfn.NORM.S.INV($F$54)-SQRT($F$61)*$C671)/SQRT(1-$F$61),TRUE),(1-(1-RAND())^(1/$G$57))^(1/$I$57),0)</f>
        <v>0</v>
      </c>
      <c r="DY671" s="210">
        <f t="array" aca="1" ref="DY671" ca="1">IF(RAND()&lt;=_xlfn.NORM.S.DIST((_xlfn.NORM.S.INV($F$54)-SQRT($F$61)*$C671)/SQRT(1-$F$61),TRUE),(1-(1-RAND())^(1/$G$57))^(1/$I$57),0)</f>
        <v>0</v>
      </c>
      <c r="DZ671" s="210">
        <f t="array" aca="1" ref="DZ671" ca="1">IF(RAND()&lt;=_xlfn.NORM.S.DIST((_xlfn.NORM.S.INV($F$54)-SQRT($F$61)*$C671)/SQRT(1-$F$61),TRUE),(1-(1-RAND())^(1/$G$57))^(1/$I$57),0)</f>
        <v>0</v>
      </c>
      <c r="EA671" s="210">
        <f t="array" aca="1" ref="EA671" ca="1">IF(RAND()&lt;=_xlfn.NORM.S.DIST((_xlfn.NORM.S.INV($F$54)-SQRT($F$61)*$C671)/SQRT(1-$F$61),TRUE),(1-(1-RAND())^(1/$G$57))^(1/$I$57),0)</f>
        <v>0</v>
      </c>
      <c r="EB671" s="210">
        <f t="array" aca="1" ref="EB671" ca="1">IF(RAND()&lt;=_xlfn.NORM.S.DIST((_xlfn.NORM.S.INV($F$54)-SQRT($F$61)*$C671)/SQRT(1-$F$61),TRUE),(1-(1-RAND())^(1/$G$57))^(1/$I$57),0)</f>
        <v>0.73094548539896964</v>
      </c>
      <c r="EC671" s="210">
        <f t="array" aca="1" ref="EC671" ca="1">IF(RAND()&lt;=_xlfn.NORM.S.DIST((_xlfn.NORM.S.INV($F$54)-SQRT($F$61)*$C671)/SQRT(1-$F$61),TRUE),(1-(1-RAND())^(1/$G$57))^(1/$I$57),0)</f>
        <v>0</v>
      </c>
      <c r="ED671" s="210">
        <f t="array" aca="1" ref="ED671" ca="1">IF(RAND()&lt;=_xlfn.NORM.S.DIST((_xlfn.NORM.S.INV($F$54)-SQRT($F$61)*$C671)/SQRT(1-$F$61),TRUE),(1-(1-RAND())^(1/$G$57))^(1/$I$57),0)</f>
        <v>0</v>
      </c>
      <c r="EE671" s="210">
        <f t="array" aca="1" ref="EE671" ca="1">IF(RAND()&lt;=_xlfn.NORM.S.DIST((_xlfn.NORM.S.INV($F$54)-SQRT($F$61)*$C671)/SQRT(1-$F$61),TRUE),(1-(1-RAND())^(1/$G$57))^(1/$I$57),0)</f>
        <v>0</v>
      </c>
      <c r="EF671" s="210">
        <f t="array" aca="1" ref="EF671" ca="1">IF(RAND()&lt;=_xlfn.NORM.S.DIST((_xlfn.NORM.S.INV($F$54)-SQRT($F$61)*$C671)/SQRT(1-$F$61),TRUE),(1-(1-RAND())^(1/$G$57))^(1/$I$57),0)</f>
        <v>0</v>
      </c>
      <c r="EG671" s="210">
        <f t="array" aca="1" ref="EG671" ca="1">IF(RAND()&lt;=_xlfn.NORM.S.DIST((_xlfn.NORM.S.INV($F$54)-SQRT($F$61)*$C671)/SQRT(1-$F$61),TRUE),(1-(1-RAND())^(1/$G$57))^(1/$I$57),0)</f>
        <v>0</v>
      </c>
      <c r="EH671" s="210">
        <f t="array" aca="1" ref="EH671" ca="1">IF(RAND()&lt;=_xlfn.NORM.S.DIST((_xlfn.NORM.S.INV($F$54)-SQRT($F$61)*$C671)/SQRT(1-$F$61),TRUE),(1-(1-RAND())^(1/$G$57))^(1/$I$57),0)</f>
        <v>0</v>
      </c>
      <c r="EI671" s="210">
        <f t="array" aca="1" ref="EI671" ca="1">IF(RAND()&lt;=_xlfn.NORM.S.DIST((_xlfn.NORM.S.INV($F$54)-SQRT($F$61)*$C671)/SQRT(1-$F$61),TRUE),(1-(1-RAND())^(1/$G$57))^(1/$I$57),0)</f>
        <v>0</v>
      </c>
      <c r="EJ671" s="210">
        <f t="array" aca="1" ref="EJ671" ca="1">IF(RAND()&lt;=_xlfn.NORM.S.DIST((_xlfn.NORM.S.INV($F$54)-SQRT($F$61)*$C671)/SQRT(1-$F$61),TRUE),(1-(1-RAND())^(1/$G$57))^(1/$I$57),0)</f>
        <v>0</v>
      </c>
      <c r="EK671" s="210">
        <f t="array" aca="1" ref="EK671" ca="1">IF(RAND()&lt;=_xlfn.NORM.S.DIST((_xlfn.NORM.S.INV($F$54)-SQRT($F$61)*$C671)/SQRT(1-$F$61),TRUE),(1-(1-RAND())^(1/$G$57))^(1/$I$57),0)</f>
        <v>0</v>
      </c>
      <c r="EL671" s="210">
        <f t="array" aca="1" ref="EL671" ca="1">IF(RAND()&lt;=_xlfn.NORM.S.DIST((_xlfn.NORM.S.INV($F$54)-SQRT($F$61)*$C671)/SQRT(1-$F$61),TRUE),(1-(1-RAND())^(1/$G$57))^(1/$I$57),0)</f>
        <v>0</v>
      </c>
      <c r="EM671" s="210">
        <f t="array" aca="1" ref="EM671" ca="1">IF(RAND()&lt;=_xlfn.NORM.S.DIST((_xlfn.NORM.S.INV($F$54)-SQRT($F$61)*$C671)/SQRT(1-$F$61),TRUE),(1-(1-RAND())^(1/$G$57))^(1/$I$57),0)</f>
        <v>0</v>
      </c>
      <c r="EN671" s="210">
        <f t="array" aca="1" ref="EN671" ca="1">IF(RAND()&lt;=_xlfn.NORM.S.DIST((_xlfn.NORM.S.INV($F$54)-SQRT($F$61)*$C671)/SQRT(1-$F$61),TRUE),(1-(1-RAND())^(1/$G$57))^(1/$I$57),0)</f>
        <v>0</v>
      </c>
      <c r="EO671" s="210">
        <f t="array" aca="1" ref="EO671" ca="1">IF(RAND()&lt;=_xlfn.NORM.S.DIST((_xlfn.NORM.S.INV($F$54)-SQRT($F$61)*$C671)/SQRT(1-$F$61),TRUE),(1-(1-RAND())^(1/$G$57))^(1/$I$57),0)</f>
        <v>0</v>
      </c>
      <c r="EP671" s="210">
        <f t="array" aca="1" ref="EP671" ca="1">IF(RAND()&lt;=_xlfn.NORM.S.DIST((_xlfn.NORM.S.INV($F$54)-SQRT($F$61)*$C671)/SQRT(1-$F$61),TRUE),(1-(1-RAND())^(1/$G$57))^(1/$I$57),0)</f>
        <v>0</v>
      </c>
      <c r="EQ671" s="210">
        <f t="array" aca="1" ref="EQ671" ca="1">IF(RAND()&lt;=_xlfn.NORM.S.DIST((_xlfn.NORM.S.INV($F$54)-SQRT($F$61)*$C671)/SQRT(1-$F$61),TRUE),(1-(1-RAND())^(1/$G$57))^(1/$I$57),0)</f>
        <v>0</v>
      </c>
      <c r="ER671" s="210">
        <f t="array" aca="1" ref="ER671" ca="1">IF(RAND()&lt;=_xlfn.NORM.S.DIST((_xlfn.NORM.S.INV($F$54)-SQRT($F$61)*$C671)/SQRT(1-$F$61),TRUE),(1-(1-RAND())^(1/$G$57))^(1/$I$57),0)</f>
        <v>0</v>
      </c>
      <c r="ES671" s="210">
        <f t="array" aca="1" ref="ES671" ca="1">IF(RAND()&lt;=_xlfn.NORM.S.DIST((_xlfn.NORM.S.INV($F$54)-SQRT($F$61)*$C671)/SQRT(1-$F$61),TRUE),(1-(1-RAND())^(1/$G$57))^(1/$I$57),0)</f>
        <v>0</v>
      </c>
      <c r="ET671" s="210">
        <f t="array" aca="1" ref="ET671" ca="1">IF(RAND()&lt;=_xlfn.NORM.S.DIST((_xlfn.NORM.S.INV($F$54)-SQRT($F$61)*$C671)/SQRT(1-$F$61),TRUE),(1-(1-RAND())^(1/$G$57))^(1/$I$57),0)</f>
        <v>0</v>
      </c>
      <c r="EU671" s="210">
        <f t="array" aca="1" ref="EU671" ca="1">IF(RAND()&lt;=_xlfn.NORM.S.DIST((_xlfn.NORM.S.INV($F$54)-SQRT($F$61)*$C671)/SQRT(1-$F$61),TRUE),(1-(1-RAND())^(1/$G$57))^(1/$I$57),0)</f>
        <v>0</v>
      </c>
      <c r="EV671" s="210">
        <f t="array" aca="1" ref="EV671" ca="1">IF(RAND()&lt;=_xlfn.NORM.S.DIST((_xlfn.NORM.S.INV($F$54)-SQRT($F$61)*$C671)/SQRT(1-$F$61),TRUE),(1-(1-RAND())^(1/$G$57))^(1/$I$57),0)</f>
        <v>0</v>
      </c>
      <c r="EW671" s="210">
        <f t="array" aca="1" ref="EW671" ca="1">IF(RAND()&lt;=_xlfn.NORM.S.DIST((_xlfn.NORM.S.INV($F$54)-SQRT($F$61)*$C671)/SQRT(1-$F$61),TRUE),(1-(1-RAND())^(1/$G$57))^(1/$I$57),0)</f>
        <v>0</v>
      </c>
      <c r="EX671" s="210">
        <f t="array" aca="1" ref="EX671" ca="1">IF(RAND()&lt;=_xlfn.NORM.S.DIST((_xlfn.NORM.S.INV($F$54)-SQRT($F$61)*$C671)/SQRT(1-$F$61),TRUE),(1-(1-RAND())^(1/$G$57))^(1/$I$57),0)</f>
        <v>0</v>
      </c>
      <c r="EY671" s="210">
        <f t="array" aca="1" ref="EY671" ca="1">IF(RAND()&lt;=_xlfn.NORM.S.DIST((_xlfn.NORM.S.INV($F$54)-SQRT($F$61)*$C671)/SQRT(1-$F$61),TRUE),(1-(1-RAND())^(1/$G$57))^(1/$I$57),0)</f>
        <v>0</v>
      </c>
      <c r="EZ671" s="210">
        <f t="array" aca="1" ref="EZ671" ca="1">IF(RAND()&lt;=_xlfn.NORM.S.DIST((_xlfn.NORM.S.INV($F$54)-SQRT($F$61)*$C671)/SQRT(1-$F$61),TRUE),(1-(1-RAND())^(1/$G$57))^(1/$I$57),0)</f>
        <v>0</v>
      </c>
      <c r="FA671" s="210">
        <f t="array" aca="1" ref="FA671" ca="1">IF(RAND()&lt;=_xlfn.NORM.S.DIST((_xlfn.NORM.S.INV($F$54)-SQRT($F$61)*$C671)/SQRT(1-$F$61),TRUE),(1-(1-RAND())^(1/$G$57))^(1/$I$57),0)</f>
        <v>0</v>
      </c>
      <c r="FB671" s="210">
        <f t="array" aca="1" ref="FB671" ca="1">IF(RAND()&lt;=_xlfn.NORM.S.DIST((_xlfn.NORM.S.INV($F$54)-SQRT($F$61)*$C671)/SQRT(1-$F$61),TRUE),(1-(1-RAND())^(1/$G$57))^(1/$I$57),0)</f>
        <v>0</v>
      </c>
      <c r="FC671" s="210">
        <f t="array" aca="1" ref="FC671" ca="1">IF(RAND()&lt;=_xlfn.NORM.S.DIST((_xlfn.NORM.S.INV($F$54)-SQRT($F$61)*$C671)/SQRT(1-$F$61),TRUE),(1-(1-RAND())^(1/$G$57))^(1/$I$57),0)</f>
        <v>0</v>
      </c>
      <c r="FD671" s="210">
        <f t="array" aca="1" ref="FD671" ca="1">IF(RAND()&lt;=_xlfn.NORM.S.DIST((_xlfn.NORM.S.INV($F$54)-SQRT($F$61)*$C671)/SQRT(1-$F$61),TRUE),(1-(1-RAND())^(1/$G$57))^(1/$I$57),0)</f>
        <v>0</v>
      </c>
      <c r="FE671" s="210">
        <f t="array" aca="1" ref="FE671" ca="1">IF(RAND()&lt;=_xlfn.NORM.S.DIST((_xlfn.NORM.S.INV($F$54)-SQRT($F$61)*$C671)/SQRT(1-$F$61),TRUE),(1-(1-RAND())^(1/$G$57))^(1/$I$57),0)</f>
        <v>0</v>
      </c>
      <c r="FF671" s="210">
        <f t="array" aca="1" ref="FF671" ca="1">IF(RAND()&lt;=_xlfn.NORM.S.DIST((_xlfn.NORM.S.INV($F$54)-SQRT($F$61)*$C671)/SQRT(1-$F$61),TRUE),(1-(1-RAND())^(1/$G$57))^(1/$I$57),0)</f>
        <v>0</v>
      </c>
      <c r="FG671" s="210">
        <f t="array" aca="1" ref="FG671" ca="1">IF(RAND()&lt;=_xlfn.NORM.S.DIST((_xlfn.NORM.S.INV($F$54)-SQRT($F$61)*$C671)/SQRT(1-$F$61),TRUE),(1-(1-RAND())^(1/$G$57))^(1/$I$57),0)</f>
        <v>0</v>
      </c>
      <c r="FH671" s="210">
        <f t="array" aca="1" ref="FH671" ca="1">IF(RAND()&lt;=_xlfn.NORM.S.DIST((_xlfn.NORM.S.INV($F$54)-SQRT($F$61)*$C671)/SQRT(1-$F$61),TRUE),(1-(1-RAND())^(1/$G$57))^(1/$I$57),0)</f>
        <v>0</v>
      </c>
      <c r="FI671" s="210">
        <f t="array" aca="1" ref="FI671" ca="1">IF(RAND()&lt;=_xlfn.NORM.S.DIST((_xlfn.NORM.S.INV($F$54)-SQRT($F$61)*$C671)/SQRT(1-$F$61),TRUE),(1-(1-RAND())^(1/$G$57))^(1/$I$57),0)</f>
        <v>0</v>
      </c>
      <c r="FJ671" s="210">
        <f t="array" aca="1" ref="FJ671" ca="1">IF(RAND()&lt;=_xlfn.NORM.S.DIST((_xlfn.NORM.S.INV($F$54)-SQRT($F$61)*$C671)/SQRT(1-$F$61),TRUE),(1-(1-RAND())^(1/$G$57))^(1/$I$57),0)</f>
        <v>0</v>
      </c>
      <c r="FK671" s="210">
        <f t="array" aca="1" ref="FK671" ca="1">IF(RAND()&lt;=_xlfn.NORM.S.DIST((_xlfn.NORM.S.INV($F$54)-SQRT($F$61)*$C671)/SQRT(1-$F$61),TRUE),(1-(1-RAND())^(1/$G$57))^(1/$I$57),0)</f>
        <v>0</v>
      </c>
      <c r="FL671" s="210">
        <f t="array" aca="1" ref="FL671" ca="1">IF(RAND()&lt;=_xlfn.NORM.S.DIST((_xlfn.NORM.S.INV($F$54)-SQRT($F$61)*$C671)/SQRT(1-$F$61),TRUE),(1-(1-RAND())^(1/$G$57))^(1/$I$57),0)</f>
        <v>0</v>
      </c>
      <c r="FM671" s="210">
        <f t="array" aca="1" ref="FM671" ca="1">IF(RAND()&lt;=_xlfn.NORM.S.DIST((_xlfn.NORM.S.INV($F$54)-SQRT($F$61)*$C671)/SQRT(1-$F$61),TRUE),(1-(1-RAND())^(1/$G$57))^(1/$I$57),0)</f>
        <v>0</v>
      </c>
      <c r="FN671" s="210">
        <f t="shared" ca="1" si="155"/>
        <v>1</v>
      </c>
      <c r="FO671" s="210">
        <f t="shared" ca="1" si="166"/>
        <v>0.73094548539896964</v>
      </c>
      <c r="FP671" s="210">
        <f t="array" aca="1" ref="FP671" ca="1">IF(RAND()&lt;=_xlfn.NORM.S.DIST((_xlfn.NORM.S.INV($G$54)-SQRT($G$61)*$C671)/SQRT(1-$G$61),TRUE),(1-(1-RAND())^(1/$G$57))^(1/$I$57),0)</f>
        <v>0</v>
      </c>
      <c r="FQ671" s="210">
        <f t="array" aca="1" ref="FQ671" ca="1">IF(RAND()&lt;=_xlfn.NORM.S.DIST((_xlfn.NORM.S.INV($G$54)-SQRT($G$61)*$C671)/SQRT(1-$G$61),TRUE),(1-(1-RAND())^(1/$G$57))^(1/$I$57),0)</f>
        <v>0</v>
      </c>
      <c r="FR671" s="210">
        <f t="array" aca="1" ref="FR671" ca="1">IF(RAND()&lt;=_xlfn.NORM.S.DIST((_xlfn.NORM.S.INV($G$54)-SQRT($G$61)*$C671)/SQRT(1-$G$61),TRUE),(1-(1-RAND())^(1/$G$57))^(1/$I$57),0)</f>
        <v>0.23920641084051858</v>
      </c>
      <c r="FS671" s="210">
        <f t="array" aca="1" ref="FS671" ca="1">IF(RAND()&lt;=_xlfn.NORM.S.DIST((_xlfn.NORM.S.INV($G$54)-SQRT($G$61)*$C671)/SQRT(1-$G$61),TRUE),(1-(1-RAND())^(1/$G$57))^(1/$I$57),0)</f>
        <v>0</v>
      </c>
      <c r="FT671" s="210">
        <f t="array" aca="1" ref="FT671" ca="1">IF(RAND()&lt;=_xlfn.NORM.S.DIST((_xlfn.NORM.S.INV($G$54)-SQRT($G$61)*$C671)/SQRT(1-$G$61),TRUE),(1-(1-RAND())^(1/$G$57))^(1/$I$57),0)</f>
        <v>0</v>
      </c>
      <c r="FU671" s="210">
        <f t="array" aca="1" ref="FU671" ca="1">IF(RAND()&lt;=_xlfn.NORM.S.DIST((_xlfn.NORM.S.INV($G$54)-SQRT($G$61)*$C671)/SQRT(1-$G$61),TRUE),(1-(1-RAND())^(1/$G$57))^(1/$I$57),0)</f>
        <v>0</v>
      </c>
      <c r="FV671" s="210">
        <f t="array" aca="1" ref="FV671" ca="1">IF(RAND()&lt;=_xlfn.NORM.S.DIST((_xlfn.NORM.S.INV($G$54)-SQRT($G$61)*$C671)/SQRT(1-$G$61),TRUE),(1-(1-RAND())^(1/$G$57))^(1/$I$57),0)</f>
        <v>0</v>
      </c>
      <c r="FW671" s="210">
        <f t="array" aca="1" ref="FW671" ca="1">IF(RAND()&lt;=_xlfn.NORM.S.DIST((_xlfn.NORM.S.INV($G$54)-SQRT($G$61)*$C671)/SQRT(1-$G$61),TRUE),(1-(1-RAND())^(1/$G$57))^(1/$I$57),0)</f>
        <v>0</v>
      </c>
      <c r="FX671" s="210">
        <f t="array" aca="1" ref="FX671" ca="1">IF(RAND()&lt;=_xlfn.NORM.S.DIST((_xlfn.NORM.S.INV($G$54)-SQRT($G$61)*$C671)/SQRT(1-$G$61),TRUE),(1-(1-RAND())^(1/$G$57))^(1/$I$57),0)</f>
        <v>0</v>
      </c>
      <c r="FY671" s="210">
        <f t="array" aca="1" ref="FY671" ca="1">IF(RAND()&lt;=_xlfn.NORM.S.DIST((_xlfn.NORM.S.INV($G$54)-SQRT($G$61)*$C671)/SQRT(1-$G$61),TRUE),(1-(1-RAND())^(1/$G$57))^(1/$I$57),0)</f>
        <v>0</v>
      </c>
      <c r="FZ671" s="210">
        <f t="array" aca="1" ref="FZ671" ca="1">IF(RAND()&lt;=_xlfn.NORM.S.DIST((_xlfn.NORM.S.INV($G$54)-SQRT($G$61)*$C671)/SQRT(1-$G$61),TRUE),(1-(1-RAND())^(1/$G$57))^(1/$I$57),0)</f>
        <v>0</v>
      </c>
      <c r="GA671" s="210">
        <f t="array" aca="1" ref="GA671" ca="1">IF(RAND()&lt;=_xlfn.NORM.S.DIST((_xlfn.NORM.S.INV($G$54)-SQRT($G$61)*$C671)/SQRT(1-$G$61),TRUE),(1-(1-RAND())^(1/$G$57))^(1/$I$57),0)</f>
        <v>0</v>
      </c>
      <c r="GB671" s="210">
        <f t="array" aca="1" ref="GB671" ca="1">IF(RAND()&lt;=_xlfn.NORM.S.DIST((_xlfn.NORM.S.INV($G$54)-SQRT($G$61)*$C671)/SQRT(1-$G$61),TRUE),(1-(1-RAND())^(1/$G$57))^(1/$I$57),0)</f>
        <v>0</v>
      </c>
      <c r="GC671" s="210">
        <f t="array" aca="1" ref="GC671" ca="1">IF(RAND()&lt;=_xlfn.NORM.S.DIST((_xlfn.NORM.S.INV($G$54)-SQRT($G$61)*$C671)/SQRT(1-$G$61),TRUE),(1-(1-RAND())^(1/$G$57))^(1/$I$57),0)</f>
        <v>0</v>
      </c>
      <c r="GD671" s="210">
        <f t="array" aca="1" ref="GD671" ca="1">IF(RAND()&lt;=_xlfn.NORM.S.DIST((_xlfn.NORM.S.INV($G$54)-SQRT($G$61)*$C671)/SQRT(1-$G$61),TRUE),(1-(1-RAND())^(1/$G$57))^(1/$I$57),0)</f>
        <v>0</v>
      </c>
      <c r="GE671" s="210">
        <f t="array" aca="1" ref="GE671" ca="1">IF(RAND()&lt;=_xlfn.NORM.S.DIST((_xlfn.NORM.S.INV($G$54)-SQRT($G$61)*$C671)/SQRT(1-$G$61),TRUE),(1-(1-RAND())^(1/$G$57))^(1/$I$57),0)</f>
        <v>0</v>
      </c>
      <c r="GF671" s="210">
        <f t="array" aca="1" ref="GF671" ca="1">IF(RAND()&lt;=_xlfn.NORM.S.DIST((_xlfn.NORM.S.INV($G$54)-SQRT($G$61)*$C671)/SQRT(1-$G$61),TRUE),(1-(1-RAND())^(1/$G$57))^(1/$I$57),0)</f>
        <v>0.13348063414619246</v>
      </c>
      <c r="GG671" s="210">
        <f t="array" aca="1" ref="GG671" ca="1">IF(RAND()&lt;=_xlfn.NORM.S.DIST((_xlfn.NORM.S.INV($G$54)-SQRT($G$61)*$C671)/SQRT(1-$G$61),TRUE),(1-(1-RAND())^(1/$G$57))^(1/$I$57),0)</f>
        <v>0</v>
      </c>
      <c r="GH671" s="210">
        <f t="array" aca="1" ref="GH671" ca="1">IF(RAND()&lt;=_xlfn.NORM.S.DIST((_xlfn.NORM.S.INV($G$54)-SQRT($G$61)*$C671)/SQRT(1-$G$61),TRUE),(1-(1-RAND())^(1/$G$57))^(1/$I$57),0)</f>
        <v>0</v>
      </c>
      <c r="GI671" s="210">
        <f t="array" aca="1" ref="GI671" ca="1">IF(RAND()&lt;=_xlfn.NORM.S.DIST((_xlfn.NORM.S.INV($G$54)-SQRT($G$61)*$C671)/SQRT(1-$G$61),TRUE),(1-(1-RAND())^(1/$G$57))^(1/$I$57),0)</f>
        <v>0</v>
      </c>
      <c r="GJ671" s="210">
        <f t="array" aca="1" ref="GJ671" ca="1">IF(RAND()&lt;=_xlfn.NORM.S.DIST((_xlfn.NORM.S.INV($G$54)-SQRT($G$61)*$C671)/SQRT(1-$G$61),TRUE),(1-(1-RAND())^(1/$G$57))^(1/$I$57),0)</f>
        <v>0</v>
      </c>
      <c r="GK671" s="210">
        <f t="array" aca="1" ref="GK671" ca="1">IF(RAND()&lt;=_xlfn.NORM.S.DIST((_xlfn.NORM.S.INV($G$54)-SQRT($G$61)*$C671)/SQRT(1-$G$61),TRUE),(1-(1-RAND())^(1/$G$57))^(1/$I$57),0)</f>
        <v>0</v>
      </c>
      <c r="GL671" s="210">
        <f t="array" aca="1" ref="GL671" ca="1">IF(RAND()&lt;=_xlfn.NORM.S.DIST((_xlfn.NORM.S.INV($G$54)-SQRT($G$61)*$C671)/SQRT(1-$G$61),TRUE),(1-(1-RAND())^(1/$G$57))^(1/$I$57),0)</f>
        <v>0</v>
      </c>
      <c r="GM671" s="210">
        <f t="array" aca="1" ref="GM671" ca="1">IF(RAND()&lt;=_xlfn.NORM.S.DIST((_xlfn.NORM.S.INV($G$54)-SQRT($G$61)*$C671)/SQRT(1-$G$61),TRUE),(1-(1-RAND())^(1/$G$57))^(1/$I$57),0)</f>
        <v>0</v>
      </c>
      <c r="GN671" s="210">
        <f t="array" aca="1" ref="GN671" ca="1">IF(RAND()&lt;=_xlfn.NORM.S.DIST((_xlfn.NORM.S.INV($G$54)-SQRT($G$61)*$C671)/SQRT(1-$G$61),TRUE),(1-(1-RAND())^(1/$G$57))^(1/$I$57),0)</f>
        <v>0</v>
      </c>
      <c r="GO671" s="210">
        <f t="array" aca="1" ref="GO671" ca="1">IF(RAND()&lt;=_xlfn.NORM.S.DIST((_xlfn.NORM.S.INV($G$54)-SQRT($G$61)*$C671)/SQRT(1-$G$61),TRUE),(1-(1-RAND())^(1/$G$57))^(1/$I$57),0)</f>
        <v>0</v>
      </c>
      <c r="GP671" s="210">
        <f t="array" aca="1" ref="GP671" ca="1">IF(RAND()&lt;=_xlfn.NORM.S.DIST((_xlfn.NORM.S.INV($G$54)-SQRT($G$61)*$C671)/SQRT(1-$G$61),TRUE),(1-(1-RAND())^(1/$G$57))^(1/$I$57),0)</f>
        <v>0</v>
      </c>
      <c r="GQ671" s="210">
        <f t="array" aca="1" ref="GQ671" ca="1">IF(RAND()&lt;=_xlfn.NORM.S.DIST((_xlfn.NORM.S.INV($G$54)-SQRT($G$61)*$C671)/SQRT(1-$G$61),TRUE),(1-(1-RAND())^(1/$G$57))^(1/$I$57),0)</f>
        <v>0</v>
      </c>
      <c r="GR671" s="210">
        <f t="array" aca="1" ref="GR671" ca="1">IF(RAND()&lt;=_xlfn.NORM.S.DIST((_xlfn.NORM.S.INV($G$54)-SQRT($G$61)*$C671)/SQRT(1-$G$61),TRUE),(1-(1-RAND())^(1/$G$57))^(1/$I$57),0)</f>
        <v>0</v>
      </c>
      <c r="GS671" s="210">
        <f t="array" aca="1" ref="GS671" ca="1">IF(RAND()&lt;=_xlfn.NORM.S.DIST((_xlfn.NORM.S.INV($G$54)-SQRT($G$61)*$C671)/SQRT(1-$G$61),TRUE),(1-(1-RAND())^(1/$G$57))^(1/$I$57),0)</f>
        <v>0</v>
      </c>
      <c r="GT671" s="210">
        <f t="array" aca="1" ref="GT671" ca="1">IF(RAND()&lt;=_xlfn.NORM.S.DIST((_xlfn.NORM.S.INV($G$54)-SQRT($G$61)*$C671)/SQRT(1-$G$61),TRUE),(1-(1-RAND())^(1/$G$57))^(1/$I$57),0)</f>
        <v>0</v>
      </c>
      <c r="GU671" s="210">
        <f t="array" aca="1" ref="GU671" ca="1">IF(RAND()&lt;=_xlfn.NORM.S.DIST((_xlfn.NORM.S.INV($G$54)-SQRT($G$61)*$C671)/SQRT(1-$G$61),TRUE),(1-(1-RAND())^(1/$G$57))^(1/$I$57),0)</f>
        <v>0</v>
      </c>
      <c r="GV671" s="210">
        <f t="array" aca="1" ref="GV671" ca="1">IF(RAND()&lt;=_xlfn.NORM.S.DIST((_xlfn.NORM.S.INV($G$54)-SQRT($G$61)*$C671)/SQRT(1-$G$61),TRUE),(1-(1-RAND())^(1/$G$57))^(1/$I$57),0)</f>
        <v>0</v>
      </c>
      <c r="GW671" s="210">
        <f t="array" aca="1" ref="GW671" ca="1">IF(RAND()&lt;=_xlfn.NORM.S.DIST((_xlfn.NORM.S.INV($G$54)-SQRT($G$61)*$C671)/SQRT(1-$G$61),TRUE),(1-(1-RAND())^(1/$G$57))^(1/$I$57),0)</f>
        <v>0</v>
      </c>
      <c r="GX671" s="210">
        <f t="array" aca="1" ref="GX671" ca="1">IF(RAND()&lt;=_xlfn.NORM.S.DIST((_xlfn.NORM.S.INV($G$54)-SQRT($G$61)*$C671)/SQRT(1-$G$61),TRUE),(1-(1-RAND())^(1/$G$57))^(1/$I$57),0)</f>
        <v>0</v>
      </c>
      <c r="GY671" s="210">
        <f t="array" aca="1" ref="GY671" ca="1">IF(RAND()&lt;=_xlfn.NORM.S.DIST((_xlfn.NORM.S.INV($G$54)-SQRT($G$61)*$C671)/SQRT(1-$G$61),TRUE),(1-(1-RAND())^(1/$G$57))^(1/$I$57),0)</f>
        <v>0</v>
      </c>
      <c r="GZ671" s="210">
        <f t="array" aca="1" ref="GZ671" ca="1">IF(RAND()&lt;=_xlfn.NORM.S.DIST((_xlfn.NORM.S.INV($G$54)-SQRT($G$61)*$C671)/SQRT(1-$G$61),TRUE),(1-(1-RAND())^(1/$G$57))^(1/$I$57),0)</f>
        <v>0</v>
      </c>
      <c r="HA671" s="210">
        <f t="array" aca="1" ref="HA671" ca="1">IF(RAND()&lt;=_xlfn.NORM.S.DIST((_xlfn.NORM.S.INV($G$54)-SQRT($G$61)*$C671)/SQRT(1-$G$61),TRUE),(1-(1-RAND())^(1/$G$57))^(1/$I$57),0)</f>
        <v>0</v>
      </c>
      <c r="HB671" s="210">
        <f t="array" aca="1" ref="HB671" ca="1">IF(RAND()&lt;=_xlfn.NORM.S.DIST((_xlfn.NORM.S.INV($G$54)-SQRT($G$61)*$C671)/SQRT(1-$G$61),TRUE),(1-(1-RAND())^(1/$G$57))^(1/$I$57),0)</f>
        <v>0</v>
      </c>
      <c r="HC671" s="210">
        <f t="array" aca="1" ref="HC671" ca="1">IF(RAND()&lt;=_xlfn.NORM.S.DIST((_xlfn.NORM.S.INV($G$54)-SQRT($G$61)*$C671)/SQRT(1-$G$61),TRUE),(1-(1-RAND())^(1/$G$57))^(1/$I$57),0)</f>
        <v>0</v>
      </c>
      <c r="HD671" s="210">
        <f t="array" aca="1" ref="HD671" ca="1">IF(RAND()&lt;=_xlfn.NORM.S.DIST((_xlfn.NORM.S.INV($G$54)-SQRT($G$61)*$C671)/SQRT(1-$G$61),TRUE),(1-(1-RAND())^(1/$G$57))^(1/$I$57),0)</f>
        <v>0</v>
      </c>
      <c r="HE671" s="210">
        <f t="array" aca="1" ref="HE671" ca="1">IF(RAND()&lt;=_xlfn.NORM.S.DIST((_xlfn.NORM.S.INV($G$54)-SQRT($G$61)*$C671)/SQRT(1-$G$61),TRUE),(1-(1-RAND())^(1/$G$57))^(1/$I$57),0)</f>
        <v>0</v>
      </c>
      <c r="HF671" s="210">
        <f t="array" aca="1" ref="HF671" ca="1">IF(RAND()&lt;=_xlfn.NORM.S.DIST((_xlfn.NORM.S.INV($G$54)-SQRT($G$61)*$C671)/SQRT(1-$G$61),TRUE),(1-(1-RAND())^(1/$G$57))^(1/$I$57),0)</f>
        <v>0</v>
      </c>
      <c r="HG671" s="210">
        <f t="array" aca="1" ref="HG671" ca="1">IF(RAND()&lt;=_xlfn.NORM.S.DIST((_xlfn.NORM.S.INV($G$54)-SQRT($G$61)*$C671)/SQRT(1-$G$61),TRUE),(1-(1-RAND())^(1/$G$57))^(1/$I$57),0)</f>
        <v>0</v>
      </c>
      <c r="HH671" s="210">
        <f t="array" aca="1" ref="HH671" ca="1">IF(RAND()&lt;=_xlfn.NORM.S.DIST((_xlfn.NORM.S.INV($G$54)-SQRT($G$61)*$C671)/SQRT(1-$G$61),TRUE),(1-(1-RAND())^(1/$G$57))^(1/$I$57),0)</f>
        <v>0</v>
      </c>
      <c r="HI671" s="210">
        <f t="array" aca="1" ref="HI671" ca="1">IF(RAND()&lt;=_xlfn.NORM.S.DIST((_xlfn.NORM.S.INV($G$54)-SQRT($G$61)*$C671)/SQRT(1-$G$61),TRUE),(1-(1-RAND())^(1/$G$57))^(1/$I$57),0)</f>
        <v>0</v>
      </c>
      <c r="HJ671" s="210">
        <f t="array" aca="1" ref="HJ671" ca="1">IF(RAND()&lt;=_xlfn.NORM.S.DIST((_xlfn.NORM.S.INV($G$54)-SQRT($G$61)*$C671)/SQRT(1-$G$61),TRUE),(1-(1-RAND())^(1/$G$57))^(1/$I$57),0)</f>
        <v>0</v>
      </c>
      <c r="HK671" s="210">
        <f t="array" aca="1" ref="HK671" ca="1">IF(RAND()&lt;=_xlfn.NORM.S.DIST((_xlfn.NORM.S.INV($G$54)-SQRT($G$61)*$C671)/SQRT(1-$G$61),TRUE),(1-(1-RAND())^(1/$G$57))^(1/$I$57),0)</f>
        <v>0</v>
      </c>
      <c r="HL671" s="210">
        <f t="array" aca="1" ref="HL671" ca="1">IF(RAND()&lt;=_xlfn.NORM.S.DIST((_xlfn.NORM.S.INV($G$54)-SQRT($G$61)*$C671)/SQRT(1-$G$61),TRUE),(1-(1-RAND())^(1/$G$57))^(1/$I$57),0)</f>
        <v>0</v>
      </c>
      <c r="HM671" s="210">
        <f t="array" aca="1" ref="HM671" ca="1">IF(RAND()&lt;=_xlfn.NORM.S.DIST((_xlfn.NORM.S.INV($G$54)-SQRT($G$61)*$C671)/SQRT(1-$G$61),TRUE),(1-(1-RAND())^(1/$G$57))^(1/$I$57),0)</f>
        <v>0</v>
      </c>
      <c r="HN671" s="210">
        <f t="array" aca="1" ref="HN671" ca="1">IF(RAND()&lt;=_xlfn.NORM.S.DIST((_xlfn.NORM.S.INV($G$54)-SQRT($G$61)*$C671)/SQRT(1-$G$61),TRUE),(1-(1-RAND())^(1/$G$57))^(1/$I$57),0)</f>
        <v>0</v>
      </c>
      <c r="HO671" s="210">
        <f t="array" aca="1" ref="HO671" ca="1">IF(RAND()&lt;=_xlfn.NORM.S.DIST((_xlfn.NORM.S.INV($G$54)-SQRT($G$61)*$C671)/SQRT(1-$G$61),TRUE),(1-(1-RAND())^(1/$G$57))^(1/$I$57),0)</f>
        <v>0</v>
      </c>
      <c r="HP671" s="210">
        <f t="array" aca="1" ref="HP671" ca="1">IF(RAND()&lt;=_xlfn.NORM.S.DIST((_xlfn.NORM.S.INV($G$54)-SQRT($G$61)*$C671)/SQRT(1-$G$61),TRUE),(1-(1-RAND())^(1/$G$57))^(1/$I$57),0)</f>
        <v>0</v>
      </c>
      <c r="HQ671" s="210">
        <f t="array" aca="1" ref="HQ671" ca="1">IF(RAND()&lt;=_xlfn.NORM.S.DIST((_xlfn.NORM.S.INV($G$54)-SQRT($G$61)*$C671)/SQRT(1-$G$61),TRUE),(1-(1-RAND())^(1/$G$57))^(1/$I$57),0)</f>
        <v>0</v>
      </c>
      <c r="HR671" s="210">
        <f t="array" aca="1" ref="HR671" ca="1">IF(RAND()&lt;=_xlfn.NORM.S.DIST((_xlfn.NORM.S.INV($G$54)-SQRT($G$61)*$C671)/SQRT(1-$G$61),TRUE),(1-(1-RAND())^(1/$G$57))^(1/$I$57),0)</f>
        <v>0</v>
      </c>
      <c r="HS671" s="210">
        <f t="array" aca="1" ref="HS671" ca="1">IF(RAND()&lt;=_xlfn.NORM.S.DIST((_xlfn.NORM.S.INV($G$54)-SQRT($G$61)*$C671)/SQRT(1-$G$61),TRUE),(1-(1-RAND())^(1/$G$57))^(1/$I$57),0)</f>
        <v>0</v>
      </c>
      <c r="HT671" s="210">
        <f t="array" aca="1" ref="HT671" ca="1">IF(RAND()&lt;=_xlfn.NORM.S.DIST((_xlfn.NORM.S.INV($G$54)-SQRT($G$61)*$C671)/SQRT(1-$G$61),TRUE),(1-(1-RAND())^(1/$G$57))^(1/$I$57),0)</f>
        <v>0</v>
      </c>
      <c r="HU671" s="210">
        <f t="array" aca="1" ref="HU671" ca="1">IF(RAND()&lt;=_xlfn.NORM.S.DIST((_xlfn.NORM.S.INV($G$54)-SQRT($G$61)*$C671)/SQRT(1-$G$61),TRUE),(1-(1-RAND())^(1/$G$57))^(1/$I$57),0)</f>
        <v>0</v>
      </c>
      <c r="HV671" s="210">
        <f t="array" aca="1" ref="HV671" ca="1">IF(RAND()&lt;=_xlfn.NORM.S.DIST((_xlfn.NORM.S.INV($G$54)-SQRT($G$61)*$C671)/SQRT(1-$G$61),TRUE),(1-(1-RAND())^(1/$G$57))^(1/$I$57),0)</f>
        <v>0</v>
      </c>
      <c r="HW671" s="210">
        <f t="array" aca="1" ref="HW671" ca="1">IF(RAND()&lt;=_xlfn.NORM.S.DIST((_xlfn.NORM.S.INV($G$54)-SQRT($G$61)*$C671)/SQRT(1-$G$61),TRUE),(1-(1-RAND())^(1/$G$57))^(1/$I$57),0)</f>
        <v>0</v>
      </c>
      <c r="HX671" s="210">
        <f t="shared" ca="1" si="156"/>
        <v>2</v>
      </c>
      <c r="HY671" s="210">
        <f t="shared" ca="1" si="157"/>
        <v>0.37268704498671101</v>
      </c>
      <c r="HZ671" s="210">
        <f t="array" aca="1" ref="HZ671" ca="1">IF(RAND()&lt;=_xlfn.NORM.S.DIST((_xlfn.NORM.S.INV($H$54)-SQRT($H$61)*$C671)/SQRT(1-$H$61),TRUE),(1-(1-RAND())^(1/$G$57))^(1/$I$57),0)</f>
        <v>0</v>
      </c>
      <c r="IA671" s="210">
        <f t="array" aca="1" ref="IA671" ca="1">IF(RAND()&lt;=_xlfn.NORM.S.DIST((_xlfn.NORM.S.INV($H$54)-SQRT($H$61)*$C671)/SQRT(1-$H$61),TRUE),(1-(1-RAND())^(1/$G$57))^(1/$I$57),0)</f>
        <v>0</v>
      </c>
      <c r="IB671" s="210">
        <f t="array" aca="1" ref="IB671" ca="1">IF(RAND()&lt;=_xlfn.NORM.S.DIST((_xlfn.NORM.S.INV($H$54)-SQRT($H$61)*$C671)/SQRT(1-$H$61),TRUE),(1-(1-RAND())^(1/$G$57))^(1/$I$57),0)</f>
        <v>9.1387499428008959E-2</v>
      </c>
      <c r="IC671" s="210">
        <f t="array" aca="1" ref="IC671" ca="1">IF(RAND()&lt;=_xlfn.NORM.S.DIST((_xlfn.NORM.S.INV($H$54)-SQRT($H$61)*$C671)/SQRT(1-$H$61),TRUE),(1-(1-RAND())^(1/$G$57))^(1/$I$57),0)</f>
        <v>0</v>
      </c>
      <c r="ID671" s="210">
        <f t="array" aca="1" ref="ID671" ca="1">IF(RAND()&lt;=_xlfn.NORM.S.DIST((_xlfn.NORM.S.INV($H$54)-SQRT($H$61)*$C671)/SQRT(1-$H$61),TRUE),(1-(1-RAND())^(1/$G$57))^(1/$I$57),0)</f>
        <v>0</v>
      </c>
      <c r="IE671" s="210">
        <f t="array" aca="1" ref="IE671" ca="1">IF(RAND()&lt;=_xlfn.NORM.S.DIST((_xlfn.NORM.S.INV($H$54)-SQRT($H$61)*$C671)/SQRT(1-$H$61),TRUE),(1-(1-RAND())^(1/$G$57))^(1/$I$57),0)</f>
        <v>0</v>
      </c>
      <c r="IF671" s="210">
        <f t="array" aca="1" ref="IF671" ca="1">IF(RAND()&lt;=_xlfn.NORM.S.DIST((_xlfn.NORM.S.INV($H$54)-SQRT($H$61)*$C671)/SQRT(1-$H$61),TRUE),(1-(1-RAND())^(1/$G$57))^(1/$I$57),0)</f>
        <v>0</v>
      </c>
      <c r="IG671" s="210">
        <f t="array" aca="1" ref="IG671" ca="1">IF(RAND()&lt;=_xlfn.NORM.S.DIST((_xlfn.NORM.S.INV($H$54)-SQRT($H$61)*$C671)/SQRT(1-$H$61),TRUE),(1-(1-RAND())^(1/$G$57))^(1/$I$57),0)</f>
        <v>0</v>
      </c>
      <c r="IH671" s="210">
        <f t="array" aca="1" ref="IH671" ca="1">IF(RAND()&lt;=_xlfn.NORM.S.DIST((_xlfn.NORM.S.INV($H$54)-SQRT($H$61)*$C671)/SQRT(1-$H$61),TRUE),(1-(1-RAND())^(1/$G$57))^(1/$I$57),0)</f>
        <v>0</v>
      </c>
      <c r="II671" s="210">
        <f t="array" aca="1" ref="II671" ca="1">IF(RAND()&lt;=_xlfn.NORM.S.DIST((_xlfn.NORM.S.INV($H$54)-SQRT($H$61)*$C671)/SQRT(1-$H$61),TRUE),(1-(1-RAND())^(1/$G$57))^(1/$I$57),0)</f>
        <v>0</v>
      </c>
      <c r="IJ671" s="210">
        <f t="array" aca="1" ref="IJ671" ca="1">IF(RAND()&lt;=_xlfn.NORM.S.DIST((_xlfn.NORM.S.INV($H$54)-SQRT($H$61)*$C671)/SQRT(1-$H$61),TRUE),(1-(1-RAND())^(1/$G$57))^(1/$I$57),0)</f>
        <v>0</v>
      </c>
      <c r="IK671" s="210">
        <f t="array" aca="1" ref="IK671" ca="1">IF(RAND()&lt;=_xlfn.NORM.S.DIST((_xlfn.NORM.S.INV($H$54)-SQRT($H$61)*$C671)/SQRT(1-$H$61),TRUE),(1-(1-RAND())^(1/$G$57))^(1/$I$57),0)</f>
        <v>0</v>
      </c>
      <c r="IL671" s="210">
        <f t="array" aca="1" ref="IL671" ca="1">IF(RAND()&lt;=_xlfn.NORM.S.DIST((_xlfn.NORM.S.INV($H$54)-SQRT($H$61)*$C671)/SQRT(1-$H$61),TRUE),(1-(1-RAND())^(1/$G$57))^(1/$I$57),0)</f>
        <v>0</v>
      </c>
      <c r="IM671" s="210">
        <f t="array" aca="1" ref="IM671" ca="1">IF(RAND()&lt;=_xlfn.NORM.S.DIST((_xlfn.NORM.S.INV($H$54)-SQRT($H$61)*$C671)/SQRT(1-$H$61),TRUE),(1-(1-RAND())^(1/$G$57))^(1/$I$57),0)</f>
        <v>0</v>
      </c>
      <c r="IN671" s="210">
        <f t="array" aca="1" ref="IN671" ca="1">IF(RAND()&lt;=_xlfn.NORM.S.DIST((_xlfn.NORM.S.INV($H$54)-SQRT($H$61)*$C671)/SQRT(1-$H$61),TRUE),(1-(1-RAND())^(1/$G$57))^(1/$I$57),0)</f>
        <v>0</v>
      </c>
      <c r="IO671" s="210">
        <f t="array" aca="1" ref="IO671" ca="1">IF(RAND()&lt;=_xlfn.NORM.S.DIST((_xlfn.NORM.S.INV($H$54)-SQRT($H$61)*$C671)/SQRT(1-$H$61),TRUE),(1-(1-RAND())^(1/$G$57))^(1/$I$57),0)</f>
        <v>0</v>
      </c>
      <c r="IP671" s="210">
        <f t="array" aca="1" ref="IP671" ca="1">IF(RAND()&lt;=_xlfn.NORM.S.DIST((_xlfn.NORM.S.INV($H$54)-SQRT($H$61)*$C671)/SQRT(1-$H$61),TRUE),(1-(1-RAND())^(1/$G$57))^(1/$I$57),0)</f>
        <v>0</v>
      </c>
      <c r="IQ671" s="210">
        <f t="array" aca="1" ref="IQ671" ca="1">IF(RAND()&lt;=_xlfn.NORM.S.DIST((_xlfn.NORM.S.INV($H$54)-SQRT($H$61)*$C671)/SQRT(1-$H$61),TRUE),(1-(1-RAND())^(1/$G$57))^(1/$I$57),0)</f>
        <v>0</v>
      </c>
      <c r="IR671" s="210">
        <f t="array" aca="1" ref="IR671" ca="1">IF(RAND()&lt;=_xlfn.NORM.S.DIST((_xlfn.NORM.S.INV($H$54)-SQRT($H$61)*$C671)/SQRT(1-$H$61),TRUE),(1-(1-RAND())^(1/$G$57))^(1/$I$57),0)</f>
        <v>0</v>
      </c>
      <c r="IS671" s="210">
        <f t="array" aca="1" ref="IS671" ca="1">IF(RAND()&lt;=_xlfn.NORM.S.DIST((_xlfn.NORM.S.INV($H$54)-SQRT($H$61)*$C671)/SQRT(1-$H$61),TRUE),(1-(1-RAND())^(1/$G$57))^(1/$I$57),0)</f>
        <v>0</v>
      </c>
      <c r="IT671" s="210">
        <f t="array" aca="1" ref="IT671" ca="1">IF(RAND()&lt;=_xlfn.NORM.S.DIST((_xlfn.NORM.S.INV($H$54)-SQRT($H$61)*$C671)/SQRT(1-$H$61),TRUE),(1-(1-RAND())^(1/$G$57))^(1/$I$57),0)</f>
        <v>0</v>
      </c>
      <c r="IU671" s="210">
        <f t="array" aca="1" ref="IU671" ca="1">IF(RAND()&lt;=_xlfn.NORM.S.DIST((_xlfn.NORM.S.INV($H$54)-SQRT($H$61)*$C671)/SQRT(1-$H$61),TRUE),(1-(1-RAND())^(1/$G$57))^(1/$I$57),0)</f>
        <v>0</v>
      </c>
      <c r="IV671" s="210">
        <f t="array" aca="1" ref="IV671" ca="1">IF(RAND()&lt;=_xlfn.NORM.S.DIST((_xlfn.NORM.S.INV($H$54)-SQRT($H$61)*$C671)/SQRT(1-$H$61),TRUE),(1-(1-RAND())^(1/$G$57))^(1/$I$57),0)</f>
        <v>0</v>
      </c>
      <c r="IW671" s="210">
        <f t="array" aca="1" ref="IW671" ca="1">IF(RAND()&lt;=_xlfn.NORM.S.DIST((_xlfn.NORM.S.INV($H$54)-SQRT($H$61)*$C671)/SQRT(1-$H$61),TRUE),(1-(1-RAND())^(1/$G$57))^(1/$I$57),0)</f>
        <v>0</v>
      </c>
      <c r="IX671" s="210">
        <f t="array" aca="1" ref="IX671" ca="1">IF(RAND()&lt;=_xlfn.NORM.S.DIST((_xlfn.NORM.S.INV($H$54)-SQRT($H$61)*$C671)/SQRT(1-$H$61),TRUE),(1-(1-RAND())^(1/$G$57))^(1/$I$57),0)</f>
        <v>0</v>
      </c>
      <c r="IY671" s="210">
        <f t="array" aca="1" ref="IY671" ca="1">IF(RAND()&lt;=_xlfn.NORM.S.DIST((_xlfn.NORM.S.INV($H$54)-SQRT($H$61)*$C671)/SQRT(1-$H$61),TRUE),(1-(1-RAND())^(1/$G$57))^(1/$I$57),0)</f>
        <v>0</v>
      </c>
      <c r="IZ671" s="210">
        <f t="array" aca="1" ref="IZ671" ca="1">IF(RAND()&lt;=_xlfn.NORM.S.DIST((_xlfn.NORM.S.INV($H$54)-SQRT($H$61)*$C671)/SQRT(1-$H$61),TRUE),(1-(1-RAND())^(1/$G$57))^(1/$I$57),0)</f>
        <v>0</v>
      </c>
      <c r="JA671" s="210">
        <f t="array" aca="1" ref="JA671" ca="1">IF(RAND()&lt;=_xlfn.NORM.S.DIST((_xlfn.NORM.S.INV($H$54)-SQRT($H$61)*$C671)/SQRT(1-$H$61),TRUE),(1-(1-RAND())^(1/$G$57))^(1/$I$57),0)</f>
        <v>0</v>
      </c>
      <c r="JB671" s="210">
        <f t="array" aca="1" ref="JB671" ca="1">IF(RAND()&lt;=_xlfn.NORM.S.DIST((_xlfn.NORM.S.INV($H$54)-SQRT($H$61)*$C671)/SQRT(1-$H$61),TRUE),(1-(1-RAND())^(1/$G$57))^(1/$I$57),0)</f>
        <v>0</v>
      </c>
      <c r="JC671" s="210">
        <f t="array" aca="1" ref="JC671" ca="1">IF(RAND()&lt;=_xlfn.NORM.S.DIST((_xlfn.NORM.S.INV($H$54)-SQRT($H$61)*$C671)/SQRT(1-$H$61),TRUE),(1-(1-RAND())^(1/$G$57))^(1/$I$57),0)</f>
        <v>0</v>
      </c>
      <c r="JD671" s="210">
        <f t="array" aca="1" ref="JD671" ca="1">IF(RAND()&lt;=_xlfn.NORM.S.DIST((_xlfn.NORM.S.INV($H$54)-SQRT($H$61)*$C671)/SQRT(1-$H$61),TRUE),(1-(1-RAND())^(1/$G$57))^(1/$I$57),0)</f>
        <v>0</v>
      </c>
      <c r="JE671" s="210">
        <f t="array" aca="1" ref="JE671" ca="1">IF(RAND()&lt;=_xlfn.NORM.S.DIST((_xlfn.NORM.S.INV($H$54)-SQRT($H$61)*$C671)/SQRT(1-$H$61),TRUE),(1-(1-RAND())^(1/$G$57))^(1/$I$57),0)</f>
        <v>0</v>
      </c>
      <c r="JF671" s="210">
        <f t="array" aca="1" ref="JF671" ca="1">IF(RAND()&lt;=_xlfn.NORM.S.DIST((_xlfn.NORM.S.INV($H$54)-SQRT($H$61)*$C671)/SQRT(1-$H$61),TRUE),(1-(1-RAND())^(1/$G$57))^(1/$I$57),0)</f>
        <v>0</v>
      </c>
      <c r="JG671" s="210">
        <f t="array" aca="1" ref="JG671" ca="1">IF(RAND()&lt;=_xlfn.NORM.S.DIST((_xlfn.NORM.S.INV($H$54)-SQRT($H$61)*$C671)/SQRT(1-$H$61),TRUE),(1-(1-RAND())^(1/$G$57))^(1/$I$57),0)</f>
        <v>0</v>
      </c>
      <c r="JH671" s="210">
        <f t="array" aca="1" ref="JH671" ca="1">IF(RAND()&lt;=_xlfn.NORM.S.DIST((_xlfn.NORM.S.INV($H$54)-SQRT($H$61)*$C671)/SQRT(1-$H$61),TRUE),(1-(1-RAND())^(1/$G$57))^(1/$I$57),0)</f>
        <v>0</v>
      </c>
      <c r="JI671" s="210">
        <f t="array" aca="1" ref="JI671" ca="1">IF(RAND()&lt;=_xlfn.NORM.S.DIST((_xlfn.NORM.S.INV($H$54)-SQRT($H$61)*$C671)/SQRT(1-$H$61),TRUE),(1-(1-RAND())^(1/$G$57))^(1/$I$57),0)</f>
        <v>0</v>
      </c>
      <c r="JJ671" s="210">
        <f t="array" aca="1" ref="JJ671" ca="1">IF(RAND()&lt;=_xlfn.NORM.S.DIST((_xlfn.NORM.S.INV($H$54)-SQRT($H$61)*$C671)/SQRT(1-$H$61),TRUE),(1-(1-RAND())^(1/$G$57))^(1/$I$57),0)</f>
        <v>0</v>
      </c>
      <c r="JK671" s="210">
        <f t="array" aca="1" ref="JK671" ca="1">IF(RAND()&lt;=_xlfn.NORM.S.DIST((_xlfn.NORM.S.INV($H$54)-SQRT($H$61)*$C671)/SQRT(1-$H$61),TRUE),(1-(1-RAND())^(1/$G$57))^(1/$I$57),0)</f>
        <v>0</v>
      </c>
      <c r="JL671" s="210">
        <f t="array" aca="1" ref="JL671" ca="1">IF(RAND()&lt;=_xlfn.NORM.S.DIST((_xlfn.NORM.S.INV($H$54)-SQRT($H$61)*$C671)/SQRT(1-$H$61),TRUE),(1-(1-RAND())^(1/$G$57))^(1/$I$57),0)</f>
        <v>0</v>
      </c>
      <c r="JM671" s="210">
        <f t="array" aca="1" ref="JM671" ca="1">IF(RAND()&lt;=_xlfn.NORM.S.DIST((_xlfn.NORM.S.INV($H$54)-SQRT($H$61)*$C671)/SQRT(1-$H$61),TRUE),(1-(1-RAND())^(1/$G$57))^(1/$I$57),0)</f>
        <v>0</v>
      </c>
      <c r="JN671" s="210">
        <f t="shared" ca="1" si="158"/>
        <v>1</v>
      </c>
      <c r="JO671" s="210">
        <f t="shared" ca="1" si="159"/>
        <v>9.1387499428008959E-2</v>
      </c>
      <c r="JP671" s="210">
        <f t="array" aca="1" ref="JP671" ca="1">IF(RAND()&lt;=_xlfn.NORM.S.DIST((_xlfn.NORM.S.INV($I$54)-SQRT($I$61)*$C671)/SQRT(1-$I$61),TRUE),(1-(1-RAND())^(1/$G$57))^(1/$I$57),0)</f>
        <v>0</v>
      </c>
      <c r="JQ671" s="210">
        <f t="array" aca="1" ref="JQ671" ca="1">IF(RAND()&lt;=_xlfn.NORM.S.DIST((_xlfn.NORM.S.INV($I$54)-SQRT($I$61)*$C671)/SQRT(1-$I$61),TRUE),(1-(1-RAND())^(1/$G$57))^(1/$I$57),0)</f>
        <v>0</v>
      </c>
      <c r="JR671" s="210">
        <f t="array" aca="1" ref="JR671" ca="1">IF(RAND()&lt;=_xlfn.NORM.S.DIST((_xlfn.NORM.S.INV($I$54)-SQRT($I$61)*$C671)/SQRT(1-$I$61),TRUE),(1-(1-RAND())^(1/$G$57))^(1/$I$57),0)</f>
        <v>0</v>
      </c>
      <c r="JS671" s="210">
        <f t="array" aca="1" ref="JS671" ca="1">IF(RAND()&lt;=_xlfn.NORM.S.DIST((_xlfn.NORM.S.INV($I$54)-SQRT($I$61)*$C671)/SQRT(1-$I$61),TRUE),(1-(1-RAND())^(1/$G$57))^(1/$I$57),0)</f>
        <v>0</v>
      </c>
      <c r="JT671" s="210">
        <f t="array" aca="1" ref="JT671" ca="1">IF(RAND()&lt;=_xlfn.NORM.S.DIST((_xlfn.NORM.S.INV($I$54)-SQRT($I$61)*$C671)/SQRT(1-$I$61),TRUE),(1-(1-RAND())^(1/$G$57))^(1/$I$57),0)</f>
        <v>0</v>
      </c>
      <c r="JU671" s="210">
        <f t="array" aca="1" ref="JU671" ca="1">IF(RAND()&lt;=_xlfn.NORM.S.DIST((_xlfn.NORM.S.INV($I$54)-SQRT($I$61)*$C671)/SQRT(1-$I$61),TRUE),(1-(1-RAND())^(1/$G$57))^(1/$I$57),0)</f>
        <v>0</v>
      </c>
      <c r="JV671" s="210">
        <f t="array" aca="1" ref="JV671" ca="1">IF(RAND()&lt;=_xlfn.NORM.S.DIST((_xlfn.NORM.S.INV($I$54)-SQRT($I$61)*$C671)/SQRT(1-$I$61),TRUE),(1-(1-RAND())^(1/$G$57))^(1/$I$57),0)</f>
        <v>0</v>
      </c>
      <c r="JW671" s="210">
        <f t="array" aca="1" ref="JW671" ca="1">IF(RAND()&lt;=_xlfn.NORM.S.DIST((_xlfn.NORM.S.INV($I$54)-SQRT($I$61)*$C671)/SQRT(1-$I$61),TRUE),(1-(1-RAND())^(1/$G$57))^(1/$I$57),0)</f>
        <v>0.44016841312428101</v>
      </c>
      <c r="JX671" s="210">
        <f t="array" aca="1" ref="JX671" ca="1">IF(RAND()&lt;=_xlfn.NORM.S.DIST((_xlfn.NORM.S.INV($I$54)-SQRT($I$61)*$C671)/SQRT(1-$I$61),TRUE),(1-(1-RAND())^(1/$G$57))^(1/$I$57),0)</f>
        <v>0</v>
      </c>
      <c r="JY671" s="210">
        <f t="array" aca="1" ref="JY671" ca="1">IF(RAND()&lt;=_xlfn.NORM.S.DIST((_xlfn.NORM.S.INV($I$54)-SQRT($I$61)*$C671)/SQRT(1-$I$61),TRUE),(1-(1-RAND())^(1/$G$57))^(1/$I$57),0)</f>
        <v>0</v>
      </c>
      <c r="JZ671" s="210">
        <f t="array" aca="1" ref="JZ671" ca="1">IF(RAND()&lt;=_xlfn.NORM.S.DIST((_xlfn.NORM.S.INV($I$54)-SQRT($I$61)*$C671)/SQRT(1-$I$61),TRUE),(1-(1-RAND())^(1/$G$57))^(1/$I$57),0)</f>
        <v>0.9705556002616712</v>
      </c>
      <c r="KA671" s="210">
        <f t="array" aca="1" ref="KA671" ca="1">IF(RAND()&lt;=_xlfn.NORM.S.DIST((_xlfn.NORM.S.INV($I$54)-SQRT($I$61)*$C671)/SQRT(1-$I$61),TRUE),(1-(1-RAND())^(1/$G$57))^(1/$I$57),0)</f>
        <v>0</v>
      </c>
      <c r="KB671" s="210">
        <f t="array" aca="1" ref="KB671" ca="1">IF(RAND()&lt;=_xlfn.NORM.S.DIST((_xlfn.NORM.S.INV($I$54)-SQRT($I$61)*$C671)/SQRT(1-$I$61),TRUE),(1-(1-RAND())^(1/$G$57))^(1/$I$57),0)</f>
        <v>0</v>
      </c>
      <c r="KC671" s="210">
        <f t="array" aca="1" ref="KC671" ca="1">IF(RAND()&lt;=_xlfn.NORM.S.DIST((_xlfn.NORM.S.INV($I$54)-SQRT($I$61)*$C671)/SQRT(1-$I$61),TRUE),(1-(1-RAND())^(1/$G$57))^(1/$I$57),0)</f>
        <v>0</v>
      </c>
      <c r="KD671" s="210">
        <f t="array" aca="1" ref="KD671" ca="1">IF(RAND()&lt;=_xlfn.NORM.S.DIST((_xlfn.NORM.S.INV($I$54)-SQRT($I$61)*$C671)/SQRT(1-$I$61),TRUE),(1-(1-RAND())^(1/$G$57))^(1/$I$57),0)</f>
        <v>0</v>
      </c>
      <c r="KE671" s="210">
        <f t="array" aca="1" ref="KE671" ca="1">IF(RAND()&lt;=_xlfn.NORM.S.DIST((_xlfn.NORM.S.INV($I$54)-SQRT($I$61)*$C671)/SQRT(1-$I$61),TRUE),(1-(1-RAND())^(1/$G$57))^(1/$I$57),0)</f>
        <v>0</v>
      </c>
      <c r="KF671" s="210">
        <f t="array" aca="1" ref="KF671" ca="1">IF(RAND()&lt;=_xlfn.NORM.S.DIST((_xlfn.NORM.S.INV($I$54)-SQRT($I$61)*$C671)/SQRT(1-$I$61),TRUE),(1-(1-RAND())^(1/$G$57))^(1/$I$57),0)</f>
        <v>0</v>
      </c>
      <c r="KG671" s="210">
        <f t="array" aca="1" ref="KG671" ca="1">IF(RAND()&lt;=_xlfn.NORM.S.DIST((_xlfn.NORM.S.INV($I$54)-SQRT($I$61)*$C671)/SQRT(1-$I$61),TRUE),(1-(1-RAND())^(1/$G$57))^(1/$I$57),0)</f>
        <v>0</v>
      </c>
      <c r="KH671" s="210">
        <f t="array" aca="1" ref="KH671" ca="1">IF(RAND()&lt;=_xlfn.NORM.S.DIST((_xlfn.NORM.S.INV($I$54)-SQRT($I$61)*$C671)/SQRT(1-$I$61),TRUE),(1-(1-RAND())^(1/$G$57))^(1/$I$57),0)</f>
        <v>0</v>
      </c>
      <c r="KI671" s="210">
        <f t="array" aca="1" ref="KI671" ca="1">IF(RAND()&lt;=_xlfn.NORM.S.DIST((_xlfn.NORM.S.INV($I$54)-SQRT($I$61)*$C671)/SQRT(1-$I$61),TRUE),(1-(1-RAND())^(1/$G$57))^(1/$I$57),0)</f>
        <v>0</v>
      </c>
      <c r="KJ671" s="210">
        <f t="array" aca="1" ref="KJ671" ca="1">IF(RAND()&lt;=_xlfn.NORM.S.DIST((_xlfn.NORM.S.INV($I$54)-SQRT($I$61)*$C671)/SQRT(1-$I$61),TRUE),(1-(1-RAND())^(1/$G$57))^(1/$I$57),0)</f>
        <v>0</v>
      </c>
      <c r="KK671" s="210">
        <f t="array" aca="1" ref="KK671" ca="1">IF(RAND()&lt;=_xlfn.NORM.S.DIST((_xlfn.NORM.S.INV($I$54)-SQRT($I$61)*$C671)/SQRT(1-$I$61),TRUE),(1-(1-RAND())^(1/$G$57))^(1/$I$57),0)</f>
        <v>0</v>
      </c>
      <c r="KL671" s="210">
        <f t="array" aca="1" ref="KL671" ca="1">IF(RAND()&lt;=_xlfn.NORM.S.DIST((_xlfn.NORM.S.INV($I$54)-SQRT($I$61)*$C671)/SQRT(1-$I$61),TRUE),(1-(1-RAND())^(1/$G$57))^(1/$I$57),0)</f>
        <v>0</v>
      </c>
      <c r="KM671" s="210">
        <f t="array" aca="1" ref="KM671" ca="1">IF(RAND()&lt;=_xlfn.NORM.S.DIST((_xlfn.NORM.S.INV($I$54)-SQRT($I$61)*$C671)/SQRT(1-$I$61),TRUE),(1-(1-RAND())^(1/$G$57))^(1/$I$57),0)</f>
        <v>0</v>
      </c>
      <c r="KN671" s="210">
        <f t="array" aca="1" ref="KN671" ca="1">IF(RAND()&lt;=_xlfn.NORM.S.DIST((_xlfn.NORM.S.INV($I$54)-SQRT($I$61)*$C671)/SQRT(1-$I$61),TRUE),(1-(1-RAND())^(1/$G$57))^(1/$I$57),0)</f>
        <v>0</v>
      </c>
      <c r="KO671" s="210">
        <f t="array" aca="1" ref="KO671" ca="1">IF(RAND()&lt;=_xlfn.NORM.S.DIST((_xlfn.NORM.S.INV($I$54)-SQRT($I$61)*$C671)/SQRT(1-$I$61),TRUE),(1-(1-RAND())^(1/$G$57))^(1/$I$57),0)</f>
        <v>0</v>
      </c>
      <c r="KP671" s="210">
        <f t="array" aca="1" ref="KP671" ca="1">IF(RAND()&lt;=_xlfn.NORM.S.DIST((_xlfn.NORM.S.INV($I$54)-SQRT($I$61)*$C671)/SQRT(1-$I$61),TRUE),(1-(1-RAND())^(1/$G$57))^(1/$I$57),0)</f>
        <v>3.3758771824007903E-2</v>
      </c>
      <c r="KQ671" s="210">
        <f t="array" aca="1" ref="KQ671" ca="1">IF(RAND()&lt;=_xlfn.NORM.S.DIST((_xlfn.NORM.S.INV($I$54)-SQRT($I$61)*$C671)/SQRT(1-$I$61),TRUE),(1-(1-RAND())^(1/$G$57))^(1/$I$57),0)</f>
        <v>0</v>
      </c>
      <c r="KR671" s="210">
        <f t="array" aca="1" ref="KR671" ca="1">IF(RAND()&lt;=_xlfn.NORM.S.DIST((_xlfn.NORM.S.INV($I$54)-SQRT($I$61)*$C671)/SQRT(1-$I$61),TRUE),(1-(1-RAND())^(1/$G$57))^(1/$I$57),0)</f>
        <v>0</v>
      </c>
      <c r="KS671" s="210">
        <f t="array" aca="1" ref="KS671" ca="1">IF(RAND()&lt;=_xlfn.NORM.S.DIST((_xlfn.NORM.S.INV($I$54)-SQRT($I$61)*$C671)/SQRT(1-$I$61),TRUE),(1-(1-RAND())^(1/$G$57))^(1/$I$57),0)</f>
        <v>0</v>
      </c>
      <c r="KT671" s="210">
        <f t="shared" ca="1" si="160"/>
        <v>3</v>
      </c>
      <c r="KU671" s="210">
        <f t="shared" ca="1" si="161"/>
        <v>1.4444827852099602</v>
      </c>
      <c r="KV671" s="210">
        <f t="array" aca="1" ref="KV671" ca="1">IF(RAND()&lt;=_xlfn.NORM.S.DIST((_xlfn.NORM.S.INV($J$54)-SQRT($J$61)*$C671)/SQRT(1-$J$61),TRUE),(1-(1-RAND())^(1/$G$57))^(1/$I$57),0)</f>
        <v>0</v>
      </c>
      <c r="KW671" s="210">
        <f t="array" aca="1" ref="KW671" ca="1">IF(RAND()&lt;=_xlfn.NORM.S.DIST((_xlfn.NORM.S.INV($J$54)-SQRT($J$61)*$C671)/SQRT(1-$J$61),TRUE),(1-(1-RAND())^(1/$G$57))^(1/$I$57),0)</f>
        <v>0.24053837154809526</v>
      </c>
      <c r="KX671" s="210">
        <f t="array" aca="1" ref="KX671" ca="1">IF(RAND()&lt;=_xlfn.NORM.S.DIST((_xlfn.NORM.S.INV($J$54)-SQRT($J$61)*$C671)/SQRT(1-$J$61),TRUE),(1-(1-RAND())^(1/$G$57))^(1/$I$57),0)</f>
        <v>0</v>
      </c>
      <c r="KY671" s="210">
        <f t="array" aca="1" ref="KY671" ca="1">IF(RAND()&lt;=_xlfn.NORM.S.DIST((_xlfn.NORM.S.INV($J$54)-SQRT($J$61)*$C671)/SQRT(1-$J$61),TRUE),(1-(1-RAND())^(1/$G$57))^(1/$I$57),0)</f>
        <v>0</v>
      </c>
      <c r="KZ671" s="210">
        <f t="array" aca="1" ref="KZ671" ca="1">IF(RAND()&lt;=_xlfn.NORM.S.DIST((_xlfn.NORM.S.INV($J$54)-SQRT($J$61)*$C671)/SQRT(1-$J$61),TRUE),(1-(1-RAND())^(1/$G$57))^(1/$I$57),0)</f>
        <v>0</v>
      </c>
      <c r="LA671" s="210">
        <f t="array" aca="1" ref="LA671" ca="1">IF(RAND()&lt;=_xlfn.NORM.S.DIST((_xlfn.NORM.S.INV($J$54)-SQRT($J$61)*$C671)/SQRT(1-$J$61),TRUE),(1-(1-RAND())^(1/$G$57))^(1/$I$57),0)</f>
        <v>1.3135660876515631E-2</v>
      </c>
      <c r="LB671" s="210">
        <f t="array" aca="1" ref="LB671" ca="1">IF(RAND()&lt;=_xlfn.NORM.S.DIST((_xlfn.NORM.S.INV($J$54)-SQRT($J$61)*$C671)/SQRT(1-$J$61),TRUE),(1-(1-RAND())^(1/$G$57))^(1/$I$57),0)</f>
        <v>0</v>
      </c>
      <c r="LC671" s="210">
        <f t="array" aca="1" ref="LC671" ca="1">IF(RAND()&lt;=_xlfn.NORM.S.DIST((_xlfn.NORM.S.INV($J$54)-SQRT($J$61)*$C671)/SQRT(1-$J$61),TRUE),(1-(1-RAND())^(1/$G$57))^(1/$I$57),0)</f>
        <v>0</v>
      </c>
      <c r="LD671" s="210">
        <f t="array" aca="1" ref="LD671" ca="1">IF(RAND()&lt;=_xlfn.NORM.S.DIST((_xlfn.NORM.S.INV($J$54)-SQRT($J$61)*$C671)/SQRT(1-$J$61),TRUE),(1-(1-RAND())^(1/$G$57))^(1/$I$57),0)</f>
        <v>0.43964753320087452</v>
      </c>
      <c r="LE671" s="210">
        <f t="array" aca="1" ref="LE671" ca="1">IF(RAND()&lt;=_xlfn.NORM.S.DIST((_xlfn.NORM.S.INV($J$54)-SQRT($J$61)*$C671)/SQRT(1-$J$61),TRUE),(1-(1-RAND())^(1/$G$57))^(1/$I$57),0)</f>
        <v>0</v>
      </c>
      <c r="LF671" s="210">
        <f t="shared" ca="1" si="162"/>
        <v>3</v>
      </c>
      <c r="LG671" s="210">
        <f t="shared" ca="1" si="163"/>
        <v>0.69332156562548541</v>
      </c>
      <c r="LH671" s="210">
        <f t="shared" ca="1" si="164"/>
        <v>12</v>
      </c>
      <c r="LI671" s="210">
        <f t="shared" ca="1" si="164"/>
        <v>4.6899769546431864</v>
      </c>
    </row>
    <row r="672" spans="2:321" x14ac:dyDescent="0.3">
      <c r="B672"/>
      <c r="C672" s="210">
        <f t="shared" ca="1" si="151"/>
        <v>-0.89848521676709037</v>
      </c>
      <c r="D672" s="210">
        <f t="array" aca="1" ref="D672" ca="1">IF(RAND()&lt;=_xlfn.NORM.S.DIST((_xlfn.NORM.S.INV($C$54)-SQRT($C$61)*$C672)/SQRT(1-$C$61),TRUE),(1-(1-RAND())^(1/$G$57))^(1/$I$57),0)</f>
        <v>0</v>
      </c>
      <c r="E672" s="210">
        <f t="array" aca="1" ref="E672" ca="1">IF(RAND()&lt;=_xlfn.NORM.S.DIST((_xlfn.NORM.S.INV($C$54)-SQRT($C$61)*$C672)/SQRT(1-$C$61),TRUE),(1-(1-RAND())^(1/$G$57))^(1/$I$57),0)</f>
        <v>0</v>
      </c>
      <c r="F672" s="210">
        <f t="array" aca="1" ref="F672" ca="1">IF(RAND()&lt;=_xlfn.NORM.S.DIST((_xlfn.NORM.S.INV($C$54)-SQRT($C$61)*$C672)/SQRT(1-$C$61),TRUE),(1-(1-RAND())^(1/$G$57))^(1/$I$57),0)</f>
        <v>0</v>
      </c>
      <c r="G672" s="210">
        <f t="array" aca="1" ref="G672" ca="1">IF(RAND()&lt;=_xlfn.NORM.S.DIST((_xlfn.NORM.S.INV($C$54)-SQRT($C$61)*$C672)/SQRT(1-$C$61),TRUE),(1-(1-RAND())^(1/$G$57))^(1/$I$57),0)</f>
        <v>0</v>
      </c>
      <c r="H672" s="210">
        <f t="array" aca="1" ref="H672" ca="1">IF(RAND()&lt;=_xlfn.NORM.S.DIST((_xlfn.NORM.S.INV($C$54)-SQRT($C$61)*$C672)/SQRT(1-$C$61),TRUE),(1-(1-RAND())^(1/$G$57))^(1/$I$57),0)</f>
        <v>0</v>
      </c>
      <c r="I672" s="210">
        <f t="array" aca="1" ref="I672" ca="1">IF(RAND()&lt;=_xlfn.NORM.S.DIST((_xlfn.NORM.S.INV($C$54)-SQRT($C$61)*$C672)/SQRT(1-$C$61),TRUE),(1-(1-RAND())^(1/$G$57))^(1/$I$57),0)</f>
        <v>0</v>
      </c>
      <c r="J672" s="210">
        <f t="array" aca="1" ref="J672" ca="1">IF(RAND()&lt;=_xlfn.NORM.S.DIST((_xlfn.NORM.S.INV($C$54)-SQRT($C$61)*$C672)/SQRT(1-$C$61),TRUE),(1-(1-RAND())^(1/$G$57))^(1/$I$57),0)</f>
        <v>0</v>
      </c>
      <c r="K672" s="210">
        <f t="array" aca="1" ref="K672" ca="1">IF(RAND()&lt;=_xlfn.NORM.S.DIST((_xlfn.NORM.S.INV($C$54)-SQRT($C$61)*$C672)/SQRT(1-$C$61),TRUE),(1-(1-RAND())^(1/$G$57))^(1/$I$57),0)</f>
        <v>0</v>
      </c>
      <c r="L672" s="210">
        <f t="array" aca="1" ref="L672" ca="1">IF(RAND()&lt;=_xlfn.NORM.S.DIST((_xlfn.NORM.S.INV($C$54)-SQRT($C$61)*$C672)/SQRT(1-$C$61),TRUE),(1-(1-RAND())^(1/$G$57))^(1/$I$57),0)</f>
        <v>0</v>
      </c>
      <c r="M672" s="210">
        <f t="array" aca="1" ref="M672" ca="1">IF(RAND()&lt;=_xlfn.NORM.S.DIST((_xlfn.NORM.S.INV($C$54)-SQRT($C$61)*$C672)/SQRT(1-$C$61),TRUE),(1-(1-RAND())^(1/$G$57))^(1/$I$57),0)</f>
        <v>0</v>
      </c>
      <c r="N672" s="210">
        <f t="shared" ca="1" si="165"/>
        <v>0</v>
      </c>
      <c r="O672" s="210">
        <f t="shared" ca="1" si="152"/>
        <v>0</v>
      </c>
      <c r="P672" s="210">
        <f t="array" aca="1" ref="P672" ca="1">IF(RAND()&lt;=_xlfn.NORM.S.DIST((_xlfn.NORM.S.INV($D$54)-SQRT($D$61)*$C672)/SQRT(1-$D$61),TRUE),(1-(1-RAND())^(1/$G$57))^(1/$I$57),0)</f>
        <v>0</v>
      </c>
      <c r="Q672" s="210">
        <f t="array" aca="1" ref="Q672" ca="1">IF(RAND()&lt;=_xlfn.NORM.S.DIST((_xlfn.NORM.S.INV($D$54)-SQRT($D$61)*$C672)/SQRT(1-$D$61),TRUE),(1-(1-RAND())^(1/$G$57))^(1/$I$57),0)</f>
        <v>0</v>
      </c>
      <c r="R672" s="210">
        <f t="array" aca="1" ref="R672" ca="1">IF(RAND()&lt;=_xlfn.NORM.S.DIST((_xlfn.NORM.S.INV($D$54)-SQRT($D$61)*$C672)/SQRT(1-$D$61),TRUE),(1-(1-RAND())^(1/$G$57))^(1/$I$57),0)</f>
        <v>0</v>
      </c>
      <c r="S672" s="210">
        <f t="array" aca="1" ref="S672" ca="1">IF(RAND()&lt;=_xlfn.NORM.S.DIST((_xlfn.NORM.S.INV($D$54)-SQRT($D$61)*$C672)/SQRT(1-$D$61),TRUE),(1-(1-RAND())^(1/$G$57))^(1/$I$57),0)</f>
        <v>0</v>
      </c>
      <c r="T672" s="210">
        <f t="array" aca="1" ref="T672" ca="1">IF(RAND()&lt;=_xlfn.NORM.S.DIST((_xlfn.NORM.S.INV($D$54)-SQRT($D$61)*$C672)/SQRT(1-$D$61),TRUE),(1-(1-RAND())^(1/$G$57))^(1/$I$57),0)</f>
        <v>0</v>
      </c>
      <c r="U672" s="210">
        <f t="array" aca="1" ref="U672" ca="1">IF(RAND()&lt;=_xlfn.NORM.S.DIST((_xlfn.NORM.S.INV($D$54)-SQRT($D$61)*$C672)/SQRT(1-$D$61),TRUE),(1-(1-RAND())^(1/$G$57))^(1/$I$57),0)</f>
        <v>0</v>
      </c>
      <c r="V672" s="210">
        <f t="array" aca="1" ref="V672" ca="1">IF(RAND()&lt;=_xlfn.NORM.S.DIST((_xlfn.NORM.S.INV($D$54)-SQRT($D$61)*$C672)/SQRT(1-$D$61),TRUE),(1-(1-RAND())^(1/$G$57))^(1/$I$57),0)</f>
        <v>0</v>
      </c>
      <c r="W672" s="210">
        <f t="array" aca="1" ref="W672" ca="1">IF(RAND()&lt;=_xlfn.NORM.S.DIST((_xlfn.NORM.S.INV($D$54)-SQRT($D$61)*$C672)/SQRT(1-$D$61),TRUE),(1-(1-RAND())^(1/$G$57))^(1/$I$57),0)</f>
        <v>0</v>
      </c>
      <c r="X672" s="210">
        <f t="array" aca="1" ref="X672" ca="1">IF(RAND()&lt;=_xlfn.NORM.S.DIST((_xlfn.NORM.S.INV($D$54)-SQRT($D$61)*$C672)/SQRT(1-$D$61),TRUE),(1-(1-RAND())^(1/$G$57))^(1/$I$57),0)</f>
        <v>0</v>
      </c>
      <c r="Y672" s="210">
        <f t="array" aca="1" ref="Y672" ca="1">IF(RAND()&lt;=_xlfn.NORM.S.DIST((_xlfn.NORM.S.INV($D$54)-SQRT($D$61)*$C672)/SQRT(1-$D$61),TRUE),(1-(1-RAND())^(1/$G$57))^(1/$I$57),0)</f>
        <v>0</v>
      </c>
      <c r="Z672" s="210">
        <f t="array" aca="1" ref="Z672" ca="1">IF(RAND()&lt;=_xlfn.NORM.S.DIST((_xlfn.NORM.S.INV($D$54)-SQRT($D$61)*$C672)/SQRT(1-$D$61),TRUE),(1-(1-RAND())^(1/$G$57))^(1/$I$57),0)</f>
        <v>0</v>
      </c>
      <c r="AA672" s="210">
        <f t="array" aca="1" ref="AA672" ca="1">IF(RAND()&lt;=_xlfn.NORM.S.DIST((_xlfn.NORM.S.INV($D$54)-SQRT($D$61)*$C672)/SQRT(1-$D$61),TRUE),(1-(1-RAND())^(1/$G$57))^(1/$I$57),0)</f>
        <v>0</v>
      </c>
      <c r="AB672" s="210">
        <f t="array" aca="1" ref="AB672" ca="1">IF(RAND()&lt;=_xlfn.NORM.S.DIST((_xlfn.NORM.S.INV($D$54)-SQRT($D$61)*$C672)/SQRT(1-$D$61),TRUE),(1-(1-RAND())^(1/$G$57))^(1/$I$57),0)</f>
        <v>0</v>
      </c>
      <c r="AC672" s="210">
        <f t="array" aca="1" ref="AC672" ca="1">IF(RAND()&lt;=_xlfn.NORM.S.DIST((_xlfn.NORM.S.INV($D$54)-SQRT($D$61)*$C672)/SQRT(1-$D$61),TRUE),(1-(1-RAND())^(1/$G$57))^(1/$I$57),0)</f>
        <v>0</v>
      </c>
      <c r="AD672" s="210">
        <f t="array" aca="1" ref="AD672" ca="1">IF(RAND()&lt;=_xlfn.NORM.S.DIST((_xlfn.NORM.S.INV($D$54)-SQRT($D$61)*$C672)/SQRT(1-$D$61),TRUE),(1-(1-RAND())^(1/$G$57))^(1/$I$57),0)</f>
        <v>0</v>
      </c>
      <c r="AE672" s="210">
        <f t="array" aca="1" ref="AE672" ca="1">IF(RAND()&lt;=_xlfn.NORM.S.DIST((_xlfn.NORM.S.INV($D$54)-SQRT($D$61)*$C672)/SQRT(1-$D$61),TRUE),(1-(1-RAND())^(1/$G$57))^(1/$I$57),0)</f>
        <v>0</v>
      </c>
      <c r="AF672" s="210">
        <f t="array" aca="1" ref="AF672" ca="1">IF(RAND()&lt;=_xlfn.NORM.S.DIST((_xlfn.NORM.S.INV($D$54)-SQRT($D$61)*$C672)/SQRT(1-$D$61),TRUE),(1-(1-RAND())^(1/$G$57))^(1/$I$57),0)</f>
        <v>0</v>
      </c>
      <c r="AG672" s="210">
        <f t="array" aca="1" ref="AG672" ca="1">IF(RAND()&lt;=_xlfn.NORM.S.DIST((_xlfn.NORM.S.INV($D$54)-SQRT($D$61)*$C672)/SQRT(1-$D$61),TRUE),(1-(1-RAND())^(1/$G$57))^(1/$I$57),0)</f>
        <v>0</v>
      </c>
      <c r="AH672" s="210">
        <f t="array" aca="1" ref="AH672" ca="1">IF(RAND()&lt;=_xlfn.NORM.S.DIST((_xlfn.NORM.S.INV($D$54)-SQRT($D$61)*$C672)/SQRT(1-$D$61),TRUE),(1-(1-RAND())^(1/$G$57))^(1/$I$57),0)</f>
        <v>0</v>
      </c>
      <c r="AI672" s="210">
        <f t="array" aca="1" ref="AI672" ca="1">IF(RAND()&lt;=_xlfn.NORM.S.DIST((_xlfn.NORM.S.INV($D$54)-SQRT($D$61)*$C672)/SQRT(1-$D$61),TRUE),(1-(1-RAND())^(1/$G$57))^(1/$I$57),0)</f>
        <v>0</v>
      </c>
      <c r="AJ672" s="210">
        <f t="array" aca="1" ref="AJ672" ca="1">IF(RAND()&lt;=_xlfn.NORM.S.DIST((_xlfn.NORM.S.INV($D$54)-SQRT($D$61)*$C672)/SQRT(1-$D$61),TRUE),(1-(1-RAND())^(1/$G$57))^(1/$I$57),0)</f>
        <v>5.7780902947166125E-2</v>
      </c>
      <c r="AK672" s="210">
        <f t="array" aca="1" ref="AK672" ca="1">IF(RAND()&lt;=_xlfn.NORM.S.DIST((_xlfn.NORM.S.INV($D$54)-SQRT($D$61)*$C672)/SQRT(1-$D$61),TRUE),(1-(1-RAND())^(1/$G$57))^(1/$I$57),0)</f>
        <v>0</v>
      </c>
      <c r="AL672" s="210">
        <f t="array" aca="1" ref="AL672" ca="1">IF(RAND()&lt;=_xlfn.NORM.S.DIST((_xlfn.NORM.S.INV($D$54)-SQRT($D$61)*$C672)/SQRT(1-$D$61),TRUE),(1-(1-RAND())^(1/$G$57))^(1/$I$57),0)</f>
        <v>0</v>
      </c>
      <c r="AM672" s="210">
        <f t="array" aca="1" ref="AM672" ca="1">IF(RAND()&lt;=_xlfn.NORM.S.DIST((_xlfn.NORM.S.INV($D$54)-SQRT($D$61)*$C672)/SQRT(1-$D$61),TRUE),(1-(1-RAND())^(1/$G$57))^(1/$I$57),0)</f>
        <v>0</v>
      </c>
      <c r="AN672" s="210">
        <f t="array" aca="1" ref="AN672" ca="1">IF(RAND()&lt;=_xlfn.NORM.S.DIST((_xlfn.NORM.S.INV($D$54)-SQRT($D$61)*$C672)/SQRT(1-$D$61),TRUE),(1-(1-RAND())^(1/$G$57))^(1/$I$57),0)</f>
        <v>0</v>
      </c>
      <c r="AO672" s="210">
        <f t="array" aca="1" ref="AO672" ca="1">IF(RAND()&lt;=_xlfn.NORM.S.DIST((_xlfn.NORM.S.INV($D$54)-SQRT($D$61)*$C672)/SQRT(1-$D$61),TRUE),(1-(1-RAND())^(1/$G$57))^(1/$I$57),0)</f>
        <v>0</v>
      </c>
      <c r="AP672" s="210">
        <f t="array" aca="1" ref="AP672" ca="1">IF(RAND()&lt;=_xlfn.NORM.S.DIST((_xlfn.NORM.S.INV($D$54)-SQRT($D$61)*$C672)/SQRT(1-$D$61),TRUE),(1-(1-RAND())^(1/$G$57))^(1/$I$57),0)</f>
        <v>0</v>
      </c>
      <c r="AQ672" s="210">
        <f t="array" aca="1" ref="AQ672" ca="1">IF(RAND()&lt;=_xlfn.NORM.S.DIST((_xlfn.NORM.S.INV($D$54)-SQRT($D$61)*$C672)/SQRT(1-$D$61),TRUE),(1-(1-RAND())^(1/$G$57))^(1/$I$57),0)</f>
        <v>0</v>
      </c>
      <c r="AR672" s="210">
        <f t="array" aca="1" ref="AR672" ca="1">IF(RAND()&lt;=_xlfn.NORM.S.DIST((_xlfn.NORM.S.INV($D$54)-SQRT($D$61)*$C672)/SQRT(1-$D$61),TRUE),(1-(1-RAND())^(1/$G$57))^(1/$I$57),0)</f>
        <v>0</v>
      </c>
      <c r="AS672" s="210">
        <f t="array" aca="1" ref="AS672" ca="1">IF(RAND()&lt;=_xlfn.NORM.S.DIST((_xlfn.NORM.S.INV($D$54)-SQRT($D$61)*$C672)/SQRT(1-$D$61),TRUE),(1-(1-RAND())^(1/$G$57))^(1/$I$57),0)</f>
        <v>0</v>
      </c>
      <c r="AT672" s="210">
        <f t="array" aca="1" ref="AT672" ca="1">COUNTIF(P672:AS672,"&gt;"&amp;0)</f>
        <v>1</v>
      </c>
      <c r="AU672" s="210">
        <f t="shared" ca="1" si="153"/>
        <v>5.7780902947166125E-2</v>
      </c>
      <c r="AV672" s="210">
        <f t="array" aca="1" ref="AV672" ca="1">IF(RAND()&lt;=_xlfn.NORM.S.DIST((_xlfn.NORM.S.INV($E$54)-SQRT($E$61)*$C672)/SQRT(1-$E$61),TRUE),(1-(1-RAND())^(1/$G$57))^(1/$I$57),0)</f>
        <v>0</v>
      </c>
      <c r="AW672" s="210">
        <f t="array" aca="1" ref="AW672" ca="1">IF(RAND()&lt;=_xlfn.NORM.S.DIST((_xlfn.NORM.S.INV($E$54)-SQRT($E$61)*$C672)/SQRT(1-$E$61),TRUE),(1-(1-RAND())^(1/$G$57))^(1/$I$57),0)</f>
        <v>0</v>
      </c>
      <c r="AX672" s="210">
        <f t="array" aca="1" ref="AX672" ca="1">IF(RAND()&lt;=_xlfn.NORM.S.DIST((_xlfn.NORM.S.INV($E$54)-SQRT($E$61)*$C672)/SQRT(1-$E$61),TRUE),(1-(1-RAND())^(1/$G$57))^(1/$I$57),0)</f>
        <v>0</v>
      </c>
      <c r="AY672" s="210">
        <f t="array" aca="1" ref="AY672" ca="1">IF(RAND()&lt;=_xlfn.NORM.S.DIST((_xlfn.NORM.S.INV($E$54)-SQRT($E$61)*$C672)/SQRT(1-$E$61),TRUE),(1-(1-RAND())^(1/$G$57))^(1/$I$57),0)</f>
        <v>0</v>
      </c>
      <c r="AZ672" s="210">
        <f t="array" aca="1" ref="AZ672" ca="1">IF(RAND()&lt;=_xlfn.NORM.S.DIST((_xlfn.NORM.S.INV($E$54)-SQRT($E$61)*$C672)/SQRT(1-$E$61),TRUE),(1-(1-RAND())^(1/$G$57))^(1/$I$57),0)</f>
        <v>0</v>
      </c>
      <c r="BA672" s="210">
        <f t="array" aca="1" ref="BA672" ca="1">IF(RAND()&lt;=_xlfn.NORM.S.DIST((_xlfn.NORM.S.INV($E$54)-SQRT($E$61)*$C672)/SQRT(1-$E$61),TRUE),(1-(1-RAND())^(1/$G$57))^(1/$I$57),0)</f>
        <v>0</v>
      </c>
      <c r="BB672" s="210">
        <f t="array" aca="1" ref="BB672" ca="1">IF(RAND()&lt;=_xlfn.NORM.S.DIST((_xlfn.NORM.S.INV($E$54)-SQRT($E$61)*$C672)/SQRT(1-$E$61),TRUE),(1-(1-RAND())^(1/$G$57))^(1/$I$57),0)</f>
        <v>0</v>
      </c>
      <c r="BC672" s="210">
        <f t="array" aca="1" ref="BC672" ca="1">IF(RAND()&lt;=_xlfn.NORM.S.DIST((_xlfn.NORM.S.INV($E$54)-SQRT($E$61)*$C672)/SQRT(1-$E$61),TRUE),(1-(1-RAND())^(1/$G$57))^(1/$I$57),0)</f>
        <v>0</v>
      </c>
      <c r="BD672" s="210">
        <f t="array" aca="1" ref="BD672" ca="1">IF(RAND()&lt;=_xlfn.NORM.S.DIST((_xlfn.NORM.S.INV($E$54)-SQRT($E$61)*$C672)/SQRT(1-$E$61),TRUE),(1-(1-RAND())^(1/$G$57))^(1/$I$57),0)</f>
        <v>0</v>
      </c>
      <c r="BE672" s="210">
        <f t="array" aca="1" ref="BE672" ca="1">IF(RAND()&lt;=_xlfn.NORM.S.DIST((_xlfn.NORM.S.INV($E$54)-SQRT($E$61)*$C672)/SQRT(1-$E$61),TRUE),(1-(1-RAND())^(1/$G$57))^(1/$I$57),0)</f>
        <v>0</v>
      </c>
      <c r="BF672" s="210">
        <f t="array" aca="1" ref="BF672" ca="1">IF(RAND()&lt;=_xlfn.NORM.S.DIST((_xlfn.NORM.S.INV($E$54)-SQRT($E$61)*$C672)/SQRT(1-$E$61),TRUE),(1-(1-RAND())^(1/$G$57))^(1/$I$57),0)</f>
        <v>0</v>
      </c>
      <c r="BG672" s="210">
        <f t="array" aca="1" ref="BG672" ca="1">IF(RAND()&lt;=_xlfn.NORM.S.DIST((_xlfn.NORM.S.INV($E$54)-SQRT($E$61)*$C672)/SQRT(1-$E$61),TRUE),(1-(1-RAND())^(1/$G$57))^(1/$I$57),0)</f>
        <v>0</v>
      </c>
      <c r="BH672" s="210">
        <f t="array" aca="1" ref="BH672" ca="1">IF(RAND()&lt;=_xlfn.NORM.S.DIST((_xlfn.NORM.S.INV($E$54)-SQRT($E$61)*$C672)/SQRT(1-$E$61),TRUE),(1-(1-RAND())^(1/$G$57))^(1/$I$57),0)</f>
        <v>0</v>
      </c>
      <c r="BI672" s="210">
        <f t="array" aca="1" ref="BI672" ca="1">IF(RAND()&lt;=_xlfn.NORM.S.DIST((_xlfn.NORM.S.INV($E$54)-SQRT($E$61)*$C672)/SQRT(1-$E$61),TRUE),(1-(1-RAND())^(1/$G$57))^(1/$I$57),0)</f>
        <v>0</v>
      </c>
      <c r="BJ672" s="210">
        <f t="array" aca="1" ref="BJ672" ca="1">IF(RAND()&lt;=_xlfn.NORM.S.DIST((_xlfn.NORM.S.INV($E$54)-SQRT($E$61)*$C672)/SQRT(1-$E$61),TRUE),(1-(1-RAND())^(1/$G$57))^(1/$I$57),0)</f>
        <v>0</v>
      </c>
      <c r="BK672" s="210">
        <f t="array" aca="1" ref="BK672" ca="1">IF(RAND()&lt;=_xlfn.NORM.S.DIST((_xlfn.NORM.S.INV($E$54)-SQRT($E$61)*$C672)/SQRT(1-$E$61),TRUE),(1-(1-RAND())^(1/$G$57))^(1/$I$57),0)</f>
        <v>0</v>
      </c>
      <c r="BL672" s="210">
        <f t="array" aca="1" ref="BL672" ca="1">IF(RAND()&lt;=_xlfn.NORM.S.DIST((_xlfn.NORM.S.INV($E$54)-SQRT($E$61)*$C672)/SQRT(1-$E$61),TRUE),(1-(1-RAND())^(1/$G$57))^(1/$I$57),0)</f>
        <v>0</v>
      </c>
      <c r="BM672" s="210">
        <f t="array" aca="1" ref="BM672" ca="1">IF(RAND()&lt;=_xlfn.NORM.S.DIST((_xlfn.NORM.S.INV($E$54)-SQRT($E$61)*$C672)/SQRT(1-$E$61),TRUE),(1-(1-RAND())^(1/$G$57))^(1/$I$57),0)</f>
        <v>0</v>
      </c>
      <c r="BN672" s="210">
        <f t="array" aca="1" ref="BN672" ca="1">IF(RAND()&lt;=_xlfn.NORM.S.DIST((_xlfn.NORM.S.INV($E$54)-SQRT($E$61)*$C672)/SQRT(1-$E$61),TRUE),(1-(1-RAND())^(1/$G$57))^(1/$I$57),0)</f>
        <v>0</v>
      </c>
      <c r="BO672" s="210">
        <f t="array" aca="1" ref="BO672" ca="1">IF(RAND()&lt;=_xlfn.NORM.S.DIST((_xlfn.NORM.S.INV($E$54)-SQRT($E$61)*$C672)/SQRT(1-$E$61),TRUE),(1-(1-RAND())^(1/$G$57))^(1/$I$57),0)</f>
        <v>0</v>
      </c>
      <c r="BP672" s="210">
        <f t="array" aca="1" ref="BP672" ca="1">IF(RAND()&lt;=_xlfn.NORM.S.DIST((_xlfn.NORM.S.INV($E$54)-SQRT($E$61)*$C672)/SQRT(1-$E$61),TRUE),(1-(1-RAND())^(1/$G$57))^(1/$I$57),0)</f>
        <v>0</v>
      </c>
      <c r="BQ672" s="210">
        <f t="array" aca="1" ref="BQ672" ca="1">IF(RAND()&lt;=_xlfn.NORM.S.DIST((_xlfn.NORM.S.INV($E$54)-SQRT($E$61)*$C672)/SQRT(1-$E$61),TRUE),(1-(1-RAND())^(1/$G$57))^(1/$I$57),0)</f>
        <v>0</v>
      </c>
      <c r="BR672" s="210">
        <f t="array" aca="1" ref="BR672" ca="1">IF(RAND()&lt;=_xlfn.NORM.S.DIST((_xlfn.NORM.S.INV($E$54)-SQRT($E$61)*$C672)/SQRT(1-$E$61),TRUE),(1-(1-RAND())^(1/$G$57))^(1/$I$57),0)</f>
        <v>0</v>
      </c>
      <c r="BS672" s="210">
        <f t="array" aca="1" ref="BS672" ca="1">IF(RAND()&lt;=_xlfn.NORM.S.DIST((_xlfn.NORM.S.INV($E$54)-SQRT($E$61)*$C672)/SQRT(1-$E$61),TRUE),(1-(1-RAND())^(1/$G$57))^(1/$I$57),0)</f>
        <v>0</v>
      </c>
      <c r="BT672" s="210">
        <f t="array" aca="1" ref="BT672" ca="1">IF(RAND()&lt;=_xlfn.NORM.S.DIST((_xlfn.NORM.S.INV($E$54)-SQRT($E$61)*$C672)/SQRT(1-$E$61),TRUE),(1-(1-RAND())^(1/$G$57))^(1/$I$57),0)</f>
        <v>0</v>
      </c>
      <c r="BU672" s="210">
        <f t="array" aca="1" ref="BU672" ca="1">IF(RAND()&lt;=_xlfn.NORM.S.DIST((_xlfn.NORM.S.INV($E$54)-SQRT($E$61)*$C672)/SQRT(1-$E$61),TRUE),(1-(1-RAND())^(1/$G$57))^(1/$I$57),0)</f>
        <v>0</v>
      </c>
      <c r="BV672" s="210">
        <f t="array" aca="1" ref="BV672" ca="1">IF(RAND()&lt;=_xlfn.NORM.S.DIST((_xlfn.NORM.S.INV($E$54)-SQRT($E$61)*$C672)/SQRT(1-$E$61),TRUE),(1-(1-RAND())^(1/$G$57))^(1/$I$57),0)</f>
        <v>0</v>
      </c>
      <c r="BW672" s="210">
        <f t="array" aca="1" ref="BW672" ca="1">IF(RAND()&lt;=_xlfn.NORM.S.DIST((_xlfn.NORM.S.INV($E$54)-SQRT($E$61)*$C672)/SQRT(1-$E$61),TRUE),(1-(1-RAND())^(1/$G$57))^(1/$I$57),0)</f>
        <v>0</v>
      </c>
      <c r="BX672" s="210">
        <f t="array" aca="1" ref="BX672" ca="1">IF(RAND()&lt;=_xlfn.NORM.S.DIST((_xlfn.NORM.S.INV($E$54)-SQRT($E$61)*$C672)/SQRT(1-$E$61),TRUE),(1-(1-RAND())^(1/$G$57))^(1/$I$57),0)</f>
        <v>0</v>
      </c>
      <c r="BY672" s="210">
        <f t="array" aca="1" ref="BY672" ca="1">IF(RAND()&lt;=_xlfn.NORM.S.DIST((_xlfn.NORM.S.INV($E$54)-SQRT($E$61)*$C672)/SQRT(1-$E$61),TRUE),(1-(1-RAND())^(1/$G$57))^(1/$I$57),0)</f>
        <v>0</v>
      </c>
      <c r="BZ672" s="210">
        <f t="array" aca="1" ref="BZ672" ca="1">IF(RAND()&lt;=_xlfn.NORM.S.DIST((_xlfn.NORM.S.INV($E$54)-SQRT($E$61)*$C672)/SQRT(1-$E$61),TRUE),(1-(1-RAND())^(1/$G$57))^(1/$I$57),0)</f>
        <v>0</v>
      </c>
      <c r="CA672" s="210">
        <f t="array" aca="1" ref="CA672" ca="1">IF(RAND()&lt;=_xlfn.NORM.S.DIST((_xlfn.NORM.S.INV($E$54)-SQRT($E$61)*$C672)/SQRT(1-$E$61),TRUE),(1-(1-RAND())^(1/$G$57))^(1/$I$57),0)</f>
        <v>0</v>
      </c>
      <c r="CB672" s="210">
        <f t="array" aca="1" ref="CB672" ca="1">IF(RAND()&lt;=_xlfn.NORM.S.DIST((_xlfn.NORM.S.INV($E$54)-SQRT($E$61)*$C672)/SQRT(1-$E$61),TRUE),(1-(1-RAND())^(1/$G$57))^(1/$I$57),0)</f>
        <v>0</v>
      </c>
      <c r="CC672" s="210">
        <f t="array" aca="1" ref="CC672" ca="1">IF(RAND()&lt;=_xlfn.NORM.S.DIST((_xlfn.NORM.S.INV($E$54)-SQRT($E$61)*$C672)/SQRT(1-$E$61),TRUE),(1-(1-RAND())^(1/$G$57))^(1/$I$57),0)</f>
        <v>0</v>
      </c>
      <c r="CD672" s="210">
        <f t="array" aca="1" ref="CD672" ca="1">IF(RAND()&lt;=_xlfn.NORM.S.DIST((_xlfn.NORM.S.INV($E$54)-SQRT($E$61)*$C672)/SQRT(1-$E$61),TRUE),(1-(1-RAND())^(1/$G$57))^(1/$I$57),0)</f>
        <v>0.38617639332391229</v>
      </c>
      <c r="CE672" s="210">
        <f t="array" aca="1" ref="CE672" ca="1">IF(RAND()&lt;=_xlfn.NORM.S.DIST((_xlfn.NORM.S.INV($E$54)-SQRT($E$61)*$C672)/SQRT(1-$E$61),TRUE),(1-(1-RAND())^(1/$G$57))^(1/$I$57),0)</f>
        <v>6.9441141654024041E-2</v>
      </c>
      <c r="CF672" s="210">
        <f t="array" aca="1" ref="CF672" ca="1">IF(RAND()&lt;=_xlfn.NORM.S.DIST((_xlfn.NORM.S.INV($E$54)-SQRT($E$61)*$C672)/SQRT(1-$E$61),TRUE),(1-(1-RAND())^(1/$G$57))^(1/$I$57),0)</f>
        <v>0</v>
      </c>
      <c r="CG672" s="210">
        <f t="array" aca="1" ref="CG672" ca="1">IF(RAND()&lt;=_xlfn.NORM.S.DIST((_xlfn.NORM.S.INV($E$54)-SQRT($E$61)*$C672)/SQRT(1-$E$61),TRUE),(1-(1-RAND())^(1/$G$57))^(1/$I$57),0)</f>
        <v>0</v>
      </c>
      <c r="CH672" s="210">
        <f t="array" aca="1" ref="CH672" ca="1">IF(RAND()&lt;=_xlfn.NORM.S.DIST((_xlfn.NORM.S.INV($E$54)-SQRT($E$61)*$C672)/SQRT(1-$E$61),TRUE),(1-(1-RAND())^(1/$G$57))^(1/$I$57),0)</f>
        <v>0</v>
      </c>
      <c r="CI672" s="210">
        <f t="array" aca="1" ref="CI672" ca="1">IF(RAND()&lt;=_xlfn.NORM.S.DIST((_xlfn.NORM.S.INV($E$54)-SQRT($E$61)*$C672)/SQRT(1-$E$61),TRUE),(1-(1-RAND())^(1/$G$57))^(1/$I$57),0)</f>
        <v>0</v>
      </c>
      <c r="CJ672" s="210">
        <f t="array" aca="1" ref="CJ672" ca="1">COUNTIF(AV672:CI672,"&gt;"&amp;0)</f>
        <v>2</v>
      </c>
      <c r="CK672" s="210">
        <f t="shared" ca="1" si="154"/>
        <v>0.45561753497793633</v>
      </c>
      <c r="CL672" s="210">
        <f t="array" aca="1" ref="CL672" ca="1">IF(RAND()&lt;=_xlfn.NORM.S.DIST((_xlfn.NORM.S.INV($F$54)-SQRT($F$61)*$C672)/SQRT(1-$F$61),TRUE),(1-(1-RAND())^(1/$G$57))^(1/$I$57),0)</f>
        <v>0</v>
      </c>
      <c r="CM672" s="210">
        <f t="array" aca="1" ref="CM672" ca="1">IF(RAND()&lt;=_xlfn.NORM.S.DIST((_xlfn.NORM.S.INV($F$54)-SQRT($F$61)*$C672)/SQRT(1-$F$61),TRUE),(1-(1-RAND())^(1/$G$57))^(1/$I$57),0)</f>
        <v>0</v>
      </c>
      <c r="CN672" s="210">
        <f t="array" aca="1" ref="CN672" ca="1">IF(RAND()&lt;=_xlfn.NORM.S.DIST((_xlfn.NORM.S.INV($F$54)-SQRT($F$61)*$C672)/SQRT(1-$F$61),TRUE),(1-(1-RAND())^(1/$G$57))^(1/$I$57),0)</f>
        <v>0</v>
      </c>
      <c r="CO672" s="210">
        <f t="array" aca="1" ref="CO672" ca="1">IF(RAND()&lt;=_xlfn.NORM.S.DIST((_xlfn.NORM.S.INV($F$54)-SQRT($F$61)*$C672)/SQRT(1-$F$61),TRUE),(1-(1-RAND())^(1/$G$57))^(1/$I$57),0)</f>
        <v>0</v>
      </c>
      <c r="CP672" s="210">
        <f t="array" aca="1" ref="CP672" ca="1">IF(RAND()&lt;=_xlfn.NORM.S.DIST((_xlfn.NORM.S.INV($F$54)-SQRT($F$61)*$C672)/SQRT(1-$F$61),TRUE),(1-(1-RAND())^(1/$G$57))^(1/$I$57),0)</f>
        <v>0</v>
      </c>
      <c r="CQ672" s="210">
        <f t="array" aca="1" ref="CQ672" ca="1">IF(RAND()&lt;=_xlfn.NORM.S.DIST((_xlfn.NORM.S.INV($F$54)-SQRT($F$61)*$C672)/SQRT(1-$F$61),TRUE),(1-(1-RAND())^(1/$G$57))^(1/$I$57),0)</f>
        <v>0</v>
      </c>
      <c r="CR672" s="210">
        <f t="array" aca="1" ref="CR672" ca="1">IF(RAND()&lt;=_xlfn.NORM.S.DIST((_xlfn.NORM.S.INV($F$54)-SQRT($F$61)*$C672)/SQRT(1-$F$61),TRUE),(1-(1-RAND())^(1/$G$57))^(1/$I$57),0)</f>
        <v>0</v>
      </c>
      <c r="CS672" s="210">
        <f t="array" aca="1" ref="CS672" ca="1">IF(RAND()&lt;=_xlfn.NORM.S.DIST((_xlfn.NORM.S.INV($F$54)-SQRT($F$61)*$C672)/SQRT(1-$F$61),TRUE),(1-(1-RAND())^(1/$G$57))^(1/$I$57),0)</f>
        <v>0</v>
      </c>
      <c r="CT672" s="210">
        <f t="array" aca="1" ref="CT672" ca="1">IF(RAND()&lt;=_xlfn.NORM.S.DIST((_xlfn.NORM.S.INV($F$54)-SQRT($F$61)*$C672)/SQRT(1-$F$61),TRUE),(1-(1-RAND())^(1/$G$57))^(1/$I$57),0)</f>
        <v>0</v>
      </c>
      <c r="CU672" s="210">
        <f t="array" aca="1" ref="CU672" ca="1">IF(RAND()&lt;=_xlfn.NORM.S.DIST((_xlfn.NORM.S.INV($F$54)-SQRT($F$61)*$C672)/SQRT(1-$F$61),TRUE),(1-(1-RAND())^(1/$G$57))^(1/$I$57),0)</f>
        <v>0</v>
      </c>
      <c r="CV672" s="210">
        <f t="array" aca="1" ref="CV672" ca="1">IF(RAND()&lt;=_xlfn.NORM.S.DIST((_xlfn.NORM.S.INV($F$54)-SQRT($F$61)*$C672)/SQRT(1-$F$61),TRUE),(1-(1-RAND())^(1/$G$57))^(1/$I$57),0)</f>
        <v>0</v>
      </c>
      <c r="CW672" s="210">
        <f t="array" aca="1" ref="CW672" ca="1">IF(RAND()&lt;=_xlfn.NORM.S.DIST((_xlfn.NORM.S.INV($F$54)-SQRT($F$61)*$C672)/SQRT(1-$F$61),TRUE),(1-(1-RAND())^(1/$G$57))^(1/$I$57),0)</f>
        <v>0</v>
      </c>
      <c r="CX672" s="210">
        <f t="array" aca="1" ref="CX672" ca="1">IF(RAND()&lt;=_xlfn.NORM.S.DIST((_xlfn.NORM.S.INV($F$54)-SQRT($F$61)*$C672)/SQRT(1-$F$61),TRUE),(1-(1-RAND())^(1/$G$57))^(1/$I$57),0)</f>
        <v>0</v>
      </c>
      <c r="CY672" s="210">
        <f t="array" aca="1" ref="CY672" ca="1">IF(RAND()&lt;=_xlfn.NORM.S.DIST((_xlfn.NORM.S.INV($F$54)-SQRT($F$61)*$C672)/SQRT(1-$F$61),TRUE),(1-(1-RAND())^(1/$G$57))^(1/$I$57),0)</f>
        <v>0</v>
      </c>
      <c r="CZ672" s="210">
        <f t="array" aca="1" ref="CZ672" ca="1">IF(RAND()&lt;=_xlfn.NORM.S.DIST((_xlfn.NORM.S.INV($F$54)-SQRT($F$61)*$C672)/SQRT(1-$F$61),TRUE),(1-(1-RAND())^(1/$G$57))^(1/$I$57),0)</f>
        <v>0</v>
      </c>
      <c r="DA672" s="210">
        <f t="array" aca="1" ref="DA672" ca="1">IF(RAND()&lt;=_xlfn.NORM.S.DIST((_xlfn.NORM.S.INV($F$54)-SQRT($F$61)*$C672)/SQRT(1-$F$61),TRUE),(1-(1-RAND())^(1/$G$57))^(1/$I$57),0)</f>
        <v>0</v>
      </c>
      <c r="DB672" s="210">
        <f t="array" aca="1" ref="DB672" ca="1">IF(RAND()&lt;=_xlfn.NORM.S.DIST((_xlfn.NORM.S.INV($F$54)-SQRT($F$61)*$C672)/SQRT(1-$F$61),TRUE),(1-(1-RAND())^(1/$G$57))^(1/$I$57),0)</f>
        <v>0</v>
      </c>
      <c r="DC672" s="210">
        <f t="array" aca="1" ref="DC672" ca="1">IF(RAND()&lt;=_xlfn.NORM.S.DIST((_xlfn.NORM.S.INV($F$54)-SQRT($F$61)*$C672)/SQRT(1-$F$61),TRUE),(1-(1-RAND())^(1/$G$57))^(1/$I$57),0)</f>
        <v>0</v>
      </c>
      <c r="DD672" s="210">
        <f t="array" aca="1" ref="DD672" ca="1">IF(RAND()&lt;=_xlfn.NORM.S.DIST((_xlfn.NORM.S.INV($F$54)-SQRT($F$61)*$C672)/SQRT(1-$F$61),TRUE),(1-(1-RAND())^(1/$G$57))^(1/$I$57),0)</f>
        <v>0</v>
      </c>
      <c r="DE672" s="210">
        <f t="array" aca="1" ref="DE672" ca="1">IF(RAND()&lt;=_xlfn.NORM.S.DIST((_xlfn.NORM.S.INV($F$54)-SQRT($F$61)*$C672)/SQRT(1-$F$61),TRUE),(1-(1-RAND())^(1/$G$57))^(1/$I$57),0)</f>
        <v>0</v>
      </c>
      <c r="DF672" s="210">
        <f t="array" aca="1" ref="DF672" ca="1">IF(RAND()&lt;=_xlfn.NORM.S.DIST((_xlfn.NORM.S.INV($F$54)-SQRT($F$61)*$C672)/SQRT(1-$F$61),TRUE),(1-(1-RAND())^(1/$G$57))^(1/$I$57),0)</f>
        <v>0</v>
      </c>
      <c r="DG672" s="210">
        <f t="array" aca="1" ref="DG672" ca="1">IF(RAND()&lt;=_xlfn.NORM.S.DIST((_xlfn.NORM.S.INV($F$54)-SQRT($F$61)*$C672)/SQRT(1-$F$61),TRUE),(1-(1-RAND())^(1/$G$57))^(1/$I$57),0)</f>
        <v>0</v>
      </c>
      <c r="DH672" s="210">
        <f t="array" aca="1" ref="DH672" ca="1">IF(RAND()&lt;=_xlfn.NORM.S.DIST((_xlfn.NORM.S.INV($F$54)-SQRT($F$61)*$C672)/SQRT(1-$F$61),TRUE),(1-(1-RAND())^(1/$G$57))^(1/$I$57),0)</f>
        <v>0</v>
      </c>
      <c r="DI672" s="210">
        <f t="array" aca="1" ref="DI672" ca="1">IF(RAND()&lt;=_xlfn.NORM.S.DIST((_xlfn.NORM.S.INV($F$54)-SQRT($F$61)*$C672)/SQRT(1-$F$61),TRUE),(1-(1-RAND())^(1/$G$57))^(1/$I$57),0)</f>
        <v>0</v>
      </c>
      <c r="DJ672" s="210">
        <f t="array" aca="1" ref="DJ672" ca="1">IF(RAND()&lt;=_xlfn.NORM.S.DIST((_xlfn.NORM.S.INV($F$54)-SQRT($F$61)*$C672)/SQRT(1-$F$61),TRUE),(1-(1-RAND())^(1/$G$57))^(1/$I$57),0)</f>
        <v>0</v>
      </c>
      <c r="DK672" s="210">
        <f t="array" aca="1" ref="DK672" ca="1">IF(RAND()&lt;=_xlfn.NORM.S.DIST((_xlfn.NORM.S.INV($F$54)-SQRT($F$61)*$C672)/SQRT(1-$F$61),TRUE),(1-(1-RAND())^(1/$G$57))^(1/$I$57),0)</f>
        <v>0</v>
      </c>
      <c r="DL672" s="210">
        <f t="array" aca="1" ref="DL672" ca="1">IF(RAND()&lt;=_xlfn.NORM.S.DIST((_xlfn.NORM.S.INV($F$54)-SQRT($F$61)*$C672)/SQRT(1-$F$61),TRUE),(1-(1-RAND())^(1/$G$57))^(1/$I$57),0)</f>
        <v>0</v>
      </c>
      <c r="DM672" s="210">
        <f t="array" aca="1" ref="DM672" ca="1">IF(RAND()&lt;=_xlfn.NORM.S.DIST((_xlfn.NORM.S.INV($F$54)-SQRT($F$61)*$C672)/SQRT(1-$F$61),TRUE),(1-(1-RAND())^(1/$G$57))^(1/$I$57),0)</f>
        <v>0</v>
      </c>
      <c r="DN672" s="210">
        <f t="array" aca="1" ref="DN672" ca="1">IF(RAND()&lt;=_xlfn.NORM.S.DIST((_xlfn.NORM.S.INV($F$54)-SQRT($F$61)*$C672)/SQRT(1-$F$61),TRUE),(1-(1-RAND())^(1/$G$57))^(1/$I$57),0)</f>
        <v>0</v>
      </c>
      <c r="DO672" s="210">
        <f t="array" aca="1" ref="DO672" ca="1">IF(RAND()&lt;=_xlfn.NORM.S.DIST((_xlfn.NORM.S.INV($F$54)-SQRT($F$61)*$C672)/SQRT(1-$F$61),TRUE),(1-(1-RAND())^(1/$G$57))^(1/$I$57),0)</f>
        <v>0</v>
      </c>
      <c r="DP672" s="210">
        <f t="array" aca="1" ref="DP672" ca="1">IF(RAND()&lt;=_xlfn.NORM.S.DIST((_xlfn.NORM.S.INV($F$54)-SQRT($F$61)*$C672)/SQRT(1-$F$61),TRUE),(1-(1-RAND())^(1/$G$57))^(1/$I$57),0)</f>
        <v>0</v>
      </c>
      <c r="DQ672" s="210">
        <f t="array" aca="1" ref="DQ672" ca="1">IF(RAND()&lt;=_xlfn.NORM.S.DIST((_xlfn.NORM.S.INV($F$54)-SQRT($F$61)*$C672)/SQRT(1-$F$61),TRUE),(1-(1-RAND())^(1/$G$57))^(1/$I$57),0)</f>
        <v>0</v>
      </c>
      <c r="DR672" s="210">
        <f t="array" aca="1" ref="DR672" ca="1">IF(RAND()&lt;=_xlfn.NORM.S.DIST((_xlfn.NORM.S.INV($F$54)-SQRT($F$61)*$C672)/SQRT(1-$F$61),TRUE),(1-(1-RAND())^(1/$G$57))^(1/$I$57),0)</f>
        <v>0</v>
      </c>
      <c r="DS672" s="210">
        <f t="array" aca="1" ref="DS672" ca="1">IF(RAND()&lt;=_xlfn.NORM.S.DIST((_xlfn.NORM.S.INV($F$54)-SQRT($F$61)*$C672)/SQRT(1-$F$61),TRUE),(1-(1-RAND())^(1/$G$57))^(1/$I$57),0)</f>
        <v>0.2304926462606969</v>
      </c>
      <c r="DT672" s="210">
        <f t="array" aca="1" ref="DT672" ca="1">IF(RAND()&lt;=_xlfn.NORM.S.DIST((_xlfn.NORM.S.INV($F$54)-SQRT($F$61)*$C672)/SQRT(1-$F$61),TRUE),(1-(1-RAND())^(1/$G$57))^(1/$I$57),0)</f>
        <v>0</v>
      </c>
      <c r="DU672" s="210">
        <f t="array" aca="1" ref="DU672" ca="1">IF(RAND()&lt;=_xlfn.NORM.S.DIST((_xlfn.NORM.S.INV($F$54)-SQRT($F$61)*$C672)/SQRT(1-$F$61),TRUE),(1-(1-RAND())^(1/$G$57))^(1/$I$57),0)</f>
        <v>0.90958735518392109</v>
      </c>
      <c r="DV672" s="210">
        <f t="array" aca="1" ref="DV672" ca="1">IF(RAND()&lt;=_xlfn.NORM.S.DIST((_xlfn.NORM.S.INV($F$54)-SQRT($F$61)*$C672)/SQRT(1-$F$61),TRUE),(1-(1-RAND())^(1/$G$57))^(1/$I$57),0)</f>
        <v>0</v>
      </c>
      <c r="DW672" s="210">
        <f t="array" aca="1" ref="DW672" ca="1">IF(RAND()&lt;=_xlfn.NORM.S.DIST((_xlfn.NORM.S.INV($F$54)-SQRT($F$61)*$C672)/SQRT(1-$F$61),TRUE),(1-(1-RAND())^(1/$G$57))^(1/$I$57),0)</f>
        <v>0</v>
      </c>
      <c r="DX672" s="210">
        <f t="array" aca="1" ref="DX672" ca="1">IF(RAND()&lt;=_xlfn.NORM.S.DIST((_xlfn.NORM.S.INV($F$54)-SQRT($F$61)*$C672)/SQRT(1-$F$61),TRUE),(1-(1-RAND())^(1/$G$57))^(1/$I$57),0)</f>
        <v>0</v>
      </c>
      <c r="DY672" s="210">
        <f t="array" aca="1" ref="DY672" ca="1">IF(RAND()&lt;=_xlfn.NORM.S.DIST((_xlfn.NORM.S.INV($F$54)-SQRT($F$61)*$C672)/SQRT(1-$F$61),TRUE),(1-(1-RAND())^(1/$G$57))^(1/$I$57),0)</f>
        <v>0</v>
      </c>
      <c r="DZ672" s="210">
        <f t="array" aca="1" ref="DZ672" ca="1">IF(RAND()&lt;=_xlfn.NORM.S.DIST((_xlfn.NORM.S.INV($F$54)-SQRT($F$61)*$C672)/SQRT(1-$F$61),TRUE),(1-(1-RAND())^(1/$G$57))^(1/$I$57),0)</f>
        <v>0</v>
      </c>
      <c r="EA672" s="210">
        <f t="array" aca="1" ref="EA672" ca="1">IF(RAND()&lt;=_xlfn.NORM.S.DIST((_xlfn.NORM.S.INV($F$54)-SQRT($F$61)*$C672)/SQRT(1-$F$61),TRUE),(1-(1-RAND())^(1/$G$57))^(1/$I$57),0)</f>
        <v>0</v>
      </c>
      <c r="EB672" s="210">
        <f t="array" aca="1" ref="EB672" ca="1">IF(RAND()&lt;=_xlfn.NORM.S.DIST((_xlfn.NORM.S.INV($F$54)-SQRT($F$61)*$C672)/SQRT(1-$F$61),TRUE),(1-(1-RAND())^(1/$G$57))^(1/$I$57),0)</f>
        <v>0</v>
      </c>
      <c r="EC672" s="210">
        <f t="array" aca="1" ref="EC672" ca="1">IF(RAND()&lt;=_xlfn.NORM.S.DIST((_xlfn.NORM.S.INV($F$54)-SQRT($F$61)*$C672)/SQRT(1-$F$61),TRUE),(1-(1-RAND())^(1/$G$57))^(1/$I$57),0)</f>
        <v>0</v>
      </c>
      <c r="ED672" s="210">
        <f t="array" aca="1" ref="ED672" ca="1">IF(RAND()&lt;=_xlfn.NORM.S.DIST((_xlfn.NORM.S.INV($F$54)-SQRT($F$61)*$C672)/SQRT(1-$F$61),TRUE),(1-(1-RAND())^(1/$G$57))^(1/$I$57),0)</f>
        <v>0</v>
      </c>
      <c r="EE672" s="210">
        <f t="array" aca="1" ref="EE672" ca="1">IF(RAND()&lt;=_xlfn.NORM.S.DIST((_xlfn.NORM.S.INV($F$54)-SQRT($F$61)*$C672)/SQRT(1-$F$61),TRUE),(1-(1-RAND())^(1/$G$57))^(1/$I$57),0)</f>
        <v>0</v>
      </c>
      <c r="EF672" s="210">
        <f t="array" aca="1" ref="EF672" ca="1">IF(RAND()&lt;=_xlfn.NORM.S.DIST((_xlfn.NORM.S.INV($F$54)-SQRT($F$61)*$C672)/SQRT(1-$F$61),TRUE),(1-(1-RAND())^(1/$G$57))^(1/$I$57),0)</f>
        <v>0</v>
      </c>
      <c r="EG672" s="210">
        <f t="array" aca="1" ref="EG672" ca="1">IF(RAND()&lt;=_xlfn.NORM.S.DIST((_xlfn.NORM.S.INV($F$54)-SQRT($F$61)*$C672)/SQRT(1-$F$61),TRUE),(1-(1-RAND())^(1/$G$57))^(1/$I$57),0)</f>
        <v>0</v>
      </c>
      <c r="EH672" s="210">
        <f t="array" aca="1" ref="EH672" ca="1">IF(RAND()&lt;=_xlfn.NORM.S.DIST((_xlfn.NORM.S.INV($F$54)-SQRT($F$61)*$C672)/SQRT(1-$F$61),TRUE),(1-(1-RAND())^(1/$G$57))^(1/$I$57),0)</f>
        <v>0</v>
      </c>
      <c r="EI672" s="210">
        <f t="array" aca="1" ref="EI672" ca="1">IF(RAND()&lt;=_xlfn.NORM.S.DIST((_xlfn.NORM.S.INV($F$54)-SQRT($F$61)*$C672)/SQRT(1-$F$61),TRUE),(1-(1-RAND())^(1/$G$57))^(1/$I$57),0)</f>
        <v>0</v>
      </c>
      <c r="EJ672" s="210">
        <f t="array" aca="1" ref="EJ672" ca="1">IF(RAND()&lt;=_xlfn.NORM.S.DIST((_xlfn.NORM.S.INV($F$54)-SQRT($F$61)*$C672)/SQRT(1-$F$61),TRUE),(1-(1-RAND())^(1/$G$57))^(1/$I$57),0)</f>
        <v>0</v>
      </c>
      <c r="EK672" s="210">
        <f t="array" aca="1" ref="EK672" ca="1">IF(RAND()&lt;=_xlfn.NORM.S.DIST((_xlfn.NORM.S.INV($F$54)-SQRT($F$61)*$C672)/SQRT(1-$F$61),TRUE),(1-(1-RAND())^(1/$G$57))^(1/$I$57),0)</f>
        <v>0</v>
      </c>
      <c r="EL672" s="210">
        <f t="array" aca="1" ref="EL672" ca="1">IF(RAND()&lt;=_xlfn.NORM.S.DIST((_xlfn.NORM.S.INV($F$54)-SQRT($F$61)*$C672)/SQRT(1-$F$61),TRUE),(1-(1-RAND())^(1/$G$57))^(1/$I$57),0)</f>
        <v>0</v>
      </c>
      <c r="EM672" s="210">
        <f t="array" aca="1" ref="EM672" ca="1">IF(RAND()&lt;=_xlfn.NORM.S.DIST((_xlfn.NORM.S.INV($F$54)-SQRT($F$61)*$C672)/SQRT(1-$F$61),TRUE),(1-(1-RAND())^(1/$G$57))^(1/$I$57),0)</f>
        <v>0</v>
      </c>
      <c r="EN672" s="210">
        <f t="array" aca="1" ref="EN672" ca="1">IF(RAND()&lt;=_xlfn.NORM.S.DIST((_xlfn.NORM.S.INV($F$54)-SQRT($F$61)*$C672)/SQRT(1-$F$61),TRUE),(1-(1-RAND())^(1/$G$57))^(1/$I$57),0)</f>
        <v>0</v>
      </c>
      <c r="EO672" s="210">
        <f t="array" aca="1" ref="EO672" ca="1">IF(RAND()&lt;=_xlfn.NORM.S.DIST((_xlfn.NORM.S.INV($F$54)-SQRT($F$61)*$C672)/SQRT(1-$F$61),TRUE),(1-(1-RAND())^(1/$G$57))^(1/$I$57),0)</f>
        <v>0</v>
      </c>
      <c r="EP672" s="210">
        <f t="array" aca="1" ref="EP672" ca="1">IF(RAND()&lt;=_xlfn.NORM.S.DIST((_xlfn.NORM.S.INV($F$54)-SQRT($F$61)*$C672)/SQRT(1-$F$61),TRUE),(1-(1-RAND())^(1/$G$57))^(1/$I$57),0)</f>
        <v>0</v>
      </c>
      <c r="EQ672" s="210">
        <f t="array" aca="1" ref="EQ672" ca="1">IF(RAND()&lt;=_xlfn.NORM.S.DIST((_xlfn.NORM.S.INV($F$54)-SQRT($F$61)*$C672)/SQRT(1-$F$61),TRUE),(1-(1-RAND())^(1/$G$57))^(1/$I$57),0)</f>
        <v>0</v>
      </c>
      <c r="ER672" s="210">
        <f t="array" aca="1" ref="ER672" ca="1">IF(RAND()&lt;=_xlfn.NORM.S.DIST((_xlfn.NORM.S.INV($F$54)-SQRT($F$61)*$C672)/SQRT(1-$F$61),TRUE),(1-(1-RAND())^(1/$G$57))^(1/$I$57),0)</f>
        <v>0.143989615893617</v>
      </c>
      <c r="ES672" s="210">
        <f t="array" aca="1" ref="ES672" ca="1">IF(RAND()&lt;=_xlfn.NORM.S.DIST((_xlfn.NORM.S.INV($F$54)-SQRT($F$61)*$C672)/SQRT(1-$F$61),TRUE),(1-(1-RAND())^(1/$G$57))^(1/$I$57),0)</f>
        <v>0</v>
      </c>
      <c r="ET672" s="210">
        <f t="array" aca="1" ref="ET672" ca="1">IF(RAND()&lt;=_xlfn.NORM.S.DIST((_xlfn.NORM.S.INV($F$54)-SQRT($F$61)*$C672)/SQRT(1-$F$61),TRUE),(1-(1-RAND())^(1/$G$57))^(1/$I$57),0)</f>
        <v>0</v>
      </c>
      <c r="EU672" s="210">
        <f t="array" aca="1" ref="EU672" ca="1">IF(RAND()&lt;=_xlfn.NORM.S.DIST((_xlfn.NORM.S.INV($F$54)-SQRT($F$61)*$C672)/SQRT(1-$F$61),TRUE),(1-(1-RAND())^(1/$G$57))^(1/$I$57),0)</f>
        <v>0</v>
      </c>
      <c r="EV672" s="210">
        <f t="array" aca="1" ref="EV672" ca="1">IF(RAND()&lt;=_xlfn.NORM.S.DIST((_xlfn.NORM.S.INV($F$54)-SQRT($F$61)*$C672)/SQRT(1-$F$61),TRUE),(1-(1-RAND())^(1/$G$57))^(1/$I$57),0)</f>
        <v>0.79482945470077282</v>
      </c>
      <c r="EW672" s="210">
        <f t="array" aca="1" ref="EW672" ca="1">IF(RAND()&lt;=_xlfn.NORM.S.DIST((_xlfn.NORM.S.INV($F$54)-SQRT($F$61)*$C672)/SQRT(1-$F$61),TRUE),(1-(1-RAND())^(1/$G$57))^(1/$I$57),0)</f>
        <v>0</v>
      </c>
      <c r="EX672" s="210">
        <f t="array" aca="1" ref="EX672" ca="1">IF(RAND()&lt;=_xlfn.NORM.S.DIST((_xlfn.NORM.S.INV($F$54)-SQRT($F$61)*$C672)/SQRT(1-$F$61),TRUE),(1-(1-RAND())^(1/$G$57))^(1/$I$57),0)</f>
        <v>0</v>
      </c>
      <c r="EY672" s="210">
        <f t="array" aca="1" ref="EY672" ca="1">IF(RAND()&lt;=_xlfn.NORM.S.DIST((_xlfn.NORM.S.INV($F$54)-SQRT($F$61)*$C672)/SQRT(1-$F$61),TRUE),(1-(1-RAND())^(1/$G$57))^(1/$I$57),0)</f>
        <v>0.9792950865693365</v>
      </c>
      <c r="EZ672" s="210">
        <f t="array" aca="1" ref="EZ672" ca="1">IF(RAND()&lt;=_xlfn.NORM.S.DIST((_xlfn.NORM.S.INV($F$54)-SQRT($F$61)*$C672)/SQRT(1-$F$61),TRUE),(1-(1-RAND())^(1/$G$57))^(1/$I$57),0)</f>
        <v>0</v>
      </c>
      <c r="FA672" s="210">
        <f t="array" aca="1" ref="FA672" ca="1">IF(RAND()&lt;=_xlfn.NORM.S.DIST((_xlfn.NORM.S.INV($F$54)-SQRT($F$61)*$C672)/SQRT(1-$F$61),TRUE),(1-(1-RAND())^(1/$G$57))^(1/$I$57),0)</f>
        <v>0</v>
      </c>
      <c r="FB672" s="210">
        <f t="array" aca="1" ref="FB672" ca="1">IF(RAND()&lt;=_xlfn.NORM.S.DIST((_xlfn.NORM.S.INV($F$54)-SQRT($F$61)*$C672)/SQRT(1-$F$61),TRUE),(1-(1-RAND())^(1/$G$57))^(1/$I$57),0)</f>
        <v>0</v>
      </c>
      <c r="FC672" s="210">
        <f t="array" aca="1" ref="FC672" ca="1">IF(RAND()&lt;=_xlfn.NORM.S.DIST((_xlfn.NORM.S.INV($F$54)-SQRT($F$61)*$C672)/SQRT(1-$F$61),TRUE),(1-(1-RAND())^(1/$G$57))^(1/$I$57),0)</f>
        <v>0</v>
      </c>
      <c r="FD672" s="210">
        <f t="array" aca="1" ref="FD672" ca="1">IF(RAND()&lt;=_xlfn.NORM.S.DIST((_xlfn.NORM.S.INV($F$54)-SQRT($F$61)*$C672)/SQRT(1-$F$61),TRUE),(1-(1-RAND())^(1/$G$57))^(1/$I$57),0)</f>
        <v>0</v>
      </c>
      <c r="FE672" s="210">
        <f t="array" aca="1" ref="FE672" ca="1">IF(RAND()&lt;=_xlfn.NORM.S.DIST((_xlfn.NORM.S.INV($F$54)-SQRT($F$61)*$C672)/SQRT(1-$F$61),TRUE),(1-(1-RAND())^(1/$G$57))^(1/$I$57),0)</f>
        <v>0</v>
      </c>
      <c r="FF672" s="210">
        <f t="array" aca="1" ref="FF672" ca="1">IF(RAND()&lt;=_xlfn.NORM.S.DIST((_xlfn.NORM.S.INV($F$54)-SQRT($F$61)*$C672)/SQRT(1-$F$61),TRUE),(1-(1-RAND())^(1/$G$57))^(1/$I$57),0)</f>
        <v>0</v>
      </c>
      <c r="FG672" s="210">
        <f t="array" aca="1" ref="FG672" ca="1">IF(RAND()&lt;=_xlfn.NORM.S.DIST((_xlfn.NORM.S.INV($F$54)-SQRT($F$61)*$C672)/SQRT(1-$F$61),TRUE),(1-(1-RAND())^(1/$G$57))^(1/$I$57),0)</f>
        <v>0</v>
      </c>
      <c r="FH672" s="210">
        <f t="array" aca="1" ref="FH672" ca="1">IF(RAND()&lt;=_xlfn.NORM.S.DIST((_xlfn.NORM.S.INV($F$54)-SQRT($F$61)*$C672)/SQRT(1-$F$61),TRUE),(1-(1-RAND())^(1/$G$57))^(1/$I$57),0)</f>
        <v>0</v>
      </c>
      <c r="FI672" s="210">
        <f t="array" aca="1" ref="FI672" ca="1">IF(RAND()&lt;=_xlfn.NORM.S.DIST((_xlfn.NORM.S.INV($F$54)-SQRT($F$61)*$C672)/SQRT(1-$F$61),TRUE),(1-(1-RAND())^(1/$G$57))^(1/$I$57),0)</f>
        <v>0</v>
      </c>
      <c r="FJ672" s="210">
        <f t="array" aca="1" ref="FJ672" ca="1">IF(RAND()&lt;=_xlfn.NORM.S.DIST((_xlfn.NORM.S.INV($F$54)-SQRT($F$61)*$C672)/SQRT(1-$F$61),TRUE),(1-(1-RAND())^(1/$G$57))^(1/$I$57),0)</f>
        <v>0</v>
      </c>
      <c r="FK672" s="210">
        <f t="array" aca="1" ref="FK672" ca="1">IF(RAND()&lt;=_xlfn.NORM.S.DIST((_xlfn.NORM.S.INV($F$54)-SQRT($F$61)*$C672)/SQRT(1-$F$61),TRUE),(1-(1-RAND())^(1/$G$57))^(1/$I$57),0)</f>
        <v>0</v>
      </c>
      <c r="FL672" s="210">
        <f t="array" aca="1" ref="FL672" ca="1">IF(RAND()&lt;=_xlfn.NORM.S.DIST((_xlfn.NORM.S.INV($F$54)-SQRT($F$61)*$C672)/SQRT(1-$F$61),TRUE),(1-(1-RAND())^(1/$G$57))^(1/$I$57),0)</f>
        <v>0</v>
      </c>
      <c r="FM672" s="210">
        <f t="array" aca="1" ref="FM672" ca="1">IF(RAND()&lt;=_xlfn.NORM.S.DIST((_xlfn.NORM.S.INV($F$54)-SQRT($F$61)*$C672)/SQRT(1-$F$61),TRUE),(1-(1-RAND())^(1/$G$57))^(1/$I$57),0)</f>
        <v>0</v>
      </c>
      <c r="FN672" s="210">
        <f t="shared" ca="1" si="155"/>
        <v>5</v>
      </c>
      <c r="FO672" s="210">
        <f t="shared" ca="1" si="166"/>
        <v>3.0581941586083441</v>
      </c>
      <c r="FP672" s="210">
        <f t="array" aca="1" ref="FP672" ca="1">IF(RAND()&lt;=_xlfn.NORM.S.DIST((_xlfn.NORM.S.INV($G$54)-SQRT($G$61)*$C672)/SQRT(1-$G$61),TRUE),(1-(1-RAND())^(1/$G$57))^(1/$I$57),0)</f>
        <v>0</v>
      </c>
      <c r="FQ672" s="210">
        <f t="array" aca="1" ref="FQ672" ca="1">IF(RAND()&lt;=_xlfn.NORM.S.DIST((_xlfn.NORM.S.INV($G$54)-SQRT($G$61)*$C672)/SQRT(1-$G$61),TRUE),(1-(1-RAND())^(1/$G$57))^(1/$I$57),0)</f>
        <v>0</v>
      </c>
      <c r="FR672" s="210">
        <f t="array" aca="1" ref="FR672" ca="1">IF(RAND()&lt;=_xlfn.NORM.S.DIST((_xlfn.NORM.S.INV($G$54)-SQRT($G$61)*$C672)/SQRT(1-$G$61),TRUE),(1-(1-RAND())^(1/$G$57))^(1/$I$57),0)</f>
        <v>0</v>
      </c>
      <c r="FS672" s="210">
        <f t="array" aca="1" ref="FS672" ca="1">IF(RAND()&lt;=_xlfn.NORM.S.DIST((_xlfn.NORM.S.INV($G$54)-SQRT($G$61)*$C672)/SQRT(1-$G$61),TRUE),(1-(1-RAND())^(1/$G$57))^(1/$I$57),0)</f>
        <v>0</v>
      </c>
      <c r="FT672" s="210">
        <f t="array" aca="1" ref="FT672" ca="1">IF(RAND()&lt;=_xlfn.NORM.S.DIST((_xlfn.NORM.S.INV($G$54)-SQRT($G$61)*$C672)/SQRT(1-$G$61),TRUE),(1-(1-RAND())^(1/$G$57))^(1/$I$57),0)</f>
        <v>0</v>
      </c>
      <c r="FU672" s="210">
        <f t="array" aca="1" ref="FU672" ca="1">IF(RAND()&lt;=_xlfn.NORM.S.DIST((_xlfn.NORM.S.INV($G$54)-SQRT($G$61)*$C672)/SQRT(1-$G$61),TRUE),(1-(1-RAND())^(1/$G$57))^(1/$I$57),0)</f>
        <v>0</v>
      </c>
      <c r="FV672" s="210">
        <f t="array" aca="1" ref="FV672" ca="1">IF(RAND()&lt;=_xlfn.NORM.S.DIST((_xlfn.NORM.S.INV($G$54)-SQRT($G$61)*$C672)/SQRT(1-$G$61),TRUE),(1-(1-RAND())^(1/$G$57))^(1/$I$57),0)</f>
        <v>0</v>
      </c>
      <c r="FW672" s="210">
        <f t="array" aca="1" ref="FW672" ca="1">IF(RAND()&lt;=_xlfn.NORM.S.DIST((_xlfn.NORM.S.INV($G$54)-SQRT($G$61)*$C672)/SQRT(1-$G$61),TRUE),(1-(1-RAND())^(1/$G$57))^(1/$I$57),0)</f>
        <v>0</v>
      </c>
      <c r="FX672" s="210">
        <f t="array" aca="1" ref="FX672" ca="1">IF(RAND()&lt;=_xlfn.NORM.S.DIST((_xlfn.NORM.S.INV($G$54)-SQRT($G$61)*$C672)/SQRT(1-$G$61),TRUE),(1-(1-RAND())^(1/$G$57))^(1/$I$57),0)</f>
        <v>0</v>
      </c>
      <c r="FY672" s="210">
        <f t="array" aca="1" ref="FY672" ca="1">IF(RAND()&lt;=_xlfn.NORM.S.DIST((_xlfn.NORM.S.INV($G$54)-SQRT($G$61)*$C672)/SQRT(1-$G$61),TRUE),(1-(1-RAND())^(1/$G$57))^(1/$I$57),0)</f>
        <v>1.6951665000212453E-2</v>
      </c>
      <c r="FZ672" s="210">
        <f t="array" aca="1" ref="FZ672" ca="1">IF(RAND()&lt;=_xlfn.NORM.S.DIST((_xlfn.NORM.S.INV($G$54)-SQRT($G$61)*$C672)/SQRT(1-$G$61),TRUE),(1-(1-RAND())^(1/$G$57))^(1/$I$57),0)</f>
        <v>0.57984438615346878</v>
      </c>
      <c r="GA672" s="210">
        <f t="array" aca="1" ref="GA672" ca="1">IF(RAND()&lt;=_xlfn.NORM.S.DIST((_xlfn.NORM.S.INV($G$54)-SQRT($G$61)*$C672)/SQRT(1-$G$61),TRUE),(1-(1-RAND())^(1/$G$57))^(1/$I$57),0)</f>
        <v>0</v>
      </c>
      <c r="GB672" s="210">
        <f t="array" aca="1" ref="GB672" ca="1">IF(RAND()&lt;=_xlfn.NORM.S.DIST((_xlfn.NORM.S.INV($G$54)-SQRT($G$61)*$C672)/SQRT(1-$G$61),TRUE),(1-(1-RAND())^(1/$G$57))^(1/$I$57),0)</f>
        <v>0</v>
      </c>
      <c r="GC672" s="210">
        <f t="array" aca="1" ref="GC672" ca="1">IF(RAND()&lt;=_xlfn.NORM.S.DIST((_xlfn.NORM.S.INV($G$54)-SQRT($G$61)*$C672)/SQRT(1-$G$61),TRUE),(1-(1-RAND())^(1/$G$57))^(1/$I$57),0)</f>
        <v>0</v>
      </c>
      <c r="GD672" s="210">
        <f t="array" aca="1" ref="GD672" ca="1">IF(RAND()&lt;=_xlfn.NORM.S.DIST((_xlfn.NORM.S.INV($G$54)-SQRT($G$61)*$C672)/SQRT(1-$G$61),TRUE),(1-(1-RAND())^(1/$G$57))^(1/$I$57),0)</f>
        <v>0.77119830418116231</v>
      </c>
      <c r="GE672" s="210">
        <f t="array" aca="1" ref="GE672" ca="1">IF(RAND()&lt;=_xlfn.NORM.S.DIST((_xlfn.NORM.S.INV($G$54)-SQRT($G$61)*$C672)/SQRT(1-$G$61),TRUE),(1-(1-RAND())^(1/$G$57))^(1/$I$57),0)</f>
        <v>0</v>
      </c>
      <c r="GF672" s="210">
        <f t="array" aca="1" ref="GF672" ca="1">IF(RAND()&lt;=_xlfn.NORM.S.DIST((_xlfn.NORM.S.INV($G$54)-SQRT($G$61)*$C672)/SQRT(1-$G$61),TRUE),(1-(1-RAND())^(1/$G$57))^(1/$I$57),0)</f>
        <v>0.3399001568073291</v>
      </c>
      <c r="GG672" s="210">
        <f t="array" aca="1" ref="GG672" ca="1">IF(RAND()&lt;=_xlfn.NORM.S.DIST((_xlfn.NORM.S.INV($G$54)-SQRT($G$61)*$C672)/SQRT(1-$G$61),TRUE),(1-(1-RAND())^(1/$G$57))^(1/$I$57),0)</f>
        <v>0</v>
      </c>
      <c r="GH672" s="210">
        <f t="array" aca="1" ref="GH672" ca="1">IF(RAND()&lt;=_xlfn.NORM.S.DIST((_xlfn.NORM.S.INV($G$54)-SQRT($G$61)*$C672)/SQRT(1-$G$61),TRUE),(1-(1-RAND())^(1/$G$57))^(1/$I$57),0)</f>
        <v>0</v>
      </c>
      <c r="GI672" s="210">
        <f t="array" aca="1" ref="GI672" ca="1">IF(RAND()&lt;=_xlfn.NORM.S.DIST((_xlfn.NORM.S.INV($G$54)-SQRT($G$61)*$C672)/SQRT(1-$G$61),TRUE),(1-(1-RAND())^(1/$G$57))^(1/$I$57),0)</f>
        <v>0</v>
      </c>
      <c r="GJ672" s="210">
        <f t="array" aca="1" ref="GJ672" ca="1">IF(RAND()&lt;=_xlfn.NORM.S.DIST((_xlfn.NORM.S.INV($G$54)-SQRT($G$61)*$C672)/SQRT(1-$G$61),TRUE),(1-(1-RAND())^(1/$G$57))^(1/$I$57),0)</f>
        <v>0</v>
      </c>
      <c r="GK672" s="210">
        <f t="array" aca="1" ref="GK672" ca="1">IF(RAND()&lt;=_xlfn.NORM.S.DIST((_xlfn.NORM.S.INV($G$54)-SQRT($G$61)*$C672)/SQRT(1-$G$61),TRUE),(1-(1-RAND())^(1/$G$57))^(1/$I$57),0)</f>
        <v>0</v>
      </c>
      <c r="GL672" s="210">
        <f t="array" aca="1" ref="GL672" ca="1">IF(RAND()&lt;=_xlfn.NORM.S.DIST((_xlfn.NORM.S.INV($G$54)-SQRT($G$61)*$C672)/SQRT(1-$G$61),TRUE),(1-(1-RAND())^(1/$G$57))^(1/$I$57),0)</f>
        <v>0</v>
      </c>
      <c r="GM672" s="210">
        <f t="array" aca="1" ref="GM672" ca="1">IF(RAND()&lt;=_xlfn.NORM.S.DIST((_xlfn.NORM.S.INV($G$54)-SQRT($G$61)*$C672)/SQRT(1-$G$61),TRUE),(1-(1-RAND())^(1/$G$57))^(1/$I$57),0)</f>
        <v>0</v>
      </c>
      <c r="GN672" s="210">
        <f t="array" aca="1" ref="GN672" ca="1">IF(RAND()&lt;=_xlfn.NORM.S.DIST((_xlfn.NORM.S.INV($G$54)-SQRT($G$61)*$C672)/SQRT(1-$G$61),TRUE),(1-(1-RAND())^(1/$G$57))^(1/$I$57),0)</f>
        <v>0</v>
      </c>
      <c r="GO672" s="210">
        <f t="array" aca="1" ref="GO672" ca="1">IF(RAND()&lt;=_xlfn.NORM.S.DIST((_xlfn.NORM.S.INV($G$54)-SQRT($G$61)*$C672)/SQRT(1-$G$61),TRUE),(1-(1-RAND())^(1/$G$57))^(1/$I$57),0)</f>
        <v>0.83321158755252955</v>
      </c>
      <c r="GP672" s="210">
        <f t="array" aca="1" ref="GP672" ca="1">IF(RAND()&lt;=_xlfn.NORM.S.DIST((_xlfn.NORM.S.INV($G$54)-SQRT($G$61)*$C672)/SQRT(1-$G$61),TRUE),(1-(1-RAND())^(1/$G$57))^(1/$I$57),0)</f>
        <v>0</v>
      </c>
      <c r="GQ672" s="210">
        <f t="array" aca="1" ref="GQ672" ca="1">IF(RAND()&lt;=_xlfn.NORM.S.DIST((_xlfn.NORM.S.INV($G$54)-SQRT($G$61)*$C672)/SQRT(1-$G$61),TRUE),(1-(1-RAND())^(1/$G$57))^(1/$I$57),0)</f>
        <v>0</v>
      </c>
      <c r="GR672" s="210">
        <f t="array" aca="1" ref="GR672" ca="1">IF(RAND()&lt;=_xlfn.NORM.S.DIST((_xlfn.NORM.S.INV($G$54)-SQRT($G$61)*$C672)/SQRT(1-$G$61),TRUE),(1-(1-RAND())^(1/$G$57))^(1/$I$57),0)</f>
        <v>0</v>
      </c>
      <c r="GS672" s="210">
        <f t="array" aca="1" ref="GS672" ca="1">IF(RAND()&lt;=_xlfn.NORM.S.DIST((_xlfn.NORM.S.INV($G$54)-SQRT($G$61)*$C672)/SQRT(1-$G$61),TRUE),(1-(1-RAND())^(1/$G$57))^(1/$I$57),0)</f>
        <v>0</v>
      </c>
      <c r="GT672" s="210">
        <f t="array" aca="1" ref="GT672" ca="1">IF(RAND()&lt;=_xlfn.NORM.S.DIST((_xlfn.NORM.S.INV($G$54)-SQRT($G$61)*$C672)/SQRT(1-$G$61),TRUE),(1-(1-RAND())^(1/$G$57))^(1/$I$57),0)</f>
        <v>0</v>
      </c>
      <c r="GU672" s="210">
        <f t="array" aca="1" ref="GU672" ca="1">IF(RAND()&lt;=_xlfn.NORM.S.DIST((_xlfn.NORM.S.INV($G$54)-SQRT($G$61)*$C672)/SQRT(1-$G$61),TRUE),(1-(1-RAND())^(1/$G$57))^(1/$I$57),0)</f>
        <v>0</v>
      </c>
      <c r="GV672" s="210">
        <f t="array" aca="1" ref="GV672" ca="1">IF(RAND()&lt;=_xlfn.NORM.S.DIST((_xlfn.NORM.S.INV($G$54)-SQRT($G$61)*$C672)/SQRT(1-$G$61),TRUE),(1-(1-RAND())^(1/$G$57))^(1/$I$57),0)</f>
        <v>0</v>
      </c>
      <c r="GW672" s="210">
        <f t="array" aca="1" ref="GW672" ca="1">IF(RAND()&lt;=_xlfn.NORM.S.DIST((_xlfn.NORM.S.INV($G$54)-SQRT($G$61)*$C672)/SQRT(1-$G$61),TRUE),(1-(1-RAND())^(1/$G$57))^(1/$I$57),0)</f>
        <v>0</v>
      </c>
      <c r="GX672" s="210">
        <f t="array" aca="1" ref="GX672" ca="1">IF(RAND()&lt;=_xlfn.NORM.S.DIST((_xlfn.NORM.S.INV($G$54)-SQRT($G$61)*$C672)/SQRT(1-$G$61),TRUE),(1-(1-RAND())^(1/$G$57))^(1/$I$57),0)</f>
        <v>0</v>
      </c>
      <c r="GY672" s="210">
        <f t="array" aca="1" ref="GY672" ca="1">IF(RAND()&lt;=_xlfn.NORM.S.DIST((_xlfn.NORM.S.INV($G$54)-SQRT($G$61)*$C672)/SQRT(1-$G$61),TRUE),(1-(1-RAND())^(1/$G$57))^(1/$I$57),0)</f>
        <v>0</v>
      </c>
      <c r="GZ672" s="210">
        <f t="array" aca="1" ref="GZ672" ca="1">IF(RAND()&lt;=_xlfn.NORM.S.DIST((_xlfn.NORM.S.INV($G$54)-SQRT($G$61)*$C672)/SQRT(1-$G$61),TRUE),(1-(1-RAND())^(1/$G$57))^(1/$I$57),0)</f>
        <v>0</v>
      </c>
      <c r="HA672" s="210">
        <f t="array" aca="1" ref="HA672" ca="1">IF(RAND()&lt;=_xlfn.NORM.S.DIST((_xlfn.NORM.S.INV($G$54)-SQRT($G$61)*$C672)/SQRT(1-$G$61),TRUE),(1-(1-RAND())^(1/$G$57))^(1/$I$57),0)</f>
        <v>0</v>
      </c>
      <c r="HB672" s="210">
        <f t="array" aca="1" ref="HB672" ca="1">IF(RAND()&lt;=_xlfn.NORM.S.DIST((_xlfn.NORM.S.INV($G$54)-SQRT($G$61)*$C672)/SQRT(1-$G$61),TRUE),(1-(1-RAND())^(1/$G$57))^(1/$I$57),0)</f>
        <v>0</v>
      </c>
      <c r="HC672" s="210">
        <f t="array" aca="1" ref="HC672" ca="1">IF(RAND()&lt;=_xlfn.NORM.S.DIST((_xlfn.NORM.S.INV($G$54)-SQRT($G$61)*$C672)/SQRT(1-$G$61),TRUE),(1-(1-RAND())^(1/$G$57))^(1/$I$57),0)</f>
        <v>0</v>
      </c>
      <c r="HD672" s="210">
        <f t="array" aca="1" ref="HD672" ca="1">IF(RAND()&lt;=_xlfn.NORM.S.DIST((_xlfn.NORM.S.INV($G$54)-SQRT($G$61)*$C672)/SQRT(1-$G$61),TRUE),(1-(1-RAND())^(1/$G$57))^(1/$I$57),0)</f>
        <v>0</v>
      </c>
      <c r="HE672" s="210">
        <f t="array" aca="1" ref="HE672" ca="1">IF(RAND()&lt;=_xlfn.NORM.S.DIST((_xlfn.NORM.S.INV($G$54)-SQRT($G$61)*$C672)/SQRT(1-$G$61),TRUE),(1-(1-RAND())^(1/$G$57))^(1/$I$57),0)</f>
        <v>0</v>
      </c>
      <c r="HF672" s="210">
        <f t="array" aca="1" ref="HF672" ca="1">IF(RAND()&lt;=_xlfn.NORM.S.DIST((_xlfn.NORM.S.INV($G$54)-SQRT($G$61)*$C672)/SQRT(1-$G$61),TRUE),(1-(1-RAND())^(1/$G$57))^(1/$I$57),0)</f>
        <v>0</v>
      </c>
      <c r="HG672" s="210">
        <f t="array" aca="1" ref="HG672" ca="1">IF(RAND()&lt;=_xlfn.NORM.S.DIST((_xlfn.NORM.S.INV($G$54)-SQRT($G$61)*$C672)/SQRT(1-$G$61),TRUE),(1-(1-RAND())^(1/$G$57))^(1/$I$57),0)</f>
        <v>0</v>
      </c>
      <c r="HH672" s="210">
        <f t="array" aca="1" ref="HH672" ca="1">IF(RAND()&lt;=_xlfn.NORM.S.DIST((_xlfn.NORM.S.INV($G$54)-SQRT($G$61)*$C672)/SQRT(1-$G$61),TRUE),(1-(1-RAND())^(1/$G$57))^(1/$I$57),0)</f>
        <v>0</v>
      </c>
      <c r="HI672" s="210">
        <f t="array" aca="1" ref="HI672" ca="1">IF(RAND()&lt;=_xlfn.NORM.S.DIST((_xlfn.NORM.S.INV($G$54)-SQRT($G$61)*$C672)/SQRT(1-$G$61),TRUE),(1-(1-RAND())^(1/$G$57))^(1/$I$57),0)</f>
        <v>0</v>
      </c>
      <c r="HJ672" s="210">
        <f t="array" aca="1" ref="HJ672" ca="1">IF(RAND()&lt;=_xlfn.NORM.S.DIST((_xlfn.NORM.S.INV($G$54)-SQRT($G$61)*$C672)/SQRT(1-$G$61),TRUE),(1-(1-RAND())^(1/$G$57))^(1/$I$57),0)</f>
        <v>0</v>
      </c>
      <c r="HK672" s="210">
        <f t="array" aca="1" ref="HK672" ca="1">IF(RAND()&lt;=_xlfn.NORM.S.DIST((_xlfn.NORM.S.INV($G$54)-SQRT($G$61)*$C672)/SQRT(1-$G$61),TRUE),(1-(1-RAND())^(1/$G$57))^(1/$I$57),0)</f>
        <v>0</v>
      </c>
      <c r="HL672" s="210">
        <f t="array" aca="1" ref="HL672" ca="1">IF(RAND()&lt;=_xlfn.NORM.S.DIST((_xlfn.NORM.S.INV($G$54)-SQRT($G$61)*$C672)/SQRT(1-$G$61),TRUE),(1-(1-RAND())^(1/$G$57))^(1/$I$57),0)</f>
        <v>0</v>
      </c>
      <c r="HM672" s="210">
        <f t="array" aca="1" ref="HM672" ca="1">IF(RAND()&lt;=_xlfn.NORM.S.DIST((_xlfn.NORM.S.INV($G$54)-SQRT($G$61)*$C672)/SQRT(1-$G$61),TRUE),(1-(1-RAND())^(1/$G$57))^(1/$I$57),0)</f>
        <v>0</v>
      </c>
      <c r="HN672" s="210">
        <f t="array" aca="1" ref="HN672" ca="1">IF(RAND()&lt;=_xlfn.NORM.S.DIST((_xlfn.NORM.S.INV($G$54)-SQRT($G$61)*$C672)/SQRT(1-$G$61),TRUE),(1-(1-RAND())^(1/$G$57))^(1/$I$57),0)</f>
        <v>0.56869067246809646</v>
      </c>
      <c r="HO672" s="210">
        <f t="array" aca="1" ref="HO672" ca="1">IF(RAND()&lt;=_xlfn.NORM.S.DIST((_xlfn.NORM.S.INV($G$54)-SQRT($G$61)*$C672)/SQRT(1-$G$61),TRUE),(1-(1-RAND())^(1/$G$57))^(1/$I$57),0)</f>
        <v>0</v>
      </c>
      <c r="HP672" s="210">
        <f t="array" aca="1" ref="HP672" ca="1">IF(RAND()&lt;=_xlfn.NORM.S.DIST((_xlfn.NORM.S.INV($G$54)-SQRT($G$61)*$C672)/SQRT(1-$G$61),TRUE),(1-(1-RAND())^(1/$G$57))^(1/$I$57),0)</f>
        <v>0</v>
      </c>
      <c r="HQ672" s="210">
        <f t="array" aca="1" ref="HQ672" ca="1">IF(RAND()&lt;=_xlfn.NORM.S.DIST((_xlfn.NORM.S.INV($G$54)-SQRT($G$61)*$C672)/SQRT(1-$G$61),TRUE),(1-(1-RAND())^(1/$G$57))^(1/$I$57),0)</f>
        <v>0</v>
      </c>
      <c r="HR672" s="210">
        <f t="array" aca="1" ref="HR672" ca="1">IF(RAND()&lt;=_xlfn.NORM.S.DIST((_xlfn.NORM.S.INV($G$54)-SQRT($G$61)*$C672)/SQRT(1-$G$61),TRUE),(1-(1-RAND())^(1/$G$57))^(1/$I$57),0)</f>
        <v>0</v>
      </c>
      <c r="HS672" s="210">
        <f t="array" aca="1" ref="HS672" ca="1">IF(RAND()&lt;=_xlfn.NORM.S.DIST((_xlfn.NORM.S.INV($G$54)-SQRT($G$61)*$C672)/SQRT(1-$G$61),TRUE),(1-(1-RAND())^(1/$G$57))^(1/$I$57),0)</f>
        <v>0</v>
      </c>
      <c r="HT672" s="210">
        <f t="array" aca="1" ref="HT672" ca="1">IF(RAND()&lt;=_xlfn.NORM.S.DIST((_xlfn.NORM.S.INV($G$54)-SQRT($G$61)*$C672)/SQRT(1-$G$61),TRUE),(1-(1-RAND())^(1/$G$57))^(1/$I$57),0)</f>
        <v>0</v>
      </c>
      <c r="HU672" s="210">
        <f t="array" aca="1" ref="HU672" ca="1">IF(RAND()&lt;=_xlfn.NORM.S.DIST((_xlfn.NORM.S.INV($G$54)-SQRT($G$61)*$C672)/SQRT(1-$G$61),TRUE),(1-(1-RAND())^(1/$G$57))^(1/$I$57),0)</f>
        <v>0.91725799555854726</v>
      </c>
      <c r="HV672" s="210">
        <f t="array" aca="1" ref="HV672" ca="1">IF(RAND()&lt;=_xlfn.NORM.S.DIST((_xlfn.NORM.S.INV($G$54)-SQRT($G$61)*$C672)/SQRT(1-$G$61),TRUE),(1-(1-RAND())^(1/$G$57))^(1/$I$57),0)</f>
        <v>0</v>
      </c>
      <c r="HW672" s="210">
        <f t="array" aca="1" ref="HW672" ca="1">IF(RAND()&lt;=_xlfn.NORM.S.DIST((_xlfn.NORM.S.INV($G$54)-SQRT($G$61)*$C672)/SQRT(1-$G$61),TRUE),(1-(1-RAND())^(1/$G$57))^(1/$I$57),0)</f>
        <v>0</v>
      </c>
      <c r="HX672" s="210">
        <f t="shared" ca="1" si="156"/>
        <v>7</v>
      </c>
      <c r="HY672" s="210">
        <f t="shared" ca="1" si="157"/>
        <v>4.0270547677213457</v>
      </c>
      <c r="HZ672" s="210">
        <f t="array" aca="1" ref="HZ672" ca="1">IF(RAND()&lt;=_xlfn.NORM.S.DIST((_xlfn.NORM.S.INV($H$54)-SQRT($H$61)*$C672)/SQRT(1-$H$61),TRUE),(1-(1-RAND())^(1/$G$57))^(1/$I$57),0)</f>
        <v>0</v>
      </c>
      <c r="IA672" s="210">
        <f t="array" aca="1" ref="IA672" ca="1">IF(RAND()&lt;=_xlfn.NORM.S.DIST((_xlfn.NORM.S.INV($H$54)-SQRT($H$61)*$C672)/SQRT(1-$H$61),TRUE),(1-(1-RAND())^(1/$G$57))^(1/$I$57),0)</f>
        <v>0</v>
      </c>
      <c r="IB672" s="210">
        <f t="array" aca="1" ref="IB672" ca="1">IF(RAND()&lt;=_xlfn.NORM.S.DIST((_xlfn.NORM.S.INV($H$54)-SQRT($H$61)*$C672)/SQRT(1-$H$61),TRUE),(1-(1-RAND())^(1/$G$57))^(1/$I$57),0)</f>
        <v>0</v>
      </c>
      <c r="IC672" s="210">
        <f t="array" aca="1" ref="IC672" ca="1">IF(RAND()&lt;=_xlfn.NORM.S.DIST((_xlfn.NORM.S.INV($H$54)-SQRT($H$61)*$C672)/SQRT(1-$H$61),TRUE),(1-(1-RAND())^(1/$G$57))^(1/$I$57),0)</f>
        <v>0</v>
      </c>
      <c r="ID672" s="210">
        <f t="array" aca="1" ref="ID672" ca="1">IF(RAND()&lt;=_xlfn.NORM.S.DIST((_xlfn.NORM.S.INV($H$54)-SQRT($H$61)*$C672)/SQRT(1-$H$61),TRUE),(1-(1-RAND())^(1/$G$57))^(1/$I$57),0)</f>
        <v>0</v>
      </c>
      <c r="IE672" s="210">
        <f t="array" aca="1" ref="IE672" ca="1">IF(RAND()&lt;=_xlfn.NORM.S.DIST((_xlfn.NORM.S.INV($H$54)-SQRT($H$61)*$C672)/SQRT(1-$H$61),TRUE),(1-(1-RAND())^(1/$G$57))^(1/$I$57),0)</f>
        <v>0</v>
      </c>
      <c r="IF672" s="210">
        <f t="array" aca="1" ref="IF672" ca="1">IF(RAND()&lt;=_xlfn.NORM.S.DIST((_xlfn.NORM.S.INV($H$54)-SQRT($H$61)*$C672)/SQRT(1-$H$61),TRUE),(1-(1-RAND())^(1/$G$57))^(1/$I$57),0)</f>
        <v>0</v>
      </c>
      <c r="IG672" s="210">
        <f t="array" aca="1" ref="IG672" ca="1">IF(RAND()&lt;=_xlfn.NORM.S.DIST((_xlfn.NORM.S.INV($H$54)-SQRT($H$61)*$C672)/SQRT(1-$H$61),TRUE),(1-(1-RAND())^(1/$G$57))^(1/$I$57),0)</f>
        <v>0</v>
      </c>
      <c r="IH672" s="210">
        <f t="array" aca="1" ref="IH672" ca="1">IF(RAND()&lt;=_xlfn.NORM.S.DIST((_xlfn.NORM.S.INV($H$54)-SQRT($H$61)*$C672)/SQRT(1-$H$61),TRUE),(1-(1-RAND())^(1/$G$57))^(1/$I$57),0)</f>
        <v>0.8529512427244027</v>
      </c>
      <c r="II672" s="210">
        <f t="array" aca="1" ref="II672" ca="1">IF(RAND()&lt;=_xlfn.NORM.S.DIST((_xlfn.NORM.S.INV($H$54)-SQRT($H$61)*$C672)/SQRT(1-$H$61),TRUE),(1-(1-RAND())^(1/$G$57))^(1/$I$57),0)</f>
        <v>0</v>
      </c>
      <c r="IJ672" s="210">
        <f t="array" aca="1" ref="IJ672" ca="1">IF(RAND()&lt;=_xlfn.NORM.S.DIST((_xlfn.NORM.S.INV($H$54)-SQRT($H$61)*$C672)/SQRT(1-$H$61),TRUE),(1-(1-RAND())^(1/$G$57))^(1/$I$57),0)</f>
        <v>0.13355946422053946</v>
      </c>
      <c r="IK672" s="210">
        <f t="array" aca="1" ref="IK672" ca="1">IF(RAND()&lt;=_xlfn.NORM.S.DIST((_xlfn.NORM.S.INV($H$54)-SQRT($H$61)*$C672)/SQRT(1-$H$61),TRUE),(1-(1-RAND())^(1/$G$57))^(1/$I$57),0)</f>
        <v>0</v>
      </c>
      <c r="IL672" s="210">
        <f t="array" aca="1" ref="IL672" ca="1">IF(RAND()&lt;=_xlfn.NORM.S.DIST((_xlfn.NORM.S.INV($H$54)-SQRT($H$61)*$C672)/SQRT(1-$H$61),TRUE),(1-(1-RAND())^(1/$G$57))^(1/$I$57),0)</f>
        <v>0</v>
      </c>
      <c r="IM672" s="210">
        <f t="array" aca="1" ref="IM672" ca="1">IF(RAND()&lt;=_xlfn.NORM.S.DIST((_xlfn.NORM.S.INV($H$54)-SQRT($H$61)*$C672)/SQRT(1-$H$61),TRUE),(1-(1-RAND())^(1/$G$57))^(1/$I$57),0)</f>
        <v>0</v>
      </c>
      <c r="IN672" s="210">
        <f t="array" aca="1" ref="IN672" ca="1">IF(RAND()&lt;=_xlfn.NORM.S.DIST((_xlfn.NORM.S.INV($H$54)-SQRT($H$61)*$C672)/SQRT(1-$H$61),TRUE),(1-(1-RAND())^(1/$G$57))^(1/$I$57),0)</f>
        <v>0</v>
      </c>
      <c r="IO672" s="210">
        <f t="array" aca="1" ref="IO672" ca="1">IF(RAND()&lt;=_xlfn.NORM.S.DIST((_xlfn.NORM.S.INV($H$54)-SQRT($H$61)*$C672)/SQRT(1-$H$61),TRUE),(1-(1-RAND())^(1/$G$57))^(1/$I$57),0)</f>
        <v>0</v>
      </c>
      <c r="IP672" s="210">
        <f t="array" aca="1" ref="IP672" ca="1">IF(RAND()&lt;=_xlfn.NORM.S.DIST((_xlfn.NORM.S.INV($H$54)-SQRT($H$61)*$C672)/SQRT(1-$H$61),TRUE),(1-(1-RAND())^(1/$G$57))^(1/$I$57),0)</f>
        <v>0</v>
      </c>
      <c r="IQ672" s="210">
        <f t="array" aca="1" ref="IQ672" ca="1">IF(RAND()&lt;=_xlfn.NORM.S.DIST((_xlfn.NORM.S.INV($H$54)-SQRT($H$61)*$C672)/SQRT(1-$H$61),TRUE),(1-(1-RAND())^(1/$G$57))^(1/$I$57),0)</f>
        <v>0</v>
      </c>
      <c r="IR672" s="210">
        <f t="array" aca="1" ref="IR672" ca="1">IF(RAND()&lt;=_xlfn.NORM.S.DIST((_xlfn.NORM.S.INV($H$54)-SQRT($H$61)*$C672)/SQRT(1-$H$61),TRUE),(1-(1-RAND())^(1/$G$57))^(1/$I$57),0)</f>
        <v>0</v>
      </c>
      <c r="IS672" s="210">
        <f t="array" aca="1" ref="IS672" ca="1">IF(RAND()&lt;=_xlfn.NORM.S.DIST((_xlfn.NORM.S.INV($H$54)-SQRT($H$61)*$C672)/SQRT(1-$H$61),TRUE),(1-(1-RAND())^(1/$G$57))^(1/$I$57),0)</f>
        <v>0</v>
      </c>
      <c r="IT672" s="210">
        <f t="array" aca="1" ref="IT672" ca="1">IF(RAND()&lt;=_xlfn.NORM.S.DIST((_xlfn.NORM.S.INV($H$54)-SQRT($H$61)*$C672)/SQRT(1-$H$61),TRUE),(1-(1-RAND())^(1/$G$57))^(1/$I$57),0)</f>
        <v>0</v>
      </c>
      <c r="IU672" s="210">
        <f t="array" aca="1" ref="IU672" ca="1">IF(RAND()&lt;=_xlfn.NORM.S.DIST((_xlfn.NORM.S.INV($H$54)-SQRT($H$61)*$C672)/SQRT(1-$H$61),TRUE),(1-(1-RAND())^(1/$G$57))^(1/$I$57),0)</f>
        <v>0</v>
      </c>
      <c r="IV672" s="210">
        <f t="array" aca="1" ref="IV672" ca="1">IF(RAND()&lt;=_xlfn.NORM.S.DIST((_xlfn.NORM.S.INV($H$54)-SQRT($H$61)*$C672)/SQRT(1-$H$61),TRUE),(1-(1-RAND())^(1/$G$57))^(1/$I$57),0)</f>
        <v>0</v>
      </c>
      <c r="IW672" s="210">
        <f t="array" aca="1" ref="IW672" ca="1">IF(RAND()&lt;=_xlfn.NORM.S.DIST((_xlfn.NORM.S.INV($H$54)-SQRT($H$61)*$C672)/SQRT(1-$H$61),TRUE),(1-(1-RAND())^(1/$G$57))^(1/$I$57),0)</f>
        <v>0</v>
      </c>
      <c r="IX672" s="210">
        <f t="array" aca="1" ref="IX672" ca="1">IF(RAND()&lt;=_xlfn.NORM.S.DIST((_xlfn.NORM.S.INV($H$54)-SQRT($H$61)*$C672)/SQRT(1-$H$61),TRUE),(1-(1-RAND())^(1/$G$57))^(1/$I$57),0)</f>
        <v>0</v>
      </c>
      <c r="IY672" s="210">
        <f t="array" aca="1" ref="IY672" ca="1">IF(RAND()&lt;=_xlfn.NORM.S.DIST((_xlfn.NORM.S.INV($H$54)-SQRT($H$61)*$C672)/SQRT(1-$H$61),TRUE),(1-(1-RAND())^(1/$G$57))^(1/$I$57),0)</f>
        <v>0</v>
      </c>
      <c r="IZ672" s="210">
        <f t="array" aca="1" ref="IZ672" ca="1">IF(RAND()&lt;=_xlfn.NORM.S.DIST((_xlfn.NORM.S.INV($H$54)-SQRT($H$61)*$C672)/SQRT(1-$H$61),TRUE),(1-(1-RAND())^(1/$G$57))^(1/$I$57),0)</f>
        <v>0</v>
      </c>
      <c r="JA672" s="210">
        <f t="array" aca="1" ref="JA672" ca="1">IF(RAND()&lt;=_xlfn.NORM.S.DIST((_xlfn.NORM.S.INV($H$54)-SQRT($H$61)*$C672)/SQRT(1-$H$61),TRUE),(1-(1-RAND())^(1/$G$57))^(1/$I$57),0)</f>
        <v>0</v>
      </c>
      <c r="JB672" s="210">
        <f t="array" aca="1" ref="JB672" ca="1">IF(RAND()&lt;=_xlfn.NORM.S.DIST((_xlfn.NORM.S.INV($H$54)-SQRT($H$61)*$C672)/SQRT(1-$H$61),TRUE),(1-(1-RAND())^(1/$G$57))^(1/$I$57),0)</f>
        <v>0</v>
      </c>
      <c r="JC672" s="210">
        <f t="array" aca="1" ref="JC672" ca="1">IF(RAND()&lt;=_xlfn.NORM.S.DIST((_xlfn.NORM.S.INV($H$54)-SQRT($H$61)*$C672)/SQRT(1-$H$61),TRUE),(1-(1-RAND())^(1/$G$57))^(1/$I$57),0)</f>
        <v>0</v>
      </c>
      <c r="JD672" s="210">
        <f t="array" aca="1" ref="JD672" ca="1">IF(RAND()&lt;=_xlfn.NORM.S.DIST((_xlfn.NORM.S.INV($H$54)-SQRT($H$61)*$C672)/SQRT(1-$H$61),TRUE),(1-(1-RAND())^(1/$G$57))^(1/$I$57),0)</f>
        <v>0</v>
      </c>
      <c r="JE672" s="210">
        <f t="array" aca="1" ref="JE672" ca="1">IF(RAND()&lt;=_xlfn.NORM.S.DIST((_xlfn.NORM.S.INV($H$54)-SQRT($H$61)*$C672)/SQRT(1-$H$61),TRUE),(1-(1-RAND())^(1/$G$57))^(1/$I$57),0)</f>
        <v>0</v>
      </c>
      <c r="JF672" s="210">
        <f t="array" aca="1" ref="JF672" ca="1">IF(RAND()&lt;=_xlfn.NORM.S.DIST((_xlfn.NORM.S.INV($H$54)-SQRT($H$61)*$C672)/SQRT(1-$H$61),TRUE),(1-(1-RAND())^(1/$G$57))^(1/$I$57),0)</f>
        <v>0</v>
      </c>
      <c r="JG672" s="210">
        <f t="array" aca="1" ref="JG672" ca="1">IF(RAND()&lt;=_xlfn.NORM.S.DIST((_xlfn.NORM.S.INV($H$54)-SQRT($H$61)*$C672)/SQRT(1-$H$61),TRUE),(1-(1-RAND())^(1/$G$57))^(1/$I$57),0)</f>
        <v>0</v>
      </c>
      <c r="JH672" s="210">
        <f t="array" aca="1" ref="JH672" ca="1">IF(RAND()&lt;=_xlfn.NORM.S.DIST((_xlfn.NORM.S.INV($H$54)-SQRT($H$61)*$C672)/SQRT(1-$H$61),TRUE),(1-(1-RAND())^(1/$G$57))^(1/$I$57),0)</f>
        <v>0.4560307668673329</v>
      </c>
      <c r="JI672" s="210">
        <f t="array" aca="1" ref="JI672" ca="1">IF(RAND()&lt;=_xlfn.NORM.S.DIST((_xlfn.NORM.S.INV($H$54)-SQRT($H$61)*$C672)/SQRT(1-$H$61),TRUE),(1-(1-RAND())^(1/$G$57))^(1/$I$57),0)</f>
        <v>0</v>
      </c>
      <c r="JJ672" s="210">
        <f t="array" aca="1" ref="JJ672" ca="1">IF(RAND()&lt;=_xlfn.NORM.S.DIST((_xlfn.NORM.S.INV($H$54)-SQRT($H$61)*$C672)/SQRT(1-$H$61),TRUE),(1-(1-RAND())^(1/$G$57))^(1/$I$57),0)</f>
        <v>0</v>
      </c>
      <c r="JK672" s="210">
        <f t="array" aca="1" ref="JK672" ca="1">IF(RAND()&lt;=_xlfn.NORM.S.DIST((_xlfn.NORM.S.INV($H$54)-SQRT($H$61)*$C672)/SQRT(1-$H$61),TRUE),(1-(1-RAND())^(1/$G$57))^(1/$I$57),0)</f>
        <v>0</v>
      </c>
      <c r="JL672" s="210">
        <f t="array" aca="1" ref="JL672" ca="1">IF(RAND()&lt;=_xlfn.NORM.S.DIST((_xlfn.NORM.S.INV($H$54)-SQRT($H$61)*$C672)/SQRT(1-$H$61),TRUE),(1-(1-RAND())^(1/$G$57))^(1/$I$57),0)</f>
        <v>0</v>
      </c>
      <c r="JM672" s="210">
        <f t="array" aca="1" ref="JM672" ca="1">IF(RAND()&lt;=_xlfn.NORM.S.DIST((_xlfn.NORM.S.INV($H$54)-SQRT($H$61)*$C672)/SQRT(1-$H$61),TRUE),(1-(1-RAND())^(1/$G$57))^(1/$I$57),0)</f>
        <v>0</v>
      </c>
      <c r="JN672" s="210">
        <f t="shared" ca="1" si="158"/>
        <v>3</v>
      </c>
      <c r="JO672" s="210">
        <f t="shared" ca="1" si="159"/>
        <v>1.442541473812275</v>
      </c>
      <c r="JP672" s="210">
        <f t="array" aca="1" ref="JP672" ca="1">IF(RAND()&lt;=_xlfn.NORM.S.DIST((_xlfn.NORM.S.INV($I$54)-SQRT($I$61)*$C672)/SQRT(1-$I$61),TRUE),(1-(1-RAND())^(1/$G$57))^(1/$I$57),0)</f>
        <v>0</v>
      </c>
      <c r="JQ672" s="210">
        <f t="array" aca="1" ref="JQ672" ca="1">IF(RAND()&lt;=_xlfn.NORM.S.DIST((_xlfn.NORM.S.INV($I$54)-SQRT($I$61)*$C672)/SQRT(1-$I$61),TRUE),(1-(1-RAND())^(1/$G$57))^(1/$I$57),0)</f>
        <v>0</v>
      </c>
      <c r="JR672" s="210">
        <f t="array" aca="1" ref="JR672" ca="1">IF(RAND()&lt;=_xlfn.NORM.S.DIST((_xlfn.NORM.S.INV($I$54)-SQRT($I$61)*$C672)/SQRT(1-$I$61),TRUE),(1-(1-RAND())^(1/$G$57))^(1/$I$57),0)</f>
        <v>0</v>
      </c>
      <c r="JS672" s="210">
        <f t="array" aca="1" ref="JS672" ca="1">IF(RAND()&lt;=_xlfn.NORM.S.DIST((_xlfn.NORM.S.INV($I$54)-SQRT($I$61)*$C672)/SQRT(1-$I$61),TRUE),(1-(1-RAND())^(1/$G$57))^(1/$I$57),0)</f>
        <v>0</v>
      </c>
      <c r="JT672" s="210">
        <f t="array" aca="1" ref="JT672" ca="1">IF(RAND()&lt;=_xlfn.NORM.S.DIST((_xlfn.NORM.S.INV($I$54)-SQRT($I$61)*$C672)/SQRT(1-$I$61),TRUE),(1-(1-RAND())^(1/$G$57))^(1/$I$57),0)</f>
        <v>0</v>
      </c>
      <c r="JU672" s="210">
        <f t="array" aca="1" ref="JU672" ca="1">IF(RAND()&lt;=_xlfn.NORM.S.DIST((_xlfn.NORM.S.INV($I$54)-SQRT($I$61)*$C672)/SQRT(1-$I$61),TRUE),(1-(1-RAND())^(1/$G$57))^(1/$I$57),0)</f>
        <v>0</v>
      </c>
      <c r="JV672" s="210">
        <f t="array" aca="1" ref="JV672" ca="1">IF(RAND()&lt;=_xlfn.NORM.S.DIST((_xlfn.NORM.S.INV($I$54)-SQRT($I$61)*$C672)/SQRT(1-$I$61),TRUE),(1-(1-RAND())^(1/$G$57))^(1/$I$57),0)</f>
        <v>0</v>
      </c>
      <c r="JW672" s="210">
        <f t="array" aca="1" ref="JW672" ca="1">IF(RAND()&lt;=_xlfn.NORM.S.DIST((_xlfn.NORM.S.INV($I$54)-SQRT($I$61)*$C672)/SQRT(1-$I$61),TRUE),(1-(1-RAND())^(1/$G$57))^(1/$I$57),0)</f>
        <v>0</v>
      </c>
      <c r="JX672" s="210">
        <f t="array" aca="1" ref="JX672" ca="1">IF(RAND()&lt;=_xlfn.NORM.S.DIST((_xlfn.NORM.S.INV($I$54)-SQRT($I$61)*$C672)/SQRT(1-$I$61),TRUE),(1-(1-RAND())^(1/$G$57))^(1/$I$57),0)</f>
        <v>0.54424736590098599</v>
      </c>
      <c r="JY672" s="210">
        <f t="array" aca="1" ref="JY672" ca="1">IF(RAND()&lt;=_xlfn.NORM.S.DIST((_xlfn.NORM.S.INV($I$54)-SQRT($I$61)*$C672)/SQRT(1-$I$61),TRUE),(1-(1-RAND())^(1/$G$57))^(1/$I$57),0)</f>
        <v>0</v>
      </c>
      <c r="JZ672" s="210">
        <f t="array" aca="1" ref="JZ672" ca="1">IF(RAND()&lt;=_xlfn.NORM.S.DIST((_xlfn.NORM.S.INV($I$54)-SQRT($I$61)*$C672)/SQRT(1-$I$61),TRUE),(1-(1-RAND())^(1/$G$57))^(1/$I$57),0)</f>
        <v>0</v>
      </c>
      <c r="KA672" s="210">
        <f t="array" aca="1" ref="KA672" ca="1">IF(RAND()&lt;=_xlfn.NORM.S.DIST((_xlfn.NORM.S.INV($I$54)-SQRT($I$61)*$C672)/SQRT(1-$I$61),TRUE),(1-(1-RAND())^(1/$G$57))^(1/$I$57),0)</f>
        <v>0</v>
      </c>
      <c r="KB672" s="210">
        <f t="array" aca="1" ref="KB672" ca="1">IF(RAND()&lt;=_xlfn.NORM.S.DIST((_xlfn.NORM.S.INV($I$54)-SQRT($I$61)*$C672)/SQRT(1-$I$61),TRUE),(1-(1-RAND())^(1/$G$57))^(1/$I$57),0)</f>
        <v>0</v>
      </c>
      <c r="KC672" s="210">
        <f t="array" aca="1" ref="KC672" ca="1">IF(RAND()&lt;=_xlfn.NORM.S.DIST((_xlfn.NORM.S.INV($I$54)-SQRT($I$61)*$C672)/SQRT(1-$I$61),TRUE),(1-(1-RAND())^(1/$G$57))^(1/$I$57),0)</f>
        <v>0</v>
      </c>
      <c r="KD672" s="210">
        <f t="array" aca="1" ref="KD672" ca="1">IF(RAND()&lt;=_xlfn.NORM.S.DIST((_xlfn.NORM.S.INV($I$54)-SQRT($I$61)*$C672)/SQRT(1-$I$61),TRUE),(1-(1-RAND())^(1/$G$57))^(1/$I$57),0)</f>
        <v>0</v>
      </c>
      <c r="KE672" s="210">
        <f t="array" aca="1" ref="KE672" ca="1">IF(RAND()&lt;=_xlfn.NORM.S.DIST((_xlfn.NORM.S.INV($I$54)-SQRT($I$61)*$C672)/SQRT(1-$I$61),TRUE),(1-(1-RAND())^(1/$G$57))^(1/$I$57),0)</f>
        <v>0.9962027148724657</v>
      </c>
      <c r="KF672" s="210">
        <f t="array" aca="1" ref="KF672" ca="1">IF(RAND()&lt;=_xlfn.NORM.S.DIST((_xlfn.NORM.S.INV($I$54)-SQRT($I$61)*$C672)/SQRT(1-$I$61),TRUE),(1-(1-RAND())^(1/$G$57))^(1/$I$57),0)</f>
        <v>0</v>
      </c>
      <c r="KG672" s="210">
        <f t="array" aca="1" ref="KG672" ca="1">IF(RAND()&lt;=_xlfn.NORM.S.DIST((_xlfn.NORM.S.INV($I$54)-SQRT($I$61)*$C672)/SQRT(1-$I$61),TRUE),(1-(1-RAND())^(1/$G$57))^(1/$I$57),0)</f>
        <v>0</v>
      </c>
      <c r="KH672" s="210">
        <f t="array" aca="1" ref="KH672" ca="1">IF(RAND()&lt;=_xlfn.NORM.S.DIST((_xlfn.NORM.S.INV($I$54)-SQRT($I$61)*$C672)/SQRT(1-$I$61),TRUE),(1-(1-RAND())^(1/$G$57))^(1/$I$57),0)</f>
        <v>0</v>
      </c>
      <c r="KI672" s="210">
        <f t="array" aca="1" ref="KI672" ca="1">IF(RAND()&lt;=_xlfn.NORM.S.DIST((_xlfn.NORM.S.INV($I$54)-SQRT($I$61)*$C672)/SQRT(1-$I$61),TRUE),(1-(1-RAND())^(1/$G$57))^(1/$I$57),0)</f>
        <v>0</v>
      </c>
      <c r="KJ672" s="210">
        <f t="array" aca="1" ref="KJ672" ca="1">IF(RAND()&lt;=_xlfn.NORM.S.DIST((_xlfn.NORM.S.INV($I$54)-SQRT($I$61)*$C672)/SQRT(1-$I$61),TRUE),(1-(1-RAND())^(1/$G$57))^(1/$I$57),0)</f>
        <v>0</v>
      </c>
      <c r="KK672" s="210">
        <f t="array" aca="1" ref="KK672" ca="1">IF(RAND()&lt;=_xlfn.NORM.S.DIST((_xlfn.NORM.S.INV($I$54)-SQRT($I$61)*$C672)/SQRT(1-$I$61),TRUE),(1-(1-RAND())^(1/$G$57))^(1/$I$57),0)</f>
        <v>0</v>
      </c>
      <c r="KL672" s="210">
        <f t="array" aca="1" ref="KL672" ca="1">IF(RAND()&lt;=_xlfn.NORM.S.DIST((_xlfn.NORM.S.INV($I$54)-SQRT($I$61)*$C672)/SQRT(1-$I$61),TRUE),(1-(1-RAND())^(1/$G$57))^(1/$I$57),0)</f>
        <v>0</v>
      </c>
      <c r="KM672" s="210">
        <f t="array" aca="1" ref="KM672" ca="1">IF(RAND()&lt;=_xlfn.NORM.S.DIST((_xlfn.NORM.S.INV($I$54)-SQRT($I$61)*$C672)/SQRT(1-$I$61),TRUE),(1-(1-RAND())^(1/$G$57))^(1/$I$57),0)</f>
        <v>0</v>
      </c>
      <c r="KN672" s="210">
        <f t="array" aca="1" ref="KN672" ca="1">IF(RAND()&lt;=_xlfn.NORM.S.DIST((_xlfn.NORM.S.INV($I$54)-SQRT($I$61)*$C672)/SQRT(1-$I$61),TRUE),(1-(1-RAND())^(1/$G$57))^(1/$I$57),0)</f>
        <v>0.30433341634231081</v>
      </c>
      <c r="KO672" s="210">
        <f t="array" aca="1" ref="KO672" ca="1">IF(RAND()&lt;=_xlfn.NORM.S.DIST((_xlfn.NORM.S.INV($I$54)-SQRT($I$61)*$C672)/SQRT(1-$I$61),TRUE),(1-(1-RAND())^(1/$G$57))^(1/$I$57),0)</f>
        <v>0</v>
      </c>
      <c r="KP672" s="210">
        <f t="array" aca="1" ref="KP672" ca="1">IF(RAND()&lt;=_xlfn.NORM.S.DIST((_xlfn.NORM.S.INV($I$54)-SQRT($I$61)*$C672)/SQRT(1-$I$61),TRUE),(1-(1-RAND())^(1/$G$57))^(1/$I$57),0)</f>
        <v>0</v>
      </c>
      <c r="KQ672" s="210">
        <f t="array" aca="1" ref="KQ672" ca="1">IF(RAND()&lt;=_xlfn.NORM.S.DIST((_xlfn.NORM.S.INV($I$54)-SQRT($I$61)*$C672)/SQRT(1-$I$61),TRUE),(1-(1-RAND())^(1/$G$57))^(1/$I$57),0)</f>
        <v>8.5428676353726932E-2</v>
      </c>
      <c r="KR672" s="210">
        <f t="array" aca="1" ref="KR672" ca="1">IF(RAND()&lt;=_xlfn.NORM.S.DIST((_xlfn.NORM.S.INV($I$54)-SQRT($I$61)*$C672)/SQRT(1-$I$61),TRUE),(1-(1-RAND())^(1/$G$57))^(1/$I$57),0)</f>
        <v>0</v>
      </c>
      <c r="KS672" s="210">
        <f t="array" aca="1" ref="KS672" ca="1">IF(RAND()&lt;=_xlfn.NORM.S.DIST((_xlfn.NORM.S.INV($I$54)-SQRT($I$61)*$C672)/SQRT(1-$I$61),TRUE),(1-(1-RAND())^(1/$G$57))^(1/$I$57),0)</f>
        <v>0</v>
      </c>
      <c r="KT672" s="210">
        <f t="shared" ca="1" si="160"/>
        <v>4</v>
      </c>
      <c r="KU672" s="210">
        <f t="shared" ca="1" si="161"/>
        <v>1.9302121734694895</v>
      </c>
      <c r="KV672" s="210">
        <f t="array" aca="1" ref="KV672" ca="1">IF(RAND()&lt;=_xlfn.NORM.S.DIST((_xlfn.NORM.S.INV($J$54)-SQRT($J$61)*$C672)/SQRT(1-$J$61),TRUE),(1-(1-RAND())^(1/$G$57))^(1/$I$57),0)</f>
        <v>0.17075504289037485</v>
      </c>
      <c r="KW672" s="210">
        <f t="array" aca="1" ref="KW672" ca="1">IF(RAND()&lt;=_xlfn.NORM.S.DIST((_xlfn.NORM.S.INV($J$54)-SQRT($J$61)*$C672)/SQRT(1-$J$61),TRUE),(1-(1-RAND())^(1/$G$57))^(1/$I$57),0)</f>
        <v>0.81482259599248286</v>
      </c>
      <c r="KX672" s="210">
        <f t="array" aca="1" ref="KX672" ca="1">IF(RAND()&lt;=_xlfn.NORM.S.DIST((_xlfn.NORM.S.INV($J$54)-SQRT($J$61)*$C672)/SQRT(1-$J$61),TRUE),(1-(1-RAND())^(1/$G$57))^(1/$I$57),0)</f>
        <v>0</v>
      </c>
      <c r="KY672" s="210">
        <f t="array" aca="1" ref="KY672" ca="1">IF(RAND()&lt;=_xlfn.NORM.S.DIST((_xlfn.NORM.S.INV($J$54)-SQRT($J$61)*$C672)/SQRT(1-$J$61),TRUE),(1-(1-RAND())^(1/$G$57))^(1/$I$57),0)</f>
        <v>0</v>
      </c>
      <c r="KZ672" s="210">
        <f t="array" aca="1" ref="KZ672" ca="1">IF(RAND()&lt;=_xlfn.NORM.S.DIST((_xlfn.NORM.S.INV($J$54)-SQRT($J$61)*$C672)/SQRT(1-$J$61),TRUE),(1-(1-RAND())^(1/$G$57))^(1/$I$57),0)</f>
        <v>0</v>
      </c>
      <c r="LA672" s="210">
        <f t="array" aca="1" ref="LA672" ca="1">IF(RAND()&lt;=_xlfn.NORM.S.DIST((_xlfn.NORM.S.INV($J$54)-SQRT($J$61)*$C672)/SQRT(1-$J$61),TRUE),(1-(1-RAND())^(1/$G$57))^(1/$I$57),0)</f>
        <v>4.1305304973560525E-2</v>
      </c>
      <c r="LB672" s="210">
        <f t="array" aca="1" ref="LB672" ca="1">IF(RAND()&lt;=_xlfn.NORM.S.DIST((_xlfn.NORM.S.INV($J$54)-SQRT($J$61)*$C672)/SQRT(1-$J$61),TRUE),(1-(1-RAND())^(1/$G$57))^(1/$I$57),0)</f>
        <v>0</v>
      </c>
      <c r="LC672" s="210">
        <f t="array" aca="1" ref="LC672" ca="1">IF(RAND()&lt;=_xlfn.NORM.S.DIST((_xlfn.NORM.S.INV($J$54)-SQRT($J$61)*$C672)/SQRT(1-$J$61),TRUE),(1-(1-RAND())^(1/$G$57))^(1/$I$57),0)</f>
        <v>0.95403405881661796</v>
      </c>
      <c r="LD672" s="210">
        <f t="array" aca="1" ref="LD672" ca="1">IF(RAND()&lt;=_xlfn.NORM.S.DIST((_xlfn.NORM.S.INV($J$54)-SQRT($J$61)*$C672)/SQRT(1-$J$61),TRUE),(1-(1-RAND())^(1/$G$57))^(1/$I$57),0)</f>
        <v>0</v>
      </c>
      <c r="LE672" s="210">
        <f t="array" aca="1" ref="LE672" ca="1">IF(RAND()&lt;=_xlfn.NORM.S.DIST((_xlfn.NORM.S.INV($J$54)-SQRT($J$61)*$C672)/SQRT(1-$J$61),TRUE),(1-(1-RAND())^(1/$G$57))^(1/$I$57),0)</f>
        <v>0</v>
      </c>
      <c r="LF672" s="210">
        <f t="shared" ca="1" si="162"/>
        <v>4</v>
      </c>
      <c r="LG672" s="210">
        <f t="shared" ca="1" si="163"/>
        <v>1.9809170026730363</v>
      </c>
      <c r="LH672" s="210">
        <f t="shared" ca="1" si="164"/>
        <v>26</v>
      </c>
      <c r="LI672" s="210">
        <f t="shared" ca="1" si="164"/>
        <v>12.952318014209593</v>
      </c>
    </row>
    <row r="673" spans="2:321" x14ac:dyDescent="0.3">
      <c r="B673"/>
      <c r="C673" s="210">
        <f t="shared" ca="1" si="151"/>
        <v>-1.2271107848611977</v>
      </c>
      <c r="D673" s="210">
        <f t="array" aca="1" ref="D673" ca="1">IF(RAND()&lt;=_xlfn.NORM.S.DIST((_xlfn.NORM.S.INV($C$54)-SQRT($C$61)*$C673)/SQRT(1-$C$61),TRUE),(1-(1-RAND())^(1/$G$57))^(1/$I$57),0)</f>
        <v>0</v>
      </c>
      <c r="E673" s="210">
        <f t="array" aca="1" ref="E673" ca="1">IF(RAND()&lt;=_xlfn.NORM.S.DIST((_xlfn.NORM.S.INV($C$54)-SQRT($C$61)*$C673)/SQRT(1-$C$61),TRUE),(1-(1-RAND())^(1/$G$57))^(1/$I$57),0)</f>
        <v>0</v>
      </c>
      <c r="F673" s="210">
        <f t="array" aca="1" ref="F673" ca="1">IF(RAND()&lt;=_xlfn.NORM.S.DIST((_xlfn.NORM.S.INV($C$54)-SQRT($C$61)*$C673)/SQRT(1-$C$61),TRUE),(1-(1-RAND())^(1/$G$57))^(1/$I$57),0)</f>
        <v>0</v>
      </c>
      <c r="G673" s="210">
        <f t="array" aca="1" ref="G673" ca="1">IF(RAND()&lt;=_xlfn.NORM.S.DIST((_xlfn.NORM.S.INV($C$54)-SQRT($C$61)*$C673)/SQRT(1-$C$61),TRUE),(1-(1-RAND())^(1/$G$57))^(1/$I$57),0)</f>
        <v>0</v>
      </c>
      <c r="H673" s="210">
        <f t="array" aca="1" ref="H673" ca="1">IF(RAND()&lt;=_xlfn.NORM.S.DIST((_xlfn.NORM.S.INV($C$54)-SQRT($C$61)*$C673)/SQRT(1-$C$61),TRUE),(1-(1-RAND())^(1/$G$57))^(1/$I$57),0)</f>
        <v>0</v>
      </c>
      <c r="I673" s="210">
        <f t="array" aca="1" ref="I673" ca="1">IF(RAND()&lt;=_xlfn.NORM.S.DIST((_xlfn.NORM.S.INV($C$54)-SQRT($C$61)*$C673)/SQRT(1-$C$61),TRUE),(1-(1-RAND())^(1/$G$57))^(1/$I$57),0)</f>
        <v>0</v>
      </c>
      <c r="J673" s="210">
        <f t="array" aca="1" ref="J673" ca="1">IF(RAND()&lt;=_xlfn.NORM.S.DIST((_xlfn.NORM.S.INV($C$54)-SQRT($C$61)*$C673)/SQRT(1-$C$61),TRUE),(1-(1-RAND())^(1/$G$57))^(1/$I$57),0)</f>
        <v>0</v>
      </c>
      <c r="K673" s="210">
        <f t="array" aca="1" ref="K673" ca="1">IF(RAND()&lt;=_xlfn.NORM.S.DIST((_xlfn.NORM.S.INV($C$54)-SQRT($C$61)*$C673)/SQRT(1-$C$61),TRUE),(1-(1-RAND())^(1/$G$57))^(1/$I$57),0)</f>
        <v>0</v>
      </c>
      <c r="L673" s="210">
        <f t="array" aca="1" ref="L673" ca="1">IF(RAND()&lt;=_xlfn.NORM.S.DIST((_xlfn.NORM.S.INV($C$54)-SQRT($C$61)*$C673)/SQRT(1-$C$61),TRUE),(1-(1-RAND())^(1/$G$57))^(1/$I$57),0)</f>
        <v>0</v>
      </c>
      <c r="M673" s="210">
        <f t="array" aca="1" ref="M673" ca="1">IF(RAND()&lt;=_xlfn.NORM.S.DIST((_xlfn.NORM.S.INV($C$54)-SQRT($C$61)*$C673)/SQRT(1-$C$61),TRUE),(1-(1-RAND())^(1/$G$57))^(1/$I$57),0)</f>
        <v>0</v>
      </c>
      <c r="N673" s="210">
        <f t="shared" ca="1" si="165"/>
        <v>0</v>
      </c>
      <c r="O673" s="210">
        <f t="shared" ca="1" si="152"/>
        <v>0</v>
      </c>
      <c r="P673" s="210">
        <f t="array" aca="1" ref="P673" ca="1">IF(RAND()&lt;=_xlfn.NORM.S.DIST((_xlfn.NORM.S.INV($D$54)-SQRT($D$61)*$C673)/SQRT(1-$D$61),TRUE),(1-(1-RAND())^(1/$G$57))^(1/$I$57),0)</f>
        <v>0</v>
      </c>
      <c r="Q673" s="210">
        <f t="array" aca="1" ref="Q673" ca="1">IF(RAND()&lt;=_xlfn.NORM.S.DIST((_xlfn.NORM.S.INV($D$54)-SQRT($D$61)*$C673)/SQRT(1-$D$61),TRUE),(1-(1-RAND())^(1/$G$57))^(1/$I$57),0)</f>
        <v>0</v>
      </c>
      <c r="R673" s="210">
        <f t="array" aca="1" ref="R673" ca="1">IF(RAND()&lt;=_xlfn.NORM.S.DIST((_xlfn.NORM.S.INV($D$54)-SQRT($D$61)*$C673)/SQRT(1-$D$61),TRUE),(1-(1-RAND())^(1/$G$57))^(1/$I$57),0)</f>
        <v>0</v>
      </c>
      <c r="S673" s="210">
        <f t="array" aca="1" ref="S673" ca="1">IF(RAND()&lt;=_xlfn.NORM.S.DIST((_xlfn.NORM.S.INV($D$54)-SQRT($D$61)*$C673)/SQRT(1-$D$61),TRUE),(1-(1-RAND())^(1/$G$57))^(1/$I$57),0)</f>
        <v>0</v>
      </c>
      <c r="T673" s="210">
        <f t="array" aca="1" ref="T673" ca="1">IF(RAND()&lt;=_xlfn.NORM.S.DIST((_xlfn.NORM.S.INV($D$54)-SQRT($D$61)*$C673)/SQRT(1-$D$61),TRUE),(1-(1-RAND())^(1/$G$57))^(1/$I$57),0)</f>
        <v>0.57792557813013634</v>
      </c>
      <c r="U673" s="210">
        <f t="array" aca="1" ref="U673" ca="1">IF(RAND()&lt;=_xlfn.NORM.S.DIST((_xlfn.NORM.S.INV($D$54)-SQRT($D$61)*$C673)/SQRT(1-$D$61),TRUE),(1-(1-RAND())^(1/$G$57))^(1/$I$57),0)</f>
        <v>0</v>
      </c>
      <c r="V673" s="210">
        <f t="array" aca="1" ref="V673" ca="1">IF(RAND()&lt;=_xlfn.NORM.S.DIST((_xlfn.NORM.S.INV($D$54)-SQRT($D$61)*$C673)/SQRT(1-$D$61),TRUE),(1-(1-RAND())^(1/$G$57))^(1/$I$57),0)</f>
        <v>0</v>
      </c>
      <c r="W673" s="210">
        <f t="array" aca="1" ref="W673" ca="1">IF(RAND()&lt;=_xlfn.NORM.S.DIST((_xlfn.NORM.S.INV($D$54)-SQRT($D$61)*$C673)/SQRT(1-$D$61),TRUE),(1-(1-RAND())^(1/$G$57))^(1/$I$57),0)</f>
        <v>0</v>
      </c>
      <c r="X673" s="210">
        <f t="array" aca="1" ref="X673" ca="1">IF(RAND()&lt;=_xlfn.NORM.S.DIST((_xlfn.NORM.S.INV($D$54)-SQRT($D$61)*$C673)/SQRT(1-$D$61),TRUE),(1-(1-RAND())^(1/$G$57))^(1/$I$57),0)</f>
        <v>0</v>
      </c>
      <c r="Y673" s="210">
        <f t="array" aca="1" ref="Y673" ca="1">IF(RAND()&lt;=_xlfn.NORM.S.DIST((_xlfn.NORM.S.INV($D$54)-SQRT($D$61)*$C673)/SQRT(1-$D$61),TRUE),(1-(1-RAND())^(1/$G$57))^(1/$I$57),0)</f>
        <v>0</v>
      </c>
      <c r="Z673" s="210">
        <f t="array" aca="1" ref="Z673" ca="1">IF(RAND()&lt;=_xlfn.NORM.S.DIST((_xlfn.NORM.S.INV($D$54)-SQRT($D$61)*$C673)/SQRT(1-$D$61),TRUE),(1-(1-RAND())^(1/$G$57))^(1/$I$57),0)</f>
        <v>0</v>
      </c>
      <c r="AA673" s="210">
        <f t="array" aca="1" ref="AA673" ca="1">IF(RAND()&lt;=_xlfn.NORM.S.DIST((_xlfn.NORM.S.INV($D$54)-SQRT($D$61)*$C673)/SQRT(1-$D$61),TRUE),(1-(1-RAND())^(1/$G$57))^(1/$I$57),0)</f>
        <v>0</v>
      </c>
      <c r="AB673" s="210">
        <f t="array" aca="1" ref="AB673" ca="1">IF(RAND()&lt;=_xlfn.NORM.S.DIST((_xlfn.NORM.S.INV($D$54)-SQRT($D$61)*$C673)/SQRT(1-$D$61),TRUE),(1-(1-RAND())^(1/$G$57))^(1/$I$57),0)</f>
        <v>0</v>
      </c>
      <c r="AC673" s="210">
        <f t="array" aca="1" ref="AC673" ca="1">IF(RAND()&lt;=_xlfn.NORM.S.DIST((_xlfn.NORM.S.INV($D$54)-SQRT($D$61)*$C673)/SQRT(1-$D$61),TRUE),(1-(1-RAND())^(1/$G$57))^(1/$I$57),0)</f>
        <v>0</v>
      </c>
      <c r="AD673" s="210">
        <f t="array" aca="1" ref="AD673" ca="1">IF(RAND()&lt;=_xlfn.NORM.S.DIST((_xlfn.NORM.S.INV($D$54)-SQRT($D$61)*$C673)/SQRT(1-$D$61),TRUE),(1-(1-RAND())^(1/$G$57))^(1/$I$57),0)</f>
        <v>0</v>
      </c>
      <c r="AE673" s="210">
        <f t="array" aca="1" ref="AE673" ca="1">IF(RAND()&lt;=_xlfn.NORM.S.DIST((_xlfn.NORM.S.INV($D$54)-SQRT($D$61)*$C673)/SQRT(1-$D$61),TRUE),(1-(1-RAND())^(1/$G$57))^(1/$I$57),0)</f>
        <v>0</v>
      </c>
      <c r="AF673" s="210">
        <f t="array" aca="1" ref="AF673" ca="1">IF(RAND()&lt;=_xlfn.NORM.S.DIST((_xlfn.NORM.S.INV($D$54)-SQRT($D$61)*$C673)/SQRT(1-$D$61),TRUE),(1-(1-RAND())^(1/$G$57))^(1/$I$57),0)</f>
        <v>0</v>
      </c>
      <c r="AG673" s="210">
        <f t="array" aca="1" ref="AG673" ca="1">IF(RAND()&lt;=_xlfn.NORM.S.DIST((_xlfn.NORM.S.INV($D$54)-SQRT($D$61)*$C673)/SQRT(1-$D$61),TRUE),(1-(1-RAND())^(1/$G$57))^(1/$I$57),0)</f>
        <v>0</v>
      </c>
      <c r="AH673" s="210">
        <f t="array" aca="1" ref="AH673" ca="1">IF(RAND()&lt;=_xlfn.NORM.S.DIST((_xlfn.NORM.S.INV($D$54)-SQRT($D$61)*$C673)/SQRT(1-$D$61),TRUE),(1-(1-RAND())^(1/$G$57))^(1/$I$57),0)</f>
        <v>0</v>
      </c>
      <c r="AI673" s="210">
        <f t="array" aca="1" ref="AI673" ca="1">IF(RAND()&lt;=_xlfn.NORM.S.DIST((_xlfn.NORM.S.INV($D$54)-SQRT($D$61)*$C673)/SQRT(1-$D$61),TRUE),(1-(1-RAND())^(1/$G$57))^(1/$I$57),0)</f>
        <v>0</v>
      </c>
      <c r="AJ673" s="210">
        <f t="array" aca="1" ref="AJ673" ca="1">IF(RAND()&lt;=_xlfn.NORM.S.DIST((_xlfn.NORM.S.INV($D$54)-SQRT($D$61)*$C673)/SQRT(1-$D$61),TRUE),(1-(1-RAND())^(1/$G$57))^(1/$I$57),0)</f>
        <v>0</v>
      </c>
      <c r="AK673" s="210">
        <f t="array" aca="1" ref="AK673" ca="1">IF(RAND()&lt;=_xlfn.NORM.S.DIST((_xlfn.NORM.S.INV($D$54)-SQRT($D$61)*$C673)/SQRT(1-$D$61),TRUE),(1-(1-RAND())^(1/$G$57))^(1/$I$57),0)</f>
        <v>0</v>
      </c>
      <c r="AL673" s="210">
        <f t="array" aca="1" ref="AL673" ca="1">IF(RAND()&lt;=_xlfn.NORM.S.DIST((_xlfn.NORM.S.INV($D$54)-SQRT($D$61)*$C673)/SQRT(1-$D$61),TRUE),(1-(1-RAND())^(1/$G$57))^(1/$I$57),0)</f>
        <v>0</v>
      </c>
      <c r="AM673" s="210">
        <f t="array" aca="1" ref="AM673" ca="1">IF(RAND()&lt;=_xlfn.NORM.S.DIST((_xlfn.NORM.S.INV($D$54)-SQRT($D$61)*$C673)/SQRT(1-$D$61),TRUE),(1-(1-RAND())^(1/$G$57))^(1/$I$57),0)</f>
        <v>0</v>
      </c>
      <c r="AN673" s="210">
        <f t="array" aca="1" ref="AN673" ca="1">IF(RAND()&lt;=_xlfn.NORM.S.DIST((_xlfn.NORM.S.INV($D$54)-SQRT($D$61)*$C673)/SQRT(1-$D$61),TRUE),(1-(1-RAND())^(1/$G$57))^(1/$I$57),0)</f>
        <v>0</v>
      </c>
      <c r="AO673" s="210">
        <f t="array" aca="1" ref="AO673" ca="1">IF(RAND()&lt;=_xlfn.NORM.S.DIST((_xlfn.NORM.S.INV($D$54)-SQRT($D$61)*$C673)/SQRT(1-$D$61),TRUE),(1-(1-RAND())^(1/$G$57))^(1/$I$57),0)</f>
        <v>0</v>
      </c>
      <c r="AP673" s="210">
        <f t="array" aca="1" ref="AP673" ca="1">IF(RAND()&lt;=_xlfn.NORM.S.DIST((_xlfn.NORM.S.INV($D$54)-SQRT($D$61)*$C673)/SQRT(1-$D$61),TRUE),(1-(1-RAND())^(1/$G$57))^(1/$I$57),0)</f>
        <v>0</v>
      </c>
      <c r="AQ673" s="210">
        <f t="array" aca="1" ref="AQ673" ca="1">IF(RAND()&lt;=_xlfn.NORM.S.DIST((_xlfn.NORM.S.INV($D$54)-SQRT($D$61)*$C673)/SQRT(1-$D$61),TRUE),(1-(1-RAND())^(1/$G$57))^(1/$I$57),0)</f>
        <v>0</v>
      </c>
      <c r="AR673" s="210">
        <f t="array" aca="1" ref="AR673" ca="1">IF(RAND()&lt;=_xlfn.NORM.S.DIST((_xlfn.NORM.S.INV($D$54)-SQRT($D$61)*$C673)/SQRT(1-$D$61),TRUE),(1-(1-RAND())^(1/$G$57))^(1/$I$57),0)</f>
        <v>0</v>
      </c>
      <c r="AS673" s="210">
        <f t="array" aca="1" ref="AS673" ca="1">IF(RAND()&lt;=_xlfn.NORM.S.DIST((_xlfn.NORM.S.INV($D$54)-SQRT($D$61)*$C673)/SQRT(1-$D$61),TRUE),(1-(1-RAND())^(1/$G$57))^(1/$I$57),0)</f>
        <v>0</v>
      </c>
      <c r="AT673" s="210">
        <f t="array" aca="1" ref="AT673" ca="1">COUNTIF(P673:AS673,"&gt;"&amp;0)</f>
        <v>1</v>
      </c>
      <c r="AU673" s="210">
        <f t="shared" ca="1" si="153"/>
        <v>0.57792557813013634</v>
      </c>
      <c r="AV673" s="210">
        <f t="array" aca="1" ref="AV673" ca="1">IF(RAND()&lt;=_xlfn.NORM.S.DIST((_xlfn.NORM.S.INV($E$54)-SQRT($E$61)*$C673)/SQRT(1-$E$61),TRUE),(1-(1-RAND())^(1/$G$57))^(1/$I$57),0)</f>
        <v>0</v>
      </c>
      <c r="AW673" s="210">
        <f t="array" aca="1" ref="AW673" ca="1">IF(RAND()&lt;=_xlfn.NORM.S.DIST((_xlfn.NORM.S.INV($E$54)-SQRT($E$61)*$C673)/SQRT(1-$E$61),TRUE),(1-(1-RAND())^(1/$G$57))^(1/$I$57),0)</f>
        <v>0.93143089893268283</v>
      </c>
      <c r="AX673" s="210">
        <f t="array" aca="1" ref="AX673" ca="1">IF(RAND()&lt;=_xlfn.NORM.S.DIST((_xlfn.NORM.S.INV($E$54)-SQRT($E$61)*$C673)/SQRT(1-$E$61),TRUE),(1-(1-RAND())^(1/$G$57))^(1/$I$57),0)</f>
        <v>0</v>
      </c>
      <c r="AY673" s="210">
        <f t="array" aca="1" ref="AY673" ca="1">IF(RAND()&lt;=_xlfn.NORM.S.DIST((_xlfn.NORM.S.INV($E$54)-SQRT($E$61)*$C673)/SQRT(1-$E$61),TRUE),(1-(1-RAND())^(1/$G$57))^(1/$I$57),0)</f>
        <v>0</v>
      </c>
      <c r="AZ673" s="210">
        <f t="array" aca="1" ref="AZ673" ca="1">IF(RAND()&lt;=_xlfn.NORM.S.DIST((_xlfn.NORM.S.INV($E$54)-SQRT($E$61)*$C673)/SQRT(1-$E$61),TRUE),(1-(1-RAND())^(1/$G$57))^(1/$I$57),0)</f>
        <v>0</v>
      </c>
      <c r="BA673" s="210">
        <f t="array" aca="1" ref="BA673" ca="1">IF(RAND()&lt;=_xlfn.NORM.S.DIST((_xlfn.NORM.S.INV($E$54)-SQRT($E$61)*$C673)/SQRT(1-$E$61),TRUE),(1-(1-RAND())^(1/$G$57))^(1/$I$57),0)</f>
        <v>0</v>
      </c>
      <c r="BB673" s="210">
        <f t="array" aca="1" ref="BB673" ca="1">IF(RAND()&lt;=_xlfn.NORM.S.DIST((_xlfn.NORM.S.INV($E$54)-SQRT($E$61)*$C673)/SQRT(1-$E$61),TRUE),(1-(1-RAND())^(1/$G$57))^(1/$I$57),0)</f>
        <v>0</v>
      </c>
      <c r="BC673" s="210">
        <f t="array" aca="1" ref="BC673" ca="1">IF(RAND()&lt;=_xlfn.NORM.S.DIST((_xlfn.NORM.S.INV($E$54)-SQRT($E$61)*$C673)/SQRT(1-$E$61),TRUE),(1-(1-RAND())^(1/$G$57))^(1/$I$57),0)</f>
        <v>0</v>
      </c>
      <c r="BD673" s="210">
        <f t="array" aca="1" ref="BD673" ca="1">IF(RAND()&lt;=_xlfn.NORM.S.DIST((_xlfn.NORM.S.INV($E$54)-SQRT($E$61)*$C673)/SQRT(1-$E$61),TRUE),(1-(1-RAND())^(1/$G$57))^(1/$I$57),0)</f>
        <v>0</v>
      </c>
      <c r="BE673" s="210">
        <f t="array" aca="1" ref="BE673" ca="1">IF(RAND()&lt;=_xlfn.NORM.S.DIST((_xlfn.NORM.S.INV($E$54)-SQRT($E$61)*$C673)/SQRT(1-$E$61),TRUE),(1-(1-RAND())^(1/$G$57))^(1/$I$57),0)</f>
        <v>0</v>
      </c>
      <c r="BF673" s="210">
        <f t="array" aca="1" ref="BF673" ca="1">IF(RAND()&lt;=_xlfn.NORM.S.DIST((_xlfn.NORM.S.INV($E$54)-SQRT($E$61)*$C673)/SQRT(1-$E$61),TRUE),(1-(1-RAND())^(1/$G$57))^(1/$I$57),0)</f>
        <v>0</v>
      </c>
      <c r="BG673" s="210">
        <f t="array" aca="1" ref="BG673" ca="1">IF(RAND()&lt;=_xlfn.NORM.S.DIST((_xlfn.NORM.S.INV($E$54)-SQRT($E$61)*$C673)/SQRT(1-$E$61),TRUE),(1-(1-RAND())^(1/$G$57))^(1/$I$57),0)</f>
        <v>0</v>
      </c>
      <c r="BH673" s="210">
        <f t="array" aca="1" ref="BH673" ca="1">IF(RAND()&lt;=_xlfn.NORM.S.DIST((_xlfn.NORM.S.INV($E$54)-SQRT($E$61)*$C673)/SQRT(1-$E$61),TRUE),(1-(1-RAND())^(1/$G$57))^(1/$I$57),0)</f>
        <v>0</v>
      </c>
      <c r="BI673" s="210">
        <f t="array" aca="1" ref="BI673" ca="1">IF(RAND()&lt;=_xlfn.NORM.S.DIST((_xlfn.NORM.S.INV($E$54)-SQRT($E$61)*$C673)/SQRT(1-$E$61),TRUE),(1-(1-RAND())^(1/$G$57))^(1/$I$57),0)</f>
        <v>0</v>
      </c>
      <c r="BJ673" s="210">
        <f t="array" aca="1" ref="BJ673" ca="1">IF(RAND()&lt;=_xlfn.NORM.S.DIST((_xlfn.NORM.S.INV($E$54)-SQRT($E$61)*$C673)/SQRT(1-$E$61),TRUE),(1-(1-RAND())^(1/$G$57))^(1/$I$57),0)</f>
        <v>0</v>
      </c>
      <c r="BK673" s="210">
        <f t="array" aca="1" ref="BK673" ca="1">IF(RAND()&lt;=_xlfn.NORM.S.DIST((_xlfn.NORM.S.INV($E$54)-SQRT($E$61)*$C673)/SQRT(1-$E$61),TRUE),(1-(1-RAND())^(1/$G$57))^(1/$I$57),0)</f>
        <v>0</v>
      </c>
      <c r="BL673" s="210">
        <f t="array" aca="1" ref="BL673" ca="1">IF(RAND()&lt;=_xlfn.NORM.S.DIST((_xlfn.NORM.S.INV($E$54)-SQRT($E$61)*$C673)/SQRT(1-$E$61),TRUE),(1-(1-RAND())^(1/$G$57))^(1/$I$57),0)</f>
        <v>0</v>
      </c>
      <c r="BM673" s="210">
        <f t="array" aca="1" ref="BM673" ca="1">IF(RAND()&lt;=_xlfn.NORM.S.DIST((_xlfn.NORM.S.INV($E$54)-SQRT($E$61)*$C673)/SQRT(1-$E$61),TRUE),(1-(1-RAND())^(1/$G$57))^(1/$I$57),0)</f>
        <v>0</v>
      </c>
      <c r="BN673" s="210">
        <f t="array" aca="1" ref="BN673" ca="1">IF(RAND()&lt;=_xlfn.NORM.S.DIST((_xlfn.NORM.S.INV($E$54)-SQRT($E$61)*$C673)/SQRT(1-$E$61),TRUE),(1-(1-RAND())^(1/$G$57))^(1/$I$57),0)</f>
        <v>0</v>
      </c>
      <c r="BO673" s="210">
        <f t="array" aca="1" ref="BO673" ca="1">IF(RAND()&lt;=_xlfn.NORM.S.DIST((_xlfn.NORM.S.INV($E$54)-SQRT($E$61)*$C673)/SQRT(1-$E$61),TRUE),(1-(1-RAND())^(1/$G$57))^(1/$I$57),0)</f>
        <v>0</v>
      </c>
      <c r="BP673" s="210">
        <f t="array" aca="1" ref="BP673" ca="1">IF(RAND()&lt;=_xlfn.NORM.S.DIST((_xlfn.NORM.S.INV($E$54)-SQRT($E$61)*$C673)/SQRT(1-$E$61),TRUE),(1-(1-RAND())^(1/$G$57))^(1/$I$57),0)</f>
        <v>0</v>
      </c>
      <c r="BQ673" s="210">
        <f t="array" aca="1" ref="BQ673" ca="1">IF(RAND()&lt;=_xlfn.NORM.S.DIST((_xlfn.NORM.S.INV($E$54)-SQRT($E$61)*$C673)/SQRT(1-$E$61),TRUE),(1-(1-RAND())^(1/$G$57))^(1/$I$57),0)</f>
        <v>0.94512686772422594</v>
      </c>
      <c r="BR673" s="210">
        <f t="array" aca="1" ref="BR673" ca="1">IF(RAND()&lt;=_xlfn.NORM.S.DIST((_xlfn.NORM.S.INV($E$54)-SQRT($E$61)*$C673)/SQRT(1-$E$61),TRUE),(1-(1-RAND())^(1/$G$57))^(1/$I$57),0)</f>
        <v>0</v>
      </c>
      <c r="BS673" s="210">
        <f t="array" aca="1" ref="BS673" ca="1">IF(RAND()&lt;=_xlfn.NORM.S.DIST((_xlfn.NORM.S.INV($E$54)-SQRT($E$61)*$C673)/SQRT(1-$E$61),TRUE),(1-(1-RAND())^(1/$G$57))^(1/$I$57),0)</f>
        <v>0</v>
      </c>
      <c r="BT673" s="210">
        <f t="array" aca="1" ref="BT673" ca="1">IF(RAND()&lt;=_xlfn.NORM.S.DIST((_xlfn.NORM.S.INV($E$54)-SQRT($E$61)*$C673)/SQRT(1-$E$61),TRUE),(1-(1-RAND())^(1/$G$57))^(1/$I$57),0)</f>
        <v>0</v>
      </c>
      <c r="BU673" s="210">
        <f t="array" aca="1" ref="BU673" ca="1">IF(RAND()&lt;=_xlfn.NORM.S.DIST((_xlfn.NORM.S.INV($E$54)-SQRT($E$61)*$C673)/SQRT(1-$E$61),TRUE),(1-(1-RAND())^(1/$G$57))^(1/$I$57),0)</f>
        <v>0</v>
      </c>
      <c r="BV673" s="210">
        <f t="array" aca="1" ref="BV673" ca="1">IF(RAND()&lt;=_xlfn.NORM.S.DIST((_xlfn.NORM.S.INV($E$54)-SQRT($E$61)*$C673)/SQRT(1-$E$61),TRUE),(1-(1-RAND())^(1/$G$57))^(1/$I$57),0)</f>
        <v>0</v>
      </c>
      <c r="BW673" s="210">
        <f t="array" aca="1" ref="BW673" ca="1">IF(RAND()&lt;=_xlfn.NORM.S.DIST((_xlfn.NORM.S.INV($E$54)-SQRT($E$61)*$C673)/SQRT(1-$E$61),TRUE),(1-(1-RAND())^(1/$G$57))^(1/$I$57),0)</f>
        <v>0.19637354899305387</v>
      </c>
      <c r="BX673" s="210">
        <f t="array" aca="1" ref="BX673" ca="1">IF(RAND()&lt;=_xlfn.NORM.S.DIST((_xlfn.NORM.S.INV($E$54)-SQRT($E$61)*$C673)/SQRT(1-$E$61),TRUE),(1-(1-RAND())^(1/$G$57))^(1/$I$57),0)</f>
        <v>0</v>
      </c>
      <c r="BY673" s="210">
        <f t="array" aca="1" ref="BY673" ca="1">IF(RAND()&lt;=_xlfn.NORM.S.DIST((_xlfn.NORM.S.INV($E$54)-SQRT($E$61)*$C673)/SQRT(1-$E$61),TRUE),(1-(1-RAND())^(1/$G$57))^(1/$I$57),0)</f>
        <v>0</v>
      </c>
      <c r="BZ673" s="210">
        <f t="array" aca="1" ref="BZ673" ca="1">IF(RAND()&lt;=_xlfn.NORM.S.DIST((_xlfn.NORM.S.INV($E$54)-SQRT($E$61)*$C673)/SQRT(1-$E$61),TRUE),(1-(1-RAND())^(1/$G$57))^(1/$I$57),0)</f>
        <v>0</v>
      </c>
      <c r="CA673" s="210">
        <f t="array" aca="1" ref="CA673" ca="1">IF(RAND()&lt;=_xlfn.NORM.S.DIST((_xlfn.NORM.S.INV($E$54)-SQRT($E$61)*$C673)/SQRT(1-$E$61),TRUE),(1-(1-RAND())^(1/$G$57))^(1/$I$57),0)</f>
        <v>0</v>
      </c>
      <c r="CB673" s="210">
        <f t="array" aca="1" ref="CB673" ca="1">IF(RAND()&lt;=_xlfn.NORM.S.DIST((_xlfn.NORM.S.INV($E$54)-SQRT($E$61)*$C673)/SQRT(1-$E$61),TRUE),(1-(1-RAND())^(1/$G$57))^(1/$I$57),0)</f>
        <v>0</v>
      </c>
      <c r="CC673" s="210">
        <f t="array" aca="1" ref="CC673" ca="1">IF(RAND()&lt;=_xlfn.NORM.S.DIST((_xlfn.NORM.S.INV($E$54)-SQRT($E$61)*$C673)/SQRT(1-$E$61),TRUE),(1-(1-RAND())^(1/$G$57))^(1/$I$57),0)</f>
        <v>0</v>
      </c>
      <c r="CD673" s="210">
        <f t="array" aca="1" ref="CD673" ca="1">IF(RAND()&lt;=_xlfn.NORM.S.DIST((_xlfn.NORM.S.INV($E$54)-SQRT($E$61)*$C673)/SQRT(1-$E$61),TRUE),(1-(1-RAND())^(1/$G$57))^(1/$I$57),0)</f>
        <v>0</v>
      </c>
      <c r="CE673" s="210">
        <f t="array" aca="1" ref="CE673" ca="1">IF(RAND()&lt;=_xlfn.NORM.S.DIST((_xlfn.NORM.S.INV($E$54)-SQRT($E$61)*$C673)/SQRT(1-$E$61),TRUE),(1-(1-RAND())^(1/$G$57))^(1/$I$57),0)</f>
        <v>0</v>
      </c>
      <c r="CF673" s="210">
        <f t="array" aca="1" ref="CF673" ca="1">IF(RAND()&lt;=_xlfn.NORM.S.DIST((_xlfn.NORM.S.INV($E$54)-SQRT($E$61)*$C673)/SQRT(1-$E$61),TRUE),(1-(1-RAND())^(1/$G$57))^(1/$I$57),0)</f>
        <v>0</v>
      </c>
      <c r="CG673" s="210">
        <f t="array" aca="1" ref="CG673" ca="1">IF(RAND()&lt;=_xlfn.NORM.S.DIST((_xlfn.NORM.S.INV($E$54)-SQRT($E$61)*$C673)/SQRT(1-$E$61),TRUE),(1-(1-RAND())^(1/$G$57))^(1/$I$57),0)</f>
        <v>0</v>
      </c>
      <c r="CH673" s="210">
        <f t="array" aca="1" ref="CH673" ca="1">IF(RAND()&lt;=_xlfn.NORM.S.DIST((_xlfn.NORM.S.INV($E$54)-SQRT($E$61)*$C673)/SQRT(1-$E$61),TRUE),(1-(1-RAND())^(1/$G$57))^(1/$I$57),0)</f>
        <v>0</v>
      </c>
      <c r="CI673" s="210">
        <f t="array" aca="1" ref="CI673" ca="1">IF(RAND()&lt;=_xlfn.NORM.S.DIST((_xlfn.NORM.S.INV($E$54)-SQRT($E$61)*$C673)/SQRT(1-$E$61),TRUE),(1-(1-RAND())^(1/$G$57))^(1/$I$57),0)</f>
        <v>0</v>
      </c>
      <c r="CJ673" s="210">
        <f t="array" aca="1" ref="CJ673" ca="1">COUNTIF(AV673:CI673,"&gt;"&amp;0)</f>
        <v>3</v>
      </c>
      <c r="CK673" s="210">
        <f t="shared" ca="1" si="154"/>
        <v>2.0729313156499627</v>
      </c>
      <c r="CL673" s="210">
        <f t="array" aca="1" ref="CL673" ca="1">IF(RAND()&lt;=_xlfn.NORM.S.DIST((_xlfn.NORM.S.INV($F$54)-SQRT($F$61)*$C673)/SQRT(1-$F$61),TRUE),(1-(1-RAND())^(1/$G$57))^(1/$I$57),0)</f>
        <v>0</v>
      </c>
      <c r="CM673" s="210">
        <f t="array" aca="1" ref="CM673" ca="1">IF(RAND()&lt;=_xlfn.NORM.S.DIST((_xlfn.NORM.S.INV($F$54)-SQRT($F$61)*$C673)/SQRT(1-$F$61),TRUE),(1-(1-RAND())^(1/$G$57))^(1/$I$57),0)</f>
        <v>0</v>
      </c>
      <c r="CN673" s="210">
        <f t="array" aca="1" ref="CN673" ca="1">IF(RAND()&lt;=_xlfn.NORM.S.DIST((_xlfn.NORM.S.INV($F$54)-SQRT($F$61)*$C673)/SQRT(1-$F$61),TRUE),(1-(1-RAND())^(1/$G$57))^(1/$I$57),0)</f>
        <v>0</v>
      </c>
      <c r="CO673" s="210">
        <f t="array" aca="1" ref="CO673" ca="1">IF(RAND()&lt;=_xlfn.NORM.S.DIST((_xlfn.NORM.S.INV($F$54)-SQRT($F$61)*$C673)/SQRT(1-$F$61),TRUE),(1-(1-RAND())^(1/$G$57))^(1/$I$57),0)</f>
        <v>0</v>
      </c>
      <c r="CP673" s="210">
        <f t="array" aca="1" ref="CP673" ca="1">IF(RAND()&lt;=_xlfn.NORM.S.DIST((_xlfn.NORM.S.INV($F$54)-SQRT($F$61)*$C673)/SQRT(1-$F$61),TRUE),(1-(1-RAND())^(1/$G$57))^(1/$I$57),0)</f>
        <v>0</v>
      </c>
      <c r="CQ673" s="210">
        <f t="array" aca="1" ref="CQ673" ca="1">IF(RAND()&lt;=_xlfn.NORM.S.DIST((_xlfn.NORM.S.INV($F$54)-SQRT($F$61)*$C673)/SQRT(1-$F$61),TRUE),(1-(1-RAND())^(1/$G$57))^(1/$I$57),0)</f>
        <v>0</v>
      </c>
      <c r="CR673" s="210">
        <f t="array" aca="1" ref="CR673" ca="1">IF(RAND()&lt;=_xlfn.NORM.S.DIST((_xlfn.NORM.S.INV($F$54)-SQRT($F$61)*$C673)/SQRT(1-$F$61),TRUE),(1-(1-RAND())^(1/$G$57))^(1/$I$57),0)</f>
        <v>0</v>
      </c>
      <c r="CS673" s="210">
        <f t="array" aca="1" ref="CS673" ca="1">IF(RAND()&lt;=_xlfn.NORM.S.DIST((_xlfn.NORM.S.INV($F$54)-SQRT($F$61)*$C673)/SQRT(1-$F$61),TRUE),(1-(1-RAND())^(1/$G$57))^(1/$I$57),0)</f>
        <v>0</v>
      </c>
      <c r="CT673" s="210">
        <f t="array" aca="1" ref="CT673" ca="1">IF(RAND()&lt;=_xlfn.NORM.S.DIST((_xlfn.NORM.S.INV($F$54)-SQRT($F$61)*$C673)/SQRT(1-$F$61),TRUE),(1-(1-RAND())^(1/$G$57))^(1/$I$57),0)</f>
        <v>0.63700700251978604</v>
      </c>
      <c r="CU673" s="210">
        <f t="array" aca="1" ref="CU673" ca="1">IF(RAND()&lt;=_xlfn.NORM.S.DIST((_xlfn.NORM.S.INV($F$54)-SQRT($F$61)*$C673)/SQRT(1-$F$61),TRUE),(1-(1-RAND())^(1/$G$57))^(1/$I$57),0)</f>
        <v>0</v>
      </c>
      <c r="CV673" s="210">
        <f t="array" aca="1" ref="CV673" ca="1">IF(RAND()&lt;=_xlfn.NORM.S.DIST((_xlfn.NORM.S.INV($F$54)-SQRT($F$61)*$C673)/SQRT(1-$F$61),TRUE),(1-(1-RAND())^(1/$G$57))^(1/$I$57),0)</f>
        <v>0</v>
      </c>
      <c r="CW673" s="210">
        <f t="array" aca="1" ref="CW673" ca="1">IF(RAND()&lt;=_xlfn.NORM.S.DIST((_xlfn.NORM.S.INV($F$54)-SQRT($F$61)*$C673)/SQRT(1-$F$61),TRUE),(1-(1-RAND())^(1/$G$57))^(1/$I$57),0)</f>
        <v>0</v>
      </c>
      <c r="CX673" s="210">
        <f t="array" aca="1" ref="CX673" ca="1">IF(RAND()&lt;=_xlfn.NORM.S.DIST((_xlfn.NORM.S.INV($F$54)-SQRT($F$61)*$C673)/SQRT(1-$F$61),TRUE),(1-(1-RAND())^(1/$G$57))^(1/$I$57),0)</f>
        <v>0</v>
      </c>
      <c r="CY673" s="210">
        <f t="array" aca="1" ref="CY673" ca="1">IF(RAND()&lt;=_xlfn.NORM.S.DIST((_xlfn.NORM.S.INV($F$54)-SQRT($F$61)*$C673)/SQRT(1-$F$61),TRUE),(1-(1-RAND())^(1/$G$57))^(1/$I$57),0)</f>
        <v>0</v>
      </c>
      <c r="CZ673" s="210">
        <f t="array" aca="1" ref="CZ673" ca="1">IF(RAND()&lt;=_xlfn.NORM.S.DIST((_xlfn.NORM.S.INV($F$54)-SQRT($F$61)*$C673)/SQRT(1-$F$61),TRUE),(1-(1-RAND())^(1/$G$57))^(1/$I$57),0)</f>
        <v>0</v>
      </c>
      <c r="DA673" s="210">
        <f t="array" aca="1" ref="DA673" ca="1">IF(RAND()&lt;=_xlfn.NORM.S.DIST((_xlfn.NORM.S.INV($F$54)-SQRT($F$61)*$C673)/SQRT(1-$F$61),TRUE),(1-(1-RAND())^(1/$G$57))^(1/$I$57),0)</f>
        <v>0</v>
      </c>
      <c r="DB673" s="210">
        <f t="array" aca="1" ref="DB673" ca="1">IF(RAND()&lt;=_xlfn.NORM.S.DIST((_xlfn.NORM.S.INV($F$54)-SQRT($F$61)*$C673)/SQRT(1-$F$61),TRUE),(1-(1-RAND())^(1/$G$57))^(1/$I$57),0)</f>
        <v>0</v>
      </c>
      <c r="DC673" s="210">
        <f t="array" aca="1" ref="DC673" ca="1">IF(RAND()&lt;=_xlfn.NORM.S.DIST((_xlfn.NORM.S.INV($F$54)-SQRT($F$61)*$C673)/SQRT(1-$F$61),TRUE),(1-(1-RAND())^(1/$G$57))^(1/$I$57),0)</f>
        <v>0.99360279534050178</v>
      </c>
      <c r="DD673" s="210">
        <f t="array" aca="1" ref="DD673" ca="1">IF(RAND()&lt;=_xlfn.NORM.S.DIST((_xlfn.NORM.S.INV($F$54)-SQRT($F$61)*$C673)/SQRT(1-$F$61),TRUE),(1-(1-RAND())^(1/$G$57))^(1/$I$57),0)</f>
        <v>0</v>
      </c>
      <c r="DE673" s="210">
        <f t="array" aca="1" ref="DE673" ca="1">IF(RAND()&lt;=_xlfn.NORM.S.DIST((_xlfn.NORM.S.INV($F$54)-SQRT($F$61)*$C673)/SQRT(1-$F$61),TRUE),(1-(1-RAND())^(1/$G$57))^(1/$I$57),0)</f>
        <v>0</v>
      </c>
      <c r="DF673" s="210">
        <f t="array" aca="1" ref="DF673" ca="1">IF(RAND()&lt;=_xlfn.NORM.S.DIST((_xlfn.NORM.S.INV($F$54)-SQRT($F$61)*$C673)/SQRT(1-$F$61),TRUE),(1-(1-RAND())^(1/$G$57))^(1/$I$57),0)</f>
        <v>0</v>
      </c>
      <c r="DG673" s="210">
        <f t="array" aca="1" ref="DG673" ca="1">IF(RAND()&lt;=_xlfn.NORM.S.DIST((_xlfn.NORM.S.INV($F$54)-SQRT($F$61)*$C673)/SQRT(1-$F$61),TRUE),(1-(1-RAND())^(1/$G$57))^(1/$I$57),0)</f>
        <v>0</v>
      </c>
      <c r="DH673" s="210">
        <f t="array" aca="1" ref="DH673" ca="1">IF(RAND()&lt;=_xlfn.NORM.S.DIST((_xlfn.NORM.S.INV($F$54)-SQRT($F$61)*$C673)/SQRT(1-$F$61),TRUE),(1-(1-RAND())^(1/$G$57))^(1/$I$57),0)</f>
        <v>0</v>
      </c>
      <c r="DI673" s="210">
        <f t="array" aca="1" ref="DI673" ca="1">IF(RAND()&lt;=_xlfn.NORM.S.DIST((_xlfn.NORM.S.INV($F$54)-SQRT($F$61)*$C673)/SQRT(1-$F$61),TRUE),(1-(1-RAND())^(1/$G$57))^(1/$I$57),0)</f>
        <v>0</v>
      </c>
      <c r="DJ673" s="210">
        <f t="array" aca="1" ref="DJ673" ca="1">IF(RAND()&lt;=_xlfn.NORM.S.DIST((_xlfn.NORM.S.INV($F$54)-SQRT($F$61)*$C673)/SQRT(1-$F$61),TRUE),(1-(1-RAND())^(1/$G$57))^(1/$I$57),0)</f>
        <v>0.49163531369538488</v>
      </c>
      <c r="DK673" s="210">
        <f t="array" aca="1" ref="DK673" ca="1">IF(RAND()&lt;=_xlfn.NORM.S.DIST((_xlfn.NORM.S.INV($F$54)-SQRT($F$61)*$C673)/SQRT(1-$F$61),TRUE),(1-(1-RAND())^(1/$G$57))^(1/$I$57),0)</f>
        <v>0.94058246879675678</v>
      </c>
      <c r="DL673" s="210">
        <f t="array" aca="1" ref="DL673" ca="1">IF(RAND()&lt;=_xlfn.NORM.S.DIST((_xlfn.NORM.S.INV($F$54)-SQRT($F$61)*$C673)/SQRT(1-$F$61),TRUE),(1-(1-RAND())^(1/$G$57))^(1/$I$57),0)</f>
        <v>0</v>
      </c>
      <c r="DM673" s="210">
        <f t="array" aca="1" ref="DM673" ca="1">IF(RAND()&lt;=_xlfn.NORM.S.DIST((_xlfn.NORM.S.INV($F$54)-SQRT($F$61)*$C673)/SQRT(1-$F$61),TRUE),(1-(1-RAND())^(1/$G$57))^(1/$I$57),0)</f>
        <v>0</v>
      </c>
      <c r="DN673" s="210">
        <f t="array" aca="1" ref="DN673" ca="1">IF(RAND()&lt;=_xlfn.NORM.S.DIST((_xlfn.NORM.S.INV($F$54)-SQRT($F$61)*$C673)/SQRT(1-$F$61),TRUE),(1-(1-RAND())^(1/$G$57))^(1/$I$57),0)</f>
        <v>0</v>
      </c>
      <c r="DO673" s="210">
        <f t="array" aca="1" ref="DO673" ca="1">IF(RAND()&lt;=_xlfn.NORM.S.DIST((_xlfn.NORM.S.INV($F$54)-SQRT($F$61)*$C673)/SQRT(1-$F$61),TRUE),(1-(1-RAND())^(1/$G$57))^(1/$I$57),0)</f>
        <v>0</v>
      </c>
      <c r="DP673" s="210">
        <f t="array" aca="1" ref="DP673" ca="1">IF(RAND()&lt;=_xlfn.NORM.S.DIST((_xlfn.NORM.S.INV($F$54)-SQRT($F$61)*$C673)/SQRT(1-$F$61),TRUE),(1-(1-RAND())^(1/$G$57))^(1/$I$57),0)</f>
        <v>0</v>
      </c>
      <c r="DQ673" s="210">
        <f t="array" aca="1" ref="DQ673" ca="1">IF(RAND()&lt;=_xlfn.NORM.S.DIST((_xlfn.NORM.S.INV($F$54)-SQRT($F$61)*$C673)/SQRT(1-$F$61),TRUE),(1-(1-RAND())^(1/$G$57))^(1/$I$57),0)</f>
        <v>0.16673147407846114</v>
      </c>
      <c r="DR673" s="210">
        <f t="array" aca="1" ref="DR673" ca="1">IF(RAND()&lt;=_xlfn.NORM.S.DIST((_xlfn.NORM.S.INV($F$54)-SQRT($F$61)*$C673)/SQRT(1-$F$61),TRUE),(1-(1-RAND())^(1/$G$57))^(1/$I$57),0)</f>
        <v>0</v>
      </c>
      <c r="DS673" s="210">
        <f t="array" aca="1" ref="DS673" ca="1">IF(RAND()&lt;=_xlfn.NORM.S.DIST((_xlfn.NORM.S.INV($F$54)-SQRT($F$61)*$C673)/SQRT(1-$F$61),TRUE),(1-(1-RAND())^(1/$G$57))^(1/$I$57),0)</f>
        <v>0</v>
      </c>
      <c r="DT673" s="210">
        <f t="array" aca="1" ref="DT673" ca="1">IF(RAND()&lt;=_xlfn.NORM.S.DIST((_xlfn.NORM.S.INV($F$54)-SQRT($F$61)*$C673)/SQRT(1-$F$61),TRUE),(1-(1-RAND())^(1/$G$57))^(1/$I$57),0)</f>
        <v>0</v>
      </c>
      <c r="DU673" s="210">
        <f t="array" aca="1" ref="DU673" ca="1">IF(RAND()&lt;=_xlfn.NORM.S.DIST((_xlfn.NORM.S.INV($F$54)-SQRT($F$61)*$C673)/SQRT(1-$F$61),TRUE),(1-(1-RAND())^(1/$G$57))^(1/$I$57),0)</f>
        <v>0</v>
      </c>
      <c r="DV673" s="210">
        <f t="array" aca="1" ref="DV673" ca="1">IF(RAND()&lt;=_xlfn.NORM.S.DIST((_xlfn.NORM.S.INV($F$54)-SQRT($F$61)*$C673)/SQRT(1-$F$61),TRUE),(1-(1-RAND())^(1/$G$57))^(1/$I$57),0)</f>
        <v>0</v>
      </c>
      <c r="DW673" s="210">
        <f t="array" aca="1" ref="DW673" ca="1">IF(RAND()&lt;=_xlfn.NORM.S.DIST((_xlfn.NORM.S.INV($F$54)-SQRT($F$61)*$C673)/SQRT(1-$F$61),TRUE),(1-(1-RAND())^(1/$G$57))^(1/$I$57),0)</f>
        <v>0.99573560697792174</v>
      </c>
      <c r="DX673" s="210">
        <f t="array" aca="1" ref="DX673" ca="1">IF(RAND()&lt;=_xlfn.NORM.S.DIST((_xlfn.NORM.S.INV($F$54)-SQRT($F$61)*$C673)/SQRT(1-$F$61),TRUE),(1-(1-RAND())^(1/$G$57))^(1/$I$57),0)</f>
        <v>0</v>
      </c>
      <c r="DY673" s="210">
        <f t="array" aca="1" ref="DY673" ca="1">IF(RAND()&lt;=_xlfn.NORM.S.DIST((_xlfn.NORM.S.INV($F$54)-SQRT($F$61)*$C673)/SQRT(1-$F$61),TRUE),(1-(1-RAND())^(1/$G$57))^(1/$I$57),0)</f>
        <v>0</v>
      </c>
      <c r="DZ673" s="210">
        <f t="array" aca="1" ref="DZ673" ca="1">IF(RAND()&lt;=_xlfn.NORM.S.DIST((_xlfn.NORM.S.INV($F$54)-SQRT($F$61)*$C673)/SQRT(1-$F$61),TRUE),(1-(1-RAND())^(1/$G$57))^(1/$I$57),0)</f>
        <v>0</v>
      </c>
      <c r="EA673" s="210">
        <f t="array" aca="1" ref="EA673" ca="1">IF(RAND()&lt;=_xlfn.NORM.S.DIST((_xlfn.NORM.S.INV($F$54)-SQRT($F$61)*$C673)/SQRT(1-$F$61),TRUE),(1-(1-RAND())^(1/$G$57))^(1/$I$57),0)</f>
        <v>0</v>
      </c>
      <c r="EB673" s="210">
        <f t="array" aca="1" ref="EB673" ca="1">IF(RAND()&lt;=_xlfn.NORM.S.DIST((_xlfn.NORM.S.INV($F$54)-SQRT($F$61)*$C673)/SQRT(1-$F$61),TRUE),(1-(1-RAND())^(1/$G$57))^(1/$I$57),0)</f>
        <v>0</v>
      </c>
      <c r="EC673" s="210">
        <f t="array" aca="1" ref="EC673" ca="1">IF(RAND()&lt;=_xlfn.NORM.S.DIST((_xlfn.NORM.S.INV($F$54)-SQRT($F$61)*$C673)/SQRT(1-$F$61),TRUE),(1-(1-RAND())^(1/$G$57))^(1/$I$57),0)</f>
        <v>0</v>
      </c>
      <c r="ED673" s="210">
        <f t="array" aca="1" ref="ED673" ca="1">IF(RAND()&lt;=_xlfn.NORM.S.DIST((_xlfn.NORM.S.INV($F$54)-SQRT($F$61)*$C673)/SQRT(1-$F$61),TRUE),(1-(1-RAND())^(1/$G$57))^(1/$I$57),0)</f>
        <v>0</v>
      </c>
      <c r="EE673" s="210">
        <f t="array" aca="1" ref="EE673" ca="1">IF(RAND()&lt;=_xlfn.NORM.S.DIST((_xlfn.NORM.S.INV($F$54)-SQRT($F$61)*$C673)/SQRT(1-$F$61),TRUE),(1-(1-RAND())^(1/$G$57))^(1/$I$57),0)</f>
        <v>0</v>
      </c>
      <c r="EF673" s="210">
        <f t="array" aca="1" ref="EF673" ca="1">IF(RAND()&lt;=_xlfn.NORM.S.DIST((_xlfn.NORM.S.INV($F$54)-SQRT($F$61)*$C673)/SQRT(1-$F$61),TRUE),(1-(1-RAND())^(1/$G$57))^(1/$I$57),0)</f>
        <v>0</v>
      </c>
      <c r="EG673" s="210">
        <f t="array" aca="1" ref="EG673" ca="1">IF(RAND()&lt;=_xlfn.NORM.S.DIST((_xlfn.NORM.S.INV($F$54)-SQRT($F$61)*$C673)/SQRT(1-$F$61),TRUE),(1-(1-RAND())^(1/$G$57))^(1/$I$57),0)</f>
        <v>0.97143662897205862</v>
      </c>
      <c r="EH673" s="210">
        <f t="array" aca="1" ref="EH673" ca="1">IF(RAND()&lt;=_xlfn.NORM.S.DIST((_xlfn.NORM.S.INV($F$54)-SQRT($F$61)*$C673)/SQRT(1-$F$61),TRUE),(1-(1-RAND())^(1/$G$57))^(1/$I$57),0)</f>
        <v>0</v>
      </c>
      <c r="EI673" s="210">
        <f t="array" aca="1" ref="EI673" ca="1">IF(RAND()&lt;=_xlfn.NORM.S.DIST((_xlfn.NORM.S.INV($F$54)-SQRT($F$61)*$C673)/SQRT(1-$F$61),TRUE),(1-(1-RAND())^(1/$G$57))^(1/$I$57),0)</f>
        <v>0</v>
      </c>
      <c r="EJ673" s="210">
        <f t="array" aca="1" ref="EJ673" ca="1">IF(RAND()&lt;=_xlfn.NORM.S.DIST((_xlfn.NORM.S.INV($F$54)-SQRT($F$61)*$C673)/SQRT(1-$F$61),TRUE),(1-(1-RAND())^(1/$G$57))^(1/$I$57),0)</f>
        <v>2.716394675407538E-2</v>
      </c>
      <c r="EK673" s="210">
        <f t="array" aca="1" ref="EK673" ca="1">IF(RAND()&lt;=_xlfn.NORM.S.DIST((_xlfn.NORM.S.INV($F$54)-SQRT($F$61)*$C673)/SQRT(1-$F$61),TRUE),(1-(1-RAND())^(1/$G$57))^(1/$I$57),0)</f>
        <v>0</v>
      </c>
      <c r="EL673" s="210">
        <f t="array" aca="1" ref="EL673" ca="1">IF(RAND()&lt;=_xlfn.NORM.S.DIST((_xlfn.NORM.S.INV($F$54)-SQRT($F$61)*$C673)/SQRT(1-$F$61),TRUE),(1-(1-RAND())^(1/$G$57))^(1/$I$57),0)</f>
        <v>0</v>
      </c>
      <c r="EM673" s="210">
        <f t="array" aca="1" ref="EM673" ca="1">IF(RAND()&lt;=_xlfn.NORM.S.DIST((_xlfn.NORM.S.INV($F$54)-SQRT($F$61)*$C673)/SQRT(1-$F$61),TRUE),(1-(1-RAND())^(1/$G$57))^(1/$I$57),0)</f>
        <v>0</v>
      </c>
      <c r="EN673" s="210">
        <f t="array" aca="1" ref="EN673" ca="1">IF(RAND()&lt;=_xlfn.NORM.S.DIST((_xlfn.NORM.S.INV($F$54)-SQRT($F$61)*$C673)/SQRT(1-$F$61),TRUE),(1-(1-RAND())^(1/$G$57))^(1/$I$57),0)</f>
        <v>0</v>
      </c>
      <c r="EO673" s="210">
        <f t="array" aca="1" ref="EO673" ca="1">IF(RAND()&lt;=_xlfn.NORM.S.DIST((_xlfn.NORM.S.INV($F$54)-SQRT($F$61)*$C673)/SQRT(1-$F$61),TRUE),(1-(1-RAND())^(1/$G$57))^(1/$I$57),0)</f>
        <v>0</v>
      </c>
      <c r="EP673" s="210">
        <f t="array" aca="1" ref="EP673" ca="1">IF(RAND()&lt;=_xlfn.NORM.S.DIST((_xlfn.NORM.S.INV($F$54)-SQRT($F$61)*$C673)/SQRT(1-$F$61),TRUE),(1-(1-RAND())^(1/$G$57))^(1/$I$57),0)</f>
        <v>0</v>
      </c>
      <c r="EQ673" s="210">
        <f t="array" aca="1" ref="EQ673" ca="1">IF(RAND()&lt;=_xlfn.NORM.S.DIST((_xlfn.NORM.S.INV($F$54)-SQRT($F$61)*$C673)/SQRT(1-$F$61),TRUE),(1-(1-RAND())^(1/$G$57))^(1/$I$57),0)</f>
        <v>0</v>
      </c>
      <c r="ER673" s="210">
        <f t="array" aca="1" ref="ER673" ca="1">IF(RAND()&lt;=_xlfn.NORM.S.DIST((_xlfn.NORM.S.INV($F$54)-SQRT($F$61)*$C673)/SQRT(1-$F$61),TRUE),(1-(1-RAND())^(1/$G$57))^(1/$I$57),0)</f>
        <v>0</v>
      </c>
      <c r="ES673" s="210">
        <f t="array" aca="1" ref="ES673" ca="1">IF(RAND()&lt;=_xlfn.NORM.S.DIST((_xlfn.NORM.S.INV($F$54)-SQRT($F$61)*$C673)/SQRT(1-$F$61),TRUE),(1-(1-RAND())^(1/$G$57))^(1/$I$57),0)</f>
        <v>0</v>
      </c>
      <c r="ET673" s="210">
        <f t="array" aca="1" ref="ET673" ca="1">IF(RAND()&lt;=_xlfn.NORM.S.DIST((_xlfn.NORM.S.INV($F$54)-SQRT($F$61)*$C673)/SQRT(1-$F$61),TRUE),(1-(1-RAND())^(1/$G$57))^(1/$I$57),0)</f>
        <v>0</v>
      </c>
      <c r="EU673" s="210">
        <f t="array" aca="1" ref="EU673" ca="1">IF(RAND()&lt;=_xlfn.NORM.S.DIST((_xlfn.NORM.S.INV($F$54)-SQRT($F$61)*$C673)/SQRT(1-$F$61),TRUE),(1-(1-RAND())^(1/$G$57))^(1/$I$57),0)</f>
        <v>0.44566362157236511</v>
      </c>
      <c r="EV673" s="210">
        <f t="array" aca="1" ref="EV673" ca="1">IF(RAND()&lt;=_xlfn.NORM.S.DIST((_xlfn.NORM.S.INV($F$54)-SQRT($F$61)*$C673)/SQRT(1-$F$61),TRUE),(1-(1-RAND())^(1/$G$57))^(1/$I$57),0)</f>
        <v>0</v>
      </c>
      <c r="EW673" s="210">
        <f t="array" aca="1" ref="EW673" ca="1">IF(RAND()&lt;=_xlfn.NORM.S.DIST((_xlfn.NORM.S.INV($F$54)-SQRT($F$61)*$C673)/SQRT(1-$F$61),TRUE),(1-(1-RAND())^(1/$G$57))^(1/$I$57),0)</f>
        <v>0</v>
      </c>
      <c r="EX673" s="210">
        <f t="array" aca="1" ref="EX673" ca="1">IF(RAND()&lt;=_xlfn.NORM.S.DIST((_xlfn.NORM.S.INV($F$54)-SQRT($F$61)*$C673)/SQRT(1-$F$61),TRUE),(1-(1-RAND())^(1/$G$57))^(1/$I$57),0)</f>
        <v>0</v>
      </c>
      <c r="EY673" s="210">
        <f t="array" aca="1" ref="EY673" ca="1">IF(RAND()&lt;=_xlfn.NORM.S.DIST((_xlfn.NORM.S.INV($F$54)-SQRT($F$61)*$C673)/SQRT(1-$F$61),TRUE),(1-(1-RAND())^(1/$G$57))^(1/$I$57),0)</f>
        <v>0</v>
      </c>
      <c r="EZ673" s="210">
        <f t="array" aca="1" ref="EZ673" ca="1">IF(RAND()&lt;=_xlfn.NORM.S.DIST((_xlfn.NORM.S.INV($F$54)-SQRT($F$61)*$C673)/SQRT(1-$F$61),TRUE),(1-(1-RAND())^(1/$G$57))^(1/$I$57),0)</f>
        <v>0</v>
      </c>
      <c r="FA673" s="210">
        <f t="array" aca="1" ref="FA673" ca="1">IF(RAND()&lt;=_xlfn.NORM.S.DIST((_xlfn.NORM.S.INV($F$54)-SQRT($F$61)*$C673)/SQRT(1-$F$61),TRUE),(1-(1-RAND())^(1/$G$57))^(1/$I$57),0)</f>
        <v>0</v>
      </c>
      <c r="FB673" s="210">
        <f t="array" aca="1" ref="FB673" ca="1">IF(RAND()&lt;=_xlfn.NORM.S.DIST((_xlfn.NORM.S.INV($F$54)-SQRT($F$61)*$C673)/SQRT(1-$F$61),TRUE),(1-(1-RAND())^(1/$G$57))^(1/$I$57),0)</f>
        <v>0</v>
      </c>
      <c r="FC673" s="210">
        <f t="array" aca="1" ref="FC673" ca="1">IF(RAND()&lt;=_xlfn.NORM.S.DIST((_xlfn.NORM.S.INV($F$54)-SQRT($F$61)*$C673)/SQRT(1-$F$61),TRUE),(1-(1-RAND())^(1/$G$57))^(1/$I$57),0)</f>
        <v>0</v>
      </c>
      <c r="FD673" s="210">
        <f t="array" aca="1" ref="FD673" ca="1">IF(RAND()&lt;=_xlfn.NORM.S.DIST((_xlfn.NORM.S.INV($F$54)-SQRT($F$61)*$C673)/SQRT(1-$F$61),TRUE),(1-(1-RAND())^(1/$G$57))^(1/$I$57),0)</f>
        <v>0</v>
      </c>
      <c r="FE673" s="210">
        <f t="array" aca="1" ref="FE673" ca="1">IF(RAND()&lt;=_xlfn.NORM.S.DIST((_xlfn.NORM.S.INV($F$54)-SQRT($F$61)*$C673)/SQRT(1-$F$61),TRUE),(1-(1-RAND())^(1/$G$57))^(1/$I$57),0)</f>
        <v>0</v>
      </c>
      <c r="FF673" s="210">
        <f t="array" aca="1" ref="FF673" ca="1">IF(RAND()&lt;=_xlfn.NORM.S.DIST((_xlfn.NORM.S.INV($F$54)-SQRT($F$61)*$C673)/SQRT(1-$F$61),TRUE),(1-(1-RAND())^(1/$G$57))^(1/$I$57),0)</f>
        <v>0</v>
      </c>
      <c r="FG673" s="210">
        <f t="array" aca="1" ref="FG673" ca="1">IF(RAND()&lt;=_xlfn.NORM.S.DIST((_xlfn.NORM.S.INV($F$54)-SQRT($F$61)*$C673)/SQRT(1-$F$61),TRUE),(1-(1-RAND())^(1/$G$57))^(1/$I$57),0)</f>
        <v>0</v>
      </c>
      <c r="FH673" s="210">
        <f t="array" aca="1" ref="FH673" ca="1">IF(RAND()&lt;=_xlfn.NORM.S.DIST((_xlfn.NORM.S.INV($F$54)-SQRT($F$61)*$C673)/SQRT(1-$F$61),TRUE),(1-(1-RAND())^(1/$G$57))^(1/$I$57),0)</f>
        <v>0</v>
      </c>
      <c r="FI673" s="210">
        <f t="array" aca="1" ref="FI673" ca="1">IF(RAND()&lt;=_xlfn.NORM.S.DIST((_xlfn.NORM.S.INV($F$54)-SQRT($F$61)*$C673)/SQRT(1-$F$61),TRUE),(1-(1-RAND())^(1/$G$57))^(1/$I$57),0)</f>
        <v>0</v>
      </c>
      <c r="FJ673" s="210">
        <f t="array" aca="1" ref="FJ673" ca="1">IF(RAND()&lt;=_xlfn.NORM.S.DIST((_xlfn.NORM.S.INV($F$54)-SQRT($F$61)*$C673)/SQRT(1-$F$61),TRUE),(1-(1-RAND())^(1/$G$57))^(1/$I$57),0)</f>
        <v>0</v>
      </c>
      <c r="FK673" s="210">
        <f t="array" aca="1" ref="FK673" ca="1">IF(RAND()&lt;=_xlfn.NORM.S.DIST((_xlfn.NORM.S.INV($F$54)-SQRT($F$61)*$C673)/SQRT(1-$F$61),TRUE),(1-(1-RAND())^(1/$G$57))^(1/$I$57),0)</f>
        <v>0</v>
      </c>
      <c r="FL673" s="210">
        <f t="array" aca="1" ref="FL673" ca="1">IF(RAND()&lt;=_xlfn.NORM.S.DIST((_xlfn.NORM.S.INV($F$54)-SQRT($F$61)*$C673)/SQRT(1-$F$61),TRUE),(1-(1-RAND())^(1/$G$57))^(1/$I$57),0)</f>
        <v>0</v>
      </c>
      <c r="FM673" s="210">
        <f t="array" aca="1" ref="FM673" ca="1">IF(RAND()&lt;=_xlfn.NORM.S.DIST((_xlfn.NORM.S.INV($F$54)-SQRT($F$61)*$C673)/SQRT(1-$F$61),TRUE),(1-(1-RAND())^(1/$G$57))^(1/$I$57),0)</f>
        <v>0</v>
      </c>
      <c r="FN673" s="210">
        <f t="shared" ca="1" si="155"/>
        <v>9</v>
      </c>
      <c r="FO673" s="210">
        <f t="shared" ca="1" si="166"/>
        <v>5.6695588587073109</v>
      </c>
      <c r="FP673" s="210">
        <f t="array" aca="1" ref="FP673" ca="1">IF(RAND()&lt;=_xlfn.NORM.S.DIST((_xlfn.NORM.S.INV($G$54)-SQRT($G$61)*$C673)/SQRT(1-$G$61),TRUE),(1-(1-RAND())^(1/$G$57))^(1/$I$57),0)</f>
        <v>0</v>
      </c>
      <c r="FQ673" s="210">
        <f t="array" aca="1" ref="FQ673" ca="1">IF(RAND()&lt;=_xlfn.NORM.S.DIST((_xlfn.NORM.S.INV($G$54)-SQRT($G$61)*$C673)/SQRT(1-$G$61),TRUE),(1-(1-RAND())^(1/$G$57))^(1/$I$57),0)</f>
        <v>0</v>
      </c>
      <c r="FR673" s="210">
        <f t="array" aca="1" ref="FR673" ca="1">IF(RAND()&lt;=_xlfn.NORM.S.DIST((_xlfn.NORM.S.INV($G$54)-SQRT($G$61)*$C673)/SQRT(1-$G$61),TRUE),(1-(1-RAND())^(1/$G$57))^(1/$I$57),0)</f>
        <v>0</v>
      </c>
      <c r="FS673" s="210">
        <f t="array" aca="1" ref="FS673" ca="1">IF(RAND()&lt;=_xlfn.NORM.S.DIST((_xlfn.NORM.S.INV($G$54)-SQRT($G$61)*$C673)/SQRT(1-$G$61),TRUE),(1-(1-RAND())^(1/$G$57))^(1/$I$57),0)</f>
        <v>1.0788950799843714E-2</v>
      </c>
      <c r="FT673" s="210">
        <f t="array" aca="1" ref="FT673" ca="1">IF(RAND()&lt;=_xlfn.NORM.S.DIST((_xlfn.NORM.S.INV($G$54)-SQRT($G$61)*$C673)/SQRT(1-$G$61),TRUE),(1-(1-RAND())^(1/$G$57))^(1/$I$57),0)</f>
        <v>0</v>
      </c>
      <c r="FU673" s="210">
        <f t="array" aca="1" ref="FU673" ca="1">IF(RAND()&lt;=_xlfn.NORM.S.DIST((_xlfn.NORM.S.INV($G$54)-SQRT($G$61)*$C673)/SQRT(1-$G$61),TRUE),(1-(1-RAND())^(1/$G$57))^(1/$I$57),0)</f>
        <v>0</v>
      </c>
      <c r="FV673" s="210">
        <f t="array" aca="1" ref="FV673" ca="1">IF(RAND()&lt;=_xlfn.NORM.S.DIST((_xlfn.NORM.S.INV($G$54)-SQRT($G$61)*$C673)/SQRT(1-$G$61),TRUE),(1-(1-RAND())^(1/$G$57))^(1/$I$57),0)</f>
        <v>0.16107191806150309</v>
      </c>
      <c r="FW673" s="210">
        <f t="array" aca="1" ref="FW673" ca="1">IF(RAND()&lt;=_xlfn.NORM.S.DIST((_xlfn.NORM.S.INV($G$54)-SQRT($G$61)*$C673)/SQRT(1-$G$61),TRUE),(1-(1-RAND())^(1/$G$57))^(1/$I$57),0)</f>
        <v>0</v>
      </c>
      <c r="FX673" s="210">
        <f t="array" aca="1" ref="FX673" ca="1">IF(RAND()&lt;=_xlfn.NORM.S.DIST((_xlfn.NORM.S.INV($G$54)-SQRT($G$61)*$C673)/SQRT(1-$G$61),TRUE),(1-(1-RAND())^(1/$G$57))^(1/$I$57),0)</f>
        <v>0</v>
      </c>
      <c r="FY673" s="210">
        <f t="array" aca="1" ref="FY673" ca="1">IF(RAND()&lt;=_xlfn.NORM.S.DIST((_xlfn.NORM.S.INV($G$54)-SQRT($G$61)*$C673)/SQRT(1-$G$61),TRUE),(1-(1-RAND())^(1/$G$57))^(1/$I$57),0)</f>
        <v>0</v>
      </c>
      <c r="FZ673" s="210">
        <f t="array" aca="1" ref="FZ673" ca="1">IF(RAND()&lt;=_xlfn.NORM.S.DIST((_xlfn.NORM.S.INV($G$54)-SQRT($G$61)*$C673)/SQRT(1-$G$61),TRUE),(1-(1-RAND())^(1/$G$57))^(1/$I$57),0)</f>
        <v>0</v>
      </c>
      <c r="GA673" s="210">
        <f t="array" aca="1" ref="GA673" ca="1">IF(RAND()&lt;=_xlfn.NORM.S.DIST((_xlfn.NORM.S.INV($G$54)-SQRT($G$61)*$C673)/SQRT(1-$G$61),TRUE),(1-(1-RAND())^(1/$G$57))^(1/$I$57),0)</f>
        <v>0</v>
      </c>
      <c r="GB673" s="210">
        <f t="array" aca="1" ref="GB673" ca="1">IF(RAND()&lt;=_xlfn.NORM.S.DIST((_xlfn.NORM.S.INV($G$54)-SQRT($G$61)*$C673)/SQRT(1-$G$61),TRUE),(1-(1-RAND())^(1/$G$57))^(1/$I$57),0)</f>
        <v>0</v>
      </c>
      <c r="GC673" s="210">
        <f t="array" aca="1" ref="GC673" ca="1">IF(RAND()&lt;=_xlfn.NORM.S.DIST((_xlfn.NORM.S.INV($G$54)-SQRT($G$61)*$C673)/SQRT(1-$G$61),TRUE),(1-(1-RAND())^(1/$G$57))^(1/$I$57),0)</f>
        <v>0</v>
      </c>
      <c r="GD673" s="210">
        <f t="array" aca="1" ref="GD673" ca="1">IF(RAND()&lt;=_xlfn.NORM.S.DIST((_xlfn.NORM.S.INV($G$54)-SQRT($G$61)*$C673)/SQRT(1-$G$61),TRUE),(1-(1-RAND())^(1/$G$57))^(1/$I$57),0)</f>
        <v>0</v>
      </c>
      <c r="GE673" s="210">
        <f t="array" aca="1" ref="GE673" ca="1">IF(RAND()&lt;=_xlfn.NORM.S.DIST((_xlfn.NORM.S.INV($G$54)-SQRT($G$61)*$C673)/SQRT(1-$G$61),TRUE),(1-(1-RAND())^(1/$G$57))^(1/$I$57),0)</f>
        <v>0</v>
      </c>
      <c r="GF673" s="210">
        <f t="array" aca="1" ref="GF673" ca="1">IF(RAND()&lt;=_xlfn.NORM.S.DIST((_xlfn.NORM.S.INV($G$54)-SQRT($G$61)*$C673)/SQRT(1-$G$61),TRUE),(1-(1-RAND())^(1/$G$57))^(1/$I$57),0)</f>
        <v>1.1342655789279676E-2</v>
      </c>
      <c r="GG673" s="210">
        <f t="array" aca="1" ref="GG673" ca="1">IF(RAND()&lt;=_xlfn.NORM.S.DIST((_xlfn.NORM.S.INV($G$54)-SQRT($G$61)*$C673)/SQRT(1-$G$61),TRUE),(1-(1-RAND())^(1/$G$57))^(1/$I$57),0)</f>
        <v>0</v>
      </c>
      <c r="GH673" s="210">
        <f t="array" aca="1" ref="GH673" ca="1">IF(RAND()&lt;=_xlfn.NORM.S.DIST((_xlfn.NORM.S.INV($G$54)-SQRT($G$61)*$C673)/SQRT(1-$G$61),TRUE),(1-(1-RAND())^(1/$G$57))^(1/$I$57),0)</f>
        <v>0</v>
      </c>
      <c r="GI673" s="210">
        <f t="array" aca="1" ref="GI673" ca="1">IF(RAND()&lt;=_xlfn.NORM.S.DIST((_xlfn.NORM.S.INV($G$54)-SQRT($G$61)*$C673)/SQRT(1-$G$61),TRUE),(1-(1-RAND())^(1/$G$57))^(1/$I$57),0)</f>
        <v>0</v>
      </c>
      <c r="GJ673" s="210">
        <f t="array" aca="1" ref="GJ673" ca="1">IF(RAND()&lt;=_xlfn.NORM.S.DIST((_xlfn.NORM.S.INV($G$54)-SQRT($G$61)*$C673)/SQRT(1-$G$61),TRUE),(1-(1-RAND())^(1/$G$57))^(1/$I$57),0)</f>
        <v>0</v>
      </c>
      <c r="GK673" s="210">
        <f t="array" aca="1" ref="GK673" ca="1">IF(RAND()&lt;=_xlfn.NORM.S.DIST((_xlfn.NORM.S.INV($G$54)-SQRT($G$61)*$C673)/SQRT(1-$G$61),TRUE),(1-(1-RAND())^(1/$G$57))^(1/$I$57),0)</f>
        <v>0</v>
      </c>
      <c r="GL673" s="210">
        <f t="array" aca="1" ref="GL673" ca="1">IF(RAND()&lt;=_xlfn.NORM.S.DIST((_xlfn.NORM.S.INV($G$54)-SQRT($G$61)*$C673)/SQRT(1-$G$61),TRUE),(1-(1-RAND())^(1/$G$57))^(1/$I$57),0)</f>
        <v>0.27356281589352555</v>
      </c>
      <c r="GM673" s="210">
        <f t="array" aca="1" ref="GM673" ca="1">IF(RAND()&lt;=_xlfn.NORM.S.DIST((_xlfn.NORM.S.INV($G$54)-SQRT($G$61)*$C673)/SQRT(1-$G$61),TRUE),(1-(1-RAND())^(1/$G$57))^(1/$I$57),0)</f>
        <v>1.2507766236617669E-3</v>
      </c>
      <c r="GN673" s="210">
        <f t="array" aca="1" ref="GN673" ca="1">IF(RAND()&lt;=_xlfn.NORM.S.DIST((_xlfn.NORM.S.INV($G$54)-SQRT($G$61)*$C673)/SQRT(1-$G$61),TRUE),(1-(1-RAND())^(1/$G$57))^(1/$I$57),0)</f>
        <v>0</v>
      </c>
      <c r="GO673" s="210">
        <f t="array" aca="1" ref="GO673" ca="1">IF(RAND()&lt;=_xlfn.NORM.S.DIST((_xlfn.NORM.S.INV($G$54)-SQRT($G$61)*$C673)/SQRT(1-$G$61),TRUE),(1-(1-RAND())^(1/$G$57))^(1/$I$57),0)</f>
        <v>0.83743477397684118</v>
      </c>
      <c r="GP673" s="210">
        <f t="array" aca="1" ref="GP673" ca="1">IF(RAND()&lt;=_xlfn.NORM.S.DIST((_xlfn.NORM.S.INV($G$54)-SQRT($G$61)*$C673)/SQRT(1-$G$61),TRUE),(1-(1-RAND())^(1/$G$57))^(1/$I$57),0)</f>
        <v>0</v>
      </c>
      <c r="GQ673" s="210">
        <f t="array" aca="1" ref="GQ673" ca="1">IF(RAND()&lt;=_xlfn.NORM.S.DIST((_xlfn.NORM.S.INV($G$54)-SQRT($G$61)*$C673)/SQRT(1-$G$61),TRUE),(1-(1-RAND())^(1/$G$57))^(1/$I$57),0)</f>
        <v>0.76636250524066607</v>
      </c>
      <c r="GR673" s="210">
        <f t="array" aca="1" ref="GR673" ca="1">IF(RAND()&lt;=_xlfn.NORM.S.DIST((_xlfn.NORM.S.INV($G$54)-SQRT($G$61)*$C673)/SQRT(1-$G$61),TRUE),(1-(1-RAND())^(1/$G$57))^(1/$I$57),0)</f>
        <v>0</v>
      </c>
      <c r="GS673" s="210">
        <f t="array" aca="1" ref="GS673" ca="1">IF(RAND()&lt;=_xlfn.NORM.S.DIST((_xlfn.NORM.S.INV($G$54)-SQRT($G$61)*$C673)/SQRT(1-$G$61),TRUE),(1-(1-RAND())^(1/$G$57))^(1/$I$57),0)</f>
        <v>0</v>
      </c>
      <c r="GT673" s="210">
        <f t="array" aca="1" ref="GT673" ca="1">IF(RAND()&lt;=_xlfn.NORM.S.DIST((_xlfn.NORM.S.INV($G$54)-SQRT($G$61)*$C673)/SQRT(1-$G$61),TRUE),(1-(1-RAND())^(1/$G$57))^(1/$I$57),0)</f>
        <v>0.30290551118363296</v>
      </c>
      <c r="GU673" s="210">
        <f t="array" aca="1" ref="GU673" ca="1">IF(RAND()&lt;=_xlfn.NORM.S.DIST((_xlfn.NORM.S.INV($G$54)-SQRT($G$61)*$C673)/SQRT(1-$G$61),TRUE),(1-(1-RAND())^(1/$G$57))^(1/$I$57),0)</f>
        <v>0</v>
      </c>
      <c r="GV673" s="210">
        <f t="array" aca="1" ref="GV673" ca="1">IF(RAND()&lt;=_xlfn.NORM.S.DIST((_xlfn.NORM.S.INV($G$54)-SQRT($G$61)*$C673)/SQRT(1-$G$61),TRUE),(1-(1-RAND())^(1/$G$57))^(1/$I$57),0)</f>
        <v>0</v>
      </c>
      <c r="GW673" s="210">
        <f t="array" aca="1" ref="GW673" ca="1">IF(RAND()&lt;=_xlfn.NORM.S.DIST((_xlfn.NORM.S.INV($G$54)-SQRT($G$61)*$C673)/SQRT(1-$G$61),TRUE),(1-(1-RAND())^(1/$G$57))^(1/$I$57),0)</f>
        <v>0</v>
      </c>
      <c r="GX673" s="210">
        <f t="array" aca="1" ref="GX673" ca="1">IF(RAND()&lt;=_xlfn.NORM.S.DIST((_xlfn.NORM.S.INV($G$54)-SQRT($G$61)*$C673)/SQRT(1-$G$61),TRUE),(1-(1-RAND())^(1/$G$57))^(1/$I$57),0)</f>
        <v>0</v>
      </c>
      <c r="GY673" s="210">
        <f t="array" aca="1" ref="GY673" ca="1">IF(RAND()&lt;=_xlfn.NORM.S.DIST((_xlfn.NORM.S.INV($G$54)-SQRT($G$61)*$C673)/SQRT(1-$G$61),TRUE),(1-(1-RAND())^(1/$G$57))^(1/$I$57),0)</f>
        <v>0</v>
      </c>
      <c r="GZ673" s="210">
        <f t="array" aca="1" ref="GZ673" ca="1">IF(RAND()&lt;=_xlfn.NORM.S.DIST((_xlfn.NORM.S.INV($G$54)-SQRT($G$61)*$C673)/SQRT(1-$G$61),TRUE),(1-(1-RAND())^(1/$G$57))^(1/$I$57),0)</f>
        <v>0</v>
      </c>
      <c r="HA673" s="210">
        <f t="array" aca="1" ref="HA673" ca="1">IF(RAND()&lt;=_xlfn.NORM.S.DIST((_xlfn.NORM.S.INV($G$54)-SQRT($G$61)*$C673)/SQRT(1-$G$61),TRUE),(1-(1-RAND())^(1/$G$57))^(1/$I$57),0)</f>
        <v>0</v>
      </c>
      <c r="HB673" s="210">
        <f t="array" aca="1" ref="HB673" ca="1">IF(RAND()&lt;=_xlfn.NORM.S.DIST((_xlfn.NORM.S.INV($G$54)-SQRT($G$61)*$C673)/SQRT(1-$G$61),TRUE),(1-(1-RAND())^(1/$G$57))^(1/$I$57),0)</f>
        <v>0.44624032748696218</v>
      </c>
      <c r="HC673" s="210">
        <f t="array" aca="1" ref="HC673" ca="1">IF(RAND()&lt;=_xlfn.NORM.S.DIST((_xlfn.NORM.S.INV($G$54)-SQRT($G$61)*$C673)/SQRT(1-$G$61),TRUE),(1-(1-RAND())^(1/$G$57))^(1/$I$57),0)</f>
        <v>0</v>
      </c>
      <c r="HD673" s="210">
        <f t="array" aca="1" ref="HD673" ca="1">IF(RAND()&lt;=_xlfn.NORM.S.DIST((_xlfn.NORM.S.INV($G$54)-SQRT($G$61)*$C673)/SQRT(1-$G$61),TRUE),(1-(1-RAND())^(1/$G$57))^(1/$I$57),0)</f>
        <v>0</v>
      </c>
      <c r="HE673" s="210">
        <f t="array" aca="1" ref="HE673" ca="1">IF(RAND()&lt;=_xlfn.NORM.S.DIST((_xlfn.NORM.S.INV($G$54)-SQRT($G$61)*$C673)/SQRT(1-$G$61),TRUE),(1-(1-RAND())^(1/$G$57))^(1/$I$57),0)</f>
        <v>0</v>
      </c>
      <c r="HF673" s="210">
        <f t="array" aca="1" ref="HF673" ca="1">IF(RAND()&lt;=_xlfn.NORM.S.DIST((_xlfn.NORM.S.INV($G$54)-SQRT($G$61)*$C673)/SQRT(1-$G$61),TRUE),(1-(1-RAND())^(1/$G$57))^(1/$I$57),0)</f>
        <v>0</v>
      </c>
      <c r="HG673" s="210">
        <f t="array" aca="1" ref="HG673" ca="1">IF(RAND()&lt;=_xlfn.NORM.S.DIST((_xlfn.NORM.S.INV($G$54)-SQRT($G$61)*$C673)/SQRT(1-$G$61),TRUE),(1-(1-RAND())^(1/$G$57))^(1/$I$57),0)</f>
        <v>0</v>
      </c>
      <c r="HH673" s="210">
        <f t="array" aca="1" ref="HH673" ca="1">IF(RAND()&lt;=_xlfn.NORM.S.DIST((_xlfn.NORM.S.INV($G$54)-SQRT($G$61)*$C673)/SQRT(1-$G$61),TRUE),(1-(1-RAND())^(1/$G$57))^(1/$I$57),0)</f>
        <v>0</v>
      </c>
      <c r="HI673" s="210">
        <f t="array" aca="1" ref="HI673" ca="1">IF(RAND()&lt;=_xlfn.NORM.S.DIST((_xlfn.NORM.S.INV($G$54)-SQRT($G$61)*$C673)/SQRT(1-$G$61),TRUE),(1-(1-RAND())^(1/$G$57))^(1/$I$57),0)</f>
        <v>0</v>
      </c>
      <c r="HJ673" s="210">
        <f t="array" aca="1" ref="HJ673" ca="1">IF(RAND()&lt;=_xlfn.NORM.S.DIST((_xlfn.NORM.S.INV($G$54)-SQRT($G$61)*$C673)/SQRT(1-$G$61),TRUE),(1-(1-RAND())^(1/$G$57))^(1/$I$57),0)</f>
        <v>0</v>
      </c>
      <c r="HK673" s="210">
        <f t="array" aca="1" ref="HK673" ca="1">IF(RAND()&lt;=_xlfn.NORM.S.DIST((_xlfn.NORM.S.INV($G$54)-SQRT($G$61)*$C673)/SQRT(1-$G$61),TRUE),(1-(1-RAND())^(1/$G$57))^(1/$I$57),0)</f>
        <v>0</v>
      </c>
      <c r="HL673" s="210">
        <f t="array" aca="1" ref="HL673" ca="1">IF(RAND()&lt;=_xlfn.NORM.S.DIST((_xlfn.NORM.S.INV($G$54)-SQRT($G$61)*$C673)/SQRT(1-$G$61),TRUE),(1-(1-RAND())^(1/$G$57))^(1/$I$57),0)</f>
        <v>0</v>
      </c>
      <c r="HM673" s="210">
        <f t="array" aca="1" ref="HM673" ca="1">IF(RAND()&lt;=_xlfn.NORM.S.DIST((_xlfn.NORM.S.INV($G$54)-SQRT($G$61)*$C673)/SQRT(1-$G$61),TRUE),(1-(1-RAND())^(1/$G$57))^(1/$I$57),0)</f>
        <v>0</v>
      </c>
      <c r="HN673" s="210">
        <f t="array" aca="1" ref="HN673" ca="1">IF(RAND()&lt;=_xlfn.NORM.S.DIST((_xlfn.NORM.S.INV($G$54)-SQRT($G$61)*$C673)/SQRT(1-$G$61),TRUE),(1-(1-RAND())^(1/$G$57))^(1/$I$57),0)</f>
        <v>0</v>
      </c>
      <c r="HO673" s="210">
        <f t="array" aca="1" ref="HO673" ca="1">IF(RAND()&lt;=_xlfn.NORM.S.DIST((_xlfn.NORM.S.INV($G$54)-SQRT($G$61)*$C673)/SQRT(1-$G$61),TRUE),(1-(1-RAND())^(1/$G$57))^(1/$I$57),0)</f>
        <v>0</v>
      </c>
      <c r="HP673" s="210">
        <f t="array" aca="1" ref="HP673" ca="1">IF(RAND()&lt;=_xlfn.NORM.S.DIST((_xlfn.NORM.S.INV($G$54)-SQRT($G$61)*$C673)/SQRT(1-$G$61),TRUE),(1-(1-RAND())^(1/$G$57))^(1/$I$57),0)</f>
        <v>0</v>
      </c>
      <c r="HQ673" s="210">
        <f t="array" aca="1" ref="HQ673" ca="1">IF(RAND()&lt;=_xlfn.NORM.S.DIST((_xlfn.NORM.S.INV($G$54)-SQRT($G$61)*$C673)/SQRT(1-$G$61),TRUE),(1-(1-RAND())^(1/$G$57))^(1/$I$57),0)</f>
        <v>0</v>
      </c>
      <c r="HR673" s="210">
        <f t="array" aca="1" ref="HR673" ca="1">IF(RAND()&lt;=_xlfn.NORM.S.DIST((_xlfn.NORM.S.INV($G$54)-SQRT($G$61)*$C673)/SQRT(1-$G$61),TRUE),(1-(1-RAND())^(1/$G$57))^(1/$I$57),0)</f>
        <v>0</v>
      </c>
      <c r="HS673" s="210">
        <f t="array" aca="1" ref="HS673" ca="1">IF(RAND()&lt;=_xlfn.NORM.S.DIST((_xlfn.NORM.S.INV($G$54)-SQRT($G$61)*$C673)/SQRT(1-$G$61),TRUE),(1-(1-RAND())^(1/$G$57))^(1/$I$57),0)</f>
        <v>0.23785561065128574</v>
      </c>
      <c r="HT673" s="210">
        <f t="array" aca="1" ref="HT673" ca="1">IF(RAND()&lt;=_xlfn.NORM.S.DIST((_xlfn.NORM.S.INV($G$54)-SQRT($G$61)*$C673)/SQRT(1-$G$61),TRUE),(1-(1-RAND())^(1/$G$57))^(1/$I$57),0)</f>
        <v>0</v>
      </c>
      <c r="HU673" s="210">
        <f t="array" aca="1" ref="HU673" ca="1">IF(RAND()&lt;=_xlfn.NORM.S.DIST((_xlfn.NORM.S.INV($G$54)-SQRT($G$61)*$C673)/SQRT(1-$G$61),TRUE),(1-(1-RAND())^(1/$G$57))^(1/$I$57),0)</f>
        <v>0</v>
      </c>
      <c r="HV673" s="210">
        <f t="array" aca="1" ref="HV673" ca="1">IF(RAND()&lt;=_xlfn.NORM.S.DIST((_xlfn.NORM.S.INV($G$54)-SQRT($G$61)*$C673)/SQRT(1-$G$61),TRUE),(1-(1-RAND())^(1/$G$57))^(1/$I$57),0)</f>
        <v>0</v>
      </c>
      <c r="HW673" s="210">
        <f t="array" aca="1" ref="HW673" ca="1">IF(RAND()&lt;=_xlfn.NORM.S.DIST((_xlfn.NORM.S.INV($G$54)-SQRT($G$61)*$C673)/SQRT(1-$G$61),TRUE),(1-(1-RAND())^(1/$G$57))^(1/$I$57),0)</f>
        <v>0</v>
      </c>
      <c r="HX673" s="210">
        <f t="shared" ca="1" si="156"/>
        <v>10</v>
      </c>
      <c r="HY673" s="210">
        <f t="shared" ca="1" si="157"/>
        <v>3.0488158457072023</v>
      </c>
      <c r="HZ673" s="210">
        <f t="array" aca="1" ref="HZ673" ca="1">IF(RAND()&lt;=_xlfn.NORM.S.DIST((_xlfn.NORM.S.INV($H$54)-SQRT($H$61)*$C673)/SQRT(1-$H$61),TRUE),(1-(1-RAND())^(1/$G$57))^(1/$I$57),0)</f>
        <v>0</v>
      </c>
      <c r="IA673" s="210">
        <f t="array" aca="1" ref="IA673" ca="1">IF(RAND()&lt;=_xlfn.NORM.S.DIST((_xlfn.NORM.S.INV($H$54)-SQRT($H$61)*$C673)/SQRT(1-$H$61),TRUE),(1-(1-RAND())^(1/$G$57))^(1/$I$57),0)</f>
        <v>0</v>
      </c>
      <c r="IB673" s="210">
        <f t="array" aca="1" ref="IB673" ca="1">IF(RAND()&lt;=_xlfn.NORM.S.DIST((_xlfn.NORM.S.INV($H$54)-SQRT($H$61)*$C673)/SQRT(1-$H$61),TRUE),(1-(1-RAND())^(1/$G$57))^(1/$I$57),0)</f>
        <v>0</v>
      </c>
      <c r="IC673" s="210">
        <f t="array" aca="1" ref="IC673" ca="1">IF(RAND()&lt;=_xlfn.NORM.S.DIST((_xlfn.NORM.S.INV($H$54)-SQRT($H$61)*$C673)/SQRT(1-$H$61),TRUE),(1-(1-RAND())^(1/$G$57))^(1/$I$57),0)</f>
        <v>0</v>
      </c>
      <c r="ID673" s="210">
        <f t="array" aca="1" ref="ID673" ca="1">IF(RAND()&lt;=_xlfn.NORM.S.DIST((_xlfn.NORM.S.INV($H$54)-SQRT($H$61)*$C673)/SQRT(1-$H$61),TRUE),(1-(1-RAND())^(1/$G$57))^(1/$I$57),0)</f>
        <v>0.78246865732343363</v>
      </c>
      <c r="IE673" s="210">
        <f t="array" aca="1" ref="IE673" ca="1">IF(RAND()&lt;=_xlfn.NORM.S.DIST((_xlfn.NORM.S.INV($H$54)-SQRT($H$61)*$C673)/SQRT(1-$H$61),TRUE),(1-(1-RAND())^(1/$G$57))^(1/$I$57),0)</f>
        <v>0</v>
      </c>
      <c r="IF673" s="210">
        <f t="array" aca="1" ref="IF673" ca="1">IF(RAND()&lt;=_xlfn.NORM.S.DIST((_xlfn.NORM.S.INV($H$54)-SQRT($H$61)*$C673)/SQRT(1-$H$61),TRUE),(1-(1-RAND())^(1/$G$57))^(1/$I$57),0)</f>
        <v>0</v>
      </c>
      <c r="IG673" s="210">
        <f t="array" aca="1" ref="IG673" ca="1">IF(RAND()&lt;=_xlfn.NORM.S.DIST((_xlfn.NORM.S.INV($H$54)-SQRT($H$61)*$C673)/SQRT(1-$H$61),TRUE),(1-(1-RAND())^(1/$G$57))^(1/$I$57),0)</f>
        <v>4.9034613062510828E-2</v>
      </c>
      <c r="IH673" s="210">
        <f t="array" aca="1" ref="IH673" ca="1">IF(RAND()&lt;=_xlfn.NORM.S.DIST((_xlfn.NORM.S.INV($H$54)-SQRT($H$61)*$C673)/SQRT(1-$H$61),TRUE),(1-(1-RAND())^(1/$G$57))^(1/$I$57),0)</f>
        <v>0.99534921494791173</v>
      </c>
      <c r="II673" s="210">
        <f t="array" aca="1" ref="II673" ca="1">IF(RAND()&lt;=_xlfn.NORM.S.DIST((_xlfn.NORM.S.INV($H$54)-SQRT($H$61)*$C673)/SQRT(1-$H$61),TRUE),(1-(1-RAND())^(1/$G$57))^(1/$I$57),0)</f>
        <v>0</v>
      </c>
      <c r="IJ673" s="210">
        <f t="array" aca="1" ref="IJ673" ca="1">IF(RAND()&lt;=_xlfn.NORM.S.DIST((_xlfn.NORM.S.INV($H$54)-SQRT($H$61)*$C673)/SQRT(1-$H$61),TRUE),(1-(1-RAND())^(1/$G$57))^(1/$I$57),0)</f>
        <v>8.2322081307880435E-2</v>
      </c>
      <c r="IK673" s="210">
        <f t="array" aca="1" ref="IK673" ca="1">IF(RAND()&lt;=_xlfn.NORM.S.DIST((_xlfn.NORM.S.INV($H$54)-SQRT($H$61)*$C673)/SQRT(1-$H$61),TRUE),(1-(1-RAND())^(1/$G$57))^(1/$I$57),0)</f>
        <v>0</v>
      </c>
      <c r="IL673" s="210">
        <f t="array" aca="1" ref="IL673" ca="1">IF(RAND()&lt;=_xlfn.NORM.S.DIST((_xlfn.NORM.S.INV($H$54)-SQRT($H$61)*$C673)/SQRT(1-$H$61),TRUE),(1-(1-RAND())^(1/$G$57))^(1/$I$57),0)</f>
        <v>0.94418120083948753</v>
      </c>
      <c r="IM673" s="210">
        <f t="array" aca="1" ref="IM673" ca="1">IF(RAND()&lt;=_xlfn.NORM.S.DIST((_xlfn.NORM.S.INV($H$54)-SQRT($H$61)*$C673)/SQRT(1-$H$61),TRUE),(1-(1-RAND())^(1/$G$57))^(1/$I$57),0)</f>
        <v>0</v>
      </c>
      <c r="IN673" s="210">
        <f t="array" aca="1" ref="IN673" ca="1">IF(RAND()&lt;=_xlfn.NORM.S.DIST((_xlfn.NORM.S.INV($H$54)-SQRT($H$61)*$C673)/SQRT(1-$H$61),TRUE),(1-(1-RAND())^(1/$G$57))^(1/$I$57),0)</f>
        <v>0</v>
      </c>
      <c r="IO673" s="210">
        <f t="array" aca="1" ref="IO673" ca="1">IF(RAND()&lt;=_xlfn.NORM.S.DIST((_xlfn.NORM.S.INV($H$54)-SQRT($H$61)*$C673)/SQRT(1-$H$61),TRUE),(1-(1-RAND())^(1/$G$57))^(1/$I$57),0)</f>
        <v>0</v>
      </c>
      <c r="IP673" s="210">
        <f t="array" aca="1" ref="IP673" ca="1">IF(RAND()&lt;=_xlfn.NORM.S.DIST((_xlfn.NORM.S.INV($H$54)-SQRT($H$61)*$C673)/SQRT(1-$H$61),TRUE),(1-(1-RAND())^(1/$G$57))^(1/$I$57),0)</f>
        <v>0</v>
      </c>
      <c r="IQ673" s="210">
        <f t="array" aca="1" ref="IQ673" ca="1">IF(RAND()&lt;=_xlfn.NORM.S.DIST((_xlfn.NORM.S.INV($H$54)-SQRT($H$61)*$C673)/SQRT(1-$H$61),TRUE),(1-(1-RAND())^(1/$G$57))^(1/$I$57),0)</f>
        <v>0.1879688130015422</v>
      </c>
      <c r="IR673" s="210">
        <f t="array" aca="1" ref="IR673" ca="1">IF(RAND()&lt;=_xlfn.NORM.S.DIST((_xlfn.NORM.S.INV($H$54)-SQRT($H$61)*$C673)/SQRT(1-$H$61),TRUE),(1-(1-RAND())^(1/$G$57))^(1/$I$57),0)</f>
        <v>0</v>
      </c>
      <c r="IS673" s="210">
        <f t="array" aca="1" ref="IS673" ca="1">IF(RAND()&lt;=_xlfn.NORM.S.DIST((_xlfn.NORM.S.INV($H$54)-SQRT($H$61)*$C673)/SQRT(1-$H$61),TRUE),(1-(1-RAND())^(1/$G$57))^(1/$I$57),0)</f>
        <v>0</v>
      </c>
      <c r="IT673" s="210">
        <f t="array" aca="1" ref="IT673" ca="1">IF(RAND()&lt;=_xlfn.NORM.S.DIST((_xlfn.NORM.S.INV($H$54)-SQRT($H$61)*$C673)/SQRT(1-$H$61),TRUE),(1-(1-RAND())^(1/$G$57))^(1/$I$57),0)</f>
        <v>0</v>
      </c>
      <c r="IU673" s="210">
        <f t="array" aca="1" ref="IU673" ca="1">IF(RAND()&lt;=_xlfn.NORM.S.DIST((_xlfn.NORM.S.INV($H$54)-SQRT($H$61)*$C673)/SQRT(1-$H$61),TRUE),(1-(1-RAND())^(1/$G$57))^(1/$I$57),0)</f>
        <v>0</v>
      </c>
      <c r="IV673" s="210">
        <f t="array" aca="1" ref="IV673" ca="1">IF(RAND()&lt;=_xlfn.NORM.S.DIST((_xlfn.NORM.S.INV($H$54)-SQRT($H$61)*$C673)/SQRT(1-$H$61),TRUE),(1-(1-RAND())^(1/$G$57))^(1/$I$57),0)</f>
        <v>0</v>
      </c>
      <c r="IW673" s="210">
        <f t="array" aca="1" ref="IW673" ca="1">IF(RAND()&lt;=_xlfn.NORM.S.DIST((_xlfn.NORM.S.INV($H$54)-SQRT($H$61)*$C673)/SQRT(1-$H$61),TRUE),(1-(1-RAND())^(1/$G$57))^(1/$I$57),0)</f>
        <v>0</v>
      </c>
      <c r="IX673" s="210">
        <f t="array" aca="1" ref="IX673" ca="1">IF(RAND()&lt;=_xlfn.NORM.S.DIST((_xlfn.NORM.S.INV($H$54)-SQRT($H$61)*$C673)/SQRT(1-$H$61),TRUE),(1-(1-RAND())^(1/$G$57))^(1/$I$57),0)</f>
        <v>0</v>
      </c>
      <c r="IY673" s="210">
        <f t="array" aca="1" ref="IY673" ca="1">IF(RAND()&lt;=_xlfn.NORM.S.DIST((_xlfn.NORM.S.INV($H$54)-SQRT($H$61)*$C673)/SQRT(1-$H$61),TRUE),(1-(1-RAND())^(1/$G$57))^(1/$I$57),0)</f>
        <v>0</v>
      </c>
      <c r="IZ673" s="210">
        <f t="array" aca="1" ref="IZ673" ca="1">IF(RAND()&lt;=_xlfn.NORM.S.DIST((_xlfn.NORM.S.INV($H$54)-SQRT($H$61)*$C673)/SQRT(1-$H$61),TRUE),(1-(1-RAND())^(1/$G$57))^(1/$I$57),0)</f>
        <v>0</v>
      </c>
      <c r="JA673" s="210">
        <f t="array" aca="1" ref="JA673" ca="1">IF(RAND()&lt;=_xlfn.NORM.S.DIST((_xlfn.NORM.S.INV($H$54)-SQRT($H$61)*$C673)/SQRT(1-$H$61),TRUE),(1-(1-RAND())^(1/$G$57))^(1/$I$57),0)</f>
        <v>0</v>
      </c>
      <c r="JB673" s="210">
        <f t="array" aca="1" ref="JB673" ca="1">IF(RAND()&lt;=_xlfn.NORM.S.DIST((_xlfn.NORM.S.INV($H$54)-SQRT($H$61)*$C673)/SQRT(1-$H$61),TRUE),(1-(1-RAND())^(1/$G$57))^(1/$I$57),0)</f>
        <v>0.99994712878328706</v>
      </c>
      <c r="JC673" s="210">
        <f t="array" aca="1" ref="JC673" ca="1">IF(RAND()&lt;=_xlfn.NORM.S.DIST((_xlfn.NORM.S.INV($H$54)-SQRT($H$61)*$C673)/SQRT(1-$H$61),TRUE),(1-(1-RAND())^(1/$G$57))^(1/$I$57),0)</f>
        <v>0</v>
      </c>
      <c r="JD673" s="210">
        <f t="array" aca="1" ref="JD673" ca="1">IF(RAND()&lt;=_xlfn.NORM.S.DIST((_xlfn.NORM.S.INV($H$54)-SQRT($H$61)*$C673)/SQRT(1-$H$61),TRUE),(1-(1-RAND())^(1/$G$57))^(1/$I$57),0)</f>
        <v>0</v>
      </c>
      <c r="JE673" s="210">
        <f t="array" aca="1" ref="JE673" ca="1">IF(RAND()&lt;=_xlfn.NORM.S.DIST((_xlfn.NORM.S.INV($H$54)-SQRT($H$61)*$C673)/SQRT(1-$H$61),TRUE),(1-(1-RAND())^(1/$G$57))^(1/$I$57),0)</f>
        <v>0</v>
      </c>
      <c r="JF673" s="210">
        <f t="array" aca="1" ref="JF673" ca="1">IF(RAND()&lt;=_xlfn.NORM.S.DIST((_xlfn.NORM.S.INV($H$54)-SQRT($H$61)*$C673)/SQRT(1-$H$61),TRUE),(1-(1-RAND())^(1/$G$57))^(1/$I$57),0)</f>
        <v>0</v>
      </c>
      <c r="JG673" s="210">
        <f t="array" aca="1" ref="JG673" ca="1">IF(RAND()&lt;=_xlfn.NORM.S.DIST((_xlfn.NORM.S.INV($H$54)-SQRT($H$61)*$C673)/SQRT(1-$H$61),TRUE),(1-(1-RAND())^(1/$G$57))^(1/$I$57),0)</f>
        <v>0</v>
      </c>
      <c r="JH673" s="210">
        <f t="array" aca="1" ref="JH673" ca="1">IF(RAND()&lt;=_xlfn.NORM.S.DIST((_xlfn.NORM.S.INV($H$54)-SQRT($H$61)*$C673)/SQRT(1-$H$61),TRUE),(1-(1-RAND())^(1/$G$57))^(1/$I$57),0)</f>
        <v>0</v>
      </c>
      <c r="JI673" s="210">
        <f t="array" aca="1" ref="JI673" ca="1">IF(RAND()&lt;=_xlfn.NORM.S.DIST((_xlfn.NORM.S.INV($H$54)-SQRT($H$61)*$C673)/SQRT(1-$H$61),TRUE),(1-(1-RAND())^(1/$G$57))^(1/$I$57),0)</f>
        <v>0.39711640202323273</v>
      </c>
      <c r="JJ673" s="210">
        <f t="array" aca="1" ref="JJ673" ca="1">IF(RAND()&lt;=_xlfn.NORM.S.DIST((_xlfn.NORM.S.INV($H$54)-SQRT($H$61)*$C673)/SQRT(1-$H$61),TRUE),(1-(1-RAND())^(1/$G$57))^(1/$I$57),0)</f>
        <v>0</v>
      </c>
      <c r="JK673" s="210">
        <f t="array" aca="1" ref="JK673" ca="1">IF(RAND()&lt;=_xlfn.NORM.S.DIST((_xlfn.NORM.S.INV($H$54)-SQRT($H$61)*$C673)/SQRT(1-$H$61),TRUE),(1-(1-RAND())^(1/$G$57))^(1/$I$57),0)</f>
        <v>0</v>
      </c>
      <c r="JL673" s="210">
        <f t="array" aca="1" ref="JL673" ca="1">IF(RAND()&lt;=_xlfn.NORM.S.DIST((_xlfn.NORM.S.INV($H$54)-SQRT($H$61)*$C673)/SQRT(1-$H$61),TRUE),(1-(1-RAND())^(1/$G$57))^(1/$I$57),0)</f>
        <v>0</v>
      </c>
      <c r="JM673" s="210">
        <f t="array" aca="1" ref="JM673" ca="1">IF(RAND()&lt;=_xlfn.NORM.S.DIST((_xlfn.NORM.S.INV($H$54)-SQRT($H$61)*$C673)/SQRT(1-$H$61),TRUE),(1-(1-RAND())^(1/$G$57))^(1/$I$57),0)</f>
        <v>0</v>
      </c>
      <c r="JN673" s="210">
        <f t="shared" ca="1" si="158"/>
        <v>8</v>
      </c>
      <c r="JO673" s="210">
        <f t="shared" ca="1" si="159"/>
        <v>4.438388111289286</v>
      </c>
      <c r="JP673" s="210">
        <f t="array" aca="1" ref="JP673" ca="1">IF(RAND()&lt;=_xlfn.NORM.S.DIST((_xlfn.NORM.S.INV($I$54)-SQRT($I$61)*$C673)/SQRT(1-$I$61),TRUE),(1-(1-RAND())^(1/$G$57))^(1/$I$57),0)</f>
        <v>0</v>
      </c>
      <c r="JQ673" s="210">
        <f t="array" aca="1" ref="JQ673" ca="1">IF(RAND()&lt;=_xlfn.NORM.S.DIST((_xlfn.NORM.S.INV($I$54)-SQRT($I$61)*$C673)/SQRT(1-$I$61),TRUE),(1-(1-RAND())^(1/$G$57))^(1/$I$57),0)</f>
        <v>0</v>
      </c>
      <c r="JR673" s="210">
        <f t="array" aca="1" ref="JR673" ca="1">IF(RAND()&lt;=_xlfn.NORM.S.DIST((_xlfn.NORM.S.INV($I$54)-SQRT($I$61)*$C673)/SQRT(1-$I$61),TRUE),(1-(1-RAND())^(1/$G$57))^(1/$I$57),0)</f>
        <v>0.88875962380582729</v>
      </c>
      <c r="JS673" s="210">
        <f t="array" aca="1" ref="JS673" ca="1">IF(RAND()&lt;=_xlfn.NORM.S.DIST((_xlfn.NORM.S.INV($I$54)-SQRT($I$61)*$C673)/SQRT(1-$I$61),TRUE),(1-(1-RAND())^(1/$G$57))^(1/$I$57),0)</f>
        <v>0</v>
      </c>
      <c r="JT673" s="210">
        <f t="array" aca="1" ref="JT673" ca="1">IF(RAND()&lt;=_xlfn.NORM.S.DIST((_xlfn.NORM.S.INV($I$54)-SQRT($I$61)*$C673)/SQRT(1-$I$61),TRUE),(1-(1-RAND())^(1/$G$57))^(1/$I$57),0)</f>
        <v>0</v>
      </c>
      <c r="JU673" s="210">
        <f t="array" aca="1" ref="JU673" ca="1">IF(RAND()&lt;=_xlfn.NORM.S.DIST((_xlfn.NORM.S.INV($I$54)-SQRT($I$61)*$C673)/SQRT(1-$I$61),TRUE),(1-(1-RAND())^(1/$G$57))^(1/$I$57),0)</f>
        <v>0</v>
      </c>
      <c r="JV673" s="210">
        <f t="array" aca="1" ref="JV673" ca="1">IF(RAND()&lt;=_xlfn.NORM.S.DIST((_xlfn.NORM.S.INV($I$54)-SQRT($I$61)*$C673)/SQRT(1-$I$61),TRUE),(1-(1-RAND())^(1/$G$57))^(1/$I$57),0)</f>
        <v>0</v>
      </c>
      <c r="JW673" s="210">
        <f t="array" aca="1" ref="JW673" ca="1">IF(RAND()&lt;=_xlfn.NORM.S.DIST((_xlfn.NORM.S.INV($I$54)-SQRT($I$61)*$C673)/SQRT(1-$I$61),TRUE),(1-(1-RAND())^(1/$G$57))^(1/$I$57),0)</f>
        <v>0.34888454238067051</v>
      </c>
      <c r="JX673" s="210">
        <f t="array" aca="1" ref="JX673" ca="1">IF(RAND()&lt;=_xlfn.NORM.S.DIST((_xlfn.NORM.S.INV($I$54)-SQRT($I$61)*$C673)/SQRT(1-$I$61),TRUE),(1-(1-RAND())^(1/$G$57))^(1/$I$57),0)</f>
        <v>0</v>
      </c>
      <c r="JY673" s="210">
        <f t="array" aca="1" ref="JY673" ca="1">IF(RAND()&lt;=_xlfn.NORM.S.DIST((_xlfn.NORM.S.INV($I$54)-SQRT($I$61)*$C673)/SQRT(1-$I$61),TRUE),(1-(1-RAND())^(1/$G$57))^(1/$I$57),0)</f>
        <v>0.8257093205991205</v>
      </c>
      <c r="JZ673" s="210">
        <f t="array" aca="1" ref="JZ673" ca="1">IF(RAND()&lt;=_xlfn.NORM.S.DIST((_xlfn.NORM.S.INV($I$54)-SQRT($I$61)*$C673)/SQRT(1-$I$61),TRUE),(1-(1-RAND())^(1/$G$57))^(1/$I$57),0)</f>
        <v>0.17649252611339772</v>
      </c>
      <c r="KA673" s="210">
        <f t="array" aca="1" ref="KA673" ca="1">IF(RAND()&lt;=_xlfn.NORM.S.DIST((_xlfn.NORM.S.INV($I$54)-SQRT($I$61)*$C673)/SQRT(1-$I$61),TRUE),(1-(1-RAND())^(1/$G$57))^(1/$I$57),0)</f>
        <v>0</v>
      </c>
      <c r="KB673" s="210">
        <f t="array" aca="1" ref="KB673" ca="1">IF(RAND()&lt;=_xlfn.NORM.S.DIST((_xlfn.NORM.S.INV($I$54)-SQRT($I$61)*$C673)/SQRT(1-$I$61),TRUE),(1-(1-RAND())^(1/$G$57))^(1/$I$57),0)</f>
        <v>0</v>
      </c>
      <c r="KC673" s="210">
        <f t="array" aca="1" ref="KC673" ca="1">IF(RAND()&lt;=_xlfn.NORM.S.DIST((_xlfn.NORM.S.INV($I$54)-SQRT($I$61)*$C673)/SQRT(1-$I$61),TRUE),(1-(1-RAND())^(1/$G$57))^(1/$I$57),0)</f>
        <v>0.94977261509347344</v>
      </c>
      <c r="KD673" s="210">
        <f t="array" aca="1" ref="KD673" ca="1">IF(RAND()&lt;=_xlfn.NORM.S.DIST((_xlfn.NORM.S.INV($I$54)-SQRT($I$61)*$C673)/SQRT(1-$I$61),TRUE),(1-(1-RAND())^(1/$G$57))^(1/$I$57),0)</f>
        <v>0</v>
      </c>
      <c r="KE673" s="210">
        <f t="array" aca="1" ref="KE673" ca="1">IF(RAND()&lt;=_xlfn.NORM.S.DIST((_xlfn.NORM.S.INV($I$54)-SQRT($I$61)*$C673)/SQRT(1-$I$61),TRUE),(1-(1-RAND())^(1/$G$57))^(1/$I$57),0)</f>
        <v>0</v>
      </c>
      <c r="KF673" s="210">
        <f t="array" aca="1" ref="KF673" ca="1">IF(RAND()&lt;=_xlfn.NORM.S.DIST((_xlfn.NORM.S.INV($I$54)-SQRT($I$61)*$C673)/SQRT(1-$I$61),TRUE),(1-(1-RAND())^(1/$G$57))^(1/$I$57),0)</f>
        <v>0.78291856132493531</v>
      </c>
      <c r="KG673" s="210">
        <f t="array" aca="1" ref="KG673" ca="1">IF(RAND()&lt;=_xlfn.NORM.S.DIST((_xlfn.NORM.S.INV($I$54)-SQRT($I$61)*$C673)/SQRT(1-$I$61),TRUE),(1-(1-RAND())^(1/$G$57))^(1/$I$57),0)</f>
        <v>0.56217543669696435</v>
      </c>
      <c r="KH673" s="210">
        <f t="array" aca="1" ref="KH673" ca="1">IF(RAND()&lt;=_xlfn.NORM.S.DIST((_xlfn.NORM.S.INV($I$54)-SQRT($I$61)*$C673)/SQRT(1-$I$61),TRUE),(1-(1-RAND())^(1/$G$57))^(1/$I$57),0)</f>
        <v>0.56026989481606948</v>
      </c>
      <c r="KI673" s="210">
        <f t="array" aca="1" ref="KI673" ca="1">IF(RAND()&lt;=_xlfn.NORM.S.DIST((_xlfn.NORM.S.INV($I$54)-SQRT($I$61)*$C673)/SQRT(1-$I$61),TRUE),(1-(1-RAND())^(1/$G$57))^(1/$I$57),0)</f>
        <v>0</v>
      </c>
      <c r="KJ673" s="210">
        <f t="array" aca="1" ref="KJ673" ca="1">IF(RAND()&lt;=_xlfn.NORM.S.DIST((_xlfn.NORM.S.INV($I$54)-SQRT($I$61)*$C673)/SQRT(1-$I$61),TRUE),(1-(1-RAND())^(1/$G$57))^(1/$I$57),0)</f>
        <v>0</v>
      </c>
      <c r="KK673" s="210">
        <f t="array" aca="1" ref="KK673" ca="1">IF(RAND()&lt;=_xlfn.NORM.S.DIST((_xlfn.NORM.S.INV($I$54)-SQRT($I$61)*$C673)/SQRT(1-$I$61),TRUE),(1-(1-RAND())^(1/$G$57))^(1/$I$57),0)</f>
        <v>0</v>
      </c>
      <c r="KL673" s="210">
        <f t="array" aca="1" ref="KL673" ca="1">IF(RAND()&lt;=_xlfn.NORM.S.DIST((_xlfn.NORM.S.INV($I$54)-SQRT($I$61)*$C673)/SQRT(1-$I$61),TRUE),(1-(1-RAND())^(1/$G$57))^(1/$I$57),0)</f>
        <v>0</v>
      </c>
      <c r="KM673" s="210">
        <f t="array" aca="1" ref="KM673" ca="1">IF(RAND()&lt;=_xlfn.NORM.S.DIST((_xlfn.NORM.S.INV($I$54)-SQRT($I$61)*$C673)/SQRT(1-$I$61),TRUE),(1-(1-RAND())^(1/$G$57))^(1/$I$57),0)</f>
        <v>0</v>
      </c>
      <c r="KN673" s="210">
        <f t="array" aca="1" ref="KN673" ca="1">IF(RAND()&lt;=_xlfn.NORM.S.DIST((_xlfn.NORM.S.INV($I$54)-SQRT($I$61)*$C673)/SQRT(1-$I$61),TRUE),(1-(1-RAND())^(1/$G$57))^(1/$I$57),0)</f>
        <v>0</v>
      </c>
      <c r="KO673" s="210">
        <f t="array" aca="1" ref="KO673" ca="1">IF(RAND()&lt;=_xlfn.NORM.S.DIST((_xlfn.NORM.S.INV($I$54)-SQRT($I$61)*$C673)/SQRT(1-$I$61),TRUE),(1-(1-RAND())^(1/$G$57))^(1/$I$57),0)</f>
        <v>0</v>
      </c>
      <c r="KP673" s="210">
        <f t="array" aca="1" ref="KP673" ca="1">IF(RAND()&lt;=_xlfn.NORM.S.DIST((_xlfn.NORM.S.INV($I$54)-SQRT($I$61)*$C673)/SQRT(1-$I$61),TRUE),(1-(1-RAND())^(1/$G$57))^(1/$I$57),0)</f>
        <v>1.1435037143892671E-3</v>
      </c>
      <c r="KQ673" s="210">
        <f t="array" aca="1" ref="KQ673" ca="1">IF(RAND()&lt;=_xlfn.NORM.S.DIST((_xlfn.NORM.S.INV($I$54)-SQRT($I$61)*$C673)/SQRT(1-$I$61),TRUE),(1-(1-RAND())^(1/$G$57))^(1/$I$57),0)</f>
        <v>0</v>
      </c>
      <c r="KR673" s="210">
        <f t="array" aca="1" ref="KR673" ca="1">IF(RAND()&lt;=_xlfn.NORM.S.DIST((_xlfn.NORM.S.INV($I$54)-SQRT($I$61)*$C673)/SQRT(1-$I$61),TRUE),(1-(1-RAND())^(1/$G$57))^(1/$I$57),0)</f>
        <v>0</v>
      </c>
      <c r="KS673" s="210">
        <f t="array" aca="1" ref="KS673" ca="1">IF(RAND()&lt;=_xlfn.NORM.S.DIST((_xlfn.NORM.S.INV($I$54)-SQRT($I$61)*$C673)/SQRT(1-$I$61),TRUE),(1-(1-RAND())^(1/$G$57))^(1/$I$57),0)</f>
        <v>0</v>
      </c>
      <c r="KT673" s="210">
        <f t="shared" ca="1" si="160"/>
        <v>9</v>
      </c>
      <c r="KU673" s="210">
        <f t="shared" ca="1" si="161"/>
        <v>5.0961260245448479</v>
      </c>
      <c r="KV673" s="210">
        <f t="array" aca="1" ref="KV673" ca="1">IF(RAND()&lt;=_xlfn.NORM.S.DIST((_xlfn.NORM.S.INV($J$54)-SQRT($J$61)*$C673)/SQRT(1-$J$61),TRUE),(1-(1-RAND())^(1/$G$57))^(1/$I$57),0)</f>
        <v>0.97638550610420527</v>
      </c>
      <c r="KW673" s="210">
        <f t="array" aca="1" ref="KW673" ca="1">IF(RAND()&lt;=_xlfn.NORM.S.DIST((_xlfn.NORM.S.INV($J$54)-SQRT($J$61)*$C673)/SQRT(1-$J$61),TRUE),(1-(1-RAND())^(1/$G$57))^(1/$I$57),0)</f>
        <v>0.49090023919250236</v>
      </c>
      <c r="KX673" s="210">
        <f t="array" aca="1" ref="KX673" ca="1">IF(RAND()&lt;=_xlfn.NORM.S.DIST((_xlfn.NORM.S.INV($J$54)-SQRT($J$61)*$C673)/SQRT(1-$J$61),TRUE),(1-(1-RAND())^(1/$G$57))^(1/$I$57),0)</f>
        <v>0.25917314673853248</v>
      </c>
      <c r="KY673" s="210">
        <f t="array" aca="1" ref="KY673" ca="1">IF(RAND()&lt;=_xlfn.NORM.S.DIST((_xlfn.NORM.S.INV($J$54)-SQRT($J$61)*$C673)/SQRT(1-$J$61),TRUE),(1-(1-RAND())^(1/$G$57))^(1/$I$57),0)</f>
        <v>4.6906503291004764E-2</v>
      </c>
      <c r="KZ673" s="210">
        <f t="array" aca="1" ref="KZ673" ca="1">IF(RAND()&lt;=_xlfn.NORM.S.DIST((_xlfn.NORM.S.INV($J$54)-SQRT($J$61)*$C673)/SQRT(1-$J$61),TRUE),(1-(1-RAND())^(1/$G$57))^(1/$I$57),0)</f>
        <v>0</v>
      </c>
      <c r="LA673" s="210">
        <f t="array" aca="1" ref="LA673" ca="1">IF(RAND()&lt;=_xlfn.NORM.S.DIST((_xlfn.NORM.S.INV($J$54)-SQRT($J$61)*$C673)/SQRT(1-$J$61),TRUE),(1-(1-RAND())^(1/$G$57))^(1/$I$57),0)</f>
        <v>0.80881705775477142</v>
      </c>
      <c r="LB673" s="210">
        <f t="array" aca="1" ref="LB673" ca="1">IF(RAND()&lt;=_xlfn.NORM.S.DIST((_xlfn.NORM.S.INV($J$54)-SQRT($J$61)*$C673)/SQRT(1-$J$61),TRUE),(1-(1-RAND())^(1/$G$57))^(1/$I$57),0)</f>
        <v>0</v>
      </c>
      <c r="LC673" s="210">
        <f t="array" aca="1" ref="LC673" ca="1">IF(RAND()&lt;=_xlfn.NORM.S.DIST((_xlfn.NORM.S.INV($J$54)-SQRT($J$61)*$C673)/SQRT(1-$J$61),TRUE),(1-(1-RAND())^(1/$G$57))^(1/$I$57),0)</f>
        <v>0</v>
      </c>
      <c r="LD673" s="210">
        <f t="array" aca="1" ref="LD673" ca="1">IF(RAND()&lt;=_xlfn.NORM.S.DIST((_xlfn.NORM.S.INV($J$54)-SQRT($J$61)*$C673)/SQRT(1-$J$61),TRUE),(1-(1-RAND())^(1/$G$57))^(1/$I$57),0)</f>
        <v>0.88334549918129235</v>
      </c>
      <c r="LE673" s="210">
        <f t="array" aca="1" ref="LE673" ca="1">IF(RAND()&lt;=_xlfn.NORM.S.DIST((_xlfn.NORM.S.INV($J$54)-SQRT($J$61)*$C673)/SQRT(1-$J$61),TRUE),(1-(1-RAND())^(1/$G$57))^(1/$I$57),0)</f>
        <v>1.374386790821844E-5</v>
      </c>
      <c r="LF673" s="210">
        <f t="shared" ca="1" si="162"/>
        <v>7</v>
      </c>
      <c r="LG673" s="210">
        <f t="shared" ca="1" si="163"/>
        <v>3.465541696130217</v>
      </c>
      <c r="LH673" s="210">
        <f t="shared" ca="1" si="164"/>
        <v>47</v>
      </c>
      <c r="LI673" s="210">
        <f t="shared" ca="1" si="164"/>
        <v>24.369287430158963</v>
      </c>
    </row>
    <row r="674" spans="2:321" x14ac:dyDescent="0.3">
      <c r="B674"/>
      <c r="C674" s="210">
        <f t="shared" ca="1" si="151"/>
        <v>-0.77854784153672807</v>
      </c>
      <c r="D674" s="210">
        <f t="array" aca="1" ref="D674" ca="1">IF(RAND()&lt;=_xlfn.NORM.S.DIST((_xlfn.NORM.S.INV($C$54)-SQRT($C$61)*$C674)/SQRT(1-$C$61),TRUE),(1-(1-RAND())^(1/$G$57))^(1/$I$57),0)</f>
        <v>0</v>
      </c>
      <c r="E674" s="210">
        <f t="array" aca="1" ref="E674" ca="1">IF(RAND()&lt;=_xlfn.NORM.S.DIST((_xlfn.NORM.S.INV($C$54)-SQRT($C$61)*$C674)/SQRT(1-$C$61),TRUE),(1-(1-RAND())^(1/$G$57))^(1/$I$57),0)</f>
        <v>0</v>
      </c>
      <c r="F674" s="210">
        <f t="array" aca="1" ref="F674" ca="1">IF(RAND()&lt;=_xlfn.NORM.S.DIST((_xlfn.NORM.S.INV($C$54)-SQRT($C$61)*$C674)/SQRT(1-$C$61),TRUE),(1-(1-RAND())^(1/$G$57))^(1/$I$57),0)</f>
        <v>0</v>
      </c>
      <c r="G674" s="210">
        <f t="array" aca="1" ref="G674" ca="1">IF(RAND()&lt;=_xlfn.NORM.S.DIST((_xlfn.NORM.S.INV($C$54)-SQRT($C$61)*$C674)/SQRT(1-$C$61),TRUE),(1-(1-RAND())^(1/$G$57))^(1/$I$57),0)</f>
        <v>0</v>
      </c>
      <c r="H674" s="210">
        <f t="array" aca="1" ref="H674" ca="1">IF(RAND()&lt;=_xlfn.NORM.S.DIST((_xlfn.NORM.S.INV($C$54)-SQRT($C$61)*$C674)/SQRT(1-$C$61),TRUE),(1-(1-RAND())^(1/$G$57))^(1/$I$57),0)</f>
        <v>0</v>
      </c>
      <c r="I674" s="210">
        <f t="array" aca="1" ref="I674" ca="1">IF(RAND()&lt;=_xlfn.NORM.S.DIST((_xlfn.NORM.S.INV($C$54)-SQRT($C$61)*$C674)/SQRT(1-$C$61),TRUE),(1-(1-RAND())^(1/$G$57))^(1/$I$57),0)</f>
        <v>0</v>
      </c>
      <c r="J674" s="210">
        <f t="array" aca="1" ref="J674" ca="1">IF(RAND()&lt;=_xlfn.NORM.S.DIST((_xlfn.NORM.S.INV($C$54)-SQRT($C$61)*$C674)/SQRT(1-$C$61),TRUE),(1-(1-RAND())^(1/$G$57))^(1/$I$57),0)</f>
        <v>0</v>
      </c>
      <c r="K674" s="210">
        <f t="array" aca="1" ref="K674" ca="1">IF(RAND()&lt;=_xlfn.NORM.S.DIST((_xlfn.NORM.S.INV($C$54)-SQRT($C$61)*$C674)/SQRT(1-$C$61),TRUE),(1-(1-RAND())^(1/$G$57))^(1/$I$57),0)</f>
        <v>0</v>
      </c>
      <c r="L674" s="210">
        <f t="array" aca="1" ref="L674" ca="1">IF(RAND()&lt;=_xlfn.NORM.S.DIST((_xlfn.NORM.S.INV($C$54)-SQRT($C$61)*$C674)/SQRT(1-$C$61),TRUE),(1-(1-RAND())^(1/$G$57))^(1/$I$57),0)</f>
        <v>0</v>
      </c>
      <c r="M674" s="210">
        <f t="array" aca="1" ref="M674" ca="1">IF(RAND()&lt;=_xlfn.NORM.S.DIST((_xlfn.NORM.S.INV($C$54)-SQRT($C$61)*$C674)/SQRT(1-$C$61),TRUE),(1-(1-RAND())^(1/$G$57))^(1/$I$57),0)</f>
        <v>0</v>
      </c>
      <c r="N674" s="210">
        <f t="shared" ca="1" si="165"/>
        <v>0</v>
      </c>
      <c r="O674" s="210">
        <f t="shared" ca="1" si="152"/>
        <v>0</v>
      </c>
      <c r="P674" s="210">
        <f t="array" aca="1" ref="P674" ca="1">IF(RAND()&lt;=_xlfn.NORM.S.DIST((_xlfn.NORM.S.INV($D$54)-SQRT($D$61)*$C674)/SQRT(1-$D$61),TRUE),(1-(1-RAND())^(1/$G$57))^(1/$I$57),0)</f>
        <v>0</v>
      </c>
      <c r="Q674" s="210">
        <f t="array" aca="1" ref="Q674" ca="1">IF(RAND()&lt;=_xlfn.NORM.S.DIST((_xlfn.NORM.S.INV($D$54)-SQRT($D$61)*$C674)/SQRT(1-$D$61),TRUE),(1-(1-RAND())^(1/$G$57))^(1/$I$57),0)</f>
        <v>0</v>
      </c>
      <c r="R674" s="210">
        <f t="array" aca="1" ref="R674" ca="1">IF(RAND()&lt;=_xlfn.NORM.S.DIST((_xlfn.NORM.S.INV($D$54)-SQRT($D$61)*$C674)/SQRT(1-$D$61),TRUE),(1-(1-RAND())^(1/$G$57))^(1/$I$57),0)</f>
        <v>0</v>
      </c>
      <c r="S674" s="210">
        <f t="array" aca="1" ref="S674" ca="1">IF(RAND()&lt;=_xlfn.NORM.S.DIST((_xlfn.NORM.S.INV($D$54)-SQRT($D$61)*$C674)/SQRT(1-$D$61),TRUE),(1-(1-RAND())^(1/$G$57))^(1/$I$57),0)</f>
        <v>0</v>
      </c>
      <c r="T674" s="210">
        <f t="array" aca="1" ref="T674" ca="1">IF(RAND()&lt;=_xlfn.NORM.S.DIST((_xlfn.NORM.S.INV($D$54)-SQRT($D$61)*$C674)/SQRT(1-$D$61),TRUE),(1-(1-RAND())^(1/$G$57))^(1/$I$57),0)</f>
        <v>0</v>
      </c>
      <c r="U674" s="210">
        <f t="array" aca="1" ref="U674" ca="1">IF(RAND()&lt;=_xlfn.NORM.S.DIST((_xlfn.NORM.S.INV($D$54)-SQRT($D$61)*$C674)/SQRT(1-$D$61),TRUE),(1-(1-RAND())^(1/$G$57))^(1/$I$57),0)</f>
        <v>0</v>
      </c>
      <c r="V674" s="210">
        <f t="array" aca="1" ref="V674" ca="1">IF(RAND()&lt;=_xlfn.NORM.S.DIST((_xlfn.NORM.S.INV($D$54)-SQRT($D$61)*$C674)/SQRT(1-$D$61),TRUE),(1-(1-RAND())^(1/$G$57))^(1/$I$57),0)</f>
        <v>0</v>
      </c>
      <c r="W674" s="210">
        <f t="array" aca="1" ref="W674" ca="1">IF(RAND()&lt;=_xlfn.NORM.S.DIST((_xlfn.NORM.S.INV($D$54)-SQRT($D$61)*$C674)/SQRT(1-$D$61),TRUE),(1-(1-RAND())^(1/$G$57))^(1/$I$57),0)</f>
        <v>0</v>
      </c>
      <c r="X674" s="210">
        <f t="array" aca="1" ref="X674" ca="1">IF(RAND()&lt;=_xlfn.NORM.S.DIST((_xlfn.NORM.S.INV($D$54)-SQRT($D$61)*$C674)/SQRT(1-$D$61),TRUE),(1-(1-RAND())^(1/$G$57))^(1/$I$57),0)</f>
        <v>0</v>
      </c>
      <c r="Y674" s="210">
        <f t="array" aca="1" ref="Y674" ca="1">IF(RAND()&lt;=_xlfn.NORM.S.DIST((_xlfn.NORM.S.INV($D$54)-SQRT($D$61)*$C674)/SQRT(1-$D$61),TRUE),(1-(1-RAND())^(1/$G$57))^(1/$I$57),0)</f>
        <v>0</v>
      </c>
      <c r="Z674" s="210">
        <f t="array" aca="1" ref="Z674" ca="1">IF(RAND()&lt;=_xlfn.NORM.S.DIST((_xlfn.NORM.S.INV($D$54)-SQRT($D$61)*$C674)/SQRT(1-$D$61),TRUE),(1-(1-RAND())^(1/$G$57))^(1/$I$57),0)</f>
        <v>0</v>
      </c>
      <c r="AA674" s="210">
        <f t="array" aca="1" ref="AA674" ca="1">IF(RAND()&lt;=_xlfn.NORM.S.DIST((_xlfn.NORM.S.INV($D$54)-SQRT($D$61)*$C674)/SQRT(1-$D$61),TRUE),(1-(1-RAND())^(1/$G$57))^(1/$I$57),0)</f>
        <v>0</v>
      </c>
      <c r="AB674" s="210">
        <f t="array" aca="1" ref="AB674" ca="1">IF(RAND()&lt;=_xlfn.NORM.S.DIST((_xlfn.NORM.S.INV($D$54)-SQRT($D$61)*$C674)/SQRT(1-$D$61),TRUE),(1-(1-RAND())^(1/$G$57))^(1/$I$57),0)</f>
        <v>0</v>
      </c>
      <c r="AC674" s="210">
        <f t="array" aca="1" ref="AC674" ca="1">IF(RAND()&lt;=_xlfn.NORM.S.DIST((_xlfn.NORM.S.INV($D$54)-SQRT($D$61)*$C674)/SQRT(1-$D$61),TRUE),(1-(1-RAND())^(1/$G$57))^(1/$I$57),0)</f>
        <v>0</v>
      </c>
      <c r="AD674" s="210">
        <f t="array" aca="1" ref="AD674" ca="1">IF(RAND()&lt;=_xlfn.NORM.S.DIST((_xlfn.NORM.S.INV($D$54)-SQRT($D$61)*$C674)/SQRT(1-$D$61),TRUE),(1-(1-RAND())^(1/$G$57))^(1/$I$57),0)</f>
        <v>0</v>
      </c>
      <c r="AE674" s="210">
        <f t="array" aca="1" ref="AE674" ca="1">IF(RAND()&lt;=_xlfn.NORM.S.DIST((_xlfn.NORM.S.INV($D$54)-SQRT($D$61)*$C674)/SQRT(1-$D$61),TRUE),(1-(1-RAND())^(1/$G$57))^(1/$I$57),0)</f>
        <v>0</v>
      </c>
      <c r="AF674" s="210">
        <f t="array" aca="1" ref="AF674" ca="1">IF(RAND()&lt;=_xlfn.NORM.S.DIST((_xlfn.NORM.S.INV($D$54)-SQRT($D$61)*$C674)/SQRT(1-$D$61),TRUE),(1-(1-RAND())^(1/$G$57))^(1/$I$57),0)</f>
        <v>0</v>
      </c>
      <c r="AG674" s="210">
        <f t="array" aca="1" ref="AG674" ca="1">IF(RAND()&lt;=_xlfn.NORM.S.DIST((_xlfn.NORM.S.INV($D$54)-SQRT($D$61)*$C674)/SQRT(1-$D$61),TRUE),(1-(1-RAND())^(1/$G$57))^(1/$I$57),0)</f>
        <v>0</v>
      </c>
      <c r="AH674" s="210">
        <f t="array" aca="1" ref="AH674" ca="1">IF(RAND()&lt;=_xlfn.NORM.S.DIST((_xlfn.NORM.S.INV($D$54)-SQRT($D$61)*$C674)/SQRT(1-$D$61),TRUE),(1-(1-RAND())^(1/$G$57))^(1/$I$57),0)</f>
        <v>0</v>
      </c>
      <c r="AI674" s="210">
        <f t="array" aca="1" ref="AI674" ca="1">IF(RAND()&lt;=_xlfn.NORM.S.DIST((_xlfn.NORM.S.INV($D$54)-SQRT($D$61)*$C674)/SQRT(1-$D$61),TRUE),(1-(1-RAND())^(1/$G$57))^(1/$I$57),0)</f>
        <v>0</v>
      </c>
      <c r="AJ674" s="210">
        <f t="array" aca="1" ref="AJ674" ca="1">IF(RAND()&lt;=_xlfn.NORM.S.DIST((_xlfn.NORM.S.INV($D$54)-SQRT($D$61)*$C674)/SQRT(1-$D$61),TRUE),(1-(1-RAND())^(1/$G$57))^(1/$I$57),0)</f>
        <v>0</v>
      </c>
      <c r="AK674" s="210">
        <f t="array" aca="1" ref="AK674" ca="1">IF(RAND()&lt;=_xlfn.NORM.S.DIST((_xlfn.NORM.S.INV($D$54)-SQRT($D$61)*$C674)/SQRT(1-$D$61),TRUE),(1-(1-RAND())^(1/$G$57))^(1/$I$57),0)</f>
        <v>0</v>
      </c>
      <c r="AL674" s="210">
        <f t="array" aca="1" ref="AL674" ca="1">IF(RAND()&lt;=_xlfn.NORM.S.DIST((_xlfn.NORM.S.INV($D$54)-SQRT($D$61)*$C674)/SQRT(1-$D$61),TRUE),(1-(1-RAND())^(1/$G$57))^(1/$I$57),0)</f>
        <v>0</v>
      </c>
      <c r="AM674" s="210">
        <f t="array" aca="1" ref="AM674" ca="1">IF(RAND()&lt;=_xlfn.NORM.S.DIST((_xlfn.NORM.S.INV($D$54)-SQRT($D$61)*$C674)/SQRT(1-$D$61),TRUE),(1-(1-RAND())^(1/$G$57))^(1/$I$57),0)</f>
        <v>0</v>
      </c>
      <c r="AN674" s="210">
        <f t="array" aca="1" ref="AN674" ca="1">IF(RAND()&lt;=_xlfn.NORM.S.DIST((_xlfn.NORM.S.INV($D$54)-SQRT($D$61)*$C674)/SQRT(1-$D$61),TRUE),(1-(1-RAND())^(1/$G$57))^(1/$I$57),0)</f>
        <v>0</v>
      </c>
      <c r="AO674" s="210">
        <f t="array" aca="1" ref="AO674" ca="1">IF(RAND()&lt;=_xlfn.NORM.S.DIST((_xlfn.NORM.S.INV($D$54)-SQRT($D$61)*$C674)/SQRT(1-$D$61),TRUE),(1-(1-RAND())^(1/$G$57))^(1/$I$57),0)</f>
        <v>0</v>
      </c>
      <c r="AP674" s="210">
        <f t="array" aca="1" ref="AP674" ca="1">IF(RAND()&lt;=_xlfn.NORM.S.DIST((_xlfn.NORM.S.INV($D$54)-SQRT($D$61)*$C674)/SQRT(1-$D$61),TRUE),(1-(1-RAND())^(1/$G$57))^(1/$I$57),0)</f>
        <v>0</v>
      </c>
      <c r="AQ674" s="210">
        <f t="array" aca="1" ref="AQ674" ca="1">IF(RAND()&lt;=_xlfn.NORM.S.DIST((_xlfn.NORM.S.INV($D$54)-SQRT($D$61)*$C674)/SQRT(1-$D$61),TRUE),(1-(1-RAND())^(1/$G$57))^(1/$I$57),0)</f>
        <v>0</v>
      </c>
      <c r="AR674" s="210">
        <f t="array" aca="1" ref="AR674" ca="1">IF(RAND()&lt;=_xlfn.NORM.S.DIST((_xlfn.NORM.S.INV($D$54)-SQRT($D$61)*$C674)/SQRT(1-$D$61),TRUE),(1-(1-RAND())^(1/$G$57))^(1/$I$57),0)</f>
        <v>0</v>
      </c>
      <c r="AS674" s="210">
        <f t="array" aca="1" ref="AS674" ca="1">IF(RAND()&lt;=_xlfn.NORM.S.DIST((_xlfn.NORM.S.INV($D$54)-SQRT($D$61)*$C674)/SQRT(1-$D$61),TRUE),(1-(1-RAND())^(1/$G$57))^(1/$I$57),0)</f>
        <v>0</v>
      </c>
      <c r="AT674" s="210">
        <f t="array" aca="1" ref="AT674" ca="1">COUNTIF(P674:AS674,"&gt;"&amp;0)</f>
        <v>0</v>
      </c>
      <c r="AU674" s="210">
        <f t="shared" ca="1" si="153"/>
        <v>0</v>
      </c>
      <c r="AV674" s="210">
        <f t="array" aca="1" ref="AV674" ca="1">IF(RAND()&lt;=_xlfn.NORM.S.DIST((_xlfn.NORM.S.INV($E$54)-SQRT($E$61)*$C674)/SQRT(1-$E$61),TRUE),(1-(1-RAND())^(1/$G$57))^(1/$I$57),0)</f>
        <v>0</v>
      </c>
      <c r="AW674" s="210">
        <f t="array" aca="1" ref="AW674" ca="1">IF(RAND()&lt;=_xlfn.NORM.S.DIST((_xlfn.NORM.S.INV($E$54)-SQRT($E$61)*$C674)/SQRT(1-$E$61),TRUE),(1-(1-RAND())^(1/$G$57))^(1/$I$57),0)</f>
        <v>0</v>
      </c>
      <c r="AX674" s="210">
        <f t="array" aca="1" ref="AX674" ca="1">IF(RAND()&lt;=_xlfn.NORM.S.DIST((_xlfn.NORM.S.INV($E$54)-SQRT($E$61)*$C674)/SQRT(1-$E$61),TRUE),(1-(1-RAND())^(1/$G$57))^(1/$I$57),0)</f>
        <v>0</v>
      </c>
      <c r="AY674" s="210">
        <f t="array" aca="1" ref="AY674" ca="1">IF(RAND()&lt;=_xlfn.NORM.S.DIST((_xlfn.NORM.S.INV($E$54)-SQRT($E$61)*$C674)/SQRT(1-$E$61),TRUE),(1-(1-RAND())^(1/$G$57))^(1/$I$57),0)</f>
        <v>0.991461988648354</v>
      </c>
      <c r="AZ674" s="210">
        <f t="array" aca="1" ref="AZ674" ca="1">IF(RAND()&lt;=_xlfn.NORM.S.DIST((_xlfn.NORM.S.INV($E$54)-SQRT($E$61)*$C674)/SQRT(1-$E$61),TRUE),(1-(1-RAND())^(1/$G$57))^(1/$I$57),0)</f>
        <v>0</v>
      </c>
      <c r="BA674" s="210">
        <f t="array" aca="1" ref="BA674" ca="1">IF(RAND()&lt;=_xlfn.NORM.S.DIST((_xlfn.NORM.S.INV($E$54)-SQRT($E$61)*$C674)/SQRT(1-$E$61),TRUE),(1-(1-RAND())^(1/$G$57))^(1/$I$57),0)</f>
        <v>0</v>
      </c>
      <c r="BB674" s="210">
        <f t="array" aca="1" ref="BB674" ca="1">IF(RAND()&lt;=_xlfn.NORM.S.DIST((_xlfn.NORM.S.INV($E$54)-SQRT($E$61)*$C674)/SQRT(1-$E$61),TRUE),(1-(1-RAND())^(1/$G$57))^(1/$I$57),0)</f>
        <v>0</v>
      </c>
      <c r="BC674" s="210">
        <f t="array" aca="1" ref="BC674" ca="1">IF(RAND()&lt;=_xlfn.NORM.S.DIST((_xlfn.NORM.S.INV($E$54)-SQRT($E$61)*$C674)/SQRT(1-$E$61),TRUE),(1-(1-RAND())^(1/$G$57))^(1/$I$57),0)</f>
        <v>0</v>
      </c>
      <c r="BD674" s="210">
        <f t="array" aca="1" ref="BD674" ca="1">IF(RAND()&lt;=_xlfn.NORM.S.DIST((_xlfn.NORM.S.INV($E$54)-SQRT($E$61)*$C674)/SQRT(1-$E$61),TRUE),(1-(1-RAND())^(1/$G$57))^(1/$I$57),0)</f>
        <v>0</v>
      </c>
      <c r="BE674" s="210">
        <f t="array" aca="1" ref="BE674" ca="1">IF(RAND()&lt;=_xlfn.NORM.S.DIST((_xlfn.NORM.S.INV($E$54)-SQRT($E$61)*$C674)/SQRT(1-$E$61),TRUE),(1-(1-RAND())^(1/$G$57))^(1/$I$57),0)</f>
        <v>0</v>
      </c>
      <c r="BF674" s="210">
        <f t="array" aca="1" ref="BF674" ca="1">IF(RAND()&lt;=_xlfn.NORM.S.DIST((_xlfn.NORM.S.INV($E$54)-SQRT($E$61)*$C674)/SQRT(1-$E$61),TRUE),(1-(1-RAND())^(1/$G$57))^(1/$I$57),0)</f>
        <v>0</v>
      </c>
      <c r="BG674" s="210">
        <f t="array" aca="1" ref="BG674" ca="1">IF(RAND()&lt;=_xlfn.NORM.S.DIST((_xlfn.NORM.S.INV($E$54)-SQRT($E$61)*$C674)/SQRT(1-$E$61),TRUE),(1-(1-RAND())^(1/$G$57))^(1/$I$57),0)</f>
        <v>0</v>
      </c>
      <c r="BH674" s="210">
        <f t="array" aca="1" ref="BH674" ca="1">IF(RAND()&lt;=_xlfn.NORM.S.DIST((_xlfn.NORM.S.INV($E$54)-SQRT($E$61)*$C674)/SQRT(1-$E$61),TRUE),(1-(1-RAND())^(1/$G$57))^(1/$I$57),0)</f>
        <v>0</v>
      </c>
      <c r="BI674" s="210">
        <f t="array" aca="1" ref="BI674" ca="1">IF(RAND()&lt;=_xlfn.NORM.S.DIST((_xlfn.NORM.S.INV($E$54)-SQRT($E$61)*$C674)/SQRT(1-$E$61),TRUE),(1-(1-RAND())^(1/$G$57))^(1/$I$57),0)</f>
        <v>0</v>
      </c>
      <c r="BJ674" s="210">
        <f t="array" aca="1" ref="BJ674" ca="1">IF(RAND()&lt;=_xlfn.NORM.S.DIST((_xlfn.NORM.S.INV($E$54)-SQRT($E$61)*$C674)/SQRT(1-$E$61),TRUE),(1-(1-RAND())^(1/$G$57))^(1/$I$57),0)</f>
        <v>0</v>
      </c>
      <c r="BK674" s="210">
        <f t="array" aca="1" ref="BK674" ca="1">IF(RAND()&lt;=_xlfn.NORM.S.DIST((_xlfn.NORM.S.INV($E$54)-SQRT($E$61)*$C674)/SQRT(1-$E$61),TRUE),(1-(1-RAND())^(1/$G$57))^(1/$I$57),0)</f>
        <v>0</v>
      </c>
      <c r="BL674" s="210">
        <f t="array" aca="1" ref="BL674" ca="1">IF(RAND()&lt;=_xlfn.NORM.S.DIST((_xlfn.NORM.S.INV($E$54)-SQRT($E$61)*$C674)/SQRT(1-$E$61),TRUE),(1-(1-RAND())^(1/$G$57))^(1/$I$57),0)</f>
        <v>0</v>
      </c>
      <c r="BM674" s="210">
        <f t="array" aca="1" ref="BM674" ca="1">IF(RAND()&lt;=_xlfn.NORM.S.DIST((_xlfn.NORM.S.INV($E$54)-SQRT($E$61)*$C674)/SQRT(1-$E$61),TRUE),(1-(1-RAND())^(1/$G$57))^(1/$I$57),0)</f>
        <v>0</v>
      </c>
      <c r="BN674" s="210">
        <f t="array" aca="1" ref="BN674" ca="1">IF(RAND()&lt;=_xlfn.NORM.S.DIST((_xlfn.NORM.S.INV($E$54)-SQRT($E$61)*$C674)/SQRT(1-$E$61),TRUE),(1-(1-RAND())^(1/$G$57))^(1/$I$57),0)</f>
        <v>0</v>
      </c>
      <c r="BO674" s="210">
        <f t="array" aca="1" ref="BO674" ca="1">IF(RAND()&lt;=_xlfn.NORM.S.DIST((_xlfn.NORM.S.INV($E$54)-SQRT($E$61)*$C674)/SQRT(1-$E$61),TRUE),(1-(1-RAND())^(1/$G$57))^(1/$I$57),0)</f>
        <v>0</v>
      </c>
      <c r="BP674" s="210">
        <f t="array" aca="1" ref="BP674" ca="1">IF(RAND()&lt;=_xlfn.NORM.S.DIST((_xlfn.NORM.S.INV($E$54)-SQRT($E$61)*$C674)/SQRT(1-$E$61),TRUE),(1-(1-RAND())^(1/$G$57))^(1/$I$57),0)</f>
        <v>0</v>
      </c>
      <c r="BQ674" s="210">
        <f t="array" aca="1" ref="BQ674" ca="1">IF(RAND()&lt;=_xlfn.NORM.S.DIST((_xlfn.NORM.S.INV($E$54)-SQRT($E$61)*$C674)/SQRT(1-$E$61),TRUE),(1-(1-RAND())^(1/$G$57))^(1/$I$57),0)</f>
        <v>0</v>
      </c>
      <c r="BR674" s="210">
        <f t="array" aca="1" ref="BR674" ca="1">IF(RAND()&lt;=_xlfn.NORM.S.DIST((_xlfn.NORM.S.INV($E$54)-SQRT($E$61)*$C674)/SQRT(1-$E$61),TRUE),(1-(1-RAND())^(1/$G$57))^(1/$I$57),0)</f>
        <v>0</v>
      </c>
      <c r="BS674" s="210">
        <f t="array" aca="1" ref="BS674" ca="1">IF(RAND()&lt;=_xlfn.NORM.S.DIST((_xlfn.NORM.S.INV($E$54)-SQRT($E$61)*$C674)/SQRT(1-$E$61),TRUE),(1-(1-RAND())^(1/$G$57))^(1/$I$57),0)</f>
        <v>0</v>
      </c>
      <c r="BT674" s="210">
        <f t="array" aca="1" ref="BT674" ca="1">IF(RAND()&lt;=_xlfn.NORM.S.DIST((_xlfn.NORM.S.INV($E$54)-SQRT($E$61)*$C674)/SQRT(1-$E$61),TRUE),(1-(1-RAND())^(1/$G$57))^(1/$I$57),0)</f>
        <v>0</v>
      </c>
      <c r="BU674" s="210">
        <f t="array" aca="1" ref="BU674" ca="1">IF(RAND()&lt;=_xlfn.NORM.S.DIST((_xlfn.NORM.S.INV($E$54)-SQRT($E$61)*$C674)/SQRT(1-$E$61),TRUE),(1-(1-RAND())^(1/$G$57))^(1/$I$57),0)</f>
        <v>0</v>
      </c>
      <c r="BV674" s="210">
        <f t="array" aca="1" ref="BV674" ca="1">IF(RAND()&lt;=_xlfn.NORM.S.DIST((_xlfn.NORM.S.INV($E$54)-SQRT($E$61)*$C674)/SQRT(1-$E$61),TRUE),(1-(1-RAND())^(1/$G$57))^(1/$I$57),0)</f>
        <v>0</v>
      </c>
      <c r="BW674" s="210">
        <f t="array" aca="1" ref="BW674" ca="1">IF(RAND()&lt;=_xlfn.NORM.S.DIST((_xlfn.NORM.S.INV($E$54)-SQRT($E$61)*$C674)/SQRT(1-$E$61),TRUE),(1-(1-RAND())^(1/$G$57))^(1/$I$57),0)</f>
        <v>0</v>
      </c>
      <c r="BX674" s="210">
        <f t="array" aca="1" ref="BX674" ca="1">IF(RAND()&lt;=_xlfn.NORM.S.DIST((_xlfn.NORM.S.INV($E$54)-SQRT($E$61)*$C674)/SQRT(1-$E$61),TRUE),(1-(1-RAND())^(1/$G$57))^(1/$I$57),0)</f>
        <v>0</v>
      </c>
      <c r="BY674" s="210">
        <f t="array" aca="1" ref="BY674" ca="1">IF(RAND()&lt;=_xlfn.NORM.S.DIST((_xlfn.NORM.S.INV($E$54)-SQRT($E$61)*$C674)/SQRT(1-$E$61),TRUE),(1-(1-RAND())^(1/$G$57))^(1/$I$57),0)</f>
        <v>0</v>
      </c>
      <c r="BZ674" s="210">
        <f t="array" aca="1" ref="BZ674" ca="1">IF(RAND()&lt;=_xlfn.NORM.S.DIST((_xlfn.NORM.S.INV($E$54)-SQRT($E$61)*$C674)/SQRT(1-$E$61),TRUE),(1-(1-RAND())^(1/$G$57))^(1/$I$57),0)</f>
        <v>0</v>
      </c>
      <c r="CA674" s="210">
        <f t="array" aca="1" ref="CA674" ca="1">IF(RAND()&lt;=_xlfn.NORM.S.DIST((_xlfn.NORM.S.INV($E$54)-SQRT($E$61)*$C674)/SQRT(1-$E$61),TRUE),(1-(1-RAND())^(1/$G$57))^(1/$I$57),0)</f>
        <v>0</v>
      </c>
      <c r="CB674" s="210">
        <f t="array" aca="1" ref="CB674" ca="1">IF(RAND()&lt;=_xlfn.NORM.S.DIST((_xlfn.NORM.S.INV($E$54)-SQRT($E$61)*$C674)/SQRT(1-$E$61),TRUE),(1-(1-RAND())^(1/$G$57))^(1/$I$57),0)</f>
        <v>0</v>
      </c>
      <c r="CC674" s="210">
        <f t="array" aca="1" ref="CC674" ca="1">IF(RAND()&lt;=_xlfn.NORM.S.DIST((_xlfn.NORM.S.INV($E$54)-SQRT($E$61)*$C674)/SQRT(1-$E$61),TRUE),(1-(1-RAND())^(1/$G$57))^(1/$I$57),0)</f>
        <v>0</v>
      </c>
      <c r="CD674" s="210">
        <f t="array" aca="1" ref="CD674" ca="1">IF(RAND()&lt;=_xlfn.NORM.S.DIST((_xlfn.NORM.S.INV($E$54)-SQRT($E$61)*$C674)/SQRT(1-$E$61),TRUE),(1-(1-RAND())^(1/$G$57))^(1/$I$57),0)</f>
        <v>0</v>
      </c>
      <c r="CE674" s="210">
        <f t="array" aca="1" ref="CE674" ca="1">IF(RAND()&lt;=_xlfn.NORM.S.DIST((_xlfn.NORM.S.INV($E$54)-SQRT($E$61)*$C674)/SQRT(1-$E$61),TRUE),(1-(1-RAND())^(1/$G$57))^(1/$I$57),0)</f>
        <v>0</v>
      </c>
      <c r="CF674" s="210">
        <f t="array" aca="1" ref="CF674" ca="1">IF(RAND()&lt;=_xlfn.NORM.S.DIST((_xlfn.NORM.S.INV($E$54)-SQRT($E$61)*$C674)/SQRT(1-$E$61),TRUE),(1-(1-RAND())^(1/$G$57))^(1/$I$57),0)</f>
        <v>0</v>
      </c>
      <c r="CG674" s="210">
        <f t="array" aca="1" ref="CG674" ca="1">IF(RAND()&lt;=_xlfn.NORM.S.DIST((_xlfn.NORM.S.INV($E$54)-SQRT($E$61)*$C674)/SQRT(1-$E$61),TRUE),(1-(1-RAND())^(1/$G$57))^(1/$I$57),0)</f>
        <v>0</v>
      </c>
      <c r="CH674" s="210">
        <f t="array" aca="1" ref="CH674" ca="1">IF(RAND()&lt;=_xlfn.NORM.S.DIST((_xlfn.NORM.S.INV($E$54)-SQRT($E$61)*$C674)/SQRT(1-$E$61),TRUE),(1-(1-RAND())^(1/$G$57))^(1/$I$57),0)</f>
        <v>0</v>
      </c>
      <c r="CI674" s="210">
        <f t="array" aca="1" ref="CI674" ca="1">IF(RAND()&lt;=_xlfn.NORM.S.DIST((_xlfn.NORM.S.INV($E$54)-SQRT($E$61)*$C674)/SQRT(1-$E$61),TRUE),(1-(1-RAND())^(1/$G$57))^(1/$I$57),0)</f>
        <v>0</v>
      </c>
      <c r="CJ674" s="210">
        <f t="array" aca="1" ref="CJ674" ca="1">COUNTIF(AV674:CI674,"&gt;"&amp;0)</f>
        <v>1</v>
      </c>
      <c r="CK674" s="210">
        <f t="shared" ca="1" si="154"/>
        <v>0.991461988648354</v>
      </c>
      <c r="CL674" s="210">
        <f t="array" aca="1" ref="CL674" ca="1">IF(RAND()&lt;=_xlfn.NORM.S.DIST((_xlfn.NORM.S.INV($F$54)-SQRT($F$61)*$C674)/SQRT(1-$F$61),TRUE),(1-(1-RAND())^(1/$G$57))^(1/$I$57),0)</f>
        <v>0</v>
      </c>
      <c r="CM674" s="210">
        <f t="array" aca="1" ref="CM674" ca="1">IF(RAND()&lt;=_xlfn.NORM.S.DIST((_xlfn.NORM.S.INV($F$54)-SQRT($F$61)*$C674)/SQRT(1-$F$61),TRUE),(1-(1-RAND())^(1/$G$57))^(1/$I$57),0)</f>
        <v>0</v>
      </c>
      <c r="CN674" s="210">
        <f t="array" aca="1" ref="CN674" ca="1">IF(RAND()&lt;=_xlfn.NORM.S.DIST((_xlfn.NORM.S.INV($F$54)-SQRT($F$61)*$C674)/SQRT(1-$F$61),TRUE),(1-(1-RAND())^(1/$G$57))^(1/$I$57),0)</f>
        <v>0</v>
      </c>
      <c r="CO674" s="210">
        <f t="array" aca="1" ref="CO674" ca="1">IF(RAND()&lt;=_xlfn.NORM.S.DIST((_xlfn.NORM.S.INV($F$54)-SQRT($F$61)*$C674)/SQRT(1-$F$61),TRUE),(1-(1-RAND())^(1/$G$57))^(1/$I$57),0)</f>
        <v>0</v>
      </c>
      <c r="CP674" s="210">
        <f t="array" aca="1" ref="CP674" ca="1">IF(RAND()&lt;=_xlfn.NORM.S.DIST((_xlfn.NORM.S.INV($F$54)-SQRT($F$61)*$C674)/SQRT(1-$F$61),TRUE),(1-(1-RAND())^(1/$G$57))^(1/$I$57),0)</f>
        <v>0</v>
      </c>
      <c r="CQ674" s="210">
        <f t="array" aca="1" ref="CQ674" ca="1">IF(RAND()&lt;=_xlfn.NORM.S.DIST((_xlfn.NORM.S.INV($F$54)-SQRT($F$61)*$C674)/SQRT(1-$F$61),TRUE),(1-(1-RAND())^(1/$G$57))^(1/$I$57),0)</f>
        <v>0</v>
      </c>
      <c r="CR674" s="210">
        <f t="array" aca="1" ref="CR674" ca="1">IF(RAND()&lt;=_xlfn.NORM.S.DIST((_xlfn.NORM.S.INV($F$54)-SQRT($F$61)*$C674)/SQRT(1-$F$61),TRUE),(1-(1-RAND())^(1/$G$57))^(1/$I$57),0)</f>
        <v>0.99747909849253669</v>
      </c>
      <c r="CS674" s="210">
        <f t="array" aca="1" ref="CS674" ca="1">IF(RAND()&lt;=_xlfn.NORM.S.DIST((_xlfn.NORM.S.INV($F$54)-SQRT($F$61)*$C674)/SQRT(1-$F$61),TRUE),(1-(1-RAND())^(1/$G$57))^(1/$I$57),0)</f>
        <v>0</v>
      </c>
      <c r="CT674" s="210">
        <f t="array" aca="1" ref="CT674" ca="1">IF(RAND()&lt;=_xlfn.NORM.S.DIST((_xlfn.NORM.S.INV($F$54)-SQRT($F$61)*$C674)/SQRT(1-$F$61),TRUE),(1-(1-RAND())^(1/$G$57))^(1/$I$57),0)</f>
        <v>0</v>
      </c>
      <c r="CU674" s="210">
        <f t="array" aca="1" ref="CU674" ca="1">IF(RAND()&lt;=_xlfn.NORM.S.DIST((_xlfn.NORM.S.INV($F$54)-SQRT($F$61)*$C674)/SQRT(1-$F$61),TRUE),(1-(1-RAND())^(1/$G$57))^(1/$I$57),0)</f>
        <v>0</v>
      </c>
      <c r="CV674" s="210">
        <f t="array" aca="1" ref="CV674" ca="1">IF(RAND()&lt;=_xlfn.NORM.S.DIST((_xlfn.NORM.S.INV($F$54)-SQRT($F$61)*$C674)/SQRT(1-$F$61),TRUE),(1-(1-RAND())^(1/$G$57))^(1/$I$57),0)</f>
        <v>0</v>
      </c>
      <c r="CW674" s="210">
        <f t="array" aca="1" ref="CW674" ca="1">IF(RAND()&lt;=_xlfn.NORM.S.DIST((_xlfn.NORM.S.INV($F$54)-SQRT($F$61)*$C674)/SQRT(1-$F$61),TRUE),(1-(1-RAND())^(1/$G$57))^(1/$I$57),0)</f>
        <v>0</v>
      </c>
      <c r="CX674" s="210">
        <f t="array" aca="1" ref="CX674" ca="1">IF(RAND()&lt;=_xlfn.NORM.S.DIST((_xlfn.NORM.S.INV($F$54)-SQRT($F$61)*$C674)/SQRT(1-$F$61),TRUE),(1-(1-RAND())^(1/$G$57))^(1/$I$57),0)</f>
        <v>0</v>
      </c>
      <c r="CY674" s="210">
        <f t="array" aca="1" ref="CY674" ca="1">IF(RAND()&lt;=_xlfn.NORM.S.DIST((_xlfn.NORM.S.INV($F$54)-SQRT($F$61)*$C674)/SQRT(1-$F$61),TRUE),(1-(1-RAND())^(1/$G$57))^(1/$I$57),0)</f>
        <v>0</v>
      </c>
      <c r="CZ674" s="210">
        <f t="array" aca="1" ref="CZ674" ca="1">IF(RAND()&lt;=_xlfn.NORM.S.DIST((_xlfn.NORM.S.INV($F$54)-SQRT($F$61)*$C674)/SQRT(1-$F$61),TRUE),(1-(1-RAND())^(1/$G$57))^(1/$I$57),0)</f>
        <v>0</v>
      </c>
      <c r="DA674" s="210">
        <f t="array" aca="1" ref="DA674" ca="1">IF(RAND()&lt;=_xlfn.NORM.S.DIST((_xlfn.NORM.S.INV($F$54)-SQRT($F$61)*$C674)/SQRT(1-$F$61),TRUE),(1-(1-RAND())^(1/$G$57))^(1/$I$57),0)</f>
        <v>0</v>
      </c>
      <c r="DB674" s="210">
        <f t="array" aca="1" ref="DB674" ca="1">IF(RAND()&lt;=_xlfn.NORM.S.DIST((_xlfn.NORM.S.INV($F$54)-SQRT($F$61)*$C674)/SQRT(1-$F$61),TRUE),(1-(1-RAND())^(1/$G$57))^(1/$I$57),0)</f>
        <v>0</v>
      </c>
      <c r="DC674" s="210">
        <f t="array" aca="1" ref="DC674" ca="1">IF(RAND()&lt;=_xlfn.NORM.S.DIST((_xlfn.NORM.S.INV($F$54)-SQRT($F$61)*$C674)/SQRT(1-$F$61),TRUE),(1-(1-RAND())^(1/$G$57))^(1/$I$57),0)</f>
        <v>0</v>
      </c>
      <c r="DD674" s="210">
        <f t="array" aca="1" ref="DD674" ca="1">IF(RAND()&lt;=_xlfn.NORM.S.DIST((_xlfn.NORM.S.INV($F$54)-SQRT($F$61)*$C674)/SQRT(1-$F$61),TRUE),(1-(1-RAND())^(1/$G$57))^(1/$I$57),0)</f>
        <v>0</v>
      </c>
      <c r="DE674" s="210">
        <f t="array" aca="1" ref="DE674" ca="1">IF(RAND()&lt;=_xlfn.NORM.S.DIST((_xlfn.NORM.S.INV($F$54)-SQRT($F$61)*$C674)/SQRT(1-$F$61),TRUE),(1-(1-RAND())^(1/$G$57))^(1/$I$57),0)</f>
        <v>0</v>
      </c>
      <c r="DF674" s="210">
        <f t="array" aca="1" ref="DF674" ca="1">IF(RAND()&lt;=_xlfn.NORM.S.DIST((_xlfn.NORM.S.INV($F$54)-SQRT($F$61)*$C674)/SQRT(1-$F$61),TRUE),(1-(1-RAND())^(1/$G$57))^(1/$I$57),0)</f>
        <v>0</v>
      </c>
      <c r="DG674" s="210">
        <f t="array" aca="1" ref="DG674" ca="1">IF(RAND()&lt;=_xlfn.NORM.S.DIST((_xlfn.NORM.S.INV($F$54)-SQRT($F$61)*$C674)/SQRT(1-$F$61),TRUE),(1-(1-RAND())^(1/$G$57))^(1/$I$57),0)</f>
        <v>0</v>
      </c>
      <c r="DH674" s="210">
        <f t="array" aca="1" ref="DH674" ca="1">IF(RAND()&lt;=_xlfn.NORM.S.DIST((_xlfn.NORM.S.INV($F$54)-SQRT($F$61)*$C674)/SQRT(1-$F$61),TRUE),(1-(1-RAND())^(1/$G$57))^(1/$I$57),0)</f>
        <v>0</v>
      </c>
      <c r="DI674" s="210">
        <f t="array" aca="1" ref="DI674" ca="1">IF(RAND()&lt;=_xlfn.NORM.S.DIST((_xlfn.NORM.S.INV($F$54)-SQRT($F$61)*$C674)/SQRT(1-$F$61),TRUE),(1-(1-RAND())^(1/$G$57))^(1/$I$57),0)</f>
        <v>0</v>
      </c>
      <c r="DJ674" s="210">
        <f t="array" aca="1" ref="DJ674" ca="1">IF(RAND()&lt;=_xlfn.NORM.S.DIST((_xlfn.NORM.S.INV($F$54)-SQRT($F$61)*$C674)/SQRT(1-$F$61),TRUE),(1-(1-RAND())^(1/$G$57))^(1/$I$57),0)</f>
        <v>0</v>
      </c>
      <c r="DK674" s="210">
        <f t="array" aca="1" ref="DK674" ca="1">IF(RAND()&lt;=_xlfn.NORM.S.DIST((_xlfn.NORM.S.INV($F$54)-SQRT($F$61)*$C674)/SQRT(1-$F$61),TRUE),(1-(1-RAND())^(1/$G$57))^(1/$I$57),0)</f>
        <v>0</v>
      </c>
      <c r="DL674" s="210">
        <f t="array" aca="1" ref="DL674" ca="1">IF(RAND()&lt;=_xlfn.NORM.S.DIST((_xlfn.NORM.S.INV($F$54)-SQRT($F$61)*$C674)/SQRT(1-$F$61),TRUE),(1-(1-RAND())^(1/$G$57))^(1/$I$57),0)</f>
        <v>0.39122673498455157</v>
      </c>
      <c r="DM674" s="210">
        <f t="array" aca="1" ref="DM674" ca="1">IF(RAND()&lt;=_xlfn.NORM.S.DIST((_xlfn.NORM.S.INV($F$54)-SQRT($F$61)*$C674)/SQRT(1-$F$61),TRUE),(1-(1-RAND())^(1/$G$57))^(1/$I$57),0)</f>
        <v>0</v>
      </c>
      <c r="DN674" s="210">
        <f t="array" aca="1" ref="DN674" ca="1">IF(RAND()&lt;=_xlfn.NORM.S.DIST((_xlfn.NORM.S.INV($F$54)-SQRT($F$61)*$C674)/SQRT(1-$F$61),TRUE),(1-(1-RAND())^(1/$G$57))^(1/$I$57),0)</f>
        <v>0</v>
      </c>
      <c r="DO674" s="210">
        <f t="array" aca="1" ref="DO674" ca="1">IF(RAND()&lt;=_xlfn.NORM.S.DIST((_xlfn.NORM.S.INV($F$54)-SQRT($F$61)*$C674)/SQRT(1-$F$61),TRUE),(1-(1-RAND())^(1/$G$57))^(1/$I$57),0)</f>
        <v>0</v>
      </c>
      <c r="DP674" s="210">
        <f t="array" aca="1" ref="DP674" ca="1">IF(RAND()&lt;=_xlfn.NORM.S.DIST((_xlfn.NORM.S.INV($F$54)-SQRT($F$61)*$C674)/SQRT(1-$F$61),TRUE),(1-(1-RAND())^(1/$G$57))^(1/$I$57),0)</f>
        <v>0</v>
      </c>
      <c r="DQ674" s="210">
        <f t="array" aca="1" ref="DQ674" ca="1">IF(RAND()&lt;=_xlfn.NORM.S.DIST((_xlfn.NORM.S.INV($F$54)-SQRT($F$61)*$C674)/SQRT(1-$F$61),TRUE),(1-(1-RAND())^(1/$G$57))^(1/$I$57),0)</f>
        <v>0</v>
      </c>
      <c r="DR674" s="210">
        <f t="array" aca="1" ref="DR674" ca="1">IF(RAND()&lt;=_xlfn.NORM.S.DIST((_xlfn.NORM.S.INV($F$54)-SQRT($F$61)*$C674)/SQRT(1-$F$61),TRUE),(1-(1-RAND())^(1/$G$57))^(1/$I$57),0)</f>
        <v>0</v>
      </c>
      <c r="DS674" s="210">
        <f t="array" aca="1" ref="DS674" ca="1">IF(RAND()&lt;=_xlfn.NORM.S.DIST((_xlfn.NORM.S.INV($F$54)-SQRT($F$61)*$C674)/SQRT(1-$F$61),TRUE),(1-(1-RAND())^(1/$G$57))^(1/$I$57),0)</f>
        <v>0</v>
      </c>
      <c r="DT674" s="210">
        <f t="array" aca="1" ref="DT674" ca="1">IF(RAND()&lt;=_xlfn.NORM.S.DIST((_xlfn.NORM.S.INV($F$54)-SQRT($F$61)*$C674)/SQRT(1-$F$61),TRUE),(1-(1-RAND())^(1/$G$57))^(1/$I$57),0)</f>
        <v>0</v>
      </c>
      <c r="DU674" s="210">
        <f t="array" aca="1" ref="DU674" ca="1">IF(RAND()&lt;=_xlfn.NORM.S.DIST((_xlfn.NORM.S.INV($F$54)-SQRT($F$61)*$C674)/SQRT(1-$F$61),TRUE),(1-(1-RAND())^(1/$G$57))^(1/$I$57),0)</f>
        <v>0</v>
      </c>
      <c r="DV674" s="210">
        <f t="array" aca="1" ref="DV674" ca="1">IF(RAND()&lt;=_xlfn.NORM.S.DIST((_xlfn.NORM.S.INV($F$54)-SQRT($F$61)*$C674)/SQRT(1-$F$61),TRUE),(1-(1-RAND())^(1/$G$57))^(1/$I$57),0)</f>
        <v>0</v>
      </c>
      <c r="DW674" s="210">
        <f t="array" aca="1" ref="DW674" ca="1">IF(RAND()&lt;=_xlfn.NORM.S.DIST((_xlfn.NORM.S.INV($F$54)-SQRT($F$61)*$C674)/SQRT(1-$F$61),TRUE),(1-(1-RAND())^(1/$G$57))^(1/$I$57),0)</f>
        <v>0.36756024819829597</v>
      </c>
      <c r="DX674" s="210">
        <f t="array" aca="1" ref="DX674" ca="1">IF(RAND()&lt;=_xlfn.NORM.S.DIST((_xlfn.NORM.S.INV($F$54)-SQRT($F$61)*$C674)/SQRT(1-$F$61),TRUE),(1-(1-RAND())^(1/$G$57))^(1/$I$57),0)</f>
        <v>0</v>
      </c>
      <c r="DY674" s="210">
        <f t="array" aca="1" ref="DY674" ca="1">IF(RAND()&lt;=_xlfn.NORM.S.DIST((_xlfn.NORM.S.INV($F$54)-SQRT($F$61)*$C674)/SQRT(1-$F$61),TRUE),(1-(1-RAND())^(1/$G$57))^(1/$I$57),0)</f>
        <v>0</v>
      </c>
      <c r="DZ674" s="210">
        <f t="array" aca="1" ref="DZ674" ca="1">IF(RAND()&lt;=_xlfn.NORM.S.DIST((_xlfn.NORM.S.INV($F$54)-SQRT($F$61)*$C674)/SQRT(1-$F$61),TRUE),(1-(1-RAND())^(1/$G$57))^(1/$I$57),0)</f>
        <v>0</v>
      </c>
      <c r="EA674" s="210">
        <f t="array" aca="1" ref="EA674" ca="1">IF(RAND()&lt;=_xlfn.NORM.S.DIST((_xlfn.NORM.S.INV($F$54)-SQRT($F$61)*$C674)/SQRT(1-$F$61),TRUE),(1-(1-RAND())^(1/$G$57))^(1/$I$57),0)</f>
        <v>0</v>
      </c>
      <c r="EB674" s="210">
        <f t="array" aca="1" ref="EB674" ca="1">IF(RAND()&lt;=_xlfn.NORM.S.DIST((_xlfn.NORM.S.INV($F$54)-SQRT($F$61)*$C674)/SQRT(1-$F$61),TRUE),(1-(1-RAND())^(1/$G$57))^(1/$I$57),0)</f>
        <v>0</v>
      </c>
      <c r="EC674" s="210">
        <f t="array" aca="1" ref="EC674" ca="1">IF(RAND()&lt;=_xlfn.NORM.S.DIST((_xlfn.NORM.S.INV($F$54)-SQRT($F$61)*$C674)/SQRT(1-$F$61),TRUE),(1-(1-RAND())^(1/$G$57))^(1/$I$57),0)</f>
        <v>0</v>
      </c>
      <c r="ED674" s="210">
        <f t="array" aca="1" ref="ED674" ca="1">IF(RAND()&lt;=_xlfn.NORM.S.DIST((_xlfn.NORM.S.INV($F$54)-SQRT($F$61)*$C674)/SQRT(1-$F$61),TRUE),(1-(1-RAND())^(1/$G$57))^(1/$I$57),0)</f>
        <v>0.58656405881174023</v>
      </c>
      <c r="EE674" s="210">
        <f t="array" aca="1" ref="EE674" ca="1">IF(RAND()&lt;=_xlfn.NORM.S.DIST((_xlfn.NORM.S.INV($F$54)-SQRT($F$61)*$C674)/SQRT(1-$F$61),TRUE),(1-(1-RAND())^(1/$G$57))^(1/$I$57),0)</f>
        <v>0.10863704897802783</v>
      </c>
      <c r="EF674" s="210">
        <f t="array" aca="1" ref="EF674" ca="1">IF(RAND()&lt;=_xlfn.NORM.S.DIST((_xlfn.NORM.S.INV($F$54)-SQRT($F$61)*$C674)/SQRT(1-$F$61),TRUE),(1-(1-RAND())^(1/$G$57))^(1/$I$57),0)</f>
        <v>0</v>
      </c>
      <c r="EG674" s="210">
        <f t="array" aca="1" ref="EG674" ca="1">IF(RAND()&lt;=_xlfn.NORM.S.DIST((_xlfn.NORM.S.INV($F$54)-SQRT($F$61)*$C674)/SQRT(1-$F$61),TRUE),(1-(1-RAND())^(1/$G$57))^(1/$I$57),0)</f>
        <v>0</v>
      </c>
      <c r="EH674" s="210">
        <f t="array" aca="1" ref="EH674" ca="1">IF(RAND()&lt;=_xlfn.NORM.S.DIST((_xlfn.NORM.S.INV($F$54)-SQRT($F$61)*$C674)/SQRT(1-$F$61),TRUE),(1-(1-RAND())^(1/$G$57))^(1/$I$57),0)</f>
        <v>0</v>
      </c>
      <c r="EI674" s="210">
        <f t="array" aca="1" ref="EI674" ca="1">IF(RAND()&lt;=_xlfn.NORM.S.DIST((_xlfn.NORM.S.INV($F$54)-SQRT($F$61)*$C674)/SQRT(1-$F$61),TRUE),(1-(1-RAND())^(1/$G$57))^(1/$I$57),0)</f>
        <v>0</v>
      </c>
      <c r="EJ674" s="210">
        <f t="array" aca="1" ref="EJ674" ca="1">IF(RAND()&lt;=_xlfn.NORM.S.DIST((_xlfn.NORM.S.INV($F$54)-SQRT($F$61)*$C674)/SQRT(1-$F$61),TRUE),(1-(1-RAND())^(1/$G$57))^(1/$I$57),0)</f>
        <v>0</v>
      </c>
      <c r="EK674" s="210">
        <f t="array" aca="1" ref="EK674" ca="1">IF(RAND()&lt;=_xlfn.NORM.S.DIST((_xlfn.NORM.S.INV($F$54)-SQRT($F$61)*$C674)/SQRT(1-$F$61),TRUE),(1-(1-RAND())^(1/$G$57))^(1/$I$57),0)</f>
        <v>0</v>
      </c>
      <c r="EL674" s="210">
        <f t="array" aca="1" ref="EL674" ca="1">IF(RAND()&lt;=_xlfn.NORM.S.DIST((_xlfn.NORM.S.INV($F$54)-SQRT($F$61)*$C674)/SQRT(1-$F$61),TRUE),(1-(1-RAND())^(1/$G$57))^(1/$I$57),0)</f>
        <v>3.9420066655863874E-2</v>
      </c>
      <c r="EM674" s="210">
        <f t="array" aca="1" ref="EM674" ca="1">IF(RAND()&lt;=_xlfn.NORM.S.DIST((_xlfn.NORM.S.INV($F$54)-SQRT($F$61)*$C674)/SQRT(1-$F$61),TRUE),(1-(1-RAND())^(1/$G$57))^(1/$I$57),0)</f>
        <v>0</v>
      </c>
      <c r="EN674" s="210">
        <f t="array" aca="1" ref="EN674" ca="1">IF(RAND()&lt;=_xlfn.NORM.S.DIST((_xlfn.NORM.S.INV($F$54)-SQRT($F$61)*$C674)/SQRT(1-$F$61),TRUE),(1-(1-RAND())^(1/$G$57))^(1/$I$57),0)</f>
        <v>0</v>
      </c>
      <c r="EO674" s="210">
        <f t="array" aca="1" ref="EO674" ca="1">IF(RAND()&lt;=_xlfn.NORM.S.DIST((_xlfn.NORM.S.INV($F$54)-SQRT($F$61)*$C674)/SQRT(1-$F$61),TRUE),(1-(1-RAND())^(1/$G$57))^(1/$I$57),0)</f>
        <v>0</v>
      </c>
      <c r="EP674" s="210">
        <f t="array" aca="1" ref="EP674" ca="1">IF(RAND()&lt;=_xlfn.NORM.S.DIST((_xlfn.NORM.S.INV($F$54)-SQRT($F$61)*$C674)/SQRT(1-$F$61),TRUE),(1-(1-RAND())^(1/$G$57))^(1/$I$57),0)</f>
        <v>0</v>
      </c>
      <c r="EQ674" s="210">
        <f t="array" aca="1" ref="EQ674" ca="1">IF(RAND()&lt;=_xlfn.NORM.S.DIST((_xlfn.NORM.S.INV($F$54)-SQRT($F$61)*$C674)/SQRT(1-$F$61),TRUE),(1-(1-RAND())^(1/$G$57))^(1/$I$57),0)</f>
        <v>0</v>
      </c>
      <c r="ER674" s="210">
        <f t="array" aca="1" ref="ER674" ca="1">IF(RAND()&lt;=_xlfn.NORM.S.DIST((_xlfn.NORM.S.INV($F$54)-SQRT($F$61)*$C674)/SQRT(1-$F$61),TRUE),(1-(1-RAND())^(1/$G$57))^(1/$I$57),0)</f>
        <v>0</v>
      </c>
      <c r="ES674" s="210">
        <f t="array" aca="1" ref="ES674" ca="1">IF(RAND()&lt;=_xlfn.NORM.S.DIST((_xlfn.NORM.S.INV($F$54)-SQRT($F$61)*$C674)/SQRT(1-$F$61),TRUE),(1-(1-RAND())^(1/$G$57))^(1/$I$57),0)</f>
        <v>0</v>
      </c>
      <c r="ET674" s="210">
        <f t="array" aca="1" ref="ET674" ca="1">IF(RAND()&lt;=_xlfn.NORM.S.DIST((_xlfn.NORM.S.INV($F$54)-SQRT($F$61)*$C674)/SQRT(1-$F$61),TRUE),(1-(1-RAND())^(1/$G$57))^(1/$I$57),0)</f>
        <v>0</v>
      </c>
      <c r="EU674" s="210">
        <f t="array" aca="1" ref="EU674" ca="1">IF(RAND()&lt;=_xlfn.NORM.S.DIST((_xlfn.NORM.S.INV($F$54)-SQRT($F$61)*$C674)/SQRT(1-$F$61),TRUE),(1-(1-RAND())^(1/$G$57))^(1/$I$57),0)</f>
        <v>0</v>
      </c>
      <c r="EV674" s="210">
        <f t="array" aca="1" ref="EV674" ca="1">IF(RAND()&lt;=_xlfn.NORM.S.DIST((_xlfn.NORM.S.INV($F$54)-SQRT($F$61)*$C674)/SQRT(1-$F$61),TRUE),(1-(1-RAND())^(1/$G$57))^(1/$I$57),0)</f>
        <v>0</v>
      </c>
      <c r="EW674" s="210">
        <f t="array" aca="1" ref="EW674" ca="1">IF(RAND()&lt;=_xlfn.NORM.S.DIST((_xlfn.NORM.S.INV($F$54)-SQRT($F$61)*$C674)/SQRT(1-$F$61),TRUE),(1-(1-RAND())^(1/$G$57))^(1/$I$57),0)</f>
        <v>0</v>
      </c>
      <c r="EX674" s="210">
        <f t="array" aca="1" ref="EX674" ca="1">IF(RAND()&lt;=_xlfn.NORM.S.DIST((_xlfn.NORM.S.INV($F$54)-SQRT($F$61)*$C674)/SQRT(1-$F$61),TRUE),(1-(1-RAND())^(1/$G$57))^(1/$I$57),0)</f>
        <v>0.39982112221631272</v>
      </c>
      <c r="EY674" s="210">
        <f t="array" aca="1" ref="EY674" ca="1">IF(RAND()&lt;=_xlfn.NORM.S.DIST((_xlfn.NORM.S.INV($F$54)-SQRT($F$61)*$C674)/SQRT(1-$F$61),TRUE),(1-(1-RAND())^(1/$G$57))^(1/$I$57),0)</f>
        <v>0</v>
      </c>
      <c r="EZ674" s="210">
        <f t="array" aca="1" ref="EZ674" ca="1">IF(RAND()&lt;=_xlfn.NORM.S.DIST((_xlfn.NORM.S.INV($F$54)-SQRT($F$61)*$C674)/SQRT(1-$F$61),TRUE),(1-(1-RAND())^(1/$G$57))^(1/$I$57),0)</f>
        <v>0</v>
      </c>
      <c r="FA674" s="210">
        <f t="array" aca="1" ref="FA674" ca="1">IF(RAND()&lt;=_xlfn.NORM.S.DIST((_xlfn.NORM.S.INV($F$54)-SQRT($F$61)*$C674)/SQRT(1-$F$61),TRUE),(1-(1-RAND())^(1/$G$57))^(1/$I$57),0)</f>
        <v>0</v>
      </c>
      <c r="FB674" s="210">
        <f t="array" aca="1" ref="FB674" ca="1">IF(RAND()&lt;=_xlfn.NORM.S.DIST((_xlfn.NORM.S.INV($F$54)-SQRT($F$61)*$C674)/SQRT(1-$F$61),TRUE),(1-(1-RAND())^(1/$G$57))^(1/$I$57),0)</f>
        <v>0</v>
      </c>
      <c r="FC674" s="210">
        <f t="array" aca="1" ref="FC674" ca="1">IF(RAND()&lt;=_xlfn.NORM.S.DIST((_xlfn.NORM.S.INV($F$54)-SQRT($F$61)*$C674)/SQRT(1-$F$61),TRUE),(1-(1-RAND())^(1/$G$57))^(1/$I$57),0)</f>
        <v>0</v>
      </c>
      <c r="FD674" s="210">
        <f t="array" aca="1" ref="FD674" ca="1">IF(RAND()&lt;=_xlfn.NORM.S.DIST((_xlfn.NORM.S.INV($F$54)-SQRT($F$61)*$C674)/SQRT(1-$F$61),TRUE),(1-(1-RAND())^(1/$G$57))^(1/$I$57),0)</f>
        <v>0</v>
      </c>
      <c r="FE674" s="210">
        <f t="array" aca="1" ref="FE674" ca="1">IF(RAND()&lt;=_xlfn.NORM.S.DIST((_xlfn.NORM.S.INV($F$54)-SQRT($F$61)*$C674)/SQRT(1-$F$61),TRUE),(1-(1-RAND())^(1/$G$57))^(1/$I$57),0)</f>
        <v>0.97230167051219774</v>
      </c>
      <c r="FF674" s="210">
        <f t="array" aca="1" ref="FF674" ca="1">IF(RAND()&lt;=_xlfn.NORM.S.DIST((_xlfn.NORM.S.INV($F$54)-SQRT($F$61)*$C674)/SQRT(1-$F$61),TRUE),(1-(1-RAND())^(1/$G$57))^(1/$I$57),0)</f>
        <v>0</v>
      </c>
      <c r="FG674" s="210">
        <f t="array" aca="1" ref="FG674" ca="1">IF(RAND()&lt;=_xlfn.NORM.S.DIST((_xlfn.NORM.S.INV($F$54)-SQRT($F$61)*$C674)/SQRT(1-$F$61),TRUE),(1-(1-RAND())^(1/$G$57))^(1/$I$57),0)</f>
        <v>7.1133793906685922E-2</v>
      </c>
      <c r="FH674" s="210">
        <f t="array" aca="1" ref="FH674" ca="1">IF(RAND()&lt;=_xlfn.NORM.S.DIST((_xlfn.NORM.S.INV($F$54)-SQRT($F$61)*$C674)/SQRT(1-$F$61),TRUE),(1-(1-RAND())^(1/$G$57))^(1/$I$57),0)</f>
        <v>0</v>
      </c>
      <c r="FI674" s="210">
        <f t="array" aca="1" ref="FI674" ca="1">IF(RAND()&lt;=_xlfn.NORM.S.DIST((_xlfn.NORM.S.INV($F$54)-SQRT($F$61)*$C674)/SQRT(1-$F$61),TRUE),(1-(1-RAND())^(1/$G$57))^(1/$I$57),0)</f>
        <v>0</v>
      </c>
      <c r="FJ674" s="210">
        <f t="array" aca="1" ref="FJ674" ca="1">IF(RAND()&lt;=_xlfn.NORM.S.DIST((_xlfn.NORM.S.INV($F$54)-SQRT($F$61)*$C674)/SQRT(1-$F$61),TRUE),(1-(1-RAND())^(1/$G$57))^(1/$I$57),0)</f>
        <v>0</v>
      </c>
      <c r="FK674" s="210">
        <f t="array" aca="1" ref="FK674" ca="1">IF(RAND()&lt;=_xlfn.NORM.S.DIST((_xlfn.NORM.S.INV($F$54)-SQRT($F$61)*$C674)/SQRT(1-$F$61),TRUE),(1-(1-RAND())^(1/$G$57))^(1/$I$57),0)</f>
        <v>0</v>
      </c>
      <c r="FL674" s="210">
        <f t="array" aca="1" ref="FL674" ca="1">IF(RAND()&lt;=_xlfn.NORM.S.DIST((_xlfn.NORM.S.INV($F$54)-SQRT($F$61)*$C674)/SQRT(1-$F$61),TRUE),(1-(1-RAND())^(1/$G$57))^(1/$I$57),0)</f>
        <v>0</v>
      </c>
      <c r="FM674" s="210">
        <f t="array" aca="1" ref="FM674" ca="1">IF(RAND()&lt;=_xlfn.NORM.S.DIST((_xlfn.NORM.S.INV($F$54)-SQRT($F$61)*$C674)/SQRT(1-$F$61),TRUE),(1-(1-RAND())^(1/$G$57))^(1/$I$57),0)</f>
        <v>0</v>
      </c>
      <c r="FN674" s="210">
        <f t="shared" ca="1" si="155"/>
        <v>9</v>
      </c>
      <c r="FO674" s="210">
        <f t="shared" ca="1" si="166"/>
        <v>3.9341438427562121</v>
      </c>
      <c r="FP674" s="210">
        <f t="array" aca="1" ref="FP674" ca="1">IF(RAND()&lt;=_xlfn.NORM.S.DIST((_xlfn.NORM.S.INV($G$54)-SQRT($G$61)*$C674)/SQRT(1-$G$61),TRUE),(1-(1-RAND())^(1/$G$57))^(1/$I$57),0)</f>
        <v>0</v>
      </c>
      <c r="FQ674" s="210">
        <f t="array" aca="1" ref="FQ674" ca="1">IF(RAND()&lt;=_xlfn.NORM.S.DIST((_xlfn.NORM.S.INV($G$54)-SQRT($G$61)*$C674)/SQRT(1-$G$61),TRUE),(1-(1-RAND())^(1/$G$57))^(1/$I$57),0)</f>
        <v>6.8263370996600632E-4</v>
      </c>
      <c r="FR674" s="210">
        <f t="array" aca="1" ref="FR674" ca="1">IF(RAND()&lt;=_xlfn.NORM.S.DIST((_xlfn.NORM.S.INV($G$54)-SQRT($G$61)*$C674)/SQRT(1-$G$61),TRUE),(1-(1-RAND())^(1/$G$57))^(1/$I$57),0)</f>
        <v>0</v>
      </c>
      <c r="FS674" s="210">
        <f t="array" aca="1" ref="FS674" ca="1">IF(RAND()&lt;=_xlfn.NORM.S.DIST((_xlfn.NORM.S.INV($G$54)-SQRT($G$61)*$C674)/SQRT(1-$G$61),TRUE),(1-(1-RAND())^(1/$G$57))^(1/$I$57),0)</f>
        <v>0</v>
      </c>
      <c r="FT674" s="210">
        <f t="array" aca="1" ref="FT674" ca="1">IF(RAND()&lt;=_xlfn.NORM.S.DIST((_xlfn.NORM.S.INV($G$54)-SQRT($G$61)*$C674)/SQRT(1-$G$61),TRUE),(1-(1-RAND())^(1/$G$57))^(1/$I$57),0)</f>
        <v>0</v>
      </c>
      <c r="FU674" s="210">
        <f t="array" aca="1" ref="FU674" ca="1">IF(RAND()&lt;=_xlfn.NORM.S.DIST((_xlfn.NORM.S.INV($G$54)-SQRT($G$61)*$C674)/SQRT(1-$G$61),TRUE),(1-(1-RAND())^(1/$G$57))^(1/$I$57),0)</f>
        <v>0</v>
      </c>
      <c r="FV674" s="210">
        <f t="array" aca="1" ref="FV674" ca="1">IF(RAND()&lt;=_xlfn.NORM.S.DIST((_xlfn.NORM.S.INV($G$54)-SQRT($G$61)*$C674)/SQRT(1-$G$61),TRUE),(1-(1-RAND())^(1/$G$57))^(1/$I$57),0)</f>
        <v>0.89502296698242634</v>
      </c>
      <c r="FW674" s="210">
        <f t="array" aca="1" ref="FW674" ca="1">IF(RAND()&lt;=_xlfn.NORM.S.DIST((_xlfn.NORM.S.INV($G$54)-SQRT($G$61)*$C674)/SQRT(1-$G$61),TRUE),(1-(1-RAND())^(1/$G$57))^(1/$I$57),0)</f>
        <v>0</v>
      </c>
      <c r="FX674" s="210">
        <f t="array" aca="1" ref="FX674" ca="1">IF(RAND()&lt;=_xlfn.NORM.S.DIST((_xlfn.NORM.S.INV($G$54)-SQRT($G$61)*$C674)/SQRT(1-$G$61),TRUE),(1-(1-RAND())^(1/$G$57))^(1/$I$57),0)</f>
        <v>0</v>
      </c>
      <c r="FY674" s="210">
        <f t="array" aca="1" ref="FY674" ca="1">IF(RAND()&lt;=_xlfn.NORM.S.DIST((_xlfn.NORM.S.INV($G$54)-SQRT($G$61)*$C674)/SQRT(1-$G$61),TRUE),(1-(1-RAND())^(1/$G$57))^(1/$I$57),0)</f>
        <v>0</v>
      </c>
      <c r="FZ674" s="210">
        <f t="array" aca="1" ref="FZ674" ca="1">IF(RAND()&lt;=_xlfn.NORM.S.DIST((_xlfn.NORM.S.INV($G$54)-SQRT($G$61)*$C674)/SQRT(1-$G$61),TRUE),(1-(1-RAND())^(1/$G$57))^(1/$I$57),0)</f>
        <v>0</v>
      </c>
      <c r="GA674" s="210">
        <f t="array" aca="1" ref="GA674" ca="1">IF(RAND()&lt;=_xlfn.NORM.S.DIST((_xlfn.NORM.S.INV($G$54)-SQRT($G$61)*$C674)/SQRT(1-$G$61),TRUE),(1-(1-RAND())^(1/$G$57))^(1/$I$57),0)</f>
        <v>0</v>
      </c>
      <c r="GB674" s="210">
        <f t="array" aca="1" ref="GB674" ca="1">IF(RAND()&lt;=_xlfn.NORM.S.DIST((_xlfn.NORM.S.INV($G$54)-SQRT($G$61)*$C674)/SQRT(1-$G$61),TRUE),(1-(1-RAND())^(1/$G$57))^(1/$I$57),0)</f>
        <v>0</v>
      </c>
      <c r="GC674" s="210">
        <f t="array" aca="1" ref="GC674" ca="1">IF(RAND()&lt;=_xlfn.NORM.S.DIST((_xlfn.NORM.S.INV($G$54)-SQRT($G$61)*$C674)/SQRT(1-$G$61),TRUE),(1-(1-RAND())^(1/$G$57))^(1/$I$57),0)</f>
        <v>0</v>
      </c>
      <c r="GD674" s="210">
        <f t="array" aca="1" ref="GD674" ca="1">IF(RAND()&lt;=_xlfn.NORM.S.DIST((_xlfn.NORM.S.INV($G$54)-SQRT($G$61)*$C674)/SQRT(1-$G$61),TRUE),(1-(1-RAND())^(1/$G$57))^(1/$I$57),0)</f>
        <v>0</v>
      </c>
      <c r="GE674" s="210">
        <f t="array" aca="1" ref="GE674" ca="1">IF(RAND()&lt;=_xlfn.NORM.S.DIST((_xlfn.NORM.S.INV($G$54)-SQRT($G$61)*$C674)/SQRT(1-$G$61),TRUE),(1-(1-RAND())^(1/$G$57))^(1/$I$57),0)</f>
        <v>0.17843360498209587</v>
      </c>
      <c r="GF674" s="210">
        <f t="array" aca="1" ref="GF674" ca="1">IF(RAND()&lt;=_xlfn.NORM.S.DIST((_xlfn.NORM.S.INV($G$54)-SQRT($G$61)*$C674)/SQRT(1-$G$61),TRUE),(1-(1-RAND())^(1/$G$57))^(1/$I$57),0)</f>
        <v>0</v>
      </c>
      <c r="GG674" s="210">
        <f t="array" aca="1" ref="GG674" ca="1">IF(RAND()&lt;=_xlfn.NORM.S.DIST((_xlfn.NORM.S.INV($G$54)-SQRT($G$61)*$C674)/SQRT(1-$G$61),TRUE),(1-(1-RAND())^(1/$G$57))^(1/$I$57),0)</f>
        <v>0</v>
      </c>
      <c r="GH674" s="210">
        <f t="array" aca="1" ref="GH674" ca="1">IF(RAND()&lt;=_xlfn.NORM.S.DIST((_xlfn.NORM.S.INV($G$54)-SQRT($G$61)*$C674)/SQRT(1-$G$61),TRUE),(1-(1-RAND())^(1/$G$57))^(1/$I$57),0)</f>
        <v>0.75227182817328075</v>
      </c>
      <c r="GI674" s="210">
        <f t="array" aca="1" ref="GI674" ca="1">IF(RAND()&lt;=_xlfn.NORM.S.DIST((_xlfn.NORM.S.INV($G$54)-SQRT($G$61)*$C674)/SQRT(1-$G$61),TRUE),(1-(1-RAND())^(1/$G$57))^(1/$I$57),0)</f>
        <v>0</v>
      </c>
      <c r="GJ674" s="210">
        <f t="array" aca="1" ref="GJ674" ca="1">IF(RAND()&lt;=_xlfn.NORM.S.DIST((_xlfn.NORM.S.INV($G$54)-SQRT($G$61)*$C674)/SQRT(1-$G$61),TRUE),(1-(1-RAND())^(1/$G$57))^(1/$I$57),0)</f>
        <v>0</v>
      </c>
      <c r="GK674" s="210">
        <f t="array" aca="1" ref="GK674" ca="1">IF(RAND()&lt;=_xlfn.NORM.S.DIST((_xlfn.NORM.S.INV($G$54)-SQRT($G$61)*$C674)/SQRT(1-$G$61),TRUE),(1-(1-RAND())^(1/$G$57))^(1/$I$57),0)</f>
        <v>0</v>
      </c>
      <c r="GL674" s="210">
        <f t="array" aca="1" ref="GL674" ca="1">IF(RAND()&lt;=_xlfn.NORM.S.DIST((_xlfn.NORM.S.INV($G$54)-SQRT($G$61)*$C674)/SQRT(1-$G$61),TRUE),(1-(1-RAND())^(1/$G$57))^(1/$I$57),0)</f>
        <v>0</v>
      </c>
      <c r="GM674" s="210">
        <f t="array" aca="1" ref="GM674" ca="1">IF(RAND()&lt;=_xlfn.NORM.S.DIST((_xlfn.NORM.S.INV($G$54)-SQRT($G$61)*$C674)/SQRT(1-$G$61),TRUE),(1-(1-RAND())^(1/$G$57))^(1/$I$57),0)</f>
        <v>0.21756007176015893</v>
      </c>
      <c r="GN674" s="210">
        <f t="array" aca="1" ref="GN674" ca="1">IF(RAND()&lt;=_xlfn.NORM.S.DIST((_xlfn.NORM.S.INV($G$54)-SQRT($G$61)*$C674)/SQRT(1-$G$61),TRUE),(1-(1-RAND())^(1/$G$57))^(1/$I$57),0)</f>
        <v>0</v>
      </c>
      <c r="GO674" s="210">
        <f t="array" aca="1" ref="GO674" ca="1">IF(RAND()&lt;=_xlfn.NORM.S.DIST((_xlfn.NORM.S.INV($G$54)-SQRT($G$61)*$C674)/SQRT(1-$G$61),TRUE),(1-(1-RAND())^(1/$G$57))^(1/$I$57),0)</f>
        <v>0</v>
      </c>
      <c r="GP674" s="210">
        <f t="array" aca="1" ref="GP674" ca="1">IF(RAND()&lt;=_xlfn.NORM.S.DIST((_xlfn.NORM.S.INV($G$54)-SQRT($G$61)*$C674)/SQRT(1-$G$61),TRUE),(1-(1-RAND())^(1/$G$57))^(1/$I$57),0)</f>
        <v>0</v>
      </c>
      <c r="GQ674" s="210">
        <f t="array" aca="1" ref="GQ674" ca="1">IF(RAND()&lt;=_xlfn.NORM.S.DIST((_xlfn.NORM.S.INV($G$54)-SQRT($G$61)*$C674)/SQRT(1-$G$61),TRUE),(1-(1-RAND())^(1/$G$57))^(1/$I$57),0)</f>
        <v>0</v>
      </c>
      <c r="GR674" s="210">
        <f t="array" aca="1" ref="GR674" ca="1">IF(RAND()&lt;=_xlfn.NORM.S.DIST((_xlfn.NORM.S.INV($G$54)-SQRT($G$61)*$C674)/SQRT(1-$G$61),TRUE),(1-(1-RAND())^(1/$G$57))^(1/$I$57),0)</f>
        <v>0</v>
      </c>
      <c r="GS674" s="210">
        <f t="array" aca="1" ref="GS674" ca="1">IF(RAND()&lt;=_xlfn.NORM.S.DIST((_xlfn.NORM.S.INV($G$54)-SQRT($G$61)*$C674)/SQRT(1-$G$61),TRUE),(1-(1-RAND())^(1/$G$57))^(1/$I$57),0)</f>
        <v>0</v>
      </c>
      <c r="GT674" s="210">
        <f t="array" aca="1" ref="GT674" ca="1">IF(RAND()&lt;=_xlfn.NORM.S.DIST((_xlfn.NORM.S.INV($G$54)-SQRT($G$61)*$C674)/SQRT(1-$G$61),TRUE),(1-(1-RAND())^(1/$G$57))^(1/$I$57),0)</f>
        <v>0</v>
      </c>
      <c r="GU674" s="210">
        <f t="array" aca="1" ref="GU674" ca="1">IF(RAND()&lt;=_xlfn.NORM.S.DIST((_xlfn.NORM.S.INV($G$54)-SQRT($G$61)*$C674)/SQRT(1-$G$61),TRUE),(1-(1-RAND())^(1/$G$57))^(1/$I$57),0)</f>
        <v>0</v>
      </c>
      <c r="GV674" s="210">
        <f t="array" aca="1" ref="GV674" ca="1">IF(RAND()&lt;=_xlfn.NORM.S.DIST((_xlfn.NORM.S.INV($G$54)-SQRT($G$61)*$C674)/SQRT(1-$G$61),TRUE),(1-(1-RAND())^(1/$G$57))^(1/$I$57),0)</f>
        <v>0</v>
      </c>
      <c r="GW674" s="210">
        <f t="array" aca="1" ref="GW674" ca="1">IF(RAND()&lt;=_xlfn.NORM.S.DIST((_xlfn.NORM.S.INV($G$54)-SQRT($G$61)*$C674)/SQRT(1-$G$61),TRUE),(1-(1-RAND())^(1/$G$57))^(1/$I$57),0)</f>
        <v>0</v>
      </c>
      <c r="GX674" s="210">
        <f t="array" aca="1" ref="GX674" ca="1">IF(RAND()&lt;=_xlfn.NORM.S.DIST((_xlfn.NORM.S.INV($G$54)-SQRT($G$61)*$C674)/SQRT(1-$G$61),TRUE),(1-(1-RAND())^(1/$G$57))^(1/$I$57),0)</f>
        <v>0</v>
      </c>
      <c r="GY674" s="210">
        <f t="array" aca="1" ref="GY674" ca="1">IF(RAND()&lt;=_xlfn.NORM.S.DIST((_xlfn.NORM.S.INV($G$54)-SQRT($G$61)*$C674)/SQRT(1-$G$61),TRUE),(1-(1-RAND())^(1/$G$57))^(1/$I$57),0)</f>
        <v>0</v>
      </c>
      <c r="GZ674" s="210">
        <f t="array" aca="1" ref="GZ674" ca="1">IF(RAND()&lt;=_xlfn.NORM.S.DIST((_xlfn.NORM.S.INV($G$54)-SQRT($G$61)*$C674)/SQRT(1-$G$61),TRUE),(1-(1-RAND())^(1/$G$57))^(1/$I$57),0)</f>
        <v>5.9101140546439473E-2</v>
      </c>
      <c r="HA674" s="210">
        <f t="array" aca="1" ref="HA674" ca="1">IF(RAND()&lt;=_xlfn.NORM.S.DIST((_xlfn.NORM.S.INV($G$54)-SQRT($G$61)*$C674)/SQRT(1-$G$61),TRUE),(1-(1-RAND())^(1/$G$57))^(1/$I$57),0)</f>
        <v>0</v>
      </c>
      <c r="HB674" s="210">
        <f t="array" aca="1" ref="HB674" ca="1">IF(RAND()&lt;=_xlfn.NORM.S.DIST((_xlfn.NORM.S.INV($G$54)-SQRT($G$61)*$C674)/SQRT(1-$G$61),TRUE),(1-(1-RAND())^(1/$G$57))^(1/$I$57),0)</f>
        <v>0.53627687334216545</v>
      </c>
      <c r="HC674" s="210">
        <f t="array" aca="1" ref="HC674" ca="1">IF(RAND()&lt;=_xlfn.NORM.S.DIST((_xlfn.NORM.S.INV($G$54)-SQRT($G$61)*$C674)/SQRT(1-$G$61),TRUE),(1-(1-RAND())^(1/$G$57))^(1/$I$57),0)</f>
        <v>0</v>
      </c>
      <c r="HD674" s="210">
        <f t="array" aca="1" ref="HD674" ca="1">IF(RAND()&lt;=_xlfn.NORM.S.DIST((_xlfn.NORM.S.INV($G$54)-SQRT($G$61)*$C674)/SQRT(1-$G$61),TRUE),(1-(1-RAND())^(1/$G$57))^(1/$I$57),0)</f>
        <v>0.66208461371933847</v>
      </c>
      <c r="HE674" s="210">
        <f t="array" aca="1" ref="HE674" ca="1">IF(RAND()&lt;=_xlfn.NORM.S.DIST((_xlfn.NORM.S.INV($G$54)-SQRT($G$61)*$C674)/SQRT(1-$G$61),TRUE),(1-(1-RAND())^(1/$G$57))^(1/$I$57),0)</f>
        <v>0</v>
      </c>
      <c r="HF674" s="210">
        <f t="array" aca="1" ref="HF674" ca="1">IF(RAND()&lt;=_xlfn.NORM.S.DIST((_xlfn.NORM.S.INV($G$54)-SQRT($G$61)*$C674)/SQRT(1-$G$61),TRUE),(1-(1-RAND())^(1/$G$57))^(1/$I$57),0)</f>
        <v>0</v>
      </c>
      <c r="HG674" s="210">
        <f t="array" aca="1" ref="HG674" ca="1">IF(RAND()&lt;=_xlfn.NORM.S.DIST((_xlfn.NORM.S.INV($G$54)-SQRT($G$61)*$C674)/SQRT(1-$G$61),TRUE),(1-(1-RAND())^(1/$G$57))^(1/$I$57),0)</f>
        <v>0</v>
      </c>
      <c r="HH674" s="210">
        <f t="array" aca="1" ref="HH674" ca="1">IF(RAND()&lt;=_xlfn.NORM.S.DIST((_xlfn.NORM.S.INV($G$54)-SQRT($G$61)*$C674)/SQRT(1-$G$61),TRUE),(1-(1-RAND())^(1/$G$57))^(1/$I$57),0)</f>
        <v>0</v>
      </c>
      <c r="HI674" s="210">
        <f t="array" aca="1" ref="HI674" ca="1">IF(RAND()&lt;=_xlfn.NORM.S.DIST((_xlfn.NORM.S.INV($G$54)-SQRT($G$61)*$C674)/SQRT(1-$G$61),TRUE),(1-(1-RAND())^(1/$G$57))^(1/$I$57),0)</f>
        <v>0</v>
      </c>
      <c r="HJ674" s="210">
        <f t="array" aca="1" ref="HJ674" ca="1">IF(RAND()&lt;=_xlfn.NORM.S.DIST((_xlfn.NORM.S.INV($G$54)-SQRT($G$61)*$C674)/SQRT(1-$G$61),TRUE),(1-(1-RAND())^(1/$G$57))^(1/$I$57),0)</f>
        <v>0</v>
      </c>
      <c r="HK674" s="210">
        <f t="array" aca="1" ref="HK674" ca="1">IF(RAND()&lt;=_xlfn.NORM.S.DIST((_xlfn.NORM.S.INV($G$54)-SQRT($G$61)*$C674)/SQRT(1-$G$61),TRUE),(1-(1-RAND())^(1/$G$57))^(1/$I$57),0)</f>
        <v>0</v>
      </c>
      <c r="HL674" s="210">
        <f t="array" aca="1" ref="HL674" ca="1">IF(RAND()&lt;=_xlfn.NORM.S.DIST((_xlfn.NORM.S.INV($G$54)-SQRT($G$61)*$C674)/SQRT(1-$G$61),TRUE),(1-(1-RAND())^(1/$G$57))^(1/$I$57),0)</f>
        <v>0</v>
      </c>
      <c r="HM674" s="210">
        <f t="array" aca="1" ref="HM674" ca="1">IF(RAND()&lt;=_xlfn.NORM.S.DIST((_xlfn.NORM.S.INV($G$54)-SQRT($G$61)*$C674)/SQRT(1-$G$61),TRUE),(1-(1-RAND())^(1/$G$57))^(1/$I$57),0)</f>
        <v>0</v>
      </c>
      <c r="HN674" s="210">
        <f t="array" aca="1" ref="HN674" ca="1">IF(RAND()&lt;=_xlfn.NORM.S.DIST((_xlfn.NORM.S.INV($G$54)-SQRT($G$61)*$C674)/SQRT(1-$G$61),TRUE),(1-(1-RAND())^(1/$G$57))^(1/$I$57),0)</f>
        <v>0</v>
      </c>
      <c r="HO674" s="210">
        <f t="array" aca="1" ref="HO674" ca="1">IF(RAND()&lt;=_xlfn.NORM.S.DIST((_xlfn.NORM.S.INV($G$54)-SQRT($G$61)*$C674)/SQRT(1-$G$61),TRUE),(1-(1-RAND())^(1/$G$57))^(1/$I$57),0)</f>
        <v>0</v>
      </c>
      <c r="HP674" s="210">
        <f t="array" aca="1" ref="HP674" ca="1">IF(RAND()&lt;=_xlfn.NORM.S.DIST((_xlfn.NORM.S.INV($G$54)-SQRT($G$61)*$C674)/SQRT(1-$G$61),TRUE),(1-(1-RAND())^(1/$G$57))^(1/$I$57),0)</f>
        <v>0</v>
      </c>
      <c r="HQ674" s="210">
        <f t="array" aca="1" ref="HQ674" ca="1">IF(RAND()&lt;=_xlfn.NORM.S.DIST((_xlfn.NORM.S.INV($G$54)-SQRT($G$61)*$C674)/SQRT(1-$G$61),TRUE),(1-(1-RAND())^(1/$G$57))^(1/$I$57),0)</f>
        <v>0</v>
      </c>
      <c r="HR674" s="210">
        <f t="array" aca="1" ref="HR674" ca="1">IF(RAND()&lt;=_xlfn.NORM.S.DIST((_xlfn.NORM.S.INV($G$54)-SQRT($G$61)*$C674)/SQRT(1-$G$61),TRUE),(1-(1-RAND())^(1/$G$57))^(1/$I$57),0)</f>
        <v>0</v>
      </c>
      <c r="HS674" s="210">
        <f t="array" aca="1" ref="HS674" ca="1">IF(RAND()&lt;=_xlfn.NORM.S.DIST((_xlfn.NORM.S.INV($G$54)-SQRT($G$61)*$C674)/SQRT(1-$G$61),TRUE),(1-(1-RAND())^(1/$G$57))^(1/$I$57),0)</f>
        <v>0</v>
      </c>
      <c r="HT674" s="210">
        <f t="array" aca="1" ref="HT674" ca="1">IF(RAND()&lt;=_xlfn.NORM.S.DIST((_xlfn.NORM.S.INV($G$54)-SQRT($G$61)*$C674)/SQRT(1-$G$61),TRUE),(1-(1-RAND())^(1/$G$57))^(1/$I$57),0)</f>
        <v>0</v>
      </c>
      <c r="HU674" s="210">
        <f t="array" aca="1" ref="HU674" ca="1">IF(RAND()&lt;=_xlfn.NORM.S.DIST((_xlfn.NORM.S.INV($G$54)-SQRT($G$61)*$C674)/SQRT(1-$G$61),TRUE),(1-(1-RAND())^(1/$G$57))^(1/$I$57),0)</f>
        <v>0</v>
      </c>
      <c r="HV674" s="210">
        <f t="array" aca="1" ref="HV674" ca="1">IF(RAND()&lt;=_xlfn.NORM.S.DIST((_xlfn.NORM.S.INV($G$54)-SQRT($G$61)*$C674)/SQRT(1-$G$61),TRUE),(1-(1-RAND())^(1/$G$57))^(1/$I$57),0)</f>
        <v>0</v>
      </c>
      <c r="HW674" s="210">
        <f t="array" aca="1" ref="HW674" ca="1">IF(RAND()&lt;=_xlfn.NORM.S.DIST((_xlfn.NORM.S.INV($G$54)-SQRT($G$61)*$C674)/SQRT(1-$G$61),TRUE),(1-(1-RAND())^(1/$G$57))^(1/$I$57),0)</f>
        <v>0</v>
      </c>
      <c r="HX674" s="210">
        <f t="shared" ca="1" si="156"/>
        <v>8</v>
      </c>
      <c r="HY674" s="210">
        <f t="shared" ca="1" si="157"/>
        <v>3.3014337332158714</v>
      </c>
      <c r="HZ674" s="210">
        <f t="array" aca="1" ref="HZ674" ca="1">IF(RAND()&lt;=_xlfn.NORM.S.DIST((_xlfn.NORM.S.INV($H$54)-SQRT($H$61)*$C674)/SQRT(1-$H$61),TRUE),(1-(1-RAND())^(1/$G$57))^(1/$I$57),0)</f>
        <v>0</v>
      </c>
      <c r="IA674" s="210">
        <f t="array" aca="1" ref="IA674" ca="1">IF(RAND()&lt;=_xlfn.NORM.S.DIST((_xlfn.NORM.S.INV($H$54)-SQRT($H$61)*$C674)/SQRT(1-$H$61),TRUE),(1-(1-RAND())^(1/$G$57))^(1/$I$57),0)</f>
        <v>0.97189060885806655</v>
      </c>
      <c r="IB674" s="210">
        <f t="array" aca="1" ref="IB674" ca="1">IF(RAND()&lt;=_xlfn.NORM.S.DIST((_xlfn.NORM.S.INV($H$54)-SQRT($H$61)*$C674)/SQRT(1-$H$61),TRUE),(1-(1-RAND())^(1/$G$57))^(1/$I$57),0)</f>
        <v>0</v>
      </c>
      <c r="IC674" s="210">
        <f t="array" aca="1" ref="IC674" ca="1">IF(RAND()&lt;=_xlfn.NORM.S.DIST((_xlfn.NORM.S.INV($H$54)-SQRT($H$61)*$C674)/SQRT(1-$H$61),TRUE),(1-(1-RAND())^(1/$G$57))^(1/$I$57),0)</f>
        <v>0</v>
      </c>
      <c r="ID674" s="210">
        <f t="array" aca="1" ref="ID674" ca="1">IF(RAND()&lt;=_xlfn.NORM.S.DIST((_xlfn.NORM.S.INV($H$54)-SQRT($H$61)*$C674)/SQRT(1-$H$61),TRUE),(1-(1-RAND())^(1/$G$57))^(1/$I$57),0)</f>
        <v>0</v>
      </c>
      <c r="IE674" s="210">
        <f t="array" aca="1" ref="IE674" ca="1">IF(RAND()&lt;=_xlfn.NORM.S.DIST((_xlfn.NORM.S.INV($H$54)-SQRT($H$61)*$C674)/SQRT(1-$H$61),TRUE),(1-(1-RAND())^(1/$G$57))^(1/$I$57),0)</f>
        <v>0</v>
      </c>
      <c r="IF674" s="210">
        <f t="array" aca="1" ref="IF674" ca="1">IF(RAND()&lt;=_xlfn.NORM.S.DIST((_xlfn.NORM.S.INV($H$54)-SQRT($H$61)*$C674)/SQRT(1-$H$61),TRUE),(1-(1-RAND())^(1/$G$57))^(1/$I$57),0)</f>
        <v>0.90098159128078825</v>
      </c>
      <c r="IG674" s="210">
        <f t="array" aca="1" ref="IG674" ca="1">IF(RAND()&lt;=_xlfn.NORM.S.DIST((_xlfn.NORM.S.INV($H$54)-SQRT($H$61)*$C674)/SQRT(1-$H$61),TRUE),(1-(1-RAND())^(1/$G$57))^(1/$I$57),0)</f>
        <v>0</v>
      </c>
      <c r="IH674" s="210">
        <f t="array" aca="1" ref="IH674" ca="1">IF(RAND()&lt;=_xlfn.NORM.S.DIST((_xlfn.NORM.S.INV($H$54)-SQRT($H$61)*$C674)/SQRT(1-$H$61),TRUE),(1-(1-RAND())^(1/$G$57))^(1/$I$57),0)</f>
        <v>0</v>
      </c>
      <c r="II674" s="210">
        <f t="array" aca="1" ref="II674" ca="1">IF(RAND()&lt;=_xlfn.NORM.S.DIST((_xlfn.NORM.S.INV($H$54)-SQRT($H$61)*$C674)/SQRT(1-$H$61),TRUE),(1-(1-RAND())^(1/$G$57))^(1/$I$57),0)</f>
        <v>0</v>
      </c>
      <c r="IJ674" s="210">
        <f t="array" aca="1" ref="IJ674" ca="1">IF(RAND()&lt;=_xlfn.NORM.S.DIST((_xlfn.NORM.S.INV($H$54)-SQRT($H$61)*$C674)/SQRT(1-$H$61),TRUE),(1-(1-RAND())^(1/$G$57))^(1/$I$57),0)</f>
        <v>0</v>
      </c>
      <c r="IK674" s="210">
        <f t="array" aca="1" ref="IK674" ca="1">IF(RAND()&lt;=_xlfn.NORM.S.DIST((_xlfn.NORM.S.INV($H$54)-SQRT($H$61)*$C674)/SQRT(1-$H$61),TRUE),(1-(1-RAND())^(1/$G$57))^(1/$I$57),0)</f>
        <v>8.5861370525511531E-4</v>
      </c>
      <c r="IL674" s="210">
        <f t="array" aca="1" ref="IL674" ca="1">IF(RAND()&lt;=_xlfn.NORM.S.DIST((_xlfn.NORM.S.INV($H$54)-SQRT($H$61)*$C674)/SQRT(1-$H$61),TRUE),(1-(1-RAND())^(1/$G$57))^(1/$I$57),0)</f>
        <v>0</v>
      </c>
      <c r="IM674" s="210">
        <f t="array" aca="1" ref="IM674" ca="1">IF(RAND()&lt;=_xlfn.NORM.S.DIST((_xlfn.NORM.S.INV($H$54)-SQRT($H$61)*$C674)/SQRT(1-$H$61),TRUE),(1-(1-RAND())^(1/$G$57))^(1/$I$57),0)</f>
        <v>0</v>
      </c>
      <c r="IN674" s="210">
        <f t="array" aca="1" ref="IN674" ca="1">IF(RAND()&lt;=_xlfn.NORM.S.DIST((_xlfn.NORM.S.INV($H$54)-SQRT($H$61)*$C674)/SQRT(1-$H$61),TRUE),(1-(1-RAND())^(1/$G$57))^(1/$I$57),0)</f>
        <v>0</v>
      </c>
      <c r="IO674" s="210">
        <f t="array" aca="1" ref="IO674" ca="1">IF(RAND()&lt;=_xlfn.NORM.S.DIST((_xlfn.NORM.S.INV($H$54)-SQRT($H$61)*$C674)/SQRT(1-$H$61),TRUE),(1-(1-RAND())^(1/$G$57))^(1/$I$57),0)</f>
        <v>0</v>
      </c>
      <c r="IP674" s="210">
        <f t="array" aca="1" ref="IP674" ca="1">IF(RAND()&lt;=_xlfn.NORM.S.DIST((_xlfn.NORM.S.INV($H$54)-SQRT($H$61)*$C674)/SQRT(1-$H$61),TRUE),(1-(1-RAND())^(1/$G$57))^(1/$I$57),0)</f>
        <v>0.51603686601859589</v>
      </c>
      <c r="IQ674" s="210">
        <f t="array" aca="1" ref="IQ674" ca="1">IF(RAND()&lt;=_xlfn.NORM.S.DIST((_xlfn.NORM.S.INV($H$54)-SQRT($H$61)*$C674)/SQRT(1-$H$61),TRUE),(1-(1-RAND())^(1/$G$57))^(1/$I$57),0)</f>
        <v>0</v>
      </c>
      <c r="IR674" s="210">
        <f t="array" aca="1" ref="IR674" ca="1">IF(RAND()&lt;=_xlfn.NORM.S.DIST((_xlfn.NORM.S.INV($H$54)-SQRT($H$61)*$C674)/SQRT(1-$H$61),TRUE),(1-(1-RAND())^(1/$G$57))^(1/$I$57),0)</f>
        <v>0</v>
      </c>
      <c r="IS674" s="210">
        <f t="array" aca="1" ref="IS674" ca="1">IF(RAND()&lt;=_xlfn.NORM.S.DIST((_xlfn.NORM.S.INV($H$54)-SQRT($H$61)*$C674)/SQRT(1-$H$61),TRUE),(1-(1-RAND())^(1/$G$57))^(1/$I$57),0)</f>
        <v>0</v>
      </c>
      <c r="IT674" s="210">
        <f t="array" aca="1" ref="IT674" ca="1">IF(RAND()&lt;=_xlfn.NORM.S.DIST((_xlfn.NORM.S.INV($H$54)-SQRT($H$61)*$C674)/SQRT(1-$H$61),TRUE),(1-(1-RAND())^(1/$G$57))^(1/$I$57),0)</f>
        <v>0</v>
      </c>
      <c r="IU674" s="210">
        <f t="array" aca="1" ref="IU674" ca="1">IF(RAND()&lt;=_xlfn.NORM.S.DIST((_xlfn.NORM.S.INV($H$54)-SQRT($H$61)*$C674)/SQRT(1-$H$61),TRUE),(1-(1-RAND())^(1/$G$57))^(1/$I$57),0)</f>
        <v>0</v>
      </c>
      <c r="IV674" s="210">
        <f t="array" aca="1" ref="IV674" ca="1">IF(RAND()&lt;=_xlfn.NORM.S.DIST((_xlfn.NORM.S.INV($H$54)-SQRT($H$61)*$C674)/SQRT(1-$H$61),TRUE),(1-(1-RAND())^(1/$G$57))^(1/$I$57),0)</f>
        <v>0.47799367130582593</v>
      </c>
      <c r="IW674" s="210">
        <f t="array" aca="1" ref="IW674" ca="1">IF(RAND()&lt;=_xlfn.NORM.S.DIST((_xlfn.NORM.S.INV($H$54)-SQRT($H$61)*$C674)/SQRT(1-$H$61),TRUE),(1-(1-RAND())^(1/$G$57))^(1/$I$57),0)</f>
        <v>0</v>
      </c>
      <c r="IX674" s="210">
        <f t="array" aca="1" ref="IX674" ca="1">IF(RAND()&lt;=_xlfn.NORM.S.DIST((_xlfn.NORM.S.INV($H$54)-SQRT($H$61)*$C674)/SQRT(1-$H$61),TRUE),(1-(1-RAND())^(1/$G$57))^(1/$I$57),0)</f>
        <v>0</v>
      </c>
      <c r="IY674" s="210">
        <f t="array" aca="1" ref="IY674" ca="1">IF(RAND()&lt;=_xlfn.NORM.S.DIST((_xlfn.NORM.S.INV($H$54)-SQRT($H$61)*$C674)/SQRT(1-$H$61),TRUE),(1-(1-RAND())^(1/$G$57))^(1/$I$57),0)</f>
        <v>0</v>
      </c>
      <c r="IZ674" s="210">
        <f t="array" aca="1" ref="IZ674" ca="1">IF(RAND()&lt;=_xlfn.NORM.S.DIST((_xlfn.NORM.S.INV($H$54)-SQRT($H$61)*$C674)/SQRT(1-$H$61),TRUE),(1-(1-RAND())^(1/$G$57))^(1/$I$57),0)</f>
        <v>0.96808297667724741</v>
      </c>
      <c r="JA674" s="210">
        <f t="array" aca="1" ref="JA674" ca="1">IF(RAND()&lt;=_xlfn.NORM.S.DIST((_xlfn.NORM.S.INV($H$54)-SQRT($H$61)*$C674)/SQRT(1-$H$61),TRUE),(1-(1-RAND())^(1/$G$57))^(1/$I$57),0)</f>
        <v>0</v>
      </c>
      <c r="JB674" s="210">
        <f t="array" aca="1" ref="JB674" ca="1">IF(RAND()&lt;=_xlfn.NORM.S.DIST((_xlfn.NORM.S.INV($H$54)-SQRT($H$61)*$C674)/SQRT(1-$H$61),TRUE),(1-(1-RAND())^(1/$G$57))^(1/$I$57),0)</f>
        <v>0</v>
      </c>
      <c r="JC674" s="210">
        <f t="array" aca="1" ref="JC674" ca="1">IF(RAND()&lt;=_xlfn.NORM.S.DIST((_xlfn.NORM.S.INV($H$54)-SQRT($H$61)*$C674)/SQRT(1-$H$61),TRUE),(1-(1-RAND())^(1/$G$57))^(1/$I$57),0)</f>
        <v>0</v>
      </c>
      <c r="JD674" s="210">
        <f t="array" aca="1" ref="JD674" ca="1">IF(RAND()&lt;=_xlfn.NORM.S.DIST((_xlfn.NORM.S.INV($H$54)-SQRT($H$61)*$C674)/SQRT(1-$H$61),TRUE),(1-(1-RAND())^(1/$G$57))^(1/$I$57),0)</f>
        <v>0</v>
      </c>
      <c r="JE674" s="210">
        <f t="array" aca="1" ref="JE674" ca="1">IF(RAND()&lt;=_xlfn.NORM.S.DIST((_xlfn.NORM.S.INV($H$54)-SQRT($H$61)*$C674)/SQRT(1-$H$61),TRUE),(1-(1-RAND())^(1/$G$57))^(1/$I$57),0)</f>
        <v>0</v>
      </c>
      <c r="JF674" s="210">
        <f t="array" aca="1" ref="JF674" ca="1">IF(RAND()&lt;=_xlfn.NORM.S.DIST((_xlfn.NORM.S.INV($H$54)-SQRT($H$61)*$C674)/SQRT(1-$H$61),TRUE),(1-(1-RAND())^(1/$G$57))^(1/$I$57),0)</f>
        <v>0</v>
      </c>
      <c r="JG674" s="210">
        <f t="array" aca="1" ref="JG674" ca="1">IF(RAND()&lt;=_xlfn.NORM.S.DIST((_xlfn.NORM.S.INV($H$54)-SQRT($H$61)*$C674)/SQRT(1-$H$61),TRUE),(1-(1-RAND())^(1/$G$57))^(1/$I$57),0)</f>
        <v>0.99937920669196034</v>
      </c>
      <c r="JH674" s="210">
        <f t="array" aca="1" ref="JH674" ca="1">IF(RAND()&lt;=_xlfn.NORM.S.DIST((_xlfn.NORM.S.INV($H$54)-SQRT($H$61)*$C674)/SQRT(1-$H$61),TRUE),(1-(1-RAND())^(1/$G$57))^(1/$I$57),0)</f>
        <v>0</v>
      </c>
      <c r="JI674" s="210">
        <f t="array" aca="1" ref="JI674" ca="1">IF(RAND()&lt;=_xlfn.NORM.S.DIST((_xlfn.NORM.S.INV($H$54)-SQRT($H$61)*$C674)/SQRT(1-$H$61),TRUE),(1-(1-RAND())^(1/$G$57))^(1/$I$57),0)</f>
        <v>0</v>
      </c>
      <c r="JJ674" s="210">
        <f t="array" aca="1" ref="JJ674" ca="1">IF(RAND()&lt;=_xlfn.NORM.S.DIST((_xlfn.NORM.S.INV($H$54)-SQRT($H$61)*$C674)/SQRT(1-$H$61),TRUE),(1-(1-RAND())^(1/$G$57))^(1/$I$57),0)</f>
        <v>0</v>
      </c>
      <c r="JK674" s="210">
        <f t="array" aca="1" ref="JK674" ca="1">IF(RAND()&lt;=_xlfn.NORM.S.DIST((_xlfn.NORM.S.INV($H$54)-SQRT($H$61)*$C674)/SQRT(1-$H$61),TRUE),(1-(1-RAND())^(1/$G$57))^(1/$I$57),0)</f>
        <v>0</v>
      </c>
      <c r="JL674" s="210">
        <f t="array" aca="1" ref="JL674" ca="1">IF(RAND()&lt;=_xlfn.NORM.S.DIST((_xlfn.NORM.S.INV($H$54)-SQRT($H$61)*$C674)/SQRT(1-$H$61),TRUE),(1-(1-RAND())^(1/$G$57))^(1/$I$57),0)</f>
        <v>0.55200373476367059</v>
      </c>
      <c r="JM674" s="210">
        <f t="array" aca="1" ref="JM674" ca="1">IF(RAND()&lt;=_xlfn.NORM.S.DIST((_xlfn.NORM.S.INV($H$54)-SQRT($H$61)*$C674)/SQRT(1-$H$61),TRUE),(1-(1-RAND())^(1/$G$57))^(1/$I$57),0)</f>
        <v>0</v>
      </c>
      <c r="JN674" s="210">
        <f t="shared" ca="1" si="158"/>
        <v>8</v>
      </c>
      <c r="JO674" s="210">
        <f t="shared" ca="1" si="159"/>
        <v>5.3872272693014098</v>
      </c>
      <c r="JP674" s="210">
        <f t="array" aca="1" ref="JP674" ca="1">IF(RAND()&lt;=_xlfn.NORM.S.DIST((_xlfn.NORM.S.INV($I$54)-SQRT($I$61)*$C674)/SQRT(1-$I$61),TRUE),(1-(1-RAND())^(1/$G$57))^(1/$I$57),0)</f>
        <v>0</v>
      </c>
      <c r="JQ674" s="210">
        <f t="array" aca="1" ref="JQ674" ca="1">IF(RAND()&lt;=_xlfn.NORM.S.DIST((_xlfn.NORM.S.INV($I$54)-SQRT($I$61)*$C674)/SQRT(1-$I$61),TRUE),(1-(1-RAND())^(1/$G$57))^(1/$I$57),0)</f>
        <v>0.91807457503528511</v>
      </c>
      <c r="JR674" s="210">
        <f t="array" aca="1" ref="JR674" ca="1">IF(RAND()&lt;=_xlfn.NORM.S.DIST((_xlfn.NORM.S.INV($I$54)-SQRT($I$61)*$C674)/SQRT(1-$I$61),TRUE),(1-(1-RAND())^(1/$G$57))^(1/$I$57),0)</f>
        <v>0</v>
      </c>
      <c r="JS674" s="210">
        <f t="array" aca="1" ref="JS674" ca="1">IF(RAND()&lt;=_xlfn.NORM.S.DIST((_xlfn.NORM.S.INV($I$54)-SQRT($I$61)*$C674)/SQRT(1-$I$61),TRUE),(1-(1-RAND())^(1/$G$57))^(1/$I$57),0)</f>
        <v>0</v>
      </c>
      <c r="JT674" s="210">
        <f t="array" aca="1" ref="JT674" ca="1">IF(RAND()&lt;=_xlfn.NORM.S.DIST((_xlfn.NORM.S.INV($I$54)-SQRT($I$61)*$C674)/SQRT(1-$I$61),TRUE),(1-(1-RAND())^(1/$G$57))^(1/$I$57),0)</f>
        <v>0</v>
      </c>
      <c r="JU674" s="210">
        <f t="array" aca="1" ref="JU674" ca="1">IF(RAND()&lt;=_xlfn.NORM.S.DIST((_xlfn.NORM.S.INV($I$54)-SQRT($I$61)*$C674)/SQRT(1-$I$61),TRUE),(1-(1-RAND())^(1/$G$57))^(1/$I$57),0)</f>
        <v>0</v>
      </c>
      <c r="JV674" s="210">
        <f t="array" aca="1" ref="JV674" ca="1">IF(RAND()&lt;=_xlfn.NORM.S.DIST((_xlfn.NORM.S.INV($I$54)-SQRT($I$61)*$C674)/SQRT(1-$I$61),TRUE),(1-(1-RAND())^(1/$G$57))^(1/$I$57),0)</f>
        <v>0</v>
      </c>
      <c r="JW674" s="210">
        <f t="array" aca="1" ref="JW674" ca="1">IF(RAND()&lt;=_xlfn.NORM.S.DIST((_xlfn.NORM.S.INV($I$54)-SQRT($I$61)*$C674)/SQRT(1-$I$61),TRUE),(1-(1-RAND())^(1/$G$57))^(1/$I$57),0)</f>
        <v>0.87630653947080417</v>
      </c>
      <c r="JX674" s="210">
        <f t="array" aca="1" ref="JX674" ca="1">IF(RAND()&lt;=_xlfn.NORM.S.DIST((_xlfn.NORM.S.INV($I$54)-SQRT($I$61)*$C674)/SQRT(1-$I$61),TRUE),(1-(1-RAND())^(1/$G$57))^(1/$I$57),0)</f>
        <v>0</v>
      </c>
      <c r="JY674" s="210">
        <f t="array" aca="1" ref="JY674" ca="1">IF(RAND()&lt;=_xlfn.NORM.S.DIST((_xlfn.NORM.S.INV($I$54)-SQRT($I$61)*$C674)/SQRT(1-$I$61),TRUE),(1-(1-RAND())^(1/$G$57))^(1/$I$57),0)</f>
        <v>0</v>
      </c>
      <c r="JZ674" s="210">
        <f t="array" aca="1" ref="JZ674" ca="1">IF(RAND()&lt;=_xlfn.NORM.S.DIST((_xlfn.NORM.S.INV($I$54)-SQRT($I$61)*$C674)/SQRT(1-$I$61),TRUE),(1-(1-RAND())^(1/$G$57))^(1/$I$57),0)</f>
        <v>0.14257592823935358</v>
      </c>
      <c r="KA674" s="210">
        <f t="array" aca="1" ref="KA674" ca="1">IF(RAND()&lt;=_xlfn.NORM.S.DIST((_xlfn.NORM.S.INV($I$54)-SQRT($I$61)*$C674)/SQRT(1-$I$61),TRUE),(1-(1-RAND())^(1/$G$57))^(1/$I$57),0)</f>
        <v>0</v>
      </c>
      <c r="KB674" s="210">
        <f t="array" aca="1" ref="KB674" ca="1">IF(RAND()&lt;=_xlfn.NORM.S.DIST((_xlfn.NORM.S.INV($I$54)-SQRT($I$61)*$C674)/SQRT(1-$I$61),TRUE),(1-(1-RAND())^(1/$G$57))^(1/$I$57),0)</f>
        <v>0</v>
      </c>
      <c r="KC674" s="210">
        <f t="array" aca="1" ref="KC674" ca="1">IF(RAND()&lt;=_xlfn.NORM.S.DIST((_xlfn.NORM.S.INV($I$54)-SQRT($I$61)*$C674)/SQRT(1-$I$61),TRUE),(1-(1-RAND())^(1/$G$57))^(1/$I$57),0)</f>
        <v>0</v>
      </c>
      <c r="KD674" s="210">
        <f t="array" aca="1" ref="KD674" ca="1">IF(RAND()&lt;=_xlfn.NORM.S.DIST((_xlfn.NORM.S.INV($I$54)-SQRT($I$61)*$C674)/SQRT(1-$I$61),TRUE),(1-(1-RAND())^(1/$G$57))^(1/$I$57),0)</f>
        <v>0.71406051762533163</v>
      </c>
      <c r="KE674" s="210">
        <f t="array" aca="1" ref="KE674" ca="1">IF(RAND()&lt;=_xlfn.NORM.S.DIST((_xlfn.NORM.S.INV($I$54)-SQRT($I$61)*$C674)/SQRT(1-$I$61),TRUE),(1-(1-RAND())^(1/$G$57))^(1/$I$57),0)</f>
        <v>0</v>
      </c>
      <c r="KF674" s="210">
        <f t="array" aca="1" ref="KF674" ca="1">IF(RAND()&lt;=_xlfn.NORM.S.DIST((_xlfn.NORM.S.INV($I$54)-SQRT($I$61)*$C674)/SQRT(1-$I$61),TRUE),(1-(1-RAND())^(1/$G$57))^(1/$I$57),0)</f>
        <v>0</v>
      </c>
      <c r="KG674" s="210">
        <f t="array" aca="1" ref="KG674" ca="1">IF(RAND()&lt;=_xlfn.NORM.S.DIST((_xlfn.NORM.S.INV($I$54)-SQRT($I$61)*$C674)/SQRT(1-$I$61),TRUE),(1-(1-RAND())^(1/$G$57))^(1/$I$57),0)</f>
        <v>0</v>
      </c>
      <c r="KH674" s="210">
        <f t="array" aca="1" ref="KH674" ca="1">IF(RAND()&lt;=_xlfn.NORM.S.DIST((_xlfn.NORM.S.INV($I$54)-SQRT($I$61)*$C674)/SQRT(1-$I$61),TRUE),(1-(1-RAND())^(1/$G$57))^(1/$I$57),0)</f>
        <v>0</v>
      </c>
      <c r="KI674" s="210">
        <f t="array" aca="1" ref="KI674" ca="1">IF(RAND()&lt;=_xlfn.NORM.S.DIST((_xlfn.NORM.S.INV($I$54)-SQRT($I$61)*$C674)/SQRT(1-$I$61),TRUE),(1-(1-RAND())^(1/$G$57))^(1/$I$57),0)</f>
        <v>0.84049575643082997</v>
      </c>
      <c r="KJ674" s="210">
        <f t="array" aca="1" ref="KJ674" ca="1">IF(RAND()&lt;=_xlfn.NORM.S.DIST((_xlfn.NORM.S.INV($I$54)-SQRT($I$61)*$C674)/SQRT(1-$I$61),TRUE),(1-(1-RAND())^(1/$G$57))^(1/$I$57),0)</f>
        <v>0</v>
      </c>
      <c r="KK674" s="210">
        <f t="array" aca="1" ref="KK674" ca="1">IF(RAND()&lt;=_xlfn.NORM.S.DIST((_xlfn.NORM.S.INV($I$54)-SQRT($I$61)*$C674)/SQRT(1-$I$61),TRUE),(1-(1-RAND())^(1/$G$57))^(1/$I$57),0)</f>
        <v>0</v>
      </c>
      <c r="KL674" s="210">
        <f t="array" aca="1" ref="KL674" ca="1">IF(RAND()&lt;=_xlfn.NORM.S.DIST((_xlfn.NORM.S.INV($I$54)-SQRT($I$61)*$C674)/SQRT(1-$I$61),TRUE),(1-(1-RAND())^(1/$G$57))^(1/$I$57),0)</f>
        <v>0</v>
      </c>
      <c r="KM674" s="210">
        <f t="array" aca="1" ref="KM674" ca="1">IF(RAND()&lt;=_xlfn.NORM.S.DIST((_xlfn.NORM.S.INV($I$54)-SQRT($I$61)*$C674)/SQRT(1-$I$61),TRUE),(1-(1-RAND())^(1/$G$57))^(1/$I$57),0)</f>
        <v>0.6232252358164907</v>
      </c>
      <c r="KN674" s="210">
        <f t="array" aca="1" ref="KN674" ca="1">IF(RAND()&lt;=_xlfn.NORM.S.DIST((_xlfn.NORM.S.INV($I$54)-SQRT($I$61)*$C674)/SQRT(1-$I$61),TRUE),(1-(1-RAND())^(1/$G$57))^(1/$I$57),0)</f>
        <v>0</v>
      </c>
      <c r="KO674" s="210">
        <f t="array" aca="1" ref="KO674" ca="1">IF(RAND()&lt;=_xlfn.NORM.S.DIST((_xlfn.NORM.S.INV($I$54)-SQRT($I$61)*$C674)/SQRT(1-$I$61),TRUE),(1-(1-RAND())^(1/$G$57))^(1/$I$57),0)</f>
        <v>0</v>
      </c>
      <c r="KP674" s="210">
        <f t="array" aca="1" ref="KP674" ca="1">IF(RAND()&lt;=_xlfn.NORM.S.DIST((_xlfn.NORM.S.INV($I$54)-SQRT($I$61)*$C674)/SQRT(1-$I$61),TRUE),(1-(1-RAND())^(1/$G$57))^(1/$I$57),0)</f>
        <v>0</v>
      </c>
      <c r="KQ674" s="210">
        <f t="array" aca="1" ref="KQ674" ca="1">IF(RAND()&lt;=_xlfn.NORM.S.DIST((_xlfn.NORM.S.INV($I$54)-SQRT($I$61)*$C674)/SQRT(1-$I$61),TRUE),(1-(1-RAND())^(1/$G$57))^(1/$I$57),0)</f>
        <v>0</v>
      </c>
      <c r="KR674" s="210">
        <f t="array" aca="1" ref="KR674" ca="1">IF(RAND()&lt;=_xlfn.NORM.S.DIST((_xlfn.NORM.S.INV($I$54)-SQRT($I$61)*$C674)/SQRT(1-$I$61),TRUE),(1-(1-RAND())^(1/$G$57))^(1/$I$57),0)</f>
        <v>0</v>
      </c>
      <c r="KS674" s="210">
        <f t="array" aca="1" ref="KS674" ca="1">IF(RAND()&lt;=_xlfn.NORM.S.DIST((_xlfn.NORM.S.INV($I$54)-SQRT($I$61)*$C674)/SQRT(1-$I$61),TRUE),(1-(1-RAND())^(1/$G$57))^(1/$I$57),0)</f>
        <v>0.97020721019843592</v>
      </c>
      <c r="KT674" s="210">
        <f t="shared" ca="1" si="160"/>
        <v>7</v>
      </c>
      <c r="KU674" s="210">
        <f t="shared" ca="1" si="161"/>
        <v>5.0849457628165302</v>
      </c>
      <c r="KV674" s="210">
        <f t="array" aca="1" ref="KV674" ca="1">IF(RAND()&lt;=_xlfn.NORM.S.DIST((_xlfn.NORM.S.INV($J$54)-SQRT($J$61)*$C674)/SQRT(1-$J$61),TRUE),(1-(1-RAND())^(1/$G$57))^(1/$I$57),0)</f>
        <v>0</v>
      </c>
      <c r="KW674" s="210">
        <f t="array" aca="1" ref="KW674" ca="1">IF(RAND()&lt;=_xlfn.NORM.S.DIST((_xlfn.NORM.S.INV($J$54)-SQRT($J$61)*$C674)/SQRT(1-$J$61),TRUE),(1-(1-RAND())^(1/$G$57))^(1/$I$57),0)</f>
        <v>0</v>
      </c>
      <c r="KX674" s="210">
        <f t="array" aca="1" ref="KX674" ca="1">IF(RAND()&lt;=_xlfn.NORM.S.DIST((_xlfn.NORM.S.INV($J$54)-SQRT($J$61)*$C674)/SQRT(1-$J$61),TRUE),(1-(1-RAND())^(1/$G$57))^(1/$I$57),0)</f>
        <v>0.17885013623016877</v>
      </c>
      <c r="KY674" s="210">
        <f t="array" aca="1" ref="KY674" ca="1">IF(RAND()&lt;=_xlfn.NORM.S.DIST((_xlfn.NORM.S.INV($J$54)-SQRT($J$61)*$C674)/SQRT(1-$J$61),TRUE),(1-(1-RAND())^(1/$G$57))^(1/$I$57),0)</f>
        <v>0.74225118526303346</v>
      </c>
      <c r="KZ674" s="210">
        <f t="array" aca="1" ref="KZ674" ca="1">IF(RAND()&lt;=_xlfn.NORM.S.DIST((_xlfn.NORM.S.INV($J$54)-SQRT($J$61)*$C674)/SQRT(1-$J$61),TRUE),(1-(1-RAND())^(1/$G$57))^(1/$I$57),0)</f>
        <v>0</v>
      </c>
      <c r="LA674" s="210">
        <f t="array" aca="1" ref="LA674" ca="1">IF(RAND()&lt;=_xlfn.NORM.S.DIST((_xlfn.NORM.S.INV($J$54)-SQRT($J$61)*$C674)/SQRT(1-$J$61),TRUE),(1-(1-RAND())^(1/$G$57))^(1/$I$57),0)</f>
        <v>0</v>
      </c>
      <c r="LB674" s="210">
        <f t="array" aca="1" ref="LB674" ca="1">IF(RAND()&lt;=_xlfn.NORM.S.DIST((_xlfn.NORM.S.INV($J$54)-SQRT($J$61)*$C674)/SQRT(1-$J$61),TRUE),(1-(1-RAND())^(1/$G$57))^(1/$I$57),0)</f>
        <v>0</v>
      </c>
      <c r="LC674" s="210">
        <f t="array" aca="1" ref="LC674" ca="1">IF(RAND()&lt;=_xlfn.NORM.S.DIST((_xlfn.NORM.S.INV($J$54)-SQRT($J$61)*$C674)/SQRT(1-$J$61),TRUE),(1-(1-RAND())^(1/$G$57))^(1/$I$57),0)</f>
        <v>0</v>
      </c>
      <c r="LD674" s="210">
        <f t="array" aca="1" ref="LD674" ca="1">IF(RAND()&lt;=_xlfn.NORM.S.DIST((_xlfn.NORM.S.INV($J$54)-SQRT($J$61)*$C674)/SQRT(1-$J$61),TRUE),(1-(1-RAND())^(1/$G$57))^(1/$I$57),0)</f>
        <v>0</v>
      </c>
      <c r="LE674" s="210">
        <f t="array" aca="1" ref="LE674" ca="1">IF(RAND()&lt;=_xlfn.NORM.S.DIST((_xlfn.NORM.S.INV($J$54)-SQRT($J$61)*$C674)/SQRT(1-$J$61),TRUE),(1-(1-RAND())^(1/$G$57))^(1/$I$57),0)</f>
        <v>0.72687519922906241</v>
      </c>
      <c r="LF674" s="210">
        <f t="shared" ca="1" si="162"/>
        <v>3</v>
      </c>
      <c r="LG674" s="210">
        <f t="shared" ca="1" si="163"/>
        <v>1.6479765207222647</v>
      </c>
      <c r="LH674" s="210">
        <f t="shared" ca="1" si="164"/>
        <v>36</v>
      </c>
      <c r="LI674" s="210">
        <f t="shared" ca="1" si="164"/>
        <v>20.347189117460641</v>
      </c>
    </row>
    <row r="675" spans="2:321" x14ac:dyDescent="0.3">
      <c r="B675"/>
      <c r="C675" s="210">
        <f t="shared" ca="1" si="151"/>
        <v>-0.21923520930447374</v>
      </c>
      <c r="D675" s="210">
        <f t="array" aca="1" ref="D675" ca="1">IF(RAND()&lt;=_xlfn.NORM.S.DIST((_xlfn.NORM.S.INV($C$54)-SQRT($C$61)*$C675)/SQRT(1-$C$61),TRUE),(1-(1-RAND())^(1/$G$57))^(1/$I$57),0)</f>
        <v>0</v>
      </c>
      <c r="E675" s="210">
        <f t="array" aca="1" ref="E675" ca="1">IF(RAND()&lt;=_xlfn.NORM.S.DIST((_xlfn.NORM.S.INV($C$54)-SQRT($C$61)*$C675)/SQRT(1-$C$61),TRUE),(1-(1-RAND())^(1/$G$57))^(1/$I$57),0)</f>
        <v>0</v>
      </c>
      <c r="F675" s="210">
        <f t="array" aca="1" ref="F675" ca="1">IF(RAND()&lt;=_xlfn.NORM.S.DIST((_xlfn.NORM.S.INV($C$54)-SQRT($C$61)*$C675)/SQRT(1-$C$61),TRUE),(1-(1-RAND())^(1/$G$57))^(1/$I$57),0)</f>
        <v>0</v>
      </c>
      <c r="G675" s="210">
        <f t="array" aca="1" ref="G675" ca="1">IF(RAND()&lt;=_xlfn.NORM.S.DIST((_xlfn.NORM.S.INV($C$54)-SQRT($C$61)*$C675)/SQRT(1-$C$61),TRUE),(1-(1-RAND())^(1/$G$57))^(1/$I$57),0)</f>
        <v>0</v>
      </c>
      <c r="H675" s="210">
        <f t="array" aca="1" ref="H675" ca="1">IF(RAND()&lt;=_xlfn.NORM.S.DIST((_xlfn.NORM.S.INV($C$54)-SQRT($C$61)*$C675)/SQRT(1-$C$61),TRUE),(1-(1-RAND())^(1/$G$57))^(1/$I$57),0)</f>
        <v>0</v>
      </c>
      <c r="I675" s="210">
        <f t="array" aca="1" ref="I675" ca="1">IF(RAND()&lt;=_xlfn.NORM.S.DIST((_xlfn.NORM.S.INV($C$54)-SQRT($C$61)*$C675)/SQRT(1-$C$61),TRUE),(1-(1-RAND())^(1/$G$57))^(1/$I$57),0)</f>
        <v>0</v>
      </c>
      <c r="J675" s="210">
        <f t="array" aca="1" ref="J675" ca="1">IF(RAND()&lt;=_xlfn.NORM.S.DIST((_xlfn.NORM.S.INV($C$54)-SQRT($C$61)*$C675)/SQRT(1-$C$61),TRUE),(1-(1-RAND())^(1/$G$57))^(1/$I$57),0)</f>
        <v>0</v>
      </c>
      <c r="K675" s="210">
        <f t="array" aca="1" ref="K675" ca="1">IF(RAND()&lt;=_xlfn.NORM.S.DIST((_xlfn.NORM.S.INV($C$54)-SQRT($C$61)*$C675)/SQRT(1-$C$61),TRUE),(1-(1-RAND())^(1/$G$57))^(1/$I$57),0)</f>
        <v>0</v>
      </c>
      <c r="L675" s="210">
        <f t="array" aca="1" ref="L675" ca="1">IF(RAND()&lt;=_xlfn.NORM.S.DIST((_xlfn.NORM.S.INV($C$54)-SQRT($C$61)*$C675)/SQRT(1-$C$61),TRUE),(1-(1-RAND())^(1/$G$57))^(1/$I$57),0)</f>
        <v>0</v>
      </c>
      <c r="M675" s="210">
        <f t="array" aca="1" ref="M675" ca="1">IF(RAND()&lt;=_xlfn.NORM.S.DIST((_xlfn.NORM.S.INV($C$54)-SQRT($C$61)*$C675)/SQRT(1-$C$61),TRUE),(1-(1-RAND())^(1/$G$57))^(1/$I$57),0)</f>
        <v>0</v>
      </c>
      <c r="N675" s="210">
        <f t="shared" ca="1" si="165"/>
        <v>0</v>
      </c>
      <c r="O675" s="210">
        <f t="shared" ca="1" si="152"/>
        <v>0</v>
      </c>
      <c r="P675" s="210">
        <f t="array" aca="1" ref="P675" ca="1">IF(RAND()&lt;=_xlfn.NORM.S.DIST((_xlfn.NORM.S.INV($D$54)-SQRT($D$61)*$C675)/SQRT(1-$D$61),TRUE),(1-(1-RAND())^(1/$G$57))^(1/$I$57),0)</f>
        <v>0</v>
      </c>
      <c r="Q675" s="210">
        <f t="array" aca="1" ref="Q675" ca="1">IF(RAND()&lt;=_xlfn.NORM.S.DIST((_xlfn.NORM.S.INV($D$54)-SQRT($D$61)*$C675)/SQRT(1-$D$61),TRUE),(1-(1-RAND())^(1/$G$57))^(1/$I$57),0)</f>
        <v>0</v>
      </c>
      <c r="R675" s="210">
        <f t="array" aca="1" ref="R675" ca="1">IF(RAND()&lt;=_xlfn.NORM.S.DIST((_xlfn.NORM.S.INV($D$54)-SQRT($D$61)*$C675)/SQRT(1-$D$61),TRUE),(1-(1-RAND())^(1/$G$57))^(1/$I$57),0)</f>
        <v>0</v>
      </c>
      <c r="S675" s="210">
        <f t="array" aca="1" ref="S675" ca="1">IF(RAND()&lt;=_xlfn.NORM.S.DIST((_xlfn.NORM.S.INV($D$54)-SQRT($D$61)*$C675)/SQRT(1-$D$61),TRUE),(1-(1-RAND())^(1/$G$57))^(1/$I$57),0)</f>
        <v>0</v>
      </c>
      <c r="T675" s="210">
        <f t="array" aca="1" ref="T675" ca="1">IF(RAND()&lt;=_xlfn.NORM.S.DIST((_xlfn.NORM.S.INV($D$54)-SQRT($D$61)*$C675)/SQRT(1-$D$61),TRUE),(1-(1-RAND())^(1/$G$57))^(1/$I$57),0)</f>
        <v>0</v>
      </c>
      <c r="U675" s="210">
        <f t="array" aca="1" ref="U675" ca="1">IF(RAND()&lt;=_xlfn.NORM.S.DIST((_xlfn.NORM.S.INV($D$54)-SQRT($D$61)*$C675)/SQRT(1-$D$61),TRUE),(1-(1-RAND())^(1/$G$57))^(1/$I$57),0)</f>
        <v>0</v>
      </c>
      <c r="V675" s="210">
        <f t="array" aca="1" ref="V675" ca="1">IF(RAND()&lt;=_xlfn.NORM.S.DIST((_xlfn.NORM.S.INV($D$54)-SQRT($D$61)*$C675)/SQRT(1-$D$61),TRUE),(1-(1-RAND())^(1/$G$57))^(1/$I$57),0)</f>
        <v>0</v>
      </c>
      <c r="W675" s="210">
        <f t="array" aca="1" ref="W675" ca="1">IF(RAND()&lt;=_xlfn.NORM.S.DIST((_xlfn.NORM.S.INV($D$54)-SQRT($D$61)*$C675)/SQRT(1-$D$61),TRUE),(1-(1-RAND())^(1/$G$57))^(1/$I$57),0)</f>
        <v>0</v>
      </c>
      <c r="X675" s="210">
        <f t="array" aca="1" ref="X675" ca="1">IF(RAND()&lt;=_xlfn.NORM.S.DIST((_xlfn.NORM.S.INV($D$54)-SQRT($D$61)*$C675)/SQRT(1-$D$61),TRUE),(1-(1-RAND())^(1/$G$57))^(1/$I$57),0)</f>
        <v>0</v>
      </c>
      <c r="Y675" s="210">
        <f t="array" aca="1" ref="Y675" ca="1">IF(RAND()&lt;=_xlfn.NORM.S.DIST((_xlfn.NORM.S.INV($D$54)-SQRT($D$61)*$C675)/SQRT(1-$D$61),TRUE),(1-(1-RAND())^(1/$G$57))^(1/$I$57),0)</f>
        <v>0</v>
      </c>
      <c r="Z675" s="210">
        <f t="array" aca="1" ref="Z675" ca="1">IF(RAND()&lt;=_xlfn.NORM.S.DIST((_xlfn.NORM.S.INV($D$54)-SQRT($D$61)*$C675)/SQRT(1-$D$61),TRUE),(1-(1-RAND())^(1/$G$57))^(1/$I$57),0)</f>
        <v>0</v>
      </c>
      <c r="AA675" s="210">
        <f t="array" aca="1" ref="AA675" ca="1">IF(RAND()&lt;=_xlfn.NORM.S.DIST((_xlfn.NORM.S.INV($D$54)-SQRT($D$61)*$C675)/SQRT(1-$D$61),TRUE),(1-(1-RAND())^(1/$G$57))^(1/$I$57),0)</f>
        <v>0</v>
      </c>
      <c r="AB675" s="210">
        <f t="array" aca="1" ref="AB675" ca="1">IF(RAND()&lt;=_xlfn.NORM.S.DIST((_xlfn.NORM.S.INV($D$54)-SQRT($D$61)*$C675)/SQRT(1-$D$61),TRUE),(1-(1-RAND())^(1/$G$57))^(1/$I$57),0)</f>
        <v>0</v>
      </c>
      <c r="AC675" s="210">
        <f t="array" aca="1" ref="AC675" ca="1">IF(RAND()&lt;=_xlfn.NORM.S.DIST((_xlfn.NORM.S.INV($D$54)-SQRT($D$61)*$C675)/SQRT(1-$D$61),TRUE),(1-(1-RAND())^(1/$G$57))^(1/$I$57),0)</f>
        <v>0</v>
      </c>
      <c r="AD675" s="210">
        <f t="array" aca="1" ref="AD675" ca="1">IF(RAND()&lt;=_xlfn.NORM.S.DIST((_xlfn.NORM.S.INV($D$54)-SQRT($D$61)*$C675)/SQRT(1-$D$61),TRUE),(1-(1-RAND())^(1/$G$57))^(1/$I$57),0)</f>
        <v>0</v>
      </c>
      <c r="AE675" s="210">
        <f t="array" aca="1" ref="AE675" ca="1">IF(RAND()&lt;=_xlfn.NORM.S.DIST((_xlfn.NORM.S.INV($D$54)-SQRT($D$61)*$C675)/SQRT(1-$D$61),TRUE),(1-(1-RAND())^(1/$G$57))^(1/$I$57),0)</f>
        <v>0</v>
      </c>
      <c r="AF675" s="210">
        <f t="array" aca="1" ref="AF675" ca="1">IF(RAND()&lt;=_xlfn.NORM.S.DIST((_xlfn.NORM.S.INV($D$54)-SQRT($D$61)*$C675)/SQRT(1-$D$61),TRUE),(1-(1-RAND())^(1/$G$57))^(1/$I$57),0)</f>
        <v>0</v>
      </c>
      <c r="AG675" s="210">
        <f t="array" aca="1" ref="AG675" ca="1">IF(RAND()&lt;=_xlfn.NORM.S.DIST((_xlfn.NORM.S.INV($D$54)-SQRT($D$61)*$C675)/SQRT(1-$D$61),TRUE),(1-(1-RAND())^(1/$G$57))^(1/$I$57),0)</f>
        <v>0</v>
      </c>
      <c r="AH675" s="210">
        <f t="array" aca="1" ref="AH675" ca="1">IF(RAND()&lt;=_xlfn.NORM.S.DIST((_xlfn.NORM.S.INV($D$54)-SQRT($D$61)*$C675)/SQRT(1-$D$61),TRUE),(1-(1-RAND())^(1/$G$57))^(1/$I$57),0)</f>
        <v>0</v>
      </c>
      <c r="AI675" s="210">
        <f t="array" aca="1" ref="AI675" ca="1">IF(RAND()&lt;=_xlfn.NORM.S.DIST((_xlfn.NORM.S.INV($D$54)-SQRT($D$61)*$C675)/SQRT(1-$D$61),TRUE),(1-(1-RAND())^(1/$G$57))^(1/$I$57),0)</f>
        <v>0</v>
      </c>
      <c r="AJ675" s="210">
        <f t="array" aca="1" ref="AJ675" ca="1">IF(RAND()&lt;=_xlfn.NORM.S.DIST((_xlfn.NORM.S.INV($D$54)-SQRT($D$61)*$C675)/SQRT(1-$D$61),TRUE),(1-(1-RAND())^(1/$G$57))^(1/$I$57),0)</f>
        <v>0</v>
      </c>
      <c r="AK675" s="210">
        <f t="array" aca="1" ref="AK675" ca="1">IF(RAND()&lt;=_xlfn.NORM.S.DIST((_xlfn.NORM.S.INV($D$54)-SQRT($D$61)*$C675)/SQRT(1-$D$61),TRUE),(1-(1-RAND())^(1/$G$57))^(1/$I$57),0)</f>
        <v>0</v>
      </c>
      <c r="AL675" s="210">
        <f t="array" aca="1" ref="AL675" ca="1">IF(RAND()&lt;=_xlfn.NORM.S.DIST((_xlfn.NORM.S.INV($D$54)-SQRT($D$61)*$C675)/SQRT(1-$D$61),TRUE),(1-(1-RAND())^(1/$G$57))^(1/$I$57),0)</f>
        <v>0</v>
      </c>
      <c r="AM675" s="210">
        <f t="array" aca="1" ref="AM675" ca="1">IF(RAND()&lt;=_xlfn.NORM.S.DIST((_xlfn.NORM.S.INV($D$54)-SQRT($D$61)*$C675)/SQRT(1-$D$61),TRUE),(1-(1-RAND())^(1/$G$57))^(1/$I$57),0)</f>
        <v>0</v>
      </c>
      <c r="AN675" s="210">
        <f t="array" aca="1" ref="AN675" ca="1">IF(RAND()&lt;=_xlfn.NORM.S.DIST((_xlfn.NORM.S.INV($D$54)-SQRT($D$61)*$C675)/SQRT(1-$D$61),TRUE),(1-(1-RAND())^(1/$G$57))^(1/$I$57),0)</f>
        <v>0</v>
      </c>
      <c r="AO675" s="210">
        <f t="array" aca="1" ref="AO675" ca="1">IF(RAND()&lt;=_xlfn.NORM.S.DIST((_xlfn.NORM.S.INV($D$54)-SQRT($D$61)*$C675)/SQRT(1-$D$61),TRUE),(1-(1-RAND())^(1/$G$57))^(1/$I$57),0)</f>
        <v>0</v>
      </c>
      <c r="AP675" s="210">
        <f t="array" aca="1" ref="AP675" ca="1">IF(RAND()&lt;=_xlfn.NORM.S.DIST((_xlfn.NORM.S.INV($D$54)-SQRT($D$61)*$C675)/SQRT(1-$D$61),TRUE),(1-(1-RAND())^(1/$G$57))^(1/$I$57),0)</f>
        <v>0</v>
      </c>
      <c r="AQ675" s="210">
        <f t="array" aca="1" ref="AQ675" ca="1">IF(RAND()&lt;=_xlfn.NORM.S.DIST((_xlfn.NORM.S.INV($D$54)-SQRT($D$61)*$C675)/SQRT(1-$D$61),TRUE),(1-(1-RAND())^(1/$G$57))^(1/$I$57),0)</f>
        <v>0</v>
      </c>
      <c r="AR675" s="210">
        <f t="array" aca="1" ref="AR675" ca="1">IF(RAND()&lt;=_xlfn.NORM.S.DIST((_xlfn.NORM.S.INV($D$54)-SQRT($D$61)*$C675)/SQRT(1-$D$61),TRUE),(1-(1-RAND())^(1/$G$57))^(1/$I$57),0)</f>
        <v>0</v>
      </c>
      <c r="AS675" s="210">
        <f t="array" aca="1" ref="AS675" ca="1">IF(RAND()&lt;=_xlfn.NORM.S.DIST((_xlfn.NORM.S.INV($D$54)-SQRT($D$61)*$C675)/SQRT(1-$D$61),TRUE),(1-(1-RAND())^(1/$G$57))^(1/$I$57),0)</f>
        <v>0</v>
      </c>
      <c r="AT675" s="210">
        <f t="array" aca="1" ref="AT675" ca="1">COUNTIF(P675:AS675,"&gt;"&amp;0)</f>
        <v>0</v>
      </c>
      <c r="AU675" s="210">
        <f t="shared" ca="1" si="153"/>
        <v>0</v>
      </c>
      <c r="AV675" s="210">
        <f t="array" aca="1" ref="AV675" ca="1">IF(RAND()&lt;=_xlfn.NORM.S.DIST((_xlfn.NORM.S.INV($E$54)-SQRT($E$61)*$C675)/SQRT(1-$E$61),TRUE),(1-(1-RAND())^(1/$G$57))^(1/$I$57),0)</f>
        <v>0</v>
      </c>
      <c r="AW675" s="210">
        <f t="array" aca="1" ref="AW675" ca="1">IF(RAND()&lt;=_xlfn.NORM.S.DIST((_xlfn.NORM.S.INV($E$54)-SQRT($E$61)*$C675)/SQRT(1-$E$61),TRUE),(1-(1-RAND())^(1/$G$57))^(1/$I$57),0)</f>
        <v>0</v>
      </c>
      <c r="AX675" s="210">
        <f t="array" aca="1" ref="AX675" ca="1">IF(RAND()&lt;=_xlfn.NORM.S.DIST((_xlfn.NORM.S.INV($E$54)-SQRT($E$61)*$C675)/SQRT(1-$E$61),TRUE),(1-(1-RAND())^(1/$G$57))^(1/$I$57),0)</f>
        <v>0</v>
      </c>
      <c r="AY675" s="210">
        <f t="array" aca="1" ref="AY675" ca="1">IF(RAND()&lt;=_xlfn.NORM.S.DIST((_xlfn.NORM.S.INV($E$54)-SQRT($E$61)*$C675)/SQRT(1-$E$61),TRUE),(1-(1-RAND())^(1/$G$57))^(1/$I$57),0)</f>
        <v>0</v>
      </c>
      <c r="AZ675" s="210">
        <f t="array" aca="1" ref="AZ675" ca="1">IF(RAND()&lt;=_xlfn.NORM.S.DIST((_xlfn.NORM.S.INV($E$54)-SQRT($E$61)*$C675)/SQRT(1-$E$61),TRUE),(1-(1-RAND())^(1/$G$57))^(1/$I$57),0)</f>
        <v>0.52365133240836081</v>
      </c>
      <c r="BA675" s="210">
        <f t="array" aca="1" ref="BA675" ca="1">IF(RAND()&lt;=_xlfn.NORM.S.DIST((_xlfn.NORM.S.INV($E$54)-SQRT($E$61)*$C675)/SQRT(1-$E$61),TRUE),(1-(1-RAND())^(1/$G$57))^(1/$I$57),0)</f>
        <v>0</v>
      </c>
      <c r="BB675" s="210">
        <f t="array" aca="1" ref="BB675" ca="1">IF(RAND()&lt;=_xlfn.NORM.S.DIST((_xlfn.NORM.S.INV($E$54)-SQRT($E$61)*$C675)/SQRT(1-$E$61),TRUE),(1-(1-RAND())^(1/$G$57))^(1/$I$57),0)</f>
        <v>0</v>
      </c>
      <c r="BC675" s="210">
        <f t="array" aca="1" ref="BC675" ca="1">IF(RAND()&lt;=_xlfn.NORM.S.DIST((_xlfn.NORM.S.INV($E$54)-SQRT($E$61)*$C675)/SQRT(1-$E$61),TRUE),(1-(1-RAND())^(1/$G$57))^(1/$I$57),0)</f>
        <v>0</v>
      </c>
      <c r="BD675" s="210">
        <f t="array" aca="1" ref="BD675" ca="1">IF(RAND()&lt;=_xlfn.NORM.S.DIST((_xlfn.NORM.S.INV($E$54)-SQRT($E$61)*$C675)/SQRT(1-$E$61),TRUE),(1-(1-RAND())^(1/$G$57))^(1/$I$57),0)</f>
        <v>0</v>
      </c>
      <c r="BE675" s="210">
        <f t="array" aca="1" ref="BE675" ca="1">IF(RAND()&lt;=_xlfn.NORM.S.DIST((_xlfn.NORM.S.INV($E$54)-SQRT($E$61)*$C675)/SQRT(1-$E$61),TRUE),(1-(1-RAND())^(1/$G$57))^(1/$I$57),0)</f>
        <v>0</v>
      </c>
      <c r="BF675" s="210">
        <f t="array" aca="1" ref="BF675" ca="1">IF(RAND()&lt;=_xlfn.NORM.S.DIST((_xlfn.NORM.S.INV($E$54)-SQRT($E$61)*$C675)/SQRT(1-$E$61),TRUE),(1-(1-RAND())^(1/$G$57))^(1/$I$57),0)</f>
        <v>0</v>
      </c>
      <c r="BG675" s="210">
        <f t="array" aca="1" ref="BG675" ca="1">IF(RAND()&lt;=_xlfn.NORM.S.DIST((_xlfn.NORM.S.INV($E$54)-SQRT($E$61)*$C675)/SQRT(1-$E$61),TRUE),(1-(1-RAND())^(1/$G$57))^(1/$I$57),0)</f>
        <v>0</v>
      </c>
      <c r="BH675" s="210">
        <f t="array" aca="1" ref="BH675" ca="1">IF(RAND()&lt;=_xlfn.NORM.S.DIST((_xlfn.NORM.S.INV($E$54)-SQRT($E$61)*$C675)/SQRT(1-$E$61),TRUE),(1-(1-RAND())^(1/$G$57))^(1/$I$57),0)</f>
        <v>0</v>
      </c>
      <c r="BI675" s="210">
        <f t="array" aca="1" ref="BI675" ca="1">IF(RAND()&lt;=_xlfn.NORM.S.DIST((_xlfn.NORM.S.INV($E$54)-SQRT($E$61)*$C675)/SQRT(1-$E$61),TRUE),(1-(1-RAND())^(1/$G$57))^(1/$I$57),0)</f>
        <v>0</v>
      </c>
      <c r="BJ675" s="210">
        <f t="array" aca="1" ref="BJ675" ca="1">IF(RAND()&lt;=_xlfn.NORM.S.DIST((_xlfn.NORM.S.INV($E$54)-SQRT($E$61)*$C675)/SQRT(1-$E$61),TRUE),(1-(1-RAND())^(1/$G$57))^(1/$I$57),0)</f>
        <v>0</v>
      </c>
      <c r="BK675" s="210">
        <f t="array" aca="1" ref="BK675" ca="1">IF(RAND()&lt;=_xlfn.NORM.S.DIST((_xlfn.NORM.S.INV($E$54)-SQRT($E$61)*$C675)/SQRT(1-$E$61),TRUE),(1-(1-RAND())^(1/$G$57))^(1/$I$57),0)</f>
        <v>0</v>
      </c>
      <c r="BL675" s="210">
        <f t="array" aca="1" ref="BL675" ca="1">IF(RAND()&lt;=_xlfn.NORM.S.DIST((_xlfn.NORM.S.INV($E$54)-SQRT($E$61)*$C675)/SQRT(1-$E$61),TRUE),(1-(1-RAND())^(1/$G$57))^(1/$I$57),0)</f>
        <v>0</v>
      </c>
      <c r="BM675" s="210">
        <f t="array" aca="1" ref="BM675" ca="1">IF(RAND()&lt;=_xlfn.NORM.S.DIST((_xlfn.NORM.S.INV($E$54)-SQRT($E$61)*$C675)/SQRT(1-$E$61),TRUE),(1-(1-RAND())^(1/$G$57))^(1/$I$57),0)</f>
        <v>0</v>
      </c>
      <c r="BN675" s="210">
        <f t="array" aca="1" ref="BN675" ca="1">IF(RAND()&lt;=_xlfn.NORM.S.DIST((_xlfn.NORM.S.INV($E$54)-SQRT($E$61)*$C675)/SQRT(1-$E$61),TRUE),(1-(1-RAND())^(1/$G$57))^(1/$I$57),0)</f>
        <v>0</v>
      </c>
      <c r="BO675" s="210">
        <f t="array" aca="1" ref="BO675" ca="1">IF(RAND()&lt;=_xlfn.NORM.S.DIST((_xlfn.NORM.S.INV($E$54)-SQRT($E$61)*$C675)/SQRT(1-$E$61),TRUE),(1-(1-RAND())^(1/$G$57))^(1/$I$57),0)</f>
        <v>0</v>
      </c>
      <c r="BP675" s="210">
        <f t="array" aca="1" ref="BP675" ca="1">IF(RAND()&lt;=_xlfn.NORM.S.DIST((_xlfn.NORM.S.INV($E$54)-SQRT($E$61)*$C675)/SQRT(1-$E$61),TRUE),(1-(1-RAND())^(1/$G$57))^(1/$I$57),0)</f>
        <v>0</v>
      </c>
      <c r="BQ675" s="210">
        <f t="array" aca="1" ref="BQ675" ca="1">IF(RAND()&lt;=_xlfn.NORM.S.DIST((_xlfn.NORM.S.INV($E$54)-SQRT($E$61)*$C675)/SQRT(1-$E$61),TRUE),(1-(1-RAND())^(1/$G$57))^(1/$I$57),0)</f>
        <v>0</v>
      </c>
      <c r="BR675" s="210">
        <f t="array" aca="1" ref="BR675" ca="1">IF(RAND()&lt;=_xlfn.NORM.S.DIST((_xlfn.NORM.S.INV($E$54)-SQRT($E$61)*$C675)/SQRT(1-$E$61),TRUE),(1-(1-RAND())^(1/$G$57))^(1/$I$57),0)</f>
        <v>0</v>
      </c>
      <c r="BS675" s="210">
        <f t="array" aca="1" ref="BS675" ca="1">IF(RAND()&lt;=_xlfn.NORM.S.DIST((_xlfn.NORM.S.INV($E$54)-SQRT($E$61)*$C675)/SQRT(1-$E$61),TRUE),(1-(1-RAND())^(1/$G$57))^(1/$I$57),0)</f>
        <v>0</v>
      </c>
      <c r="BT675" s="210">
        <f t="array" aca="1" ref="BT675" ca="1">IF(RAND()&lt;=_xlfn.NORM.S.DIST((_xlfn.NORM.S.INV($E$54)-SQRT($E$61)*$C675)/SQRT(1-$E$61),TRUE),(1-(1-RAND())^(1/$G$57))^(1/$I$57),0)</f>
        <v>0</v>
      </c>
      <c r="BU675" s="210">
        <f t="array" aca="1" ref="BU675" ca="1">IF(RAND()&lt;=_xlfn.NORM.S.DIST((_xlfn.NORM.S.INV($E$54)-SQRT($E$61)*$C675)/SQRT(1-$E$61),TRUE),(1-(1-RAND())^(1/$G$57))^(1/$I$57),0)</f>
        <v>0</v>
      </c>
      <c r="BV675" s="210">
        <f t="array" aca="1" ref="BV675" ca="1">IF(RAND()&lt;=_xlfn.NORM.S.DIST((_xlfn.NORM.S.INV($E$54)-SQRT($E$61)*$C675)/SQRT(1-$E$61),TRUE),(1-(1-RAND())^(1/$G$57))^(1/$I$57),0)</f>
        <v>0</v>
      </c>
      <c r="BW675" s="210">
        <f t="array" aca="1" ref="BW675" ca="1">IF(RAND()&lt;=_xlfn.NORM.S.DIST((_xlfn.NORM.S.INV($E$54)-SQRT($E$61)*$C675)/SQRT(1-$E$61),TRUE),(1-(1-RAND())^(1/$G$57))^(1/$I$57),0)</f>
        <v>0</v>
      </c>
      <c r="BX675" s="210">
        <f t="array" aca="1" ref="BX675" ca="1">IF(RAND()&lt;=_xlfn.NORM.S.DIST((_xlfn.NORM.S.INV($E$54)-SQRT($E$61)*$C675)/SQRT(1-$E$61),TRUE),(1-(1-RAND())^(1/$G$57))^(1/$I$57),0)</f>
        <v>0</v>
      </c>
      <c r="BY675" s="210">
        <f t="array" aca="1" ref="BY675" ca="1">IF(RAND()&lt;=_xlfn.NORM.S.DIST((_xlfn.NORM.S.INV($E$54)-SQRT($E$61)*$C675)/SQRT(1-$E$61),TRUE),(1-(1-RAND())^(1/$G$57))^(1/$I$57),0)</f>
        <v>0</v>
      </c>
      <c r="BZ675" s="210">
        <f t="array" aca="1" ref="BZ675" ca="1">IF(RAND()&lt;=_xlfn.NORM.S.DIST((_xlfn.NORM.S.INV($E$54)-SQRT($E$61)*$C675)/SQRT(1-$E$61),TRUE),(1-(1-RAND())^(1/$G$57))^(1/$I$57),0)</f>
        <v>0</v>
      </c>
      <c r="CA675" s="210">
        <f t="array" aca="1" ref="CA675" ca="1">IF(RAND()&lt;=_xlfn.NORM.S.DIST((_xlfn.NORM.S.INV($E$54)-SQRT($E$61)*$C675)/SQRT(1-$E$61),TRUE),(1-(1-RAND())^(1/$G$57))^(1/$I$57),0)</f>
        <v>0</v>
      </c>
      <c r="CB675" s="210">
        <f t="array" aca="1" ref="CB675" ca="1">IF(RAND()&lt;=_xlfn.NORM.S.DIST((_xlfn.NORM.S.INV($E$54)-SQRT($E$61)*$C675)/SQRT(1-$E$61),TRUE),(1-(1-RAND())^(1/$G$57))^(1/$I$57),0)</f>
        <v>0</v>
      </c>
      <c r="CC675" s="210">
        <f t="array" aca="1" ref="CC675" ca="1">IF(RAND()&lt;=_xlfn.NORM.S.DIST((_xlfn.NORM.S.INV($E$54)-SQRT($E$61)*$C675)/SQRT(1-$E$61),TRUE),(1-(1-RAND())^(1/$G$57))^(1/$I$57),0)</f>
        <v>0</v>
      </c>
      <c r="CD675" s="210">
        <f t="array" aca="1" ref="CD675" ca="1">IF(RAND()&lt;=_xlfn.NORM.S.DIST((_xlfn.NORM.S.INV($E$54)-SQRT($E$61)*$C675)/SQRT(1-$E$61),TRUE),(1-(1-RAND())^(1/$G$57))^(1/$I$57),0)</f>
        <v>0</v>
      </c>
      <c r="CE675" s="210">
        <f t="array" aca="1" ref="CE675" ca="1">IF(RAND()&lt;=_xlfn.NORM.S.DIST((_xlfn.NORM.S.INV($E$54)-SQRT($E$61)*$C675)/SQRT(1-$E$61),TRUE),(1-(1-RAND())^(1/$G$57))^(1/$I$57),0)</f>
        <v>0</v>
      </c>
      <c r="CF675" s="210">
        <f t="array" aca="1" ref="CF675" ca="1">IF(RAND()&lt;=_xlfn.NORM.S.DIST((_xlfn.NORM.S.INV($E$54)-SQRT($E$61)*$C675)/SQRT(1-$E$61),TRUE),(1-(1-RAND())^(1/$G$57))^(1/$I$57),0)</f>
        <v>0</v>
      </c>
      <c r="CG675" s="210">
        <f t="array" aca="1" ref="CG675" ca="1">IF(RAND()&lt;=_xlfn.NORM.S.DIST((_xlfn.NORM.S.INV($E$54)-SQRT($E$61)*$C675)/SQRT(1-$E$61),TRUE),(1-(1-RAND())^(1/$G$57))^(1/$I$57),0)</f>
        <v>0</v>
      </c>
      <c r="CH675" s="210">
        <f t="array" aca="1" ref="CH675" ca="1">IF(RAND()&lt;=_xlfn.NORM.S.DIST((_xlfn.NORM.S.INV($E$54)-SQRT($E$61)*$C675)/SQRT(1-$E$61),TRUE),(1-(1-RAND())^(1/$G$57))^(1/$I$57),0)</f>
        <v>0</v>
      </c>
      <c r="CI675" s="210">
        <f t="array" aca="1" ref="CI675" ca="1">IF(RAND()&lt;=_xlfn.NORM.S.DIST((_xlfn.NORM.S.INV($E$54)-SQRT($E$61)*$C675)/SQRT(1-$E$61),TRUE),(1-(1-RAND())^(1/$G$57))^(1/$I$57),0)</f>
        <v>0</v>
      </c>
      <c r="CJ675" s="210">
        <f t="array" aca="1" ref="CJ675" ca="1">COUNTIF(AV675:CI675,"&gt;"&amp;0)</f>
        <v>1</v>
      </c>
      <c r="CK675" s="210">
        <f t="shared" ca="1" si="154"/>
        <v>0.52365133240836081</v>
      </c>
      <c r="CL675" s="210">
        <f t="array" aca="1" ref="CL675" ca="1">IF(RAND()&lt;=_xlfn.NORM.S.DIST((_xlfn.NORM.S.INV($F$54)-SQRT($F$61)*$C675)/SQRT(1-$F$61),TRUE),(1-(1-RAND())^(1/$G$57))^(1/$I$57),0)</f>
        <v>0</v>
      </c>
      <c r="CM675" s="210">
        <f t="array" aca="1" ref="CM675" ca="1">IF(RAND()&lt;=_xlfn.NORM.S.DIST((_xlfn.NORM.S.INV($F$54)-SQRT($F$61)*$C675)/SQRT(1-$F$61),TRUE),(1-(1-RAND())^(1/$G$57))^(1/$I$57),0)</f>
        <v>0</v>
      </c>
      <c r="CN675" s="210">
        <f t="array" aca="1" ref="CN675" ca="1">IF(RAND()&lt;=_xlfn.NORM.S.DIST((_xlfn.NORM.S.INV($F$54)-SQRT($F$61)*$C675)/SQRT(1-$F$61),TRUE),(1-(1-RAND())^(1/$G$57))^(1/$I$57),0)</f>
        <v>0</v>
      </c>
      <c r="CO675" s="210">
        <f t="array" aca="1" ref="CO675" ca="1">IF(RAND()&lt;=_xlfn.NORM.S.DIST((_xlfn.NORM.S.INV($F$54)-SQRT($F$61)*$C675)/SQRT(1-$F$61),TRUE),(1-(1-RAND())^(1/$G$57))^(1/$I$57),0)</f>
        <v>0</v>
      </c>
      <c r="CP675" s="210">
        <f t="array" aca="1" ref="CP675" ca="1">IF(RAND()&lt;=_xlfn.NORM.S.DIST((_xlfn.NORM.S.INV($F$54)-SQRT($F$61)*$C675)/SQRT(1-$F$61),TRUE),(1-(1-RAND())^(1/$G$57))^(1/$I$57),0)</f>
        <v>0</v>
      </c>
      <c r="CQ675" s="210">
        <f t="array" aca="1" ref="CQ675" ca="1">IF(RAND()&lt;=_xlfn.NORM.S.DIST((_xlfn.NORM.S.INV($F$54)-SQRT($F$61)*$C675)/SQRT(1-$F$61),TRUE),(1-(1-RAND())^(1/$G$57))^(1/$I$57),0)</f>
        <v>0</v>
      </c>
      <c r="CR675" s="210">
        <f t="array" aca="1" ref="CR675" ca="1">IF(RAND()&lt;=_xlfn.NORM.S.DIST((_xlfn.NORM.S.INV($F$54)-SQRT($F$61)*$C675)/SQRT(1-$F$61),TRUE),(1-(1-RAND())^(1/$G$57))^(1/$I$57),0)</f>
        <v>0</v>
      </c>
      <c r="CS675" s="210">
        <f t="array" aca="1" ref="CS675" ca="1">IF(RAND()&lt;=_xlfn.NORM.S.DIST((_xlfn.NORM.S.INV($F$54)-SQRT($F$61)*$C675)/SQRT(1-$F$61),TRUE),(1-(1-RAND())^(1/$G$57))^(1/$I$57),0)</f>
        <v>0</v>
      </c>
      <c r="CT675" s="210">
        <f t="array" aca="1" ref="CT675" ca="1">IF(RAND()&lt;=_xlfn.NORM.S.DIST((_xlfn.NORM.S.INV($F$54)-SQRT($F$61)*$C675)/SQRT(1-$F$61),TRUE),(1-(1-RAND())^(1/$G$57))^(1/$I$57),0)</f>
        <v>0</v>
      </c>
      <c r="CU675" s="210">
        <f t="array" aca="1" ref="CU675" ca="1">IF(RAND()&lt;=_xlfn.NORM.S.DIST((_xlfn.NORM.S.INV($F$54)-SQRT($F$61)*$C675)/SQRT(1-$F$61),TRUE),(1-(1-RAND())^(1/$G$57))^(1/$I$57),0)</f>
        <v>0</v>
      </c>
      <c r="CV675" s="210">
        <f t="array" aca="1" ref="CV675" ca="1">IF(RAND()&lt;=_xlfn.NORM.S.DIST((_xlfn.NORM.S.INV($F$54)-SQRT($F$61)*$C675)/SQRT(1-$F$61),TRUE),(1-(1-RAND())^(1/$G$57))^(1/$I$57),0)</f>
        <v>0</v>
      </c>
      <c r="CW675" s="210">
        <f t="array" aca="1" ref="CW675" ca="1">IF(RAND()&lt;=_xlfn.NORM.S.DIST((_xlfn.NORM.S.INV($F$54)-SQRT($F$61)*$C675)/SQRT(1-$F$61),TRUE),(1-(1-RAND())^(1/$G$57))^(1/$I$57),0)</f>
        <v>0</v>
      </c>
      <c r="CX675" s="210">
        <f t="array" aca="1" ref="CX675" ca="1">IF(RAND()&lt;=_xlfn.NORM.S.DIST((_xlfn.NORM.S.INV($F$54)-SQRT($F$61)*$C675)/SQRT(1-$F$61),TRUE),(1-(1-RAND())^(1/$G$57))^(1/$I$57),0)</f>
        <v>0</v>
      </c>
      <c r="CY675" s="210">
        <f t="array" aca="1" ref="CY675" ca="1">IF(RAND()&lt;=_xlfn.NORM.S.DIST((_xlfn.NORM.S.INV($F$54)-SQRT($F$61)*$C675)/SQRT(1-$F$61),TRUE),(1-(1-RAND())^(1/$G$57))^(1/$I$57),0)</f>
        <v>0</v>
      </c>
      <c r="CZ675" s="210">
        <f t="array" aca="1" ref="CZ675" ca="1">IF(RAND()&lt;=_xlfn.NORM.S.DIST((_xlfn.NORM.S.INV($F$54)-SQRT($F$61)*$C675)/SQRT(1-$F$61),TRUE),(1-(1-RAND())^(1/$G$57))^(1/$I$57),0)</f>
        <v>0</v>
      </c>
      <c r="DA675" s="210">
        <f t="array" aca="1" ref="DA675" ca="1">IF(RAND()&lt;=_xlfn.NORM.S.DIST((_xlfn.NORM.S.INV($F$54)-SQRT($F$61)*$C675)/SQRT(1-$F$61),TRUE),(1-(1-RAND())^(1/$G$57))^(1/$I$57),0)</f>
        <v>0</v>
      </c>
      <c r="DB675" s="210">
        <f t="array" aca="1" ref="DB675" ca="1">IF(RAND()&lt;=_xlfn.NORM.S.DIST((_xlfn.NORM.S.INV($F$54)-SQRT($F$61)*$C675)/SQRT(1-$F$61),TRUE),(1-(1-RAND())^(1/$G$57))^(1/$I$57),0)</f>
        <v>0</v>
      </c>
      <c r="DC675" s="210">
        <f t="array" aca="1" ref="DC675" ca="1">IF(RAND()&lt;=_xlfn.NORM.S.DIST((_xlfn.NORM.S.INV($F$54)-SQRT($F$61)*$C675)/SQRT(1-$F$61),TRUE),(1-(1-RAND())^(1/$G$57))^(1/$I$57),0)</f>
        <v>0</v>
      </c>
      <c r="DD675" s="210">
        <f t="array" aca="1" ref="DD675" ca="1">IF(RAND()&lt;=_xlfn.NORM.S.DIST((_xlfn.NORM.S.INV($F$54)-SQRT($F$61)*$C675)/SQRT(1-$F$61),TRUE),(1-(1-RAND())^(1/$G$57))^(1/$I$57),0)</f>
        <v>0</v>
      </c>
      <c r="DE675" s="210">
        <f t="array" aca="1" ref="DE675" ca="1">IF(RAND()&lt;=_xlfn.NORM.S.DIST((_xlfn.NORM.S.INV($F$54)-SQRT($F$61)*$C675)/SQRT(1-$F$61),TRUE),(1-(1-RAND())^(1/$G$57))^(1/$I$57),0)</f>
        <v>0</v>
      </c>
      <c r="DF675" s="210">
        <f t="array" aca="1" ref="DF675" ca="1">IF(RAND()&lt;=_xlfn.NORM.S.DIST((_xlfn.NORM.S.INV($F$54)-SQRT($F$61)*$C675)/SQRT(1-$F$61),TRUE),(1-(1-RAND())^(1/$G$57))^(1/$I$57),0)</f>
        <v>0</v>
      </c>
      <c r="DG675" s="210">
        <f t="array" aca="1" ref="DG675" ca="1">IF(RAND()&lt;=_xlfn.NORM.S.DIST((_xlfn.NORM.S.INV($F$54)-SQRT($F$61)*$C675)/SQRT(1-$F$61),TRUE),(1-(1-RAND())^(1/$G$57))^(1/$I$57),0)</f>
        <v>0</v>
      </c>
      <c r="DH675" s="210">
        <f t="array" aca="1" ref="DH675" ca="1">IF(RAND()&lt;=_xlfn.NORM.S.DIST((_xlfn.NORM.S.INV($F$54)-SQRT($F$61)*$C675)/SQRT(1-$F$61),TRUE),(1-(1-RAND())^(1/$G$57))^(1/$I$57),0)</f>
        <v>0</v>
      </c>
      <c r="DI675" s="210">
        <f t="array" aca="1" ref="DI675" ca="1">IF(RAND()&lt;=_xlfn.NORM.S.DIST((_xlfn.NORM.S.INV($F$54)-SQRT($F$61)*$C675)/SQRT(1-$F$61),TRUE),(1-(1-RAND())^(1/$G$57))^(1/$I$57),0)</f>
        <v>0</v>
      </c>
      <c r="DJ675" s="210">
        <f t="array" aca="1" ref="DJ675" ca="1">IF(RAND()&lt;=_xlfn.NORM.S.DIST((_xlfn.NORM.S.INV($F$54)-SQRT($F$61)*$C675)/SQRT(1-$F$61),TRUE),(1-(1-RAND())^(1/$G$57))^(1/$I$57),0)</f>
        <v>0</v>
      </c>
      <c r="DK675" s="210">
        <f t="array" aca="1" ref="DK675" ca="1">IF(RAND()&lt;=_xlfn.NORM.S.DIST((_xlfn.NORM.S.INV($F$54)-SQRT($F$61)*$C675)/SQRT(1-$F$61),TRUE),(1-(1-RAND())^(1/$G$57))^(1/$I$57),0)</f>
        <v>0</v>
      </c>
      <c r="DL675" s="210">
        <f t="array" aca="1" ref="DL675" ca="1">IF(RAND()&lt;=_xlfn.NORM.S.DIST((_xlfn.NORM.S.INV($F$54)-SQRT($F$61)*$C675)/SQRT(1-$F$61),TRUE),(1-(1-RAND())^(1/$G$57))^(1/$I$57),0)</f>
        <v>0</v>
      </c>
      <c r="DM675" s="210">
        <f t="array" aca="1" ref="DM675" ca="1">IF(RAND()&lt;=_xlfn.NORM.S.DIST((_xlfn.NORM.S.INV($F$54)-SQRT($F$61)*$C675)/SQRT(1-$F$61),TRUE),(1-(1-RAND())^(1/$G$57))^(1/$I$57),0)</f>
        <v>0</v>
      </c>
      <c r="DN675" s="210">
        <f t="array" aca="1" ref="DN675" ca="1">IF(RAND()&lt;=_xlfn.NORM.S.DIST((_xlfn.NORM.S.INV($F$54)-SQRT($F$61)*$C675)/SQRT(1-$F$61),TRUE),(1-(1-RAND())^(1/$G$57))^(1/$I$57),0)</f>
        <v>0</v>
      </c>
      <c r="DO675" s="210">
        <f t="array" aca="1" ref="DO675" ca="1">IF(RAND()&lt;=_xlfn.NORM.S.DIST((_xlfn.NORM.S.INV($F$54)-SQRT($F$61)*$C675)/SQRT(1-$F$61),TRUE),(1-(1-RAND())^(1/$G$57))^(1/$I$57),0)</f>
        <v>0</v>
      </c>
      <c r="DP675" s="210">
        <f t="array" aca="1" ref="DP675" ca="1">IF(RAND()&lt;=_xlfn.NORM.S.DIST((_xlfn.NORM.S.INV($F$54)-SQRT($F$61)*$C675)/SQRT(1-$F$61),TRUE),(1-(1-RAND())^(1/$G$57))^(1/$I$57),0)</f>
        <v>0</v>
      </c>
      <c r="DQ675" s="210">
        <f t="array" aca="1" ref="DQ675" ca="1">IF(RAND()&lt;=_xlfn.NORM.S.DIST((_xlfn.NORM.S.INV($F$54)-SQRT($F$61)*$C675)/SQRT(1-$F$61),TRUE),(1-(1-RAND())^(1/$G$57))^(1/$I$57),0)</f>
        <v>0</v>
      </c>
      <c r="DR675" s="210">
        <f t="array" aca="1" ref="DR675" ca="1">IF(RAND()&lt;=_xlfn.NORM.S.DIST((_xlfn.NORM.S.INV($F$54)-SQRT($F$61)*$C675)/SQRT(1-$F$61),TRUE),(1-(1-RAND())^(1/$G$57))^(1/$I$57),0)</f>
        <v>0</v>
      </c>
      <c r="DS675" s="210">
        <f t="array" aca="1" ref="DS675" ca="1">IF(RAND()&lt;=_xlfn.NORM.S.DIST((_xlfn.NORM.S.INV($F$54)-SQRT($F$61)*$C675)/SQRT(1-$F$61),TRUE),(1-(1-RAND())^(1/$G$57))^(1/$I$57),0)</f>
        <v>9.333389605235265E-2</v>
      </c>
      <c r="DT675" s="210">
        <f t="array" aca="1" ref="DT675" ca="1">IF(RAND()&lt;=_xlfn.NORM.S.DIST((_xlfn.NORM.S.INV($F$54)-SQRT($F$61)*$C675)/SQRT(1-$F$61),TRUE),(1-(1-RAND())^(1/$G$57))^(1/$I$57),0)</f>
        <v>0</v>
      </c>
      <c r="DU675" s="210">
        <f t="array" aca="1" ref="DU675" ca="1">IF(RAND()&lt;=_xlfn.NORM.S.DIST((_xlfn.NORM.S.INV($F$54)-SQRT($F$61)*$C675)/SQRT(1-$F$61),TRUE),(1-(1-RAND())^(1/$G$57))^(1/$I$57),0)</f>
        <v>0</v>
      </c>
      <c r="DV675" s="210">
        <f t="array" aca="1" ref="DV675" ca="1">IF(RAND()&lt;=_xlfn.NORM.S.DIST((_xlfn.NORM.S.INV($F$54)-SQRT($F$61)*$C675)/SQRT(1-$F$61),TRUE),(1-(1-RAND())^(1/$G$57))^(1/$I$57),0)</f>
        <v>0</v>
      </c>
      <c r="DW675" s="210">
        <f t="array" aca="1" ref="DW675" ca="1">IF(RAND()&lt;=_xlfn.NORM.S.DIST((_xlfn.NORM.S.INV($F$54)-SQRT($F$61)*$C675)/SQRT(1-$F$61),TRUE),(1-(1-RAND())^(1/$G$57))^(1/$I$57),0)</f>
        <v>0</v>
      </c>
      <c r="DX675" s="210">
        <f t="array" aca="1" ref="DX675" ca="1">IF(RAND()&lt;=_xlfn.NORM.S.DIST((_xlfn.NORM.S.INV($F$54)-SQRT($F$61)*$C675)/SQRT(1-$F$61),TRUE),(1-(1-RAND())^(1/$G$57))^(1/$I$57),0)</f>
        <v>0</v>
      </c>
      <c r="DY675" s="210">
        <f t="array" aca="1" ref="DY675" ca="1">IF(RAND()&lt;=_xlfn.NORM.S.DIST((_xlfn.NORM.S.INV($F$54)-SQRT($F$61)*$C675)/SQRT(1-$F$61),TRUE),(1-(1-RAND())^(1/$G$57))^(1/$I$57),0)</f>
        <v>0</v>
      </c>
      <c r="DZ675" s="210">
        <f t="array" aca="1" ref="DZ675" ca="1">IF(RAND()&lt;=_xlfn.NORM.S.DIST((_xlfn.NORM.S.INV($F$54)-SQRT($F$61)*$C675)/SQRT(1-$F$61),TRUE),(1-(1-RAND())^(1/$G$57))^(1/$I$57),0)</f>
        <v>0</v>
      </c>
      <c r="EA675" s="210">
        <f t="array" aca="1" ref="EA675" ca="1">IF(RAND()&lt;=_xlfn.NORM.S.DIST((_xlfn.NORM.S.INV($F$54)-SQRT($F$61)*$C675)/SQRT(1-$F$61),TRUE),(1-(1-RAND())^(1/$G$57))^(1/$I$57),0)</f>
        <v>0</v>
      </c>
      <c r="EB675" s="210">
        <f t="array" aca="1" ref="EB675" ca="1">IF(RAND()&lt;=_xlfn.NORM.S.DIST((_xlfn.NORM.S.INV($F$54)-SQRT($F$61)*$C675)/SQRT(1-$F$61),TRUE),(1-(1-RAND())^(1/$G$57))^(1/$I$57),0)</f>
        <v>0</v>
      </c>
      <c r="EC675" s="210">
        <f t="array" aca="1" ref="EC675" ca="1">IF(RAND()&lt;=_xlfn.NORM.S.DIST((_xlfn.NORM.S.INV($F$54)-SQRT($F$61)*$C675)/SQRT(1-$F$61),TRUE),(1-(1-RAND())^(1/$G$57))^(1/$I$57),0)</f>
        <v>0</v>
      </c>
      <c r="ED675" s="210">
        <f t="array" aca="1" ref="ED675" ca="1">IF(RAND()&lt;=_xlfn.NORM.S.DIST((_xlfn.NORM.S.INV($F$54)-SQRT($F$61)*$C675)/SQRT(1-$F$61),TRUE),(1-(1-RAND())^(1/$G$57))^(1/$I$57),0)</f>
        <v>0</v>
      </c>
      <c r="EE675" s="210">
        <f t="array" aca="1" ref="EE675" ca="1">IF(RAND()&lt;=_xlfn.NORM.S.DIST((_xlfn.NORM.S.INV($F$54)-SQRT($F$61)*$C675)/SQRT(1-$F$61),TRUE),(1-(1-RAND())^(1/$G$57))^(1/$I$57),0)</f>
        <v>0</v>
      </c>
      <c r="EF675" s="210">
        <f t="array" aca="1" ref="EF675" ca="1">IF(RAND()&lt;=_xlfn.NORM.S.DIST((_xlfn.NORM.S.INV($F$54)-SQRT($F$61)*$C675)/SQRT(1-$F$61),TRUE),(1-(1-RAND())^(1/$G$57))^(1/$I$57),0)</f>
        <v>0</v>
      </c>
      <c r="EG675" s="210">
        <f t="array" aca="1" ref="EG675" ca="1">IF(RAND()&lt;=_xlfn.NORM.S.DIST((_xlfn.NORM.S.INV($F$54)-SQRT($F$61)*$C675)/SQRT(1-$F$61),TRUE),(1-(1-RAND())^(1/$G$57))^(1/$I$57),0)</f>
        <v>0</v>
      </c>
      <c r="EH675" s="210">
        <f t="array" aca="1" ref="EH675" ca="1">IF(RAND()&lt;=_xlfn.NORM.S.DIST((_xlfn.NORM.S.INV($F$54)-SQRT($F$61)*$C675)/SQRT(1-$F$61),TRUE),(1-(1-RAND())^(1/$G$57))^(1/$I$57),0)</f>
        <v>0</v>
      </c>
      <c r="EI675" s="210">
        <f t="array" aca="1" ref="EI675" ca="1">IF(RAND()&lt;=_xlfn.NORM.S.DIST((_xlfn.NORM.S.INV($F$54)-SQRT($F$61)*$C675)/SQRT(1-$F$61),TRUE),(1-(1-RAND())^(1/$G$57))^(1/$I$57),0)</f>
        <v>0</v>
      </c>
      <c r="EJ675" s="210">
        <f t="array" aca="1" ref="EJ675" ca="1">IF(RAND()&lt;=_xlfn.NORM.S.DIST((_xlfn.NORM.S.INV($F$54)-SQRT($F$61)*$C675)/SQRT(1-$F$61),TRUE),(1-(1-RAND())^(1/$G$57))^(1/$I$57),0)</f>
        <v>0</v>
      </c>
      <c r="EK675" s="210">
        <f t="array" aca="1" ref="EK675" ca="1">IF(RAND()&lt;=_xlfn.NORM.S.DIST((_xlfn.NORM.S.INV($F$54)-SQRT($F$61)*$C675)/SQRT(1-$F$61),TRUE),(1-(1-RAND())^(1/$G$57))^(1/$I$57),0)</f>
        <v>0</v>
      </c>
      <c r="EL675" s="210">
        <f t="array" aca="1" ref="EL675" ca="1">IF(RAND()&lt;=_xlfn.NORM.S.DIST((_xlfn.NORM.S.INV($F$54)-SQRT($F$61)*$C675)/SQRT(1-$F$61),TRUE),(1-(1-RAND())^(1/$G$57))^(1/$I$57),0)</f>
        <v>0</v>
      </c>
      <c r="EM675" s="210">
        <f t="array" aca="1" ref="EM675" ca="1">IF(RAND()&lt;=_xlfn.NORM.S.DIST((_xlfn.NORM.S.INV($F$54)-SQRT($F$61)*$C675)/SQRT(1-$F$61),TRUE),(1-(1-RAND())^(1/$G$57))^(1/$I$57),0)</f>
        <v>0</v>
      </c>
      <c r="EN675" s="210">
        <f t="array" aca="1" ref="EN675" ca="1">IF(RAND()&lt;=_xlfn.NORM.S.DIST((_xlfn.NORM.S.INV($F$54)-SQRT($F$61)*$C675)/SQRT(1-$F$61),TRUE),(1-(1-RAND())^(1/$G$57))^(1/$I$57),0)</f>
        <v>0</v>
      </c>
      <c r="EO675" s="210">
        <f t="array" aca="1" ref="EO675" ca="1">IF(RAND()&lt;=_xlfn.NORM.S.DIST((_xlfn.NORM.S.INV($F$54)-SQRT($F$61)*$C675)/SQRT(1-$F$61),TRUE),(1-(1-RAND())^(1/$G$57))^(1/$I$57),0)</f>
        <v>0</v>
      </c>
      <c r="EP675" s="210">
        <f t="array" aca="1" ref="EP675" ca="1">IF(RAND()&lt;=_xlfn.NORM.S.DIST((_xlfn.NORM.S.INV($F$54)-SQRT($F$61)*$C675)/SQRT(1-$F$61),TRUE),(1-(1-RAND())^(1/$G$57))^(1/$I$57),0)</f>
        <v>0</v>
      </c>
      <c r="EQ675" s="210">
        <f t="array" aca="1" ref="EQ675" ca="1">IF(RAND()&lt;=_xlfn.NORM.S.DIST((_xlfn.NORM.S.INV($F$54)-SQRT($F$61)*$C675)/SQRT(1-$F$61),TRUE),(1-(1-RAND())^(1/$G$57))^(1/$I$57),0)</f>
        <v>0</v>
      </c>
      <c r="ER675" s="210">
        <f t="array" aca="1" ref="ER675" ca="1">IF(RAND()&lt;=_xlfn.NORM.S.DIST((_xlfn.NORM.S.INV($F$54)-SQRT($F$61)*$C675)/SQRT(1-$F$61),TRUE),(1-(1-RAND())^(1/$G$57))^(1/$I$57),0)</f>
        <v>0</v>
      </c>
      <c r="ES675" s="210">
        <f t="array" aca="1" ref="ES675" ca="1">IF(RAND()&lt;=_xlfn.NORM.S.DIST((_xlfn.NORM.S.INV($F$54)-SQRT($F$61)*$C675)/SQRT(1-$F$61),TRUE),(1-(1-RAND())^(1/$G$57))^(1/$I$57),0)</f>
        <v>0</v>
      </c>
      <c r="ET675" s="210">
        <f t="array" aca="1" ref="ET675" ca="1">IF(RAND()&lt;=_xlfn.NORM.S.DIST((_xlfn.NORM.S.INV($F$54)-SQRT($F$61)*$C675)/SQRT(1-$F$61),TRUE),(1-(1-RAND())^(1/$G$57))^(1/$I$57),0)</f>
        <v>0</v>
      </c>
      <c r="EU675" s="210">
        <f t="array" aca="1" ref="EU675" ca="1">IF(RAND()&lt;=_xlfn.NORM.S.DIST((_xlfn.NORM.S.INV($F$54)-SQRT($F$61)*$C675)/SQRT(1-$F$61),TRUE),(1-(1-RAND())^(1/$G$57))^(1/$I$57),0)</f>
        <v>0</v>
      </c>
      <c r="EV675" s="210">
        <f t="array" aca="1" ref="EV675" ca="1">IF(RAND()&lt;=_xlfn.NORM.S.DIST((_xlfn.NORM.S.INV($F$54)-SQRT($F$61)*$C675)/SQRT(1-$F$61),TRUE),(1-(1-RAND())^(1/$G$57))^(1/$I$57),0)</f>
        <v>0</v>
      </c>
      <c r="EW675" s="210">
        <f t="array" aca="1" ref="EW675" ca="1">IF(RAND()&lt;=_xlfn.NORM.S.DIST((_xlfn.NORM.S.INV($F$54)-SQRT($F$61)*$C675)/SQRT(1-$F$61),TRUE),(1-(1-RAND())^(1/$G$57))^(1/$I$57),0)</f>
        <v>0</v>
      </c>
      <c r="EX675" s="210">
        <f t="array" aca="1" ref="EX675" ca="1">IF(RAND()&lt;=_xlfn.NORM.S.DIST((_xlfn.NORM.S.INV($F$54)-SQRT($F$61)*$C675)/SQRT(1-$F$61),TRUE),(1-(1-RAND())^(1/$G$57))^(1/$I$57),0)</f>
        <v>0</v>
      </c>
      <c r="EY675" s="210">
        <f t="array" aca="1" ref="EY675" ca="1">IF(RAND()&lt;=_xlfn.NORM.S.DIST((_xlfn.NORM.S.INV($F$54)-SQRT($F$61)*$C675)/SQRT(1-$F$61),TRUE),(1-(1-RAND())^(1/$G$57))^(1/$I$57),0)</f>
        <v>0</v>
      </c>
      <c r="EZ675" s="210">
        <f t="array" aca="1" ref="EZ675" ca="1">IF(RAND()&lt;=_xlfn.NORM.S.DIST((_xlfn.NORM.S.INV($F$54)-SQRT($F$61)*$C675)/SQRT(1-$F$61),TRUE),(1-(1-RAND())^(1/$G$57))^(1/$I$57),0)</f>
        <v>0</v>
      </c>
      <c r="FA675" s="210">
        <f t="array" aca="1" ref="FA675" ca="1">IF(RAND()&lt;=_xlfn.NORM.S.DIST((_xlfn.NORM.S.INV($F$54)-SQRT($F$61)*$C675)/SQRT(1-$F$61),TRUE),(1-(1-RAND())^(1/$G$57))^(1/$I$57),0)</f>
        <v>0.66274294803912848</v>
      </c>
      <c r="FB675" s="210">
        <f t="array" aca="1" ref="FB675" ca="1">IF(RAND()&lt;=_xlfn.NORM.S.DIST((_xlfn.NORM.S.INV($F$54)-SQRT($F$61)*$C675)/SQRT(1-$F$61),TRUE),(1-(1-RAND())^(1/$G$57))^(1/$I$57),0)</f>
        <v>0</v>
      </c>
      <c r="FC675" s="210">
        <f t="array" aca="1" ref="FC675" ca="1">IF(RAND()&lt;=_xlfn.NORM.S.DIST((_xlfn.NORM.S.INV($F$54)-SQRT($F$61)*$C675)/SQRT(1-$F$61),TRUE),(1-(1-RAND())^(1/$G$57))^(1/$I$57),0)</f>
        <v>0</v>
      </c>
      <c r="FD675" s="210">
        <f t="array" aca="1" ref="FD675" ca="1">IF(RAND()&lt;=_xlfn.NORM.S.DIST((_xlfn.NORM.S.INV($F$54)-SQRT($F$61)*$C675)/SQRT(1-$F$61),TRUE),(1-(1-RAND())^(1/$G$57))^(1/$I$57),0)</f>
        <v>0</v>
      </c>
      <c r="FE675" s="210">
        <f t="array" aca="1" ref="FE675" ca="1">IF(RAND()&lt;=_xlfn.NORM.S.DIST((_xlfn.NORM.S.INV($F$54)-SQRT($F$61)*$C675)/SQRT(1-$F$61),TRUE),(1-(1-RAND())^(1/$G$57))^(1/$I$57),0)</f>
        <v>0</v>
      </c>
      <c r="FF675" s="210">
        <f t="array" aca="1" ref="FF675" ca="1">IF(RAND()&lt;=_xlfn.NORM.S.DIST((_xlfn.NORM.S.INV($F$54)-SQRT($F$61)*$C675)/SQRT(1-$F$61),TRUE),(1-(1-RAND())^(1/$G$57))^(1/$I$57),0)</f>
        <v>0</v>
      </c>
      <c r="FG675" s="210">
        <f t="array" aca="1" ref="FG675" ca="1">IF(RAND()&lt;=_xlfn.NORM.S.DIST((_xlfn.NORM.S.INV($F$54)-SQRT($F$61)*$C675)/SQRT(1-$F$61),TRUE),(1-(1-RAND())^(1/$G$57))^(1/$I$57),0)</f>
        <v>0</v>
      </c>
      <c r="FH675" s="210">
        <f t="array" aca="1" ref="FH675" ca="1">IF(RAND()&lt;=_xlfn.NORM.S.DIST((_xlfn.NORM.S.INV($F$54)-SQRT($F$61)*$C675)/SQRT(1-$F$61),TRUE),(1-(1-RAND())^(1/$G$57))^(1/$I$57),0)</f>
        <v>0</v>
      </c>
      <c r="FI675" s="210">
        <f t="array" aca="1" ref="FI675" ca="1">IF(RAND()&lt;=_xlfn.NORM.S.DIST((_xlfn.NORM.S.INV($F$54)-SQRT($F$61)*$C675)/SQRT(1-$F$61),TRUE),(1-(1-RAND())^(1/$G$57))^(1/$I$57),0)</f>
        <v>0</v>
      </c>
      <c r="FJ675" s="210">
        <f t="array" aca="1" ref="FJ675" ca="1">IF(RAND()&lt;=_xlfn.NORM.S.DIST((_xlfn.NORM.S.INV($F$54)-SQRT($F$61)*$C675)/SQRT(1-$F$61),TRUE),(1-(1-RAND())^(1/$G$57))^(1/$I$57),0)</f>
        <v>0</v>
      </c>
      <c r="FK675" s="210">
        <f t="array" aca="1" ref="FK675" ca="1">IF(RAND()&lt;=_xlfn.NORM.S.DIST((_xlfn.NORM.S.INV($F$54)-SQRT($F$61)*$C675)/SQRT(1-$F$61),TRUE),(1-(1-RAND())^(1/$G$57))^(1/$I$57),0)</f>
        <v>0</v>
      </c>
      <c r="FL675" s="210">
        <f t="array" aca="1" ref="FL675" ca="1">IF(RAND()&lt;=_xlfn.NORM.S.DIST((_xlfn.NORM.S.INV($F$54)-SQRT($F$61)*$C675)/SQRT(1-$F$61),TRUE),(1-(1-RAND())^(1/$G$57))^(1/$I$57),0)</f>
        <v>0</v>
      </c>
      <c r="FM675" s="210">
        <f t="array" aca="1" ref="FM675" ca="1">IF(RAND()&lt;=_xlfn.NORM.S.DIST((_xlfn.NORM.S.INV($F$54)-SQRT($F$61)*$C675)/SQRT(1-$F$61),TRUE),(1-(1-RAND())^(1/$G$57))^(1/$I$57),0)</f>
        <v>0</v>
      </c>
      <c r="FN675" s="210">
        <f t="shared" ca="1" si="155"/>
        <v>2</v>
      </c>
      <c r="FO675" s="210">
        <f t="shared" ca="1" si="166"/>
        <v>0.75607684409148113</v>
      </c>
      <c r="FP675" s="210">
        <f t="array" aca="1" ref="FP675" ca="1">IF(RAND()&lt;=_xlfn.NORM.S.DIST((_xlfn.NORM.S.INV($G$54)-SQRT($G$61)*$C675)/SQRT(1-$G$61),TRUE),(1-(1-RAND())^(1/$G$57))^(1/$I$57),0)</f>
        <v>0</v>
      </c>
      <c r="FQ675" s="210">
        <f t="array" aca="1" ref="FQ675" ca="1">IF(RAND()&lt;=_xlfn.NORM.S.DIST((_xlfn.NORM.S.INV($G$54)-SQRT($G$61)*$C675)/SQRT(1-$G$61),TRUE),(1-(1-RAND())^(1/$G$57))^(1/$I$57),0)</f>
        <v>0</v>
      </c>
      <c r="FR675" s="210">
        <f t="array" aca="1" ref="FR675" ca="1">IF(RAND()&lt;=_xlfn.NORM.S.DIST((_xlfn.NORM.S.INV($G$54)-SQRT($G$61)*$C675)/SQRT(1-$G$61),TRUE),(1-(1-RAND())^(1/$G$57))^(1/$I$57),0)</f>
        <v>0</v>
      </c>
      <c r="FS675" s="210">
        <f t="array" aca="1" ref="FS675" ca="1">IF(RAND()&lt;=_xlfn.NORM.S.DIST((_xlfn.NORM.S.INV($G$54)-SQRT($G$61)*$C675)/SQRT(1-$G$61),TRUE),(1-(1-RAND())^(1/$G$57))^(1/$I$57),0)</f>
        <v>0</v>
      </c>
      <c r="FT675" s="210">
        <f t="array" aca="1" ref="FT675" ca="1">IF(RAND()&lt;=_xlfn.NORM.S.DIST((_xlfn.NORM.S.INV($G$54)-SQRT($G$61)*$C675)/SQRT(1-$G$61),TRUE),(1-(1-RAND())^(1/$G$57))^(1/$I$57),0)</f>
        <v>0</v>
      </c>
      <c r="FU675" s="210">
        <f t="array" aca="1" ref="FU675" ca="1">IF(RAND()&lt;=_xlfn.NORM.S.DIST((_xlfn.NORM.S.INV($G$54)-SQRT($G$61)*$C675)/SQRT(1-$G$61),TRUE),(1-(1-RAND())^(1/$G$57))^(1/$I$57),0)</f>
        <v>0.90104398579992306</v>
      </c>
      <c r="FV675" s="210">
        <f t="array" aca="1" ref="FV675" ca="1">IF(RAND()&lt;=_xlfn.NORM.S.DIST((_xlfn.NORM.S.INV($G$54)-SQRT($G$61)*$C675)/SQRT(1-$G$61),TRUE),(1-(1-RAND())^(1/$G$57))^(1/$I$57),0)</f>
        <v>0</v>
      </c>
      <c r="FW675" s="210">
        <f t="array" aca="1" ref="FW675" ca="1">IF(RAND()&lt;=_xlfn.NORM.S.DIST((_xlfn.NORM.S.INV($G$54)-SQRT($G$61)*$C675)/SQRT(1-$G$61),TRUE),(1-(1-RAND())^(1/$G$57))^(1/$I$57),0)</f>
        <v>0.12387817165792293</v>
      </c>
      <c r="FX675" s="210">
        <f t="array" aca="1" ref="FX675" ca="1">IF(RAND()&lt;=_xlfn.NORM.S.DIST((_xlfn.NORM.S.INV($G$54)-SQRT($G$61)*$C675)/SQRT(1-$G$61),TRUE),(1-(1-RAND())^(1/$G$57))^(1/$I$57),0)</f>
        <v>0.99680252979766248</v>
      </c>
      <c r="FY675" s="210">
        <f t="array" aca="1" ref="FY675" ca="1">IF(RAND()&lt;=_xlfn.NORM.S.DIST((_xlfn.NORM.S.INV($G$54)-SQRT($G$61)*$C675)/SQRT(1-$G$61),TRUE),(1-(1-RAND())^(1/$G$57))^(1/$I$57),0)</f>
        <v>0</v>
      </c>
      <c r="FZ675" s="210">
        <f t="array" aca="1" ref="FZ675" ca="1">IF(RAND()&lt;=_xlfn.NORM.S.DIST((_xlfn.NORM.S.INV($G$54)-SQRT($G$61)*$C675)/SQRT(1-$G$61),TRUE),(1-(1-RAND())^(1/$G$57))^(1/$I$57),0)</f>
        <v>0</v>
      </c>
      <c r="GA675" s="210">
        <f t="array" aca="1" ref="GA675" ca="1">IF(RAND()&lt;=_xlfn.NORM.S.DIST((_xlfn.NORM.S.INV($G$54)-SQRT($G$61)*$C675)/SQRT(1-$G$61),TRUE),(1-(1-RAND())^(1/$G$57))^(1/$I$57),0)</f>
        <v>0</v>
      </c>
      <c r="GB675" s="210">
        <f t="array" aca="1" ref="GB675" ca="1">IF(RAND()&lt;=_xlfn.NORM.S.DIST((_xlfn.NORM.S.INV($G$54)-SQRT($G$61)*$C675)/SQRT(1-$G$61),TRUE),(1-(1-RAND())^(1/$G$57))^(1/$I$57),0)</f>
        <v>0</v>
      </c>
      <c r="GC675" s="210">
        <f t="array" aca="1" ref="GC675" ca="1">IF(RAND()&lt;=_xlfn.NORM.S.DIST((_xlfn.NORM.S.INV($G$54)-SQRT($G$61)*$C675)/SQRT(1-$G$61),TRUE),(1-(1-RAND())^(1/$G$57))^(1/$I$57),0)</f>
        <v>0</v>
      </c>
      <c r="GD675" s="210">
        <f t="array" aca="1" ref="GD675" ca="1">IF(RAND()&lt;=_xlfn.NORM.S.DIST((_xlfn.NORM.S.INV($G$54)-SQRT($G$61)*$C675)/SQRT(1-$G$61),TRUE),(1-(1-RAND())^(1/$G$57))^(1/$I$57),0)</f>
        <v>0</v>
      </c>
      <c r="GE675" s="210">
        <f t="array" aca="1" ref="GE675" ca="1">IF(RAND()&lt;=_xlfn.NORM.S.DIST((_xlfn.NORM.S.INV($G$54)-SQRT($G$61)*$C675)/SQRT(1-$G$61),TRUE),(1-(1-RAND())^(1/$G$57))^(1/$I$57),0)</f>
        <v>0.60920995459161886</v>
      </c>
      <c r="GF675" s="210">
        <f t="array" aca="1" ref="GF675" ca="1">IF(RAND()&lt;=_xlfn.NORM.S.DIST((_xlfn.NORM.S.INV($G$54)-SQRT($G$61)*$C675)/SQRT(1-$G$61),TRUE),(1-(1-RAND())^(1/$G$57))^(1/$I$57),0)</f>
        <v>0</v>
      </c>
      <c r="GG675" s="210">
        <f t="array" aca="1" ref="GG675" ca="1">IF(RAND()&lt;=_xlfn.NORM.S.DIST((_xlfn.NORM.S.INV($G$54)-SQRT($G$61)*$C675)/SQRT(1-$G$61),TRUE),(1-(1-RAND())^(1/$G$57))^(1/$I$57),0)</f>
        <v>0</v>
      </c>
      <c r="GH675" s="210">
        <f t="array" aca="1" ref="GH675" ca="1">IF(RAND()&lt;=_xlfn.NORM.S.DIST((_xlfn.NORM.S.INV($G$54)-SQRT($G$61)*$C675)/SQRT(1-$G$61),TRUE),(1-(1-RAND())^(1/$G$57))^(1/$I$57),0)</f>
        <v>0.87440780779101057</v>
      </c>
      <c r="GI675" s="210">
        <f t="array" aca="1" ref="GI675" ca="1">IF(RAND()&lt;=_xlfn.NORM.S.DIST((_xlfn.NORM.S.INV($G$54)-SQRT($G$61)*$C675)/SQRT(1-$G$61),TRUE),(1-(1-RAND())^(1/$G$57))^(1/$I$57),0)</f>
        <v>0</v>
      </c>
      <c r="GJ675" s="210">
        <f t="array" aca="1" ref="GJ675" ca="1">IF(RAND()&lt;=_xlfn.NORM.S.DIST((_xlfn.NORM.S.INV($G$54)-SQRT($G$61)*$C675)/SQRT(1-$G$61),TRUE),(1-(1-RAND())^(1/$G$57))^(1/$I$57),0)</f>
        <v>0</v>
      </c>
      <c r="GK675" s="210">
        <f t="array" aca="1" ref="GK675" ca="1">IF(RAND()&lt;=_xlfn.NORM.S.DIST((_xlfn.NORM.S.INV($G$54)-SQRT($G$61)*$C675)/SQRT(1-$G$61),TRUE),(1-(1-RAND())^(1/$G$57))^(1/$I$57),0)</f>
        <v>0</v>
      </c>
      <c r="GL675" s="210">
        <f t="array" aca="1" ref="GL675" ca="1">IF(RAND()&lt;=_xlfn.NORM.S.DIST((_xlfn.NORM.S.INV($G$54)-SQRT($G$61)*$C675)/SQRT(1-$G$61),TRUE),(1-(1-RAND())^(1/$G$57))^(1/$I$57),0)</f>
        <v>0</v>
      </c>
      <c r="GM675" s="210">
        <f t="array" aca="1" ref="GM675" ca="1">IF(RAND()&lt;=_xlfn.NORM.S.DIST((_xlfn.NORM.S.INV($G$54)-SQRT($G$61)*$C675)/SQRT(1-$G$61),TRUE),(1-(1-RAND())^(1/$G$57))^(1/$I$57),0)</f>
        <v>0</v>
      </c>
      <c r="GN675" s="210">
        <f t="array" aca="1" ref="GN675" ca="1">IF(RAND()&lt;=_xlfn.NORM.S.DIST((_xlfn.NORM.S.INV($G$54)-SQRT($G$61)*$C675)/SQRT(1-$G$61),TRUE),(1-(1-RAND())^(1/$G$57))^(1/$I$57),0)</f>
        <v>0</v>
      </c>
      <c r="GO675" s="210">
        <f t="array" aca="1" ref="GO675" ca="1">IF(RAND()&lt;=_xlfn.NORM.S.DIST((_xlfn.NORM.S.INV($G$54)-SQRT($G$61)*$C675)/SQRT(1-$G$61),TRUE),(1-(1-RAND())^(1/$G$57))^(1/$I$57),0)</f>
        <v>0</v>
      </c>
      <c r="GP675" s="210">
        <f t="array" aca="1" ref="GP675" ca="1">IF(RAND()&lt;=_xlfn.NORM.S.DIST((_xlfn.NORM.S.INV($G$54)-SQRT($G$61)*$C675)/SQRT(1-$G$61),TRUE),(1-(1-RAND())^(1/$G$57))^(1/$I$57),0)</f>
        <v>0</v>
      </c>
      <c r="GQ675" s="210">
        <f t="array" aca="1" ref="GQ675" ca="1">IF(RAND()&lt;=_xlfn.NORM.S.DIST((_xlfn.NORM.S.INV($G$54)-SQRT($G$61)*$C675)/SQRT(1-$G$61),TRUE),(1-(1-RAND())^(1/$G$57))^(1/$I$57),0)</f>
        <v>0</v>
      </c>
      <c r="GR675" s="210">
        <f t="array" aca="1" ref="GR675" ca="1">IF(RAND()&lt;=_xlfn.NORM.S.DIST((_xlfn.NORM.S.INV($G$54)-SQRT($G$61)*$C675)/SQRT(1-$G$61),TRUE),(1-(1-RAND())^(1/$G$57))^(1/$I$57),0)</f>
        <v>0</v>
      </c>
      <c r="GS675" s="210">
        <f t="array" aca="1" ref="GS675" ca="1">IF(RAND()&lt;=_xlfn.NORM.S.DIST((_xlfn.NORM.S.INV($G$54)-SQRT($G$61)*$C675)/SQRT(1-$G$61),TRUE),(1-(1-RAND())^(1/$G$57))^(1/$I$57),0)</f>
        <v>0</v>
      </c>
      <c r="GT675" s="210">
        <f t="array" aca="1" ref="GT675" ca="1">IF(RAND()&lt;=_xlfn.NORM.S.DIST((_xlfn.NORM.S.INV($G$54)-SQRT($G$61)*$C675)/SQRT(1-$G$61),TRUE),(1-(1-RAND())^(1/$G$57))^(1/$I$57),0)</f>
        <v>0</v>
      </c>
      <c r="GU675" s="210">
        <f t="array" aca="1" ref="GU675" ca="1">IF(RAND()&lt;=_xlfn.NORM.S.DIST((_xlfn.NORM.S.INV($G$54)-SQRT($G$61)*$C675)/SQRT(1-$G$61),TRUE),(1-(1-RAND())^(1/$G$57))^(1/$I$57),0)</f>
        <v>0</v>
      </c>
      <c r="GV675" s="210">
        <f t="array" aca="1" ref="GV675" ca="1">IF(RAND()&lt;=_xlfn.NORM.S.DIST((_xlfn.NORM.S.INV($G$54)-SQRT($G$61)*$C675)/SQRT(1-$G$61),TRUE),(1-(1-RAND())^(1/$G$57))^(1/$I$57),0)</f>
        <v>0</v>
      </c>
      <c r="GW675" s="210">
        <f t="array" aca="1" ref="GW675" ca="1">IF(RAND()&lt;=_xlfn.NORM.S.DIST((_xlfn.NORM.S.INV($G$54)-SQRT($G$61)*$C675)/SQRT(1-$G$61),TRUE),(1-(1-RAND())^(1/$G$57))^(1/$I$57),0)</f>
        <v>0</v>
      </c>
      <c r="GX675" s="210">
        <f t="array" aca="1" ref="GX675" ca="1">IF(RAND()&lt;=_xlfn.NORM.S.DIST((_xlfn.NORM.S.INV($G$54)-SQRT($G$61)*$C675)/SQRT(1-$G$61),TRUE),(1-(1-RAND())^(1/$G$57))^(1/$I$57),0)</f>
        <v>0</v>
      </c>
      <c r="GY675" s="210">
        <f t="array" aca="1" ref="GY675" ca="1">IF(RAND()&lt;=_xlfn.NORM.S.DIST((_xlfn.NORM.S.INV($G$54)-SQRT($G$61)*$C675)/SQRT(1-$G$61),TRUE),(1-(1-RAND())^(1/$G$57))^(1/$I$57),0)</f>
        <v>0</v>
      </c>
      <c r="GZ675" s="210">
        <f t="array" aca="1" ref="GZ675" ca="1">IF(RAND()&lt;=_xlfn.NORM.S.DIST((_xlfn.NORM.S.INV($G$54)-SQRT($G$61)*$C675)/SQRT(1-$G$61),TRUE),(1-(1-RAND())^(1/$G$57))^(1/$I$57),0)</f>
        <v>0</v>
      </c>
      <c r="HA675" s="210">
        <f t="array" aca="1" ref="HA675" ca="1">IF(RAND()&lt;=_xlfn.NORM.S.DIST((_xlfn.NORM.S.INV($G$54)-SQRT($G$61)*$C675)/SQRT(1-$G$61),TRUE),(1-(1-RAND())^(1/$G$57))^(1/$I$57),0)</f>
        <v>0</v>
      </c>
      <c r="HB675" s="210">
        <f t="array" aca="1" ref="HB675" ca="1">IF(RAND()&lt;=_xlfn.NORM.S.DIST((_xlfn.NORM.S.INV($G$54)-SQRT($G$61)*$C675)/SQRT(1-$G$61),TRUE),(1-(1-RAND())^(1/$G$57))^(1/$I$57),0)</f>
        <v>0</v>
      </c>
      <c r="HC675" s="210">
        <f t="array" aca="1" ref="HC675" ca="1">IF(RAND()&lt;=_xlfn.NORM.S.DIST((_xlfn.NORM.S.INV($G$54)-SQRT($G$61)*$C675)/SQRT(1-$G$61),TRUE),(1-(1-RAND())^(1/$G$57))^(1/$I$57),0)</f>
        <v>0</v>
      </c>
      <c r="HD675" s="210">
        <f t="array" aca="1" ref="HD675" ca="1">IF(RAND()&lt;=_xlfn.NORM.S.DIST((_xlfn.NORM.S.INV($G$54)-SQRT($G$61)*$C675)/SQRT(1-$G$61),TRUE),(1-(1-RAND())^(1/$G$57))^(1/$I$57),0)</f>
        <v>0</v>
      </c>
      <c r="HE675" s="210">
        <f t="array" aca="1" ref="HE675" ca="1">IF(RAND()&lt;=_xlfn.NORM.S.DIST((_xlfn.NORM.S.INV($G$54)-SQRT($G$61)*$C675)/SQRT(1-$G$61),TRUE),(1-(1-RAND())^(1/$G$57))^(1/$I$57),0)</f>
        <v>0</v>
      </c>
      <c r="HF675" s="210">
        <f t="array" aca="1" ref="HF675" ca="1">IF(RAND()&lt;=_xlfn.NORM.S.DIST((_xlfn.NORM.S.INV($G$54)-SQRT($G$61)*$C675)/SQRT(1-$G$61),TRUE),(1-(1-RAND())^(1/$G$57))^(1/$I$57),0)</f>
        <v>0</v>
      </c>
      <c r="HG675" s="210">
        <f t="array" aca="1" ref="HG675" ca="1">IF(RAND()&lt;=_xlfn.NORM.S.DIST((_xlfn.NORM.S.INV($G$54)-SQRT($G$61)*$C675)/SQRT(1-$G$61),TRUE),(1-(1-RAND())^(1/$G$57))^(1/$I$57),0)</f>
        <v>6.7145322838242275E-2</v>
      </c>
      <c r="HH675" s="210">
        <f t="array" aca="1" ref="HH675" ca="1">IF(RAND()&lt;=_xlfn.NORM.S.DIST((_xlfn.NORM.S.INV($G$54)-SQRT($G$61)*$C675)/SQRT(1-$G$61),TRUE),(1-(1-RAND())^(1/$G$57))^(1/$I$57),0)</f>
        <v>0</v>
      </c>
      <c r="HI675" s="210">
        <f t="array" aca="1" ref="HI675" ca="1">IF(RAND()&lt;=_xlfn.NORM.S.DIST((_xlfn.NORM.S.INV($G$54)-SQRT($G$61)*$C675)/SQRT(1-$G$61),TRUE),(1-(1-RAND())^(1/$G$57))^(1/$I$57),0)</f>
        <v>0</v>
      </c>
      <c r="HJ675" s="210">
        <f t="array" aca="1" ref="HJ675" ca="1">IF(RAND()&lt;=_xlfn.NORM.S.DIST((_xlfn.NORM.S.INV($G$54)-SQRT($G$61)*$C675)/SQRT(1-$G$61),TRUE),(1-(1-RAND())^(1/$G$57))^(1/$I$57),0)</f>
        <v>0</v>
      </c>
      <c r="HK675" s="210">
        <f t="array" aca="1" ref="HK675" ca="1">IF(RAND()&lt;=_xlfn.NORM.S.DIST((_xlfn.NORM.S.INV($G$54)-SQRT($G$61)*$C675)/SQRT(1-$G$61),TRUE),(1-(1-RAND())^(1/$G$57))^(1/$I$57),0)</f>
        <v>0</v>
      </c>
      <c r="HL675" s="210">
        <f t="array" aca="1" ref="HL675" ca="1">IF(RAND()&lt;=_xlfn.NORM.S.DIST((_xlfn.NORM.S.INV($G$54)-SQRT($G$61)*$C675)/SQRT(1-$G$61),TRUE),(1-(1-RAND())^(1/$G$57))^(1/$I$57),0)</f>
        <v>0</v>
      </c>
      <c r="HM675" s="210">
        <f t="array" aca="1" ref="HM675" ca="1">IF(RAND()&lt;=_xlfn.NORM.S.DIST((_xlfn.NORM.S.INV($G$54)-SQRT($G$61)*$C675)/SQRT(1-$G$61),TRUE),(1-(1-RAND())^(1/$G$57))^(1/$I$57),0)</f>
        <v>0</v>
      </c>
      <c r="HN675" s="210">
        <f t="array" aca="1" ref="HN675" ca="1">IF(RAND()&lt;=_xlfn.NORM.S.DIST((_xlfn.NORM.S.INV($G$54)-SQRT($G$61)*$C675)/SQRT(1-$G$61),TRUE),(1-(1-RAND())^(1/$G$57))^(1/$I$57),0)</f>
        <v>0</v>
      </c>
      <c r="HO675" s="210">
        <f t="array" aca="1" ref="HO675" ca="1">IF(RAND()&lt;=_xlfn.NORM.S.DIST((_xlfn.NORM.S.INV($G$54)-SQRT($G$61)*$C675)/SQRT(1-$G$61),TRUE),(1-(1-RAND())^(1/$G$57))^(1/$I$57),0)</f>
        <v>0</v>
      </c>
      <c r="HP675" s="210">
        <f t="array" aca="1" ref="HP675" ca="1">IF(RAND()&lt;=_xlfn.NORM.S.DIST((_xlfn.NORM.S.INV($G$54)-SQRT($G$61)*$C675)/SQRT(1-$G$61),TRUE),(1-(1-RAND())^(1/$G$57))^(1/$I$57),0)</f>
        <v>0</v>
      </c>
      <c r="HQ675" s="210">
        <f t="array" aca="1" ref="HQ675" ca="1">IF(RAND()&lt;=_xlfn.NORM.S.DIST((_xlfn.NORM.S.INV($G$54)-SQRT($G$61)*$C675)/SQRT(1-$G$61),TRUE),(1-(1-RAND())^(1/$G$57))^(1/$I$57),0)</f>
        <v>0</v>
      </c>
      <c r="HR675" s="210">
        <f t="array" aca="1" ref="HR675" ca="1">IF(RAND()&lt;=_xlfn.NORM.S.DIST((_xlfn.NORM.S.INV($G$54)-SQRT($G$61)*$C675)/SQRT(1-$G$61),TRUE),(1-(1-RAND())^(1/$G$57))^(1/$I$57),0)</f>
        <v>0</v>
      </c>
      <c r="HS675" s="210">
        <f t="array" aca="1" ref="HS675" ca="1">IF(RAND()&lt;=_xlfn.NORM.S.DIST((_xlfn.NORM.S.INV($G$54)-SQRT($G$61)*$C675)/SQRT(1-$G$61),TRUE),(1-(1-RAND())^(1/$G$57))^(1/$I$57),0)</f>
        <v>0</v>
      </c>
      <c r="HT675" s="210">
        <f t="array" aca="1" ref="HT675" ca="1">IF(RAND()&lt;=_xlfn.NORM.S.DIST((_xlfn.NORM.S.INV($G$54)-SQRT($G$61)*$C675)/SQRT(1-$G$61),TRUE),(1-(1-RAND())^(1/$G$57))^(1/$I$57),0)</f>
        <v>0</v>
      </c>
      <c r="HU675" s="210">
        <f t="array" aca="1" ref="HU675" ca="1">IF(RAND()&lt;=_xlfn.NORM.S.DIST((_xlfn.NORM.S.INV($G$54)-SQRT($G$61)*$C675)/SQRT(1-$G$61),TRUE),(1-(1-RAND())^(1/$G$57))^(1/$I$57),0)</f>
        <v>0</v>
      </c>
      <c r="HV675" s="210">
        <f t="array" aca="1" ref="HV675" ca="1">IF(RAND()&lt;=_xlfn.NORM.S.DIST((_xlfn.NORM.S.INV($G$54)-SQRT($G$61)*$C675)/SQRT(1-$G$61),TRUE),(1-(1-RAND())^(1/$G$57))^(1/$I$57),0)</f>
        <v>0</v>
      </c>
      <c r="HW675" s="210">
        <f t="array" aca="1" ref="HW675" ca="1">IF(RAND()&lt;=_xlfn.NORM.S.DIST((_xlfn.NORM.S.INV($G$54)-SQRT($G$61)*$C675)/SQRT(1-$G$61),TRUE),(1-(1-RAND())^(1/$G$57))^(1/$I$57),0)</f>
        <v>0</v>
      </c>
      <c r="HX675" s="210">
        <f t="shared" ca="1" si="156"/>
        <v>6</v>
      </c>
      <c r="HY675" s="210">
        <f t="shared" ca="1" si="157"/>
        <v>3.5724877724763804</v>
      </c>
      <c r="HZ675" s="210">
        <f t="array" aca="1" ref="HZ675" ca="1">IF(RAND()&lt;=_xlfn.NORM.S.DIST((_xlfn.NORM.S.INV($H$54)-SQRT($H$61)*$C675)/SQRT(1-$H$61),TRUE),(1-(1-RAND())^(1/$G$57))^(1/$I$57),0)</f>
        <v>0</v>
      </c>
      <c r="IA675" s="210">
        <f t="array" aca="1" ref="IA675" ca="1">IF(RAND()&lt;=_xlfn.NORM.S.DIST((_xlfn.NORM.S.INV($H$54)-SQRT($H$61)*$C675)/SQRT(1-$H$61),TRUE),(1-(1-RAND())^(1/$G$57))^(1/$I$57),0)</f>
        <v>0</v>
      </c>
      <c r="IB675" s="210">
        <f t="array" aca="1" ref="IB675" ca="1">IF(RAND()&lt;=_xlfn.NORM.S.DIST((_xlfn.NORM.S.INV($H$54)-SQRT($H$61)*$C675)/SQRT(1-$H$61),TRUE),(1-(1-RAND())^(1/$G$57))^(1/$I$57),0)</f>
        <v>0</v>
      </c>
      <c r="IC675" s="210">
        <f t="array" aca="1" ref="IC675" ca="1">IF(RAND()&lt;=_xlfn.NORM.S.DIST((_xlfn.NORM.S.INV($H$54)-SQRT($H$61)*$C675)/SQRT(1-$H$61),TRUE),(1-(1-RAND())^(1/$G$57))^(1/$I$57),0)</f>
        <v>0</v>
      </c>
      <c r="ID675" s="210">
        <f t="array" aca="1" ref="ID675" ca="1">IF(RAND()&lt;=_xlfn.NORM.S.DIST((_xlfn.NORM.S.INV($H$54)-SQRT($H$61)*$C675)/SQRT(1-$H$61),TRUE),(1-(1-RAND())^(1/$G$57))^(1/$I$57),0)</f>
        <v>0</v>
      </c>
      <c r="IE675" s="210">
        <f t="array" aca="1" ref="IE675" ca="1">IF(RAND()&lt;=_xlfn.NORM.S.DIST((_xlfn.NORM.S.INV($H$54)-SQRT($H$61)*$C675)/SQRT(1-$H$61),TRUE),(1-(1-RAND())^(1/$G$57))^(1/$I$57),0)</f>
        <v>0</v>
      </c>
      <c r="IF675" s="210">
        <f t="array" aca="1" ref="IF675" ca="1">IF(RAND()&lt;=_xlfn.NORM.S.DIST((_xlfn.NORM.S.INV($H$54)-SQRT($H$61)*$C675)/SQRT(1-$H$61),TRUE),(1-(1-RAND())^(1/$G$57))^(1/$I$57),0)</f>
        <v>0</v>
      </c>
      <c r="IG675" s="210">
        <f t="array" aca="1" ref="IG675" ca="1">IF(RAND()&lt;=_xlfn.NORM.S.DIST((_xlfn.NORM.S.INV($H$54)-SQRT($H$61)*$C675)/SQRT(1-$H$61),TRUE),(1-(1-RAND())^(1/$G$57))^(1/$I$57),0)</f>
        <v>0</v>
      </c>
      <c r="IH675" s="210">
        <f t="array" aca="1" ref="IH675" ca="1">IF(RAND()&lt;=_xlfn.NORM.S.DIST((_xlfn.NORM.S.INV($H$54)-SQRT($H$61)*$C675)/SQRT(1-$H$61),TRUE),(1-(1-RAND())^(1/$G$57))^(1/$I$57),0)</f>
        <v>0</v>
      </c>
      <c r="II675" s="210">
        <f t="array" aca="1" ref="II675" ca="1">IF(RAND()&lt;=_xlfn.NORM.S.DIST((_xlfn.NORM.S.INV($H$54)-SQRT($H$61)*$C675)/SQRT(1-$H$61),TRUE),(1-(1-RAND())^(1/$G$57))^(1/$I$57),0)</f>
        <v>0</v>
      </c>
      <c r="IJ675" s="210">
        <f t="array" aca="1" ref="IJ675" ca="1">IF(RAND()&lt;=_xlfn.NORM.S.DIST((_xlfn.NORM.S.INV($H$54)-SQRT($H$61)*$C675)/SQRT(1-$H$61),TRUE),(1-(1-RAND())^(1/$G$57))^(1/$I$57),0)</f>
        <v>0</v>
      </c>
      <c r="IK675" s="210">
        <f t="array" aca="1" ref="IK675" ca="1">IF(RAND()&lt;=_xlfn.NORM.S.DIST((_xlfn.NORM.S.INV($H$54)-SQRT($H$61)*$C675)/SQRT(1-$H$61),TRUE),(1-(1-RAND())^(1/$G$57))^(1/$I$57),0)</f>
        <v>0</v>
      </c>
      <c r="IL675" s="210">
        <f t="array" aca="1" ref="IL675" ca="1">IF(RAND()&lt;=_xlfn.NORM.S.DIST((_xlfn.NORM.S.INV($H$54)-SQRT($H$61)*$C675)/SQRT(1-$H$61),TRUE),(1-(1-RAND())^(1/$G$57))^(1/$I$57),0)</f>
        <v>0</v>
      </c>
      <c r="IM675" s="210">
        <f t="array" aca="1" ref="IM675" ca="1">IF(RAND()&lt;=_xlfn.NORM.S.DIST((_xlfn.NORM.S.INV($H$54)-SQRT($H$61)*$C675)/SQRT(1-$H$61),TRUE),(1-(1-RAND())^(1/$G$57))^(1/$I$57),0)</f>
        <v>0</v>
      </c>
      <c r="IN675" s="210">
        <f t="array" aca="1" ref="IN675" ca="1">IF(RAND()&lt;=_xlfn.NORM.S.DIST((_xlfn.NORM.S.INV($H$54)-SQRT($H$61)*$C675)/SQRT(1-$H$61),TRUE),(1-(1-RAND())^(1/$G$57))^(1/$I$57),0)</f>
        <v>0</v>
      </c>
      <c r="IO675" s="210">
        <f t="array" aca="1" ref="IO675" ca="1">IF(RAND()&lt;=_xlfn.NORM.S.DIST((_xlfn.NORM.S.INV($H$54)-SQRT($H$61)*$C675)/SQRT(1-$H$61),TRUE),(1-(1-RAND())^(1/$G$57))^(1/$I$57),0)</f>
        <v>0</v>
      </c>
      <c r="IP675" s="210">
        <f t="array" aca="1" ref="IP675" ca="1">IF(RAND()&lt;=_xlfn.NORM.S.DIST((_xlfn.NORM.S.INV($H$54)-SQRT($H$61)*$C675)/SQRT(1-$H$61),TRUE),(1-(1-RAND())^(1/$G$57))^(1/$I$57),0)</f>
        <v>0</v>
      </c>
      <c r="IQ675" s="210">
        <f t="array" aca="1" ref="IQ675" ca="1">IF(RAND()&lt;=_xlfn.NORM.S.DIST((_xlfn.NORM.S.INV($H$54)-SQRT($H$61)*$C675)/SQRT(1-$H$61),TRUE),(1-(1-RAND())^(1/$G$57))^(1/$I$57),0)</f>
        <v>0</v>
      </c>
      <c r="IR675" s="210">
        <f t="array" aca="1" ref="IR675" ca="1">IF(RAND()&lt;=_xlfn.NORM.S.DIST((_xlfn.NORM.S.INV($H$54)-SQRT($H$61)*$C675)/SQRT(1-$H$61),TRUE),(1-(1-RAND())^(1/$G$57))^(1/$I$57),0)</f>
        <v>0</v>
      </c>
      <c r="IS675" s="210">
        <f t="array" aca="1" ref="IS675" ca="1">IF(RAND()&lt;=_xlfn.NORM.S.DIST((_xlfn.NORM.S.INV($H$54)-SQRT($H$61)*$C675)/SQRT(1-$H$61),TRUE),(1-(1-RAND())^(1/$G$57))^(1/$I$57),0)</f>
        <v>0</v>
      </c>
      <c r="IT675" s="210">
        <f t="array" aca="1" ref="IT675" ca="1">IF(RAND()&lt;=_xlfn.NORM.S.DIST((_xlfn.NORM.S.INV($H$54)-SQRT($H$61)*$C675)/SQRT(1-$H$61),TRUE),(1-(1-RAND())^(1/$G$57))^(1/$I$57),0)</f>
        <v>0</v>
      </c>
      <c r="IU675" s="210">
        <f t="array" aca="1" ref="IU675" ca="1">IF(RAND()&lt;=_xlfn.NORM.S.DIST((_xlfn.NORM.S.INV($H$54)-SQRT($H$61)*$C675)/SQRT(1-$H$61),TRUE),(1-(1-RAND())^(1/$G$57))^(1/$I$57),0)</f>
        <v>0</v>
      </c>
      <c r="IV675" s="210">
        <f t="array" aca="1" ref="IV675" ca="1">IF(RAND()&lt;=_xlfn.NORM.S.DIST((_xlfn.NORM.S.INV($H$54)-SQRT($H$61)*$C675)/SQRT(1-$H$61),TRUE),(1-(1-RAND())^(1/$G$57))^(1/$I$57),0)</f>
        <v>0</v>
      </c>
      <c r="IW675" s="210">
        <f t="array" aca="1" ref="IW675" ca="1">IF(RAND()&lt;=_xlfn.NORM.S.DIST((_xlfn.NORM.S.INV($H$54)-SQRT($H$61)*$C675)/SQRT(1-$H$61),TRUE),(1-(1-RAND())^(1/$G$57))^(1/$I$57),0)</f>
        <v>0</v>
      </c>
      <c r="IX675" s="210">
        <f t="array" aca="1" ref="IX675" ca="1">IF(RAND()&lt;=_xlfn.NORM.S.DIST((_xlfn.NORM.S.INV($H$54)-SQRT($H$61)*$C675)/SQRT(1-$H$61),TRUE),(1-(1-RAND())^(1/$G$57))^(1/$I$57),0)</f>
        <v>0</v>
      </c>
      <c r="IY675" s="210">
        <f t="array" aca="1" ref="IY675" ca="1">IF(RAND()&lt;=_xlfn.NORM.S.DIST((_xlfn.NORM.S.INV($H$54)-SQRT($H$61)*$C675)/SQRT(1-$H$61),TRUE),(1-(1-RAND())^(1/$G$57))^(1/$I$57),0)</f>
        <v>0</v>
      </c>
      <c r="IZ675" s="210">
        <f t="array" aca="1" ref="IZ675" ca="1">IF(RAND()&lt;=_xlfn.NORM.S.DIST((_xlfn.NORM.S.INV($H$54)-SQRT($H$61)*$C675)/SQRT(1-$H$61),TRUE),(1-(1-RAND())^(1/$G$57))^(1/$I$57),0)</f>
        <v>0</v>
      </c>
      <c r="JA675" s="210">
        <f t="array" aca="1" ref="JA675" ca="1">IF(RAND()&lt;=_xlfn.NORM.S.DIST((_xlfn.NORM.S.INV($H$54)-SQRT($H$61)*$C675)/SQRT(1-$H$61),TRUE),(1-(1-RAND())^(1/$G$57))^(1/$I$57),0)</f>
        <v>0</v>
      </c>
      <c r="JB675" s="210">
        <f t="array" aca="1" ref="JB675" ca="1">IF(RAND()&lt;=_xlfn.NORM.S.DIST((_xlfn.NORM.S.INV($H$54)-SQRT($H$61)*$C675)/SQRT(1-$H$61),TRUE),(1-(1-RAND())^(1/$G$57))^(1/$I$57),0)</f>
        <v>0</v>
      </c>
      <c r="JC675" s="210">
        <f t="array" aca="1" ref="JC675" ca="1">IF(RAND()&lt;=_xlfn.NORM.S.DIST((_xlfn.NORM.S.INV($H$54)-SQRT($H$61)*$C675)/SQRT(1-$H$61),TRUE),(1-(1-RAND())^(1/$G$57))^(1/$I$57),0)</f>
        <v>0</v>
      </c>
      <c r="JD675" s="210">
        <f t="array" aca="1" ref="JD675" ca="1">IF(RAND()&lt;=_xlfn.NORM.S.DIST((_xlfn.NORM.S.INV($H$54)-SQRT($H$61)*$C675)/SQRT(1-$H$61),TRUE),(1-(1-RAND())^(1/$G$57))^(1/$I$57),0)</f>
        <v>0</v>
      </c>
      <c r="JE675" s="210">
        <f t="array" aca="1" ref="JE675" ca="1">IF(RAND()&lt;=_xlfn.NORM.S.DIST((_xlfn.NORM.S.INV($H$54)-SQRT($H$61)*$C675)/SQRT(1-$H$61),TRUE),(1-(1-RAND())^(1/$G$57))^(1/$I$57),0)</f>
        <v>0</v>
      </c>
      <c r="JF675" s="210">
        <f t="array" aca="1" ref="JF675" ca="1">IF(RAND()&lt;=_xlfn.NORM.S.DIST((_xlfn.NORM.S.INV($H$54)-SQRT($H$61)*$C675)/SQRT(1-$H$61),TRUE),(1-(1-RAND())^(1/$G$57))^(1/$I$57),0)</f>
        <v>0</v>
      </c>
      <c r="JG675" s="210">
        <f t="array" aca="1" ref="JG675" ca="1">IF(RAND()&lt;=_xlfn.NORM.S.DIST((_xlfn.NORM.S.INV($H$54)-SQRT($H$61)*$C675)/SQRT(1-$H$61),TRUE),(1-(1-RAND())^(1/$G$57))^(1/$I$57),0)</f>
        <v>0</v>
      </c>
      <c r="JH675" s="210">
        <f t="array" aca="1" ref="JH675" ca="1">IF(RAND()&lt;=_xlfn.NORM.S.DIST((_xlfn.NORM.S.INV($H$54)-SQRT($H$61)*$C675)/SQRT(1-$H$61),TRUE),(1-(1-RAND())^(1/$G$57))^(1/$I$57),0)</f>
        <v>0.4599731710025014</v>
      </c>
      <c r="JI675" s="210">
        <f t="array" aca="1" ref="JI675" ca="1">IF(RAND()&lt;=_xlfn.NORM.S.DIST((_xlfn.NORM.S.INV($H$54)-SQRT($H$61)*$C675)/SQRT(1-$H$61),TRUE),(1-(1-RAND())^(1/$G$57))^(1/$I$57),0)</f>
        <v>0</v>
      </c>
      <c r="JJ675" s="210">
        <f t="array" aca="1" ref="JJ675" ca="1">IF(RAND()&lt;=_xlfn.NORM.S.DIST((_xlfn.NORM.S.INV($H$54)-SQRT($H$61)*$C675)/SQRT(1-$H$61),TRUE),(1-(1-RAND())^(1/$G$57))^(1/$I$57),0)</f>
        <v>0</v>
      </c>
      <c r="JK675" s="210">
        <f t="array" aca="1" ref="JK675" ca="1">IF(RAND()&lt;=_xlfn.NORM.S.DIST((_xlfn.NORM.S.INV($H$54)-SQRT($H$61)*$C675)/SQRT(1-$H$61),TRUE),(1-(1-RAND())^(1/$G$57))^(1/$I$57),0)</f>
        <v>0</v>
      </c>
      <c r="JL675" s="210">
        <f t="array" aca="1" ref="JL675" ca="1">IF(RAND()&lt;=_xlfn.NORM.S.DIST((_xlfn.NORM.S.INV($H$54)-SQRT($H$61)*$C675)/SQRT(1-$H$61),TRUE),(1-(1-RAND())^(1/$G$57))^(1/$I$57),0)</f>
        <v>0</v>
      </c>
      <c r="JM675" s="210">
        <f t="array" aca="1" ref="JM675" ca="1">IF(RAND()&lt;=_xlfn.NORM.S.DIST((_xlfn.NORM.S.INV($H$54)-SQRT($H$61)*$C675)/SQRT(1-$H$61),TRUE),(1-(1-RAND())^(1/$G$57))^(1/$I$57),0)</f>
        <v>0</v>
      </c>
      <c r="JN675" s="210">
        <f t="shared" ca="1" si="158"/>
        <v>1</v>
      </c>
      <c r="JO675" s="210">
        <f t="shared" ca="1" si="159"/>
        <v>0.4599731710025014</v>
      </c>
      <c r="JP675" s="210">
        <f t="array" aca="1" ref="JP675" ca="1">IF(RAND()&lt;=_xlfn.NORM.S.DIST((_xlfn.NORM.S.INV($I$54)-SQRT($I$61)*$C675)/SQRT(1-$I$61),TRUE),(1-(1-RAND())^(1/$G$57))^(1/$I$57),0)</f>
        <v>1.6329938486514994E-2</v>
      </c>
      <c r="JQ675" s="210">
        <f t="array" aca="1" ref="JQ675" ca="1">IF(RAND()&lt;=_xlfn.NORM.S.DIST((_xlfn.NORM.S.INV($I$54)-SQRT($I$61)*$C675)/SQRT(1-$I$61),TRUE),(1-(1-RAND())^(1/$G$57))^(1/$I$57),0)</f>
        <v>0</v>
      </c>
      <c r="JR675" s="210">
        <f t="array" aca="1" ref="JR675" ca="1">IF(RAND()&lt;=_xlfn.NORM.S.DIST((_xlfn.NORM.S.INV($I$54)-SQRT($I$61)*$C675)/SQRT(1-$I$61),TRUE),(1-(1-RAND())^(1/$G$57))^(1/$I$57),0)</f>
        <v>0</v>
      </c>
      <c r="JS675" s="210">
        <f t="array" aca="1" ref="JS675" ca="1">IF(RAND()&lt;=_xlfn.NORM.S.DIST((_xlfn.NORM.S.INV($I$54)-SQRT($I$61)*$C675)/SQRT(1-$I$61),TRUE),(1-(1-RAND())^(1/$G$57))^(1/$I$57),0)</f>
        <v>0</v>
      </c>
      <c r="JT675" s="210">
        <f t="array" aca="1" ref="JT675" ca="1">IF(RAND()&lt;=_xlfn.NORM.S.DIST((_xlfn.NORM.S.INV($I$54)-SQRT($I$61)*$C675)/SQRT(1-$I$61),TRUE),(1-(1-RAND())^(1/$G$57))^(1/$I$57),0)</f>
        <v>0</v>
      </c>
      <c r="JU675" s="210">
        <f t="array" aca="1" ref="JU675" ca="1">IF(RAND()&lt;=_xlfn.NORM.S.DIST((_xlfn.NORM.S.INV($I$54)-SQRT($I$61)*$C675)/SQRT(1-$I$61),TRUE),(1-(1-RAND())^(1/$G$57))^(1/$I$57),0)</f>
        <v>0</v>
      </c>
      <c r="JV675" s="210">
        <f t="array" aca="1" ref="JV675" ca="1">IF(RAND()&lt;=_xlfn.NORM.S.DIST((_xlfn.NORM.S.INV($I$54)-SQRT($I$61)*$C675)/SQRT(1-$I$61),TRUE),(1-(1-RAND())^(1/$G$57))^(1/$I$57),0)</f>
        <v>0</v>
      </c>
      <c r="JW675" s="210">
        <f t="array" aca="1" ref="JW675" ca="1">IF(RAND()&lt;=_xlfn.NORM.S.DIST((_xlfn.NORM.S.INV($I$54)-SQRT($I$61)*$C675)/SQRT(1-$I$61),TRUE),(1-(1-RAND())^(1/$G$57))^(1/$I$57),0)</f>
        <v>0</v>
      </c>
      <c r="JX675" s="210">
        <f t="array" aca="1" ref="JX675" ca="1">IF(RAND()&lt;=_xlfn.NORM.S.DIST((_xlfn.NORM.S.INV($I$54)-SQRT($I$61)*$C675)/SQRT(1-$I$61),TRUE),(1-(1-RAND())^(1/$G$57))^(1/$I$57),0)</f>
        <v>0</v>
      </c>
      <c r="JY675" s="210">
        <f t="array" aca="1" ref="JY675" ca="1">IF(RAND()&lt;=_xlfn.NORM.S.DIST((_xlfn.NORM.S.INV($I$54)-SQRT($I$61)*$C675)/SQRT(1-$I$61),TRUE),(1-(1-RAND())^(1/$G$57))^(1/$I$57),0)</f>
        <v>0</v>
      </c>
      <c r="JZ675" s="210">
        <f t="array" aca="1" ref="JZ675" ca="1">IF(RAND()&lt;=_xlfn.NORM.S.DIST((_xlfn.NORM.S.INV($I$54)-SQRT($I$61)*$C675)/SQRT(1-$I$61),TRUE),(1-(1-RAND())^(1/$G$57))^(1/$I$57),0)</f>
        <v>0</v>
      </c>
      <c r="KA675" s="210">
        <f t="array" aca="1" ref="KA675" ca="1">IF(RAND()&lt;=_xlfn.NORM.S.DIST((_xlfn.NORM.S.INV($I$54)-SQRT($I$61)*$C675)/SQRT(1-$I$61),TRUE),(1-(1-RAND())^(1/$G$57))^(1/$I$57),0)</f>
        <v>0</v>
      </c>
      <c r="KB675" s="210">
        <f t="array" aca="1" ref="KB675" ca="1">IF(RAND()&lt;=_xlfn.NORM.S.DIST((_xlfn.NORM.S.INV($I$54)-SQRT($I$61)*$C675)/SQRT(1-$I$61),TRUE),(1-(1-RAND())^(1/$G$57))^(1/$I$57),0)</f>
        <v>0</v>
      </c>
      <c r="KC675" s="210">
        <f t="array" aca="1" ref="KC675" ca="1">IF(RAND()&lt;=_xlfn.NORM.S.DIST((_xlfn.NORM.S.INV($I$54)-SQRT($I$61)*$C675)/SQRT(1-$I$61),TRUE),(1-(1-RAND())^(1/$G$57))^(1/$I$57),0)</f>
        <v>0.75569448520633775</v>
      </c>
      <c r="KD675" s="210">
        <f t="array" aca="1" ref="KD675" ca="1">IF(RAND()&lt;=_xlfn.NORM.S.DIST((_xlfn.NORM.S.INV($I$54)-SQRT($I$61)*$C675)/SQRT(1-$I$61),TRUE),(1-(1-RAND())^(1/$G$57))^(1/$I$57),0)</f>
        <v>0</v>
      </c>
      <c r="KE675" s="210">
        <f t="array" aca="1" ref="KE675" ca="1">IF(RAND()&lt;=_xlfn.NORM.S.DIST((_xlfn.NORM.S.INV($I$54)-SQRT($I$61)*$C675)/SQRT(1-$I$61),TRUE),(1-(1-RAND())^(1/$G$57))^(1/$I$57),0)</f>
        <v>0</v>
      </c>
      <c r="KF675" s="210">
        <f t="array" aca="1" ref="KF675" ca="1">IF(RAND()&lt;=_xlfn.NORM.S.DIST((_xlfn.NORM.S.INV($I$54)-SQRT($I$61)*$C675)/SQRT(1-$I$61),TRUE),(1-(1-RAND())^(1/$G$57))^(1/$I$57),0)</f>
        <v>0</v>
      </c>
      <c r="KG675" s="210">
        <f t="array" aca="1" ref="KG675" ca="1">IF(RAND()&lt;=_xlfn.NORM.S.DIST((_xlfn.NORM.S.INV($I$54)-SQRT($I$61)*$C675)/SQRT(1-$I$61),TRUE),(1-(1-RAND())^(1/$G$57))^(1/$I$57),0)</f>
        <v>0</v>
      </c>
      <c r="KH675" s="210">
        <f t="array" aca="1" ref="KH675" ca="1">IF(RAND()&lt;=_xlfn.NORM.S.DIST((_xlfn.NORM.S.INV($I$54)-SQRT($I$61)*$C675)/SQRT(1-$I$61),TRUE),(1-(1-RAND())^(1/$G$57))^(1/$I$57),0)</f>
        <v>0</v>
      </c>
      <c r="KI675" s="210">
        <f t="array" aca="1" ref="KI675" ca="1">IF(RAND()&lt;=_xlfn.NORM.S.DIST((_xlfn.NORM.S.INV($I$54)-SQRT($I$61)*$C675)/SQRT(1-$I$61),TRUE),(1-(1-RAND())^(1/$G$57))^(1/$I$57),0)</f>
        <v>0</v>
      </c>
      <c r="KJ675" s="210">
        <f t="array" aca="1" ref="KJ675" ca="1">IF(RAND()&lt;=_xlfn.NORM.S.DIST((_xlfn.NORM.S.INV($I$54)-SQRT($I$61)*$C675)/SQRT(1-$I$61),TRUE),(1-(1-RAND())^(1/$G$57))^(1/$I$57),0)</f>
        <v>0</v>
      </c>
      <c r="KK675" s="210">
        <f t="array" aca="1" ref="KK675" ca="1">IF(RAND()&lt;=_xlfn.NORM.S.DIST((_xlfn.NORM.S.INV($I$54)-SQRT($I$61)*$C675)/SQRT(1-$I$61),TRUE),(1-(1-RAND())^(1/$G$57))^(1/$I$57),0)</f>
        <v>0</v>
      </c>
      <c r="KL675" s="210">
        <f t="array" aca="1" ref="KL675" ca="1">IF(RAND()&lt;=_xlfn.NORM.S.DIST((_xlfn.NORM.S.INV($I$54)-SQRT($I$61)*$C675)/SQRT(1-$I$61),TRUE),(1-(1-RAND())^(1/$G$57))^(1/$I$57),0)</f>
        <v>0</v>
      </c>
      <c r="KM675" s="210">
        <f t="array" aca="1" ref="KM675" ca="1">IF(RAND()&lt;=_xlfn.NORM.S.DIST((_xlfn.NORM.S.INV($I$54)-SQRT($I$61)*$C675)/SQRT(1-$I$61),TRUE),(1-(1-RAND())^(1/$G$57))^(1/$I$57),0)</f>
        <v>0.8479628398989647</v>
      </c>
      <c r="KN675" s="210">
        <f t="array" aca="1" ref="KN675" ca="1">IF(RAND()&lt;=_xlfn.NORM.S.DIST((_xlfn.NORM.S.INV($I$54)-SQRT($I$61)*$C675)/SQRT(1-$I$61),TRUE),(1-(1-RAND())^(1/$G$57))^(1/$I$57),0)</f>
        <v>0</v>
      </c>
      <c r="KO675" s="210">
        <f t="array" aca="1" ref="KO675" ca="1">IF(RAND()&lt;=_xlfn.NORM.S.DIST((_xlfn.NORM.S.INV($I$54)-SQRT($I$61)*$C675)/SQRT(1-$I$61),TRUE),(1-(1-RAND())^(1/$G$57))^(1/$I$57),0)</f>
        <v>0</v>
      </c>
      <c r="KP675" s="210">
        <f t="array" aca="1" ref="KP675" ca="1">IF(RAND()&lt;=_xlfn.NORM.S.DIST((_xlfn.NORM.S.INV($I$54)-SQRT($I$61)*$C675)/SQRT(1-$I$61),TRUE),(1-(1-RAND())^(1/$G$57))^(1/$I$57),0)</f>
        <v>0</v>
      </c>
      <c r="KQ675" s="210">
        <f t="array" aca="1" ref="KQ675" ca="1">IF(RAND()&lt;=_xlfn.NORM.S.DIST((_xlfn.NORM.S.INV($I$54)-SQRT($I$61)*$C675)/SQRT(1-$I$61),TRUE),(1-(1-RAND())^(1/$G$57))^(1/$I$57),0)</f>
        <v>0</v>
      </c>
      <c r="KR675" s="210">
        <f t="array" aca="1" ref="KR675" ca="1">IF(RAND()&lt;=_xlfn.NORM.S.DIST((_xlfn.NORM.S.INV($I$54)-SQRT($I$61)*$C675)/SQRT(1-$I$61),TRUE),(1-(1-RAND())^(1/$G$57))^(1/$I$57),0)</f>
        <v>0</v>
      </c>
      <c r="KS675" s="210">
        <f t="array" aca="1" ref="KS675" ca="1">IF(RAND()&lt;=_xlfn.NORM.S.DIST((_xlfn.NORM.S.INV($I$54)-SQRT($I$61)*$C675)/SQRT(1-$I$61),TRUE),(1-(1-RAND())^(1/$G$57))^(1/$I$57),0)</f>
        <v>0</v>
      </c>
      <c r="KT675" s="210">
        <f t="shared" ca="1" si="160"/>
        <v>3</v>
      </c>
      <c r="KU675" s="210">
        <f t="shared" ca="1" si="161"/>
        <v>1.6199872635918173</v>
      </c>
      <c r="KV675" s="210">
        <f t="array" aca="1" ref="KV675" ca="1">IF(RAND()&lt;=_xlfn.NORM.S.DIST((_xlfn.NORM.S.INV($J$54)-SQRT($J$61)*$C675)/SQRT(1-$J$61),TRUE),(1-(1-RAND())^(1/$G$57))^(1/$I$57),0)</f>
        <v>0</v>
      </c>
      <c r="KW675" s="210">
        <f t="array" aca="1" ref="KW675" ca="1">IF(RAND()&lt;=_xlfn.NORM.S.DIST((_xlfn.NORM.S.INV($J$54)-SQRT($J$61)*$C675)/SQRT(1-$J$61),TRUE),(1-(1-RAND())^(1/$G$57))^(1/$I$57),0)</f>
        <v>0</v>
      </c>
      <c r="KX675" s="210">
        <f t="array" aca="1" ref="KX675" ca="1">IF(RAND()&lt;=_xlfn.NORM.S.DIST((_xlfn.NORM.S.INV($J$54)-SQRT($J$61)*$C675)/SQRT(1-$J$61),TRUE),(1-(1-RAND())^(1/$G$57))^(1/$I$57),0)</f>
        <v>0</v>
      </c>
      <c r="KY675" s="210">
        <f t="array" aca="1" ref="KY675" ca="1">IF(RAND()&lt;=_xlfn.NORM.S.DIST((_xlfn.NORM.S.INV($J$54)-SQRT($J$61)*$C675)/SQRT(1-$J$61),TRUE),(1-(1-RAND())^(1/$G$57))^(1/$I$57),0)</f>
        <v>0</v>
      </c>
      <c r="KZ675" s="210">
        <f t="array" aca="1" ref="KZ675" ca="1">IF(RAND()&lt;=_xlfn.NORM.S.DIST((_xlfn.NORM.S.INV($J$54)-SQRT($J$61)*$C675)/SQRT(1-$J$61),TRUE),(1-(1-RAND())^(1/$G$57))^(1/$I$57),0)</f>
        <v>0.79806466292192646</v>
      </c>
      <c r="LA675" s="210">
        <f t="array" aca="1" ref="LA675" ca="1">IF(RAND()&lt;=_xlfn.NORM.S.DIST((_xlfn.NORM.S.INV($J$54)-SQRT($J$61)*$C675)/SQRT(1-$J$61),TRUE),(1-(1-RAND())^(1/$G$57))^(1/$I$57),0)</f>
        <v>0</v>
      </c>
      <c r="LB675" s="210">
        <f t="array" aca="1" ref="LB675" ca="1">IF(RAND()&lt;=_xlfn.NORM.S.DIST((_xlfn.NORM.S.INV($J$54)-SQRT($J$61)*$C675)/SQRT(1-$J$61),TRUE),(1-(1-RAND())^(1/$G$57))^(1/$I$57),0)</f>
        <v>0.57451745732119286</v>
      </c>
      <c r="LC675" s="210">
        <f t="array" aca="1" ref="LC675" ca="1">IF(RAND()&lt;=_xlfn.NORM.S.DIST((_xlfn.NORM.S.INV($J$54)-SQRT($J$61)*$C675)/SQRT(1-$J$61),TRUE),(1-(1-RAND())^(1/$G$57))^(1/$I$57),0)</f>
        <v>0</v>
      </c>
      <c r="LD675" s="210">
        <f t="array" aca="1" ref="LD675" ca="1">IF(RAND()&lt;=_xlfn.NORM.S.DIST((_xlfn.NORM.S.INV($J$54)-SQRT($J$61)*$C675)/SQRT(1-$J$61),TRUE),(1-(1-RAND())^(1/$G$57))^(1/$I$57),0)</f>
        <v>0.75241836227403935</v>
      </c>
      <c r="LE675" s="210">
        <f t="array" aca="1" ref="LE675" ca="1">IF(RAND()&lt;=_xlfn.NORM.S.DIST((_xlfn.NORM.S.INV($J$54)-SQRT($J$61)*$C675)/SQRT(1-$J$61),TRUE),(1-(1-RAND())^(1/$G$57))^(1/$I$57),0)</f>
        <v>9.2126405528917071E-2</v>
      </c>
      <c r="LF675" s="210">
        <f t="shared" ca="1" si="162"/>
        <v>4</v>
      </c>
      <c r="LG675" s="210">
        <f t="shared" ca="1" si="163"/>
        <v>2.2171268880460757</v>
      </c>
      <c r="LH675" s="210">
        <f t="shared" ca="1" si="164"/>
        <v>17</v>
      </c>
      <c r="LI675" s="210">
        <f t="shared" ca="1" si="164"/>
        <v>9.1493032716166169</v>
      </c>
    </row>
    <row r="676" spans="2:321" x14ac:dyDescent="0.3">
      <c r="B676"/>
      <c r="C676" s="210">
        <f t="shared" ca="1" si="151"/>
        <v>-0.65742026841658208</v>
      </c>
      <c r="D676" s="210">
        <f t="array" aca="1" ref="D676" ca="1">IF(RAND()&lt;=_xlfn.NORM.S.DIST((_xlfn.NORM.S.INV($C$54)-SQRT($C$61)*$C676)/SQRT(1-$C$61),TRUE),(1-(1-RAND())^(1/$G$57))^(1/$I$57),0)</f>
        <v>0</v>
      </c>
      <c r="E676" s="210">
        <f t="array" aca="1" ref="E676" ca="1">IF(RAND()&lt;=_xlfn.NORM.S.DIST((_xlfn.NORM.S.INV($C$54)-SQRT($C$61)*$C676)/SQRT(1-$C$61),TRUE),(1-(1-RAND())^(1/$G$57))^(1/$I$57),0)</f>
        <v>0</v>
      </c>
      <c r="F676" s="210">
        <f t="array" aca="1" ref="F676" ca="1">IF(RAND()&lt;=_xlfn.NORM.S.DIST((_xlfn.NORM.S.INV($C$54)-SQRT($C$61)*$C676)/SQRT(1-$C$61),TRUE),(1-(1-RAND())^(1/$G$57))^(1/$I$57),0)</f>
        <v>0</v>
      </c>
      <c r="G676" s="210">
        <f t="array" aca="1" ref="G676" ca="1">IF(RAND()&lt;=_xlfn.NORM.S.DIST((_xlfn.NORM.S.INV($C$54)-SQRT($C$61)*$C676)/SQRT(1-$C$61),TRUE),(1-(1-RAND())^(1/$G$57))^(1/$I$57),0)</f>
        <v>0</v>
      </c>
      <c r="H676" s="210">
        <f t="array" aca="1" ref="H676" ca="1">IF(RAND()&lt;=_xlfn.NORM.S.DIST((_xlfn.NORM.S.INV($C$54)-SQRT($C$61)*$C676)/SQRT(1-$C$61),TRUE),(1-(1-RAND())^(1/$G$57))^(1/$I$57),0)</f>
        <v>0</v>
      </c>
      <c r="I676" s="210">
        <f t="array" aca="1" ref="I676" ca="1">IF(RAND()&lt;=_xlfn.NORM.S.DIST((_xlfn.NORM.S.INV($C$54)-SQRT($C$61)*$C676)/SQRT(1-$C$61),TRUE),(1-(1-RAND())^(1/$G$57))^(1/$I$57),0)</f>
        <v>0</v>
      </c>
      <c r="J676" s="210">
        <f t="array" aca="1" ref="J676" ca="1">IF(RAND()&lt;=_xlfn.NORM.S.DIST((_xlfn.NORM.S.INV($C$54)-SQRT($C$61)*$C676)/SQRT(1-$C$61),TRUE),(1-(1-RAND())^(1/$G$57))^(1/$I$57),0)</f>
        <v>0</v>
      </c>
      <c r="K676" s="210">
        <f t="array" aca="1" ref="K676" ca="1">IF(RAND()&lt;=_xlfn.NORM.S.DIST((_xlfn.NORM.S.INV($C$54)-SQRT($C$61)*$C676)/SQRT(1-$C$61),TRUE),(1-(1-RAND())^(1/$G$57))^(1/$I$57),0)</f>
        <v>0</v>
      </c>
      <c r="L676" s="210">
        <f t="array" aca="1" ref="L676" ca="1">IF(RAND()&lt;=_xlfn.NORM.S.DIST((_xlfn.NORM.S.INV($C$54)-SQRT($C$61)*$C676)/SQRT(1-$C$61),TRUE),(1-(1-RAND())^(1/$G$57))^(1/$I$57),0)</f>
        <v>0</v>
      </c>
      <c r="M676" s="210">
        <f t="array" aca="1" ref="M676" ca="1">IF(RAND()&lt;=_xlfn.NORM.S.DIST((_xlfn.NORM.S.INV($C$54)-SQRT($C$61)*$C676)/SQRT(1-$C$61),TRUE),(1-(1-RAND())^(1/$G$57))^(1/$I$57),0)</f>
        <v>0</v>
      </c>
      <c r="N676" s="210">
        <f t="shared" ca="1" si="165"/>
        <v>0</v>
      </c>
      <c r="O676" s="210">
        <f t="shared" ca="1" si="152"/>
        <v>0</v>
      </c>
      <c r="P676" s="210">
        <f t="array" aca="1" ref="P676" ca="1">IF(RAND()&lt;=_xlfn.NORM.S.DIST((_xlfn.NORM.S.INV($D$54)-SQRT($D$61)*$C676)/SQRT(1-$D$61),TRUE),(1-(1-RAND())^(1/$G$57))^(1/$I$57),0)</f>
        <v>0</v>
      </c>
      <c r="Q676" s="210">
        <f t="array" aca="1" ref="Q676" ca="1">IF(RAND()&lt;=_xlfn.NORM.S.DIST((_xlfn.NORM.S.INV($D$54)-SQRT($D$61)*$C676)/SQRT(1-$D$61),TRUE),(1-(1-RAND())^(1/$G$57))^(1/$I$57),0)</f>
        <v>0</v>
      </c>
      <c r="R676" s="210">
        <f t="array" aca="1" ref="R676" ca="1">IF(RAND()&lt;=_xlfn.NORM.S.DIST((_xlfn.NORM.S.INV($D$54)-SQRT($D$61)*$C676)/SQRT(1-$D$61),TRUE),(1-(1-RAND())^(1/$G$57))^(1/$I$57),0)</f>
        <v>0</v>
      </c>
      <c r="S676" s="210">
        <f t="array" aca="1" ref="S676" ca="1">IF(RAND()&lt;=_xlfn.NORM.S.DIST((_xlfn.NORM.S.INV($D$54)-SQRT($D$61)*$C676)/SQRT(1-$D$61),TRUE),(1-(1-RAND())^(1/$G$57))^(1/$I$57),0)</f>
        <v>0.52202375132282774</v>
      </c>
      <c r="T676" s="210">
        <f t="array" aca="1" ref="T676" ca="1">IF(RAND()&lt;=_xlfn.NORM.S.DIST((_xlfn.NORM.S.INV($D$54)-SQRT($D$61)*$C676)/SQRT(1-$D$61),TRUE),(1-(1-RAND())^(1/$G$57))^(1/$I$57),0)</f>
        <v>0</v>
      </c>
      <c r="U676" s="210">
        <f t="array" aca="1" ref="U676" ca="1">IF(RAND()&lt;=_xlfn.NORM.S.DIST((_xlfn.NORM.S.INV($D$54)-SQRT($D$61)*$C676)/SQRT(1-$D$61),TRUE),(1-(1-RAND())^(1/$G$57))^(1/$I$57),0)</f>
        <v>0</v>
      </c>
      <c r="V676" s="210">
        <f t="array" aca="1" ref="V676" ca="1">IF(RAND()&lt;=_xlfn.NORM.S.DIST((_xlfn.NORM.S.INV($D$54)-SQRT($D$61)*$C676)/SQRT(1-$D$61),TRUE),(1-(1-RAND())^(1/$G$57))^(1/$I$57),0)</f>
        <v>0</v>
      </c>
      <c r="W676" s="210">
        <f t="array" aca="1" ref="W676" ca="1">IF(RAND()&lt;=_xlfn.NORM.S.DIST((_xlfn.NORM.S.INV($D$54)-SQRT($D$61)*$C676)/SQRT(1-$D$61),TRUE),(1-(1-RAND())^(1/$G$57))^(1/$I$57),0)</f>
        <v>1.7543187218813313E-2</v>
      </c>
      <c r="X676" s="210">
        <f t="array" aca="1" ref="X676" ca="1">IF(RAND()&lt;=_xlfn.NORM.S.DIST((_xlfn.NORM.S.INV($D$54)-SQRT($D$61)*$C676)/SQRT(1-$D$61),TRUE),(1-(1-RAND())^(1/$G$57))^(1/$I$57),0)</f>
        <v>0</v>
      </c>
      <c r="Y676" s="210">
        <f t="array" aca="1" ref="Y676" ca="1">IF(RAND()&lt;=_xlfn.NORM.S.DIST((_xlfn.NORM.S.INV($D$54)-SQRT($D$61)*$C676)/SQRT(1-$D$61),TRUE),(1-(1-RAND())^(1/$G$57))^(1/$I$57),0)</f>
        <v>0</v>
      </c>
      <c r="Z676" s="210">
        <f t="array" aca="1" ref="Z676" ca="1">IF(RAND()&lt;=_xlfn.NORM.S.DIST((_xlfn.NORM.S.INV($D$54)-SQRT($D$61)*$C676)/SQRT(1-$D$61),TRUE),(1-(1-RAND())^(1/$G$57))^(1/$I$57),0)</f>
        <v>0</v>
      </c>
      <c r="AA676" s="210">
        <f t="array" aca="1" ref="AA676" ca="1">IF(RAND()&lt;=_xlfn.NORM.S.DIST((_xlfn.NORM.S.INV($D$54)-SQRT($D$61)*$C676)/SQRT(1-$D$61),TRUE),(1-(1-RAND())^(1/$G$57))^(1/$I$57),0)</f>
        <v>0</v>
      </c>
      <c r="AB676" s="210">
        <f t="array" aca="1" ref="AB676" ca="1">IF(RAND()&lt;=_xlfn.NORM.S.DIST((_xlfn.NORM.S.INV($D$54)-SQRT($D$61)*$C676)/SQRT(1-$D$61),TRUE),(1-(1-RAND())^(1/$G$57))^(1/$I$57),0)</f>
        <v>0</v>
      </c>
      <c r="AC676" s="210">
        <f t="array" aca="1" ref="AC676" ca="1">IF(RAND()&lt;=_xlfn.NORM.S.DIST((_xlfn.NORM.S.INV($D$54)-SQRT($D$61)*$C676)/SQRT(1-$D$61),TRUE),(1-(1-RAND())^(1/$G$57))^(1/$I$57),0)</f>
        <v>0</v>
      </c>
      <c r="AD676" s="210">
        <f t="array" aca="1" ref="AD676" ca="1">IF(RAND()&lt;=_xlfn.NORM.S.DIST((_xlfn.NORM.S.INV($D$54)-SQRT($D$61)*$C676)/SQRT(1-$D$61),TRUE),(1-(1-RAND())^(1/$G$57))^(1/$I$57),0)</f>
        <v>0</v>
      </c>
      <c r="AE676" s="210">
        <f t="array" aca="1" ref="AE676" ca="1">IF(RAND()&lt;=_xlfn.NORM.S.DIST((_xlfn.NORM.S.INV($D$54)-SQRT($D$61)*$C676)/SQRT(1-$D$61),TRUE),(1-(1-RAND())^(1/$G$57))^(1/$I$57),0)</f>
        <v>0</v>
      </c>
      <c r="AF676" s="210">
        <f t="array" aca="1" ref="AF676" ca="1">IF(RAND()&lt;=_xlfn.NORM.S.DIST((_xlfn.NORM.S.INV($D$54)-SQRT($D$61)*$C676)/SQRT(1-$D$61),TRUE),(1-(1-RAND())^(1/$G$57))^(1/$I$57),0)</f>
        <v>0</v>
      </c>
      <c r="AG676" s="210">
        <f t="array" aca="1" ref="AG676" ca="1">IF(RAND()&lt;=_xlfn.NORM.S.DIST((_xlfn.NORM.S.INV($D$54)-SQRT($D$61)*$C676)/SQRT(1-$D$61),TRUE),(1-(1-RAND())^(1/$G$57))^(1/$I$57),0)</f>
        <v>0</v>
      </c>
      <c r="AH676" s="210">
        <f t="array" aca="1" ref="AH676" ca="1">IF(RAND()&lt;=_xlfn.NORM.S.DIST((_xlfn.NORM.S.INV($D$54)-SQRT($D$61)*$C676)/SQRT(1-$D$61),TRUE),(1-(1-RAND())^(1/$G$57))^(1/$I$57),0)</f>
        <v>0</v>
      </c>
      <c r="AI676" s="210">
        <f t="array" aca="1" ref="AI676" ca="1">IF(RAND()&lt;=_xlfn.NORM.S.DIST((_xlfn.NORM.S.INV($D$54)-SQRT($D$61)*$C676)/SQRT(1-$D$61),TRUE),(1-(1-RAND())^(1/$G$57))^(1/$I$57),0)</f>
        <v>0</v>
      </c>
      <c r="AJ676" s="210">
        <f t="array" aca="1" ref="AJ676" ca="1">IF(RAND()&lt;=_xlfn.NORM.S.DIST((_xlfn.NORM.S.INV($D$54)-SQRT($D$61)*$C676)/SQRT(1-$D$61),TRUE),(1-(1-RAND())^(1/$G$57))^(1/$I$57),0)</f>
        <v>0</v>
      </c>
      <c r="AK676" s="210">
        <f t="array" aca="1" ref="AK676" ca="1">IF(RAND()&lt;=_xlfn.NORM.S.DIST((_xlfn.NORM.S.INV($D$54)-SQRT($D$61)*$C676)/SQRT(1-$D$61),TRUE),(1-(1-RAND())^(1/$G$57))^(1/$I$57),0)</f>
        <v>0</v>
      </c>
      <c r="AL676" s="210">
        <f t="array" aca="1" ref="AL676" ca="1">IF(RAND()&lt;=_xlfn.NORM.S.DIST((_xlfn.NORM.S.INV($D$54)-SQRT($D$61)*$C676)/SQRT(1-$D$61),TRUE),(1-(1-RAND())^(1/$G$57))^(1/$I$57),0)</f>
        <v>0</v>
      </c>
      <c r="AM676" s="210">
        <f t="array" aca="1" ref="AM676" ca="1">IF(RAND()&lt;=_xlfn.NORM.S.DIST((_xlfn.NORM.S.INV($D$54)-SQRT($D$61)*$C676)/SQRT(1-$D$61),TRUE),(1-(1-RAND())^(1/$G$57))^(1/$I$57),0)</f>
        <v>0</v>
      </c>
      <c r="AN676" s="210">
        <f t="array" aca="1" ref="AN676" ca="1">IF(RAND()&lt;=_xlfn.NORM.S.DIST((_xlfn.NORM.S.INV($D$54)-SQRT($D$61)*$C676)/SQRT(1-$D$61),TRUE),(1-(1-RAND())^(1/$G$57))^(1/$I$57),0)</f>
        <v>0</v>
      </c>
      <c r="AO676" s="210">
        <f t="array" aca="1" ref="AO676" ca="1">IF(RAND()&lt;=_xlfn.NORM.S.DIST((_xlfn.NORM.S.INV($D$54)-SQRT($D$61)*$C676)/SQRT(1-$D$61),TRUE),(1-(1-RAND())^(1/$G$57))^(1/$I$57),0)</f>
        <v>0</v>
      </c>
      <c r="AP676" s="210">
        <f t="array" aca="1" ref="AP676" ca="1">IF(RAND()&lt;=_xlfn.NORM.S.DIST((_xlfn.NORM.S.INV($D$54)-SQRT($D$61)*$C676)/SQRT(1-$D$61),TRUE),(1-(1-RAND())^(1/$G$57))^(1/$I$57),0)</f>
        <v>0</v>
      </c>
      <c r="AQ676" s="210">
        <f t="array" aca="1" ref="AQ676" ca="1">IF(RAND()&lt;=_xlfn.NORM.S.DIST((_xlfn.NORM.S.INV($D$54)-SQRT($D$61)*$C676)/SQRT(1-$D$61),TRUE),(1-(1-RAND())^(1/$G$57))^(1/$I$57),0)</f>
        <v>0</v>
      </c>
      <c r="AR676" s="210">
        <f t="array" aca="1" ref="AR676" ca="1">IF(RAND()&lt;=_xlfn.NORM.S.DIST((_xlfn.NORM.S.INV($D$54)-SQRT($D$61)*$C676)/SQRT(1-$D$61),TRUE),(1-(1-RAND())^(1/$G$57))^(1/$I$57),0)</f>
        <v>0</v>
      </c>
      <c r="AS676" s="210">
        <f t="array" aca="1" ref="AS676" ca="1">IF(RAND()&lt;=_xlfn.NORM.S.DIST((_xlfn.NORM.S.INV($D$54)-SQRT($D$61)*$C676)/SQRT(1-$D$61),TRUE),(1-(1-RAND())^(1/$G$57))^(1/$I$57),0)</f>
        <v>0</v>
      </c>
      <c r="AT676" s="210">
        <f t="array" aca="1" ref="AT676" ca="1">COUNTIF(P676:AS676,"&gt;"&amp;0)</f>
        <v>2</v>
      </c>
      <c r="AU676" s="210">
        <f t="shared" ca="1" si="153"/>
        <v>0.53956693854164106</v>
      </c>
      <c r="AV676" s="210">
        <f t="array" aca="1" ref="AV676" ca="1">IF(RAND()&lt;=_xlfn.NORM.S.DIST((_xlfn.NORM.S.INV($E$54)-SQRT($E$61)*$C676)/SQRT(1-$E$61),TRUE),(1-(1-RAND())^(1/$G$57))^(1/$I$57),0)</f>
        <v>0</v>
      </c>
      <c r="AW676" s="210">
        <f t="array" aca="1" ref="AW676" ca="1">IF(RAND()&lt;=_xlfn.NORM.S.DIST((_xlfn.NORM.S.INV($E$54)-SQRT($E$61)*$C676)/SQRT(1-$E$61),TRUE),(1-(1-RAND())^(1/$G$57))^(1/$I$57),0)</f>
        <v>0</v>
      </c>
      <c r="AX676" s="210">
        <f t="array" aca="1" ref="AX676" ca="1">IF(RAND()&lt;=_xlfn.NORM.S.DIST((_xlfn.NORM.S.INV($E$54)-SQRT($E$61)*$C676)/SQRT(1-$E$61),TRUE),(1-(1-RAND())^(1/$G$57))^(1/$I$57),0)</f>
        <v>0</v>
      </c>
      <c r="AY676" s="210">
        <f t="array" aca="1" ref="AY676" ca="1">IF(RAND()&lt;=_xlfn.NORM.S.DIST((_xlfn.NORM.S.INV($E$54)-SQRT($E$61)*$C676)/SQRT(1-$E$61),TRUE),(1-(1-RAND())^(1/$G$57))^(1/$I$57),0)</f>
        <v>0.31226170291835459</v>
      </c>
      <c r="AZ676" s="210">
        <f t="array" aca="1" ref="AZ676" ca="1">IF(RAND()&lt;=_xlfn.NORM.S.DIST((_xlfn.NORM.S.INV($E$54)-SQRT($E$61)*$C676)/SQRT(1-$E$61),TRUE),(1-(1-RAND())^(1/$G$57))^(1/$I$57),0)</f>
        <v>0</v>
      </c>
      <c r="BA676" s="210">
        <f t="array" aca="1" ref="BA676" ca="1">IF(RAND()&lt;=_xlfn.NORM.S.DIST((_xlfn.NORM.S.INV($E$54)-SQRT($E$61)*$C676)/SQRT(1-$E$61),TRUE),(1-(1-RAND())^(1/$G$57))^(1/$I$57),0)</f>
        <v>0</v>
      </c>
      <c r="BB676" s="210">
        <f t="array" aca="1" ref="BB676" ca="1">IF(RAND()&lt;=_xlfn.NORM.S.DIST((_xlfn.NORM.S.INV($E$54)-SQRT($E$61)*$C676)/SQRT(1-$E$61),TRUE),(1-(1-RAND())^(1/$G$57))^(1/$I$57),0)</f>
        <v>0</v>
      </c>
      <c r="BC676" s="210">
        <f t="array" aca="1" ref="BC676" ca="1">IF(RAND()&lt;=_xlfn.NORM.S.DIST((_xlfn.NORM.S.INV($E$54)-SQRT($E$61)*$C676)/SQRT(1-$E$61),TRUE),(1-(1-RAND())^(1/$G$57))^(1/$I$57),0)</f>
        <v>0</v>
      </c>
      <c r="BD676" s="210">
        <f t="array" aca="1" ref="BD676" ca="1">IF(RAND()&lt;=_xlfn.NORM.S.DIST((_xlfn.NORM.S.INV($E$54)-SQRT($E$61)*$C676)/SQRT(1-$E$61),TRUE),(1-(1-RAND())^(1/$G$57))^(1/$I$57),0)</f>
        <v>0</v>
      </c>
      <c r="BE676" s="210">
        <f t="array" aca="1" ref="BE676" ca="1">IF(RAND()&lt;=_xlfn.NORM.S.DIST((_xlfn.NORM.S.INV($E$54)-SQRT($E$61)*$C676)/SQRT(1-$E$61),TRUE),(1-(1-RAND())^(1/$G$57))^(1/$I$57),0)</f>
        <v>0</v>
      </c>
      <c r="BF676" s="210">
        <f t="array" aca="1" ref="BF676" ca="1">IF(RAND()&lt;=_xlfn.NORM.S.DIST((_xlfn.NORM.S.INV($E$54)-SQRT($E$61)*$C676)/SQRT(1-$E$61),TRUE),(1-(1-RAND())^(1/$G$57))^(1/$I$57),0)</f>
        <v>0</v>
      </c>
      <c r="BG676" s="210">
        <f t="array" aca="1" ref="BG676" ca="1">IF(RAND()&lt;=_xlfn.NORM.S.DIST((_xlfn.NORM.S.INV($E$54)-SQRT($E$61)*$C676)/SQRT(1-$E$61),TRUE),(1-(1-RAND())^(1/$G$57))^(1/$I$57),0)</f>
        <v>0</v>
      </c>
      <c r="BH676" s="210">
        <f t="array" aca="1" ref="BH676" ca="1">IF(RAND()&lt;=_xlfn.NORM.S.DIST((_xlfn.NORM.S.INV($E$54)-SQRT($E$61)*$C676)/SQRT(1-$E$61),TRUE),(1-(1-RAND())^(1/$G$57))^(1/$I$57),0)</f>
        <v>0.6947567756644446</v>
      </c>
      <c r="BI676" s="210">
        <f t="array" aca="1" ref="BI676" ca="1">IF(RAND()&lt;=_xlfn.NORM.S.DIST((_xlfn.NORM.S.INV($E$54)-SQRT($E$61)*$C676)/SQRT(1-$E$61),TRUE),(1-(1-RAND())^(1/$G$57))^(1/$I$57),0)</f>
        <v>0</v>
      </c>
      <c r="BJ676" s="210">
        <f t="array" aca="1" ref="BJ676" ca="1">IF(RAND()&lt;=_xlfn.NORM.S.DIST((_xlfn.NORM.S.INV($E$54)-SQRT($E$61)*$C676)/SQRT(1-$E$61),TRUE),(1-(1-RAND())^(1/$G$57))^(1/$I$57),0)</f>
        <v>0</v>
      </c>
      <c r="BK676" s="210">
        <f t="array" aca="1" ref="BK676" ca="1">IF(RAND()&lt;=_xlfn.NORM.S.DIST((_xlfn.NORM.S.INV($E$54)-SQRT($E$61)*$C676)/SQRT(1-$E$61),TRUE),(1-(1-RAND())^(1/$G$57))^(1/$I$57),0)</f>
        <v>0</v>
      </c>
      <c r="BL676" s="210">
        <f t="array" aca="1" ref="BL676" ca="1">IF(RAND()&lt;=_xlfn.NORM.S.DIST((_xlfn.NORM.S.INV($E$54)-SQRT($E$61)*$C676)/SQRT(1-$E$61),TRUE),(1-(1-RAND())^(1/$G$57))^(1/$I$57),0)</f>
        <v>0</v>
      </c>
      <c r="BM676" s="210">
        <f t="array" aca="1" ref="BM676" ca="1">IF(RAND()&lt;=_xlfn.NORM.S.DIST((_xlfn.NORM.S.INV($E$54)-SQRT($E$61)*$C676)/SQRT(1-$E$61),TRUE),(1-(1-RAND())^(1/$G$57))^(1/$I$57),0)</f>
        <v>0</v>
      </c>
      <c r="BN676" s="210">
        <f t="array" aca="1" ref="BN676" ca="1">IF(RAND()&lt;=_xlfn.NORM.S.DIST((_xlfn.NORM.S.INV($E$54)-SQRT($E$61)*$C676)/SQRT(1-$E$61),TRUE),(1-(1-RAND())^(1/$G$57))^(1/$I$57),0)</f>
        <v>0</v>
      </c>
      <c r="BO676" s="210">
        <f t="array" aca="1" ref="BO676" ca="1">IF(RAND()&lt;=_xlfn.NORM.S.DIST((_xlfn.NORM.S.INV($E$54)-SQRT($E$61)*$C676)/SQRT(1-$E$61),TRUE),(1-(1-RAND())^(1/$G$57))^(1/$I$57),0)</f>
        <v>0</v>
      </c>
      <c r="BP676" s="210">
        <f t="array" aca="1" ref="BP676" ca="1">IF(RAND()&lt;=_xlfn.NORM.S.DIST((_xlfn.NORM.S.INV($E$54)-SQRT($E$61)*$C676)/SQRT(1-$E$61),TRUE),(1-(1-RAND())^(1/$G$57))^(1/$I$57),0)</f>
        <v>0</v>
      </c>
      <c r="BQ676" s="210">
        <f t="array" aca="1" ref="BQ676" ca="1">IF(RAND()&lt;=_xlfn.NORM.S.DIST((_xlfn.NORM.S.INV($E$54)-SQRT($E$61)*$C676)/SQRT(1-$E$61),TRUE),(1-(1-RAND())^(1/$G$57))^(1/$I$57),0)</f>
        <v>0</v>
      </c>
      <c r="BR676" s="210">
        <f t="array" aca="1" ref="BR676" ca="1">IF(RAND()&lt;=_xlfn.NORM.S.DIST((_xlfn.NORM.S.INV($E$54)-SQRT($E$61)*$C676)/SQRT(1-$E$61),TRUE),(1-(1-RAND())^(1/$G$57))^(1/$I$57),0)</f>
        <v>0</v>
      </c>
      <c r="BS676" s="210">
        <f t="array" aca="1" ref="BS676" ca="1">IF(RAND()&lt;=_xlfn.NORM.S.DIST((_xlfn.NORM.S.INV($E$54)-SQRT($E$61)*$C676)/SQRT(1-$E$61),TRUE),(1-(1-RAND())^(1/$G$57))^(1/$I$57),0)</f>
        <v>0</v>
      </c>
      <c r="BT676" s="210">
        <f t="array" aca="1" ref="BT676" ca="1">IF(RAND()&lt;=_xlfn.NORM.S.DIST((_xlfn.NORM.S.INV($E$54)-SQRT($E$61)*$C676)/SQRT(1-$E$61),TRUE),(1-(1-RAND())^(1/$G$57))^(1/$I$57),0)</f>
        <v>0</v>
      </c>
      <c r="BU676" s="210">
        <f t="array" aca="1" ref="BU676" ca="1">IF(RAND()&lt;=_xlfn.NORM.S.DIST((_xlfn.NORM.S.INV($E$54)-SQRT($E$61)*$C676)/SQRT(1-$E$61),TRUE),(1-(1-RAND())^(1/$G$57))^(1/$I$57),0)</f>
        <v>0</v>
      </c>
      <c r="BV676" s="210">
        <f t="array" aca="1" ref="BV676" ca="1">IF(RAND()&lt;=_xlfn.NORM.S.DIST((_xlfn.NORM.S.INV($E$54)-SQRT($E$61)*$C676)/SQRT(1-$E$61),TRUE),(1-(1-RAND())^(1/$G$57))^(1/$I$57),0)</f>
        <v>0</v>
      </c>
      <c r="BW676" s="210">
        <f t="array" aca="1" ref="BW676" ca="1">IF(RAND()&lt;=_xlfn.NORM.S.DIST((_xlfn.NORM.S.INV($E$54)-SQRT($E$61)*$C676)/SQRT(1-$E$61),TRUE),(1-(1-RAND())^(1/$G$57))^(1/$I$57),0)</f>
        <v>0</v>
      </c>
      <c r="BX676" s="210">
        <f t="array" aca="1" ref="BX676" ca="1">IF(RAND()&lt;=_xlfn.NORM.S.DIST((_xlfn.NORM.S.INV($E$54)-SQRT($E$61)*$C676)/SQRT(1-$E$61),TRUE),(1-(1-RAND())^(1/$G$57))^(1/$I$57),0)</f>
        <v>0</v>
      </c>
      <c r="BY676" s="210">
        <f t="array" aca="1" ref="BY676" ca="1">IF(RAND()&lt;=_xlfn.NORM.S.DIST((_xlfn.NORM.S.INV($E$54)-SQRT($E$61)*$C676)/SQRT(1-$E$61),TRUE),(1-(1-RAND())^(1/$G$57))^(1/$I$57),0)</f>
        <v>0</v>
      </c>
      <c r="BZ676" s="210">
        <f t="array" aca="1" ref="BZ676" ca="1">IF(RAND()&lt;=_xlfn.NORM.S.DIST((_xlfn.NORM.S.INV($E$54)-SQRT($E$61)*$C676)/SQRT(1-$E$61),TRUE),(1-(1-RAND())^(1/$G$57))^(1/$I$57),0)</f>
        <v>0</v>
      </c>
      <c r="CA676" s="210">
        <f t="array" aca="1" ref="CA676" ca="1">IF(RAND()&lt;=_xlfn.NORM.S.DIST((_xlfn.NORM.S.INV($E$54)-SQRT($E$61)*$C676)/SQRT(1-$E$61),TRUE),(1-(1-RAND())^(1/$G$57))^(1/$I$57),0)</f>
        <v>0</v>
      </c>
      <c r="CB676" s="210">
        <f t="array" aca="1" ref="CB676" ca="1">IF(RAND()&lt;=_xlfn.NORM.S.DIST((_xlfn.NORM.S.INV($E$54)-SQRT($E$61)*$C676)/SQRT(1-$E$61),TRUE),(1-(1-RAND())^(1/$G$57))^(1/$I$57),0)</f>
        <v>0</v>
      </c>
      <c r="CC676" s="210">
        <f t="array" aca="1" ref="CC676" ca="1">IF(RAND()&lt;=_xlfn.NORM.S.DIST((_xlfn.NORM.S.INV($E$54)-SQRT($E$61)*$C676)/SQRT(1-$E$61),TRUE),(1-(1-RAND())^(1/$G$57))^(1/$I$57),0)</f>
        <v>0</v>
      </c>
      <c r="CD676" s="210">
        <f t="array" aca="1" ref="CD676" ca="1">IF(RAND()&lt;=_xlfn.NORM.S.DIST((_xlfn.NORM.S.INV($E$54)-SQRT($E$61)*$C676)/SQRT(1-$E$61),TRUE),(1-(1-RAND())^(1/$G$57))^(1/$I$57),0)</f>
        <v>0</v>
      </c>
      <c r="CE676" s="210">
        <f t="array" aca="1" ref="CE676" ca="1">IF(RAND()&lt;=_xlfn.NORM.S.DIST((_xlfn.NORM.S.INV($E$54)-SQRT($E$61)*$C676)/SQRT(1-$E$61),TRUE),(1-(1-RAND())^(1/$G$57))^(1/$I$57),0)</f>
        <v>0</v>
      </c>
      <c r="CF676" s="210">
        <f t="array" aca="1" ref="CF676" ca="1">IF(RAND()&lt;=_xlfn.NORM.S.DIST((_xlfn.NORM.S.INV($E$54)-SQRT($E$61)*$C676)/SQRT(1-$E$61),TRUE),(1-(1-RAND())^(1/$G$57))^(1/$I$57),0)</f>
        <v>0</v>
      </c>
      <c r="CG676" s="210">
        <f t="array" aca="1" ref="CG676" ca="1">IF(RAND()&lt;=_xlfn.NORM.S.DIST((_xlfn.NORM.S.INV($E$54)-SQRT($E$61)*$C676)/SQRT(1-$E$61),TRUE),(1-(1-RAND())^(1/$G$57))^(1/$I$57),0)</f>
        <v>0</v>
      </c>
      <c r="CH676" s="210">
        <f t="array" aca="1" ref="CH676" ca="1">IF(RAND()&lt;=_xlfn.NORM.S.DIST((_xlfn.NORM.S.INV($E$54)-SQRT($E$61)*$C676)/SQRT(1-$E$61),TRUE),(1-(1-RAND())^(1/$G$57))^(1/$I$57),0)</f>
        <v>0</v>
      </c>
      <c r="CI676" s="210">
        <f t="array" aca="1" ref="CI676" ca="1">IF(RAND()&lt;=_xlfn.NORM.S.DIST((_xlfn.NORM.S.INV($E$54)-SQRT($E$61)*$C676)/SQRT(1-$E$61),TRUE),(1-(1-RAND())^(1/$G$57))^(1/$I$57),0)</f>
        <v>0.99317114314616106</v>
      </c>
      <c r="CJ676" s="210">
        <f t="array" aca="1" ref="CJ676" ca="1">COUNTIF(AV676:CI676,"&gt;"&amp;0)</f>
        <v>3</v>
      </c>
      <c r="CK676" s="210">
        <f t="shared" ca="1" si="154"/>
        <v>2.0001896217289601</v>
      </c>
      <c r="CL676" s="210">
        <f t="array" aca="1" ref="CL676" ca="1">IF(RAND()&lt;=_xlfn.NORM.S.DIST((_xlfn.NORM.S.INV($F$54)-SQRT($F$61)*$C676)/SQRT(1-$F$61),TRUE),(1-(1-RAND())^(1/$G$57))^(1/$I$57),0)</f>
        <v>0</v>
      </c>
      <c r="CM676" s="210">
        <f t="array" aca="1" ref="CM676" ca="1">IF(RAND()&lt;=_xlfn.NORM.S.DIST((_xlfn.NORM.S.INV($F$54)-SQRT($F$61)*$C676)/SQRT(1-$F$61),TRUE),(1-(1-RAND())^(1/$G$57))^(1/$I$57),0)</f>
        <v>0</v>
      </c>
      <c r="CN676" s="210">
        <f t="array" aca="1" ref="CN676" ca="1">IF(RAND()&lt;=_xlfn.NORM.S.DIST((_xlfn.NORM.S.INV($F$54)-SQRT($F$61)*$C676)/SQRT(1-$F$61),TRUE),(1-(1-RAND())^(1/$G$57))^(1/$I$57),0)</f>
        <v>0</v>
      </c>
      <c r="CO676" s="210">
        <f t="array" aca="1" ref="CO676" ca="1">IF(RAND()&lt;=_xlfn.NORM.S.DIST((_xlfn.NORM.S.INV($F$54)-SQRT($F$61)*$C676)/SQRT(1-$F$61),TRUE),(1-(1-RAND())^(1/$G$57))^(1/$I$57),0)</f>
        <v>0</v>
      </c>
      <c r="CP676" s="210">
        <f t="array" aca="1" ref="CP676" ca="1">IF(RAND()&lt;=_xlfn.NORM.S.DIST((_xlfn.NORM.S.INV($F$54)-SQRT($F$61)*$C676)/SQRT(1-$F$61),TRUE),(1-(1-RAND())^(1/$G$57))^(1/$I$57),0)</f>
        <v>0</v>
      </c>
      <c r="CQ676" s="210">
        <f t="array" aca="1" ref="CQ676" ca="1">IF(RAND()&lt;=_xlfn.NORM.S.DIST((_xlfn.NORM.S.INV($F$54)-SQRT($F$61)*$C676)/SQRT(1-$F$61),TRUE),(1-(1-RAND())^(1/$G$57))^(1/$I$57),0)</f>
        <v>0</v>
      </c>
      <c r="CR676" s="210">
        <f t="array" aca="1" ref="CR676" ca="1">IF(RAND()&lt;=_xlfn.NORM.S.DIST((_xlfn.NORM.S.INV($F$54)-SQRT($F$61)*$C676)/SQRT(1-$F$61),TRUE),(1-(1-RAND())^(1/$G$57))^(1/$I$57),0)</f>
        <v>0</v>
      </c>
      <c r="CS676" s="210">
        <f t="array" aca="1" ref="CS676" ca="1">IF(RAND()&lt;=_xlfn.NORM.S.DIST((_xlfn.NORM.S.INV($F$54)-SQRT($F$61)*$C676)/SQRT(1-$F$61),TRUE),(1-(1-RAND())^(1/$G$57))^(1/$I$57),0)</f>
        <v>0</v>
      </c>
      <c r="CT676" s="210">
        <f t="array" aca="1" ref="CT676" ca="1">IF(RAND()&lt;=_xlfn.NORM.S.DIST((_xlfn.NORM.S.INV($F$54)-SQRT($F$61)*$C676)/SQRT(1-$F$61),TRUE),(1-(1-RAND())^(1/$G$57))^(1/$I$57),0)</f>
        <v>0</v>
      </c>
      <c r="CU676" s="210">
        <f t="array" aca="1" ref="CU676" ca="1">IF(RAND()&lt;=_xlfn.NORM.S.DIST((_xlfn.NORM.S.INV($F$54)-SQRT($F$61)*$C676)/SQRT(1-$F$61),TRUE),(1-(1-RAND())^(1/$G$57))^(1/$I$57),0)</f>
        <v>0</v>
      </c>
      <c r="CV676" s="210">
        <f t="array" aca="1" ref="CV676" ca="1">IF(RAND()&lt;=_xlfn.NORM.S.DIST((_xlfn.NORM.S.INV($F$54)-SQRT($F$61)*$C676)/SQRT(1-$F$61),TRUE),(1-(1-RAND())^(1/$G$57))^(1/$I$57),0)</f>
        <v>0</v>
      </c>
      <c r="CW676" s="210">
        <f t="array" aca="1" ref="CW676" ca="1">IF(RAND()&lt;=_xlfn.NORM.S.DIST((_xlfn.NORM.S.INV($F$54)-SQRT($F$61)*$C676)/SQRT(1-$F$61),TRUE),(1-(1-RAND())^(1/$G$57))^(1/$I$57),0)</f>
        <v>0</v>
      </c>
      <c r="CX676" s="210">
        <f t="array" aca="1" ref="CX676" ca="1">IF(RAND()&lt;=_xlfn.NORM.S.DIST((_xlfn.NORM.S.INV($F$54)-SQRT($F$61)*$C676)/SQRT(1-$F$61),TRUE),(1-(1-RAND())^(1/$G$57))^(1/$I$57),0)</f>
        <v>0.93025468903644637</v>
      </c>
      <c r="CY676" s="210">
        <f t="array" aca="1" ref="CY676" ca="1">IF(RAND()&lt;=_xlfn.NORM.S.DIST((_xlfn.NORM.S.INV($F$54)-SQRT($F$61)*$C676)/SQRT(1-$F$61),TRUE),(1-(1-RAND())^(1/$G$57))^(1/$I$57),0)</f>
        <v>0</v>
      </c>
      <c r="CZ676" s="210">
        <f t="array" aca="1" ref="CZ676" ca="1">IF(RAND()&lt;=_xlfn.NORM.S.DIST((_xlfn.NORM.S.INV($F$54)-SQRT($F$61)*$C676)/SQRT(1-$F$61),TRUE),(1-(1-RAND())^(1/$G$57))^(1/$I$57),0)</f>
        <v>0</v>
      </c>
      <c r="DA676" s="210">
        <f t="array" aca="1" ref="DA676" ca="1">IF(RAND()&lt;=_xlfn.NORM.S.DIST((_xlfn.NORM.S.INV($F$54)-SQRT($F$61)*$C676)/SQRT(1-$F$61),TRUE),(1-(1-RAND())^(1/$G$57))^(1/$I$57),0)</f>
        <v>0</v>
      </c>
      <c r="DB676" s="210">
        <f t="array" aca="1" ref="DB676" ca="1">IF(RAND()&lt;=_xlfn.NORM.S.DIST((_xlfn.NORM.S.INV($F$54)-SQRT($F$61)*$C676)/SQRT(1-$F$61),TRUE),(1-(1-RAND())^(1/$G$57))^(1/$I$57),0)</f>
        <v>0</v>
      </c>
      <c r="DC676" s="210">
        <f t="array" aca="1" ref="DC676" ca="1">IF(RAND()&lt;=_xlfn.NORM.S.DIST((_xlfn.NORM.S.INV($F$54)-SQRT($F$61)*$C676)/SQRT(1-$F$61),TRUE),(1-(1-RAND())^(1/$G$57))^(1/$I$57),0)</f>
        <v>0</v>
      </c>
      <c r="DD676" s="210">
        <f t="array" aca="1" ref="DD676" ca="1">IF(RAND()&lt;=_xlfn.NORM.S.DIST((_xlfn.NORM.S.INV($F$54)-SQRT($F$61)*$C676)/SQRT(1-$F$61),TRUE),(1-(1-RAND())^(1/$G$57))^(1/$I$57),0)</f>
        <v>0</v>
      </c>
      <c r="DE676" s="210">
        <f t="array" aca="1" ref="DE676" ca="1">IF(RAND()&lt;=_xlfn.NORM.S.DIST((_xlfn.NORM.S.INV($F$54)-SQRT($F$61)*$C676)/SQRT(1-$F$61),TRUE),(1-(1-RAND())^(1/$G$57))^(1/$I$57),0)</f>
        <v>0</v>
      </c>
      <c r="DF676" s="210">
        <f t="array" aca="1" ref="DF676" ca="1">IF(RAND()&lt;=_xlfn.NORM.S.DIST((_xlfn.NORM.S.INV($F$54)-SQRT($F$61)*$C676)/SQRT(1-$F$61),TRUE),(1-(1-RAND())^(1/$G$57))^(1/$I$57),0)</f>
        <v>0</v>
      </c>
      <c r="DG676" s="210">
        <f t="array" aca="1" ref="DG676" ca="1">IF(RAND()&lt;=_xlfn.NORM.S.DIST((_xlfn.NORM.S.INV($F$54)-SQRT($F$61)*$C676)/SQRT(1-$F$61),TRUE),(1-(1-RAND())^(1/$G$57))^(1/$I$57),0)</f>
        <v>0</v>
      </c>
      <c r="DH676" s="210">
        <f t="array" aca="1" ref="DH676" ca="1">IF(RAND()&lt;=_xlfn.NORM.S.DIST((_xlfn.NORM.S.INV($F$54)-SQRT($F$61)*$C676)/SQRT(1-$F$61),TRUE),(1-(1-RAND())^(1/$G$57))^(1/$I$57),0)</f>
        <v>0</v>
      </c>
      <c r="DI676" s="210">
        <f t="array" aca="1" ref="DI676" ca="1">IF(RAND()&lt;=_xlfn.NORM.S.DIST((_xlfn.NORM.S.INV($F$54)-SQRT($F$61)*$C676)/SQRT(1-$F$61),TRUE),(1-(1-RAND())^(1/$G$57))^(1/$I$57),0)</f>
        <v>0</v>
      </c>
      <c r="DJ676" s="210">
        <f t="array" aca="1" ref="DJ676" ca="1">IF(RAND()&lt;=_xlfn.NORM.S.DIST((_xlfn.NORM.S.INV($F$54)-SQRT($F$61)*$C676)/SQRT(1-$F$61),TRUE),(1-(1-RAND())^(1/$G$57))^(1/$I$57),0)</f>
        <v>0</v>
      </c>
      <c r="DK676" s="210">
        <f t="array" aca="1" ref="DK676" ca="1">IF(RAND()&lt;=_xlfn.NORM.S.DIST((_xlfn.NORM.S.INV($F$54)-SQRT($F$61)*$C676)/SQRT(1-$F$61),TRUE),(1-(1-RAND())^(1/$G$57))^(1/$I$57),0)</f>
        <v>0</v>
      </c>
      <c r="DL676" s="210">
        <f t="array" aca="1" ref="DL676" ca="1">IF(RAND()&lt;=_xlfn.NORM.S.DIST((_xlfn.NORM.S.INV($F$54)-SQRT($F$61)*$C676)/SQRT(1-$F$61),TRUE),(1-(1-RAND())^(1/$G$57))^(1/$I$57),0)</f>
        <v>0</v>
      </c>
      <c r="DM676" s="210">
        <f t="array" aca="1" ref="DM676" ca="1">IF(RAND()&lt;=_xlfn.NORM.S.DIST((_xlfn.NORM.S.INV($F$54)-SQRT($F$61)*$C676)/SQRT(1-$F$61),TRUE),(1-(1-RAND())^(1/$G$57))^(1/$I$57),0)</f>
        <v>0</v>
      </c>
      <c r="DN676" s="210">
        <f t="array" aca="1" ref="DN676" ca="1">IF(RAND()&lt;=_xlfn.NORM.S.DIST((_xlfn.NORM.S.INV($F$54)-SQRT($F$61)*$C676)/SQRT(1-$F$61),TRUE),(1-(1-RAND())^(1/$G$57))^(1/$I$57),0)</f>
        <v>0</v>
      </c>
      <c r="DO676" s="210">
        <f t="array" aca="1" ref="DO676" ca="1">IF(RAND()&lt;=_xlfn.NORM.S.DIST((_xlfn.NORM.S.INV($F$54)-SQRT($F$61)*$C676)/SQRT(1-$F$61),TRUE),(1-(1-RAND())^(1/$G$57))^(1/$I$57),0)</f>
        <v>0</v>
      </c>
      <c r="DP676" s="210">
        <f t="array" aca="1" ref="DP676" ca="1">IF(RAND()&lt;=_xlfn.NORM.S.DIST((_xlfn.NORM.S.INV($F$54)-SQRT($F$61)*$C676)/SQRT(1-$F$61),TRUE),(1-(1-RAND())^(1/$G$57))^(1/$I$57),0)</f>
        <v>0</v>
      </c>
      <c r="DQ676" s="210">
        <f t="array" aca="1" ref="DQ676" ca="1">IF(RAND()&lt;=_xlfn.NORM.S.DIST((_xlfn.NORM.S.INV($F$54)-SQRT($F$61)*$C676)/SQRT(1-$F$61),TRUE),(1-(1-RAND())^(1/$G$57))^(1/$I$57),0)</f>
        <v>0</v>
      </c>
      <c r="DR676" s="210">
        <f t="array" aca="1" ref="DR676" ca="1">IF(RAND()&lt;=_xlfn.NORM.S.DIST((_xlfn.NORM.S.INV($F$54)-SQRT($F$61)*$C676)/SQRT(1-$F$61),TRUE),(1-(1-RAND())^(1/$G$57))^(1/$I$57),0)</f>
        <v>0</v>
      </c>
      <c r="DS676" s="210">
        <f t="array" aca="1" ref="DS676" ca="1">IF(RAND()&lt;=_xlfn.NORM.S.DIST((_xlfn.NORM.S.INV($F$54)-SQRT($F$61)*$C676)/SQRT(1-$F$61),TRUE),(1-(1-RAND())^(1/$G$57))^(1/$I$57),0)</f>
        <v>0</v>
      </c>
      <c r="DT676" s="210">
        <f t="array" aca="1" ref="DT676" ca="1">IF(RAND()&lt;=_xlfn.NORM.S.DIST((_xlfn.NORM.S.INV($F$54)-SQRT($F$61)*$C676)/SQRT(1-$F$61),TRUE),(1-(1-RAND())^(1/$G$57))^(1/$I$57),0)</f>
        <v>0</v>
      </c>
      <c r="DU676" s="210">
        <f t="array" aca="1" ref="DU676" ca="1">IF(RAND()&lt;=_xlfn.NORM.S.DIST((_xlfn.NORM.S.INV($F$54)-SQRT($F$61)*$C676)/SQRT(1-$F$61),TRUE),(1-(1-RAND())^(1/$G$57))^(1/$I$57),0)</f>
        <v>0</v>
      </c>
      <c r="DV676" s="210">
        <f t="array" aca="1" ref="DV676" ca="1">IF(RAND()&lt;=_xlfn.NORM.S.DIST((_xlfn.NORM.S.INV($F$54)-SQRT($F$61)*$C676)/SQRT(1-$F$61),TRUE),(1-(1-RAND())^(1/$G$57))^(1/$I$57),0)</f>
        <v>0</v>
      </c>
      <c r="DW676" s="210">
        <f t="array" aca="1" ref="DW676" ca="1">IF(RAND()&lt;=_xlfn.NORM.S.DIST((_xlfn.NORM.S.INV($F$54)-SQRT($F$61)*$C676)/SQRT(1-$F$61),TRUE),(1-(1-RAND())^(1/$G$57))^(1/$I$57),0)</f>
        <v>0</v>
      </c>
      <c r="DX676" s="210">
        <f t="array" aca="1" ref="DX676" ca="1">IF(RAND()&lt;=_xlfn.NORM.S.DIST((_xlfn.NORM.S.INV($F$54)-SQRT($F$61)*$C676)/SQRT(1-$F$61),TRUE),(1-(1-RAND())^(1/$G$57))^(1/$I$57),0)</f>
        <v>0</v>
      </c>
      <c r="DY676" s="210">
        <f t="array" aca="1" ref="DY676" ca="1">IF(RAND()&lt;=_xlfn.NORM.S.DIST((_xlfn.NORM.S.INV($F$54)-SQRT($F$61)*$C676)/SQRT(1-$F$61),TRUE),(1-(1-RAND())^(1/$G$57))^(1/$I$57),0)</f>
        <v>0</v>
      </c>
      <c r="DZ676" s="210">
        <f t="array" aca="1" ref="DZ676" ca="1">IF(RAND()&lt;=_xlfn.NORM.S.DIST((_xlfn.NORM.S.INV($F$54)-SQRT($F$61)*$C676)/SQRT(1-$F$61),TRUE),(1-(1-RAND())^(1/$G$57))^(1/$I$57),0)</f>
        <v>0</v>
      </c>
      <c r="EA676" s="210">
        <f t="array" aca="1" ref="EA676" ca="1">IF(RAND()&lt;=_xlfn.NORM.S.DIST((_xlfn.NORM.S.INV($F$54)-SQRT($F$61)*$C676)/SQRT(1-$F$61),TRUE),(1-(1-RAND())^(1/$G$57))^(1/$I$57),0)</f>
        <v>0</v>
      </c>
      <c r="EB676" s="210">
        <f t="array" aca="1" ref="EB676" ca="1">IF(RAND()&lt;=_xlfn.NORM.S.DIST((_xlfn.NORM.S.INV($F$54)-SQRT($F$61)*$C676)/SQRT(1-$F$61),TRUE),(1-(1-RAND())^(1/$G$57))^(1/$I$57),0)</f>
        <v>0</v>
      </c>
      <c r="EC676" s="210">
        <f t="array" aca="1" ref="EC676" ca="1">IF(RAND()&lt;=_xlfn.NORM.S.DIST((_xlfn.NORM.S.INV($F$54)-SQRT($F$61)*$C676)/SQRT(1-$F$61),TRUE),(1-(1-RAND())^(1/$G$57))^(1/$I$57),0)</f>
        <v>0</v>
      </c>
      <c r="ED676" s="210">
        <f t="array" aca="1" ref="ED676" ca="1">IF(RAND()&lt;=_xlfn.NORM.S.DIST((_xlfn.NORM.S.INV($F$54)-SQRT($F$61)*$C676)/SQRT(1-$F$61),TRUE),(1-(1-RAND())^(1/$G$57))^(1/$I$57),0)</f>
        <v>0</v>
      </c>
      <c r="EE676" s="210">
        <f t="array" aca="1" ref="EE676" ca="1">IF(RAND()&lt;=_xlfn.NORM.S.DIST((_xlfn.NORM.S.INV($F$54)-SQRT($F$61)*$C676)/SQRT(1-$F$61),TRUE),(1-(1-RAND())^(1/$G$57))^(1/$I$57),0)</f>
        <v>0</v>
      </c>
      <c r="EF676" s="210">
        <f t="array" aca="1" ref="EF676" ca="1">IF(RAND()&lt;=_xlfn.NORM.S.DIST((_xlfn.NORM.S.INV($F$54)-SQRT($F$61)*$C676)/SQRT(1-$F$61),TRUE),(1-(1-RAND())^(1/$G$57))^(1/$I$57),0)</f>
        <v>0</v>
      </c>
      <c r="EG676" s="210">
        <f t="array" aca="1" ref="EG676" ca="1">IF(RAND()&lt;=_xlfn.NORM.S.DIST((_xlfn.NORM.S.INV($F$54)-SQRT($F$61)*$C676)/SQRT(1-$F$61),TRUE),(1-(1-RAND())^(1/$G$57))^(1/$I$57),0)</f>
        <v>0</v>
      </c>
      <c r="EH676" s="210">
        <f t="array" aca="1" ref="EH676" ca="1">IF(RAND()&lt;=_xlfn.NORM.S.DIST((_xlfn.NORM.S.INV($F$54)-SQRT($F$61)*$C676)/SQRT(1-$F$61),TRUE),(1-(1-RAND())^(1/$G$57))^(1/$I$57),0)</f>
        <v>0</v>
      </c>
      <c r="EI676" s="210">
        <f t="array" aca="1" ref="EI676" ca="1">IF(RAND()&lt;=_xlfn.NORM.S.DIST((_xlfn.NORM.S.INV($F$54)-SQRT($F$61)*$C676)/SQRT(1-$F$61),TRUE),(1-(1-RAND())^(1/$G$57))^(1/$I$57),0)</f>
        <v>0</v>
      </c>
      <c r="EJ676" s="210">
        <f t="array" aca="1" ref="EJ676" ca="1">IF(RAND()&lt;=_xlfn.NORM.S.DIST((_xlfn.NORM.S.INV($F$54)-SQRT($F$61)*$C676)/SQRT(1-$F$61),TRUE),(1-(1-RAND())^(1/$G$57))^(1/$I$57),0)</f>
        <v>0</v>
      </c>
      <c r="EK676" s="210">
        <f t="array" aca="1" ref="EK676" ca="1">IF(RAND()&lt;=_xlfn.NORM.S.DIST((_xlfn.NORM.S.INV($F$54)-SQRT($F$61)*$C676)/SQRT(1-$F$61),TRUE),(1-(1-RAND())^(1/$G$57))^(1/$I$57),0)</f>
        <v>0</v>
      </c>
      <c r="EL676" s="210">
        <f t="array" aca="1" ref="EL676" ca="1">IF(RAND()&lt;=_xlfn.NORM.S.DIST((_xlfn.NORM.S.INV($F$54)-SQRT($F$61)*$C676)/SQRT(1-$F$61),TRUE),(1-(1-RAND())^(1/$G$57))^(1/$I$57),0)</f>
        <v>0</v>
      </c>
      <c r="EM676" s="210">
        <f t="array" aca="1" ref="EM676" ca="1">IF(RAND()&lt;=_xlfn.NORM.S.DIST((_xlfn.NORM.S.INV($F$54)-SQRT($F$61)*$C676)/SQRT(1-$F$61),TRUE),(1-(1-RAND())^(1/$G$57))^(1/$I$57),0)</f>
        <v>0</v>
      </c>
      <c r="EN676" s="210">
        <f t="array" aca="1" ref="EN676" ca="1">IF(RAND()&lt;=_xlfn.NORM.S.DIST((_xlfn.NORM.S.INV($F$54)-SQRT($F$61)*$C676)/SQRT(1-$F$61),TRUE),(1-(1-RAND())^(1/$G$57))^(1/$I$57),0)</f>
        <v>0</v>
      </c>
      <c r="EO676" s="210">
        <f t="array" aca="1" ref="EO676" ca="1">IF(RAND()&lt;=_xlfn.NORM.S.DIST((_xlfn.NORM.S.INV($F$54)-SQRT($F$61)*$C676)/SQRT(1-$F$61),TRUE),(1-(1-RAND())^(1/$G$57))^(1/$I$57),0)</f>
        <v>0</v>
      </c>
      <c r="EP676" s="210">
        <f t="array" aca="1" ref="EP676" ca="1">IF(RAND()&lt;=_xlfn.NORM.S.DIST((_xlfn.NORM.S.INV($F$54)-SQRT($F$61)*$C676)/SQRT(1-$F$61),TRUE),(1-(1-RAND())^(1/$G$57))^(1/$I$57),0)</f>
        <v>0</v>
      </c>
      <c r="EQ676" s="210">
        <f t="array" aca="1" ref="EQ676" ca="1">IF(RAND()&lt;=_xlfn.NORM.S.DIST((_xlfn.NORM.S.INV($F$54)-SQRT($F$61)*$C676)/SQRT(1-$F$61),TRUE),(1-(1-RAND())^(1/$G$57))^(1/$I$57),0)</f>
        <v>0</v>
      </c>
      <c r="ER676" s="210">
        <f t="array" aca="1" ref="ER676" ca="1">IF(RAND()&lt;=_xlfn.NORM.S.DIST((_xlfn.NORM.S.INV($F$54)-SQRT($F$61)*$C676)/SQRT(1-$F$61),TRUE),(1-(1-RAND())^(1/$G$57))^(1/$I$57),0)</f>
        <v>0</v>
      </c>
      <c r="ES676" s="210">
        <f t="array" aca="1" ref="ES676" ca="1">IF(RAND()&lt;=_xlfn.NORM.S.DIST((_xlfn.NORM.S.INV($F$54)-SQRT($F$61)*$C676)/SQRT(1-$F$61),TRUE),(1-(1-RAND())^(1/$G$57))^(1/$I$57),0)</f>
        <v>0</v>
      </c>
      <c r="ET676" s="210">
        <f t="array" aca="1" ref="ET676" ca="1">IF(RAND()&lt;=_xlfn.NORM.S.DIST((_xlfn.NORM.S.INV($F$54)-SQRT($F$61)*$C676)/SQRT(1-$F$61),TRUE),(1-(1-RAND())^(1/$G$57))^(1/$I$57),0)</f>
        <v>0</v>
      </c>
      <c r="EU676" s="210">
        <f t="array" aca="1" ref="EU676" ca="1">IF(RAND()&lt;=_xlfn.NORM.S.DIST((_xlfn.NORM.S.INV($F$54)-SQRT($F$61)*$C676)/SQRT(1-$F$61),TRUE),(1-(1-RAND())^(1/$G$57))^(1/$I$57),0)</f>
        <v>0</v>
      </c>
      <c r="EV676" s="210">
        <f t="array" aca="1" ref="EV676" ca="1">IF(RAND()&lt;=_xlfn.NORM.S.DIST((_xlfn.NORM.S.INV($F$54)-SQRT($F$61)*$C676)/SQRT(1-$F$61),TRUE),(1-(1-RAND())^(1/$G$57))^(1/$I$57),0)</f>
        <v>0</v>
      </c>
      <c r="EW676" s="210">
        <f t="array" aca="1" ref="EW676" ca="1">IF(RAND()&lt;=_xlfn.NORM.S.DIST((_xlfn.NORM.S.INV($F$54)-SQRT($F$61)*$C676)/SQRT(1-$F$61),TRUE),(1-(1-RAND())^(1/$G$57))^(1/$I$57),0)</f>
        <v>0.30325643727054213</v>
      </c>
      <c r="EX676" s="210">
        <f t="array" aca="1" ref="EX676" ca="1">IF(RAND()&lt;=_xlfn.NORM.S.DIST((_xlfn.NORM.S.INV($F$54)-SQRT($F$61)*$C676)/SQRT(1-$F$61),TRUE),(1-(1-RAND())^(1/$G$57))^(1/$I$57),0)</f>
        <v>0</v>
      </c>
      <c r="EY676" s="210">
        <f t="array" aca="1" ref="EY676" ca="1">IF(RAND()&lt;=_xlfn.NORM.S.DIST((_xlfn.NORM.S.INV($F$54)-SQRT($F$61)*$C676)/SQRT(1-$F$61),TRUE),(1-(1-RAND())^(1/$G$57))^(1/$I$57),0)</f>
        <v>0</v>
      </c>
      <c r="EZ676" s="210">
        <f t="array" aca="1" ref="EZ676" ca="1">IF(RAND()&lt;=_xlfn.NORM.S.DIST((_xlfn.NORM.S.INV($F$54)-SQRT($F$61)*$C676)/SQRT(1-$F$61),TRUE),(1-(1-RAND())^(1/$G$57))^(1/$I$57),0)</f>
        <v>0</v>
      </c>
      <c r="FA676" s="210">
        <f t="array" aca="1" ref="FA676" ca="1">IF(RAND()&lt;=_xlfn.NORM.S.DIST((_xlfn.NORM.S.INV($F$54)-SQRT($F$61)*$C676)/SQRT(1-$F$61),TRUE),(1-(1-RAND())^(1/$G$57))^(1/$I$57),0)</f>
        <v>0</v>
      </c>
      <c r="FB676" s="210">
        <f t="array" aca="1" ref="FB676" ca="1">IF(RAND()&lt;=_xlfn.NORM.S.DIST((_xlfn.NORM.S.INV($F$54)-SQRT($F$61)*$C676)/SQRT(1-$F$61),TRUE),(1-(1-RAND())^(1/$G$57))^(1/$I$57),0)</f>
        <v>0</v>
      </c>
      <c r="FC676" s="210">
        <f t="array" aca="1" ref="FC676" ca="1">IF(RAND()&lt;=_xlfn.NORM.S.DIST((_xlfn.NORM.S.INV($F$54)-SQRT($F$61)*$C676)/SQRT(1-$F$61),TRUE),(1-(1-RAND())^(1/$G$57))^(1/$I$57),0)</f>
        <v>0</v>
      </c>
      <c r="FD676" s="210">
        <f t="array" aca="1" ref="FD676" ca="1">IF(RAND()&lt;=_xlfn.NORM.S.DIST((_xlfn.NORM.S.INV($F$54)-SQRT($F$61)*$C676)/SQRT(1-$F$61),TRUE),(1-(1-RAND())^(1/$G$57))^(1/$I$57),0)</f>
        <v>0</v>
      </c>
      <c r="FE676" s="210">
        <f t="array" aca="1" ref="FE676" ca="1">IF(RAND()&lt;=_xlfn.NORM.S.DIST((_xlfn.NORM.S.INV($F$54)-SQRT($F$61)*$C676)/SQRT(1-$F$61),TRUE),(1-(1-RAND())^(1/$G$57))^(1/$I$57),0)</f>
        <v>0</v>
      </c>
      <c r="FF676" s="210">
        <f t="array" aca="1" ref="FF676" ca="1">IF(RAND()&lt;=_xlfn.NORM.S.DIST((_xlfn.NORM.S.INV($F$54)-SQRT($F$61)*$C676)/SQRT(1-$F$61),TRUE),(1-(1-RAND())^(1/$G$57))^(1/$I$57),0)</f>
        <v>0</v>
      </c>
      <c r="FG676" s="210">
        <f t="array" aca="1" ref="FG676" ca="1">IF(RAND()&lt;=_xlfn.NORM.S.DIST((_xlfn.NORM.S.INV($F$54)-SQRT($F$61)*$C676)/SQRT(1-$F$61),TRUE),(1-(1-RAND())^(1/$G$57))^(1/$I$57),0)</f>
        <v>0</v>
      </c>
      <c r="FH676" s="210">
        <f t="array" aca="1" ref="FH676" ca="1">IF(RAND()&lt;=_xlfn.NORM.S.DIST((_xlfn.NORM.S.INV($F$54)-SQRT($F$61)*$C676)/SQRT(1-$F$61),TRUE),(1-(1-RAND())^(1/$G$57))^(1/$I$57),0)</f>
        <v>0</v>
      </c>
      <c r="FI676" s="210">
        <f t="array" aca="1" ref="FI676" ca="1">IF(RAND()&lt;=_xlfn.NORM.S.DIST((_xlfn.NORM.S.INV($F$54)-SQRT($F$61)*$C676)/SQRT(1-$F$61),TRUE),(1-(1-RAND())^(1/$G$57))^(1/$I$57),0)</f>
        <v>0</v>
      </c>
      <c r="FJ676" s="210">
        <f t="array" aca="1" ref="FJ676" ca="1">IF(RAND()&lt;=_xlfn.NORM.S.DIST((_xlfn.NORM.S.INV($F$54)-SQRT($F$61)*$C676)/SQRT(1-$F$61),TRUE),(1-(1-RAND())^(1/$G$57))^(1/$I$57),0)</f>
        <v>0</v>
      </c>
      <c r="FK676" s="210">
        <f t="array" aca="1" ref="FK676" ca="1">IF(RAND()&lt;=_xlfn.NORM.S.DIST((_xlfn.NORM.S.INV($F$54)-SQRT($F$61)*$C676)/SQRT(1-$F$61),TRUE),(1-(1-RAND())^(1/$G$57))^(1/$I$57),0)</f>
        <v>0</v>
      </c>
      <c r="FL676" s="210">
        <f t="array" aca="1" ref="FL676" ca="1">IF(RAND()&lt;=_xlfn.NORM.S.DIST((_xlfn.NORM.S.INV($F$54)-SQRT($F$61)*$C676)/SQRT(1-$F$61),TRUE),(1-(1-RAND())^(1/$G$57))^(1/$I$57),0)</f>
        <v>0</v>
      </c>
      <c r="FM676" s="210">
        <f t="array" aca="1" ref="FM676" ca="1">IF(RAND()&lt;=_xlfn.NORM.S.DIST((_xlfn.NORM.S.INV($F$54)-SQRT($F$61)*$C676)/SQRT(1-$F$61),TRUE),(1-(1-RAND())^(1/$G$57))^(1/$I$57),0)</f>
        <v>0</v>
      </c>
      <c r="FN676" s="210">
        <f t="shared" ca="1" si="155"/>
        <v>2</v>
      </c>
      <c r="FO676" s="210">
        <f t="shared" ca="1" si="166"/>
        <v>1.2335111263069884</v>
      </c>
      <c r="FP676" s="210">
        <f t="array" aca="1" ref="FP676" ca="1">IF(RAND()&lt;=_xlfn.NORM.S.DIST((_xlfn.NORM.S.INV($G$54)-SQRT($G$61)*$C676)/SQRT(1-$G$61),TRUE),(1-(1-RAND())^(1/$G$57))^(1/$I$57),0)</f>
        <v>0</v>
      </c>
      <c r="FQ676" s="210">
        <f t="array" aca="1" ref="FQ676" ca="1">IF(RAND()&lt;=_xlfn.NORM.S.DIST((_xlfn.NORM.S.INV($G$54)-SQRT($G$61)*$C676)/SQRT(1-$G$61),TRUE),(1-(1-RAND())^(1/$G$57))^(1/$I$57),0)</f>
        <v>0</v>
      </c>
      <c r="FR676" s="210">
        <f t="array" aca="1" ref="FR676" ca="1">IF(RAND()&lt;=_xlfn.NORM.S.DIST((_xlfn.NORM.S.INV($G$54)-SQRT($G$61)*$C676)/SQRT(1-$G$61),TRUE),(1-(1-RAND())^(1/$G$57))^(1/$I$57),0)</f>
        <v>0</v>
      </c>
      <c r="FS676" s="210">
        <f t="array" aca="1" ref="FS676" ca="1">IF(RAND()&lt;=_xlfn.NORM.S.DIST((_xlfn.NORM.S.INV($G$54)-SQRT($G$61)*$C676)/SQRT(1-$G$61),TRUE),(1-(1-RAND())^(1/$G$57))^(1/$I$57),0)</f>
        <v>0</v>
      </c>
      <c r="FT676" s="210">
        <f t="array" aca="1" ref="FT676" ca="1">IF(RAND()&lt;=_xlfn.NORM.S.DIST((_xlfn.NORM.S.INV($G$54)-SQRT($G$61)*$C676)/SQRT(1-$G$61),TRUE),(1-(1-RAND())^(1/$G$57))^(1/$I$57),0)</f>
        <v>0</v>
      </c>
      <c r="FU676" s="210">
        <f t="array" aca="1" ref="FU676" ca="1">IF(RAND()&lt;=_xlfn.NORM.S.DIST((_xlfn.NORM.S.INV($G$54)-SQRT($G$61)*$C676)/SQRT(1-$G$61),TRUE),(1-(1-RAND())^(1/$G$57))^(1/$I$57),0)</f>
        <v>0</v>
      </c>
      <c r="FV676" s="210">
        <f t="array" aca="1" ref="FV676" ca="1">IF(RAND()&lt;=_xlfn.NORM.S.DIST((_xlfn.NORM.S.INV($G$54)-SQRT($G$61)*$C676)/SQRT(1-$G$61),TRUE),(1-(1-RAND())^(1/$G$57))^(1/$I$57),0)</f>
        <v>0</v>
      </c>
      <c r="FW676" s="210">
        <f t="array" aca="1" ref="FW676" ca="1">IF(RAND()&lt;=_xlfn.NORM.S.DIST((_xlfn.NORM.S.INV($G$54)-SQRT($G$61)*$C676)/SQRT(1-$G$61),TRUE),(1-(1-RAND())^(1/$G$57))^(1/$I$57),0)</f>
        <v>0</v>
      </c>
      <c r="FX676" s="210">
        <f t="array" aca="1" ref="FX676" ca="1">IF(RAND()&lt;=_xlfn.NORM.S.DIST((_xlfn.NORM.S.INV($G$54)-SQRT($G$61)*$C676)/SQRT(1-$G$61),TRUE),(1-(1-RAND())^(1/$G$57))^(1/$I$57),0)</f>
        <v>0</v>
      </c>
      <c r="FY676" s="210">
        <f t="array" aca="1" ref="FY676" ca="1">IF(RAND()&lt;=_xlfn.NORM.S.DIST((_xlfn.NORM.S.INV($G$54)-SQRT($G$61)*$C676)/SQRT(1-$G$61),TRUE),(1-(1-RAND())^(1/$G$57))^(1/$I$57),0)</f>
        <v>0</v>
      </c>
      <c r="FZ676" s="210">
        <f t="array" aca="1" ref="FZ676" ca="1">IF(RAND()&lt;=_xlfn.NORM.S.DIST((_xlfn.NORM.S.INV($G$54)-SQRT($G$61)*$C676)/SQRT(1-$G$61),TRUE),(1-(1-RAND())^(1/$G$57))^(1/$I$57),0)</f>
        <v>0</v>
      </c>
      <c r="GA676" s="210">
        <f t="array" aca="1" ref="GA676" ca="1">IF(RAND()&lt;=_xlfn.NORM.S.DIST((_xlfn.NORM.S.INV($G$54)-SQRT($G$61)*$C676)/SQRT(1-$G$61),TRUE),(1-(1-RAND())^(1/$G$57))^(1/$I$57),0)</f>
        <v>0</v>
      </c>
      <c r="GB676" s="210">
        <f t="array" aca="1" ref="GB676" ca="1">IF(RAND()&lt;=_xlfn.NORM.S.DIST((_xlfn.NORM.S.INV($G$54)-SQRT($G$61)*$C676)/SQRT(1-$G$61),TRUE),(1-(1-RAND())^(1/$G$57))^(1/$I$57),0)</f>
        <v>0</v>
      </c>
      <c r="GC676" s="210">
        <f t="array" aca="1" ref="GC676" ca="1">IF(RAND()&lt;=_xlfn.NORM.S.DIST((_xlfn.NORM.S.INV($G$54)-SQRT($G$61)*$C676)/SQRT(1-$G$61),TRUE),(1-(1-RAND())^(1/$G$57))^(1/$I$57),0)</f>
        <v>0</v>
      </c>
      <c r="GD676" s="210">
        <f t="array" aca="1" ref="GD676" ca="1">IF(RAND()&lt;=_xlfn.NORM.S.DIST((_xlfn.NORM.S.INV($G$54)-SQRT($G$61)*$C676)/SQRT(1-$G$61),TRUE),(1-(1-RAND())^(1/$G$57))^(1/$I$57),0)</f>
        <v>0</v>
      </c>
      <c r="GE676" s="210">
        <f t="array" aca="1" ref="GE676" ca="1">IF(RAND()&lt;=_xlfn.NORM.S.DIST((_xlfn.NORM.S.INV($G$54)-SQRT($G$61)*$C676)/SQRT(1-$G$61),TRUE),(1-(1-RAND())^(1/$G$57))^(1/$I$57),0)</f>
        <v>0</v>
      </c>
      <c r="GF676" s="210">
        <f t="array" aca="1" ref="GF676" ca="1">IF(RAND()&lt;=_xlfn.NORM.S.DIST((_xlfn.NORM.S.INV($G$54)-SQRT($G$61)*$C676)/SQRT(1-$G$61),TRUE),(1-(1-RAND())^(1/$G$57))^(1/$I$57),0)</f>
        <v>0</v>
      </c>
      <c r="GG676" s="210">
        <f t="array" aca="1" ref="GG676" ca="1">IF(RAND()&lt;=_xlfn.NORM.S.DIST((_xlfn.NORM.S.INV($G$54)-SQRT($G$61)*$C676)/SQRT(1-$G$61),TRUE),(1-(1-RAND())^(1/$G$57))^(1/$I$57),0)</f>
        <v>0</v>
      </c>
      <c r="GH676" s="210">
        <f t="array" aca="1" ref="GH676" ca="1">IF(RAND()&lt;=_xlfn.NORM.S.DIST((_xlfn.NORM.S.INV($G$54)-SQRT($G$61)*$C676)/SQRT(1-$G$61),TRUE),(1-(1-RAND())^(1/$G$57))^(1/$I$57),0)</f>
        <v>0</v>
      </c>
      <c r="GI676" s="210">
        <f t="array" aca="1" ref="GI676" ca="1">IF(RAND()&lt;=_xlfn.NORM.S.DIST((_xlfn.NORM.S.INV($G$54)-SQRT($G$61)*$C676)/SQRT(1-$G$61),TRUE),(1-(1-RAND())^(1/$G$57))^(1/$I$57),0)</f>
        <v>0</v>
      </c>
      <c r="GJ676" s="210">
        <f t="array" aca="1" ref="GJ676" ca="1">IF(RAND()&lt;=_xlfn.NORM.S.DIST((_xlfn.NORM.S.INV($G$54)-SQRT($G$61)*$C676)/SQRT(1-$G$61),TRUE),(1-(1-RAND())^(1/$G$57))^(1/$I$57),0)</f>
        <v>0</v>
      </c>
      <c r="GK676" s="210">
        <f t="array" aca="1" ref="GK676" ca="1">IF(RAND()&lt;=_xlfn.NORM.S.DIST((_xlfn.NORM.S.INV($G$54)-SQRT($G$61)*$C676)/SQRT(1-$G$61),TRUE),(1-(1-RAND())^(1/$G$57))^(1/$I$57),0)</f>
        <v>0</v>
      </c>
      <c r="GL676" s="210">
        <f t="array" aca="1" ref="GL676" ca="1">IF(RAND()&lt;=_xlfn.NORM.S.DIST((_xlfn.NORM.S.INV($G$54)-SQRT($G$61)*$C676)/SQRT(1-$G$61),TRUE),(1-(1-RAND())^(1/$G$57))^(1/$I$57),0)</f>
        <v>0</v>
      </c>
      <c r="GM676" s="210">
        <f t="array" aca="1" ref="GM676" ca="1">IF(RAND()&lt;=_xlfn.NORM.S.DIST((_xlfn.NORM.S.INV($G$54)-SQRT($G$61)*$C676)/SQRT(1-$G$61),TRUE),(1-(1-RAND())^(1/$G$57))^(1/$I$57),0)</f>
        <v>0</v>
      </c>
      <c r="GN676" s="210">
        <f t="array" aca="1" ref="GN676" ca="1">IF(RAND()&lt;=_xlfn.NORM.S.DIST((_xlfn.NORM.S.INV($G$54)-SQRT($G$61)*$C676)/SQRT(1-$G$61),TRUE),(1-(1-RAND())^(1/$G$57))^(1/$I$57),0)</f>
        <v>0</v>
      </c>
      <c r="GO676" s="210">
        <f t="array" aca="1" ref="GO676" ca="1">IF(RAND()&lt;=_xlfn.NORM.S.DIST((_xlfn.NORM.S.INV($G$54)-SQRT($G$61)*$C676)/SQRT(1-$G$61),TRUE),(1-(1-RAND())^(1/$G$57))^(1/$I$57),0)</f>
        <v>5.2352156588241418E-2</v>
      </c>
      <c r="GP676" s="210">
        <f t="array" aca="1" ref="GP676" ca="1">IF(RAND()&lt;=_xlfn.NORM.S.DIST((_xlfn.NORM.S.INV($G$54)-SQRT($G$61)*$C676)/SQRT(1-$G$61),TRUE),(1-(1-RAND())^(1/$G$57))^(1/$I$57),0)</f>
        <v>0</v>
      </c>
      <c r="GQ676" s="210">
        <f t="array" aca="1" ref="GQ676" ca="1">IF(RAND()&lt;=_xlfn.NORM.S.DIST((_xlfn.NORM.S.INV($G$54)-SQRT($G$61)*$C676)/SQRT(1-$G$61),TRUE),(1-(1-RAND())^(1/$G$57))^(1/$I$57),0)</f>
        <v>0</v>
      </c>
      <c r="GR676" s="210">
        <f t="array" aca="1" ref="GR676" ca="1">IF(RAND()&lt;=_xlfn.NORM.S.DIST((_xlfn.NORM.S.INV($G$54)-SQRT($G$61)*$C676)/SQRT(1-$G$61),TRUE),(1-(1-RAND())^(1/$G$57))^(1/$I$57),0)</f>
        <v>0.64052247955776065</v>
      </c>
      <c r="GS676" s="210">
        <f t="array" aca="1" ref="GS676" ca="1">IF(RAND()&lt;=_xlfn.NORM.S.DIST((_xlfn.NORM.S.INV($G$54)-SQRT($G$61)*$C676)/SQRT(1-$G$61),TRUE),(1-(1-RAND())^(1/$G$57))^(1/$I$57),0)</f>
        <v>0</v>
      </c>
      <c r="GT676" s="210">
        <f t="array" aca="1" ref="GT676" ca="1">IF(RAND()&lt;=_xlfn.NORM.S.DIST((_xlfn.NORM.S.INV($G$54)-SQRT($G$61)*$C676)/SQRT(1-$G$61),TRUE),(1-(1-RAND())^(1/$G$57))^(1/$I$57),0)</f>
        <v>0</v>
      </c>
      <c r="GU676" s="210">
        <f t="array" aca="1" ref="GU676" ca="1">IF(RAND()&lt;=_xlfn.NORM.S.DIST((_xlfn.NORM.S.INV($G$54)-SQRT($G$61)*$C676)/SQRT(1-$G$61),TRUE),(1-(1-RAND())^(1/$G$57))^(1/$I$57),0)</f>
        <v>0</v>
      </c>
      <c r="GV676" s="210">
        <f t="array" aca="1" ref="GV676" ca="1">IF(RAND()&lt;=_xlfn.NORM.S.DIST((_xlfn.NORM.S.INV($G$54)-SQRT($G$61)*$C676)/SQRT(1-$G$61),TRUE),(1-(1-RAND())^(1/$G$57))^(1/$I$57),0)</f>
        <v>0</v>
      </c>
      <c r="GW676" s="210">
        <f t="array" aca="1" ref="GW676" ca="1">IF(RAND()&lt;=_xlfn.NORM.S.DIST((_xlfn.NORM.S.INV($G$54)-SQRT($G$61)*$C676)/SQRT(1-$G$61),TRUE),(1-(1-RAND())^(1/$G$57))^(1/$I$57),0)</f>
        <v>0</v>
      </c>
      <c r="GX676" s="210">
        <f t="array" aca="1" ref="GX676" ca="1">IF(RAND()&lt;=_xlfn.NORM.S.DIST((_xlfn.NORM.S.INV($G$54)-SQRT($G$61)*$C676)/SQRT(1-$G$61),TRUE),(1-(1-RAND())^(1/$G$57))^(1/$I$57),0)</f>
        <v>0</v>
      </c>
      <c r="GY676" s="210">
        <f t="array" aca="1" ref="GY676" ca="1">IF(RAND()&lt;=_xlfn.NORM.S.DIST((_xlfn.NORM.S.INV($G$54)-SQRT($G$61)*$C676)/SQRT(1-$G$61),TRUE),(1-(1-RAND())^(1/$G$57))^(1/$I$57),0)</f>
        <v>0.9029214845309933</v>
      </c>
      <c r="GZ676" s="210">
        <f t="array" aca="1" ref="GZ676" ca="1">IF(RAND()&lt;=_xlfn.NORM.S.DIST((_xlfn.NORM.S.INV($G$54)-SQRT($G$61)*$C676)/SQRT(1-$G$61),TRUE),(1-(1-RAND())^(1/$G$57))^(1/$I$57),0)</f>
        <v>0</v>
      </c>
      <c r="HA676" s="210">
        <f t="array" aca="1" ref="HA676" ca="1">IF(RAND()&lt;=_xlfn.NORM.S.DIST((_xlfn.NORM.S.INV($G$54)-SQRT($G$61)*$C676)/SQRT(1-$G$61),TRUE),(1-(1-RAND())^(1/$G$57))^(1/$I$57),0)</f>
        <v>0</v>
      </c>
      <c r="HB676" s="210">
        <f t="array" aca="1" ref="HB676" ca="1">IF(RAND()&lt;=_xlfn.NORM.S.DIST((_xlfn.NORM.S.INV($G$54)-SQRT($G$61)*$C676)/SQRT(1-$G$61),TRUE),(1-(1-RAND())^(1/$G$57))^(1/$I$57),0)</f>
        <v>0</v>
      </c>
      <c r="HC676" s="210">
        <f t="array" aca="1" ref="HC676" ca="1">IF(RAND()&lt;=_xlfn.NORM.S.DIST((_xlfn.NORM.S.INV($G$54)-SQRT($G$61)*$C676)/SQRT(1-$G$61),TRUE),(1-(1-RAND())^(1/$G$57))^(1/$I$57),0)</f>
        <v>0</v>
      </c>
      <c r="HD676" s="210">
        <f t="array" aca="1" ref="HD676" ca="1">IF(RAND()&lt;=_xlfn.NORM.S.DIST((_xlfn.NORM.S.INV($G$54)-SQRT($G$61)*$C676)/SQRT(1-$G$61),TRUE),(1-(1-RAND())^(1/$G$57))^(1/$I$57),0)</f>
        <v>0</v>
      </c>
      <c r="HE676" s="210">
        <f t="array" aca="1" ref="HE676" ca="1">IF(RAND()&lt;=_xlfn.NORM.S.DIST((_xlfn.NORM.S.INV($G$54)-SQRT($G$61)*$C676)/SQRT(1-$G$61),TRUE),(1-(1-RAND())^(1/$G$57))^(1/$I$57),0)</f>
        <v>0</v>
      </c>
      <c r="HF676" s="210">
        <f t="array" aca="1" ref="HF676" ca="1">IF(RAND()&lt;=_xlfn.NORM.S.DIST((_xlfn.NORM.S.INV($G$54)-SQRT($G$61)*$C676)/SQRT(1-$G$61),TRUE),(1-(1-RAND())^(1/$G$57))^(1/$I$57),0)</f>
        <v>0</v>
      </c>
      <c r="HG676" s="210">
        <f t="array" aca="1" ref="HG676" ca="1">IF(RAND()&lt;=_xlfn.NORM.S.DIST((_xlfn.NORM.S.INV($G$54)-SQRT($G$61)*$C676)/SQRT(1-$G$61),TRUE),(1-(1-RAND())^(1/$G$57))^(1/$I$57),0)</f>
        <v>0</v>
      </c>
      <c r="HH676" s="210">
        <f t="array" aca="1" ref="HH676" ca="1">IF(RAND()&lt;=_xlfn.NORM.S.DIST((_xlfn.NORM.S.INV($G$54)-SQRT($G$61)*$C676)/SQRT(1-$G$61),TRUE),(1-(1-RAND())^(1/$G$57))^(1/$I$57),0)</f>
        <v>0</v>
      </c>
      <c r="HI676" s="210">
        <f t="array" aca="1" ref="HI676" ca="1">IF(RAND()&lt;=_xlfn.NORM.S.DIST((_xlfn.NORM.S.INV($G$54)-SQRT($G$61)*$C676)/SQRT(1-$G$61),TRUE),(1-(1-RAND())^(1/$G$57))^(1/$I$57),0)</f>
        <v>0</v>
      </c>
      <c r="HJ676" s="210">
        <f t="array" aca="1" ref="HJ676" ca="1">IF(RAND()&lt;=_xlfn.NORM.S.DIST((_xlfn.NORM.S.INV($G$54)-SQRT($G$61)*$C676)/SQRT(1-$G$61),TRUE),(1-(1-RAND())^(1/$G$57))^(1/$I$57),0)</f>
        <v>0</v>
      </c>
      <c r="HK676" s="210">
        <f t="array" aca="1" ref="HK676" ca="1">IF(RAND()&lt;=_xlfn.NORM.S.DIST((_xlfn.NORM.S.INV($G$54)-SQRT($G$61)*$C676)/SQRT(1-$G$61),TRUE),(1-(1-RAND())^(1/$G$57))^(1/$I$57),0)</f>
        <v>0</v>
      </c>
      <c r="HL676" s="210">
        <f t="array" aca="1" ref="HL676" ca="1">IF(RAND()&lt;=_xlfn.NORM.S.DIST((_xlfn.NORM.S.INV($G$54)-SQRT($G$61)*$C676)/SQRT(1-$G$61),TRUE),(1-(1-RAND())^(1/$G$57))^(1/$I$57),0)</f>
        <v>0</v>
      </c>
      <c r="HM676" s="210">
        <f t="array" aca="1" ref="HM676" ca="1">IF(RAND()&lt;=_xlfn.NORM.S.DIST((_xlfn.NORM.S.INV($G$54)-SQRT($G$61)*$C676)/SQRT(1-$G$61),TRUE),(1-(1-RAND())^(1/$G$57))^(1/$I$57),0)</f>
        <v>0</v>
      </c>
      <c r="HN676" s="210">
        <f t="array" aca="1" ref="HN676" ca="1">IF(RAND()&lt;=_xlfn.NORM.S.DIST((_xlfn.NORM.S.INV($G$54)-SQRT($G$61)*$C676)/SQRT(1-$G$61),TRUE),(1-(1-RAND())^(1/$G$57))^(1/$I$57),0)</f>
        <v>0</v>
      </c>
      <c r="HO676" s="210">
        <f t="array" aca="1" ref="HO676" ca="1">IF(RAND()&lt;=_xlfn.NORM.S.DIST((_xlfn.NORM.S.INV($G$54)-SQRT($G$61)*$C676)/SQRT(1-$G$61),TRUE),(1-(1-RAND())^(1/$G$57))^(1/$I$57),0)</f>
        <v>0</v>
      </c>
      <c r="HP676" s="210">
        <f t="array" aca="1" ref="HP676" ca="1">IF(RAND()&lt;=_xlfn.NORM.S.DIST((_xlfn.NORM.S.INV($G$54)-SQRT($G$61)*$C676)/SQRT(1-$G$61),TRUE),(1-(1-RAND())^(1/$G$57))^(1/$I$57),0)</f>
        <v>0.88394594241806157</v>
      </c>
      <c r="HQ676" s="210">
        <f t="array" aca="1" ref="HQ676" ca="1">IF(RAND()&lt;=_xlfn.NORM.S.DIST((_xlfn.NORM.S.INV($G$54)-SQRT($G$61)*$C676)/SQRT(1-$G$61),TRUE),(1-(1-RAND())^(1/$G$57))^(1/$I$57),0)</f>
        <v>0</v>
      </c>
      <c r="HR676" s="210">
        <f t="array" aca="1" ref="HR676" ca="1">IF(RAND()&lt;=_xlfn.NORM.S.DIST((_xlfn.NORM.S.INV($G$54)-SQRT($G$61)*$C676)/SQRT(1-$G$61),TRUE),(1-(1-RAND())^(1/$G$57))^(1/$I$57),0)</f>
        <v>0.63378949699196996</v>
      </c>
      <c r="HS676" s="210">
        <f t="array" aca="1" ref="HS676" ca="1">IF(RAND()&lt;=_xlfn.NORM.S.DIST((_xlfn.NORM.S.INV($G$54)-SQRT($G$61)*$C676)/SQRT(1-$G$61),TRUE),(1-(1-RAND())^(1/$G$57))^(1/$I$57),0)</f>
        <v>0</v>
      </c>
      <c r="HT676" s="210">
        <f t="array" aca="1" ref="HT676" ca="1">IF(RAND()&lt;=_xlfn.NORM.S.DIST((_xlfn.NORM.S.INV($G$54)-SQRT($G$61)*$C676)/SQRT(1-$G$61),TRUE),(1-(1-RAND())^(1/$G$57))^(1/$I$57),0)</f>
        <v>0</v>
      </c>
      <c r="HU676" s="210">
        <f t="array" aca="1" ref="HU676" ca="1">IF(RAND()&lt;=_xlfn.NORM.S.DIST((_xlfn.NORM.S.INV($G$54)-SQRT($G$61)*$C676)/SQRT(1-$G$61),TRUE),(1-(1-RAND())^(1/$G$57))^(1/$I$57),0)</f>
        <v>0</v>
      </c>
      <c r="HV676" s="210">
        <f t="array" aca="1" ref="HV676" ca="1">IF(RAND()&lt;=_xlfn.NORM.S.DIST((_xlfn.NORM.S.INV($G$54)-SQRT($G$61)*$C676)/SQRT(1-$G$61),TRUE),(1-(1-RAND())^(1/$G$57))^(1/$I$57),0)</f>
        <v>0</v>
      </c>
      <c r="HW676" s="210">
        <f t="array" aca="1" ref="HW676" ca="1">IF(RAND()&lt;=_xlfn.NORM.S.DIST((_xlfn.NORM.S.INV($G$54)-SQRT($G$61)*$C676)/SQRT(1-$G$61),TRUE),(1-(1-RAND())^(1/$G$57))^(1/$I$57),0)</f>
        <v>0</v>
      </c>
      <c r="HX676" s="210">
        <f t="shared" ca="1" si="156"/>
        <v>5</v>
      </c>
      <c r="HY676" s="210">
        <f t="shared" ca="1" si="157"/>
        <v>3.113531560087027</v>
      </c>
      <c r="HZ676" s="210">
        <f t="array" aca="1" ref="HZ676" ca="1">IF(RAND()&lt;=_xlfn.NORM.S.DIST((_xlfn.NORM.S.INV($H$54)-SQRT($H$61)*$C676)/SQRT(1-$H$61),TRUE),(1-(1-RAND())^(1/$G$57))^(1/$I$57),0)</f>
        <v>0.38367479488891398</v>
      </c>
      <c r="IA676" s="210">
        <f t="array" aca="1" ref="IA676" ca="1">IF(RAND()&lt;=_xlfn.NORM.S.DIST((_xlfn.NORM.S.INV($H$54)-SQRT($H$61)*$C676)/SQRT(1-$H$61),TRUE),(1-(1-RAND())^(1/$G$57))^(1/$I$57),0)</f>
        <v>0</v>
      </c>
      <c r="IB676" s="210">
        <f t="array" aca="1" ref="IB676" ca="1">IF(RAND()&lt;=_xlfn.NORM.S.DIST((_xlfn.NORM.S.INV($H$54)-SQRT($H$61)*$C676)/SQRT(1-$H$61),TRUE),(1-(1-RAND())^(1/$G$57))^(1/$I$57),0)</f>
        <v>0</v>
      </c>
      <c r="IC676" s="210">
        <f t="array" aca="1" ref="IC676" ca="1">IF(RAND()&lt;=_xlfn.NORM.S.DIST((_xlfn.NORM.S.INV($H$54)-SQRT($H$61)*$C676)/SQRT(1-$H$61),TRUE),(1-(1-RAND())^(1/$G$57))^(1/$I$57),0)</f>
        <v>0</v>
      </c>
      <c r="ID676" s="210">
        <f t="array" aca="1" ref="ID676" ca="1">IF(RAND()&lt;=_xlfn.NORM.S.DIST((_xlfn.NORM.S.INV($H$54)-SQRT($H$61)*$C676)/SQRT(1-$H$61),TRUE),(1-(1-RAND())^(1/$G$57))^(1/$I$57),0)</f>
        <v>0</v>
      </c>
      <c r="IE676" s="210">
        <f t="array" aca="1" ref="IE676" ca="1">IF(RAND()&lt;=_xlfn.NORM.S.DIST((_xlfn.NORM.S.INV($H$54)-SQRT($H$61)*$C676)/SQRT(1-$H$61),TRUE),(1-(1-RAND())^(1/$G$57))^(1/$I$57),0)</f>
        <v>0</v>
      </c>
      <c r="IF676" s="210">
        <f t="array" aca="1" ref="IF676" ca="1">IF(RAND()&lt;=_xlfn.NORM.S.DIST((_xlfn.NORM.S.INV($H$54)-SQRT($H$61)*$C676)/SQRT(1-$H$61),TRUE),(1-(1-RAND())^(1/$G$57))^(1/$I$57),0)</f>
        <v>0</v>
      </c>
      <c r="IG676" s="210">
        <f t="array" aca="1" ref="IG676" ca="1">IF(RAND()&lt;=_xlfn.NORM.S.DIST((_xlfn.NORM.S.INV($H$54)-SQRT($H$61)*$C676)/SQRT(1-$H$61),TRUE),(1-(1-RAND())^(1/$G$57))^(1/$I$57),0)</f>
        <v>0.98240866947160976</v>
      </c>
      <c r="IH676" s="210">
        <f t="array" aca="1" ref="IH676" ca="1">IF(RAND()&lt;=_xlfn.NORM.S.DIST((_xlfn.NORM.S.INV($H$54)-SQRT($H$61)*$C676)/SQRT(1-$H$61),TRUE),(1-(1-RAND())^(1/$G$57))^(1/$I$57),0)</f>
        <v>0</v>
      </c>
      <c r="II676" s="210">
        <f t="array" aca="1" ref="II676" ca="1">IF(RAND()&lt;=_xlfn.NORM.S.DIST((_xlfn.NORM.S.INV($H$54)-SQRT($H$61)*$C676)/SQRT(1-$H$61),TRUE),(1-(1-RAND())^(1/$G$57))^(1/$I$57),0)</f>
        <v>0</v>
      </c>
      <c r="IJ676" s="210">
        <f t="array" aca="1" ref="IJ676" ca="1">IF(RAND()&lt;=_xlfn.NORM.S.DIST((_xlfn.NORM.S.INV($H$54)-SQRT($H$61)*$C676)/SQRT(1-$H$61),TRUE),(1-(1-RAND())^(1/$G$57))^(1/$I$57),0)</f>
        <v>0</v>
      </c>
      <c r="IK676" s="210">
        <f t="array" aca="1" ref="IK676" ca="1">IF(RAND()&lt;=_xlfn.NORM.S.DIST((_xlfn.NORM.S.INV($H$54)-SQRT($H$61)*$C676)/SQRT(1-$H$61),TRUE),(1-(1-RAND())^(1/$G$57))^(1/$I$57),0)</f>
        <v>0</v>
      </c>
      <c r="IL676" s="210">
        <f t="array" aca="1" ref="IL676" ca="1">IF(RAND()&lt;=_xlfn.NORM.S.DIST((_xlfn.NORM.S.INV($H$54)-SQRT($H$61)*$C676)/SQRT(1-$H$61),TRUE),(1-(1-RAND())^(1/$G$57))^(1/$I$57),0)</f>
        <v>0</v>
      </c>
      <c r="IM676" s="210">
        <f t="array" aca="1" ref="IM676" ca="1">IF(RAND()&lt;=_xlfn.NORM.S.DIST((_xlfn.NORM.S.INV($H$54)-SQRT($H$61)*$C676)/SQRT(1-$H$61),TRUE),(1-(1-RAND())^(1/$G$57))^(1/$I$57),0)</f>
        <v>0</v>
      </c>
      <c r="IN676" s="210">
        <f t="array" aca="1" ref="IN676" ca="1">IF(RAND()&lt;=_xlfn.NORM.S.DIST((_xlfn.NORM.S.INV($H$54)-SQRT($H$61)*$C676)/SQRT(1-$H$61),TRUE),(1-(1-RAND())^(1/$G$57))^(1/$I$57),0)</f>
        <v>0</v>
      </c>
      <c r="IO676" s="210">
        <f t="array" aca="1" ref="IO676" ca="1">IF(RAND()&lt;=_xlfn.NORM.S.DIST((_xlfn.NORM.S.INV($H$54)-SQRT($H$61)*$C676)/SQRT(1-$H$61),TRUE),(1-(1-RAND())^(1/$G$57))^(1/$I$57),0)</f>
        <v>0</v>
      </c>
      <c r="IP676" s="210">
        <f t="array" aca="1" ref="IP676" ca="1">IF(RAND()&lt;=_xlfn.NORM.S.DIST((_xlfn.NORM.S.INV($H$54)-SQRT($H$61)*$C676)/SQRT(1-$H$61),TRUE),(1-(1-RAND())^(1/$G$57))^(1/$I$57),0)</f>
        <v>0</v>
      </c>
      <c r="IQ676" s="210">
        <f t="array" aca="1" ref="IQ676" ca="1">IF(RAND()&lt;=_xlfn.NORM.S.DIST((_xlfn.NORM.S.INV($H$54)-SQRT($H$61)*$C676)/SQRT(1-$H$61),TRUE),(1-(1-RAND())^(1/$G$57))^(1/$I$57),0)</f>
        <v>0</v>
      </c>
      <c r="IR676" s="210">
        <f t="array" aca="1" ref="IR676" ca="1">IF(RAND()&lt;=_xlfn.NORM.S.DIST((_xlfn.NORM.S.INV($H$54)-SQRT($H$61)*$C676)/SQRT(1-$H$61),TRUE),(1-(1-RAND())^(1/$G$57))^(1/$I$57),0)</f>
        <v>0</v>
      </c>
      <c r="IS676" s="210">
        <f t="array" aca="1" ref="IS676" ca="1">IF(RAND()&lt;=_xlfn.NORM.S.DIST((_xlfn.NORM.S.INV($H$54)-SQRT($H$61)*$C676)/SQRT(1-$H$61),TRUE),(1-(1-RAND())^(1/$G$57))^(1/$I$57),0)</f>
        <v>1.1337680056911206E-2</v>
      </c>
      <c r="IT676" s="210">
        <f t="array" aca="1" ref="IT676" ca="1">IF(RAND()&lt;=_xlfn.NORM.S.DIST((_xlfn.NORM.S.INV($H$54)-SQRT($H$61)*$C676)/SQRT(1-$H$61),TRUE),(1-(1-RAND())^(1/$G$57))^(1/$I$57),0)</f>
        <v>0.93187900814053759</v>
      </c>
      <c r="IU676" s="210">
        <f t="array" aca="1" ref="IU676" ca="1">IF(RAND()&lt;=_xlfn.NORM.S.DIST((_xlfn.NORM.S.INV($H$54)-SQRT($H$61)*$C676)/SQRT(1-$H$61),TRUE),(1-(1-RAND())^(1/$G$57))^(1/$I$57),0)</f>
        <v>0.89917009807695047</v>
      </c>
      <c r="IV676" s="210">
        <f t="array" aca="1" ref="IV676" ca="1">IF(RAND()&lt;=_xlfn.NORM.S.DIST((_xlfn.NORM.S.INV($H$54)-SQRT($H$61)*$C676)/SQRT(1-$H$61),TRUE),(1-(1-RAND())^(1/$G$57))^(1/$I$57),0)</f>
        <v>0.70470518780232139</v>
      </c>
      <c r="IW676" s="210">
        <f t="array" aca="1" ref="IW676" ca="1">IF(RAND()&lt;=_xlfn.NORM.S.DIST((_xlfn.NORM.S.INV($H$54)-SQRT($H$61)*$C676)/SQRT(1-$H$61),TRUE),(1-(1-RAND())^(1/$G$57))^(1/$I$57),0)</f>
        <v>0</v>
      </c>
      <c r="IX676" s="210">
        <f t="array" aca="1" ref="IX676" ca="1">IF(RAND()&lt;=_xlfn.NORM.S.DIST((_xlfn.NORM.S.INV($H$54)-SQRT($H$61)*$C676)/SQRT(1-$H$61),TRUE),(1-(1-RAND())^(1/$G$57))^(1/$I$57),0)</f>
        <v>0</v>
      </c>
      <c r="IY676" s="210">
        <f t="array" aca="1" ref="IY676" ca="1">IF(RAND()&lt;=_xlfn.NORM.S.DIST((_xlfn.NORM.S.INV($H$54)-SQRT($H$61)*$C676)/SQRT(1-$H$61),TRUE),(1-(1-RAND())^(1/$G$57))^(1/$I$57),0)</f>
        <v>0</v>
      </c>
      <c r="IZ676" s="210">
        <f t="array" aca="1" ref="IZ676" ca="1">IF(RAND()&lt;=_xlfn.NORM.S.DIST((_xlfn.NORM.S.INV($H$54)-SQRT($H$61)*$C676)/SQRT(1-$H$61),TRUE),(1-(1-RAND())^(1/$G$57))^(1/$I$57),0)</f>
        <v>0</v>
      </c>
      <c r="JA676" s="210">
        <f t="array" aca="1" ref="JA676" ca="1">IF(RAND()&lt;=_xlfn.NORM.S.DIST((_xlfn.NORM.S.INV($H$54)-SQRT($H$61)*$C676)/SQRT(1-$H$61),TRUE),(1-(1-RAND())^(1/$G$57))^(1/$I$57),0)</f>
        <v>0</v>
      </c>
      <c r="JB676" s="210">
        <f t="array" aca="1" ref="JB676" ca="1">IF(RAND()&lt;=_xlfn.NORM.S.DIST((_xlfn.NORM.S.INV($H$54)-SQRT($H$61)*$C676)/SQRT(1-$H$61),TRUE),(1-(1-RAND())^(1/$G$57))^(1/$I$57),0)</f>
        <v>0</v>
      </c>
      <c r="JC676" s="210">
        <f t="array" aca="1" ref="JC676" ca="1">IF(RAND()&lt;=_xlfn.NORM.S.DIST((_xlfn.NORM.S.INV($H$54)-SQRT($H$61)*$C676)/SQRT(1-$H$61),TRUE),(1-(1-RAND())^(1/$G$57))^(1/$I$57),0)</f>
        <v>0</v>
      </c>
      <c r="JD676" s="210">
        <f t="array" aca="1" ref="JD676" ca="1">IF(RAND()&lt;=_xlfn.NORM.S.DIST((_xlfn.NORM.S.INV($H$54)-SQRT($H$61)*$C676)/SQRT(1-$H$61),TRUE),(1-(1-RAND())^(1/$G$57))^(1/$I$57),0)</f>
        <v>0</v>
      </c>
      <c r="JE676" s="210">
        <f t="array" aca="1" ref="JE676" ca="1">IF(RAND()&lt;=_xlfn.NORM.S.DIST((_xlfn.NORM.S.INV($H$54)-SQRT($H$61)*$C676)/SQRT(1-$H$61),TRUE),(1-(1-RAND())^(1/$G$57))^(1/$I$57),0)</f>
        <v>0</v>
      </c>
      <c r="JF676" s="210">
        <f t="array" aca="1" ref="JF676" ca="1">IF(RAND()&lt;=_xlfn.NORM.S.DIST((_xlfn.NORM.S.INV($H$54)-SQRT($H$61)*$C676)/SQRT(1-$H$61),TRUE),(1-(1-RAND())^(1/$G$57))^(1/$I$57),0)</f>
        <v>0</v>
      </c>
      <c r="JG676" s="210">
        <f t="array" aca="1" ref="JG676" ca="1">IF(RAND()&lt;=_xlfn.NORM.S.DIST((_xlfn.NORM.S.INV($H$54)-SQRT($H$61)*$C676)/SQRT(1-$H$61),TRUE),(1-(1-RAND())^(1/$G$57))^(1/$I$57),0)</f>
        <v>0</v>
      </c>
      <c r="JH676" s="210">
        <f t="array" aca="1" ref="JH676" ca="1">IF(RAND()&lt;=_xlfn.NORM.S.DIST((_xlfn.NORM.S.INV($H$54)-SQRT($H$61)*$C676)/SQRT(1-$H$61),TRUE),(1-(1-RAND())^(1/$G$57))^(1/$I$57),0)</f>
        <v>0</v>
      </c>
      <c r="JI676" s="210">
        <f t="array" aca="1" ref="JI676" ca="1">IF(RAND()&lt;=_xlfn.NORM.S.DIST((_xlfn.NORM.S.INV($H$54)-SQRT($H$61)*$C676)/SQRT(1-$H$61),TRUE),(1-(1-RAND())^(1/$G$57))^(1/$I$57),0)</f>
        <v>0.95702215306253013</v>
      </c>
      <c r="JJ676" s="210">
        <f t="array" aca="1" ref="JJ676" ca="1">IF(RAND()&lt;=_xlfn.NORM.S.DIST((_xlfn.NORM.S.INV($H$54)-SQRT($H$61)*$C676)/SQRT(1-$H$61),TRUE),(1-(1-RAND())^(1/$G$57))^(1/$I$57),0)</f>
        <v>0</v>
      </c>
      <c r="JK676" s="210">
        <f t="array" aca="1" ref="JK676" ca="1">IF(RAND()&lt;=_xlfn.NORM.S.DIST((_xlfn.NORM.S.INV($H$54)-SQRT($H$61)*$C676)/SQRT(1-$H$61),TRUE),(1-(1-RAND())^(1/$G$57))^(1/$I$57),0)</f>
        <v>0</v>
      </c>
      <c r="JL676" s="210">
        <f t="array" aca="1" ref="JL676" ca="1">IF(RAND()&lt;=_xlfn.NORM.S.DIST((_xlfn.NORM.S.INV($H$54)-SQRT($H$61)*$C676)/SQRT(1-$H$61),TRUE),(1-(1-RAND())^(1/$G$57))^(1/$I$57),0)</f>
        <v>0</v>
      </c>
      <c r="JM676" s="210">
        <f t="array" aca="1" ref="JM676" ca="1">IF(RAND()&lt;=_xlfn.NORM.S.DIST((_xlfn.NORM.S.INV($H$54)-SQRT($H$61)*$C676)/SQRT(1-$H$61),TRUE),(1-(1-RAND())^(1/$G$57))^(1/$I$57),0)</f>
        <v>0</v>
      </c>
      <c r="JN676" s="210">
        <f t="shared" ca="1" si="158"/>
        <v>7</v>
      </c>
      <c r="JO676" s="210">
        <f t="shared" ca="1" si="159"/>
        <v>4.8701975914997746</v>
      </c>
      <c r="JP676" s="210">
        <f t="array" aca="1" ref="JP676" ca="1">IF(RAND()&lt;=_xlfn.NORM.S.DIST((_xlfn.NORM.S.INV($I$54)-SQRT($I$61)*$C676)/SQRT(1-$I$61),TRUE),(1-(1-RAND())^(1/$G$57))^(1/$I$57),0)</f>
        <v>0.97961930338765191</v>
      </c>
      <c r="JQ676" s="210">
        <f t="array" aca="1" ref="JQ676" ca="1">IF(RAND()&lt;=_xlfn.NORM.S.DIST((_xlfn.NORM.S.INV($I$54)-SQRT($I$61)*$C676)/SQRT(1-$I$61),TRUE),(1-(1-RAND())^(1/$G$57))^(1/$I$57),0)</f>
        <v>0</v>
      </c>
      <c r="JR676" s="210">
        <f t="array" aca="1" ref="JR676" ca="1">IF(RAND()&lt;=_xlfn.NORM.S.DIST((_xlfn.NORM.S.INV($I$54)-SQRT($I$61)*$C676)/SQRT(1-$I$61),TRUE),(1-(1-RAND())^(1/$G$57))^(1/$I$57),0)</f>
        <v>0</v>
      </c>
      <c r="JS676" s="210">
        <f t="array" aca="1" ref="JS676" ca="1">IF(RAND()&lt;=_xlfn.NORM.S.DIST((_xlfn.NORM.S.INV($I$54)-SQRT($I$61)*$C676)/SQRT(1-$I$61),TRUE),(1-(1-RAND())^(1/$G$57))^(1/$I$57),0)</f>
        <v>0</v>
      </c>
      <c r="JT676" s="210">
        <f t="array" aca="1" ref="JT676" ca="1">IF(RAND()&lt;=_xlfn.NORM.S.DIST((_xlfn.NORM.S.INV($I$54)-SQRT($I$61)*$C676)/SQRT(1-$I$61),TRUE),(1-(1-RAND())^(1/$G$57))^(1/$I$57),0)</f>
        <v>1.7480051467489491E-2</v>
      </c>
      <c r="JU676" s="210">
        <f t="array" aca="1" ref="JU676" ca="1">IF(RAND()&lt;=_xlfn.NORM.S.DIST((_xlfn.NORM.S.INV($I$54)-SQRT($I$61)*$C676)/SQRT(1-$I$61),TRUE),(1-(1-RAND())^(1/$G$57))^(1/$I$57),0)</f>
        <v>0</v>
      </c>
      <c r="JV676" s="210">
        <f t="array" aca="1" ref="JV676" ca="1">IF(RAND()&lt;=_xlfn.NORM.S.DIST((_xlfn.NORM.S.INV($I$54)-SQRT($I$61)*$C676)/SQRT(1-$I$61),TRUE),(1-(1-RAND())^(1/$G$57))^(1/$I$57),0)</f>
        <v>0</v>
      </c>
      <c r="JW676" s="210">
        <f t="array" aca="1" ref="JW676" ca="1">IF(RAND()&lt;=_xlfn.NORM.S.DIST((_xlfn.NORM.S.INV($I$54)-SQRT($I$61)*$C676)/SQRT(1-$I$61),TRUE),(1-(1-RAND())^(1/$G$57))^(1/$I$57),0)</f>
        <v>0</v>
      </c>
      <c r="JX676" s="210">
        <f t="array" aca="1" ref="JX676" ca="1">IF(RAND()&lt;=_xlfn.NORM.S.DIST((_xlfn.NORM.S.INV($I$54)-SQRT($I$61)*$C676)/SQRT(1-$I$61),TRUE),(1-(1-RAND())^(1/$G$57))^(1/$I$57),0)</f>
        <v>0</v>
      </c>
      <c r="JY676" s="210">
        <f t="array" aca="1" ref="JY676" ca="1">IF(RAND()&lt;=_xlfn.NORM.S.DIST((_xlfn.NORM.S.INV($I$54)-SQRT($I$61)*$C676)/SQRT(1-$I$61),TRUE),(1-(1-RAND())^(1/$G$57))^(1/$I$57),0)</f>
        <v>0</v>
      </c>
      <c r="JZ676" s="210">
        <f t="array" aca="1" ref="JZ676" ca="1">IF(RAND()&lt;=_xlfn.NORM.S.DIST((_xlfn.NORM.S.INV($I$54)-SQRT($I$61)*$C676)/SQRT(1-$I$61),TRUE),(1-(1-RAND())^(1/$G$57))^(1/$I$57),0)</f>
        <v>0</v>
      </c>
      <c r="KA676" s="210">
        <f t="array" aca="1" ref="KA676" ca="1">IF(RAND()&lt;=_xlfn.NORM.S.DIST((_xlfn.NORM.S.INV($I$54)-SQRT($I$61)*$C676)/SQRT(1-$I$61),TRUE),(1-(1-RAND())^(1/$G$57))^(1/$I$57),0)</f>
        <v>0</v>
      </c>
      <c r="KB676" s="210">
        <f t="array" aca="1" ref="KB676" ca="1">IF(RAND()&lt;=_xlfn.NORM.S.DIST((_xlfn.NORM.S.INV($I$54)-SQRT($I$61)*$C676)/SQRT(1-$I$61),TRUE),(1-(1-RAND())^(1/$G$57))^(1/$I$57),0)</f>
        <v>0</v>
      </c>
      <c r="KC676" s="210">
        <f t="array" aca="1" ref="KC676" ca="1">IF(RAND()&lt;=_xlfn.NORM.S.DIST((_xlfn.NORM.S.INV($I$54)-SQRT($I$61)*$C676)/SQRT(1-$I$61),TRUE),(1-(1-RAND())^(1/$G$57))^(1/$I$57),0)</f>
        <v>0</v>
      </c>
      <c r="KD676" s="210">
        <f t="array" aca="1" ref="KD676" ca="1">IF(RAND()&lt;=_xlfn.NORM.S.DIST((_xlfn.NORM.S.INV($I$54)-SQRT($I$61)*$C676)/SQRT(1-$I$61),TRUE),(1-(1-RAND())^(1/$G$57))^(1/$I$57),0)</f>
        <v>0</v>
      </c>
      <c r="KE676" s="210">
        <f t="array" aca="1" ref="KE676" ca="1">IF(RAND()&lt;=_xlfn.NORM.S.DIST((_xlfn.NORM.S.INV($I$54)-SQRT($I$61)*$C676)/SQRT(1-$I$61),TRUE),(1-(1-RAND())^(1/$G$57))^(1/$I$57),0)</f>
        <v>0</v>
      </c>
      <c r="KF676" s="210">
        <f t="array" aca="1" ref="KF676" ca="1">IF(RAND()&lt;=_xlfn.NORM.S.DIST((_xlfn.NORM.S.INV($I$54)-SQRT($I$61)*$C676)/SQRT(1-$I$61),TRUE),(1-(1-RAND())^(1/$G$57))^(1/$I$57),0)</f>
        <v>0</v>
      </c>
      <c r="KG676" s="210">
        <f t="array" aca="1" ref="KG676" ca="1">IF(RAND()&lt;=_xlfn.NORM.S.DIST((_xlfn.NORM.S.INV($I$54)-SQRT($I$61)*$C676)/SQRT(1-$I$61),TRUE),(1-(1-RAND())^(1/$G$57))^(1/$I$57),0)</f>
        <v>0</v>
      </c>
      <c r="KH676" s="210">
        <f t="array" aca="1" ref="KH676" ca="1">IF(RAND()&lt;=_xlfn.NORM.S.DIST((_xlfn.NORM.S.INV($I$54)-SQRT($I$61)*$C676)/SQRT(1-$I$61),TRUE),(1-(1-RAND())^(1/$G$57))^(1/$I$57),0)</f>
        <v>0</v>
      </c>
      <c r="KI676" s="210">
        <f t="array" aca="1" ref="KI676" ca="1">IF(RAND()&lt;=_xlfn.NORM.S.DIST((_xlfn.NORM.S.INV($I$54)-SQRT($I$61)*$C676)/SQRT(1-$I$61),TRUE),(1-(1-RAND())^(1/$G$57))^(1/$I$57),0)</f>
        <v>0</v>
      </c>
      <c r="KJ676" s="210">
        <f t="array" aca="1" ref="KJ676" ca="1">IF(RAND()&lt;=_xlfn.NORM.S.DIST((_xlfn.NORM.S.INV($I$54)-SQRT($I$61)*$C676)/SQRT(1-$I$61),TRUE),(1-(1-RAND())^(1/$G$57))^(1/$I$57),0)</f>
        <v>0</v>
      </c>
      <c r="KK676" s="210">
        <f t="array" aca="1" ref="KK676" ca="1">IF(RAND()&lt;=_xlfn.NORM.S.DIST((_xlfn.NORM.S.INV($I$54)-SQRT($I$61)*$C676)/SQRT(1-$I$61),TRUE),(1-(1-RAND())^(1/$G$57))^(1/$I$57),0)</f>
        <v>0</v>
      </c>
      <c r="KL676" s="210">
        <f t="array" aca="1" ref="KL676" ca="1">IF(RAND()&lt;=_xlfn.NORM.S.DIST((_xlfn.NORM.S.INV($I$54)-SQRT($I$61)*$C676)/SQRT(1-$I$61),TRUE),(1-(1-RAND())^(1/$G$57))^(1/$I$57),0)</f>
        <v>0</v>
      </c>
      <c r="KM676" s="210">
        <f t="array" aca="1" ref="KM676" ca="1">IF(RAND()&lt;=_xlfn.NORM.S.DIST((_xlfn.NORM.S.INV($I$54)-SQRT($I$61)*$C676)/SQRT(1-$I$61),TRUE),(1-(1-RAND())^(1/$G$57))^(1/$I$57),0)</f>
        <v>0</v>
      </c>
      <c r="KN676" s="210">
        <f t="array" aca="1" ref="KN676" ca="1">IF(RAND()&lt;=_xlfn.NORM.S.DIST((_xlfn.NORM.S.INV($I$54)-SQRT($I$61)*$C676)/SQRT(1-$I$61),TRUE),(1-(1-RAND())^(1/$G$57))^(1/$I$57),0)</f>
        <v>0</v>
      </c>
      <c r="KO676" s="210">
        <f t="array" aca="1" ref="KO676" ca="1">IF(RAND()&lt;=_xlfn.NORM.S.DIST((_xlfn.NORM.S.INV($I$54)-SQRT($I$61)*$C676)/SQRT(1-$I$61),TRUE),(1-(1-RAND())^(1/$G$57))^(1/$I$57),0)</f>
        <v>0</v>
      </c>
      <c r="KP676" s="210">
        <f t="array" aca="1" ref="KP676" ca="1">IF(RAND()&lt;=_xlfn.NORM.S.DIST((_xlfn.NORM.S.INV($I$54)-SQRT($I$61)*$C676)/SQRT(1-$I$61),TRUE),(1-(1-RAND())^(1/$G$57))^(1/$I$57),0)</f>
        <v>0</v>
      </c>
      <c r="KQ676" s="210">
        <f t="array" aca="1" ref="KQ676" ca="1">IF(RAND()&lt;=_xlfn.NORM.S.DIST((_xlfn.NORM.S.INV($I$54)-SQRT($I$61)*$C676)/SQRT(1-$I$61),TRUE),(1-(1-RAND())^(1/$G$57))^(1/$I$57),0)</f>
        <v>0</v>
      </c>
      <c r="KR676" s="210">
        <f t="array" aca="1" ref="KR676" ca="1">IF(RAND()&lt;=_xlfn.NORM.S.DIST((_xlfn.NORM.S.INV($I$54)-SQRT($I$61)*$C676)/SQRT(1-$I$61),TRUE),(1-(1-RAND())^(1/$G$57))^(1/$I$57),0)</f>
        <v>0.75742141014459308</v>
      </c>
      <c r="KS676" s="210">
        <f t="array" aca="1" ref="KS676" ca="1">IF(RAND()&lt;=_xlfn.NORM.S.DIST((_xlfn.NORM.S.INV($I$54)-SQRT($I$61)*$C676)/SQRT(1-$I$61),TRUE),(1-(1-RAND())^(1/$G$57))^(1/$I$57),0)</f>
        <v>0</v>
      </c>
      <c r="KT676" s="210">
        <f t="shared" ca="1" si="160"/>
        <v>3</v>
      </c>
      <c r="KU676" s="210">
        <f t="shared" ca="1" si="161"/>
        <v>1.7545207649997345</v>
      </c>
      <c r="KV676" s="210">
        <f t="array" aca="1" ref="KV676" ca="1">IF(RAND()&lt;=_xlfn.NORM.S.DIST((_xlfn.NORM.S.INV($J$54)-SQRT($J$61)*$C676)/SQRT(1-$J$61),TRUE),(1-(1-RAND())^(1/$G$57))^(1/$I$57),0)</f>
        <v>0</v>
      </c>
      <c r="KW676" s="210">
        <f t="array" aca="1" ref="KW676" ca="1">IF(RAND()&lt;=_xlfn.NORM.S.DIST((_xlfn.NORM.S.INV($J$54)-SQRT($J$61)*$C676)/SQRT(1-$J$61),TRUE),(1-(1-RAND())^(1/$G$57))^(1/$I$57),0)</f>
        <v>0.85199463670806597</v>
      </c>
      <c r="KX676" s="210">
        <f t="array" aca="1" ref="KX676" ca="1">IF(RAND()&lt;=_xlfn.NORM.S.DIST((_xlfn.NORM.S.INV($J$54)-SQRT($J$61)*$C676)/SQRT(1-$J$61),TRUE),(1-(1-RAND())^(1/$G$57))^(1/$I$57),0)</f>
        <v>0.96367000656341739</v>
      </c>
      <c r="KY676" s="210">
        <f t="array" aca="1" ref="KY676" ca="1">IF(RAND()&lt;=_xlfn.NORM.S.DIST((_xlfn.NORM.S.INV($J$54)-SQRT($J$61)*$C676)/SQRT(1-$J$61),TRUE),(1-(1-RAND())^(1/$G$57))^(1/$I$57),0)</f>
        <v>0.3404445508051861</v>
      </c>
      <c r="KZ676" s="210">
        <f t="array" aca="1" ref="KZ676" ca="1">IF(RAND()&lt;=_xlfn.NORM.S.DIST((_xlfn.NORM.S.INV($J$54)-SQRT($J$61)*$C676)/SQRT(1-$J$61),TRUE),(1-(1-RAND())^(1/$G$57))^(1/$I$57),0)</f>
        <v>0</v>
      </c>
      <c r="LA676" s="210">
        <f t="array" aca="1" ref="LA676" ca="1">IF(RAND()&lt;=_xlfn.NORM.S.DIST((_xlfn.NORM.S.INV($J$54)-SQRT($J$61)*$C676)/SQRT(1-$J$61),TRUE),(1-(1-RAND())^(1/$G$57))^(1/$I$57),0)</f>
        <v>0</v>
      </c>
      <c r="LB676" s="210">
        <f t="array" aca="1" ref="LB676" ca="1">IF(RAND()&lt;=_xlfn.NORM.S.DIST((_xlfn.NORM.S.INV($J$54)-SQRT($J$61)*$C676)/SQRT(1-$J$61),TRUE),(1-(1-RAND())^(1/$G$57))^(1/$I$57),0)</f>
        <v>0</v>
      </c>
      <c r="LC676" s="210">
        <f t="array" aca="1" ref="LC676" ca="1">IF(RAND()&lt;=_xlfn.NORM.S.DIST((_xlfn.NORM.S.INV($J$54)-SQRT($J$61)*$C676)/SQRT(1-$J$61),TRUE),(1-(1-RAND())^(1/$G$57))^(1/$I$57),0)</f>
        <v>0</v>
      </c>
      <c r="LD676" s="210">
        <f t="array" aca="1" ref="LD676" ca="1">IF(RAND()&lt;=_xlfn.NORM.S.DIST((_xlfn.NORM.S.INV($J$54)-SQRT($J$61)*$C676)/SQRT(1-$J$61),TRUE),(1-(1-RAND())^(1/$G$57))^(1/$I$57),0)</f>
        <v>0</v>
      </c>
      <c r="LE676" s="210">
        <f t="array" aca="1" ref="LE676" ca="1">IF(RAND()&lt;=_xlfn.NORM.S.DIST((_xlfn.NORM.S.INV($J$54)-SQRT($J$61)*$C676)/SQRT(1-$J$61),TRUE),(1-(1-RAND())^(1/$G$57))^(1/$I$57),0)</f>
        <v>0.92711351032539058</v>
      </c>
      <c r="LF676" s="210">
        <f t="shared" ca="1" si="162"/>
        <v>4</v>
      </c>
      <c r="LG676" s="210">
        <f t="shared" ca="1" si="163"/>
        <v>3.0832227044020599</v>
      </c>
      <c r="LH676" s="210">
        <f t="shared" ca="1" si="164"/>
        <v>26</v>
      </c>
      <c r="LI676" s="210">
        <f t="shared" ca="1" si="164"/>
        <v>16.594740307566184</v>
      </c>
    </row>
    <row r="677" spans="2:321" x14ac:dyDescent="0.3">
      <c r="B677"/>
      <c r="C677" s="210">
        <f t="shared" ca="1" si="151"/>
        <v>-0.25914050684844475</v>
      </c>
      <c r="D677" s="210">
        <f t="array" aca="1" ref="D677" ca="1">IF(RAND()&lt;=_xlfn.NORM.S.DIST((_xlfn.NORM.S.INV($C$54)-SQRT($C$61)*$C677)/SQRT(1-$C$61),TRUE),(1-(1-RAND())^(1/$G$57))^(1/$I$57),0)</f>
        <v>0</v>
      </c>
      <c r="E677" s="210">
        <f t="array" aca="1" ref="E677" ca="1">IF(RAND()&lt;=_xlfn.NORM.S.DIST((_xlfn.NORM.S.INV($C$54)-SQRT($C$61)*$C677)/SQRT(1-$C$61),TRUE),(1-(1-RAND())^(1/$G$57))^(1/$I$57),0)</f>
        <v>0</v>
      </c>
      <c r="F677" s="210">
        <f t="array" aca="1" ref="F677" ca="1">IF(RAND()&lt;=_xlfn.NORM.S.DIST((_xlfn.NORM.S.INV($C$54)-SQRT($C$61)*$C677)/SQRT(1-$C$61),TRUE),(1-(1-RAND())^(1/$G$57))^(1/$I$57),0)</f>
        <v>0</v>
      </c>
      <c r="G677" s="210">
        <f t="array" aca="1" ref="G677" ca="1">IF(RAND()&lt;=_xlfn.NORM.S.DIST((_xlfn.NORM.S.INV($C$54)-SQRT($C$61)*$C677)/SQRT(1-$C$61),TRUE),(1-(1-RAND())^(1/$G$57))^(1/$I$57),0)</f>
        <v>0</v>
      </c>
      <c r="H677" s="210">
        <f t="array" aca="1" ref="H677" ca="1">IF(RAND()&lt;=_xlfn.NORM.S.DIST((_xlfn.NORM.S.INV($C$54)-SQRT($C$61)*$C677)/SQRT(1-$C$61),TRUE),(1-(1-RAND())^(1/$G$57))^(1/$I$57),0)</f>
        <v>0</v>
      </c>
      <c r="I677" s="210">
        <f t="array" aca="1" ref="I677" ca="1">IF(RAND()&lt;=_xlfn.NORM.S.DIST((_xlfn.NORM.S.INV($C$54)-SQRT($C$61)*$C677)/SQRT(1-$C$61),TRUE),(1-(1-RAND())^(1/$G$57))^(1/$I$57),0)</f>
        <v>0</v>
      </c>
      <c r="J677" s="210">
        <f t="array" aca="1" ref="J677" ca="1">IF(RAND()&lt;=_xlfn.NORM.S.DIST((_xlfn.NORM.S.INV($C$54)-SQRT($C$61)*$C677)/SQRT(1-$C$61),TRUE),(1-(1-RAND())^(1/$G$57))^(1/$I$57),0)</f>
        <v>0</v>
      </c>
      <c r="K677" s="210">
        <f t="array" aca="1" ref="K677" ca="1">IF(RAND()&lt;=_xlfn.NORM.S.DIST((_xlfn.NORM.S.INV($C$54)-SQRT($C$61)*$C677)/SQRT(1-$C$61),TRUE),(1-(1-RAND())^(1/$G$57))^(1/$I$57),0)</f>
        <v>0</v>
      </c>
      <c r="L677" s="210">
        <f t="array" aca="1" ref="L677" ca="1">IF(RAND()&lt;=_xlfn.NORM.S.DIST((_xlfn.NORM.S.INV($C$54)-SQRT($C$61)*$C677)/SQRT(1-$C$61),TRUE),(1-(1-RAND())^(1/$G$57))^(1/$I$57),0)</f>
        <v>0</v>
      </c>
      <c r="M677" s="210">
        <f t="array" aca="1" ref="M677" ca="1">IF(RAND()&lt;=_xlfn.NORM.S.DIST((_xlfn.NORM.S.INV($C$54)-SQRT($C$61)*$C677)/SQRT(1-$C$61),TRUE),(1-(1-RAND())^(1/$G$57))^(1/$I$57),0)</f>
        <v>0</v>
      </c>
      <c r="N677" s="210">
        <f t="shared" ca="1" si="165"/>
        <v>0</v>
      </c>
      <c r="O677" s="210">
        <f t="shared" ca="1" si="152"/>
        <v>0</v>
      </c>
      <c r="P677" s="210">
        <f t="array" aca="1" ref="P677" ca="1">IF(RAND()&lt;=_xlfn.NORM.S.DIST((_xlfn.NORM.S.INV($D$54)-SQRT($D$61)*$C677)/SQRT(1-$D$61),TRUE),(1-(1-RAND())^(1/$G$57))^(1/$I$57),0)</f>
        <v>0</v>
      </c>
      <c r="Q677" s="210">
        <f t="array" aca="1" ref="Q677" ca="1">IF(RAND()&lt;=_xlfn.NORM.S.DIST((_xlfn.NORM.S.INV($D$54)-SQRT($D$61)*$C677)/SQRT(1-$D$61),TRUE),(1-(1-RAND())^(1/$G$57))^(1/$I$57),0)</f>
        <v>0</v>
      </c>
      <c r="R677" s="210">
        <f t="array" aca="1" ref="R677" ca="1">IF(RAND()&lt;=_xlfn.NORM.S.DIST((_xlfn.NORM.S.INV($D$54)-SQRT($D$61)*$C677)/SQRT(1-$D$61),TRUE),(1-(1-RAND())^(1/$G$57))^(1/$I$57),0)</f>
        <v>0</v>
      </c>
      <c r="S677" s="210">
        <f t="array" aca="1" ref="S677" ca="1">IF(RAND()&lt;=_xlfn.NORM.S.DIST((_xlfn.NORM.S.INV($D$54)-SQRT($D$61)*$C677)/SQRT(1-$D$61),TRUE),(1-(1-RAND())^(1/$G$57))^(1/$I$57),0)</f>
        <v>0</v>
      </c>
      <c r="T677" s="210">
        <f t="array" aca="1" ref="T677" ca="1">IF(RAND()&lt;=_xlfn.NORM.S.DIST((_xlfn.NORM.S.INV($D$54)-SQRT($D$61)*$C677)/SQRT(1-$D$61),TRUE),(1-(1-RAND())^(1/$G$57))^(1/$I$57),0)</f>
        <v>0</v>
      </c>
      <c r="U677" s="210">
        <f t="array" aca="1" ref="U677" ca="1">IF(RAND()&lt;=_xlfn.NORM.S.DIST((_xlfn.NORM.S.INV($D$54)-SQRT($D$61)*$C677)/SQRT(1-$D$61),TRUE),(1-(1-RAND())^(1/$G$57))^(1/$I$57),0)</f>
        <v>0</v>
      </c>
      <c r="V677" s="210">
        <f t="array" aca="1" ref="V677" ca="1">IF(RAND()&lt;=_xlfn.NORM.S.DIST((_xlfn.NORM.S.INV($D$54)-SQRT($D$61)*$C677)/SQRT(1-$D$61),TRUE),(1-(1-RAND())^(1/$G$57))^(1/$I$57),0)</f>
        <v>0</v>
      </c>
      <c r="W677" s="210">
        <f t="array" aca="1" ref="W677" ca="1">IF(RAND()&lt;=_xlfn.NORM.S.DIST((_xlfn.NORM.S.INV($D$54)-SQRT($D$61)*$C677)/SQRT(1-$D$61),TRUE),(1-(1-RAND())^(1/$G$57))^(1/$I$57),0)</f>
        <v>0</v>
      </c>
      <c r="X677" s="210">
        <f t="array" aca="1" ref="X677" ca="1">IF(RAND()&lt;=_xlfn.NORM.S.DIST((_xlfn.NORM.S.INV($D$54)-SQRT($D$61)*$C677)/SQRT(1-$D$61),TRUE),(1-(1-RAND())^(1/$G$57))^(1/$I$57),0)</f>
        <v>0</v>
      </c>
      <c r="Y677" s="210">
        <f t="array" aca="1" ref="Y677" ca="1">IF(RAND()&lt;=_xlfn.NORM.S.DIST((_xlfn.NORM.S.INV($D$54)-SQRT($D$61)*$C677)/SQRT(1-$D$61),TRUE),(1-(1-RAND())^(1/$G$57))^(1/$I$57),0)</f>
        <v>0</v>
      </c>
      <c r="Z677" s="210">
        <f t="array" aca="1" ref="Z677" ca="1">IF(RAND()&lt;=_xlfn.NORM.S.DIST((_xlfn.NORM.S.INV($D$54)-SQRT($D$61)*$C677)/SQRT(1-$D$61),TRUE),(1-(1-RAND())^(1/$G$57))^(1/$I$57),0)</f>
        <v>0</v>
      </c>
      <c r="AA677" s="210">
        <f t="array" aca="1" ref="AA677" ca="1">IF(RAND()&lt;=_xlfn.NORM.S.DIST((_xlfn.NORM.S.INV($D$54)-SQRT($D$61)*$C677)/SQRT(1-$D$61),TRUE),(1-(1-RAND())^(1/$G$57))^(1/$I$57),0)</f>
        <v>0</v>
      </c>
      <c r="AB677" s="210">
        <f t="array" aca="1" ref="AB677" ca="1">IF(RAND()&lt;=_xlfn.NORM.S.DIST((_xlfn.NORM.S.INV($D$54)-SQRT($D$61)*$C677)/SQRT(1-$D$61),TRUE),(1-(1-RAND())^(1/$G$57))^(1/$I$57),0)</f>
        <v>0</v>
      </c>
      <c r="AC677" s="210">
        <f t="array" aca="1" ref="AC677" ca="1">IF(RAND()&lt;=_xlfn.NORM.S.DIST((_xlfn.NORM.S.INV($D$54)-SQRT($D$61)*$C677)/SQRT(1-$D$61),TRUE),(1-(1-RAND())^(1/$G$57))^(1/$I$57),0)</f>
        <v>0</v>
      </c>
      <c r="AD677" s="210">
        <f t="array" aca="1" ref="AD677" ca="1">IF(RAND()&lt;=_xlfn.NORM.S.DIST((_xlfn.NORM.S.INV($D$54)-SQRT($D$61)*$C677)/SQRT(1-$D$61),TRUE),(1-(1-RAND())^(1/$G$57))^(1/$I$57),0)</f>
        <v>0</v>
      </c>
      <c r="AE677" s="210">
        <f t="array" aca="1" ref="AE677" ca="1">IF(RAND()&lt;=_xlfn.NORM.S.DIST((_xlfn.NORM.S.INV($D$54)-SQRT($D$61)*$C677)/SQRT(1-$D$61),TRUE),(1-(1-RAND())^(1/$G$57))^(1/$I$57),0)</f>
        <v>0</v>
      </c>
      <c r="AF677" s="210">
        <f t="array" aca="1" ref="AF677" ca="1">IF(RAND()&lt;=_xlfn.NORM.S.DIST((_xlfn.NORM.S.INV($D$54)-SQRT($D$61)*$C677)/SQRT(1-$D$61),TRUE),(1-(1-RAND())^(1/$G$57))^(1/$I$57),0)</f>
        <v>0</v>
      </c>
      <c r="AG677" s="210">
        <f t="array" aca="1" ref="AG677" ca="1">IF(RAND()&lt;=_xlfn.NORM.S.DIST((_xlfn.NORM.S.INV($D$54)-SQRT($D$61)*$C677)/SQRT(1-$D$61),TRUE),(1-(1-RAND())^(1/$G$57))^(1/$I$57),0)</f>
        <v>0</v>
      </c>
      <c r="AH677" s="210">
        <f t="array" aca="1" ref="AH677" ca="1">IF(RAND()&lt;=_xlfn.NORM.S.DIST((_xlfn.NORM.S.INV($D$54)-SQRT($D$61)*$C677)/SQRT(1-$D$61),TRUE),(1-(1-RAND())^(1/$G$57))^(1/$I$57),0)</f>
        <v>0</v>
      </c>
      <c r="AI677" s="210">
        <f t="array" aca="1" ref="AI677" ca="1">IF(RAND()&lt;=_xlfn.NORM.S.DIST((_xlfn.NORM.S.INV($D$54)-SQRT($D$61)*$C677)/SQRT(1-$D$61),TRUE),(1-(1-RAND())^(1/$G$57))^(1/$I$57),0)</f>
        <v>0</v>
      </c>
      <c r="AJ677" s="210">
        <f t="array" aca="1" ref="AJ677" ca="1">IF(RAND()&lt;=_xlfn.NORM.S.DIST((_xlfn.NORM.S.INV($D$54)-SQRT($D$61)*$C677)/SQRT(1-$D$61),TRUE),(1-(1-RAND())^(1/$G$57))^(1/$I$57),0)</f>
        <v>0</v>
      </c>
      <c r="AK677" s="210">
        <f t="array" aca="1" ref="AK677" ca="1">IF(RAND()&lt;=_xlfn.NORM.S.DIST((_xlfn.NORM.S.INV($D$54)-SQRT($D$61)*$C677)/SQRT(1-$D$61),TRUE),(1-(1-RAND())^(1/$G$57))^(1/$I$57),0)</f>
        <v>0</v>
      </c>
      <c r="AL677" s="210">
        <f t="array" aca="1" ref="AL677" ca="1">IF(RAND()&lt;=_xlfn.NORM.S.DIST((_xlfn.NORM.S.INV($D$54)-SQRT($D$61)*$C677)/SQRT(1-$D$61),TRUE),(1-(1-RAND())^(1/$G$57))^(1/$I$57),0)</f>
        <v>0</v>
      </c>
      <c r="AM677" s="210">
        <f t="array" aca="1" ref="AM677" ca="1">IF(RAND()&lt;=_xlfn.NORM.S.DIST((_xlfn.NORM.S.INV($D$54)-SQRT($D$61)*$C677)/SQRT(1-$D$61),TRUE),(1-(1-RAND())^(1/$G$57))^(1/$I$57),0)</f>
        <v>0</v>
      </c>
      <c r="AN677" s="210">
        <f t="array" aca="1" ref="AN677" ca="1">IF(RAND()&lt;=_xlfn.NORM.S.DIST((_xlfn.NORM.S.INV($D$54)-SQRT($D$61)*$C677)/SQRT(1-$D$61),TRUE),(1-(1-RAND())^(1/$G$57))^(1/$I$57),0)</f>
        <v>0</v>
      </c>
      <c r="AO677" s="210">
        <f t="array" aca="1" ref="AO677" ca="1">IF(RAND()&lt;=_xlfn.NORM.S.DIST((_xlfn.NORM.S.INV($D$54)-SQRT($D$61)*$C677)/SQRT(1-$D$61),TRUE),(1-(1-RAND())^(1/$G$57))^(1/$I$57),0)</f>
        <v>0</v>
      </c>
      <c r="AP677" s="210">
        <f t="array" aca="1" ref="AP677" ca="1">IF(RAND()&lt;=_xlfn.NORM.S.DIST((_xlfn.NORM.S.INV($D$54)-SQRT($D$61)*$C677)/SQRT(1-$D$61),TRUE),(1-(1-RAND())^(1/$G$57))^(1/$I$57),0)</f>
        <v>0</v>
      </c>
      <c r="AQ677" s="210">
        <f t="array" aca="1" ref="AQ677" ca="1">IF(RAND()&lt;=_xlfn.NORM.S.DIST((_xlfn.NORM.S.INV($D$54)-SQRT($D$61)*$C677)/SQRT(1-$D$61),TRUE),(1-(1-RAND())^(1/$G$57))^(1/$I$57),0)</f>
        <v>0</v>
      </c>
      <c r="AR677" s="210">
        <f t="array" aca="1" ref="AR677" ca="1">IF(RAND()&lt;=_xlfn.NORM.S.DIST((_xlfn.NORM.S.INV($D$54)-SQRT($D$61)*$C677)/SQRT(1-$D$61),TRUE),(1-(1-RAND())^(1/$G$57))^(1/$I$57),0)</f>
        <v>0</v>
      </c>
      <c r="AS677" s="210">
        <f t="array" aca="1" ref="AS677" ca="1">IF(RAND()&lt;=_xlfn.NORM.S.DIST((_xlfn.NORM.S.INV($D$54)-SQRT($D$61)*$C677)/SQRT(1-$D$61),TRUE),(1-(1-RAND())^(1/$G$57))^(1/$I$57),0)</f>
        <v>0</v>
      </c>
      <c r="AT677" s="210">
        <f t="array" aca="1" ref="AT677" ca="1">COUNTIF(P677:AS677,"&gt;"&amp;0)</f>
        <v>0</v>
      </c>
      <c r="AU677" s="210">
        <f t="shared" ca="1" si="153"/>
        <v>0</v>
      </c>
      <c r="AV677" s="210">
        <f t="array" aca="1" ref="AV677" ca="1">IF(RAND()&lt;=_xlfn.NORM.S.DIST((_xlfn.NORM.S.INV($E$54)-SQRT($E$61)*$C677)/SQRT(1-$E$61),TRUE),(1-(1-RAND())^(1/$G$57))^(1/$I$57),0)</f>
        <v>0</v>
      </c>
      <c r="AW677" s="210">
        <f t="array" aca="1" ref="AW677" ca="1">IF(RAND()&lt;=_xlfn.NORM.S.DIST((_xlfn.NORM.S.INV($E$54)-SQRT($E$61)*$C677)/SQRT(1-$E$61),TRUE),(1-(1-RAND())^(1/$G$57))^(1/$I$57),0)</f>
        <v>0</v>
      </c>
      <c r="AX677" s="210">
        <f t="array" aca="1" ref="AX677" ca="1">IF(RAND()&lt;=_xlfn.NORM.S.DIST((_xlfn.NORM.S.INV($E$54)-SQRT($E$61)*$C677)/SQRT(1-$E$61),TRUE),(1-(1-RAND())^(1/$G$57))^(1/$I$57),0)</f>
        <v>0</v>
      </c>
      <c r="AY677" s="210">
        <f t="array" aca="1" ref="AY677" ca="1">IF(RAND()&lt;=_xlfn.NORM.S.DIST((_xlfn.NORM.S.INV($E$54)-SQRT($E$61)*$C677)/SQRT(1-$E$61),TRUE),(1-(1-RAND())^(1/$G$57))^(1/$I$57),0)</f>
        <v>0</v>
      </c>
      <c r="AZ677" s="210">
        <f t="array" aca="1" ref="AZ677" ca="1">IF(RAND()&lt;=_xlfn.NORM.S.DIST((_xlfn.NORM.S.INV($E$54)-SQRT($E$61)*$C677)/SQRT(1-$E$61),TRUE),(1-(1-RAND())^(1/$G$57))^(1/$I$57),0)</f>
        <v>0</v>
      </c>
      <c r="BA677" s="210">
        <f t="array" aca="1" ref="BA677" ca="1">IF(RAND()&lt;=_xlfn.NORM.S.DIST((_xlfn.NORM.S.INV($E$54)-SQRT($E$61)*$C677)/SQRT(1-$E$61),TRUE),(1-(1-RAND())^(1/$G$57))^(1/$I$57),0)</f>
        <v>0.9980510946668627</v>
      </c>
      <c r="BB677" s="210">
        <f t="array" aca="1" ref="BB677" ca="1">IF(RAND()&lt;=_xlfn.NORM.S.DIST((_xlfn.NORM.S.INV($E$54)-SQRT($E$61)*$C677)/SQRT(1-$E$61),TRUE),(1-(1-RAND())^(1/$G$57))^(1/$I$57),0)</f>
        <v>0</v>
      </c>
      <c r="BC677" s="210">
        <f t="array" aca="1" ref="BC677" ca="1">IF(RAND()&lt;=_xlfn.NORM.S.DIST((_xlfn.NORM.S.INV($E$54)-SQRT($E$61)*$C677)/SQRT(1-$E$61),TRUE),(1-(1-RAND())^(1/$G$57))^(1/$I$57),0)</f>
        <v>0</v>
      </c>
      <c r="BD677" s="210">
        <f t="array" aca="1" ref="BD677" ca="1">IF(RAND()&lt;=_xlfn.NORM.S.DIST((_xlfn.NORM.S.INV($E$54)-SQRT($E$61)*$C677)/SQRT(1-$E$61),TRUE),(1-(1-RAND())^(1/$G$57))^(1/$I$57),0)</f>
        <v>0</v>
      </c>
      <c r="BE677" s="210">
        <f t="array" aca="1" ref="BE677" ca="1">IF(RAND()&lt;=_xlfn.NORM.S.DIST((_xlfn.NORM.S.INV($E$54)-SQRT($E$61)*$C677)/SQRT(1-$E$61),TRUE),(1-(1-RAND())^(1/$G$57))^(1/$I$57),0)</f>
        <v>0</v>
      </c>
      <c r="BF677" s="210">
        <f t="array" aca="1" ref="BF677" ca="1">IF(RAND()&lt;=_xlfn.NORM.S.DIST((_xlfn.NORM.S.INV($E$54)-SQRT($E$61)*$C677)/SQRT(1-$E$61),TRUE),(1-(1-RAND())^(1/$G$57))^(1/$I$57),0)</f>
        <v>0.10447575823393292</v>
      </c>
      <c r="BG677" s="210">
        <f t="array" aca="1" ref="BG677" ca="1">IF(RAND()&lt;=_xlfn.NORM.S.DIST((_xlfn.NORM.S.INV($E$54)-SQRT($E$61)*$C677)/SQRT(1-$E$61),TRUE),(1-(1-RAND())^(1/$G$57))^(1/$I$57),0)</f>
        <v>0</v>
      </c>
      <c r="BH677" s="210">
        <f t="array" aca="1" ref="BH677" ca="1">IF(RAND()&lt;=_xlfn.NORM.S.DIST((_xlfn.NORM.S.INV($E$54)-SQRT($E$61)*$C677)/SQRT(1-$E$61),TRUE),(1-(1-RAND())^(1/$G$57))^(1/$I$57),0)</f>
        <v>0</v>
      </c>
      <c r="BI677" s="210">
        <f t="array" aca="1" ref="BI677" ca="1">IF(RAND()&lt;=_xlfn.NORM.S.DIST((_xlfn.NORM.S.INV($E$54)-SQRT($E$61)*$C677)/SQRT(1-$E$61),TRUE),(1-(1-RAND())^(1/$G$57))^(1/$I$57),0)</f>
        <v>0</v>
      </c>
      <c r="BJ677" s="210">
        <f t="array" aca="1" ref="BJ677" ca="1">IF(RAND()&lt;=_xlfn.NORM.S.DIST((_xlfn.NORM.S.INV($E$54)-SQRT($E$61)*$C677)/SQRT(1-$E$61),TRUE),(1-(1-RAND())^(1/$G$57))^(1/$I$57),0)</f>
        <v>0</v>
      </c>
      <c r="BK677" s="210">
        <f t="array" aca="1" ref="BK677" ca="1">IF(RAND()&lt;=_xlfn.NORM.S.DIST((_xlfn.NORM.S.INV($E$54)-SQRT($E$61)*$C677)/SQRT(1-$E$61),TRUE),(1-(1-RAND())^(1/$G$57))^(1/$I$57),0)</f>
        <v>0</v>
      </c>
      <c r="BL677" s="210">
        <f t="array" aca="1" ref="BL677" ca="1">IF(RAND()&lt;=_xlfn.NORM.S.DIST((_xlfn.NORM.S.INV($E$54)-SQRT($E$61)*$C677)/SQRT(1-$E$61),TRUE),(1-(1-RAND())^(1/$G$57))^(1/$I$57),0)</f>
        <v>0</v>
      </c>
      <c r="BM677" s="210">
        <f t="array" aca="1" ref="BM677" ca="1">IF(RAND()&lt;=_xlfn.NORM.S.DIST((_xlfn.NORM.S.INV($E$54)-SQRT($E$61)*$C677)/SQRT(1-$E$61),TRUE),(1-(1-RAND())^(1/$G$57))^(1/$I$57),0)</f>
        <v>0</v>
      </c>
      <c r="BN677" s="210">
        <f t="array" aca="1" ref="BN677" ca="1">IF(RAND()&lt;=_xlfn.NORM.S.DIST((_xlfn.NORM.S.INV($E$54)-SQRT($E$61)*$C677)/SQRT(1-$E$61),TRUE),(1-(1-RAND())^(1/$G$57))^(1/$I$57),0)</f>
        <v>0</v>
      </c>
      <c r="BO677" s="210">
        <f t="array" aca="1" ref="BO677" ca="1">IF(RAND()&lt;=_xlfn.NORM.S.DIST((_xlfn.NORM.S.INV($E$54)-SQRT($E$61)*$C677)/SQRT(1-$E$61),TRUE),(1-(1-RAND())^(1/$G$57))^(1/$I$57),0)</f>
        <v>0</v>
      </c>
      <c r="BP677" s="210">
        <f t="array" aca="1" ref="BP677" ca="1">IF(RAND()&lt;=_xlfn.NORM.S.DIST((_xlfn.NORM.S.INV($E$54)-SQRT($E$61)*$C677)/SQRT(1-$E$61),TRUE),(1-(1-RAND())^(1/$G$57))^(1/$I$57),0)</f>
        <v>0</v>
      </c>
      <c r="BQ677" s="210">
        <f t="array" aca="1" ref="BQ677" ca="1">IF(RAND()&lt;=_xlfn.NORM.S.DIST((_xlfn.NORM.S.INV($E$54)-SQRT($E$61)*$C677)/SQRT(1-$E$61),TRUE),(1-(1-RAND())^(1/$G$57))^(1/$I$57),0)</f>
        <v>0</v>
      </c>
      <c r="BR677" s="210">
        <f t="array" aca="1" ref="BR677" ca="1">IF(RAND()&lt;=_xlfn.NORM.S.DIST((_xlfn.NORM.S.INV($E$54)-SQRT($E$61)*$C677)/SQRT(1-$E$61),TRUE),(1-(1-RAND())^(1/$G$57))^(1/$I$57),0)</f>
        <v>0</v>
      </c>
      <c r="BS677" s="210">
        <f t="array" aca="1" ref="BS677" ca="1">IF(RAND()&lt;=_xlfn.NORM.S.DIST((_xlfn.NORM.S.INV($E$54)-SQRT($E$61)*$C677)/SQRT(1-$E$61),TRUE),(1-(1-RAND())^(1/$G$57))^(1/$I$57),0)</f>
        <v>0</v>
      </c>
      <c r="BT677" s="210">
        <f t="array" aca="1" ref="BT677" ca="1">IF(RAND()&lt;=_xlfn.NORM.S.DIST((_xlfn.NORM.S.INV($E$54)-SQRT($E$61)*$C677)/SQRT(1-$E$61),TRUE),(1-(1-RAND())^(1/$G$57))^(1/$I$57),0)</f>
        <v>0</v>
      </c>
      <c r="BU677" s="210">
        <f t="array" aca="1" ref="BU677" ca="1">IF(RAND()&lt;=_xlfn.NORM.S.DIST((_xlfn.NORM.S.INV($E$54)-SQRT($E$61)*$C677)/SQRT(1-$E$61),TRUE),(1-(1-RAND())^(1/$G$57))^(1/$I$57),0)</f>
        <v>0</v>
      </c>
      <c r="BV677" s="210">
        <f t="array" aca="1" ref="BV677" ca="1">IF(RAND()&lt;=_xlfn.NORM.S.DIST((_xlfn.NORM.S.INV($E$54)-SQRT($E$61)*$C677)/SQRT(1-$E$61),TRUE),(1-(1-RAND())^(1/$G$57))^(1/$I$57),0)</f>
        <v>0</v>
      </c>
      <c r="BW677" s="210">
        <f t="array" aca="1" ref="BW677" ca="1">IF(RAND()&lt;=_xlfn.NORM.S.DIST((_xlfn.NORM.S.INV($E$54)-SQRT($E$61)*$C677)/SQRT(1-$E$61),TRUE),(1-(1-RAND())^(1/$G$57))^(1/$I$57),0)</f>
        <v>0</v>
      </c>
      <c r="BX677" s="210">
        <f t="array" aca="1" ref="BX677" ca="1">IF(RAND()&lt;=_xlfn.NORM.S.DIST((_xlfn.NORM.S.INV($E$54)-SQRT($E$61)*$C677)/SQRT(1-$E$61),TRUE),(1-(1-RAND())^(1/$G$57))^(1/$I$57),0)</f>
        <v>0</v>
      </c>
      <c r="BY677" s="210">
        <f t="array" aca="1" ref="BY677" ca="1">IF(RAND()&lt;=_xlfn.NORM.S.DIST((_xlfn.NORM.S.INV($E$54)-SQRT($E$61)*$C677)/SQRT(1-$E$61),TRUE),(1-(1-RAND())^(1/$G$57))^(1/$I$57),0)</f>
        <v>0</v>
      </c>
      <c r="BZ677" s="210">
        <f t="array" aca="1" ref="BZ677" ca="1">IF(RAND()&lt;=_xlfn.NORM.S.DIST((_xlfn.NORM.S.INV($E$54)-SQRT($E$61)*$C677)/SQRT(1-$E$61),TRUE),(1-(1-RAND())^(1/$G$57))^(1/$I$57),0)</f>
        <v>0</v>
      </c>
      <c r="CA677" s="210">
        <f t="array" aca="1" ref="CA677" ca="1">IF(RAND()&lt;=_xlfn.NORM.S.DIST((_xlfn.NORM.S.INV($E$54)-SQRT($E$61)*$C677)/SQRT(1-$E$61),TRUE),(1-(1-RAND())^(1/$G$57))^(1/$I$57),0)</f>
        <v>0</v>
      </c>
      <c r="CB677" s="210">
        <f t="array" aca="1" ref="CB677" ca="1">IF(RAND()&lt;=_xlfn.NORM.S.DIST((_xlfn.NORM.S.INV($E$54)-SQRT($E$61)*$C677)/SQRT(1-$E$61),TRUE),(1-(1-RAND())^(1/$G$57))^(1/$I$57),0)</f>
        <v>0</v>
      </c>
      <c r="CC677" s="210">
        <f t="array" aca="1" ref="CC677" ca="1">IF(RAND()&lt;=_xlfn.NORM.S.DIST((_xlfn.NORM.S.INV($E$54)-SQRT($E$61)*$C677)/SQRT(1-$E$61),TRUE),(1-(1-RAND())^(1/$G$57))^(1/$I$57),0)</f>
        <v>0</v>
      </c>
      <c r="CD677" s="210">
        <f t="array" aca="1" ref="CD677" ca="1">IF(RAND()&lt;=_xlfn.NORM.S.DIST((_xlfn.NORM.S.INV($E$54)-SQRT($E$61)*$C677)/SQRT(1-$E$61),TRUE),(1-(1-RAND())^(1/$G$57))^(1/$I$57),0)</f>
        <v>0</v>
      </c>
      <c r="CE677" s="210">
        <f t="array" aca="1" ref="CE677" ca="1">IF(RAND()&lt;=_xlfn.NORM.S.DIST((_xlfn.NORM.S.INV($E$54)-SQRT($E$61)*$C677)/SQRT(1-$E$61),TRUE),(1-(1-RAND())^(1/$G$57))^(1/$I$57),0)</f>
        <v>0</v>
      </c>
      <c r="CF677" s="210">
        <f t="array" aca="1" ref="CF677" ca="1">IF(RAND()&lt;=_xlfn.NORM.S.DIST((_xlfn.NORM.S.INV($E$54)-SQRT($E$61)*$C677)/SQRT(1-$E$61),TRUE),(1-(1-RAND())^(1/$G$57))^(1/$I$57),0)</f>
        <v>0</v>
      </c>
      <c r="CG677" s="210">
        <f t="array" aca="1" ref="CG677" ca="1">IF(RAND()&lt;=_xlfn.NORM.S.DIST((_xlfn.NORM.S.INV($E$54)-SQRT($E$61)*$C677)/SQRT(1-$E$61),TRUE),(1-(1-RAND())^(1/$G$57))^(1/$I$57),0)</f>
        <v>0</v>
      </c>
      <c r="CH677" s="210">
        <f t="array" aca="1" ref="CH677" ca="1">IF(RAND()&lt;=_xlfn.NORM.S.DIST((_xlfn.NORM.S.INV($E$54)-SQRT($E$61)*$C677)/SQRT(1-$E$61),TRUE),(1-(1-RAND())^(1/$G$57))^(1/$I$57),0)</f>
        <v>0</v>
      </c>
      <c r="CI677" s="210">
        <f t="array" aca="1" ref="CI677" ca="1">IF(RAND()&lt;=_xlfn.NORM.S.DIST((_xlfn.NORM.S.INV($E$54)-SQRT($E$61)*$C677)/SQRT(1-$E$61),TRUE),(1-(1-RAND())^(1/$G$57))^(1/$I$57),0)</f>
        <v>0</v>
      </c>
      <c r="CJ677" s="210">
        <f t="array" aca="1" ref="CJ677" ca="1">COUNTIF(AV677:CI677,"&gt;"&amp;0)</f>
        <v>2</v>
      </c>
      <c r="CK677" s="210">
        <f t="shared" ca="1" si="154"/>
        <v>1.1025268529007957</v>
      </c>
      <c r="CL677" s="210">
        <f t="array" aca="1" ref="CL677" ca="1">IF(RAND()&lt;=_xlfn.NORM.S.DIST((_xlfn.NORM.S.INV($F$54)-SQRT($F$61)*$C677)/SQRT(1-$F$61),TRUE),(1-(1-RAND())^(1/$G$57))^(1/$I$57),0)</f>
        <v>0</v>
      </c>
      <c r="CM677" s="210">
        <f t="array" aca="1" ref="CM677" ca="1">IF(RAND()&lt;=_xlfn.NORM.S.DIST((_xlfn.NORM.S.INV($F$54)-SQRT($F$61)*$C677)/SQRT(1-$F$61),TRUE),(1-(1-RAND())^(1/$G$57))^(1/$I$57),0)</f>
        <v>0</v>
      </c>
      <c r="CN677" s="210">
        <f t="array" aca="1" ref="CN677" ca="1">IF(RAND()&lt;=_xlfn.NORM.S.DIST((_xlfn.NORM.S.INV($F$54)-SQRT($F$61)*$C677)/SQRT(1-$F$61),TRUE),(1-(1-RAND())^(1/$G$57))^(1/$I$57),0)</f>
        <v>0</v>
      </c>
      <c r="CO677" s="210">
        <f t="array" aca="1" ref="CO677" ca="1">IF(RAND()&lt;=_xlfn.NORM.S.DIST((_xlfn.NORM.S.INV($F$54)-SQRT($F$61)*$C677)/SQRT(1-$F$61),TRUE),(1-(1-RAND())^(1/$G$57))^(1/$I$57),0)</f>
        <v>0</v>
      </c>
      <c r="CP677" s="210">
        <f t="array" aca="1" ref="CP677" ca="1">IF(RAND()&lt;=_xlfn.NORM.S.DIST((_xlfn.NORM.S.INV($F$54)-SQRT($F$61)*$C677)/SQRT(1-$F$61),TRUE),(1-(1-RAND())^(1/$G$57))^(1/$I$57),0)</f>
        <v>0</v>
      </c>
      <c r="CQ677" s="210">
        <f t="array" aca="1" ref="CQ677" ca="1">IF(RAND()&lt;=_xlfn.NORM.S.DIST((_xlfn.NORM.S.INV($F$54)-SQRT($F$61)*$C677)/SQRT(1-$F$61),TRUE),(1-(1-RAND())^(1/$G$57))^(1/$I$57),0)</f>
        <v>0</v>
      </c>
      <c r="CR677" s="210">
        <f t="array" aca="1" ref="CR677" ca="1">IF(RAND()&lt;=_xlfn.NORM.S.DIST((_xlfn.NORM.S.INV($F$54)-SQRT($F$61)*$C677)/SQRT(1-$F$61),TRUE),(1-(1-RAND())^(1/$G$57))^(1/$I$57),0)</f>
        <v>0</v>
      </c>
      <c r="CS677" s="210">
        <f t="array" aca="1" ref="CS677" ca="1">IF(RAND()&lt;=_xlfn.NORM.S.DIST((_xlfn.NORM.S.INV($F$54)-SQRT($F$61)*$C677)/SQRT(1-$F$61),TRUE),(1-(1-RAND())^(1/$G$57))^(1/$I$57),0)</f>
        <v>0</v>
      </c>
      <c r="CT677" s="210">
        <f t="array" aca="1" ref="CT677" ca="1">IF(RAND()&lt;=_xlfn.NORM.S.DIST((_xlfn.NORM.S.INV($F$54)-SQRT($F$61)*$C677)/SQRT(1-$F$61),TRUE),(1-(1-RAND())^(1/$G$57))^(1/$I$57),0)</f>
        <v>0</v>
      </c>
      <c r="CU677" s="210">
        <f t="array" aca="1" ref="CU677" ca="1">IF(RAND()&lt;=_xlfn.NORM.S.DIST((_xlfn.NORM.S.INV($F$54)-SQRT($F$61)*$C677)/SQRT(1-$F$61),TRUE),(1-(1-RAND())^(1/$G$57))^(1/$I$57),0)</f>
        <v>0</v>
      </c>
      <c r="CV677" s="210">
        <f t="array" aca="1" ref="CV677" ca="1">IF(RAND()&lt;=_xlfn.NORM.S.DIST((_xlfn.NORM.S.INV($F$54)-SQRT($F$61)*$C677)/SQRT(1-$F$61),TRUE),(1-(1-RAND())^(1/$G$57))^(1/$I$57),0)</f>
        <v>0</v>
      </c>
      <c r="CW677" s="210">
        <f t="array" aca="1" ref="CW677" ca="1">IF(RAND()&lt;=_xlfn.NORM.S.DIST((_xlfn.NORM.S.INV($F$54)-SQRT($F$61)*$C677)/SQRT(1-$F$61),TRUE),(1-(1-RAND())^(1/$G$57))^(1/$I$57),0)</f>
        <v>0</v>
      </c>
      <c r="CX677" s="210">
        <f t="array" aca="1" ref="CX677" ca="1">IF(RAND()&lt;=_xlfn.NORM.S.DIST((_xlfn.NORM.S.INV($F$54)-SQRT($F$61)*$C677)/SQRT(1-$F$61),TRUE),(1-(1-RAND())^(1/$G$57))^(1/$I$57),0)</f>
        <v>0</v>
      </c>
      <c r="CY677" s="210">
        <f t="array" aca="1" ref="CY677" ca="1">IF(RAND()&lt;=_xlfn.NORM.S.DIST((_xlfn.NORM.S.INV($F$54)-SQRT($F$61)*$C677)/SQRT(1-$F$61),TRUE),(1-(1-RAND())^(1/$G$57))^(1/$I$57),0)</f>
        <v>0</v>
      </c>
      <c r="CZ677" s="210">
        <f t="array" aca="1" ref="CZ677" ca="1">IF(RAND()&lt;=_xlfn.NORM.S.DIST((_xlfn.NORM.S.INV($F$54)-SQRT($F$61)*$C677)/SQRT(1-$F$61),TRUE),(1-(1-RAND())^(1/$G$57))^(1/$I$57),0)</f>
        <v>0</v>
      </c>
      <c r="DA677" s="210">
        <f t="array" aca="1" ref="DA677" ca="1">IF(RAND()&lt;=_xlfn.NORM.S.DIST((_xlfn.NORM.S.INV($F$54)-SQRT($F$61)*$C677)/SQRT(1-$F$61),TRUE),(1-(1-RAND())^(1/$G$57))^(1/$I$57),0)</f>
        <v>0</v>
      </c>
      <c r="DB677" s="210">
        <f t="array" aca="1" ref="DB677" ca="1">IF(RAND()&lt;=_xlfn.NORM.S.DIST((_xlfn.NORM.S.INV($F$54)-SQRT($F$61)*$C677)/SQRT(1-$F$61),TRUE),(1-(1-RAND())^(1/$G$57))^(1/$I$57),0)</f>
        <v>0</v>
      </c>
      <c r="DC677" s="210">
        <f t="array" aca="1" ref="DC677" ca="1">IF(RAND()&lt;=_xlfn.NORM.S.DIST((_xlfn.NORM.S.INV($F$54)-SQRT($F$61)*$C677)/SQRT(1-$F$61),TRUE),(1-(1-RAND())^(1/$G$57))^(1/$I$57),0)</f>
        <v>0</v>
      </c>
      <c r="DD677" s="210">
        <f t="array" aca="1" ref="DD677" ca="1">IF(RAND()&lt;=_xlfn.NORM.S.DIST((_xlfn.NORM.S.INV($F$54)-SQRT($F$61)*$C677)/SQRT(1-$F$61),TRUE),(1-(1-RAND())^(1/$G$57))^(1/$I$57),0)</f>
        <v>0</v>
      </c>
      <c r="DE677" s="210">
        <f t="array" aca="1" ref="DE677" ca="1">IF(RAND()&lt;=_xlfn.NORM.S.DIST((_xlfn.NORM.S.INV($F$54)-SQRT($F$61)*$C677)/SQRT(1-$F$61),TRUE),(1-(1-RAND())^(1/$G$57))^(1/$I$57),0)</f>
        <v>0</v>
      </c>
      <c r="DF677" s="210">
        <f t="array" aca="1" ref="DF677" ca="1">IF(RAND()&lt;=_xlfn.NORM.S.DIST((_xlfn.NORM.S.INV($F$54)-SQRT($F$61)*$C677)/SQRT(1-$F$61),TRUE),(1-(1-RAND())^(1/$G$57))^(1/$I$57),0)</f>
        <v>0</v>
      </c>
      <c r="DG677" s="210">
        <f t="array" aca="1" ref="DG677" ca="1">IF(RAND()&lt;=_xlfn.NORM.S.DIST((_xlfn.NORM.S.INV($F$54)-SQRT($F$61)*$C677)/SQRT(1-$F$61),TRUE),(1-(1-RAND())^(1/$G$57))^(1/$I$57),0)</f>
        <v>0</v>
      </c>
      <c r="DH677" s="210">
        <f t="array" aca="1" ref="DH677" ca="1">IF(RAND()&lt;=_xlfn.NORM.S.DIST((_xlfn.NORM.S.INV($F$54)-SQRT($F$61)*$C677)/SQRT(1-$F$61),TRUE),(1-(1-RAND())^(1/$G$57))^(1/$I$57),0)</f>
        <v>0</v>
      </c>
      <c r="DI677" s="210">
        <f t="array" aca="1" ref="DI677" ca="1">IF(RAND()&lt;=_xlfn.NORM.S.DIST((_xlfn.NORM.S.INV($F$54)-SQRT($F$61)*$C677)/SQRT(1-$F$61),TRUE),(1-(1-RAND())^(1/$G$57))^(1/$I$57),0)</f>
        <v>0</v>
      </c>
      <c r="DJ677" s="210">
        <f t="array" aca="1" ref="DJ677" ca="1">IF(RAND()&lt;=_xlfn.NORM.S.DIST((_xlfn.NORM.S.INV($F$54)-SQRT($F$61)*$C677)/SQRT(1-$F$61),TRUE),(1-(1-RAND())^(1/$G$57))^(1/$I$57),0)</f>
        <v>0</v>
      </c>
      <c r="DK677" s="210">
        <f t="array" aca="1" ref="DK677" ca="1">IF(RAND()&lt;=_xlfn.NORM.S.DIST((_xlfn.NORM.S.INV($F$54)-SQRT($F$61)*$C677)/SQRT(1-$F$61),TRUE),(1-(1-RAND())^(1/$G$57))^(1/$I$57),0)</f>
        <v>0</v>
      </c>
      <c r="DL677" s="210">
        <f t="array" aca="1" ref="DL677" ca="1">IF(RAND()&lt;=_xlfn.NORM.S.DIST((_xlfn.NORM.S.INV($F$54)-SQRT($F$61)*$C677)/SQRT(1-$F$61),TRUE),(1-(1-RAND())^(1/$G$57))^(1/$I$57),0)</f>
        <v>0</v>
      </c>
      <c r="DM677" s="210">
        <f t="array" aca="1" ref="DM677" ca="1">IF(RAND()&lt;=_xlfn.NORM.S.DIST((_xlfn.NORM.S.INV($F$54)-SQRT($F$61)*$C677)/SQRT(1-$F$61),TRUE),(1-(1-RAND())^(1/$G$57))^(1/$I$57),0)</f>
        <v>0</v>
      </c>
      <c r="DN677" s="210">
        <f t="array" aca="1" ref="DN677" ca="1">IF(RAND()&lt;=_xlfn.NORM.S.DIST((_xlfn.NORM.S.INV($F$54)-SQRT($F$61)*$C677)/SQRT(1-$F$61),TRUE),(1-(1-RAND())^(1/$G$57))^(1/$I$57),0)</f>
        <v>0</v>
      </c>
      <c r="DO677" s="210">
        <f t="array" aca="1" ref="DO677" ca="1">IF(RAND()&lt;=_xlfn.NORM.S.DIST((_xlfn.NORM.S.INV($F$54)-SQRT($F$61)*$C677)/SQRT(1-$F$61),TRUE),(1-(1-RAND())^(1/$G$57))^(1/$I$57),0)</f>
        <v>0</v>
      </c>
      <c r="DP677" s="210">
        <f t="array" aca="1" ref="DP677" ca="1">IF(RAND()&lt;=_xlfn.NORM.S.DIST((_xlfn.NORM.S.INV($F$54)-SQRT($F$61)*$C677)/SQRT(1-$F$61),TRUE),(1-(1-RAND())^(1/$G$57))^(1/$I$57),0)</f>
        <v>0</v>
      </c>
      <c r="DQ677" s="210">
        <f t="array" aca="1" ref="DQ677" ca="1">IF(RAND()&lt;=_xlfn.NORM.S.DIST((_xlfn.NORM.S.INV($F$54)-SQRT($F$61)*$C677)/SQRT(1-$F$61),TRUE),(1-(1-RAND())^(1/$G$57))^(1/$I$57),0)</f>
        <v>0</v>
      </c>
      <c r="DR677" s="210">
        <f t="array" aca="1" ref="DR677" ca="1">IF(RAND()&lt;=_xlfn.NORM.S.DIST((_xlfn.NORM.S.INV($F$54)-SQRT($F$61)*$C677)/SQRT(1-$F$61),TRUE),(1-(1-RAND())^(1/$G$57))^(1/$I$57),0)</f>
        <v>0</v>
      </c>
      <c r="DS677" s="210">
        <f t="array" aca="1" ref="DS677" ca="1">IF(RAND()&lt;=_xlfn.NORM.S.DIST((_xlfn.NORM.S.INV($F$54)-SQRT($F$61)*$C677)/SQRT(1-$F$61),TRUE),(1-(1-RAND())^(1/$G$57))^(1/$I$57),0)</f>
        <v>0</v>
      </c>
      <c r="DT677" s="210">
        <f t="array" aca="1" ref="DT677" ca="1">IF(RAND()&lt;=_xlfn.NORM.S.DIST((_xlfn.NORM.S.INV($F$54)-SQRT($F$61)*$C677)/SQRT(1-$F$61),TRUE),(1-(1-RAND())^(1/$G$57))^(1/$I$57),0)</f>
        <v>0</v>
      </c>
      <c r="DU677" s="210">
        <f t="array" aca="1" ref="DU677" ca="1">IF(RAND()&lt;=_xlfn.NORM.S.DIST((_xlfn.NORM.S.INV($F$54)-SQRT($F$61)*$C677)/SQRT(1-$F$61),TRUE),(1-(1-RAND())^(1/$G$57))^(1/$I$57),0)</f>
        <v>0</v>
      </c>
      <c r="DV677" s="210">
        <f t="array" aca="1" ref="DV677" ca="1">IF(RAND()&lt;=_xlfn.NORM.S.DIST((_xlfn.NORM.S.INV($F$54)-SQRT($F$61)*$C677)/SQRT(1-$F$61),TRUE),(1-(1-RAND())^(1/$G$57))^(1/$I$57),0)</f>
        <v>0</v>
      </c>
      <c r="DW677" s="210">
        <f t="array" aca="1" ref="DW677" ca="1">IF(RAND()&lt;=_xlfn.NORM.S.DIST((_xlfn.NORM.S.INV($F$54)-SQRT($F$61)*$C677)/SQRT(1-$F$61),TRUE),(1-(1-RAND())^(1/$G$57))^(1/$I$57),0)</f>
        <v>0</v>
      </c>
      <c r="DX677" s="210">
        <f t="array" aca="1" ref="DX677" ca="1">IF(RAND()&lt;=_xlfn.NORM.S.DIST((_xlfn.NORM.S.INV($F$54)-SQRT($F$61)*$C677)/SQRT(1-$F$61),TRUE),(1-(1-RAND())^(1/$G$57))^(1/$I$57),0)</f>
        <v>0</v>
      </c>
      <c r="DY677" s="210">
        <f t="array" aca="1" ref="DY677" ca="1">IF(RAND()&lt;=_xlfn.NORM.S.DIST((_xlfn.NORM.S.INV($F$54)-SQRT($F$61)*$C677)/SQRT(1-$F$61),TRUE),(1-(1-RAND())^(1/$G$57))^(1/$I$57),0)</f>
        <v>0</v>
      </c>
      <c r="DZ677" s="210">
        <f t="array" aca="1" ref="DZ677" ca="1">IF(RAND()&lt;=_xlfn.NORM.S.DIST((_xlfn.NORM.S.INV($F$54)-SQRT($F$61)*$C677)/SQRT(1-$F$61),TRUE),(1-(1-RAND())^(1/$G$57))^(1/$I$57),0)</f>
        <v>0</v>
      </c>
      <c r="EA677" s="210">
        <f t="array" aca="1" ref="EA677" ca="1">IF(RAND()&lt;=_xlfn.NORM.S.DIST((_xlfn.NORM.S.INV($F$54)-SQRT($F$61)*$C677)/SQRT(1-$F$61),TRUE),(1-(1-RAND())^(1/$G$57))^(1/$I$57),0)</f>
        <v>0</v>
      </c>
      <c r="EB677" s="210">
        <f t="array" aca="1" ref="EB677" ca="1">IF(RAND()&lt;=_xlfn.NORM.S.DIST((_xlfn.NORM.S.INV($F$54)-SQRT($F$61)*$C677)/SQRT(1-$F$61),TRUE),(1-(1-RAND())^(1/$G$57))^(1/$I$57),0)</f>
        <v>0</v>
      </c>
      <c r="EC677" s="210">
        <f t="array" aca="1" ref="EC677" ca="1">IF(RAND()&lt;=_xlfn.NORM.S.DIST((_xlfn.NORM.S.INV($F$54)-SQRT($F$61)*$C677)/SQRT(1-$F$61),TRUE),(1-(1-RAND())^(1/$G$57))^(1/$I$57),0)</f>
        <v>0</v>
      </c>
      <c r="ED677" s="210">
        <f t="array" aca="1" ref="ED677" ca="1">IF(RAND()&lt;=_xlfn.NORM.S.DIST((_xlfn.NORM.S.INV($F$54)-SQRT($F$61)*$C677)/SQRT(1-$F$61),TRUE),(1-(1-RAND())^(1/$G$57))^(1/$I$57),0)</f>
        <v>0.94567003964207497</v>
      </c>
      <c r="EE677" s="210">
        <f t="array" aca="1" ref="EE677" ca="1">IF(RAND()&lt;=_xlfn.NORM.S.DIST((_xlfn.NORM.S.INV($F$54)-SQRT($F$61)*$C677)/SQRT(1-$F$61),TRUE),(1-(1-RAND())^(1/$G$57))^(1/$I$57),0)</f>
        <v>0</v>
      </c>
      <c r="EF677" s="210">
        <f t="array" aca="1" ref="EF677" ca="1">IF(RAND()&lt;=_xlfn.NORM.S.DIST((_xlfn.NORM.S.INV($F$54)-SQRT($F$61)*$C677)/SQRT(1-$F$61),TRUE),(1-(1-RAND())^(1/$G$57))^(1/$I$57),0)</f>
        <v>0</v>
      </c>
      <c r="EG677" s="210">
        <f t="array" aca="1" ref="EG677" ca="1">IF(RAND()&lt;=_xlfn.NORM.S.DIST((_xlfn.NORM.S.INV($F$54)-SQRT($F$61)*$C677)/SQRT(1-$F$61),TRUE),(1-(1-RAND())^(1/$G$57))^(1/$I$57),0)</f>
        <v>0</v>
      </c>
      <c r="EH677" s="210">
        <f t="array" aca="1" ref="EH677" ca="1">IF(RAND()&lt;=_xlfn.NORM.S.DIST((_xlfn.NORM.S.INV($F$54)-SQRT($F$61)*$C677)/SQRT(1-$F$61),TRUE),(1-(1-RAND())^(1/$G$57))^(1/$I$57),0)</f>
        <v>0</v>
      </c>
      <c r="EI677" s="210">
        <f t="array" aca="1" ref="EI677" ca="1">IF(RAND()&lt;=_xlfn.NORM.S.DIST((_xlfn.NORM.S.INV($F$54)-SQRT($F$61)*$C677)/SQRT(1-$F$61),TRUE),(1-(1-RAND())^(1/$G$57))^(1/$I$57),0)</f>
        <v>0</v>
      </c>
      <c r="EJ677" s="210">
        <f t="array" aca="1" ref="EJ677" ca="1">IF(RAND()&lt;=_xlfn.NORM.S.DIST((_xlfn.NORM.S.INV($F$54)-SQRT($F$61)*$C677)/SQRT(1-$F$61),TRUE),(1-(1-RAND())^(1/$G$57))^(1/$I$57),0)</f>
        <v>0</v>
      </c>
      <c r="EK677" s="210">
        <f t="array" aca="1" ref="EK677" ca="1">IF(RAND()&lt;=_xlfn.NORM.S.DIST((_xlfn.NORM.S.INV($F$54)-SQRT($F$61)*$C677)/SQRT(1-$F$61),TRUE),(1-(1-RAND())^(1/$G$57))^(1/$I$57),0)</f>
        <v>0</v>
      </c>
      <c r="EL677" s="210">
        <f t="array" aca="1" ref="EL677" ca="1">IF(RAND()&lt;=_xlfn.NORM.S.DIST((_xlfn.NORM.S.INV($F$54)-SQRT($F$61)*$C677)/SQRT(1-$F$61),TRUE),(1-(1-RAND())^(1/$G$57))^(1/$I$57),0)</f>
        <v>0</v>
      </c>
      <c r="EM677" s="210">
        <f t="array" aca="1" ref="EM677" ca="1">IF(RAND()&lt;=_xlfn.NORM.S.DIST((_xlfn.NORM.S.INV($F$54)-SQRT($F$61)*$C677)/SQRT(1-$F$61),TRUE),(1-(1-RAND())^(1/$G$57))^(1/$I$57),0)</f>
        <v>0</v>
      </c>
      <c r="EN677" s="210">
        <f t="array" aca="1" ref="EN677" ca="1">IF(RAND()&lt;=_xlfn.NORM.S.DIST((_xlfn.NORM.S.INV($F$54)-SQRT($F$61)*$C677)/SQRT(1-$F$61),TRUE),(1-(1-RAND())^(1/$G$57))^(1/$I$57),0)</f>
        <v>0</v>
      </c>
      <c r="EO677" s="210">
        <f t="array" aca="1" ref="EO677" ca="1">IF(RAND()&lt;=_xlfn.NORM.S.DIST((_xlfn.NORM.S.INV($F$54)-SQRT($F$61)*$C677)/SQRT(1-$F$61),TRUE),(1-(1-RAND())^(1/$G$57))^(1/$I$57),0)</f>
        <v>0</v>
      </c>
      <c r="EP677" s="210">
        <f t="array" aca="1" ref="EP677" ca="1">IF(RAND()&lt;=_xlfn.NORM.S.DIST((_xlfn.NORM.S.INV($F$54)-SQRT($F$61)*$C677)/SQRT(1-$F$61),TRUE),(1-(1-RAND())^(1/$G$57))^(1/$I$57),0)</f>
        <v>0</v>
      </c>
      <c r="EQ677" s="210">
        <f t="array" aca="1" ref="EQ677" ca="1">IF(RAND()&lt;=_xlfn.NORM.S.DIST((_xlfn.NORM.S.INV($F$54)-SQRT($F$61)*$C677)/SQRT(1-$F$61),TRUE),(1-(1-RAND())^(1/$G$57))^(1/$I$57),0)</f>
        <v>0</v>
      </c>
      <c r="ER677" s="210">
        <f t="array" aca="1" ref="ER677" ca="1">IF(RAND()&lt;=_xlfn.NORM.S.DIST((_xlfn.NORM.S.INV($F$54)-SQRT($F$61)*$C677)/SQRT(1-$F$61),TRUE),(1-(1-RAND())^(1/$G$57))^(1/$I$57),0)</f>
        <v>0</v>
      </c>
      <c r="ES677" s="210">
        <f t="array" aca="1" ref="ES677" ca="1">IF(RAND()&lt;=_xlfn.NORM.S.DIST((_xlfn.NORM.S.INV($F$54)-SQRT($F$61)*$C677)/SQRT(1-$F$61),TRUE),(1-(1-RAND())^(1/$G$57))^(1/$I$57),0)</f>
        <v>0</v>
      </c>
      <c r="ET677" s="210">
        <f t="array" aca="1" ref="ET677" ca="1">IF(RAND()&lt;=_xlfn.NORM.S.DIST((_xlfn.NORM.S.INV($F$54)-SQRT($F$61)*$C677)/SQRT(1-$F$61),TRUE),(1-(1-RAND())^(1/$G$57))^(1/$I$57),0)</f>
        <v>0</v>
      </c>
      <c r="EU677" s="210">
        <f t="array" aca="1" ref="EU677" ca="1">IF(RAND()&lt;=_xlfn.NORM.S.DIST((_xlfn.NORM.S.INV($F$54)-SQRT($F$61)*$C677)/SQRT(1-$F$61),TRUE),(1-(1-RAND())^(1/$G$57))^(1/$I$57),0)</f>
        <v>0</v>
      </c>
      <c r="EV677" s="210">
        <f t="array" aca="1" ref="EV677" ca="1">IF(RAND()&lt;=_xlfn.NORM.S.DIST((_xlfn.NORM.S.INV($F$54)-SQRT($F$61)*$C677)/SQRT(1-$F$61),TRUE),(1-(1-RAND())^(1/$G$57))^(1/$I$57),0)</f>
        <v>0</v>
      </c>
      <c r="EW677" s="210">
        <f t="array" aca="1" ref="EW677" ca="1">IF(RAND()&lt;=_xlfn.NORM.S.DIST((_xlfn.NORM.S.INV($F$54)-SQRT($F$61)*$C677)/SQRT(1-$F$61),TRUE),(1-(1-RAND())^(1/$G$57))^(1/$I$57),0)</f>
        <v>0</v>
      </c>
      <c r="EX677" s="210">
        <f t="array" aca="1" ref="EX677" ca="1">IF(RAND()&lt;=_xlfn.NORM.S.DIST((_xlfn.NORM.S.INV($F$54)-SQRT($F$61)*$C677)/SQRT(1-$F$61),TRUE),(1-(1-RAND())^(1/$G$57))^(1/$I$57),0)</f>
        <v>0</v>
      </c>
      <c r="EY677" s="210">
        <f t="array" aca="1" ref="EY677" ca="1">IF(RAND()&lt;=_xlfn.NORM.S.DIST((_xlfn.NORM.S.INV($F$54)-SQRT($F$61)*$C677)/SQRT(1-$F$61),TRUE),(1-(1-RAND())^(1/$G$57))^(1/$I$57),0)</f>
        <v>0</v>
      </c>
      <c r="EZ677" s="210">
        <f t="array" aca="1" ref="EZ677" ca="1">IF(RAND()&lt;=_xlfn.NORM.S.DIST((_xlfn.NORM.S.INV($F$54)-SQRT($F$61)*$C677)/SQRT(1-$F$61),TRUE),(1-(1-RAND())^(1/$G$57))^(1/$I$57),0)</f>
        <v>0</v>
      </c>
      <c r="FA677" s="210">
        <f t="array" aca="1" ref="FA677" ca="1">IF(RAND()&lt;=_xlfn.NORM.S.DIST((_xlfn.NORM.S.INV($F$54)-SQRT($F$61)*$C677)/SQRT(1-$F$61),TRUE),(1-(1-RAND())^(1/$G$57))^(1/$I$57),0)</f>
        <v>0</v>
      </c>
      <c r="FB677" s="210">
        <f t="array" aca="1" ref="FB677" ca="1">IF(RAND()&lt;=_xlfn.NORM.S.DIST((_xlfn.NORM.S.INV($F$54)-SQRT($F$61)*$C677)/SQRT(1-$F$61),TRUE),(1-(1-RAND())^(1/$G$57))^(1/$I$57),0)</f>
        <v>0</v>
      </c>
      <c r="FC677" s="210">
        <f t="array" aca="1" ref="FC677" ca="1">IF(RAND()&lt;=_xlfn.NORM.S.DIST((_xlfn.NORM.S.INV($F$54)-SQRT($F$61)*$C677)/SQRT(1-$F$61),TRUE),(1-(1-RAND())^(1/$G$57))^(1/$I$57),0)</f>
        <v>0</v>
      </c>
      <c r="FD677" s="210">
        <f t="array" aca="1" ref="FD677" ca="1">IF(RAND()&lt;=_xlfn.NORM.S.DIST((_xlfn.NORM.S.INV($F$54)-SQRT($F$61)*$C677)/SQRT(1-$F$61),TRUE),(1-(1-RAND())^(1/$G$57))^(1/$I$57),0)</f>
        <v>0</v>
      </c>
      <c r="FE677" s="210">
        <f t="array" aca="1" ref="FE677" ca="1">IF(RAND()&lt;=_xlfn.NORM.S.DIST((_xlfn.NORM.S.INV($F$54)-SQRT($F$61)*$C677)/SQRT(1-$F$61),TRUE),(1-(1-RAND())^(1/$G$57))^(1/$I$57),0)</f>
        <v>0</v>
      </c>
      <c r="FF677" s="210">
        <f t="array" aca="1" ref="FF677" ca="1">IF(RAND()&lt;=_xlfn.NORM.S.DIST((_xlfn.NORM.S.INV($F$54)-SQRT($F$61)*$C677)/SQRT(1-$F$61),TRUE),(1-(1-RAND())^(1/$G$57))^(1/$I$57),0)</f>
        <v>0</v>
      </c>
      <c r="FG677" s="210">
        <f t="array" aca="1" ref="FG677" ca="1">IF(RAND()&lt;=_xlfn.NORM.S.DIST((_xlfn.NORM.S.INV($F$54)-SQRT($F$61)*$C677)/SQRT(1-$F$61),TRUE),(1-(1-RAND())^(1/$G$57))^(1/$I$57),0)</f>
        <v>0</v>
      </c>
      <c r="FH677" s="210">
        <f t="array" aca="1" ref="FH677" ca="1">IF(RAND()&lt;=_xlfn.NORM.S.DIST((_xlfn.NORM.S.INV($F$54)-SQRT($F$61)*$C677)/SQRT(1-$F$61),TRUE),(1-(1-RAND())^(1/$G$57))^(1/$I$57),0)</f>
        <v>0</v>
      </c>
      <c r="FI677" s="210">
        <f t="array" aca="1" ref="FI677" ca="1">IF(RAND()&lt;=_xlfn.NORM.S.DIST((_xlfn.NORM.S.INV($F$54)-SQRT($F$61)*$C677)/SQRT(1-$F$61),TRUE),(1-(1-RAND())^(1/$G$57))^(1/$I$57),0)</f>
        <v>0</v>
      </c>
      <c r="FJ677" s="210">
        <f t="array" aca="1" ref="FJ677" ca="1">IF(RAND()&lt;=_xlfn.NORM.S.DIST((_xlfn.NORM.S.INV($F$54)-SQRT($F$61)*$C677)/SQRT(1-$F$61),TRUE),(1-(1-RAND())^(1/$G$57))^(1/$I$57),0)</f>
        <v>0</v>
      </c>
      <c r="FK677" s="210">
        <f t="array" aca="1" ref="FK677" ca="1">IF(RAND()&lt;=_xlfn.NORM.S.DIST((_xlfn.NORM.S.INV($F$54)-SQRT($F$61)*$C677)/SQRT(1-$F$61),TRUE),(1-(1-RAND())^(1/$G$57))^(1/$I$57),0)</f>
        <v>0</v>
      </c>
      <c r="FL677" s="210">
        <f t="array" aca="1" ref="FL677" ca="1">IF(RAND()&lt;=_xlfn.NORM.S.DIST((_xlfn.NORM.S.INV($F$54)-SQRT($F$61)*$C677)/SQRT(1-$F$61),TRUE),(1-(1-RAND())^(1/$G$57))^(1/$I$57),0)</f>
        <v>0</v>
      </c>
      <c r="FM677" s="210">
        <f t="array" aca="1" ref="FM677" ca="1">IF(RAND()&lt;=_xlfn.NORM.S.DIST((_xlfn.NORM.S.INV($F$54)-SQRT($F$61)*$C677)/SQRT(1-$F$61),TRUE),(1-(1-RAND())^(1/$G$57))^(1/$I$57),0)</f>
        <v>0</v>
      </c>
      <c r="FN677" s="210">
        <f t="shared" ca="1" si="155"/>
        <v>1</v>
      </c>
      <c r="FO677" s="210">
        <f t="shared" ca="1" si="166"/>
        <v>0.94567003964207497</v>
      </c>
      <c r="FP677" s="210">
        <f t="array" aca="1" ref="FP677" ca="1">IF(RAND()&lt;=_xlfn.NORM.S.DIST((_xlfn.NORM.S.INV($G$54)-SQRT($G$61)*$C677)/SQRT(1-$G$61),TRUE),(1-(1-RAND())^(1/$G$57))^(1/$I$57),0)</f>
        <v>0</v>
      </c>
      <c r="FQ677" s="210">
        <f t="array" aca="1" ref="FQ677" ca="1">IF(RAND()&lt;=_xlfn.NORM.S.DIST((_xlfn.NORM.S.INV($G$54)-SQRT($G$61)*$C677)/SQRT(1-$G$61),TRUE),(1-(1-RAND())^(1/$G$57))^(1/$I$57),0)</f>
        <v>0</v>
      </c>
      <c r="FR677" s="210">
        <f t="array" aca="1" ref="FR677" ca="1">IF(RAND()&lt;=_xlfn.NORM.S.DIST((_xlfn.NORM.S.INV($G$54)-SQRT($G$61)*$C677)/SQRT(1-$G$61),TRUE),(1-(1-RAND())^(1/$G$57))^(1/$I$57),0)</f>
        <v>0</v>
      </c>
      <c r="FS677" s="210">
        <f t="array" aca="1" ref="FS677" ca="1">IF(RAND()&lt;=_xlfn.NORM.S.DIST((_xlfn.NORM.S.INV($G$54)-SQRT($G$61)*$C677)/SQRT(1-$G$61),TRUE),(1-(1-RAND())^(1/$G$57))^(1/$I$57),0)</f>
        <v>0</v>
      </c>
      <c r="FT677" s="210">
        <f t="array" aca="1" ref="FT677" ca="1">IF(RAND()&lt;=_xlfn.NORM.S.DIST((_xlfn.NORM.S.INV($G$54)-SQRT($G$61)*$C677)/SQRT(1-$G$61),TRUE),(1-(1-RAND())^(1/$G$57))^(1/$I$57),0)</f>
        <v>0</v>
      </c>
      <c r="FU677" s="210">
        <f t="array" aca="1" ref="FU677" ca="1">IF(RAND()&lt;=_xlfn.NORM.S.DIST((_xlfn.NORM.S.INV($G$54)-SQRT($G$61)*$C677)/SQRT(1-$G$61),TRUE),(1-(1-RAND())^(1/$G$57))^(1/$I$57),0)</f>
        <v>0</v>
      </c>
      <c r="FV677" s="210">
        <f t="array" aca="1" ref="FV677" ca="1">IF(RAND()&lt;=_xlfn.NORM.S.DIST((_xlfn.NORM.S.INV($G$54)-SQRT($G$61)*$C677)/SQRT(1-$G$61),TRUE),(1-(1-RAND())^(1/$G$57))^(1/$I$57),0)</f>
        <v>0</v>
      </c>
      <c r="FW677" s="210">
        <f t="array" aca="1" ref="FW677" ca="1">IF(RAND()&lt;=_xlfn.NORM.S.DIST((_xlfn.NORM.S.INV($G$54)-SQRT($G$61)*$C677)/SQRT(1-$G$61),TRUE),(1-(1-RAND())^(1/$G$57))^(1/$I$57),0)</f>
        <v>0</v>
      </c>
      <c r="FX677" s="210">
        <f t="array" aca="1" ref="FX677" ca="1">IF(RAND()&lt;=_xlfn.NORM.S.DIST((_xlfn.NORM.S.INV($G$54)-SQRT($G$61)*$C677)/SQRT(1-$G$61),TRUE),(1-(1-RAND())^(1/$G$57))^(1/$I$57),0)</f>
        <v>0</v>
      </c>
      <c r="FY677" s="210">
        <f t="array" aca="1" ref="FY677" ca="1">IF(RAND()&lt;=_xlfn.NORM.S.DIST((_xlfn.NORM.S.INV($G$54)-SQRT($G$61)*$C677)/SQRT(1-$G$61),TRUE),(1-(1-RAND())^(1/$G$57))^(1/$I$57),0)</f>
        <v>0</v>
      </c>
      <c r="FZ677" s="210">
        <f t="array" aca="1" ref="FZ677" ca="1">IF(RAND()&lt;=_xlfn.NORM.S.DIST((_xlfn.NORM.S.INV($G$54)-SQRT($G$61)*$C677)/SQRT(1-$G$61),TRUE),(1-(1-RAND())^(1/$G$57))^(1/$I$57),0)</f>
        <v>0</v>
      </c>
      <c r="GA677" s="210">
        <f t="array" aca="1" ref="GA677" ca="1">IF(RAND()&lt;=_xlfn.NORM.S.DIST((_xlfn.NORM.S.INV($G$54)-SQRT($G$61)*$C677)/SQRT(1-$G$61),TRUE),(1-(1-RAND())^(1/$G$57))^(1/$I$57),0)</f>
        <v>0</v>
      </c>
      <c r="GB677" s="210">
        <f t="array" aca="1" ref="GB677" ca="1">IF(RAND()&lt;=_xlfn.NORM.S.DIST((_xlfn.NORM.S.INV($G$54)-SQRT($G$61)*$C677)/SQRT(1-$G$61),TRUE),(1-(1-RAND())^(1/$G$57))^(1/$I$57),0)</f>
        <v>0</v>
      </c>
      <c r="GC677" s="210">
        <f t="array" aca="1" ref="GC677" ca="1">IF(RAND()&lt;=_xlfn.NORM.S.DIST((_xlfn.NORM.S.INV($G$54)-SQRT($G$61)*$C677)/SQRT(1-$G$61),TRUE),(1-(1-RAND())^(1/$G$57))^(1/$I$57),0)</f>
        <v>0.79309376361489048</v>
      </c>
      <c r="GD677" s="210">
        <f t="array" aca="1" ref="GD677" ca="1">IF(RAND()&lt;=_xlfn.NORM.S.DIST((_xlfn.NORM.S.INV($G$54)-SQRT($G$61)*$C677)/SQRT(1-$G$61),TRUE),(1-(1-RAND())^(1/$G$57))^(1/$I$57),0)</f>
        <v>0</v>
      </c>
      <c r="GE677" s="210">
        <f t="array" aca="1" ref="GE677" ca="1">IF(RAND()&lt;=_xlfn.NORM.S.DIST((_xlfn.NORM.S.INV($G$54)-SQRT($G$61)*$C677)/SQRT(1-$G$61),TRUE),(1-(1-RAND())^(1/$G$57))^(1/$I$57),0)</f>
        <v>0</v>
      </c>
      <c r="GF677" s="210">
        <f t="array" aca="1" ref="GF677" ca="1">IF(RAND()&lt;=_xlfn.NORM.S.DIST((_xlfn.NORM.S.INV($G$54)-SQRT($G$61)*$C677)/SQRT(1-$G$61),TRUE),(1-(1-RAND())^(1/$G$57))^(1/$I$57),0)</f>
        <v>0</v>
      </c>
      <c r="GG677" s="210">
        <f t="array" aca="1" ref="GG677" ca="1">IF(RAND()&lt;=_xlfn.NORM.S.DIST((_xlfn.NORM.S.INV($G$54)-SQRT($G$61)*$C677)/SQRT(1-$G$61),TRUE),(1-(1-RAND())^(1/$G$57))^(1/$I$57),0)</f>
        <v>0</v>
      </c>
      <c r="GH677" s="210">
        <f t="array" aca="1" ref="GH677" ca="1">IF(RAND()&lt;=_xlfn.NORM.S.DIST((_xlfn.NORM.S.INV($G$54)-SQRT($G$61)*$C677)/SQRT(1-$G$61),TRUE),(1-(1-RAND())^(1/$G$57))^(1/$I$57),0)</f>
        <v>0</v>
      </c>
      <c r="GI677" s="210">
        <f t="array" aca="1" ref="GI677" ca="1">IF(RAND()&lt;=_xlfn.NORM.S.DIST((_xlfn.NORM.S.INV($G$54)-SQRT($G$61)*$C677)/SQRT(1-$G$61),TRUE),(1-(1-RAND())^(1/$G$57))^(1/$I$57),0)</f>
        <v>0</v>
      </c>
      <c r="GJ677" s="210">
        <f t="array" aca="1" ref="GJ677" ca="1">IF(RAND()&lt;=_xlfn.NORM.S.DIST((_xlfn.NORM.S.INV($G$54)-SQRT($G$61)*$C677)/SQRT(1-$G$61),TRUE),(1-(1-RAND())^(1/$G$57))^(1/$I$57),0)</f>
        <v>0</v>
      </c>
      <c r="GK677" s="210">
        <f t="array" aca="1" ref="GK677" ca="1">IF(RAND()&lt;=_xlfn.NORM.S.DIST((_xlfn.NORM.S.INV($G$54)-SQRT($G$61)*$C677)/SQRT(1-$G$61),TRUE),(1-(1-RAND())^(1/$G$57))^(1/$I$57),0)</f>
        <v>0</v>
      </c>
      <c r="GL677" s="210">
        <f t="array" aca="1" ref="GL677" ca="1">IF(RAND()&lt;=_xlfn.NORM.S.DIST((_xlfn.NORM.S.INV($G$54)-SQRT($G$61)*$C677)/SQRT(1-$G$61),TRUE),(1-(1-RAND())^(1/$G$57))^(1/$I$57),0)</f>
        <v>0</v>
      </c>
      <c r="GM677" s="210">
        <f t="array" aca="1" ref="GM677" ca="1">IF(RAND()&lt;=_xlfn.NORM.S.DIST((_xlfn.NORM.S.INV($G$54)-SQRT($G$61)*$C677)/SQRT(1-$G$61),TRUE),(1-(1-RAND())^(1/$G$57))^(1/$I$57),0)</f>
        <v>0</v>
      </c>
      <c r="GN677" s="210">
        <f t="array" aca="1" ref="GN677" ca="1">IF(RAND()&lt;=_xlfn.NORM.S.DIST((_xlfn.NORM.S.INV($G$54)-SQRT($G$61)*$C677)/SQRT(1-$G$61),TRUE),(1-(1-RAND())^(1/$G$57))^(1/$I$57),0)</f>
        <v>0</v>
      </c>
      <c r="GO677" s="210">
        <f t="array" aca="1" ref="GO677" ca="1">IF(RAND()&lt;=_xlfn.NORM.S.DIST((_xlfn.NORM.S.INV($G$54)-SQRT($G$61)*$C677)/SQRT(1-$G$61),TRUE),(1-(1-RAND())^(1/$G$57))^(1/$I$57),0)</f>
        <v>0</v>
      </c>
      <c r="GP677" s="210">
        <f t="array" aca="1" ref="GP677" ca="1">IF(RAND()&lt;=_xlfn.NORM.S.DIST((_xlfn.NORM.S.INV($G$54)-SQRT($G$61)*$C677)/SQRT(1-$G$61),TRUE),(1-(1-RAND())^(1/$G$57))^(1/$I$57),0)</f>
        <v>0</v>
      </c>
      <c r="GQ677" s="210">
        <f t="array" aca="1" ref="GQ677" ca="1">IF(RAND()&lt;=_xlfn.NORM.S.DIST((_xlfn.NORM.S.INV($G$54)-SQRT($G$61)*$C677)/SQRT(1-$G$61),TRUE),(1-(1-RAND())^(1/$G$57))^(1/$I$57),0)</f>
        <v>0</v>
      </c>
      <c r="GR677" s="210">
        <f t="array" aca="1" ref="GR677" ca="1">IF(RAND()&lt;=_xlfn.NORM.S.DIST((_xlfn.NORM.S.INV($G$54)-SQRT($G$61)*$C677)/SQRT(1-$G$61),TRUE),(1-(1-RAND())^(1/$G$57))^(1/$I$57),0)</f>
        <v>0</v>
      </c>
      <c r="GS677" s="210">
        <f t="array" aca="1" ref="GS677" ca="1">IF(RAND()&lt;=_xlfn.NORM.S.DIST((_xlfn.NORM.S.INV($G$54)-SQRT($G$61)*$C677)/SQRT(1-$G$61),TRUE),(1-(1-RAND())^(1/$G$57))^(1/$I$57),0)</f>
        <v>0</v>
      </c>
      <c r="GT677" s="210">
        <f t="array" aca="1" ref="GT677" ca="1">IF(RAND()&lt;=_xlfn.NORM.S.DIST((_xlfn.NORM.S.INV($G$54)-SQRT($G$61)*$C677)/SQRT(1-$G$61),TRUE),(1-(1-RAND())^(1/$G$57))^(1/$I$57),0)</f>
        <v>0</v>
      </c>
      <c r="GU677" s="210">
        <f t="array" aca="1" ref="GU677" ca="1">IF(RAND()&lt;=_xlfn.NORM.S.DIST((_xlfn.NORM.S.INV($G$54)-SQRT($G$61)*$C677)/SQRT(1-$G$61),TRUE),(1-(1-RAND())^(1/$G$57))^(1/$I$57),0)</f>
        <v>0</v>
      </c>
      <c r="GV677" s="210">
        <f t="array" aca="1" ref="GV677" ca="1">IF(RAND()&lt;=_xlfn.NORM.S.DIST((_xlfn.NORM.S.INV($G$54)-SQRT($G$61)*$C677)/SQRT(1-$G$61),TRUE),(1-(1-RAND())^(1/$G$57))^(1/$I$57),0)</f>
        <v>0</v>
      </c>
      <c r="GW677" s="210">
        <f t="array" aca="1" ref="GW677" ca="1">IF(RAND()&lt;=_xlfn.NORM.S.DIST((_xlfn.NORM.S.INV($G$54)-SQRT($G$61)*$C677)/SQRT(1-$G$61),TRUE),(1-(1-RAND())^(1/$G$57))^(1/$I$57),0)</f>
        <v>0</v>
      </c>
      <c r="GX677" s="210">
        <f t="array" aca="1" ref="GX677" ca="1">IF(RAND()&lt;=_xlfn.NORM.S.DIST((_xlfn.NORM.S.INV($G$54)-SQRT($G$61)*$C677)/SQRT(1-$G$61),TRUE),(1-(1-RAND())^(1/$G$57))^(1/$I$57),0)</f>
        <v>0</v>
      </c>
      <c r="GY677" s="210">
        <f t="array" aca="1" ref="GY677" ca="1">IF(RAND()&lt;=_xlfn.NORM.S.DIST((_xlfn.NORM.S.INV($G$54)-SQRT($G$61)*$C677)/SQRT(1-$G$61),TRUE),(1-(1-RAND())^(1/$G$57))^(1/$I$57),0)</f>
        <v>0</v>
      </c>
      <c r="GZ677" s="210">
        <f t="array" aca="1" ref="GZ677" ca="1">IF(RAND()&lt;=_xlfn.NORM.S.DIST((_xlfn.NORM.S.INV($G$54)-SQRT($G$61)*$C677)/SQRT(1-$G$61),TRUE),(1-(1-RAND())^(1/$G$57))^(1/$I$57),0)</f>
        <v>0</v>
      </c>
      <c r="HA677" s="210">
        <f t="array" aca="1" ref="HA677" ca="1">IF(RAND()&lt;=_xlfn.NORM.S.DIST((_xlfn.NORM.S.INV($G$54)-SQRT($G$61)*$C677)/SQRT(1-$G$61),TRUE),(1-(1-RAND())^(1/$G$57))^(1/$I$57),0)</f>
        <v>0</v>
      </c>
      <c r="HB677" s="210">
        <f t="array" aca="1" ref="HB677" ca="1">IF(RAND()&lt;=_xlfn.NORM.S.DIST((_xlfn.NORM.S.INV($G$54)-SQRT($G$61)*$C677)/SQRT(1-$G$61),TRUE),(1-(1-RAND())^(1/$G$57))^(1/$I$57),0)</f>
        <v>0</v>
      </c>
      <c r="HC677" s="210">
        <f t="array" aca="1" ref="HC677" ca="1">IF(RAND()&lt;=_xlfn.NORM.S.DIST((_xlfn.NORM.S.INV($G$54)-SQRT($G$61)*$C677)/SQRT(1-$G$61),TRUE),(1-(1-RAND())^(1/$G$57))^(1/$I$57),0)</f>
        <v>0</v>
      </c>
      <c r="HD677" s="210">
        <f t="array" aca="1" ref="HD677" ca="1">IF(RAND()&lt;=_xlfn.NORM.S.DIST((_xlfn.NORM.S.INV($G$54)-SQRT($G$61)*$C677)/SQRT(1-$G$61),TRUE),(1-(1-RAND())^(1/$G$57))^(1/$I$57),0)</f>
        <v>0</v>
      </c>
      <c r="HE677" s="210">
        <f t="array" aca="1" ref="HE677" ca="1">IF(RAND()&lt;=_xlfn.NORM.S.DIST((_xlfn.NORM.S.INV($G$54)-SQRT($G$61)*$C677)/SQRT(1-$G$61),TRUE),(1-(1-RAND())^(1/$G$57))^(1/$I$57),0)</f>
        <v>0</v>
      </c>
      <c r="HF677" s="210">
        <f t="array" aca="1" ref="HF677" ca="1">IF(RAND()&lt;=_xlfn.NORM.S.DIST((_xlfn.NORM.S.INV($G$54)-SQRT($G$61)*$C677)/SQRT(1-$G$61),TRUE),(1-(1-RAND())^(1/$G$57))^(1/$I$57),0)</f>
        <v>0</v>
      </c>
      <c r="HG677" s="210">
        <f t="array" aca="1" ref="HG677" ca="1">IF(RAND()&lt;=_xlfn.NORM.S.DIST((_xlfn.NORM.S.INV($G$54)-SQRT($G$61)*$C677)/SQRT(1-$G$61),TRUE),(1-(1-RAND())^(1/$G$57))^(1/$I$57),0)</f>
        <v>0</v>
      </c>
      <c r="HH677" s="210">
        <f t="array" aca="1" ref="HH677" ca="1">IF(RAND()&lt;=_xlfn.NORM.S.DIST((_xlfn.NORM.S.INV($G$54)-SQRT($G$61)*$C677)/SQRT(1-$G$61),TRUE),(1-(1-RAND())^(1/$G$57))^(1/$I$57),0)</f>
        <v>0</v>
      </c>
      <c r="HI677" s="210">
        <f t="array" aca="1" ref="HI677" ca="1">IF(RAND()&lt;=_xlfn.NORM.S.DIST((_xlfn.NORM.S.INV($G$54)-SQRT($G$61)*$C677)/SQRT(1-$G$61),TRUE),(1-(1-RAND())^(1/$G$57))^(1/$I$57),0)</f>
        <v>0</v>
      </c>
      <c r="HJ677" s="210">
        <f t="array" aca="1" ref="HJ677" ca="1">IF(RAND()&lt;=_xlfn.NORM.S.DIST((_xlfn.NORM.S.INV($G$54)-SQRT($G$61)*$C677)/SQRT(1-$G$61),TRUE),(1-(1-RAND())^(1/$G$57))^(1/$I$57),0)</f>
        <v>0</v>
      </c>
      <c r="HK677" s="210">
        <f t="array" aca="1" ref="HK677" ca="1">IF(RAND()&lt;=_xlfn.NORM.S.DIST((_xlfn.NORM.S.INV($G$54)-SQRT($G$61)*$C677)/SQRT(1-$G$61),TRUE),(1-(1-RAND())^(1/$G$57))^(1/$I$57),0)</f>
        <v>0</v>
      </c>
      <c r="HL677" s="210">
        <f t="array" aca="1" ref="HL677" ca="1">IF(RAND()&lt;=_xlfn.NORM.S.DIST((_xlfn.NORM.S.INV($G$54)-SQRT($G$61)*$C677)/SQRT(1-$G$61),TRUE),(1-(1-RAND())^(1/$G$57))^(1/$I$57),0)</f>
        <v>0</v>
      </c>
      <c r="HM677" s="210">
        <f t="array" aca="1" ref="HM677" ca="1">IF(RAND()&lt;=_xlfn.NORM.S.DIST((_xlfn.NORM.S.INV($G$54)-SQRT($G$61)*$C677)/SQRT(1-$G$61),TRUE),(1-(1-RAND())^(1/$G$57))^(1/$I$57),0)</f>
        <v>0</v>
      </c>
      <c r="HN677" s="210">
        <f t="array" aca="1" ref="HN677" ca="1">IF(RAND()&lt;=_xlfn.NORM.S.DIST((_xlfn.NORM.S.INV($G$54)-SQRT($G$61)*$C677)/SQRT(1-$G$61),TRUE),(1-(1-RAND())^(1/$G$57))^(1/$I$57),0)</f>
        <v>0</v>
      </c>
      <c r="HO677" s="210">
        <f t="array" aca="1" ref="HO677" ca="1">IF(RAND()&lt;=_xlfn.NORM.S.DIST((_xlfn.NORM.S.INV($G$54)-SQRT($G$61)*$C677)/SQRT(1-$G$61),TRUE),(1-(1-RAND())^(1/$G$57))^(1/$I$57),0)</f>
        <v>0</v>
      </c>
      <c r="HP677" s="210">
        <f t="array" aca="1" ref="HP677" ca="1">IF(RAND()&lt;=_xlfn.NORM.S.DIST((_xlfn.NORM.S.INV($G$54)-SQRT($G$61)*$C677)/SQRT(1-$G$61),TRUE),(1-(1-RAND())^(1/$G$57))^(1/$I$57),0)</f>
        <v>0</v>
      </c>
      <c r="HQ677" s="210">
        <f t="array" aca="1" ref="HQ677" ca="1">IF(RAND()&lt;=_xlfn.NORM.S.DIST((_xlfn.NORM.S.INV($G$54)-SQRT($G$61)*$C677)/SQRT(1-$G$61),TRUE),(1-(1-RAND())^(1/$G$57))^(1/$I$57),0)</f>
        <v>0</v>
      </c>
      <c r="HR677" s="210">
        <f t="array" aca="1" ref="HR677" ca="1">IF(RAND()&lt;=_xlfn.NORM.S.DIST((_xlfn.NORM.S.INV($G$54)-SQRT($G$61)*$C677)/SQRT(1-$G$61),TRUE),(1-(1-RAND())^(1/$G$57))^(1/$I$57),0)</f>
        <v>0</v>
      </c>
      <c r="HS677" s="210">
        <f t="array" aca="1" ref="HS677" ca="1">IF(RAND()&lt;=_xlfn.NORM.S.DIST((_xlfn.NORM.S.INV($G$54)-SQRT($G$61)*$C677)/SQRT(1-$G$61),TRUE),(1-(1-RAND())^(1/$G$57))^(1/$I$57),0)</f>
        <v>0</v>
      </c>
      <c r="HT677" s="210">
        <f t="array" aca="1" ref="HT677" ca="1">IF(RAND()&lt;=_xlfn.NORM.S.DIST((_xlfn.NORM.S.INV($G$54)-SQRT($G$61)*$C677)/SQRT(1-$G$61),TRUE),(1-(1-RAND())^(1/$G$57))^(1/$I$57),0)</f>
        <v>0</v>
      </c>
      <c r="HU677" s="210">
        <f t="array" aca="1" ref="HU677" ca="1">IF(RAND()&lt;=_xlfn.NORM.S.DIST((_xlfn.NORM.S.INV($G$54)-SQRT($G$61)*$C677)/SQRT(1-$G$61),TRUE),(1-(1-RAND())^(1/$G$57))^(1/$I$57),0)</f>
        <v>0.96910292574293699</v>
      </c>
      <c r="HV677" s="210">
        <f t="array" aca="1" ref="HV677" ca="1">IF(RAND()&lt;=_xlfn.NORM.S.DIST((_xlfn.NORM.S.INV($G$54)-SQRT($G$61)*$C677)/SQRT(1-$G$61),TRUE),(1-(1-RAND())^(1/$G$57))^(1/$I$57),0)</f>
        <v>0</v>
      </c>
      <c r="HW677" s="210">
        <f t="array" aca="1" ref="HW677" ca="1">IF(RAND()&lt;=_xlfn.NORM.S.DIST((_xlfn.NORM.S.INV($G$54)-SQRT($G$61)*$C677)/SQRT(1-$G$61),TRUE),(1-(1-RAND())^(1/$G$57))^(1/$I$57),0)</f>
        <v>0</v>
      </c>
      <c r="HX677" s="210">
        <f t="shared" ca="1" si="156"/>
        <v>2</v>
      </c>
      <c r="HY677" s="210">
        <f t="shared" ca="1" si="157"/>
        <v>1.7621966893578276</v>
      </c>
      <c r="HZ677" s="210">
        <f t="array" aca="1" ref="HZ677" ca="1">IF(RAND()&lt;=_xlfn.NORM.S.DIST((_xlfn.NORM.S.INV($H$54)-SQRT($H$61)*$C677)/SQRT(1-$H$61),TRUE),(1-(1-RAND())^(1/$G$57))^(1/$I$57),0)</f>
        <v>0</v>
      </c>
      <c r="IA677" s="210">
        <f t="array" aca="1" ref="IA677" ca="1">IF(RAND()&lt;=_xlfn.NORM.S.DIST((_xlfn.NORM.S.INV($H$54)-SQRT($H$61)*$C677)/SQRT(1-$H$61),TRUE),(1-(1-RAND())^(1/$G$57))^(1/$I$57),0)</f>
        <v>0</v>
      </c>
      <c r="IB677" s="210">
        <f t="array" aca="1" ref="IB677" ca="1">IF(RAND()&lt;=_xlfn.NORM.S.DIST((_xlfn.NORM.S.INV($H$54)-SQRT($H$61)*$C677)/SQRT(1-$H$61),TRUE),(1-(1-RAND())^(1/$G$57))^(1/$I$57),0)</f>
        <v>0</v>
      </c>
      <c r="IC677" s="210">
        <f t="array" aca="1" ref="IC677" ca="1">IF(RAND()&lt;=_xlfn.NORM.S.DIST((_xlfn.NORM.S.INV($H$54)-SQRT($H$61)*$C677)/SQRT(1-$H$61),TRUE),(1-(1-RAND())^(1/$G$57))^(1/$I$57),0)</f>
        <v>0</v>
      </c>
      <c r="ID677" s="210">
        <f t="array" aca="1" ref="ID677" ca="1">IF(RAND()&lt;=_xlfn.NORM.S.DIST((_xlfn.NORM.S.INV($H$54)-SQRT($H$61)*$C677)/SQRT(1-$H$61),TRUE),(1-(1-RAND())^(1/$G$57))^(1/$I$57),0)</f>
        <v>0</v>
      </c>
      <c r="IE677" s="210">
        <f t="array" aca="1" ref="IE677" ca="1">IF(RAND()&lt;=_xlfn.NORM.S.DIST((_xlfn.NORM.S.INV($H$54)-SQRT($H$61)*$C677)/SQRT(1-$H$61),TRUE),(1-(1-RAND())^(1/$G$57))^(1/$I$57),0)</f>
        <v>0</v>
      </c>
      <c r="IF677" s="210">
        <f t="array" aca="1" ref="IF677" ca="1">IF(RAND()&lt;=_xlfn.NORM.S.DIST((_xlfn.NORM.S.INV($H$54)-SQRT($H$61)*$C677)/SQRT(1-$H$61),TRUE),(1-(1-RAND())^(1/$G$57))^(1/$I$57),0)</f>
        <v>0</v>
      </c>
      <c r="IG677" s="210">
        <f t="array" aca="1" ref="IG677" ca="1">IF(RAND()&lt;=_xlfn.NORM.S.DIST((_xlfn.NORM.S.INV($H$54)-SQRT($H$61)*$C677)/SQRT(1-$H$61),TRUE),(1-(1-RAND())^(1/$G$57))^(1/$I$57),0)</f>
        <v>0</v>
      </c>
      <c r="IH677" s="210">
        <f t="array" aca="1" ref="IH677" ca="1">IF(RAND()&lt;=_xlfn.NORM.S.DIST((_xlfn.NORM.S.INV($H$54)-SQRT($H$61)*$C677)/SQRT(1-$H$61),TRUE),(1-(1-RAND())^(1/$G$57))^(1/$I$57),0)</f>
        <v>0</v>
      </c>
      <c r="II677" s="210">
        <f t="array" aca="1" ref="II677" ca="1">IF(RAND()&lt;=_xlfn.NORM.S.DIST((_xlfn.NORM.S.INV($H$54)-SQRT($H$61)*$C677)/SQRT(1-$H$61),TRUE),(1-(1-RAND())^(1/$G$57))^(1/$I$57),0)</f>
        <v>0</v>
      </c>
      <c r="IJ677" s="210">
        <f t="array" aca="1" ref="IJ677" ca="1">IF(RAND()&lt;=_xlfn.NORM.S.DIST((_xlfn.NORM.S.INV($H$54)-SQRT($H$61)*$C677)/SQRT(1-$H$61),TRUE),(1-(1-RAND())^(1/$G$57))^(1/$I$57),0)</f>
        <v>0</v>
      </c>
      <c r="IK677" s="210">
        <f t="array" aca="1" ref="IK677" ca="1">IF(RAND()&lt;=_xlfn.NORM.S.DIST((_xlfn.NORM.S.INV($H$54)-SQRT($H$61)*$C677)/SQRT(1-$H$61),TRUE),(1-(1-RAND())^(1/$G$57))^(1/$I$57),0)</f>
        <v>0</v>
      </c>
      <c r="IL677" s="210">
        <f t="array" aca="1" ref="IL677" ca="1">IF(RAND()&lt;=_xlfn.NORM.S.DIST((_xlfn.NORM.S.INV($H$54)-SQRT($H$61)*$C677)/SQRT(1-$H$61),TRUE),(1-(1-RAND())^(1/$G$57))^(1/$I$57),0)</f>
        <v>0</v>
      </c>
      <c r="IM677" s="210">
        <f t="array" aca="1" ref="IM677" ca="1">IF(RAND()&lt;=_xlfn.NORM.S.DIST((_xlfn.NORM.S.INV($H$54)-SQRT($H$61)*$C677)/SQRT(1-$H$61),TRUE),(1-(1-RAND())^(1/$G$57))^(1/$I$57),0)</f>
        <v>0</v>
      </c>
      <c r="IN677" s="210">
        <f t="array" aca="1" ref="IN677" ca="1">IF(RAND()&lt;=_xlfn.NORM.S.DIST((_xlfn.NORM.S.INV($H$54)-SQRT($H$61)*$C677)/SQRT(1-$H$61),TRUE),(1-(1-RAND())^(1/$G$57))^(1/$I$57),0)</f>
        <v>0</v>
      </c>
      <c r="IO677" s="210">
        <f t="array" aca="1" ref="IO677" ca="1">IF(RAND()&lt;=_xlfn.NORM.S.DIST((_xlfn.NORM.S.INV($H$54)-SQRT($H$61)*$C677)/SQRT(1-$H$61),TRUE),(1-(1-RAND())^(1/$G$57))^(1/$I$57),0)</f>
        <v>0.80326184515498134</v>
      </c>
      <c r="IP677" s="210">
        <f t="array" aca="1" ref="IP677" ca="1">IF(RAND()&lt;=_xlfn.NORM.S.DIST((_xlfn.NORM.S.INV($H$54)-SQRT($H$61)*$C677)/SQRT(1-$H$61),TRUE),(1-(1-RAND())^(1/$G$57))^(1/$I$57),0)</f>
        <v>0</v>
      </c>
      <c r="IQ677" s="210">
        <f t="array" aca="1" ref="IQ677" ca="1">IF(RAND()&lt;=_xlfn.NORM.S.DIST((_xlfn.NORM.S.INV($H$54)-SQRT($H$61)*$C677)/SQRT(1-$H$61),TRUE),(1-(1-RAND())^(1/$G$57))^(1/$I$57),0)</f>
        <v>0.94242108703912375</v>
      </c>
      <c r="IR677" s="210">
        <f t="array" aca="1" ref="IR677" ca="1">IF(RAND()&lt;=_xlfn.NORM.S.DIST((_xlfn.NORM.S.INV($H$54)-SQRT($H$61)*$C677)/SQRT(1-$H$61),TRUE),(1-(1-RAND())^(1/$G$57))^(1/$I$57),0)</f>
        <v>0</v>
      </c>
      <c r="IS677" s="210">
        <f t="array" aca="1" ref="IS677" ca="1">IF(RAND()&lt;=_xlfn.NORM.S.DIST((_xlfn.NORM.S.INV($H$54)-SQRT($H$61)*$C677)/SQRT(1-$H$61),TRUE),(1-(1-RAND())^(1/$G$57))^(1/$I$57),0)</f>
        <v>0</v>
      </c>
      <c r="IT677" s="210">
        <f t="array" aca="1" ref="IT677" ca="1">IF(RAND()&lt;=_xlfn.NORM.S.DIST((_xlfn.NORM.S.INV($H$54)-SQRT($H$61)*$C677)/SQRT(1-$H$61),TRUE),(1-(1-RAND())^(1/$G$57))^(1/$I$57),0)</f>
        <v>0</v>
      </c>
      <c r="IU677" s="210">
        <f t="array" aca="1" ref="IU677" ca="1">IF(RAND()&lt;=_xlfn.NORM.S.DIST((_xlfn.NORM.S.INV($H$54)-SQRT($H$61)*$C677)/SQRT(1-$H$61),TRUE),(1-(1-RAND())^(1/$G$57))^(1/$I$57),0)</f>
        <v>0</v>
      </c>
      <c r="IV677" s="210">
        <f t="array" aca="1" ref="IV677" ca="1">IF(RAND()&lt;=_xlfn.NORM.S.DIST((_xlfn.NORM.S.INV($H$54)-SQRT($H$61)*$C677)/SQRT(1-$H$61),TRUE),(1-(1-RAND())^(1/$G$57))^(1/$I$57),0)</f>
        <v>0</v>
      </c>
      <c r="IW677" s="210">
        <f t="array" aca="1" ref="IW677" ca="1">IF(RAND()&lt;=_xlfn.NORM.S.DIST((_xlfn.NORM.S.INV($H$54)-SQRT($H$61)*$C677)/SQRT(1-$H$61),TRUE),(1-(1-RAND())^(1/$G$57))^(1/$I$57),0)</f>
        <v>0</v>
      </c>
      <c r="IX677" s="210">
        <f t="array" aca="1" ref="IX677" ca="1">IF(RAND()&lt;=_xlfn.NORM.S.DIST((_xlfn.NORM.S.INV($H$54)-SQRT($H$61)*$C677)/SQRT(1-$H$61),TRUE),(1-(1-RAND())^(1/$G$57))^(1/$I$57),0)</f>
        <v>0</v>
      </c>
      <c r="IY677" s="210">
        <f t="array" aca="1" ref="IY677" ca="1">IF(RAND()&lt;=_xlfn.NORM.S.DIST((_xlfn.NORM.S.INV($H$54)-SQRT($H$61)*$C677)/SQRT(1-$H$61),TRUE),(1-(1-RAND())^(1/$G$57))^(1/$I$57),0)</f>
        <v>0</v>
      </c>
      <c r="IZ677" s="210">
        <f t="array" aca="1" ref="IZ677" ca="1">IF(RAND()&lt;=_xlfn.NORM.S.DIST((_xlfn.NORM.S.INV($H$54)-SQRT($H$61)*$C677)/SQRT(1-$H$61),TRUE),(1-(1-RAND())^(1/$G$57))^(1/$I$57),0)</f>
        <v>0</v>
      </c>
      <c r="JA677" s="210">
        <f t="array" aca="1" ref="JA677" ca="1">IF(RAND()&lt;=_xlfn.NORM.S.DIST((_xlfn.NORM.S.INV($H$54)-SQRT($H$61)*$C677)/SQRT(1-$H$61),TRUE),(1-(1-RAND())^(1/$G$57))^(1/$I$57),0)</f>
        <v>0</v>
      </c>
      <c r="JB677" s="210">
        <f t="array" aca="1" ref="JB677" ca="1">IF(RAND()&lt;=_xlfn.NORM.S.DIST((_xlfn.NORM.S.INV($H$54)-SQRT($H$61)*$C677)/SQRT(1-$H$61),TRUE),(1-(1-RAND())^(1/$G$57))^(1/$I$57),0)</f>
        <v>0</v>
      </c>
      <c r="JC677" s="210">
        <f t="array" aca="1" ref="JC677" ca="1">IF(RAND()&lt;=_xlfn.NORM.S.DIST((_xlfn.NORM.S.INV($H$54)-SQRT($H$61)*$C677)/SQRT(1-$H$61),TRUE),(1-(1-RAND())^(1/$G$57))^(1/$I$57),0)</f>
        <v>0</v>
      </c>
      <c r="JD677" s="210">
        <f t="array" aca="1" ref="JD677" ca="1">IF(RAND()&lt;=_xlfn.NORM.S.DIST((_xlfn.NORM.S.INV($H$54)-SQRT($H$61)*$C677)/SQRT(1-$H$61),TRUE),(1-(1-RAND())^(1/$G$57))^(1/$I$57),0)</f>
        <v>0</v>
      </c>
      <c r="JE677" s="210">
        <f t="array" aca="1" ref="JE677" ca="1">IF(RAND()&lt;=_xlfn.NORM.S.DIST((_xlfn.NORM.S.INV($H$54)-SQRT($H$61)*$C677)/SQRT(1-$H$61),TRUE),(1-(1-RAND())^(1/$G$57))^(1/$I$57),0)</f>
        <v>0</v>
      </c>
      <c r="JF677" s="210">
        <f t="array" aca="1" ref="JF677" ca="1">IF(RAND()&lt;=_xlfn.NORM.S.DIST((_xlfn.NORM.S.INV($H$54)-SQRT($H$61)*$C677)/SQRT(1-$H$61),TRUE),(1-(1-RAND())^(1/$G$57))^(1/$I$57),0)</f>
        <v>0</v>
      </c>
      <c r="JG677" s="210">
        <f t="array" aca="1" ref="JG677" ca="1">IF(RAND()&lt;=_xlfn.NORM.S.DIST((_xlfn.NORM.S.INV($H$54)-SQRT($H$61)*$C677)/SQRT(1-$H$61),TRUE),(1-(1-RAND())^(1/$G$57))^(1/$I$57),0)</f>
        <v>0</v>
      </c>
      <c r="JH677" s="210">
        <f t="array" aca="1" ref="JH677" ca="1">IF(RAND()&lt;=_xlfn.NORM.S.DIST((_xlfn.NORM.S.INV($H$54)-SQRT($H$61)*$C677)/SQRT(1-$H$61),TRUE),(1-(1-RAND())^(1/$G$57))^(1/$I$57),0)</f>
        <v>0</v>
      </c>
      <c r="JI677" s="210">
        <f t="array" aca="1" ref="JI677" ca="1">IF(RAND()&lt;=_xlfn.NORM.S.DIST((_xlfn.NORM.S.INV($H$54)-SQRT($H$61)*$C677)/SQRT(1-$H$61),TRUE),(1-(1-RAND())^(1/$G$57))^(1/$I$57),0)</f>
        <v>0</v>
      </c>
      <c r="JJ677" s="210">
        <f t="array" aca="1" ref="JJ677" ca="1">IF(RAND()&lt;=_xlfn.NORM.S.DIST((_xlfn.NORM.S.INV($H$54)-SQRT($H$61)*$C677)/SQRT(1-$H$61),TRUE),(1-(1-RAND())^(1/$G$57))^(1/$I$57),0)</f>
        <v>0</v>
      </c>
      <c r="JK677" s="210">
        <f t="array" aca="1" ref="JK677" ca="1">IF(RAND()&lt;=_xlfn.NORM.S.DIST((_xlfn.NORM.S.INV($H$54)-SQRT($H$61)*$C677)/SQRT(1-$H$61),TRUE),(1-(1-RAND())^(1/$G$57))^(1/$I$57),0)</f>
        <v>0</v>
      </c>
      <c r="JL677" s="210">
        <f t="array" aca="1" ref="JL677" ca="1">IF(RAND()&lt;=_xlfn.NORM.S.DIST((_xlfn.NORM.S.INV($H$54)-SQRT($H$61)*$C677)/SQRT(1-$H$61),TRUE),(1-(1-RAND())^(1/$G$57))^(1/$I$57),0)</f>
        <v>0</v>
      </c>
      <c r="JM677" s="210">
        <f t="array" aca="1" ref="JM677" ca="1">IF(RAND()&lt;=_xlfn.NORM.S.DIST((_xlfn.NORM.S.INV($H$54)-SQRT($H$61)*$C677)/SQRT(1-$H$61),TRUE),(1-(1-RAND())^(1/$G$57))^(1/$I$57),0)</f>
        <v>0</v>
      </c>
      <c r="JN677" s="210">
        <f t="shared" ca="1" si="158"/>
        <v>2</v>
      </c>
      <c r="JO677" s="210">
        <f t="shared" ca="1" si="159"/>
        <v>1.745682932194105</v>
      </c>
      <c r="JP677" s="210">
        <f t="array" aca="1" ref="JP677" ca="1">IF(RAND()&lt;=_xlfn.NORM.S.DIST((_xlfn.NORM.S.INV($I$54)-SQRT($I$61)*$C677)/SQRT(1-$I$61),TRUE),(1-(1-RAND())^(1/$G$57))^(1/$I$57),0)</f>
        <v>0</v>
      </c>
      <c r="JQ677" s="210">
        <f t="array" aca="1" ref="JQ677" ca="1">IF(RAND()&lt;=_xlfn.NORM.S.DIST((_xlfn.NORM.S.INV($I$54)-SQRT($I$61)*$C677)/SQRT(1-$I$61),TRUE),(1-(1-RAND())^(1/$G$57))^(1/$I$57),0)</f>
        <v>0</v>
      </c>
      <c r="JR677" s="210">
        <f t="array" aca="1" ref="JR677" ca="1">IF(RAND()&lt;=_xlfn.NORM.S.DIST((_xlfn.NORM.S.INV($I$54)-SQRT($I$61)*$C677)/SQRT(1-$I$61),TRUE),(1-(1-RAND())^(1/$G$57))^(1/$I$57),0)</f>
        <v>1.57015433713793E-3</v>
      </c>
      <c r="JS677" s="210">
        <f t="array" aca="1" ref="JS677" ca="1">IF(RAND()&lt;=_xlfn.NORM.S.DIST((_xlfn.NORM.S.INV($I$54)-SQRT($I$61)*$C677)/SQRT(1-$I$61),TRUE),(1-(1-RAND())^(1/$G$57))^(1/$I$57),0)</f>
        <v>0</v>
      </c>
      <c r="JT677" s="210">
        <f t="array" aca="1" ref="JT677" ca="1">IF(RAND()&lt;=_xlfn.NORM.S.DIST((_xlfn.NORM.S.INV($I$54)-SQRT($I$61)*$C677)/SQRT(1-$I$61),TRUE),(1-(1-RAND())^(1/$G$57))^(1/$I$57),0)</f>
        <v>0</v>
      </c>
      <c r="JU677" s="210">
        <f t="array" aca="1" ref="JU677" ca="1">IF(RAND()&lt;=_xlfn.NORM.S.DIST((_xlfn.NORM.S.INV($I$54)-SQRT($I$61)*$C677)/SQRT(1-$I$61),TRUE),(1-(1-RAND())^(1/$G$57))^(1/$I$57),0)</f>
        <v>0</v>
      </c>
      <c r="JV677" s="210">
        <f t="array" aca="1" ref="JV677" ca="1">IF(RAND()&lt;=_xlfn.NORM.S.DIST((_xlfn.NORM.S.INV($I$54)-SQRT($I$61)*$C677)/SQRT(1-$I$61),TRUE),(1-(1-RAND())^(1/$G$57))^(1/$I$57),0)</f>
        <v>0</v>
      </c>
      <c r="JW677" s="210">
        <f t="array" aca="1" ref="JW677" ca="1">IF(RAND()&lt;=_xlfn.NORM.S.DIST((_xlfn.NORM.S.INV($I$54)-SQRT($I$61)*$C677)/SQRT(1-$I$61),TRUE),(1-(1-RAND())^(1/$G$57))^(1/$I$57),0)</f>
        <v>0.96170152783030194</v>
      </c>
      <c r="JX677" s="210">
        <f t="array" aca="1" ref="JX677" ca="1">IF(RAND()&lt;=_xlfn.NORM.S.DIST((_xlfn.NORM.S.INV($I$54)-SQRT($I$61)*$C677)/SQRT(1-$I$61),TRUE),(1-(1-RAND())^(1/$G$57))^(1/$I$57),0)</f>
        <v>0.95695737920805757</v>
      </c>
      <c r="JY677" s="210">
        <f t="array" aca="1" ref="JY677" ca="1">IF(RAND()&lt;=_xlfn.NORM.S.DIST((_xlfn.NORM.S.INV($I$54)-SQRT($I$61)*$C677)/SQRT(1-$I$61),TRUE),(1-(1-RAND())^(1/$G$57))^(1/$I$57),0)</f>
        <v>0</v>
      </c>
      <c r="JZ677" s="210">
        <f t="array" aca="1" ref="JZ677" ca="1">IF(RAND()&lt;=_xlfn.NORM.S.DIST((_xlfn.NORM.S.INV($I$54)-SQRT($I$61)*$C677)/SQRT(1-$I$61),TRUE),(1-(1-RAND())^(1/$G$57))^(1/$I$57),0)</f>
        <v>0</v>
      </c>
      <c r="KA677" s="210">
        <f t="array" aca="1" ref="KA677" ca="1">IF(RAND()&lt;=_xlfn.NORM.S.DIST((_xlfn.NORM.S.INV($I$54)-SQRT($I$61)*$C677)/SQRT(1-$I$61),TRUE),(1-(1-RAND())^(1/$G$57))^(1/$I$57),0)</f>
        <v>0</v>
      </c>
      <c r="KB677" s="210">
        <f t="array" aca="1" ref="KB677" ca="1">IF(RAND()&lt;=_xlfn.NORM.S.DIST((_xlfn.NORM.S.INV($I$54)-SQRT($I$61)*$C677)/SQRT(1-$I$61),TRUE),(1-(1-RAND())^(1/$G$57))^(1/$I$57),0)</f>
        <v>0</v>
      </c>
      <c r="KC677" s="210">
        <f t="array" aca="1" ref="KC677" ca="1">IF(RAND()&lt;=_xlfn.NORM.S.DIST((_xlfn.NORM.S.INV($I$54)-SQRT($I$61)*$C677)/SQRT(1-$I$61),TRUE),(1-(1-RAND())^(1/$G$57))^(1/$I$57),0)</f>
        <v>0</v>
      </c>
      <c r="KD677" s="210">
        <f t="array" aca="1" ref="KD677" ca="1">IF(RAND()&lt;=_xlfn.NORM.S.DIST((_xlfn.NORM.S.INV($I$54)-SQRT($I$61)*$C677)/SQRT(1-$I$61),TRUE),(1-(1-RAND())^(1/$G$57))^(1/$I$57),0)</f>
        <v>8.9157426862026046E-2</v>
      </c>
      <c r="KE677" s="210">
        <f t="array" aca="1" ref="KE677" ca="1">IF(RAND()&lt;=_xlfn.NORM.S.DIST((_xlfn.NORM.S.INV($I$54)-SQRT($I$61)*$C677)/SQRT(1-$I$61),TRUE),(1-(1-RAND())^(1/$G$57))^(1/$I$57),0)</f>
        <v>0</v>
      </c>
      <c r="KF677" s="210">
        <f t="array" aca="1" ref="KF677" ca="1">IF(RAND()&lt;=_xlfn.NORM.S.DIST((_xlfn.NORM.S.INV($I$54)-SQRT($I$61)*$C677)/SQRT(1-$I$61),TRUE),(1-(1-RAND())^(1/$G$57))^(1/$I$57),0)</f>
        <v>0.98643834923590812</v>
      </c>
      <c r="KG677" s="210">
        <f t="array" aca="1" ref="KG677" ca="1">IF(RAND()&lt;=_xlfn.NORM.S.DIST((_xlfn.NORM.S.INV($I$54)-SQRT($I$61)*$C677)/SQRT(1-$I$61),TRUE),(1-(1-RAND())^(1/$G$57))^(1/$I$57),0)</f>
        <v>0</v>
      </c>
      <c r="KH677" s="210">
        <f t="array" aca="1" ref="KH677" ca="1">IF(RAND()&lt;=_xlfn.NORM.S.DIST((_xlfn.NORM.S.INV($I$54)-SQRT($I$61)*$C677)/SQRT(1-$I$61),TRUE),(1-(1-RAND())^(1/$G$57))^(1/$I$57),0)</f>
        <v>0</v>
      </c>
      <c r="KI677" s="210">
        <f t="array" aca="1" ref="KI677" ca="1">IF(RAND()&lt;=_xlfn.NORM.S.DIST((_xlfn.NORM.S.INV($I$54)-SQRT($I$61)*$C677)/SQRT(1-$I$61),TRUE),(1-(1-RAND())^(1/$G$57))^(1/$I$57),0)</f>
        <v>0</v>
      </c>
      <c r="KJ677" s="210">
        <f t="array" aca="1" ref="KJ677" ca="1">IF(RAND()&lt;=_xlfn.NORM.S.DIST((_xlfn.NORM.S.INV($I$54)-SQRT($I$61)*$C677)/SQRT(1-$I$61),TRUE),(1-(1-RAND())^(1/$G$57))^(1/$I$57),0)</f>
        <v>0</v>
      </c>
      <c r="KK677" s="210">
        <f t="array" aca="1" ref="KK677" ca="1">IF(RAND()&lt;=_xlfn.NORM.S.DIST((_xlfn.NORM.S.INV($I$54)-SQRT($I$61)*$C677)/SQRT(1-$I$61),TRUE),(1-(1-RAND())^(1/$G$57))^(1/$I$57),0)</f>
        <v>0</v>
      </c>
      <c r="KL677" s="210">
        <f t="array" aca="1" ref="KL677" ca="1">IF(RAND()&lt;=_xlfn.NORM.S.DIST((_xlfn.NORM.S.INV($I$54)-SQRT($I$61)*$C677)/SQRT(1-$I$61),TRUE),(1-(1-RAND())^(1/$G$57))^(1/$I$57),0)</f>
        <v>0</v>
      </c>
      <c r="KM677" s="210">
        <f t="array" aca="1" ref="KM677" ca="1">IF(RAND()&lt;=_xlfn.NORM.S.DIST((_xlfn.NORM.S.INV($I$54)-SQRT($I$61)*$C677)/SQRT(1-$I$61),TRUE),(1-(1-RAND())^(1/$G$57))^(1/$I$57),0)</f>
        <v>0</v>
      </c>
      <c r="KN677" s="210">
        <f t="array" aca="1" ref="KN677" ca="1">IF(RAND()&lt;=_xlfn.NORM.S.DIST((_xlfn.NORM.S.INV($I$54)-SQRT($I$61)*$C677)/SQRT(1-$I$61),TRUE),(1-(1-RAND())^(1/$G$57))^(1/$I$57),0)</f>
        <v>0</v>
      </c>
      <c r="KO677" s="210">
        <f t="array" aca="1" ref="KO677" ca="1">IF(RAND()&lt;=_xlfn.NORM.S.DIST((_xlfn.NORM.S.INV($I$54)-SQRT($I$61)*$C677)/SQRT(1-$I$61),TRUE),(1-(1-RAND())^(1/$G$57))^(1/$I$57),0)</f>
        <v>0</v>
      </c>
      <c r="KP677" s="210">
        <f t="array" aca="1" ref="KP677" ca="1">IF(RAND()&lt;=_xlfn.NORM.S.DIST((_xlfn.NORM.S.INV($I$54)-SQRT($I$61)*$C677)/SQRT(1-$I$61),TRUE),(1-(1-RAND())^(1/$G$57))^(1/$I$57),0)</f>
        <v>0</v>
      </c>
      <c r="KQ677" s="210">
        <f t="array" aca="1" ref="KQ677" ca="1">IF(RAND()&lt;=_xlfn.NORM.S.DIST((_xlfn.NORM.S.INV($I$54)-SQRT($I$61)*$C677)/SQRT(1-$I$61),TRUE),(1-(1-RAND())^(1/$G$57))^(1/$I$57),0)</f>
        <v>0</v>
      </c>
      <c r="KR677" s="210">
        <f t="array" aca="1" ref="KR677" ca="1">IF(RAND()&lt;=_xlfn.NORM.S.DIST((_xlfn.NORM.S.INV($I$54)-SQRT($I$61)*$C677)/SQRT(1-$I$61),TRUE),(1-(1-RAND())^(1/$G$57))^(1/$I$57),0)</f>
        <v>0</v>
      </c>
      <c r="KS677" s="210">
        <f t="array" aca="1" ref="KS677" ca="1">IF(RAND()&lt;=_xlfn.NORM.S.DIST((_xlfn.NORM.S.INV($I$54)-SQRT($I$61)*$C677)/SQRT(1-$I$61),TRUE),(1-(1-RAND())^(1/$G$57))^(1/$I$57),0)</f>
        <v>0</v>
      </c>
      <c r="KT677" s="210">
        <f t="shared" ca="1" si="160"/>
        <v>5</v>
      </c>
      <c r="KU677" s="210">
        <f t="shared" ca="1" si="161"/>
        <v>2.9958248374734318</v>
      </c>
      <c r="KV677" s="210">
        <f t="array" aca="1" ref="KV677" ca="1">IF(RAND()&lt;=_xlfn.NORM.S.DIST((_xlfn.NORM.S.INV($J$54)-SQRT($J$61)*$C677)/SQRT(1-$J$61),TRUE),(1-(1-RAND())^(1/$G$57))^(1/$I$57),0)</f>
        <v>0</v>
      </c>
      <c r="KW677" s="210">
        <f t="array" aca="1" ref="KW677" ca="1">IF(RAND()&lt;=_xlfn.NORM.S.DIST((_xlfn.NORM.S.INV($J$54)-SQRT($J$61)*$C677)/SQRT(1-$J$61),TRUE),(1-(1-RAND())^(1/$G$57))^(1/$I$57),0)</f>
        <v>0</v>
      </c>
      <c r="KX677" s="210">
        <f t="array" aca="1" ref="KX677" ca="1">IF(RAND()&lt;=_xlfn.NORM.S.DIST((_xlfn.NORM.S.INV($J$54)-SQRT($J$61)*$C677)/SQRT(1-$J$61),TRUE),(1-(1-RAND())^(1/$G$57))^(1/$I$57),0)</f>
        <v>0</v>
      </c>
      <c r="KY677" s="210">
        <f t="array" aca="1" ref="KY677" ca="1">IF(RAND()&lt;=_xlfn.NORM.S.DIST((_xlfn.NORM.S.INV($J$54)-SQRT($J$61)*$C677)/SQRT(1-$J$61),TRUE),(1-(1-RAND())^(1/$G$57))^(1/$I$57),0)</f>
        <v>0.99573103916989725</v>
      </c>
      <c r="KZ677" s="210">
        <f t="array" aca="1" ref="KZ677" ca="1">IF(RAND()&lt;=_xlfn.NORM.S.DIST((_xlfn.NORM.S.INV($J$54)-SQRT($J$61)*$C677)/SQRT(1-$J$61),TRUE),(1-(1-RAND())^(1/$G$57))^(1/$I$57),0)</f>
        <v>0.1294461144423118</v>
      </c>
      <c r="LA677" s="210">
        <f t="array" aca="1" ref="LA677" ca="1">IF(RAND()&lt;=_xlfn.NORM.S.DIST((_xlfn.NORM.S.INV($J$54)-SQRT($J$61)*$C677)/SQRT(1-$J$61),TRUE),(1-(1-RAND())^(1/$G$57))^(1/$I$57),0)</f>
        <v>0.86864968008606991</v>
      </c>
      <c r="LB677" s="210">
        <f t="array" aca="1" ref="LB677" ca="1">IF(RAND()&lt;=_xlfn.NORM.S.DIST((_xlfn.NORM.S.INV($J$54)-SQRT($J$61)*$C677)/SQRT(1-$J$61),TRUE),(1-(1-RAND())^(1/$G$57))^(1/$I$57),0)</f>
        <v>3.4295394609783788E-3</v>
      </c>
      <c r="LC677" s="210">
        <f t="array" aca="1" ref="LC677" ca="1">IF(RAND()&lt;=_xlfn.NORM.S.DIST((_xlfn.NORM.S.INV($J$54)-SQRT($J$61)*$C677)/SQRT(1-$J$61),TRUE),(1-(1-RAND())^(1/$G$57))^(1/$I$57),0)</f>
        <v>0.78128826021195408</v>
      </c>
      <c r="LD677" s="210">
        <f t="array" aca="1" ref="LD677" ca="1">IF(RAND()&lt;=_xlfn.NORM.S.DIST((_xlfn.NORM.S.INV($J$54)-SQRT($J$61)*$C677)/SQRT(1-$J$61),TRUE),(1-(1-RAND())^(1/$G$57))^(1/$I$57),0)</f>
        <v>0</v>
      </c>
      <c r="LE677" s="210">
        <f t="array" aca="1" ref="LE677" ca="1">IF(RAND()&lt;=_xlfn.NORM.S.DIST((_xlfn.NORM.S.INV($J$54)-SQRT($J$61)*$C677)/SQRT(1-$J$61),TRUE),(1-(1-RAND())^(1/$G$57))^(1/$I$57),0)</f>
        <v>0</v>
      </c>
      <c r="LF677" s="210">
        <f t="shared" ca="1" si="162"/>
        <v>5</v>
      </c>
      <c r="LG677" s="210">
        <f t="shared" ca="1" si="163"/>
        <v>2.7785446333712116</v>
      </c>
      <c r="LH677" s="210">
        <f t="shared" ca="1" si="164"/>
        <v>17</v>
      </c>
      <c r="LI677" s="210">
        <f t="shared" ca="1" si="164"/>
        <v>11.330445984939447</v>
      </c>
    </row>
    <row r="678" spans="2:321" x14ac:dyDescent="0.3">
      <c r="B678"/>
      <c r="C678" s="210">
        <f t="shared" ca="1" si="151"/>
        <v>0.95466722928983838</v>
      </c>
      <c r="D678" s="210">
        <f t="array" aca="1" ref="D678" ca="1">IF(RAND()&lt;=_xlfn.NORM.S.DIST((_xlfn.NORM.S.INV($C$54)-SQRT($C$61)*$C678)/SQRT(1-$C$61),TRUE),(1-(1-RAND())^(1/$G$57))^(1/$I$57),0)</f>
        <v>0</v>
      </c>
      <c r="E678" s="210">
        <f t="array" aca="1" ref="E678" ca="1">IF(RAND()&lt;=_xlfn.NORM.S.DIST((_xlfn.NORM.S.INV($C$54)-SQRT($C$61)*$C678)/SQRT(1-$C$61),TRUE),(1-(1-RAND())^(1/$G$57))^(1/$I$57),0)</f>
        <v>0</v>
      </c>
      <c r="F678" s="210">
        <f t="array" aca="1" ref="F678" ca="1">IF(RAND()&lt;=_xlfn.NORM.S.DIST((_xlfn.NORM.S.INV($C$54)-SQRT($C$61)*$C678)/SQRT(1-$C$61),TRUE),(1-(1-RAND())^(1/$G$57))^(1/$I$57),0)</f>
        <v>0</v>
      </c>
      <c r="G678" s="210">
        <f t="array" aca="1" ref="G678" ca="1">IF(RAND()&lt;=_xlfn.NORM.S.DIST((_xlfn.NORM.S.INV($C$54)-SQRT($C$61)*$C678)/SQRT(1-$C$61),TRUE),(1-(1-RAND())^(1/$G$57))^(1/$I$57),0)</f>
        <v>0</v>
      </c>
      <c r="H678" s="210">
        <f t="array" aca="1" ref="H678" ca="1">IF(RAND()&lt;=_xlfn.NORM.S.DIST((_xlfn.NORM.S.INV($C$54)-SQRT($C$61)*$C678)/SQRT(1-$C$61),TRUE),(1-(1-RAND())^(1/$G$57))^(1/$I$57),0)</f>
        <v>0</v>
      </c>
      <c r="I678" s="210">
        <f t="array" aca="1" ref="I678" ca="1">IF(RAND()&lt;=_xlfn.NORM.S.DIST((_xlfn.NORM.S.INV($C$54)-SQRT($C$61)*$C678)/SQRT(1-$C$61),TRUE),(1-(1-RAND())^(1/$G$57))^(1/$I$57),0)</f>
        <v>0</v>
      </c>
      <c r="J678" s="210">
        <f t="array" aca="1" ref="J678" ca="1">IF(RAND()&lt;=_xlfn.NORM.S.DIST((_xlfn.NORM.S.INV($C$54)-SQRT($C$61)*$C678)/SQRT(1-$C$61),TRUE),(1-(1-RAND())^(1/$G$57))^(1/$I$57),0)</f>
        <v>0</v>
      </c>
      <c r="K678" s="210">
        <f t="array" aca="1" ref="K678" ca="1">IF(RAND()&lt;=_xlfn.NORM.S.DIST((_xlfn.NORM.S.INV($C$54)-SQRT($C$61)*$C678)/SQRT(1-$C$61),TRUE),(1-(1-RAND())^(1/$G$57))^(1/$I$57),0)</f>
        <v>0</v>
      </c>
      <c r="L678" s="210">
        <f t="array" aca="1" ref="L678" ca="1">IF(RAND()&lt;=_xlfn.NORM.S.DIST((_xlfn.NORM.S.INV($C$54)-SQRT($C$61)*$C678)/SQRT(1-$C$61),TRUE),(1-(1-RAND())^(1/$G$57))^(1/$I$57),0)</f>
        <v>0</v>
      </c>
      <c r="M678" s="210">
        <f t="array" aca="1" ref="M678" ca="1">IF(RAND()&lt;=_xlfn.NORM.S.DIST((_xlfn.NORM.S.INV($C$54)-SQRT($C$61)*$C678)/SQRT(1-$C$61),TRUE),(1-(1-RAND())^(1/$G$57))^(1/$I$57),0)</f>
        <v>0</v>
      </c>
      <c r="N678" s="210">
        <f t="shared" ca="1" si="165"/>
        <v>0</v>
      </c>
      <c r="O678" s="210">
        <f t="shared" ca="1" si="152"/>
        <v>0</v>
      </c>
      <c r="P678" s="210">
        <f t="array" aca="1" ref="P678" ca="1">IF(RAND()&lt;=_xlfn.NORM.S.DIST((_xlfn.NORM.S.INV($D$54)-SQRT($D$61)*$C678)/SQRT(1-$D$61),TRUE),(1-(1-RAND())^(1/$G$57))^(1/$I$57),0)</f>
        <v>0</v>
      </c>
      <c r="Q678" s="210">
        <f t="array" aca="1" ref="Q678" ca="1">IF(RAND()&lt;=_xlfn.NORM.S.DIST((_xlfn.NORM.S.INV($D$54)-SQRT($D$61)*$C678)/SQRT(1-$D$61),TRUE),(1-(1-RAND())^(1/$G$57))^(1/$I$57),0)</f>
        <v>0</v>
      </c>
      <c r="R678" s="210">
        <f t="array" aca="1" ref="R678" ca="1">IF(RAND()&lt;=_xlfn.NORM.S.DIST((_xlfn.NORM.S.INV($D$54)-SQRT($D$61)*$C678)/SQRT(1-$D$61),TRUE),(1-(1-RAND())^(1/$G$57))^(1/$I$57),0)</f>
        <v>0</v>
      </c>
      <c r="S678" s="210">
        <f t="array" aca="1" ref="S678" ca="1">IF(RAND()&lt;=_xlfn.NORM.S.DIST((_xlfn.NORM.S.INV($D$54)-SQRT($D$61)*$C678)/SQRT(1-$D$61),TRUE),(1-(1-RAND())^(1/$G$57))^(1/$I$57),0)</f>
        <v>0</v>
      </c>
      <c r="T678" s="210">
        <f t="array" aca="1" ref="T678" ca="1">IF(RAND()&lt;=_xlfn.NORM.S.DIST((_xlfn.NORM.S.INV($D$54)-SQRT($D$61)*$C678)/SQRT(1-$D$61),TRUE),(1-(1-RAND())^(1/$G$57))^(1/$I$57),0)</f>
        <v>0</v>
      </c>
      <c r="U678" s="210">
        <f t="array" aca="1" ref="U678" ca="1">IF(RAND()&lt;=_xlfn.NORM.S.DIST((_xlfn.NORM.S.INV($D$54)-SQRT($D$61)*$C678)/SQRT(1-$D$61),TRUE),(1-(1-RAND())^(1/$G$57))^(1/$I$57),0)</f>
        <v>0</v>
      </c>
      <c r="V678" s="210">
        <f t="array" aca="1" ref="V678" ca="1">IF(RAND()&lt;=_xlfn.NORM.S.DIST((_xlfn.NORM.S.INV($D$54)-SQRT($D$61)*$C678)/SQRT(1-$D$61),TRUE),(1-(1-RAND())^(1/$G$57))^(1/$I$57),0)</f>
        <v>0</v>
      </c>
      <c r="W678" s="210">
        <f t="array" aca="1" ref="W678" ca="1">IF(RAND()&lt;=_xlfn.NORM.S.DIST((_xlfn.NORM.S.INV($D$54)-SQRT($D$61)*$C678)/SQRT(1-$D$61),TRUE),(1-(1-RAND())^(1/$G$57))^(1/$I$57),0)</f>
        <v>0</v>
      </c>
      <c r="X678" s="210">
        <f t="array" aca="1" ref="X678" ca="1">IF(RAND()&lt;=_xlfn.NORM.S.DIST((_xlfn.NORM.S.INV($D$54)-SQRT($D$61)*$C678)/SQRT(1-$D$61),TRUE),(1-(1-RAND())^(1/$G$57))^(1/$I$57),0)</f>
        <v>0</v>
      </c>
      <c r="Y678" s="210">
        <f t="array" aca="1" ref="Y678" ca="1">IF(RAND()&lt;=_xlfn.NORM.S.DIST((_xlfn.NORM.S.INV($D$54)-SQRT($D$61)*$C678)/SQRT(1-$D$61),TRUE),(1-(1-RAND())^(1/$G$57))^(1/$I$57),0)</f>
        <v>0</v>
      </c>
      <c r="Z678" s="210">
        <f t="array" aca="1" ref="Z678" ca="1">IF(RAND()&lt;=_xlfn.NORM.S.DIST((_xlfn.NORM.S.INV($D$54)-SQRT($D$61)*$C678)/SQRT(1-$D$61),TRUE),(1-(1-RAND())^(1/$G$57))^(1/$I$57),0)</f>
        <v>0</v>
      </c>
      <c r="AA678" s="210">
        <f t="array" aca="1" ref="AA678" ca="1">IF(RAND()&lt;=_xlfn.NORM.S.DIST((_xlfn.NORM.S.INV($D$54)-SQRT($D$61)*$C678)/SQRT(1-$D$61),TRUE),(1-(1-RAND())^(1/$G$57))^(1/$I$57),0)</f>
        <v>0</v>
      </c>
      <c r="AB678" s="210">
        <f t="array" aca="1" ref="AB678" ca="1">IF(RAND()&lt;=_xlfn.NORM.S.DIST((_xlfn.NORM.S.INV($D$54)-SQRT($D$61)*$C678)/SQRT(1-$D$61),TRUE),(1-(1-RAND())^(1/$G$57))^(1/$I$57),0)</f>
        <v>0</v>
      </c>
      <c r="AC678" s="210">
        <f t="array" aca="1" ref="AC678" ca="1">IF(RAND()&lt;=_xlfn.NORM.S.DIST((_xlfn.NORM.S.INV($D$54)-SQRT($D$61)*$C678)/SQRT(1-$D$61),TRUE),(1-(1-RAND())^(1/$G$57))^(1/$I$57),0)</f>
        <v>0</v>
      </c>
      <c r="AD678" s="210">
        <f t="array" aca="1" ref="AD678" ca="1">IF(RAND()&lt;=_xlfn.NORM.S.DIST((_xlfn.NORM.S.INV($D$54)-SQRT($D$61)*$C678)/SQRT(1-$D$61),TRUE),(1-(1-RAND())^(1/$G$57))^(1/$I$57),0)</f>
        <v>0</v>
      </c>
      <c r="AE678" s="210">
        <f t="array" aca="1" ref="AE678" ca="1">IF(RAND()&lt;=_xlfn.NORM.S.DIST((_xlfn.NORM.S.INV($D$54)-SQRT($D$61)*$C678)/SQRT(1-$D$61),TRUE),(1-(1-RAND())^(1/$G$57))^(1/$I$57),0)</f>
        <v>0</v>
      </c>
      <c r="AF678" s="210">
        <f t="array" aca="1" ref="AF678" ca="1">IF(RAND()&lt;=_xlfn.NORM.S.DIST((_xlfn.NORM.S.INV($D$54)-SQRT($D$61)*$C678)/SQRT(1-$D$61),TRUE),(1-(1-RAND())^(1/$G$57))^(1/$I$57),0)</f>
        <v>0</v>
      </c>
      <c r="AG678" s="210">
        <f t="array" aca="1" ref="AG678" ca="1">IF(RAND()&lt;=_xlfn.NORM.S.DIST((_xlfn.NORM.S.INV($D$54)-SQRT($D$61)*$C678)/SQRT(1-$D$61),TRUE),(1-(1-RAND())^(1/$G$57))^(1/$I$57),0)</f>
        <v>0</v>
      </c>
      <c r="AH678" s="210">
        <f t="array" aca="1" ref="AH678" ca="1">IF(RAND()&lt;=_xlfn.NORM.S.DIST((_xlfn.NORM.S.INV($D$54)-SQRT($D$61)*$C678)/SQRT(1-$D$61),TRUE),(1-(1-RAND())^(1/$G$57))^(1/$I$57),0)</f>
        <v>0</v>
      </c>
      <c r="AI678" s="210">
        <f t="array" aca="1" ref="AI678" ca="1">IF(RAND()&lt;=_xlfn.NORM.S.DIST((_xlfn.NORM.S.INV($D$54)-SQRT($D$61)*$C678)/SQRT(1-$D$61),TRUE),(1-(1-RAND())^(1/$G$57))^(1/$I$57),0)</f>
        <v>0</v>
      </c>
      <c r="AJ678" s="210">
        <f t="array" aca="1" ref="AJ678" ca="1">IF(RAND()&lt;=_xlfn.NORM.S.DIST((_xlfn.NORM.S.INV($D$54)-SQRT($D$61)*$C678)/SQRT(1-$D$61),TRUE),(1-(1-RAND())^(1/$G$57))^(1/$I$57),0)</f>
        <v>0</v>
      </c>
      <c r="AK678" s="210">
        <f t="array" aca="1" ref="AK678" ca="1">IF(RAND()&lt;=_xlfn.NORM.S.DIST((_xlfn.NORM.S.INV($D$54)-SQRT($D$61)*$C678)/SQRT(1-$D$61),TRUE),(1-(1-RAND())^(1/$G$57))^(1/$I$57),0)</f>
        <v>0</v>
      </c>
      <c r="AL678" s="210">
        <f t="array" aca="1" ref="AL678" ca="1">IF(RAND()&lt;=_xlfn.NORM.S.DIST((_xlfn.NORM.S.INV($D$54)-SQRT($D$61)*$C678)/SQRT(1-$D$61),TRUE),(1-(1-RAND())^(1/$G$57))^(1/$I$57),0)</f>
        <v>0</v>
      </c>
      <c r="AM678" s="210">
        <f t="array" aca="1" ref="AM678" ca="1">IF(RAND()&lt;=_xlfn.NORM.S.DIST((_xlfn.NORM.S.INV($D$54)-SQRT($D$61)*$C678)/SQRT(1-$D$61),TRUE),(1-(1-RAND())^(1/$G$57))^(1/$I$57),0)</f>
        <v>0</v>
      </c>
      <c r="AN678" s="210">
        <f t="array" aca="1" ref="AN678" ca="1">IF(RAND()&lt;=_xlfn.NORM.S.DIST((_xlfn.NORM.S.INV($D$54)-SQRT($D$61)*$C678)/SQRT(1-$D$61),TRUE),(1-(1-RAND())^(1/$G$57))^(1/$I$57),0)</f>
        <v>0</v>
      </c>
      <c r="AO678" s="210">
        <f t="array" aca="1" ref="AO678" ca="1">IF(RAND()&lt;=_xlfn.NORM.S.DIST((_xlfn.NORM.S.INV($D$54)-SQRT($D$61)*$C678)/SQRT(1-$D$61),TRUE),(1-(1-RAND())^(1/$G$57))^(1/$I$57),0)</f>
        <v>0</v>
      </c>
      <c r="AP678" s="210">
        <f t="array" aca="1" ref="AP678" ca="1">IF(RAND()&lt;=_xlfn.NORM.S.DIST((_xlfn.NORM.S.INV($D$54)-SQRT($D$61)*$C678)/SQRT(1-$D$61),TRUE),(1-(1-RAND())^(1/$G$57))^(1/$I$57),0)</f>
        <v>0</v>
      </c>
      <c r="AQ678" s="210">
        <f t="array" aca="1" ref="AQ678" ca="1">IF(RAND()&lt;=_xlfn.NORM.S.DIST((_xlfn.NORM.S.INV($D$54)-SQRT($D$61)*$C678)/SQRT(1-$D$61),TRUE),(1-(1-RAND())^(1/$G$57))^(1/$I$57),0)</f>
        <v>0</v>
      </c>
      <c r="AR678" s="210">
        <f t="array" aca="1" ref="AR678" ca="1">IF(RAND()&lt;=_xlfn.NORM.S.DIST((_xlfn.NORM.S.INV($D$54)-SQRT($D$61)*$C678)/SQRT(1-$D$61),TRUE),(1-(1-RAND())^(1/$G$57))^(1/$I$57),0)</f>
        <v>0</v>
      </c>
      <c r="AS678" s="210">
        <f t="array" aca="1" ref="AS678" ca="1">IF(RAND()&lt;=_xlfn.NORM.S.DIST((_xlfn.NORM.S.INV($D$54)-SQRT($D$61)*$C678)/SQRT(1-$D$61),TRUE),(1-(1-RAND())^(1/$G$57))^(1/$I$57),0)</f>
        <v>0</v>
      </c>
      <c r="AT678" s="210">
        <f t="array" aca="1" ref="AT678" ca="1">COUNTIF(P678:AS678,"&gt;"&amp;0)</f>
        <v>0</v>
      </c>
      <c r="AU678" s="210">
        <f t="shared" ca="1" si="153"/>
        <v>0</v>
      </c>
      <c r="AV678" s="210">
        <f t="array" aca="1" ref="AV678" ca="1">IF(RAND()&lt;=_xlfn.NORM.S.DIST((_xlfn.NORM.S.INV($E$54)-SQRT($E$61)*$C678)/SQRT(1-$E$61),TRUE),(1-(1-RAND())^(1/$G$57))^(1/$I$57),0)</f>
        <v>0</v>
      </c>
      <c r="AW678" s="210">
        <f t="array" aca="1" ref="AW678" ca="1">IF(RAND()&lt;=_xlfn.NORM.S.DIST((_xlfn.NORM.S.INV($E$54)-SQRT($E$61)*$C678)/SQRT(1-$E$61),TRUE),(1-(1-RAND())^(1/$G$57))^(1/$I$57),0)</f>
        <v>0</v>
      </c>
      <c r="AX678" s="210">
        <f t="array" aca="1" ref="AX678" ca="1">IF(RAND()&lt;=_xlfn.NORM.S.DIST((_xlfn.NORM.S.INV($E$54)-SQRT($E$61)*$C678)/SQRT(1-$E$61),TRUE),(1-(1-RAND())^(1/$G$57))^(1/$I$57),0)</f>
        <v>0</v>
      </c>
      <c r="AY678" s="210">
        <f t="array" aca="1" ref="AY678" ca="1">IF(RAND()&lt;=_xlfn.NORM.S.DIST((_xlfn.NORM.S.INV($E$54)-SQRT($E$61)*$C678)/SQRT(1-$E$61),TRUE),(1-(1-RAND())^(1/$G$57))^(1/$I$57),0)</f>
        <v>0</v>
      </c>
      <c r="AZ678" s="210">
        <f t="array" aca="1" ref="AZ678" ca="1">IF(RAND()&lt;=_xlfn.NORM.S.DIST((_xlfn.NORM.S.INV($E$54)-SQRT($E$61)*$C678)/SQRT(1-$E$61),TRUE),(1-(1-RAND())^(1/$G$57))^(1/$I$57),0)</f>
        <v>0</v>
      </c>
      <c r="BA678" s="210">
        <f t="array" aca="1" ref="BA678" ca="1">IF(RAND()&lt;=_xlfn.NORM.S.DIST((_xlfn.NORM.S.INV($E$54)-SQRT($E$61)*$C678)/SQRT(1-$E$61),TRUE),(1-(1-RAND())^(1/$G$57))^(1/$I$57),0)</f>
        <v>0</v>
      </c>
      <c r="BB678" s="210">
        <f t="array" aca="1" ref="BB678" ca="1">IF(RAND()&lt;=_xlfn.NORM.S.DIST((_xlfn.NORM.S.INV($E$54)-SQRT($E$61)*$C678)/SQRT(1-$E$61),TRUE),(1-(1-RAND())^(1/$G$57))^(1/$I$57),0)</f>
        <v>0</v>
      </c>
      <c r="BC678" s="210">
        <f t="array" aca="1" ref="BC678" ca="1">IF(RAND()&lt;=_xlfn.NORM.S.DIST((_xlfn.NORM.S.INV($E$54)-SQRT($E$61)*$C678)/SQRT(1-$E$61),TRUE),(1-(1-RAND())^(1/$G$57))^(1/$I$57),0)</f>
        <v>0</v>
      </c>
      <c r="BD678" s="210">
        <f t="array" aca="1" ref="BD678" ca="1">IF(RAND()&lt;=_xlfn.NORM.S.DIST((_xlfn.NORM.S.INV($E$54)-SQRT($E$61)*$C678)/SQRT(1-$E$61),TRUE),(1-(1-RAND())^(1/$G$57))^(1/$I$57),0)</f>
        <v>0</v>
      </c>
      <c r="BE678" s="210">
        <f t="array" aca="1" ref="BE678" ca="1">IF(RAND()&lt;=_xlfn.NORM.S.DIST((_xlfn.NORM.S.INV($E$54)-SQRT($E$61)*$C678)/SQRT(1-$E$61),TRUE),(1-(1-RAND())^(1/$G$57))^(1/$I$57),0)</f>
        <v>0</v>
      </c>
      <c r="BF678" s="210">
        <f t="array" aca="1" ref="BF678" ca="1">IF(RAND()&lt;=_xlfn.NORM.S.DIST((_xlfn.NORM.S.INV($E$54)-SQRT($E$61)*$C678)/SQRT(1-$E$61),TRUE),(1-(1-RAND())^(1/$G$57))^(1/$I$57),0)</f>
        <v>0</v>
      </c>
      <c r="BG678" s="210">
        <f t="array" aca="1" ref="BG678" ca="1">IF(RAND()&lt;=_xlfn.NORM.S.DIST((_xlfn.NORM.S.INV($E$54)-SQRT($E$61)*$C678)/SQRT(1-$E$61),TRUE),(1-(1-RAND())^(1/$G$57))^(1/$I$57),0)</f>
        <v>0</v>
      </c>
      <c r="BH678" s="210">
        <f t="array" aca="1" ref="BH678" ca="1">IF(RAND()&lt;=_xlfn.NORM.S.DIST((_xlfn.NORM.S.INV($E$54)-SQRT($E$61)*$C678)/SQRT(1-$E$61),TRUE),(1-(1-RAND())^(1/$G$57))^(1/$I$57),0)</f>
        <v>0</v>
      </c>
      <c r="BI678" s="210">
        <f t="array" aca="1" ref="BI678" ca="1">IF(RAND()&lt;=_xlfn.NORM.S.DIST((_xlfn.NORM.S.INV($E$54)-SQRT($E$61)*$C678)/SQRT(1-$E$61),TRUE),(1-(1-RAND())^(1/$G$57))^(1/$I$57),0)</f>
        <v>0</v>
      </c>
      <c r="BJ678" s="210">
        <f t="array" aca="1" ref="BJ678" ca="1">IF(RAND()&lt;=_xlfn.NORM.S.DIST((_xlfn.NORM.S.INV($E$54)-SQRT($E$61)*$C678)/SQRT(1-$E$61),TRUE),(1-(1-RAND())^(1/$G$57))^(1/$I$57),0)</f>
        <v>0</v>
      </c>
      <c r="BK678" s="210">
        <f t="array" aca="1" ref="BK678" ca="1">IF(RAND()&lt;=_xlfn.NORM.S.DIST((_xlfn.NORM.S.INV($E$54)-SQRT($E$61)*$C678)/SQRT(1-$E$61),TRUE),(1-(1-RAND())^(1/$G$57))^(1/$I$57),0)</f>
        <v>0</v>
      </c>
      <c r="BL678" s="210">
        <f t="array" aca="1" ref="BL678" ca="1">IF(RAND()&lt;=_xlfn.NORM.S.DIST((_xlfn.NORM.S.INV($E$54)-SQRT($E$61)*$C678)/SQRT(1-$E$61),TRUE),(1-(1-RAND())^(1/$G$57))^(1/$I$57),0)</f>
        <v>0</v>
      </c>
      <c r="BM678" s="210">
        <f t="array" aca="1" ref="BM678" ca="1">IF(RAND()&lt;=_xlfn.NORM.S.DIST((_xlfn.NORM.S.INV($E$54)-SQRT($E$61)*$C678)/SQRT(1-$E$61),TRUE),(1-(1-RAND())^(1/$G$57))^(1/$I$57),0)</f>
        <v>0</v>
      </c>
      <c r="BN678" s="210">
        <f t="array" aca="1" ref="BN678" ca="1">IF(RAND()&lt;=_xlfn.NORM.S.DIST((_xlfn.NORM.S.INV($E$54)-SQRT($E$61)*$C678)/SQRT(1-$E$61),TRUE),(1-(1-RAND())^(1/$G$57))^(1/$I$57),0)</f>
        <v>0</v>
      </c>
      <c r="BO678" s="210">
        <f t="array" aca="1" ref="BO678" ca="1">IF(RAND()&lt;=_xlfn.NORM.S.DIST((_xlfn.NORM.S.INV($E$54)-SQRT($E$61)*$C678)/SQRT(1-$E$61),TRUE),(1-(1-RAND())^(1/$G$57))^(1/$I$57),0)</f>
        <v>0</v>
      </c>
      <c r="BP678" s="210">
        <f t="array" aca="1" ref="BP678" ca="1">IF(RAND()&lt;=_xlfn.NORM.S.DIST((_xlfn.NORM.S.INV($E$54)-SQRT($E$61)*$C678)/SQRT(1-$E$61),TRUE),(1-(1-RAND())^(1/$G$57))^(1/$I$57),0)</f>
        <v>0</v>
      </c>
      <c r="BQ678" s="210">
        <f t="array" aca="1" ref="BQ678" ca="1">IF(RAND()&lt;=_xlfn.NORM.S.DIST((_xlfn.NORM.S.INV($E$54)-SQRT($E$61)*$C678)/SQRT(1-$E$61),TRUE),(1-(1-RAND())^(1/$G$57))^(1/$I$57),0)</f>
        <v>0</v>
      </c>
      <c r="BR678" s="210">
        <f t="array" aca="1" ref="BR678" ca="1">IF(RAND()&lt;=_xlfn.NORM.S.DIST((_xlfn.NORM.S.INV($E$54)-SQRT($E$61)*$C678)/SQRT(1-$E$61),TRUE),(1-(1-RAND())^(1/$G$57))^(1/$I$57),0)</f>
        <v>0</v>
      </c>
      <c r="BS678" s="210">
        <f t="array" aca="1" ref="BS678" ca="1">IF(RAND()&lt;=_xlfn.NORM.S.DIST((_xlfn.NORM.S.INV($E$54)-SQRT($E$61)*$C678)/SQRT(1-$E$61),TRUE),(1-(1-RAND())^(1/$G$57))^(1/$I$57),0)</f>
        <v>0</v>
      </c>
      <c r="BT678" s="210">
        <f t="array" aca="1" ref="BT678" ca="1">IF(RAND()&lt;=_xlfn.NORM.S.DIST((_xlfn.NORM.S.INV($E$54)-SQRT($E$61)*$C678)/SQRT(1-$E$61),TRUE),(1-(1-RAND())^(1/$G$57))^(1/$I$57),0)</f>
        <v>0</v>
      </c>
      <c r="BU678" s="210">
        <f t="array" aca="1" ref="BU678" ca="1">IF(RAND()&lt;=_xlfn.NORM.S.DIST((_xlfn.NORM.S.INV($E$54)-SQRT($E$61)*$C678)/SQRT(1-$E$61),TRUE),(1-(1-RAND())^(1/$G$57))^(1/$I$57),0)</f>
        <v>0</v>
      </c>
      <c r="BV678" s="210">
        <f t="array" aca="1" ref="BV678" ca="1">IF(RAND()&lt;=_xlfn.NORM.S.DIST((_xlfn.NORM.S.INV($E$54)-SQRT($E$61)*$C678)/SQRT(1-$E$61),TRUE),(1-(1-RAND())^(1/$G$57))^(1/$I$57),0)</f>
        <v>0</v>
      </c>
      <c r="BW678" s="210">
        <f t="array" aca="1" ref="BW678" ca="1">IF(RAND()&lt;=_xlfn.NORM.S.DIST((_xlfn.NORM.S.INV($E$54)-SQRT($E$61)*$C678)/SQRT(1-$E$61),TRUE),(1-(1-RAND())^(1/$G$57))^(1/$I$57),0)</f>
        <v>0</v>
      </c>
      <c r="BX678" s="210">
        <f t="array" aca="1" ref="BX678" ca="1">IF(RAND()&lt;=_xlfn.NORM.S.DIST((_xlfn.NORM.S.INV($E$54)-SQRT($E$61)*$C678)/SQRT(1-$E$61),TRUE),(1-(1-RAND())^(1/$G$57))^(1/$I$57),0)</f>
        <v>0</v>
      </c>
      <c r="BY678" s="210">
        <f t="array" aca="1" ref="BY678" ca="1">IF(RAND()&lt;=_xlfn.NORM.S.DIST((_xlfn.NORM.S.INV($E$54)-SQRT($E$61)*$C678)/SQRT(1-$E$61),TRUE),(1-(1-RAND())^(1/$G$57))^(1/$I$57),0)</f>
        <v>0</v>
      </c>
      <c r="BZ678" s="210">
        <f t="array" aca="1" ref="BZ678" ca="1">IF(RAND()&lt;=_xlfn.NORM.S.DIST((_xlfn.NORM.S.INV($E$54)-SQRT($E$61)*$C678)/SQRT(1-$E$61),TRUE),(1-(1-RAND())^(1/$G$57))^(1/$I$57),0)</f>
        <v>0</v>
      </c>
      <c r="CA678" s="210">
        <f t="array" aca="1" ref="CA678" ca="1">IF(RAND()&lt;=_xlfn.NORM.S.DIST((_xlfn.NORM.S.INV($E$54)-SQRT($E$61)*$C678)/SQRT(1-$E$61),TRUE),(1-(1-RAND())^(1/$G$57))^(1/$I$57),0)</f>
        <v>0</v>
      </c>
      <c r="CB678" s="210">
        <f t="array" aca="1" ref="CB678" ca="1">IF(RAND()&lt;=_xlfn.NORM.S.DIST((_xlfn.NORM.S.INV($E$54)-SQRT($E$61)*$C678)/SQRT(1-$E$61),TRUE),(1-(1-RAND())^(1/$G$57))^(1/$I$57),0)</f>
        <v>0</v>
      </c>
      <c r="CC678" s="210">
        <f t="array" aca="1" ref="CC678" ca="1">IF(RAND()&lt;=_xlfn.NORM.S.DIST((_xlfn.NORM.S.INV($E$54)-SQRT($E$61)*$C678)/SQRT(1-$E$61),TRUE),(1-(1-RAND())^(1/$G$57))^(1/$I$57),0)</f>
        <v>0</v>
      </c>
      <c r="CD678" s="210">
        <f t="array" aca="1" ref="CD678" ca="1">IF(RAND()&lt;=_xlfn.NORM.S.DIST((_xlfn.NORM.S.INV($E$54)-SQRT($E$61)*$C678)/SQRT(1-$E$61),TRUE),(1-(1-RAND())^(1/$G$57))^(1/$I$57),0)</f>
        <v>0</v>
      </c>
      <c r="CE678" s="210">
        <f t="array" aca="1" ref="CE678" ca="1">IF(RAND()&lt;=_xlfn.NORM.S.DIST((_xlfn.NORM.S.INV($E$54)-SQRT($E$61)*$C678)/SQRT(1-$E$61),TRUE),(1-(1-RAND())^(1/$G$57))^(1/$I$57),0)</f>
        <v>0</v>
      </c>
      <c r="CF678" s="210">
        <f t="array" aca="1" ref="CF678" ca="1">IF(RAND()&lt;=_xlfn.NORM.S.DIST((_xlfn.NORM.S.INV($E$54)-SQRT($E$61)*$C678)/SQRT(1-$E$61),TRUE),(1-(1-RAND())^(1/$G$57))^(1/$I$57),0)</f>
        <v>0</v>
      </c>
      <c r="CG678" s="210">
        <f t="array" aca="1" ref="CG678" ca="1">IF(RAND()&lt;=_xlfn.NORM.S.DIST((_xlfn.NORM.S.INV($E$54)-SQRT($E$61)*$C678)/SQRT(1-$E$61),TRUE),(1-(1-RAND())^(1/$G$57))^(1/$I$57),0)</f>
        <v>0</v>
      </c>
      <c r="CH678" s="210">
        <f t="array" aca="1" ref="CH678" ca="1">IF(RAND()&lt;=_xlfn.NORM.S.DIST((_xlfn.NORM.S.INV($E$54)-SQRT($E$61)*$C678)/SQRT(1-$E$61),TRUE),(1-(1-RAND())^(1/$G$57))^(1/$I$57),0)</f>
        <v>0</v>
      </c>
      <c r="CI678" s="210">
        <f t="array" aca="1" ref="CI678" ca="1">IF(RAND()&lt;=_xlfn.NORM.S.DIST((_xlfn.NORM.S.INV($E$54)-SQRT($E$61)*$C678)/SQRT(1-$E$61),TRUE),(1-(1-RAND())^(1/$G$57))^(1/$I$57),0)</f>
        <v>0</v>
      </c>
      <c r="CJ678" s="210">
        <f t="array" aca="1" ref="CJ678" ca="1">COUNTIF(AV678:CI678,"&gt;"&amp;0)</f>
        <v>0</v>
      </c>
      <c r="CK678" s="210">
        <f t="shared" ca="1" si="154"/>
        <v>0</v>
      </c>
      <c r="CL678" s="210">
        <f t="array" aca="1" ref="CL678" ca="1">IF(RAND()&lt;=_xlfn.NORM.S.DIST((_xlfn.NORM.S.INV($F$54)-SQRT($F$61)*$C678)/SQRT(1-$F$61),TRUE),(1-(1-RAND())^(1/$G$57))^(1/$I$57),0)</f>
        <v>0</v>
      </c>
      <c r="CM678" s="210">
        <f t="array" aca="1" ref="CM678" ca="1">IF(RAND()&lt;=_xlfn.NORM.S.DIST((_xlfn.NORM.S.INV($F$54)-SQRT($F$61)*$C678)/SQRT(1-$F$61),TRUE),(1-(1-RAND())^(1/$G$57))^(1/$I$57),0)</f>
        <v>0</v>
      </c>
      <c r="CN678" s="210">
        <f t="array" aca="1" ref="CN678" ca="1">IF(RAND()&lt;=_xlfn.NORM.S.DIST((_xlfn.NORM.S.INV($F$54)-SQRT($F$61)*$C678)/SQRT(1-$F$61),TRUE),(1-(1-RAND())^(1/$G$57))^(1/$I$57),0)</f>
        <v>0</v>
      </c>
      <c r="CO678" s="210">
        <f t="array" aca="1" ref="CO678" ca="1">IF(RAND()&lt;=_xlfn.NORM.S.DIST((_xlfn.NORM.S.INV($F$54)-SQRT($F$61)*$C678)/SQRT(1-$F$61),TRUE),(1-(1-RAND())^(1/$G$57))^(1/$I$57),0)</f>
        <v>0</v>
      </c>
      <c r="CP678" s="210">
        <f t="array" aca="1" ref="CP678" ca="1">IF(RAND()&lt;=_xlfn.NORM.S.DIST((_xlfn.NORM.S.INV($F$54)-SQRT($F$61)*$C678)/SQRT(1-$F$61),TRUE),(1-(1-RAND())^(1/$G$57))^(1/$I$57),0)</f>
        <v>0</v>
      </c>
      <c r="CQ678" s="210">
        <f t="array" aca="1" ref="CQ678" ca="1">IF(RAND()&lt;=_xlfn.NORM.S.DIST((_xlfn.NORM.S.INV($F$54)-SQRT($F$61)*$C678)/SQRT(1-$F$61),TRUE),(1-(1-RAND())^(1/$G$57))^(1/$I$57),0)</f>
        <v>0</v>
      </c>
      <c r="CR678" s="210">
        <f t="array" aca="1" ref="CR678" ca="1">IF(RAND()&lt;=_xlfn.NORM.S.DIST((_xlfn.NORM.S.INV($F$54)-SQRT($F$61)*$C678)/SQRT(1-$F$61),TRUE),(1-(1-RAND())^(1/$G$57))^(1/$I$57),0)</f>
        <v>0</v>
      </c>
      <c r="CS678" s="210">
        <f t="array" aca="1" ref="CS678" ca="1">IF(RAND()&lt;=_xlfn.NORM.S.DIST((_xlfn.NORM.S.INV($F$54)-SQRT($F$61)*$C678)/SQRT(1-$F$61),TRUE),(1-(1-RAND())^(1/$G$57))^(1/$I$57),0)</f>
        <v>0</v>
      </c>
      <c r="CT678" s="210">
        <f t="array" aca="1" ref="CT678" ca="1">IF(RAND()&lt;=_xlfn.NORM.S.DIST((_xlfn.NORM.S.INV($F$54)-SQRT($F$61)*$C678)/SQRT(1-$F$61),TRUE),(1-(1-RAND())^(1/$G$57))^(1/$I$57),0)</f>
        <v>0</v>
      </c>
      <c r="CU678" s="210">
        <f t="array" aca="1" ref="CU678" ca="1">IF(RAND()&lt;=_xlfn.NORM.S.DIST((_xlfn.NORM.S.INV($F$54)-SQRT($F$61)*$C678)/SQRT(1-$F$61),TRUE),(1-(1-RAND())^(1/$G$57))^(1/$I$57),0)</f>
        <v>0</v>
      </c>
      <c r="CV678" s="210">
        <f t="array" aca="1" ref="CV678" ca="1">IF(RAND()&lt;=_xlfn.NORM.S.DIST((_xlfn.NORM.S.INV($F$54)-SQRT($F$61)*$C678)/SQRT(1-$F$61),TRUE),(1-(1-RAND())^(1/$G$57))^(1/$I$57),0)</f>
        <v>0</v>
      </c>
      <c r="CW678" s="210">
        <f t="array" aca="1" ref="CW678" ca="1">IF(RAND()&lt;=_xlfn.NORM.S.DIST((_xlfn.NORM.S.INV($F$54)-SQRT($F$61)*$C678)/SQRT(1-$F$61),TRUE),(1-(1-RAND())^(1/$G$57))^(1/$I$57),0)</f>
        <v>0</v>
      </c>
      <c r="CX678" s="210">
        <f t="array" aca="1" ref="CX678" ca="1">IF(RAND()&lt;=_xlfn.NORM.S.DIST((_xlfn.NORM.S.INV($F$54)-SQRT($F$61)*$C678)/SQRT(1-$F$61),TRUE),(1-(1-RAND())^(1/$G$57))^(1/$I$57),0)</f>
        <v>0</v>
      </c>
      <c r="CY678" s="210">
        <f t="array" aca="1" ref="CY678" ca="1">IF(RAND()&lt;=_xlfn.NORM.S.DIST((_xlfn.NORM.S.INV($F$54)-SQRT($F$61)*$C678)/SQRT(1-$F$61),TRUE),(1-(1-RAND())^(1/$G$57))^(1/$I$57),0)</f>
        <v>0</v>
      </c>
      <c r="CZ678" s="210">
        <f t="array" aca="1" ref="CZ678" ca="1">IF(RAND()&lt;=_xlfn.NORM.S.DIST((_xlfn.NORM.S.INV($F$54)-SQRT($F$61)*$C678)/SQRT(1-$F$61),TRUE),(1-(1-RAND())^(1/$G$57))^(1/$I$57),0)</f>
        <v>0</v>
      </c>
      <c r="DA678" s="210">
        <f t="array" aca="1" ref="DA678" ca="1">IF(RAND()&lt;=_xlfn.NORM.S.DIST((_xlfn.NORM.S.INV($F$54)-SQRT($F$61)*$C678)/SQRT(1-$F$61),TRUE),(1-(1-RAND())^(1/$G$57))^(1/$I$57),0)</f>
        <v>0</v>
      </c>
      <c r="DB678" s="210">
        <f t="array" aca="1" ref="DB678" ca="1">IF(RAND()&lt;=_xlfn.NORM.S.DIST((_xlfn.NORM.S.INV($F$54)-SQRT($F$61)*$C678)/SQRT(1-$F$61),TRUE),(1-(1-RAND())^(1/$G$57))^(1/$I$57),0)</f>
        <v>0</v>
      </c>
      <c r="DC678" s="210">
        <f t="array" aca="1" ref="DC678" ca="1">IF(RAND()&lt;=_xlfn.NORM.S.DIST((_xlfn.NORM.S.INV($F$54)-SQRT($F$61)*$C678)/SQRT(1-$F$61),TRUE),(1-(1-RAND())^(1/$G$57))^(1/$I$57),0)</f>
        <v>0</v>
      </c>
      <c r="DD678" s="210">
        <f t="array" aca="1" ref="DD678" ca="1">IF(RAND()&lt;=_xlfn.NORM.S.DIST((_xlfn.NORM.S.INV($F$54)-SQRT($F$61)*$C678)/SQRT(1-$F$61),TRUE),(1-(1-RAND())^(1/$G$57))^(1/$I$57),0)</f>
        <v>0</v>
      </c>
      <c r="DE678" s="210">
        <f t="array" aca="1" ref="DE678" ca="1">IF(RAND()&lt;=_xlfn.NORM.S.DIST((_xlfn.NORM.S.INV($F$54)-SQRT($F$61)*$C678)/SQRT(1-$F$61),TRUE),(1-(1-RAND())^(1/$G$57))^(1/$I$57),0)</f>
        <v>0</v>
      </c>
      <c r="DF678" s="210">
        <f t="array" aca="1" ref="DF678" ca="1">IF(RAND()&lt;=_xlfn.NORM.S.DIST((_xlfn.NORM.S.INV($F$54)-SQRT($F$61)*$C678)/SQRT(1-$F$61),TRUE),(1-(1-RAND())^(1/$G$57))^(1/$I$57),0)</f>
        <v>0</v>
      </c>
      <c r="DG678" s="210">
        <f t="array" aca="1" ref="DG678" ca="1">IF(RAND()&lt;=_xlfn.NORM.S.DIST((_xlfn.NORM.S.INV($F$54)-SQRT($F$61)*$C678)/SQRT(1-$F$61),TRUE),(1-(1-RAND())^(1/$G$57))^(1/$I$57),0)</f>
        <v>0</v>
      </c>
      <c r="DH678" s="210">
        <f t="array" aca="1" ref="DH678" ca="1">IF(RAND()&lt;=_xlfn.NORM.S.DIST((_xlfn.NORM.S.INV($F$54)-SQRT($F$61)*$C678)/SQRT(1-$F$61),TRUE),(1-(1-RAND())^(1/$G$57))^(1/$I$57),0)</f>
        <v>0</v>
      </c>
      <c r="DI678" s="210">
        <f t="array" aca="1" ref="DI678" ca="1">IF(RAND()&lt;=_xlfn.NORM.S.DIST((_xlfn.NORM.S.INV($F$54)-SQRT($F$61)*$C678)/SQRT(1-$F$61),TRUE),(1-(1-RAND())^(1/$G$57))^(1/$I$57),0)</f>
        <v>0</v>
      </c>
      <c r="DJ678" s="210">
        <f t="array" aca="1" ref="DJ678" ca="1">IF(RAND()&lt;=_xlfn.NORM.S.DIST((_xlfn.NORM.S.INV($F$54)-SQRT($F$61)*$C678)/SQRT(1-$F$61),TRUE),(1-(1-RAND())^(1/$G$57))^(1/$I$57),0)</f>
        <v>0</v>
      </c>
      <c r="DK678" s="210">
        <f t="array" aca="1" ref="DK678" ca="1">IF(RAND()&lt;=_xlfn.NORM.S.DIST((_xlfn.NORM.S.INV($F$54)-SQRT($F$61)*$C678)/SQRT(1-$F$61),TRUE),(1-(1-RAND())^(1/$G$57))^(1/$I$57),0)</f>
        <v>0</v>
      </c>
      <c r="DL678" s="210">
        <f t="array" aca="1" ref="DL678" ca="1">IF(RAND()&lt;=_xlfn.NORM.S.DIST((_xlfn.NORM.S.INV($F$54)-SQRT($F$61)*$C678)/SQRT(1-$F$61),TRUE),(1-(1-RAND())^(1/$G$57))^(1/$I$57),0)</f>
        <v>0</v>
      </c>
      <c r="DM678" s="210">
        <f t="array" aca="1" ref="DM678" ca="1">IF(RAND()&lt;=_xlfn.NORM.S.DIST((_xlfn.NORM.S.INV($F$54)-SQRT($F$61)*$C678)/SQRT(1-$F$61),TRUE),(1-(1-RAND())^(1/$G$57))^(1/$I$57),0)</f>
        <v>0</v>
      </c>
      <c r="DN678" s="210">
        <f t="array" aca="1" ref="DN678" ca="1">IF(RAND()&lt;=_xlfn.NORM.S.DIST((_xlfn.NORM.S.INV($F$54)-SQRT($F$61)*$C678)/SQRT(1-$F$61),TRUE),(1-(1-RAND())^(1/$G$57))^(1/$I$57),0)</f>
        <v>0</v>
      </c>
      <c r="DO678" s="210">
        <f t="array" aca="1" ref="DO678" ca="1">IF(RAND()&lt;=_xlfn.NORM.S.DIST((_xlfn.NORM.S.INV($F$54)-SQRT($F$61)*$C678)/SQRT(1-$F$61),TRUE),(1-(1-RAND())^(1/$G$57))^(1/$I$57),0)</f>
        <v>0</v>
      </c>
      <c r="DP678" s="210">
        <f t="array" aca="1" ref="DP678" ca="1">IF(RAND()&lt;=_xlfn.NORM.S.DIST((_xlfn.NORM.S.INV($F$54)-SQRT($F$61)*$C678)/SQRT(1-$F$61),TRUE),(1-(1-RAND())^(1/$G$57))^(1/$I$57),0)</f>
        <v>0</v>
      </c>
      <c r="DQ678" s="210">
        <f t="array" aca="1" ref="DQ678" ca="1">IF(RAND()&lt;=_xlfn.NORM.S.DIST((_xlfn.NORM.S.INV($F$54)-SQRT($F$61)*$C678)/SQRT(1-$F$61),TRUE),(1-(1-RAND())^(1/$G$57))^(1/$I$57),0)</f>
        <v>0</v>
      </c>
      <c r="DR678" s="210">
        <f t="array" aca="1" ref="DR678" ca="1">IF(RAND()&lt;=_xlfn.NORM.S.DIST((_xlfn.NORM.S.INV($F$54)-SQRT($F$61)*$C678)/SQRT(1-$F$61),TRUE),(1-(1-RAND())^(1/$G$57))^(1/$I$57),0)</f>
        <v>0</v>
      </c>
      <c r="DS678" s="210">
        <f t="array" aca="1" ref="DS678" ca="1">IF(RAND()&lt;=_xlfn.NORM.S.DIST((_xlfn.NORM.S.INV($F$54)-SQRT($F$61)*$C678)/SQRT(1-$F$61),TRUE),(1-(1-RAND())^(1/$G$57))^(1/$I$57),0)</f>
        <v>0</v>
      </c>
      <c r="DT678" s="210">
        <f t="array" aca="1" ref="DT678" ca="1">IF(RAND()&lt;=_xlfn.NORM.S.DIST((_xlfn.NORM.S.INV($F$54)-SQRT($F$61)*$C678)/SQRT(1-$F$61),TRUE),(1-(1-RAND())^(1/$G$57))^(1/$I$57),0)</f>
        <v>0</v>
      </c>
      <c r="DU678" s="210">
        <f t="array" aca="1" ref="DU678" ca="1">IF(RAND()&lt;=_xlfn.NORM.S.DIST((_xlfn.NORM.S.INV($F$54)-SQRT($F$61)*$C678)/SQRT(1-$F$61),TRUE),(1-(1-RAND())^(1/$G$57))^(1/$I$57),0)</f>
        <v>0</v>
      </c>
      <c r="DV678" s="210">
        <f t="array" aca="1" ref="DV678" ca="1">IF(RAND()&lt;=_xlfn.NORM.S.DIST((_xlfn.NORM.S.INV($F$54)-SQRT($F$61)*$C678)/SQRT(1-$F$61),TRUE),(1-(1-RAND())^(1/$G$57))^(1/$I$57),0)</f>
        <v>0</v>
      </c>
      <c r="DW678" s="210">
        <f t="array" aca="1" ref="DW678" ca="1">IF(RAND()&lt;=_xlfn.NORM.S.DIST((_xlfn.NORM.S.INV($F$54)-SQRT($F$61)*$C678)/SQRT(1-$F$61),TRUE),(1-(1-RAND())^(1/$G$57))^(1/$I$57),0)</f>
        <v>0</v>
      </c>
      <c r="DX678" s="210">
        <f t="array" aca="1" ref="DX678" ca="1">IF(RAND()&lt;=_xlfn.NORM.S.DIST((_xlfn.NORM.S.INV($F$54)-SQRT($F$61)*$C678)/SQRT(1-$F$61),TRUE),(1-(1-RAND())^(1/$G$57))^(1/$I$57),0)</f>
        <v>0</v>
      </c>
      <c r="DY678" s="210">
        <f t="array" aca="1" ref="DY678" ca="1">IF(RAND()&lt;=_xlfn.NORM.S.DIST((_xlfn.NORM.S.INV($F$54)-SQRT($F$61)*$C678)/SQRT(1-$F$61),TRUE),(1-(1-RAND())^(1/$G$57))^(1/$I$57),0)</f>
        <v>0</v>
      </c>
      <c r="DZ678" s="210">
        <f t="array" aca="1" ref="DZ678" ca="1">IF(RAND()&lt;=_xlfn.NORM.S.DIST((_xlfn.NORM.S.INV($F$54)-SQRT($F$61)*$C678)/SQRT(1-$F$61),TRUE),(1-(1-RAND())^(1/$G$57))^(1/$I$57),0)</f>
        <v>0</v>
      </c>
      <c r="EA678" s="210">
        <f t="array" aca="1" ref="EA678" ca="1">IF(RAND()&lt;=_xlfn.NORM.S.DIST((_xlfn.NORM.S.INV($F$54)-SQRT($F$61)*$C678)/SQRT(1-$F$61),TRUE),(1-(1-RAND())^(1/$G$57))^(1/$I$57),0)</f>
        <v>0</v>
      </c>
      <c r="EB678" s="210">
        <f t="array" aca="1" ref="EB678" ca="1">IF(RAND()&lt;=_xlfn.NORM.S.DIST((_xlfn.NORM.S.INV($F$54)-SQRT($F$61)*$C678)/SQRT(1-$F$61),TRUE),(1-(1-RAND())^(1/$G$57))^(1/$I$57),0)</f>
        <v>0</v>
      </c>
      <c r="EC678" s="210">
        <f t="array" aca="1" ref="EC678" ca="1">IF(RAND()&lt;=_xlfn.NORM.S.DIST((_xlfn.NORM.S.INV($F$54)-SQRT($F$61)*$C678)/SQRT(1-$F$61),TRUE),(1-(1-RAND())^(1/$G$57))^(1/$I$57),0)</f>
        <v>0</v>
      </c>
      <c r="ED678" s="210">
        <f t="array" aca="1" ref="ED678" ca="1">IF(RAND()&lt;=_xlfn.NORM.S.DIST((_xlfn.NORM.S.INV($F$54)-SQRT($F$61)*$C678)/SQRT(1-$F$61),TRUE),(1-(1-RAND())^(1/$G$57))^(1/$I$57),0)</f>
        <v>0</v>
      </c>
      <c r="EE678" s="210">
        <f t="array" aca="1" ref="EE678" ca="1">IF(RAND()&lt;=_xlfn.NORM.S.DIST((_xlfn.NORM.S.INV($F$54)-SQRT($F$61)*$C678)/SQRT(1-$F$61),TRUE),(1-(1-RAND())^(1/$G$57))^(1/$I$57),0)</f>
        <v>0</v>
      </c>
      <c r="EF678" s="210">
        <f t="array" aca="1" ref="EF678" ca="1">IF(RAND()&lt;=_xlfn.NORM.S.DIST((_xlfn.NORM.S.INV($F$54)-SQRT($F$61)*$C678)/SQRT(1-$F$61),TRUE),(1-(1-RAND())^(1/$G$57))^(1/$I$57),0)</f>
        <v>0</v>
      </c>
      <c r="EG678" s="210">
        <f t="array" aca="1" ref="EG678" ca="1">IF(RAND()&lt;=_xlfn.NORM.S.DIST((_xlfn.NORM.S.INV($F$54)-SQRT($F$61)*$C678)/SQRT(1-$F$61),TRUE),(1-(1-RAND())^(1/$G$57))^(1/$I$57),0)</f>
        <v>0</v>
      </c>
      <c r="EH678" s="210">
        <f t="array" aca="1" ref="EH678" ca="1">IF(RAND()&lt;=_xlfn.NORM.S.DIST((_xlfn.NORM.S.INV($F$54)-SQRT($F$61)*$C678)/SQRT(1-$F$61),TRUE),(1-(1-RAND())^(1/$G$57))^(1/$I$57),0)</f>
        <v>0</v>
      </c>
      <c r="EI678" s="210">
        <f t="array" aca="1" ref="EI678" ca="1">IF(RAND()&lt;=_xlfn.NORM.S.DIST((_xlfn.NORM.S.INV($F$54)-SQRT($F$61)*$C678)/SQRT(1-$F$61),TRUE),(1-(1-RAND())^(1/$G$57))^(1/$I$57),0)</f>
        <v>0</v>
      </c>
      <c r="EJ678" s="210">
        <f t="array" aca="1" ref="EJ678" ca="1">IF(RAND()&lt;=_xlfn.NORM.S.DIST((_xlfn.NORM.S.INV($F$54)-SQRT($F$61)*$C678)/SQRT(1-$F$61),TRUE),(1-(1-RAND())^(1/$G$57))^(1/$I$57),0)</f>
        <v>0</v>
      </c>
      <c r="EK678" s="210">
        <f t="array" aca="1" ref="EK678" ca="1">IF(RAND()&lt;=_xlfn.NORM.S.DIST((_xlfn.NORM.S.INV($F$54)-SQRT($F$61)*$C678)/SQRT(1-$F$61),TRUE),(1-(1-RAND())^(1/$G$57))^(1/$I$57),0)</f>
        <v>0</v>
      </c>
      <c r="EL678" s="210">
        <f t="array" aca="1" ref="EL678" ca="1">IF(RAND()&lt;=_xlfn.NORM.S.DIST((_xlfn.NORM.S.INV($F$54)-SQRT($F$61)*$C678)/SQRT(1-$F$61),TRUE),(1-(1-RAND())^(1/$G$57))^(1/$I$57),0)</f>
        <v>0</v>
      </c>
      <c r="EM678" s="210">
        <f t="array" aca="1" ref="EM678" ca="1">IF(RAND()&lt;=_xlfn.NORM.S.DIST((_xlfn.NORM.S.INV($F$54)-SQRT($F$61)*$C678)/SQRT(1-$F$61),TRUE),(1-(1-RAND())^(1/$G$57))^(1/$I$57),0)</f>
        <v>0</v>
      </c>
      <c r="EN678" s="210">
        <f t="array" aca="1" ref="EN678" ca="1">IF(RAND()&lt;=_xlfn.NORM.S.DIST((_xlfn.NORM.S.INV($F$54)-SQRT($F$61)*$C678)/SQRT(1-$F$61),TRUE),(1-(1-RAND())^(1/$G$57))^(1/$I$57),0)</f>
        <v>0</v>
      </c>
      <c r="EO678" s="210">
        <f t="array" aca="1" ref="EO678" ca="1">IF(RAND()&lt;=_xlfn.NORM.S.DIST((_xlfn.NORM.S.INV($F$54)-SQRT($F$61)*$C678)/SQRT(1-$F$61),TRUE),(1-(1-RAND())^(1/$G$57))^(1/$I$57),0)</f>
        <v>0</v>
      </c>
      <c r="EP678" s="210">
        <f t="array" aca="1" ref="EP678" ca="1">IF(RAND()&lt;=_xlfn.NORM.S.DIST((_xlfn.NORM.S.INV($F$54)-SQRT($F$61)*$C678)/SQRT(1-$F$61),TRUE),(1-(1-RAND())^(1/$G$57))^(1/$I$57),0)</f>
        <v>0</v>
      </c>
      <c r="EQ678" s="210">
        <f t="array" aca="1" ref="EQ678" ca="1">IF(RAND()&lt;=_xlfn.NORM.S.DIST((_xlfn.NORM.S.INV($F$54)-SQRT($F$61)*$C678)/SQRT(1-$F$61),TRUE),(1-(1-RAND())^(1/$G$57))^(1/$I$57),0)</f>
        <v>0</v>
      </c>
      <c r="ER678" s="210">
        <f t="array" aca="1" ref="ER678" ca="1">IF(RAND()&lt;=_xlfn.NORM.S.DIST((_xlfn.NORM.S.INV($F$54)-SQRT($F$61)*$C678)/SQRT(1-$F$61),TRUE),(1-(1-RAND())^(1/$G$57))^(1/$I$57),0)</f>
        <v>0</v>
      </c>
      <c r="ES678" s="210">
        <f t="array" aca="1" ref="ES678" ca="1">IF(RAND()&lt;=_xlfn.NORM.S.DIST((_xlfn.NORM.S.INV($F$54)-SQRT($F$61)*$C678)/SQRT(1-$F$61),TRUE),(1-(1-RAND())^(1/$G$57))^(1/$I$57),0)</f>
        <v>0</v>
      </c>
      <c r="ET678" s="210">
        <f t="array" aca="1" ref="ET678" ca="1">IF(RAND()&lt;=_xlfn.NORM.S.DIST((_xlfn.NORM.S.INV($F$54)-SQRT($F$61)*$C678)/SQRT(1-$F$61),TRUE),(1-(1-RAND())^(1/$G$57))^(1/$I$57),0)</f>
        <v>0</v>
      </c>
      <c r="EU678" s="210">
        <f t="array" aca="1" ref="EU678" ca="1">IF(RAND()&lt;=_xlfn.NORM.S.DIST((_xlfn.NORM.S.INV($F$54)-SQRT($F$61)*$C678)/SQRT(1-$F$61),TRUE),(1-(1-RAND())^(1/$G$57))^(1/$I$57),0)</f>
        <v>0</v>
      </c>
      <c r="EV678" s="210">
        <f t="array" aca="1" ref="EV678" ca="1">IF(RAND()&lt;=_xlfn.NORM.S.DIST((_xlfn.NORM.S.INV($F$54)-SQRT($F$61)*$C678)/SQRT(1-$F$61),TRUE),(1-(1-RAND())^(1/$G$57))^(1/$I$57),0)</f>
        <v>0</v>
      </c>
      <c r="EW678" s="210">
        <f t="array" aca="1" ref="EW678" ca="1">IF(RAND()&lt;=_xlfn.NORM.S.DIST((_xlfn.NORM.S.INV($F$54)-SQRT($F$61)*$C678)/SQRT(1-$F$61),TRUE),(1-(1-RAND())^(1/$G$57))^(1/$I$57),0)</f>
        <v>0</v>
      </c>
      <c r="EX678" s="210">
        <f t="array" aca="1" ref="EX678" ca="1">IF(RAND()&lt;=_xlfn.NORM.S.DIST((_xlfn.NORM.S.INV($F$54)-SQRT($F$61)*$C678)/SQRT(1-$F$61),TRUE),(1-(1-RAND())^(1/$G$57))^(1/$I$57),0)</f>
        <v>0</v>
      </c>
      <c r="EY678" s="210">
        <f t="array" aca="1" ref="EY678" ca="1">IF(RAND()&lt;=_xlfn.NORM.S.DIST((_xlfn.NORM.S.INV($F$54)-SQRT($F$61)*$C678)/SQRT(1-$F$61),TRUE),(1-(1-RAND())^(1/$G$57))^(1/$I$57),0)</f>
        <v>0</v>
      </c>
      <c r="EZ678" s="210">
        <f t="array" aca="1" ref="EZ678" ca="1">IF(RAND()&lt;=_xlfn.NORM.S.DIST((_xlfn.NORM.S.INV($F$54)-SQRT($F$61)*$C678)/SQRT(1-$F$61),TRUE),(1-(1-RAND())^(1/$G$57))^(1/$I$57),0)</f>
        <v>0</v>
      </c>
      <c r="FA678" s="210">
        <f t="array" aca="1" ref="FA678" ca="1">IF(RAND()&lt;=_xlfn.NORM.S.DIST((_xlfn.NORM.S.INV($F$54)-SQRT($F$61)*$C678)/SQRT(1-$F$61),TRUE),(1-(1-RAND())^(1/$G$57))^(1/$I$57),0)</f>
        <v>0</v>
      </c>
      <c r="FB678" s="210">
        <f t="array" aca="1" ref="FB678" ca="1">IF(RAND()&lt;=_xlfn.NORM.S.DIST((_xlfn.NORM.S.INV($F$54)-SQRT($F$61)*$C678)/SQRT(1-$F$61),TRUE),(1-(1-RAND())^(1/$G$57))^(1/$I$57),0)</f>
        <v>0</v>
      </c>
      <c r="FC678" s="210">
        <f t="array" aca="1" ref="FC678" ca="1">IF(RAND()&lt;=_xlfn.NORM.S.DIST((_xlfn.NORM.S.INV($F$54)-SQRT($F$61)*$C678)/SQRT(1-$F$61),TRUE),(1-(1-RAND())^(1/$G$57))^(1/$I$57),0)</f>
        <v>0</v>
      </c>
      <c r="FD678" s="210">
        <f t="array" aca="1" ref="FD678" ca="1">IF(RAND()&lt;=_xlfn.NORM.S.DIST((_xlfn.NORM.S.INV($F$54)-SQRT($F$61)*$C678)/SQRT(1-$F$61),TRUE),(1-(1-RAND())^(1/$G$57))^(1/$I$57),0)</f>
        <v>0</v>
      </c>
      <c r="FE678" s="210">
        <f t="array" aca="1" ref="FE678" ca="1">IF(RAND()&lt;=_xlfn.NORM.S.DIST((_xlfn.NORM.S.INV($F$54)-SQRT($F$61)*$C678)/SQRT(1-$F$61),TRUE),(1-(1-RAND())^(1/$G$57))^(1/$I$57),0)</f>
        <v>0</v>
      </c>
      <c r="FF678" s="210">
        <f t="array" aca="1" ref="FF678" ca="1">IF(RAND()&lt;=_xlfn.NORM.S.DIST((_xlfn.NORM.S.INV($F$54)-SQRT($F$61)*$C678)/SQRT(1-$F$61),TRUE),(1-(1-RAND())^(1/$G$57))^(1/$I$57),0)</f>
        <v>0</v>
      </c>
      <c r="FG678" s="210">
        <f t="array" aca="1" ref="FG678" ca="1">IF(RAND()&lt;=_xlfn.NORM.S.DIST((_xlfn.NORM.S.INV($F$54)-SQRT($F$61)*$C678)/SQRT(1-$F$61),TRUE),(1-(1-RAND())^(1/$G$57))^(1/$I$57),0)</f>
        <v>0</v>
      </c>
      <c r="FH678" s="210">
        <f t="array" aca="1" ref="FH678" ca="1">IF(RAND()&lt;=_xlfn.NORM.S.DIST((_xlfn.NORM.S.INV($F$54)-SQRT($F$61)*$C678)/SQRT(1-$F$61),TRUE),(1-(1-RAND())^(1/$G$57))^(1/$I$57),0)</f>
        <v>0</v>
      </c>
      <c r="FI678" s="210">
        <f t="array" aca="1" ref="FI678" ca="1">IF(RAND()&lt;=_xlfn.NORM.S.DIST((_xlfn.NORM.S.INV($F$54)-SQRT($F$61)*$C678)/SQRT(1-$F$61),TRUE),(1-(1-RAND())^(1/$G$57))^(1/$I$57),0)</f>
        <v>0</v>
      </c>
      <c r="FJ678" s="210">
        <f t="array" aca="1" ref="FJ678" ca="1">IF(RAND()&lt;=_xlfn.NORM.S.DIST((_xlfn.NORM.S.INV($F$54)-SQRT($F$61)*$C678)/SQRT(1-$F$61),TRUE),(1-(1-RAND())^(1/$G$57))^(1/$I$57),0)</f>
        <v>0</v>
      </c>
      <c r="FK678" s="210">
        <f t="array" aca="1" ref="FK678" ca="1">IF(RAND()&lt;=_xlfn.NORM.S.DIST((_xlfn.NORM.S.INV($F$54)-SQRT($F$61)*$C678)/SQRT(1-$F$61),TRUE),(1-(1-RAND())^(1/$G$57))^(1/$I$57),0)</f>
        <v>0</v>
      </c>
      <c r="FL678" s="210">
        <f t="array" aca="1" ref="FL678" ca="1">IF(RAND()&lt;=_xlfn.NORM.S.DIST((_xlfn.NORM.S.INV($F$54)-SQRT($F$61)*$C678)/SQRT(1-$F$61),TRUE),(1-(1-RAND())^(1/$G$57))^(1/$I$57),0)</f>
        <v>0</v>
      </c>
      <c r="FM678" s="210">
        <f t="array" aca="1" ref="FM678" ca="1">IF(RAND()&lt;=_xlfn.NORM.S.DIST((_xlfn.NORM.S.INV($F$54)-SQRT($F$61)*$C678)/SQRT(1-$F$61),TRUE),(1-(1-RAND())^(1/$G$57))^(1/$I$57),0)</f>
        <v>0</v>
      </c>
      <c r="FN678" s="210">
        <f t="shared" ca="1" si="155"/>
        <v>0</v>
      </c>
      <c r="FO678" s="210">
        <f t="shared" ca="1" si="166"/>
        <v>0</v>
      </c>
      <c r="FP678" s="210">
        <f t="array" aca="1" ref="FP678" ca="1">IF(RAND()&lt;=_xlfn.NORM.S.DIST((_xlfn.NORM.S.INV($G$54)-SQRT($G$61)*$C678)/SQRT(1-$G$61),TRUE),(1-(1-RAND())^(1/$G$57))^(1/$I$57),0)</f>
        <v>0</v>
      </c>
      <c r="FQ678" s="210">
        <f t="array" aca="1" ref="FQ678" ca="1">IF(RAND()&lt;=_xlfn.NORM.S.DIST((_xlfn.NORM.S.INV($G$54)-SQRT($G$61)*$C678)/SQRT(1-$G$61),TRUE),(1-(1-RAND())^(1/$G$57))^(1/$I$57),0)</f>
        <v>0</v>
      </c>
      <c r="FR678" s="210">
        <f t="array" aca="1" ref="FR678" ca="1">IF(RAND()&lt;=_xlfn.NORM.S.DIST((_xlfn.NORM.S.INV($G$54)-SQRT($G$61)*$C678)/SQRT(1-$G$61),TRUE),(1-(1-RAND())^(1/$G$57))^(1/$I$57),0)</f>
        <v>0</v>
      </c>
      <c r="FS678" s="210">
        <f t="array" aca="1" ref="FS678" ca="1">IF(RAND()&lt;=_xlfn.NORM.S.DIST((_xlfn.NORM.S.INV($G$54)-SQRT($G$61)*$C678)/SQRT(1-$G$61),TRUE),(1-(1-RAND())^(1/$G$57))^(1/$I$57),0)</f>
        <v>0</v>
      </c>
      <c r="FT678" s="210">
        <f t="array" aca="1" ref="FT678" ca="1">IF(RAND()&lt;=_xlfn.NORM.S.DIST((_xlfn.NORM.S.INV($G$54)-SQRT($G$61)*$C678)/SQRT(1-$G$61),TRUE),(1-(1-RAND())^(1/$G$57))^(1/$I$57),0)</f>
        <v>0</v>
      </c>
      <c r="FU678" s="210">
        <f t="array" aca="1" ref="FU678" ca="1">IF(RAND()&lt;=_xlfn.NORM.S.DIST((_xlfn.NORM.S.INV($G$54)-SQRT($G$61)*$C678)/SQRT(1-$G$61),TRUE),(1-(1-RAND())^(1/$G$57))^(1/$I$57),0)</f>
        <v>0</v>
      </c>
      <c r="FV678" s="210">
        <f t="array" aca="1" ref="FV678" ca="1">IF(RAND()&lt;=_xlfn.NORM.S.DIST((_xlfn.NORM.S.INV($G$54)-SQRT($G$61)*$C678)/SQRT(1-$G$61),TRUE),(1-(1-RAND())^(1/$G$57))^(1/$I$57),0)</f>
        <v>0</v>
      </c>
      <c r="FW678" s="210">
        <f t="array" aca="1" ref="FW678" ca="1">IF(RAND()&lt;=_xlfn.NORM.S.DIST((_xlfn.NORM.S.INV($G$54)-SQRT($G$61)*$C678)/SQRT(1-$G$61),TRUE),(1-(1-RAND())^(1/$G$57))^(1/$I$57),0)</f>
        <v>0</v>
      </c>
      <c r="FX678" s="210">
        <f t="array" aca="1" ref="FX678" ca="1">IF(RAND()&lt;=_xlfn.NORM.S.DIST((_xlfn.NORM.S.INV($G$54)-SQRT($G$61)*$C678)/SQRT(1-$G$61),TRUE),(1-(1-RAND())^(1/$G$57))^(1/$I$57),0)</f>
        <v>0</v>
      </c>
      <c r="FY678" s="210">
        <f t="array" aca="1" ref="FY678" ca="1">IF(RAND()&lt;=_xlfn.NORM.S.DIST((_xlfn.NORM.S.INV($G$54)-SQRT($G$61)*$C678)/SQRT(1-$G$61),TRUE),(1-(1-RAND())^(1/$G$57))^(1/$I$57),0)</f>
        <v>0</v>
      </c>
      <c r="FZ678" s="210">
        <f t="array" aca="1" ref="FZ678" ca="1">IF(RAND()&lt;=_xlfn.NORM.S.DIST((_xlfn.NORM.S.INV($G$54)-SQRT($G$61)*$C678)/SQRT(1-$G$61),TRUE),(1-(1-RAND())^(1/$G$57))^(1/$I$57),0)</f>
        <v>0</v>
      </c>
      <c r="GA678" s="210">
        <f t="array" aca="1" ref="GA678" ca="1">IF(RAND()&lt;=_xlfn.NORM.S.DIST((_xlfn.NORM.S.INV($G$54)-SQRT($G$61)*$C678)/SQRT(1-$G$61),TRUE),(1-(1-RAND())^(1/$G$57))^(1/$I$57),0)</f>
        <v>0</v>
      </c>
      <c r="GB678" s="210">
        <f t="array" aca="1" ref="GB678" ca="1">IF(RAND()&lt;=_xlfn.NORM.S.DIST((_xlfn.NORM.S.INV($G$54)-SQRT($G$61)*$C678)/SQRT(1-$G$61),TRUE),(1-(1-RAND())^(1/$G$57))^(1/$I$57),0)</f>
        <v>0</v>
      </c>
      <c r="GC678" s="210">
        <f t="array" aca="1" ref="GC678" ca="1">IF(RAND()&lt;=_xlfn.NORM.S.DIST((_xlfn.NORM.S.INV($G$54)-SQRT($G$61)*$C678)/SQRT(1-$G$61),TRUE),(1-(1-RAND())^(1/$G$57))^(1/$I$57),0)</f>
        <v>0</v>
      </c>
      <c r="GD678" s="210">
        <f t="array" aca="1" ref="GD678" ca="1">IF(RAND()&lt;=_xlfn.NORM.S.DIST((_xlfn.NORM.S.INV($G$54)-SQRT($G$61)*$C678)/SQRT(1-$G$61),TRUE),(1-(1-RAND())^(1/$G$57))^(1/$I$57),0)</f>
        <v>0</v>
      </c>
      <c r="GE678" s="210">
        <f t="array" aca="1" ref="GE678" ca="1">IF(RAND()&lt;=_xlfn.NORM.S.DIST((_xlfn.NORM.S.INV($G$54)-SQRT($G$61)*$C678)/SQRT(1-$G$61),TRUE),(1-(1-RAND())^(1/$G$57))^(1/$I$57),0)</f>
        <v>0</v>
      </c>
      <c r="GF678" s="210">
        <f t="array" aca="1" ref="GF678" ca="1">IF(RAND()&lt;=_xlfn.NORM.S.DIST((_xlfn.NORM.S.INV($G$54)-SQRT($G$61)*$C678)/SQRT(1-$G$61),TRUE),(1-(1-RAND())^(1/$G$57))^(1/$I$57),0)</f>
        <v>0</v>
      </c>
      <c r="GG678" s="210">
        <f t="array" aca="1" ref="GG678" ca="1">IF(RAND()&lt;=_xlfn.NORM.S.DIST((_xlfn.NORM.S.INV($G$54)-SQRT($G$61)*$C678)/SQRT(1-$G$61),TRUE),(1-(1-RAND())^(1/$G$57))^(1/$I$57),0)</f>
        <v>0</v>
      </c>
      <c r="GH678" s="210">
        <f t="array" aca="1" ref="GH678" ca="1">IF(RAND()&lt;=_xlfn.NORM.S.DIST((_xlfn.NORM.S.INV($G$54)-SQRT($G$61)*$C678)/SQRT(1-$G$61),TRUE),(1-(1-RAND())^(1/$G$57))^(1/$I$57),0)</f>
        <v>0</v>
      </c>
      <c r="GI678" s="210">
        <f t="array" aca="1" ref="GI678" ca="1">IF(RAND()&lt;=_xlfn.NORM.S.DIST((_xlfn.NORM.S.INV($G$54)-SQRT($G$61)*$C678)/SQRT(1-$G$61),TRUE),(1-(1-RAND())^(1/$G$57))^(1/$I$57),0)</f>
        <v>0</v>
      </c>
      <c r="GJ678" s="210">
        <f t="array" aca="1" ref="GJ678" ca="1">IF(RAND()&lt;=_xlfn.NORM.S.DIST((_xlfn.NORM.S.INV($G$54)-SQRT($G$61)*$C678)/SQRT(1-$G$61),TRUE),(1-(1-RAND())^(1/$G$57))^(1/$I$57),0)</f>
        <v>0</v>
      </c>
      <c r="GK678" s="210">
        <f t="array" aca="1" ref="GK678" ca="1">IF(RAND()&lt;=_xlfn.NORM.S.DIST((_xlfn.NORM.S.INV($G$54)-SQRT($G$61)*$C678)/SQRT(1-$G$61),TRUE),(1-(1-RAND())^(1/$G$57))^(1/$I$57),0)</f>
        <v>0</v>
      </c>
      <c r="GL678" s="210">
        <f t="array" aca="1" ref="GL678" ca="1">IF(RAND()&lt;=_xlfn.NORM.S.DIST((_xlfn.NORM.S.INV($G$54)-SQRT($G$61)*$C678)/SQRT(1-$G$61),TRUE),(1-(1-RAND())^(1/$G$57))^(1/$I$57),0)</f>
        <v>0.33185137514908797</v>
      </c>
      <c r="GM678" s="210">
        <f t="array" aca="1" ref="GM678" ca="1">IF(RAND()&lt;=_xlfn.NORM.S.DIST((_xlfn.NORM.S.INV($G$54)-SQRT($G$61)*$C678)/SQRT(1-$G$61),TRUE),(1-(1-RAND())^(1/$G$57))^(1/$I$57),0)</f>
        <v>0</v>
      </c>
      <c r="GN678" s="210">
        <f t="array" aca="1" ref="GN678" ca="1">IF(RAND()&lt;=_xlfn.NORM.S.DIST((_xlfn.NORM.S.INV($G$54)-SQRT($G$61)*$C678)/SQRT(1-$G$61),TRUE),(1-(1-RAND())^(1/$G$57))^(1/$I$57),0)</f>
        <v>0</v>
      </c>
      <c r="GO678" s="210">
        <f t="array" aca="1" ref="GO678" ca="1">IF(RAND()&lt;=_xlfn.NORM.S.DIST((_xlfn.NORM.S.INV($G$54)-SQRT($G$61)*$C678)/SQRT(1-$G$61),TRUE),(1-(1-RAND())^(1/$G$57))^(1/$I$57),0)</f>
        <v>0</v>
      </c>
      <c r="GP678" s="210">
        <f t="array" aca="1" ref="GP678" ca="1">IF(RAND()&lt;=_xlfn.NORM.S.DIST((_xlfn.NORM.S.INV($G$54)-SQRT($G$61)*$C678)/SQRT(1-$G$61),TRUE),(1-(1-RAND())^(1/$G$57))^(1/$I$57),0)</f>
        <v>0</v>
      </c>
      <c r="GQ678" s="210">
        <f t="array" aca="1" ref="GQ678" ca="1">IF(RAND()&lt;=_xlfn.NORM.S.DIST((_xlfn.NORM.S.INV($G$54)-SQRT($G$61)*$C678)/SQRT(1-$G$61),TRUE),(1-(1-RAND())^(1/$G$57))^(1/$I$57),0)</f>
        <v>0</v>
      </c>
      <c r="GR678" s="210">
        <f t="array" aca="1" ref="GR678" ca="1">IF(RAND()&lt;=_xlfn.NORM.S.DIST((_xlfn.NORM.S.INV($G$54)-SQRT($G$61)*$C678)/SQRT(1-$G$61),TRUE),(1-(1-RAND())^(1/$G$57))^(1/$I$57),0)</f>
        <v>0</v>
      </c>
      <c r="GS678" s="210">
        <f t="array" aca="1" ref="GS678" ca="1">IF(RAND()&lt;=_xlfn.NORM.S.DIST((_xlfn.NORM.S.INV($G$54)-SQRT($G$61)*$C678)/SQRT(1-$G$61),TRUE),(1-(1-RAND())^(1/$G$57))^(1/$I$57),0)</f>
        <v>0</v>
      </c>
      <c r="GT678" s="210">
        <f t="array" aca="1" ref="GT678" ca="1">IF(RAND()&lt;=_xlfn.NORM.S.DIST((_xlfn.NORM.S.INV($G$54)-SQRT($G$61)*$C678)/SQRT(1-$G$61),TRUE),(1-(1-RAND())^(1/$G$57))^(1/$I$57),0)</f>
        <v>0</v>
      </c>
      <c r="GU678" s="210">
        <f t="array" aca="1" ref="GU678" ca="1">IF(RAND()&lt;=_xlfn.NORM.S.DIST((_xlfn.NORM.S.INV($G$54)-SQRT($G$61)*$C678)/SQRT(1-$G$61),TRUE),(1-(1-RAND())^(1/$G$57))^(1/$I$57),0)</f>
        <v>0</v>
      </c>
      <c r="GV678" s="210">
        <f t="array" aca="1" ref="GV678" ca="1">IF(RAND()&lt;=_xlfn.NORM.S.DIST((_xlfn.NORM.S.INV($G$54)-SQRT($G$61)*$C678)/SQRT(1-$G$61),TRUE),(1-(1-RAND())^(1/$G$57))^(1/$I$57),0)</f>
        <v>0</v>
      </c>
      <c r="GW678" s="210">
        <f t="array" aca="1" ref="GW678" ca="1">IF(RAND()&lt;=_xlfn.NORM.S.DIST((_xlfn.NORM.S.INV($G$54)-SQRT($G$61)*$C678)/SQRT(1-$G$61),TRUE),(1-(1-RAND())^(1/$G$57))^(1/$I$57),0)</f>
        <v>0</v>
      </c>
      <c r="GX678" s="210">
        <f t="array" aca="1" ref="GX678" ca="1">IF(RAND()&lt;=_xlfn.NORM.S.DIST((_xlfn.NORM.S.INV($G$54)-SQRT($G$61)*$C678)/SQRT(1-$G$61),TRUE),(1-(1-RAND())^(1/$G$57))^(1/$I$57),0)</f>
        <v>0</v>
      </c>
      <c r="GY678" s="210">
        <f t="array" aca="1" ref="GY678" ca="1">IF(RAND()&lt;=_xlfn.NORM.S.DIST((_xlfn.NORM.S.INV($G$54)-SQRT($G$61)*$C678)/SQRT(1-$G$61),TRUE),(1-(1-RAND())^(1/$G$57))^(1/$I$57),0)</f>
        <v>0.49907962567271691</v>
      </c>
      <c r="GZ678" s="210">
        <f t="array" aca="1" ref="GZ678" ca="1">IF(RAND()&lt;=_xlfn.NORM.S.DIST((_xlfn.NORM.S.INV($G$54)-SQRT($G$61)*$C678)/SQRT(1-$G$61),TRUE),(1-(1-RAND())^(1/$G$57))^(1/$I$57),0)</f>
        <v>0</v>
      </c>
      <c r="HA678" s="210">
        <f t="array" aca="1" ref="HA678" ca="1">IF(RAND()&lt;=_xlfn.NORM.S.DIST((_xlfn.NORM.S.INV($G$54)-SQRT($G$61)*$C678)/SQRT(1-$G$61),TRUE),(1-(1-RAND())^(1/$G$57))^(1/$I$57),0)</f>
        <v>0</v>
      </c>
      <c r="HB678" s="210">
        <f t="array" aca="1" ref="HB678" ca="1">IF(RAND()&lt;=_xlfn.NORM.S.DIST((_xlfn.NORM.S.INV($G$54)-SQRT($G$61)*$C678)/SQRT(1-$G$61),TRUE),(1-(1-RAND())^(1/$G$57))^(1/$I$57),0)</f>
        <v>0</v>
      </c>
      <c r="HC678" s="210">
        <f t="array" aca="1" ref="HC678" ca="1">IF(RAND()&lt;=_xlfn.NORM.S.DIST((_xlfn.NORM.S.INV($G$54)-SQRT($G$61)*$C678)/SQRT(1-$G$61),TRUE),(1-(1-RAND())^(1/$G$57))^(1/$I$57),0)</f>
        <v>0</v>
      </c>
      <c r="HD678" s="210">
        <f t="array" aca="1" ref="HD678" ca="1">IF(RAND()&lt;=_xlfn.NORM.S.DIST((_xlfn.NORM.S.INV($G$54)-SQRT($G$61)*$C678)/SQRT(1-$G$61),TRUE),(1-(1-RAND())^(1/$G$57))^(1/$I$57),0)</f>
        <v>0</v>
      </c>
      <c r="HE678" s="210">
        <f t="array" aca="1" ref="HE678" ca="1">IF(RAND()&lt;=_xlfn.NORM.S.DIST((_xlfn.NORM.S.INV($G$54)-SQRT($G$61)*$C678)/SQRT(1-$G$61),TRUE),(1-(1-RAND())^(1/$G$57))^(1/$I$57),0)</f>
        <v>0</v>
      </c>
      <c r="HF678" s="210">
        <f t="array" aca="1" ref="HF678" ca="1">IF(RAND()&lt;=_xlfn.NORM.S.DIST((_xlfn.NORM.S.INV($G$54)-SQRT($G$61)*$C678)/SQRT(1-$G$61),TRUE),(1-(1-RAND())^(1/$G$57))^(1/$I$57),0)</f>
        <v>0</v>
      </c>
      <c r="HG678" s="210">
        <f t="array" aca="1" ref="HG678" ca="1">IF(RAND()&lt;=_xlfn.NORM.S.DIST((_xlfn.NORM.S.INV($G$54)-SQRT($G$61)*$C678)/SQRT(1-$G$61),TRUE),(1-(1-RAND())^(1/$G$57))^(1/$I$57),0)</f>
        <v>0</v>
      </c>
      <c r="HH678" s="210">
        <f t="array" aca="1" ref="HH678" ca="1">IF(RAND()&lt;=_xlfn.NORM.S.DIST((_xlfn.NORM.S.INV($G$54)-SQRT($G$61)*$C678)/SQRT(1-$G$61),TRUE),(1-(1-RAND())^(1/$G$57))^(1/$I$57),0)</f>
        <v>0</v>
      </c>
      <c r="HI678" s="210">
        <f t="array" aca="1" ref="HI678" ca="1">IF(RAND()&lt;=_xlfn.NORM.S.DIST((_xlfn.NORM.S.INV($G$54)-SQRT($G$61)*$C678)/SQRT(1-$G$61),TRUE),(1-(1-RAND())^(1/$G$57))^(1/$I$57),0)</f>
        <v>0</v>
      </c>
      <c r="HJ678" s="210">
        <f t="array" aca="1" ref="HJ678" ca="1">IF(RAND()&lt;=_xlfn.NORM.S.DIST((_xlfn.NORM.S.INV($G$54)-SQRT($G$61)*$C678)/SQRT(1-$G$61),TRUE),(1-(1-RAND())^(1/$G$57))^(1/$I$57),0)</f>
        <v>0</v>
      </c>
      <c r="HK678" s="210">
        <f t="array" aca="1" ref="HK678" ca="1">IF(RAND()&lt;=_xlfn.NORM.S.DIST((_xlfn.NORM.S.INV($G$54)-SQRT($G$61)*$C678)/SQRT(1-$G$61),TRUE),(1-(1-RAND())^(1/$G$57))^(1/$I$57),0)</f>
        <v>0</v>
      </c>
      <c r="HL678" s="210">
        <f t="array" aca="1" ref="HL678" ca="1">IF(RAND()&lt;=_xlfn.NORM.S.DIST((_xlfn.NORM.S.INV($G$54)-SQRT($G$61)*$C678)/SQRT(1-$G$61),TRUE),(1-(1-RAND())^(1/$G$57))^(1/$I$57),0)</f>
        <v>0</v>
      </c>
      <c r="HM678" s="210">
        <f t="array" aca="1" ref="HM678" ca="1">IF(RAND()&lt;=_xlfn.NORM.S.DIST((_xlfn.NORM.S.INV($G$54)-SQRT($G$61)*$C678)/SQRT(1-$G$61),TRUE),(1-(1-RAND())^(1/$G$57))^(1/$I$57),0)</f>
        <v>0</v>
      </c>
      <c r="HN678" s="210">
        <f t="array" aca="1" ref="HN678" ca="1">IF(RAND()&lt;=_xlfn.NORM.S.DIST((_xlfn.NORM.S.INV($G$54)-SQRT($G$61)*$C678)/SQRT(1-$G$61),TRUE),(1-(1-RAND())^(1/$G$57))^(1/$I$57),0)</f>
        <v>0</v>
      </c>
      <c r="HO678" s="210">
        <f t="array" aca="1" ref="HO678" ca="1">IF(RAND()&lt;=_xlfn.NORM.S.DIST((_xlfn.NORM.S.INV($G$54)-SQRT($G$61)*$C678)/SQRT(1-$G$61),TRUE),(1-(1-RAND())^(1/$G$57))^(1/$I$57),0)</f>
        <v>0</v>
      </c>
      <c r="HP678" s="210">
        <f t="array" aca="1" ref="HP678" ca="1">IF(RAND()&lt;=_xlfn.NORM.S.DIST((_xlfn.NORM.S.INV($G$54)-SQRT($G$61)*$C678)/SQRT(1-$G$61),TRUE),(1-(1-RAND())^(1/$G$57))^(1/$I$57),0)</f>
        <v>0</v>
      </c>
      <c r="HQ678" s="210">
        <f t="array" aca="1" ref="HQ678" ca="1">IF(RAND()&lt;=_xlfn.NORM.S.DIST((_xlfn.NORM.S.INV($G$54)-SQRT($G$61)*$C678)/SQRT(1-$G$61),TRUE),(1-(1-RAND())^(1/$G$57))^(1/$I$57),0)</f>
        <v>0</v>
      </c>
      <c r="HR678" s="210">
        <f t="array" aca="1" ref="HR678" ca="1">IF(RAND()&lt;=_xlfn.NORM.S.DIST((_xlfn.NORM.S.INV($G$54)-SQRT($G$61)*$C678)/SQRT(1-$G$61),TRUE),(1-(1-RAND())^(1/$G$57))^(1/$I$57),0)</f>
        <v>0</v>
      </c>
      <c r="HS678" s="210">
        <f t="array" aca="1" ref="HS678" ca="1">IF(RAND()&lt;=_xlfn.NORM.S.DIST((_xlfn.NORM.S.INV($G$54)-SQRT($G$61)*$C678)/SQRT(1-$G$61),TRUE),(1-(1-RAND())^(1/$G$57))^(1/$I$57),0)</f>
        <v>0</v>
      </c>
      <c r="HT678" s="210">
        <f t="array" aca="1" ref="HT678" ca="1">IF(RAND()&lt;=_xlfn.NORM.S.DIST((_xlfn.NORM.S.INV($G$54)-SQRT($G$61)*$C678)/SQRT(1-$G$61),TRUE),(1-(1-RAND())^(1/$G$57))^(1/$I$57),0)</f>
        <v>0</v>
      </c>
      <c r="HU678" s="210">
        <f t="array" aca="1" ref="HU678" ca="1">IF(RAND()&lt;=_xlfn.NORM.S.DIST((_xlfn.NORM.S.INV($G$54)-SQRT($G$61)*$C678)/SQRT(1-$G$61),TRUE),(1-(1-RAND())^(1/$G$57))^(1/$I$57),0)</f>
        <v>0</v>
      </c>
      <c r="HV678" s="210">
        <f t="array" aca="1" ref="HV678" ca="1">IF(RAND()&lt;=_xlfn.NORM.S.DIST((_xlfn.NORM.S.INV($G$54)-SQRT($G$61)*$C678)/SQRT(1-$G$61),TRUE),(1-(1-RAND())^(1/$G$57))^(1/$I$57),0)</f>
        <v>0</v>
      </c>
      <c r="HW678" s="210">
        <f t="array" aca="1" ref="HW678" ca="1">IF(RAND()&lt;=_xlfn.NORM.S.DIST((_xlfn.NORM.S.INV($G$54)-SQRT($G$61)*$C678)/SQRT(1-$G$61),TRUE),(1-(1-RAND())^(1/$G$57))^(1/$I$57),0)</f>
        <v>0</v>
      </c>
      <c r="HX678" s="210">
        <f t="shared" ca="1" si="156"/>
        <v>2</v>
      </c>
      <c r="HY678" s="210">
        <f t="shared" ca="1" si="157"/>
        <v>0.83093100082180493</v>
      </c>
      <c r="HZ678" s="210">
        <f t="array" aca="1" ref="HZ678" ca="1">IF(RAND()&lt;=_xlfn.NORM.S.DIST((_xlfn.NORM.S.INV($H$54)-SQRT($H$61)*$C678)/SQRT(1-$H$61),TRUE),(1-(1-RAND())^(1/$G$57))^(1/$I$57),0)</f>
        <v>0</v>
      </c>
      <c r="IA678" s="210">
        <f t="array" aca="1" ref="IA678" ca="1">IF(RAND()&lt;=_xlfn.NORM.S.DIST((_xlfn.NORM.S.INV($H$54)-SQRT($H$61)*$C678)/SQRT(1-$H$61),TRUE),(1-(1-RAND())^(1/$G$57))^(1/$I$57),0)</f>
        <v>0</v>
      </c>
      <c r="IB678" s="210">
        <f t="array" aca="1" ref="IB678" ca="1">IF(RAND()&lt;=_xlfn.NORM.S.DIST((_xlfn.NORM.S.INV($H$54)-SQRT($H$61)*$C678)/SQRT(1-$H$61),TRUE),(1-(1-RAND())^(1/$G$57))^(1/$I$57),0)</f>
        <v>0</v>
      </c>
      <c r="IC678" s="210">
        <f t="array" aca="1" ref="IC678" ca="1">IF(RAND()&lt;=_xlfn.NORM.S.DIST((_xlfn.NORM.S.INV($H$54)-SQRT($H$61)*$C678)/SQRT(1-$H$61),TRUE),(1-(1-RAND())^(1/$G$57))^(1/$I$57),0)</f>
        <v>0</v>
      </c>
      <c r="ID678" s="210">
        <f t="array" aca="1" ref="ID678" ca="1">IF(RAND()&lt;=_xlfn.NORM.S.DIST((_xlfn.NORM.S.INV($H$54)-SQRT($H$61)*$C678)/SQRT(1-$H$61),TRUE),(1-(1-RAND())^(1/$G$57))^(1/$I$57),0)</f>
        <v>0</v>
      </c>
      <c r="IE678" s="210">
        <f t="array" aca="1" ref="IE678" ca="1">IF(RAND()&lt;=_xlfn.NORM.S.DIST((_xlfn.NORM.S.INV($H$54)-SQRT($H$61)*$C678)/SQRT(1-$H$61),TRUE),(1-(1-RAND())^(1/$G$57))^(1/$I$57),0)</f>
        <v>0.28468338950781757</v>
      </c>
      <c r="IF678" s="210">
        <f t="array" aca="1" ref="IF678" ca="1">IF(RAND()&lt;=_xlfn.NORM.S.DIST((_xlfn.NORM.S.INV($H$54)-SQRT($H$61)*$C678)/SQRT(1-$H$61),TRUE),(1-(1-RAND())^(1/$G$57))^(1/$I$57),0)</f>
        <v>0</v>
      </c>
      <c r="IG678" s="210">
        <f t="array" aca="1" ref="IG678" ca="1">IF(RAND()&lt;=_xlfn.NORM.S.DIST((_xlfn.NORM.S.INV($H$54)-SQRT($H$61)*$C678)/SQRT(1-$H$61),TRUE),(1-(1-RAND())^(1/$G$57))^(1/$I$57),0)</f>
        <v>0</v>
      </c>
      <c r="IH678" s="210">
        <f t="array" aca="1" ref="IH678" ca="1">IF(RAND()&lt;=_xlfn.NORM.S.DIST((_xlfn.NORM.S.INV($H$54)-SQRT($H$61)*$C678)/SQRT(1-$H$61),TRUE),(1-(1-RAND())^(1/$G$57))^(1/$I$57),0)</f>
        <v>0</v>
      </c>
      <c r="II678" s="210">
        <f t="array" aca="1" ref="II678" ca="1">IF(RAND()&lt;=_xlfn.NORM.S.DIST((_xlfn.NORM.S.INV($H$54)-SQRT($H$61)*$C678)/SQRT(1-$H$61),TRUE),(1-(1-RAND())^(1/$G$57))^(1/$I$57),0)</f>
        <v>0</v>
      </c>
      <c r="IJ678" s="210">
        <f t="array" aca="1" ref="IJ678" ca="1">IF(RAND()&lt;=_xlfn.NORM.S.DIST((_xlfn.NORM.S.INV($H$54)-SQRT($H$61)*$C678)/SQRT(1-$H$61),TRUE),(1-(1-RAND())^(1/$G$57))^(1/$I$57),0)</f>
        <v>0</v>
      </c>
      <c r="IK678" s="210">
        <f t="array" aca="1" ref="IK678" ca="1">IF(RAND()&lt;=_xlfn.NORM.S.DIST((_xlfn.NORM.S.INV($H$54)-SQRT($H$61)*$C678)/SQRT(1-$H$61),TRUE),(1-(1-RAND())^(1/$G$57))^(1/$I$57),0)</f>
        <v>0</v>
      </c>
      <c r="IL678" s="210">
        <f t="array" aca="1" ref="IL678" ca="1">IF(RAND()&lt;=_xlfn.NORM.S.DIST((_xlfn.NORM.S.INV($H$54)-SQRT($H$61)*$C678)/SQRT(1-$H$61),TRUE),(1-(1-RAND())^(1/$G$57))^(1/$I$57),0)</f>
        <v>0</v>
      </c>
      <c r="IM678" s="210">
        <f t="array" aca="1" ref="IM678" ca="1">IF(RAND()&lt;=_xlfn.NORM.S.DIST((_xlfn.NORM.S.INV($H$54)-SQRT($H$61)*$C678)/SQRT(1-$H$61),TRUE),(1-(1-RAND())^(1/$G$57))^(1/$I$57),0)</f>
        <v>0</v>
      </c>
      <c r="IN678" s="210">
        <f t="array" aca="1" ref="IN678" ca="1">IF(RAND()&lt;=_xlfn.NORM.S.DIST((_xlfn.NORM.S.INV($H$54)-SQRT($H$61)*$C678)/SQRT(1-$H$61),TRUE),(1-(1-RAND())^(1/$G$57))^(1/$I$57),0)</f>
        <v>0</v>
      </c>
      <c r="IO678" s="210">
        <f t="array" aca="1" ref="IO678" ca="1">IF(RAND()&lt;=_xlfn.NORM.S.DIST((_xlfn.NORM.S.INV($H$54)-SQRT($H$61)*$C678)/SQRT(1-$H$61),TRUE),(1-(1-RAND())^(1/$G$57))^(1/$I$57),0)</f>
        <v>0</v>
      </c>
      <c r="IP678" s="210">
        <f t="array" aca="1" ref="IP678" ca="1">IF(RAND()&lt;=_xlfn.NORM.S.DIST((_xlfn.NORM.S.INV($H$54)-SQRT($H$61)*$C678)/SQRT(1-$H$61),TRUE),(1-(1-RAND())^(1/$G$57))^(1/$I$57),0)</f>
        <v>0</v>
      </c>
      <c r="IQ678" s="210">
        <f t="array" aca="1" ref="IQ678" ca="1">IF(RAND()&lt;=_xlfn.NORM.S.DIST((_xlfn.NORM.S.INV($H$54)-SQRT($H$61)*$C678)/SQRT(1-$H$61),TRUE),(1-(1-RAND())^(1/$G$57))^(1/$I$57),0)</f>
        <v>0</v>
      </c>
      <c r="IR678" s="210">
        <f t="array" aca="1" ref="IR678" ca="1">IF(RAND()&lt;=_xlfn.NORM.S.DIST((_xlfn.NORM.S.INV($H$54)-SQRT($H$61)*$C678)/SQRT(1-$H$61),TRUE),(1-(1-RAND())^(1/$G$57))^(1/$I$57),0)</f>
        <v>0</v>
      </c>
      <c r="IS678" s="210">
        <f t="array" aca="1" ref="IS678" ca="1">IF(RAND()&lt;=_xlfn.NORM.S.DIST((_xlfn.NORM.S.INV($H$54)-SQRT($H$61)*$C678)/SQRT(1-$H$61),TRUE),(1-(1-RAND())^(1/$G$57))^(1/$I$57),0)</f>
        <v>0</v>
      </c>
      <c r="IT678" s="210">
        <f t="array" aca="1" ref="IT678" ca="1">IF(RAND()&lt;=_xlfn.NORM.S.DIST((_xlfn.NORM.S.INV($H$54)-SQRT($H$61)*$C678)/SQRT(1-$H$61),TRUE),(1-(1-RAND())^(1/$G$57))^(1/$I$57),0)</f>
        <v>0</v>
      </c>
      <c r="IU678" s="210">
        <f t="array" aca="1" ref="IU678" ca="1">IF(RAND()&lt;=_xlfn.NORM.S.DIST((_xlfn.NORM.S.INV($H$54)-SQRT($H$61)*$C678)/SQRT(1-$H$61),TRUE),(1-(1-RAND())^(1/$G$57))^(1/$I$57),0)</f>
        <v>0</v>
      </c>
      <c r="IV678" s="210">
        <f t="array" aca="1" ref="IV678" ca="1">IF(RAND()&lt;=_xlfn.NORM.S.DIST((_xlfn.NORM.S.INV($H$54)-SQRT($H$61)*$C678)/SQRT(1-$H$61),TRUE),(1-(1-RAND())^(1/$G$57))^(1/$I$57),0)</f>
        <v>0</v>
      </c>
      <c r="IW678" s="210">
        <f t="array" aca="1" ref="IW678" ca="1">IF(RAND()&lt;=_xlfn.NORM.S.DIST((_xlfn.NORM.S.INV($H$54)-SQRT($H$61)*$C678)/SQRT(1-$H$61),TRUE),(1-(1-RAND())^(1/$G$57))^(1/$I$57),0)</f>
        <v>0</v>
      </c>
      <c r="IX678" s="210">
        <f t="array" aca="1" ref="IX678" ca="1">IF(RAND()&lt;=_xlfn.NORM.S.DIST((_xlfn.NORM.S.INV($H$54)-SQRT($H$61)*$C678)/SQRT(1-$H$61),TRUE),(1-(1-RAND())^(1/$G$57))^(1/$I$57),0)</f>
        <v>0</v>
      </c>
      <c r="IY678" s="210">
        <f t="array" aca="1" ref="IY678" ca="1">IF(RAND()&lt;=_xlfn.NORM.S.DIST((_xlfn.NORM.S.INV($H$54)-SQRT($H$61)*$C678)/SQRT(1-$H$61),TRUE),(1-(1-RAND())^(1/$G$57))^(1/$I$57),0)</f>
        <v>0</v>
      </c>
      <c r="IZ678" s="210">
        <f t="array" aca="1" ref="IZ678" ca="1">IF(RAND()&lt;=_xlfn.NORM.S.DIST((_xlfn.NORM.S.INV($H$54)-SQRT($H$61)*$C678)/SQRT(1-$H$61),TRUE),(1-(1-RAND())^(1/$G$57))^(1/$I$57),0)</f>
        <v>0</v>
      </c>
      <c r="JA678" s="210">
        <f t="array" aca="1" ref="JA678" ca="1">IF(RAND()&lt;=_xlfn.NORM.S.DIST((_xlfn.NORM.S.INV($H$54)-SQRT($H$61)*$C678)/SQRT(1-$H$61),TRUE),(1-(1-RAND())^(1/$G$57))^(1/$I$57),0)</f>
        <v>0</v>
      </c>
      <c r="JB678" s="210">
        <f t="array" aca="1" ref="JB678" ca="1">IF(RAND()&lt;=_xlfn.NORM.S.DIST((_xlfn.NORM.S.INV($H$54)-SQRT($H$61)*$C678)/SQRT(1-$H$61),TRUE),(1-(1-RAND())^(1/$G$57))^(1/$I$57),0)</f>
        <v>0</v>
      </c>
      <c r="JC678" s="210">
        <f t="array" aca="1" ref="JC678" ca="1">IF(RAND()&lt;=_xlfn.NORM.S.DIST((_xlfn.NORM.S.INV($H$54)-SQRT($H$61)*$C678)/SQRT(1-$H$61),TRUE),(1-(1-RAND())^(1/$G$57))^(1/$I$57),0)</f>
        <v>0</v>
      </c>
      <c r="JD678" s="210">
        <f t="array" aca="1" ref="JD678" ca="1">IF(RAND()&lt;=_xlfn.NORM.S.DIST((_xlfn.NORM.S.INV($H$54)-SQRT($H$61)*$C678)/SQRT(1-$H$61),TRUE),(1-(1-RAND())^(1/$G$57))^(1/$I$57),0)</f>
        <v>0</v>
      </c>
      <c r="JE678" s="210">
        <f t="array" aca="1" ref="JE678" ca="1">IF(RAND()&lt;=_xlfn.NORM.S.DIST((_xlfn.NORM.S.INV($H$54)-SQRT($H$61)*$C678)/SQRT(1-$H$61),TRUE),(1-(1-RAND())^(1/$G$57))^(1/$I$57),0)</f>
        <v>0</v>
      </c>
      <c r="JF678" s="210">
        <f t="array" aca="1" ref="JF678" ca="1">IF(RAND()&lt;=_xlfn.NORM.S.DIST((_xlfn.NORM.S.INV($H$54)-SQRT($H$61)*$C678)/SQRT(1-$H$61),TRUE),(1-(1-RAND())^(1/$G$57))^(1/$I$57),0)</f>
        <v>0</v>
      </c>
      <c r="JG678" s="210">
        <f t="array" aca="1" ref="JG678" ca="1">IF(RAND()&lt;=_xlfn.NORM.S.DIST((_xlfn.NORM.S.INV($H$54)-SQRT($H$61)*$C678)/SQRT(1-$H$61),TRUE),(1-(1-RAND())^(1/$G$57))^(1/$I$57),0)</f>
        <v>0</v>
      </c>
      <c r="JH678" s="210">
        <f t="array" aca="1" ref="JH678" ca="1">IF(RAND()&lt;=_xlfn.NORM.S.DIST((_xlfn.NORM.S.INV($H$54)-SQRT($H$61)*$C678)/SQRT(1-$H$61),TRUE),(1-(1-RAND())^(1/$G$57))^(1/$I$57),0)</f>
        <v>0.54389920122759705</v>
      </c>
      <c r="JI678" s="210">
        <f t="array" aca="1" ref="JI678" ca="1">IF(RAND()&lt;=_xlfn.NORM.S.DIST((_xlfn.NORM.S.INV($H$54)-SQRT($H$61)*$C678)/SQRT(1-$H$61),TRUE),(1-(1-RAND())^(1/$G$57))^(1/$I$57),0)</f>
        <v>0</v>
      </c>
      <c r="JJ678" s="210">
        <f t="array" aca="1" ref="JJ678" ca="1">IF(RAND()&lt;=_xlfn.NORM.S.DIST((_xlfn.NORM.S.INV($H$54)-SQRT($H$61)*$C678)/SQRT(1-$H$61),TRUE),(1-(1-RAND())^(1/$G$57))^(1/$I$57),0)</f>
        <v>7.3759008954237719E-4</v>
      </c>
      <c r="JK678" s="210">
        <f t="array" aca="1" ref="JK678" ca="1">IF(RAND()&lt;=_xlfn.NORM.S.DIST((_xlfn.NORM.S.INV($H$54)-SQRT($H$61)*$C678)/SQRT(1-$H$61),TRUE),(1-(1-RAND())^(1/$G$57))^(1/$I$57),0)</f>
        <v>0</v>
      </c>
      <c r="JL678" s="210">
        <f t="array" aca="1" ref="JL678" ca="1">IF(RAND()&lt;=_xlfn.NORM.S.DIST((_xlfn.NORM.S.INV($H$54)-SQRT($H$61)*$C678)/SQRT(1-$H$61),TRUE),(1-(1-RAND())^(1/$G$57))^(1/$I$57),0)</f>
        <v>0</v>
      </c>
      <c r="JM678" s="210">
        <f t="array" aca="1" ref="JM678" ca="1">IF(RAND()&lt;=_xlfn.NORM.S.DIST((_xlfn.NORM.S.INV($H$54)-SQRT($H$61)*$C678)/SQRT(1-$H$61),TRUE),(1-(1-RAND())^(1/$G$57))^(1/$I$57),0)</f>
        <v>0</v>
      </c>
      <c r="JN678" s="210">
        <f t="shared" ca="1" si="158"/>
        <v>3</v>
      </c>
      <c r="JO678" s="210">
        <f t="shared" ca="1" si="159"/>
        <v>0.82932018082495695</v>
      </c>
      <c r="JP678" s="210">
        <f t="array" aca="1" ref="JP678" ca="1">IF(RAND()&lt;=_xlfn.NORM.S.DIST((_xlfn.NORM.S.INV($I$54)-SQRT($I$61)*$C678)/SQRT(1-$I$61),TRUE),(1-(1-RAND())^(1/$G$57))^(1/$I$57),0)</f>
        <v>0</v>
      </c>
      <c r="JQ678" s="210">
        <f t="array" aca="1" ref="JQ678" ca="1">IF(RAND()&lt;=_xlfn.NORM.S.DIST((_xlfn.NORM.S.INV($I$54)-SQRT($I$61)*$C678)/SQRT(1-$I$61),TRUE),(1-(1-RAND())^(1/$G$57))^(1/$I$57),0)</f>
        <v>0</v>
      </c>
      <c r="JR678" s="210">
        <f t="array" aca="1" ref="JR678" ca="1">IF(RAND()&lt;=_xlfn.NORM.S.DIST((_xlfn.NORM.S.INV($I$54)-SQRT($I$61)*$C678)/SQRT(1-$I$61),TRUE),(1-(1-RAND())^(1/$G$57))^(1/$I$57),0)</f>
        <v>0</v>
      </c>
      <c r="JS678" s="210">
        <f t="array" aca="1" ref="JS678" ca="1">IF(RAND()&lt;=_xlfn.NORM.S.DIST((_xlfn.NORM.S.INV($I$54)-SQRT($I$61)*$C678)/SQRT(1-$I$61),TRUE),(1-(1-RAND())^(1/$G$57))^(1/$I$57),0)</f>
        <v>0</v>
      </c>
      <c r="JT678" s="210">
        <f t="array" aca="1" ref="JT678" ca="1">IF(RAND()&lt;=_xlfn.NORM.S.DIST((_xlfn.NORM.S.INV($I$54)-SQRT($I$61)*$C678)/SQRT(1-$I$61),TRUE),(1-(1-RAND())^(1/$G$57))^(1/$I$57),0)</f>
        <v>0</v>
      </c>
      <c r="JU678" s="210">
        <f t="array" aca="1" ref="JU678" ca="1">IF(RAND()&lt;=_xlfn.NORM.S.DIST((_xlfn.NORM.S.INV($I$54)-SQRT($I$61)*$C678)/SQRT(1-$I$61),TRUE),(1-(1-RAND())^(1/$G$57))^(1/$I$57),0)</f>
        <v>0</v>
      </c>
      <c r="JV678" s="210">
        <f t="array" aca="1" ref="JV678" ca="1">IF(RAND()&lt;=_xlfn.NORM.S.DIST((_xlfn.NORM.S.INV($I$54)-SQRT($I$61)*$C678)/SQRT(1-$I$61),TRUE),(1-(1-RAND())^(1/$G$57))^(1/$I$57),0)</f>
        <v>0</v>
      </c>
      <c r="JW678" s="210">
        <f t="array" aca="1" ref="JW678" ca="1">IF(RAND()&lt;=_xlfn.NORM.S.DIST((_xlfn.NORM.S.INV($I$54)-SQRT($I$61)*$C678)/SQRT(1-$I$61),TRUE),(1-(1-RAND())^(1/$G$57))^(1/$I$57),0)</f>
        <v>0</v>
      </c>
      <c r="JX678" s="210">
        <f t="array" aca="1" ref="JX678" ca="1">IF(RAND()&lt;=_xlfn.NORM.S.DIST((_xlfn.NORM.S.INV($I$54)-SQRT($I$61)*$C678)/SQRT(1-$I$61),TRUE),(1-(1-RAND())^(1/$G$57))^(1/$I$57),0)</f>
        <v>0</v>
      </c>
      <c r="JY678" s="210">
        <f t="array" aca="1" ref="JY678" ca="1">IF(RAND()&lt;=_xlfn.NORM.S.DIST((_xlfn.NORM.S.INV($I$54)-SQRT($I$61)*$C678)/SQRT(1-$I$61),TRUE),(1-(1-RAND())^(1/$G$57))^(1/$I$57),0)</f>
        <v>0</v>
      </c>
      <c r="JZ678" s="210">
        <f t="array" aca="1" ref="JZ678" ca="1">IF(RAND()&lt;=_xlfn.NORM.S.DIST((_xlfn.NORM.S.INV($I$54)-SQRT($I$61)*$C678)/SQRT(1-$I$61),TRUE),(1-(1-RAND())^(1/$G$57))^(1/$I$57),0)</f>
        <v>0</v>
      </c>
      <c r="KA678" s="210">
        <f t="array" aca="1" ref="KA678" ca="1">IF(RAND()&lt;=_xlfn.NORM.S.DIST((_xlfn.NORM.S.INV($I$54)-SQRT($I$61)*$C678)/SQRT(1-$I$61),TRUE),(1-(1-RAND())^(1/$G$57))^(1/$I$57),0)</f>
        <v>0</v>
      </c>
      <c r="KB678" s="210">
        <f t="array" aca="1" ref="KB678" ca="1">IF(RAND()&lt;=_xlfn.NORM.S.DIST((_xlfn.NORM.S.INV($I$54)-SQRT($I$61)*$C678)/SQRT(1-$I$61),TRUE),(1-(1-RAND())^(1/$G$57))^(1/$I$57),0)</f>
        <v>0</v>
      </c>
      <c r="KC678" s="210">
        <f t="array" aca="1" ref="KC678" ca="1">IF(RAND()&lt;=_xlfn.NORM.S.DIST((_xlfn.NORM.S.INV($I$54)-SQRT($I$61)*$C678)/SQRT(1-$I$61),TRUE),(1-(1-RAND())^(1/$G$57))^(1/$I$57),0)</f>
        <v>0.32961040732115277</v>
      </c>
      <c r="KD678" s="210">
        <f t="array" aca="1" ref="KD678" ca="1">IF(RAND()&lt;=_xlfn.NORM.S.DIST((_xlfn.NORM.S.INV($I$54)-SQRT($I$61)*$C678)/SQRT(1-$I$61),TRUE),(1-(1-RAND())^(1/$G$57))^(1/$I$57),0)</f>
        <v>0</v>
      </c>
      <c r="KE678" s="210">
        <f t="array" aca="1" ref="KE678" ca="1">IF(RAND()&lt;=_xlfn.NORM.S.DIST((_xlfn.NORM.S.INV($I$54)-SQRT($I$61)*$C678)/SQRT(1-$I$61),TRUE),(1-(1-RAND())^(1/$G$57))^(1/$I$57),0)</f>
        <v>0.98311741926658602</v>
      </c>
      <c r="KF678" s="210">
        <f t="array" aca="1" ref="KF678" ca="1">IF(RAND()&lt;=_xlfn.NORM.S.DIST((_xlfn.NORM.S.INV($I$54)-SQRT($I$61)*$C678)/SQRT(1-$I$61),TRUE),(1-(1-RAND())^(1/$G$57))^(1/$I$57),0)</f>
        <v>0</v>
      </c>
      <c r="KG678" s="210">
        <f t="array" aca="1" ref="KG678" ca="1">IF(RAND()&lt;=_xlfn.NORM.S.DIST((_xlfn.NORM.S.INV($I$54)-SQRT($I$61)*$C678)/SQRT(1-$I$61),TRUE),(1-(1-RAND())^(1/$G$57))^(1/$I$57),0)</f>
        <v>0</v>
      </c>
      <c r="KH678" s="210">
        <f t="array" aca="1" ref="KH678" ca="1">IF(RAND()&lt;=_xlfn.NORM.S.DIST((_xlfn.NORM.S.INV($I$54)-SQRT($I$61)*$C678)/SQRT(1-$I$61),TRUE),(1-(1-RAND())^(1/$G$57))^(1/$I$57),0)</f>
        <v>0</v>
      </c>
      <c r="KI678" s="210">
        <f t="array" aca="1" ref="KI678" ca="1">IF(RAND()&lt;=_xlfn.NORM.S.DIST((_xlfn.NORM.S.INV($I$54)-SQRT($I$61)*$C678)/SQRT(1-$I$61),TRUE),(1-(1-RAND())^(1/$G$57))^(1/$I$57),0)</f>
        <v>0.76659316775941699</v>
      </c>
      <c r="KJ678" s="210">
        <f t="array" aca="1" ref="KJ678" ca="1">IF(RAND()&lt;=_xlfn.NORM.S.DIST((_xlfn.NORM.S.INV($I$54)-SQRT($I$61)*$C678)/SQRT(1-$I$61),TRUE),(1-(1-RAND())^(1/$G$57))^(1/$I$57),0)</f>
        <v>0</v>
      </c>
      <c r="KK678" s="210">
        <f t="array" aca="1" ref="KK678" ca="1">IF(RAND()&lt;=_xlfn.NORM.S.DIST((_xlfn.NORM.S.INV($I$54)-SQRT($I$61)*$C678)/SQRT(1-$I$61),TRUE),(1-(1-RAND())^(1/$G$57))^(1/$I$57),0)</f>
        <v>0</v>
      </c>
      <c r="KL678" s="210">
        <f t="array" aca="1" ref="KL678" ca="1">IF(RAND()&lt;=_xlfn.NORM.S.DIST((_xlfn.NORM.S.INV($I$54)-SQRT($I$61)*$C678)/SQRT(1-$I$61),TRUE),(1-(1-RAND())^(1/$G$57))^(1/$I$57),0)</f>
        <v>0</v>
      </c>
      <c r="KM678" s="210">
        <f t="array" aca="1" ref="KM678" ca="1">IF(RAND()&lt;=_xlfn.NORM.S.DIST((_xlfn.NORM.S.INV($I$54)-SQRT($I$61)*$C678)/SQRT(1-$I$61),TRUE),(1-(1-RAND())^(1/$G$57))^(1/$I$57),0)</f>
        <v>0</v>
      </c>
      <c r="KN678" s="210">
        <f t="array" aca="1" ref="KN678" ca="1">IF(RAND()&lt;=_xlfn.NORM.S.DIST((_xlfn.NORM.S.INV($I$54)-SQRT($I$61)*$C678)/SQRT(1-$I$61),TRUE),(1-(1-RAND())^(1/$G$57))^(1/$I$57),0)</f>
        <v>0</v>
      </c>
      <c r="KO678" s="210">
        <f t="array" aca="1" ref="KO678" ca="1">IF(RAND()&lt;=_xlfn.NORM.S.DIST((_xlfn.NORM.S.INV($I$54)-SQRT($I$61)*$C678)/SQRT(1-$I$61),TRUE),(1-(1-RAND())^(1/$G$57))^(1/$I$57),0)</f>
        <v>0</v>
      </c>
      <c r="KP678" s="210">
        <f t="array" aca="1" ref="KP678" ca="1">IF(RAND()&lt;=_xlfn.NORM.S.DIST((_xlfn.NORM.S.INV($I$54)-SQRT($I$61)*$C678)/SQRT(1-$I$61),TRUE),(1-(1-RAND())^(1/$G$57))^(1/$I$57),0)</f>
        <v>0</v>
      </c>
      <c r="KQ678" s="210">
        <f t="array" aca="1" ref="KQ678" ca="1">IF(RAND()&lt;=_xlfn.NORM.S.DIST((_xlfn.NORM.S.INV($I$54)-SQRT($I$61)*$C678)/SQRT(1-$I$61),TRUE),(1-(1-RAND())^(1/$G$57))^(1/$I$57),0)</f>
        <v>0</v>
      </c>
      <c r="KR678" s="210">
        <f t="array" aca="1" ref="KR678" ca="1">IF(RAND()&lt;=_xlfn.NORM.S.DIST((_xlfn.NORM.S.INV($I$54)-SQRT($I$61)*$C678)/SQRT(1-$I$61),TRUE),(1-(1-RAND())^(1/$G$57))^(1/$I$57),0)</f>
        <v>0</v>
      </c>
      <c r="KS678" s="210">
        <f t="array" aca="1" ref="KS678" ca="1">IF(RAND()&lt;=_xlfn.NORM.S.DIST((_xlfn.NORM.S.INV($I$54)-SQRT($I$61)*$C678)/SQRT(1-$I$61),TRUE),(1-(1-RAND())^(1/$G$57))^(1/$I$57),0)</f>
        <v>0</v>
      </c>
      <c r="KT678" s="210">
        <f t="shared" ca="1" si="160"/>
        <v>3</v>
      </c>
      <c r="KU678" s="210">
        <f t="shared" ca="1" si="161"/>
        <v>2.0793209943471558</v>
      </c>
      <c r="KV678" s="210">
        <f t="array" aca="1" ref="KV678" ca="1">IF(RAND()&lt;=_xlfn.NORM.S.DIST((_xlfn.NORM.S.INV($J$54)-SQRT($J$61)*$C678)/SQRT(1-$J$61),TRUE),(1-(1-RAND())^(1/$G$57))^(1/$I$57),0)</f>
        <v>0</v>
      </c>
      <c r="KW678" s="210">
        <f t="array" aca="1" ref="KW678" ca="1">IF(RAND()&lt;=_xlfn.NORM.S.DIST((_xlfn.NORM.S.INV($J$54)-SQRT($J$61)*$C678)/SQRT(1-$J$61),TRUE),(1-(1-RAND())^(1/$G$57))^(1/$I$57),0)</f>
        <v>0</v>
      </c>
      <c r="KX678" s="210">
        <f t="array" aca="1" ref="KX678" ca="1">IF(RAND()&lt;=_xlfn.NORM.S.DIST((_xlfn.NORM.S.INV($J$54)-SQRT($J$61)*$C678)/SQRT(1-$J$61),TRUE),(1-(1-RAND())^(1/$G$57))^(1/$I$57),0)</f>
        <v>0</v>
      </c>
      <c r="KY678" s="210">
        <f t="array" aca="1" ref="KY678" ca="1">IF(RAND()&lt;=_xlfn.NORM.S.DIST((_xlfn.NORM.S.INV($J$54)-SQRT($J$61)*$C678)/SQRT(1-$J$61),TRUE),(1-(1-RAND())^(1/$G$57))^(1/$I$57),0)</f>
        <v>0.66225523774717532</v>
      </c>
      <c r="KZ678" s="210">
        <f t="array" aca="1" ref="KZ678" ca="1">IF(RAND()&lt;=_xlfn.NORM.S.DIST((_xlfn.NORM.S.INV($J$54)-SQRT($J$61)*$C678)/SQRT(1-$J$61),TRUE),(1-(1-RAND())^(1/$G$57))^(1/$I$57),0)</f>
        <v>0</v>
      </c>
      <c r="LA678" s="210">
        <f t="array" aca="1" ref="LA678" ca="1">IF(RAND()&lt;=_xlfn.NORM.S.DIST((_xlfn.NORM.S.INV($J$54)-SQRT($J$61)*$C678)/SQRT(1-$J$61),TRUE),(1-(1-RAND())^(1/$G$57))^(1/$I$57),0)</f>
        <v>0</v>
      </c>
      <c r="LB678" s="210">
        <f t="array" aca="1" ref="LB678" ca="1">IF(RAND()&lt;=_xlfn.NORM.S.DIST((_xlfn.NORM.S.INV($J$54)-SQRT($J$61)*$C678)/SQRT(1-$J$61),TRUE),(1-(1-RAND())^(1/$G$57))^(1/$I$57),0)</f>
        <v>0</v>
      </c>
      <c r="LC678" s="210">
        <f t="array" aca="1" ref="LC678" ca="1">IF(RAND()&lt;=_xlfn.NORM.S.DIST((_xlfn.NORM.S.INV($J$54)-SQRT($J$61)*$C678)/SQRT(1-$J$61),TRUE),(1-(1-RAND())^(1/$G$57))^(1/$I$57),0)</f>
        <v>0.22908631025002174</v>
      </c>
      <c r="LD678" s="210">
        <f t="array" aca="1" ref="LD678" ca="1">IF(RAND()&lt;=_xlfn.NORM.S.DIST((_xlfn.NORM.S.INV($J$54)-SQRT($J$61)*$C678)/SQRT(1-$J$61),TRUE),(1-(1-RAND())^(1/$G$57))^(1/$I$57),0)</f>
        <v>0</v>
      </c>
      <c r="LE678" s="210">
        <f t="array" aca="1" ref="LE678" ca="1">IF(RAND()&lt;=_xlfn.NORM.S.DIST((_xlfn.NORM.S.INV($J$54)-SQRT($J$61)*$C678)/SQRT(1-$J$61),TRUE),(1-(1-RAND())^(1/$G$57))^(1/$I$57),0)</f>
        <v>0</v>
      </c>
      <c r="LF678" s="210">
        <f t="shared" ca="1" si="162"/>
        <v>2</v>
      </c>
      <c r="LG678" s="210">
        <f t="shared" ca="1" si="163"/>
        <v>0.89134154799719711</v>
      </c>
      <c r="LH678" s="210">
        <f t="shared" ca="1" si="164"/>
        <v>10</v>
      </c>
      <c r="LI678" s="210">
        <f t="shared" ca="1" si="164"/>
        <v>4.6309137239911147</v>
      </c>
    </row>
    <row r="679" spans="2:321" x14ac:dyDescent="0.3">
      <c r="B679"/>
      <c r="C679" s="210">
        <f t="shared" ca="1" si="151"/>
        <v>-0.20600711695759302</v>
      </c>
      <c r="D679" s="210">
        <f t="array" aca="1" ref="D679" ca="1">IF(RAND()&lt;=_xlfn.NORM.S.DIST((_xlfn.NORM.S.INV($C$54)-SQRT($C$61)*$C679)/SQRT(1-$C$61),TRUE),(1-(1-RAND())^(1/$G$57))^(1/$I$57),0)</f>
        <v>0</v>
      </c>
      <c r="E679" s="210">
        <f t="array" aca="1" ref="E679" ca="1">IF(RAND()&lt;=_xlfn.NORM.S.DIST((_xlfn.NORM.S.INV($C$54)-SQRT($C$61)*$C679)/SQRT(1-$C$61),TRUE),(1-(1-RAND())^(1/$G$57))^(1/$I$57),0)</f>
        <v>0</v>
      </c>
      <c r="F679" s="210">
        <f t="array" aca="1" ref="F679" ca="1">IF(RAND()&lt;=_xlfn.NORM.S.DIST((_xlfn.NORM.S.INV($C$54)-SQRT($C$61)*$C679)/SQRT(1-$C$61),TRUE),(1-(1-RAND())^(1/$G$57))^(1/$I$57),0)</f>
        <v>0</v>
      </c>
      <c r="G679" s="210">
        <f t="array" aca="1" ref="G679" ca="1">IF(RAND()&lt;=_xlfn.NORM.S.DIST((_xlfn.NORM.S.INV($C$54)-SQRT($C$61)*$C679)/SQRT(1-$C$61),TRUE),(1-(1-RAND())^(1/$G$57))^(1/$I$57),0)</f>
        <v>0</v>
      </c>
      <c r="H679" s="210">
        <f t="array" aca="1" ref="H679" ca="1">IF(RAND()&lt;=_xlfn.NORM.S.DIST((_xlfn.NORM.S.INV($C$54)-SQRT($C$61)*$C679)/SQRT(1-$C$61),TRUE),(1-(1-RAND())^(1/$G$57))^(1/$I$57),0)</f>
        <v>0</v>
      </c>
      <c r="I679" s="210">
        <f t="array" aca="1" ref="I679" ca="1">IF(RAND()&lt;=_xlfn.NORM.S.DIST((_xlfn.NORM.S.INV($C$54)-SQRT($C$61)*$C679)/SQRT(1-$C$61),TRUE),(1-(1-RAND())^(1/$G$57))^(1/$I$57),0)</f>
        <v>0</v>
      </c>
      <c r="J679" s="210">
        <f t="array" aca="1" ref="J679" ca="1">IF(RAND()&lt;=_xlfn.NORM.S.DIST((_xlfn.NORM.S.INV($C$54)-SQRT($C$61)*$C679)/SQRT(1-$C$61),TRUE),(1-(1-RAND())^(1/$G$57))^(1/$I$57),0)</f>
        <v>0</v>
      </c>
      <c r="K679" s="210">
        <f t="array" aca="1" ref="K679" ca="1">IF(RAND()&lt;=_xlfn.NORM.S.DIST((_xlfn.NORM.S.INV($C$54)-SQRT($C$61)*$C679)/SQRT(1-$C$61),TRUE),(1-(1-RAND())^(1/$G$57))^(1/$I$57),0)</f>
        <v>0</v>
      </c>
      <c r="L679" s="210">
        <f t="array" aca="1" ref="L679" ca="1">IF(RAND()&lt;=_xlfn.NORM.S.DIST((_xlfn.NORM.S.INV($C$54)-SQRT($C$61)*$C679)/SQRT(1-$C$61),TRUE),(1-(1-RAND())^(1/$G$57))^(1/$I$57),0)</f>
        <v>0</v>
      </c>
      <c r="M679" s="210">
        <f t="array" aca="1" ref="M679" ca="1">IF(RAND()&lt;=_xlfn.NORM.S.DIST((_xlfn.NORM.S.INV($C$54)-SQRT($C$61)*$C679)/SQRT(1-$C$61),TRUE),(1-(1-RAND())^(1/$G$57))^(1/$I$57),0)</f>
        <v>0</v>
      </c>
      <c r="N679" s="210">
        <f t="shared" ca="1" si="165"/>
        <v>0</v>
      </c>
      <c r="O679" s="210">
        <f t="shared" ca="1" si="152"/>
        <v>0</v>
      </c>
      <c r="P679" s="210">
        <f t="array" aca="1" ref="P679" ca="1">IF(RAND()&lt;=_xlfn.NORM.S.DIST((_xlfn.NORM.S.INV($D$54)-SQRT($D$61)*$C679)/SQRT(1-$D$61),TRUE),(1-(1-RAND())^(1/$G$57))^(1/$I$57),0)</f>
        <v>0</v>
      </c>
      <c r="Q679" s="210">
        <f t="array" aca="1" ref="Q679" ca="1">IF(RAND()&lt;=_xlfn.NORM.S.DIST((_xlfn.NORM.S.INV($D$54)-SQRT($D$61)*$C679)/SQRT(1-$D$61),TRUE),(1-(1-RAND())^(1/$G$57))^(1/$I$57),0)</f>
        <v>0</v>
      </c>
      <c r="R679" s="210">
        <f t="array" aca="1" ref="R679" ca="1">IF(RAND()&lt;=_xlfn.NORM.S.DIST((_xlfn.NORM.S.INV($D$54)-SQRT($D$61)*$C679)/SQRT(1-$D$61),TRUE),(1-(1-RAND())^(1/$G$57))^(1/$I$57),0)</f>
        <v>0</v>
      </c>
      <c r="S679" s="210">
        <f t="array" aca="1" ref="S679" ca="1">IF(RAND()&lt;=_xlfn.NORM.S.DIST((_xlfn.NORM.S.INV($D$54)-SQRT($D$61)*$C679)/SQRT(1-$D$61),TRUE),(1-(1-RAND())^(1/$G$57))^(1/$I$57),0)</f>
        <v>0</v>
      </c>
      <c r="T679" s="210">
        <f t="array" aca="1" ref="T679" ca="1">IF(RAND()&lt;=_xlfn.NORM.S.DIST((_xlfn.NORM.S.INV($D$54)-SQRT($D$61)*$C679)/SQRT(1-$D$61),TRUE),(1-(1-RAND())^(1/$G$57))^(1/$I$57),0)</f>
        <v>0</v>
      </c>
      <c r="U679" s="210">
        <f t="array" aca="1" ref="U679" ca="1">IF(RAND()&lt;=_xlfn.NORM.S.DIST((_xlfn.NORM.S.INV($D$54)-SQRT($D$61)*$C679)/SQRT(1-$D$61),TRUE),(1-(1-RAND())^(1/$G$57))^(1/$I$57),0)</f>
        <v>0</v>
      </c>
      <c r="V679" s="210">
        <f t="array" aca="1" ref="V679" ca="1">IF(RAND()&lt;=_xlfn.NORM.S.DIST((_xlfn.NORM.S.INV($D$54)-SQRT($D$61)*$C679)/SQRT(1-$D$61),TRUE),(1-(1-RAND())^(1/$G$57))^(1/$I$57),0)</f>
        <v>0</v>
      </c>
      <c r="W679" s="210">
        <f t="array" aca="1" ref="W679" ca="1">IF(RAND()&lt;=_xlfn.NORM.S.DIST((_xlfn.NORM.S.INV($D$54)-SQRT($D$61)*$C679)/SQRT(1-$D$61),TRUE),(1-(1-RAND())^(1/$G$57))^(1/$I$57),0)</f>
        <v>0</v>
      </c>
      <c r="X679" s="210">
        <f t="array" aca="1" ref="X679" ca="1">IF(RAND()&lt;=_xlfn.NORM.S.DIST((_xlfn.NORM.S.INV($D$54)-SQRT($D$61)*$C679)/SQRT(1-$D$61),TRUE),(1-(1-RAND())^(1/$G$57))^(1/$I$57),0)</f>
        <v>0</v>
      </c>
      <c r="Y679" s="210">
        <f t="array" aca="1" ref="Y679" ca="1">IF(RAND()&lt;=_xlfn.NORM.S.DIST((_xlfn.NORM.S.INV($D$54)-SQRT($D$61)*$C679)/SQRT(1-$D$61),TRUE),(1-(1-RAND())^(1/$G$57))^(1/$I$57),0)</f>
        <v>0</v>
      </c>
      <c r="Z679" s="210">
        <f t="array" aca="1" ref="Z679" ca="1">IF(RAND()&lt;=_xlfn.NORM.S.DIST((_xlfn.NORM.S.INV($D$54)-SQRT($D$61)*$C679)/SQRT(1-$D$61),TRUE),(1-(1-RAND())^(1/$G$57))^(1/$I$57),0)</f>
        <v>0</v>
      </c>
      <c r="AA679" s="210">
        <f t="array" aca="1" ref="AA679" ca="1">IF(RAND()&lt;=_xlfn.NORM.S.DIST((_xlfn.NORM.S.INV($D$54)-SQRT($D$61)*$C679)/SQRT(1-$D$61),TRUE),(1-(1-RAND())^(1/$G$57))^(1/$I$57),0)</f>
        <v>0</v>
      </c>
      <c r="AB679" s="210">
        <f t="array" aca="1" ref="AB679" ca="1">IF(RAND()&lt;=_xlfn.NORM.S.DIST((_xlfn.NORM.S.INV($D$54)-SQRT($D$61)*$C679)/SQRT(1-$D$61),TRUE),(1-(1-RAND())^(1/$G$57))^(1/$I$57),0)</f>
        <v>0</v>
      </c>
      <c r="AC679" s="210">
        <f t="array" aca="1" ref="AC679" ca="1">IF(RAND()&lt;=_xlfn.NORM.S.DIST((_xlfn.NORM.S.INV($D$54)-SQRT($D$61)*$C679)/SQRT(1-$D$61),TRUE),(1-(1-RAND())^(1/$G$57))^(1/$I$57),0)</f>
        <v>0</v>
      </c>
      <c r="AD679" s="210">
        <f t="array" aca="1" ref="AD679" ca="1">IF(RAND()&lt;=_xlfn.NORM.S.DIST((_xlfn.NORM.S.INV($D$54)-SQRT($D$61)*$C679)/SQRT(1-$D$61),TRUE),(1-(1-RAND())^(1/$G$57))^(1/$I$57),0)</f>
        <v>0</v>
      </c>
      <c r="AE679" s="210">
        <f t="array" aca="1" ref="AE679" ca="1">IF(RAND()&lt;=_xlfn.NORM.S.DIST((_xlfn.NORM.S.INV($D$54)-SQRT($D$61)*$C679)/SQRT(1-$D$61),TRUE),(1-(1-RAND())^(1/$G$57))^(1/$I$57),0)</f>
        <v>0</v>
      </c>
      <c r="AF679" s="210">
        <f t="array" aca="1" ref="AF679" ca="1">IF(RAND()&lt;=_xlfn.NORM.S.DIST((_xlfn.NORM.S.INV($D$54)-SQRT($D$61)*$C679)/SQRT(1-$D$61),TRUE),(1-(1-RAND())^(1/$G$57))^(1/$I$57),0)</f>
        <v>0</v>
      </c>
      <c r="AG679" s="210">
        <f t="array" aca="1" ref="AG679" ca="1">IF(RAND()&lt;=_xlfn.NORM.S.DIST((_xlfn.NORM.S.INV($D$54)-SQRT($D$61)*$C679)/SQRT(1-$D$61),TRUE),(1-(1-RAND())^(1/$G$57))^(1/$I$57),0)</f>
        <v>0</v>
      </c>
      <c r="AH679" s="210">
        <f t="array" aca="1" ref="AH679" ca="1">IF(RAND()&lt;=_xlfn.NORM.S.DIST((_xlfn.NORM.S.INV($D$54)-SQRT($D$61)*$C679)/SQRT(1-$D$61),TRUE),(1-(1-RAND())^(1/$G$57))^(1/$I$57),0)</f>
        <v>0</v>
      </c>
      <c r="AI679" s="210">
        <f t="array" aca="1" ref="AI679" ca="1">IF(RAND()&lt;=_xlfn.NORM.S.DIST((_xlfn.NORM.S.INV($D$54)-SQRT($D$61)*$C679)/SQRT(1-$D$61),TRUE),(1-(1-RAND())^(1/$G$57))^(1/$I$57),0)</f>
        <v>0</v>
      </c>
      <c r="AJ679" s="210">
        <f t="array" aca="1" ref="AJ679" ca="1">IF(RAND()&lt;=_xlfn.NORM.S.DIST((_xlfn.NORM.S.INV($D$54)-SQRT($D$61)*$C679)/SQRT(1-$D$61),TRUE),(1-(1-RAND())^(1/$G$57))^(1/$I$57),0)</f>
        <v>0</v>
      </c>
      <c r="AK679" s="210">
        <f t="array" aca="1" ref="AK679" ca="1">IF(RAND()&lt;=_xlfn.NORM.S.DIST((_xlfn.NORM.S.INV($D$54)-SQRT($D$61)*$C679)/SQRT(1-$D$61),TRUE),(1-(1-RAND())^(1/$G$57))^(1/$I$57),0)</f>
        <v>0</v>
      </c>
      <c r="AL679" s="210">
        <f t="array" aca="1" ref="AL679" ca="1">IF(RAND()&lt;=_xlfn.NORM.S.DIST((_xlfn.NORM.S.INV($D$54)-SQRT($D$61)*$C679)/SQRT(1-$D$61),TRUE),(1-(1-RAND())^(1/$G$57))^(1/$I$57),0)</f>
        <v>0</v>
      </c>
      <c r="AM679" s="210">
        <f t="array" aca="1" ref="AM679" ca="1">IF(RAND()&lt;=_xlfn.NORM.S.DIST((_xlfn.NORM.S.INV($D$54)-SQRT($D$61)*$C679)/SQRT(1-$D$61),TRUE),(1-(1-RAND())^(1/$G$57))^(1/$I$57),0)</f>
        <v>0</v>
      </c>
      <c r="AN679" s="210">
        <f t="array" aca="1" ref="AN679" ca="1">IF(RAND()&lt;=_xlfn.NORM.S.DIST((_xlfn.NORM.S.INV($D$54)-SQRT($D$61)*$C679)/SQRT(1-$D$61),TRUE),(1-(1-RAND())^(1/$G$57))^(1/$I$57),0)</f>
        <v>0</v>
      </c>
      <c r="AO679" s="210">
        <f t="array" aca="1" ref="AO679" ca="1">IF(RAND()&lt;=_xlfn.NORM.S.DIST((_xlfn.NORM.S.INV($D$54)-SQRT($D$61)*$C679)/SQRT(1-$D$61),TRUE),(1-(1-RAND())^(1/$G$57))^(1/$I$57),0)</f>
        <v>0</v>
      </c>
      <c r="AP679" s="210">
        <f t="array" aca="1" ref="AP679" ca="1">IF(RAND()&lt;=_xlfn.NORM.S.DIST((_xlfn.NORM.S.INV($D$54)-SQRT($D$61)*$C679)/SQRT(1-$D$61),TRUE),(1-(1-RAND())^(1/$G$57))^(1/$I$57),0)</f>
        <v>0</v>
      </c>
      <c r="AQ679" s="210">
        <f t="array" aca="1" ref="AQ679" ca="1">IF(RAND()&lt;=_xlfn.NORM.S.DIST((_xlfn.NORM.S.INV($D$54)-SQRT($D$61)*$C679)/SQRT(1-$D$61),TRUE),(1-(1-RAND())^(1/$G$57))^(1/$I$57),0)</f>
        <v>0</v>
      </c>
      <c r="AR679" s="210">
        <f t="array" aca="1" ref="AR679" ca="1">IF(RAND()&lt;=_xlfn.NORM.S.DIST((_xlfn.NORM.S.INV($D$54)-SQRT($D$61)*$C679)/SQRT(1-$D$61),TRUE),(1-(1-RAND())^(1/$G$57))^(1/$I$57),0)</f>
        <v>0</v>
      </c>
      <c r="AS679" s="210">
        <f t="array" aca="1" ref="AS679" ca="1">IF(RAND()&lt;=_xlfn.NORM.S.DIST((_xlfn.NORM.S.INV($D$54)-SQRT($D$61)*$C679)/SQRT(1-$D$61),TRUE),(1-(1-RAND())^(1/$G$57))^(1/$I$57),0)</f>
        <v>0</v>
      </c>
      <c r="AT679" s="210">
        <f t="array" aca="1" ref="AT679" ca="1">COUNTIF(P679:AS679,"&gt;"&amp;0)</f>
        <v>0</v>
      </c>
      <c r="AU679" s="210">
        <f t="shared" ca="1" si="153"/>
        <v>0</v>
      </c>
      <c r="AV679" s="210">
        <f t="array" aca="1" ref="AV679" ca="1">IF(RAND()&lt;=_xlfn.NORM.S.DIST((_xlfn.NORM.S.INV($E$54)-SQRT($E$61)*$C679)/SQRT(1-$E$61),TRUE),(1-(1-RAND())^(1/$G$57))^(1/$I$57),0)</f>
        <v>0</v>
      </c>
      <c r="AW679" s="210">
        <f t="array" aca="1" ref="AW679" ca="1">IF(RAND()&lt;=_xlfn.NORM.S.DIST((_xlfn.NORM.S.INV($E$54)-SQRT($E$61)*$C679)/SQRT(1-$E$61),TRUE),(1-(1-RAND())^(1/$G$57))^(1/$I$57),0)</f>
        <v>0</v>
      </c>
      <c r="AX679" s="210">
        <f t="array" aca="1" ref="AX679" ca="1">IF(RAND()&lt;=_xlfn.NORM.S.DIST((_xlfn.NORM.S.INV($E$54)-SQRT($E$61)*$C679)/SQRT(1-$E$61),TRUE),(1-(1-RAND())^(1/$G$57))^(1/$I$57),0)</f>
        <v>0</v>
      </c>
      <c r="AY679" s="210">
        <f t="array" aca="1" ref="AY679" ca="1">IF(RAND()&lt;=_xlfn.NORM.S.DIST((_xlfn.NORM.S.INV($E$54)-SQRT($E$61)*$C679)/SQRT(1-$E$61),TRUE),(1-(1-RAND())^(1/$G$57))^(1/$I$57),0)</f>
        <v>0</v>
      </c>
      <c r="AZ679" s="210">
        <f t="array" aca="1" ref="AZ679" ca="1">IF(RAND()&lt;=_xlfn.NORM.S.DIST((_xlfn.NORM.S.INV($E$54)-SQRT($E$61)*$C679)/SQRT(1-$E$61),TRUE),(1-(1-RAND())^(1/$G$57))^(1/$I$57),0)</f>
        <v>0</v>
      </c>
      <c r="BA679" s="210">
        <f t="array" aca="1" ref="BA679" ca="1">IF(RAND()&lt;=_xlfn.NORM.S.DIST((_xlfn.NORM.S.INV($E$54)-SQRT($E$61)*$C679)/SQRT(1-$E$61),TRUE),(1-(1-RAND())^(1/$G$57))^(1/$I$57),0)</f>
        <v>0</v>
      </c>
      <c r="BB679" s="210">
        <f t="array" aca="1" ref="BB679" ca="1">IF(RAND()&lt;=_xlfn.NORM.S.DIST((_xlfn.NORM.S.INV($E$54)-SQRT($E$61)*$C679)/SQRT(1-$E$61),TRUE),(1-(1-RAND())^(1/$G$57))^(1/$I$57),0)</f>
        <v>0</v>
      </c>
      <c r="BC679" s="210">
        <f t="array" aca="1" ref="BC679" ca="1">IF(RAND()&lt;=_xlfn.NORM.S.DIST((_xlfn.NORM.S.INV($E$54)-SQRT($E$61)*$C679)/SQRT(1-$E$61),TRUE),(1-(1-RAND())^(1/$G$57))^(1/$I$57),0)</f>
        <v>0</v>
      </c>
      <c r="BD679" s="210">
        <f t="array" aca="1" ref="BD679" ca="1">IF(RAND()&lt;=_xlfn.NORM.S.DIST((_xlfn.NORM.S.INV($E$54)-SQRT($E$61)*$C679)/SQRT(1-$E$61),TRUE),(1-(1-RAND())^(1/$G$57))^(1/$I$57),0)</f>
        <v>0</v>
      </c>
      <c r="BE679" s="210">
        <f t="array" aca="1" ref="BE679" ca="1">IF(RAND()&lt;=_xlfn.NORM.S.DIST((_xlfn.NORM.S.INV($E$54)-SQRT($E$61)*$C679)/SQRT(1-$E$61),TRUE),(1-(1-RAND())^(1/$G$57))^(1/$I$57),0)</f>
        <v>0</v>
      </c>
      <c r="BF679" s="210">
        <f t="array" aca="1" ref="BF679" ca="1">IF(RAND()&lt;=_xlfn.NORM.S.DIST((_xlfn.NORM.S.INV($E$54)-SQRT($E$61)*$C679)/SQRT(1-$E$61),TRUE),(1-(1-RAND())^(1/$G$57))^(1/$I$57),0)</f>
        <v>0</v>
      </c>
      <c r="BG679" s="210">
        <f t="array" aca="1" ref="BG679" ca="1">IF(RAND()&lt;=_xlfn.NORM.S.DIST((_xlfn.NORM.S.INV($E$54)-SQRT($E$61)*$C679)/SQRT(1-$E$61),TRUE),(1-(1-RAND())^(1/$G$57))^(1/$I$57),0)</f>
        <v>0</v>
      </c>
      <c r="BH679" s="210">
        <f t="array" aca="1" ref="BH679" ca="1">IF(RAND()&lt;=_xlfn.NORM.S.DIST((_xlfn.NORM.S.INV($E$54)-SQRT($E$61)*$C679)/SQRT(1-$E$61),TRUE),(1-(1-RAND())^(1/$G$57))^(1/$I$57),0)</f>
        <v>0</v>
      </c>
      <c r="BI679" s="210">
        <f t="array" aca="1" ref="BI679" ca="1">IF(RAND()&lt;=_xlfn.NORM.S.DIST((_xlfn.NORM.S.INV($E$54)-SQRT($E$61)*$C679)/SQRT(1-$E$61),TRUE),(1-(1-RAND())^(1/$G$57))^(1/$I$57),0)</f>
        <v>0</v>
      </c>
      <c r="BJ679" s="210">
        <f t="array" aca="1" ref="BJ679" ca="1">IF(RAND()&lt;=_xlfn.NORM.S.DIST((_xlfn.NORM.S.INV($E$54)-SQRT($E$61)*$C679)/SQRT(1-$E$61),TRUE),(1-(1-RAND())^(1/$G$57))^(1/$I$57),0)</f>
        <v>0</v>
      </c>
      <c r="BK679" s="210">
        <f t="array" aca="1" ref="BK679" ca="1">IF(RAND()&lt;=_xlfn.NORM.S.DIST((_xlfn.NORM.S.INV($E$54)-SQRT($E$61)*$C679)/SQRT(1-$E$61),TRUE),(1-(1-RAND())^(1/$G$57))^(1/$I$57),0)</f>
        <v>0</v>
      </c>
      <c r="BL679" s="210">
        <f t="array" aca="1" ref="BL679" ca="1">IF(RAND()&lt;=_xlfn.NORM.S.DIST((_xlfn.NORM.S.INV($E$54)-SQRT($E$61)*$C679)/SQRT(1-$E$61),TRUE),(1-(1-RAND())^(1/$G$57))^(1/$I$57),0)</f>
        <v>0.9388973339092942</v>
      </c>
      <c r="BM679" s="210">
        <f t="array" aca="1" ref="BM679" ca="1">IF(RAND()&lt;=_xlfn.NORM.S.DIST((_xlfn.NORM.S.INV($E$54)-SQRT($E$61)*$C679)/SQRT(1-$E$61),TRUE),(1-(1-RAND())^(1/$G$57))^(1/$I$57),0)</f>
        <v>0</v>
      </c>
      <c r="BN679" s="210">
        <f t="array" aca="1" ref="BN679" ca="1">IF(RAND()&lt;=_xlfn.NORM.S.DIST((_xlfn.NORM.S.INV($E$54)-SQRT($E$61)*$C679)/SQRT(1-$E$61),TRUE),(1-(1-RAND())^(1/$G$57))^(1/$I$57),0)</f>
        <v>0</v>
      </c>
      <c r="BO679" s="210">
        <f t="array" aca="1" ref="BO679" ca="1">IF(RAND()&lt;=_xlfn.NORM.S.DIST((_xlfn.NORM.S.INV($E$54)-SQRT($E$61)*$C679)/SQRT(1-$E$61),TRUE),(1-(1-RAND())^(1/$G$57))^(1/$I$57),0)</f>
        <v>0</v>
      </c>
      <c r="BP679" s="210">
        <f t="array" aca="1" ref="BP679" ca="1">IF(RAND()&lt;=_xlfn.NORM.S.DIST((_xlfn.NORM.S.INV($E$54)-SQRT($E$61)*$C679)/SQRT(1-$E$61),TRUE),(1-(1-RAND())^(1/$G$57))^(1/$I$57),0)</f>
        <v>0</v>
      </c>
      <c r="BQ679" s="210">
        <f t="array" aca="1" ref="BQ679" ca="1">IF(RAND()&lt;=_xlfn.NORM.S.DIST((_xlfn.NORM.S.INV($E$54)-SQRT($E$61)*$C679)/SQRT(1-$E$61),TRUE),(1-(1-RAND())^(1/$G$57))^(1/$I$57),0)</f>
        <v>0</v>
      </c>
      <c r="BR679" s="210">
        <f t="array" aca="1" ref="BR679" ca="1">IF(RAND()&lt;=_xlfn.NORM.S.DIST((_xlfn.NORM.S.INV($E$54)-SQRT($E$61)*$C679)/SQRT(1-$E$61),TRUE),(1-(1-RAND())^(1/$G$57))^(1/$I$57),0)</f>
        <v>0</v>
      </c>
      <c r="BS679" s="210">
        <f t="array" aca="1" ref="BS679" ca="1">IF(RAND()&lt;=_xlfn.NORM.S.DIST((_xlfn.NORM.S.INV($E$54)-SQRT($E$61)*$C679)/SQRT(1-$E$61),TRUE),(1-(1-RAND())^(1/$G$57))^(1/$I$57),0)</f>
        <v>0</v>
      </c>
      <c r="BT679" s="210">
        <f t="array" aca="1" ref="BT679" ca="1">IF(RAND()&lt;=_xlfn.NORM.S.DIST((_xlfn.NORM.S.INV($E$54)-SQRT($E$61)*$C679)/SQRT(1-$E$61),TRUE),(1-(1-RAND())^(1/$G$57))^(1/$I$57),0)</f>
        <v>0</v>
      </c>
      <c r="BU679" s="210">
        <f t="array" aca="1" ref="BU679" ca="1">IF(RAND()&lt;=_xlfn.NORM.S.DIST((_xlfn.NORM.S.INV($E$54)-SQRT($E$61)*$C679)/SQRT(1-$E$61),TRUE),(1-(1-RAND())^(1/$G$57))^(1/$I$57),0)</f>
        <v>0</v>
      </c>
      <c r="BV679" s="210">
        <f t="array" aca="1" ref="BV679" ca="1">IF(RAND()&lt;=_xlfn.NORM.S.DIST((_xlfn.NORM.S.INV($E$54)-SQRT($E$61)*$C679)/SQRT(1-$E$61),TRUE),(1-(1-RAND())^(1/$G$57))^(1/$I$57),0)</f>
        <v>0</v>
      </c>
      <c r="BW679" s="210">
        <f t="array" aca="1" ref="BW679" ca="1">IF(RAND()&lt;=_xlfn.NORM.S.DIST((_xlfn.NORM.S.INV($E$54)-SQRT($E$61)*$C679)/SQRT(1-$E$61),TRUE),(1-(1-RAND())^(1/$G$57))^(1/$I$57),0)</f>
        <v>0.90256089823506191</v>
      </c>
      <c r="BX679" s="210">
        <f t="array" aca="1" ref="BX679" ca="1">IF(RAND()&lt;=_xlfn.NORM.S.DIST((_xlfn.NORM.S.INV($E$54)-SQRT($E$61)*$C679)/SQRT(1-$E$61),TRUE),(1-(1-RAND())^(1/$G$57))^(1/$I$57),0)</f>
        <v>0</v>
      </c>
      <c r="BY679" s="210">
        <f t="array" aca="1" ref="BY679" ca="1">IF(RAND()&lt;=_xlfn.NORM.S.DIST((_xlfn.NORM.S.INV($E$54)-SQRT($E$61)*$C679)/SQRT(1-$E$61),TRUE),(1-(1-RAND())^(1/$G$57))^(1/$I$57),0)</f>
        <v>0</v>
      </c>
      <c r="BZ679" s="210">
        <f t="array" aca="1" ref="BZ679" ca="1">IF(RAND()&lt;=_xlfn.NORM.S.DIST((_xlfn.NORM.S.INV($E$54)-SQRT($E$61)*$C679)/SQRT(1-$E$61),TRUE),(1-(1-RAND())^(1/$G$57))^(1/$I$57),0)</f>
        <v>0</v>
      </c>
      <c r="CA679" s="210">
        <f t="array" aca="1" ref="CA679" ca="1">IF(RAND()&lt;=_xlfn.NORM.S.DIST((_xlfn.NORM.S.INV($E$54)-SQRT($E$61)*$C679)/SQRT(1-$E$61),TRUE),(1-(1-RAND())^(1/$G$57))^(1/$I$57),0)</f>
        <v>0</v>
      </c>
      <c r="CB679" s="210">
        <f t="array" aca="1" ref="CB679" ca="1">IF(RAND()&lt;=_xlfn.NORM.S.DIST((_xlfn.NORM.S.INV($E$54)-SQRT($E$61)*$C679)/SQRT(1-$E$61),TRUE),(1-(1-RAND())^(1/$G$57))^(1/$I$57),0)</f>
        <v>0</v>
      </c>
      <c r="CC679" s="210">
        <f t="array" aca="1" ref="CC679" ca="1">IF(RAND()&lt;=_xlfn.NORM.S.DIST((_xlfn.NORM.S.INV($E$54)-SQRT($E$61)*$C679)/SQRT(1-$E$61),TRUE),(1-(1-RAND())^(1/$G$57))^(1/$I$57),0)</f>
        <v>0</v>
      </c>
      <c r="CD679" s="210">
        <f t="array" aca="1" ref="CD679" ca="1">IF(RAND()&lt;=_xlfn.NORM.S.DIST((_xlfn.NORM.S.INV($E$54)-SQRT($E$61)*$C679)/SQRT(1-$E$61),TRUE),(1-(1-RAND())^(1/$G$57))^(1/$I$57),0)</f>
        <v>0</v>
      </c>
      <c r="CE679" s="210">
        <f t="array" aca="1" ref="CE679" ca="1">IF(RAND()&lt;=_xlfn.NORM.S.DIST((_xlfn.NORM.S.INV($E$54)-SQRT($E$61)*$C679)/SQRT(1-$E$61),TRUE),(1-(1-RAND())^(1/$G$57))^(1/$I$57),0)</f>
        <v>0</v>
      </c>
      <c r="CF679" s="210">
        <f t="array" aca="1" ref="CF679" ca="1">IF(RAND()&lt;=_xlfn.NORM.S.DIST((_xlfn.NORM.S.INV($E$54)-SQRT($E$61)*$C679)/SQRT(1-$E$61),TRUE),(1-(1-RAND())^(1/$G$57))^(1/$I$57),0)</f>
        <v>0.22285739304664418</v>
      </c>
      <c r="CG679" s="210">
        <f t="array" aca="1" ref="CG679" ca="1">IF(RAND()&lt;=_xlfn.NORM.S.DIST((_xlfn.NORM.S.INV($E$54)-SQRT($E$61)*$C679)/SQRT(1-$E$61),TRUE),(1-(1-RAND())^(1/$G$57))^(1/$I$57),0)</f>
        <v>0</v>
      </c>
      <c r="CH679" s="210">
        <f t="array" aca="1" ref="CH679" ca="1">IF(RAND()&lt;=_xlfn.NORM.S.DIST((_xlfn.NORM.S.INV($E$54)-SQRT($E$61)*$C679)/SQRT(1-$E$61),TRUE),(1-(1-RAND())^(1/$G$57))^(1/$I$57),0)</f>
        <v>0</v>
      </c>
      <c r="CI679" s="210">
        <f t="array" aca="1" ref="CI679" ca="1">IF(RAND()&lt;=_xlfn.NORM.S.DIST((_xlfn.NORM.S.INV($E$54)-SQRT($E$61)*$C679)/SQRT(1-$E$61),TRUE),(1-(1-RAND())^(1/$G$57))^(1/$I$57),0)</f>
        <v>0</v>
      </c>
      <c r="CJ679" s="210">
        <f t="array" aca="1" ref="CJ679" ca="1">COUNTIF(AV679:CI679,"&gt;"&amp;0)</f>
        <v>3</v>
      </c>
      <c r="CK679" s="210">
        <f t="shared" ca="1" si="154"/>
        <v>2.064315625191</v>
      </c>
      <c r="CL679" s="210">
        <f t="array" aca="1" ref="CL679" ca="1">IF(RAND()&lt;=_xlfn.NORM.S.DIST((_xlfn.NORM.S.INV($F$54)-SQRT($F$61)*$C679)/SQRT(1-$F$61),TRUE),(1-(1-RAND())^(1/$G$57))^(1/$I$57),0)</f>
        <v>0</v>
      </c>
      <c r="CM679" s="210">
        <f t="array" aca="1" ref="CM679" ca="1">IF(RAND()&lt;=_xlfn.NORM.S.DIST((_xlfn.NORM.S.INV($F$54)-SQRT($F$61)*$C679)/SQRT(1-$F$61),TRUE),(1-(1-RAND())^(1/$G$57))^(1/$I$57),0)</f>
        <v>0</v>
      </c>
      <c r="CN679" s="210">
        <f t="array" aca="1" ref="CN679" ca="1">IF(RAND()&lt;=_xlfn.NORM.S.DIST((_xlfn.NORM.S.INV($F$54)-SQRT($F$61)*$C679)/SQRT(1-$F$61),TRUE),(1-(1-RAND())^(1/$G$57))^(1/$I$57),0)</f>
        <v>0</v>
      </c>
      <c r="CO679" s="210">
        <f t="array" aca="1" ref="CO679" ca="1">IF(RAND()&lt;=_xlfn.NORM.S.DIST((_xlfn.NORM.S.INV($F$54)-SQRT($F$61)*$C679)/SQRT(1-$F$61),TRUE),(1-(1-RAND())^(1/$G$57))^(1/$I$57),0)</f>
        <v>0</v>
      </c>
      <c r="CP679" s="210">
        <f t="array" aca="1" ref="CP679" ca="1">IF(RAND()&lt;=_xlfn.NORM.S.DIST((_xlfn.NORM.S.INV($F$54)-SQRT($F$61)*$C679)/SQRT(1-$F$61),TRUE),(1-(1-RAND())^(1/$G$57))^(1/$I$57),0)</f>
        <v>0</v>
      </c>
      <c r="CQ679" s="210">
        <f t="array" aca="1" ref="CQ679" ca="1">IF(RAND()&lt;=_xlfn.NORM.S.DIST((_xlfn.NORM.S.INV($F$54)-SQRT($F$61)*$C679)/SQRT(1-$F$61),TRUE),(1-(1-RAND())^(1/$G$57))^(1/$I$57),0)</f>
        <v>0</v>
      </c>
      <c r="CR679" s="210">
        <f t="array" aca="1" ref="CR679" ca="1">IF(RAND()&lt;=_xlfn.NORM.S.DIST((_xlfn.NORM.S.INV($F$54)-SQRT($F$61)*$C679)/SQRT(1-$F$61),TRUE),(1-(1-RAND())^(1/$G$57))^(1/$I$57),0)</f>
        <v>0</v>
      </c>
      <c r="CS679" s="210">
        <f t="array" aca="1" ref="CS679" ca="1">IF(RAND()&lt;=_xlfn.NORM.S.DIST((_xlfn.NORM.S.INV($F$54)-SQRT($F$61)*$C679)/SQRT(1-$F$61),TRUE),(1-(1-RAND())^(1/$G$57))^(1/$I$57),0)</f>
        <v>0</v>
      </c>
      <c r="CT679" s="210">
        <f t="array" aca="1" ref="CT679" ca="1">IF(RAND()&lt;=_xlfn.NORM.S.DIST((_xlfn.NORM.S.INV($F$54)-SQRT($F$61)*$C679)/SQRT(1-$F$61),TRUE),(1-(1-RAND())^(1/$G$57))^(1/$I$57),0)</f>
        <v>0</v>
      </c>
      <c r="CU679" s="210">
        <f t="array" aca="1" ref="CU679" ca="1">IF(RAND()&lt;=_xlfn.NORM.S.DIST((_xlfn.NORM.S.INV($F$54)-SQRT($F$61)*$C679)/SQRT(1-$F$61),TRUE),(1-(1-RAND())^(1/$G$57))^(1/$I$57),0)</f>
        <v>0</v>
      </c>
      <c r="CV679" s="210">
        <f t="array" aca="1" ref="CV679" ca="1">IF(RAND()&lt;=_xlfn.NORM.S.DIST((_xlfn.NORM.S.INV($F$54)-SQRT($F$61)*$C679)/SQRT(1-$F$61),TRUE),(1-(1-RAND())^(1/$G$57))^(1/$I$57),0)</f>
        <v>0</v>
      </c>
      <c r="CW679" s="210">
        <f t="array" aca="1" ref="CW679" ca="1">IF(RAND()&lt;=_xlfn.NORM.S.DIST((_xlfn.NORM.S.INV($F$54)-SQRT($F$61)*$C679)/SQRT(1-$F$61),TRUE),(1-(1-RAND())^(1/$G$57))^(1/$I$57),0)</f>
        <v>0</v>
      </c>
      <c r="CX679" s="210">
        <f t="array" aca="1" ref="CX679" ca="1">IF(RAND()&lt;=_xlfn.NORM.S.DIST((_xlfn.NORM.S.INV($F$54)-SQRT($F$61)*$C679)/SQRT(1-$F$61),TRUE),(1-(1-RAND())^(1/$G$57))^(1/$I$57),0)</f>
        <v>0</v>
      </c>
      <c r="CY679" s="210">
        <f t="array" aca="1" ref="CY679" ca="1">IF(RAND()&lt;=_xlfn.NORM.S.DIST((_xlfn.NORM.S.INV($F$54)-SQRT($F$61)*$C679)/SQRT(1-$F$61),TRUE),(1-(1-RAND())^(1/$G$57))^(1/$I$57),0)</f>
        <v>0</v>
      </c>
      <c r="CZ679" s="210">
        <f t="array" aca="1" ref="CZ679" ca="1">IF(RAND()&lt;=_xlfn.NORM.S.DIST((_xlfn.NORM.S.INV($F$54)-SQRT($F$61)*$C679)/SQRT(1-$F$61),TRUE),(1-(1-RAND())^(1/$G$57))^(1/$I$57),0)</f>
        <v>0</v>
      </c>
      <c r="DA679" s="210">
        <f t="array" aca="1" ref="DA679" ca="1">IF(RAND()&lt;=_xlfn.NORM.S.DIST((_xlfn.NORM.S.INV($F$54)-SQRT($F$61)*$C679)/SQRT(1-$F$61),TRUE),(1-(1-RAND())^(1/$G$57))^(1/$I$57),0)</f>
        <v>0</v>
      </c>
      <c r="DB679" s="210">
        <f t="array" aca="1" ref="DB679" ca="1">IF(RAND()&lt;=_xlfn.NORM.S.DIST((_xlfn.NORM.S.INV($F$54)-SQRT($F$61)*$C679)/SQRT(1-$F$61),TRUE),(1-(1-RAND())^(1/$G$57))^(1/$I$57),0)</f>
        <v>0</v>
      </c>
      <c r="DC679" s="210">
        <f t="array" aca="1" ref="DC679" ca="1">IF(RAND()&lt;=_xlfn.NORM.S.DIST((_xlfn.NORM.S.INV($F$54)-SQRT($F$61)*$C679)/SQRT(1-$F$61),TRUE),(1-(1-RAND())^(1/$G$57))^(1/$I$57),0)</f>
        <v>0</v>
      </c>
      <c r="DD679" s="210">
        <f t="array" aca="1" ref="DD679" ca="1">IF(RAND()&lt;=_xlfn.NORM.S.DIST((_xlfn.NORM.S.INV($F$54)-SQRT($F$61)*$C679)/SQRT(1-$F$61),TRUE),(1-(1-RAND())^(1/$G$57))^(1/$I$57),0)</f>
        <v>0</v>
      </c>
      <c r="DE679" s="210">
        <f t="array" aca="1" ref="DE679" ca="1">IF(RAND()&lt;=_xlfn.NORM.S.DIST((_xlfn.NORM.S.INV($F$54)-SQRT($F$61)*$C679)/SQRT(1-$F$61),TRUE),(1-(1-RAND())^(1/$G$57))^(1/$I$57),0)</f>
        <v>5.1590891309810157E-2</v>
      </c>
      <c r="DF679" s="210">
        <f t="array" aca="1" ref="DF679" ca="1">IF(RAND()&lt;=_xlfn.NORM.S.DIST((_xlfn.NORM.S.INV($F$54)-SQRT($F$61)*$C679)/SQRT(1-$F$61),TRUE),(1-(1-RAND())^(1/$G$57))^(1/$I$57),0)</f>
        <v>0</v>
      </c>
      <c r="DG679" s="210">
        <f t="array" aca="1" ref="DG679" ca="1">IF(RAND()&lt;=_xlfn.NORM.S.DIST((_xlfn.NORM.S.INV($F$54)-SQRT($F$61)*$C679)/SQRT(1-$F$61),TRUE),(1-(1-RAND())^(1/$G$57))^(1/$I$57),0)</f>
        <v>0</v>
      </c>
      <c r="DH679" s="210">
        <f t="array" aca="1" ref="DH679" ca="1">IF(RAND()&lt;=_xlfn.NORM.S.DIST((_xlfn.NORM.S.INV($F$54)-SQRT($F$61)*$C679)/SQRT(1-$F$61),TRUE),(1-(1-RAND())^(1/$G$57))^(1/$I$57),0)</f>
        <v>0</v>
      </c>
      <c r="DI679" s="210">
        <f t="array" aca="1" ref="DI679" ca="1">IF(RAND()&lt;=_xlfn.NORM.S.DIST((_xlfn.NORM.S.INV($F$54)-SQRT($F$61)*$C679)/SQRT(1-$F$61),TRUE),(1-(1-RAND())^(1/$G$57))^(1/$I$57),0)</f>
        <v>0</v>
      </c>
      <c r="DJ679" s="210">
        <f t="array" aca="1" ref="DJ679" ca="1">IF(RAND()&lt;=_xlfn.NORM.S.DIST((_xlfn.NORM.S.INV($F$54)-SQRT($F$61)*$C679)/SQRT(1-$F$61),TRUE),(1-(1-RAND())^(1/$G$57))^(1/$I$57),0)</f>
        <v>0</v>
      </c>
      <c r="DK679" s="210">
        <f t="array" aca="1" ref="DK679" ca="1">IF(RAND()&lt;=_xlfn.NORM.S.DIST((_xlfn.NORM.S.INV($F$54)-SQRT($F$61)*$C679)/SQRT(1-$F$61),TRUE),(1-(1-RAND())^(1/$G$57))^(1/$I$57),0)</f>
        <v>0</v>
      </c>
      <c r="DL679" s="210">
        <f t="array" aca="1" ref="DL679" ca="1">IF(RAND()&lt;=_xlfn.NORM.S.DIST((_xlfn.NORM.S.INV($F$54)-SQRT($F$61)*$C679)/SQRT(1-$F$61),TRUE),(1-(1-RAND())^(1/$G$57))^(1/$I$57),0)</f>
        <v>0</v>
      </c>
      <c r="DM679" s="210">
        <f t="array" aca="1" ref="DM679" ca="1">IF(RAND()&lt;=_xlfn.NORM.S.DIST((_xlfn.NORM.S.INV($F$54)-SQRT($F$61)*$C679)/SQRT(1-$F$61),TRUE),(1-(1-RAND())^(1/$G$57))^(1/$I$57),0)</f>
        <v>0</v>
      </c>
      <c r="DN679" s="210">
        <f t="array" aca="1" ref="DN679" ca="1">IF(RAND()&lt;=_xlfn.NORM.S.DIST((_xlfn.NORM.S.INV($F$54)-SQRT($F$61)*$C679)/SQRT(1-$F$61),TRUE),(1-(1-RAND())^(1/$G$57))^(1/$I$57),0)</f>
        <v>0</v>
      </c>
      <c r="DO679" s="210">
        <f t="array" aca="1" ref="DO679" ca="1">IF(RAND()&lt;=_xlfn.NORM.S.DIST((_xlfn.NORM.S.INV($F$54)-SQRT($F$61)*$C679)/SQRT(1-$F$61),TRUE),(1-(1-RAND())^(1/$G$57))^(1/$I$57),0)</f>
        <v>0</v>
      </c>
      <c r="DP679" s="210">
        <f t="array" aca="1" ref="DP679" ca="1">IF(RAND()&lt;=_xlfn.NORM.S.DIST((_xlfn.NORM.S.INV($F$54)-SQRT($F$61)*$C679)/SQRT(1-$F$61),TRUE),(1-(1-RAND())^(1/$G$57))^(1/$I$57),0)</f>
        <v>0</v>
      </c>
      <c r="DQ679" s="210">
        <f t="array" aca="1" ref="DQ679" ca="1">IF(RAND()&lt;=_xlfn.NORM.S.DIST((_xlfn.NORM.S.INV($F$54)-SQRT($F$61)*$C679)/SQRT(1-$F$61),TRUE),(1-(1-RAND())^(1/$G$57))^(1/$I$57),0)</f>
        <v>0</v>
      </c>
      <c r="DR679" s="210">
        <f t="array" aca="1" ref="DR679" ca="1">IF(RAND()&lt;=_xlfn.NORM.S.DIST((_xlfn.NORM.S.INV($F$54)-SQRT($F$61)*$C679)/SQRT(1-$F$61),TRUE),(1-(1-RAND())^(1/$G$57))^(1/$I$57),0)</f>
        <v>0</v>
      </c>
      <c r="DS679" s="210">
        <f t="array" aca="1" ref="DS679" ca="1">IF(RAND()&lt;=_xlfn.NORM.S.DIST((_xlfn.NORM.S.INV($F$54)-SQRT($F$61)*$C679)/SQRT(1-$F$61),TRUE),(1-(1-RAND())^(1/$G$57))^(1/$I$57),0)</f>
        <v>0</v>
      </c>
      <c r="DT679" s="210">
        <f t="array" aca="1" ref="DT679" ca="1">IF(RAND()&lt;=_xlfn.NORM.S.DIST((_xlfn.NORM.S.INV($F$54)-SQRT($F$61)*$C679)/SQRT(1-$F$61),TRUE),(1-(1-RAND())^(1/$G$57))^(1/$I$57),0)</f>
        <v>0</v>
      </c>
      <c r="DU679" s="210">
        <f t="array" aca="1" ref="DU679" ca="1">IF(RAND()&lt;=_xlfn.NORM.S.DIST((_xlfn.NORM.S.INV($F$54)-SQRT($F$61)*$C679)/SQRT(1-$F$61),TRUE),(1-(1-RAND())^(1/$G$57))^(1/$I$57),0)</f>
        <v>0</v>
      </c>
      <c r="DV679" s="210">
        <f t="array" aca="1" ref="DV679" ca="1">IF(RAND()&lt;=_xlfn.NORM.S.DIST((_xlfn.NORM.S.INV($F$54)-SQRT($F$61)*$C679)/SQRT(1-$F$61),TRUE),(1-(1-RAND())^(1/$G$57))^(1/$I$57),0)</f>
        <v>0</v>
      </c>
      <c r="DW679" s="210">
        <f t="array" aca="1" ref="DW679" ca="1">IF(RAND()&lt;=_xlfn.NORM.S.DIST((_xlfn.NORM.S.INV($F$54)-SQRT($F$61)*$C679)/SQRT(1-$F$61),TRUE),(1-(1-RAND())^(1/$G$57))^(1/$I$57),0)</f>
        <v>0</v>
      </c>
      <c r="DX679" s="210">
        <f t="array" aca="1" ref="DX679" ca="1">IF(RAND()&lt;=_xlfn.NORM.S.DIST((_xlfn.NORM.S.INV($F$54)-SQRT($F$61)*$C679)/SQRT(1-$F$61),TRUE),(1-(1-RAND())^(1/$G$57))^(1/$I$57),0)</f>
        <v>0</v>
      </c>
      <c r="DY679" s="210">
        <f t="array" aca="1" ref="DY679" ca="1">IF(RAND()&lt;=_xlfn.NORM.S.DIST((_xlfn.NORM.S.INV($F$54)-SQRT($F$61)*$C679)/SQRT(1-$F$61),TRUE),(1-(1-RAND())^(1/$G$57))^(1/$I$57),0)</f>
        <v>0</v>
      </c>
      <c r="DZ679" s="210">
        <f t="array" aca="1" ref="DZ679" ca="1">IF(RAND()&lt;=_xlfn.NORM.S.DIST((_xlfn.NORM.S.INV($F$54)-SQRT($F$61)*$C679)/SQRT(1-$F$61),TRUE),(1-(1-RAND())^(1/$G$57))^(1/$I$57),0)</f>
        <v>0</v>
      </c>
      <c r="EA679" s="210">
        <f t="array" aca="1" ref="EA679" ca="1">IF(RAND()&lt;=_xlfn.NORM.S.DIST((_xlfn.NORM.S.INV($F$54)-SQRT($F$61)*$C679)/SQRT(1-$F$61),TRUE),(1-(1-RAND())^(1/$G$57))^(1/$I$57),0)</f>
        <v>0</v>
      </c>
      <c r="EB679" s="210">
        <f t="array" aca="1" ref="EB679" ca="1">IF(RAND()&lt;=_xlfn.NORM.S.DIST((_xlfn.NORM.S.INV($F$54)-SQRT($F$61)*$C679)/SQRT(1-$F$61),TRUE),(1-(1-RAND())^(1/$G$57))^(1/$I$57),0)</f>
        <v>0</v>
      </c>
      <c r="EC679" s="210">
        <f t="array" aca="1" ref="EC679" ca="1">IF(RAND()&lt;=_xlfn.NORM.S.DIST((_xlfn.NORM.S.INV($F$54)-SQRT($F$61)*$C679)/SQRT(1-$F$61),TRUE),(1-(1-RAND())^(1/$G$57))^(1/$I$57),0)</f>
        <v>0</v>
      </c>
      <c r="ED679" s="210">
        <f t="array" aca="1" ref="ED679" ca="1">IF(RAND()&lt;=_xlfn.NORM.S.DIST((_xlfn.NORM.S.INV($F$54)-SQRT($F$61)*$C679)/SQRT(1-$F$61),TRUE),(1-(1-RAND())^(1/$G$57))^(1/$I$57),0)</f>
        <v>0</v>
      </c>
      <c r="EE679" s="210">
        <f t="array" aca="1" ref="EE679" ca="1">IF(RAND()&lt;=_xlfn.NORM.S.DIST((_xlfn.NORM.S.INV($F$54)-SQRT($F$61)*$C679)/SQRT(1-$F$61),TRUE),(1-(1-RAND())^(1/$G$57))^(1/$I$57),0)</f>
        <v>0</v>
      </c>
      <c r="EF679" s="210">
        <f t="array" aca="1" ref="EF679" ca="1">IF(RAND()&lt;=_xlfn.NORM.S.DIST((_xlfn.NORM.S.INV($F$54)-SQRT($F$61)*$C679)/SQRT(1-$F$61),TRUE),(1-(1-RAND())^(1/$G$57))^(1/$I$57),0)</f>
        <v>0</v>
      </c>
      <c r="EG679" s="210">
        <f t="array" aca="1" ref="EG679" ca="1">IF(RAND()&lt;=_xlfn.NORM.S.DIST((_xlfn.NORM.S.INV($F$54)-SQRT($F$61)*$C679)/SQRT(1-$F$61),TRUE),(1-(1-RAND())^(1/$G$57))^(1/$I$57),0)</f>
        <v>0</v>
      </c>
      <c r="EH679" s="210">
        <f t="array" aca="1" ref="EH679" ca="1">IF(RAND()&lt;=_xlfn.NORM.S.DIST((_xlfn.NORM.S.INV($F$54)-SQRT($F$61)*$C679)/SQRT(1-$F$61),TRUE),(1-(1-RAND())^(1/$G$57))^(1/$I$57),0)</f>
        <v>0</v>
      </c>
      <c r="EI679" s="210">
        <f t="array" aca="1" ref="EI679" ca="1">IF(RAND()&lt;=_xlfn.NORM.S.DIST((_xlfn.NORM.S.INV($F$54)-SQRT($F$61)*$C679)/SQRT(1-$F$61),TRUE),(1-(1-RAND())^(1/$G$57))^(1/$I$57),0)</f>
        <v>0</v>
      </c>
      <c r="EJ679" s="210">
        <f t="array" aca="1" ref="EJ679" ca="1">IF(RAND()&lt;=_xlfn.NORM.S.DIST((_xlfn.NORM.S.INV($F$54)-SQRT($F$61)*$C679)/SQRT(1-$F$61),TRUE),(1-(1-RAND())^(1/$G$57))^(1/$I$57),0)</f>
        <v>0</v>
      </c>
      <c r="EK679" s="210">
        <f t="array" aca="1" ref="EK679" ca="1">IF(RAND()&lt;=_xlfn.NORM.S.DIST((_xlfn.NORM.S.INV($F$54)-SQRT($F$61)*$C679)/SQRT(1-$F$61),TRUE),(1-(1-RAND())^(1/$G$57))^(1/$I$57),0)</f>
        <v>0</v>
      </c>
      <c r="EL679" s="210">
        <f t="array" aca="1" ref="EL679" ca="1">IF(RAND()&lt;=_xlfn.NORM.S.DIST((_xlfn.NORM.S.INV($F$54)-SQRT($F$61)*$C679)/SQRT(1-$F$61),TRUE),(1-(1-RAND())^(1/$G$57))^(1/$I$57),0)</f>
        <v>0</v>
      </c>
      <c r="EM679" s="210">
        <f t="array" aca="1" ref="EM679" ca="1">IF(RAND()&lt;=_xlfn.NORM.S.DIST((_xlfn.NORM.S.INV($F$54)-SQRT($F$61)*$C679)/SQRT(1-$F$61),TRUE),(1-(1-RAND())^(1/$G$57))^(1/$I$57),0)</f>
        <v>0</v>
      </c>
      <c r="EN679" s="210">
        <f t="array" aca="1" ref="EN679" ca="1">IF(RAND()&lt;=_xlfn.NORM.S.DIST((_xlfn.NORM.S.INV($F$54)-SQRT($F$61)*$C679)/SQRT(1-$F$61),TRUE),(1-(1-RAND())^(1/$G$57))^(1/$I$57),0)</f>
        <v>0</v>
      </c>
      <c r="EO679" s="210">
        <f t="array" aca="1" ref="EO679" ca="1">IF(RAND()&lt;=_xlfn.NORM.S.DIST((_xlfn.NORM.S.INV($F$54)-SQRT($F$61)*$C679)/SQRT(1-$F$61),TRUE),(1-(1-RAND())^(1/$G$57))^(1/$I$57),0)</f>
        <v>0</v>
      </c>
      <c r="EP679" s="210">
        <f t="array" aca="1" ref="EP679" ca="1">IF(RAND()&lt;=_xlfn.NORM.S.DIST((_xlfn.NORM.S.INV($F$54)-SQRT($F$61)*$C679)/SQRT(1-$F$61),TRUE),(1-(1-RAND())^(1/$G$57))^(1/$I$57),0)</f>
        <v>0</v>
      </c>
      <c r="EQ679" s="210">
        <f t="array" aca="1" ref="EQ679" ca="1">IF(RAND()&lt;=_xlfn.NORM.S.DIST((_xlfn.NORM.S.INV($F$54)-SQRT($F$61)*$C679)/SQRT(1-$F$61),TRUE),(1-(1-RAND())^(1/$G$57))^(1/$I$57),0)</f>
        <v>0</v>
      </c>
      <c r="ER679" s="210">
        <f t="array" aca="1" ref="ER679" ca="1">IF(RAND()&lt;=_xlfn.NORM.S.DIST((_xlfn.NORM.S.INV($F$54)-SQRT($F$61)*$C679)/SQRT(1-$F$61),TRUE),(1-(1-RAND())^(1/$G$57))^(1/$I$57),0)</f>
        <v>0</v>
      </c>
      <c r="ES679" s="210">
        <f t="array" aca="1" ref="ES679" ca="1">IF(RAND()&lt;=_xlfn.NORM.S.DIST((_xlfn.NORM.S.INV($F$54)-SQRT($F$61)*$C679)/SQRT(1-$F$61),TRUE),(1-(1-RAND())^(1/$G$57))^(1/$I$57),0)</f>
        <v>0</v>
      </c>
      <c r="ET679" s="210">
        <f t="array" aca="1" ref="ET679" ca="1">IF(RAND()&lt;=_xlfn.NORM.S.DIST((_xlfn.NORM.S.INV($F$54)-SQRT($F$61)*$C679)/SQRT(1-$F$61),TRUE),(1-(1-RAND())^(1/$G$57))^(1/$I$57),0)</f>
        <v>0</v>
      </c>
      <c r="EU679" s="210">
        <f t="array" aca="1" ref="EU679" ca="1">IF(RAND()&lt;=_xlfn.NORM.S.DIST((_xlfn.NORM.S.INV($F$54)-SQRT($F$61)*$C679)/SQRT(1-$F$61),TRUE),(1-(1-RAND())^(1/$G$57))^(1/$I$57),0)</f>
        <v>0</v>
      </c>
      <c r="EV679" s="210">
        <f t="array" aca="1" ref="EV679" ca="1">IF(RAND()&lt;=_xlfn.NORM.S.DIST((_xlfn.NORM.S.INV($F$54)-SQRT($F$61)*$C679)/SQRT(1-$F$61),TRUE),(1-(1-RAND())^(1/$G$57))^(1/$I$57),0)</f>
        <v>0</v>
      </c>
      <c r="EW679" s="210">
        <f t="array" aca="1" ref="EW679" ca="1">IF(RAND()&lt;=_xlfn.NORM.S.DIST((_xlfn.NORM.S.INV($F$54)-SQRT($F$61)*$C679)/SQRT(1-$F$61),TRUE),(1-(1-RAND())^(1/$G$57))^(1/$I$57),0)</f>
        <v>0</v>
      </c>
      <c r="EX679" s="210">
        <f t="array" aca="1" ref="EX679" ca="1">IF(RAND()&lt;=_xlfn.NORM.S.DIST((_xlfn.NORM.S.INV($F$54)-SQRT($F$61)*$C679)/SQRT(1-$F$61),TRUE),(1-(1-RAND())^(1/$G$57))^(1/$I$57),0)</f>
        <v>0</v>
      </c>
      <c r="EY679" s="210">
        <f t="array" aca="1" ref="EY679" ca="1">IF(RAND()&lt;=_xlfn.NORM.S.DIST((_xlfn.NORM.S.INV($F$54)-SQRT($F$61)*$C679)/SQRT(1-$F$61),TRUE),(1-(1-RAND())^(1/$G$57))^(1/$I$57),0)</f>
        <v>0</v>
      </c>
      <c r="EZ679" s="210">
        <f t="array" aca="1" ref="EZ679" ca="1">IF(RAND()&lt;=_xlfn.NORM.S.DIST((_xlfn.NORM.S.INV($F$54)-SQRT($F$61)*$C679)/SQRT(1-$F$61),TRUE),(1-(1-RAND())^(1/$G$57))^(1/$I$57),0)</f>
        <v>0</v>
      </c>
      <c r="FA679" s="210">
        <f t="array" aca="1" ref="FA679" ca="1">IF(RAND()&lt;=_xlfn.NORM.S.DIST((_xlfn.NORM.S.INV($F$54)-SQRT($F$61)*$C679)/SQRT(1-$F$61),TRUE),(1-(1-RAND())^(1/$G$57))^(1/$I$57),0)</f>
        <v>0</v>
      </c>
      <c r="FB679" s="210">
        <f t="array" aca="1" ref="FB679" ca="1">IF(RAND()&lt;=_xlfn.NORM.S.DIST((_xlfn.NORM.S.INV($F$54)-SQRT($F$61)*$C679)/SQRT(1-$F$61),TRUE),(1-(1-RAND())^(1/$G$57))^(1/$I$57),0)</f>
        <v>0</v>
      </c>
      <c r="FC679" s="210">
        <f t="array" aca="1" ref="FC679" ca="1">IF(RAND()&lt;=_xlfn.NORM.S.DIST((_xlfn.NORM.S.INV($F$54)-SQRT($F$61)*$C679)/SQRT(1-$F$61),TRUE),(1-(1-RAND())^(1/$G$57))^(1/$I$57),0)</f>
        <v>0</v>
      </c>
      <c r="FD679" s="210">
        <f t="array" aca="1" ref="FD679" ca="1">IF(RAND()&lt;=_xlfn.NORM.S.DIST((_xlfn.NORM.S.INV($F$54)-SQRT($F$61)*$C679)/SQRT(1-$F$61),TRUE),(1-(1-RAND())^(1/$G$57))^(1/$I$57),0)</f>
        <v>0</v>
      </c>
      <c r="FE679" s="210">
        <f t="array" aca="1" ref="FE679" ca="1">IF(RAND()&lt;=_xlfn.NORM.S.DIST((_xlfn.NORM.S.INV($F$54)-SQRT($F$61)*$C679)/SQRT(1-$F$61),TRUE),(1-(1-RAND())^(1/$G$57))^(1/$I$57),0)</f>
        <v>0</v>
      </c>
      <c r="FF679" s="210">
        <f t="array" aca="1" ref="FF679" ca="1">IF(RAND()&lt;=_xlfn.NORM.S.DIST((_xlfn.NORM.S.INV($F$54)-SQRT($F$61)*$C679)/SQRT(1-$F$61),TRUE),(1-(1-RAND())^(1/$G$57))^(1/$I$57),0)</f>
        <v>0.56044224912306739</v>
      </c>
      <c r="FG679" s="210">
        <f t="array" aca="1" ref="FG679" ca="1">IF(RAND()&lt;=_xlfn.NORM.S.DIST((_xlfn.NORM.S.INV($F$54)-SQRT($F$61)*$C679)/SQRT(1-$F$61),TRUE),(1-(1-RAND())^(1/$G$57))^(1/$I$57),0)</f>
        <v>0</v>
      </c>
      <c r="FH679" s="210">
        <f t="array" aca="1" ref="FH679" ca="1">IF(RAND()&lt;=_xlfn.NORM.S.DIST((_xlfn.NORM.S.INV($F$54)-SQRT($F$61)*$C679)/SQRT(1-$F$61),TRUE),(1-(1-RAND())^(1/$G$57))^(1/$I$57),0)</f>
        <v>0</v>
      </c>
      <c r="FI679" s="210">
        <f t="array" aca="1" ref="FI679" ca="1">IF(RAND()&lt;=_xlfn.NORM.S.DIST((_xlfn.NORM.S.INV($F$54)-SQRT($F$61)*$C679)/SQRT(1-$F$61),TRUE),(1-(1-RAND())^(1/$G$57))^(1/$I$57),0)</f>
        <v>0</v>
      </c>
      <c r="FJ679" s="210">
        <f t="array" aca="1" ref="FJ679" ca="1">IF(RAND()&lt;=_xlfn.NORM.S.DIST((_xlfn.NORM.S.INV($F$54)-SQRT($F$61)*$C679)/SQRT(1-$F$61),TRUE),(1-(1-RAND())^(1/$G$57))^(1/$I$57),0)</f>
        <v>0</v>
      </c>
      <c r="FK679" s="210">
        <f t="array" aca="1" ref="FK679" ca="1">IF(RAND()&lt;=_xlfn.NORM.S.DIST((_xlfn.NORM.S.INV($F$54)-SQRT($F$61)*$C679)/SQRT(1-$F$61),TRUE),(1-(1-RAND())^(1/$G$57))^(1/$I$57),0)</f>
        <v>0</v>
      </c>
      <c r="FL679" s="210">
        <f t="array" aca="1" ref="FL679" ca="1">IF(RAND()&lt;=_xlfn.NORM.S.DIST((_xlfn.NORM.S.INV($F$54)-SQRT($F$61)*$C679)/SQRT(1-$F$61),TRUE),(1-(1-RAND())^(1/$G$57))^(1/$I$57),0)</f>
        <v>0</v>
      </c>
      <c r="FM679" s="210">
        <f t="array" aca="1" ref="FM679" ca="1">IF(RAND()&lt;=_xlfn.NORM.S.DIST((_xlfn.NORM.S.INV($F$54)-SQRT($F$61)*$C679)/SQRT(1-$F$61),TRUE),(1-(1-RAND())^(1/$G$57))^(1/$I$57),0)</f>
        <v>0</v>
      </c>
      <c r="FN679" s="210">
        <f t="shared" ca="1" si="155"/>
        <v>2</v>
      </c>
      <c r="FO679" s="210">
        <f t="shared" ca="1" si="166"/>
        <v>0.6120331404328776</v>
      </c>
      <c r="FP679" s="210">
        <f t="array" aca="1" ref="FP679" ca="1">IF(RAND()&lt;=_xlfn.NORM.S.DIST((_xlfn.NORM.S.INV($G$54)-SQRT($G$61)*$C679)/SQRT(1-$G$61),TRUE),(1-(1-RAND())^(1/$G$57))^(1/$I$57),0)</f>
        <v>0</v>
      </c>
      <c r="FQ679" s="210">
        <f t="array" aca="1" ref="FQ679" ca="1">IF(RAND()&lt;=_xlfn.NORM.S.DIST((_xlfn.NORM.S.INV($G$54)-SQRT($G$61)*$C679)/SQRT(1-$G$61),TRUE),(1-(1-RAND())^(1/$G$57))^(1/$I$57),0)</f>
        <v>0</v>
      </c>
      <c r="FR679" s="210">
        <f t="array" aca="1" ref="FR679" ca="1">IF(RAND()&lt;=_xlfn.NORM.S.DIST((_xlfn.NORM.S.INV($G$54)-SQRT($G$61)*$C679)/SQRT(1-$G$61),TRUE),(1-(1-RAND())^(1/$G$57))^(1/$I$57),0)</f>
        <v>0</v>
      </c>
      <c r="FS679" s="210">
        <f t="array" aca="1" ref="FS679" ca="1">IF(RAND()&lt;=_xlfn.NORM.S.DIST((_xlfn.NORM.S.INV($G$54)-SQRT($G$61)*$C679)/SQRT(1-$G$61),TRUE),(1-(1-RAND())^(1/$G$57))^(1/$I$57),0)</f>
        <v>0</v>
      </c>
      <c r="FT679" s="210">
        <f t="array" aca="1" ref="FT679" ca="1">IF(RAND()&lt;=_xlfn.NORM.S.DIST((_xlfn.NORM.S.INV($G$54)-SQRT($G$61)*$C679)/SQRT(1-$G$61),TRUE),(1-(1-RAND())^(1/$G$57))^(1/$I$57),0)</f>
        <v>0</v>
      </c>
      <c r="FU679" s="210">
        <f t="array" aca="1" ref="FU679" ca="1">IF(RAND()&lt;=_xlfn.NORM.S.DIST((_xlfn.NORM.S.INV($G$54)-SQRT($G$61)*$C679)/SQRT(1-$G$61),TRUE),(1-(1-RAND())^(1/$G$57))^(1/$I$57),0)</f>
        <v>0</v>
      </c>
      <c r="FV679" s="210">
        <f t="array" aca="1" ref="FV679" ca="1">IF(RAND()&lt;=_xlfn.NORM.S.DIST((_xlfn.NORM.S.INV($G$54)-SQRT($G$61)*$C679)/SQRT(1-$G$61),TRUE),(1-(1-RAND())^(1/$G$57))^(1/$I$57),0)</f>
        <v>0</v>
      </c>
      <c r="FW679" s="210">
        <f t="array" aca="1" ref="FW679" ca="1">IF(RAND()&lt;=_xlfn.NORM.S.DIST((_xlfn.NORM.S.INV($G$54)-SQRT($G$61)*$C679)/SQRT(1-$G$61),TRUE),(1-(1-RAND())^(1/$G$57))^(1/$I$57),0)</f>
        <v>0</v>
      </c>
      <c r="FX679" s="210">
        <f t="array" aca="1" ref="FX679" ca="1">IF(RAND()&lt;=_xlfn.NORM.S.DIST((_xlfn.NORM.S.INV($G$54)-SQRT($G$61)*$C679)/SQRT(1-$G$61),TRUE),(1-(1-RAND())^(1/$G$57))^(1/$I$57),0)</f>
        <v>0</v>
      </c>
      <c r="FY679" s="210">
        <f t="array" aca="1" ref="FY679" ca="1">IF(RAND()&lt;=_xlfn.NORM.S.DIST((_xlfn.NORM.S.INV($G$54)-SQRT($G$61)*$C679)/SQRT(1-$G$61),TRUE),(1-(1-RAND())^(1/$G$57))^(1/$I$57),0)</f>
        <v>0</v>
      </c>
      <c r="FZ679" s="210">
        <f t="array" aca="1" ref="FZ679" ca="1">IF(RAND()&lt;=_xlfn.NORM.S.DIST((_xlfn.NORM.S.INV($G$54)-SQRT($G$61)*$C679)/SQRT(1-$G$61),TRUE),(1-(1-RAND())^(1/$G$57))^(1/$I$57),0)</f>
        <v>0</v>
      </c>
      <c r="GA679" s="210">
        <f t="array" aca="1" ref="GA679" ca="1">IF(RAND()&lt;=_xlfn.NORM.S.DIST((_xlfn.NORM.S.INV($G$54)-SQRT($G$61)*$C679)/SQRT(1-$G$61),TRUE),(1-(1-RAND())^(1/$G$57))^(1/$I$57),0)</f>
        <v>0</v>
      </c>
      <c r="GB679" s="210">
        <f t="array" aca="1" ref="GB679" ca="1">IF(RAND()&lt;=_xlfn.NORM.S.DIST((_xlfn.NORM.S.INV($G$54)-SQRT($G$61)*$C679)/SQRT(1-$G$61),TRUE),(1-(1-RAND())^(1/$G$57))^(1/$I$57),0)</f>
        <v>0</v>
      </c>
      <c r="GC679" s="210">
        <f t="array" aca="1" ref="GC679" ca="1">IF(RAND()&lt;=_xlfn.NORM.S.DIST((_xlfn.NORM.S.INV($G$54)-SQRT($G$61)*$C679)/SQRT(1-$G$61),TRUE),(1-(1-RAND())^(1/$G$57))^(1/$I$57),0)</f>
        <v>0</v>
      </c>
      <c r="GD679" s="210">
        <f t="array" aca="1" ref="GD679" ca="1">IF(RAND()&lt;=_xlfn.NORM.S.DIST((_xlfn.NORM.S.INV($G$54)-SQRT($G$61)*$C679)/SQRT(1-$G$61),TRUE),(1-(1-RAND())^(1/$G$57))^(1/$I$57),0)</f>
        <v>0</v>
      </c>
      <c r="GE679" s="210">
        <f t="array" aca="1" ref="GE679" ca="1">IF(RAND()&lt;=_xlfn.NORM.S.DIST((_xlfn.NORM.S.INV($G$54)-SQRT($G$61)*$C679)/SQRT(1-$G$61),TRUE),(1-(1-RAND())^(1/$G$57))^(1/$I$57),0)</f>
        <v>0</v>
      </c>
      <c r="GF679" s="210">
        <f t="array" aca="1" ref="GF679" ca="1">IF(RAND()&lt;=_xlfn.NORM.S.DIST((_xlfn.NORM.S.INV($G$54)-SQRT($G$61)*$C679)/SQRT(1-$G$61),TRUE),(1-(1-RAND())^(1/$G$57))^(1/$I$57),0)</f>
        <v>0</v>
      </c>
      <c r="GG679" s="210">
        <f t="array" aca="1" ref="GG679" ca="1">IF(RAND()&lt;=_xlfn.NORM.S.DIST((_xlfn.NORM.S.INV($G$54)-SQRT($G$61)*$C679)/SQRT(1-$G$61),TRUE),(1-(1-RAND())^(1/$G$57))^(1/$I$57),0)</f>
        <v>0</v>
      </c>
      <c r="GH679" s="210">
        <f t="array" aca="1" ref="GH679" ca="1">IF(RAND()&lt;=_xlfn.NORM.S.DIST((_xlfn.NORM.S.INV($G$54)-SQRT($G$61)*$C679)/SQRT(1-$G$61),TRUE),(1-(1-RAND())^(1/$G$57))^(1/$I$57),0)</f>
        <v>0.22421826049360508</v>
      </c>
      <c r="GI679" s="210">
        <f t="array" aca="1" ref="GI679" ca="1">IF(RAND()&lt;=_xlfn.NORM.S.DIST((_xlfn.NORM.S.INV($G$54)-SQRT($G$61)*$C679)/SQRT(1-$G$61),TRUE),(1-(1-RAND())^(1/$G$57))^(1/$I$57),0)</f>
        <v>0</v>
      </c>
      <c r="GJ679" s="210">
        <f t="array" aca="1" ref="GJ679" ca="1">IF(RAND()&lt;=_xlfn.NORM.S.DIST((_xlfn.NORM.S.INV($G$54)-SQRT($G$61)*$C679)/SQRT(1-$G$61),TRUE),(1-(1-RAND())^(1/$G$57))^(1/$I$57),0)</f>
        <v>0</v>
      </c>
      <c r="GK679" s="210">
        <f t="array" aca="1" ref="GK679" ca="1">IF(RAND()&lt;=_xlfn.NORM.S.DIST((_xlfn.NORM.S.INV($G$54)-SQRT($G$61)*$C679)/SQRT(1-$G$61),TRUE),(1-(1-RAND())^(1/$G$57))^(1/$I$57),0)</f>
        <v>0</v>
      </c>
      <c r="GL679" s="210">
        <f t="array" aca="1" ref="GL679" ca="1">IF(RAND()&lt;=_xlfn.NORM.S.DIST((_xlfn.NORM.S.INV($G$54)-SQRT($G$61)*$C679)/SQRT(1-$G$61),TRUE),(1-(1-RAND())^(1/$G$57))^(1/$I$57),0)</f>
        <v>0</v>
      </c>
      <c r="GM679" s="210">
        <f t="array" aca="1" ref="GM679" ca="1">IF(RAND()&lt;=_xlfn.NORM.S.DIST((_xlfn.NORM.S.INV($G$54)-SQRT($G$61)*$C679)/SQRT(1-$G$61),TRUE),(1-(1-RAND())^(1/$G$57))^(1/$I$57),0)</f>
        <v>0</v>
      </c>
      <c r="GN679" s="210">
        <f t="array" aca="1" ref="GN679" ca="1">IF(RAND()&lt;=_xlfn.NORM.S.DIST((_xlfn.NORM.S.INV($G$54)-SQRT($G$61)*$C679)/SQRT(1-$G$61),TRUE),(1-(1-RAND())^(1/$G$57))^(1/$I$57),0)</f>
        <v>0</v>
      </c>
      <c r="GO679" s="210">
        <f t="array" aca="1" ref="GO679" ca="1">IF(RAND()&lt;=_xlfn.NORM.S.DIST((_xlfn.NORM.S.INV($G$54)-SQRT($G$61)*$C679)/SQRT(1-$G$61),TRUE),(1-(1-RAND())^(1/$G$57))^(1/$I$57),0)</f>
        <v>0</v>
      </c>
      <c r="GP679" s="210">
        <f t="array" aca="1" ref="GP679" ca="1">IF(RAND()&lt;=_xlfn.NORM.S.DIST((_xlfn.NORM.S.INV($G$54)-SQRT($G$61)*$C679)/SQRT(1-$G$61),TRUE),(1-(1-RAND())^(1/$G$57))^(1/$I$57),0)</f>
        <v>0</v>
      </c>
      <c r="GQ679" s="210">
        <f t="array" aca="1" ref="GQ679" ca="1">IF(RAND()&lt;=_xlfn.NORM.S.DIST((_xlfn.NORM.S.INV($G$54)-SQRT($G$61)*$C679)/SQRT(1-$G$61),TRUE),(1-(1-RAND())^(1/$G$57))^(1/$I$57),0)</f>
        <v>0</v>
      </c>
      <c r="GR679" s="210">
        <f t="array" aca="1" ref="GR679" ca="1">IF(RAND()&lt;=_xlfn.NORM.S.DIST((_xlfn.NORM.S.INV($G$54)-SQRT($G$61)*$C679)/SQRT(1-$G$61),TRUE),(1-(1-RAND())^(1/$G$57))^(1/$I$57),0)</f>
        <v>0</v>
      </c>
      <c r="GS679" s="210">
        <f t="array" aca="1" ref="GS679" ca="1">IF(RAND()&lt;=_xlfn.NORM.S.DIST((_xlfn.NORM.S.INV($G$54)-SQRT($G$61)*$C679)/SQRT(1-$G$61),TRUE),(1-(1-RAND())^(1/$G$57))^(1/$I$57),0)</f>
        <v>0</v>
      </c>
      <c r="GT679" s="210">
        <f t="array" aca="1" ref="GT679" ca="1">IF(RAND()&lt;=_xlfn.NORM.S.DIST((_xlfn.NORM.S.INV($G$54)-SQRT($G$61)*$C679)/SQRT(1-$G$61),TRUE),(1-(1-RAND())^(1/$G$57))^(1/$I$57),0)</f>
        <v>0</v>
      </c>
      <c r="GU679" s="210">
        <f t="array" aca="1" ref="GU679" ca="1">IF(RAND()&lt;=_xlfn.NORM.S.DIST((_xlfn.NORM.S.INV($G$54)-SQRT($G$61)*$C679)/SQRT(1-$G$61),TRUE),(1-(1-RAND())^(1/$G$57))^(1/$I$57),0)</f>
        <v>0</v>
      </c>
      <c r="GV679" s="210">
        <f t="array" aca="1" ref="GV679" ca="1">IF(RAND()&lt;=_xlfn.NORM.S.DIST((_xlfn.NORM.S.INV($G$54)-SQRT($G$61)*$C679)/SQRT(1-$G$61),TRUE),(1-(1-RAND())^(1/$G$57))^(1/$I$57),0)</f>
        <v>0</v>
      </c>
      <c r="GW679" s="210">
        <f t="array" aca="1" ref="GW679" ca="1">IF(RAND()&lt;=_xlfn.NORM.S.DIST((_xlfn.NORM.S.INV($G$54)-SQRT($G$61)*$C679)/SQRT(1-$G$61),TRUE),(1-(1-RAND())^(1/$G$57))^(1/$I$57),0)</f>
        <v>0</v>
      </c>
      <c r="GX679" s="210">
        <f t="array" aca="1" ref="GX679" ca="1">IF(RAND()&lt;=_xlfn.NORM.S.DIST((_xlfn.NORM.S.INV($G$54)-SQRT($G$61)*$C679)/SQRT(1-$G$61),TRUE),(1-(1-RAND())^(1/$G$57))^(1/$I$57),0)</f>
        <v>0</v>
      </c>
      <c r="GY679" s="210">
        <f t="array" aca="1" ref="GY679" ca="1">IF(RAND()&lt;=_xlfn.NORM.S.DIST((_xlfn.NORM.S.INV($G$54)-SQRT($G$61)*$C679)/SQRT(1-$G$61),TRUE),(1-(1-RAND())^(1/$G$57))^(1/$I$57),0)</f>
        <v>5.5217300238519833E-2</v>
      </c>
      <c r="GZ679" s="210">
        <f t="array" aca="1" ref="GZ679" ca="1">IF(RAND()&lt;=_xlfn.NORM.S.DIST((_xlfn.NORM.S.INV($G$54)-SQRT($G$61)*$C679)/SQRT(1-$G$61),TRUE),(1-(1-RAND())^(1/$G$57))^(1/$I$57),0)</f>
        <v>0</v>
      </c>
      <c r="HA679" s="210">
        <f t="array" aca="1" ref="HA679" ca="1">IF(RAND()&lt;=_xlfn.NORM.S.DIST((_xlfn.NORM.S.INV($G$54)-SQRT($G$61)*$C679)/SQRT(1-$G$61),TRUE),(1-(1-RAND())^(1/$G$57))^(1/$I$57),0)</f>
        <v>0</v>
      </c>
      <c r="HB679" s="210">
        <f t="array" aca="1" ref="HB679" ca="1">IF(RAND()&lt;=_xlfn.NORM.S.DIST((_xlfn.NORM.S.INV($G$54)-SQRT($G$61)*$C679)/SQRT(1-$G$61),TRUE),(1-(1-RAND())^(1/$G$57))^(1/$I$57),0)</f>
        <v>0</v>
      </c>
      <c r="HC679" s="210">
        <f t="array" aca="1" ref="HC679" ca="1">IF(RAND()&lt;=_xlfn.NORM.S.DIST((_xlfn.NORM.S.INV($G$54)-SQRT($G$61)*$C679)/SQRT(1-$G$61),TRUE),(1-(1-RAND())^(1/$G$57))^(1/$I$57),0)</f>
        <v>0</v>
      </c>
      <c r="HD679" s="210">
        <f t="array" aca="1" ref="HD679" ca="1">IF(RAND()&lt;=_xlfn.NORM.S.DIST((_xlfn.NORM.S.INV($G$54)-SQRT($G$61)*$C679)/SQRT(1-$G$61),TRUE),(1-(1-RAND())^(1/$G$57))^(1/$I$57),0)</f>
        <v>0</v>
      </c>
      <c r="HE679" s="210">
        <f t="array" aca="1" ref="HE679" ca="1">IF(RAND()&lt;=_xlfn.NORM.S.DIST((_xlfn.NORM.S.INV($G$54)-SQRT($G$61)*$C679)/SQRT(1-$G$61),TRUE),(1-(1-RAND())^(1/$G$57))^(1/$I$57),0)</f>
        <v>0</v>
      </c>
      <c r="HF679" s="210">
        <f t="array" aca="1" ref="HF679" ca="1">IF(RAND()&lt;=_xlfn.NORM.S.DIST((_xlfn.NORM.S.INV($G$54)-SQRT($G$61)*$C679)/SQRT(1-$G$61),TRUE),(1-(1-RAND())^(1/$G$57))^(1/$I$57),0)</f>
        <v>0</v>
      </c>
      <c r="HG679" s="210">
        <f t="array" aca="1" ref="HG679" ca="1">IF(RAND()&lt;=_xlfn.NORM.S.DIST((_xlfn.NORM.S.INV($G$54)-SQRT($G$61)*$C679)/SQRT(1-$G$61),TRUE),(1-(1-RAND())^(1/$G$57))^(1/$I$57),0)</f>
        <v>0</v>
      </c>
      <c r="HH679" s="210">
        <f t="array" aca="1" ref="HH679" ca="1">IF(RAND()&lt;=_xlfn.NORM.S.DIST((_xlfn.NORM.S.INV($G$54)-SQRT($G$61)*$C679)/SQRT(1-$G$61),TRUE),(1-(1-RAND())^(1/$G$57))^(1/$I$57),0)</f>
        <v>0</v>
      </c>
      <c r="HI679" s="210">
        <f t="array" aca="1" ref="HI679" ca="1">IF(RAND()&lt;=_xlfn.NORM.S.DIST((_xlfn.NORM.S.INV($G$54)-SQRT($G$61)*$C679)/SQRT(1-$G$61),TRUE),(1-(1-RAND())^(1/$G$57))^(1/$I$57),0)</f>
        <v>0</v>
      </c>
      <c r="HJ679" s="210">
        <f t="array" aca="1" ref="HJ679" ca="1">IF(RAND()&lt;=_xlfn.NORM.S.DIST((_xlfn.NORM.S.INV($G$54)-SQRT($G$61)*$C679)/SQRT(1-$G$61),TRUE),(1-(1-RAND())^(1/$G$57))^(1/$I$57),0)</f>
        <v>0</v>
      </c>
      <c r="HK679" s="210">
        <f t="array" aca="1" ref="HK679" ca="1">IF(RAND()&lt;=_xlfn.NORM.S.DIST((_xlfn.NORM.S.INV($G$54)-SQRT($G$61)*$C679)/SQRT(1-$G$61),TRUE),(1-(1-RAND())^(1/$G$57))^(1/$I$57),0)</f>
        <v>0</v>
      </c>
      <c r="HL679" s="210">
        <f t="array" aca="1" ref="HL679" ca="1">IF(RAND()&lt;=_xlfn.NORM.S.DIST((_xlfn.NORM.S.INV($G$54)-SQRT($G$61)*$C679)/SQRT(1-$G$61),TRUE),(1-(1-RAND())^(1/$G$57))^(1/$I$57),0)</f>
        <v>0</v>
      </c>
      <c r="HM679" s="210">
        <f t="array" aca="1" ref="HM679" ca="1">IF(RAND()&lt;=_xlfn.NORM.S.DIST((_xlfn.NORM.S.INV($G$54)-SQRT($G$61)*$C679)/SQRT(1-$G$61),TRUE),(1-(1-RAND())^(1/$G$57))^(1/$I$57),0)</f>
        <v>0</v>
      </c>
      <c r="HN679" s="210">
        <f t="array" aca="1" ref="HN679" ca="1">IF(RAND()&lt;=_xlfn.NORM.S.DIST((_xlfn.NORM.S.INV($G$54)-SQRT($G$61)*$C679)/SQRT(1-$G$61),TRUE),(1-(1-RAND())^(1/$G$57))^(1/$I$57),0)</f>
        <v>0</v>
      </c>
      <c r="HO679" s="210">
        <f t="array" aca="1" ref="HO679" ca="1">IF(RAND()&lt;=_xlfn.NORM.S.DIST((_xlfn.NORM.S.INV($G$54)-SQRT($G$61)*$C679)/SQRT(1-$G$61),TRUE),(1-(1-RAND())^(1/$G$57))^(1/$I$57),0)</f>
        <v>0</v>
      </c>
      <c r="HP679" s="210">
        <f t="array" aca="1" ref="HP679" ca="1">IF(RAND()&lt;=_xlfn.NORM.S.DIST((_xlfn.NORM.S.INV($G$54)-SQRT($G$61)*$C679)/SQRT(1-$G$61),TRUE),(1-(1-RAND())^(1/$G$57))^(1/$I$57),0)</f>
        <v>0</v>
      </c>
      <c r="HQ679" s="210">
        <f t="array" aca="1" ref="HQ679" ca="1">IF(RAND()&lt;=_xlfn.NORM.S.DIST((_xlfn.NORM.S.INV($G$54)-SQRT($G$61)*$C679)/SQRT(1-$G$61),TRUE),(1-(1-RAND())^(1/$G$57))^(1/$I$57),0)</f>
        <v>0</v>
      </c>
      <c r="HR679" s="210">
        <f t="array" aca="1" ref="HR679" ca="1">IF(RAND()&lt;=_xlfn.NORM.S.DIST((_xlfn.NORM.S.INV($G$54)-SQRT($G$61)*$C679)/SQRT(1-$G$61),TRUE),(1-(1-RAND())^(1/$G$57))^(1/$I$57),0)</f>
        <v>0</v>
      </c>
      <c r="HS679" s="210">
        <f t="array" aca="1" ref="HS679" ca="1">IF(RAND()&lt;=_xlfn.NORM.S.DIST((_xlfn.NORM.S.INV($G$54)-SQRT($G$61)*$C679)/SQRT(1-$G$61),TRUE),(1-(1-RAND())^(1/$G$57))^(1/$I$57),0)</f>
        <v>0</v>
      </c>
      <c r="HT679" s="210">
        <f t="array" aca="1" ref="HT679" ca="1">IF(RAND()&lt;=_xlfn.NORM.S.DIST((_xlfn.NORM.S.INV($G$54)-SQRT($G$61)*$C679)/SQRT(1-$G$61),TRUE),(1-(1-RAND())^(1/$G$57))^(1/$I$57),0)</f>
        <v>0</v>
      </c>
      <c r="HU679" s="210">
        <f t="array" aca="1" ref="HU679" ca="1">IF(RAND()&lt;=_xlfn.NORM.S.DIST((_xlfn.NORM.S.INV($G$54)-SQRT($G$61)*$C679)/SQRT(1-$G$61),TRUE),(1-(1-RAND())^(1/$G$57))^(1/$I$57),0)</f>
        <v>0</v>
      </c>
      <c r="HV679" s="210">
        <f t="array" aca="1" ref="HV679" ca="1">IF(RAND()&lt;=_xlfn.NORM.S.DIST((_xlfn.NORM.S.INV($G$54)-SQRT($G$61)*$C679)/SQRT(1-$G$61),TRUE),(1-(1-RAND())^(1/$G$57))^(1/$I$57),0)</f>
        <v>0</v>
      </c>
      <c r="HW679" s="210">
        <f t="array" aca="1" ref="HW679" ca="1">IF(RAND()&lt;=_xlfn.NORM.S.DIST((_xlfn.NORM.S.INV($G$54)-SQRT($G$61)*$C679)/SQRT(1-$G$61),TRUE),(1-(1-RAND())^(1/$G$57))^(1/$I$57),0)</f>
        <v>0</v>
      </c>
      <c r="HX679" s="210">
        <f t="shared" ca="1" si="156"/>
        <v>2</v>
      </c>
      <c r="HY679" s="210">
        <f t="shared" ca="1" si="157"/>
        <v>0.27943556073212489</v>
      </c>
      <c r="HZ679" s="210">
        <f t="array" aca="1" ref="HZ679" ca="1">IF(RAND()&lt;=_xlfn.NORM.S.DIST((_xlfn.NORM.S.INV($H$54)-SQRT($H$61)*$C679)/SQRT(1-$H$61),TRUE),(1-(1-RAND())^(1/$G$57))^(1/$I$57),0)</f>
        <v>0</v>
      </c>
      <c r="IA679" s="210">
        <f t="array" aca="1" ref="IA679" ca="1">IF(RAND()&lt;=_xlfn.NORM.S.DIST((_xlfn.NORM.S.INV($H$54)-SQRT($H$61)*$C679)/SQRT(1-$H$61),TRUE),(1-(1-RAND())^(1/$G$57))^(1/$I$57),0)</f>
        <v>0</v>
      </c>
      <c r="IB679" s="210">
        <f t="array" aca="1" ref="IB679" ca="1">IF(RAND()&lt;=_xlfn.NORM.S.DIST((_xlfn.NORM.S.INV($H$54)-SQRT($H$61)*$C679)/SQRT(1-$H$61),TRUE),(1-(1-RAND())^(1/$G$57))^(1/$I$57),0)</f>
        <v>0</v>
      </c>
      <c r="IC679" s="210">
        <f t="array" aca="1" ref="IC679" ca="1">IF(RAND()&lt;=_xlfn.NORM.S.DIST((_xlfn.NORM.S.INV($H$54)-SQRT($H$61)*$C679)/SQRT(1-$H$61),TRUE),(1-(1-RAND())^(1/$G$57))^(1/$I$57),0)</f>
        <v>0</v>
      </c>
      <c r="ID679" s="210">
        <f t="array" aca="1" ref="ID679" ca="1">IF(RAND()&lt;=_xlfn.NORM.S.DIST((_xlfn.NORM.S.INV($H$54)-SQRT($H$61)*$C679)/SQRT(1-$H$61),TRUE),(1-(1-RAND())^(1/$G$57))^(1/$I$57),0)</f>
        <v>0</v>
      </c>
      <c r="IE679" s="210">
        <f t="array" aca="1" ref="IE679" ca="1">IF(RAND()&lt;=_xlfn.NORM.S.DIST((_xlfn.NORM.S.INV($H$54)-SQRT($H$61)*$C679)/SQRT(1-$H$61),TRUE),(1-(1-RAND())^(1/$G$57))^(1/$I$57),0)</f>
        <v>0</v>
      </c>
      <c r="IF679" s="210">
        <f t="array" aca="1" ref="IF679" ca="1">IF(RAND()&lt;=_xlfn.NORM.S.DIST((_xlfn.NORM.S.INV($H$54)-SQRT($H$61)*$C679)/SQRT(1-$H$61),TRUE),(1-(1-RAND())^(1/$G$57))^(1/$I$57),0)</f>
        <v>0</v>
      </c>
      <c r="IG679" s="210">
        <f t="array" aca="1" ref="IG679" ca="1">IF(RAND()&lt;=_xlfn.NORM.S.DIST((_xlfn.NORM.S.INV($H$54)-SQRT($H$61)*$C679)/SQRT(1-$H$61),TRUE),(1-(1-RAND())^(1/$G$57))^(1/$I$57),0)</f>
        <v>2.7256910891879822E-2</v>
      </c>
      <c r="IH679" s="210">
        <f t="array" aca="1" ref="IH679" ca="1">IF(RAND()&lt;=_xlfn.NORM.S.DIST((_xlfn.NORM.S.INV($H$54)-SQRT($H$61)*$C679)/SQRT(1-$H$61),TRUE),(1-(1-RAND())^(1/$G$57))^(1/$I$57),0)</f>
        <v>0</v>
      </c>
      <c r="II679" s="210">
        <f t="array" aca="1" ref="II679" ca="1">IF(RAND()&lt;=_xlfn.NORM.S.DIST((_xlfn.NORM.S.INV($H$54)-SQRT($H$61)*$C679)/SQRT(1-$H$61),TRUE),(1-(1-RAND())^(1/$G$57))^(1/$I$57),0)</f>
        <v>0</v>
      </c>
      <c r="IJ679" s="210">
        <f t="array" aca="1" ref="IJ679" ca="1">IF(RAND()&lt;=_xlfn.NORM.S.DIST((_xlfn.NORM.S.INV($H$54)-SQRT($H$61)*$C679)/SQRT(1-$H$61),TRUE),(1-(1-RAND())^(1/$G$57))^(1/$I$57),0)</f>
        <v>0.7699153770357422</v>
      </c>
      <c r="IK679" s="210">
        <f t="array" aca="1" ref="IK679" ca="1">IF(RAND()&lt;=_xlfn.NORM.S.DIST((_xlfn.NORM.S.INV($H$54)-SQRT($H$61)*$C679)/SQRT(1-$H$61),TRUE),(1-(1-RAND())^(1/$G$57))^(1/$I$57),0)</f>
        <v>0</v>
      </c>
      <c r="IL679" s="210">
        <f t="array" aca="1" ref="IL679" ca="1">IF(RAND()&lt;=_xlfn.NORM.S.DIST((_xlfn.NORM.S.INV($H$54)-SQRT($H$61)*$C679)/SQRT(1-$H$61),TRUE),(1-(1-RAND())^(1/$G$57))^(1/$I$57),0)</f>
        <v>0.21722884149668212</v>
      </c>
      <c r="IM679" s="210">
        <f t="array" aca="1" ref="IM679" ca="1">IF(RAND()&lt;=_xlfn.NORM.S.DIST((_xlfn.NORM.S.INV($H$54)-SQRT($H$61)*$C679)/SQRT(1-$H$61),TRUE),(1-(1-RAND())^(1/$G$57))^(1/$I$57),0)</f>
        <v>0.28132038562943407</v>
      </c>
      <c r="IN679" s="210">
        <f t="array" aca="1" ref="IN679" ca="1">IF(RAND()&lt;=_xlfn.NORM.S.DIST((_xlfn.NORM.S.INV($H$54)-SQRT($H$61)*$C679)/SQRT(1-$H$61),TRUE),(1-(1-RAND())^(1/$G$57))^(1/$I$57),0)</f>
        <v>0</v>
      </c>
      <c r="IO679" s="210">
        <f t="array" aca="1" ref="IO679" ca="1">IF(RAND()&lt;=_xlfn.NORM.S.DIST((_xlfn.NORM.S.INV($H$54)-SQRT($H$61)*$C679)/SQRT(1-$H$61),TRUE),(1-(1-RAND())^(1/$G$57))^(1/$I$57),0)</f>
        <v>0</v>
      </c>
      <c r="IP679" s="210">
        <f t="array" aca="1" ref="IP679" ca="1">IF(RAND()&lt;=_xlfn.NORM.S.DIST((_xlfn.NORM.S.INV($H$54)-SQRT($H$61)*$C679)/SQRT(1-$H$61),TRUE),(1-(1-RAND())^(1/$G$57))^(1/$I$57),0)</f>
        <v>0</v>
      </c>
      <c r="IQ679" s="210">
        <f t="array" aca="1" ref="IQ679" ca="1">IF(RAND()&lt;=_xlfn.NORM.S.DIST((_xlfn.NORM.S.INV($H$54)-SQRT($H$61)*$C679)/SQRT(1-$H$61),TRUE),(1-(1-RAND())^(1/$G$57))^(1/$I$57),0)</f>
        <v>0</v>
      </c>
      <c r="IR679" s="210">
        <f t="array" aca="1" ref="IR679" ca="1">IF(RAND()&lt;=_xlfn.NORM.S.DIST((_xlfn.NORM.S.INV($H$54)-SQRT($H$61)*$C679)/SQRT(1-$H$61),TRUE),(1-(1-RAND())^(1/$G$57))^(1/$I$57),0)</f>
        <v>0</v>
      </c>
      <c r="IS679" s="210">
        <f t="array" aca="1" ref="IS679" ca="1">IF(RAND()&lt;=_xlfn.NORM.S.DIST((_xlfn.NORM.S.INV($H$54)-SQRT($H$61)*$C679)/SQRT(1-$H$61),TRUE),(1-(1-RAND())^(1/$G$57))^(1/$I$57),0)</f>
        <v>0</v>
      </c>
      <c r="IT679" s="210">
        <f t="array" aca="1" ref="IT679" ca="1">IF(RAND()&lt;=_xlfn.NORM.S.DIST((_xlfn.NORM.S.INV($H$54)-SQRT($H$61)*$C679)/SQRT(1-$H$61),TRUE),(1-(1-RAND())^(1/$G$57))^(1/$I$57),0)</f>
        <v>0</v>
      </c>
      <c r="IU679" s="210">
        <f t="array" aca="1" ref="IU679" ca="1">IF(RAND()&lt;=_xlfn.NORM.S.DIST((_xlfn.NORM.S.INV($H$54)-SQRT($H$61)*$C679)/SQRT(1-$H$61),TRUE),(1-(1-RAND())^(1/$G$57))^(1/$I$57),0)</f>
        <v>0</v>
      </c>
      <c r="IV679" s="210">
        <f t="array" aca="1" ref="IV679" ca="1">IF(RAND()&lt;=_xlfn.NORM.S.DIST((_xlfn.NORM.S.INV($H$54)-SQRT($H$61)*$C679)/SQRT(1-$H$61),TRUE),(1-(1-RAND())^(1/$G$57))^(1/$I$57),0)</f>
        <v>0</v>
      </c>
      <c r="IW679" s="210">
        <f t="array" aca="1" ref="IW679" ca="1">IF(RAND()&lt;=_xlfn.NORM.S.DIST((_xlfn.NORM.S.INV($H$54)-SQRT($H$61)*$C679)/SQRT(1-$H$61),TRUE),(1-(1-RAND())^(1/$G$57))^(1/$I$57),0)</f>
        <v>0</v>
      </c>
      <c r="IX679" s="210">
        <f t="array" aca="1" ref="IX679" ca="1">IF(RAND()&lt;=_xlfn.NORM.S.DIST((_xlfn.NORM.S.INV($H$54)-SQRT($H$61)*$C679)/SQRT(1-$H$61),TRUE),(1-(1-RAND())^(1/$G$57))^(1/$I$57),0)</f>
        <v>0</v>
      </c>
      <c r="IY679" s="210">
        <f t="array" aca="1" ref="IY679" ca="1">IF(RAND()&lt;=_xlfn.NORM.S.DIST((_xlfn.NORM.S.INV($H$54)-SQRT($H$61)*$C679)/SQRT(1-$H$61),TRUE),(1-(1-RAND())^(1/$G$57))^(1/$I$57),0)</f>
        <v>0</v>
      </c>
      <c r="IZ679" s="210">
        <f t="array" aca="1" ref="IZ679" ca="1">IF(RAND()&lt;=_xlfn.NORM.S.DIST((_xlfn.NORM.S.INV($H$54)-SQRT($H$61)*$C679)/SQRT(1-$H$61),TRUE),(1-(1-RAND())^(1/$G$57))^(1/$I$57),0)</f>
        <v>0</v>
      </c>
      <c r="JA679" s="210">
        <f t="array" aca="1" ref="JA679" ca="1">IF(RAND()&lt;=_xlfn.NORM.S.DIST((_xlfn.NORM.S.INV($H$54)-SQRT($H$61)*$C679)/SQRT(1-$H$61),TRUE),(1-(1-RAND())^(1/$G$57))^(1/$I$57),0)</f>
        <v>0</v>
      </c>
      <c r="JB679" s="210">
        <f t="array" aca="1" ref="JB679" ca="1">IF(RAND()&lt;=_xlfn.NORM.S.DIST((_xlfn.NORM.S.INV($H$54)-SQRT($H$61)*$C679)/SQRT(1-$H$61),TRUE),(1-(1-RAND())^(1/$G$57))^(1/$I$57),0)</f>
        <v>0</v>
      </c>
      <c r="JC679" s="210">
        <f t="array" aca="1" ref="JC679" ca="1">IF(RAND()&lt;=_xlfn.NORM.S.DIST((_xlfn.NORM.S.INV($H$54)-SQRT($H$61)*$C679)/SQRT(1-$H$61),TRUE),(1-(1-RAND())^(1/$G$57))^(1/$I$57),0)</f>
        <v>0</v>
      </c>
      <c r="JD679" s="210">
        <f t="array" aca="1" ref="JD679" ca="1">IF(RAND()&lt;=_xlfn.NORM.S.DIST((_xlfn.NORM.S.INV($H$54)-SQRT($H$61)*$C679)/SQRT(1-$H$61),TRUE),(1-(1-RAND())^(1/$G$57))^(1/$I$57),0)</f>
        <v>0</v>
      </c>
      <c r="JE679" s="210">
        <f t="array" aca="1" ref="JE679" ca="1">IF(RAND()&lt;=_xlfn.NORM.S.DIST((_xlfn.NORM.S.INV($H$54)-SQRT($H$61)*$C679)/SQRT(1-$H$61),TRUE),(1-(1-RAND())^(1/$G$57))^(1/$I$57),0)</f>
        <v>0</v>
      </c>
      <c r="JF679" s="210">
        <f t="array" aca="1" ref="JF679" ca="1">IF(RAND()&lt;=_xlfn.NORM.S.DIST((_xlfn.NORM.S.INV($H$54)-SQRT($H$61)*$C679)/SQRT(1-$H$61),TRUE),(1-(1-RAND())^(1/$G$57))^(1/$I$57),0)</f>
        <v>0</v>
      </c>
      <c r="JG679" s="210">
        <f t="array" aca="1" ref="JG679" ca="1">IF(RAND()&lt;=_xlfn.NORM.S.DIST((_xlfn.NORM.S.INV($H$54)-SQRT($H$61)*$C679)/SQRT(1-$H$61),TRUE),(1-(1-RAND())^(1/$G$57))^(1/$I$57),0)</f>
        <v>0</v>
      </c>
      <c r="JH679" s="210">
        <f t="array" aca="1" ref="JH679" ca="1">IF(RAND()&lt;=_xlfn.NORM.S.DIST((_xlfn.NORM.S.INV($H$54)-SQRT($H$61)*$C679)/SQRT(1-$H$61),TRUE),(1-(1-RAND())^(1/$G$57))^(1/$I$57),0)</f>
        <v>0</v>
      </c>
      <c r="JI679" s="210">
        <f t="array" aca="1" ref="JI679" ca="1">IF(RAND()&lt;=_xlfn.NORM.S.DIST((_xlfn.NORM.S.INV($H$54)-SQRT($H$61)*$C679)/SQRT(1-$H$61),TRUE),(1-(1-RAND())^(1/$G$57))^(1/$I$57),0)</f>
        <v>0</v>
      </c>
      <c r="JJ679" s="210">
        <f t="array" aca="1" ref="JJ679" ca="1">IF(RAND()&lt;=_xlfn.NORM.S.DIST((_xlfn.NORM.S.INV($H$54)-SQRT($H$61)*$C679)/SQRT(1-$H$61),TRUE),(1-(1-RAND())^(1/$G$57))^(1/$I$57),0)</f>
        <v>0</v>
      </c>
      <c r="JK679" s="210">
        <f t="array" aca="1" ref="JK679" ca="1">IF(RAND()&lt;=_xlfn.NORM.S.DIST((_xlfn.NORM.S.INV($H$54)-SQRT($H$61)*$C679)/SQRT(1-$H$61),TRUE),(1-(1-RAND())^(1/$G$57))^(1/$I$57),0)</f>
        <v>0</v>
      </c>
      <c r="JL679" s="210">
        <f t="array" aca="1" ref="JL679" ca="1">IF(RAND()&lt;=_xlfn.NORM.S.DIST((_xlfn.NORM.S.INV($H$54)-SQRT($H$61)*$C679)/SQRT(1-$H$61),TRUE),(1-(1-RAND())^(1/$G$57))^(1/$I$57),0)</f>
        <v>0</v>
      </c>
      <c r="JM679" s="210">
        <f t="array" aca="1" ref="JM679" ca="1">IF(RAND()&lt;=_xlfn.NORM.S.DIST((_xlfn.NORM.S.INV($H$54)-SQRT($H$61)*$C679)/SQRT(1-$H$61),TRUE),(1-(1-RAND())^(1/$G$57))^(1/$I$57),0)</f>
        <v>0.63369398144220068</v>
      </c>
      <c r="JN679" s="210">
        <f t="shared" ca="1" si="158"/>
        <v>5</v>
      </c>
      <c r="JO679" s="210">
        <f t="shared" ca="1" si="159"/>
        <v>1.9294154964959389</v>
      </c>
      <c r="JP679" s="210">
        <f t="array" aca="1" ref="JP679" ca="1">IF(RAND()&lt;=_xlfn.NORM.S.DIST((_xlfn.NORM.S.INV($I$54)-SQRT($I$61)*$C679)/SQRT(1-$I$61),TRUE),(1-(1-RAND())^(1/$G$57))^(1/$I$57),0)</f>
        <v>0</v>
      </c>
      <c r="JQ679" s="210">
        <f t="array" aca="1" ref="JQ679" ca="1">IF(RAND()&lt;=_xlfn.NORM.S.DIST((_xlfn.NORM.S.INV($I$54)-SQRT($I$61)*$C679)/SQRT(1-$I$61),TRUE),(1-(1-RAND())^(1/$G$57))^(1/$I$57),0)</f>
        <v>0</v>
      </c>
      <c r="JR679" s="210">
        <f t="array" aca="1" ref="JR679" ca="1">IF(RAND()&lt;=_xlfn.NORM.S.DIST((_xlfn.NORM.S.INV($I$54)-SQRT($I$61)*$C679)/SQRT(1-$I$61),TRUE),(1-(1-RAND())^(1/$G$57))^(1/$I$57),0)</f>
        <v>0</v>
      </c>
      <c r="JS679" s="210">
        <f t="array" aca="1" ref="JS679" ca="1">IF(RAND()&lt;=_xlfn.NORM.S.DIST((_xlfn.NORM.S.INV($I$54)-SQRT($I$61)*$C679)/SQRT(1-$I$61),TRUE),(1-(1-RAND())^(1/$G$57))^(1/$I$57),0)</f>
        <v>0</v>
      </c>
      <c r="JT679" s="210">
        <f t="array" aca="1" ref="JT679" ca="1">IF(RAND()&lt;=_xlfn.NORM.S.DIST((_xlfn.NORM.S.INV($I$54)-SQRT($I$61)*$C679)/SQRT(1-$I$61),TRUE),(1-(1-RAND())^(1/$G$57))^(1/$I$57),0)</f>
        <v>0</v>
      </c>
      <c r="JU679" s="210">
        <f t="array" aca="1" ref="JU679" ca="1">IF(RAND()&lt;=_xlfn.NORM.S.DIST((_xlfn.NORM.S.INV($I$54)-SQRT($I$61)*$C679)/SQRT(1-$I$61),TRUE),(1-(1-RAND())^(1/$G$57))^(1/$I$57),0)</f>
        <v>0</v>
      </c>
      <c r="JV679" s="210">
        <f t="array" aca="1" ref="JV679" ca="1">IF(RAND()&lt;=_xlfn.NORM.S.DIST((_xlfn.NORM.S.INV($I$54)-SQRT($I$61)*$C679)/SQRT(1-$I$61),TRUE),(1-(1-RAND())^(1/$G$57))^(1/$I$57),0)</f>
        <v>0</v>
      </c>
      <c r="JW679" s="210">
        <f t="array" aca="1" ref="JW679" ca="1">IF(RAND()&lt;=_xlfn.NORM.S.DIST((_xlfn.NORM.S.INV($I$54)-SQRT($I$61)*$C679)/SQRT(1-$I$61),TRUE),(1-(1-RAND())^(1/$G$57))^(1/$I$57),0)</f>
        <v>0</v>
      </c>
      <c r="JX679" s="210">
        <f t="array" aca="1" ref="JX679" ca="1">IF(RAND()&lt;=_xlfn.NORM.S.DIST((_xlfn.NORM.S.INV($I$54)-SQRT($I$61)*$C679)/SQRT(1-$I$61),TRUE),(1-(1-RAND())^(1/$G$57))^(1/$I$57),0)</f>
        <v>0</v>
      </c>
      <c r="JY679" s="210">
        <f t="array" aca="1" ref="JY679" ca="1">IF(RAND()&lt;=_xlfn.NORM.S.DIST((_xlfn.NORM.S.INV($I$54)-SQRT($I$61)*$C679)/SQRT(1-$I$61),TRUE),(1-(1-RAND())^(1/$G$57))^(1/$I$57),0)</f>
        <v>0</v>
      </c>
      <c r="JZ679" s="210">
        <f t="array" aca="1" ref="JZ679" ca="1">IF(RAND()&lt;=_xlfn.NORM.S.DIST((_xlfn.NORM.S.INV($I$54)-SQRT($I$61)*$C679)/SQRT(1-$I$61),TRUE),(1-(1-RAND())^(1/$G$57))^(1/$I$57),0)</f>
        <v>0</v>
      </c>
      <c r="KA679" s="210">
        <f t="array" aca="1" ref="KA679" ca="1">IF(RAND()&lt;=_xlfn.NORM.S.DIST((_xlfn.NORM.S.INV($I$54)-SQRT($I$61)*$C679)/SQRT(1-$I$61),TRUE),(1-(1-RAND())^(1/$G$57))^(1/$I$57),0)</f>
        <v>0</v>
      </c>
      <c r="KB679" s="210">
        <f t="array" aca="1" ref="KB679" ca="1">IF(RAND()&lt;=_xlfn.NORM.S.DIST((_xlfn.NORM.S.INV($I$54)-SQRT($I$61)*$C679)/SQRT(1-$I$61),TRUE),(1-(1-RAND())^(1/$G$57))^(1/$I$57),0)</f>
        <v>0</v>
      </c>
      <c r="KC679" s="210">
        <f t="array" aca="1" ref="KC679" ca="1">IF(RAND()&lt;=_xlfn.NORM.S.DIST((_xlfn.NORM.S.INV($I$54)-SQRT($I$61)*$C679)/SQRT(1-$I$61),TRUE),(1-(1-RAND())^(1/$G$57))^(1/$I$57),0)</f>
        <v>0</v>
      </c>
      <c r="KD679" s="210">
        <f t="array" aca="1" ref="KD679" ca="1">IF(RAND()&lt;=_xlfn.NORM.S.DIST((_xlfn.NORM.S.INV($I$54)-SQRT($I$61)*$C679)/SQRT(1-$I$61),TRUE),(1-(1-RAND())^(1/$G$57))^(1/$I$57),0)</f>
        <v>0</v>
      </c>
      <c r="KE679" s="210">
        <f t="array" aca="1" ref="KE679" ca="1">IF(RAND()&lt;=_xlfn.NORM.S.DIST((_xlfn.NORM.S.INV($I$54)-SQRT($I$61)*$C679)/SQRT(1-$I$61),TRUE),(1-(1-RAND())^(1/$G$57))^(1/$I$57),0)</f>
        <v>0</v>
      </c>
      <c r="KF679" s="210">
        <f t="array" aca="1" ref="KF679" ca="1">IF(RAND()&lt;=_xlfn.NORM.S.DIST((_xlfn.NORM.S.INV($I$54)-SQRT($I$61)*$C679)/SQRT(1-$I$61),TRUE),(1-(1-RAND())^(1/$G$57))^(1/$I$57),0)</f>
        <v>0</v>
      </c>
      <c r="KG679" s="210">
        <f t="array" aca="1" ref="KG679" ca="1">IF(RAND()&lt;=_xlfn.NORM.S.DIST((_xlfn.NORM.S.INV($I$54)-SQRT($I$61)*$C679)/SQRT(1-$I$61),TRUE),(1-(1-RAND())^(1/$G$57))^(1/$I$57),0)</f>
        <v>2.968930497012297E-3</v>
      </c>
      <c r="KH679" s="210">
        <f t="array" aca="1" ref="KH679" ca="1">IF(RAND()&lt;=_xlfn.NORM.S.DIST((_xlfn.NORM.S.INV($I$54)-SQRT($I$61)*$C679)/SQRT(1-$I$61),TRUE),(1-(1-RAND())^(1/$G$57))^(1/$I$57),0)</f>
        <v>0</v>
      </c>
      <c r="KI679" s="210">
        <f t="array" aca="1" ref="KI679" ca="1">IF(RAND()&lt;=_xlfn.NORM.S.DIST((_xlfn.NORM.S.INV($I$54)-SQRT($I$61)*$C679)/SQRT(1-$I$61),TRUE),(1-(1-RAND())^(1/$G$57))^(1/$I$57),0)</f>
        <v>0</v>
      </c>
      <c r="KJ679" s="210">
        <f t="array" aca="1" ref="KJ679" ca="1">IF(RAND()&lt;=_xlfn.NORM.S.DIST((_xlfn.NORM.S.INV($I$54)-SQRT($I$61)*$C679)/SQRT(1-$I$61),TRUE),(1-(1-RAND())^(1/$G$57))^(1/$I$57),0)</f>
        <v>0</v>
      </c>
      <c r="KK679" s="210">
        <f t="array" aca="1" ref="KK679" ca="1">IF(RAND()&lt;=_xlfn.NORM.S.DIST((_xlfn.NORM.S.INV($I$54)-SQRT($I$61)*$C679)/SQRT(1-$I$61),TRUE),(1-(1-RAND())^(1/$G$57))^(1/$I$57),0)</f>
        <v>0.87160723275378693</v>
      </c>
      <c r="KL679" s="210">
        <f t="array" aca="1" ref="KL679" ca="1">IF(RAND()&lt;=_xlfn.NORM.S.DIST((_xlfn.NORM.S.INV($I$54)-SQRT($I$61)*$C679)/SQRT(1-$I$61),TRUE),(1-(1-RAND())^(1/$G$57))^(1/$I$57),0)</f>
        <v>0</v>
      </c>
      <c r="KM679" s="210">
        <f t="array" aca="1" ref="KM679" ca="1">IF(RAND()&lt;=_xlfn.NORM.S.DIST((_xlfn.NORM.S.INV($I$54)-SQRT($I$61)*$C679)/SQRT(1-$I$61),TRUE),(1-(1-RAND())^(1/$G$57))^(1/$I$57),0)</f>
        <v>0.11177895444347526</v>
      </c>
      <c r="KN679" s="210">
        <f t="array" aca="1" ref="KN679" ca="1">IF(RAND()&lt;=_xlfn.NORM.S.DIST((_xlfn.NORM.S.INV($I$54)-SQRT($I$61)*$C679)/SQRT(1-$I$61),TRUE),(1-(1-RAND())^(1/$G$57))^(1/$I$57),0)</f>
        <v>0</v>
      </c>
      <c r="KO679" s="210">
        <f t="array" aca="1" ref="KO679" ca="1">IF(RAND()&lt;=_xlfn.NORM.S.DIST((_xlfn.NORM.S.INV($I$54)-SQRT($I$61)*$C679)/SQRT(1-$I$61),TRUE),(1-(1-RAND())^(1/$G$57))^(1/$I$57),0)</f>
        <v>9.6669516411209393E-3</v>
      </c>
      <c r="KP679" s="210">
        <f t="array" aca="1" ref="KP679" ca="1">IF(RAND()&lt;=_xlfn.NORM.S.DIST((_xlfn.NORM.S.INV($I$54)-SQRT($I$61)*$C679)/SQRT(1-$I$61),TRUE),(1-(1-RAND())^(1/$G$57))^(1/$I$57),0)</f>
        <v>0</v>
      </c>
      <c r="KQ679" s="210">
        <f t="array" aca="1" ref="KQ679" ca="1">IF(RAND()&lt;=_xlfn.NORM.S.DIST((_xlfn.NORM.S.INV($I$54)-SQRT($I$61)*$C679)/SQRT(1-$I$61),TRUE),(1-(1-RAND())^(1/$G$57))^(1/$I$57),0)</f>
        <v>0</v>
      </c>
      <c r="KR679" s="210">
        <f t="array" aca="1" ref="KR679" ca="1">IF(RAND()&lt;=_xlfn.NORM.S.DIST((_xlfn.NORM.S.INV($I$54)-SQRT($I$61)*$C679)/SQRT(1-$I$61),TRUE),(1-(1-RAND())^(1/$G$57))^(1/$I$57),0)</f>
        <v>0</v>
      </c>
      <c r="KS679" s="210">
        <f t="array" aca="1" ref="KS679" ca="1">IF(RAND()&lt;=_xlfn.NORM.S.DIST((_xlfn.NORM.S.INV($I$54)-SQRT($I$61)*$C679)/SQRT(1-$I$61),TRUE),(1-(1-RAND())^(1/$G$57))^(1/$I$57),0)</f>
        <v>0</v>
      </c>
      <c r="KT679" s="210">
        <f t="shared" ca="1" si="160"/>
        <v>4</v>
      </c>
      <c r="KU679" s="210">
        <f t="shared" ca="1" si="161"/>
        <v>0.9960220693353955</v>
      </c>
      <c r="KV679" s="210">
        <f t="array" aca="1" ref="KV679" ca="1">IF(RAND()&lt;=_xlfn.NORM.S.DIST((_xlfn.NORM.S.INV($J$54)-SQRT($J$61)*$C679)/SQRT(1-$J$61),TRUE),(1-(1-RAND())^(1/$G$57))^(1/$I$57),0)</f>
        <v>0</v>
      </c>
      <c r="KW679" s="210">
        <f t="array" aca="1" ref="KW679" ca="1">IF(RAND()&lt;=_xlfn.NORM.S.DIST((_xlfn.NORM.S.INV($J$54)-SQRT($J$61)*$C679)/SQRT(1-$J$61),TRUE),(1-(1-RAND())^(1/$G$57))^(1/$I$57),0)</f>
        <v>0.35840333578185085</v>
      </c>
      <c r="KX679" s="210">
        <f t="array" aca="1" ref="KX679" ca="1">IF(RAND()&lt;=_xlfn.NORM.S.DIST((_xlfn.NORM.S.INV($J$54)-SQRT($J$61)*$C679)/SQRT(1-$J$61),TRUE),(1-(1-RAND())^(1/$G$57))^(1/$I$57),0)</f>
        <v>0</v>
      </c>
      <c r="KY679" s="210">
        <f t="array" aca="1" ref="KY679" ca="1">IF(RAND()&lt;=_xlfn.NORM.S.DIST((_xlfn.NORM.S.INV($J$54)-SQRT($J$61)*$C679)/SQRT(1-$J$61),TRUE),(1-(1-RAND())^(1/$G$57))^(1/$I$57),0)</f>
        <v>0</v>
      </c>
      <c r="KZ679" s="210">
        <f t="array" aca="1" ref="KZ679" ca="1">IF(RAND()&lt;=_xlfn.NORM.S.DIST((_xlfn.NORM.S.INV($J$54)-SQRT($J$61)*$C679)/SQRT(1-$J$61),TRUE),(1-(1-RAND())^(1/$G$57))^(1/$I$57),0)</f>
        <v>0.41925683432263566</v>
      </c>
      <c r="LA679" s="210">
        <f t="array" aca="1" ref="LA679" ca="1">IF(RAND()&lt;=_xlfn.NORM.S.DIST((_xlfn.NORM.S.INV($J$54)-SQRT($J$61)*$C679)/SQRT(1-$J$61),TRUE),(1-(1-RAND())^(1/$G$57))^(1/$I$57),0)</f>
        <v>0</v>
      </c>
      <c r="LB679" s="210">
        <f t="array" aca="1" ref="LB679" ca="1">IF(RAND()&lt;=_xlfn.NORM.S.DIST((_xlfn.NORM.S.INV($J$54)-SQRT($J$61)*$C679)/SQRT(1-$J$61),TRUE),(1-(1-RAND())^(1/$G$57))^(1/$I$57),0)</f>
        <v>0</v>
      </c>
      <c r="LC679" s="210">
        <f t="array" aca="1" ref="LC679" ca="1">IF(RAND()&lt;=_xlfn.NORM.S.DIST((_xlfn.NORM.S.INV($J$54)-SQRT($J$61)*$C679)/SQRT(1-$J$61),TRUE),(1-(1-RAND())^(1/$G$57))^(1/$I$57),0)</f>
        <v>0</v>
      </c>
      <c r="LD679" s="210">
        <f t="array" aca="1" ref="LD679" ca="1">IF(RAND()&lt;=_xlfn.NORM.S.DIST((_xlfn.NORM.S.INV($J$54)-SQRT($J$61)*$C679)/SQRT(1-$J$61),TRUE),(1-(1-RAND())^(1/$G$57))^(1/$I$57),0)</f>
        <v>0</v>
      </c>
      <c r="LE679" s="210">
        <f t="array" aca="1" ref="LE679" ca="1">IF(RAND()&lt;=_xlfn.NORM.S.DIST((_xlfn.NORM.S.INV($J$54)-SQRT($J$61)*$C679)/SQRT(1-$J$61),TRUE),(1-(1-RAND())^(1/$G$57))^(1/$I$57),0)</f>
        <v>0.93373738959055053</v>
      </c>
      <c r="LF679" s="210">
        <f t="shared" ca="1" si="162"/>
        <v>3</v>
      </c>
      <c r="LG679" s="210">
        <f t="shared" ca="1" si="163"/>
        <v>1.711397559695037</v>
      </c>
      <c r="LH679" s="210">
        <f t="shared" ca="1" si="164"/>
        <v>19</v>
      </c>
      <c r="LI679" s="210">
        <f t="shared" ca="1" si="164"/>
        <v>7.5926194518823733</v>
      </c>
    </row>
    <row r="680" spans="2:321" x14ac:dyDescent="0.3">
      <c r="B680"/>
      <c r="C680" s="210">
        <f t="shared" ca="1" si="151"/>
        <v>-0.58196816678642871</v>
      </c>
      <c r="D680" s="210">
        <f t="array" aca="1" ref="D680" ca="1">IF(RAND()&lt;=_xlfn.NORM.S.DIST((_xlfn.NORM.S.INV($C$54)-SQRT($C$61)*$C680)/SQRT(1-$C$61),TRUE),(1-(1-RAND())^(1/$G$57))^(1/$I$57),0)</f>
        <v>0</v>
      </c>
      <c r="E680" s="210">
        <f t="array" aca="1" ref="E680" ca="1">IF(RAND()&lt;=_xlfn.NORM.S.DIST((_xlfn.NORM.S.INV($C$54)-SQRT($C$61)*$C680)/SQRT(1-$C$61),TRUE),(1-(1-RAND())^(1/$G$57))^(1/$I$57),0)</f>
        <v>0</v>
      </c>
      <c r="F680" s="210">
        <f t="array" aca="1" ref="F680" ca="1">IF(RAND()&lt;=_xlfn.NORM.S.DIST((_xlfn.NORM.S.INV($C$54)-SQRT($C$61)*$C680)/SQRT(1-$C$61),TRUE),(1-(1-RAND())^(1/$G$57))^(1/$I$57),0)</f>
        <v>0</v>
      </c>
      <c r="G680" s="210">
        <f t="array" aca="1" ref="G680" ca="1">IF(RAND()&lt;=_xlfn.NORM.S.DIST((_xlfn.NORM.S.INV($C$54)-SQRT($C$61)*$C680)/SQRT(1-$C$61),TRUE),(1-(1-RAND())^(1/$G$57))^(1/$I$57),0)</f>
        <v>0</v>
      </c>
      <c r="H680" s="210">
        <f t="array" aca="1" ref="H680" ca="1">IF(RAND()&lt;=_xlfn.NORM.S.DIST((_xlfn.NORM.S.INV($C$54)-SQRT($C$61)*$C680)/SQRT(1-$C$61),TRUE),(1-(1-RAND())^(1/$G$57))^(1/$I$57),0)</f>
        <v>0</v>
      </c>
      <c r="I680" s="210">
        <f t="array" aca="1" ref="I680" ca="1">IF(RAND()&lt;=_xlfn.NORM.S.DIST((_xlfn.NORM.S.INV($C$54)-SQRT($C$61)*$C680)/SQRT(1-$C$61),TRUE),(1-(1-RAND())^(1/$G$57))^(1/$I$57),0)</f>
        <v>0</v>
      </c>
      <c r="J680" s="210">
        <f t="array" aca="1" ref="J680" ca="1">IF(RAND()&lt;=_xlfn.NORM.S.DIST((_xlfn.NORM.S.INV($C$54)-SQRT($C$61)*$C680)/SQRT(1-$C$61),TRUE),(1-(1-RAND())^(1/$G$57))^(1/$I$57),0)</f>
        <v>0</v>
      </c>
      <c r="K680" s="210">
        <f t="array" aca="1" ref="K680" ca="1">IF(RAND()&lt;=_xlfn.NORM.S.DIST((_xlfn.NORM.S.INV($C$54)-SQRT($C$61)*$C680)/SQRT(1-$C$61),TRUE),(1-(1-RAND())^(1/$G$57))^(1/$I$57),0)</f>
        <v>0</v>
      </c>
      <c r="L680" s="210">
        <f t="array" aca="1" ref="L680" ca="1">IF(RAND()&lt;=_xlfn.NORM.S.DIST((_xlfn.NORM.S.INV($C$54)-SQRT($C$61)*$C680)/SQRT(1-$C$61),TRUE),(1-(1-RAND())^(1/$G$57))^(1/$I$57),0)</f>
        <v>0</v>
      </c>
      <c r="M680" s="210">
        <f t="array" aca="1" ref="M680" ca="1">IF(RAND()&lt;=_xlfn.NORM.S.DIST((_xlfn.NORM.S.INV($C$54)-SQRT($C$61)*$C680)/SQRT(1-$C$61),TRUE),(1-(1-RAND())^(1/$G$57))^(1/$I$57),0)</f>
        <v>0</v>
      </c>
      <c r="N680" s="210">
        <f t="shared" ca="1" si="165"/>
        <v>0</v>
      </c>
      <c r="O680" s="210">
        <f t="shared" ca="1" si="152"/>
        <v>0</v>
      </c>
      <c r="P680" s="210">
        <f t="array" aca="1" ref="P680" ca="1">IF(RAND()&lt;=_xlfn.NORM.S.DIST((_xlfn.NORM.S.INV($D$54)-SQRT($D$61)*$C680)/SQRT(1-$D$61),TRUE),(1-(1-RAND())^(1/$G$57))^(1/$I$57),0)</f>
        <v>0.97422680327587718</v>
      </c>
      <c r="Q680" s="210">
        <f t="array" aca="1" ref="Q680" ca="1">IF(RAND()&lt;=_xlfn.NORM.S.DIST((_xlfn.NORM.S.INV($D$54)-SQRT($D$61)*$C680)/SQRT(1-$D$61),TRUE),(1-(1-RAND())^(1/$G$57))^(1/$I$57),0)</f>
        <v>0</v>
      </c>
      <c r="R680" s="210">
        <f t="array" aca="1" ref="R680" ca="1">IF(RAND()&lt;=_xlfn.NORM.S.DIST((_xlfn.NORM.S.INV($D$54)-SQRT($D$61)*$C680)/SQRT(1-$D$61),TRUE),(1-(1-RAND())^(1/$G$57))^(1/$I$57),0)</f>
        <v>0</v>
      </c>
      <c r="S680" s="210">
        <f t="array" aca="1" ref="S680" ca="1">IF(RAND()&lt;=_xlfn.NORM.S.DIST((_xlfn.NORM.S.INV($D$54)-SQRT($D$61)*$C680)/SQRT(1-$D$61),TRUE),(1-(1-RAND())^(1/$G$57))^(1/$I$57),0)</f>
        <v>0</v>
      </c>
      <c r="T680" s="210">
        <f t="array" aca="1" ref="T680" ca="1">IF(RAND()&lt;=_xlfn.NORM.S.DIST((_xlfn.NORM.S.INV($D$54)-SQRT($D$61)*$C680)/SQRT(1-$D$61),TRUE),(1-(1-RAND())^(1/$G$57))^(1/$I$57),0)</f>
        <v>0</v>
      </c>
      <c r="U680" s="210">
        <f t="array" aca="1" ref="U680" ca="1">IF(RAND()&lt;=_xlfn.NORM.S.DIST((_xlfn.NORM.S.INV($D$54)-SQRT($D$61)*$C680)/SQRT(1-$D$61),TRUE),(1-(1-RAND())^(1/$G$57))^(1/$I$57),0)</f>
        <v>0</v>
      </c>
      <c r="V680" s="210">
        <f t="array" aca="1" ref="V680" ca="1">IF(RAND()&lt;=_xlfn.NORM.S.DIST((_xlfn.NORM.S.INV($D$54)-SQRT($D$61)*$C680)/SQRT(1-$D$61),TRUE),(1-(1-RAND())^(1/$G$57))^(1/$I$57),0)</f>
        <v>0</v>
      </c>
      <c r="W680" s="210">
        <f t="array" aca="1" ref="W680" ca="1">IF(RAND()&lt;=_xlfn.NORM.S.DIST((_xlfn.NORM.S.INV($D$54)-SQRT($D$61)*$C680)/SQRT(1-$D$61),TRUE),(1-(1-RAND())^(1/$G$57))^(1/$I$57),0)</f>
        <v>0</v>
      </c>
      <c r="X680" s="210">
        <f t="array" aca="1" ref="X680" ca="1">IF(RAND()&lt;=_xlfn.NORM.S.DIST((_xlfn.NORM.S.INV($D$54)-SQRT($D$61)*$C680)/SQRT(1-$D$61),TRUE),(1-(1-RAND())^(1/$G$57))^(1/$I$57),0)</f>
        <v>0</v>
      </c>
      <c r="Y680" s="210">
        <f t="array" aca="1" ref="Y680" ca="1">IF(RAND()&lt;=_xlfn.NORM.S.DIST((_xlfn.NORM.S.INV($D$54)-SQRT($D$61)*$C680)/SQRT(1-$D$61),TRUE),(1-(1-RAND())^(1/$G$57))^(1/$I$57),0)</f>
        <v>0</v>
      </c>
      <c r="Z680" s="210">
        <f t="array" aca="1" ref="Z680" ca="1">IF(RAND()&lt;=_xlfn.NORM.S.DIST((_xlfn.NORM.S.INV($D$54)-SQRT($D$61)*$C680)/SQRT(1-$D$61),TRUE),(1-(1-RAND())^(1/$G$57))^(1/$I$57),0)</f>
        <v>0</v>
      </c>
      <c r="AA680" s="210">
        <f t="array" aca="1" ref="AA680" ca="1">IF(RAND()&lt;=_xlfn.NORM.S.DIST((_xlfn.NORM.S.INV($D$54)-SQRT($D$61)*$C680)/SQRT(1-$D$61),TRUE),(1-(1-RAND())^(1/$G$57))^(1/$I$57),0)</f>
        <v>0</v>
      </c>
      <c r="AB680" s="210">
        <f t="array" aca="1" ref="AB680" ca="1">IF(RAND()&lt;=_xlfn.NORM.S.DIST((_xlfn.NORM.S.INV($D$54)-SQRT($D$61)*$C680)/SQRT(1-$D$61),TRUE),(1-(1-RAND())^(1/$G$57))^(1/$I$57),0)</f>
        <v>0</v>
      </c>
      <c r="AC680" s="210">
        <f t="array" aca="1" ref="AC680" ca="1">IF(RAND()&lt;=_xlfn.NORM.S.DIST((_xlfn.NORM.S.INV($D$54)-SQRT($D$61)*$C680)/SQRT(1-$D$61),TRUE),(1-(1-RAND())^(1/$G$57))^(1/$I$57),0)</f>
        <v>0</v>
      </c>
      <c r="AD680" s="210">
        <f t="array" aca="1" ref="AD680" ca="1">IF(RAND()&lt;=_xlfn.NORM.S.DIST((_xlfn.NORM.S.INV($D$54)-SQRT($D$61)*$C680)/SQRT(1-$D$61),TRUE),(1-(1-RAND())^(1/$G$57))^(1/$I$57),0)</f>
        <v>0</v>
      </c>
      <c r="AE680" s="210">
        <f t="array" aca="1" ref="AE680" ca="1">IF(RAND()&lt;=_xlfn.NORM.S.DIST((_xlfn.NORM.S.INV($D$54)-SQRT($D$61)*$C680)/SQRT(1-$D$61),TRUE),(1-(1-RAND())^(1/$G$57))^(1/$I$57),0)</f>
        <v>0</v>
      </c>
      <c r="AF680" s="210">
        <f t="array" aca="1" ref="AF680" ca="1">IF(RAND()&lt;=_xlfn.NORM.S.DIST((_xlfn.NORM.S.INV($D$54)-SQRT($D$61)*$C680)/SQRT(1-$D$61),TRUE),(1-(1-RAND())^(1/$G$57))^(1/$I$57),0)</f>
        <v>0</v>
      </c>
      <c r="AG680" s="210">
        <f t="array" aca="1" ref="AG680" ca="1">IF(RAND()&lt;=_xlfn.NORM.S.DIST((_xlfn.NORM.S.INV($D$54)-SQRT($D$61)*$C680)/SQRT(1-$D$61),TRUE),(1-(1-RAND())^(1/$G$57))^(1/$I$57),0)</f>
        <v>0</v>
      </c>
      <c r="AH680" s="210">
        <f t="array" aca="1" ref="AH680" ca="1">IF(RAND()&lt;=_xlfn.NORM.S.DIST((_xlfn.NORM.S.INV($D$54)-SQRT($D$61)*$C680)/SQRT(1-$D$61),TRUE),(1-(1-RAND())^(1/$G$57))^(1/$I$57),0)</f>
        <v>0</v>
      </c>
      <c r="AI680" s="210">
        <f t="array" aca="1" ref="AI680" ca="1">IF(RAND()&lt;=_xlfn.NORM.S.DIST((_xlfn.NORM.S.INV($D$54)-SQRT($D$61)*$C680)/SQRT(1-$D$61),TRUE),(1-(1-RAND())^(1/$G$57))^(1/$I$57),0)</f>
        <v>0</v>
      </c>
      <c r="AJ680" s="210">
        <f t="array" aca="1" ref="AJ680" ca="1">IF(RAND()&lt;=_xlfn.NORM.S.DIST((_xlfn.NORM.S.INV($D$54)-SQRT($D$61)*$C680)/SQRT(1-$D$61),TRUE),(1-(1-RAND())^(1/$G$57))^(1/$I$57),0)</f>
        <v>0</v>
      </c>
      <c r="AK680" s="210">
        <f t="array" aca="1" ref="AK680" ca="1">IF(RAND()&lt;=_xlfn.NORM.S.DIST((_xlfn.NORM.S.INV($D$54)-SQRT($D$61)*$C680)/SQRT(1-$D$61),TRUE),(1-(1-RAND())^(1/$G$57))^(1/$I$57),0)</f>
        <v>0</v>
      </c>
      <c r="AL680" s="210">
        <f t="array" aca="1" ref="AL680" ca="1">IF(RAND()&lt;=_xlfn.NORM.S.DIST((_xlfn.NORM.S.INV($D$54)-SQRT($D$61)*$C680)/SQRT(1-$D$61),TRUE),(1-(1-RAND())^(1/$G$57))^(1/$I$57),0)</f>
        <v>0</v>
      </c>
      <c r="AM680" s="210">
        <f t="array" aca="1" ref="AM680" ca="1">IF(RAND()&lt;=_xlfn.NORM.S.DIST((_xlfn.NORM.S.INV($D$54)-SQRT($D$61)*$C680)/SQRT(1-$D$61),TRUE),(1-(1-RAND())^(1/$G$57))^(1/$I$57),0)</f>
        <v>0</v>
      </c>
      <c r="AN680" s="210">
        <f t="array" aca="1" ref="AN680" ca="1">IF(RAND()&lt;=_xlfn.NORM.S.DIST((_xlfn.NORM.S.INV($D$54)-SQRT($D$61)*$C680)/SQRT(1-$D$61),TRUE),(1-(1-RAND())^(1/$G$57))^(1/$I$57),0)</f>
        <v>0</v>
      </c>
      <c r="AO680" s="210">
        <f t="array" aca="1" ref="AO680" ca="1">IF(RAND()&lt;=_xlfn.NORM.S.DIST((_xlfn.NORM.S.INV($D$54)-SQRT($D$61)*$C680)/SQRT(1-$D$61),TRUE),(1-(1-RAND())^(1/$G$57))^(1/$I$57),0)</f>
        <v>0</v>
      </c>
      <c r="AP680" s="210">
        <f t="array" aca="1" ref="AP680" ca="1">IF(RAND()&lt;=_xlfn.NORM.S.DIST((_xlfn.NORM.S.INV($D$54)-SQRT($D$61)*$C680)/SQRT(1-$D$61),TRUE),(1-(1-RAND())^(1/$G$57))^(1/$I$57),0)</f>
        <v>0</v>
      </c>
      <c r="AQ680" s="210">
        <f t="array" aca="1" ref="AQ680" ca="1">IF(RAND()&lt;=_xlfn.NORM.S.DIST((_xlfn.NORM.S.INV($D$54)-SQRT($D$61)*$C680)/SQRT(1-$D$61),TRUE),(1-(1-RAND())^(1/$G$57))^(1/$I$57),0)</f>
        <v>0</v>
      </c>
      <c r="AR680" s="210">
        <f t="array" aca="1" ref="AR680" ca="1">IF(RAND()&lt;=_xlfn.NORM.S.DIST((_xlfn.NORM.S.INV($D$54)-SQRT($D$61)*$C680)/SQRT(1-$D$61),TRUE),(1-(1-RAND())^(1/$G$57))^(1/$I$57),0)</f>
        <v>0</v>
      </c>
      <c r="AS680" s="210">
        <f t="array" aca="1" ref="AS680" ca="1">IF(RAND()&lt;=_xlfn.NORM.S.DIST((_xlfn.NORM.S.INV($D$54)-SQRT($D$61)*$C680)/SQRT(1-$D$61),TRUE),(1-(1-RAND())^(1/$G$57))^(1/$I$57),0)</f>
        <v>0</v>
      </c>
      <c r="AT680" s="210">
        <f t="array" aca="1" ref="AT680" ca="1">COUNTIF(P680:AS680,"&gt;"&amp;0)</f>
        <v>1</v>
      </c>
      <c r="AU680" s="210">
        <f t="shared" ca="1" si="153"/>
        <v>0.97422680327587718</v>
      </c>
      <c r="AV680" s="210">
        <f t="array" aca="1" ref="AV680" ca="1">IF(RAND()&lt;=_xlfn.NORM.S.DIST((_xlfn.NORM.S.INV($E$54)-SQRT($E$61)*$C680)/SQRT(1-$E$61),TRUE),(1-(1-RAND())^(1/$G$57))^(1/$I$57),0)</f>
        <v>0</v>
      </c>
      <c r="AW680" s="210">
        <f t="array" aca="1" ref="AW680" ca="1">IF(RAND()&lt;=_xlfn.NORM.S.DIST((_xlfn.NORM.S.INV($E$54)-SQRT($E$61)*$C680)/SQRT(1-$E$61),TRUE),(1-(1-RAND())^(1/$G$57))^(1/$I$57),0)</f>
        <v>0</v>
      </c>
      <c r="AX680" s="210">
        <f t="array" aca="1" ref="AX680" ca="1">IF(RAND()&lt;=_xlfn.NORM.S.DIST((_xlfn.NORM.S.INV($E$54)-SQRT($E$61)*$C680)/SQRT(1-$E$61),TRUE),(1-(1-RAND())^(1/$G$57))^(1/$I$57),0)</f>
        <v>0</v>
      </c>
      <c r="AY680" s="210">
        <f t="array" aca="1" ref="AY680" ca="1">IF(RAND()&lt;=_xlfn.NORM.S.DIST((_xlfn.NORM.S.INV($E$54)-SQRT($E$61)*$C680)/SQRT(1-$E$61),TRUE),(1-(1-RAND())^(1/$G$57))^(1/$I$57),0)</f>
        <v>0</v>
      </c>
      <c r="AZ680" s="210">
        <f t="array" aca="1" ref="AZ680" ca="1">IF(RAND()&lt;=_xlfn.NORM.S.DIST((_xlfn.NORM.S.INV($E$54)-SQRT($E$61)*$C680)/SQRT(1-$E$61),TRUE),(1-(1-RAND())^(1/$G$57))^(1/$I$57),0)</f>
        <v>0</v>
      </c>
      <c r="BA680" s="210">
        <f t="array" aca="1" ref="BA680" ca="1">IF(RAND()&lt;=_xlfn.NORM.S.DIST((_xlfn.NORM.S.INV($E$54)-SQRT($E$61)*$C680)/SQRT(1-$E$61),TRUE),(1-(1-RAND())^(1/$G$57))^(1/$I$57),0)</f>
        <v>0</v>
      </c>
      <c r="BB680" s="210">
        <f t="array" aca="1" ref="BB680" ca="1">IF(RAND()&lt;=_xlfn.NORM.S.DIST((_xlfn.NORM.S.INV($E$54)-SQRT($E$61)*$C680)/SQRT(1-$E$61),TRUE),(1-(1-RAND())^(1/$G$57))^(1/$I$57),0)</f>
        <v>0</v>
      </c>
      <c r="BC680" s="210">
        <f t="array" aca="1" ref="BC680" ca="1">IF(RAND()&lt;=_xlfn.NORM.S.DIST((_xlfn.NORM.S.INV($E$54)-SQRT($E$61)*$C680)/SQRT(1-$E$61),TRUE),(1-(1-RAND())^(1/$G$57))^(1/$I$57),0)</f>
        <v>0</v>
      </c>
      <c r="BD680" s="210">
        <f t="array" aca="1" ref="BD680" ca="1">IF(RAND()&lt;=_xlfn.NORM.S.DIST((_xlfn.NORM.S.INV($E$54)-SQRT($E$61)*$C680)/SQRT(1-$E$61),TRUE),(1-(1-RAND())^(1/$G$57))^(1/$I$57),0)</f>
        <v>0</v>
      </c>
      <c r="BE680" s="210">
        <f t="array" aca="1" ref="BE680" ca="1">IF(RAND()&lt;=_xlfn.NORM.S.DIST((_xlfn.NORM.S.INV($E$54)-SQRT($E$61)*$C680)/SQRT(1-$E$61),TRUE),(1-(1-RAND())^(1/$G$57))^(1/$I$57),0)</f>
        <v>0</v>
      </c>
      <c r="BF680" s="210">
        <f t="array" aca="1" ref="BF680" ca="1">IF(RAND()&lt;=_xlfn.NORM.S.DIST((_xlfn.NORM.S.INV($E$54)-SQRT($E$61)*$C680)/SQRT(1-$E$61),TRUE),(1-(1-RAND())^(1/$G$57))^(1/$I$57),0)</f>
        <v>0</v>
      </c>
      <c r="BG680" s="210">
        <f t="array" aca="1" ref="BG680" ca="1">IF(RAND()&lt;=_xlfn.NORM.S.DIST((_xlfn.NORM.S.INV($E$54)-SQRT($E$61)*$C680)/SQRT(1-$E$61),TRUE),(1-(1-RAND())^(1/$G$57))^(1/$I$57),0)</f>
        <v>0</v>
      </c>
      <c r="BH680" s="210">
        <f t="array" aca="1" ref="BH680" ca="1">IF(RAND()&lt;=_xlfn.NORM.S.DIST((_xlfn.NORM.S.INV($E$54)-SQRT($E$61)*$C680)/SQRT(1-$E$61),TRUE),(1-(1-RAND())^(1/$G$57))^(1/$I$57),0)</f>
        <v>0</v>
      </c>
      <c r="BI680" s="210">
        <f t="array" aca="1" ref="BI680" ca="1">IF(RAND()&lt;=_xlfn.NORM.S.DIST((_xlfn.NORM.S.INV($E$54)-SQRT($E$61)*$C680)/SQRT(1-$E$61),TRUE),(1-(1-RAND())^(1/$G$57))^(1/$I$57),0)</f>
        <v>0</v>
      </c>
      <c r="BJ680" s="210">
        <f t="array" aca="1" ref="BJ680" ca="1">IF(RAND()&lt;=_xlfn.NORM.S.DIST((_xlfn.NORM.S.INV($E$54)-SQRT($E$61)*$C680)/SQRT(1-$E$61),TRUE),(1-(1-RAND())^(1/$G$57))^(1/$I$57),0)</f>
        <v>0</v>
      </c>
      <c r="BK680" s="210">
        <f t="array" aca="1" ref="BK680" ca="1">IF(RAND()&lt;=_xlfn.NORM.S.DIST((_xlfn.NORM.S.INV($E$54)-SQRT($E$61)*$C680)/SQRT(1-$E$61),TRUE),(1-(1-RAND())^(1/$G$57))^(1/$I$57),0)</f>
        <v>0</v>
      </c>
      <c r="BL680" s="210">
        <f t="array" aca="1" ref="BL680" ca="1">IF(RAND()&lt;=_xlfn.NORM.S.DIST((_xlfn.NORM.S.INV($E$54)-SQRT($E$61)*$C680)/SQRT(1-$E$61),TRUE),(1-(1-RAND())^(1/$G$57))^(1/$I$57),0)</f>
        <v>0</v>
      </c>
      <c r="BM680" s="210">
        <f t="array" aca="1" ref="BM680" ca="1">IF(RAND()&lt;=_xlfn.NORM.S.DIST((_xlfn.NORM.S.INV($E$54)-SQRT($E$61)*$C680)/SQRT(1-$E$61),TRUE),(1-(1-RAND())^(1/$G$57))^(1/$I$57),0)</f>
        <v>0</v>
      </c>
      <c r="BN680" s="210">
        <f t="array" aca="1" ref="BN680" ca="1">IF(RAND()&lt;=_xlfn.NORM.S.DIST((_xlfn.NORM.S.INV($E$54)-SQRT($E$61)*$C680)/SQRT(1-$E$61),TRUE),(1-(1-RAND())^(1/$G$57))^(1/$I$57),0)</f>
        <v>0</v>
      </c>
      <c r="BO680" s="210">
        <f t="array" aca="1" ref="BO680" ca="1">IF(RAND()&lt;=_xlfn.NORM.S.DIST((_xlfn.NORM.S.INV($E$54)-SQRT($E$61)*$C680)/SQRT(1-$E$61),TRUE),(1-(1-RAND())^(1/$G$57))^(1/$I$57),0)</f>
        <v>0</v>
      </c>
      <c r="BP680" s="210">
        <f t="array" aca="1" ref="BP680" ca="1">IF(RAND()&lt;=_xlfn.NORM.S.DIST((_xlfn.NORM.S.INV($E$54)-SQRT($E$61)*$C680)/SQRT(1-$E$61),TRUE),(1-(1-RAND())^(1/$G$57))^(1/$I$57),0)</f>
        <v>0</v>
      </c>
      <c r="BQ680" s="210">
        <f t="array" aca="1" ref="BQ680" ca="1">IF(RAND()&lt;=_xlfn.NORM.S.DIST((_xlfn.NORM.S.INV($E$54)-SQRT($E$61)*$C680)/SQRT(1-$E$61),TRUE),(1-(1-RAND())^(1/$G$57))^(1/$I$57),0)</f>
        <v>0</v>
      </c>
      <c r="BR680" s="210">
        <f t="array" aca="1" ref="BR680" ca="1">IF(RAND()&lt;=_xlfn.NORM.S.DIST((_xlfn.NORM.S.INV($E$54)-SQRT($E$61)*$C680)/SQRT(1-$E$61),TRUE),(1-(1-RAND())^(1/$G$57))^(1/$I$57),0)</f>
        <v>0</v>
      </c>
      <c r="BS680" s="210">
        <f t="array" aca="1" ref="BS680" ca="1">IF(RAND()&lt;=_xlfn.NORM.S.DIST((_xlfn.NORM.S.INV($E$54)-SQRT($E$61)*$C680)/SQRT(1-$E$61),TRUE),(1-(1-RAND())^(1/$G$57))^(1/$I$57),0)</f>
        <v>0</v>
      </c>
      <c r="BT680" s="210">
        <f t="array" aca="1" ref="BT680" ca="1">IF(RAND()&lt;=_xlfn.NORM.S.DIST((_xlfn.NORM.S.INV($E$54)-SQRT($E$61)*$C680)/SQRT(1-$E$61),TRUE),(1-(1-RAND())^(1/$G$57))^(1/$I$57),0)</f>
        <v>0</v>
      </c>
      <c r="BU680" s="210">
        <f t="array" aca="1" ref="BU680" ca="1">IF(RAND()&lt;=_xlfn.NORM.S.DIST((_xlfn.NORM.S.INV($E$54)-SQRT($E$61)*$C680)/SQRT(1-$E$61),TRUE),(1-(1-RAND())^(1/$G$57))^(1/$I$57),0)</f>
        <v>0</v>
      </c>
      <c r="BV680" s="210">
        <f t="array" aca="1" ref="BV680" ca="1">IF(RAND()&lt;=_xlfn.NORM.S.DIST((_xlfn.NORM.S.INV($E$54)-SQRT($E$61)*$C680)/SQRT(1-$E$61),TRUE),(1-(1-RAND())^(1/$G$57))^(1/$I$57),0)</f>
        <v>0</v>
      </c>
      <c r="BW680" s="210">
        <f t="array" aca="1" ref="BW680" ca="1">IF(RAND()&lt;=_xlfn.NORM.S.DIST((_xlfn.NORM.S.INV($E$54)-SQRT($E$61)*$C680)/SQRT(1-$E$61),TRUE),(1-(1-RAND())^(1/$G$57))^(1/$I$57),0)</f>
        <v>0</v>
      </c>
      <c r="BX680" s="210">
        <f t="array" aca="1" ref="BX680" ca="1">IF(RAND()&lt;=_xlfn.NORM.S.DIST((_xlfn.NORM.S.INV($E$54)-SQRT($E$61)*$C680)/SQRT(1-$E$61),TRUE),(1-(1-RAND())^(1/$G$57))^(1/$I$57),0)</f>
        <v>0</v>
      </c>
      <c r="BY680" s="210">
        <f t="array" aca="1" ref="BY680" ca="1">IF(RAND()&lt;=_xlfn.NORM.S.DIST((_xlfn.NORM.S.INV($E$54)-SQRT($E$61)*$C680)/SQRT(1-$E$61),TRUE),(1-(1-RAND())^(1/$G$57))^(1/$I$57),0)</f>
        <v>0</v>
      </c>
      <c r="BZ680" s="210">
        <f t="array" aca="1" ref="BZ680" ca="1">IF(RAND()&lt;=_xlfn.NORM.S.DIST((_xlfn.NORM.S.INV($E$54)-SQRT($E$61)*$C680)/SQRT(1-$E$61),TRUE),(1-(1-RAND())^(1/$G$57))^(1/$I$57),0)</f>
        <v>0</v>
      </c>
      <c r="CA680" s="210">
        <f t="array" aca="1" ref="CA680" ca="1">IF(RAND()&lt;=_xlfn.NORM.S.DIST((_xlfn.NORM.S.INV($E$54)-SQRT($E$61)*$C680)/SQRT(1-$E$61),TRUE),(1-(1-RAND())^(1/$G$57))^(1/$I$57),0)</f>
        <v>0</v>
      </c>
      <c r="CB680" s="210">
        <f t="array" aca="1" ref="CB680" ca="1">IF(RAND()&lt;=_xlfn.NORM.S.DIST((_xlfn.NORM.S.INV($E$54)-SQRT($E$61)*$C680)/SQRT(1-$E$61),TRUE),(1-(1-RAND())^(1/$G$57))^(1/$I$57),0)</f>
        <v>0</v>
      </c>
      <c r="CC680" s="210">
        <f t="array" aca="1" ref="CC680" ca="1">IF(RAND()&lt;=_xlfn.NORM.S.DIST((_xlfn.NORM.S.INV($E$54)-SQRT($E$61)*$C680)/SQRT(1-$E$61),TRUE),(1-(1-RAND())^(1/$G$57))^(1/$I$57),0)</f>
        <v>0</v>
      </c>
      <c r="CD680" s="210">
        <f t="array" aca="1" ref="CD680" ca="1">IF(RAND()&lt;=_xlfn.NORM.S.DIST((_xlfn.NORM.S.INV($E$54)-SQRT($E$61)*$C680)/SQRT(1-$E$61),TRUE),(1-(1-RAND())^(1/$G$57))^(1/$I$57),0)</f>
        <v>0</v>
      </c>
      <c r="CE680" s="210">
        <f t="array" aca="1" ref="CE680" ca="1">IF(RAND()&lt;=_xlfn.NORM.S.DIST((_xlfn.NORM.S.INV($E$54)-SQRT($E$61)*$C680)/SQRT(1-$E$61),TRUE),(1-(1-RAND())^(1/$G$57))^(1/$I$57),0)</f>
        <v>0</v>
      </c>
      <c r="CF680" s="210">
        <f t="array" aca="1" ref="CF680" ca="1">IF(RAND()&lt;=_xlfn.NORM.S.DIST((_xlfn.NORM.S.INV($E$54)-SQRT($E$61)*$C680)/SQRT(1-$E$61),TRUE),(1-(1-RAND())^(1/$G$57))^(1/$I$57),0)</f>
        <v>0</v>
      </c>
      <c r="CG680" s="210">
        <f t="array" aca="1" ref="CG680" ca="1">IF(RAND()&lt;=_xlfn.NORM.S.DIST((_xlfn.NORM.S.INV($E$54)-SQRT($E$61)*$C680)/SQRT(1-$E$61),TRUE),(1-(1-RAND())^(1/$G$57))^(1/$I$57),0)</f>
        <v>0</v>
      </c>
      <c r="CH680" s="210">
        <f t="array" aca="1" ref="CH680" ca="1">IF(RAND()&lt;=_xlfn.NORM.S.DIST((_xlfn.NORM.S.INV($E$54)-SQRT($E$61)*$C680)/SQRT(1-$E$61),TRUE),(1-(1-RAND())^(1/$G$57))^(1/$I$57),0)</f>
        <v>0</v>
      </c>
      <c r="CI680" s="210">
        <f t="array" aca="1" ref="CI680" ca="1">IF(RAND()&lt;=_xlfn.NORM.S.DIST((_xlfn.NORM.S.INV($E$54)-SQRT($E$61)*$C680)/SQRT(1-$E$61),TRUE),(1-(1-RAND())^(1/$G$57))^(1/$I$57),0)</f>
        <v>0</v>
      </c>
      <c r="CJ680" s="210">
        <f t="array" aca="1" ref="CJ680" ca="1">COUNTIF(AV680:CI680,"&gt;"&amp;0)</f>
        <v>0</v>
      </c>
      <c r="CK680" s="210">
        <f t="shared" ca="1" si="154"/>
        <v>0</v>
      </c>
      <c r="CL680" s="210">
        <f t="array" aca="1" ref="CL680" ca="1">IF(RAND()&lt;=_xlfn.NORM.S.DIST((_xlfn.NORM.S.INV($F$54)-SQRT($F$61)*$C680)/SQRT(1-$F$61),TRUE),(1-(1-RAND())^(1/$G$57))^(1/$I$57),0)</f>
        <v>0</v>
      </c>
      <c r="CM680" s="210">
        <f t="array" aca="1" ref="CM680" ca="1">IF(RAND()&lt;=_xlfn.NORM.S.DIST((_xlfn.NORM.S.INV($F$54)-SQRT($F$61)*$C680)/SQRT(1-$F$61),TRUE),(1-(1-RAND())^(1/$G$57))^(1/$I$57),0)</f>
        <v>0</v>
      </c>
      <c r="CN680" s="210">
        <f t="array" aca="1" ref="CN680" ca="1">IF(RAND()&lt;=_xlfn.NORM.S.DIST((_xlfn.NORM.S.INV($F$54)-SQRT($F$61)*$C680)/SQRT(1-$F$61),TRUE),(1-(1-RAND())^(1/$G$57))^(1/$I$57),0)</f>
        <v>0</v>
      </c>
      <c r="CO680" s="210">
        <f t="array" aca="1" ref="CO680" ca="1">IF(RAND()&lt;=_xlfn.NORM.S.DIST((_xlfn.NORM.S.INV($F$54)-SQRT($F$61)*$C680)/SQRT(1-$F$61),TRUE),(1-(1-RAND())^(1/$G$57))^(1/$I$57),0)</f>
        <v>0</v>
      </c>
      <c r="CP680" s="210">
        <f t="array" aca="1" ref="CP680" ca="1">IF(RAND()&lt;=_xlfn.NORM.S.DIST((_xlfn.NORM.S.INV($F$54)-SQRT($F$61)*$C680)/SQRT(1-$F$61),TRUE),(1-(1-RAND())^(1/$G$57))^(1/$I$57),0)</f>
        <v>0</v>
      </c>
      <c r="CQ680" s="210">
        <f t="array" aca="1" ref="CQ680" ca="1">IF(RAND()&lt;=_xlfn.NORM.S.DIST((_xlfn.NORM.S.INV($F$54)-SQRT($F$61)*$C680)/SQRT(1-$F$61),TRUE),(1-(1-RAND())^(1/$G$57))^(1/$I$57),0)</f>
        <v>0</v>
      </c>
      <c r="CR680" s="210">
        <f t="array" aca="1" ref="CR680" ca="1">IF(RAND()&lt;=_xlfn.NORM.S.DIST((_xlfn.NORM.S.INV($F$54)-SQRT($F$61)*$C680)/SQRT(1-$F$61),TRUE),(1-(1-RAND())^(1/$G$57))^(1/$I$57),0)</f>
        <v>0</v>
      </c>
      <c r="CS680" s="210">
        <f t="array" aca="1" ref="CS680" ca="1">IF(RAND()&lt;=_xlfn.NORM.S.DIST((_xlfn.NORM.S.INV($F$54)-SQRT($F$61)*$C680)/SQRT(1-$F$61),TRUE),(1-(1-RAND())^(1/$G$57))^(1/$I$57),0)</f>
        <v>0</v>
      </c>
      <c r="CT680" s="210">
        <f t="array" aca="1" ref="CT680" ca="1">IF(RAND()&lt;=_xlfn.NORM.S.DIST((_xlfn.NORM.S.INV($F$54)-SQRT($F$61)*$C680)/SQRT(1-$F$61),TRUE),(1-(1-RAND())^(1/$G$57))^(1/$I$57),0)</f>
        <v>0</v>
      </c>
      <c r="CU680" s="210">
        <f t="array" aca="1" ref="CU680" ca="1">IF(RAND()&lt;=_xlfn.NORM.S.DIST((_xlfn.NORM.S.INV($F$54)-SQRT($F$61)*$C680)/SQRT(1-$F$61),TRUE),(1-(1-RAND())^(1/$G$57))^(1/$I$57),0)</f>
        <v>0</v>
      </c>
      <c r="CV680" s="210">
        <f t="array" aca="1" ref="CV680" ca="1">IF(RAND()&lt;=_xlfn.NORM.S.DIST((_xlfn.NORM.S.INV($F$54)-SQRT($F$61)*$C680)/SQRT(1-$F$61),TRUE),(1-(1-RAND())^(1/$G$57))^(1/$I$57),0)</f>
        <v>0</v>
      </c>
      <c r="CW680" s="210">
        <f t="array" aca="1" ref="CW680" ca="1">IF(RAND()&lt;=_xlfn.NORM.S.DIST((_xlfn.NORM.S.INV($F$54)-SQRT($F$61)*$C680)/SQRT(1-$F$61),TRUE),(1-(1-RAND())^(1/$G$57))^(1/$I$57),0)</f>
        <v>0</v>
      </c>
      <c r="CX680" s="210">
        <f t="array" aca="1" ref="CX680" ca="1">IF(RAND()&lt;=_xlfn.NORM.S.DIST((_xlfn.NORM.S.INV($F$54)-SQRT($F$61)*$C680)/SQRT(1-$F$61),TRUE),(1-(1-RAND())^(1/$G$57))^(1/$I$57),0)</f>
        <v>0</v>
      </c>
      <c r="CY680" s="210">
        <f t="array" aca="1" ref="CY680" ca="1">IF(RAND()&lt;=_xlfn.NORM.S.DIST((_xlfn.NORM.S.INV($F$54)-SQRT($F$61)*$C680)/SQRT(1-$F$61),TRUE),(1-(1-RAND())^(1/$G$57))^(1/$I$57),0)</f>
        <v>0</v>
      </c>
      <c r="CZ680" s="210">
        <f t="array" aca="1" ref="CZ680" ca="1">IF(RAND()&lt;=_xlfn.NORM.S.DIST((_xlfn.NORM.S.INV($F$54)-SQRT($F$61)*$C680)/SQRT(1-$F$61),TRUE),(1-(1-RAND())^(1/$G$57))^(1/$I$57),0)</f>
        <v>0</v>
      </c>
      <c r="DA680" s="210">
        <f t="array" aca="1" ref="DA680" ca="1">IF(RAND()&lt;=_xlfn.NORM.S.DIST((_xlfn.NORM.S.INV($F$54)-SQRT($F$61)*$C680)/SQRT(1-$F$61),TRUE),(1-(1-RAND())^(1/$G$57))^(1/$I$57),0)</f>
        <v>0</v>
      </c>
      <c r="DB680" s="210">
        <f t="array" aca="1" ref="DB680" ca="1">IF(RAND()&lt;=_xlfn.NORM.S.DIST((_xlfn.NORM.S.INV($F$54)-SQRT($F$61)*$C680)/SQRT(1-$F$61),TRUE),(1-(1-RAND())^(1/$G$57))^(1/$I$57),0)</f>
        <v>0</v>
      </c>
      <c r="DC680" s="210">
        <f t="array" aca="1" ref="DC680" ca="1">IF(RAND()&lt;=_xlfn.NORM.S.DIST((_xlfn.NORM.S.INV($F$54)-SQRT($F$61)*$C680)/SQRT(1-$F$61),TRUE),(1-(1-RAND())^(1/$G$57))^(1/$I$57),0)</f>
        <v>0</v>
      </c>
      <c r="DD680" s="210">
        <f t="array" aca="1" ref="DD680" ca="1">IF(RAND()&lt;=_xlfn.NORM.S.DIST((_xlfn.NORM.S.INV($F$54)-SQRT($F$61)*$C680)/SQRT(1-$F$61),TRUE),(1-(1-RAND())^(1/$G$57))^(1/$I$57),0)</f>
        <v>0</v>
      </c>
      <c r="DE680" s="210">
        <f t="array" aca="1" ref="DE680" ca="1">IF(RAND()&lt;=_xlfn.NORM.S.DIST((_xlfn.NORM.S.INV($F$54)-SQRT($F$61)*$C680)/SQRT(1-$F$61),TRUE),(1-(1-RAND())^(1/$G$57))^(1/$I$57),0)</f>
        <v>0</v>
      </c>
      <c r="DF680" s="210">
        <f t="array" aca="1" ref="DF680" ca="1">IF(RAND()&lt;=_xlfn.NORM.S.DIST((_xlfn.NORM.S.INV($F$54)-SQRT($F$61)*$C680)/SQRT(1-$F$61),TRUE),(1-(1-RAND())^(1/$G$57))^(1/$I$57),0)</f>
        <v>0</v>
      </c>
      <c r="DG680" s="210">
        <f t="array" aca="1" ref="DG680" ca="1">IF(RAND()&lt;=_xlfn.NORM.S.DIST((_xlfn.NORM.S.INV($F$54)-SQRT($F$61)*$C680)/SQRT(1-$F$61),TRUE),(1-(1-RAND())^(1/$G$57))^(1/$I$57),0)</f>
        <v>0</v>
      </c>
      <c r="DH680" s="210">
        <f t="array" aca="1" ref="DH680" ca="1">IF(RAND()&lt;=_xlfn.NORM.S.DIST((_xlfn.NORM.S.INV($F$54)-SQRT($F$61)*$C680)/SQRT(1-$F$61),TRUE),(1-(1-RAND())^(1/$G$57))^(1/$I$57),0)</f>
        <v>0</v>
      </c>
      <c r="DI680" s="210">
        <f t="array" aca="1" ref="DI680" ca="1">IF(RAND()&lt;=_xlfn.NORM.S.DIST((_xlfn.NORM.S.INV($F$54)-SQRT($F$61)*$C680)/SQRT(1-$F$61),TRUE),(1-(1-RAND())^(1/$G$57))^(1/$I$57),0)</f>
        <v>0</v>
      </c>
      <c r="DJ680" s="210">
        <f t="array" aca="1" ref="DJ680" ca="1">IF(RAND()&lt;=_xlfn.NORM.S.DIST((_xlfn.NORM.S.INV($F$54)-SQRT($F$61)*$C680)/SQRT(1-$F$61),TRUE),(1-(1-RAND())^(1/$G$57))^(1/$I$57),0)</f>
        <v>0</v>
      </c>
      <c r="DK680" s="210">
        <f t="array" aca="1" ref="DK680" ca="1">IF(RAND()&lt;=_xlfn.NORM.S.DIST((_xlfn.NORM.S.INV($F$54)-SQRT($F$61)*$C680)/SQRT(1-$F$61),TRUE),(1-(1-RAND())^(1/$G$57))^(1/$I$57),0)</f>
        <v>0</v>
      </c>
      <c r="DL680" s="210">
        <f t="array" aca="1" ref="DL680" ca="1">IF(RAND()&lt;=_xlfn.NORM.S.DIST((_xlfn.NORM.S.INV($F$54)-SQRT($F$61)*$C680)/SQRT(1-$F$61),TRUE),(1-(1-RAND())^(1/$G$57))^(1/$I$57),0)</f>
        <v>0</v>
      </c>
      <c r="DM680" s="210">
        <f t="array" aca="1" ref="DM680" ca="1">IF(RAND()&lt;=_xlfn.NORM.S.DIST((_xlfn.NORM.S.INV($F$54)-SQRT($F$61)*$C680)/SQRT(1-$F$61),TRUE),(1-(1-RAND())^(1/$G$57))^(1/$I$57),0)</f>
        <v>0</v>
      </c>
      <c r="DN680" s="210">
        <f t="array" aca="1" ref="DN680" ca="1">IF(RAND()&lt;=_xlfn.NORM.S.DIST((_xlfn.NORM.S.INV($F$54)-SQRT($F$61)*$C680)/SQRT(1-$F$61),TRUE),(1-(1-RAND())^(1/$G$57))^(1/$I$57),0)</f>
        <v>0</v>
      </c>
      <c r="DO680" s="210">
        <f t="array" aca="1" ref="DO680" ca="1">IF(RAND()&lt;=_xlfn.NORM.S.DIST((_xlfn.NORM.S.INV($F$54)-SQRT($F$61)*$C680)/SQRT(1-$F$61),TRUE),(1-(1-RAND())^(1/$G$57))^(1/$I$57),0)</f>
        <v>0</v>
      </c>
      <c r="DP680" s="210">
        <f t="array" aca="1" ref="DP680" ca="1">IF(RAND()&lt;=_xlfn.NORM.S.DIST((_xlfn.NORM.S.INV($F$54)-SQRT($F$61)*$C680)/SQRT(1-$F$61),TRUE),(1-(1-RAND())^(1/$G$57))^(1/$I$57),0)</f>
        <v>0</v>
      </c>
      <c r="DQ680" s="210">
        <f t="array" aca="1" ref="DQ680" ca="1">IF(RAND()&lt;=_xlfn.NORM.S.DIST((_xlfn.NORM.S.INV($F$54)-SQRT($F$61)*$C680)/SQRT(1-$F$61),TRUE),(1-(1-RAND())^(1/$G$57))^(1/$I$57),0)</f>
        <v>0</v>
      </c>
      <c r="DR680" s="210">
        <f t="array" aca="1" ref="DR680" ca="1">IF(RAND()&lt;=_xlfn.NORM.S.DIST((_xlfn.NORM.S.INV($F$54)-SQRT($F$61)*$C680)/SQRT(1-$F$61),TRUE),(1-(1-RAND())^(1/$G$57))^(1/$I$57),0)</f>
        <v>0</v>
      </c>
      <c r="DS680" s="210">
        <f t="array" aca="1" ref="DS680" ca="1">IF(RAND()&lt;=_xlfn.NORM.S.DIST((_xlfn.NORM.S.INV($F$54)-SQRT($F$61)*$C680)/SQRT(1-$F$61),TRUE),(1-(1-RAND())^(1/$G$57))^(1/$I$57),0)</f>
        <v>0</v>
      </c>
      <c r="DT680" s="210">
        <f t="array" aca="1" ref="DT680" ca="1">IF(RAND()&lt;=_xlfn.NORM.S.DIST((_xlfn.NORM.S.INV($F$54)-SQRT($F$61)*$C680)/SQRT(1-$F$61),TRUE),(1-(1-RAND())^(1/$G$57))^(1/$I$57),0)</f>
        <v>0</v>
      </c>
      <c r="DU680" s="210">
        <f t="array" aca="1" ref="DU680" ca="1">IF(RAND()&lt;=_xlfn.NORM.S.DIST((_xlfn.NORM.S.INV($F$54)-SQRT($F$61)*$C680)/SQRT(1-$F$61),TRUE),(1-(1-RAND())^(1/$G$57))^(1/$I$57),0)</f>
        <v>0.64645414173350868</v>
      </c>
      <c r="DV680" s="210">
        <f t="array" aca="1" ref="DV680" ca="1">IF(RAND()&lt;=_xlfn.NORM.S.DIST((_xlfn.NORM.S.INV($F$54)-SQRT($F$61)*$C680)/SQRT(1-$F$61),TRUE),(1-(1-RAND())^(1/$G$57))^(1/$I$57),0)</f>
        <v>0</v>
      </c>
      <c r="DW680" s="210">
        <f t="array" aca="1" ref="DW680" ca="1">IF(RAND()&lt;=_xlfn.NORM.S.DIST((_xlfn.NORM.S.INV($F$54)-SQRT($F$61)*$C680)/SQRT(1-$F$61),TRUE),(1-(1-RAND())^(1/$G$57))^(1/$I$57),0)</f>
        <v>0.98649822812740506</v>
      </c>
      <c r="DX680" s="210">
        <f t="array" aca="1" ref="DX680" ca="1">IF(RAND()&lt;=_xlfn.NORM.S.DIST((_xlfn.NORM.S.INV($F$54)-SQRT($F$61)*$C680)/SQRT(1-$F$61),TRUE),(1-(1-RAND())^(1/$G$57))^(1/$I$57),0)</f>
        <v>0</v>
      </c>
      <c r="DY680" s="210">
        <f t="array" aca="1" ref="DY680" ca="1">IF(RAND()&lt;=_xlfn.NORM.S.DIST((_xlfn.NORM.S.INV($F$54)-SQRT($F$61)*$C680)/SQRT(1-$F$61),TRUE),(1-(1-RAND())^(1/$G$57))^(1/$I$57),0)</f>
        <v>0</v>
      </c>
      <c r="DZ680" s="210">
        <f t="array" aca="1" ref="DZ680" ca="1">IF(RAND()&lt;=_xlfn.NORM.S.DIST((_xlfn.NORM.S.INV($F$54)-SQRT($F$61)*$C680)/SQRT(1-$F$61),TRUE),(1-(1-RAND())^(1/$G$57))^(1/$I$57),0)</f>
        <v>0</v>
      </c>
      <c r="EA680" s="210">
        <f t="array" aca="1" ref="EA680" ca="1">IF(RAND()&lt;=_xlfn.NORM.S.DIST((_xlfn.NORM.S.INV($F$54)-SQRT($F$61)*$C680)/SQRT(1-$F$61),TRUE),(1-(1-RAND())^(1/$G$57))^(1/$I$57),0)</f>
        <v>0</v>
      </c>
      <c r="EB680" s="210">
        <f t="array" aca="1" ref="EB680" ca="1">IF(RAND()&lt;=_xlfn.NORM.S.DIST((_xlfn.NORM.S.INV($F$54)-SQRT($F$61)*$C680)/SQRT(1-$F$61),TRUE),(1-(1-RAND())^(1/$G$57))^(1/$I$57),0)</f>
        <v>0</v>
      </c>
      <c r="EC680" s="210">
        <f t="array" aca="1" ref="EC680" ca="1">IF(RAND()&lt;=_xlfn.NORM.S.DIST((_xlfn.NORM.S.INV($F$54)-SQRT($F$61)*$C680)/SQRT(1-$F$61),TRUE),(1-(1-RAND())^(1/$G$57))^(1/$I$57),0)</f>
        <v>0</v>
      </c>
      <c r="ED680" s="210">
        <f t="array" aca="1" ref="ED680" ca="1">IF(RAND()&lt;=_xlfn.NORM.S.DIST((_xlfn.NORM.S.INV($F$54)-SQRT($F$61)*$C680)/SQRT(1-$F$61),TRUE),(1-(1-RAND())^(1/$G$57))^(1/$I$57),0)</f>
        <v>0</v>
      </c>
      <c r="EE680" s="210">
        <f t="array" aca="1" ref="EE680" ca="1">IF(RAND()&lt;=_xlfn.NORM.S.DIST((_xlfn.NORM.S.INV($F$54)-SQRT($F$61)*$C680)/SQRT(1-$F$61),TRUE),(1-(1-RAND())^(1/$G$57))^(1/$I$57),0)</f>
        <v>0</v>
      </c>
      <c r="EF680" s="210">
        <f t="array" aca="1" ref="EF680" ca="1">IF(RAND()&lt;=_xlfn.NORM.S.DIST((_xlfn.NORM.S.INV($F$54)-SQRT($F$61)*$C680)/SQRT(1-$F$61),TRUE),(1-(1-RAND())^(1/$G$57))^(1/$I$57),0)</f>
        <v>0</v>
      </c>
      <c r="EG680" s="210">
        <f t="array" aca="1" ref="EG680" ca="1">IF(RAND()&lt;=_xlfn.NORM.S.DIST((_xlfn.NORM.S.INV($F$54)-SQRT($F$61)*$C680)/SQRT(1-$F$61),TRUE),(1-(1-RAND())^(1/$G$57))^(1/$I$57),0)</f>
        <v>0</v>
      </c>
      <c r="EH680" s="210">
        <f t="array" aca="1" ref="EH680" ca="1">IF(RAND()&lt;=_xlfn.NORM.S.DIST((_xlfn.NORM.S.INV($F$54)-SQRT($F$61)*$C680)/SQRT(1-$F$61),TRUE),(1-(1-RAND())^(1/$G$57))^(1/$I$57),0)</f>
        <v>0</v>
      </c>
      <c r="EI680" s="210">
        <f t="array" aca="1" ref="EI680" ca="1">IF(RAND()&lt;=_xlfn.NORM.S.DIST((_xlfn.NORM.S.INV($F$54)-SQRT($F$61)*$C680)/SQRT(1-$F$61),TRUE),(1-(1-RAND())^(1/$G$57))^(1/$I$57),0)</f>
        <v>0</v>
      </c>
      <c r="EJ680" s="210">
        <f t="array" aca="1" ref="EJ680" ca="1">IF(RAND()&lt;=_xlfn.NORM.S.DIST((_xlfn.NORM.S.INV($F$54)-SQRT($F$61)*$C680)/SQRT(1-$F$61),TRUE),(1-(1-RAND())^(1/$G$57))^(1/$I$57),0)</f>
        <v>0</v>
      </c>
      <c r="EK680" s="210">
        <f t="array" aca="1" ref="EK680" ca="1">IF(RAND()&lt;=_xlfn.NORM.S.DIST((_xlfn.NORM.S.INV($F$54)-SQRT($F$61)*$C680)/SQRT(1-$F$61),TRUE),(1-(1-RAND())^(1/$G$57))^(1/$I$57),0)</f>
        <v>0</v>
      </c>
      <c r="EL680" s="210">
        <f t="array" aca="1" ref="EL680" ca="1">IF(RAND()&lt;=_xlfn.NORM.S.DIST((_xlfn.NORM.S.INV($F$54)-SQRT($F$61)*$C680)/SQRT(1-$F$61),TRUE),(1-(1-RAND())^(1/$G$57))^(1/$I$57),0)</f>
        <v>0</v>
      </c>
      <c r="EM680" s="210">
        <f t="array" aca="1" ref="EM680" ca="1">IF(RAND()&lt;=_xlfn.NORM.S.DIST((_xlfn.NORM.S.INV($F$54)-SQRT($F$61)*$C680)/SQRT(1-$F$61),TRUE),(1-(1-RAND())^(1/$G$57))^(1/$I$57),0)</f>
        <v>0</v>
      </c>
      <c r="EN680" s="210">
        <f t="array" aca="1" ref="EN680" ca="1">IF(RAND()&lt;=_xlfn.NORM.S.DIST((_xlfn.NORM.S.INV($F$54)-SQRT($F$61)*$C680)/SQRT(1-$F$61),TRUE),(1-(1-RAND())^(1/$G$57))^(1/$I$57),0)</f>
        <v>0</v>
      </c>
      <c r="EO680" s="210">
        <f t="array" aca="1" ref="EO680" ca="1">IF(RAND()&lt;=_xlfn.NORM.S.DIST((_xlfn.NORM.S.INV($F$54)-SQRT($F$61)*$C680)/SQRT(1-$F$61),TRUE),(1-(1-RAND())^(1/$G$57))^(1/$I$57),0)</f>
        <v>0</v>
      </c>
      <c r="EP680" s="210">
        <f t="array" aca="1" ref="EP680" ca="1">IF(RAND()&lt;=_xlfn.NORM.S.DIST((_xlfn.NORM.S.INV($F$54)-SQRT($F$61)*$C680)/SQRT(1-$F$61),TRUE),(1-(1-RAND())^(1/$G$57))^(1/$I$57),0)</f>
        <v>0</v>
      </c>
      <c r="EQ680" s="210">
        <f t="array" aca="1" ref="EQ680" ca="1">IF(RAND()&lt;=_xlfn.NORM.S.DIST((_xlfn.NORM.S.INV($F$54)-SQRT($F$61)*$C680)/SQRT(1-$F$61),TRUE),(1-(1-RAND())^(1/$G$57))^(1/$I$57),0)</f>
        <v>0</v>
      </c>
      <c r="ER680" s="210">
        <f t="array" aca="1" ref="ER680" ca="1">IF(RAND()&lt;=_xlfn.NORM.S.DIST((_xlfn.NORM.S.INV($F$54)-SQRT($F$61)*$C680)/SQRT(1-$F$61),TRUE),(1-(1-RAND())^(1/$G$57))^(1/$I$57),0)</f>
        <v>0</v>
      </c>
      <c r="ES680" s="210">
        <f t="array" aca="1" ref="ES680" ca="1">IF(RAND()&lt;=_xlfn.NORM.S.DIST((_xlfn.NORM.S.INV($F$54)-SQRT($F$61)*$C680)/SQRT(1-$F$61),TRUE),(1-(1-RAND())^(1/$G$57))^(1/$I$57),0)</f>
        <v>0</v>
      </c>
      <c r="ET680" s="210">
        <f t="array" aca="1" ref="ET680" ca="1">IF(RAND()&lt;=_xlfn.NORM.S.DIST((_xlfn.NORM.S.INV($F$54)-SQRT($F$61)*$C680)/SQRT(1-$F$61),TRUE),(1-(1-RAND())^(1/$G$57))^(1/$I$57),0)</f>
        <v>0</v>
      </c>
      <c r="EU680" s="210">
        <f t="array" aca="1" ref="EU680" ca="1">IF(RAND()&lt;=_xlfn.NORM.S.DIST((_xlfn.NORM.S.INV($F$54)-SQRT($F$61)*$C680)/SQRT(1-$F$61),TRUE),(1-(1-RAND())^(1/$G$57))^(1/$I$57),0)</f>
        <v>0</v>
      </c>
      <c r="EV680" s="210">
        <f t="array" aca="1" ref="EV680" ca="1">IF(RAND()&lt;=_xlfn.NORM.S.DIST((_xlfn.NORM.S.INV($F$54)-SQRT($F$61)*$C680)/SQRT(1-$F$61),TRUE),(1-(1-RAND())^(1/$G$57))^(1/$I$57),0)</f>
        <v>0</v>
      </c>
      <c r="EW680" s="210">
        <f t="array" aca="1" ref="EW680" ca="1">IF(RAND()&lt;=_xlfn.NORM.S.DIST((_xlfn.NORM.S.INV($F$54)-SQRT($F$61)*$C680)/SQRT(1-$F$61),TRUE),(1-(1-RAND())^(1/$G$57))^(1/$I$57),0)</f>
        <v>0</v>
      </c>
      <c r="EX680" s="210">
        <f t="array" aca="1" ref="EX680" ca="1">IF(RAND()&lt;=_xlfn.NORM.S.DIST((_xlfn.NORM.S.INV($F$54)-SQRT($F$61)*$C680)/SQRT(1-$F$61),TRUE),(1-(1-RAND())^(1/$G$57))^(1/$I$57),0)</f>
        <v>0</v>
      </c>
      <c r="EY680" s="210">
        <f t="array" aca="1" ref="EY680" ca="1">IF(RAND()&lt;=_xlfn.NORM.S.DIST((_xlfn.NORM.S.INV($F$54)-SQRT($F$61)*$C680)/SQRT(1-$F$61),TRUE),(1-(1-RAND())^(1/$G$57))^(1/$I$57),0)</f>
        <v>0</v>
      </c>
      <c r="EZ680" s="210">
        <f t="array" aca="1" ref="EZ680" ca="1">IF(RAND()&lt;=_xlfn.NORM.S.DIST((_xlfn.NORM.S.INV($F$54)-SQRT($F$61)*$C680)/SQRT(1-$F$61),TRUE),(1-(1-RAND())^(1/$G$57))^(1/$I$57),0)</f>
        <v>0</v>
      </c>
      <c r="FA680" s="210">
        <f t="array" aca="1" ref="FA680" ca="1">IF(RAND()&lt;=_xlfn.NORM.S.DIST((_xlfn.NORM.S.INV($F$54)-SQRT($F$61)*$C680)/SQRT(1-$F$61),TRUE),(1-(1-RAND())^(1/$G$57))^(1/$I$57),0)</f>
        <v>0</v>
      </c>
      <c r="FB680" s="210">
        <f t="array" aca="1" ref="FB680" ca="1">IF(RAND()&lt;=_xlfn.NORM.S.DIST((_xlfn.NORM.S.INV($F$54)-SQRT($F$61)*$C680)/SQRT(1-$F$61),TRUE),(1-(1-RAND())^(1/$G$57))^(1/$I$57),0)</f>
        <v>0</v>
      </c>
      <c r="FC680" s="210">
        <f t="array" aca="1" ref="FC680" ca="1">IF(RAND()&lt;=_xlfn.NORM.S.DIST((_xlfn.NORM.S.INV($F$54)-SQRT($F$61)*$C680)/SQRT(1-$F$61),TRUE),(1-(1-RAND())^(1/$G$57))^(1/$I$57),0)</f>
        <v>0</v>
      </c>
      <c r="FD680" s="210">
        <f t="array" aca="1" ref="FD680" ca="1">IF(RAND()&lt;=_xlfn.NORM.S.DIST((_xlfn.NORM.S.INV($F$54)-SQRT($F$61)*$C680)/SQRT(1-$F$61),TRUE),(1-(1-RAND())^(1/$G$57))^(1/$I$57),0)</f>
        <v>0</v>
      </c>
      <c r="FE680" s="210">
        <f t="array" aca="1" ref="FE680" ca="1">IF(RAND()&lt;=_xlfn.NORM.S.DIST((_xlfn.NORM.S.INV($F$54)-SQRT($F$61)*$C680)/SQRT(1-$F$61),TRUE),(1-(1-RAND())^(1/$G$57))^(1/$I$57),0)</f>
        <v>0</v>
      </c>
      <c r="FF680" s="210">
        <f t="array" aca="1" ref="FF680" ca="1">IF(RAND()&lt;=_xlfn.NORM.S.DIST((_xlfn.NORM.S.INV($F$54)-SQRT($F$61)*$C680)/SQRT(1-$F$61),TRUE),(1-(1-RAND())^(1/$G$57))^(1/$I$57),0)</f>
        <v>0</v>
      </c>
      <c r="FG680" s="210">
        <f t="array" aca="1" ref="FG680" ca="1">IF(RAND()&lt;=_xlfn.NORM.S.DIST((_xlfn.NORM.S.INV($F$54)-SQRT($F$61)*$C680)/SQRT(1-$F$61),TRUE),(1-(1-RAND())^(1/$G$57))^(1/$I$57),0)</f>
        <v>0</v>
      </c>
      <c r="FH680" s="210">
        <f t="array" aca="1" ref="FH680" ca="1">IF(RAND()&lt;=_xlfn.NORM.S.DIST((_xlfn.NORM.S.INV($F$54)-SQRT($F$61)*$C680)/SQRT(1-$F$61),TRUE),(1-(1-RAND())^(1/$G$57))^(1/$I$57),0)</f>
        <v>0</v>
      </c>
      <c r="FI680" s="210">
        <f t="array" aca="1" ref="FI680" ca="1">IF(RAND()&lt;=_xlfn.NORM.S.DIST((_xlfn.NORM.S.INV($F$54)-SQRT($F$61)*$C680)/SQRT(1-$F$61),TRUE),(1-(1-RAND())^(1/$G$57))^(1/$I$57),0)</f>
        <v>0</v>
      </c>
      <c r="FJ680" s="210">
        <f t="array" aca="1" ref="FJ680" ca="1">IF(RAND()&lt;=_xlfn.NORM.S.DIST((_xlfn.NORM.S.INV($F$54)-SQRT($F$61)*$C680)/SQRT(1-$F$61),TRUE),(1-(1-RAND())^(1/$G$57))^(1/$I$57),0)</f>
        <v>0</v>
      </c>
      <c r="FK680" s="210">
        <f t="array" aca="1" ref="FK680" ca="1">IF(RAND()&lt;=_xlfn.NORM.S.DIST((_xlfn.NORM.S.INV($F$54)-SQRT($F$61)*$C680)/SQRT(1-$F$61),TRUE),(1-(1-RAND())^(1/$G$57))^(1/$I$57),0)</f>
        <v>0</v>
      </c>
      <c r="FL680" s="210">
        <f t="array" aca="1" ref="FL680" ca="1">IF(RAND()&lt;=_xlfn.NORM.S.DIST((_xlfn.NORM.S.INV($F$54)-SQRT($F$61)*$C680)/SQRT(1-$F$61),TRUE),(1-(1-RAND())^(1/$G$57))^(1/$I$57),0)</f>
        <v>0</v>
      </c>
      <c r="FM680" s="210">
        <f t="array" aca="1" ref="FM680" ca="1">IF(RAND()&lt;=_xlfn.NORM.S.DIST((_xlfn.NORM.S.INV($F$54)-SQRT($F$61)*$C680)/SQRT(1-$F$61),TRUE),(1-(1-RAND())^(1/$G$57))^(1/$I$57),0)</f>
        <v>0</v>
      </c>
      <c r="FN680" s="210">
        <f t="shared" ca="1" si="155"/>
        <v>2</v>
      </c>
      <c r="FO680" s="210">
        <f t="shared" ca="1" si="166"/>
        <v>1.6329523698609139</v>
      </c>
      <c r="FP680" s="210">
        <f t="array" aca="1" ref="FP680" ca="1">IF(RAND()&lt;=_xlfn.NORM.S.DIST((_xlfn.NORM.S.INV($G$54)-SQRT($G$61)*$C680)/SQRT(1-$G$61),TRUE),(1-(1-RAND())^(1/$G$57))^(1/$I$57),0)</f>
        <v>0</v>
      </c>
      <c r="FQ680" s="210">
        <f t="array" aca="1" ref="FQ680" ca="1">IF(RAND()&lt;=_xlfn.NORM.S.DIST((_xlfn.NORM.S.INV($G$54)-SQRT($G$61)*$C680)/SQRT(1-$G$61),TRUE),(1-(1-RAND())^(1/$G$57))^(1/$I$57),0)</f>
        <v>0</v>
      </c>
      <c r="FR680" s="210">
        <f t="array" aca="1" ref="FR680" ca="1">IF(RAND()&lt;=_xlfn.NORM.S.DIST((_xlfn.NORM.S.INV($G$54)-SQRT($G$61)*$C680)/SQRT(1-$G$61),TRUE),(1-(1-RAND())^(1/$G$57))^(1/$I$57),0)</f>
        <v>0</v>
      </c>
      <c r="FS680" s="210">
        <f t="array" aca="1" ref="FS680" ca="1">IF(RAND()&lt;=_xlfn.NORM.S.DIST((_xlfn.NORM.S.INV($G$54)-SQRT($G$61)*$C680)/SQRT(1-$G$61),TRUE),(1-(1-RAND())^(1/$G$57))^(1/$I$57),0)</f>
        <v>0</v>
      </c>
      <c r="FT680" s="210">
        <f t="array" aca="1" ref="FT680" ca="1">IF(RAND()&lt;=_xlfn.NORM.S.DIST((_xlfn.NORM.S.INV($G$54)-SQRT($G$61)*$C680)/SQRT(1-$G$61),TRUE),(1-(1-RAND())^(1/$G$57))^(1/$I$57),0)</f>
        <v>0</v>
      </c>
      <c r="FU680" s="210">
        <f t="array" aca="1" ref="FU680" ca="1">IF(RAND()&lt;=_xlfn.NORM.S.DIST((_xlfn.NORM.S.INV($G$54)-SQRT($G$61)*$C680)/SQRT(1-$G$61),TRUE),(1-(1-RAND())^(1/$G$57))^(1/$I$57),0)</f>
        <v>0</v>
      </c>
      <c r="FV680" s="210">
        <f t="array" aca="1" ref="FV680" ca="1">IF(RAND()&lt;=_xlfn.NORM.S.DIST((_xlfn.NORM.S.INV($G$54)-SQRT($G$61)*$C680)/SQRT(1-$G$61),TRUE),(1-(1-RAND())^(1/$G$57))^(1/$I$57),0)</f>
        <v>0</v>
      </c>
      <c r="FW680" s="210">
        <f t="array" aca="1" ref="FW680" ca="1">IF(RAND()&lt;=_xlfn.NORM.S.DIST((_xlfn.NORM.S.INV($G$54)-SQRT($G$61)*$C680)/SQRT(1-$G$61),TRUE),(1-(1-RAND())^(1/$G$57))^(1/$I$57),0)</f>
        <v>0</v>
      </c>
      <c r="FX680" s="210">
        <f t="array" aca="1" ref="FX680" ca="1">IF(RAND()&lt;=_xlfn.NORM.S.DIST((_xlfn.NORM.S.INV($G$54)-SQRT($G$61)*$C680)/SQRT(1-$G$61),TRUE),(1-(1-RAND())^(1/$G$57))^(1/$I$57),0)</f>
        <v>0</v>
      </c>
      <c r="FY680" s="210">
        <f t="array" aca="1" ref="FY680" ca="1">IF(RAND()&lt;=_xlfn.NORM.S.DIST((_xlfn.NORM.S.INV($G$54)-SQRT($G$61)*$C680)/SQRT(1-$G$61),TRUE),(1-(1-RAND())^(1/$G$57))^(1/$I$57),0)</f>
        <v>0</v>
      </c>
      <c r="FZ680" s="210">
        <f t="array" aca="1" ref="FZ680" ca="1">IF(RAND()&lt;=_xlfn.NORM.S.DIST((_xlfn.NORM.S.INV($G$54)-SQRT($G$61)*$C680)/SQRT(1-$G$61),TRUE),(1-(1-RAND())^(1/$G$57))^(1/$I$57),0)</f>
        <v>0</v>
      </c>
      <c r="GA680" s="210">
        <f t="array" aca="1" ref="GA680" ca="1">IF(RAND()&lt;=_xlfn.NORM.S.DIST((_xlfn.NORM.S.INV($G$54)-SQRT($G$61)*$C680)/SQRT(1-$G$61),TRUE),(1-(1-RAND())^(1/$G$57))^(1/$I$57),0)</f>
        <v>0</v>
      </c>
      <c r="GB680" s="210">
        <f t="array" aca="1" ref="GB680" ca="1">IF(RAND()&lt;=_xlfn.NORM.S.DIST((_xlfn.NORM.S.INV($G$54)-SQRT($G$61)*$C680)/SQRT(1-$G$61),TRUE),(1-(1-RAND())^(1/$G$57))^(1/$I$57),0)</f>
        <v>0</v>
      </c>
      <c r="GC680" s="210">
        <f t="array" aca="1" ref="GC680" ca="1">IF(RAND()&lt;=_xlfn.NORM.S.DIST((_xlfn.NORM.S.INV($G$54)-SQRT($G$61)*$C680)/SQRT(1-$G$61),TRUE),(1-(1-RAND())^(1/$G$57))^(1/$I$57),0)</f>
        <v>0</v>
      </c>
      <c r="GD680" s="210">
        <f t="array" aca="1" ref="GD680" ca="1">IF(RAND()&lt;=_xlfn.NORM.S.DIST((_xlfn.NORM.S.INV($G$54)-SQRT($G$61)*$C680)/SQRT(1-$G$61),TRUE),(1-(1-RAND())^(1/$G$57))^(1/$I$57),0)</f>
        <v>0</v>
      </c>
      <c r="GE680" s="210">
        <f t="array" aca="1" ref="GE680" ca="1">IF(RAND()&lt;=_xlfn.NORM.S.DIST((_xlfn.NORM.S.INV($G$54)-SQRT($G$61)*$C680)/SQRT(1-$G$61),TRUE),(1-(1-RAND())^(1/$G$57))^(1/$I$57),0)</f>
        <v>0</v>
      </c>
      <c r="GF680" s="210">
        <f t="array" aca="1" ref="GF680" ca="1">IF(RAND()&lt;=_xlfn.NORM.S.DIST((_xlfn.NORM.S.INV($G$54)-SQRT($G$61)*$C680)/SQRT(1-$G$61),TRUE),(1-(1-RAND())^(1/$G$57))^(1/$I$57),0)</f>
        <v>0</v>
      </c>
      <c r="GG680" s="210">
        <f t="array" aca="1" ref="GG680" ca="1">IF(RAND()&lt;=_xlfn.NORM.S.DIST((_xlfn.NORM.S.INV($G$54)-SQRT($G$61)*$C680)/SQRT(1-$G$61),TRUE),(1-(1-RAND())^(1/$G$57))^(1/$I$57),0)</f>
        <v>0.67436462452411017</v>
      </c>
      <c r="GH680" s="210">
        <f t="array" aca="1" ref="GH680" ca="1">IF(RAND()&lt;=_xlfn.NORM.S.DIST((_xlfn.NORM.S.INV($G$54)-SQRT($G$61)*$C680)/SQRT(1-$G$61),TRUE),(1-(1-RAND())^(1/$G$57))^(1/$I$57),0)</f>
        <v>0</v>
      </c>
      <c r="GI680" s="210">
        <f t="array" aca="1" ref="GI680" ca="1">IF(RAND()&lt;=_xlfn.NORM.S.DIST((_xlfn.NORM.S.INV($G$54)-SQRT($G$61)*$C680)/SQRT(1-$G$61),TRUE),(1-(1-RAND())^(1/$G$57))^(1/$I$57),0)</f>
        <v>0</v>
      </c>
      <c r="GJ680" s="210">
        <f t="array" aca="1" ref="GJ680" ca="1">IF(RAND()&lt;=_xlfn.NORM.S.DIST((_xlfn.NORM.S.INV($G$54)-SQRT($G$61)*$C680)/SQRT(1-$G$61),TRUE),(1-(1-RAND())^(1/$G$57))^(1/$I$57),0)</f>
        <v>0.77830061774397041</v>
      </c>
      <c r="GK680" s="210">
        <f t="array" aca="1" ref="GK680" ca="1">IF(RAND()&lt;=_xlfn.NORM.S.DIST((_xlfn.NORM.S.INV($G$54)-SQRT($G$61)*$C680)/SQRT(1-$G$61),TRUE),(1-(1-RAND())^(1/$G$57))^(1/$I$57),0)</f>
        <v>0</v>
      </c>
      <c r="GL680" s="210">
        <f t="array" aca="1" ref="GL680" ca="1">IF(RAND()&lt;=_xlfn.NORM.S.DIST((_xlfn.NORM.S.INV($G$54)-SQRT($G$61)*$C680)/SQRT(1-$G$61),TRUE),(1-(1-RAND())^(1/$G$57))^(1/$I$57),0)</f>
        <v>0</v>
      </c>
      <c r="GM680" s="210">
        <f t="array" aca="1" ref="GM680" ca="1">IF(RAND()&lt;=_xlfn.NORM.S.DIST((_xlfn.NORM.S.INV($G$54)-SQRT($G$61)*$C680)/SQRT(1-$G$61),TRUE),(1-(1-RAND())^(1/$G$57))^(1/$I$57),0)</f>
        <v>0</v>
      </c>
      <c r="GN680" s="210">
        <f t="array" aca="1" ref="GN680" ca="1">IF(RAND()&lt;=_xlfn.NORM.S.DIST((_xlfn.NORM.S.INV($G$54)-SQRT($G$61)*$C680)/SQRT(1-$G$61),TRUE),(1-(1-RAND())^(1/$G$57))^(1/$I$57),0)</f>
        <v>0</v>
      </c>
      <c r="GO680" s="210">
        <f t="array" aca="1" ref="GO680" ca="1">IF(RAND()&lt;=_xlfn.NORM.S.DIST((_xlfn.NORM.S.INV($G$54)-SQRT($G$61)*$C680)/SQRT(1-$G$61),TRUE),(1-(1-RAND())^(1/$G$57))^(1/$I$57),0)</f>
        <v>0</v>
      </c>
      <c r="GP680" s="210">
        <f t="array" aca="1" ref="GP680" ca="1">IF(RAND()&lt;=_xlfn.NORM.S.DIST((_xlfn.NORM.S.INV($G$54)-SQRT($G$61)*$C680)/SQRT(1-$G$61),TRUE),(1-(1-RAND())^(1/$G$57))^(1/$I$57),0)</f>
        <v>0</v>
      </c>
      <c r="GQ680" s="210">
        <f t="array" aca="1" ref="GQ680" ca="1">IF(RAND()&lt;=_xlfn.NORM.S.DIST((_xlfn.NORM.S.INV($G$54)-SQRT($G$61)*$C680)/SQRT(1-$G$61),TRUE),(1-(1-RAND())^(1/$G$57))^(1/$I$57),0)</f>
        <v>0</v>
      </c>
      <c r="GR680" s="210">
        <f t="array" aca="1" ref="GR680" ca="1">IF(RAND()&lt;=_xlfn.NORM.S.DIST((_xlfn.NORM.S.INV($G$54)-SQRT($G$61)*$C680)/SQRT(1-$G$61),TRUE),(1-(1-RAND())^(1/$G$57))^(1/$I$57),0)</f>
        <v>0</v>
      </c>
      <c r="GS680" s="210">
        <f t="array" aca="1" ref="GS680" ca="1">IF(RAND()&lt;=_xlfn.NORM.S.DIST((_xlfn.NORM.S.INV($G$54)-SQRT($G$61)*$C680)/SQRT(1-$G$61),TRUE),(1-(1-RAND())^(1/$G$57))^(1/$I$57),0)</f>
        <v>0</v>
      </c>
      <c r="GT680" s="210">
        <f t="array" aca="1" ref="GT680" ca="1">IF(RAND()&lt;=_xlfn.NORM.S.DIST((_xlfn.NORM.S.INV($G$54)-SQRT($G$61)*$C680)/SQRT(1-$G$61),TRUE),(1-(1-RAND())^(1/$G$57))^(1/$I$57),0)</f>
        <v>0</v>
      </c>
      <c r="GU680" s="210">
        <f t="array" aca="1" ref="GU680" ca="1">IF(RAND()&lt;=_xlfn.NORM.S.DIST((_xlfn.NORM.S.INV($G$54)-SQRT($G$61)*$C680)/SQRT(1-$G$61),TRUE),(1-(1-RAND())^(1/$G$57))^(1/$I$57),0)</f>
        <v>0</v>
      </c>
      <c r="GV680" s="210">
        <f t="array" aca="1" ref="GV680" ca="1">IF(RAND()&lt;=_xlfn.NORM.S.DIST((_xlfn.NORM.S.INV($G$54)-SQRT($G$61)*$C680)/SQRT(1-$G$61),TRUE),(1-(1-RAND())^(1/$G$57))^(1/$I$57),0)</f>
        <v>0</v>
      </c>
      <c r="GW680" s="210">
        <f t="array" aca="1" ref="GW680" ca="1">IF(RAND()&lt;=_xlfn.NORM.S.DIST((_xlfn.NORM.S.INV($G$54)-SQRT($G$61)*$C680)/SQRT(1-$G$61),TRUE),(1-(1-RAND())^(1/$G$57))^(1/$I$57),0)</f>
        <v>0</v>
      </c>
      <c r="GX680" s="210">
        <f t="array" aca="1" ref="GX680" ca="1">IF(RAND()&lt;=_xlfn.NORM.S.DIST((_xlfn.NORM.S.INV($G$54)-SQRT($G$61)*$C680)/SQRT(1-$G$61),TRUE),(1-(1-RAND())^(1/$G$57))^(1/$I$57),0)</f>
        <v>0</v>
      </c>
      <c r="GY680" s="210">
        <f t="array" aca="1" ref="GY680" ca="1">IF(RAND()&lt;=_xlfn.NORM.S.DIST((_xlfn.NORM.S.INV($G$54)-SQRT($G$61)*$C680)/SQRT(1-$G$61),TRUE),(1-(1-RAND())^(1/$G$57))^(1/$I$57),0)</f>
        <v>0</v>
      </c>
      <c r="GZ680" s="210">
        <f t="array" aca="1" ref="GZ680" ca="1">IF(RAND()&lt;=_xlfn.NORM.S.DIST((_xlfn.NORM.S.INV($G$54)-SQRT($G$61)*$C680)/SQRT(1-$G$61),TRUE),(1-(1-RAND())^(1/$G$57))^(1/$I$57),0)</f>
        <v>0</v>
      </c>
      <c r="HA680" s="210">
        <f t="array" aca="1" ref="HA680" ca="1">IF(RAND()&lt;=_xlfn.NORM.S.DIST((_xlfn.NORM.S.INV($G$54)-SQRT($G$61)*$C680)/SQRT(1-$G$61),TRUE),(1-(1-RAND())^(1/$G$57))^(1/$I$57),0)</f>
        <v>0</v>
      </c>
      <c r="HB680" s="210">
        <f t="array" aca="1" ref="HB680" ca="1">IF(RAND()&lt;=_xlfn.NORM.S.DIST((_xlfn.NORM.S.INV($G$54)-SQRT($G$61)*$C680)/SQRT(1-$G$61),TRUE),(1-(1-RAND())^(1/$G$57))^(1/$I$57),0)</f>
        <v>0</v>
      </c>
      <c r="HC680" s="210">
        <f t="array" aca="1" ref="HC680" ca="1">IF(RAND()&lt;=_xlfn.NORM.S.DIST((_xlfn.NORM.S.INV($G$54)-SQRT($G$61)*$C680)/SQRT(1-$G$61),TRUE),(1-(1-RAND())^(1/$G$57))^(1/$I$57),0)</f>
        <v>0</v>
      </c>
      <c r="HD680" s="210">
        <f t="array" aca="1" ref="HD680" ca="1">IF(RAND()&lt;=_xlfn.NORM.S.DIST((_xlfn.NORM.S.INV($G$54)-SQRT($G$61)*$C680)/SQRT(1-$G$61),TRUE),(1-(1-RAND())^(1/$G$57))^(1/$I$57),0)</f>
        <v>0</v>
      </c>
      <c r="HE680" s="210">
        <f t="array" aca="1" ref="HE680" ca="1">IF(RAND()&lt;=_xlfn.NORM.S.DIST((_xlfn.NORM.S.INV($G$54)-SQRT($G$61)*$C680)/SQRT(1-$G$61),TRUE),(1-(1-RAND())^(1/$G$57))^(1/$I$57),0)</f>
        <v>0</v>
      </c>
      <c r="HF680" s="210">
        <f t="array" aca="1" ref="HF680" ca="1">IF(RAND()&lt;=_xlfn.NORM.S.DIST((_xlfn.NORM.S.INV($G$54)-SQRT($G$61)*$C680)/SQRT(1-$G$61),TRUE),(1-(1-RAND())^(1/$G$57))^(1/$I$57),0)</f>
        <v>0</v>
      </c>
      <c r="HG680" s="210">
        <f t="array" aca="1" ref="HG680" ca="1">IF(RAND()&lt;=_xlfn.NORM.S.DIST((_xlfn.NORM.S.INV($G$54)-SQRT($G$61)*$C680)/SQRT(1-$G$61),TRUE),(1-(1-RAND())^(1/$G$57))^(1/$I$57),0)</f>
        <v>0</v>
      </c>
      <c r="HH680" s="210">
        <f t="array" aca="1" ref="HH680" ca="1">IF(RAND()&lt;=_xlfn.NORM.S.DIST((_xlfn.NORM.S.INV($G$54)-SQRT($G$61)*$C680)/SQRT(1-$G$61),TRUE),(1-(1-RAND())^(1/$G$57))^(1/$I$57),0)</f>
        <v>0</v>
      </c>
      <c r="HI680" s="210">
        <f t="array" aca="1" ref="HI680" ca="1">IF(RAND()&lt;=_xlfn.NORM.S.DIST((_xlfn.NORM.S.INV($G$54)-SQRT($G$61)*$C680)/SQRT(1-$G$61),TRUE),(1-(1-RAND())^(1/$G$57))^(1/$I$57),0)</f>
        <v>0</v>
      </c>
      <c r="HJ680" s="210">
        <f t="array" aca="1" ref="HJ680" ca="1">IF(RAND()&lt;=_xlfn.NORM.S.DIST((_xlfn.NORM.S.INV($G$54)-SQRT($G$61)*$C680)/SQRT(1-$G$61),TRUE),(1-(1-RAND())^(1/$G$57))^(1/$I$57),0)</f>
        <v>0.2033033305773265</v>
      </c>
      <c r="HK680" s="210">
        <f t="array" aca="1" ref="HK680" ca="1">IF(RAND()&lt;=_xlfn.NORM.S.DIST((_xlfn.NORM.S.INV($G$54)-SQRT($G$61)*$C680)/SQRT(1-$G$61),TRUE),(1-(1-RAND())^(1/$G$57))^(1/$I$57),0)</f>
        <v>0</v>
      </c>
      <c r="HL680" s="210">
        <f t="array" aca="1" ref="HL680" ca="1">IF(RAND()&lt;=_xlfn.NORM.S.DIST((_xlfn.NORM.S.INV($G$54)-SQRT($G$61)*$C680)/SQRT(1-$G$61),TRUE),(1-(1-RAND())^(1/$G$57))^(1/$I$57),0)</f>
        <v>0</v>
      </c>
      <c r="HM680" s="210">
        <f t="array" aca="1" ref="HM680" ca="1">IF(RAND()&lt;=_xlfn.NORM.S.DIST((_xlfn.NORM.S.INV($G$54)-SQRT($G$61)*$C680)/SQRT(1-$G$61),TRUE),(1-(1-RAND())^(1/$G$57))^(1/$I$57),0)</f>
        <v>0</v>
      </c>
      <c r="HN680" s="210">
        <f t="array" aca="1" ref="HN680" ca="1">IF(RAND()&lt;=_xlfn.NORM.S.DIST((_xlfn.NORM.S.INV($G$54)-SQRT($G$61)*$C680)/SQRT(1-$G$61),TRUE),(1-(1-RAND())^(1/$G$57))^(1/$I$57),0)</f>
        <v>0</v>
      </c>
      <c r="HO680" s="210">
        <f t="array" aca="1" ref="HO680" ca="1">IF(RAND()&lt;=_xlfn.NORM.S.DIST((_xlfn.NORM.S.INV($G$54)-SQRT($G$61)*$C680)/SQRT(1-$G$61),TRUE),(1-(1-RAND())^(1/$G$57))^(1/$I$57),0)</f>
        <v>0</v>
      </c>
      <c r="HP680" s="210">
        <f t="array" aca="1" ref="HP680" ca="1">IF(RAND()&lt;=_xlfn.NORM.S.DIST((_xlfn.NORM.S.INV($G$54)-SQRT($G$61)*$C680)/SQRT(1-$G$61),TRUE),(1-(1-RAND())^(1/$G$57))^(1/$I$57),0)</f>
        <v>0</v>
      </c>
      <c r="HQ680" s="210">
        <f t="array" aca="1" ref="HQ680" ca="1">IF(RAND()&lt;=_xlfn.NORM.S.DIST((_xlfn.NORM.S.INV($G$54)-SQRT($G$61)*$C680)/SQRT(1-$G$61),TRUE),(1-(1-RAND())^(1/$G$57))^(1/$I$57),0)</f>
        <v>0</v>
      </c>
      <c r="HR680" s="210">
        <f t="array" aca="1" ref="HR680" ca="1">IF(RAND()&lt;=_xlfn.NORM.S.DIST((_xlfn.NORM.S.INV($G$54)-SQRT($G$61)*$C680)/SQRT(1-$G$61),TRUE),(1-(1-RAND())^(1/$G$57))^(1/$I$57),0)</f>
        <v>0</v>
      </c>
      <c r="HS680" s="210">
        <f t="array" aca="1" ref="HS680" ca="1">IF(RAND()&lt;=_xlfn.NORM.S.DIST((_xlfn.NORM.S.INV($G$54)-SQRT($G$61)*$C680)/SQRT(1-$G$61),TRUE),(1-(1-RAND())^(1/$G$57))^(1/$I$57),0)</f>
        <v>0</v>
      </c>
      <c r="HT680" s="210">
        <f t="array" aca="1" ref="HT680" ca="1">IF(RAND()&lt;=_xlfn.NORM.S.DIST((_xlfn.NORM.S.INV($G$54)-SQRT($G$61)*$C680)/SQRT(1-$G$61),TRUE),(1-(1-RAND())^(1/$G$57))^(1/$I$57),0)</f>
        <v>0</v>
      </c>
      <c r="HU680" s="210">
        <f t="array" aca="1" ref="HU680" ca="1">IF(RAND()&lt;=_xlfn.NORM.S.DIST((_xlfn.NORM.S.INV($G$54)-SQRT($G$61)*$C680)/SQRT(1-$G$61),TRUE),(1-(1-RAND())^(1/$G$57))^(1/$I$57),0)</f>
        <v>0.96990695315460884</v>
      </c>
      <c r="HV680" s="210">
        <f t="array" aca="1" ref="HV680" ca="1">IF(RAND()&lt;=_xlfn.NORM.S.DIST((_xlfn.NORM.S.INV($G$54)-SQRT($G$61)*$C680)/SQRT(1-$G$61),TRUE),(1-(1-RAND())^(1/$G$57))^(1/$I$57),0)</f>
        <v>0</v>
      </c>
      <c r="HW680" s="210">
        <f t="array" aca="1" ref="HW680" ca="1">IF(RAND()&lt;=_xlfn.NORM.S.DIST((_xlfn.NORM.S.INV($G$54)-SQRT($G$61)*$C680)/SQRT(1-$G$61),TRUE),(1-(1-RAND())^(1/$G$57))^(1/$I$57),0)</f>
        <v>0</v>
      </c>
      <c r="HX680" s="210">
        <f t="shared" ca="1" si="156"/>
        <v>4</v>
      </c>
      <c r="HY680" s="210">
        <f t="shared" ca="1" si="157"/>
        <v>2.6258755260000157</v>
      </c>
      <c r="HZ680" s="210">
        <f t="array" aca="1" ref="HZ680" ca="1">IF(RAND()&lt;=_xlfn.NORM.S.DIST((_xlfn.NORM.S.INV($H$54)-SQRT($H$61)*$C680)/SQRT(1-$H$61),TRUE),(1-(1-RAND())^(1/$G$57))^(1/$I$57),0)</f>
        <v>0</v>
      </c>
      <c r="IA680" s="210">
        <f t="array" aca="1" ref="IA680" ca="1">IF(RAND()&lt;=_xlfn.NORM.S.DIST((_xlfn.NORM.S.INV($H$54)-SQRT($H$61)*$C680)/SQRT(1-$H$61),TRUE),(1-(1-RAND())^(1/$G$57))^(1/$I$57),0)</f>
        <v>0</v>
      </c>
      <c r="IB680" s="210">
        <f t="array" aca="1" ref="IB680" ca="1">IF(RAND()&lt;=_xlfn.NORM.S.DIST((_xlfn.NORM.S.INV($H$54)-SQRT($H$61)*$C680)/SQRT(1-$H$61),TRUE),(1-(1-RAND())^(1/$G$57))^(1/$I$57),0)</f>
        <v>0</v>
      </c>
      <c r="IC680" s="210">
        <f t="array" aca="1" ref="IC680" ca="1">IF(RAND()&lt;=_xlfn.NORM.S.DIST((_xlfn.NORM.S.INV($H$54)-SQRT($H$61)*$C680)/SQRT(1-$H$61),TRUE),(1-(1-RAND())^(1/$G$57))^(1/$I$57),0)</f>
        <v>0</v>
      </c>
      <c r="ID680" s="210">
        <f t="array" aca="1" ref="ID680" ca="1">IF(RAND()&lt;=_xlfn.NORM.S.DIST((_xlfn.NORM.S.INV($H$54)-SQRT($H$61)*$C680)/SQRT(1-$H$61),TRUE),(1-(1-RAND())^(1/$G$57))^(1/$I$57),0)</f>
        <v>0</v>
      </c>
      <c r="IE680" s="210">
        <f t="array" aca="1" ref="IE680" ca="1">IF(RAND()&lt;=_xlfn.NORM.S.DIST((_xlfn.NORM.S.INV($H$54)-SQRT($H$61)*$C680)/SQRT(1-$H$61),TRUE),(1-(1-RAND())^(1/$G$57))^(1/$I$57),0)</f>
        <v>0.28491456781928132</v>
      </c>
      <c r="IF680" s="210">
        <f t="array" aca="1" ref="IF680" ca="1">IF(RAND()&lt;=_xlfn.NORM.S.DIST((_xlfn.NORM.S.INV($H$54)-SQRT($H$61)*$C680)/SQRT(1-$H$61),TRUE),(1-(1-RAND())^(1/$G$57))^(1/$I$57),0)</f>
        <v>0</v>
      </c>
      <c r="IG680" s="210">
        <f t="array" aca="1" ref="IG680" ca="1">IF(RAND()&lt;=_xlfn.NORM.S.DIST((_xlfn.NORM.S.INV($H$54)-SQRT($H$61)*$C680)/SQRT(1-$H$61),TRUE),(1-(1-RAND())^(1/$G$57))^(1/$I$57),0)</f>
        <v>0</v>
      </c>
      <c r="IH680" s="210">
        <f t="array" aca="1" ref="IH680" ca="1">IF(RAND()&lt;=_xlfn.NORM.S.DIST((_xlfn.NORM.S.INV($H$54)-SQRT($H$61)*$C680)/SQRT(1-$H$61),TRUE),(1-(1-RAND())^(1/$G$57))^(1/$I$57),0)</f>
        <v>6.1313095721194011E-3</v>
      </c>
      <c r="II680" s="210">
        <f t="array" aca="1" ref="II680" ca="1">IF(RAND()&lt;=_xlfn.NORM.S.DIST((_xlfn.NORM.S.INV($H$54)-SQRT($H$61)*$C680)/SQRT(1-$H$61),TRUE),(1-(1-RAND())^(1/$G$57))^(1/$I$57),0)</f>
        <v>0</v>
      </c>
      <c r="IJ680" s="210">
        <f t="array" aca="1" ref="IJ680" ca="1">IF(RAND()&lt;=_xlfn.NORM.S.DIST((_xlfn.NORM.S.INV($H$54)-SQRT($H$61)*$C680)/SQRT(1-$H$61),TRUE),(1-(1-RAND())^(1/$G$57))^(1/$I$57),0)</f>
        <v>0</v>
      </c>
      <c r="IK680" s="210">
        <f t="array" aca="1" ref="IK680" ca="1">IF(RAND()&lt;=_xlfn.NORM.S.DIST((_xlfn.NORM.S.INV($H$54)-SQRT($H$61)*$C680)/SQRT(1-$H$61),TRUE),(1-(1-RAND())^(1/$G$57))^(1/$I$57),0)</f>
        <v>0</v>
      </c>
      <c r="IL680" s="210">
        <f t="array" aca="1" ref="IL680" ca="1">IF(RAND()&lt;=_xlfn.NORM.S.DIST((_xlfn.NORM.S.INV($H$54)-SQRT($H$61)*$C680)/SQRT(1-$H$61),TRUE),(1-(1-RAND())^(1/$G$57))^(1/$I$57),0)</f>
        <v>0</v>
      </c>
      <c r="IM680" s="210">
        <f t="array" aca="1" ref="IM680" ca="1">IF(RAND()&lt;=_xlfn.NORM.S.DIST((_xlfn.NORM.S.INV($H$54)-SQRT($H$61)*$C680)/SQRT(1-$H$61),TRUE),(1-(1-RAND())^(1/$G$57))^(1/$I$57),0)</f>
        <v>0</v>
      </c>
      <c r="IN680" s="210">
        <f t="array" aca="1" ref="IN680" ca="1">IF(RAND()&lt;=_xlfn.NORM.S.DIST((_xlfn.NORM.S.INV($H$54)-SQRT($H$61)*$C680)/SQRT(1-$H$61),TRUE),(1-(1-RAND())^(1/$G$57))^(1/$I$57),0)</f>
        <v>0</v>
      </c>
      <c r="IO680" s="210">
        <f t="array" aca="1" ref="IO680" ca="1">IF(RAND()&lt;=_xlfn.NORM.S.DIST((_xlfn.NORM.S.INV($H$54)-SQRT($H$61)*$C680)/SQRT(1-$H$61),TRUE),(1-(1-RAND())^(1/$G$57))^(1/$I$57),0)</f>
        <v>0</v>
      </c>
      <c r="IP680" s="210">
        <f t="array" aca="1" ref="IP680" ca="1">IF(RAND()&lt;=_xlfn.NORM.S.DIST((_xlfn.NORM.S.INV($H$54)-SQRT($H$61)*$C680)/SQRT(1-$H$61),TRUE),(1-(1-RAND())^(1/$G$57))^(1/$I$57),0)</f>
        <v>0</v>
      </c>
      <c r="IQ680" s="210">
        <f t="array" aca="1" ref="IQ680" ca="1">IF(RAND()&lt;=_xlfn.NORM.S.DIST((_xlfn.NORM.S.INV($H$54)-SQRT($H$61)*$C680)/SQRT(1-$H$61),TRUE),(1-(1-RAND())^(1/$G$57))^(1/$I$57),0)</f>
        <v>0</v>
      </c>
      <c r="IR680" s="210">
        <f t="array" aca="1" ref="IR680" ca="1">IF(RAND()&lt;=_xlfn.NORM.S.DIST((_xlfn.NORM.S.INV($H$54)-SQRT($H$61)*$C680)/SQRT(1-$H$61),TRUE),(1-(1-RAND())^(1/$G$57))^(1/$I$57),0)</f>
        <v>0</v>
      </c>
      <c r="IS680" s="210">
        <f t="array" aca="1" ref="IS680" ca="1">IF(RAND()&lt;=_xlfn.NORM.S.DIST((_xlfn.NORM.S.INV($H$54)-SQRT($H$61)*$C680)/SQRT(1-$H$61),TRUE),(1-(1-RAND())^(1/$G$57))^(1/$I$57),0)</f>
        <v>0</v>
      </c>
      <c r="IT680" s="210">
        <f t="array" aca="1" ref="IT680" ca="1">IF(RAND()&lt;=_xlfn.NORM.S.DIST((_xlfn.NORM.S.INV($H$54)-SQRT($H$61)*$C680)/SQRT(1-$H$61),TRUE),(1-(1-RAND())^(1/$G$57))^(1/$I$57),0)</f>
        <v>0</v>
      </c>
      <c r="IU680" s="210">
        <f t="array" aca="1" ref="IU680" ca="1">IF(RAND()&lt;=_xlfn.NORM.S.DIST((_xlfn.NORM.S.INV($H$54)-SQRT($H$61)*$C680)/SQRT(1-$H$61),TRUE),(1-(1-RAND())^(1/$G$57))^(1/$I$57),0)</f>
        <v>0</v>
      </c>
      <c r="IV680" s="210">
        <f t="array" aca="1" ref="IV680" ca="1">IF(RAND()&lt;=_xlfn.NORM.S.DIST((_xlfn.NORM.S.INV($H$54)-SQRT($H$61)*$C680)/SQRT(1-$H$61),TRUE),(1-(1-RAND())^(1/$G$57))^(1/$I$57),0)</f>
        <v>0</v>
      </c>
      <c r="IW680" s="210">
        <f t="array" aca="1" ref="IW680" ca="1">IF(RAND()&lt;=_xlfn.NORM.S.DIST((_xlfn.NORM.S.INV($H$54)-SQRT($H$61)*$C680)/SQRT(1-$H$61),TRUE),(1-(1-RAND())^(1/$G$57))^(1/$I$57),0)</f>
        <v>0</v>
      </c>
      <c r="IX680" s="210">
        <f t="array" aca="1" ref="IX680" ca="1">IF(RAND()&lt;=_xlfn.NORM.S.DIST((_xlfn.NORM.S.INV($H$54)-SQRT($H$61)*$C680)/SQRT(1-$H$61),TRUE),(1-(1-RAND())^(1/$G$57))^(1/$I$57),0)</f>
        <v>0</v>
      </c>
      <c r="IY680" s="210">
        <f t="array" aca="1" ref="IY680" ca="1">IF(RAND()&lt;=_xlfn.NORM.S.DIST((_xlfn.NORM.S.INV($H$54)-SQRT($H$61)*$C680)/SQRT(1-$H$61),TRUE),(1-(1-RAND())^(1/$G$57))^(1/$I$57),0)</f>
        <v>0</v>
      </c>
      <c r="IZ680" s="210">
        <f t="array" aca="1" ref="IZ680" ca="1">IF(RAND()&lt;=_xlfn.NORM.S.DIST((_xlfn.NORM.S.INV($H$54)-SQRT($H$61)*$C680)/SQRT(1-$H$61),TRUE),(1-(1-RAND())^(1/$G$57))^(1/$I$57),0)</f>
        <v>0</v>
      </c>
      <c r="JA680" s="210">
        <f t="array" aca="1" ref="JA680" ca="1">IF(RAND()&lt;=_xlfn.NORM.S.DIST((_xlfn.NORM.S.INV($H$54)-SQRT($H$61)*$C680)/SQRT(1-$H$61),TRUE),(1-(1-RAND())^(1/$G$57))^(1/$I$57),0)</f>
        <v>0</v>
      </c>
      <c r="JB680" s="210">
        <f t="array" aca="1" ref="JB680" ca="1">IF(RAND()&lt;=_xlfn.NORM.S.DIST((_xlfn.NORM.S.INV($H$54)-SQRT($H$61)*$C680)/SQRT(1-$H$61),TRUE),(1-(1-RAND())^(1/$G$57))^(1/$I$57),0)</f>
        <v>0</v>
      </c>
      <c r="JC680" s="210">
        <f t="array" aca="1" ref="JC680" ca="1">IF(RAND()&lt;=_xlfn.NORM.S.DIST((_xlfn.NORM.S.INV($H$54)-SQRT($H$61)*$C680)/SQRT(1-$H$61),TRUE),(1-(1-RAND())^(1/$G$57))^(1/$I$57),0)</f>
        <v>0</v>
      </c>
      <c r="JD680" s="210">
        <f t="array" aca="1" ref="JD680" ca="1">IF(RAND()&lt;=_xlfn.NORM.S.DIST((_xlfn.NORM.S.INV($H$54)-SQRT($H$61)*$C680)/SQRT(1-$H$61),TRUE),(1-(1-RAND())^(1/$G$57))^(1/$I$57),0)</f>
        <v>0</v>
      </c>
      <c r="JE680" s="210">
        <f t="array" aca="1" ref="JE680" ca="1">IF(RAND()&lt;=_xlfn.NORM.S.DIST((_xlfn.NORM.S.INV($H$54)-SQRT($H$61)*$C680)/SQRT(1-$H$61),TRUE),(1-(1-RAND())^(1/$G$57))^(1/$I$57),0)</f>
        <v>3.0155640448591096E-3</v>
      </c>
      <c r="JF680" s="210">
        <f t="array" aca="1" ref="JF680" ca="1">IF(RAND()&lt;=_xlfn.NORM.S.DIST((_xlfn.NORM.S.INV($H$54)-SQRT($H$61)*$C680)/SQRT(1-$H$61),TRUE),(1-(1-RAND())^(1/$G$57))^(1/$I$57),0)</f>
        <v>0</v>
      </c>
      <c r="JG680" s="210">
        <f t="array" aca="1" ref="JG680" ca="1">IF(RAND()&lt;=_xlfn.NORM.S.DIST((_xlfn.NORM.S.INV($H$54)-SQRT($H$61)*$C680)/SQRT(1-$H$61),TRUE),(1-(1-RAND())^(1/$G$57))^(1/$I$57),0)</f>
        <v>0</v>
      </c>
      <c r="JH680" s="210">
        <f t="array" aca="1" ref="JH680" ca="1">IF(RAND()&lt;=_xlfn.NORM.S.DIST((_xlfn.NORM.S.INV($H$54)-SQRT($H$61)*$C680)/SQRT(1-$H$61),TRUE),(1-(1-RAND())^(1/$G$57))^(1/$I$57),0)</f>
        <v>0</v>
      </c>
      <c r="JI680" s="210">
        <f t="array" aca="1" ref="JI680" ca="1">IF(RAND()&lt;=_xlfn.NORM.S.DIST((_xlfn.NORM.S.INV($H$54)-SQRT($H$61)*$C680)/SQRT(1-$H$61),TRUE),(1-(1-RAND())^(1/$G$57))^(1/$I$57),0)</f>
        <v>0</v>
      </c>
      <c r="JJ680" s="210">
        <f t="array" aca="1" ref="JJ680" ca="1">IF(RAND()&lt;=_xlfn.NORM.S.DIST((_xlfn.NORM.S.INV($H$54)-SQRT($H$61)*$C680)/SQRT(1-$H$61),TRUE),(1-(1-RAND())^(1/$G$57))^(1/$I$57),0)</f>
        <v>0</v>
      </c>
      <c r="JK680" s="210">
        <f t="array" aca="1" ref="JK680" ca="1">IF(RAND()&lt;=_xlfn.NORM.S.DIST((_xlfn.NORM.S.INV($H$54)-SQRT($H$61)*$C680)/SQRT(1-$H$61),TRUE),(1-(1-RAND())^(1/$G$57))^(1/$I$57),0)</f>
        <v>0</v>
      </c>
      <c r="JL680" s="210">
        <f t="array" aca="1" ref="JL680" ca="1">IF(RAND()&lt;=_xlfn.NORM.S.DIST((_xlfn.NORM.S.INV($H$54)-SQRT($H$61)*$C680)/SQRT(1-$H$61),TRUE),(1-(1-RAND())^(1/$G$57))^(1/$I$57),0)</f>
        <v>0</v>
      </c>
      <c r="JM680" s="210">
        <f t="array" aca="1" ref="JM680" ca="1">IF(RAND()&lt;=_xlfn.NORM.S.DIST((_xlfn.NORM.S.INV($H$54)-SQRT($H$61)*$C680)/SQRT(1-$H$61),TRUE),(1-(1-RAND())^(1/$G$57))^(1/$I$57),0)</f>
        <v>0</v>
      </c>
      <c r="JN680" s="210">
        <f t="shared" ca="1" si="158"/>
        <v>3</v>
      </c>
      <c r="JO680" s="210">
        <f t="shared" ca="1" si="159"/>
        <v>0.29406144143625979</v>
      </c>
      <c r="JP680" s="210">
        <f t="array" aca="1" ref="JP680" ca="1">IF(RAND()&lt;=_xlfn.NORM.S.DIST((_xlfn.NORM.S.INV($I$54)-SQRT($I$61)*$C680)/SQRT(1-$I$61),TRUE),(1-(1-RAND())^(1/$G$57))^(1/$I$57),0)</f>
        <v>0</v>
      </c>
      <c r="JQ680" s="210">
        <f t="array" aca="1" ref="JQ680" ca="1">IF(RAND()&lt;=_xlfn.NORM.S.DIST((_xlfn.NORM.S.INV($I$54)-SQRT($I$61)*$C680)/SQRT(1-$I$61),TRUE),(1-(1-RAND())^(1/$G$57))^(1/$I$57),0)</f>
        <v>0</v>
      </c>
      <c r="JR680" s="210">
        <f t="array" aca="1" ref="JR680" ca="1">IF(RAND()&lt;=_xlfn.NORM.S.DIST((_xlfn.NORM.S.INV($I$54)-SQRT($I$61)*$C680)/SQRT(1-$I$61),TRUE),(1-(1-RAND())^(1/$G$57))^(1/$I$57),0)</f>
        <v>0</v>
      </c>
      <c r="JS680" s="210">
        <f t="array" aca="1" ref="JS680" ca="1">IF(RAND()&lt;=_xlfn.NORM.S.DIST((_xlfn.NORM.S.INV($I$54)-SQRT($I$61)*$C680)/SQRT(1-$I$61),TRUE),(1-(1-RAND())^(1/$G$57))^(1/$I$57),0)</f>
        <v>0</v>
      </c>
      <c r="JT680" s="210">
        <f t="array" aca="1" ref="JT680" ca="1">IF(RAND()&lt;=_xlfn.NORM.S.DIST((_xlfn.NORM.S.INV($I$54)-SQRT($I$61)*$C680)/SQRT(1-$I$61),TRUE),(1-(1-RAND())^(1/$G$57))^(1/$I$57),0)</f>
        <v>0</v>
      </c>
      <c r="JU680" s="210">
        <f t="array" aca="1" ref="JU680" ca="1">IF(RAND()&lt;=_xlfn.NORM.S.DIST((_xlfn.NORM.S.INV($I$54)-SQRT($I$61)*$C680)/SQRT(1-$I$61),TRUE),(1-(1-RAND())^(1/$G$57))^(1/$I$57),0)</f>
        <v>0</v>
      </c>
      <c r="JV680" s="210">
        <f t="array" aca="1" ref="JV680" ca="1">IF(RAND()&lt;=_xlfn.NORM.S.DIST((_xlfn.NORM.S.INV($I$54)-SQRT($I$61)*$C680)/SQRT(1-$I$61),TRUE),(1-(1-RAND())^(1/$G$57))^(1/$I$57),0)</f>
        <v>0</v>
      </c>
      <c r="JW680" s="210">
        <f t="array" aca="1" ref="JW680" ca="1">IF(RAND()&lt;=_xlfn.NORM.S.DIST((_xlfn.NORM.S.INV($I$54)-SQRT($I$61)*$C680)/SQRT(1-$I$61),TRUE),(1-(1-RAND())^(1/$G$57))^(1/$I$57),0)</f>
        <v>0</v>
      </c>
      <c r="JX680" s="210">
        <f t="array" aca="1" ref="JX680" ca="1">IF(RAND()&lt;=_xlfn.NORM.S.DIST((_xlfn.NORM.S.INV($I$54)-SQRT($I$61)*$C680)/SQRT(1-$I$61),TRUE),(1-(1-RAND())^(1/$G$57))^(1/$I$57),0)</f>
        <v>0</v>
      </c>
      <c r="JY680" s="210">
        <f t="array" aca="1" ref="JY680" ca="1">IF(RAND()&lt;=_xlfn.NORM.S.DIST((_xlfn.NORM.S.INV($I$54)-SQRT($I$61)*$C680)/SQRT(1-$I$61),TRUE),(1-(1-RAND())^(1/$G$57))^(1/$I$57),0)</f>
        <v>0</v>
      </c>
      <c r="JZ680" s="210">
        <f t="array" aca="1" ref="JZ680" ca="1">IF(RAND()&lt;=_xlfn.NORM.S.DIST((_xlfn.NORM.S.INV($I$54)-SQRT($I$61)*$C680)/SQRT(1-$I$61),TRUE),(1-(1-RAND())^(1/$G$57))^(1/$I$57),0)</f>
        <v>0.83040672272130445</v>
      </c>
      <c r="KA680" s="210">
        <f t="array" aca="1" ref="KA680" ca="1">IF(RAND()&lt;=_xlfn.NORM.S.DIST((_xlfn.NORM.S.INV($I$54)-SQRT($I$61)*$C680)/SQRT(1-$I$61),TRUE),(1-(1-RAND())^(1/$G$57))^(1/$I$57),0)</f>
        <v>0</v>
      </c>
      <c r="KB680" s="210">
        <f t="array" aca="1" ref="KB680" ca="1">IF(RAND()&lt;=_xlfn.NORM.S.DIST((_xlfn.NORM.S.INV($I$54)-SQRT($I$61)*$C680)/SQRT(1-$I$61),TRUE),(1-(1-RAND())^(1/$G$57))^(1/$I$57),0)</f>
        <v>0</v>
      </c>
      <c r="KC680" s="210">
        <f t="array" aca="1" ref="KC680" ca="1">IF(RAND()&lt;=_xlfn.NORM.S.DIST((_xlfn.NORM.S.INV($I$54)-SQRT($I$61)*$C680)/SQRT(1-$I$61),TRUE),(1-(1-RAND())^(1/$G$57))^(1/$I$57),0)</f>
        <v>0</v>
      </c>
      <c r="KD680" s="210">
        <f t="array" aca="1" ref="KD680" ca="1">IF(RAND()&lt;=_xlfn.NORM.S.DIST((_xlfn.NORM.S.INV($I$54)-SQRT($I$61)*$C680)/SQRT(1-$I$61),TRUE),(1-(1-RAND())^(1/$G$57))^(1/$I$57),0)</f>
        <v>0.91443302391339287</v>
      </c>
      <c r="KE680" s="210">
        <f t="array" aca="1" ref="KE680" ca="1">IF(RAND()&lt;=_xlfn.NORM.S.DIST((_xlfn.NORM.S.INV($I$54)-SQRT($I$61)*$C680)/SQRT(1-$I$61),TRUE),(1-(1-RAND())^(1/$G$57))^(1/$I$57),0)</f>
        <v>0</v>
      </c>
      <c r="KF680" s="210">
        <f t="array" aca="1" ref="KF680" ca="1">IF(RAND()&lt;=_xlfn.NORM.S.DIST((_xlfn.NORM.S.INV($I$54)-SQRT($I$61)*$C680)/SQRT(1-$I$61),TRUE),(1-(1-RAND())^(1/$G$57))^(1/$I$57),0)</f>
        <v>0.94063852709346985</v>
      </c>
      <c r="KG680" s="210">
        <f t="array" aca="1" ref="KG680" ca="1">IF(RAND()&lt;=_xlfn.NORM.S.DIST((_xlfn.NORM.S.INV($I$54)-SQRT($I$61)*$C680)/SQRT(1-$I$61),TRUE),(1-(1-RAND())^(1/$G$57))^(1/$I$57),0)</f>
        <v>0</v>
      </c>
      <c r="KH680" s="210">
        <f t="array" aca="1" ref="KH680" ca="1">IF(RAND()&lt;=_xlfn.NORM.S.DIST((_xlfn.NORM.S.INV($I$54)-SQRT($I$61)*$C680)/SQRT(1-$I$61),TRUE),(1-(1-RAND())^(1/$G$57))^(1/$I$57),0)</f>
        <v>0</v>
      </c>
      <c r="KI680" s="210">
        <f t="array" aca="1" ref="KI680" ca="1">IF(RAND()&lt;=_xlfn.NORM.S.DIST((_xlfn.NORM.S.INV($I$54)-SQRT($I$61)*$C680)/SQRT(1-$I$61),TRUE),(1-(1-RAND())^(1/$G$57))^(1/$I$57),0)</f>
        <v>0</v>
      </c>
      <c r="KJ680" s="210">
        <f t="array" aca="1" ref="KJ680" ca="1">IF(RAND()&lt;=_xlfn.NORM.S.DIST((_xlfn.NORM.S.INV($I$54)-SQRT($I$61)*$C680)/SQRT(1-$I$61),TRUE),(1-(1-RAND())^(1/$G$57))^(1/$I$57),0)</f>
        <v>0.39795934992644383</v>
      </c>
      <c r="KK680" s="210">
        <f t="array" aca="1" ref="KK680" ca="1">IF(RAND()&lt;=_xlfn.NORM.S.DIST((_xlfn.NORM.S.INV($I$54)-SQRT($I$61)*$C680)/SQRT(1-$I$61),TRUE),(1-(1-RAND())^(1/$G$57))^(1/$I$57),0)</f>
        <v>0</v>
      </c>
      <c r="KL680" s="210">
        <f t="array" aca="1" ref="KL680" ca="1">IF(RAND()&lt;=_xlfn.NORM.S.DIST((_xlfn.NORM.S.INV($I$54)-SQRT($I$61)*$C680)/SQRT(1-$I$61),TRUE),(1-(1-RAND())^(1/$G$57))^(1/$I$57),0)</f>
        <v>0</v>
      </c>
      <c r="KM680" s="210">
        <f t="array" aca="1" ref="KM680" ca="1">IF(RAND()&lt;=_xlfn.NORM.S.DIST((_xlfn.NORM.S.INV($I$54)-SQRT($I$61)*$C680)/SQRT(1-$I$61),TRUE),(1-(1-RAND())^(1/$G$57))^(1/$I$57),0)</f>
        <v>0</v>
      </c>
      <c r="KN680" s="210">
        <f t="array" aca="1" ref="KN680" ca="1">IF(RAND()&lt;=_xlfn.NORM.S.DIST((_xlfn.NORM.S.INV($I$54)-SQRT($I$61)*$C680)/SQRT(1-$I$61),TRUE),(1-(1-RAND())^(1/$G$57))^(1/$I$57),0)</f>
        <v>0</v>
      </c>
      <c r="KO680" s="210">
        <f t="array" aca="1" ref="KO680" ca="1">IF(RAND()&lt;=_xlfn.NORM.S.DIST((_xlfn.NORM.S.INV($I$54)-SQRT($I$61)*$C680)/SQRT(1-$I$61),TRUE),(1-(1-RAND())^(1/$G$57))^(1/$I$57),0)</f>
        <v>0</v>
      </c>
      <c r="KP680" s="210">
        <f t="array" aca="1" ref="KP680" ca="1">IF(RAND()&lt;=_xlfn.NORM.S.DIST((_xlfn.NORM.S.INV($I$54)-SQRT($I$61)*$C680)/SQRT(1-$I$61),TRUE),(1-(1-RAND())^(1/$G$57))^(1/$I$57),0)</f>
        <v>0</v>
      </c>
      <c r="KQ680" s="210">
        <f t="array" aca="1" ref="KQ680" ca="1">IF(RAND()&lt;=_xlfn.NORM.S.DIST((_xlfn.NORM.S.INV($I$54)-SQRT($I$61)*$C680)/SQRT(1-$I$61),TRUE),(1-(1-RAND())^(1/$G$57))^(1/$I$57),0)</f>
        <v>0</v>
      </c>
      <c r="KR680" s="210">
        <f t="array" aca="1" ref="KR680" ca="1">IF(RAND()&lt;=_xlfn.NORM.S.DIST((_xlfn.NORM.S.INV($I$54)-SQRT($I$61)*$C680)/SQRT(1-$I$61),TRUE),(1-(1-RAND())^(1/$G$57))^(1/$I$57),0)</f>
        <v>0</v>
      </c>
      <c r="KS680" s="210">
        <f t="array" aca="1" ref="KS680" ca="1">IF(RAND()&lt;=_xlfn.NORM.S.DIST((_xlfn.NORM.S.INV($I$54)-SQRT($I$61)*$C680)/SQRT(1-$I$61),TRUE),(1-(1-RAND())^(1/$G$57))^(1/$I$57),0)</f>
        <v>0</v>
      </c>
      <c r="KT680" s="210">
        <f t="shared" ca="1" si="160"/>
        <v>4</v>
      </c>
      <c r="KU680" s="210">
        <f t="shared" ca="1" si="161"/>
        <v>3.083437623654611</v>
      </c>
      <c r="KV680" s="210">
        <f t="array" aca="1" ref="KV680" ca="1">IF(RAND()&lt;=_xlfn.NORM.S.DIST((_xlfn.NORM.S.INV($J$54)-SQRT($J$61)*$C680)/SQRT(1-$J$61),TRUE),(1-(1-RAND())^(1/$G$57))^(1/$I$57),0)</f>
        <v>0.50971929237623448</v>
      </c>
      <c r="KW680" s="210">
        <f t="array" aca="1" ref="KW680" ca="1">IF(RAND()&lt;=_xlfn.NORM.S.DIST((_xlfn.NORM.S.INV($J$54)-SQRT($J$61)*$C680)/SQRT(1-$J$61),TRUE),(1-(1-RAND())^(1/$G$57))^(1/$I$57),0)</f>
        <v>0</v>
      </c>
      <c r="KX680" s="210">
        <f t="array" aca="1" ref="KX680" ca="1">IF(RAND()&lt;=_xlfn.NORM.S.DIST((_xlfn.NORM.S.INV($J$54)-SQRT($J$61)*$C680)/SQRT(1-$J$61),TRUE),(1-(1-RAND())^(1/$G$57))^(1/$I$57),0)</f>
        <v>0</v>
      </c>
      <c r="KY680" s="210">
        <f t="array" aca="1" ref="KY680" ca="1">IF(RAND()&lt;=_xlfn.NORM.S.DIST((_xlfn.NORM.S.INV($J$54)-SQRT($J$61)*$C680)/SQRT(1-$J$61),TRUE),(1-(1-RAND())^(1/$G$57))^(1/$I$57),0)</f>
        <v>0</v>
      </c>
      <c r="KZ680" s="210">
        <f t="array" aca="1" ref="KZ680" ca="1">IF(RAND()&lt;=_xlfn.NORM.S.DIST((_xlfn.NORM.S.INV($J$54)-SQRT($J$61)*$C680)/SQRT(1-$J$61),TRUE),(1-(1-RAND())^(1/$G$57))^(1/$I$57),0)</f>
        <v>0</v>
      </c>
      <c r="LA680" s="210">
        <f t="array" aca="1" ref="LA680" ca="1">IF(RAND()&lt;=_xlfn.NORM.S.DIST((_xlfn.NORM.S.INV($J$54)-SQRT($J$61)*$C680)/SQRT(1-$J$61),TRUE),(1-(1-RAND())^(1/$G$57))^(1/$I$57),0)</f>
        <v>0.16570307455868352</v>
      </c>
      <c r="LB680" s="210">
        <f t="array" aca="1" ref="LB680" ca="1">IF(RAND()&lt;=_xlfn.NORM.S.DIST((_xlfn.NORM.S.INV($J$54)-SQRT($J$61)*$C680)/SQRT(1-$J$61),TRUE),(1-(1-RAND())^(1/$G$57))^(1/$I$57),0)</f>
        <v>0.2659611819791759</v>
      </c>
      <c r="LC680" s="210">
        <f t="array" aca="1" ref="LC680" ca="1">IF(RAND()&lt;=_xlfn.NORM.S.DIST((_xlfn.NORM.S.INV($J$54)-SQRT($J$61)*$C680)/SQRT(1-$J$61),TRUE),(1-(1-RAND())^(1/$G$57))^(1/$I$57),0)</f>
        <v>0</v>
      </c>
      <c r="LD680" s="210">
        <f t="array" aca="1" ref="LD680" ca="1">IF(RAND()&lt;=_xlfn.NORM.S.DIST((_xlfn.NORM.S.INV($J$54)-SQRT($J$61)*$C680)/SQRT(1-$J$61),TRUE),(1-(1-RAND())^(1/$G$57))^(1/$I$57),0)</f>
        <v>0.52996987290232478</v>
      </c>
      <c r="LE680" s="210">
        <f t="array" aca="1" ref="LE680" ca="1">IF(RAND()&lt;=_xlfn.NORM.S.DIST((_xlfn.NORM.S.INV($J$54)-SQRT($J$61)*$C680)/SQRT(1-$J$61),TRUE),(1-(1-RAND())^(1/$G$57))^(1/$I$57),0)</f>
        <v>0</v>
      </c>
      <c r="LF680" s="210">
        <f t="shared" ca="1" si="162"/>
        <v>4</v>
      </c>
      <c r="LG680" s="210">
        <f t="shared" ca="1" si="163"/>
        <v>1.4713534218164186</v>
      </c>
      <c r="LH680" s="210">
        <f t="shared" ca="1" si="164"/>
        <v>18</v>
      </c>
      <c r="LI680" s="210">
        <f t="shared" ca="1" si="164"/>
        <v>10.081907186044097</v>
      </c>
    </row>
    <row r="681" spans="2:321" x14ac:dyDescent="0.3">
      <c r="B681"/>
      <c r="C681" s="210">
        <f t="shared" ca="1" si="151"/>
        <v>-0.14827244515253996</v>
      </c>
      <c r="D681" s="210">
        <f t="array" aca="1" ref="D681" ca="1">IF(RAND()&lt;=_xlfn.NORM.S.DIST((_xlfn.NORM.S.INV($C$54)-SQRT($C$61)*$C681)/SQRT(1-$C$61),TRUE),(1-(1-RAND())^(1/$G$57))^(1/$I$57),0)</f>
        <v>0</v>
      </c>
      <c r="E681" s="210">
        <f t="array" aca="1" ref="E681" ca="1">IF(RAND()&lt;=_xlfn.NORM.S.DIST((_xlfn.NORM.S.INV($C$54)-SQRT($C$61)*$C681)/SQRT(1-$C$61),TRUE),(1-(1-RAND())^(1/$G$57))^(1/$I$57),0)</f>
        <v>0</v>
      </c>
      <c r="F681" s="210">
        <f t="array" aca="1" ref="F681" ca="1">IF(RAND()&lt;=_xlfn.NORM.S.DIST((_xlfn.NORM.S.INV($C$54)-SQRT($C$61)*$C681)/SQRT(1-$C$61),TRUE),(1-(1-RAND())^(1/$G$57))^(1/$I$57),0)</f>
        <v>0</v>
      </c>
      <c r="G681" s="210">
        <f t="array" aca="1" ref="G681" ca="1">IF(RAND()&lt;=_xlfn.NORM.S.DIST((_xlfn.NORM.S.INV($C$54)-SQRT($C$61)*$C681)/SQRT(1-$C$61),TRUE),(1-(1-RAND())^(1/$G$57))^(1/$I$57),0)</f>
        <v>0</v>
      </c>
      <c r="H681" s="210">
        <f t="array" aca="1" ref="H681" ca="1">IF(RAND()&lt;=_xlfn.NORM.S.DIST((_xlfn.NORM.S.INV($C$54)-SQRT($C$61)*$C681)/SQRT(1-$C$61),TRUE),(1-(1-RAND())^(1/$G$57))^(1/$I$57),0)</f>
        <v>0</v>
      </c>
      <c r="I681" s="210">
        <f t="array" aca="1" ref="I681" ca="1">IF(RAND()&lt;=_xlfn.NORM.S.DIST((_xlfn.NORM.S.INV($C$54)-SQRT($C$61)*$C681)/SQRT(1-$C$61),TRUE),(1-(1-RAND())^(1/$G$57))^(1/$I$57),0)</f>
        <v>0</v>
      </c>
      <c r="J681" s="210">
        <f t="array" aca="1" ref="J681" ca="1">IF(RAND()&lt;=_xlfn.NORM.S.DIST((_xlfn.NORM.S.INV($C$54)-SQRT($C$61)*$C681)/SQRT(1-$C$61),TRUE),(1-(1-RAND())^(1/$G$57))^(1/$I$57),0)</f>
        <v>0</v>
      </c>
      <c r="K681" s="210">
        <f t="array" aca="1" ref="K681" ca="1">IF(RAND()&lt;=_xlfn.NORM.S.DIST((_xlfn.NORM.S.INV($C$54)-SQRT($C$61)*$C681)/SQRT(1-$C$61),TRUE),(1-(1-RAND())^(1/$G$57))^(1/$I$57),0)</f>
        <v>0</v>
      </c>
      <c r="L681" s="210">
        <f t="array" aca="1" ref="L681" ca="1">IF(RAND()&lt;=_xlfn.NORM.S.DIST((_xlfn.NORM.S.INV($C$54)-SQRT($C$61)*$C681)/SQRT(1-$C$61),TRUE),(1-(1-RAND())^(1/$G$57))^(1/$I$57),0)</f>
        <v>0</v>
      </c>
      <c r="M681" s="210">
        <f t="array" aca="1" ref="M681" ca="1">IF(RAND()&lt;=_xlfn.NORM.S.DIST((_xlfn.NORM.S.INV($C$54)-SQRT($C$61)*$C681)/SQRT(1-$C$61),TRUE),(1-(1-RAND())^(1/$G$57))^(1/$I$57),0)</f>
        <v>0</v>
      </c>
      <c r="N681" s="210">
        <f t="shared" ca="1" si="165"/>
        <v>0</v>
      </c>
      <c r="O681" s="210">
        <f t="shared" ca="1" si="152"/>
        <v>0</v>
      </c>
      <c r="P681" s="210">
        <f t="array" aca="1" ref="P681" ca="1">IF(RAND()&lt;=_xlfn.NORM.S.DIST((_xlfn.NORM.S.INV($D$54)-SQRT($D$61)*$C681)/SQRT(1-$D$61),TRUE),(1-(1-RAND())^(1/$G$57))^(1/$I$57),0)</f>
        <v>0</v>
      </c>
      <c r="Q681" s="210">
        <f t="array" aca="1" ref="Q681" ca="1">IF(RAND()&lt;=_xlfn.NORM.S.DIST((_xlfn.NORM.S.INV($D$54)-SQRT($D$61)*$C681)/SQRT(1-$D$61),TRUE),(1-(1-RAND())^(1/$G$57))^(1/$I$57),0)</f>
        <v>0</v>
      </c>
      <c r="R681" s="210">
        <f t="array" aca="1" ref="R681" ca="1">IF(RAND()&lt;=_xlfn.NORM.S.DIST((_xlfn.NORM.S.INV($D$54)-SQRT($D$61)*$C681)/SQRT(1-$D$61),TRUE),(1-(1-RAND())^(1/$G$57))^(1/$I$57),0)</f>
        <v>0</v>
      </c>
      <c r="S681" s="210">
        <f t="array" aca="1" ref="S681" ca="1">IF(RAND()&lt;=_xlfn.NORM.S.DIST((_xlfn.NORM.S.INV($D$54)-SQRT($D$61)*$C681)/SQRT(1-$D$61),TRUE),(1-(1-RAND())^(1/$G$57))^(1/$I$57),0)</f>
        <v>0</v>
      </c>
      <c r="T681" s="210">
        <f t="array" aca="1" ref="T681" ca="1">IF(RAND()&lt;=_xlfn.NORM.S.DIST((_xlfn.NORM.S.INV($D$54)-SQRT($D$61)*$C681)/SQRT(1-$D$61),TRUE),(1-(1-RAND())^(1/$G$57))^(1/$I$57),0)</f>
        <v>0</v>
      </c>
      <c r="U681" s="210">
        <f t="array" aca="1" ref="U681" ca="1">IF(RAND()&lt;=_xlfn.NORM.S.DIST((_xlfn.NORM.S.INV($D$54)-SQRT($D$61)*$C681)/SQRT(1-$D$61),TRUE),(1-(1-RAND())^(1/$G$57))^(1/$I$57),0)</f>
        <v>0</v>
      </c>
      <c r="V681" s="210">
        <f t="array" aca="1" ref="V681" ca="1">IF(RAND()&lt;=_xlfn.NORM.S.DIST((_xlfn.NORM.S.INV($D$54)-SQRT($D$61)*$C681)/SQRT(1-$D$61),TRUE),(1-(1-RAND())^(1/$G$57))^(1/$I$57),0)</f>
        <v>0</v>
      </c>
      <c r="W681" s="210">
        <f t="array" aca="1" ref="W681" ca="1">IF(RAND()&lt;=_xlfn.NORM.S.DIST((_xlfn.NORM.S.INV($D$54)-SQRT($D$61)*$C681)/SQRT(1-$D$61),TRUE),(1-(1-RAND())^(1/$G$57))^(1/$I$57),0)</f>
        <v>0</v>
      </c>
      <c r="X681" s="210">
        <f t="array" aca="1" ref="X681" ca="1">IF(RAND()&lt;=_xlfn.NORM.S.DIST((_xlfn.NORM.S.INV($D$54)-SQRT($D$61)*$C681)/SQRT(1-$D$61),TRUE),(1-(1-RAND())^(1/$G$57))^(1/$I$57),0)</f>
        <v>0</v>
      </c>
      <c r="Y681" s="210">
        <f t="array" aca="1" ref="Y681" ca="1">IF(RAND()&lt;=_xlfn.NORM.S.DIST((_xlfn.NORM.S.INV($D$54)-SQRT($D$61)*$C681)/SQRT(1-$D$61),TRUE),(1-(1-RAND())^(1/$G$57))^(1/$I$57),0)</f>
        <v>0</v>
      </c>
      <c r="Z681" s="210">
        <f t="array" aca="1" ref="Z681" ca="1">IF(RAND()&lt;=_xlfn.NORM.S.DIST((_xlfn.NORM.S.INV($D$54)-SQRT($D$61)*$C681)/SQRT(1-$D$61),TRUE),(1-(1-RAND())^(1/$G$57))^(1/$I$57),0)</f>
        <v>0</v>
      </c>
      <c r="AA681" s="210">
        <f t="array" aca="1" ref="AA681" ca="1">IF(RAND()&lt;=_xlfn.NORM.S.DIST((_xlfn.NORM.S.INV($D$54)-SQRT($D$61)*$C681)/SQRT(1-$D$61),TRUE),(1-(1-RAND())^(1/$G$57))^(1/$I$57),0)</f>
        <v>0</v>
      </c>
      <c r="AB681" s="210">
        <f t="array" aca="1" ref="AB681" ca="1">IF(RAND()&lt;=_xlfn.NORM.S.DIST((_xlfn.NORM.S.INV($D$54)-SQRT($D$61)*$C681)/SQRT(1-$D$61),TRUE),(1-(1-RAND())^(1/$G$57))^(1/$I$57),0)</f>
        <v>0</v>
      </c>
      <c r="AC681" s="210">
        <f t="array" aca="1" ref="AC681" ca="1">IF(RAND()&lt;=_xlfn.NORM.S.DIST((_xlfn.NORM.S.INV($D$54)-SQRT($D$61)*$C681)/SQRT(1-$D$61),TRUE),(1-(1-RAND())^(1/$G$57))^(1/$I$57),0)</f>
        <v>0</v>
      </c>
      <c r="AD681" s="210">
        <f t="array" aca="1" ref="AD681" ca="1">IF(RAND()&lt;=_xlfn.NORM.S.DIST((_xlfn.NORM.S.INV($D$54)-SQRT($D$61)*$C681)/SQRT(1-$D$61),TRUE),(1-(1-RAND())^(1/$G$57))^(1/$I$57),0)</f>
        <v>0</v>
      </c>
      <c r="AE681" s="210">
        <f t="array" aca="1" ref="AE681" ca="1">IF(RAND()&lt;=_xlfn.NORM.S.DIST((_xlfn.NORM.S.INV($D$54)-SQRT($D$61)*$C681)/SQRT(1-$D$61),TRUE),(1-(1-RAND())^(1/$G$57))^(1/$I$57),0)</f>
        <v>0</v>
      </c>
      <c r="AF681" s="210">
        <f t="array" aca="1" ref="AF681" ca="1">IF(RAND()&lt;=_xlfn.NORM.S.DIST((_xlfn.NORM.S.INV($D$54)-SQRT($D$61)*$C681)/SQRT(1-$D$61),TRUE),(1-(1-RAND())^(1/$G$57))^(1/$I$57),0)</f>
        <v>0</v>
      </c>
      <c r="AG681" s="210">
        <f t="array" aca="1" ref="AG681" ca="1">IF(RAND()&lt;=_xlfn.NORM.S.DIST((_xlfn.NORM.S.INV($D$54)-SQRT($D$61)*$C681)/SQRT(1-$D$61),TRUE),(1-(1-RAND())^(1/$G$57))^(1/$I$57),0)</f>
        <v>0</v>
      </c>
      <c r="AH681" s="210">
        <f t="array" aca="1" ref="AH681" ca="1">IF(RAND()&lt;=_xlfn.NORM.S.DIST((_xlfn.NORM.S.INV($D$54)-SQRT($D$61)*$C681)/SQRT(1-$D$61),TRUE),(1-(1-RAND())^(1/$G$57))^(1/$I$57),0)</f>
        <v>0</v>
      </c>
      <c r="AI681" s="210">
        <f t="array" aca="1" ref="AI681" ca="1">IF(RAND()&lt;=_xlfn.NORM.S.DIST((_xlfn.NORM.S.INV($D$54)-SQRT($D$61)*$C681)/SQRT(1-$D$61),TRUE),(1-(1-RAND())^(1/$G$57))^(1/$I$57),0)</f>
        <v>0</v>
      </c>
      <c r="AJ681" s="210">
        <f t="array" aca="1" ref="AJ681" ca="1">IF(RAND()&lt;=_xlfn.NORM.S.DIST((_xlfn.NORM.S.INV($D$54)-SQRT($D$61)*$C681)/SQRT(1-$D$61),TRUE),(1-(1-RAND())^(1/$G$57))^(1/$I$57),0)</f>
        <v>0</v>
      </c>
      <c r="AK681" s="210">
        <f t="array" aca="1" ref="AK681" ca="1">IF(RAND()&lt;=_xlfn.NORM.S.DIST((_xlfn.NORM.S.INV($D$54)-SQRT($D$61)*$C681)/SQRT(1-$D$61),TRUE),(1-(1-RAND())^(1/$G$57))^(1/$I$57),0)</f>
        <v>0</v>
      </c>
      <c r="AL681" s="210">
        <f t="array" aca="1" ref="AL681" ca="1">IF(RAND()&lt;=_xlfn.NORM.S.DIST((_xlfn.NORM.S.INV($D$54)-SQRT($D$61)*$C681)/SQRT(1-$D$61),TRUE),(1-(1-RAND())^(1/$G$57))^(1/$I$57),0)</f>
        <v>0</v>
      </c>
      <c r="AM681" s="210">
        <f t="array" aca="1" ref="AM681" ca="1">IF(RAND()&lt;=_xlfn.NORM.S.DIST((_xlfn.NORM.S.INV($D$54)-SQRT($D$61)*$C681)/SQRT(1-$D$61),TRUE),(1-(1-RAND())^(1/$G$57))^(1/$I$57),0)</f>
        <v>0</v>
      </c>
      <c r="AN681" s="210">
        <f t="array" aca="1" ref="AN681" ca="1">IF(RAND()&lt;=_xlfn.NORM.S.DIST((_xlfn.NORM.S.INV($D$54)-SQRT($D$61)*$C681)/SQRT(1-$D$61),TRUE),(1-(1-RAND())^(1/$G$57))^(1/$I$57),0)</f>
        <v>0</v>
      </c>
      <c r="AO681" s="210">
        <f t="array" aca="1" ref="AO681" ca="1">IF(RAND()&lt;=_xlfn.NORM.S.DIST((_xlfn.NORM.S.INV($D$54)-SQRT($D$61)*$C681)/SQRT(1-$D$61),TRUE),(1-(1-RAND())^(1/$G$57))^(1/$I$57),0)</f>
        <v>0</v>
      </c>
      <c r="AP681" s="210">
        <f t="array" aca="1" ref="AP681" ca="1">IF(RAND()&lt;=_xlfn.NORM.S.DIST((_xlfn.NORM.S.INV($D$54)-SQRT($D$61)*$C681)/SQRT(1-$D$61),TRUE),(1-(1-RAND())^(1/$G$57))^(1/$I$57),0)</f>
        <v>0</v>
      </c>
      <c r="AQ681" s="210">
        <f t="array" aca="1" ref="AQ681" ca="1">IF(RAND()&lt;=_xlfn.NORM.S.DIST((_xlfn.NORM.S.INV($D$54)-SQRT($D$61)*$C681)/SQRT(1-$D$61),TRUE),(1-(1-RAND())^(1/$G$57))^(1/$I$57),0)</f>
        <v>0</v>
      </c>
      <c r="AR681" s="210">
        <f t="array" aca="1" ref="AR681" ca="1">IF(RAND()&lt;=_xlfn.NORM.S.DIST((_xlfn.NORM.S.INV($D$54)-SQRT($D$61)*$C681)/SQRT(1-$D$61),TRUE),(1-(1-RAND())^(1/$G$57))^(1/$I$57),0)</f>
        <v>0</v>
      </c>
      <c r="AS681" s="210">
        <f t="array" aca="1" ref="AS681" ca="1">IF(RAND()&lt;=_xlfn.NORM.S.DIST((_xlfn.NORM.S.INV($D$54)-SQRT($D$61)*$C681)/SQRT(1-$D$61),TRUE),(1-(1-RAND())^(1/$G$57))^(1/$I$57),0)</f>
        <v>0</v>
      </c>
      <c r="AT681" s="210">
        <f t="array" aca="1" ref="AT681" ca="1">COUNTIF(P681:AS681,"&gt;"&amp;0)</f>
        <v>0</v>
      </c>
      <c r="AU681" s="210">
        <f t="shared" ca="1" si="153"/>
        <v>0</v>
      </c>
      <c r="AV681" s="210">
        <f t="array" aca="1" ref="AV681" ca="1">IF(RAND()&lt;=_xlfn.NORM.S.DIST((_xlfn.NORM.S.INV($E$54)-SQRT($E$61)*$C681)/SQRT(1-$E$61),TRUE),(1-(1-RAND())^(1/$G$57))^(1/$I$57),0)</f>
        <v>0</v>
      </c>
      <c r="AW681" s="210">
        <f t="array" aca="1" ref="AW681" ca="1">IF(RAND()&lt;=_xlfn.NORM.S.DIST((_xlfn.NORM.S.INV($E$54)-SQRT($E$61)*$C681)/SQRT(1-$E$61),TRUE),(1-(1-RAND())^(1/$G$57))^(1/$I$57),0)</f>
        <v>0</v>
      </c>
      <c r="AX681" s="210">
        <f t="array" aca="1" ref="AX681" ca="1">IF(RAND()&lt;=_xlfn.NORM.S.DIST((_xlfn.NORM.S.INV($E$54)-SQRT($E$61)*$C681)/SQRT(1-$E$61),TRUE),(1-(1-RAND())^(1/$G$57))^(1/$I$57),0)</f>
        <v>0</v>
      </c>
      <c r="AY681" s="210">
        <f t="array" aca="1" ref="AY681" ca="1">IF(RAND()&lt;=_xlfn.NORM.S.DIST((_xlfn.NORM.S.INV($E$54)-SQRT($E$61)*$C681)/SQRT(1-$E$61),TRUE),(1-(1-RAND())^(1/$G$57))^(1/$I$57),0)</f>
        <v>0</v>
      </c>
      <c r="AZ681" s="210">
        <f t="array" aca="1" ref="AZ681" ca="1">IF(RAND()&lt;=_xlfn.NORM.S.DIST((_xlfn.NORM.S.INV($E$54)-SQRT($E$61)*$C681)/SQRT(1-$E$61),TRUE),(1-(1-RAND())^(1/$G$57))^(1/$I$57),0)</f>
        <v>0</v>
      </c>
      <c r="BA681" s="210">
        <f t="array" aca="1" ref="BA681" ca="1">IF(RAND()&lt;=_xlfn.NORM.S.DIST((_xlfn.NORM.S.INV($E$54)-SQRT($E$61)*$C681)/SQRT(1-$E$61),TRUE),(1-(1-RAND())^(1/$G$57))^(1/$I$57),0)</f>
        <v>0</v>
      </c>
      <c r="BB681" s="210">
        <f t="array" aca="1" ref="BB681" ca="1">IF(RAND()&lt;=_xlfn.NORM.S.DIST((_xlfn.NORM.S.INV($E$54)-SQRT($E$61)*$C681)/SQRT(1-$E$61),TRUE),(1-(1-RAND())^(1/$G$57))^(1/$I$57),0)</f>
        <v>0</v>
      </c>
      <c r="BC681" s="210">
        <f t="array" aca="1" ref="BC681" ca="1">IF(RAND()&lt;=_xlfn.NORM.S.DIST((_xlfn.NORM.S.INV($E$54)-SQRT($E$61)*$C681)/SQRT(1-$E$61),TRUE),(1-(1-RAND())^(1/$G$57))^(1/$I$57),0)</f>
        <v>0</v>
      </c>
      <c r="BD681" s="210">
        <f t="array" aca="1" ref="BD681" ca="1">IF(RAND()&lt;=_xlfn.NORM.S.DIST((_xlfn.NORM.S.INV($E$54)-SQRT($E$61)*$C681)/SQRT(1-$E$61),TRUE),(1-(1-RAND())^(1/$G$57))^(1/$I$57),0)</f>
        <v>0</v>
      </c>
      <c r="BE681" s="210">
        <f t="array" aca="1" ref="BE681" ca="1">IF(RAND()&lt;=_xlfn.NORM.S.DIST((_xlfn.NORM.S.INV($E$54)-SQRT($E$61)*$C681)/SQRT(1-$E$61),TRUE),(1-(1-RAND())^(1/$G$57))^(1/$I$57),0)</f>
        <v>0</v>
      </c>
      <c r="BF681" s="210">
        <f t="array" aca="1" ref="BF681" ca="1">IF(RAND()&lt;=_xlfn.NORM.S.DIST((_xlfn.NORM.S.INV($E$54)-SQRT($E$61)*$C681)/SQRT(1-$E$61),TRUE),(1-(1-RAND())^(1/$G$57))^(1/$I$57),0)</f>
        <v>0</v>
      </c>
      <c r="BG681" s="210">
        <f t="array" aca="1" ref="BG681" ca="1">IF(RAND()&lt;=_xlfn.NORM.S.DIST((_xlfn.NORM.S.INV($E$54)-SQRT($E$61)*$C681)/SQRT(1-$E$61),TRUE),(1-(1-RAND())^(1/$G$57))^(1/$I$57),0)</f>
        <v>0</v>
      </c>
      <c r="BH681" s="210">
        <f t="array" aca="1" ref="BH681" ca="1">IF(RAND()&lt;=_xlfn.NORM.S.DIST((_xlfn.NORM.S.INV($E$54)-SQRT($E$61)*$C681)/SQRT(1-$E$61),TRUE),(1-(1-RAND())^(1/$G$57))^(1/$I$57),0)</f>
        <v>0</v>
      </c>
      <c r="BI681" s="210">
        <f t="array" aca="1" ref="BI681" ca="1">IF(RAND()&lt;=_xlfn.NORM.S.DIST((_xlfn.NORM.S.INV($E$54)-SQRT($E$61)*$C681)/SQRT(1-$E$61),TRUE),(1-(1-RAND())^(1/$G$57))^(1/$I$57),0)</f>
        <v>0</v>
      </c>
      <c r="BJ681" s="210">
        <f t="array" aca="1" ref="BJ681" ca="1">IF(RAND()&lt;=_xlfn.NORM.S.DIST((_xlfn.NORM.S.INV($E$54)-SQRT($E$61)*$C681)/SQRT(1-$E$61),TRUE),(1-(1-RAND())^(1/$G$57))^(1/$I$57),0)</f>
        <v>0</v>
      </c>
      <c r="BK681" s="210">
        <f t="array" aca="1" ref="BK681" ca="1">IF(RAND()&lt;=_xlfn.NORM.S.DIST((_xlfn.NORM.S.INV($E$54)-SQRT($E$61)*$C681)/SQRT(1-$E$61),TRUE),(1-(1-RAND())^(1/$G$57))^(1/$I$57),0)</f>
        <v>0</v>
      </c>
      <c r="BL681" s="210">
        <f t="array" aca="1" ref="BL681" ca="1">IF(RAND()&lt;=_xlfn.NORM.S.DIST((_xlfn.NORM.S.INV($E$54)-SQRT($E$61)*$C681)/SQRT(1-$E$61),TRUE),(1-(1-RAND())^(1/$G$57))^(1/$I$57),0)</f>
        <v>0</v>
      </c>
      <c r="BM681" s="210">
        <f t="array" aca="1" ref="BM681" ca="1">IF(RAND()&lt;=_xlfn.NORM.S.DIST((_xlfn.NORM.S.INV($E$54)-SQRT($E$61)*$C681)/SQRT(1-$E$61),TRUE),(1-(1-RAND())^(1/$G$57))^(1/$I$57),0)</f>
        <v>0</v>
      </c>
      <c r="BN681" s="210">
        <f t="array" aca="1" ref="BN681" ca="1">IF(RAND()&lt;=_xlfn.NORM.S.DIST((_xlfn.NORM.S.INV($E$54)-SQRT($E$61)*$C681)/SQRT(1-$E$61),TRUE),(1-(1-RAND())^(1/$G$57))^(1/$I$57),0)</f>
        <v>0</v>
      </c>
      <c r="BO681" s="210">
        <f t="array" aca="1" ref="BO681" ca="1">IF(RAND()&lt;=_xlfn.NORM.S.DIST((_xlfn.NORM.S.INV($E$54)-SQRT($E$61)*$C681)/SQRT(1-$E$61),TRUE),(1-(1-RAND())^(1/$G$57))^(1/$I$57),0)</f>
        <v>0</v>
      </c>
      <c r="BP681" s="210">
        <f t="array" aca="1" ref="BP681" ca="1">IF(RAND()&lt;=_xlfn.NORM.S.DIST((_xlfn.NORM.S.INV($E$54)-SQRT($E$61)*$C681)/SQRT(1-$E$61),TRUE),(1-(1-RAND())^(1/$G$57))^(1/$I$57),0)</f>
        <v>0</v>
      </c>
      <c r="BQ681" s="210">
        <f t="array" aca="1" ref="BQ681" ca="1">IF(RAND()&lt;=_xlfn.NORM.S.DIST((_xlfn.NORM.S.INV($E$54)-SQRT($E$61)*$C681)/SQRT(1-$E$61),TRUE),(1-(1-RAND())^(1/$G$57))^(1/$I$57),0)</f>
        <v>0</v>
      </c>
      <c r="BR681" s="210">
        <f t="array" aca="1" ref="BR681" ca="1">IF(RAND()&lt;=_xlfn.NORM.S.DIST((_xlfn.NORM.S.INV($E$54)-SQRT($E$61)*$C681)/SQRT(1-$E$61),TRUE),(1-(1-RAND())^(1/$G$57))^(1/$I$57),0)</f>
        <v>0</v>
      </c>
      <c r="BS681" s="210">
        <f t="array" aca="1" ref="BS681" ca="1">IF(RAND()&lt;=_xlfn.NORM.S.DIST((_xlfn.NORM.S.INV($E$54)-SQRT($E$61)*$C681)/SQRT(1-$E$61),TRUE),(1-(1-RAND())^(1/$G$57))^(1/$I$57),0)</f>
        <v>0</v>
      </c>
      <c r="BT681" s="210">
        <f t="array" aca="1" ref="BT681" ca="1">IF(RAND()&lt;=_xlfn.NORM.S.DIST((_xlfn.NORM.S.INV($E$54)-SQRT($E$61)*$C681)/SQRT(1-$E$61),TRUE),(1-(1-RAND())^(1/$G$57))^(1/$I$57),0)</f>
        <v>0</v>
      </c>
      <c r="BU681" s="210">
        <f t="array" aca="1" ref="BU681" ca="1">IF(RAND()&lt;=_xlfn.NORM.S.DIST((_xlfn.NORM.S.INV($E$54)-SQRT($E$61)*$C681)/SQRT(1-$E$61),TRUE),(1-(1-RAND())^(1/$G$57))^(1/$I$57),0)</f>
        <v>0</v>
      </c>
      <c r="BV681" s="210">
        <f t="array" aca="1" ref="BV681" ca="1">IF(RAND()&lt;=_xlfn.NORM.S.DIST((_xlfn.NORM.S.INV($E$54)-SQRT($E$61)*$C681)/SQRT(1-$E$61),TRUE),(1-(1-RAND())^(1/$G$57))^(1/$I$57),0)</f>
        <v>0</v>
      </c>
      <c r="BW681" s="210">
        <f t="array" aca="1" ref="BW681" ca="1">IF(RAND()&lt;=_xlfn.NORM.S.DIST((_xlfn.NORM.S.INV($E$54)-SQRT($E$61)*$C681)/SQRT(1-$E$61),TRUE),(1-(1-RAND())^(1/$G$57))^(1/$I$57),0)</f>
        <v>0</v>
      </c>
      <c r="BX681" s="210">
        <f t="array" aca="1" ref="BX681" ca="1">IF(RAND()&lt;=_xlfn.NORM.S.DIST((_xlfn.NORM.S.INV($E$54)-SQRT($E$61)*$C681)/SQRT(1-$E$61),TRUE),(1-(1-RAND())^(1/$G$57))^(1/$I$57),0)</f>
        <v>0</v>
      </c>
      <c r="BY681" s="210">
        <f t="array" aca="1" ref="BY681" ca="1">IF(RAND()&lt;=_xlfn.NORM.S.DIST((_xlfn.NORM.S.INV($E$54)-SQRT($E$61)*$C681)/SQRT(1-$E$61),TRUE),(1-(1-RAND())^(1/$G$57))^(1/$I$57),0)</f>
        <v>0</v>
      </c>
      <c r="BZ681" s="210">
        <f t="array" aca="1" ref="BZ681" ca="1">IF(RAND()&lt;=_xlfn.NORM.S.DIST((_xlfn.NORM.S.INV($E$54)-SQRT($E$61)*$C681)/SQRT(1-$E$61),TRUE),(1-(1-RAND())^(1/$G$57))^(1/$I$57),0)</f>
        <v>0</v>
      </c>
      <c r="CA681" s="210">
        <f t="array" aca="1" ref="CA681" ca="1">IF(RAND()&lt;=_xlfn.NORM.S.DIST((_xlfn.NORM.S.INV($E$54)-SQRT($E$61)*$C681)/SQRT(1-$E$61),TRUE),(1-(1-RAND())^(1/$G$57))^(1/$I$57),0)</f>
        <v>0</v>
      </c>
      <c r="CB681" s="210">
        <f t="array" aca="1" ref="CB681" ca="1">IF(RAND()&lt;=_xlfn.NORM.S.DIST((_xlfn.NORM.S.INV($E$54)-SQRT($E$61)*$C681)/SQRT(1-$E$61),TRUE),(1-(1-RAND())^(1/$G$57))^(1/$I$57),0)</f>
        <v>0</v>
      </c>
      <c r="CC681" s="210">
        <f t="array" aca="1" ref="CC681" ca="1">IF(RAND()&lt;=_xlfn.NORM.S.DIST((_xlfn.NORM.S.INV($E$54)-SQRT($E$61)*$C681)/SQRT(1-$E$61),TRUE),(1-(1-RAND())^(1/$G$57))^(1/$I$57),0)</f>
        <v>0</v>
      </c>
      <c r="CD681" s="210">
        <f t="array" aca="1" ref="CD681" ca="1">IF(RAND()&lt;=_xlfn.NORM.S.DIST((_xlfn.NORM.S.INV($E$54)-SQRT($E$61)*$C681)/SQRT(1-$E$61),TRUE),(1-(1-RAND())^(1/$G$57))^(1/$I$57),0)</f>
        <v>0</v>
      </c>
      <c r="CE681" s="210">
        <f t="array" aca="1" ref="CE681" ca="1">IF(RAND()&lt;=_xlfn.NORM.S.DIST((_xlfn.NORM.S.INV($E$54)-SQRT($E$61)*$C681)/SQRT(1-$E$61),TRUE),(1-(1-RAND())^(1/$G$57))^(1/$I$57),0)</f>
        <v>0</v>
      </c>
      <c r="CF681" s="210">
        <f t="array" aca="1" ref="CF681" ca="1">IF(RAND()&lt;=_xlfn.NORM.S.DIST((_xlfn.NORM.S.INV($E$54)-SQRT($E$61)*$C681)/SQRT(1-$E$61),TRUE),(1-(1-RAND())^(1/$G$57))^(1/$I$57),0)</f>
        <v>0</v>
      </c>
      <c r="CG681" s="210">
        <f t="array" aca="1" ref="CG681" ca="1">IF(RAND()&lt;=_xlfn.NORM.S.DIST((_xlfn.NORM.S.INV($E$54)-SQRT($E$61)*$C681)/SQRT(1-$E$61),TRUE),(1-(1-RAND())^(1/$G$57))^(1/$I$57),0)</f>
        <v>0</v>
      </c>
      <c r="CH681" s="210">
        <f t="array" aca="1" ref="CH681" ca="1">IF(RAND()&lt;=_xlfn.NORM.S.DIST((_xlfn.NORM.S.INV($E$54)-SQRT($E$61)*$C681)/SQRT(1-$E$61),TRUE),(1-(1-RAND())^(1/$G$57))^(1/$I$57),0)</f>
        <v>0</v>
      </c>
      <c r="CI681" s="210">
        <f t="array" aca="1" ref="CI681" ca="1">IF(RAND()&lt;=_xlfn.NORM.S.DIST((_xlfn.NORM.S.INV($E$54)-SQRT($E$61)*$C681)/SQRT(1-$E$61),TRUE),(1-(1-RAND())^(1/$G$57))^(1/$I$57),0)</f>
        <v>0.49222226255736229</v>
      </c>
      <c r="CJ681" s="210">
        <f t="array" aca="1" ref="CJ681" ca="1">COUNTIF(AV681:CI681,"&gt;"&amp;0)</f>
        <v>1</v>
      </c>
      <c r="CK681" s="210">
        <f t="shared" ca="1" si="154"/>
        <v>0.49222226255736229</v>
      </c>
      <c r="CL681" s="210">
        <f t="array" aca="1" ref="CL681" ca="1">IF(RAND()&lt;=_xlfn.NORM.S.DIST((_xlfn.NORM.S.INV($F$54)-SQRT($F$61)*$C681)/SQRT(1-$F$61),TRUE),(1-(1-RAND())^(1/$G$57))^(1/$I$57),0)</f>
        <v>0</v>
      </c>
      <c r="CM681" s="210">
        <f t="array" aca="1" ref="CM681" ca="1">IF(RAND()&lt;=_xlfn.NORM.S.DIST((_xlfn.NORM.S.INV($F$54)-SQRT($F$61)*$C681)/SQRT(1-$F$61),TRUE),(1-(1-RAND())^(1/$G$57))^(1/$I$57),0)</f>
        <v>0</v>
      </c>
      <c r="CN681" s="210">
        <f t="array" aca="1" ref="CN681" ca="1">IF(RAND()&lt;=_xlfn.NORM.S.DIST((_xlfn.NORM.S.INV($F$54)-SQRT($F$61)*$C681)/SQRT(1-$F$61),TRUE),(1-(1-RAND())^(1/$G$57))^(1/$I$57),0)</f>
        <v>0</v>
      </c>
      <c r="CO681" s="210">
        <f t="array" aca="1" ref="CO681" ca="1">IF(RAND()&lt;=_xlfn.NORM.S.DIST((_xlfn.NORM.S.INV($F$54)-SQRT($F$61)*$C681)/SQRT(1-$F$61),TRUE),(1-(1-RAND())^(1/$G$57))^(1/$I$57),0)</f>
        <v>0</v>
      </c>
      <c r="CP681" s="210">
        <f t="array" aca="1" ref="CP681" ca="1">IF(RAND()&lt;=_xlfn.NORM.S.DIST((_xlfn.NORM.S.INV($F$54)-SQRT($F$61)*$C681)/SQRT(1-$F$61),TRUE),(1-(1-RAND())^(1/$G$57))^(1/$I$57),0)</f>
        <v>0</v>
      </c>
      <c r="CQ681" s="210">
        <f t="array" aca="1" ref="CQ681" ca="1">IF(RAND()&lt;=_xlfn.NORM.S.DIST((_xlfn.NORM.S.INV($F$54)-SQRT($F$61)*$C681)/SQRT(1-$F$61),TRUE),(1-(1-RAND())^(1/$G$57))^(1/$I$57),0)</f>
        <v>0</v>
      </c>
      <c r="CR681" s="210">
        <f t="array" aca="1" ref="CR681" ca="1">IF(RAND()&lt;=_xlfn.NORM.S.DIST((_xlfn.NORM.S.INV($F$54)-SQRT($F$61)*$C681)/SQRT(1-$F$61),TRUE),(1-(1-RAND())^(1/$G$57))^(1/$I$57),0)</f>
        <v>0</v>
      </c>
      <c r="CS681" s="210">
        <f t="array" aca="1" ref="CS681" ca="1">IF(RAND()&lt;=_xlfn.NORM.S.DIST((_xlfn.NORM.S.INV($F$54)-SQRT($F$61)*$C681)/SQRT(1-$F$61),TRUE),(1-(1-RAND())^(1/$G$57))^(1/$I$57),0)</f>
        <v>0</v>
      </c>
      <c r="CT681" s="210">
        <f t="array" aca="1" ref="CT681" ca="1">IF(RAND()&lt;=_xlfn.NORM.S.DIST((_xlfn.NORM.S.INV($F$54)-SQRT($F$61)*$C681)/SQRT(1-$F$61),TRUE),(1-(1-RAND())^(1/$G$57))^(1/$I$57),0)</f>
        <v>0</v>
      </c>
      <c r="CU681" s="210">
        <f t="array" aca="1" ref="CU681" ca="1">IF(RAND()&lt;=_xlfn.NORM.S.DIST((_xlfn.NORM.S.INV($F$54)-SQRT($F$61)*$C681)/SQRT(1-$F$61),TRUE),(1-(1-RAND())^(1/$G$57))^(1/$I$57),0)</f>
        <v>0</v>
      </c>
      <c r="CV681" s="210">
        <f t="array" aca="1" ref="CV681" ca="1">IF(RAND()&lt;=_xlfn.NORM.S.DIST((_xlfn.NORM.S.INV($F$54)-SQRT($F$61)*$C681)/SQRT(1-$F$61),TRUE),(1-(1-RAND())^(1/$G$57))^(1/$I$57),0)</f>
        <v>0</v>
      </c>
      <c r="CW681" s="210">
        <f t="array" aca="1" ref="CW681" ca="1">IF(RAND()&lt;=_xlfn.NORM.S.DIST((_xlfn.NORM.S.INV($F$54)-SQRT($F$61)*$C681)/SQRT(1-$F$61),TRUE),(1-(1-RAND())^(1/$G$57))^(1/$I$57),0)</f>
        <v>0</v>
      </c>
      <c r="CX681" s="210">
        <f t="array" aca="1" ref="CX681" ca="1">IF(RAND()&lt;=_xlfn.NORM.S.DIST((_xlfn.NORM.S.INV($F$54)-SQRT($F$61)*$C681)/SQRT(1-$F$61),TRUE),(1-(1-RAND())^(1/$G$57))^(1/$I$57),0)</f>
        <v>0.19174615369400697</v>
      </c>
      <c r="CY681" s="210">
        <f t="array" aca="1" ref="CY681" ca="1">IF(RAND()&lt;=_xlfn.NORM.S.DIST((_xlfn.NORM.S.INV($F$54)-SQRT($F$61)*$C681)/SQRT(1-$F$61),TRUE),(1-(1-RAND())^(1/$G$57))^(1/$I$57),0)</f>
        <v>0</v>
      </c>
      <c r="CZ681" s="210">
        <f t="array" aca="1" ref="CZ681" ca="1">IF(RAND()&lt;=_xlfn.NORM.S.DIST((_xlfn.NORM.S.INV($F$54)-SQRT($F$61)*$C681)/SQRT(1-$F$61),TRUE),(1-(1-RAND())^(1/$G$57))^(1/$I$57),0)</f>
        <v>0</v>
      </c>
      <c r="DA681" s="210">
        <f t="array" aca="1" ref="DA681" ca="1">IF(RAND()&lt;=_xlfn.NORM.S.DIST((_xlfn.NORM.S.INV($F$54)-SQRT($F$61)*$C681)/SQRT(1-$F$61),TRUE),(1-(1-RAND())^(1/$G$57))^(1/$I$57),0)</f>
        <v>0</v>
      </c>
      <c r="DB681" s="210">
        <f t="array" aca="1" ref="DB681" ca="1">IF(RAND()&lt;=_xlfn.NORM.S.DIST((_xlfn.NORM.S.INV($F$54)-SQRT($F$61)*$C681)/SQRT(1-$F$61),TRUE),(1-(1-RAND())^(1/$G$57))^(1/$I$57),0)</f>
        <v>0</v>
      </c>
      <c r="DC681" s="210">
        <f t="array" aca="1" ref="DC681" ca="1">IF(RAND()&lt;=_xlfn.NORM.S.DIST((_xlfn.NORM.S.INV($F$54)-SQRT($F$61)*$C681)/SQRT(1-$F$61),TRUE),(1-(1-RAND())^(1/$G$57))^(1/$I$57),0)</f>
        <v>0</v>
      </c>
      <c r="DD681" s="210">
        <f t="array" aca="1" ref="DD681" ca="1">IF(RAND()&lt;=_xlfn.NORM.S.DIST((_xlfn.NORM.S.INV($F$54)-SQRT($F$61)*$C681)/SQRT(1-$F$61),TRUE),(1-(1-RAND())^(1/$G$57))^(1/$I$57),0)</f>
        <v>0</v>
      </c>
      <c r="DE681" s="210">
        <f t="array" aca="1" ref="DE681" ca="1">IF(RAND()&lt;=_xlfn.NORM.S.DIST((_xlfn.NORM.S.INV($F$54)-SQRT($F$61)*$C681)/SQRT(1-$F$61),TRUE),(1-(1-RAND())^(1/$G$57))^(1/$I$57),0)</f>
        <v>0</v>
      </c>
      <c r="DF681" s="210">
        <f t="array" aca="1" ref="DF681" ca="1">IF(RAND()&lt;=_xlfn.NORM.S.DIST((_xlfn.NORM.S.INV($F$54)-SQRT($F$61)*$C681)/SQRT(1-$F$61),TRUE),(1-(1-RAND())^(1/$G$57))^(1/$I$57),0)</f>
        <v>0</v>
      </c>
      <c r="DG681" s="210">
        <f t="array" aca="1" ref="DG681" ca="1">IF(RAND()&lt;=_xlfn.NORM.S.DIST((_xlfn.NORM.S.INV($F$54)-SQRT($F$61)*$C681)/SQRT(1-$F$61),TRUE),(1-(1-RAND())^(1/$G$57))^(1/$I$57),0)</f>
        <v>0</v>
      </c>
      <c r="DH681" s="210">
        <f t="array" aca="1" ref="DH681" ca="1">IF(RAND()&lt;=_xlfn.NORM.S.DIST((_xlfn.NORM.S.INV($F$54)-SQRT($F$61)*$C681)/SQRT(1-$F$61),TRUE),(1-(1-RAND())^(1/$G$57))^(1/$I$57),0)</f>
        <v>0</v>
      </c>
      <c r="DI681" s="210">
        <f t="array" aca="1" ref="DI681" ca="1">IF(RAND()&lt;=_xlfn.NORM.S.DIST((_xlfn.NORM.S.INV($F$54)-SQRT($F$61)*$C681)/SQRT(1-$F$61),TRUE),(1-(1-RAND())^(1/$G$57))^(1/$I$57),0)</f>
        <v>0</v>
      </c>
      <c r="DJ681" s="210">
        <f t="array" aca="1" ref="DJ681" ca="1">IF(RAND()&lt;=_xlfn.NORM.S.DIST((_xlfn.NORM.S.INV($F$54)-SQRT($F$61)*$C681)/SQRT(1-$F$61),TRUE),(1-(1-RAND())^(1/$G$57))^(1/$I$57),0)</f>
        <v>0</v>
      </c>
      <c r="DK681" s="210">
        <f t="array" aca="1" ref="DK681" ca="1">IF(RAND()&lt;=_xlfn.NORM.S.DIST((_xlfn.NORM.S.INV($F$54)-SQRT($F$61)*$C681)/SQRT(1-$F$61),TRUE),(1-(1-RAND())^(1/$G$57))^(1/$I$57),0)</f>
        <v>0</v>
      </c>
      <c r="DL681" s="210">
        <f t="array" aca="1" ref="DL681" ca="1">IF(RAND()&lt;=_xlfn.NORM.S.DIST((_xlfn.NORM.S.INV($F$54)-SQRT($F$61)*$C681)/SQRT(1-$F$61),TRUE),(1-(1-RAND())^(1/$G$57))^(1/$I$57),0)</f>
        <v>0</v>
      </c>
      <c r="DM681" s="210">
        <f t="array" aca="1" ref="DM681" ca="1">IF(RAND()&lt;=_xlfn.NORM.S.DIST((_xlfn.NORM.S.INV($F$54)-SQRT($F$61)*$C681)/SQRT(1-$F$61),TRUE),(1-(1-RAND())^(1/$G$57))^(1/$I$57),0)</f>
        <v>0</v>
      </c>
      <c r="DN681" s="210">
        <f t="array" aca="1" ref="DN681" ca="1">IF(RAND()&lt;=_xlfn.NORM.S.DIST((_xlfn.NORM.S.INV($F$54)-SQRT($F$61)*$C681)/SQRT(1-$F$61),TRUE),(1-(1-RAND())^(1/$G$57))^(1/$I$57),0)</f>
        <v>0.90708176462132373</v>
      </c>
      <c r="DO681" s="210">
        <f t="array" aca="1" ref="DO681" ca="1">IF(RAND()&lt;=_xlfn.NORM.S.DIST((_xlfn.NORM.S.INV($F$54)-SQRT($F$61)*$C681)/SQRT(1-$F$61),TRUE),(1-(1-RAND())^(1/$G$57))^(1/$I$57),0)</f>
        <v>0</v>
      </c>
      <c r="DP681" s="210">
        <f t="array" aca="1" ref="DP681" ca="1">IF(RAND()&lt;=_xlfn.NORM.S.DIST((_xlfn.NORM.S.INV($F$54)-SQRT($F$61)*$C681)/SQRT(1-$F$61),TRUE),(1-(1-RAND())^(1/$G$57))^(1/$I$57),0)</f>
        <v>0</v>
      </c>
      <c r="DQ681" s="210">
        <f t="array" aca="1" ref="DQ681" ca="1">IF(RAND()&lt;=_xlfn.NORM.S.DIST((_xlfn.NORM.S.INV($F$54)-SQRT($F$61)*$C681)/SQRT(1-$F$61),TRUE),(1-(1-RAND())^(1/$G$57))^(1/$I$57),0)</f>
        <v>0</v>
      </c>
      <c r="DR681" s="210">
        <f t="array" aca="1" ref="DR681" ca="1">IF(RAND()&lt;=_xlfn.NORM.S.DIST((_xlfn.NORM.S.INV($F$54)-SQRT($F$61)*$C681)/SQRT(1-$F$61),TRUE),(1-(1-RAND())^(1/$G$57))^(1/$I$57),0)</f>
        <v>0</v>
      </c>
      <c r="DS681" s="210">
        <f t="array" aca="1" ref="DS681" ca="1">IF(RAND()&lt;=_xlfn.NORM.S.DIST((_xlfn.NORM.S.INV($F$54)-SQRT($F$61)*$C681)/SQRT(1-$F$61),TRUE),(1-(1-RAND())^(1/$G$57))^(1/$I$57),0)</f>
        <v>0</v>
      </c>
      <c r="DT681" s="210">
        <f t="array" aca="1" ref="DT681" ca="1">IF(RAND()&lt;=_xlfn.NORM.S.DIST((_xlfn.NORM.S.INV($F$54)-SQRT($F$61)*$C681)/SQRT(1-$F$61),TRUE),(1-(1-RAND())^(1/$G$57))^(1/$I$57),0)</f>
        <v>0</v>
      </c>
      <c r="DU681" s="210">
        <f t="array" aca="1" ref="DU681" ca="1">IF(RAND()&lt;=_xlfn.NORM.S.DIST((_xlfn.NORM.S.INV($F$54)-SQRT($F$61)*$C681)/SQRT(1-$F$61),TRUE),(1-(1-RAND())^(1/$G$57))^(1/$I$57),0)</f>
        <v>0</v>
      </c>
      <c r="DV681" s="210">
        <f t="array" aca="1" ref="DV681" ca="1">IF(RAND()&lt;=_xlfn.NORM.S.DIST((_xlfn.NORM.S.INV($F$54)-SQRT($F$61)*$C681)/SQRT(1-$F$61),TRUE),(1-(1-RAND())^(1/$G$57))^(1/$I$57),0)</f>
        <v>0</v>
      </c>
      <c r="DW681" s="210">
        <f t="array" aca="1" ref="DW681" ca="1">IF(RAND()&lt;=_xlfn.NORM.S.DIST((_xlfn.NORM.S.INV($F$54)-SQRT($F$61)*$C681)/SQRT(1-$F$61),TRUE),(1-(1-RAND())^(1/$G$57))^(1/$I$57),0)</f>
        <v>0</v>
      </c>
      <c r="DX681" s="210">
        <f t="array" aca="1" ref="DX681" ca="1">IF(RAND()&lt;=_xlfn.NORM.S.DIST((_xlfn.NORM.S.INV($F$54)-SQRT($F$61)*$C681)/SQRT(1-$F$61),TRUE),(1-(1-RAND())^(1/$G$57))^(1/$I$57),0)</f>
        <v>0</v>
      </c>
      <c r="DY681" s="210">
        <f t="array" aca="1" ref="DY681" ca="1">IF(RAND()&lt;=_xlfn.NORM.S.DIST((_xlfn.NORM.S.INV($F$54)-SQRT($F$61)*$C681)/SQRT(1-$F$61),TRUE),(1-(1-RAND())^(1/$G$57))^(1/$I$57),0)</f>
        <v>0</v>
      </c>
      <c r="DZ681" s="210">
        <f t="array" aca="1" ref="DZ681" ca="1">IF(RAND()&lt;=_xlfn.NORM.S.DIST((_xlfn.NORM.S.INV($F$54)-SQRT($F$61)*$C681)/SQRT(1-$F$61),TRUE),(1-(1-RAND())^(1/$G$57))^(1/$I$57),0)</f>
        <v>0</v>
      </c>
      <c r="EA681" s="210">
        <f t="array" aca="1" ref="EA681" ca="1">IF(RAND()&lt;=_xlfn.NORM.S.DIST((_xlfn.NORM.S.INV($F$54)-SQRT($F$61)*$C681)/SQRT(1-$F$61),TRUE),(1-(1-RAND())^(1/$G$57))^(1/$I$57),0)</f>
        <v>0</v>
      </c>
      <c r="EB681" s="210">
        <f t="array" aca="1" ref="EB681" ca="1">IF(RAND()&lt;=_xlfn.NORM.S.DIST((_xlfn.NORM.S.INV($F$54)-SQRT($F$61)*$C681)/SQRT(1-$F$61),TRUE),(1-(1-RAND())^(1/$G$57))^(1/$I$57),0)</f>
        <v>0</v>
      </c>
      <c r="EC681" s="210">
        <f t="array" aca="1" ref="EC681" ca="1">IF(RAND()&lt;=_xlfn.NORM.S.DIST((_xlfn.NORM.S.INV($F$54)-SQRT($F$61)*$C681)/SQRT(1-$F$61),TRUE),(1-(1-RAND())^(1/$G$57))^(1/$I$57),0)</f>
        <v>0</v>
      </c>
      <c r="ED681" s="210">
        <f t="array" aca="1" ref="ED681" ca="1">IF(RAND()&lt;=_xlfn.NORM.S.DIST((_xlfn.NORM.S.INV($F$54)-SQRT($F$61)*$C681)/SQRT(1-$F$61),TRUE),(1-(1-RAND())^(1/$G$57))^(1/$I$57),0)</f>
        <v>0</v>
      </c>
      <c r="EE681" s="210">
        <f t="array" aca="1" ref="EE681" ca="1">IF(RAND()&lt;=_xlfn.NORM.S.DIST((_xlfn.NORM.S.INV($F$54)-SQRT($F$61)*$C681)/SQRT(1-$F$61),TRUE),(1-(1-RAND())^(1/$G$57))^(1/$I$57),0)</f>
        <v>0</v>
      </c>
      <c r="EF681" s="210">
        <f t="array" aca="1" ref="EF681" ca="1">IF(RAND()&lt;=_xlfn.NORM.S.DIST((_xlfn.NORM.S.INV($F$54)-SQRT($F$61)*$C681)/SQRT(1-$F$61),TRUE),(1-(1-RAND())^(1/$G$57))^(1/$I$57),0)</f>
        <v>0</v>
      </c>
      <c r="EG681" s="210">
        <f t="array" aca="1" ref="EG681" ca="1">IF(RAND()&lt;=_xlfn.NORM.S.DIST((_xlfn.NORM.S.INV($F$54)-SQRT($F$61)*$C681)/SQRT(1-$F$61),TRUE),(1-(1-RAND())^(1/$G$57))^(1/$I$57),0)</f>
        <v>0</v>
      </c>
      <c r="EH681" s="210">
        <f t="array" aca="1" ref="EH681" ca="1">IF(RAND()&lt;=_xlfn.NORM.S.DIST((_xlfn.NORM.S.INV($F$54)-SQRT($F$61)*$C681)/SQRT(1-$F$61),TRUE),(1-(1-RAND())^(1/$G$57))^(1/$I$57),0)</f>
        <v>0</v>
      </c>
      <c r="EI681" s="210">
        <f t="array" aca="1" ref="EI681" ca="1">IF(RAND()&lt;=_xlfn.NORM.S.DIST((_xlfn.NORM.S.INV($F$54)-SQRT($F$61)*$C681)/SQRT(1-$F$61),TRUE),(1-(1-RAND())^(1/$G$57))^(1/$I$57),0)</f>
        <v>0</v>
      </c>
      <c r="EJ681" s="210">
        <f t="array" aca="1" ref="EJ681" ca="1">IF(RAND()&lt;=_xlfn.NORM.S.DIST((_xlfn.NORM.S.INV($F$54)-SQRT($F$61)*$C681)/SQRT(1-$F$61),TRUE),(1-(1-RAND())^(1/$G$57))^(1/$I$57),0)</f>
        <v>0</v>
      </c>
      <c r="EK681" s="210">
        <f t="array" aca="1" ref="EK681" ca="1">IF(RAND()&lt;=_xlfn.NORM.S.DIST((_xlfn.NORM.S.INV($F$54)-SQRT($F$61)*$C681)/SQRT(1-$F$61),TRUE),(1-(1-RAND())^(1/$G$57))^(1/$I$57),0)</f>
        <v>0</v>
      </c>
      <c r="EL681" s="210">
        <f t="array" aca="1" ref="EL681" ca="1">IF(RAND()&lt;=_xlfn.NORM.S.DIST((_xlfn.NORM.S.INV($F$54)-SQRT($F$61)*$C681)/SQRT(1-$F$61),TRUE),(1-(1-RAND())^(1/$G$57))^(1/$I$57),0)</f>
        <v>0</v>
      </c>
      <c r="EM681" s="210">
        <f t="array" aca="1" ref="EM681" ca="1">IF(RAND()&lt;=_xlfn.NORM.S.DIST((_xlfn.NORM.S.INV($F$54)-SQRT($F$61)*$C681)/SQRT(1-$F$61),TRUE),(1-(1-RAND())^(1/$G$57))^(1/$I$57),0)</f>
        <v>0</v>
      </c>
      <c r="EN681" s="210">
        <f t="array" aca="1" ref="EN681" ca="1">IF(RAND()&lt;=_xlfn.NORM.S.DIST((_xlfn.NORM.S.INV($F$54)-SQRT($F$61)*$C681)/SQRT(1-$F$61),TRUE),(1-(1-RAND())^(1/$G$57))^(1/$I$57),0)</f>
        <v>0</v>
      </c>
      <c r="EO681" s="210">
        <f t="array" aca="1" ref="EO681" ca="1">IF(RAND()&lt;=_xlfn.NORM.S.DIST((_xlfn.NORM.S.INV($F$54)-SQRT($F$61)*$C681)/SQRT(1-$F$61),TRUE),(1-(1-RAND())^(1/$G$57))^(1/$I$57),0)</f>
        <v>0</v>
      </c>
      <c r="EP681" s="210">
        <f t="array" aca="1" ref="EP681" ca="1">IF(RAND()&lt;=_xlfn.NORM.S.DIST((_xlfn.NORM.S.INV($F$54)-SQRT($F$61)*$C681)/SQRT(1-$F$61),TRUE),(1-(1-RAND())^(1/$G$57))^(1/$I$57),0)</f>
        <v>0</v>
      </c>
      <c r="EQ681" s="210">
        <f t="array" aca="1" ref="EQ681" ca="1">IF(RAND()&lt;=_xlfn.NORM.S.DIST((_xlfn.NORM.S.INV($F$54)-SQRT($F$61)*$C681)/SQRT(1-$F$61),TRUE),(1-(1-RAND())^(1/$G$57))^(1/$I$57),0)</f>
        <v>0</v>
      </c>
      <c r="ER681" s="210">
        <f t="array" aca="1" ref="ER681" ca="1">IF(RAND()&lt;=_xlfn.NORM.S.DIST((_xlfn.NORM.S.INV($F$54)-SQRT($F$61)*$C681)/SQRT(1-$F$61),TRUE),(1-(1-RAND())^(1/$G$57))^(1/$I$57),0)</f>
        <v>0</v>
      </c>
      <c r="ES681" s="210">
        <f t="array" aca="1" ref="ES681" ca="1">IF(RAND()&lt;=_xlfn.NORM.S.DIST((_xlfn.NORM.S.INV($F$54)-SQRT($F$61)*$C681)/SQRT(1-$F$61),TRUE),(1-(1-RAND())^(1/$G$57))^(1/$I$57),0)</f>
        <v>0</v>
      </c>
      <c r="ET681" s="210">
        <f t="array" aca="1" ref="ET681" ca="1">IF(RAND()&lt;=_xlfn.NORM.S.DIST((_xlfn.NORM.S.INV($F$54)-SQRT($F$61)*$C681)/SQRT(1-$F$61),TRUE),(1-(1-RAND())^(1/$G$57))^(1/$I$57),0)</f>
        <v>0</v>
      </c>
      <c r="EU681" s="210">
        <f t="array" aca="1" ref="EU681" ca="1">IF(RAND()&lt;=_xlfn.NORM.S.DIST((_xlfn.NORM.S.INV($F$54)-SQRT($F$61)*$C681)/SQRT(1-$F$61),TRUE),(1-(1-RAND())^(1/$G$57))^(1/$I$57),0)</f>
        <v>0</v>
      </c>
      <c r="EV681" s="210">
        <f t="array" aca="1" ref="EV681" ca="1">IF(RAND()&lt;=_xlfn.NORM.S.DIST((_xlfn.NORM.S.INV($F$54)-SQRT($F$61)*$C681)/SQRT(1-$F$61),TRUE),(1-(1-RAND())^(1/$G$57))^(1/$I$57),0)</f>
        <v>0</v>
      </c>
      <c r="EW681" s="210">
        <f t="array" aca="1" ref="EW681" ca="1">IF(RAND()&lt;=_xlfn.NORM.S.DIST((_xlfn.NORM.S.INV($F$54)-SQRT($F$61)*$C681)/SQRT(1-$F$61),TRUE),(1-(1-RAND())^(1/$G$57))^(1/$I$57),0)</f>
        <v>0</v>
      </c>
      <c r="EX681" s="210">
        <f t="array" aca="1" ref="EX681" ca="1">IF(RAND()&lt;=_xlfn.NORM.S.DIST((_xlfn.NORM.S.INV($F$54)-SQRT($F$61)*$C681)/SQRT(1-$F$61),TRUE),(1-(1-RAND())^(1/$G$57))^(1/$I$57),0)</f>
        <v>0</v>
      </c>
      <c r="EY681" s="210">
        <f t="array" aca="1" ref="EY681" ca="1">IF(RAND()&lt;=_xlfn.NORM.S.DIST((_xlfn.NORM.S.INV($F$54)-SQRT($F$61)*$C681)/SQRT(1-$F$61),TRUE),(1-(1-RAND())^(1/$G$57))^(1/$I$57),0)</f>
        <v>0</v>
      </c>
      <c r="EZ681" s="210">
        <f t="array" aca="1" ref="EZ681" ca="1">IF(RAND()&lt;=_xlfn.NORM.S.DIST((_xlfn.NORM.S.INV($F$54)-SQRT($F$61)*$C681)/SQRT(1-$F$61),TRUE),(1-(1-RAND())^(1/$G$57))^(1/$I$57),0)</f>
        <v>0</v>
      </c>
      <c r="FA681" s="210">
        <f t="array" aca="1" ref="FA681" ca="1">IF(RAND()&lt;=_xlfn.NORM.S.DIST((_xlfn.NORM.S.INV($F$54)-SQRT($F$61)*$C681)/SQRT(1-$F$61),TRUE),(1-(1-RAND())^(1/$G$57))^(1/$I$57),0)</f>
        <v>0</v>
      </c>
      <c r="FB681" s="210">
        <f t="array" aca="1" ref="FB681" ca="1">IF(RAND()&lt;=_xlfn.NORM.S.DIST((_xlfn.NORM.S.INV($F$54)-SQRT($F$61)*$C681)/SQRT(1-$F$61),TRUE),(1-(1-RAND())^(1/$G$57))^(1/$I$57),0)</f>
        <v>0</v>
      </c>
      <c r="FC681" s="210">
        <f t="array" aca="1" ref="FC681" ca="1">IF(RAND()&lt;=_xlfn.NORM.S.DIST((_xlfn.NORM.S.INV($F$54)-SQRT($F$61)*$C681)/SQRT(1-$F$61),TRUE),(1-(1-RAND())^(1/$G$57))^(1/$I$57),0)</f>
        <v>0</v>
      </c>
      <c r="FD681" s="210">
        <f t="array" aca="1" ref="FD681" ca="1">IF(RAND()&lt;=_xlfn.NORM.S.DIST((_xlfn.NORM.S.INV($F$54)-SQRT($F$61)*$C681)/SQRT(1-$F$61),TRUE),(1-(1-RAND())^(1/$G$57))^(1/$I$57),0)</f>
        <v>0</v>
      </c>
      <c r="FE681" s="210">
        <f t="array" aca="1" ref="FE681" ca="1">IF(RAND()&lt;=_xlfn.NORM.S.DIST((_xlfn.NORM.S.INV($F$54)-SQRT($F$61)*$C681)/SQRT(1-$F$61),TRUE),(1-(1-RAND())^(1/$G$57))^(1/$I$57),0)</f>
        <v>0</v>
      </c>
      <c r="FF681" s="210">
        <f t="array" aca="1" ref="FF681" ca="1">IF(RAND()&lt;=_xlfn.NORM.S.DIST((_xlfn.NORM.S.INV($F$54)-SQRT($F$61)*$C681)/SQRT(1-$F$61),TRUE),(1-(1-RAND())^(1/$G$57))^(1/$I$57),0)</f>
        <v>0</v>
      </c>
      <c r="FG681" s="210">
        <f t="array" aca="1" ref="FG681" ca="1">IF(RAND()&lt;=_xlfn.NORM.S.DIST((_xlfn.NORM.S.INV($F$54)-SQRT($F$61)*$C681)/SQRT(1-$F$61),TRUE),(1-(1-RAND())^(1/$G$57))^(1/$I$57),0)</f>
        <v>0</v>
      </c>
      <c r="FH681" s="210">
        <f t="array" aca="1" ref="FH681" ca="1">IF(RAND()&lt;=_xlfn.NORM.S.DIST((_xlfn.NORM.S.INV($F$54)-SQRT($F$61)*$C681)/SQRT(1-$F$61),TRUE),(1-(1-RAND())^(1/$G$57))^(1/$I$57),0)</f>
        <v>0.30201778287265302</v>
      </c>
      <c r="FI681" s="210">
        <f t="array" aca="1" ref="FI681" ca="1">IF(RAND()&lt;=_xlfn.NORM.S.DIST((_xlfn.NORM.S.INV($F$54)-SQRT($F$61)*$C681)/SQRT(1-$F$61),TRUE),(1-(1-RAND())^(1/$G$57))^(1/$I$57),0)</f>
        <v>0</v>
      </c>
      <c r="FJ681" s="210">
        <f t="array" aca="1" ref="FJ681" ca="1">IF(RAND()&lt;=_xlfn.NORM.S.DIST((_xlfn.NORM.S.INV($F$54)-SQRT($F$61)*$C681)/SQRT(1-$F$61),TRUE),(1-(1-RAND())^(1/$G$57))^(1/$I$57),0)</f>
        <v>0</v>
      </c>
      <c r="FK681" s="210">
        <f t="array" aca="1" ref="FK681" ca="1">IF(RAND()&lt;=_xlfn.NORM.S.DIST((_xlfn.NORM.S.INV($F$54)-SQRT($F$61)*$C681)/SQRT(1-$F$61),TRUE),(1-(1-RAND())^(1/$G$57))^(1/$I$57),0)</f>
        <v>0</v>
      </c>
      <c r="FL681" s="210">
        <f t="array" aca="1" ref="FL681" ca="1">IF(RAND()&lt;=_xlfn.NORM.S.DIST((_xlfn.NORM.S.INV($F$54)-SQRT($F$61)*$C681)/SQRT(1-$F$61),TRUE),(1-(1-RAND())^(1/$G$57))^(1/$I$57),0)</f>
        <v>0</v>
      </c>
      <c r="FM681" s="210">
        <f t="array" aca="1" ref="FM681" ca="1">IF(RAND()&lt;=_xlfn.NORM.S.DIST((_xlfn.NORM.S.INV($F$54)-SQRT($F$61)*$C681)/SQRT(1-$F$61),TRUE),(1-(1-RAND())^(1/$G$57))^(1/$I$57),0)</f>
        <v>0</v>
      </c>
      <c r="FN681" s="210">
        <f t="shared" ca="1" si="155"/>
        <v>3</v>
      </c>
      <c r="FO681" s="210">
        <f t="shared" ca="1" si="166"/>
        <v>1.4008457011879836</v>
      </c>
      <c r="FP681" s="210">
        <f t="array" aca="1" ref="FP681" ca="1">IF(RAND()&lt;=_xlfn.NORM.S.DIST((_xlfn.NORM.S.INV($G$54)-SQRT($G$61)*$C681)/SQRT(1-$G$61),TRUE),(1-(1-RAND())^(1/$G$57))^(1/$I$57),0)</f>
        <v>0</v>
      </c>
      <c r="FQ681" s="210">
        <f t="array" aca="1" ref="FQ681" ca="1">IF(RAND()&lt;=_xlfn.NORM.S.DIST((_xlfn.NORM.S.INV($G$54)-SQRT($G$61)*$C681)/SQRT(1-$G$61),TRUE),(1-(1-RAND())^(1/$G$57))^(1/$I$57),0)</f>
        <v>0</v>
      </c>
      <c r="FR681" s="210">
        <f t="array" aca="1" ref="FR681" ca="1">IF(RAND()&lt;=_xlfn.NORM.S.DIST((_xlfn.NORM.S.INV($G$54)-SQRT($G$61)*$C681)/SQRT(1-$G$61),TRUE),(1-(1-RAND())^(1/$G$57))^(1/$I$57),0)</f>
        <v>0</v>
      </c>
      <c r="FS681" s="210">
        <f t="array" aca="1" ref="FS681" ca="1">IF(RAND()&lt;=_xlfn.NORM.S.DIST((_xlfn.NORM.S.INV($G$54)-SQRT($G$61)*$C681)/SQRT(1-$G$61),TRUE),(1-(1-RAND())^(1/$G$57))^(1/$I$57),0)</f>
        <v>0</v>
      </c>
      <c r="FT681" s="210">
        <f t="array" aca="1" ref="FT681" ca="1">IF(RAND()&lt;=_xlfn.NORM.S.DIST((_xlfn.NORM.S.INV($G$54)-SQRT($G$61)*$C681)/SQRT(1-$G$61),TRUE),(1-(1-RAND())^(1/$G$57))^(1/$I$57),0)</f>
        <v>0</v>
      </c>
      <c r="FU681" s="210">
        <f t="array" aca="1" ref="FU681" ca="1">IF(RAND()&lt;=_xlfn.NORM.S.DIST((_xlfn.NORM.S.INV($G$54)-SQRT($G$61)*$C681)/SQRT(1-$G$61),TRUE),(1-(1-RAND())^(1/$G$57))^(1/$I$57),0)</f>
        <v>0</v>
      </c>
      <c r="FV681" s="210">
        <f t="array" aca="1" ref="FV681" ca="1">IF(RAND()&lt;=_xlfn.NORM.S.DIST((_xlfn.NORM.S.INV($G$54)-SQRT($G$61)*$C681)/SQRT(1-$G$61),TRUE),(1-(1-RAND())^(1/$G$57))^(1/$I$57),0)</f>
        <v>0</v>
      </c>
      <c r="FW681" s="210">
        <f t="array" aca="1" ref="FW681" ca="1">IF(RAND()&lt;=_xlfn.NORM.S.DIST((_xlfn.NORM.S.INV($G$54)-SQRT($G$61)*$C681)/SQRT(1-$G$61),TRUE),(1-(1-RAND())^(1/$G$57))^(1/$I$57),0)</f>
        <v>0</v>
      </c>
      <c r="FX681" s="210">
        <f t="array" aca="1" ref="FX681" ca="1">IF(RAND()&lt;=_xlfn.NORM.S.DIST((_xlfn.NORM.S.INV($G$54)-SQRT($G$61)*$C681)/SQRT(1-$G$61),TRUE),(1-(1-RAND())^(1/$G$57))^(1/$I$57),0)</f>
        <v>0</v>
      </c>
      <c r="FY681" s="210">
        <f t="array" aca="1" ref="FY681" ca="1">IF(RAND()&lt;=_xlfn.NORM.S.DIST((_xlfn.NORM.S.INV($G$54)-SQRT($G$61)*$C681)/SQRT(1-$G$61),TRUE),(1-(1-RAND())^(1/$G$57))^(1/$I$57),0)</f>
        <v>0</v>
      </c>
      <c r="FZ681" s="210">
        <f t="array" aca="1" ref="FZ681" ca="1">IF(RAND()&lt;=_xlfn.NORM.S.DIST((_xlfn.NORM.S.INV($G$54)-SQRT($G$61)*$C681)/SQRT(1-$G$61),TRUE),(1-(1-RAND())^(1/$G$57))^(1/$I$57),0)</f>
        <v>0</v>
      </c>
      <c r="GA681" s="210">
        <f t="array" aca="1" ref="GA681" ca="1">IF(RAND()&lt;=_xlfn.NORM.S.DIST((_xlfn.NORM.S.INV($G$54)-SQRT($G$61)*$C681)/SQRT(1-$G$61),TRUE),(1-(1-RAND())^(1/$G$57))^(1/$I$57),0)</f>
        <v>0</v>
      </c>
      <c r="GB681" s="210">
        <f t="array" aca="1" ref="GB681" ca="1">IF(RAND()&lt;=_xlfn.NORM.S.DIST((_xlfn.NORM.S.INV($G$54)-SQRT($G$61)*$C681)/SQRT(1-$G$61),TRUE),(1-(1-RAND())^(1/$G$57))^(1/$I$57),0)</f>
        <v>0</v>
      </c>
      <c r="GC681" s="210">
        <f t="array" aca="1" ref="GC681" ca="1">IF(RAND()&lt;=_xlfn.NORM.S.DIST((_xlfn.NORM.S.INV($G$54)-SQRT($G$61)*$C681)/SQRT(1-$G$61),TRUE),(1-(1-RAND())^(1/$G$57))^(1/$I$57),0)</f>
        <v>0</v>
      </c>
      <c r="GD681" s="210">
        <f t="array" aca="1" ref="GD681" ca="1">IF(RAND()&lt;=_xlfn.NORM.S.DIST((_xlfn.NORM.S.INV($G$54)-SQRT($G$61)*$C681)/SQRT(1-$G$61),TRUE),(1-(1-RAND())^(1/$G$57))^(1/$I$57),0)</f>
        <v>0</v>
      </c>
      <c r="GE681" s="210">
        <f t="array" aca="1" ref="GE681" ca="1">IF(RAND()&lt;=_xlfn.NORM.S.DIST((_xlfn.NORM.S.INV($G$54)-SQRT($G$61)*$C681)/SQRT(1-$G$61),TRUE),(1-(1-RAND())^(1/$G$57))^(1/$I$57),0)</f>
        <v>9.6472149080265423E-3</v>
      </c>
      <c r="GF681" s="210">
        <f t="array" aca="1" ref="GF681" ca="1">IF(RAND()&lt;=_xlfn.NORM.S.DIST((_xlfn.NORM.S.INV($G$54)-SQRT($G$61)*$C681)/SQRT(1-$G$61),TRUE),(1-(1-RAND())^(1/$G$57))^(1/$I$57),0)</f>
        <v>0</v>
      </c>
      <c r="GG681" s="210">
        <f t="array" aca="1" ref="GG681" ca="1">IF(RAND()&lt;=_xlfn.NORM.S.DIST((_xlfn.NORM.S.INV($G$54)-SQRT($G$61)*$C681)/SQRT(1-$G$61),TRUE),(1-(1-RAND())^(1/$G$57))^(1/$I$57),0)</f>
        <v>0</v>
      </c>
      <c r="GH681" s="210">
        <f t="array" aca="1" ref="GH681" ca="1">IF(RAND()&lt;=_xlfn.NORM.S.DIST((_xlfn.NORM.S.INV($G$54)-SQRT($G$61)*$C681)/SQRT(1-$G$61),TRUE),(1-(1-RAND())^(1/$G$57))^(1/$I$57),0)</f>
        <v>0</v>
      </c>
      <c r="GI681" s="210">
        <f t="array" aca="1" ref="GI681" ca="1">IF(RAND()&lt;=_xlfn.NORM.S.DIST((_xlfn.NORM.S.INV($G$54)-SQRT($G$61)*$C681)/SQRT(1-$G$61),TRUE),(1-(1-RAND())^(1/$G$57))^(1/$I$57),0)</f>
        <v>0</v>
      </c>
      <c r="GJ681" s="210">
        <f t="array" aca="1" ref="GJ681" ca="1">IF(RAND()&lt;=_xlfn.NORM.S.DIST((_xlfn.NORM.S.INV($G$54)-SQRT($G$61)*$C681)/SQRT(1-$G$61),TRUE),(1-(1-RAND())^(1/$G$57))^(1/$I$57),0)</f>
        <v>0</v>
      </c>
      <c r="GK681" s="210">
        <f t="array" aca="1" ref="GK681" ca="1">IF(RAND()&lt;=_xlfn.NORM.S.DIST((_xlfn.NORM.S.INV($G$54)-SQRT($G$61)*$C681)/SQRT(1-$G$61),TRUE),(1-(1-RAND())^(1/$G$57))^(1/$I$57),0)</f>
        <v>0</v>
      </c>
      <c r="GL681" s="210">
        <f t="array" aca="1" ref="GL681" ca="1">IF(RAND()&lt;=_xlfn.NORM.S.DIST((_xlfn.NORM.S.INV($G$54)-SQRT($G$61)*$C681)/SQRT(1-$G$61),TRUE),(1-(1-RAND())^(1/$G$57))^(1/$I$57),0)</f>
        <v>0</v>
      </c>
      <c r="GM681" s="210">
        <f t="array" aca="1" ref="GM681" ca="1">IF(RAND()&lt;=_xlfn.NORM.S.DIST((_xlfn.NORM.S.INV($G$54)-SQRT($G$61)*$C681)/SQRT(1-$G$61),TRUE),(1-(1-RAND())^(1/$G$57))^(1/$I$57),0)</f>
        <v>0</v>
      </c>
      <c r="GN681" s="210">
        <f t="array" aca="1" ref="GN681" ca="1">IF(RAND()&lt;=_xlfn.NORM.S.DIST((_xlfn.NORM.S.INV($G$54)-SQRT($G$61)*$C681)/SQRT(1-$G$61),TRUE),(1-(1-RAND())^(1/$G$57))^(1/$I$57),0)</f>
        <v>0</v>
      </c>
      <c r="GO681" s="210">
        <f t="array" aca="1" ref="GO681" ca="1">IF(RAND()&lt;=_xlfn.NORM.S.DIST((_xlfn.NORM.S.INV($G$54)-SQRT($G$61)*$C681)/SQRT(1-$G$61),TRUE),(1-(1-RAND())^(1/$G$57))^(1/$I$57),0)</f>
        <v>0</v>
      </c>
      <c r="GP681" s="210">
        <f t="array" aca="1" ref="GP681" ca="1">IF(RAND()&lt;=_xlfn.NORM.S.DIST((_xlfn.NORM.S.INV($G$54)-SQRT($G$61)*$C681)/SQRT(1-$G$61),TRUE),(1-(1-RAND())^(1/$G$57))^(1/$I$57),0)</f>
        <v>0</v>
      </c>
      <c r="GQ681" s="210">
        <f t="array" aca="1" ref="GQ681" ca="1">IF(RAND()&lt;=_xlfn.NORM.S.DIST((_xlfn.NORM.S.INV($G$54)-SQRT($G$61)*$C681)/SQRT(1-$G$61),TRUE),(1-(1-RAND())^(1/$G$57))^(1/$I$57),0)</f>
        <v>0</v>
      </c>
      <c r="GR681" s="210">
        <f t="array" aca="1" ref="GR681" ca="1">IF(RAND()&lt;=_xlfn.NORM.S.DIST((_xlfn.NORM.S.INV($G$54)-SQRT($G$61)*$C681)/SQRT(1-$G$61),TRUE),(1-(1-RAND())^(1/$G$57))^(1/$I$57),0)</f>
        <v>0</v>
      </c>
      <c r="GS681" s="210">
        <f t="array" aca="1" ref="GS681" ca="1">IF(RAND()&lt;=_xlfn.NORM.S.DIST((_xlfn.NORM.S.INV($G$54)-SQRT($G$61)*$C681)/SQRT(1-$G$61),TRUE),(1-(1-RAND())^(1/$G$57))^(1/$I$57),0)</f>
        <v>0</v>
      </c>
      <c r="GT681" s="210">
        <f t="array" aca="1" ref="GT681" ca="1">IF(RAND()&lt;=_xlfn.NORM.S.DIST((_xlfn.NORM.S.INV($G$54)-SQRT($G$61)*$C681)/SQRT(1-$G$61),TRUE),(1-(1-RAND())^(1/$G$57))^(1/$I$57),0)</f>
        <v>0</v>
      </c>
      <c r="GU681" s="210">
        <f t="array" aca="1" ref="GU681" ca="1">IF(RAND()&lt;=_xlfn.NORM.S.DIST((_xlfn.NORM.S.INV($G$54)-SQRT($G$61)*$C681)/SQRT(1-$G$61),TRUE),(1-(1-RAND())^(1/$G$57))^(1/$I$57),0)</f>
        <v>0</v>
      </c>
      <c r="GV681" s="210">
        <f t="array" aca="1" ref="GV681" ca="1">IF(RAND()&lt;=_xlfn.NORM.S.DIST((_xlfn.NORM.S.INV($G$54)-SQRT($G$61)*$C681)/SQRT(1-$G$61),TRUE),(1-(1-RAND())^(1/$G$57))^(1/$I$57),0)</f>
        <v>0</v>
      </c>
      <c r="GW681" s="210">
        <f t="array" aca="1" ref="GW681" ca="1">IF(RAND()&lt;=_xlfn.NORM.S.DIST((_xlfn.NORM.S.INV($G$54)-SQRT($G$61)*$C681)/SQRT(1-$G$61),TRUE),(1-(1-RAND())^(1/$G$57))^(1/$I$57),0)</f>
        <v>0</v>
      </c>
      <c r="GX681" s="210">
        <f t="array" aca="1" ref="GX681" ca="1">IF(RAND()&lt;=_xlfn.NORM.S.DIST((_xlfn.NORM.S.INV($G$54)-SQRT($G$61)*$C681)/SQRT(1-$G$61),TRUE),(1-(1-RAND())^(1/$G$57))^(1/$I$57),0)</f>
        <v>0</v>
      </c>
      <c r="GY681" s="210">
        <f t="array" aca="1" ref="GY681" ca="1">IF(RAND()&lt;=_xlfn.NORM.S.DIST((_xlfn.NORM.S.INV($G$54)-SQRT($G$61)*$C681)/SQRT(1-$G$61),TRUE),(1-(1-RAND())^(1/$G$57))^(1/$I$57),0)</f>
        <v>0</v>
      </c>
      <c r="GZ681" s="210">
        <f t="array" aca="1" ref="GZ681" ca="1">IF(RAND()&lt;=_xlfn.NORM.S.DIST((_xlfn.NORM.S.INV($G$54)-SQRT($G$61)*$C681)/SQRT(1-$G$61),TRUE),(1-(1-RAND())^(1/$G$57))^(1/$I$57),0)</f>
        <v>0</v>
      </c>
      <c r="HA681" s="210">
        <f t="array" aca="1" ref="HA681" ca="1">IF(RAND()&lt;=_xlfn.NORM.S.DIST((_xlfn.NORM.S.INV($G$54)-SQRT($G$61)*$C681)/SQRT(1-$G$61),TRUE),(1-(1-RAND())^(1/$G$57))^(1/$I$57),0)</f>
        <v>2.4903809398592224E-2</v>
      </c>
      <c r="HB681" s="210">
        <f t="array" aca="1" ref="HB681" ca="1">IF(RAND()&lt;=_xlfn.NORM.S.DIST((_xlfn.NORM.S.INV($G$54)-SQRT($G$61)*$C681)/SQRT(1-$G$61),TRUE),(1-(1-RAND())^(1/$G$57))^(1/$I$57),0)</f>
        <v>0</v>
      </c>
      <c r="HC681" s="210">
        <f t="array" aca="1" ref="HC681" ca="1">IF(RAND()&lt;=_xlfn.NORM.S.DIST((_xlfn.NORM.S.INV($G$54)-SQRT($G$61)*$C681)/SQRT(1-$G$61),TRUE),(1-(1-RAND())^(1/$G$57))^(1/$I$57),0)</f>
        <v>0</v>
      </c>
      <c r="HD681" s="210">
        <f t="array" aca="1" ref="HD681" ca="1">IF(RAND()&lt;=_xlfn.NORM.S.DIST((_xlfn.NORM.S.INV($G$54)-SQRT($G$61)*$C681)/SQRT(1-$G$61),TRUE),(1-(1-RAND())^(1/$G$57))^(1/$I$57),0)</f>
        <v>0</v>
      </c>
      <c r="HE681" s="210">
        <f t="array" aca="1" ref="HE681" ca="1">IF(RAND()&lt;=_xlfn.NORM.S.DIST((_xlfn.NORM.S.INV($G$54)-SQRT($G$61)*$C681)/SQRT(1-$G$61),TRUE),(1-(1-RAND())^(1/$G$57))^(1/$I$57),0)</f>
        <v>0</v>
      </c>
      <c r="HF681" s="210">
        <f t="array" aca="1" ref="HF681" ca="1">IF(RAND()&lt;=_xlfn.NORM.S.DIST((_xlfn.NORM.S.INV($G$54)-SQRT($G$61)*$C681)/SQRT(1-$G$61),TRUE),(1-(1-RAND())^(1/$G$57))^(1/$I$57),0)</f>
        <v>0</v>
      </c>
      <c r="HG681" s="210">
        <f t="array" aca="1" ref="HG681" ca="1">IF(RAND()&lt;=_xlfn.NORM.S.DIST((_xlfn.NORM.S.INV($G$54)-SQRT($G$61)*$C681)/SQRT(1-$G$61),TRUE),(1-(1-RAND())^(1/$G$57))^(1/$I$57),0)</f>
        <v>0</v>
      </c>
      <c r="HH681" s="210">
        <f t="array" aca="1" ref="HH681" ca="1">IF(RAND()&lt;=_xlfn.NORM.S.DIST((_xlfn.NORM.S.INV($G$54)-SQRT($G$61)*$C681)/SQRT(1-$G$61),TRUE),(1-(1-RAND())^(1/$G$57))^(1/$I$57),0)</f>
        <v>0</v>
      </c>
      <c r="HI681" s="210">
        <f t="array" aca="1" ref="HI681" ca="1">IF(RAND()&lt;=_xlfn.NORM.S.DIST((_xlfn.NORM.S.INV($G$54)-SQRT($G$61)*$C681)/SQRT(1-$G$61),TRUE),(1-(1-RAND())^(1/$G$57))^(1/$I$57),0)</f>
        <v>0</v>
      </c>
      <c r="HJ681" s="210">
        <f t="array" aca="1" ref="HJ681" ca="1">IF(RAND()&lt;=_xlfn.NORM.S.DIST((_xlfn.NORM.S.INV($G$54)-SQRT($G$61)*$C681)/SQRT(1-$G$61),TRUE),(1-(1-RAND())^(1/$G$57))^(1/$I$57),0)</f>
        <v>0</v>
      </c>
      <c r="HK681" s="210">
        <f t="array" aca="1" ref="HK681" ca="1">IF(RAND()&lt;=_xlfn.NORM.S.DIST((_xlfn.NORM.S.INV($G$54)-SQRT($G$61)*$C681)/SQRT(1-$G$61),TRUE),(1-(1-RAND())^(1/$G$57))^(1/$I$57),0)</f>
        <v>0</v>
      </c>
      <c r="HL681" s="210">
        <f t="array" aca="1" ref="HL681" ca="1">IF(RAND()&lt;=_xlfn.NORM.S.DIST((_xlfn.NORM.S.INV($G$54)-SQRT($G$61)*$C681)/SQRT(1-$G$61),TRUE),(1-(1-RAND())^(1/$G$57))^(1/$I$57),0)</f>
        <v>0.85687479180744774</v>
      </c>
      <c r="HM681" s="210">
        <f t="array" aca="1" ref="HM681" ca="1">IF(RAND()&lt;=_xlfn.NORM.S.DIST((_xlfn.NORM.S.INV($G$54)-SQRT($G$61)*$C681)/SQRT(1-$G$61),TRUE),(1-(1-RAND())^(1/$G$57))^(1/$I$57),0)</f>
        <v>0</v>
      </c>
      <c r="HN681" s="210">
        <f t="array" aca="1" ref="HN681" ca="1">IF(RAND()&lt;=_xlfn.NORM.S.DIST((_xlfn.NORM.S.INV($G$54)-SQRT($G$61)*$C681)/SQRT(1-$G$61),TRUE),(1-(1-RAND())^(1/$G$57))^(1/$I$57),0)</f>
        <v>0</v>
      </c>
      <c r="HO681" s="210">
        <f t="array" aca="1" ref="HO681" ca="1">IF(RAND()&lt;=_xlfn.NORM.S.DIST((_xlfn.NORM.S.INV($G$54)-SQRT($G$61)*$C681)/SQRT(1-$G$61),TRUE),(1-(1-RAND())^(1/$G$57))^(1/$I$57),0)</f>
        <v>0</v>
      </c>
      <c r="HP681" s="210">
        <f t="array" aca="1" ref="HP681" ca="1">IF(RAND()&lt;=_xlfn.NORM.S.DIST((_xlfn.NORM.S.INV($G$54)-SQRT($G$61)*$C681)/SQRT(1-$G$61),TRUE),(1-(1-RAND())^(1/$G$57))^(1/$I$57),0)</f>
        <v>0</v>
      </c>
      <c r="HQ681" s="210">
        <f t="array" aca="1" ref="HQ681" ca="1">IF(RAND()&lt;=_xlfn.NORM.S.DIST((_xlfn.NORM.S.INV($G$54)-SQRT($G$61)*$C681)/SQRT(1-$G$61),TRUE),(1-(1-RAND())^(1/$G$57))^(1/$I$57),0)</f>
        <v>0</v>
      </c>
      <c r="HR681" s="210">
        <f t="array" aca="1" ref="HR681" ca="1">IF(RAND()&lt;=_xlfn.NORM.S.DIST((_xlfn.NORM.S.INV($G$54)-SQRT($G$61)*$C681)/SQRT(1-$G$61),TRUE),(1-(1-RAND())^(1/$G$57))^(1/$I$57),0)</f>
        <v>0</v>
      </c>
      <c r="HS681" s="210">
        <f t="array" aca="1" ref="HS681" ca="1">IF(RAND()&lt;=_xlfn.NORM.S.DIST((_xlfn.NORM.S.INV($G$54)-SQRT($G$61)*$C681)/SQRT(1-$G$61),TRUE),(1-(1-RAND())^(1/$G$57))^(1/$I$57),0)</f>
        <v>0.14728095746074474</v>
      </c>
      <c r="HT681" s="210">
        <f t="array" aca="1" ref="HT681" ca="1">IF(RAND()&lt;=_xlfn.NORM.S.DIST((_xlfn.NORM.S.INV($G$54)-SQRT($G$61)*$C681)/SQRT(1-$G$61),TRUE),(1-(1-RAND())^(1/$G$57))^(1/$I$57),0)</f>
        <v>9.4641334242124182E-3</v>
      </c>
      <c r="HU681" s="210">
        <f t="array" aca="1" ref="HU681" ca="1">IF(RAND()&lt;=_xlfn.NORM.S.DIST((_xlfn.NORM.S.INV($G$54)-SQRT($G$61)*$C681)/SQRT(1-$G$61),TRUE),(1-(1-RAND())^(1/$G$57))^(1/$I$57),0)</f>
        <v>0</v>
      </c>
      <c r="HV681" s="210">
        <f t="array" aca="1" ref="HV681" ca="1">IF(RAND()&lt;=_xlfn.NORM.S.DIST((_xlfn.NORM.S.INV($G$54)-SQRT($G$61)*$C681)/SQRT(1-$G$61),TRUE),(1-(1-RAND())^(1/$G$57))^(1/$I$57),0)</f>
        <v>0</v>
      </c>
      <c r="HW681" s="210">
        <f t="array" aca="1" ref="HW681" ca="1">IF(RAND()&lt;=_xlfn.NORM.S.DIST((_xlfn.NORM.S.INV($G$54)-SQRT($G$61)*$C681)/SQRT(1-$G$61),TRUE),(1-(1-RAND())^(1/$G$57))^(1/$I$57),0)</f>
        <v>0</v>
      </c>
      <c r="HX681" s="210">
        <f t="shared" ca="1" si="156"/>
        <v>5</v>
      </c>
      <c r="HY681" s="210">
        <f t="shared" ca="1" si="157"/>
        <v>1.0481709069990237</v>
      </c>
      <c r="HZ681" s="210">
        <f t="array" aca="1" ref="HZ681" ca="1">IF(RAND()&lt;=_xlfn.NORM.S.DIST((_xlfn.NORM.S.INV($H$54)-SQRT($H$61)*$C681)/SQRT(1-$H$61),TRUE),(1-(1-RAND())^(1/$G$57))^(1/$I$57),0)</f>
        <v>0</v>
      </c>
      <c r="IA681" s="210">
        <f t="array" aca="1" ref="IA681" ca="1">IF(RAND()&lt;=_xlfn.NORM.S.DIST((_xlfn.NORM.S.INV($H$54)-SQRT($H$61)*$C681)/SQRT(1-$H$61),TRUE),(1-(1-RAND())^(1/$G$57))^(1/$I$57),0)</f>
        <v>0.54295775407922686</v>
      </c>
      <c r="IB681" s="210">
        <f t="array" aca="1" ref="IB681" ca="1">IF(RAND()&lt;=_xlfn.NORM.S.DIST((_xlfn.NORM.S.INV($H$54)-SQRT($H$61)*$C681)/SQRT(1-$H$61),TRUE),(1-(1-RAND())^(1/$G$57))^(1/$I$57),0)</f>
        <v>0</v>
      </c>
      <c r="IC681" s="210">
        <f t="array" aca="1" ref="IC681" ca="1">IF(RAND()&lt;=_xlfn.NORM.S.DIST((_xlfn.NORM.S.INV($H$54)-SQRT($H$61)*$C681)/SQRT(1-$H$61),TRUE),(1-(1-RAND())^(1/$G$57))^(1/$I$57),0)</f>
        <v>0</v>
      </c>
      <c r="ID681" s="210">
        <f t="array" aca="1" ref="ID681" ca="1">IF(RAND()&lt;=_xlfn.NORM.S.DIST((_xlfn.NORM.S.INV($H$54)-SQRT($H$61)*$C681)/SQRT(1-$H$61),TRUE),(1-(1-RAND())^(1/$G$57))^(1/$I$57),0)</f>
        <v>0</v>
      </c>
      <c r="IE681" s="210">
        <f t="array" aca="1" ref="IE681" ca="1">IF(RAND()&lt;=_xlfn.NORM.S.DIST((_xlfn.NORM.S.INV($H$54)-SQRT($H$61)*$C681)/SQRT(1-$H$61),TRUE),(1-(1-RAND())^(1/$G$57))^(1/$I$57),0)</f>
        <v>0</v>
      </c>
      <c r="IF681" s="210">
        <f t="array" aca="1" ref="IF681" ca="1">IF(RAND()&lt;=_xlfn.NORM.S.DIST((_xlfn.NORM.S.INV($H$54)-SQRT($H$61)*$C681)/SQRT(1-$H$61),TRUE),(1-(1-RAND())^(1/$G$57))^(1/$I$57),0)</f>
        <v>0</v>
      </c>
      <c r="IG681" s="210">
        <f t="array" aca="1" ref="IG681" ca="1">IF(RAND()&lt;=_xlfn.NORM.S.DIST((_xlfn.NORM.S.INV($H$54)-SQRT($H$61)*$C681)/SQRT(1-$H$61),TRUE),(1-(1-RAND())^(1/$G$57))^(1/$I$57),0)</f>
        <v>0</v>
      </c>
      <c r="IH681" s="210">
        <f t="array" aca="1" ref="IH681" ca="1">IF(RAND()&lt;=_xlfn.NORM.S.DIST((_xlfn.NORM.S.INV($H$54)-SQRT($H$61)*$C681)/SQRT(1-$H$61),TRUE),(1-(1-RAND())^(1/$G$57))^(1/$I$57),0)</f>
        <v>0</v>
      </c>
      <c r="II681" s="210">
        <f t="array" aca="1" ref="II681" ca="1">IF(RAND()&lt;=_xlfn.NORM.S.DIST((_xlfn.NORM.S.INV($H$54)-SQRT($H$61)*$C681)/SQRT(1-$H$61),TRUE),(1-(1-RAND())^(1/$G$57))^(1/$I$57),0)</f>
        <v>0</v>
      </c>
      <c r="IJ681" s="210">
        <f t="array" aca="1" ref="IJ681" ca="1">IF(RAND()&lt;=_xlfn.NORM.S.DIST((_xlfn.NORM.S.INV($H$54)-SQRT($H$61)*$C681)/SQRT(1-$H$61),TRUE),(1-(1-RAND())^(1/$G$57))^(1/$I$57),0)</f>
        <v>0</v>
      </c>
      <c r="IK681" s="210">
        <f t="array" aca="1" ref="IK681" ca="1">IF(RAND()&lt;=_xlfn.NORM.S.DIST((_xlfn.NORM.S.INV($H$54)-SQRT($H$61)*$C681)/SQRT(1-$H$61),TRUE),(1-(1-RAND())^(1/$G$57))^(1/$I$57),0)</f>
        <v>0</v>
      </c>
      <c r="IL681" s="210">
        <f t="array" aca="1" ref="IL681" ca="1">IF(RAND()&lt;=_xlfn.NORM.S.DIST((_xlfn.NORM.S.INV($H$54)-SQRT($H$61)*$C681)/SQRT(1-$H$61),TRUE),(1-(1-RAND())^(1/$G$57))^(1/$I$57),0)</f>
        <v>0</v>
      </c>
      <c r="IM681" s="210">
        <f t="array" aca="1" ref="IM681" ca="1">IF(RAND()&lt;=_xlfn.NORM.S.DIST((_xlfn.NORM.S.INV($H$54)-SQRT($H$61)*$C681)/SQRT(1-$H$61),TRUE),(1-(1-RAND())^(1/$G$57))^(1/$I$57),0)</f>
        <v>0</v>
      </c>
      <c r="IN681" s="210">
        <f t="array" aca="1" ref="IN681" ca="1">IF(RAND()&lt;=_xlfn.NORM.S.DIST((_xlfn.NORM.S.INV($H$54)-SQRT($H$61)*$C681)/SQRT(1-$H$61),TRUE),(1-(1-RAND())^(1/$G$57))^(1/$I$57),0)</f>
        <v>0</v>
      </c>
      <c r="IO681" s="210">
        <f t="array" aca="1" ref="IO681" ca="1">IF(RAND()&lt;=_xlfn.NORM.S.DIST((_xlfn.NORM.S.INV($H$54)-SQRT($H$61)*$C681)/SQRT(1-$H$61),TRUE),(1-(1-RAND())^(1/$G$57))^(1/$I$57),0)</f>
        <v>0</v>
      </c>
      <c r="IP681" s="210">
        <f t="array" aca="1" ref="IP681" ca="1">IF(RAND()&lt;=_xlfn.NORM.S.DIST((_xlfn.NORM.S.INV($H$54)-SQRT($H$61)*$C681)/SQRT(1-$H$61),TRUE),(1-(1-RAND())^(1/$G$57))^(1/$I$57),0)</f>
        <v>0</v>
      </c>
      <c r="IQ681" s="210">
        <f t="array" aca="1" ref="IQ681" ca="1">IF(RAND()&lt;=_xlfn.NORM.S.DIST((_xlfn.NORM.S.INV($H$54)-SQRT($H$61)*$C681)/SQRT(1-$H$61),TRUE),(1-(1-RAND())^(1/$G$57))^(1/$I$57),0)</f>
        <v>0</v>
      </c>
      <c r="IR681" s="210">
        <f t="array" aca="1" ref="IR681" ca="1">IF(RAND()&lt;=_xlfn.NORM.S.DIST((_xlfn.NORM.S.INV($H$54)-SQRT($H$61)*$C681)/SQRT(1-$H$61),TRUE),(1-(1-RAND())^(1/$G$57))^(1/$I$57),0)</f>
        <v>0</v>
      </c>
      <c r="IS681" s="210">
        <f t="array" aca="1" ref="IS681" ca="1">IF(RAND()&lt;=_xlfn.NORM.S.DIST((_xlfn.NORM.S.INV($H$54)-SQRT($H$61)*$C681)/SQRT(1-$H$61),TRUE),(1-(1-RAND())^(1/$G$57))^(1/$I$57),0)</f>
        <v>0</v>
      </c>
      <c r="IT681" s="210">
        <f t="array" aca="1" ref="IT681" ca="1">IF(RAND()&lt;=_xlfn.NORM.S.DIST((_xlfn.NORM.S.INV($H$54)-SQRT($H$61)*$C681)/SQRT(1-$H$61),TRUE),(1-(1-RAND())^(1/$G$57))^(1/$I$57),0)</f>
        <v>0</v>
      </c>
      <c r="IU681" s="210">
        <f t="array" aca="1" ref="IU681" ca="1">IF(RAND()&lt;=_xlfn.NORM.S.DIST((_xlfn.NORM.S.INV($H$54)-SQRT($H$61)*$C681)/SQRT(1-$H$61),TRUE),(1-(1-RAND())^(1/$G$57))^(1/$I$57),0)</f>
        <v>0</v>
      </c>
      <c r="IV681" s="210">
        <f t="array" aca="1" ref="IV681" ca="1">IF(RAND()&lt;=_xlfn.NORM.S.DIST((_xlfn.NORM.S.INV($H$54)-SQRT($H$61)*$C681)/SQRT(1-$H$61),TRUE),(1-(1-RAND())^(1/$G$57))^(1/$I$57),0)</f>
        <v>0</v>
      </c>
      <c r="IW681" s="210">
        <f t="array" aca="1" ref="IW681" ca="1">IF(RAND()&lt;=_xlfn.NORM.S.DIST((_xlfn.NORM.S.INV($H$54)-SQRT($H$61)*$C681)/SQRT(1-$H$61),TRUE),(1-(1-RAND())^(1/$G$57))^(1/$I$57),0)</f>
        <v>0</v>
      </c>
      <c r="IX681" s="210">
        <f t="array" aca="1" ref="IX681" ca="1">IF(RAND()&lt;=_xlfn.NORM.S.DIST((_xlfn.NORM.S.INV($H$54)-SQRT($H$61)*$C681)/SQRT(1-$H$61),TRUE),(1-(1-RAND())^(1/$G$57))^(1/$I$57),0)</f>
        <v>0</v>
      </c>
      <c r="IY681" s="210">
        <f t="array" aca="1" ref="IY681" ca="1">IF(RAND()&lt;=_xlfn.NORM.S.DIST((_xlfn.NORM.S.INV($H$54)-SQRT($H$61)*$C681)/SQRT(1-$H$61),TRUE),(1-(1-RAND())^(1/$G$57))^(1/$I$57),0)</f>
        <v>0</v>
      </c>
      <c r="IZ681" s="210">
        <f t="array" aca="1" ref="IZ681" ca="1">IF(RAND()&lt;=_xlfn.NORM.S.DIST((_xlfn.NORM.S.INV($H$54)-SQRT($H$61)*$C681)/SQRT(1-$H$61),TRUE),(1-(1-RAND())^(1/$G$57))^(1/$I$57),0)</f>
        <v>0</v>
      </c>
      <c r="JA681" s="210">
        <f t="array" aca="1" ref="JA681" ca="1">IF(RAND()&lt;=_xlfn.NORM.S.DIST((_xlfn.NORM.S.INV($H$54)-SQRT($H$61)*$C681)/SQRT(1-$H$61),TRUE),(1-(1-RAND())^(1/$G$57))^(1/$I$57),0)</f>
        <v>0</v>
      </c>
      <c r="JB681" s="210">
        <f t="array" aca="1" ref="JB681" ca="1">IF(RAND()&lt;=_xlfn.NORM.S.DIST((_xlfn.NORM.S.INV($H$54)-SQRT($H$61)*$C681)/SQRT(1-$H$61),TRUE),(1-(1-RAND())^(1/$G$57))^(1/$I$57),0)</f>
        <v>0.55593014843233135</v>
      </c>
      <c r="JC681" s="210">
        <f t="array" aca="1" ref="JC681" ca="1">IF(RAND()&lt;=_xlfn.NORM.S.DIST((_xlfn.NORM.S.INV($H$54)-SQRT($H$61)*$C681)/SQRT(1-$H$61),TRUE),(1-(1-RAND())^(1/$G$57))^(1/$I$57),0)</f>
        <v>0</v>
      </c>
      <c r="JD681" s="210">
        <f t="array" aca="1" ref="JD681" ca="1">IF(RAND()&lt;=_xlfn.NORM.S.DIST((_xlfn.NORM.S.INV($H$54)-SQRT($H$61)*$C681)/SQRT(1-$H$61),TRUE),(1-(1-RAND())^(1/$G$57))^(1/$I$57),0)</f>
        <v>0</v>
      </c>
      <c r="JE681" s="210">
        <f t="array" aca="1" ref="JE681" ca="1">IF(RAND()&lt;=_xlfn.NORM.S.DIST((_xlfn.NORM.S.INV($H$54)-SQRT($H$61)*$C681)/SQRT(1-$H$61),TRUE),(1-(1-RAND())^(1/$G$57))^(1/$I$57),0)</f>
        <v>0</v>
      </c>
      <c r="JF681" s="210">
        <f t="array" aca="1" ref="JF681" ca="1">IF(RAND()&lt;=_xlfn.NORM.S.DIST((_xlfn.NORM.S.INV($H$54)-SQRT($H$61)*$C681)/SQRT(1-$H$61),TRUE),(1-(1-RAND())^(1/$G$57))^(1/$I$57),0)</f>
        <v>0</v>
      </c>
      <c r="JG681" s="210">
        <f t="array" aca="1" ref="JG681" ca="1">IF(RAND()&lt;=_xlfn.NORM.S.DIST((_xlfn.NORM.S.INV($H$54)-SQRT($H$61)*$C681)/SQRT(1-$H$61),TRUE),(1-(1-RAND())^(1/$G$57))^(1/$I$57),0)</f>
        <v>0.98339649377922445</v>
      </c>
      <c r="JH681" s="210">
        <f t="array" aca="1" ref="JH681" ca="1">IF(RAND()&lt;=_xlfn.NORM.S.DIST((_xlfn.NORM.S.INV($H$54)-SQRT($H$61)*$C681)/SQRT(1-$H$61),TRUE),(1-(1-RAND())^(1/$G$57))^(1/$I$57),0)</f>
        <v>0</v>
      </c>
      <c r="JI681" s="210">
        <f t="array" aca="1" ref="JI681" ca="1">IF(RAND()&lt;=_xlfn.NORM.S.DIST((_xlfn.NORM.S.INV($H$54)-SQRT($H$61)*$C681)/SQRT(1-$H$61),TRUE),(1-(1-RAND())^(1/$G$57))^(1/$I$57),0)</f>
        <v>0</v>
      </c>
      <c r="JJ681" s="210">
        <f t="array" aca="1" ref="JJ681" ca="1">IF(RAND()&lt;=_xlfn.NORM.S.DIST((_xlfn.NORM.S.INV($H$54)-SQRT($H$61)*$C681)/SQRT(1-$H$61),TRUE),(1-(1-RAND())^(1/$G$57))^(1/$I$57),0)</f>
        <v>0</v>
      </c>
      <c r="JK681" s="210">
        <f t="array" aca="1" ref="JK681" ca="1">IF(RAND()&lt;=_xlfn.NORM.S.DIST((_xlfn.NORM.S.INV($H$54)-SQRT($H$61)*$C681)/SQRT(1-$H$61),TRUE),(1-(1-RAND())^(1/$G$57))^(1/$I$57),0)</f>
        <v>0</v>
      </c>
      <c r="JL681" s="210">
        <f t="array" aca="1" ref="JL681" ca="1">IF(RAND()&lt;=_xlfn.NORM.S.DIST((_xlfn.NORM.S.INV($H$54)-SQRT($H$61)*$C681)/SQRT(1-$H$61),TRUE),(1-(1-RAND())^(1/$G$57))^(1/$I$57),0)</f>
        <v>0</v>
      </c>
      <c r="JM681" s="210">
        <f t="array" aca="1" ref="JM681" ca="1">IF(RAND()&lt;=_xlfn.NORM.S.DIST((_xlfn.NORM.S.INV($H$54)-SQRT($H$61)*$C681)/SQRT(1-$H$61),TRUE),(1-(1-RAND())^(1/$G$57))^(1/$I$57),0)</f>
        <v>0</v>
      </c>
      <c r="JN681" s="210">
        <f t="shared" ca="1" si="158"/>
        <v>3</v>
      </c>
      <c r="JO681" s="210">
        <f t="shared" ca="1" si="159"/>
        <v>2.0822843962907829</v>
      </c>
      <c r="JP681" s="210">
        <f t="array" aca="1" ref="JP681" ca="1">IF(RAND()&lt;=_xlfn.NORM.S.DIST((_xlfn.NORM.S.INV($I$54)-SQRT($I$61)*$C681)/SQRT(1-$I$61),TRUE),(1-(1-RAND())^(1/$G$57))^(1/$I$57),0)</f>
        <v>0.98169963734650745</v>
      </c>
      <c r="JQ681" s="210">
        <f t="array" aca="1" ref="JQ681" ca="1">IF(RAND()&lt;=_xlfn.NORM.S.DIST((_xlfn.NORM.S.INV($I$54)-SQRT($I$61)*$C681)/SQRT(1-$I$61),TRUE),(1-(1-RAND())^(1/$G$57))^(1/$I$57),0)</f>
        <v>0.4434913412064011</v>
      </c>
      <c r="JR681" s="210">
        <f t="array" aca="1" ref="JR681" ca="1">IF(RAND()&lt;=_xlfn.NORM.S.DIST((_xlfn.NORM.S.INV($I$54)-SQRT($I$61)*$C681)/SQRT(1-$I$61),TRUE),(1-(1-RAND())^(1/$G$57))^(1/$I$57),0)</f>
        <v>0</v>
      </c>
      <c r="JS681" s="210">
        <f t="array" aca="1" ref="JS681" ca="1">IF(RAND()&lt;=_xlfn.NORM.S.DIST((_xlfn.NORM.S.INV($I$54)-SQRT($I$61)*$C681)/SQRT(1-$I$61),TRUE),(1-(1-RAND())^(1/$G$57))^(1/$I$57),0)</f>
        <v>0</v>
      </c>
      <c r="JT681" s="210">
        <f t="array" aca="1" ref="JT681" ca="1">IF(RAND()&lt;=_xlfn.NORM.S.DIST((_xlfn.NORM.S.INV($I$54)-SQRT($I$61)*$C681)/SQRT(1-$I$61),TRUE),(1-(1-RAND())^(1/$G$57))^(1/$I$57),0)</f>
        <v>0</v>
      </c>
      <c r="JU681" s="210">
        <f t="array" aca="1" ref="JU681" ca="1">IF(RAND()&lt;=_xlfn.NORM.S.DIST((_xlfn.NORM.S.INV($I$54)-SQRT($I$61)*$C681)/SQRT(1-$I$61),TRUE),(1-(1-RAND())^(1/$G$57))^(1/$I$57),0)</f>
        <v>0</v>
      </c>
      <c r="JV681" s="210">
        <f t="array" aca="1" ref="JV681" ca="1">IF(RAND()&lt;=_xlfn.NORM.S.DIST((_xlfn.NORM.S.INV($I$54)-SQRT($I$61)*$C681)/SQRT(1-$I$61),TRUE),(1-(1-RAND())^(1/$G$57))^(1/$I$57),0)</f>
        <v>0</v>
      </c>
      <c r="JW681" s="210">
        <f t="array" aca="1" ref="JW681" ca="1">IF(RAND()&lt;=_xlfn.NORM.S.DIST((_xlfn.NORM.S.INV($I$54)-SQRT($I$61)*$C681)/SQRT(1-$I$61),TRUE),(1-(1-RAND())^(1/$G$57))^(1/$I$57),0)</f>
        <v>0</v>
      </c>
      <c r="JX681" s="210">
        <f t="array" aca="1" ref="JX681" ca="1">IF(RAND()&lt;=_xlfn.NORM.S.DIST((_xlfn.NORM.S.INV($I$54)-SQRT($I$61)*$C681)/SQRT(1-$I$61),TRUE),(1-(1-RAND())^(1/$G$57))^(1/$I$57),0)</f>
        <v>0</v>
      </c>
      <c r="JY681" s="210">
        <f t="array" aca="1" ref="JY681" ca="1">IF(RAND()&lt;=_xlfn.NORM.S.DIST((_xlfn.NORM.S.INV($I$54)-SQRT($I$61)*$C681)/SQRT(1-$I$61),TRUE),(1-(1-RAND())^(1/$G$57))^(1/$I$57),0)</f>
        <v>0</v>
      </c>
      <c r="JZ681" s="210">
        <f t="array" aca="1" ref="JZ681" ca="1">IF(RAND()&lt;=_xlfn.NORM.S.DIST((_xlfn.NORM.S.INV($I$54)-SQRT($I$61)*$C681)/SQRT(1-$I$61),TRUE),(1-(1-RAND())^(1/$G$57))^(1/$I$57),0)</f>
        <v>0</v>
      </c>
      <c r="KA681" s="210">
        <f t="array" aca="1" ref="KA681" ca="1">IF(RAND()&lt;=_xlfn.NORM.S.DIST((_xlfn.NORM.S.INV($I$54)-SQRT($I$61)*$C681)/SQRT(1-$I$61),TRUE),(1-(1-RAND())^(1/$G$57))^(1/$I$57),0)</f>
        <v>0</v>
      </c>
      <c r="KB681" s="210">
        <f t="array" aca="1" ref="KB681" ca="1">IF(RAND()&lt;=_xlfn.NORM.S.DIST((_xlfn.NORM.S.INV($I$54)-SQRT($I$61)*$C681)/SQRT(1-$I$61),TRUE),(1-(1-RAND())^(1/$G$57))^(1/$I$57),0)</f>
        <v>1.9367783923200134E-2</v>
      </c>
      <c r="KC681" s="210">
        <f t="array" aca="1" ref="KC681" ca="1">IF(RAND()&lt;=_xlfn.NORM.S.DIST((_xlfn.NORM.S.INV($I$54)-SQRT($I$61)*$C681)/SQRT(1-$I$61),TRUE),(1-(1-RAND())^(1/$G$57))^(1/$I$57),0)</f>
        <v>4.9200584091802588E-3</v>
      </c>
      <c r="KD681" s="210">
        <f t="array" aca="1" ref="KD681" ca="1">IF(RAND()&lt;=_xlfn.NORM.S.DIST((_xlfn.NORM.S.INV($I$54)-SQRT($I$61)*$C681)/SQRT(1-$I$61),TRUE),(1-(1-RAND())^(1/$G$57))^(1/$I$57),0)</f>
        <v>0</v>
      </c>
      <c r="KE681" s="210">
        <f t="array" aca="1" ref="KE681" ca="1">IF(RAND()&lt;=_xlfn.NORM.S.DIST((_xlfn.NORM.S.INV($I$54)-SQRT($I$61)*$C681)/SQRT(1-$I$61),TRUE),(1-(1-RAND())^(1/$G$57))^(1/$I$57),0)</f>
        <v>0</v>
      </c>
      <c r="KF681" s="210">
        <f t="array" aca="1" ref="KF681" ca="1">IF(RAND()&lt;=_xlfn.NORM.S.DIST((_xlfn.NORM.S.INV($I$54)-SQRT($I$61)*$C681)/SQRT(1-$I$61),TRUE),(1-(1-RAND())^(1/$G$57))^(1/$I$57),0)</f>
        <v>0</v>
      </c>
      <c r="KG681" s="210">
        <f t="array" aca="1" ref="KG681" ca="1">IF(RAND()&lt;=_xlfn.NORM.S.DIST((_xlfn.NORM.S.INV($I$54)-SQRT($I$61)*$C681)/SQRT(1-$I$61),TRUE),(1-(1-RAND())^(1/$G$57))^(1/$I$57),0)</f>
        <v>0.61970422316164619</v>
      </c>
      <c r="KH681" s="210">
        <f t="array" aca="1" ref="KH681" ca="1">IF(RAND()&lt;=_xlfn.NORM.S.DIST((_xlfn.NORM.S.INV($I$54)-SQRT($I$61)*$C681)/SQRT(1-$I$61),TRUE),(1-(1-RAND())^(1/$G$57))^(1/$I$57),0)</f>
        <v>0</v>
      </c>
      <c r="KI681" s="210">
        <f t="array" aca="1" ref="KI681" ca="1">IF(RAND()&lt;=_xlfn.NORM.S.DIST((_xlfn.NORM.S.INV($I$54)-SQRT($I$61)*$C681)/SQRT(1-$I$61),TRUE),(1-(1-RAND())^(1/$G$57))^(1/$I$57),0)</f>
        <v>0</v>
      </c>
      <c r="KJ681" s="210">
        <f t="array" aca="1" ref="KJ681" ca="1">IF(RAND()&lt;=_xlfn.NORM.S.DIST((_xlfn.NORM.S.INV($I$54)-SQRT($I$61)*$C681)/SQRT(1-$I$61),TRUE),(1-(1-RAND())^(1/$G$57))^(1/$I$57),0)</f>
        <v>0</v>
      </c>
      <c r="KK681" s="210">
        <f t="array" aca="1" ref="KK681" ca="1">IF(RAND()&lt;=_xlfn.NORM.S.DIST((_xlfn.NORM.S.INV($I$54)-SQRT($I$61)*$C681)/SQRT(1-$I$61),TRUE),(1-(1-RAND())^(1/$G$57))^(1/$I$57),0)</f>
        <v>0</v>
      </c>
      <c r="KL681" s="210">
        <f t="array" aca="1" ref="KL681" ca="1">IF(RAND()&lt;=_xlfn.NORM.S.DIST((_xlfn.NORM.S.INV($I$54)-SQRT($I$61)*$C681)/SQRT(1-$I$61),TRUE),(1-(1-RAND())^(1/$G$57))^(1/$I$57),0)</f>
        <v>0</v>
      </c>
      <c r="KM681" s="210">
        <f t="array" aca="1" ref="KM681" ca="1">IF(RAND()&lt;=_xlfn.NORM.S.DIST((_xlfn.NORM.S.INV($I$54)-SQRT($I$61)*$C681)/SQRT(1-$I$61),TRUE),(1-(1-RAND())^(1/$G$57))^(1/$I$57),0)</f>
        <v>0</v>
      </c>
      <c r="KN681" s="210">
        <f t="array" aca="1" ref="KN681" ca="1">IF(RAND()&lt;=_xlfn.NORM.S.DIST((_xlfn.NORM.S.INV($I$54)-SQRT($I$61)*$C681)/SQRT(1-$I$61),TRUE),(1-(1-RAND())^(1/$G$57))^(1/$I$57),0)</f>
        <v>0</v>
      </c>
      <c r="KO681" s="210">
        <f t="array" aca="1" ref="KO681" ca="1">IF(RAND()&lt;=_xlfn.NORM.S.DIST((_xlfn.NORM.S.INV($I$54)-SQRT($I$61)*$C681)/SQRT(1-$I$61),TRUE),(1-(1-RAND())^(1/$G$57))^(1/$I$57),0)</f>
        <v>0.75948189387187115</v>
      </c>
      <c r="KP681" s="210">
        <f t="array" aca="1" ref="KP681" ca="1">IF(RAND()&lt;=_xlfn.NORM.S.DIST((_xlfn.NORM.S.INV($I$54)-SQRT($I$61)*$C681)/SQRT(1-$I$61),TRUE),(1-(1-RAND())^(1/$G$57))^(1/$I$57),0)</f>
        <v>0</v>
      </c>
      <c r="KQ681" s="210">
        <f t="array" aca="1" ref="KQ681" ca="1">IF(RAND()&lt;=_xlfn.NORM.S.DIST((_xlfn.NORM.S.INV($I$54)-SQRT($I$61)*$C681)/SQRT(1-$I$61),TRUE),(1-(1-RAND())^(1/$G$57))^(1/$I$57),0)</f>
        <v>0</v>
      </c>
      <c r="KR681" s="210">
        <f t="array" aca="1" ref="KR681" ca="1">IF(RAND()&lt;=_xlfn.NORM.S.DIST((_xlfn.NORM.S.INV($I$54)-SQRT($I$61)*$C681)/SQRT(1-$I$61),TRUE),(1-(1-RAND())^(1/$G$57))^(1/$I$57),0)</f>
        <v>0</v>
      </c>
      <c r="KS681" s="210">
        <f t="array" aca="1" ref="KS681" ca="1">IF(RAND()&lt;=_xlfn.NORM.S.DIST((_xlfn.NORM.S.INV($I$54)-SQRT($I$61)*$C681)/SQRT(1-$I$61),TRUE),(1-(1-RAND())^(1/$G$57))^(1/$I$57),0)</f>
        <v>0</v>
      </c>
      <c r="KT681" s="210">
        <f t="shared" ca="1" si="160"/>
        <v>6</v>
      </c>
      <c r="KU681" s="210">
        <f t="shared" ca="1" si="161"/>
        <v>2.8286649379188065</v>
      </c>
      <c r="KV681" s="210">
        <f t="array" aca="1" ref="KV681" ca="1">IF(RAND()&lt;=_xlfn.NORM.S.DIST((_xlfn.NORM.S.INV($J$54)-SQRT($J$61)*$C681)/SQRT(1-$J$61),TRUE),(1-(1-RAND())^(1/$G$57))^(1/$I$57),0)</f>
        <v>0</v>
      </c>
      <c r="KW681" s="210">
        <f t="array" aca="1" ref="KW681" ca="1">IF(RAND()&lt;=_xlfn.NORM.S.DIST((_xlfn.NORM.S.INV($J$54)-SQRT($J$61)*$C681)/SQRT(1-$J$61),TRUE),(1-(1-RAND())^(1/$G$57))^(1/$I$57),0)</f>
        <v>0</v>
      </c>
      <c r="KX681" s="210">
        <f t="array" aca="1" ref="KX681" ca="1">IF(RAND()&lt;=_xlfn.NORM.S.DIST((_xlfn.NORM.S.INV($J$54)-SQRT($J$61)*$C681)/SQRT(1-$J$61),TRUE),(1-(1-RAND())^(1/$G$57))^(1/$I$57),0)</f>
        <v>0</v>
      </c>
      <c r="KY681" s="210">
        <f t="array" aca="1" ref="KY681" ca="1">IF(RAND()&lt;=_xlfn.NORM.S.DIST((_xlfn.NORM.S.INV($J$54)-SQRT($J$61)*$C681)/SQRT(1-$J$61),TRUE),(1-(1-RAND())^(1/$G$57))^(1/$I$57),0)</f>
        <v>0</v>
      </c>
      <c r="KZ681" s="210">
        <f t="array" aca="1" ref="KZ681" ca="1">IF(RAND()&lt;=_xlfn.NORM.S.DIST((_xlfn.NORM.S.INV($J$54)-SQRT($J$61)*$C681)/SQRT(1-$J$61),TRUE),(1-(1-RAND())^(1/$G$57))^(1/$I$57),0)</f>
        <v>0.63812988164608153</v>
      </c>
      <c r="LA681" s="210">
        <f t="array" aca="1" ref="LA681" ca="1">IF(RAND()&lt;=_xlfn.NORM.S.DIST((_xlfn.NORM.S.INV($J$54)-SQRT($J$61)*$C681)/SQRT(1-$J$61),TRUE),(1-(1-RAND())^(1/$G$57))^(1/$I$57),0)</f>
        <v>0</v>
      </c>
      <c r="LB681" s="210">
        <f t="array" aca="1" ref="LB681" ca="1">IF(RAND()&lt;=_xlfn.NORM.S.DIST((_xlfn.NORM.S.INV($J$54)-SQRT($J$61)*$C681)/SQRT(1-$J$61),TRUE),(1-(1-RAND())^(1/$G$57))^(1/$I$57),0)</f>
        <v>0</v>
      </c>
      <c r="LC681" s="210">
        <f t="array" aca="1" ref="LC681" ca="1">IF(RAND()&lt;=_xlfn.NORM.S.DIST((_xlfn.NORM.S.INV($J$54)-SQRT($J$61)*$C681)/SQRT(1-$J$61),TRUE),(1-(1-RAND())^(1/$G$57))^(1/$I$57),0)</f>
        <v>0.31467188370611443</v>
      </c>
      <c r="LD681" s="210">
        <f t="array" aca="1" ref="LD681" ca="1">IF(RAND()&lt;=_xlfn.NORM.S.DIST((_xlfn.NORM.S.INV($J$54)-SQRT($J$61)*$C681)/SQRT(1-$J$61),TRUE),(1-(1-RAND())^(1/$G$57))^(1/$I$57),0)</f>
        <v>0.41029160139396631</v>
      </c>
      <c r="LE681" s="210">
        <f t="array" aca="1" ref="LE681" ca="1">IF(RAND()&lt;=_xlfn.NORM.S.DIST((_xlfn.NORM.S.INV($J$54)-SQRT($J$61)*$C681)/SQRT(1-$J$61),TRUE),(1-(1-RAND())^(1/$G$57))^(1/$I$57),0)</f>
        <v>0</v>
      </c>
      <c r="LF681" s="210">
        <f t="shared" ca="1" si="162"/>
        <v>3</v>
      </c>
      <c r="LG681" s="210">
        <f t="shared" ca="1" si="163"/>
        <v>1.3630933667461622</v>
      </c>
      <c r="LH681" s="210">
        <f t="shared" ca="1" si="164"/>
        <v>21</v>
      </c>
      <c r="LI681" s="210">
        <f t="shared" ca="1" si="164"/>
        <v>9.2152815717001211</v>
      </c>
    </row>
    <row r="682" spans="2:321" x14ac:dyDescent="0.3">
      <c r="B682"/>
      <c r="C682" s="210">
        <f t="shared" ca="1" si="151"/>
        <v>0.22350444811227943</v>
      </c>
      <c r="D682" s="210">
        <f t="array" aca="1" ref="D682" ca="1">IF(RAND()&lt;=_xlfn.NORM.S.DIST((_xlfn.NORM.S.INV($C$54)-SQRT($C$61)*$C682)/SQRT(1-$C$61),TRUE),(1-(1-RAND())^(1/$G$57))^(1/$I$57),0)</f>
        <v>0</v>
      </c>
      <c r="E682" s="210">
        <f t="array" aca="1" ref="E682" ca="1">IF(RAND()&lt;=_xlfn.NORM.S.DIST((_xlfn.NORM.S.INV($C$54)-SQRT($C$61)*$C682)/SQRT(1-$C$61),TRUE),(1-(1-RAND())^(1/$G$57))^(1/$I$57),0)</f>
        <v>0</v>
      </c>
      <c r="F682" s="210">
        <f t="array" aca="1" ref="F682" ca="1">IF(RAND()&lt;=_xlfn.NORM.S.DIST((_xlfn.NORM.S.INV($C$54)-SQRT($C$61)*$C682)/SQRT(1-$C$61),TRUE),(1-(1-RAND())^(1/$G$57))^(1/$I$57),0)</f>
        <v>0</v>
      </c>
      <c r="G682" s="210">
        <f t="array" aca="1" ref="G682" ca="1">IF(RAND()&lt;=_xlfn.NORM.S.DIST((_xlfn.NORM.S.INV($C$54)-SQRT($C$61)*$C682)/SQRT(1-$C$61),TRUE),(1-(1-RAND())^(1/$G$57))^(1/$I$57),0)</f>
        <v>0</v>
      </c>
      <c r="H682" s="210">
        <f t="array" aca="1" ref="H682" ca="1">IF(RAND()&lt;=_xlfn.NORM.S.DIST((_xlfn.NORM.S.INV($C$54)-SQRT($C$61)*$C682)/SQRT(1-$C$61),TRUE),(1-(1-RAND())^(1/$G$57))^(1/$I$57),0)</f>
        <v>0</v>
      </c>
      <c r="I682" s="210">
        <f t="array" aca="1" ref="I682" ca="1">IF(RAND()&lt;=_xlfn.NORM.S.DIST((_xlfn.NORM.S.INV($C$54)-SQRT($C$61)*$C682)/SQRT(1-$C$61),TRUE),(1-(1-RAND())^(1/$G$57))^(1/$I$57),0)</f>
        <v>0</v>
      </c>
      <c r="J682" s="210">
        <f t="array" aca="1" ref="J682" ca="1">IF(RAND()&lt;=_xlfn.NORM.S.DIST((_xlfn.NORM.S.INV($C$54)-SQRT($C$61)*$C682)/SQRT(1-$C$61),TRUE),(1-(1-RAND())^(1/$G$57))^(1/$I$57),0)</f>
        <v>0</v>
      </c>
      <c r="K682" s="210">
        <f t="array" aca="1" ref="K682" ca="1">IF(RAND()&lt;=_xlfn.NORM.S.DIST((_xlfn.NORM.S.INV($C$54)-SQRT($C$61)*$C682)/SQRT(1-$C$61),TRUE),(1-(1-RAND())^(1/$G$57))^(1/$I$57),0)</f>
        <v>0</v>
      </c>
      <c r="L682" s="210">
        <f t="array" aca="1" ref="L682" ca="1">IF(RAND()&lt;=_xlfn.NORM.S.DIST((_xlfn.NORM.S.INV($C$54)-SQRT($C$61)*$C682)/SQRT(1-$C$61),TRUE),(1-(1-RAND())^(1/$G$57))^(1/$I$57),0)</f>
        <v>0</v>
      </c>
      <c r="M682" s="210">
        <f t="array" aca="1" ref="M682" ca="1">IF(RAND()&lt;=_xlfn.NORM.S.DIST((_xlfn.NORM.S.INV($C$54)-SQRT($C$61)*$C682)/SQRT(1-$C$61),TRUE),(1-(1-RAND())^(1/$G$57))^(1/$I$57),0)</f>
        <v>0</v>
      </c>
      <c r="N682" s="210">
        <f t="shared" ca="1" si="165"/>
        <v>0</v>
      </c>
      <c r="O682" s="210">
        <f t="shared" ca="1" si="152"/>
        <v>0</v>
      </c>
      <c r="P682" s="210">
        <f t="array" aca="1" ref="P682" ca="1">IF(RAND()&lt;=_xlfn.NORM.S.DIST((_xlfn.NORM.S.INV($D$54)-SQRT($D$61)*$C682)/SQRT(1-$D$61),TRUE),(1-(1-RAND())^(1/$G$57))^(1/$I$57),0)</f>
        <v>0</v>
      </c>
      <c r="Q682" s="210">
        <f t="array" aca="1" ref="Q682" ca="1">IF(RAND()&lt;=_xlfn.NORM.S.DIST((_xlfn.NORM.S.INV($D$54)-SQRT($D$61)*$C682)/SQRT(1-$D$61),TRUE),(1-(1-RAND())^(1/$G$57))^(1/$I$57),0)</f>
        <v>0</v>
      </c>
      <c r="R682" s="210">
        <f t="array" aca="1" ref="R682" ca="1">IF(RAND()&lt;=_xlfn.NORM.S.DIST((_xlfn.NORM.S.INV($D$54)-SQRT($D$61)*$C682)/SQRT(1-$D$61),TRUE),(1-(1-RAND())^(1/$G$57))^(1/$I$57),0)</f>
        <v>0</v>
      </c>
      <c r="S682" s="210">
        <f t="array" aca="1" ref="S682" ca="1">IF(RAND()&lt;=_xlfn.NORM.S.DIST((_xlfn.NORM.S.INV($D$54)-SQRT($D$61)*$C682)/SQRT(1-$D$61),TRUE),(1-(1-RAND())^(1/$G$57))^(1/$I$57),0)</f>
        <v>0</v>
      </c>
      <c r="T682" s="210">
        <f t="array" aca="1" ref="T682" ca="1">IF(RAND()&lt;=_xlfn.NORM.S.DIST((_xlfn.NORM.S.INV($D$54)-SQRT($D$61)*$C682)/SQRT(1-$D$61),TRUE),(1-(1-RAND())^(1/$G$57))^(1/$I$57),0)</f>
        <v>0</v>
      </c>
      <c r="U682" s="210">
        <f t="array" aca="1" ref="U682" ca="1">IF(RAND()&lt;=_xlfn.NORM.S.DIST((_xlfn.NORM.S.INV($D$54)-SQRT($D$61)*$C682)/SQRT(1-$D$61),TRUE),(1-(1-RAND())^(1/$G$57))^(1/$I$57),0)</f>
        <v>0</v>
      </c>
      <c r="V682" s="210">
        <f t="array" aca="1" ref="V682" ca="1">IF(RAND()&lt;=_xlfn.NORM.S.DIST((_xlfn.NORM.S.INV($D$54)-SQRT($D$61)*$C682)/SQRT(1-$D$61),TRUE),(1-(1-RAND())^(1/$G$57))^(1/$I$57),0)</f>
        <v>0</v>
      </c>
      <c r="W682" s="210">
        <f t="array" aca="1" ref="W682" ca="1">IF(RAND()&lt;=_xlfn.NORM.S.DIST((_xlfn.NORM.S.INV($D$54)-SQRT($D$61)*$C682)/SQRT(1-$D$61),TRUE),(1-(1-RAND())^(1/$G$57))^(1/$I$57),0)</f>
        <v>0</v>
      </c>
      <c r="X682" s="210">
        <f t="array" aca="1" ref="X682" ca="1">IF(RAND()&lt;=_xlfn.NORM.S.DIST((_xlfn.NORM.S.INV($D$54)-SQRT($D$61)*$C682)/SQRT(1-$D$61),TRUE),(1-(1-RAND())^(1/$G$57))^(1/$I$57),0)</f>
        <v>0</v>
      </c>
      <c r="Y682" s="210">
        <f t="array" aca="1" ref="Y682" ca="1">IF(RAND()&lt;=_xlfn.NORM.S.DIST((_xlfn.NORM.S.INV($D$54)-SQRT($D$61)*$C682)/SQRT(1-$D$61),TRUE),(1-(1-RAND())^(1/$G$57))^(1/$I$57),0)</f>
        <v>0</v>
      </c>
      <c r="Z682" s="210">
        <f t="array" aca="1" ref="Z682" ca="1">IF(RAND()&lt;=_xlfn.NORM.S.DIST((_xlfn.NORM.S.INV($D$54)-SQRT($D$61)*$C682)/SQRT(1-$D$61),TRUE),(1-(1-RAND())^(1/$G$57))^(1/$I$57),0)</f>
        <v>0</v>
      </c>
      <c r="AA682" s="210">
        <f t="array" aca="1" ref="AA682" ca="1">IF(RAND()&lt;=_xlfn.NORM.S.DIST((_xlfn.NORM.S.INV($D$54)-SQRT($D$61)*$C682)/SQRT(1-$D$61),TRUE),(1-(1-RAND())^(1/$G$57))^(1/$I$57),0)</f>
        <v>0</v>
      </c>
      <c r="AB682" s="210">
        <f t="array" aca="1" ref="AB682" ca="1">IF(RAND()&lt;=_xlfn.NORM.S.DIST((_xlfn.NORM.S.INV($D$54)-SQRT($D$61)*$C682)/SQRT(1-$D$61),TRUE),(1-(1-RAND())^(1/$G$57))^(1/$I$57),0)</f>
        <v>0</v>
      </c>
      <c r="AC682" s="210">
        <f t="array" aca="1" ref="AC682" ca="1">IF(RAND()&lt;=_xlfn.NORM.S.DIST((_xlfn.NORM.S.INV($D$54)-SQRT($D$61)*$C682)/SQRT(1-$D$61),TRUE),(1-(1-RAND())^(1/$G$57))^(1/$I$57),0)</f>
        <v>0</v>
      </c>
      <c r="AD682" s="210">
        <f t="array" aca="1" ref="AD682" ca="1">IF(RAND()&lt;=_xlfn.NORM.S.DIST((_xlfn.NORM.S.INV($D$54)-SQRT($D$61)*$C682)/SQRT(1-$D$61),TRUE),(1-(1-RAND())^(1/$G$57))^(1/$I$57),0)</f>
        <v>0</v>
      </c>
      <c r="AE682" s="210">
        <f t="array" aca="1" ref="AE682" ca="1">IF(RAND()&lt;=_xlfn.NORM.S.DIST((_xlfn.NORM.S.INV($D$54)-SQRT($D$61)*$C682)/SQRT(1-$D$61),TRUE),(1-(1-RAND())^(1/$G$57))^(1/$I$57),0)</f>
        <v>0</v>
      </c>
      <c r="AF682" s="210">
        <f t="array" aca="1" ref="AF682" ca="1">IF(RAND()&lt;=_xlfn.NORM.S.DIST((_xlfn.NORM.S.INV($D$54)-SQRT($D$61)*$C682)/SQRT(1-$D$61),TRUE),(1-(1-RAND())^(1/$G$57))^(1/$I$57),0)</f>
        <v>0</v>
      </c>
      <c r="AG682" s="210">
        <f t="array" aca="1" ref="AG682" ca="1">IF(RAND()&lt;=_xlfn.NORM.S.DIST((_xlfn.NORM.S.INV($D$54)-SQRT($D$61)*$C682)/SQRT(1-$D$61),TRUE),(1-(1-RAND())^(1/$G$57))^(1/$I$57),0)</f>
        <v>0</v>
      </c>
      <c r="AH682" s="210">
        <f t="array" aca="1" ref="AH682" ca="1">IF(RAND()&lt;=_xlfn.NORM.S.DIST((_xlfn.NORM.S.INV($D$54)-SQRT($D$61)*$C682)/SQRT(1-$D$61),TRUE),(1-(1-RAND())^(1/$G$57))^(1/$I$57),0)</f>
        <v>0</v>
      </c>
      <c r="AI682" s="210">
        <f t="array" aca="1" ref="AI682" ca="1">IF(RAND()&lt;=_xlfn.NORM.S.DIST((_xlfn.NORM.S.INV($D$54)-SQRT($D$61)*$C682)/SQRT(1-$D$61),TRUE),(1-(1-RAND())^(1/$G$57))^(1/$I$57),0)</f>
        <v>0</v>
      </c>
      <c r="AJ682" s="210">
        <f t="array" aca="1" ref="AJ682" ca="1">IF(RAND()&lt;=_xlfn.NORM.S.DIST((_xlfn.NORM.S.INV($D$54)-SQRT($D$61)*$C682)/SQRT(1-$D$61),TRUE),(1-(1-RAND())^(1/$G$57))^(1/$I$57),0)</f>
        <v>0</v>
      </c>
      <c r="AK682" s="210">
        <f t="array" aca="1" ref="AK682" ca="1">IF(RAND()&lt;=_xlfn.NORM.S.DIST((_xlfn.NORM.S.INV($D$54)-SQRT($D$61)*$C682)/SQRT(1-$D$61),TRUE),(1-(1-RAND())^(1/$G$57))^(1/$I$57),0)</f>
        <v>0</v>
      </c>
      <c r="AL682" s="210">
        <f t="array" aca="1" ref="AL682" ca="1">IF(RAND()&lt;=_xlfn.NORM.S.DIST((_xlfn.NORM.S.INV($D$54)-SQRT($D$61)*$C682)/SQRT(1-$D$61),TRUE),(1-(1-RAND())^(1/$G$57))^(1/$I$57),0)</f>
        <v>0</v>
      </c>
      <c r="AM682" s="210">
        <f t="array" aca="1" ref="AM682" ca="1">IF(RAND()&lt;=_xlfn.NORM.S.DIST((_xlfn.NORM.S.INV($D$54)-SQRT($D$61)*$C682)/SQRT(1-$D$61),TRUE),(1-(1-RAND())^(1/$G$57))^(1/$I$57),0)</f>
        <v>0</v>
      </c>
      <c r="AN682" s="210">
        <f t="array" aca="1" ref="AN682" ca="1">IF(RAND()&lt;=_xlfn.NORM.S.DIST((_xlfn.NORM.S.INV($D$54)-SQRT($D$61)*$C682)/SQRT(1-$D$61),TRUE),(1-(1-RAND())^(1/$G$57))^(1/$I$57),0)</f>
        <v>0</v>
      </c>
      <c r="AO682" s="210">
        <f t="array" aca="1" ref="AO682" ca="1">IF(RAND()&lt;=_xlfn.NORM.S.DIST((_xlfn.NORM.S.INV($D$54)-SQRT($D$61)*$C682)/SQRT(1-$D$61),TRUE),(1-(1-RAND())^(1/$G$57))^(1/$I$57),0)</f>
        <v>0</v>
      </c>
      <c r="AP682" s="210">
        <f t="array" aca="1" ref="AP682" ca="1">IF(RAND()&lt;=_xlfn.NORM.S.DIST((_xlfn.NORM.S.INV($D$54)-SQRT($D$61)*$C682)/SQRT(1-$D$61),TRUE),(1-(1-RAND())^(1/$G$57))^(1/$I$57),0)</f>
        <v>0</v>
      </c>
      <c r="AQ682" s="210">
        <f t="array" aca="1" ref="AQ682" ca="1">IF(RAND()&lt;=_xlfn.NORM.S.DIST((_xlfn.NORM.S.INV($D$54)-SQRT($D$61)*$C682)/SQRT(1-$D$61),TRUE),(1-(1-RAND())^(1/$G$57))^(1/$I$57),0)</f>
        <v>0</v>
      </c>
      <c r="AR682" s="210">
        <f t="array" aca="1" ref="AR682" ca="1">IF(RAND()&lt;=_xlfn.NORM.S.DIST((_xlfn.NORM.S.INV($D$54)-SQRT($D$61)*$C682)/SQRT(1-$D$61),TRUE),(1-(1-RAND())^(1/$G$57))^(1/$I$57),0)</f>
        <v>0</v>
      </c>
      <c r="AS682" s="210">
        <f t="array" aca="1" ref="AS682" ca="1">IF(RAND()&lt;=_xlfn.NORM.S.DIST((_xlfn.NORM.S.INV($D$54)-SQRT($D$61)*$C682)/SQRT(1-$D$61),TRUE),(1-(1-RAND())^(1/$G$57))^(1/$I$57),0)</f>
        <v>0</v>
      </c>
      <c r="AT682" s="210">
        <f t="array" aca="1" ref="AT682" ca="1">COUNTIF(P682:AS682,"&gt;"&amp;0)</f>
        <v>0</v>
      </c>
      <c r="AU682" s="210">
        <f t="shared" ca="1" si="153"/>
        <v>0</v>
      </c>
      <c r="AV682" s="210">
        <f t="array" aca="1" ref="AV682" ca="1">IF(RAND()&lt;=_xlfn.NORM.S.DIST((_xlfn.NORM.S.INV($E$54)-SQRT($E$61)*$C682)/SQRT(1-$E$61),TRUE),(1-(1-RAND())^(1/$G$57))^(1/$I$57),0)</f>
        <v>0</v>
      </c>
      <c r="AW682" s="210">
        <f t="array" aca="1" ref="AW682" ca="1">IF(RAND()&lt;=_xlfn.NORM.S.DIST((_xlfn.NORM.S.INV($E$54)-SQRT($E$61)*$C682)/SQRT(1-$E$61),TRUE),(1-(1-RAND())^(1/$G$57))^(1/$I$57),0)</f>
        <v>0</v>
      </c>
      <c r="AX682" s="210">
        <f t="array" aca="1" ref="AX682" ca="1">IF(RAND()&lt;=_xlfn.NORM.S.DIST((_xlfn.NORM.S.INV($E$54)-SQRT($E$61)*$C682)/SQRT(1-$E$61),TRUE),(1-(1-RAND())^(1/$G$57))^(1/$I$57),0)</f>
        <v>0</v>
      </c>
      <c r="AY682" s="210">
        <f t="array" aca="1" ref="AY682" ca="1">IF(RAND()&lt;=_xlfn.NORM.S.DIST((_xlfn.NORM.S.INV($E$54)-SQRT($E$61)*$C682)/SQRT(1-$E$61),TRUE),(1-(1-RAND())^(1/$G$57))^(1/$I$57),0)</f>
        <v>0</v>
      </c>
      <c r="AZ682" s="210">
        <f t="array" aca="1" ref="AZ682" ca="1">IF(RAND()&lt;=_xlfn.NORM.S.DIST((_xlfn.NORM.S.INV($E$54)-SQRT($E$61)*$C682)/SQRT(1-$E$61),TRUE),(1-(1-RAND())^(1/$G$57))^(1/$I$57),0)</f>
        <v>0</v>
      </c>
      <c r="BA682" s="210">
        <f t="array" aca="1" ref="BA682" ca="1">IF(RAND()&lt;=_xlfn.NORM.S.DIST((_xlfn.NORM.S.INV($E$54)-SQRT($E$61)*$C682)/SQRT(1-$E$61),TRUE),(1-(1-RAND())^(1/$G$57))^(1/$I$57),0)</f>
        <v>0</v>
      </c>
      <c r="BB682" s="210">
        <f t="array" aca="1" ref="BB682" ca="1">IF(RAND()&lt;=_xlfn.NORM.S.DIST((_xlfn.NORM.S.INV($E$54)-SQRT($E$61)*$C682)/SQRT(1-$E$61),TRUE),(1-(1-RAND())^(1/$G$57))^(1/$I$57),0)</f>
        <v>0</v>
      </c>
      <c r="BC682" s="210">
        <f t="array" aca="1" ref="BC682" ca="1">IF(RAND()&lt;=_xlfn.NORM.S.DIST((_xlfn.NORM.S.INV($E$54)-SQRT($E$61)*$C682)/SQRT(1-$E$61),TRUE),(1-(1-RAND())^(1/$G$57))^(1/$I$57),0)</f>
        <v>0</v>
      </c>
      <c r="BD682" s="210">
        <f t="array" aca="1" ref="BD682" ca="1">IF(RAND()&lt;=_xlfn.NORM.S.DIST((_xlfn.NORM.S.INV($E$54)-SQRT($E$61)*$C682)/SQRT(1-$E$61),TRUE),(1-(1-RAND())^(1/$G$57))^(1/$I$57),0)</f>
        <v>0</v>
      </c>
      <c r="BE682" s="210">
        <f t="array" aca="1" ref="BE682" ca="1">IF(RAND()&lt;=_xlfn.NORM.S.DIST((_xlfn.NORM.S.INV($E$54)-SQRT($E$61)*$C682)/SQRT(1-$E$61),TRUE),(1-(1-RAND())^(1/$G$57))^(1/$I$57),0)</f>
        <v>0</v>
      </c>
      <c r="BF682" s="210">
        <f t="array" aca="1" ref="BF682" ca="1">IF(RAND()&lt;=_xlfn.NORM.S.DIST((_xlfn.NORM.S.INV($E$54)-SQRT($E$61)*$C682)/SQRT(1-$E$61),TRUE),(1-(1-RAND())^(1/$G$57))^(1/$I$57),0)</f>
        <v>0</v>
      </c>
      <c r="BG682" s="210">
        <f t="array" aca="1" ref="BG682" ca="1">IF(RAND()&lt;=_xlfn.NORM.S.DIST((_xlfn.NORM.S.INV($E$54)-SQRT($E$61)*$C682)/SQRT(1-$E$61),TRUE),(1-(1-RAND())^(1/$G$57))^(1/$I$57),0)</f>
        <v>0</v>
      </c>
      <c r="BH682" s="210">
        <f t="array" aca="1" ref="BH682" ca="1">IF(RAND()&lt;=_xlfn.NORM.S.DIST((_xlfn.NORM.S.INV($E$54)-SQRT($E$61)*$C682)/SQRT(1-$E$61),TRUE),(1-(1-RAND())^(1/$G$57))^(1/$I$57),0)</f>
        <v>0</v>
      </c>
      <c r="BI682" s="210">
        <f t="array" aca="1" ref="BI682" ca="1">IF(RAND()&lt;=_xlfn.NORM.S.DIST((_xlfn.NORM.S.INV($E$54)-SQRT($E$61)*$C682)/SQRT(1-$E$61),TRUE),(1-(1-RAND())^(1/$G$57))^(1/$I$57),0)</f>
        <v>0</v>
      </c>
      <c r="BJ682" s="210">
        <f t="array" aca="1" ref="BJ682" ca="1">IF(RAND()&lt;=_xlfn.NORM.S.DIST((_xlfn.NORM.S.INV($E$54)-SQRT($E$61)*$C682)/SQRT(1-$E$61),TRUE),(1-(1-RAND())^(1/$G$57))^(1/$I$57),0)</f>
        <v>0</v>
      </c>
      <c r="BK682" s="210">
        <f t="array" aca="1" ref="BK682" ca="1">IF(RAND()&lt;=_xlfn.NORM.S.DIST((_xlfn.NORM.S.INV($E$54)-SQRT($E$61)*$C682)/SQRT(1-$E$61),TRUE),(1-(1-RAND())^(1/$G$57))^(1/$I$57),0)</f>
        <v>0</v>
      </c>
      <c r="BL682" s="210">
        <f t="array" aca="1" ref="BL682" ca="1">IF(RAND()&lt;=_xlfn.NORM.S.DIST((_xlfn.NORM.S.INV($E$54)-SQRT($E$61)*$C682)/SQRT(1-$E$61),TRUE),(1-(1-RAND())^(1/$G$57))^(1/$I$57),0)</f>
        <v>0</v>
      </c>
      <c r="BM682" s="210">
        <f t="array" aca="1" ref="BM682" ca="1">IF(RAND()&lt;=_xlfn.NORM.S.DIST((_xlfn.NORM.S.INV($E$54)-SQRT($E$61)*$C682)/SQRT(1-$E$61),TRUE),(1-(1-RAND())^(1/$G$57))^(1/$I$57),0)</f>
        <v>0</v>
      </c>
      <c r="BN682" s="210">
        <f t="array" aca="1" ref="BN682" ca="1">IF(RAND()&lt;=_xlfn.NORM.S.DIST((_xlfn.NORM.S.INV($E$54)-SQRT($E$61)*$C682)/SQRT(1-$E$61),TRUE),(1-(1-RAND())^(1/$G$57))^(1/$I$57),0)</f>
        <v>0</v>
      </c>
      <c r="BO682" s="210">
        <f t="array" aca="1" ref="BO682" ca="1">IF(RAND()&lt;=_xlfn.NORM.S.DIST((_xlfn.NORM.S.INV($E$54)-SQRT($E$61)*$C682)/SQRT(1-$E$61),TRUE),(1-(1-RAND())^(1/$G$57))^(1/$I$57),0)</f>
        <v>0</v>
      </c>
      <c r="BP682" s="210">
        <f t="array" aca="1" ref="BP682" ca="1">IF(RAND()&lt;=_xlfn.NORM.S.DIST((_xlfn.NORM.S.INV($E$54)-SQRT($E$61)*$C682)/SQRT(1-$E$61),TRUE),(1-(1-RAND())^(1/$G$57))^(1/$I$57),0)</f>
        <v>0</v>
      </c>
      <c r="BQ682" s="210">
        <f t="array" aca="1" ref="BQ682" ca="1">IF(RAND()&lt;=_xlfn.NORM.S.DIST((_xlfn.NORM.S.INV($E$54)-SQRT($E$61)*$C682)/SQRT(1-$E$61),TRUE),(1-(1-RAND())^(1/$G$57))^(1/$I$57),0)</f>
        <v>0</v>
      </c>
      <c r="BR682" s="210">
        <f t="array" aca="1" ref="BR682" ca="1">IF(RAND()&lt;=_xlfn.NORM.S.DIST((_xlfn.NORM.S.INV($E$54)-SQRT($E$61)*$C682)/SQRT(1-$E$61),TRUE),(1-(1-RAND())^(1/$G$57))^(1/$I$57),0)</f>
        <v>0</v>
      </c>
      <c r="BS682" s="210">
        <f t="array" aca="1" ref="BS682" ca="1">IF(RAND()&lt;=_xlfn.NORM.S.DIST((_xlfn.NORM.S.INV($E$54)-SQRT($E$61)*$C682)/SQRT(1-$E$61),TRUE),(1-(1-RAND())^(1/$G$57))^(1/$I$57),0)</f>
        <v>0</v>
      </c>
      <c r="BT682" s="210">
        <f t="array" aca="1" ref="BT682" ca="1">IF(RAND()&lt;=_xlfn.NORM.S.DIST((_xlfn.NORM.S.INV($E$54)-SQRT($E$61)*$C682)/SQRT(1-$E$61),TRUE),(1-(1-RAND())^(1/$G$57))^(1/$I$57),0)</f>
        <v>0</v>
      </c>
      <c r="BU682" s="210">
        <f t="array" aca="1" ref="BU682" ca="1">IF(RAND()&lt;=_xlfn.NORM.S.DIST((_xlfn.NORM.S.INV($E$54)-SQRT($E$61)*$C682)/SQRT(1-$E$61),TRUE),(1-(1-RAND())^(1/$G$57))^(1/$I$57),0)</f>
        <v>0</v>
      </c>
      <c r="BV682" s="210">
        <f t="array" aca="1" ref="BV682" ca="1">IF(RAND()&lt;=_xlfn.NORM.S.DIST((_xlfn.NORM.S.INV($E$54)-SQRT($E$61)*$C682)/SQRT(1-$E$61),TRUE),(1-(1-RAND())^(1/$G$57))^(1/$I$57),0)</f>
        <v>0</v>
      </c>
      <c r="BW682" s="210">
        <f t="array" aca="1" ref="BW682" ca="1">IF(RAND()&lt;=_xlfn.NORM.S.DIST((_xlfn.NORM.S.INV($E$54)-SQRT($E$61)*$C682)/SQRT(1-$E$61),TRUE),(1-(1-RAND())^(1/$G$57))^(1/$I$57),0)</f>
        <v>0</v>
      </c>
      <c r="BX682" s="210">
        <f t="array" aca="1" ref="BX682" ca="1">IF(RAND()&lt;=_xlfn.NORM.S.DIST((_xlfn.NORM.S.INV($E$54)-SQRT($E$61)*$C682)/SQRT(1-$E$61),TRUE),(1-(1-RAND())^(1/$G$57))^(1/$I$57),0)</f>
        <v>0</v>
      </c>
      <c r="BY682" s="210">
        <f t="array" aca="1" ref="BY682" ca="1">IF(RAND()&lt;=_xlfn.NORM.S.DIST((_xlfn.NORM.S.INV($E$54)-SQRT($E$61)*$C682)/SQRT(1-$E$61),TRUE),(1-(1-RAND())^(1/$G$57))^(1/$I$57),0)</f>
        <v>0</v>
      </c>
      <c r="BZ682" s="210">
        <f t="array" aca="1" ref="BZ682" ca="1">IF(RAND()&lt;=_xlfn.NORM.S.DIST((_xlfn.NORM.S.INV($E$54)-SQRT($E$61)*$C682)/SQRT(1-$E$61),TRUE),(1-(1-RAND())^(1/$G$57))^(1/$I$57),0)</f>
        <v>0.42951625076176136</v>
      </c>
      <c r="CA682" s="210">
        <f t="array" aca="1" ref="CA682" ca="1">IF(RAND()&lt;=_xlfn.NORM.S.DIST((_xlfn.NORM.S.INV($E$54)-SQRT($E$61)*$C682)/SQRT(1-$E$61),TRUE),(1-(1-RAND())^(1/$G$57))^(1/$I$57),0)</f>
        <v>0</v>
      </c>
      <c r="CB682" s="210">
        <f t="array" aca="1" ref="CB682" ca="1">IF(RAND()&lt;=_xlfn.NORM.S.DIST((_xlfn.NORM.S.INV($E$54)-SQRT($E$61)*$C682)/SQRT(1-$E$61),TRUE),(1-(1-RAND())^(1/$G$57))^(1/$I$57),0)</f>
        <v>0</v>
      </c>
      <c r="CC682" s="210">
        <f t="array" aca="1" ref="CC682" ca="1">IF(RAND()&lt;=_xlfn.NORM.S.DIST((_xlfn.NORM.S.INV($E$54)-SQRT($E$61)*$C682)/SQRT(1-$E$61),TRUE),(1-(1-RAND())^(1/$G$57))^(1/$I$57),0)</f>
        <v>0</v>
      </c>
      <c r="CD682" s="210">
        <f t="array" aca="1" ref="CD682" ca="1">IF(RAND()&lt;=_xlfn.NORM.S.DIST((_xlfn.NORM.S.INV($E$54)-SQRT($E$61)*$C682)/SQRT(1-$E$61),TRUE),(1-(1-RAND())^(1/$G$57))^(1/$I$57),0)</f>
        <v>0</v>
      </c>
      <c r="CE682" s="210">
        <f t="array" aca="1" ref="CE682" ca="1">IF(RAND()&lt;=_xlfn.NORM.S.DIST((_xlfn.NORM.S.INV($E$54)-SQRT($E$61)*$C682)/SQRT(1-$E$61),TRUE),(1-(1-RAND())^(1/$G$57))^(1/$I$57),0)</f>
        <v>0</v>
      </c>
      <c r="CF682" s="210">
        <f t="array" aca="1" ref="CF682" ca="1">IF(RAND()&lt;=_xlfn.NORM.S.DIST((_xlfn.NORM.S.INV($E$54)-SQRT($E$61)*$C682)/SQRT(1-$E$61),TRUE),(1-(1-RAND())^(1/$G$57))^(1/$I$57),0)</f>
        <v>0</v>
      </c>
      <c r="CG682" s="210">
        <f t="array" aca="1" ref="CG682" ca="1">IF(RAND()&lt;=_xlfn.NORM.S.DIST((_xlfn.NORM.S.INV($E$54)-SQRT($E$61)*$C682)/SQRT(1-$E$61),TRUE),(1-(1-RAND())^(1/$G$57))^(1/$I$57),0)</f>
        <v>0</v>
      </c>
      <c r="CH682" s="210">
        <f t="array" aca="1" ref="CH682" ca="1">IF(RAND()&lt;=_xlfn.NORM.S.DIST((_xlfn.NORM.S.INV($E$54)-SQRT($E$61)*$C682)/SQRT(1-$E$61),TRUE),(1-(1-RAND())^(1/$G$57))^(1/$I$57),0)</f>
        <v>0</v>
      </c>
      <c r="CI682" s="210">
        <f t="array" aca="1" ref="CI682" ca="1">IF(RAND()&lt;=_xlfn.NORM.S.DIST((_xlfn.NORM.S.INV($E$54)-SQRT($E$61)*$C682)/SQRT(1-$E$61),TRUE),(1-(1-RAND())^(1/$G$57))^(1/$I$57),0)</f>
        <v>0</v>
      </c>
      <c r="CJ682" s="210">
        <f t="array" aca="1" ref="CJ682" ca="1">COUNTIF(AV682:CI682,"&gt;"&amp;0)</f>
        <v>1</v>
      </c>
      <c r="CK682" s="210">
        <f t="shared" ca="1" si="154"/>
        <v>0.42951625076176136</v>
      </c>
      <c r="CL682" s="210">
        <f t="array" aca="1" ref="CL682" ca="1">IF(RAND()&lt;=_xlfn.NORM.S.DIST((_xlfn.NORM.S.INV($F$54)-SQRT($F$61)*$C682)/SQRT(1-$F$61),TRUE),(1-(1-RAND())^(1/$G$57))^(1/$I$57),0)</f>
        <v>0</v>
      </c>
      <c r="CM682" s="210">
        <f t="array" aca="1" ref="CM682" ca="1">IF(RAND()&lt;=_xlfn.NORM.S.DIST((_xlfn.NORM.S.INV($F$54)-SQRT($F$61)*$C682)/SQRT(1-$F$61),TRUE),(1-(1-RAND())^(1/$G$57))^(1/$I$57),0)</f>
        <v>0</v>
      </c>
      <c r="CN682" s="210">
        <f t="array" aca="1" ref="CN682" ca="1">IF(RAND()&lt;=_xlfn.NORM.S.DIST((_xlfn.NORM.S.INV($F$54)-SQRT($F$61)*$C682)/SQRT(1-$F$61),TRUE),(1-(1-RAND())^(1/$G$57))^(1/$I$57),0)</f>
        <v>0</v>
      </c>
      <c r="CO682" s="210">
        <f t="array" aca="1" ref="CO682" ca="1">IF(RAND()&lt;=_xlfn.NORM.S.DIST((_xlfn.NORM.S.INV($F$54)-SQRT($F$61)*$C682)/SQRT(1-$F$61),TRUE),(1-(1-RAND())^(1/$G$57))^(1/$I$57),0)</f>
        <v>0</v>
      </c>
      <c r="CP682" s="210">
        <f t="array" aca="1" ref="CP682" ca="1">IF(RAND()&lt;=_xlfn.NORM.S.DIST((_xlfn.NORM.S.INV($F$54)-SQRT($F$61)*$C682)/SQRT(1-$F$61),TRUE),(1-(1-RAND())^(1/$G$57))^(1/$I$57),0)</f>
        <v>0</v>
      </c>
      <c r="CQ682" s="210">
        <f t="array" aca="1" ref="CQ682" ca="1">IF(RAND()&lt;=_xlfn.NORM.S.DIST((_xlfn.NORM.S.INV($F$54)-SQRT($F$61)*$C682)/SQRT(1-$F$61),TRUE),(1-(1-RAND())^(1/$G$57))^(1/$I$57),0)</f>
        <v>0</v>
      </c>
      <c r="CR682" s="210">
        <f t="array" aca="1" ref="CR682" ca="1">IF(RAND()&lt;=_xlfn.NORM.S.DIST((_xlfn.NORM.S.INV($F$54)-SQRT($F$61)*$C682)/SQRT(1-$F$61),TRUE),(1-(1-RAND())^(1/$G$57))^(1/$I$57),0)</f>
        <v>0</v>
      </c>
      <c r="CS682" s="210">
        <f t="array" aca="1" ref="CS682" ca="1">IF(RAND()&lt;=_xlfn.NORM.S.DIST((_xlfn.NORM.S.INV($F$54)-SQRT($F$61)*$C682)/SQRT(1-$F$61),TRUE),(1-(1-RAND())^(1/$G$57))^(1/$I$57),0)</f>
        <v>0</v>
      </c>
      <c r="CT682" s="210">
        <f t="array" aca="1" ref="CT682" ca="1">IF(RAND()&lt;=_xlfn.NORM.S.DIST((_xlfn.NORM.S.INV($F$54)-SQRT($F$61)*$C682)/SQRT(1-$F$61),TRUE),(1-(1-RAND())^(1/$G$57))^(1/$I$57),0)</f>
        <v>0</v>
      </c>
      <c r="CU682" s="210">
        <f t="array" aca="1" ref="CU682" ca="1">IF(RAND()&lt;=_xlfn.NORM.S.DIST((_xlfn.NORM.S.INV($F$54)-SQRT($F$61)*$C682)/SQRT(1-$F$61),TRUE),(1-(1-RAND())^(1/$G$57))^(1/$I$57),0)</f>
        <v>0</v>
      </c>
      <c r="CV682" s="210">
        <f t="array" aca="1" ref="CV682" ca="1">IF(RAND()&lt;=_xlfn.NORM.S.DIST((_xlfn.NORM.S.INV($F$54)-SQRT($F$61)*$C682)/SQRT(1-$F$61),TRUE),(1-(1-RAND())^(1/$G$57))^(1/$I$57),0)</f>
        <v>0</v>
      </c>
      <c r="CW682" s="210">
        <f t="array" aca="1" ref="CW682" ca="1">IF(RAND()&lt;=_xlfn.NORM.S.DIST((_xlfn.NORM.S.INV($F$54)-SQRT($F$61)*$C682)/SQRT(1-$F$61),TRUE),(1-(1-RAND())^(1/$G$57))^(1/$I$57),0)</f>
        <v>0</v>
      </c>
      <c r="CX682" s="210">
        <f t="array" aca="1" ref="CX682" ca="1">IF(RAND()&lt;=_xlfn.NORM.S.DIST((_xlfn.NORM.S.INV($F$54)-SQRT($F$61)*$C682)/SQRT(1-$F$61),TRUE),(1-(1-RAND())^(1/$G$57))^(1/$I$57),0)</f>
        <v>0</v>
      </c>
      <c r="CY682" s="210">
        <f t="array" aca="1" ref="CY682" ca="1">IF(RAND()&lt;=_xlfn.NORM.S.DIST((_xlfn.NORM.S.INV($F$54)-SQRT($F$61)*$C682)/SQRT(1-$F$61),TRUE),(1-(1-RAND())^(1/$G$57))^(1/$I$57),0)</f>
        <v>0</v>
      </c>
      <c r="CZ682" s="210">
        <f t="array" aca="1" ref="CZ682" ca="1">IF(RAND()&lt;=_xlfn.NORM.S.DIST((_xlfn.NORM.S.INV($F$54)-SQRT($F$61)*$C682)/SQRT(1-$F$61),TRUE),(1-(1-RAND())^(1/$G$57))^(1/$I$57),0)</f>
        <v>0</v>
      </c>
      <c r="DA682" s="210">
        <f t="array" aca="1" ref="DA682" ca="1">IF(RAND()&lt;=_xlfn.NORM.S.DIST((_xlfn.NORM.S.INV($F$54)-SQRT($F$61)*$C682)/SQRT(1-$F$61),TRUE),(1-(1-RAND())^(1/$G$57))^(1/$I$57),0)</f>
        <v>0</v>
      </c>
      <c r="DB682" s="210">
        <f t="array" aca="1" ref="DB682" ca="1">IF(RAND()&lt;=_xlfn.NORM.S.DIST((_xlfn.NORM.S.INV($F$54)-SQRT($F$61)*$C682)/SQRT(1-$F$61),TRUE),(1-(1-RAND())^(1/$G$57))^(1/$I$57),0)</f>
        <v>0</v>
      </c>
      <c r="DC682" s="210">
        <f t="array" aca="1" ref="DC682" ca="1">IF(RAND()&lt;=_xlfn.NORM.S.DIST((_xlfn.NORM.S.INV($F$54)-SQRT($F$61)*$C682)/SQRT(1-$F$61),TRUE),(1-(1-RAND())^(1/$G$57))^(1/$I$57),0)</f>
        <v>0</v>
      </c>
      <c r="DD682" s="210">
        <f t="array" aca="1" ref="DD682" ca="1">IF(RAND()&lt;=_xlfn.NORM.S.DIST((_xlfn.NORM.S.INV($F$54)-SQRT($F$61)*$C682)/SQRT(1-$F$61),TRUE),(1-(1-RAND())^(1/$G$57))^(1/$I$57),0)</f>
        <v>0</v>
      </c>
      <c r="DE682" s="210">
        <f t="array" aca="1" ref="DE682" ca="1">IF(RAND()&lt;=_xlfn.NORM.S.DIST((_xlfn.NORM.S.INV($F$54)-SQRT($F$61)*$C682)/SQRT(1-$F$61),TRUE),(1-(1-RAND())^(1/$G$57))^(1/$I$57),0)</f>
        <v>0</v>
      </c>
      <c r="DF682" s="210">
        <f t="array" aca="1" ref="DF682" ca="1">IF(RAND()&lt;=_xlfn.NORM.S.DIST((_xlfn.NORM.S.INV($F$54)-SQRT($F$61)*$C682)/SQRT(1-$F$61),TRUE),(1-(1-RAND())^(1/$G$57))^(1/$I$57),0)</f>
        <v>0</v>
      </c>
      <c r="DG682" s="210">
        <f t="array" aca="1" ref="DG682" ca="1">IF(RAND()&lt;=_xlfn.NORM.S.DIST((_xlfn.NORM.S.INV($F$54)-SQRT($F$61)*$C682)/SQRT(1-$F$61),TRUE),(1-(1-RAND())^(1/$G$57))^(1/$I$57),0)</f>
        <v>0</v>
      </c>
      <c r="DH682" s="210">
        <f t="array" aca="1" ref="DH682" ca="1">IF(RAND()&lt;=_xlfn.NORM.S.DIST((_xlfn.NORM.S.INV($F$54)-SQRT($F$61)*$C682)/SQRT(1-$F$61),TRUE),(1-(1-RAND())^(1/$G$57))^(1/$I$57),0)</f>
        <v>0</v>
      </c>
      <c r="DI682" s="210">
        <f t="array" aca="1" ref="DI682" ca="1">IF(RAND()&lt;=_xlfn.NORM.S.DIST((_xlfn.NORM.S.INV($F$54)-SQRT($F$61)*$C682)/SQRT(1-$F$61),TRUE),(1-(1-RAND())^(1/$G$57))^(1/$I$57),0)</f>
        <v>0</v>
      </c>
      <c r="DJ682" s="210">
        <f t="array" aca="1" ref="DJ682" ca="1">IF(RAND()&lt;=_xlfn.NORM.S.DIST((_xlfn.NORM.S.INV($F$54)-SQRT($F$61)*$C682)/SQRT(1-$F$61),TRUE),(1-(1-RAND())^(1/$G$57))^(1/$I$57),0)</f>
        <v>0</v>
      </c>
      <c r="DK682" s="210">
        <f t="array" aca="1" ref="DK682" ca="1">IF(RAND()&lt;=_xlfn.NORM.S.DIST((_xlfn.NORM.S.INV($F$54)-SQRT($F$61)*$C682)/SQRT(1-$F$61),TRUE),(1-(1-RAND())^(1/$G$57))^(1/$I$57),0)</f>
        <v>0</v>
      </c>
      <c r="DL682" s="210">
        <f t="array" aca="1" ref="DL682" ca="1">IF(RAND()&lt;=_xlfn.NORM.S.DIST((_xlfn.NORM.S.INV($F$54)-SQRT($F$61)*$C682)/SQRT(1-$F$61),TRUE),(1-(1-RAND())^(1/$G$57))^(1/$I$57),0)</f>
        <v>0</v>
      </c>
      <c r="DM682" s="210">
        <f t="array" aca="1" ref="DM682" ca="1">IF(RAND()&lt;=_xlfn.NORM.S.DIST((_xlfn.NORM.S.INV($F$54)-SQRT($F$61)*$C682)/SQRT(1-$F$61),TRUE),(1-(1-RAND())^(1/$G$57))^(1/$I$57),0)</f>
        <v>0</v>
      </c>
      <c r="DN682" s="210">
        <f t="array" aca="1" ref="DN682" ca="1">IF(RAND()&lt;=_xlfn.NORM.S.DIST((_xlfn.NORM.S.INV($F$54)-SQRT($F$61)*$C682)/SQRT(1-$F$61),TRUE),(1-(1-RAND())^(1/$G$57))^(1/$I$57),0)</f>
        <v>0</v>
      </c>
      <c r="DO682" s="210">
        <f t="array" aca="1" ref="DO682" ca="1">IF(RAND()&lt;=_xlfn.NORM.S.DIST((_xlfn.NORM.S.INV($F$54)-SQRT($F$61)*$C682)/SQRT(1-$F$61),TRUE),(1-(1-RAND())^(1/$G$57))^(1/$I$57),0)</f>
        <v>0</v>
      </c>
      <c r="DP682" s="210">
        <f t="array" aca="1" ref="DP682" ca="1">IF(RAND()&lt;=_xlfn.NORM.S.DIST((_xlfn.NORM.S.INV($F$54)-SQRT($F$61)*$C682)/SQRT(1-$F$61),TRUE),(1-(1-RAND())^(1/$G$57))^(1/$I$57),0)</f>
        <v>0</v>
      </c>
      <c r="DQ682" s="210">
        <f t="array" aca="1" ref="DQ682" ca="1">IF(RAND()&lt;=_xlfn.NORM.S.DIST((_xlfn.NORM.S.INV($F$54)-SQRT($F$61)*$C682)/SQRT(1-$F$61),TRUE),(1-(1-RAND())^(1/$G$57))^(1/$I$57),0)</f>
        <v>0</v>
      </c>
      <c r="DR682" s="210">
        <f t="array" aca="1" ref="DR682" ca="1">IF(RAND()&lt;=_xlfn.NORM.S.DIST((_xlfn.NORM.S.INV($F$54)-SQRT($F$61)*$C682)/SQRT(1-$F$61),TRUE),(1-(1-RAND())^(1/$G$57))^(1/$I$57),0)</f>
        <v>0</v>
      </c>
      <c r="DS682" s="210">
        <f t="array" aca="1" ref="DS682" ca="1">IF(RAND()&lt;=_xlfn.NORM.S.DIST((_xlfn.NORM.S.INV($F$54)-SQRT($F$61)*$C682)/SQRT(1-$F$61),TRUE),(1-(1-RAND())^(1/$G$57))^(1/$I$57),0)</f>
        <v>0</v>
      </c>
      <c r="DT682" s="210">
        <f t="array" aca="1" ref="DT682" ca="1">IF(RAND()&lt;=_xlfn.NORM.S.DIST((_xlfn.NORM.S.INV($F$54)-SQRT($F$61)*$C682)/SQRT(1-$F$61),TRUE),(1-(1-RAND())^(1/$G$57))^(1/$I$57),0)</f>
        <v>0</v>
      </c>
      <c r="DU682" s="210">
        <f t="array" aca="1" ref="DU682" ca="1">IF(RAND()&lt;=_xlfn.NORM.S.DIST((_xlfn.NORM.S.INV($F$54)-SQRT($F$61)*$C682)/SQRT(1-$F$61),TRUE),(1-(1-RAND())^(1/$G$57))^(1/$I$57),0)</f>
        <v>0</v>
      </c>
      <c r="DV682" s="210">
        <f t="array" aca="1" ref="DV682" ca="1">IF(RAND()&lt;=_xlfn.NORM.S.DIST((_xlfn.NORM.S.INV($F$54)-SQRT($F$61)*$C682)/SQRT(1-$F$61),TRUE),(1-(1-RAND())^(1/$G$57))^(1/$I$57),0)</f>
        <v>0</v>
      </c>
      <c r="DW682" s="210">
        <f t="array" aca="1" ref="DW682" ca="1">IF(RAND()&lt;=_xlfn.NORM.S.DIST((_xlfn.NORM.S.INV($F$54)-SQRT($F$61)*$C682)/SQRT(1-$F$61),TRUE),(1-(1-RAND())^(1/$G$57))^(1/$I$57),0)</f>
        <v>0</v>
      </c>
      <c r="DX682" s="210">
        <f t="array" aca="1" ref="DX682" ca="1">IF(RAND()&lt;=_xlfn.NORM.S.DIST((_xlfn.NORM.S.INV($F$54)-SQRT($F$61)*$C682)/SQRT(1-$F$61),TRUE),(1-(1-RAND())^(1/$G$57))^(1/$I$57),0)</f>
        <v>0</v>
      </c>
      <c r="DY682" s="210">
        <f t="array" aca="1" ref="DY682" ca="1">IF(RAND()&lt;=_xlfn.NORM.S.DIST((_xlfn.NORM.S.INV($F$54)-SQRT($F$61)*$C682)/SQRT(1-$F$61),TRUE),(1-(1-RAND())^(1/$G$57))^(1/$I$57),0)</f>
        <v>0</v>
      </c>
      <c r="DZ682" s="210">
        <f t="array" aca="1" ref="DZ682" ca="1">IF(RAND()&lt;=_xlfn.NORM.S.DIST((_xlfn.NORM.S.INV($F$54)-SQRT($F$61)*$C682)/SQRT(1-$F$61),TRUE),(1-(1-RAND())^(1/$G$57))^(1/$I$57),0)</f>
        <v>0</v>
      </c>
      <c r="EA682" s="210">
        <f t="array" aca="1" ref="EA682" ca="1">IF(RAND()&lt;=_xlfn.NORM.S.DIST((_xlfn.NORM.S.INV($F$54)-SQRT($F$61)*$C682)/SQRT(1-$F$61),TRUE),(1-(1-RAND())^(1/$G$57))^(1/$I$57),0)</f>
        <v>0</v>
      </c>
      <c r="EB682" s="210">
        <f t="array" aca="1" ref="EB682" ca="1">IF(RAND()&lt;=_xlfn.NORM.S.DIST((_xlfn.NORM.S.INV($F$54)-SQRT($F$61)*$C682)/SQRT(1-$F$61),TRUE),(1-(1-RAND())^(1/$G$57))^(1/$I$57),0)</f>
        <v>0</v>
      </c>
      <c r="EC682" s="210">
        <f t="array" aca="1" ref="EC682" ca="1">IF(RAND()&lt;=_xlfn.NORM.S.DIST((_xlfn.NORM.S.INV($F$54)-SQRT($F$61)*$C682)/SQRT(1-$F$61),TRUE),(1-(1-RAND())^(1/$G$57))^(1/$I$57),0)</f>
        <v>0</v>
      </c>
      <c r="ED682" s="210">
        <f t="array" aca="1" ref="ED682" ca="1">IF(RAND()&lt;=_xlfn.NORM.S.DIST((_xlfn.NORM.S.INV($F$54)-SQRT($F$61)*$C682)/SQRT(1-$F$61),TRUE),(1-(1-RAND())^(1/$G$57))^(1/$I$57),0)</f>
        <v>0</v>
      </c>
      <c r="EE682" s="210">
        <f t="array" aca="1" ref="EE682" ca="1">IF(RAND()&lt;=_xlfn.NORM.S.DIST((_xlfn.NORM.S.INV($F$54)-SQRT($F$61)*$C682)/SQRT(1-$F$61),TRUE),(1-(1-RAND())^(1/$G$57))^(1/$I$57),0)</f>
        <v>0</v>
      </c>
      <c r="EF682" s="210">
        <f t="array" aca="1" ref="EF682" ca="1">IF(RAND()&lt;=_xlfn.NORM.S.DIST((_xlfn.NORM.S.INV($F$54)-SQRT($F$61)*$C682)/SQRT(1-$F$61),TRUE),(1-(1-RAND())^(1/$G$57))^(1/$I$57),0)</f>
        <v>0</v>
      </c>
      <c r="EG682" s="210">
        <f t="array" aca="1" ref="EG682" ca="1">IF(RAND()&lt;=_xlfn.NORM.S.DIST((_xlfn.NORM.S.INV($F$54)-SQRT($F$61)*$C682)/SQRT(1-$F$61),TRUE),(1-(1-RAND())^(1/$G$57))^(1/$I$57),0)</f>
        <v>0</v>
      </c>
      <c r="EH682" s="210">
        <f t="array" aca="1" ref="EH682" ca="1">IF(RAND()&lt;=_xlfn.NORM.S.DIST((_xlfn.NORM.S.INV($F$54)-SQRT($F$61)*$C682)/SQRT(1-$F$61),TRUE),(1-(1-RAND())^(1/$G$57))^(1/$I$57),0)</f>
        <v>0</v>
      </c>
      <c r="EI682" s="210">
        <f t="array" aca="1" ref="EI682" ca="1">IF(RAND()&lt;=_xlfn.NORM.S.DIST((_xlfn.NORM.S.INV($F$54)-SQRT($F$61)*$C682)/SQRT(1-$F$61),TRUE),(1-(1-RAND())^(1/$G$57))^(1/$I$57),0)</f>
        <v>0</v>
      </c>
      <c r="EJ682" s="210">
        <f t="array" aca="1" ref="EJ682" ca="1">IF(RAND()&lt;=_xlfn.NORM.S.DIST((_xlfn.NORM.S.INV($F$54)-SQRT($F$61)*$C682)/SQRT(1-$F$61),TRUE),(1-(1-RAND())^(1/$G$57))^(1/$I$57),0)</f>
        <v>0</v>
      </c>
      <c r="EK682" s="210">
        <f t="array" aca="1" ref="EK682" ca="1">IF(RAND()&lt;=_xlfn.NORM.S.DIST((_xlfn.NORM.S.INV($F$54)-SQRT($F$61)*$C682)/SQRT(1-$F$61),TRUE),(1-(1-RAND())^(1/$G$57))^(1/$I$57),0)</f>
        <v>0</v>
      </c>
      <c r="EL682" s="210">
        <f t="array" aca="1" ref="EL682" ca="1">IF(RAND()&lt;=_xlfn.NORM.S.DIST((_xlfn.NORM.S.INV($F$54)-SQRT($F$61)*$C682)/SQRT(1-$F$61),TRUE),(1-(1-RAND())^(1/$G$57))^(1/$I$57),0)</f>
        <v>0</v>
      </c>
      <c r="EM682" s="210">
        <f t="array" aca="1" ref="EM682" ca="1">IF(RAND()&lt;=_xlfn.NORM.S.DIST((_xlfn.NORM.S.INV($F$54)-SQRT($F$61)*$C682)/SQRT(1-$F$61),TRUE),(1-(1-RAND())^(1/$G$57))^(1/$I$57),0)</f>
        <v>0</v>
      </c>
      <c r="EN682" s="210">
        <f t="array" aca="1" ref="EN682" ca="1">IF(RAND()&lt;=_xlfn.NORM.S.DIST((_xlfn.NORM.S.INV($F$54)-SQRT($F$61)*$C682)/SQRT(1-$F$61),TRUE),(1-(1-RAND())^(1/$G$57))^(1/$I$57),0)</f>
        <v>0</v>
      </c>
      <c r="EO682" s="210">
        <f t="array" aca="1" ref="EO682" ca="1">IF(RAND()&lt;=_xlfn.NORM.S.DIST((_xlfn.NORM.S.INV($F$54)-SQRT($F$61)*$C682)/SQRT(1-$F$61),TRUE),(1-(1-RAND())^(1/$G$57))^(1/$I$57),0)</f>
        <v>0</v>
      </c>
      <c r="EP682" s="210">
        <f t="array" aca="1" ref="EP682" ca="1">IF(RAND()&lt;=_xlfn.NORM.S.DIST((_xlfn.NORM.S.INV($F$54)-SQRT($F$61)*$C682)/SQRT(1-$F$61),TRUE),(1-(1-RAND())^(1/$G$57))^(1/$I$57),0)</f>
        <v>0</v>
      </c>
      <c r="EQ682" s="210">
        <f t="array" aca="1" ref="EQ682" ca="1">IF(RAND()&lt;=_xlfn.NORM.S.DIST((_xlfn.NORM.S.INV($F$54)-SQRT($F$61)*$C682)/SQRT(1-$F$61),TRUE),(1-(1-RAND())^(1/$G$57))^(1/$I$57),0)</f>
        <v>0</v>
      </c>
      <c r="ER682" s="210">
        <f t="array" aca="1" ref="ER682" ca="1">IF(RAND()&lt;=_xlfn.NORM.S.DIST((_xlfn.NORM.S.INV($F$54)-SQRT($F$61)*$C682)/SQRT(1-$F$61),TRUE),(1-(1-RAND())^(1/$G$57))^(1/$I$57),0)</f>
        <v>0</v>
      </c>
      <c r="ES682" s="210">
        <f t="array" aca="1" ref="ES682" ca="1">IF(RAND()&lt;=_xlfn.NORM.S.DIST((_xlfn.NORM.S.INV($F$54)-SQRT($F$61)*$C682)/SQRT(1-$F$61),TRUE),(1-(1-RAND())^(1/$G$57))^(1/$I$57),0)</f>
        <v>0</v>
      </c>
      <c r="ET682" s="210">
        <f t="array" aca="1" ref="ET682" ca="1">IF(RAND()&lt;=_xlfn.NORM.S.DIST((_xlfn.NORM.S.INV($F$54)-SQRT($F$61)*$C682)/SQRT(1-$F$61),TRUE),(1-(1-RAND())^(1/$G$57))^(1/$I$57),0)</f>
        <v>0</v>
      </c>
      <c r="EU682" s="210">
        <f t="array" aca="1" ref="EU682" ca="1">IF(RAND()&lt;=_xlfn.NORM.S.DIST((_xlfn.NORM.S.INV($F$54)-SQRT($F$61)*$C682)/SQRT(1-$F$61),TRUE),(1-(1-RAND())^(1/$G$57))^(1/$I$57),0)</f>
        <v>0</v>
      </c>
      <c r="EV682" s="210">
        <f t="array" aca="1" ref="EV682" ca="1">IF(RAND()&lt;=_xlfn.NORM.S.DIST((_xlfn.NORM.S.INV($F$54)-SQRT($F$61)*$C682)/SQRT(1-$F$61),TRUE),(1-(1-RAND())^(1/$G$57))^(1/$I$57),0)</f>
        <v>0</v>
      </c>
      <c r="EW682" s="210">
        <f t="array" aca="1" ref="EW682" ca="1">IF(RAND()&lt;=_xlfn.NORM.S.DIST((_xlfn.NORM.S.INV($F$54)-SQRT($F$61)*$C682)/SQRT(1-$F$61),TRUE),(1-(1-RAND())^(1/$G$57))^(1/$I$57),0)</f>
        <v>0</v>
      </c>
      <c r="EX682" s="210">
        <f t="array" aca="1" ref="EX682" ca="1">IF(RAND()&lt;=_xlfn.NORM.S.DIST((_xlfn.NORM.S.INV($F$54)-SQRT($F$61)*$C682)/SQRT(1-$F$61),TRUE),(1-(1-RAND())^(1/$G$57))^(1/$I$57),0)</f>
        <v>0</v>
      </c>
      <c r="EY682" s="210">
        <f t="array" aca="1" ref="EY682" ca="1">IF(RAND()&lt;=_xlfn.NORM.S.DIST((_xlfn.NORM.S.INV($F$54)-SQRT($F$61)*$C682)/SQRT(1-$F$61),TRUE),(1-(1-RAND())^(1/$G$57))^(1/$I$57),0)</f>
        <v>0</v>
      </c>
      <c r="EZ682" s="210">
        <f t="array" aca="1" ref="EZ682" ca="1">IF(RAND()&lt;=_xlfn.NORM.S.DIST((_xlfn.NORM.S.INV($F$54)-SQRT($F$61)*$C682)/SQRT(1-$F$61),TRUE),(1-(1-RAND())^(1/$G$57))^(1/$I$57),0)</f>
        <v>0</v>
      </c>
      <c r="FA682" s="210">
        <f t="array" aca="1" ref="FA682" ca="1">IF(RAND()&lt;=_xlfn.NORM.S.DIST((_xlfn.NORM.S.INV($F$54)-SQRT($F$61)*$C682)/SQRT(1-$F$61),TRUE),(1-(1-RAND())^(1/$G$57))^(1/$I$57),0)</f>
        <v>0</v>
      </c>
      <c r="FB682" s="210">
        <f t="array" aca="1" ref="FB682" ca="1">IF(RAND()&lt;=_xlfn.NORM.S.DIST((_xlfn.NORM.S.INV($F$54)-SQRT($F$61)*$C682)/SQRT(1-$F$61),TRUE),(1-(1-RAND())^(1/$G$57))^(1/$I$57),0)</f>
        <v>0</v>
      </c>
      <c r="FC682" s="210">
        <f t="array" aca="1" ref="FC682" ca="1">IF(RAND()&lt;=_xlfn.NORM.S.DIST((_xlfn.NORM.S.INV($F$54)-SQRT($F$61)*$C682)/SQRT(1-$F$61),TRUE),(1-(1-RAND())^(1/$G$57))^(1/$I$57),0)</f>
        <v>0</v>
      </c>
      <c r="FD682" s="210">
        <f t="array" aca="1" ref="FD682" ca="1">IF(RAND()&lt;=_xlfn.NORM.S.DIST((_xlfn.NORM.S.INV($F$54)-SQRT($F$61)*$C682)/SQRT(1-$F$61),TRUE),(1-(1-RAND())^(1/$G$57))^(1/$I$57),0)</f>
        <v>0.98649881880512524</v>
      </c>
      <c r="FE682" s="210">
        <f t="array" aca="1" ref="FE682" ca="1">IF(RAND()&lt;=_xlfn.NORM.S.DIST((_xlfn.NORM.S.INV($F$54)-SQRT($F$61)*$C682)/SQRT(1-$F$61),TRUE),(1-(1-RAND())^(1/$G$57))^(1/$I$57),0)</f>
        <v>0.14965793467187199</v>
      </c>
      <c r="FF682" s="210">
        <f t="array" aca="1" ref="FF682" ca="1">IF(RAND()&lt;=_xlfn.NORM.S.DIST((_xlfn.NORM.S.INV($F$54)-SQRT($F$61)*$C682)/SQRT(1-$F$61),TRUE),(1-(1-RAND())^(1/$G$57))^(1/$I$57),0)</f>
        <v>0</v>
      </c>
      <c r="FG682" s="210">
        <f t="array" aca="1" ref="FG682" ca="1">IF(RAND()&lt;=_xlfn.NORM.S.DIST((_xlfn.NORM.S.INV($F$54)-SQRT($F$61)*$C682)/SQRT(1-$F$61),TRUE),(1-(1-RAND())^(1/$G$57))^(1/$I$57),0)</f>
        <v>0</v>
      </c>
      <c r="FH682" s="210">
        <f t="array" aca="1" ref="FH682" ca="1">IF(RAND()&lt;=_xlfn.NORM.S.DIST((_xlfn.NORM.S.INV($F$54)-SQRT($F$61)*$C682)/SQRT(1-$F$61),TRUE),(1-(1-RAND())^(1/$G$57))^(1/$I$57),0)</f>
        <v>0</v>
      </c>
      <c r="FI682" s="210">
        <f t="array" aca="1" ref="FI682" ca="1">IF(RAND()&lt;=_xlfn.NORM.S.DIST((_xlfn.NORM.S.INV($F$54)-SQRT($F$61)*$C682)/SQRT(1-$F$61),TRUE),(1-(1-RAND())^(1/$G$57))^(1/$I$57),0)</f>
        <v>0.55384097729626947</v>
      </c>
      <c r="FJ682" s="210">
        <f t="array" aca="1" ref="FJ682" ca="1">IF(RAND()&lt;=_xlfn.NORM.S.DIST((_xlfn.NORM.S.INV($F$54)-SQRT($F$61)*$C682)/SQRT(1-$F$61),TRUE),(1-(1-RAND())^(1/$G$57))^(1/$I$57),0)</f>
        <v>0</v>
      </c>
      <c r="FK682" s="210">
        <f t="array" aca="1" ref="FK682" ca="1">IF(RAND()&lt;=_xlfn.NORM.S.DIST((_xlfn.NORM.S.INV($F$54)-SQRT($F$61)*$C682)/SQRT(1-$F$61),TRUE),(1-(1-RAND())^(1/$G$57))^(1/$I$57),0)</f>
        <v>0</v>
      </c>
      <c r="FL682" s="210">
        <f t="array" aca="1" ref="FL682" ca="1">IF(RAND()&lt;=_xlfn.NORM.S.DIST((_xlfn.NORM.S.INV($F$54)-SQRT($F$61)*$C682)/SQRT(1-$F$61),TRUE),(1-(1-RAND())^(1/$G$57))^(1/$I$57),0)</f>
        <v>0</v>
      </c>
      <c r="FM682" s="210">
        <f t="array" aca="1" ref="FM682" ca="1">IF(RAND()&lt;=_xlfn.NORM.S.DIST((_xlfn.NORM.S.INV($F$54)-SQRT($F$61)*$C682)/SQRT(1-$F$61),TRUE),(1-(1-RAND())^(1/$G$57))^(1/$I$57),0)</f>
        <v>0</v>
      </c>
      <c r="FN682" s="210">
        <f t="shared" ca="1" si="155"/>
        <v>3</v>
      </c>
      <c r="FO682" s="210">
        <f t="shared" ca="1" si="166"/>
        <v>1.6899977307732668</v>
      </c>
      <c r="FP682" s="210">
        <f t="array" aca="1" ref="FP682" ca="1">IF(RAND()&lt;=_xlfn.NORM.S.DIST((_xlfn.NORM.S.INV($G$54)-SQRT($G$61)*$C682)/SQRT(1-$G$61),TRUE),(1-(1-RAND())^(1/$G$57))^(1/$I$57),0)</f>
        <v>0</v>
      </c>
      <c r="FQ682" s="210">
        <f t="array" aca="1" ref="FQ682" ca="1">IF(RAND()&lt;=_xlfn.NORM.S.DIST((_xlfn.NORM.S.INV($G$54)-SQRT($G$61)*$C682)/SQRT(1-$G$61),TRUE),(1-(1-RAND())^(1/$G$57))^(1/$I$57),0)</f>
        <v>0</v>
      </c>
      <c r="FR682" s="210">
        <f t="array" aca="1" ref="FR682" ca="1">IF(RAND()&lt;=_xlfn.NORM.S.DIST((_xlfn.NORM.S.INV($G$54)-SQRT($G$61)*$C682)/SQRT(1-$G$61),TRUE),(1-(1-RAND())^(1/$G$57))^(1/$I$57),0)</f>
        <v>0</v>
      </c>
      <c r="FS682" s="210">
        <f t="array" aca="1" ref="FS682" ca="1">IF(RAND()&lt;=_xlfn.NORM.S.DIST((_xlfn.NORM.S.INV($G$54)-SQRT($G$61)*$C682)/SQRT(1-$G$61),TRUE),(1-(1-RAND())^(1/$G$57))^(1/$I$57),0)</f>
        <v>0</v>
      </c>
      <c r="FT682" s="210">
        <f t="array" aca="1" ref="FT682" ca="1">IF(RAND()&lt;=_xlfn.NORM.S.DIST((_xlfn.NORM.S.INV($G$54)-SQRT($G$61)*$C682)/SQRT(1-$G$61),TRUE),(1-(1-RAND())^(1/$G$57))^(1/$I$57),0)</f>
        <v>0</v>
      </c>
      <c r="FU682" s="210">
        <f t="array" aca="1" ref="FU682" ca="1">IF(RAND()&lt;=_xlfn.NORM.S.DIST((_xlfn.NORM.S.INV($G$54)-SQRT($G$61)*$C682)/SQRT(1-$G$61),TRUE),(1-(1-RAND())^(1/$G$57))^(1/$I$57),0)</f>
        <v>0</v>
      </c>
      <c r="FV682" s="210">
        <f t="array" aca="1" ref="FV682" ca="1">IF(RAND()&lt;=_xlfn.NORM.S.DIST((_xlfn.NORM.S.INV($G$54)-SQRT($G$61)*$C682)/SQRT(1-$G$61),TRUE),(1-(1-RAND())^(1/$G$57))^(1/$I$57),0)</f>
        <v>0</v>
      </c>
      <c r="FW682" s="210">
        <f t="array" aca="1" ref="FW682" ca="1">IF(RAND()&lt;=_xlfn.NORM.S.DIST((_xlfn.NORM.S.INV($G$54)-SQRT($G$61)*$C682)/SQRT(1-$G$61),TRUE),(1-(1-RAND())^(1/$G$57))^(1/$I$57),0)</f>
        <v>0</v>
      </c>
      <c r="FX682" s="210">
        <f t="array" aca="1" ref="FX682" ca="1">IF(RAND()&lt;=_xlfn.NORM.S.DIST((_xlfn.NORM.S.INV($G$54)-SQRT($G$61)*$C682)/SQRT(1-$G$61),TRUE),(1-(1-RAND())^(1/$G$57))^(1/$I$57),0)</f>
        <v>0</v>
      </c>
      <c r="FY682" s="210">
        <f t="array" aca="1" ref="FY682" ca="1">IF(RAND()&lt;=_xlfn.NORM.S.DIST((_xlfn.NORM.S.INV($G$54)-SQRT($G$61)*$C682)/SQRT(1-$G$61),TRUE),(1-(1-RAND())^(1/$G$57))^(1/$I$57),0)</f>
        <v>0</v>
      </c>
      <c r="FZ682" s="210">
        <f t="array" aca="1" ref="FZ682" ca="1">IF(RAND()&lt;=_xlfn.NORM.S.DIST((_xlfn.NORM.S.INV($G$54)-SQRT($G$61)*$C682)/SQRT(1-$G$61),TRUE),(1-(1-RAND())^(1/$G$57))^(1/$I$57),0)</f>
        <v>0</v>
      </c>
      <c r="GA682" s="210">
        <f t="array" aca="1" ref="GA682" ca="1">IF(RAND()&lt;=_xlfn.NORM.S.DIST((_xlfn.NORM.S.INV($G$54)-SQRT($G$61)*$C682)/SQRT(1-$G$61),TRUE),(1-(1-RAND())^(1/$G$57))^(1/$I$57),0)</f>
        <v>0</v>
      </c>
      <c r="GB682" s="210">
        <f t="array" aca="1" ref="GB682" ca="1">IF(RAND()&lt;=_xlfn.NORM.S.DIST((_xlfn.NORM.S.INV($G$54)-SQRT($G$61)*$C682)/SQRT(1-$G$61),TRUE),(1-(1-RAND())^(1/$G$57))^(1/$I$57),0)</f>
        <v>0</v>
      </c>
      <c r="GC682" s="210">
        <f t="array" aca="1" ref="GC682" ca="1">IF(RAND()&lt;=_xlfn.NORM.S.DIST((_xlfn.NORM.S.INV($G$54)-SQRT($G$61)*$C682)/SQRT(1-$G$61),TRUE),(1-(1-RAND())^(1/$G$57))^(1/$I$57),0)</f>
        <v>0</v>
      </c>
      <c r="GD682" s="210">
        <f t="array" aca="1" ref="GD682" ca="1">IF(RAND()&lt;=_xlfn.NORM.S.DIST((_xlfn.NORM.S.INV($G$54)-SQRT($G$61)*$C682)/SQRT(1-$G$61),TRUE),(1-(1-RAND())^(1/$G$57))^(1/$I$57),0)</f>
        <v>0</v>
      </c>
      <c r="GE682" s="210">
        <f t="array" aca="1" ref="GE682" ca="1">IF(RAND()&lt;=_xlfn.NORM.S.DIST((_xlfn.NORM.S.INV($G$54)-SQRT($G$61)*$C682)/SQRT(1-$G$61),TRUE),(1-(1-RAND())^(1/$G$57))^(1/$I$57),0)</f>
        <v>0</v>
      </c>
      <c r="GF682" s="210">
        <f t="array" aca="1" ref="GF682" ca="1">IF(RAND()&lt;=_xlfn.NORM.S.DIST((_xlfn.NORM.S.INV($G$54)-SQRT($G$61)*$C682)/SQRT(1-$G$61),TRUE),(1-(1-RAND())^(1/$G$57))^(1/$I$57),0)</f>
        <v>0</v>
      </c>
      <c r="GG682" s="210">
        <f t="array" aca="1" ref="GG682" ca="1">IF(RAND()&lt;=_xlfn.NORM.S.DIST((_xlfn.NORM.S.INV($G$54)-SQRT($G$61)*$C682)/SQRT(1-$G$61),TRUE),(1-(1-RAND())^(1/$G$57))^(1/$I$57),0)</f>
        <v>0</v>
      </c>
      <c r="GH682" s="210">
        <f t="array" aca="1" ref="GH682" ca="1">IF(RAND()&lt;=_xlfn.NORM.S.DIST((_xlfn.NORM.S.INV($G$54)-SQRT($G$61)*$C682)/SQRT(1-$G$61),TRUE),(1-(1-RAND())^(1/$G$57))^(1/$I$57),0)</f>
        <v>0</v>
      </c>
      <c r="GI682" s="210">
        <f t="array" aca="1" ref="GI682" ca="1">IF(RAND()&lt;=_xlfn.NORM.S.DIST((_xlfn.NORM.S.INV($G$54)-SQRT($G$61)*$C682)/SQRT(1-$G$61),TRUE),(1-(1-RAND())^(1/$G$57))^(1/$I$57),0)</f>
        <v>0</v>
      </c>
      <c r="GJ682" s="210">
        <f t="array" aca="1" ref="GJ682" ca="1">IF(RAND()&lt;=_xlfn.NORM.S.DIST((_xlfn.NORM.S.INV($G$54)-SQRT($G$61)*$C682)/SQRT(1-$G$61),TRUE),(1-(1-RAND())^(1/$G$57))^(1/$I$57),0)</f>
        <v>0</v>
      </c>
      <c r="GK682" s="210">
        <f t="array" aca="1" ref="GK682" ca="1">IF(RAND()&lt;=_xlfn.NORM.S.DIST((_xlfn.NORM.S.INV($G$54)-SQRT($G$61)*$C682)/SQRT(1-$G$61),TRUE),(1-(1-RAND())^(1/$G$57))^(1/$I$57),0)</f>
        <v>0</v>
      </c>
      <c r="GL682" s="210">
        <f t="array" aca="1" ref="GL682" ca="1">IF(RAND()&lt;=_xlfn.NORM.S.DIST((_xlfn.NORM.S.INV($G$54)-SQRT($G$61)*$C682)/SQRT(1-$G$61),TRUE),(1-(1-RAND())^(1/$G$57))^(1/$I$57),0)</f>
        <v>0</v>
      </c>
      <c r="GM682" s="210">
        <f t="array" aca="1" ref="GM682" ca="1">IF(RAND()&lt;=_xlfn.NORM.S.DIST((_xlfn.NORM.S.INV($G$54)-SQRT($G$61)*$C682)/SQRT(1-$G$61),TRUE),(1-(1-RAND())^(1/$G$57))^(1/$I$57),0)</f>
        <v>0</v>
      </c>
      <c r="GN682" s="210">
        <f t="array" aca="1" ref="GN682" ca="1">IF(RAND()&lt;=_xlfn.NORM.S.DIST((_xlfn.NORM.S.INV($G$54)-SQRT($G$61)*$C682)/SQRT(1-$G$61),TRUE),(1-(1-RAND())^(1/$G$57))^(1/$I$57),0)</f>
        <v>0</v>
      </c>
      <c r="GO682" s="210">
        <f t="array" aca="1" ref="GO682" ca="1">IF(RAND()&lt;=_xlfn.NORM.S.DIST((_xlfn.NORM.S.INV($G$54)-SQRT($G$61)*$C682)/SQRT(1-$G$61),TRUE),(1-(1-RAND())^(1/$G$57))^(1/$I$57),0)</f>
        <v>0</v>
      </c>
      <c r="GP682" s="210">
        <f t="array" aca="1" ref="GP682" ca="1">IF(RAND()&lt;=_xlfn.NORM.S.DIST((_xlfn.NORM.S.INV($G$54)-SQRT($G$61)*$C682)/SQRT(1-$G$61),TRUE),(1-(1-RAND())^(1/$G$57))^(1/$I$57),0)</f>
        <v>0</v>
      </c>
      <c r="GQ682" s="210">
        <f t="array" aca="1" ref="GQ682" ca="1">IF(RAND()&lt;=_xlfn.NORM.S.DIST((_xlfn.NORM.S.INV($G$54)-SQRT($G$61)*$C682)/SQRT(1-$G$61),TRUE),(1-(1-RAND())^(1/$G$57))^(1/$I$57),0)</f>
        <v>0</v>
      </c>
      <c r="GR682" s="210">
        <f t="array" aca="1" ref="GR682" ca="1">IF(RAND()&lt;=_xlfn.NORM.S.DIST((_xlfn.NORM.S.INV($G$54)-SQRT($G$61)*$C682)/SQRT(1-$G$61),TRUE),(1-(1-RAND())^(1/$G$57))^(1/$I$57),0)</f>
        <v>0</v>
      </c>
      <c r="GS682" s="210">
        <f t="array" aca="1" ref="GS682" ca="1">IF(RAND()&lt;=_xlfn.NORM.S.DIST((_xlfn.NORM.S.INV($G$54)-SQRT($G$61)*$C682)/SQRT(1-$G$61),TRUE),(1-(1-RAND())^(1/$G$57))^(1/$I$57),0)</f>
        <v>0</v>
      </c>
      <c r="GT682" s="210">
        <f t="array" aca="1" ref="GT682" ca="1">IF(RAND()&lt;=_xlfn.NORM.S.DIST((_xlfn.NORM.S.INV($G$54)-SQRT($G$61)*$C682)/SQRT(1-$G$61),TRUE),(1-(1-RAND())^(1/$G$57))^(1/$I$57),0)</f>
        <v>0</v>
      </c>
      <c r="GU682" s="210">
        <f t="array" aca="1" ref="GU682" ca="1">IF(RAND()&lt;=_xlfn.NORM.S.DIST((_xlfn.NORM.S.INV($G$54)-SQRT($G$61)*$C682)/SQRT(1-$G$61),TRUE),(1-(1-RAND())^(1/$G$57))^(1/$I$57),0)</f>
        <v>0</v>
      </c>
      <c r="GV682" s="210">
        <f t="array" aca="1" ref="GV682" ca="1">IF(RAND()&lt;=_xlfn.NORM.S.DIST((_xlfn.NORM.S.INV($G$54)-SQRT($G$61)*$C682)/SQRT(1-$G$61),TRUE),(1-(1-RAND())^(1/$G$57))^(1/$I$57),0)</f>
        <v>0</v>
      </c>
      <c r="GW682" s="210">
        <f t="array" aca="1" ref="GW682" ca="1">IF(RAND()&lt;=_xlfn.NORM.S.DIST((_xlfn.NORM.S.INV($G$54)-SQRT($G$61)*$C682)/SQRT(1-$G$61),TRUE),(1-(1-RAND())^(1/$G$57))^(1/$I$57),0)</f>
        <v>0</v>
      </c>
      <c r="GX682" s="210">
        <f t="array" aca="1" ref="GX682" ca="1">IF(RAND()&lt;=_xlfn.NORM.S.DIST((_xlfn.NORM.S.INV($G$54)-SQRT($G$61)*$C682)/SQRT(1-$G$61),TRUE),(1-(1-RAND())^(1/$G$57))^(1/$I$57),0)</f>
        <v>0</v>
      </c>
      <c r="GY682" s="210">
        <f t="array" aca="1" ref="GY682" ca="1">IF(RAND()&lt;=_xlfn.NORM.S.DIST((_xlfn.NORM.S.INV($G$54)-SQRT($G$61)*$C682)/SQRT(1-$G$61),TRUE),(1-(1-RAND())^(1/$G$57))^(1/$I$57),0)</f>
        <v>0</v>
      </c>
      <c r="GZ682" s="210">
        <f t="array" aca="1" ref="GZ682" ca="1">IF(RAND()&lt;=_xlfn.NORM.S.DIST((_xlfn.NORM.S.INV($G$54)-SQRT($G$61)*$C682)/SQRT(1-$G$61),TRUE),(1-(1-RAND())^(1/$G$57))^(1/$I$57),0)</f>
        <v>0</v>
      </c>
      <c r="HA682" s="210">
        <f t="array" aca="1" ref="HA682" ca="1">IF(RAND()&lt;=_xlfn.NORM.S.DIST((_xlfn.NORM.S.INV($G$54)-SQRT($G$61)*$C682)/SQRT(1-$G$61),TRUE),(1-(1-RAND())^(1/$G$57))^(1/$I$57),0)</f>
        <v>0</v>
      </c>
      <c r="HB682" s="210">
        <f t="array" aca="1" ref="HB682" ca="1">IF(RAND()&lt;=_xlfn.NORM.S.DIST((_xlfn.NORM.S.INV($G$54)-SQRT($G$61)*$C682)/SQRT(1-$G$61),TRUE),(1-(1-RAND())^(1/$G$57))^(1/$I$57),0)</f>
        <v>0</v>
      </c>
      <c r="HC682" s="210">
        <f t="array" aca="1" ref="HC682" ca="1">IF(RAND()&lt;=_xlfn.NORM.S.DIST((_xlfn.NORM.S.INV($G$54)-SQRT($G$61)*$C682)/SQRT(1-$G$61),TRUE),(1-(1-RAND())^(1/$G$57))^(1/$I$57),0)</f>
        <v>0</v>
      </c>
      <c r="HD682" s="210">
        <f t="array" aca="1" ref="HD682" ca="1">IF(RAND()&lt;=_xlfn.NORM.S.DIST((_xlfn.NORM.S.INV($G$54)-SQRT($G$61)*$C682)/SQRT(1-$G$61),TRUE),(1-(1-RAND())^(1/$G$57))^(1/$I$57),0)</f>
        <v>0</v>
      </c>
      <c r="HE682" s="210">
        <f t="array" aca="1" ref="HE682" ca="1">IF(RAND()&lt;=_xlfn.NORM.S.DIST((_xlfn.NORM.S.INV($G$54)-SQRT($G$61)*$C682)/SQRT(1-$G$61),TRUE),(1-(1-RAND())^(1/$G$57))^(1/$I$57),0)</f>
        <v>0</v>
      </c>
      <c r="HF682" s="210">
        <f t="array" aca="1" ref="HF682" ca="1">IF(RAND()&lt;=_xlfn.NORM.S.DIST((_xlfn.NORM.S.INV($G$54)-SQRT($G$61)*$C682)/SQRT(1-$G$61),TRUE),(1-(1-RAND())^(1/$G$57))^(1/$I$57),0)</f>
        <v>0</v>
      </c>
      <c r="HG682" s="210">
        <f t="array" aca="1" ref="HG682" ca="1">IF(RAND()&lt;=_xlfn.NORM.S.DIST((_xlfn.NORM.S.INV($G$54)-SQRT($G$61)*$C682)/SQRT(1-$G$61),TRUE),(1-(1-RAND())^(1/$G$57))^(1/$I$57),0)</f>
        <v>0</v>
      </c>
      <c r="HH682" s="210">
        <f t="array" aca="1" ref="HH682" ca="1">IF(RAND()&lt;=_xlfn.NORM.S.DIST((_xlfn.NORM.S.INV($G$54)-SQRT($G$61)*$C682)/SQRT(1-$G$61),TRUE),(1-(1-RAND())^(1/$G$57))^(1/$I$57),0)</f>
        <v>0</v>
      </c>
      <c r="HI682" s="210">
        <f t="array" aca="1" ref="HI682" ca="1">IF(RAND()&lt;=_xlfn.NORM.S.DIST((_xlfn.NORM.S.INV($G$54)-SQRT($G$61)*$C682)/SQRT(1-$G$61),TRUE),(1-(1-RAND())^(1/$G$57))^(1/$I$57),0)</f>
        <v>0</v>
      </c>
      <c r="HJ682" s="210">
        <f t="array" aca="1" ref="HJ682" ca="1">IF(RAND()&lt;=_xlfn.NORM.S.DIST((_xlfn.NORM.S.INV($G$54)-SQRT($G$61)*$C682)/SQRT(1-$G$61),TRUE),(1-(1-RAND())^(1/$G$57))^(1/$I$57),0)</f>
        <v>0</v>
      </c>
      <c r="HK682" s="210">
        <f t="array" aca="1" ref="HK682" ca="1">IF(RAND()&lt;=_xlfn.NORM.S.DIST((_xlfn.NORM.S.INV($G$54)-SQRT($G$61)*$C682)/SQRT(1-$G$61),TRUE),(1-(1-RAND())^(1/$G$57))^(1/$I$57),0)</f>
        <v>0</v>
      </c>
      <c r="HL682" s="210">
        <f t="array" aca="1" ref="HL682" ca="1">IF(RAND()&lt;=_xlfn.NORM.S.DIST((_xlfn.NORM.S.INV($G$54)-SQRT($G$61)*$C682)/SQRT(1-$G$61),TRUE),(1-(1-RAND())^(1/$G$57))^(1/$I$57),0)</f>
        <v>0</v>
      </c>
      <c r="HM682" s="210">
        <f t="array" aca="1" ref="HM682" ca="1">IF(RAND()&lt;=_xlfn.NORM.S.DIST((_xlfn.NORM.S.INV($G$54)-SQRT($G$61)*$C682)/SQRT(1-$G$61),TRUE),(1-(1-RAND())^(1/$G$57))^(1/$I$57),0)</f>
        <v>0</v>
      </c>
      <c r="HN682" s="210">
        <f t="array" aca="1" ref="HN682" ca="1">IF(RAND()&lt;=_xlfn.NORM.S.DIST((_xlfn.NORM.S.INV($G$54)-SQRT($G$61)*$C682)/SQRT(1-$G$61),TRUE),(1-(1-RAND())^(1/$G$57))^(1/$I$57),0)</f>
        <v>0</v>
      </c>
      <c r="HO682" s="210">
        <f t="array" aca="1" ref="HO682" ca="1">IF(RAND()&lt;=_xlfn.NORM.S.DIST((_xlfn.NORM.S.INV($G$54)-SQRT($G$61)*$C682)/SQRT(1-$G$61),TRUE),(1-(1-RAND())^(1/$G$57))^(1/$I$57),0)</f>
        <v>0</v>
      </c>
      <c r="HP682" s="210">
        <f t="array" aca="1" ref="HP682" ca="1">IF(RAND()&lt;=_xlfn.NORM.S.DIST((_xlfn.NORM.S.INV($G$54)-SQRT($G$61)*$C682)/SQRT(1-$G$61),TRUE),(1-(1-RAND())^(1/$G$57))^(1/$I$57),0)</f>
        <v>0</v>
      </c>
      <c r="HQ682" s="210">
        <f t="array" aca="1" ref="HQ682" ca="1">IF(RAND()&lt;=_xlfn.NORM.S.DIST((_xlfn.NORM.S.INV($G$54)-SQRT($G$61)*$C682)/SQRT(1-$G$61),TRUE),(1-(1-RAND())^(1/$G$57))^(1/$I$57),0)</f>
        <v>0</v>
      </c>
      <c r="HR682" s="210">
        <f t="array" aca="1" ref="HR682" ca="1">IF(RAND()&lt;=_xlfn.NORM.S.DIST((_xlfn.NORM.S.INV($G$54)-SQRT($G$61)*$C682)/SQRT(1-$G$61),TRUE),(1-(1-RAND())^(1/$G$57))^(1/$I$57),0)</f>
        <v>0</v>
      </c>
      <c r="HS682" s="210">
        <f t="array" aca="1" ref="HS682" ca="1">IF(RAND()&lt;=_xlfn.NORM.S.DIST((_xlfn.NORM.S.INV($G$54)-SQRT($G$61)*$C682)/SQRT(1-$G$61),TRUE),(1-(1-RAND())^(1/$G$57))^(1/$I$57),0)</f>
        <v>0</v>
      </c>
      <c r="HT682" s="210">
        <f t="array" aca="1" ref="HT682" ca="1">IF(RAND()&lt;=_xlfn.NORM.S.DIST((_xlfn.NORM.S.INV($G$54)-SQRT($G$61)*$C682)/SQRT(1-$G$61),TRUE),(1-(1-RAND())^(1/$G$57))^(1/$I$57),0)</f>
        <v>0</v>
      </c>
      <c r="HU682" s="210">
        <f t="array" aca="1" ref="HU682" ca="1">IF(RAND()&lt;=_xlfn.NORM.S.DIST((_xlfn.NORM.S.INV($G$54)-SQRT($G$61)*$C682)/SQRT(1-$G$61),TRUE),(1-(1-RAND())^(1/$G$57))^(1/$I$57),0)</f>
        <v>0</v>
      </c>
      <c r="HV682" s="210">
        <f t="array" aca="1" ref="HV682" ca="1">IF(RAND()&lt;=_xlfn.NORM.S.DIST((_xlfn.NORM.S.INV($G$54)-SQRT($G$61)*$C682)/SQRT(1-$G$61),TRUE),(1-(1-RAND())^(1/$G$57))^(1/$I$57),0)</f>
        <v>0</v>
      </c>
      <c r="HW682" s="210">
        <f t="array" aca="1" ref="HW682" ca="1">IF(RAND()&lt;=_xlfn.NORM.S.DIST((_xlfn.NORM.S.INV($G$54)-SQRT($G$61)*$C682)/SQRT(1-$G$61),TRUE),(1-(1-RAND())^(1/$G$57))^(1/$I$57),0)</f>
        <v>0</v>
      </c>
      <c r="HX682" s="210">
        <f t="shared" ca="1" si="156"/>
        <v>0</v>
      </c>
      <c r="HY682" s="210">
        <f t="shared" ca="1" si="157"/>
        <v>0</v>
      </c>
      <c r="HZ682" s="210">
        <f t="array" aca="1" ref="HZ682" ca="1">IF(RAND()&lt;=_xlfn.NORM.S.DIST((_xlfn.NORM.S.INV($H$54)-SQRT($H$61)*$C682)/SQRT(1-$H$61),TRUE),(1-(1-RAND())^(1/$G$57))^(1/$I$57),0)</f>
        <v>0</v>
      </c>
      <c r="IA682" s="210">
        <f t="array" aca="1" ref="IA682" ca="1">IF(RAND()&lt;=_xlfn.NORM.S.DIST((_xlfn.NORM.S.INV($H$54)-SQRT($H$61)*$C682)/SQRT(1-$H$61),TRUE),(1-(1-RAND())^(1/$G$57))^(1/$I$57),0)</f>
        <v>0</v>
      </c>
      <c r="IB682" s="210">
        <f t="array" aca="1" ref="IB682" ca="1">IF(RAND()&lt;=_xlfn.NORM.S.DIST((_xlfn.NORM.S.INV($H$54)-SQRT($H$61)*$C682)/SQRT(1-$H$61),TRUE),(1-(1-RAND())^(1/$G$57))^(1/$I$57),0)</f>
        <v>0</v>
      </c>
      <c r="IC682" s="210">
        <f t="array" aca="1" ref="IC682" ca="1">IF(RAND()&lt;=_xlfn.NORM.S.DIST((_xlfn.NORM.S.INV($H$54)-SQRT($H$61)*$C682)/SQRT(1-$H$61),TRUE),(1-(1-RAND())^(1/$G$57))^(1/$I$57),0)</f>
        <v>0</v>
      </c>
      <c r="ID682" s="210">
        <f t="array" aca="1" ref="ID682" ca="1">IF(RAND()&lt;=_xlfn.NORM.S.DIST((_xlfn.NORM.S.INV($H$54)-SQRT($H$61)*$C682)/SQRT(1-$H$61),TRUE),(1-(1-RAND())^(1/$G$57))^(1/$I$57),0)</f>
        <v>0</v>
      </c>
      <c r="IE682" s="210">
        <f t="array" aca="1" ref="IE682" ca="1">IF(RAND()&lt;=_xlfn.NORM.S.DIST((_xlfn.NORM.S.INV($H$54)-SQRT($H$61)*$C682)/SQRT(1-$H$61),TRUE),(1-(1-RAND())^(1/$G$57))^(1/$I$57),0)</f>
        <v>0</v>
      </c>
      <c r="IF682" s="210">
        <f t="array" aca="1" ref="IF682" ca="1">IF(RAND()&lt;=_xlfn.NORM.S.DIST((_xlfn.NORM.S.INV($H$54)-SQRT($H$61)*$C682)/SQRT(1-$H$61),TRUE),(1-(1-RAND())^(1/$G$57))^(1/$I$57),0)</f>
        <v>0</v>
      </c>
      <c r="IG682" s="210">
        <f t="array" aca="1" ref="IG682" ca="1">IF(RAND()&lt;=_xlfn.NORM.S.DIST((_xlfn.NORM.S.INV($H$54)-SQRT($H$61)*$C682)/SQRT(1-$H$61),TRUE),(1-(1-RAND())^(1/$G$57))^(1/$I$57),0)</f>
        <v>0</v>
      </c>
      <c r="IH682" s="210">
        <f t="array" aca="1" ref="IH682" ca="1">IF(RAND()&lt;=_xlfn.NORM.S.DIST((_xlfn.NORM.S.INV($H$54)-SQRT($H$61)*$C682)/SQRT(1-$H$61),TRUE),(1-(1-RAND())^(1/$G$57))^(1/$I$57),0)</f>
        <v>0</v>
      </c>
      <c r="II682" s="210">
        <f t="array" aca="1" ref="II682" ca="1">IF(RAND()&lt;=_xlfn.NORM.S.DIST((_xlfn.NORM.S.INV($H$54)-SQRT($H$61)*$C682)/SQRT(1-$H$61),TRUE),(1-(1-RAND())^(1/$G$57))^(1/$I$57),0)</f>
        <v>9.4519075791278662E-3</v>
      </c>
      <c r="IJ682" s="210">
        <f t="array" aca="1" ref="IJ682" ca="1">IF(RAND()&lt;=_xlfn.NORM.S.DIST((_xlfn.NORM.S.INV($H$54)-SQRT($H$61)*$C682)/SQRT(1-$H$61),TRUE),(1-(1-RAND())^(1/$G$57))^(1/$I$57),0)</f>
        <v>0</v>
      </c>
      <c r="IK682" s="210">
        <f t="array" aca="1" ref="IK682" ca="1">IF(RAND()&lt;=_xlfn.NORM.S.DIST((_xlfn.NORM.S.INV($H$54)-SQRT($H$61)*$C682)/SQRT(1-$H$61),TRUE),(1-(1-RAND())^(1/$G$57))^(1/$I$57),0)</f>
        <v>0</v>
      </c>
      <c r="IL682" s="210">
        <f t="array" aca="1" ref="IL682" ca="1">IF(RAND()&lt;=_xlfn.NORM.S.DIST((_xlfn.NORM.S.INV($H$54)-SQRT($H$61)*$C682)/SQRT(1-$H$61),TRUE),(1-(1-RAND())^(1/$G$57))^(1/$I$57),0)</f>
        <v>0</v>
      </c>
      <c r="IM682" s="210">
        <f t="array" aca="1" ref="IM682" ca="1">IF(RAND()&lt;=_xlfn.NORM.S.DIST((_xlfn.NORM.S.INV($H$54)-SQRT($H$61)*$C682)/SQRT(1-$H$61),TRUE),(1-(1-RAND())^(1/$G$57))^(1/$I$57),0)</f>
        <v>0.44050777432789967</v>
      </c>
      <c r="IN682" s="210">
        <f t="array" aca="1" ref="IN682" ca="1">IF(RAND()&lt;=_xlfn.NORM.S.DIST((_xlfn.NORM.S.INV($H$54)-SQRT($H$61)*$C682)/SQRT(1-$H$61),TRUE),(1-(1-RAND())^(1/$G$57))^(1/$I$57),0)</f>
        <v>0</v>
      </c>
      <c r="IO682" s="210">
        <f t="array" aca="1" ref="IO682" ca="1">IF(RAND()&lt;=_xlfn.NORM.S.DIST((_xlfn.NORM.S.INV($H$54)-SQRT($H$61)*$C682)/SQRT(1-$H$61),TRUE),(1-(1-RAND())^(1/$G$57))^(1/$I$57),0)</f>
        <v>0</v>
      </c>
      <c r="IP682" s="210">
        <f t="array" aca="1" ref="IP682" ca="1">IF(RAND()&lt;=_xlfn.NORM.S.DIST((_xlfn.NORM.S.INV($H$54)-SQRT($H$61)*$C682)/SQRT(1-$H$61),TRUE),(1-(1-RAND())^(1/$G$57))^(1/$I$57),0)</f>
        <v>0</v>
      </c>
      <c r="IQ682" s="210">
        <f t="array" aca="1" ref="IQ682" ca="1">IF(RAND()&lt;=_xlfn.NORM.S.DIST((_xlfn.NORM.S.INV($H$54)-SQRT($H$61)*$C682)/SQRT(1-$H$61),TRUE),(1-(1-RAND())^(1/$G$57))^(1/$I$57),0)</f>
        <v>0</v>
      </c>
      <c r="IR682" s="210">
        <f t="array" aca="1" ref="IR682" ca="1">IF(RAND()&lt;=_xlfn.NORM.S.DIST((_xlfn.NORM.S.INV($H$54)-SQRT($H$61)*$C682)/SQRT(1-$H$61),TRUE),(1-(1-RAND())^(1/$G$57))^(1/$I$57),0)</f>
        <v>0</v>
      </c>
      <c r="IS682" s="210">
        <f t="array" aca="1" ref="IS682" ca="1">IF(RAND()&lt;=_xlfn.NORM.S.DIST((_xlfn.NORM.S.INV($H$54)-SQRT($H$61)*$C682)/SQRT(1-$H$61),TRUE),(1-(1-RAND())^(1/$G$57))^(1/$I$57),0)</f>
        <v>0</v>
      </c>
      <c r="IT682" s="210">
        <f t="array" aca="1" ref="IT682" ca="1">IF(RAND()&lt;=_xlfn.NORM.S.DIST((_xlfn.NORM.S.INV($H$54)-SQRT($H$61)*$C682)/SQRT(1-$H$61),TRUE),(1-(1-RAND())^(1/$G$57))^(1/$I$57),0)</f>
        <v>0</v>
      </c>
      <c r="IU682" s="210">
        <f t="array" aca="1" ref="IU682" ca="1">IF(RAND()&lt;=_xlfn.NORM.S.DIST((_xlfn.NORM.S.INV($H$54)-SQRT($H$61)*$C682)/SQRT(1-$H$61),TRUE),(1-(1-RAND())^(1/$G$57))^(1/$I$57),0)</f>
        <v>0</v>
      </c>
      <c r="IV682" s="210">
        <f t="array" aca="1" ref="IV682" ca="1">IF(RAND()&lt;=_xlfn.NORM.S.DIST((_xlfn.NORM.S.INV($H$54)-SQRT($H$61)*$C682)/SQRT(1-$H$61),TRUE),(1-(1-RAND())^(1/$G$57))^(1/$I$57),0)</f>
        <v>0</v>
      </c>
      <c r="IW682" s="210">
        <f t="array" aca="1" ref="IW682" ca="1">IF(RAND()&lt;=_xlfn.NORM.S.DIST((_xlfn.NORM.S.INV($H$54)-SQRT($H$61)*$C682)/SQRT(1-$H$61),TRUE),(1-(1-RAND())^(1/$G$57))^(1/$I$57),0)</f>
        <v>0</v>
      </c>
      <c r="IX682" s="210">
        <f t="array" aca="1" ref="IX682" ca="1">IF(RAND()&lt;=_xlfn.NORM.S.DIST((_xlfn.NORM.S.INV($H$54)-SQRT($H$61)*$C682)/SQRT(1-$H$61),TRUE),(1-(1-RAND())^(1/$G$57))^(1/$I$57),0)</f>
        <v>0</v>
      </c>
      <c r="IY682" s="210">
        <f t="array" aca="1" ref="IY682" ca="1">IF(RAND()&lt;=_xlfn.NORM.S.DIST((_xlfn.NORM.S.INV($H$54)-SQRT($H$61)*$C682)/SQRT(1-$H$61),TRUE),(1-(1-RAND())^(1/$G$57))^(1/$I$57),0)</f>
        <v>0</v>
      </c>
      <c r="IZ682" s="210">
        <f t="array" aca="1" ref="IZ682" ca="1">IF(RAND()&lt;=_xlfn.NORM.S.DIST((_xlfn.NORM.S.INV($H$54)-SQRT($H$61)*$C682)/SQRT(1-$H$61),TRUE),(1-(1-RAND())^(1/$G$57))^(1/$I$57),0)</f>
        <v>0</v>
      </c>
      <c r="JA682" s="210">
        <f t="array" aca="1" ref="JA682" ca="1">IF(RAND()&lt;=_xlfn.NORM.S.DIST((_xlfn.NORM.S.INV($H$54)-SQRT($H$61)*$C682)/SQRT(1-$H$61),TRUE),(1-(1-RAND())^(1/$G$57))^(1/$I$57),0)</f>
        <v>0</v>
      </c>
      <c r="JB682" s="210">
        <f t="array" aca="1" ref="JB682" ca="1">IF(RAND()&lt;=_xlfn.NORM.S.DIST((_xlfn.NORM.S.INV($H$54)-SQRT($H$61)*$C682)/SQRT(1-$H$61),TRUE),(1-(1-RAND())^(1/$G$57))^(1/$I$57),0)</f>
        <v>0</v>
      </c>
      <c r="JC682" s="210">
        <f t="array" aca="1" ref="JC682" ca="1">IF(RAND()&lt;=_xlfn.NORM.S.DIST((_xlfn.NORM.S.INV($H$54)-SQRT($H$61)*$C682)/SQRT(1-$H$61),TRUE),(1-(1-RAND())^(1/$G$57))^(1/$I$57),0)</f>
        <v>0</v>
      </c>
      <c r="JD682" s="210">
        <f t="array" aca="1" ref="JD682" ca="1">IF(RAND()&lt;=_xlfn.NORM.S.DIST((_xlfn.NORM.S.INV($H$54)-SQRT($H$61)*$C682)/SQRT(1-$H$61),TRUE),(1-(1-RAND())^(1/$G$57))^(1/$I$57),0)</f>
        <v>0</v>
      </c>
      <c r="JE682" s="210">
        <f t="array" aca="1" ref="JE682" ca="1">IF(RAND()&lt;=_xlfn.NORM.S.DIST((_xlfn.NORM.S.INV($H$54)-SQRT($H$61)*$C682)/SQRT(1-$H$61),TRUE),(1-(1-RAND())^(1/$G$57))^(1/$I$57),0)</f>
        <v>0</v>
      </c>
      <c r="JF682" s="210">
        <f t="array" aca="1" ref="JF682" ca="1">IF(RAND()&lt;=_xlfn.NORM.S.DIST((_xlfn.NORM.S.INV($H$54)-SQRT($H$61)*$C682)/SQRT(1-$H$61),TRUE),(1-(1-RAND())^(1/$G$57))^(1/$I$57),0)</f>
        <v>0</v>
      </c>
      <c r="JG682" s="210">
        <f t="array" aca="1" ref="JG682" ca="1">IF(RAND()&lt;=_xlfn.NORM.S.DIST((_xlfn.NORM.S.INV($H$54)-SQRT($H$61)*$C682)/SQRT(1-$H$61),TRUE),(1-(1-RAND())^(1/$G$57))^(1/$I$57),0)</f>
        <v>0.62120927364609968</v>
      </c>
      <c r="JH682" s="210">
        <f t="array" aca="1" ref="JH682" ca="1">IF(RAND()&lt;=_xlfn.NORM.S.DIST((_xlfn.NORM.S.INV($H$54)-SQRT($H$61)*$C682)/SQRT(1-$H$61),TRUE),(1-(1-RAND())^(1/$G$57))^(1/$I$57),0)</f>
        <v>0</v>
      </c>
      <c r="JI682" s="210">
        <f t="array" aca="1" ref="JI682" ca="1">IF(RAND()&lt;=_xlfn.NORM.S.DIST((_xlfn.NORM.S.INV($H$54)-SQRT($H$61)*$C682)/SQRT(1-$H$61),TRUE),(1-(1-RAND())^(1/$G$57))^(1/$I$57),0)</f>
        <v>0</v>
      </c>
      <c r="JJ682" s="210">
        <f t="array" aca="1" ref="JJ682" ca="1">IF(RAND()&lt;=_xlfn.NORM.S.DIST((_xlfn.NORM.S.INV($H$54)-SQRT($H$61)*$C682)/SQRT(1-$H$61),TRUE),(1-(1-RAND())^(1/$G$57))^(1/$I$57),0)</f>
        <v>0</v>
      </c>
      <c r="JK682" s="210">
        <f t="array" aca="1" ref="JK682" ca="1">IF(RAND()&lt;=_xlfn.NORM.S.DIST((_xlfn.NORM.S.INV($H$54)-SQRT($H$61)*$C682)/SQRT(1-$H$61),TRUE),(1-(1-RAND())^(1/$G$57))^(1/$I$57),0)</f>
        <v>0</v>
      </c>
      <c r="JL682" s="210">
        <f t="array" aca="1" ref="JL682" ca="1">IF(RAND()&lt;=_xlfn.NORM.S.DIST((_xlfn.NORM.S.INV($H$54)-SQRT($H$61)*$C682)/SQRT(1-$H$61),TRUE),(1-(1-RAND())^(1/$G$57))^(1/$I$57),0)</f>
        <v>0</v>
      </c>
      <c r="JM682" s="210">
        <f t="array" aca="1" ref="JM682" ca="1">IF(RAND()&lt;=_xlfn.NORM.S.DIST((_xlfn.NORM.S.INV($H$54)-SQRT($H$61)*$C682)/SQRT(1-$H$61),TRUE),(1-(1-RAND())^(1/$G$57))^(1/$I$57),0)</f>
        <v>0.36971810480976075</v>
      </c>
      <c r="JN682" s="210">
        <f t="shared" ca="1" si="158"/>
        <v>4</v>
      </c>
      <c r="JO682" s="210">
        <f t="shared" ca="1" si="159"/>
        <v>1.4408870603628881</v>
      </c>
      <c r="JP682" s="210">
        <f t="array" aca="1" ref="JP682" ca="1">IF(RAND()&lt;=_xlfn.NORM.S.DIST((_xlfn.NORM.S.INV($I$54)-SQRT($I$61)*$C682)/SQRT(1-$I$61),TRUE),(1-(1-RAND())^(1/$G$57))^(1/$I$57),0)</f>
        <v>0</v>
      </c>
      <c r="JQ682" s="210">
        <f t="array" aca="1" ref="JQ682" ca="1">IF(RAND()&lt;=_xlfn.NORM.S.DIST((_xlfn.NORM.S.INV($I$54)-SQRT($I$61)*$C682)/SQRT(1-$I$61),TRUE),(1-(1-RAND())^(1/$G$57))^(1/$I$57),0)</f>
        <v>0</v>
      </c>
      <c r="JR682" s="210">
        <f t="array" aca="1" ref="JR682" ca="1">IF(RAND()&lt;=_xlfn.NORM.S.DIST((_xlfn.NORM.S.INV($I$54)-SQRT($I$61)*$C682)/SQRT(1-$I$61),TRUE),(1-(1-RAND())^(1/$G$57))^(1/$I$57),0)</f>
        <v>0</v>
      </c>
      <c r="JS682" s="210">
        <f t="array" aca="1" ref="JS682" ca="1">IF(RAND()&lt;=_xlfn.NORM.S.DIST((_xlfn.NORM.S.INV($I$54)-SQRT($I$61)*$C682)/SQRT(1-$I$61),TRUE),(1-(1-RAND())^(1/$G$57))^(1/$I$57),0)</f>
        <v>0</v>
      </c>
      <c r="JT682" s="210">
        <f t="array" aca="1" ref="JT682" ca="1">IF(RAND()&lt;=_xlfn.NORM.S.DIST((_xlfn.NORM.S.INV($I$54)-SQRT($I$61)*$C682)/SQRT(1-$I$61),TRUE),(1-(1-RAND())^(1/$G$57))^(1/$I$57),0)</f>
        <v>0</v>
      </c>
      <c r="JU682" s="210">
        <f t="array" aca="1" ref="JU682" ca="1">IF(RAND()&lt;=_xlfn.NORM.S.DIST((_xlfn.NORM.S.INV($I$54)-SQRT($I$61)*$C682)/SQRT(1-$I$61),TRUE),(1-(1-RAND())^(1/$G$57))^(1/$I$57),0)</f>
        <v>0</v>
      </c>
      <c r="JV682" s="210">
        <f t="array" aca="1" ref="JV682" ca="1">IF(RAND()&lt;=_xlfn.NORM.S.DIST((_xlfn.NORM.S.INV($I$54)-SQRT($I$61)*$C682)/SQRT(1-$I$61),TRUE),(1-(1-RAND())^(1/$G$57))^(1/$I$57),0)</f>
        <v>0</v>
      </c>
      <c r="JW682" s="210">
        <f t="array" aca="1" ref="JW682" ca="1">IF(RAND()&lt;=_xlfn.NORM.S.DIST((_xlfn.NORM.S.INV($I$54)-SQRT($I$61)*$C682)/SQRT(1-$I$61),TRUE),(1-(1-RAND())^(1/$G$57))^(1/$I$57),0)</f>
        <v>0</v>
      </c>
      <c r="JX682" s="210">
        <f t="array" aca="1" ref="JX682" ca="1">IF(RAND()&lt;=_xlfn.NORM.S.DIST((_xlfn.NORM.S.INV($I$54)-SQRT($I$61)*$C682)/SQRT(1-$I$61),TRUE),(1-(1-RAND())^(1/$G$57))^(1/$I$57),0)</f>
        <v>0</v>
      </c>
      <c r="JY682" s="210">
        <f t="array" aca="1" ref="JY682" ca="1">IF(RAND()&lt;=_xlfn.NORM.S.DIST((_xlfn.NORM.S.INV($I$54)-SQRT($I$61)*$C682)/SQRT(1-$I$61),TRUE),(1-(1-RAND())^(1/$G$57))^(1/$I$57),0)</f>
        <v>0</v>
      </c>
      <c r="JZ682" s="210">
        <f t="array" aca="1" ref="JZ682" ca="1">IF(RAND()&lt;=_xlfn.NORM.S.DIST((_xlfn.NORM.S.INV($I$54)-SQRT($I$61)*$C682)/SQRT(1-$I$61),TRUE),(1-(1-RAND())^(1/$G$57))^(1/$I$57),0)</f>
        <v>0</v>
      </c>
      <c r="KA682" s="210">
        <f t="array" aca="1" ref="KA682" ca="1">IF(RAND()&lt;=_xlfn.NORM.S.DIST((_xlfn.NORM.S.INV($I$54)-SQRT($I$61)*$C682)/SQRT(1-$I$61),TRUE),(1-(1-RAND())^(1/$G$57))^(1/$I$57),0)</f>
        <v>0</v>
      </c>
      <c r="KB682" s="210">
        <f t="array" aca="1" ref="KB682" ca="1">IF(RAND()&lt;=_xlfn.NORM.S.DIST((_xlfn.NORM.S.INV($I$54)-SQRT($I$61)*$C682)/SQRT(1-$I$61),TRUE),(1-(1-RAND())^(1/$G$57))^(1/$I$57),0)</f>
        <v>0</v>
      </c>
      <c r="KC682" s="210">
        <f t="array" aca="1" ref="KC682" ca="1">IF(RAND()&lt;=_xlfn.NORM.S.DIST((_xlfn.NORM.S.INV($I$54)-SQRT($I$61)*$C682)/SQRT(1-$I$61),TRUE),(1-(1-RAND())^(1/$G$57))^(1/$I$57),0)</f>
        <v>0</v>
      </c>
      <c r="KD682" s="210">
        <f t="array" aca="1" ref="KD682" ca="1">IF(RAND()&lt;=_xlfn.NORM.S.DIST((_xlfn.NORM.S.INV($I$54)-SQRT($I$61)*$C682)/SQRT(1-$I$61),TRUE),(1-(1-RAND())^(1/$G$57))^(1/$I$57),0)</f>
        <v>0</v>
      </c>
      <c r="KE682" s="210">
        <f t="array" aca="1" ref="KE682" ca="1">IF(RAND()&lt;=_xlfn.NORM.S.DIST((_xlfn.NORM.S.INV($I$54)-SQRT($I$61)*$C682)/SQRT(1-$I$61),TRUE),(1-(1-RAND())^(1/$G$57))^(1/$I$57),0)</f>
        <v>0</v>
      </c>
      <c r="KF682" s="210">
        <f t="array" aca="1" ref="KF682" ca="1">IF(RAND()&lt;=_xlfn.NORM.S.DIST((_xlfn.NORM.S.INV($I$54)-SQRT($I$61)*$C682)/SQRT(1-$I$61),TRUE),(1-(1-RAND())^(1/$G$57))^(1/$I$57),0)</f>
        <v>0</v>
      </c>
      <c r="KG682" s="210">
        <f t="array" aca="1" ref="KG682" ca="1">IF(RAND()&lt;=_xlfn.NORM.S.DIST((_xlfn.NORM.S.INV($I$54)-SQRT($I$61)*$C682)/SQRT(1-$I$61),TRUE),(1-(1-RAND())^(1/$G$57))^(1/$I$57),0)</f>
        <v>0</v>
      </c>
      <c r="KH682" s="210">
        <f t="array" aca="1" ref="KH682" ca="1">IF(RAND()&lt;=_xlfn.NORM.S.DIST((_xlfn.NORM.S.INV($I$54)-SQRT($I$61)*$C682)/SQRT(1-$I$61),TRUE),(1-(1-RAND())^(1/$G$57))^(1/$I$57),0)</f>
        <v>0</v>
      </c>
      <c r="KI682" s="210">
        <f t="array" aca="1" ref="KI682" ca="1">IF(RAND()&lt;=_xlfn.NORM.S.DIST((_xlfn.NORM.S.INV($I$54)-SQRT($I$61)*$C682)/SQRT(1-$I$61),TRUE),(1-(1-RAND())^(1/$G$57))^(1/$I$57),0)</f>
        <v>0</v>
      </c>
      <c r="KJ682" s="210">
        <f t="array" aca="1" ref="KJ682" ca="1">IF(RAND()&lt;=_xlfn.NORM.S.DIST((_xlfn.NORM.S.INV($I$54)-SQRT($I$61)*$C682)/SQRT(1-$I$61),TRUE),(1-(1-RAND())^(1/$G$57))^(1/$I$57),0)</f>
        <v>0</v>
      </c>
      <c r="KK682" s="210">
        <f t="array" aca="1" ref="KK682" ca="1">IF(RAND()&lt;=_xlfn.NORM.S.DIST((_xlfn.NORM.S.INV($I$54)-SQRT($I$61)*$C682)/SQRT(1-$I$61),TRUE),(1-(1-RAND())^(1/$G$57))^(1/$I$57),0)</f>
        <v>0</v>
      </c>
      <c r="KL682" s="210">
        <f t="array" aca="1" ref="KL682" ca="1">IF(RAND()&lt;=_xlfn.NORM.S.DIST((_xlfn.NORM.S.INV($I$54)-SQRT($I$61)*$C682)/SQRT(1-$I$61),TRUE),(1-(1-RAND())^(1/$G$57))^(1/$I$57),0)</f>
        <v>0</v>
      </c>
      <c r="KM682" s="210">
        <f t="array" aca="1" ref="KM682" ca="1">IF(RAND()&lt;=_xlfn.NORM.S.DIST((_xlfn.NORM.S.INV($I$54)-SQRT($I$61)*$C682)/SQRT(1-$I$61),TRUE),(1-(1-RAND())^(1/$G$57))^(1/$I$57),0)</f>
        <v>0</v>
      </c>
      <c r="KN682" s="210">
        <f t="array" aca="1" ref="KN682" ca="1">IF(RAND()&lt;=_xlfn.NORM.S.DIST((_xlfn.NORM.S.INV($I$54)-SQRT($I$61)*$C682)/SQRT(1-$I$61),TRUE),(1-(1-RAND())^(1/$G$57))^(1/$I$57),0)</f>
        <v>0</v>
      </c>
      <c r="KO682" s="210">
        <f t="array" aca="1" ref="KO682" ca="1">IF(RAND()&lt;=_xlfn.NORM.S.DIST((_xlfn.NORM.S.INV($I$54)-SQRT($I$61)*$C682)/SQRT(1-$I$61),TRUE),(1-(1-RAND())^(1/$G$57))^(1/$I$57),0)</f>
        <v>0</v>
      </c>
      <c r="KP682" s="210">
        <f t="array" aca="1" ref="KP682" ca="1">IF(RAND()&lt;=_xlfn.NORM.S.DIST((_xlfn.NORM.S.INV($I$54)-SQRT($I$61)*$C682)/SQRT(1-$I$61),TRUE),(1-(1-RAND())^(1/$G$57))^(1/$I$57),0)</f>
        <v>0</v>
      </c>
      <c r="KQ682" s="210">
        <f t="array" aca="1" ref="KQ682" ca="1">IF(RAND()&lt;=_xlfn.NORM.S.DIST((_xlfn.NORM.S.INV($I$54)-SQRT($I$61)*$C682)/SQRT(1-$I$61),TRUE),(1-(1-RAND())^(1/$G$57))^(1/$I$57),0)</f>
        <v>0</v>
      </c>
      <c r="KR682" s="210">
        <f t="array" aca="1" ref="KR682" ca="1">IF(RAND()&lt;=_xlfn.NORM.S.DIST((_xlfn.NORM.S.INV($I$54)-SQRT($I$61)*$C682)/SQRT(1-$I$61),TRUE),(1-(1-RAND())^(1/$G$57))^(1/$I$57),0)</f>
        <v>0</v>
      </c>
      <c r="KS682" s="210">
        <f t="array" aca="1" ref="KS682" ca="1">IF(RAND()&lt;=_xlfn.NORM.S.DIST((_xlfn.NORM.S.INV($I$54)-SQRT($I$61)*$C682)/SQRT(1-$I$61),TRUE),(1-(1-RAND())^(1/$G$57))^(1/$I$57),0)</f>
        <v>0</v>
      </c>
      <c r="KT682" s="210">
        <f t="shared" ca="1" si="160"/>
        <v>0</v>
      </c>
      <c r="KU682" s="210">
        <f t="shared" ca="1" si="161"/>
        <v>0</v>
      </c>
      <c r="KV682" s="210">
        <f t="array" aca="1" ref="KV682" ca="1">IF(RAND()&lt;=_xlfn.NORM.S.DIST((_xlfn.NORM.S.INV($J$54)-SQRT($J$61)*$C682)/SQRT(1-$J$61),TRUE),(1-(1-RAND())^(1/$G$57))^(1/$I$57),0)</f>
        <v>0.47244307197953372</v>
      </c>
      <c r="KW682" s="210">
        <f t="array" aca="1" ref="KW682" ca="1">IF(RAND()&lt;=_xlfn.NORM.S.DIST((_xlfn.NORM.S.INV($J$54)-SQRT($J$61)*$C682)/SQRT(1-$J$61),TRUE),(1-(1-RAND())^(1/$G$57))^(1/$I$57),0)</f>
        <v>0</v>
      </c>
      <c r="KX682" s="210">
        <f t="array" aca="1" ref="KX682" ca="1">IF(RAND()&lt;=_xlfn.NORM.S.DIST((_xlfn.NORM.S.INV($J$54)-SQRT($J$61)*$C682)/SQRT(1-$J$61),TRUE),(1-(1-RAND())^(1/$G$57))^(1/$I$57),0)</f>
        <v>0.99999600871510719</v>
      </c>
      <c r="KY682" s="210">
        <f t="array" aca="1" ref="KY682" ca="1">IF(RAND()&lt;=_xlfn.NORM.S.DIST((_xlfn.NORM.S.INV($J$54)-SQRT($J$61)*$C682)/SQRT(1-$J$61),TRUE),(1-(1-RAND())^(1/$G$57))^(1/$I$57),0)</f>
        <v>0.9962163824949406</v>
      </c>
      <c r="KZ682" s="210">
        <f t="array" aca="1" ref="KZ682" ca="1">IF(RAND()&lt;=_xlfn.NORM.S.DIST((_xlfn.NORM.S.INV($J$54)-SQRT($J$61)*$C682)/SQRT(1-$J$61),TRUE),(1-(1-RAND())^(1/$G$57))^(1/$I$57),0)</f>
        <v>0</v>
      </c>
      <c r="LA682" s="210">
        <f t="array" aca="1" ref="LA682" ca="1">IF(RAND()&lt;=_xlfn.NORM.S.DIST((_xlfn.NORM.S.INV($J$54)-SQRT($J$61)*$C682)/SQRT(1-$J$61),TRUE),(1-(1-RAND())^(1/$G$57))^(1/$I$57),0)</f>
        <v>0.23263854485686167</v>
      </c>
      <c r="LB682" s="210">
        <f t="array" aca="1" ref="LB682" ca="1">IF(RAND()&lt;=_xlfn.NORM.S.DIST((_xlfn.NORM.S.INV($J$54)-SQRT($J$61)*$C682)/SQRT(1-$J$61),TRUE),(1-(1-RAND())^(1/$G$57))^(1/$I$57),0)</f>
        <v>0.58280570673569843</v>
      </c>
      <c r="LC682" s="210">
        <f t="array" aca="1" ref="LC682" ca="1">IF(RAND()&lt;=_xlfn.NORM.S.DIST((_xlfn.NORM.S.INV($J$54)-SQRT($J$61)*$C682)/SQRT(1-$J$61),TRUE),(1-(1-RAND())^(1/$G$57))^(1/$I$57),0)</f>
        <v>0</v>
      </c>
      <c r="LD682" s="210">
        <f t="array" aca="1" ref="LD682" ca="1">IF(RAND()&lt;=_xlfn.NORM.S.DIST((_xlfn.NORM.S.INV($J$54)-SQRT($J$61)*$C682)/SQRT(1-$J$61),TRUE),(1-(1-RAND())^(1/$G$57))^(1/$I$57),0)</f>
        <v>0.91450225654309736</v>
      </c>
      <c r="LE682" s="210">
        <f t="array" aca="1" ref="LE682" ca="1">IF(RAND()&lt;=_xlfn.NORM.S.DIST((_xlfn.NORM.S.INV($J$54)-SQRT($J$61)*$C682)/SQRT(1-$J$61),TRUE),(1-(1-RAND())^(1/$G$57))^(1/$I$57),0)</f>
        <v>0.41583265963634786</v>
      </c>
      <c r="LF682" s="210">
        <f t="shared" ca="1" si="162"/>
        <v>7</v>
      </c>
      <c r="LG682" s="210">
        <f t="shared" ca="1" si="163"/>
        <v>4.6144346309615871</v>
      </c>
      <c r="LH682" s="210">
        <f t="shared" ca="1" si="164"/>
        <v>15</v>
      </c>
      <c r="LI682" s="210">
        <f t="shared" ca="1" si="164"/>
        <v>8.1748356728595031</v>
      </c>
    </row>
    <row r="683" spans="2:321" x14ac:dyDescent="0.3">
      <c r="B683"/>
      <c r="C683" s="210">
        <f t="shared" ca="1" si="151"/>
        <v>1.445038667725604</v>
      </c>
      <c r="D683" s="210">
        <f t="array" aca="1" ref="D683" ca="1">IF(RAND()&lt;=_xlfn.NORM.S.DIST((_xlfn.NORM.S.INV($C$54)-SQRT($C$61)*$C683)/SQRT(1-$C$61),TRUE),(1-(1-RAND())^(1/$G$57))^(1/$I$57),0)</f>
        <v>0</v>
      </c>
      <c r="E683" s="210">
        <f t="array" aca="1" ref="E683" ca="1">IF(RAND()&lt;=_xlfn.NORM.S.DIST((_xlfn.NORM.S.INV($C$54)-SQRT($C$61)*$C683)/SQRT(1-$C$61),TRUE),(1-(1-RAND())^(1/$G$57))^(1/$I$57),0)</f>
        <v>0</v>
      </c>
      <c r="F683" s="210">
        <f t="array" aca="1" ref="F683" ca="1">IF(RAND()&lt;=_xlfn.NORM.S.DIST((_xlfn.NORM.S.INV($C$54)-SQRT($C$61)*$C683)/SQRT(1-$C$61),TRUE),(1-(1-RAND())^(1/$G$57))^(1/$I$57),0)</f>
        <v>0</v>
      </c>
      <c r="G683" s="210">
        <f t="array" aca="1" ref="G683" ca="1">IF(RAND()&lt;=_xlfn.NORM.S.DIST((_xlfn.NORM.S.INV($C$54)-SQRT($C$61)*$C683)/SQRT(1-$C$61),TRUE),(1-(1-RAND())^(1/$G$57))^(1/$I$57),0)</f>
        <v>0</v>
      </c>
      <c r="H683" s="210">
        <f t="array" aca="1" ref="H683" ca="1">IF(RAND()&lt;=_xlfn.NORM.S.DIST((_xlfn.NORM.S.INV($C$54)-SQRT($C$61)*$C683)/SQRT(1-$C$61),TRUE),(1-(1-RAND())^(1/$G$57))^(1/$I$57),0)</f>
        <v>0</v>
      </c>
      <c r="I683" s="210">
        <f t="array" aca="1" ref="I683" ca="1">IF(RAND()&lt;=_xlfn.NORM.S.DIST((_xlfn.NORM.S.INV($C$54)-SQRT($C$61)*$C683)/SQRT(1-$C$61),TRUE),(1-(1-RAND())^(1/$G$57))^(1/$I$57),0)</f>
        <v>0</v>
      </c>
      <c r="J683" s="210">
        <f t="array" aca="1" ref="J683" ca="1">IF(RAND()&lt;=_xlfn.NORM.S.DIST((_xlfn.NORM.S.INV($C$54)-SQRT($C$61)*$C683)/SQRT(1-$C$61),TRUE),(1-(1-RAND())^(1/$G$57))^(1/$I$57),0)</f>
        <v>0</v>
      </c>
      <c r="K683" s="210">
        <f t="array" aca="1" ref="K683" ca="1">IF(RAND()&lt;=_xlfn.NORM.S.DIST((_xlfn.NORM.S.INV($C$54)-SQRT($C$61)*$C683)/SQRT(1-$C$61),TRUE),(1-(1-RAND())^(1/$G$57))^(1/$I$57),0)</f>
        <v>0</v>
      </c>
      <c r="L683" s="210">
        <f t="array" aca="1" ref="L683" ca="1">IF(RAND()&lt;=_xlfn.NORM.S.DIST((_xlfn.NORM.S.INV($C$54)-SQRT($C$61)*$C683)/SQRT(1-$C$61),TRUE),(1-(1-RAND())^(1/$G$57))^(1/$I$57),0)</f>
        <v>0</v>
      </c>
      <c r="M683" s="210">
        <f t="array" aca="1" ref="M683" ca="1">IF(RAND()&lt;=_xlfn.NORM.S.DIST((_xlfn.NORM.S.INV($C$54)-SQRT($C$61)*$C683)/SQRT(1-$C$61),TRUE),(1-(1-RAND())^(1/$G$57))^(1/$I$57),0)</f>
        <v>0</v>
      </c>
      <c r="N683" s="210">
        <f t="shared" ca="1" si="165"/>
        <v>0</v>
      </c>
      <c r="O683" s="210">
        <f t="shared" ca="1" si="152"/>
        <v>0</v>
      </c>
      <c r="P683" s="210">
        <f t="array" aca="1" ref="P683" ca="1">IF(RAND()&lt;=_xlfn.NORM.S.DIST((_xlfn.NORM.S.INV($D$54)-SQRT($D$61)*$C683)/SQRT(1-$D$61),TRUE),(1-(1-RAND())^(1/$G$57))^(1/$I$57),0)</f>
        <v>0</v>
      </c>
      <c r="Q683" s="210">
        <f t="array" aca="1" ref="Q683" ca="1">IF(RAND()&lt;=_xlfn.NORM.S.DIST((_xlfn.NORM.S.INV($D$54)-SQRT($D$61)*$C683)/SQRT(1-$D$61),TRUE),(1-(1-RAND())^(1/$G$57))^(1/$I$57),0)</f>
        <v>0</v>
      </c>
      <c r="R683" s="210">
        <f t="array" aca="1" ref="R683" ca="1">IF(RAND()&lt;=_xlfn.NORM.S.DIST((_xlfn.NORM.S.INV($D$54)-SQRT($D$61)*$C683)/SQRT(1-$D$61),TRUE),(1-(1-RAND())^(1/$G$57))^(1/$I$57),0)</f>
        <v>0</v>
      </c>
      <c r="S683" s="210">
        <f t="array" aca="1" ref="S683" ca="1">IF(RAND()&lt;=_xlfn.NORM.S.DIST((_xlfn.NORM.S.INV($D$54)-SQRT($D$61)*$C683)/SQRT(1-$D$61),TRUE),(1-(1-RAND())^(1/$G$57))^(1/$I$57),0)</f>
        <v>0</v>
      </c>
      <c r="T683" s="210">
        <f t="array" aca="1" ref="T683" ca="1">IF(RAND()&lt;=_xlfn.NORM.S.DIST((_xlfn.NORM.S.INV($D$54)-SQRT($D$61)*$C683)/SQRT(1-$D$61),TRUE),(1-(1-RAND())^(1/$G$57))^(1/$I$57),0)</f>
        <v>0</v>
      </c>
      <c r="U683" s="210">
        <f t="array" aca="1" ref="U683" ca="1">IF(RAND()&lt;=_xlfn.NORM.S.DIST((_xlfn.NORM.S.INV($D$54)-SQRT($D$61)*$C683)/SQRT(1-$D$61),TRUE),(1-(1-RAND())^(1/$G$57))^(1/$I$57),0)</f>
        <v>0</v>
      </c>
      <c r="V683" s="210">
        <f t="array" aca="1" ref="V683" ca="1">IF(RAND()&lt;=_xlfn.NORM.S.DIST((_xlfn.NORM.S.INV($D$54)-SQRT($D$61)*$C683)/SQRT(1-$D$61),TRUE),(1-(1-RAND())^(1/$G$57))^(1/$I$57),0)</f>
        <v>0</v>
      </c>
      <c r="W683" s="210">
        <f t="array" aca="1" ref="W683" ca="1">IF(RAND()&lt;=_xlfn.NORM.S.DIST((_xlfn.NORM.S.INV($D$54)-SQRT($D$61)*$C683)/SQRT(1-$D$61),TRUE),(1-(1-RAND())^(1/$G$57))^(1/$I$57),0)</f>
        <v>0</v>
      </c>
      <c r="X683" s="210">
        <f t="array" aca="1" ref="X683" ca="1">IF(RAND()&lt;=_xlfn.NORM.S.DIST((_xlfn.NORM.S.INV($D$54)-SQRT($D$61)*$C683)/SQRT(1-$D$61),TRUE),(1-(1-RAND())^(1/$G$57))^(1/$I$57),0)</f>
        <v>0</v>
      </c>
      <c r="Y683" s="210">
        <f t="array" aca="1" ref="Y683" ca="1">IF(RAND()&lt;=_xlfn.NORM.S.DIST((_xlfn.NORM.S.INV($D$54)-SQRT($D$61)*$C683)/SQRT(1-$D$61),TRUE),(1-(1-RAND())^(1/$G$57))^(1/$I$57),0)</f>
        <v>0</v>
      </c>
      <c r="Z683" s="210">
        <f t="array" aca="1" ref="Z683" ca="1">IF(RAND()&lt;=_xlfn.NORM.S.DIST((_xlfn.NORM.S.INV($D$54)-SQRT($D$61)*$C683)/SQRT(1-$D$61),TRUE),(1-(1-RAND())^(1/$G$57))^(1/$I$57),0)</f>
        <v>0</v>
      </c>
      <c r="AA683" s="210">
        <f t="array" aca="1" ref="AA683" ca="1">IF(RAND()&lt;=_xlfn.NORM.S.DIST((_xlfn.NORM.S.INV($D$54)-SQRT($D$61)*$C683)/SQRT(1-$D$61),TRUE),(1-(1-RAND())^(1/$G$57))^(1/$I$57),0)</f>
        <v>0</v>
      </c>
      <c r="AB683" s="210">
        <f t="array" aca="1" ref="AB683" ca="1">IF(RAND()&lt;=_xlfn.NORM.S.DIST((_xlfn.NORM.S.INV($D$54)-SQRT($D$61)*$C683)/SQRT(1-$D$61),TRUE),(1-(1-RAND())^(1/$G$57))^(1/$I$57),0)</f>
        <v>0</v>
      </c>
      <c r="AC683" s="210">
        <f t="array" aca="1" ref="AC683" ca="1">IF(RAND()&lt;=_xlfn.NORM.S.DIST((_xlfn.NORM.S.INV($D$54)-SQRT($D$61)*$C683)/SQRT(1-$D$61),TRUE),(1-(1-RAND())^(1/$G$57))^(1/$I$57),0)</f>
        <v>0</v>
      </c>
      <c r="AD683" s="210">
        <f t="array" aca="1" ref="AD683" ca="1">IF(RAND()&lt;=_xlfn.NORM.S.DIST((_xlfn.NORM.S.INV($D$54)-SQRT($D$61)*$C683)/SQRT(1-$D$61),TRUE),(1-(1-RAND())^(1/$G$57))^(1/$I$57),0)</f>
        <v>0</v>
      </c>
      <c r="AE683" s="210">
        <f t="array" aca="1" ref="AE683" ca="1">IF(RAND()&lt;=_xlfn.NORM.S.DIST((_xlfn.NORM.S.INV($D$54)-SQRT($D$61)*$C683)/SQRT(1-$D$61),TRUE),(1-(1-RAND())^(1/$G$57))^(1/$I$57),0)</f>
        <v>0</v>
      </c>
      <c r="AF683" s="210">
        <f t="array" aca="1" ref="AF683" ca="1">IF(RAND()&lt;=_xlfn.NORM.S.DIST((_xlfn.NORM.S.INV($D$54)-SQRT($D$61)*$C683)/SQRT(1-$D$61),TRUE),(1-(1-RAND())^(1/$G$57))^(1/$I$57),0)</f>
        <v>0</v>
      </c>
      <c r="AG683" s="210">
        <f t="array" aca="1" ref="AG683" ca="1">IF(RAND()&lt;=_xlfn.NORM.S.DIST((_xlfn.NORM.S.INV($D$54)-SQRT($D$61)*$C683)/SQRT(1-$D$61),TRUE),(1-(1-RAND())^(1/$G$57))^(1/$I$57),0)</f>
        <v>0</v>
      </c>
      <c r="AH683" s="210">
        <f t="array" aca="1" ref="AH683" ca="1">IF(RAND()&lt;=_xlfn.NORM.S.DIST((_xlfn.NORM.S.INV($D$54)-SQRT($D$61)*$C683)/SQRT(1-$D$61),TRUE),(1-(1-RAND())^(1/$G$57))^(1/$I$57),0)</f>
        <v>0</v>
      </c>
      <c r="AI683" s="210">
        <f t="array" aca="1" ref="AI683" ca="1">IF(RAND()&lt;=_xlfn.NORM.S.DIST((_xlfn.NORM.S.INV($D$54)-SQRT($D$61)*$C683)/SQRT(1-$D$61),TRUE),(1-(1-RAND())^(1/$G$57))^(1/$I$57),0)</f>
        <v>0</v>
      </c>
      <c r="AJ683" s="210">
        <f t="array" aca="1" ref="AJ683" ca="1">IF(RAND()&lt;=_xlfn.NORM.S.DIST((_xlfn.NORM.S.INV($D$54)-SQRT($D$61)*$C683)/SQRT(1-$D$61),TRUE),(1-(1-RAND())^(1/$G$57))^(1/$I$57),0)</f>
        <v>0</v>
      </c>
      <c r="AK683" s="210">
        <f t="array" aca="1" ref="AK683" ca="1">IF(RAND()&lt;=_xlfn.NORM.S.DIST((_xlfn.NORM.S.INV($D$54)-SQRT($D$61)*$C683)/SQRT(1-$D$61),TRUE),(1-(1-RAND())^(1/$G$57))^(1/$I$57),0)</f>
        <v>0</v>
      </c>
      <c r="AL683" s="210">
        <f t="array" aca="1" ref="AL683" ca="1">IF(RAND()&lt;=_xlfn.NORM.S.DIST((_xlfn.NORM.S.INV($D$54)-SQRT($D$61)*$C683)/SQRT(1-$D$61),TRUE),(1-(1-RAND())^(1/$G$57))^(1/$I$57),0)</f>
        <v>0</v>
      </c>
      <c r="AM683" s="210">
        <f t="array" aca="1" ref="AM683" ca="1">IF(RAND()&lt;=_xlfn.NORM.S.DIST((_xlfn.NORM.S.INV($D$54)-SQRT($D$61)*$C683)/SQRT(1-$D$61),TRUE),(1-(1-RAND())^(1/$G$57))^(1/$I$57),0)</f>
        <v>0</v>
      </c>
      <c r="AN683" s="210">
        <f t="array" aca="1" ref="AN683" ca="1">IF(RAND()&lt;=_xlfn.NORM.S.DIST((_xlfn.NORM.S.INV($D$54)-SQRT($D$61)*$C683)/SQRT(1-$D$61),TRUE),(1-(1-RAND())^(1/$G$57))^(1/$I$57),0)</f>
        <v>0</v>
      </c>
      <c r="AO683" s="210">
        <f t="array" aca="1" ref="AO683" ca="1">IF(RAND()&lt;=_xlfn.NORM.S.DIST((_xlfn.NORM.S.INV($D$54)-SQRT($D$61)*$C683)/SQRT(1-$D$61),TRUE),(1-(1-RAND())^(1/$G$57))^(1/$I$57),0)</f>
        <v>0</v>
      </c>
      <c r="AP683" s="210">
        <f t="array" aca="1" ref="AP683" ca="1">IF(RAND()&lt;=_xlfn.NORM.S.DIST((_xlfn.NORM.S.INV($D$54)-SQRT($D$61)*$C683)/SQRT(1-$D$61),TRUE),(1-(1-RAND())^(1/$G$57))^(1/$I$57),0)</f>
        <v>0</v>
      </c>
      <c r="AQ683" s="210">
        <f t="array" aca="1" ref="AQ683" ca="1">IF(RAND()&lt;=_xlfn.NORM.S.DIST((_xlfn.NORM.S.INV($D$54)-SQRT($D$61)*$C683)/SQRT(1-$D$61),TRUE),(1-(1-RAND())^(1/$G$57))^(1/$I$57),0)</f>
        <v>0</v>
      </c>
      <c r="AR683" s="210">
        <f t="array" aca="1" ref="AR683" ca="1">IF(RAND()&lt;=_xlfn.NORM.S.DIST((_xlfn.NORM.S.INV($D$54)-SQRT($D$61)*$C683)/SQRT(1-$D$61),TRUE),(1-(1-RAND())^(1/$G$57))^(1/$I$57),0)</f>
        <v>0</v>
      </c>
      <c r="AS683" s="210">
        <f t="array" aca="1" ref="AS683" ca="1">IF(RAND()&lt;=_xlfn.NORM.S.DIST((_xlfn.NORM.S.INV($D$54)-SQRT($D$61)*$C683)/SQRT(1-$D$61),TRUE),(1-(1-RAND())^(1/$G$57))^(1/$I$57),0)</f>
        <v>0</v>
      </c>
      <c r="AT683" s="210">
        <f t="array" aca="1" ref="AT683" ca="1">COUNTIF(P683:AS683,"&gt;"&amp;0)</f>
        <v>0</v>
      </c>
      <c r="AU683" s="210">
        <f t="shared" ca="1" si="153"/>
        <v>0</v>
      </c>
      <c r="AV683" s="210">
        <f t="array" aca="1" ref="AV683" ca="1">IF(RAND()&lt;=_xlfn.NORM.S.DIST((_xlfn.NORM.S.INV($E$54)-SQRT($E$61)*$C683)/SQRT(1-$E$61),TRUE),(1-(1-RAND())^(1/$G$57))^(1/$I$57),0)</f>
        <v>0</v>
      </c>
      <c r="AW683" s="210">
        <f t="array" aca="1" ref="AW683" ca="1">IF(RAND()&lt;=_xlfn.NORM.S.DIST((_xlfn.NORM.S.INV($E$54)-SQRT($E$61)*$C683)/SQRT(1-$E$61),TRUE),(1-(1-RAND())^(1/$G$57))^(1/$I$57),0)</f>
        <v>0</v>
      </c>
      <c r="AX683" s="210">
        <f t="array" aca="1" ref="AX683" ca="1">IF(RAND()&lt;=_xlfn.NORM.S.DIST((_xlfn.NORM.S.INV($E$54)-SQRT($E$61)*$C683)/SQRT(1-$E$61),TRUE),(1-(1-RAND())^(1/$G$57))^(1/$I$57),0)</f>
        <v>0</v>
      </c>
      <c r="AY683" s="210">
        <f t="array" aca="1" ref="AY683" ca="1">IF(RAND()&lt;=_xlfn.NORM.S.DIST((_xlfn.NORM.S.INV($E$54)-SQRT($E$61)*$C683)/SQRT(1-$E$61),TRUE),(1-(1-RAND())^(1/$G$57))^(1/$I$57),0)</f>
        <v>0</v>
      </c>
      <c r="AZ683" s="210">
        <f t="array" aca="1" ref="AZ683" ca="1">IF(RAND()&lt;=_xlfn.NORM.S.DIST((_xlfn.NORM.S.INV($E$54)-SQRT($E$61)*$C683)/SQRT(1-$E$61),TRUE),(1-(1-RAND())^(1/$G$57))^(1/$I$57),0)</f>
        <v>0</v>
      </c>
      <c r="BA683" s="210">
        <f t="array" aca="1" ref="BA683" ca="1">IF(RAND()&lt;=_xlfn.NORM.S.DIST((_xlfn.NORM.S.INV($E$54)-SQRT($E$61)*$C683)/SQRT(1-$E$61),TRUE),(1-(1-RAND())^(1/$G$57))^(1/$I$57),0)</f>
        <v>0</v>
      </c>
      <c r="BB683" s="210">
        <f t="array" aca="1" ref="BB683" ca="1">IF(RAND()&lt;=_xlfn.NORM.S.DIST((_xlfn.NORM.S.INV($E$54)-SQRT($E$61)*$C683)/SQRT(1-$E$61),TRUE),(1-(1-RAND())^(1/$G$57))^(1/$I$57),0)</f>
        <v>0</v>
      </c>
      <c r="BC683" s="210">
        <f t="array" aca="1" ref="BC683" ca="1">IF(RAND()&lt;=_xlfn.NORM.S.DIST((_xlfn.NORM.S.INV($E$54)-SQRT($E$61)*$C683)/SQRT(1-$E$61),TRUE),(1-(1-RAND())^(1/$G$57))^(1/$I$57),0)</f>
        <v>0</v>
      </c>
      <c r="BD683" s="210">
        <f t="array" aca="1" ref="BD683" ca="1">IF(RAND()&lt;=_xlfn.NORM.S.DIST((_xlfn.NORM.S.INV($E$54)-SQRT($E$61)*$C683)/SQRT(1-$E$61),TRUE),(1-(1-RAND())^(1/$G$57))^(1/$I$57),0)</f>
        <v>0</v>
      </c>
      <c r="BE683" s="210">
        <f t="array" aca="1" ref="BE683" ca="1">IF(RAND()&lt;=_xlfn.NORM.S.DIST((_xlfn.NORM.S.INV($E$54)-SQRT($E$61)*$C683)/SQRT(1-$E$61),TRUE),(1-(1-RAND())^(1/$G$57))^(1/$I$57),0)</f>
        <v>0</v>
      </c>
      <c r="BF683" s="210">
        <f t="array" aca="1" ref="BF683" ca="1">IF(RAND()&lt;=_xlfn.NORM.S.DIST((_xlfn.NORM.S.INV($E$54)-SQRT($E$61)*$C683)/SQRT(1-$E$61),TRUE),(1-(1-RAND())^(1/$G$57))^(1/$I$57),0)</f>
        <v>0</v>
      </c>
      <c r="BG683" s="210">
        <f t="array" aca="1" ref="BG683" ca="1">IF(RAND()&lt;=_xlfn.NORM.S.DIST((_xlfn.NORM.S.INV($E$54)-SQRT($E$61)*$C683)/SQRT(1-$E$61),TRUE),(1-(1-RAND())^(1/$G$57))^(1/$I$57),0)</f>
        <v>0</v>
      </c>
      <c r="BH683" s="210">
        <f t="array" aca="1" ref="BH683" ca="1">IF(RAND()&lt;=_xlfn.NORM.S.DIST((_xlfn.NORM.S.INV($E$54)-SQRT($E$61)*$C683)/SQRT(1-$E$61),TRUE),(1-(1-RAND())^(1/$G$57))^(1/$I$57),0)</f>
        <v>0</v>
      </c>
      <c r="BI683" s="210">
        <f t="array" aca="1" ref="BI683" ca="1">IF(RAND()&lt;=_xlfn.NORM.S.DIST((_xlfn.NORM.S.INV($E$54)-SQRT($E$61)*$C683)/SQRT(1-$E$61),TRUE),(1-(1-RAND())^(1/$G$57))^(1/$I$57),0)</f>
        <v>0</v>
      </c>
      <c r="BJ683" s="210">
        <f t="array" aca="1" ref="BJ683" ca="1">IF(RAND()&lt;=_xlfn.NORM.S.DIST((_xlfn.NORM.S.INV($E$54)-SQRT($E$61)*$C683)/SQRT(1-$E$61),TRUE),(1-(1-RAND())^(1/$G$57))^(1/$I$57),0)</f>
        <v>0</v>
      </c>
      <c r="BK683" s="210">
        <f t="array" aca="1" ref="BK683" ca="1">IF(RAND()&lt;=_xlfn.NORM.S.DIST((_xlfn.NORM.S.INV($E$54)-SQRT($E$61)*$C683)/SQRT(1-$E$61),TRUE),(1-(1-RAND())^(1/$G$57))^(1/$I$57),0)</f>
        <v>0</v>
      </c>
      <c r="BL683" s="210">
        <f t="array" aca="1" ref="BL683" ca="1">IF(RAND()&lt;=_xlfn.NORM.S.DIST((_xlfn.NORM.S.INV($E$54)-SQRT($E$61)*$C683)/SQRT(1-$E$61),TRUE),(1-(1-RAND())^(1/$G$57))^(1/$I$57),0)</f>
        <v>0</v>
      </c>
      <c r="BM683" s="210">
        <f t="array" aca="1" ref="BM683" ca="1">IF(RAND()&lt;=_xlfn.NORM.S.DIST((_xlfn.NORM.S.INV($E$54)-SQRT($E$61)*$C683)/SQRT(1-$E$61),TRUE),(1-(1-RAND())^(1/$G$57))^(1/$I$57),0)</f>
        <v>0</v>
      </c>
      <c r="BN683" s="210">
        <f t="array" aca="1" ref="BN683" ca="1">IF(RAND()&lt;=_xlfn.NORM.S.DIST((_xlfn.NORM.S.INV($E$54)-SQRT($E$61)*$C683)/SQRT(1-$E$61),TRUE),(1-(1-RAND())^(1/$G$57))^(1/$I$57),0)</f>
        <v>0</v>
      </c>
      <c r="BO683" s="210">
        <f t="array" aca="1" ref="BO683" ca="1">IF(RAND()&lt;=_xlfn.NORM.S.DIST((_xlfn.NORM.S.INV($E$54)-SQRT($E$61)*$C683)/SQRT(1-$E$61),TRUE),(1-(1-RAND())^(1/$G$57))^(1/$I$57),0)</f>
        <v>0</v>
      </c>
      <c r="BP683" s="210">
        <f t="array" aca="1" ref="BP683" ca="1">IF(RAND()&lt;=_xlfn.NORM.S.DIST((_xlfn.NORM.S.INV($E$54)-SQRT($E$61)*$C683)/SQRT(1-$E$61),TRUE),(1-(1-RAND())^(1/$G$57))^(1/$I$57),0)</f>
        <v>0</v>
      </c>
      <c r="BQ683" s="210">
        <f t="array" aca="1" ref="BQ683" ca="1">IF(RAND()&lt;=_xlfn.NORM.S.DIST((_xlfn.NORM.S.INV($E$54)-SQRT($E$61)*$C683)/SQRT(1-$E$61),TRUE),(1-(1-RAND())^(1/$G$57))^(1/$I$57),0)</f>
        <v>0</v>
      </c>
      <c r="BR683" s="210">
        <f t="array" aca="1" ref="BR683" ca="1">IF(RAND()&lt;=_xlfn.NORM.S.DIST((_xlfn.NORM.S.INV($E$54)-SQRT($E$61)*$C683)/SQRT(1-$E$61),TRUE),(1-(1-RAND())^(1/$G$57))^(1/$I$57),0)</f>
        <v>0</v>
      </c>
      <c r="BS683" s="210">
        <f t="array" aca="1" ref="BS683" ca="1">IF(RAND()&lt;=_xlfn.NORM.S.DIST((_xlfn.NORM.S.INV($E$54)-SQRT($E$61)*$C683)/SQRT(1-$E$61),TRUE),(1-(1-RAND())^(1/$G$57))^(1/$I$57),0)</f>
        <v>0</v>
      </c>
      <c r="BT683" s="210">
        <f t="array" aca="1" ref="BT683" ca="1">IF(RAND()&lt;=_xlfn.NORM.S.DIST((_xlfn.NORM.S.INV($E$54)-SQRT($E$61)*$C683)/SQRT(1-$E$61),TRUE),(1-(1-RAND())^(1/$G$57))^(1/$I$57),0)</f>
        <v>0</v>
      </c>
      <c r="BU683" s="210">
        <f t="array" aca="1" ref="BU683" ca="1">IF(RAND()&lt;=_xlfn.NORM.S.DIST((_xlfn.NORM.S.INV($E$54)-SQRT($E$61)*$C683)/SQRT(1-$E$61),TRUE),(1-(1-RAND())^(1/$G$57))^(1/$I$57),0)</f>
        <v>0</v>
      </c>
      <c r="BV683" s="210">
        <f t="array" aca="1" ref="BV683" ca="1">IF(RAND()&lt;=_xlfn.NORM.S.DIST((_xlfn.NORM.S.INV($E$54)-SQRT($E$61)*$C683)/SQRT(1-$E$61),TRUE),(1-(1-RAND())^(1/$G$57))^(1/$I$57),0)</f>
        <v>0</v>
      </c>
      <c r="BW683" s="210">
        <f t="array" aca="1" ref="BW683" ca="1">IF(RAND()&lt;=_xlfn.NORM.S.DIST((_xlfn.NORM.S.INV($E$54)-SQRT($E$61)*$C683)/SQRT(1-$E$61),TRUE),(1-(1-RAND())^(1/$G$57))^(1/$I$57),0)</f>
        <v>0</v>
      </c>
      <c r="BX683" s="210">
        <f t="array" aca="1" ref="BX683" ca="1">IF(RAND()&lt;=_xlfn.NORM.S.DIST((_xlfn.NORM.S.INV($E$54)-SQRT($E$61)*$C683)/SQRT(1-$E$61),TRUE),(1-(1-RAND())^(1/$G$57))^(1/$I$57),0)</f>
        <v>0</v>
      </c>
      <c r="BY683" s="210">
        <f t="array" aca="1" ref="BY683" ca="1">IF(RAND()&lt;=_xlfn.NORM.S.DIST((_xlfn.NORM.S.INV($E$54)-SQRT($E$61)*$C683)/SQRT(1-$E$61),TRUE),(1-(1-RAND())^(1/$G$57))^(1/$I$57),0)</f>
        <v>0</v>
      </c>
      <c r="BZ683" s="210">
        <f t="array" aca="1" ref="BZ683" ca="1">IF(RAND()&lt;=_xlfn.NORM.S.DIST((_xlfn.NORM.S.INV($E$54)-SQRT($E$61)*$C683)/SQRT(1-$E$61),TRUE),(1-(1-RAND())^(1/$G$57))^(1/$I$57),0)</f>
        <v>0</v>
      </c>
      <c r="CA683" s="210">
        <f t="array" aca="1" ref="CA683" ca="1">IF(RAND()&lt;=_xlfn.NORM.S.DIST((_xlfn.NORM.S.INV($E$54)-SQRT($E$61)*$C683)/SQRT(1-$E$61),TRUE),(1-(1-RAND())^(1/$G$57))^(1/$I$57),0)</f>
        <v>0</v>
      </c>
      <c r="CB683" s="210">
        <f t="array" aca="1" ref="CB683" ca="1">IF(RAND()&lt;=_xlfn.NORM.S.DIST((_xlfn.NORM.S.INV($E$54)-SQRT($E$61)*$C683)/SQRT(1-$E$61),TRUE),(1-(1-RAND())^(1/$G$57))^(1/$I$57),0)</f>
        <v>0</v>
      </c>
      <c r="CC683" s="210">
        <f t="array" aca="1" ref="CC683" ca="1">IF(RAND()&lt;=_xlfn.NORM.S.DIST((_xlfn.NORM.S.INV($E$54)-SQRT($E$61)*$C683)/SQRT(1-$E$61),TRUE),(1-(1-RAND())^(1/$G$57))^(1/$I$57),0)</f>
        <v>0.13265535920188162</v>
      </c>
      <c r="CD683" s="210">
        <f t="array" aca="1" ref="CD683" ca="1">IF(RAND()&lt;=_xlfn.NORM.S.DIST((_xlfn.NORM.S.INV($E$54)-SQRT($E$61)*$C683)/SQRT(1-$E$61),TRUE),(1-(1-RAND())^(1/$G$57))^(1/$I$57),0)</f>
        <v>0</v>
      </c>
      <c r="CE683" s="210">
        <f t="array" aca="1" ref="CE683" ca="1">IF(RAND()&lt;=_xlfn.NORM.S.DIST((_xlfn.NORM.S.INV($E$54)-SQRT($E$61)*$C683)/SQRT(1-$E$61),TRUE),(1-(1-RAND())^(1/$G$57))^(1/$I$57),0)</f>
        <v>0</v>
      </c>
      <c r="CF683" s="210">
        <f t="array" aca="1" ref="CF683" ca="1">IF(RAND()&lt;=_xlfn.NORM.S.DIST((_xlfn.NORM.S.INV($E$54)-SQRT($E$61)*$C683)/SQRT(1-$E$61),TRUE),(1-(1-RAND())^(1/$G$57))^(1/$I$57),0)</f>
        <v>0</v>
      </c>
      <c r="CG683" s="210">
        <f t="array" aca="1" ref="CG683" ca="1">IF(RAND()&lt;=_xlfn.NORM.S.DIST((_xlfn.NORM.S.INV($E$54)-SQRT($E$61)*$C683)/SQRT(1-$E$61),TRUE),(1-(1-RAND())^(1/$G$57))^(1/$I$57),0)</f>
        <v>0</v>
      </c>
      <c r="CH683" s="210">
        <f t="array" aca="1" ref="CH683" ca="1">IF(RAND()&lt;=_xlfn.NORM.S.DIST((_xlfn.NORM.S.INV($E$54)-SQRT($E$61)*$C683)/SQRT(1-$E$61),TRUE),(1-(1-RAND())^(1/$G$57))^(1/$I$57),0)</f>
        <v>0</v>
      </c>
      <c r="CI683" s="210">
        <f t="array" aca="1" ref="CI683" ca="1">IF(RAND()&lt;=_xlfn.NORM.S.DIST((_xlfn.NORM.S.INV($E$54)-SQRT($E$61)*$C683)/SQRT(1-$E$61),TRUE),(1-(1-RAND())^(1/$G$57))^(1/$I$57),0)</f>
        <v>0</v>
      </c>
      <c r="CJ683" s="210">
        <f t="array" aca="1" ref="CJ683" ca="1">COUNTIF(AV683:CI683,"&gt;"&amp;0)</f>
        <v>1</v>
      </c>
      <c r="CK683" s="210">
        <f t="shared" ca="1" si="154"/>
        <v>0.13265535920188162</v>
      </c>
      <c r="CL683" s="210">
        <f t="array" aca="1" ref="CL683" ca="1">IF(RAND()&lt;=_xlfn.NORM.S.DIST((_xlfn.NORM.S.INV($F$54)-SQRT($F$61)*$C683)/SQRT(1-$F$61),TRUE),(1-(1-RAND())^(1/$G$57))^(1/$I$57),0)</f>
        <v>0</v>
      </c>
      <c r="CM683" s="210">
        <f t="array" aca="1" ref="CM683" ca="1">IF(RAND()&lt;=_xlfn.NORM.S.DIST((_xlfn.NORM.S.INV($F$54)-SQRT($F$61)*$C683)/SQRT(1-$F$61),TRUE),(1-(1-RAND())^(1/$G$57))^(1/$I$57),0)</f>
        <v>0</v>
      </c>
      <c r="CN683" s="210">
        <f t="array" aca="1" ref="CN683" ca="1">IF(RAND()&lt;=_xlfn.NORM.S.DIST((_xlfn.NORM.S.INV($F$54)-SQRT($F$61)*$C683)/SQRT(1-$F$61),TRUE),(1-(1-RAND())^(1/$G$57))^(1/$I$57),0)</f>
        <v>0</v>
      </c>
      <c r="CO683" s="210">
        <f t="array" aca="1" ref="CO683" ca="1">IF(RAND()&lt;=_xlfn.NORM.S.DIST((_xlfn.NORM.S.INV($F$54)-SQRT($F$61)*$C683)/SQRT(1-$F$61),TRUE),(1-(1-RAND())^(1/$G$57))^(1/$I$57),0)</f>
        <v>0.94753549240671364</v>
      </c>
      <c r="CP683" s="210">
        <f t="array" aca="1" ref="CP683" ca="1">IF(RAND()&lt;=_xlfn.NORM.S.DIST((_xlfn.NORM.S.INV($F$54)-SQRT($F$61)*$C683)/SQRT(1-$F$61),TRUE),(1-(1-RAND())^(1/$G$57))^(1/$I$57),0)</f>
        <v>0</v>
      </c>
      <c r="CQ683" s="210">
        <f t="array" aca="1" ref="CQ683" ca="1">IF(RAND()&lt;=_xlfn.NORM.S.DIST((_xlfn.NORM.S.INV($F$54)-SQRT($F$61)*$C683)/SQRT(1-$F$61),TRUE),(1-(1-RAND())^(1/$G$57))^(1/$I$57),0)</f>
        <v>0</v>
      </c>
      <c r="CR683" s="210">
        <f t="array" aca="1" ref="CR683" ca="1">IF(RAND()&lt;=_xlfn.NORM.S.DIST((_xlfn.NORM.S.INV($F$54)-SQRT($F$61)*$C683)/SQRT(1-$F$61),TRUE),(1-(1-RAND())^(1/$G$57))^(1/$I$57),0)</f>
        <v>0</v>
      </c>
      <c r="CS683" s="210">
        <f t="array" aca="1" ref="CS683" ca="1">IF(RAND()&lt;=_xlfn.NORM.S.DIST((_xlfn.NORM.S.INV($F$54)-SQRT($F$61)*$C683)/SQRT(1-$F$61),TRUE),(1-(1-RAND())^(1/$G$57))^(1/$I$57),0)</f>
        <v>0</v>
      </c>
      <c r="CT683" s="210">
        <f t="array" aca="1" ref="CT683" ca="1">IF(RAND()&lt;=_xlfn.NORM.S.DIST((_xlfn.NORM.S.INV($F$54)-SQRT($F$61)*$C683)/SQRT(1-$F$61),TRUE),(1-(1-RAND())^(1/$G$57))^(1/$I$57),0)</f>
        <v>0</v>
      </c>
      <c r="CU683" s="210">
        <f t="array" aca="1" ref="CU683" ca="1">IF(RAND()&lt;=_xlfn.NORM.S.DIST((_xlfn.NORM.S.INV($F$54)-SQRT($F$61)*$C683)/SQRT(1-$F$61),TRUE),(1-(1-RAND())^(1/$G$57))^(1/$I$57),0)</f>
        <v>0</v>
      </c>
      <c r="CV683" s="210">
        <f t="array" aca="1" ref="CV683" ca="1">IF(RAND()&lt;=_xlfn.NORM.S.DIST((_xlfn.NORM.S.INV($F$54)-SQRT($F$61)*$C683)/SQRT(1-$F$61),TRUE),(1-(1-RAND())^(1/$G$57))^(1/$I$57),0)</f>
        <v>0</v>
      </c>
      <c r="CW683" s="210">
        <f t="array" aca="1" ref="CW683" ca="1">IF(RAND()&lt;=_xlfn.NORM.S.DIST((_xlfn.NORM.S.INV($F$54)-SQRT($F$61)*$C683)/SQRT(1-$F$61),TRUE),(1-(1-RAND())^(1/$G$57))^(1/$I$57),0)</f>
        <v>0</v>
      </c>
      <c r="CX683" s="210">
        <f t="array" aca="1" ref="CX683" ca="1">IF(RAND()&lt;=_xlfn.NORM.S.DIST((_xlfn.NORM.S.INV($F$54)-SQRT($F$61)*$C683)/SQRT(1-$F$61),TRUE),(1-(1-RAND())^(1/$G$57))^(1/$I$57),0)</f>
        <v>0</v>
      </c>
      <c r="CY683" s="210">
        <f t="array" aca="1" ref="CY683" ca="1">IF(RAND()&lt;=_xlfn.NORM.S.DIST((_xlfn.NORM.S.INV($F$54)-SQRT($F$61)*$C683)/SQRT(1-$F$61),TRUE),(1-(1-RAND())^(1/$G$57))^(1/$I$57),0)</f>
        <v>0</v>
      </c>
      <c r="CZ683" s="210">
        <f t="array" aca="1" ref="CZ683" ca="1">IF(RAND()&lt;=_xlfn.NORM.S.DIST((_xlfn.NORM.S.INV($F$54)-SQRT($F$61)*$C683)/SQRT(1-$F$61),TRUE),(1-(1-RAND())^(1/$G$57))^(1/$I$57),0)</f>
        <v>0</v>
      </c>
      <c r="DA683" s="210">
        <f t="array" aca="1" ref="DA683" ca="1">IF(RAND()&lt;=_xlfn.NORM.S.DIST((_xlfn.NORM.S.INV($F$54)-SQRT($F$61)*$C683)/SQRT(1-$F$61),TRUE),(1-(1-RAND())^(1/$G$57))^(1/$I$57),0)</f>
        <v>0</v>
      </c>
      <c r="DB683" s="210">
        <f t="array" aca="1" ref="DB683" ca="1">IF(RAND()&lt;=_xlfn.NORM.S.DIST((_xlfn.NORM.S.INV($F$54)-SQRT($F$61)*$C683)/SQRT(1-$F$61),TRUE),(1-(1-RAND())^(1/$G$57))^(1/$I$57),0)</f>
        <v>0</v>
      </c>
      <c r="DC683" s="210">
        <f t="array" aca="1" ref="DC683" ca="1">IF(RAND()&lt;=_xlfn.NORM.S.DIST((_xlfn.NORM.S.INV($F$54)-SQRT($F$61)*$C683)/SQRT(1-$F$61),TRUE),(1-(1-RAND())^(1/$G$57))^(1/$I$57),0)</f>
        <v>0</v>
      </c>
      <c r="DD683" s="210">
        <f t="array" aca="1" ref="DD683" ca="1">IF(RAND()&lt;=_xlfn.NORM.S.DIST((_xlfn.NORM.S.INV($F$54)-SQRT($F$61)*$C683)/SQRT(1-$F$61),TRUE),(1-(1-RAND())^(1/$G$57))^(1/$I$57),0)</f>
        <v>0</v>
      </c>
      <c r="DE683" s="210">
        <f t="array" aca="1" ref="DE683" ca="1">IF(RAND()&lt;=_xlfn.NORM.S.DIST((_xlfn.NORM.S.INV($F$54)-SQRT($F$61)*$C683)/SQRT(1-$F$61),TRUE),(1-(1-RAND())^(1/$G$57))^(1/$I$57),0)</f>
        <v>0</v>
      </c>
      <c r="DF683" s="210">
        <f t="array" aca="1" ref="DF683" ca="1">IF(RAND()&lt;=_xlfn.NORM.S.DIST((_xlfn.NORM.S.INV($F$54)-SQRT($F$61)*$C683)/SQRT(1-$F$61),TRUE),(1-(1-RAND())^(1/$G$57))^(1/$I$57),0)</f>
        <v>0</v>
      </c>
      <c r="DG683" s="210">
        <f t="array" aca="1" ref="DG683" ca="1">IF(RAND()&lt;=_xlfn.NORM.S.DIST((_xlfn.NORM.S.INV($F$54)-SQRT($F$61)*$C683)/SQRT(1-$F$61),TRUE),(1-(1-RAND())^(1/$G$57))^(1/$I$57),0)</f>
        <v>0</v>
      </c>
      <c r="DH683" s="210">
        <f t="array" aca="1" ref="DH683" ca="1">IF(RAND()&lt;=_xlfn.NORM.S.DIST((_xlfn.NORM.S.INV($F$54)-SQRT($F$61)*$C683)/SQRT(1-$F$61),TRUE),(1-(1-RAND())^(1/$G$57))^(1/$I$57),0)</f>
        <v>0</v>
      </c>
      <c r="DI683" s="210">
        <f t="array" aca="1" ref="DI683" ca="1">IF(RAND()&lt;=_xlfn.NORM.S.DIST((_xlfn.NORM.S.INV($F$54)-SQRT($F$61)*$C683)/SQRT(1-$F$61),TRUE),(1-(1-RAND())^(1/$G$57))^(1/$I$57),0)</f>
        <v>0</v>
      </c>
      <c r="DJ683" s="210">
        <f t="array" aca="1" ref="DJ683" ca="1">IF(RAND()&lt;=_xlfn.NORM.S.DIST((_xlfn.NORM.S.INV($F$54)-SQRT($F$61)*$C683)/SQRT(1-$F$61),TRUE),(1-(1-RAND())^(1/$G$57))^(1/$I$57),0)</f>
        <v>0</v>
      </c>
      <c r="DK683" s="210">
        <f t="array" aca="1" ref="DK683" ca="1">IF(RAND()&lt;=_xlfn.NORM.S.DIST((_xlfn.NORM.S.INV($F$54)-SQRT($F$61)*$C683)/SQRT(1-$F$61),TRUE),(1-(1-RAND())^(1/$G$57))^(1/$I$57),0)</f>
        <v>0</v>
      </c>
      <c r="DL683" s="210">
        <f t="array" aca="1" ref="DL683" ca="1">IF(RAND()&lt;=_xlfn.NORM.S.DIST((_xlfn.NORM.S.INV($F$54)-SQRT($F$61)*$C683)/SQRT(1-$F$61),TRUE),(1-(1-RAND())^(1/$G$57))^(1/$I$57),0)</f>
        <v>0</v>
      </c>
      <c r="DM683" s="210">
        <f t="array" aca="1" ref="DM683" ca="1">IF(RAND()&lt;=_xlfn.NORM.S.DIST((_xlfn.NORM.S.INV($F$54)-SQRT($F$61)*$C683)/SQRT(1-$F$61),TRUE),(1-(1-RAND())^(1/$G$57))^(1/$I$57),0)</f>
        <v>0</v>
      </c>
      <c r="DN683" s="210">
        <f t="array" aca="1" ref="DN683" ca="1">IF(RAND()&lt;=_xlfn.NORM.S.DIST((_xlfn.NORM.S.INV($F$54)-SQRT($F$61)*$C683)/SQRT(1-$F$61),TRUE),(1-(1-RAND())^(1/$G$57))^(1/$I$57),0)</f>
        <v>0</v>
      </c>
      <c r="DO683" s="210">
        <f t="array" aca="1" ref="DO683" ca="1">IF(RAND()&lt;=_xlfn.NORM.S.DIST((_xlfn.NORM.S.INV($F$54)-SQRT($F$61)*$C683)/SQRT(1-$F$61),TRUE),(1-(1-RAND())^(1/$G$57))^(1/$I$57),0)</f>
        <v>0</v>
      </c>
      <c r="DP683" s="210">
        <f t="array" aca="1" ref="DP683" ca="1">IF(RAND()&lt;=_xlfn.NORM.S.DIST((_xlfn.NORM.S.INV($F$54)-SQRT($F$61)*$C683)/SQRT(1-$F$61),TRUE),(1-(1-RAND())^(1/$G$57))^(1/$I$57),0)</f>
        <v>0</v>
      </c>
      <c r="DQ683" s="210">
        <f t="array" aca="1" ref="DQ683" ca="1">IF(RAND()&lt;=_xlfn.NORM.S.DIST((_xlfn.NORM.S.INV($F$54)-SQRT($F$61)*$C683)/SQRT(1-$F$61),TRUE),(1-(1-RAND())^(1/$G$57))^(1/$I$57),0)</f>
        <v>0</v>
      </c>
      <c r="DR683" s="210">
        <f t="array" aca="1" ref="DR683" ca="1">IF(RAND()&lt;=_xlfn.NORM.S.DIST((_xlfn.NORM.S.INV($F$54)-SQRT($F$61)*$C683)/SQRT(1-$F$61),TRUE),(1-(1-RAND())^(1/$G$57))^(1/$I$57),0)</f>
        <v>0</v>
      </c>
      <c r="DS683" s="210">
        <f t="array" aca="1" ref="DS683" ca="1">IF(RAND()&lt;=_xlfn.NORM.S.DIST((_xlfn.NORM.S.INV($F$54)-SQRT($F$61)*$C683)/SQRT(1-$F$61),TRUE),(1-(1-RAND())^(1/$G$57))^(1/$I$57),0)</f>
        <v>0</v>
      </c>
      <c r="DT683" s="210">
        <f t="array" aca="1" ref="DT683" ca="1">IF(RAND()&lt;=_xlfn.NORM.S.DIST((_xlfn.NORM.S.INV($F$54)-SQRT($F$61)*$C683)/SQRT(1-$F$61),TRUE),(1-(1-RAND())^(1/$G$57))^(1/$I$57),0)</f>
        <v>0</v>
      </c>
      <c r="DU683" s="210">
        <f t="array" aca="1" ref="DU683" ca="1">IF(RAND()&lt;=_xlfn.NORM.S.DIST((_xlfn.NORM.S.INV($F$54)-SQRT($F$61)*$C683)/SQRT(1-$F$61),TRUE),(1-(1-RAND())^(1/$G$57))^(1/$I$57),0)</f>
        <v>0</v>
      </c>
      <c r="DV683" s="210">
        <f t="array" aca="1" ref="DV683" ca="1">IF(RAND()&lt;=_xlfn.NORM.S.DIST((_xlfn.NORM.S.INV($F$54)-SQRT($F$61)*$C683)/SQRT(1-$F$61),TRUE),(1-(1-RAND())^(1/$G$57))^(1/$I$57),0)</f>
        <v>0</v>
      </c>
      <c r="DW683" s="210">
        <f t="array" aca="1" ref="DW683" ca="1">IF(RAND()&lt;=_xlfn.NORM.S.DIST((_xlfn.NORM.S.INV($F$54)-SQRT($F$61)*$C683)/SQRT(1-$F$61),TRUE),(1-(1-RAND())^(1/$G$57))^(1/$I$57),0)</f>
        <v>0</v>
      </c>
      <c r="DX683" s="210">
        <f t="array" aca="1" ref="DX683" ca="1">IF(RAND()&lt;=_xlfn.NORM.S.DIST((_xlfn.NORM.S.INV($F$54)-SQRT($F$61)*$C683)/SQRT(1-$F$61),TRUE),(1-(1-RAND())^(1/$G$57))^(1/$I$57),0)</f>
        <v>0</v>
      </c>
      <c r="DY683" s="210">
        <f t="array" aca="1" ref="DY683" ca="1">IF(RAND()&lt;=_xlfn.NORM.S.DIST((_xlfn.NORM.S.INV($F$54)-SQRT($F$61)*$C683)/SQRT(1-$F$61),TRUE),(1-(1-RAND())^(1/$G$57))^(1/$I$57),0)</f>
        <v>0</v>
      </c>
      <c r="DZ683" s="210">
        <f t="array" aca="1" ref="DZ683" ca="1">IF(RAND()&lt;=_xlfn.NORM.S.DIST((_xlfn.NORM.S.INV($F$54)-SQRT($F$61)*$C683)/SQRT(1-$F$61),TRUE),(1-(1-RAND())^(1/$G$57))^(1/$I$57),0)</f>
        <v>0</v>
      </c>
      <c r="EA683" s="210">
        <f t="array" aca="1" ref="EA683" ca="1">IF(RAND()&lt;=_xlfn.NORM.S.DIST((_xlfn.NORM.S.INV($F$54)-SQRT($F$61)*$C683)/SQRT(1-$F$61),TRUE),(1-(1-RAND())^(1/$G$57))^(1/$I$57),0)</f>
        <v>0</v>
      </c>
      <c r="EB683" s="210">
        <f t="array" aca="1" ref="EB683" ca="1">IF(RAND()&lt;=_xlfn.NORM.S.DIST((_xlfn.NORM.S.INV($F$54)-SQRT($F$61)*$C683)/SQRT(1-$F$61),TRUE),(1-(1-RAND())^(1/$G$57))^(1/$I$57),0)</f>
        <v>0</v>
      </c>
      <c r="EC683" s="210">
        <f t="array" aca="1" ref="EC683" ca="1">IF(RAND()&lt;=_xlfn.NORM.S.DIST((_xlfn.NORM.S.INV($F$54)-SQRT($F$61)*$C683)/SQRT(1-$F$61),TRUE),(1-(1-RAND())^(1/$G$57))^(1/$I$57),0)</f>
        <v>0</v>
      </c>
      <c r="ED683" s="210">
        <f t="array" aca="1" ref="ED683" ca="1">IF(RAND()&lt;=_xlfn.NORM.S.DIST((_xlfn.NORM.S.INV($F$54)-SQRT($F$61)*$C683)/SQRT(1-$F$61),TRUE),(1-(1-RAND())^(1/$G$57))^(1/$I$57),0)</f>
        <v>0</v>
      </c>
      <c r="EE683" s="210">
        <f t="array" aca="1" ref="EE683" ca="1">IF(RAND()&lt;=_xlfn.NORM.S.DIST((_xlfn.NORM.S.INV($F$54)-SQRT($F$61)*$C683)/SQRT(1-$F$61),TRUE),(1-(1-RAND())^(1/$G$57))^(1/$I$57),0)</f>
        <v>0</v>
      </c>
      <c r="EF683" s="210">
        <f t="array" aca="1" ref="EF683" ca="1">IF(RAND()&lt;=_xlfn.NORM.S.DIST((_xlfn.NORM.S.INV($F$54)-SQRT($F$61)*$C683)/SQRT(1-$F$61),TRUE),(1-(1-RAND())^(1/$G$57))^(1/$I$57),0)</f>
        <v>0</v>
      </c>
      <c r="EG683" s="210">
        <f t="array" aca="1" ref="EG683" ca="1">IF(RAND()&lt;=_xlfn.NORM.S.DIST((_xlfn.NORM.S.INV($F$54)-SQRT($F$61)*$C683)/SQRT(1-$F$61),TRUE),(1-(1-RAND())^(1/$G$57))^(1/$I$57),0)</f>
        <v>0</v>
      </c>
      <c r="EH683" s="210">
        <f t="array" aca="1" ref="EH683" ca="1">IF(RAND()&lt;=_xlfn.NORM.S.DIST((_xlfn.NORM.S.INV($F$54)-SQRT($F$61)*$C683)/SQRT(1-$F$61),TRUE),(1-(1-RAND())^(1/$G$57))^(1/$I$57),0)</f>
        <v>0</v>
      </c>
      <c r="EI683" s="210">
        <f t="array" aca="1" ref="EI683" ca="1">IF(RAND()&lt;=_xlfn.NORM.S.DIST((_xlfn.NORM.S.INV($F$54)-SQRT($F$61)*$C683)/SQRT(1-$F$61),TRUE),(1-(1-RAND())^(1/$G$57))^(1/$I$57),0)</f>
        <v>0</v>
      </c>
      <c r="EJ683" s="210">
        <f t="array" aca="1" ref="EJ683" ca="1">IF(RAND()&lt;=_xlfn.NORM.S.DIST((_xlfn.NORM.S.INV($F$54)-SQRT($F$61)*$C683)/SQRT(1-$F$61),TRUE),(1-(1-RAND())^(1/$G$57))^(1/$I$57),0)</f>
        <v>0</v>
      </c>
      <c r="EK683" s="210">
        <f t="array" aca="1" ref="EK683" ca="1">IF(RAND()&lt;=_xlfn.NORM.S.DIST((_xlfn.NORM.S.INV($F$54)-SQRT($F$61)*$C683)/SQRT(1-$F$61),TRUE),(1-(1-RAND())^(1/$G$57))^(1/$I$57),0)</f>
        <v>0</v>
      </c>
      <c r="EL683" s="210">
        <f t="array" aca="1" ref="EL683" ca="1">IF(RAND()&lt;=_xlfn.NORM.S.DIST((_xlfn.NORM.S.INV($F$54)-SQRT($F$61)*$C683)/SQRT(1-$F$61),TRUE),(1-(1-RAND())^(1/$G$57))^(1/$I$57),0)</f>
        <v>0</v>
      </c>
      <c r="EM683" s="210">
        <f t="array" aca="1" ref="EM683" ca="1">IF(RAND()&lt;=_xlfn.NORM.S.DIST((_xlfn.NORM.S.INV($F$54)-SQRT($F$61)*$C683)/SQRT(1-$F$61),TRUE),(1-(1-RAND())^(1/$G$57))^(1/$I$57),0)</f>
        <v>0</v>
      </c>
      <c r="EN683" s="210">
        <f t="array" aca="1" ref="EN683" ca="1">IF(RAND()&lt;=_xlfn.NORM.S.DIST((_xlfn.NORM.S.INV($F$54)-SQRT($F$61)*$C683)/SQRT(1-$F$61),TRUE),(1-(1-RAND())^(1/$G$57))^(1/$I$57),0)</f>
        <v>0</v>
      </c>
      <c r="EO683" s="210">
        <f t="array" aca="1" ref="EO683" ca="1">IF(RAND()&lt;=_xlfn.NORM.S.DIST((_xlfn.NORM.S.INV($F$54)-SQRT($F$61)*$C683)/SQRT(1-$F$61),TRUE),(1-(1-RAND())^(1/$G$57))^(1/$I$57),0)</f>
        <v>0</v>
      </c>
      <c r="EP683" s="210">
        <f t="array" aca="1" ref="EP683" ca="1">IF(RAND()&lt;=_xlfn.NORM.S.DIST((_xlfn.NORM.S.INV($F$54)-SQRT($F$61)*$C683)/SQRT(1-$F$61),TRUE),(1-(1-RAND())^(1/$G$57))^(1/$I$57),0)</f>
        <v>0</v>
      </c>
      <c r="EQ683" s="210">
        <f t="array" aca="1" ref="EQ683" ca="1">IF(RAND()&lt;=_xlfn.NORM.S.DIST((_xlfn.NORM.S.INV($F$54)-SQRT($F$61)*$C683)/SQRT(1-$F$61),TRUE),(1-(1-RAND())^(1/$G$57))^(1/$I$57),0)</f>
        <v>0</v>
      </c>
      <c r="ER683" s="210">
        <f t="array" aca="1" ref="ER683" ca="1">IF(RAND()&lt;=_xlfn.NORM.S.DIST((_xlfn.NORM.S.INV($F$54)-SQRT($F$61)*$C683)/SQRT(1-$F$61),TRUE),(1-(1-RAND())^(1/$G$57))^(1/$I$57),0)</f>
        <v>0</v>
      </c>
      <c r="ES683" s="210">
        <f t="array" aca="1" ref="ES683" ca="1">IF(RAND()&lt;=_xlfn.NORM.S.DIST((_xlfn.NORM.S.INV($F$54)-SQRT($F$61)*$C683)/SQRT(1-$F$61),TRUE),(1-(1-RAND())^(1/$G$57))^(1/$I$57),0)</f>
        <v>1.000020088238656E-2</v>
      </c>
      <c r="ET683" s="210">
        <f t="array" aca="1" ref="ET683" ca="1">IF(RAND()&lt;=_xlfn.NORM.S.DIST((_xlfn.NORM.S.INV($F$54)-SQRT($F$61)*$C683)/SQRT(1-$F$61),TRUE),(1-(1-RAND())^(1/$G$57))^(1/$I$57),0)</f>
        <v>0</v>
      </c>
      <c r="EU683" s="210">
        <f t="array" aca="1" ref="EU683" ca="1">IF(RAND()&lt;=_xlfn.NORM.S.DIST((_xlfn.NORM.S.INV($F$54)-SQRT($F$61)*$C683)/SQRT(1-$F$61),TRUE),(1-(1-RAND())^(1/$G$57))^(1/$I$57),0)</f>
        <v>0</v>
      </c>
      <c r="EV683" s="210">
        <f t="array" aca="1" ref="EV683" ca="1">IF(RAND()&lt;=_xlfn.NORM.S.DIST((_xlfn.NORM.S.INV($F$54)-SQRT($F$61)*$C683)/SQRT(1-$F$61),TRUE),(1-(1-RAND())^(1/$G$57))^(1/$I$57),0)</f>
        <v>0</v>
      </c>
      <c r="EW683" s="210">
        <f t="array" aca="1" ref="EW683" ca="1">IF(RAND()&lt;=_xlfn.NORM.S.DIST((_xlfn.NORM.S.INV($F$54)-SQRT($F$61)*$C683)/SQRT(1-$F$61),TRUE),(1-(1-RAND())^(1/$G$57))^(1/$I$57),0)</f>
        <v>0</v>
      </c>
      <c r="EX683" s="210">
        <f t="array" aca="1" ref="EX683" ca="1">IF(RAND()&lt;=_xlfn.NORM.S.DIST((_xlfn.NORM.S.INV($F$54)-SQRT($F$61)*$C683)/SQRT(1-$F$61),TRUE),(1-(1-RAND())^(1/$G$57))^(1/$I$57),0)</f>
        <v>0</v>
      </c>
      <c r="EY683" s="210">
        <f t="array" aca="1" ref="EY683" ca="1">IF(RAND()&lt;=_xlfn.NORM.S.DIST((_xlfn.NORM.S.INV($F$54)-SQRT($F$61)*$C683)/SQRT(1-$F$61),TRUE),(1-(1-RAND())^(1/$G$57))^(1/$I$57),0)</f>
        <v>0</v>
      </c>
      <c r="EZ683" s="210">
        <f t="array" aca="1" ref="EZ683" ca="1">IF(RAND()&lt;=_xlfn.NORM.S.DIST((_xlfn.NORM.S.INV($F$54)-SQRT($F$61)*$C683)/SQRT(1-$F$61),TRUE),(1-(1-RAND())^(1/$G$57))^(1/$I$57),0)</f>
        <v>0</v>
      </c>
      <c r="FA683" s="210">
        <f t="array" aca="1" ref="FA683" ca="1">IF(RAND()&lt;=_xlfn.NORM.S.DIST((_xlfn.NORM.S.INV($F$54)-SQRT($F$61)*$C683)/SQRT(1-$F$61),TRUE),(1-(1-RAND())^(1/$G$57))^(1/$I$57),0)</f>
        <v>0</v>
      </c>
      <c r="FB683" s="210">
        <f t="array" aca="1" ref="FB683" ca="1">IF(RAND()&lt;=_xlfn.NORM.S.DIST((_xlfn.NORM.S.INV($F$54)-SQRT($F$61)*$C683)/SQRT(1-$F$61),TRUE),(1-(1-RAND())^(1/$G$57))^(1/$I$57),0)</f>
        <v>0</v>
      </c>
      <c r="FC683" s="210">
        <f t="array" aca="1" ref="FC683" ca="1">IF(RAND()&lt;=_xlfn.NORM.S.DIST((_xlfn.NORM.S.INV($F$54)-SQRT($F$61)*$C683)/SQRT(1-$F$61),TRUE),(1-(1-RAND())^(1/$G$57))^(1/$I$57),0)</f>
        <v>0</v>
      </c>
      <c r="FD683" s="210">
        <f t="array" aca="1" ref="FD683" ca="1">IF(RAND()&lt;=_xlfn.NORM.S.DIST((_xlfn.NORM.S.INV($F$54)-SQRT($F$61)*$C683)/SQRT(1-$F$61),TRUE),(1-(1-RAND())^(1/$G$57))^(1/$I$57),0)</f>
        <v>0</v>
      </c>
      <c r="FE683" s="210">
        <f t="array" aca="1" ref="FE683" ca="1">IF(RAND()&lt;=_xlfn.NORM.S.DIST((_xlfn.NORM.S.INV($F$54)-SQRT($F$61)*$C683)/SQRT(1-$F$61),TRUE),(1-(1-RAND())^(1/$G$57))^(1/$I$57),0)</f>
        <v>0</v>
      </c>
      <c r="FF683" s="210">
        <f t="array" aca="1" ref="FF683" ca="1">IF(RAND()&lt;=_xlfn.NORM.S.DIST((_xlfn.NORM.S.INV($F$54)-SQRT($F$61)*$C683)/SQRT(1-$F$61),TRUE),(1-(1-RAND())^(1/$G$57))^(1/$I$57),0)</f>
        <v>0</v>
      </c>
      <c r="FG683" s="210">
        <f t="array" aca="1" ref="FG683" ca="1">IF(RAND()&lt;=_xlfn.NORM.S.DIST((_xlfn.NORM.S.INV($F$54)-SQRT($F$61)*$C683)/SQRT(1-$F$61),TRUE),(1-(1-RAND())^(1/$G$57))^(1/$I$57),0)</f>
        <v>0</v>
      </c>
      <c r="FH683" s="210">
        <f t="array" aca="1" ref="FH683" ca="1">IF(RAND()&lt;=_xlfn.NORM.S.DIST((_xlfn.NORM.S.INV($F$54)-SQRT($F$61)*$C683)/SQRT(1-$F$61),TRUE),(1-(1-RAND())^(1/$G$57))^(1/$I$57),0)</f>
        <v>0</v>
      </c>
      <c r="FI683" s="210">
        <f t="array" aca="1" ref="FI683" ca="1">IF(RAND()&lt;=_xlfn.NORM.S.DIST((_xlfn.NORM.S.INV($F$54)-SQRT($F$61)*$C683)/SQRT(1-$F$61),TRUE),(1-(1-RAND())^(1/$G$57))^(1/$I$57),0)</f>
        <v>0</v>
      </c>
      <c r="FJ683" s="210">
        <f t="array" aca="1" ref="FJ683" ca="1">IF(RAND()&lt;=_xlfn.NORM.S.DIST((_xlfn.NORM.S.INV($F$54)-SQRT($F$61)*$C683)/SQRT(1-$F$61),TRUE),(1-(1-RAND())^(1/$G$57))^(1/$I$57),0)</f>
        <v>0</v>
      </c>
      <c r="FK683" s="210">
        <f t="array" aca="1" ref="FK683" ca="1">IF(RAND()&lt;=_xlfn.NORM.S.DIST((_xlfn.NORM.S.INV($F$54)-SQRT($F$61)*$C683)/SQRT(1-$F$61),TRUE),(1-(1-RAND())^(1/$G$57))^(1/$I$57),0)</f>
        <v>0</v>
      </c>
      <c r="FL683" s="210">
        <f t="array" aca="1" ref="FL683" ca="1">IF(RAND()&lt;=_xlfn.NORM.S.DIST((_xlfn.NORM.S.INV($F$54)-SQRT($F$61)*$C683)/SQRT(1-$F$61),TRUE),(1-(1-RAND())^(1/$G$57))^(1/$I$57),0)</f>
        <v>0</v>
      </c>
      <c r="FM683" s="210">
        <f t="array" aca="1" ref="FM683" ca="1">IF(RAND()&lt;=_xlfn.NORM.S.DIST((_xlfn.NORM.S.INV($F$54)-SQRT($F$61)*$C683)/SQRT(1-$F$61),TRUE),(1-(1-RAND())^(1/$G$57))^(1/$I$57),0)</f>
        <v>0</v>
      </c>
      <c r="FN683" s="210">
        <f t="shared" ca="1" si="155"/>
        <v>2</v>
      </c>
      <c r="FO683" s="210">
        <f t="shared" ca="1" si="166"/>
        <v>0.95753569328910015</v>
      </c>
      <c r="FP683" s="210">
        <f t="array" aca="1" ref="FP683" ca="1">IF(RAND()&lt;=_xlfn.NORM.S.DIST((_xlfn.NORM.S.INV($G$54)-SQRT($G$61)*$C683)/SQRT(1-$G$61),TRUE),(1-(1-RAND())^(1/$G$57))^(1/$I$57),0)</f>
        <v>0</v>
      </c>
      <c r="FQ683" s="210">
        <f t="array" aca="1" ref="FQ683" ca="1">IF(RAND()&lt;=_xlfn.NORM.S.DIST((_xlfn.NORM.S.INV($G$54)-SQRT($G$61)*$C683)/SQRT(1-$G$61),TRUE),(1-(1-RAND())^(1/$G$57))^(1/$I$57),0)</f>
        <v>0</v>
      </c>
      <c r="FR683" s="210">
        <f t="array" aca="1" ref="FR683" ca="1">IF(RAND()&lt;=_xlfn.NORM.S.DIST((_xlfn.NORM.S.INV($G$54)-SQRT($G$61)*$C683)/SQRT(1-$G$61),TRUE),(1-(1-RAND())^(1/$G$57))^(1/$I$57),0)</f>
        <v>0</v>
      </c>
      <c r="FS683" s="210">
        <f t="array" aca="1" ref="FS683" ca="1">IF(RAND()&lt;=_xlfn.NORM.S.DIST((_xlfn.NORM.S.INV($G$54)-SQRT($G$61)*$C683)/SQRT(1-$G$61),TRUE),(1-(1-RAND())^(1/$G$57))^(1/$I$57),0)</f>
        <v>0</v>
      </c>
      <c r="FT683" s="210">
        <f t="array" aca="1" ref="FT683" ca="1">IF(RAND()&lt;=_xlfn.NORM.S.DIST((_xlfn.NORM.S.INV($G$54)-SQRT($G$61)*$C683)/SQRT(1-$G$61),TRUE),(1-(1-RAND())^(1/$G$57))^(1/$I$57),0)</f>
        <v>0</v>
      </c>
      <c r="FU683" s="210">
        <f t="array" aca="1" ref="FU683" ca="1">IF(RAND()&lt;=_xlfn.NORM.S.DIST((_xlfn.NORM.S.INV($G$54)-SQRT($G$61)*$C683)/SQRT(1-$G$61),TRUE),(1-(1-RAND())^(1/$G$57))^(1/$I$57),0)</f>
        <v>0</v>
      </c>
      <c r="FV683" s="210">
        <f t="array" aca="1" ref="FV683" ca="1">IF(RAND()&lt;=_xlfn.NORM.S.DIST((_xlfn.NORM.S.INV($G$54)-SQRT($G$61)*$C683)/SQRT(1-$G$61),TRUE),(1-(1-RAND())^(1/$G$57))^(1/$I$57),0)</f>
        <v>0</v>
      </c>
      <c r="FW683" s="210">
        <f t="array" aca="1" ref="FW683" ca="1">IF(RAND()&lt;=_xlfn.NORM.S.DIST((_xlfn.NORM.S.INV($G$54)-SQRT($G$61)*$C683)/SQRT(1-$G$61),TRUE),(1-(1-RAND())^(1/$G$57))^(1/$I$57),0)</f>
        <v>0</v>
      </c>
      <c r="FX683" s="210">
        <f t="array" aca="1" ref="FX683" ca="1">IF(RAND()&lt;=_xlfn.NORM.S.DIST((_xlfn.NORM.S.INV($G$54)-SQRT($G$61)*$C683)/SQRT(1-$G$61),TRUE),(1-(1-RAND())^(1/$G$57))^(1/$I$57),0)</f>
        <v>0</v>
      </c>
      <c r="FY683" s="210">
        <f t="array" aca="1" ref="FY683" ca="1">IF(RAND()&lt;=_xlfn.NORM.S.DIST((_xlfn.NORM.S.INV($G$54)-SQRT($G$61)*$C683)/SQRT(1-$G$61),TRUE),(1-(1-RAND())^(1/$G$57))^(1/$I$57),0)</f>
        <v>0</v>
      </c>
      <c r="FZ683" s="210">
        <f t="array" aca="1" ref="FZ683" ca="1">IF(RAND()&lt;=_xlfn.NORM.S.DIST((_xlfn.NORM.S.INV($G$54)-SQRT($G$61)*$C683)/SQRT(1-$G$61),TRUE),(1-(1-RAND())^(1/$G$57))^(1/$I$57),0)</f>
        <v>0</v>
      </c>
      <c r="GA683" s="210">
        <f t="array" aca="1" ref="GA683" ca="1">IF(RAND()&lt;=_xlfn.NORM.S.DIST((_xlfn.NORM.S.INV($G$54)-SQRT($G$61)*$C683)/SQRT(1-$G$61),TRUE),(1-(1-RAND())^(1/$G$57))^(1/$I$57),0)</f>
        <v>0</v>
      </c>
      <c r="GB683" s="210">
        <f t="array" aca="1" ref="GB683" ca="1">IF(RAND()&lt;=_xlfn.NORM.S.DIST((_xlfn.NORM.S.INV($G$54)-SQRT($G$61)*$C683)/SQRT(1-$G$61),TRUE),(1-(1-RAND())^(1/$G$57))^(1/$I$57),0)</f>
        <v>0</v>
      </c>
      <c r="GC683" s="210">
        <f t="array" aca="1" ref="GC683" ca="1">IF(RAND()&lt;=_xlfn.NORM.S.DIST((_xlfn.NORM.S.INV($G$54)-SQRT($G$61)*$C683)/SQRT(1-$G$61),TRUE),(1-(1-RAND())^(1/$G$57))^(1/$I$57),0)</f>
        <v>0</v>
      </c>
      <c r="GD683" s="210">
        <f t="array" aca="1" ref="GD683" ca="1">IF(RAND()&lt;=_xlfn.NORM.S.DIST((_xlfn.NORM.S.INV($G$54)-SQRT($G$61)*$C683)/SQRT(1-$G$61),TRUE),(1-(1-RAND())^(1/$G$57))^(1/$I$57),0)</f>
        <v>0</v>
      </c>
      <c r="GE683" s="210">
        <f t="array" aca="1" ref="GE683" ca="1">IF(RAND()&lt;=_xlfn.NORM.S.DIST((_xlfn.NORM.S.INV($G$54)-SQRT($G$61)*$C683)/SQRT(1-$G$61),TRUE),(1-(1-RAND())^(1/$G$57))^(1/$I$57),0)</f>
        <v>0</v>
      </c>
      <c r="GF683" s="210">
        <f t="array" aca="1" ref="GF683" ca="1">IF(RAND()&lt;=_xlfn.NORM.S.DIST((_xlfn.NORM.S.INV($G$54)-SQRT($G$61)*$C683)/SQRT(1-$G$61),TRUE),(1-(1-RAND())^(1/$G$57))^(1/$I$57),0)</f>
        <v>0</v>
      </c>
      <c r="GG683" s="210">
        <f t="array" aca="1" ref="GG683" ca="1">IF(RAND()&lt;=_xlfn.NORM.S.DIST((_xlfn.NORM.S.INV($G$54)-SQRT($G$61)*$C683)/SQRT(1-$G$61),TRUE),(1-(1-RAND())^(1/$G$57))^(1/$I$57),0)</f>
        <v>0</v>
      </c>
      <c r="GH683" s="210">
        <f t="array" aca="1" ref="GH683" ca="1">IF(RAND()&lt;=_xlfn.NORM.S.DIST((_xlfn.NORM.S.INV($G$54)-SQRT($G$61)*$C683)/SQRT(1-$G$61),TRUE),(1-(1-RAND())^(1/$G$57))^(1/$I$57),0)</f>
        <v>0</v>
      </c>
      <c r="GI683" s="210">
        <f t="array" aca="1" ref="GI683" ca="1">IF(RAND()&lt;=_xlfn.NORM.S.DIST((_xlfn.NORM.S.INV($G$54)-SQRT($G$61)*$C683)/SQRT(1-$G$61),TRUE),(1-(1-RAND())^(1/$G$57))^(1/$I$57),0)</f>
        <v>0</v>
      </c>
      <c r="GJ683" s="210">
        <f t="array" aca="1" ref="GJ683" ca="1">IF(RAND()&lt;=_xlfn.NORM.S.DIST((_xlfn.NORM.S.INV($G$54)-SQRT($G$61)*$C683)/SQRT(1-$G$61),TRUE),(1-(1-RAND())^(1/$G$57))^(1/$I$57),0)</f>
        <v>0</v>
      </c>
      <c r="GK683" s="210">
        <f t="array" aca="1" ref="GK683" ca="1">IF(RAND()&lt;=_xlfn.NORM.S.DIST((_xlfn.NORM.S.INV($G$54)-SQRT($G$61)*$C683)/SQRT(1-$G$61),TRUE),(1-(1-RAND())^(1/$G$57))^(1/$I$57),0)</f>
        <v>0</v>
      </c>
      <c r="GL683" s="210">
        <f t="array" aca="1" ref="GL683" ca="1">IF(RAND()&lt;=_xlfn.NORM.S.DIST((_xlfn.NORM.S.INV($G$54)-SQRT($G$61)*$C683)/SQRT(1-$G$61),TRUE),(1-(1-RAND())^(1/$G$57))^(1/$I$57),0)</f>
        <v>0</v>
      </c>
      <c r="GM683" s="210">
        <f t="array" aca="1" ref="GM683" ca="1">IF(RAND()&lt;=_xlfn.NORM.S.DIST((_xlfn.NORM.S.INV($G$54)-SQRT($G$61)*$C683)/SQRT(1-$G$61),TRUE),(1-(1-RAND())^(1/$G$57))^(1/$I$57),0)</f>
        <v>0</v>
      </c>
      <c r="GN683" s="210">
        <f t="array" aca="1" ref="GN683" ca="1">IF(RAND()&lt;=_xlfn.NORM.S.DIST((_xlfn.NORM.S.INV($G$54)-SQRT($G$61)*$C683)/SQRT(1-$G$61),TRUE),(1-(1-RAND())^(1/$G$57))^(1/$I$57),0)</f>
        <v>0</v>
      </c>
      <c r="GO683" s="210">
        <f t="array" aca="1" ref="GO683" ca="1">IF(RAND()&lt;=_xlfn.NORM.S.DIST((_xlfn.NORM.S.INV($G$54)-SQRT($G$61)*$C683)/SQRT(1-$G$61),TRUE),(1-(1-RAND())^(1/$G$57))^(1/$I$57),0)</f>
        <v>0</v>
      </c>
      <c r="GP683" s="210">
        <f t="array" aca="1" ref="GP683" ca="1">IF(RAND()&lt;=_xlfn.NORM.S.DIST((_xlfn.NORM.S.INV($G$54)-SQRT($G$61)*$C683)/SQRT(1-$G$61),TRUE),(1-(1-RAND())^(1/$G$57))^(1/$I$57),0)</f>
        <v>0</v>
      </c>
      <c r="GQ683" s="210">
        <f t="array" aca="1" ref="GQ683" ca="1">IF(RAND()&lt;=_xlfn.NORM.S.DIST((_xlfn.NORM.S.INV($G$54)-SQRT($G$61)*$C683)/SQRT(1-$G$61),TRUE),(1-(1-RAND())^(1/$G$57))^(1/$I$57),0)</f>
        <v>0</v>
      </c>
      <c r="GR683" s="210">
        <f t="array" aca="1" ref="GR683" ca="1">IF(RAND()&lt;=_xlfn.NORM.S.DIST((_xlfn.NORM.S.INV($G$54)-SQRT($G$61)*$C683)/SQRT(1-$G$61),TRUE),(1-(1-RAND())^(1/$G$57))^(1/$I$57),0)</f>
        <v>0</v>
      </c>
      <c r="GS683" s="210">
        <f t="array" aca="1" ref="GS683" ca="1">IF(RAND()&lt;=_xlfn.NORM.S.DIST((_xlfn.NORM.S.INV($G$54)-SQRT($G$61)*$C683)/SQRT(1-$G$61),TRUE),(1-(1-RAND())^(1/$G$57))^(1/$I$57),0)</f>
        <v>0</v>
      </c>
      <c r="GT683" s="210">
        <f t="array" aca="1" ref="GT683" ca="1">IF(RAND()&lt;=_xlfn.NORM.S.DIST((_xlfn.NORM.S.INV($G$54)-SQRT($G$61)*$C683)/SQRT(1-$G$61),TRUE),(1-(1-RAND())^(1/$G$57))^(1/$I$57),0)</f>
        <v>0</v>
      </c>
      <c r="GU683" s="210">
        <f t="array" aca="1" ref="GU683" ca="1">IF(RAND()&lt;=_xlfn.NORM.S.DIST((_xlfn.NORM.S.INV($G$54)-SQRT($G$61)*$C683)/SQRT(1-$G$61),TRUE),(1-(1-RAND())^(1/$G$57))^(1/$I$57),0)</f>
        <v>0</v>
      </c>
      <c r="GV683" s="210">
        <f t="array" aca="1" ref="GV683" ca="1">IF(RAND()&lt;=_xlfn.NORM.S.DIST((_xlfn.NORM.S.INV($G$54)-SQRT($G$61)*$C683)/SQRT(1-$G$61),TRUE),(1-(1-RAND())^(1/$G$57))^(1/$I$57),0)</f>
        <v>0</v>
      </c>
      <c r="GW683" s="210">
        <f t="array" aca="1" ref="GW683" ca="1">IF(RAND()&lt;=_xlfn.NORM.S.DIST((_xlfn.NORM.S.INV($G$54)-SQRT($G$61)*$C683)/SQRT(1-$G$61),TRUE),(1-(1-RAND())^(1/$G$57))^(1/$I$57),0)</f>
        <v>0</v>
      </c>
      <c r="GX683" s="210">
        <f t="array" aca="1" ref="GX683" ca="1">IF(RAND()&lt;=_xlfn.NORM.S.DIST((_xlfn.NORM.S.INV($G$54)-SQRT($G$61)*$C683)/SQRT(1-$G$61),TRUE),(1-(1-RAND())^(1/$G$57))^(1/$I$57),0)</f>
        <v>0</v>
      </c>
      <c r="GY683" s="210">
        <f t="array" aca="1" ref="GY683" ca="1">IF(RAND()&lt;=_xlfn.NORM.S.DIST((_xlfn.NORM.S.INV($G$54)-SQRT($G$61)*$C683)/SQRT(1-$G$61),TRUE),(1-(1-RAND())^(1/$G$57))^(1/$I$57),0)</f>
        <v>0</v>
      </c>
      <c r="GZ683" s="210">
        <f t="array" aca="1" ref="GZ683" ca="1">IF(RAND()&lt;=_xlfn.NORM.S.DIST((_xlfn.NORM.S.INV($G$54)-SQRT($G$61)*$C683)/SQRT(1-$G$61),TRUE),(1-(1-RAND())^(1/$G$57))^(1/$I$57),0)</f>
        <v>0</v>
      </c>
      <c r="HA683" s="210">
        <f t="array" aca="1" ref="HA683" ca="1">IF(RAND()&lt;=_xlfn.NORM.S.DIST((_xlfn.NORM.S.INV($G$54)-SQRT($G$61)*$C683)/SQRT(1-$G$61),TRUE),(1-(1-RAND())^(1/$G$57))^(1/$I$57),0)</f>
        <v>0</v>
      </c>
      <c r="HB683" s="210">
        <f t="array" aca="1" ref="HB683" ca="1">IF(RAND()&lt;=_xlfn.NORM.S.DIST((_xlfn.NORM.S.INV($G$54)-SQRT($G$61)*$C683)/SQRT(1-$G$61),TRUE),(1-(1-RAND())^(1/$G$57))^(1/$I$57),0)</f>
        <v>0</v>
      </c>
      <c r="HC683" s="210">
        <f t="array" aca="1" ref="HC683" ca="1">IF(RAND()&lt;=_xlfn.NORM.S.DIST((_xlfn.NORM.S.INV($G$54)-SQRT($G$61)*$C683)/SQRT(1-$G$61),TRUE),(1-(1-RAND())^(1/$G$57))^(1/$I$57),0)</f>
        <v>0</v>
      </c>
      <c r="HD683" s="210">
        <f t="array" aca="1" ref="HD683" ca="1">IF(RAND()&lt;=_xlfn.NORM.S.DIST((_xlfn.NORM.S.INV($G$54)-SQRT($G$61)*$C683)/SQRT(1-$G$61),TRUE),(1-(1-RAND())^(1/$G$57))^(1/$I$57),0)</f>
        <v>0</v>
      </c>
      <c r="HE683" s="210">
        <f t="array" aca="1" ref="HE683" ca="1">IF(RAND()&lt;=_xlfn.NORM.S.DIST((_xlfn.NORM.S.INV($G$54)-SQRT($G$61)*$C683)/SQRT(1-$G$61),TRUE),(1-(1-RAND())^(1/$G$57))^(1/$I$57),0)</f>
        <v>0</v>
      </c>
      <c r="HF683" s="210">
        <f t="array" aca="1" ref="HF683" ca="1">IF(RAND()&lt;=_xlfn.NORM.S.DIST((_xlfn.NORM.S.INV($G$54)-SQRT($G$61)*$C683)/SQRT(1-$G$61),TRUE),(1-(1-RAND())^(1/$G$57))^(1/$I$57),0)</f>
        <v>0</v>
      </c>
      <c r="HG683" s="210">
        <f t="array" aca="1" ref="HG683" ca="1">IF(RAND()&lt;=_xlfn.NORM.S.DIST((_xlfn.NORM.S.INV($G$54)-SQRT($G$61)*$C683)/SQRT(1-$G$61),TRUE),(1-(1-RAND())^(1/$G$57))^(1/$I$57),0)</f>
        <v>0</v>
      </c>
      <c r="HH683" s="210">
        <f t="array" aca="1" ref="HH683" ca="1">IF(RAND()&lt;=_xlfn.NORM.S.DIST((_xlfn.NORM.S.INV($G$54)-SQRT($G$61)*$C683)/SQRT(1-$G$61),TRUE),(1-(1-RAND())^(1/$G$57))^(1/$I$57),0)</f>
        <v>0</v>
      </c>
      <c r="HI683" s="210">
        <f t="array" aca="1" ref="HI683" ca="1">IF(RAND()&lt;=_xlfn.NORM.S.DIST((_xlfn.NORM.S.INV($G$54)-SQRT($G$61)*$C683)/SQRT(1-$G$61),TRUE),(1-(1-RAND())^(1/$G$57))^(1/$I$57),0)</f>
        <v>0</v>
      </c>
      <c r="HJ683" s="210">
        <f t="array" aca="1" ref="HJ683" ca="1">IF(RAND()&lt;=_xlfn.NORM.S.DIST((_xlfn.NORM.S.INV($G$54)-SQRT($G$61)*$C683)/SQRT(1-$G$61),TRUE),(1-(1-RAND())^(1/$G$57))^(1/$I$57),0)</f>
        <v>0</v>
      </c>
      <c r="HK683" s="210">
        <f t="array" aca="1" ref="HK683" ca="1">IF(RAND()&lt;=_xlfn.NORM.S.DIST((_xlfn.NORM.S.INV($G$54)-SQRT($G$61)*$C683)/SQRT(1-$G$61),TRUE),(1-(1-RAND())^(1/$G$57))^(1/$I$57),0)</f>
        <v>0</v>
      </c>
      <c r="HL683" s="210">
        <f t="array" aca="1" ref="HL683" ca="1">IF(RAND()&lt;=_xlfn.NORM.S.DIST((_xlfn.NORM.S.INV($G$54)-SQRT($G$61)*$C683)/SQRT(1-$G$61),TRUE),(1-(1-RAND())^(1/$G$57))^(1/$I$57),0)</f>
        <v>0</v>
      </c>
      <c r="HM683" s="210">
        <f t="array" aca="1" ref="HM683" ca="1">IF(RAND()&lt;=_xlfn.NORM.S.DIST((_xlfn.NORM.S.INV($G$54)-SQRT($G$61)*$C683)/SQRT(1-$G$61),TRUE),(1-(1-RAND())^(1/$G$57))^(1/$I$57),0)</f>
        <v>0</v>
      </c>
      <c r="HN683" s="210">
        <f t="array" aca="1" ref="HN683" ca="1">IF(RAND()&lt;=_xlfn.NORM.S.DIST((_xlfn.NORM.S.INV($G$54)-SQRT($G$61)*$C683)/SQRT(1-$G$61),TRUE),(1-(1-RAND())^(1/$G$57))^(1/$I$57),0)</f>
        <v>0</v>
      </c>
      <c r="HO683" s="210">
        <f t="array" aca="1" ref="HO683" ca="1">IF(RAND()&lt;=_xlfn.NORM.S.DIST((_xlfn.NORM.S.INV($G$54)-SQRT($G$61)*$C683)/SQRT(1-$G$61),TRUE),(1-(1-RAND())^(1/$G$57))^(1/$I$57),0)</f>
        <v>0</v>
      </c>
      <c r="HP683" s="210">
        <f t="array" aca="1" ref="HP683" ca="1">IF(RAND()&lt;=_xlfn.NORM.S.DIST((_xlfn.NORM.S.INV($G$54)-SQRT($G$61)*$C683)/SQRT(1-$G$61),TRUE),(1-(1-RAND())^(1/$G$57))^(1/$I$57),0)</f>
        <v>0</v>
      </c>
      <c r="HQ683" s="210">
        <f t="array" aca="1" ref="HQ683" ca="1">IF(RAND()&lt;=_xlfn.NORM.S.DIST((_xlfn.NORM.S.INV($G$54)-SQRT($G$61)*$C683)/SQRT(1-$G$61),TRUE),(1-(1-RAND())^(1/$G$57))^(1/$I$57),0)</f>
        <v>0</v>
      </c>
      <c r="HR683" s="210">
        <f t="array" aca="1" ref="HR683" ca="1">IF(RAND()&lt;=_xlfn.NORM.S.DIST((_xlfn.NORM.S.INV($G$54)-SQRT($G$61)*$C683)/SQRT(1-$G$61),TRUE),(1-(1-RAND())^(1/$G$57))^(1/$I$57),0)</f>
        <v>0</v>
      </c>
      <c r="HS683" s="210">
        <f t="array" aca="1" ref="HS683" ca="1">IF(RAND()&lt;=_xlfn.NORM.S.DIST((_xlfn.NORM.S.INV($G$54)-SQRT($G$61)*$C683)/SQRT(1-$G$61),TRUE),(1-(1-RAND())^(1/$G$57))^(1/$I$57),0)</f>
        <v>0</v>
      </c>
      <c r="HT683" s="210">
        <f t="array" aca="1" ref="HT683" ca="1">IF(RAND()&lt;=_xlfn.NORM.S.DIST((_xlfn.NORM.S.INV($G$54)-SQRT($G$61)*$C683)/SQRT(1-$G$61),TRUE),(1-(1-RAND())^(1/$G$57))^(1/$I$57),0)</f>
        <v>0</v>
      </c>
      <c r="HU683" s="210">
        <f t="array" aca="1" ref="HU683" ca="1">IF(RAND()&lt;=_xlfn.NORM.S.DIST((_xlfn.NORM.S.INV($G$54)-SQRT($G$61)*$C683)/SQRT(1-$G$61),TRUE),(1-(1-RAND())^(1/$G$57))^(1/$I$57),0)</f>
        <v>0</v>
      </c>
      <c r="HV683" s="210">
        <f t="array" aca="1" ref="HV683" ca="1">IF(RAND()&lt;=_xlfn.NORM.S.DIST((_xlfn.NORM.S.INV($G$54)-SQRT($G$61)*$C683)/SQRT(1-$G$61),TRUE),(1-(1-RAND())^(1/$G$57))^(1/$I$57),0)</f>
        <v>0</v>
      </c>
      <c r="HW683" s="210">
        <f t="array" aca="1" ref="HW683" ca="1">IF(RAND()&lt;=_xlfn.NORM.S.DIST((_xlfn.NORM.S.INV($G$54)-SQRT($G$61)*$C683)/SQRT(1-$G$61),TRUE),(1-(1-RAND())^(1/$G$57))^(1/$I$57),0)</f>
        <v>0</v>
      </c>
      <c r="HX683" s="210">
        <f t="shared" ca="1" si="156"/>
        <v>0</v>
      </c>
      <c r="HY683" s="210">
        <f t="shared" ca="1" si="157"/>
        <v>0</v>
      </c>
      <c r="HZ683" s="210">
        <f t="array" aca="1" ref="HZ683" ca="1">IF(RAND()&lt;=_xlfn.NORM.S.DIST((_xlfn.NORM.S.INV($H$54)-SQRT($H$61)*$C683)/SQRT(1-$H$61),TRUE),(1-(1-RAND())^(1/$G$57))^(1/$I$57),0)</f>
        <v>0</v>
      </c>
      <c r="IA683" s="210">
        <f t="array" aca="1" ref="IA683" ca="1">IF(RAND()&lt;=_xlfn.NORM.S.DIST((_xlfn.NORM.S.INV($H$54)-SQRT($H$61)*$C683)/SQRT(1-$H$61),TRUE),(1-(1-RAND())^(1/$G$57))^(1/$I$57),0)</f>
        <v>0</v>
      </c>
      <c r="IB683" s="210">
        <f t="array" aca="1" ref="IB683" ca="1">IF(RAND()&lt;=_xlfn.NORM.S.DIST((_xlfn.NORM.S.INV($H$54)-SQRT($H$61)*$C683)/SQRT(1-$H$61),TRUE),(1-(1-RAND())^(1/$G$57))^(1/$I$57),0)</f>
        <v>0</v>
      </c>
      <c r="IC683" s="210">
        <f t="array" aca="1" ref="IC683" ca="1">IF(RAND()&lt;=_xlfn.NORM.S.DIST((_xlfn.NORM.S.INV($H$54)-SQRT($H$61)*$C683)/SQRT(1-$H$61),TRUE),(1-(1-RAND())^(1/$G$57))^(1/$I$57),0)</f>
        <v>0</v>
      </c>
      <c r="ID683" s="210">
        <f t="array" aca="1" ref="ID683" ca="1">IF(RAND()&lt;=_xlfn.NORM.S.DIST((_xlfn.NORM.S.INV($H$54)-SQRT($H$61)*$C683)/SQRT(1-$H$61),TRUE),(1-(1-RAND())^(1/$G$57))^(1/$I$57),0)</f>
        <v>0</v>
      </c>
      <c r="IE683" s="210">
        <f t="array" aca="1" ref="IE683" ca="1">IF(RAND()&lt;=_xlfn.NORM.S.DIST((_xlfn.NORM.S.INV($H$54)-SQRT($H$61)*$C683)/SQRT(1-$H$61),TRUE),(1-(1-RAND())^(1/$G$57))^(1/$I$57),0)</f>
        <v>0</v>
      </c>
      <c r="IF683" s="210">
        <f t="array" aca="1" ref="IF683" ca="1">IF(RAND()&lt;=_xlfn.NORM.S.DIST((_xlfn.NORM.S.INV($H$54)-SQRT($H$61)*$C683)/SQRT(1-$H$61),TRUE),(1-(1-RAND())^(1/$G$57))^(1/$I$57),0)</f>
        <v>0</v>
      </c>
      <c r="IG683" s="210">
        <f t="array" aca="1" ref="IG683" ca="1">IF(RAND()&lt;=_xlfn.NORM.S.DIST((_xlfn.NORM.S.INV($H$54)-SQRT($H$61)*$C683)/SQRT(1-$H$61),TRUE),(1-(1-RAND())^(1/$G$57))^(1/$I$57),0)</f>
        <v>0</v>
      </c>
      <c r="IH683" s="210">
        <f t="array" aca="1" ref="IH683" ca="1">IF(RAND()&lt;=_xlfn.NORM.S.DIST((_xlfn.NORM.S.INV($H$54)-SQRT($H$61)*$C683)/SQRT(1-$H$61),TRUE),(1-(1-RAND())^(1/$G$57))^(1/$I$57),0)</f>
        <v>0</v>
      </c>
      <c r="II683" s="210">
        <f t="array" aca="1" ref="II683" ca="1">IF(RAND()&lt;=_xlfn.NORM.S.DIST((_xlfn.NORM.S.INV($H$54)-SQRT($H$61)*$C683)/SQRT(1-$H$61),TRUE),(1-(1-RAND())^(1/$G$57))^(1/$I$57),0)</f>
        <v>0</v>
      </c>
      <c r="IJ683" s="210">
        <f t="array" aca="1" ref="IJ683" ca="1">IF(RAND()&lt;=_xlfn.NORM.S.DIST((_xlfn.NORM.S.INV($H$54)-SQRT($H$61)*$C683)/SQRT(1-$H$61),TRUE),(1-(1-RAND())^(1/$G$57))^(1/$I$57),0)</f>
        <v>0</v>
      </c>
      <c r="IK683" s="210">
        <f t="array" aca="1" ref="IK683" ca="1">IF(RAND()&lt;=_xlfn.NORM.S.DIST((_xlfn.NORM.S.INV($H$54)-SQRT($H$61)*$C683)/SQRT(1-$H$61),TRUE),(1-(1-RAND())^(1/$G$57))^(1/$I$57),0)</f>
        <v>0</v>
      </c>
      <c r="IL683" s="210">
        <f t="array" aca="1" ref="IL683" ca="1">IF(RAND()&lt;=_xlfn.NORM.S.DIST((_xlfn.NORM.S.INV($H$54)-SQRT($H$61)*$C683)/SQRT(1-$H$61),TRUE),(1-(1-RAND())^(1/$G$57))^(1/$I$57),0)</f>
        <v>0.19321014358492583</v>
      </c>
      <c r="IM683" s="210">
        <f t="array" aca="1" ref="IM683" ca="1">IF(RAND()&lt;=_xlfn.NORM.S.DIST((_xlfn.NORM.S.INV($H$54)-SQRT($H$61)*$C683)/SQRT(1-$H$61),TRUE),(1-(1-RAND())^(1/$G$57))^(1/$I$57),0)</f>
        <v>0</v>
      </c>
      <c r="IN683" s="210">
        <f t="array" aca="1" ref="IN683" ca="1">IF(RAND()&lt;=_xlfn.NORM.S.DIST((_xlfn.NORM.S.INV($H$54)-SQRT($H$61)*$C683)/SQRT(1-$H$61),TRUE),(1-(1-RAND())^(1/$G$57))^(1/$I$57),0)</f>
        <v>0</v>
      </c>
      <c r="IO683" s="210">
        <f t="array" aca="1" ref="IO683" ca="1">IF(RAND()&lt;=_xlfn.NORM.S.DIST((_xlfn.NORM.S.INV($H$54)-SQRT($H$61)*$C683)/SQRT(1-$H$61),TRUE),(1-(1-RAND())^(1/$G$57))^(1/$I$57),0)</f>
        <v>0</v>
      </c>
      <c r="IP683" s="210">
        <f t="array" aca="1" ref="IP683" ca="1">IF(RAND()&lt;=_xlfn.NORM.S.DIST((_xlfn.NORM.S.INV($H$54)-SQRT($H$61)*$C683)/SQRT(1-$H$61),TRUE),(1-(1-RAND())^(1/$G$57))^(1/$I$57),0)</f>
        <v>0</v>
      </c>
      <c r="IQ683" s="210">
        <f t="array" aca="1" ref="IQ683" ca="1">IF(RAND()&lt;=_xlfn.NORM.S.DIST((_xlfn.NORM.S.INV($H$54)-SQRT($H$61)*$C683)/SQRT(1-$H$61),TRUE),(1-(1-RAND())^(1/$G$57))^(1/$I$57),0)</f>
        <v>0</v>
      </c>
      <c r="IR683" s="210">
        <f t="array" aca="1" ref="IR683" ca="1">IF(RAND()&lt;=_xlfn.NORM.S.DIST((_xlfn.NORM.S.INV($H$54)-SQRT($H$61)*$C683)/SQRT(1-$H$61),TRUE),(1-(1-RAND())^(1/$G$57))^(1/$I$57),0)</f>
        <v>0</v>
      </c>
      <c r="IS683" s="210">
        <f t="array" aca="1" ref="IS683" ca="1">IF(RAND()&lt;=_xlfn.NORM.S.DIST((_xlfn.NORM.S.INV($H$54)-SQRT($H$61)*$C683)/SQRT(1-$H$61),TRUE),(1-(1-RAND())^(1/$G$57))^(1/$I$57),0)</f>
        <v>0</v>
      </c>
      <c r="IT683" s="210">
        <f t="array" aca="1" ref="IT683" ca="1">IF(RAND()&lt;=_xlfn.NORM.S.DIST((_xlfn.NORM.S.INV($H$54)-SQRT($H$61)*$C683)/SQRT(1-$H$61),TRUE),(1-(1-RAND())^(1/$G$57))^(1/$I$57),0)</f>
        <v>0</v>
      </c>
      <c r="IU683" s="210">
        <f t="array" aca="1" ref="IU683" ca="1">IF(RAND()&lt;=_xlfn.NORM.S.DIST((_xlfn.NORM.S.INV($H$54)-SQRT($H$61)*$C683)/SQRT(1-$H$61),TRUE),(1-(1-RAND())^(1/$G$57))^(1/$I$57),0)</f>
        <v>0</v>
      </c>
      <c r="IV683" s="210">
        <f t="array" aca="1" ref="IV683" ca="1">IF(RAND()&lt;=_xlfn.NORM.S.DIST((_xlfn.NORM.S.INV($H$54)-SQRT($H$61)*$C683)/SQRT(1-$H$61),TRUE),(1-(1-RAND())^(1/$G$57))^(1/$I$57),0)</f>
        <v>0</v>
      </c>
      <c r="IW683" s="210">
        <f t="array" aca="1" ref="IW683" ca="1">IF(RAND()&lt;=_xlfn.NORM.S.DIST((_xlfn.NORM.S.INV($H$54)-SQRT($H$61)*$C683)/SQRT(1-$H$61),TRUE),(1-(1-RAND())^(1/$G$57))^(1/$I$57),0)</f>
        <v>0</v>
      </c>
      <c r="IX683" s="210">
        <f t="array" aca="1" ref="IX683" ca="1">IF(RAND()&lt;=_xlfn.NORM.S.DIST((_xlfn.NORM.S.INV($H$54)-SQRT($H$61)*$C683)/SQRT(1-$H$61),TRUE),(1-(1-RAND())^(1/$G$57))^(1/$I$57),0)</f>
        <v>0</v>
      </c>
      <c r="IY683" s="210">
        <f t="array" aca="1" ref="IY683" ca="1">IF(RAND()&lt;=_xlfn.NORM.S.DIST((_xlfn.NORM.S.INV($H$54)-SQRT($H$61)*$C683)/SQRT(1-$H$61),TRUE),(1-(1-RAND())^(1/$G$57))^(1/$I$57),0)</f>
        <v>0</v>
      </c>
      <c r="IZ683" s="210">
        <f t="array" aca="1" ref="IZ683" ca="1">IF(RAND()&lt;=_xlfn.NORM.S.DIST((_xlfn.NORM.S.INV($H$54)-SQRT($H$61)*$C683)/SQRT(1-$H$61),TRUE),(1-(1-RAND())^(1/$G$57))^(1/$I$57),0)</f>
        <v>0</v>
      </c>
      <c r="JA683" s="210">
        <f t="array" aca="1" ref="JA683" ca="1">IF(RAND()&lt;=_xlfn.NORM.S.DIST((_xlfn.NORM.S.INV($H$54)-SQRT($H$61)*$C683)/SQRT(1-$H$61),TRUE),(1-(1-RAND())^(1/$G$57))^(1/$I$57),0)</f>
        <v>0</v>
      </c>
      <c r="JB683" s="210">
        <f t="array" aca="1" ref="JB683" ca="1">IF(RAND()&lt;=_xlfn.NORM.S.DIST((_xlfn.NORM.S.INV($H$54)-SQRT($H$61)*$C683)/SQRT(1-$H$61),TRUE),(1-(1-RAND())^(1/$G$57))^(1/$I$57),0)</f>
        <v>0</v>
      </c>
      <c r="JC683" s="210">
        <f t="array" aca="1" ref="JC683" ca="1">IF(RAND()&lt;=_xlfn.NORM.S.DIST((_xlfn.NORM.S.INV($H$54)-SQRT($H$61)*$C683)/SQRT(1-$H$61),TRUE),(1-(1-RAND())^(1/$G$57))^(1/$I$57),0)</f>
        <v>0</v>
      </c>
      <c r="JD683" s="210">
        <f t="array" aca="1" ref="JD683" ca="1">IF(RAND()&lt;=_xlfn.NORM.S.DIST((_xlfn.NORM.S.INV($H$54)-SQRT($H$61)*$C683)/SQRT(1-$H$61),TRUE),(1-(1-RAND())^(1/$G$57))^(1/$I$57),0)</f>
        <v>0</v>
      </c>
      <c r="JE683" s="210">
        <f t="array" aca="1" ref="JE683" ca="1">IF(RAND()&lt;=_xlfn.NORM.S.DIST((_xlfn.NORM.S.INV($H$54)-SQRT($H$61)*$C683)/SQRT(1-$H$61),TRUE),(1-(1-RAND())^(1/$G$57))^(1/$I$57),0)</f>
        <v>0</v>
      </c>
      <c r="JF683" s="210">
        <f t="array" aca="1" ref="JF683" ca="1">IF(RAND()&lt;=_xlfn.NORM.S.DIST((_xlfn.NORM.S.INV($H$54)-SQRT($H$61)*$C683)/SQRT(1-$H$61),TRUE),(1-(1-RAND())^(1/$G$57))^(1/$I$57),0)</f>
        <v>0</v>
      </c>
      <c r="JG683" s="210">
        <f t="array" aca="1" ref="JG683" ca="1">IF(RAND()&lt;=_xlfn.NORM.S.DIST((_xlfn.NORM.S.INV($H$54)-SQRT($H$61)*$C683)/SQRT(1-$H$61),TRUE),(1-(1-RAND())^(1/$G$57))^(1/$I$57),0)</f>
        <v>0</v>
      </c>
      <c r="JH683" s="210">
        <f t="array" aca="1" ref="JH683" ca="1">IF(RAND()&lt;=_xlfn.NORM.S.DIST((_xlfn.NORM.S.INV($H$54)-SQRT($H$61)*$C683)/SQRT(1-$H$61),TRUE),(1-(1-RAND())^(1/$G$57))^(1/$I$57),0)</f>
        <v>0</v>
      </c>
      <c r="JI683" s="210">
        <f t="array" aca="1" ref="JI683" ca="1">IF(RAND()&lt;=_xlfn.NORM.S.DIST((_xlfn.NORM.S.INV($H$54)-SQRT($H$61)*$C683)/SQRT(1-$H$61),TRUE),(1-(1-RAND())^(1/$G$57))^(1/$I$57),0)</f>
        <v>0</v>
      </c>
      <c r="JJ683" s="210">
        <f t="array" aca="1" ref="JJ683" ca="1">IF(RAND()&lt;=_xlfn.NORM.S.DIST((_xlfn.NORM.S.INV($H$54)-SQRT($H$61)*$C683)/SQRT(1-$H$61),TRUE),(1-(1-RAND())^(1/$G$57))^(1/$I$57),0)</f>
        <v>0</v>
      </c>
      <c r="JK683" s="210">
        <f t="array" aca="1" ref="JK683" ca="1">IF(RAND()&lt;=_xlfn.NORM.S.DIST((_xlfn.NORM.S.INV($H$54)-SQRT($H$61)*$C683)/SQRT(1-$H$61),TRUE),(1-(1-RAND())^(1/$G$57))^(1/$I$57),0)</f>
        <v>0</v>
      </c>
      <c r="JL683" s="210">
        <f t="array" aca="1" ref="JL683" ca="1">IF(RAND()&lt;=_xlfn.NORM.S.DIST((_xlfn.NORM.S.INV($H$54)-SQRT($H$61)*$C683)/SQRT(1-$H$61),TRUE),(1-(1-RAND())^(1/$G$57))^(1/$I$57),0)</f>
        <v>0</v>
      </c>
      <c r="JM683" s="210">
        <f t="array" aca="1" ref="JM683" ca="1">IF(RAND()&lt;=_xlfn.NORM.S.DIST((_xlfn.NORM.S.INV($H$54)-SQRT($H$61)*$C683)/SQRT(1-$H$61),TRUE),(1-(1-RAND())^(1/$G$57))^(1/$I$57),0)</f>
        <v>0</v>
      </c>
      <c r="JN683" s="210">
        <f t="shared" ca="1" si="158"/>
        <v>1</v>
      </c>
      <c r="JO683" s="210">
        <f t="shared" ca="1" si="159"/>
        <v>0.19321014358492583</v>
      </c>
      <c r="JP683" s="210">
        <f t="array" aca="1" ref="JP683" ca="1">IF(RAND()&lt;=_xlfn.NORM.S.DIST((_xlfn.NORM.S.INV($I$54)-SQRT($I$61)*$C683)/SQRT(1-$I$61),TRUE),(1-(1-RAND())^(1/$G$57))^(1/$I$57),0)</f>
        <v>0.84864303337271985</v>
      </c>
      <c r="JQ683" s="210">
        <f t="array" aca="1" ref="JQ683" ca="1">IF(RAND()&lt;=_xlfn.NORM.S.DIST((_xlfn.NORM.S.INV($I$54)-SQRT($I$61)*$C683)/SQRT(1-$I$61),TRUE),(1-(1-RAND())^(1/$G$57))^(1/$I$57),0)</f>
        <v>0</v>
      </c>
      <c r="JR683" s="210">
        <f t="array" aca="1" ref="JR683" ca="1">IF(RAND()&lt;=_xlfn.NORM.S.DIST((_xlfn.NORM.S.INV($I$54)-SQRT($I$61)*$C683)/SQRT(1-$I$61),TRUE),(1-(1-RAND())^(1/$G$57))^(1/$I$57),0)</f>
        <v>0</v>
      </c>
      <c r="JS683" s="210">
        <f t="array" aca="1" ref="JS683" ca="1">IF(RAND()&lt;=_xlfn.NORM.S.DIST((_xlfn.NORM.S.INV($I$54)-SQRT($I$61)*$C683)/SQRT(1-$I$61),TRUE),(1-(1-RAND())^(1/$G$57))^(1/$I$57),0)</f>
        <v>0</v>
      </c>
      <c r="JT683" s="210">
        <f t="array" aca="1" ref="JT683" ca="1">IF(RAND()&lt;=_xlfn.NORM.S.DIST((_xlfn.NORM.S.INV($I$54)-SQRT($I$61)*$C683)/SQRT(1-$I$61),TRUE),(1-(1-RAND())^(1/$G$57))^(1/$I$57),0)</f>
        <v>0</v>
      </c>
      <c r="JU683" s="210">
        <f t="array" aca="1" ref="JU683" ca="1">IF(RAND()&lt;=_xlfn.NORM.S.DIST((_xlfn.NORM.S.INV($I$54)-SQRT($I$61)*$C683)/SQRT(1-$I$61),TRUE),(1-(1-RAND())^(1/$G$57))^(1/$I$57),0)</f>
        <v>0</v>
      </c>
      <c r="JV683" s="210">
        <f t="array" aca="1" ref="JV683" ca="1">IF(RAND()&lt;=_xlfn.NORM.S.DIST((_xlfn.NORM.S.INV($I$54)-SQRT($I$61)*$C683)/SQRT(1-$I$61),TRUE),(1-(1-RAND())^(1/$G$57))^(1/$I$57),0)</f>
        <v>0</v>
      </c>
      <c r="JW683" s="210">
        <f t="array" aca="1" ref="JW683" ca="1">IF(RAND()&lt;=_xlfn.NORM.S.DIST((_xlfn.NORM.S.INV($I$54)-SQRT($I$61)*$C683)/SQRT(1-$I$61),TRUE),(1-(1-RAND())^(1/$G$57))^(1/$I$57),0)</f>
        <v>0</v>
      </c>
      <c r="JX683" s="210">
        <f t="array" aca="1" ref="JX683" ca="1">IF(RAND()&lt;=_xlfn.NORM.S.DIST((_xlfn.NORM.S.INV($I$54)-SQRT($I$61)*$C683)/SQRT(1-$I$61),TRUE),(1-(1-RAND())^(1/$G$57))^(1/$I$57),0)</f>
        <v>0</v>
      </c>
      <c r="JY683" s="210">
        <f t="array" aca="1" ref="JY683" ca="1">IF(RAND()&lt;=_xlfn.NORM.S.DIST((_xlfn.NORM.S.INV($I$54)-SQRT($I$61)*$C683)/SQRT(1-$I$61),TRUE),(1-(1-RAND())^(1/$G$57))^(1/$I$57),0)</f>
        <v>0</v>
      </c>
      <c r="JZ683" s="210">
        <f t="array" aca="1" ref="JZ683" ca="1">IF(RAND()&lt;=_xlfn.NORM.S.DIST((_xlfn.NORM.S.INV($I$54)-SQRT($I$61)*$C683)/SQRT(1-$I$61),TRUE),(1-(1-RAND())^(1/$G$57))^(1/$I$57),0)</f>
        <v>0</v>
      </c>
      <c r="KA683" s="210">
        <f t="array" aca="1" ref="KA683" ca="1">IF(RAND()&lt;=_xlfn.NORM.S.DIST((_xlfn.NORM.S.INV($I$54)-SQRT($I$61)*$C683)/SQRT(1-$I$61),TRUE),(1-(1-RAND())^(1/$G$57))^(1/$I$57),0)</f>
        <v>0</v>
      </c>
      <c r="KB683" s="210">
        <f t="array" aca="1" ref="KB683" ca="1">IF(RAND()&lt;=_xlfn.NORM.S.DIST((_xlfn.NORM.S.INV($I$54)-SQRT($I$61)*$C683)/SQRT(1-$I$61),TRUE),(1-(1-RAND())^(1/$G$57))^(1/$I$57),0)</f>
        <v>0</v>
      </c>
      <c r="KC683" s="210">
        <f t="array" aca="1" ref="KC683" ca="1">IF(RAND()&lt;=_xlfn.NORM.S.DIST((_xlfn.NORM.S.INV($I$54)-SQRT($I$61)*$C683)/SQRT(1-$I$61),TRUE),(1-(1-RAND())^(1/$G$57))^(1/$I$57),0)</f>
        <v>0</v>
      </c>
      <c r="KD683" s="210">
        <f t="array" aca="1" ref="KD683" ca="1">IF(RAND()&lt;=_xlfn.NORM.S.DIST((_xlfn.NORM.S.INV($I$54)-SQRT($I$61)*$C683)/SQRT(1-$I$61),TRUE),(1-(1-RAND())^(1/$G$57))^(1/$I$57),0)</f>
        <v>0</v>
      </c>
      <c r="KE683" s="210">
        <f t="array" aca="1" ref="KE683" ca="1">IF(RAND()&lt;=_xlfn.NORM.S.DIST((_xlfn.NORM.S.INV($I$54)-SQRT($I$61)*$C683)/SQRT(1-$I$61),TRUE),(1-(1-RAND())^(1/$G$57))^(1/$I$57),0)</f>
        <v>0</v>
      </c>
      <c r="KF683" s="210">
        <f t="array" aca="1" ref="KF683" ca="1">IF(RAND()&lt;=_xlfn.NORM.S.DIST((_xlfn.NORM.S.INV($I$54)-SQRT($I$61)*$C683)/SQRT(1-$I$61),TRUE),(1-(1-RAND())^(1/$G$57))^(1/$I$57),0)</f>
        <v>0</v>
      </c>
      <c r="KG683" s="210">
        <f t="array" aca="1" ref="KG683" ca="1">IF(RAND()&lt;=_xlfn.NORM.S.DIST((_xlfn.NORM.S.INV($I$54)-SQRT($I$61)*$C683)/SQRT(1-$I$61),TRUE),(1-(1-RAND())^(1/$G$57))^(1/$I$57),0)</f>
        <v>0</v>
      </c>
      <c r="KH683" s="210">
        <f t="array" aca="1" ref="KH683" ca="1">IF(RAND()&lt;=_xlfn.NORM.S.DIST((_xlfn.NORM.S.INV($I$54)-SQRT($I$61)*$C683)/SQRT(1-$I$61),TRUE),(1-(1-RAND())^(1/$G$57))^(1/$I$57),0)</f>
        <v>0</v>
      </c>
      <c r="KI683" s="210">
        <f t="array" aca="1" ref="KI683" ca="1">IF(RAND()&lt;=_xlfn.NORM.S.DIST((_xlfn.NORM.S.INV($I$54)-SQRT($I$61)*$C683)/SQRT(1-$I$61),TRUE),(1-(1-RAND())^(1/$G$57))^(1/$I$57),0)</f>
        <v>0</v>
      </c>
      <c r="KJ683" s="210">
        <f t="array" aca="1" ref="KJ683" ca="1">IF(RAND()&lt;=_xlfn.NORM.S.DIST((_xlfn.NORM.S.INV($I$54)-SQRT($I$61)*$C683)/SQRT(1-$I$61),TRUE),(1-(1-RAND())^(1/$G$57))^(1/$I$57),0)</f>
        <v>0</v>
      </c>
      <c r="KK683" s="210">
        <f t="array" aca="1" ref="KK683" ca="1">IF(RAND()&lt;=_xlfn.NORM.S.DIST((_xlfn.NORM.S.INV($I$54)-SQRT($I$61)*$C683)/SQRT(1-$I$61),TRUE),(1-(1-RAND())^(1/$G$57))^(1/$I$57),0)</f>
        <v>0</v>
      </c>
      <c r="KL683" s="210">
        <f t="array" aca="1" ref="KL683" ca="1">IF(RAND()&lt;=_xlfn.NORM.S.DIST((_xlfn.NORM.S.INV($I$54)-SQRT($I$61)*$C683)/SQRT(1-$I$61),TRUE),(1-(1-RAND())^(1/$G$57))^(1/$I$57),0)</f>
        <v>0</v>
      </c>
      <c r="KM683" s="210">
        <f t="array" aca="1" ref="KM683" ca="1">IF(RAND()&lt;=_xlfn.NORM.S.DIST((_xlfn.NORM.S.INV($I$54)-SQRT($I$61)*$C683)/SQRT(1-$I$61),TRUE),(1-(1-RAND())^(1/$G$57))^(1/$I$57),0)</f>
        <v>0</v>
      </c>
      <c r="KN683" s="210">
        <f t="array" aca="1" ref="KN683" ca="1">IF(RAND()&lt;=_xlfn.NORM.S.DIST((_xlfn.NORM.S.INV($I$54)-SQRT($I$61)*$C683)/SQRT(1-$I$61),TRUE),(1-(1-RAND())^(1/$G$57))^(1/$I$57),0)</f>
        <v>0</v>
      </c>
      <c r="KO683" s="210">
        <f t="array" aca="1" ref="KO683" ca="1">IF(RAND()&lt;=_xlfn.NORM.S.DIST((_xlfn.NORM.S.INV($I$54)-SQRT($I$61)*$C683)/SQRT(1-$I$61),TRUE),(1-(1-RAND())^(1/$G$57))^(1/$I$57),0)</f>
        <v>0.44476702869981216</v>
      </c>
      <c r="KP683" s="210">
        <f t="array" aca="1" ref="KP683" ca="1">IF(RAND()&lt;=_xlfn.NORM.S.DIST((_xlfn.NORM.S.INV($I$54)-SQRT($I$61)*$C683)/SQRT(1-$I$61),TRUE),(1-(1-RAND())^(1/$G$57))^(1/$I$57),0)</f>
        <v>0</v>
      </c>
      <c r="KQ683" s="210">
        <f t="array" aca="1" ref="KQ683" ca="1">IF(RAND()&lt;=_xlfn.NORM.S.DIST((_xlfn.NORM.S.INV($I$54)-SQRT($I$61)*$C683)/SQRT(1-$I$61),TRUE),(1-(1-RAND())^(1/$G$57))^(1/$I$57),0)</f>
        <v>0</v>
      </c>
      <c r="KR683" s="210">
        <f t="array" aca="1" ref="KR683" ca="1">IF(RAND()&lt;=_xlfn.NORM.S.DIST((_xlfn.NORM.S.INV($I$54)-SQRT($I$61)*$C683)/SQRT(1-$I$61),TRUE),(1-(1-RAND())^(1/$G$57))^(1/$I$57),0)</f>
        <v>0.34383342493740127</v>
      </c>
      <c r="KS683" s="210">
        <f t="array" aca="1" ref="KS683" ca="1">IF(RAND()&lt;=_xlfn.NORM.S.DIST((_xlfn.NORM.S.INV($I$54)-SQRT($I$61)*$C683)/SQRT(1-$I$61),TRUE),(1-(1-RAND())^(1/$G$57))^(1/$I$57),0)</f>
        <v>0</v>
      </c>
      <c r="KT683" s="210">
        <f t="shared" ca="1" si="160"/>
        <v>3</v>
      </c>
      <c r="KU683" s="210">
        <f t="shared" ca="1" si="161"/>
        <v>1.6372434870099333</v>
      </c>
      <c r="KV683" s="210">
        <f t="array" aca="1" ref="KV683" ca="1">IF(RAND()&lt;=_xlfn.NORM.S.DIST((_xlfn.NORM.S.INV($J$54)-SQRT($J$61)*$C683)/SQRT(1-$J$61),TRUE),(1-(1-RAND())^(1/$G$57))^(1/$I$57),0)</f>
        <v>0</v>
      </c>
      <c r="KW683" s="210">
        <f t="array" aca="1" ref="KW683" ca="1">IF(RAND()&lt;=_xlfn.NORM.S.DIST((_xlfn.NORM.S.INV($J$54)-SQRT($J$61)*$C683)/SQRT(1-$J$61),TRUE),(1-(1-RAND())^(1/$G$57))^(1/$I$57),0)</f>
        <v>0</v>
      </c>
      <c r="KX683" s="210">
        <f t="array" aca="1" ref="KX683" ca="1">IF(RAND()&lt;=_xlfn.NORM.S.DIST((_xlfn.NORM.S.INV($J$54)-SQRT($J$61)*$C683)/SQRT(1-$J$61),TRUE),(1-(1-RAND())^(1/$G$57))^(1/$I$57),0)</f>
        <v>0.91857564504722999</v>
      </c>
      <c r="KY683" s="210">
        <f t="array" aca="1" ref="KY683" ca="1">IF(RAND()&lt;=_xlfn.NORM.S.DIST((_xlfn.NORM.S.INV($J$54)-SQRT($J$61)*$C683)/SQRT(1-$J$61),TRUE),(1-(1-RAND())^(1/$G$57))^(1/$I$57),0)</f>
        <v>0</v>
      </c>
      <c r="KZ683" s="210">
        <f t="array" aca="1" ref="KZ683" ca="1">IF(RAND()&lt;=_xlfn.NORM.S.DIST((_xlfn.NORM.S.INV($J$54)-SQRT($J$61)*$C683)/SQRT(1-$J$61),TRUE),(1-(1-RAND())^(1/$G$57))^(1/$I$57),0)</f>
        <v>0</v>
      </c>
      <c r="LA683" s="210">
        <f t="array" aca="1" ref="LA683" ca="1">IF(RAND()&lt;=_xlfn.NORM.S.DIST((_xlfn.NORM.S.INV($J$54)-SQRT($J$61)*$C683)/SQRT(1-$J$61),TRUE),(1-(1-RAND())^(1/$G$57))^(1/$I$57),0)</f>
        <v>0</v>
      </c>
      <c r="LB683" s="210">
        <f t="array" aca="1" ref="LB683" ca="1">IF(RAND()&lt;=_xlfn.NORM.S.DIST((_xlfn.NORM.S.INV($J$54)-SQRT($J$61)*$C683)/SQRT(1-$J$61),TRUE),(1-(1-RAND())^(1/$G$57))^(1/$I$57),0)</f>
        <v>0.93102129055202021</v>
      </c>
      <c r="LC683" s="210">
        <f t="array" aca="1" ref="LC683" ca="1">IF(RAND()&lt;=_xlfn.NORM.S.DIST((_xlfn.NORM.S.INV($J$54)-SQRT($J$61)*$C683)/SQRT(1-$J$61),TRUE),(1-(1-RAND())^(1/$G$57))^(1/$I$57),0)</f>
        <v>0.47765443086293002</v>
      </c>
      <c r="LD683" s="210">
        <f t="array" aca="1" ref="LD683" ca="1">IF(RAND()&lt;=_xlfn.NORM.S.DIST((_xlfn.NORM.S.INV($J$54)-SQRT($J$61)*$C683)/SQRT(1-$J$61),TRUE),(1-(1-RAND())^(1/$G$57))^(1/$I$57),0)</f>
        <v>0.99972222394331833</v>
      </c>
      <c r="LE683" s="210">
        <f t="array" aca="1" ref="LE683" ca="1">IF(RAND()&lt;=_xlfn.NORM.S.DIST((_xlfn.NORM.S.INV($J$54)-SQRT($J$61)*$C683)/SQRT(1-$J$61),TRUE),(1-(1-RAND())^(1/$G$57))^(1/$I$57),0)</f>
        <v>0</v>
      </c>
      <c r="LF683" s="210">
        <f t="shared" ca="1" si="162"/>
        <v>4</v>
      </c>
      <c r="LG683" s="210">
        <f t="shared" ca="1" si="163"/>
        <v>3.3269735904054984</v>
      </c>
      <c r="LH683" s="210">
        <f t="shared" ca="1" si="164"/>
        <v>11</v>
      </c>
      <c r="LI683" s="210">
        <f t="shared" ca="1" si="164"/>
        <v>6.247618273491339</v>
      </c>
    </row>
    <row r="684" spans="2:321" x14ac:dyDescent="0.3">
      <c r="B684"/>
      <c r="C684" s="210">
        <f t="shared" ca="1" si="151"/>
        <v>-0.22974912350886212</v>
      </c>
      <c r="D684" s="210">
        <f t="array" aca="1" ref="D684" ca="1">IF(RAND()&lt;=_xlfn.NORM.S.DIST((_xlfn.NORM.S.INV($C$54)-SQRT($C$61)*$C684)/SQRT(1-$C$61),TRUE),(1-(1-RAND())^(1/$G$57))^(1/$I$57),0)</f>
        <v>0</v>
      </c>
      <c r="E684" s="210">
        <f t="array" aca="1" ref="E684" ca="1">IF(RAND()&lt;=_xlfn.NORM.S.DIST((_xlfn.NORM.S.INV($C$54)-SQRT($C$61)*$C684)/SQRT(1-$C$61),TRUE),(1-(1-RAND())^(1/$G$57))^(1/$I$57),0)</f>
        <v>0</v>
      </c>
      <c r="F684" s="210">
        <f t="array" aca="1" ref="F684" ca="1">IF(RAND()&lt;=_xlfn.NORM.S.DIST((_xlfn.NORM.S.INV($C$54)-SQRT($C$61)*$C684)/SQRT(1-$C$61),TRUE),(1-(1-RAND())^(1/$G$57))^(1/$I$57),0)</f>
        <v>0</v>
      </c>
      <c r="G684" s="210">
        <f t="array" aca="1" ref="G684" ca="1">IF(RAND()&lt;=_xlfn.NORM.S.DIST((_xlfn.NORM.S.INV($C$54)-SQRT($C$61)*$C684)/SQRT(1-$C$61),TRUE),(1-(1-RAND())^(1/$G$57))^(1/$I$57),0)</f>
        <v>0</v>
      </c>
      <c r="H684" s="210">
        <f t="array" aca="1" ref="H684" ca="1">IF(RAND()&lt;=_xlfn.NORM.S.DIST((_xlfn.NORM.S.INV($C$54)-SQRT($C$61)*$C684)/SQRT(1-$C$61),TRUE),(1-(1-RAND())^(1/$G$57))^(1/$I$57),0)</f>
        <v>0</v>
      </c>
      <c r="I684" s="210">
        <f t="array" aca="1" ref="I684" ca="1">IF(RAND()&lt;=_xlfn.NORM.S.DIST((_xlfn.NORM.S.INV($C$54)-SQRT($C$61)*$C684)/SQRT(1-$C$61),TRUE),(1-(1-RAND())^(1/$G$57))^(1/$I$57),0)</f>
        <v>0</v>
      </c>
      <c r="J684" s="210">
        <f t="array" aca="1" ref="J684" ca="1">IF(RAND()&lt;=_xlfn.NORM.S.DIST((_xlfn.NORM.S.INV($C$54)-SQRT($C$61)*$C684)/SQRT(1-$C$61),TRUE),(1-(1-RAND())^(1/$G$57))^(1/$I$57),0)</f>
        <v>0</v>
      </c>
      <c r="K684" s="210">
        <f t="array" aca="1" ref="K684" ca="1">IF(RAND()&lt;=_xlfn.NORM.S.DIST((_xlfn.NORM.S.INV($C$54)-SQRT($C$61)*$C684)/SQRT(1-$C$61),TRUE),(1-(1-RAND())^(1/$G$57))^(1/$I$57),0)</f>
        <v>0</v>
      </c>
      <c r="L684" s="210">
        <f t="array" aca="1" ref="L684" ca="1">IF(RAND()&lt;=_xlfn.NORM.S.DIST((_xlfn.NORM.S.INV($C$54)-SQRT($C$61)*$C684)/SQRT(1-$C$61),TRUE),(1-(1-RAND())^(1/$G$57))^(1/$I$57),0)</f>
        <v>0</v>
      </c>
      <c r="M684" s="210">
        <f t="array" aca="1" ref="M684" ca="1">IF(RAND()&lt;=_xlfn.NORM.S.DIST((_xlfn.NORM.S.INV($C$54)-SQRT($C$61)*$C684)/SQRT(1-$C$61),TRUE),(1-(1-RAND())^(1/$G$57))^(1/$I$57),0)</f>
        <v>0</v>
      </c>
      <c r="N684" s="210">
        <f t="shared" ca="1" si="165"/>
        <v>0</v>
      </c>
      <c r="O684" s="210">
        <f t="shared" ca="1" si="152"/>
        <v>0</v>
      </c>
      <c r="P684" s="210">
        <f t="array" aca="1" ref="P684" ca="1">IF(RAND()&lt;=_xlfn.NORM.S.DIST((_xlfn.NORM.S.INV($D$54)-SQRT($D$61)*$C684)/SQRT(1-$D$61),TRUE),(1-(1-RAND())^(1/$G$57))^(1/$I$57),0)</f>
        <v>0</v>
      </c>
      <c r="Q684" s="210">
        <f t="array" aca="1" ref="Q684" ca="1">IF(RAND()&lt;=_xlfn.NORM.S.DIST((_xlfn.NORM.S.INV($D$54)-SQRT($D$61)*$C684)/SQRT(1-$D$61),TRUE),(1-(1-RAND())^(1/$G$57))^(1/$I$57),0)</f>
        <v>0</v>
      </c>
      <c r="R684" s="210">
        <f t="array" aca="1" ref="R684" ca="1">IF(RAND()&lt;=_xlfn.NORM.S.DIST((_xlfn.NORM.S.INV($D$54)-SQRT($D$61)*$C684)/SQRT(1-$D$61),TRUE),(1-(1-RAND())^(1/$G$57))^(1/$I$57),0)</f>
        <v>0</v>
      </c>
      <c r="S684" s="210">
        <f t="array" aca="1" ref="S684" ca="1">IF(RAND()&lt;=_xlfn.NORM.S.DIST((_xlfn.NORM.S.INV($D$54)-SQRT($D$61)*$C684)/SQRT(1-$D$61),TRUE),(1-(1-RAND())^(1/$G$57))^(1/$I$57),0)</f>
        <v>0</v>
      </c>
      <c r="T684" s="210">
        <f t="array" aca="1" ref="T684" ca="1">IF(RAND()&lt;=_xlfn.NORM.S.DIST((_xlfn.NORM.S.INV($D$54)-SQRT($D$61)*$C684)/SQRT(1-$D$61),TRUE),(1-(1-RAND())^(1/$G$57))^(1/$I$57),0)</f>
        <v>0</v>
      </c>
      <c r="U684" s="210">
        <f t="array" aca="1" ref="U684" ca="1">IF(RAND()&lt;=_xlfn.NORM.S.DIST((_xlfn.NORM.S.INV($D$54)-SQRT($D$61)*$C684)/SQRT(1-$D$61),TRUE),(1-(1-RAND())^(1/$G$57))^(1/$I$57),0)</f>
        <v>0</v>
      </c>
      <c r="V684" s="210">
        <f t="array" aca="1" ref="V684" ca="1">IF(RAND()&lt;=_xlfn.NORM.S.DIST((_xlfn.NORM.S.INV($D$54)-SQRT($D$61)*$C684)/SQRT(1-$D$61),TRUE),(1-(1-RAND())^(1/$G$57))^(1/$I$57),0)</f>
        <v>0</v>
      </c>
      <c r="W684" s="210">
        <f t="array" aca="1" ref="W684" ca="1">IF(RAND()&lt;=_xlfn.NORM.S.DIST((_xlfn.NORM.S.INV($D$54)-SQRT($D$61)*$C684)/SQRT(1-$D$61),TRUE),(1-(1-RAND())^(1/$G$57))^(1/$I$57),0)</f>
        <v>0</v>
      </c>
      <c r="X684" s="210">
        <f t="array" aca="1" ref="X684" ca="1">IF(RAND()&lt;=_xlfn.NORM.S.DIST((_xlfn.NORM.S.INV($D$54)-SQRT($D$61)*$C684)/SQRT(1-$D$61),TRUE),(1-(1-RAND())^(1/$G$57))^(1/$I$57),0)</f>
        <v>0</v>
      </c>
      <c r="Y684" s="210">
        <f t="array" aca="1" ref="Y684" ca="1">IF(RAND()&lt;=_xlfn.NORM.S.DIST((_xlfn.NORM.S.INV($D$54)-SQRT($D$61)*$C684)/SQRT(1-$D$61),TRUE),(1-(1-RAND())^(1/$G$57))^(1/$I$57),0)</f>
        <v>0</v>
      </c>
      <c r="Z684" s="210">
        <f t="array" aca="1" ref="Z684" ca="1">IF(RAND()&lt;=_xlfn.NORM.S.DIST((_xlfn.NORM.S.INV($D$54)-SQRT($D$61)*$C684)/SQRT(1-$D$61),TRUE),(1-(1-RAND())^(1/$G$57))^(1/$I$57),0)</f>
        <v>0</v>
      </c>
      <c r="AA684" s="210">
        <f t="array" aca="1" ref="AA684" ca="1">IF(RAND()&lt;=_xlfn.NORM.S.DIST((_xlfn.NORM.S.INV($D$54)-SQRT($D$61)*$C684)/SQRT(1-$D$61),TRUE),(1-(1-RAND())^(1/$G$57))^(1/$I$57),0)</f>
        <v>0</v>
      </c>
      <c r="AB684" s="210">
        <f t="array" aca="1" ref="AB684" ca="1">IF(RAND()&lt;=_xlfn.NORM.S.DIST((_xlfn.NORM.S.INV($D$54)-SQRT($D$61)*$C684)/SQRT(1-$D$61),TRUE),(1-(1-RAND())^(1/$G$57))^(1/$I$57),0)</f>
        <v>0</v>
      </c>
      <c r="AC684" s="210">
        <f t="array" aca="1" ref="AC684" ca="1">IF(RAND()&lt;=_xlfn.NORM.S.DIST((_xlfn.NORM.S.INV($D$54)-SQRT($D$61)*$C684)/SQRT(1-$D$61),TRUE),(1-(1-RAND())^(1/$G$57))^(1/$I$57),0)</f>
        <v>0</v>
      </c>
      <c r="AD684" s="210">
        <f t="array" aca="1" ref="AD684" ca="1">IF(RAND()&lt;=_xlfn.NORM.S.DIST((_xlfn.NORM.S.INV($D$54)-SQRT($D$61)*$C684)/SQRT(1-$D$61),TRUE),(1-(1-RAND())^(1/$G$57))^(1/$I$57),0)</f>
        <v>0</v>
      </c>
      <c r="AE684" s="210">
        <f t="array" aca="1" ref="AE684" ca="1">IF(RAND()&lt;=_xlfn.NORM.S.DIST((_xlfn.NORM.S.INV($D$54)-SQRT($D$61)*$C684)/SQRT(1-$D$61),TRUE),(1-(1-RAND())^(1/$G$57))^(1/$I$57),0)</f>
        <v>0</v>
      </c>
      <c r="AF684" s="210">
        <f t="array" aca="1" ref="AF684" ca="1">IF(RAND()&lt;=_xlfn.NORM.S.DIST((_xlfn.NORM.S.INV($D$54)-SQRT($D$61)*$C684)/SQRT(1-$D$61),TRUE),(1-(1-RAND())^(1/$G$57))^(1/$I$57),0)</f>
        <v>0</v>
      </c>
      <c r="AG684" s="210">
        <f t="array" aca="1" ref="AG684" ca="1">IF(RAND()&lt;=_xlfn.NORM.S.DIST((_xlfn.NORM.S.INV($D$54)-SQRT($D$61)*$C684)/SQRT(1-$D$61),TRUE),(1-(1-RAND())^(1/$G$57))^(1/$I$57),0)</f>
        <v>0</v>
      </c>
      <c r="AH684" s="210">
        <f t="array" aca="1" ref="AH684" ca="1">IF(RAND()&lt;=_xlfn.NORM.S.DIST((_xlfn.NORM.S.INV($D$54)-SQRT($D$61)*$C684)/SQRT(1-$D$61),TRUE),(1-(1-RAND())^(1/$G$57))^(1/$I$57),0)</f>
        <v>0</v>
      </c>
      <c r="AI684" s="210">
        <f t="array" aca="1" ref="AI684" ca="1">IF(RAND()&lt;=_xlfn.NORM.S.DIST((_xlfn.NORM.S.INV($D$54)-SQRT($D$61)*$C684)/SQRT(1-$D$61),TRUE),(1-(1-RAND())^(1/$G$57))^(1/$I$57),0)</f>
        <v>0</v>
      </c>
      <c r="AJ684" s="210">
        <f t="array" aca="1" ref="AJ684" ca="1">IF(RAND()&lt;=_xlfn.NORM.S.DIST((_xlfn.NORM.S.INV($D$54)-SQRT($D$61)*$C684)/SQRT(1-$D$61),TRUE),(1-(1-RAND())^(1/$G$57))^(1/$I$57),0)</f>
        <v>0</v>
      </c>
      <c r="AK684" s="210">
        <f t="array" aca="1" ref="AK684" ca="1">IF(RAND()&lt;=_xlfn.NORM.S.DIST((_xlfn.NORM.S.INV($D$54)-SQRT($D$61)*$C684)/SQRT(1-$D$61),TRUE),(1-(1-RAND())^(1/$G$57))^(1/$I$57),0)</f>
        <v>0</v>
      </c>
      <c r="AL684" s="210">
        <f t="array" aca="1" ref="AL684" ca="1">IF(RAND()&lt;=_xlfn.NORM.S.DIST((_xlfn.NORM.S.INV($D$54)-SQRT($D$61)*$C684)/SQRT(1-$D$61),TRUE),(1-(1-RAND())^(1/$G$57))^(1/$I$57),0)</f>
        <v>0</v>
      </c>
      <c r="AM684" s="210">
        <f t="array" aca="1" ref="AM684" ca="1">IF(RAND()&lt;=_xlfn.NORM.S.DIST((_xlfn.NORM.S.INV($D$54)-SQRT($D$61)*$C684)/SQRT(1-$D$61),TRUE),(1-(1-RAND())^(1/$G$57))^(1/$I$57),0)</f>
        <v>0</v>
      </c>
      <c r="AN684" s="210">
        <f t="array" aca="1" ref="AN684" ca="1">IF(RAND()&lt;=_xlfn.NORM.S.DIST((_xlfn.NORM.S.INV($D$54)-SQRT($D$61)*$C684)/SQRT(1-$D$61),TRUE),(1-(1-RAND())^(1/$G$57))^(1/$I$57),0)</f>
        <v>0</v>
      </c>
      <c r="AO684" s="210">
        <f t="array" aca="1" ref="AO684" ca="1">IF(RAND()&lt;=_xlfn.NORM.S.DIST((_xlfn.NORM.S.INV($D$54)-SQRT($D$61)*$C684)/SQRT(1-$D$61),TRUE),(1-(1-RAND())^(1/$G$57))^(1/$I$57),0)</f>
        <v>0</v>
      </c>
      <c r="AP684" s="210">
        <f t="array" aca="1" ref="AP684" ca="1">IF(RAND()&lt;=_xlfn.NORM.S.DIST((_xlfn.NORM.S.INV($D$54)-SQRT($D$61)*$C684)/SQRT(1-$D$61),TRUE),(1-(1-RAND())^(1/$G$57))^(1/$I$57),0)</f>
        <v>0</v>
      </c>
      <c r="AQ684" s="210">
        <f t="array" aca="1" ref="AQ684" ca="1">IF(RAND()&lt;=_xlfn.NORM.S.DIST((_xlfn.NORM.S.INV($D$54)-SQRT($D$61)*$C684)/SQRT(1-$D$61),TRUE),(1-(1-RAND())^(1/$G$57))^(1/$I$57),0)</f>
        <v>0</v>
      </c>
      <c r="AR684" s="210">
        <f t="array" aca="1" ref="AR684" ca="1">IF(RAND()&lt;=_xlfn.NORM.S.DIST((_xlfn.NORM.S.INV($D$54)-SQRT($D$61)*$C684)/SQRT(1-$D$61),TRUE),(1-(1-RAND())^(1/$G$57))^(1/$I$57),0)</f>
        <v>0</v>
      </c>
      <c r="AS684" s="210">
        <f t="array" aca="1" ref="AS684" ca="1">IF(RAND()&lt;=_xlfn.NORM.S.DIST((_xlfn.NORM.S.INV($D$54)-SQRT($D$61)*$C684)/SQRT(1-$D$61),TRUE),(1-(1-RAND())^(1/$G$57))^(1/$I$57),0)</f>
        <v>0</v>
      </c>
      <c r="AT684" s="210">
        <f t="array" aca="1" ref="AT684" ca="1">COUNTIF(P684:AS684,"&gt;"&amp;0)</f>
        <v>0</v>
      </c>
      <c r="AU684" s="210">
        <f t="shared" ca="1" si="153"/>
        <v>0</v>
      </c>
      <c r="AV684" s="210">
        <f t="array" aca="1" ref="AV684" ca="1">IF(RAND()&lt;=_xlfn.NORM.S.DIST((_xlfn.NORM.S.INV($E$54)-SQRT($E$61)*$C684)/SQRT(1-$E$61),TRUE),(1-(1-RAND())^(1/$G$57))^(1/$I$57),0)</f>
        <v>0</v>
      </c>
      <c r="AW684" s="210">
        <f t="array" aca="1" ref="AW684" ca="1">IF(RAND()&lt;=_xlfn.NORM.S.DIST((_xlfn.NORM.S.INV($E$54)-SQRT($E$61)*$C684)/SQRT(1-$E$61),TRUE),(1-(1-RAND())^(1/$G$57))^(1/$I$57),0)</f>
        <v>0</v>
      </c>
      <c r="AX684" s="210">
        <f t="array" aca="1" ref="AX684" ca="1">IF(RAND()&lt;=_xlfn.NORM.S.DIST((_xlfn.NORM.S.INV($E$54)-SQRT($E$61)*$C684)/SQRT(1-$E$61),TRUE),(1-(1-RAND())^(1/$G$57))^(1/$I$57),0)</f>
        <v>0</v>
      </c>
      <c r="AY684" s="210">
        <f t="array" aca="1" ref="AY684" ca="1">IF(RAND()&lt;=_xlfn.NORM.S.DIST((_xlfn.NORM.S.INV($E$54)-SQRT($E$61)*$C684)/SQRT(1-$E$61),TRUE),(1-(1-RAND())^(1/$G$57))^(1/$I$57),0)</f>
        <v>0</v>
      </c>
      <c r="AZ684" s="210">
        <f t="array" aca="1" ref="AZ684" ca="1">IF(RAND()&lt;=_xlfn.NORM.S.DIST((_xlfn.NORM.S.INV($E$54)-SQRT($E$61)*$C684)/SQRT(1-$E$61),TRUE),(1-(1-RAND())^(1/$G$57))^(1/$I$57),0)</f>
        <v>0</v>
      </c>
      <c r="BA684" s="210">
        <f t="array" aca="1" ref="BA684" ca="1">IF(RAND()&lt;=_xlfn.NORM.S.DIST((_xlfn.NORM.S.INV($E$54)-SQRT($E$61)*$C684)/SQRT(1-$E$61),TRUE),(1-(1-RAND())^(1/$G$57))^(1/$I$57),0)</f>
        <v>0</v>
      </c>
      <c r="BB684" s="210">
        <f t="array" aca="1" ref="BB684" ca="1">IF(RAND()&lt;=_xlfn.NORM.S.DIST((_xlfn.NORM.S.INV($E$54)-SQRT($E$61)*$C684)/SQRT(1-$E$61),TRUE),(1-(1-RAND())^(1/$G$57))^(1/$I$57),0)</f>
        <v>0</v>
      </c>
      <c r="BC684" s="210">
        <f t="array" aca="1" ref="BC684" ca="1">IF(RAND()&lt;=_xlfn.NORM.S.DIST((_xlfn.NORM.S.INV($E$54)-SQRT($E$61)*$C684)/SQRT(1-$E$61),TRUE),(1-(1-RAND())^(1/$G$57))^(1/$I$57),0)</f>
        <v>0</v>
      </c>
      <c r="BD684" s="210">
        <f t="array" aca="1" ref="BD684" ca="1">IF(RAND()&lt;=_xlfn.NORM.S.DIST((_xlfn.NORM.S.INV($E$54)-SQRT($E$61)*$C684)/SQRT(1-$E$61),TRUE),(1-(1-RAND())^(1/$G$57))^(1/$I$57),0)</f>
        <v>0</v>
      </c>
      <c r="BE684" s="210">
        <f t="array" aca="1" ref="BE684" ca="1">IF(RAND()&lt;=_xlfn.NORM.S.DIST((_xlfn.NORM.S.INV($E$54)-SQRT($E$61)*$C684)/SQRT(1-$E$61),TRUE),(1-(1-RAND())^(1/$G$57))^(1/$I$57),0)</f>
        <v>0</v>
      </c>
      <c r="BF684" s="210">
        <f t="array" aca="1" ref="BF684" ca="1">IF(RAND()&lt;=_xlfn.NORM.S.DIST((_xlfn.NORM.S.INV($E$54)-SQRT($E$61)*$C684)/SQRT(1-$E$61),TRUE),(1-(1-RAND())^(1/$G$57))^(1/$I$57),0)</f>
        <v>0</v>
      </c>
      <c r="BG684" s="210">
        <f t="array" aca="1" ref="BG684" ca="1">IF(RAND()&lt;=_xlfn.NORM.S.DIST((_xlfn.NORM.S.INV($E$54)-SQRT($E$61)*$C684)/SQRT(1-$E$61),TRUE),(1-(1-RAND())^(1/$G$57))^(1/$I$57),0)</f>
        <v>0</v>
      </c>
      <c r="BH684" s="210">
        <f t="array" aca="1" ref="BH684" ca="1">IF(RAND()&lt;=_xlfn.NORM.S.DIST((_xlfn.NORM.S.INV($E$54)-SQRT($E$61)*$C684)/SQRT(1-$E$61),TRUE),(1-(1-RAND())^(1/$G$57))^(1/$I$57),0)</f>
        <v>0</v>
      </c>
      <c r="BI684" s="210">
        <f t="array" aca="1" ref="BI684" ca="1">IF(RAND()&lt;=_xlfn.NORM.S.DIST((_xlfn.NORM.S.INV($E$54)-SQRT($E$61)*$C684)/SQRT(1-$E$61),TRUE),(1-(1-RAND())^(1/$G$57))^(1/$I$57),0)</f>
        <v>0</v>
      </c>
      <c r="BJ684" s="210">
        <f t="array" aca="1" ref="BJ684" ca="1">IF(RAND()&lt;=_xlfn.NORM.S.DIST((_xlfn.NORM.S.INV($E$54)-SQRT($E$61)*$C684)/SQRT(1-$E$61),TRUE),(1-(1-RAND())^(1/$G$57))^(1/$I$57),0)</f>
        <v>0</v>
      </c>
      <c r="BK684" s="210">
        <f t="array" aca="1" ref="BK684" ca="1">IF(RAND()&lt;=_xlfn.NORM.S.DIST((_xlfn.NORM.S.INV($E$54)-SQRT($E$61)*$C684)/SQRT(1-$E$61),TRUE),(1-(1-RAND())^(1/$G$57))^(1/$I$57),0)</f>
        <v>0</v>
      </c>
      <c r="BL684" s="210">
        <f t="array" aca="1" ref="BL684" ca="1">IF(RAND()&lt;=_xlfn.NORM.S.DIST((_xlfn.NORM.S.INV($E$54)-SQRT($E$61)*$C684)/SQRT(1-$E$61),TRUE),(1-(1-RAND())^(1/$G$57))^(1/$I$57),0)</f>
        <v>0</v>
      </c>
      <c r="BM684" s="210">
        <f t="array" aca="1" ref="BM684" ca="1">IF(RAND()&lt;=_xlfn.NORM.S.DIST((_xlfn.NORM.S.INV($E$54)-SQRT($E$61)*$C684)/SQRT(1-$E$61),TRUE),(1-(1-RAND())^(1/$G$57))^(1/$I$57),0)</f>
        <v>0</v>
      </c>
      <c r="BN684" s="210">
        <f t="array" aca="1" ref="BN684" ca="1">IF(RAND()&lt;=_xlfn.NORM.S.DIST((_xlfn.NORM.S.INV($E$54)-SQRT($E$61)*$C684)/SQRT(1-$E$61),TRUE),(1-(1-RAND())^(1/$G$57))^(1/$I$57),0)</f>
        <v>0</v>
      </c>
      <c r="BO684" s="210">
        <f t="array" aca="1" ref="BO684" ca="1">IF(RAND()&lt;=_xlfn.NORM.S.DIST((_xlfn.NORM.S.INV($E$54)-SQRT($E$61)*$C684)/SQRT(1-$E$61),TRUE),(1-(1-RAND())^(1/$G$57))^(1/$I$57),0)</f>
        <v>0</v>
      </c>
      <c r="BP684" s="210">
        <f t="array" aca="1" ref="BP684" ca="1">IF(RAND()&lt;=_xlfn.NORM.S.DIST((_xlfn.NORM.S.INV($E$54)-SQRT($E$61)*$C684)/SQRT(1-$E$61),TRUE),(1-(1-RAND())^(1/$G$57))^(1/$I$57),0)</f>
        <v>0</v>
      </c>
      <c r="BQ684" s="210">
        <f t="array" aca="1" ref="BQ684" ca="1">IF(RAND()&lt;=_xlfn.NORM.S.DIST((_xlfn.NORM.S.INV($E$54)-SQRT($E$61)*$C684)/SQRT(1-$E$61),TRUE),(1-(1-RAND())^(1/$G$57))^(1/$I$57),0)</f>
        <v>0</v>
      </c>
      <c r="BR684" s="210">
        <f t="array" aca="1" ref="BR684" ca="1">IF(RAND()&lt;=_xlfn.NORM.S.DIST((_xlfn.NORM.S.INV($E$54)-SQRT($E$61)*$C684)/SQRT(1-$E$61),TRUE),(1-(1-RAND())^(1/$G$57))^(1/$I$57),0)</f>
        <v>0</v>
      </c>
      <c r="BS684" s="210">
        <f t="array" aca="1" ref="BS684" ca="1">IF(RAND()&lt;=_xlfn.NORM.S.DIST((_xlfn.NORM.S.INV($E$54)-SQRT($E$61)*$C684)/SQRT(1-$E$61),TRUE),(1-(1-RAND())^(1/$G$57))^(1/$I$57),0)</f>
        <v>0</v>
      </c>
      <c r="BT684" s="210">
        <f t="array" aca="1" ref="BT684" ca="1">IF(RAND()&lt;=_xlfn.NORM.S.DIST((_xlfn.NORM.S.INV($E$54)-SQRT($E$61)*$C684)/SQRT(1-$E$61),TRUE),(1-(1-RAND())^(1/$G$57))^(1/$I$57),0)</f>
        <v>0</v>
      </c>
      <c r="BU684" s="210">
        <f t="array" aca="1" ref="BU684" ca="1">IF(RAND()&lt;=_xlfn.NORM.S.DIST((_xlfn.NORM.S.INV($E$54)-SQRT($E$61)*$C684)/SQRT(1-$E$61),TRUE),(1-(1-RAND())^(1/$G$57))^(1/$I$57),0)</f>
        <v>0</v>
      </c>
      <c r="BV684" s="210">
        <f t="array" aca="1" ref="BV684" ca="1">IF(RAND()&lt;=_xlfn.NORM.S.DIST((_xlfn.NORM.S.INV($E$54)-SQRT($E$61)*$C684)/SQRT(1-$E$61),TRUE),(1-(1-RAND())^(1/$G$57))^(1/$I$57),0)</f>
        <v>0</v>
      </c>
      <c r="BW684" s="210">
        <f t="array" aca="1" ref="BW684" ca="1">IF(RAND()&lt;=_xlfn.NORM.S.DIST((_xlfn.NORM.S.INV($E$54)-SQRT($E$61)*$C684)/SQRT(1-$E$61),TRUE),(1-(1-RAND())^(1/$G$57))^(1/$I$57),0)</f>
        <v>0</v>
      </c>
      <c r="BX684" s="210">
        <f t="array" aca="1" ref="BX684" ca="1">IF(RAND()&lt;=_xlfn.NORM.S.DIST((_xlfn.NORM.S.INV($E$54)-SQRT($E$61)*$C684)/SQRT(1-$E$61),TRUE),(1-(1-RAND())^(1/$G$57))^(1/$I$57),0)</f>
        <v>0</v>
      </c>
      <c r="BY684" s="210">
        <f t="array" aca="1" ref="BY684" ca="1">IF(RAND()&lt;=_xlfn.NORM.S.DIST((_xlfn.NORM.S.INV($E$54)-SQRT($E$61)*$C684)/SQRT(1-$E$61),TRUE),(1-(1-RAND())^(1/$G$57))^(1/$I$57),0)</f>
        <v>0</v>
      </c>
      <c r="BZ684" s="210">
        <f t="array" aca="1" ref="BZ684" ca="1">IF(RAND()&lt;=_xlfn.NORM.S.DIST((_xlfn.NORM.S.INV($E$54)-SQRT($E$61)*$C684)/SQRT(1-$E$61),TRUE),(1-(1-RAND())^(1/$G$57))^(1/$I$57),0)</f>
        <v>0</v>
      </c>
      <c r="CA684" s="210">
        <f t="array" aca="1" ref="CA684" ca="1">IF(RAND()&lt;=_xlfn.NORM.S.DIST((_xlfn.NORM.S.INV($E$54)-SQRT($E$61)*$C684)/SQRT(1-$E$61),TRUE),(1-(1-RAND())^(1/$G$57))^(1/$I$57),0)</f>
        <v>0</v>
      </c>
      <c r="CB684" s="210">
        <f t="array" aca="1" ref="CB684" ca="1">IF(RAND()&lt;=_xlfn.NORM.S.DIST((_xlfn.NORM.S.INV($E$54)-SQRT($E$61)*$C684)/SQRT(1-$E$61),TRUE),(1-(1-RAND())^(1/$G$57))^(1/$I$57),0)</f>
        <v>0</v>
      </c>
      <c r="CC684" s="210">
        <f t="array" aca="1" ref="CC684" ca="1">IF(RAND()&lt;=_xlfn.NORM.S.DIST((_xlfn.NORM.S.INV($E$54)-SQRT($E$61)*$C684)/SQRT(1-$E$61),TRUE),(1-(1-RAND())^(1/$G$57))^(1/$I$57),0)</f>
        <v>0</v>
      </c>
      <c r="CD684" s="210">
        <f t="array" aca="1" ref="CD684" ca="1">IF(RAND()&lt;=_xlfn.NORM.S.DIST((_xlfn.NORM.S.INV($E$54)-SQRT($E$61)*$C684)/SQRT(1-$E$61),TRUE),(1-(1-RAND())^(1/$G$57))^(1/$I$57),0)</f>
        <v>0</v>
      </c>
      <c r="CE684" s="210">
        <f t="array" aca="1" ref="CE684" ca="1">IF(RAND()&lt;=_xlfn.NORM.S.DIST((_xlfn.NORM.S.INV($E$54)-SQRT($E$61)*$C684)/SQRT(1-$E$61),TRUE),(1-(1-RAND())^(1/$G$57))^(1/$I$57),0)</f>
        <v>0</v>
      </c>
      <c r="CF684" s="210">
        <f t="array" aca="1" ref="CF684" ca="1">IF(RAND()&lt;=_xlfn.NORM.S.DIST((_xlfn.NORM.S.INV($E$54)-SQRT($E$61)*$C684)/SQRT(1-$E$61),TRUE),(1-(1-RAND())^(1/$G$57))^(1/$I$57),0)</f>
        <v>0</v>
      </c>
      <c r="CG684" s="210">
        <f t="array" aca="1" ref="CG684" ca="1">IF(RAND()&lt;=_xlfn.NORM.S.DIST((_xlfn.NORM.S.INV($E$54)-SQRT($E$61)*$C684)/SQRT(1-$E$61),TRUE),(1-(1-RAND())^(1/$G$57))^(1/$I$57),0)</f>
        <v>0</v>
      </c>
      <c r="CH684" s="210">
        <f t="array" aca="1" ref="CH684" ca="1">IF(RAND()&lt;=_xlfn.NORM.S.DIST((_xlfn.NORM.S.INV($E$54)-SQRT($E$61)*$C684)/SQRT(1-$E$61),TRUE),(1-(1-RAND())^(1/$G$57))^(1/$I$57),0)</f>
        <v>0</v>
      </c>
      <c r="CI684" s="210">
        <f t="array" aca="1" ref="CI684" ca="1">IF(RAND()&lt;=_xlfn.NORM.S.DIST((_xlfn.NORM.S.INV($E$54)-SQRT($E$61)*$C684)/SQRT(1-$E$61),TRUE),(1-(1-RAND())^(1/$G$57))^(1/$I$57),0)</f>
        <v>0</v>
      </c>
      <c r="CJ684" s="210">
        <f t="array" aca="1" ref="CJ684" ca="1">COUNTIF(AV684:CI684,"&gt;"&amp;0)</f>
        <v>0</v>
      </c>
      <c r="CK684" s="210">
        <f t="shared" ca="1" si="154"/>
        <v>0</v>
      </c>
      <c r="CL684" s="210">
        <f t="array" aca="1" ref="CL684" ca="1">IF(RAND()&lt;=_xlfn.NORM.S.DIST((_xlfn.NORM.S.INV($F$54)-SQRT($F$61)*$C684)/SQRT(1-$F$61),TRUE),(1-(1-RAND())^(1/$G$57))^(1/$I$57),0)</f>
        <v>0</v>
      </c>
      <c r="CM684" s="210">
        <f t="array" aca="1" ref="CM684" ca="1">IF(RAND()&lt;=_xlfn.NORM.S.DIST((_xlfn.NORM.S.INV($F$54)-SQRT($F$61)*$C684)/SQRT(1-$F$61),TRUE),(1-(1-RAND())^(1/$G$57))^(1/$I$57),0)</f>
        <v>0</v>
      </c>
      <c r="CN684" s="210">
        <f t="array" aca="1" ref="CN684" ca="1">IF(RAND()&lt;=_xlfn.NORM.S.DIST((_xlfn.NORM.S.INV($F$54)-SQRT($F$61)*$C684)/SQRT(1-$F$61),TRUE),(1-(1-RAND())^(1/$G$57))^(1/$I$57),0)</f>
        <v>0</v>
      </c>
      <c r="CO684" s="210">
        <f t="array" aca="1" ref="CO684" ca="1">IF(RAND()&lt;=_xlfn.NORM.S.DIST((_xlfn.NORM.S.INV($F$54)-SQRT($F$61)*$C684)/SQRT(1-$F$61),TRUE),(1-(1-RAND())^(1/$G$57))^(1/$I$57),0)</f>
        <v>0</v>
      </c>
      <c r="CP684" s="210">
        <f t="array" aca="1" ref="CP684" ca="1">IF(RAND()&lt;=_xlfn.NORM.S.DIST((_xlfn.NORM.S.INV($F$54)-SQRT($F$61)*$C684)/SQRT(1-$F$61),TRUE),(1-(1-RAND())^(1/$G$57))^(1/$I$57),0)</f>
        <v>0</v>
      </c>
      <c r="CQ684" s="210">
        <f t="array" aca="1" ref="CQ684" ca="1">IF(RAND()&lt;=_xlfn.NORM.S.DIST((_xlfn.NORM.S.INV($F$54)-SQRT($F$61)*$C684)/SQRT(1-$F$61),TRUE),(1-(1-RAND())^(1/$G$57))^(1/$I$57),0)</f>
        <v>0.18530840498597106</v>
      </c>
      <c r="CR684" s="210">
        <f t="array" aca="1" ref="CR684" ca="1">IF(RAND()&lt;=_xlfn.NORM.S.DIST((_xlfn.NORM.S.INV($F$54)-SQRT($F$61)*$C684)/SQRT(1-$F$61),TRUE),(1-(1-RAND())^(1/$G$57))^(1/$I$57),0)</f>
        <v>0</v>
      </c>
      <c r="CS684" s="210">
        <f t="array" aca="1" ref="CS684" ca="1">IF(RAND()&lt;=_xlfn.NORM.S.DIST((_xlfn.NORM.S.INV($F$54)-SQRT($F$61)*$C684)/SQRT(1-$F$61),TRUE),(1-(1-RAND())^(1/$G$57))^(1/$I$57),0)</f>
        <v>0</v>
      </c>
      <c r="CT684" s="210">
        <f t="array" aca="1" ref="CT684" ca="1">IF(RAND()&lt;=_xlfn.NORM.S.DIST((_xlfn.NORM.S.INV($F$54)-SQRT($F$61)*$C684)/SQRT(1-$F$61),TRUE),(1-(1-RAND())^(1/$G$57))^(1/$I$57),0)</f>
        <v>0</v>
      </c>
      <c r="CU684" s="210">
        <f t="array" aca="1" ref="CU684" ca="1">IF(RAND()&lt;=_xlfn.NORM.S.DIST((_xlfn.NORM.S.INV($F$54)-SQRT($F$61)*$C684)/SQRT(1-$F$61),TRUE),(1-(1-RAND())^(1/$G$57))^(1/$I$57),0)</f>
        <v>0</v>
      </c>
      <c r="CV684" s="210">
        <f t="array" aca="1" ref="CV684" ca="1">IF(RAND()&lt;=_xlfn.NORM.S.DIST((_xlfn.NORM.S.INV($F$54)-SQRT($F$61)*$C684)/SQRT(1-$F$61),TRUE),(1-(1-RAND())^(1/$G$57))^(1/$I$57),0)</f>
        <v>0</v>
      </c>
      <c r="CW684" s="210">
        <f t="array" aca="1" ref="CW684" ca="1">IF(RAND()&lt;=_xlfn.NORM.S.DIST((_xlfn.NORM.S.INV($F$54)-SQRT($F$61)*$C684)/SQRT(1-$F$61),TRUE),(1-(1-RAND())^(1/$G$57))^(1/$I$57),0)</f>
        <v>0</v>
      </c>
      <c r="CX684" s="210">
        <f t="array" aca="1" ref="CX684" ca="1">IF(RAND()&lt;=_xlfn.NORM.S.DIST((_xlfn.NORM.S.INV($F$54)-SQRT($F$61)*$C684)/SQRT(1-$F$61),TRUE),(1-(1-RAND())^(1/$G$57))^(1/$I$57),0)</f>
        <v>0</v>
      </c>
      <c r="CY684" s="210">
        <f t="array" aca="1" ref="CY684" ca="1">IF(RAND()&lt;=_xlfn.NORM.S.DIST((_xlfn.NORM.S.INV($F$54)-SQRT($F$61)*$C684)/SQRT(1-$F$61),TRUE),(1-(1-RAND())^(1/$G$57))^(1/$I$57),0)</f>
        <v>0</v>
      </c>
      <c r="CZ684" s="210">
        <f t="array" aca="1" ref="CZ684" ca="1">IF(RAND()&lt;=_xlfn.NORM.S.DIST((_xlfn.NORM.S.INV($F$54)-SQRT($F$61)*$C684)/SQRT(1-$F$61),TRUE),(1-(1-RAND())^(1/$G$57))^(1/$I$57),0)</f>
        <v>0</v>
      </c>
      <c r="DA684" s="210">
        <f t="array" aca="1" ref="DA684" ca="1">IF(RAND()&lt;=_xlfn.NORM.S.DIST((_xlfn.NORM.S.INV($F$54)-SQRT($F$61)*$C684)/SQRT(1-$F$61),TRUE),(1-(1-RAND())^(1/$G$57))^(1/$I$57),0)</f>
        <v>0</v>
      </c>
      <c r="DB684" s="210">
        <f t="array" aca="1" ref="DB684" ca="1">IF(RAND()&lt;=_xlfn.NORM.S.DIST((_xlfn.NORM.S.INV($F$54)-SQRT($F$61)*$C684)/SQRT(1-$F$61),TRUE),(1-(1-RAND())^(1/$G$57))^(1/$I$57),0)</f>
        <v>0</v>
      </c>
      <c r="DC684" s="210">
        <f t="array" aca="1" ref="DC684" ca="1">IF(RAND()&lt;=_xlfn.NORM.S.DIST((_xlfn.NORM.S.INV($F$54)-SQRT($F$61)*$C684)/SQRT(1-$F$61),TRUE),(1-(1-RAND())^(1/$G$57))^(1/$I$57),0)</f>
        <v>0</v>
      </c>
      <c r="DD684" s="210">
        <f t="array" aca="1" ref="DD684" ca="1">IF(RAND()&lt;=_xlfn.NORM.S.DIST((_xlfn.NORM.S.INV($F$54)-SQRT($F$61)*$C684)/SQRT(1-$F$61),TRUE),(1-(1-RAND())^(1/$G$57))^(1/$I$57),0)</f>
        <v>0</v>
      </c>
      <c r="DE684" s="210">
        <f t="array" aca="1" ref="DE684" ca="1">IF(RAND()&lt;=_xlfn.NORM.S.DIST((_xlfn.NORM.S.INV($F$54)-SQRT($F$61)*$C684)/SQRT(1-$F$61),TRUE),(1-(1-RAND())^(1/$G$57))^(1/$I$57),0)</f>
        <v>0</v>
      </c>
      <c r="DF684" s="210">
        <f t="array" aca="1" ref="DF684" ca="1">IF(RAND()&lt;=_xlfn.NORM.S.DIST((_xlfn.NORM.S.INV($F$54)-SQRT($F$61)*$C684)/SQRT(1-$F$61),TRUE),(1-(1-RAND())^(1/$G$57))^(1/$I$57),0)</f>
        <v>0</v>
      </c>
      <c r="DG684" s="210">
        <f t="array" aca="1" ref="DG684" ca="1">IF(RAND()&lt;=_xlfn.NORM.S.DIST((_xlfn.NORM.S.INV($F$54)-SQRT($F$61)*$C684)/SQRT(1-$F$61),TRUE),(1-(1-RAND())^(1/$G$57))^(1/$I$57),0)</f>
        <v>0</v>
      </c>
      <c r="DH684" s="210">
        <f t="array" aca="1" ref="DH684" ca="1">IF(RAND()&lt;=_xlfn.NORM.S.DIST((_xlfn.NORM.S.INV($F$54)-SQRT($F$61)*$C684)/SQRT(1-$F$61),TRUE),(1-(1-RAND())^(1/$G$57))^(1/$I$57),0)</f>
        <v>0</v>
      </c>
      <c r="DI684" s="210">
        <f t="array" aca="1" ref="DI684" ca="1">IF(RAND()&lt;=_xlfn.NORM.S.DIST((_xlfn.NORM.S.INV($F$54)-SQRT($F$61)*$C684)/SQRT(1-$F$61),TRUE),(1-(1-RAND())^(1/$G$57))^(1/$I$57),0)</f>
        <v>0</v>
      </c>
      <c r="DJ684" s="210">
        <f t="array" aca="1" ref="DJ684" ca="1">IF(RAND()&lt;=_xlfn.NORM.S.DIST((_xlfn.NORM.S.INV($F$54)-SQRT($F$61)*$C684)/SQRT(1-$F$61),TRUE),(1-(1-RAND())^(1/$G$57))^(1/$I$57),0)</f>
        <v>0</v>
      </c>
      <c r="DK684" s="210">
        <f t="array" aca="1" ref="DK684" ca="1">IF(RAND()&lt;=_xlfn.NORM.S.DIST((_xlfn.NORM.S.INV($F$54)-SQRT($F$61)*$C684)/SQRT(1-$F$61),TRUE),(1-(1-RAND())^(1/$G$57))^(1/$I$57),0)</f>
        <v>0</v>
      </c>
      <c r="DL684" s="210">
        <f t="array" aca="1" ref="DL684" ca="1">IF(RAND()&lt;=_xlfn.NORM.S.DIST((_xlfn.NORM.S.INV($F$54)-SQRT($F$61)*$C684)/SQRT(1-$F$61),TRUE),(1-(1-RAND())^(1/$G$57))^(1/$I$57),0)</f>
        <v>0</v>
      </c>
      <c r="DM684" s="210">
        <f t="array" aca="1" ref="DM684" ca="1">IF(RAND()&lt;=_xlfn.NORM.S.DIST((_xlfn.NORM.S.INV($F$54)-SQRT($F$61)*$C684)/SQRT(1-$F$61),TRUE),(1-(1-RAND())^(1/$G$57))^(1/$I$57),0)</f>
        <v>0</v>
      </c>
      <c r="DN684" s="210">
        <f t="array" aca="1" ref="DN684" ca="1">IF(RAND()&lt;=_xlfn.NORM.S.DIST((_xlfn.NORM.S.INV($F$54)-SQRT($F$61)*$C684)/SQRT(1-$F$61),TRUE),(1-(1-RAND())^(1/$G$57))^(1/$I$57),0)</f>
        <v>0</v>
      </c>
      <c r="DO684" s="210">
        <f t="array" aca="1" ref="DO684" ca="1">IF(RAND()&lt;=_xlfn.NORM.S.DIST((_xlfn.NORM.S.INV($F$54)-SQRT($F$61)*$C684)/SQRT(1-$F$61),TRUE),(1-(1-RAND())^(1/$G$57))^(1/$I$57),0)</f>
        <v>0</v>
      </c>
      <c r="DP684" s="210">
        <f t="array" aca="1" ref="DP684" ca="1">IF(RAND()&lt;=_xlfn.NORM.S.DIST((_xlfn.NORM.S.INV($F$54)-SQRT($F$61)*$C684)/SQRT(1-$F$61),TRUE),(1-(1-RAND())^(1/$G$57))^(1/$I$57),0)</f>
        <v>0</v>
      </c>
      <c r="DQ684" s="210">
        <f t="array" aca="1" ref="DQ684" ca="1">IF(RAND()&lt;=_xlfn.NORM.S.DIST((_xlfn.NORM.S.INV($F$54)-SQRT($F$61)*$C684)/SQRT(1-$F$61),TRUE),(1-(1-RAND())^(1/$G$57))^(1/$I$57),0)</f>
        <v>0</v>
      </c>
      <c r="DR684" s="210">
        <f t="array" aca="1" ref="DR684" ca="1">IF(RAND()&lt;=_xlfn.NORM.S.DIST((_xlfn.NORM.S.INV($F$54)-SQRT($F$61)*$C684)/SQRT(1-$F$61),TRUE),(1-(1-RAND())^(1/$G$57))^(1/$I$57),0)</f>
        <v>0</v>
      </c>
      <c r="DS684" s="210">
        <f t="array" aca="1" ref="DS684" ca="1">IF(RAND()&lt;=_xlfn.NORM.S.DIST((_xlfn.NORM.S.INV($F$54)-SQRT($F$61)*$C684)/SQRT(1-$F$61),TRUE),(1-(1-RAND())^(1/$G$57))^(1/$I$57),0)</f>
        <v>0</v>
      </c>
      <c r="DT684" s="210">
        <f t="array" aca="1" ref="DT684" ca="1">IF(RAND()&lt;=_xlfn.NORM.S.DIST((_xlfn.NORM.S.INV($F$54)-SQRT($F$61)*$C684)/SQRT(1-$F$61),TRUE),(1-(1-RAND())^(1/$G$57))^(1/$I$57),0)</f>
        <v>0</v>
      </c>
      <c r="DU684" s="210">
        <f t="array" aca="1" ref="DU684" ca="1">IF(RAND()&lt;=_xlfn.NORM.S.DIST((_xlfn.NORM.S.INV($F$54)-SQRT($F$61)*$C684)/SQRT(1-$F$61),TRUE),(1-(1-RAND())^(1/$G$57))^(1/$I$57),0)</f>
        <v>0</v>
      </c>
      <c r="DV684" s="210">
        <f t="array" aca="1" ref="DV684" ca="1">IF(RAND()&lt;=_xlfn.NORM.S.DIST((_xlfn.NORM.S.INV($F$54)-SQRT($F$61)*$C684)/SQRT(1-$F$61),TRUE),(1-(1-RAND())^(1/$G$57))^(1/$I$57),0)</f>
        <v>0</v>
      </c>
      <c r="DW684" s="210">
        <f t="array" aca="1" ref="DW684" ca="1">IF(RAND()&lt;=_xlfn.NORM.S.DIST((_xlfn.NORM.S.INV($F$54)-SQRT($F$61)*$C684)/SQRT(1-$F$61),TRUE),(1-(1-RAND())^(1/$G$57))^(1/$I$57),0)</f>
        <v>0.76534054674051599</v>
      </c>
      <c r="DX684" s="210">
        <f t="array" aca="1" ref="DX684" ca="1">IF(RAND()&lt;=_xlfn.NORM.S.DIST((_xlfn.NORM.S.INV($F$54)-SQRT($F$61)*$C684)/SQRT(1-$F$61),TRUE),(1-(1-RAND())^(1/$G$57))^(1/$I$57),0)</f>
        <v>0</v>
      </c>
      <c r="DY684" s="210">
        <f t="array" aca="1" ref="DY684" ca="1">IF(RAND()&lt;=_xlfn.NORM.S.DIST((_xlfn.NORM.S.INV($F$54)-SQRT($F$61)*$C684)/SQRT(1-$F$61),TRUE),(1-(1-RAND())^(1/$G$57))^(1/$I$57),0)</f>
        <v>0</v>
      </c>
      <c r="DZ684" s="210">
        <f t="array" aca="1" ref="DZ684" ca="1">IF(RAND()&lt;=_xlfn.NORM.S.DIST((_xlfn.NORM.S.INV($F$54)-SQRT($F$61)*$C684)/SQRT(1-$F$61),TRUE),(1-(1-RAND())^(1/$G$57))^(1/$I$57),0)</f>
        <v>0</v>
      </c>
      <c r="EA684" s="210">
        <f t="array" aca="1" ref="EA684" ca="1">IF(RAND()&lt;=_xlfn.NORM.S.DIST((_xlfn.NORM.S.INV($F$54)-SQRT($F$61)*$C684)/SQRT(1-$F$61),TRUE),(1-(1-RAND())^(1/$G$57))^(1/$I$57),0)</f>
        <v>0</v>
      </c>
      <c r="EB684" s="210">
        <f t="array" aca="1" ref="EB684" ca="1">IF(RAND()&lt;=_xlfn.NORM.S.DIST((_xlfn.NORM.S.INV($F$54)-SQRT($F$61)*$C684)/SQRT(1-$F$61),TRUE),(1-(1-RAND())^(1/$G$57))^(1/$I$57),0)</f>
        <v>0</v>
      </c>
      <c r="EC684" s="210">
        <f t="array" aca="1" ref="EC684" ca="1">IF(RAND()&lt;=_xlfn.NORM.S.DIST((_xlfn.NORM.S.INV($F$54)-SQRT($F$61)*$C684)/SQRT(1-$F$61),TRUE),(1-(1-RAND())^(1/$G$57))^(1/$I$57),0)</f>
        <v>0</v>
      </c>
      <c r="ED684" s="210">
        <f t="array" aca="1" ref="ED684" ca="1">IF(RAND()&lt;=_xlfn.NORM.S.DIST((_xlfn.NORM.S.INV($F$54)-SQRT($F$61)*$C684)/SQRT(1-$F$61),TRUE),(1-(1-RAND())^(1/$G$57))^(1/$I$57),0)</f>
        <v>0</v>
      </c>
      <c r="EE684" s="210">
        <f t="array" aca="1" ref="EE684" ca="1">IF(RAND()&lt;=_xlfn.NORM.S.DIST((_xlfn.NORM.S.INV($F$54)-SQRT($F$61)*$C684)/SQRT(1-$F$61),TRUE),(1-(1-RAND())^(1/$G$57))^(1/$I$57),0)</f>
        <v>0</v>
      </c>
      <c r="EF684" s="210">
        <f t="array" aca="1" ref="EF684" ca="1">IF(RAND()&lt;=_xlfn.NORM.S.DIST((_xlfn.NORM.S.INV($F$54)-SQRT($F$61)*$C684)/SQRT(1-$F$61),TRUE),(1-(1-RAND())^(1/$G$57))^(1/$I$57),0)</f>
        <v>0</v>
      </c>
      <c r="EG684" s="210">
        <f t="array" aca="1" ref="EG684" ca="1">IF(RAND()&lt;=_xlfn.NORM.S.DIST((_xlfn.NORM.S.INV($F$54)-SQRT($F$61)*$C684)/SQRT(1-$F$61),TRUE),(1-(1-RAND())^(1/$G$57))^(1/$I$57),0)</f>
        <v>0</v>
      </c>
      <c r="EH684" s="210">
        <f t="array" aca="1" ref="EH684" ca="1">IF(RAND()&lt;=_xlfn.NORM.S.DIST((_xlfn.NORM.S.INV($F$54)-SQRT($F$61)*$C684)/SQRT(1-$F$61),TRUE),(1-(1-RAND())^(1/$G$57))^(1/$I$57),0)</f>
        <v>0</v>
      </c>
      <c r="EI684" s="210">
        <f t="array" aca="1" ref="EI684" ca="1">IF(RAND()&lt;=_xlfn.NORM.S.DIST((_xlfn.NORM.S.INV($F$54)-SQRT($F$61)*$C684)/SQRT(1-$F$61),TRUE),(1-(1-RAND())^(1/$G$57))^(1/$I$57),0)</f>
        <v>0</v>
      </c>
      <c r="EJ684" s="210">
        <f t="array" aca="1" ref="EJ684" ca="1">IF(RAND()&lt;=_xlfn.NORM.S.DIST((_xlfn.NORM.S.INV($F$54)-SQRT($F$61)*$C684)/SQRT(1-$F$61),TRUE),(1-(1-RAND())^(1/$G$57))^(1/$I$57),0)</f>
        <v>0</v>
      </c>
      <c r="EK684" s="210">
        <f t="array" aca="1" ref="EK684" ca="1">IF(RAND()&lt;=_xlfn.NORM.S.DIST((_xlfn.NORM.S.INV($F$54)-SQRT($F$61)*$C684)/SQRT(1-$F$61),TRUE),(1-(1-RAND())^(1/$G$57))^(1/$I$57),0)</f>
        <v>0</v>
      </c>
      <c r="EL684" s="210">
        <f t="array" aca="1" ref="EL684" ca="1">IF(RAND()&lt;=_xlfn.NORM.S.DIST((_xlfn.NORM.S.INV($F$54)-SQRT($F$61)*$C684)/SQRT(1-$F$61),TRUE),(1-(1-RAND())^(1/$G$57))^(1/$I$57),0)</f>
        <v>0</v>
      </c>
      <c r="EM684" s="210">
        <f t="array" aca="1" ref="EM684" ca="1">IF(RAND()&lt;=_xlfn.NORM.S.DIST((_xlfn.NORM.S.INV($F$54)-SQRT($F$61)*$C684)/SQRT(1-$F$61),TRUE),(1-(1-RAND())^(1/$G$57))^(1/$I$57),0)</f>
        <v>0</v>
      </c>
      <c r="EN684" s="210">
        <f t="array" aca="1" ref="EN684" ca="1">IF(RAND()&lt;=_xlfn.NORM.S.DIST((_xlfn.NORM.S.INV($F$54)-SQRT($F$61)*$C684)/SQRT(1-$F$61),TRUE),(1-(1-RAND())^(1/$G$57))^(1/$I$57),0)</f>
        <v>0</v>
      </c>
      <c r="EO684" s="210">
        <f t="array" aca="1" ref="EO684" ca="1">IF(RAND()&lt;=_xlfn.NORM.S.DIST((_xlfn.NORM.S.INV($F$54)-SQRT($F$61)*$C684)/SQRT(1-$F$61),TRUE),(1-(1-RAND())^(1/$G$57))^(1/$I$57),0)</f>
        <v>0</v>
      </c>
      <c r="EP684" s="210">
        <f t="array" aca="1" ref="EP684" ca="1">IF(RAND()&lt;=_xlfn.NORM.S.DIST((_xlfn.NORM.S.INV($F$54)-SQRT($F$61)*$C684)/SQRT(1-$F$61),TRUE),(1-(1-RAND())^(1/$G$57))^(1/$I$57),0)</f>
        <v>0</v>
      </c>
      <c r="EQ684" s="210">
        <f t="array" aca="1" ref="EQ684" ca="1">IF(RAND()&lt;=_xlfn.NORM.S.DIST((_xlfn.NORM.S.INV($F$54)-SQRT($F$61)*$C684)/SQRT(1-$F$61),TRUE),(1-(1-RAND())^(1/$G$57))^(1/$I$57),0)</f>
        <v>0</v>
      </c>
      <c r="ER684" s="210">
        <f t="array" aca="1" ref="ER684" ca="1">IF(RAND()&lt;=_xlfn.NORM.S.DIST((_xlfn.NORM.S.INV($F$54)-SQRT($F$61)*$C684)/SQRT(1-$F$61),TRUE),(1-(1-RAND())^(1/$G$57))^(1/$I$57),0)</f>
        <v>0</v>
      </c>
      <c r="ES684" s="210">
        <f t="array" aca="1" ref="ES684" ca="1">IF(RAND()&lt;=_xlfn.NORM.S.DIST((_xlfn.NORM.S.INV($F$54)-SQRT($F$61)*$C684)/SQRT(1-$F$61),TRUE),(1-(1-RAND())^(1/$G$57))^(1/$I$57),0)</f>
        <v>0</v>
      </c>
      <c r="ET684" s="210">
        <f t="array" aca="1" ref="ET684" ca="1">IF(RAND()&lt;=_xlfn.NORM.S.DIST((_xlfn.NORM.S.INV($F$54)-SQRT($F$61)*$C684)/SQRT(1-$F$61),TRUE),(1-(1-RAND())^(1/$G$57))^(1/$I$57),0)</f>
        <v>0</v>
      </c>
      <c r="EU684" s="210">
        <f t="array" aca="1" ref="EU684" ca="1">IF(RAND()&lt;=_xlfn.NORM.S.DIST((_xlfn.NORM.S.INV($F$54)-SQRT($F$61)*$C684)/SQRT(1-$F$61),TRUE),(1-(1-RAND())^(1/$G$57))^(1/$I$57),0)</f>
        <v>0</v>
      </c>
      <c r="EV684" s="210">
        <f t="array" aca="1" ref="EV684" ca="1">IF(RAND()&lt;=_xlfn.NORM.S.DIST((_xlfn.NORM.S.INV($F$54)-SQRT($F$61)*$C684)/SQRT(1-$F$61),TRUE),(1-(1-RAND())^(1/$G$57))^(1/$I$57),0)</f>
        <v>0</v>
      </c>
      <c r="EW684" s="210">
        <f t="array" aca="1" ref="EW684" ca="1">IF(RAND()&lt;=_xlfn.NORM.S.DIST((_xlfn.NORM.S.INV($F$54)-SQRT($F$61)*$C684)/SQRT(1-$F$61),TRUE),(1-(1-RAND())^(1/$G$57))^(1/$I$57),0)</f>
        <v>0</v>
      </c>
      <c r="EX684" s="210">
        <f t="array" aca="1" ref="EX684" ca="1">IF(RAND()&lt;=_xlfn.NORM.S.DIST((_xlfn.NORM.S.INV($F$54)-SQRT($F$61)*$C684)/SQRT(1-$F$61),TRUE),(1-(1-RAND())^(1/$G$57))^(1/$I$57),0)</f>
        <v>0</v>
      </c>
      <c r="EY684" s="210">
        <f t="array" aca="1" ref="EY684" ca="1">IF(RAND()&lt;=_xlfn.NORM.S.DIST((_xlfn.NORM.S.INV($F$54)-SQRT($F$61)*$C684)/SQRT(1-$F$61),TRUE),(1-(1-RAND())^(1/$G$57))^(1/$I$57),0)</f>
        <v>0</v>
      </c>
      <c r="EZ684" s="210">
        <f t="array" aca="1" ref="EZ684" ca="1">IF(RAND()&lt;=_xlfn.NORM.S.DIST((_xlfn.NORM.S.INV($F$54)-SQRT($F$61)*$C684)/SQRT(1-$F$61),TRUE),(1-(1-RAND())^(1/$G$57))^(1/$I$57),0)</f>
        <v>0</v>
      </c>
      <c r="FA684" s="210">
        <f t="array" aca="1" ref="FA684" ca="1">IF(RAND()&lt;=_xlfn.NORM.S.DIST((_xlfn.NORM.S.INV($F$54)-SQRT($F$61)*$C684)/SQRT(1-$F$61),TRUE),(1-(1-RAND())^(1/$G$57))^(1/$I$57),0)</f>
        <v>0</v>
      </c>
      <c r="FB684" s="210">
        <f t="array" aca="1" ref="FB684" ca="1">IF(RAND()&lt;=_xlfn.NORM.S.DIST((_xlfn.NORM.S.INV($F$54)-SQRT($F$61)*$C684)/SQRT(1-$F$61),TRUE),(1-(1-RAND())^(1/$G$57))^(1/$I$57),0)</f>
        <v>0</v>
      </c>
      <c r="FC684" s="210">
        <f t="array" aca="1" ref="FC684" ca="1">IF(RAND()&lt;=_xlfn.NORM.S.DIST((_xlfn.NORM.S.INV($F$54)-SQRT($F$61)*$C684)/SQRT(1-$F$61),TRUE),(1-(1-RAND())^(1/$G$57))^(1/$I$57),0)</f>
        <v>0</v>
      </c>
      <c r="FD684" s="210">
        <f t="array" aca="1" ref="FD684" ca="1">IF(RAND()&lt;=_xlfn.NORM.S.DIST((_xlfn.NORM.S.INV($F$54)-SQRT($F$61)*$C684)/SQRT(1-$F$61),TRUE),(1-(1-RAND())^(1/$G$57))^(1/$I$57),0)</f>
        <v>0</v>
      </c>
      <c r="FE684" s="210">
        <f t="array" aca="1" ref="FE684" ca="1">IF(RAND()&lt;=_xlfn.NORM.S.DIST((_xlfn.NORM.S.INV($F$54)-SQRT($F$61)*$C684)/SQRT(1-$F$61),TRUE),(1-(1-RAND())^(1/$G$57))^(1/$I$57),0)</f>
        <v>0</v>
      </c>
      <c r="FF684" s="210">
        <f t="array" aca="1" ref="FF684" ca="1">IF(RAND()&lt;=_xlfn.NORM.S.DIST((_xlfn.NORM.S.INV($F$54)-SQRT($F$61)*$C684)/SQRT(1-$F$61),TRUE),(1-(1-RAND())^(1/$G$57))^(1/$I$57),0)</f>
        <v>0</v>
      </c>
      <c r="FG684" s="210">
        <f t="array" aca="1" ref="FG684" ca="1">IF(RAND()&lt;=_xlfn.NORM.S.DIST((_xlfn.NORM.S.INV($F$54)-SQRT($F$61)*$C684)/SQRT(1-$F$61),TRUE),(1-(1-RAND())^(1/$G$57))^(1/$I$57),0)</f>
        <v>0</v>
      </c>
      <c r="FH684" s="210">
        <f t="array" aca="1" ref="FH684" ca="1">IF(RAND()&lt;=_xlfn.NORM.S.DIST((_xlfn.NORM.S.INV($F$54)-SQRT($F$61)*$C684)/SQRT(1-$F$61),TRUE),(1-(1-RAND())^(1/$G$57))^(1/$I$57),0)</f>
        <v>0</v>
      </c>
      <c r="FI684" s="210">
        <f t="array" aca="1" ref="FI684" ca="1">IF(RAND()&lt;=_xlfn.NORM.S.DIST((_xlfn.NORM.S.INV($F$54)-SQRT($F$61)*$C684)/SQRT(1-$F$61),TRUE),(1-(1-RAND())^(1/$G$57))^(1/$I$57),0)</f>
        <v>0.19955276450266662</v>
      </c>
      <c r="FJ684" s="210">
        <f t="array" aca="1" ref="FJ684" ca="1">IF(RAND()&lt;=_xlfn.NORM.S.DIST((_xlfn.NORM.S.INV($F$54)-SQRT($F$61)*$C684)/SQRT(1-$F$61),TRUE),(1-(1-RAND())^(1/$G$57))^(1/$I$57),0)</f>
        <v>0</v>
      </c>
      <c r="FK684" s="210">
        <f t="array" aca="1" ref="FK684" ca="1">IF(RAND()&lt;=_xlfn.NORM.S.DIST((_xlfn.NORM.S.INV($F$54)-SQRT($F$61)*$C684)/SQRT(1-$F$61),TRUE),(1-(1-RAND())^(1/$G$57))^(1/$I$57),0)</f>
        <v>0</v>
      </c>
      <c r="FL684" s="210">
        <f t="array" aca="1" ref="FL684" ca="1">IF(RAND()&lt;=_xlfn.NORM.S.DIST((_xlfn.NORM.S.INV($F$54)-SQRT($F$61)*$C684)/SQRT(1-$F$61),TRUE),(1-(1-RAND())^(1/$G$57))^(1/$I$57),0)</f>
        <v>0</v>
      </c>
      <c r="FM684" s="210">
        <f t="array" aca="1" ref="FM684" ca="1">IF(RAND()&lt;=_xlfn.NORM.S.DIST((_xlfn.NORM.S.INV($F$54)-SQRT($F$61)*$C684)/SQRT(1-$F$61),TRUE),(1-(1-RAND())^(1/$G$57))^(1/$I$57),0)</f>
        <v>0</v>
      </c>
      <c r="FN684" s="210">
        <f t="shared" ca="1" si="155"/>
        <v>3</v>
      </c>
      <c r="FO684" s="210">
        <f t="shared" ca="1" si="166"/>
        <v>1.1502017162291538</v>
      </c>
      <c r="FP684" s="210">
        <f t="array" aca="1" ref="FP684" ca="1">IF(RAND()&lt;=_xlfn.NORM.S.DIST((_xlfn.NORM.S.INV($G$54)-SQRT($G$61)*$C684)/SQRT(1-$G$61),TRUE),(1-(1-RAND())^(1/$G$57))^(1/$I$57),0)</f>
        <v>0</v>
      </c>
      <c r="FQ684" s="210">
        <f t="array" aca="1" ref="FQ684" ca="1">IF(RAND()&lt;=_xlfn.NORM.S.DIST((_xlfn.NORM.S.INV($G$54)-SQRT($G$61)*$C684)/SQRT(1-$G$61),TRUE),(1-(1-RAND())^(1/$G$57))^(1/$I$57),0)</f>
        <v>0</v>
      </c>
      <c r="FR684" s="210">
        <f t="array" aca="1" ref="FR684" ca="1">IF(RAND()&lt;=_xlfn.NORM.S.DIST((_xlfn.NORM.S.INV($G$54)-SQRT($G$61)*$C684)/SQRT(1-$G$61),TRUE),(1-(1-RAND())^(1/$G$57))^(1/$I$57),0)</f>
        <v>0</v>
      </c>
      <c r="FS684" s="210">
        <f t="array" aca="1" ref="FS684" ca="1">IF(RAND()&lt;=_xlfn.NORM.S.DIST((_xlfn.NORM.S.INV($G$54)-SQRT($G$61)*$C684)/SQRT(1-$G$61),TRUE),(1-(1-RAND())^(1/$G$57))^(1/$I$57),0)</f>
        <v>0</v>
      </c>
      <c r="FT684" s="210">
        <f t="array" aca="1" ref="FT684" ca="1">IF(RAND()&lt;=_xlfn.NORM.S.DIST((_xlfn.NORM.S.INV($G$54)-SQRT($G$61)*$C684)/SQRT(1-$G$61),TRUE),(1-(1-RAND())^(1/$G$57))^(1/$I$57),0)</f>
        <v>0</v>
      </c>
      <c r="FU684" s="210">
        <f t="array" aca="1" ref="FU684" ca="1">IF(RAND()&lt;=_xlfn.NORM.S.DIST((_xlfn.NORM.S.INV($G$54)-SQRT($G$61)*$C684)/SQRT(1-$G$61),TRUE),(1-(1-RAND())^(1/$G$57))^(1/$I$57),0)</f>
        <v>0</v>
      </c>
      <c r="FV684" s="210">
        <f t="array" aca="1" ref="FV684" ca="1">IF(RAND()&lt;=_xlfn.NORM.S.DIST((_xlfn.NORM.S.INV($G$54)-SQRT($G$61)*$C684)/SQRT(1-$G$61),TRUE),(1-(1-RAND())^(1/$G$57))^(1/$I$57),0)</f>
        <v>0</v>
      </c>
      <c r="FW684" s="210">
        <f t="array" aca="1" ref="FW684" ca="1">IF(RAND()&lt;=_xlfn.NORM.S.DIST((_xlfn.NORM.S.INV($G$54)-SQRT($G$61)*$C684)/SQRT(1-$G$61),TRUE),(1-(1-RAND())^(1/$G$57))^(1/$I$57),0)</f>
        <v>0</v>
      </c>
      <c r="FX684" s="210">
        <f t="array" aca="1" ref="FX684" ca="1">IF(RAND()&lt;=_xlfn.NORM.S.DIST((_xlfn.NORM.S.INV($G$54)-SQRT($G$61)*$C684)/SQRT(1-$G$61),TRUE),(1-(1-RAND())^(1/$G$57))^(1/$I$57),0)</f>
        <v>0</v>
      </c>
      <c r="FY684" s="210">
        <f t="array" aca="1" ref="FY684" ca="1">IF(RAND()&lt;=_xlfn.NORM.S.DIST((_xlfn.NORM.S.INV($G$54)-SQRT($G$61)*$C684)/SQRT(1-$G$61),TRUE),(1-(1-RAND())^(1/$G$57))^(1/$I$57),0)</f>
        <v>0</v>
      </c>
      <c r="FZ684" s="210">
        <f t="array" aca="1" ref="FZ684" ca="1">IF(RAND()&lt;=_xlfn.NORM.S.DIST((_xlfn.NORM.S.INV($G$54)-SQRT($G$61)*$C684)/SQRT(1-$G$61),TRUE),(1-(1-RAND())^(1/$G$57))^(1/$I$57),0)</f>
        <v>0</v>
      </c>
      <c r="GA684" s="210">
        <f t="array" aca="1" ref="GA684" ca="1">IF(RAND()&lt;=_xlfn.NORM.S.DIST((_xlfn.NORM.S.INV($G$54)-SQRT($G$61)*$C684)/SQRT(1-$G$61),TRUE),(1-(1-RAND())^(1/$G$57))^(1/$I$57),0)</f>
        <v>0</v>
      </c>
      <c r="GB684" s="210">
        <f t="array" aca="1" ref="GB684" ca="1">IF(RAND()&lt;=_xlfn.NORM.S.DIST((_xlfn.NORM.S.INV($G$54)-SQRT($G$61)*$C684)/SQRT(1-$G$61),TRUE),(1-(1-RAND())^(1/$G$57))^(1/$I$57),0)</f>
        <v>0</v>
      </c>
      <c r="GC684" s="210">
        <f t="array" aca="1" ref="GC684" ca="1">IF(RAND()&lt;=_xlfn.NORM.S.DIST((_xlfn.NORM.S.INV($G$54)-SQRT($G$61)*$C684)/SQRT(1-$G$61),TRUE),(1-(1-RAND())^(1/$G$57))^(1/$I$57),0)</f>
        <v>0</v>
      </c>
      <c r="GD684" s="210">
        <f t="array" aca="1" ref="GD684" ca="1">IF(RAND()&lt;=_xlfn.NORM.S.DIST((_xlfn.NORM.S.INV($G$54)-SQRT($G$61)*$C684)/SQRT(1-$G$61),TRUE),(1-(1-RAND())^(1/$G$57))^(1/$I$57),0)</f>
        <v>0</v>
      </c>
      <c r="GE684" s="210">
        <f t="array" aca="1" ref="GE684" ca="1">IF(RAND()&lt;=_xlfn.NORM.S.DIST((_xlfn.NORM.S.INV($G$54)-SQRT($G$61)*$C684)/SQRT(1-$G$61),TRUE),(1-(1-RAND())^(1/$G$57))^(1/$I$57),0)</f>
        <v>0</v>
      </c>
      <c r="GF684" s="210">
        <f t="array" aca="1" ref="GF684" ca="1">IF(RAND()&lt;=_xlfn.NORM.S.DIST((_xlfn.NORM.S.INV($G$54)-SQRT($G$61)*$C684)/SQRT(1-$G$61),TRUE),(1-(1-RAND())^(1/$G$57))^(1/$I$57),0)</f>
        <v>0</v>
      </c>
      <c r="GG684" s="210">
        <f t="array" aca="1" ref="GG684" ca="1">IF(RAND()&lt;=_xlfn.NORM.S.DIST((_xlfn.NORM.S.INV($G$54)-SQRT($G$61)*$C684)/SQRT(1-$G$61),TRUE),(1-(1-RAND())^(1/$G$57))^(1/$I$57),0)</f>
        <v>0</v>
      </c>
      <c r="GH684" s="210">
        <f t="array" aca="1" ref="GH684" ca="1">IF(RAND()&lt;=_xlfn.NORM.S.DIST((_xlfn.NORM.S.INV($G$54)-SQRT($G$61)*$C684)/SQRT(1-$G$61),TRUE),(1-(1-RAND())^(1/$G$57))^(1/$I$57),0)</f>
        <v>0</v>
      </c>
      <c r="GI684" s="210">
        <f t="array" aca="1" ref="GI684" ca="1">IF(RAND()&lt;=_xlfn.NORM.S.DIST((_xlfn.NORM.S.INV($G$54)-SQRT($G$61)*$C684)/SQRT(1-$G$61),TRUE),(1-(1-RAND())^(1/$G$57))^(1/$I$57),0)</f>
        <v>0</v>
      </c>
      <c r="GJ684" s="210">
        <f t="array" aca="1" ref="GJ684" ca="1">IF(RAND()&lt;=_xlfn.NORM.S.DIST((_xlfn.NORM.S.INV($G$54)-SQRT($G$61)*$C684)/SQRT(1-$G$61),TRUE),(1-(1-RAND())^(1/$G$57))^(1/$I$57),0)</f>
        <v>0</v>
      </c>
      <c r="GK684" s="210">
        <f t="array" aca="1" ref="GK684" ca="1">IF(RAND()&lt;=_xlfn.NORM.S.DIST((_xlfn.NORM.S.INV($G$54)-SQRT($G$61)*$C684)/SQRT(1-$G$61),TRUE),(1-(1-RAND())^(1/$G$57))^(1/$I$57),0)</f>
        <v>0</v>
      </c>
      <c r="GL684" s="210">
        <f t="array" aca="1" ref="GL684" ca="1">IF(RAND()&lt;=_xlfn.NORM.S.DIST((_xlfn.NORM.S.INV($G$54)-SQRT($G$61)*$C684)/SQRT(1-$G$61),TRUE),(1-(1-RAND())^(1/$G$57))^(1/$I$57),0)</f>
        <v>0</v>
      </c>
      <c r="GM684" s="210">
        <f t="array" aca="1" ref="GM684" ca="1">IF(RAND()&lt;=_xlfn.NORM.S.DIST((_xlfn.NORM.S.INV($G$54)-SQRT($G$61)*$C684)/SQRT(1-$G$61),TRUE),(1-(1-RAND())^(1/$G$57))^(1/$I$57),0)</f>
        <v>0</v>
      </c>
      <c r="GN684" s="210">
        <f t="array" aca="1" ref="GN684" ca="1">IF(RAND()&lt;=_xlfn.NORM.S.DIST((_xlfn.NORM.S.INV($G$54)-SQRT($G$61)*$C684)/SQRT(1-$G$61),TRUE),(1-(1-RAND())^(1/$G$57))^(1/$I$57),0)</f>
        <v>0</v>
      </c>
      <c r="GO684" s="210">
        <f t="array" aca="1" ref="GO684" ca="1">IF(RAND()&lt;=_xlfn.NORM.S.DIST((_xlfn.NORM.S.INV($G$54)-SQRT($G$61)*$C684)/SQRT(1-$G$61),TRUE),(1-(1-RAND())^(1/$G$57))^(1/$I$57),0)</f>
        <v>0</v>
      </c>
      <c r="GP684" s="210">
        <f t="array" aca="1" ref="GP684" ca="1">IF(RAND()&lt;=_xlfn.NORM.S.DIST((_xlfn.NORM.S.INV($G$54)-SQRT($G$61)*$C684)/SQRT(1-$G$61),TRUE),(1-(1-RAND())^(1/$G$57))^(1/$I$57),0)</f>
        <v>0</v>
      </c>
      <c r="GQ684" s="210">
        <f t="array" aca="1" ref="GQ684" ca="1">IF(RAND()&lt;=_xlfn.NORM.S.DIST((_xlfn.NORM.S.INV($G$54)-SQRT($G$61)*$C684)/SQRT(1-$G$61),TRUE),(1-(1-RAND())^(1/$G$57))^(1/$I$57),0)</f>
        <v>0.36208536851543377</v>
      </c>
      <c r="GR684" s="210">
        <f t="array" aca="1" ref="GR684" ca="1">IF(RAND()&lt;=_xlfn.NORM.S.DIST((_xlfn.NORM.S.INV($G$54)-SQRT($G$61)*$C684)/SQRT(1-$G$61),TRUE),(1-(1-RAND())^(1/$G$57))^(1/$I$57),0)</f>
        <v>0</v>
      </c>
      <c r="GS684" s="210">
        <f t="array" aca="1" ref="GS684" ca="1">IF(RAND()&lt;=_xlfn.NORM.S.DIST((_xlfn.NORM.S.INV($G$54)-SQRT($G$61)*$C684)/SQRT(1-$G$61),TRUE),(1-(1-RAND())^(1/$G$57))^(1/$I$57),0)</f>
        <v>0</v>
      </c>
      <c r="GT684" s="210">
        <f t="array" aca="1" ref="GT684" ca="1">IF(RAND()&lt;=_xlfn.NORM.S.DIST((_xlfn.NORM.S.INV($G$54)-SQRT($G$61)*$C684)/SQRT(1-$G$61),TRUE),(1-(1-RAND())^(1/$G$57))^(1/$I$57),0)</f>
        <v>0</v>
      </c>
      <c r="GU684" s="210">
        <f t="array" aca="1" ref="GU684" ca="1">IF(RAND()&lt;=_xlfn.NORM.S.DIST((_xlfn.NORM.S.INV($G$54)-SQRT($G$61)*$C684)/SQRT(1-$G$61),TRUE),(1-(1-RAND())^(1/$G$57))^(1/$I$57),0)</f>
        <v>0</v>
      </c>
      <c r="GV684" s="210">
        <f t="array" aca="1" ref="GV684" ca="1">IF(RAND()&lt;=_xlfn.NORM.S.DIST((_xlfn.NORM.S.INV($G$54)-SQRT($G$61)*$C684)/SQRT(1-$G$61),TRUE),(1-(1-RAND())^(1/$G$57))^(1/$I$57),0)</f>
        <v>0</v>
      </c>
      <c r="GW684" s="210">
        <f t="array" aca="1" ref="GW684" ca="1">IF(RAND()&lt;=_xlfn.NORM.S.DIST((_xlfn.NORM.S.INV($G$54)-SQRT($G$61)*$C684)/SQRT(1-$G$61),TRUE),(1-(1-RAND())^(1/$G$57))^(1/$I$57),0)</f>
        <v>0</v>
      </c>
      <c r="GX684" s="210">
        <f t="array" aca="1" ref="GX684" ca="1">IF(RAND()&lt;=_xlfn.NORM.S.DIST((_xlfn.NORM.S.INV($G$54)-SQRT($G$61)*$C684)/SQRT(1-$G$61),TRUE),(1-(1-RAND())^(1/$G$57))^(1/$I$57),0)</f>
        <v>0</v>
      </c>
      <c r="GY684" s="210">
        <f t="array" aca="1" ref="GY684" ca="1">IF(RAND()&lt;=_xlfn.NORM.S.DIST((_xlfn.NORM.S.INV($G$54)-SQRT($G$61)*$C684)/SQRT(1-$G$61),TRUE),(1-(1-RAND())^(1/$G$57))^(1/$I$57),0)</f>
        <v>0</v>
      </c>
      <c r="GZ684" s="210">
        <f t="array" aca="1" ref="GZ684" ca="1">IF(RAND()&lt;=_xlfn.NORM.S.DIST((_xlfn.NORM.S.INV($G$54)-SQRT($G$61)*$C684)/SQRT(1-$G$61),TRUE),(1-(1-RAND())^(1/$G$57))^(1/$I$57),0)</f>
        <v>0</v>
      </c>
      <c r="HA684" s="210">
        <f t="array" aca="1" ref="HA684" ca="1">IF(RAND()&lt;=_xlfn.NORM.S.DIST((_xlfn.NORM.S.INV($G$54)-SQRT($G$61)*$C684)/SQRT(1-$G$61),TRUE),(1-(1-RAND())^(1/$G$57))^(1/$I$57),0)</f>
        <v>0</v>
      </c>
      <c r="HB684" s="210">
        <f t="array" aca="1" ref="HB684" ca="1">IF(RAND()&lt;=_xlfn.NORM.S.DIST((_xlfn.NORM.S.INV($G$54)-SQRT($G$61)*$C684)/SQRT(1-$G$61),TRUE),(1-(1-RAND())^(1/$G$57))^(1/$I$57),0)</f>
        <v>0</v>
      </c>
      <c r="HC684" s="210">
        <f t="array" aca="1" ref="HC684" ca="1">IF(RAND()&lt;=_xlfn.NORM.S.DIST((_xlfn.NORM.S.INV($G$54)-SQRT($G$61)*$C684)/SQRT(1-$G$61),TRUE),(1-(1-RAND())^(1/$G$57))^(1/$I$57),0)</f>
        <v>0</v>
      </c>
      <c r="HD684" s="210">
        <f t="array" aca="1" ref="HD684" ca="1">IF(RAND()&lt;=_xlfn.NORM.S.DIST((_xlfn.NORM.S.INV($G$54)-SQRT($G$61)*$C684)/SQRT(1-$G$61),TRUE),(1-(1-RAND())^(1/$G$57))^(1/$I$57),0)</f>
        <v>0</v>
      </c>
      <c r="HE684" s="210">
        <f t="array" aca="1" ref="HE684" ca="1">IF(RAND()&lt;=_xlfn.NORM.S.DIST((_xlfn.NORM.S.INV($G$54)-SQRT($G$61)*$C684)/SQRT(1-$G$61),TRUE),(1-(1-RAND())^(1/$G$57))^(1/$I$57),0)</f>
        <v>0</v>
      </c>
      <c r="HF684" s="210">
        <f t="array" aca="1" ref="HF684" ca="1">IF(RAND()&lt;=_xlfn.NORM.S.DIST((_xlfn.NORM.S.INV($G$54)-SQRT($G$61)*$C684)/SQRT(1-$G$61),TRUE),(1-(1-RAND())^(1/$G$57))^(1/$I$57),0)</f>
        <v>0</v>
      </c>
      <c r="HG684" s="210">
        <f t="array" aca="1" ref="HG684" ca="1">IF(RAND()&lt;=_xlfn.NORM.S.DIST((_xlfn.NORM.S.INV($G$54)-SQRT($G$61)*$C684)/SQRT(1-$G$61),TRUE),(1-(1-RAND())^(1/$G$57))^(1/$I$57),0)</f>
        <v>0.85314611427668863</v>
      </c>
      <c r="HH684" s="210">
        <f t="array" aca="1" ref="HH684" ca="1">IF(RAND()&lt;=_xlfn.NORM.S.DIST((_xlfn.NORM.S.INV($G$54)-SQRT($G$61)*$C684)/SQRT(1-$G$61),TRUE),(1-(1-RAND())^(1/$G$57))^(1/$I$57),0)</f>
        <v>0</v>
      </c>
      <c r="HI684" s="210">
        <f t="array" aca="1" ref="HI684" ca="1">IF(RAND()&lt;=_xlfn.NORM.S.DIST((_xlfn.NORM.S.INV($G$54)-SQRT($G$61)*$C684)/SQRT(1-$G$61),TRUE),(1-(1-RAND())^(1/$G$57))^(1/$I$57),0)</f>
        <v>0</v>
      </c>
      <c r="HJ684" s="210">
        <f t="array" aca="1" ref="HJ684" ca="1">IF(RAND()&lt;=_xlfn.NORM.S.DIST((_xlfn.NORM.S.INV($G$54)-SQRT($G$61)*$C684)/SQRT(1-$G$61),TRUE),(1-(1-RAND())^(1/$G$57))^(1/$I$57),0)</f>
        <v>0</v>
      </c>
      <c r="HK684" s="210">
        <f t="array" aca="1" ref="HK684" ca="1">IF(RAND()&lt;=_xlfn.NORM.S.DIST((_xlfn.NORM.S.INV($G$54)-SQRT($G$61)*$C684)/SQRT(1-$G$61),TRUE),(1-(1-RAND())^(1/$G$57))^(1/$I$57),0)</f>
        <v>0</v>
      </c>
      <c r="HL684" s="210">
        <f t="array" aca="1" ref="HL684" ca="1">IF(RAND()&lt;=_xlfn.NORM.S.DIST((_xlfn.NORM.S.INV($G$54)-SQRT($G$61)*$C684)/SQRT(1-$G$61),TRUE),(1-(1-RAND())^(1/$G$57))^(1/$I$57),0)</f>
        <v>0</v>
      </c>
      <c r="HM684" s="210">
        <f t="array" aca="1" ref="HM684" ca="1">IF(RAND()&lt;=_xlfn.NORM.S.DIST((_xlfn.NORM.S.INV($G$54)-SQRT($G$61)*$C684)/SQRT(1-$G$61),TRUE),(1-(1-RAND())^(1/$G$57))^(1/$I$57),0)</f>
        <v>0</v>
      </c>
      <c r="HN684" s="210">
        <f t="array" aca="1" ref="HN684" ca="1">IF(RAND()&lt;=_xlfn.NORM.S.DIST((_xlfn.NORM.S.INV($G$54)-SQRT($G$61)*$C684)/SQRT(1-$G$61),TRUE),(1-(1-RAND())^(1/$G$57))^(1/$I$57),0)</f>
        <v>0</v>
      </c>
      <c r="HO684" s="210">
        <f t="array" aca="1" ref="HO684" ca="1">IF(RAND()&lt;=_xlfn.NORM.S.DIST((_xlfn.NORM.S.INV($G$54)-SQRT($G$61)*$C684)/SQRT(1-$G$61),TRUE),(1-(1-RAND())^(1/$G$57))^(1/$I$57),0)</f>
        <v>0</v>
      </c>
      <c r="HP684" s="210">
        <f t="array" aca="1" ref="HP684" ca="1">IF(RAND()&lt;=_xlfn.NORM.S.DIST((_xlfn.NORM.S.INV($G$54)-SQRT($G$61)*$C684)/SQRT(1-$G$61),TRUE),(1-(1-RAND())^(1/$G$57))^(1/$I$57),0)</f>
        <v>0</v>
      </c>
      <c r="HQ684" s="210">
        <f t="array" aca="1" ref="HQ684" ca="1">IF(RAND()&lt;=_xlfn.NORM.S.DIST((_xlfn.NORM.S.INV($G$54)-SQRT($G$61)*$C684)/SQRT(1-$G$61),TRUE),(1-(1-RAND())^(1/$G$57))^(1/$I$57),0)</f>
        <v>0</v>
      </c>
      <c r="HR684" s="210">
        <f t="array" aca="1" ref="HR684" ca="1">IF(RAND()&lt;=_xlfn.NORM.S.DIST((_xlfn.NORM.S.INV($G$54)-SQRT($G$61)*$C684)/SQRT(1-$G$61),TRUE),(1-(1-RAND())^(1/$G$57))^(1/$I$57),0)</f>
        <v>0</v>
      </c>
      <c r="HS684" s="210">
        <f t="array" aca="1" ref="HS684" ca="1">IF(RAND()&lt;=_xlfn.NORM.S.DIST((_xlfn.NORM.S.INV($G$54)-SQRT($G$61)*$C684)/SQRT(1-$G$61),TRUE),(1-(1-RAND())^(1/$G$57))^(1/$I$57),0)</f>
        <v>0</v>
      </c>
      <c r="HT684" s="210">
        <f t="array" aca="1" ref="HT684" ca="1">IF(RAND()&lt;=_xlfn.NORM.S.DIST((_xlfn.NORM.S.INV($G$54)-SQRT($G$61)*$C684)/SQRT(1-$G$61),TRUE),(1-(1-RAND())^(1/$G$57))^(1/$I$57),0)</f>
        <v>0.15708275941036351</v>
      </c>
      <c r="HU684" s="210">
        <f t="array" aca="1" ref="HU684" ca="1">IF(RAND()&lt;=_xlfn.NORM.S.DIST((_xlfn.NORM.S.INV($G$54)-SQRT($G$61)*$C684)/SQRT(1-$G$61),TRUE),(1-(1-RAND())^(1/$G$57))^(1/$I$57),0)</f>
        <v>0</v>
      </c>
      <c r="HV684" s="210">
        <f t="array" aca="1" ref="HV684" ca="1">IF(RAND()&lt;=_xlfn.NORM.S.DIST((_xlfn.NORM.S.INV($G$54)-SQRT($G$61)*$C684)/SQRT(1-$G$61),TRUE),(1-(1-RAND())^(1/$G$57))^(1/$I$57),0)</f>
        <v>0</v>
      </c>
      <c r="HW684" s="210">
        <f t="array" aca="1" ref="HW684" ca="1">IF(RAND()&lt;=_xlfn.NORM.S.DIST((_xlfn.NORM.S.INV($G$54)-SQRT($G$61)*$C684)/SQRT(1-$G$61),TRUE),(1-(1-RAND())^(1/$G$57))^(1/$I$57),0)</f>
        <v>0</v>
      </c>
      <c r="HX684" s="210">
        <f t="shared" ca="1" si="156"/>
        <v>3</v>
      </c>
      <c r="HY684" s="210">
        <f t="shared" ca="1" si="157"/>
        <v>1.3723142422024859</v>
      </c>
      <c r="HZ684" s="210">
        <f t="array" aca="1" ref="HZ684" ca="1">IF(RAND()&lt;=_xlfn.NORM.S.DIST((_xlfn.NORM.S.INV($H$54)-SQRT($H$61)*$C684)/SQRT(1-$H$61),TRUE),(1-(1-RAND())^(1/$G$57))^(1/$I$57),0)</f>
        <v>0</v>
      </c>
      <c r="IA684" s="210">
        <f t="array" aca="1" ref="IA684" ca="1">IF(RAND()&lt;=_xlfn.NORM.S.DIST((_xlfn.NORM.S.INV($H$54)-SQRT($H$61)*$C684)/SQRT(1-$H$61),TRUE),(1-(1-RAND())^(1/$G$57))^(1/$I$57),0)</f>
        <v>0</v>
      </c>
      <c r="IB684" s="210">
        <f t="array" aca="1" ref="IB684" ca="1">IF(RAND()&lt;=_xlfn.NORM.S.DIST((_xlfn.NORM.S.INV($H$54)-SQRT($H$61)*$C684)/SQRT(1-$H$61),TRUE),(1-(1-RAND())^(1/$G$57))^(1/$I$57),0)</f>
        <v>0</v>
      </c>
      <c r="IC684" s="210">
        <f t="array" aca="1" ref="IC684" ca="1">IF(RAND()&lt;=_xlfn.NORM.S.DIST((_xlfn.NORM.S.INV($H$54)-SQRT($H$61)*$C684)/SQRT(1-$H$61),TRUE),(1-(1-RAND())^(1/$G$57))^(1/$I$57),0)</f>
        <v>0</v>
      </c>
      <c r="ID684" s="210">
        <f t="array" aca="1" ref="ID684" ca="1">IF(RAND()&lt;=_xlfn.NORM.S.DIST((_xlfn.NORM.S.INV($H$54)-SQRT($H$61)*$C684)/SQRT(1-$H$61),TRUE),(1-(1-RAND())^(1/$G$57))^(1/$I$57),0)</f>
        <v>0</v>
      </c>
      <c r="IE684" s="210">
        <f t="array" aca="1" ref="IE684" ca="1">IF(RAND()&lt;=_xlfn.NORM.S.DIST((_xlfn.NORM.S.INV($H$54)-SQRT($H$61)*$C684)/SQRT(1-$H$61),TRUE),(1-(1-RAND())^(1/$G$57))^(1/$I$57),0)</f>
        <v>0</v>
      </c>
      <c r="IF684" s="210">
        <f t="array" aca="1" ref="IF684" ca="1">IF(RAND()&lt;=_xlfn.NORM.S.DIST((_xlfn.NORM.S.INV($H$54)-SQRT($H$61)*$C684)/SQRT(1-$H$61),TRUE),(1-(1-RAND())^(1/$G$57))^(1/$I$57),0)</f>
        <v>0</v>
      </c>
      <c r="IG684" s="210">
        <f t="array" aca="1" ref="IG684" ca="1">IF(RAND()&lt;=_xlfn.NORM.S.DIST((_xlfn.NORM.S.INV($H$54)-SQRT($H$61)*$C684)/SQRT(1-$H$61),TRUE),(1-(1-RAND())^(1/$G$57))^(1/$I$57),0)</f>
        <v>3.6416705100942366E-2</v>
      </c>
      <c r="IH684" s="210">
        <f t="array" aca="1" ref="IH684" ca="1">IF(RAND()&lt;=_xlfn.NORM.S.DIST((_xlfn.NORM.S.INV($H$54)-SQRT($H$61)*$C684)/SQRT(1-$H$61),TRUE),(1-(1-RAND())^(1/$G$57))^(1/$I$57),0)</f>
        <v>0</v>
      </c>
      <c r="II684" s="210">
        <f t="array" aca="1" ref="II684" ca="1">IF(RAND()&lt;=_xlfn.NORM.S.DIST((_xlfn.NORM.S.INV($H$54)-SQRT($H$61)*$C684)/SQRT(1-$H$61),TRUE),(1-(1-RAND())^(1/$G$57))^(1/$I$57),0)</f>
        <v>0</v>
      </c>
      <c r="IJ684" s="210">
        <f t="array" aca="1" ref="IJ684" ca="1">IF(RAND()&lt;=_xlfn.NORM.S.DIST((_xlfn.NORM.S.INV($H$54)-SQRT($H$61)*$C684)/SQRT(1-$H$61),TRUE),(1-(1-RAND())^(1/$G$57))^(1/$I$57),0)</f>
        <v>0</v>
      </c>
      <c r="IK684" s="210">
        <f t="array" aca="1" ref="IK684" ca="1">IF(RAND()&lt;=_xlfn.NORM.S.DIST((_xlfn.NORM.S.INV($H$54)-SQRT($H$61)*$C684)/SQRT(1-$H$61),TRUE),(1-(1-RAND())^(1/$G$57))^(1/$I$57),0)</f>
        <v>0</v>
      </c>
      <c r="IL684" s="210">
        <f t="array" aca="1" ref="IL684" ca="1">IF(RAND()&lt;=_xlfn.NORM.S.DIST((_xlfn.NORM.S.INV($H$54)-SQRT($H$61)*$C684)/SQRT(1-$H$61),TRUE),(1-(1-RAND())^(1/$G$57))^(1/$I$57),0)</f>
        <v>9.4964575764570444E-2</v>
      </c>
      <c r="IM684" s="210">
        <f t="array" aca="1" ref="IM684" ca="1">IF(RAND()&lt;=_xlfn.NORM.S.DIST((_xlfn.NORM.S.INV($H$54)-SQRT($H$61)*$C684)/SQRT(1-$H$61),TRUE),(1-(1-RAND())^(1/$G$57))^(1/$I$57),0)</f>
        <v>0</v>
      </c>
      <c r="IN684" s="210">
        <f t="array" aca="1" ref="IN684" ca="1">IF(RAND()&lt;=_xlfn.NORM.S.DIST((_xlfn.NORM.S.INV($H$54)-SQRT($H$61)*$C684)/SQRT(1-$H$61),TRUE),(1-(1-RAND())^(1/$G$57))^(1/$I$57),0)</f>
        <v>0</v>
      </c>
      <c r="IO684" s="210">
        <f t="array" aca="1" ref="IO684" ca="1">IF(RAND()&lt;=_xlfn.NORM.S.DIST((_xlfn.NORM.S.INV($H$54)-SQRT($H$61)*$C684)/SQRT(1-$H$61),TRUE),(1-(1-RAND())^(1/$G$57))^(1/$I$57),0)</f>
        <v>0</v>
      </c>
      <c r="IP684" s="210">
        <f t="array" aca="1" ref="IP684" ca="1">IF(RAND()&lt;=_xlfn.NORM.S.DIST((_xlfn.NORM.S.INV($H$54)-SQRT($H$61)*$C684)/SQRT(1-$H$61),TRUE),(1-(1-RAND())^(1/$G$57))^(1/$I$57),0)</f>
        <v>0</v>
      </c>
      <c r="IQ684" s="210">
        <f t="array" aca="1" ref="IQ684" ca="1">IF(RAND()&lt;=_xlfn.NORM.S.DIST((_xlfn.NORM.S.INV($H$54)-SQRT($H$61)*$C684)/SQRT(1-$H$61),TRUE),(1-(1-RAND())^(1/$G$57))^(1/$I$57),0)</f>
        <v>0</v>
      </c>
      <c r="IR684" s="210">
        <f t="array" aca="1" ref="IR684" ca="1">IF(RAND()&lt;=_xlfn.NORM.S.DIST((_xlfn.NORM.S.INV($H$54)-SQRT($H$61)*$C684)/SQRT(1-$H$61),TRUE),(1-(1-RAND())^(1/$G$57))^(1/$I$57),0)</f>
        <v>0</v>
      </c>
      <c r="IS684" s="210">
        <f t="array" aca="1" ref="IS684" ca="1">IF(RAND()&lt;=_xlfn.NORM.S.DIST((_xlfn.NORM.S.INV($H$54)-SQRT($H$61)*$C684)/SQRT(1-$H$61),TRUE),(1-(1-RAND())^(1/$G$57))^(1/$I$57),0)</f>
        <v>0</v>
      </c>
      <c r="IT684" s="210">
        <f t="array" aca="1" ref="IT684" ca="1">IF(RAND()&lt;=_xlfn.NORM.S.DIST((_xlfn.NORM.S.INV($H$54)-SQRT($H$61)*$C684)/SQRT(1-$H$61),TRUE),(1-(1-RAND())^(1/$G$57))^(1/$I$57),0)</f>
        <v>0</v>
      </c>
      <c r="IU684" s="210">
        <f t="array" aca="1" ref="IU684" ca="1">IF(RAND()&lt;=_xlfn.NORM.S.DIST((_xlfn.NORM.S.INV($H$54)-SQRT($H$61)*$C684)/SQRT(1-$H$61),TRUE),(1-(1-RAND())^(1/$G$57))^(1/$I$57),0)</f>
        <v>0</v>
      </c>
      <c r="IV684" s="210">
        <f t="array" aca="1" ref="IV684" ca="1">IF(RAND()&lt;=_xlfn.NORM.S.DIST((_xlfn.NORM.S.INV($H$54)-SQRT($H$61)*$C684)/SQRT(1-$H$61),TRUE),(1-(1-RAND())^(1/$G$57))^(1/$I$57),0)</f>
        <v>0</v>
      </c>
      <c r="IW684" s="210">
        <f t="array" aca="1" ref="IW684" ca="1">IF(RAND()&lt;=_xlfn.NORM.S.DIST((_xlfn.NORM.S.INV($H$54)-SQRT($H$61)*$C684)/SQRT(1-$H$61),TRUE),(1-(1-RAND())^(1/$G$57))^(1/$I$57),0)</f>
        <v>0</v>
      </c>
      <c r="IX684" s="210">
        <f t="array" aca="1" ref="IX684" ca="1">IF(RAND()&lt;=_xlfn.NORM.S.DIST((_xlfn.NORM.S.INV($H$54)-SQRT($H$61)*$C684)/SQRT(1-$H$61),TRUE),(1-(1-RAND())^(1/$G$57))^(1/$I$57),0)</f>
        <v>0</v>
      </c>
      <c r="IY684" s="210">
        <f t="array" aca="1" ref="IY684" ca="1">IF(RAND()&lt;=_xlfn.NORM.S.DIST((_xlfn.NORM.S.INV($H$54)-SQRT($H$61)*$C684)/SQRT(1-$H$61),TRUE),(1-(1-RAND())^(1/$G$57))^(1/$I$57),0)</f>
        <v>0</v>
      </c>
      <c r="IZ684" s="210">
        <f t="array" aca="1" ref="IZ684" ca="1">IF(RAND()&lt;=_xlfn.NORM.S.DIST((_xlfn.NORM.S.INV($H$54)-SQRT($H$61)*$C684)/SQRT(1-$H$61),TRUE),(1-(1-RAND())^(1/$G$57))^(1/$I$57),0)</f>
        <v>0</v>
      </c>
      <c r="JA684" s="210">
        <f t="array" aca="1" ref="JA684" ca="1">IF(RAND()&lt;=_xlfn.NORM.S.DIST((_xlfn.NORM.S.INV($H$54)-SQRT($H$61)*$C684)/SQRT(1-$H$61),TRUE),(1-(1-RAND())^(1/$G$57))^(1/$I$57),0)</f>
        <v>0.57954653682373036</v>
      </c>
      <c r="JB684" s="210">
        <f t="array" aca="1" ref="JB684" ca="1">IF(RAND()&lt;=_xlfn.NORM.S.DIST((_xlfn.NORM.S.INV($H$54)-SQRT($H$61)*$C684)/SQRT(1-$H$61),TRUE),(1-(1-RAND())^(1/$G$57))^(1/$I$57),0)</f>
        <v>0</v>
      </c>
      <c r="JC684" s="210">
        <f t="array" aca="1" ref="JC684" ca="1">IF(RAND()&lt;=_xlfn.NORM.S.DIST((_xlfn.NORM.S.INV($H$54)-SQRT($H$61)*$C684)/SQRT(1-$H$61),TRUE),(1-(1-RAND())^(1/$G$57))^(1/$I$57),0)</f>
        <v>0</v>
      </c>
      <c r="JD684" s="210">
        <f t="array" aca="1" ref="JD684" ca="1">IF(RAND()&lt;=_xlfn.NORM.S.DIST((_xlfn.NORM.S.INV($H$54)-SQRT($H$61)*$C684)/SQRT(1-$H$61),TRUE),(1-(1-RAND())^(1/$G$57))^(1/$I$57),0)</f>
        <v>0</v>
      </c>
      <c r="JE684" s="210">
        <f t="array" aca="1" ref="JE684" ca="1">IF(RAND()&lt;=_xlfn.NORM.S.DIST((_xlfn.NORM.S.INV($H$54)-SQRT($H$61)*$C684)/SQRT(1-$H$61),TRUE),(1-(1-RAND())^(1/$G$57))^(1/$I$57),0)</f>
        <v>0</v>
      </c>
      <c r="JF684" s="210">
        <f t="array" aca="1" ref="JF684" ca="1">IF(RAND()&lt;=_xlfn.NORM.S.DIST((_xlfn.NORM.S.INV($H$54)-SQRT($H$61)*$C684)/SQRT(1-$H$61),TRUE),(1-(1-RAND())^(1/$G$57))^(1/$I$57),0)</f>
        <v>0</v>
      </c>
      <c r="JG684" s="210">
        <f t="array" aca="1" ref="JG684" ca="1">IF(RAND()&lt;=_xlfn.NORM.S.DIST((_xlfn.NORM.S.INV($H$54)-SQRT($H$61)*$C684)/SQRT(1-$H$61),TRUE),(1-(1-RAND())^(1/$G$57))^(1/$I$57),0)</f>
        <v>0</v>
      </c>
      <c r="JH684" s="210">
        <f t="array" aca="1" ref="JH684" ca="1">IF(RAND()&lt;=_xlfn.NORM.S.DIST((_xlfn.NORM.S.INV($H$54)-SQRT($H$61)*$C684)/SQRT(1-$H$61),TRUE),(1-(1-RAND())^(1/$G$57))^(1/$I$57),0)</f>
        <v>0</v>
      </c>
      <c r="JI684" s="210">
        <f t="array" aca="1" ref="JI684" ca="1">IF(RAND()&lt;=_xlfn.NORM.S.DIST((_xlfn.NORM.S.INV($H$54)-SQRT($H$61)*$C684)/SQRT(1-$H$61),TRUE),(1-(1-RAND())^(1/$G$57))^(1/$I$57),0)</f>
        <v>0</v>
      </c>
      <c r="JJ684" s="210">
        <f t="array" aca="1" ref="JJ684" ca="1">IF(RAND()&lt;=_xlfn.NORM.S.DIST((_xlfn.NORM.S.INV($H$54)-SQRT($H$61)*$C684)/SQRT(1-$H$61),TRUE),(1-(1-RAND())^(1/$G$57))^(1/$I$57),0)</f>
        <v>0</v>
      </c>
      <c r="JK684" s="210">
        <f t="array" aca="1" ref="JK684" ca="1">IF(RAND()&lt;=_xlfn.NORM.S.DIST((_xlfn.NORM.S.INV($H$54)-SQRT($H$61)*$C684)/SQRT(1-$H$61),TRUE),(1-(1-RAND())^(1/$G$57))^(1/$I$57),0)</f>
        <v>0</v>
      </c>
      <c r="JL684" s="210">
        <f t="array" aca="1" ref="JL684" ca="1">IF(RAND()&lt;=_xlfn.NORM.S.DIST((_xlfn.NORM.S.INV($H$54)-SQRT($H$61)*$C684)/SQRT(1-$H$61),TRUE),(1-(1-RAND())^(1/$G$57))^(1/$I$57),0)</f>
        <v>0</v>
      </c>
      <c r="JM684" s="210">
        <f t="array" aca="1" ref="JM684" ca="1">IF(RAND()&lt;=_xlfn.NORM.S.DIST((_xlfn.NORM.S.INV($H$54)-SQRT($H$61)*$C684)/SQRT(1-$H$61),TRUE),(1-(1-RAND())^(1/$G$57))^(1/$I$57),0)</f>
        <v>0</v>
      </c>
      <c r="JN684" s="210">
        <f t="shared" ca="1" si="158"/>
        <v>3</v>
      </c>
      <c r="JO684" s="210">
        <f t="shared" ca="1" si="159"/>
        <v>0.71092781768924318</v>
      </c>
      <c r="JP684" s="210">
        <f t="array" aca="1" ref="JP684" ca="1">IF(RAND()&lt;=_xlfn.NORM.S.DIST((_xlfn.NORM.S.INV($I$54)-SQRT($I$61)*$C684)/SQRT(1-$I$61),TRUE),(1-(1-RAND())^(1/$G$57))^(1/$I$57),0)</f>
        <v>0</v>
      </c>
      <c r="JQ684" s="210">
        <f t="array" aca="1" ref="JQ684" ca="1">IF(RAND()&lt;=_xlfn.NORM.S.DIST((_xlfn.NORM.S.INV($I$54)-SQRT($I$61)*$C684)/SQRT(1-$I$61),TRUE),(1-(1-RAND())^(1/$G$57))^(1/$I$57),0)</f>
        <v>0.41331499617241396</v>
      </c>
      <c r="JR684" s="210">
        <f t="array" aca="1" ref="JR684" ca="1">IF(RAND()&lt;=_xlfn.NORM.S.DIST((_xlfn.NORM.S.INV($I$54)-SQRT($I$61)*$C684)/SQRT(1-$I$61),TRUE),(1-(1-RAND())^(1/$G$57))^(1/$I$57),0)</f>
        <v>0</v>
      </c>
      <c r="JS684" s="210">
        <f t="array" aca="1" ref="JS684" ca="1">IF(RAND()&lt;=_xlfn.NORM.S.DIST((_xlfn.NORM.S.INV($I$54)-SQRT($I$61)*$C684)/SQRT(1-$I$61),TRUE),(1-(1-RAND())^(1/$G$57))^(1/$I$57),0)</f>
        <v>0.31497577766740709</v>
      </c>
      <c r="JT684" s="210">
        <f t="array" aca="1" ref="JT684" ca="1">IF(RAND()&lt;=_xlfn.NORM.S.DIST((_xlfn.NORM.S.INV($I$54)-SQRT($I$61)*$C684)/SQRT(1-$I$61),TRUE),(1-(1-RAND())^(1/$G$57))^(1/$I$57),0)</f>
        <v>0.935647716023007</v>
      </c>
      <c r="JU684" s="210">
        <f t="array" aca="1" ref="JU684" ca="1">IF(RAND()&lt;=_xlfn.NORM.S.DIST((_xlfn.NORM.S.INV($I$54)-SQRT($I$61)*$C684)/SQRT(1-$I$61),TRUE),(1-(1-RAND())^(1/$G$57))^(1/$I$57),0)</f>
        <v>0</v>
      </c>
      <c r="JV684" s="210">
        <f t="array" aca="1" ref="JV684" ca="1">IF(RAND()&lt;=_xlfn.NORM.S.DIST((_xlfn.NORM.S.INV($I$54)-SQRT($I$61)*$C684)/SQRT(1-$I$61),TRUE),(1-(1-RAND())^(1/$G$57))^(1/$I$57),0)</f>
        <v>0</v>
      </c>
      <c r="JW684" s="210">
        <f t="array" aca="1" ref="JW684" ca="1">IF(RAND()&lt;=_xlfn.NORM.S.DIST((_xlfn.NORM.S.INV($I$54)-SQRT($I$61)*$C684)/SQRT(1-$I$61),TRUE),(1-(1-RAND())^(1/$G$57))^(1/$I$57),0)</f>
        <v>0</v>
      </c>
      <c r="JX684" s="210">
        <f t="array" aca="1" ref="JX684" ca="1">IF(RAND()&lt;=_xlfn.NORM.S.DIST((_xlfn.NORM.S.INV($I$54)-SQRT($I$61)*$C684)/SQRT(1-$I$61),TRUE),(1-(1-RAND())^(1/$G$57))^(1/$I$57),0)</f>
        <v>0</v>
      </c>
      <c r="JY684" s="210">
        <f t="array" aca="1" ref="JY684" ca="1">IF(RAND()&lt;=_xlfn.NORM.S.DIST((_xlfn.NORM.S.INV($I$54)-SQRT($I$61)*$C684)/SQRT(1-$I$61),TRUE),(1-(1-RAND())^(1/$G$57))^(1/$I$57),0)</f>
        <v>0</v>
      </c>
      <c r="JZ684" s="210">
        <f t="array" aca="1" ref="JZ684" ca="1">IF(RAND()&lt;=_xlfn.NORM.S.DIST((_xlfn.NORM.S.INV($I$54)-SQRT($I$61)*$C684)/SQRT(1-$I$61),TRUE),(1-(1-RAND())^(1/$G$57))^(1/$I$57),0)</f>
        <v>0</v>
      </c>
      <c r="KA684" s="210">
        <f t="array" aca="1" ref="KA684" ca="1">IF(RAND()&lt;=_xlfn.NORM.S.DIST((_xlfn.NORM.S.INV($I$54)-SQRT($I$61)*$C684)/SQRT(1-$I$61),TRUE),(1-(1-RAND())^(1/$G$57))^(1/$I$57),0)</f>
        <v>0.5414782365930213</v>
      </c>
      <c r="KB684" s="210">
        <f t="array" aca="1" ref="KB684" ca="1">IF(RAND()&lt;=_xlfn.NORM.S.DIST((_xlfn.NORM.S.INV($I$54)-SQRT($I$61)*$C684)/SQRT(1-$I$61),TRUE),(1-(1-RAND())^(1/$G$57))^(1/$I$57),0)</f>
        <v>0.79196670184447104</v>
      </c>
      <c r="KC684" s="210">
        <f t="array" aca="1" ref="KC684" ca="1">IF(RAND()&lt;=_xlfn.NORM.S.DIST((_xlfn.NORM.S.INV($I$54)-SQRT($I$61)*$C684)/SQRT(1-$I$61),TRUE),(1-(1-RAND())^(1/$G$57))^(1/$I$57),0)</f>
        <v>0</v>
      </c>
      <c r="KD684" s="210">
        <f t="array" aca="1" ref="KD684" ca="1">IF(RAND()&lt;=_xlfn.NORM.S.DIST((_xlfn.NORM.S.INV($I$54)-SQRT($I$61)*$C684)/SQRT(1-$I$61),TRUE),(1-(1-RAND())^(1/$G$57))^(1/$I$57),0)</f>
        <v>0</v>
      </c>
      <c r="KE684" s="210">
        <f t="array" aca="1" ref="KE684" ca="1">IF(RAND()&lt;=_xlfn.NORM.S.DIST((_xlfn.NORM.S.INV($I$54)-SQRT($I$61)*$C684)/SQRT(1-$I$61),TRUE),(1-(1-RAND())^(1/$G$57))^(1/$I$57),0)</f>
        <v>0</v>
      </c>
      <c r="KF684" s="210">
        <f t="array" aca="1" ref="KF684" ca="1">IF(RAND()&lt;=_xlfn.NORM.S.DIST((_xlfn.NORM.S.INV($I$54)-SQRT($I$61)*$C684)/SQRT(1-$I$61),TRUE),(1-(1-RAND())^(1/$G$57))^(1/$I$57),0)</f>
        <v>0</v>
      </c>
      <c r="KG684" s="210">
        <f t="array" aca="1" ref="KG684" ca="1">IF(RAND()&lt;=_xlfn.NORM.S.DIST((_xlfn.NORM.S.INV($I$54)-SQRT($I$61)*$C684)/SQRT(1-$I$61),TRUE),(1-(1-RAND())^(1/$G$57))^(1/$I$57),0)</f>
        <v>0</v>
      </c>
      <c r="KH684" s="210">
        <f t="array" aca="1" ref="KH684" ca="1">IF(RAND()&lt;=_xlfn.NORM.S.DIST((_xlfn.NORM.S.INV($I$54)-SQRT($I$61)*$C684)/SQRT(1-$I$61),TRUE),(1-(1-RAND())^(1/$G$57))^(1/$I$57),0)</f>
        <v>0</v>
      </c>
      <c r="KI684" s="210">
        <f t="array" aca="1" ref="KI684" ca="1">IF(RAND()&lt;=_xlfn.NORM.S.DIST((_xlfn.NORM.S.INV($I$54)-SQRT($I$61)*$C684)/SQRT(1-$I$61),TRUE),(1-(1-RAND())^(1/$G$57))^(1/$I$57),0)</f>
        <v>0.94085271754710642</v>
      </c>
      <c r="KJ684" s="210">
        <f t="array" aca="1" ref="KJ684" ca="1">IF(RAND()&lt;=_xlfn.NORM.S.DIST((_xlfn.NORM.S.INV($I$54)-SQRT($I$61)*$C684)/SQRT(1-$I$61),TRUE),(1-(1-RAND())^(1/$G$57))^(1/$I$57),0)</f>
        <v>0</v>
      </c>
      <c r="KK684" s="210">
        <f t="array" aca="1" ref="KK684" ca="1">IF(RAND()&lt;=_xlfn.NORM.S.DIST((_xlfn.NORM.S.INV($I$54)-SQRT($I$61)*$C684)/SQRT(1-$I$61),TRUE),(1-(1-RAND())^(1/$G$57))^(1/$I$57),0)</f>
        <v>0</v>
      </c>
      <c r="KL684" s="210">
        <f t="array" aca="1" ref="KL684" ca="1">IF(RAND()&lt;=_xlfn.NORM.S.DIST((_xlfn.NORM.S.INV($I$54)-SQRT($I$61)*$C684)/SQRT(1-$I$61),TRUE),(1-(1-RAND())^(1/$G$57))^(1/$I$57),0)</f>
        <v>0</v>
      </c>
      <c r="KM684" s="210">
        <f t="array" aca="1" ref="KM684" ca="1">IF(RAND()&lt;=_xlfn.NORM.S.DIST((_xlfn.NORM.S.INV($I$54)-SQRT($I$61)*$C684)/SQRT(1-$I$61),TRUE),(1-(1-RAND())^(1/$G$57))^(1/$I$57),0)</f>
        <v>0</v>
      </c>
      <c r="KN684" s="210">
        <f t="array" aca="1" ref="KN684" ca="1">IF(RAND()&lt;=_xlfn.NORM.S.DIST((_xlfn.NORM.S.INV($I$54)-SQRT($I$61)*$C684)/SQRT(1-$I$61),TRUE),(1-(1-RAND())^(1/$G$57))^(1/$I$57),0)</f>
        <v>0</v>
      </c>
      <c r="KO684" s="210">
        <f t="array" aca="1" ref="KO684" ca="1">IF(RAND()&lt;=_xlfn.NORM.S.DIST((_xlfn.NORM.S.INV($I$54)-SQRT($I$61)*$C684)/SQRT(1-$I$61),TRUE),(1-(1-RAND())^(1/$G$57))^(1/$I$57),0)</f>
        <v>0</v>
      </c>
      <c r="KP684" s="210">
        <f t="array" aca="1" ref="KP684" ca="1">IF(RAND()&lt;=_xlfn.NORM.S.DIST((_xlfn.NORM.S.INV($I$54)-SQRT($I$61)*$C684)/SQRT(1-$I$61),TRUE),(1-(1-RAND())^(1/$G$57))^(1/$I$57),0)</f>
        <v>0</v>
      </c>
      <c r="KQ684" s="210">
        <f t="array" aca="1" ref="KQ684" ca="1">IF(RAND()&lt;=_xlfn.NORM.S.DIST((_xlfn.NORM.S.INV($I$54)-SQRT($I$61)*$C684)/SQRT(1-$I$61),TRUE),(1-(1-RAND())^(1/$G$57))^(1/$I$57),0)</f>
        <v>0</v>
      </c>
      <c r="KR684" s="210">
        <f t="array" aca="1" ref="KR684" ca="1">IF(RAND()&lt;=_xlfn.NORM.S.DIST((_xlfn.NORM.S.INV($I$54)-SQRT($I$61)*$C684)/SQRT(1-$I$61),TRUE),(1-(1-RAND())^(1/$G$57))^(1/$I$57),0)</f>
        <v>0</v>
      </c>
      <c r="KS684" s="210">
        <f t="array" aca="1" ref="KS684" ca="1">IF(RAND()&lt;=_xlfn.NORM.S.DIST((_xlfn.NORM.S.INV($I$54)-SQRT($I$61)*$C684)/SQRT(1-$I$61),TRUE),(1-(1-RAND())^(1/$G$57))^(1/$I$57),0)</f>
        <v>0</v>
      </c>
      <c r="KT684" s="210">
        <f t="shared" ca="1" si="160"/>
        <v>6</v>
      </c>
      <c r="KU684" s="210">
        <f t="shared" ca="1" si="161"/>
        <v>3.9382361458474264</v>
      </c>
      <c r="KV684" s="210">
        <f t="array" aca="1" ref="KV684" ca="1">IF(RAND()&lt;=_xlfn.NORM.S.DIST((_xlfn.NORM.S.INV($J$54)-SQRT($J$61)*$C684)/SQRT(1-$J$61),TRUE),(1-(1-RAND())^(1/$G$57))^(1/$I$57),0)</f>
        <v>0</v>
      </c>
      <c r="KW684" s="210">
        <f t="array" aca="1" ref="KW684" ca="1">IF(RAND()&lt;=_xlfn.NORM.S.DIST((_xlfn.NORM.S.INV($J$54)-SQRT($J$61)*$C684)/SQRT(1-$J$61),TRUE),(1-(1-RAND())^(1/$G$57))^(1/$I$57),0)</f>
        <v>0.87148890391183065</v>
      </c>
      <c r="KX684" s="210">
        <f t="array" aca="1" ref="KX684" ca="1">IF(RAND()&lt;=_xlfn.NORM.S.DIST((_xlfn.NORM.S.INV($J$54)-SQRT($J$61)*$C684)/SQRT(1-$J$61),TRUE),(1-(1-RAND())^(1/$G$57))^(1/$I$57),0)</f>
        <v>0.99854062206271943</v>
      </c>
      <c r="KY684" s="210">
        <f t="array" aca="1" ref="KY684" ca="1">IF(RAND()&lt;=_xlfn.NORM.S.DIST((_xlfn.NORM.S.INV($J$54)-SQRT($J$61)*$C684)/SQRT(1-$J$61),TRUE),(1-(1-RAND())^(1/$G$57))^(1/$I$57),0)</f>
        <v>0</v>
      </c>
      <c r="KZ684" s="210">
        <f t="array" aca="1" ref="KZ684" ca="1">IF(RAND()&lt;=_xlfn.NORM.S.DIST((_xlfn.NORM.S.INV($J$54)-SQRT($J$61)*$C684)/SQRT(1-$J$61),TRUE),(1-(1-RAND())^(1/$G$57))^(1/$I$57),0)</f>
        <v>0.93754841533744759</v>
      </c>
      <c r="LA684" s="210">
        <f t="array" aca="1" ref="LA684" ca="1">IF(RAND()&lt;=_xlfn.NORM.S.DIST((_xlfn.NORM.S.INV($J$54)-SQRT($J$61)*$C684)/SQRT(1-$J$61),TRUE),(1-(1-RAND())^(1/$G$57))^(1/$I$57),0)</f>
        <v>0.82863597330417416</v>
      </c>
      <c r="LB684" s="210">
        <f t="array" aca="1" ref="LB684" ca="1">IF(RAND()&lt;=_xlfn.NORM.S.DIST((_xlfn.NORM.S.INV($J$54)-SQRT($J$61)*$C684)/SQRT(1-$J$61),TRUE),(1-(1-RAND())^(1/$G$57))^(1/$I$57),0)</f>
        <v>0</v>
      </c>
      <c r="LC684" s="210">
        <f t="array" aca="1" ref="LC684" ca="1">IF(RAND()&lt;=_xlfn.NORM.S.DIST((_xlfn.NORM.S.INV($J$54)-SQRT($J$61)*$C684)/SQRT(1-$J$61),TRUE),(1-(1-RAND())^(1/$G$57))^(1/$I$57),0)</f>
        <v>0.70814045820399674</v>
      </c>
      <c r="LD684" s="210">
        <f t="array" aca="1" ref="LD684" ca="1">IF(RAND()&lt;=_xlfn.NORM.S.DIST((_xlfn.NORM.S.INV($J$54)-SQRT($J$61)*$C684)/SQRT(1-$J$61),TRUE),(1-(1-RAND())^(1/$G$57))^(1/$I$57),0)</f>
        <v>0.30403592120556971</v>
      </c>
      <c r="LE684" s="210">
        <f t="array" aca="1" ref="LE684" ca="1">IF(RAND()&lt;=_xlfn.NORM.S.DIST((_xlfn.NORM.S.INV($J$54)-SQRT($J$61)*$C684)/SQRT(1-$J$61),TRUE),(1-(1-RAND())^(1/$G$57))^(1/$I$57),0)</f>
        <v>0</v>
      </c>
      <c r="LF684" s="210">
        <f t="shared" ca="1" si="162"/>
        <v>6</v>
      </c>
      <c r="LG684" s="210">
        <f t="shared" ca="1" si="163"/>
        <v>4.648390294025738</v>
      </c>
      <c r="LH684" s="210">
        <f t="shared" ca="1" si="164"/>
        <v>21</v>
      </c>
      <c r="LI684" s="210">
        <f t="shared" ca="1" si="164"/>
        <v>11.820070215994047</v>
      </c>
    </row>
    <row r="685" spans="2:321" x14ac:dyDescent="0.3">
      <c r="B685"/>
      <c r="C685" s="210">
        <f t="shared" ca="1" si="151"/>
        <v>-0.19670880703163238</v>
      </c>
      <c r="D685" s="210">
        <f t="array" aca="1" ref="D685" ca="1">IF(RAND()&lt;=_xlfn.NORM.S.DIST((_xlfn.NORM.S.INV($C$54)-SQRT($C$61)*$C685)/SQRT(1-$C$61),TRUE),(1-(1-RAND())^(1/$G$57))^(1/$I$57),0)</f>
        <v>0</v>
      </c>
      <c r="E685" s="210">
        <f t="array" aca="1" ref="E685" ca="1">IF(RAND()&lt;=_xlfn.NORM.S.DIST((_xlfn.NORM.S.INV($C$54)-SQRT($C$61)*$C685)/SQRT(1-$C$61),TRUE),(1-(1-RAND())^(1/$G$57))^(1/$I$57),0)</f>
        <v>0</v>
      </c>
      <c r="F685" s="210">
        <f t="array" aca="1" ref="F685" ca="1">IF(RAND()&lt;=_xlfn.NORM.S.DIST((_xlfn.NORM.S.INV($C$54)-SQRT($C$61)*$C685)/SQRT(1-$C$61),TRUE),(1-(1-RAND())^(1/$G$57))^(1/$I$57),0)</f>
        <v>0</v>
      </c>
      <c r="G685" s="210">
        <f t="array" aca="1" ref="G685" ca="1">IF(RAND()&lt;=_xlfn.NORM.S.DIST((_xlfn.NORM.S.INV($C$54)-SQRT($C$61)*$C685)/SQRT(1-$C$61),TRUE),(1-(1-RAND())^(1/$G$57))^(1/$I$57),0)</f>
        <v>0</v>
      </c>
      <c r="H685" s="210">
        <f t="array" aca="1" ref="H685" ca="1">IF(RAND()&lt;=_xlfn.NORM.S.DIST((_xlfn.NORM.S.INV($C$54)-SQRT($C$61)*$C685)/SQRT(1-$C$61),TRUE),(1-(1-RAND())^(1/$G$57))^(1/$I$57),0)</f>
        <v>0</v>
      </c>
      <c r="I685" s="210">
        <f t="array" aca="1" ref="I685" ca="1">IF(RAND()&lt;=_xlfn.NORM.S.DIST((_xlfn.NORM.S.INV($C$54)-SQRT($C$61)*$C685)/SQRT(1-$C$61),TRUE),(1-(1-RAND())^(1/$G$57))^(1/$I$57),0)</f>
        <v>0</v>
      </c>
      <c r="J685" s="210">
        <f t="array" aca="1" ref="J685" ca="1">IF(RAND()&lt;=_xlfn.NORM.S.DIST((_xlfn.NORM.S.INV($C$54)-SQRT($C$61)*$C685)/SQRT(1-$C$61),TRUE),(1-(1-RAND())^(1/$G$57))^(1/$I$57),0)</f>
        <v>0</v>
      </c>
      <c r="K685" s="210">
        <f t="array" aca="1" ref="K685" ca="1">IF(RAND()&lt;=_xlfn.NORM.S.DIST((_xlfn.NORM.S.INV($C$54)-SQRT($C$61)*$C685)/SQRT(1-$C$61),TRUE),(1-(1-RAND())^(1/$G$57))^(1/$I$57),0)</f>
        <v>0</v>
      </c>
      <c r="L685" s="210">
        <f t="array" aca="1" ref="L685" ca="1">IF(RAND()&lt;=_xlfn.NORM.S.DIST((_xlfn.NORM.S.INV($C$54)-SQRT($C$61)*$C685)/SQRT(1-$C$61),TRUE),(1-(1-RAND())^(1/$G$57))^(1/$I$57),0)</f>
        <v>0</v>
      </c>
      <c r="M685" s="210">
        <f t="array" aca="1" ref="M685" ca="1">IF(RAND()&lt;=_xlfn.NORM.S.DIST((_xlfn.NORM.S.INV($C$54)-SQRT($C$61)*$C685)/SQRT(1-$C$61),TRUE),(1-(1-RAND())^(1/$G$57))^(1/$I$57),0)</f>
        <v>0</v>
      </c>
      <c r="N685" s="210">
        <f t="shared" ca="1" si="165"/>
        <v>0</v>
      </c>
      <c r="O685" s="210">
        <f t="shared" ca="1" si="152"/>
        <v>0</v>
      </c>
      <c r="P685" s="210">
        <f t="array" aca="1" ref="P685" ca="1">IF(RAND()&lt;=_xlfn.NORM.S.DIST((_xlfn.NORM.S.INV($D$54)-SQRT($D$61)*$C685)/SQRT(1-$D$61),TRUE),(1-(1-RAND())^(1/$G$57))^(1/$I$57),0)</f>
        <v>0</v>
      </c>
      <c r="Q685" s="210">
        <f t="array" aca="1" ref="Q685" ca="1">IF(RAND()&lt;=_xlfn.NORM.S.DIST((_xlfn.NORM.S.INV($D$54)-SQRT($D$61)*$C685)/SQRT(1-$D$61),TRUE),(1-(1-RAND())^(1/$G$57))^(1/$I$57),0)</f>
        <v>0</v>
      </c>
      <c r="R685" s="210">
        <f t="array" aca="1" ref="R685" ca="1">IF(RAND()&lt;=_xlfn.NORM.S.DIST((_xlfn.NORM.S.INV($D$54)-SQRT($D$61)*$C685)/SQRT(1-$D$61),TRUE),(1-(1-RAND())^(1/$G$57))^(1/$I$57),0)</f>
        <v>0</v>
      </c>
      <c r="S685" s="210">
        <f t="array" aca="1" ref="S685" ca="1">IF(RAND()&lt;=_xlfn.NORM.S.DIST((_xlfn.NORM.S.INV($D$54)-SQRT($D$61)*$C685)/SQRT(1-$D$61),TRUE),(1-(1-RAND())^(1/$G$57))^(1/$I$57),0)</f>
        <v>0</v>
      </c>
      <c r="T685" s="210">
        <f t="array" aca="1" ref="T685" ca="1">IF(RAND()&lt;=_xlfn.NORM.S.DIST((_xlfn.NORM.S.INV($D$54)-SQRT($D$61)*$C685)/SQRT(1-$D$61),TRUE),(1-(1-RAND())^(1/$G$57))^(1/$I$57),0)</f>
        <v>0</v>
      </c>
      <c r="U685" s="210">
        <f t="array" aca="1" ref="U685" ca="1">IF(RAND()&lt;=_xlfn.NORM.S.DIST((_xlfn.NORM.S.INV($D$54)-SQRT($D$61)*$C685)/SQRT(1-$D$61),TRUE),(1-(1-RAND())^(1/$G$57))^(1/$I$57),0)</f>
        <v>0</v>
      </c>
      <c r="V685" s="210">
        <f t="array" aca="1" ref="V685" ca="1">IF(RAND()&lt;=_xlfn.NORM.S.DIST((_xlfn.NORM.S.INV($D$54)-SQRT($D$61)*$C685)/SQRT(1-$D$61),TRUE),(1-(1-RAND())^(1/$G$57))^(1/$I$57),0)</f>
        <v>0</v>
      </c>
      <c r="W685" s="210">
        <f t="array" aca="1" ref="W685" ca="1">IF(RAND()&lt;=_xlfn.NORM.S.DIST((_xlfn.NORM.S.INV($D$54)-SQRT($D$61)*$C685)/SQRT(1-$D$61),TRUE),(1-(1-RAND())^(1/$G$57))^(1/$I$57),0)</f>
        <v>0</v>
      </c>
      <c r="X685" s="210">
        <f t="array" aca="1" ref="X685" ca="1">IF(RAND()&lt;=_xlfn.NORM.S.DIST((_xlfn.NORM.S.INV($D$54)-SQRT($D$61)*$C685)/SQRT(1-$D$61),TRUE),(1-(1-RAND())^(1/$G$57))^(1/$I$57),0)</f>
        <v>0</v>
      </c>
      <c r="Y685" s="210">
        <f t="array" aca="1" ref="Y685" ca="1">IF(RAND()&lt;=_xlfn.NORM.S.DIST((_xlfn.NORM.S.INV($D$54)-SQRT($D$61)*$C685)/SQRT(1-$D$61),TRUE),(1-(1-RAND())^(1/$G$57))^(1/$I$57),0)</f>
        <v>0</v>
      </c>
      <c r="Z685" s="210">
        <f t="array" aca="1" ref="Z685" ca="1">IF(RAND()&lt;=_xlfn.NORM.S.DIST((_xlfn.NORM.S.INV($D$54)-SQRT($D$61)*$C685)/SQRT(1-$D$61),TRUE),(1-(1-RAND())^(1/$G$57))^(1/$I$57),0)</f>
        <v>0</v>
      </c>
      <c r="AA685" s="210">
        <f t="array" aca="1" ref="AA685" ca="1">IF(RAND()&lt;=_xlfn.NORM.S.DIST((_xlfn.NORM.S.INV($D$54)-SQRT($D$61)*$C685)/SQRT(1-$D$61),TRUE),(1-(1-RAND())^(1/$G$57))^(1/$I$57),0)</f>
        <v>0</v>
      </c>
      <c r="AB685" s="210">
        <f t="array" aca="1" ref="AB685" ca="1">IF(RAND()&lt;=_xlfn.NORM.S.DIST((_xlfn.NORM.S.INV($D$54)-SQRT($D$61)*$C685)/SQRT(1-$D$61),TRUE),(1-(1-RAND())^(1/$G$57))^(1/$I$57),0)</f>
        <v>0</v>
      </c>
      <c r="AC685" s="210">
        <f t="array" aca="1" ref="AC685" ca="1">IF(RAND()&lt;=_xlfn.NORM.S.DIST((_xlfn.NORM.S.INV($D$54)-SQRT($D$61)*$C685)/SQRT(1-$D$61),TRUE),(1-(1-RAND())^(1/$G$57))^(1/$I$57),0)</f>
        <v>0</v>
      </c>
      <c r="AD685" s="210">
        <f t="array" aca="1" ref="AD685" ca="1">IF(RAND()&lt;=_xlfn.NORM.S.DIST((_xlfn.NORM.S.INV($D$54)-SQRT($D$61)*$C685)/SQRT(1-$D$61),TRUE),(1-(1-RAND())^(1/$G$57))^(1/$I$57),0)</f>
        <v>6.2605805189423438E-5</v>
      </c>
      <c r="AE685" s="210">
        <f t="array" aca="1" ref="AE685" ca="1">IF(RAND()&lt;=_xlfn.NORM.S.DIST((_xlfn.NORM.S.INV($D$54)-SQRT($D$61)*$C685)/SQRT(1-$D$61),TRUE),(1-(1-RAND())^(1/$G$57))^(1/$I$57),0)</f>
        <v>0</v>
      </c>
      <c r="AF685" s="210">
        <f t="array" aca="1" ref="AF685" ca="1">IF(RAND()&lt;=_xlfn.NORM.S.DIST((_xlfn.NORM.S.INV($D$54)-SQRT($D$61)*$C685)/SQRT(1-$D$61),TRUE),(1-(1-RAND())^(1/$G$57))^(1/$I$57),0)</f>
        <v>0</v>
      </c>
      <c r="AG685" s="210">
        <f t="array" aca="1" ref="AG685" ca="1">IF(RAND()&lt;=_xlfn.NORM.S.DIST((_xlfn.NORM.S.INV($D$54)-SQRT($D$61)*$C685)/SQRT(1-$D$61),TRUE),(1-(1-RAND())^(1/$G$57))^(1/$I$57),0)</f>
        <v>0</v>
      </c>
      <c r="AH685" s="210">
        <f t="array" aca="1" ref="AH685" ca="1">IF(RAND()&lt;=_xlfn.NORM.S.DIST((_xlfn.NORM.S.INV($D$54)-SQRT($D$61)*$C685)/SQRT(1-$D$61),TRUE),(1-(1-RAND())^(1/$G$57))^(1/$I$57),0)</f>
        <v>0</v>
      </c>
      <c r="AI685" s="210">
        <f t="array" aca="1" ref="AI685" ca="1">IF(RAND()&lt;=_xlfn.NORM.S.DIST((_xlfn.NORM.S.INV($D$54)-SQRT($D$61)*$C685)/SQRT(1-$D$61),TRUE),(1-(1-RAND())^(1/$G$57))^(1/$I$57),0)</f>
        <v>0</v>
      </c>
      <c r="AJ685" s="210">
        <f t="array" aca="1" ref="AJ685" ca="1">IF(RAND()&lt;=_xlfn.NORM.S.DIST((_xlfn.NORM.S.INV($D$54)-SQRT($D$61)*$C685)/SQRT(1-$D$61),TRUE),(1-(1-RAND())^(1/$G$57))^(1/$I$57),0)</f>
        <v>0</v>
      </c>
      <c r="AK685" s="210">
        <f t="array" aca="1" ref="AK685" ca="1">IF(RAND()&lt;=_xlfn.NORM.S.DIST((_xlfn.NORM.S.INV($D$54)-SQRT($D$61)*$C685)/SQRT(1-$D$61),TRUE),(1-(1-RAND())^(1/$G$57))^(1/$I$57),0)</f>
        <v>0</v>
      </c>
      <c r="AL685" s="210">
        <f t="array" aca="1" ref="AL685" ca="1">IF(RAND()&lt;=_xlfn.NORM.S.DIST((_xlfn.NORM.S.INV($D$54)-SQRT($D$61)*$C685)/SQRT(1-$D$61),TRUE),(1-(1-RAND())^(1/$G$57))^(1/$I$57),0)</f>
        <v>0</v>
      </c>
      <c r="AM685" s="210">
        <f t="array" aca="1" ref="AM685" ca="1">IF(RAND()&lt;=_xlfn.NORM.S.DIST((_xlfn.NORM.S.INV($D$54)-SQRT($D$61)*$C685)/SQRT(1-$D$61),TRUE),(1-(1-RAND())^(1/$G$57))^(1/$I$57),0)</f>
        <v>0</v>
      </c>
      <c r="AN685" s="210">
        <f t="array" aca="1" ref="AN685" ca="1">IF(RAND()&lt;=_xlfn.NORM.S.DIST((_xlfn.NORM.S.INV($D$54)-SQRT($D$61)*$C685)/SQRT(1-$D$61),TRUE),(1-(1-RAND())^(1/$G$57))^(1/$I$57),0)</f>
        <v>0</v>
      </c>
      <c r="AO685" s="210">
        <f t="array" aca="1" ref="AO685" ca="1">IF(RAND()&lt;=_xlfn.NORM.S.DIST((_xlfn.NORM.S.INV($D$54)-SQRT($D$61)*$C685)/SQRT(1-$D$61),TRUE),(1-(1-RAND())^(1/$G$57))^(1/$I$57),0)</f>
        <v>0</v>
      </c>
      <c r="AP685" s="210">
        <f t="array" aca="1" ref="AP685" ca="1">IF(RAND()&lt;=_xlfn.NORM.S.DIST((_xlfn.NORM.S.INV($D$54)-SQRT($D$61)*$C685)/SQRT(1-$D$61),TRUE),(1-(1-RAND())^(1/$G$57))^(1/$I$57),0)</f>
        <v>0</v>
      </c>
      <c r="AQ685" s="210">
        <f t="array" aca="1" ref="AQ685" ca="1">IF(RAND()&lt;=_xlfn.NORM.S.DIST((_xlfn.NORM.S.INV($D$54)-SQRT($D$61)*$C685)/SQRT(1-$D$61),TRUE),(1-(1-RAND())^(1/$G$57))^(1/$I$57),0)</f>
        <v>0</v>
      </c>
      <c r="AR685" s="210">
        <f t="array" aca="1" ref="AR685" ca="1">IF(RAND()&lt;=_xlfn.NORM.S.DIST((_xlfn.NORM.S.INV($D$54)-SQRT($D$61)*$C685)/SQRT(1-$D$61),TRUE),(1-(1-RAND())^(1/$G$57))^(1/$I$57),0)</f>
        <v>0</v>
      </c>
      <c r="AS685" s="210">
        <f t="array" aca="1" ref="AS685" ca="1">IF(RAND()&lt;=_xlfn.NORM.S.DIST((_xlfn.NORM.S.INV($D$54)-SQRT($D$61)*$C685)/SQRT(1-$D$61),TRUE),(1-(1-RAND())^(1/$G$57))^(1/$I$57),0)</f>
        <v>0</v>
      </c>
      <c r="AT685" s="210">
        <f t="array" aca="1" ref="AT685" ca="1">COUNTIF(P685:AS685,"&gt;"&amp;0)</f>
        <v>1</v>
      </c>
      <c r="AU685" s="210">
        <f t="shared" ca="1" si="153"/>
        <v>6.2605805189423438E-5</v>
      </c>
      <c r="AV685" s="210">
        <f t="array" aca="1" ref="AV685" ca="1">IF(RAND()&lt;=_xlfn.NORM.S.DIST((_xlfn.NORM.S.INV($E$54)-SQRT($E$61)*$C685)/SQRT(1-$E$61),TRUE),(1-(1-RAND())^(1/$G$57))^(1/$I$57),0)</f>
        <v>0</v>
      </c>
      <c r="AW685" s="210">
        <f t="array" aca="1" ref="AW685" ca="1">IF(RAND()&lt;=_xlfn.NORM.S.DIST((_xlfn.NORM.S.INV($E$54)-SQRT($E$61)*$C685)/SQRT(1-$E$61),TRUE),(1-(1-RAND())^(1/$G$57))^(1/$I$57),0)</f>
        <v>0</v>
      </c>
      <c r="AX685" s="210">
        <f t="array" aca="1" ref="AX685" ca="1">IF(RAND()&lt;=_xlfn.NORM.S.DIST((_xlfn.NORM.S.INV($E$54)-SQRT($E$61)*$C685)/SQRT(1-$E$61),TRUE),(1-(1-RAND())^(1/$G$57))^(1/$I$57),0)</f>
        <v>0</v>
      </c>
      <c r="AY685" s="210">
        <f t="array" aca="1" ref="AY685" ca="1">IF(RAND()&lt;=_xlfn.NORM.S.DIST((_xlfn.NORM.S.INV($E$54)-SQRT($E$61)*$C685)/SQRT(1-$E$61),TRUE),(1-(1-RAND())^(1/$G$57))^(1/$I$57),0)</f>
        <v>0</v>
      </c>
      <c r="AZ685" s="210">
        <f t="array" aca="1" ref="AZ685" ca="1">IF(RAND()&lt;=_xlfn.NORM.S.DIST((_xlfn.NORM.S.INV($E$54)-SQRT($E$61)*$C685)/SQRT(1-$E$61),TRUE),(1-(1-RAND())^(1/$G$57))^(1/$I$57),0)</f>
        <v>0</v>
      </c>
      <c r="BA685" s="210">
        <f t="array" aca="1" ref="BA685" ca="1">IF(RAND()&lt;=_xlfn.NORM.S.DIST((_xlfn.NORM.S.INV($E$54)-SQRT($E$61)*$C685)/SQRT(1-$E$61),TRUE),(1-(1-RAND())^(1/$G$57))^(1/$I$57),0)</f>
        <v>0</v>
      </c>
      <c r="BB685" s="210">
        <f t="array" aca="1" ref="BB685" ca="1">IF(RAND()&lt;=_xlfn.NORM.S.DIST((_xlfn.NORM.S.INV($E$54)-SQRT($E$61)*$C685)/SQRT(1-$E$61),TRUE),(1-(1-RAND())^(1/$G$57))^(1/$I$57),0)</f>
        <v>0</v>
      </c>
      <c r="BC685" s="210">
        <f t="array" aca="1" ref="BC685" ca="1">IF(RAND()&lt;=_xlfn.NORM.S.DIST((_xlfn.NORM.S.INV($E$54)-SQRT($E$61)*$C685)/SQRT(1-$E$61),TRUE),(1-(1-RAND())^(1/$G$57))^(1/$I$57),0)</f>
        <v>0</v>
      </c>
      <c r="BD685" s="210">
        <f t="array" aca="1" ref="BD685" ca="1">IF(RAND()&lt;=_xlfn.NORM.S.DIST((_xlfn.NORM.S.INV($E$54)-SQRT($E$61)*$C685)/SQRT(1-$E$61),TRUE),(1-(1-RAND())^(1/$G$57))^(1/$I$57),0)</f>
        <v>0</v>
      </c>
      <c r="BE685" s="210">
        <f t="array" aca="1" ref="BE685" ca="1">IF(RAND()&lt;=_xlfn.NORM.S.DIST((_xlfn.NORM.S.INV($E$54)-SQRT($E$61)*$C685)/SQRT(1-$E$61),TRUE),(1-(1-RAND())^(1/$G$57))^(1/$I$57),0)</f>
        <v>0</v>
      </c>
      <c r="BF685" s="210">
        <f t="array" aca="1" ref="BF685" ca="1">IF(RAND()&lt;=_xlfn.NORM.S.DIST((_xlfn.NORM.S.INV($E$54)-SQRT($E$61)*$C685)/SQRT(1-$E$61),TRUE),(1-(1-RAND())^(1/$G$57))^(1/$I$57),0)</f>
        <v>0</v>
      </c>
      <c r="BG685" s="210">
        <f t="array" aca="1" ref="BG685" ca="1">IF(RAND()&lt;=_xlfn.NORM.S.DIST((_xlfn.NORM.S.INV($E$54)-SQRT($E$61)*$C685)/SQRT(1-$E$61),TRUE),(1-(1-RAND())^(1/$G$57))^(1/$I$57),0)</f>
        <v>0</v>
      </c>
      <c r="BH685" s="210">
        <f t="array" aca="1" ref="BH685" ca="1">IF(RAND()&lt;=_xlfn.NORM.S.DIST((_xlfn.NORM.S.INV($E$54)-SQRT($E$61)*$C685)/SQRT(1-$E$61),TRUE),(1-(1-RAND())^(1/$G$57))^(1/$I$57),0)</f>
        <v>0</v>
      </c>
      <c r="BI685" s="210">
        <f t="array" aca="1" ref="BI685" ca="1">IF(RAND()&lt;=_xlfn.NORM.S.DIST((_xlfn.NORM.S.INV($E$54)-SQRT($E$61)*$C685)/SQRT(1-$E$61),TRUE),(1-(1-RAND())^(1/$G$57))^(1/$I$57),0)</f>
        <v>0</v>
      </c>
      <c r="BJ685" s="210">
        <f t="array" aca="1" ref="BJ685" ca="1">IF(RAND()&lt;=_xlfn.NORM.S.DIST((_xlfn.NORM.S.INV($E$54)-SQRT($E$61)*$C685)/SQRT(1-$E$61),TRUE),(1-(1-RAND())^(1/$G$57))^(1/$I$57),0)</f>
        <v>0</v>
      </c>
      <c r="BK685" s="210">
        <f t="array" aca="1" ref="BK685" ca="1">IF(RAND()&lt;=_xlfn.NORM.S.DIST((_xlfn.NORM.S.INV($E$54)-SQRT($E$61)*$C685)/SQRT(1-$E$61),TRUE),(1-(1-RAND())^(1/$G$57))^(1/$I$57),0)</f>
        <v>0</v>
      </c>
      <c r="BL685" s="210">
        <f t="array" aca="1" ref="BL685" ca="1">IF(RAND()&lt;=_xlfn.NORM.S.DIST((_xlfn.NORM.S.INV($E$54)-SQRT($E$61)*$C685)/SQRT(1-$E$61),TRUE),(1-(1-RAND())^(1/$G$57))^(1/$I$57),0)</f>
        <v>0</v>
      </c>
      <c r="BM685" s="210">
        <f t="array" aca="1" ref="BM685" ca="1">IF(RAND()&lt;=_xlfn.NORM.S.DIST((_xlfn.NORM.S.INV($E$54)-SQRT($E$61)*$C685)/SQRT(1-$E$61),TRUE),(1-(1-RAND())^(1/$G$57))^(1/$I$57),0)</f>
        <v>0</v>
      </c>
      <c r="BN685" s="210">
        <f t="array" aca="1" ref="BN685" ca="1">IF(RAND()&lt;=_xlfn.NORM.S.DIST((_xlfn.NORM.S.INV($E$54)-SQRT($E$61)*$C685)/SQRT(1-$E$61),TRUE),(1-(1-RAND())^(1/$G$57))^(1/$I$57),0)</f>
        <v>0</v>
      </c>
      <c r="BO685" s="210">
        <f t="array" aca="1" ref="BO685" ca="1">IF(RAND()&lt;=_xlfn.NORM.S.DIST((_xlfn.NORM.S.INV($E$54)-SQRT($E$61)*$C685)/SQRT(1-$E$61),TRUE),(1-(1-RAND())^(1/$G$57))^(1/$I$57),0)</f>
        <v>0</v>
      </c>
      <c r="BP685" s="210">
        <f t="array" aca="1" ref="BP685" ca="1">IF(RAND()&lt;=_xlfn.NORM.S.DIST((_xlfn.NORM.S.INV($E$54)-SQRT($E$61)*$C685)/SQRT(1-$E$61),TRUE),(1-(1-RAND())^(1/$G$57))^(1/$I$57),0)</f>
        <v>0</v>
      </c>
      <c r="BQ685" s="210">
        <f t="array" aca="1" ref="BQ685" ca="1">IF(RAND()&lt;=_xlfn.NORM.S.DIST((_xlfn.NORM.S.INV($E$54)-SQRT($E$61)*$C685)/SQRT(1-$E$61),TRUE),(1-(1-RAND())^(1/$G$57))^(1/$I$57),0)</f>
        <v>0</v>
      </c>
      <c r="BR685" s="210">
        <f t="array" aca="1" ref="BR685" ca="1">IF(RAND()&lt;=_xlfn.NORM.S.DIST((_xlfn.NORM.S.INV($E$54)-SQRT($E$61)*$C685)/SQRT(1-$E$61),TRUE),(1-(1-RAND())^(1/$G$57))^(1/$I$57),0)</f>
        <v>0</v>
      </c>
      <c r="BS685" s="210">
        <f t="array" aca="1" ref="BS685" ca="1">IF(RAND()&lt;=_xlfn.NORM.S.DIST((_xlfn.NORM.S.INV($E$54)-SQRT($E$61)*$C685)/SQRT(1-$E$61),TRUE),(1-(1-RAND())^(1/$G$57))^(1/$I$57),0)</f>
        <v>0</v>
      </c>
      <c r="BT685" s="210">
        <f t="array" aca="1" ref="BT685" ca="1">IF(RAND()&lt;=_xlfn.NORM.S.DIST((_xlfn.NORM.S.INV($E$54)-SQRT($E$61)*$C685)/SQRT(1-$E$61),TRUE),(1-(1-RAND())^(1/$G$57))^(1/$I$57),0)</f>
        <v>0</v>
      </c>
      <c r="BU685" s="210">
        <f t="array" aca="1" ref="BU685" ca="1">IF(RAND()&lt;=_xlfn.NORM.S.DIST((_xlfn.NORM.S.INV($E$54)-SQRT($E$61)*$C685)/SQRT(1-$E$61),TRUE),(1-(1-RAND())^(1/$G$57))^(1/$I$57),0)</f>
        <v>0</v>
      </c>
      <c r="BV685" s="210">
        <f t="array" aca="1" ref="BV685" ca="1">IF(RAND()&lt;=_xlfn.NORM.S.DIST((_xlfn.NORM.S.INV($E$54)-SQRT($E$61)*$C685)/SQRT(1-$E$61),TRUE),(1-(1-RAND())^(1/$G$57))^(1/$I$57),0)</f>
        <v>0</v>
      </c>
      <c r="BW685" s="210">
        <f t="array" aca="1" ref="BW685" ca="1">IF(RAND()&lt;=_xlfn.NORM.S.DIST((_xlfn.NORM.S.INV($E$54)-SQRT($E$61)*$C685)/SQRT(1-$E$61),TRUE),(1-(1-RAND())^(1/$G$57))^(1/$I$57),0)</f>
        <v>0</v>
      </c>
      <c r="BX685" s="210">
        <f t="array" aca="1" ref="BX685" ca="1">IF(RAND()&lt;=_xlfn.NORM.S.DIST((_xlfn.NORM.S.INV($E$54)-SQRT($E$61)*$C685)/SQRT(1-$E$61),TRUE),(1-(1-RAND())^(1/$G$57))^(1/$I$57),0)</f>
        <v>0</v>
      </c>
      <c r="BY685" s="210">
        <f t="array" aca="1" ref="BY685" ca="1">IF(RAND()&lt;=_xlfn.NORM.S.DIST((_xlfn.NORM.S.INV($E$54)-SQRT($E$61)*$C685)/SQRT(1-$E$61),TRUE),(1-(1-RAND())^(1/$G$57))^(1/$I$57),0)</f>
        <v>0</v>
      </c>
      <c r="BZ685" s="210">
        <f t="array" aca="1" ref="BZ685" ca="1">IF(RAND()&lt;=_xlfn.NORM.S.DIST((_xlfn.NORM.S.INV($E$54)-SQRT($E$61)*$C685)/SQRT(1-$E$61),TRUE),(1-(1-RAND())^(1/$G$57))^(1/$I$57),0)</f>
        <v>0</v>
      </c>
      <c r="CA685" s="210">
        <f t="array" aca="1" ref="CA685" ca="1">IF(RAND()&lt;=_xlfn.NORM.S.DIST((_xlfn.NORM.S.INV($E$54)-SQRT($E$61)*$C685)/SQRT(1-$E$61),TRUE),(1-(1-RAND())^(1/$G$57))^(1/$I$57),0)</f>
        <v>0</v>
      </c>
      <c r="CB685" s="210">
        <f t="array" aca="1" ref="CB685" ca="1">IF(RAND()&lt;=_xlfn.NORM.S.DIST((_xlfn.NORM.S.INV($E$54)-SQRT($E$61)*$C685)/SQRT(1-$E$61),TRUE),(1-(1-RAND())^(1/$G$57))^(1/$I$57),0)</f>
        <v>0</v>
      </c>
      <c r="CC685" s="210">
        <f t="array" aca="1" ref="CC685" ca="1">IF(RAND()&lt;=_xlfn.NORM.S.DIST((_xlfn.NORM.S.INV($E$54)-SQRT($E$61)*$C685)/SQRT(1-$E$61),TRUE),(1-(1-RAND())^(1/$G$57))^(1/$I$57),0)</f>
        <v>0</v>
      </c>
      <c r="CD685" s="210">
        <f t="array" aca="1" ref="CD685" ca="1">IF(RAND()&lt;=_xlfn.NORM.S.DIST((_xlfn.NORM.S.INV($E$54)-SQRT($E$61)*$C685)/SQRT(1-$E$61),TRUE),(1-(1-RAND())^(1/$G$57))^(1/$I$57),0)</f>
        <v>0</v>
      </c>
      <c r="CE685" s="210">
        <f t="array" aca="1" ref="CE685" ca="1">IF(RAND()&lt;=_xlfn.NORM.S.DIST((_xlfn.NORM.S.INV($E$54)-SQRT($E$61)*$C685)/SQRT(1-$E$61),TRUE),(1-(1-RAND())^(1/$G$57))^(1/$I$57),0)</f>
        <v>0</v>
      </c>
      <c r="CF685" s="210">
        <f t="array" aca="1" ref="CF685" ca="1">IF(RAND()&lt;=_xlfn.NORM.S.DIST((_xlfn.NORM.S.INV($E$54)-SQRT($E$61)*$C685)/SQRT(1-$E$61),TRUE),(1-(1-RAND())^(1/$G$57))^(1/$I$57),0)</f>
        <v>7.4597020469563347E-2</v>
      </c>
      <c r="CG685" s="210">
        <f t="array" aca="1" ref="CG685" ca="1">IF(RAND()&lt;=_xlfn.NORM.S.DIST((_xlfn.NORM.S.INV($E$54)-SQRT($E$61)*$C685)/SQRT(1-$E$61),TRUE),(1-(1-RAND())^(1/$G$57))^(1/$I$57),0)</f>
        <v>0</v>
      </c>
      <c r="CH685" s="210">
        <f t="array" aca="1" ref="CH685" ca="1">IF(RAND()&lt;=_xlfn.NORM.S.DIST((_xlfn.NORM.S.INV($E$54)-SQRT($E$61)*$C685)/SQRT(1-$E$61),TRUE),(1-(1-RAND())^(1/$G$57))^(1/$I$57),0)</f>
        <v>0</v>
      </c>
      <c r="CI685" s="210">
        <f t="array" aca="1" ref="CI685" ca="1">IF(RAND()&lt;=_xlfn.NORM.S.DIST((_xlfn.NORM.S.INV($E$54)-SQRT($E$61)*$C685)/SQRT(1-$E$61),TRUE),(1-(1-RAND())^(1/$G$57))^(1/$I$57),0)</f>
        <v>0</v>
      </c>
      <c r="CJ685" s="210">
        <f t="array" aca="1" ref="CJ685" ca="1">COUNTIF(AV685:CI685,"&gt;"&amp;0)</f>
        <v>1</v>
      </c>
      <c r="CK685" s="210">
        <f t="shared" ca="1" si="154"/>
        <v>7.4597020469563347E-2</v>
      </c>
      <c r="CL685" s="210">
        <f t="array" aca="1" ref="CL685" ca="1">IF(RAND()&lt;=_xlfn.NORM.S.DIST((_xlfn.NORM.S.INV($F$54)-SQRT($F$61)*$C685)/SQRT(1-$F$61),TRUE),(1-(1-RAND())^(1/$G$57))^(1/$I$57),0)</f>
        <v>0</v>
      </c>
      <c r="CM685" s="210">
        <f t="array" aca="1" ref="CM685" ca="1">IF(RAND()&lt;=_xlfn.NORM.S.DIST((_xlfn.NORM.S.INV($F$54)-SQRT($F$61)*$C685)/SQRT(1-$F$61),TRUE),(1-(1-RAND())^(1/$G$57))^(1/$I$57),0)</f>
        <v>0.98613267285170692</v>
      </c>
      <c r="CN685" s="210">
        <f t="array" aca="1" ref="CN685" ca="1">IF(RAND()&lt;=_xlfn.NORM.S.DIST((_xlfn.NORM.S.INV($F$54)-SQRT($F$61)*$C685)/SQRT(1-$F$61),TRUE),(1-(1-RAND())^(1/$G$57))^(1/$I$57),0)</f>
        <v>0</v>
      </c>
      <c r="CO685" s="210">
        <f t="array" aca="1" ref="CO685" ca="1">IF(RAND()&lt;=_xlfn.NORM.S.DIST((_xlfn.NORM.S.INV($F$54)-SQRT($F$61)*$C685)/SQRT(1-$F$61),TRUE),(1-(1-RAND())^(1/$G$57))^(1/$I$57),0)</f>
        <v>0</v>
      </c>
      <c r="CP685" s="210">
        <f t="array" aca="1" ref="CP685" ca="1">IF(RAND()&lt;=_xlfn.NORM.S.DIST((_xlfn.NORM.S.INV($F$54)-SQRT($F$61)*$C685)/SQRT(1-$F$61),TRUE),(1-(1-RAND())^(1/$G$57))^(1/$I$57),0)</f>
        <v>0</v>
      </c>
      <c r="CQ685" s="210">
        <f t="array" aca="1" ref="CQ685" ca="1">IF(RAND()&lt;=_xlfn.NORM.S.DIST((_xlfn.NORM.S.INV($F$54)-SQRT($F$61)*$C685)/SQRT(1-$F$61),TRUE),(1-(1-RAND())^(1/$G$57))^(1/$I$57),0)</f>
        <v>0</v>
      </c>
      <c r="CR685" s="210">
        <f t="array" aca="1" ref="CR685" ca="1">IF(RAND()&lt;=_xlfn.NORM.S.DIST((_xlfn.NORM.S.INV($F$54)-SQRT($F$61)*$C685)/SQRT(1-$F$61),TRUE),(1-(1-RAND())^(1/$G$57))^(1/$I$57),0)</f>
        <v>0</v>
      </c>
      <c r="CS685" s="210">
        <f t="array" aca="1" ref="CS685" ca="1">IF(RAND()&lt;=_xlfn.NORM.S.DIST((_xlfn.NORM.S.INV($F$54)-SQRT($F$61)*$C685)/SQRT(1-$F$61),TRUE),(1-(1-RAND())^(1/$G$57))^(1/$I$57),0)</f>
        <v>0</v>
      </c>
      <c r="CT685" s="210">
        <f t="array" aca="1" ref="CT685" ca="1">IF(RAND()&lt;=_xlfn.NORM.S.DIST((_xlfn.NORM.S.INV($F$54)-SQRT($F$61)*$C685)/SQRT(1-$F$61),TRUE),(1-(1-RAND())^(1/$G$57))^(1/$I$57),0)</f>
        <v>0</v>
      </c>
      <c r="CU685" s="210">
        <f t="array" aca="1" ref="CU685" ca="1">IF(RAND()&lt;=_xlfn.NORM.S.DIST((_xlfn.NORM.S.INV($F$54)-SQRT($F$61)*$C685)/SQRT(1-$F$61),TRUE),(1-(1-RAND())^(1/$G$57))^(1/$I$57),0)</f>
        <v>0</v>
      </c>
      <c r="CV685" s="210">
        <f t="array" aca="1" ref="CV685" ca="1">IF(RAND()&lt;=_xlfn.NORM.S.DIST((_xlfn.NORM.S.INV($F$54)-SQRT($F$61)*$C685)/SQRT(1-$F$61),TRUE),(1-(1-RAND())^(1/$G$57))^(1/$I$57),0)</f>
        <v>0</v>
      </c>
      <c r="CW685" s="210">
        <f t="array" aca="1" ref="CW685" ca="1">IF(RAND()&lt;=_xlfn.NORM.S.DIST((_xlfn.NORM.S.INV($F$54)-SQRT($F$61)*$C685)/SQRT(1-$F$61),TRUE),(1-(1-RAND())^(1/$G$57))^(1/$I$57),0)</f>
        <v>0</v>
      </c>
      <c r="CX685" s="210">
        <f t="array" aca="1" ref="CX685" ca="1">IF(RAND()&lt;=_xlfn.NORM.S.DIST((_xlfn.NORM.S.INV($F$54)-SQRT($F$61)*$C685)/SQRT(1-$F$61),TRUE),(1-(1-RAND())^(1/$G$57))^(1/$I$57),0)</f>
        <v>0</v>
      </c>
      <c r="CY685" s="210">
        <f t="array" aca="1" ref="CY685" ca="1">IF(RAND()&lt;=_xlfn.NORM.S.DIST((_xlfn.NORM.S.INV($F$54)-SQRT($F$61)*$C685)/SQRT(1-$F$61),TRUE),(1-(1-RAND())^(1/$G$57))^(1/$I$57),0)</f>
        <v>0</v>
      </c>
      <c r="CZ685" s="210">
        <f t="array" aca="1" ref="CZ685" ca="1">IF(RAND()&lt;=_xlfn.NORM.S.DIST((_xlfn.NORM.S.INV($F$54)-SQRT($F$61)*$C685)/SQRT(1-$F$61),TRUE),(1-(1-RAND())^(1/$G$57))^(1/$I$57),0)</f>
        <v>0</v>
      </c>
      <c r="DA685" s="210">
        <f t="array" aca="1" ref="DA685" ca="1">IF(RAND()&lt;=_xlfn.NORM.S.DIST((_xlfn.NORM.S.INV($F$54)-SQRT($F$61)*$C685)/SQRT(1-$F$61),TRUE),(1-(1-RAND())^(1/$G$57))^(1/$I$57),0)</f>
        <v>0</v>
      </c>
      <c r="DB685" s="210">
        <f t="array" aca="1" ref="DB685" ca="1">IF(RAND()&lt;=_xlfn.NORM.S.DIST((_xlfn.NORM.S.INV($F$54)-SQRT($F$61)*$C685)/SQRT(1-$F$61),TRUE),(1-(1-RAND())^(1/$G$57))^(1/$I$57),0)</f>
        <v>0</v>
      </c>
      <c r="DC685" s="210">
        <f t="array" aca="1" ref="DC685" ca="1">IF(RAND()&lt;=_xlfn.NORM.S.DIST((_xlfn.NORM.S.INV($F$54)-SQRT($F$61)*$C685)/SQRT(1-$F$61),TRUE),(1-(1-RAND())^(1/$G$57))^(1/$I$57),0)</f>
        <v>0</v>
      </c>
      <c r="DD685" s="210">
        <f t="array" aca="1" ref="DD685" ca="1">IF(RAND()&lt;=_xlfn.NORM.S.DIST((_xlfn.NORM.S.INV($F$54)-SQRT($F$61)*$C685)/SQRT(1-$F$61),TRUE),(1-(1-RAND())^(1/$G$57))^(1/$I$57),0)</f>
        <v>0</v>
      </c>
      <c r="DE685" s="210">
        <f t="array" aca="1" ref="DE685" ca="1">IF(RAND()&lt;=_xlfn.NORM.S.DIST((_xlfn.NORM.S.INV($F$54)-SQRT($F$61)*$C685)/SQRT(1-$F$61),TRUE),(1-(1-RAND())^(1/$G$57))^(1/$I$57),0)</f>
        <v>0</v>
      </c>
      <c r="DF685" s="210">
        <f t="array" aca="1" ref="DF685" ca="1">IF(RAND()&lt;=_xlfn.NORM.S.DIST((_xlfn.NORM.S.INV($F$54)-SQRT($F$61)*$C685)/SQRT(1-$F$61),TRUE),(1-(1-RAND())^(1/$G$57))^(1/$I$57),0)</f>
        <v>0</v>
      </c>
      <c r="DG685" s="210">
        <f t="array" aca="1" ref="DG685" ca="1">IF(RAND()&lt;=_xlfn.NORM.S.DIST((_xlfn.NORM.S.INV($F$54)-SQRT($F$61)*$C685)/SQRT(1-$F$61),TRUE),(1-(1-RAND())^(1/$G$57))^(1/$I$57),0)</f>
        <v>0</v>
      </c>
      <c r="DH685" s="210">
        <f t="array" aca="1" ref="DH685" ca="1">IF(RAND()&lt;=_xlfn.NORM.S.DIST((_xlfn.NORM.S.INV($F$54)-SQRT($F$61)*$C685)/SQRT(1-$F$61),TRUE),(1-(1-RAND())^(1/$G$57))^(1/$I$57),0)</f>
        <v>0</v>
      </c>
      <c r="DI685" s="210">
        <f t="array" aca="1" ref="DI685" ca="1">IF(RAND()&lt;=_xlfn.NORM.S.DIST((_xlfn.NORM.S.INV($F$54)-SQRT($F$61)*$C685)/SQRT(1-$F$61),TRUE),(1-(1-RAND())^(1/$G$57))^(1/$I$57),0)</f>
        <v>0</v>
      </c>
      <c r="DJ685" s="210">
        <f t="array" aca="1" ref="DJ685" ca="1">IF(RAND()&lt;=_xlfn.NORM.S.DIST((_xlfn.NORM.S.INV($F$54)-SQRT($F$61)*$C685)/SQRT(1-$F$61),TRUE),(1-(1-RAND())^(1/$G$57))^(1/$I$57),0)</f>
        <v>0</v>
      </c>
      <c r="DK685" s="210">
        <f t="array" aca="1" ref="DK685" ca="1">IF(RAND()&lt;=_xlfn.NORM.S.DIST((_xlfn.NORM.S.INV($F$54)-SQRT($F$61)*$C685)/SQRT(1-$F$61),TRUE),(1-(1-RAND())^(1/$G$57))^(1/$I$57),0)</f>
        <v>0</v>
      </c>
      <c r="DL685" s="210">
        <f t="array" aca="1" ref="DL685" ca="1">IF(RAND()&lt;=_xlfn.NORM.S.DIST((_xlfn.NORM.S.INV($F$54)-SQRT($F$61)*$C685)/SQRT(1-$F$61),TRUE),(1-(1-RAND())^(1/$G$57))^(1/$I$57),0)</f>
        <v>0</v>
      </c>
      <c r="DM685" s="210">
        <f t="array" aca="1" ref="DM685" ca="1">IF(RAND()&lt;=_xlfn.NORM.S.DIST((_xlfn.NORM.S.INV($F$54)-SQRT($F$61)*$C685)/SQRT(1-$F$61),TRUE),(1-(1-RAND())^(1/$G$57))^(1/$I$57),0)</f>
        <v>0</v>
      </c>
      <c r="DN685" s="210">
        <f t="array" aca="1" ref="DN685" ca="1">IF(RAND()&lt;=_xlfn.NORM.S.DIST((_xlfn.NORM.S.INV($F$54)-SQRT($F$61)*$C685)/SQRT(1-$F$61),TRUE),(1-(1-RAND())^(1/$G$57))^(1/$I$57),0)</f>
        <v>0</v>
      </c>
      <c r="DO685" s="210">
        <f t="array" aca="1" ref="DO685" ca="1">IF(RAND()&lt;=_xlfn.NORM.S.DIST((_xlfn.NORM.S.INV($F$54)-SQRT($F$61)*$C685)/SQRT(1-$F$61),TRUE),(1-(1-RAND())^(1/$G$57))^(1/$I$57),0)</f>
        <v>0</v>
      </c>
      <c r="DP685" s="210">
        <f t="array" aca="1" ref="DP685" ca="1">IF(RAND()&lt;=_xlfn.NORM.S.DIST((_xlfn.NORM.S.INV($F$54)-SQRT($F$61)*$C685)/SQRT(1-$F$61),TRUE),(1-(1-RAND())^(1/$G$57))^(1/$I$57),0)</f>
        <v>0</v>
      </c>
      <c r="DQ685" s="210">
        <f t="array" aca="1" ref="DQ685" ca="1">IF(RAND()&lt;=_xlfn.NORM.S.DIST((_xlfn.NORM.S.INV($F$54)-SQRT($F$61)*$C685)/SQRT(1-$F$61),TRUE),(1-(1-RAND())^(1/$G$57))^(1/$I$57),0)</f>
        <v>0</v>
      </c>
      <c r="DR685" s="210">
        <f t="array" aca="1" ref="DR685" ca="1">IF(RAND()&lt;=_xlfn.NORM.S.DIST((_xlfn.NORM.S.INV($F$54)-SQRT($F$61)*$C685)/SQRT(1-$F$61),TRUE),(1-(1-RAND())^(1/$G$57))^(1/$I$57),0)</f>
        <v>0</v>
      </c>
      <c r="DS685" s="210">
        <f t="array" aca="1" ref="DS685" ca="1">IF(RAND()&lt;=_xlfn.NORM.S.DIST((_xlfn.NORM.S.INV($F$54)-SQRT($F$61)*$C685)/SQRT(1-$F$61),TRUE),(1-(1-RAND())^(1/$G$57))^(1/$I$57),0)</f>
        <v>0</v>
      </c>
      <c r="DT685" s="210">
        <f t="array" aca="1" ref="DT685" ca="1">IF(RAND()&lt;=_xlfn.NORM.S.DIST((_xlfn.NORM.S.INV($F$54)-SQRT($F$61)*$C685)/SQRT(1-$F$61),TRUE),(1-(1-RAND())^(1/$G$57))^(1/$I$57),0)</f>
        <v>0</v>
      </c>
      <c r="DU685" s="210">
        <f t="array" aca="1" ref="DU685" ca="1">IF(RAND()&lt;=_xlfn.NORM.S.DIST((_xlfn.NORM.S.INV($F$54)-SQRT($F$61)*$C685)/SQRT(1-$F$61),TRUE),(1-(1-RAND())^(1/$G$57))^(1/$I$57),0)</f>
        <v>0</v>
      </c>
      <c r="DV685" s="210">
        <f t="array" aca="1" ref="DV685" ca="1">IF(RAND()&lt;=_xlfn.NORM.S.DIST((_xlfn.NORM.S.INV($F$54)-SQRT($F$61)*$C685)/SQRT(1-$F$61),TRUE),(1-(1-RAND())^(1/$G$57))^(1/$I$57),0)</f>
        <v>0</v>
      </c>
      <c r="DW685" s="210">
        <f t="array" aca="1" ref="DW685" ca="1">IF(RAND()&lt;=_xlfn.NORM.S.DIST((_xlfn.NORM.S.INV($F$54)-SQRT($F$61)*$C685)/SQRT(1-$F$61),TRUE),(1-(1-RAND())^(1/$G$57))^(1/$I$57),0)</f>
        <v>0</v>
      </c>
      <c r="DX685" s="210">
        <f t="array" aca="1" ref="DX685" ca="1">IF(RAND()&lt;=_xlfn.NORM.S.DIST((_xlfn.NORM.S.INV($F$54)-SQRT($F$61)*$C685)/SQRT(1-$F$61),TRUE),(1-(1-RAND())^(1/$G$57))^(1/$I$57),0)</f>
        <v>0</v>
      </c>
      <c r="DY685" s="210">
        <f t="array" aca="1" ref="DY685" ca="1">IF(RAND()&lt;=_xlfn.NORM.S.DIST((_xlfn.NORM.S.INV($F$54)-SQRT($F$61)*$C685)/SQRT(1-$F$61),TRUE),(1-(1-RAND())^(1/$G$57))^(1/$I$57),0)</f>
        <v>0</v>
      </c>
      <c r="DZ685" s="210">
        <f t="array" aca="1" ref="DZ685" ca="1">IF(RAND()&lt;=_xlfn.NORM.S.DIST((_xlfn.NORM.S.INV($F$54)-SQRT($F$61)*$C685)/SQRT(1-$F$61),TRUE),(1-(1-RAND())^(1/$G$57))^(1/$I$57),0)</f>
        <v>0</v>
      </c>
      <c r="EA685" s="210">
        <f t="array" aca="1" ref="EA685" ca="1">IF(RAND()&lt;=_xlfn.NORM.S.DIST((_xlfn.NORM.S.INV($F$54)-SQRT($F$61)*$C685)/SQRT(1-$F$61),TRUE),(1-(1-RAND())^(1/$G$57))^(1/$I$57),0)</f>
        <v>0</v>
      </c>
      <c r="EB685" s="210">
        <f t="array" aca="1" ref="EB685" ca="1">IF(RAND()&lt;=_xlfn.NORM.S.DIST((_xlfn.NORM.S.INV($F$54)-SQRT($F$61)*$C685)/SQRT(1-$F$61),TRUE),(1-(1-RAND())^(1/$G$57))^(1/$I$57),0)</f>
        <v>0</v>
      </c>
      <c r="EC685" s="210">
        <f t="array" aca="1" ref="EC685" ca="1">IF(RAND()&lt;=_xlfn.NORM.S.DIST((_xlfn.NORM.S.INV($F$54)-SQRT($F$61)*$C685)/SQRT(1-$F$61),TRUE),(1-(1-RAND())^(1/$G$57))^(1/$I$57),0)</f>
        <v>0</v>
      </c>
      <c r="ED685" s="210">
        <f t="array" aca="1" ref="ED685" ca="1">IF(RAND()&lt;=_xlfn.NORM.S.DIST((_xlfn.NORM.S.INV($F$54)-SQRT($F$61)*$C685)/SQRT(1-$F$61),TRUE),(1-(1-RAND())^(1/$G$57))^(1/$I$57),0)</f>
        <v>0</v>
      </c>
      <c r="EE685" s="210">
        <f t="array" aca="1" ref="EE685" ca="1">IF(RAND()&lt;=_xlfn.NORM.S.DIST((_xlfn.NORM.S.INV($F$54)-SQRT($F$61)*$C685)/SQRT(1-$F$61),TRUE),(1-(1-RAND())^(1/$G$57))^(1/$I$57),0)</f>
        <v>0</v>
      </c>
      <c r="EF685" s="210">
        <f t="array" aca="1" ref="EF685" ca="1">IF(RAND()&lt;=_xlfn.NORM.S.DIST((_xlfn.NORM.S.INV($F$54)-SQRT($F$61)*$C685)/SQRT(1-$F$61),TRUE),(1-(1-RAND())^(1/$G$57))^(1/$I$57),0)</f>
        <v>0</v>
      </c>
      <c r="EG685" s="210">
        <f t="array" aca="1" ref="EG685" ca="1">IF(RAND()&lt;=_xlfn.NORM.S.DIST((_xlfn.NORM.S.INV($F$54)-SQRT($F$61)*$C685)/SQRT(1-$F$61),TRUE),(1-(1-RAND())^(1/$G$57))^(1/$I$57),0)</f>
        <v>0</v>
      </c>
      <c r="EH685" s="210">
        <f t="array" aca="1" ref="EH685" ca="1">IF(RAND()&lt;=_xlfn.NORM.S.DIST((_xlfn.NORM.S.INV($F$54)-SQRT($F$61)*$C685)/SQRT(1-$F$61),TRUE),(1-(1-RAND())^(1/$G$57))^(1/$I$57),0)</f>
        <v>0</v>
      </c>
      <c r="EI685" s="210">
        <f t="array" aca="1" ref="EI685" ca="1">IF(RAND()&lt;=_xlfn.NORM.S.DIST((_xlfn.NORM.S.INV($F$54)-SQRT($F$61)*$C685)/SQRT(1-$F$61),TRUE),(1-(1-RAND())^(1/$G$57))^(1/$I$57),0)</f>
        <v>0</v>
      </c>
      <c r="EJ685" s="210">
        <f t="array" aca="1" ref="EJ685" ca="1">IF(RAND()&lt;=_xlfn.NORM.S.DIST((_xlfn.NORM.S.INV($F$54)-SQRT($F$61)*$C685)/SQRT(1-$F$61),TRUE),(1-(1-RAND())^(1/$G$57))^(1/$I$57),0)</f>
        <v>0</v>
      </c>
      <c r="EK685" s="210">
        <f t="array" aca="1" ref="EK685" ca="1">IF(RAND()&lt;=_xlfn.NORM.S.DIST((_xlfn.NORM.S.INV($F$54)-SQRT($F$61)*$C685)/SQRT(1-$F$61),TRUE),(1-(1-RAND())^(1/$G$57))^(1/$I$57),0)</f>
        <v>0</v>
      </c>
      <c r="EL685" s="210">
        <f t="array" aca="1" ref="EL685" ca="1">IF(RAND()&lt;=_xlfn.NORM.S.DIST((_xlfn.NORM.S.INV($F$54)-SQRT($F$61)*$C685)/SQRT(1-$F$61),TRUE),(1-(1-RAND())^(1/$G$57))^(1/$I$57),0)</f>
        <v>0</v>
      </c>
      <c r="EM685" s="210">
        <f t="array" aca="1" ref="EM685" ca="1">IF(RAND()&lt;=_xlfn.NORM.S.DIST((_xlfn.NORM.S.INV($F$54)-SQRT($F$61)*$C685)/SQRT(1-$F$61),TRUE),(1-(1-RAND())^(1/$G$57))^(1/$I$57),0)</f>
        <v>0.86102163687585775</v>
      </c>
      <c r="EN685" s="210">
        <f t="array" aca="1" ref="EN685" ca="1">IF(RAND()&lt;=_xlfn.NORM.S.DIST((_xlfn.NORM.S.INV($F$54)-SQRT($F$61)*$C685)/SQRT(1-$F$61),TRUE),(1-(1-RAND())^(1/$G$57))^(1/$I$57),0)</f>
        <v>0</v>
      </c>
      <c r="EO685" s="210">
        <f t="array" aca="1" ref="EO685" ca="1">IF(RAND()&lt;=_xlfn.NORM.S.DIST((_xlfn.NORM.S.INV($F$54)-SQRT($F$61)*$C685)/SQRT(1-$F$61),TRUE),(1-(1-RAND())^(1/$G$57))^(1/$I$57),0)</f>
        <v>0</v>
      </c>
      <c r="EP685" s="210">
        <f t="array" aca="1" ref="EP685" ca="1">IF(RAND()&lt;=_xlfn.NORM.S.DIST((_xlfn.NORM.S.INV($F$54)-SQRT($F$61)*$C685)/SQRT(1-$F$61),TRUE),(1-(1-RAND())^(1/$G$57))^(1/$I$57),0)</f>
        <v>0</v>
      </c>
      <c r="EQ685" s="210">
        <f t="array" aca="1" ref="EQ685" ca="1">IF(RAND()&lt;=_xlfn.NORM.S.DIST((_xlfn.NORM.S.INV($F$54)-SQRT($F$61)*$C685)/SQRT(1-$F$61),TRUE),(1-(1-RAND())^(1/$G$57))^(1/$I$57),0)</f>
        <v>0</v>
      </c>
      <c r="ER685" s="210">
        <f t="array" aca="1" ref="ER685" ca="1">IF(RAND()&lt;=_xlfn.NORM.S.DIST((_xlfn.NORM.S.INV($F$54)-SQRT($F$61)*$C685)/SQRT(1-$F$61),TRUE),(1-(1-RAND())^(1/$G$57))^(1/$I$57),0)</f>
        <v>0</v>
      </c>
      <c r="ES685" s="210">
        <f t="array" aca="1" ref="ES685" ca="1">IF(RAND()&lt;=_xlfn.NORM.S.DIST((_xlfn.NORM.S.INV($F$54)-SQRT($F$61)*$C685)/SQRT(1-$F$61),TRUE),(1-(1-RAND())^(1/$G$57))^(1/$I$57),0)</f>
        <v>0</v>
      </c>
      <c r="ET685" s="210">
        <f t="array" aca="1" ref="ET685" ca="1">IF(RAND()&lt;=_xlfn.NORM.S.DIST((_xlfn.NORM.S.INV($F$54)-SQRT($F$61)*$C685)/SQRT(1-$F$61),TRUE),(1-(1-RAND())^(1/$G$57))^(1/$I$57),0)</f>
        <v>0</v>
      </c>
      <c r="EU685" s="210">
        <f t="array" aca="1" ref="EU685" ca="1">IF(RAND()&lt;=_xlfn.NORM.S.DIST((_xlfn.NORM.S.INV($F$54)-SQRT($F$61)*$C685)/SQRT(1-$F$61),TRUE),(1-(1-RAND())^(1/$G$57))^(1/$I$57),0)</f>
        <v>0</v>
      </c>
      <c r="EV685" s="210">
        <f t="array" aca="1" ref="EV685" ca="1">IF(RAND()&lt;=_xlfn.NORM.S.DIST((_xlfn.NORM.S.INV($F$54)-SQRT($F$61)*$C685)/SQRT(1-$F$61),TRUE),(1-(1-RAND())^(1/$G$57))^(1/$I$57),0)</f>
        <v>0</v>
      </c>
      <c r="EW685" s="210">
        <f t="array" aca="1" ref="EW685" ca="1">IF(RAND()&lt;=_xlfn.NORM.S.DIST((_xlfn.NORM.S.INV($F$54)-SQRT($F$61)*$C685)/SQRT(1-$F$61),TRUE),(1-(1-RAND())^(1/$G$57))^(1/$I$57),0)</f>
        <v>0</v>
      </c>
      <c r="EX685" s="210">
        <f t="array" aca="1" ref="EX685" ca="1">IF(RAND()&lt;=_xlfn.NORM.S.DIST((_xlfn.NORM.S.INV($F$54)-SQRT($F$61)*$C685)/SQRT(1-$F$61),TRUE),(1-(1-RAND())^(1/$G$57))^(1/$I$57),0)</f>
        <v>0</v>
      </c>
      <c r="EY685" s="210">
        <f t="array" aca="1" ref="EY685" ca="1">IF(RAND()&lt;=_xlfn.NORM.S.DIST((_xlfn.NORM.S.INV($F$54)-SQRT($F$61)*$C685)/SQRT(1-$F$61),TRUE),(1-(1-RAND())^(1/$G$57))^(1/$I$57),0)</f>
        <v>0</v>
      </c>
      <c r="EZ685" s="210">
        <f t="array" aca="1" ref="EZ685" ca="1">IF(RAND()&lt;=_xlfn.NORM.S.DIST((_xlfn.NORM.S.INV($F$54)-SQRT($F$61)*$C685)/SQRT(1-$F$61),TRUE),(1-(1-RAND())^(1/$G$57))^(1/$I$57),0)</f>
        <v>0</v>
      </c>
      <c r="FA685" s="210">
        <f t="array" aca="1" ref="FA685" ca="1">IF(RAND()&lt;=_xlfn.NORM.S.DIST((_xlfn.NORM.S.INV($F$54)-SQRT($F$61)*$C685)/SQRT(1-$F$61),TRUE),(1-(1-RAND())^(1/$G$57))^(1/$I$57),0)</f>
        <v>0</v>
      </c>
      <c r="FB685" s="210">
        <f t="array" aca="1" ref="FB685" ca="1">IF(RAND()&lt;=_xlfn.NORM.S.DIST((_xlfn.NORM.S.INV($F$54)-SQRT($F$61)*$C685)/SQRT(1-$F$61),TRUE),(1-(1-RAND())^(1/$G$57))^(1/$I$57),0)</f>
        <v>0</v>
      </c>
      <c r="FC685" s="210">
        <f t="array" aca="1" ref="FC685" ca="1">IF(RAND()&lt;=_xlfn.NORM.S.DIST((_xlfn.NORM.S.INV($F$54)-SQRT($F$61)*$C685)/SQRT(1-$F$61),TRUE),(1-(1-RAND())^(1/$G$57))^(1/$I$57),0)</f>
        <v>0</v>
      </c>
      <c r="FD685" s="210">
        <f t="array" aca="1" ref="FD685" ca="1">IF(RAND()&lt;=_xlfn.NORM.S.DIST((_xlfn.NORM.S.INV($F$54)-SQRT($F$61)*$C685)/SQRT(1-$F$61),TRUE),(1-(1-RAND())^(1/$G$57))^(1/$I$57),0)</f>
        <v>0.92042385440942498</v>
      </c>
      <c r="FE685" s="210">
        <f t="array" aca="1" ref="FE685" ca="1">IF(RAND()&lt;=_xlfn.NORM.S.DIST((_xlfn.NORM.S.INV($F$54)-SQRT($F$61)*$C685)/SQRT(1-$F$61),TRUE),(1-(1-RAND())^(1/$G$57))^(1/$I$57),0)</f>
        <v>0</v>
      </c>
      <c r="FF685" s="210">
        <f t="array" aca="1" ref="FF685" ca="1">IF(RAND()&lt;=_xlfn.NORM.S.DIST((_xlfn.NORM.S.INV($F$54)-SQRT($F$61)*$C685)/SQRT(1-$F$61),TRUE),(1-(1-RAND())^(1/$G$57))^(1/$I$57),0)</f>
        <v>0</v>
      </c>
      <c r="FG685" s="210">
        <f t="array" aca="1" ref="FG685" ca="1">IF(RAND()&lt;=_xlfn.NORM.S.DIST((_xlfn.NORM.S.INV($F$54)-SQRT($F$61)*$C685)/SQRT(1-$F$61),TRUE),(1-(1-RAND())^(1/$G$57))^(1/$I$57),0)</f>
        <v>0</v>
      </c>
      <c r="FH685" s="210">
        <f t="array" aca="1" ref="FH685" ca="1">IF(RAND()&lt;=_xlfn.NORM.S.DIST((_xlfn.NORM.S.INV($F$54)-SQRT($F$61)*$C685)/SQRT(1-$F$61),TRUE),(1-(1-RAND())^(1/$G$57))^(1/$I$57),0)</f>
        <v>0</v>
      </c>
      <c r="FI685" s="210">
        <f t="array" aca="1" ref="FI685" ca="1">IF(RAND()&lt;=_xlfn.NORM.S.DIST((_xlfn.NORM.S.INV($F$54)-SQRT($F$61)*$C685)/SQRT(1-$F$61),TRUE),(1-(1-RAND())^(1/$G$57))^(1/$I$57),0)</f>
        <v>0</v>
      </c>
      <c r="FJ685" s="210">
        <f t="array" aca="1" ref="FJ685" ca="1">IF(RAND()&lt;=_xlfn.NORM.S.DIST((_xlfn.NORM.S.INV($F$54)-SQRT($F$61)*$C685)/SQRT(1-$F$61),TRUE),(1-(1-RAND())^(1/$G$57))^(1/$I$57),0)</f>
        <v>1.4507157095158303E-2</v>
      </c>
      <c r="FK685" s="210">
        <f t="array" aca="1" ref="FK685" ca="1">IF(RAND()&lt;=_xlfn.NORM.S.DIST((_xlfn.NORM.S.INV($F$54)-SQRT($F$61)*$C685)/SQRT(1-$F$61),TRUE),(1-(1-RAND())^(1/$G$57))^(1/$I$57),0)</f>
        <v>0</v>
      </c>
      <c r="FL685" s="210">
        <f t="array" aca="1" ref="FL685" ca="1">IF(RAND()&lt;=_xlfn.NORM.S.DIST((_xlfn.NORM.S.INV($F$54)-SQRT($F$61)*$C685)/SQRT(1-$F$61),TRUE),(1-(1-RAND())^(1/$G$57))^(1/$I$57),0)</f>
        <v>0</v>
      </c>
      <c r="FM685" s="210">
        <f t="array" aca="1" ref="FM685" ca="1">IF(RAND()&lt;=_xlfn.NORM.S.DIST((_xlfn.NORM.S.INV($F$54)-SQRT($F$61)*$C685)/SQRT(1-$F$61),TRUE),(1-(1-RAND())^(1/$G$57))^(1/$I$57),0)</f>
        <v>0</v>
      </c>
      <c r="FN685" s="210">
        <f t="shared" ca="1" si="155"/>
        <v>4</v>
      </c>
      <c r="FO685" s="210">
        <f t="shared" ca="1" si="166"/>
        <v>2.7820853212321479</v>
      </c>
      <c r="FP685" s="210">
        <f t="array" aca="1" ref="FP685" ca="1">IF(RAND()&lt;=_xlfn.NORM.S.DIST((_xlfn.NORM.S.INV($G$54)-SQRT($G$61)*$C685)/SQRT(1-$G$61),TRUE),(1-(1-RAND())^(1/$G$57))^(1/$I$57),0)</f>
        <v>0</v>
      </c>
      <c r="FQ685" s="210">
        <f t="array" aca="1" ref="FQ685" ca="1">IF(RAND()&lt;=_xlfn.NORM.S.DIST((_xlfn.NORM.S.INV($G$54)-SQRT($G$61)*$C685)/SQRT(1-$G$61),TRUE),(1-(1-RAND())^(1/$G$57))^(1/$I$57),0)</f>
        <v>0</v>
      </c>
      <c r="FR685" s="210">
        <f t="array" aca="1" ref="FR685" ca="1">IF(RAND()&lt;=_xlfn.NORM.S.DIST((_xlfn.NORM.S.INV($G$54)-SQRT($G$61)*$C685)/SQRT(1-$G$61),TRUE),(1-(1-RAND())^(1/$G$57))^(1/$I$57),0)</f>
        <v>0</v>
      </c>
      <c r="FS685" s="210">
        <f t="array" aca="1" ref="FS685" ca="1">IF(RAND()&lt;=_xlfn.NORM.S.DIST((_xlfn.NORM.S.INV($G$54)-SQRT($G$61)*$C685)/SQRT(1-$G$61),TRUE),(1-(1-RAND())^(1/$G$57))^(1/$I$57),0)</f>
        <v>0</v>
      </c>
      <c r="FT685" s="210">
        <f t="array" aca="1" ref="FT685" ca="1">IF(RAND()&lt;=_xlfn.NORM.S.DIST((_xlfn.NORM.S.INV($G$54)-SQRT($G$61)*$C685)/SQRT(1-$G$61),TRUE),(1-(1-RAND())^(1/$G$57))^(1/$I$57),0)</f>
        <v>0</v>
      </c>
      <c r="FU685" s="210">
        <f t="array" aca="1" ref="FU685" ca="1">IF(RAND()&lt;=_xlfn.NORM.S.DIST((_xlfn.NORM.S.INV($G$54)-SQRT($G$61)*$C685)/SQRT(1-$G$61),TRUE),(1-(1-RAND())^(1/$G$57))^(1/$I$57),0)</f>
        <v>0</v>
      </c>
      <c r="FV685" s="210">
        <f t="array" aca="1" ref="FV685" ca="1">IF(RAND()&lt;=_xlfn.NORM.S.DIST((_xlfn.NORM.S.INV($G$54)-SQRT($G$61)*$C685)/SQRT(1-$G$61),TRUE),(1-(1-RAND())^(1/$G$57))^(1/$I$57),0)</f>
        <v>0</v>
      </c>
      <c r="FW685" s="210">
        <f t="array" aca="1" ref="FW685" ca="1">IF(RAND()&lt;=_xlfn.NORM.S.DIST((_xlfn.NORM.S.INV($G$54)-SQRT($G$61)*$C685)/SQRT(1-$G$61),TRUE),(1-(1-RAND())^(1/$G$57))^(1/$I$57),0)</f>
        <v>0</v>
      </c>
      <c r="FX685" s="210">
        <f t="array" aca="1" ref="FX685" ca="1">IF(RAND()&lt;=_xlfn.NORM.S.DIST((_xlfn.NORM.S.INV($G$54)-SQRT($G$61)*$C685)/SQRT(1-$G$61),TRUE),(1-(1-RAND())^(1/$G$57))^(1/$I$57),0)</f>
        <v>0</v>
      </c>
      <c r="FY685" s="210">
        <f t="array" aca="1" ref="FY685" ca="1">IF(RAND()&lt;=_xlfn.NORM.S.DIST((_xlfn.NORM.S.INV($G$54)-SQRT($G$61)*$C685)/SQRT(1-$G$61),TRUE),(1-(1-RAND())^(1/$G$57))^(1/$I$57),0)</f>
        <v>0</v>
      </c>
      <c r="FZ685" s="210">
        <f t="array" aca="1" ref="FZ685" ca="1">IF(RAND()&lt;=_xlfn.NORM.S.DIST((_xlfn.NORM.S.INV($G$54)-SQRT($G$61)*$C685)/SQRT(1-$G$61),TRUE),(1-(1-RAND())^(1/$G$57))^(1/$I$57),0)</f>
        <v>0</v>
      </c>
      <c r="GA685" s="210">
        <f t="array" aca="1" ref="GA685" ca="1">IF(RAND()&lt;=_xlfn.NORM.S.DIST((_xlfn.NORM.S.INV($G$54)-SQRT($G$61)*$C685)/SQRT(1-$G$61),TRUE),(1-(1-RAND())^(1/$G$57))^(1/$I$57),0)</f>
        <v>0</v>
      </c>
      <c r="GB685" s="210">
        <f t="array" aca="1" ref="GB685" ca="1">IF(RAND()&lt;=_xlfn.NORM.S.DIST((_xlfn.NORM.S.INV($G$54)-SQRT($G$61)*$C685)/SQRT(1-$G$61),TRUE),(1-(1-RAND())^(1/$G$57))^(1/$I$57),0)</f>
        <v>0</v>
      </c>
      <c r="GC685" s="210">
        <f t="array" aca="1" ref="GC685" ca="1">IF(RAND()&lt;=_xlfn.NORM.S.DIST((_xlfn.NORM.S.INV($G$54)-SQRT($G$61)*$C685)/SQRT(1-$G$61),TRUE),(1-(1-RAND())^(1/$G$57))^(1/$I$57),0)</f>
        <v>0</v>
      </c>
      <c r="GD685" s="210">
        <f t="array" aca="1" ref="GD685" ca="1">IF(RAND()&lt;=_xlfn.NORM.S.DIST((_xlfn.NORM.S.INV($G$54)-SQRT($G$61)*$C685)/SQRT(1-$G$61),TRUE),(1-(1-RAND())^(1/$G$57))^(1/$I$57),0)</f>
        <v>0</v>
      </c>
      <c r="GE685" s="210">
        <f t="array" aca="1" ref="GE685" ca="1">IF(RAND()&lt;=_xlfn.NORM.S.DIST((_xlfn.NORM.S.INV($G$54)-SQRT($G$61)*$C685)/SQRT(1-$G$61),TRUE),(1-(1-RAND())^(1/$G$57))^(1/$I$57),0)</f>
        <v>0</v>
      </c>
      <c r="GF685" s="210">
        <f t="array" aca="1" ref="GF685" ca="1">IF(RAND()&lt;=_xlfn.NORM.S.DIST((_xlfn.NORM.S.INV($G$54)-SQRT($G$61)*$C685)/SQRT(1-$G$61),TRUE),(1-(1-RAND())^(1/$G$57))^(1/$I$57),0)</f>
        <v>0</v>
      </c>
      <c r="GG685" s="210">
        <f t="array" aca="1" ref="GG685" ca="1">IF(RAND()&lt;=_xlfn.NORM.S.DIST((_xlfn.NORM.S.INV($G$54)-SQRT($G$61)*$C685)/SQRT(1-$G$61),TRUE),(1-(1-RAND())^(1/$G$57))^(1/$I$57),0)</f>
        <v>0</v>
      </c>
      <c r="GH685" s="210">
        <f t="array" aca="1" ref="GH685" ca="1">IF(RAND()&lt;=_xlfn.NORM.S.DIST((_xlfn.NORM.S.INV($G$54)-SQRT($G$61)*$C685)/SQRT(1-$G$61),TRUE),(1-(1-RAND())^(1/$G$57))^(1/$I$57),0)</f>
        <v>0</v>
      </c>
      <c r="GI685" s="210">
        <f t="array" aca="1" ref="GI685" ca="1">IF(RAND()&lt;=_xlfn.NORM.S.DIST((_xlfn.NORM.S.INV($G$54)-SQRT($G$61)*$C685)/SQRT(1-$G$61),TRUE),(1-(1-RAND())^(1/$G$57))^(1/$I$57),0)</f>
        <v>0</v>
      </c>
      <c r="GJ685" s="210">
        <f t="array" aca="1" ref="GJ685" ca="1">IF(RAND()&lt;=_xlfn.NORM.S.DIST((_xlfn.NORM.S.INV($G$54)-SQRT($G$61)*$C685)/SQRT(1-$G$61),TRUE),(1-(1-RAND())^(1/$G$57))^(1/$I$57),0)</f>
        <v>0</v>
      </c>
      <c r="GK685" s="210">
        <f t="array" aca="1" ref="GK685" ca="1">IF(RAND()&lt;=_xlfn.NORM.S.DIST((_xlfn.NORM.S.INV($G$54)-SQRT($G$61)*$C685)/SQRT(1-$G$61),TRUE),(1-(1-RAND())^(1/$G$57))^(1/$I$57),0)</f>
        <v>0</v>
      </c>
      <c r="GL685" s="210">
        <f t="array" aca="1" ref="GL685" ca="1">IF(RAND()&lt;=_xlfn.NORM.S.DIST((_xlfn.NORM.S.INV($G$54)-SQRT($G$61)*$C685)/SQRT(1-$G$61),TRUE),(1-(1-RAND())^(1/$G$57))^(1/$I$57),0)</f>
        <v>0</v>
      </c>
      <c r="GM685" s="210">
        <f t="array" aca="1" ref="GM685" ca="1">IF(RAND()&lt;=_xlfn.NORM.S.DIST((_xlfn.NORM.S.INV($G$54)-SQRT($G$61)*$C685)/SQRT(1-$G$61),TRUE),(1-(1-RAND())^(1/$G$57))^(1/$I$57),0)</f>
        <v>0</v>
      </c>
      <c r="GN685" s="210">
        <f t="array" aca="1" ref="GN685" ca="1">IF(RAND()&lt;=_xlfn.NORM.S.DIST((_xlfn.NORM.S.INV($G$54)-SQRT($G$61)*$C685)/SQRT(1-$G$61),TRUE),(1-(1-RAND())^(1/$G$57))^(1/$I$57),0)</f>
        <v>0</v>
      </c>
      <c r="GO685" s="210">
        <f t="array" aca="1" ref="GO685" ca="1">IF(RAND()&lt;=_xlfn.NORM.S.DIST((_xlfn.NORM.S.INV($G$54)-SQRT($G$61)*$C685)/SQRT(1-$G$61),TRUE),(1-(1-RAND())^(1/$G$57))^(1/$I$57),0)</f>
        <v>0</v>
      </c>
      <c r="GP685" s="210">
        <f t="array" aca="1" ref="GP685" ca="1">IF(RAND()&lt;=_xlfn.NORM.S.DIST((_xlfn.NORM.S.INV($G$54)-SQRT($G$61)*$C685)/SQRT(1-$G$61),TRUE),(1-(1-RAND())^(1/$G$57))^(1/$I$57),0)</f>
        <v>0</v>
      </c>
      <c r="GQ685" s="210">
        <f t="array" aca="1" ref="GQ685" ca="1">IF(RAND()&lt;=_xlfn.NORM.S.DIST((_xlfn.NORM.S.INV($G$54)-SQRT($G$61)*$C685)/SQRT(1-$G$61),TRUE),(1-(1-RAND())^(1/$G$57))^(1/$I$57),0)</f>
        <v>0</v>
      </c>
      <c r="GR685" s="210">
        <f t="array" aca="1" ref="GR685" ca="1">IF(RAND()&lt;=_xlfn.NORM.S.DIST((_xlfn.NORM.S.INV($G$54)-SQRT($G$61)*$C685)/SQRT(1-$G$61),TRUE),(1-(1-RAND())^(1/$G$57))^(1/$I$57),0)</f>
        <v>0</v>
      </c>
      <c r="GS685" s="210">
        <f t="array" aca="1" ref="GS685" ca="1">IF(RAND()&lt;=_xlfn.NORM.S.DIST((_xlfn.NORM.S.INV($G$54)-SQRT($G$61)*$C685)/SQRT(1-$G$61),TRUE),(1-(1-RAND())^(1/$G$57))^(1/$I$57),0)</f>
        <v>0.83870709338599692</v>
      </c>
      <c r="GT685" s="210">
        <f t="array" aca="1" ref="GT685" ca="1">IF(RAND()&lt;=_xlfn.NORM.S.DIST((_xlfn.NORM.S.INV($G$54)-SQRT($G$61)*$C685)/SQRT(1-$G$61),TRUE),(1-(1-RAND())^(1/$G$57))^(1/$I$57),0)</f>
        <v>0</v>
      </c>
      <c r="GU685" s="210">
        <f t="array" aca="1" ref="GU685" ca="1">IF(RAND()&lt;=_xlfn.NORM.S.DIST((_xlfn.NORM.S.INV($G$54)-SQRT($G$61)*$C685)/SQRT(1-$G$61),TRUE),(1-(1-RAND())^(1/$G$57))^(1/$I$57),0)</f>
        <v>0</v>
      </c>
      <c r="GV685" s="210">
        <f t="array" aca="1" ref="GV685" ca="1">IF(RAND()&lt;=_xlfn.NORM.S.DIST((_xlfn.NORM.S.INV($G$54)-SQRT($G$61)*$C685)/SQRT(1-$G$61),TRUE),(1-(1-RAND())^(1/$G$57))^(1/$I$57),0)</f>
        <v>0</v>
      </c>
      <c r="GW685" s="210">
        <f t="array" aca="1" ref="GW685" ca="1">IF(RAND()&lt;=_xlfn.NORM.S.DIST((_xlfn.NORM.S.INV($G$54)-SQRT($G$61)*$C685)/SQRT(1-$G$61),TRUE),(1-(1-RAND())^(1/$G$57))^(1/$I$57),0)</f>
        <v>0</v>
      </c>
      <c r="GX685" s="210">
        <f t="array" aca="1" ref="GX685" ca="1">IF(RAND()&lt;=_xlfn.NORM.S.DIST((_xlfn.NORM.S.INV($G$54)-SQRT($G$61)*$C685)/SQRT(1-$G$61),TRUE),(1-(1-RAND())^(1/$G$57))^(1/$I$57),0)</f>
        <v>0</v>
      </c>
      <c r="GY685" s="210">
        <f t="array" aca="1" ref="GY685" ca="1">IF(RAND()&lt;=_xlfn.NORM.S.DIST((_xlfn.NORM.S.INV($G$54)-SQRT($G$61)*$C685)/SQRT(1-$G$61),TRUE),(1-(1-RAND())^(1/$G$57))^(1/$I$57),0)</f>
        <v>0</v>
      </c>
      <c r="GZ685" s="210">
        <f t="array" aca="1" ref="GZ685" ca="1">IF(RAND()&lt;=_xlfn.NORM.S.DIST((_xlfn.NORM.S.INV($G$54)-SQRT($G$61)*$C685)/SQRT(1-$G$61),TRUE),(1-(1-RAND())^(1/$G$57))^(1/$I$57),0)</f>
        <v>0</v>
      </c>
      <c r="HA685" s="210">
        <f t="array" aca="1" ref="HA685" ca="1">IF(RAND()&lt;=_xlfn.NORM.S.DIST((_xlfn.NORM.S.INV($G$54)-SQRT($G$61)*$C685)/SQRT(1-$G$61),TRUE),(1-(1-RAND())^(1/$G$57))^(1/$I$57),0)</f>
        <v>0.20833842737740263</v>
      </c>
      <c r="HB685" s="210">
        <f t="array" aca="1" ref="HB685" ca="1">IF(RAND()&lt;=_xlfn.NORM.S.DIST((_xlfn.NORM.S.INV($G$54)-SQRT($G$61)*$C685)/SQRT(1-$G$61),TRUE),(1-(1-RAND())^(1/$G$57))^(1/$I$57),0)</f>
        <v>0</v>
      </c>
      <c r="HC685" s="210">
        <f t="array" aca="1" ref="HC685" ca="1">IF(RAND()&lt;=_xlfn.NORM.S.DIST((_xlfn.NORM.S.INV($G$54)-SQRT($G$61)*$C685)/SQRT(1-$G$61),TRUE),(1-(1-RAND())^(1/$G$57))^(1/$I$57),0)</f>
        <v>6.2673458331987897E-2</v>
      </c>
      <c r="HD685" s="210">
        <f t="array" aca="1" ref="HD685" ca="1">IF(RAND()&lt;=_xlfn.NORM.S.DIST((_xlfn.NORM.S.INV($G$54)-SQRT($G$61)*$C685)/SQRT(1-$G$61),TRUE),(1-(1-RAND())^(1/$G$57))^(1/$I$57),0)</f>
        <v>0</v>
      </c>
      <c r="HE685" s="210">
        <f t="array" aca="1" ref="HE685" ca="1">IF(RAND()&lt;=_xlfn.NORM.S.DIST((_xlfn.NORM.S.INV($G$54)-SQRT($G$61)*$C685)/SQRT(1-$G$61),TRUE),(1-(1-RAND())^(1/$G$57))^(1/$I$57),0)</f>
        <v>0</v>
      </c>
      <c r="HF685" s="210">
        <f t="array" aca="1" ref="HF685" ca="1">IF(RAND()&lt;=_xlfn.NORM.S.DIST((_xlfn.NORM.S.INV($G$54)-SQRT($G$61)*$C685)/SQRT(1-$G$61),TRUE),(1-(1-RAND())^(1/$G$57))^(1/$I$57),0)</f>
        <v>0</v>
      </c>
      <c r="HG685" s="210">
        <f t="array" aca="1" ref="HG685" ca="1">IF(RAND()&lt;=_xlfn.NORM.S.DIST((_xlfn.NORM.S.INV($G$54)-SQRT($G$61)*$C685)/SQRT(1-$G$61),TRUE),(1-(1-RAND())^(1/$G$57))^(1/$I$57),0)</f>
        <v>0</v>
      </c>
      <c r="HH685" s="210">
        <f t="array" aca="1" ref="HH685" ca="1">IF(RAND()&lt;=_xlfn.NORM.S.DIST((_xlfn.NORM.S.INV($G$54)-SQRT($G$61)*$C685)/SQRT(1-$G$61),TRUE),(1-(1-RAND())^(1/$G$57))^(1/$I$57),0)</f>
        <v>0</v>
      </c>
      <c r="HI685" s="210">
        <f t="array" aca="1" ref="HI685" ca="1">IF(RAND()&lt;=_xlfn.NORM.S.DIST((_xlfn.NORM.S.INV($G$54)-SQRT($G$61)*$C685)/SQRT(1-$G$61),TRUE),(1-(1-RAND())^(1/$G$57))^(1/$I$57),0)</f>
        <v>0</v>
      </c>
      <c r="HJ685" s="210">
        <f t="array" aca="1" ref="HJ685" ca="1">IF(RAND()&lt;=_xlfn.NORM.S.DIST((_xlfn.NORM.S.INV($G$54)-SQRT($G$61)*$C685)/SQRT(1-$G$61),TRUE),(1-(1-RAND())^(1/$G$57))^(1/$I$57),0)</f>
        <v>0</v>
      </c>
      <c r="HK685" s="210">
        <f t="array" aca="1" ref="HK685" ca="1">IF(RAND()&lt;=_xlfn.NORM.S.DIST((_xlfn.NORM.S.INV($G$54)-SQRT($G$61)*$C685)/SQRT(1-$G$61),TRUE),(1-(1-RAND())^(1/$G$57))^(1/$I$57),0)</f>
        <v>0</v>
      </c>
      <c r="HL685" s="210">
        <f t="array" aca="1" ref="HL685" ca="1">IF(RAND()&lt;=_xlfn.NORM.S.DIST((_xlfn.NORM.S.INV($G$54)-SQRT($G$61)*$C685)/SQRT(1-$G$61),TRUE),(1-(1-RAND())^(1/$G$57))^(1/$I$57),0)</f>
        <v>0</v>
      </c>
      <c r="HM685" s="210">
        <f t="array" aca="1" ref="HM685" ca="1">IF(RAND()&lt;=_xlfn.NORM.S.DIST((_xlfn.NORM.S.INV($G$54)-SQRT($G$61)*$C685)/SQRT(1-$G$61),TRUE),(1-(1-RAND())^(1/$G$57))^(1/$I$57),0)</f>
        <v>0</v>
      </c>
      <c r="HN685" s="210">
        <f t="array" aca="1" ref="HN685" ca="1">IF(RAND()&lt;=_xlfn.NORM.S.DIST((_xlfn.NORM.S.INV($G$54)-SQRT($G$61)*$C685)/SQRT(1-$G$61),TRUE),(1-(1-RAND())^(1/$G$57))^(1/$I$57),0)</f>
        <v>0</v>
      </c>
      <c r="HO685" s="210">
        <f t="array" aca="1" ref="HO685" ca="1">IF(RAND()&lt;=_xlfn.NORM.S.DIST((_xlfn.NORM.S.INV($G$54)-SQRT($G$61)*$C685)/SQRT(1-$G$61),TRUE),(1-(1-RAND())^(1/$G$57))^(1/$I$57),0)</f>
        <v>0</v>
      </c>
      <c r="HP685" s="210">
        <f t="array" aca="1" ref="HP685" ca="1">IF(RAND()&lt;=_xlfn.NORM.S.DIST((_xlfn.NORM.S.INV($G$54)-SQRT($G$61)*$C685)/SQRT(1-$G$61),TRUE),(1-(1-RAND())^(1/$G$57))^(1/$I$57),0)</f>
        <v>0</v>
      </c>
      <c r="HQ685" s="210">
        <f t="array" aca="1" ref="HQ685" ca="1">IF(RAND()&lt;=_xlfn.NORM.S.DIST((_xlfn.NORM.S.INV($G$54)-SQRT($G$61)*$C685)/SQRT(1-$G$61),TRUE),(1-(1-RAND())^(1/$G$57))^(1/$I$57),0)</f>
        <v>0</v>
      </c>
      <c r="HR685" s="210">
        <f t="array" aca="1" ref="HR685" ca="1">IF(RAND()&lt;=_xlfn.NORM.S.DIST((_xlfn.NORM.S.INV($G$54)-SQRT($G$61)*$C685)/SQRT(1-$G$61),TRUE),(1-(1-RAND())^(1/$G$57))^(1/$I$57),0)</f>
        <v>0</v>
      </c>
      <c r="HS685" s="210">
        <f t="array" aca="1" ref="HS685" ca="1">IF(RAND()&lt;=_xlfn.NORM.S.DIST((_xlfn.NORM.S.INV($G$54)-SQRT($G$61)*$C685)/SQRT(1-$G$61),TRUE),(1-(1-RAND())^(1/$G$57))^(1/$I$57),0)</f>
        <v>0</v>
      </c>
      <c r="HT685" s="210">
        <f t="array" aca="1" ref="HT685" ca="1">IF(RAND()&lt;=_xlfn.NORM.S.DIST((_xlfn.NORM.S.INV($G$54)-SQRT($G$61)*$C685)/SQRT(1-$G$61),TRUE),(1-(1-RAND())^(1/$G$57))^(1/$I$57),0)</f>
        <v>0</v>
      </c>
      <c r="HU685" s="210">
        <f t="array" aca="1" ref="HU685" ca="1">IF(RAND()&lt;=_xlfn.NORM.S.DIST((_xlfn.NORM.S.INV($G$54)-SQRT($G$61)*$C685)/SQRT(1-$G$61),TRUE),(1-(1-RAND())^(1/$G$57))^(1/$I$57),0)</f>
        <v>0</v>
      </c>
      <c r="HV685" s="210">
        <f t="array" aca="1" ref="HV685" ca="1">IF(RAND()&lt;=_xlfn.NORM.S.DIST((_xlfn.NORM.S.INV($G$54)-SQRT($G$61)*$C685)/SQRT(1-$G$61),TRUE),(1-(1-RAND())^(1/$G$57))^(1/$I$57),0)</f>
        <v>0</v>
      </c>
      <c r="HW685" s="210">
        <f t="array" aca="1" ref="HW685" ca="1">IF(RAND()&lt;=_xlfn.NORM.S.DIST((_xlfn.NORM.S.INV($G$54)-SQRT($G$61)*$C685)/SQRT(1-$G$61),TRUE),(1-(1-RAND())^(1/$G$57))^(1/$I$57),0)</f>
        <v>0</v>
      </c>
      <c r="HX685" s="210">
        <f t="shared" ca="1" si="156"/>
        <v>3</v>
      </c>
      <c r="HY685" s="210">
        <f t="shared" ca="1" si="157"/>
        <v>1.1097189790953874</v>
      </c>
      <c r="HZ685" s="210">
        <f t="array" aca="1" ref="HZ685" ca="1">IF(RAND()&lt;=_xlfn.NORM.S.DIST((_xlfn.NORM.S.INV($H$54)-SQRT($H$61)*$C685)/SQRT(1-$H$61),TRUE),(1-(1-RAND())^(1/$G$57))^(1/$I$57),0)</f>
        <v>0</v>
      </c>
      <c r="IA685" s="210">
        <f t="array" aca="1" ref="IA685" ca="1">IF(RAND()&lt;=_xlfn.NORM.S.DIST((_xlfn.NORM.S.INV($H$54)-SQRT($H$61)*$C685)/SQRT(1-$H$61),TRUE),(1-(1-RAND())^(1/$G$57))^(1/$I$57),0)</f>
        <v>0</v>
      </c>
      <c r="IB685" s="210">
        <f t="array" aca="1" ref="IB685" ca="1">IF(RAND()&lt;=_xlfn.NORM.S.DIST((_xlfn.NORM.S.INV($H$54)-SQRT($H$61)*$C685)/SQRT(1-$H$61),TRUE),(1-(1-RAND())^(1/$G$57))^(1/$I$57),0)</f>
        <v>0</v>
      </c>
      <c r="IC685" s="210">
        <f t="array" aca="1" ref="IC685" ca="1">IF(RAND()&lt;=_xlfn.NORM.S.DIST((_xlfn.NORM.S.INV($H$54)-SQRT($H$61)*$C685)/SQRT(1-$H$61),TRUE),(1-(1-RAND())^(1/$G$57))^(1/$I$57),0)</f>
        <v>0</v>
      </c>
      <c r="ID685" s="210">
        <f t="array" aca="1" ref="ID685" ca="1">IF(RAND()&lt;=_xlfn.NORM.S.DIST((_xlfn.NORM.S.INV($H$54)-SQRT($H$61)*$C685)/SQRT(1-$H$61),TRUE),(1-(1-RAND())^(1/$G$57))^(1/$I$57),0)</f>
        <v>0</v>
      </c>
      <c r="IE685" s="210">
        <f t="array" aca="1" ref="IE685" ca="1">IF(RAND()&lt;=_xlfn.NORM.S.DIST((_xlfn.NORM.S.INV($H$54)-SQRT($H$61)*$C685)/SQRT(1-$H$61),TRUE),(1-(1-RAND())^(1/$G$57))^(1/$I$57),0)</f>
        <v>0</v>
      </c>
      <c r="IF685" s="210">
        <f t="array" aca="1" ref="IF685" ca="1">IF(RAND()&lt;=_xlfn.NORM.S.DIST((_xlfn.NORM.S.INV($H$54)-SQRT($H$61)*$C685)/SQRT(1-$H$61),TRUE),(1-(1-RAND())^(1/$G$57))^(1/$I$57),0)</f>
        <v>0</v>
      </c>
      <c r="IG685" s="210">
        <f t="array" aca="1" ref="IG685" ca="1">IF(RAND()&lt;=_xlfn.NORM.S.DIST((_xlfn.NORM.S.INV($H$54)-SQRT($H$61)*$C685)/SQRT(1-$H$61),TRUE),(1-(1-RAND())^(1/$G$57))^(1/$I$57),0)</f>
        <v>0</v>
      </c>
      <c r="IH685" s="210">
        <f t="array" aca="1" ref="IH685" ca="1">IF(RAND()&lt;=_xlfn.NORM.S.DIST((_xlfn.NORM.S.INV($H$54)-SQRT($H$61)*$C685)/SQRT(1-$H$61),TRUE),(1-(1-RAND())^(1/$G$57))^(1/$I$57),0)</f>
        <v>0.48475608059157976</v>
      </c>
      <c r="II685" s="210">
        <f t="array" aca="1" ref="II685" ca="1">IF(RAND()&lt;=_xlfn.NORM.S.DIST((_xlfn.NORM.S.INV($H$54)-SQRT($H$61)*$C685)/SQRT(1-$H$61),TRUE),(1-(1-RAND())^(1/$G$57))^(1/$I$57),0)</f>
        <v>0</v>
      </c>
      <c r="IJ685" s="210">
        <f t="array" aca="1" ref="IJ685" ca="1">IF(RAND()&lt;=_xlfn.NORM.S.DIST((_xlfn.NORM.S.INV($H$54)-SQRT($H$61)*$C685)/SQRT(1-$H$61),TRUE),(1-(1-RAND())^(1/$G$57))^(1/$I$57),0)</f>
        <v>0</v>
      </c>
      <c r="IK685" s="210">
        <f t="array" aca="1" ref="IK685" ca="1">IF(RAND()&lt;=_xlfn.NORM.S.DIST((_xlfn.NORM.S.INV($H$54)-SQRT($H$61)*$C685)/SQRT(1-$H$61),TRUE),(1-(1-RAND())^(1/$G$57))^(1/$I$57),0)</f>
        <v>0</v>
      </c>
      <c r="IL685" s="210">
        <f t="array" aca="1" ref="IL685" ca="1">IF(RAND()&lt;=_xlfn.NORM.S.DIST((_xlfn.NORM.S.INV($H$54)-SQRT($H$61)*$C685)/SQRT(1-$H$61),TRUE),(1-(1-RAND())^(1/$G$57))^(1/$I$57),0)</f>
        <v>0</v>
      </c>
      <c r="IM685" s="210">
        <f t="array" aca="1" ref="IM685" ca="1">IF(RAND()&lt;=_xlfn.NORM.S.DIST((_xlfn.NORM.S.INV($H$54)-SQRT($H$61)*$C685)/SQRT(1-$H$61),TRUE),(1-(1-RAND())^(1/$G$57))^(1/$I$57),0)</f>
        <v>0</v>
      </c>
      <c r="IN685" s="210">
        <f t="array" aca="1" ref="IN685" ca="1">IF(RAND()&lt;=_xlfn.NORM.S.DIST((_xlfn.NORM.S.INV($H$54)-SQRT($H$61)*$C685)/SQRT(1-$H$61),TRUE),(1-(1-RAND())^(1/$G$57))^(1/$I$57),0)</f>
        <v>0</v>
      </c>
      <c r="IO685" s="210">
        <f t="array" aca="1" ref="IO685" ca="1">IF(RAND()&lt;=_xlfn.NORM.S.DIST((_xlfn.NORM.S.INV($H$54)-SQRT($H$61)*$C685)/SQRT(1-$H$61),TRUE),(1-(1-RAND())^(1/$G$57))^(1/$I$57),0)</f>
        <v>0</v>
      </c>
      <c r="IP685" s="210">
        <f t="array" aca="1" ref="IP685" ca="1">IF(RAND()&lt;=_xlfn.NORM.S.DIST((_xlfn.NORM.S.INV($H$54)-SQRT($H$61)*$C685)/SQRT(1-$H$61),TRUE),(1-(1-RAND())^(1/$G$57))^(1/$I$57),0)</f>
        <v>0</v>
      </c>
      <c r="IQ685" s="210">
        <f t="array" aca="1" ref="IQ685" ca="1">IF(RAND()&lt;=_xlfn.NORM.S.DIST((_xlfn.NORM.S.INV($H$54)-SQRT($H$61)*$C685)/SQRT(1-$H$61),TRUE),(1-(1-RAND())^(1/$G$57))^(1/$I$57),0)</f>
        <v>0</v>
      </c>
      <c r="IR685" s="210">
        <f t="array" aca="1" ref="IR685" ca="1">IF(RAND()&lt;=_xlfn.NORM.S.DIST((_xlfn.NORM.S.INV($H$54)-SQRT($H$61)*$C685)/SQRT(1-$H$61),TRUE),(1-(1-RAND())^(1/$G$57))^(1/$I$57),0)</f>
        <v>0</v>
      </c>
      <c r="IS685" s="210">
        <f t="array" aca="1" ref="IS685" ca="1">IF(RAND()&lt;=_xlfn.NORM.S.DIST((_xlfn.NORM.S.INV($H$54)-SQRT($H$61)*$C685)/SQRT(1-$H$61),TRUE),(1-(1-RAND())^(1/$G$57))^(1/$I$57),0)</f>
        <v>2.3583699055144954E-2</v>
      </c>
      <c r="IT685" s="210">
        <f t="array" aca="1" ref="IT685" ca="1">IF(RAND()&lt;=_xlfn.NORM.S.DIST((_xlfn.NORM.S.INV($H$54)-SQRT($H$61)*$C685)/SQRT(1-$H$61),TRUE),(1-(1-RAND())^(1/$G$57))^(1/$I$57),0)</f>
        <v>0</v>
      </c>
      <c r="IU685" s="210">
        <f t="array" aca="1" ref="IU685" ca="1">IF(RAND()&lt;=_xlfn.NORM.S.DIST((_xlfn.NORM.S.INV($H$54)-SQRT($H$61)*$C685)/SQRT(1-$H$61),TRUE),(1-(1-RAND())^(1/$G$57))^(1/$I$57),0)</f>
        <v>0</v>
      </c>
      <c r="IV685" s="210">
        <f t="array" aca="1" ref="IV685" ca="1">IF(RAND()&lt;=_xlfn.NORM.S.DIST((_xlfn.NORM.S.INV($H$54)-SQRT($H$61)*$C685)/SQRT(1-$H$61),TRUE),(1-(1-RAND())^(1/$G$57))^(1/$I$57),0)</f>
        <v>0</v>
      </c>
      <c r="IW685" s="210">
        <f t="array" aca="1" ref="IW685" ca="1">IF(RAND()&lt;=_xlfn.NORM.S.DIST((_xlfn.NORM.S.INV($H$54)-SQRT($H$61)*$C685)/SQRT(1-$H$61),TRUE),(1-(1-RAND())^(1/$G$57))^(1/$I$57),0)</f>
        <v>0</v>
      </c>
      <c r="IX685" s="210">
        <f t="array" aca="1" ref="IX685" ca="1">IF(RAND()&lt;=_xlfn.NORM.S.DIST((_xlfn.NORM.S.INV($H$54)-SQRT($H$61)*$C685)/SQRT(1-$H$61),TRUE),(1-(1-RAND())^(1/$G$57))^(1/$I$57),0)</f>
        <v>0</v>
      </c>
      <c r="IY685" s="210">
        <f t="array" aca="1" ref="IY685" ca="1">IF(RAND()&lt;=_xlfn.NORM.S.DIST((_xlfn.NORM.S.INV($H$54)-SQRT($H$61)*$C685)/SQRT(1-$H$61),TRUE),(1-(1-RAND())^(1/$G$57))^(1/$I$57),0)</f>
        <v>0</v>
      </c>
      <c r="IZ685" s="210">
        <f t="array" aca="1" ref="IZ685" ca="1">IF(RAND()&lt;=_xlfn.NORM.S.DIST((_xlfn.NORM.S.INV($H$54)-SQRT($H$61)*$C685)/SQRT(1-$H$61),TRUE),(1-(1-RAND())^(1/$G$57))^(1/$I$57),0)</f>
        <v>0</v>
      </c>
      <c r="JA685" s="210">
        <f t="array" aca="1" ref="JA685" ca="1">IF(RAND()&lt;=_xlfn.NORM.S.DIST((_xlfn.NORM.S.INV($H$54)-SQRT($H$61)*$C685)/SQRT(1-$H$61),TRUE),(1-(1-RAND())^(1/$G$57))^(1/$I$57),0)</f>
        <v>0</v>
      </c>
      <c r="JB685" s="210">
        <f t="array" aca="1" ref="JB685" ca="1">IF(RAND()&lt;=_xlfn.NORM.S.DIST((_xlfn.NORM.S.INV($H$54)-SQRT($H$61)*$C685)/SQRT(1-$H$61),TRUE),(1-(1-RAND())^(1/$G$57))^(1/$I$57),0)</f>
        <v>0</v>
      </c>
      <c r="JC685" s="210">
        <f t="array" aca="1" ref="JC685" ca="1">IF(RAND()&lt;=_xlfn.NORM.S.DIST((_xlfn.NORM.S.INV($H$54)-SQRT($H$61)*$C685)/SQRT(1-$H$61),TRUE),(1-(1-RAND())^(1/$G$57))^(1/$I$57),0)</f>
        <v>0</v>
      </c>
      <c r="JD685" s="210">
        <f t="array" aca="1" ref="JD685" ca="1">IF(RAND()&lt;=_xlfn.NORM.S.DIST((_xlfn.NORM.S.INV($H$54)-SQRT($H$61)*$C685)/SQRT(1-$H$61),TRUE),(1-(1-RAND())^(1/$G$57))^(1/$I$57),0)</f>
        <v>0</v>
      </c>
      <c r="JE685" s="210">
        <f t="array" aca="1" ref="JE685" ca="1">IF(RAND()&lt;=_xlfn.NORM.S.DIST((_xlfn.NORM.S.INV($H$54)-SQRT($H$61)*$C685)/SQRT(1-$H$61),TRUE),(1-(1-RAND())^(1/$G$57))^(1/$I$57),0)</f>
        <v>0</v>
      </c>
      <c r="JF685" s="210">
        <f t="array" aca="1" ref="JF685" ca="1">IF(RAND()&lt;=_xlfn.NORM.S.DIST((_xlfn.NORM.S.INV($H$54)-SQRT($H$61)*$C685)/SQRT(1-$H$61),TRUE),(1-(1-RAND())^(1/$G$57))^(1/$I$57),0)</f>
        <v>0</v>
      </c>
      <c r="JG685" s="210">
        <f t="array" aca="1" ref="JG685" ca="1">IF(RAND()&lt;=_xlfn.NORM.S.DIST((_xlfn.NORM.S.INV($H$54)-SQRT($H$61)*$C685)/SQRT(1-$H$61),TRUE),(1-(1-RAND())^(1/$G$57))^(1/$I$57),0)</f>
        <v>0</v>
      </c>
      <c r="JH685" s="210">
        <f t="array" aca="1" ref="JH685" ca="1">IF(RAND()&lt;=_xlfn.NORM.S.DIST((_xlfn.NORM.S.INV($H$54)-SQRT($H$61)*$C685)/SQRT(1-$H$61),TRUE),(1-(1-RAND())^(1/$G$57))^(1/$I$57),0)</f>
        <v>0</v>
      </c>
      <c r="JI685" s="210">
        <f t="array" aca="1" ref="JI685" ca="1">IF(RAND()&lt;=_xlfn.NORM.S.DIST((_xlfn.NORM.S.INV($H$54)-SQRT($H$61)*$C685)/SQRT(1-$H$61),TRUE),(1-(1-RAND())^(1/$G$57))^(1/$I$57),0)</f>
        <v>0</v>
      </c>
      <c r="JJ685" s="210">
        <f t="array" aca="1" ref="JJ685" ca="1">IF(RAND()&lt;=_xlfn.NORM.S.DIST((_xlfn.NORM.S.INV($H$54)-SQRT($H$61)*$C685)/SQRT(1-$H$61),TRUE),(1-(1-RAND())^(1/$G$57))^(1/$I$57),0)</f>
        <v>0</v>
      </c>
      <c r="JK685" s="210">
        <f t="array" aca="1" ref="JK685" ca="1">IF(RAND()&lt;=_xlfn.NORM.S.DIST((_xlfn.NORM.S.INV($H$54)-SQRT($H$61)*$C685)/SQRT(1-$H$61),TRUE),(1-(1-RAND())^(1/$G$57))^(1/$I$57),0)</f>
        <v>0</v>
      </c>
      <c r="JL685" s="210">
        <f t="array" aca="1" ref="JL685" ca="1">IF(RAND()&lt;=_xlfn.NORM.S.DIST((_xlfn.NORM.S.INV($H$54)-SQRT($H$61)*$C685)/SQRT(1-$H$61),TRUE),(1-(1-RAND())^(1/$G$57))^(1/$I$57),0)</f>
        <v>0</v>
      </c>
      <c r="JM685" s="210">
        <f t="array" aca="1" ref="JM685" ca="1">IF(RAND()&lt;=_xlfn.NORM.S.DIST((_xlfn.NORM.S.INV($H$54)-SQRT($H$61)*$C685)/SQRT(1-$H$61),TRUE),(1-(1-RAND())^(1/$G$57))^(1/$I$57),0)</f>
        <v>0</v>
      </c>
      <c r="JN685" s="210">
        <f t="shared" ca="1" si="158"/>
        <v>2</v>
      </c>
      <c r="JO685" s="210">
        <f t="shared" ca="1" si="159"/>
        <v>0.50833977964672472</v>
      </c>
      <c r="JP685" s="210">
        <f t="array" aca="1" ref="JP685" ca="1">IF(RAND()&lt;=_xlfn.NORM.S.DIST((_xlfn.NORM.S.INV($I$54)-SQRT($I$61)*$C685)/SQRT(1-$I$61),TRUE),(1-(1-RAND())^(1/$G$57))^(1/$I$57),0)</f>
        <v>0</v>
      </c>
      <c r="JQ685" s="210">
        <f t="array" aca="1" ref="JQ685" ca="1">IF(RAND()&lt;=_xlfn.NORM.S.DIST((_xlfn.NORM.S.INV($I$54)-SQRT($I$61)*$C685)/SQRT(1-$I$61),TRUE),(1-(1-RAND())^(1/$G$57))^(1/$I$57),0)</f>
        <v>0</v>
      </c>
      <c r="JR685" s="210">
        <f t="array" aca="1" ref="JR685" ca="1">IF(RAND()&lt;=_xlfn.NORM.S.DIST((_xlfn.NORM.S.INV($I$54)-SQRT($I$61)*$C685)/SQRT(1-$I$61),TRUE),(1-(1-RAND())^(1/$G$57))^(1/$I$57),0)</f>
        <v>0.49052779857430129</v>
      </c>
      <c r="JS685" s="210">
        <f t="array" aca="1" ref="JS685" ca="1">IF(RAND()&lt;=_xlfn.NORM.S.DIST((_xlfn.NORM.S.INV($I$54)-SQRT($I$61)*$C685)/SQRT(1-$I$61),TRUE),(1-(1-RAND())^(1/$G$57))^(1/$I$57),0)</f>
        <v>0</v>
      </c>
      <c r="JT685" s="210">
        <f t="array" aca="1" ref="JT685" ca="1">IF(RAND()&lt;=_xlfn.NORM.S.DIST((_xlfn.NORM.S.INV($I$54)-SQRT($I$61)*$C685)/SQRT(1-$I$61),TRUE),(1-(1-RAND())^(1/$G$57))^(1/$I$57),0)</f>
        <v>0</v>
      </c>
      <c r="JU685" s="210">
        <f t="array" aca="1" ref="JU685" ca="1">IF(RAND()&lt;=_xlfn.NORM.S.DIST((_xlfn.NORM.S.INV($I$54)-SQRT($I$61)*$C685)/SQRT(1-$I$61),TRUE),(1-(1-RAND())^(1/$G$57))^(1/$I$57),0)</f>
        <v>0</v>
      </c>
      <c r="JV685" s="210">
        <f t="array" aca="1" ref="JV685" ca="1">IF(RAND()&lt;=_xlfn.NORM.S.DIST((_xlfn.NORM.S.INV($I$54)-SQRT($I$61)*$C685)/SQRT(1-$I$61),TRUE),(1-(1-RAND())^(1/$G$57))^(1/$I$57),0)</f>
        <v>0</v>
      </c>
      <c r="JW685" s="210">
        <f t="array" aca="1" ref="JW685" ca="1">IF(RAND()&lt;=_xlfn.NORM.S.DIST((_xlfn.NORM.S.INV($I$54)-SQRT($I$61)*$C685)/SQRT(1-$I$61),TRUE),(1-(1-RAND())^(1/$G$57))^(1/$I$57),0)</f>
        <v>0</v>
      </c>
      <c r="JX685" s="210">
        <f t="array" aca="1" ref="JX685" ca="1">IF(RAND()&lt;=_xlfn.NORM.S.DIST((_xlfn.NORM.S.INV($I$54)-SQRT($I$61)*$C685)/SQRT(1-$I$61),TRUE),(1-(1-RAND())^(1/$G$57))^(1/$I$57),0)</f>
        <v>0.3432098054868572</v>
      </c>
      <c r="JY685" s="210">
        <f t="array" aca="1" ref="JY685" ca="1">IF(RAND()&lt;=_xlfn.NORM.S.DIST((_xlfn.NORM.S.INV($I$54)-SQRT($I$61)*$C685)/SQRT(1-$I$61),TRUE),(1-(1-RAND())^(1/$G$57))^(1/$I$57),0)</f>
        <v>0</v>
      </c>
      <c r="JZ685" s="210">
        <f t="array" aca="1" ref="JZ685" ca="1">IF(RAND()&lt;=_xlfn.NORM.S.DIST((_xlfn.NORM.S.INV($I$54)-SQRT($I$61)*$C685)/SQRT(1-$I$61),TRUE),(1-(1-RAND())^(1/$G$57))^(1/$I$57),0)</f>
        <v>0</v>
      </c>
      <c r="KA685" s="210">
        <f t="array" aca="1" ref="KA685" ca="1">IF(RAND()&lt;=_xlfn.NORM.S.DIST((_xlfn.NORM.S.INV($I$54)-SQRT($I$61)*$C685)/SQRT(1-$I$61),TRUE),(1-(1-RAND())^(1/$G$57))^(1/$I$57),0)</f>
        <v>0</v>
      </c>
      <c r="KB685" s="210">
        <f t="array" aca="1" ref="KB685" ca="1">IF(RAND()&lt;=_xlfn.NORM.S.DIST((_xlfn.NORM.S.INV($I$54)-SQRT($I$61)*$C685)/SQRT(1-$I$61),TRUE),(1-(1-RAND())^(1/$G$57))^(1/$I$57),0)</f>
        <v>0</v>
      </c>
      <c r="KC685" s="210">
        <f t="array" aca="1" ref="KC685" ca="1">IF(RAND()&lt;=_xlfn.NORM.S.DIST((_xlfn.NORM.S.INV($I$54)-SQRT($I$61)*$C685)/SQRT(1-$I$61),TRUE),(1-(1-RAND())^(1/$G$57))^(1/$I$57),0)</f>
        <v>0.62648881421913427</v>
      </c>
      <c r="KD685" s="210">
        <f t="array" aca="1" ref="KD685" ca="1">IF(RAND()&lt;=_xlfn.NORM.S.DIST((_xlfn.NORM.S.INV($I$54)-SQRT($I$61)*$C685)/SQRT(1-$I$61),TRUE),(1-(1-RAND())^(1/$G$57))^(1/$I$57),0)</f>
        <v>0</v>
      </c>
      <c r="KE685" s="210">
        <f t="array" aca="1" ref="KE685" ca="1">IF(RAND()&lt;=_xlfn.NORM.S.DIST((_xlfn.NORM.S.INV($I$54)-SQRT($I$61)*$C685)/SQRT(1-$I$61),TRUE),(1-(1-RAND())^(1/$G$57))^(1/$I$57),0)</f>
        <v>0</v>
      </c>
      <c r="KF685" s="210">
        <f t="array" aca="1" ref="KF685" ca="1">IF(RAND()&lt;=_xlfn.NORM.S.DIST((_xlfn.NORM.S.INV($I$54)-SQRT($I$61)*$C685)/SQRT(1-$I$61),TRUE),(1-(1-RAND())^(1/$G$57))^(1/$I$57),0)</f>
        <v>0</v>
      </c>
      <c r="KG685" s="210">
        <f t="array" aca="1" ref="KG685" ca="1">IF(RAND()&lt;=_xlfn.NORM.S.DIST((_xlfn.NORM.S.INV($I$54)-SQRT($I$61)*$C685)/SQRT(1-$I$61),TRUE),(1-(1-RAND())^(1/$G$57))^(1/$I$57),0)</f>
        <v>0</v>
      </c>
      <c r="KH685" s="210">
        <f t="array" aca="1" ref="KH685" ca="1">IF(RAND()&lt;=_xlfn.NORM.S.DIST((_xlfn.NORM.S.INV($I$54)-SQRT($I$61)*$C685)/SQRT(1-$I$61),TRUE),(1-(1-RAND())^(1/$G$57))^(1/$I$57),0)</f>
        <v>0</v>
      </c>
      <c r="KI685" s="210">
        <f t="array" aca="1" ref="KI685" ca="1">IF(RAND()&lt;=_xlfn.NORM.S.DIST((_xlfn.NORM.S.INV($I$54)-SQRT($I$61)*$C685)/SQRT(1-$I$61),TRUE),(1-(1-RAND())^(1/$G$57))^(1/$I$57),0)</f>
        <v>0</v>
      </c>
      <c r="KJ685" s="210">
        <f t="array" aca="1" ref="KJ685" ca="1">IF(RAND()&lt;=_xlfn.NORM.S.DIST((_xlfn.NORM.S.INV($I$54)-SQRT($I$61)*$C685)/SQRT(1-$I$61),TRUE),(1-(1-RAND())^(1/$G$57))^(1/$I$57),0)</f>
        <v>0</v>
      </c>
      <c r="KK685" s="210">
        <f t="array" aca="1" ref="KK685" ca="1">IF(RAND()&lt;=_xlfn.NORM.S.DIST((_xlfn.NORM.S.INV($I$54)-SQRT($I$61)*$C685)/SQRT(1-$I$61),TRUE),(1-(1-RAND())^(1/$G$57))^(1/$I$57),0)</f>
        <v>0</v>
      </c>
      <c r="KL685" s="210">
        <f t="array" aca="1" ref="KL685" ca="1">IF(RAND()&lt;=_xlfn.NORM.S.DIST((_xlfn.NORM.S.INV($I$54)-SQRT($I$61)*$C685)/SQRT(1-$I$61),TRUE),(1-(1-RAND())^(1/$G$57))^(1/$I$57),0)</f>
        <v>7.475207731514158E-2</v>
      </c>
      <c r="KM685" s="210">
        <f t="array" aca="1" ref="KM685" ca="1">IF(RAND()&lt;=_xlfn.NORM.S.DIST((_xlfn.NORM.S.INV($I$54)-SQRT($I$61)*$C685)/SQRT(1-$I$61),TRUE),(1-(1-RAND())^(1/$G$57))^(1/$I$57),0)</f>
        <v>0</v>
      </c>
      <c r="KN685" s="210">
        <f t="array" aca="1" ref="KN685" ca="1">IF(RAND()&lt;=_xlfn.NORM.S.DIST((_xlfn.NORM.S.INV($I$54)-SQRT($I$61)*$C685)/SQRT(1-$I$61),TRUE),(1-(1-RAND())^(1/$G$57))^(1/$I$57),0)</f>
        <v>0</v>
      </c>
      <c r="KO685" s="210">
        <f t="array" aca="1" ref="KO685" ca="1">IF(RAND()&lt;=_xlfn.NORM.S.DIST((_xlfn.NORM.S.INV($I$54)-SQRT($I$61)*$C685)/SQRT(1-$I$61),TRUE),(1-(1-RAND())^(1/$G$57))^(1/$I$57),0)</f>
        <v>0</v>
      </c>
      <c r="KP685" s="210">
        <f t="array" aca="1" ref="KP685" ca="1">IF(RAND()&lt;=_xlfn.NORM.S.DIST((_xlfn.NORM.S.INV($I$54)-SQRT($I$61)*$C685)/SQRT(1-$I$61),TRUE),(1-(1-RAND())^(1/$G$57))^(1/$I$57),0)</f>
        <v>0</v>
      </c>
      <c r="KQ685" s="210">
        <f t="array" aca="1" ref="KQ685" ca="1">IF(RAND()&lt;=_xlfn.NORM.S.DIST((_xlfn.NORM.S.INV($I$54)-SQRT($I$61)*$C685)/SQRT(1-$I$61),TRUE),(1-(1-RAND())^(1/$G$57))^(1/$I$57),0)</f>
        <v>0</v>
      </c>
      <c r="KR685" s="210">
        <f t="array" aca="1" ref="KR685" ca="1">IF(RAND()&lt;=_xlfn.NORM.S.DIST((_xlfn.NORM.S.INV($I$54)-SQRT($I$61)*$C685)/SQRT(1-$I$61),TRUE),(1-(1-RAND())^(1/$G$57))^(1/$I$57),0)</f>
        <v>0</v>
      </c>
      <c r="KS685" s="210">
        <f t="array" aca="1" ref="KS685" ca="1">IF(RAND()&lt;=_xlfn.NORM.S.DIST((_xlfn.NORM.S.INV($I$54)-SQRT($I$61)*$C685)/SQRT(1-$I$61),TRUE),(1-(1-RAND())^(1/$G$57))^(1/$I$57),0)</f>
        <v>0.98000916688709505</v>
      </c>
      <c r="KT685" s="210">
        <f t="shared" ca="1" si="160"/>
        <v>5</v>
      </c>
      <c r="KU685" s="210">
        <f t="shared" ca="1" si="161"/>
        <v>2.5149876624825294</v>
      </c>
      <c r="KV685" s="210">
        <f t="array" aca="1" ref="KV685" ca="1">IF(RAND()&lt;=_xlfn.NORM.S.DIST((_xlfn.NORM.S.INV($J$54)-SQRT($J$61)*$C685)/SQRT(1-$J$61),TRUE),(1-(1-RAND())^(1/$G$57))^(1/$I$57),0)</f>
        <v>9.3755696175625472E-2</v>
      </c>
      <c r="KW685" s="210">
        <f t="array" aca="1" ref="KW685" ca="1">IF(RAND()&lt;=_xlfn.NORM.S.DIST((_xlfn.NORM.S.INV($J$54)-SQRT($J$61)*$C685)/SQRT(1-$J$61),TRUE),(1-(1-RAND())^(1/$G$57))^(1/$I$57),0)</f>
        <v>8.1715454746934438E-2</v>
      </c>
      <c r="KX685" s="210">
        <f t="array" aca="1" ref="KX685" ca="1">IF(RAND()&lt;=_xlfn.NORM.S.DIST((_xlfn.NORM.S.INV($J$54)-SQRT($J$61)*$C685)/SQRT(1-$J$61),TRUE),(1-(1-RAND())^(1/$G$57))^(1/$I$57),0)</f>
        <v>0</v>
      </c>
      <c r="KY685" s="210">
        <f t="array" aca="1" ref="KY685" ca="1">IF(RAND()&lt;=_xlfn.NORM.S.DIST((_xlfn.NORM.S.INV($J$54)-SQRT($J$61)*$C685)/SQRT(1-$J$61),TRUE),(1-(1-RAND())^(1/$G$57))^(1/$I$57),0)</f>
        <v>0.28042893477710346</v>
      </c>
      <c r="KZ685" s="210">
        <f t="array" aca="1" ref="KZ685" ca="1">IF(RAND()&lt;=_xlfn.NORM.S.DIST((_xlfn.NORM.S.INV($J$54)-SQRT($J$61)*$C685)/SQRT(1-$J$61),TRUE),(1-(1-RAND())^(1/$G$57))^(1/$I$57),0)</f>
        <v>0</v>
      </c>
      <c r="LA685" s="210">
        <f t="array" aca="1" ref="LA685" ca="1">IF(RAND()&lt;=_xlfn.NORM.S.DIST((_xlfn.NORM.S.INV($J$54)-SQRT($J$61)*$C685)/SQRT(1-$J$61),TRUE),(1-(1-RAND())^(1/$G$57))^(1/$I$57),0)</f>
        <v>0.92560755787776927</v>
      </c>
      <c r="LB685" s="210">
        <f t="array" aca="1" ref="LB685" ca="1">IF(RAND()&lt;=_xlfn.NORM.S.DIST((_xlfn.NORM.S.INV($J$54)-SQRT($J$61)*$C685)/SQRT(1-$J$61),TRUE),(1-(1-RAND())^(1/$G$57))^(1/$I$57),0)</f>
        <v>0</v>
      </c>
      <c r="LC685" s="210">
        <f t="array" aca="1" ref="LC685" ca="1">IF(RAND()&lt;=_xlfn.NORM.S.DIST((_xlfn.NORM.S.INV($J$54)-SQRT($J$61)*$C685)/SQRT(1-$J$61),TRUE),(1-(1-RAND())^(1/$G$57))^(1/$I$57),0)</f>
        <v>0</v>
      </c>
      <c r="LD685" s="210">
        <f t="array" aca="1" ref="LD685" ca="1">IF(RAND()&lt;=_xlfn.NORM.S.DIST((_xlfn.NORM.S.INV($J$54)-SQRT($J$61)*$C685)/SQRT(1-$J$61),TRUE),(1-(1-RAND())^(1/$G$57))^(1/$I$57),0)</f>
        <v>0</v>
      </c>
      <c r="LE685" s="210">
        <f t="array" aca="1" ref="LE685" ca="1">IF(RAND()&lt;=_xlfn.NORM.S.DIST((_xlfn.NORM.S.INV($J$54)-SQRT($J$61)*$C685)/SQRT(1-$J$61),TRUE),(1-(1-RAND())^(1/$G$57))^(1/$I$57),0)</f>
        <v>0.70721228081772614</v>
      </c>
      <c r="LF685" s="210">
        <f t="shared" ca="1" si="162"/>
        <v>5</v>
      </c>
      <c r="LG685" s="210">
        <f t="shared" ca="1" si="163"/>
        <v>2.0887199243951589</v>
      </c>
      <c r="LH685" s="210">
        <f t="shared" ca="1" si="164"/>
        <v>21</v>
      </c>
      <c r="LI685" s="210">
        <f t="shared" ca="1" si="164"/>
        <v>9.0785112931267005</v>
      </c>
    </row>
    <row r="686" spans="2:321" x14ac:dyDescent="0.3">
      <c r="B686"/>
      <c r="C686" s="210">
        <f t="shared" ca="1" si="151"/>
        <v>0.5278894500572332</v>
      </c>
      <c r="D686" s="210">
        <f t="array" aca="1" ref="D686" ca="1">IF(RAND()&lt;=_xlfn.NORM.S.DIST((_xlfn.NORM.S.INV($C$54)-SQRT($C$61)*$C686)/SQRT(1-$C$61),TRUE),(1-(1-RAND())^(1/$G$57))^(1/$I$57),0)</f>
        <v>0</v>
      </c>
      <c r="E686" s="210">
        <f t="array" aca="1" ref="E686" ca="1">IF(RAND()&lt;=_xlfn.NORM.S.DIST((_xlfn.NORM.S.INV($C$54)-SQRT($C$61)*$C686)/SQRT(1-$C$61),TRUE),(1-(1-RAND())^(1/$G$57))^(1/$I$57),0)</f>
        <v>0</v>
      </c>
      <c r="F686" s="210">
        <f t="array" aca="1" ref="F686" ca="1">IF(RAND()&lt;=_xlfn.NORM.S.DIST((_xlfn.NORM.S.INV($C$54)-SQRT($C$61)*$C686)/SQRT(1-$C$61),TRUE),(1-(1-RAND())^(1/$G$57))^(1/$I$57),0)</f>
        <v>0</v>
      </c>
      <c r="G686" s="210">
        <f t="array" aca="1" ref="G686" ca="1">IF(RAND()&lt;=_xlfn.NORM.S.DIST((_xlfn.NORM.S.INV($C$54)-SQRT($C$61)*$C686)/SQRT(1-$C$61),TRUE),(1-(1-RAND())^(1/$G$57))^(1/$I$57),0)</f>
        <v>0</v>
      </c>
      <c r="H686" s="210">
        <f t="array" aca="1" ref="H686" ca="1">IF(RAND()&lt;=_xlfn.NORM.S.DIST((_xlfn.NORM.S.INV($C$54)-SQRT($C$61)*$C686)/SQRT(1-$C$61),TRUE),(1-(1-RAND())^(1/$G$57))^(1/$I$57),0)</f>
        <v>0</v>
      </c>
      <c r="I686" s="210">
        <f t="array" aca="1" ref="I686" ca="1">IF(RAND()&lt;=_xlfn.NORM.S.DIST((_xlfn.NORM.S.INV($C$54)-SQRT($C$61)*$C686)/SQRT(1-$C$61),TRUE),(1-(1-RAND())^(1/$G$57))^(1/$I$57),0)</f>
        <v>0</v>
      </c>
      <c r="J686" s="210">
        <f t="array" aca="1" ref="J686" ca="1">IF(RAND()&lt;=_xlfn.NORM.S.DIST((_xlfn.NORM.S.INV($C$54)-SQRT($C$61)*$C686)/SQRT(1-$C$61),TRUE),(1-(1-RAND())^(1/$G$57))^(1/$I$57),0)</f>
        <v>0</v>
      </c>
      <c r="K686" s="210">
        <f t="array" aca="1" ref="K686" ca="1">IF(RAND()&lt;=_xlfn.NORM.S.DIST((_xlfn.NORM.S.INV($C$54)-SQRT($C$61)*$C686)/SQRT(1-$C$61),TRUE),(1-(1-RAND())^(1/$G$57))^(1/$I$57),0)</f>
        <v>0</v>
      </c>
      <c r="L686" s="210">
        <f t="array" aca="1" ref="L686" ca="1">IF(RAND()&lt;=_xlfn.NORM.S.DIST((_xlfn.NORM.S.INV($C$54)-SQRT($C$61)*$C686)/SQRT(1-$C$61),TRUE),(1-(1-RAND())^(1/$G$57))^(1/$I$57),0)</f>
        <v>0</v>
      </c>
      <c r="M686" s="210">
        <f t="array" aca="1" ref="M686" ca="1">IF(RAND()&lt;=_xlfn.NORM.S.DIST((_xlfn.NORM.S.INV($C$54)-SQRT($C$61)*$C686)/SQRT(1-$C$61),TRUE),(1-(1-RAND())^(1/$G$57))^(1/$I$57),0)</f>
        <v>0</v>
      </c>
      <c r="N686" s="210">
        <f t="shared" ca="1" si="165"/>
        <v>0</v>
      </c>
      <c r="O686" s="210">
        <f t="shared" ca="1" si="152"/>
        <v>0</v>
      </c>
      <c r="P686" s="210">
        <f t="array" aca="1" ref="P686" ca="1">IF(RAND()&lt;=_xlfn.NORM.S.DIST((_xlfn.NORM.S.INV($D$54)-SQRT($D$61)*$C686)/SQRT(1-$D$61),TRUE),(1-(1-RAND())^(1/$G$57))^(1/$I$57),0)</f>
        <v>0</v>
      </c>
      <c r="Q686" s="210">
        <f t="array" aca="1" ref="Q686" ca="1">IF(RAND()&lt;=_xlfn.NORM.S.DIST((_xlfn.NORM.S.INV($D$54)-SQRT($D$61)*$C686)/SQRT(1-$D$61),TRUE),(1-(1-RAND())^(1/$G$57))^(1/$I$57),0)</f>
        <v>0</v>
      </c>
      <c r="R686" s="210">
        <f t="array" aca="1" ref="R686" ca="1">IF(RAND()&lt;=_xlfn.NORM.S.DIST((_xlfn.NORM.S.INV($D$54)-SQRT($D$61)*$C686)/SQRT(1-$D$61),TRUE),(1-(1-RAND())^(1/$G$57))^(1/$I$57),0)</f>
        <v>0</v>
      </c>
      <c r="S686" s="210">
        <f t="array" aca="1" ref="S686" ca="1">IF(RAND()&lt;=_xlfn.NORM.S.DIST((_xlfn.NORM.S.INV($D$54)-SQRT($D$61)*$C686)/SQRT(1-$D$61),TRUE),(1-(1-RAND())^(1/$G$57))^(1/$I$57),0)</f>
        <v>0</v>
      </c>
      <c r="T686" s="210">
        <f t="array" aca="1" ref="T686" ca="1">IF(RAND()&lt;=_xlfn.NORM.S.DIST((_xlfn.NORM.S.INV($D$54)-SQRT($D$61)*$C686)/SQRT(1-$D$61),TRUE),(1-(1-RAND())^(1/$G$57))^(1/$I$57),0)</f>
        <v>0</v>
      </c>
      <c r="U686" s="210">
        <f t="array" aca="1" ref="U686" ca="1">IF(RAND()&lt;=_xlfn.NORM.S.DIST((_xlfn.NORM.S.INV($D$54)-SQRT($D$61)*$C686)/SQRT(1-$D$61),TRUE),(1-(1-RAND())^(1/$G$57))^(1/$I$57),0)</f>
        <v>0</v>
      </c>
      <c r="V686" s="210">
        <f t="array" aca="1" ref="V686" ca="1">IF(RAND()&lt;=_xlfn.NORM.S.DIST((_xlfn.NORM.S.INV($D$54)-SQRT($D$61)*$C686)/SQRT(1-$D$61),TRUE),(1-(1-RAND())^(1/$G$57))^(1/$I$57),0)</f>
        <v>0</v>
      </c>
      <c r="W686" s="210">
        <f t="array" aca="1" ref="W686" ca="1">IF(RAND()&lt;=_xlfn.NORM.S.DIST((_xlfn.NORM.S.INV($D$54)-SQRT($D$61)*$C686)/SQRT(1-$D$61),TRUE),(1-(1-RAND())^(1/$G$57))^(1/$I$57),0)</f>
        <v>0</v>
      </c>
      <c r="X686" s="210">
        <f t="array" aca="1" ref="X686" ca="1">IF(RAND()&lt;=_xlfn.NORM.S.DIST((_xlfn.NORM.S.INV($D$54)-SQRT($D$61)*$C686)/SQRT(1-$D$61),TRUE),(1-(1-RAND())^(1/$G$57))^(1/$I$57),0)</f>
        <v>0</v>
      </c>
      <c r="Y686" s="210">
        <f t="array" aca="1" ref="Y686" ca="1">IF(RAND()&lt;=_xlfn.NORM.S.DIST((_xlfn.NORM.S.INV($D$54)-SQRT($D$61)*$C686)/SQRT(1-$D$61),TRUE),(1-(1-RAND())^(1/$G$57))^(1/$I$57),0)</f>
        <v>0</v>
      </c>
      <c r="Z686" s="210">
        <f t="array" aca="1" ref="Z686" ca="1">IF(RAND()&lt;=_xlfn.NORM.S.DIST((_xlfn.NORM.S.INV($D$54)-SQRT($D$61)*$C686)/SQRT(1-$D$61),TRUE),(1-(1-RAND())^(1/$G$57))^(1/$I$57),0)</f>
        <v>0</v>
      </c>
      <c r="AA686" s="210">
        <f t="array" aca="1" ref="AA686" ca="1">IF(RAND()&lt;=_xlfn.NORM.S.DIST((_xlfn.NORM.S.INV($D$54)-SQRT($D$61)*$C686)/SQRT(1-$D$61),TRUE),(1-(1-RAND())^(1/$G$57))^(1/$I$57),0)</f>
        <v>0</v>
      </c>
      <c r="AB686" s="210">
        <f t="array" aca="1" ref="AB686" ca="1">IF(RAND()&lt;=_xlfn.NORM.S.DIST((_xlfn.NORM.S.INV($D$54)-SQRT($D$61)*$C686)/SQRT(1-$D$61),TRUE),(1-(1-RAND())^(1/$G$57))^(1/$I$57),0)</f>
        <v>0</v>
      </c>
      <c r="AC686" s="210">
        <f t="array" aca="1" ref="AC686" ca="1">IF(RAND()&lt;=_xlfn.NORM.S.DIST((_xlfn.NORM.S.INV($D$54)-SQRT($D$61)*$C686)/SQRT(1-$D$61),TRUE),(1-(1-RAND())^(1/$G$57))^(1/$I$57),0)</f>
        <v>0</v>
      </c>
      <c r="AD686" s="210">
        <f t="array" aca="1" ref="AD686" ca="1">IF(RAND()&lt;=_xlfn.NORM.S.DIST((_xlfn.NORM.S.INV($D$54)-SQRT($D$61)*$C686)/SQRT(1-$D$61),TRUE),(1-(1-RAND())^(1/$G$57))^(1/$I$57),0)</f>
        <v>0</v>
      </c>
      <c r="AE686" s="210">
        <f t="array" aca="1" ref="AE686" ca="1">IF(RAND()&lt;=_xlfn.NORM.S.DIST((_xlfn.NORM.S.INV($D$54)-SQRT($D$61)*$C686)/SQRT(1-$D$61),TRUE),(1-(1-RAND())^(1/$G$57))^(1/$I$57),0)</f>
        <v>0</v>
      </c>
      <c r="AF686" s="210">
        <f t="array" aca="1" ref="AF686" ca="1">IF(RAND()&lt;=_xlfn.NORM.S.DIST((_xlfn.NORM.S.INV($D$54)-SQRT($D$61)*$C686)/SQRT(1-$D$61),TRUE),(1-(1-RAND())^(1/$G$57))^(1/$I$57),0)</f>
        <v>0</v>
      </c>
      <c r="AG686" s="210">
        <f t="array" aca="1" ref="AG686" ca="1">IF(RAND()&lt;=_xlfn.NORM.S.DIST((_xlfn.NORM.S.INV($D$54)-SQRT($D$61)*$C686)/SQRT(1-$D$61),TRUE),(1-(1-RAND())^(1/$G$57))^(1/$I$57),0)</f>
        <v>0</v>
      </c>
      <c r="AH686" s="210">
        <f t="array" aca="1" ref="AH686" ca="1">IF(RAND()&lt;=_xlfn.NORM.S.DIST((_xlfn.NORM.S.INV($D$54)-SQRT($D$61)*$C686)/SQRT(1-$D$61),TRUE),(1-(1-RAND())^(1/$G$57))^(1/$I$57),0)</f>
        <v>0</v>
      </c>
      <c r="AI686" s="210">
        <f t="array" aca="1" ref="AI686" ca="1">IF(RAND()&lt;=_xlfn.NORM.S.DIST((_xlfn.NORM.S.INV($D$54)-SQRT($D$61)*$C686)/SQRT(1-$D$61),TRUE),(1-(1-RAND())^(1/$G$57))^(1/$I$57),0)</f>
        <v>0</v>
      </c>
      <c r="AJ686" s="210">
        <f t="array" aca="1" ref="AJ686" ca="1">IF(RAND()&lt;=_xlfn.NORM.S.DIST((_xlfn.NORM.S.INV($D$54)-SQRT($D$61)*$C686)/SQRT(1-$D$61),TRUE),(1-(1-RAND())^(1/$G$57))^(1/$I$57),0)</f>
        <v>0</v>
      </c>
      <c r="AK686" s="210">
        <f t="array" aca="1" ref="AK686" ca="1">IF(RAND()&lt;=_xlfn.NORM.S.DIST((_xlfn.NORM.S.INV($D$54)-SQRT($D$61)*$C686)/SQRT(1-$D$61),TRUE),(1-(1-RAND())^(1/$G$57))^(1/$I$57),0)</f>
        <v>0</v>
      </c>
      <c r="AL686" s="210">
        <f t="array" aca="1" ref="AL686" ca="1">IF(RAND()&lt;=_xlfn.NORM.S.DIST((_xlfn.NORM.S.INV($D$54)-SQRT($D$61)*$C686)/SQRT(1-$D$61),TRUE),(1-(1-RAND())^(1/$G$57))^(1/$I$57),0)</f>
        <v>0</v>
      </c>
      <c r="AM686" s="210">
        <f t="array" aca="1" ref="AM686" ca="1">IF(RAND()&lt;=_xlfn.NORM.S.DIST((_xlfn.NORM.S.INV($D$54)-SQRT($D$61)*$C686)/SQRT(1-$D$61),TRUE),(1-(1-RAND())^(1/$G$57))^(1/$I$57),0)</f>
        <v>0</v>
      </c>
      <c r="AN686" s="210">
        <f t="array" aca="1" ref="AN686" ca="1">IF(RAND()&lt;=_xlfn.NORM.S.DIST((_xlfn.NORM.S.INV($D$54)-SQRT($D$61)*$C686)/SQRT(1-$D$61),TRUE),(1-(1-RAND())^(1/$G$57))^(1/$I$57),0)</f>
        <v>0</v>
      </c>
      <c r="AO686" s="210">
        <f t="array" aca="1" ref="AO686" ca="1">IF(RAND()&lt;=_xlfn.NORM.S.DIST((_xlfn.NORM.S.INV($D$54)-SQRT($D$61)*$C686)/SQRT(1-$D$61),TRUE),(1-(1-RAND())^(1/$G$57))^(1/$I$57),0)</f>
        <v>0</v>
      </c>
      <c r="AP686" s="210">
        <f t="array" aca="1" ref="AP686" ca="1">IF(RAND()&lt;=_xlfn.NORM.S.DIST((_xlfn.NORM.S.INV($D$54)-SQRT($D$61)*$C686)/SQRT(1-$D$61),TRUE),(1-(1-RAND())^(1/$G$57))^(1/$I$57),0)</f>
        <v>0</v>
      </c>
      <c r="AQ686" s="210">
        <f t="array" aca="1" ref="AQ686" ca="1">IF(RAND()&lt;=_xlfn.NORM.S.DIST((_xlfn.NORM.S.INV($D$54)-SQRT($D$61)*$C686)/SQRT(1-$D$61),TRUE),(1-(1-RAND())^(1/$G$57))^(1/$I$57),0)</f>
        <v>0</v>
      </c>
      <c r="AR686" s="210">
        <f t="array" aca="1" ref="AR686" ca="1">IF(RAND()&lt;=_xlfn.NORM.S.DIST((_xlfn.NORM.S.INV($D$54)-SQRT($D$61)*$C686)/SQRT(1-$D$61),TRUE),(1-(1-RAND())^(1/$G$57))^(1/$I$57),0)</f>
        <v>0</v>
      </c>
      <c r="AS686" s="210">
        <f t="array" aca="1" ref="AS686" ca="1">IF(RAND()&lt;=_xlfn.NORM.S.DIST((_xlfn.NORM.S.INV($D$54)-SQRT($D$61)*$C686)/SQRT(1-$D$61),TRUE),(1-(1-RAND())^(1/$G$57))^(1/$I$57),0)</f>
        <v>0</v>
      </c>
      <c r="AT686" s="210">
        <f t="array" aca="1" ref="AT686" ca="1">COUNTIF(P686:AS686,"&gt;"&amp;0)</f>
        <v>0</v>
      </c>
      <c r="AU686" s="210">
        <f t="shared" ca="1" si="153"/>
        <v>0</v>
      </c>
      <c r="AV686" s="210">
        <f t="array" aca="1" ref="AV686" ca="1">IF(RAND()&lt;=_xlfn.NORM.S.DIST((_xlfn.NORM.S.INV($E$54)-SQRT($E$61)*$C686)/SQRT(1-$E$61),TRUE),(1-(1-RAND())^(1/$G$57))^(1/$I$57),0)</f>
        <v>0</v>
      </c>
      <c r="AW686" s="210">
        <f t="array" aca="1" ref="AW686" ca="1">IF(RAND()&lt;=_xlfn.NORM.S.DIST((_xlfn.NORM.S.INV($E$54)-SQRT($E$61)*$C686)/SQRT(1-$E$61),TRUE),(1-(1-RAND())^(1/$G$57))^(1/$I$57),0)</f>
        <v>0</v>
      </c>
      <c r="AX686" s="210">
        <f t="array" aca="1" ref="AX686" ca="1">IF(RAND()&lt;=_xlfn.NORM.S.DIST((_xlfn.NORM.S.INV($E$54)-SQRT($E$61)*$C686)/SQRT(1-$E$61),TRUE),(1-(1-RAND())^(1/$G$57))^(1/$I$57),0)</f>
        <v>0</v>
      </c>
      <c r="AY686" s="210">
        <f t="array" aca="1" ref="AY686" ca="1">IF(RAND()&lt;=_xlfn.NORM.S.DIST((_xlfn.NORM.S.INV($E$54)-SQRT($E$61)*$C686)/SQRT(1-$E$61),TRUE),(1-(1-RAND())^(1/$G$57))^(1/$I$57),0)</f>
        <v>0</v>
      </c>
      <c r="AZ686" s="210">
        <f t="array" aca="1" ref="AZ686" ca="1">IF(RAND()&lt;=_xlfn.NORM.S.DIST((_xlfn.NORM.S.INV($E$54)-SQRT($E$61)*$C686)/SQRT(1-$E$61),TRUE),(1-(1-RAND())^(1/$G$57))^(1/$I$57),0)</f>
        <v>0</v>
      </c>
      <c r="BA686" s="210">
        <f t="array" aca="1" ref="BA686" ca="1">IF(RAND()&lt;=_xlfn.NORM.S.DIST((_xlfn.NORM.S.INV($E$54)-SQRT($E$61)*$C686)/SQRT(1-$E$61),TRUE),(1-(1-RAND())^(1/$G$57))^(1/$I$57),0)</f>
        <v>0</v>
      </c>
      <c r="BB686" s="210">
        <f t="array" aca="1" ref="BB686" ca="1">IF(RAND()&lt;=_xlfn.NORM.S.DIST((_xlfn.NORM.S.INV($E$54)-SQRT($E$61)*$C686)/SQRT(1-$E$61),TRUE),(1-(1-RAND())^(1/$G$57))^(1/$I$57),0)</f>
        <v>0</v>
      </c>
      <c r="BC686" s="210">
        <f t="array" aca="1" ref="BC686" ca="1">IF(RAND()&lt;=_xlfn.NORM.S.DIST((_xlfn.NORM.S.INV($E$54)-SQRT($E$61)*$C686)/SQRT(1-$E$61),TRUE),(1-(1-RAND())^(1/$G$57))^(1/$I$57),0)</f>
        <v>0</v>
      </c>
      <c r="BD686" s="210">
        <f t="array" aca="1" ref="BD686" ca="1">IF(RAND()&lt;=_xlfn.NORM.S.DIST((_xlfn.NORM.S.INV($E$54)-SQRT($E$61)*$C686)/SQRT(1-$E$61),TRUE),(1-(1-RAND())^(1/$G$57))^(1/$I$57),0)</f>
        <v>0</v>
      </c>
      <c r="BE686" s="210">
        <f t="array" aca="1" ref="BE686" ca="1">IF(RAND()&lt;=_xlfn.NORM.S.DIST((_xlfn.NORM.S.INV($E$54)-SQRT($E$61)*$C686)/SQRT(1-$E$61),TRUE),(1-(1-RAND())^(1/$G$57))^(1/$I$57),0)</f>
        <v>0</v>
      </c>
      <c r="BF686" s="210">
        <f t="array" aca="1" ref="BF686" ca="1">IF(RAND()&lt;=_xlfn.NORM.S.DIST((_xlfn.NORM.S.INV($E$54)-SQRT($E$61)*$C686)/SQRT(1-$E$61),TRUE),(1-(1-RAND())^(1/$G$57))^(1/$I$57),0)</f>
        <v>0</v>
      </c>
      <c r="BG686" s="210">
        <f t="array" aca="1" ref="BG686" ca="1">IF(RAND()&lt;=_xlfn.NORM.S.DIST((_xlfn.NORM.S.INV($E$54)-SQRT($E$61)*$C686)/SQRT(1-$E$61),TRUE),(1-(1-RAND())^(1/$G$57))^(1/$I$57),0)</f>
        <v>0</v>
      </c>
      <c r="BH686" s="210">
        <f t="array" aca="1" ref="BH686" ca="1">IF(RAND()&lt;=_xlfn.NORM.S.DIST((_xlfn.NORM.S.INV($E$54)-SQRT($E$61)*$C686)/SQRT(1-$E$61),TRUE),(1-(1-RAND())^(1/$G$57))^(1/$I$57),0)</f>
        <v>0</v>
      </c>
      <c r="BI686" s="210">
        <f t="array" aca="1" ref="BI686" ca="1">IF(RAND()&lt;=_xlfn.NORM.S.DIST((_xlfn.NORM.S.INV($E$54)-SQRT($E$61)*$C686)/SQRT(1-$E$61),TRUE),(1-(1-RAND())^(1/$G$57))^(1/$I$57),0)</f>
        <v>0</v>
      </c>
      <c r="BJ686" s="210">
        <f t="array" aca="1" ref="BJ686" ca="1">IF(RAND()&lt;=_xlfn.NORM.S.DIST((_xlfn.NORM.S.INV($E$54)-SQRT($E$61)*$C686)/SQRT(1-$E$61),TRUE),(1-(1-RAND())^(1/$G$57))^(1/$I$57),0)</f>
        <v>0</v>
      </c>
      <c r="BK686" s="210">
        <f t="array" aca="1" ref="BK686" ca="1">IF(RAND()&lt;=_xlfn.NORM.S.DIST((_xlfn.NORM.S.INV($E$54)-SQRT($E$61)*$C686)/SQRT(1-$E$61),TRUE),(1-(1-RAND())^(1/$G$57))^(1/$I$57),0)</f>
        <v>0</v>
      </c>
      <c r="BL686" s="210">
        <f t="array" aca="1" ref="BL686" ca="1">IF(RAND()&lt;=_xlfn.NORM.S.DIST((_xlfn.NORM.S.INV($E$54)-SQRT($E$61)*$C686)/SQRT(1-$E$61),TRUE),(1-(1-RAND())^(1/$G$57))^(1/$I$57),0)</f>
        <v>0</v>
      </c>
      <c r="BM686" s="210">
        <f t="array" aca="1" ref="BM686" ca="1">IF(RAND()&lt;=_xlfn.NORM.S.DIST((_xlfn.NORM.S.INV($E$54)-SQRT($E$61)*$C686)/SQRT(1-$E$61),TRUE),(1-(1-RAND())^(1/$G$57))^(1/$I$57),0)</f>
        <v>0</v>
      </c>
      <c r="BN686" s="210">
        <f t="array" aca="1" ref="BN686" ca="1">IF(RAND()&lt;=_xlfn.NORM.S.DIST((_xlfn.NORM.S.INV($E$54)-SQRT($E$61)*$C686)/SQRT(1-$E$61),TRUE),(1-(1-RAND())^(1/$G$57))^(1/$I$57),0)</f>
        <v>0</v>
      </c>
      <c r="BO686" s="210">
        <f t="array" aca="1" ref="BO686" ca="1">IF(RAND()&lt;=_xlfn.NORM.S.DIST((_xlfn.NORM.S.INV($E$54)-SQRT($E$61)*$C686)/SQRT(1-$E$61),TRUE),(1-(1-RAND())^(1/$G$57))^(1/$I$57),0)</f>
        <v>0</v>
      </c>
      <c r="BP686" s="210">
        <f t="array" aca="1" ref="BP686" ca="1">IF(RAND()&lt;=_xlfn.NORM.S.DIST((_xlfn.NORM.S.INV($E$54)-SQRT($E$61)*$C686)/SQRT(1-$E$61),TRUE),(1-(1-RAND())^(1/$G$57))^(1/$I$57),0)</f>
        <v>0</v>
      </c>
      <c r="BQ686" s="210">
        <f t="array" aca="1" ref="BQ686" ca="1">IF(RAND()&lt;=_xlfn.NORM.S.DIST((_xlfn.NORM.S.INV($E$54)-SQRT($E$61)*$C686)/SQRT(1-$E$61),TRUE),(1-(1-RAND())^(1/$G$57))^(1/$I$57),0)</f>
        <v>0</v>
      </c>
      <c r="BR686" s="210">
        <f t="array" aca="1" ref="BR686" ca="1">IF(RAND()&lt;=_xlfn.NORM.S.DIST((_xlfn.NORM.S.INV($E$54)-SQRT($E$61)*$C686)/SQRT(1-$E$61),TRUE),(1-(1-RAND())^(1/$G$57))^(1/$I$57),0)</f>
        <v>0</v>
      </c>
      <c r="BS686" s="210">
        <f t="array" aca="1" ref="BS686" ca="1">IF(RAND()&lt;=_xlfn.NORM.S.DIST((_xlfn.NORM.S.INV($E$54)-SQRT($E$61)*$C686)/SQRT(1-$E$61),TRUE),(1-(1-RAND())^(1/$G$57))^(1/$I$57),0)</f>
        <v>0</v>
      </c>
      <c r="BT686" s="210">
        <f t="array" aca="1" ref="BT686" ca="1">IF(RAND()&lt;=_xlfn.NORM.S.DIST((_xlfn.NORM.S.INV($E$54)-SQRT($E$61)*$C686)/SQRT(1-$E$61),TRUE),(1-(1-RAND())^(1/$G$57))^(1/$I$57),0)</f>
        <v>0</v>
      </c>
      <c r="BU686" s="210">
        <f t="array" aca="1" ref="BU686" ca="1">IF(RAND()&lt;=_xlfn.NORM.S.DIST((_xlfn.NORM.S.INV($E$54)-SQRT($E$61)*$C686)/SQRT(1-$E$61),TRUE),(1-(1-RAND())^(1/$G$57))^(1/$I$57),0)</f>
        <v>0</v>
      </c>
      <c r="BV686" s="210">
        <f t="array" aca="1" ref="BV686" ca="1">IF(RAND()&lt;=_xlfn.NORM.S.DIST((_xlfn.NORM.S.INV($E$54)-SQRT($E$61)*$C686)/SQRT(1-$E$61),TRUE),(1-(1-RAND())^(1/$G$57))^(1/$I$57),0)</f>
        <v>0.7515014007254992</v>
      </c>
      <c r="BW686" s="210">
        <f t="array" aca="1" ref="BW686" ca="1">IF(RAND()&lt;=_xlfn.NORM.S.DIST((_xlfn.NORM.S.INV($E$54)-SQRT($E$61)*$C686)/SQRT(1-$E$61),TRUE),(1-(1-RAND())^(1/$G$57))^(1/$I$57),0)</f>
        <v>0</v>
      </c>
      <c r="BX686" s="210">
        <f t="array" aca="1" ref="BX686" ca="1">IF(RAND()&lt;=_xlfn.NORM.S.DIST((_xlfn.NORM.S.INV($E$54)-SQRT($E$61)*$C686)/SQRT(1-$E$61),TRUE),(1-(1-RAND())^(1/$G$57))^(1/$I$57),0)</f>
        <v>0</v>
      </c>
      <c r="BY686" s="210">
        <f t="array" aca="1" ref="BY686" ca="1">IF(RAND()&lt;=_xlfn.NORM.S.DIST((_xlfn.NORM.S.INV($E$54)-SQRT($E$61)*$C686)/SQRT(1-$E$61),TRUE),(1-(1-RAND())^(1/$G$57))^(1/$I$57),0)</f>
        <v>0</v>
      </c>
      <c r="BZ686" s="210">
        <f t="array" aca="1" ref="BZ686" ca="1">IF(RAND()&lt;=_xlfn.NORM.S.DIST((_xlfn.NORM.S.INV($E$54)-SQRT($E$61)*$C686)/SQRT(1-$E$61),TRUE),(1-(1-RAND())^(1/$G$57))^(1/$I$57),0)</f>
        <v>0</v>
      </c>
      <c r="CA686" s="210">
        <f t="array" aca="1" ref="CA686" ca="1">IF(RAND()&lt;=_xlfn.NORM.S.DIST((_xlfn.NORM.S.INV($E$54)-SQRT($E$61)*$C686)/SQRT(1-$E$61),TRUE),(1-(1-RAND())^(1/$G$57))^(1/$I$57),0)</f>
        <v>0</v>
      </c>
      <c r="CB686" s="210">
        <f t="array" aca="1" ref="CB686" ca="1">IF(RAND()&lt;=_xlfn.NORM.S.DIST((_xlfn.NORM.S.INV($E$54)-SQRT($E$61)*$C686)/SQRT(1-$E$61),TRUE),(1-(1-RAND())^(1/$G$57))^(1/$I$57),0)</f>
        <v>0</v>
      </c>
      <c r="CC686" s="210">
        <f t="array" aca="1" ref="CC686" ca="1">IF(RAND()&lt;=_xlfn.NORM.S.DIST((_xlfn.NORM.S.INV($E$54)-SQRT($E$61)*$C686)/SQRT(1-$E$61),TRUE),(1-(1-RAND())^(1/$G$57))^(1/$I$57),0)</f>
        <v>0</v>
      </c>
      <c r="CD686" s="210">
        <f t="array" aca="1" ref="CD686" ca="1">IF(RAND()&lt;=_xlfn.NORM.S.DIST((_xlfn.NORM.S.INV($E$54)-SQRT($E$61)*$C686)/SQRT(1-$E$61),TRUE),(1-(1-RAND())^(1/$G$57))^(1/$I$57),0)</f>
        <v>0</v>
      </c>
      <c r="CE686" s="210">
        <f t="array" aca="1" ref="CE686" ca="1">IF(RAND()&lt;=_xlfn.NORM.S.DIST((_xlfn.NORM.S.INV($E$54)-SQRT($E$61)*$C686)/SQRT(1-$E$61),TRUE),(1-(1-RAND())^(1/$G$57))^(1/$I$57),0)</f>
        <v>0</v>
      </c>
      <c r="CF686" s="210">
        <f t="array" aca="1" ref="CF686" ca="1">IF(RAND()&lt;=_xlfn.NORM.S.DIST((_xlfn.NORM.S.INV($E$54)-SQRT($E$61)*$C686)/SQRT(1-$E$61),TRUE),(1-(1-RAND())^(1/$G$57))^(1/$I$57),0)</f>
        <v>0</v>
      </c>
      <c r="CG686" s="210">
        <f t="array" aca="1" ref="CG686" ca="1">IF(RAND()&lt;=_xlfn.NORM.S.DIST((_xlfn.NORM.S.INV($E$54)-SQRT($E$61)*$C686)/SQRT(1-$E$61),TRUE),(1-(1-RAND())^(1/$G$57))^(1/$I$57),0)</f>
        <v>0</v>
      </c>
      <c r="CH686" s="210">
        <f t="array" aca="1" ref="CH686" ca="1">IF(RAND()&lt;=_xlfn.NORM.S.DIST((_xlfn.NORM.S.INV($E$54)-SQRT($E$61)*$C686)/SQRT(1-$E$61),TRUE),(1-(1-RAND())^(1/$G$57))^(1/$I$57),0)</f>
        <v>0</v>
      </c>
      <c r="CI686" s="210">
        <f t="array" aca="1" ref="CI686" ca="1">IF(RAND()&lt;=_xlfn.NORM.S.DIST((_xlfn.NORM.S.INV($E$54)-SQRT($E$61)*$C686)/SQRT(1-$E$61),TRUE),(1-(1-RAND())^(1/$G$57))^(1/$I$57),0)</f>
        <v>0</v>
      </c>
      <c r="CJ686" s="210">
        <f t="array" aca="1" ref="CJ686" ca="1">COUNTIF(AV686:CI686,"&gt;"&amp;0)</f>
        <v>1</v>
      </c>
      <c r="CK686" s="210">
        <f t="shared" ca="1" si="154"/>
        <v>0.7515014007254992</v>
      </c>
      <c r="CL686" s="210">
        <f t="array" aca="1" ref="CL686" ca="1">IF(RAND()&lt;=_xlfn.NORM.S.DIST((_xlfn.NORM.S.INV($F$54)-SQRT($F$61)*$C686)/SQRT(1-$F$61),TRUE),(1-(1-RAND())^(1/$G$57))^(1/$I$57),0)</f>
        <v>0</v>
      </c>
      <c r="CM686" s="210">
        <f t="array" aca="1" ref="CM686" ca="1">IF(RAND()&lt;=_xlfn.NORM.S.DIST((_xlfn.NORM.S.INV($F$54)-SQRT($F$61)*$C686)/SQRT(1-$F$61),TRUE),(1-(1-RAND())^(1/$G$57))^(1/$I$57),0)</f>
        <v>0</v>
      </c>
      <c r="CN686" s="210">
        <f t="array" aca="1" ref="CN686" ca="1">IF(RAND()&lt;=_xlfn.NORM.S.DIST((_xlfn.NORM.S.INV($F$54)-SQRT($F$61)*$C686)/SQRT(1-$F$61),TRUE),(1-(1-RAND())^(1/$G$57))^(1/$I$57),0)</f>
        <v>0</v>
      </c>
      <c r="CO686" s="210">
        <f t="array" aca="1" ref="CO686" ca="1">IF(RAND()&lt;=_xlfn.NORM.S.DIST((_xlfn.NORM.S.INV($F$54)-SQRT($F$61)*$C686)/SQRT(1-$F$61),TRUE),(1-(1-RAND())^(1/$G$57))^(1/$I$57),0)</f>
        <v>0</v>
      </c>
      <c r="CP686" s="210">
        <f t="array" aca="1" ref="CP686" ca="1">IF(RAND()&lt;=_xlfn.NORM.S.DIST((_xlfn.NORM.S.INV($F$54)-SQRT($F$61)*$C686)/SQRT(1-$F$61),TRUE),(1-(1-RAND())^(1/$G$57))^(1/$I$57),0)</f>
        <v>0</v>
      </c>
      <c r="CQ686" s="210">
        <f t="array" aca="1" ref="CQ686" ca="1">IF(RAND()&lt;=_xlfn.NORM.S.DIST((_xlfn.NORM.S.INV($F$54)-SQRT($F$61)*$C686)/SQRT(1-$F$61),TRUE),(1-(1-RAND())^(1/$G$57))^(1/$I$57),0)</f>
        <v>0</v>
      </c>
      <c r="CR686" s="210">
        <f t="array" aca="1" ref="CR686" ca="1">IF(RAND()&lt;=_xlfn.NORM.S.DIST((_xlfn.NORM.S.INV($F$54)-SQRT($F$61)*$C686)/SQRT(1-$F$61),TRUE),(1-(1-RAND())^(1/$G$57))^(1/$I$57),0)</f>
        <v>0</v>
      </c>
      <c r="CS686" s="210">
        <f t="array" aca="1" ref="CS686" ca="1">IF(RAND()&lt;=_xlfn.NORM.S.DIST((_xlfn.NORM.S.INV($F$54)-SQRT($F$61)*$C686)/SQRT(1-$F$61),TRUE),(1-(1-RAND())^(1/$G$57))^(1/$I$57),0)</f>
        <v>0</v>
      </c>
      <c r="CT686" s="210">
        <f t="array" aca="1" ref="CT686" ca="1">IF(RAND()&lt;=_xlfn.NORM.S.DIST((_xlfn.NORM.S.INV($F$54)-SQRT($F$61)*$C686)/SQRT(1-$F$61),TRUE),(1-(1-RAND())^(1/$G$57))^(1/$I$57),0)</f>
        <v>0</v>
      </c>
      <c r="CU686" s="210">
        <f t="array" aca="1" ref="CU686" ca="1">IF(RAND()&lt;=_xlfn.NORM.S.DIST((_xlfn.NORM.S.INV($F$54)-SQRT($F$61)*$C686)/SQRT(1-$F$61),TRUE),(1-(1-RAND())^(1/$G$57))^(1/$I$57),0)</f>
        <v>0</v>
      </c>
      <c r="CV686" s="210">
        <f t="array" aca="1" ref="CV686" ca="1">IF(RAND()&lt;=_xlfn.NORM.S.DIST((_xlfn.NORM.S.INV($F$54)-SQRT($F$61)*$C686)/SQRT(1-$F$61),TRUE),(1-(1-RAND())^(1/$G$57))^(1/$I$57),0)</f>
        <v>0</v>
      </c>
      <c r="CW686" s="210">
        <f t="array" aca="1" ref="CW686" ca="1">IF(RAND()&lt;=_xlfn.NORM.S.DIST((_xlfn.NORM.S.INV($F$54)-SQRT($F$61)*$C686)/SQRT(1-$F$61),TRUE),(1-(1-RAND())^(1/$G$57))^(1/$I$57),0)</f>
        <v>0</v>
      </c>
      <c r="CX686" s="210">
        <f t="array" aca="1" ref="CX686" ca="1">IF(RAND()&lt;=_xlfn.NORM.S.DIST((_xlfn.NORM.S.INV($F$54)-SQRT($F$61)*$C686)/SQRT(1-$F$61),TRUE),(1-(1-RAND())^(1/$G$57))^(1/$I$57),0)</f>
        <v>0</v>
      </c>
      <c r="CY686" s="210">
        <f t="array" aca="1" ref="CY686" ca="1">IF(RAND()&lt;=_xlfn.NORM.S.DIST((_xlfn.NORM.S.INV($F$54)-SQRT($F$61)*$C686)/SQRT(1-$F$61),TRUE),(1-(1-RAND())^(1/$G$57))^(1/$I$57),0)</f>
        <v>0</v>
      </c>
      <c r="CZ686" s="210">
        <f t="array" aca="1" ref="CZ686" ca="1">IF(RAND()&lt;=_xlfn.NORM.S.DIST((_xlfn.NORM.S.INV($F$54)-SQRT($F$61)*$C686)/SQRT(1-$F$61),TRUE),(1-(1-RAND())^(1/$G$57))^(1/$I$57),0)</f>
        <v>0</v>
      </c>
      <c r="DA686" s="210">
        <f t="array" aca="1" ref="DA686" ca="1">IF(RAND()&lt;=_xlfn.NORM.S.DIST((_xlfn.NORM.S.INV($F$54)-SQRT($F$61)*$C686)/SQRT(1-$F$61),TRUE),(1-(1-RAND())^(1/$G$57))^(1/$I$57),0)</f>
        <v>0</v>
      </c>
      <c r="DB686" s="210">
        <f t="array" aca="1" ref="DB686" ca="1">IF(RAND()&lt;=_xlfn.NORM.S.DIST((_xlfn.NORM.S.INV($F$54)-SQRT($F$61)*$C686)/SQRT(1-$F$61),TRUE),(1-(1-RAND())^(1/$G$57))^(1/$I$57),0)</f>
        <v>0</v>
      </c>
      <c r="DC686" s="210">
        <f t="array" aca="1" ref="DC686" ca="1">IF(RAND()&lt;=_xlfn.NORM.S.DIST((_xlfn.NORM.S.INV($F$54)-SQRT($F$61)*$C686)/SQRT(1-$F$61),TRUE),(1-(1-RAND())^(1/$G$57))^(1/$I$57),0)</f>
        <v>0</v>
      </c>
      <c r="DD686" s="210">
        <f t="array" aca="1" ref="DD686" ca="1">IF(RAND()&lt;=_xlfn.NORM.S.DIST((_xlfn.NORM.S.INV($F$54)-SQRT($F$61)*$C686)/SQRT(1-$F$61),TRUE),(1-(1-RAND())^(1/$G$57))^(1/$I$57),0)</f>
        <v>0</v>
      </c>
      <c r="DE686" s="210">
        <f t="array" aca="1" ref="DE686" ca="1">IF(RAND()&lt;=_xlfn.NORM.S.DIST((_xlfn.NORM.S.INV($F$54)-SQRT($F$61)*$C686)/SQRT(1-$F$61),TRUE),(1-(1-RAND())^(1/$G$57))^(1/$I$57),0)</f>
        <v>0</v>
      </c>
      <c r="DF686" s="210">
        <f t="array" aca="1" ref="DF686" ca="1">IF(RAND()&lt;=_xlfn.NORM.S.DIST((_xlfn.NORM.S.INV($F$54)-SQRT($F$61)*$C686)/SQRT(1-$F$61),TRUE),(1-(1-RAND())^(1/$G$57))^(1/$I$57),0)</f>
        <v>0</v>
      </c>
      <c r="DG686" s="210">
        <f t="array" aca="1" ref="DG686" ca="1">IF(RAND()&lt;=_xlfn.NORM.S.DIST((_xlfn.NORM.S.INV($F$54)-SQRT($F$61)*$C686)/SQRT(1-$F$61),TRUE),(1-(1-RAND())^(1/$G$57))^(1/$I$57),0)</f>
        <v>0</v>
      </c>
      <c r="DH686" s="210">
        <f t="array" aca="1" ref="DH686" ca="1">IF(RAND()&lt;=_xlfn.NORM.S.DIST((_xlfn.NORM.S.INV($F$54)-SQRT($F$61)*$C686)/SQRT(1-$F$61),TRUE),(1-(1-RAND())^(1/$G$57))^(1/$I$57),0)</f>
        <v>0</v>
      </c>
      <c r="DI686" s="210">
        <f t="array" aca="1" ref="DI686" ca="1">IF(RAND()&lt;=_xlfn.NORM.S.DIST((_xlfn.NORM.S.INV($F$54)-SQRT($F$61)*$C686)/SQRT(1-$F$61),TRUE),(1-(1-RAND())^(1/$G$57))^(1/$I$57),0)</f>
        <v>0</v>
      </c>
      <c r="DJ686" s="210">
        <f t="array" aca="1" ref="DJ686" ca="1">IF(RAND()&lt;=_xlfn.NORM.S.DIST((_xlfn.NORM.S.INV($F$54)-SQRT($F$61)*$C686)/SQRT(1-$F$61),TRUE),(1-(1-RAND())^(1/$G$57))^(1/$I$57),0)</f>
        <v>0</v>
      </c>
      <c r="DK686" s="210">
        <f t="array" aca="1" ref="DK686" ca="1">IF(RAND()&lt;=_xlfn.NORM.S.DIST((_xlfn.NORM.S.INV($F$54)-SQRT($F$61)*$C686)/SQRT(1-$F$61),TRUE),(1-(1-RAND())^(1/$G$57))^(1/$I$57),0)</f>
        <v>0</v>
      </c>
      <c r="DL686" s="210">
        <f t="array" aca="1" ref="DL686" ca="1">IF(RAND()&lt;=_xlfn.NORM.S.DIST((_xlfn.NORM.S.INV($F$54)-SQRT($F$61)*$C686)/SQRT(1-$F$61),TRUE),(1-(1-RAND())^(1/$G$57))^(1/$I$57),0)</f>
        <v>0</v>
      </c>
      <c r="DM686" s="210">
        <f t="array" aca="1" ref="DM686" ca="1">IF(RAND()&lt;=_xlfn.NORM.S.DIST((_xlfn.NORM.S.INV($F$54)-SQRT($F$61)*$C686)/SQRT(1-$F$61),TRUE),(1-(1-RAND())^(1/$G$57))^(1/$I$57),0)</f>
        <v>0</v>
      </c>
      <c r="DN686" s="210">
        <f t="array" aca="1" ref="DN686" ca="1">IF(RAND()&lt;=_xlfn.NORM.S.DIST((_xlfn.NORM.S.INV($F$54)-SQRT($F$61)*$C686)/SQRT(1-$F$61),TRUE),(1-(1-RAND())^(1/$G$57))^(1/$I$57),0)</f>
        <v>0</v>
      </c>
      <c r="DO686" s="210">
        <f t="array" aca="1" ref="DO686" ca="1">IF(RAND()&lt;=_xlfn.NORM.S.DIST((_xlfn.NORM.S.INV($F$54)-SQRT($F$61)*$C686)/SQRT(1-$F$61),TRUE),(1-(1-RAND())^(1/$G$57))^(1/$I$57),0)</f>
        <v>0</v>
      </c>
      <c r="DP686" s="210">
        <f t="array" aca="1" ref="DP686" ca="1">IF(RAND()&lt;=_xlfn.NORM.S.DIST((_xlfn.NORM.S.INV($F$54)-SQRT($F$61)*$C686)/SQRT(1-$F$61),TRUE),(1-(1-RAND())^(1/$G$57))^(1/$I$57),0)</f>
        <v>0</v>
      </c>
      <c r="DQ686" s="210">
        <f t="array" aca="1" ref="DQ686" ca="1">IF(RAND()&lt;=_xlfn.NORM.S.DIST((_xlfn.NORM.S.INV($F$54)-SQRT($F$61)*$C686)/SQRT(1-$F$61),TRUE),(1-(1-RAND())^(1/$G$57))^(1/$I$57),0)</f>
        <v>0</v>
      </c>
      <c r="DR686" s="210">
        <f t="array" aca="1" ref="DR686" ca="1">IF(RAND()&lt;=_xlfn.NORM.S.DIST((_xlfn.NORM.S.INV($F$54)-SQRT($F$61)*$C686)/SQRT(1-$F$61),TRUE),(1-(1-RAND())^(1/$G$57))^(1/$I$57),0)</f>
        <v>0</v>
      </c>
      <c r="DS686" s="210">
        <f t="array" aca="1" ref="DS686" ca="1">IF(RAND()&lt;=_xlfn.NORM.S.DIST((_xlfn.NORM.S.INV($F$54)-SQRT($F$61)*$C686)/SQRT(1-$F$61),TRUE),(1-(1-RAND())^(1/$G$57))^(1/$I$57),0)</f>
        <v>0</v>
      </c>
      <c r="DT686" s="210">
        <f t="array" aca="1" ref="DT686" ca="1">IF(RAND()&lt;=_xlfn.NORM.S.DIST((_xlfn.NORM.S.INV($F$54)-SQRT($F$61)*$C686)/SQRT(1-$F$61),TRUE),(1-(1-RAND())^(1/$G$57))^(1/$I$57),0)</f>
        <v>0</v>
      </c>
      <c r="DU686" s="210">
        <f t="array" aca="1" ref="DU686" ca="1">IF(RAND()&lt;=_xlfn.NORM.S.DIST((_xlfn.NORM.S.INV($F$54)-SQRT($F$61)*$C686)/SQRT(1-$F$61),TRUE),(1-(1-RAND())^(1/$G$57))^(1/$I$57),0)</f>
        <v>0.19952815163705115</v>
      </c>
      <c r="DV686" s="210">
        <f t="array" aca="1" ref="DV686" ca="1">IF(RAND()&lt;=_xlfn.NORM.S.DIST((_xlfn.NORM.S.INV($F$54)-SQRT($F$61)*$C686)/SQRT(1-$F$61),TRUE),(1-(1-RAND())^(1/$G$57))^(1/$I$57),0)</f>
        <v>0</v>
      </c>
      <c r="DW686" s="210">
        <f t="array" aca="1" ref="DW686" ca="1">IF(RAND()&lt;=_xlfn.NORM.S.DIST((_xlfn.NORM.S.INV($F$54)-SQRT($F$61)*$C686)/SQRT(1-$F$61),TRUE),(1-(1-RAND())^(1/$G$57))^(1/$I$57),0)</f>
        <v>0</v>
      </c>
      <c r="DX686" s="210">
        <f t="array" aca="1" ref="DX686" ca="1">IF(RAND()&lt;=_xlfn.NORM.S.DIST((_xlfn.NORM.S.INV($F$54)-SQRT($F$61)*$C686)/SQRT(1-$F$61),TRUE),(1-(1-RAND())^(1/$G$57))^(1/$I$57),0)</f>
        <v>0</v>
      </c>
      <c r="DY686" s="210">
        <f t="array" aca="1" ref="DY686" ca="1">IF(RAND()&lt;=_xlfn.NORM.S.DIST((_xlfn.NORM.S.INV($F$54)-SQRT($F$61)*$C686)/SQRT(1-$F$61),TRUE),(1-(1-RAND())^(1/$G$57))^(1/$I$57),0)</f>
        <v>0</v>
      </c>
      <c r="DZ686" s="210">
        <f t="array" aca="1" ref="DZ686" ca="1">IF(RAND()&lt;=_xlfn.NORM.S.DIST((_xlfn.NORM.S.INV($F$54)-SQRT($F$61)*$C686)/SQRT(1-$F$61),TRUE),(1-(1-RAND())^(1/$G$57))^(1/$I$57),0)</f>
        <v>0</v>
      </c>
      <c r="EA686" s="210">
        <f t="array" aca="1" ref="EA686" ca="1">IF(RAND()&lt;=_xlfn.NORM.S.DIST((_xlfn.NORM.S.INV($F$54)-SQRT($F$61)*$C686)/SQRT(1-$F$61),TRUE),(1-(1-RAND())^(1/$G$57))^(1/$I$57),0)</f>
        <v>0</v>
      </c>
      <c r="EB686" s="210">
        <f t="array" aca="1" ref="EB686" ca="1">IF(RAND()&lt;=_xlfn.NORM.S.DIST((_xlfn.NORM.S.INV($F$54)-SQRT($F$61)*$C686)/SQRT(1-$F$61),TRUE),(1-(1-RAND())^(1/$G$57))^(1/$I$57),0)</f>
        <v>0</v>
      </c>
      <c r="EC686" s="210">
        <f t="array" aca="1" ref="EC686" ca="1">IF(RAND()&lt;=_xlfn.NORM.S.DIST((_xlfn.NORM.S.INV($F$54)-SQRT($F$61)*$C686)/SQRT(1-$F$61),TRUE),(1-(1-RAND())^(1/$G$57))^(1/$I$57),0)</f>
        <v>0</v>
      </c>
      <c r="ED686" s="210">
        <f t="array" aca="1" ref="ED686" ca="1">IF(RAND()&lt;=_xlfn.NORM.S.DIST((_xlfn.NORM.S.INV($F$54)-SQRT($F$61)*$C686)/SQRT(1-$F$61),TRUE),(1-(1-RAND())^(1/$G$57))^(1/$I$57),0)</f>
        <v>0</v>
      </c>
      <c r="EE686" s="210">
        <f t="array" aca="1" ref="EE686" ca="1">IF(RAND()&lt;=_xlfn.NORM.S.DIST((_xlfn.NORM.S.INV($F$54)-SQRT($F$61)*$C686)/SQRT(1-$F$61),TRUE),(1-(1-RAND())^(1/$G$57))^(1/$I$57),0)</f>
        <v>0</v>
      </c>
      <c r="EF686" s="210">
        <f t="array" aca="1" ref="EF686" ca="1">IF(RAND()&lt;=_xlfn.NORM.S.DIST((_xlfn.NORM.S.INV($F$54)-SQRT($F$61)*$C686)/SQRT(1-$F$61),TRUE),(1-(1-RAND())^(1/$G$57))^(1/$I$57),0)</f>
        <v>0</v>
      </c>
      <c r="EG686" s="210">
        <f t="array" aca="1" ref="EG686" ca="1">IF(RAND()&lt;=_xlfn.NORM.S.DIST((_xlfn.NORM.S.INV($F$54)-SQRT($F$61)*$C686)/SQRT(1-$F$61),TRUE),(1-(1-RAND())^(1/$G$57))^(1/$I$57),0)</f>
        <v>0</v>
      </c>
      <c r="EH686" s="210">
        <f t="array" aca="1" ref="EH686" ca="1">IF(RAND()&lt;=_xlfn.NORM.S.DIST((_xlfn.NORM.S.INV($F$54)-SQRT($F$61)*$C686)/SQRT(1-$F$61),TRUE),(1-(1-RAND())^(1/$G$57))^(1/$I$57),0)</f>
        <v>0</v>
      </c>
      <c r="EI686" s="210">
        <f t="array" aca="1" ref="EI686" ca="1">IF(RAND()&lt;=_xlfn.NORM.S.DIST((_xlfn.NORM.S.INV($F$54)-SQRT($F$61)*$C686)/SQRT(1-$F$61),TRUE),(1-(1-RAND())^(1/$G$57))^(1/$I$57),0)</f>
        <v>0</v>
      </c>
      <c r="EJ686" s="210">
        <f t="array" aca="1" ref="EJ686" ca="1">IF(RAND()&lt;=_xlfn.NORM.S.DIST((_xlfn.NORM.S.INV($F$54)-SQRT($F$61)*$C686)/SQRT(1-$F$61),TRUE),(1-(1-RAND())^(1/$G$57))^(1/$I$57),0)</f>
        <v>0</v>
      </c>
      <c r="EK686" s="210">
        <f t="array" aca="1" ref="EK686" ca="1">IF(RAND()&lt;=_xlfn.NORM.S.DIST((_xlfn.NORM.S.INV($F$54)-SQRT($F$61)*$C686)/SQRT(1-$F$61),TRUE),(1-(1-RAND())^(1/$G$57))^(1/$I$57),0)</f>
        <v>0</v>
      </c>
      <c r="EL686" s="210">
        <f t="array" aca="1" ref="EL686" ca="1">IF(RAND()&lt;=_xlfn.NORM.S.DIST((_xlfn.NORM.S.INV($F$54)-SQRT($F$61)*$C686)/SQRT(1-$F$61),TRUE),(1-(1-RAND())^(1/$G$57))^(1/$I$57),0)</f>
        <v>0</v>
      </c>
      <c r="EM686" s="210">
        <f t="array" aca="1" ref="EM686" ca="1">IF(RAND()&lt;=_xlfn.NORM.S.DIST((_xlfn.NORM.S.INV($F$54)-SQRT($F$61)*$C686)/SQRT(1-$F$61),TRUE),(1-(1-RAND())^(1/$G$57))^(1/$I$57),0)</f>
        <v>0</v>
      </c>
      <c r="EN686" s="210">
        <f t="array" aca="1" ref="EN686" ca="1">IF(RAND()&lt;=_xlfn.NORM.S.DIST((_xlfn.NORM.S.INV($F$54)-SQRT($F$61)*$C686)/SQRT(1-$F$61),TRUE),(1-(1-RAND())^(1/$G$57))^(1/$I$57),0)</f>
        <v>0</v>
      </c>
      <c r="EO686" s="210">
        <f t="array" aca="1" ref="EO686" ca="1">IF(RAND()&lt;=_xlfn.NORM.S.DIST((_xlfn.NORM.S.INV($F$54)-SQRT($F$61)*$C686)/SQRT(1-$F$61),TRUE),(1-(1-RAND())^(1/$G$57))^(1/$I$57),0)</f>
        <v>0</v>
      </c>
      <c r="EP686" s="210">
        <f t="array" aca="1" ref="EP686" ca="1">IF(RAND()&lt;=_xlfn.NORM.S.DIST((_xlfn.NORM.S.INV($F$54)-SQRT($F$61)*$C686)/SQRT(1-$F$61),TRUE),(1-(1-RAND())^(1/$G$57))^(1/$I$57),0)</f>
        <v>0</v>
      </c>
      <c r="EQ686" s="210">
        <f t="array" aca="1" ref="EQ686" ca="1">IF(RAND()&lt;=_xlfn.NORM.S.DIST((_xlfn.NORM.S.INV($F$54)-SQRT($F$61)*$C686)/SQRT(1-$F$61),TRUE),(1-(1-RAND())^(1/$G$57))^(1/$I$57),0)</f>
        <v>0</v>
      </c>
      <c r="ER686" s="210">
        <f t="array" aca="1" ref="ER686" ca="1">IF(RAND()&lt;=_xlfn.NORM.S.DIST((_xlfn.NORM.S.INV($F$54)-SQRT($F$61)*$C686)/SQRT(1-$F$61),TRUE),(1-(1-RAND())^(1/$G$57))^(1/$I$57),0)</f>
        <v>0.51415251616978774</v>
      </c>
      <c r="ES686" s="210">
        <f t="array" aca="1" ref="ES686" ca="1">IF(RAND()&lt;=_xlfn.NORM.S.DIST((_xlfn.NORM.S.INV($F$54)-SQRT($F$61)*$C686)/SQRT(1-$F$61),TRUE),(1-(1-RAND())^(1/$G$57))^(1/$I$57),0)</f>
        <v>0</v>
      </c>
      <c r="ET686" s="210">
        <f t="array" aca="1" ref="ET686" ca="1">IF(RAND()&lt;=_xlfn.NORM.S.DIST((_xlfn.NORM.S.INV($F$54)-SQRT($F$61)*$C686)/SQRT(1-$F$61),TRUE),(1-(1-RAND())^(1/$G$57))^(1/$I$57),0)</f>
        <v>0</v>
      </c>
      <c r="EU686" s="210">
        <f t="array" aca="1" ref="EU686" ca="1">IF(RAND()&lt;=_xlfn.NORM.S.DIST((_xlfn.NORM.S.INV($F$54)-SQRT($F$61)*$C686)/SQRT(1-$F$61),TRUE),(1-(1-RAND())^(1/$G$57))^(1/$I$57),0)</f>
        <v>0</v>
      </c>
      <c r="EV686" s="210">
        <f t="array" aca="1" ref="EV686" ca="1">IF(RAND()&lt;=_xlfn.NORM.S.DIST((_xlfn.NORM.S.INV($F$54)-SQRT($F$61)*$C686)/SQRT(1-$F$61),TRUE),(1-(1-RAND())^(1/$G$57))^(1/$I$57),0)</f>
        <v>0</v>
      </c>
      <c r="EW686" s="210">
        <f t="array" aca="1" ref="EW686" ca="1">IF(RAND()&lt;=_xlfn.NORM.S.DIST((_xlfn.NORM.S.INV($F$54)-SQRT($F$61)*$C686)/SQRT(1-$F$61),TRUE),(1-(1-RAND())^(1/$G$57))^(1/$I$57),0)</f>
        <v>0</v>
      </c>
      <c r="EX686" s="210">
        <f t="array" aca="1" ref="EX686" ca="1">IF(RAND()&lt;=_xlfn.NORM.S.DIST((_xlfn.NORM.S.INV($F$54)-SQRT($F$61)*$C686)/SQRT(1-$F$61),TRUE),(1-(1-RAND())^(1/$G$57))^(1/$I$57),0)</f>
        <v>0</v>
      </c>
      <c r="EY686" s="210">
        <f t="array" aca="1" ref="EY686" ca="1">IF(RAND()&lt;=_xlfn.NORM.S.DIST((_xlfn.NORM.S.INV($F$54)-SQRT($F$61)*$C686)/SQRT(1-$F$61),TRUE),(1-(1-RAND())^(1/$G$57))^(1/$I$57),0)</f>
        <v>0</v>
      </c>
      <c r="EZ686" s="210">
        <f t="array" aca="1" ref="EZ686" ca="1">IF(RAND()&lt;=_xlfn.NORM.S.DIST((_xlfn.NORM.S.INV($F$54)-SQRT($F$61)*$C686)/SQRT(1-$F$61),TRUE),(1-(1-RAND())^(1/$G$57))^(1/$I$57),0)</f>
        <v>0</v>
      </c>
      <c r="FA686" s="210">
        <f t="array" aca="1" ref="FA686" ca="1">IF(RAND()&lt;=_xlfn.NORM.S.DIST((_xlfn.NORM.S.INV($F$54)-SQRT($F$61)*$C686)/SQRT(1-$F$61),TRUE),(1-(1-RAND())^(1/$G$57))^(1/$I$57),0)</f>
        <v>0</v>
      </c>
      <c r="FB686" s="210">
        <f t="array" aca="1" ref="FB686" ca="1">IF(RAND()&lt;=_xlfn.NORM.S.DIST((_xlfn.NORM.S.INV($F$54)-SQRT($F$61)*$C686)/SQRT(1-$F$61),TRUE),(1-(1-RAND())^(1/$G$57))^(1/$I$57),0)</f>
        <v>0</v>
      </c>
      <c r="FC686" s="210">
        <f t="array" aca="1" ref="FC686" ca="1">IF(RAND()&lt;=_xlfn.NORM.S.DIST((_xlfn.NORM.S.INV($F$54)-SQRT($F$61)*$C686)/SQRT(1-$F$61),TRUE),(1-(1-RAND())^(1/$G$57))^(1/$I$57),0)</f>
        <v>0</v>
      </c>
      <c r="FD686" s="210">
        <f t="array" aca="1" ref="FD686" ca="1">IF(RAND()&lt;=_xlfn.NORM.S.DIST((_xlfn.NORM.S.INV($F$54)-SQRT($F$61)*$C686)/SQRT(1-$F$61),TRUE),(1-(1-RAND())^(1/$G$57))^(1/$I$57),0)</f>
        <v>0</v>
      </c>
      <c r="FE686" s="210">
        <f t="array" aca="1" ref="FE686" ca="1">IF(RAND()&lt;=_xlfn.NORM.S.DIST((_xlfn.NORM.S.INV($F$54)-SQRT($F$61)*$C686)/SQRT(1-$F$61),TRUE),(1-(1-RAND())^(1/$G$57))^(1/$I$57),0)</f>
        <v>0</v>
      </c>
      <c r="FF686" s="210">
        <f t="array" aca="1" ref="FF686" ca="1">IF(RAND()&lt;=_xlfn.NORM.S.DIST((_xlfn.NORM.S.INV($F$54)-SQRT($F$61)*$C686)/SQRT(1-$F$61),TRUE),(1-(1-RAND())^(1/$G$57))^(1/$I$57),0)</f>
        <v>0</v>
      </c>
      <c r="FG686" s="210">
        <f t="array" aca="1" ref="FG686" ca="1">IF(RAND()&lt;=_xlfn.NORM.S.DIST((_xlfn.NORM.S.INV($F$54)-SQRT($F$61)*$C686)/SQRT(1-$F$61),TRUE),(1-(1-RAND())^(1/$G$57))^(1/$I$57),0)</f>
        <v>0</v>
      </c>
      <c r="FH686" s="210">
        <f t="array" aca="1" ref="FH686" ca="1">IF(RAND()&lt;=_xlfn.NORM.S.DIST((_xlfn.NORM.S.INV($F$54)-SQRT($F$61)*$C686)/SQRT(1-$F$61),TRUE),(1-(1-RAND())^(1/$G$57))^(1/$I$57),0)</f>
        <v>0</v>
      </c>
      <c r="FI686" s="210">
        <f t="array" aca="1" ref="FI686" ca="1">IF(RAND()&lt;=_xlfn.NORM.S.DIST((_xlfn.NORM.S.INV($F$54)-SQRT($F$61)*$C686)/SQRT(1-$F$61),TRUE),(1-(1-RAND())^(1/$G$57))^(1/$I$57),0)</f>
        <v>0</v>
      </c>
      <c r="FJ686" s="210">
        <f t="array" aca="1" ref="FJ686" ca="1">IF(RAND()&lt;=_xlfn.NORM.S.DIST((_xlfn.NORM.S.INV($F$54)-SQRT($F$61)*$C686)/SQRT(1-$F$61),TRUE),(1-(1-RAND())^(1/$G$57))^(1/$I$57),0)</f>
        <v>0</v>
      </c>
      <c r="FK686" s="210">
        <f t="array" aca="1" ref="FK686" ca="1">IF(RAND()&lt;=_xlfn.NORM.S.DIST((_xlfn.NORM.S.INV($F$54)-SQRT($F$61)*$C686)/SQRT(1-$F$61),TRUE),(1-(1-RAND())^(1/$G$57))^(1/$I$57),0)</f>
        <v>0</v>
      </c>
      <c r="FL686" s="210">
        <f t="array" aca="1" ref="FL686" ca="1">IF(RAND()&lt;=_xlfn.NORM.S.DIST((_xlfn.NORM.S.INV($F$54)-SQRT($F$61)*$C686)/SQRT(1-$F$61),TRUE),(1-(1-RAND())^(1/$G$57))^(1/$I$57),0)</f>
        <v>0</v>
      </c>
      <c r="FM686" s="210">
        <f t="array" aca="1" ref="FM686" ca="1">IF(RAND()&lt;=_xlfn.NORM.S.DIST((_xlfn.NORM.S.INV($F$54)-SQRT($F$61)*$C686)/SQRT(1-$F$61),TRUE),(1-(1-RAND())^(1/$G$57))^(1/$I$57),0)</f>
        <v>0</v>
      </c>
      <c r="FN686" s="210">
        <f t="shared" ca="1" si="155"/>
        <v>2</v>
      </c>
      <c r="FO686" s="210">
        <f t="shared" ca="1" si="166"/>
        <v>0.71368066780683892</v>
      </c>
      <c r="FP686" s="210">
        <f t="array" aca="1" ref="FP686" ca="1">IF(RAND()&lt;=_xlfn.NORM.S.DIST((_xlfn.NORM.S.INV($G$54)-SQRT($G$61)*$C686)/SQRT(1-$G$61),TRUE),(1-(1-RAND())^(1/$G$57))^(1/$I$57),0)</f>
        <v>0</v>
      </c>
      <c r="FQ686" s="210">
        <f t="array" aca="1" ref="FQ686" ca="1">IF(RAND()&lt;=_xlfn.NORM.S.DIST((_xlfn.NORM.S.INV($G$54)-SQRT($G$61)*$C686)/SQRT(1-$G$61),TRUE),(1-(1-RAND())^(1/$G$57))^(1/$I$57),0)</f>
        <v>0</v>
      </c>
      <c r="FR686" s="210">
        <f t="array" aca="1" ref="FR686" ca="1">IF(RAND()&lt;=_xlfn.NORM.S.DIST((_xlfn.NORM.S.INV($G$54)-SQRT($G$61)*$C686)/SQRT(1-$G$61),TRUE),(1-(1-RAND())^(1/$G$57))^(1/$I$57),0)</f>
        <v>0</v>
      </c>
      <c r="FS686" s="210">
        <f t="array" aca="1" ref="FS686" ca="1">IF(RAND()&lt;=_xlfn.NORM.S.DIST((_xlfn.NORM.S.INV($G$54)-SQRT($G$61)*$C686)/SQRT(1-$G$61),TRUE),(1-(1-RAND())^(1/$G$57))^(1/$I$57),0)</f>
        <v>0</v>
      </c>
      <c r="FT686" s="210">
        <f t="array" aca="1" ref="FT686" ca="1">IF(RAND()&lt;=_xlfn.NORM.S.DIST((_xlfn.NORM.S.INV($G$54)-SQRT($G$61)*$C686)/SQRT(1-$G$61),TRUE),(1-(1-RAND())^(1/$G$57))^(1/$I$57),0)</f>
        <v>0</v>
      </c>
      <c r="FU686" s="210">
        <f t="array" aca="1" ref="FU686" ca="1">IF(RAND()&lt;=_xlfn.NORM.S.DIST((_xlfn.NORM.S.INV($G$54)-SQRT($G$61)*$C686)/SQRT(1-$G$61),TRUE),(1-(1-RAND())^(1/$G$57))^(1/$I$57),0)</f>
        <v>0</v>
      </c>
      <c r="FV686" s="210">
        <f t="array" aca="1" ref="FV686" ca="1">IF(RAND()&lt;=_xlfn.NORM.S.DIST((_xlfn.NORM.S.INV($G$54)-SQRT($G$61)*$C686)/SQRT(1-$G$61),TRUE),(1-(1-RAND())^(1/$G$57))^(1/$I$57),0)</f>
        <v>0</v>
      </c>
      <c r="FW686" s="210">
        <f t="array" aca="1" ref="FW686" ca="1">IF(RAND()&lt;=_xlfn.NORM.S.DIST((_xlfn.NORM.S.INV($G$54)-SQRT($G$61)*$C686)/SQRT(1-$G$61),TRUE),(1-(1-RAND())^(1/$G$57))^(1/$I$57),0)</f>
        <v>0</v>
      </c>
      <c r="FX686" s="210">
        <f t="array" aca="1" ref="FX686" ca="1">IF(RAND()&lt;=_xlfn.NORM.S.DIST((_xlfn.NORM.S.INV($G$54)-SQRT($G$61)*$C686)/SQRT(1-$G$61),TRUE),(1-(1-RAND())^(1/$G$57))^(1/$I$57),0)</f>
        <v>0</v>
      </c>
      <c r="FY686" s="210">
        <f t="array" aca="1" ref="FY686" ca="1">IF(RAND()&lt;=_xlfn.NORM.S.DIST((_xlfn.NORM.S.INV($G$54)-SQRT($G$61)*$C686)/SQRT(1-$G$61),TRUE),(1-(1-RAND())^(1/$G$57))^(1/$I$57),0)</f>
        <v>0</v>
      </c>
      <c r="FZ686" s="210">
        <f t="array" aca="1" ref="FZ686" ca="1">IF(RAND()&lt;=_xlfn.NORM.S.DIST((_xlfn.NORM.S.INV($G$54)-SQRT($G$61)*$C686)/SQRT(1-$G$61),TRUE),(1-(1-RAND())^(1/$G$57))^(1/$I$57),0)</f>
        <v>0</v>
      </c>
      <c r="GA686" s="210">
        <f t="array" aca="1" ref="GA686" ca="1">IF(RAND()&lt;=_xlfn.NORM.S.DIST((_xlfn.NORM.S.INV($G$54)-SQRT($G$61)*$C686)/SQRT(1-$G$61),TRUE),(1-(1-RAND())^(1/$G$57))^(1/$I$57),0)</f>
        <v>0</v>
      </c>
      <c r="GB686" s="210">
        <f t="array" aca="1" ref="GB686" ca="1">IF(RAND()&lt;=_xlfn.NORM.S.DIST((_xlfn.NORM.S.INV($G$54)-SQRT($G$61)*$C686)/SQRT(1-$G$61),TRUE),(1-(1-RAND())^(1/$G$57))^(1/$I$57),0)</f>
        <v>0</v>
      </c>
      <c r="GC686" s="210">
        <f t="array" aca="1" ref="GC686" ca="1">IF(RAND()&lt;=_xlfn.NORM.S.DIST((_xlfn.NORM.S.INV($G$54)-SQRT($G$61)*$C686)/SQRT(1-$G$61),TRUE),(1-(1-RAND())^(1/$G$57))^(1/$I$57),0)</f>
        <v>0</v>
      </c>
      <c r="GD686" s="210">
        <f t="array" aca="1" ref="GD686" ca="1">IF(RAND()&lt;=_xlfn.NORM.S.DIST((_xlfn.NORM.S.INV($G$54)-SQRT($G$61)*$C686)/SQRT(1-$G$61),TRUE),(1-(1-RAND())^(1/$G$57))^(1/$I$57),0)</f>
        <v>0</v>
      </c>
      <c r="GE686" s="210">
        <f t="array" aca="1" ref="GE686" ca="1">IF(RAND()&lt;=_xlfn.NORM.S.DIST((_xlfn.NORM.S.INV($G$54)-SQRT($G$61)*$C686)/SQRT(1-$G$61),TRUE),(1-(1-RAND())^(1/$G$57))^(1/$I$57),0)</f>
        <v>0</v>
      </c>
      <c r="GF686" s="210">
        <f t="array" aca="1" ref="GF686" ca="1">IF(RAND()&lt;=_xlfn.NORM.S.DIST((_xlfn.NORM.S.INV($G$54)-SQRT($G$61)*$C686)/SQRT(1-$G$61),TRUE),(1-(1-RAND())^(1/$G$57))^(1/$I$57),0)</f>
        <v>0</v>
      </c>
      <c r="GG686" s="210">
        <f t="array" aca="1" ref="GG686" ca="1">IF(RAND()&lt;=_xlfn.NORM.S.DIST((_xlfn.NORM.S.INV($G$54)-SQRT($G$61)*$C686)/SQRT(1-$G$61),TRUE),(1-(1-RAND())^(1/$G$57))^(1/$I$57),0)</f>
        <v>0</v>
      </c>
      <c r="GH686" s="210">
        <f t="array" aca="1" ref="GH686" ca="1">IF(RAND()&lt;=_xlfn.NORM.S.DIST((_xlfn.NORM.S.INV($G$54)-SQRT($G$61)*$C686)/SQRT(1-$G$61),TRUE),(1-(1-RAND())^(1/$G$57))^(1/$I$57),0)</f>
        <v>0</v>
      </c>
      <c r="GI686" s="210">
        <f t="array" aca="1" ref="GI686" ca="1">IF(RAND()&lt;=_xlfn.NORM.S.DIST((_xlfn.NORM.S.INV($G$54)-SQRT($G$61)*$C686)/SQRT(1-$G$61),TRUE),(1-(1-RAND())^(1/$G$57))^(1/$I$57),0)</f>
        <v>0</v>
      </c>
      <c r="GJ686" s="210">
        <f t="array" aca="1" ref="GJ686" ca="1">IF(RAND()&lt;=_xlfn.NORM.S.DIST((_xlfn.NORM.S.INV($G$54)-SQRT($G$61)*$C686)/SQRT(1-$G$61),TRUE),(1-(1-RAND())^(1/$G$57))^(1/$I$57),0)</f>
        <v>0</v>
      </c>
      <c r="GK686" s="210">
        <f t="array" aca="1" ref="GK686" ca="1">IF(RAND()&lt;=_xlfn.NORM.S.DIST((_xlfn.NORM.S.INV($G$54)-SQRT($G$61)*$C686)/SQRT(1-$G$61),TRUE),(1-(1-RAND())^(1/$G$57))^(1/$I$57),0)</f>
        <v>0</v>
      </c>
      <c r="GL686" s="210">
        <f t="array" aca="1" ref="GL686" ca="1">IF(RAND()&lt;=_xlfn.NORM.S.DIST((_xlfn.NORM.S.INV($G$54)-SQRT($G$61)*$C686)/SQRT(1-$G$61),TRUE),(1-(1-RAND())^(1/$G$57))^(1/$I$57),0)</f>
        <v>0.91552422910392539</v>
      </c>
      <c r="GM686" s="210">
        <f t="array" aca="1" ref="GM686" ca="1">IF(RAND()&lt;=_xlfn.NORM.S.DIST((_xlfn.NORM.S.INV($G$54)-SQRT($G$61)*$C686)/SQRT(1-$G$61),TRUE),(1-(1-RAND())^(1/$G$57))^(1/$I$57),0)</f>
        <v>0</v>
      </c>
      <c r="GN686" s="210">
        <f t="array" aca="1" ref="GN686" ca="1">IF(RAND()&lt;=_xlfn.NORM.S.DIST((_xlfn.NORM.S.INV($G$54)-SQRT($G$61)*$C686)/SQRT(1-$G$61),TRUE),(1-(1-RAND())^(1/$G$57))^(1/$I$57),0)</f>
        <v>0</v>
      </c>
      <c r="GO686" s="210">
        <f t="array" aca="1" ref="GO686" ca="1">IF(RAND()&lt;=_xlfn.NORM.S.DIST((_xlfn.NORM.S.INV($G$54)-SQRT($G$61)*$C686)/SQRT(1-$G$61),TRUE),(1-(1-RAND())^(1/$G$57))^(1/$I$57),0)</f>
        <v>0</v>
      </c>
      <c r="GP686" s="210">
        <f t="array" aca="1" ref="GP686" ca="1">IF(RAND()&lt;=_xlfn.NORM.S.DIST((_xlfn.NORM.S.INV($G$54)-SQRT($G$61)*$C686)/SQRT(1-$G$61),TRUE),(1-(1-RAND())^(1/$G$57))^(1/$I$57),0)</f>
        <v>0</v>
      </c>
      <c r="GQ686" s="210">
        <f t="array" aca="1" ref="GQ686" ca="1">IF(RAND()&lt;=_xlfn.NORM.S.DIST((_xlfn.NORM.S.INV($G$54)-SQRT($G$61)*$C686)/SQRT(1-$G$61),TRUE),(1-(1-RAND())^(1/$G$57))^(1/$I$57),0)</f>
        <v>0</v>
      </c>
      <c r="GR686" s="210">
        <f t="array" aca="1" ref="GR686" ca="1">IF(RAND()&lt;=_xlfn.NORM.S.DIST((_xlfn.NORM.S.INV($G$54)-SQRT($G$61)*$C686)/SQRT(1-$G$61),TRUE),(1-(1-RAND())^(1/$G$57))^(1/$I$57),0)</f>
        <v>0</v>
      </c>
      <c r="GS686" s="210">
        <f t="array" aca="1" ref="GS686" ca="1">IF(RAND()&lt;=_xlfn.NORM.S.DIST((_xlfn.NORM.S.INV($G$54)-SQRT($G$61)*$C686)/SQRT(1-$G$61),TRUE),(1-(1-RAND())^(1/$G$57))^(1/$I$57),0)</f>
        <v>0</v>
      </c>
      <c r="GT686" s="210">
        <f t="array" aca="1" ref="GT686" ca="1">IF(RAND()&lt;=_xlfn.NORM.S.DIST((_xlfn.NORM.S.INV($G$54)-SQRT($G$61)*$C686)/SQRT(1-$G$61),TRUE),(1-(1-RAND())^(1/$G$57))^(1/$I$57),0)</f>
        <v>0</v>
      </c>
      <c r="GU686" s="210">
        <f t="array" aca="1" ref="GU686" ca="1">IF(RAND()&lt;=_xlfn.NORM.S.DIST((_xlfn.NORM.S.INV($G$54)-SQRT($G$61)*$C686)/SQRT(1-$G$61),TRUE),(1-(1-RAND())^(1/$G$57))^(1/$I$57),0)</f>
        <v>0</v>
      </c>
      <c r="GV686" s="210">
        <f t="array" aca="1" ref="GV686" ca="1">IF(RAND()&lt;=_xlfn.NORM.S.DIST((_xlfn.NORM.S.INV($G$54)-SQRT($G$61)*$C686)/SQRT(1-$G$61),TRUE),(1-(1-RAND())^(1/$G$57))^(1/$I$57),0)</f>
        <v>0</v>
      </c>
      <c r="GW686" s="210">
        <f t="array" aca="1" ref="GW686" ca="1">IF(RAND()&lt;=_xlfn.NORM.S.DIST((_xlfn.NORM.S.INV($G$54)-SQRT($G$61)*$C686)/SQRT(1-$G$61),TRUE),(1-(1-RAND())^(1/$G$57))^(1/$I$57),0)</f>
        <v>0</v>
      </c>
      <c r="GX686" s="210">
        <f t="array" aca="1" ref="GX686" ca="1">IF(RAND()&lt;=_xlfn.NORM.S.DIST((_xlfn.NORM.S.INV($G$54)-SQRT($G$61)*$C686)/SQRT(1-$G$61),TRUE),(1-(1-RAND())^(1/$G$57))^(1/$I$57),0)</f>
        <v>0</v>
      </c>
      <c r="GY686" s="210">
        <f t="array" aca="1" ref="GY686" ca="1">IF(RAND()&lt;=_xlfn.NORM.S.DIST((_xlfn.NORM.S.INV($G$54)-SQRT($G$61)*$C686)/SQRT(1-$G$61),TRUE),(1-(1-RAND())^(1/$G$57))^(1/$I$57),0)</f>
        <v>0</v>
      </c>
      <c r="GZ686" s="210">
        <f t="array" aca="1" ref="GZ686" ca="1">IF(RAND()&lt;=_xlfn.NORM.S.DIST((_xlfn.NORM.S.INV($G$54)-SQRT($G$61)*$C686)/SQRT(1-$G$61),TRUE),(1-(1-RAND())^(1/$G$57))^(1/$I$57),0)</f>
        <v>0.40628938026163958</v>
      </c>
      <c r="HA686" s="210">
        <f t="array" aca="1" ref="HA686" ca="1">IF(RAND()&lt;=_xlfn.NORM.S.DIST((_xlfn.NORM.S.INV($G$54)-SQRT($G$61)*$C686)/SQRT(1-$G$61),TRUE),(1-(1-RAND())^(1/$G$57))^(1/$I$57),0)</f>
        <v>0</v>
      </c>
      <c r="HB686" s="210">
        <f t="array" aca="1" ref="HB686" ca="1">IF(RAND()&lt;=_xlfn.NORM.S.DIST((_xlfn.NORM.S.INV($G$54)-SQRT($G$61)*$C686)/SQRT(1-$G$61),TRUE),(1-(1-RAND())^(1/$G$57))^(1/$I$57),0)</f>
        <v>0</v>
      </c>
      <c r="HC686" s="210">
        <f t="array" aca="1" ref="HC686" ca="1">IF(RAND()&lt;=_xlfn.NORM.S.DIST((_xlfn.NORM.S.INV($G$54)-SQRT($G$61)*$C686)/SQRT(1-$G$61),TRUE),(1-(1-RAND())^(1/$G$57))^(1/$I$57),0)</f>
        <v>0</v>
      </c>
      <c r="HD686" s="210">
        <f t="array" aca="1" ref="HD686" ca="1">IF(RAND()&lt;=_xlfn.NORM.S.DIST((_xlfn.NORM.S.INV($G$54)-SQRT($G$61)*$C686)/SQRT(1-$G$61),TRUE),(1-(1-RAND())^(1/$G$57))^(1/$I$57),0)</f>
        <v>0</v>
      </c>
      <c r="HE686" s="210">
        <f t="array" aca="1" ref="HE686" ca="1">IF(RAND()&lt;=_xlfn.NORM.S.DIST((_xlfn.NORM.S.INV($G$54)-SQRT($G$61)*$C686)/SQRT(1-$G$61),TRUE),(1-(1-RAND())^(1/$G$57))^(1/$I$57),0)</f>
        <v>0.65625256389708275</v>
      </c>
      <c r="HF686" s="210">
        <f t="array" aca="1" ref="HF686" ca="1">IF(RAND()&lt;=_xlfn.NORM.S.DIST((_xlfn.NORM.S.INV($G$54)-SQRT($G$61)*$C686)/SQRT(1-$G$61),TRUE),(1-(1-RAND())^(1/$G$57))^(1/$I$57),0)</f>
        <v>0</v>
      </c>
      <c r="HG686" s="210">
        <f t="array" aca="1" ref="HG686" ca="1">IF(RAND()&lt;=_xlfn.NORM.S.DIST((_xlfn.NORM.S.INV($G$54)-SQRT($G$61)*$C686)/SQRT(1-$G$61),TRUE),(1-(1-RAND())^(1/$G$57))^(1/$I$57),0)</f>
        <v>0</v>
      </c>
      <c r="HH686" s="210">
        <f t="array" aca="1" ref="HH686" ca="1">IF(RAND()&lt;=_xlfn.NORM.S.DIST((_xlfn.NORM.S.INV($G$54)-SQRT($G$61)*$C686)/SQRT(1-$G$61),TRUE),(1-(1-RAND())^(1/$G$57))^(1/$I$57),0)</f>
        <v>0</v>
      </c>
      <c r="HI686" s="210">
        <f t="array" aca="1" ref="HI686" ca="1">IF(RAND()&lt;=_xlfn.NORM.S.DIST((_xlfn.NORM.S.INV($G$54)-SQRT($G$61)*$C686)/SQRT(1-$G$61),TRUE),(1-(1-RAND())^(1/$G$57))^(1/$I$57),0)</f>
        <v>0</v>
      </c>
      <c r="HJ686" s="210">
        <f t="array" aca="1" ref="HJ686" ca="1">IF(RAND()&lt;=_xlfn.NORM.S.DIST((_xlfn.NORM.S.INV($G$54)-SQRT($G$61)*$C686)/SQRT(1-$G$61),TRUE),(1-(1-RAND())^(1/$G$57))^(1/$I$57),0)</f>
        <v>7.6750714061153246E-5</v>
      </c>
      <c r="HK686" s="210">
        <f t="array" aca="1" ref="HK686" ca="1">IF(RAND()&lt;=_xlfn.NORM.S.DIST((_xlfn.NORM.S.INV($G$54)-SQRT($G$61)*$C686)/SQRT(1-$G$61),TRUE),(1-(1-RAND())^(1/$G$57))^(1/$I$57),0)</f>
        <v>0</v>
      </c>
      <c r="HL686" s="210">
        <f t="array" aca="1" ref="HL686" ca="1">IF(RAND()&lt;=_xlfn.NORM.S.DIST((_xlfn.NORM.S.INV($G$54)-SQRT($G$61)*$C686)/SQRT(1-$G$61),TRUE),(1-(1-RAND())^(1/$G$57))^(1/$I$57),0)</f>
        <v>0</v>
      </c>
      <c r="HM686" s="210">
        <f t="array" aca="1" ref="HM686" ca="1">IF(RAND()&lt;=_xlfn.NORM.S.DIST((_xlfn.NORM.S.INV($G$54)-SQRT($G$61)*$C686)/SQRT(1-$G$61),TRUE),(1-(1-RAND())^(1/$G$57))^(1/$I$57),0)</f>
        <v>0</v>
      </c>
      <c r="HN686" s="210">
        <f t="array" aca="1" ref="HN686" ca="1">IF(RAND()&lt;=_xlfn.NORM.S.DIST((_xlfn.NORM.S.INV($G$54)-SQRT($G$61)*$C686)/SQRT(1-$G$61),TRUE),(1-(1-RAND())^(1/$G$57))^(1/$I$57),0)</f>
        <v>0</v>
      </c>
      <c r="HO686" s="210">
        <f t="array" aca="1" ref="HO686" ca="1">IF(RAND()&lt;=_xlfn.NORM.S.DIST((_xlfn.NORM.S.INV($G$54)-SQRT($G$61)*$C686)/SQRT(1-$G$61),TRUE),(1-(1-RAND())^(1/$G$57))^(1/$I$57),0)</f>
        <v>0</v>
      </c>
      <c r="HP686" s="210">
        <f t="array" aca="1" ref="HP686" ca="1">IF(RAND()&lt;=_xlfn.NORM.S.DIST((_xlfn.NORM.S.INV($G$54)-SQRT($G$61)*$C686)/SQRT(1-$G$61),TRUE),(1-(1-RAND())^(1/$G$57))^(1/$I$57),0)</f>
        <v>0</v>
      </c>
      <c r="HQ686" s="210">
        <f t="array" aca="1" ref="HQ686" ca="1">IF(RAND()&lt;=_xlfn.NORM.S.DIST((_xlfn.NORM.S.INV($G$54)-SQRT($G$61)*$C686)/SQRT(1-$G$61),TRUE),(1-(1-RAND())^(1/$G$57))^(1/$I$57),0)</f>
        <v>0</v>
      </c>
      <c r="HR686" s="210">
        <f t="array" aca="1" ref="HR686" ca="1">IF(RAND()&lt;=_xlfn.NORM.S.DIST((_xlfn.NORM.S.INV($G$54)-SQRT($G$61)*$C686)/SQRT(1-$G$61),TRUE),(1-(1-RAND())^(1/$G$57))^(1/$I$57),0)</f>
        <v>0</v>
      </c>
      <c r="HS686" s="210">
        <f t="array" aca="1" ref="HS686" ca="1">IF(RAND()&lt;=_xlfn.NORM.S.DIST((_xlfn.NORM.S.INV($G$54)-SQRT($G$61)*$C686)/SQRT(1-$G$61),TRUE),(1-(1-RAND())^(1/$G$57))^(1/$I$57),0)</f>
        <v>0</v>
      </c>
      <c r="HT686" s="210">
        <f t="array" aca="1" ref="HT686" ca="1">IF(RAND()&lt;=_xlfn.NORM.S.DIST((_xlfn.NORM.S.INV($G$54)-SQRT($G$61)*$C686)/SQRT(1-$G$61),TRUE),(1-(1-RAND())^(1/$G$57))^(1/$I$57),0)</f>
        <v>0</v>
      </c>
      <c r="HU686" s="210">
        <f t="array" aca="1" ref="HU686" ca="1">IF(RAND()&lt;=_xlfn.NORM.S.DIST((_xlfn.NORM.S.INV($G$54)-SQRT($G$61)*$C686)/SQRT(1-$G$61),TRUE),(1-(1-RAND())^(1/$G$57))^(1/$I$57),0)</f>
        <v>0</v>
      </c>
      <c r="HV686" s="210">
        <f t="array" aca="1" ref="HV686" ca="1">IF(RAND()&lt;=_xlfn.NORM.S.DIST((_xlfn.NORM.S.INV($G$54)-SQRT($G$61)*$C686)/SQRT(1-$G$61),TRUE),(1-(1-RAND())^(1/$G$57))^(1/$I$57),0)</f>
        <v>0</v>
      </c>
      <c r="HW686" s="210">
        <f t="array" aca="1" ref="HW686" ca="1">IF(RAND()&lt;=_xlfn.NORM.S.DIST((_xlfn.NORM.S.INV($G$54)-SQRT($G$61)*$C686)/SQRT(1-$G$61),TRUE),(1-(1-RAND())^(1/$G$57))^(1/$I$57),0)</f>
        <v>0</v>
      </c>
      <c r="HX686" s="210">
        <f t="shared" ca="1" si="156"/>
        <v>4</v>
      </c>
      <c r="HY686" s="210">
        <f t="shared" ca="1" si="157"/>
        <v>1.978142923976709</v>
      </c>
      <c r="HZ686" s="210">
        <f t="array" aca="1" ref="HZ686" ca="1">IF(RAND()&lt;=_xlfn.NORM.S.DIST((_xlfn.NORM.S.INV($H$54)-SQRT($H$61)*$C686)/SQRT(1-$H$61),TRUE),(1-(1-RAND())^(1/$G$57))^(1/$I$57),0)</f>
        <v>0</v>
      </c>
      <c r="IA686" s="210">
        <f t="array" aca="1" ref="IA686" ca="1">IF(RAND()&lt;=_xlfn.NORM.S.DIST((_xlfn.NORM.S.INV($H$54)-SQRT($H$61)*$C686)/SQRT(1-$H$61),TRUE),(1-(1-RAND())^(1/$G$57))^(1/$I$57),0)</f>
        <v>0</v>
      </c>
      <c r="IB686" s="210">
        <f t="array" aca="1" ref="IB686" ca="1">IF(RAND()&lt;=_xlfn.NORM.S.DIST((_xlfn.NORM.S.INV($H$54)-SQRT($H$61)*$C686)/SQRT(1-$H$61),TRUE),(1-(1-RAND())^(1/$G$57))^(1/$I$57),0)</f>
        <v>0</v>
      </c>
      <c r="IC686" s="210">
        <f t="array" aca="1" ref="IC686" ca="1">IF(RAND()&lt;=_xlfn.NORM.S.DIST((_xlfn.NORM.S.INV($H$54)-SQRT($H$61)*$C686)/SQRT(1-$H$61),TRUE),(1-(1-RAND())^(1/$G$57))^(1/$I$57),0)</f>
        <v>0</v>
      </c>
      <c r="ID686" s="210">
        <f t="array" aca="1" ref="ID686" ca="1">IF(RAND()&lt;=_xlfn.NORM.S.DIST((_xlfn.NORM.S.INV($H$54)-SQRT($H$61)*$C686)/SQRT(1-$H$61),TRUE),(1-(1-RAND())^(1/$G$57))^(1/$I$57),0)</f>
        <v>0</v>
      </c>
      <c r="IE686" s="210">
        <f t="array" aca="1" ref="IE686" ca="1">IF(RAND()&lt;=_xlfn.NORM.S.DIST((_xlfn.NORM.S.INV($H$54)-SQRT($H$61)*$C686)/SQRT(1-$H$61),TRUE),(1-(1-RAND())^(1/$G$57))^(1/$I$57),0)</f>
        <v>0</v>
      </c>
      <c r="IF686" s="210">
        <f t="array" aca="1" ref="IF686" ca="1">IF(RAND()&lt;=_xlfn.NORM.S.DIST((_xlfn.NORM.S.INV($H$54)-SQRT($H$61)*$C686)/SQRT(1-$H$61),TRUE),(1-(1-RAND())^(1/$G$57))^(1/$I$57),0)</f>
        <v>0</v>
      </c>
      <c r="IG686" s="210">
        <f t="array" aca="1" ref="IG686" ca="1">IF(RAND()&lt;=_xlfn.NORM.S.DIST((_xlfn.NORM.S.INV($H$54)-SQRT($H$61)*$C686)/SQRT(1-$H$61),TRUE),(1-(1-RAND())^(1/$G$57))^(1/$I$57),0)</f>
        <v>0</v>
      </c>
      <c r="IH686" s="210">
        <f t="array" aca="1" ref="IH686" ca="1">IF(RAND()&lt;=_xlfn.NORM.S.DIST((_xlfn.NORM.S.INV($H$54)-SQRT($H$61)*$C686)/SQRT(1-$H$61),TRUE),(1-(1-RAND())^(1/$G$57))^(1/$I$57),0)</f>
        <v>0</v>
      </c>
      <c r="II686" s="210">
        <f t="array" aca="1" ref="II686" ca="1">IF(RAND()&lt;=_xlfn.NORM.S.DIST((_xlfn.NORM.S.INV($H$54)-SQRT($H$61)*$C686)/SQRT(1-$H$61),TRUE),(1-(1-RAND())^(1/$G$57))^(1/$I$57),0)</f>
        <v>0</v>
      </c>
      <c r="IJ686" s="210">
        <f t="array" aca="1" ref="IJ686" ca="1">IF(RAND()&lt;=_xlfn.NORM.S.DIST((_xlfn.NORM.S.INV($H$54)-SQRT($H$61)*$C686)/SQRT(1-$H$61),TRUE),(1-(1-RAND())^(1/$G$57))^(1/$I$57),0)</f>
        <v>0</v>
      </c>
      <c r="IK686" s="210">
        <f t="array" aca="1" ref="IK686" ca="1">IF(RAND()&lt;=_xlfn.NORM.S.DIST((_xlfn.NORM.S.INV($H$54)-SQRT($H$61)*$C686)/SQRT(1-$H$61),TRUE),(1-(1-RAND())^(1/$G$57))^(1/$I$57),0)</f>
        <v>0</v>
      </c>
      <c r="IL686" s="210">
        <f t="array" aca="1" ref="IL686" ca="1">IF(RAND()&lt;=_xlfn.NORM.S.DIST((_xlfn.NORM.S.INV($H$54)-SQRT($H$61)*$C686)/SQRT(1-$H$61),TRUE),(1-(1-RAND())^(1/$G$57))^(1/$I$57),0)</f>
        <v>0</v>
      </c>
      <c r="IM686" s="210">
        <f t="array" aca="1" ref="IM686" ca="1">IF(RAND()&lt;=_xlfn.NORM.S.DIST((_xlfn.NORM.S.INV($H$54)-SQRT($H$61)*$C686)/SQRT(1-$H$61),TRUE),(1-(1-RAND())^(1/$G$57))^(1/$I$57),0)</f>
        <v>0</v>
      </c>
      <c r="IN686" s="210">
        <f t="array" aca="1" ref="IN686" ca="1">IF(RAND()&lt;=_xlfn.NORM.S.DIST((_xlfn.NORM.S.INV($H$54)-SQRT($H$61)*$C686)/SQRT(1-$H$61),TRUE),(1-(1-RAND())^(1/$G$57))^(1/$I$57),0)</f>
        <v>0</v>
      </c>
      <c r="IO686" s="210">
        <f t="array" aca="1" ref="IO686" ca="1">IF(RAND()&lt;=_xlfn.NORM.S.DIST((_xlfn.NORM.S.INV($H$54)-SQRT($H$61)*$C686)/SQRT(1-$H$61),TRUE),(1-(1-RAND())^(1/$G$57))^(1/$I$57),0)</f>
        <v>0</v>
      </c>
      <c r="IP686" s="210">
        <f t="array" aca="1" ref="IP686" ca="1">IF(RAND()&lt;=_xlfn.NORM.S.DIST((_xlfn.NORM.S.INV($H$54)-SQRT($H$61)*$C686)/SQRT(1-$H$61),TRUE),(1-(1-RAND())^(1/$G$57))^(1/$I$57),0)</f>
        <v>0</v>
      </c>
      <c r="IQ686" s="210">
        <f t="array" aca="1" ref="IQ686" ca="1">IF(RAND()&lt;=_xlfn.NORM.S.DIST((_xlfn.NORM.S.INV($H$54)-SQRT($H$61)*$C686)/SQRT(1-$H$61),TRUE),(1-(1-RAND())^(1/$G$57))^(1/$I$57),0)</f>
        <v>0</v>
      </c>
      <c r="IR686" s="210">
        <f t="array" aca="1" ref="IR686" ca="1">IF(RAND()&lt;=_xlfn.NORM.S.DIST((_xlfn.NORM.S.INV($H$54)-SQRT($H$61)*$C686)/SQRT(1-$H$61),TRUE),(1-(1-RAND())^(1/$G$57))^(1/$I$57),0)</f>
        <v>0</v>
      </c>
      <c r="IS686" s="210">
        <f t="array" aca="1" ref="IS686" ca="1">IF(RAND()&lt;=_xlfn.NORM.S.DIST((_xlfn.NORM.S.INV($H$54)-SQRT($H$61)*$C686)/SQRT(1-$H$61),TRUE),(1-(1-RAND())^(1/$G$57))^(1/$I$57),0)</f>
        <v>0.28354070962894862</v>
      </c>
      <c r="IT686" s="210">
        <f t="array" aca="1" ref="IT686" ca="1">IF(RAND()&lt;=_xlfn.NORM.S.DIST((_xlfn.NORM.S.INV($H$54)-SQRT($H$61)*$C686)/SQRT(1-$H$61),TRUE),(1-(1-RAND())^(1/$G$57))^(1/$I$57),0)</f>
        <v>0</v>
      </c>
      <c r="IU686" s="210">
        <f t="array" aca="1" ref="IU686" ca="1">IF(RAND()&lt;=_xlfn.NORM.S.DIST((_xlfn.NORM.S.INV($H$54)-SQRT($H$61)*$C686)/SQRT(1-$H$61),TRUE),(1-(1-RAND())^(1/$G$57))^(1/$I$57),0)</f>
        <v>0</v>
      </c>
      <c r="IV686" s="210">
        <f t="array" aca="1" ref="IV686" ca="1">IF(RAND()&lt;=_xlfn.NORM.S.DIST((_xlfn.NORM.S.INV($H$54)-SQRT($H$61)*$C686)/SQRT(1-$H$61),TRUE),(1-(1-RAND())^(1/$G$57))^(1/$I$57),0)</f>
        <v>0</v>
      </c>
      <c r="IW686" s="210">
        <f t="array" aca="1" ref="IW686" ca="1">IF(RAND()&lt;=_xlfn.NORM.S.DIST((_xlfn.NORM.S.INV($H$54)-SQRT($H$61)*$C686)/SQRT(1-$H$61),TRUE),(1-(1-RAND())^(1/$G$57))^(1/$I$57),0)</f>
        <v>0</v>
      </c>
      <c r="IX686" s="210">
        <f t="array" aca="1" ref="IX686" ca="1">IF(RAND()&lt;=_xlfn.NORM.S.DIST((_xlfn.NORM.S.INV($H$54)-SQRT($H$61)*$C686)/SQRT(1-$H$61),TRUE),(1-(1-RAND())^(1/$G$57))^(1/$I$57),0)</f>
        <v>0</v>
      </c>
      <c r="IY686" s="210">
        <f t="array" aca="1" ref="IY686" ca="1">IF(RAND()&lt;=_xlfn.NORM.S.DIST((_xlfn.NORM.S.INV($H$54)-SQRT($H$61)*$C686)/SQRT(1-$H$61),TRUE),(1-(1-RAND())^(1/$G$57))^(1/$I$57),0)</f>
        <v>0</v>
      </c>
      <c r="IZ686" s="210">
        <f t="array" aca="1" ref="IZ686" ca="1">IF(RAND()&lt;=_xlfn.NORM.S.DIST((_xlfn.NORM.S.INV($H$54)-SQRT($H$61)*$C686)/SQRT(1-$H$61),TRUE),(1-(1-RAND())^(1/$G$57))^(1/$I$57),0)</f>
        <v>0</v>
      </c>
      <c r="JA686" s="210">
        <f t="array" aca="1" ref="JA686" ca="1">IF(RAND()&lt;=_xlfn.NORM.S.DIST((_xlfn.NORM.S.INV($H$54)-SQRT($H$61)*$C686)/SQRT(1-$H$61),TRUE),(1-(1-RAND())^(1/$G$57))^(1/$I$57),0)</f>
        <v>0</v>
      </c>
      <c r="JB686" s="210">
        <f t="array" aca="1" ref="JB686" ca="1">IF(RAND()&lt;=_xlfn.NORM.S.DIST((_xlfn.NORM.S.INV($H$54)-SQRT($H$61)*$C686)/SQRT(1-$H$61),TRUE),(1-(1-RAND())^(1/$G$57))^(1/$I$57),0)</f>
        <v>0</v>
      </c>
      <c r="JC686" s="210">
        <f t="array" aca="1" ref="JC686" ca="1">IF(RAND()&lt;=_xlfn.NORM.S.DIST((_xlfn.NORM.S.INV($H$54)-SQRT($H$61)*$C686)/SQRT(1-$H$61),TRUE),(1-(1-RAND())^(1/$G$57))^(1/$I$57),0)</f>
        <v>0</v>
      </c>
      <c r="JD686" s="210">
        <f t="array" aca="1" ref="JD686" ca="1">IF(RAND()&lt;=_xlfn.NORM.S.DIST((_xlfn.NORM.S.INV($H$54)-SQRT($H$61)*$C686)/SQRT(1-$H$61),TRUE),(1-(1-RAND())^(1/$G$57))^(1/$I$57),0)</f>
        <v>0</v>
      </c>
      <c r="JE686" s="210">
        <f t="array" aca="1" ref="JE686" ca="1">IF(RAND()&lt;=_xlfn.NORM.S.DIST((_xlfn.NORM.S.INV($H$54)-SQRT($H$61)*$C686)/SQRT(1-$H$61),TRUE),(1-(1-RAND())^(1/$G$57))^(1/$I$57),0)</f>
        <v>0</v>
      </c>
      <c r="JF686" s="210">
        <f t="array" aca="1" ref="JF686" ca="1">IF(RAND()&lt;=_xlfn.NORM.S.DIST((_xlfn.NORM.S.INV($H$54)-SQRT($H$61)*$C686)/SQRT(1-$H$61),TRUE),(1-(1-RAND())^(1/$G$57))^(1/$I$57),0)</f>
        <v>0</v>
      </c>
      <c r="JG686" s="210">
        <f t="array" aca="1" ref="JG686" ca="1">IF(RAND()&lt;=_xlfn.NORM.S.DIST((_xlfn.NORM.S.INV($H$54)-SQRT($H$61)*$C686)/SQRT(1-$H$61),TRUE),(1-(1-RAND())^(1/$G$57))^(1/$I$57),0)</f>
        <v>0</v>
      </c>
      <c r="JH686" s="210">
        <f t="array" aca="1" ref="JH686" ca="1">IF(RAND()&lt;=_xlfn.NORM.S.DIST((_xlfn.NORM.S.INV($H$54)-SQRT($H$61)*$C686)/SQRT(1-$H$61),TRUE),(1-(1-RAND())^(1/$G$57))^(1/$I$57),0)</f>
        <v>0</v>
      </c>
      <c r="JI686" s="210">
        <f t="array" aca="1" ref="JI686" ca="1">IF(RAND()&lt;=_xlfn.NORM.S.DIST((_xlfn.NORM.S.INV($H$54)-SQRT($H$61)*$C686)/SQRT(1-$H$61),TRUE),(1-(1-RAND())^(1/$G$57))^(1/$I$57),0)</f>
        <v>0</v>
      </c>
      <c r="JJ686" s="210">
        <f t="array" aca="1" ref="JJ686" ca="1">IF(RAND()&lt;=_xlfn.NORM.S.DIST((_xlfn.NORM.S.INV($H$54)-SQRT($H$61)*$C686)/SQRT(1-$H$61),TRUE),(1-(1-RAND())^(1/$G$57))^(1/$I$57),0)</f>
        <v>0</v>
      </c>
      <c r="JK686" s="210">
        <f t="array" aca="1" ref="JK686" ca="1">IF(RAND()&lt;=_xlfn.NORM.S.DIST((_xlfn.NORM.S.INV($H$54)-SQRT($H$61)*$C686)/SQRT(1-$H$61),TRUE),(1-(1-RAND())^(1/$G$57))^(1/$I$57),0)</f>
        <v>0</v>
      </c>
      <c r="JL686" s="210">
        <f t="array" aca="1" ref="JL686" ca="1">IF(RAND()&lt;=_xlfn.NORM.S.DIST((_xlfn.NORM.S.INV($H$54)-SQRT($H$61)*$C686)/SQRT(1-$H$61),TRUE),(1-(1-RAND())^(1/$G$57))^(1/$I$57),0)</f>
        <v>0</v>
      </c>
      <c r="JM686" s="210">
        <f t="array" aca="1" ref="JM686" ca="1">IF(RAND()&lt;=_xlfn.NORM.S.DIST((_xlfn.NORM.S.INV($H$54)-SQRT($H$61)*$C686)/SQRT(1-$H$61),TRUE),(1-(1-RAND())^(1/$G$57))^(1/$I$57),0)</f>
        <v>0</v>
      </c>
      <c r="JN686" s="210">
        <f t="shared" ca="1" si="158"/>
        <v>1</v>
      </c>
      <c r="JO686" s="210">
        <f t="shared" ca="1" si="159"/>
        <v>0.28354070962894862</v>
      </c>
      <c r="JP686" s="210">
        <f t="array" aca="1" ref="JP686" ca="1">IF(RAND()&lt;=_xlfn.NORM.S.DIST((_xlfn.NORM.S.INV($I$54)-SQRT($I$61)*$C686)/SQRT(1-$I$61),TRUE),(1-(1-RAND())^(1/$G$57))^(1/$I$57),0)</f>
        <v>0</v>
      </c>
      <c r="JQ686" s="210">
        <f t="array" aca="1" ref="JQ686" ca="1">IF(RAND()&lt;=_xlfn.NORM.S.DIST((_xlfn.NORM.S.INV($I$54)-SQRT($I$61)*$C686)/SQRT(1-$I$61),TRUE),(1-(1-RAND())^(1/$G$57))^(1/$I$57),0)</f>
        <v>0</v>
      </c>
      <c r="JR686" s="210">
        <f t="array" aca="1" ref="JR686" ca="1">IF(RAND()&lt;=_xlfn.NORM.S.DIST((_xlfn.NORM.S.INV($I$54)-SQRT($I$61)*$C686)/SQRT(1-$I$61),TRUE),(1-(1-RAND())^(1/$G$57))^(1/$I$57),0)</f>
        <v>0</v>
      </c>
      <c r="JS686" s="210">
        <f t="array" aca="1" ref="JS686" ca="1">IF(RAND()&lt;=_xlfn.NORM.S.DIST((_xlfn.NORM.S.INV($I$54)-SQRT($I$61)*$C686)/SQRT(1-$I$61),TRUE),(1-(1-RAND())^(1/$G$57))^(1/$I$57),0)</f>
        <v>0.8848065913072406</v>
      </c>
      <c r="JT686" s="210">
        <f t="array" aca="1" ref="JT686" ca="1">IF(RAND()&lt;=_xlfn.NORM.S.DIST((_xlfn.NORM.S.INV($I$54)-SQRT($I$61)*$C686)/SQRT(1-$I$61),TRUE),(1-(1-RAND())^(1/$G$57))^(1/$I$57),0)</f>
        <v>0</v>
      </c>
      <c r="JU686" s="210">
        <f t="array" aca="1" ref="JU686" ca="1">IF(RAND()&lt;=_xlfn.NORM.S.DIST((_xlfn.NORM.S.INV($I$54)-SQRT($I$61)*$C686)/SQRT(1-$I$61),TRUE),(1-(1-RAND())^(1/$G$57))^(1/$I$57),0)</f>
        <v>0</v>
      </c>
      <c r="JV686" s="210">
        <f t="array" aca="1" ref="JV686" ca="1">IF(RAND()&lt;=_xlfn.NORM.S.DIST((_xlfn.NORM.S.INV($I$54)-SQRT($I$61)*$C686)/SQRT(1-$I$61),TRUE),(1-(1-RAND())^(1/$G$57))^(1/$I$57),0)</f>
        <v>0.88137279998817619</v>
      </c>
      <c r="JW686" s="210">
        <f t="array" aca="1" ref="JW686" ca="1">IF(RAND()&lt;=_xlfn.NORM.S.DIST((_xlfn.NORM.S.INV($I$54)-SQRT($I$61)*$C686)/SQRT(1-$I$61),TRUE),(1-(1-RAND())^(1/$G$57))^(1/$I$57),0)</f>
        <v>0</v>
      </c>
      <c r="JX686" s="210">
        <f t="array" aca="1" ref="JX686" ca="1">IF(RAND()&lt;=_xlfn.NORM.S.DIST((_xlfn.NORM.S.INV($I$54)-SQRT($I$61)*$C686)/SQRT(1-$I$61),TRUE),(1-(1-RAND())^(1/$G$57))^(1/$I$57),0)</f>
        <v>0</v>
      </c>
      <c r="JY686" s="210">
        <f t="array" aca="1" ref="JY686" ca="1">IF(RAND()&lt;=_xlfn.NORM.S.DIST((_xlfn.NORM.S.INV($I$54)-SQRT($I$61)*$C686)/SQRT(1-$I$61),TRUE),(1-(1-RAND())^(1/$G$57))^(1/$I$57),0)</f>
        <v>0</v>
      </c>
      <c r="JZ686" s="210">
        <f t="array" aca="1" ref="JZ686" ca="1">IF(RAND()&lt;=_xlfn.NORM.S.DIST((_xlfn.NORM.S.INV($I$54)-SQRT($I$61)*$C686)/SQRT(1-$I$61),TRUE),(1-(1-RAND())^(1/$G$57))^(1/$I$57),0)</f>
        <v>0</v>
      </c>
      <c r="KA686" s="210">
        <f t="array" aca="1" ref="KA686" ca="1">IF(RAND()&lt;=_xlfn.NORM.S.DIST((_xlfn.NORM.S.INV($I$54)-SQRT($I$61)*$C686)/SQRT(1-$I$61),TRUE),(1-(1-RAND())^(1/$G$57))^(1/$I$57),0)</f>
        <v>0</v>
      </c>
      <c r="KB686" s="210">
        <f t="array" aca="1" ref="KB686" ca="1">IF(RAND()&lt;=_xlfn.NORM.S.DIST((_xlfn.NORM.S.INV($I$54)-SQRT($I$61)*$C686)/SQRT(1-$I$61),TRUE),(1-(1-RAND())^(1/$G$57))^(1/$I$57),0)</f>
        <v>0.7418327899563868</v>
      </c>
      <c r="KC686" s="210">
        <f t="array" aca="1" ref="KC686" ca="1">IF(RAND()&lt;=_xlfn.NORM.S.DIST((_xlfn.NORM.S.INV($I$54)-SQRT($I$61)*$C686)/SQRT(1-$I$61),TRUE),(1-(1-RAND())^(1/$G$57))^(1/$I$57),0)</f>
        <v>0</v>
      </c>
      <c r="KD686" s="210">
        <f t="array" aca="1" ref="KD686" ca="1">IF(RAND()&lt;=_xlfn.NORM.S.DIST((_xlfn.NORM.S.INV($I$54)-SQRT($I$61)*$C686)/SQRT(1-$I$61),TRUE),(1-(1-RAND())^(1/$G$57))^(1/$I$57),0)</f>
        <v>0</v>
      </c>
      <c r="KE686" s="210">
        <f t="array" aca="1" ref="KE686" ca="1">IF(RAND()&lt;=_xlfn.NORM.S.DIST((_xlfn.NORM.S.INV($I$54)-SQRT($I$61)*$C686)/SQRT(1-$I$61),TRUE),(1-(1-RAND())^(1/$G$57))^(1/$I$57),0)</f>
        <v>0</v>
      </c>
      <c r="KF686" s="210">
        <f t="array" aca="1" ref="KF686" ca="1">IF(RAND()&lt;=_xlfn.NORM.S.DIST((_xlfn.NORM.S.INV($I$54)-SQRT($I$61)*$C686)/SQRT(1-$I$61),TRUE),(1-(1-RAND())^(1/$G$57))^(1/$I$57),0)</f>
        <v>0</v>
      </c>
      <c r="KG686" s="210">
        <f t="array" aca="1" ref="KG686" ca="1">IF(RAND()&lt;=_xlfn.NORM.S.DIST((_xlfn.NORM.S.INV($I$54)-SQRT($I$61)*$C686)/SQRT(1-$I$61),TRUE),(1-(1-RAND())^(1/$G$57))^(1/$I$57),0)</f>
        <v>0</v>
      </c>
      <c r="KH686" s="210">
        <f t="array" aca="1" ref="KH686" ca="1">IF(RAND()&lt;=_xlfn.NORM.S.DIST((_xlfn.NORM.S.INV($I$54)-SQRT($I$61)*$C686)/SQRT(1-$I$61),TRUE),(1-(1-RAND())^(1/$G$57))^(1/$I$57),0)</f>
        <v>0</v>
      </c>
      <c r="KI686" s="210">
        <f t="array" aca="1" ref="KI686" ca="1">IF(RAND()&lt;=_xlfn.NORM.S.DIST((_xlfn.NORM.S.INV($I$54)-SQRT($I$61)*$C686)/SQRT(1-$I$61),TRUE),(1-(1-RAND())^(1/$G$57))^(1/$I$57),0)</f>
        <v>0</v>
      </c>
      <c r="KJ686" s="210">
        <f t="array" aca="1" ref="KJ686" ca="1">IF(RAND()&lt;=_xlfn.NORM.S.DIST((_xlfn.NORM.S.INV($I$54)-SQRT($I$61)*$C686)/SQRT(1-$I$61),TRUE),(1-(1-RAND())^(1/$G$57))^(1/$I$57),0)</f>
        <v>1.4348628015657531E-2</v>
      </c>
      <c r="KK686" s="210">
        <f t="array" aca="1" ref="KK686" ca="1">IF(RAND()&lt;=_xlfn.NORM.S.DIST((_xlfn.NORM.S.INV($I$54)-SQRT($I$61)*$C686)/SQRT(1-$I$61),TRUE),(1-(1-RAND())^(1/$G$57))^(1/$I$57),0)</f>
        <v>0</v>
      </c>
      <c r="KL686" s="210">
        <f t="array" aca="1" ref="KL686" ca="1">IF(RAND()&lt;=_xlfn.NORM.S.DIST((_xlfn.NORM.S.INV($I$54)-SQRT($I$61)*$C686)/SQRT(1-$I$61),TRUE),(1-(1-RAND())^(1/$G$57))^(1/$I$57),0)</f>
        <v>0</v>
      </c>
      <c r="KM686" s="210">
        <f t="array" aca="1" ref="KM686" ca="1">IF(RAND()&lt;=_xlfn.NORM.S.DIST((_xlfn.NORM.S.INV($I$54)-SQRT($I$61)*$C686)/SQRT(1-$I$61),TRUE),(1-(1-RAND())^(1/$G$57))^(1/$I$57),0)</f>
        <v>0</v>
      </c>
      <c r="KN686" s="210">
        <f t="array" aca="1" ref="KN686" ca="1">IF(RAND()&lt;=_xlfn.NORM.S.DIST((_xlfn.NORM.S.INV($I$54)-SQRT($I$61)*$C686)/SQRT(1-$I$61),TRUE),(1-(1-RAND())^(1/$G$57))^(1/$I$57),0)</f>
        <v>0</v>
      </c>
      <c r="KO686" s="210">
        <f t="array" aca="1" ref="KO686" ca="1">IF(RAND()&lt;=_xlfn.NORM.S.DIST((_xlfn.NORM.S.INV($I$54)-SQRT($I$61)*$C686)/SQRT(1-$I$61),TRUE),(1-(1-RAND())^(1/$G$57))^(1/$I$57),0)</f>
        <v>0</v>
      </c>
      <c r="KP686" s="210">
        <f t="array" aca="1" ref="KP686" ca="1">IF(RAND()&lt;=_xlfn.NORM.S.DIST((_xlfn.NORM.S.INV($I$54)-SQRT($I$61)*$C686)/SQRT(1-$I$61),TRUE),(1-(1-RAND())^(1/$G$57))^(1/$I$57),0)</f>
        <v>0</v>
      </c>
      <c r="KQ686" s="210">
        <f t="array" aca="1" ref="KQ686" ca="1">IF(RAND()&lt;=_xlfn.NORM.S.DIST((_xlfn.NORM.S.INV($I$54)-SQRT($I$61)*$C686)/SQRT(1-$I$61),TRUE),(1-(1-RAND())^(1/$G$57))^(1/$I$57),0)</f>
        <v>0</v>
      </c>
      <c r="KR686" s="210">
        <f t="array" aca="1" ref="KR686" ca="1">IF(RAND()&lt;=_xlfn.NORM.S.DIST((_xlfn.NORM.S.INV($I$54)-SQRT($I$61)*$C686)/SQRT(1-$I$61),TRUE),(1-(1-RAND())^(1/$G$57))^(1/$I$57),0)</f>
        <v>0</v>
      </c>
      <c r="KS686" s="210">
        <f t="array" aca="1" ref="KS686" ca="1">IF(RAND()&lt;=_xlfn.NORM.S.DIST((_xlfn.NORM.S.INV($I$54)-SQRT($I$61)*$C686)/SQRT(1-$I$61),TRUE),(1-(1-RAND())^(1/$G$57))^(1/$I$57),0)</f>
        <v>0</v>
      </c>
      <c r="KT686" s="210">
        <f t="shared" ca="1" si="160"/>
        <v>4</v>
      </c>
      <c r="KU686" s="210">
        <f t="shared" ca="1" si="161"/>
        <v>2.5223608092674614</v>
      </c>
      <c r="KV686" s="210">
        <f t="array" aca="1" ref="KV686" ca="1">IF(RAND()&lt;=_xlfn.NORM.S.DIST((_xlfn.NORM.S.INV($J$54)-SQRT($J$61)*$C686)/SQRT(1-$J$61),TRUE),(1-(1-RAND())^(1/$G$57))^(1/$I$57),0)</f>
        <v>0</v>
      </c>
      <c r="KW686" s="210">
        <f t="array" aca="1" ref="KW686" ca="1">IF(RAND()&lt;=_xlfn.NORM.S.DIST((_xlfn.NORM.S.INV($J$54)-SQRT($J$61)*$C686)/SQRT(1-$J$61),TRUE),(1-(1-RAND())^(1/$G$57))^(1/$I$57),0)</f>
        <v>0</v>
      </c>
      <c r="KX686" s="210">
        <f t="array" aca="1" ref="KX686" ca="1">IF(RAND()&lt;=_xlfn.NORM.S.DIST((_xlfn.NORM.S.INV($J$54)-SQRT($J$61)*$C686)/SQRT(1-$J$61),TRUE),(1-(1-RAND())^(1/$G$57))^(1/$I$57),0)</f>
        <v>0</v>
      </c>
      <c r="KY686" s="210">
        <f t="array" aca="1" ref="KY686" ca="1">IF(RAND()&lt;=_xlfn.NORM.S.DIST((_xlfn.NORM.S.INV($J$54)-SQRT($J$61)*$C686)/SQRT(1-$J$61),TRUE),(1-(1-RAND())^(1/$G$57))^(1/$I$57),0)</f>
        <v>9.18023895684624E-2</v>
      </c>
      <c r="KZ686" s="210">
        <f t="array" aca="1" ref="KZ686" ca="1">IF(RAND()&lt;=_xlfn.NORM.S.DIST((_xlfn.NORM.S.INV($J$54)-SQRT($J$61)*$C686)/SQRT(1-$J$61),TRUE),(1-(1-RAND())^(1/$G$57))^(1/$I$57),0)</f>
        <v>0.89946114678215938</v>
      </c>
      <c r="LA686" s="210">
        <f t="array" aca="1" ref="LA686" ca="1">IF(RAND()&lt;=_xlfn.NORM.S.DIST((_xlfn.NORM.S.INV($J$54)-SQRT($J$61)*$C686)/SQRT(1-$J$61),TRUE),(1-(1-RAND())^(1/$G$57))^(1/$I$57),0)</f>
        <v>0.23183708397376721</v>
      </c>
      <c r="LB686" s="210">
        <f t="array" aca="1" ref="LB686" ca="1">IF(RAND()&lt;=_xlfn.NORM.S.DIST((_xlfn.NORM.S.INV($J$54)-SQRT($J$61)*$C686)/SQRT(1-$J$61),TRUE),(1-(1-RAND())^(1/$G$57))^(1/$I$57),0)</f>
        <v>0</v>
      </c>
      <c r="LC686" s="210">
        <f t="array" aca="1" ref="LC686" ca="1">IF(RAND()&lt;=_xlfn.NORM.S.DIST((_xlfn.NORM.S.INV($J$54)-SQRT($J$61)*$C686)/SQRT(1-$J$61),TRUE),(1-(1-RAND())^(1/$G$57))^(1/$I$57),0)</f>
        <v>0</v>
      </c>
      <c r="LD686" s="210">
        <f t="array" aca="1" ref="LD686" ca="1">IF(RAND()&lt;=_xlfn.NORM.S.DIST((_xlfn.NORM.S.INV($J$54)-SQRT($J$61)*$C686)/SQRT(1-$J$61),TRUE),(1-(1-RAND())^(1/$G$57))^(1/$I$57),0)</f>
        <v>0</v>
      </c>
      <c r="LE686" s="210">
        <f t="array" aca="1" ref="LE686" ca="1">IF(RAND()&lt;=_xlfn.NORM.S.DIST((_xlfn.NORM.S.INV($J$54)-SQRT($J$61)*$C686)/SQRT(1-$J$61),TRUE),(1-(1-RAND())^(1/$G$57))^(1/$I$57),0)</f>
        <v>0</v>
      </c>
      <c r="LF686" s="210">
        <f t="shared" ca="1" si="162"/>
        <v>3</v>
      </c>
      <c r="LG686" s="210">
        <f t="shared" ca="1" si="163"/>
        <v>1.223100620324389</v>
      </c>
      <c r="LH686" s="210">
        <f t="shared" ca="1" si="164"/>
        <v>15</v>
      </c>
      <c r="LI686" s="210">
        <f t="shared" ca="1" si="164"/>
        <v>7.4723271317298456</v>
      </c>
    </row>
    <row r="687" spans="2:321" x14ac:dyDescent="0.3">
      <c r="B687"/>
      <c r="C687" s="210">
        <f t="shared" ca="1" si="151"/>
        <v>-1.3838708349292208</v>
      </c>
      <c r="D687" s="210">
        <f t="array" aca="1" ref="D687" ca="1">IF(RAND()&lt;=_xlfn.NORM.S.DIST((_xlfn.NORM.S.INV($C$54)-SQRT($C$61)*$C687)/SQRT(1-$C$61),TRUE),(1-(1-RAND())^(1/$G$57))^(1/$I$57),0)</f>
        <v>0</v>
      </c>
      <c r="E687" s="210">
        <f t="array" aca="1" ref="E687" ca="1">IF(RAND()&lt;=_xlfn.NORM.S.DIST((_xlfn.NORM.S.INV($C$54)-SQRT($C$61)*$C687)/SQRT(1-$C$61),TRUE),(1-(1-RAND())^(1/$G$57))^(1/$I$57),0)</f>
        <v>0</v>
      </c>
      <c r="F687" s="210">
        <f t="array" aca="1" ref="F687" ca="1">IF(RAND()&lt;=_xlfn.NORM.S.DIST((_xlfn.NORM.S.INV($C$54)-SQRT($C$61)*$C687)/SQRT(1-$C$61),TRUE),(1-(1-RAND())^(1/$G$57))^(1/$I$57),0)</f>
        <v>0</v>
      </c>
      <c r="G687" s="210">
        <f t="array" aca="1" ref="G687" ca="1">IF(RAND()&lt;=_xlfn.NORM.S.DIST((_xlfn.NORM.S.INV($C$54)-SQRT($C$61)*$C687)/SQRT(1-$C$61),TRUE),(1-(1-RAND())^(1/$G$57))^(1/$I$57),0)</f>
        <v>0</v>
      </c>
      <c r="H687" s="210">
        <f t="array" aca="1" ref="H687" ca="1">IF(RAND()&lt;=_xlfn.NORM.S.DIST((_xlfn.NORM.S.INV($C$54)-SQRT($C$61)*$C687)/SQRT(1-$C$61),TRUE),(1-(1-RAND())^(1/$G$57))^(1/$I$57),0)</f>
        <v>0</v>
      </c>
      <c r="I687" s="210">
        <f t="array" aca="1" ref="I687" ca="1">IF(RAND()&lt;=_xlfn.NORM.S.DIST((_xlfn.NORM.S.INV($C$54)-SQRT($C$61)*$C687)/SQRT(1-$C$61),TRUE),(1-(1-RAND())^(1/$G$57))^(1/$I$57),0)</f>
        <v>0</v>
      </c>
      <c r="J687" s="210">
        <f t="array" aca="1" ref="J687" ca="1">IF(RAND()&lt;=_xlfn.NORM.S.DIST((_xlfn.NORM.S.INV($C$54)-SQRT($C$61)*$C687)/SQRT(1-$C$61),TRUE),(1-(1-RAND())^(1/$G$57))^(1/$I$57),0)</f>
        <v>0</v>
      </c>
      <c r="K687" s="210">
        <f t="array" aca="1" ref="K687" ca="1">IF(RAND()&lt;=_xlfn.NORM.S.DIST((_xlfn.NORM.S.INV($C$54)-SQRT($C$61)*$C687)/SQRT(1-$C$61),TRUE),(1-(1-RAND())^(1/$G$57))^(1/$I$57),0)</f>
        <v>0</v>
      </c>
      <c r="L687" s="210">
        <f t="array" aca="1" ref="L687" ca="1">IF(RAND()&lt;=_xlfn.NORM.S.DIST((_xlfn.NORM.S.INV($C$54)-SQRT($C$61)*$C687)/SQRT(1-$C$61),TRUE),(1-(1-RAND())^(1/$G$57))^(1/$I$57),0)</f>
        <v>0</v>
      </c>
      <c r="M687" s="210">
        <f t="array" aca="1" ref="M687" ca="1">IF(RAND()&lt;=_xlfn.NORM.S.DIST((_xlfn.NORM.S.INV($C$54)-SQRT($C$61)*$C687)/SQRT(1-$C$61),TRUE),(1-(1-RAND())^(1/$G$57))^(1/$I$57),0)</f>
        <v>0</v>
      </c>
      <c r="N687" s="210">
        <f t="shared" ca="1" si="165"/>
        <v>0</v>
      </c>
      <c r="O687" s="210">
        <f t="shared" ca="1" si="152"/>
        <v>0</v>
      </c>
      <c r="P687" s="210">
        <f t="array" aca="1" ref="P687" ca="1">IF(RAND()&lt;=_xlfn.NORM.S.DIST((_xlfn.NORM.S.INV($D$54)-SQRT($D$61)*$C687)/SQRT(1-$D$61),TRUE),(1-(1-RAND())^(1/$G$57))^(1/$I$57),0)</f>
        <v>6.9335832453590915E-2</v>
      </c>
      <c r="Q687" s="210">
        <f t="array" aca="1" ref="Q687" ca="1">IF(RAND()&lt;=_xlfn.NORM.S.DIST((_xlfn.NORM.S.INV($D$54)-SQRT($D$61)*$C687)/SQRT(1-$D$61),TRUE),(1-(1-RAND())^(1/$G$57))^(1/$I$57),0)</f>
        <v>0</v>
      </c>
      <c r="R687" s="210">
        <f t="array" aca="1" ref="R687" ca="1">IF(RAND()&lt;=_xlfn.NORM.S.DIST((_xlfn.NORM.S.INV($D$54)-SQRT($D$61)*$C687)/SQRT(1-$D$61),TRUE),(1-(1-RAND())^(1/$G$57))^(1/$I$57),0)</f>
        <v>0</v>
      </c>
      <c r="S687" s="210">
        <f t="array" aca="1" ref="S687" ca="1">IF(RAND()&lt;=_xlfn.NORM.S.DIST((_xlfn.NORM.S.INV($D$54)-SQRT($D$61)*$C687)/SQRT(1-$D$61),TRUE),(1-(1-RAND())^(1/$G$57))^(1/$I$57),0)</f>
        <v>0</v>
      </c>
      <c r="T687" s="210">
        <f t="array" aca="1" ref="T687" ca="1">IF(RAND()&lt;=_xlfn.NORM.S.DIST((_xlfn.NORM.S.INV($D$54)-SQRT($D$61)*$C687)/SQRT(1-$D$61),TRUE),(1-(1-RAND())^(1/$G$57))^(1/$I$57),0)</f>
        <v>0</v>
      </c>
      <c r="U687" s="210">
        <f t="array" aca="1" ref="U687" ca="1">IF(RAND()&lt;=_xlfn.NORM.S.DIST((_xlfn.NORM.S.INV($D$54)-SQRT($D$61)*$C687)/SQRT(1-$D$61),TRUE),(1-(1-RAND())^(1/$G$57))^(1/$I$57),0)</f>
        <v>0</v>
      </c>
      <c r="V687" s="210">
        <f t="array" aca="1" ref="V687" ca="1">IF(RAND()&lt;=_xlfn.NORM.S.DIST((_xlfn.NORM.S.INV($D$54)-SQRT($D$61)*$C687)/SQRT(1-$D$61),TRUE),(1-(1-RAND())^(1/$G$57))^(1/$I$57),0)</f>
        <v>0</v>
      </c>
      <c r="W687" s="210">
        <f t="array" aca="1" ref="W687" ca="1">IF(RAND()&lt;=_xlfn.NORM.S.DIST((_xlfn.NORM.S.INV($D$54)-SQRT($D$61)*$C687)/SQRT(1-$D$61),TRUE),(1-(1-RAND())^(1/$G$57))^(1/$I$57),0)</f>
        <v>0</v>
      </c>
      <c r="X687" s="210">
        <f t="array" aca="1" ref="X687" ca="1">IF(RAND()&lt;=_xlfn.NORM.S.DIST((_xlfn.NORM.S.INV($D$54)-SQRT($D$61)*$C687)/SQRT(1-$D$61),TRUE),(1-(1-RAND())^(1/$G$57))^(1/$I$57),0)</f>
        <v>0</v>
      </c>
      <c r="Y687" s="210">
        <f t="array" aca="1" ref="Y687" ca="1">IF(RAND()&lt;=_xlfn.NORM.S.DIST((_xlfn.NORM.S.INV($D$54)-SQRT($D$61)*$C687)/SQRT(1-$D$61),TRUE),(1-(1-RAND())^(1/$G$57))^(1/$I$57),0)</f>
        <v>0</v>
      </c>
      <c r="Z687" s="210">
        <f t="array" aca="1" ref="Z687" ca="1">IF(RAND()&lt;=_xlfn.NORM.S.DIST((_xlfn.NORM.S.INV($D$54)-SQRT($D$61)*$C687)/SQRT(1-$D$61),TRUE),(1-(1-RAND())^(1/$G$57))^(1/$I$57),0)</f>
        <v>0</v>
      </c>
      <c r="AA687" s="210">
        <f t="array" aca="1" ref="AA687" ca="1">IF(RAND()&lt;=_xlfn.NORM.S.DIST((_xlfn.NORM.S.INV($D$54)-SQRT($D$61)*$C687)/SQRT(1-$D$61),TRUE),(1-(1-RAND())^(1/$G$57))^(1/$I$57),0)</f>
        <v>0</v>
      </c>
      <c r="AB687" s="210">
        <f t="array" aca="1" ref="AB687" ca="1">IF(RAND()&lt;=_xlfn.NORM.S.DIST((_xlfn.NORM.S.INV($D$54)-SQRT($D$61)*$C687)/SQRT(1-$D$61),TRUE),(1-(1-RAND())^(1/$G$57))^(1/$I$57),0)</f>
        <v>0</v>
      </c>
      <c r="AC687" s="210">
        <f t="array" aca="1" ref="AC687" ca="1">IF(RAND()&lt;=_xlfn.NORM.S.DIST((_xlfn.NORM.S.INV($D$54)-SQRT($D$61)*$C687)/SQRT(1-$D$61),TRUE),(1-(1-RAND())^(1/$G$57))^(1/$I$57),0)</f>
        <v>0</v>
      </c>
      <c r="AD687" s="210">
        <f t="array" aca="1" ref="AD687" ca="1">IF(RAND()&lt;=_xlfn.NORM.S.DIST((_xlfn.NORM.S.INV($D$54)-SQRT($D$61)*$C687)/SQRT(1-$D$61),TRUE),(1-(1-RAND())^(1/$G$57))^(1/$I$57),0)</f>
        <v>0</v>
      </c>
      <c r="AE687" s="210">
        <f t="array" aca="1" ref="AE687" ca="1">IF(RAND()&lt;=_xlfn.NORM.S.DIST((_xlfn.NORM.S.INV($D$54)-SQRT($D$61)*$C687)/SQRT(1-$D$61),TRUE),(1-(1-RAND())^(1/$G$57))^(1/$I$57),0)</f>
        <v>0</v>
      </c>
      <c r="AF687" s="210">
        <f t="array" aca="1" ref="AF687" ca="1">IF(RAND()&lt;=_xlfn.NORM.S.DIST((_xlfn.NORM.S.INV($D$54)-SQRT($D$61)*$C687)/SQRT(1-$D$61),TRUE),(1-(1-RAND())^(1/$G$57))^(1/$I$57),0)</f>
        <v>0</v>
      </c>
      <c r="AG687" s="210">
        <f t="array" aca="1" ref="AG687" ca="1">IF(RAND()&lt;=_xlfn.NORM.S.DIST((_xlfn.NORM.S.INV($D$54)-SQRT($D$61)*$C687)/SQRT(1-$D$61),TRUE),(1-(1-RAND())^(1/$G$57))^(1/$I$57),0)</f>
        <v>0</v>
      </c>
      <c r="AH687" s="210">
        <f t="array" aca="1" ref="AH687" ca="1">IF(RAND()&lt;=_xlfn.NORM.S.DIST((_xlfn.NORM.S.INV($D$54)-SQRT($D$61)*$C687)/SQRT(1-$D$61),TRUE),(1-(1-RAND())^(1/$G$57))^(1/$I$57),0)</f>
        <v>0</v>
      </c>
      <c r="AI687" s="210">
        <f t="array" aca="1" ref="AI687" ca="1">IF(RAND()&lt;=_xlfn.NORM.S.DIST((_xlfn.NORM.S.INV($D$54)-SQRT($D$61)*$C687)/SQRT(1-$D$61),TRUE),(1-(1-RAND())^(1/$G$57))^(1/$I$57),0)</f>
        <v>0</v>
      </c>
      <c r="AJ687" s="210">
        <f t="array" aca="1" ref="AJ687" ca="1">IF(RAND()&lt;=_xlfn.NORM.S.DIST((_xlfn.NORM.S.INV($D$54)-SQRT($D$61)*$C687)/SQRT(1-$D$61),TRUE),(1-(1-RAND())^(1/$G$57))^(1/$I$57),0)</f>
        <v>0</v>
      </c>
      <c r="AK687" s="210">
        <f t="array" aca="1" ref="AK687" ca="1">IF(RAND()&lt;=_xlfn.NORM.S.DIST((_xlfn.NORM.S.INV($D$54)-SQRT($D$61)*$C687)/SQRT(1-$D$61),TRUE),(1-(1-RAND())^(1/$G$57))^(1/$I$57),0)</f>
        <v>0</v>
      </c>
      <c r="AL687" s="210">
        <f t="array" aca="1" ref="AL687" ca="1">IF(RAND()&lt;=_xlfn.NORM.S.DIST((_xlfn.NORM.S.INV($D$54)-SQRT($D$61)*$C687)/SQRT(1-$D$61),TRUE),(1-(1-RAND())^(1/$G$57))^(1/$I$57),0)</f>
        <v>0</v>
      </c>
      <c r="AM687" s="210">
        <f t="array" aca="1" ref="AM687" ca="1">IF(RAND()&lt;=_xlfn.NORM.S.DIST((_xlfn.NORM.S.INV($D$54)-SQRT($D$61)*$C687)/SQRT(1-$D$61),TRUE),(1-(1-RAND())^(1/$G$57))^(1/$I$57),0)</f>
        <v>0</v>
      </c>
      <c r="AN687" s="210">
        <f t="array" aca="1" ref="AN687" ca="1">IF(RAND()&lt;=_xlfn.NORM.S.DIST((_xlfn.NORM.S.INV($D$54)-SQRT($D$61)*$C687)/SQRT(1-$D$61),TRUE),(1-(1-RAND())^(1/$G$57))^(1/$I$57),0)</f>
        <v>0</v>
      </c>
      <c r="AO687" s="210">
        <f t="array" aca="1" ref="AO687" ca="1">IF(RAND()&lt;=_xlfn.NORM.S.DIST((_xlfn.NORM.S.INV($D$54)-SQRT($D$61)*$C687)/SQRT(1-$D$61),TRUE),(1-(1-RAND())^(1/$G$57))^(1/$I$57),0)</f>
        <v>0</v>
      </c>
      <c r="AP687" s="210">
        <f t="array" aca="1" ref="AP687" ca="1">IF(RAND()&lt;=_xlfn.NORM.S.DIST((_xlfn.NORM.S.INV($D$54)-SQRT($D$61)*$C687)/SQRT(1-$D$61),TRUE),(1-(1-RAND())^(1/$G$57))^(1/$I$57),0)</f>
        <v>0</v>
      </c>
      <c r="AQ687" s="210">
        <f t="array" aca="1" ref="AQ687" ca="1">IF(RAND()&lt;=_xlfn.NORM.S.DIST((_xlfn.NORM.S.INV($D$54)-SQRT($D$61)*$C687)/SQRT(1-$D$61),TRUE),(1-(1-RAND())^(1/$G$57))^(1/$I$57),0)</f>
        <v>0</v>
      </c>
      <c r="AR687" s="210">
        <f t="array" aca="1" ref="AR687" ca="1">IF(RAND()&lt;=_xlfn.NORM.S.DIST((_xlfn.NORM.S.INV($D$54)-SQRT($D$61)*$C687)/SQRT(1-$D$61),TRUE),(1-(1-RAND())^(1/$G$57))^(1/$I$57),0)</f>
        <v>0</v>
      </c>
      <c r="AS687" s="210">
        <f t="array" aca="1" ref="AS687" ca="1">IF(RAND()&lt;=_xlfn.NORM.S.DIST((_xlfn.NORM.S.INV($D$54)-SQRT($D$61)*$C687)/SQRT(1-$D$61),TRUE),(1-(1-RAND())^(1/$G$57))^(1/$I$57),0)</f>
        <v>0</v>
      </c>
      <c r="AT687" s="210">
        <f t="array" aca="1" ref="AT687" ca="1">COUNTIF(P687:AS687,"&gt;"&amp;0)</f>
        <v>1</v>
      </c>
      <c r="AU687" s="210">
        <f t="shared" ca="1" si="153"/>
        <v>6.9335832453590915E-2</v>
      </c>
      <c r="AV687" s="210">
        <f t="array" aca="1" ref="AV687" ca="1">IF(RAND()&lt;=_xlfn.NORM.S.DIST((_xlfn.NORM.S.INV($E$54)-SQRT($E$61)*$C687)/SQRT(1-$E$61),TRUE),(1-(1-RAND())^(1/$G$57))^(1/$I$57),0)</f>
        <v>0</v>
      </c>
      <c r="AW687" s="210">
        <f t="array" aca="1" ref="AW687" ca="1">IF(RAND()&lt;=_xlfn.NORM.S.DIST((_xlfn.NORM.S.INV($E$54)-SQRT($E$61)*$C687)/SQRT(1-$E$61),TRUE),(1-(1-RAND())^(1/$G$57))^(1/$I$57),0)</f>
        <v>0</v>
      </c>
      <c r="AX687" s="210">
        <f t="array" aca="1" ref="AX687" ca="1">IF(RAND()&lt;=_xlfn.NORM.S.DIST((_xlfn.NORM.S.INV($E$54)-SQRT($E$61)*$C687)/SQRT(1-$E$61),TRUE),(1-(1-RAND())^(1/$G$57))^(1/$I$57),0)</f>
        <v>0</v>
      </c>
      <c r="AY687" s="210">
        <f t="array" aca="1" ref="AY687" ca="1">IF(RAND()&lt;=_xlfn.NORM.S.DIST((_xlfn.NORM.S.INV($E$54)-SQRT($E$61)*$C687)/SQRT(1-$E$61),TRUE),(1-(1-RAND())^(1/$G$57))^(1/$I$57),0)</f>
        <v>0</v>
      </c>
      <c r="AZ687" s="210">
        <f t="array" aca="1" ref="AZ687" ca="1">IF(RAND()&lt;=_xlfn.NORM.S.DIST((_xlfn.NORM.S.INV($E$54)-SQRT($E$61)*$C687)/SQRT(1-$E$61),TRUE),(1-(1-RAND())^(1/$G$57))^(1/$I$57),0)</f>
        <v>0</v>
      </c>
      <c r="BA687" s="210">
        <f t="array" aca="1" ref="BA687" ca="1">IF(RAND()&lt;=_xlfn.NORM.S.DIST((_xlfn.NORM.S.INV($E$54)-SQRT($E$61)*$C687)/SQRT(1-$E$61),TRUE),(1-(1-RAND())^(1/$G$57))^(1/$I$57),0)</f>
        <v>0</v>
      </c>
      <c r="BB687" s="210">
        <f t="array" aca="1" ref="BB687" ca="1">IF(RAND()&lt;=_xlfn.NORM.S.DIST((_xlfn.NORM.S.INV($E$54)-SQRT($E$61)*$C687)/SQRT(1-$E$61),TRUE),(1-(1-RAND())^(1/$G$57))^(1/$I$57),0)</f>
        <v>0</v>
      </c>
      <c r="BC687" s="210">
        <f t="array" aca="1" ref="BC687" ca="1">IF(RAND()&lt;=_xlfn.NORM.S.DIST((_xlfn.NORM.S.INV($E$54)-SQRT($E$61)*$C687)/SQRT(1-$E$61),TRUE),(1-(1-RAND())^(1/$G$57))^(1/$I$57),0)</f>
        <v>0</v>
      </c>
      <c r="BD687" s="210">
        <f t="array" aca="1" ref="BD687" ca="1">IF(RAND()&lt;=_xlfn.NORM.S.DIST((_xlfn.NORM.S.INV($E$54)-SQRT($E$61)*$C687)/SQRT(1-$E$61),TRUE),(1-(1-RAND())^(1/$G$57))^(1/$I$57),0)</f>
        <v>0.99884705700929821</v>
      </c>
      <c r="BE687" s="210">
        <f t="array" aca="1" ref="BE687" ca="1">IF(RAND()&lt;=_xlfn.NORM.S.DIST((_xlfn.NORM.S.INV($E$54)-SQRT($E$61)*$C687)/SQRT(1-$E$61),TRUE),(1-(1-RAND())^(1/$G$57))^(1/$I$57),0)</f>
        <v>0</v>
      </c>
      <c r="BF687" s="210">
        <f t="array" aca="1" ref="BF687" ca="1">IF(RAND()&lt;=_xlfn.NORM.S.DIST((_xlfn.NORM.S.INV($E$54)-SQRT($E$61)*$C687)/SQRT(1-$E$61),TRUE),(1-(1-RAND())^(1/$G$57))^(1/$I$57),0)</f>
        <v>0</v>
      </c>
      <c r="BG687" s="210">
        <f t="array" aca="1" ref="BG687" ca="1">IF(RAND()&lt;=_xlfn.NORM.S.DIST((_xlfn.NORM.S.INV($E$54)-SQRT($E$61)*$C687)/SQRT(1-$E$61),TRUE),(1-(1-RAND())^(1/$G$57))^(1/$I$57),0)</f>
        <v>0</v>
      </c>
      <c r="BH687" s="210">
        <f t="array" aca="1" ref="BH687" ca="1">IF(RAND()&lt;=_xlfn.NORM.S.DIST((_xlfn.NORM.S.INV($E$54)-SQRT($E$61)*$C687)/SQRT(1-$E$61),TRUE),(1-(1-RAND())^(1/$G$57))^(1/$I$57),0)</f>
        <v>0</v>
      </c>
      <c r="BI687" s="210">
        <f t="array" aca="1" ref="BI687" ca="1">IF(RAND()&lt;=_xlfn.NORM.S.DIST((_xlfn.NORM.S.INV($E$54)-SQRT($E$61)*$C687)/SQRT(1-$E$61),TRUE),(1-(1-RAND())^(1/$G$57))^(1/$I$57),0)</f>
        <v>0</v>
      </c>
      <c r="BJ687" s="210">
        <f t="array" aca="1" ref="BJ687" ca="1">IF(RAND()&lt;=_xlfn.NORM.S.DIST((_xlfn.NORM.S.INV($E$54)-SQRT($E$61)*$C687)/SQRT(1-$E$61),TRUE),(1-(1-RAND())^(1/$G$57))^(1/$I$57),0)</f>
        <v>0</v>
      </c>
      <c r="BK687" s="210">
        <f t="array" aca="1" ref="BK687" ca="1">IF(RAND()&lt;=_xlfn.NORM.S.DIST((_xlfn.NORM.S.INV($E$54)-SQRT($E$61)*$C687)/SQRT(1-$E$61),TRUE),(1-(1-RAND())^(1/$G$57))^(1/$I$57),0)</f>
        <v>0</v>
      </c>
      <c r="BL687" s="210">
        <f t="array" aca="1" ref="BL687" ca="1">IF(RAND()&lt;=_xlfn.NORM.S.DIST((_xlfn.NORM.S.INV($E$54)-SQRT($E$61)*$C687)/SQRT(1-$E$61),TRUE),(1-(1-RAND())^(1/$G$57))^(1/$I$57),0)</f>
        <v>0</v>
      </c>
      <c r="BM687" s="210">
        <f t="array" aca="1" ref="BM687" ca="1">IF(RAND()&lt;=_xlfn.NORM.S.DIST((_xlfn.NORM.S.INV($E$54)-SQRT($E$61)*$C687)/SQRT(1-$E$61),TRUE),(1-(1-RAND())^(1/$G$57))^(1/$I$57),0)</f>
        <v>0</v>
      </c>
      <c r="BN687" s="210">
        <f t="array" aca="1" ref="BN687" ca="1">IF(RAND()&lt;=_xlfn.NORM.S.DIST((_xlfn.NORM.S.INV($E$54)-SQRT($E$61)*$C687)/SQRT(1-$E$61),TRUE),(1-(1-RAND())^(1/$G$57))^(1/$I$57),0)</f>
        <v>0</v>
      </c>
      <c r="BO687" s="210">
        <f t="array" aca="1" ref="BO687" ca="1">IF(RAND()&lt;=_xlfn.NORM.S.DIST((_xlfn.NORM.S.INV($E$54)-SQRT($E$61)*$C687)/SQRT(1-$E$61),TRUE),(1-(1-RAND())^(1/$G$57))^(1/$I$57),0)</f>
        <v>0</v>
      </c>
      <c r="BP687" s="210">
        <f t="array" aca="1" ref="BP687" ca="1">IF(RAND()&lt;=_xlfn.NORM.S.DIST((_xlfn.NORM.S.INV($E$54)-SQRT($E$61)*$C687)/SQRT(1-$E$61),TRUE),(1-(1-RAND())^(1/$G$57))^(1/$I$57),0)</f>
        <v>0</v>
      </c>
      <c r="BQ687" s="210">
        <f t="array" aca="1" ref="BQ687" ca="1">IF(RAND()&lt;=_xlfn.NORM.S.DIST((_xlfn.NORM.S.INV($E$54)-SQRT($E$61)*$C687)/SQRT(1-$E$61),TRUE),(1-(1-RAND())^(1/$G$57))^(1/$I$57),0)</f>
        <v>0</v>
      </c>
      <c r="BR687" s="210">
        <f t="array" aca="1" ref="BR687" ca="1">IF(RAND()&lt;=_xlfn.NORM.S.DIST((_xlfn.NORM.S.INV($E$54)-SQRT($E$61)*$C687)/SQRT(1-$E$61),TRUE),(1-(1-RAND())^(1/$G$57))^(1/$I$57),0)</f>
        <v>0</v>
      </c>
      <c r="BS687" s="210">
        <f t="array" aca="1" ref="BS687" ca="1">IF(RAND()&lt;=_xlfn.NORM.S.DIST((_xlfn.NORM.S.INV($E$54)-SQRT($E$61)*$C687)/SQRT(1-$E$61),TRUE),(1-(1-RAND())^(1/$G$57))^(1/$I$57),0)</f>
        <v>0.90428324401769911</v>
      </c>
      <c r="BT687" s="210">
        <f t="array" aca="1" ref="BT687" ca="1">IF(RAND()&lt;=_xlfn.NORM.S.DIST((_xlfn.NORM.S.INV($E$54)-SQRT($E$61)*$C687)/SQRT(1-$E$61),TRUE),(1-(1-RAND())^(1/$G$57))^(1/$I$57),0)</f>
        <v>0</v>
      </c>
      <c r="BU687" s="210">
        <f t="array" aca="1" ref="BU687" ca="1">IF(RAND()&lt;=_xlfn.NORM.S.DIST((_xlfn.NORM.S.INV($E$54)-SQRT($E$61)*$C687)/SQRT(1-$E$61),TRUE),(1-(1-RAND())^(1/$G$57))^(1/$I$57),0)</f>
        <v>0</v>
      </c>
      <c r="BV687" s="210">
        <f t="array" aca="1" ref="BV687" ca="1">IF(RAND()&lt;=_xlfn.NORM.S.DIST((_xlfn.NORM.S.INV($E$54)-SQRT($E$61)*$C687)/SQRT(1-$E$61),TRUE),(1-(1-RAND())^(1/$G$57))^(1/$I$57),0)</f>
        <v>0</v>
      </c>
      <c r="BW687" s="210">
        <f t="array" aca="1" ref="BW687" ca="1">IF(RAND()&lt;=_xlfn.NORM.S.DIST((_xlfn.NORM.S.INV($E$54)-SQRT($E$61)*$C687)/SQRT(1-$E$61),TRUE),(1-(1-RAND())^(1/$G$57))^(1/$I$57),0)</f>
        <v>0</v>
      </c>
      <c r="BX687" s="210">
        <f t="array" aca="1" ref="BX687" ca="1">IF(RAND()&lt;=_xlfn.NORM.S.DIST((_xlfn.NORM.S.INV($E$54)-SQRT($E$61)*$C687)/SQRT(1-$E$61),TRUE),(1-(1-RAND())^(1/$G$57))^(1/$I$57),0)</f>
        <v>0</v>
      </c>
      <c r="BY687" s="210">
        <f t="array" aca="1" ref="BY687" ca="1">IF(RAND()&lt;=_xlfn.NORM.S.DIST((_xlfn.NORM.S.INV($E$54)-SQRT($E$61)*$C687)/SQRT(1-$E$61),TRUE),(1-(1-RAND())^(1/$G$57))^(1/$I$57),0)</f>
        <v>0</v>
      </c>
      <c r="BZ687" s="210">
        <f t="array" aca="1" ref="BZ687" ca="1">IF(RAND()&lt;=_xlfn.NORM.S.DIST((_xlfn.NORM.S.INV($E$54)-SQRT($E$61)*$C687)/SQRT(1-$E$61),TRUE),(1-(1-RAND())^(1/$G$57))^(1/$I$57),0)</f>
        <v>0</v>
      </c>
      <c r="CA687" s="210">
        <f t="array" aca="1" ref="CA687" ca="1">IF(RAND()&lt;=_xlfn.NORM.S.DIST((_xlfn.NORM.S.INV($E$54)-SQRT($E$61)*$C687)/SQRT(1-$E$61),TRUE),(1-(1-RAND())^(1/$G$57))^(1/$I$57),0)</f>
        <v>0</v>
      </c>
      <c r="CB687" s="210">
        <f t="array" aca="1" ref="CB687" ca="1">IF(RAND()&lt;=_xlfn.NORM.S.DIST((_xlfn.NORM.S.INV($E$54)-SQRT($E$61)*$C687)/SQRT(1-$E$61),TRUE),(1-(1-RAND())^(1/$G$57))^(1/$I$57),0)</f>
        <v>0</v>
      </c>
      <c r="CC687" s="210">
        <f t="array" aca="1" ref="CC687" ca="1">IF(RAND()&lt;=_xlfn.NORM.S.DIST((_xlfn.NORM.S.INV($E$54)-SQRT($E$61)*$C687)/SQRT(1-$E$61),TRUE),(1-(1-RAND())^(1/$G$57))^(1/$I$57),0)</f>
        <v>0</v>
      </c>
      <c r="CD687" s="210">
        <f t="array" aca="1" ref="CD687" ca="1">IF(RAND()&lt;=_xlfn.NORM.S.DIST((_xlfn.NORM.S.INV($E$54)-SQRT($E$61)*$C687)/SQRT(1-$E$61),TRUE),(1-(1-RAND())^(1/$G$57))^(1/$I$57),0)</f>
        <v>0</v>
      </c>
      <c r="CE687" s="210">
        <f t="array" aca="1" ref="CE687" ca="1">IF(RAND()&lt;=_xlfn.NORM.S.DIST((_xlfn.NORM.S.INV($E$54)-SQRT($E$61)*$C687)/SQRT(1-$E$61),TRUE),(1-(1-RAND())^(1/$G$57))^(1/$I$57),0)</f>
        <v>0</v>
      </c>
      <c r="CF687" s="210">
        <f t="array" aca="1" ref="CF687" ca="1">IF(RAND()&lt;=_xlfn.NORM.S.DIST((_xlfn.NORM.S.INV($E$54)-SQRT($E$61)*$C687)/SQRT(1-$E$61),TRUE),(1-(1-RAND())^(1/$G$57))^(1/$I$57),0)</f>
        <v>0</v>
      </c>
      <c r="CG687" s="210">
        <f t="array" aca="1" ref="CG687" ca="1">IF(RAND()&lt;=_xlfn.NORM.S.DIST((_xlfn.NORM.S.INV($E$54)-SQRT($E$61)*$C687)/SQRT(1-$E$61),TRUE),(1-(1-RAND())^(1/$G$57))^(1/$I$57),0)</f>
        <v>0</v>
      </c>
      <c r="CH687" s="210">
        <f t="array" aca="1" ref="CH687" ca="1">IF(RAND()&lt;=_xlfn.NORM.S.DIST((_xlfn.NORM.S.INV($E$54)-SQRT($E$61)*$C687)/SQRT(1-$E$61),TRUE),(1-(1-RAND())^(1/$G$57))^(1/$I$57),0)</f>
        <v>0</v>
      </c>
      <c r="CI687" s="210">
        <f t="array" aca="1" ref="CI687" ca="1">IF(RAND()&lt;=_xlfn.NORM.S.DIST((_xlfn.NORM.S.INV($E$54)-SQRT($E$61)*$C687)/SQRT(1-$E$61),TRUE),(1-(1-RAND())^(1/$G$57))^(1/$I$57),0)</f>
        <v>0</v>
      </c>
      <c r="CJ687" s="210">
        <f t="array" aca="1" ref="CJ687" ca="1">COUNTIF(AV687:CI687,"&gt;"&amp;0)</f>
        <v>2</v>
      </c>
      <c r="CK687" s="210">
        <f t="shared" ca="1" si="154"/>
        <v>1.9031303010269973</v>
      </c>
      <c r="CL687" s="210">
        <f t="array" aca="1" ref="CL687" ca="1">IF(RAND()&lt;=_xlfn.NORM.S.DIST((_xlfn.NORM.S.INV($F$54)-SQRT($F$61)*$C687)/SQRT(1-$F$61),TRUE),(1-(1-RAND())^(1/$G$57))^(1/$I$57),0)</f>
        <v>0</v>
      </c>
      <c r="CM687" s="210">
        <f t="array" aca="1" ref="CM687" ca="1">IF(RAND()&lt;=_xlfn.NORM.S.DIST((_xlfn.NORM.S.INV($F$54)-SQRT($F$61)*$C687)/SQRT(1-$F$61),TRUE),(1-(1-RAND())^(1/$G$57))^(1/$I$57),0)</f>
        <v>0</v>
      </c>
      <c r="CN687" s="210">
        <f t="array" aca="1" ref="CN687" ca="1">IF(RAND()&lt;=_xlfn.NORM.S.DIST((_xlfn.NORM.S.INV($F$54)-SQRT($F$61)*$C687)/SQRT(1-$F$61),TRUE),(1-(1-RAND())^(1/$G$57))^(1/$I$57),0)</f>
        <v>0</v>
      </c>
      <c r="CO687" s="210">
        <f t="array" aca="1" ref="CO687" ca="1">IF(RAND()&lt;=_xlfn.NORM.S.DIST((_xlfn.NORM.S.INV($F$54)-SQRT($F$61)*$C687)/SQRT(1-$F$61),TRUE),(1-(1-RAND())^(1/$G$57))^(1/$I$57),0)</f>
        <v>0</v>
      </c>
      <c r="CP687" s="210">
        <f t="array" aca="1" ref="CP687" ca="1">IF(RAND()&lt;=_xlfn.NORM.S.DIST((_xlfn.NORM.S.INV($F$54)-SQRT($F$61)*$C687)/SQRT(1-$F$61),TRUE),(1-(1-RAND())^(1/$G$57))^(1/$I$57),0)</f>
        <v>0</v>
      </c>
      <c r="CQ687" s="210">
        <f t="array" aca="1" ref="CQ687" ca="1">IF(RAND()&lt;=_xlfn.NORM.S.DIST((_xlfn.NORM.S.INV($F$54)-SQRT($F$61)*$C687)/SQRT(1-$F$61),TRUE),(1-(1-RAND())^(1/$G$57))^(1/$I$57),0)</f>
        <v>0</v>
      </c>
      <c r="CR687" s="210">
        <f t="array" aca="1" ref="CR687" ca="1">IF(RAND()&lt;=_xlfn.NORM.S.DIST((_xlfn.NORM.S.INV($F$54)-SQRT($F$61)*$C687)/SQRT(1-$F$61),TRUE),(1-(1-RAND())^(1/$G$57))^(1/$I$57),0)</f>
        <v>0</v>
      </c>
      <c r="CS687" s="210">
        <f t="array" aca="1" ref="CS687" ca="1">IF(RAND()&lt;=_xlfn.NORM.S.DIST((_xlfn.NORM.S.INV($F$54)-SQRT($F$61)*$C687)/SQRT(1-$F$61),TRUE),(1-(1-RAND())^(1/$G$57))^(1/$I$57),0)</f>
        <v>0</v>
      </c>
      <c r="CT687" s="210">
        <f t="array" aca="1" ref="CT687" ca="1">IF(RAND()&lt;=_xlfn.NORM.S.DIST((_xlfn.NORM.S.INV($F$54)-SQRT($F$61)*$C687)/SQRT(1-$F$61),TRUE),(1-(1-RAND())^(1/$G$57))^(1/$I$57),0)</f>
        <v>0</v>
      </c>
      <c r="CU687" s="210">
        <f t="array" aca="1" ref="CU687" ca="1">IF(RAND()&lt;=_xlfn.NORM.S.DIST((_xlfn.NORM.S.INV($F$54)-SQRT($F$61)*$C687)/SQRT(1-$F$61),TRUE),(1-(1-RAND())^(1/$G$57))^(1/$I$57),0)</f>
        <v>0.99211313267463785</v>
      </c>
      <c r="CV687" s="210">
        <f t="array" aca="1" ref="CV687" ca="1">IF(RAND()&lt;=_xlfn.NORM.S.DIST((_xlfn.NORM.S.INV($F$54)-SQRT($F$61)*$C687)/SQRT(1-$F$61),TRUE),(1-(1-RAND())^(1/$G$57))^(1/$I$57),0)</f>
        <v>0</v>
      </c>
      <c r="CW687" s="210">
        <f t="array" aca="1" ref="CW687" ca="1">IF(RAND()&lt;=_xlfn.NORM.S.DIST((_xlfn.NORM.S.INV($F$54)-SQRT($F$61)*$C687)/SQRT(1-$F$61),TRUE),(1-(1-RAND())^(1/$G$57))^(1/$I$57),0)</f>
        <v>0</v>
      </c>
      <c r="CX687" s="210">
        <f t="array" aca="1" ref="CX687" ca="1">IF(RAND()&lt;=_xlfn.NORM.S.DIST((_xlfn.NORM.S.INV($F$54)-SQRT($F$61)*$C687)/SQRT(1-$F$61),TRUE),(1-(1-RAND())^(1/$G$57))^(1/$I$57),0)</f>
        <v>0</v>
      </c>
      <c r="CY687" s="210">
        <f t="array" aca="1" ref="CY687" ca="1">IF(RAND()&lt;=_xlfn.NORM.S.DIST((_xlfn.NORM.S.INV($F$54)-SQRT($F$61)*$C687)/SQRT(1-$F$61),TRUE),(1-(1-RAND())^(1/$G$57))^(1/$I$57),0)</f>
        <v>0</v>
      </c>
      <c r="CZ687" s="210">
        <f t="array" aca="1" ref="CZ687" ca="1">IF(RAND()&lt;=_xlfn.NORM.S.DIST((_xlfn.NORM.S.INV($F$54)-SQRT($F$61)*$C687)/SQRT(1-$F$61),TRUE),(1-(1-RAND())^(1/$G$57))^(1/$I$57),0)</f>
        <v>0</v>
      </c>
      <c r="DA687" s="210">
        <f t="array" aca="1" ref="DA687" ca="1">IF(RAND()&lt;=_xlfn.NORM.S.DIST((_xlfn.NORM.S.INV($F$54)-SQRT($F$61)*$C687)/SQRT(1-$F$61),TRUE),(1-(1-RAND())^(1/$G$57))^(1/$I$57),0)</f>
        <v>0</v>
      </c>
      <c r="DB687" s="210">
        <f t="array" aca="1" ref="DB687" ca="1">IF(RAND()&lt;=_xlfn.NORM.S.DIST((_xlfn.NORM.S.INV($F$54)-SQRT($F$61)*$C687)/SQRT(1-$F$61),TRUE),(1-(1-RAND())^(1/$G$57))^(1/$I$57),0)</f>
        <v>0</v>
      </c>
      <c r="DC687" s="210">
        <f t="array" aca="1" ref="DC687" ca="1">IF(RAND()&lt;=_xlfn.NORM.S.DIST((_xlfn.NORM.S.INV($F$54)-SQRT($F$61)*$C687)/SQRT(1-$F$61),TRUE),(1-(1-RAND())^(1/$G$57))^(1/$I$57),0)</f>
        <v>0</v>
      </c>
      <c r="DD687" s="210">
        <f t="array" aca="1" ref="DD687" ca="1">IF(RAND()&lt;=_xlfn.NORM.S.DIST((_xlfn.NORM.S.INV($F$54)-SQRT($F$61)*$C687)/SQRT(1-$F$61),TRUE),(1-(1-RAND())^(1/$G$57))^(1/$I$57),0)</f>
        <v>0</v>
      </c>
      <c r="DE687" s="210">
        <f t="array" aca="1" ref="DE687" ca="1">IF(RAND()&lt;=_xlfn.NORM.S.DIST((_xlfn.NORM.S.INV($F$54)-SQRT($F$61)*$C687)/SQRT(1-$F$61),TRUE),(1-(1-RAND())^(1/$G$57))^(1/$I$57),0)</f>
        <v>0</v>
      </c>
      <c r="DF687" s="210">
        <f t="array" aca="1" ref="DF687" ca="1">IF(RAND()&lt;=_xlfn.NORM.S.DIST((_xlfn.NORM.S.INV($F$54)-SQRT($F$61)*$C687)/SQRT(1-$F$61),TRUE),(1-(1-RAND())^(1/$G$57))^(1/$I$57),0)</f>
        <v>0</v>
      </c>
      <c r="DG687" s="210">
        <f t="array" aca="1" ref="DG687" ca="1">IF(RAND()&lt;=_xlfn.NORM.S.DIST((_xlfn.NORM.S.INV($F$54)-SQRT($F$61)*$C687)/SQRT(1-$F$61),TRUE),(1-(1-RAND())^(1/$G$57))^(1/$I$57),0)</f>
        <v>0</v>
      </c>
      <c r="DH687" s="210">
        <f t="array" aca="1" ref="DH687" ca="1">IF(RAND()&lt;=_xlfn.NORM.S.DIST((_xlfn.NORM.S.INV($F$54)-SQRT($F$61)*$C687)/SQRT(1-$F$61),TRUE),(1-(1-RAND())^(1/$G$57))^(1/$I$57),0)</f>
        <v>0</v>
      </c>
      <c r="DI687" s="210">
        <f t="array" aca="1" ref="DI687" ca="1">IF(RAND()&lt;=_xlfn.NORM.S.DIST((_xlfn.NORM.S.INV($F$54)-SQRT($F$61)*$C687)/SQRT(1-$F$61),TRUE),(1-(1-RAND())^(1/$G$57))^(1/$I$57),0)</f>
        <v>0</v>
      </c>
      <c r="DJ687" s="210">
        <f t="array" aca="1" ref="DJ687" ca="1">IF(RAND()&lt;=_xlfn.NORM.S.DIST((_xlfn.NORM.S.INV($F$54)-SQRT($F$61)*$C687)/SQRT(1-$F$61),TRUE),(1-(1-RAND())^(1/$G$57))^(1/$I$57),0)</f>
        <v>0</v>
      </c>
      <c r="DK687" s="210">
        <f t="array" aca="1" ref="DK687" ca="1">IF(RAND()&lt;=_xlfn.NORM.S.DIST((_xlfn.NORM.S.INV($F$54)-SQRT($F$61)*$C687)/SQRT(1-$F$61),TRUE),(1-(1-RAND())^(1/$G$57))^(1/$I$57),0)</f>
        <v>0</v>
      </c>
      <c r="DL687" s="210">
        <f t="array" aca="1" ref="DL687" ca="1">IF(RAND()&lt;=_xlfn.NORM.S.DIST((_xlfn.NORM.S.INV($F$54)-SQRT($F$61)*$C687)/SQRT(1-$F$61),TRUE),(1-(1-RAND())^(1/$G$57))^(1/$I$57),0)</f>
        <v>0</v>
      </c>
      <c r="DM687" s="210">
        <f t="array" aca="1" ref="DM687" ca="1">IF(RAND()&lt;=_xlfn.NORM.S.DIST((_xlfn.NORM.S.INV($F$54)-SQRT($F$61)*$C687)/SQRT(1-$F$61),TRUE),(1-(1-RAND())^(1/$G$57))^(1/$I$57),0)</f>
        <v>0</v>
      </c>
      <c r="DN687" s="210">
        <f t="array" aca="1" ref="DN687" ca="1">IF(RAND()&lt;=_xlfn.NORM.S.DIST((_xlfn.NORM.S.INV($F$54)-SQRT($F$61)*$C687)/SQRT(1-$F$61),TRUE),(1-(1-RAND())^(1/$G$57))^(1/$I$57),0)</f>
        <v>0</v>
      </c>
      <c r="DO687" s="210">
        <f t="array" aca="1" ref="DO687" ca="1">IF(RAND()&lt;=_xlfn.NORM.S.DIST((_xlfn.NORM.S.INV($F$54)-SQRT($F$61)*$C687)/SQRT(1-$F$61),TRUE),(1-(1-RAND())^(1/$G$57))^(1/$I$57),0)</f>
        <v>0</v>
      </c>
      <c r="DP687" s="210">
        <f t="array" aca="1" ref="DP687" ca="1">IF(RAND()&lt;=_xlfn.NORM.S.DIST((_xlfn.NORM.S.INV($F$54)-SQRT($F$61)*$C687)/SQRT(1-$F$61),TRUE),(1-(1-RAND())^(1/$G$57))^(1/$I$57),0)</f>
        <v>0.94720458670104302</v>
      </c>
      <c r="DQ687" s="210">
        <f t="array" aca="1" ref="DQ687" ca="1">IF(RAND()&lt;=_xlfn.NORM.S.DIST((_xlfn.NORM.S.INV($F$54)-SQRT($F$61)*$C687)/SQRT(1-$F$61),TRUE),(1-(1-RAND())^(1/$G$57))^(1/$I$57),0)</f>
        <v>0</v>
      </c>
      <c r="DR687" s="210">
        <f t="array" aca="1" ref="DR687" ca="1">IF(RAND()&lt;=_xlfn.NORM.S.DIST((_xlfn.NORM.S.INV($F$54)-SQRT($F$61)*$C687)/SQRT(1-$F$61),TRUE),(1-(1-RAND())^(1/$G$57))^(1/$I$57),0)</f>
        <v>0</v>
      </c>
      <c r="DS687" s="210">
        <f t="array" aca="1" ref="DS687" ca="1">IF(RAND()&lt;=_xlfn.NORM.S.DIST((_xlfn.NORM.S.INV($F$54)-SQRT($F$61)*$C687)/SQRT(1-$F$61),TRUE),(1-(1-RAND())^(1/$G$57))^(1/$I$57),0)</f>
        <v>0</v>
      </c>
      <c r="DT687" s="210">
        <f t="array" aca="1" ref="DT687" ca="1">IF(RAND()&lt;=_xlfn.NORM.S.DIST((_xlfn.NORM.S.INV($F$54)-SQRT($F$61)*$C687)/SQRT(1-$F$61),TRUE),(1-(1-RAND())^(1/$G$57))^(1/$I$57),0)</f>
        <v>0</v>
      </c>
      <c r="DU687" s="210">
        <f t="array" aca="1" ref="DU687" ca="1">IF(RAND()&lt;=_xlfn.NORM.S.DIST((_xlfn.NORM.S.INV($F$54)-SQRT($F$61)*$C687)/SQRT(1-$F$61),TRUE),(1-(1-RAND())^(1/$G$57))^(1/$I$57),0)</f>
        <v>0</v>
      </c>
      <c r="DV687" s="210">
        <f t="array" aca="1" ref="DV687" ca="1">IF(RAND()&lt;=_xlfn.NORM.S.DIST((_xlfn.NORM.S.INV($F$54)-SQRT($F$61)*$C687)/SQRT(1-$F$61),TRUE),(1-(1-RAND())^(1/$G$57))^(1/$I$57),0)</f>
        <v>0.13491504697103157</v>
      </c>
      <c r="DW687" s="210">
        <f t="array" aca="1" ref="DW687" ca="1">IF(RAND()&lt;=_xlfn.NORM.S.DIST((_xlfn.NORM.S.INV($F$54)-SQRT($F$61)*$C687)/SQRT(1-$F$61),TRUE),(1-(1-RAND())^(1/$G$57))^(1/$I$57),0)</f>
        <v>0</v>
      </c>
      <c r="DX687" s="210">
        <f t="array" aca="1" ref="DX687" ca="1">IF(RAND()&lt;=_xlfn.NORM.S.DIST((_xlfn.NORM.S.INV($F$54)-SQRT($F$61)*$C687)/SQRT(1-$F$61),TRUE),(1-(1-RAND())^(1/$G$57))^(1/$I$57),0)</f>
        <v>0</v>
      </c>
      <c r="DY687" s="210">
        <f t="array" aca="1" ref="DY687" ca="1">IF(RAND()&lt;=_xlfn.NORM.S.DIST((_xlfn.NORM.S.INV($F$54)-SQRT($F$61)*$C687)/SQRT(1-$F$61),TRUE),(1-(1-RAND())^(1/$G$57))^(1/$I$57),0)</f>
        <v>0</v>
      </c>
      <c r="DZ687" s="210">
        <f t="array" aca="1" ref="DZ687" ca="1">IF(RAND()&lt;=_xlfn.NORM.S.DIST((_xlfn.NORM.S.INV($F$54)-SQRT($F$61)*$C687)/SQRT(1-$F$61),TRUE),(1-(1-RAND())^(1/$G$57))^(1/$I$57),0)</f>
        <v>0</v>
      </c>
      <c r="EA687" s="210">
        <f t="array" aca="1" ref="EA687" ca="1">IF(RAND()&lt;=_xlfn.NORM.S.DIST((_xlfn.NORM.S.INV($F$54)-SQRT($F$61)*$C687)/SQRT(1-$F$61),TRUE),(1-(1-RAND())^(1/$G$57))^(1/$I$57),0)</f>
        <v>0</v>
      </c>
      <c r="EB687" s="210">
        <f t="array" aca="1" ref="EB687" ca="1">IF(RAND()&lt;=_xlfn.NORM.S.DIST((_xlfn.NORM.S.INV($F$54)-SQRT($F$61)*$C687)/SQRT(1-$F$61),TRUE),(1-(1-RAND())^(1/$G$57))^(1/$I$57),0)</f>
        <v>0</v>
      </c>
      <c r="EC687" s="210">
        <f t="array" aca="1" ref="EC687" ca="1">IF(RAND()&lt;=_xlfn.NORM.S.DIST((_xlfn.NORM.S.INV($F$54)-SQRT($F$61)*$C687)/SQRT(1-$F$61),TRUE),(1-(1-RAND())^(1/$G$57))^(1/$I$57),0)</f>
        <v>0</v>
      </c>
      <c r="ED687" s="210">
        <f t="array" aca="1" ref="ED687" ca="1">IF(RAND()&lt;=_xlfn.NORM.S.DIST((_xlfn.NORM.S.INV($F$54)-SQRT($F$61)*$C687)/SQRT(1-$F$61),TRUE),(1-(1-RAND())^(1/$G$57))^(1/$I$57),0)</f>
        <v>0</v>
      </c>
      <c r="EE687" s="210">
        <f t="array" aca="1" ref="EE687" ca="1">IF(RAND()&lt;=_xlfn.NORM.S.DIST((_xlfn.NORM.S.INV($F$54)-SQRT($F$61)*$C687)/SQRT(1-$F$61),TRUE),(1-(1-RAND())^(1/$G$57))^(1/$I$57),0)</f>
        <v>0</v>
      </c>
      <c r="EF687" s="210">
        <f t="array" aca="1" ref="EF687" ca="1">IF(RAND()&lt;=_xlfn.NORM.S.DIST((_xlfn.NORM.S.INV($F$54)-SQRT($F$61)*$C687)/SQRT(1-$F$61),TRUE),(1-(1-RAND())^(1/$G$57))^(1/$I$57),0)</f>
        <v>0</v>
      </c>
      <c r="EG687" s="210">
        <f t="array" aca="1" ref="EG687" ca="1">IF(RAND()&lt;=_xlfn.NORM.S.DIST((_xlfn.NORM.S.INV($F$54)-SQRT($F$61)*$C687)/SQRT(1-$F$61),TRUE),(1-(1-RAND())^(1/$G$57))^(1/$I$57),0)</f>
        <v>0</v>
      </c>
      <c r="EH687" s="210">
        <f t="array" aca="1" ref="EH687" ca="1">IF(RAND()&lt;=_xlfn.NORM.S.DIST((_xlfn.NORM.S.INV($F$54)-SQRT($F$61)*$C687)/SQRT(1-$F$61),TRUE),(1-(1-RAND())^(1/$G$57))^(1/$I$57),0)</f>
        <v>0</v>
      </c>
      <c r="EI687" s="210">
        <f t="array" aca="1" ref="EI687" ca="1">IF(RAND()&lt;=_xlfn.NORM.S.DIST((_xlfn.NORM.S.INV($F$54)-SQRT($F$61)*$C687)/SQRT(1-$F$61),TRUE),(1-(1-RAND())^(1/$G$57))^(1/$I$57),0)</f>
        <v>0</v>
      </c>
      <c r="EJ687" s="210">
        <f t="array" aca="1" ref="EJ687" ca="1">IF(RAND()&lt;=_xlfn.NORM.S.DIST((_xlfn.NORM.S.INV($F$54)-SQRT($F$61)*$C687)/SQRT(1-$F$61),TRUE),(1-(1-RAND())^(1/$G$57))^(1/$I$57),0)</f>
        <v>0</v>
      </c>
      <c r="EK687" s="210">
        <f t="array" aca="1" ref="EK687" ca="1">IF(RAND()&lt;=_xlfn.NORM.S.DIST((_xlfn.NORM.S.INV($F$54)-SQRT($F$61)*$C687)/SQRT(1-$F$61),TRUE),(1-(1-RAND())^(1/$G$57))^(1/$I$57),0)</f>
        <v>0</v>
      </c>
      <c r="EL687" s="210">
        <f t="array" aca="1" ref="EL687" ca="1">IF(RAND()&lt;=_xlfn.NORM.S.DIST((_xlfn.NORM.S.INV($F$54)-SQRT($F$61)*$C687)/SQRT(1-$F$61),TRUE),(1-(1-RAND())^(1/$G$57))^(1/$I$57),0)</f>
        <v>0</v>
      </c>
      <c r="EM687" s="210">
        <f t="array" aca="1" ref="EM687" ca="1">IF(RAND()&lt;=_xlfn.NORM.S.DIST((_xlfn.NORM.S.INV($F$54)-SQRT($F$61)*$C687)/SQRT(1-$F$61),TRUE),(1-(1-RAND())^(1/$G$57))^(1/$I$57),0)</f>
        <v>0</v>
      </c>
      <c r="EN687" s="210">
        <f t="array" aca="1" ref="EN687" ca="1">IF(RAND()&lt;=_xlfn.NORM.S.DIST((_xlfn.NORM.S.INV($F$54)-SQRT($F$61)*$C687)/SQRT(1-$F$61),TRUE),(1-(1-RAND())^(1/$G$57))^(1/$I$57),0)</f>
        <v>0</v>
      </c>
      <c r="EO687" s="210">
        <f t="array" aca="1" ref="EO687" ca="1">IF(RAND()&lt;=_xlfn.NORM.S.DIST((_xlfn.NORM.S.INV($F$54)-SQRT($F$61)*$C687)/SQRT(1-$F$61),TRUE),(1-(1-RAND())^(1/$G$57))^(1/$I$57),0)</f>
        <v>0</v>
      </c>
      <c r="EP687" s="210">
        <f t="array" aca="1" ref="EP687" ca="1">IF(RAND()&lt;=_xlfn.NORM.S.DIST((_xlfn.NORM.S.INV($F$54)-SQRT($F$61)*$C687)/SQRT(1-$F$61),TRUE),(1-(1-RAND())^(1/$G$57))^(1/$I$57),0)</f>
        <v>0</v>
      </c>
      <c r="EQ687" s="210">
        <f t="array" aca="1" ref="EQ687" ca="1">IF(RAND()&lt;=_xlfn.NORM.S.DIST((_xlfn.NORM.S.INV($F$54)-SQRT($F$61)*$C687)/SQRT(1-$F$61),TRUE),(1-(1-RAND())^(1/$G$57))^(1/$I$57),0)</f>
        <v>0</v>
      </c>
      <c r="ER687" s="210">
        <f t="array" aca="1" ref="ER687" ca="1">IF(RAND()&lt;=_xlfn.NORM.S.DIST((_xlfn.NORM.S.INV($F$54)-SQRT($F$61)*$C687)/SQRT(1-$F$61),TRUE),(1-(1-RAND())^(1/$G$57))^(1/$I$57),0)</f>
        <v>2.6940610516934765E-4</v>
      </c>
      <c r="ES687" s="210">
        <f t="array" aca="1" ref="ES687" ca="1">IF(RAND()&lt;=_xlfn.NORM.S.DIST((_xlfn.NORM.S.INV($F$54)-SQRT($F$61)*$C687)/SQRT(1-$F$61),TRUE),(1-(1-RAND())^(1/$G$57))^(1/$I$57),0)</f>
        <v>0.69373506982943001</v>
      </c>
      <c r="ET687" s="210">
        <f t="array" aca="1" ref="ET687" ca="1">IF(RAND()&lt;=_xlfn.NORM.S.DIST((_xlfn.NORM.S.INV($F$54)-SQRT($F$61)*$C687)/SQRT(1-$F$61),TRUE),(1-(1-RAND())^(1/$G$57))^(1/$I$57),0)</f>
        <v>0</v>
      </c>
      <c r="EU687" s="210">
        <f t="array" aca="1" ref="EU687" ca="1">IF(RAND()&lt;=_xlfn.NORM.S.DIST((_xlfn.NORM.S.INV($F$54)-SQRT($F$61)*$C687)/SQRT(1-$F$61),TRUE),(1-(1-RAND())^(1/$G$57))^(1/$I$57),0)</f>
        <v>0</v>
      </c>
      <c r="EV687" s="210">
        <f t="array" aca="1" ref="EV687" ca="1">IF(RAND()&lt;=_xlfn.NORM.S.DIST((_xlfn.NORM.S.INV($F$54)-SQRT($F$61)*$C687)/SQRT(1-$F$61),TRUE),(1-(1-RAND())^(1/$G$57))^(1/$I$57),0)</f>
        <v>0</v>
      </c>
      <c r="EW687" s="210">
        <f t="array" aca="1" ref="EW687" ca="1">IF(RAND()&lt;=_xlfn.NORM.S.DIST((_xlfn.NORM.S.INV($F$54)-SQRT($F$61)*$C687)/SQRT(1-$F$61),TRUE),(1-(1-RAND())^(1/$G$57))^(1/$I$57),0)</f>
        <v>0</v>
      </c>
      <c r="EX687" s="210">
        <f t="array" aca="1" ref="EX687" ca="1">IF(RAND()&lt;=_xlfn.NORM.S.DIST((_xlfn.NORM.S.INV($F$54)-SQRT($F$61)*$C687)/SQRT(1-$F$61),TRUE),(1-(1-RAND())^(1/$G$57))^(1/$I$57),0)</f>
        <v>0</v>
      </c>
      <c r="EY687" s="210">
        <f t="array" aca="1" ref="EY687" ca="1">IF(RAND()&lt;=_xlfn.NORM.S.DIST((_xlfn.NORM.S.INV($F$54)-SQRT($F$61)*$C687)/SQRT(1-$F$61),TRUE),(1-(1-RAND())^(1/$G$57))^(1/$I$57),0)</f>
        <v>0</v>
      </c>
      <c r="EZ687" s="210">
        <f t="array" aca="1" ref="EZ687" ca="1">IF(RAND()&lt;=_xlfn.NORM.S.DIST((_xlfn.NORM.S.INV($F$54)-SQRT($F$61)*$C687)/SQRT(1-$F$61),TRUE),(1-(1-RAND())^(1/$G$57))^(1/$I$57),0)</f>
        <v>0.32417676788229244</v>
      </c>
      <c r="FA687" s="210">
        <f t="array" aca="1" ref="FA687" ca="1">IF(RAND()&lt;=_xlfn.NORM.S.DIST((_xlfn.NORM.S.INV($F$54)-SQRT($F$61)*$C687)/SQRT(1-$F$61),TRUE),(1-(1-RAND())^(1/$G$57))^(1/$I$57),0)</f>
        <v>0</v>
      </c>
      <c r="FB687" s="210">
        <f t="array" aca="1" ref="FB687" ca="1">IF(RAND()&lt;=_xlfn.NORM.S.DIST((_xlfn.NORM.S.INV($F$54)-SQRT($F$61)*$C687)/SQRT(1-$F$61),TRUE),(1-(1-RAND())^(1/$G$57))^(1/$I$57),0)</f>
        <v>0</v>
      </c>
      <c r="FC687" s="210">
        <f t="array" aca="1" ref="FC687" ca="1">IF(RAND()&lt;=_xlfn.NORM.S.DIST((_xlfn.NORM.S.INV($F$54)-SQRT($F$61)*$C687)/SQRT(1-$F$61),TRUE),(1-(1-RAND())^(1/$G$57))^(1/$I$57),0)</f>
        <v>0</v>
      </c>
      <c r="FD687" s="210">
        <f t="array" aca="1" ref="FD687" ca="1">IF(RAND()&lt;=_xlfn.NORM.S.DIST((_xlfn.NORM.S.INV($F$54)-SQRT($F$61)*$C687)/SQRT(1-$F$61),TRUE),(1-(1-RAND())^(1/$G$57))^(1/$I$57),0)</f>
        <v>0</v>
      </c>
      <c r="FE687" s="210">
        <f t="array" aca="1" ref="FE687" ca="1">IF(RAND()&lt;=_xlfn.NORM.S.DIST((_xlfn.NORM.S.INV($F$54)-SQRT($F$61)*$C687)/SQRT(1-$F$61),TRUE),(1-(1-RAND())^(1/$G$57))^(1/$I$57),0)</f>
        <v>4.226119313976992E-2</v>
      </c>
      <c r="FF687" s="210">
        <f t="array" aca="1" ref="FF687" ca="1">IF(RAND()&lt;=_xlfn.NORM.S.DIST((_xlfn.NORM.S.INV($F$54)-SQRT($F$61)*$C687)/SQRT(1-$F$61),TRUE),(1-(1-RAND())^(1/$G$57))^(1/$I$57),0)</f>
        <v>0</v>
      </c>
      <c r="FG687" s="210">
        <f t="array" aca="1" ref="FG687" ca="1">IF(RAND()&lt;=_xlfn.NORM.S.DIST((_xlfn.NORM.S.INV($F$54)-SQRT($F$61)*$C687)/SQRT(1-$F$61),TRUE),(1-(1-RAND())^(1/$G$57))^(1/$I$57),0)</f>
        <v>0</v>
      </c>
      <c r="FH687" s="210">
        <f t="array" aca="1" ref="FH687" ca="1">IF(RAND()&lt;=_xlfn.NORM.S.DIST((_xlfn.NORM.S.INV($F$54)-SQRT($F$61)*$C687)/SQRT(1-$F$61),TRUE),(1-(1-RAND())^(1/$G$57))^(1/$I$57),0)</f>
        <v>0</v>
      </c>
      <c r="FI687" s="210">
        <f t="array" aca="1" ref="FI687" ca="1">IF(RAND()&lt;=_xlfn.NORM.S.DIST((_xlfn.NORM.S.INV($F$54)-SQRT($F$61)*$C687)/SQRT(1-$F$61),TRUE),(1-(1-RAND())^(1/$G$57))^(1/$I$57),0)</f>
        <v>0</v>
      </c>
      <c r="FJ687" s="210">
        <f t="array" aca="1" ref="FJ687" ca="1">IF(RAND()&lt;=_xlfn.NORM.S.DIST((_xlfn.NORM.S.INV($F$54)-SQRT($F$61)*$C687)/SQRT(1-$F$61),TRUE),(1-(1-RAND())^(1/$G$57))^(1/$I$57),0)</f>
        <v>0</v>
      </c>
      <c r="FK687" s="210">
        <f t="array" aca="1" ref="FK687" ca="1">IF(RAND()&lt;=_xlfn.NORM.S.DIST((_xlfn.NORM.S.INV($F$54)-SQRT($F$61)*$C687)/SQRT(1-$F$61),TRUE),(1-(1-RAND())^(1/$G$57))^(1/$I$57),0)</f>
        <v>0</v>
      </c>
      <c r="FL687" s="210">
        <f t="array" aca="1" ref="FL687" ca="1">IF(RAND()&lt;=_xlfn.NORM.S.DIST((_xlfn.NORM.S.INV($F$54)-SQRT($F$61)*$C687)/SQRT(1-$F$61),TRUE),(1-(1-RAND())^(1/$G$57))^(1/$I$57),0)</f>
        <v>0</v>
      </c>
      <c r="FM687" s="210">
        <f t="array" aca="1" ref="FM687" ca="1">IF(RAND()&lt;=_xlfn.NORM.S.DIST((_xlfn.NORM.S.INV($F$54)-SQRT($F$61)*$C687)/SQRT(1-$F$61),TRUE),(1-(1-RAND())^(1/$G$57))^(1/$I$57),0)</f>
        <v>0.18386174050556744</v>
      </c>
      <c r="FN687" s="210">
        <f t="shared" ca="1" si="155"/>
        <v>8</v>
      </c>
      <c r="FO687" s="210">
        <f t="shared" ca="1" si="166"/>
        <v>3.3185369438089412</v>
      </c>
      <c r="FP687" s="210">
        <f t="array" aca="1" ref="FP687" ca="1">IF(RAND()&lt;=_xlfn.NORM.S.DIST((_xlfn.NORM.S.INV($G$54)-SQRT($G$61)*$C687)/SQRT(1-$G$61),TRUE),(1-(1-RAND())^(1/$G$57))^(1/$I$57),0)</f>
        <v>0</v>
      </c>
      <c r="FQ687" s="210">
        <f t="array" aca="1" ref="FQ687" ca="1">IF(RAND()&lt;=_xlfn.NORM.S.DIST((_xlfn.NORM.S.INV($G$54)-SQRT($G$61)*$C687)/SQRT(1-$G$61),TRUE),(1-(1-RAND())^(1/$G$57))^(1/$I$57),0)</f>
        <v>0</v>
      </c>
      <c r="FR687" s="210">
        <f t="array" aca="1" ref="FR687" ca="1">IF(RAND()&lt;=_xlfn.NORM.S.DIST((_xlfn.NORM.S.INV($G$54)-SQRT($G$61)*$C687)/SQRT(1-$G$61),TRUE),(1-(1-RAND())^(1/$G$57))^(1/$I$57),0)</f>
        <v>0</v>
      </c>
      <c r="FS687" s="210">
        <f t="array" aca="1" ref="FS687" ca="1">IF(RAND()&lt;=_xlfn.NORM.S.DIST((_xlfn.NORM.S.INV($G$54)-SQRT($G$61)*$C687)/SQRT(1-$G$61),TRUE),(1-(1-RAND())^(1/$G$57))^(1/$I$57),0)</f>
        <v>0</v>
      </c>
      <c r="FT687" s="210">
        <f t="array" aca="1" ref="FT687" ca="1">IF(RAND()&lt;=_xlfn.NORM.S.DIST((_xlfn.NORM.S.INV($G$54)-SQRT($G$61)*$C687)/SQRT(1-$G$61),TRUE),(1-(1-RAND())^(1/$G$57))^(1/$I$57),0)</f>
        <v>0</v>
      </c>
      <c r="FU687" s="210">
        <f t="array" aca="1" ref="FU687" ca="1">IF(RAND()&lt;=_xlfn.NORM.S.DIST((_xlfn.NORM.S.INV($G$54)-SQRT($G$61)*$C687)/SQRT(1-$G$61),TRUE),(1-(1-RAND())^(1/$G$57))^(1/$I$57),0)</f>
        <v>0</v>
      </c>
      <c r="FV687" s="210">
        <f t="array" aca="1" ref="FV687" ca="1">IF(RAND()&lt;=_xlfn.NORM.S.DIST((_xlfn.NORM.S.INV($G$54)-SQRT($G$61)*$C687)/SQRT(1-$G$61),TRUE),(1-(1-RAND())^(1/$G$57))^(1/$I$57),0)</f>
        <v>0</v>
      </c>
      <c r="FW687" s="210">
        <f t="array" aca="1" ref="FW687" ca="1">IF(RAND()&lt;=_xlfn.NORM.S.DIST((_xlfn.NORM.S.INV($G$54)-SQRT($G$61)*$C687)/SQRT(1-$G$61),TRUE),(1-(1-RAND())^(1/$G$57))^(1/$I$57),0)</f>
        <v>0</v>
      </c>
      <c r="FX687" s="210">
        <f t="array" aca="1" ref="FX687" ca="1">IF(RAND()&lt;=_xlfn.NORM.S.DIST((_xlfn.NORM.S.INV($G$54)-SQRT($G$61)*$C687)/SQRT(1-$G$61),TRUE),(1-(1-RAND())^(1/$G$57))^(1/$I$57),0)</f>
        <v>0</v>
      </c>
      <c r="FY687" s="210">
        <f t="array" aca="1" ref="FY687" ca="1">IF(RAND()&lt;=_xlfn.NORM.S.DIST((_xlfn.NORM.S.INV($G$54)-SQRT($G$61)*$C687)/SQRT(1-$G$61),TRUE),(1-(1-RAND())^(1/$G$57))^(1/$I$57),0)</f>
        <v>4.1629385266633873E-2</v>
      </c>
      <c r="FZ687" s="210">
        <f t="array" aca="1" ref="FZ687" ca="1">IF(RAND()&lt;=_xlfn.NORM.S.DIST((_xlfn.NORM.S.INV($G$54)-SQRT($G$61)*$C687)/SQRT(1-$G$61),TRUE),(1-(1-RAND())^(1/$G$57))^(1/$I$57),0)</f>
        <v>0</v>
      </c>
      <c r="GA687" s="210">
        <f t="array" aca="1" ref="GA687" ca="1">IF(RAND()&lt;=_xlfn.NORM.S.DIST((_xlfn.NORM.S.INV($G$54)-SQRT($G$61)*$C687)/SQRT(1-$G$61),TRUE),(1-(1-RAND())^(1/$G$57))^(1/$I$57),0)</f>
        <v>0</v>
      </c>
      <c r="GB687" s="210">
        <f t="array" aca="1" ref="GB687" ca="1">IF(RAND()&lt;=_xlfn.NORM.S.DIST((_xlfn.NORM.S.INV($G$54)-SQRT($G$61)*$C687)/SQRT(1-$G$61),TRUE),(1-(1-RAND())^(1/$G$57))^(1/$I$57),0)</f>
        <v>0</v>
      </c>
      <c r="GC687" s="210">
        <f t="array" aca="1" ref="GC687" ca="1">IF(RAND()&lt;=_xlfn.NORM.S.DIST((_xlfn.NORM.S.INV($G$54)-SQRT($G$61)*$C687)/SQRT(1-$G$61),TRUE),(1-(1-RAND())^(1/$G$57))^(1/$I$57),0)</f>
        <v>0.92420675372877015</v>
      </c>
      <c r="GD687" s="210">
        <f t="array" aca="1" ref="GD687" ca="1">IF(RAND()&lt;=_xlfn.NORM.S.DIST((_xlfn.NORM.S.INV($G$54)-SQRT($G$61)*$C687)/SQRT(1-$G$61),TRUE),(1-(1-RAND())^(1/$G$57))^(1/$I$57),0)</f>
        <v>0</v>
      </c>
      <c r="GE687" s="210">
        <f t="array" aca="1" ref="GE687" ca="1">IF(RAND()&lt;=_xlfn.NORM.S.DIST((_xlfn.NORM.S.INV($G$54)-SQRT($G$61)*$C687)/SQRT(1-$G$61),TRUE),(1-(1-RAND())^(1/$G$57))^(1/$I$57),0)</f>
        <v>0</v>
      </c>
      <c r="GF687" s="210">
        <f t="array" aca="1" ref="GF687" ca="1">IF(RAND()&lt;=_xlfn.NORM.S.DIST((_xlfn.NORM.S.INV($G$54)-SQRT($G$61)*$C687)/SQRT(1-$G$61),TRUE),(1-(1-RAND())^(1/$G$57))^(1/$I$57),0)</f>
        <v>0</v>
      </c>
      <c r="GG687" s="210">
        <f t="array" aca="1" ref="GG687" ca="1">IF(RAND()&lt;=_xlfn.NORM.S.DIST((_xlfn.NORM.S.INV($G$54)-SQRT($G$61)*$C687)/SQRT(1-$G$61),TRUE),(1-(1-RAND())^(1/$G$57))^(1/$I$57),0)</f>
        <v>0</v>
      </c>
      <c r="GH687" s="210">
        <f t="array" aca="1" ref="GH687" ca="1">IF(RAND()&lt;=_xlfn.NORM.S.DIST((_xlfn.NORM.S.INV($G$54)-SQRT($G$61)*$C687)/SQRT(1-$G$61),TRUE),(1-(1-RAND())^(1/$G$57))^(1/$I$57),0)</f>
        <v>0</v>
      </c>
      <c r="GI687" s="210">
        <f t="array" aca="1" ref="GI687" ca="1">IF(RAND()&lt;=_xlfn.NORM.S.DIST((_xlfn.NORM.S.INV($G$54)-SQRT($G$61)*$C687)/SQRT(1-$G$61),TRUE),(1-(1-RAND())^(1/$G$57))^(1/$I$57),0)</f>
        <v>2.0933034759495168E-2</v>
      </c>
      <c r="GJ687" s="210">
        <f t="array" aca="1" ref="GJ687" ca="1">IF(RAND()&lt;=_xlfn.NORM.S.DIST((_xlfn.NORM.S.INV($G$54)-SQRT($G$61)*$C687)/SQRT(1-$G$61),TRUE),(1-(1-RAND())^(1/$G$57))^(1/$I$57),0)</f>
        <v>0</v>
      </c>
      <c r="GK687" s="210">
        <f t="array" aca="1" ref="GK687" ca="1">IF(RAND()&lt;=_xlfn.NORM.S.DIST((_xlfn.NORM.S.INV($G$54)-SQRT($G$61)*$C687)/SQRT(1-$G$61),TRUE),(1-(1-RAND())^(1/$G$57))^(1/$I$57),0)</f>
        <v>0.906946462621121</v>
      </c>
      <c r="GL687" s="210">
        <f t="array" aca="1" ref="GL687" ca="1">IF(RAND()&lt;=_xlfn.NORM.S.DIST((_xlfn.NORM.S.INV($G$54)-SQRT($G$61)*$C687)/SQRT(1-$G$61),TRUE),(1-(1-RAND())^(1/$G$57))^(1/$I$57),0)</f>
        <v>0</v>
      </c>
      <c r="GM687" s="210">
        <f t="array" aca="1" ref="GM687" ca="1">IF(RAND()&lt;=_xlfn.NORM.S.DIST((_xlfn.NORM.S.INV($G$54)-SQRT($G$61)*$C687)/SQRT(1-$G$61),TRUE),(1-(1-RAND())^(1/$G$57))^(1/$I$57),0)</f>
        <v>0</v>
      </c>
      <c r="GN687" s="210">
        <f t="array" aca="1" ref="GN687" ca="1">IF(RAND()&lt;=_xlfn.NORM.S.DIST((_xlfn.NORM.S.INV($G$54)-SQRT($G$61)*$C687)/SQRT(1-$G$61),TRUE),(1-(1-RAND())^(1/$G$57))^(1/$I$57),0)</f>
        <v>0</v>
      </c>
      <c r="GO687" s="210">
        <f t="array" aca="1" ref="GO687" ca="1">IF(RAND()&lt;=_xlfn.NORM.S.DIST((_xlfn.NORM.S.INV($G$54)-SQRT($G$61)*$C687)/SQRT(1-$G$61),TRUE),(1-(1-RAND())^(1/$G$57))^(1/$I$57),0)</f>
        <v>0.20335087075066677</v>
      </c>
      <c r="GP687" s="210">
        <f t="array" aca="1" ref="GP687" ca="1">IF(RAND()&lt;=_xlfn.NORM.S.DIST((_xlfn.NORM.S.INV($G$54)-SQRT($G$61)*$C687)/SQRT(1-$G$61),TRUE),(1-(1-RAND())^(1/$G$57))^(1/$I$57),0)</f>
        <v>0</v>
      </c>
      <c r="GQ687" s="210">
        <f t="array" aca="1" ref="GQ687" ca="1">IF(RAND()&lt;=_xlfn.NORM.S.DIST((_xlfn.NORM.S.INV($G$54)-SQRT($G$61)*$C687)/SQRT(1-$G$61),TRUE),(1-(1-RAND())^(1/$G$57))^(1/$I$57),0)</f>
        <v>0</v>
      </c>
      <c r="GR687" s="210">
        <f t="array" aca="1" ref="GR687" ca="1">IF(RAND()&lt;=_xlfn.NORM.S.DIST((_xlfn.NORM.S.INV($G$54)-SQRT($G$61)*$C687)/SQRT(1-$G$61),TRUE),(1-(1-RAND())^(1/$G$57))^(1/$I$57),0)</f>
        <v>0</v>
      </c>
      <c r="GS687" s="210">
        <f t="array" aca="1" ref="GS687" ca="1">IF(RAND()&lt;=_xlfn.NORM.S.DIST((_xlfn.NORM.S.INV($G$54)-SQRT($G$61)*$C687)/SQRT(1-$G$61),TRUE),(1-(1-RAND())^(1/$G$57))^(1/$I$57),0)</f>
        <v>0</v>
      </c>
      <c r="GT687" s="210">
        <f t="array" aca="1" ref="GT687" ca="1">IF(RAND()&lt;=_xlfn.NORM.S.DIST((_xlfn.NORM.S.INV($G$54)-SQRT($G$61)*$C687)/SQRT(1-$G$61),TRUE),(1-(1-RAND())^(1/$G$57))^(1/$I$57),0)</f>
        <v>0</v>
      </c>
      <c r="GU687" s="210">
        <f t="array" aca="1" ref="GU687" ca="1">IF(RAND()&lt;=_xlfn.NORM.S.DIST((_xlfn.NORM.S.INV($G$54)-SQRT($G$61)*$C687)/SQRT(1-$G$61),TRUE),(1-(1-RAND())^(1/$G$57))^(1/$I$57),0)</f>
        <v>0</v>
      </c>
      <c r="GV687" s="210">
        <f t="array" aca="1" ref="GV687" ca="1">IF(RAND()&lt;=_xlfn.NORM.S.DIST((_xlfn.NORM.S.INV($G$54)-SQRT($G$61)*$C687)/SQRT(1-$G$61),TRUE),(1-(1-RAND())^(1/$G$57))^(1/$I$57),0)</f>
        <v>0</v>
      </c>
      <c r="GW687" s="210">
        <f t="array" aca="1" ref="GW687" ca="1">IF(RAND()&lt;=_xlfn.NORM.S.DIST((_xlfn.NORM.S.INV($G$54)-SQRT($G$61)*$C687)/SQRT(1-$G$61),TRUE),(1-(1-RAND())^(1/$G$57))^(1/$I$57),0)</f>
        <v>0</v>
      </c>
      <c r="GX687" s="210">
        <f t="array" aca="1" ref="GX687" ca="1">IF(RAND()&lt;=_xlfn.NORM.S.DIST((_xlfn.NORM.S.INV($G$54)-SQRT($G$61)*$C687)/SQRT(1-$G$61),TRUE),(1-(1-RAND())^(1/$G$57))^(1/$I$57),0)</f>
        <v>0</v>
      </c>
      <c r="GY687" s="210">
        <f t="array" aca="1" ref="GY687" ca="1">IF(RAND()&lt;=_xlfn.NORM.S.DIST((_xlfn.NORM.S.INV($G$54)-SQRT($G$61)*$C687)/SQRT(1-$G$61),TRUE),(1-(1-RAND())^(1/$G$57))^(1/$I$57),0)</f>
        <v>0</v>
      </c>
      <c r="GZ687" s="210">
        <f t="array" aca="1" ref="GZ687" ca="1">IF(RAND()&lt;=_xlfn.NORM.S.DIST((_xlfn.NORM.S.INV($G$54)-SQRT($G$61)*$C687)/SQRT(1-$G$61),TRUE),(1-(1-RAND())^(1/$G$57))^(1/$I$57),0)</f>
        <v>0</v>
      </c>
      <c r="HA687" s="210">
        <f t="array" aca="1" ref="HA687" ca="1">IF(RAND()&lt;=_xlfn.NORM.S.DIST((_xlfn.NORM.S.INV($G$54)-SQRT($G$61)*$C687)/SQRT(1-$G$61),TRUE),(1-(1-RAND())^(1/$G$57))^(1/$I$57),0)</f>
        <v>0</v>
      </c>
      <c r="HB687" s="210">
        <f t="array" aca="1" ref="HB687" ca="1">IF(RAND()&lt;=_xlfn.NORM.S.DIST((_xlfn.NORM.S.INV($G$54)-SQRT($G$61)*$C687)/SQRT(1-$G$61),TRUE),(1-(1-RAND())^(1/$G$57))^(1/$I$57),0)</f>
        <v>0</v>
      </c>
      <c r="HC687" s="210">
        <f t="array" aca="1" ref="HC687" ca="1">IF(RAND()&lt;=_xlfn.NORM.S.DIST((_xlfn.NORM.S.INV($G$54)-SQRT($G$61)*$C687)/SQRT(1-$G$61),TRUE),(1-(1-RAND())^(1/$G$57))^(1/$I$57),0)</f>
        <v>0</v>
      </c>
      <c r="HD687" s="210">
        <f t="array" aca="1" ref="HD687" ca="1">IF(RAND()&lt;=_xlfn.NORM.S.DIST((_xlfn.NORM.S.INV($G$54)-SQRT($G$61)*$C687)/SQRT(1-$G$61),TRUE),(1-(1-RAND())^(1/$G$57))^(1/$I$57),0)</f>
        <v>0.77067682834893891</v>
      </c>
      <c r="HE687" s="210">
        <f t="array" aca="1" ref="HE687" ca="1">IF(RAND()&lt;=_xlfn.NORM.S.DIST((_xlfn.NORM.S.INV($G$54)-SQRT($G$61)*$C687)/SQRT(1-$G$61),TRUE),(1-(1-RAND())^(1/$G$57))^(1/$I$57),0)</f>
        <v>0</v>
      </c>
      <c r="HF687" s="210">
        <f t="array" aca="1" ref="HF687" ca="1">IF(RAND()&lt;=_xlfn.NORM.S.DIST((_xlfn.NORM.S.INV($G$54)-SQRT($G$61)*$C687)/SQRT(1-$G$61),TRUE),(1-(1-RAND())^(1/$G$57))^(1/$I$57),0)</f>
        <v>0</v>
      </c>
      <c r="HG687" s="210">
        <f t="array" aca="1" ref="HG687" ca="1">IF(RAND()&lt;=_xlfn.NORM.S.DIST((_xlfn.NORM.S.INV($G$54)-SQRT($G$61)*$C687)/SQRT(1-$G$61),TRUE),(1-(1-RAND())^(1/$G$57))^(1/$I$57),0)</f>
        <v>0</v>
      </c>
      <c r="HH687" s="210">
        <f t="array" aca="1" ref="HH687" ca="1">IF(RAND()&lt;=_xlfn.NORM.S.DIST((_xlfn.NORM.S.INV($G$54)-SQRT($G$61)*$C687)/SQRT(1-$G$61),TRUE),(1-(1-RAND())^(1/$G$57))^(1/$I$57),0)</f>
        <v>0.52752892880798008</v>
      </c>
      <c r="HI687" s="210">
        <f t="array" aca="1" ref="HI687" ca="1">IF(RAND()&lt;=_xlfn.NORM.S.DIST((_xlfn.NORM.S.INV($G$54)-SQRT($G$61)*$C687)/SQRT(1-$G$61),TRUE),(1-(1-RAND())^(1/$G$57))^(1/$I$57),0)</f>
        <v>0</v>
      </c>
      <c r="HJ687" s="210">
        <f t="array" aca="1" ref="HJ687" ca="1">IF(RAND()&lt;=_xlfn.NORM.S.DIST((_xlfn.NORM.S.INV($G$54)-SQRT($G$61)*$C687)/SQRT(1-$G$61),TRUE),(1-(1-RAND())^(1/$G$57))^(1/$I$57),0)</f>
        <v>0.83927190986085953</v>
      </c>
      <c r="HK687" s="210">
        <f t="array" aca="1" ref="HK687" ca="1">IF(RAND()&lt;=_xlfn.NORM.S.DIST((_xlfn.NORM.S.INV($G$54)-SQRT($G$61)*$C687)/SQRT(1-$G$61),TRUE),(1-(1-RAND())^(1/$G$57))^(1/$I$57),0)</f>
        <v>0</v>
      </c>
      <c r="HL687" s="210">
        <f t="array" aca="1" ref="HL687" ca="1">IF(RAND()&lt;=_xlfn.NORM.S.DIST((_xlfn.NORM.S.INV($G$54)-SQRT($G$61)*$C687)/SQRT(1-$G$61),TRUE),(1-(1-RAND())^(1/$G$57))^(1/$I$57),0)</f>
        <v>0.96588524600786418</v>
      </c>
      <c r="HM687" s="210">
        <f t="array" aca="1" ref="HM687" ca="1">IF(RAND()&lt;=_xlfn.NORM.S.DIST((_xlfn.NORM.S.INV($G$54)-SQRT($G$61)*$C687)/SQRT(1-$G$61),TRUE),(1-(1-RAND())^(1/$G$57))^(1/$I$57),0)</f>
        <v>0.11752973876724686</v>
      </c>
      <c r="HN687" s="210">
        <f t="array" aca="1" ref="HN687" ca="1">IF(RAND()&lt;=_xlfn.NORM.S.DIST((_xlfn.NORM.S.INV($G$54)-SQRT($G$61)*$C687)/SQRT(1-$G$61),TRUE),(1-(1-RAND())^(1/$G$57))^(1/$I$57),0)</f>
        <v>0</v>
      </c>
      <c r="HO687" s="210">
        <f t="array" aca="1" ref="HO687" ca="1">IF(RAND()&lt;=_xlfn.NORM.S.DIST((_xlfn.NORM.S.INV($G$54)-SQRT($G$61)*$C687)/SQRT(1-$G$61),TRUE),(1-(1-RAND())^(1/$G$57))^(1/$I$57),0)</f>
        <v>0</v>
      </c>
      <c r="HP687" s="210">
        <f t="array" aca="1" ref="HP687" ca="1">IF(RAND()&lt;=_xlfn.NORM.S.DIST((_xlfn.NORM.S.INV($G$54)-SQRT($G$61)*$C687)/SQRT(1-$G$61),TRUE),(1-(1-RAND())^(1/$G$57))^(1/$I$57),0)</f>
        <v>0.18126217655708207</v>
      </c>
      <c r="HQ687" s="210">
        <f t="array" aca="1" ref="HQ687" ca="1">IF(RAND()&lt;=_xlfn.NORM.S.DIST((_xlfn.NORM.S.INV($G$54)-SQRT($G$61)*$C687)/SQRT(1-$G$61),TRUE),(1-(1-RAND())^(1/$G$57))^(1/$I$57),0)</f>
        <v>0</v>
      </c>
      <c r="HR687" s="210">
        <f t="array" aca="1" ref="HR687" ca="1">IF(RAND()&lt;=_xlfn.NORM.S.DIST((_xlfn.NORM.S.INV($G$54)-SQRT($G$61)*$C687)/SQRT(1-$G$61),TRUE),(1-(1-RAND())^(1/$G$57))^(1/$I$57),0)</f>
        <v>0</v>
      </c>
      <c r="HS687" s="210">
        <f t="array" aca="1" ref="HS687" ca="1">IF(RAND()&lt;=_xlfn.NORM.S.DIST((_xlfn.NORM.S.INV($G$54)-SQRT($G$61)*$C687)/SQRT(1-$G$61),TRUE),(1-(1-RAND())^(1/$G$57))^(1/$I$57),0)</f>
        <v>0</v>
      </c>
      <c r="HT687" s="210">
        <f t="array" aca="1" ref="HT687" ca="1">IF(RAND()&lt;=_xlfn.NORM.S.DIST((_xlfn.NORM.S.INV($G$54)-SQRT($G$61)*$C687)/SQRT(1-$G$61),TRUE),(1-(1-RAND())^(1/$G$57))^(1/$I$57),0)</f>
        <v>0</v>
      </c>
      <c r="HU687" s="210">
        <f t="array" aca="1" ref="HU687" ca="1">IF(RAND()&lt;=_xlfn.NORM.S.DIST((_xlfn.NORM.S.INV($G$54)-SQRT($G$61)*$C687)/SQRT(1-$G$61),TRUE),(1-(1-RAND())^(1/$G$57))^(1/$I$57),0)</f>
        <v>0</v>
      </c>
      <c r="HV687" s="210">
        <f t="array" aca="1" ref="HV687" ca="1">IF(RAND()&lt;=_xlfn.NORM.S.DIST((_xlfn.NORM.S.INV($G$54)-SQRT($G$61)*$C687)/SQRT(1-$G$61),TRUE),(1-(1-RAND())^(1/$G$57))^(1/$I$57),0)</f>
        <v>0</v>
      </c>
      <c r="HW687" s="210">
        <f t="array" aca="1" ref="HW687" ca="1">IF(RAND()&lt;=_xlfn.NORM.S.DIST((_xlfn.NORM.S.INV($G$54)-SQRT($G$61)*$C687)/SQRT(1-$G$61),TRUE),(1-(1-RAND())^(1/$G$57))^(1/$I$57),0)</f>
        <v>0</v>
      </c>
      <c r="HX687" s="210">
        <f t="shared" ca="1" si="156"/>
        <v>11</v>
      </c>
      <c r="HY687" s="210">
        <f t="shared" ca="1" si="157"/>
        <v>5.4992213354766584</v>
      </c>
      <c r="HZ687" s="210">
        <f t="array" aca="1" ref="HZ687" ca="1">IF(RAND()&lt;=_xlfn.NORM.S.DIST((_xlfn.NORM.S.INV($H$54)-SQRT($H$61)*$C687)/SQRT(1-$H$61),TRUE),(1-(1-RAND())^(1/$G$57))^(1/$I$57),0)</f>
        <v>0.43179024102456887</v>
      </c>
      <c r="IA687" s="210">
        <f t="array" aca="1" ref="IA687" ca="1">IF(RAND()&lt;=_xlfn.NORM.S.DIST((_xlfn.NORM.S.INV($H$54)-SQRT($H$61)*$C687)/SQRT(1-$H$61),TRUE),(1-(1-RAND())^(1/$G$57))^(1/$I$57),0)</f>
        <v>0</v>
      </c>
      <c r="IB687" s="210">
        <f t="array" aca="1" ref="IB687" ca="1">IF(RAND()&lt;=_xlfn.NORM.S.DIST((_xlfn.NORM.S.INV($H$54)-SQRT($H$61)*$C687)/SQRT(1-$H$61),TRUE),(1-(1-RAND())^(1/$G$57))^(1/$I$57),0)</f>
        <v>0</v>
      </c>
      <c r="IC687" s="210">
        <f t="array" aca="1" ref="IC687" ca="1">IF(RAND()&lt;=_xlfn.NORM.S.DIST((_xlfn.NORM.S.INV($H$54)-SQRT($H$61)*$C687)/SQRT(1-$H$61),TRUE),(1-(1-RAND())^(1/$G$57))^(1/$I$57),0)</f>
        <v>0</v>
      </c>
      <c r="ID687" s="210">
        <f t="array" aca="1" ref="ID687" ca="1">IF(RAND()&lt;=_xlfn.NORM.S.DIST((_xlfn.NORM.S.INV($H$54)-SQRT($H$61)*$C687)/SQRT(1-$H$61),TRUE),(1-(1-RAND())^(1/$G$57))^(1/$I$57),0)</f>
        <v>0</v>
      </c>
      <c r="IE687" s="210">
        <f t="array" aca="1" ref="IE687" ca="1">IF(RAND()&lt;=_xlfn.NORM.S.DIST((_xlfn.NORM.S.INV($H$54)-SQRT($H$61)*$C687)/SQRT(1-$H$61),TRUE),(1-(1-RAND())^(1/$G$57))^(1/$I$57),0)</f>
        <v>0</v>
      </c>
      <c r="IF687" s="210">
        <f t="array" aca="1" ref="IF687" ca="1">IF(RAND()&lt;=_xlfn.NORM.S.DIST((_xlfn.NORM.S.INV($H$54)-SQRT($H$61)*$C687)/SQRT(1-$H$61),TRUE),(1-(1-RAND())^(1/$G$57))^(1/$I$57),0)</f>
        <v>0</v>
      </c>
      <c r="IG687" s="210">
        <f t="array" aca="1" ref="IG687" ca="1">IF(RAND()&lt;=_xlfn.NORM.S.DIST((_xlfn.NORM.S.INV($H$54)-SQRT($H$61)*$C687)/SQRT(1-$H$61),TRUE),(1-(1-RAND())^(1/$G$57))^(1/$I$57),0)</f>
        <v>0</v>
      </c>
      <c r="IH687" s="210">
        <f t="array" aca="1" ref="IH687" ca="1">IF(RAND()&lt;=_xlfn.NORM.S.DIST((_xlfn.NORM.S.INV($H$54)-SQRT($H$61)*$C687)/SQRT(1-$H$61),TRUE),(1-(1-RAND())^(1/$G$57))^(1/$I$57),0)</f>
        <v>0.64084192689919095</v>
      </c>
      <c r="II687" s="210">
        <f t="array" aca="1" ref="II687" ca="1">IF(RAND()&lt;=_xlfn.NORM.S.DIST((_xlfn.NORM.S.INV($H$54)-SQRT($H$61)*$C687)/SQRT(1-$H$61),TRUE),(1-(1-RAND())^(1/$G$57))^(1/$I$57),0)</f>
        <v>0.99808092047122299</v>
      </c>
      <c r="IJ687" s="210">
        <f t="array" aca="1" ref="IJ687" ca="1">IF(RAND()&lt;=_xlfn.NORM.S.DIST((_xlfn.NORM.S.INV($H$54)-SQRT($H$61)*$C687)/SQRT(1-$H$61),TRUE),(1-(1-RAND())^(1/$G$57))^(1/$I$57),0)</f>
        <v>0</v>
      </c>
      <c r="IK687" s="210">
        <f t="array" aca="1" ref="IK687" ca="1">IF(RAND()&lt;=_xlfn.NORM.S.DIST((_xlfn.NORM.S.INV($H$54)-SQRT($H$61)*$C687)/SQRT(1-$H$61),TRUE),(1-(1-RAND())^(1/$G$57))^(1/$I$57),0)</f>
        <v>0</v>
      </c>
      <c r="IL687" s="210">
        <f t="array" aca="1" ref="IL687" ca="1">IF(RAND()&lt;=_xlfn.NORM.S.DIST((_xlfn.NORM.S.INV($H$54)-SQRT($H$61)*$C687)/SQRT(1-$H$61),TRUE),(1-(1-RAND())^(1/$G$57))^(1/$I$57),0)</f>
        <v>0</v>
      </c>
      <c r="IM687" s="210">
        <f t="array" aca="1" ref="IM687" ca="1">IF(RAND()&lt;=_xlfn.NORM.S.DIST((_xlfn.NORM.S.INV($H$54)-SQRT($H$61)*$C687)/SQRT(1-$H$61),TRUE),(1-(1-RAND())^(1/$G$57))^(1/$I$57),0)</f>
        <v>0</v>
      </c>
      <c r="IN687" s="210">
        <f t="array" aca="1" ref="IN687" ca="1">IF(RAND()&lt;=_xlfn.NORM.S.DIST((_xlfn.NORM.S.INV($H$54)-SQRT($H$61)*$C687)/SQRT(1-$H$61),TRUE),(1-(1-RAND())^(1/$G$57))^(1/$I$57),0)</f>
        <v>0</v>
      </c>
      <c r="IO687" s="210">
        <f t="array" aca="1" ref="IO687" ca="1">IF(RAND()&lt;=_xlfn.NORM.S.DIST((_xlfn.NORM.S.INV($H$54)-SQRT($H$61)*$C687)/SQRT(1-$H$61),TRUE),(1-(1-RAND())^(1/$G$57))^(1/$I$57),0)</f>
        <v>0</v>
      </c>
      <c r="IP687" s="210">
        <f t="array" aca="1" ref="IP687" ca="1">IF(RAND()&lt;=_xlfn.NORM.S.DIST((_xlfn.NORM.S.INV($H$54)-SQRT($H$61)*$C687)/SQRT(1-$H$61),TRUE),(1-(1-RAND())^(1/$G$57))^(1/$I$57),0)</f>
        <v>0</v>
      </c>
      <c r="IQ687" s="210">
        <f t="array" aca="1" ref="IQ687" ca="1">IF(RAND()&lt;=_xlfn.NORM.S.DIST((_xlfn.NORM.S.INV($H$54)-SQRT($H$61)*$C687)/SQRT(1-$H$61),TRUE),(1-(1-RAND())^(1/$G$57))^(1/$I$57),0)</f>
        <v>0</v>
      </c>
      <c r="IR687" s="210">
        <f t="array" aca="1" ref="IR687" ca="1">IF(RAND()&lt;=_xlfn.NORM.S.DIST((_xlfn.NORM.S.INV($H$54)-SQRT($H$61)*$C687)/SQRT(1-$H$61),TRUE),(1-(1-RAND())^(1/$G$57))^(1/$I$57),0)</f>
        <v>0</v>
      </c>
      <c r="IS687" s="210">
        <f t="array" aca="1" ref="IS687" ca="1">IF(RAND()&lt;=_xlfn.NORM.S.DIST((_xlfn.NORM.S.INV($H$54)-SQRT($H$61)*$C687)/SQRT(1-$H$61),TRUE),(1-(1-RAND())^(1/$G$57))^(1/$I$57),0)</f>
        <v>0.17698001664423399</v>
      </c>
      <c r="IT687" s="210">
        <f t="array" aca="1" ref="IT687" ca="1">IF(RAND()&lt;=_xlfn.NORM.S.DIST((_xlfn.NORM.S.INV($H$54)-SQRT($H$61)*$C687)/SQRT(1-$H$61),TRUE),(1-(1-RAND())^(1/$G$57))^(1/$I$57),0)</f>
        <v>8.7554795513415315E-3</v>
      </c>
      <c r="IU687" s="210">
        <f t="array" aca="1" ref="IU687" ca="1">IF(RAND()&lt;=_xlfn.NORM.S.DIST((_xlfn.NORM.S.INV($H$54)-SQRT($H$61)*$C687)/SQRT(1-$H$61),TRUE),(1-(1-RAND())^(1/$G$57))^(1/$I$57),0)</f>
        <v>0</v>
      </c>
      <c r="IV687" s="210">
        <f t="array" aca="1" ref="IV687" ca="1">IF(RAND()&lt;=_xlfn.NORM.S.DIST((_xlfn.NORM.S.INV($H$54)-SQRT($H$61)*$C687)/SQRT(1-$H$61),TRUE),(1-(1-RAND())^(1/$G$57))^(1/$I$57),0)</f>
        <v>0.69065830331909062</v>
      </c>
      <c r="IW687" s="210">
        <f t="array" aca="1" ref="IW687" ca="1">IF(RAND()&lt;=_xlfn.NORM.S.DIST((_xlfn.NORM.S.INV($H$54)-SQRT($H$61)*$C687)/SQRT(1-$H$61),TRUE),(1-(1-RAND())^(1/$G$57))^(1/$I$57),0)</f>
        <v>0.6692326833641985</v>
      </c>
      <c r="IX687" s="210">
        <f t="array" aca="1" ref="IX687" ca="1">IF(RAND()&lt;=_xlfn.NORM.S.DIST((_xlfn.NORM.S.INV($H$54)-SQRT($H$61)*$C687)/SQRT(1-$H$61),TRUE),(1-(1-RAND())^(1/$G$57))^(1/$I$57),0)</f>
        <v>0</v>
      </c>
      <c r="IY687" s="210">
        <f t="array" aca="1" ref="IY687" ca="1">IF(RAND()&lt;=_xlfn.NORM.S.DIST((_xlfn.NORM.S.INV($H$54)-SQRT($H$61)*$C687)/SQRT(1-$H$61),TRUE),(1-(1-RAND())^(1/$G$57))^(1/$I$57),0)</f>
        <v>0.98087894013254717</v>
      </c>
      <c r="IZ687" s="210">
        <f t="array" aca="1" ref="IZ687" ca="1">IF(RAND()&lt;=_xlfn.NORM.S.DIST((_xlfn.NORM.S.INV($H$54)-SQRT($H$61)*$C687)/SQRT(1-$H$61),TRUE),(1-(1-RAND())^(1/$G$57))^(1/$I$57),0)</f>
        <v>0</v>
      </c>
      <c r="JA687" s="210">
        <f t="array" aca="1" ref="JA687" ca="1">IF(RAND()&lt;=_xlfn.NORM.S.DIST((_xlfn.NORM.S.INV($H$54)-SQRT($H$61)*$C687)/SQRT(1-$H$61),TRUE),(1-(1-RAND())^(1/$G$57))^(1/$I$57),0)</f>
        <v>0</v>
      </c>
      <c r="JB687" s="210">
        <f t="array" aca="1" ref="JB687" ca="1">IF(RAND()&lt;=_xlfn.NORM.S.DIST((_xlfn.NORM.S.INV($H$54)-SQRT($H$61)*$C687)/SQRT(1-$H$61),TRUE),(1-(1-RAND())^(1/$G$57))^(1/$I$57),0)</f>
        <v>0</v>
      </c>
      <c r="JC687" s="210">
        <f t="array" aca="1" ref="JC687" ca="1">IF(RAND()&lt;=_xlfn.NORM.S.DIST((_xlfn.NORM.S.INV($H$54)-SQRT($H$61)*$C687)/SQRT(1-$H$61),TRUE),(1-(1-RAND())^(1/$G$57))^(1/$I$57),0)</f>
        <v>0</v>
      </c>
      <c r="JD687" s="210">
        <f t="array" aca="1" ref="JD687" ca="1">IF(RAND()&lt;=_xlfn.NORM.S.DIST((_xlfn.NORM.S.INV($H$54)-SQRT($H$61)*$C687)/SQRT(1-$H$61),TRUE),(1-(1-RAND())^(1/$G$57))^(1/$I$57),0)</f>
        <v>0</v>
      </c>
      <c r="JE687" s="210">
        <f t="array" aca="1" ref="JE687" ca="1">IF(RAND()&lt;=_xlfn.NORM.S.DIST((_xlfn.NORM.S.INV($H$54)-SQRT($H$61)*$C687)/SQRT(1-$H$61),TRUE),(1-(1-RAND())^(1/$G$57))^(1/$I$57),0)</f>
        <v>0.555910359178998</v>
      </c>
      <c r="JF687" s="210">
        <f t="array" aca="1" ref="JF687" ca="1">IF(RAND()&lt;=_xlfn.NORM.S.DIST((_xlfn.NORM.S.INV($H$54)-SQRT($H$61)*$C687)/SQRT(1-$H$61),TRUE),(1-(1-RAND())^(1/$G$57))^(1/$I$57),0)</f>
        <v>0</v>
      </c>
      <c r="JG687" s="210">
        <f t="array" aca="1" ref="JG687" ca="1">IF(RAND()&lt;=_xlfn.NORM.S.DIST((_xlfn.NORM.S.INV($H$54)-SQRT($H$61)*$C687)/SQRT(1-$H$61),TRUE),(1-(1-RAND())^(1/$G$57))^(1/$I$57),0)</f>
        <v>0</v>
      </c>
      <c r="JH687" s="210">
        <f t="array" aca="1" ref="JH687" ca="1">IF(RAND()&lt;=_xlfn.NORM.S.DIST((_xlfn.NORM.S.INV($H$54)-SQRT($H$61)*$C687)/SQRT(1-$H$61),TRUE),(1-(1-RAND())^(1/$G$57))^(1/$I$57),0)</f>
        <v>8.4736207703275307E-2</v>
      </c>
      <c r="JI687" s="210">
        <f t="array" aca="1" ref="JI687" ca="1">IF(RAND()&lt;=_xlfn.NORM.S.DIST((_xlfn.NORM.S.INV($H$54)-SQRT($H$61)*$C687)/SQRT(1-$H$61),TRUE),(1-(1-RAND())^(1/$G$57))^(1/$I$57),0)</f>
        <v>0</v>
      </c>
      <c r="JJ687" s="210">
        <f t="array" aca="1" ref="JJ687" ca="1">IF(RAND()&lt;=_xlfn.NORM.S.DIST((_xlfn.NORM.S.INV($H$54)-SQRT($H$61)*$C687)/SQRT(1-$H$61),TRUE),(1-(1-RAND())^(1/$G$57))^(1/$I$57),0)</f>
        <v>0</v>
      </c>
      <c r="JK687" s="210">
        <f t="array" aca="1" ref="JK687" ca="1">IF(RAND()&lt;=_xlfn.NORM.S.DIST((_xlfn.NORM.S.INV($H$54)-SQRT($H$61)*$C687)/SQRT(1-$H$61),TRUE),(1-(1-RAND())^(1/$G$57))^(1/$I$57),0)</f>
        <v>0</v>
      </c>
      <c r="JL687" s="210">
        <f t="array" aca="1" ref="JL687" ca="1">IF(RAND()&lt;=_xlfn.NORM.S.DIST((_xlfn.NORM.S.INV($H$54)-SQRT($H$61)*$C687)/SQRT(1-$H$61),TRUE),(1-(1-RAND())^(1/$G$57))^(1/$I$57),0)</f>
        <v>0</v>
      </c>
      <c r="JM687" s="210">
        <f t="array" aca="1" ref="JM687" ca="1">IF(RAND()&lt;=_xlfn.NORM.S.DIST((_xlfn.NORM.S.INV($H$54)-SQRT($H$61)*$C687)/SQRT(1-$H$61),TRUE),(1-(1-RAND())^(1/$G$57))^(1/$I$57),0)</f>
        <v>0</v>
      </c>
      <c r="JN687" s="210">
        <f t="shared" ca="1" si="158"/>
        <v>10</v>
      </c>
      <c r="JO687" s="210">
        <f t="shared" ca="1" si="159"/>
        <v>5.2378650782886682</v>
      </c>
      <c r="JP687" s="210">
        <f t="array" aca="1" ref="JP687" ca="1">IF(RAND()&lt;=_xlfn.NORM.S.DIST((_xlfn.NORM.S.INV($I$54)-SQRT($I$61)*$C687)/SQRT(1-$I$61),TRUE),(1-(1-RAND())^(1/$G$57))^(1/$I$57),0)</f>
        <v>0</v>
      </c>
      <c r="JQ687" s="210">
        <f t="array" aca="1" ref="JQ687" ca="1">IF(RAND()&lt;=_xlfn.NORM.S.DIST((_xlfn.NORM.S.INV($I$54)-SQRT($I$61)*$C687)/SQRT(1-$I$61),TRUE),(1-(1-RAND())^(1/$G$57))^(1/$I$57),0)</f>
        <v>4.970292894898802E-2</v>
      </c>
      <c r="JR687" s="210">
        <f t="array" aca="1" ref="JR687" ca="1">IF(RAND()&lt;=_xlfn.NORM.S.DIST((_xlfn.NORM.S.INV($I$54)-SQRT($I$61)*$C687)/SQRT(1-$I$61),TRUE),(1-(1-RAND())^(1/$G$57))^(1/$I$57),0)</f>
        <v>0.34106389330606446</v>
      </c>
      <c r="JS687" s="210">
        <f t="array" aca="1" ref="JS687" ca="1">IF(RAND()&lt;=_xlfn.NORM.S.DIST((_xlfn.NORM.S.INV($I$54)-SQRT($I$61)*$C687)/SQRT(1-$I$61),TRUE),(1-(1-RAND())^(1/$G$57))^(1/$I$57),0)</f>
        <v>0</v>
      </c>
      <c r="JT687" s="210">
        <f t="array" aca="1" ref="JT687" ca="1">IF(RAND()&lt;=_xlfn.NORM.S.DIST((_xlfn.NORM.S.INV($I$54)-SQRT($I$61)*$C687)/SQRT(1-$I$61),TRUE),(1-(1-RAND())^(1/$G$57))^(1/$I$57),0)</f>
        <v>0</v>
      </c>
      <c r="JU687" s="210">
        <f t="array" aca="1" ref="JU687" ca="1">IF(RAND()&lt;=_xlfn.NORM.S.DIST((_xlfn.NORM.S.INV($I$54)-SQRT($I$61)*$C687)/SQRT(1-$I$61),TRUE),(1-(1-RAND())^(1/$G$57))^(1/$I$57),0)</f>
        <v>0</v>
      </c>
      <c r="JV687" s="210">
        <f t="array" aca="1" ref="JV687" ca="1">IF(RAND()&lt;=_xlfn.NORM.S.DIST((_xlfn.NORM.S.INV($I$54)-SQRT($I$61)*$C687)/SQRT(1-$I$61),TRUE),(1-(1-RAND())^(1/$G$57))^(1/$I$57),0)</f>
        <v>0</v>
      </c>
      <c r="JW687" s="210">
        <f t="array" aca="1" ref="JW687" ca="1">IF(RAND()&lt;=_xlfn.NORM.S.DIST((_xlfn.NORM.S.INV($I$54)-SQRT($I$61)*$C687)/SQRT(1-$I$61),TRUE),(1-(1-RAND())^(1/$G$57))^(1/$I$57),0)</f>
        <v>0</v>
      </c>
      <c r="JX687" s="210">
        <f t="array" aca="1" ref="JX687" ca="1">IF(RAND()&lt;=_xlfn.NORM.S.DIST((_xlfn.NORM.S.INV($I$54)-SQRT($I$61)*$C687)/SQRT(1-$I$61),TRUE),(1-(1-RAND())^(1/$G$57))^(1/$I$57),0)</f>
        <v>0.25230480999020943</v>
      </c>
      <c r="JY687" s="210">
        <f t="array" aca="1" ref="JY687" ca="1">IF(RAND()&lt;=_xlfn.NORM.S.DIST((_xlfn.NORM.S.INV($I$54)-SQRT($I$61)*$C687)/SQRT(1-$I$61),TRUE),(1-(1-RAND())^(1/$G$57))^(1/$I$57),0)</f>
        <v>0</v>
      </c>
      <c r="JZ687" s="210">
        <f t="array" aca="1" ref="JZ687" ca="1">IF(RAND()&lt;=_xlfn.NORM.S.DIST((_xlfn.NORM.S.INV($I$54)-SQRT($I$61)*$C687)/SQRT(1-$I$61),TRUE),(1-(1-RAND())^(1/$G$57))^(1/$I$57),0)</f>
        <v>0</v>
      </c>
      <c r="KA687" s="210">
        <f t="array" aca="1" ref="KA687" ca="1">IF(RAND()&lt;=_xlfn.NORM.S.DIST((_xlfn.NORM.S.INV($I$54)-SQRT($I$61)*$C687)/SQRT(1-$I$61),TRUE),(1-(1-RAND())^(1/$G$57))^(1/$I$57),0)</f>
        <v>0</v>
      </c>
      <c r="KB687" s="210">
        <f t="array" aca="1" ref="KB687" ca="1">IF(RAND()&lt;=_xlfn.NORM.S.DIST((_xlfn.NORM.S.INV($I$54)-SQRT($I$61)*$C687)/SQRT(1-$I$61),TRUE),(1-(1-RAND())^(1/$G$57))^(1/$I$57),0)</f>
        <v>0.68693111006573404</v>
      </c>
      <c r="KC687" s="210">
        <f t="array" aca="1" ref="KC687" ca="1">IF(RAND()&lt;=_xlfn.NORM.S.DIST((_xlfn.NORM.S.INV($I$54)-SQRT($I$61)*$C687)/SQRT(1-$I$61),TRUE),(1-(1-RAND())^(1/$G$57))^(1/$I$57),0)</f>
        <v>0</v>
      </c>
      <c r="KD687" s="210">
        <f t="array" aca="1" ref="KD687" ca="1">IF(RAND()&lt;=_xlfn.NORM.S.DIST((_xlfn.NORM.S.INV($I$54)-SQRT($I$61)*$C687)/SQRT(1-$I$61),TRUE),(1-(1-RAND())^(1/$G$57))^(1/$I$57),0)</f>
        <v>0</v>
      </c>
      <c r="KE687" s="210">
        <f t="array" aca="1" ref="KE687" ca="1">IF(RAND()&lt;=_xlfn.NORM.S.DIST((_xlfn.NORM.S.INV($I$54)-SQRT($I$61)*$C687)/SQRT(1-$I$61),TRUE),(1-(1-RAND())^(1/$G$57))^(1/$I$57),0)</f>
        <v>3.6173990538837478E-2</v>
      </c>
      <c r="KF687" s="210">
        <f t="array" aca="1" ref="KF687" ca="1">IF(RAND()&lt;=_xlfn.NORM.S.DIST((_xlfn.NORM.S.INV($I$54)-SQRT($I$61)*$C687)/SQRT(1-$I$61),TRUE),(1-(1-RAND())^(1/$G$57))^(1/$I$57),0)</f>
        <v>0</v>
      </c>
      <c r="KG687" s="210">
        <f t="array" aca="1" ref="KG687" ca="1">IF(RAND()&lt;=_xlfn.NORM.S.DIST((_xlfn.NORM.S.INV($I$54)-SQRT($I$61)*$C687)/SQRT(1-$I$61),TRUE),(1-(1-RAND())^(1/$G$57))^(1/$I$57),0)</f>
        <v>0</v>
      </c>
      <c r="KH687" s="210">
        <f t="array" aca="1" ref="KH687" ca="1">IF(RAND()&lt;=_xlfn.NORM.S.DIST((_xlfn.NORM.S.INV($I$54)-SQRT($I$61)*$C687)/SQRT(1-$I$61),TRUE),(1-(1-RAND())^(1/$G$57))^(1/$I$57),0)</f>
        <v>0</v>
      </c>
      <c r="KI687" s="210">
        <f t="array" aca="1" ref="KI687" ca="1">IF(RAND()&lt;=_xlfn.NORM.S.DIST((_xlfn.NORM.S.INV($I$54)-SQRT($I$61)*$C687)/SQRT(1-$I$61),TRUE),(1-(1-RAND())^(1/$G$57))^(1/$I$57),0)</f>
        <v>0.50608594642892268</v>
      </c>
      <c r="KJ687" s="210">
        <f t="array" aca="1" ref="KJ687" ca="1">IF(RAND()&lt;=_xlfn.NORM.S.DIST((_xlfn.NORM.S.INV($I$54)-SQRT($I$61)*$C687)/SQRT(1-$I$61),TRUE),(1-(1-RAND())^(1/$G$57))^(1/$I$57),0)</f>
        <v>0</v>
      </c>
      <c r="KK687" s="210">
        <f t="array" aca="1" ref="KK687" ca="1">IF(RAND()&lt;=_xlfn.NORM.S.DIST((_xlfn.NORM.S.INV($I$54)-SQRT($I$61)*$C687)/SQRT(1-$I$61),TRUE),(1-(1-RAND())^(1/$G$57))^(1/$I$57),0)</f>
        <v>0</v>
      </c>
      <c r="KL687" s="210">
        <f t="array" aca="1" ref="KL687" ca="1">IF(RAND()&lt;=_xlfn.NORM.S.DIST((_xlfn.NORM.S.INV($I$54)-SQRT($I$61)*$C687)/SQRT(1-$I$61),TRUE),(1-(1-RAND())^(1/$G$57))^(1/$I$57),0)</f>
        <v>0.2081694516164373</v>
      </c>
      <c r="KM687" s="210">
        <f t="array" aca="1" ref="KM687" ca="1">IF(RAND()&lt;=_xlfn.NORM.S.DIST((_xlfn.NORM.S.INV($I$54)-SQRT($I$61)*$C687)/SQRT(1-$I$61),TRUE),(1-(1-RAND())^(1/$G$57))^(1/$I$57),0)</f>
        <v>0</v>
      </c>
      <c r="KN687" s="210">
        <f t="array" aca="1" ref="KN687" ca="1">IF(RAND()&lt;=_xlfn.NORM.S.DIST((_xlfn.NORM.S.INV($I$54)-SQRT($I$61)*$C687)/SQRT(1-$I$61),TRUE),(1-(1-RAND())^(1/$G$57))^(1/$I$57),0)</f>
        <v>0</v>
      </c>
      <c r="KO687" s="210">
        <f t="array" aca="1" ref="KO687" ca="1">IF(RAND()&lt;=_xlfn.NORM.S.DIST((_xlfn.NORM.S.INV($I$54)-SQRT($I$61)*$C687)/SQRT(1-$I$61),TRUE),(1-(1-RAND())^(1/$G$57))^(1/$I$57),0)</f>
        <v>1.3740609077195952E-2</v>
      </c>
      <c r="KP687" s="210">
        <f t="array" aca="1" ref="KP687" ca="1">IF(RAND()&lt;=_xlfn.NORM.S.DIST((_xlfn.NORM.S.INV($I$54)-SQRT($I$61)*$C687)/SQRT(1-$I$61),TRUE),(1-(1-RAND())^(1/$G$57))^(1/$I$57),0)</f>
        <v>0</v>
      </c>
      <c r="KQ687" s="210">
        <f t="array" aca="1" ref="KQ687" ca="1">IF(RAND()&lt;=_xlfn.NORM.S.DIST((_xlfn.NORM.S.INV($I$54)-SQRT($I$61)*$C687)/SQRT(1-$I$61),TRUE),(1-(1-RAND())^(1/$G$57))^(1/$I$57),0)</f>
        <v>0</v>
      </c>
      <c r="KR687" s="210">
        <f t="array" aca="1" ref="KR687" ca="1">IF(RAND()&lt;=_xlfn.NORM.S.DIST((_xlfn.NORM.S.INV($I$54)-SQRT($I$61)*$C687)/SQRT(1-$I$61),TRUE),(1-(1-RAND())^(1/$G$57))^(1/$I$57),0)</f>
        <v>0.16437293449134871</v>
      </c>
      <c r="KS687" s="210">
        <f t="array" aca="1" ref="KS687" ca="1">IF(RAND()&lt;=_xlfn.NORM.S.DIST((_xlfn.NORM.S.INV($I$54)-SQRT($I$61)*$C687)/SQRT(1-$I$61),TRUE),(1-(1-RAND())^(1/$G$57))^(1/$I$57),0)</f>
        <v>3.8239192673714471E-2</v>
      </c>
      <c r="KT687" s="210">
        <f t="shared" ca="1" si="160"/>
        <v>10</v>
      </c>
      <c r="KU687" s="210">
        <f t="shared" ca="1" si="161"/>
        <v>2.2967848671374527</v>
      </c>
      <c r="KV687" s="210">
        <f t="array" aca="1" ref="KV687" ca="1">IF(RAND()&lt;=_xlfn.NORM.S.DIST((_xlfn.NORM.S.INV($J$54)-SQRT($J$61)*$C687)/SQRT(1-$J$61),TRUE),(1-(1-RAND())^(1/$G$57))^(1/$I$57),0)</f>
        <v>0.29805574526910972</v>
      </c>
      <c r="KW687" s="210">
        <f t="array" aca="1" ref="KW687" ca="1">IF(RAND()&lt;=_xlfn.NORM.S.DIST((_xlfn.NORM.S.INV($J$54)-SQRT($J$61)*$C687)/SQRT(1-$J$61),TRUE),(1-(1-RAND())^(1/$G$57))^(1/$I$57),0)</f>
        <v>0.9118202383750571</v>
      </c>
      <c r="KX687" s="210">
        <f t="array" aca="1" ref="KX687" ca="1">IF(RAND()&lt;=_xlfn.NORM.S.DIST((_xlfn.NORM.S.INV($J$54)-SQRT($J$61)*$C687)/SQRT(1-$J$61),TRUE),(1-(1-RAND())^(1/$G$57))^(1/$I$57),0)</f>
        <v>0.27519735263856004</v>
      </c>
      <c r="KY687" s="210">
        <f t="array" aca="1" ref="KY687" ca="1">IF(RAND()&lt;=_xlfn.NORM.S.DIST((_xlfn.NORM.S.INV($J$54)-SQRT($J$61)*$C687)/SQRT(1-$J$61),TRUE),(1-(1-RAND())^(1/$G$57))^(1/$I$57),0)</f>
        <v>0</v>
      </c>
      <c r="KZ687" s="210">
        <f t="array" aca="1" ref="KZ687" ca="1">IF(RAND()&lt;=_xlfn.NORM.S.DIST((_xlfn.NORM.S.INV($J$54)-SQRT($J$61)*$C687)/SQRT(1-$J$61),TRUE),(1-(1-RAND())^(1/$G$57))^(1/$I$57),0)</f>
        <v>0.99994855273928351</v>
      </c>
      <c r="LA687" s="210">
        <f t="array" aca="1" ref="LA687" ca="1">IF(RAND()&lt;=_xlfn.NORM.S.DIST((_xlfn.NORM.S.INV($J$54)-SQRT($J$61)*$C687)/SQRT(1-$J$61),TRUE),(1-(1-RAND())^(1/$G$57))^(1/$I$57),0)</f>
        <v>4.6057714984397993E-2</v>
      </c>
      <c r="LB687" s="210">
        <f t="array" aca="1" ref="LB687" ca="1">IF(RAND()&lt;=_xlfn.NORM.S.DIST((_xlfn.NORM.S.INV($J$54)-SQRT($J$61)*$C687)/SQRT(1-$J$61),TRUE),(1-(1-RAND())^(1/$G$57))^(1/$I$57),0)</f>
        <v>0</v>
      </c>
      <c r="LC687" s="210">
        <f t="array" aca="1" ref="LC687" ca="1">IF(RAND()&lt;=_xlfn.NORM.S.DIST((_xlfn.NORM.S.INV($J$54)-SQRT($J$61)*$C687)/SQRT(1-$J$61),TRUE),(1-(1-RAND())^(1/$G$57))^(1/$I$57),0)</f>
        <v>0.63836090602257145</v>
      </c>
      <c r="LD687" s="210">
        <f t="array" aca="1" ref="LD687" ca="1">IF(RAND()&lt;=_xlfn.NORM.S.DIST((_xlfn.NORM.S.INV($J$54)-SQRT($J$61)*$C687)/SQRT(1-$J$61),TRUE),(1-(1-RAND())^(1/$G$57))^(1/$I$57),0)</f>
        <v>0.52632571215661428</v>
      </c>
      <c r="LE687" s="210">
        <f t="array" aca="1" ref="LE687" ca="1">IF(RAND()&lt;=_xlfn.NORM.S.DIST((_xlfn.NORM.S.INV($J$54)-SQRT($J$61)*$C687)/SQRT(1-$J$61),TRUE),(1-(1-RAND())^(1/$G$57))^(1/$I$57),0)</f>
        <v>0.89117212219513919</v>
      </c>
      <c r="LF687" s="210">
        <f t="shared" ca="1" si="162"/>
        <v>8</v>
      </c>
      <c r="LG687" s="210">
        <f t="shared" ca="1" si="163"/>
        <v>4.5869383443807337</v>
      </c>
      <c r="LH687" s="210">
        <f t="shared" ca="1" si="164"/>
        <v>50</v>
      </c>
      <c r="LI687" s="210">
        <f t="shared" ca="1" si="164"/>
        <v>22.911812702573044</v>
      </c>
    </row>
    <row r="688" spans="2:321" x14ac:dyDescent="0.3">
      <c r="B688"/>
      <c r="C688" s="210">
        <f t="shared" ca="1" si="151"/>
        <v>-0.50383148831296687</v>
      </c>
      <c r="D688" s="210">
        <f t="array" aca="1" ref="D688" ca="1">IF(RAND()&lt;=_xlfn.NORM.S.DIST((_xlfn.NORM.S.INV($C$54)-SQRT($C$61)*$C688)/SQRT(1-$C$61),TRUE),(1-(1-RAND())^(1/$G$57))^(1/$I$57),0)</f>
        <v>0</v>
      </c>
      <c r="E688" s="210">
        <f t="array" aca="1" ref="E688" ca="1">IF(RAND()&lt;=_xlfn.NORM.S.DIST((_xlfn.NORM.S.INV($C$54)-SQRT($C$61)*$C688)/SQRT(1-$C$61),TRUE),(1-(1-RAND())^(1/$G$57))^(1/$I$57),0)</f>
        <v>0</v>
      </c>
      <c r="F688" s="210">
        <f t="array" aca="1" ref="F688" ca="1">IF(RAND()&lt;=_xlfn.NORM.S.DIST((_xlfn.NORM.S.INV($C$54)-SQRT($C$61)*$C688)/SQRT(1-$C$61),TRUE),(1-(1-RAND())^(1/$G$57))^(1/$I$57),0)</f>
        <v>0</v>
      </c>
      <c r="G688" s="210">
        <f t="array" aca="1" ref="G688" ca="1">IF(RAND()&lt;=_xlfn.NORM.S.DIST((_xlfn.NORM.S.INV($C$54)-SQRT($C$61)*$C688)/SQRT(1-$C$61),TRUE),(1-(1-RAND())^(1/$G$57))^(1/$I$57),0)</f>
        <v>0</v>
      </c>
      <c r="H688" s="210">
        <f t="array" aca="1" ref="H688" ca="1">IF(RAND()&lt;=_xlfn.NORM.S.DIST((_xlfn.NORM.S.INV($C$54)-SQRT($C$61)*$C688)/SQRT(1-$C$61),TRUE),(1-(1-RAND())^(1/$G$57))^(1/$I$57),0)</f>
        <v>0</v>
      </c>
      <c r="I688" s="210">
        <f t="array" aca="1" ref="I688" ca="1">IF(RAND()&lt;=_xlfn.NORM.S.DIST((_xlfn.NORM.S.INV($C$54)-SQRT($C$61)*$C688)/SQRT(1-$C$61),TRUE),(1-(1-RAND())^(1/$G$57))^(1/$I$57),0)</f>
        <v>0</v>
      </c>
      <c r="J688" s="210">
        <f t="array" aca="1" ref="J688" ca="1">IF(RAND()&lt;=_xlfn.NORM.S.DIST((_xlfn.NORM.S.INV($C$54)-SQRT($C$61)*$C688)/SQRT(1-$C$61),TRUE),(1-(1-RAND())^(1/$G$57))^(1/$I$57),0)</f>
        <v>0</v>
      </c>
      <c r="K688" s="210">
        <f t="array" aca="1" ref="K688" ca="1">IF(RAND()&lt;=_xlfn.NORM.S.DIST((_xlfn.NORM.S.INV($C$54)-SQRT($C$61)*$C688)/SQRT(1-$C$61),TRUE),(1-(1-RAND())^(1/$G$57))^(1/$I$57),0)</f>
        <v>0</v>
      </c>
      <c r="L688" s="210">
        <f t="array" aca="1" ref="L688" ca="1">IF(RAND()&lt;=_xlfn.NORM.S.DIST((_xlfn.NORM.S.INV($C$54)-SQRT($C$61)*$C688)/SQRT(1-$C$61),TRUE),(1-(1-RAND())^(1/$G$57))^(1/$I$57),0)</f>
        <v>0</v>
      </c>
      <c r="M688" s="210">
        <f t="array" aca="1" ref="M688" ca="1">IF(RAND()&lt;=_xlfn.NORM.S.DIST((_xlfn.NORM.S.INV($C$54)-SQRT($C$61)*$C688)/SQRT(1-$C$61),TRUE),(1-(1-RAND())^(1/$G$57))^(1/$I$57),0)</f>
        <v>0</v>
      </c>
      <c r="N688" s="210">
        <f t="shared" ca="1" si="165"/>
        <v>0</v>
      </c>
      <c r="O688" s="210">
        <f t="shared" ca="1" si="152"/>
        <v>0</v>
      </c>
      <c r="P688" s="210">
        <f t="array" aca="1" ref="P688" ca="1">IF(RAND()&lt;=_xlfn.NORM.S.DIST((_xlfn.NORM.S.INV($D$54)-SQRT($D$61)*$C688)/SQRT(1-$D$61),TRUE),(1-(1-RAND())^(1/$G$57))^(1/$I$57),0)</f>
        <v>0</v>
      </c>
      <c r="Q688" s="210">
        <f t="array" aca="1" ref="Q688" ca="1">IF(RAND()&lt;=_xlfn.NORM.S.DIST((_xlfn.NORM.S.INV($D$54)-SQRT($D$61)*$C688)/SQRT(1-$D$61),TRUE),(1-(1-RAND())^(1/$G$57))^(1/$I$57),0)</f>
        <v>0</v>
      </c>
      <c r="R688" s="210">
        <f t="array" aca="1" ref="R688" ca="1">IF(RAND()&lt;=_xlfn.NORM.S.DIST((_xlfn.NORM.S.INV($D$54)-SQRT($D$61)*$C688)/SQRT(1-$D$61),TRUE),(1-(1-RAND())^(1/$G$57))^(1/$I$57),0)</f>
        <v>0</v>
      </c>
      <c r="S688" s="210">
        <f t="array" aca="1" ref="S688" ca="1">IF(RAND()&lt;=_xlfn.NORM.S.DIST((_xlfn.NORM.S.INV($D$54)-SQRT($D$61)*$C688)/SQRT(1-$D$61),TRUE),(1-(1-RAND())^(1/$G$57))^(1/$I$57),0)</f>
        <v>0</v>
      </c>
      <c r="T688" s="210">
        <f t="array" aca="1" ref="T688" ca="1">IF(RAND()&lt;=_xlfn.NORM.S.DIST((_xlfn.NORM.S.INV($D$54)-SQRT($D$61)*$C688)/SQRT(1-$D$61),TRUE),(1-(1-RAND())^(1/$G$57))^(1/$I$57),0)</f>
        <v>0</v>
      </c>
      <c r="U688" s="210">
        <f t="array" aca="1" ref="U688" ca="1">IF(RAND()&lt;=_xlfn.NORM.S.DIST((_xlfn.NORM.S.INV($D$54)-SQRT($D$61)*$C688)/SQRT(1-$D$61),TRUE),(1-(1-RAND())^(1/$G$57))^(1/$I$57),0)</f>
        <v>0</v>
      </c>
      <c r="V688" s="210">
        <f t="array" aca="1" ref="V688" ca="1">IF(RAND()&lt;=_xlfn.NORM.S.DIST((_xlfn.NORM.S.INV($D$54)-SQRT($D$61)*$C688)/SQRT(1-$D$61),TRUE),(1-(1-RAND())^(1/$G$57))^(1/$I$57),0)</f>
        <v>0</v>
      </c>
      <c r="W688" s="210">
        <f t="array" aca="1" ref="W688" ca="1">IF(RAND()&lt;=_xlfn.NORM.S.DIST((_xlfn.NORM.S.INV($D$54)-SQRT($D$61)*$C688)/SQRT(1-$D$61),TRUE),(1-(1-RAND())^(1/$G$57))^(1/$I$57),0)</f>
        <v>0</v>
      </c>
      <c r="X688" s="210">
        <f t="array" aca="1" ref="X688" ca="1">IF(RAND()&lt;=_xlfn.NORM.S.DIST((_xlfn.NORM.S.INV($D$54)-SQRT($D$61)*$C688)/SQRT(1-$D$61),TRUE),(1-(1-RAND())^(1/$G$57))^(1/$I$57),0)</f>
        <v>0</v>
      </c>
      <c r="Y688" s="210">
        <f t="array" aca="1" ref="Y688" ca="1">IF(RAND()&lt;=_xlfn.NORM.S.DIST((_xlfn.NORM.S.INV($D$54)-SQRT($D$61)*$C688)/SQRT(1-$D$61),TRUE),(1-(1-RAND())^(1/$G$57))^(1/$I$57),0)</f>
        <v>0</v>
      </c>
      <c r="Z688" s="210">
        <f t="array" aca="1" ref="Z688" ca="1">IF(RAND()&lt;=_xlfn.NORM.S.DIST((_xlfn.NORM.S.INV($D$54)-SQRT($D$61)*$C688)/SQRT(1-$D$61),TRUE),(1-(1-RAND())^(1/$G$57))^(1/$I$57),0)</f>
        <v>0</v>
      </c>
      <c r="AA688" s="210">
        <f t="array" aca="1" ref="AA688" ca="1">IF(RAND()&lt;=_xlfn.NORM.S.DIST((_xlfn.NORM.S.INV($D$54)-SQRT($D$61)*$C688)/SQRT(1-$D$61),TRUE),(1-(1-RAND())^(1/$G$57))^(1/$I$57),0)</f>
        <v>4.0016729260171822E-2</v>
      </c>
      <c r="AB688" s="210">
        <f t="array" aca="1" ref="AB688" ca="1">IF(RAND()&lt;=_xlfn.NORM.S.DIST((_xlfn.NORM.S.INV($D$54)-SQRT($D$61)*$C688)/SQRT(1-$D$61),TRUE),(1-(1-RAND())^(1/$G$57))^(1/$I$57),0)</f>
        <v>0</v>
      </c>
      <c r="AC688" s="210">
        <f t="array" aca="1" ref="AC688" ca="1">IF(RAND()&lt;=_xlfn.NORM.S.DIST((_xlfn.NORM.S.INV($D$54)-SQRT($D$61)*$C688)/SQRT(1-$D$61),TRUE),(1-(1-RAND())^(1/$G$57))^(1/$I$57),0)</f>
        <v>0</v>
      </c>
      <c r="AD688" s="210">
        <f t="array" aca="1" ref="AD688" ca="1">IF(RAND()&lt;=_xlfn.NORM.S.DIST((_xlfn.NORM.S.INV($D$54)-SQRT($D$61)*$C688)/SQRT(1-$D$61),TRUE),(1-(1-RAND())^(1/$G$57))^(1/$I$57),0)</f>
        <v>0</v>
      </c>
      <c r="AE688" s="210">
        <f t="array" aca="1" ref="AE688" ca="1">IF(RAND()&lt;=_xlfn.NORM.S.DIST((_xlfn.NORM.S.INV($D$54)-SQRT($D$61)*$C688)/SQRT(1-$D$61),TRUE),(1-(1-RAND())^(1/$G$57))^(1/$I$57),0)</f>
        <v>0</v>
      </c>
      <c r="AF688" s="210">
        <f t="array" aca="1" ref="AF688" ca="1">IF(RAND()&lt;=_xlfn.NORM.S.DIST((_xlfn.NORM.S.INV($D$54)-SQRT($D$61)*$C688)/SQRT(1-$D$61),TRUE),(1-(1-RAND())^(1/$G$57))^(1/$I$57),0)</f>
        <v>0</v>
      </c>
      <c r="AG688" s="210">
        <f t="array" aca="1" ref="AG688" ca="1">IF(RAND()&lt;=_xlfn.NORM.S.DIST((_xlfn.NORM.S.INV($D$54)-SQRT($D$61)*$C688)/SQRT(1-$D$61),TRUE),(1-(1-RAND())^(1/$G$57))^(1/$I$57),0)</f>
        <v>0</v>
      </c>
      <c r="AH688" s="210">
        <f t="array" aca="1" ref="AH688" ca="1">IF(RAND()&lt;=_xlfn.NORM.S.DIST((_xlfn.NORM.S.INV($D$54)-SQRT($D$61)*$C688)/SQRT(1-$D$61),TRUE),(1-(1-RAND())^(1/$G$57))^(1/$I$57),0)</f>
        <v>0</v>
      </c>
      <c r="AI688" s="210">
        <f t="array" aca="1" ref="AI688" ca="1">IF(RAND()&lt;=_xlfn.NORM.S.DIST((_xlfn.NORM.S.INV($D$54)-SQRT($D$61)*$C688)/SQRT(1-$D$61),TRUE),(1-(1-RAND())^(1/$G$57))^(1/$I$57),0)</f>
        <v>0</v>
      </c>
      <c r="AJ688" s="210">
        <f t="array" aca="1" ref="AJ688" ca="1">IF(RAND()&lt;=_xlfn.NORM.S.DIST((_xlfn.NORM.S.INV($D$54)-SQRT($D$61)*$C688)/SQRT(1-$D$61),TRUE),(1-(1-RAND())^(1/$G$57))^(1/$I$57),0)</f>
        <v>0</v>
      </c>
      <c r="AK688" s="210">
        <f t="array" aca="1" ref="AK688" ca="1">IF(RAND()&lt;=_xlfn.NORM.S.DIST((_xlfn.NORM.S.INV($D$54)-SQRT($D$61)*$C688)/SQRT(1-$D$61),TRUE),(1-(1-RAND())^(1/$G$57))^(1/$I$57),0)</f>
        <v>0</v>
      </c>
      <c r="AL688" s="210">
        <f t="array" aca="1" ref="AL688" ca="1">IF(RAND()&lt;=_xlfn.NORM.S.DIST((_xlfn.NORM.S.INV($D$54)-SQRT($D$61)*$C688)/SQRT(1-$D$61),TRUE),(1-(1-RAND())^(1/$G$57))^(1/$I$57),0)</f>
        <v>0</v>
      </c>
      <c r="AM688" s="210">
        <f t="array" aca="1" ref="AM688" ca="1">IF(RAND()&lt;=_xlfn.NORM.S.DIST((_xlfn.NORM.S.INV($D$54)-SQRT($D$61)*$C688)/SQRT(1-$D$61),TRUE),(1-(1-RAND())^(1/$G$57))^(1/$I$57),0)</f>
        <v>0</v>
      </c>
      <c r="AN688" s="210">
        <f t="array" aca="1" ref="AN688" ca="1">IF(RAND()&lt;=_xlfn.NORM.S.DIST((_xlfn.NORM.S.INV($D$54)-SQRT($D$61)*$C688)/SQRT(1-$D$61),TRUE),(1-(1-RAND())^(1/$G$57))^(1/$I$57),0)</f>
        <v>0</v>
      </c>
      <c r="AO688" s="210">
        <f t="array" aca="1" ref="AO688" ca="1">IF(RAND()&lt;=_xlfn.NORM.S.DIST((_xlfn.NORM.S.INV($D$54)-SQRT($D$61)*$C688)/SQRT(1-$D$61),TRUE),(1-(1-RAND())^(1/$G$57))^(1/$I$57),0)</f>
        <v>0</v>
      </c>
      <c r="AP688" s="210">
        <f t="array" aca="1" ref="AP688" ca="1">IF(RAND()&lt;=_xlfn.NORM.S.DIST((_xlfn.NORM.S.INV($D$54)-SQRT($D$61)*$C688)/SQRT(1-$D$61),TRUE),(1-(1-RAND())^(1/$G$57))^(1/$I$57),0)</f>
        <v>0</v>
      </c>
      <c r="AQ688" s="210">
        <f t="array" aca="1" ref="AQ688" ca="1">IF(RAND()&lt;=_xlfn.NORM.S.DIST((_xlfn.NORM.S.INV($D$54)-SQRT($D$61)*$C688)/SQRT(1-$D$61),TRUE),(1-(1-RAND())^(1/$G$57))^(1/$I$57),0)</f>
        <v>0</v>
      </c>
      <c r="AR688" s="210">
        <f t="array" aca="1" ref="AR688" ca="1">IF(RAND()&lt;=_xlfn.NORM.S.DIST((_xlfn.NORM.S.INV($D$54)-SQRT($D$61)*$C688)/SQRT(1-$D$61),TRUE),(1-(1-RAND())^(1/$G$57))^(1/$I$57),0)</f>
        <v>0</v>
      </c>
      <c r="AS688" s="210">
        <f t="array" aca="1" ref="AS688" ca="1">IF(RAND()&lt;=_xlfn.NORM.S.DIST((_xlfn.NORM.S.INV($D$54)-SQRT($D$61)*$C688)/SQRT(1-$D$61),TRUE),(1-(1-RAND())^(1/$G$57))^(1/$I$57),0)</f>
        <v>0</v>
      </c>
      <c r="AT688" s="210">
        <f t="array" aca="1" ref="AT688" ca="1">COUNTIF(P688:AS688,"&gt;"&amp;0)</f>
        <v>1</v>
      </c>
      <c r="AU688" s="210">
        <f t="shared" ca="1" si="153"/>
        <v>4.0016729260171822E-2</v>
      </c>
      <c r="AV688" s="210">
        <f t="array" aca="1" ref="AV688" ca="1">IF(RAND()&lt;=_xlfn.NORM.S.DIST((_xlfn.NORM.S.INV($E$54)-SQRT($E$61)*$C688)/SQRT(1-$E$61),TRUE),(1-(1-RAND())^(1/$G$57))^(1/$I$57),0)</f>
        <v>0</v>
      </c>
      <c r="AW688" s="210">
        <f t="array" aca="1" ref="AW688" ca="1">IF(RAND()&lt;=_xlfn.NORM.S.DIST((_xlfn.NORM.S.INV($E$54)-SQRT($E$61)*$C688)/SQRT(1-$E$61),TRUE),(1-(1-RAND())^(1/$G$57))^(1/$I$57),0)</f>
        <v>0</v>
      </c>
      <c r="AX688" s="210">
        <f t="array" aca="1" ref="AX688" ca="1">IF(RAND()&lt;=_xlfn.NORM.S.DIST((_xlfn.NORM.S.INV($E$54)-SQRT($E$61)*$C688)/SQRT(1-$E$61),TRUE),(1-(1-RAND())^(1/$G$57))^(1/$I$57),0)</f>
        <v>0</v>
      </c>
      <c r="AY688" s="210">
        <f t="array" aca="1" ref="AY688" ca="1">IF(RAND()&lt;=_xlfn.NORM.S.DIST((_xlfn.NORM.S.INV($E$54)-SQRT($E$61)*$C688)/SQRT(1-$E$61),TRUE),(1-(1-RAND())^(1/$G$57))^(1/$I$57),0)</f>
        <v>0</v>
      </c>
      <c r="AZ688" s="210">
        <f t="array" aca="1" ref="AZ688" ca="1">IF(RAND()&lt;=_xlfn.NORM.S.DIST((_xlfn.NORM.S.INV($E$54)-SQRT($E$61)*$C688)/SQRT(1-$E$61),TRUE),(1-(1-RAND())^(1/$G$57))^(1/$I$57),0)</f>
        <v>0</v>
      </c>
      <c r="BA688" s="210">
        <f t="array" aca="1" ref="BA688" ca="1">IF(RAND()&lt;=_xlfn.NORM.S.DIST((_xlfn.NORM.S.INV($E$54)-SQRT($E$61)*$C688)/SQRT(1-$E$61),TRUE),(1-(1-RAND())^(1/$G$57))^(1/$I$57),0)</f>
        <v>0</v>
      </c>
      <c r="BB688" s="210">
        <f t="array" aca="1" ref="BB688" ca="1">IF(RAND()&lt;=_xlfn.NORM.S.DIST((_xlfn.NORM.S.INV($E$54)-SQRT($E$61)*$C688)/SQRT(1-$E$61),TRUE),(1-(1-RAND())^(1/$G$57))^(1/$I$57),0)</f>
        <v>0</v>
      </c>
      <c r="BC688" s="210">
        <f t="array" aca="1" ref="BC688" ca="1">IF(RAND()&lt;=_xlfn.NORM.S.DIST((_xlfn.NORM.S.INV($E$54)-SQRT($E$61)*$C688)/SQRT(1-$E$61),TRUE),(1-(1-RAND())^(1/$G$57))^(1/$I$57),0)</f>
        <v>0</v>
      </c>
      <c r="BD688" s="210">
        <f t="array" aca="1" ref="BD688" ca="1">IF(RAND()&lt;=_xlfn.NORM.S.DIST((_xlfn.NORM.S.INV($E$54)-SQRT($E$61)*$C688)/SQRT(1-$E$61),TRUE),(1-(1-RAND())^(1/$G$57))^(1/$I$57),0)</f>
        <v>0</v>
      </c>
      <c r="BE688" s="210">
        <f t="array" aca="1" ref="BE688" ca="1">IF(RAND()&lt;=_xlfn.NORM.S.DIST((_xlfn.NORM.S.INV($E$54)-SQRT($E$61)*$C688)/SQRT(1-$E$61),TRUE),(1-(1-RAND())^(1/$G$57))^(1/$I$57),0)</f>
        <v>0</v>
      </c>
      <c r="BF688" s="210">
        <f t="array" aca="1" ref="BF688" ca="1">IF(RAND()&lt;=_xlfn.NORM.S.DIST((_xlfn.NORM.S.INV($E$54)-SQRT($E$61)*$C688)/SQRT(1-$E$61),TRUE),(1-(1-RAND())^(1/$G$57))^(1/$I$57),0)</f>
        <v>0</v>
      </c>
      <c r="BG688" s="210">
        <f t="array" aca="1" ref="BG688" ca="1">IF(RAND()&lt;=_xlfn.NORM.S.DIST((_xlfn.NORM.S.INV($E$54)-SQRT($E$61)*$C688)/SQRT(1-$E$61),TRUE),(1-(1-RAND())^(1/$G$57))^(1/$I$57),0)</f>
        <v>0</v>
      </c>
      <c r="BH688" s="210">
        <f t="array" aca="1" ref="BH688" ca="1">IF(RAND()&lt;=_xlfn.NORM.S.DIST((_xlfn.NORM.S.INV($E$54)-SQRT($E$61)*$C688)/SQRT(1-$E$61),TRUE),(1-(1-RAND())^(1/$G$57))^(1/$I$57),0)</f>
        <v>0</v>
      </c>
      <c r="BI688" s="210">
        <f t="array" aca="1" ref="BI688" ca="1">IF(RAND()&lt;=_xlfn.NORM.S.DIST((_xlfn.NORM.S.INV($E$54)-SQRT($E$61)*$C688)/SQRT(1-$E$61),TRUE),(1-(1-RAND())^(1/$G$57))^(1/$I$57),0)</f>
        <v>0</v>
      </c>
      <c r="BJ688" s="210">
        <f t="array" aca="1" ref="BJ688" ca="1">IF(RAND()&lt;=_xlfn.NORM.S.DIST((_xlfn.NORM.S.INV($E$54)-SQRT($E$61)*$C688)/SQRT(1-$E$61),TRUE),(1-(1-RAND())^(1/$G$57))^(1/$I$57),0)</f>
        <v>0</v>
      </c>
      <c r="BK688" s="210">
        <f t="array" aca="1" ref="BK688" ca="1">IF(RAND()&lt;=_xlfn.NORM.S.DIST((_xlfn.NORM.S.INV($E$54)-SQRT($E$61)*$C688)/SQRT(1-$E$61),TRUE),(1-(1-RAND())^(1/$G$57))^(1/$I$57),0)</f>
        <v>0</v>
      </c>
      <c r="BL688" s="210">
        <f t="array" aca="1" ref="BL688" ca="1">IF(RAND()&lt;=_xlfn.NORM.S.DIST((_xlfn.NORM.S.INV($E$54)-SQRT($E$61)*$C688)/SQRT(1-$E$61),TRUE),(1-(1-RAND())^(1/$G$57))^(1/$I$57),0)</f>
        <v>0</v>
      </c>
      <c r="BM688" s="210">
        <f t="array" aca="1" ref="BM688" ca="1">IF(RAND()&lt;=_xlfn.NORM.S.DIST((_xlfn.NORM.S.INV($E$54)-SQRT($E$61)*$C688)/SQRT(1-$E$61),TRUE),(1-(1-RAND())^(1/$G$57))^(1/$I$57),0)</f>
        <v>0</v>
      </c>
      <c r="BN688" s="210">
        <f t="array" aca="1" ref="BN688" ca="1">IF(RAND()&lt;=_xlfn.NORM.S.DIST((_xlfn.NORM.S.INV($E$54)-SQRT($E$61)*$C688)/SQRT(1-$E$61),TRUE),(1-(1-RAND())^(1/$G$57))^(1/$I$57),0)</f>
        <v>0</v>
      </c>
      <c r="BO688" s="210">
        <f t="array" aca="1" ref="BO688" ca="1">IF(RAND()&lt;=_xlfn.NORM.S.DIST((_xlfn.NORM.S.INV($E$54)-SQRT($E$61)*$C688)/SQRT(1-$E$61),TRUE),(1-(1-RAND())^(1/$G$57))^(1/$I$57),0)</f>
        <v>0</v>
      </c>
      <c r="BP688" s="210">
        <f t="array" aca="1" ref="BP688" ca="1">IF(RAND()&lt;=_xlfn.NORM.S.DIST((_xlfn.NORM.S.INV($E$54)-SQRT($E$61)*$C688)/SQRT(1-$E$61),TRUE),(1-(1-RAND())^(1/$G$57))^(1/$I$57),0)</f>
        <v>0</v>
      </c>
      <c r="BQ688" s="210">
        <f t="array" aca="1" ref="BQ688" ca="1">IF(RAND()&lt;=_xlfn.NORM.S.DIST((_xlfn.NORM.S.INV($E$54)-SQRT($E$61)*$C688)/SQRT(1-$E$61),TRUE),(1-(1-RAND())^(1/$G$57))^(1/$I$57),0)</f>
        <v>0</v>
      </c>
      <c r="BR688" s="210">
        <f t="array" aca="1" ref="BR688" ca="1">IF(RAND()&lt;=_xlfn.NORM.S.DIST((_xlfn.NORM.S.INV($E$54)-SQRT($E$61)*$C688)/SQRT(1-$E$61),TRUE),(1-(1-RAND())^(1/$G$57))^(1/$I$57),0)</f>
        <v>0</v>
      </c>
      <c r="BS688" s="210">
        <f t="array" aca="1" ref="BS688" ca="1">IF(RAND()&lt;=_xlfn.NORM.S.DIST((_xlfn.NORM.S.INV($E$54)-SQRT($E$61)*$C688)/SQRT(1-$E$61),TRUE),(1-(1-RAND())^(1/$G$57))^(1/$I$57),0)</f>
        <v>0</v>
      </c>
      <c r="BT688" s="210">
        <f t="array" aca="1" ref="BT688" ca="1">IF(RAND()&lt;=_xlfn.NORM.S.DIST((_xlfn.NORM.S.INV($E$54)-SQRT($E$61)*$C688)/SQRT(1-$E$61),TRUE),(1-(1-RAND())^(1/$G$57))^(1/$I$57),0)</f>
        <v>0</v>
      </c>
      <c r="BU688" s="210">
        <f t="array" aca="1" ref="BU688" ca="1">IF(RAND()&lt;=_xlfn.NORM.S.DIST((_xlfn.NORM.S.INV($E$54)-SQRT($E$61)*$C688)/SQRT(1-$E$61),TRUE),(1-(1-RAND())^(1/$G$57))^(1/$I$57),0)</f>
        <v>0</v>
      </c>
      <c r="BV688" s="210">
        <f t="array" aca="1" ref="BV688" ca="1">IF(RAND()&lt;=_xlfn.NORM.S.DIST((_xlfn.NORM.S.INV($E$54)-SQRT($E$61)*$C688)/SQRT(1-$E$61),TRUE),(1-(1-RAND())^(1/$G$57))^(1/$I$57),0)</f>
        <v>0</v>
      </c>
      <c r="BW688" s="210">
        <f t="array" aca="1" ref="BW688" ca="1">IF(RAND()&lt;=_xlfn.NORM.S.DIST((_xlfn.NORM.S.INV($E$54)-SQRT($E$61)*$C688)/SQRT(1-$E$61),TRUE),(1-(1-RAND())^(1/$G$57))^(1/$I$57),0)</f>
        <v>0</v>
      </c>
      <c r="BX688" s="210">
        <f t="array" aca="1" ref="BX688" ca="1">IF(RAND()&lt;=_xlfn.NORM.S.DIST((_xlfn.NORM.S.INV($E$54)-SQRT($E$61)*$C688)/SQRT(1-$E$61),TRUE),(1-(1-RAND())^(1/$G$57))^(1/$I$57),0)</f>
        <v>0</v>
      </c>
      <c r="BY688" s="210">
        <f t="array" aca="1" ref="BY688" ca="1">IF(RAND()&lt;=_xlfn.NORM.S.DIST((_xlfn.NORM.S.INV($E$54)-SQRT($E$61)*$C688)/SQRT(1-$E$61),TRUE),(1-(1-RAND())^(1/$G$57))^(1/$I$57),0)</f>
        <v>0</v>
      </c>
      <c r="BZ688" s="210">
        <f t="array" aca="1" ref="BZ688" ca="1">IF(RAND()&lt;=_xlfn.NORM.S.DIST((_xlfn.NORM.S.INV($E$54)-SQRT($E$61)*$C688)/SQRT(1-$E$61),TRUE),(1-(1-RAND())^(1/$G$57))^(1/$I$57),0)</f>
        <v>0</v>
      </c>
      <c r="CA688" s="210">
        <f t="array" aca="1" ref="CA688" ca="1">IF(RAND()&lt;=_xlfn.NORM.S.DIST((_xlfn.NORM.S.INV($E$54)-SQRT($E$61)*$C688)/SQRT(1-$E$61),TRUE),(1-(1-RAND())^(1/$G$57))^(1/$I$57),0)</f>
        <v>0</v>
      </c>
      <c r="CB688" s="210">
        <f t="array" aca="1" ref="CB688" ca="1">IF(RAND()&lt;=_xlfn.NORM.S.DIST((_xlfn.NORM.S.INV($E$54)-SQRT($E$61)*$C688)/SQRT(1-$E$61),TRUE),(1-(1-RAND())^(1/$G$57))^(1/$I$57),0)</f>
        <v>0</v>
      </c>
      <c r="CC688" s="210">
        <f t="array" aca="1" ref="CC688" ca="1">IF(RAND()&lt;=_xlfn.NORM.S.DIST((_xlfn.NORM.S.INV($E$54)-SQRT($E$61)*$C688)/SQRT(1-$E$61),TRUE),(1-(1-RAND())^(1/$G$57))^(1/$I$57),0)</f>
        <v>0</v>
      </c>
      <c r="CD688" s="210">
        <f t="array" aca="1" ref="CD688" ca="1">IF(RAND()&lt;=_xlfn.NORM.S.DIST((_xlfn.NORM.S.INV($E$54)-SQRT($E$61)*$C688)/SQRT(1-$E$61),TRUE),(1-(1-RAND())^(1/$G$57))^(1/$I$57),0)</f>
        <v>0</v>
      </c>
      <c r="CE688" s="210">
        <f t="array" aca="1" ref="CE688" ca="1">IF(RAND()&lt;=_xlfn.NORM.S.DIST((_xlfn.NORM.S.INV($E$54)-SQRT($E$61)*$C688)/SQRT(1-$E$61),TRUE),(1-(1-RAND())^(1/$G$57))^(1/$I$57),0)</f>
        <v>0</v>
      </c>
      <c r="CF688" s="210">
        <f t="array" aca="1" ref="CF688" ca="1">IF(RAND()&lt;=_xlfn.NORM.S.DIST((_xlfn.NORM.S.INV($E$54)-SQRT($E$61)*$C688)/SQRT(1-$E$61),TRUE),(1-(1-RAND())^(1/$G$57))^(1/$I$57),0)</f>
        <v>0</v>
      </c>
      <c r="CG688" s="210">
        <f t="array" aca="1" ref="CG688" ca="1">IF(RAND()&lt;=_xlfn.NORM.S.DIST((_xlfn.NORM.S.INV($E$54)-SQRT($E$61)*$C688)/SQRT(1-$E$61),TRUE),(1-(1-RAND())^(1/$G$57))^(1/$I$57),0)</f>
        <v>0</v>
      </c>
      <c r="CH688" s="210">
        <f t="array" aca="1" ref="CH688" ca="1">IF(RAND()&lt;=_xlfn.NORM.S.DIST((_xlfn.NORM.S.INV($E$54)-SQRT($E$61)*$C688)/SQRT(1-$E$61),TRUE),(1-(1-RAND())^(1/$G$57))^(1/$I$57),0)</f>
        <v>0</v>
      </c>
      <c r="CI688" s="210">
        <f t="array" aca="1" ref="CI688" ca="1">IF(RAND()&lt;=_xlfn.NORM.S.DIST((_xlfn.NORM.S.INV($E$54)-SQRT($E$61)*$C688)/SQRT(1-$E$61),TRUE),(1-(1-RAND())^(1/$G$57))^(1/$I$57),0)</f>
        <v>0</v>
      </c>
      <c r="CJ688" s="210">
        <f t="array" aca="1" ref="CJ688" ca="1">COUNTIF(AV688:CI688,"&gt;"&amp;0)</f>
        <v>0</v>
      </c>
      <c r="CK688" s="210">
        <f t="shared" ca="1" si="154"/>
        <v>0</v>
      </c>
      <c r="CL688" s="210">
        <f t="array" aca="1" ref="CL688" ca="1">IF(RAND()&lt;=_xlfn.NORM.S.DIST((_xlfn.NORM.S.INV($F$54)-SQRT($F$61)*$C688)/SQRT(1-$F$61),TRUE),(1-(1-RAND())^(1/$G$57))^(1/$I$57),0)</f>
        <v>0</v>
      </c>
      <c r="CM688" s="210">
        <f t="array" aca="1" ref="CM688" ca="1">IF(RAND()&lt;=_xlfn.NORM.S.DIST((_xlfn.NORM.S.INV($F$54)-SQRT($F$61)*$C688)/SQRT(1-$F$61),TRUE),(1-(1-RAND())^(1/$G$57))^(1/$I$57),0)</f>
        <v>0</v>
      </c>
      <c r="CN688" s="210">
        <f t="array" aca="1" ref="CN688" ca="1">IF(RAND()&lt;=_xlfn.NORM.S.DIST((_xlfn.NORM.S.INV($F$54)-SQRT($F$61)*$C688)/SQRT(1-$F$61),TRUE),(1-(1-RAND())^(1/$G$57))^(1/$I$57),0)</f>
        <v>0</v>
      </c>
      <c r="CO688" s="210">
        <f t="array" aca="1" ref="CO688" ca="1">IF(RAND()&lt;=_xlfn.NORM.S.DIST((_xlfn.NORM.S.INV($F$54)-SQRT($F$61)*$C688)/SQRT(1-$F$61),TRUE),(1-(1-RAND())^(1/$G$57))^(1/$I$57),0)</f>
        <v>0</v>
      </c>
      <c r="CP688" s="210">
        <f t="array" aca="1" ref="CP688" ca="1">IF(RAND()&lt;=_xlfn.NORM.S.DIST((_xlfn.NORM.S.INV($F$54)-SQRT($F$61)*$C688)/SQRT(1-$F$61),TRUE),(1-(1-RAND())^(1/$G$57))^(1/$I$57),0)</f>
        <v>0</v>
      </c>
      <c r="CQ688" s="210">
        <f t="array" aca="1" ref="CQ688" ca="1">IF(RAND()&lt;=_xlfn.NORM.S.DIST((_xlfn.NORM.S.INV($F$54)-SQRT($F$61)*$C688)/SQRT(1-$F$61),TRUE),(1-(1-RAND())^(1/$G$57))^(1/$I$57),0)</f>
        <v>0</v>
      </c>
      <c r="CR688" s="210">
        <f t="array" aca="1" ref="CR688" ca="1">IF(RAND()&lt;=_xlfn.NORM.S.DIST((_xlfn.NORM.S.INV($F$54)-SQRT($F$61)*$C688)/SQRT(1-$F$61),TRUE),(1-(1-RAND())^(1/$G$57))^(1/$I$57),0)</f>
        <v>0</v>
      </c>
      <c r="CS688" s="210">
        <f t="array" aca="1" ref="CS688" ca="1">IF(RAND()&lt;=_xlfn.NORM.S.DIST((_xlfn.NORM.S.INV($F$54)-SQRT($F$61)*$C688)/SQRT(1-$F$61),TRUE),(1-(1-RAND())^(1/$G$57))^(1/$I$57),0)</f>
        <v>0</v>
      </c>
      <c r="CT688" s="210">
        <f t="array" aca="1" ref="CT688" ca="1">IF(RAND()&lt;=_xlfn.NORM.S.DIST((_xlfn.NORM.S.INV($F$54)-SQRT($F$61)*$C688)/SQRT(1-$F$61),TRUE),(1-(1-RAND())^(1/$G$57))^(1/$I$57),0)</f>
        <v>0</v>
      </c>
      <c r="CU688" s="210">
        <f t="array" aca="1" ref="CU688" ca="1">IF(RAND()&lt;=_xlfn.NORM.S.DIST((_xlfn.NORM.S.INV($F$54)-SQRT($F$61)*$C688)/SQRT(1-$F$61),TRUE),(1-(1-RAND())^(1/$G$57))^(1/$I$57),0)</f>
        <v>0</v>
      </c>
      <c r="CV688" s="210">
        <f t="array" aca="1" ref="CV688" ca="1">IF(RAND()&lt;=_xlfn.NORM.S.DIST((_xlfn.NORM.S.INV($F$54)-SQRT($F$61)*$C688)/SQRT(1-$F$61),TRUE),(1-(1-RAND())^(1/$G$57))^(1/$I$57),0)</f>
        <v>0</v>
      </c>
      <c r="CW688" s="210">
        <f t="array" aca="1" ref="CW688" ca="1">IF(RAND()&lt;=_xlfn.NORM.S.DIST((_xlfn.NORM.S.INV($F$54)-SQRT($F$61)*$C688)/SQRT(1-$F$61),TRUE),(1-(1-RAND())^(1/$G$57))^(1/$I$57),0)</f>
        <v>0</v>
      </c>
      <c r="CX688" s="210">
        <f t="array" aca="1" ref="CX688" ca="1">IF(RAND()&lt;=_xlfn.NORM.S.DIST((_xlfn.NORM.S.INV($F$54)-SQRT($F$61)*$C688)/SQRT(1-$F$61),TRUE),(1-(1-RAND())^(1/$G$57))^(1/$I$57),0)</f>
        <v>0</v>
      </c>
      <c r="CY688" s="210">
        <f t="array" aca="1" ref="CY688" ca="1">IF(RAND()&lt;=_xlfn.NORM.S.DIST((_xlfn.NORM.S.INV($F$54)-SQRT($F$61)*$C688)/SQRT(1-$F$61),TRUE),(1-(1-RAND())^(1/$G$57))^(1/$I$57),0)</f>
        <v>0</v>
      </c>
      <c r="CZ688" s="210">
        <f t="array" aca="1" ref="CZ688" ca="1">IF(RAND()&lt;=_xlfn.NORM.S.DIST((_xlfn.NORM.S.INV($F$54)-SQRT($F$61)*$C688)/SQRT(1-$F$61),TRUE),(1-(1-RAND())^(1/$G$57))^(1/$I$57),0)</f>
        <v>0</v>
      </c>
      <c r="DA688" s="210">
        <f t="array" aca="1" ref="DA688" ca="1">IF(RAND()&lt;=_xlfn.NORM.S.DIST((_xlfn.NORM.S.INV($F$54)-SQRT($F$61)*$C688)/SQRT(1-$F$61),TRUE),(1-(1-RAND())^(1/$G$57))^(1/$I$57),0)</f>
        <v>5.5299797290285578E-2</v>
      </c>
      <c r="DB688" s="210">
        <f t="array" aca="1" ref="DB688" ca="1">IF(RAND()&lt;=_xlfn.NORM.S.DIST((_xlfn.NORM.S.INV($F$54)-SQRT($F$61)*$C688)/SQRT(1-$F$61),TRUE),(1-(1-RAND())^(1/$G$57))^(1/$I$57),0)</f>
        <v>0</v>
      </c>
      <c r="DC688" s="210">
        <f t="array" aca="1" ref="DC688" ca="1">IF(RAND()&lt;=_xlfn.NORM.S.DIST((_xlfn.NORM.S.INV($F$54)-SQRT($F$61)*$C688)/SQRT(1-$F$61),TRUE),(1-(1-RAND())^(1/$G$57))^(1/$I$57),0)</f>
        <v>8.9959951432938681E-2</v>
      </c>
      <c r="DD688" s="210">
        <f t="array" aca="1" ref="DD688" ca="1">IF(RAND()&lt;=_xlfn.NORM.S.DIST((_xlfn.NORM.S.INV($F$54)-SQRT($F$61)*$C688)/SQRT(1-$F$61),TRUE),(1-(1-RAND())^(1/$G$57))^(1/$I$57),0)</f>
        <v>0</v>
      </c>
      <c r="DE688" s="210">
        <f t="array" aca="1" ref="DE688" ca="1">IF(RAND()&lt;=_xlfn.NORM.S.DIST((_xlfn.NORM.S.INV($F$54)-SQRT($F$61)*$C688)/SQRT(1-$F$61),TRUE),(1-(1-RAND())^(1/$G$57))^(1/$I$57),0)</f>
        <v>0</v>
      </c>
      <c r="DF688" s="210">
        <f t="array" aca="1" ref="DF688" ca="1">IF(RAND()&lt;=_xlfn.NORM.S.DIST((_xlfn.NORM.S.INV($F$54)-SQRT($F$61)*$C688)/SQRT(1-$F$61),TRUE),(1-(1-RAND())^(1/$G$57))^(1/$I$57),0)</f>
        <v>0</v>
      </c>
      <c r="DG688" s="210">
        <f t="array" aca="1" ref="DG688" ca="1">IF(RAND()&lt;=_xlfn.NORM.S.DIST((_xlfn.NORM.S.INV($F$54)-SQRT($F$61)*$C688)/SQRT(1-$F$61),TRUE),(1-(1-RAND())^(1/$G$57))^(1/$I$57),0)</f>
        <v>0</v>
      </c>
      <c r="DH688" s="210">
        <f t="array" aca="1" ref="DH688" ca="1">IF(RAND()&lt;=_xlfn.NORM.S.DIST((_xlfn.NORM.S.INV($F$54)-SQRT($F$61)*$C688)/SQRT(1-$F$61),TRUE),(1-(1-RAND())^(1/$G$57))^(1/$I$57),0)</f>
        <v>0</v>
      </c>
      <c r="DI688" s="210">
        <f t="array" aca="1" ref="DI688" ca="1">IF(RAND()&lt;=_xlfn.NORM.S.DIST((_xlfn.NORM.S.INV($F$54)-SQRT($F$61)*$C688)/SQRT(1-$F$61),TRUE),(1-(1-RAND())^(1/$G$57))^(1/$I$57),0)</f>
        <v>0</v>
      </c>
      <c r="DJ688" s="210">
        <f t="array" aca="1" ref="DJ688" ca="1">IF(RAND()&lt;=_xlfn.NORM.S.DIST((_xlfn.NORM.S.INV($F$54)-SQRT($F$61)*$C688)/SQRT(1-$F$61),TRUE),(1-(1-RAND())^(1/$G$57))^(1/$I$57),0)</f>
        <v>0</v>
      </c>
      <c r="DK688" s="210">
        <f t="array" aca="1" ref="DK688" ca="1">IF(RAND()&lt;=_xlfn.NORM.S.DIST((_xlfn.NORM.S.INV($F$54)-SQRT($F$61)*$C688)/SQRT(1-$F$61),TRUE),(1-(1-RAND())^(1/$G$57))^(1/$I$57),0)</f>
        <v>0</v>
      </c>
      <c r="DL688" s="210">
        <f t="array" aca="1" ref="DL688" ca="1">IF(RAND()&lt;=_xlfn.NORM.S.DIST((_xlfn.NORM.S.INV($F$54)-SQRT($F$61)*$C688)/SQRT(1-$F$61),TRUE),(1-(1-RAND())^(1/$G$57))^(1/$I$57),0)</f>
        <v>0</v>
      </c>
      <c r="DM688" s="210">
        <f t="array" aca="1" ref="DM688" ca="1">IF(RAND()&lt;=_xlfn.NORM.S.DIST((_xlfn.NORM.S.INV($F$54)-SQRT($F$61)*$C688)/SQRT(1-$F$61),TRUE),(1-(1-RAND())^(1/$G$57))^(1/$I$57),0)</f>
        <v>0</v>
      </c>
      <c r="DN688" s="210">
        <f t="array" aca="1" ref="DN688" ca="1">IF(RAND()&lt;=_xlfn.NORM.S.DIST((_xlfn.NORM.S.INV($F$54)-SQRT($F$61)*$C688)/SQRT(1-$F$61),TRUE),(1-(1-RAND())^(1/$G$57))^(1/$I$57),0)</f>
        <v>0</v>
      </c>
      <c r="DO688" s="210">
        <f t="array" aca="1" ref="DO688" ca="1">IF(RAND()&lt;=_xlfn.NORM.S.DIST((_xlfn.NORM.S.INV($F$54)-SQRT($F$61)*$C688)/SQRT(1-$F$61),TRUE),(1-(1-RAND())^(1/$G$57))^(1/$I$57),0)</f>
        <v>0</v>
      </c>
      <c r="DP688" s="210">
        <f t="array" aca="1" ref="DP688" ca="1">IF(RAND()&lt;=_xlfn.NORM.S.DIST((_xlfn.NORM.S.INV($F$54)-SQRT($F$61)*$C688)/SQRT(1-$F$61),TRUE),(1-(1-RAND())^(1/$G$57))^(1/$I$57),0)</f>
        <v>0</v>
      </c>
      <c r="DQ688" s="210">
        <f t="array" aca="1" ref="DQ688" ca="1">IF(RAND()&lt;=_xlfn.NORM.S.DIST((_xlfn.NORM.S.INV($F$54)-SQRT($F$61)*$C688)/SQRT(1-$F$61),TRUE),(1-(1-RAND())^(1/$G$57))^(1/$I$57),0)</f>
        <v>0</v>
      </c>
      <c r="DR688" s="210">
        <f t="array" aca="1" ref="DR688" ca="1">IF(RAND()&lt;=_xlfn.NORM.S.DIST((_xlfn.NORM.S.INV($F$54)-SQRT($F$61)*$C688)/SQRT(1-$F$61),TRUE),(1-(1-RAND())^(1/$G$57))^(1/$I$57),0)</f>
        <v>0</v>
      </c>
      <c r="DS688" s="210">
        <f t="array" aca="1" ref="DS688" ca="1">IF(RAND()&lt;=_xlfn.NORM.S.DIST((_xlfn.NORM.S.INV($F$54)-SQRT($F$61)*$C688)/SQRT(1-$F$61),TRUE),(1-(1-RAND())^(1/$G$57))^(1/$I$57),0)</f>
        <v>0</v>
      </c>
      <c r="DT688" s="210">
        <f t="array" aca="1" ref="DT688" ca="1">IF(RAND()&lt;=_xlfn.NORM.S.DIST((_xlfn.NORM.S.INV($F$54)-SQRT($F$61)*$C688)/SQRT(1-$F$61),TRUE),(1-(1-RAND())^(1/$G$57))^(1/$I$57),0)</f>
        <v>0</v>
      </c>
      <c r="DU688" s="210">
        <f t="array" aca="1" ref="DU688" ca="1">IF(RAND()&lt;=_xlfn.NORM.S.DIST((_xlfn.NORM.S.INV($F$54)-SQRT($F$61)*$C688)/SQRT(1-$F$61),TRUE),(1-(1-RAND())^(1/$G$57))^(1/$I$57),0)</f>
        <v>0</v>
      </c>
      <c r="DV688" s="210">
        <f t="array" aca="1" ref="DV688" ca="1">IF(RAND()&lt;=_xlfn.NORM.S.DIST((_xlfn.NORM.S.INV($F$54)-SQRT($F$61)*$C688)/SQRT(1-$F$61),TRUE),(1-(1-RAND())^(1/$G$57))^(1/$I$57),0)</f>
        <v>0</v>
      </c>
      <c r="DW688" s="210">
        <f t="array" aca="1" ref="DW688" ca="1">IF(RAND()&lt;=_xlfn.NORM.S.DIST((_xlfn.NORM.S.INV($F$54)-SQRT($F$61)*$C688)/SQRT(1-$F$61),TRUE),(1-(1-RAND())^(1/$G$57))^(1/$I$57),0)</f>
        <v>0</v>
      </c>
      <c r="DX688" s="210">
        <f t="array" aca="1" ref="DX688" ca="1">IF(RAND()&lt;=_xlfn.NORM.S.DIST((_xlfn.NORM.S.INV($F$54)-SQRT($F$61)*$C688)/SQRT(1-$F$61),TRUE),(1-(1-RAND())^(1/$G$57))^(1/$I$57),0)</f>
        <v>0</v>
      </c>
      <c r="DY688" s="210">
        <f t="array" aca="1" ref="DY688" ca="1">IF(RAND()&lt;=_xlfn.NORM.S.DIST((_xlfn.NORM.S.INV($F$54)-SQRT($F$61)*$C688)/SQRT(1-$F$61),TRUE),(1-(1-RAND())^(1/$G$57))^(1/$I$57),0)</f>
        <v>0</v>
      </c>
      <c r="DZ688" s="210">
        <f t="array" aca="1" ref="DZ688" ca="1">IF(RAND()&lt;=_xlfn.NORM.S.DIST((_xlfn.NORM.S.INV($F$54)-SQRT($F$61)*$C688)/SQRT(1-$F$61),TRUE),(1-(1-RAND())^(1/$G$57))^(1/$I$57),0)</f>
        <v>0</v>
      </c>
      <c r="EA688" s="210">
        <f t="array" aca="1" ref="EA688" ca="1">IF(RAND()&lt;=_xlfn.NORM.S.DIST((_xlfn.NORM.S.INV($F$54)-SQRT($F$61)*$C688)/SQRT(1-$F$61),TRUE),(1-(1-RAND())^(1/$G$57))^(1/$I$57),0)</f>
        <v>0</v>
      </c>
      <c r="EB688" s="210">
        <f t="array" aca="1" ref="EB688" ca="1">IF(RAND()&lt;=_xlfn.NORM.S.DIST((_xlfn.NORM.S.INV($F$54)-SQRT($F$61)*$C688)/SQRT(1-$F$61),TRUE),(1-(1-RAND())^(1/$G$57))^(1/$I$57),0)</f>
        <v>0</v>
      </c>
      <c r="EC688" s="210">
        <f t="array" aca="1" ref="EC688" ca="1">IF(RAND()&lt;=_xlfn.NORM.S.DIST((_xlfn.NORM.S.INV($F$54)-SQRT($F$61)*$C688)/SQRT(1-$F$61),TRUE),(1-(1-RAND())^(1/$G$57))^(1/$I$57),0)</f>
        <v>0</v>
      </c>
      <c r="ED688" s="210">
        <f t="array" aca="1" ref="ED688" ca="1">IF(RAND()&lt;=_xlfn.NORM.S.DIST((_xlfn.NORM.S.INV($F$54)-SQRT($F$61)*$C688)/SQRT(1-$F$61),TRUE),(1-(1-RAND())^(1/$G$57))^(1/$I$57),0)</f>
        <v>0</v>
      </c>
      <c r="EE688" s="210">
        <f t="array" aca="1" ref="EE688" ca="1">IF(RAND()&lt;=_xlfn.NORM.S.DIST((_xlfn.NORM.S.INV($F$54)-SQRT($F$61)*$C688)/SQRT(1-$F$61),TRUE),(1-(1-RAND())^(1/$G$57))^(1/$I$57),0)</f>
        <v>0</v>
      </c>
      <c r="EF688" s="210">
        <f t="array" aca="1" ref="EF688" ca="1">IF(RAND()&lt;=_xlfn.NORM.S.DIST((_xlfn.NORM.S.INV($F$54)-SQRT($F$61)*$C688)/SQRT(1-$F$61),TRUE),(1-(1-RAND())^(1/$G$57))^(1/$I$57),0)</f>
        <v>0</v>
      </c>
      <c r="EG688" s="210">
        <f t="array" aca="1" ref="EG688" ca="1">IF(RAND()&lt;=_xlfn.NORM.S.DIST((_xlfn.NORM.S.INV($F$54)-SQRT($F$61)*$C688)/SQRT(1-$F$61),TRUE),(1-(1-RAND())^(1/$G$57))^(1/$I$57),0)</f>
        <v>0</v>
      </c>
      <c r="EH688" s="210">
        <f t="array" aca="1" ref="EH688" ca="1">IF(RAND()&lt;=_xlfn.NORM.S.DIST((_xlfn.NORM.S.INV($F$54)-SQRT($F$61)*$C688)/SQRT(1-$F$61),TRUE),(1-(1-RAND())^(1/$G$57))^(1/$I$57),0)</f>
        <v>0</v>
      </c>
      <c r="EI688" s="210">
        <f t="array" aca="1" ref="EI688" ca="1">IF(RAND()&lt;=_xlfn.NORM.S.DIST((_xlfn.NORM.S.INV($F$54)-SQRT($F$61)*$C688)/SQRT(1-$F$61),TRUE),(1-(1-RAND())^(1/$G$57))^(1/$I$57),0)</f>
        <v>0</v>
      </c>
      <c r="EJ688" s="210">
        <f t="array" aca="1" ref="EJ688" ca="1">IF(RAND()&lt;=_xlfn.NORM.S.DIST((_xlfn.NORM.S.INV($F$54)-SQRT($F$61)*$C688)/SQRT(1-$F$61),TRUE),(1-(1-RAND())^(1/$G$57))^(1/$I$57),0)</f>
        <v>0</v>
      </c>
      <c r="EK688" s="210">
        <f t="array" aca="1" ref="EK688" ca="1">IF(RAND()&lt;=_xlfn.NORM.S.DIST((_xlfn.NORM.S.INV($F$54)-SQRT($F$61)*$C688)/SQRT(1-$F$61),TRUE),(1-(1-RAND())^(1/$G$57))^(1/$I$57),0)</f>
        <v>0</v>
      </c>
      <c r="EL688" s="210">
        <f t="array" aca="1" ref="EL688" ca="1">IF(RAND()&lt;=_xlfn.NORM.S.DIST((_xlfn.NORM.S.INV($F$54)-SQRT($F$61)*$C688)/SQRT(1-$F$61),TRUE),(1-(1-RAND())^(1/$G$57))^(1/$I$57),0)</f>
        <v>0</v>
      </c>
      <c r="EM688" s="210">
        <f t="array" aca="1" ref="EM688" ca="1">IF(RAND()&lt;=_xlfn.NORM.S.DIST((_xlfn.NORM.S.INV($F$54)-SQRT($F$61)*$C688)/SQRT(1-$F$61),TRUE),(1-(1-RAND())^(1/$G$57))^(1/$I$57),0)</f>
        <v>0</v>
      </c>
      <c r="EN688" s="210">
        <f t="array" aca="1" ref="EN688" ca="1">IF(RAND()&lt;=_xlfn.NORM.S.DIST((_xlfn.NORM.S.INV($F$54)-SQRT($F$61)*$C688)/SQRT(1-$F$61),TRUE),(1-(1-RAND())^(1/$G$57))^(1/$I$57),0)</f>
        <v>0</v>
      </c>
      <c r="EO688" s="210">
        <f t="array" aca="1" ref="EO688" ca="1">IF(RAND()&lt;=_xlfn.NORM.S.DIST((_xlfn.NORM.S.INV($F$54)-SQRT($F$61)*$C688)/SQRT(1-$F$61),TRUE),(1-(1-RAND())^(1/$G$57))^(1/$I$57),0)</f>
        <v>0</v>
      </c>
      <c r="EP688" s="210">
        <f t="array" aca="1" ref="EP688" ca="1">IF(RAND()&lt;=_xlfn.NORM.S.DIST((_xlfn.NORM.S.INV($F$54)-SQRT($F$61)*$C688)/SQRT(1-$F$61),TRUE),(1-(1-RAND())^(1/$G$57))^(1/$I$57),0)</f>
        <v>0</v>
      </c>
      <c r="EQ688" s="210">
        <f t="array" aca="1" ref="EQ688" ca="1">IF(RAND()&lt;=_xlfn.NORM.S.DIST((_xlfn.NORM.S.INV($F$54)-SQRT($F$61)*$C688)/SQRT(1-$F$61),TRUE),(1-(1-RAND())^(1/$G$57))^(1/$I$57),0)</f>
        <v>0</v>
      </c>
      <c r="ER688" s="210">
        <f t="array" aca="1" ref="ER688" ca="1">IF(RAND()&lt;=_xlfn.NORM.S.DIST((_xlfn.NORM.S.INV($F$54)-SQRT($F$61)*$C688)/SQRT(1-$F$61),TRUE),(1-(1-RAND())^(1/$G$57))^(1/$I$57),0)</f>
        <v>0</v>
      </c>
      <c r="ES688" s="210">
        <f t="array" aca="1" ref="ES688" ca="1">IF(RAND()&lt;=_xlfn.NORM.S.DIST((_xlfn.NORM.S.INV($F$54)-SQRT($F$61)*$C688)/SQRT(1-$F$61),TRUE),(1-(1-RAND())^(1/$G$57))^(1/$I$57),0)</f>
        <v>0</v>
      </c>
      <c r="ET688" s="210">
        <f t="array" aca="1" ref="ET688" ca="1">IF(RAND()&lt;=_xlfn.NORM.S.DIST((_xlfn.NORM.S.INV($F$54)-SQRT($F$61)*$C688)/SQRT(1-$F$61),TRUE),(1-(1-RAND())^(1/$G$57))^(1/$I$57),0)</f>
        <v>0</v>
      </c>
      <c r="EU688" s="210">
        <f t="array" aca="1" ref="EU688" ca="1">IF(RAND()&lt;=_xlfn.NORM.S.DIST((_xlfn.NORM.S.INV($F$54)-SQRT($F$61)*$C688)/SQRT(1-$F$61),TRUE),(1-(1-RAND())^(1/$G$57))^(1/$I$57),0)</f>
        <v>0</v>
      </c>
      <c r="EV688" s="210">
        <f t="array" aca="1" ref="EV688" ca="1">IF(RAND()&lt;=_xlfn.NORM.S.DIST((_xlfn.NORM.S.INV($F$54)-SQRT($F$61)*$C688)/SQRT(1-$F$61),TRUE),(1-(1-RAND())^(1/$G$57))^(1/$I$57),0)</f>
        <v>0</v>
      </c>
      <c r="EW688" s="210">
        <f t="array" aca="1" ref="EW688" ca="1">IF(RAND()&lt;=_xlfn.NORM.S.DIST((_xlfn.NORM.S.INV($F$54)-SQRT($F$61)*$C688)/SQRT(1-$F$61),TRUE),(1-(1-RAND())^(1/$G$57))^(1/$I$57),0)</f>
        <v>0</v>
      </c>
      <c r="EX688" s="210">
        <f t="array" aca="1" ref="EX688" ca="1">IF(RAND()&lt;=_xlfn.NORM.S.DIST((_xlfn.NORM.S.INV($F$54)-SQRT($F$61)*$C688)/SQRT(1-$F$61),TRUE),(1-(1-RAND())^(1/$G$57))^(1/$I$57),0)</f>
        <v>0</v>
      </c>
      <c r="EY688" s="210">
        <f t="array" aca="1" ref="EY688" ca="1">IF(RAND()&lt;=_xlfn.NORM.S.DIST((_xlfn.NORM.S.INV($F$54)-SQRT($F$61)*$C688)/SQRT(1-$F$61),TRUE),(1-(1-RAND())^(1/$G$57))^(1/$I$57),0)</f>
        <v>0</v>
      </c>
      <c r="EZ688" s="210">
        <f t="array" aca="1" ref="EZ688" ca="1">IF(RAND()&lt;=_xlfn.NORM.S.DIST((_xlfn.NORM.S.INV($F$54)-SQRT($F$61)*$C688)/SQRT(1-$F$61),TRUE),(1-(1-RAND())^(1/$G$57))^(1/$I$57),0)</f>
        <v>0</v>
      </c>
      <c r="FA688" s="210">
        <f t="array" aca="1" ref="FA688" ca="1">IF(RAND()&lt;=_xlfn.NORM.S.DIST((_xlfn.NORM.S.INV($F$54)-SQRT($F$61)*$C688)/SQRT(1-$F$61),TRUE),(1-(1-RAND())^(1/$G$57))^(1/$I$57),0)</f>
        <v>0</v>
      </c>
      <c r="FB688" s="210">
        <f t="array" aca="1" ref="FB688" ca="1">IF(RAND()&lt;=_xlfn.NORM.S.DIST((_xlfn.NORM.S.INV($F$54)-SQRT($F$61)*$C688)/SQRT(1-$F$61),TRUE),(1-(1-RAND())^(1/$G$57))^(1/$I$57),0)</f>
        <v>0</v>
      </c>
      <c r="FC688" s="210">
        <f t="array" aca="1" ref="FC688" ca="1">IF(RAND()&lt;=_xlfn.NORM.S.DIST((_xlfn.NORM.S.INV($F$54)-SQRT($F$61)*$C688)/SQRT(1-$F$61),TRUE),(1-(1-RAND())^(1/$G$57))^(1/$I$57),0)</f>
        <v>0</v>
      </c>
      <c r="FD688" s="210">
        <f t="array" aca="1" ref="FD688" ca="1">IF(RAND()&lt;=_xlfn.NORM.S.DIST((_xlfn.NORM.S.INV($F$54)-SQRT($F$61)*$C688)/SQRT(1-$F$61),TRUE),(1-(1-RAND())^(1/$G$57))^(1/$I$57),0)</f>
        <v>0</v>
      </c>
      <c r="FE688" s="210">
        <f t="array" aca="1" ref="FE688" ca="1">IF(RAND()&lt;=_xlfn.NORM.S.DIST((_xlfn.NORM.S.INV($F$54)-SQRT($F$61)*$C688)/SQRT(1-$F$61),TRUE),(1-(1-RAND())^(1/$G$57))^(1/$I$57),0)</f>
        <v>0</v>
      </c>
      <c r="FF688" s="210">
        <f t="array" aca="1" ref="FF688" ca="1">IF(RAND()&lt;=_xlfn.NORM.S.DIST((_xlfn.NORM.S.INV($F$54)-SQRT($F$61)*$C688)/SQRT(1-$F$61),TRUE),(1-(1-RAND())^(1/$G$57))^(1/$I$57),0)</f>
        <v>0</v>
      </c>
      <c r="FG688" s="210">
        <f t="array" aca="1" ref="FG688" ca="1">IF(RAND()&lt;=_xlfn.NORM.S.DIST((_xlfn.NORM.S.INV($F$54)-SQRT($F$61)*$C688)/SQRT(1-$F$61),TRUE),(1-(1-RAND())^(1/$G$57))^(1/$I$57),0)</f>
        <v>0</v>
      </c>
      <c r="FH688" s="210">
        <f t="array" aca="1" ref="FH688" ca="1">IF(RAND()&lt;=_xlfn.NORM.S.DIST((_xlfn.NORM.S.INV($F$54)-SQRT($F$61)*$C688)/SQRT(1-$F$61),TRUE),(1-(1-RAND())^(1/$G$57))^(1/$I$57),0)</f>
        <v>0</v>
      </c>
      <c r="FI688" s="210">
        <f t="array" aca="1" ref="FI688" ca="1">IF(RAND()&lt;=_xlfn.NORM.S.DIST((_xlfn.NORM.S.INV($F$54)-SQRT($F$61)*$C688)/SQRT(1-$F$61),TRUE),(1-(1-RAND())^(1/$G$57))^(1/$I$57),0)</f>
        <v>0</v>
      </c>
      <c r="FJ688" s="210">
        <f t="array" aca="1" ref="FJ688" ca="1">IF(RAND()&lt;=_xlfn.NORM.S.DIST((_xlfn.NORM.S.INV($F$54)-SQRT($F$61)*$C688)/SQRT(1-$F$61),TRUE),(1-(1-RAND())^(1/$G$57))^(1/$I$57),0)</f>
        <v>0</v>
      </c>
      <c r="FK688" s="210">
        <f t="array" aca="1" ref="FK688" ca="1">IF(RAND()&lt;=_xlfn.NORM.S.DIST((_xlfn.NORM.S.INV($F$54)-SQRT($F$61)*$C688)/SQRT(1-$F$61),TRUE),(1-(1-RAND())^(1/$G$57))^(1/$I$57),0)</f>
        <v>0</v>
      </c>
      <c r="FL688" s="210">
        <f t="array" aca="1" ref="FL688" ca="1">IF(RAND()&lt;=_xlfn.NORM.S.DIST((_xlfn.NORM.S.INV($F$54)-SQRT($F$61)*$C688)/SQRT(1-$F$61),TRUE),(1-(1-RAND())^(1/$G$57))^(1/$I$57),0)</f>
        <v>0</v>
      </c>
      <c r="FM688" s="210">
        <f t="array" aca="1" ref="FM688" ca="1">IF(RAND()&lt;=_xlfn.NORM.S.DIST((_xlfn.NORM.S.INV($F$54)-SQRT($F$61)*$C688)/SQRT(1-$F$61),TRUE),(1-(1-RAND())^(1/$G$57))^(1/$I$57),0)</f>
        <v>0</v>
      </c>
      <c r="FN688" s="210">
        <f t="shared" ca="1" si="155"/>
        <v>2</v>
      </c>
      <c r="FO688" s="210">
        <f t="shared" ca="1" si="166"/>
        <v>0.14525974872322425</v>
      </c>
      <c r="FP688" s="210">
        <f t="array" aca="1" ref="FP688" ca="1">IF(RAND()&lt;=_xlfn.NORM.S.DIST((_xlfn.NORM.S.INV($G$54)-SQRT($G$61)*$C688)/SQRT(1-$G$61),TRUE),(1-(1-RAND())^(1/$G$57))^(1/$I$57),0)</f>
        <v>0</v>
      </c>
      <c r="FQ688" s="210">
        <f t="array" aca="1" ref="FQ688" ca="1">IF(RAND()&lt;=_xlfn.NORM.S.DIST((_xlfn.NORM.S.INV($G$54)-SQRT($G$61)*$C688)/SQRT(1-$G$61),TRUE),(1-(1-RAND())^(1/$G$57))^(1/$I$57),0)</f>
        <v>0.11459236061035941</v>
      </c>
      <c r="FR688" s="210">
        <f t="array" aca="1" ref="FR688" ca="1">IF(RAND()&lt;=_xlfn.NORM.S.DIST((_xlfn.NORM.S.INV($G$54)-SQRT($G$61)*$C688)/SQRT(1-$G$61),TRUE),(1-(1-RAND())^(1/$G$57))^(1/$I$57),0)</f>
        <v>0</v>
      </c>
      <c r="FS688" s="210">
        <f t="array" aca="1" ref="FS688" ca="1">IF(RAND()&lt;=_xlfn.NORM.S.DIST((_xlfn.NORM.S.INV($G$54)-SQRT($G$61)*$C688)/SQRT(1-$G$61),TRUE),(1-(1-RAND())^(1/$G$57))^(1/$I$57),0)</f>
        <v>0</v>
      </c>
      <c r="FT688" s="210">
        <f t="array" aca="1" ref="FT688" ca="1">IF(RAND()&lt;=_xlfn.NORM.S.DIST((_xlfn.NORM.S.INV($G$54)-SQRT($G$61)*$C688)/SQRT(1-$G$61),TRUE),(1-(1-RAND())^(1/$G$57))^(1/$I$57),0)</f>
        <v>0</v>
      </c>
      <c r="FU688" s="210">
        <f t="array" aca="1" ref="FU688" ca="1">IF(RAND()&lt;=_xlfn.NORM.S.DIST((_xlfn.NORM.S.INV($G$54)-SQRT($G$61)*$C688)/SQRT(1-$G$61),TRUE),(1-(1-RAND())^(1/$G$57))^(1/$I$57),0)</f>
        <v>0</v>
      </c>
      <c r="FV688" s="210">
        <f t="array" aca="1" ref="FV688" ca="1">IF(RAND()&lt;=_xlfn.NORM.S.DIST((_xlfn.NORM.S.INV($G$54)-SQRT($G$61)*$C688)/SQRT(1-$G$61),TRUE),(1-(1-RAND())^(1/$G$57))^(1/$I$57),0)</f>
        <v>0</v>
      </c>
      <c r="FW688" s="210">
        <f t="array" aca="1" ref="FW688" ca="1">IF(RAND()&lt;=_xlfn.NORM.S.DIST((_xlfn.NORM.S.INV($G$54)-SQRT($G$61)*$C688)/SQRT(1-$G$61),TRUE),(1-(1-RAND())^(1/$G$57))^(1/$I$57),0)</f>
        <v>0</v>
      </c>
      <c r="FX688" s="210">
        <f t="array" aca="1" ref="FX688" ca="1">IF(RAND()&lt;=_xlfn.NORM.S.DIST((_xlfn.NORM.S.INV($G$54)-SQRT($G$61)*$C688)/SQRT(1-$G$61),TRUE),(1-(1-RAND())^(1/$G$57))^(1/$I$57),0)</f>
        <v>0</v>
      </c>
      <c r="FY688" s="210">
        <f t="array" aca="1" ref="FY688" ca="1">IF(RAND()&lt;=_xlfn.NORM.S.DIST((_xlfn.NORM.S.INV($G$54)-SQRT($G$61)*$C688)/SQRT(1-$G$61),TRUE),(1-(1-RAND())^(1/$G$57))^(1/$I$57),0)</f>
        <v>0</v>
      </c>
      <c r="FZ688" s="210">
        <f t="array" aca="1" ref="FZ688" ca="1">IF(RAND()&lt;=_xlfn.NORM.S.DIST((_xlfn.NORM.S.INV($G$54)-SQRT($G$61)*$C688)/SQRT(1-$G$61),TRUE),(1-(1-RAND())^(1/$G$57))^(1/$I$57),0)</f>
        <v>0</v>
      </c>
      <c r="GA688" s="210">
        <f t="array" aca="1" ref="GA688" ca="1">IF(RAND()&lt;=_xlfn.NORM.S.DIST((_xlfn.NORM.S.INV($G$54)-SQRT($G$61)*$C688)/SQRT(1-$G$61),TRUE),(1-(1-RAND())^(1/$G$57))^(1/$I$57),0)</f>
        <v>0</v>
      </c>
      <c r="GB688" s="210">
        <f t="array" aca="1" ref="GB688" ca="1">IF(RAND()&lt;=_xlfn.NORM.S.DIST((_xlfn.NORM.S.INV($G$54)-SQRT($G$61)*$C688)/SQRT(1-$G$61),TRUE),(1-(1-RAND())^(1/$G$57))^(1/$I$57),0)</f>
        <v>0</v>
      </c>
      <c r="GC688" s="210">
        <f t="array" aca="1" ref="GC688" ca="1">IF(RAND()&lt;=_xlfn.NORM.S.DIST((_xlfn.NORM.S.INV($G$54)-SQRT($G$61)*$C688)/SQRT(1-$G$61),TRUE),(1-(1-RAND())^(1/$G$57))^(1/$I$57),0)</f>
        <v>0</v>
      </c>
      <c r="GD688" s="210">
        <f t="array" aca="1" ref="GD688" ca="1">IF(RAND()&lt;=_xlfn.NORM.S.DIST((_xlfn.NORM.S.INV($G$54)-SQRT($G$61)*$C688)/SQRT(1-$G$61),TRUE),(1-(1-RAND())^(1/$G$57))^(1/$I$57),0)</f>
        <v>0</v>
      </c>
      <c r="GE688" s="210">
        <f t="array" aca="1" ref="GE688" ca="1">IF(RAND()&lt;=_xlfn.NORM.S.DIST((_xlfn.NORM.S.INV($G$54)-SQRT($G$61)*$C688)/SQRT(1-$G$61),TRUE),(1-(1-RAND())^(1/$G$57))^(1/$I$57),0)</f>
        <v>0</v>
      </c>
      <c r="GF688" s="210">
        <f t="array" aca="1" ref="GF688" ca="1">IF(RAND()&lt;=_xlfn.NORM.S.DIST((_xlfn.NORM.S.INV($G$54)-SQRT($G$61)*$C688)/SQRT(1-$G$61),TRUE),(1-(1-RAND())^(1/$G$57))^(1/$I$57),0)</f>
        <v>0</v>
      </c>
      <c r="GG688" s="210">
        <f t="array" aca="1" ref="GG688" ca="1">IF(RAND()&lt;=_xlfn.NORM.S.DIST((_xlfn.NORM.S.INV($G$54)-SQRT($G$61)*$C688)/SQRT(1-$G$61),TRUE),(1-(1-RAND())^(1/$G$57))^(1/$I$57),0)</f>
        <v>0</v>
      </c>
      <c r="GH688" s="210">
        <f t="array" aca="1" ref="GH688" ca="1">IF(RAND()&lt;=_xlfn.NORM.S.DIST((_xlfn.NORM.S.INV($G$54)-SQRT($G$61)*$C688)/SQRT(1-$G$61),TRUE),(1-(1-RAND())^(1/$G$57))^(1/$I$57),0)</f>
        <v>0</v>
      </c>
      <c r="GI688" s="210">
        <f t="array" aca="1" ref="GI688" ca="1">IF(RAND()&lt;=_xlfn.NORM.S.DIST((_xlfn.NORM.S.INV($G$54)-SQRT($G$61)*$C688)/SQRT(1-$G$61),TRUE),(1-(1-RAND())^(1/$G$57))^(1/$I$57),0)</f>
        <v>0</v>
      </c>
      <c r="GJ688" s="210">
        <f t="array" aca="1" ref="GJ688" ca="1">IF(RAND()&lt;=_xlfn.NORM.S.DIST((_xlfn.NORM.S.INV($G$54)-SQRT($G$61)*$C688)/SQRT(1-$G$61),TRUE),(1-(1-RAND())^(1/$G$57))^(1/$I$57),0)</f>
        <v>0.96809135114213785</v>
      </c>
      <c r="GK688" s="210">
        <f t="array" aca="1" ref="GK688" ca="1">IF(RAND()&lt;=_xlfn.NORM.S.DIST((_xlfn.NORM.S.INV($G$54)-SQRT($G$61)*$C688)/SQRT(1-$G$61),TRUE),(1-(1-RAND())^(1/$G$57))^(1/$I$57),0)</f>
        <v>0</v>
      </c>
      <c r="GL688" s="210">
        <f t="array" aca="1" ref="GL688" ca="1">IF(RAND()&lt;=_xlfn.NORM.S.DIST((_xlfn.NORM.S.INV($G$54)-SQRT($G$61)*$C688)/SQRT(1-$G$61),TRUE),(1-(1-RAND())^(1/$G$57))^(1/$I$57),0)</f>
        <v>1.7174042224384442E-2</v>
      </c>
      <c r="GM688" s="210">
        <f t="array" aca="1" ref="GM688" ca="1">IF(RAND()&lt;=_xlfn.NORM.S.DIST((_xlfn.NORM.S.INV($G$54)-SQRT($G$61)*$C688)/SQRT(1-$G$61),TRUE),(1-(1-RAND())^(1/$G$57))^(1/$I$57),0)</f>
        <v>0.61987638863280115</v>
      </c>
      <c r="GN688" s="210">
        <f t="array" aca="1" ref="GN688" ca="1">IF(RAND()&lt;=_xlfn.NORM.S.DIST((_xlfn.NORM.S.INV($G$54)-SQRT($G$61)*$C688)/SQRT(1-$G$61),TRUE),(1-(1-RAND())^(1/$G$57))^(1/$I$57),0)</f>
        <v>0</v>
      </c>
      <c r="GO688" s="210">
        <f t="array" aca="1" ref="GO688" ca="1">IF(RAND()&lt;=_xlfn.NORM.S.DIST((_xlfn.NORM.S.INV($G$54)-SQRT($G$61)*$C688)/SQRT(1-$G$61),TRUE),(1-(1-RAND())^(1/$G$57))^(1/$I$57),0)</f>
        <v>0.57215493681115437</v>
      </c>
      <c r="GP688" s="210">
        <f t="array" aca="1" ref="GP688" ca="1">IF(RAND()&lt;=_xlfn.NORM.S.DIST((_xlfn.NORM.S.INV($G$54)-SQRT($G$61)*$C688)/SQRT(1-$G$61),TRUE),(1-(1-RAND())^(1/$G$57))^(1/$I$57),0)</f>
        <v>0</v>
      </c>
      <c r="GQ688" s="210">
        <f t="array" aca="1" ref="GQ688" ca="1">IF(RAND()&lt;=_xlfn.NORM.S.DIST((_xlfn.NORM.S.INV($G$54)-SQRT($G$61)*$C688)/SQRT(1-$G$61),TRUE),(1-(1-RAND())^(1/$G$57))^(1/$I$57),0)</f>
        <v>0</v>
      </c>
      <c r="GR688" s="210">
        <f t="array" aca="1" ref="GR688" ca="1">IF(RAND()&lt;=_xlfn.NORM.S.DIST((_xlfn.NORM.S.INV($G$54)-SQRT($G$61)*$C688)/SQRT(1-$G$61),TRUE),(1-(1-RAND())^(1/$G$57))^(1/$I$57),0)</f>
        <v>0.99261042460639681</v>
      </c>
      <c r="GS688" s="210">
        <f t="array" aca="1" ref="GS688" ca="1">IF(RAND()&lt;=_xlfn.NORM.S.DIST((_xlfn.NORM.S.INV($G$54)-SQRT($G$61)*$C688)/SQRT(1-$G$61),TRUE),(1-(1-RAND())^(1/$G$57))^(1/$I$57),0)</f>
        <v>0</v>
      </c>
      <c r="GT688" s="210">
        <f t="array" aca="1" ref="GT688" ca="1">IF(RAND()&lt;=_xlfn.NORM.S.DIST((_xlfn.NORM.S.INV($G$54)-SQRT($G$61)*$C688)/SQRT(1-$G$61),TRUE),(1-(1-RAND())^(1/$G$57))^(1/$I$57),0)</f>
        <v>0</v>
      </c>
      <c r="GU688" s="210">
        <f t="array" aca="1" ref="GU688" ca="1">IF(RAND()&lt;=_xlfn.NORM.S.DIST((_xlfn.NORM.S.INV($G$54)-SQRT($G$61)*$C688)/SQRT(1-$G$61),TRUE),(1-(1-RAND())^(1/$G$57))^(1/$I$57),0)</f>
        <v>0.33383735649708385</v>
      </c>
      <c r="GV688" s="210">
        <f t="array" aca="1" ref="GV688" ca="1">IF(RAND()&lt;=_xlfn.NORM.S.DIST((_xlfn.NORM.S.INV($G$54)-SQRT($G$61)*$C688)/SQRT(1-$G$61),TRUE),(1-(1-RAND())^(1/$G$57))^(1/$I$57),0)</f>
        <v>0</v>
      </c>
      <c r="GW688" s="210">
        <f t="array" aca="1" ref="GW688" ca="1">IF(RAND()&lt;=_xlfn.NORM.S.DIST((_xlfn.NORM.S.INV($G$54)-SQRT($G$61)*$C688)/SQRT(1-$G$61),TRUE),(1-(1-RAND())^(1/$G$57))^(1/$I$57),0)</f>
        <v>0</v>
      </c>
      <c r="GX688" s="210">
        <f t="array" aca="1" ref="GX688" ca="1">IF(RAND()&lt;=_xlfn.NORM.S.DIST((_xlfn.NORM.S.INV($G$54)-SQRT($G$61)*$C688)/SQRT(1-$G$61),TRUE),(1-(1-RAND())^(1/$G$57))^(1/$I$57),0)</f>
        <v>0</v>
      </c>
      <c r="GY688" s="210">
        <f t="array" aca="1" ref="GY688" ca="1">IF(RAND()&lt;=_xlfn.NORM.S.DIST((_xlfn.NORM.S.INV($G$54)-SQRT($G$61)*$C688)/SQRT(1-$G$61),TRUE),(1-(1-RAND())^(1/$G$57))^(1/$I$57),0)</f>
        <v>0</v>
      </c>
      <c r="GZ688" s="210">
        <f t="array" aca="1" ref="GZ688" ca="1">IF(RAND()&lt;=_xlfn.NORM.S.DIST((_xlfn.NORM.S.INV($G$54)-SQRT($G$61)*$C688)/SQRT(1-$G$61),TRUE),(1-(1-RAND())^(1/$G$57))^(1/$I$57),0)</f>
        <v>2.7974460424920494E-2</v>
      </c>
      <c r="HA688" s="210">
        <f t="array" aca="1" ref="HA688" ca="1">IF(RAND()&lt;=_xlfn.NORM.S.DIST((_xlfn.NORM.S.INV($G$54)-SQRT($G$61)*$C688)/SQRT(1-$G$61),TRUE),(1-(1-RAND())^(1/$G$57))^(1/$I$57),0)</f>
        <v>0</v>
      </c>
      <c r="HB688" s="210">
        <f t="array" aca="1" ref="HB688" ca="1">IF(RAND()&lt;=_xlfn.NORM.S.DIST((_xlfn.NORM.S.INV($G$54)-SQRT($G$61)*$C688)/SQRT(1-$G$61),TRUE),(1-(1-RAND())^(1/$G$57))^(1/$I$57),0)</f>
        <v>0</v>
      </c>
      <c r="HC688" s="210">
        <f t="array" aca="1" ref="HC688" ca="1">IF(RAND()&lt;=_xlfn.NORM.S.DIST((_xlfn.NORM.S.INV($G$54)-SQRT($G$61)*$C688)/SQRT(1-$G$61),TRUE),(1-(1-RAND())^(1/$G$57))^(1/$I$57),0)</f>
        <v>0.50756062243396038</v>
      </c>
      <c r="HD688" s="210">
        <f t="array" aca="1" ref="HD688" ca="1">IF(RAND()&lt;=_xlfn.NORM.S.DIST((_xlfn.NORM.S.INV($G$54)-SQRT($G$61)*$C688)/SQRT(1-$G$61),TRUE),(1-(1-RAND())^(1/$G$57))^(1/$I$57),0)</f>
        <v>0</v>
      </c>
      <c r="HE688" s="210">
        <f t="array" aca="1" ref="HE688" ca="1">IF(RAND()&lt;=_xlfn.NORM.S.DIST((_xlfn.NORM.S.INV($G$54)-SQRT($G$61)*$C688)/SQRT(1-$G$61),TRUE),(1-(1-RAND())^(1/$G$57))^(1/$I$57),0)</f>
        <v>0</v>
      </c>
      <c r="HF688" s="210">
        <f t="array" aca="1" ref="HF688" ca="1">IF(RAND()&lt;=_xlfn.NORM.S.DIST((_xlfn.NORM.S.INV($G$54)-SQRT($G$61)*$C688)/SQRT(1-$G$61),TRUE),(1-(1-RAND())^(1/$G$57))^(1/$I$57),0)</f>
        <v>0</v>
      </c>
      <c r="HG688" s="210">
        <f t="array" aca="1" ref="HG688" ca="1">IF(RAND()&lt;=_xlfn.NORM.S.DIST((_xlfn.NORM.S.INV($G$54)-SQRT($G$61)*$C688)/SQRT(1-$G$61),TRUE),(1-(1-RAND())^(1/$G$57))^(1/$I$57),0)</f>
        <v>0.29679272123524608</v>
      </c>
      <c r="HH688" s="210">
        <f t="array" aca="1" ref="HH688" ca="1">IF(RAND()&lt;=_xlfn.NORM.S.DIST((_xlfn.NORM.S.INV($G$54)-SQRT($G$61)*$C688)/SQRT(1-$G$61),TRUE),(1-(1-RAND())^(1/$G$57))^(1/$I$57),0)</f>
        <v>0</v>
      </c>
      <c r="HI688" s="210">
        <f t="array" aca="1" ref="HI688" ca="1">IF(RAND()&lt;=_xlfn.NORM.S.DIST((_xlfn.NORM.S.INV($G$54)-SQRT($G$61)*$C688)/SQRT(1-$G$61),TRUE),(1-(1-RAND())^(1/$G$57))^(1/$I$57),0)</f>
        <v>0</v>
      </c>
      <c r="HJ688" s="210">
        <f t="array" aca="1" ref="HJ688" ca="1">IF(RAND()&lt;=_xlfn.NORM.S.DIST((_xlfn.NORM.S.INV($G$54)-SQRT($G$61)*$C688)/SQRT(1-$G$61),TRUE),(1-(1-RAND())^(1/$G$57))^(1/$I$57),0)</f>
        <v>0</v>
      </c>
      <c r="HK688" s="210">
        <f t="array" aca="1" ref="HK688" ca="1">IF(RAND()&lt;=_xlfn.NORM.S.DIST((_xlfn.NORM.S.INV($G$54)-SQRT($G$61)*$C688)/SQRT(1-$G$61),TRUE),(1-(1-RAND())^(1/$G$57))^(1/$I$57),0)</f>
        <v>0</v>
      </c>
      <c r="HL688" s="210">
        <f t="array" aca="1" ref="HL688" ca="1">IF(RAND()&lt;=_xlfn.NORM.S.DIST((_xlfn.NORM.S.INV($G$54)-SQRT($G$61)*$C688)/SQRT(1-$G$61),TRUE),(1-(1-RAND())^(1/$G$57))^(1/$I$57),0)</f>
        <v>0</v>
      </c>
      <c r="HM688" s="210">
        <f t="array" aca="1" ref="HM688" ca="1">IF(RAND()&lt;=_xlfn.NORM.S.DIST((_xlfn.NORM.S.INV($G$54)-SQRT($G$61)*$C688)/SQRT(1-$G$61),TRUE),(1-(1-RAND())^(1/$G$57))^(1/$I$57),0)</f>
        <v>0</v>
      </c>
      <c r="HN688" s="210">
        <f t="array" aca="1" ref="HN688" ca="1">IF(RAND()&lt;=_xlfn.NORM.S.DIST((_xlfn.NORM.S.INV($G$54)-SQRT($G$61)*$C688)/SQRT(1-$G$61),TRUE),(1-(1-RAND())^(1/$G$57))^(1/$I$57),0)</f>
        <v>0</v>
      </c>
      <c r="HO688" s="210">
        <f t="array" aca="1" ref="HO688" ca="1">IF(RAND()&lt;=_xlfn.NORM.S.DIST((_xlfn.NORM.S.INV($G$54)-SQRT($G$61)*$C688)/SQRT(1-$G$61),TRUE),(1-(1-RAND())^(1/$G$57))^(1/$I$57),0)</f>
        <v>0</v>
      </c>
      <c r="HP688" s="210">
        <f t="array" aca="1" ref="HP688" ca="1">IF(RAND()&lt;=_xlfn.NORM.S.DIST((_xlfn.NORM.S.INV($G$54)-SQRT($G$61)*$C688)/SQRT(1-$G$61),TRUE),(1-(1-RAND())^(1/$G$57))^(1/$I$57),0)</f>
        <v>0.60487038393518899</v>
      </c>
      <c r="HQ688" s="210">
        <f t="array" aca="1" ref="HQ688" ca="1">IF(RAND()&lt;=_xlfn.NORM.S.DIST((_xlfn.NORM.S.INV($G$54)-SQRT($G$61)*$C688)/SQRT(1-$G$61),TRUE),(1-(1-RAND())^(1/$G$57))^(1/$I$57),0)</f>
        <v>0</v>
      </c>
      <c r="HR688" s="210">
        <f t="array" aca="1" ref="HR688" ca="1">IF(RAND()&lt;=_xlfn.NORM.S.DIST((_xlfn.NORM.S.INV($G$54)-SQRT($G$61)*$C688)/SQRT(1-$G$61),TRUE),(1-(1-RAND())^(1/$G$57))^(1/$I$57),0)</f>
        <v>0</v>
      </c>
      <c r="HS688" s="210">
        <f t="array" aca="1" ref="HS688" ca="1">IF(RAND()&lt;=_xlfn.NORM.S.DIST((_xlfn.NORM.S.INV($G$54)-SQRT($G$61)*$C688)/SQRT(1-$G$61),TRUE),(1-(1-RAND())^(1/$G$57))^(1/$I$57),0)</f>
        <v>0</v>
      </c>
      <c r="HT688" s="210">
        <f t="array" aca="1" ref="HT688" ca="1">IF(RAND()&lt;=_xlfn.NORM.S.DIST((_xlfn.NORM.S.INV($G$54)-SQRT($G$61)*$C688)/SQRT(1-$G$61),TRUE),(1-(1-RAND())^(1/$G$57))^(1/$I$57),0)</f>
        <v>0</v>
      </c>
      <c r="HU688" s="210">
        <f t="array" aca="1" ref="HU688" ca="1">IF(RAND()&lt;=_xlfn.NORM.S.DIST((_xlfn.NORM.S.INV($G$54)-SQRT($G$61)*$C688)/SQRT(1-$G$61),TRUE),(1-(1-RAND())^(1/$G$57))^(1/$I$57),0)</f>
        <v>0</v>
      </c>
      <c r="HV688" s="210">
        <f t="array" aca="1" ref="HV688" ca="1">IF(RAND()&lt;=_xlfn.NORM.S.DIST((_xlfn.NORM.S.INV($G$54)-SQRT($G$61)*$C688)/SQRT(1-$G$61),TRUE),(1-(1-RAND())^(1/$G$57))^(1/$I$57),0)</f>
        <v>0.48490283340653967</v>
      </c>
      <c r="HW688" s="210">
        <f t="array" aca="1" ref="HW688" ca="1">IF(RAND()&lt;=_xlfn.NORM.S.DIST((_xlfn.NORM.S.INV($G$54)-SQRT($G$61)*$C688)/SQRT(1-$G$61),TRUE),(1-(1-RAND())^(1/$G$57))^(1/$I$57),0)</f>
        <v>0</v>
      </c>
      <c r="HX688" s="210">
        <f t="shared" ca="1" si="156"/>
        <v>12</v>
      </c>
      <c r="HY688" s="210">
        <f t="shared" ca="1" si="157"/>
        <v>5.5404378819601723</v>
      </c>
      <c r="HZ688" s="210">
        <f t="array" aca="1" ref="HZ688" ca="1">IF(RAND()&lt;=_xlfn.NORM.S.DIST((_xlfn.NORM.S.INV($H$54)-SQRT($H$61)*$C688)/SQRT(1-$H$61),TRUE),(1-(1-RAND())^(1/$G$57))^(1/$I$57),0)</f>
        <v>0</v>
      </c>
      <c r="IA688" s="210">
        <f t="array" aca="1" ref="IA688" ca="1">IF(RAND()&lt;=_xlfn.NORM.S.DIST((_xlfn.NORM.S.INV($H$54)-SQRT($H$61)*$C688)/SQRT(1-$H$61),TRUE),(1-(1-RAND())^(1/$G$57))^(1/$I$57),0)</f>
        <v>0</v>
      </c>
      <c r="IB688" s="210">
        <f t="array" aca="1" ref="IB688" ca="1">IF(RAND()&lt;=_xlfn.NORM.S.DIST((_xlfn.NORM.S.INV($H$54)-SQRT($H$61)*$C688)/SQRT(1-$H$61),TRUE),(1-(1-RAND())^(1/$G$57))^(1/$I$57),0)</f>
        <v>0</v>
      </c>
      <c r="IC688" s="210">
        <f t="array" aca="1" ref="IC688" ca="1">IF(RAND()&lt;=_xlfn.NORM.S.DIST((_xlfn.NORM.S.INV($H$54)-SQRT($H$61)*$C688)/SQRT(1-$H$61),TRUE),(1-(1-RAND())^(1/$G$57))^(1/$I$57),0)</f>
        <v>0</v>
      </c>
      <c r="ID688" s="210">
        <f t="array" aca="1" ref="ID688" ca="1">IF(RAND()&lt;=_xlfn.NORM.S.DIST((_xlfn.NORM.S.INV($H$54)-SQRT($H$61)*$C688)/SQRT(1-$H$61),TRUE),(1-(1-RAND())^(1/$G$57))^(1/$I$57),0)</f>
        <v>0</v>
      </c>
      <c r="IE688" s="210">
        <f t="array" aca="1" ref="IE688" ca="1">IF(RAND()&lt;=_xlfn.NORM.S.DIST((_xlfn.NORM.S.INV($H$54)-SQRT($H$61)*$C688)/SQRT(1-$H$61),TRUE),(1-(1-RAND())^(1/$G$57))^(1/$I$57),0)</f>
        <v>0</v>
      </c>
      <c r="IF688" s="210">
        <f t="array" aca="1" ref="IF688" ca="1">IF(RAND()&lt;=_xlfn.NORM.S.DIST((_xlfn.NORM.S.INV($H$54)-SQRT($H$61)*$C688)/SQRT(1-$H$61),TRUE),(1-(1-RAND())^(1/$G$57))^(1/$I$57),0)</f>
        <v>0</v>
      </c>
      <c r="IG688" s="210">
        <f t="array" aca="1" ref="IG688" ca="1">IF(RAND()&lt;=_xlfn.NORM.S.DIST((_xlfn.NORM.S.INV($H$54)-SQRT($H$61)*$C688)/SQRT(1-$H$61),TRUE),(1-(1-RAND())^(1/$G$57))^(1/$I$57),0)</f>
        <v>0</v>
      </c>
      <c r="IH688" s="210">
        <f t="array" aca="1" ref="IH688" ca="1">IF(RAND()&lt;=_xlfn.NORM.S.DIST((_xlfn.NORM.S.INV($H$54)-SQRT($H$61)*$C688)/SQRT(1-$H$61),TRUE),(1-(1-RAND())^(1/$G$57))^(1/$I$57),0)</f>
        <v>0.48344687551688198</v>
      </c>
      <c r="II688" s="210">
        <f t="array" aca="1" ref="II688" ca="1">IF(RAND()&lt;=_xlfn.NORM.S.DIST((_xlfn.NORM.S.INV($H$54)-SQRT($H$61)*$C688)/SQRT(1-$H$61),TRUE),(1-(1-RAND())^(1/$G$57))^(1/$I$57),0)</f>
        <v>0</v>
      </c>
      <c r="IJ688" s="210">
        <f t="array" aca="1" ref="IJ688" ca="1">IF(RAND()&lt;=_xlfn.NORM.S.DIST((_xlfn.NORM.S.INV($H$54)-SQRT($H$61)*$C688)/SQRT(1-$H$61),TRUE),(1-(1-RAND())^(1/$G$57))^(1/$I$57),0)</f>
        <v>0</v>
      </c>
      <c r="IK688" s="210">
        <f t="array" aca="1" ref="IK688" ca="1">IF(RAND()&lt;=_xlfn.NORM.S.DIST((_xlfn.NORM.S.INV($H$54)-SQRT($H$61)*$C688)/SQRT(1-$H$61),TRUE),(1-(1-RAND())^(1/$G$57))^(1/$I$57),0)</f>
        <v>0</v>
      </c>
      <c r="IL688" s="210">
        <f t="array" aca="1" ref="IL688" ca="1">IF(RAND()&lt;=_xlfn.NORM.S.DIST((_xlfn.NORM.S.INV($H$54)-SQRT($H$61)*$C688)/SQRT(1-$H$61),TRUE),(1-(1-RAND())^(1/$G$57))^(1/$I$57),0)</f>
        <v>0</v>
      </c>
      <c r="IM688" s="210">
        <f t="array" aca="1" ref="IM688" ca="1">IF(RAND()&lt;=_xlfn.NORM.S.DIST((_xlfn.NORM.S.INV($H$54)-SQRT($H$61)*$C688)/SQRT(1-$H$61),TRUE),(1-(1-RAND())^(1/$G$57))^(1/$I$57),0)</f>
        <v>0</v>
      </c>
      <c r="IN688" s="210">
        <f t="array" aca="1" ref="IN688" ca="1">IF(RAND()&lt;=_xlfn.NORM.S.DIST((_xlfn.NORM.S.INV($H$54)-SQRT($H$61)*$C688)/SQRT(1-$H$61),TRUE),(1-(1-RAND())^(1/$G$57))^(1/$I$57),0)</f>
        <v>0</v>
      </c>
      <c r="IO688" s="210">
        <f t="array" aca="1" ref="IO688" ca="1">IF(RAND()&lt;=_xlfn.NORM.S.DIST((_xlfn.NORM.S.INV($H$54)-SQRT($H$61)*$C688)/SQRT(1-$H$61),TRUE),(1-(1-RAND())^(1/$G$57))^(1/$I$57),0)</f>
        <v>0</v>
      </c>
      <c r="IP688" s="210">
        <f t="array" aca="1" ref="IP688" ca="1">IF(RAND()&lt;=_xlfn.NORM.S.DIST((_xlfn.NORM.S.INV($H$54)-SQRT($H$61)*$C688)/SQRT(1-$H$61),TRUE),(1-(1-RAND())^(1/$G$57))^(1/$I$57),0)</f>
        <v>0</v>
      </c>
      <c r="IQ688" s="210">
        <f t="array" aca="1" ref="IQ688" ca="1">IF(RAND()&lt;=_xlfn.NORM.S.DIST((_xlfn.NORM.S.INV($H$54)-SQRT($H$61)*$C688)/SQRT(1-$H$61),TRUE),(1-(1-RAND())^(1/$G$57))^(1/$I$57),0)</f>
        <v>0.63758392884716963</v>
      </c>
      <c r="IR688" s="210">
        <f t="array" aca="1" ref="IR688" ca="1">IF(RAND()&lt;=_xlfn.NORM.S.DIST((_xlfn.NORM.S.INV($H$54)-SQRT($H$61)*$C688)/SQRT(1-$H$61),TRUE),(1-(1-RAND())^(1/$G$57))^(1/$I$57),0)</f>
        <v>0</v>
      </c>
      <c r="IS688" s="210">
        <f t="array" aca="1" ref="IS688" ca="1">IF(RAND()&lt;=_xlfn.NORM.S.DIST((_xlfn.NORM.S.INV($H$54)-SQRT($H$61)*$C688)/SQRT(1-$H$61),TRUE),(1-(1-RAND())^(1/$G$57))^(1/$I$57),0)</f>
        <v>0</v>
      </c>
      <c r="IT688" s="210">
        <f t="array" aca="1" ref="IT688" ca="1">IF(RAND()&lt;=_xlfn.NORM.S.DIST((_xlfn.NORM.S.INV($H$54)-SQRT($H$61)*$C688)/SQRT(1-$H$61),TRUE),(1-(1-RAND())^(1/$G$57))^(1/$I$57),0)</f>
        <v>0</v>
      </c>
      <c r="IU688" s="210">
        <f t="array" aca="1" ref="IU688" ca="1">IF(RAND()&lt;=_xlfn.NORM.S.DIST((_xlfn.NORM.S.INV($H$54)-SQRT($H$61)*$C688)/SQRT(1-$H$61),TRUE),(1-(1-RAND())^(1/$G$57))^(1/$I$57),0)</f>
        <v>0</v>
      </c>
      <c r="IV688" s="210">
        <f t="array" aca="1" ref="IV688" ca="1">IF(RAND()&lt;=_xlfn.NORM.S.DIST((_xlfn.NORM.S.INV($H$54)-SQRT($H$61)*$C688)/SQRT(1-$H$61),TRUE),(1-(1-RAND())^(1/$G$57))^(1/$I$57),0)</f>
        <v>0</v>
      </c>
      <c r="IW688" s="210">
        <f t="array" aca="1" ref="IW688" ca="1">IF(RAND()&lt;=_xlfn.NORM.S.DIST((_xlfn.NORM.S.INV($H$54)-SQRT($H$61)*$C688)/SQRT(1-$H$61),TRUE),(1-(1-RAND())^(1/$G$57))^(1/$I$57),0)</f>
        <v>0</v>
      </c>
      <c r="IX688" s="210">
        <f t="array" aca="1" ref="IX688" ca="1">IF(RAND()&lt;=_xlfn.NORM.S.DIST((_xlfn.NORM.S.INV($H$54)-SQRT($H$61)*$C688)/SQRT(1-$H$61),TRUE),(1-(1-RAND())^(1/$G$57))^(1/$I$57),0)</f>
        <v>0</v>
      </c>
      <c r="IY688" s="210">
        <f t="array" aca="1" ref="IY688" ca="1">IF(RAND()&lt;=_xlfn.NORM.S.DIST((_xlfn.NORM.S.INV($H$54)-SQRT($H$61)*$C688)/SQRT(1-$H$61),TRUE),(1-(1-RAND())^(1/$G$57))^(1/$I$57),0)</f>
        <v>0</v>
      </c>
      <c r="IZ688" s="210">
        <f t="array" aca="1" ref="IZ688" ca="1">IF(RAND()&lt;=_xlfn.NORM.S.DIST((_xlfn.NORM.S.INV($H$54)-SQRT($H$61)*$C688)/SQRT(1-$H$61),TRUE),(1-(1-RAND())^(1/$G$57))^(1/$I$57),0)</f>
        <v>0</v>
      </c>
      <c r="JA688" s="210">
        <f t="array" aca="1" ref="JA688" ca="1">IF(RAND()&lt;=_xlfn.NORM.S.DIST((_xlfn.NORM.S.INV($H$54)-SQRT($H$61)*$C688)/SQRT(1-$H$61),TRUE),(1-(1-RAND())^(1/$G$57))^(1/$I$57),0)</f>
        <v>0</v>
      </c>
      <c r="JB688" s="210">
        <f t="array" aca="1" ref="JB688" ca="1">IF(RAND()&lt;=_xlfn.NORM.S.DIST((_xlfn.NORM.S.INV($H$54)-SQRT($H$61)*$C688)/SQRT(1-$H$61),TRUE),(1-(1-RAND())^(1/$G$57))^(1/$I$57),0)</f>
        <v>0</v>
      </c>
      <c r="JC688" s="210">
        <f t="array" aca="1" ref="JC688" ca="1">IF(RAND()&lt;=_xlfn.NORM.S.DIST((_xlfn.NORM.S.INV($H$54)-SQRT($H$61)*$C688)/SQRT(1-$H$61),TRUE),(1-(1-RAND())^(1/$G$57))^(1/$I$57),0)</f>
        <v>0</v>
      </c>
      <c r="JD688" s="210">
        <f t="array" aca="1" ref="JD688" ca="1">IF(RAND()&lt;=_xlfn.NORM.S.DIST((_xlfn.NORM.S.INV($H$54)-SQRT($H$61)*$C688)/SQRT(1-$H$61),TRUE),(1-(1-RAND())^(1/$G$57))^(1/$I$57),0)</f>
        <v>0</v>
      </c>
      <c r="JE688" s="210">
        <f t="array" aca="1" ref="JE688" ca="1">IF(RAND()&lt;=_xlfn.NORM.S.DIST((_xlfn.NORM.S.INV($H$54)-SQRT($H$61)*$C688)/SQRT(1-$H$61),TRUE),(1-(1-RAND())^(1/$G$57))^(1/$I$57),0)</f>
        <v>0.8676814036900653</v>
      </c>
      <c r="JF688" s="210">
        <f t="array" aca="1" ref="JF688" ca="1">IF(RAND()&lt;=_xlfn.NORM.S.DIST((_xlfn.NORM.S.INV($H$54)-SQRT($H$61)*$C688)/SQRT(1-$H$61),TRUE),(1-(1-RAND())^(1/$G$57))^(1/$I$57),0)</f>
        <v>0</v>
      </c>
      <c r="JG688" s="210">
        <f t="array" aca="1" ref="JG688" ca="1">IF(RAND()&lt;=_xlfn.NORM.S.DIST((_xlfn.NORM.S.INV($H$54)-SQRT($H$61)*$C688)/SQRT(1-$H$61),TRUE),(1-(1-RAND())^(1/$G$57))^(1/$I$57),0)</f>
        <v>0</v>
      </c>
      <c r="JH688" s="210">
        <f t="array" aca="1" ref="JH688" ca="1">IF(RAND()&lt;=_xlfn.NORM.S.DIST((_xlfn.NORM.S.INV($H$54)-SQRT($H$61)*$C688)/SQRT(1-$H$61),TRUE),(1-(1-RAND())^(1/$G$57))^(1/$I$57),0)</f>
        <v>0</v>
      </c>
      <c r="JI688" s="210">
        <f t="array" aca="1" ref="JI688" ca="1">IF(RAND()&lt;=_xlfn.NORM.S.DIST((_xlfn.NORM.S.INV($H$54)-SQRT($H$61)*$C688)/SQRT(1-$H$61),TRUE),(1-(1-RAND())^(1/$G$57))^(1/$I$57),0)</f>
        <v>0</v>
      </c>
      <c r="JJ688" s="210">
        <f t="array" aca="1" ref="JJ688" ca="1">IF(RAND()&lt;=_xlfn.NORM.S.DIST((_xlfn.NORM.S.INV($H$54)-SQRT($H$61)*$C688)/SQRT(1-$H$61),TRUE),(1-(1-RAND())^(1/$G$57))^(1/$I$57),0)</f>
        <v>0.65899342292066887</v>
      </c>
      <c r="JK688" s="210">
        <f t="array" aca="1" ref="JK688" ca="1">IF(RAND()&lt;=_xlfn.NORM.S.DIST((_xlfn.NORM.S.INV($H$54)-SQRT($H$61)*$C688)/SQRT(1-$H$61),TRUE),(1-(1-RAND())^(1/$G$57))^(1/$I$57),0)</f>
        <v>0</v>
      </c>
      <c r="JL688" s="210">
        <f t="array" aca="1" ref="JL688" ca="1">IF(RAND()&lt;=_xlfn.NORM.S.DIST((_xlfn.NORM.S.INV($H$54)-SQRT($H$61)*$C688)/SQRT(1-$H$61),TRUE),(1-(1-RAND())^(1/$G$57))^(1/$I$57),0)</f>
        <v>0</v>
      </c>
      <c r="JM688" s="210">
        <f t="array" aca="1" ref="JM688" ca="1">IF(RAND()&lt;=_xlfn.NORM.S.DIST((_xlfn.NORM.S.INV($H$54)-SQRT($H$61)*$C688)/SQRT(1-$H$61),TRUE),(1-(1-RAND())^(1/$G$57))^(1/$I$57),0)</f>
        <v>0</v>
      </c>
      <c r="JN688" s="210">
        <f t="shared" ca="1" si="158"/>
        <v>4</v>
      </c>
      <c r="JO688" s="210">
        <f t="shared" ca="1" si="159"/>
        <v>2.6477056309747855</v>
      </c>
      <c r="JP688" s="210">
        <f t="array" aca="1" ref="JP688" ca="1">IF(RAND()&lt;=_xlfn.NORM.S.DIST((_xlfn.NORM.S.INV($I$54)-SQRT($I$61)*$C688)/SQRT(1-$I$61),TRUE),(1-(1-RAND())^(1/$G$57))^(1/$I$57),0)</f>
        <v>0.98251963858188851</v>
      </c>
      <c r="JQ688" s="210">
        <f t="array" aca="1" ref="JQ688" ca="1">IF(RAND()&lt;=_xlfn.NORM.S.DIST((_xlfn.NORM.S.INV($I$54)-SQRT($I$61)*$C688)/SQRT(1-$I$61),TRUE),(1-(1-RAND())^(1/$G$57))^(1/$I$57),0)</f>
        <v>0</v>
      </c>
      <c r="JR688" s="210">
        <f t="array" aca="1" ref="JR688" ca="1">IF(RAND()&lt;=_xlfn.NORM.S.DIST((_xlfn.NORM.S.INV($I$54)-SQRT($I$61)*$C688)/SQRT(1-$I$61),TRUE),(1-(1-RAND())^(1/$G$57))^(1/$I$57),0)</f>
        <v>0.67416701358047104</v>
      </c>
      <c r="JS688" s="210">
        <f t="array" aca="1" ref="JS688" ca="1">IF(RAND()&lt;=_xlfn.NORM.S.DIST((_xlfn.NORM.S.INV($I$54)-SQRT($I$61)*$C688)/SQRT(1-$I$61),TRUE),(1-(1-RAND())^(1/$G$57))^(1/$I$57),0)</f>
        <v>0</v>
      </c>
      <c r="JT688" s="210">
        <f t="array" aca="1" ref="JT688" ca="1">IF(RAND()&lt;=_xlfn.NORM.S.DIST((_xlfn.NORM.S.INV($I$54)-SQRT($I$61)*$C688)/SQRT(1-$I$61),TRUE),(1-(1-RAND())^(1/$G$57))^(1/$I$57),0)</f>
        <v>0</v>
      </c>
      <c r="JU688" s="210">
        <f t="array" aca="1" ref="JU688" ca="1">IF(RAND()&lt;=_xlfn.NORM.S.DIST((_xlfn.NORM.S.INV($I$54)-SQRT($I$61)*$C688)/SQRT(1-$I$61),TRUE),(1-(1-RAND())^(1/$G$57))^(1/$I$57),0)</f>
        <v>0</v>
      </c>
      <c r="JV688" s="210">
        <f t="array" aca="1" ref="JV688" ca="1">IF(RAND()&lt;=_xlfn.NORM.S.DIST((_xlfn.NORM.S.INV($I$54)-SQRT($I$61)*$C688)/SQRT(1-$I$61),TRUE),(1-(1-RAND())^(1/$G$57))^(1/$I$57),0)</f>
        <v>0</v>
      </c>
      <c r="JW688" s="210">
        <f t="array" aca="1" ref="JW688" ca="1">IF(RAND()&lt;=_xlfn.NORM.S.DIST((_xlfn.NORM.S.INV($I$54)-SQRT($I$61)*$C688)/SQRT(1-$I$61),TRUE),(1-(1-RAND())^(1/$G$57))^(1/$I$57),0)</f>
        <v>0</v>
      </c>
      <c r="JX688" s="210">
        <f t="array" aca="1" ref="JX688" ca="1">IF(RAND()&lt;=_xlfn.NORM.S.DIST((_xlfn.NORM.S.INV($I$54)-SQRT($I$61)*$C688)/SQRT(1-$I$61),TRUE),(1-(1-RAND())^(1/$G$57))^(1/$I$57),0)</f>
        <v>0</v>
      </c>
      <c r="JY688" s="210">
        <f t="array" aca="1" ref="JY688" ca="1">IF(RAND()&lt;=_xlfn.NORM.S.DIST((_xlfn.NORM.S.INV($I$54)-SQRT($I$61)*$C688)/SQRT(1-$I$61),TRUE),(1-(1-RAND())^(1/$G$57))^(1/$I$57),0)</f>
        <v>0</v>
      </c>
      <c r="JZ688" s="210">
        <f t="array" aca="1" ref="JZ688" ca="1">IF(RAND()&lt;=_xlfn.NORM.S.DIST((_xlfn.NORM.S.INV($I$54)-SQRT($I$61)*$C688)/SQRT(1-$I$61),TRUE),(1-(1-RAND())^(1/$G$57))^(1/$I$57),0)</f>
        <v>0</v>
      </c>
      <c r="KA688" s="210">
        <f t="array" aca="1" ref="KA688" ca="1">IF(RAND()&lt;=_xlfn.NORM.S.DIST((_xlfn.NORM.S.INV($I$54)-SQRT($I$61)*$C688)/SQRT(1-$I$61),TRUE),(1-(1-RAND())^(1/$G$57))^(1/$I$57),0)</f>
        <v>0</v>
      </c>
      <c r="KB688" s="210">
        <f t="array" aca="1" ref="KB688" ca="1">IF(RAND()&lt;=_xlfn.NORM.S.DIST((_xlfn.NORM.S.INV($I$54)-SQRT($I$61)*$C688)/SQRT(1-$I$61),TRUE),(1-(1-RAND())^(1/$G$57))^(1/$I$57),0)</f>
        <v>0</v>
      </c>
      <c r="KC688" s="210">
        <f t="array" aca="1" ref="KC688" ca="1">IF(RAND()&lt;=_xlfn.NORM.S.DIST((_xlfn.NORM.S.INV($I$54)-SQRT($I$61)*$C688)/SQRT(1-$I$61),TRUE),(1-(1-RAND())^(1/$G$57))^(1/$I$57),0)</f>
        <v>0</v>
      </c>
      <c r="KD688" s="210">
        <f t="array" aca="1" ref="KD688" ca="1">IF(RAND()&lt;=_xlfn.NORM.S.DIST((_xlfn.NORM.S.INV($I$54)-SQRT($I$61)*$C688)/SQRT(1-$I$61),TRUE),(1-(1-RAND())^(1/$G$57))^(1/$I$57),0)</f>
        <v>0</v>
      </c>
      <c r="KE688" s="210">
        <f t="array" aca="1" ref="KE688" ca="1">IF(RAND()&lt;=_xlfn.NORM.S.DIST((_xlfn.NORM.S.INV($I$54)-SQRT($I$61)*$C688)/SQRT(1-$I$61),TRUE),(1-(1-RAND())^(1/$G$57))^(1/$I$57),0)</f>
        <v>0</v>
      </c>
      <c r="KF688" s="210">
        <f t="array" aca="1" ref="KF688" ca="1">IF(RAND()&lt;=_xlfn.NORM.S.DIST((_xlfn.NORM.S.INV($I$54)-SQRT($I$61)*$C688)/SQRT(1-$I$61),TRUE),(1-(1-RAND())^(1/$G$57))^(1/$I$57),0)</f>
        <v>0</v>
      </c>
      <c r="KG688" s="210">
        <f t="array" aca="1" ref="KG688" ca="1">IF(RAND()&lt;=_xlfn.NORM.S.DIST((_xlfn.NORM.S.INV($I$54)-SQRT($I$61)*$C688)/SQRT(1-$I$61),TRUE),(1-(1-RAND())^(1/$G$57))^(1/$I$57),0)</f>
        <v>0</v>
      </c>
      <c r="KH688" s="210">
        <f t="array" aca="1" ref="KH688" ca="1">IF(RAND()&lt;=_xlfn.NORM.S.DIST((_xlfn.NORM.S.INV($I$54)-SQRT($I$61)*$C688)/SQRT(1-$I$61),TRUE),(1-(1-RAND())^(1/$G$57))^(1/$I$57),0)</f>
        <v>0.67086489614468625</v>
      </c>
      <c r="KI688" s="210">
        <f t="array" aca="1" ref="KI688" ca="1">IF(RAND()&lt;=_xlfn.NORM.S.DIST((_xlfn.NORM.S.INV($I$54)-SQRT($I$61)*$C688)/SQRT(1-$I$61),TRUE),(1-(1-RAND())^(1/$G$57))^(1/$I$57),0)</f>
        <v>0</v>
      </c>
      <c r="KJ688" s="210">
        <f t="array" aca="1" ref="KJ688" ca="1">IF(RAND()&lt;=_xlfn.NORM.S.DIST((_xlfn.NORM.S.INV($I$54)-SQRT($I$61)*$C688)/SQRT(1-$I$61),TRUE),(1-(1-RAND())^(1/$G$57))^(1/$I$57),0)</f>
        <v>0</v>
      </c>
      <c r="KK688" s="210">
        <f t="array" aca="1" ref="KK688" ca="1">IF(RAND()&lt;=_xlfn.NORM.S.DIST((_xlfn.NORM.S.INV($I$54)-SQRT($I$61)*$C688)/SQRT(1-$I$61),TRUE),(1-(1-RAND())^(1/$G$57))^(1/$I$57),0)</f>
        <v>0</v>
      </c>
      <c r="KL688" s="210">
        <f t="array" aca="1" ref="KL688" ca="1">IF(RAND()&lt;=_xlfn.NORM.S.DIST((_xlfn.NORM.S.INV($I$54)-SQRT($I$61)*$C688)/SQRT(1-$I$61),TRUE),(1-(1-RAND())^(1/$G$57))^(1/$I$57),0)</f>
        <v>0</v>
      </c>
      <c r="KM688" s="210">
        <f t="array" aca="1" ref="KM688" ca="1">IF(RAND()&lt;=_xlfn.NORM.S.DIST((_xlfn.NORM.S.INV($I$54)-SQRT($I$61)*$C688)/SQRT(1-$I$61),TRUE),(1-(1-RAND())^(1/$G$57))^(1/$I$57),0)</f>
        <v>0</v>
      </c>
      <c r="KN688" s="210">
        <f t="array" aca="1" ref="KN688" ca="1">IF(RAND()&lt;=_xlfn.NORM.S.DIST((_xlfn.NORM.S.INV($I$54)-SQRT($I$61)*$C688)/SQRT(1-$I$61),TRUE),(1-(1-RAND())^(1/$G$57))^(1/$I$57),0)</f>
        <v>9.8695532751669104E-2</v>
      </c>
      <c r="KO688" s="210">
        <f t="array" aca="1" ref="KO688" ca="1">IF(RAND()&lt;=_xlfn.NORM.S.DIST((_xlfn.NORM.S.INV($I$54)-SQRT($I$61)*$C688)/SQRT(1-$I$61),TRUE),(1-(1-RAND())^(1/$G$57))^(1/$I$57),0)</f>
        <v>0</v>
      </c>
      <c r="KP688" s="210">
        <f t="array" aca="1" ref="KP688" ca="1">IF(RAND()&lt;=_xlfn.NORM.S.DIST((_xlfn.NORM.S.INV($I$54)-SQRT($I$61)*$C688)/SQRT(1-$I$61),TRUE),(1-(1-RAND())^(1/$G$57))^(1/$I$57),0)</f>
        <v>0</v>
      </c>
      <c r="KQ688" s="210">
        <f t="array" aca="1" ref="KQ688" ca="1">IF(RAND()&lt;=_xlfn.NORM.S.DIST((_xlfn.NORM.S.INV($I$54)-SQRT($I$61)*$C688)/SQRT(1-$I$61),TRUE),(1-(1-RAND())^(1/$G$57))^(1/$I$57),0)</f>
        <v>0</v>
      </c>
      <c r="KR688" s="210">
        <f t="array" aca="1" ref="KR688" ca="1">IF(RAND()&lt;=_xlfn.NORM.S.DIST((_xlfn.NORM.S.INV($I$54)-SQRT($I$61)*$C688)/SQRT(1-$I$61),TRUE),(1-(1-RAND())^(1/$G$57))^(1/$I$57),0)</f>
        <v>0.85514520900892155</v>
      </c>
      <c r="KS688" s="210">
        <f t="array" aca="1" ref="KS688" ca="1">IF(RAND()&lt;=_xlfn.NORM.S.DIST((_xlfn.NORM.S.INV($I$54)-SQRT($I$61)*$C688)/SQRT(1-$I$61),TRUE),(1-(1-RAND())^(1/$G$57))^(1/$I$57),0)</f>
        <v>0</v>
      </c>
      <c r="KT688" s="210">
        <f t="shared" ca="1" si="160"/>
        <v>5</v>
      </c>
      <c r="KU688" s="210">
        <f t="shared" ca="1" si="161"/>
        <v>3.2813922900676364</v>
      </c>
      <c r="KV688" s="210">
        <f t="array" aca="1" ref="KV688" ca="1">IF(RAND()&lt;=_xlfn.NORM.S.DIST((_xlfn.NORM.S.INV($J$54)-SQRT($J$61)*$C688)/SQRT(1-$J$61),TRUE),(1-(1-RAND())^(1/$G$57))^(1/$I$57),0)</f>
        <v>0.54479516451525012</v>
      </c>
      <c r="KW688" s="210">
        <f t="array" aca="1" ref="KW688" ca="1">IF(RAND()&lt;=_xlfn.NORM.S.DIST((_xlfn.NORM.S.INV($J$54)-SQRT($J$61)*$C688)/SQRT(1-$J$61),TRUE),(1-(1-RAND())^(1/$G$57))^(1/$I$57),0)</f>
        <v>0</v>
      </c>
      <c r="KX688" s="210">
        <f t="array" aca="1" ref="KX688" ca="1">IF(RAND()&lt;=_xlfn.NORM.S.DIST((_xlfn.NORM.S.INV($J$54)-SQRT($J$61)*$C688)/SQRT(1-$J$61),TRUE),(1-(1-RAND())^(1/$G$57))^(1/$I$57),0)</f>
        <v>0.90582638844287577</v>
      </c>
      <c r="KY688" s="210">
        <f t="array" aca="1" ref="KY688" ca="1">IF(RAND()&lt;=_xlfn.NORM.S.DIST((_xlfn.NORM.S.INV($J$54)-SQRT($J$61)*$C688)/SQRT(1-$J$61),TRUE),(1-(1-RAND())^(1/$G$57))^(1/$I$57),0)</f>
        <v>0.65036442742065215</v>
      </c>
      <c r="KZ688" s="210">
        <f t="array" aca="1" ref="KZ688" ca="1">IF(RAND()&lt;=_xlfn.NORM.S.DIST((_xlfn.NORM.S.INV($J$54)-SQRT($J$61)*$C688)/SQRT(1-$J$61),TRUE),(1-(1-RAND())^(1/$G$57))^(1/$I$57),0)</f>
        <v>0</v>
      </c>
      <c r="LA688" s="210">
        <f t="array" aca="1" ref="LA688" ca="1">IF(RAND()&lt;=_xlfn.NORM.S.DIST((_xlfn.NORM.S.INV($J$54)-SQRT($J$61)*$C688)/SQRT(1-$J$61),TRUE),(1-(1-RAND())^(1/$G$57))^(1/$I$57),0)</f>
        <v>0.15478679721283153</v>
      </c>
      <c r="LB688" s="210">
        <f t="array" aca="1" ref="LB688" ca="1">IF(RAND()&lt;=_xlfn.NORM.S.DIST((_xlfn.NORM.S.INV($J$54)-SQRT($J$61)*$C688)/SQRT(1-$J$61),TRUE),(1-(1-RAND())^(1/$G$57))^(1/$I$57),0)</f>
        <v>0</v>
      </c>
      <c r="LC688" s="210">
        <f t="array" aca="1" ref="LC688" ca="1">IF(RAND()&lt;=_xlfn.NORM.S.DIST((_xlfn.NORM.S.INV($J$54)-SQRT($J$61)*$C688)/SQRT(1-$J$61),TRUE),(1-(1-RAND())^(1/$G$57))^(1/$I$57),0)</f>
        <v>0</v>
      </c>
      <c r="LD688" s="210">
        <f t="array" aca="1" ref="LD688" ca="1">IF(RAND()&lt;=_xlfn.NORM.S.DIST((_xlfn.NORM.S.INV($J$54)-SQRT($J$61)*$C688)/SQRT(1-$J$61),TRUE),(1-(1-RAND())^(1/$G$57))^(1/$I$57),0)</f>
        <v>0</v>
      </c>
      <c r="LE688" s="210">
        <f t="array" aca="1" ref="LE688" ca="1">IF(RAND()&lt;=_xlfn.NORM.S.DIST((_xlfn.NORM.S.INV($J$54)-SQRT($J$61)*$C688)/SQRT(1-$J$61),TRUE),(1-(1-RAND())^(1/$G$57))^(1/$I$57),0)</f>
        <v>0</v>
      </c>
      <c r="LF688" s="210">
        <f t="shared" ca="1" si="162"/>
        <v>4</v>
      </c>
      <c r="LG688" s="210">
        <f t="shared" ca="1" si="163"/>
        <v>2.2557727775916092</v>
      </c>
      <c r="LH688" s="210">
        <f t="shared" ca="1" si="164"/>
        <v>28</v>
      </c>
      <c r="LI688" s="210">
        <f t="shared" ca="1" si="164"/>
        <v>13.910585058577599</v>
      </c>
    </row>
    <row r="689" spans="2:321" x14ac:dyDescent="0.3">
      <c r="B689"/>
      <c r="C689" s="210">
        <f t="shared" ca="1" si="151"/>
        <v>-0.75079669124249793</v>
      </c>
      <c r="D689" s="210">
        <f t="array" aca="1" ref="D689" ca="1">IF(RAND()&lt;=_xlfn.NORM.S.DIST((_xlfn.NORM.S.INV($C$54)-SQRT($C$61)*$C689)/SQRT(1-$C$61),TRUE),(1-(1-RAND())^(1/$G$57))^(1/$I$57),0)</f>
        <v>0</v>
      </c>
      <c r="E689" s="210">
        <f t="array" aca="1" ref="E689" ca="1">IF(RAND()&lt;=_xlfn.NORM.S.DIST((_xlfn.NORM.S.INV($C$54)-SQRT($C$61)*$C689)/SQRT(1-$C$61),TRUE),(1-(1-RAND())^(1/$G$57))^(1/$I$57),0)</f>
        <v>0</v>
      </c>
      <c r="F689" s="210">
        <f t="array" aca="1" ref="F689" ca="1">IF(RAND()&lt;=_xlfn.NORM.S.DIST((_xlfn.NORM.S.INV($C$54)-SQRT($C$61)*$C689)/SQRT(1-$C$61),TRUE),(1-(1-RAND())^(1/$G$57))^(1/$I$57),0)</f>
        <v>0.78074677577074392</v>
      </c>
      <c r="G689" s="210">
        <f t="array" aca="1" ref="G689" ca="1">IF(RAND()&lt;=_xlfn.NORM.S.DIST((_xlfn.NORM.S.INV($C$54)-SQRT($C$61)*$C689)/SQRT(1-$C$61),TRUE),(1-(1-RAND())^(1/$G$57))^(1/$I$57),0)</f>
        <v>0</v>
      </c>
      <c r="H689" s="210">
        <f t="array" aca="1" ref="H689" ca="1">IF(RAND()&lt;=_xlfn.NORM.S.DIST((_xlfn.NORM.S.INV($C$54)-SQRT($C$61)*$C689)/SQRT(1-$C$61),TRUE),(1-(1-RAND())^(1/$G$57))^(1/$I$57),0)</f>
        <v>0</v>
      </c>
      <c r="I689" s="210">
        <f t="array" aca="1" ref="I689" ca="1">IF(RAND()&lt;=_xlfn.NORM.S.DIST((_xlfn.NORM.S.INV($C$54)-SQRT($C$61)*$C689)/SQRT(1-$C$61),TRUE),(1-(1-RAND())^(1/$G$57))^(1/$I$57),0)</f>
        <v>0</v>
      </c>
      <c r="J689" s="210">
        <f t="array" aca="1" ref="J689" ca="1">IF(RAND()&lt;=_xlfn.NORM.S.DIST((_xlfn.NORM.S.INV($C$54)-SQRT($C$61)*$C689)/SQRT(1-$C$61),TRUE),(1-(1-RAND())^(1/$G$57))^(1/$I$57),0)</f>
        <v>0</v>
      </c>
      <c r="K689" s="210">
        <f t="array" aca="1" ref="K689" ca="1">IF(RAND()&lt;=_xlfn.NORM.S.DIST((_xlfn.NORM.S.INV($C$54)-SQRT($C$61)*$C689)/SQRT(1-$C$61),TRUE),(1-(1-RAND())^(1/$G$57))^(1/$I$57),0)</f>
        <v>0</v>
      </c>
      <c r="L689" s="210">
        <f t="array" aca="1" ref="L689" ca="1">IF(RAND()&lt;=_xlfn.NORM.S.DIST((_xlfn.NORM.S.INV($C$54)-SQRT($C$61)*$C689)/SQRT(1-$C$61),TRUE),(1-(1-RAND())^(1/$G$57))^(1/$I$57),0)</f>
        <v>0</v>
      </c>
      <c r="M689" s="210">
        <f t="array" aca="1" ref="M689" ca="1">IF(RAND()&lt;=_xlfn.NORM.S.DIST((_xlfn.NORM.S.INV($C$54)-SQRT($C$61)*$C689)/SQRT(1-$C$61),TRUE),(1-(1-RAND())^(1/$G$57))^(1/$I$57),0)</f>
        <v>0</v>
      </c>
      <c r="N689" s="210">
        <f t="shared" ca="1" si="165"/>
        <v>1</v>
      </c>
      <c r="O689" s="210">
        <f t="shared" ca="1" si="152"/>
        <v>0.78074677577074392</v>
      </c>
      <c r="P689" s="210">
        <f t="array" aca="1" ref="P689" ca="1">IF(RAND()&lt;=_xlfn.NORM.S.DIST((_xlfn.NORM.S.INV($D$54)-SQRT($D$61)*$C689)/SQRT(1-$D$61),TRUE),(1-(1-RAND())^(1/$G$57))^(1/$I$57),0)</f>
        <v>0</v>
      </c>
      <c r="Q689" s="210">
        <f t="array" aca="1" ref="Q689" ca="1">IF(RAND()&lt;=_xlfn.NORM.S.DIST((_xlfn.NORM.S.INV($D$54)-SQRT($D$61)*$C689)/SQRT(1-$D$61),TRUE),(1-(1-RAND())^(1/$G$57))^(1/$I$57),0)</f>
        <v>0</v>
      </c>
      <c r="R689" s="210">
        <f t="array" aca="1" ref="R689" ca="1">IF(RAND()&lt;=_xlfn.NORM.S.DIST((_xlfn.NORM.S.INV($D$54)-SQRT($D$61)*$C689)/SQRT(1-$D$61),TRUE),(1-(1-RAND())^(1/$G$57))^(1/$I$57),0)</f>
        <v>0</v>
      </c>
      <c r="S689" s="210">
        <f t="array" aca="1" ref="S689" ca="1">IF(RAND()&lt;=_xlfn.NORM.S.DIST((_xlfn.NORM.S.INV($D$54)-SQRT($D$61)*$C689)/SQRT(1-$D$61),TRUE),(1-(1-RAND())^(1/$G$57))^(1/$I$57),0)</f>
        <v>0</v>
      </c>
      <c r="T689" s="210">
        <f t="array" aca="1" ref="T689" ca="1">IF(RAND()&lt;=_xlfn.NORM.S.DIST((_xlfn.NORM.S.INV($D$54)-SQRT($D$61)*$C689)/SQRT(1-$D$61),TRUE),(1-(1-RAND())^(1/$G$57))^(1/$I$57),0)</f>
        <v>0</v>
      </c>
      <c r="U689" s="210">
        <f t="array" aca="1" ref="U689" ca="1">IF(RAND()&lt;=_xlfn.NORM.S.DIST((_xlfn.NORM.S.INV($D$54)-SQRT($D$61)*$C689)/SQRT(1-$D$61),TRUE),(1-(1-RAND())^(1/$G$57))^(1/$I$57),0)</f>
        <v>0</v>
      </c>
      <c r="V689" s="210">
        <f t="array" aca="1" ref="V689" ca="1">IF(RAND()&lt;=_xlfn.NORM.S.DIST((_xlfn.NORM.S.INV($D$54)-SQRT($D$61)*$C689)/SQRT(1-$D$61),TRUE),(1-(1-RAND())^(1/$G$57))^(1/$I$57),0)</f>
        <v>0</v>
      </c>
      <c r="W689" s="210">
        <f t="array" aca="1" ref="W689" ca="1">IF(RAND()&lt;=_xlfn.NORM.S.DIST((_xlfn.NORM.S.INV($D$54)-SQRT($D$61)*$C689)/SQRT(1-$D$61),TRUE),(1-(1-RAND())^(1/$G$57))^(1/$I$57),0)</f>
        <v>0</v>
      </c>
      <c r="X689" s="210">
        <f t="array" aca="1" ref="X689" ca="1">IF(RAND()&lt;=_xlfn.NORM.S.DIST((_xlfn.NORM.S.INV($D$54)-SQRT($D$61)*$C689)/SQRT(1-$D$61),TRUE),(1-(1-RAND())^(1/$G$57))^(1/$I$57),0)</f>
        <v>0</v>
      </c>
      <c r="Y689" s="210">
        <f t="array" aca="1" ref="Y689" ca="1">IF(RAND()&lt;=_xlfn.NORM.S.DIST((_xlfn.NORM.S.INV($D$54)-SQRT($D$61)*$C689)/SQRT(1-$D$61),TRUE),(1-(1-RAND())^(1/$G$57))^(1/$I$57),0)</f>
        <v>0</v>
      </c>
      <c r="Z689" s="210">
        <f t="array" aca="1" ref="Z689" ca="1">IF(RAND()&lt;=_xlfn.NORM.S.DIST((_xlfn.NORM.S.INV($D$54)-SQRT($D$61)*$C689)/SQRT(1-$D$61),TRUE),(1-(1-RAND())^(1/$G$57))^(1/$I$57),0)</f>
        <v>0</v>
      </c>
      <c r="AA689" s="210">
        <f t="array" aca="1" ref="AA689" ca="1">IF(RAND()&lt;=_xlfn.NORM.S.DIST((_xlfn.NORM.S.INV($D$54)-SQRT($D$61)*$C689)/SQRT(1-$D$61),TRUE),(1-(1-RAND())^(1/$G$57))^(1/$I$57),0)</f>
        <v>0</v>
      </c>
      <c r="AB689" s="210">
        <f t="array" aca="1" ref="AB689" ca="1">IF(RAND()&lt;=_xlfn.NORM.S.DIST((_xlfn.NORM.S.INV($D$54)-SQRT($D$61)*$C689)/SQRT(1-$D$61),TRUE),(1-(1-RAND())^(1/$G$57))^(1/$I$57),0)</f>
        <v>0</v>
      </c>
      <c r="AC689" s="210">
        <f t="array" aca="1" ref="AC689" ca="1">IF(RAND()&lt;=_xlfn.NORM.S.DIST((_xlfn.NORM.S.INV($D$54)-SQRT($D$61)*$C689)/SQRT(1-$D$61),TRUE),(1-(1-RAND())^(1/$G$57))^(1/$I$57),0)</f>
        <v>0</v>
      </c>
      <c r="AD689" s="210">
        <f t="array" aca="1" ref="AD689" ca="1">IF(RAND()&lt;=_xlfn.NORM.S.DIST((_xlfn.NORM.S.INV($D$54)-SQRT($D$61)*$C689)/SQRT(1-$D$61),TRUE),(1-(1-RAND())^(1/$G$57))^(1/$I$57),0)</f>
        <v>0</v>
      </c>
      <c r="AE689" s="210">
        <f t="array" aca="1" ref="AE689" ca="1">IF(RAND()&lt;=_xlfn.NORM.S.DIST((_xlfn.NORM.S.INV($D$54)-SQRT($D$61)*$C689)/SQRT(1-$D$61),TRUE),(1-(1-RAND())^(1/$G$57))^(1/$I$57),0)</f>
        <v>0</v>
      </c>
      <c r="AF689" s="210">
        <f t="array" aca="1" ref="AF689" ca="1">IF(RAND()&lt;=_xlfn.NORM.S.DIST((_xlfn.NORM.S.INV($D$54)-SQRT($D$61)*$C689)/SQRT(1-$D$61),TRUE),(1-(1-RAND())^(1/$G$57))^(1/$I$57),0)</f>
        <v>0</v>
      </c>
      <c r="AG689" s="210">
        <f t="array" aca="1" ref="AG689" ca="1">IF(RAND()&lt;=_xlfn.NORM.S.DIST((_xlfn.NORM.S.INV($D$54)-SQRT($D$61)*$C689)/SQRT(1-$D$61),TRUE),(1-(1-RAND())^(1/$G$57))^(1/$I$57),0)</f>
        <v>0</v>
      </c>
      <c r="AH689" s="210">
        <f t="array" aca="1" ref="AH689" ca="1">IF(RAND()&lt;=_xlfn.NORM.S.DIST((_xlfn.NORM.S.INV($D$54)-SQRT($D$61)*$C689)/SQRT(1-$D$61),TRUE),(1-(1-RAND())^(1/$G$57))^(1/$I$57),0)</f>
        <v>0</v>
      </c>
      <c r="AI689" s="210">
        <f t="array" aca="1" ref="AI689" ca="1">IF(RAND()&lt;=_xlfn.NORM.S.DIST((_xlfn.NORM.S.INV($D$54)-SQRT($D$61)*$C689)/SQRT(1-$D$61),TRUE),(1-(1-RAND())^(1/$G$57))^(1/$I$57),0)</f>
        <v>0</v>
      </c>
      <c r="AJ689" s="210">
        <f t="array" aca="1" ref="AJ689" ca="1">IF(RAND()&lt;=_xlfn.NORM.S.DIST((_xlfn.NORM.S.INV($D$54)-SQRT($D$61)*$C689)/SQRT(1-$D$61),TRUE),(1-(1-RAND())^(1/$G$57))^(1/$I$57),0)</f>
        <v>0</v>
      </c>
      <c r="AK689" s="210">
        <f t="array" aca="1" ref="AK689" ca="1">IF(RAND()&lt;=_xlfn.NORM.S.DIST((_xlfn.NORM.S.INV($D$54)-SQRT($D$61)*$C689)/SQRT(1-$D$61),TRUE),(1-(1-RAND())^(1/$G$57))^(1/$I$57),0)</f>
        <v>0</v>
      </c>
      <c r="AL689" s="210">
        <f t="array" aca="1" ref="AL689" ca="1">IF(RAND()&lt;=_xlfn.NORM.S.DIST((_xlfn.NORM.S.INV($D$54)-SQRT($D$61)*$C689)/SQRT(1-$D$61),TRUE),(1-(1-RAND())^(1/$G$57))^(1/$I$57),0)</f>
        <v>0</v>
      </c>
      <c r="AM689" s="210">
        <f t="array" aca="1" ref="AM689" ca="1">IF(RAND()&lt;=_xlfn.NORM.S.DIST((_xlfn.NORM.S.INV($D$54)-SQRT($D$61)*$C689)/SQRT(1-$D$61),TRUE),(1-(1-RAND())^(1/$G$57))^(1/$I$57),0)</f>
        <v>0</v>
      </c>
      <c r="AN689" s="210">
        <f t="array" aca="1" ref="AN689" ca="1">IF(RAND()&lt;=_xlfn.NORM.S.DIST((_xlfn.NORM.S.INV($D$54)-SQRT($D$61)*$C689)/SQRT(1-$D$61),TRUE),(1-(1-RAND())^(1/$G$57))^(1/$I$57),0)</f>
        <v>0</v>
      </c>
      <c r="AO689" s="210">
        <f t="array" aca="1" ref="AO689" ca="1">IF(RAND()&lt;=_xlfn.NORM.S.DIST((_xlfn.NORM.S.INV($D$54)-SQRT($D$61)*$C689)/SQRT(1-$D$61),TRUE),(1-(1-RAND())^(1/$G$57))^(1/$I$57),0)</f>
        <v>0</v>
      </c>
      <c r="AP689" s="210">
        <f t="array" aca="1" ref="AP689" ca="1">IF(RAND()&lt;=_xlfn.NORM.S.DIST((_xlfn.NORM.S.INV($D$54)-SQRT($D$61)*$C689)/SQRT(1-$D$61),TRUE),(1-(1-RAND())^(1/$G$57))^(1/$I$57),0)</f>
        <v>0</v>
      </c>
      <c r="AQ689" s="210">
        <f t="array" aca="1" ref="AQ689" ca="1">IF(RAND()&lt;=_xlfn.NORM.S.DIST((_xlfn.NORM.S.INV($D$54)-SQRT($D$61)*$C689)/SQRT(1-$D$61),TRUE),(1-(1-RAND())^(1/$G$57))^(1/$I$57),0)</f>
        <v>0</v>
      </c>
      <c r="AR689" s="210">
        <f t="array" aca="1" ref="AR689" ca="1">IF(RAND()&lt;=_xlfn.NORM.S.DIST((_xlfn.NORM.S.INV($D$54)-SQRT($D$61)*$C689)/SQRT(1-$D$61),TRUE),(1-(1-RAND())^(1/$G$57))^(1/$I$57),0)</f>
        <v>0</v>
      </c>
      <c r="AS689" s="210">
        <f t="array" aca="1" ref="AS689" ca="1">IF(RAND()&lt;=_xlfn.NORM.S.DIST((_xlfn.NORM.S.INV($D$54)-SQRT($D$61)*$C689)/SQRT(1-$D$61),TRUE),(1-(1-RAND())^(1/$G$57))^(1/$I$57),0)</f>
        <v>0</v>
      </c>
      <c r="AT689" s="210">
        <f t="array" aca="1" ref="AT689" ca="1">COUNTIF(P689:AS689,"&gt;"&amp;0)</f>
        <v>0</v>
      </c>
      <c r="AU689" s="210">
        <f t="shared" ca="1" si="153"/>
        <v>0</v>
      </c>
      <c r="AV689" s="210">
        <f t="array" aca="1" ref="AV689" ca="1">IF(RAND()&lt;=_xlfn.NORM.S.DIST((_xlfn.NORM.S.INV($E$54)-SQRT($E$61)*$C689)/SQRT(1-$E$61),TRUE),(1-(1-RAND())^(1/$G$57))^(1/$I$57),0)</f>
        <v>0</v>
      </c>
      <c r="AW689" s="210">
        <f t="array" aca="1" ref="AW689" ca="1">IF(RAND()&lt;=_xlfn.NORM.S.DIST((_xlfn.NORM.S.INV($E$54)-SQRT($E$61)*$C689)/SQRT(1-$E$61),TRUE),(1-(1-RAND())^(1/$G$57))^(1/$I$57),0)</f>
        <v>0</v>
      </c>
      <c r="AX689" s="210">
        <f t="array" aca="1" ref="AX689" ca="1">IF(RAND()&lt;=_xlfn.NORM.S.DIST((_xlfn.NORM.S.INV($E$54)-SQRT($E$61)*$C689)/SQRT(1-$E$61),TRUE),(1-(1-RAND())^(1/$G$57))^(1/$I$57),0)</f>
        <v>0</v>
      </c>
      <c r="AY689" s="210">
        <f t="array" aca="1" ref="AY689" ca="1">IF(RAND()&lt;=_xlfn.NORM.S.DIST((_xlfn.NORM.S.INV($E$54)-SQRT($E$61)*$C689)/SQRT(1-$E$61),TRUE),(1-(1-RAND())^(1/$G$57))^(1/$I$57),0)</f>
        <v>0</v>
      </c>
      <c r="AZ689" s="210">
        <f t="array" aca="1" ref="AZ689" ca="1">IF(RAND()&lt;=_xlfn.NORM.S.DIST((_xlfn.NORM.S.INV($E$54)-SQRT($E$61)*$C689)/SQRT(1-$E$61),TRUE),(1-(1-RAND())^(1/$G$57))^(1/$I$57),0)</f>
        <v>0</v>
      </c>
      <c r="BA689" s="210">
        <f t="array" aca="1" ref="BA689" ca="1">IF(RAND()&lt;=_xlfn.NORM.S.DIST((_xlfn.NORM.S.INV($E$54)-SQRT($E$61)*$C689)/SQRT(1-$E$61),TRUE),(1-(1-RAND())^(1/$G$57))^(1/$I$57),0)</f>
        <v>0</v>
      </c>
      <c r="BB689" s="210">
        <f t="array" aca="1" ref="BB689" ca="1">IF(RAND()&lt;=_xlfn.NORM.S.DIST((_xlfn.NORM.S.INV($E$54)-SQRT($E$61)*$C689)/SQRT(1-$E$61),TRUE),(1-(1-RAND())^(1/$G$57))^(1/$I$57),0)</f>
        <v>0.34355017626613454</v>
      </c>
      <c r="BC689" s="210">
        <f t="array" aca="1" ref="BC689" ca="1">IF(RAND()&lt;=_xlfn.NORM.S.DIST((_xlfn.NORM.S.INV($E$54)-SQRT($E$61)*$C689)/SQRT(1-$E$61),TRUE),(1-(1-RAND())^(1/$G$57))^(1/$I$57),0)</f>
        <v>0</v>
      </c>
      <c r="BD689" s="210">
        <f t="array" aca="1" ref="BD689" ca="1">IF(RAND()&lt;=_xlfn.NORM.S.DIST((_xlfn.NORM.S.INV($E$54)-SQRT($E$61)*$C689)/SQRT(1-$E$61),TRUE),(1-(1-RAND())^(1/$G$57))^(1/$I$57),0)</f>
        <v>0</v>
      </c>
      <c r="BE689" s="210">
        <f t="array" aca="1" ref="BE689" ca="1">IF(RAND()&lt;=_xlfn.NORM.S.DIST((_xlfn.NORM.S.INV($E$54)-SQRT($E$61)*$C689)/SQRT(1-$E$61),TRUE),(1-(1-RAND())^(1/$G$57))^(1/$I$57),0)</f>
        <v>0</v>
      </c>
      <c r="BF689" s="210">
        <f t="array" aca="1" ref="BF689" ca="1">IF(RAND()&lt;=_xlfn.NORM.S.DIST((_xlfn.NORM.S.INV($E$54)-SQRT($E$61)*$C689)/SQRT(1-$E$61),TRUE),(1-(1-RAND())^(1/$G$57))^(1/$I$57),0)</f>
        <v>0</v>
      </c>
      <c r="BG689" s="210">
        <f t="array" aca="1" ref="BG689" ca="1">IF(RAND()&lt;=_xlfn.NORM.S.DIST((_xlfn.NORM.S.INV($E$54)-SQRT($E$61)*$C689)/SQRT(1-$E$61),TRUE),(1-(1-RAND())^(1/$G$57))^(1/$I$57),0)</f>
        <v>0</v>
      </c>
      <c r="BH689" s="210">
        <f t="array" aca="1" ref="BH689" ca="1">IF(RAND()&lt;=_xlfn.NORM.S.DIST((_xlfn.NORM.S.INV($E$54)-SQRT($E$61)*$C689)/SQRT(1-$E$61),TRUE),(1-(1-RAND())^(1/$G$57))^(1/$I$57),0)</f>
        <v>0</v>
      </c>
      <c r="BI689" s="210">
        <f t="array" aca="1" ref="BI689" ca="1">IF(RAND()&lt;=_xlfn.NORM.S.DIST((_xlfn.NORM.S.INV($E$54)-SQRT($E$61)*$C689)/SQRT(1-$E$61),TRUE),(1-(1-RAND())^(1/$G$57))^(1/$I$57),0)</f>
        <v>0</v>
      </c>
      <c r="BJ689" s="210">
        <f t="array" aca="1" ref="BJ689" ca="1">IF(RAND()&lt;=_xlfn.NORM.S.DIST((_xlfn.NORM.S.INV($E$54)-SQRT($E$61)*$C689)/SQRT(1-$E$61),TRUE),(1-(1-RAND())^(1/$G$57))^(1/$I$57),0)</f>
        <v>0</v>
      </c>
      <c r="BK689" s="210">
        <f t="array" aca="1" ref="BK689" ca="1">IF(RAND()&lt;=_xlfn.NORM.S.DIST((_xlfn.NORM.S.INV($E$54)-SQRT($E$61)*$C689)/SQRT(1-$E$61),TRUE),(1-(1-RAND())^(1/$G$57))^(1/$I$57),0)</f>
        <v>0</v>
      </c>
      <c r="BL689" s="210">
        <f t="array" aca="1" ref="BL689" ca="1">IF(RAND()&lt;=_xlfn.NORM.S.DIST((_xlfn.NORM.S.INV($E$54)-SQRT($E$61)*$C689)/SQRT(1-$E$61),TRUE),(1-(1-RAND())^(1/$G$57))^(1/$I$57),0)</f>
        <v>0</v>
      </c>
      <c r="BM689" s="210">
        <f t="array" aca="1" ref="BM689" ca="1">IF(RAND()&lt;=_xlfn.NORM.S.DIST((_xlfn.NORM.S.INV($E$54)-SQRT($E$61)*$C689)/SQRT(1-$E$61),TRUE),(1-(1-RAND())^(1/$G$57))^(1/$I$57),0)</f>
        <v>0</v>
      </c>
      <c r="BN689" s="210">
        <f t="array" aca="1" ref="BN689" ca="1">IF(RAND()&lt;=_xlfn.NORM.S.DIST((_xlfn.NORM.S.INV($E$54)-SQRT($E$61)*$C689)/SQRT(1-$E$61),TRUE),(1-(1-RAND())^(1/$G$57))^(1/$I$57),0)</f>
        <v>0</v>
      </c>
      <c r="BO689" s="210">
        <f t="array" aca="1" ref="BO689" ca="1">IF(RAND()&lt;=_xlfn.NORM.S.DIST((_xlfn.NORM.S.INV($E$54)-SQRT($E$61)*$C689)/SQRT(1-$E$61),TRUE),(1-(1-RAND())^(1/$G$57))^(1/$I$57),0)</f>
        <v>0</v>
      </c>
      <c r="BP689" s="210">
        <f t="array" aca="1" ref="BP689" ca="1">IF(RAND()&lt;=_xlfn.NORM.S.DIST((_xlfn.NORM.S.INV($E$54)-SQRT($E$61)*$C689)/SQRT(1-$E$61),TRUE),(1-(1-RAND())^(1/$G$57))^(1/$I$57),0)</f>
        <v>0</v>
      </c>
      <c r="BQ689" s="210">
        <f t="array" aca="1" ref="BQ689" ca="1">IF(RAND()&lt;=_xlfn.NORM.S.DIST((_xlfn.NORM.S.INV($E$54)-SQRT($E$61)*$C689)/SQRT(1-$E$61),TRUE),(1-(1-RAND())^(1/$G$57))^(1/$I$57),0)</f>
        <v>0</v>
      </c>
      <c r="BR689" s="210">
        <f t="array" aca="1" ref="BR689" ca="1">IF(RAND()&lt;=_xlfn.NORM.S.DIST((_xlfn.NORM.S.INV($E$54)-SQRT($E$61)*$C689)/SQRT(1-$E$61),TRUE),(1-(1-RAND())^(1/$G$57))^(1/$I$57),0)</f>
        <v>0</v>
      </c>
      <c r="BS689" s="210">
        <f t="array" aca="1" ref="BS689" ca="1">IF(RAND()&lt;=_xlfn.NORM.S.DIST((_xlfn.NORM.S.INV($E$54)-SQRT($E$61)*$C689)/SQRT(1-$E$61),TRUE),(1-(1-RAND())^(1/$G$57))^(1/$I$57),0)</f>
        <v>0</v>
      </c>
      <c r="BT689" s="210">
        <f t="array" aca="1" ref="BT689" ca="1">IF(RAND()&lt;=_xlfn.NORM.S.DIST((_xlfn.NORM.S.INV($E$54)-SQRT($E$61)*$C689)/SQRT(1-$E$61),TRUE),(1-(1-RAND())^(1/$G$57))^(1/$I$57),0)</f>
        <v>0</v>
      </c>
      <c r="BU689" s="210">
        <f t="array" aca="1" ref="BU689" ca="1">IF(RAND()&lt;=_xlfn.NORM.S.DIST((_xlfn.NORM.S.INV($E$54)-SQRT($E$61)*$C689)/SQRT(1-$E$61),TRUE),(1-(1-RAND())^(1/$G$57))^(1/$I$57),0)</f>
        <v>0</v>
      </c>
      <c r="BV689" s="210">
        <f t="array" aca="1" ref="BV689" ca="1">IF(RAND()&lt;=_xlfn.NORM.S.DIST((_xlfn.NORM.S.INV($E$54)-SQRT($E$61)*$C689)/SQRT(1-$E$61),TRUE),(1-(1-RAND())^(1/$G$57))^(1/$I$57),0)</f>
        <v>0</v>
      </c>
      <c r="BW689" s="210">
        <f t="array" aca="1" ref="BW689" ca="1">IF(RAND()&lt;=_xlfn.NORM.S.DIST((_xlfn.NORM.S.INV($E$54)-SQRT($E$61)*$C689)/SQRT(1-$E$61),TRUE),(1-(1-RAND())^(1/$G$57))^(1/$I$57),0)</f>
        <v>0</v>
      </c>
      <c r="BX689" s="210">
        <f t="array" aca="1" ref="BX689" ca="1">IF(RAND()&lt;=_xlfn.NORM.S.DIST((_xlfn.NORM.S.INV($E$54)-SQRT($E$61)*$C689)/SQRT(1-$E$61),TRUE),(1-(1-RAND())^(1/$G$57))^(1/$I$57),0)</f>
        <v>0</v>
      </c>
      <c r="BY689" s="210">
        <f t="array" aca="1" ref="BY689" ca="1">IF(RAND()&lt;=_xlfn.NORM.S.DIST((_xlfn.NORM.S.INV($E$54)-SQRT($E$61)*$C689)/SQRT(1-$E$61),TRUE),(1-(1-RAND())^(1/$G$57))^(1/$I$57),0)</f>
        <v>0</v>
      </c>
      <c r="BZ689" s="210">
        <f t="array" aca="1" ref="BZ689" ca="1">IF(RAND()&lt;=_xlfn.NORM.S.DIST((_xlfn.NORM.S.INV($E$54)-SQRT($E$61)*$C689)/SQRT(1-$E$61),TRUE),(1-(1-RAND())^(1/$G$57))^(1/$I$57),0)</f>
        <v>0</v>
      </c>
      <c r="CA689" s="210">
        <f t="array" aca="1" ref="CA689" ca="1">IF(RAND()&lt;=_xlfn.NORM.S.DIST((_xlfn.NORM.S.INV($E$54)-SQRT($E$61)*$C689)/SQRT(1-$E$61),TRUE),(1-(1-RAND())^(1/$G$57))^(1/$I$57),0)</f>
        <v>0</v>
      </c>
      <c r="CB689" s="210">
        <f t="array" aca="1" ref="CB689" ca="1">IF(RAND()&lt;=_xlfn.NORM.S.DIST((_xlfn.NORM.S.INV($E$54)-SQRT($E$61)*$C689)/SQRT(1-$E$61),TRUE),(1-(1-RAND())^(1/$G$57))^(1/$I$57),0)</f>
        <v>0</v>
      </c>
      <c r="CC689" s="210">
        <f t="array" aca="1" ref="CC689" ca="1">IF(RAND()&lt;=_xlfn.NORM.S.DIST((_xlfn.NORM.S.INV($E$54)-SQRT($E$61)*$C689)/SQRT(1-$E$61),TRUE),(1-(1-RAND())^(1/$G$57))^(1/$I$57),0)</f>
        <v>0</v>
      </c>
      <c r="CD689" s="210">
        <f t="array" aca="1" ref="CD689" ca="1">IF(RAND()&lt;=_xlfn.NORM.S.DIST((_xlfn.NORM.S.INV($E$54)-SQRT($E$61)*$C689)/SQRT(1-$E$61),TRUE),(1-(1-RAND())^(1/$G$57))^(1/$I$57),0)</f>
        <v>0</v>
      </c>
      <c r="CE689" s="210">
        <f t="array" aca="1" ref="CE689" ca="1">IF(RAND()&lt;=_xlfn.NORM.S.DIST((_xlfn.NORM.S.INV($E$54)-SQRT($E$61)*$C689)/SQRT(1-$E$61),TRUE),(1-(1-RAND())^(1/$G$57))^(1/$I$57),0)</f>
        <v>0</v>
      </c>
      <c r="CF689" s="210">
        <f t="array" aca="1" ref="CF689" ca="1">IF(RAND()&lt;=_xlfn.NORM.S.DIST((_xlfn.NORM.S.INV($E$54)-SQRT($E$61)*$C689)/SQRT(1-$E$61),TRUE),(1-(1-RAND())^(1/$G$57))^(1/$I$57),0)</f>
        <v>0</v>
      </c>
      <c r="CG689" s="210">
        <f t="array" aca="1" ref="CG689" ca="1">IF(RAND()&lt;=_xlfn.NORM.S.DIST((_xlfn.NORM.S.INV($E$54)-SQRT($E$61)*$C689)/SQRT(1-$E$61),TRUE),(1-(1-RAND())^(1/$G$57))^(1/$I$57),0)</f>
        <v>2.1241508175045627E-2</v>
      </c>
      <c r="CH689" s="210">
        <f t="array" aca="1" ref="CH689" ca="1">IF(RAND()&lt;=_xlfn.NORM.S.DIST((_xlfn.NORM.S.INV($E$54)-SQRT($E$61)*$C689)/SQRT(1-$E$61),TRUE),(1-(1-RAND())^(1/$G$57))^(1/$I$57),0)</f>
        <v>0</v>
      </c>
      <c r="CI689" s="210">
        <f t="array" aca="1" ref="CI689" ca="1">IF(RAND()&lt;=_xlfn.NORM.S.DIST((_xlfn.NORM.S.INV($E$54)-SQRT($E$61)*$C689)/SQRT(1-$E$61),TRUE),(1-(1-RAND())^(1/$G$57))^(1/$I$57),0)</f>
        <v>0</v>
      </c>
      <c r="CJ689" s="210">
        <f t="array" aca="1" ref="CJ689" ca="1">COUNTIF(AV689:CI689,"&gt;"&amp;0)</f>
        <v>2</v>
      </c>
      <c r="CK689" s="210">
        <f t="shared" ca="1" si="154"/>
        <v>0.36479168444118015</v>
      </c>
      <c r="CL689" s="210">
        <f t="array" aca="1" ref="CL689" ca="1">IF(RAND()&lt;=_xlfn.NORM.S.DIST((_xlfn.NORM.S.INV($F$54)-SQRT($F$61)*$C689)/SQRT(1-$F$61),TRUE),(1-(1-RAND())^(1/$G$57))^(1/$I$57),0)</f>
        <v>0</v>
      </c>
      <c r="CM689" s="210">
        <f t="array" aca="1" ref="CM689" ca="1">IF(RAND()&lt;=_xlfn.NORM.S.DIST((_xlfn.NORM.S.INV($F$54)-SQRT($F$61)*$C689)/SQRT(1-$F$61),TRUE),(1-(1-RAND())^(1/$G$57))^(1/$I$57),0)</f>
        <v>0</v>
      </c>
      <c r="CN689" s="210">
        <f t="array" aca="1" ref="CN689" ca="1">IF(RAND()&lt;=_xlfn.NORM.S.DIST((_xlfn.NORM.S.INV($F$54)-SQRT($F$61)*$C689)/SQRT(1-$F$61),TRUE),(1-(1-RAND())^(1/$G$57))^(1/$I$57),0)</f>
        <v>0</v>
      </c>
      <c r="CO689" s="210">
        <f t="array" aca="1" ref="CO689" ca="1">IF(RAND()&lt;=_xlfn.NORM.S.DIST((_xlfn.NORM.S.INV($F$54)-SQRT($F$61)*$C689)/SQRT(1-$F$61),TRUE),(1-(1-RAND())^(1/$G$57))^(1/$I$57),0)</f>
        <v>0</v>
      </c>
      <c r="CP689" s="210">
        <f t="array" aca="1" ref="CP689" ca="1">IF(RAND()&lt;=_xlfn.NORM.S.DIST((_xlfn.NORM.S.INV($F$54)-SQRT($F$61)*$C689)/SQRT(1-$F$61),TRUE),(1-(1-RAND())^(1/$G$57))^(1/$I$57),0)</f>
        <v>0</v>
      </c>
      <c r="CQ689" s="210">
        <f t="array" aca="1" ref="CQ689" ca="1">IF(RAND()&lt;=_xlfn.NORM.S.DIST((_xlfn.NORM.S.INV($F$54)-SQRT($F$61)*$C689)/SQRT(1-$F$61),TRUE),(1-(1-RAND())^(1/$G$57))^(1/$I$57),0)</f>
        <v>0</v>
      </c>
      <c r="CR689" s="210">
        <f t="array" aca="1" ref="CR689" ca="1">IF(RAND()&lt;=_xlfn.NORM.S.DIST((_xlfn.NORM.S.INV($F$54)-SQRT($F$61)*$C689)/SQRT(1-$F$61),TRUE),(1-(1-RAND())^(1/$G$57))^(1/$I$57),0)</f>
        <v>0</v>
      </c>
      <c r="CS689" s="210">
        <f t="array" aca="1" ref="CS689" ca="1">IF(RAND()&lt;=_xlfn.NORM.S.DIST((_xlfn.NORM.S.INV($F$54)-SQRT($F$61)*$C689)/SQRT(1-$F$61),TRUE),(1-(1-RAND())^(1/$G$57))^(1/$I$57),0)</f>
        <v>0</v>
      </c>
      <c r="CT689" s="210">
        <f t="array" aca="1" ref="CT689" ca="1">IF(RAND()&lt;=_xlfn.NORM.S.DIST((_xlfn.NORM.S.INV($F$54)-SQRT($F$61)*$C689)/SQRT(1-$F$61),TRUE),(1-(1-RAND())^(1/$G$57))^(1/$I$57),0)</f>
        <v>0</v>
      </c>
      <c r="CU689" s="210">
        <f t="array" aca="1" ref="CU689" ca="1">IF(RAND()&lt;=_xlfn.NORM.S.DIST((_xlfn.NORM.S.INV($F$54)-SQRT($F$61)*$C689)/SQRT(1-$F$61),TRUE),(1-(1-RAND())^(1/$G$57))^(1/$I$57),0)</f>
        <v>0</v>
      </c>
      <c r="CV689" s="210">
        <f t="array" aca="1" ref="CV689" ca="1">IF(RAND()&lt;=_xlfn.NORM.S.DIST((_xlfn.NORM.S.INV($F$54)-SQRT($F$61)*$C689)/SQRT(1-$F$61),TRUE),(1-(1-RAND())^(1/$G$57))^(1/$I$57),0)</f>
        <v>0</v>
      </c>
      <c r="CW689" s="210">
        <f t="array" aca="1" ref="CW689" ca="1">IF(RAND()&lt;=_xlfn.NORM.S.DIST((_xlfn.NORM.S.INV($F$54)-SQRT($F$61)*$C689)/SQRT(1-$F$61),TRUE),(1-(1-RAND())^(1/$G$57))^(1/$I$57),0)</f>
        <v>0</v>
      </c>
      <c r="CX689" s="210">
        <f t="array" aca="1" ref="CX689" ca="1">IF(RAND()&lt;=_xlfn.NORM.S.DIST((_xlfn.NORM.S.INV($F$54)-SQRT($F$61)*$C689)/SQRT(1-$F$61),TRUE),(1-(1-RAND())^(1/$G$57))^(1/$I$57),0)</f>
        <v>0</v>
      </c>
      <c r="CY689" s="210">
        <f t="array" aca="1" ref="CY689" ca="1">IF(RAND()&lt;=_xlfn.NORM.S.DIST((_xlfn.NORM.S.INV($F$54)-SQRT($F$61)*$C689)/SQRT(1-$F$61),TRUE),(1-(1-RAND())^(1/$G$57))^(1/$I$57),0)</f>
        <v>0</v>
      </c>
      <c r="CZ689" s="210">
        <f t="array" aca="1" ref="CZ689" ca="1">IF(RAND()&lt;=_xlfn.NORM.S.DIST((_xlfn.NORM.S.INV($F$54)-SQRT($F$61)*$C689)/SQRT(1-$F$61),TRUE),(1-(1-RAND())^(1/$G$57))^(1/$I$57),0)</f>
        <v>0</v>
      </c>
      <c r="DA689" s="210">
        <f t="array" aca="1" ref="DA689" ca="1">IF(RAND()&lt;=_xlfn.NORM.S.DIST((_xlfn.NORM.S.INV($F$54)-SQRT($F$61)*$C689)/SQRT(1-$F$61),TRUE),(1-(1-RAND())^(1/$G$57))^(1/$I$57),0)</f>
        <v>0</v>
      </c>
      <c r="DB689" s="210">
        <f t="array" aca="1" ref="DB689" ca="1">IF(RAND()&lt;=_xlfn.NORM.S.DIST((_xlfn.NORM.S.INV($F$54)-SQRT($F$61)*$C689)/SQRT(1-$F$61),TRUE),(1-(1-RAND())^(1/$G$57))^(1/$I$57),0)</f>
        <v>0</v>
      </c>
      <c r="DC689" s="210">
        <f t="array" aca="1" ref="DC689" ca="1">IF(RAND()&lt;=_xlfn.NORM.S.DIST((_xlfn.NORM.S.INV($F$54)-SQRT($F$61)*$C689)/SQRT(1-$F$61),TRUE),(1-(1-RAND())^(1/$G$57))^(1/$I$57),0)</f>
        <v>0</v>
      </c>
      <c r="DD689" s="210">
        <f t="array" aca="1" ref="DD689" ca="1">IF(RAND()&lt;=_xlfn.NORM.S.DIST((_xlfn.NORM.S.INV($F$54)-SQRT($F$61)*$C689)/SQRT(1-$F$61),TRUE),(1-(1-RAND())^(1/$G$57))^(1/$I$57),0)</f>
        <v>0</v>
      </c>
      <c r="DE689" s="210">
        <f t="array" aca="1" ref="DE689" ca="1">IF(RAND()&lt;=_xlfn.NORM.S.DIST((_xlfn.NORM.S.INV($F$54)-SQRT($F$61)*$C689)/SQRT(1-$F$61),TRUE),(1-(1-RAND())^(1/$G$57))^(1/$I$57),0)</f>
        <v>0</v>
      </c>
      <c r="DF689" s="210">
        <f t="array" aca="1" ref="DF689" ca="1">IF(RAND()&lt;=_xlfn.NORM.S.DIST((_xlfn.NORM.S.INV($F$54)-SQRT($F$61)*$C689)/SQRT(1-$F$61),TRUE),(1-(1-RAND())^(1/$G$57))^(1/$I$57),0)</f>
        <v>0</v>
      </c>
      <c r="DG689" s="210">
        <f t="array" aca="1" ref="DG689" ca="1">IF(RAND()&lt;=_xlfn.NORM.S.DIST((_xlfn.NORM.S.INV($F$54)-SQRT($F$61)*$C689)/SQRT(1-$F$61),TRUE),(1-(1-RAND())^(1/$G$57))^(1/$I$57),0)</f>
        <v>0</v>
      </c>
      <c r="DH689" s="210">
        <f t="array" aca="1" ref="DH689" ca="1">IF(RAND()&lt;=_xlfn.NORM.S.DIST((_xlfn.NORM.S.INV($F$54)-SQRT($F$61)*$C689)/SQRT(1-$F$61),TRUE),(1-(1-RAND())^(1/$G$57))^(1/$I$57),0)</f>
        <v>0</v>
      </c>
      <c r="DI689" s="210">
        <f t="array" aca="1" ref="DI689" ca="1">IF(RAND()&lt;=_xlfn.NORM.S.DIST((_xlfn.NORM.S.INV($F$54)-SQRT($F$61)*$C689)/SQRT(1-$F$61),TRUE),(1-(1-RAND())^(1/$G$57))^(1/$I$57),0)</f>
        <v>0</v>
      </c>
      <c r="DJ689" s="210">
        <f t="array" aca="1" ref="DJ689" ca="1">IF(RAND()&lt;=_xlfn.NORM.S.DIST((_xlfn.NORM.S.INV($F$54)-SQRT($F$61)*$C689)/SQRT(1-$F$61),TRUE),(1-(1-RAND())^(1/$G$57))^(1/$I$57),0)</f>
        <v>0</v>
      </c>
      <c r="DK689" s="210">
        <f t="array" aca="1" ref="DK689" ca="1">IF(RAND()&lt;=_xlfn.NORM.S.DIST((_xlfn.NORM.S.INV($F$54)-SQRT($F$61)*$C689)/SQRT(1-$F$61),TRUE),(1-(1-RAND())^(1/$G$57))^(1/$I$57),0)</f>
        <v>0</v>
      </c>
      <c r="DL689" s="210">
        <f t="array" aca="1" ref="DL689" ca="1">IF(RAND()&lt;=_xlfn.NORM.S.DIST((_xlfn.NORM.S.INV($F$54)-SQRT($F$61)*$C689)/SQRT(1-$F$61),TRUE),(1-(1-RAND())^(1/$G$57))^(1/$I$57),0)</f>
        <v>0</v>
      </c>
      <c r="DM689" s="210">
        <f t="array" aca="1" ref="DM689" ca="1">IF(RAND()&lt;=_xlfn.NORM.S.DIST((_xlfn.NORM.S.INV($F$54)-SQRT($F$61)*$C689)/SQRT(1-$F$61),TRUE),(1-(1-RAND())^(1/$G$57))^(1/$I$57),0)</f>
        <v>0</v>
      </c>
      <c r="DN689" s="210">
        <f t="array" aca="1" ref="DN689" ca="1">IF(RAND()&lt;=_xlfn.NORM.S.DIST((_xlfn.NORM.S.INV($F$54)-SQRT($F$61)*$C689)/SQRT(1-$F$61),TRUE),(1-(1-RAND())^(1/$G$57))^(1/$I$57),0)</f>
        <v>0</v>
      </c>
      <c r="DO689" s="210">
        <f t="array" aca="1" ref="DO689" ca="1">IF(RAND()&lt;=_xlfn.NORM.S.DIST((_xlfn.NORM.S.INV($F$54)-SQRT($F$61)*$C689)/SQRT(1-$F$61),TRUE),(1-(1-RAND())^(1/$G$57))^(1/$I$57),0)</f>
        <v>0</v>
      </c>
      <c r="DP689" s="210">
        <f t="array" aca="1" ref="DP689" ca="1">IF(RAND()&lt;=_xlfn.NORM.S.DIST((_xlfn.NORM.S.INV($F$54)-SQRT($F$61)*$C689)/SQRT(1-$F$61),TRUE),(1-(1-RAND())^(1/$G$57))^(1/$I$57),0)</f>
        <v>0</v>
      </c>
      <c r="DQ689" s="210">
        <f t="array" aca="1" ref="DQ689" ca="1">IF(RAND()&lt;=_xlfn.NORM.S.DIST((_xlfn.NORM.S.INV($F$54)-SQRT($F$61)*$C689)/SQRT(1-$F$61),TRUE),(1-(1-RAND())^(1/$G$57))^(1/$I$57),0)</f>
        <v>2.4599028493851572E-3</v>
      </c>
      <c r="DR689" s="210">
        <f t="array" aca="1" ref="DR689" ca="1">IF(RAND()&lt;=_xlfn.NORM.S.DIST((_xlfn.NORM.S.INV($F$54)-SQRT($F$61)*$C689)/SQRT(1-$F$61),TRUE),(1-(1-RAND())^(1/$G$57))^(1/$I$57),0)</f>
        <v>0</v>
      </c>
      <c r="DS689" s="210">
        <f t="array" aca="1" ref="DS689" ca="1">IF(RAND()&lt;=_xlfn.NORM.S.DIST((_xlfn.NORM.S.INV($F$54)-SQRT($F$61)*$C689)/SQRT(1-$F$61),TRUE),(1-(1-RAND())^(1/$G$57))^(1/$I$57),0)</f>
        <v>0</v>
      </c>
      <c r="DT689" s="210">
        <f t="array" aca="1" ref="DT689" ca="1">IF(RAND()&lt;=_xlfn.NORM.S.DIST((_xlfn.NORM.S.INV($F$54)-SQRT($F$61)*$C689)/SQRT(1-$F$61),TRUE),(1-(1-RAND())^(1/$G$57))^(1/$I$57),0)</f>
        <v>0</v>
      </c>
      <c r="DU689" s="210">
        <f t="array" aca="1" ref="DU689" ca="1">IF(RAND()&lt;=_xlfn.NORM.S.DIST((_xlfn.NORM.S.INV($F$54)-SQRT($F$61)*$C689)/SQRT(1-$F$61),TRUE),(1-(1-RAND())^(1/$G$57))^(1/$I$57),0)</f>
        <v>0</v>
      </c>
      <c r="DV689" s="210">
        <f t="array" aca="1" ref="DV689" ca="1">IF(RAND()&lt;=_xlfn.NORM.S.DIST((_xlfn.NORM.S.INV($F$54)-SQRT($F$61)*$C689)/SQRT(1-$F$61),TRUE),(1-(1-RAND())^(1/$G$57))^(1/$I$57),0)</f>
        <v>0</v>
      </c>
      <c r="DW689" s="210">
        <f t="array" aca="1" ref="DW689" ca="1">IF(RAND()&lt;=_xlfn.NORM.S.DIST((_xlfn.NORM.S.INV($F$54)-SQRT($F$61)*$C689)/SQRT(1-$F$61),TRUE),(1-(1-RAND())^(1/$G$57))^(1/$I$57),0)</f>
        <v>0</v>
      </c>
      <c r="DX689" s="210">
        <f t="array" aca="1" ref="DX689" ca="1">IF(RAND()&lt;=_xlfn.NORM.S.DIST((_xlfn.NORM.S.INV($F$54)-SQRT($F$61)*$C689)/SQRT(1-$F$61),TRUE),(1-(1-RAND())^(1/$G$57))^(1/$I$57),0)</f>
        <v>0</v>
      </c>
      <c r="DY689" s="210">
        <f t="array" aca="1" ref="DY689" ca="1">IF(RAND()&lt;=_xlfn.NORM.S.DIST((_xlfn.NORM.S.INV($F$54)-SQRT($F$61)*$C689)/SQRT(1-$F$61),TRUE),(1-(1-RAND())^(1/$G$57))^(1/$I$57),0)</f>
        <v>0</v>
      </c>
      <c r="DZ689" s="210">
        <f t="array" aca="1" ref="DZ689" ca="1">IF(RAND()&lt;=_xlfn.NORM.S.DIST((_xlfn.NORM.S.INV($F$54)-SQRT($F$61)*$C689)/SQRT(1-$F$61),TRUE),(1-(1-RAND())^(1/$G$57))^(1/$I$57),0)</f>
        <v>0</v>
      </c>
      <c r="EA689" s="210">
        <f t="array" aca="1" ref="EA689" ca="1">IF(RAND()&lt;=_xlfn.NORM.S.DIST((_xlfn.NORM.S.INV($F$54)-SQRT($F$61)*$C689)/SQRT(1-$F$61),TRUE),(1-(1-RAND())^(1/$G$57))^(1/$I$57),0)</f>
        <v>0</v>
      </c>
      <c r="EB689" s="210">
        <f t="array" aca="1" ref="EB689" ca="1">IF(RAND()&lt;=_xlfn.NORM.S.DIST((_xlfn.NORM.S.INV($F$54)-SQRT($F$61)*$C689)/SQRT(1-$F$61),TRUE),(1-(1-RAND())^(1/$G$57))^(1/$I$57),0)</f>
        <v>8.9241519321098528E-2</v>
      </c>
      <c r="EC689" s="210">
        <f t="array" aca="1" ref="EC689" ca="1">IF(RAND()&lt;=_xlfn.NORM.S.DIST((_xlfn.NORM.S.INV($F$54)-SQRT($F$61)*$C689)/SQRT(1-$F$61),TRUE),(1-(1-RAND())^(1/$G$57))^(1/$I$57),0)</f>
        <v>0</v>
      </c>
      <c r="ED689" s="210">
        <f t="array" aca="1" ref="ED689" ca="1">IF(RAND()&lt;=_xlfn.NORM.S.DIST((_xlfn.NORM.S.INV($F$54)-SQRT($F$61)*$C689)/SQRT(1-$F$61),TRUE),(1-(1-RAND())^(1/$G$57))^(1/$I$57),0)</f>
        <v>0</v>
      </c>
      <c r="EE689" s="210">
        <f t="array" aca="1" ref="EE689" ca="1">IF(RAND()&lt;=_xlfn.NORM.S.DIST((_xlfn.NORM.S.INV($F$54)-SQRT($F$61)*$C689)/SQRT(1-$F$61),TRUE),(1-(1-RAND())^(1/$G$57))^(1/$I$57),0)</f>
        <v>0</v>
      </c>
      <c r="EF689" s="210">
        <f t="array" aca="1" ref="EF689" ca="1">IF(RAND()&lt;=_xlfn.NORM.S.DIST((_xlfn.NORM.S.INV($F$54)-SQRT($F$61)*$C689)/SQRT(1-$F$61),TRUE),(1-(1-RAND())^(1/$G$57))^(1/$I$57),0)</f>
        <v>0</v>
      </c>
      <c r="EG689" s="210">
        <f t="array" aca="1" ref="EG689" ca="1">IF(RAND()&lt;=_xlfn.NORM.S.DIST((_xlfn.NORM.S.INV($F$54)-SQRT($F$61)*$C689)/SQRT(1-$F$61),TRUE),(1-(1-RAND())^(1/$G$57))^(1/$I$57),0)</f>
        <v>0</v>
      </c>
      <c r="EH689" s="210">
        <f t="array" aca="1" ref="EH689" ca="1">IF(RAND()&lt;=_xlfn.NORM.S.DIST((_xlfn.NORM.S.INV($F$54)-SQRT($F$61)*$C689)/SQRT(1-$F$61),TRUE),(1-(1-RAND())^(1/$G$57))^(1/$I$57),0)</f>
        <v>0</v>
      </c>
      <c r="EI689" s="210">
        <f t="array" aca="1" ref="EI689" ca="1">IF(RAND()&lt;=_xlfn.NORM.S.DIST((_xlfn.NORM.S.INV($F$54)-SQRT($F$61)*$C689)/SQRT(1-$F$61),TRUE),(1-(1-RAND())^(1/$G$57))^(1/$I$57),0)</f>
        <v>0</v>
      </c>
      <c r="EJ689" s="210">
        <f t="array" aca="1" ref="EJ689" ca="1">IF(RAND()&lt;=_xlfn.NORM.S.DIST((_xlfn.NORM.S.INV($F$54)-SQRT($F$61)*$C689)/SQRT(1-$F$61),TRUE),(1-(1-RAND())^(1/$G$57))^(1/$I$57),0)</f>
        <v>0</v>
      </c>
      <c r="EK689" s="210">
        <f t="array" aca="1" ref="EK689" ca="1">IF(RAND()&lt;=_xlfn.NORM.S.DIST((_xlfn.NORM.S.INV($F$54)-SQRT($F$61)*$C689)/SQRT(1-$F$61),TRUE),(1-(1-RAND())^(1/$G$57))^(1/$I$57),0)</f>
        <v>0</v>
      </c>
      <c r="EL689" s="210">
        <f t="array" aca="1" ref="EL689" ca="1">IF(RAND()&lt;=_xlfn.NORM.S.DIST((_xlfn.NORM.S.INV($F$54)-SQRT($F$61)*$C689)/SQRT(1-$F$61),TRUE),(1-(1-RAND())^(1/$G$57))^(1/$I$57),0)</f>
        <v>0</v>
      </c>
      <c r="EM689" s="210">
        <f t="array" aca="1" ref="EM689" ca="1">IF(RAND()&lt;=_xlfn.NORM.S.DIST((_xlfn.NORM.S.INV($F$54)-SQRT($F$61)*$C689)/SQRT(1-$F$61),TRUE),(1-(1-RAND())^(1/$G$57))^(1/$I$57),0)</f>
        <v>0</v>
      </c>
      <c r="EN689" s="210">
        <f t="array" aca="1" ref="EN689" ca="1">IF(RAND()&lt;=_xlfn.NORM.S.DIST((_xlfn.NORM.S.INV($F$54)-SQRT($F$61)*$C689)/SQRT(1-$F$61),TRUE),(1-(1-RAND())^(1/$G$57))^(1/$I$57),0)</f>
        <v>0</v>
      </c>
      <c r="EO689" s="210">
        <f t="array" aca="1" ref="EO689" ca="1">IF(RAND()&lt;=_xlfn.NORM.S.DIST((_xlfn.NORM.S.INV($F$54)-SQRT($F$61)*$C689)/SQRT(1-$F$61),TRUE),(1-(1-RAND())^(1/$G$57))^(1/$I$57),0)</f>
        <v>0</v>
      </c>
      <c r="EP689" s="210">
        <f t="array" aca="1" ref="EP689" ca="1">IF(RAND()&lt;=_xlfn.NORM.S.DIST((_xlfn.NORM.S.INV($F$54)-SQRT($F$61)*$C689)/SQRT(1-$F$61),TRUE),(1-(1-RAND())^(1/$G$57))^(1/$I$57),0)</f>
        <v>0</v>
      </c>
      <c r="EQ689" s="210">
        <f t="array" aca="1" ref="EQ689" ca="1">IF(RAND()&lt;=_xlfn.NORM.S.DIST((_xlfn.NORM.S.INV($F$54)-SQRT($F$61)*$C689)/SQRT(1-$F$61),TRUE),(1-(1-RAND())^(1/$G$57))^(1/$I$57),0)</f>
        <v>0</v>
      </c>
      <c r="ER689" s="210">
        <f t="array" aca="1" ref="ER689" ca="1">IF(RAND()&lt;=_xlfn.NORM.S.DIST((_xlfn.NORM.S.INV($F$54)-SQRT($F$61)*$C689)/SQRT(1-$F$61),TRUE),(1-(1-RAND())^(1/$G$57))^(1/$I$57),0)</f>
        <v>0</v>
      </c>
      <c r="ES689" s="210">
        <f t="array" aca="1" ref="ES689" ca="1">IF(RAND()&lt;=_xlfn.NORM.S.DIST((_xlfn.NORM.S.INV($F$54)-SQRT($F$61)*$C689)/SQRT(1-$F$61),TRUE),(1-(1-RAND())^(1/$G$57))^(1/$I$57),0)</f>
        <v>0</v>
      </c>
      <c r="ET689" s="210">
        <f t="array" aca="1" ref="ET689" ca="1">IF(RAND()&lt;=_xlfn.NORM.S.DIST((_xlfn.NORM.S.INV($F$54)-SQRT($F$61)*$C689)/SQRT(1-$F$61),TRUE),(1-(1-RAND())^(1/$G$57))^(1/$I$57),0)</f>
        <v>0</v>
      </c>
      <c r="EU689" s="210">
        <f t="array" aca="1" ref="EU689" ca="1">IF(RAND()&lt;=_xlfn.NORM.S.DIST((_xlfn.NORM.S.INV($F$54)-SQRT($F$61)*$C689)/SQRT(1-$F$61),TRUE),(1-(1-RAND())^(1/$G$57))^(1/$I$57),0)</f>
        <v>0</v>
      </c>
      <c r="EV689" s="210">
        <f t="array" aca="1" ref="EV689" ca="1">IF(RAND()&lt;=_xlfn.NORM.S.DIST((_xlfn.NORM.S.INV($F$54)-SQRT($F$61)*$C689)/SQRT(1-$F$61),TRUE),(1-(1-RAND())^(1/$G$57))^(1/$I$57),0)</f>
        <v>0</v>
      </c>
      <c r="EW689" s="210">
        <f t="array" aca="1" ref="EW689" ca="1">IF(RAND()&lt;=_xlfn.NORM.S.DIST((_xlfn.NORM.S.INV($F$54)-SQRT($F$61)*$C689)/SQRT(1-$F$61),TRUE),(1-(1-RAND())^(1/$G$57))^(1/$I$57),0)</f>
        <v>0</v>
      </c>
      <c r="EX689" s="210">
        <f t="array" aca="1" ref="EX689" ca="1">IF(RAND()&lt;=_xlfn.NORM.S.DIST((_xlfn.NORM.S.INV($F$54)-SQRT($F$61)*$C689)/SQRT(1-$F$61),TRUE),(1-(1-RAND())^(1/$G$57))^(1/$I$57),0)</f>
        <v>0</v>
      </c>
      <c r="EY689" s="210">
        <f t="array" aca="1" ref="EY689" ca="1">IF(RAND()&lt;=_xlfn.NORM.S.DIST((_xlfn.NORM.S.INV($F$54)-SQRT($F$61)*$C689)/SQRT(1-$F$61),TRUE),(1-(1-RAND())^(1/$G$57))^(1/$I$57),0)</f>
        <v>0</v>
      </c>
      <c r="EZ689" s="210">
        <f t="array" aca="1" ref="EZ689" ca="1">IF(RAND()&lt;=_xlfn.NORM.S.DIST((_xlfn.NORM.S.INV($F$54)-SQRT($F$61)*$C689)/SQRT(1-$F$61),TRUE),(1-(1-RAND())^(1/$G$57))^(1/$I$57),0)</f>
        <v>0</v>
      </c>
      <c r="FA689" s="210">
        <f t="array" aca="1" ref="FA689" ca="1">IF(RAND()&lt;=_xlfn.NORM.S.DIST((_xlfn.NORM.S.INV($F$54)-SQRT($F$61)*$C689)/SQRT(1-$F$61),TRUE),(1-(1-RAND())^(1/$G$57))^(1/$I$57),0)</f>
        <v>0</v>
      </c>
      <c r="FB689" s="210">
        <f t="array" aca="1" ref="FB689" ca="1">IF(RAND()&lt;=_xlfn.NORM.S.DIST((_xlfn.NORM.S.INV($F$54)-SQRT($F$61)*$C689)/SQRT(1-$F$61),TRUE),(1-(1-RAND())^(1/$G$57))^(1/$I$57),0)</f>
        <v>0</v>
      </c>
      <c r="FC689" s="210">
        <f t="array" aca="1" ref="FC689" ca="1">IF(RAND()&lt;=_xlfn.NORM.S.DIST((_xlfn.NORM.S.INV($F$54)-SQRT($F$61)*$C689)/SQRT(1-$F$61),TRUE),(1-(1-RAND())^(1/$G$57))^(1/$I$57),0)</f>
        <v>0.25122402629127194</v>
      </c>
      <c r="FD689" s="210">
        <f t="array" aca="1" ref="FD689" ca="1">IF(RAND()&lt;=_xlfn.NORM.S.DIST((_xlfn.NORM.S.INV($F$54)-SQRT($F$61)*$C689)/SQRT(1-$F$61),TRUE),(1-(1-RAND())^(1/$G$57))^(1/$I$57),0)</f>
        <v>0</v>
      </c>
      <c r="FE689" s="210">
        <f t="array" aca="1" ref="FE689" ca="1">IF(RAND()&lt;=_xlfn.NORM.S.DIST((_xlfn.NORM.S.INV($F$54)-SQRT($F$61)*$C689)/SQRT(1-$F$61),TRUE),(1-(1-RAND())^(1/$G$57))^(1/$I$57),0)</f>
        <v>0.42649498992068002</v>
      </c>
      <c r="FF689" s="210">
        <f t="array" aca="1" ref="FF689" ca="1">IF(RAND()&lt;=_xlfn.NORM.S.DIST((_xlfn.NORM.S.INV($F$54)-SQRT($F$61)*$C689)/SQRT(1-$F$61),TRUE),(1-(1-RAND())^(1/$G$57))^(1/$I$57),0)</f>
        <v>0</v>
      </c>
      <c r="FG689" s="210">
        <f t="array" aca="1" ref="FG689" ca="1">IF(RAND()&lt;=_xlfn.NORM.S.DIST((_xlfn.NORM.S.INV($F$54)-SQRT($F$61)*$C689)/SQRT(1-$F$61),TRUE),(1-(1-RAND())^(1/$G$57))^(1/$I$57),0)</f>
        <v>0</v>
      </c>
      <c r="FH689" s="210">
        <f t="array" aca="1" ref="FH689" ca="1">IF(RAND()&lt;=_xlfn.NORM.S.DIST((_xlfn.NORM.S.INV($F$54)-SQRT($F$61)*$C689)/SQRT(1-$F$61),TRUE),(1-(1-RAND())^(1/$G$57))^(1/$I$57),0)</f>
        <v>0</v>
      </c>
      <c r="FI689" s="210">
        <f t="array" aca="1" ref="FI689" ca="1">IF(RAND()&lt;=_xlfn.NORM.S.DIST((_xlfn.NORM.S.INV($F$54)-SQRT($F$61)*$C689)/SQRT(1-$F$61),TRUE),(1-(1-RAND())^(1/$G$57))^(1/$I$57),0)</f>
        <v>0</v>
      </c>
      <c r="FJ689" s="210">
        <f t="array" aca="1" ref="FJ689" ca="1">IF(RAND()&lt;=_xlfn.NORM.S.DIST((_xlfn.NORM.S.INV($F$54)-SQRT($F$61)*$C689)/SQRT(1-$F$61),TRUE),(1-(1-RAND())^(1/$G$57))^(1/$I$57),0)</f>
        <v>0</v>
      </c>
      <c r="FK689" s="210">
        <f t="array" aca="1" ref="FK689" ca="1">IF(RAND()&lt;=_xlfn.NORM.S.DIST((_xlfn.NORM.S.INV($F$54)-SQRT($F$61)*$C689)/SQRT(1-$F$61),TRUE),(1-(1-RAND())^(1/$G$57))^(1/$I$57),0)</f>
        <v>0</v>
      </c>
      <c r="FL689" s="210">
        <f t="array" aca="1" ref="FL689" ca="1">IF(RAND()&lt;=_xlfn.NORM.S.DIST((_xlfn.NORM.S.INV($F$54)-SQRT($F$61)*$C689)/SQRT(1-$F$61),TRUE),(1-(1-RAND())^(1/$G$57))^(1/$I$57),0)</f>
        <v>0</v>
      </c>
      <c r="FM689" s="210">
        <f t="array" aca="1" ref="FM689" ca="1">IF(RAND()&lt;=_xlfn.NORM.S.DIST((_xlfn.NORM.S.INV($F$54)-SQRT($F$61)*$C689)/SQRT(1-$F$61),TRUE),(1-(1-RAND())^(1/$G$57))^(1/$I$57),0)</f>
        <v>0</v>
      </c>
      <c r="FN689" s="210">
        <f t="shared" ca="1" si="155"/>
        <v>4</v>
      </c>
      <c r="FO689" s="210">
        <f t="shared" ca="1" si="166"/>
        <v>0.76942043838243568</v>
      </c>
      <c r="FP689" s="210">
        <f t="array" aca="1" ref="FP689" ca="1">IF(RAND()&lt;=_xlfn.NORM.S.DIST((_xlfn.NORM.S.INV($G$54)-SQRT($G$61)*$C689)/SQRT(1-$G$61),TRUE),(1-(1-RAND())^(1/$G$57))^(1/$I$57),0)</f>
        <v>0</v>
      </c>
      <c r="FQ689" s="210">
        <f t="array" aca="1" ref="FQ689" ca="1">IF(RAND()&lt;=_xlfn.NORM.S.DIST((_xlfn.NORM.S.INV($G$54)-SQRT($G$61)*$C689)/SQRT(1-$G$61),TRUE),(1-(1-RAND())^(1/$G$57))^(1/$I$57),0)</f>
        <v>0.45136630707889713</v>
      </c>
      <c r="FR689" s="210">
        <f t="array" aca="1" ref="FR689" ca="1">IF(RAND()&lt;=_xlfn.NORM.S.DIST((_xlfn.NORM.S.INV($G$54)-SQRT($G$61)*$C689)/SQRT(1-$G$61),TRUE),(1-(1-RAND())^(1/$G$57))^(1/$I$57),0)</f>
        <v>0</v>
      </c>
      <c r="FS689" s="210">
        <f t="array" aca="1" ref="FS689" ca="1">IF(RAND()&lt;=_xlfn.NORM.S.DIST((_xlfn.NORM.S.INV($G$54)-SQRT($G$61)*$C689)/SQRT(1-$G$61),TRUE),(1-(1-RAND())^(1/$G$57))^(1/$I$57),0)</f>
        <v>0</v>
      </c>
      <c r="FT689" s="210">
        <f t="array" aca="1" ref="FT689" ca="1">IF(RAND()&lt;=_xlfn.NORM.S.DIST((_xlfn.NORM.S.INV($G$54)-SQRT($G$61)*$C689)/SQRT(1-$G$61),TRUE),(1-(1-RAND())^(1/$G$57))^(1/$I$57),0)</f>
        <v>0</v>
      </c>
      <c r="FU689" s="210">
        <f t="array" aca="1" ref="FU689" ca="1">IF(RAND()&lt;=_xlfn.NORM.S.DIST((_xlfn.NORM.S.INV($G$54)-SQRT($G$61)*$C689)/SQRT(1-$G$61),TRUE),(1-(1-RAND())^(1/$G$57))^(1/$I$57),0)</f>
        <v>0</v>
      </c>
      <c r="FV689" s="210">
        <f t="array" aca="1" ref="FV689" ca="1">IF(RAND()&lt;=_xlfn.NORM.S.DIST((_xlfn.NORM.S.INV($G$54)-SQRT($G$61)*$C689)/SQRT(1-$G$61),TRUE),(1-(1-RAND())^(1/$G$57))^(1/$I$57),0)</f>
        <v>7.1963437764301807E-2</v>
      </c>
      <c r="FW689" s="210">
        <f t="array" aca="1" ref="FW689" ca="1">IF(RAND()&lt;=_xlfn.NORM.S.DIST((_xlfn.NORM.S.INV($G$54)-SQRT($G$61)*$C689)/SQRT(1-$G$61),TRUE),(1-(1-RAND())^(1/$G$57))^(1/$I$57),0)</f>
        <v>0</v>
      </c>
      <c r="FX689" s="210">
        <f t="array" aca="1" ref="FX689" ca="1">IF(RAND()&lt;=_xlfn.NORM.S.DIST((_xlfn.NORM.S.INV($G$54)-SQRT($G$61)*$C689)/SQRT(1-$G$61),TRUE),(1-(1-RAND())^(1/$G$57))^(1/$I$57),0)</f>
        <v>0</v>
      </c>
      <c r="FY689" s="210">
        <f t="array" aca="1" ref="FY689" ca="1">IF(RAND()&lt;=_xlfn.NORM.S.DIST((_xlfn.NORM.S.INV($G$54)-SQRT($G$61)*$C689)/SQRT(1-$G$61),TRUE),(1-(1-RAND())^(1/$G$57))^(1/$I$57),0)</f>
        <v>0</v>
      </c>
      <c r="FZ689" s="210">
        <f t="array" aca="1" ref="FZ689" ca="1">IF(RAND()&lt;=_xlfn.NORM.S.DIST((_xlfn.NORM.S.INV($G$54)-SQRT($G$61)*$C689)/SQRT(1-$G$61),TRUE),(1-(1-RAND())^(1/$G$57))^(1/$I$57),0)</f>
        <v>0</v>
      </c>
      <c r="GA689" s="210">
        <f t="array" aca="1" ref="GA689" ca="1">IF(RAND()&lt;=_xlfn.NORM.S.DIST((_xlfn.NORM.S.INV($G$54)-SQRT($G$61)*$C689)/SQRT(1-$G$61),TRUE),(1-(1-RAND())^(1/$G$57))^(1/$I$57),0)</f>
        <v>0</v>
      </c>
      <c r="GB689" s="210">
        <f t="array" aca="1" ref="GB689" ca="1">IF(RAND()&lt;=_xlfn.NORM.S.DIST((_xlfn.NORM.S.INV($G$54)-SQRT($G$61)*$C689)/SQRT(1-$G$61),TRUE),(1-(1-RAND())^(1/$G$57))^(1/$I$57),0)</f>
        <v>0</v>
      </c>
      <c r="GC689" s="210">
        <f t="array" aca="1" ref="GC689" ca="1">IF(RAND()&lt;=_xlfn.NORM.S.DIST((_xlfn.NORM.S.INV($G$54)-SQRT($G$61)*$C689)/SQRT(1-$G$61),TRUE),(1-(1-RAND())^(1/$G$57))^(1/$I$57),0)</f>
        <v>0</v>
      </c>
      <c r="GD689" s="210">
        <f t="array" aca="1" ref="GD689" ca="1">IF(RAND()&lt;=_xlfn.NORM.S.DIST((_xlfn.NORM.S.INV($G$54)-SQRT($G$61)*$C689)/SQRT(1-$G$61),TRUE),(1-(1-RAND())^(1/$G$57))^(1/$I$57),0)</f>
        <v>0</v>
      </c>
      <c r="GE689" s="210">
        <f t="array" aca="1" ref="GE689" ca="1">IF(RAND()&lt;=_xlfn.NORM.S.DIST((_xlfn.NORM.S.INV($G$54)-SQRT($G$61)*$C689)/SQRT(1-$G$61),TRUE),(1-(1-RAND())^(1/$G$57))^(1/$I$57),0)</f>
        <v>0</v>
      </c>
      <c r="GF689" s="210">
        <f t="array" aca="1" ref="GF689" ca="1">IF(RAND()&lt;=_xlfn.NORM.S.DIST((_xlfn.NORM.S.INV($G$54)-SQRT($G$61)*$C689)/SQRT(1-$G$61),TRUE),(1-(1-RAND())^(1/$G$57))^(1/$I$57),0)</f>
        <v>0</v>
      </c>
      <c r="GG689" s="210">
        <f t="array" aca="1" ref="GG689" ca="1">IF(RAND()&lt;=_xlfn.NORM.S.DIST((_xlfn.NORM.S.INV($G$54)-SQRT($G$61)*$C689)/SQRT(1-$G$61),TRUE),(1-(1-RAND())^(1/$G$57))^(1/$I$57),0)</f>
        <v>0</v>
      </c>
      <c r="GH689" s="210">
        <f t="array" aca="1" ref="GH689" ca="1">IF(RAND()&lt;=_xlfn.NORM.S.DIST((_xlfn.NORM.S.INV($G$54)-SQRT($G$61)*$C689)/SQRT(1-$G$61),TRUE),(1-(1-RAND())^(1/$G$57))^(1/$I$57),0)</f>
        <v>0</v>
      </c>
      <c r="GI689" s="210">
        <f t="array" aca="1" ref="GI689" ca="1">IF(RAND()&lt;=_xlfn.NORM.S.DIST((_xlfn.NORM.S.INV($G$54)-SQRT($G$61)*$C689)/SQRT(1-$G$61),TRUE),(1-(1-RAND())^(1/$G$57))^(1/$I$57),0)</f>
        <v>0</v>
      </c>
      <c r="GJ689" s="210">
        <f t="array" aca="1" ref="GJ689" ca="1">IF(RAND()&lt;=_xlfn.NORM.S.DIST((_xlfn.NORM.S.INV($G$54)-SQRT($G$61)*$C689)/SQRT(1-$G$61),TRUE),(1-(1-RAND())^(1/$G$57))^(1/$I$57),0)</f>
        <v>0</v>
      </c>
      <c r="GK689" s="210">
        <f t="array" aca="1" ref="GK689" ca="1">IF(RAND()&lt;=_xlfn.NORM.S.DIST((_xlfn.NORM.S.INV($G$54)-SQRT($G$61)*$C689)/SQRT(1-$G$61),TRUE),(1-(1-RAND())^(1/$G$57))^(1/$I$57),0)</f>
        <v>0</v>
      </c>
      <c r="GL689" s="210">
        <f t="array" aca="1" ref="GL689" ca="1">IF(RAND()&lt;=_xlfn.NORM.S.DIST((_xlfn.NORM.S.INV($G$54)-SQRT($G$61)*$C689)/SQRT(1-$G$61),TRUE),(1-(1-RAND())^(1/$G$57))^(1/$I$57),0)</f>
        <v>0</v>
      </c>
      <c r="GM689" s="210">
        <f t="array" aca="1" ref="GM689" ca="1">IF(RAND()&lt;=_xlfn.NORM.S.DIST((_xlfn.NORM.S.INV($G$54)-SQRT($G$61)*$C689)/SQRT(1-$G$61),TRUE),(1-(1-RAND())^(1/$G$57))^(1/$I$57),0)</f>
        <v>0</v>
      </c>
      <c r="GN689" s="210">
        <f t="array" aca="1" ref="GN689" ca="1">IF(RAND()&lt;=_xlfn.NORM.S.DIST((_xlfn.NORM.S.INV($G$54)-SQRT($G$61)*$C689)/SQRT(1-$G$61),TRUE),(1-(1-RAND())^(1/$G$57))^(1/$I$57),0)</f>
        <v>0</v>
      </c>
      <c r="GO689" s="210">
        <f t="array" aca="1" ref="GO689" ca="1">IF(RAND()&lt;=_xlfn.NORM.S.DIST((_xlfn.NORM.S.INV($G$54)-SQRT($G$61)*$C689)/SQRT(1-$G$61),TRUE),(1-(1-RAND())^(1/$G$57))^(1/$I$57),0)</f>
        <v>0</v>
      </c>
      <c r="GP689" s="210">
        <f t="array" aca="1" ref="GP689" ca="1">IF(RAND()&lt;=_xlfn.NORM.S.DIST((_xlfn.NORM.S.INV($G$54)-SQRT($G$61)*$C689)/SQRT(1-$G$61),TRUE),(1-(1-RAND())^(1/$G$57))^(1/$I$57),0)</f>
        <v>0</v>
      </c>
      <c r="GQ689" s="210">
        <f t="array" aca="1" ref="GQ689" ca="1">IF(RAND()&lt;=_xlfn.NORM.S.DIST((_xlfn.NORM.S.INV($G$54)-SQRT($G$61)*$C689)/SQRT(1-$G$61),TRUE),(1-(1-RAND())^(1/$G$57))^(1/$I$57),0)</f>
        <v>0</v>
      </c>
      <c r="GR689" s="210">
        <f t="array" aca="1" ref="GR689" ca="1">IF(RAND()&lt;=_xlfn.NORM.S.DIST((_xlfn.NORM.S.INV($G$54)-SQRT($G$61)*$C689)/SQRT(1-$G$61),TRUE),(1-(1-RAND())^(1/$G$57))^(1/$I$57),0)</f>
        <v>0</v>
      </c>
      <c r="GS689" s="210">
        <f t="array" aca="1" ref="GS689" ca="1">IF(RAND()&lt;=_xlfn.NORM.S.DIST((_xlfn.NORM.S.INV($G$54)-SQRT($G$61)*$C689)/SQRT(1-$G$61),TRUE),(1-(1-RAND())^(1/$G$57))^(1/$I$57),0)</f>
        <v>0</v>
      </c>
      <c r="GT689" s="210">
        <f t="array" aca="1" ref="GT689" ca="1">IF(RAND()&lt;=_xlfn.NORM.S.DIST((_xlfn.NORM.S.INV($G$54)-SQRT($G$61)*$C689)/SQRT(1-$G$61),TRUE),(1-(1-RAND())^(1/$G$57))^(1/$I$57),0)</f>
        <v>0</v>
      </c>
      <c r="GU689" s="210">
        <f t="array" aca="1" ref="GU689" ca="1">IF(RAND()&lt;=_xlfn.NORM.S.DIST((_xlfn.NORM.S.INV($G$54)-SQRT($G$61)*$C689)/SQRT(1-$G$61),TRUE),(1-(1-RAND())^(1/$G$57))^(1/$I$57),0)</f>
        <v>0</v>
      </c>
      <c r="GV689" s="210">
        <f t="array" aca="1" ref="GV689" ca="1">IF(RAND()&lt;=_xlfn.NORM.S.DIST((_xlfn.NORM.S.INV($G$54)-SQRT($G$61)*$C689)/SQRT(1-$G$61),TRUE),(1-(1-RAND())^(1/$G$57))^(1/$I$57),0)</f>
        <v>0</v>
      </c>
      <c r="GW689" s="210">
        <f t="array" aca="1" ref="GW689" ca="1">IF(RAND()&lt;=_xlfn.NORM.S.DIST((_xlfn.NORM.S.INV($G$54)-SQRT($G$61)*$C689)/SQRT(1-$G$61),TRUE),(1-(1-RAND())^(1/$G$57))^(1/$I$57),0)</f>
        <v>0</v>
      </c>
      <c r="GX689" s="210">
        <f t="array" aca="1" ref="GX689" ca="1">IF(RAND()&lt;=_xlfn.NORM.S.DIST((_xlfn.NORM.S.INV($G$54)-SQRT($G$61)*$C689)/SQRT(1-$G$61),TRUE),(1-(1-RAND())^(1/$G$57))^(1/$I$57),0)</f>
        <v>0</v>
      </c>
      <c r="GY689" s="210">
        <f t="array" aca="1" ref="GY689" ca="1">IF(RAND()&lt;=_xlfn.NORM.S.DIST((_xlfn.NORM.S.INV($G$54)-SQRT($G$61)*$C689)/SQRT(1-$G$61),TRUE),(1-(1-RAND())^(1/$G$57))^(1/$I$57),0)</f>
        <v>0</v>
      </c>
      <c r="GZ689" s="210">
        <f t="array" aca="1" ref="GZ689" ca="1">IF(RAND()&lt;=_xlfn.NORM.S.DIST((_xlfn.NORM.S.INV($G$54)-SQRT($G$61)*$C689)/SQRT(1-$G$61),TRUE),(1-(1-RAND())^(1/$G$57))^(1/$I$57),0)</f>
        <v>0</v>
      </c>
      <c r="HA689" s="210">
        <f t="array" aca="1" ref="HA689" ca="1">IF(RAND()&lt;=_xlfn.NORM.S.DIST((_xlfn.NORM.S.INV($G$54)-SQRT($G$61)*$C689)/SQRT(1-$G$61),TRUE),(1-(1-RAND())^(1/$G$57))^(1/$I$57),0)</f>
        <v>0</v>
      </c>
      <c r="HB689" s="210">
        <f t="array" aca="1" ref="HB689" ca="1">IF(RAND()&lt;=_xlfn.NORM.S.DIST((_xlfn.NORM.S.INV($G$54)-SQRT($G$61)*$C689)/SQRT(1-$G$61),TRUE),(1-(1-RAND())^(1/$G$57))^(1/$I$57),0)</f>
        <v>0</v>
      </c>
      <c r="HC689" s="210">
        <f t="array" aca="1" ref="HC689" ca="1">IF(RAND()&lt;=_xlfn.NORM.S.DIST((_xlfn.NORM.S.INV($G$54)-SQRT($G$61)*$C689)/SQRT(1-$G$61),TRUE),(1-(1-RAND())^(1/$G$57))^(1/$I$57),0)</f>
        <v>0</v>
      </c>
      <c r="HD689" s="210">
        <f t="array" aca="1" ref="HD689" ca="1">IF(RAND()&lt;=_xlfn.NORM.S.DIST((_xlfn.NORM.S.INV($G$54)-SQRT($G$61)*$C689)/SQRT(1-$G$61),TRUE),(1-(1-RAND())^(1/$G$57))^(1/$I$57),0)</f>
        <v>0</v>
      </c>
      <c r="HE689" s="210">
        <f t="array" aca="1" ref="HE689" ca="1">IF(RAND()&lt;=_xlfn.NORM.S.DIST((_xlfn.NORM.S.INV($G$54)-SQRT($G$61)*$C689)/SQRT(1-$G$61),TRUE),(1-(1-RAND())^(1/$G$57))^(1/$I$57),0)</f>
        <v>0</v>
      </c>
      <c r="HF689" s="210">
        <f t="array" aca="1" ref="HF689" ca="1">IF(RAND()&lt;=_xlfn.NORM.S.DIST((_xlfn.NORM.S.INV($G$54)-SQRT($G$61)*$C689)/SQRT(1-$G$61),TRUE),(1-(1-RAND())^(1/$G$57))^(1/$I$57),0)</f>
        <v>0</v>
      </c>
      <c r="HG689" s="210">
        <f t="array" aca="1" ref="HG689" ca="1">IF(RAND()&lt;=_xlfn.NORM.S.DIST((_xlfn.NORM.S.INV($G$54)-SQRT($G$61)*$C689)/SQRT(1-$G$61),TRUE),(1-(1-RAND())^(1/$G$57))^(1/$I$57),0)</f>
        <v>0</v>
      </c>
      <c r="HH689" s="210">
        <f t="array" aca="1" ref="HH689" ca="1">IF(RAND()&lt;=_xlfn.NORM.S.DIST((_xlfn.NORM.S.INV($G$54)-SQRT($G$61)*$C689)/SQRT(1-$G$61),TRUE),(1-(1-RAND())^(1/$G$57))^(1/$I$57),0)</f>
        <v>0</v>
      </c>
      <c r="HI689" s="210">
        <f t="array" aca="1" ref="HI689" ca="1">IF(RAND()&lt;=_xlfn.NORM.S.DIST((_xlfn.NORM.S.INV($G$54)-SQRT($G$61)*$C689)/SQRT(1-$G$61),TRUE),(1-(1-RAND())^(1/$G$57))^(1/$I$57),0)</f>
        <v>0</v>
      </c>
      <c r="HJ689" s="210">
        <f t="array" aca="1" ref="HJ689" ca="1">IF(RAND()&lt;=_xlfn.NORM.S.DIST((_xlfn.NORM.S.INV($G$54)-SQRT($G$61)*$C689)/SQRT(1-$G$61),TRUE),(1-(1-RAND())^(1/$G$57))^(1/$I$57),0)</f>
        <v>0</v>
      </c>
      <c r="HK689" s="210">
        <f t="array" aca="1" ref="HK689" ca="1">IF(RAND()&lt;=_xlfn.NORM.S.DIST((_xlfn.NORM.S.INV($G$54)-SQRT($G$61)*$C689)/SQRT(1-$G$61),TRUE),(1-(1-RAND())^(1/$G$57))^(1/$I$57),0)</f>
        <v>0</v>
      </c>
      <c r="HL689" s="210">
        <f t="array" aca="1" ref="HL689" ca="1">IF(RAND()&lt;=_xlfn.NORM.S.DIST((_xlfn.NORM.S.INV($G$54)-SQRT($G$61)*$C689)/SQRT(1-$G$61),TRUE),(1-(1-RAND())^(1/$G$57))^(1/$I$57),0)</f>
        <v>0</v>
      </c>
      <c r="HM689" s="210">
        <f t="array" aca="1" ref="HM689" ca="1">IF(RAND()&lt;=_xlfn.NORM.S.DIST((_xlfn.NORM.S.INV($G$54)-SQRT($G$61)*$C689)/SQRT(1-$G$61),TRUE),(1-(1-RAND())^(1/$G$57))^(1/$I$57),0)</f>
        <v>0</v>
      </c>
      <c r="HN689" s="210">
        <f t="array" aca="1" ref="HN689" ca="1">IF(RAND()&lt;=_xlfn.NORM.S.DIST((_xlfn.NORM.S.INV($G$54)-SQRT($G$61)*$C689)/SQRT(1-$G$61),TRUE),(1-(1-RAND())^(1/$G$57))^(1/$I$57),0)</f>
        <v>0</v>
      </c>
      <c r="HO689" s="210">
        <f t="array" aca="1" ref="HO689" ca="1">IF(RAND()&lt;=_xlfn.NORM.S.DIST((_xlfn.NORM.S.INV($G$54)-SQRT($G$61)*$C689)/SQRT(1-$G$61),TRUE),(1-(1-RAND())^(1/$G$57))^(1/$I$57),0)</f>
        <v>0.14291624407636797</v>
      </c>
      <c r="HP689" s="210">
        <f t="array" aca="1" ref="HP689" ca="1">IF(RAND()&lt;=_xlfn.NORM.S.DIST((_xlfn.NORM.S.INV($G$54)-SQRT($G$61)*$C689)/SQRT(1-$G$61),TRUE),(1-(1-RAND())^(1/$G$57))^(1/$I$57),0)</f>
        <v>0.25144626633529948</v>
      </c>
      <c r="HQ689" s="210">
        <f t="array" aca="1" ref="HQ689" ca="1">IF(RAND()&lt;=_xlfn.NORM.S.DIST((_xlfn.NORM.S.INV($G$54)-SQRT($G$61)*$C689)/SQRT(1-$G$61),TRUE),(1-(1-RAND())^(1/$G$57))^(1/$I$57),0)</f>
        <v>0</v>
      </c>
      <c r="HR689" s="210">
        <f t="array" aca="1" ref="HR689" ca="1">IF(RAND()&lt;=_xlfn.NORM.S.DIST((_xlfn.NORM.S.INV($G$54)-SQRT($G$61)*$C689)/SQRT(1-$G$61),TRUE),(1-(1-RAND())^(1/$G$57))^(1/$I$57),0)</f>
        <v>0.97794053667215342</v>
      </c>
      <c r="HS689" s="210">
        <f t="array" aca="1" ref="HS689" ca="1">IF(RAND()&lt;=_xlfn.NORM.S.DIST((_xlfn.NORM.S.INV($G$54)-SQRT($G$61)*$C689)/SQRT(1-$G$61),TRUE),(1-(1-RAND())^(1/$G$57))^(1/$I$57),0)</f>
        <v>0</v>
      </c>
      <c r="HT689" s="210">
        <f t="array" aca="1" ref="HT689" ca="1">IF(RAND()&lt;=_xlfn.NORM.S.DIST((_xlfn.NORM.S.INV($G$54)-SQRT($G$61)*$C689)/SQRT(1-$G$61),TRUE),(1-(1-RAND())^(1/$G$57))^(1/$I$57),0)</f>
        <v>1.6478632375443072E-2</v>
      </c>
      <c r="HU689" s="210">
        <f t="array" aca="1" ref="HU689" ca="1">IF(RAND()&lt;=_xlfn.NORM.S.DIST((_xlfn.NORM.S.INV($G$54)-SQRT($G$61)*$C689)/SQRT(1-$G$61),TRUE),(1-(1-RAND())^(1/$G$57))^(1/$I$57),0)</f>
        <v>0</v>
      </c>
      <c r="HV689" s="210">
        <f t="array" aca="1" ref="HV689" ca="1">IF(RAND()&lt;=_xlfn.NORM.S.DIST((_xlfn.NORM.S.INV($G$54)-SQRT($G$61)*$C689)/SQRT(1-$G$61),TRUE),(1-(1-RAND())^(1/$G$57))^(1/$I$57),0)</f>
        <v>0</v>
      </c>
      <c r="HW689" s="210">
        <f t="array" aca="1" ref="HW689" ca="1">IF(RAND()&lt;=_xlfn.NORM.S.DIST((_xlfn.NORM.S.INV($G$54)-SQRT($G$61)*$C689)/SQRT(1-$G$61),TRUE),(1-(1-RAND())^(1/$G$57))^(1/$I$57),0)</f>
        <v>0.12685365997889797</v>
      </c>
      <c r="HX689" s="210">
        <f t="shared" ca="1" si="156"/>
        <v>7</v>
      </c>
      <c r="HY689" s="210">
        <f t="shared" ca="1" si="157"/>
        <v>2.0389650842813607</v>
      </c>
      <c r="HZ689" s="210">
        <f t="array" aca="1" ref="HZ689" ca="1">IF(RAND()&lt;=_xlfn.NORM.S.DIST((_xlfn.NORM.S.INV($H$54)-SQRT($H$61)*$C689)/SQRT(1-$H$61),TRUE),(1-(1-RAND())^(1/$G$57))^(1/$I$57),0)</f>
        <v>0</v>
      </c>
      <c r="IA689" s="210">
        <f t="array" aca="1" ref="IA689" ca="1">IF(RAND()&lt;=_xlfn.NORM.S.DIST((_xlfn.NORM.S.INV($H$54)-SQRT($H$61)*$C689)/SQRT(1-$H$61),TRUE),(1-(1-RAND())^(1/$G$57))^(1/$I$57),0)</f>
        <v>0</v>
      </c>
      <c r="IB689" s="210">
        <f t="array" aca="1" ref="IB689" ca="1">IF(RAND()&lt;=_xlfn.NORM.S.DIST((_xlfn.NORM.S.INV($H$54)-SQRT($H$61)*$C689)/SQRT(1-$H$61),TRUE),(1-(1-RAND())^(1/$G$57))^(1/$I$57),0)</f>
        <v>0.70386714158000607</v>
      </c>
      <c r="IC689" s="210">
        <f t="array" aca="1" ref="IC689" ca="1">IF(RAND()&lt;=_xlfn.NORM.S.DIST((_xlfn.NORM.S.INV($H$54)-SQRT($H$61)*$C689)/SQRT(1-$H$61),TRUE),(1-(1-RAND())^(1/$G$57))^(1/$I$57),0)</f>
        <v>0</v>
      </c>
      <c r="ID689" s="210">
        <f t="array" aca="1" ref="ID689" ca="1">IF(RAND()&lt;=_xlfn.NORM.S.DIST((_xlfn.NORM.S.INV($H$54)-SQRT($H$61)*$C689)/SQRT(1-$H$61),TRUE),(1-(1-RAND())^(1/$G$57))^(1/$I$57),0)</f>
        <v>0.82365927527714622</v>
      </c>
      <c r="IE689" s="210">
        <f t="array" aca="1" ref="IE689" ca="1">IF(RAND()&lt;=_xlfn.NORM.S.DIST((_xlfn.NORM.S.INV($H$54)-SQRT($H$61)*$C689)/SQRT(1-$H$61),TRUE),(1-(1-RAND())^(1/$G$57))^(1/$I$57),0)</f>
        <v>0</v>
      </c>
      <c r="IF689" s="210">
        <f t="array" aca="1" ref="IF689" ca="1">IF(RAND()&lt;=_xlfn.NORM.S.DIST((_xlfn.NORM.S.INV($H$54)-SQRT($H$61)*$C689)/SQRT(1-$H$61),TRUE),(1-(1-RAND())^(1/$G$57))^(1/$I$57),0)</f>
        <v>0</v>
      </c>
      <c r="IG689" s="210">
        <f t="array" aca="1" ref="IG689" ca="1">IF(RAND()&lt;=_xlfn.NORM.S.DIST((_xlfn.NORM.S.INV($H$54)-SQRT($H$61)*$C689)/SQRT(1-$H$61),TRUE),(1-(1-RAND())^(1/$G$57))^(1/$I$57),0)</f>
        <v>0</v>
      </c>
      <c r="IH689" s="210">
        <f t="array" aca="1" ref="IH689" ca="1">IF(RAND()&lt;=_xlfn.NORM.S.DIST((_xlfn.NORM.S.INV($H$54)-SQRT($H$61)*$C689)/SQRT(1-$H$61),TRUE),(1-(1-RAND())^(1/$G$57))^(1/$I$57),0)</f>
        <v>0</v>
      </c>
      <c r="II689" s="210">
        <f t="array" aca="1" ref="II689" ca="1">IF(RAND()&lt;=_xlfn.NORM.S.DIST((_xlfn.NORM.S.INV($H$54)-SQRT($H$61)*$C689)/SQRT(1-$H$61),TRUE),(1-(1-RAND())^(1/$G$57))^(1/$I$57),0)</f>
        <v>0</v>
      </c>
      <c r="IJ689" s="210">
        <f t="array" aca="1" ref="IJ689" ca="1">IF(RAND()&lt;=_xlfn.NORM.S.DIST((_xlfn.NORM.S.INV($H$54)-SQRT($H$61)*$C689)/SQRT(1-$H$61),TRUE),(1-(1-RAND())^(1/$G$57))^(1/$I$57),0)</f>
        <v>0</v>
      </c>
      <c r="IK689" s="210">
        <f t="array" aca="1" ref="IK689" ca="1">IF(RAND()&lt;=_xlfn.NORM.S.DIST((_xlfn.NORM.S.INV($H$54)-SQRT($H$61)*$C689)/SQRT(1-$H$61),TRUE),(1-(1-RAND())^(1/$G$57))^(1/$I$57),0)</f>
        <v>0</v>
      </c>
      <c r="IL689" s="210">
        <f t="array" aca="1" ref="IL689" ca="1">IF(RAND()&lt;=_xlfn.NORM.S.DIST((_xlfn.NORM.S.INV($H$54)-SQRT($H$61)*$C689)/SQRT(1-$H$61),TRUE),(1-(1-RAND())^(1/$G$57))^(1/$I$57),0)</f>
        <v>0</v>
      </c>
      <c r="IM689" s="210">
        <f t="array" aca="1" ref="IM689" ca="1">IF(RAND()&lt;=_xlfn.NORM.S.DIST((_xlfn.NORM.S.INV($H$54)-SQRT($H$61)*$C689)/SQRT(1-$H$61),TRUE),(1-(1-RAND())^(1/$G$57))^(1/$I$57),0)</f>
        <v>0</v>
      </c>
      <c r="IN689" s="210">
        <f t="array" aca="1" ref="IN689" ca="1">IF(RAND()&lt;=_xlfn.NORM.S.DIST((_xlfn.NORM.S.INV($H$54)-SQRT($H$61)*$C689)/SQRT(1-$H$61),TRUE),(1-(1-RAND())^(1/$G$57))^(1/$I$57),0)</f>
        <v>0</v>
      </c>
      <c r="IO689" s="210">
        <f t="array" aca="1" ref="IO689" ca="1">IF(RAND()&lt;=_xlfn.NORM.S.DIST((_xlfn.NORM.S.INV($H$54)-SQRT($H$61)*$C689)/SQRT(1-$H$61),TRUE),(1-(1-RAND())^(1/$G$57))^(1/$I$57),0)</f>
        <v>0</v>
      </c>
      <c r="IP689" s="210">
        <f t="array" aca="1" ref="IP689" ca="1">IF(RAND()&lt;=_xlfn.NORM.S.DIST((_xlfn.NORM.S.INV($H$54)-SQRT($H$61)*$C689)/SQRT(1-$H$61),TRUE),(1-(1-RAND())^(1/$G$57))^(1/$I$57),0)</f>
        <v>0</v>
      </c>
      <c r="IQ689" s="210">
        <f t="array" aca="1" ref="IQ689" ca="1">IF(RAND()&lt;=_xlfn.NORM.S.DIST((_xlfn.NORM.S.INV($H$54)-SQRT($H$61)*$C689)/SQRT(1-$H$61),TRUE),(1-(1-RAND())^(1/$G$57))^(1/$I$57),0)</f>
        <v>0</v>
      </c>
      <c r="IR689" s="210">
        <f t="array" aca="1" ref="IR689" ca="1">IF(RAND()&lt;=_xlfn.NORM.S.DIST((_xlfn.NORM.S.INV($H$54)-SQRT($H$61)*$C689)/SQRT(1-$H$61),TRUE),(1-(1-RAND())^(1/$G$57))^(1/$I$57),0)</f>
        <v>0</v>
      </c>
      <c r="IS689" s="210">
        <f t="array" aca="1" ref="IS689" ca="1">IF(RAND()&lt;=_xlfn.NORM.S.DIST((_xlfn.NORM.S.INV($H$54)-SQRT($H$61)*$C689)/SQRT(1-$H$61),TRUE),(1-(1-RAND())^(1/$G$57))^(1/$I$57),0)</f>
        <v>0</v>
      </c>
      <c r="IT689" s="210">
        <f t="array" aca="1" ref="IT689" ca="1">IF(RAND()&lt;=_xlfn.NORM.S.DIST((_xlfn.NORM.S.INV($H$54)-SQRT($H$61)*$C689)/SQRT(1-$H$61),TRUE),(1-(1-RAND())^(1/$G$57))^(1/$I$57),0)</f>
        <v>0</v>
      </c>
      <c r="IU689" s="210">
        <f t="array" aca="1" ref="IU689" ca="1">IF(RAND()&lt;=_xlfn.NORM.S.DIST((_xlfn.NORM.S.INV($H$54)-SQRT($H$61)*$C689)/SQRT(1-$H$61),TRUE),(1-(1-RAND())^(1/$G$57))^(1/$I$57),0)</f>
        <v>0</v>
      </c>
      <c r="IV689" s="210">
        <f t="array" aca="1" ref="IV689" ca="1">IF(RAND()&lt;=_xlfn.NORM.S.DIST((_xlfn.NORM.S.INV($H$54)-SQRT($H$61)*$C689)/SQRT(1-$H$61),TRUE),(1-(1-RAND())^(1/$G$57))^(1/$I$57),0)</f>
        <v>0</v>
      </c>
      <c r="IW689" s="210">
        <f t="array" aca="1" ref="IW689" ca="1">IF(RAND()&lt;=_xlfn.NORM.S.DIST((_xlfn.NORM.S.INV($H$54)-SQRT($H$61)*$C689)/SQRT(1-$H$61),TRUE),(1-(1-RAND())^(1/$G$57))^(1/$I$57),0)</f>
        <v>0</v>
      </c>
      <c r="IX689" s="210">
        <f t="array" aca="1" ref="IX689" ca="1">IF(RAND()&lt;=_xlfn.NORM.S.DIST((_xlfn.NORM.S.INV($H$54)-SQRT($H$61)*$C689)/SQRT(1-$H$61),TRUE),(1-(1-RAND())^(1/$G$57))^(1/$I$57),0)</f>
        <v>0</v>
      </c>
      <c r="IY689" s="210">
        <f t="array" aca="1" ref="IY689" ca="1">IF(RAND()&lt;=_xlfn.NORM.S.DIST((_xlfn.NORM.S.INV($H$54)-SQRT($H$61)*$C689)/SQRT(1-$H$61),TRUE),(1-(1-RAND())^(1/$G$57))^(1/$I$57),0)</f>
        <v>0</v>
      </c>
      <c r="IZ689" s="210">
        <f t="array" aca="1" ref="IZ689" ca="1">IF(RAND()&lt;=_xlfn.NORM.S.DIST((_xlfn.NORM.S.INV($H$54)-SQRT($H$61)*$C689)/SQRT(1-$H$61),TRUE),(1-(1-RAND())^(1/$G$57))^(1/$I$57),0)</f>
        <v>0</v>
      </c>
      <c r="JA689" s="210">
        <f t="array" aca="1" ref="JA689" ca="1">IF(RAND()&lt;=_xlfn.NORM.S.DIST((_xlfn.NORM.S.INV($H$54)-SQRT($H$61)*$C689)/SQRT(1-$H$61),TRUE),(1-(1-RAND())^(1/$G$57))^(1/$I$57),0)</f>
        <v>0</v>
      </c>
      <c r="JB689" s="210">
        <f t="array" aca="1" ref="JB689" ca="1">IF(RAND()&lt;=_xlfn.NORM.S.DIST((_xlfn.NORM.S.INV($H$54)-SQRT($H$61)*$C689)/SQRT(1-$H$61),TRUE),(1-(1-RAND())^(1/$G$57))^(1/$I$57),0)</f>
        <v>0</v>
      </c>
      <c r="JC689" s="210">
        <f t="array" aca="1" ref="JC689" ca="1">IF(RAND()&lt;=_xlfn.NORM.S.DIST((_xlfn.NORM.S.INV($H$54)-SQRT($H$61)*$C689)/SQRT(1-$H$61),TRUE),(1-(1-RAND())^(1/$G$57))^(1/$I$57),0)</f>
        <v>0</v>
      </c>
      <c r="JD689" s="210">
        <f t="array" aca="1" ref="JD689" ca="1">IF(RAND()&lt;=_xlfn.NORM.S.DIST((_xlfn.NORM.S.INV($H$54)-SQRT($H$61)*$C689)/SQRT(1-$H$61),TRUE),(1-(1-RAND())^(1/$G$57))^(1/$I$57),0)</f>
        <v>0</v>
      </c>
      <c r="JE689" s="210">
        <f t="array" aca="1" ref="JE689" ca="1">IF(RAND()&lt;=_xlfn.NORM.S.DIST((_xlfn.NORM.S.INV($H$54)-SQRT($H$61)*$C689)/SQRT(1-$H$61),TRUE),(1-(1-RAND())^(1/$G$57))^(1/$I$57),0)</f>
        <v>0</v>
      </c>
      <c r="JF689" s="210">
        <f t="array" aca="1" ref="JF689" ca="1">IF(RAND()&lt;=_xlfn.NORM.S.DIST((_xlfn.NORM.S.INV($H$54)-SQRT($H$61)*$C689)/SQRT(1-$H$61),TRUE),(1-(1-RAND())^(1/$G$57))^(1/$I$57),0)</f>
        <v>0</v>
      </c>
      <c r="JG689" s="210">
        <f t="array" aca="1" ref="JG689" ca="1">IF(RAND()&lt;=_xlfn.NORM.S.DIST((_xlfn.NORM.S.INV($H$54)-SQRT($H$61)*$C689)/SQRT(1-$H$61),TRUE),(1-(1-RAND())^(1/$G$57))^(1/$I$57),0)</f>
        <v>0</v>
      </c>
      <c r="JH689" s="210">
        <f t="array" aca="1" ref="JH689" ca="1">IF(RAND()&lt;=_xlfn.NORM.S.DIST((_xlfn.NORM.S.INV($H$54)-SQRT($H$61)*$C689)/SQRT(1-$H$61),TRUE),(1-(1-RAND())^(1/$G$57))^(1/$I$57),0)</f>
        <v>0</v>
      </c>
      <c r="JI689" s="210">
        <f t="array" aca="1" ref="JI689" ca="1">IF(RAND()&lt;=_xlfn.NORM.S.DIST((_xlfn.NORM.S.INV($H$54)-SQRT($H$61)*$C689)/SQRT(1-$H$61),TRUE),(1-(1-RAND())^(1/$G$57))^(1/$I$57),0)</f>
        <v>0</v>
      </c>
      <c r="JJ689" s="210">
        <f t="array" aca="1" ref="JJ689" ca="1">IF(RAND()&lt;=_xlfn.NORM.S.DIST((_xlfn.NORM.S.INV($H$54)-SQRT($H$61)*$C689)/SQRT(1-$H$61),TRUE),(1-(1-RAND())^(1/$G$57))^(1/$I$57),0)</f>
        <v>0</v>
      </c>
      <c r="JK689" s="210">
        <f t="array" aca="1" ref="JK689" ca="1">IF(RAND()&lt;=_xlfn.NORM.S.DIST((_xlfn.NORM.S.INV($H$54)-SQRT($H$61)*$C689)/SQRT(1-$H$61),TRUE),(1-(1-RAND())^(1/$G$57))^(1/$I$57),0)</f>
        <v>0</v>
      </c>
      <c r="JL689" s="210">
        <f t="array" aca="1" ref="JL689" ca="1">IF(RAND()&lt;=_xlfn.NORM.S.DIST((_xlfn.NORM.S.INV($H$54)-SQRT($H$61)*$C689)/SQRT(1-$H$61),TRUE),(1-(1-RAND())^(1/$G$57))^(1/$I$57),0)</f>
        <v>0</v>
      </c>
      <c r="JM689" s="210">
        <f t="array" aca="1" ref="JM689" ca="1">IF(RAND()&lt;=_xlfn.NORM.S.DIST((_xlfn.NORM.S.INV($H$54)-SQRT($H$61)*$C689)/SQRT(1-$H$61),TRUE),(1-(1-RAND())^(1/$G$57))^(1/$I$57),0)</f>
        <v>6.2076778724739011E-2</v>
      </c>
      <c r="JN689" s="210">
        <f t="shared" ca="1" si="158"/>
        <v>3</v>
      </c>
      <c r="JO689" s="210">
        <f t="shared" ca="1" si="159"/>
        <v>1.5896031955818912</v>
      </c>
      <c r="JP689" s="210">
        <f t="array" aca="1" ref="JP689" ca="1">IF(RAND()&lt;=_xlfn.NORM.S.DIST((_xlfn.NORM.S.INV($I$54)-SQRT($I$61)*$C689)/SQRT(1-$I$61),TRUE),(1-(1-RAND())^(1/$G$57))^(1/$I$57),0)</f>
        <v>0.94550830262242069</v>
      </c>
      <c r="JQ689" s="210">
        <f t="array" aca="1" ref="JQ689" ca="1">IF(RAND()&lt;=_xlfn.NORM.S.DIST((_xlfn.NORM.S.INV($I$54)-SQRT($I$61)*$C689)/SQRT(1-$I$61),TRUE),(1-(1-RAND())^(1/$G$57))^(1/$I$57),0)</f>
        <v>0</v>
      </c>
      <c r="JR689" s="210">
        <f t="array" aca="1" ref="JR689" ca="1">IF(RAND()&lt;=_xlfn.NORM.S.DIST((_xlfn.NORM.S.INV($I$54)-SQRT($I$61)*$C689)/SQRT(1-$I$61),TRUE),(1-(1-RAND())^(1/$G$57))^(1/$I$57),0)</f>
        <v>0</v>
      </c>
      <c r="JS689" s="210">
        <f t="array" aca="1" ref="JS689" ca="1">IF(RAND()&lt;=_xlfn.NORM.S.DIST((_xlfn.NORM.S.INV($I$54)-SQRT($I$61)*$C689)/SQRT(1-$I$61),TRUE),(1-(1-RAND())^(1/$G$57))^(1/$I$57),0)</f>
        <v>0.82945077966824177</v>
      </c>
      <c r="JT689" s="210">
        <f t="array" aca="1" ref="JT689" ca="1">IF(RAND()&lt;=_xlfn.NORM.S.DIST((_xlfn.NORM.S.INV($I$54)-SQRT($I$61)*$C689)/SQRT(1-$I$61),TRUE),(1-(1-RAND())^(1/$G$57))^(1/$I$57),0)</f>
        <v>0</v>
      </c>
      <c r="JU689" s="210">
        <f t="array" aca="1" ref="JU689" ca="1">IF(RAND()&lt;=_xlfn.NORM.S.DIST((_xlfn.NORM.S.INV($I$54)-SQRT($I$61)*$C689)/SQRT(1-$I$61),TRUE),(1-(1-RAND())^(1/$G$57))^(1/$I$57),0)</f>
        <v>0</v>
      </c>
      <c r="JV689" s="210">
        <f t="array" aca="1" ref="JV689" ca="1">IF(RAND()&lt;=_xlfn.NORM.S.DIST((_xlfn.NORM.S.INV($I$54)-SQRT($I$61)*$C689)/SQRT(1-$I$61),TRUE),(1-(1-RAND())^(1/$G$57))^(1/$I$57),0)</f>
        <v>0</v>
      </c>
      <c r="JW689" s="210">
        <f t="array" aca="1" ref="JW689" ca="1">IF(RAND()&lt;=_xlfn.NORM.S.DIST((_xlfn.NORM.S.INV($I$54)-SQRT($I$61)*$C689)/SQRT(1-$I$61),TRUE),(1-(1-RAND())^(1/$G$57))^(1/$I$57),0)</f>
        <v>0</v>
      </c>
      <c r="JX689" s="210">
        <f t="array" aca="1" ref="JX689" ca="1">IF(RAND()&lt;=_xlfn.NORM.S.DIST((_xlfn.NORM.S.INV($I$54)-SQRT($I$61)*$C689)/SQRT(1-$I$61),TRUE),(1-(1-RAND())^(1/$G$57))^(1/$I$57),0)</f>
        <v>0</v>
      </c>
      <c r="JY689" s="210">
        <f t="array" aca="1" ref="JY689" ca="1">IF(RAND()&lt;=_xlfn.NORM.S.DIST((_xlfn.NORM.S.INV($I$54)-SQRT($I$61)*$C689)/SQRT(1-$I$61),TRUE),(1-(1-RAND())^(1/$G$57))^(1/$I$57),0)</f>
        <v>0</v>
      </c>
      <c r="JZ689" s="210">
        <f t="array" aca="1" ref="JZ689" ca="1">IF(RAND()&lt;=_xlfn.NORM.S.DIST((_xlfn.NORM.S.INV($I$54)-SQRT($I$61)*$C689)/SQRT(1-$I$61),TRUE),(1-(1-RAND())^(1/$G$57))^(1/$I$57),0)</f>
        <v>0</v>
      </c>
      <c r="KA689" s="210">
        <f t="array" aca="1" ref="KA689" ca="1">IF(RAND()&lt;=_xlfn.NORM.S.DIST((_xlfn.NORM.S.INV($I$54)-SQRT($I$61)*$C689)/SQRT(1-$I$61),TRUE),(1-(1-RAND())^(1/$G$57))^(1/$I$57),0)</f>
        <v>0</v>
      </c>
      <c r="KB689" s="210">
        <f t="array" aca="1" ref="KB689" ca="1">IF(RAND()&lt;=_xlfn.NORM.S.DIST((_xlfn.NORM.S.INV($I$54)-SQRT($I$61)*$C689)/SQRT(1-$I$61),TRUE),(1-(1-RAND())^(1/$G$57))^(1/$I$57),0)</f>
        <v>0</v>
      </c>
      <c r="KC689" s="210">
        <f t="array" aca="1" ref="KC689" ca="1">IF(RAND()&lt;=_xlfn.NORM.S.DIST((_xlfn.NORM.S.INV($I$54)-SQRT($I$61)*$C689)/SQRT(1-$I$61),TRUE),(1-(1-RAND())^(1/$G$57))^(1/$I$57),0)</f>
        <v>0</v>
      </c>
      <c r="KD689" s="210">
        <f t="array" aca="1" ref="KD689" ca="1">IF(RAND()&lt;=_xlfn.NORM.S.DIST((_xlfn.NORM.S.INV($I$54)-SQRT($I$61)*$C689)/SQRT(1-$I$61),TRUE),(1-(1-RAND())^(1/$G$57))^(1/$I$57),0)</f>
        <v>0</v>
      </c>
      <c r="KE689" s="210">
        <f t="array" aca="1" ref="KE689" ca="1">IF(RAND()&lt;=_xlfn.NORM.S.DIST((_xlfn.NORM.S.INV($I$54)-SQRT($I$61)*$C689)/SQRT(1-$I$61),TRUE),(1-(1-RAND())^(1/$G$57))^(1/$I$57),0)</f>
        <v>0</v>
      </c>
      <c r="KF689" s="210">
        <f t="array" aca="1" ref="KF689" ca="1">IF(RAND()&lt;=_xlfn.NORM.S.DIST((_xlfn.NORM.S.INV($I$54)-SQRT($I$61)*$C689)/SQRT(1-$I$61),TRUE),(1-(1-RAND())^(1/$G$57))^(1/$I$57),0)</f>
        <v>0</v>
      </c>
      <c r="KG689" s="210">
        <f t="array" aca="1" ref="KG689" ca="1">IF(RAND()&lt;=_xlfn.NORM.S.DIST((_xlfn.NORM.S.INV($I$54)-SQRT($I$61)*$C689)/SQRT(1-$I$61),TRUE),(1-(1-RAND())^(1/$G$57))^(1/$I$57),0)</f>
        <v>7.6018351290818173E-2</v>
      </c>
      <c r="KH689" s="210">
        <f t="array" aca="1" ref="KH689" ca="1">IF(RAND()&lt;=_xlfn.NORM.S.DIST((_xlfn.NORM.S.INV($I$54)-SQRT($I$61)*$C689)/SQRT(1-$I$61),TRUE),(1-(1-RAND())^(1/$G$57))^(1/$I$57),0)</f>
        <v>0</v>
      </c>
      <c r="KI689" s="210">
        <f t="array" aca="1" ref="KI689" ca="1">IF(RAND()&lt;=_xlfn.NORM.S.DIST((_xlfn.NORM.S.INV($I$54)-SQRT($I$61)*$C689)/SQRT(1-$I$61),TRUE),(1-(1-RAND())^(1/$G$57))^(1/$I$57),0)</f>
        <v>0</v>
      </c>
      <c r="KJ689" s="210">
        <f t="array" aca="1" ref="KJ689" ca="1">IF(RAND()&lt;=_xlfn.NORM.S.DIST((_xlfn.NORM.S.INV($I$54)-SQRT($I$61)*$C689)/SQRT(1-$I$61),TRUE),(1-(1-RAND())^(1/$G$57))^(1/$I$57),0)</f>
        <v>0.58985187280177376</v>
      </c>
      <c r="KK689" s="210">
        <f t="array" aca="1" ref="KK689" ca="1">IF(RAND()&lt;=_xlfn.NORM.S.DIST((_xlfn.NORM.S.INV($I$54)-SQRT($I$61)*$C689)/SQRT(1-$I$61),TRUE),(1-(1-RAND())^(1/$G$57))^(1/$I$57),0)</f>
        <v>9.2059838572518243E-3</v>
      </c>
      <c r="KL689" s="210">
        <f t="array" aca="1" ref="KL689" ca="1">IF(RAND()&lt;=_xlfn.NORM.S.DIST((_xlfn.NORM.S.INV($I$54)-SQRT($I$61)*$C689)/SQRT(1-$I$61),TRUE),(1-(1-RAND())^(1/$G$57))^(1/$I$57),0)</f>
        <v>0</v>
      </c>
      <c r="KM689" s="210">
        <f t="array" aca="1" ref="KM689" ca="1">IF(RAND()&lt;=_xlfn.NORM.S.DIST((_xlfn.NORM.S.INV($I$54)-SQRT($I$61)*$C689)/SQRT(1-$I$61),TRUE),(1-(1-RAND())^(1/$G$57))^(1/$I$57),0)</f>
        <v>0</v>
      </c>
      <c r="KN689" s="210">
        <f t="array" aca="1" ref="KN689" ca="1">IF(RAND()&lt;=_xlfn.NORM.S.DIST((_xlfn.NORM.S.INV($I$54)-SQRT($I$61)*$C689)/SQRT(1-$I$61),TRUE),(1-(1-RAND())^(1/$G$57))^(1/$I$57),0)</f>
        <v>0</v>
      </c>
      <c r="KO689" s="210">
        <f t="array" aca="1" ref="KO689" ca="1">IF(RAND()&lt;=_xlfn.NORM.S.DIST((_xlfn.NORM.S.INV($I$54)-SQRT($I$61)*$C689)/SQRT(1-$I$61),TRUE),(1-(1-RAND())^(1/$G$57))^(1/$I$57),0)</f>
        <v>6.0627339556343959E-4</v>
      </c>
      <c r="KP689" s="210">
        <f t="array" aca="1" ref="KP689" ca="1">IF(RAND()&lt;=_xlfn.NORM.S.DIST((_xlfn.NORM.S.INV($I$54)-SQRT($I$61)*$C689)/SQRT(1-$I$61),TRUE),(1-(1-RAND())^(1/$G$57))^(1/$I$57),0)</f>
        <v>0</v>
      </c>
      <c r="KQ689" s="210">
        <f t="array" aca="1" ref="KQ689" ca="1">IF(RAND()&lt;=_xlfn.NORM.S.DIST((_xlfn.NORM.S.INV($I$54)-SQRT($I$61)*$C689)/SQRT(1-$I$61),TRUE),(1-(1-RAND())^(1/$G$57))^(1/$I$57),0)</f>
        <v>0</v>
      </c>
      <c r="KR689" s="210">
        <f t="array" aca="1" ref="KR689" ca="1">IF(RAND()&lt;=_xlfn.NORM.S.DIST((_xlfn.NORM.S.INV($I$54)-SQRT($I$61)*$C689)/SQRT(1-$I$61),TRUE),(1-(1-RAND())^(1/$G$57))^(1/$I$57),0)</f>
        <v>0</v>
      </c>
      <c r="KS689" s="210">
        <f t="array" aca="1" ref="KS689" ca="1">IF(RAND()&lt;=_xlfn.NORM.S.DIST((_xlfn.NORM.S.INV($I$54)-SQRT($I$61)*$C689)/SQRT(1-$I$61),TRUE),(1-(1-RAND())^(1/$G$57))^(1/$I$57),0)</f>
        <v>0</v>
      </c>
      <c r="KT689" s="210">
        <f t="shared" ca="1" si="160"/>
        <v>6</v>
      </c>
      <c r="KU689" s="210">
        <f t="shared" ca="1" si="161"/>
        <v>2.4506415636360694</v>
      </c>
      <c r="KV689" s="210">
        <f t="array" aca="1" ref="KV689" ca="1">IF(RAND()&lt;=_xlfn.NORM.S.DIST((_xlfn.NORM.S.INV($J$54)-SQRT($J$61)*$C689)/SQRT(1-$J$61),TRUE),(1-(1-RAND())^(1/$G$57))^(1/$I$57),0)</f>
        <v>9.1204626905139502E-2</v>
      </c>
      <c r="KW689" s="210">
        <f t="array" aca="1" ref="KW689" ca="1">IF(RAND()&lt;=_xlfn.NORM.S.DIST((_xlfn.NORM.S.INV($J$54)-SQRT($J$61)*$C689)/SQRT(1-$J$61),TRUE),(1-(1-RAND())^(1/$G$57))^(1/$I$57),0)</f>
        <v>0</v>
      </c>
      <c r="KX689" s="210">
        <f t="array" aca="1" ref="KX689" ca="1">IF(RAND()&lt;=_xlfn.NORM.S.DIST((_xlfn.NORM.S.INV($J$54)-SQRT($J$61)*$C689)/SQRT(1-$J$61),TRUE),(1-(1-RAND())^(1/$G$57))^(1/$I$57),0)</f>
        <v>0.16713337530484651</v>
      </c>
      <c r="KY689" s="210">
        <f t="array" aca="1" ref="KY689" ca="1">IF(RAND()&lt;=_xlfn.NORM.S.DIST((_xlfn.NORM.S.INV($J$54)-SQRT($J$61)*$C689)/SQRT(1-$J$61),TRUE),(1-(1-RAND())^(1/$G$57))^(1/$I$57),0)</f>
        <v>0.31427569595377874</v>
      </c>
      <c r="KZ689" s="210">
        <f t="array" aca="1" ref="KZ689" ca="1">IF(RAND()&lt;=_xlfn.NORM.S.DIST((_xlfn.NORM.S.INV($J$54)-SQRT($J$61)*$C689)/SQRT(1-$J$61),TRUE),(1-(1-RAND())^(1/$G$57))^(1/$I$57),0)</f>
        <v>0.24149104415185746</v>
      </c>
      <c r="LA689" s="210">
        <f t="array" aca="1" ref="LA689" ca="1">IF(RAND()&lt;=_xlfn.NORM.S.DIST((_xlfn.NORM.S.INV($J$54)-SQRT($J$61)*$C689)/SQRT(1-$J$61),TRUE),(1-(1-RAND())^(1/$G$57))^(1/$I$57),0)</f>
        <v>0.87071069611418539</v>
      </c>
      <c r="LB689" s="210">
        <f t="array" aca="1" ref="LB689" ca="1">IF(RAND()&lt;=_xlfn.NORM.S.DIST((_xlfn.NORM.S.INV($J$54)-SQRT($J$61)*$C689)/SQRT(1-$J$61),TRUE),(1-(1-RAND())^(1/$G$57))^(1/$I$57),0)</f>
        <v>0</v>
      </c>
      <c r="LC689" s="210">
        <f t="array" aca="1" ref="LC689" ca="1">IF(RAND()&lt;=_xlfn.NORM.S.DIST((_xlfn.NORM.S.INV($J$54)-SQRT($J$61)*$C689)/SQRT(1-$J$61),TRUE),(1-(1-RAND())^(1/$G$57))^(1/$I$57),0)</f>
        <v>0.23116765879876663</v>
      </c>
      <c r="LD689" s="210">
        <f t="array" aca="1" ref="LD689" ca="1">IF(RAND()&lt;=_xlfn.NORM.S.DIST((_xlfn.NORM.S.INV($J$54)-SQRT($J$61)*$C689)/SQRT(1-$J$61),TRUE),(1-(1-RAND())^(1/$G$57))^(1/$I$57),0)</f>
        <v>0.47030442869122424</v>
      </c>
      <c r="LE689" s="210">
        <f t="array" aca="1" ref="LE689" ca="1">IF(RAND()&lt;=_xlfn.NORM.S.DIST((_xlfn.NORM.S.INV($J$54)-SQRT($J$61)*$C689)/SQRT(1-$J$61),TRUE),(1-(1-RAND())^(1/$G$57))^(1/$I$57),0)</f>
        <v>0.15152973913202425</v>
      </c>
      <c r="LF689" s="210">
        <f t="shared" ca="1" si="162"/>
        <v>8</v>
      </c>
      <c r="LG689" s="210">
        <f t="shared" ca="1" si="163"/>
        <v>2.5378172650518223</v>
      </c>
      <c r="LH689" s="210">
        <f t="shared" ca="1" si="164"/>
        <v>31</v>
      </c>
      <c r="LI689" s="210">
        <f t="shared" ca="1" si="164"/>
        <v>10.531986007145504</v>
      </c>
    </row>
    <row r="690" spans="2:321" x14ac:dyDescent="0.3">
      <c r="B690"/>
      <c r="C690" s="210">
        <f t="shared" ca="1" si="151"/>
        <v>1.2631677484868038</v>
      </c>
      <c r="D690" s="210">
        <f t="array" aca="1" ref="D690" ca="1">IF(RAND()&lt;=_xlfn.NORM.S.DIST((_xlfn.NORM.S.INV($C$54)-SQRT($C$61)*$C690)/SQRT(1-$C$61),TRUE),(1-(1-RAND())^(1/$G$57))^(1/$I$57),0)</f>
        <v>0</v>
      </c>
      <c r="E690" s="210">
        <f t="array" aca="1" ref="E690" ca="1">IF(RAND()&lt;=_xlfn.NORM.S.DIST((_xlfn.NORM.S.INV($C$54)-SQRT($C$61)*$C690)/SQRT(1-$C$61),TRUE),(1-(1-RAND())^(1/$G$57))^(1/$I$57),0)</f>
        <v>0</v>
      </c>
      <c r="F690" s="210">
        <f t="array" aca="1" ref="F690" ca="1">IF(RAND()&lt;=_xlfn.NORM.S.DIST((_xlfn.NORM.S.INV($C$54)-SQRT($C$61)*$C690)/SQRT(1-$C$61),TRUE),(1-(1-RAND())^(1/$G$57))^(1/$I$57),0)</f>
        <v>0</v>
      </c>
      <c r="G690" s="210">
        <f t="array" aca="1" ref="G690" ca="1">IF(RAND()&lt;=_xlfn.NORM.S.DIST((_xlfn.NORM.S.INV($C$54)-SQRT($C$61)*$C690)/SQRT(1-$C$61),TRUE),(1-(1-RAND())^(1/$G$57))^(1/$I$57),0)</f>
        <v>0</v>
      </c>
      <c r="H690" s="210">
        <f t="array" aca="1" ref="H690" ca="1">IF(RAND()&lt;=_xlfn.NORM.S.DIST((_xlfn.NORM.S.INV($C$54)-SQRT($C$61)*$C690)/SQRT(1-$C$61),TRUE),(1-(1-RAND())^(1/$G$57))^(1/$I$57),0)</f>
        <v>0</v>
      </c>
      <c r="I690" s="210">
        <f t="array" aca="1" ref="I690" ca="1">IF(RAND()&lt;=_xlfn.NORM.S.DIST((_xlfn.NORM.S.INV($C$54)-SQRT($C$61)*$C690)/SQRT(1-$C$61),TRUE),(1-(1-RAND())^(1/$G$57))^(1/$I$57),0)</f>
        <v>0</v>
      </c>
      <c r="J690" s="210">
        <f t="array" aca="1" ref="J690" ca="1">IF(RAND()&lt;=_xlfn.NORM.S.DIST((_xlfn.NORM.S.INV($C$54)-SQRT($C$61)*$C690)/SQRT(1-$C$61),TRUE),(1-(1-RAND())^(1/$G$57))^(1/$I$57),0)</f>
        <v>0</v>
      </c>
      <c r="K690" s="210">
        <f t="array" aca="1" ref="K690" ca="1">IF(RAND()&lt;=_xlfn.NORM.S.DIST((_xlfn.NORM.S.INV($C$54)-SQRT($C$61)*$C690)/SQRT(1-$C$61),TRUE),(1-(1-RAND())^(1/$G$57))^(1/$I$57),0)</f>
        <v>0</v>
      </c>
      <c r="L690" s="210">
        <f t="array" aca="1" ref="L690" ca="1">IF(RAND()&lt;=_xlfn.NORM.S.DIST((_xlfn.NORM.S.INV($C$54)-SQRT($C$61)*$C690)/SQRT(1-$C$61),TRUE),(1-(1-RAND())^(1/$G$57))^(1/$I$57),0)</f>
        <v>0</v>
      </c>
      <c r="M690" s="210">
        <f t="array" aca="1" ref="M690" ca="1">IF(RAND()&lt;=_xlfn.NORM.S.DIST((_xlfn.NORM.S.INV($C$54)-SQRT($C$61)*$C690)/SQRT(1-$C$61),TRUE),(1-(1-RAND())^(1/$G$57))^(1/$I$57),0)</f>
        <v>0</v>
      </c>
      <c r="N690" s="210">
        <f t="shared" ca="1" si="165"/>
        <v>0</v>
      </c>
      <c r="O690" s="210">
        <f t="shared" ca="1" si="152"/>
        <v>0</v>
      </c>
      <c r="P690" s="210">
        <f t="array" aca="1" ref="P690" ca="1">IF(RAND()&lt;=_xlfn.NORM.S.DIST((_xlfn.NORM.S.INV($D$54)-SQRT($D$61)*$C690)/SQRT(1-$D$61),TRUE),(1-(1-RAND())^(1/$G$57))^(1/$I$57),0)</f>
        <v>0</v>
      </c>
      <c r="Q690" s="210">
        <f t="array" aca="1" ref="Q690" ca="1">IF(RAND()&lt;=_xlfn.NORM.S.DIST((_xlfn.NORM.S.INV($D$54)-SQRT($D$61)*$C690)/SQRT(1-$D$61),TRUE),(1-(1-RAND())^(1/$G$57))^(1/$I$57),0)</f>
        <v>0</v>
      </c>
      <c r="R690" s="210">
        <f t="array" aca="1" ref="R690" ca="1">IF(RAND()&lt;=_xlfn.NORM.S.DIST((_xlfn.NORM.S.INV($D$54)-SQRT($D$61)*$C690)/SQRT(1-$D$61),TRUE),(1-(1-RAND())^(1/$G$57))^(1/$I$57),0)</f>
        <v>0</v>
      </c>
      <c r="S690" s="210">
        <f t="array" aca="1" ref="S690" ca="1">IF(RAND()&lt;=_xlfn.NORM.S.DIST((_xlfn.NORM.S.INV($D$54)-SQRT($D$61)*$C690)/SQRT(1-$D$61),TRUE),(1-(1-RAND())^(1/$G$57))^(1/$I$57),0)</f>
        <v>0</v>
      </c>
      <c r="T690" s="210">
        <f t="array" aca="1" ref="T690" ca="1">IF(RAND()&lt;=_xlfn.NORM.S.DIST((_xlfn.NORM.S.INV($D$54)-SQRT($D$61)*$C690)/SQRT(1-$D$61),TRUE),(1-(1-RAND())^(1/$G$57))^(1/$I$57),0)</f>
        <v>0</v>
      </c>
      <c r="U690" s="210">
        <f t="array" aca="1" ref="U690" ca="1">IF(RAND()&lt;=_xlfn.NORM.S.DIST((_xlfn.NORM.S.INV($D$54)-SQRT($D$61)*$C690)/SQRT(1-$D$61),TRUE),(1-(1-RAND())^(1/$G$57))^(1/$I$57),0)</f>
        <v>0</v>
      </c>
      <c r="V690" s="210">
        <f t="array" aca="1" ref="V690" ca="1">IF(RAND()&lt;=_xlfn.NORM.S.DIST((_xlfn.NORM.S.INV($D$54)-SQRT($D$61)*$C690)/SQRT(1-$D$61),TRUE),(1-(1-RAND())^(1/$G$57))^(1/$I$57),0)</f>
        <v>0</v>
      </c>
      <c r="W690" s="210">
        <f t="array" aca="1" ref="W690" ca="1">IF(RAND()&lt;=_xlfn.NORM.S.DIST((_xlfn.NORM.S.INV($D$54)-SQRT($D$61)*$C690)/SQRT(1-$D$61),TRUE),(1-(1-RAND())^(1/$G$57))^(1/$I$57),0)</f>
        <v>0</v>
      </c>
      <c r="X690" s="210">
        <f t="array" aca="1" ref="X690" ca="1">IF(RAND()&lt;=_xlfn.NORM.S.DIST((_xlfn.NORM.S.INV($D$54)-SQRT($D$61)*$C690)/SQRT(1-$D$61),TRUE),(1-(1-RAND())^(1/$G$57))^(1/$I$57),0)</f>
        <v>0</v>
      </c>
      <c r="Y690" s="210">
        <f t="array" aca="1" ref="Y690" ca="1">IF(RAND()&lt;=_xlfn.NORM.S.DIST((_xlfn.NORM.S.INV($D$54)-SQRT($D$61)*$C690)/SQRT(1-$D$61),TRUE),(1-(1-RAND())^(1/$G$57))^(1/$I$57),0)</f>
        <v>0</v>
      </c>
      <c r="Z690" s="210">
        <f t="array" aca="1" ref="Z690" ca="1">IF(RAND()&lt;=_xlfn.NORM.S.DIST((_xlfn.NORM.S.INV($D$54)-SQRT($D$61)*$C690)/SQRT(1-$D$61),TRUE),(1-(1-RAND())^(1/$G$57))^(1/$I$57),0)</f>
        <v>0</v>
      </c>
      <c r="AA690" s="210">
        <f t="array" aca="1" ref="AA690" ca="1">IF(RAND()&lt;=_xlfn.NORM.S.DIST((_xlfn.NORM.S.INV($D$54)-SQRT($D$61)*$C690)/SQRT(1-$D$61),TRUE),(1-(1-RAND())^(1/$G$57))^(1/$I$57),0)</f>
        <v>0</v>
      </c>
      <c r="AB690" s="210">
        <f t="array" aca="1" ref="AB690" ca="1">IF(RAND()&lt;=_xlfn.NORM.S.DIST((_xlfn.NORM.S.INV($D$54)-SQRT($D$61)*$C690)/SQRT(1-$D$61),TRUE),(1-(1-RAND())^(1/$G$57))^(1/$I$57),0)</f>
        <v>0</v>
      </c>
      <c r="AC690" s="210">
        <f t="array" aca="1" ref="AC690" ca="1">IF(RAND()&lt;=_xlfn.NORM.S.DIST((_xlfn.NORM.S.INV($D$54)-SQRT($D$61)*$C690)/SQRT(1-$D$61),TRUE),(1-(1-RAND())^(1/$G$57))^(1/$I$57),0)</f>
        <v>0</v>
      </c>
      <c r="AD690" s="210">
        <f t="array" aca="1" ref="AD690" ca="1">IF(RAND()&lt;=_xlfn.NORM.S.DIST((_xlfn.NORM.S.INV($D$54)-SQRT($D$61)*$C690)/SQRT(1-$D$61),TRUE),(1-(1-RAND())^(1/$G$57))^(1/$I$57),0)</f>
        <v>0</v>
      </c>
      <c r="AE690" s="210">
        <f t="array" aca="1" ref="AE690" ca="1">IF(RAND()&lt;=_xlfn.NORM.S.DIST((_xlfn.NORM.S.INV($D$54)-SQRT($D$61)*$C690)/SQRT(1-$D$61),TRUE),(1-(1-RAND())^(1/$G$57))^(1/$I$57),0)</f>
        <v>0</v>
      </c>
      <c r="AF690" s="210">
        <f t="array" aca="1" ref="AF690" ca="1">IF(RAND()&lt;=_xlfn.NORM.S.DIST((_xlfn.NORM.S.INV($D$54)-SQRT($D$61)*$C690)/SQRT(1-$D$61),TRUE),(1-(1-RAND())^(1/$G$57))^(1/$I$57),0)</f>
        <v>0</v>
      </c>
      <c r="AG690" s="210">
        <f t="array" aca="1" ref="AG690" ca="1">IF(RAND()&lt;=_xlfn.NORM.S.DIST((_xlfn.NORM.S.INV($D$54)-SQRT($D$61)*$C690)/SQRT(1-$D$61),TRUE),(1-(1-RAND())^(1/$G$57))^(1/$I$57),0)</f>
        <v>0</v>
      </c>
      <c r="AH690" s="210">
        <f t="array" aca="1" ref="AH690" ca="1">IF(RAND()&lt;=_xlfn.NORM.S.DIST((_xlfn.NORM.S.INV($D$54)-SQRT($D$61)*$C690)/SQRT(1-$D$61),TRUE),(1-(1-RAND())^(1/$G$57))^(1/$I$57),0)</f>
        <v>0</v>
      </c>
      <c r="AI690" s="210">
        <f t="array" aca="1" ref="AI690" ca="1">IF(RAND()&lt;=_xlfn.NORM.S.DIST((_xlfn.NORM.S.INV($D$54)-SQRT($D$61)*$C690)/SQRT(1-$D$61),TRUE),(1-(1-RAND())^(1/$G$57))^(1/$I$57),0)</f>
        <v>0</v>
      </c>
      <c r="AJ690" s="210">
        <f t="array" aca="1" ref="AJ690" ca="1">IF(RAND()&lt;=_xlfn.NORM.S.DIST((_xlfn.NORM.S.INV($D$54)-SQRT($D$61)*$C690)/SQRT(1-$D$61),TRUE),(1-(1-RAND())^(1/$G$57))^(1/$I$57),0)</f>
        <v>0</v>
      </c>
      <c r="AK690" s="210">
        <f t="array" aca="1" ref="AK690" ca="1">IF(RAND()&lt;=_xlfn.NORM.S.DIST((_xlfn.NORM.S.INV($D$54)-SQRT($D$61)*$C690)/SQRT(1-$D$61),TRUE),(1-(1-RAND())^(1/$G$57))^(1/$I$57),0)</f>
        <v>0</v>
      </c>
      <c r="AL690" s="210">
        <f t="array" aca="1" ref="AL690" ca="1">IF(RAND()&lt;=_xlfn.NORM.S.DIST((_xlfn.NORM.S.INV($D$54)-SQRT($D$61)*$C690)/SQRT(1-$D$61),TRUE),(1-(1-RAND())^(1/$G$57))^(1/$I$57),0)</f>
        <v>0</v>
      </c>
      <c r="AM690" s="210">
        <f t="array" aca="1" ref="AM690" ca="1">IF(RAND()&lt;=_xlfn.NORM.S.DIST((_xlfn.NORM.S.INV($D$54)-SQRT($D$61)*$C690)/SQRT(1-$D$61),TRUE),(1-(1-RAND())^(1/$G$57))^(1/$I$57),0)</f>
        <v>0</v>
      </c>
      <c r="AN690" s="210">
        <f t="array" aca="1" ref="AN690" ca="1">IF(RAND()&lt;=_xlfn.NORM.S.DIST((_xlfn.NORM.S.INV($D$54)-SQRT($D$61)*$C690)/SQRT(1-$D$61),TRUE),(1-(1-RAND())^(1/$G$57))^(1/$I$57),0)</f>
        <v>0</v>
      </c>
      <c r="AO690" s="210">
        <f t="array" aca="1" ref="AO690" ca="1">IF(RAND()&lt;=_xlfn.NORM.S.DIST((_xlfn.NORM.S.INV($D$54)-SQRT($D$61)*$C690)/SQRT(1-$D$61),TRUE),(1-(1-RAND())^(1/$G$57))^(1/$I$57),0)</f>
        <v>0</v>
      </c>
      <c r="AP690" s="210">
        <f t="array" aca="1" ref="AP690" ca="1">IF(RAND()&lt;=_xlfn.NORM.S.DIST((_xlfn.NORM.S.INV($D$54)-SQRT($D$61)*$C690)/SQRT(1-$D$61),TRUE),(1-(1-RAND())^(1/$G$57))^(1/$I$57),0)</f>
        <v>0</v>
      </c>
      <c r="AQ690" s="210">
        <f t="array" aca="1" ref="AQ690" ca="1">IF(RAND()&lt;=_xlfn.NORM.S.DIST((_xlfn.NORM.S.INV($D$54)-SQRT($D$61)*$C690)/SQRT(1-$D$61),TRUE),(1-(1-RAND())^(1/$G$57))^(1/$I$57),0)</f>
        <v>0</v>
      </c>
      <c r="AR690" s="210">
        <f t="array" aca="1" ref="AR690" ca="1">IF(RAND()&lt;=_xlfn.NORM.S.DIST((_xlfn.NORM.S.INV($D$54)-SQRT($D$61)*$C690)/SQRT(1-$D$61),TRUE),(1-(1-RAND())^(1/$G$57))^(1/$I$57),0)</f>
        <v>0</v>
      </c>
      <c r="AS690" s="210">
        <f t="array" aca="1" ref="AS690" ca="1">IF(RAND()&lt;=_xlfn.NORM.S.DIST((_xlfn.NORM.S.INV($D$54)-SQRT($D$61)*$C690)/SQRT(1-$D$61),TRUE),(1-(1-RAND())^(1/$G$57))^(1/$I$57),0)</f>
        <v>0</v>
      </c>
      <c r="AT690" s="210">
        <f t="array" aca="1" ref="AT690" ca="1">COUNTIF(P690:AS690,"&gt;"&amp;0)</f>
        <v>0</v>
      </c>
      <c r="AU690" s="210">
        <f t="shared" ca="1" si="153"/>
        <v>0</v>
      </c>
      <c r="AV690" s="210">
        <f t="array" aca="1" ref="AV690" ca="1">IF(RAND()&lt;=_xlfn.NORM.S.DIST((_xlfn.NORM.S.INV($E$54)-SQRT($E$61)*$C690)/SQRT(1-$E$61),TRUE),(1-(1-RAND())^(1/$G$57))^(1/$I$57),0)</f>
        <v>0</v>
      </c>
      <c r="AW690" s="210">
        <f t="array" aca="1" ref="AW690" ca="1">IF(RAND()&lt;=_xlfn.NORM.S.DIST((_xlfn.NORM.S.INV($E$54)-SQRT($E$61)*$C690)/SQRT(1-$E$61),TRUE),(1-(1-RAND())^(1/$G$57))^(1/$I$57),0)</f>
        <v>0</v>
      </c>
      <c r="AX690" s="210">
        <f t="array" aca="1" ref="AX690" ca="1">IF(RAND()&lt;=_xlfn.NORM.S.DIST((_xlfn.NORM.S.INV($E$54)-SQRT($E$61)*$C690)/SQRT(1-$E$61),TRUE),(1-(1-RAND())^(1/$G$57))^(1/$I$57),0)</f>
        <v>0</v>
      </c>
      <c r="AY690" s="210">
        <f t="array" aca="1" ref="AY690" ca="1">IF(RAND()&lt;=_xlfn.NORM.S.DIST((_xlfn.NORM.S.INV($E$54)-SQRT($E$61)*$C690)/SQRT(1-$E$61),TRUE),(1-(1-RAND())^(1/$G$57))^(1/$I$57),0)</f>
        <v>0</v>
      </c>
      <c r="AZ690" s="210">
        <f t="array" aca="1" ref="AZ690" ca="1">IF(RAND()&lt;=_xlfn.NORM.S.DIST((_xlfn.NORM.S.INV($E$54)-SQRT($E$61)*$C690)/SQRT(1-$E$61),TRUE),(1-(1-RAND())^(1/$G$57))^(1/$I$57),0)</f>
        <v>0</v>
      </c>
      <c r="BA690" s="210">
        <f t="array" aca="1" ref="BA690" ca="1">IF(RAND()&lt;=_xlfn.NORM.S.DIST((_xlfn.NORM.S.INV($E$54)-SQRT($E$61)*$C690)/SQRT(1-$E$61),TRUE),(1-(1-RAND())^(1/$G$57))^(1/$I$57),0)</f>
        <v>0</v>
      </c>
      <c r="BB690" s="210">
        <f t="array" aca="1" ref="BB690" ca="1">IF(RAND()&lt;=_xlfn.NORM.S.DIST((_xlfn.NORM.S.INV($E$54)-SQRT($E$61)*$C690)/SQRT(1-$E$61),TRUE),(1-(1-RAND())^(1/$G$57))^(1/$I$57),0)</f>
        <v>0</v>
      </c>
      <c r="BC690" s="210">
        <f t="array" aca="1" ref="BC690" ca="1">IF(RAND()&lt;=_xlfn.NORM.S.DIST((_xlfn.NORM.S.INV($E$54)-SQRT($E$61)*$C690)/SQRT(1-$E$61),TRUE),(1-(1-RAND())^(1/$G$57))^(1/$I$57),0)</f>
        <v>0</v>
      </c>
      <c r="BD690" s="210">
        <f t="array" aca="1" ref="BD690" ca="1">IF(RAND()&lt;=_xlfn.NORM.S.DIST((_xlfn.NORM.S.INV($E$54)-SQRT($E$61)*$C690)/SQRT(1-$E$61),TRUE),(1-(1-RAND())^(1/$G$57))^(1/$I$57),0)</f>
        <v>0</v>
      </c>
      <c r="BE690" s="210">
        <f t="array" aca="1" ref="BE690" ca="1">IF(RAND()&lt;=_xlfn.NORM.S.DIST((_xlfn.NORM.S.INV($E$54)-SQRT($E$61)*$C690)/SQRT(1-$E$61),TRUE),(1-(1-RAND())^(1/$G$57))^(1/$I$57),0)</f>
        <v>0</v>
      </c>
      <c r="BF690" s="210">
        <f t="array" aca="1" ref="BF690" ca="1">IF(RAND()&lt;=_xlfn.NORM.S.DIST((_xlfn.NORM.S.INV($E$54)-SQRT($E$61)*$C690)/SQRT(1-$E$61),TRUE),(1-(1-RAND())^(1/$G$57))^(1/$I$57),0)</f>
        <v>0</v>
      </c>
      <c r="BG690" s="210">
        <f t="array" aca="1" ref="BG690" ca="1">IF(RAND()&lt;=_xlfn.NORM.S.DIST((_xlfn.NORM.S.INV($E$54)-SQRT($E$61)*$C690)/SQRT(1-$E$61),TRUE),(1-(1-RAND())^(1/$G$57))^(1/$I$57),0)</f>
        <v>0</v>
      </c>
      <c r="BH690" s="210">
        <f t="array" aca="1" ref="BH690" ca="1">IF(RAND()&lt;=_xlfn.NORM.S.DIST((_xlfn.NORM.S.INV($E$54)-SQRT($E$61)*$C690)/SQRT(1-$E$61),TRUE),(1-(1-RAND())^(1/$G$57))^(1/$I$57),0)</f>
        <v>0</v>
      </c>
      <c r="BI690" s="210">
        <f t="array" aca="1" ref="BI690" ca="1">IF(RAND()&lt;=_xlfn.NORM.S.DIST((_xlfn.NORM.S.INV($E$54)-SQRT($E$61)*$C690)/SQRT(1-$E$61),TRUE),(1-(1-RAND())^(1/$G$57))^(1/$I$57),0)</f>
        <v>0</v>
      </c>
      <c r="BJ690" s="210">
        <f t="array" aca="1" ref="BJ690" ca="1">IF(RAND()&lt;=_xlfn.NORM.S.DIST((_xlfn.NORM.S.INV($E$54)-SQRT($E$61)*$C690)/SQRT(1-$E$61),TRUE),(1-(1-RAND())^(1/$G$57))^(1/$I$57),0)</f>
        <v>0</v>
      </c>
      <c r="BK690" s="210">
        <f t="array" aca="1" ref="BK690" ca="1">IF(RAND()&lt;=_xlfn.NORM.S.DIST((_xlfn.NORM.S.INV($E$54)-SQRT($E$61)*$C690)/SQRT(1-$E$61),TRUE),(1-(1-RAND())^(1/$G$57))^(1/$I$57),0)</f>
        <v>0</v>
      </c>
      <c r="BL690" s="210">
        <f t="array" aca="1" ref="BL690" ca="1">IF(RAND()&lt;=_xlfn.NORM.S.DIST((_xlfn.NORM.S.INV($E$54)-SQRT($E$61)*$C690)/SQRT(1-$E$61),TRUE),(1-(1-RAND())^(1/$G$57))^(1/$I$57),0)</f>
        <v>0</v>
      </c>
      <c r="BM690" s="210">
        <f t="array" aca="1" ref="BM690" ca="1">IF(RAND()&lt;=_xlfn.NORM.S.DIST((_xlfn.NORM.S.INV($E$54)-SQRT($E$61)*$C690)/SQRT(1-$E$61),TRUE),(1-(1-RAND())^(1/$G$57))^(1/$I$57),0)</f>
        <v>0</v>
      </c>
      <c r="BN690" s="210">
        <f t="array" aca="1" ref="BN690" ca="1">IF(RAND()&lt;=_xlfn.NORM.S.DIST((_xlfn.NORM.S.INV($E$54)-SQRT($E$61)*$C690)/SQRT(1-$E$61),TRUE),(1-(1-RAND())^(1/$G$57))^(1/$I$57),0)</f>
        <v>0</v>
      </c>
      <c r="BO690" s="210">
        <f t="array" aca="1" ref="BO690" ca="1">IF(RAND()&lt;=_xlfn.NORM.S.DIST((_xlfn.NORM.S.INV($E$54)-SQRT($E$61)*$C690)/SQRT(1-$E$61),TRUE),(1-(1-RAND())^(1/$G$57))^(1/$I$57),0)</f>
        <v>0</v>
      </c>
      <c r="BP690" s="210">
        <f t="array" aca="1" ref="BP690" ca="1">IF(RAND()&lt;=_xlfn.NORM.S.DIST((_xlfn.NORM.S.INV($E$54)-SQRT($E$61)*$C690)/SQRT(1-$E$61),TRUE),(1-(1-RAND())^(1/$G$57))^(1/$I$57),0)</f>
        <v>0</v>
      </c>
      <c r="BQ690" s="210">
        <f t="array" aca="1" ref="BQ690" ca="1">IF(RAND()&lt;=_xlfn.NORM.S.DIST((_xlfn.NORM.S.INV($E$54)-SQRT($E$61)*$C690)/SQRT(1-$E$61),TRUE),(1-(1-RAND())^(1/$G$57))^(1/$I$57),0)</f>
        <v>0</v>
      </c>
      <c r="BR690" s="210">
        <f t="array" aca="1" ref="BR690" ca="1">IF(RAND()&lt;=_xlfn.NORM.S.DIST((_xlfn.NORM.S.INV($E$54)-SQRT($E$61)*$C690)/SQRT(1-$E$61),TRUE),(1-(1-RAND())^(1/$G$57))^(1/$I$57),0)</f>
        <v>0</v>
      </c>
      <c r="BS690" s="210">
        <f t="array" aca="1" ref="BS690" ca="1">IF(RAND()&lt;=_xlfn.NORM.S.DIST((_xlfn.NORM.S.INV($E$54)-SQRT($E$61)*$C690)/SQRT(1-$E$61),TRUE),(1-(1-RAND())^(1/$G$57))^(1/$I$57),0)</f>
        <v>0</v>
      </c>
      <c r="BT690" s="210">
        <f t="array" aca="1" ref="BT690" ca="1">IF(RAND()&lt;=_xlfn.NORM.S.DIST((_xlfn.NORM.S.INV($E$54)-SQRT($E$61)*$C690)/SQRT(1-$E$61),TRUE),(1-(1-RAND())^(1/$G$57))^(1/$I$57),0)</f>
        <v>0</v>
      </c>
      <c r="BU690" s="210">
        <f t="array" aca="1" ref="BU690" ca="1">IF(RAND()&lt;=_xlfn.NORM.S.DIST((_xlfn.NORM.S.INV($E$54)-SQRT($E$61)*$C690)/SQRT(1-$E$61),TRUE),(1-(1-RAND())^(1/$G$57))^(1/$I$57),0)</f>
        <v>0</v>
      </c>
      <c r="BV690" s="210">
        <f t="array" aca="1" ref="BV690" ca="1">IF(RAND()&lt;=_xlfn.NORM.S.DIST((_xlfn.NORM.S.INV($E$54)-SQRT($E$61)*$C690)/SQRT(1-$E$61),TRUE),(1-(1-RAND())^(1/$G$57))^(1/$I$57),0)</f>
        <v>0</v>
      </c>
      <c r="BW690" s="210">
        <f t="array" aca="1" ref="BW690" ca="1">IF(RAND()&lt;=_xlfn.NORM.S.DIST((_xlfn.NORM.S.INV($E$54)-SQRT($E$61)*$C690)/SQRT(1-$E$61),TRUE),(1-(1-RAND())^(1/$G$57))^(1/$I$57),0)</f>
        <v>0</v>
      </c>
      <c r="BX690" s="210">
        <f t="array" aca="1" ref="BX690" ca="1">IF(RAND()&lt;=_xlfn.NORM.S.DIST((_xlfn.NORM.S.INV($E$54)-SQRT($E$61)*$C690)/SQRT(1-$E$61),TRUE),(1-(1-RAND())^(1/$G$57))^(1/$I$57),0)</f>
        <v>0</v>
      </c>
      <c r="BY690" s="210">
        <f t="array" aca="1" ref="BY690" ca="1">IF(RAND()&lt;=_xlfn.NORM.S.DIST((_xlfn.NORM.S.INV($E$54)-SQRT($E$61)*$C690)/SQRT(1-$E$61),TRUE),(1-(1-RAND())^(1/$G$57))^(1/$I$57),0)</f>
        <v>0</v>
      </c>
      <c r="BZ690" s="210">
        <f t="array" aca="1" ref="BZ690" ca="1">IF(RAND()&lt;=_xlfn.NORM.S.DIST((_xlfn.NORM.S.INV($E$54)-SQRT($E$61)*$C690)/SQRT(1-$E$61),TRUE),(1-(1-RAND())^(1/$G$57))^(1/$I$57),0)</f>
        <v>0</v>
      </c>
      <c r="CA690" s="210">
        <f t="array" aca="1" ref="CA690" ca="1">IF(RAND()&lt;=_xlfn.NORM.S.DIST((_xlfn.NORM.S.INV($E$54)-SQRT($E$61)*$C690)/SQRT(1-$E$61),TRUE),(1-(1-RAND())^(1/$G$57))^(1/$I$57),0)</f>
        <v>0</v>
      </c>
      <c r="CB690" s="210">
        <f t="array" aca="1" ref="CB690" ca="1">IF(RAND()&lt;=_xlfn.NORM.S.DIST((_xlfn.NORM.S.INV($E$54)-SQRT($E$61)*$C690)/SQRT(1-$E$61),TRUE),(1-(1-RAND())^(1/$G$57))^(1/$I$57),0)</f>
        <v>0</v>
      </c>
      <c r="CC690" s="210">
        <f t="array" aca="1" ref="CC690" ca="1">IF(RAND()&lt;=_xlfn.NORM.S.DIST((_xlfn.NORM.S.INV($E$54)-SQRT($E$61)*$C690)/SQRT(1-$E$61),TRUE),(1-(1-RAND())^(1/$G$57))^(1/$I$57),0)</f>
        <v>0</v>
      </c>
      <c r="CD690" s="210">
        <f t="array" aca="1" ref="CD690" ca="1">IF(RAND()&lt;=_xlfn.NORM.S.DIST((_xlfn.NORM.S.INV($E$54)-SQRT($E$61)*$C690)/SQRT(1-$E$61),TRUE),(1-(1-RAND())^(1/$G$57))^(1/$I$57),0)</f>
        <v>0</v>
      </c>
      <c r="CE690" s="210">
        <f t="array" aca="1" ref="CE690" ca="1">IF(RAND()&lt;=_xlfn.NORM.S.DIST((_xlfn.NORM.S.INV($E$54)-SQRT($E$61)*$C690)/SQRT(1-$E$61),TRUE),(1-(1-RAND())^(1/$G$57))^(1/$I$57),0)</f>
        <v>0</v>
      </c>
      <c r="CF690" s="210">
        <f t="array" aca="1" ref="CF690" ca="1">IF(RAND()&lt;=_xlfn.NORM.S.DIST((_xlfn.NORM.S.INV($E$54)-SQRT($E$61)*$C690)/SQRT(1-$E$61),TRUE),(1-(1-RAND())^(1/$G$57))^(1/$I$57),0)</f>
        <v>0</v>
      </c>
      <c r="CG690" s="210">
        <f t="array" aca="1" ref="CG690" ca="1">IF(RAND()&lt;=_xlfn.NORM.S.DIST((_xlfn.NORM.S.INV($E$54)-SQRT($E$61)*$C690)/SQRT(1-$E$61),TRUE),(1-(1-RAND())^(1/$G$57))^(1/$I$57),0)</f>
        <v>0</v>
      </c>
      <c r="CH690" s="210">
        <f t="array" aca="1" ref="CH690" ca="1">IF(RAND()&lt;=_xlfn.NORM.S.DIST((_xlfn.NORM.S.INV($E$54)-SQRT($E$61)*$C690)/SQRT(1-$E$61),TRUE),(1-(1-RAND())^(1/$G$57))^(1/$I$57),0)</f>
        <v>0</v>
      </c>
      <c r="CI690" s="210">
        <f t="array" aca="1" ref="CI690" ca="1">IF(RAND()&lt;=_xlfn.NORM.S.DIST((_xlfn.NORM.S.INV($E$54)-SQRT($E$61)*$C690)/SQRT(1-$E$61),TRUE),(1-(1-RAND())^(1/$G$57))^(1/$I$57),0)</f>
        <v>0</v>
      </c>
      <c r="CJ690" s="210">
        <f t="array" aca="1" ref="CJ690" ca="1">COUNTIF(AV690:CI690,"&gt;"&amp;0)</f>
        <v>0</v>
      </c>
      <c r="CK690" s="210">
        <f t="shared" ca="1" si="154"/>
        <v>0</v>
      </c>
      <c r="CL690" s="210">
        <f t="array" aca="1" ref="CL690" ca="1">IF(RAND()&lt;=_xlfn.NORM.S.DIST((_xlfn.NORM.S.INV($F$54)-SQRT($F$61)*$C690)/SQRT(1-$F$61),TRUE),(1-(1-RAND())^(1/$G$57))^(1/$I$57),0)</f>
        <v>0</v>
      </c>
      <c r="CM690" s="210">
        <f t="array" aca="1" ref="CM690" ca="1">IF(RAND()&lt;=_xlfn.NORM.S.DIST((_xlfn.NORM.S.INV($F$54)-SQRT($F$61)*$C690)/SQRT(1-$F$61),TRUE),(1-(1-RAND())^(1/$G$57))^(1/$I$57),0)</f>
        <v>0</v>
      </c>
      <c r="CN690" s="210">
        <f t="array" aca="1" ref="CN690" ca="1">IF(RAND()&lt;=_xlfn.NORM.S.DIST((_xlfn.NORM.S.INV($F$54)-SQRT($F$61)*$C690)/SQRT(1-$F$61),TRUE),(1-(1-RAND())^(1/$G$57))^(1/$I$57),0)</f>
        <v>0</v>
      </c>
      <c r="CO690" s="210">
        <f t="array" aca="1" ref="CO690" ca="1">IF(RAND()&lt;=_xlfn.NORM.S.DIST((_xlfn.NORM.S.INV($F$54)-SQRT($F$61)*$C690)/SQRT(1-$F$61),TRUE),(1-(1-RAND())^(1/$G$57))^(1/$I$57),0)</f>
        <v>0</v>
      </c>
      <c r="CP690" s="210">
        <f t="array" aca="1" ref="CP690" ca="1">IF(RAND()&lt;=_xlfn.NORM.S.DIST((_xlfn.NORM.S.INV($F$54)-SQRT($F$61)*$C690)/SQRT(1-$F$61),TRUE),(1-(1-RAND())^(1/$G$57))^(1/$I$57),0)</f>
        <v>0</v>
      </c>
      <c r="CQ690" s="210">
        <f t="array" aca="1" ref="CQ690" ca="1">IF(RAND()&lt;=_xlfn.NORM.S.DIST((_xlfn.NORM.S.INV($F$54)-SQRT($F$61)*$C690)/SQRT(1-$F$61),TRUE),(1-(1-RAND())^(1/$G$57))^(1/$I$57),0)</f>
        <v>0</v>
      </c>
      <c r="CR690" s="210">
        <f t="array" aca="1" ref="CR690" ca="1">IF(RAND()&lt;=_xlfn.NORM.S.DIST((_xlfn.NORM.S.INV($F$54)-SQRT($F$61)*$C690)/SQRT(1-$F$61),TRUE),(1-(1-RAND())^(1/$G$57))^(1/$I$57),0)</f>
        <v>0</v>
      </c>
      <c r="CS690" s="210">
        <f t="array" aca="1" ref="CS690" ca="1">IF(RAND()&lt;=_xlfn.NORM.S.DIST((_xlfn.NORM.S.INV($F$54)-SQRT($F$61)*$C690)/SQRT(1-$F$61),TRUE),(1-(1-RAND())^(1/$G$57))^(1/$I$57),0)</f>
        <v>0</v>
      </c>
      <c r="CT690" s="210">
        <f t="array" aca="1" ref="CT690" ca="1">IF(RAND()&lt;=_xlfn.NORM.S.DIST((_xlfn.NORM.S.INV($F$54)-SQRT($F$61)*$C690)/SQRT(1-$F$61),TRUE),(1-(1-RAND())^(1/$G$57))^(1/$I$57),0)</f>
        <v>0</v>
      </c>
      <c r="CU690" s="210">
        <f t="array" aca="1" ref="CU690" ca="1">IF(RAND()&lt;=_xlfn.NORM.S.DIST((_xlfn.NORM.S.INV($F$54)-SQRT($F$61)*$C690)/SQRT(1-$F$61),TRUE),(1-(1-RAND())^(1/$G$57))^(1/$I$57),0)</f>
        <v>0</v>
      </c>
      <c r="CV690" s="210">
        <f t="array" aca="1" ref="CV690" ca="1">IF(RAND()&lt;=_xlfn.NORM.S.DIST((_xlfn.NORM.S.INV($F$54)-SQRT($F$61)*$C690)/SQRT(1-$F$61),TRUE),(1-(1-RAND())^(1/$G$57))^(1/$I$57),0)</f>
        <v>0</v>
      </c>
      <c r="CW690" s="210">
        <f t="array" aca="1" ref="CW690" ca="1">IF(RAND()&lt;=_xlfn.NORM.S.DIST((_xlfn.NORM.S.INV($F$54)-SQRT($F$61)*$C690)/SQRT(1-$F$61),TRUE),(1-(1-RAND())^(1/$G$57))^(1/$I$57),0)</f>
        <v>0</v>
      </c>
      <c r="CX690" s="210">
        <f t="array" aca="1" ref="CX690" ca="1">IF(RAND()&lt;=_xlfn.NORM.S.DIST((_xlfn.NORM.S.INV($F$54)-SQRT($F$61)*$C690)/SQRT(1-$F$61),TRUE),(1-(1-RAND())^(1/$G$57))^(1/$I$57),0)</f>
        <v>0</v>
      </c>
      <c r="CY690" s="210">
        <f t="array" aca="1" ref="CY690" ca="1">IF(RAND()&lt;=_xlfn.NORM.S.DIST((_xlfn.NORM.S.INV($F$54)-SQRT($F$61)*$C690)/SQRT(1-$F$61),TRUE),(1-(1-RAND())^(1/$G$57))^(1/$I$57),0)</f>
        <v>0</v>
      </c>
      <c r="CZ690" s="210">
        <f t="array" aca="1" ref="CZ690" ca="1">IF(RAND()&lt;=_xlfn.NORM.S.DIST((_xlfn.NORM.S.INV($F$54)-SQRT($F$61)*$C690)/SQRT(1-$F$61),TRUE),(1-(1-RAND())^(1/$G$57))^(1/$I$57),0)</f>
        <v>0</v>
      </c>
      <c r="DA690" s="210">
        <f t="array" aca="1" ref="DA690" ca="1">IF(RAND()&lt;=_xlfn.NORM.S.DIST((_xlfn.NORM.S.INV($F$54)-SQRT($F$61)*$C690)/SQRT(1-$F$61),TRUE),(1-(1-RAND())^(1/$G$57))^(1/$I$57),0)</f>
        <v>0</v>
      </c>
      <c r="DB690" s="210">
        <f t="array" aca="1" ref="DB690" ca="1">IF(RAND()&lt;=_xlfn.NORM.S.DIST((_xlfn.NORM.S.INV($F$54)-SQRT($F$61)*$C690)/SQRT(1-$F$61),TRUE),(1-(1-RAND())^(1/$G$57))^(1/$I$57),0)</f>
        <v>0</v>
      </c>
      <c r="DC690" s="210">
        <f t="array" aca="1" ref="DC690" ca="1">IF(RAND()&lt;=_xlfn.NORM.S.DIST((_xlfn.NORM.S.INV($F$54)-SQRT($F$61)*$C690)/SQRT(1-$F$61),TRUE),(1-(1-RAND())^(1/$G$57))^(1/$I$57),0)</f>
        <v>0</v>
      </c>
      <c r="DD690" s="210">
        <f t="array" aca="1" ref="DD690" ca="1">IF(RAND()&lt;=_xlfn.NORM.S.DIST((_xlfn.NORM.S.INV($F$54)-SQRT($F$61)*$C690)/SQRT(1-$F$61),TRUE),(1-(1-RAND())^(1/$G$57))^(1/$I$57),0)</f>
        <v>0</v>
      </c>
      <c r="DE690" s="210">
        <f t="array" aca="1" ref="DE690" ca="1">IF(RAND()&lt;=_xlfn.NORM.S.DIST((_xlfn.NORM.S.INV($F$54)-SQRT($F$61)*$C690)/SQRT(1-$F$61),TRUE),(1-(1-RAND())^(1/$G$57))^(1/$I$57),0)</f>
        <v>0</v>
      </c>
      <c r="DF690" s="210">
        <f t="array" aca="1" ref="DF690" ca="1">IF(RAND()&lt;=_xlfn.NORM.S.DIST((_xlfn.NORM.S.INV($F$54)-SQRT($F$61)*$C690)/SQRT(1-$F$61),TRUE),(1-(1-RAND())^(1/$G$57))^(1/$I$57),0)</f>
        <v>0</v>
      </c>
      <c r="DG690" s="210">
        <f t="array" aca="1" ref="DG690" ca="1">IF(RAND()&lt;=_xlfn.NORM.S.DIST((_xlfn.NORM.S.INV($F$54)-SQRT($F$61)*$C690)/SQRT(1-$F$61),TRUE),(1-(1-RAND())^(1/$G$57))^(1/$I$57),0)</f>
        <v>0</v>
      </c>
      <c r="DH690" s="210">
        <f t="array" aca="1" ref="DH690" ca="1">IF(RAND()&lt;=_xlfn.NORM.S.DIST((_xlfn.NORM.S.INV($F$54)-SQRT($F$61)*$C690)/SQRT(1-$F$61),TRUE),(1-(1-RAND())^(1/$G$57))^(1/$I$57),0)</f>
        <v>0</v>
      </c>
      <c r="DI690" s="210">
        <f t="array" aca="1" ref="DI690" ca="1">IF(RAND()&lt;=_xlfn.NORM.S.DIST((_xlfn.NORM.S.INV($F$54)-SQRT($F$61)*$C690)/SQRT(1-$F$61),TRUE),(1-(1-RAND())^(1/$G$57))^(1/$I$57),0)</f>
        <v>0</v>
      </c>
      <c r="DJ690" s="210">
        <f t="array" aca="1" ref="DJ690" ca="1">IF(RAND()&lt;=_xlfn.NORM.S.DIST((_xlfn.NORM.S.INV($F$54)-SQRT($F$61)*$C690)/SQRT(1-$F$61),TRUE),(1-(1-RAND())^(1/$G$57))^(1/$I$57),0)</f>
        <v>0</v>
      </c>
      <c r="DK690" s="210">
        <f t="array" aca="1" ref="DK690" ca="1">IF(RAND()&lt;=_xlfn.NORM.S.DIST((_xlfn.NORM.S.INV($F$54)-SQRT($F$61)*$C690)/SQRT(1-$F$61),TRUE),(1-(1-RAND())^(1/$G$57))^(1/$I$57),0)</f>
        <v>0</v>
      </c>
      <c r="DL690" s="210">
        <f t="array" aca="1" ref="DL690" ca="1">IF(RAND()&lt;=_xlfn.NORM.S.DIST((_xlfn.NORM.S.INV($F$54)-SQRT($F$61)*$C690)/SQRT(1-$F$61),TRUE),(1-(1-RAND())^(1/$G$57))^(1/$I$57),0)</f>
        <v>0</v>
      </c>
      <c r="DM690" s="210">
        <f t="array" aca="1" ref="DM690" ca="1">IF(RAND()&lt;=_xlfn.NORM.S.DIST((_xlfn.NORM.S.INV($F$54)-SQRT($F$61)*$C690)/SQRT(1-$F$61),TRUE),(1-(1-RAND())^(1/$G$57))^(1/$I$57),0)</f>
        <v>0</v>
      </c>
      <c r="DN690" s="210">
        <f t="array" aca="1" ref="DN690" ca="1">IF(RAND()&lt;=_xlfn.NORM.S.DIST((_xlfn.NORM.S.INV($F$54)-SQRT($F$61)*$C690)/SQRT(1-$F$61),TRUE),(1-(1-RAND())^(1/$G$57))^(1/$I$57),0)</f>
        <v>0</v>
      </c>
      <c r="DO690" s="210">
        <f t="array" aca="1" ref="DO690" ca="1">IF(RAND()&lt;=_xlfn.NORM.S.DIST((_xlfn.NORM.S.INV($F$54)-SQRT($F$61)*$C690)/SQRT(1-$F$61),TRUE),(1-(1-RAND())^(1/$G$57))^(1/$I$57),0)</f>
        <v>0</v>
      </c>
      <c r="DP690" s="210">
        <f t="array" aca="1" ref="DP690" ca="1">IF(RAND()&lt;=_xlfn.NORM.S.DIST((_xlfn.NORM.S.INV($F$54)-SQRT($F$61)*$C690)/SQRT(1-$F$61),TRUE),(1-(1-RAND())^(1/$G$57))^(1/$I$57),0)</f>
        <v>0</v>
      </c>
      <c r="DQ690" s="210">
        <f t="array" aca="1" ref="DQ690" ca="1">IF(RAND()&lt;=_xlfn.NORM.S.DIST((_xlfn.NORM.S.INV($F$54)-SQRT($F$61)*$C690)/SQRT(1-$F$61),TRUE),(1-(1-RAND())^(1/$G$57))^(1/$I$57),0)</f>
        <v>0</v>
      </c>
      <c r="DR690" s="210">
        <f t="array" aca="1" ref="DR690" ca="1">IF(RAND()&lt;=_xlfn.NORM.S.DIST((_xlfn.NORM.S.INV($F$54)-SQRT($F$61)*$C690)/SQRT(1-$F$61),TRUE),(1-(1-RAND())^(1/$G$57))^(1/$I$57),0)</f>
        <v>0</v>
      </c>
      <c r="DS690" s="210">
        <f t="array" aca="1" ref="DS690" ca="1">IF(RAND()&lt;=_xlfn.NORM.S.DIST((_xlfn.NORM.S.INV($F$54)-SQRT($F$61)*$C690)/SQRT(1-$F$61),TRUE),(1-(1-RAND())^(1/$G$57))^(1/$I$57),0)</f>
        <v>0</v>
      </c>
      <c r="DT690" s="210">
        <f t="array" aca="1" ref="DT690" ca="1">IF(RAND()&lt;=_xlfn.NORM.S.DIST((_xlfn.NORM.S.INV($F$54)-SQRT($F$61)*$C690)/SQRT(1-$F$61),TRUE),(1-(1-RAND())^(1/$G$57))^(1/$I$57),0)</f>
        <v>0</v>
      </c>
      <c r="DU690" s="210">
        <f t="array" aca="1" ref="DU690" ca="1">IF(RAND()&lt;=_xlfn.NORM.S.DIST((_xlfn.NORM.S.INV($F$54)-SQRT($F$61)*$C690)/SQRT(1-$F$61),TRUE),(1-(1-RAND())^(1/$G$57))^(1/$I$57),0)</f>
        <v>0</v>
      </c>
      <c r="DV690" s="210">
        <f t="array" aca="1" ref="DV690" ca="1">IF(RAND()&lt;=_xlfn.NORM.S.DIST((_xlfn.NORM.S.INV($F$54)-SQRT($F$61)*$C690)/SQRT(1-$F$61),TRUE),(1-(1-RAND())^(1/$G$57))^(1/$I$57),0)</f>
        <v>0</v>
      </c>
      <c r="DW690" s="210">
        <f t="array" aca="1" ref="DW690" ca="1">IF(RAND()&lt;=_xlfn.NORM.S.DIST((_xlfn.NORM.S.INV($F$54)-SQRT($F$61)*$C690)/SQRT(1-$F$61),TRUE),(1-(1-RAND())^(1/$G$57))^(1/$I$57),0)</f>
        <v>0</v>
      </c>
      <c r="DX690" s="210">
        <f t="array" aca="1" ref="DX690" ca="1">IF(RAND()&lt;=_xlfn.NORM.S.DIST((_xlfn.NORM.S.INV($F$54)-SQRT($F$61)*$C690)/SQRT(1-$F$61),TRUE),(1-(1-RAND())^(1/$G$57))^(1/$I$57),0)</f>
        <v>0</v>
      </c>
      <c r="DY690" s="210">
        <f t="array" aca="1" ref="DY690" ca="1">IF(RAND()&lt;=_xlfn.NORM.S.DIST((_xlfn.NORM.S.INV($F$54)-SQRT($F$61)*$C690)/SQRT(1-$F$61),TRUE),(1-(1-RAND())^(1/$G$57))^(1/$I$57),0)</f>
        <v>0</v>
      </c>
      <c r="DZ690" s="210">
        <f t="array" aca="1" ref="DZ690" ca="1">IF(RAND()&lt;=_xlfn.NORM.S.DIST((_xlfn.NORM.S.INV($F$54)-SQRT($F$61)*$C690)/SQRT(1-$F$61),TRUE),(1-(1-RAND())^(1/$G$57))^(1/$I$57),0)</f>
        <v>0</v>
      </c>
      <c r="EA690" s="210">
        <f t="array" aca="1" ref="EA690" ca="1">IF(RAND()&lt;=_xlfn.NORM.S.DIST((_xlfn.NORM.S.INV($F$54)-SQRT($F$61)*$C690)/SQRT(1-$F$61),TRUE),(1-(1-RAND())^(1/$G$57))^(1/$I$57),0)</f>
        <v>0</v>
      </c>
      <c r="EB690" s="210">
        <f t="array" aca="1" ref="EB690" ca="1">IF(RAND()&lt;=_xlfn.NORM.S.DIST((_xlfn.NORM.S.INV($F$54)-SQRT($F$61)*$C690)/SQRT(1-$F$61),TRUE),(1-(1-RAND())^(1/$G$57))^(1/$I$57),0)</f>
        <v>0</v>
      </c>
      <c r="EC690" s="210">
        <f t="array" aca="1" ref="EC690" ca="1">IF(RAND()&lt;=_xlfn.NORM.S.DIST((_xlfn.NORM.S.INV($F$54)-SQRT($F$61)*$C690)/SQRT(1-$F$61),TRUE),(1-(1-RAND())^(1/$G$57))^(1/$I$57),0)</f>
        <v>0</v>
      </c>
      <c r="ED690" s="210">
        <f t="array" aca="1" ref="ED690" ca="1">IF(RAND()&lt;=_xlfn.NORM.S.DIST((_xlfn.NORM.S.INV($F$54)-SQRT($F$61)*$C690)/SQRT(1-$F$61),TRUE),(1-(1-RAND())^(1/$G$57))^(1/$I$57),0)</f>
        <v>0</v>
      </c>
      <c r="EE690" s="210">
        <f t="array" aca="1" ref="EE690" ca="1">IF(RAND()&lt;=_xlfn.NORM.S.DIST((_xlfn.NORM.S.INV($F$54)-SQRT($F$61)*$C690)/SQRT(1-$F$61),TRUE),(1-(1-RAND())^(1/$G$57))^(1/$I$57),0)</f>
        <v>0</v>
      </c>
      <c r="EF690" s="210">
        <f t="array" aca="1" ref="EF690" ca="1">IF(RAND()&lt;=_xlfn.NORM.S.DIST((_xlfn.NORM.S.INV($F$54)-SQRT($F$61)*$C690)/SQRT(1-$F$61),TRUE),(1-(1-RAND())^(1/$G$57))^(1/$I$57),0)</f>
        <v>0</v>
      </c>
      <c r="EG690" s="210">
        <f t="array" aca="1" ref="EG690" ca="1">IF(RAND()&lt;=_xlfn.NORM.S.DIST((_xlfn.NORM.S.INV($F$54)-SQRT($F$61)*$C690)/SQRT(1-$F$61),TRUE),(1-(1-RAND())^(1/$G$57))^(1/$I$57),0)</f>
        <v>0</v>
      </c>
      <c r="EH690" s="210">
        <f t="array" aca="1" ref="EH690" ca="1">IF(RAND()&lt;=_xlfn.NORM.S.DIST((_xlfn.NORM.S.INV($F$54)-SQRT($F$61)*$C690)/SQRT(1-$F$61),TRUE),(1-(1-RAND())^(1/$G$57))^(1/$I$57),0)</f>
        <v>0</v>
      </c>
      <c r="EI690" s="210">
        <f t="array" aca="1" ref="EI690" ca="1">IF(RAND()&lt;=_xlfn.NORM.S.DIST((_xlfn.NORM.S.INV($F$54)-SQRT($F$61)*$C690)/SQRT(1-$F$61),TRUE),(1-(1-RAND())^(1/$G$57))^(1/$I$57),0)</f>
        <v>0</v>
      </c>
      <c r="EJ690" s="210">
        <f t="array" aca="1" ref="EJ690" ca="1">IF(RAND()&lt;=_xlfn.NORM.S.DIST((_xlfn.NORM.S.INV($F$54)-SQRT($F$61)*$C690)/SQRT(1-$F$61),TRUE),(1-(1-RAND())^(1/$G$57))^(1/$I$57),0)</f>
        <v>0</v>
      </c>
      <c r="EK690" s="210">
        <f t="array" aca="1" ref="EK690" ca="1">IF(RAND()&lt;=_xlfn.NORM.S.DIST((_xlfn.NORM.S.INV($F$54)-SQRT($F$61)*$C690)/SQRT(1-$F$61),TRUE),(1-(1-RAND())^(1/$G$57))^(1/$I$57),0)</f>
        <v>0</v>
      </c>
      <c r="EL690" s="210">
        <f t="array" aca="1" ref="EL690" ca="1">IF(RAND()&lt;=_xlfn.NORM.S.DIST((_xlfn.NORM.S.INV($F$54)-SQRT($F$61)*$C690)/SQRT(1-$F$61),TRUE),(1-(1-RAND())^(1/$G$57))^(1/$I$57),0)</f>
        <v>0</v>
      </c>
      <c r="EM690" s="210">
        <f t="array" aca="1" ref="EM690" ca="1">IF(RAND()&lt;=_xlfn.NORM.S.DIST((_xlfn.NORM.S.INV($F$54)-SQRT($F$61)*$C690)/SQRT(1-$F$61),TRUE),(1-(1-RAND())^(1/$G$57))^(1/$I$57),0)</f>
        <v>0</v>
      </c>
      <c r="EN690" s="210">
        <f t="array" aca="1" ref="EN690" ca="1">IF(RAND()&lt;=_xlfn.NORM.S.DIST((_xlfn.NORM.S.INV($F$54)-SQRT($F$61)*$C690)/SQRT(1-$F$61),TRUE),(1-(1-RAND())^(1/$G$57))^(1/$I$57),0)</f>
        <v>0</v>
      </c>
      <c r="EO690" s="210">
        <f t="array" aca="1" ref="EO690" ca="1">IF(RAND()&lt;=_xlfn.NORM.S.DIST((_xlfn.NORM.S.INV($F$54)-SQRT($F$61)*$C690)/SQRT(1-$F$61),TRUE),(1-(1-RAND())^(1/$G$57))^(1/$I$57),0)</f>
        <v>0</v>
      </c>
      <c r="EP690" s="210">
        <f t="array" aca="1" ref="EP690" ca="1">IF(RAND()&lt;=_xlfn.NORM.S.DIST((_xlfn.NORM.S.INV($F$54)-SQRT($F$61)*$C690)/SQRT(1-$F$61),TRUE),(1-(1-RAND())^(1/$G$57))^(1/$I$57),0)</f>
        <v>0</v>
      </c>
      <c r="EQ690" s="210">
        <f t="array" aca="1" ref="EQ690" ca="1">IF(RAND()&lt;=_xlfn.NORM.S.DIST((_xlfn.NORM.S.INV($F$54)-SQRT($F$61)*$C690)/SQRT(1-$F$61),TRUE),(1-(1-RAND())^(1/$G$57))^(1/$I$57),0)</f>
        <v>0</v>
      </c>
      <c r="ER690" s="210">
        <f t="array" aca="1" ref="ER690" ca="1">IF(RAND()&lt;=_xlfn.NORM.S.DIST((_xlfn.NORM.S.INV($F$54)-SQRT($F$61)*$C690)/SQRT(1-$F$61),TRUE),(1-(1-RAND())^(1/$G$57))^(1/$I$57),0)</f>
        <v>0</v>
      </c>
      <c r="ES690" s="210">
        <f t="array" aca="1" ref="ES690" ca="1">IF(RAND()&lt;=_xlfn.NORM.S.DIST((_xlfn.NORM.S.INV($F$54)-SQRT($F$61)*$C690)/SQRT(1-$F$61),TRUE),(1-(1-RAND())^(1/$G$57))^(1/$I$57),0)</f>
        <v>0</v>
      </c>
      <c r="ET690" s="210">
        <f t="array" aca="1" ref="ET690" ca="1">IF(RAND()&lt;=_xlfn.NORM.S.DIST((_xlfn.NORM.S.INV($F$54)-SQRT($F$61)*$C690)/SQRT(1-$F$61),TRUE),(1-(1-RAND())^(1/$G$57))^(1/$I$57),0)</f>
        <v>0</v>
      </c>
      <c r="EU690" s="210">
        <f t="array" aca="1" ref="EU690" ca="1">IF(RAND()&lt;=_xlfn.NORM.S.DIST((_xlfn.NORM.S.INV($F$54)-SQRT($F$61)*$C690)/SQRT(1-$F$61),TRUE),(1-(1-RAND())^(1/$G$57))^(1/$I$57),0)</f>
        <v>0</v>
      </c>
      <c r="EV690" s="210">
        <f t="array" aca="1" ref="EV690" ca="1">IF(RAND()&lt;=_xlfn.NORM.S.DIST((_xlfn.NORM.S.INV($F$54)-SQRT($F$61)*$C690)/SQRT(1-$F$61),TRUE),(1-(1-RAND())^(1/$G$57))^(1/$I$57),0)</f>
        <v>0</v>
      </c>
      <c r="EW690" s="210">
        <f t="array" aca="1" ref="EW690" ca="1">IF(RAND()&lt;=_xlfn.NORM.S.DIST((_xlfn.NORM.S.INV($F$54)-SQRT($F$61)*$C690)/SQRT(1-$F$61),TRUE),(1-(1-RAND())^(1/$G$57))^(1/$I$57),0)</f>
        <v>0</v>
      </c>
      <c r="EX690" s="210">
        <f t="array" aca="1" ref="EX690" ca="1">IF(RAND()&lt;=_xlfn.NORM.S.DIST((_xlfn.NORM.S.INV($F$54)-SQRT($F$61)*$C690)/SQRT(1-$F$61),TRUE),(1-(1-RAND())^(1/$G$57))^(1/$I$57),0)</f>
        <v>0</v>
      </c>
      <c r="EY690" s="210">
        <f t="array" aca="1" ref="EY690" ca="1">IF(RAND()&lt;=_xlfn.NORM.S.DIST((_xlfn.NORM.S.INV($F$54)-SQRT($F$61)*$C690)/SQRT(1-$F$61),TRUE),(1-(1-RAND())^(1/$G$57))^(1/$I$57),0)</f>
        <v>0</v>
      </c>
      <c r="EZ690" s="210">
        <f t="array" aca="1" ref="EZ690" ca="1">IF(RAND()&lt;=_xlfn.NORM.S.DIST((_xlfn.NORM.S.INV($F$54)-SQRT($F$61)*$C690)/SQRT(1-$F$61),TRUE),(1-(1-RAND())^(1/$G$57))^(1/$I$57),0)</f>
        <v>0</v>
      </c>
      <c r="FA690" s="210">
        <f t="array" aca="1" ref="FA690" ca="1">IF(RAND()&lt;=_xlfn.NORM.S.DIST((_xlfn.NORM.S.INV($F$54)-SQRT($F$61)*$C690)/SQRT(1-$F$61),TRUE),(1-(1-RAND())^(1/$G$57))^(1/$I$57),0)</f>
        <v>0</v>
      </c>
      <c r="FB690" s="210">
        <f t="array" aca="1" ref="FB690" ca="1">IF(RAND()&lt;=_xlfn.NORM.S.DIST((_xlfn.NORM.S.INV($F$54)-SQRT($F$61)*$C690)/SQRT(1-$F$61),TRUE),(1-(1-RAND())^(1/$G$57))^(1/$I$57),0)</f>
        <v>0</v>
      </c>
      <c r="FC690" s="210">
        <f t="array" aca="1" ref="FC690" ca="1">IF(RAND()&lt;=_xlfn.NORM.S.DIST((_xlfn.NORM.S.INV($F$54)-SQRT($F$61)*$C690)/SQRT(1-$F$61),TRUE),(1-(1-RAND())^(1/$G$57))^(1/$I$57),0)</f>
        <v>0</v>
      </c>
      <c r="FD690" s="210">
        <f t="array" aca="1" ref="FD690" ca="1">IF(RAND()&lt;=_xlfn.NORM.S.DIST((_xlfn.NORM.S.INV($F$54)-SQRT($F$61)*$C690)/SQRT(1-$F$61),TRUE),(1-(1-RAND())^(1/$G$57))^(1/$I$57),0)</f>
        <v>0</v>
      </c>
      <c r="FE690" s="210">
        <f t="array" aca="1" ref="FE690" ca="1">IF(RAND()&lt;=_xlfn.NORM.S.DIST((_xlfn.NORM.S.INV($F$54)-SQRT($F$61)*$C690)/SQRT(1-$F$61),TRUE),(1-(1-RAND())^(1/$G$57))^(1/$I$57),0)</f>
        <v>0</v>
      </c>
      <c r="FF690" s="210">
        <f t="array" aca="1" ref="FF690" ca="1">IF(RAND()&lt;=_xlfn.NORM.S.DIST((_xlfn.NORM.S.INV($F$54)-SQRT($F$61)*$C690)/SQRT(1-$F$61),TRUE),(1-(1-RAND())^(1/$G$57))^(1/$I$57),0)</f>
        <v>0</v>
      </c>
      <c r="FG690" s="210">
        <f t="array" aca="1" ref="FG690" ca="1">IF(RAND()&lt;=_xlfn.NORM.S.DIST((_xlfn.NORM.S.INV($F$54)-SQRT($F$61)*$C690)/SQRT(1-$F$61),TRUE),(1-(1-RAND())^(1/$G$57))^(1/$I$57),0)</f>
        <v>0</v>
      </c>
      <c r="FH690" s="210">
        <f t="array" aca="1" ref="FH690" ca="1">IF(RAND()&lt;=_xlfn.NORM.S.DIST((_xlfn.NORM.S.INV($F$54)-SQRT($F$61)*$C690)/SQRT(1-$F$61),TRUE),(1-(1-RAND())^(1/$G$57))^(1/$I$57),0)</f>
        <v>0</v>
      </c>
      <c r="FI690" s="210">
        <f t="array" aca="1" ref="FI690" ca="1">IF(RAND()&lt;=_xlfn.NORM.S.DIST((_xlfn.NORM.S.INV($F$54)-SQRT($F$61)*$C690)/SQRT(1-$F$61),TRUE),(1-(1-RAND())^(1/$G$57))^(1/$I$57),0)</f>
        <v>0</v>
      </c>
      <c r="FJ690" s="210">
        <f t="array" aca="1" ref="FJ690" ca="1">IF(RAND()&lt;=_xlfn.NORM.S.DIST((_xlfn.NORM.S.INV($F$54)-SQRT($F$61)*$C690)/SQRT(1-$F$61),TRUE),(1-(1-RAND())^(1/$G$57))^(1/$I$57),0)</f>
        <v>0</v>
      </c>
      <c r="FK690" s="210">
        <f t="array" aca="1" ref="FK690" ca="1">IF(RAND()&lt;=_xlfn.NORM.S.DIST((_xlfn.NORM.S.INV($F$54)-SQRT($F$61)*$C690)/SQRT(1-$F$61),TRUE),(1-(1-RAND())^(1/$G$57))^(1/$I$57),0)</f>
        <v>0</v>
      </c>
      <c r="FL690" s="210">
        <f t="array" aca="1" ref="FL690" ca="1">IF(RAND()&lt;=_xlfn.NORM.S.DIST((_xlfn.NORM.S.INV($F$54)-SQRT($F$61)*$C690)/SQRT(1-$F$61),TRUE),(1-(1-RAND())^(1/$G$57))^(1/$I$57),0)</f>
        <v>0</v>
      </c>
      <c r="FM690" s="210">
        <f t="array" aca="1" ref="FM690" ca="1">IF(RAND()&lt;=_xlfn.NORM.S.DIST((_xlfn.NORM.S.INV($F$54)-SQRT($F$61)*$C690)/SQRT(1-$F$61),TRUE),(1-(1-RAND())^(1/$G$57))^(1/$I$57),0)</f>
        <v>0</v>
      </c>
      <c r="FN690" s="210">
        <f t="shared" ca="1" si="155"/>
        <v>0</v>
      </c>
      <c r="FO690" s="210">
        <f t="shared" ca="1" si="166"/>
        <v>0</v>
      </c>
      <c r="FP690" s="210">
        <f t="array" aca="1" ref="FP690" ca="1">IF(RAND()&lt;=_xlfn.NORM.S.DIST((_xlfn.NORM.S.INV($G$54)-SQRT($G$61)*$C690)/SQRT(1-$G$61),TRUE),(1-(1-RAND())^(1/$G$57))^(1/$I$57),0)</f>
        <v>0</v>
      </c>
      <c r="FQ690" s="210">
        <f t="array" aca="1" ref="FQ690" ca="1">IF(RAND()&lt;=_xlfn.NORM.S.DIST((_xlfn.NORM.S.INV($G$54)-SQRT($G$61)*$C690)/SQRT(1-$G$61),TRUE),(1-(1-RAND())^(1/$G$57))^(1/$I$57),0)</f>
        <v>0</v>
      </c>
      <c r="FR690" s="210">
        <f t="array" aca="1" ref="FR690" ca="1">IF(RAND()&lt;=_xlfn.NORM.S.DIST((_xlfn.NORM.S.INV($G$54)-SQRT($G$61)*$C690)/SQRT(1-$G$61),TRUE),(1-(1-RAND())^(1/$G$57))^(1/$I$57),0)</f>
        <v>0</v>
      </c>
      <c r="FS690" s="210">
        <f t="array" aca="1" ref="FS690" ca="1">IF(RAND()&lt;=_xlfn.NORM.S.DIST((_xlfn.NORM.S.INV($G$54)-SQRT($G$61)*$C690)/SQRT(1-$G$61),TRUE),(1-(1-RAND())^(1/$G$57))^(1/$I$57),0)</f>
        <v>0</v>
      </c>
      <c r="FT690" s="210">
        <f t="array" aca="1" ref="FT690" ca="1">IF(RAND()&lt;=_xlfn.NORM.S.DIST((_xlfn.NORM.S.INV($G$54)-SQRT($G$61)*$C690)/SQRT(1-$G$61),TRUE),(1-(1-RAND())^(1/$G$57))^(1/$I$57),0)</f>
        <v>0</v>
      </c>
      <c r="FU690" s="210">
        <f t="array" aca="1" ref="FU690" ca="1">IF(RAND()&lt;=_xlfn.NORM.S.DIST((_xlfn.NORM.S.INV($G$54)-SQRT($G$61)*$C690)/SQRT(1-$G$61),TRUE),(1-(1-RAND())^(1/$G$57))^(1/$I$57),0)</f>
        <v>0</v>
      </c>
      <c r="FV690" s="210">
        <f t="array" aca="1" ref="FV690" ca="1">IF(RAND()&lt;=_xlfn.NORM.S.DIST((_xlfn.NORM.S.INV($G$54)-SQRT($G$61)*$C690)/SQRT(1-$G$61),TRUE),(1-(1-RAND())^(1/$G$57))^(1/$I$57),0)</f>
        <v>0</v>
      </c>
      <c r="FW690" s="210">
        <f t="array" aca="1" ref="FW690" ca="1">IF(RAND()&lt;=_xlfn.NORM.S.DIST((_xlfn.NORM.S.INV($G$54)-SQRT($G$61)*$C690)/SQRT(1-$G$61),TRUE),(1-(1-RAND())^(1/$G$57))^(1/$I$57),0)</f>
        <v>0</v>
      </c>
      <c r="FX690" s="210">
        <f t="array" aca="1" ref="FX690" ca="1">IF(RAND()&lt;=_xlfn.NORM.S.DIST((_xlfn.NORM.S.INV($G$54)-SQRT($G$61)*$C690)/SQRT(1-$G$61),TRUE),(1-(1-RAND())^(1/$G$57))^(1/$I$57),0)</f>
        <v>0</v>
      </c>
      <c r="FY690" s="210">
        <f t="array" aca="1" ref="FY690" ca="1">IF(RAND()&lt;=_xlfn.NORM.S.DIST((_xlfn.NORM.S.INV($G$54)-SQRT($G$61)*$C690)/SQRT(1-$G$61),TRUE),(1-(1-RAND())^(1/$G$57))^(1/$I$57),0)</f>
        <v>0</v>
      </c>
      <c r="FZ690" s="210">
        <f t="array" aca="1" ref="FZ690" ca="1">IF(RAND()&lt;=_xlfn.NORM.S.DIST((_xlfn.NORM.S.INV($G$54)-SQRT($G$61)*$C690)/SQRT(1-$G$61),TRUE),(1-(1-RAND())^(1/$G$57))^(1/$I$57),0)</f>
        <v>0</v>
      </c>
      <c r="GA690" s="210">
        <f t="array" aca="1" ref="GA690" ca="1">IF(RAND()&lt;=_xlfn.NORM.S.DIST((_xlfn.NORM.S.INV($G$54)-SQRT($G$61)*$C690)/SQRT(1-$G$61),TRUE),(1-(1-RAND())^(1/$G$57))^(1/$I$57),0)</f>
        <v>0</v>
      </c>
      <c r="GB690" s="210">
        <f t="array" aca="1" ref="GB690" ca="1">IF(RAND()&lt;=_xlfn.NORM.S.DIST((_xlfn.NORM.S.INV($G$54)-SQRT($G$61)*$C690)/SQRT(1-$G$61),TRUE),(1-(1-RAND())^(1/$G$57))^(1/$I$57),0)</f>
        <v>0</v>
      </c>
      <c r="GC690" s="210">
        <f t="array" aca="1" ref="GC690" ca="1">IF(RAND()&lt;=_xlfn.NORM.S.DIST((_xlfn.NORM.S.INV($G$54)-SQRT($G$61)*$C690)/SQRT(1-$G$61),TRUE),(1-(1-RAND())^(1/$G$57))^(1/$I$57),0)</f>
        <v>0</v>
      </c>
      <c r="GD690" s="210">
        <f t="array" aca="1" ref="GD690" ca="1">IF(RAND()&lt;=_xlfn.NORM.S.DIST((_xlfn.NORM.S.INV($G$54)-SQRT($G$61)*$C690)/SQRT(1-$G$61),TRUE),(1-(1-RAND())^(1/$G$57))^(1/$I$57),0)</f>
        <v>0</v>
      </c>
      <c r="GE690" s="210">
        <f t="array" aca="1" ref="GE690" ca="1">IF(RAND()&lt;=_xlfn.NORM.S.DIST((_xlfn.NORM.S.INV($G$54)-SQRT($G$61)*$C690)/SQRT(1-$G$61),TRUE),(1-(1-RAND())^(1/$G$57))^(1/$I$57),0)</f>
        <v>0</v>
      </c>
      <c r="GF690" s="210">
        <f t="array" aca="1" ref="GF690" ca="1">IF(RAND()&lt;=_xlfn.NORM.S.DIST((_xlfn.NORM.S.INV($G$54)-SQRT($G$61)*$C690)/SQRT(1-$G$61),TRUE),(1-(1-RAND())^(1/$G$57))^(1/$I$57),0)</f>
        <v>0</v>
      </c>
      <c r="GG690" s="210">
        <f t="array" aca="1" ref="GG690" ca="1">IF(RAND()&lt;=_xlfn.NORM.S.DIST((_xlfn.NORM.S.INV($G$54)-SQRT($G$61)*$C690)/SQRT(1-$G$61),TRUE),(1-(1-RAND())^(1/$G$57))^(1/$I$57),0)</f>
        <v>0</v>
      </c>
      <c r="GH690" s="210">
        <f t="array" aca="1" ref="GH690" ca="1">IF(RAND()&lt;=_xlfn.NORM.S.DIST((_xlfn.NORM.S.INV($G$54)-SQRT($G$61)*$C690)/SQRT(1-$G$61),TRUE),(1-(1-RAND())^(1/$G$57))^(1/$I$57),0)</f>
        <v>0</v>
      </c>
      <c r="GI690" s="210">
        <f t="array" aca="1" ref="GI690" ca="1">IF(RAND()&lt;=_xlfn.NORM.S.DIST((_xlfn.NORM.S.INV($G$54)-SQRT($G$61)*$C690)/SQRT(1-$G$61),TRUE),(1-(1-RAND())^(1/$G$57))^(1/$I$57),0)</f>
        <v>0</v>
      </c>
      <c r="GJ690" s="210">
        <f t="array" aca="1" ref="GJ690" ca="1">IF(RAND()&lt;=_xlfn.NORM.S.DIST((_xlfn.NORM.S.INV($G$54)-SQRT($G$61)*$C690)/SQRT(1-$G$61),TRUE),(1-(1-RAND())^(1/$G$57))^(1/$I$57),0)</f>
        <v>0</v>
      </c>
      <c r="GK690" s="210">
        <f t="array" aca="1" ref="GK690" ca="1">IF(RAND()&lt;=_xlfn.NORM.S.DIST((_xlfn.NORM.S.INV($G$54)-SQRT($G$61)*$C690)/SQRT(1-$G$61),TRUE),(1-(1-RAND())^(1/$G$57))^(1/$I$57),0)</f>
        <v>0</v>
      </c>
      <c r="GL690" s="210">
        <f t="array" aca="1" ref="GL690" ca="1">IF(RAND()&lt;=_xlfn.NORM.S.DIST((_xlfn.NORM.S.INV($G$54)-SQRT($G$61)*$C690)/SQRT(1-$G$61),TRUE),(1-(1-RAND())^(1/$G$57))^(1/$I$57),0)</f>
        <v>0</v>
      </c>
      <c r="GM690" s="210">
        <f t="array" aca="1" ref="GM690" ca="1">IF(RAND()&lt;=_xlfn.NORM.S.DIST((_xlfn.NORM.S.INV($G$54)-SQRT($G$61)*$C690)/SQRT(1-$G$61),TRUE),(1-(1-RAND())^(1/$G$57))^(1/$I$57),0)</f>
        <v>0</v>
      </c>
      <c r="GN690" s="210">
        <f t="array" aca="1" ref="GN690" ca="1">IF(RAND()&lt;=_xlfn.NORM.S.DIST((_xlfn.NORM.S.INV($G$54)-SQRT($G$61)*$C690)/SQRT(1-$G$61),TRUE),(1-(1-RAND())^(1/$G$57))^(1/$I$57),0)</f>
        <v>0</v>
      </c>
      <c r="GO690" s="210">
        <f t="array" aca="1" ref="GO690" ca="1">IF(RAND()&lt;=_xlfn.NORM.S.DIST((_xlfn.NORM.S.INV($G$54)-SQRT($G$61)*$C690)/SQRT(1-$G$61),TRUE),(1-(1-RAND())^(1/$G$57))^(1/$I$57),0)</f>
        <v>0</v>
      </c>
      <c r="GP690" s="210">
        <f t="array" aca="1" ref="GP690" ca="1">IF(RAND()&lt;=_xlfn.NORM.S.DIST((_xlfn.NORM.S.INV($G$54)-SQRT($G$61)*$C690)/SQRT(1-$G$61),TRUE),(1-(1-RAND())^(1/$G$57))^(1/$I$57),0)</f>
        <v>0</v>
      </c>
      <c r="GQ690" s="210">
        <f t="array" aca="1" ref="GQ690" ca="1">IF(RAND()&lt;=_xlfn.NORM.S.DIST((_xlfn.NORM.S.INV($G$54)-SQRT($G$61)*$C690)/SQRT(1-$G$61),TRUE),(1-(1-RAND())^(1/$G$57))^(1/$I$57),0)</f>
        <v>0</v>
      </c>
      <c r="GR690" s="210">
        <f t="array" aca="1" ref="GR690" ca="1">IF(RAND()&lt;=_xlfn.NORM.S.DIST((_xlfn.NORM.S.INV($G$54)-SQRT($G$61)*$C690)/SQRT(1-$G$61),TRUE),(1-(1-RAND())^(1/$G$57))^(1/$I$57),0)</f>
        <v>0</v>
      </c>
      <c r="GS690" s="210">
        <f t="array" aca="1" ref="GS690" ca="1">IF(RAND()&lt;=_xlfn.NORM.S.DIST((_xlfn.NORM.S.INV($G$54)-SQRT($G$61)*$C690)/SQRT(1-$G$61),TRUE),(1-(1-RAND())^(1/$G$57))^(1/$I$57),0)</f>
        <v>0</v>
      </c>
      <c r="GT690" s="210">
        <f t="array" aca="1" ref="GT690" ca="1">IF(RAND()&lt;=_xlfn.NORM.S.DIST((_xlfn.NORM.S.INV($G$54)-SQRT($G$61)*$C690)/SQRT(1-$G$61),TRUE),(1-(1-RAND())^(1/$G$57))^(1/$I$57),0)</f>
        <v>0</v>
      </c>
      <c r="GU690" s="210">
        <f t="array" aca="1" ref="GU690" ca="1">IF(RAND()&lt;=_xlfn.NORM.S.DIST((_xlfn.NORM.S.INV($G$54)-SQRT($G$61)*$C690)/SQRT(1-$G$61),TRUE),(1-(1-RAND())^(1/$G$57))^(1/$I$57),0)</f>
        <v>0</v>
      </c>
      <c r="GV690" s="210">
        <f t="array" aca="1" ref="GV690" ca="1">IF(RAND()&lt;=_xlfn.NORM.S.DIST((_xlfn.NORM.S.INV($G$54)-SQRT($G$61)*$C690)/SQRT(1-$G$61),TRUE),(1-(1-RAND())^(1/$G$57))^(1/$I$57),0)</f>
        <v>0</v>
      </c>
      <c r="GW690" s="210">
        <f t="array" aca="1" ref="GW690" ca="1">IF(RAND()&lt;=_xlfn.NORM.S.DIST((_xlfn.NORM.S.INV($G$54)-SQRT($G$61)*$C690)/SQRT(1-$G$61),TRUE),(1-(1-RAND())^(1/$G$57))^(1/$I$57),0)</f>
        <v>0</v>
      </c>
      <c r="GX690" s="210">
        <f t="array" aca="1" ref="GX690" ca="1">IF(RAND()&lt;=_xlfn.NORM.S.DIST((_xlfn.NORM.S.INV($G$54)-SQRT($G$61)*$C690)/SQRT(1-$G$61),TRUE),(1-(1-RAND())^(1/$G$57))^(1/$I$57),0)</f>
        <v>0</v>
      </c>
      <c r="GY690" s="210">
        <f t="array" aca="1" ref="GY690" ca="1">IF(RAND()&lt;=_xlfn.NORM.S.DIST((_xlfn.NORM.S.INV($G$54)-SQRT($G$61)*$C690)/SQRT(1-$G$61),TRUE),(1-(1-RAND())^(1/$G$57))^(1/$I$57),0)</f>
        <v>0</v>
      </c>
      <c r="GZ690" s="210">
        <f t="array" aca="1" ref="GZ690" ca="1">IF(RAND()&lt;=_xlfn.NORM.S.DIST((_xlfn.NORM.S.INV($G$54)-SQRT($G$61)*$C690)/SQRT(1-$G$61),TRUE),(1-(1-RAND())^(1/$G$57))^(1/$I$57),0)</f>
        <v>0</v>
      </c>
      <c r="HA690" s="210">
        <f t="array" aca="1" ref="HA690" ca="1">IF(RAND()&lt;=_xlfn.NORM.S.DIST((_xlfn.NORM.S.INV($G$54)-SQRT($G$61)*$C690)/SQRT(1-$G$61),TRUE),(1-(1-RAND())^(1/$G$57))^(1/$I$57),0)</f>
        <v>0</v>
      </c>
      <c r="HB690" s="210">
        <f t="array" aca="1" ref="HB690" ca="1">IF(RAND()&lt;=_xlfn.NORM.S.DIST((_xlfn.NORM.S.INV($G$54)-SQRT($G$61)*$C690)/SQRT(1-$G$61),TRUE),(1-(1-RAND())^(1/$G$57))^(1/$I$57),0)</f>
        <v>0</v>
      </c>
      <c r="HC690" s="210">
        <f t="array" aca="1" ref="HC690" ca="1">IF(RAND()&lt;=_xlfn.NORM.S.DIST((_xlfn.NORM.S.INV($G$54)-SQRT($G$61)*$C690)/SQRT(1-$G$61),TRUE),(1-(1-RAND())^(1/$G$57))^(1/$I$57),0)</f>
        <v>0</v>
      </c>
      <c r="HD690" s="210">
        <f t="array" aca="1" ref="HD690" ca="1">IF(RAND()&lt;=_xlfn.NORM.S.DIST((_xlfn.NORM.S.INV($G$54)-SQRT($G$61)*$C690)/SQRT(1-$G$61),TRUE),(1-(1-RAND())^(1/$G$57))^(1/$I$57),0)</f>
        <v>0</v>
      </c>
      <c r="HE690" s="210">
        <f t="array" aca="1" ref="HE690" ca="1">IF(RAND()&lt;=_xlfn.NORM.S.DIST((_xlfn.NORM.S.INV($G$54)-SQRT($G$61)*$C690)/SQRT(1-$G$61),TRUE),(1-(1-RAND())^(1/$G$57))^(1/$I$57),0)</f>
        <v>0</v>
      </c>
      <c r="HF690" s="210">
        <f t="array" aca="1" ref="HF690" ca="1">IF(RAND()&lt;=_xlfn.NORM.S.DIST((_xlfn.NORM.S.INV($G$54)-SQRT($G$61)*$C690)/SQRT(1-$G$61),TRUE),(1-(1-RAND())^(1/$G$57))^(1/$I$57),0)</f>
        <v>0</v>
      </c>
      <c r="HG690" s="210">
        <f t="array" aca="1" ref="HG690" ca="1">IF(RAND()&lt;=_xlfn.NORM.S.DIST((_xlfn.NORM.S.INV($G$54)-SQRT($G$61)*$C690)/SQRT(1-$G$61),TRUE),(1-(1-RAND())^(1/$G$57))^(1/$I$57),0)</f>
        <v>0</v>
      </c>
      <c r="HH690" s="210">
        <f t="array" aca="1" ref="HH690" ca="1">IF(RAND()&lt;=_xlfn.NORM.S.DIST((_xlfn.NORM.S.INV($G$54)-SQRT($G$61)*$C690)/SQRT(1-$G$61),TRUE),(1-(1-RAND())^(1/$G$57))^(1/$I$57),0)</f>
        <v>0</v>
      </c>
      <c r="HI690" s="210">
        <f t="array" aca="1" ref="HI690" ca="1">IF(RAND()&lt;=_xlfn.NORM.S.DIST((_xlfn.NORM.S.INV($G$54)-SQRT($G$61)*$C690)/SQRT(1-$G$61),TRUE),(1-(1-RAND())^(1/$G$57))^(1/$I$57),0)</f>
        <v>0</v>
      </c>
      <c r="HJ690" s="210">
        <f t="array" aca="1" ref="HJ690" ca="1">IF(RAND()&lt;=_xlfn.NORM.S.DIST((_xlfn.NORM.S.INV($G$54)-SQRT($G$61)*$C690)/SQRT(1-$G$61),TRUE),(1-(1-RAND())^(1/$G$57))^(1/$I$57),0)</f>
        <v>0</v>
      </c>
      <c r="HK690" s="210">
        <f t="array" aca="1" ref="HK690" ca="1">IF(RAND()&lt;=_xlfn.NORM.S.DIST((_xlfn.NORM.S.INV($G$54)-SQRT($G$61)*$C690)/SQRT(1-$G$61),TRUE),(1-(1-RAND())^(1/$G$57))^(1/$I$57),0)</f>
        <v>0</v>
      </c>
      <c r="HL690" s="210">
        <f t="array" aca="1" ref="HL690" ca="1">IF(RAND()&lt;=_xlfn.NORM.S.DIST((_xlfn.NORM.S.INV($G$54)-SQRT($G$61)*$C690)/SQRT(1-$G$61),TRUE),(1-(1-RAND())^(1/$G$57))^(1/$I$57),0)</f>
        <v>0</v>
      </c>
      <c r="HM690" s="210">
        <f t="array" aca="1" ref="HM690" ca="1">IF(RAND()&lt;=_xlfn.NORM.S.DIST((_xlfn.NORM.S.INV($G$54)-SQRT($G$61)*$C690)/SQRT(1-$G$61),TRUE),(1-(1-RAND())^(1/$G$57))^(1/$I$57),0)</f>
        <v>0</v>
      </c>
      <c r="HN690" s="210">
        <f t="array" aca="1" ref="HN690" ca="1">IF(RAND()&lt;=_xlfn.NORM.S.DIST((_xlfn.NORM.S.INV($G$54)-SQRT($G$61)*$C690)/SQRT(1-$G$61),TRUE),(1-(1-RAND())^(1/$G$57))^(1/$I$57),0)</f>
        <v>3.2720408538812564E-3</v>
      </c>
      <c r="HO690" s="210">
        <f t="array" aca="1" ref="HO690" ca="1">IF(RAND()&lt;=_xlfn.NORM.S.DIST((_xlfn.NORM.S.INV($G$54)-SQRT($G$61)*$C690)/SQRT(1-$G$61),TRUE),(1-(1-RAND())^(1/$G$57))^(1/$I$57),0)</f>
        <v>0</v>
      </c>
      <c r="HP690" s="210">
        <f t="array" aca="1" ref="HP690" ca="1">IF(RAND()&lt;=_xlfn.NORM.S.DIST((_xlfn.NORM.S.INV($G$54)-SQRT($G$61)*$C690)/SQRT(1-$G$61),TRUE),(1-(1-RAND())^(1/$G$57))^(1/$I$57),0)</f>
        <v>0</v>
      </c>
      <c r="HQ690" s="210">
        <f t="array" aca="1" ref="HQ690" ca="1">IF(RAND()&lt;=_xlfn.NORM.S.DIST((_xlfn.NORM.S.INV($G$54)-SQRT($G$61)*$C690)/SQRT(1-$G$61),TRUE),(1-(1-RAND())^(1/$G$57))^(1/$I$57),0)</f>
        <v>0</v>
      </c>
      <c r="HR690" s="210">
        <f t="array" aca="1" ref="HR690" ca="1">IF(RAND()&lt;=_xlfn.NORM.S.DIST((_xlfn.NORM.S.INV($G$54)-SQRT($G$61)*$C690)/SQRT(1-$G$61),TRUE),(1-(1-RAND())^(1/$G$57))^(1/$I$57),0)</f>
        <v>0</v>
      </c>
      <c r="HS690" s="210">
        <f t="array" aca="1" ref="HS690" ca="1">IF(RAND()&lt;=_xlfn.NORM.S.DIST((_xlfn.NORM.S.INV($G$54)-SQRT($G$61)*$C690)/SQRT(1-$G$61),TRUE),(1-(1-RAND())^(1/$G$57))^(1/$I$57),0)</f>
        <v>0</v>
      </c>
      <c r="HT690" s="210">
        <f t="array" aca="1" ref="HT690" ca="1">IF(RAND()&lt;=_xlfn.NORM.S.DIST((_xlfn.NORM.S.INV($G$54)-SQRT($G$61)*$C690)/SQRT(1-$G$61),TRUE),(1-(1-RAND())^(1/$G$57))^(1/$I$57),0)</f>
        <v>0</v>
      </c>
      <c r="HU690" s="210">
        <f t="array" aca="1" ref="HU690" ca="1">IF(RAND()&lt;=_xlfn.NORM.S.DIST((_xlfn.NORM.S.INV($G$54)-SQRT($G$61)*$C690)/SQRT(1-$G$61),TRUE),(1-(1-RAND())^(1/$G$57))^(1/$I$57),0)</f>
        <v>0</v>
      </c>
      <c r="HV690" s="210">
        <f t="array" aca="1" ref="HV690" ca="1">IF(RAND()&lt;=_xlfn.NORM.S.DIST((_xlfn.NORM.S.INV($G$54)-SQRT($G$61)*$C690)/SQRT(1-$G$61),TRUE),(1-(1-RAND())^(1/$G$57))^(1/$I$57),0)</f>
        <v>0</v>
      </c>
      <c r="HW690" s="210">
        <f t="array" aca="1" ref="HW690" ca="1">IF(RAND()&lt;=_xlfn.NORM.S.DIST((_xlfn.NORM.S.INV($G$54)-SQRT($G$61)*$C690)/SQRT(1-$G$61),TRUE),(1-(1-RAND())^(1/$G$57))^(1/$I$57),0)</f>
        <v>0</v>
      </c>
      <c r="HX690" s="210">
        <f t="shared" ca="1" si="156"/>
        <v>1</v>
      </c>
      <c r="HY690" s="210">
        <f t="shared" ca="1" si="157"/>
        <v>3.2720408538812564E-3</v>
      </c>
      <c r="HZ690" s="210">
        <f t="array" aca="1" ref="HZ690" ca="1">IF(RAND()&lt;=_xlfn.NORM.S.DIST((_xlfn.NORM.S.INV($H$54)-SQRT($H$61)*$C690)/SQRT(1-$H$61),TRUE),(1-(1-RAND())^(1/$G$57))^(1/$I$57),0)</f>
        <v>0</v>
      </c>
      <c r="IA690" s="210">
        <f t="array" aca="1" ref="IA690" ca="1">IF(RAND()&lt;=_xlfn.NORM.S.DIST((_xlfn.NORM.S.INV($H$54)-SQRT($H$61)*$C690)/SQRT(1-$H$61),TRUE),(1-(1-RAND())^(1/$G$57))^(1/$I$57),0)</f>
        <v>0</v>
      </c>
      <c r="IB690" s="210">
        <f t="array" aca="1" ref="IB690" ca="1">IF(RAND()&lt;=_xlfn.NORM.S.DIST((_xlfn.NORM.S.INV($H$54)-SQRT($H$61)*$C690)/SQRT(1-$H$61),TRUE),(1-(1-RAND())^(1/$G$57))^(1/$I$57),0)</f>
        <v>0</v>
      </c>
      <c r="IC690" s="210">
        <f t="array" aca="1" ref="IC690" ca="1">IF(RAND()&lt;=_xlfn.NORM.S.DIST((_xlfn.NORM.S.INV($H$54)-SQRT($H$61)*$C690)/SQRT(1-$H$61),TRUE),(1-(1-RAND())^(1/$G$57))^(1/$I$57),0)</f>
        <v>0</v>
      </c>
      <c r="ID690" s="210">
        <f t="array" aca="1" ref="ID690" ca="1">IF(RAND()&lt;=_xlfn.NORM.S.DIST((_xlfn.NORM.S.INV($H$54)-SQRT($H$61)*$C690)/SQRT(1-$H$61),TRUE),(1-(1-RAND())^(1/$G$57))^(1/$I$57),0)</f>
        <v>0</v>
      </c>
      <c r="IE690" s="210">
        <f t="array" aca="1" ref="IE690" ca="1">IF(RAND()&lt;=_xlfn.NORM.S.DIST((_xlfn.NORM.S.INV($H$54)-SQRT($H$61)*$C690)/SQRT(1-$H$61),TRUE),(1-(1-RAND())^(1/$G$57))^(1/$I$57),0)</f>
        <v>0</v>
      </c>
      <c r="IF690" s="210">
        <f t="array" aca="1" ref="IF690" ca="1">IF(RAND()&lt;=_xlfn.NORM.S.DIST((_xlfn.NORM.S.INV($H$54)-SQRT($H$61)*$C690)/SQRT(1-$H$61),TRUE),(1-(1-RAND())^(1/$G$57))^(1/$I$57),0)</f>
        <v>0</v>
      </c>
      <c r="IG690" s="210">
        <f t="array" aca="1" ref="IG690" ca="1">IF(RAND()&lt;=_xlfn.NORM.S.DIST((_xlfn.NORM.S.INV($H$54)-SQRT($H$61)*$C690)/SQRT(1-$H$61),TRUE),(1-(1-RAND())^(1/$G$57))^(1/$I$57),0)</f>
        <v>0</v>
      </c>
      <c r="IH690" s="210">
        <f t="array" aca="1" ref="IH690" ca="1">IF(RAND()&lt;=_xlfn.NORM.S.DIST((_xlfn.NORM.S.INV($H$54)-SQRT($H$61)*$C690)/SQRT(1-$H$61),TRUE),(1-(1-RAND())^(1/$G$57))^(1/$I$57),0)</f>
        <v>0</v>
      </c>
      <c r="II690" s="210">
        <f t="array" aca="1" ref="II690" ca="1">IF(RAND()&lt;=_xlfn.NORM.S.DIST((_xlfn.NORM.S.INV($H$54)-SQRT($H$61)*$C690)/SQRT(1-$H$61),TRUE),(1-(1-RAND())^(1/$G$57))^(1/$I$57),0)</f>
        <v>0</v>
      </c>
      <c r="IJ690" s="210">
        <f t="array" aca="1" ref="IJ690" ca="1">IF(RAND()&lt;=_xlfn.NORM.S.DIST((_xlfn.NORM.S.INV($H$54)-SQRT($H$61)*$C690)/SQRT(1-$H$61),TRUE),(1-(1-RAND())^(1/$G$57))^(1/$I$57),0)</f>
        <v>0.54913906715291638</v>
      </c>
      <c r="IK690" s="210">
        <f t="array" aca="1" ref="IK690" ca="1">IF(RAND()&lt;=_xlfn.NORM.S.DIST((_xlfn.NORM.S.INV($H$54)-SQRT($H$61)*$C690)/SQRT(1-$H$61),TRUE),(1-(1-RAND())^(1/$G$57))^(1/$I$57),0)</f>
        <v>0</v>
      </c>
      <c r="IL690" s="210">
        <f t="array" aca="1" ref="IL690" ca="1">IF(RAND()&lt;=_xlfn.NORM.S.DIST((_xlfn.NORM.S.INV($H$54)-SQRT($H$61)*$C690)/SQRT(1-$H$61),TRUE),(1-(1-RAND())^(1/$G$57))^(1/$I$57),0)</f>
        <v>0</v>
      </c>
      <c r="IM690" s="210">
        <f t="array" aca="1" ref="IM690" ca="1">IF(RAND()&lt;=_xlfn.NORM.S.DIST((_xlfn.NORM.S.INV($H$54)-SQRT($H$61)*$C690)/SQRT(1-$H$61),TRUE),(1-(1-RAND())^(1/$G$57))^(1/$I$57),0)</f>
        <v>0</v>
      </c>
      <c r="IN690" s="210">
        <f t="array" aca="1" ref="IN690" ca="1">IF(RAND()&lt;=_xlfn.NORM.S.DIST((_xlfn.NORM.S.INV($H$54)-SQRT($H$61)*$C690)/SQRT(1-$H$61),TRUE),(1-(1-RAND())^(1/$G$57))^(1/$I$57),0)</f>
        <v>0</v>
      </c>
      <c r="IO690" s="210">
        <f t="array" aca="1" ref="IO690" ca="1">IF(RAND()&lt;=_xlfn.NORM.S.DIST((_xlfn.NORM.S.INV($H$54)-SQRT($H$61)*$C690)/SQRT(1-$H$61),TRUE),(1-(1-RAND())^(1/$G$57))^(1/$I$57),0)</f>
        <v>0</v>
      </c>
      <c r="IP690" s="210">
        <f t="array" aca="1" ref="IP690" ca="1">IF(RAND()&lt;=_xlfn.NORM.S.DIST((_xlfn.NORM.S.INV($H$54)-SQRT($H$61)*$C690)/SQRT(1-$H$61),TRUE),(1-(1-RAND())^(1/$G$57))^(1/$I$57),0)</f>
        <v>0</v>
      </c>
      <c r="IQ690" s="210">
        <f t="array" aca="1" ref="IQ690" ca="1">IF(RAND()&lt;=_xlfn.NORM.S.DIST((_xlfn.NORM.S.INV($H$54)-SQRT($H$61)*$C690)/SQRT(1-$H$61),TRUE),(1-(1-RAND())^(1/$G$57))^(1/$I$57),0)</f>
        <v>0</v>
      </c>
      <c r="IR690" s="210">
        <f t="array" aca="1" ref="IR690" ca="1">IF(RAND()&lt;=_xlfn.NORM.S.DIST((_xlfn.NORM.S.INV($H$54)-SQRT($H$61)*$C690)/SQRT(1-$H$61),TRUE),(1-(1-RAND())^(1/$G$57))^(1/$I$57),0)</f>
        <v>0</v>
      </c>
      <c r="IS690" s="210">
        <f t="array" aca="1" ref="IS690" ca="1">IF(RAND()&lt;=_xlfn.NORM.S.DIST((_xlfn.NORM.S.INV($H$54)-SQRT($H$61)*$C690)/SQRT(1-$H$61),TRUE),(1-(1-RAND())^(1/$G$57))^(1/$I$57),0)</f>
        <v>0</v>
      </c>
      <c r="IT690" s="210">
        <f t="array" aca="1" ref="IT690" ca="1">IF(RAND()&lt;=_xlfn.NORM.S.DIST((_xlfn.NORM.S.INV($H$54)-SQRT($H$61)*$C690)/SQRT(1-$H$61),TRUE),(1-(1-RAND())^(1/$G$57))^(1/$I$57),0)</f>
        <v>0</v>
      </c>
      <c r="IU690" s="210">
        <f t="array" aca="1" ref="IU690" ca="1">IF(RAND()&lt;=_xlfn.NORM.S.DIST((_xlfn.NORM.S.INV($H$54)-SQRT($H$61)*$C690)/SQRT(1-$H$61),TRUE),(1-(1-RAND())^(1/$G$57))^(1/$I$57),0)</f>
        <v>0</v>
      </c>
      <c r="IV690" s="210">
        <f t="array" aca="1" ref="IV690" ca="1">IF(RAND()&lt;=_xlfn.NORM.S.DIST((_xlfn.NORM.S.INV($H$54)-SQRT($H$61)*$C690)/SQRT(1-$H$61),TRUE),(1-(1-RAND())^(1/$G$57))^(1/$I$57),0)</f>
        <v>0</v>
      </c>
      <c r="IW690" s="210">
        <f t="array" aca="1" ref="IW690" ca="1">IF(RAND()&lt;=_xlfn.NORM.S.DIST((_xlfn.NORM.S.INV($H$54)-SQRT($H$61)*$C690)/SQRT(1-$H$61),TRUE),(1-(1-RAND())^(1/$G$57))^(1/$I$57),0)</f>
        <v>0</v>
      </c>
      <c r="IX690" s="210">
        <f t="array" aca="1" ref="IX690" ca="1">IF(RAND()&lt;=_xlfn.NORM.S.DIST((_xlfn.NORM.S.INV($H$54)-SQRT($H$61)*$C690)/SQRT(1-$H$61),TRUE),(1-(1-RAND())^(1/$G$57))^(1/$I$57),0)</f>
        <v>0</v>
      </c>
      <c r="IY690" s="210">
        <f t="array" aca="1" ref="IY690" ca="1">IF(RAND()&lt;=_xlfn.NORM.S.DIST((_xlfn.NORM.S.INV($H$54)-SQRT($H$61)*$C690)/SQRT(1-$H$61),TRUE),(1-(1-RAND())^(1/$G$57))^(1/$I$57),0)</f>
        <v>0</v>
      </c>
      <c r="IZ690" s="210">
        <f t="array" aca="1" ref="IZ690" ca="1">IF(RAND()&lt;=_xlfn.NORM.S.DIST((_xlfn.NORM.S.INV($H$54)-SQRT($H$61)*$C690)/SQRT(1-$H$61),TRUE),(1-(1-RAND())^(1/$G$57))^(1/$I$57),0)</f>
        <v>0</v>
      </c>
      <c r="JA690" s="210">
        <f t="array" aca="1" ref="JA690" ca="1">IF(RAND()&lt;=_xlfn.NORM.S.DIST((_xlfn.NORM.S.INV($H$54)-SQRT($H$61)*$C690)/SQRT(1-$H$61),TRUE),(1-(1-RAND())^(1/$G$57))^(1/$I$57),0)</f>
        <v>0</v>
      </c>
      <c r="JB690" s="210">
        <f t="array" aca="1" ref="JB690" ca="1">IF(RAND()&lt;=_xlfn.NORM.S.DIST((_xlfn.NORM.S.INV($H$54)-SQRT($H$61)*$C690)/SQRT(1-$H$61),TRUE),(1-(1-RAND())^(1/$G$57))^(1/$I$57),0)</f>
        <v>0</v>
      </c>
      <c r="JC690" s="210">
        <f t="array" aca="1" ref="JC690" ca="1">IF(RAND()&lt;=_xlfn.NORM.S.DIST((_xlfn.NORM.S.INV($H$54)-SQRT($H$61)*$C690)/SQRT(1-$H$61),TRUE),(1-(1-RAND())^(1/$G$57))^(1/$I$57),0)</f>
        <v>0</v>
      </c>
      <c r="JD690" s="210">
        <f t="array" aca="1" ref="JD690" ca="1">IF(RAND()&lt;=_xlfn.NORM.S.DIST((_xlfn.NORM.S.INV($H$54)-SQRT($H$61)*$C690)/SQRT(1-$H$61),TRUE),(1-(1-RAND())^(1/$G$57))^(1/$I$57),0)</f>
        <v>0</v>
      </c>
      <c r="JE690" s="210">
        <f t="array" aca="1" ref="JE690" ca="1">IF(RAND()&lt;=_xlfn.NORM.S.DIST((_xlfn.NORM.S.INV($H$54)-SQRT($H$61)*$C690)/SQRT(1-$H$61),TRUE),(1-(1-RAND())^(1/$G$57))^(1/$I$57),0)</f>
        <v>0</v>
      </c>
      <c r="JF690" s="210">
        <f t="array" aca="1" ref="JF690" ca="1">IF(RAND()&lt;=_xlfn.NORM.S.DIST((_xlfn.NORM.S.INV($H$54)-SQRT($H$61)*$C690)/SQRT(1-$H$61),TRUE),(1-(1-RAND())^(1/$G$57))^(1/$I$57),0)</f>
        <v>0</v>
      </c>
      <c r="JG690" s="210">
        <f t="array" aca="1" ref="JG690" ca="1">IF(RAND()&lt;=_xlfn.NORM.S.DIST((_xlfn.NORM.S.INV($H$54)-SQRT($H$61)*$C690)/SQRT(1-$H$61),TRUE),(1-(1-RAND())^(1/$G$57))^(1/$I$57),0)</f>
        <v>0</v>
      </c>
      <c r="JH690" s="210">
        <f t="array" aca="1" ref="JH690" ca="1">IF(RAND()&lt;=_xlfn.NORM.S.DIST((_xlfn.NORM.S.INV($H$54)-SQRT($H$61)*$C690)/SQRT(1-$H$61),TRUE),(1-(1-RAND())^(1/$G$57))^(1/$I$57),0)</f>
        <v>0</v>
      </c>
      <c r="JI690" s="210">
        <f t="array" aca="1" ref="JI690" ca="1">IF(RAND()&lt;=_xlfn.NORM.S.DIST((_xlfn.NORM.S.INV($H$54)-SQRT($H$61)*$C690)/SQRT(1-$H$61),TRUE),(1-(1-RAND())^(1/$G$57))^(1/$I$57),0)</f>
        <v>0</v>
      </c>
      <c r="JJ690" s="210">
        <f t="array" aca="1" ref="JJ690" ca="1">IF(RAND()&lt;=_xlfn.NORM.S.DIST((_xlfn.NORM.S.INV($H$54)-SQRT($H$61)*$C690)/SQRT(1-$H$61),TRUE),(1-(1-RAND())^(1/$G$57))^(1/$I$57),0)</f>
        <v>0</v>
      </c>
      <c r="JK690" s="210">
        <f t="array" aca="1" ref="JK690" ca="1">IF(RAND()&lt;=_xlfn.NORM.S.DIST((_xlfn.NORM.S.INV($H$54)-SQRT($H$61)*$C690)/SQRT(1-$H$61),TRUE),(1-(1-RAND())^(1/$G$57))^(1/$I$57),0)</f>
        <v>0</v>
      </c>
      <c r="JL690" s="210">
        <f t="array" aca="1" ref="JL690" ca="1">IF(RAND()&lt;=_xlfn.NORM.S.DIST((_xlfn.NORM.S.INV($H$54)-SQRT($H$61)*$C690)/SQRT(1-$H$61),TRUE),(1-(1-RAND())^(1/$G$57))^(1/$I$57),0)</f>
        <v>0</v>
      </c>
      <c r="JM690" s="210">
        <f t="array" aca="1" ref="JM690" ca="1">IF(RAND()&lt;=_xlfn.NORM.S.DIST((_xlfn.NORM.S.INV($H$54)-SQRT($H$61)*$C690)/SQRT(1-$H$61),TRUE),(1-(1-RAND())^(1/$G$57))^(1/$I$57),0)</f>
        <v>0</v>
      </c>
      <c r="JN690" s="210">
        <f t="shared" ca="1" si="158"/>
        <v>1</v>
      </c>
      <c r="JO690" s="210">
        <f t="shared" ca="1" si="159"/>
        <v>0.54913906715291638</v>
      </c>
      <c r="JP690" s="210">
        <f t="array" aca="1" ref="JP690" ca="1">IF(RAND()&lt;=_xlfn.NORM.S.DIST((_xlfn.NORM.S.INV($I$54)-SQRT($I$61)*$C690)/SQRT(1-$I$61),TRUE),(1-(1-RAND())^(1/$G$57))^(1/$I$57),0)</f>
        <v>0</v>
      </c>
      <c r="JQ690" s="210">
        <f t="array" aca="1" ref="JQ690" ca="1">IF(RAND()&lt;=_xlfn.NORM.S.DIST((_xlfn.NORM.S.INV($I$54)-SQRT($I$61)*$C690)/SQRT(1-$I$61),TRUE),(1-(1-RAND())^(1/$G$57))^(1/$I$57),0)</f>
        <v>0</v>
      </c>
      <c r="JR690" s="210">
        <f t="array" aca="1" ref="JR690" ca="1">IF(RAND()&lt;=_xlfn.NORM.S.DIST((_xlfn.NORM.S.INV($I$54)-SQRT($I$61)*$C690)/SQRT(1-$I$61),TRUE),(1-(1-RAND())^(1/$G$57))^(1/$I$57),0)</f>
        <v>0</v>
      </c>
      <c r="JS690" s="210">
        <f t="array" aca="1" ref="JS690" ca="1">IF(RAND()&lt;=_xlfn.NORM.S.DIST((_xlfn.NORM.S.INV($I$54)-SQRT($I$61)*$C690)/SQRT(1-$I$61),TRUE),(1-(1-RAND())^(1/$G$57))^(1/$I$57),0)</f>
        <v>0</v>
      </c>
      <c r="JT690" s="210">
        <f t="array" aca="1" ref="JT690" ca="1">IF(RAND()&lt;=_xlfn.NORM.S.DIST((_xlfn.NORM.S.INV($I$54)-SQRT($I$61)*$C690)/SQRT(1-$I$61),TRUE),(1-(1-RAND())^(1/$G$57))^(1/$I$57),0)</f>
        <v>0</v>
      </c>
      <c r="JU690" s="210">
        <f t="array" aca="1" ref="JU690" ca="1">IF(RAND()&lt;=_xlfn.NORM.S.DIST((_xlfn.NORM.S.INV($I$54)-SQRT($I$61)*$C690)/SQRT(1-$I$61),TRUE),(1-(1-RAND())^(1/$G$57))^(1/$I$57),0)</f>
        <v>0</v>
      </c>
      <c r="JV690" s="210">
        <f t="array" aca="1" ref="JV690" ca="1">IF(RAND()&lt;=_xlfn.NORM.S.DIST((_xlfn.NORM.S.INV($I$54)-SQRT($I$61)*$C690)/SQRT(1-$I$61),TRUE),(1-(1-RAND())^(1/$G$57))^(1/$I$57),0)</f>
        <v>0.23894260576815052</v>
      </c>
      <c r="JW690" s="210">
        <f t="array" aca="1" ref="JW690" ca="1">IF(RAND()&lt;=_xlfn.NORM.S.DIST((_xlfn.NORM.S.INV($I$54)-SQRT($I$61)*$C690)/SQRT(1-$I$61),TRUE),(1-(1-RAND())^(1/$G$57))^(1/$I$57),0)</f>
        <v>0</v>
      </c>
      <c r="JX690" s="210">
        <f t="array" aca="1" ref="JX690" ca="1">IF(RAND()&lt;=_xlfn.NORM.S.DIST((_xlfn.NORM.S.INV($I$54)-SQRT($I$61)*$C690)/SQRT(1-$I$61),TRUE),(1-(1-RAND())^(1/$G$57))^(1/$I$57),0)</f>
        <v>0</v>
      </c>
      <c r="JY690" s="210">
        <f t="array" aca="1" ref="JY690" ca="1">IF(RAND()&lt;=_xlfn.NORM.S.DIST((_xlfn.NORM.S.INV($I$54)-SQRT($I$61)*$C690)/SQRT(1-$I$61),TRUE),(1-(1-RAND())^(1/$G$57))^(1/$I$57),0)</f>
        <v>0</v>
      </c>
      <c r="JZ690" s="210">
        <f t="array" aca="1" ref="JZ690" ca="1">IF(RAND()&lt;=_xlfn.NORM.S.DIST((_xlfn.NORM.S.INV($I$54)-SQRT($I$61)*$C690)/SQRT(1-$I$61),TRUE),(1-(1-RAND())^(1/$G$57))^(1/$I$57),0)</f>
        <v>0</v>
      </c>
      <c r="KA690" s="210">
        <f t="array" aca="1" ref="KA690" ca="1">IF(RAND()&lt;=_xlfn.NORM.S.DIST((_xlfn.NORM.S.INV($I$54)-SQRT($I$61)*$C690)/SQRT(1-$I$61),TRUE),(1-(1-RAND())^(1/$G$57))^(1/$I$57),0)</f>
        <v>0</v>
      </c>
      <c r="KB690" s="210">
        <f t="array" aca="1" ref="KB690" ca="1">IF(RAND()&lt;=_xlfn.NORM.S.DIST((_xlfn.NORM.S.INV($I$54)-SQRT($I$61)*$C690)/SQRT(1-$I$61),TRUE),(1-(1-RAND())^(1/$G$57))^(1/$I$57),0)</f>
        <v>0</v>
      </c>
      <c r="KC690" s="210">
        <f t="array" aca="1" ref="KC690" ca="1">IF(RAND()&lt;=_xlfn.NORM.S.DIST((_xlfn.NORM.S.INV($I$54)-SQRT($I$61)*$C690)/SQRT(1-$I$61),TRUE),(1-(1-RAND())^(1/$G$57))^(1/$I$57),0)</f>
        <v>0</v>
      </c>
      <c r="KD690" s="210">
        <f t="array" aca="1" ref="KD690" ca="1">IF(RAND()&lt;=_xlfn.NORM.S.DIST((_xlfn.NORM.S.INV($I$54)-SQRT($I$61)*$C690)/SQRT(1-$I$61),TRUE),(1-(1-RAND())^(1/$G$57))^(1/$I$57),0)</f>
        <v>0</v>
      </c>
      <c r="KE690" s="210">
        <f t="array" aca="1" ref="KE690" ca="1">IF(RAND()&lt;=_xlfn.NORM.S.DIST((_xlfn.NORM.S.INV($I$54)-SQRT($I$61)*$C690)/SQRT(1-$I$61),TRUE),(1-(1-RAND())^(1/$G$57))^(1/$I$57),0)</f>
        <v>0</v>
      </c>
      <c r="KF690" s="210">
        <f t="array" aca="1" ref="KF690" ca="1">IF(RAND()&lt;=_xlfn.NORM.S.DIST((_xlfn.NORM.S.INV($I$54)-SQRT($I$61)*$C690)/SQRT(1-$I$61),TRUE),(1-(1-RAND())^(1/$G$57))^(1/$I$57),0)</f>
        <v>0</v>
      </c>
      <c r="KG690" s="210">
        <f t="array" aca="1" ref="KG690" ca="1">IF(RAND()&lt;=_xlfn.NORM.S.DIST((_xlfn.NORM.S.INV($I$54)-SQRT($I$61)*$C690)/SQRT(1-$I$61),TRUE),(1-(1-RAND())^(1/$G$57))^(1/$I$57),0)</f>
        <v>0</v>
      </c>
      <c r="KH690" s="210">
        <f t="array" aca="1" ref="KH690" ca="1">IF(RAND()&lt;=_xlfn.NORM.S.DIST((_xlfn.NORM.S.INV($I$54)-SQRT($I$61)*$C690)/SQRT(1-$I$61),TRUE),(1-(1-RAND())^(1/$G$57))^(1/$I$57),0)</f>
        <v>0</v>
      </c>
      <c r="KI690" s="210">
        <f t="array" aca="1" ref="KI690" ca="1">IF(RAND()&lt;=_xlfn.NORM.S.DIST((_xlfn.NORM.S.INV($I$54)-SQRT($I$61)*$C690)/SQRT(1-$I$61),TRUE),(1-(1-RAND())^(1/$G$57))^(1/$I$57),0)</f>
        <v>0</v>
      </c>
      <c r="KJ690" s="210">
        <f t="array" aca="1" ref="KJ690" ca="1">IF(RAND()&lt;=_xlfn.NORM.S.DIST((_xlfn.NORM.S.INV($I$54)-SQRT($I$61)*$C690)/SQRT(1-$I$61),TRUE),(1-(1-RAND())^(1/$G$57))^(1/$I$57),0)</f>
        <v>0</v>
      </c>
      <c r="KK690" s="210">
        <f t="array" aca="1" ref="KK690" ca="1">IF(RAND()&lt;=_xlfn.NORM.S.DIST((_xlfn.NORM.S.INV($I$54)-SQRT($I$61)*$C690)/SQRT(1-$I$61),TRUE),(1-(1-RAND())^(1/$G$57))^(1/$I$57),0)</f>
        <v>0</v>
      </c>
      <c r="KL690" s="210">
        <f t="array" aca="1" ref="KL690" ca="1">IF(RAND()&lt;=_xlfn.NORM.S.DIST((_xlfn.NORM.S.INV($I$54)-SQRT($I$61)*$C690)/SQRT(1-$I$61),TRUE),(1-(1-RAND())^(1/$G$57))^(1/$I$57),0)</f>
        <v>0</v>
      </c>
      <c r="KM690" s="210">
        <f t="array" aca="1" ref="KM690" ca="1">IF(RAND()&lt;=_xlfn.NORM.S.DIST((_xlfn.NORM.S.INV($I$54)-SQRT($I$61)*$C690)/SQRT(1-$I$61),TRUE),(1-(1-RAND())^(1/$G$57))^(1/$I$57),0)</f>
        <v>0</v>
      </c>
      <c r="KN690" s="210">
        <f t="array" aca="1" ref="KN690" ca="1">IF(RAND()&lt;=_xlfn.NORM.S.DIST((_xlfn.NORM.S.INV($I$54)-SQRT($I$61)*$C690)/SQRT(1-$I$61),TRUE),(1-(1-RAND())^(1/$G$57))^(1/$I$57),0)</f>
        <v>0</v>
      </c>
      <c r="KO690" s="210">
        <f t="array" aca="1" ref="KO690" ca="1">IF(RAND()&lt;=_xlfn.NORM.S.DIST((_xlfn.NORM.S.INV($I$54)-SQRT($I$61)*$C690)/SQRT(1-$I$61),TRUE),(1-(1-RAND())^(1/$G$57))^(1/$I$57),0)</f>
        <v>0</v>
      </c>
      <c r="KP690" s="210">
        <f t="array" aca="1" ref="KP690" ca="1">IF(RAND()&lt;=_xlfn.NORM.S.DIST((_xlfn.NORM.S.INV($I$54)-SQRT($I$61)*$C690)/SQRT(1-$I$61),TRUE),(1-(1-RAND())^(1/$G$57))^(1/$I$57),0)</f>
        <v>0.7481410331910493</v>
      </c>
      <c r="KQ690" s="210">
        <f t="array" aca="1" ref="KQ690" ca="1">IF(RAND()&lt;=_xlfn.NORM.S.DIST((_xlfn.NORM.S.INV($I$54)-SQRT($I$61)*$C690)/SQRT(1-$I$61),TRUE),(1-(1-RAND())^(1/$G$57))^(1/$I$57),0)</f>
        <v>0</v>
      </c>
      <c r="KR690" s="210">
        <f t="array" aca="1" ref="KR690" ca="1">IF(RAND()&lt;=_xlfn.NORM.S.DIST((_xlfn.NORM.S.INV($I$54)-SQRT($I$61)*$C690)/SQRT(1-$I$61),TRUE),(1-(1-RAND())^(1/$G$57))^(1/$I$57),0)</f>
        <v>0</v>
      </c>
      <c r="KS690" s="210">
        <f t="array" aca="1" ref="KS690" ca="1">IF(RAND()&lt;=_xlfn.NORM.S.DIST((_xlfn.NORM.S.INV($I$54)-SQRT($I$61)*$C690)/SQRT(1-$I$61),TRUE),(1-(1-RAND())^(1/$G$57))^(1/$I$57),0)</f>
        <v>0</v>
      </c>
      <c r="KT690" s="210">
        <f t="shared" ca="1" si="160"/>
        <v>2</v>
      </c>
      <c r="KU690" s="210">
        <f t="shared" ca="1" si="161"/>
        <v>0.98708363895919982</v>
      </c>
      <c r="KV690" s="210">
        <f t="array" aca="1" ref="KV690" ca="1">IF(RAND()&lt;=_xlfn.NORM.S.DIST((_xlfn.NORM.S.INV($J$54)-SQRT($J$61)*$C690)/SQRT(1-$J$61),TRUE),(1-(1-RAND())^(1/$G$57))^(1/$I$57),0)</f>
        <v>0</v>
      </c>
      <c r="KW690" s="210">
        <f t="array" aca="1" ref="KW690" ca="1">IF(RAND()&lt;=_xlfn.NORM.S.DIST((_xlfn.NORM.S.INV($J$54)-SQRT($J$61)*$C690)/SQRT(1-$J$61),TRUE),(1-(1-RAND())^(1/$G$57))^(1/$I$57),0)</f>
        <v>0.93817766985439777</v>
      </c>
      <c r="KX690" s="210">
        <f t="array" aca="1" ref="KX690" ca="1">IF(RAND()&lt;=_xlfn.NORM.S.DIST((_xlfn.NORM.S.INV($J$54)-SQRT($J$61)*$C690)/SQRT(1-$J$61),TRUE),(1-(1-RAND())^(1/$G$57))^(1/$I$57),0)</f>
        <v>0</v>
      </c>
      <c r="KY690" s="210">
        <f t="array" aca="1" ref="KY690" ca="1">IF(RAND()&lt;=_xlfn.NORM.S.DIST((_xlfn.NORM.S.INV($J$54)-SQRT($J$61)*$C690)/SQRT(1-$J$61),TRUE),(1-(1-RAND())^(1/$G$57))^(1/$I$57),0)</f>
        <v>0</v>
      </c>
      <c r="KZ690" s="210">
        <f t="array" aca="1" ref="KZ690" ca="1">IF(RAND()&lt;=_xlfn.NORM.S.DIST((_xlfn.NORM.S.INV($J$54)-SQRT($J$61)*$C690)/SQRT(1-$J$61),TRUE),(1-(1-RAND())^(1/$G$57))^(1/$I$57),0)</f>
        <v>0</v>
      </c>
      <c r="LA690" s="210">
        <f t="array" aca="1" ref="LA690" ca="1">IF(RAND()&lt;=_xlfn.NORM.S.DIST((_xlfn.NORM.S.INV($J$54)-SQRT($J$61)*$C690)/SQRT(1-$J$61),TRUE),(1-(1-RAND())^(1/$G$57))^(1/$I$57),0)</f>
        <v>0</v>
      </c>
      <c r="LB690" s="210">
        <f t="array" aca="1" ref="LB690" ca="1">IF(RAND()&lt;=_xlfn.NORM.S.DIST((_xlfn.NORM.S.INV($J$54)-SQRT($J$61)*$C690)/SQRT(1-$J$61),TRUE),(1-(1-RAND())^(1/$G$57))^(1/$I$57),0)</f>
        <v>0</v>
      </c>
      <c r="LC690" s="210">
        <f t="array" aca="1" ref="LC690" ca="1">IF(RAND()&lt;=_xlfn.NORM.S.DIST((_xlfn.NORM.S.INV($J$54)-SQRT($J$61)*$C690)/SQRT(1-$J$61),TRUE),(1-(1-RAND())^(1/$G$57))^(1/$I$57),0)</f>
        <v>0.98846956281084286</v>
      </c>
      <c r="LD690" s="210">
        <f t="array" aca="1" ref="LD690" ca="1">IF(RAND()&lt;=_xlfn.NORM.S.DIST((_xlfn.NORM.S.INV($J$54)-SQRT($J$61)*$C690)/SQRT(1-$J$61),TRUE),(1-(1-RAND())^(1/$G$57))^(1/$I$57),0)</f>
        <v>0</v>
      </c>
      <c r="LE690" s="210">
        <f t="array" aca="1" ref="LE690" ca="1">IF(RAND()&lt;=_xlfn.NORM.S.DIST((_xlfn.NORM.S.INV($J$54)-SQRT($J$61)*$C690)/SQRT(1-$J$61),TRUE),(1-(1-RAND())^(1/$G$57))^(1/$I$57),0)</f>
        <v>0</v>
      </c>
      <c r="LF690" s="210">
        <f t="shared" ca="1" si="162"/>
        <v>2</v>
      </c>
      <c r="LG690" s="210">
        <f t="shared" ca="1" si="163"/>
        <v>1.9266472326652406</v>
      </c>
      <c r="LH690" s="210">
        <f t="shared" ca="1" si="164"/>
        <v>6</v>
      </c>
      <c r="LI690" s="210">
        <f t="shared" ca="1" si="164"/>
        <v>3.4661419796312378</v>
      </c>
    </row>
    <row r="691" spans="2:321" x14ac:dyDescent="0.3">
      <c r="B691"/>
      <c r="C691" s="210">
        <f t="shared" ca="1" si="151"/>
        <v>-1.3180212221380969</v>
      </c>
      <c r="D691" s="210">
        <f t="array" aca="1" ref="D691" ca="1">IF(RAND()&lt;=_xlfn.NORM.S.DIST((_xlfn.NORM.S.INV($C$54)-SQRT($C$61)*$C691)/SQRT(1-$C$61),TRUE),(1-(1-RAND())^(1/$G$57))^(1/$I$57),0)</f>
        <v>0</v>
      </c>
      <c r="E691" s="210">
        <f t="array" aca="1" ref="E691" ca="1">IF(RAND()&lt;=_xlfn.NORM.S.DIST((_xlfn.NORM.S.INV($C$54)-SQRT($C$61)*$C691)/SQRT(1-$C$61),TRUE),(1-(1-RAND())^(1/$G$57))^(1/$I$57),0)</f>
        <v>0</v>
      </c>
      <c r="F691" s="210">
        <f t="array" aca="1" ref="F691" ca="1">IF(RAND()&lt;=_xlfn.NORM.S.DIST((_xlfn.NORM.S.INV($C$54)-SQRT($C$61)*$C691)/SQRT(1-$C$61),TRUE),(1-(1-RAND())^(1/$G$57))^(1/$I$57),0)</f>
        <v>0</v>
      </c>
      <c r="G691" s="210">
        <f t="array" aca="1" ref="G691" ca="1">IF(RAND()&lt;=_xlfn.NORM.S.DIST((_xlfn.NORM.S.INV($C$54)-SQRT($C$61)*$C691)/SQRT(1-$C$61),TRUE),(1-(1-RAND())^(1/$G$57))^(1/$I$57),0)</f>
        <v>0</v>
      </c>
      <c r="H691" s="210">
        <f t="array" aca="1" ref="H691" ca="1">IF(RAND()&lt;=_xlfn.NORM.S.DIST((_xlfn.NORM.S.INV($C$54)-SQRT($C$61)*$C691)/SQRT(1-$C$61),TRUE),(1-(1-RAND())^(1/$G$57))^(1/$I$57),0)</f>
        <v>0</v>
      </c>
      <c r="I691" s="210">
        <f t="array" aca="1" ref="I691" ca="1">IF(RAND()&lt;=_xlfn.NORM.S.DIST((_xlfn.NORM.S.INV($C$54)-SQRT($C$61)*$C691)/SQRT(1-$C$61),TRUE),(1-(1-RAND())^(1/$G$57))^(1/$I$57),0)</f>
        <v>0</v>
      </c>
      <c r="J691" s="210">
        <f t="array" aca="1" ref="J691" ca="1">IF(RAND()&lt;=_xlfn.NORM.S.DIST((_xlfn.NORM.S.INV($C$54)-SQRT($C$61)*$C691)/SQRT(1-$C$61),TRUE),(1-(1-RAND())^(1/$G$57))^(1/$I$57),0)</f>
        <v>0</v>
      </c>
      <c r="K691" s="210">
        <f t="array" aca="1" ref="K691" ca="1">IF(RAND()&lt;=_xlfn.NORM.S.DIST((_xlfn.NORM.S.INV($C$54)-SQRT($C$61)*$C691)/SQRT(1-$C$61),TRUE),(1-(1-RAND())^(1/$G$57))^(1/$I$57),0)</f>
        <v>0</v>
      </c>
      <c r="L691" s="210">
        <f t="array" aca="1" ref="L691" ca="1">IF(RAND()&lt;=_xlfn.NORM.S.DIST((_xlfn.NORM.S.INV($C$54)-SQRT($C$61)*$C691)/SQRT(1-$C$61),TRUE),(1-(1-RAND())^(1/$G$57))^(1/$I$57),0)</f>
        <v>0</v>
      </c>
      <c r="M691" s="210">
        <f t="array" aca="1" ref="M691" ca="1">IF(RAND()&lt;=_xlfn.NORM.S.DIST((_xlfn.NORM.S.INV($C$54)-SQRT($C$61)*$C691)/SQRT(1-$C$61),TRUE),(1-(1-RAND())^(1/$G$57))^(1/$I$57),0)</f>
        <v>0</v>
      </c>
      <c r="N691" s="210">
        <f t="shared" ca="1" si="165"/>
        <v>0</v>
      </c>
      <c r="O691" s="210">
        <f t="shared" ca="1" si="152"/>
        <v>0</v>
      </c>
      <c r="P691" s="210">
        <f t="array" aca="1" ref="P691" ca="1">IF(RAND()&lt;=_xlfn.NORM.S.DIST((_xlfn.NORM.S.INV($D$54)-SQRT($D$61)*$C691)/SQRT(1-$D$61),TRUE),(1-(1-RAND())^(1/$G$57))^(1/$I$57),0)</f>
        <v>0</v>
      </c>
      <c r="Q691" s="210">
        <f t="array" aca="1" ref="Q691" ca="1">IF(RAND()&lt;=_xlfn.NORM.S.DIST((_xlfn.NORM.S.INV($D$54)-SQRT($D$61)*$C691)/SQRT(1-$D$61),TRUE),(1-(1-RAND())^(1/$G$57))^(1/$I$57),0)</f>
        <v>0</v>
      </c>
      <c r="R691" s="210">
        <f t="array" aca="1" ref="R691" ca="1">IF(RAND()&lt;=_xlfn.NORM.S.DIST((_xlfn.NORM.S.INV($D$54)-SQRT($D$61)*$C691)/SQRT(1-$D$61),TRUE),(1-(1-RAND())^(1/$G$57))^(1/$I$57),0)</f>
        <v>0</v>
      </c>
      <c r="S691" s="210">
        <f t="array" aca="1" ref="S691" ca="1">IF(RAND()&lt;=_xlfn.NORM.S.DIST((_xlfn.NORM.S.INV($D$54)-SQRT($D$61)*$C691)/SQRT(1-$D$61),TRUE),(1-(1-RAND())^(1/$G$57))^(1/$I$57),0)</f>
        <v>6.6124297608902621E-2</v>
      </c>
      <c r="T691" s="210">
        <f t="array" aca="1" ref="T691" ca="1">IF(RAND()&lt;=_xlfn.NORM.S.DIST((_xlfn.NORM.S.INV($D$54)-SQRT($D$61)*$C691)/SQRT(1-$D$61),TRUE),(1-(1-RAND())^(1/$G$57))^(1/$I$57),0)</f>
        <v>0</v>
      </c>
      <c r="U691" s="210">
        <f t="array" aca="1" ref="U691" ca="1">IF(RAND()&lt;=_xlfn.NORM.S.DIST((_xlfn.NORM.S.INV($D$54)-SQRT($D$61)*$C691)/SQRT(1-$D$61),TRUE),(1-(1-RAND())^(1/$G$57))^(1/$I$57),0)</f>
        <v>0</v>
      </c>
      <c r="V691" s="210">
        <f t="array" aca="1" ref="V691" ca="1">IF(RAND()&lt;=_xlfn.NORM.S.DIST((_xlfn.NORM.S.INV($D$54)-SQRT($D$61)*$C691)/SQRT(1-$D$61),TRUE),(1-(1-RAND())^(1/$G$57))^(1/$I$57),0)</f>
        <v>0</v>
      </c>
      <c r="W691" s="210">
        <f t="array" aca="1" ref="W691" ca="1">IF(RAND()&lt;=_xlfn.NORM.S.DIST((_xlfn.NORM.S.INV($D$54)-SQRT($D$61)*$C691)/SQRT(1-$D$61),TRUE),(1-(1-RAND())^(1/$G$57))^(1/$I$57),0)</f>
        <v>0</v>
      </c>
      <c r="X691" s="210">
        <f t="array" aca="1" ref="X691" ca="1">IF(RAND()&lt;=_xlfn.NORM.S.DIST((_xlfn.NORM.S.INV($D$54)-SQRT($D$61)*$C691)/SQRT(1-$D$61),TRUE),(1-(1-RAND())^(1/$G$57))^(1/$I$57),0)</f>
        <v>0</v>
      </c>
      <c r="Y691" s="210">
        <f t="array" aca="1" ref="Y691" ca="1">IF(RAND()&lt;=_xlfn.NORM.S.DIST((_xlfn.NORM.S.INV($D$54)-SQRT($D$61)*$C691)/SQRT(1-$D$61),TRUE),(1-(1-RAND())^(1/$G$57))^(1/$I$57),0)</f>
        <v>0</v>
      </c>
      <c r="Z691" s="210">
        <f t="array" aca="1" ref="Z691" ca="1">IF(RAND()&lt;=_xlfn.NORM.S.DIST((_xlfn.NORM.S.INV($D$54)-SQRT($D$61)*$C691)/SQRT(1-$D$61),TRUE),(1-(1-RAND())^(1/$G$57))^(1/$I$57),0)</f>
        <v>0</v>
      </c>
      <c r="AA691" s="210">
        <f t="array" aca="1" ref="AA691" ca="1">IF(RAND()&lt;=_xlfn.NORM.S.DIST((_xlfn.NORM.S.INV($D$54)-SQRT($D$61)*$C691)/SQRT(1-$D$61),TRUE),(1-(1-RAND())^(1/$G$57))^(1/$I$57),0)</f>
        <v>0</v>
      </c>
      <c r="AB691" s="210">
        <f t="array" aca="1" ref="AB691" ca="1">IF(RAND()&lt;=_xlfn.NORM.S.DIST((_xlfn.NORM.S.INV($D$54)-SQRT($D$61)*$C691)/SQRT(1-$D$61),TRUE),(1-(1-RAND())^(1/$G$57))^(1/$I$57),0)</f>
        <v>0</v>
      </c>
      <c r="AC691" s="210">
        <f t="array" aca="1" ref="AC691" ca="1">IF(RAND()&lt;=_xlfn.NORM.S.DIST((_xlfn.NORM.S.INV($D$54)-SQRT($D$61)*$C691)/SQRT(1-$D$61),TRUE),(1-(1-RAND())^(1/$G$57))^(1/$I$57),0)</f>
        <v>0</v>
      </c>
      <c r="AD691" s="210">
        <f t="array" aca="1" ref="AD691" ca="1">IF(RAND()&lt;=_xlfn.NORM.S.DIST((_xlfn.NORM.S.INV($D$54)-SQRT($D$61)*$C691)/SQRT(1-$D$61),TRUE),(1-(1-RAND())^(1/$G$57))^(1/$I$57),0)</f>
        <v>0</v>
      </c>
      <c r="AE691" s="210">
        <f t="array" aca="1" ref="AE691" ca="1">IF(RAND()&lt;=_xlfn.NORM.S.DIST((_xlfn.NORM.S.INV($D$54)-SQRT($D$61)*$C691)/SQRT(1-$D$61),TRUE),(1-(1-RAND())^(1/$G$57))^(1/$I$57),0)</f>
        <v>0</v>
      </c>
      <c r="AF691" s="210">
        <f t="array" aca="1" ref="AF691" ca="1">IF(RAND()&lt;=_xlfn.NORM.S.DIST((_xlfn.NORM.S.INV($D$54)-SQRT($D$61)*$C691)/SQRT(1-$D$61),TRUE),(1-(1-RAND())^(1/$G$57))^(1/$I$57),0)</f>
        <v>0</v>
      </c>
      <c r="AG691" s="210">
        <f t="array" aca="1" ref="AG691" ca="1">IF(RAND()&lt;=_xlfn.NORM.S.DIST((_xlfn.NORM.S.INV($D$54)-SQRT($D$61)*$C691)/SQRT(1-$D$61),TRUE),(1-(1-RAND())^(1/$G$57))^(1/$I$57),0)</f>
        <v>0</v>
      </c>
      <c r="AH691" s="210">
        <f t="array" aca="1" ref="AH691" ca="1">IF(RAND()&lt;=_xlfn.NORM.S.DIST((_xlfn.NORM.S.INV($D$54)-SQRT($D$61)*$C691)/SQRT(1-$D$61),TRUE),(1-(1-RAND())^(1/$G$57))^(1/$I$57),0)</f>
        <v>0</v>
      </c>
      <c r="AI691" s="210">
        <f t="array" aca="1" ref="AI691" ca="1">IF(RAND()&lt;=_xlfn.NORM.S.DIST((_xlfn.NORM.S.INV($D$54)-SQRT($D$61)*$C691)/SQRT(1-$D$61),TRUE),(1-(1-RAND())^(1/$G$57))^(1/$I$57),0)</f>
        <v>0</v>
      </c>
      <c r="AJ691" s="210">
        <f t="array" aca="1" ref="AJ691" ca="1">IF(RAND()&lt;=_xlfn.NORM.S.DIST((_xlfn.NORM.S.INV($D$54)-SQRT($D$61)*$C691)/SQRT(1-$D$61),TRUE),(1-(1-RAND())^(1/$G$57))^(1/$I$57),0)</f>
        <v>0</v>
      </c>
      <c r="AK691" s="210">
        <f t="array" aca="1" ref="AK691" ca="1">IF(RAND()&lt;=_xlfn.NORM.S.DIST((_xlfn.NORM.S.INV($D$54)-SQRT($D$61)*$C691)/SQRT(1-$D$61),TRUE),(1-(1-RAND())^(1/$G$57))^(1/$I$57),0)</f>
        <v>0</v>
      </c>
      <c r="AL691" s="210">
        <f t="array" aca="1" ref="AL691" ca="1">IF(RAND()&lt;=_xlfn.NORM.S.DIST((_xlfn.NORM.S.INV($D$54)-SQRT($D$61)*$C691)/SQRT(1-$D$61),TRUE),(1-(1-RAND())^(1/$G$57))^(1/$I$57),0)</f>
        <v>0</v>
      </c>
      <c r="AM691" s="210">
        <f t="array" aca="1" ref="AM691" ca="1">IF(RAND()&lt;=_xlfn.NORM.S.DIST((_xlfn.NORM.S.INV($D$54)-SQRT($D$61)*$C691)/SQRT(1-$D$61),TRUE),(1-(1-RAND())^(1/$G$57))^(1/$I$57),0)</f>
        <v>0</v>
      </c>
      <c r="AN691" s="210">
        <f t="array" aca="1" ref="AN691" ca="1">IF(RAND()&lt;=_xlfn.NORM.S.DIST((_xlfn.NORM.S.INV($D$54)-SQRT($D$61)*$C691)/SQRT(1-$D$61),TRUE),(1-(1-RAND())^(1/$G$57))^(1/$I$57),0)</f>
        <v>0</v>
      </c>
      <c r="AO691" s="210">
        <f t="array" aca="1" ref="AO691" ca="1">IF(RAND()&lt;=_xlfn.NORM.S.DIST((_xlfn.NORM.S.INV($D$54)-SQRT($D$61)*$C691)/SQRT(1-$D$61),TRUE),(1-(1-RAND())^(1/$G$57))^(1/$I$57),0)</f>
        <v>0</v>
      </c>
      <c r="AP691" s="210">
        <f t="array" aca="1" ref="AP691" ca="1">IF(RAND()&lt;=_xlfn.NORM.S.DIST((_xlfn.NORM.S.INV($D$54)-SQRT($D$61)*$C691)/SQRT(1-$D$61),TRUE),(1-(1-RAND())^(1/$G$57))^(1/$I$57),0)</f>
        <v>0</v>
      </c>
      <c r="AQ691" s="210">
        <f t="array" aca="1" ref="AQ691" ca="1">IF(RAND()&lt;=_xlfn.NORM.S.DIST((_xlfn.NORM.S.INV($D$54)-SQRT($D$61)*$C691)/SQRT(1-$D$61),TRUE),(1-(1-RAND())^(1/$G$57))^(1/$I$57),0)</f>
        <v>0</v>
      </c>
      <c r="AR691" s="210">
        <f t="array" aca="1" ref="AR691" ca="1">IF(RAND()&lt;=_xlfn.NORM.S.DIST((_xlfn.NORM.S.INV($D$54)-SQRT($D$61)*$C691)/SQRT(1-$D$61),TRUE),(1-(1-RAND())^(1/$G$57))^(1/$I$57),0)</f>
        <v>0</v>
      </c>
      <c r="AS691" s="210">
        <f t="array" aca="1" ref="AS691" ca="1">IF(RAND()&lt;=_xlfn.NORM.S.DIST((_xlfn.NORM.S.INV($D$54)-SQRT($D$61)*$C691)/SQRT(1-$D$61),TRUE),(1-(1-RAND())^(1/$G$57))^(1/$I$57),0)</f>
        <v>0</v>
      </c>
      <c r="AT691" s="210">
        <f t="array" aca="1" ref="AT691" ca="1">COUNTIF(P691:AS691,"&gt;"&amp;0)</f>
        <v>1</v>
      </c>
      <c r="AU691" s="210">
        <f t="shared" ca="1" si="153"/>
        <v>6.6124297608902621E-2</v>
      </c>
      <c r="AV691" s="210">
        <f t="array" aca="1" ref="AV691" ca="1">IF(RAND()&lt;=_xlfn.NORM.S.DIST((_xlfn.NORM.S.INV($E$54)-SQRT($E$61)*$C691)/SQRT(1-$E$61),TRUE),(1-(1-RAND())^(1/$G$57))^(1/$I$57),0)</f>
        <v>0</v>
      </c>
      <c r="AW691" s="210">
        <f t="array" aca="1" ref="AW691" ca="1">IF(RAND()&lt;=_xlfn.NORM.S.DIST((_xlfn.NORM.S.INV($E$54)-SQRT($E$61)*$C691)/SQRT(1-$E$61),TRUE),(1-(1-RAND())^(1/$G$57))^(1/$I$57),0)</f>
        <v>0</v>
      </c>
      <c r="AX691" s="210">
        <f t="array" aca="1" ref="AX691" ca="1">IF(RAND()&lt;=_xlfn.NORM.S.DIST((_xlfn.NORM.S.INV($E$54)-SQRT($E$61)*$C691)/SQRT(1-$E$61),TRUE),(1-(1-RAND())^(1/$G$57))^(1/$I$57),0)</f>
        <v>0</v>
      </c>
      <c r="AY691" s="210">
        <f t="array" aca="1" ref="AY691" ca="1">IF(RAND()&lt;=_xlfn.NORM.S.DIST((_xlfn.NORM.S.INV($E$54)-SQRT($E$61)*$C691)/SQRT(1-$E$61),TRUE),(1-(1-RAND())^(1/$G$57))^(1/$I$57),0)</f>
        <v>0</v>
      </c>
      <c r="AZ691" s="210">
        <f t="array" aca="1" ref="AZ691" ca="1">IF(RAND()&lt;=_xlfn.NORM.S.DIST((_xlfn.NORM.S.INV($E$54)-SQRT($E$61)*$C691)/SQRT(1-$E$61),TRUE),(1-(1-RAND())^(1/$G$57))^(1/$I$57),0)</f>
        <v>0</v>
      </c>
      <c r="BA691" s="210">
        <f t="array" aca="1" ref="BA691" ca="1">IF(RAND()&lt;=_xlfn.NORM.S.DIST((_xlfn.NORM.S.INV($E$54)-SQRT($E$61)*$C691)/SQRT(1-$E$61),TRUE),(1-(1-RAND())^(1/$G$57))^(1/$I$57),0)</f>
        <v>0</v>
      </c>
      <c r="BB691" s="210">
        <f t="array" aca="1" ref="BB691" ca="1">IF(RAND()&lt;=_xlfn.NORM.S.DIST((_xlfn.NORM.S.INV($E$54)-SQRT($E$61)*$C691)/SQRT(1-$E$61),TRUE),(1-(1-RAND())^(1/$G$57))^(1/$I$57),0)</f>
        <v>0</v>
      </c>
      <c r="BC691" s="210">
        <f t="array" aca="1" ref="BC691" ca="1">IF(RAND()&lt;=_xlfn.NORM.S.DIST((_xlfn.NORM.S.INV($E$54)-SQRT($E$61)*$C691)/SQRT(1-$E$61),TRUE),(1-(1-RAND())^(1/$G$57))^(1/$I$57),0)</f>
        <v>9.5592868337964085E-2</v>
      </c>
      <c r="BD691" s="210">
        <f t="array" aca="1" ref="BD691" ca="1">IF(RAND()&lt;=_xlfn.NORM.S.DIST((_xlfn.NORM.S.INV($E$54)-SQRT($E$61)*$C691)/SQRT(1-$E$61),TRUE),(1-(1-RAND())^(1/$G$57))^(1/$I$57),0)</f>
        <v>0</v>
      </c>
      <c r="BE691" s="210">
        <f t="array" aca="1" ref="BE691" ca="1">IF(RAND()&lt;=_xlfn.NORM.S.DIST((_xlfn.NORM.S.INV($E$54)-SQRT($E$61)*$C691)/SQRT(1-$E$61),TRUE),(1-(1-RAND())^(1/$G$57))^(1/$I$57),0)</f>
        <v>0</v>
      </c>
      <c r="BF691" s="210">
        <f t="array" aca="1" ref="BF691" ca="1">IF(RAND()&lt;=_xlfn.NORM.S.DIST((_xlfn.NORM.S.INV($E$54)-SQRT($E$61)*$C691)/SQRT(1-$E$61),TRUE),(1-(1-RAND())^(1/$G$57))^(1/$I$57),0)</f>
        <v>0</v>
      </c>
      <c r="BG691" s="210">
        <f t="array" aca="1" ref="BG691" ca="1">IF(RAND()&lt;=_xlfn.NORM.S.DIST((_xlfn.NORM.S.INV($E$54)-SQRT($E$61)*$C691)/SQRT(1-$E$61),TRUE),(1-(1-RAND())^(1/$G$57))^(1/$I$57),0)</f>
        <v>0</v>
      </c>
      <c r="BH691" s="210">
        <f t="array" aca="1" ref="BH691" ca="1">IF(RAND()&lt;=_xlfn.NORM.S.DIST((_xlfn.NORM.S.INV($E$54)-SQRT($E$61)*$C691)/SQRT(1-$E$61),TRUE),(1-(1-RAND())^(1/$G$57))^(1/$I$57),0)</f>
        <v>2.4559817051581397E-2</v>
      </c>
      <c r="BI691" s="210">
        <f t="array" aca="1" ref="BI691" ca="1">IF(RAND()&lt;=_xlfn.NORM.S.DIST((_xlfn.NORM.S.INV($E$54)-SQRT($E$61)*$C691)/SQRT(1-$E$61),TRUE),(1-(1-RAND())^(1/$G$57))^(1/$I$57),0)</f>
        <v>0</v>
      </c>
      <c r="BJ691" s="210">
        <f t="array" aca="1" ref="BJ691" ca="1">IF(RAND()&lt;=_xlfn.NORM.S.DIST((_xlfn.NORM.S.INV($E$54)-SQRT($E$61)*$C691)/SQRT(1-$E$61),TRUE),(1-(1-RAND())^(1/$G$57))^(1/$I$57),0)</f>
        <v>0</v>
      </c>
      <c r="BK691" s="210">
        <f t="array" aca="1" ref="BK691" ca="1">IF(RAND()&lt;=_xlfn.NORM.S.DIST((_xlfn.NORM.S.INV($E$54)-SQRT($E$61)*$C691)/SQRT(1-$E$61),TRUE),(1-(1-RAND())^(1/$G$57))^(1/$I$57),0)</f>
        <v>0</v>
      </c>
      <c r="BL691" s="210">
        <f t="array" aca="1" ref="BL691" ca="1">IF(RAND()&lt;=_xlfn.NORM.S.DIST((_xlfn.NORM.S.INV($E$54)-SQRT($E$61)*$C691)/SQRT(1-$E$61),TRUE),(1-(1-RAND())^(1/$G$57))^(1/$I$57),0)</f>
        <v>0.99999583639859257</v>
      </c>
      <c r="BM691" s="210">
        <f t="array" aca="1" ref="BM691" ca="1">IF(RAND()&lt;=_xlfn.NORM.S.DIST((_xlfn.NORM.S.INV($E$54)-SQRT($E$61)*$C691)/SQRT(1-$E$61),TRUE),(1-(1-RAND())^(1/$G$57))^(1/$I$57),0)</f>
        <v>0</v>
      </c>
      <c r="BN691" s="210">
        <f t="array" aca="1" ref="BN691" ca="1">IF(RAND()&lt;=_xlfn.NORM.S.DIST((_xlfn.NORM.S.INV($E$54)-SQRT($E$61)*$C691)/SQRT(1-$E$61),TRUE),(1-(1-RAND())^(1/$G$57))^(1/$I$57),0)</f>
        <v>0</v>
      </c>
      <c r="BO691" s="210">
        <f t="array" aca="1" ref="BO691" ca="1">IF(RAND()&lt;=_xlfn.NORM.S.DIST((_xlfn.NORM.S.INV($E$54)-SQRT($E$61)*$C691)/SQRT(1-$E$61),TRUE),(1-(1-RAND())^(1/$G$57))^(1/$I$57),0)</f>
        <v>0</v>
      </c>
      <c r="BP691" s="210">
        <f t="array" aca="1" ref="BP691" ca="1">IF(RAND()&lt;=_xlfn.NORM.S.DIST((_xlfn.NORM.S.INV($E$54)-SQRT($E$61)*$C691)/SQRT(1-$E$61),TRUE),(1-(1-RAND())^(1/$G$57))^(1/$I$57),0)</f>
        <v>0</v>
      </c>
      <c r="BQ691" s="210">
        <f t="array" aca="1" ref="BQ691" ca="1">IF(RAND()&lt;=_xlfn.NORM.S.DIST((_xlfn.NORM.S.INV($E$54)-SQRT($E$61)*$C691)/SQRT(1-$E$61),TRUE),(1-(1-RAND())^(1/$G$57))^(1/$I$57),0)</f>
        <v>0</v>
      </c>
      <c r="BR691" s="210">
        <f t="array" aca="1" ref="BR691" ca="1">IF(RAND()&lt;=_xlfn.NORM.S.DIST((_xlfn.NORM.S.INV($E$54)-SQRT($E$61)*$C691)/SQRT(1-$E$61),TRUE),(1-(1-RAND())^(1/$G$57))^(1/$I$57),0)</f>
        <v>0</v>
      </c>
      <c r="BS691" s="210">
        <f t="array" aca="1" ref="BS691" ca="1">IF(RAND()&lt;=_xlfn.NORM.S.DIST((_xlfn.NORM.S.INV($E$54)-SQRT($E$61)*$C691)/SQRT(1-$E$61),TRUE),(1-(1-RAND())^(1/$G$57))^(1/$I$57),0)</f>
        <v>0</v>
      </c>
      <c r="BT691" s="210">
        <f t="array" aca="1" ref="BT691" ca="1">IF(RAND()&lt;=_xlfn.NORM.S.DIST((_xlfn.NORM.S.INV($E$54)-SQRT($E$61)*$C691)/SQRT(1-$E$61),TRUE),(1-(1-RAND())^(1/$G$57))^(1/$I$57),0)</f>
        <v>0.12782846772502204</v>
      </c>
      <c r="BU691" s="210">
        <f t="array" aca="1" ref="BU691" ca="1">IF(RAND()&lt;=_xlfn.NORM.S.DIST((_xlfn.NORM.S.INV($E$54)-SQRT($E$61)*$C691)/SQRT(1-$E$61),TRUE),(1-(1-RAND())^(1/$G$57))^(1/$I$57),0)</f>
        <v>0</v>
      </c>
      <c r="BV691" s="210">
        <f t="array" aca="1" ref="BV691" ca="1">IF(RAND()&lt;=_xlfn.NORM.S.DIST((_xlfn.NORM.S.INV($E$54)-SQRT($E$61)*$C691)/SQRT(1-$E$61),TRUE),(1-(1-RAND())^(1/$G$57))^(1/$I$57),0)</f>
        <v>0</v>
      </c>
      <c r="BW691" s="210">
        <f t="array" aca="1" ref="BW691" ca="1">IF(RAND()&lt;=_xlfn.NORM.S.DIST((_xlfn.NORM.S.INV($E$54)-SQRT($E$61)*$C691)/SQRT(1-$E$61),TRUE),(1-(1-RAND())^(1/$G$57))^(1/$I$57),0)</f>
        <v>0</v>
      </c>
      <c r="BX691" s="210">
        <f t="array" aca="1" ref="BX691" ca="1">IF(RAND()&lt;=_xlfn.NORM.S.DIST((_xlfn.NORM.S.INV($E$54)-SQRT($E$61)*$C691)/SQRT(1-$E$61),TRUE),(1-(1-RAND())^(1/$G$57))^(1/$I$57),0)</f>
        <v>0</v>
      </c>
      <c r="BY691" s="210">
        <f t="array" aca="1" ref="BY691" ca="1">IF(RAND()&lt;=_xlfn.NORM.S.DIST((_xlfn.NORM.S.INV($E$54)-SQRT($E$61)*$C691)/SQRT(1-$E$61),TRUE),(1-(1-RAND())^(1/$G$57))^(1/$I$57),0)</f>
        <v>0</v>
      </c>
      <c r="BZ691" s="210">
        <f t="array" aca="1" ref="BZ691" ca="1">IF(RAND()&lt;=_xlfn.NORM.S.DIST((_xlfn.NORM.S.INV($E$54)-SQRT($E$61)*$C691)/SQRT(1-$E$61),TRUE),(1-(1-RAND())^(1/$G$57))^(1/$I$57),0)</f>
        <v>0</v>
      </c>
      <c r="CA691" s="210">
        <f t="array" aca="1" ref="CA691" ca="1">IF(RAND()&lt;=_xlfn.NORM.S.DIST((_xlfn.NORM.S.INV($E$54)-SQRT($E$61)*$C691)/SQRT(1-$E$61),TRUE),(1-(1-RAND())^(1/$G$57))^(1/$I$57),0)</f>
        <v>0</v>
      </c>
      <c r="CB691" s="210">
        <f t="array" aca="1" ref="CB691" ca="1">IF(RAND()&lt;=_xlfn.NORM.S.DIST((_xlfn.NORM.S.INV($E$54)-SQRT($E$61)*$C691)/SQRT(1-$E$61),TRUE),(1-(1-RAND())^(1/$G$57))^(1/$I$57),0)</f>
        <v>0</v>
      </c>
      <c r="CC691" s="210">
        <f t="array" aca="1" ref="CC691" ca="1">IF(RAND()&lt;=_xlfn.NORM.S.DIST((_xlfn.NORM.S.INV($E$54)-SQRT($E$61)*$C691)/SQRT(1-$E$61),TRUE),(1-(1-RAND())^(1/$G$57))^(1/$I$57),0)</f>
        <v>0</v>
      </c>
      <c r="CD691" s="210">
        <f t="array" aca="1" ref="CD691" ca="1">IF(RAND()&lt;=_xlfn.NORM.S.DIST((_xlfn.NORM.S.INV($E$54)-SQRT($E$61)*$C691)/SQRT(1-$E$61),TRUE),(1-(1-RAND())^(1/$G$57))^(1/$I$57),0)</f>
        <v>4.6239757412830922E-2</v>
      </c>
      <c r="CE691" s="210">
        <f t="array" aca="1" ref="CE691" ca="1">IF(RAND()&lt;=_xlfn.NORM.S.DIST((_xlfn.NORM.S.INV($E$54)-SQRT($E$61)*$C691)/SQRT(1-$E$61),TRUE),(1-(1-RAND())^(1/$G$57))^(1/$I$57),0)</f>
        <v>0</v>
      </c>
      <c r="CF691" s="210">
        <f t="array" aca="1" ref="CF691" ca="1">IF(RAND()&lt;=_xlfn.NORM.S.DIST((_xlfn.NORM.S.INV($E$54)-SQRT($E$61)*$C691)/SQRT(1-$E$61),TRUE),(1-(1-RAND())^(1/$G$57))^(1/$I$57),0)</f>
        <v>0</v>
      </c>
      <c r="CG691" s="210">
        <f t="array" aca="1" ref="CG691" ca="1">IF(RAND()&lt;=_xlfn.NORM.S.DIST((_xlfn.NORM.S.INV($E$54)-SQRT($E$61)*$C691)/SQRT(1-$E$61),TRUE),(1-(1-RAND())^(1/$G$57))^(1/$I$57),0)</f>
        <v>0.36211184314377476</v>
      </c>
      <c r="CH691" s="210">
        <f t="array" aca="1" ref="CH691" ca="1">IF(RAND()&lt;=_xlfn.NORM.S.DIST((_xlfn.NORM.S.INV($E$54)-SQRT($E$61)*$C691)/SQRT(1-$E$61),TRUE),(1-(1-RAND())^(1/$G$57))^(1/$I$57),0)</f>
        <v>0</v>
      </c>
      <c r="CI691" s="210">
        <f t="array" aca="1" ref="CI691" ca="1">IF(RAND()&lt;=_xlfn.NORM.S.DIST((_xlfn.NORM.S.INV($E$54)-SQRT($E$61)*$C691)/SQRT(1-$E$61),TRUE),(1-(1-RAND())^(1/$G$57))^(1/$I$57),0)</f>
        <v>0</v>
      </c>
      <c r="CJ691" s="210">
        <f t="array" aca="1" ref="CJ691" ca="1">COUNTIF(AV691:CI691,"&gt;"&amp;0)</f>
        <v>6</v>
      </c>
      <c r="CK691" s="210">
        <f t="shared" ca="1" si="154"/>
        <v>1.6563285900697657</v>
      </c>
      <c r="CL691" s="210">
        <f t="array" aca="1" ref="CL691" ca="1">IF(RAND()&lt;=_xlfn.NORM.S.DIST((_xlfn.NORM.S.INV($F$54)-SQRT($F$61)*$C691)/SQRT(1-$F$61),TRUE),(1-(1-RAND())^(1/$G$57))^(1/$I$57),0)</f>
        <v>0</v>
      </c>
      <c r="CM691" s="210">
        <f t="array" aca="1" ref="CM691" ca="1">IF(RAND()&lt;=_xlfn.NORM.S.DIST((_xlfn.NORM.S.INV($F$54)-SQRT($F$61)*$C691)/SQRT(1-$F$61),TRUE),(1-(1-RAND())^(1/$G$57))^(1/$I$57),0)</f>
        <v>0</v>
      </c>
      <c r="CN691" s="210">
        <f t="array" aca="1" ref="CN691" ca="1">IF(RAND()&lt;=_xlfn.NORM.S.DIST((_xlfn.NORM.S.INV($F$54)-SQRT($F$61)*$C691)/SQRT(1-$F$61),TRUE),(1-(1-RAND())^(1/$G$57))^(1/$I$57),0)</f>
        <v>0.233243040540768</v>
      </c>
      <c r="CO691" s="210">
        <f t="array" aca="1" ref="CO691" ca="1">IF(RAND()&lt;=_xlfn.NORM.S.DIST((_xlfn.NORM.S.INV($F$54)-SQRT($F$61)*$C691)/SQRT(1-$F$61),TRUE),(1-(1-RAND())^(1/$G$57))^(1/$I$57),0)</f>
        <v>0</v>
      </c>
      <c r="CP691" s="210">
        <f t="array" aca="1" ref="CP691" ca="1">IF(RAND()&lt;=_xlfn.NORM.S.DIST((_xlfn.NORM.S.INV($F$54)-SQRT($F$61)*$C691)/SQRT(1-$F$61),TRUE),(1-(1-RAND())^(1/$G$57))^(1/$I$57),0)</f>
        <v>0</v>
      </c>
      <c r="CQ691" s="210">
        <f t="array" aca="1" ref="CQ691" ca="1">IF(RAND()&lt;=_xlfn.NORM.S.DIST((_xlfn.NORM.S.INV($F$54)-SQRT($F$61)*$C691)/SQRT(1-$F$61),TRUE),(1-(1-RAND())^(1/$G$57))^(1/$I$57),0)</f>
        <v>0</v>
      </c>
      <c r="CR691" s="210">
        <f t="array" aca="1" ref="CR691" ca="1">IF(RAND()&lt;=_xlfn.NORM.S.DIST((_xlfn.NORM.S.INV($F$54)-SQRT($F$61)*$C691)/SQRT(1-$F$61),TRUE),(1-(1-RAND())^(1/$G$57))^(1/$I$57),0)</f>
        <v>0</v>
      </c>
      <c r="CS691" s="210">
        <f t="array" aca="1" ref="CS691" ca="1">IF(RAND()&lt;=_xlfn.NORM.S.DIST((_xlfn.NORM.S.INV($F$54)-SQRT($F$61)*$C691)/SQRT(1-$F$61),TRUE),(1-(1-RAND())^(1/$G$57))^(1/$I$57),0)</f>
        <v>0</v>
      </c>
      <c r="CT691" s="210">
        <f t="array" aca="1" ref="CT691" ca="1">IF(RAND()&lt;=_xlfn.NORM.S.DIST((_xlfn.NORM.S.INV($F$54)-SQRT($F$61)*$C691)/SQRT(1-$F$61),TRUE),(1-(1-RAND())^(1/$G$57))^(1/$I$57),0)</f>
        <v>0</v>
      </c>
      <c r="CU691" s="210">
        <f t="array" aca="1" ref="CU691" ca="1">IF(RAND()&lt;=_xlfn.NORM.S.DIST((_xlfn.NORM.S.INV($F$54)-SQRT($F$61)*$C691)/SQRT(1-$F$61),TRUE),(1-(1-RAND())^(1/$G$57))^(1/$I$57),0)</f>
        <v>0</v>
      </c>
      <c r="CV691" s="210">
        <f t="array" aca="1" ref="CV691" ca="1">IF(RAND()&lt;=_xlfn.NORM.S.DIST((_xlfn.NORM.S.INV($F$54)-SQRT($F$61)*$C691)/SQRT(1-$F$61),TRUE),(1-(1-RAND())^(1/$G$57))^(1/$I$57),0)</f>
        <v>0</v>
      </c>
      <c r="CW691" s="210">
        <f t="array" aca="1" ref="CW691" ca="1">IF(RAND()&lt;=_xlfn.NORM.S.DIST((_xlfn.NORM.S.INV($F$54)-SQRT($F$61)*$C691)/SQRT(1-$F$61),TRUE),(1-(1-RAND())^(1/$G$57))^(1/$I$57),0)</f>
        <v>0</v>
      </c>
      <c r="CX691" s="210">
        <f t="array" aca="1" ref="CX691" ca="1">IF(RAND()&lt;=_xlfn.NORM.S.DIST((_xlfn.NORM.S.INV($F$54)-SQRT($F$61)*$C691)/SQRT(1-$F$61),TRUE),(1-(1-RAND())^(1/$G$57))^(1/$I$57),0)</f>
        <v>0</v>
      </c>
      <c r="CY691" s="210">
        <f t="array" aca="1" ref="CY691" ca="1">IF(RAND()&lt;=_xlfn.NORM.S.DIST((_xlfn.NORM.S.INV($F$54)-SQRT($F$61)*$C691)/SQRT(1-$F$61),TRUE),(1-(1-RAND())^(1/$G$57))^(1/$I$57),0)</f>
        <v>0.51345572023341457</v>
      </c>
      <c r="CZ691" s="210">
        <f t="array" aca="1" ref="CZ691" ca="1">IF(RAND()&lt;=_xlfn.NORM.S.DIST((_xlfn.NORM.S.INV($F$54)-SQRT($F$61)*$C691)/SQRT(1-$F$61),TRUE),(1-(1-RAND())^(1/$G$57))^(1/$I$57),0)</f>
        <v>0</v>
      </c>
      <c r="DA691" s="210">
        <f t="array" aca="1" ref="DA691" ca="1">IF(RAND()&lt;=_xlfn.NORM.S.DIST((_xlfn.NORM.S.INV($F$54)-SQRT($F$61)*$C691)/SQRT(1-$F$61),TRUE),(1-(1-RAND())^(1/$G$57))^(1/$I$57),0)</f>
        <v>0</v>
      </c>
      <c r="DB691" s="210">
        <f t="array" aca="1" ref="DB691" ca="1">IF(RAND()&lt;=_xlfn.NORM.S.DIST((_xlfn.NORM.S.INV($F$54)-SQRT($F$61)*$C691)/SQRT(1-$F$61),TRUE),(1-(1-RAND())^(1/$G$57))^(1/$I$57),0)</f>
        <v>0</v>
      </c>
      <c r="DC691" s="210">
        <f t="array" aca="1" ref="DC691" ca="1">IF(RAND()&lt;=_xlfn.NORM.S.DIST((_xlfn.NORM.S.INV($F$54)-SQRT($F$61)*$C691)/SQRT(1-$F$61),TRUE),(1-(1-RAND())^(1/$G$57))^(1/$I$57),0)</f>
        <v>0</v>
      </c>
      <c r="DD691" s="210">
        <f t="array" aca="1" ref="DD691" ca="1">IF(RAND()&lt;=_xlfn.NORM.S.DIST((_xlfn.NORM.S.INV($F$54)-SQRT($F$61)*$C691)/SQRT(1-$F$61),TRUE),(1-(1-RAND())^(1/$G$57))^(1/$I$57),0)</f>
        <v>0</v>
      </c>
      <c r="DE691" s="210">
        <f t="array" aca="1" ref="DE691" ca="1">IF(RAND()&lt;=_xlfn.NORM.S.DIST((_xlfn.NORM.S.INV($F$54)-SQRT($F$61)*$C691)/SQRT(1-$F$61),TRUE),(1-(1-RAND())^(1/$G$57))^(1/$I$57),0)</f>
        <v>0</v>
      </c>
      <c r="DF691" s="210">
        <f t="array" aca="1" ref="DF691" ca="1">IF(RAND()&lt;=_xlfn.NORM.S.DIST((_xlfn.NORM.S.INV($F$54)-SQRT($F$61)*$C691)/SQRT(1-$F$61),TRUE),(1-(1-RAND())^(1/$G$57))^(1/$I$57),0)</f>
        <v>0</v>
      </c>
      <c r="DG691" s="210">
        <f t="array" aca="1" ref="DG691" ca="1">IF(RAND()&lt;=_xlfn.NORM.S.DIST((_xlfn.NORM.S.INV($F$54)-SQRT($F$61)*$C691)/SQRT(1-$F$61),TRUE),(1-(1-RAND())^(1/$G$57))^(1/$I$57),0)</f>
        <v>0</v>
      </c>
      <c r="DH691" s="210">
        <f t="array" aca="1" ref="DH691" ca="1">IF(RAND()&lt;=_xlfn.NORM.S.DIST((_xlfn.NORM.S.INV($F$54)-SQRT($F$61)*$C691)/SQRT(1-$F$61),TRUE),(1-(1-RAND())^(1/$G$57))^(1/$I$57),0)</f>
        <v>0</v>
      </c>
      <c r="DI691" s="210">
        <f t="array" aca="1" ref="DI691" ca="1">IF(RAND()&lt;=_xlfn.NORM.S.DIST((_xlfn.NORM.S.INV($F$54)-SQRT($F$61)*$C691)/SQRT(1-$F$61),TRUE),(1-(1-RAND())^(1/$G$57))^(1/$I$57),0)</f>
        <v>5.1944456410479442E-2</v>
      </c>
      <c r="DJ691" s="210">
        <f t="array" aca="1" ref="DJ691" ca="1">IF(RAND()&lt;=_xlfn.NORM.S.DIST((_xlfn.NORM.S.INV($F$54)-SQRT($F$61)*$C691)/SQRT(1-$F$61),TRUE),(1-(1-RAND())^(1/$G$57))^(1/$I$57),0)</f>
        <v>0</v>
      </c>
      <c r="DK691" s="210">
        <f t="array" aca="1" ref="DK691" ca="1">IF(RAND()&lt;=_xlfn.NORM.S.DIST((_xlfn.NORM.S.INV($F$54)-SQRT($F$61)*$C691)/SQRT(1-$F$61),TRUE),(1-(1-RAND())^(1/$G$57))^(1/$I$57),0)</f>
        <v>0</v>
      </c>
      <c r="DL691" s="210">
        <f t="array" aca="1" ref="DL691" ca="1">IF(RAND()&lt;=_xlfn.NORM.S.DIST((_xlfn.NORM.S.INV($F$54)-SQRT($F$61)*$C691)/SQRT(1-$F$61),TRUE),(1-(1-RAND())^(1/$G$57))^(1/$I$57),0)</f>
        <v>0</v>
      </c>
      <c r="DM691" s="210">
        <f t="array" aca="1" ref="DM691" ca="1">IF(RAND()&lt;=_xlfn.NORM.S.DIST((_xlfn.NORM.S.INV($F$54)-SQRT($F$61)*$C691)/SQRT(1-$F$61),TRUE),(1-(1-RAND())^(1/$G$57))^(1/$I$57),0)</f>
        <v>0.77357279025032588</v>
      </c>
      <c r="DN691" s="210">
        <f t="array" aca="1" ref="DN691" ca="1">IF(RAND()&lt;=_xlfn.NORM.S.DIST((_xlfn.NORM.S.INV($F$54)-SQRT($F$61)*$C691)/SQRT(1-$F$61),TRUE),(1-(1-RAND())^(1/$G$57))^(1/$I$57),0)</f>
        <v>0</v>
      </c>
      <c r="DO691" s="210">
        <f t="array" aca="1" ref="DO691" ca="1">IF(RAND()&lt;=_xlfn.NORM.S.DIST((_xlfn.NORM.S.INV($F$54)-SQRT($F$61)*$C691)/SQRT(1-$F$61),TRUE),(1-(1-RAND())^(1/$G$57))^(1/$I$57),0)</f>
        <v>0</v>
      </c>
      <c r="DP691" s="210">
        <f t="array" aca="1" ref="DP691" ca="1">IF(RAND()&lt;=_xlfn.NORM.S.DIST((_xlfn.NORM.S.INV($F$54)-SQRT($F$61)*$C691)/SQRT(1-$F$61),TRUE),(1-(1-RAND())^(1/$G$57))^(1/$I$57),0)</f>
        <v>0</v>
      </c>
      <c r="DQ691" s="210">
        <f t="array" aca="1" ref="DQ691" ca="1">IF(RAND()&lt;=_xlfn.NORM.S.DIST((_xlfn.NORM.S.INV($F$54)-SQRT($F$61)*$C691)/SQRT(1-$F$61),TRUE),(1-(1-RAND())^(1/$G$57))^(1/$I$57),0)</f>
        <v>0</v>
      </c>
      <c r="DR691" s="210">
        <f t="array" aca="1" ref="DR691" ca="1">IF(RAND()&lt;=_xlfn.NORM.S.DIST((_xlfn.NORM.S.INV($F$54)-SQRT($F$61)*$C691)/SQRT(1-$F$61),TRUE),(1-(1-RAND())^(1/$G$57))^(1/$I$57),0)</f>
        <v>0</v>
      </c>
      <c r="DS691" s="210">
        <f t="array" aca="1" ref="DS691" ca="1">IF(RAND()&lt;=_xlfn.NORM.S.DIST((_xlfn.NORM.S.INV($F$54)-SQRT($F$61)*$C691)/SQRT(1-$F$61),TRUE),(1-(1-RAND())^(1/$G$57))^(1/$I$57),0)</f>
        <v>0</v>
      </c>
      <c r="DT691" s="210">
        <f t="array" aca="1" ref="DT691" ca="1">IF(RAND()&lt;=_xlfn.NORM.S.DIST((_xlfn.NORM.S.INV($F$54)-SQRT($F$61)*$C691)/SQRT(1-$F$61),TRUE),(1-(1-RAND())^(1/$G$57))^(1/$I$57),0)</f>
        <v>0</v>
      </c>
      <c r="DU691" s="210">
        <f t="array" aca="1" ref="DU691" ca="1">IF(RAND()&lt;=_xlfn.NORM.S.DIST((_xlfn.NORM.S.INV($F$54)-SQRT($F$61)*$C691)/SQRT(1-$F$61),TRUE),(1-(1-RAND())^(1/$G$57))^(1/$I$57),0)</f>
        <v>0</v>
      </c>
      <c r="DV691" s="210">
        <f t="array" aca="1" ref="DV691" ca="1">IF(RAND()&lt;=_xlfn.NORM.S.DIST((_xlfn.NORM.S.INV($F$54)-SQRT($F$61)*$C691)/SQRT(1-$F$61),TRUE),(1-(1-RAND())^(1/$G$57))^(1/$I$57),0)</f>
        <v>0</v>
      </c>
      <c r="DW691" s="210">
        <f t="array" aca="1" ref="DW691" ca="1">IF(RAND()&lt;=_xlfn.NORM.S.DIST((_xlfn.NORM.S.INV($F$54)-SQRT($F$61)*$C691)/SQRT(1-$F$61),TRUE),(1-(1-RAND())^(1/$G$57))^(1/$I$57),0)</f>
        <v>0</v>
      </c>
      <c r="DX691" s="210">
        <f t="array" aca="1" ref="DX691" ca="1">IF(RAND()&lt;=_xlfn.NORM.S.DIST((_xlfn.NORM.S.INV($F$54)-SQRT($F$61)*$C691)/SQRT(1-$F$61),TRUE),(1-(1-RAND())^(1/$G$57))^(1/$I$57),0)</f>
        <v>0.37144823440288322</v>
      </c>
      <c r="DY691" s="210">
        <f t="array" aca="1" ref="DY691" ca="1">IF(RAND()&lt;=_xlfn.NORM.S.DIST((_xlfn.NORM.S.INV($F$54)-SQRT($F$61)*$C691)/SQRT(1-$F$61),TRUE),(1-(1-RAND())^(1/$G$57))^(1/$I$57),0)</f>
        <v>0</v>
      </c>
      <c r="DZ691" s="210">
        <f t="array" aca="1" ref="DZ691" ca="1">IF(RAND()&lt;=_xlfn.NORM.S.DIST((_xlfn.NORM.S.INV($F$54)-SQRT($F$61)*$C691)/SQRT(1-$F$61),TRUE),(1-(1-RAND())^(1/$G$57))^(1/$I$57),0)</f>
        <v>0</v>
      </c>
      <c r="EA691" s="210">
        <f t="array" aca="1" ref="EA691" ca="1">IF(RAND()&lt;=_xlfn.NORM.S.DIST((_xlfn.NORM.S.INV($F$54)-SQRT($F$61)*$C691)/SQRT(1-$F$61),TRUE),(1-(1-RAND())^(1/$G$57))^(1/$I$57),0)</f>
        <v>0</v>
      </c>
      <c r="EB691" s="210">
        <f t="array" aca="1" ref="EB691" ca="1">IF(RAND()&lt;=_xlfn.NORM.S.DIST((_xlfn.NORM.S.INV($F$54)-SQRT($F$61)*$C691)/SQRT(1-$F$61),TRUE),(1-(1-RAND())^(1/$G$57))^(1/$I$57),0)</f>
        <v>0</v>
      </c>
      <c r="EC691" s="210">
        <f t="array" aca="1" ref="EC691" ca="1">IF(RAND()&lt;=_xlfn.NORM.S.DIST((_xlfn.NORM.S.INV($F$54)-SQRT($F$61)*$C691)/SQRT(1-$F$61),TRUE),(1-(1-RAND())^(1/$G$57))^(1/$I$57),0)</f>
        <v>0</v>
      </c>
      <c r="ED691" s="210">
        <f t="array" aca="1" ref="ED691" ca="1">IF(RAND()&lt;=_xlfn.NORM.S.DIST((_xlfn.NORM.S.INV($F$54)-SQRT($F$61)*$C691)/SQRT(1-$F$61),TRUE),(1-(1-RAND())^(1/$G$57))^(1/$I$57),0)</f>
        <v>0</v>
      </c>
      <c r="EE691" s="210">
        <f t="array" aca="1" ref="EE691" ca="1">IF(RAND()&lt;=_xlfn.NORM.S.DIST((_xlfn.NORM.S.INV($F$54)-SQRT($F$61)*$C691)/SQRT(1-$F$61),TRUE),(1-(1-RAND())^(1/$G$57))^(1/$I$57),0)</f>
        <v>1.3011940297837778E-2</v>
      </c>
      <c r="EF691" s="210">
        <f t="array" aca="1" ref="EF691" ca="1">IF(RAND()&lt;=_xlfn.NORM.S.DIST((_xlfn.NORM.S.INV($F$54)-SQRT($F$61)*$C691)/SQRT(1-$F$61),TRUE),(1-(1-RAND())^(1/$G$57))^(1/$I$57),0)</f>
        <v>0</v>
      </c>
      <c r="EG691" s="210">
        <f t="array" aca="1" ref="EG691" ca="1">IF(RAND()&lt;=_xlfn.NORM.S.DIST((_xlfn.NORM.S.INV($F$54)-SQRT($F$61)*$C691)/SQRT(1-$F$61),TRUE),(1-(1-RAND())^(1/$G$57))^(1/$I$57),0)</f>
        <v>0</v>
      </c>
      <c r="EH691" s="210">
        <f t="array" aca="1" ref="EH691" ca="1">IF(RAND()&lt;=_xlfn.NORM.S.DIST((_xlfn.NORM.S.INV($F$54)-SQRT($F$61)*$C691)/SQRT(1-$F$61),TRUE),(1-(1-RAND())^(1/$G$57))^(1/$I$57),0)</f>
        <v>0</v>
      </c>
      <c r="EI691" s="210">
        <f t="array" aca="1" ref="EI691" ca="1">IF(RAND()&lt;=_xlfn.NORM.S.DIST((_xlfn.NORM.S.INV($F$54)-SQRT($F$61)*$C691)/SQRT(1-$F$61),TRUE),(1-(1-RAND())^(1/$G$57))^(1/$I$57),0)</f>
        <v>0</v>
      </c>
      <c r="EJ691" s="210">
        <f t="array" aca="1" ref="EJ691" ca="1">IF(RAND()&lt;=_xlfn.NORM.S.DIST((_xlfn.NORM.S.INV($F$54)-SQRT($F$61)*$C691)/SQRT(1-$F$61),TRUE),(1-(1-RAND())^(1/$G$57))^(1/$I$57),0)</f>
        <v>0</v>
      </c>
      <c r="EK691" s="210">
        <f t="array" aca="1" ref="EK691" ca="1">IF(RAND()&lt;=_xlfn.NORM.S.DIST((_xlfn.NORM.S.INV($F$54)-SQRT($F$61)*$C691)/SQRT(1-$F$61),TRUE),(1-(1-RAND())^(1/$G$57))^(1/$I$57),0)</f>
        <v>0</v>
      </c>
      <c r="EL691" s="210">
        <f t="array" aca="1" ref="EL691" ca="1">IF(RAND()&lt;=_xlfn.NORM.S.DIST((_xlfn.NORM.S.INV($F$54)-SQRT($F$61)*$C691)/SQRT(1-$F$61),TRUE),(1-(1-RAND())^(1/$G$57))^(1/$I$57),0)</f>
        <v>0.89585822612498878</v>
      </c>
      <c r="EM691" s="210">
        <f t="array" aca="1" ref="EM691" ca="1">IF(RAND()&lt;=_xlfn.NORM.S.DIST((_xlfn.NORM.S.INV($F$54)-SQRT($F$61)*$C691)/SQRT(1-$F$61),TRUE),(1-(1-RAND())^(1/$G$57))^(1/$I$57),0)</f>
        <v>0</v>
      </c>
      <c r="EN691" s="210">
        <f t="array" aca="1" ref="EN691" ca="1">IF(RAND()&lt;=_xlfn.NORM.S.DIST((_xlfn.NORM.S.INV($F$54)-SQRT($F$61)*$C691)/SQRT(1-$F$61),TRUE),(1-(1-RAND())^(1/$G$57))^(1/$I$57),0)</f>
        <v>0</v>
      </c>
      <c r="EO691" s="210">
        <f t="array" aca="1" ref="EO691" ca="1">IF(RAND()&lt;=_xlfn.NORM.S.DIST((_xlfn.NORM.S.INV($F$54)-SQRT($F$61)*$C691)/SQRT(1-$F$61),TRUE),(1-(1-RAND())^(1/$G$57))^(1/$I$57),0)</f>
        <v>0</v>
      </c>
      <c r="EP691" s="210">
        <f t="array" aca="1" ref="EP691" ca="1">IF(RAND()&lt;=_xlfn.NORM.S.DIST((_xlfn.NORM.S.INV($F$54)-SQRT($F$61)*$C691)/SQRT(1-$F$61),TRUE),(1-(1-RAND())^(1/$G$57))^(1/$I$57),0)</f>
        <v>0</v>
      </c>
      <c r="EQ691" s="210">
        <f t="array" aca="1" ref="EQ691" ca="1">IF(RAND()&lt;=_xlfn.NORM.S.DIST((_xlfn.NORM.S.INV($F$54)-SQRT($F$61)*$C691)/SQRT(1-$F$61),TRUE),(1-(1-RAND())^(1/$G$57))^(1/$I$57),0)</f>
        <v>0.79567144838993065</v>
      </c>
      <c r="ER691" s="210">
        <f t="array" aca="1" ref="ER691" ca="1">IF(RAND()&lt;=_xlfn.NORM.S.DIST((_xlfn.NORM.S.INV($F$54)-SQRT($F$61)*$C691)/SQRT(1-$F$61),TRUE),(1-(1-RAND())^(1/$G$57))^(1/$I$57),0)</f>
        <v>0</v>
      </c>
      <c r="ES691" s="210">
        <f t="array" aca="1" ref="ES691" ca="1">IF(RAND()&lt;=_xlfn.NORM.S.DIST((_xlfn.NORM.S.INV($F$54)-SQRT($F$61)*$C691)/SQRT(1-$F$61),TRUE),(1-(1-RAND())^(1/$G$57))^(1/$I$57),0)</f>
        <v>0</v>
      </c>
      <c r="ET691" s="210">
        <f t="array" aca="1" ref="ET691" ca="1">IF(RAND()&lt;=_xlfn.NORM.S.DIST((_xlfn.NORM.S.INV($F$54)-SQRT($F$61)*$C691)/SQRT(1-$F$61),TRUE),(1-(1-RAND())^(1/$G$57))^(1/$I$57),0)</f>
        <v>0</v>
      </c>
      <c r="EU691" s="210">
        <f t="array" aca="1" ref="EU691" ca="1">IF(RAND()&lt;=_xlfn.NORM.S.DIST((_xlfn.NORM.S.INV($F$54)-SQRT($F$61)*$C691)/SQRT(1-$F$61),TRUE),(1-(1-RAND())^(1/$G$57))^(1/$I$57),0)</f>
        <v>0</v>
      </c>
      <c r="EV691" s="210">
        <f t="array" aca="1" ref="EV691" ca="1">IF(RAND()&lt;=_xlfn.NORM.S.DIST((_xlfn.NORM.S.INV($F$54)-SQRT($F$61)*$C691)/SQRT(1-$F$61),TRUE),(1-(1-RAND())^(1/$G$57))^(1/$I$57),0)</f>
        <v>0</v>
      </c>
      <c r="EW691" s="210">
        <f t="array" aca="1" ref="EW691" ca="1">IF(RAND()&lt;=_xlfn.NORM.S.DIST((_xlfn.NORM.S.INV($F$54)-SQRT($F$61)*$C691)/SQRT(1-$F$61),TRUE),(1-(1-RAND())^(1/$G$57))^(1/$I$57),0)</f>
        <v>0</v>
      </c>
      <c r="EX691" s="210">
        <f t="array" aca="1" ref="EX691" ca="1">IF(RAND()&lt;=_xlfn.NORM.S.DIST((_xlfn.NORM.S.INV($F$54)-SQRT($F$61)*$C691)/SQRT(1-$F$61),TRUE),(1-(1-RAND())^(1/$G$57))^(1/$I$57),0)</f>
        <v>0</v>
      </c>
      <c r="EY691" s="210">
        <f t="array" aca="1" ref="EY691" ca="1">IF(RAND()&lt;=_xlfn.NORM.S.DIST((_xlfn.NORM.S.INV($F$54)-SQRT($F$61)*$C691)/SQRT(1-$F$61),TRUE),(1-(1-RAND())^(1/$G$57))^(1/$I$57),0)</f>
        <v>3.2113463851121348E-3</v>
      </c>
      <c r="EZ691" s="210">
        <f t="array" aca="1" ref="EZ691" ca="1">IF(RAND()&lt;=_xlfn.NORM.S.DIST((_xlfn.NORM.S.INV($F$54)-SQRT($F$61)*$C691)/SQRT(1-$F$61),TRUE),(1-(1-RAND())^(1/$G$57))^(1/$I$57),0)</f>
        <v>0</v>
      </c>
      <c r="FA691" s="210">
        <f t="array" aca="1" ref="FA691" ca="1">IF(RAND()&lt;=_xlfn.NORM.S.DIST((_xlfn.NORM.S.INV($F$54)-SQRT($F$61)*$C691)/SQRT(1-$F$61),TRUE),(1-(1-RAND())^(1/$G$57))^(1/$I$57),0)</f>
        <v>0</v>
      </c>
      <c r="FB691" s="210">
        <f t="array" aca="1" ref="FB691" ca="1">IF(RAND()&lt;=_xlfn.NORM.S.DIST((_xlfn.NORM.S.INV($F$54)-SQRT($F$61)*$C691)/SQRT(1-$F$61),TRUE),(1-(1-RAND())^(1/$G$57))^(1/$I$57),0)</f>
        <v>0</v>
      </c>
      <c r="FC691" s="210">
        <f t="array" aca="1" ref="FC691" ca="1">IF(RAND()&lt;=_xlfn.NORM.S.DIST((_xlfn.NORM.S.INV($F$54)-SQRT($F$61)*$C691)/SQRT(1-$F$61),TRUE),(1-(1-RAND())^(1/$G$57))^(1/$I$57),0)</f>
        <v>0</v>
      </c>
      <c r="FD691" s="210">
        <f t="array" aca="1" ref="FD691" ca="1">IF(RAND()&lt;=_xlfn.NORM.S.DIST((_xlfn.NORM.S.INV($F$54)-SQRT($F$61)*$C691)/SQRT(1-$F$61),TRUE),(1-(1-RAND())^(1/$G$57))^(1/$I$57),0)</f>
        <v>0</v>
      </c>
      <c r="FE691" s="210">
        <f t="array" aca="1" ref="FE691" ca="1">IF(RAND()&lt;=_xlfn.NORM.S.DIST((_xlfn.NORM.S.INV($F$54)-SQRT($F$61)*$C691)/SQRT(1-$F$61),TRUE),(1-(1-RAND())^(1/$G$57))^(1/$I$57),0)</f>
        <v>0</v>
      </c>
      <c r="FF691" s="210">
        <f t="array" aca="1" ref="FF691" ca="1">IF(RAND()&lt;=_xlfn.NORM.S.DIST((_xlfn.NORM.S.INV($F$54)-SQRT($F$61)*$C691)/SQRT(1-$F$61),TRUE),(1-(1-RAND())^(1/$G$57))^(1/$I$57),0)</f>
        <v>0</v>
      </c>
      <c r="FG691" s="210">
        <f t="array" aca="1" ref="FG691" ca="1">IF(RAND()&lt;=_xlfn.NORM.S.DIST((_xlfn.NORM.S.INV($F$54)-SQRT($F$61)*$C691)/SQRT(1-$F$61),TRUE),(1-(1-RAND())^(1/$G$57))^(1/$I$57),0)</f>
        <v>8.0483415326587614E-3</v>
      </c>
      <c r="FH691" s="210">
        <f t="array" aca="1" ref="FH691" ca="1">IF(RAND()&lt;=_xlfn.NORM.S.DIST((_xlfn.NORM.S.INV($F$54)-SQRT($F$61)*$C691)/SQRT(1-$F$61),TRUE),(1-(1-RAND())^(1/$G$57))^(1/$I$57),0)</f>
        <v>0</v>
      </c>
      <c r="FI691" s="210">
        <f t="array" aca="1" ref="FI691" ca="1">IF(RAND()&lt;=_xlfn.NORM.S.DIST((_xlfn.NORM.S.INV($F$54)-SQRT($F$61)*$C691)/SQRT(1-$F$61),TRUE),(1-(1-RAND())^(1/$G$57))^(1/$I$57),0)</f>
        <v>0</v>
      </c>
      <c r="FJ691" s="210">
        <f t="array" aca="1" ref="FJ691" ca="1">IF(RAND()&lt;=_xlfn.NORM.S.DIST((_xlfn.NORM.S.INV($F$54)-SQRT($F$61)*$C691)/SQRT(1-$F$61),TRUE),(1-(1-RAND())^(1/$G$57))^(1/$I$57),0)</f>
        <v>0</v>
      </c>
      <c r="FK691" s="210">
        <f t="array" aca="1" ref="FK691" ca="1">IF(RAND()&lt;=_xlfn.NORM.S.DIST((_xlfn.NORM.S.INV($F$54)-SQRT($F$61)*$C691)/SQRT(1-$F$61),TRUE),(1-(1-RAND())^(1/$G$57))^(1/$I$57),0)</f>
        <v>0</v>
      </c>
      <c r="FL691" s="210">
        <f t="array" aca="1" ref="FL691" ca="1">IF(RAND()&lt;=_xlfn.NORM.S.DIST((_xlfn.NORM.S.INV($F$54)-SQRT($F$61)*$C691)/SQRT(1-$F$61),TRUE),(1-(1-RAND())^(1/$G$57))^(1/$I$57),0)</f>
        <v>0</v>
      </c>
      <c r="FM691" s="210">
        <f t="array" aca="1" ref="FM691" ca="1">IF(RAND()&lt;=_xlfn.NORM.S.DIST((_xlfn.NORM.S.INV($F$54)-SQRT($F$61)*$C691)/SQRT(1-$F$61),TRUE),(1-(1-RAND())^(1/$G$57))^(1/$I$57),0)</f>
        <v>0</v>
      </c>
      <c r="FN691" s="210">
        <f t="shared" ca="1" si="155"/>
        <v>10</v>
      </c>
      <c r="FO691" s="210">
        <f t="shared" ca="1" si="166"/>
        <v>3.6594655445683988</v>
      </c>
      <c r="FP691" s="210">
        <f t="array" aca="1" ref="FP691" ca="1">IF(RAND()&lt;=_xlfn.NORM.S.DIST((_xlfn.NORM.S.INV($G$54)-SQRT($G$61)*$C691)/SQRT(1-$G$61),TRUE),(1-(1-RAND())^(1/$G$57))^(1/$I$57),0)</f>
        <v>0</v>
      </c>
      <c r="FQ691" s="210">
        <f t="array" aca="1" ref="FQ691" ca="1">IF(RAND()&lt;=_xlfn.NORM.S.DIST((_xlfn.NORM.S.INV($G$54)-SQRT($G$61)*$C691)/SQRT(1-$G$61),TRUE),(1-(1-RAND())^(1/$G$57))^(1/$I$57),0)</f>
        <v>0</v>
      </c>
      <c r="FR691" s="210">
        <f t="array" aca="1" ref="FR691" ca="1">IF(RAND()&lt;=_xlfn.NORM.S.DIST((_xlfn.NORM.S.INV($G$54)-SQRT($G$61)*$C691)/SQRT(1-$G$61),TRUE),(1-(1-RAND())^(1/$G$57))^(1/$I$57),0)</f>
        <v>0</v>
      </c>
      <c r="FS691" s="210">
        <f t="array" aca="1" ref="FS691" ca="1">IF(RAND()&lt;=_xlfn.NORM.S.DIST((_xlfn.NORM.S.INV($G$54)-SQRT($G$61)*$C691)/SQRT(1-$G$61),TRUE),(1-(1-RAND())^(1/$G$57))^(1/$I$57),0)</f>
        <v>0</v>
      </c>
      <c r="FT691" s="210">
        <f t="array" aca="1" ref="FT691" ca="1">IF(RAND()&lt;=_xlfn.NORM.S.DIST((_xlfn.NORM.S.INV($G$54)-SQRT($G$61)*$C691)/SQRT(1-$G$61),TRUE),(1-(1-RAND())^(1/$G$57))^(1/$I$57),0)</f>
        <v>0</v>
      </c>
      <c r="FU691" s="210">
        <f t="array" aca="1" ref="FU691" ca="1">IF(RAND()&lt;=_xlfn.NORM.S.DIST((_xlfn.NORM.S.INV($G$54)-SQRT($G$61)*$C691)/SQRT(1-$G$61),TRUE),(1-(1-RAND())^(1/$G$57))^(1/$I$57),0)</f>
        <v>0.7198496894686035</v>
      </c>
      <c r="FV691" s="210">
        <f t="array" aca="1" ref="FV691" ca="1">IF(RAND()&lt;=_xlfn.NORM.S.DIST((_xlfn.NORM.S.INV($G$54)-SQRT($G$61)*$C691)/SQRT(1-$G$61),TRUE),(1-(1-RAND())^(1/$G$57))^(1/$I$57),0)</f>
        <v>0</v>
      </c>
      <c r="FW691" s="210">
        <f t="array" aca="1" ref="FW691" ca="1">IF(RAND()&lt;=_xlfn.NORM.S.DIST((_xlfn.NORM.S.INV($G$54)-SQRT($G$61)*$C691)/SQRT(1-$G$61),TRUE),(1-(1-RAND())^(1/$G$57))^(1/$I$57),0)</f>
        <v>4.4589240649209105E-2</v>
      </c>
      <c r="FX691" s="210">
        <f t="array" aca="1" ref="FX691" ca="1">IF(RAND()&lt;=_xlfn.NORM.S.DIST((_xlfn.NORM.S.INV($G$54)-SQRT($G$61)*$C691)/SQRT(1-$G$61),TRUE),(1-(1-RAND())^(1/$G$57))^(1/$I$57),0)</f>
        <v>0</v>
      </c>
      <c r="FY691" s="210">
        <f t="array" aca="1" ref="FY691" ca="1">IF(RAND()&lt;=_xlfn.NORM.S.DIST((_xlfn.NORM.S.INV($G$54)-SQRT($G$61)*$C691)/SQRT(1-$G$61),TRUE),(1-(1-RAND())^(1/$G$57))^(1/$I$57),0)</f>
        <v>0</v>
      </c>
      <c r="FZ691" s="210">
        <f t="array" aca="1" ref="FZ691" ca="1">IF(RAND()&lt;=_xlfn.NORM.S.DIST((_xlfn.NORM.S.INV($G$54)-SQRT($G$61)*$C691)/SQRT(1-$G$61),TRUE),(1-(1-RAND())^(1/$G$57))^(1/$I$57),0)</f>
        <v>0</v>
      </c>
      <c r="GA691" s="210">
        <f t="array" aca="1" ref="GA691" ca="1">IF(RAND()&lt;=_xlfn.NORM.S.DIST((_xlfn.NORM.S.INV($G$54)-SQRT($G$61)*$C691)/SQRT(1-$G$61),TRUE),(1-(1-RAND())^(1/$G$57))^(1/$I$57),0)</f>
        <v>0</v>
      </c>
      <c r="GB691" s="210">
        <f t="array" aca="1" ref="GB691" ca="1">IF(RAND()&lt;=_xlfn.NORM.S.DIST((_xlfn.NORM.S.INV($G$54)-SQRT($G$61)*$C691)/SQRT(1-$G$61),TRUE),(1-(1-RAND())^(1/$G$57))^(1/$I$57),0)</f>
        <v>0</v>
      </c>
      <c r="GC691" s="210">
        <f t="array" aca="1" ref="GC691" ca="1">IF(RAND()&lt;=_xlfn.NORM.S.DIST((_xlfn.NORM.S.INV($G$54)-SQRT($G$61)*$C691)/SQRT(1-$G$61),TRUE),(1-(1-RAND())^(1/$G$57))^(1/$I$57),0)</f>
        <v>0</v>
      </c>
      <c r="GD691" s="210">
        <f t="array" aca="1" ref="GD691" ca="1">IF(RAND()&lt;=_xlfn.NORM.S.DIST((_xlfn.NORM.S.INV($G$54)-SQRT($G$61)*$C691)/SQRT(1-$G$61),TRUE),(1-(1-RAND())^(1/$G$57))^(1/$I$57),0)</f>
        <v>0</v>
      </c>
      <c r="GE691" s="210">
        <f t="array" aca="1" ref="GE691" ca="1">IF(RAND()&lt;=_xlfn.NORM.S.DIST((_xlfn.NORM.S.INV($G$54)-SQRT($G$61)*$C691)/SQRT(1-$G$61),TRUE),(1-(1-RAND())^(1/$G$57))^(1/$I$57),0)</f>
        <v>0.26839197583084728</v>
      </c>
      <c r="GF691" s="210">
        <f t="array" aca="1" ref="GF691" ca="1">IF(RAND()&lt;=_xlfn.NORM.S.DIST((_xlfn.NORM.S.INV($G$54)-SQRT($G$61)*$C691)/SQRT(1-$G$61),TRUE),(1-(1-RAND())^(1/$G$57))^(1/$I$57),0)</f>
        <v>9.5943494644783536E-2</v>
      </c>
      <c r="GG691" s="210">
        <f t="array" aca="1" ref="GG691" ca="1">IF(RAND()&lt;=_xlfn.NORM.S.DIST((_xlfn.NORM.S.INV($G$54)-SQRT($G$61)*$C691)/SQRT(1-$G$61),TRUE),(1-(1-RAND())^(1/$G$57))^(1/$I$57),0)</f>
        <v>0</v>
      </c>
      <c r="GH691" s="210">
        <f t="array" aca="1" ref="GH691" ca="1">IF(RAND()&lt;=_xlfn.NORM.S.DIST((_xlfn.NORM.S.INV($G$54)-SQRT($G$61)*$C691)/SQRT(1-$G$61),TRUE),(1-(1-RAND())^(1/$G$57))^(1/$I$57),0)</f>
        <v>0</v>
      </c>
      <c r="GI691" s="210">
        <f t="array" aca="1" ref="GI691" ca="1">IF(RAND()&lt;=_xlfn.NORM.S.DIST((_xlfn.NORM.S.INV($G$54)-SQRT($G$61)*$C691)/SQRT(1-$G$61),TRUE),(1-(1-RAND())^(1/$G$57))^(1/$I$57),0)</f>
        <v>0</v>
      </c>
      <c r="GJ691" s="210">
        <f t="array" aca="1" ref="GJ691" ca="1">IF(RAND()&lt;=_xlfn.NORM.S.DIST((_xlfn.NORM.S.INV($G$54)-SQRT($G$61)*$C691)/SQRT(1-$G$61),TRUE),(1-(1-RAND())^(1/$G$57))^(1/$I$57),0)</f>
        <v>0.94462914869193915</v>
      </c>
      <c r="GK691" s="210">
        <f t="array" aca="1" ref="GK691" ca="1">IF(RAND()&lt;=_xlfn.NORM.S.DIST((_xlfn.NORM.S.INV($G$54)-SQRT($G$61)*$C691)/SQRT(1-$G$61),TRUE),(1-(1-RAND())^(1/$G$57))^(1/$I$57),0)</f>
        <v>0</v>
      </c>
      <c r="GL691" s="210">
        <f t="array" aca="1" ref="GL691" ca="1">IF(RAND()&lt;=_xlfn.NORM.S.DIST((_xlfn.NORM.S.INV($G$54)-SQRT($G$61)*$C691)/SQRT(1-$G$61),TRUE),(1-(1-RAND())^(1/$G$57))^(1/$I$57),0)</f>
        <v>0</v>
      </c>
      <c r="GM691" s="210">
        <f t="array" aca="1" ref="GM691" ca="1">IF(RAND()&lt;=_xlfn.NORM.S.DIST((_xlfn.NORM.S.INV($G$54)-SQRT($G$61)*$C691)/SQRT(1-$G$61),TRUE),(1-(1-RAND())^(1/$G$57))^(1/$I$57),0)</f>
        <v>0</v>
      </c>
      <c r="GN691" s="210">
        <f t="array" aca="1" ref="GN691" ca="1">IF(RAND()&lt;=_xlfn.NORM.S.DIST((_xlfn.NORM.S.INV($G$54)-SQRT($G$61)*$C691)/SQRT(1-$G$61),TRUE),(1-(1-RAND())^(1/$G$57))^(1/$I$57),0)</f>
        <v>0</v>
      </c>
      <c r="GO691" s="210">
        <f t="array" aca="1" ref="GO691" ca="1">IF(RAND()&lt;=_xlfn.NORM.S.DIST((_xlfn.NORM.S.INV($G$54)-SQRT($G$61)*$C691)/SQRT(1-$G$61),TRUE),(1-(1-RAND())^(1/$G$57))^(1/$I$57),0)</f>
        <v>0</v>
      </c>
      <c r="GP691" s="210">
        <f t="array" aca="1" ref="GP691" ca="1">IF(RAND()&lt;=_xlfn.NORM.S.DIST((_xlfn.NORM.S.INV($G$54)-SQRT($G$61)*$C691)/SQRT(1-$G$61),TRUE),(1-(1-RAND())^(1/$G$57))^(1/$I$57),0)</f>
        <v>0</v>
      </c>
      <c r="GQ691" s="210">
        <f t="array" aca="1" ref="GQ691" ca="1">IF(RAND()&lt;=_xlfn.NORM.S.DIST((_xlfn.NORM.S.INV($G$54)-SQRT($G$61)*$C691)/SQRT(1-$G$61),TRUE),(1-(1-RAND())^(1/$G$57))^(1/$I$57),0)</f>
        <v>0</v>
      </c>
      <c r="GR691" s="210">
        <f t="array" aca="1" ref="GR691" ca="1">IF(RAND()&lt;=_xlfn.NORM.S.DIST((_xlfn.NORM.S.INV($G$54)-SQRT($G$61)*$C691)/SQRT(1-$G$61),TRUE),(1-(1-RAND())^(1/$G$57))^(1/$I$57),0)</f>
        <v>0</v>
      </c>
      <c r="GS691" s="210">
        <f t="array" aca="1" ref="GS691" ca="1">IF(RAND()&lt;=_xlfn.NORM.S.DIST((_xlfn.NORM.S.INV($G$54)-SQRT($G$61)*$C691)/SQRT(1-$G$61),TRUE),(1-(1-RAND())^(1/$G$57))^(1/$I$57),0)</f>
        <v>0</v>
      </c>
      <c r="GT691" s="210">
        <f t="array" aca="1" ref="GT691" ca="1">IF(RAND()&lt;=_xlfn.NORM.S.DIST((_xlfn.NORM.S.INV($G$54)-SQRT($G$61)*$C691)/SQRT(1-$G$61),TRUE),(1-(1-RAND())^(1/$G$57))^(1/$I$57),0)</f>
        <v>0</v>
      </c>
      <c r="GU691" s="210">
        <f t="array" aca="1" ref="GU691" ca="1">IF(RAND()&lt;=_xlfn.NORM.S.DIST((_xlfn.NORM.S.INV($G$54)-SQRT($G$61)*$C691)/SQRT(1-$G$61),TRUE),(1-(1-RAND())^(1/$G$57))^(1/$I$57),0)</f>
        <v>0.73705355484307378</v>
      </c>
      <c r="GV691" s="210">
        <f t="array" aca="1" ref="GV691" ca="1">IF(RAND()&lt;=_xlfn.NORM.S.DIST((_xlfn.NORM.S.INV($G$54)-SQRT($G$61)*$C691)/SQRT(1-$G$61),TRUE),(1-(1-RAND())^(1/$G$57))^(1/$I$57),0)</f>
        <v>0</v>
      </c>
      <c r="GW691" s="210">
        <f t="array" aca="1" ref="GW691" ca="1">IF(RAND()&lt;=_xlfn.NORM.S.DIST((_xlfn.NORM.S.INV($G$54)-SQRT($G$61)*$C691)/SQRT(1-$G$61),TRUE),(1-(1-RAND())^(1/$G$57))^(1/$I$57),0)</f>
        <v>0</v>
      </c>
      <c r="GX691" s="210">
        <f t="array" aca="1" ref="GX691" ca="1">IF(RAND()&lt;=_xlfn.NORM.S.DIST((_xlfn.NORM.S.INV($G$54)-SQRT($G$61)*$C691)/SQRT(1-$G$61),TRUE),(1-(1-RAND())^(1/$G$57))^(1/$I$57),0)</f>
        <v>0</v>
      </c>
      <c r="GY691" s="210">
        <f t="array" aca="1" ref="GY691" ca="1">IF(RAND()&lt;=_xlfn.NORM.S.DIST((_xlfn.NORM.S.INV($G$54)-SQRT($G$61)*$C691)/SQRT(1-$G$61),TRUE),(1-(1-RAND())^(1/$G$57))^(1/$I$57),0)</f>
        <v>0</v>
      </c>
      <c r="GZ691" s="210">
        <f t="array" aca="1" ref="GZ691" ca="1">IF(RAND()&lt;=_xlfn.NORM.S.DIST((_xlfn.NORM.S.INV($G$54)-SQRT($G$61)*$C691)/SQRT(1-$G$61),TRUE),(1-(1-RAND())^(1/$G$57))^(1/$I$57),0)</f>
        <v>0</v>
      </c>
      <c r="HA691" s="210">
        <f t="array" aca="1" ref="HA691" ca="1">IF(RAND()&lt;=_xlfn.NORM.S.DIST((_xlfn.NORM.S.INV($G$54)-SQRT($G$61)*$C691)/SQRT(1-$G$61),TRUE),(1-(1-RAND())^(1/$G$57))^(1/$I$57),0)</f>
        <v>0</v>
      </c>
      <c r="HB691" s="210">
        <f t="array" aca="1" ref="HB691" ca="1">IF(RAND()&lt;=_xlfn.NORM.S.DIST((_xlfn.NORM.S.INV($G$54)-SQRT($G$61)*$C691)/SQRT(1-$G$61),TRUE),(1-(1-RAND())^(1/$G$57))^(1/$I$57),0)</f>
        <v>0</v>
      </c>
      <c r="HC691" s="210">
        <f t="array" aca="1" ref="HC691" ca="1">IF(RAND()&lt;=_xlfn.NORM.S.DIST((_xlfn.NORM.S.INV($G$54)-SQRT($G$61)*$C691)/SQRT(1-$G$61),TRUE),(1-(1-RAND())^(1/$G$57))^(1/$I$57),0)</f>
        <v>0</v>
      </c>
      <c r="HD691" s="210">
        <f t="array" aca="1" ref="HD691" ca="1">IF(RAND()&lt;=_xlfn.NORM.S.DIST((_xlfn.NORM.S.INV($G$54)-SQRT($G$61)*$C691)/SQRT(1-$G$61),TRUE),(1-(1-RAND())^(1/$G$57))^(1/$I$57),0)</f>
        <v>0</v>
      </c>
      <c r="HE691" s="210">
        <f t="array" aca="1" ref="HE691" ca="1">IF(RAND()&lt;=_xlfn.NORM.S.DIST((_xlfn.NORM.S.INV($G$54)-SQRT($G$61)*$C691)/SQRT(1-$G$61),TRUE),(1-(1-RAND())^(1/$G$57))^(1/$I$57),0)</f>
        <v>0</v>
      </c>
      <c r="HF691" s="210">
        <f t="array" aca="1" ref="HF691" ca="1">IF(RAND()&lt;=_xlfn.NORM.S.DIST((_xlfn.NORM.S.INV($G$54)-SQRT($G$61)*$C691)/SQRT(1-$G$61),TRUE),(1-(1-RAND())^(1/$G$57))^(1/$I$57),0)</f>
        <v>0</v>
      </c>
      <c r="HG691" s="210">
        <f t="array" aca="1" ref="HG691" ca="1">IF(RAND()&lt;=_xlfn.NORM.S.DIST((_xlfn.NORM.S.INV($G$54)-SQRT($G$61)*$C691)/SQRT(1-$G$61),TRUE),(1-(1-RAND())^(1/$G$57))^(1/$I$57),0)</f>
        <v>0</v>
      </c>
      <c r="HH691" s="210">
        <f t="array" aca="1" ref="HH691" ca="1">IF(RAND()&lt;=_xlfn.NORM.S.DIST((_xlfn.NORM.S.INV($G$54)-SQRT($G$61)*$C691)/SQRT(1-$G$61),TRUE),(1-(1-RAND())^(1/$G$57))^(1/$I$57),0)</f>
        <v>0</v>
      </c>
      <c r="HI691" s="210">
        <f t="array" aca="1" ref="HI691" ca="1">IF(RAND()&lt;=_xlfn.NORM.S.DIST((_xlfn.NORM.S.INV($G$54)-SQRT($G$61)*$C691)/SQRT(1-$G$61),TRUE),(1-(1-RAND())^(1/$G$57))^(1/$I$57),0)</f>
        <v>0</v>
      </c>
      <c r="HJ691" s="210">
        <f t="array" aca="1" ref="HJ691" ca="1">IF(RAND()&lt;=_xlfn.NORM.S.DIST((_xlfn.NORM.S.INV($G$54)-SQRT($G$61)*$C691)/SQRT(1-$G$61),TRUE),(1-(1-RAND())^(1/$G$57))^(1/$I$57),0)</f>
        <v>0</v>
      </c>
      <c r="HK691" s="210">
        <f t="array" aca="1" ref="HK691" ca="1">IF(RAND()&lt;=_xlfn.NORM.S.DIST((_xlfn.NORM.S.INV($G$54)-SQRT($G$61)*$C691)/SQRT(1-$G$61),TRUE),(1-(1-RAND())^(1/$G$57))^(1/$I$57),0)</f>
        <v>0</v>
      </c>
      <c r="HL691" s="210">
        <f t="array" aca="1" ref="HL691" ca="1">IF(RAND()&lt;=_xlfn.NORM.S.DIST((_xlfn.NORM.S.INV($G$54)-SQRT($G$61)*$C691)/SQRT(1-$G$61),TRUE),(1-(1-RAND())^(1/$G$57))^(1/$I$57),0)</f>
        <v>0</v>
      </c>
      <c r="HM691" s="210">
        <f t="array" aca="1" ref="HM691" ca="1">IF(RAND()&lt;=_xlfn.NORM.S.DIST((_xlfn.NORM.S.INV($G$54)-SQRT($G$61)*$C691)/SQRT(1-$G$61),TRUE),(1-(1-RAND())^(1/$G$57))^(1/$I$57),0)</f>
        <v>0.7434000590232489</v>
      </c>
      <c r="HN691" s="210">
        <f t="array" aca="1" ref="HN691" ca="1">IF(RAND()&lt;=_xlfn.NORM.S.DIST((_xlfn.NORM.S.INV($G$54)-SQRT($G$61)*$C691)/SQRT(1-$G$61),TRUE),(1-(1-RAND())^(1/$G$57))^(1/$I$57),0)</f>
        <v>0</v>
      </c>
      <c r="HO691" s="210">
        <f t="array" aca="1" ref="HO691" ca="1">IF(RAND()&lt;=_xlfn.NORM.S.DIST((_xlfn.NORM.S.INV($G$54)-SQRT($G$61)*$C691)/SQRT(1-$G$61),TRUE),(1-(1-RAND())^(1/$G$57))^(1/$I$57),0)</f>
        <v>0</v>
      </c>
      <c r="HP691" s="210">
        <f t="array" aca="1" ref="HP691" ca="1">IF(RAND()&lt;=_xlfn.NORM.S.DIST((_xlfn.NORM.S.INV($G$54)-SQRT($G$61)*$C691)/SQRT(1-$G$61),TRUE),(1-(1-RAND())^(1/$G$57))^(1/$I$57),0)</f>
        <v>0</v>
      </c>
      <c r="HQ691" s="210">
        <f t="array" aca="1" ref="HQ691" ca="1">IF(RAND()&lt;=_xlfn.NORM.S.DIST((_xlfn.NORM.S.INV($G$54)-SQRT($G$61)*$C691)/SQRT(1-$G$61),TRUE),(1-(1-RAND())^(1/$G$57))^(1/$I$57),0)</f>
        <v>0</v>
      </c>
      <c r="HR691" s="210">
        <f t="array" aca="1" ref="HR691" ca="1">IF(RAND()&lt;=_xlfn.NORM.S.DIST((_xlfn.NORM.S.INV($G$54)-SQRT($G$61)*$C691)/SQRT(1-$G$61),TRUE),(1-(1-RAND())^(1/$G$57))^(1/$I$57),0)</f>
        <v>0</v>
      </c>
      <c r="HS691" s="210">
        <f t="array" aca="1" ref="HS691" ca="1">IF(RAND()&lt;=_xlfn.NORM.S.DIST((_xlfn.NORM.S.INV($G$54)-SQRT($G$61)*$C691)/SQRT(1-$G$61),TRUE),(1-(1-RAND())^(1/$G$57))^(1/$I$57),0)</f>
        <v>0</v>
      </c>
      <c r="HT691" s="210">
        <f t="array" aca="1" ref="HT691" ca="1">IF(RAND()&lt;=_xlfn.NORM.S.DIST((_xlfn.NORM.S.INV($G$54)-SQRT($G$61)*$C691)/SQRT(1-$G$61),TRUE),(1-(1-RAND())^(1/$G$57))^(1/$I$57),0)</f>
        <v>0</v>
      </c>
      <c r="HU691" s="210">
        <f t="array" aca="1" ref="HU691" ca="1">IF(RAND()&lt;=_xlfn.NORM.S.DIST((_xlfn.NORM.S.INV($G$54)-SQRT($G$61)*$C691)/SQRT(1-$G$61),TRUE),(1-(1-RAND())^(1/$G$57))^(1/$I$57),0)</f>
        <v>0</v>
      </c>
      <c r="HV691" s="210">
        <f t="array" aca="1" ref="HV691" ca="1">IF(RAND()&lt;=_xlfn.NORM.S.DIST((_xlfn.NORM.S.INV($G$54)-SQRT($G$61)*$C691)/SQRT(1-$G$61),TRUE),(1-(1-RAND())^(1/$G$57))^(1/$I$57),0)</f>
        <v>0</v>
      </c>
      <c r="HW691" s="210">
        <f t="array" aca="1" ref="HW691" ca="1">IF(RAND()&lt;=_xlfn.NORM.S.DIST((_xlfn.NORM.S.INV($G$54)-SQRT($G$61)*$C691)/SQRT(1-$G$61),TRUE),(1-(1-RAND())^(1/$G$57))^(1/$I$57),0)</f>
        <v>0.96475006651125961</v>
      </c>
      <c r="HX691" s="210">
        <f t="shared" ca="1" si="156"/>
        <v>8</v>
      </c>
      <c r="HY691" s="210">
        <f t="shared" ca="1" si="157"/>
        <v>4.5186072296629645</v>
      </c>
      <c r="HZ691" s="210">
        <f t="array" aca="1" ref="HZ691" ca="1">IF(RAND()&lt;=_xlfn.NORM.S.DIST((_xlfn.NORM.S.INV($H$54)-SQRT($H$61)*$C691)/SQRT(1-$H$61),TRUE),(1-(1-RAND())^(1/$G$57))^(1/$I$57),0)</f>
        <v>0</v>
      </c>
      <c r="IA691" s="210">
        <f t="array" aca="1" ref="IA691" ca="1">IF(RAND()&lt;=_xlfn.NORM.S.DIST((_xlfn.NORM.S.INV($H$54)-SQRT($H$61)*$C691)/SQRT(1-$H$61),TRUE),(1-(1-RAND())^(1/$G$57))^(1/$I$57),0)</f>
        <v>0</v>
      </c>
      <c r="IB691" s="210">
        <f t="array" aca="1" ref="IB691" ca="1">IF(RAND()&lt;=_xlfn.NORM.S.DIST((_xlfn.NORM.S.INV($H$54)-SQRT($H$61)*$C691)/SQRT(1-$H$61),TRUE),(1-(1-RAND())^(1/$G$57))^(1/$I$57),0)</f>
        <v>0</v>
      </c>
      <c r="IC691" s="210">
        <f t="array" aca="1" ref="IC691" ca="1">IF(RAND()&lt;=_xlfn.NORM.S.DIST((_xlfn.NORM.S.INV($H$54)-SQRT($H$61)*$C691)/SQRT(1-$H$61),TRUE),(1-(1-RAND())^(1/$G$57))^(1/$I$57),0)</f>
        <v>0</v>
      </c>
      <c r="ID691" s="210">
        <f t="array" aca="1" ref="ID691" ca="1">IF(RAND()&lt;=_xlfn.NORM.S.DIST((_xlfn.NORM.S.INV($H$54)-SQRT($H$61)*$C691)/SQRT(1-$H$61),TRUE),(1-(1-RAND())^(1/$G$57))^(1/$I$57),0)</f>
        <v>0</v>
      </c>
      <c r="IE691" s="210">
        <f t="array" aca="1" ref="IE691" ca="1">IF(RAND()&lt;=_xlfn.NORM.S.DIST((_xlfn.NORM.S.INV($H$54)-SQRT($H$61)*$C691)/SQRT(1-$H$61),TRUE),(1-(1-RAND())^(1/$G$57))^(1/$I$57),0)</f>
        <v>0</v>
      </c>
      <c r="IF691" s="210">
        <f t="array" aca="1" ref="IF691" ca="1">IF(RAND()&lt;=_xlfn.NORM.S.DIST((_xlfn.NORM.S.INV($H$54)-SQRT($H$61)*$C691)/SQRT(1-$H$61),TRUE),(1-(1-RAND())^(1/$G$57))^(1/$I$57),0)</f>
        <v>0.40412934080419505</v>
      </c>
      <c r="IG691" s="210">
        <f t="array" aca="1" ref="IG691" ca="1">IF(RAND()&lt;=_xlfn.NORM.S.DIST((_xlfn.NORM.S.INV($H$54)-SQRT($H$61)*$C691)/SQRT(1-$H$61),TRUE),(1-(1-RAND())^(1/$G$57))^(1/$I$57),0)</f>
        <v>0.44192695108427288</v>
      </c>
      <c r="IH691" s="210">
        <f t="array" aca="1" ref="IH691" ca="1">IF(RAND()&lt;=_xlfn.NORM.S.DIST((_xlfn.NORM.S.INV($H$54)-SQRT($H$61)*$C691)/SQRT(1-$H$61),TRUE),(1-(1-RAND())^(1/$G$57))^(1/$I$57),0)</f>
        <v>0</v>
      </c>
      <c r="II691" s="210">
        <f t="array" aca="1" ref="II691" ca="1">IF(RAND()&lt;=_xlfn.NORM.S.DIST((_xlfn.NORM.S.INV($H$54)-SQRT($H$61)*$C691)/SQRT(1-$H$61),TRUE),(1-(1-RAND())^(1/$G$57))^(1/$I$57),0)</f>
        <v>0</v>
      </c>
      <c r="IJ691" s="210">
        <f t="array" aca="1" ref="IJ691" ca="1">IF(RAND()&lt;=_xlfn.NORM.S.DIST((_xlfn.NORM.S.INV($H$54)-SQRT($H$61)*$C691)/SQRT(1-$H$61),TRUE),(1-(1-RAND())^(1/$G$57))^(1/$I$57),0)</f>
        <v>0</v>
      </c>
      <c r="IK691" s="210">
        <f t="array" aca="1" ref="IK691" ca="1">IF(RAND()&lt;=_xlfn.NORM.S.DIST((_xlfn.NORM.S.INV($H$54)-SQRT($H$61)*$C691)/SQRT(1-$H$61),TRUE),(1-(1-RAND())^(1/$G$57))^(1/$I$57),0)</f>
        <v>0</v>
      </c>
      <c r="IL691" s="210">
        <f t="array" aca="1" ref="IL691" ca="1">IF(RAND()&lt;=_xlfn.NORM.S.DIST((_xlfn.NORM.S.INV($H$54)-SQRT($H$61)*$C691)/SQRT(1-$H$61),TRUE),(1-(1-RAND())^(1/$G$57))^(1/$I$57),0)</f>
        <v>0.11211936759917393</v>
      </c>
      <c r="IM691" s="210">
        <f t="array" aca="1" ref="IM691" ca="1">IF(RAND()&lt;=_xlfn.NORM.S.DIST((_xlfn.NORM.S.INV($H$54)-SQRT($H$61)*$C691)/SQRT(1-$H$61),TRUE),(1-(1-RAND())^(1/$G$57))^(1/$I$57),0)</f>
        <v>0</v>
      </c>
      <c r="IN691" s="210">
        <f t="array" aca="1" ref="IN691" ca="1">IF(RAND()&lt;=_xlfn.NORM.S.DIST((_xlfn.NORM.S.INV($H$54)-SQRT($H$61)*$C691)/SQRT(1-$H$61),TRUE),(1-(1-RAND())^(1/$G$57))^(1/$I$57),0)</f>
        <v>0</v>
      </c>
      <c r="IO691" s="210">
        <f t="array" aca="1" ref="IO691" ca="1">IF(RAND()&lt;=_xlfn.NORM.S.DIST((_xlfn.NORM.S.INV($H$54)-SQRT($H$61)*$C691)/SQRT(1-$H$61),TRUE),(1-(1-RAND())^(1/$G$57))^(1/$I$57),0)</f>
        <v>0</v>
      </c>
      <c r="IP691" s="210">
        <f t="array" aca="1" ref="IP691" ca="1">IF(RAND()&lt;=_xlfn.NORM.S.DIST((_xlfn.NORM.S.INV($H$54)-SQRT($H$61)*$C691)/SQRT(1-$H$61),TRUE),(1-(1-RAND())^(1/$G$57))^(1/$I$57),0)</f>
        <v>0</v>
      </c>
      <c r="IQ691" s="210">
        <f t="array" aca="1" ref="IQ691" ca="1">IF(RAND()&lt;=_xlfn.NORM.S.DIST((_xlfn.NORM.S.INV($H$54)-SQRT($H$61)*$C691)/SQRT(1-$H$61),TRUE),(1-(1-RAND())^(1/$G$57))^(1/$I$57),0)</f>
        <v>0</v>
      </c>
      <c r="IR691" s="210">
        <f t="array" aca="1" ref="IR691" ca="1">IF(RAND()&lt;=_xlfn.NORM.S.DIST((_xlfn.NORM.S.INV($H$54)-SQRT($H$61)*$C691)/SQRT(1-$H$61),TRUE),(1-(1-RAND())^(1/$G$57))^(1/$I$57),0)</f>
        <v>0</v>
      </c>
      <c r="IS691" s="210">
        <f t="array" aca="1" ref="IS691" ca="1">IF(RAND()&lt;=_xlfn.NORM.S.DIST((_xlfn.NORM.S.INV($H$54)-SQRT($H$61)*$C691)/SQRT(1-$H$61),TRUE),(1-(1-RAND())^(1/$G$57))^(1/$I$57),0)</f>
        <v>0</v>
      </c>
      <c r="IT691" s="210">
        <f t="array" aca="1" ref="IT691" ca="1">IF(RAND()&lt;=_xlfn.NORM.S.DIST((_xlfn.NORM.S.INV($H$54)-SQRT($H$61)*$C691)/SQRT(1-$H$61),TRUE),(1-(1-RAND())^(1/$G$57))^(1/$I$57),0)</f>
        <v>0.78976027675191629</v>
      </c>
      <c r="IU691" s="210">
        <f t="array" aca="1" ref="IU691" ca="1">IF(RAND()&lt;=_xlfn.NORM.S.DIST((_xlfn.NORM.S.INV($H$54)-SQRT($H$61)*$C691)/SQRT(1-$H$61),TRUE),(1-(1-RAND())^(1/$G$57))^(1/$I$57),0)</f>
        <v>0</v>
      </c>
      <c r="IV691" s="210">
        <f t="array" aca="1" ref="IV691" ca="1">IF(RAND()&lt;=_xlfn.NORM.S.DIST((_xlfn.NORM.S.INV($H$54)-SQRT($H$61)*$C691)/SQRT(1-$H$61),TRUE),(1-(1-RAND())^(1/$G$57))^(1/$I$57),0)</f>
        <v>0</v>
      </c>
      <c r="IW691" s="210">
        <f t="array" aca="1" ref="IW691" ca="1">IF(RAND()&lt;=_xlfn.NORM.S.DIST((_xlfn.NORM.S.INV($H$54)-SQRT($H$61)*$C691)/SQRT(1-$H$61),TRUE),(1-(1-RAND())^(1/$G$57))^(1/$I$57),0)</f>
        <v>0</v>
      </c>
      <c r="IX691" s="210">
        <f t="array" aca="1" ref="IX691" ca="1">IF(RAND()&lt;=_xlfn.NORM.S.DIST((_xlfn.NORM.S.INV($H$54)-SQRT($H$61)*$C691)/SQRT(1-$H$61),TRUE),(1-(1-RAND())^(1/$G$57))^(1/$I$57),0)</f>
        <v>0</v>
      </c>
      <c r="IY691" s="210">
        <f t="array" aca="1" ref="IY691" ca="1">IF(RAND()&lt;=_xlfn.NORM.S.DIST((_xlfn.NORM.S.INV($H$54)-SQRT($H$61)*$C691)/SQRT(1-$H$61),TRUE),(1-(1-RAND())^(1/$G$57))^(1/$I$57),0)</f>
        <v>0.37699970823137502</v>
      </c>
      <c r="IZ691" s="210">
        <f t="array" aca="1" ref="IZ691" ca="1">IF(RAND()&lt;=_xlfn.NORM.S.DIST((_xlfn.NORM.S.INV($H$54)-SQRT($H$61)*$C691)/SQRT(1-$H$61),TRUE),(1-(1-RAND())^(1/$G$57))^(1/$I$57),0)</f>
        <v>0</v>
      </c>
      <c r="JA691" s="210">
        <f t="array" aca="1" ref="JA691" ca="1">IF(RAND()&lt;=_xlfn.NORM.S.DIST((_xlfn.NORM.S.INV($H$54)-SQRT($H$61)*$C691)/SQRT(1-$H$61),TRUE),(1-(1-RAND())^(1/$G$57))^(1/$I$57),0)</f>
        <v>0</v>
      </c>
      <c r="JB691" s="210">
        <f t="array" aca="1" ref="JB691" ca="1">IF(RAND()&lt;=_xlfn.NORM.S.DIST((_xlfn.NORM.S.INV($H$54)-SQRT($H$61)*$C691)/SQRT(1-$H$61),TRUE),(1-(1-RAND())^(1/$G$57))^(1/$I$57),0)</f>
        <v>0</v>
      </c>
      <c r="JC691" s="210">
        <f t="array" aca="1" ref="JC691" ca="1">IF(RAND()&lt;=_xlfn.NORM.S.DIST((_xlfn.NORM.S.INV($H$54)-SQRT($H$61)*$C691)/SQRT(1-$H$61),TRUE),(1-(1-RAND())^(1/$G$57))^(1/$I$57),0)</f>
        <v>0.80327486185180064</v>
      </c>
      <c r="JD691" s="210">
        <f t="array" aca="1" ref="JD691" ca="1">IF(RAND()&lt;=_xlfn.NORM.S.DIST((_xlfn.NORM.S.INV($H$54)-SQRT($H$61)*$C691)/SQRT(1-$H$61),TRUE),(1-(1-RAND())^(1/$G$57))^(1/$I$57),0)</f>
        <v>0</v>
      </c>
      <c r="JE691" s="210">
        <f t="array" aca="1" ref="JE691" ca="1">IF(RAND()&lt;=_xlfn.NORM.S.DIST((_xlfn.NORM.S.INV($H$54)-SQRT($H$61)*$C691)/SQRT(1-$H$61),TRUE),(1-(1-RAND())^(1/$G$57))^(1/$I$57),0)</f>
        <v>0</v>
      </c>
      <c r="JF691" s="210">
        <f t="array" aca="1" ref="JF691" ca="1">IF(RAND()&lt;=_xlfn.NORM.S.DIST((_xlfn.NORM.S.INV($H$54)-SQRT($H$61)*$C691)/SQRT(1-$H$61),TRUE),(1-(1-RAND())^(1/$G$57))^(1/$I$57),0)</f>
        <v>0.99954719522038959</v>
      </c>
      <c r="JG691" s="210">
        <f t="array" aca="1" ref="JG691" ca="1">IF(RAND()&lt;=_xlfn.NORM.S.DIST((_xlfn.NORM.S.INV($H$54)-SQRT($H$61)*$C691)/SQRT(1-$H$61),TRUE),(1-(1-RAND())^(1/$G$57))^(1/$I$57),0)</f>
        <v>0</v>
      </c>
      <c r="JH691" s="210">
        <f t="array" aca="1" ref="JH691" ca="1">IF(RAND()&lt;=_xlfn.NORM.S.DIST((_xlfn.NORM.S.INV($H$54)-SQRT($H$61)*$C691)/SQRT(1-$H$61),TRUE),(1-(1-RAND())^(1/$G$57))^(1/$I$57),0)</f>
        <v>0</v>
      </c>
      <c r="JI691" s="210">
        <f t="array" aca="1" ref="JI691" ca="1">IF(RAND()&lt;=_xlfn.NORM.S.DIST((_xlfn.NORM.S.INV($H$54)-SQRT($H$61)*$C691)/SQRT(1-$H$61),TRUE),(1-(1-RAND())^(1/$G$57))^(1/$I$57),0)</f>
        <v>0</v>
      </c>
      <c r="JJ691" s="210">
        <f t="array" aca="1" ref="JJ691" ca="1">IF(RAND()&lt;=_xlfn.NORM.S.DIST((_xlfn.NORM.S.INV($H$54)-SQRT($H$61)*$C691)/SQRT(1-$H$61),TRUE),(1-(1-RAND())^(1/$G$57))^(1/$I$57),0)</f>
        <v>0</v>
      </c>
      <c r="JK691" s="210">
        <f t="array" aca="1" ref="JK691" ca="1">IF(RAND()&lt;=_xlfn.NORM.S.DIST((_xlfn.NORM.S.INV($H$54)-SQRT($H$61)*$C691)/SQRT(1-$H$61),TRUE),(1-(1-RAND())^(1/$G$57))^(1/$I$57),0)</f>
        <v>0</v>
      </c>
      <c r="JL691" s="210">
        <f t="array" aca="1" ref="JL691" ca="1">IF(RAND()&lt;=_xlfn.NORM.S.DIST((_xlfn.NORM.S.INV($H$54)-SQRT($H$61)*$C691)/SQRT(1-$H$61),TRUE),(1-(1-RAND())^(1/$G$57))^(1/$I$57),0)</f>
        <v>0</v>
      </c>
      <c r="JM691" s="210">
        <f t="array" aca="1" ref="JM691" ca="1">IF(RAND()&lt;=_xlfn.NORM.S.DIST((_xlfn.NORM.S.INV($H$54)-SQRT($H$61)*$C691)/SQRT(1-$H$61),TRUE),(1-(1-RAND())^(1/$G$57))^(1/$I$57),0)</f>
        <v>3.9920619029222677E-2</v>
      </c>
      <c r="JN691" s="210">
        <f t="shared" ca="1" si="158"/>
        <v>8</v>
      </c>
      <c r="JO691" s="210">
        <f t="shared" ca="1" si="159"/>
        <v>3.9676783205723463</v>
      </c>
      <c r="JP691" s="210">
        <f t="array" aca="1" ref="JP691" ca="1">IF(RAND()&lt;=_xlfn.NORM.S.DIST((_xlfn.NORM.S.INV($I$54)-SQRT($I$61)*$C691)/SQRT(1-$I$61),TRUE),(1-(1-RAND())^(1/$G$57))^(1/$I$57),0)</f>
        <v>0</v>
      </c>
      <c r="JQ691" s="210">
        <f t="array" aca="1" ref="JQ691" ca="1">IF(RAND()&lt;=_xlfn.NORM.S.DIST((_xlfn.NORM.S.INV($I$54)-SQRT($I$61)*$C691)/SQRT(1-$I$61),TRUE),(1-(1-RAND())^(1/$G$57))^(1/$I$57),0)</f>
        <v>0</v>
      </c>
      <c r="JR691" s="210">
        <f t="array" aca="1" ref="JR691" ca="1">IF(RAND()&lt;=_xlfn.NORM.S.DIST((_xlfn.NORM.S.INV($I$54)-SQRT($I$61)*$C691)/SQRT(1-$I$61),TRUE),(1-(1-RAND())^(1/$G$57))^(1/$I$57),0)</f>
        <v>0</v>
      </c>
      <c r="JS691" s="210">
        <f t="array" aca="1" ref="JS691" ca="1">IF(RAND()&lt;=_xlfn.NORM.S.DIST((_xlfn.NORM.S.INV($I$54)-SQRT($I$61)*$C691)/SQRT(1-$I$61),TRUE),(1-(1-RAND())^(1/$G$57))^(1/$I$57),0)</f>
        <v>0</v>
      </c>
      <c r="JT691" s="210">
        <f t="array" aca="1" ref="JT691" ca="1">IF(RAND()&lt;=_xlfn.NORM.S.DIST((_xlfn.NORM.S.INV($I$54)-SQRT($I$61)*$C691)/SQRT(1-$I$61),TRUE),(1-(1-RAND())^(1/$G$57))^(1/$I$57),0)</f>
        <v>5.534235536848827E-2</v>
      </c>
      <c r="JU691" s="210">
        <f t="array" aca="1" ref="JU691" ca="1">IF(RAND()&lt;=_xlfn.NORM.S.DIST((_xlfn.NORM.S.INV($I$54)-SQRT($I$61)*$C691)/SQRT(1-$I$61),TRUE),(1-(1-RAND())^(1/$G$57))^(1/$I$57),0)</f>
        <v>0</v>
      </c>
      <c r="JV691" s="210">
        <f t="array" aca="1" ref="JV691" ca="1">IF(RAND()&lt;=_xlfn.NORM.S.DIST((_xlfn.NORM.S.INV($I$54)-SQRT($I$61)*$C691)/SQRT(1-$I$61),TRUE),(1-(1-RAND())^(1/$G$57))^(1/$I$57),0)</f>
        <v>0</v>
      </c>
      <c r="JW691" s="210">
        <f t="array" aca="1" ref="JW691" ca="1">IF(RAND()&lt;=_xlfn.NORM.S.DIST((_xlfn.NORM.S.INV($I$54)-SQRT($I$61)*$C691)/SQRT(1-$I$61),TRUE),(1-(1-RAND())^(1/$G$57))^(1/$I$57),0)</f>
        <v>0</v>
      </c>
      <c r="JX691" s="210">
        <f t="array" aca="1" ref="JX691" ca="1">IF(RAND()&lt;=_xlfn.NORM.S.DIST((_xlfn.NORM.S.INV($I$54)-SQRT($I$61)*$C691)/SQRT(1-$I$61),TRUE),(1-(1-RAND())^(1/$G$57))^(1/$I$57),0)</f>
        <v>0</v>
      </c>
      <c r="JY691" s="210">
        <f t="array" aca="1" ref="JY691" ca="1">IF(RAND()&lt;=_xlfn.NORM.S.DIST((_xlfn.NORM.S.INV($I$54)-SQRT($I$61)*$C691)/SQRT(1-$I$61),TRUE),(1-(1-RAND())^(1/$G$57))^(1/$I$57),0)</f>
        <v>0</v>
      </c>
      <c r="JZ691" s="210">
        <f t="array" aca="1" ref="JZ691" ca="1">IF(RAND()&lt;=_xlfn.NORM.S.DIST((_xlfn.NORM.S.INV($I$54)-SQRT($I$61)*$C691)/SQRT(1-$I$61),TRUE),(1-(1-RAND())^(1/$G$57))^(1/$I$57),0)</f>
        <v>0</v>
      </c>
      <c r="KA691" s="210">
        <f t="array" aca="1" ref="KA691" ca="1">IF(RAND()&lt;=_xlfn.NORM.S.DIST((_xlfn.NORM.S.INV($I$54)-SQRT($I$61)*$C691)/SQRT(1-$I$61),TRUE),(1-(1-RAND())^(1/$G$57))^(1/$I$57),0)</f>
        <v>0</v>
      </c>
      <c r="KB691" s="210">
        <f t="array" aca="1" ref="KB691" ca="1">IF(RAND()&lt;=_xlfn.NORM.S.DIST((_xlfn.NORM.S.INV($I$54)-SQRT($I$61)*$C691)/SQRT(1-$I$61),TRUE),(1-(1-RAND())^(1/$G$57))^(1/$I$57),0)</f>
        <v>0</v>
      </c>
      <c r="KC691" s="210">
        <f t="array" aca="1" ref="KC691" ca="1">IF(RAND()&lt;=_xlfn.NORM.S.DIST((_xlfn.NORM.S.INV($I$54)-SQRT($I$61)*$C691)/SQRT(1-$I$61),TRUE),(1-(1-RAND())^(1/$G$57))^(1/$I$57),0)</f>
        <v>0</v>
      </c>
      <c r="KD691" s="210">
        <f t="array" aca="1" ref="KD691" ca="1">IF(RAND()&lt;=_xlfn.NORM.S.DIST((_xlfn.NORM.S.INV($I$54)-SQRT($I$61)*$C691)/SQRT(1-$I$61),TRUE),(1-(1-RAND())^(1/$G$57))^(1/$I$57),0)</f>
        <v>0</v>
      </c>
      <c r="KE691" s="210">
        <f t="array" aca="1" ref="KE691" ca="1">IF(RAND()&lt;=_xlfn.NORM.S.DIST((_xlfn.NORM.S.INV($I$54)-SQRT($I$61)*$C691)/SQRT(1-$I$61),TRUE),(1-(1-RAND())^(1/$G$57))^(1/$I$57),0)</f>
        <v>0</v>
      </c>
      <c r="KF691" s="210">
        <f t="array" aca="1" ref="KF691" ca="1">IF(RAND()&lt;=_xlfn.NORM.S.DIST((_xlfn.NORM.S.INV($I$54)-SQRT($I$61)*$C691)/SQRT(1-$I$61),TRUE),(1-(1-RAND())^(1/$G$57))^(1/$I$57),0)</f>
        <v>0</v>
      </c>
      <c r="KG691" s="210">
        <f t="array" aca="1" ref="KG691" ca="1">IF(RAND()&lt;=_xlfn.NORM.S.DIST((_xlfn.NORM.S.INV($I$54)-SQRT($I$61)*$C691)/SQRT(1-$I$61),TRUE),(1-(1-RAND())^(1/$G$57))^(1/$I$57),0)</f>
        <v>0.96191019025810898</v>
      </c>
      <c r="KH691" s="210">
        <f t="array" aca="1" ref="KH691" ca="1">IF(RAND()&lt;=_xlfn.NORM.S.DIST((_xlfn.NORM.S.INV($I$54)-SQRT($I$61)*$C691)/SQRT(1-$I$61),TRUE),(1-(1-RAND())^(1/$G$57))^(1/$I$57),0)</f>
        <v>0</v>
      </c>
      <c r="KI691" s="210">
        <f t="array" aca="1" ref="KI691" ca="1">IF(RAND()&lt;=_xlfn.NORM.S.DIST((_xlfn.NORM.S.INV($I$54)-SQRT($I$61)*$C691)/SQRT(1-$I$61),TRUE),(1-(1-RAND())^(1/$G$57))^(1/$I$57),0)</f>
        <v>0</v>
      </c>
      <c r="KJ691" s="210">
        <f t="array" aca="1" ref="KJ691" ca="1">IF(RAND()&lt;=_xlfn.NORM.S.DIST((_xlfn.NORM.S.INV($I$54)-SQRT($I$61)*$C691)/SQRT(1-$I$61),TRUE),(1-(1-RAND())^(1/$G$57))^(1/$I$57),0)</f>
        <v>0</v>
      </c>
      <c r="KK691" s="210">
        <f t="array" aca="1" ref="KK691" ca="1">IF(RAND()&lt;=_xlfn.NORM.S.DIST((_xlfn.NORM.S.INV($I$54)-SQRT($I$61)*$C691)/SQRT(1-$I$61),TRUE),(1-(1-RAND())^(1/$G$57))^(1/$I$57),0)</f>
        <v>0</v>
      </c>
      <c r="KL691" s="210">
        <f t="array" aca="1" ref="KL691" ca="1">IF(RAND()&lt;=_xlfn.NORM.S.DIST((_xlfn.NORM.S.INV($I$54)-SQRT($I$61)*$C691)/SQRT(1-$I$61),TRUE),(1-(1-RAND())^(1/$G$57))^(1/$I$57),0)</f>
        <v>8.2972069326745973E-2</v>
      </c>
      <c r="KM691" s="210">
        <f t="array" aca="1" ref="KM691" ca="1">IF(RAND()&lt;=_xlfn.NORM.S.DIST((_xlfn.NORM.S.INV($I$54)-SQRT($I$61)*$C691)/SQRT(1-$I$61),TRUE),(1-(1-RAND())^(1/$G$57))^(1/$I$57),0)</f>
        <v>0</v>
      </c>
      <c r="KN691" s="210">
        <f t="array" aca="1" ref="KN691" ca="1">IF(RAND()&lt;=_xlfn.NORM.S.DIST((_xlfn.NORM.S.INV($I$54)-SQRT($I$61)*$C691)/SQRT(1-$I$61),TRUE),(1-(1-RAND())^(1/$G$57))^(1/$I$57),0)</f>
        <v>0</v>
      </c>
      <c r="KO691" s="210">
        <f t="array" aca="1" ref="KO691" ca="1">IF(RAND()&lt;=_xlfn.NORM.S.DIST((_xlfn.NORM.S.INV($I$54)-SQRT($I$61)*$C691)/SQRT(1-$I$61),TRUE),(1-(1-RAND())^(1/$G$57))^(1/$I$57),0)</f>
        <v>0</v>
      </c>
      <c r="KP691" s="210">
        <f t="array" aca="1" ref="KP691" ca="1">IF(RAND()&lt;=_xlfn.NORM.S.DIST((_xlfn.NORM.S.INV($I$54)-SQRT($I$61)*$C691)/SQRT(1-$I$61),TRUE),(1-(1-RAND())^(1/$G$57))^(1/$I$57),0)</f>
        <v>0.1036165672490403</v>
      </c>
      <c r="KQ691" s="210">
        <f t="array" aca="1" ref="KQ691" ca="1">IF(RAND()&lt;=_xlfn.NORM.S.DIST((_xlfn.NORM.S.INV($I$54)-SQRT($I$61)*$C691)/SQRT(1-$I$61),TRUE),(1-(1-RAND())^(1/$G$57))^(1/$I$57),0)</f>
        <v>0.46996620695536956</v>
      </c>
      <c r="KR691" s="210">
        <f t="array" aca="1" ref="KR691" ca="1">IF(RAND()&lt;=_xlfn.NORM.S.DIST((_xlfn.NORM.S.INV($I$54)-SQRT($I$61)*$C691)/SQRT(1-$I$61),TRUE),(1-(1-RAND())^(1/$G$57))^(1/$I$57),0)</f>
        <v>0</v>
      </c>
      <c r="KS691" s="210">
        <f t="array" aca="1" ref="KS691" ca="1">IF(RAND()&lt;=_xlfn.NORM.S.DIST((_xlfn.NORM.S.INV($I$54)-SQRT($I$61)*$C691)/SQRT(1-$I$61),TRUE),(1-(1-RAND())^(1/$G$57))^(1/$I$57),0)</f>
        <v>0</v>
      </c>
      <c r="KT691" s="210">
        <f t="shared" ca="1" si="160"/>
        <v>5</v>
      </c>
      <c r="KU691" s="210">
        <f t="shared" ca="1" si="161"/>
        <v>1.6738073891577532</v>
      </c>
      <c r="KV691" s="210">
        <f t="array" aca="1" ref="KV691" ca="1">IF(RAND()&lt;=_xlfn.NORM.S.DIST((_xlfn.NORM.S.INV($J$54)-SQRT($J$61)*$C691)/SQRT(1-$J$61),TRUE),(1-(1-RAND())^(1/$G$57))^(1/$I$57),0)</f>
        <v>0</v>
      </c>
      <c r="KW691" s="210">
        <f t="array" aca="1" ref="KW691" ca="1">IF(RAND()&lt;=_xlfn.NORM.S.DIST((_xlfn.NORM.S.INV($J$54)-SQRT($J$61)*$C691)/SQRT(1-$J$61),TRUE),(1-(1-RAND())^(1/$G$57))^(1/$I$57),0)</f>
        <v>0.51575219870955546</v>
      </c>
      <c r="KX691" s="210">
        <f t="array" aca="1" ref="KX691" ca="1">IF(RAND()&lt;=_xlfn.NORM.S.DIST((_xlfn.NORM.S.INV($J$54)-SQRT($J$61)*$C691)/SQRT(1-$J$61),TRUE),(1-(1-RAND())^(1/$G$57))^(1/$I$57),0)</f>
        <v>0.24346510902312582</v>
      </c>
      <c r="KY691" s="210">
        <f t="array" aca="1" ref="KY691" ca="1">IF(RAND()&lt;=_xlfn.NORM.S.DIST((_xlfn.NORM.S.INV($J$54)-SQRT($J$61)*$C691)/SQRT(1-$J$61),TRUE),(1-(1-RAND())^(1/$G$57))^(1/$I$57),0)</f>
        <v>0</v>
      </c>
      <c r="KZ691" s="210">
        <f t="array" aca="1" ref="KZ691" ca="1">IF(RAND()&lt;=_xlfn.NORM.S.DIST((_xlfn.NORM.S.INV($J$54)-SQRT($J$61)*$C691)/SQRT(1-$J$61),TRUE),(1-(1-RAND())^(1/$G$57))^(1/$I$57),0)</f>
        <v>0.77828271828370543</v>
      </c>
      <c r="LA691" s="210">
        <f t="array" aca="1" ref="LA691" ca="1">IF(RAND()&lt;=_xlfn.NORM.S.DIST((_xlfn.NORM.S.INV($J$54)-SQRT($J$61)*$C691)/SQRT(1-$J$61),TRUE),(1-(1-RAND())^(1/$G$57))^(1/$I$57),0)</f>
        <v>0.383097599663351</v>
      </c>
      <c r="LB691" s="210">
        <f t="array" aca="1" ref="LB691" ca="1">IF(RAND()&lt;=_xlfn.NORM.S.DIST((_xlfn.NORM.S.INV($J$54)-SQRT($J$61)*$C691)/SQRT(1-$J$61),TRUE),(1-(1-RAND())^(1/$G$57))^(1/$I$57),0)</f>
        <v>9.965691797961132E-2</v>
      </c>
      <c r="LC691" s="210">
        <f t="array" aca="1" ref="LC691" ca="1">IF(RAND()&lt;=_xlfn.NORM.S.DIST((_xlfn.NORM.S.INV($J$54)-SQRT($J$61)*$C691)/SQRT(1-$J$61),TRUE),(1-(1-RAND())^(1/$G$57))^(1/$I$57),0)</f>
        <v>0.2581343795724616</v>
      </c>
      <c r="LD691" s="210">
        <f t="array" aca="1" ref="LD691" ca="1">IF(RAND()&lt;=_xlfn.NORM.S.DIST((_xlfn.NORM.S.INV($J$54)-SQRT($J$61)*$C691)/SQRT(1-$J$61),TRUE),(1-(1-RAND())^(1/$G$57))^(1/$I$57),0)</f>
        <v>0.96014486556639145</v>
      </c>
      <c r="LE691" s="210">
        <f t="array" aca="1" ref="LE691" ca="1">IF(RAND()&lt;=_xlfn.NORM.S.DIST((_xlfn.NORM.S.INV($J$54)-SQRT($J$61)*$C691)/SQRT(1-$J$61),TRUE),(1-(1-RAND())^(1/$G$57))^(1/$I$57),0)</f>
        <v>0</v>
      </c>
      <c r="LF691" s="210">
        <f t="shared" ca="1" si="162"/>
        <v>7</v>
      </c>
      <c r="LG691" s="210">
        <f t="shared" ca="1" si="163"/>
        <v>3.2385337887982022</v>
      </c>
      <c r="LH691" s="210">
        <f t="shared" ca="1" si="164"/>
        <v>45</v>
      </c>
      <c r="LI691" s="210">
        <f t="shared" ca="1" si="164"/>
        <v>18.780545160438333</v>
      </c>
    </row>
    <row r="692" spans="2:321" x14ac:dyDescent="0.3">
      <c r="B692"/>
      <c r="C692" s="210">
        <f t="shared" ca="1" si="151"/>
        <v>-0.17806555235090443</v>
      </c>
      <c r="D692" s="210">
        <f t="array" aca="1" ref="D692" ca="1">IF(RAND()&lt;=_xlfn.NORM.S.DIST((_xlfn.NORM.S.INV($C$54)-SQRT($C$61)*$C692)/SQRT(1-$C$61),TRUE),(1-(1-RAND())^(1/$G$57))^(1/$I$57),0)</f>
        <v>0</v>
      </c>
      <c r="E692" s="210">
        <f t="array" aca="1" ref="E692" ca="1">IF(RAND()&lt;=_xlfn.NORM.S.DIST((_xlfn.NORM.S.INV($C$54)-SQRT($C$61)*$C692)/SQRT(1-$C$61),TRUE),(1-(1-RAND())^(1/$G$57))^(1/$I$57),0)</f>
        <v>0</v>
      </c>
      <c r="F692" s="210">
        <f t="array" aca="1" ref="F692" ca="1">IF(RAND()&lt;=_xlfn.NORM.S.DIST((_xlfn.NORM.S.INV($C$54)-SQRT($C$61)*$C692)/SQRT(1-$C$61),TRUE),(1-(1-RAND())^(1/$G$57))^(1/$I$57),0)</f>
        <v>0</v>
      </c>
      <c r="G692" s="210">
        <f t="array" aca="1" ref="G692" ca="1">IF(RAND()&lt;=_xlfn.NORM.S.DIST((_xlfn.NORM.S.INV($C$54)-SQRT($C$61)*$C692)/SQRT(1-$C$61),TRUE),(1-(1-RAND())^(1/$G$57))^(1/$I$57),0)</f>
        <v>0</v>
      </c>
      <c r="H692" s="210">
        <f t="array" aca="1" ref="H692" ca="1">IF(RAND()&lt;=_xlfn.NORM.S.DIST((_xlfn.NORM.S.INV($C$54)-SQRT($C$61)*$C692)/SQRT(1-$C$61),TRUE),(1-(1-RAND())^(1/$G$57))^(1/$I$57),0)</f>
        <v>0</v>
      </c>
      <c r="I692" s="210">
        <f t="array" aca="1" ref="I692" ca="1">IF(RAND()&lt;=_xlfn.NORM.S.DIST((_xlfn.NORM.S.INV($C$54)-SQRT($C$61)*$C692)/SQRT(1-$C$61),TRUE),(1-(1-RAND())^(1/$G$57))^(1/$I$57),0)</f>
        <v>0</v>
      </c>
      <c r="J692" s="210">
        <f t="array" aca="1" ref="J692" ca="1">IF(RAND()&lt;=_xlfn.NORM.S.DIST((_xlfn.NORM.S.INV($C$54)-SQRT($C$61)*$C692)/SQRT(1-$C$61),TRUE),(1-(1-RAND())^(1/$G$57))^(1/$I$57),0)</f>
        <v>0</v>
      </c>
      <c r="K692" s="210">
        <f t="array" aca="1" ref="K692" ca="1">IF(RAND()&lt;=_xlfn.NORM.S.DIST((_xlfn.NORM.S.INV($C$54)-SQRT($C$61)*$C692)/SQRT(1-$C$61),TRUE),(1-(1-RAND())^(1/$G$57))^(1/$I$57),0)</f>
        <v>0</v>
      </c>
      <c r="L692" s="210">
        <f t="array" aca="1" ref="L692" ca="1">IF(RAND()&lt;=_xlfn.NORM.S.DIST((_xlfn.NORM.S.INV($C$54)-SQRT($C$61)*$C692)/SQRT(1-$C$61),TRUE),(1-(1-RAND())^(1/$G$57))^(1/$I$57),0)</f>
        <v>0</v>
      </c>
      <c r="M692" s="210">
        <f t="array" aca="1" ref="M692" ca="1">IF(RAND()&lt;=_xlfn.NORM.S.DIST((_xlfn.NORM.S.INV($C$54)-SQRT($C$61)*$C692)/SQRT(1-$C$61),TRUE),(1-(1-RAND())^(1/$G$57))^(1/$I$57),0)</f>
        <v>0</v>
      </c>
      <c r="N692" s="210">
        <f t="shared" ca="1" si="165"/>
        <v>0</v>
      </c>
      <c r="O692" s="210">
        <f t="shared" ca="1" si="152"/>
        <v>0</v>
      </c>
      <c r="P692" s="210">
        <f t="array" aca="1" ref="P692" ca="1">IF(RAND()&lt;=_xlfn.NORM.S.DIST((_xlfn.NORM.S.INV($D$54)-SQRT($D$61)*$C692)/SQRT(1-$D$61),TRUE),(1-(1-RAND())^(1/$G$57))^(1/$I$57),0)</f>
        <v>0</v>
      </c>
      <c r="Q692" s="210">
        <f t="array" aca="1" ref="Q692" ca="1">IF(RAND()&lt;=_xlfn.NORM.S.DIST((_xlfn.NORM.S.INV($D$54)-SQRT($D$61)*$C692)/SQRT(1-$D$61),TRUE),(1-(1-RAND())^(1/$G$57))^(1/$I$57),0)</f>
        <v>0.70883460905796125</v>
      </c>
      <c r="R692" s="210">
        <f t="array" aca="1" ref="R692" ca="1">IF(RAND()&lt;=_xlfn.NORM.S.DIST((_xlfn.NORM.S.INV($D$54)-SQRT($D$61)*$C692)/SQRT(1-$D$61),TRUE),(1-(1-RAND())^(1/$G$57))^(1/$I$57),0)</f>
        <v>0</v>
      </c>
      <c r="S692" s="210">
        <f t="array" aca="1" ref="S692" ca="1">IF(RAND()&lt;=_xlfn.NORM.S.DIST((_xlfn.NORM.S.INV($D$54)-SQRT($D$61)*$C692)/SQRT(1-$D$61),TRUE),(1-(1-RAND())^(1/$G$57))^(1/$I$57),0)</f>
        <v>0</v>
      </c>
      <c r="T692" s="210">
        <f t="array" aca="1" ref="T692" ca="1">IF(RAND()&lt;=_xlfn.NORM.S.DIST((_xlfn.NORM.S.INV($D$54)-SQRT($D$61)*$C692)/SQRT(1-$D$61),TRUE),(1-(1-RAND())^(1/$G$57))^(1/$I$57),0)</f>
        <v>0</v>
      </c>
      <c r="U692" s="210">
        <f t="array" aca="1" ref="U692" ca="1">IF(RAND()&lt;=_xlfn.NORM.S.DIST((_xlfn.NORM.S.INV($D$54)-SQRT($D$61)*$C692)/SQRT(1-$D$61),TRUE),(1-(1-RAND())^(1/$G$57))^(1/$I$57),0)</f>
        <v>0</v>
      </c>
      <c r="V692" s="210">
        <f t="array" aca="1" ref="V692" ca="1">IF(RAND()&lt;=_xlfn.NORM.S.DIST((_xlfn.NORM.S.INV($D$54)-SQRT($D$61)*$C692)/SQRT(1-$D$61),TRUE),(1-(1-RAND())^(1/$G$57))^(1/$I$57),0)</f>
        <v>0</v>
      </c>
      <c r="W692" s="210">
        <f t="array" aca="1" ref="W692" ca="1">IF(RAND()&lt;=_xlfn.NORM.S.DIST((_xlfn.NORM.S.INV($D$54)-SQRT($D$61)*$C692)/SQRT(1-$D$61),TRUE),(1-(1-RAND())^(1/$G$57))^(1/$I$57),0)</f>
        <v>0</v>
      </c>
      <c r="X692" s="210">
        <f t="array" aca="1" ref="X692" ca="1">IF(RAND()&lt;=_xlfn.NORM.S.DIST((_xlfn.NORM.S.INV($D$54)-SQRT($D$61)*$C692)/SQRT(1-$D$61),TRUE),(1-(1-RAND())^(1/$G$57))^(1/$I$57),0)</f>
        <v>0</v>
      </c>
      <c r="Y692" s="210">
        <f t="array" aca="1" ref="Y692" ca="1">IF(RAND()&lt;=_xlfn.NORM.S.DIST((_xlfn.NORM.S.INV($D$54)-SQRT($D$61)*$C692)/SQRT(1-$D$61),TRUE),(1-(1-RAND())^(1/$G$57))^(1/$I$57),0)</f>
        <v>0</v>
      </c>
      <c r="Z692" s="210">
        <f t="array" aca="1" ref="Z692" ca="1">IF(RAND()&lt;=_xlfn.NORM.S.DIST((_xlfn.NORM.S.INV($D$54)-SQRT($D$61)*$C692)/SQRT(1-$D$61),TRUE),(1-(1-RAND())^(1/$G$57))^(1/$I$57),0)</f>
        <v>0</v>
      </c>
      <c r="AA692" s="210">
        <f t="array" aca="1" ref="AA692" ca="1">IF(RAND()&lt;=_xlfn.NORM.S.DIST((_xlfn.NORM.S.INV($D$54)-SQRT($D$61)*$C692)/SQRT(1-$D$61),TRUE),(1-(1-RAND())^(1/$G$57))^(1/$I$57),0)</f>
        <v>0</v>
      </c>
      <c r="AB692" s="210">
        <f t="array" aca="1" ref="AB692" ca="1">IF(RAND()&lt;=_xlfn.NORM.S.DIST((_xlfn.NORM.S.INV($D$54)-SQRT($D$61)*$C692)/SQRT(1-$D$61),TRUE),(1-(1-RAND())^(1/$G$57))^(1/$I$57),0)</f>
        <v>0</v>
      </c>
      <c r="AC692" s="210">
        <f t="array" aca="1" ref="AC692" ca="1">IF(RAND()&lt;=_xlfn.NORM.S.DIST((_xlfn.NORM.S.INV($D$54)-SQRT($D$61)*$C692)/SQRT(1-$D$61),TRUE),(1-(1-RAND())^(1/$G$57))^(1/$I$57),0)</f>
        <v>0</v>
      </c>
      <c r="AD692" s="210">
        <f t="array" aca="1" ref="AD692" ca="1">IF(RAND()&lt;=_xlfn.NORM.S.DIST((_xlfn.NORM.S.INV($D$54)-SQRT($D$61)*$C692)/SQRT(1-$D$61),TRUE),(1-(1-RAND())^(1/$G$57))^(1/$I$57),0)</f>
        <v>0</v>
      </c>
      <c r="AE692" s="210">
        <f t="array" aca="1" ref="AE692" ca="1">IF(RAND()&lt;=_xlfn.NORM.S.DIST((_xlfn.NORM.S.INV($D$54)-SQRT($D$61)*$C692)/SQRT(1-$D$61),TRUE),(1-(1-RAND())^(1/$G$57))^(1/$I$57),0)</f>
        <v>0</v>
      </c>
      <c r="AF692" s="210">
        <f t="array" aca="1" ref="AF692" ca="1">IF(RAND()&lt;=_xlfn.NORM.S.DIST((_xlfn.NORM.S.INV($D$54)-SQRT($D$61)*$C692)/SQRT(1-$D$61),TRUE),(1-(1-RAND())^(1/$G$57))^(1/$I$57),0)</f>
        <v>0</v>
      </c>
      <c r="AG692" s="210">
        <f t="array" aca="1" ref="AG692" ca="1">IF(RAND()&lt;=_xlfn.NORM.S.DIST((_xlfn.NORM.S.INV($D$54)-SQRT($D$61)*$C692)/SQRT(1-$D$61),TRUE),(1-(1-RAND())^(1/$G$57))^(1/$I$57),0)</f>
        <v>0</v>
      </c>
      <c r="AH692" s="210">
        <f t="array" aca="1" ref="AH692" ca="1">IF(RAND()&lt;=_xlfn.NORM.S.DIST((_xlfn.NORM.S.INV($D$54)-SQRT($D$61)*$C692)/SQRT(1-$D$61),TRUE),(1-(1-RAND())^(1/$G$57))^(1/$I$57),0)</f>
        <v>0</v>
      </c>
      <c r="AI692" s="210">
        <f t="array" aca="1" ref="AI692" ca="1">IF(RAND()&lt;=_xlfn.NORM.S.DIST((_xlfn.NORM.S.INV($D$54)-SQRT($D$61)*$C692)/SQRT(1-$D$61),TRUE),(1-(1-RAND())^(1/$G$57))^(1/$I$57),0)</f>
        <v>0</v>
      </c>
      <c r="AJ692" s="210">
        <f t="array" aca="1" ref="AJ692" ca="1">IF(RAND()&lt;=_xlfn.NORM.S.DIST((_xlfn.NORM.S.INV($D$54)-SQRT($D$61)*$C692)/SQRT(1-$D$61),TRUE),(1-(1-RAND())^(1/$G$57))^(1/$I$57),0)</f>
        <v>0</v>
      </c>
      <c r="AK692" s="210">
        <f t="array" aca="1" ref="AK692" ca="1">IF(RAND()&lt;=_xlfn.NORM.S.DIST((_xlfn.NORM.S.INV($D$54)-SQRT($D$61)*$C692)/SQRT(1-$D$61),TRUE),(1-(1-RAND())^(1/$G$57))^(1/$I$57),0)</f>
        <v>0</v>
      </c>
      <c r="AL692" s="210">
        <f t="array" aca="1" ref="AL692" ca="1">IF(RAND()&lt;=_xlfn.NORM.S.DIST((_xlfn.NORM.S.INV($D$54)-SQRT($D$61)*$C692)/SQRT(1-$D$61),TRUE),(1-(1-RAND())^(1/$G$57))^(1/$I$57),0)</f>
        <v>0</v>
      </c>
      <c r="AM692" s="210">
        <f t="array" aca="1" ref="AM692" ca="1">IF(RAND()&lt;=_xlfn.NORM.S.DIST((_xlfn.NORM.S.INV($D$54)-SQRT($D$61)*$C692)/SQRT(1-$D$61),TRUE),(1-(1-RAND())^(1/$G$57))^(1/$I$57),0)</f>
        <v>0</v>
      </c>
      <c r="AN692" s="210">
        <f t="array" aca="1" ref="AN692" ca="1">IF(RAND()&lt;=_xlfn.NORM.S.DIST((_xlfn.NORM.S.INV($D$54)-SQRT($D$61)*$C692)/SQRT(1-$D$61),TRUE),(1-(1-RAND())^(1/$G$57))^(1/$I$57),0)</f>
        <v>0</v>
      </c>
      <c r="AO692" s="210">
        <f t="array" aca="1" ref="AO692" ca="1">IF(RAND()&lt;=_xlfn.NORM.S.DIST((_xlfn.NORM.S.INV($D$54)-SQRT($D$61)*$C692)/SQRT(1-$D$61),TRUE),(1-(1-RAND())^(1/$G$57))^(1/$I$57),0)</f>
        <v>0</v>
      </c>
      <c r="AP692" s="210">
        <f t="array" aca="1" ref="AP692" ca="1">IF(RAND()&lt;=_xlfn.NORM.S.DIST((_xlfn.NORM.S.INV($D$54)-SQRT($D$61)*$C692)/SQRT(1-$D$61),TRUE),(1-(1-RAND())^(1/$G$57))^(1/$I$57),0)</f>
        <v>0</v>
      </c>
      <c r="AQ692" s="210">
        <f t="array" aca="1" ref="AQ692" ca="1">IF(RAND()&lt;=_xlfn.NORM.S.DIST((_xlfn.NORM.S.INV($D$54)-SQRT($D$61)*$C692)/SQRT(1-$D$61),TRUE),(1-(1-RAND())^(1/$G$57))^(1/$I$57),0)</f>
        <v>0.11663153515342371</v>
      </c>
      <c r="AR692" s="210">
        <f t="array" aca="1" ref="AR692" ca="1">IF(RAND()&lt;=_xlfn.NORM.S.DIST((_xlfn.NORM.S.INV($D$54)-SQRT($D$61)*$C692)/SQRT(1-$D$61),TRUE),(1-(1-RAND())^(1/$G$57))^(1/$I$57),0)</f>
        <v>0</v>
      </c>
      <c r="AS692" s="210">
        <f t="array" aca="1" ref="AS692" ca="1">IF(RAND()&lt;=_xlfn.NORM.S.DIST((_xlfn.NORM.S.INV($D$54)-SQRT($D$61)*$C692)/SQRT(1-$D$61),TRUE),(1-(1-RAND())^(1/$G$57))^(1/$I$57),0)</f>
        <v>0</v>
      </c>
      <c r="AT692" s="210">
        <f t="array" aca="1" ref="AT692" ca="1">COUNTIF(P692:AS692,"&gt;"&amp;0)</f>
        <v>2</v>
      </c>
      <c r="AU692" s="210">
        <f t="shared" ca="1" si="153"/>
        <v>0.82546614421138498</v>
      </c>
      <c r="AV692" s="210">
        <f t="array" aca="1" ref="AV692" ca="1">IF(RAND()&lt;=_xlfn.NORM.S.DIST((_xlfn.NORM.S.INV($E$54)-SQRT($E$61)*$C692)/SQRT(1-$E$61),TRUE),(1-(1-RAND())^(1/$G$57))^(1/$I$57),0)</f>
        <v>0</v>
      </c>
      <c r="AW692" s="210">
        <f t="array" aca="1" ref="AW692" ca="1">IF(RAND()&lt;=_xlfn.NORM.S.DIST((_xlfn.NORM.S.INV($E$54)-SQRT($E$61)*$C692)/SQRT(1-$E$61),TRUE),(1-(1-RAND())^(1/$G$57))^(1/$I$57),0)</f>
        <v>0</v>
      </c>
      <c r="AX692" s="210">
        <f t="array" aca="1" ref="AX692" ca="1">IF(RAND()&lt;=_xlfn.NORM.S.DIST((_xlfn.NORM.S.INV($E$54)-SQRT($E$61)*$C692)/SQRT(1-$E$61),TRUE),(1-(1-RAND())^(1/$G$57))^(1/$I$57),0)</f>
        <v>0</v>
      </c>
      <c r="AY692" s="210">
        <f t="array" aca="1" ref="AY692" ca="1">IF(RAND()&lt;=_xlfn.NORM.S.DIST((_xlfn.NORM.S.INV($E$54)-SQRT($E$61)*$C692)/SQRT(1-$E$61),TRUE),(1-(1-RAND())^(1/$G$57))^(1/$I$57),0)</f>
        <v>0</v>
      </c>
      <c r="AZ692" s="210">
        <f t="array" aca="1" ref="AZ692" ca="1">IF(RAND()&lt;=_xlfn.NORM.S.DIST((_xlfn.NORM.S.INV($E$54)-SQRT($E$61)*$C692)/SQRT(1-$E$61),TRUE),(1-(1-RAND())^(1/$G$57))^(1/$I$57),0)</f>
        <v>0</v>
      </c>
      <c r="BA692" s="210">
        <f t="array" aca="1" ref="BA692" ca="1">IF(RAND()&lt;=_xlfn.NORM.S.DIST((_xlfn.NORM.S.INV($E$54)-SQRT($E$61)*$C692)/SQRT(1-$E$61),TRUE),(1-(1-RAND())^(1/$G$57))^(1/$I$57),0)</f>
        <v>0</v>
      </c>
      <c r="BB692" s="210">
        <f t="array" aca="1" ref="BB692" ca="1">IF(RAND()&lt;=_xlfn.NORM.S.DIST((_xlfn.NORM.S.INV($E$54)-SQRT($E$61)*$C692)/SQRT(1-$E$61),TRUE),(1-(1-RAND())^(1/$G$57))^(1/$I$57),0)</f>
        <v>0</v>
      </c>
      <c r="BC692" s="210">
        <f t="array" aca="1" ref="BC692" ca="1">IF(RAND()&lt;=_xlfn.NORM.S.DIST((_xlfn.NORM.S.INV($E$54)-SQRT($E$61)*$C692)/SQRT(1-$E$61),TRUE),(1-(1-RAND())^(1/$G$57))^(1/$I$57),0)</f>
        <v>0</v>
      </c>
      <c r="BD692" s="210">
        <f t="array" aca="1" ref="BD692" ca="1">IF(RAND()&lt;=_xlfn.NORM.S.DIST((_xlfn.NORM.S.INV($E$54)-SQRT($E$61)*$C692)/SQRT(1-$E$61),TRUE),(1-(1-RAND())^(1/$G$57))^(1/$I$57),0)</f>
        <v>0</v>
      </c>
      <c r="BE692" s="210">
        <f t="array" aca="1" ref="BE692" ca="1">IF(RAND()&lt;=_xlfn.NORM.S.DIST((_xlfn.NORM.S.INV($E$54)-SQRT($E$61)*$C692)/SQRT(1-$E$61),TRUE),(1-(1-RAND())^(1/$G$57))^(1/$I$57),0)</f>
        <v>0</v>
      </c>
      <c r="BF692" s="210">
        <f t="array" aca="1" ref="BF692" ca="1">IF(RAND()&lt;=_xlfn.NORM.S.DIST((_xlfn.NORM.S.INV($E$54)-SQRT($E$61)*$C692)/SQRT(1-$E$61),TRUE),(1-(1-RAND())^(1/$G$57))^(1/$I$57),0)</f>
        <v>0</v>
      </c>
      <c r="BG692" s="210">
        <f t="array" aca="1" ref="BG692" ca="1">IF(RAND()&lt;=_xlfn.NORM.S.DIST((_xlfn.NORM.S.INV($E$54)-SQRT($E$61)*$C692)/SQRT(1-$E$61),TRUE),(1-(1-RAND())^(1/$G$57))^(1/$I$57),0)</f>
        <v>0</v>
      </c>
      <c r="BH692" s="210">
        <f t="array" aca="1" ref="BH692" ca="1">IF(RAND()&lt;=_xlfn.NORM.S.DIST((_xlfn.NORM.S.INV($E$54)-SQRT($E$61)*$C692)/SQRT(1-$E$61),TRUE),(1-(1-RAND())^(1/$G$57))^(1/$I$57),0)</f>
        <v>0</v>
      </c>
      <c r="BI692" s="210">
        <f t="array" aca="1" ref="BI692" ca="1">IF(RAND()&lt;=_xlfn.NORM.S.DIST((_xlfn.NORM.S.INV($E$54)-SQRT($E$61)*$C692)/SQRT(1-$E$61),TRUE),(1-(1-RAND())^(1/$G$57))^(1/$I$57),0)</f>
        <v>0</v>
      </c>
      <c r="BJ692" s="210">
        <f t="array" aca="1" ref="BJ692" ca="1">IF(RAND()&lt;=_xlfn.NORM.S.DIST((_xlfn.NORM.S.INV($E$54)-SQRT($E$61)*$C692)/SQRT(1-$E$61),TRUE),(1-(1-RAND())^(1/$G$57))^(1/$I$57),0)</f>
        <v>0</v>
      </c>
      <c r="BK692" s="210">
        <f t="array" aca="1" ref="BK692" ca="1">IF(RAND()&lt;=_xlfn.NORM.S.DIST((_xlfn.NORM.S.INV($E$54)-SQRT($E$61)*$C692)/SQRT(1-$E$61),TRUE),(1-(1-RAND())^(1/$G$57))^(1/$I$57),0)</f>
        <v>0</v>
      </c>
      <c r="BL692" s="210">
        <f t="array" aca="1" ref="BL692" ca="1">IF(RAND()&lt;=_xlfn.NORM.S.DIST((_xlfn.NORM.S.INV($E$54)-SQRT($E$61)*$C692)/SQRT(1-$E$61),TRUE),(1-(1-RAND())^(1/$G$57))^(1/$I$57),0)</f>
        <v>0</v>
      </c>
      <c r="BM692" s="210">
        <f t="array" aca="1" ref="BM692" ca="1">IF(RAND()&lt;=_xlfn.NORM.S.DIST((_xlfn.NORM.S.INV($E$54)-SQRT($E$61)*$C692)/SQRT(1-$E$61),TRUE),(1-(1-RAND())^(1/$G$57))^(1/$I$57),0)</f>
        <v>0</v>
      </c>
      <c r="BN692" s="210">
        <f t="array" aca="1" ref="BN692" ca="1">IF(RAND()&lt;=_xlfn.NORM.S.DIST((_xlfn.NORM.S.INV($E$54)-SQRT($E$61)*$C692)/SQRT(1-$E$61),TRUE),(1-(1-RAND())^(1/$G$57))^(1/$I$57),0)</f>
        <v>0</v>
      </c>
      <c r="BO692" s="210">
        <f t="array" aca="1" ref="BO692" ca="1">IF(RAND()&lt;=_xlfn.NORM.S.DIST((_xlfn.NORM.S.INV($E$54)-SQRT($E$61)*$C692)/SQRT(1-$E$61),TRUE),(1-(1-RAND())^(1/$G$57))^(1/$I$57),0)</f>
        <v>0</v>
      </c>
      <c r="BP692" s="210">
        <f t="array" aca="1" ref="BP692" ca="1">IF(RAND()&lt;=_xlfn.NORM.S.DIST((_xlfn.NORM.S.INV($E$54)-SQRT($E$61)*$C692)/SQRT(1-$E$61),TRUE),(1-(1-RAND())^(1/$G$57))^(1/$I$57),0)</f>
        <v>0</v>
      </c>
      <c r="BQ692" s="210">
        <f t="array" aca="1" ref="BQ692" ca="1">IF(RAND()&lt;=_xlfn.NORM.S.DIST((_xlfn.NORM.S.INV($E$54)-SQRT($E$61)*$C692)/SQRT(1-$E$61),TRUE),(1-(1-RAND())^(1/$G$57))^(1/$I$57),0)</f>
        <v>0</v>
      </c>
      <c r="BR692" s="210">
        <f t="array" aca="1" ref="BR692" ca="1">IF(RAND()&lt;=_xlfn.NORM.S.DIST((_xlfn.NORM.S.INV($E$54)-SQRT($E$61)*$C692)/SQRT(1-$E$61),TRUE),(1-(1-RAND())^(1/$G$57))^(1/$I$57),0)</f>
        <v>0</v>
      </c>
      <c r="BS692" s="210">
        <f t="array" aca="1" ref="BS692" ca="1">IF(RAND()&lt;=_xlfn.NORM.S.DIST((_xlfn.NORM.S.INV($E$54)-SQRT($E$61)*$C692)/SQRT(1-$E$61),TRUE),(1-(1-RAND())^(1/$G$57))^(1/$I$57),0)</f>
        <v>0</v>
      </c>
      <c r="BT692" s="210">
        <f t="array" aca="1" ref="BT692" ca="1">IF(RAND()&lt;=_xlfn.NORM.S.DIST((_xlfn.NORM.S.INV($E$54)-SQRT($E$61)*$C692)/SQRT(1-$E$61),TRUE),(1-(1-RAND())^(1/$G$57))^(1/$I$57),0)</f>
        <v>0</v>
      </c>
      <c r="BU692" s="210">
        <f t="array" aca="1" ref="BU692" ca="1">IF(RAND()&lt;=_xlfn.NORM.S.DIST((_xlfn.NORM.S.INV($E$54)-SQRT($E$61)*$C692)/SQRT(1-$E$61),TRUE),(1-(1-RAND())^(1/$G$57))^(1/$I$57),0)</f>
        <v>0</v>
      </c>
      <c r="BV692" s="210">
        <f t="array" aca="1" ref="BV692" ca="1">IF(RAND()&lt;=_xlfn.NORM.S.DIST((_xlfn.NORM.S.INV($E$54)-SQRT($E$61)*$C692)/SQRT(1-$E$61),TRUE),(1-(1-RAND())^(1/$G$57))^(1/$I$57),0)</f>
        <v>0</v>
      </c>
      <c r="BW692" s="210">
        <f t="array" aca="1" ref="BW692" ca="1">IF(RAND()&lt;=_xlfn.NORM.S.DIST((_xlfn.NORM.S.INV($E$54)-SQRT($E$61)*$C692)/SQRT(1-$E$61),TRUE),(1-(1-RAND())^(1/$G$57))^(1/$I$57),0)</f>
        <v>0</v>
      </c>
      <c r="BX692" s="210">
        <f t="array" aca="1" ref="BX692" ca="1">IF(RAND()&lt;=_xlfn.NORM.S.DIST((_xlfn.NORM.S.INV($E$54)-SQRT($E$61)*$C692)/SQRT(1-$E$61),TRUE),(1-(1-RAND())^(1/$G$57))^(1/$I$57),0)</f>
        <v>0</v>
      </c>
      <c r="BY692" s="210">
        <f t="array" aca="1" ref="BY692" ca="1">IF(RAND()&lt;=_xlfn.NORM.S.DIST((_xlfn.NORM.S.INV($E$54)-SQRT($E$61)*$C692)/SQRT(1-$E$61),TRUE),(1-(1-RAND())^(1/$G$57))^(1/$I$57),0)</f>
        <v>0</v>
      </c>
      <c r="BZ692" s="210">
        <f t="array" aca="1" ref="BZ692" ca="1">IF(RAND()&lt;=_xlfn.NORM.S.DIST((_xlfn.NORM.S.INV($E$54)-SQRT($E$61)*$C692)/SQRT(1-$E$61),TRUE),(1-(1-RAND())^(1/$G$57))^(1/$I$57),0)</f>
        <v>0</v>
      </c>
      <c r="CA692" s="210">
        <f t="array" aca="1" ref="CA692" ca="1">IF(RAND()&lt;=_xlfn.NORM.S.DIST((_xlfn.NORM.S.INV($E$54)-SQRT($E$61)*$C692)/SQRT(1-$E$61),TRUE),(1-(1-RAND())^(1/$G$57))^(1/$I$57),0)</f>
        <v>0</v>
      </c>
      <c r="CB692" s="210">
        <f t="array" aca="1" ref="CB692" ca="1">IF(RAND()&lt;=_xlfn.NORM.S.DIST((_xlfn.NORM.S.INV($E$54)-SQRT($E$61)*$C692)/SQRT(1-$E$61),TRUE),(1-(1-RAND())^(1/$G$57))^(1/$I$57),0)</f>
        <v>0</v>
      </c>
      <c r="CC692" s="210">
        <f t="array" aca="1" ref="CC692" ca="1">IF(RAND()&lt;=_xlfn.NORM.S.DIST((_xlfn.NORM.S.INV($E$54)-SQRT($E$61)*$C692)/SQRT(1-$E$61),TRUE),(1-(1-RAND())^(1/$G$57))^(1/$I$57),0)</f>
        <v>0</v>
      </c>
      <c r="CD692" s="210">
        <f t="array" aca="1" ref="CD692" ca="1">IF(RAND()&lt;=_xlfn.NORM.S.DIST((_xlfn.NORM.S.INV($E$54)-SQRT($E$61)*$C692)/SQRT(1-$E$61),TRUE),(1-(1-RAND())^(1/$G$57))^(1/$I$57),0)</f>
        <v>0</v>
      </c>
      <c r="CE692" s="210">
        <f t="array" aca="1" ref="CE692" ca="1">IF(RAND()&lt;=_xlfn.NORM.S.DIST((_xlfn.NORM.S.INV($E$54)-SQRT($E$61)*$C692)/SQRT(1-$E$61),TRUE),(1-(1-RAND())^(1/$G$57))^(1/$I$57),0)</f>
        <v>0</v>
      </c>
      <c r="CF692" s="210">
        <f t="array" aca="1" ref="CF692" ca="1">IF(RAND()&lt;=_xlfn.NORM.S.DIST((_xlfn.NORM.S.INV($E$54)-SQRT($E$61)*$C692)/SQRT(1-$E$61),TRUE),(1-(1-RAND())^(1/$G$57))^(1/$I$57),0)</f>
        <v>0</v>
      </c>
      <c r="CG692" s="210">
        <f t="array" aca="1" ref="CG692" ca="1">IF(RAND()&lt;=_xlfn.NORM.S.DIST((_xlfn.NORM.S.INV($E$54)-SQRT($E$61)*$C692)/SQRT(1-$E$61),TRUE),(1-(1-RAND())^(1/$G$57))^(1/$I$57),0)</f>
        <v>0</v>
      </c>
      <c r="CH692" s="210">
        <f t="array" aca="1" ref="CH692" ca="1">IF(RAND()&lt;=_xlfn.NORM.S.DIST((_xlfn.NORM.S.INV($E$54)-SQRT($E$61)*$C692)/SQRT(1-$E$61),TRUE),(1-(1-RAND())^(1/$G$57))^(1/$I$57),0)</f>
        <v>0</v>
      </c>
      <c r="CI692" s="210">
        <f t="array" aca="1" ref="CI692" ca="1">IF(RAND()&lt;=_xlfn.NORM.S.DIST((_xlfn.NORM.S.INV($E$54)-SQRT($E$61)*$C692)/SQRT(1-$E$61),TRUE),(1-(1-RAND())^(1/$G$57))^(1/$I$57),0)</f>
        <v>0</v>
      </c>
      <c r="CJ692" s="210">
        <f t="array" aca="1" ref="CJ692" ca="1">COUNTIF(AV692:CI692,"&gt;"&amp;0)</f>
        <v>0</v>
      </c>
      <c r="CK692" s="210">
        <f t="shared" ca="1" si="154"/>
        <v>0</v>
      </c>
      <c r="CL692" s="210">
        <f t="array" aca="1" ref="CL692" ca="1">IF(RAND()&lt;=_xlfn.NORM.S.DIST((_xlfn.NORM.S.INV($F$54)-SQRT($F$61)*$C692)/SQRT(1-$F$61),TRUE),(1-(1-RAND())^(1/$G$57))^(1/$I$57),0)</f>
        <v>0</v>
      </c>
      <c r="CM692" s="210">
        <f t="array" aca="1" ref="CM692" ca="1">IF(RAND()&lt;=_xlfn.NORM.S.DIST((_xlfn.NORM.S.INV($F$54)-SQRT($F$61)*$C692)/SQRT(1-$F$61),TRUE),(1-(1-RAND())^(1/$G$57))^(1/$I$57),0)</f>
        <v>0</v>
      </c>
      <c r="CN692" s="210">
        <f t="array" aca="1" ref="CN692" ca="1">IF(RAND()&lt;=_xlfn.NORM.S.DIST((_xlfn.NORM.S.INV($F$54)-SQRT($F$61)*$C692)/SQRT(1-$F$61),TRUE),(1-(1-RAND())^(1/$G$57))^(1/$I$57),0)</f>
        <v>0</v>
      </c>
      <c r="CO692" s="210">
        <f t="array" aca="1" ref="CO692" ca="1">IF(RAND()&lt;=_xlfn.NORM.S.DIST((_xlfn.NORM.S.INV($F$54)-SQRT($F$61)*$C692)/SQRT(1-$F$61),TRUE),(1-(1-RAND())^(1/$G$57))^(1/$I$57),0)</f>
        <v>0</v>
      </c>
      <c r="CP692" s="210">
        <f t="array" aca="1" ref="CP692" ca="1">IF(RAND()&lt;=_xlfn.NORM.S.DIST((_xlfn.NORM.S.INV($F$54)-SQRT($F$61)*$C692)/SQRT(1-$F$61),TRUE),(1-(1-RAND())^(1/$G$57))^(1/$I$57),0)</f>
        <v>0</v>
      </c>
      <c r="CQ692" s="210">
        <f t="array" aca="1" ref="CQ692" ca="1">IF(RAND()&lt;=_xlfn.NORM.S.DIST((_xlfn.NORM.S.INV($F$54)-SQRT($F$61)*$C692)/SQRT(1-$F$61),TRUE),(1-(1-RAND())^(1/$G$57))^(1/$I$57),0)</f>
        <v>0</v>
      </c>
      <c r="CR692" s="210">
        <f t="array" aca="1" ref="CR692" ca="1">IF(RAND()&lt;=_xlfn.NORM.S.DIST((_xlfn.NORM.S.INV($F$54)-SQRT($F$61)*$C692)/SQRT(1-$F$61),TRUE),(1-(1-RAND())^(1/$G$57))^(1/$I$57),0)</f>
        <v>0</v>
      </c>
      <c r="CS692" s="210">
        <f t="array" aca="1" ref="CS692" ca="1">IF(RAND()&lt;=_xlfn.NORM.S.DIST((_xlfn.NORM.S.INV($F$54)-SQRT($F$61)*$C692)/SQRT(1-$F$61),TRUE),(1-(1-RAND())^(1/$G$57))^(1/$I$57),0)</f>
        <v>0</v>
      </c>
      <c r="CT692" s="210">
        <f t="array" aca="1" ref="CT692" ca="1">IF(RAND()&lt;=_xlfn.NORM.S.DIST((_xlfn.NORM.S.INV($F$54)-SQRT($F$61)*$C692)/SQRT(1-$F$61),TRUE),(1-(1-RAND())^(1/$G$57))^(1/$I$57),0)</f>
        <v>0</v>
      </c>
      <c r="CU692" s="210">
        <f t="array" aca="1" ref="CU692" ca="1">IF(RAND()&lt;=_xlfn.NORM.S.DIST((_xlfn.NORM.S.INV($F$54)-SQRT($F$61)*$C692)/SQRT(1-$F$61),TRUE),(1-(1-RAND())^(1/$G$57))^(1/$I$57),0)</f>
        <v>0</v>
      </c>
      <c r="CV692" s="210">
        <f t="array" aca="1" ref="CV692" ca="1">IF(RAND()&lt;=_xlfn.NORM.S.DIST((_xlfn.NORM.S.INV($F$54)-SQRT($F$61)*$C692)/SQRT(1-$F$61),TRUE),(1-(1-RAND())^(1/$G$57))^(1/$I$57),0)</f>
        <v>0</v>
      </c>
      <c r="CW692" s="210">
        <f t="array" aca="1" ref="CW692" ca="1">IF(RAND()&lt;=_xlfn.NORM.S.DIST((_xlfn.NORM.S.INV($F$54)-SQRT($F$61)*$C692)/SQRT(1-$F$61),TRUE),(1-(1-RAND())^(1/$G$57))^(1/$I$57),0)</f>
        <v>0</v>
      </c>
      <c r="CX692" s="210">
        <f t="array" aca="1" ref="CX692" ca="1">IF(RAND()&lt;=_xlfn.NORM.S.DIST((_xlfn.NORM.S.INV($F$54)-SQRT($F$61)*$C692)/SQRT(1-$F$61),TRUE),(1-(1-RAND())^(1/$G$57))^(1/$I$57),0)</f>
        <v>0</v>
      </c>
      <c r="CY692" s="210">
        <f t="array" aca="1" ref="CY692" ca="1">IF(RAND()&lt;=_xlfn.NORM.S.DIST((_xlfn.NORM.S.INV($F$54)-SQRT($F$61)*$C692)/SQRT(1-$F$61),TRUE),(1-(1-RAND())^(1/$G$57))^(1/$I$57),0)</f>
        <v>0</v>
      </c>
      <c r="CZ692" s="210">
        <f t="array" aca="1" ref="CZ692" ca="1">IF(RAND()&lt;=_xlfn.NORM.S.DIST((_xlfn.NORM.S.INV($F$54)-SQRT($F$61)*$C692)/SQRT(1-$F$61),TRUE),(1-(1-RAND())^(1/$G$57))^(1/$I$57),0)</f>
        <v>0</v>
      </c>
      <c r="DA692" s="210">
        <f t="array" aca="1" ref="DA692" ca="1">IF(RAND()&lt;=_xlfn.NORM.S.DIST((_xlfn.NORM.S.INV($F$54)-SQRT($F$61)*$C692)/SQRT(1-$F$61),TRUE),(1-(1-RAND())^(1/$G$57))^(1/$I$57),0)</f>
        <v>0</v>
      </c>
      <c r="DB692" s="210">
        <f t="array" aca="1" ref="DB692" ca="1">IF(RAND()&lt;=_xlfn.NORM.S.DIST((_xlfn.NORM.S.INV($F$54)-SQRT($F$61)*$C692)/SQRT(1-$F$61),TRUE),(1-(1-RAND())^(1/$G$57))^(1/$I$57),0)</f>
        <v>0</v>
      </c>
      <c r="DC692" s="210">
        <f t="array" aca="1" ref="DC692" ca="1">IF(RAND()&lt;=_xlfn.NORM.S.DIST((_xlfn.NORM.S.INV($F$54)-SQRT($F$61)*$C692)/SQRT(1-$F$61),TRUE),(1-(1-RAND())^(1/$G$57))^(1/$I$57),0)</f>
        <v>0</v>
      </c>
      <c r="DD692" s="210">
        <f t="array" aca="1" ref="DD692" ca="1">IF(RAND()&lt;=_xlfn.NORM.S.DIST((_xlfn.NORM.S.INV($F$54)-SQRT($F$61)*$C692)/SQRT(1-$F$61),TRUE),(1-(1-RAND())^(1/$G$57))^(1/$I$57),0)</f>
        <v>0</v>
      </c>
      <c r="DE692" s="210">
        <f t="array" aca="1" ref="DE692" ca="1">IF(RAND()&lt;=_xlfn.NORM.S.DIST((_xlfn.NORM.S.INV($F$54)-SQRT($F$61)*$C692)/SQRT(1-$F$61),TRUE),(1-(1-RAND())^(1/$G$57))^(1/$I$57),0)</f>
        <v>0</v>
      </c>
      <c r="DF692" s="210">
        <f t="array" aca="1" ref="DF692" ca="1">IF(RAND()&lt;=_xlfn.NORM.S.DIST((_xlfn.NORM.S.INV($F$54)-SQRT($F$61)*$C692)/SQRT(1-$F$61),TRUE),(1-(1-RAND())^(1/$G$57))^(1/$I$57),0)</f>
        <v>0</v>
      </c>
      <c r="DG692" s="210">
        <f t="array" aca="1" ref="DG692" ca="1">IF(RAND()&lt;=_xlfn.NORM.S.DIST((_xlfn.NORM.S.INV($F$54)-SQRT($F$61)*$C692)/SQRT(1-$F$61),TRUE),(1-(1-RAND())^(1/$G$57))^(1/$I$57),0)</f>
        <v>0</v>
      </c>
      <c r="DH692" s="210">
        <f t="array" aca="1" ref="DH692" ca="1">IF(RAND()&lt;=_xlfn.NORM.S.DIST((_xlfn.NORM.S.INV($F$54)-SQRT($F$61)*$C692)/SQRT(1-$F$61),TRUE),(1-(1-RAND())^(1/$G$57))^(1/$I$57),0)</f>
        <v>0</v>
      </c>
      <c r="DI692" s="210">
        <f t="array" aca="1" ref="DI692" ca="1">IF(RAND()&lt;=_xlfn.NORM.S.DIST((_xlfn.NORM.S.INV($F$54)-SQRT($F$61)*$C692)/SQRT(1-$F$61),TRUE),(1-(1-RAND())^(1/$G$57))^(1/$I$57),0)</f>
        <v>0</v>
      </c>
      <c r="DJ692" s="210">
        <f t="array" aca="1" ref="DJ692" ca="1">IF(RAND()&lt;=_xlfn.NORM.S.DIST((_xlfn.NORM.S.INV($F$54)-SQRT($F$61)*$C692)/SQRT(1-$F$61),TRUE),(1-(1-RAND())^(1/$G$57))^(1/$I$57),0)</f>
        <v>0</v>
      </c>
      <c r="DK692" s="210">
        <f t="array" aca="1" ref="DK692" ca="1">IF(RAND()&lt;=_xlfn.NORM.S.DIST((_xlfn.NORM.S.INV($F$54)-SQRT($F$61)*$C692)/SQRT(1-$F$61),TRUE),(1-(1-RAND())^(1/$G$57))^(1/$I$57),0)</f>
        <v>0</v>
      </c>
      <c r="DL692" s="210">
        <f t="array" aca="1" ref="DL692" ca="1">IF(RAND()&lt;=_xlfn.NORM.S.DIST((_xlfn.NORM.S.INV($F$54)-SQRT($F$61)*$C692)/SQRT(1-$F$61),TRUE),(1-(1-RAND())^(1/$G$57))^(1/$I$57),0)</f>
        <v>0.99653942964184516</v>
      </c>
      <c r="DM692" s="210">
        <f t="array" aca="1" ref="DM692" ca="1">IF(RAND()&lt;=_xlfn.NORM.S.DIST((_xlfn.NORM.S.INV($F$54)-SQRT($F$61)*$C692)/SQRT(1-$F$61),TRUE),(1-(1-RAND())^(1/$G$57))^(1/$I$57),0)</f>
        <v>0</v>
      </c>
      <c r="DN692" s="210">
        <f t="array" aca="1" ref="DN692" ca="1">IF(RAND()&lt;=_xlfn.NORM.S.DIST((_xlfn.NORM.S.INV($F$54)-SQRT($F$61)*$C692)/SQRT(1-$F$61),TRUE),(1-(1-RAND())^(1/$G$57))^(1/$I$57),0)</f>
        <v>0</v>
      </c>
      <c r="DO692" s="210">
        <f t="array" aca="1" ref="DO692" ca="1">IF(RAND()&lt;=_xlfn.NORM.S.DIST((_xlfn.NORM.S.INV($F$54)-SQRT($F$61)*$C692)/SQRT(1-$F$61),TRUE),(1-(1-RAND())^(1/$G$57))^(1/$I$57),0)</f>
        <v>0</v>
      </c>
      <c r="DP692" s="210">
        <f t="array" aca="1" ref="DP692" ca="1">IF(RAND()&lt;=_xlfn.NORM.S.DIST((_xlfn.NORM.S.INV($F$54)-SQRT($F$61)*$C692)/SQRT(1-$F$61),TRUE),(1-(1-RAND())^(1/$G$57))^(1/$I$57),0)</f>
        <v>0</v>
      </c>
      <c r="DQ692" s="210">
        <f t="array" aca="1" ref="DQ692" ca="1">IF(RAND()&lt;=_xlfn.NORM.S.DIST((_xlfn.NORM.S.INV($F$54)-SQRT($F$61)*$C692)/SQRT(1-$F$61),TRUE),(1-(1-RAND())^(1/$G$57))^(1/$I$57),0)</f>
        <v>0</v>
      </c>
      <c r="DR692" s="210">
        <f t="array" aca="1" ref="DR692" ca="1">IF(RAND()&lt;=_xlfn.NORM.S.DIST((_xlfn.NORM.S.INV($F$54)-SQRT($F$61)*$C692)/SQRT(1-$F$61),TRUE),(1-(1-RAND())^(1/$G$57))^(1/$I$57),0)</f>
        <v>0</v>
      </c>
      <c r="DS692" s="210">
        <f t="array" aca="1" ref="DS692" ca="1">IF(RAND()&lt;=_xlfn.NORM.S.DIST((_xlfn.NORM.S.INV($F$54)-SQRT($F$61)*$C692)/SQRT(1-$F$61),TRUE),(1-(1-RAND())^(1/$G$57))^(1/$I$57),0)</f>
        <v>0</v>
      </c>
      <c r="DT692" s="210">
        <f t="array" aca="1" ref="DT692" ca="1">IF(RAND()&lt;=_xlfn.NORM.S.DIST((_xlfn.NORM.S.INV($F$54)-SQRT($F$61)*$C692)/SQRT(1-$F$61),TRUE),(1-(1-RAND())^(1/$G$57))^(1/$I$57),0)</f>
        <v>0</v>
      </c>
      <c r="DU692" s="210">
        <f t="array" aca="1" ref="DU692" ca="1">IF(RAND()&lt;=_xlfn.NORM.S.DIST((_xlfn.NORM.S.INV($F$54)-SQRT($F$61)*$C692)/SQRT(1-$F$61),TRUE),(1-(1-RAND())^(1/$G$57))^(1/$I$57),0)</f>
        <v>0</v>
      </c>
      <c r="DV692" s="210">
        <f t="array" aca="1" ref="DV692" ca="1">IF(RAND()&lt;=_xlfn.NORM.S.DIST((_xlfn.NORM.S.INV($F$54)-SQRT($F$61)*$C692)/SQRT(1-$F$61),TRUE),(1-(1-RAND())^(1/$G$57))^(1/$I$57),0)</f>
        <v>0</v>
      </c>
      <c r="DW692" s="210">
        <f t="array" aca="1" ref="DW692" ca="1">IF(RAND()&lt;=_xlfn.NORM.S.DIST((_xlfn.NORM.S.INV($F$54)-SQRT($F$61)*$C692)/SQRT(1-$F$61),TRUE),(1-(1-RAND())^(1/$G$57))^(1/$I$57),0)</f>
        <v>0</v>
      </c>
      <c r="DX692" s="210">
        <f t="array" aca="1" ref="DX692" ca="1">IF(RAND()&lt;=_xlfn.NORM.S.DIST((_xlfn.NORM.S.INV($F$54)-SQRT($F$61)*$C692)/SQRT(1-$F$61),TRUE),(1-(1-RAND())^(1/$G$57))^(1/$I$57),0)</f>
        <v>0</v>
      </c>
      <c r="DY692" s="210">
        <f t="array" aca="1" ref="DY692" ca="1">IF(RAND()&lt;=_xlfn.NORM.S.DIST((_xlfn.NORM.S.INV($F$54)-SQRT($F$61)*$C692)/SQRT(1-$F$61),TRUE),(1-(1-RAND())^(1/$G$57))^(1/$I$57),0)</f>
        <v>0</v>
      </c>
      <c r="DZ692" s="210">
        <f t="array" aca="1" ref="DZ692" ca="1">IF(RAND()&lt;=_xlfn.NORM.S.DIST((_xlfn.NORM.S.INV($F$54)-SQRT($F$61)*$C692)/SQRT(1-$F$61),TRUE),(1-(1-RAND())^(1/$G$57))^(1/$I$57),0)</f>
        <v>0</v>
      </c>
      <c r="EA692" s="210">
        <f t="array" aca="1" ref="EA692" ca="1">IF(RAND()&lt;=_xlfn.NORM.S.DIST((_xlfn.NORM.S.INV($F$54)-SQRT($F$61)*$C692)/SQRT(1-$F$61),TRUE),(1-(1-RAND())^(1/$G$57))^(1/$I$57),0)</f>
        <v>0</v>
      </c>
      <c r="EB692" s="210">
        <f t="array" aca="1" ref="EB692" ca="1">IF(RAND()&lt;=_xlfn.NORM.S.DIST((_xlfn.NORM.S.INV($F$54)-SQRT($F$61)*$C692)/SQRT(1-$F$61),TRUE),(1-(1-RAND())^(1/$G$57))^(1/$I$57),0)</f>
        <v>0</v>
      </c>
      <c r="EC692" s="210">
        <f t="array" aca="1" ref="EC692" ca="1">IF(RAND()&lt;=_xlfn.NORM.S.DIST((_xlfn.NORM.S.INV($F$54)-SQRT($F$61)*$C692)/SQRT(1-$F$61),TRUE),(1-(1-RAND())^(1/$G$57))^(1/$I$57),0)</f>
        <v>0</v>
      </c>
      <c r="ED692" s="210">
        <f t="array" aca="1" ref="ED692" ca="1">IF(RAND()&lt;=_xlfn.NORM.S.DIST((_xlfn.NORM.S.INV($F$54)-SQRT($F$61)*$C692)/SQRT(1-$F$61),TRUE),(1-(1-RAND())^(1/$G$57))^(1/$I$57),0)</f>
        <v>0.40682788589995844</v>
      </c>
      <c r="EE692" s="210">
        <f t="array" aca="1" ref="EE692" ca="1">IF(RAND()&lt;=_xlfn.NORM.S.DIST((_xlfn.NORM.S.INV($F$54)-SQRT($F$61)*$C692)/SQRT(1-$F$61),TRUE),(1-(1-RAND())^(1/$G$57))^(1/$I$57),0)</f>
        <v>0</v>
      </c>
      <c r="EF692" s="210">
        <f t="array" aca="1" ref="EF692" ca="1">IF(RAND()&lt;=_xlfn.NORM.S.DIST((_xlfn.NORM.S.INV($F$54)-SQRT($F$61)*$C692)/SQRT(1-$F$61),TRUE),(1-(1-RAND())^(1/$G$57))^(1/$I$57),0)</f>
        <v>0</v>
      </c>
      <c r="EG692" s="210">
        <f t="array" aca="1" ref="EG692" ca="1">IF(RAND()&lt;=_xlfn.NORM.S.DIST((_xlfn.NORM.S.INV($F$54)-SQRT($F$61)*$C692)/SQRT(1-$F$61),TRUE),(1-(1-RAND())^(1/$G$57))^(1/$I$57),0)</f>
        <v>0</v>
      </c>
      <c r="EH692" s="210">
        <f t="array" aca="1" ref="EH692" ca="1">IF(RAND()&lt;=_xlfn.NORM.S.DIST((_xlfn.NORM.S.INV($F$54)-SQRT($F$61)*$C692)/SQRT(1-$F$61),TRUE),(1-(1-RAND())^(1/$G$57))^(1/$I$57),0)</f>
        <v>0</v>
      </c>
      <c r="EI692" s="210">
        <f t="array" aca="1" ref="EI692" ca="1">IF(RAND()&lt;=_xlfn.NORM.S.DIST((_xlfn.NORM.S.INV($F$54)-SQRT($F$61)*$C692)/SQRT(1-$F$61),TRUE),(1-(1-RAND())^(1/$G$57))^(1/$I$57),0)</f>
        <v>0</v>
      </c>
      <c r="EJ692" s="210">
        <f t="array" aca="1" ref="EJ692" ca="1">IF(RAND()&lt;=_xlfn.NORM.S.DIST((_xlfn.NORM.S.INV($F$54)-SQRT($F$61)*$C692)/SQRT(1-$F$61),TRUE),(1-(1-RAND())^(1/$G$57))^(1/$I$57),0)</f>
        <v>0</v>
      </c>
      <c r="EK692" s="210">
        <f t="array" aca="1" ref="EK692" ca="1">IF(RAND()&lt;=_xlfn.NORM.S.DIST((_xlfn.NORM.S.INV($F$54)-SQRT($F$61)*$C692)/SQRT(1-$F$61),TRUE),(1-(1-RAND())^(1/$G$57))^(1/$I$57),0)</f>
        <v>0</v>
      </c>
      <c r="EL692" s="210">
        <f t="array" aca="1" ref="EL692" ca="1">IF(RAND()&lt;=_xlfn.NORM.S.DIST((_xlfn.NORM.S.INV($F$54)-SQRT($F$61)*$C692)/SQRT(1-$F$61),TRUE),(1-(1-RAND())^(1/$G$57))^(1/$I$57),0)</f>
        <v>0</v>
      </c>
      <c r="EM692" s="210">
        <f t="array" aca="1" ref="EM692" ca="1">IF(RAND()&lt;=_xlfn.NORM.S.DIST((_xlfn.NORM.S.INV($F$54)-SQRT($F$61)*$C692)/SQRT(1-$F$61),TRUE),(1-(1-RAND())^(1/$G$57))^(1/$I$57),0)</f>
        <v>0</v>
      </c>
      <c r="EN692" s="210">
        <f t="array" aca="1" ref="EN692" ca="1">IF(RAND()&lt;=_xlfn.NORM.S.DIST((_xlfn.NORM.S.INV($F$54)-SQRT($F$61)*$C692)/SQRT(1-$F$61),TRUE),(1-(1-RAND())^(1/$G$57))^(1/$I$57),0)</f>
        <v>0</v>
      </c>
      <c r="EO692" s="210">
        <f t="array" aca="1" ref="EO692" ca="1">IF(RAND()&lt;=_xlfn.NORM.S.DIST((_xlfn.NORM.S.INV($F$54)-SQRT($F$61)*$C692)/SQRT(1-$F$61),TRUE),(1-(1-RAND())^(1/$G$57))^(1/$I$57),0)</f>
        <v>0</v>
      </c>
      <c r="EP692" s="210">
        <f t="array" aca="1" ref="EP692" ca="1">IF(RAND()&lt;=_xlfn.NORM.S.DIST((_xlfn.NORM.S.INV($F$54)-SQRT($F$61)*$C692)/SQRT(1-$F$61),TRUE),(1-(1-RAND())^(1/$G$57))^(1/$I$57),0)</f>
        <v>0</v>
      </c>
      <c r="EQ692" s="210">
        <f t="array" aca="1" ref="EQ692" ca="1">IF(RAND()&lt;=_xlfn.NORM.S.DIST((_xlfn.NORM.S.INV($F$54)-SQRT($F$61)*$C692)/SQRT(1-$F$61),TRUE),(1-(1-RAND())^(1/$G$57))^(1/$I$57),0)</f>
        <v>0</v>
      </c>
      <c r="ER692" s="210">
        <f t="array" aca="1" ref="ER692" ca="1">IF(RAND()&lt;=_xlfn.NORM.S.DIST((_xlfn.NORM.S.INV($F$54)-SQRT($F$61)*$C692)/SQRT(1-$F$61),TRUE),(1-(1-RAND())^(1/$G$57))^(1/$I$57),0)</f>
        <v>0</v>
      </c>
      <c r="ES692" s="210">
        <f t="array" aca="1" ref="ES692" ca="1">IF(RAND()&lt;=_xlfn.NORM.S.DIST((_xlfn.NORM.S.INV($F$54)-SQRT($F$61)*$C692)/SQRT(1-$F$61),TRUE),(1-(1-RAND())^(1/$G$57))^(1/$I$57),0)</f>
        <v>0</v>
      </c>
      <c r="ET692" s="210">
        <f t="array" aca="1" ref="ET692" ca="1">IF(RAND()&lt;=_xlfn.NORM.S.DIST((_xlfn.NORM.S.INV($F$54)-SQRT($F$61)*$C692)/SQRT(1-$F$61),TRUE),(1-(1-RAND())^(1/$G$57))^(1/$I$57),0)</f>
        <v>0</v>
      </c>
      <c r="EU692" s="210">
        <f t="array" aca="1" ref="EU692" ca="1">IF(RAND()&lt;=_xlfn.NORM.S.DIST((_xlfn.NORM.S.INV($F$54)-SQRT($F$61)*$C692)/SQRT(1-$F$61),TRUE),(1-(1-RAND())^(1/$G$57))^(1/$I$57),0)</f>
        <v>0</v>
      </c>
      <c r="EV692" s="210">
        <f t="array" aca="1" ref="EV692" ca="1">IF(RAND()&lt;=_xlfn.NORM.S.DIST((_xlfn.NORM.S.INV($F$54)-SQRT($F$61)*$C692)/SQRT(1-$F$61),TRUE),(1-(1-RAND())^(1/$G$57))^(1/$I$57),0)</f>
        <v>0</v>
      </c>
      <c r="EW692" s="210">
        <f t="array" aca="1" ref="EW692" ca="1">IF(RAND()&lt;=_xlfn.NORM.S.DIST((_xlfn.NORM.S.INV($F$54)-SQRT($F$61)*$C692)/SQRT(1-$F$61),TRUE),(1-(1-RAND())^(1/$G$57))^(1/$I$57),0)</f>
        <v>0</v>
      </c>
      <c r="EX692" s="210">
        <f t="array" aca="1" ref="EX692" ca="1">IF(RAND()&lt;=_xlfn.NORM.S.DIST((_xlfn.NORM.S.INV($F$54)-SQRT($F$61)*$C692)/SQRT(1-$F$61),TRUE),(1-(1-RAND())^(1/$G$57))^(1/$I$57),0)</f>
        <v>0</v>
      </c>
      <c r="EY692" s="210">
        <f t="array" aca="1" ref="EY692" ca="1">IF(RAND()&lt;=_xlfn.NORM.S.DIST((_xlfn.NORM.S.INV($F$54)-SQRT($F$61)*$C692)/SQRT(1-$F$61),TRUE),(1-(1-RAND())^(1/$G$57))^(1/$I$57),0)</f>
        <v>0</v>
      </c>
      <c r="EZ692" s="210">
        <f t="array" aca="1" ref="EZ692" ca="1">IF(RAND()&lt;=_xlfn.NORM.S.DIST((_xlfn.NORM.S.INV($F$54)-SQRT($F$61)*$C692)/SQRT(1-$F$61),TRUE),(1-(1-RAND())^(1/$G$57))^(1/$I$57),0)</f>
        <v>0</v>
      </c>
      <c r="FA692" s="210">
        <f t="array" aca="1" ref="FA692" ca="1">IF(RAND()&lt;=_xlfn.NORM.S.DIST((_xlfn.NORM.S.INV($F$54)-SQRT($F$61)*$C692)/SQRT(1-$F$61),TRUE),(1-(1-RAND())^(1/$G$57))^(1/$I$57),0)</f>
        <v>0</v>
      </c>
      <c r="FB692" s="210">
        <f t="array" aca="1" ref="FB692" ca="1">IF(RAND()&lt;=_xlfn.NORM.S.DIST((_xlfn.NORM.S.INV($F$54)-SQRT($F$61)*$C692)/SQRT(1-$F$61),TRUE),(1-(1-RAND())^(1/$G$57))^(1/$I$57),0)</f>
        <v>0</v>
      </c>
      <c r="FC692" s="210">
        <f t="array" aca="1" ref="FC692" ca="1">IF(RAND()&lt;=_xlfn.NORM.S.DIST((_xlfn.NORM.S.INV($F$54)-SQRT($F$61)*$C692)/SQRT(1-$F$61),TRUE),(1-(1-RAND())^(1/$G$57))^(1/$I$57),0)</f>
        <v>0</v>
      </c>
      <c r="FD692" s="210">
        <f t="array" aca="1" ref="FD692" ca="1">IF(RAND()&lt;=_xlfn.NORM.S.DIST((_xlfn.NORM.S.INV($F$54)-SQRT($F$61)*$C692)/SQRT(1-$F$61),TRUE),(1-(1-RAND())^(1/$G$57))^(1/$I$57),0)</f>
        <v>0</v>
      </c>
      <c r="FE692" s="210">
        <f t="array" aca="1" ref="FE692" ca="1">IF(RAND()&lt;=_xlfn.NORM.S.DIST((_xlfn.NORM.S.INV($F$54)-SQRT($F$61)*$C692)/SQRT(1-$F$61),TRUE),(1-(1-RAND())^(1/$G$57))^(1/$I$57),0)</f>
        <v>0</v>
      </c>
      <c r="FF692" s="210">
        <f t="array" aca="1" ref="FF692" ca="1">IF(RAND()&lt;=_xlfn.NORM.S.DIST((_xlfn.NORM.S.INV($F$54)-SQRT($F$61)*$C692)/SQRT(1-$F$61),TRUE),(1-(1-RAND())^(1/$G$57))^(1/$I$57),0)</f>
        <v>0</v>
      </c>
      <c r="FG692" s="210">
        <f t="array" aca="1" ref="FG692" ca="1">IF(RAND()&lt;=_xlfn.NORM.S.DIST((_xlfn.NORM.S.INV($F$54)-SQRT($F$61)*$C692)/SQRT(1-$F$61),TRUE),(1-(1-RAND())^(1/$G$57))^(1/$I$57),0)</f>
        <v>0</v>
      </c>
      <c r="FH692" s="210">
        <f t="array" aca="1" ref="FH692" ca="1">IF(RAND()&lt;=_xlfn.NORM.S.DIST((_xlfn.NORM.S.INV($F$54)-SQRT($F$61)*$C692)/SQRT(1-$F$61),TRUE),(1-(1-RAND())^(1/$G$57))^(1/$I$57),0)</f>
        <v>0</v>
      </c>
      <c r="FI692" s="210">
        <f t="array" aca="1" ref="FI692" ca="1">IF(RAND()&lt;=_xlfn.NORM.S.DIST((_xlfn.NORM.S.INV($F$54)-SQRT($F$61)*$C692)/SQRT(1-$F$61),TRUE),(1-(1-RAND())^(1/$G$57))^(1/$I$57),0)</f>
        <v>0</v>
      </c>
      <c r="FJ692" s="210">
        <f t="array" aca="1" ref="FJ692" ca="1">IF(RAND()&lt;=_xlfn.NORM.S.DIST((_xlfn.NORM.S.INV($F$54)-SQRT($F$61)*$C692)/SQRT(1-$F$61),TRUE),(1-(1-RAND())^(1/$G$57))^(1/$I$57),0)</f>
        <v>0</v>
      </c>
      <c r="FK692" s="210">
        <f t="array" aca="1" ref="FK692" ca="1">IF(RAND()&lt;=_xlfn.NORM.S.DIST((_xlfn.NORM.S.INV($F$54)-SQRT($F$61)*$C692)/SQRT(1-$F$61),TRUE),(1-(1-RAND())^(1/$G$57))^(1/$I$57),0)</f>
        <v>0</v>
      </c>
      <c r="FL692" s="210">
        <f t="array" aca="1" ref="FL692" ca="1">IF(RAND()&lt;=_xlfn.NORM.S.DIST((_xlfn.NORM.S.INV($F$54)-SQRT($F$61)*$C692)/SQRT(1-$F$61),TRUE),(1-(1-RAND())^(1/$G$57))^(1/$I$57),0)</f>
        <v>0</v>
      </c>
      <c r="FM692" s="210">
        <f t="array" aca="1" ref="FM692" ca="1">IF(RAND()&lt;=_xlfn.NORM.S.DIST((_xlfn.NORM.S.INV($F$54)-SQRT($F$61)*$C692)/SQRT(1-$F$61),TRUE),(1-(1-RAND())^(1/$G$57))^(1/$I$57),0)</f>
        <v>0</v>
      </c>
      <c r="FN692" s="210">
        <f t="shared" ca="1" si="155"/>
        <v>2</v>
      </c>
      <c r="FO692" s="210">
        <f t="shared" ca="1" si="166"/>
        <v>1.4033673155418036</v>
      </c>
      <c r="FP692" s="210">
        <f t="array" aca="1" ref="FP692" ca="1">IF(RAND()&lt;=_xlfn.NORM.S.DIST((_xlfn.NORM.S.INV($G$54)-SQRT($G$61)*$C692)/SQRT(1-$G$61),TRUE),(1-(1-RAND())^(1/$G$57))^(1/$I$57),0)</f>
        <v>0</v>
      </c>
      <c r="FQ692" s="210">
        <f t="array" aca="1" ref="FQ692" ca="1">IF(RAND()&lt;=_xlfn.NORM.S.DIST((_xlfn.NORM.S.INV($G$54)-SQRT($G$61)*$C692)/SQRT(1-$G$61),TRUE),(1-(1-RAND())^(1/$G$57))^(1/$I$57),0)</f>
        <v>0</v>
      </c>
      <c r="FR692" s="210">
        <f t="array" aca="1" ref="FR692" ca="1">IF(RAND()&lt;=_xlfn.NORM.S.DIST((_xlfn.NORM.S.INV($G$54)-SQRT($G$61)*$C692)/SQRT(1-$G$61),TRUE),(1-(1-RAND())^(1/$G$57))^(1/$I$57),0)</f>
        <v>0</v>
      </c>
      <c r="FS692" s="210">
        <f t="array" aca="1" ref="FS692" ca="1">IF(RAND()&lt;=_xlfn.NORM.S.DIST((_xlfn.NORM.S.INV($G$54)-SQRT($G$61)*$C692)/SQRT(1-$G$61),TRUE),(1-(1-RAND())^(1/$G$57))^(1/$I$57),0)</f>
        <v>0</v>
      </c>
      <c r="FT692" s="210">
        <f t="array" aca="1" ref="FT692" ca="1">IF(RAND()&lt;=_xlfn.NORM.S.DIST((_xlfn.NORM.S.INV($G$54)-SQRT($G$61)*$C692)/SQRT(1-$G$61),TRUE),(1-(1-RAND())^(1/$G$57))^(1/$I$57),0)</f>
        <v>0</v>
      </c>
      <c r="FU692" s="210">
        <f t="array" aca="1" ref="FU692" ca="1">IF(RAND()&lt;=_xlfn.NORM.S.DIST((_xlfn.NORM.S.INV($G$54)-SQRT($G$61)*$C692)/SQRT(1-$G$61),TRUE),(1-(1-RAND())^(1/$G$57))^(1/$I$57),0)</f>
        <v>0</v>
      </c>
      <c r="FV692" s="210">
        <f t="array" aca="1" ref="FV692" ca="1">IF(RAND()&lt;=_xlfn.NORM.S.DIST((_xlfn.NORM.S.INV($G$54)-SQRT($G$61)*$C692)/SQRT(1-$G$61),TRUE),(1-(1-RAND())^(1/$G$57))^(1/$I$57),0)</f>
        <v>0</v>
      </c>
      <c r="FW692" s="210">
        <f t="array" aca="1" ref="FW692" ca="1">IF(RAND()&lt;=_xlfn.NORM.S.DIST((_xlfn.NORM.S.INV($G$54)-SQRT($G$61)*$C692)/SQRT(1-$G$61),TRUE),(1-(1-RAND())^(1/$G$57))^(1/$I$57),0)</f>
        <v>0.8290217927616903</v>
      </c>
      <c r="FX692" s="210">
        <f t="array" aca="1" ref="FX692" ca="1">IF(RAND()&lt;=_xlfn.NORM.S.DIST((_xlfn.NORM.S.INV($G$54)-SQRT($G$61)*$C692)/SQRT(1-$G$61),TRUE),(1-(1-RAND())^(1/$G$57))^(1/$I$57),0)</f>
        <v>0</v>
      </c>
      <c r="FY692" s="210">
        <f t="array" aca="1" ref="FY692" ca="1">IF(RAND()&lt;=_xlfn.NORM.S.DIST((_xlfn.NORM.S.INV($G$54)-SQRT($G$61)*$C692)/SQRT(1-$G$61),TRUE),(1-(1-RAND())^(1/$G$57))^(1/$I$57),0)</f>
        <v>0</v>
      </c>
      <c r="FZ692" s="210">
        <f t="array" aca="1" ref="FZ692" ca="1">IF(RAND()&lt;=_xlfn.NORM.S.DIST((_xlfn.NORM.S.INV($G$54)-SQRT($G$61)*$C692)/SQRT(1-$G$61),TRUE),(1-(1-RAND())^(1/$G$57))^(1/$I$57),0)</f>
        <v>0</v>
      </c>
      <c r="GA692" s="210">
        <f t="array" aca="1" ref="GA692" ca="1">IF(RAND()&lt;=_xlfn.NORM.S.DIST((_xlfn.NORM.S.INV($G$54)-SQRT($G$61)*$C692)/SQRT(1-$G$61),TRUE),(1-(1-RAND())^(1/$G$57))^(1/$I$57),0)</f>
        <v>0</v>
      </c>
      <c r="GB692" s="210">
        <f t="array" aca="1" ref="GB692" ca="1">IF(RAND()&lt;=_xlfn.NORM.S.DIST((_xlfn.NORM.S.INV($G$54)-SQRT($G$61)*$C692)/SQRT(1-$G$61),TRUE),(1-(1-RAND())^(1/$G$57))^(1/$I$57),0)</f>
        <v>0</v>
      </c>
      <c r="GC692" s="210">
        <f t="array" aca="1" ref="GC692" ca="1">IF(RAND()&lt;=_xlfn.NORM.S.DIST((_xlfn.NORM.S.INV($G$54)-SQRT($G$61)*$C692)/SQRT(1-$G$61),TRUE),(1-(1-RAND())^(1/$G$57))^(1/$I$57),0)</f>
        <v>0</v>
      </c>
      <c r="GD692" s="210">
        <f t="array" aca="1" ref="GD692" ca="1">IF(RAND()&lt;=_xlfn.NORM.S.DIST((_xlfn.NORM.S.INV($G$54)-SQRT($G$61)*$C692)/SQRT(1-$G$61),TRUE),(1-(1-RAND())^(1/$G$57))^(1/$I$57),0)</f>
        <v>0</v>
      </c>
      <c r="GE692" s="210">
        <f t="array" aca="1" ref="GE692" ca="1">IF(RAND()&lt;=_xlfn.NORM.S.DIST((_xlfn.NORM.S.INV($G$54)-SQRT($G$61)*$C692)/SQRT(1-$G$61),TRUE),(1-(1-RAND())^(1/$G$57))^(1/$I$57),0)</f>
        <v>0</v>
      </c>
      <c r="GF692" s="210">
        <f t="array" aca="1" ref="GF692" ca="1">IF(RAND()&lt;=_xlfn.NORM.S.DIST((_xlfn.NORM.S.INV($G$54)-SQRT($G$61)*$C692)/SQRT(1-$G$61),TRUE),(1-(1-RAND())^(1/$G$57))^(1/$I$57),0)</f>
        <v>0</v>
      </c>
      <c r="GG692" s="210">
        <f t="array" aca="1" ref="GG692" ca="1">IF(RAND()&lt;=_xlfn.NORM.S.DIST((_xlfn.NORM.S.INV($G$54)-SQRT($G$61)*$C692)/SQRT(1-$G$61),TRUE),(1-(1-RAND())^(1/$G$57))^(1/$I$57),0)</f>
        <v>0</v>
      </c>
      <c r="GH692" s="210">
        <f t="array" aca="1" ref="GH692" ca="1">IF(RAND()&lt;=_xlfn.NORM.S.DIST((_xlfn.NORM.S.INV($G$54)-SQRT($G$61)*$C692)/SQRT(1-$G$61),TRUE),(1-(1-RAND())^(1/$G$57))^(1/$I$57),0)</f>
        <v>0</v>
      </c>
      <c r="GI692" s="210">
        <f t="array" aca="1" ref="GI692" ca="1">IF(RAND()&lt;=_xlfn.NORM.S.DIST((_xlfn.NORM.S.INV($G$54)-SQRT($G$61)*$C692)/SQRT(1-$G$61),TRUE),(1-(1-RAND())^(1/$G$57))^(1/$I$57),0)</f>
        <v>0</v>
      </c>
      <c r="GJ692" s="210">
        <f t="array" aca="1" ref="GJ692" ca="1">IF(RAND()&lt;=_xlfn.NORM.S.DIST((_xlfn.NORM.S.INV($G$54)-SQRT($G$61)*$C692)/SQRT(1-$G$61),TRUE),(1-(1-RAND())^(1/$G$57))^(1/$I$57),0)</f>
        <v>0</v>
      </c>
      <c r="GK692" s="210">
        <f t="array" aca="1" ref="GK692" ca="1">IF(RAND()&lt;=_xlfn.NORM.S.DIST((_xlfn.NORM.S.INV($G$54)-SQRT($G$61)*$C692)/SQRT(1-$G$61),TRUE),(1-(1-RAND())^(1/$G$57))^(1/$I$57),0)</f>
        <v>0</v>
      </c>
      <c r="GL692" s="210">
        <f t="array" aca="1" ref="GL692" ca="1">IF(RAND()&lt;=_xlfn.NORM.S.DIST((_xlfn.NORM.S.INV($G$54)-SQRT($G$61)*$C692)/SQRT(1-$G$61),TRUE),(1-(1-RAND())^(1/$G$57))^(1/$I$57),0)</f>
        <v>0</v>
      </c>
      <c r="GM692" s="210">
        <f t="array" aca="1" ref="GM692" ca="1">IF(RAND()&lt;=_xlfn.NORM.S.DIST((_xlfn.NORM.S.INV($G$54)-SQRT($G$61)*$C692)/SQRT(1-$G$61),TRUE),(1-(1-RAND())^(1/$G$57))^(1/$I$57),0)</f>
        <v>0</v>
      </c>
      <c r="GN692" s="210">
        <f t="array" aca="1" ref="GN692" ca="1">IF(RAND()&lt;=_xlfn.NORM.S.DIST((_xlfn.NORM.S.INV($G$54)-SQRT($G$61)*$C692)/SQRT(1-$G$61),TRUE),(1-(1-RAND())^(1/$G$57))^(1/$I$57),0)</f>
        <v>0</v>
      </c>
      <c r="GO692" s="210">
        <f t="array" aca="1" ref="GO692" ca="1">IF(RAND()&lt;=_xlfn.NORM.S.DIST((_xlfn.NORM.S.INV($G$54)-SQRT($G$61)*$C692)/SQRT(1-$G$61),TRUE),(1-(1-RAND())^(1/$G$57))^(1/$I$57),0)</f>
        <v>0</v>
      </c>
      <c r="GP692" s="210">
        <f t="array" aca="1" ref="GP692" ca="1">IF(RAND()&lt;=_xlfn.NORM.S.DIST((_xlfn.NORM.S.INV($G$54)-SQRT($G$61)*$C692)/SQRT(1-$G$61),TRUE),(1-(1-RAND())^(1/$G$57))^(1/$I$57),0)</f>
        <v>0</v>
      </c>
      <c r="GQ692" s="210">
        <f t="array" aca="1" ref="GQ692" ca="1">IF(RAND()&lt;=_xlfn.NORM.S.DIST((_xlfn.NORM.S.INV($G$54)-SQRT($G$61)*$C692)/SQRT(1-$G$61),TRUE),(1-(1-RAND())^(1/$G$57))^(1/$I$57),0)</f>
        <v>0</v>
      </c>
      <c r="GR692" s="210">
        <f t="array" aca="1" ref="GR692" ca="1">IF(RAND()&lt;=_xlfn.NORM.S.DIST((_xlfn.NORM.S.INV($G$54)-SQRT($G$61)*$C692)/SQRT(1-$G$61),TRUE),(1-(1-RAND())^(1/$G$57))^(1/$I$57),0)</f>
        <v>0</v>
      </c>
      <c r="GS692" s="210">
        <f t="array" aca="1" ref="GS692" ca="1">IF(RAND()&lt;=_xlfn.NORM.S.DIST((_xlfn.NORM.S.INV($G$54)-SQRT($G$61)*$C692)/SQRT(1-$G$61),TRUE),(1-(1-RAND())^(1/$G$57))^(1/$I$57),0)</f>
        <v>0</v>
      </c>
      <c r="GT692" s="210">
        <f t="array" aca="1" ref="GT692" ca="1">IF(RAND()&lt;=_xlfn.NORM.S.DIST((_xlfn.NORM.S.INV($G$54)-SQRT($G$61)*$C692)/SQRT(1-$G$61),TRUE),(1-(1-RAND())^(1/$G$57))^(1/$I$57),0)</f>
        <v>0</v>
      </c>
      <c r="GU692" s="210">
        <f t="array" aca="1" ref="GU692" ca="1">IF(RAND()&lt;=_xlfn.NORM.S.DIST((_xlfn.NORM.S.INV($G$54)-SQRT($G$61)*$C692)/SQRT(1-$G$61),TRUE),(1-(1-RAND())^(1/$G$57))^(1/$I$57),0)</f>
        <v>0.38722804628618601</v>
      </c>
      <c r="GV692" s="210">
        <f t="array" aca="1" ref="GV692" ca="1">IF(RAND()&lt;=_xlfn.NORM.S.DIST((_xlfn.NORM.S.INV($G$54)-SQRT($G$61)*$C692)/SQRT(1-$G$61),TRUE),(1-(1-RAND())^(1/$G$57))^(1/$I$57),0)</f>
        <v>0</v>
      </c>
      <c r="GW692" s="210">
        <f t="array" aca="1" ref="GW692" ca="1">IF(RAND()&lt;=_xlfn.NORM.S.DIST((_xlfn.NORM.S.INV($G$54)-SQRT($G$61)*$C692)/SQRT(1-$G$61),TRUE),(1-(1-RAND())^(1/$G$57))^(1/$I$57),0)</f>
        <v>0</v>
      </c>
      <c r="GX692" s="210">
        <f t="array" aca="1" ref="GX692" ca="1">IF(RAND()&lt;=_xlfn.NORM.S.DIST((_xlfn.NORM.S.INV($G$54)-SQRT($G$61)*$C692)/SQRT(1-$G$61),TRUE),(1-(1-RAND())^(1/$G$57))^(1/$I$57),0)</f>
        <v>0</v>
      </c>
      <c r="GY692" s="210">
        <f t="array" aca="1" ref="GY692" ca="1">IF(RAND()&lt;=_xlfn.NORM.S.DIST((_xlfn.NORM.S.INV($G$54)-SQRT($G$61)*$C692)/SQRT(1-$G$61),TRUE),(1-(1-RAND())^(1/$G$57))^(1/$I$57),0)</f>
        <v>0</v>
      </c>
      <c r="GZ692" s="210">
        <f t="array" aca="1" ref="GZ692" ca="1">IF(RAND()&lt;=_xlfn.NORM.S.DIST((_xlfn.NORM.S.INV($G$54)-SQRT($G$61)*$C692)/SQRT(1-$G$61),TRUE),(1-(1-RAND())^(1/$G$57))^(1/$I$57),0)</f>
        <v>0</v>
      </c>
      <c r="HA692" s="210">
        <f t="array" aca="1" ref="HA692" ca="1">IF(RAND()&lt;=_xlfn.NORM.S.DIST((_xlfn.NORM.S.INV($G$54)-SQRT($G$61)*$C692)/SQRT(1-$G$61),TRUE),(1-(1-RAND())^(1/$G$57))^(1/$I$57),0)</f>
        <v>0</v>
      </c>
      <c r="HB692" s="210">
        <f t="array" aca="1" ref="HB692" ca="1">IF(RAND()&lt;=_xlfn.NORM.S.DIST((_xlfn.NORM.S.INV($G$54)-SQRT($G$61)*$C692)/SQRT(1-$G$61),TRUE),(1-(1-RAND())^(1/$G$57))^(1/$I$57),0)</f>
        <v>0</v>
      </c>
      <c r="HC692" s="210">
        <f t="array" aca="1" ref="HC692" ca="1">IF(RAND()&lt;=_xlfn.NORM.S.DIST((_xlfn.NORM.S.INV($G$54)-SQRT($G$61)*$C692)/SQRT(1-$G$61),TRUE),(1-(1-RAND())^(1/$G$57))^(1/$I$57),0)</f>
        <v>0</v>
      </c>
      <c r="HD692" s="210">
        <f t="array" aca="1" ref="HD692" ca="1">IF(RAND()&lt;=_xlfn.NORM.S.DIST((_xlfn.NORM.S.INV($G$54)-SQRT($G$61)*$C692)/SQRT(1-$G$61),TRUE),(1-(1-RAND())^(1/$G$57))^(1/$I$57),0)</f>
        <v>0</v>
      </c>
      <c r="HE692" s="210">
        <f t="array" aca="1" ref="HE692" ca="1">IF(RAND()&lt;=_xlfn.NORM.S.DIST((_xlfn.NORM.S.INV($G$54)-SQRT($G$61)*$C692)/SQRT(1-$G$61),TRUE),(1-(1-RAND())^(1/$G$57))^(1/$I$57),0)</f>
        <v>0</v>
      </c>
      <c r="HF692" s="210">
        <f t="array" aca="1" ref="HF692" ca="1">IF(RAND()&lt;=_xlfn.NORM.S.DIST((_xlfn.NORM.S.INV($G$54)-SQRT($G$61)*$C692)/SQRT(1-$G$61),TRUE),(1-(1-RAND())^(1/$G$57))^(1/$I$57),0)</f>
        <v>0</v>
      </c>
      <c r="HG692" s="210">
        <f t="array" aca="1" ref="HG692" ca="1">IF(RAND()&lt;=_xlfn.NORM.S.DIST((_xlfn.NORM.S.INV($G$54)-SQRT($G$61)*$C692)/SQRT(1-$G$61),TRUE),(1-(1-RAND())^(1/$G$57))^(1/$I$57),0)</f>
        <v>0</v>
      </c>
      <c r="HH692" s="210">
        <f t="array" aca="1" ref="HH692" ca="1">IF(RAND()&lt;=_xlfn.NORM.S.DIST((_xlfn.NORM.S.INV($G$54)-SQRT($G$61)*$C692)/SQRT(1-$G$61),TRUE),(1-(1-RAND())^(1/$G$57))^(1/$I$57),0)</f>
        <v>0</v>
      </c>
      <c r="HI692" s="210">
        <f t="array" aca="1" ref="HI692" ca="1">IF(RAND()&lt;=_xlfn.NORM.S.DIST((_xlfn.NORM.S.INV($G$54)-SQRT($G$61)*$C692)/SQRT(1-$G$61),TRUE),(1-(1-RAND())^(1/$G$57))^(1/$I$57),0)</f>
        <v>0</v>
      </c>
      <c r="HJ692" s="210">
        <f t="array" aca="1" ref="HJ692" ca="1">IF(RAND()&lt;=_xlfn.NORM.S.DIST((_xlfn.NORM.S.INV($G$54)-SQRT($G$61)*$C692)/SQRT(1-$G$61),TRUE),(1-(1-RAND())^(1/$G$57))^(1/$I$57),0)</f>
        <v>0</v>
      </c>
      <c r="HK692" s="210">
        <f t="array" aca="1" ref="HK692" ca="1">IF(RAND()&lt;=_xlfn.NORM.S.DIST((_xlfn.NORM.S.INV($G$54)-SQRT($G$61)*$C692)/SQRT(1-$G$61),TRUE),(1-(1-RAND())^(1/$G$57))^(1/$I$57),0)</f>
        <v>0</v>
      </c>
      <c r="HL692" s="210">
        <f t="array" aca="1" ref="HL692" ca="1">IF(RAND()&lt;=_xlfn.NORM.S.DIST((_xlfn.NORM.S.INV($G$54)-SQRT($G$61)*$C692)/SQRT(1-$G$61),TRUE),(1-(1-RAND())^(1/$G$57))^(1/$I$57),0)</f>
        <v>0</v>
      </c>
      <c r="HM692" s="210">
        <f t="array" aca="1" ref="HM692" ca="1">IF(RAND()&lt;=_xlfn.NORM.S.DIST((_xlfn.NORM.S.INV($G$54)-SQRT($G$61)*$C692)/SQRT(1-$G$61),TRUE),(1-(1-RAND())^(1/$G$57))^(1/$I$57),0)</f>
        <v>0</v>
      </c>
      <c r="HN692" s="210">
        <f t="array" aca="1" ref="HN692" ca="1">IF(RAND()&lt;=_xlfn.NORM.S.DIST((_xlfn.NORM.S.INV($G$54)-SQRT($G$61)*$C692)/SQRT(1-$G$61),TRUE),(1-(1-RAND())^(1/$G$57))^(1/$I$57),0)</f>
        <v>0</v>
      </c>
      <c r="HO692" s="210">
        <f t="array" aca="1" ref="HO692" ca="1">IF(RAND()&lt;=_xlfn.NORM.S.DIST((_xlfn.NORM.S.INV($G$54)-SQRT($G$61)*$C692)/SQRT(1-$G$61),TRUE),(1-(1-RAND())^(1/$G$57))^(1/$I$57),0)</f>
        <v>0</v>
      </c>
      <c r="HP692" s="210">
        <f t="array" aca="1" ref="HP692" ca="1">IF(RAND()&lt;=_xlfn.NORM.S.DIST((_xlfn.NORM.S.INV($G$54)-SQRT($G$61)*$C692)/SQRT(1-$G$61),TRUE),(1-(1-RAND())^(1/$G$57))^(1/$I$57),0)</f>
        <v>0</v>
      </c>
      <c r="HQ692" s="210">
        <f t="array" aca="1" ref="HQ692" ca="1">IF(RAND()&lt;=_xlfn.NORM.S.DIST((_xlfn.NORM.S.INV($G$54)-SQRT($G$61)*$C692)/SQRT(1-$G$61),TRUE),(1-(1-RAND())^(1/$G$57))^(1/$I$57),0)</f>
        <v>0</v>
      </c>
      <c r="HR692" s="210">
        <f t="array" aca="1" ref="HR692" ca="1">IF(RAND()&lt;=_xlfn.NORM.S.DIST((_xlfn.NORM.S.INV($G$54)-SQRT($G$61)*$C692)/SQRT(1-$G$61),TRUE),(1-(1-RAND())^(1/$G$57))^(1/$I$57),0)</f>
        <v>0</v>
      </c>
      <c r="HS692" s="210">
        <f t="array" aca="1" ref="HS692" ca="1">IF(RAND()&lt;=_xlfn.NORM.S.DIST((_xlfn.NORM.S.INV($G$54)-SQRT($G$61)*$C692)/SQRT(1-$G$61),TRUE),(1-(1-RAND())^(1/$G$57))^(1/$I$57),0)</f>
        <v>0</v>
      </c>
      <c r="HT692" s="210">
        <f t="array" aca="1" ref="HT692" ca="1">IF(RAND()&lt;=_xlfn.NORM.S.DIST((_xlfn.NORM.S.INV($G$54)-SQRT($G$61)*$C692)/SQRT(1-$G$61),TRUE),(1-(1-RAND())^(1/$G$57))^(1/$I$57),0)</f>
        <v>0</v>
      </c>
      <c r="HU692" s="210">
        <f t="array" aca="1" ref="HU692" ca="1">IF(RAND()&lt;=_xlfn.NORM.S.DIST((_xlfn.NORM.S.INV($G$54)-SQRT($G$61)*$C692)/SQRT(1-$G$61),TRUE),(1-(1-RAND())^(1/$G$57))^(1/$I$57),0)</f>
        <v>0</v>
      </c>
      <c r="HV692" s="210">
        <f t="array" aca="1" ref="HV692" ca="1">IF(RAND()&lt;=_xlfn.NORM.S.DIST((_xlfn.NORM.S.INV($G$54)-SQRT($G$61)*$C692)/SQRT(1-$G$61),TRUE),(1-(1-RAND())^(1/$G$57))^(1/$I$57),0)</f>
        <v>0</v>
      </c>
      <c r="HW692" s="210">
        <f t="array" aca="1" ref="HW692" ca="1">IF(RAND()&lt;=_xlfn.NORM.S.DIST((_xlfn.NORM.S.INV($G$54)-SQRT($G$61)*$C692)/SQRT(1-$G$61),TRUE),(1-(1-RAND())^(1/$G$57))^(1/$I$57),0)</f>
        <v>0</v>
      </c>
      <c r="HX692" s="210">
        <f t="shared" ca="1" si="156"/>
        <v>2</v>
      </c>
      <c r="HY692" s="210">
        <f t="shared" ca="1" si="157"/>
        <v>1.2162498390478764</v>
      </c>
      <c r="HZ692" s="210">
        <f t="array" aca="1" ref="HZ692" ca="1">IF(RAND()&lt;=_xlfn.NORM.S.DIST((_xlfn.NORM.S.INV($H$54)-SQRT($H$61)*$C692)/SQRT(1-$H$61),TRUE),(1-(1-RAND())^(1/$G$57))^(1/$I$57),0)</f>
        <v>0</v>
      </c>
      <c r="IA692" s="210">
        <f t="array" aca="1" ref="IA692" ca="1">IF(RAND()&lt;=_xlfn.NORM.S.DIST((_xlfn.NORM.S.INV($H$54)-SQRT($H$61)*$C692)/SQRT(1-$H$61),TRUE),(1-(1-RAND())^(1/$G$57))^(1/$I$57),0)</f>
        <v>0</v>
      </c>
      <c r="IB692" s="210">
        <f t="array" aca="1" ref="IB692" ca="1">IF(RAND()&lt;=_xlfn.NORM.S.DIST((_xlfn.NORM.S.INV($H$54)-SQRT($H$61)*$C692)/SQRT(1-$H$61),TRUE),(1-(1-RAND())^(1/$G$57))^(1/$I$57),0)</f>
        <v>0</v>
      </c>
      <c r="IC692" s="210">
        <f t="array" aca="1" ref="IC692" ca="1">IF(RAND()&lt;=_xlfn.NORM.S.DIST((_xlfn.NORM.S.INV($H$54)-SQRT($H$61)*$C692)/SQRT(1-$H$61),TRUE),(1-(1-RAND())^(1/$G$57))^(1/$I$57),0)</f>
        <v>0</v>
      </c>
      <c r="ID692" s="210">
        <f t="array" aca="1" ref="ID692" ca="1">IF(RAND()&lt;=_xlfn.NORM.S.DIST((_xlfn.NORM.S.INV($H$54)-SQRT($H$61)*$C692)/SQRT(1-$H$61),TRUE),(1-(1-RAND())^(1/$G$57))^(1/$I$57),0)</f>
        <v>0</v>
      </c>
      <c r="IE692" s="210">
        <f t="array" aca="1" ref="IE692" ca="1">IF(RAND()&lt;=_xlfn.NORM.S.DIST((_xlfn.NORM.S.INV($H$54)-SQRT($H$61)*$C692)/SQRT(1-$H$61),TRUE),(1-(1-RAND())^(1/$G$57))^(1/$I$57),0)</f>
        <v>0</v>
      </c>
      <c r="IF692" s="210">
        <f t="array" aca="1" ref="IF692" ca="1">IF(RAND()&lt;=_xlfn.NORM.S.DIST((_xlfn.NORM.S.INV($H$54)-SQRT($H$61)*$C692)/SQRT(1-$H$61),TRUE),(1-(1-RAND())^(1/$G$57))^(1/$I$57),0)</f>
        <v>0</v>
      </c>
      <c r="IG692" s="210">
        <f t="array" aca="1" ref="IG692" ca="1">IF(RAND()&lt;=_xlfn.NORM.S.DIST((_xlfn.NORM.S.INV($H$54)-SQRT($H$61)*$C692)/SQRT(1-$H$61),TRUE),(1-(1-RAND())^(1/$G$57))^(1/$I$57),0)</f>
        <v>0</v>
      </c>
      <c r="IH692" s="210">
        <f t="array" aca="1" ref="IH692" ca="1">IF(RAND()&lt;=_xlfn.NORM.S.DIST((_xlfn.NORM.S.INV($H$54)-SQRT($H$61)*$C692)/SQRT(1-$H$61),TRUE),(1-(1-RAND())^(1/$G$57))^(1/$I$57),0)</f>
        <v>0</v>
      </c>
      <c r="II692" s="210">
        <f t="array" aca="1" ref="II692" ca="1">IF(RAND()&lt;=_xlfn.NORM.S.DIST((_xlfn.NORM.S.INV($H$54)-SQRT($H$61)*$C692)/SQRT(1-$H$61),TRUE),(1-(1-RAND())^(1/$G$57))^(1/$I$57),0)</f>
        <v>0</v>
      </c>
      <c r="IJ692" s="210">
        <f t="array" aca="1" ref="IJ692" ca="1">IF(RAND()&lt;=_xlfn.NORM.S.DIST((_xlfn.NORM.S.INV($H$54)-SQRT($H$61)*$C692)/SQRT(1-$H$61),TRUE),(1-(1-RAND())^(1/$G$57))^(1/$I$57),0)</f>
        <v>0</v>
      </c>
      <c r="IK692" s="210">
        <f t="array" aca="1" ref="IK692" ca="1">IF(RAND()&lt;=_xlfn.NORM.S.DIST((_xlfn.NORM.S.INV($H$54)-SQRT($H$61)*$C692)/SQRT(1-$H$61),TRUE),(1-(1-RAND())^(1/$G$57))^(1/$I$57),0)</f>
        <v>0</v>
      </c>
      <c r="IL692" s="210">
        <f t="array" aca="1" ref="IL692" ca="1">IF(RAND()&lt;=_xlfn.NORM.S.DIST((_xlfn.NORM.S.INV($H$54)-SQRT($H$61)*$C692)/SQRT(1-$H$61),TRUE),(1-(1-RAND())^(1/$G$57))^(1/$I$57),0)</f>
        <v>0</v>
      </c>
      <c r="IM692" s="210">
        <f t="array" aca="1" ref="IM692" ca="1">IF(RAND()&lt;=_xlfn.NORM.S.DIST((_xlfn.NORM.S.INV($H$54)-SQRT($H$61)*$C692)/SQRT(1-$H$61),TRUE),(1-(1-RAND())^(1/$G$57))^(1/$I$57),0)</f>
        <v>0</v>
      </c>
      <c r="IN692" s="210">
        <f t="array" aca="1" ref="IN692" ca="1">IF(RAND()&lt;=_xlfn.NORM.S.DIST((_xlfn.NORM.S.INV($H$54)-SQRT($H$61)*$C692)/SQRT(1-$H$61),TRUE),(1-(1-RAND())^(1/$G$57))^(1/$I$57),0)</f>
        <v>0</v>
      </c>
      <c r="IO692" s="210">
        <f t="array" aca="1" ref="IO692" ca="1">IF(RAND()&lt;=_xlfn.NORM.S.DIST((_xlfn.NORM.S.INV($H$54)-SQRT($H$61)*$C692)/SQRT(1-$H$61),TRUE),(1-(1-RAND())^(1/$G$57))^(1/$I$57),0)</f>
        <v>0</v>
      </c>
      <c r="IP692" s="210">
        <f t="array" aca="1" ref="IP692" ca="1">IF(RAND()&lt;=_xlfn.NORM.S.DIST((_xlfn.NORM.S.INV($H$54)-SQRT($H$61)*$C692)/SQRT(1-$H$61),TRUE),(1-(1-RAND())^(1/$G$57))^(1/$I$57),0)</f>
        <v>0</v>
      </c>
      <c r="IQ692" s="210">
        <f t="array" aca="1" ref="IQ692" ca="1">IF(RAND()&lt;=_xlfn.NORM.S.DIST((_xlfn.NORM.S.INV($H$54)-SQRT($H$61)*$C692)/SQRT(1-$H$61),TRUE),(1-(1-RAND())^(1/$G$57))^(1/$I$57),0)</f>
        <v>0</v>
      </c>
      <c r="IR692" s="210">
        <f t="array" aca="1" ref="IR692" ca="1">IF(RAND()&lt;=_xlfn.NORM.S.DIST((_xlfn.NORM.S.INV($H$54)-SQRT($H$61)*$C692)/SQRT(1-$H$61),TRUE),(1-(1-RAND())^(1/$G$57))^(1/$I$57),0)</f>
        <v>0</v>
      </c>
      <c r="IS692" s="210">
        <f t="array" aca="1" ref="IS692" ca="1">IF(RAND()&lt;=_xlfn.NORM.S.DIST((_xlfn.NORM.S.INV($H$54)-SQRT($H$61)*$C692)/SQRT(1-$H$61),TRUE),(1-(1-RAND())^(1/$G$57))^(1/$I$57),0)</f>
        <v>0</v>
      </c>
      <c r="IT692" s="210">
        <f t="array" aca="1" ref="IT692" ca="1">IF(RAND()&lt;=_xlfn.NORM.S.DIST((_xlfn.NORM.S.INV($H$54)-SQRT($H$61)*$C692)/SQRT(1-$H$61),TRUE),(1-(1-RAND())^(1/$G$57))^(1/$I$57),0)</f>
        <v>0</v>
      </c>
      <c r="IU692" s="210">
        <f t="array" aca="1" ref="IU692" ca="1">IF(RAND()&lt;=_xlfn.NORM.S.DIST((_xlfn.NORM.S.INV($H$54)-SQRT($H$61)*$C692)/SQRT(1-$H$61),TRUE),(1-(1-RAND())^(1/$G$57))^(1/$I$57),0)</f>
        <v>0</v>
      </c>
      <c r="IV692" s="210">
        <f t="array" aca="1" ref="IV692" ca="1">IF(RAND()&lt;=_xlfn.NORM.S.DIST((_xlfn.NORM.S.INV($H$54)-SQRT($H$61)*$C692)/SQRT(1-$H$61),TRUE),(1-(1-RAND())^(1/$G$57))^(1/$I$57),0)</f>
        <v>0</v>
      </c>
      <c r="IW692" s="210">
        <f t="array" aca="1" ref="IW692" ca="1">IF(RAND()&lt;=_xlfn.NORM.S.DIST((_xlfn.NORM.S.INV($H$54)-SQRT($H$61)*$C692)/SQRT(1-$H$61),TRUE),(1-(1-RAND())^(1/$G$57))^(1/$I$57),0)</f>
        <v>0</v>
      </c>
      <c r="IX692" s="210">
        <f t="array" aca="1" ref="IX692" ca="1">IF(RAND()&lt;=_xlfn.NORM.S.DIST((_xlfn.NORM.S.INV($H$54)-SQRT($H$61)*$C692)/SQRT(1-$H$61),TRUE),(1-(1-RAND())^(1/$G$57))^(1/$I$57),0)</f>
        <v>0</v>
      </c>
      <c r="IY692" s="210">
        <f t="array" aca="1" ref="IY692" ca="1">IF(RAND()&lt;=_xlfn.NORM.S.DIST((_xlfn.NORM.S.INV($H$54)-SQRT($H$61)*$C692)/SQRT(1-$H$61),TRUE),(1-(1-RAND())^(1/$G$57))^(1/$I$57),0)</f>
        <v>0</v>
      </c>
      <c r="IZ692" s="210">
        <f t="array" aca="1" ref="IZ692" ca="1">IF(RAND()&lt;=_xlfn.NORM.S.DIST((_xlfn.NORM.S.INV($H$54)-SQRT($H$61)*$C692)/SQRT(1-$H$61),TRUE),(1-(1-RAND())^(1/$G$57))^(1/$I$57),0)</f>
        <v>0</v>
      </c>
      <c r="JA692" s="210">
        <f t="array" aca="1" ref="JA692" ca="1">IF(RAND()&lt;=_xlfn.NORM.S.DIST((_xlfn.NORM.S.INV($H$54)-SQRT($H$61)*$C692)/SQRT(1-$H$61),TRUE),(1-(1-RAND())^(1/$G$57))^(1/$I$57),0)</f>
        <v>0</v>
      </c>
      <c r="JB692" s="210">
        <f t="array" aca="1" ref="JB692" ca="1">IF(RAND()&lt;=_xlfn.NORM.S.DIST((_xlfn.NORM.S.INV($H$54)-SQRT($H$61)*$C692)/SQRT(1-$H$61),TRUE),(1-(1-RAND())^(1/$G$57))^(1/$I$57),0)</f>
        <v>0</v>
      </c>
      <c r="JC692" s="210">
        <f t="array" aca="1" ref="JC692" ca="1">IF(RAND()&lt;=_xlfn.NORM.S.DIST((_xlfn.NORM.S.INV($H$54)-SQRT($H$61)*$C692)/SQRT(1-$H$61),TRUE),(1-(1-RAND())^(1/$G$57))^(1/$I$57),0)</f>
        <v>0</v>
      </c>
      <c r="JD692" s="210">
        <f t="array" aca="1" ref="JD692" ca="1">IF(RAND()&lt;=_xlfn.NORM.S.DIST((_xlfn.NORM.S.INV($H$54)-SQRT($H$61)*$C692)/SQRT(1-$H$61),TRUE),(1-(1-RAND())^(1/$G$57))^(1/$I$57),0)</f>
        <v>0</v>
      </c>
      <c r="JE692" s="210">
        <f t="array" aca="1" ref="JE692" ca="1">IF(RAND()&lt;=_xlfn.NORM.S.DIST((_xlfn.NORM.S.INV($H$54)-SQRT($H$61)*$C692)/SQRT(1-$H$61),TRUE),(1-(1-RAND())^(1/$G$57))^(1/$I$57),0)</f>
        <v>0</v>
      </c>
      <c r="JF692" s="210">
        <f t="array" aca="1" ref="JF692" ca="1">IF(RAND()&lt;=_xlfn.NORM.S.DIST((_xlfn.NORM.S.INV($H$54)-SQRT($H$61)*$C692)/SQRT(1-$H$61),TRUE),(1-(1-RAND())^(1/$G$57))^(1/$I$57),0)</f>
        <v>0</v>
      </c>
      <c r="JG692" s="210">
        <f t="array" aca="1" ref="JG692" ca="1">IF(RAND()&lt;=_xlfn.NORM.S.DIST((_xlfn.NORM.S.INV($H$54)-SQRT($H$61)*$C692)/SQRT(1-$H$61),TRUE),(1-(1-RAND())^(1/$G$57))^(1/$I$57),0)</f>
        <v>0</v>
      </c>
      <c r="JH692" s="210">
        <f t="array" aca="1" ref="JH692" ca="1">IF(RAND()&lt;=_xlfn.NORM.S.DIST((_xlfn.NORM.S.INV($H$54)-SQRT($H$61)*$C692)/SQRT(1-$H$61),TRUE),(1-(1-RAND())^(1/$G$57))^(1/$I$57),0)</f>
        <v>0</v>
      </c>
      <c r="JI692" s="210">
        <f t="array" aca="1" ref="JI692" ca="1">IF(RAND()&lt;=_xlfn.NORM.S.DIST((_xlfn.NORM.S.INV($H$54)-SQRT($H$61)*$C692)/SQRT(1-$H$61),TRUE),(1-(1-RAND())^(1/$G$57))^(1/$I$57),0)</f>
        <v>0.28584657315718548</v>
      </c>
      <c r="JJ692" s="210">
        <f t="array" aca="1" ref="JJ692" ca="1">IF(RAND()&lt;=_xlfn.NORM.S.DIST((_xlfn.NORM.S.INV($H$54)-SQRT($H$61)*$C692)/SQRT(1-$H$61),TRUE),(1-(1-RAND())^(1/$G$57))^(1/$I$57),0)</f>
        <v>0</v>
      </c>
      <c r="JK692" s="210">
        <f t="array" aca="1" ref="JK692" ca="1">IF(RAND()&lt;=_xlfn.NORM.S.DIST((_xlfn.NORM.S.INV($H$54)-SQRT($H$61)*$C692)/SQRT(1-$H$61),TRUE),(1-(1-RAND())^(1/$G$57))^(1/$I$57),0)</f>
        <v>0</v>
      </c>
      <c r="JL692" s="210">
        <f t="array" aca="1" ref="JL692" ca="1">IF(RAND()&lt;=_xlfn.NORM.S.DIST((_xlfn.NORM.S.INV($H$54)-SQRT($H$61)*$C692)/SQRT(1-$H$61),TRUE),(1-(1-RAND())^(1/$G$57))^(1/$I$57),0)</f>
        <v>0</v>
      </c>
      <c r="JM692" s="210">
        <f t="array" aca="1" ref="JM692" ca="1">IF(RAND()&lt;=_xlfn.NORM.S.DIST((_xlfn.NORM.S.INV($H$54)-SQRT($H$61)*$C692)/SQRT(1-$H$61),TRUE),(1-(1-RAND())^(1/$G$57))^(1/$I$57),0)</f>
        <v>0</v>
      </c>
      <c r="JN692" s="210">
        <f t="shared" ca="1" si="158"/>
        <v>1</v>
      </c>
      <c r="JO692" s="210">
        <f t="shared" ca="1" si="159"/>
        <v>0.28584657315718548</v>
      </c>
      <c r="JP692" s="210">
        <f t="array" aca="1" ref="JP692" ca="1">IF(RAND()&lt;=_xlfn.NORM.S.DIST((_xlfn.NORM.S.INV($I$54)-SQRT($I$61)*$C692)/SQRT(1-$I$61),TRUE),(1-(1-RAND())^(1/$G$57))^(1/$I$57),0)</f>
        <v>0</v>
      </c>
      <c r="JQ692" s="210">
        <f t="array" aca="1" ref="JQ692" ca="1">IF(RAND()&lt;=_xlfn.NORM.S.DIST((_xlfn.NORM.S.INV($I$54)-SQRT($I$61)*$C692)/SQRT(1-$I$61),TRUE),(1-(1-RAND())^(1/$G$57))^(1/$I$57),0)</f>
        <v>0</v>
      </c>
      <c r="JR692" s="210">
        <f t="array" aca="1" ref="JR692" ca="1">IF(RAND()&lt;=_xlfn.NORM.S.DIST((_xlfn.NORM.S.INV($I$54)-SQRT($I$61)*$C692)/SQRT(1-$I$61),TRUE),(1-(1-RAND())^(1/$G$57))^(1/$I$57),0)</f>
        <v>0</v>
      </c>
      <c r="JS692" s="210">
        <f t="array" aca="1" ref="JS692" ca="1">IF(RAND()&lt;=_xlfn.NORM.S.DIST((_xlfn.NORM.S.INV($I$54)-SQRT($I$61)*$C692)/SQRT(1-$I$61),TRUE),(1-(1-RAND())^(1/$G$57))^(1/$I$57),0)</f>
        <v>0</v>
      </c>
      <c r="JT692" s="210">
        <f t="array" aca="1" ref="JT692" ca="1">IF(RAND()&lt;=_xlfn.NORM.S.DIST((_xlfn.NORM.S.INV($I$54)-SQRT($I$61)*$C692)/SQRT(1-$I$61),TRUE),(1-(1-RAND())^(1/$G$57))^(1/$I$57),0)</f>
        <v>0</v>
      </c>
      <c r="JU692" s="210">
        <f t="array" aca="1" ref="JU692" ca="1">IF(RAND()&lt;=_xlfn.NORM.S.DIST((_xlfn.NORM.S.INV($I$54)-SQRT($I$61)*$C692)/SQRT(1-$I$61),TRUE),(1-(1-RAND())^(1/$G$57))^(1/$I$57),0)</f>
        <v>0</v>
      </c>
      <c r="JV692" s="210">
        <f t="array" aca="1" ref="JV692" ca="1">IF(RAND()&lt;=_xlfn.NORM.S.DIST((_xlfn.NORM.S.INV($I$54)-SQRT($I$61)*$C692)/SQRT(1-$I$61),TRUE),(1-(1-RAND())^(1/$G$57))^(1/$I$57),0)</f>
        <v>0</v>
      </c>
      <c r="JW692" s="210">
        <f t="array" aca="1" ref="JW692" ca="1">IF(RAND()&lt;=_xlfn.NORM.S.DIST((_xlfn.NORM.S.INV($I$54)-SQRT($I$61)*$C692)/SQRT(1-$I$61),TRUE),(1-(1-RAND())^(1/$G$57))^(1/$I$57),0)</f>
        <v>0</v>
      </c>
      <c r="JX692" s="210">
        <f t="array" aca="1" ref="JX692" ca="1">IF(RAND()&lt;=_xlfn.NORM.S.DIST((_xlfn.NORM.S.INV($I$54)-SQRT($I$61)*$C692)/SQRT(1-$I$61),TRUE),(1-(1-RAND())^(1/$G$57))^(1/$I$57),0)</f>
        <v>0</v>
      </c>
      <c r="JY692" s="210">
        <f t="array" aca="1" ref="JY692" ca="1">IF(RAND()&lt;=_xlfn.NORM.S.DIST((_xlfn.NORM.S.INV($I$54)-SQRT($I$61)*$C692)/SQRT(1-$I$61),TRUE),(1-(1-RAND())^(1/$G$57))^(1/$I$57),0)</f>
        <v>0</v>
      </c>
      <c r="JZ692" s="210">
        <f t="array" aca="1" ref="JZ692" ca="1">IF(RAND()&lt;=_xlfn.NORM.S.DIST((_xlfn.NORM.S.INV($I$54)-SQRT($I$61)*$C692)/SQRT(1-$I$61),TRUE),(1-(1-RAND())^(1/$G$57))^(1/$I$57),0)</f>
        <v>0</v>
      </c>
      <c r="KA692" s="210">
        <f t="array" aca="1" ref="KA692" ca="1">IF(RAND()&lt;=_xlfn.NORM.S.DIST((_xlfn.NORM.S.INV($I$54)-SQRT($I$61)*$C692)/SQRT(1-$I$61),TRUE),(1-(1-RAND())^(1/$G$57))^(1/$I$57),0)</f>
        <v>0</v>
      </c>
      <c r="KB692" s="210">
        <f t="array" aca="1" ref="KB692" ca="1">IF(RAND()&lt;=_xlfn.NORM.S.DIST((_xlfn.NORM.S.INV($I$54)-SQRT($I$61)*$C692)/SQRT(1-$I$61),TRUE),(1-(1-RAND())^(1/$G$57))^(1/$I$57),0)</f>
        <v>0</v>
      </c>
      <c r="KC692" s="210">
        <f t="array" aca="1" ref="KC692" ca="1">IF(RAND()&lt;=_xlfn.NORM.S.DIST((_xlfn.NORM.S.INV($I$54)-SQRT($I$61)*$C692)/SQRT(1-$I$61),TRUE),(1-(1-RAND())^(1/$G$57))^(1/$I$57),0)</f>
        <v>0</v>
      </c>
      <c r="KD692" s="210">
        <f t="array" aca="1" ref="KD692" ca="1">IF(RAND()&lt;=_xlfn.NORM.S.DIST((_xlfn.NORM.S.INV($I$54)-SQRT($I$61)*$C692)/SQRT(1-$I$61),TRUE),(1-(1-RAND())^(1/$G$57))^(1/$I$57),0)</f>
        <v>0.19354242847275888</v>
      </c>
      <c r="KE692" s="210">
        <f t="array" aca="1" ref="KE692" ca="1">IF(RAND()&lt;=_xlfn.NORM.S.DIST((_xlfn.NORM.S.INV($I$54)-SQRT($I$61)*$C692)/SQRT(1-$I$61),TRUE),(1-(1-RAND())^(1/$G$57))^(1/$I$57),0)</f>
        <v>0</v>
      </c>
      <c r="KF692" s="210">
        <f t="array" aca="1" ref="KF692" ca="1">IF(RAND()&lt;=_xlfn.NORM.S.DIST((_xlfn.NORM.S.INV($I$54)-SQRT($I$61)*$C692)/SQRT(1-$I$61),TRUE),(1-(1-RAND())^(1/$G$57))^(1/$I$57),0)</f>
        <v>0</v>
      </c>
      <c r="KG692" s="210">
        <f t="array" aca="1" ref="KG692" ca="1">IF(RAND()&lt;=_xlfn.NORM.S.DIST((_xlfn.NORM.S.INV($I$54)-SQRT($I$61)*$C692)/SQRT(1-$I$61),TRUE),(1-(1-RAND())^(1/$G$57))^(1/$I$57),0)</f>
        <v>0</v>
      </c>
      <c r="KH692" s="210">
        <f t="array" aca="1" ref="KH692" ca="1">IF(RAND()&lt;=_xlfn.NORM.S.DIST((_xlfn.NORM.S.INV($I$54)-SQRT($I$61)*$C692)/SQRT(1-$I$61),TRUE),(1-(1-RAND())^(1/$G$57))^(1/$I$57),0)</f>
        <v>0</v>
      </c>
      <c r="KI692" s="210">
        <f t="array" aca="1" ref="KI692" ca="1">IF(RAND()&lt;=_xlfn.NORM.S.DIST((_xlfn.NORM.S.INV($I$54)-SQRT($I$61)*$C692)/SQRT(1-$I$61),TRUE),(1-(1-RAND())^(1/$G$57))^(1/$I$57),0)</f>
        <v>0</v>
      </c>
      <c r="KJ692" s="210">
        <f t="array" aca="1" ref="KJ692" ca="1">IF(RAND()&lt;=_xlfn.NORM.S.DIST((_xlfn.NORM.S.INV($I$54)-SQRT($I$61)*$C692)/SQRT(1-$I$61),TRUE),(1-(1-RAND())^(1/$G$57))^(1/$I$57),0)</f>
        <v>0</v>
      </c>
      <c r="KK692" s="210">
        <f t="array" aca="1" ref="KK692" ca="1">IF(RAND()&lt;=_xlfn.NORM.S.DIST((_xlfn.NORM.S.INV($I$54)-SQRT($I$61)*$C692)/SQRT(1-$I$61),TRUE),(1-(1-RAND())^(1/$G$57))^(1/$I$57),0)</f>
        <v>0</v>
      </c>
      <c r="KL692" s="210">
        <f t="array" aca="1" ref="KL692" ca="1">IF(RAND()&lt;=_xlfn.NORM.S.DIST((_xlfn.NORM.S.INV($I$54)-SQRT($I$61)*$C692)/SQRT(1-$I$61),TRUE),(1-(1-RAND())^(1/$G$57))^(1/$I$57),0)</f>
        <v>0</v>
      </c>
      <c r="KM692" s="210">
        <f t="array" aca="1" ref="KM692" ca="1">IF(RAND()&lt;=_xlfn.NORM.S.DIST((_xlfn.NORM.S.INV($I$54)-SQRT($I$61)*$C692)/SQRT(1-$I$61),TRUE),(1-(1-RAND())^(1/$G$57))^(1/$I$57),0)</f>
        <v>0</v>
      </c>
      <c r="KN692" s="210">
        <f t="array" aca="1" ref="KN692" ca="1">IF(RAND()&lt;=_xlfn.NORM.S.DIST((_xlfn.NORM.S.INV($I$54)-SQRT($I$61)*$C692)/SQRT(1-$I$61),TRUE),(1-(1-RAND())^(1/$G$57))^(1/$I$57),0)</f>
        <v>0.993759932621602</v>
      </c>
      <c r="KO692" s="210">
        <f t="array" aca="1" ref="KO692" ca="1">IF(RAND()&lt;=_xlfn.NORM.S.DIST((_xlfn.NORM.S.INV($I$54)-SQRT($I$61)*$C692)/SQRT(1-$I$61),TRUE),(1-(1-RAND())^(1/$G$57))^(1/$I$57),0)</f>
        <v>0</v>
      </c>
      <c r="KP692" s="210">
        <f t="array" aca="1" ref="KP692" ca="1">IF(RAND()&lt;=_xlfn.NORM.S.DIST((_xlfn.NORM.S.INV($I$54)-SQRT($I$61)*$C692)/SQRT(1-$I$61),TRUE),(1-(1-RAND())^(1/$G$57))^(1/$I$57),0)</f>
        <v>0</v>
      </c>
      <c r="KQ692" s="210">
        <f t="array" aca="1" ref="KQ692" ca="1">IF(RAND()&lt;=_xlfn.NORM.S.DIST((_xlfn.NORM.S.INV($I$54)-SQRT($I$61)*$C692)/SQRT(1-$I$61),TRUE),(1-(1-RAND())^(1/$G$57))^(1/$I$57),0)</f>
        <v>0</v>
      </c>
      <c r="KR692" s="210">
        <f t="array" aca="1" ref="KR692" ca="1">IF(RAND()&lt;=_xlfn.NORM.S.DIST((_xlfn.NORM.S.INV($I$54)-SQRT($I$61)*$C692)/SQRT(1-$I$61),TRUE),(1-(1-RAND())^(1/$G$57))^(1/$I$57),0)</f>
        <v>0</v>
      </c>
      <c r="KS692" s="210">
        <f t="array" aca="1" ref="KS692" ca="1">IF(RAND()&lt;=_xlfn.NORM.S.DIST((_xlfn.NORM.S.INV($I$54)-SQRT($I$61)*$C692)/SQRT(1-$I$61),TRUE),(1-(1-RAND())^(1/$G$57))^(1/$I$57),0)</f>
        <v>0</v>
      </c>
      <c r="KT692" s="210">
        <f t="shared" ca="1" si="160"/>
        <v>2</v>
      </c>
      <c r="KU692" s="210">
        <f t="shared" ca="1" si="161"/>
        <v>1.1873023610943609</v>
      </c>
      <c r="KV692" s="210">
        <f t="array" aca="1" ref="KV692" ca="1">IF(RAND()&lt;=_xlfn.NORM.S.DIST((_xlfn.NORM.S.INV($J$54)-SQRT($J$61)*$C692)/SQRT(1-$J$61),TRUE),(1-(1-RAND())^(1/$G$57))^(1/$I$57),0)</f>
        <v>0</v>
      </c>
      <c r="KW692" s="210">
        <f t="array" aca="1" ref="KW692" ca="1">IF(RAND()&lt;=_xlfn.NORM.S.DIST((_xlfn.NORM.S.INV($J$54)-SQRT($J$61)*$C692)/SQRT(1-$J$61),TRUE),(1-(1-RAND())^(1/$G$57))^(1/$I$57),0)</f>
        <v>0.31290671117103064</v>
      </c>
      <c r="KX692" s="210">
        <f t="array" aca="1" ref="KX692" ca="1">IF(RAND()&lt;=_xlfn.NORM.S.DIST((_xlfn.NORM.S.INV($J$54)-SQRT($J$61)*$C692)/SQRT(1-$J$61),TRUE),(1-(1-RAND())^(1/$G$57))^(1/$I$57),0)</f>
        <v>0</v>
      </c>
      <c r="KY692" s="210">
        <f t="array" aca="1" ref="KY692" ca="1">IF(RAND()&lt;=_xlfn.NORM.S.DIST((_xlfn.NORM.S.INV($J$54)-SQRT($J$61)*$C692)/SQRT(1-$J$61),TRUE),(1-(1-RAND())^(1/$G$57))^(1/$I$57),0)</f>
        <v>0.2411096025326169</v>
      </c>
      <c r="KZ692" s="210">
        <f t="array" aca="1" ref="KZ692" ca="1">IF(RAND()&lt;=_xlfn.NORM.S.DIST((_xlfn.NORM.S.INV($J$54)-SQRT($J$61)*$C692)/SQRT(1-$J$61),TRUE),(1-(1-RAND())^(1/$G$57))^(1/$I$57),0)</f>
        <v>0</v>
      </c>
      <c r="LA692" s="210">
        <f t="array" aca="1" ref="LA692" ca="1">IF(RAND()&lt;=_xlfn.NORM.S.DIST((_xlfn.NORM.S.INV($J$54)-SQRT($J$61)*$C692)/SQRT(1-$J$61),TRUE),(1-(1-RAND())^(1/$G$57))^(1/$I$57),0)</f>
        <v>0</v>
      </c>
      <c r="LB692" s="210">
        <f t="array" aca="1" ref="LB692" ca="1">IF(RAND()&lt;=_xlfn.NORM.S.DIST((_xlfn.NORM.S.INV($J$54)-SQRT($J$61)*$C692)/SQRT(1-$J$61),TRUE),(1-(1-RAND())^(1/$G$57))^(1/$I$57),0)</f>
        <v>0.9633304903991966</v>
      </c>
      <c r="LC692" s="210">
        <f t="array" aca="1" ref="LC692" ca="1">IF(RAND()&lt;=_xlfn.NORM.S.DIST((_xlfn.NORM.S.INV($J$54)-SQRT($J$61)*$C692)/SQRT(1-$J$61),TRUE),(1-(1-RAND())^(1/$G$57))^(1/$I$57),0)</f>
        <v>0</v>
      </c>
      <c r="LD692" s="210">
        <f t="array" aca="1" ref="LD692" ca="1">IF(RAND()&lt;=_xlfn.NORM.S.DIST((_xlfn.NORM.S.INV($J$54)-SQRT($J$61)*$C692)/SQRT(1-$J$61),TRUE),(1-(1-RAND())^(1/$G$57))^(1/$I$57),0)</f>
        <v>0</v>
      </c>
      <c r="LE692" s="210">
        <f t="array" aca="1" ref="LE692" ca="1">IF(RAND()&lt;=_xlfn.NORM.S.DIST((_xlfn.NORM.S.INV($J$54)-SQRT($J$61)*$C692)/SQRT(1-$J$61),TRUE),(1-(1-RAND())^(1/$G$57))^(1/$I$57),0)</f>
        <v>0</v>
      </c>
      <c r="LF692" s="210">
        <f t="shared" ca="1" si="162"/>
        <v>3</v>
      </c>
      <c r="LG692" s="210">
        <f t="shared" ca="1" si="163"/>
        <v>1.5173468041028442</v>
      </c>
      <c r="LH692" s="210">
        <f t="shared" ca="1" si="164"/>
        <v>12</v>
      </c>
      <c r="LI692" s="210">
        <f t="shared" ca="1" si="164"/>
        <v>6.4355790371554562</v>
      </c>
    </row>
    <row r="693" spans="2:321" x14ac:dyDescent="0.3">
      <c r="B693"/>
      <c r="C693" s="210">
        <f t="shared" ca="1" si="151"/>
        <v>-1.8941302312591164</v>
      </c>
      <c r="D693" s="210">
        <f t="array" aca="1" ref="D693" ca="1">IF(RAND()&lt;=_xlfn.NORM.S.DIST((_xlfn.NORM.S.INV($C$54)-SQRT($C$61)*$C693)/SQRT(1-$C$61),TRUE),(1-(1-RAND())^(1/$G$57))^(1/$I$57),0)</f>
        <v>0</v>
      </c>
      <c r="E693" s="210">
        <f t="array" aca="1" ref="E693" ca="1">IF(RAND()&lt;=_xlfn.NORM.S.DIST((_xlfn.NORM.S.INV($C$54)-SQRT($C$61)*$C693)/SQRT(1-$C$61),TRUE),(1-(1-RAND())^(1/$G$57))^(1/$I$57),0)</f>
        <v>0</v>
      </c>
      <c r="F693" s="210">
        <f t="array" aca="1" ref="F693" ca="1">IF(RAND()&lt;=_xlfn.NORM.S.DIST((_xlfn.NORM.S.INV($C$54)-SQRT($C$61)*$C693)/SQRT(1-$C$61),TRUE),(1-(1-RAND())^(1/$G$57))^(1/$I$57),0)</f>
        <v>0</v>
      </c>
      <c r="G693" s="210">
        <f t="array" aca="1" ref="G693" ca="1">IF(RAND()&lt;=_xlfn.NORM.S.DIST((_xlfn.NORM.S.INV($C$54)-SQRT($C$61)*$C693)/SQRT(1-$C$61),TRUE),(1-(1-RAND())^(1/$G$57))^(1/$I$57),0)</f>
        <v>0</v>
      </c>
      <c r="H693" s="210">
        <f t="array" aca="1" ref="H693" ca="1">IF(RAND()&lt;=_xlfn.NORM.S.DIST((_xlfn.NORM.S.INV($C$54)-SQRT($C$61)*$C693)/SQRT(1-$C$61),TRUE),(1-(1-RAND())^(1/$G$57))^(1/$I$57),0)</f>
        <v>0</v>
      </c>
      <c r="I693" s="210">
        <f t="array" aca="1" ref="I693" ca="1">IF(RAND()&lt;=_xlfn.NORM.S.DIST((_xlfn.NORM.S.INV($C$54)-SQRT($C$61)*$C693)/SQRT(1-$C$61),TRUE),(1-(1-RAND())^(1/$G$57))^(1/$I$57),0)</f>
        <v>0</v>
      </c>
      <c r="J693" s="210">
        <f t="array" aca="1" ref="J693" ca="1">IF(RAND()&lt;=_xlfn.NORM.S.DIST((_xlfn.NORM.S.INV($C$54)-SQRT($C$61)*$C693)/SQRT(1-$C$61),TRUE),(1-(1-RAND())^(1/$G$57))^(1/$I$57),0)</f>
        <v>0</v>
      </c>
      <c r="K693" s="210">
        <f t="array" aca="1" ref="K693" ca="1">IF(RAND()&lt;=_xlfn.NORM.S.DIST((_xlfn.NORM.S.INV($C$54)-SQRT($C$61)*$C693)/SQRT(1-$C$61),TRUE),(1-(1-RAND())^(1/$G$57))^(1/$I$57),0)</f>
        <v>0</v>
      </c>
      <c r="L693" s="210">
        <f t="array" aca="1" ref="L693" ca="1">IF(RAND()&lt;=_xlfn.NORM.S.DIST((_xlfn.NORM.S.INV($C$54)-SQRT($C$61)*$C693)/SQRT(1-$C$61),TRUE),(1-(1-RAND())^(1/$G$57))^(1/$I$57),0)</f>
        <v>0</v>
      </c>
      <c r="M693" s="210">
        <f t="array" aca="1" ref="M693" ca="1">IF(RAND()&lt;=_xlfn.NORM.S.DIST((_xlfn.NORM.S.INV($C$54)-SQRT($C$61)*$C693)/SQRT(1-$C$61),TRUE),(1-(1-RAND())^(1/$G$57))^(1/$I$57),0)</f>
        <v>0</v>
      </c>
      <c r="N693" s="210">
        <f t="shared" ca="1" si="165"/>
        <v>0</v>
      </c>
      <c r="O693" s="210">
        <f t="shared" ca="1" si="152"/>
        <v>0</v>
      </c>
      <c r="P693" s="210">
        <f t="array" aca="1" ref="P693" ca="1">IF(RAND()&lt;=_xlfn.NORM.S.DIST((_xlfn.NORM.S.INV($D$54)-SQRT($D$61)*$C693)/SQRT(1-$D$61),TRUE),(1-(1-RAND())^(1/$G$57))^(1/$I$57),0)</f>
        <v>0.44304023909413853</v>
      </c>
      <c r="Q693" s="210">
        <f t="array" aca="1" ref="Q693" ca="1">IF(RAND()&lt;=_xlfn.NORM.S.DIST((_xlfn.NORM.S.INV($D$54)-SQRT($D$61)*$C693)/SQRT(1-$D$61),TRUE),(1-(1-RAND())^(1/$G$57))^(1/$I$57),0)</f>
        <v>0</v>
      </c>
      <c r="R693" s="210">
        <f t="array" aca="1" ref="R693" ca="1">IF(RAND()&lt;=_xlfn.NORM.S.DIST((_xlfn.NORM.S.INV($D$54)-SQRT($D$61)*$C693)/SQRT(1-$D$61),TRUE),(1-(1-RAND())^(1/$G$57))^(1/$I$57),0)</f>
        <v>0</v>
      </c>
      <c r="S693" s="210">
        <f t="array" aca="1" ref="S693" ca="1">IF(RAND()&lt;=_xlfn.NORM.S.DIST((_xlfn.NORM.S.INV($D$54)-SQRT($D$61)*$C693)/SQRT(1-$D$61),TRUE),(1-(1-RAND())^(1/$G$57))^(1/$I$57),0)</f>
        <v>0</v>
      </c>
      <c r="T693" s="210">
        <f t="array" aca="1" ref="T693" ca="1">IF(RAND()&lt;=_xlfn.NORM.S.DIST((_xlfn.NORM.S.INV($D$54)-SQRT($D$61)*$C693)/SQRT(1-$D$61),TRUE),(1-(1-RAND())^(1/$G$57))^(1/$I$57),0)</f>
        <v>0</v>
      </c>
      <c r="U693" s="210">
        <f t="array" aca="1" ref="U693" ca="1">IF(RAND()&lt;=_xlfn.NORM.S.DIST((_xlfn.NORM.S.INV($D$54)-SQRT($D$61)*$C693)/SQRT(1-$D$61),TRUE),(1-(1-RAND())^(1/$G$57))^(1/$I$57),0)</f>
        <v>0</v>
      </c>
      <c r="V693" s="210">
        <f t="array" aca="1" ref="V693" ca="1">IF(RAND()&lt;=_xlfn.NORM.S.DIST((_xlfn.NORM.S.INV($D$54)-SQRT($D$61)*$C693)/SQRT(1-$D$61),TRUE),(1-(1-RAND())^(1/$G$57))^(1/$I$57),0)</f>
        <v>0</v>
      </c>
      <c r="W693" s="210">
        <f t="array" aca="1" ref="W693" ca="1">IF(RAND()&lt;=_xlfn.NORM.S.DIST((_xlfn.NORM.S.INV($D$54)-SQRT($D$61)*$C693)/SQRT(1-$D$61),TRUE),(1-(1-RAND())^(1/$G$57))^(1/$I$57),0)</f>
        <v>0</v>
      </c>
      <c r="X693" s="210">
        <f t="array" aca="1" ref="X693" ca="1">IF(RAND()&lt;=_xlfn.NORM.S.DIST((_xlfn.NORM.S.INV($D$54)-SQRT($D$61)*$C693)/SQRT(1-$D$61),TRUE),(1-(1-RAND())^(1/$G$57))^(1/$I$57),0)</f>
        <v>0</v>
      </c>
      <c r="Y693" s="210">
        <f t="array" aca="1" ref="Y693" ca="1">IF(RAND()&lt;=_xlfn.NORM.S.DIST((_xlfn.NORM.S.INV($D$54)-SQRT($D$61)*$C693)/SQRT(1-$D$61),TRUE),(1-(1-RAND())^(1/$G$57))^(1/$I$57),0)</f>
        <v>0</v>
      </c>
      <c r="Z693" s="210">
        <f t="array" aca="1" ref="Z693" ca="1">IF(RAND()&lt;=_xlfn.NORM.S.DIST((_xlfn.NORM.S.INV($D$54)-SQRT($D$61)*$C693)/SQRT(1-$D$61),TRUE),(1-(1-RAND())^(1/$G$57))^(1/$I$57),0)</f>
        <v>0</v>
      </c>
      <c r="AA693" s="210">
        <f t="array" aca="1" ref="AA693" ca="1">IF(RAND()&lt;=_xlfn.NORM.S.DIST((_xlfn.NORM.S.INV($D$54)-SQRT($D$61)*$C693)/SQRT(1-$D$61),TRUE),(1-(1-RAND())^(1/$G$57))^(1/$I$57),0)</f>
        <v>0</v>
      </c>
      <c r="AB693" s="210">
        <f t="array" aca="1" ref="AB693" ca="1">IF(RAND()&lt;=_xlfn.NORM.S.DIST((_xlfn.NORM.S.INV($D$54)-SQRT($D$61)*$C693)/SQRT(1-$D$61),TRUE),(1-(1-RAND())^(1/$G$57))^(1/$I$57),0)</f>
        <v>0</v>
      </c>
      <c r="AC693" s="210">
        <f t="array" aca="1" ref="AC693" ca="1">IF(RAND()&lt;=_xlfn.NORM.S.DIST((_xlfn.NORM.S.INV($D$54)-SQRT($D$61)*$C693)/SQRT(1-$D$61),TRUE),(1-(1-RAND())^(1/$G$57))^(1/$I$57),0)</f>
        <v>0</v>
      </c>
      <c r="AD693" s="210">
        <f t="array" aca="1" ref="AD693" ca="1">IF(RAND()&lt;=_xlfn.NORM.S.DIST((_xlfn.NORM.S.INV($D$54)-SQRT($D$61)*$C693)/SQRT(1-$D$61),TRUE),(1-(1-RAND())^(1/$G$57))^(1/$I$57),0)</f>
        <v>0</v>
      </c>
      <c r="AE693" s="210">
        <f t="array" aca="1" ref="AE693" ca="1">IF(RAND()&lt;=_xlfn.NORM.S.DIST((_xlfn.NORM.S.INV($D$54)-SQRT($D$61)*$C693)/SQRT(1-$D$61),TRUE),(1-(1-RAND())^(1/$G$57))^(1/$I$57),0)</f>
        <v>0</v>
      </c>
      <c r="AF693" s="210">
        <f t="array" aca="1" ref="AF693" ca="1">IF(RAND()&lt;=_xlfn.NORM.S.DIST((_xlfn.NORM.S.INV($D$54)-SQRT($D$61)*$C693)/SQRT(1-$D$61),TRUE),(1-(1-RAND())^(1/$G$57))^(1/$I$57),0)</f>
        <v>0</v>
      </c>
      <c r="AG693" s="210">
        <f t="array" aca="1" ref="AG693" ca="1">IF(RAND()&lt;=_xlfn.NORM.S.DIST((_xlfn.NORM.S.INV($D$54)-SQRT($D$61)*$C693)/SQRT(1-$D$61),TRUE),(1-(1-RAND())^(1/$G$57))^(1/$I$57),0)</f>
        <v>0</v>
      </c>
      <c r="AH693" s="210">
        <f t="array" aca="1" ref="AH693" ca="1">IF(RAND()&lt;=_xlfn.NORM.S.DIST((_xlfn.NORM.S.INV($D$54)-SQRT($D$61)*$C693)/SQRT(1-$D$61),TRUE),(1-(1-RAND())^(1/$G$57))^(1/$I$57),0)</f>
        <v>0</v>
      </c>
      <c r="AI693" s="210">
        <f t="array" aca="1" ref="AI693" ca="1">IF(RAND()&lt;=_xlfn.NORM.S.DIST((_xlfn.NORM.S.INV($D$54)-SQRT($D$61)*$C693)/SQRT(1-$D$61),TRUE),(1-(1-RAND())^(1/$G$57))^(1/$I$57),0)</f>
        <v>0</v>
      </c>
      <c r="AJ693" s="210">
        <f t="array" aca="1" ref="AJ693" ca="1">IF(RAND()&lt;=_xlfn.NORM.S.DIST((_xlfn.NORM.S.INV($D$54)-SQRT($D$61)*$C693)/SQRT(1-$D$61),TRUE),(1-(1-RAND())^(1/$G$57))^(1/$I$57),0)</f>
        <v>0</v>
      </c>
      <c r="AK693" s="210">
        <f t="array" aca="1" ref="AK693" ca="1">IF(RAND()&lt;=_xlfn.NORM.S.DIST((_xlfn.NORM.S.INV($D$54)-SQRT($D$61)*$C693)/SQRT(1-$D$61),TRUE),(1-(1-RAND())^(1/$G$57))^(1/$I$57),0)</f>
        <v>0</v>
      </c>
      <c r="AL693" s="210">
        <f t="array" aca="1" ref="AL693" ca="1">IF(RAND()&lt;=_xlfn.NORM.S.DIST((_xlfn.NORM.S.INV($D$54)-SQRT($D$61)*$C693)/SQRT(1-$D$61),TRUE),(1-(1-RAND())^(1/$G$57))^(1/$I$57),0)</f>
        <v>0</v>
      </c>
      <c r="AM693" s="210">
        <f t="array" aca="1" ref="AM693" ca="1">IF(RAND()&lt;=_xlfn.NORM.S.DIST((_xlfn.NORM.S.INV($D$54)-SQRT($D$61)*$C693)/SQRT(1-$D$61),TRUE),(1-(1-RAND())^(1/$G$57))^(1/$I$57),0)</f>
        <v>0</v>
      </c>
      <c r="AN693" s="210">
        <f t="array" aca="1" ref="AN693" ca="1">IF(RAND()&lt;=_xlfn.NORM.S.DIST((_xlfn.NORM.S.INV($D$54)-SQRT($D$61)*$C693)/SQRT(1-$D$61),TRUE),(1-(1-RAND())^(1/$G$57))^(1/$I$57),0)</f>
        <v>0</v>
      </c>
      <c r="AO693" s="210">
        <f t="array" aca="1" ref="AO693" ca="1">IF(RAND()&lt;=_xlfn.NORM.S.DIST((_xlfn.NORM.S.INV($D$54)-SQRT($D$61)*$C693)/SQRT(1-$D$61),TRUE),(1-(1-RAND())^(1/$G$57))^(1/$I$57),0)</f>
        <v>0</v>
      </c>
      <c r="AP693" s="210">
        <f t="array" aca="1" ref="AP693" ca="1">IF(RAND()&lt;=_xlfn.NORM.S.DIST((_xlfn.NORM.S.INV($D$54)-SQRT($D$61)*$C693)/SQRT(1-$D$61),TRUE),(1-(1-RAND())^(1/$G$57))^(1/$I$57),0)</f>
        <v>0</v>
      </c>
      <c r="AQ693" s="210">
        <f t="array" aca="1" ref="AQ693" ca="1">IF(RAND()&lt;=_xlfn.NORM.S.DIST((_xlfn.NORM.S.INV($D$54)-SQRT($D$61)*$C693)/SQRT(1-$D$61),TRUE),(1-(1-RAND())^(1/$G$57))^(1/$I$57),0)</f>
        <v>0.11765789619756274</v>
      </c>
      <c r="AR693" s="210">
        <f t="array" aca="1" ref="AR693" ca="1">IF(RAND()&lt;=_xlfn.NORM.S.DIST((_xlfn.NORM.S.INV($D$54)-SQRT($D$61)*$C693)/SQRT(1-$D$61),TRUE),(1-(1-RAND())^(1/$G$57))^(1/$I$57),0)</f>
        <v>0</v>
      </c>
      <c r="AS693" s="210">
        <f t="array" aca="1" ref="AS693" ca="1">IF(RAND()&lt;=_xlfn.NORM.S.DIST((_xlfn.NORM.S.INV($D$54)-SQRT($D$61)*$C693)/SQRT(1-$D$61),TRUE),(1-(1-RAND())^(1/$G$57))^(1/$I$57),0)</f>
        <v>0</v>
      </c>
      <c r="AT693" s="210">
        <f t="array" aca="1" ref="AT693" ca="1">COUNTIF(P693:AS693,"&gt;"&amp;0)</f>
        <v>2</v>
      </c>
      <c r="AU693" s="210">
        <f t="shared" ca="1" si="153"/>
        <v>0.56069813529170132</v>
      </c>
      <c r="AV693" s="210">
        <f t="array" aca="1" ref="AV693" ca="1">IF(RAND()&lt;=_xlfn.NORM.S.DIST((_xlfn.NORM.S.INV($E$54)-SQRT($E$61)*$C693)/SQRT(1-$E$61),TRUE),(1-(1-RAND())^(1/$G$57))^(1/$I$57),0)</f>
        <v>0</v>
      </c>
      <c r="AW693" s="210">
        <f t="array" aca="1" ref="AW693" ca="1">IF(RAND()&lt;=_xlfn.NORM.S.DIST((_xlfn.NORM.S.INV($E$54)-SQRT($E$61)*$C693)/SQRT(1-$E$61),TRUE),(1-(1-RAND())^(1/$G$57))^(1/$I$57),0)</f>
        <v>0</v>
      </c>
      <c r="AX693" s="210">
        <f t="array" aca="1" ref="AX693" ca="1">IF(RAND()&lt;=_xlfn.NORM.S.DIST((_xlfn.NORM.S.INV($E$54)-SQRT($E$61)*$C693)/SQRT(1-$E$61),TRUE),(1-(1-RAND())^(1/$G$57))^(1/$I$57),0)</f>
        <v>0</v>
      </c>
      <c r="AY693" s="210">
        <f t="array" aca="1" ref="AY693" ca="1">IF(RAND()&lt;=_xlfn.NORM.S.DIST((_xlfn.NORM.S.INV($E$54)-SQRT($E$61)*$C693)/SQRT(1-$E$61),TRUE),(1-(1-RAND())^(1/$G$57))^(1/$I$57),0)</f>
        <v>0</v>
      </c>
      <c r="AZ693" s="210">
        <f t="array" aca="1" ref="AZ693" ca="1">IF(RAND()&lt;=_xlfn.NORM.S.DIST((_xlfn.NORM.S.INV($E$54)-SQRT($E$61)*$C693)/SQRT(1-$E$61),TRUE),(1-(1-RAND())^(1/$G$57))^(1/$I$57),0)</f>
        <v>0</v>
      </c>
      <c r="BA693" s="210">
        <f t="array" aca="1" ref="BA693" ca="1">IF(RAND()&lt;=_xlfn.NORM.S.DIST((_xlfn.NORM.S.INV($E$54)-SQRT($E$61)*$C693)/SQRT(1-$E$61),TRUE),(1-(1-RAND())^(1/$G$57))^(1/$I$57),0)</f>
        <v>0.96560290892423373</v>
      </c>
      <c r="BB693" s="210">
        <f t="array" aca="1" ref="BB693" ca="1">IF(RAND()&lt;=_xlfn.NORM.S.DIST((_xlfn.NORM.S.INV($E$54)-SQRT($E$61)*$C693)/SQRT(1-$E$61),TRUE),(1-(1-RAND())^(1/$G$57))^(1/$I$57),0)</f>
        <v>0</v>
      </c>
      <c r="BC693" s="210">
        <f t="array" aca="1" ref="BC693" ca="1">IF(RAND()&lt;=_xlfn.NORM.S.DIST((_xlfn.NORM.S.INV($E$54)-SQRT($E$61)*$C693)/SQRT(1-$E$61),TRUE),(1-(1-RAND())^(1/$G$57))^(1/$I$57),0)</f>
        <v>0</v>
      </c>
      <c r="BD693" s="210">
        <f t="array" aca="1" ref="BD693" ca="1">IF(RAND()&lt;=_xlfn.NORM.S.DIST((_xlfn.NORM.S.INV($E$54)-SQRT($E$61)*$C693)/SQRT(1-$E$61),TRUE),(1-(1-RAND())^(1/$G$57))^(1/$I$57),0)</f>
        <v>0</v>
      </c>
      <c r="BE693" s="210">
        <f t="array" aca="1" ref="BE693" ca="1">IF(RAND()&lt;=_xlfn.NORM.S.DIST((_xlfn.NORM.S.INV($E$54)-SQRT($E$61)*$C693)/SQRT(1-$E$61),TRUE),(1-(1-RAND())^(1/$G$57))^(1/$I$57),0)</f>
        <v>0</v>
      </c>
      <c r="BF693" s="210">
        <f t="array" aca="1" ref="BF693" ca="1">IF(RAND()&lt;=_xlfn.NORM.S.DIST((_xlfn.NORM.S.INV($E$54)-SQRT($E$61)*$C693)/SQRT(1-$E$61),TRUE),(1-(1-RAND())^(1/$G$57))^(1/$I$57),0)</f>
        <v>0.34894736174583069</v>
      </c>
      <c r="BG693" s="210">
        <f t="array" aca="1" ref="BG693" ca="1">IF(RAND()&lt;=_xlfn.NORM.S.DIST((_xlfn.NORM.S.INV($E$54)-SQRT($E$61)*$C693)/SQRT(1-$E$61),TRUE),(1-(1-RAND())^(1/$G$57))^(1/$I$57),0)</f>
        <v>0.69545054330280098</v>
      </c>
      <c r="BH693" s="210">
        <f t="array" aca="1" ref="BH693" ca="1">IF(RAND()&lt;=_xlfn.NORM.S.DIST((_xlfn.NORM.S.INV($E$54)-SQRT($E$61)*$C693)/SQRT(1-$E$61),TRUE),(1-(1-RAND())^(1/$G$57))^(1/$I$57),0)</f>
        <v>0</v>
      </c>
      <c r="BI693" s="210">
        <f t="array" aca="1" ref="BI693" ca="1">IF(RAND()&lt;=_xlfn.NORM.S.DIST((_xlfn.NORM.S.INV($E$54)-SQRT($E$61)*$C693)/SQRT(1-$E$61),TRUE),(1-(1-RAND())^(1/$G$57))^(1/$I$57),0)</f>
        <v>0</v>
      </c>
      <c r="BJ693" s="210">
        <f t="array" aca="1" ref="BJ693" ca="1">IF(RAND()&lt;=_xlfn.NORM.S.DIST((_xlfn.NORM.S.INV($E$54)-SQRT($E$61)*$C693)/SQRT(1-$E$61),TRUE),(1-(1-RAND())^(1/$G$57))^(1/$I$57),0)</f>
        <v>0</v>
      </c>
      <c r="BK693" s="210">
        <f t="array" aca="1" ref="BK693" ca="1">IF(RAND()&lt;=_xlfn.NORM.S.DIST((_xlfn.NORM.S.INV($E$54)-SQRT($E$61)*$C693)/SQRT(1-$E$61),TRUE),(1-(1-RAND())^(1/$G$57))^(1/$I$57),0)</f>
        <v>0</v>
      </c>
      <c r="BL693" s="210">
        <f t="array" aca="1" ref="BL693" ca="1">IF(RAND()&lt;=_xlfn.NORM.S.DIST((_xlfn.NORM.S.INV($E$54)-SQRT($E$61)*$C693)/SQRT(1-$E$61),TRUE),(1-(1-RAND())^(1/$G$57))^(1/$I$57),0)</f>
        <v>0</v>
      </c>
      <c r="BM693" s="210">
        <f t="array" aca="1" ref="BM693" ca="1">IF(RAND()&lt;=_xlfn.NORM.S.DIST((_xlfn.NORM.S.INV($E$54)-SQRT($E$61)*$C693)/SQRT(1-$E$61),TRUE),(1-(1-RAND())^(1/$G$57))^(1/$I$57),0)</f>
        <v>0</v>
      </c>
      <c r="BN693" s="210">
        <f t="array" aca="1" ref="BN693" ca="1">IF(RAND()&lt;=_xlfn.NORM.S.DIST((_xlfn.NORM.S.INV($E$54)-SQRT($E$61)*$C693)/SQRT(1-$E$61),TRUE),(1-(1-RAND())^(1/$G$57))^(1/$I$57),0)</f>
        <v>0</v>
      </c>
      <c r="BO693" s="210">
        <f t="array" aca="1" ref="BO693" ca="1">IF(RAND()&lt;=_xlfn.NORM.S.DIST((_xlfn.NORM.S.INV($E$54)-SQRT($E$61)*$C693)/SQRT(1-$E$61),TRUE),(1-(1-RAND())^(1/$G$57))^(1/$I$57),0)</f>
        <v>0</v>
      </c>
      <c r="BP693" s="210">
        <f t="array" aca="1" ref="BP693" ca="1">IF(RAND()&lt;=_xlfn.NORM.S.DIST((_xlfn.NORM.S.INV($E$54)-SQRT($E$61)*$C693)/SQRT(1-$E$61),TRUE),(1-(1-RAND())^(1/$G$57))^(1/$I$57),0)</f>
        <v>0</v>
      </c>
      <c r="BQ693" s="210">
        <f t="array" aca="1" ref="BQ693" ca="1">IF(RAND()&lt;=_xlfn.NORM.S.DIST((_xlfn.NORM.S.INV($E$54)-SQRT($E$61)*$C693)/SQRT(1-$E$61),TRUE),(1-(1-RAND())^(1/$G$57))^(1/$I$57),0)</f>
        <v>0</v>
      </c>
      <c r="BR693" s="210">
        <f t="array" aca="1" ref="BR693" ca="1">IF(RAND()&lt;=_xlfn.NORM.S.DIST((_xlfn.NORM.S.INV($E$54)-SQRT($E$61)*$C693)/SQRT(1-$E$61),TRUE),(1-(1-RAND())^(1/$G$57))^(1/$I$57),0)</f>
        <v>0</v>
      </c>
      <c r="BS693" s="210">
        <f t="array" aca="1" ref="BS693" ca="1">IF(RAND()&lt;=_xlfn.NORM.S.DIST((_xlfn.NORM.S.INV($E$54)-SQRT($E$61)*$C693)/SQRT(1-$E$61),TRUE),(1-(1-RAND())^(1/$G$57))^(1/$I$57),0)</f>
        <v>0</v>
      </c>
      <c r="BT693" s="210">
        <f t="array" aca="1" ref="BT693" ca="1">IF(RAND()&lt;=_xlfn.NORM.S.DIST((_xlfn.NORM.S.INV($E$54)-SQRT($E$61)*$C693)/SQRT(1-$E$61),TRUE),(1-(1-RAND())^(1/$G$57))^(1/$I$57),0)</f>
        <v>0</v>
      </c>
      <c r="BU693" s="210">
        <f t="array" aca="1" ref="BU693" ca="1">IF(RAND()&lt;=_xlfn.NORM.S.DIST((_xlfn.NORM.S.INV($E$54)-SQRT($E$61)*$C693)/SQRT(1-$E$61),TRUE),(1-(1-RAND())^(1/$G$57))^(1/$I$57),0)</f>
        <v>0</v>
      </c>
      <c r="BV693" s="210">
        <f t="array" aca="1" ref="BV693" ca="1">IF(RAND()&lt;=_xlfn.NORM.S.DIST((_xlfn.NORM.S.INV($E$54)-SQRT($E$61)*$C693)/SQRT(1-$E$61),TRUE),(1-(1-RAND())^(1/$G$57))^(1/$I$57),0)</f>
        <v>0</v>
      </c>
      <c r="BW693" s="210">
        <f t="array" aca="1" ref="BW693" ca="1">IF(RAND()&lt;=_xlfn.NORM.S.DIST((_xlfn.NORM.S.INV($E$54)-SQRT($E$61)*$C693)/SQRT(1-$E$61),TRUE),(1-(1-RAND())^(1/$G$57))^(1/$I$57),0)</f>
        <v>0</v>
      </c>
      <c r="BX693" s="210">
        <f t="array" aca="1" ref="BX693" ca="1">IF(RAND()&lt;=_xlfn.NORM.S.DIST((_xlfn.NORM.S.INV($E$54)-SQRT($E$61)*$C693)/SQRT(1-$E$61),TRUE),(1-(1-RAND())^(1/$G$57))^(1/$I$57),0)</f>
        <v>0</v>
      </c>
      <c r="BY693" s="210">
        <f t="array" aca="1" ref="BY693" ca="1">IF(RAND()&lt;=_xlfn.NORM.S.DIST((_xlfn.NORM.S.INV($E$54)-SQRT($E$61)*$C693)/SQRT(1-$E$61),TRUE),(1-(1-RAND())^(1/$G$57))^(1/$I$57),0)</f>
        <v>0</v>
      </c>
      <c r="BZ693" s="210">
        <f t="array" aca="1" ref="BZ693" ca="1">IF(RAND()&lt;=_xlfn.NORM.S.DIST((_xlfn.NORM.S.INV($E$54)-SQRT($E$61)*$C693)/SQRT(1-$E$61),TRUE),(1-(1-RAND())^(1/$G$57))^(1/$I$57),0)</f>
        <v>0</v>
      </c>
      <c r="CA693" s="210">
        <f t="array" aca="1" ref="CA693" ca="1">IF(RAND()&lt;=_xlfn.NORM.S.DIST((_xlfn.NORM.S.INV($E$54)-SQRT($E$61)*$C693)/SQRT(1-$E$61),TRUE),(1-(1-RAND())^(1/$G$57))^(1/$I$57),0)</f>
        <v>0.25343592994981967</v>
      </c>
      <c r="CB693" s="210">
        <f t="array" aca="1" ref="CB693" ca="1">IF(RAND()&lt;=_xlfn.NORM.S.DIST((_xlfn.NORM.S.INV($E$54)-SQRT($E$61)*$C693)/SQRT(1-$E$61),TRUE),(1-(1-RAND())^(1/$G$57))^(1/$I$57),0)</f>
        <v>0</v>
      </c>
      <c r="CC693" s="210">
        <f t="array" aca="1" ref="CC693" ca="1">IF(RAND()&lt;=_xlfn.NORM.S.DIST((_xlfn.NORM.S.INV($E$54)-SQRT($E$61)*$C693)/SQRT(1-$E$61),TRUE),(1-(1-RAND())^(1/$G$57))^(1/$I$57),0)</f>
        <v>0.91204891473925742</v>
      </c>
      <c r="CD693" s="210">
        <f t="array" aca="1" ref="CD693" ca="1">IF(RAND()&lt;=_xlfn.NORM.S.DIST((_xlfn.NORM.S.INV($E$54)-SQRT($E$61)*$C693)/SQRT(1-$E$61),TRUE),(1-(1-RAND())^(1/$G$57))^(1/$I$57),0)</f>
        <v>0</v>
      </c>
      <c r="CE693" s="210">
        <f t="array" aca="1" ref="CE693" ca="1">IF(RAND()&lt;=_xlfn.NORM.S.DIST((_xlfn.NORM.S.INV($E$54)-SQRT($E$61)*$C693)/SQRT(1-$E$61),TRUE),(1-(1-RAND())^(1/$G$57))^(1/$I$57),0)</f>
        <v>0.79484194892190929</v>
      </c>
      <c r="CF693" s="210">
        <f t="array" aca="1" ref="CF693" ca="1">IF(RAND()&lt;=_xlfn.NORM.S.DIST((_xlfn.NORM.S.INV($E$54)-SQRT($E$61)*$C693)/SQRT(1-$E$61),TRUE),(1-(1-RAND())^(1/$G$57))^(1/$I$57),0)</f>
        <v>0</v>
      </c>
      <c r="CG693" s="210">
        <f t="array" aca="1" ref="CG693" ca="1">IF(RAND()&lt;=_xlfn.NORM.S.DIST((_xlfn.NORM.S.INV($E$54)-SQRT($E$61)*$C693)/SQRT(1-$E$61),TRUE),(1-(1-RAND())^(1/$G$57))^(1/$I$57),0)</f>
        <v>0.51310411167973236</v>
      </c>
      <c r="CH693" s="210">
        <f t="array" aca="1" ref="CH693" ca="1">IF(RAND()&lt;=_xlfn.NORM.S.DIST((_xlfn.NORM.S.INV($E$54)-SQRT($E$61)*$C693)/SQRT(1-$E$61),TRUE),(1-(1-RAND())^(1/$G$57))^(1/$I$57),0)</f>
        <v>0</v>
      </c>
      <c r="CI693" s="210">
        <f t="array" aca="1" ref="CI693" ca="1">IF(RAND()&lt;=_xlfn.NORM.S.DIST((_xlfn.NORM.S.INV($E$54)-SQRT($E$61)*$C693)/SQRT(1-$E$61),TRUE),(1-(1-RAND())^(1/$G$57))^(1/$I$57),0)</f>
        <v>0</v>
      </c>
      <c r="CJ693" s="210">
        <f t="array" aca="1" ref="CJ693" ca="1">COUNTIF(AV693:CI693,"&gt;"&amp;0)</f>
        <v>7</v>
      </c>
      <c r="CK693" s="210">
        <f t="shared" ca="1" si="154"/>
        <v>4.4834317192635833</v>
      </c>
      <c r="CL693" s="210">
        <f t="array" aca="1" ref="CL693" ca="1">IF(RAND()&lt;=_xlfn.NORM.S.DIST((_xlfn.NORM.S.INV($F$54)-SQRT($F$61)*$C693)/SQRT(1-$F$61),TRUE),(1-(1-RAND())^(1/$G$57))^(1/$I$57),0)</f>
        <v>0</v>
      </c>
      <c r="CM693" s="210">
        <f t="array" aca="1" ref="CM693" ca="1">IF(RAND()&lt;=_xlfn.NORM.S.DIST((_xlfn.NORM.S.INV($F$54)-SQRT($F$61)*$C693)/SQRT(1-$F$61),TRUE),(1-(1-RAND())^(1/$G$57))^(1/$I$57),0)</f>
        <v>0.83189411202105124</v>
      </c>
      <c r="CN693" s="210">
        <f t="array" aca="1" ref="CN693" ca="1">IF(RAND()&lt;=_xlfn.NORM.S.DIST((_xlfn.NORM.S.INV($F$54)-SQRT($F$61)*$C693)/SQRT(1-$F$61),TRUE),(1-(1-RAND())^(1/$G$57))^(1/$I$57),0)</f>
        <v>0</v>
      </c>
      <c r="CO693" s="210">
        <f t="array" aca="1" ref="CO693" ca="1">IF(RAND()&lt;=_xlfn.NORM.S.DIST((_xlfn.NORM.S.INV($F$54)-SQRT($F$61)*$C693)/SQRT(1-$F$61),TRUE),(1-(1-RAND())^(1/$G$57))^(1/$I$57),0)</f>
        <v>0</v>
      </c>
      <c r="CP693" s="210">
        <f t="array" aca="1" ref="CP693" ca="1">IF(RAND()&lt;=_xlfn.NORM.S.DIST((_xlfn.NORM.S.INV($F$54)-SQRT($F$61)*$C693)/SQRT(1-$F$61),TRUE),(1-(1-RAND())^(1/$G$57))^(1/$I$57),0)</f>
        <v>0</v>
      </c>
      <c r="CQ693" s="210">
        <f t="array" aca="1" ref="CQ693" ca="1">IF(RAND()&lt;=_xlfn.NORM.S.DIST((_xlfn.NORM.S.INV($F$54)-SQRT($F$61)*$C693)/SQRT(1-$F$61),TRUE),(1-(1-RAND())^(1/$G$57))^(1/$I$57),0)</f>
        <v>0</v>
      </c>
      <c r="CR693" s="210">
        <f t="array" aca="1" ref="CR693" ca="1">IF(RAND()&lt;=_xlfn.NORM.S.DIST((_xlfn.NORM.S.INV($F$54)-SQRT($F$61)*$C693)/SQRT(1-$F$61),TRUE),(1-(1-RAND())^(1/$G$57))^(1/$I$57),0)</f>
        <v>0</v>
      </c>
      <c r="CS693" s="210">
        <f t="array" aca="1" ref="CS693" ca="1">IF(RAND()&lt;=_xlfn.NORM.S.DIST((_xlfn.NORM.S.INV($F$54)-SQRT($F$61)*$C693)/SQRT(1-$F$61),TRUE),(1-(1-RAND())^(1/$G$57))^(1/$I$57),0)</f>
        <v>0</v>
      </c>
      <c r="CT693" s="210">
        <f t="array" aca="1" ref="CT693" ca="1">IF(RAND()&lt;=_xlfn.NORM.S.DIST((_xlfn.NORM.S.INV($F$54)-SQRT($F$61)*$C693)/SQRT(1-$F$61),TRUE),(1-(1-RAND())^(1/$G$57))^(1/$I$57),0)</f>
        <v>0</v>
      </c>
      <c r="CU693" s="210">
        <f t="array" aca="1" ref="CU693" ca="1">IF(RAND()&lt;=_xlfn.NORM.S.DIST((_xlfn.NORM.S.INV($F$54)-SQRT($F$61)*$C693)/SQRT(1-$F$61),TRUE),(1-(1-RAND())^(1/$G$57))^(1/$I$57),0)</f>
        <v>0</v>
      </c>
      <c r="CV693" s="210">
        <f t="array" aca="1" ref="CV693" ca="1">IF(RAND()&lt;=_xlfn.NORM.S.DIST((_xlfn.NORM.S.INV($F$54)-SQRT($F$61)*$C693)/SQRT(1-$F$61),TRUE),(1-(1-RAND())^(1/$G$57))^(1/$I$57),0)</f>
        <v>0</v>
      </c>
      <c r="CW693" s="210">
        <f t="array" aca="1" ref="CW693" ca="1">IF(RAND()&lt;=_xlfn.NORM.S.DIST((_xlfn.NORM.S.INV($F$54)-SQRT($F$61)*$C693)/SQRT(1-$F$61),TRUE),(1-(1-RAND())^(1/$G$57))^(1/$I$57),0)</f>
        <v>0</v>
      </c>
      <c r="CX693" s="210">
        <f t="array" aca="1" ref="CX693" ca="1">IF(RAND()&lt;=_xlfn.NORM.S.DIST((_xlfn.NORM.S.INV($F$54)-SQRT($F$61)*$C693)/SQRT(1-$F$61),TRUE),(1-(1-RAND())^(1/$G$57))^(1/$I$57),0)</f>
        <v>0</v>
      </c>
      <c r="CY693" s="210">
        <f t="array" aca="1" ref="CY693" ca="1">IF(RAND()&lt;=_xlfn.NORM.S.DIST((_xlfn.NORM.S.INV($F$54)-SQRT($F$61)*$C693)/SQRT(1-$F$61),TRUE),(1-(1-RAND())^(1/$G$57))^(1/$I$57),0)</f>
        <v>0</v>
      </c>
      <c r="CZ693" s="210">
        <f t="array" aca="1" ref="CZ693" ca="1">IF(RAND()&lt;=_xlfn.NORM.S.DIST((_xlfn.NORM.S.INV($F$54)-SQRT($F$61)*$C693)/SQRT(1-$F$61),TRUE),(1-(1-RAND())^(1/$G$57))^(1/$I$57),0)</f>
        <v>0</v>
      </c>
      <c r="DA693" s="210">
        <f t="array" aca="1" ref="DA693" ca="1">IF(RAND()&lt;=_xlfn.NORM.S.DIST((_xlfn.NORM.S.INV($F$54)-SQRT($F$61)*$C693)/SQRT(1-$F$61),TRUE),(1-(1-RAND())^(1/$G$57))^(1/$I$57),0)</f>
        <v>0.25175341088334013</v>
      </c>
      <c r="DB693" s="210">
        <f t="array" aca="1" ref="DB693" ca="1">IF(RAND()&lt;=_xlfn.NORM.S.DIST((_xlfn.NORM.S.INV($F$54)-SQRT($F$61)*$C693)/SQRT(1-$F$61),TRUE),(1-(1-RAND())^(1/$G$57))^(1/$I$57),0)</f>
        <v>0</v>
      </c>
      <c r="DC693" s="210">
        <f t="array" aca="1" ref="DC693" ca="1">IF(RAND()&lt;=_xlfn.NORM.S.DIST((_xlfn.NORM.S.INV($F$54)-SQRT($F$61)*$C693)/SQRT(1-$F$61),TRUE),(1-(1-RAND())^(1/$G$57))^(1/$I$57),0)</f>
        <v>0.76655836580302306</v>
      </c>
      <c r="DD693" s="210">
        <f t="array" aca="1" ref="DD693" ca="1">IF(RAND()&lt;=_xlfn.NORM.S.DIST((_xlfn.NORM.S.INV($F$54)-SQRT($F$61)*$C693)/SQRT(1-$F$61),TRUE),(1-(1-RAND())^(1/$G$57))^(1/$I$57),0)</f>
        <v>0</v>
      </c>
      <c r="DE693" s="210">
        <f t="array" aca="1" ref="DE693" ca="1">IF(RAND()&lt;=_xlfn.NORM.S.DIST((_xlfn.NORM.S.INV($F$54)-SQRT($F$61)*$C693)/SQRT(1-$F$61),TRUE),(1-(1-RAND())^(1/$G$57))^(1/$I$57),0)</f>
        <v>0</v>
      </c>
      <c r="DF693" s="210">
        <f t="array" aca="1" ref="DF693" ca="1">IF(RAND()&lt;=_xlfn.NORM.S.DIST((_xlfn.NORM.S.INV($F$54)-SQRT($F$61)*$C693)/SQRT(1-$F$61),TRUE),(1-(1-RAND())^(1/$G$57))^(1/$I$57),0)</f>
        <v>0</v>
      </c>
      <c r="DG693" s="210">
        <f t="array" aca="1" ref="DG693" ca="1">IF(RAND()&lt;=_xlfn.NORM.S.DIST((_xlfn.NORM.S.INV($F$54)-SQRT($F$61)*$C693)/SQRT(1-$F$61),TRUE),(1-(1-RAND())^(1/$G$57))^(1/$I$57),0)</f>
        <v>0</v>
      </c>
      <c r="DH693" s="210">
        <f t="array" aca="1" ref="DH693" ca="1">IF(RAND()&lt;=_xlfn.NORM.S.DIST((_xlfn.NORM.S.INV($F$54)-SQRT($F$61)*$C693)/SQRT(1-$F$61),TRUE),(1-(1-RAND())^(1/$G$57))^(1/$I$57),0)</f>
        <v>0</v>
      </c>
      <c r="DI693" s="210">
        <f t="array" aca="1" ref="DI693" ca="1">IF(RAND()&lt;=_xlfn.NORM.S.DIST((_xlfn.NORM.S.INV($F$54)-SQRT($F$61)*$C693)/SQRT(1-$F$61),TRUE),(1-(1-RAND())^(1/$G$57))^(1/$I$57),0)</f>
        <v>0</v>
      </c>
      <c r="DJ693" s="210">
        <f t="array" aca="1" ref="DJ693" ca="1">IF(RAND()&lt;=_xlfn.NORM.S.DIST((_xlfn.NORM.S.INV($F$54)-SQRT($F$61)*$C693)/SQRT(1-$F$61),TRUE),(1-(1-RAND())^(1/$G$57))^(1/$I$57),0)</f>
        <v>0</v>
      </c>
      <c r="DK693" s="210">
        <f t="array" aca="1" ref="DK693" ca="1">IF(RAND()&lt;=_xlfn.NORM.S.DIST((_xlfn.NORM.S.INV($F$54)-SQRT($F$61)*$C693)/SQRT(1-$F$61),TRUE),(1-(1-RAND())^(1/$G$57))^(1/$I$57),0)</f>
        <v>0</v>
      </c>
      <c r="DL693" s="210">
        <f t="array" aca="1" ref="DL693" ca="1">IF(RAND()&lt;=_xlfn.NORM.S.DIST((_xlfn.NORM.S.INV($F$54)-SQRT($F$61)*$C693)/SQRT(1-$F$61),TRUE),(1-(1-RAND())^(1/$G$57))^(1/$I$57),0)</f>
        <v>0</v>
      </c>
      <c r="DM693" s="210">
        <f t="array" aca="1" ref="DM693" ca="1">IF(RAND()&lt;=_xlfn.NORM.S.DIST((_xlfn.NORM.S.INV($F$54)-SQRT($F$61)*$C693)/SQRT(1-$F$61),TRUE),(1-(1-RAND())^(1/$G$57))^(1/$I$57),0)</f>
        <v>3.1776012100812594E-2</v>
      </c>
      <c r="DN693" s="210">
        <f t="array" aca="1" ref="DN693" ca="1">IF(RAND()&lt;=_xlfn.NORM.S.DIST((_xlfn.NORM.S.INV($F$54)-SQRT($F$61)*$C693)/SQRT(1-$F$61),TRUE),(1-(1-RAND())^(1/$G$57))^(1/$I$57),0)</f>
        <v>0</v>
      </c>
      <c r="DO693" s="210">
        <f t="array" aca="1" ref="DO693" ca="1">IF(RAND()&lt;=_xlfn.NORM.S.DIST((_xlfn.NORM.S.INV($F$54)-SQRT($F$61)*$C693)/SQRT(1-$F$61),TRUE),(1-(1-RAND())^(1/$G$57))^(1/$I$57),0)</f>
        <v>0</v>
      </c>
      <c r="DP693" s="210">
        <f t="array" aca="1" ref="DP693" ca="1">IF(RAND()&lt;=_xlfn.NORM.S.DIST((_xlfn.NORM.S.INV($F$54)-SQRT($F$61)*$C693)/SQRT(1-$F$61),TRUE),(1-(1-RAND())^(1/$G$57))^(1/$I$57),0)</f>
        <v>0</v>
      </c>
      <c r="DQ693" s="210">
        <f t="array" aca="1" ref="DQ693" ca="1">IF(RAND()&lt;=_xlfn.NORM.S.DIST((_xlfn.NORM.S.INV($F$54)-SQRT($F$61)*$C693)/SQRT(1-$F$61),TRUE),(1-(1-RAND())^(1/$G$57))^(1/$I$57),0)</f>
        <v>0</v>
      </c>
      <c r="DR693" s="210">
        <f t="array" aca="1" ref="DR693" ca="1">IF(RAND()&lt;=_xlfn.NORM.S.DIST((_xlfn.NORM.S.INV($F$54)-SQRT($F$61)*$C693)/SQRT(1-$F$61),TRUE),(1-(1-RAND())^(1/$G$57))^(1/$I$57),0)</f>
        <v>0</v>
      </c>
      <c r="DS693" s="210">
        <f t="array" aca="1" ref="DS693" ca="1">IF(RAND()&lt;=_xlfn.NORM.S.DIST((_xlfn.NORM.S.INV($F$54)-SQRT($F$61)*$C693)/SQRT(1-$F$61),TRUE),(1-(1-RAND())^(1/$G$57))^(1/$I$57),0)</f>
        <v>0</v>
      </c>
      <c r="DT693" s="210">
        <f t="array" aca="1" ref="DT693" ca="1">IF(RAND()&lt;=_xlfn.NORM.S.DIST((_xlfn.NORM.S.INV($F$54)-SQRT($F$61)*$C693)/SQRT(1-$F$61),TRUE),(1-(1-RAND())^(1/$G$57))^(1/$I$57),0)</f>
        <v>0</v>
      </c>
      <c r="DU693" s="210">
        <f t="array" aca="1" ref="DU693" ca="1">IF(RAND()&lt;=_xlfn.NORM.S.DIST((_xlfn.NORM.S.INV($F$54)-SQRT($F$61)*$C693)/SQRT(1-$F$61),TRUE),(1-(1-RAND())^(1/$G$57))^(1/$I$57),0)</f>
        <v>0</v>
      </c>
      <c r="DV693" s="210">
        <f t="array" aca="1" ref="DV693" ca="1">IF(RAND()&lt;=_xlfn.NORM.S.DIST((_xlfn.NORM.S.INV($F$54)-SQRT($F$61)*$C693)/SQRT(1-$F$61),TRUE),(1-(1-RAND())^(1/$G$57))^(1/$I$57),0)</f>
        <v>0.99960095092848433</v>
      </c>
      <c r="DW693" s="210">
        <f t="array" aca="1" ref="DW693" ca="1">IF(RAND()&lt;=_xlfn.NORM.S.DIST((_xlfn.NORM.S.INV($F$54)-SQRT($F$61)*$C693)/SQRT(1-$F$61),TRUE),(1-(1-RAND())^(1/$G$57))^(1/$I$57),0)</f>
        <v>0</v>
      </c>
      <c r="DX693" s="210">
        <f t="array" aca="1" ref="DX693" ca="1">IF(RAND()&lt;=_xlfn.NORM.S.DIST((_xlfn.NORM.S.INV($F$54)-SQRT($F$61)*$C693)/SQRT(1-$F$61),TRUE),(1-(1-RAND())^(1/$G$57))^(1/$I$57),0)</f>
        <v>0</v>
      </c>
      <c r="DY693" s="210">
        <f t="array" aca="1" ref="DY693" ca="1">IF(RAND()&lt;=_xlfn.NORM.S.DIST((_xlfn.NORM.S.INV($F$54)-SQRT($F$61)*$C693)/SQRT(1-$F$61),TRUE),(1-(1-RAND())^(1/$G$57))^(1/$I$57),0)</f>
        <v>0</v>
      </c>
      <c r="DZ693" s="210">
        <f t="array" aca="1" ref="DZ693" ca="1">IF(RAND()&lt;=_xlfn.NORM.S.DIST((_xlfn.NORM.S.INV($F$54)-SQRT($F$61)*$C693)/SQRT(1-$F$61),TRUE),(1-(1-RAND())^(1/$G$57))^(1/$I$57),0)</f>
        <v>0</v>
      </c>
      <c r="EA693" s="210">
        <f t="array" aca="1" ref="EA693" ca="1">IF(RAND()&lt;=_xlfn.NORM.S.DIST((_xlfn.NORM.S.INV($F$54)-SQRT($F$61)*$C693)/SQRT(1-$F$61),TRUE),(1-(1-RAND())^(1/$G$57))^(1/$I$57),0)</f>
        <v>0</v>
      </c>
      <c r="EB693" s="210">
        <f t="array" aca="1" ref="EB693" ca="1">IF(RAND()&lt;=_xlfn.NORM.S.DIST((_xlfn.NORM.S.INV($F$54)-SQRT($F$61)*$C693)/SQRT(1-$F$61),TRUE),(1-(1-RAND())^(1/$G$57))^(1/$I$57),0)</f>
        <v>0</v>
      </c>
      <c r="EC693" s="210">
        <f t="array" aca="1" ref="EC693" ca="1">IF(RAND()&lt;=_xlfn.NORM.S.DIST((_xlfn.NORM.S.INV($F$54)-SQRT($F$61)*$C693)/SQRT(1-$F$61),TRUE),(1-(1-RAND())^(1/$G$57))^(1/$I$57),0)</f>
        <v>0.28735472854838345</v>
      </c>
      <c r="ED693" s="210">
        <f t="array" aca="1" ref="ED693" ca="1">IF(RAND()&lt;=_xlfn.NORM.S.DIST((_xlfn.NORM.S.INV($F$54)-SQRT($F$61)*$C693)/SQRT(1-$F$61),TRUE),(1-(1-RAND())^(1/$G$57))^(1/$I$57),0)</f>
        <v>0</v>
      </c>
      <c r="EE693" s="210">
        <f t="array" aca="1" ref="EE693" ca="1">IF(RAND()&lt;=_xlfn.NORM.S.DIST((_xlfn.NORM.S.INV($F$54)-SQRT($F$61)*$C693)/SQRT(1-$F$61),TRUE),(1-(1-RAND())^(1/$G$57))^(1/$I$57),0)</f>
        <v>0</v>
      </c>
      <c r="EF693" s="210">
        <f t="array" aca="1" ref="EF693" ca="1">IF(RAND()&lt;=_xlfn.NORM.S.DIST((_xlfn.NORM.S.INV($F$54)-SQRT($F$61)*$C693)/SQRT(1-$F$61),TRUE),(1-(1-RAND())^(1/$G$57))^(1/$I$57),0)</f>
        <v>0</v>
      </c>
      <c r="EG693" s="210">
        <f t="array" aca="1" ref="EG693" ca="1">IF(RAND()&lt;=_xlfn.NORM.S.DIST((_xlfn.NORM.S.INV($F$54)-SQRT($F$61)*$C693)/SQRT(1-$F$61),TRUE),(1-(1-RAND())^(1/$G$57))^(1/$I$57),0)</f>
        <v>0</v>
      </c>
      <c r="EH693" s="210">
        <f t="array" aca="1" ref="EH693" ca="1">IF(RAND()&lt;=_xlfn.NORM.S.DIST((_xlfn.NORM.S.INV($F$54)-SQRT($F$61)*$C693)/SQRT(1-$F$61),TRUE),(1-(1-RAND())^(1/$G$57))^(1/$I$57),0)</f>
        <v>0</v>
      </c>
      <c r="EI693" s="210">
        <f t="array" aca="1" ref="EI693" ca="1">IF(RAND()&lt;=_xlfn.NORM.S.DIST((_xlfn.NORM.S.INV($F$54)-SQRT($F$61)*$C693)/SQRT(1-$F$61),TRUE),(1-(1-RAND())^(1/$G$57))^(1/$I$57),0)</f>
        <v>0</v>
      </c>
      <c r="EJ693" s="210">
        <f t="array" aca="1" ref="EJ693" ca="1">IF(RAND()&lt;=_xlfn.NORM.S.DIST((_xlfn.NORM.S.INV($F$54)-SQRT($F$61)*$C693)/SQRT(1-$F$61),TRUE),(1-(1-RAND())^(1/$G$57))^(1/$I$57),0)</f>
        <v>0</v>
      </c>
      <c r="EK693" s="210">
        <f t="array" aca="1" ref="EK693" ca="1">IF(RAND()&lt;=_xlfn.NORM.S.DIST((_xlfn.NORM.S.INV($F$54)-SQRT($F$61)*$C693)/SQRT(1-$F$61),TRUE),(1-(1-RAND())^(1/$G$57))^(1/$I$57),0)</f>
        <v>0</v>
      </c>
      <c r="EL693" s="210">
        <f t="array" aca="1" ref="EL693" ca="1">IF(RAND()&lt;=_xlfn.NORM.S.DIST((_xlfn.NORM.S.INV($F$54)-SQRT($F$61)*$C693)/SQRT(1-$F$61),TRUE),(1-(1-RAND())^(1/$G$57))^(1/$I$57),0)</f>
        <v>0</v>
      </c>
      <c r="EM693" s="210">
        <f t="array" aca="1" ref="EM693" ca="1">IF(RAND()&lt;=_xlfn.NORM.S.DIST((_xlfn.NORM.S.INV($F$54)-SQRT($F$61)*$C693)/SQRT(1-$F$61),TRUE),(1-(1-RAND())^(1/$G$57))^(1/$I$57),0)</f>
        <v>0</v>
      </c>
      <c r="EN693" s="210">
        <f t="array" aca="1" ref="EN693" ca="1">IF(RAND()&lt;=_xlfn.NORM.S.DIST((_xlfn.NORM.S.INV($F$54)-SQRT($F$61)*$C693)/SQRT(1-$F$61),TRUE),(1-(1-RAND())^(1/$G$57))^(1/$I$57),0)</f>
        <v>0</v>
      </c>
      <c r="EO693" s="210">
        <f t="array" aca="1" ref="EO693" ca="1">IF(RAND()&lt;=_xlfn.NORM.S.DIST((_xlfn.NORM.S.INV($F$54)-SQRT($F$61)*$C693)/SQRT(1-$F$61),TRUE),(1-(1-RAND())^(1/$G$57))^(1/$I$57),0)</f>
        <v>0</v>
      </c>
      <c r="EP693" s="210">
        <f t="array" aca="1" ref="EP693" ca="1">IF(RAND()&lt;=_xlfn.NORM.S.DIST((_xlfn.NORM.S.INV($F$54)-SQRT($F$61)*$C693)/SQRT(1-$F$61),TRUE),(1-(1-RAND())^(1/$G$57))^(1/$I$57),0)</f>
        <v>0</v>
      </c>
      <c r="EQ693" s="210">
        <f t="array" aca="1" ref="EQ693" ca="1">IF(RAND()&lt;=_xlfn.NORM.S.DIST((_xlfn.NORM.S.INV($F$54)-SQRT($F$61)*$C693)/SQRT(1-$F$61),TRUE),(1-(1-RAND())^(1/$G$57))^(1/$I$57),0)</f>
        <v>0</v>
      </c>
      <c r="ER693" s="210">
        <f t="array" aca="1" ref="ER693" ca="1">IF(RAND()&lt;=_xlfn.NORM.S.DIST((_xlfn.NORM.S.INV($F$54)-SQRT($F$61)*$C693)/SQRT(1-$F$61),TRUE),(1-(1-RAND())^(1/$G$57))^(1/$I$57),0)</f>
        <v>0</v>
      </c>
      <c r="ES693" s="210">
        <f t="array" aca="1" ref="ES693" ca="1">IF(RAND()&lt;=_xlfn.NORM.S.DIST((_xlfn.NORM.S.INV($F$54)-SQRT($F$61)*$C693)/SQRT(1-$F$61),TRUE),(1-(1-RAND())^(1/$G$57))^(1/$I$57),0)</f>
        <v>0</v>
      </c>
      <c r="ET693" s="210">
        <f t="array" aca="1" ref="ET693" ca="1">IF(RAND()&lt;=_xlfn.NORM.S.DIST((_xlfn.NORM.S.INV($F$54)-SQRT($F$61)*$C693)/SQRT(1-$F$61),TRUE),(1-(1-RAND())^(1/$G$57))^(1/$I$57),0)</f>
        <v>0.25983318254761523</v>
      </c>
      <c r="EU693" s="210">
        <f t="array" aca="1" ref="EU693" ca="1">IF(RAND()&lt;=_xlfn.NORM.S.DIST((_xlfn.NORM.S.INV($F$54)-SQRT($F$61)*$C693)/SQRT(1-$F$61),TRUE),(1-(1-RAND())^(1/$G$57))^(1/$I$57),0)</f>
        <v>0.99857272207549208</v>
      </c>
      <c r="EV693" s="210">
        <f t="array" aca="1" ref="EV693" ca="1">IF(RAND()&lt;=_xlfn.NORM.S.DIST((_xlfn.NORM.S.INV($F$54)-SQRT($F$61)*$C693)/SQRT(1-$F$61),TRUE),(1-(1-RAND())^(1/$G$57))^(1/$I$57),0)</f>
        <v>0</v>
      </c>
      <c r="EW693" s="210">
        <f t="array" aca="1" ref="EW693" ca="1">IF(RAND()&lt;=_xlfn.NORM.S.DIST((_xlfn.NORM.S.INV($F$54)-SQRT($F$61)*$C693)/SQRT(1-$F$61),TRUE),(1-(1-RAND())^(1/$G$57))^(1/$I$57),0)</f>
        <v>5.4871124070569979E-6</v>
      </c>
      <c r="EX693" s="210">
        <f t="array" aca="1" ref="EX693" ca="1">IF(RAND()&lt;=_xlfn.NORM.S.DIST((_xlfn.NORM.S.INV($F$54)-SQRT($F$61)*$C693)/SQRT(1-$F$61),TRUE),(1-(1-RAND())^(1/$G$57))^(1/$I$57),0)</f>
        <v>0</v>
      </c>
      <c r="EY693" s="210">
        <f t="array" aca="1" ref="EY693" ca="1">IF(RAND()&lt;=_xlfn.NORM.S.DIST((_xlfn.NORM.S.INV($F$54)-SQRT($F$61)*$C693)/SQRT(1-$F$61),TRUE),(1-(1-RAND())^(1/$G$57))^(1/$I$57),0)</f>
        <v>0</v>
      </c>
      <c r="EZ693" s="210">
        <f t="array" aca="1" ref="EZ693" ca="1">IF(RAND()&lt;=_xlfn.NORM.S.DIST((_xlfn.NORM.S.INV($F$54)-SQRT($F$61)*$C693)/SQRT(1-$F$61),TRUE),(1-(1-RAND())^(1/$G$57))^(1/$I$57),0)</f>
        <v>0</v>
      </c>
      <c r="FA693" s="210">
        <f t="array" aca="1" ref="FA693" ca="1">IF(RAND()&lt;=_xlfn.NORM.S.DIST((_xlfn.NORM.S.INV($F$54)-SQRT($F$61)*$C693)/SQRT(1-$F$61),TRUE),(1-(1-RAND())^(1/$G$57))^(1/$I$57),0)</f>
        <v>0</v>
      </c>
      <c r="FB693" s="210">
        <f t="array" aca="1" ref="FB693" ca="1">IF(RAND()&lt;=_xlfn.NORM.S.DIST((_xlfn.NORM.S.INV($F$54)-SQRT($F$61)*$C693)/SQRT(1-$F$61),TRUE),(1-(1-RAND())^(1/$G$57))^(1/$I$57),0)</f>
        <v>0</v>
      </c>
      <c r="FC693" s="210">
        <f t="array" aca="1" ref="FC693" ca="1">IF(RAND()&lt;=_xlfn.NORM.S.DIST((_xlfn.NORM.S.INV($F$54)-SQRT($F$61)*$C693)/SQRT(1-$F$61),TRUE),(1-(1-RAND())^(1/$G$57))^(1/$I$57),0)</f>
        <v>0</v>
      </c>
      <c r="FD693" s="210">
        <f t="array" aca="1" ref="FD693" ca="1">IF(RAND()&lt;=_xlfn.NORM.S.DIST((_xlfn.NORM.S.INV($F$54)-SQRT($F$61)*$C693)/SQRT(1-$F$61),TRUE),(1-(1-RAND())^(1/$G$57))^(1/$I$57),0)</f>
        <v>0</v>
      </c>
      <c r="FE693" s="210">
        <f t="array" aca="1" ref="FE693" ca="1">IF(RAND()&lt;=_xlfn.NORM.S.DIST((_xlfn.NORM.S.INV($F$54)-SQRT($F$61)*$C693)/SQRT(1-$F$61),TRUE),(1-(1-RAND())^(1/$G$57))^(1/$I$57),0)</f>
        <v>0</v>
      </c>
      <c r="FF693" s="210">
        <f t="array" aca="1" ref="FF693" ca="1">IF(RAND()&lt;=_xlfn.NORM.S.DIST((_xlfn.NORM.S.INV($F$54)-SQRT($F$61)*$C693)/SQRT(1-$F$61),TRUE),(1-(1-RAND())^(1/$G$57))^(1/$I$57),0)</f>
        <v>0</v>
      </c>
      <c r="FG693" s="210">
        <f t="array" aca="1" ref="FG693" ca="1">IF(RAND()&lt;=_xlfn.NORM.S.DIST((_xlfn.NORM.S.INV($F$54)-SQRT($F$61)*$C693)/SQRT(1-$F$61),TRUE),(1-(1-RAND())^(1/$G$57))^(1/$I$57),0)</f>
        <v>0</v>
      </c>
      <c r="FH693" s="210">
        <f t="array" aca="1" ref="FH693" ca="1">IF(RAND()&lt;=_xlfn.NORM.S.DIST((_xlfn.NORM.S.INV($F$54)-SQRT($F$61)*$C693)/SQRT(1-$F$61),TRUE),(1-(1-RAND())^(1/$G$57))^(1/$I$57),0)</f>
        <v>0</v>
      </c>
      <c r="FI693" s="210">
        <f t="array" aca="1" ref="FI693" ca="1">IF(RAND()&lt;=_xlfn.NORM.S.DIST((_xlfn.NORM.S.INV($F$54)-SQRT($F$61)*$C693)/SQRT(1-$F$61),TRUE),(1-(1-RAND())^(1/$G$57))^(1/$I$57),0)</f>
        <v>0.35806779821642076</v>
      </c>
      <c r="FJ693" s="210">
        <f t="array" aca="1" ref="FJ693" ca="1">IF(RAND()&lt;=_xlfn.NORM.S.DIST((_xlfn.NORM.S.INV($F$54)-SQRT($F$61)*$C693)/SQRT(1-$F$61),TRUE),(1-(1-RAND())^(1/$G$57))^(1/$I$57),0)</f>
        <v>0</v>
      </c>
      <c r="FK693" s="210">
        <f t="array" aca="1" ref="FK693" ca="1">IF(RAND()&lt;=_xlfn.NORM.S.DIST((_xlfn.NORM.S.INV($F$54)-SQRT($F$61)*$C693)/SQRT(1-$F$61),TRUE),(1-(1-RAND())^(1/$G$57))^(1/$I$57),0)</f>
        <v>0</v>
      </c>
      <c r="FL693" s="210">
        <f t="array" aca="1" ref="FL693" ca="1">IF(RAND()&lt;=_xlfn.NORM.S.DIST((_xlfn.NORM.S.INV($F$54)-SQRT($F$61)*$C693)/SQRT(1-$F$61),TRUE),(1-(1-RAND())^(1/$G$57))^(1/$I$57),0)</f>
        <v>0</v>
      </c>
      <c r="FM693" s="210">
        <f t="array" aca="1" ref="FM693" ca="1">IF(RAND()&lt;=_xlfn.NORM.S.DIST((_xlfn.NORM.S.INV($F$54)-SQRT($F$61)*$C693)/SQRT(1-$F$61),TRUE),(1-(1-RAND())^(1/$G$57))^(1/$I$57),0)</f>
        <v>0</v>
      </c>
      <c r="FN693" s="210">
        <f t="shared" ca="1" si="155"/>
        <v>10</v>
      </c>
      <c r="FO693" s="210">
        <f t="shared" ca="1" si="166"/>
        <v>4.7854167702370303</v>
      </c>
      <c r="FP693" s="210">
        <f t="array" aca="1" ref="FP693" ca="1">IF(RAND()&lt;=_xlfn.NORM.S.DIST((_xlfn.NORM.S.INV($G$54)-SQRT($G$61)*$C693)/SQRT(1-$G$61),TRUE),(1-(1-RAND())^(1/$G$57))^(1/$I$57),0)</f>
        <v>0</v>
      </c>
      <c r="FQ693" s="210">
        <f t="array" aca="1" ref="FQ693" ca="1">IF(RAND()&lt;=_xlfn.NORM.S.DIST((_xlfn.NORM.S.INV($G$54)-SQRT($G$61)*$C693)/SQRT(1-$G$61),TRUE),(1-(1-RAND())^(1/$G$57))^(1/$I$57),0)</f>
        <v>0</v>
      </c>
      <c r="FR693" s="210">
        <f t="array" aca="1" ref="FR693" ca="1">IF(RAND()&lt;=_xlfn.NORM.S.DIST((_xlfn.NORM.S.INV($G$54)-SQRT($G$61)*$C693)/SQRT(1-$G$61),TRUE),(1-(1-RAND())^(1/$G$57))^(1/$I$57),0)</f>
        <v>0</v>
      </c>
      <c r="FS693" s="210">
        <f t="array" aca="1" ref="FS693" ca="1">IF(RAND()&lt;=_xlfn.NORM.S.DIST((_xlfn.NORM.S.INV($G$54)-SQRT($G$61)*$C693)/SQRT(1-$G$61),TRUE),(1-(1-RAND())^(1/$G$57))^(1/$I$57),0)</f>
        <v>0</v>
      </c>
      <c r="FT693" s="210">
        <f t="array" aca="1" ref="FT693" ca="1">IF(RAND()&lt;=_xlfn.NORM.S.DIST((_xlfn.NORM.S.INV($G$54)-SQRT($G$61)*$C693)/SQRT(1-$G$61),TRUE),(1-(1-RAND())^(1/$G$57))^(1/$I$57),0)</f>
        <v>0</v>
      </c>
      <c r="FU693" s="210">
        <f t="array" aca="1" ref="FU693" ca="1">IF(RAND()&lt;=_xlfn.NORM.S.DIST((_xlfn.NORM.S.INV($G$54)-SQRT($G$61)*$C693)/SQRT(1-$G$61),TRUE),(1-(1-RAND())^(1/$G$57))^(1/$I$57),0)</f>
        <v>0</v>
      </c>
      <c r="FV693" s="210">
        <f t="array" aca="1" ref="FV693" ca="1">IF(RAND()&lt;=_xlfn.NORM.S.DIST((_xlfn.NORM.S.INV($G$54)-SQRT($G$61)*$C693)/SQRT(1-$G$61),TRUE),(1-(1-RAND())^(1/$G$57))^(1/$I$57),0)</f>
        <v>0</v>
      </c>
      <c r="FW693" s="210">
        <f t="array" aca="1" ref="FW693" ca="1">IF(RAND()&lt;=_xlfn.NORM.S.DIST((_xlfn.NORM.S.INV($G$54)-SQRT($G$61)*$C693)/SQRT(1-$G$61),TRUE),(1-(1-RAND())^(1/$G$57))^(1/$I$57),0)</f>
        <v>0</v>
      </c>
      <c r="FX693" s="210">
        <f t="array" aca="1" ref="FX693" ca="1">IF(RAND()&lt;=_xlfn.NORM.S.DIST((_xlfn.NORM.S.INV($G$54)-SQRT($G$61)*$C693)/SQRT(1-$G$61),TRUE),(1-(1-RAND())^(1/$G$57))^(1/$I$57),0)</f>
        <v>0</v>
      </c>
      <c r="FY693" s="210">
        <f t="array" aca="1" ref="FY693" ca="1">IF(RAND()&lt;=_xlfn.NORM.S.DIST((_xlfn.NORM.S.INV($G$54)-SQRT($G$61)*$C693)/SQRT(1-$G$61),TRUE),(1-(1-RAND())^(1/$G$57))^(1/$I$57),0)</f>
        <v>0</v>
      </c>
      <c r="FZ693" s="210">
        <f t="array" aca="1" ref="FZ693" ca="1">IF(RAND()&lt;=_xlfn.NORM.S.DIST((_xlfn.NORM.S.INV($G$54)-SQRT($G$61)*$C693)/SQRT(1-$G$61),TRUE),(1-(1-RAND())^(1/$G$57))^(1/$I$57),0)</f>
        <v>0</v>
      </c>
      <c r="GA693" s="210">
        <f t="array" aca="1" ref="GA693" ca="1">IF(RAND()&lt;=_xlfn.NORM.S.DIST((_xlfn.NORM.S.INV($G$54)-SQRT($G$61)*$C693)/SQRT(1-$G$61),TRUE),(1-(1-RAND())^(1/$G$57))^(1/$I$57),0)</f>
        <v>0</v>
      </c>
      <c r="GB693" s="210">
        <f t="array" aca="1" ref="GB693" ca="1">IF(RAND()&lt;=_xlfn.NORM.S.DIST((_xlfn.NORM.S.INV($G$54)-SQRT($G$61)*$C693)/SQRT(1-$G$61),TRUE),(1-(1-RAND())^(1/$G$57))^(1/$I$57),0)</f>
        <v>0</v>
      </c>
      <c r="GC693" s="210">
        <f t="array" aca="1" ref="GC693" ca="1">IF(RAND()&lt;=_xlfn.NORM.S.DIST((_xlfn.NORM.S.INV($G$54)-SQRT($G$61)*$C693)/SQRT(1-$G$61),TRUE),(1-(1-RAND())^(1/$G$57))^(1/$I$57),0)</f>
        <v>0</v>
      </c>
      <c r="GD693" s="210">
        <f t="array" aca="1" ref="GD693" ca="1">IF(RAND()&lt;=_xlfn.NORM.S.DIST((_xlfn.NORM.S.INV($G$54)-SQRT($G$61)*$C693)/SQRT(1-$G$61),TRUE),(1-(1-RAND())^(1/$G$57))^(1/$I$57),0)</f>
        <v>0</v>
      </c>
      <c r="GE693" s="210">
        <f t="array" aca="1" ref="GE693" ca="1">IF(RAND()&lt;=_xlfn.NORM.S.DIST((_xlfn.NORM.S.INV($G$54)-SQRT($G$61)*$C693)/SQRT(1-$G$61),TRUE),(1-(1-RAND())^(1/$G$57))^(1/$I$57),0)</f>
        <v>0</v>
      </c>
      <c r="GF693" s="210">
        <f t="array" aca="1" ref="GF693" ca="1">IF(RAND()&lt;=_xlfn.NORM.S.DIST((_xlfn.NORM.S.INV($G$54)-SQRT($G$61)*$C693)/SQRT(1-$G$61),TRUE),(1-(1-RAND())^(1/$G$57))^(1/$I$57),0)</f>
        <v>0</v>
      </c>
      <c r="GG693" s="210">
        <f t="array" aca="1" ref="GG693" ca="1">IF(RAND()&lt;=_xlfn.NORM.S.DIST((_xlfn.NORM.S.INV($G$54)-SQRT($G$61)*$C693)/SQRT(1-$G$61),TRUE),(1-(1-RAND())^(1/$G$57))^(1/$I$57),0)</f>
        <v>0</v>
      </c>
      <c r="GH693" s="210">
        <f t="array" aca="1" ref="GH693" ca="1">IF(RAND()&lt;=_xlfn.NORM.S.DIST((_xlfn.NORM.S.INV($G$54)-SQRT($G$61)*$C693)/SQRT(1-$G$61),TRUE),(1-(1-RAND())^(1/$G$57))^(1/$I$57),0)</f>
        <v>0</v>
      </c>
      <c r="GI693" s="210">
        <f t="array" aca="1" ref="GI693" ca="1">IF(RAND()&lt;=_xlfn.NORM.S.DIST((_xlfn.NORM.S.INV($G$54)-SQRT($G$61)*$C693)/SQRT(1-$G$61),TRUE),(1-(1-RAND())^(1/$G$57))^(1/$I$57),0)</f>
        <v>0</v>
      </c>
      <c r="GJ693" s="210">
        <f t="array" aca="1" ref="GJ693" ca="1">IF(RAND()&lt;=_xlfn.NORM.S.DIST((_xlfn.NORM.S.INV($G$54)-SQRT($G$61)*$C693)/SQRT(1-$G$61),TRUE),(1-(1-RAND())^(1/$G$57))^(1/$I$57),0)</f>
        <v>0</v>
      </c>
      <c r="GK693" s="210">
        <f t="array" aca="1" ref="GK693" ca="1">IF(RAND()&lt;=_xlfn.NORM.S.DIST((_xlfn.NORM.S.INV($G$54)-SQRT($G$61)*$C693)/SQRT(1-$G$61),TRUE),(1-(1-RAND())^(1/$G$57))^(1/$I$57),0)</f>
        <v>0</v>
      </c>
      <c r="GL693" s="210">
        <f t="array" aca="1" ref="GL693" ca="1">IF(RAND()&lt;=_xlfn.NORM.S.DIST((_xlfn.NORM.S.INV($G$54)-SQRT($G$61)*$C693)/SQRT(1-$G$61),TRUE),(1-(1-RAND())^(1/$G$57))^(1/$I$57),0)</f>
        <v>0</v>
      </c>
      <c r="GM693" s="210">
        <f t="array" aca="1" ref="GM693" ca="1">IF(RAND()&lt;=_xlfn.NORM.S.DIST((_xlfn.NORM.S.INV($G$54)-SQRT($G$61)*$C693)/SQRT(1-$G$61),TRUE),(1-(1-RAND())^(1/$G$57))^(1/$I$57),0)</f>
        <v>0.36833660570180488</v>
      </c>
      <c r="GN693" s="210">
        <f t="array" aca="1" ref="GN693" ca="1">IF(RAND()&lt;=_xlfn.NORM.S.DIST((_xlfn.NORM.S.INV($G$54)-SQRT($G$61)*$C693)/SQRT(1-$G$61),TRUE),(1-(1-RAND())^(1/$G$57))^(1/$I$57),0)</f>
        <v>0</v>
      </c>
      <c r="GO693" s="210">
        <f t="array" aca="1" ref="GO693" ca="1">IF(RAND()&lt;=_xlfn.NORM.S.DIST((_xlfn.NORM.S.INV($G$54)-SQRT($G$61)*$C693)/SQRT(1-$G$61),TRUE),(1-(1-RAND())^(1/$G$57))^(1/$I$57),0)</f>
        <v>0</v>
      </c>
      <c r="GP693" s="210">
        <f t="array" aca="1" ref="GP693" ca="1">IF(RAND()&lt;=_xlfn.NORM.S.DIST((_xlfn.NORM.S.INV($G$54)-SQRT($G$61)*$C693)/SQRT(1-$G$61),TRUE),(1-(1-RAND())^(1/$G$57))^(1/$I$57),0)</f>
        <v>0</v>
      </c>
      <c r="GQ693" s="210">
        <f t="array" aca="1" ref="GQ693" ca="1">IF(RAND()&lt;=_xlfn.NORM.S.DIST((_xlfn.NORM.S.INV($G$54)-SQRT($G$61)*$C693)/SQRT(1-$G$61),TRUE),(1-(1-RAND())^(1/$G$57))^(1/$I$57),0)</f>
        <v>0</v>
      </c>
      <c r="GR693" s="210">
        <f t="array" aca="1" ref="GR693" ca="1">IF(RAND()&lt;=_xlfn.NORM.S.DIST((_xlfn.NORM.S.INV($G$54)-SQRT($G$61)*$C693)/SQRT(1-$G$61),TRUE),(1-(1-RAND())^(1/$G$57))^(1/$I$57),0)</f>
        <v>0</v>
      </c>
      <c r="GS693" s="210">
        <f t="array" aca="1" ref="GS693" ca="1">IF(RAND()&lt;=_xlfn.NORM.S.DIST((_xlfn.NORM.S.INV($G$54)-SQRT($G$61)*$C693)/SQRT(1-$G$61),TRUE),(1-(1-RAND())^(1/$G$57))^(1/$I$57),0)</f>
        <v>0</v>
      </c>
      <c r="GT693" s="210">
        <f t="array" aca="1" ref="GT693" ca="1">IF(RAND()&lt;=_xlfn.NORM.S.DIST((_xlfn.NORM.S.INV($G$54)-SQRT($G$61)*$C693)/SQRT(1-$G$61),TRUE),(1-(1-RAND())^(1/$G$57))^(1/$I$57),0)</f>
        <v>0</v>
      </c>
      <c r="GU693" s="210">
        <f t="array" aca="1" ref="GU693" ca="1">IF(RAND()&lt;=_xlfn.NORM.S.DIST((_xlfn.NORM.S.INV($G$54)-SQRT($G$61)*$C693)/SQRT(1-$G$61),TRUE),(1-(1-RAND())^(1/$G$57))^(1/$I$57),0)</f>
        <v>0.80873197154849452</v>
      </c>
      <c r="GV693" s="210">
        <f t="array" aca="1" ref="GV693" ca="1">IF(RAND()&lt;=_xlfn.NORM.S.DIST((_xlfn.NORM.S.INV($G$54)-SQRT($G$61)*$C693)/SQRT(1-$G$61),TRUE),(1-(1-RAND())^(1/$G$57))^(1/$I$57),0)</f>
        <v>0</v>
      </c>
      <c r="GW693" s="210">
        <f t="array" aca="1" ref="GW693" ca="1">IF(RAND()&lt;=_xlfn.NORM.S.DIST((_xlfn.NORM.S.INV($G$54)-SQRT($G$61)*$C693)/SQRT(1-$G$61),TRUE),(1-(1-RAND())^(1/$G$57))^(1/$I$57),0)</f>
        <v>0</v>
      </c>
      <c r="GX693" s="210">
        <f t="array" aca="1" ref="GX693" ca="1">IF(RAND()&lt;=_xlfn.NORM.S.DIST((_xlfn.NORM.S.INV($G$54)-SQRT($G$61)*$C693)/SQRT(1-$G$61),TRUE),(1-(1-RAND())^(1/$G$57))^(1/$I$57),0)</f>
        <v>0.80437347574445928</v>
      </c>
      <c r="GY693" s="210">
        <f t="array" aca="1" ref="GY693" ca="1">IF(RAND()&lt;=_xlfn.NORM.S.DIST((_xlfn.NORM.S.INV($G$54)-SQRT($G$61)*$C693)/SQRT(1-$G$61),TRUE),(1-(1-RAND())^(1/$G$57))^(1/$I$57),0)</f>
        <v>0</v>
      </c>
      <c r="GZ693" s="210">
        <f t="array" aca="1" ref="GZ693" ca="1">IF(RAND()&lt;=_xlfn.NORM.S.DIST((_xlfn.NORM.S.INV($G$54)-SQRT($G$61)*$C693)/SQRT(1-$G$61),TRUE),(1-(1-RAND())^(1/$G$57))^(1/$I$57),0)</f>
        <v>0</v>
      </c>
      <c r="HA693" s="210">
        <f t="array" aca="1" ref="HA693" ca="1">IF(RAND()&lt;=_xlfn.NORM.S.DIST((_xlfn.NORM.S.INV($G$54)-SQRT($G$61)*$C693)/SQRT(1-$G$61),TRUE),(1-(1-RAND())^(1/$G$57))^(1/$I$57),0)</f>
        <v>0.56933795074760252</v>
      </c>
      <c r="HB693" s="210">
        <f t="array" aca="1" ref="HB693" ca="1">IF(RAND()&lt;=_xlfn.NORM.S.DIST((_xlfn.NORM.S.INV($G$54)-SQRT($G$61)*$C693)/SQRT(1-$G$61),TRUE),(1-(1-RAND())^(1/$G$57))^(1/$I$57),0)</f>
        <v>0</v>
      </c>
      <c r="HC693" s="210">
        <f t="array" aca="1" ref="HC693" ca="1">IF(RAND()&lt;=_xlfn.NORM.S.DIST((_xlfn.NORM.S.INV($G$54)-SQRT($G$61)*$C693)/SQRT(1-$G$61),TRUE),(1-(1-RAND())^(1/$G$57))^(1/$I$57),0)</f>
        <v>0</v>
      </c>
      <c r="HD693" s="210">
        <f t="array" aca="1" ref="HD693" ca="1">IF(RAND()&lt;=_xlfn.NORM.S.DIST((_xlfn.NORM.S.INV($G$54)-SQRT($G$61)*$C693)/SQRT(1-$G$61),TRUE),(1-(1-RAND())^(1/$G$57))^(1/$I$57),0)</f>
        <v>0</v>
      </c>
      <c r="HE693" s="210">
        <f t="array" aca="1" ref="HE693" ca="1">IF(RAND()&lt;=_xlfn.NORM.S.DIST((_xlfn.NORM.S.INV($G$54)-SQRT($G$61)*$C693)/SQRT(1-$G$61),TRUE),(1-(1-RAND())^(1/$G$57))^(1/$I$57),0)</f>
        <v>7.1764400336898643E-3</v>
      </c>
      <c r="HF693" s="210">
        <f t="array" aca="1" ref="HF693" ca="1">IF(RAND()&lt;=_xlfn.NORM.S.DIST((_xlfn.NORM.S.INV($G$54)-SQRT($G$61)*$C693)/SQRT(1-$G$61),TRUE),(1-(1-RAND())^(1/$G$57))^(1/$I$57),0)</f>
        <v>0</v>
      </c>
      <c r="HG693" s="210">
        <f t="array" aca="1" ref="HG693" ca="1">IF(RAND()&lt;=_xlfn.NORM.S.DIST((_xlfn.NORM.S.INV($G$54)-SQRT($G$61)*$C693)/SQRT(1-$G$61),TRUE),(1-(1-RAND())^(1/$G$57))^(1/$I$57),0)</f>
        <v>0</v>
      </c>
      <c r="HH693" s="210">
        <f t="array" aca="1" ref="HH693" ca="1">IF(RAND()&lt;=_xlfn.NORM.S.DIST((_xlfn.NORM.S.INV($G$54)-SQRT($G$61)*$C693)/SQRT(1-$G$61),TRUE),(1-(1-RAND())^(1/$G$57))^(1/$I$57),0)</f>
        <v>0</v>
      </c>
      <c r="HI693" s="210">
        <f t="array" aca="1" ref="HI693" ca="1">IF(RAND()&lt;=_xlfn.NORM.S.DIST((_xlfn.NORM.S.INV($G$54)-SQRT($G$61)*$C693)/SQRT(1-$G$61),TRUE),(1-(1-RAND())^(1/$G$57))^(1/$I$57),0)</f>
        <v>0</v>
      </c>
      <c r="HJ693" s="210">
        <f t="array" aca="1" ref="HJ693" ca="1">IF(RAND()&lt;=_xlfn.NORM.S.DIST((_xlfn.NORM.S.INV($G$54)-SQRT($G$61)*$C693)/SQRT(1-$G$61),TRUE),(1-(1-RAND())^(1/$G$57))^(1/$I$57),0)</f>
        <v>0</v>
      </c>
      <c r="HK693" s="210">
        <f t="array" aca="1" ref="HK693" ca="1">IF(RAND()&lt;=_xlfn.NORM.S.DIST((_xlfn.NORM.S.INV($G$54)-SQRT($G$61)*$C693)/SQRT(1-$G$61),TRUE),(1-(1-RAND())^(1/$G$57))^(1/$I$57),0)</f>
        <v>0</v>
      </c>
      <c r="HL693" s="210">
        <f t="array" aca="1" ref="HL693" ca="1">IF(RAND()&lt;=_xlfn.NORM.S.DIST((_xlfn.NORM.S.INV($G$54)-SQRT($G$61)*$C693)/SQRT(1-$G$61),TRUE),(1-(1-RAND())^(1/$G$57))^(1/$I$57),0)</f>
        <v>0</v>
      </c>
      <c r="HM693" s="210">
        <f t="array" aca="1" ref="HM693" ca="1">IF(RAND()&lt;=_xlfn.NORM.S.DIST((_xlfn.NORM.S.INV($G$54)-SQRT($G$61)*$C693)/SQRT(1-$G$61),TRUE),(1-(1-RAND())^(1/$G$57))^(1/$I$57),0)</f>
        <v>0</v>
      </c>
      <c r="HN693" s="210">
        <f t="array" aca="1" ref="HN693" ca="1">IF(RAND()&lt;=_xlfn.NORM.S.DIST((_xlfn.NORM.S.INV($G$54)-SQRT($G$61)*$C693)/SQRT(1-$G$61),TRUE),(1-(1-RAND())^(1/$G$57))^(1/$I$57),0)</f>
        <v>0</v>
      </c>
      <c r="HO693" s="210">
        <f t="array" aca="1" ref="HO693" ca="1">IF(RAND()&lt;=_xlfn.NORM.S.DIST((_xlfn.NORM.S.INV($G$54)-SQRT($G$61)*$C693)/SQRT(1-$G$61),TRUE),(1-(1-RAND())^(1/$G$57))^(1/$I$57),0)</f>
        <v>0</v>
      </c>
      <c r="HP693" s="210">
        <f t="array" aca="1" ref="HP693" ca="1">IF(RAND()&lt;=_xlfn.NORM.S.DIST((_xlfn.NORM.S.INV($G$54)-SQRT($G$61)*$C693)/SQRT(1-$G$61),TRUE),(1-(1-RAND())^(1/$G$57))^(1/$I$57),0)</f>
        <v>0.48260217486681872</v>
      </c>
      <c r="HQ693" s="210">
        <f t="array" aca="1" ref="HQ693" ca="1">IF(RAND()&lt;=_xlfn.NORM.S.DIST((_xlfn.NORM.S.INV($G$54)-SQRT($G$61)*$C693)/SQRT(1-$G$61),TRUE),(1-(1-RAND())^(1/$G$57))^(1/$I$57),0)</f>
        <v>0</v>
      </c>
      <c r="HR693" s="210">
        <f t="array" aca="1" ref="HR693" ca="1">IF(RAND()&lt;=_xlfn.NORM.S.DIST((_xlfn.NORM.S.INV($G$54)-SQRT($G$61)*$C693)/SQRT(1-$G$61),TRUE),(1-(1-RAND())^(1/$G$57))^(1/$I$57),0)</f>
        <v>0</v>
      </c>
      <c r="HS693" s="210">
        <f t="array" aca="1" ref="HS693" ca="1">IF(RAND()&lt;=_xlfn.NORM.S.DIST((_xlfn.NORM.S.INV($G$54)-SQRT($G$61)*$C693)/SQRT(1-$G$61),TRUE),(1-(1-RAND())^(1/$G$57))^(1/$I$57),0)</f>
        <v>0</v>
      </c>
      <c r="HT693" s="210">
        <f t="array" aca="1" ref="HT693" ca="1">IF(RAND()&lt;=_xlfn.NORM.S.DIST((_xlfn.NORM.S.INV($G$54)-SQRT($G$61)*$C693)/SQRT(1-$G$61),TRUE),(1-(1-RAND())^(1/$G$57))^(1/$I$57),0)</f>
        <v>5.39786141679214E-2</v>
      </c>
      <c r="HU693" s="210">
        <f t="array" aca="1" ref="HU693" ca="1">IF(RAND()&lt;=_xlfn.NORM.S.DIST((_xlfn.NORM.S.INV($G$54)-SQRT($G$61)*$C693)/SQRT(1-$G$61),TRUE),(1-(1-RAND())^(1/$G$57))^(1/$I$57),0)</f>
        <v>0.19373327961900935</v>
      </c>
      <c r="HV693" s="210">
        <f t="array" aca="1" ref="HV693" ca="1">IF(RAND()&lt;=_xlfn.NORM.S.DIST((_xlfn.NORM.S.INV($G$54)-SQRT($G$61)*$C693)/SQRT(1-$G$61),TRUE),(1-(1-RAND())^(1/$G$57))^(1/$I$57),0)</f>
        <v>0</v>
      </c>
      <c r="HW693" s="210">
        <f t="array" aca="1" ref="HW693" ca="1">IF(RAND()&lt;=_xlfn.NORM.S.DIST((_xlfn.NORM.S.INV($G$54)-SQRT($G$61)*$C693)/SQRT(1-$G$61),TRUE),(1-(1-RAND())^(1/$G$57))^(1/$I$57),0)</f>
        <v>0</v>
      </c>
      <c r="HX693" s="210">
        <f t="shared" ca="1" si="156"/>
        <v>8</v>
      </c>
      <c r="HY693" s="210">
        <f t="shared" ca="1" si="157"/>
        <v>3.2882705124298002</v>
      </c>
      <c r="HZ693" s="210">
        <f t="array" aca="1" ref="HZ693" ca="1">IF(RAND()&lt;=_xlfn.NORM.S.DIST((_xlfn.NORM.S.INV($H$54)-SQRT($H$61)*$C693)/SQRT(1-$H$61),TRUE),(1-(1-RAND())^(1/$G$57))^(1/$I$57),0)</f>
        <v>0</v>
      </c>
      <c r="IA693" s="210">
        <f t="array" aca="1" ref="IA693" ca="1">IF(RAND()&lt;=_xlfn.NORM.S.DIST((_xlfn.NORM.S.INV($H$54)-SQRT($H$61)*$C693)/SQRT(1-$H$61),TRUE),(1-(1-RAND())^(1/$G$57))^(1/$I$57),0)</f>
        <v>0</v>
      </c>
      <c r="IB693" s="210">
        <f t="array" aca="1" ref="IB693" ca="1">IF(RAND()&lt;=_xlfn.NORM.S.DIST((_xlfn.NORM.S.INV($H$54)-SQRT($H$61)*$C693)/SQRT(1-$H$61),TRUE),(1-(1-RAND())^(1/$G$57))^(1/$I$57),0)</f>
        <v>0</v>
      </c>
      <c r="IC693" s="210">
        <f t="array" aca="1" ref="IC693" ca="1">IF(RAND()&lt;=_xlfn.NORM.S.DIST((_xlfn.NORM.S.INV($H$54)-SQRT($H$61)*$C693)/SQRT(1-$H$61),TRUE),(1-(1-RAND())^(1/$G$57))^(1/$I$57),0)</f>
        <v>0</v>
      </c>
      <c r="ID693" s="210">
        <f t="array" aca="1" ref="ID693" ca="1">IF(RAND()&lt;=_xlfn.NORM.S.DIST((_xlfn.NORM.S.INV($H$54)-SQRT($H$61)*$C693)/SQRT(1-$H$61),TRUE),(1-(1-RAND())^(1/$G$57))^(1/$I$57),0)</f>
        <v>0</v>
      </c>
      <c r="IE693" s="210">
        <f t="array" aca="1" ref="IE693" ca="1">IF(RAND()&lt;=_xlfn.NORM.S.DIST((_xlfn.NORM.S.INV($H$54)-SQRT($H$61)*$C693)/SQRT(1-$H$61),TRUE),(1-(1-RAND())^(1/$G$57))^(1/$I$57),0)</f>
        <v>0</v>
      </c>
      <c r="IF693" s="210">
        <f t="array" aca="1" ref="IF693" ca="1">IF(RAND()&lt;=_xlfn.NORM.S.DIST((_xlfn.NORM.S.INV($H$54)-SQRT($H$61)*$C693)/SQRT(1-$H$61),TRUE),(1-(1-RAND())^(1/$G$57))^(1/$I$57),0)</f>
        <v>0.18180359578537242</v>
      </c>
      <c r="IG693" s="210">
        <f t="array" aca="1" ref="IG693" ca="1">IF(RAND()&lt;=_xlfn.NORM.S.DIST((_xlfn.NORM.S.INV($H$54)-SQRT($H$61)*$C693)/SQRT(1-$H$61),TRUE),(1-(1-RAND())^(1/$G$57))^(1/$I$57),0)</f>
        <v>0</v>
      </c>
      <c r="IH693" s="210">
        <f t="array" aca="1" ref="IH693" ca="1">IF(RAND()&lt;=_xlfn.NORM.S.DIST((_xlfn.NORM.S.INV($H$54)-SQRT($H$61)*$C693)/SQRT(1-$H$61),TRUE),(1-(1-RAND())^(1/$G$57))^(1/$I$57),0)</f>
        <v>0</v>
      </c>
      <c r="II693" s="210">
        <f t="array" aca="1" ref="II693" ca="1">IF(RAND()&lt;=_xlfn.NORM.S.DIST((_xlfn.NORM.S.INV($H$54)-SQRT($H$61)*$C693)/SQRT(1-$H$61),TRUE),(1-(1-RAND())^(1/$G$57))^(1/$I$57),0)</f>
        <v>0</v>
      </c>
      <c r="IJ693" s="210">
        <f t="array" aca="1" ref="IJ693" ca="1">IF(RAND()&lt;=_xlfn.NORM.S.DIST((_xlfn.NORM.S.INV($H$54)-SQRT($H$61)*$C693)/SQRT(1-$H$61),TRUE),(1-(1-RAND())^(1/$G$57))^(1/$I$57),0)</f>
        <v>0</v>
      </c>
      <c r="IK693" s="210">
        <f t="array" aca="1" ref="IK693" ca="1">IF(RAND()&lt;=_xlfn.NORM.S.DIST((_xlfn.NORM.S.INV($H$54)-SQRT($H$61)*$C693)/SQRT(1-$H$61),TRUE),(1-(1-RAND())^(1/$G$57))^(1/$I$57),0)</f>
        <v>0</v>
      </c>
      <c r="IL693" s="210">
        <f t="array" aca="1" ref="IL693" ca="1">IF(RAND()&lt;=_xlfn.NORM.S.DIST((_xlfn.NORM.S.INV($H$54)-SQRT($H$61)*$C693)/SQRT(1-$H$61),TRUE),(1-(1-RAND())^(1/$G$57))^(1/$I$57),0)</f>
        <v>0</v>
      </c>
      <c r="IM693" s="210">
        <f t="array" aca="1" ref="IM693" ca="1">IF(RAND()&lt;=_xlfn.NORM.S.DIST((_xlfn.NORM.S.INV($H$54)-SQRT($H$61)*$C693)/SQRT(1-$H$61),TRUE),(1-(1-RAND())^(1/$G$57))^(1/$I$57),0)</f>
        <v>0.432867964786251</v>
      </c>
      <c r="IN693" s="210">
        <f t="array" aca="1" ref="IN693" ca="1">IF(RAND()&lt;=_xlfn.NORM.S.DIST((_xlfn.NORM.S.INV($H$54)-SQRT($H$61)*$C693)/SQRT(1-$H$61),TRUE),(1-(1-RAND())^(1/$G$57))^(1/$I$57),0)</f>
        <v>0.82128163677933941</v>
      </c>
      <c r="IO693" s="210">
        <f t="array" aca="1" ref="IO693" ca="1">IF(RAND()&lt;=_xlfn.NORM.S.DIST((_xlfn.NORM.S.INV($H$54)-SQRT($H$61)*$C693)/SQRT(1-$H$61),TRUE),(1-(1-RAND())^(1/$G$57))^(1/$I$57),0)</f>
        <v>0.80308102811520343</v>
      </c>
      <c r="IP693" s="210">
        <f t="array" aca="1" ref="IP693" ca="1">IF(RAND()&lt;=_xlfn.NORM.S.DIST((_xlfn.NORM.S.INV($H$54)-SQRT($H$61)*$C693)/SQRT(1-$H$61),TRUE),(1-(1-RAND())^(1/$G$57))^(1/$I$57),0)</f>
        <v>0</v>
      </c>
      <c r="IQ693" s="210">
        <f t="array" aca="1" ref="IQ693" ca="1">IF(RAND()&lt;=_xlfn.NORM.S.DIST((_xlfn.NORM.S.INV($H$54)-SQRT($H$61)*$C693)/SQRT(1-$H$61),TRUE),(1-(1-RAND())^(1/$G$57))^(1/$I$57),0)</f>
        <v>0</v>
      </c>
      <c r="IR693" s="210">
        <f t="array" aca="1" ref="IR693" ca="1">IF(RAND()&lt;=_xlfn.NORM.S.DIST((_xlfn.NORM.S.INV($H$54)-SQRT($H$61)*$C693)/SQRT(1-$H$61),TRUE),(1-(1-RAND())^(1/$G$57))^(1/$I$57),0)</f>
        <v>0</v>
      </c>
      <c r="IS693" s="210">
        <f t="array" aca="1" ref="IS693" ca="1">IF(RAND()&lt;=_xlfn.NORM.S.DIST((_xlfn.NORM.S.INV($H$54)-SQRT($H$61)*$C693)/SQRT(1-$H$61),TRUE),(1-(1-RAND())^(1/$G$57))^(1/$I$57),0)</f>
        <v>0</v>
      </c>
      <c r="IT693" s="210">
        <f t="array" aca="1" ref="IT693" ca="1">IF(RAND()&lt;=_xlfn.NORM.S.DIST((_xlfn.NORM.S.INV($H$54)-SQRT($H$61)*$C693)/SQRT(1-$H$61),TRUE),(1-(1-RAND())^(1/$G$57))^(1/$I$57),0)</f>
        <v>0</v>
      </c>
      <c r="IU693" s="210">
        <f t="array" aca="1" ref="IU693" ca="1">IF(RAND()&lt;=_xlfn.NORM.S.DIST((_xlfn.NORM.S.INV($H$54)-SQRT($H$61)*$C693)/SQRT(1-$H$61),TRUE),(1-(1-RAND())^(1/$G$57))^(1/$I$57),0)</f>
        <v>0</v>
      </c>
      <c r="IV693" s="210">
        <f t="array" aca="1" ref="IV693" ca="1">IF(RAND()&lt;=_xlfn.NORM.S.DIST((_xlfn.NORM.S.INV($H$54)-SQRT($H$61)*$C693)/SQRT(1-$H$61),TRUE),(1-(1-RAND())^(1/$G$57))^(1/$I$57),0)</f>
        <v>0</v>
      </c>
      <c r="IW693" s="210">
        <f t="array" aca="1" ref="IW693" ca="1">IF(RAND()&lt;=_xlfn.NORM.S.DIST((_xlfn.NORM.S.INV($H$54)-SQRT($H$61)*$C693)/SQRT(1-$H$61),TRUE),(1-(1-RAND())^(1/$G$57))^(1/$I$57),0)</f>
        <v>0</v>
      </c>
      <c r="IX693" s="210">
        <f t="array" aca="1" ref="IX693" ca="1">IF(RAND()&lt;=_xlfn.NORM.S.DIST((_xlfn.NORM.S.INV($H$54)-SQRT($H$61)*$C693)/SQRT(1-$H$61),TRUE),(1-(1-RAND())^(1/$G$57))^(1/$I$57),0)</f>
        <v>0</v>
      </c>
      <c r="IY693" s="210">
        <f t="array" aca="1" ref="IY693" ca="1">IF(RAND()&lt;=_xlfn.NORM.S.DIST((_xlfn.NORM.S.INV($H$54)-SQRT($H$61)*$C693)/SQRT(1-$H$61),TRUE),(1-(1-RAND())^(1/$G$57))^(1/$I$57),0)</f>
        <v>0</v>
      </c>
      <c r="IZ693" s="210">
        <f t="array" aca="1" ref="IZ693" ca="1">IF(RAND()&lt;=_xlfn.NORM.S.DIST((_xlfn.NORM.S.INV($H$54)-SQRT($H$61)*$C693)/SQRT(1-$H$61),TRUE),(1-(1-RAND())^(1/$G$57))^(1/$I$57),0)</f>
        <v>0</v>
      </c>
      <c r="JA693" s="210">
        <f t="array" aca="1" ref="JA693" ca="1">IF(RAND()&lt;=_xlfn.NORM.S.DIST((_xlfn.NORM.S.INV($H$54)-SQRT($H$61)*$C693)/SQRT(1-$H$61),TRUE),(1-(1-RAND())^(1/$G$57))^(1/$I$57),0)</f>
        <v>0</v>
      </c>
      <c r="JB693" s="210">
        <f t="array" aca="1" ref="JB693" ca="1">IF(RAND()&lt;=_xlfn.NORM.S.DIST((_xlfn.NORM.S.INV($H$54)-SQRT($H$61)*$C693)/SQRT(1-$H$61),TRUE),(1-(1-RAND())^(1/$G$57))^(1/$I$57),0)</f>
        <v>0</v>
      </c>
      <c r="JC693" s="210">
        <f t="array" aca="1" ref="JC693" ca="1">IF(RAND()&lt;=_xlfn.NORM.S.DIST((_xlfn.NORM.S.INV($H$54)-SQRT($H$61)*$C693)/SQRT(1-$H$61),TRUE),(1-(1-RAND())^(1/$G$57))^(1/$I$57),0)</f>
        <v>0</v>
      </c>
      <c r="JD693" s="210">
        <f t="array" aca="1" ref="JD693" ca="1">IF(RAND()&lt;=_xlfn.NORM.S.DIST((_xlfn.NORM.S.INV($H$54)-SQRT($H$61)*$C693)/SQRT(1-$H$61),TRUE),(1-(1-RAND())^(1/$G$57))^(1/$I$57),0)</f>
        <v>0</v>
      </c>
      <c r="JE693" s="210">
        <f t="array" aca="1" ref="JE693" ca="1">IF(RAND()&lt;=_xlfn.NORM.S.DIST((_xlfn.NORM.S.INV($H$54)-SQRT($H$61)*$C693)/SQRT(1-$H$61),TRUE),(1-(1-RAND())^(1/$G$57))^(1/$I$57),0)</f>
        <v>0</v>
      </c>
      <c r="JF693" s="210">
        <f t="array" aca="1" ref="JF693" ca="1">IF(RAND()&lt;=_xlfn.NORM.S.DIST((_xlfn.NORM.S.INV($H$54)-SQRT($H$61)*$C693)/SQRT(1-$H$61),TRUE),(1-(1-RAND())^(1/$G$57))^(1/$I$57),0)</f>
        <v>0</v>
      </c>
      <c r="JG693" s="210">
        <f t="array" aca="1" ref="JG693" ca="1">IF(RAND()&lt;=_xlfn.NORM.S.DIST((_xlfn.NORM.S.INV($H$54)-SQRT($H$61)*$C693)/SQRT(1-$H$61),TRUE),(1-(1-RAND())^(1/$G$57))^(1/$I$57),0)</f>
        <v>5.2177897468647046E-2</v>
      </c>
      <c r="JH693" s="210">
        <f t="array" aca="1" ref="JH693" ca="1">IF(RAND()&lt;=_xlfn.NORM.S.DIST((_xlfn.NORM.S.INV($H$54)-SQRT($H$61)*$C693)/SQRT(1-$H$61),TRUE),(1-(1-RAND())^(1/$G$57))^(1/$I$57),0)</f>
        <v>0.98933939752709721</v>
      </c>
      <c r="JI693" s="210">
        <f t="array" aca="1" ref="JI693" ca="1">IF(RAND()&lt;=_xlfn.NORM.S.DIST((_xlfn.NORM.S.INV($H$54)-SQRT($H$61)*$C693)/SQRT(1-$H$61),TRUE),(1-(1-RAND())^(1/$G$57))^(1/$I$57),0)</f>
        <v>0</v>
      </c>
      <c r="JJ693" s="210">
        <f t="array" aca="1" ref="JJ693" ca="1">IF(RAND()&lt;=_xlfn.NORM.S.DIST((_xlfn.NORM.S.INV($H$54)-SQRT($H$61)*$C693)/SQRT(1-$H$61),TRUE),(1-(1-RAND())^(1/$G$57))^(1/$I$57),0)</f>
        <v>0</v>
      </c>
      <c r="JK693" s="210">
        <f t="array" aca="1" ref="JK693" ca="1">IF(RAND()&lt;=_xlfn.NORM.S.DIST((_xlfn.NORM.S.INV($H$54)-SQRT($H$61)*$C693)/SQRT(1-$H$61),TRUE),(1-(1-RAND())^(1/$G$57))^(1/$I$57),0)</f>
        <v>0.3059839531837526</v>
      </c>
      <c r="JL693" s="210">
        <f t="array" aca="1" ref="JL693" ca="1">IF(RAND()&lt;=_xlfn.NORM.S.DIST((_xlfn.NORM.S.INV($H$54)-SQRT($H$61)*$C693)/SQRT(1-$H$61),TRUE),(1-(1-RAND())^(1/$G$57))^(1/$I$57),0)</f>
        <v>0.50117867611728273</v>
      </c>
      <c r="JM693" s="210">
        <f t="array" aca="1" ref="JM693" ca="1">IF(RAND()&lt;=_xlfn.NORM.S.DIST((_xlfn.NORM.S.INV($H$54)-SQRT($H$61)*$C693)/SQRT(1-$H$61),TRUE),(1-(1-RAND())^(1/$G$57))^(1/$I$57),0)</f>
        <v>0.20883035572840783</v>
      </c>
      <c r="JN693" s="210">
        <f t="shared" ca="1" si="158"/>
        <v>9</v>
      </c>
      <c r="JO693" s="210">
        <f t="shared" ca="1" si="159"/>
        <v>4.2965445054913527</v>
      </c>
      <c r="JP693" s="210">
        <f t="array" aca="1" ref="JP693" ca="1">IF(RAND()&lt;=_xlfn.NORM.S.DIST((_xlfn.NORM.S.INV($I$54)-SQRT($I$61)*$C693)/SQRT(1-$I$61),TRUE),(1-(1-RAND())^(1/$G$57))^(1/$I$57),0)</f>
        <v>0</v>
      </c>
      <c r="JQ693" s="210">
        <f t="array" aca="1" ref="JQ693" ca="1">IF(RAND()&lt;=_xlfn.NORM.S.DIST((_xlfn.NORM.S.INV($I$54)-SQRT($I$61)*$C693)/SQRT(1-$I$61),TRUE),(1-(1-RAND())^(1/$G$57))^(1/$I$57),0)</f>
        <v>0</v>
      </c>
      <c r="JR693" s="210">
        <f t="array" aca="1" ref="JR693" ca="1">IF(RAND()&lt;=_xlfn.NORM.S.DIST((_xlfn.NORM.S.INV($I$54)-SQRT($I$61)*$C693)/SQRT(1-$I$61),TRUE),(1-(1-RAND())^(1/$G$57))^(1/$I$57),0)</f>
        <v>0</v>
      </c>
      <c r="JS693" s="210">
        <f t="array" aca="1" ref="JS693" ca="1">IF(RAND()&lt;=_xlfn.NORM.S.DIST((_xlfn.NORM.S.INV($I$54)-SQRT($I$61)*$C693)/SQRT(1-$I$61),TRUE),(1-(1-RAND())^(1/$G$57))^(1/$I$57),0)</f>
        <v>0</v>
      </c>
      <c r="JT693" s="210">
        <f t="array" aca="1" ref="JT693" ca="1">IF(RAND()&lt;=_xlfn.NORM.S.DIST((_xlfn.NORM.S.INV($I$54)-SQRT($I$61)*$C693)/SQRT(1-$I$61),TRUE),(1-(1-RAND())^(1/$G$57))^(1/$I$57),0)</f>
        <v>0</v>
      </c>
      <c r="JU693" s="210">
        <f t="array" aca="1" ref="JU693" ca="1">IF(RAND()&lt;=_xlfn.NORM.S.DIST((_xlfn.NORM.S.INV($I$54)-SQRT($I$61)*$C693)/SQRT(1-$I$61),TRUE),(1-(1-RAND())^(1/$G$57))^(1/$I$57),0)</f>
        <v>0</v>
      </c>
      <c r="JV693" s="210">
        <f t="array" aca="1" ref="JV693" ca="1">IF(RAND()&lt;=_xlfn.NORM.S.DIST((_xlfn.NORM.S.INV($I$54)-SQRT($I$61)*$C693)/SQRT(1-$I$61),TRUE),(1-(1-RAND())^(1/$G$57))^(1/$I$57),0)</f>
        <v>0</v>
      </c>
      <c r="JW693" s="210">
        <f t="array" aca="1" ref="JW693" ca="1">IF(RAND()&lt;=_xlfn.NORM.S.DIST((_xlfn.NORM.S.INV($I$54)-SQRT($I$61)*$C693)/SQRT(1-$I$61),TRUE),(1-(1-RAND())^(1/$G$57))^(1/$I$57),0)</f>
        <v>0</v>
      </c>
      <c r="JX693" s="210">
        <f t="array" aca="1" ref="JX693" ca="1">IF(RAND()&lt;=_xlfn.NORM.S.DIST((_xlfn.NORM.S.INV($I$54)-SQRT($I$61)*$C693)/SQRT(1-$I$61),TRUE),(1-(1-RAND())^(1/$G$57))^(1/$I$57),0)</f>
        <v>0.77698995946715144</v>
      </c>
      <c r="JY693" s="210">
        <f t="array" aca="1" ref="JY693" ca="1">IF(RAND()&lt;=_xlfn.NORM.S.DIST((_xlfn.NORM.S.INV($I$54)-SQRT($I$61)*$C693)/SQRT(1-$I$61),TRUE),(1-(1-RAND())^(1/$G$57))^(1/$I$57),0)</f>
        <v>0.74842851425771562</v>
      </c>
      <c r="JZ693" s="210">
        <f t="array" aca="1" ref="JZ693" ca="1">IF(RAND()&lt;=_xlfn.NORM.S.DIST((_xlfn.NORM.S.INV($I$54)-SQRT($I$61)*$C693)/SQRT(1-$I$61),TRUE),(1-(1-RAND())^(1/$G$57))^(1/$I$57),0)</f>
        <v>0</v>
      </c>
      <c r="KA693" s="210">
        <f t="array" aca="1" ref="KA693" ca="1">IF(RAND()&lt;=_xlfn.NORM.S.DIST((_xlfn.NORM.S.INV($I$54)-SQRT($I$61)*$C693)/SQRT(1-$I$61),TRUE),(1-(1-RAND())^(1/$G$57))^(1/$I$57),0)</f>
        <v>0</v>
      </c>
      <c r="KB693" s="210">
        <f t="array" aca="1" ref="KB693" ca="1">IF(RAND()&lt;=_xlfn.NORM.S.DIST((_xlfn.NORM.S.INV($I$54)-SQRT($I$61)*$C693)/SQRT(1-$I$61),TRUE),(1-(1-RAND())^(1/$G$57))^(1/$I$57),0)</f>
        <v>0.15163081587989091</v>
      </c>
      <c r="KC693" s="210">
        <f t="array" aca="1" ref="KC693" ca="1">IF(RAND()&lt;=_xlfn.NORM.S.DIST((_xlfn.NORM.S.INV($I$54)-SQRT($I$61)*$C693)/SQRT(1-$I$61),TRUE),(1-(1-RAND())^(1/$G$57))^(1/$I$57),0)</f>
        <v>0</v>
      </c>
      <c r="KD693" s="210">
        <f t="array" aca="1" ref="KD693" ca="1">IF(RAND()&lt;=_xlfn.NORM.S.DIST((_xlfn.NORM.S.INV($I$54)-SQRT($I$61)*$C693)/SQRT(1-$I$61),TRUE),(1-(1-RAND())^(1/$G$57))^(1/$I$57),0)</f>
        <v>0</v>
      </c>
      <c r="KE693" s="210">
        <f t="array" aca="1" ref="KE693" ca="1">IF(RAND()&lt;=_xlfn.NORM.S.DIST((_xlfn.NORM.S.INV($I$54)-SQRT($I$61)*$C693)/SQRT(1-$I$61),TRUE),(1-(1-RAND())^(1/$G$57))^(1/$I$57),0)</f>
        <v>0.99534932375995633</v>
      </c>
      <c r="KF693" s="210">
        <f t="array" aca="1" ref="KF693" ca="1">IF(RAND()&lt;=_xlfn.NORM.S.DIST((_xlfn.NORM.S.INV($I$54)-SQRT($I$61)*$C693)/SQRT(1-$I$61),TRUE),(1-(1-RAND())^(1/$G$57))^(1/$I$57),0)</f>
        <v>0</v>
      </c>
      <c r="KG693" s="210">
        <f t="array" aca="1" ref="KG693" ca="1">IF(RAND()&lt;=_xlfn.NORM.S.DIST((_xlfn.NORM.S.INV($I$54)-SQRT($I$61)*$C693)/SQRT(1-$I$61),TRUE),(1-(1-RAND())^(1/$G$57))^(1/$I$57),0)</f>
        <v>0</v>
      </c>
      <c r="KH693" s="210">
        <f t="array" aca="1" ref="KH693" ca="1">IF(RAND()&lt;=_xlfn.NORM.S.DIST((_xlfn.NORM.S.INV($I$54)-SQRT($I$61)*$C693)/SQRT(1-$I$61),TRUE),(1-(1-RAND())^(1/$G$57))^(1/$I$57),0)</f>
        <v>0</v>
      </c>
      <c r="KI693" s="210">
        <f t="array" aca="1" ref="KI693" ca="1">IF(RAND()&lt;=_xlfn.NORM.S.DIST((_xlfn.NORM.S.INV($I$54)-SQRT($I$61)*$C693)/SQRT(1-$I$61),TRUE),(1-(1-RAND())^(1/$G$57))^(1/$I$57),0)</f>
        <v>0.5348652171811703</v>
      </c>
      <c r="KJ693" s="210">
        <f t="array" aca="1" ref="KJ693" ca="1">IF(RAND()&lt;=_xlfn.NORM.S.DIST((_xlfn.NORM.S.INV($I$54)-SQRT($I$61)*$C693)/SQRT(1-$I$61),TRUE),(1-(1-RAND())^(1/$G$57))^(1/$I$57),0)</f>
        <v>0.99789436772813378</v>
      </c>
      <c r="KK693" s="210">
        <f t="array" aca="1" ref="KK693" ca="1">IF(RAND()&lt;=_xlfn.NORM.S.DIST((_xlfn.NORM.S.INV($I$54)-SQRT($I$61)*$C693)/SQRT(1-$I$61),TRUE),(1-(1-RAND())^(1/$G$57))^(1/$I$57),0)</f>
        <v>0</v>
      </c>
      <c r="KL693" s="210">
        <f t="array" aca="1" ref="KL693" ca="1">IF(RAND()&lt;=_xlfn.NORM.S.DIST((_xlfn.NORM.S.INV($I$54)-SQRT($I$61)*$C693)/SQRT(1-$I$61),TRUE),(1-(1-RAND())^(1/$G$57))^(1/$I$57),0)</f>
        <v>0.86130173162477852</v>
      </c>
      <c r="KM693" s="210">
        <f t="array" aca="1" ref="KM693" ca="1">IF(RAND()&lt;=_xlfn.NORM.S.DIST((_xlfn.NORM.S.INV($I$54)-SQRT($I$61)*$C693)/SQRT(1-$I$61),TRUE),(1-(1-RAND())^(1/$G$57))^(1/$I$57),0)</f>
        <v>0</v>
      </c>
      <c r="KN693" s="210">
        <f t="array" aca="1" ref="KN693" ca="1">IF(RAND()&lt;=_xlfn.NORM.S.DIST((_xlfn.NORM.S.INV($I$54)-SQRT($I$61)*$C693)/SQRT(1-$I$61),TRUE),(1-(1-RAND())^(1/$G$57))^(1/$I$57),0)</f>
        <v>0.68881885897608586</v>
      </c>
      <c r="KO693" s="210">
        <f t="array" aca="1" ref="KO693" ca="1">IF(RAND()&lt;=_xlfn.NORM.S.DIST((_xlfn.NORM.S.INV($I$54)-SQRT($I$61)*$C693)/SQRT(1-$I$61),TRUE),(1-(1-RAND())^(1/$G$57))^(1/$I$57),0)</f>
        <v>0</v>
      </c>
      <c r="KP693" s="210">
        <f t="array" aca="1" ref="KP693" ca="1">IF(RAND()&lt;=_xlfn.NORM.S.DIST((_xlfn.NORM.S.INV($I$54)-SQRT($I$61)*$C693)/SQRT(1-$I$61),TRUE),(1-(1-RAND())^(1/$G$57))^(1/$I$57),0)</f>
        <v>0</v>
      </c>
      <c r="KQ693" s="210">
        <f t="array" aca="1" ref="KQ693" ca="1">IF(RAND()&lt;=_xlfn.NORM.S.DIST((_xlfn.NORM.S.INV($I$54)-SQRT($I$61)*$C693)/SQRT(1-$I$61),TRUE),(1-(1-RAND())^(1/$G$57))^(1/$I$57),0)</f>
        <v>0</v>
      </c>
      <c r="KR693" s="210">
        <f t="array" aca="1" ref="KR693" ca="1">IF(RAND()&lt;=_xlfn.NORM.S.DIST((_xlfn.NORM.S.INV($I$54)-SQRT($I$61)*$C693)/SQRT(1-$I$61),TRUE),(1-(1-RAND())^(1/$G$57))^(1/$I$57),0)</f>
        <v>0.16348860343258081</v>
      </c>
      <c r="KS693" s="210">
        <f t="array" aca="1" ref="KS693" ca="1">IF(RAND()&lt;=_xlfn.NORM.S.DIST((_xlfn.NORM.S.INV($I$54)-SQRT($I$61)*$C693)/SQRT(1-$I$61),TRUE),(1-(1-RAND())^(1/$G$57))^(1/$I$57),0)</f>
        <v>0</v>
      </c>
      <c r="KT693" s="210">
        <f t="shared" ca="1" si="160"/>
        <v>9</v>
      </c>
      <c r="KU693" s="210">
        <f t="shared" ca="1" si="161"/>
        <v>5.9187673923074637</v>
      </c>
      <c r="KV693" s="210">
        <f t="array" aca="1" ref="KV693" ca="1">IF(RAND()&lt;=_xlfn.NORM.S.DIST((_xlfn.NORM.S.INV($J$54)-SQRT($J$61)*$C693)/SQRT(1-$J$61),TRUE),(1-(1-RAND())^(1/$G$57))^(1/$I$57),0)</f>
        <v>0</v>
      </c>
      <c r="KW693" s="210">
        <f t="array" aca="1" ref="KW693" ca="1">IF(RAND()&lt;=_xlfn.NORM.S.DIST((_xlfn.NORM.S.INV($J$54)-SQRT($J$61)*$C693)/SQRT(1-$J$61),TRUE),(1-(1-RAND())^(1/$G$57))^(1/$I$57),0)</f>
        <v>0</v>
      </c>
      <c r="KX693" s="210">
        <f t="array" aca="1" ref="KX693" ca="1">IF(RAND()&lt;=_xlfn.NORM.S.DIST((_xlfn.NORM.S.INV($J$54)-SQRT($J$61)*$C693)/SQRT(1-$J$61),TRUE),(1-(1-RAND())^(1/$G$57))^(1/$I$57),0)</f>
        <v>0.13084457298760546</v>
      </c>
      <c r="KY693" s="210">
        <f t="array" aca="1" ref="KY693" ca="1">IF(RAND()&lt;=_xlfn.NORM.S.DIST((_xlfn.NORM.S.INV($J$54)-SQRT($J$61)*$C693)/SQRT(1-$J$61),TRUE),(1-(1-RAND())^(1/$G$57))^(1/$I$57),0)</f>
        <v>0.52817162765911652</v>
      </c>
      <c r="KZ693" s="210">
        <f t="array" aca="1" ref="KZ693" ca="1">IF(RAND()&lt;=_xlfn.NORM.S.DIST((_xlfn.NORM.S.INV($J$54)-SQRT($J$61)*$C693)/SQRT(1-$J$61),TRUE),(1-(1-RAND())^(1/$G$57))^(1/$I$57),0)</f>
        <v>1.1210505556673964E-3</v>
      </c>
      <c r="LA693" s="210">
        <f t="array" aca="1" ref="LA693" ca="1">IF(RAND()&lt;=_xlfn.NORM.S.DIST((_xlfn.NORM.S.INV($J$54)-SQRT($J$61)*$C693)/SQRT(1-$J$61),TRUE),(1-(1-RAND())^(1/$G$57))^(1/$I$57),0)</f>
        <v>8.2172511386974165E-2</v>
      </c>
      <c r="LB693" s="210">
        <f t="array" aca="1" ref="LB693" ca="1">IF(RAND()&lt;=_xlfn.NORM.S.DIST((_xlfn.NORM.S.INV($J$54)-SQRT($J$61)*$C693)/SQRT(1-$J$61),TRUE),(1-(1-RAND())^(1/$G$57))^(1/$I$57),0)</f>
        <v>0</v>
      </c>
      <c r="LC693" s="210">
        <f t="array" aca="1" ref="LC693" ca="1">IF(RAND()&lt;=_xlfn.NORM.S.DIST((_xlfn.NORM.S.INV($J$54)-SQRT($J$61)*$C693)/SQRT(1-$J$61),TRUE),(1-(1-RAND())^(1/$G$57))^(1/$I$57),0)</f>
        <v>1.570795201291628E-2</v>
      </c>
      <c r="LD693" s="210">
        <f t="array" aca="1" ref="LD693" ca="1">IF(RAND()&lt;=_xlfn.NORM.S.DIST((_xlfn.NORM.S.INV($J$54)-SQRT($J$61)*$C693)/SQRT(1-$J$61),TRUE),(1-(1-RAND())^(1/$G$57))^(1/$I$57),0)</f>
        <v>0.69075938143289672</v>
      </c>
      <c r="LE693" s="210">
        <f t="array" aca="1" ref="LE693" ca="1">IF(RAND()&lt;=_xlfn.NORM.S.DIST((_xlfn.NORM.S.INV($J$54)-SQRT($J$61)*$C693)/SQRT(1-$J$61),TRUE),(1-(1-RAND())^(1/$G$57))^(1/$I$57),0)</f>
        <v>0.99613097664350791</v>
      </c>
      <c r="LF693" s="210">
        <f t="shared" ca="1" si="162"/>
        <v>7</v>
      </c>
      <c r="LG693" s="210">
        <f t="shared" ca="1" si="163"/>
        <v>2.4449080726786843</v>
      </c>
      <c r="LH693" s="210">
        <f t="shared" ca="1" si="164"/>
        <v>52</v>
      </c>
      <c r="LI693" s="210">
        <f t="shared" ca="1" si="164"/>
        <v>25.778037107699618</v>
      </c>
    </row>
    <row r="694" spans="2:321" x14ac:dyDescent="0.3">
      <c r="B694"/>
      <c r="C694" s="210">
        <f t="shared" ca="1" si="151"/>
        <v>0.35568341839694489</v>
      </c>
      <c r="D694" s="210">
        <f t="array" aca="1" ref="D694" ca="1">IF(RAND()&lt;=_xlfn.NORM.S.DIST((_xlfn.NORM.S.INV($C$54)-SQRT($C$61)*$C694)/SQRT(1-$C$61),TRUE),(1-(1-RAND())^(1/$G$57))^(1/$I$57),0)</f>
        <v>0</v>
      </c>
      <c r="E694" s="210">
        <f t="array" aca="1" ref="E694" ca="1">IF(RAND()&lt;=_xlfn.NORM.S.DIST((_xlfn.NORM.S.INV($C$54)-SQRT($C$61)*$C694)/SQRT(1-$C$61),TRUE),(1-(1-RAND())^(1/$G$57))^(1/$I$57),0)</f>
        <v>0</v>
      </c>
      <c r="F694" s="210">
        <f t="array" aca="1" ref="F694" ca="1">IF(RAND()&lt;=_xlfn.NORM.S.DIST((_xlfn.NORM.S.INV($C$54)-SQRT($C$61)*$C694)/SQRT(1-$C$61),TRUE),(1-(1-RAND())^(1/$G$57))^(1/$I$57),0)</f>
        <v>0</v>
      </c>
      <c r="G694" s="210">
        <f t="array" aca="1" ref="G694" ca="1">IF(RAND()&lt;=_xlfn.NORM.S.DIST((_xlfn.NORM.S.INV($C$54)-SQRT($C$61)*$C694)/SQRT(1-$C$61),TRUE),(1-(1-RAND())^(1/$G$57))^(1/$I$57),0)</f>
        <v>0</v>
      </c>
      <c r="H694" s="210">
        <f t="array" aca="1" ref="H694" ca="1">IF(RAND()&lt;=_xlfn.NORM.S.DIST((_xlfn.NORM.S.INV($C$54)-SQRT($C$61)*$C694)/SQRT(1-$C$61),TRUE),(1-(1-RAND())^(1/$G$57))^(1/$I$57),0)</f>
        <v>0</v>
      </c>
      <c r="I694" s="210">
        <f t="array" aca="1" ref="I694" ca="1">IF(RAND()&lt;=_xlfn.NORM.S.DIST((_xlfn.NORM.S.INV($C$54)-SQRT($C$61)*$C694)/SQRT(1-$C$61),TRUE),(1-(1-RAND())^(1/$G$57))^(1/$I$57),0)</f>
        <v>0</v>
      </c>
      <c r="J694" s="210">
        <f t="array" aca="1" ref="J694" ca="1">IF(RAND()&lt;=_xlfn.NORM.S.DIST((_xlfn.NORM.S.INV($C$54)-SQRT($C$61)*$C694)/SQRT(1-$C$61),TRUE),(1-(1-RAND())^(1/$G$57))^(1/$I$57),0)</f>
        <v>0</v>
      </c>
      <c r="K694" s="210">
        <f t="array" aca="1" ref="K694" ca="1">IF(RAND()&lt;=_xlfn.NORM.S.DIST((_xlfn.NORM.S.INV($C$54)-SQRT($C$61)*$C694)/SQRT(1-$C$61),TRUE),(1-(1-RAND())^(1/$G$57))^(1/$I$57),0)</f>
        <v>0</v>
      </c>
      <c r="L694" s="210">
        <f t="array" aca="1" ref="L694" ca="1">IF(RAND()&lt;=_xlfn.NORM.S.DIST((_xlfn.NORM.S.INV($C$54)-SQRT($C$61)*$C694)/SQRT(1-$C$61),TRUE),(1-(1-RAND())^(1/$G$57))^(1/$I$57),0)</f>
        <v>0</v>
      </c>
      <c r="M694" s="210">
        <f t="array" aca="1" ref="M694" ca="1">IF(RAND()&lt;=_xlfn.NORM.S.DIST((_xlfn.NORM.S.INV($C$54)-SQRT($C$61)*$C694)/SQRT(1-$C$61),TRUE),(1-(1-RAND())^(1/$G$57))^(1/$I$57),0)</f>
        <v>0</v>
      </c>
      <c r="N694" s="210">
        <f t="shared" ca="1" si="165"/>
        <v>0</v>
      </c>
      <c r="O694" s="210">
        <f t="shared" ca="1" si="152"/>
        <v>0</v>
      </c>
      <c r="P694" s="210">
        <f t="array" aca="1" ref="P694" ca="1">IF(RAND()&lt;=_xlfn.NORM.S.DIST((_xlfn.NORM.S.INV($D$54)-SQRT($D$61)*$C694)/SQRT(1-$D$61),TRUE),(1-(1-RAND())^(1/$G$57))^(1/$I$57),0)</f>
        <v>0</v>
      </c>
      <c r="Q694" s="210">
        <f t="array" aca="1" ref="Q694" ca="1">IF(RAND()&lt;=_xlfn.NORM.S.DIST((_xlfn.NORM.S.INV($D$54)-SQRT($D$61)*$C694)/SQRT(1-$D$61),TRUE),(1-(1-RAND())^(1/$G$57))^(1/$I$57),0)</f>
        <v>0</v>
      </c>
      <c r="R694" s="210">
        <f t="array" aca="1" ref="R694" ca="1">IF(RAND()&lt;=_xlfn.NORM.S.DIST((_xlfn.NORM.S.INV($D$54)-SQRT($D$61)*$C694)/SQRT(1-$D$61),TRUE),(1-(1-RAND())^(1/$G$57))^(1/$I$57),0)</f>
        <v>0</v>
      </c>
      <c r="S694" s="210">
        <f t="array" aca="1" ref="S694" ca="1">IF(RAND()&lt;=_xlfn.NORM.S.DIST((_xlfn.NORM.S.INV($D$54)-SQRT($D$61)*$C694)/SQRT(1-$D$61),TRUE),(1-(1-RAND())^(1/$G$57))^(1/$I$57),0)</f>
        <v>0</v>
      </c>
      <c r="T694" s="210">
        <f t="array" aca="1" ref="T694" ca="1">IF(RAND()&lt;=_xlfn.NORM.S.DIST((_xlfn.NORM.S.INV($D$54)-SQRT($D$61)*$C694)/SQRT(1-$D$61),TRUE),(1-(1-RAND())^(1/$G$57))^(1/$I$57),0)</f>
        <v>0</v>
      </c>
      <c r="U694" s="210">
        <f t="array" aca="1" ref="U694" ca="1">IF(RAND()&lt;=_xlfn.NORM.S.DIST((_xlfn.NORM.S.INV($D$54)-SQRT($D$61)*$C694)/SQRT(1-$D$61),TRUE),(1-(1-RAND())^(1/$G$57))^(1/$I$57),0)</f>
        <v>0</v>
      </c>
      <c r="V694" s="210">
        <f t="array" aca="1" ref="V694" ca="1">IF(RAND()&lt;=_xlfn.NORM.S.DIST((_xlfn.NORM.S.INV($D$54)-SQRT($D$61)*$C694)/SQRT(1-$D$61),TRUE),(1-(1-RAND())^(1/$G$57))^(1/$I$57),0)</f>
        <v>0</v>
      </c>
      <c r="W694" s="210">
        <f t="array" aca="1" ref="W694" ca="1">IF(RAND()&lt;=_xlfn.NORM.S.DIST((_xlfn.NORM.S.INV($D$54)-SQRT($D$61)*$C694)/SQRT(1-$D$61),TRUE),(1-(1-RAND())^(1/$G$57))^(1/$I$57),0)</f>
        <v>0</v>
      </c>
      <c r="X694" s="210">
        <f t="array" aca="1" ref="X694" ca="1">IF(RAND()&lt;=_xlfn.NORM.S.DIST((_xlfn.NORM.S.INV($D$54)-SQRT($D$61)*$C694)/SQRT(1-$D$61),TRUE),(1-(1-RAND())^(1/$G$57))^(1/$I$57),0)</f>
        <v>0</v>
      </c>
      <c r="Y694" s="210">
        <f t="array" aca="1" ref="Y694" ca="1">IF(RAND()&lt;=_xlfn.NORM.S.DIST((_xlfn.NORM.S.INV($D$54)-SQRT($D$61)*$C694)/SQRT(1-$D$61),TRUE),(1-(1-RAND())^(1/$G$57))^(1/$I$57),0)</f>
        <v>0</v>
      </c>
      <c r="Z694" s="210">
        <f t="array" aca="1" ref="Z694" ca="1">IF(RAND()&lt;=_xlfn.NORM.S.DIST((_xlfn.NORM.S.INV($D$54)-SQRT($D$61)*$C694)/SQRT(1-$D$61),TRUE),(1-(1-RAND())^(1/$G$57))^(1/$I$57),0)</f>
        <v>0</v>
      </c>
      <c r="AA694" s="210">
        <f t="array" aca="1" ref="AA694" ca="1">IF(RAND()&lt;=_xlfn.NORM.S.DIST((_xlfn.NORM.S.INV($D$54)-SQRT($D$61)*$C694)/SQRT(1-$D$61),TRUE),(1-(1-RAND())^(1/$G$57))^(1/$I$57),0)</f>
        <v>0</v>
      </c>
      <c r="AB694" s="210">
        <f t="array" aca="1" ref="AB694" ca="1">IF(RAND()&lt;=_xlfn.NORM.S.DIST((_xlfn.NORM.S.INV($D$54)-SQRT($D$61)*$C694)/SQRT(1-$D$61),TRUE),(1-(1-RAND())^(1/$G$57))^(1/$I$57),0)</f>
        <v>0</v>
      </c>
      <c r="AC694" s="210">
        <f t="array" aca="1" ref="AC694" ca="1">IF(RAND()&lt;=_xlfn.NORM.S.DIST((_xlfn.NORM.S.INV($D$54)-SQRT($D$61)*$C694)/SQRT(1-$D$61),TRUE),(1-(1-RAND())^(1/$G$57))^(1/$I$57),0)</f>
        <v>0</v>
      </c>
      <c r="AD694" s="210">
        <f t="array" aca="1" ref="AD694" ca="1">IF(RAND()&lt;=_xlfn.NORM.S.DIST((_xlfn.NORM.S.INV($D$54)-SQRT($D$61)*$C694)/SQRT(1-$D$61),TRUE),(1-(1-RAND())^(1/$G$57))^(1/$I$57),0)</f>
        <v>0</v>
      </c>
      <c r="AE694" s="210">
        <f t="array" aca="1" ref="AE694" ca="1">IF(RAND()&lt;=_xlfn.NORM.S.DIST((_xlfn.NORM.S.INV($D$54)-SQRT($D$61)*$C694)/SQRT(1-$D$61),TRUE),(1-(1-RAND())^(1/$G$57))^(1/$I$57),0)</f>
        <v>0</v>
      </c>
      <c r="AF694" s="210">
        <f t="array" aca="1" ref="AF694" ca="1">IF(RAND()&lt;=_xlfn.NORM.S.DIST((_xlfn.NORM.S.INV($D$54)-SQRT($D$61)*$C694)/SQRT(1-$D$61),TRUE),(1-(1-RAND())^(1/$G$57))^(1/$I$57),0)</f>
        <v>0</v>
      </c>
      <c r="AG694" s="210">
        <f t="array" aca="1" ref="AG694" ca="1">IF(RAND()&lt;=_xlfn.NORM.S.DIST((_xlfn.NORM.S.INV($D$54)-SQRT($D$61)*$C694)/SQRT(1-$D$61),TRUE),(1-(1-RAND())^(1/$G$57))^(1/$I$57),0)</f>
        <v>0</v>
      </c>
      <c r="AH694" s="210">
        <f t="array" aca="1" ref="AH694" ca="1">IF(RAND()&lt;=_xlfn.NORM.S.DIST((_xlfn.NORM.S.INV($D$54)-SQRT($D$61)*$C694)/SQRT(1-$D$61),TRUE),(1-(1-RAND())^(1/$G$57))^(1/$I$57),0)</f>
        <v>0</v>
      </c>
      <c r="AI694" s="210">
        <f t="array" aca="1" ref="AI694" ca="1">IF(RAND()&lt;=_xlfn.NORM.S.DIST((_xlfn.NORM.S.INV($D$54)-SQRT($D$61)*$C694)/SQRT(1-$D$61),TRUE),(1-(1-RAND())^(1/$G$57))^(1/$I$57),0)</f>
        <v>0</v>
      </c>
      <c r="AJ694" s="210">
        <f t="array" aca="1" ref="AJ694" ca="1">IF(RAND()&lt;=_xlfn.NORM.S.DIST((_xlfn.NORM.S.INV($D$54)-SQRT($D$61)*$C694)/SQRT(1-$D$61),TRUE),(1-(1-RAND())^(1/$G$57))^(1/$I$57),0)</f>
        <v>0</v>
      </c>
      <c r="AK694" s="210">
        <f t="array" aca="1" ref="AK694" ca="1">IF(RAND()&lt;=_xlfn.NORM.S.DIST((_xlfn.NORM.S.INV($D$54)-SQRT($D$61)*$C694)/SQRT(1-$D$61),TRUE),(1-(1-RAND())^(1/$G$57))^(1/$I$57),0)</f>
        <v>0</v>
      </c>
      <c r="AL694" s="210">
        <f t="array" aca="1" ref="AL694" ca="1">IF(RAND()&lt;=_xlfn.NORM.S.DIST((_xlfn.NORM.S.INV($D$54)-SQRT($D$61)*$C694)/SQRT(1-$D$61),TRUE),(1-(1-RAND())^(1/$G$57))^(1/$I$57),0)</f>
        <v>0</v>
      </c>
      <c r="AM694" s="210">
        <f t="array" aca="1" ref="AM694" ca="1">IF(RAND()&lt;=_xlfn.NORM.S.DIST((_xlfn.NORM.S.INV($D$54)-SQRT($D$61)*$C694)/SQRT(1-$D$61),TRUE),(1-(1-RAND())^(1/$G$57))^(1/$I$57),0)</f>
        <v>0</v>
      </c>
      <c r="AN694" s="210">
        <f t="array" aca="1" ref="AN694" ca="1">IF(RAND()&lt;=_xlfn.NORM.S.DIST((_xlfn.NORM.S.INV($D$54)-SQRT($D$61)*$C694)/SQRT(1-$D$61),TRUE),(1-(1-RAND())^(1/$G$57))^(1/$I$57),0)</f>
        <v>0</v>
      </c>
      <c r="AO694" s="210">
        <f t="array" aca="1" ref="AO694" ca="1">IF(RAND()&lt;=_xlfn.NORM.S.DIST((_xlfn.NORM.S.INV($D$54)-SQRT($D$61)*$C694)/SQRT(1-$D$61),TRUE),(1-(1-RAND())^(1/$G$57))^(1/$I$57),0)</f>
        <v>0</v>
      </c>
      <c r="AP694" s="210">
        <f t="array" aca="1" ref="AP694" ca="1">IF(RAND()&lt;=_xlfn.NORM.S.DIST((_xlfn.NORM.S.INV($D$54)-SQRT($D$61)*$C694)/SQRT(1-$D$61),TRUE),(1-(1-RAND())^(1/$G$57))^(1/$I$57),0)</f>
        <v>0</v>
      </c>
      <c r="AQ694" s="210">
        <f t="array" aca="1" ref="AQ694" ca="1">IF(RAND()&lt;=_xlfn.NORM.S.DIST((_xlfn.NORM.S.INV($D$54)-SQRT($D$61)*$C694)/SQRT(1-$D$61),TRUE),(1-(1-RAND())^(1/$G$57))^(1/$I$57),0)</f>
        <v>0</v>
      </c>
      <c r="AR694" s="210">
        <f t="array" aca="1" ref="AR694" ca="1">IF(RAND()&lt;=_xlfn.NORM.S.DIST((_xlfn.NORM.S.INV($D$54)-SQRT($D$61)*$C694)/SQRT(1-$D$61),TRUE),(1-(1-RAND())^(1/$G$57))^(1/$I$57),0)</f>
        <v>0</v>
      </c>
      <c r="AS694" s="210">
        <f t="array" aca="1" ref="AS694" ca="1">IF(RAND()&lt;=_xlfn.NORM.S.DIST((_xlfn.NORM.S.INV($D$54)-SQRT($D$61)*$C694)/SQRT(1-$D$61),TRUE),(1-(1-RAND())^(1/$G$57))^(1/$I$57),0)</f>
        <v>0</v>
      </c>
      <c r="AT694" s="210">
        <f t="array" aca="1" ref="AT694" ca="1">COUNTIF(P694:AS694,"&gt;"&amp;0)</f>
        <v>0</v>
      </c>
      <c r="AU694" s="210">
        <f t="shared" ca="1" si="153"/>
        <v>0</v>
      </c>
      <c r="AV694" s="210">
        <f t="array" aca="1" ref="AV694" ca="1">IF(RAND()&lt;=_xlfn.NORM.S.DIST((_xlfn.NORM.S.INV($E$54)-SQRT($E$61)*$C694)/SQRT(1-$E$61),TRUE),(1-(1-RAND())^(1/$G$57))^(1/$I$57),0)</f>
        <v>0</v>
      </c>
      <c r="AW694" s="210">
        <f t="array" aca="1" ref="AW694" ca="1">IF(RAND()&lt;=_xlfn.NORM.S.DIST((_xlfn.NORM.S.INV($E$54)-SQRT($E$61)*$C694)/SQRT(1-$E$61),TRUE),(1-(1-RAND())^(1/$G$57))^(1/$I$57),0)</f>
        <v>0</v>
      </c>
      <c r="AX694" s="210">
        <f t="array" aca="1" ref="AX694" ca="1">IF(RAND()&lt;=_xlfn.NORM.S.DIST((_xlfn.NORM.S.INV($E$54)-SQRT($E$61)*$C694)/SQRT(1-$E$61),TRUE),(1-(1-RAND())^(1/$G$57))^(1/$I$57),0)</f>
        <v>0</v>
      </c>
      <c r="AY694" s="210">
        <f t="array" aca="1" ref="AY694" ca="1">IF(RAND()&lt;=_xlfn.NORM.S.DIST((_xlfn.NORM.S.INV($E$54)-SQRT($E$61)*$C694)/SQRT(1-$E$61),TRUE),(1-(1-RAND())^(1/$G$57))^(1/$I$57),0)</f>
        <v>0</v>
      </c>
      <c r="AZ694" s="210">
        <f t="array" aca="1" ref="AZ694" ca="1">IF(RAND()&lt;=_xlfn.NORM.S.DIST((_xlfn.NORM.S.INV($E$54)-SQRT($E$61)*$C694)/SQRT(1-$E$61),TRUE),(1-(1-RAND())^(1/$G$57))^(1/$I$57),0)</f>
        <v>0</v>
      </c>
      <c r="BA694" s="210">
        <f t="array" aca="1" ref="BA694" ca="1">IF(RAND()&lt;=_xlfn.NORM.S.DIST((_xlfn.NORM.S.INV($E$54)-SQRT($E$61)*$C694)/SQRT(1-$E$61),TRUE),(1-(1-RAND())^(1/$G$57))^(1/$I$57),0)</f>
        <v>0</v>
      </c>
      <c r="BB694" s="210">
        <f t="array" aca="1" ref="BB694" ca="1">IF(RAND()&lt;=_xlfn.NORM.S.DIST((_xlfn.NORM.S.INV($E$54)-SQRT($E$61)*$C694)/SQRT(1-$E$61),TRUE),(1-(1-RAND())^(1/$G$57))^(1/$I$57),0)</f>
        <v>0</v>
      </c>
      <c r="BC694" s="210">
        <f t="array" aca="1" ref="BC694" ca="1">IF(RAND()&lt;=_xlfn.NORM.S.DIST((_xlfn.NORM.S.INV($E$54)-SQRT($E$61)*$C694)/SQRT(1-$E$61),TRUE),(1-(1-RAND())^(1/$G$57))^(1/$I$57),0)</f>
        <v>0</v>
      </c>
      <c r="BD694" s="210">
        <f t="array" aca="1" ref="BD694" ca="1">IF(RAND()&lt;=_xlfn.NORM.S.DIST((_xlfn.NORM.S.INV($E$54)-SQRT($E$61)*$C694)/SQRT(1-$E$61),TRUE),(1-(1-RAND())^(1/$G$57))^(1/$I$57),0)</f>
        <v>0</v>
      </c>
      <c r="BE694" s="210">
        <f t="array" aca="1" ref="BE694" ca="1">IF(RAND()&lt;=_xlfn.NORM.S.DIST((_xlfn.NORM.S.INV($E$54)-SQRT($E$61)*$C694)/SQRT(1-$E$61),TRUE),(1-(1-RAND())^(1/$G$57))^(1/$I$57),0)</f>
        <v>0</v>
      </c>
      <c r="BF694" s="210">
        <f t="array" aca="1" ref="BF694" ca="1">IF(RAND()&lt;=_xlfn.NORM.S.DIST((_xlfn.NORM.S.INV($E$54)-SQRT($E$61)*$C694)/SQRT(1-$E$61),TRUE),(1-(1-RAND())^(1/$G$57))^(1/$I$57),0)</f>
        <v>0</v>
      </c>
      <c r="BG694" s="210">
        <f t="array" aca="1" ref="BG694" ca="1">IF(RAND()&lt;=_xlfn.NORM.S.DIST((_xlfn.NORM.S.INV($E$54)-SQRT($E$61)*$C694)/SQRT(1-$E$61),TRUE),(1-(1-RAND())^(1/$G$57))^(1/$I$57),0)</f>
        <v>0</v>
      </c>
      <c r="BH694" s="210">
        <f t="array" aca="1" ref="BH694" ca="1">IF(RAND()&lt;=_xlfn.NORM.S.DIST((_xlfn.NORM.S.INV($E$54)-SQRT($E$61)*$C694)/SQRT(1-$E$61),TRUE),(1-(1-RAND())^(1/$G$57))^(1/$I$57),0)</f>
        <v>0</v>
      </c>
      <c r="BI694" s="210">
        <f t="array" aca="1" ref="BI694" ca="1">IF(RAND()&lt;=_xlfn.NORM.S.DIST((_xlfn.NORM.S.INV($E$54)-SQRT($E$61)*$C694)/SQRT(1-$E$61),TRUE),(1-(1-RAND())^(1/$G$57))^(1/$I$57),0)</f>
        <v>0</v>
      </c>
      <c r="BJ694" s="210">
        <f t="array" aca="1" ref="BJ694" ca="1">IF(RAND()&lt;=_xlfn.NORM.S.DIST((_xlfn.NORM.S.INV($E$54)-SQRT($E$61)*$C694)/SQRT(1-$E$61),TRUE),(1-(1-RAND())^(1/$G$57))^(1/$I$57),0)</f>
        <v>0</v>
      </c>
      <c r="BK694" s="210">
        <f t="array" aca="1" ref="BK694" ca="1">IF(RAND()&lt;=_xlfn.NORM.S.DIST((_xlfn.NORM.S.INV($E$54)-SQRT($E$61)*$C694)/SQRT(1-$E$61),TRUE),(1-(1-RAND())^(1/$G$57))^(1/$I$57),0)</f>
        <v>0</v>
      </c>
      <c r="BL694" s="210">
        <f t="array" aca="1" ref="BL694" ca="1">IF(RAND()&lt;=_xlfn.NORM.S.DIST((_xlfn.NORM.S.INV($E$54)-SQRT($E$61)*$C694)/SQRT(1-$E$61),TRUE),(1-(1-RAND())^(1/$G$57))^(1/$I$57),0)</f>
        <v>0.75068191343703072</v>
      </c>
      <c r="BM694" s="210">
        <f t="array" aca="1" ref="BM694" ca="1">IF(RAND()&lt;=_xlfn.NORM.S.DIST((_xlfn.NORM.S.INV($E$54)-SQRT($E$61)*$C694)/SQRT(1-$E$61),TRUE),(1-(1-RAND())^(1/$G$57))^(1/$I$57),0)</f>
        <v>0</v>
      </c>
      <c r="BN694" s="210">
        <f t="array" aca="1" ref="BN694" ca="1">IF(RAND()&lt;=_xlfn.NORM.S.DIST((_xlfn.NORM.S.INV($E$54)-SQRT($E$61)*$C694)/SQRT(1-$E$61),TRUE),(1-(1-RAND())^(1/$G$57))^(1/$I$57),0)</f>
        <v>0</v>
      </c>
      <c r="BO694" s="210">
        <f t="array" aca="1" ref="BO694" ca="1">IF(RAND()&lt;=_xlfn.NORM.S.DIST((_xlfn.NORM.S.INV($E$54)-SQRT($E$61)*$C694)/SQRT(1-$E$61),TRUE),(1-(1-RAND())^(1/$G$57))^(1/$I$57),0)</f>
        <v>0</v>
      </c>
      <c r="BP694" s="210">
        <f t="array" aca="1" ref="BP694" ca="1">IF(RAND()&lt;=_xlfn.NORM.S.DIST((_xlfn.NORM.S.INV($E$54)-SQRT($E$61)*$C694)/SQRT(1-$E$61),TRUE),(1-(1-RAND())^(1/$G$57))^(1/$I$57),0)</f>
        <v>0</v>
      </c>
      <c r="BQ694" s="210">
        <f t="array" aca="1" ref="BQ694" ca="1">IF(RAND()&lt;=_xlfn.NORM.S.DIST((_xlfn.NORM.S.INV($E$54)-SQRT($E$61)*$C694)/SQRT(1-$E$61),TRUE),(1-(1-RAND())^(1/$G$57))^(1/$I$57),0)</f>
        <v>0</v>
      </c>
      <c r="BR694" s="210">
        <f t="array" aca="1" ref="BR694" ca="1">IF(RAND()&lt;=_xlfn.NORM.S.DIST((_xlfn.NORM.S.INV($E$54)-SQRT($E$61)*$C694)/SQRT(1-$E$61),TRUE),(1-(1-RAND())^(1/$G$57))^(1/$I$57),0)</f>
        <v>0</v>
      </c>
      <c r="BS694" s="210">
        <f t="array" aca="1" ref="BS694" ca="1">IF(RAND()&lt;=_xlfn.NORM.S.DIST((_xlfn.NORM.S.INV($E$54)-SQRT($E$61)*$C694)/SQRT(1-$E$61),TRUE),(1-(1-RAND())^(1/$G$57))^(1/$I$57),0)</f>
        <v>0</v>
      </c>
      <c r="BT694" s="210">
        <f t="array" aca="1" ref="BT694" ca="1">IF(RAND()&lt;=_xlfn.NORM.S.DIST((_xlfn.NORM.S.INV($E$54)-SQRT($E$61)*$C694)/SQRT(1-$E$61),TRUE),(1-(1-RAND())^(1/$G$57))^(1/$I$57),0)</f>
        <v>0</v>
      </c>
      <c r="BU694" s="210">
        <f t="array" aca="1" ref="BU694" ca="1">IF(RAND()&lt;=_xlfn.NORM.S.DIST((_xlfn.NORM.S.INV($E$54)-SQRT($E$61)*$C694)/SQRT(1-$E$61),TRUE),(1-(1-RAND())^(1/$G$57))^(1/$I$57),0)</f>
        <v>0</v>
      </c>
      <c r="BV694" s="210">
        <f t="array" aca="1" ref="BV694" ca="1">IF(RAND()&lt;=_xlfn.NORM.S.DIST((_xlfn.NORM.S.INV($E$54)-SQRT($E$61)*$C694)/SQRT(1-$E$61),TRUE),(1-(1-RAND())^(1/$G$57))^(1/$I$57),0)</f>
        <v>0</v>
      </c>
      <c r="BW694" s="210">
        <f t="array" aca="1" ref="BW694" ca="1">IF(RAND()&lt;=_xlfn.NORM.S.DIST((_xlfn.NORM.S.INV($E$54)-SQRT($E$61)*$C694)/SQRT(1-$E$61),TRUE),(1-(1-RAND())^(1/$G$57))^(1/$I$57),0)</f>
        <v>0</v>
      </c>
      <c r="BX694" s="210">
        <f t="array" aca="1" ref="BX694" ca="1">IF(RAND()&lt;=_xlfn.NORM.S.DIST((_xlfn.NORM.S.INV($E$54)-SQRT($E$61)*$C694)/SQRT(1-$E$61),TRUE),(1-(1-RAND())^(1/$G$57))^(1/$I$57),0)</f>
        <v>0</v>
      </c>
      <c r="BY694" s="210">
        <f t="array" aca="1" ref="BY694" ca="1">IF(RAND()&lt;=_xlfn.NORM.S.DIST((_xlfn.NORM.S.INV($E$54)-SQRT($E$61)*$C694)/SQRT(1-$E$61),TRUE),(1-(1-RAND())^(1/$G$57))^(1/$I$57),0)</f>
        <v>0</v>
      </c>
      <c r="BZ694" s="210">
        <f t="array" aca="1" ref="BZ694" ca="1">IF(RAND()&lt;=_xlfn.NORM.S.DIST((_xlfn.NORM.S.INV($E$54)-SQRT($E$61)*$C694)/SQRT(1-$E$61),TRUE),(1-(1-RAND())^(1/$G$57))^(1/$I$57),0)</f>
        <v>0</v>
      </c>
      <c r="CA694" s="210">
        <f t="array" aca="1" ref="CA694" ca="1">IF(RAND()&lt;=_xlfn.NORM.S.DIST((_xlfn.NORM.S.INV($E$54)-SQRT($E$61)*$C694)/SQRT(1-$E$61),TRUE),(1-(1-RAND())^(1/$G$57))^(1/$I$57),0)</f>
        <v>0</v>
      </c>
      <c r="CB694" s="210">
        <f t="array" aca="1" ref="CB694" ca="1">IF(RAND()&lt;=_xlfn.NORM.S.DIST((_xlfn.NORM.S.INV($E$54)-SQRT($E$61)*$C694)/SQRT(1-$E$61),TRUE),(1-(1-RAND())^(1/$G$57))^(1/$I$57),0)</f>
        <v>0</v>
      </c>
      <c r="CC694" s="210">
        <f t="array" aca="1" ref="CC694" ca="1">IF(RAND()&lt;=_xlfn.NORM.S.DIST((_xlfn.NORM.S.INV($E$54)-SQRT($E$61)*$C694)/SQRT(1-$E$61),TRUE),(1-(1-RAND())^(1/$G$57))^(1/$I$57),0)</f>
        <v>0</v>
      </c>
      <c r="CD694" s="210">
        <f t="array" aca="1" ref="CD694" ca="1">IF(RAND()&lt;=_xlfn.NORM.S.DIST((_xlfn.NORM.S.INV($E$54)-SQRT($E$61)*$C694)/SQRT(1-$E$61),TRUE),(1-(1-RAND())^(1/$G$57))^(1/$I$57),0)</f>
        <v>0</v>
      </c>
      <c r="CE694" s="210">
        <f t="array" aca="1" ref="CE694" ca="1">IF(RAND()&lt;=_xlfn.NORM.S.DIST((_xlfn.NORM.S.INV($E$54)-SQRT($E$61)*$C694)/SQRT(1-$E$61),TRUE),(1-(1-RAND())^(1/$G$57))^(1/$I$57),0)</f>
        <v>0</v>
      </c>
      <c r="CF694" s="210">
        <f t="array" aca="1" ref="CF694" ca="1">IF(RAND()&lt;=_xlfn.NORM.S.DIST((_xlfn.NORM.S.INV($E$54)-SQRT($E$61)*$C694)/SQRT(1-$E$61),TRUE),(1-(1-RAND())^(1/$G$57))^(1/$I$57),0)</f>
        <v>0</v>
      </c>
      <c r="CG694" s="210">
        <f t="array" aca="1" ref="CG694" ca="1">IF(RAND()&lt;=_xlfn.NORM.S.DIST((_xlfn.NORM.S.INV($E$54)-SQRT($E$61)*$C694)/SQRT(1-$E$61),TRUE),(1-(1-RAND())^(1/$G$57))^(1/$I$57),0)</f>
        <v>0</v>
      </c>
      <c r="CH694" s="210">
        <f t="array" aca="1" ref="CH694" ca="1">IF(RAND()&lt;=_xlfn.NORM.S.DIST((_xlfn.NORM.S.INV($E$54)-SQRT($E$61)*$C694)/SQRT(1-$E$61),TRUE),(1-(1-RAND())^(1/$G$57))^(1/$I$57),0)</f>
        <v>0</v>
      </c>
      <c r="CI694" s="210">
        <f t="array" aca="1" ref="CI694" ca="1">IF(RAND()&lt;=_xlfn.NORM.S.DIST((_xlfn.NORM.S.INV($E$54)-SQRT($E$61)*$C694)/SQRT(1-$E$61),TRUE),(1-(1-RAND())^(1/$G$57))^(1/$I$57),0)</f>
        <v>0</v>
      </c>
      <c r="CJ694" s="210">
        <f t="array" aca="1" ref="CJ694" ca="1">COUNTIF(AV694:CI694,"&gt;"&amp;0)</f>
        <v>1</v>
      </c>
      <c r="CK694" s="210">
        <f t="shared" ca="1" si="154"/>
        <v>0.75068191343703072</v>
      </c>
      <c r="CL694" s="210">
        <f t="array" aca="1" ref="CL694" ca="1">IF(RAND()&lt;=_xlfn.NORM.S.DIST((_xlfn.NORM.S.INV($F$54)-SQRT($F$61)*$C694)/SQRT(1-$F$61),TRUE),(1-(1-RAND())^(1/$G$57))^(1/$I$57),0)</f>
        <v>0</v>
      </c>
      <c r="CM694" s="210">
        <f t="array" aca="1" ref="CM694" ca="1">IF(RAND()&lt;=_xlfn.NORM.S.DIST((_xlfn.NORM.S.INV($F$54)-SQRT($F$61)*$C694)/SQRT(1-$F$61),TRUE),(1-(1-RAND())^(1/$G$57))^(1/$I$57),0)</f>
        <v>0</v>
      </c>
      <c r="CN694" s="210">
        <f t="array" aca="1" ref="CN694" ca="1">IF(RAND()&lt;=_xlfn.NORM.S.DIST((_xlfn.NORM.S.INV($F$54)-SQRT($F$61)*$C694)/SQRT(1-$F$61),TRUE),(1-(1-RAND())^(1/$G$57))^(1/$I$57),0)</f>
        <v>0</v>
      </c>
      <c r="CO694" s="210">
        <f t="array" aca="1" ref="CO694" ca="1">IF(RAND()&lt;=_xlfn.NORM.S.DIST((_xlfn.NORM.S.INV($F$54)-SQRT($F$61)*$C694)/SQRT(1-$F$61),TRUE),(1-(1-RAND())^(1/$G$57))^(1/$I$57),0)</f>
        <v>0</v>
      </c>
      <c r="CP694" s="210">
        <f t="array" aca="1" ref="CP694" ca="1">IF(RAND()&lt;=_xlfn.NORM.S.DIST((_xlfn.NORM.S.INV($F$54)-SQRT($F$61)*$C694)/SQRT(1-$F$61),TRUE),(1-(1-RAND())^(1/$G$57))^(1/$I$57),0)</f>
        <v>0.79704894107651925</v>
      </c>
      <c r="CQ694" s="210">
        <f t="array" aca="1" ref="CQ694" ca="1">IF(RAND()&lt;=_xlfn.NORM.S.DIST((_xlfn.NORM.S.INV($F$54)-SQRT($F$61)*$C694)/SQRT(1-$F$61),TRUE),(1-(1-RAND())^(1/$G$57))^(1/$I$57),0)</f>
        <v>0</v>
      </c>
      <c r="CR694" s="210">
        <f t="array" aca="1" ref="CR694" ca="1">IF(RAND()&lt;=_xlfn.NORM.S.DIST((_xlfn.NORM.S.INV($F$54)-SQRT($F$61)*$C694)/SQRT(1-$F$61),TRUE),(1-(1-RAND())^(1/$G$57))^(1/$I$57),0)</f>
        <v>0.66618532576856782</v>
      </c>
      <c r="CS694" s="210">
        <f t="array" aca="1" ref="CS694" ca="1">IF(RAND()&lt;=_xlfn.NORM.S.DIST((_xlfn.NORM.S.INV($F$54)-SQRT($F$61)*$C694)/SQRT(1-$F$61),TRUE),(1-(1-RAND())^(1/$G$57))^(1/$I$57),0)</f>
        <v>0</v>
      </c>
      <c r="CT694" s="210">
        <f t="array" aca="1" ref="CT694" ca="1">IF(RAND()&lt;=_xlfn.NORM.S.DIST((_xlfn.NORM.S.INV($F$54)-SQRT($F$61)*$C694)/SQRT(1-$F$61),TRUE),(1-(1-RAND())^(1/$G$57))^(1/$I$57),0)</f>
        <v>0</v>
      </c>
      <c r="CU694" s="210">
        <f t="array" aca="1" ref="CU694" ca="1">IF(RAND()&lt;=_xlfn.NORM.S.DIST((_xlfn.NORM.S.INV($F$54)-SQRT($F$61)*$C694)/SQRT(1-$F$61),TRUE),(1-(1-RAND())^(1/$G$57))^(1/$I$57),0)</f>
        <v>0</v>
      </c>
      <c r="CV694" s="210">
        <f t="array" aca="1" ref="CV694" ca="1">IF(RAND()&lt;=_xlfn.NORM.S.DIST((_xlfn.NORM.S.INV($F$54)-SQRT($F$61)*$C694)/SQRT(1-$F$61),TRUE),(1-(1-RAND())^(1/$G$57))^(1/$I$57),0)</f>
        <v>0</v>
      </c>
      <c r="CW694" s="210">
        <f t="array" aca="1" ref="CW694" ca="1">IF(RAND()&lt;=_xlfn.NORM.S.DIST((_xlfn.NORM.S.INV($F$54)-SQRT($F$61)*$C694)/SQRT(1-$F$61),TRUE),(1-(1-RAND())^(1/$G$57))^(1/$I$57),0)</f>
        <v>0</v>
      </c>
      <c r="CX694" s="210">
        <f t="array" aca="1" ref="CX694" ca="1">IF(RAND()&lt;=_xlfn.NORM.S.DIST((_xlfn.NORM.S.INV($F$54)-SQRT($F$61)*$C694)/SQRT(1-$F$61),TRUE),(1-(1-RAND())^(1/$G$57))^(1/$I$57),0)</f>
        <v>0</v>
      </c>
      <c r="CY694" s="210">
        <f t="array" aca="1" ref="CY694" ca="1">IF(RAND()&lt;=_xlfn.NORM.S.DIST((_xlfn.NORM.S.INV($F$54)-SQRT($F$61)*$C694)/SQRT(1-$F$61),TRUE),(1-(1-RAND())^(1/$G$57))^(1/$I$57),0)</f>
        <v>0</v>
      </c>
      <c r="CZ694" s="210">
        <f t="array" aca="1" ref="CZ694" ca="1">IF(RAND()&lt;=_xlfn.NORM.S.DIST((_xlfn.NORM.S.INV($F$54)-SQRT($F$61)*$C694)/SQRT(1-$F$61),TRUE),(1-(1-RAND())^(1/$G$57))^(1/$I$57),0)</f>
        <v>0</v>
      </c>
      <c r="DA694" s="210">
        <f t="array" aca="1" ref="DA694" ca="1">IF(RAND()&lt;=_xlfn.NORM.S.DIST((_xlfn.NORM.S.INV($F$54)-SQRT($F$61)*$C694)/SQRT(1-$F$61),TRUE),(1-(1-RAND())^(1/$G$57))^(1/$I$57),0)</f>
        <v>0</v>
      </c>
      <c r="DB694" s="210">
        <f t="array" aca="1" ref="DB694" ca="1">IF(RAND()&lt;=_xlfn.NORM.S.DIST((_xlfn.NORM.S.INV($F$54)-SQRT($F$61)*$C694)/SQRT(1-$F$61),TRUE),(1-(1-RAND())^(1/$G$57))^(1/$I$57),0)</f>
        <v>0</v>
      </c>
      <c r="DC694" s="210">
        <f t="array" aca="1" ref="DC694" ca="1">IF(RAND()&lt;=_xlfn.NORM.S.DIST((_xlfn.NORM.S.INV($F$54)-SQRT($F$61)*$C694)/SQRT(1-$F$61),TRUE),(1-(1-RAND())^(1/$G$57))^(1/$I$57),0)</f>
        <v>0.28011505723072322</v>
      </c>
      <c r="DD694" s="210">
        <f t="array" aca="1" ref="DD694" ca="1">IF(RAND()&lt;=_xlfn.NORM.S.DIST((_xlfn.NORM.S.INV($F$54)-SQRT($F$61)*$C694)/SQRT(1-$F$61),TRUE),(1-(1-RAND())^(1/$G$57))^(1/$I$57),0)</f>
        <v>0</v>
      </c>
      <c r="DE694" s="210">
        <f t="array" aca="1" ref="DE694" ca="1">IF(RAND()&lt;=_xlfn.NORM.S.DIST((_xlfn.NORM.S.INV($F$54)-SQRT($F$61)*$C694)/SQRT(1-$F$61),TRUE),(1-(1-RAND())^(1/$G$57))^(1/$I$57),0)</f>
        <v>0</v>
      </c>
      <c r="DF694" s="210">
        <f t="array" aca="1" ref="DF694" ca="1">IF(RAND()&lt;=_xlfn.NORM.S.DIST((_xlfn.NORM.S.INV($F$54)-SQRT($F$61)*$C694)/SQRT(1-$F$61),TRUE),(1-(1-RAND())^(1/$G$57))^(1/$I$57),0)</f>
        <v>0</v>
      </c>
      <c r="DG694" s="210">
        <f t="array" aca="1" ref="DG694" ca="1">IF(RAND()&lt;=_xlfn.NORM.S.DIST((_xlfn.NORM.S.INV($F$54)-SQRT($F$61)*$C694)/SQRT(1-$F$61),TRUE),(1-(1-RAND())^(1/$G$57))^(1/$I$57),0)</f>
        <v>0</v>
      </c>
      <c r="DH694" s="210">
        <f t="array" aca="1" ref="DH694" ca="1">IF(RAND()&lt;=_xlfn.NORM.S.DIST((_xlfn.NORM.S.INV($F$54)-SQRT($F$61)*$C694)/SQRT(1-$F$61),TRUE),(1-(1-RAND())^(1/$G$57))^(1/$I$57),0)</f>
        <v>0</v>
      </c>
      <c r="DI694" s="210">
        <f t="array" aca="1" ref="DI694" ca="1">IF(RAND()&lt;=_xlfn.NORM.S.DIST((_xlfn.NORM.S.INV($F$54)-SQRT($F$61)*$C694)/SQRT(1-$F$61),TRUE),(1-(1-RAND())^(1/$G$57))^(1/$I$57),0)</f>
        <v>0</v>
      </c>
      <c r="DJ694" s="210">
        <f t="array" aca="1" ref="DJ694" ca="1">IF(RAND()&lt;=_xlfn.NORM.S.DIST((_xlfn.NORM.S.INV($F$54)-SQRT($F$61)*$C694)/SQRT(1-$F$61),TRUE),(1-(1-RAND())^(1/$G$57))^(1/$I$57),0)</f>
        <v>0</v>
      </c>
      <c r="DK694" s="210">
        <f t="array" aca="1" ref="DK694" ca="1">IF(RAND()&lt;=_xlfn.NORM.S.DIST((_xlfn.NORM.S.INV($F$54)-SQRT($F$61)*$C694)/SQRT(1-$F$61),TRUE),(1-(1-RAND())^(1/$G$57))^(1/$I$57),0)</f>
        <v>0</v>
      </c>
      <c r="DL694" s="210">
        <f t="array" aca="1" ref="DL694" ca="1">IF(RAND()&lt;=_xlfn.NORM.S.DIST((_xlfn.NORM.S.INV($F$54)-SQRT($F$61)*$C694)/SQRT(1-$F$61),TRUE),(1-(1-RAND())^(1/$G$57))^(1/$I$57),0)</f>
        <v>0</v>
      </c>
      <c r="DM694" s="210">
        <f t="array" aca="1" ref="DM694" ca="1">IF(RAND()&lt;=_xlfn.NORM.S.DIST((_xlfn.NORM.S.INV($F$54)-SQRT($F$61)*$C694)/SQRT(1-$F$61),TRUE),(1-(1-RAND())^(1/$G$57))^(1/$I$57),0)</f>
        <v>0</v>
      </c>
      <c r="DN694" s="210">
        <f t="array" aca="1" ref="DN694" ca="1">IF(RAND()&lt;=_xlfn.NORM.S.DIST((_xlfn.NORM.S.INV($F$54)-SQRT($F$61)*$C694)/SQRT(1-$F$61),TRUE),(1-(1-RAND())^(1/$G$57))^(1/$I$57),0)</f>
        <v>0</v>
      </c>
      <c r="DO694" s="210">
        <f t="array" aca="1" ref="DO694" ca="1">IF(RAND()&lt;=_xlfn.NORM.S.DIST((_xlfn.NORM.S.INV($F$54)-SQRT($F$61)*$C694)/SQRT(1-$F$61),TRUE),(1-(1-RAND())^(1/$G$57))^(1/$I$57),0)</f>
        <v>0</v>
      </c>
      <c r="DP694" s="210">
        <f t="array" aca="1" ref="DP694" ca="1">IF(RAND()&lt;=_xlfn.NORM.S.DIST((_xlfn.NORM.S.INV($F$54)-SQRT($F$61)*$C694)/SQRT(1-$F$61),TRUE),(1-(1-RAND())^(1/$G$57))^(1/$I$57),0)</f>
        <v>0</v>
      </c>
      <c r="DQ694" s="210">
        <f t="array" aca="1" ref="DQ694" ca="1">IF(RAND()&lt;=_xlfn.NORM.S.DIST((_xlfn.NORM.S.INV($F$54)-SQRT($F$61)*$C694)/SQRT(1-$F$61),TRUE),(1-(1-RAND())^(1/$G$57))^(1/$I$57),0)</f>
        <v>0</v>
      </c>
      <c r="DR694" s="210">
        <f t="array" aca="1" ref="DR694" ca="1">IF(RAND()&lt;=_xlfn.NORM.S.DIST((_xlfn.NORM.S.INV($F$54)-SQRT($F$61)*$C694)/SQRT(1-$F$61),TRUE),(1-(1-RAND())^(1/$G$57))^(1/$I$57),0)</f>
        <v>0</v>
      </c>
      <c r="DS694" s="210">
        <f t="array" aca="1" ref="DS694" ca="1">IF(RAND()&lt;=_xlfn.NORM.S.DIST((_xlfn.NORM.S.INV($F$54)-SQRT($F$61)*$C694)/SQRT(1-$F$61),TRUE),(1-(1-RAND())^(1/$G$57))^(1/$I$57),0)</f>
        <v>0</v>
      </c>
      <c r="DT694" s="210">
        <f t="array" aca="1" ref="DT694" ca="1">IF(RAND()&lt;=_xlfn.NORM.S.DIST((_xlfn.NORM.S.INV($F$54)-SQRT($F$61)*$C694)/SQRT(1-$F$61),TRUE),(1-(1-RAND())^(1/$G$57))^(1/$I$57),0)</f>
        <v>0</v>
      </c>
      <c r="DU694" s="210">
        <f t="array" aca="1" ref="DU694" ca="1">IF(RAND()&lt;=_xlfn.NORM.S.DIST((_xlfn.NORM.S.INV($F$54)-SQRT($F$61)*$C694)/SQRT(1-$F$61),TRUE),(1-(1-RAND())^(1/$G$57))^(1/$I$57),0)</f>
        <v>0</v>
      </c>
      <c r="DV694" s="210">
        <f t="array" aca="1" ref="DV694" ca="1">IF(RAND()&lt;=_xlfn.NORM.S.DIST((_xlfn.NORM.S.INV($F$54)-SQRT($F$61)*$C694)/SQRT(1-$F$61),TRUE),(1-(1-RAND())^(1/$G$57))^(1/$I$57),0)</f>
        <v>0</v>
      </c>
      <c r="DW694" s="210">
        <f t="array" aca="1" ref="DW694" ca="1">IF(RAND()&lt;=_xlfn.NORM.S.DIST((_xlfn.NORM.S.INV($F$54)-SQRT($F$61)*$C694)/SQRT(1-$F$61),TRUE),(1-(1-RAND())^(1/$G$57))^(1/$I$57),0)</f>
        <v>0</v>
      </c>
      <c r="DX694" s="210">
        <f t="array" aca="1" ref="DX694" ca="1">IF(RAND()&lt;=_xlfn.NORM.S.DIST((_xlfn.NORM.S.INV($F$54)-SQRT($F$61)*$C694)/SQRT(1-$F$61),TRUE),(1-(1-RAND())^(1/$G$57))^(1/$I$57),0)</f>
        <v>0</v>
      </c>
      <c r="DY694" s="210">
        <f t="array" aca="1" ref="DY694" ca="1">IF(RAND()&lt;=_xlfn.NORM.S.DIST((_xlfn.NORM.S.INV($F$54)-SQRT($F$61)*$C694)/SQRT(1-$F$61),TRUE),(1-(1-RAND())^(1/$G$57))^(1/$I$57),0)</f>
        <v>0</v>
      </c>
      <c r="DZ694" s="210">
        <f t="array" aca="1" ref="DZ694" ca="1">IF(RAND()&lt;=_xlfn.NORM.S.DIST((_xlfn.NORM.S.INV($F$54)-SQRT($F$61)*$C694)/SQRT(1-$F$61),TRUE),(1-(1-RAND())^(1/$G$57))^(1/$I$57),0)</f>
        <v>0</v>
      </c>
      <c r="EA694" s="210">
        <f t="array" aca="1" ref="EA694" ca="1">IF(RAND()&lt;=_xlfn.NORM.S.DIST((_xlfn.NORM.S.INV($F$54)-SQRT($F$61)*$C694)/SQRT(1-$F$61),TRUE),(1-(1-RAND())^(1/$G$57))^(1/$I$57),0)</f>
        <v>0</v>
      </c>
      <c r="EB694" s="210">
        <f t="array" aca="1" ref="EB694" ca="1">IF(RAND()&lt;=_xlfn.NORM.S.DIST((_xlfn.NORM.S.INV($F$54)-SQRT($F$61)*$C694)/SQRT(1-$F$61),TRUE),(1-(1-RAND())^(1/$G$57))^(1/$I$57),0)</f>
        <v>0</v>
      </c>
      <c r="EC694" s="210">
        <f t="array" aca="1" ref="EC694" ca="1">IF(RAND()&lt;=_xlfn.NORM.S.DIST((_xlfn.NORM.S.INV($F$54)-SQRT($F$61)*$C694)/SQRT(1-$F$61),TRUE),(1-(1-RAND())^(1/$G$57))^(1/$I$57),0)</f>
        <v>0</v>
      </c>
      <c r="ED694" s="210">
        <f t="array" aca="1" ref="ED694" ca="1">IF(RAND()&lt;=_xlfn.NORM.S.DIST((_xlfn.NORM.S.INV($F$54)-SQRT($F$61)*$C694)/SQRT(1-$F$61),TRUE),(1-(1-RAND())^(1/$G$57))^(1/$I$57),0)</f>
        <v>0</v>
      </c>
      <c r="EE694" s="210">
        <f t="array" aca="1" ref="EE694" ca="1">IF(RAND()&lt;=_xlfn.NORM.S.DIST((_xlfn.NORM.S.INV($F$54)-SQRT($F$61)*$C694)/SQRT(1-$F$61),TRUE),(1-(1-RAND())^(1/$G$57))^(1/$I$57),0)</f>
        <v>0</v>
      </c>
      <c r="EF694" s="210">
        <f t="array" aca="1" ref="EF694" ca="1">IF(RAND()&lt;=_xlfn.NORM.S.DIST((_xlfn.NORM.S.INV($F$54)-SQRT($F$61)*$C694)/SQRT(1-$F$61),TRUE),(1-(1-RAND())^(1/$G$57))^(1/$I$57),0)</f>
        <v>0</v>
      </c>
      <c r="EG694" s="210">
        <f t="array" aca="1" ref="EG694" ca="1">IF(RAND()&lt;=_xlfn.NORM.S.DIST((_xlfn.NORM.S.INV($F$54)-SQRT($F$61)*$C694)/SQRT(1-$F$61),TRUE),(1-(1-RAND())^(1/$G$57))^(1/$I$57),0)</f>
        <v>0</v>
      </c>
      <c r="EH694" s="210">
        <f t="array" aca="1" ref="EH694" ca="1">IF(RAND()&lt;=_xlfn.NORM.S.DIST((_xlfn.NORM.S.INV($F$54)-SQRT($F$61)*$C694)/SQRT(1-$F$61),TRUE),(1-(1-RAND())^(1/$G$57))^(1/$I$57),0)</f>
        <v>0</v>
      </c>
      <c r="EI694" s="210">
        <f t="array" aca="1" ref="EI694" ca="1">IF(RAND()&lt;=_xlfn.NORM.S.DIST((_xlfn.NORM.S.INV($F$54)-SQRT($F$61)*$C694)/SQRT(1-$F$61),TRUE),(1-(1-RAND())^(1/$G$57))^(1/$I$57),0)</f>
        <v>0</v>
      </c>
      <c r="EJ694" s="210">
        <f t="array" aca="1" ref="EJ694" ca="1">IF(RAND()&lt;=_xlfn.NORM.S.DIST((_xlfn.NORM.S.INV($F$54)-SQRT($F$61)*$C694)/SQRT(1-$F$61),TRUE),(1-(1-RAND())^(1/$G$57))^(1/$I$57),0)</f>
        <v>0</v>
      </c>
      <c r="EK694" s="210">
        <f t="array" aca="1" ref="EK694" ca="1">IF(RAND()&lt;=_xlfn.NORM.S.DIST((_xlfn.NORM.S.INV($F$54)-SQRT($F$61)*$C694)/SQRT(1-$F$61),TRUE),(1-(1-RAND())^(1/$G$57))^(1/$I$57),0)</f>
        <v>0</v>
      </c>
      <c r="EL694" s="210">
        <f t="array" aca="1" ref="EL694" ca="1">IF(RAND()&lt;=_xlfn.NORM.S.DIST((_xlfn.NORM.S.INV($F$54)-SQRT($F$61)*$C694)/SQRT(1-$F$61),TRUE),(1-(1-RAND())^(1/$G$57))^(1/$I$57),0)</f>
        <v>0</v>
      </c>
      <c r="EM694" s="210">
        <f t="array" aca="1" ref="EM694" ca="1">IF(RAND()&lt;=_xlfn.NORM.S.DIST((_xlfn.NORM.S.INV($F$54)-SQRT($F$61)*$C694)/SQRT(1-$F$61),TRUE),(1-(1-RAND())^(1/$G$57))^(1/$I$57),0)</f>
        <v>0</v>
      </c>
      <c r="EN694" s="210">
        <f t="array" aca="1" ref="EN694" ca="1">IF(RAND()&lt;=_xlfn.NORM.S.DIST((_xlfn.NORM.S.INV($F$54)-SQRT($F$61)*$C694)/SQRT(1-$F$61),TRUE),(1-(1-RAND())^(1/$G$57))^(1/$I$57),0)</f>
        <v>0</v>
      </c>
      <c r="EO694" s="210">
        <f t="array" aca="1" ref="EO694" ca="1">IF(RAND()&lt;=_xlfn.NORM.S.DIST((_xlfn.NORM.S.INV($F$54)-SQRT($F$61)*$C694)/SQRT(1-$F$61),TRUE),(1-(1-RAND())^(1/$G$57))^(1/$I$57),0)</f>
        <v>0</v>
      </c>
      <c r="EP694" s="210">
        <f t="array" aca="1" ref="EP694" ca="1">IF(RAND()&lt;=_xlfn.NORM.S.DIST((_xlfn.NORM.S.INV($F$54)-SQRT($F$61)*$C694)/SQRT(1-$F$61),TRUE),(1-(1-RAND())^(1/$G$57))^(1/$I$57),0)</f>
        <v>0</v>
      </c>
      <c r="EQ694" s="210">
        <f t="array" aca="1" ref="EQ694" ca="1">IF(RAND()&lt;=_xlfn.NORM.S.DIST((_xlfn.NORM.S.INV($F$54)-SQRT($F$61)*$C694)/SQRT(1-$F$61),TRUE),(1-(1-RAND())^(1/$G$57))^(1/$I$57),0)</f>
        <v>0</v>
      </c>
      <c r="ER694" s="210">
        <f t="array" aca="1" ref="ER694" ca="1">IF(RAND()&lt;=_xlfn.NORM.S.DIST((_xlfn.NORM.S.INV($F$54)-SQRT($F$61)*$C694)/SQRT(1-$F$61),TRUE),(1-(1-RAND())^(1/$G$57))^(1/$I$57),0)</f>
        <v>0</v>
      </c>
      <c r="ES694" s="210">
        <f t="array" aca="1" ref="ES694" ca="1">IF(RAND()&lt;=_xlfn.NORM.S.DIST((_xlfn.NORM.S.INV($F$54)-SQRT($F$61)*$C694)/SQRT(1-$F$61),TRUE),(1-(1-RAND())^(1/$G$57))^(1/$I$57),0)</f>
        <v>0</v>
      </c>
      <c r="ET694" s="210">
        <f t="array" aca="1" ref="ET694" ca="1">IF(RAND()&lt;=_xlfn.NORM.S.DIST((_xlfn.NORM.S.INV($F$54)-SQRT($F$61)*$C694)/SQRT(1-$F$61),TRUE),(1-(1-RAND())^(1/$G$57))^(1/$I$57),0)</f>
        <v>0</v>
      </c>
      <c r="EU694" s="210">
        <f t="array" aca="1" ref="EU694" ca="1">IF(RAND()&lt;=_xlfn.NORM.S.DIST((_xlfn.NORM.S.INV($F$54)-SQRT($F$61)*$C694)/SQRT(1-$F$61),TRUE),(1-(1-RAND())^(1/$G$57))^(1/$I$57),0)</f>
        <v>0</v>
      </c>
      <c r="EV694" s="210">
        <f t="array" aca="1" ref="EV694" ca="1">IF(RAND()&lt;=_xlfn.NORM.S.DIST((_xlfn.NORM.S.INV($F$54)-SQRT($F$61)*$C694)/SQRT(1-$F$61),TRUE),(1-(1-RAND())^(1/$G$57))^(1/$I$57),0)</f>
        <v>0</v>
      </c>
      <c r="EW694" s="210">
        <f t="array" aca="1" ref="EW694" ca="1">IF(RAND()&lt;=_xlfn.NORM.S.DIST((_xlfn.NORM.S.INV($F$54)-SQRT($F$61)*$C694)/SQRT(1-$F$61),TRUE),(1-(1-RAND())^(1/$G$57))^(1/$I$57),0)</f>
        <v>0</v>
      </c>
      <c r="EX694" s="210">
        <f t="array" aca="1" ref="EX694" ca="1">IF(RAND()&lt;=_xlfn.NORM.S.DIST((_xlfn.NORM.S.INV($F$54)-SQRT($F$61)*$C694)/SQRT(1-$F$61),TRUE),(1-(1-RAND())^(1/$G$57))^(1/$I$57),0)</f>
        <v>0</v>
      </c>
      <c r="EY694" s="210">
        <f t="array" aca="1" ref="EY694" ca="1">IF(RAND()&lt;=_xlfn.NORM.S.DIST((_xlfn.NORM.S.INV($F$54)-SQRT($F$61)*$C694)/SQRT(1-$F$61),TRUE),(1-(1-RAND())^(1/$G$57))^(1/$I$57),0)</f>
        <v>0</v>
      </c>
      <c r="EZ694" s="210">
        <f t="array" aca="1" ref="EZ694" ca="1">IF(RAND()&lt;=_xlfn.NORM.S.DIST((_xlfn.NORM.S.INV($F$54)-SQRT($F$61)*$C694)/SQRT(1-$F$61),TRUE),(1-(1-RAND())^(1/$G$57))^(1/$I$57),0)</f>
        <v>0</v>
      </c>
      <c r="FA694" s="210">
        <f t="array" aca="1" ref="FA694" ca="1">IF(RAND()&lt;=_xlfn.NORM.S.DIST((_xlfn.NORM.S.INV($F$54)-SQRT($F$61)*$C694)/SQRT(1-$F$61),TRUE),(1-(1-RAND())^(1/$G$57))^(1/$I$57),0)</f>
        <v>0</v>
      </c>
      <c r="FB694" s="210">
        <f t="array" aca="1" ref="FB694" ca="1">IF(RAND()&lt;=_xlfn.NORM.S.DIST((_xlfn.NORM.S.INV($F$54)-SQRT($F$61)*$C694)/SQRT(1-$F$61),TRUE),(1-(1-RAND())^(1/$G$57))^(1/$I$57),0)</f>
        <v>0</v>
      </c>
      <c r="FC694" s="210">
        <f t="array" aca="1" ref="FC694" ca="1">IF(RAND()&lt;=_xlfn.NORM.S.DIST((_xlfn.NORM.S.INV($F$54)-SQRT($F$61)*$C694)/SQRT(1-$F$61),TRUE),(1-(1-RAND())^(1/$G$57))^(1/$I$57),0)</f>
        <v>0</v>
      </c>
      <c r="FD694" s="210">
        <f t="array" aca="1" ref="FD694" ca="1">IF(RAND()&lt;=_xlfn.NORM.S.DIST((_xlfn.NORM.S.INV($F$54)-SQRT($F$61)*$C694)/SQRT(1-$F$61),TRUE),(1-(1-RAND())^(1/$G$57))^(1/$I$57),0)</f>
        <v>0</v>
      </c>
      <c r="FE694" s="210">
        <f t="array" aca="1" ref="FE694" ca="1">IF(RAND()&lt;=_xlfn.NORM.S.DIST((_xlfn.NORM.S.INV($F$54)-SQRT($F$61)*$C694)/SQRT(1-$F$61),TRUE),(1-(1-RAND())^(1/$G$57))^(1/$I$57),0)</f>
        <v>0</v>
      </c>
      <c r="FF694" s="210">
        <f t="array" aca="1" ref="FF694" ca="1">IF(RAND()&lt;=_xlfn.NORM.S.DIST((_xlfn.NORM.S.INV($F$54)-SQRT($F$61)*$C694)/SQRT(1-$F$61),TRUE),(1-(1-RAND())^(1/$G$57))^(1/$I$57),0)</f>
        <v>0</v>
      </c>
      <c r="FG694" s="210">
        <f t="array" aca="1" ref="FG694" ca="1">IF(RAND()&lt;=_xlfn.NORM.S.DIST((_xlfn.NORM.S.INV($F$54)-SQRT($F$61)*$C694)/SQRT(1-$F$61),TRUE),(1-(1-RAND())^(1/$G$57))^(1/$I$57),0)</f>
        <v>0</v>
      </c>
      <c r="FH694" s="210">
        <f t="array" aca="1" ref="FH694" ca="1">IF(RAND()&lt;=_xlfn.NORM.S.DIST((_xlfn.NORM.S.INV($F$54)-SQRT($F$61)*$C694)/SQRT(1-$F$61),TRUE),(1-(1-RAND())^(1/$G$57))^(1/$I$57),0)</f>
        <v>0</v>
      </c>
      <c r="FI694" s="210">
        <f t="array" aca="1" ref="FI694" ca="1">IF(RAND()&lt;=_xlfn.NORM.S.DIST((_xlfn.NORM.S.INV($F$54)-SQRT($F$61)*$C694)/SQRT(1-$F$61),TRUE),(1-(1-RAND())^(1/$G$57))^(1/$I$57),0)</f>
        <v>0</v>
      </c>
      <c r="FJ694" s="210">
        <f t="array" aca="1" ref="FJ694" ca="1">IF(RAND()&lt;=_xlfn.NORM.S.DIST((_xlfn.NORM.S.INV($F$54)-SQRT($F$61)*$C694)/SQRT(1-$F$61),TRUE),(1-(1-RAND())^(1/$G$57))^(1/$I$57),0)</f>
        <v>0</v>
      </c>
      <c r="FK694" s="210">
        <f t="array" aca="1" ref="FK694" ca="1">IF(RAND()&lt;=_xlfn.NORM.S.DIST((_xlfn.NORM.S.INV($F$54)-SQRT($F$61)*$C694)/SQRT(1-$F$61),TRUE),(1-(1-RAND())^(1/$G$57))^(1/$I$57),0)</f>
        <v>0</v>
      </c>
      <c r="FL694" s="210">
        <f t="array" aca="1" ref="FL694" ca="1">IF(RAND()&lt;=_xlfn.NORM.S.DIST((_xlfn.NORM.S.INV($F$54)-SQRT($F$61)*$C694)/SQRT(1-$F$61),TRUE),(1-(1-RAND())^(1/$G$57))^(1/$I$57),0)</f>
        <v>0</v>
      </c>
      <c r="FM694" s="210">
        <f t="array" aca="1" ref="FM694" ca="1">IF(RAND()&lt;=_xlfn.NORM.S.DIST((_xlfn.NORM.S.INV($F$54)-SQRT($F$61)*$C694)/SQRT(1-$F$61),TRUE),(1-(1-RAND())^(1/$G$57))^(1/$I$57),0)</f>
        <v>0</v>
      </c>
      <c r="FN694" s="210">
        <f t="shared" ca="1" si="155"/>
        <v>3</v>
      </c>
      <c r="FO694" s="210">
        <f t="shared" ca="1" si="166"/>
        <v>1.7433493240758102</v>
      </c>
      <c r="FP694" s="210">
        <f t="array" aca="1" ref="FP694" ca="1">IF(RAND()&lt;=_xlfn.NORM.S.DIST((_xlfn.NORM.S.INV($G$54)-SQRT($G$61)*$C694)/SQRT(1-$G$61),TRUE),(1-(1-RAND())^(1/$G$57))^(1/$I$57),0)</f>
        <v>0</v>
      </c>
      <c r="FQ694" s="210">
        <f t="array" aca="1" ref="FQ694" ca="1">IF(RAND()&lt;=_xlfn.NORM.S.DIST((_xlfn.NORM.S.INV($G$54)-SQRT($G$61)*$C694)/SQRT(1-$G$61),TRUE),(1-(1-RAND())^(1/$G$57))^(1/$I$57),0)</f>
        <v>0</v>
      </c>
      <c r="FR694" s="210">
        <f t="array" aca="1" ref="FR694" ca="1">IF(RAND()&lt;=_xlfn.NORM.S.DIST((_xlfn.NORM.S.INV($G$54)-SQRT($G$61)*$C694)/SQRT(1-$G$61),TRUE),(1-(1-RAND())^(1/$G$57))^(1/$I$57),0)</f>
        <v>0</v>
      </c>
      <c r="FS694" s="210">
        <f t="array" aca="1" ref="FS694" ca="1">IF(RAND()&lt;=_xlfn.NORM.S.DIST((_xlfn.NORM.S.INV($G$54)-SQRT($G$61)*$C694)/SQRT(1-$G$61),TRUE),(1-(1-RAND())^(1/$G$57))^(1/$I$57),0)</f>
        <v>0</v>
      </c>
      <c r="FT694" s="210">
        <f t="array" aca="1" ref="FT694" ca="1">IF(RAND()&lt;=_xlfn.NORM.S.DIST((_xlfn.NORM.S.INV($G$54)-SQRT($G$61)*$C694)/SQRT(1-$G$61),TRUE),(1-(1-RAND())^(1/$G$57))^(1/$I$57),0)</f>
        <v>0</v>
      </c>
      <c r="FU694" s="210">
        <f t="array" aca="1" ref="FU694" ca="1">IF(RAND()&lt;=_xlfn.NORM.S.DIST((_xlfn.NORM.S.INV($G$54)-SQRT($G$61)*$C694)/SQRT(1-$G$61),TRUE),(1-(1-RAND())^(1/$G$57))^(1/$I$57),0)</f>
        <v>0</v>
      </c>
      <c r="FV694" s="210">
        <f t="array" aca="1" ref="FV694" ca="1">IF(RAND()&lt;=_xlfn.NORM.S.DIST((_xlfn.NORM.S.INV($G$54)-SQRT($G$61)*$C694)/SQRT(1-$G$61),TRUE),(1-(1-RAND())^(1/$G$57))^(1/$I$57),0)</f>
        <v>0</v>
      </c>
      <c r="FW694" s="210">
        <f t="array" aca="1" ref="FW694" ca="1">IF(RAND()&lt;=_xlfn.NORM.S.DIST((_xlfn.NORM.S.INV($G$54)-SQRT($G$61)*$C694)/SQRT(1-$G$61),TRUE),(1-(1-RAND())^(1/$G$57))^(1/$I$57),0)</f>
        <v>0</v>
      </c>
      <c r="FX694" s="210">
        <f t="array" aca="1" ref="FX694" ca="1">IF(RAND()&lt;=_xlfn.NORM.S.DIST((_xlfn.NORM.S.INV($G$54)-SQRT($G$61)*$C694)/SQRT(1-$G$61),TRUE),(1-(1-RAND())^(1/$G$57))^(1/$I$57),0)</f>
        <v>0</v>
      </c>
      <c r="FY694" s="210">
        <f t="array" aca="1" ref="FY694" ca="1">IF(RAND()&lt;=_xlfn.NORM.S.DIST((_xlfn.NORM.S.INV($G$54)-SQRT($G$61)*$C694)/SQRT(1-$G$61),TRUE),(1-(1-RAND())^(1/$G$57))^(1/$I$57),0)</f>
        <v>0</v>
      </c>
      <c r="FZ694" s="210">
        <f t="array" aca="1" ref="FZ694" ca="1">IF(RAND()&lt;=_xlfn.NORM.S.DIST((_xlfn.NORM.S.INV($G$54)-SQRT($G$61)*$C694)/SQRT(1-$G$61),TRUE),(1-(1-RAND())^(1/$G$57))^(1/$I$57),0)</f>
        <v>0</v>
      </c>
      <c r="GA694" s="210">
        <f t="array" aca="1" ref="GA694" ca="1">IF(RAND()&lt;=_xlfn.NORM.S.DIST((_xlfn.NORM.S.INV($G$54)-SQRT($G$61)*$C694)/SQRT(1-$G$61),TRUE),(1-(1-RAND())^(1/$G$57))^(1/$I$57),0)</f>
        <v>0</v>
      </c>
      <c r="GB694" s="210">
        <f t="array" aca="1" ref="GB694" ca="1">IF(RAND()&lt;=_xlfn.NORM.S.DIST((_xlfn.NORM.S.INV($G$54)-SQRT($G$61)*$C694)/SQRT(1-$G$61),TRUE),(1-(1-RAND())^(1/$G$57))^(1/$I$57),0)</f>
        <v>0</v>
      </c>
      <c r="GC694" s="210">
        <f t="array" aca="1" ref="GC694" ca="1">IF(RAND()&lt;=_xlfn.NORM.S.DIST((_xlfn.NORM.S.INV($G$54)-SQRT($G$61)*$C694)/SQRT(1-$G$61),TRUE),(1-(1-RAND())^(1/$G$57))^(1/$I$57),0)</f>
        <v>0</v>
      </c>
      <c r="GD694" s="210">
        <f t="array" aca="1" ref="GD694" ca="1">IF(RAND()&lt;=_xlfn.NORM.S.DIST((_xlfn.NORM.S.INV($G$54)-SQRT($G$61)*$C694)/SQRT(1-$G$61),TRUE),(1-(1-RAND())^(1/$G$57))^(1/$I$57),0)</f>
        <v>0</v>
      </c>
      <c r="GE694" s="210">
        <f t="array" aca="1" ref="GE694" ca="1">IF(RAND()&lt;=_xlfn.NORM.S.DIST((_xlfn.NORM.S.INV($G$54)-SQRT($G$61)*$C694)/SQRT(1-$G$61),TRUE),(1-(1-RAND())^(1/$G$57))^(1/$I$57),0)</f>
        <v>0</v>
      </c>
      <c r="GF694" s="210">
        <f t="array" aca="1" ref="GF694" ca="1">IF(RAND()&lt;=_xlfn.NORM.S.DIST((_xlfn.NORM.S.INV($G$54)-SQRT($G$61)*$C694)/SQRT(1-$G$61),TRUE),(1-(1-RAND())^(1/$G$57))^(1/$I$57),0)</f>
        <v>0</v>
      </c>
      <c r="GG694" s="210">
        <f t="array" aca="1" ref="GG694" ca="1">IF(RAND()&lt;=_xlfn.NORM.S.DIST((_xlfn.NORM.S.INV($G$54)-SQRT($G$61)*$C694)/SQRT(1-$G$61),TRUE),(1-(1-RAND())^(1/$G$57))^(1/$I$57),0)</f>
        <v>0</v>
      </c>
      <c r="GH694" s="210">
        <f t="array" aca="1" ref="GH694" ca="1">IF(RAND()&lt;=_xlfn.NORM.S.DIST((_xlfn.NORM.S.INV($G$54)-SQRT($G$61)*$C694)/SQRT(1-$G$61),TRUE),(1-(1-RAND())^(1/$G$57))^(1/$I$57),0)</f>
        <v>0</v>
      </c>
      <c r="GI694" s="210">
        <f t="array" aca="1" ref="GI694" ca="1">IF(RAND()&lt;=_xlfn.NORM.S.DIST((_xlfn.NORM.S.INV($G$54)-SQRT($G$61)*$C694)/SQRT(1-$G$61),TRUE),(1-(1-RAND())^(1/$G$57))^(1/$I$57),0)</f>
        <v>0</v>
      </c>
      <c r="GJ694" s="210">
        <f t="array" aca="1" ref="GJ694" ca="1">IF(RAND()&lt;=_xlfn.NORM.S.DIST((_xlfn.NORM.S.INV($G$54)-SQRT($G$61)*$C694)/SQRT(1-$G$61),TRUE),(1-(1-RAND())^(1/$G$57))^(1/$I$57),0)</f>
        <v>0</v>
      </c>
      <c r="GK694" s="210">
        <f t="array" aca="1" ref="GK694" ca="1">IF(RAND()&lt;=_xlfn.NORM.S.DIST((_xlfn.NORM.S.INV($G$54)-SQRT($G$61)*$C694)/SQRT(1-$G$61),TRUE),(1-(1-RAND())^(1/$G$57))^(1/$I$57),0)</f>
        <v>0</v>
      </c>
      <c r="GL694" s="210">
        <f t="array" aca="1" ref="GL694" ca="1">IF(RAND()&lt;=_xlfn.NORM.S.DIST((_xlfn.NORM.S.INV($G$54)-SQRT($G$61)*$C694)/SQRT(1-$G$61),TRUE),(1-(1-RAND())^(1/$G$57))^(1/$I$57),0)</f>
        <v>0</v>
      </c>
      <c r="GM694" s="210">
        <f t="array" aca="1" ref="GM694" ca="1">IF(RAND()&lt;=_xlfn.NORM.S.DIST((_xlfn.NORM.S.INV($G$54)-SQRT($G$61)*$C694)/SQRT(1-$G$61),TRUE),(1-(1-RAND())^(1/$G$57))^(1/$I$57),0)</f>
        <v>0</v>
      </c>
      <c r="GN694" s="210">
        <f t="array" aca="1" ref="GN694" ca="1">IF(RAND()&lt;=_xlfn.NORM.S.DIST((_xlfn.NORM.S.INV($G$54)-SQRT($G$61)*$C694)/SQRT(1-$G$61),TRUE),(1-(1-RAND())^(1/$G$57))^(1/$I$57),0)</f>
        <v>0</v>
      </c>
      <c r="GO694" s="210">
        <f t="array" aca="1" ref="GO694" ca="1">IF(RAND()&lt;=_xlfn.NORM.S.DIST((_xlfn.NORM.S.INV($G$54)-SQRT($G$61)*$C694)/SQRT(1-$G$61),TRUE),(1-(1-RAND())^(1/$G$57))^(1/$I$57),0)</f>
        <v>0</v>
      </c>
      <c r="GP694" s="210">
        <f t="array" aca="1" ref="GP694" ca="1">IF(RAND()&lt;=_xlfn.NORM.S.DIST((_xlfn.NORM.S.INV($G$54)-SQRT($G$61)*$C694)/SQRT(1-$G$61),TRUE),(1-(1-RAND())^(1/$G$57))^(1/$I$57),0)</f>
        <v>0</v>
      </c>
      <c r="GQ694" s="210">
        <f t="array" aca="1" ref="GQ694" ca="1">IF(RAND()&lt;=_xlfn.NORM.S.DIST((_xlfn.NORM.S.INV($G$54)-SQRT($G$61)*$C694)/SQRT(1-$G$61),TRUE),(1-(1-RAND())^(1/$G$57))^(1/$I$57),0)</f>
        <v>0</v>
      </c>
      <c r="GR694" s="210">
        <f t="array" aca="1" ref="GR694" ca="1">IF(RAND()&lt;=_xlfn.NORM.S.DIST((_xlfn.NORM.S.INV($G$54)-SQRT($G$61)*$C694)/SQRT(1-$G$61),TRUE),(1-(1-RAND())^(1/$G$57))^(1/$I$57),0)</f>
        <v>0</v>
      </c>
      <c r="GS694" s="210">
        <f t="array" aca="1" ref="GS694" ca="1">IF(RAND()&lt;=_xlfn.NORM.S.DIST((_xlfn.NORM.S.INV($G$54)-SQRT($G$61)*$C694)/SQRT(1-$G$61),TRUE),(1-(1-RAND())^(1/$G$57))^(1/$I$57),0)</f>
        <v>0</v>
      </c>
      <c r="GT694" s="210">
        <f t="array" aca="1" ref="GT694" ca="1">IF(RAND()&lt;=_xlfn.NORM.S.DIST((_xlfn.NORM.S.INV($G$54)-SQRT($G$61)*$C694)/SQRT(1-$G$61),TRUE),(1-(1-RAND())^(1/$G$57))^(1/$I$57),0)</f>
        <v>0</v>
      </c>
      <c r="GU694" s="210">
        <f t="array" aca="1" ref="GU694" ca="1">IF(RAND()&lt;=_xlfn.NORM.S.DIST((_xlfn.NORM.S.INV($G$54)-SQRT($G$61)*$C694)/SQRT(1-$G$61),TRUE),(1-(1-RAND())^(1/$G$57))^(1/$I$57),0)</f>
        <v>0</v>
      </c>
      <c r="GV694" s="210">
        <f t="array" aca="1" ref="GV694" ca="1">IF(RAND()&lt;=_xlfn.NORM.S.DIST((_xlfn.NORM.S.INV($G$54)-SQRT($G$61)*$C694)/SQRT(1-$G$61),TRUE),(1-(1-RAND())^(1/$G$57))^(1/$I$57),0)</f>
        <v>0</v>
      </c>
      <c r="GW694" s="210">
        <f t="array" aca="1" ref="GW694" ca="1">IF(RAND()&lt;=_xlfn.NORM.S.DIST((_xlfn.NORM.S.INV($G$54)-SQRT($G$61)*$C694)/SQRT(1-$G$61),TRUE),(1-(1-RAND())^(1/$G$57))^(1/$I$57),0)</f>
        <v>0</v>
      </c>
      <c r="GX694" s="210">
        <f t="array" aca="1" ref="GX694" ca="1">IF(RAND()&lt;=_xlfn.NORM.S.DIST((_xlfn.NORM.S.INV($G$54)-SQRT($G$61)*$C694)/SQRT(1-$G$61),TRUE),(1-(1-RAND())^(1/$G$57))^(1/$I$57),0)</f>
        <v>0</v>
      </c>
      <c r="GY694" s="210">
        <f t="array" aca="1" ref="GY694" ca="1">IF(RAND()&lt;=_xlfn.NORM.S.DIST((_xlfn.NORM.S.INV($G$54)-SQRT($G$61)*$C694)/SQRT(1-$G$61),TRUE),(1-(1-RAND())^(1/$G$57))^(1/$I$57),0)</f>
        <v>0</v>
      </c>
      <c r="GZ694" s="210">
        <f t="array" aca="1" ref="GZ694" ca="1">IF(RAND()&lt;=_xlfn.NORM.S.DIST((_xlfn.NORM.S.INV($G$54)-SQRT($G$61)*$C694)/SQRT(1-$G$61),TRUE),(1-(1-RAND())^(1/$G$57))^(1/$I$57),0)</f>
        <v>0</v>
      </c>
      <c r="HA694" s="210">
        <f t="array" aca="1" ref="HA694" ca="1">IF(RAND()&lt;=_xlfn.NORM.S.DIST((_xlfn.NORM.S.INV($G$54)-SQRT($G$61)*$C694)/SQRT(1-$G$61),TRUE),(1-(1-RAND())^(1/$G$57))^(1/$I$57),0)</f>
        <v>0</v>
      </c>
      <c r="HB694" s="210">
        <f t="array" aca="1" ref="HB694" ca="1">IF(RAND()&lt;=_xlfn.NORM.S.DIST((_xlfn.NORM.S.INV($G$54)-SQRT($G$61)*$C694)/SQRT(1-$G$61),TRUE),(1-(1-RAND())^(1/$G$57))^(1/$I$57),0)</f>
        <v>0</v>
      </c>
      <c r="HC694" s="210">
        <f t="array" aca="1" ref="HC694" ca="1">IF(RAND()&lt;=_xlfn.NORM.S.DIST((_xlfn.NORM.S.INV($G$54)-SQRT($G$61)*$C694)/SQRT(1-$G$61),TRUE),(1-(1-RAND())^(1/$G$57))^(1/$I$57),0)</f>
        <v>0</v>
      </c>
      <c r="HD694" s="210">
        <f t="array" aca="1" ref="HD694" ca="1">IF(RAND()&lt;=_xlfn.NORM.S.DIST((_xlfn.NORM.S.INV($G$54)-SQRT($G$61)*$C694)/SQRT(1-$G$61),TRUE),(1-(1-RAND())^(1/$G$57))^(1/$I$57),0)</f>
        <v>0</v>
      </c>
      <c r="HE694" s="210">
        <f t="array" aca="1" ref="HE694" ca="1">IF(RAND()&lt;=_xlfn.NORM.S.DIST((_xlfn.NORM.S.INV($G$54)-SQRT($G$61)*$C694)/SQRT(1-$G$61),TRUE),(1-(1-RAND())^(1/$G$57))^(1/$I$57),0)</f>
        <v>0.21058265207150501</v>
      </c>
      <c r="HF694" s="210">
        <f t="array" aca="1" ref="HF694" ca="1">IF(RAND()&lt;=_xlfn.NORM.S.DIST((_xlfn.NORM.S.INV($G$54)-SQRT($G$61)*$C694)/SQRT(1-$G$61),TRUE),(1-(1-RAND())^(1/$G$57))^(1/$I$57),0)</f>
        <v>0</v>
      </c>
      <c r="HG694" s="210">
        <f t="array" aca="1" ref="HG694" ca="1">IF(RAND()&lt;=_xlfn.NORM.S.DIST((_xlfn.NORM.S.INV($G$54)-SQRT($G$61)*$C694)/SQRT(1-$G$61),TRUE),(1-(1-RAND())^(1/$G$57))^(1/$I$57),0)</f>
        <v>0</v>
      </c>
      <c r="HH694" s="210">
        <f t="array" aca="1" ref="HH694" ca="1">IF(RAND()&lt;=_xlfn.NORM.S.DIST((_xlfn.NORM.S.INV($G$54)-SQRT($G$61)*$C694)/SQRT(1-$G$61),TRUE),(1-(1-RAND())^(1/$G$57))^(1/$I$57),0)</f>
        <v>0</v>
      </c>
      <c r="HI694" s="210">
        <f t="array" aca="1" ref="HI694" ca="1">IF(RAND()&lt;=_xlfn.NORM.S.DIST((_xlfn.NORM.S.INV($G$54)-SQRT($G$61)*$C694)/SQRT(1-$G$61),TRUE),(1-(1-RAND())^(1/$G$57))^(1/$I$57),0)</f>
        <v>0</v>
      </c>
      <c r="HJ694" s="210">
        <f t="array" aca="1" ref="HJ694" ca="1">IF(RAND()&lt;=_xlfn.NORM.S.DIST((_xlfn.NORM.S.INV($G$54)-SQRT($G$61)*$C694)/SQRT(1-$G$61),TRUE),(1-(1-RAND())^(1/$G$57))^(1/$I$57),0)</f>
        <v>0</v>
      </c>
      <c r="HK694" s="210">
        <f t="array" aca="1" ref="HK694" ca="1">IF(RAND()&lt;=_xlfn.NORM.S.DIST((_xlfn.NORM.S.INV($G$54)-SQRT($G$61)*$C694)/SQRT(1-$G$61),TRUE),(1-(1-RAND())^(1/$G$57))^(1/$I$57),0)</f>
        <v>0</v>
      </c>
      <c r="HL694" s="210">
        <f t="array" aca="1" ref="HL694" ca="1">IF(RAND()&lt;=_xlfn.NORM.S.DIST((_xlfn.NORM.S.INV($G$54)-SQRT($G$61)*$C694)/SQRT(1-$G$61),TRUE),(1-(1-RAND())^(1/$G$57))^(1/$I$57),0)</f>
        <v>0</v>
      </c>
      <c r="HM694" s="210">
        <f t="array" aca="1" ref="HM694" ca="1">IF(RAND()&lt;=_xlfn.NORM.S.DIST((_xlfn.NORM.S.INV($G$54)-SQRT($G$61)*$C694)/SQRT(1-$G$61),TRUE),(1-(1-RAND())^(1/$G$57))^(1/$I$57),0)</f>
        <v>0</v>
      </c>
      <c r="HN694" s="210">
        <f t="array" aca="1" ref="HN694" ca="1">IF(RAND()&lt;=_xlfn.NORM.S.DIST((_xlfn.NORM.S.INV($G$54)-SQRT($G$61)*$C694)/SQRT(1-$G$61),TRUE),(1-(1-RAND())^(1/$G$57))^(1/$I$57),0)</f>
        <v>0</v>
      </c>
      <c r="HO694" s="210">
        <f t="array" aca="1" ref="HO694" ca="1">IF(RAND()&lt;=_xlfn.NORM.S.DIST((_xlfn.NORM.S.INV($G$54)-SQRT($G$61)*$C694)/SQRT(1-$G$61),TRUE),(1-(1-RAND())^(1/$G$57))^(1/$I$57),0)</f>
        <v>0</v>
      </c>
      <c r="HP694" s="210">
        <f t="array" aca="1" ref="HP694" ca="1">IF(RAND()&lt;=_xlfn.NORM.S.DIST((_xlfn.NORM.S.INV($G$54)-SQRT($G$61)*$C694)/SQRT(1-$G$61),TRUE),(1-(1-RAND())^(1/$G$57))^(1/$I$57),0)</f>
        <v>0</v>
      </c>
      <c r="HQ694" s="210">
        <f t="array" aca="1" ref="HQ694" ca="1">IF(RAND()&lt;=_xlfn.NORM.S.DIST((_xlfn.NORM.S.INV($G$54)-SQRT($G$61)*$C694)/SQRT(1-$G$61),TRUE),(1-(1-RAND())^(1/$G$57))^(1/$I$57),0)</f>
        <v>0</v>
      </c>
      <c r="HR694" s="210">
        <f t="array" aca="1" ref="HR694" ca="1">IF(RAND()&lt;=_xlfn.NORM.S.DIST((_xlfn.NORM.S.INV($G$54)-SQRT($G$61)*$C694)/SQRT(1-$G$61),TRUE),(1-(1-RAND())^(1/$G$57))^(1/$I$57),0)</f>
        <v>0</v>
      </c>
      <c r="HS694" s="210">
        <f t="array" aca="1" ref="HS694" ca="1">IF(RAND()&lt;=_xlfn.NORM.S.DIST((_xlfn.NORM.S.INV($G$54)-SQRT($G$61)*$C694)/SQRT(1-$G$61),TRUE),(1-(1-RAND())^(1/$G$57))^(1/$I$57),0)</f>
        <v>0</v>
      </c>
      <c r="HT694" s="210">
        <f t="array" aca="1" ref="HT694" ca="1">IF(RAND()&lt;=_xlfn.NORM.S.DIST((_xlfn.NORM.S.INV($G$54)-SQRT($G$61)*$C694)/SQRT(1-$G$61),TRUE),(1-(1-RAND())^(1/$G$57))^(1/$I$57),0)</f>
        <v>0</v>
      </c>
      <c r="HU694" s="210">
        <f t="array" aca="1" ref="HU694" ca="1">IF(RAND()&lt;=_xlfn.NORM.S.DIST((_xlfn.NORM.S.INV($G$54)-SQRT($G$61)*$C694)/SQRT(1-$G$61),TRUE),(1-(1-RAND())^(1/$G$57))^(1/$I$57),0)</f>
        <v>0</v>
      </c>
      <c r="HV694" s="210">
        <f t="array" aca="1" ref="HV694" ca="1">IF(RAND()&lt;=_xlfn.NORM.S.DIST((_xlfn.NORM.S.INV($G$54)-SQRT($G$61)*$C694)/SQRT(1-$G$61),TRUE),(1-(1-RAND())^(1/$G$57))^(1/$I$57),0)</f>
        <v>0</v>
      </c>
      <c r="HW694" s="210">
        <f t="array" aca="1" ref="HW694" ca="1">IF(RAND()&lt;=_xlfn.NORM.S.DIST((_xlfn.NORM.S.INV($G$54)-SQRT($G$61)*$C694)/SQRT(1-$G$61),TRUE),(1-(1-RAND())^(1/$G$57))^(1/$I$57),0)</f>
        <v>0</v>
      </c>
      <c r="HX694" s="210">
        <f t="shared" ca="1" si="156"/>
        <v>1</v>
      </c>
      <c r="HY694" s="210">
        <f t="shared" ca="1" si="157"/>
        <v>0.21058265207150501</v>
      </c>
      <c r="HZ694" s="210">
        <f t="array" aca="1" ref="HZ694" ca="1">IF(RAND()&lt;=_xlfn.NORM.S.DIST((_xlfn.NORM.S.INV($H$54)-SQRT($H$61)*$C694)/SQRT(1-$H$61),TRUE),(1-(1-RAND())^(1/$G$57))^(1/$I$57),0)</f>
        <v>0.49473436915116742</v>
      </c>
      <c r="IA694" s="210">
        <f t="array" aca="1" ref="IA694" ca="1">IF(RAND()&lt;=_xlfn.NORM.S.DIST((_xlfn.NORM.S.INV($H$54)-SQRT($H$61)*$C694)/SQRT(1-$H$61),TRUE),(1-(1-RAND())^(1/$G$57))^(1/$I$57),0)</f>
        <v>0</v>
      </c>
      <c r="IB694" s="210">
        <f t="array" aca="1" ref="IB694" ca="1">IF(RAND()&lt;=_xlfn.NORM.S.DIST((_xlfn.NORM.S.INV($H$54)-SQRT($H$61)*$C694)/SQRT(1-$H$61),TRUE),(1-(1-RAND())^(1/$G$57))^(1/$I$57),0)</f>
        <v>0</v>
      </c>
      <c r="IC694" s="210">
        <f t="array" aca="1" ref="IC694" ca="1">IF(RAND()&lt;=_xlfn.NORM.S.DIST((_xlfn.NORM.S.INV($H$54)-SQRT($H$61)*$C694)/SQRT(1-$H$61),TRUE),(1-(1-RAND())^(1/$G$57))^(1/$I$57),0)</f>
        <v>0</v>
      </c>
      <c r="ID694" s="210">
        <f t="array" aca="1" ref="ID694" ca="1">IF(RAND()&lt;=_xlfn.NORM.S.DIST((_xlfn.NORM.S.INV($H$54)-SQRT($H$61)*$C694)/SQRT(1-$H$61),TRUE),(1-(1-RAND())^(1/$G$57))^(1/$I$57),0)</f>
        <v>0</v>
      </c>
      <c r="IE694" s="210">
        <f t="array" aca="1" ref="IE694" ca="1">IF(RAND()&lt;=_xlfn.NORM.S.DIST((_xlfn.NORM.S.INV($H$54)-SQRT($H$61)*$C694)/SQRT(1-$H$61),TRUE),(1-(1-RAND())^(1/$G$57))^(1/$I$57),0)</f>
        <v>0</v>
      </c>
      <c r="IF694" s="210">
        <f t="array" aca="1" ref="IF694" ca="1">IF(RAND()&lt;=_xlfn.NORM.S.DIST((_xlfn.NORM.S.INV($H$54)-SQRT($H$61)*$C694)/SQRT(1-$H$61),TRUE),(1-(1-RAND())^(1/$G$57))^(1/$I$57),0)</f>
        <v>0</v>
      </c>
      <c r="IG694" s="210">
        <f t="array" aca="1" ref="IG694" ca="1">IF(RAND()&lt;=_xlfn.NORM.S.DIST((_xlfn.NORM.S.INV($H$54)-SQRT($H$61)*$C694)/SQRT(1-$H$61),TRUE),(1-(1-RAND())^(1/$G$57))^(1/$I$57),0)</f>
        <v>0</v>
      </c>
      <c r="IH694" s="210">
        <f t="array" aca="1" ref="IH694" ca="1">IF(RAND()&lt;=_xlfn.NORM.S.DIST((_xlfn.NORM.S.INV($H$54)-SQRT($H$61)*$C694)/SQRT(1-$H$61),TRUE),(1-(1-RAND())^(1/$G$57))^(1/$I$57),0)</f>
        <v>0</v>
      </c>
      <c r="II694" s="210">
        <f t="array" aca="1" ref="II694" ca="1">IF(RAND()&lt;=_xlfn.NORM.S.DIST((_xlfn.NORM.S.INV($H$54)-SQRT($H$61)*$C694)/SQRT(1-$H$61),TRUE),(1-(1-RAND())^(1/$G$57))^(1/$I$57),0)</f>
        <v>0.45761557118167495</v>
      </c>
      <c r="IJ694" s="210">
        <f t="array" aca="1" ref="IJ694" ca="1">IF(RAND()&lt;=_xlfn.NORM.S.DIST((_xlfn.NORM.S.INV($H$54)-SQRT($H$61)*$C694)/SQRT(1-$H$61),TRUE),(1-(1-RAND())^(1/$G$57))^(1/$I$57),0)</f>
        <v>0</v>
      </c>
      <c r="IK694" s="210">
        <f t="array" aca="1" ref="IK694" ca="1">IF(RAND()&lt;=_xlfn.NORM.S.DIST((_xlfn.NORM.S.INV($H$54)-SQRT($H$61)*$C694)/SQRT(1-$H$61),TRUE),(1-(1-RAND())^(1/$G$57))^(1/$I$57),0)</f>
        <v>0</v>
      </c>
      <c r="IL694" s="210">
        <f t="array" aca="1" ref="IL694" ca="1">IF(RAND()&lt;=_xlfn.NORM.S.DIST((_xlfn.NORM.S.INV($H$54)-SQRT($H$61)*$C694)/SQRT(1-$H$61),TRUE),(1-(1-RAND())^(1/$G$57))^(1/$I$57),0)</f>
        <v>0</v>
      </c>
      <c r="IM694" s="210">
        <f t="array" aca="1" ref="IM694" ca="1">IF(RAND()&lt;=_xlfn.NORM.S.DIST((_xlfn.NORM.S.INV($H$54)-SQRT($H$61)*$C694)/SQRT(1-$H$61),TRUE),(1-(1-RAND())^(1/$G$57))^(1/$I$57),0)</f>
        <v>0.85818392452572811</v>
      </c>
      <c r="IN694" s="210">
        <f t="array" aca="1" ref="IN694" ca="1">IF(RAND()&lt;=_xlfn.NORM.S.DIST((_xlfn.NORM.S.INV($H$54)-SQRT($H$61)*$C694)/SQRT(1-$H$61),TRUE),(1-(1-RAND())^(1/$G$57))^(1/$I$57),0)</f>
        <v>0</v>
      </c>
      <c r="IO694" s="210">
        <f t="array" aca="1" ref="IO694" ca="1">IF(RAND()&lt;=_xlfn.NORM.S.DIST((_xlfn.NORM.S.INV($H$54)-SQRT($H$61)*$C694)/SQRT(1-$H$61),TRUE),(1-(1-RAND())^(1/$G$57))^(1/$I$57),0)</f>
        <v>0</v>
      </c>
      <c r="IP694" s="210">
        <f t="array" aca="1" ref="IP694" ca="1">IF(RAND()&lt;=_xlfn.NORM.S.DIST((_xlfn.NORM.S.INV($H$54)-SQRT($H$61)*$C694)/SQRT(1-$H$61),TRUE),(1-(1-RAND())^(1/$G$57))^(1/$I$57),0)</f>
        <v>0</v>
      </c>
      <c r="IQ694" s="210">
        <f t="array" aca="1" ref="IQ694" ca="1">IF(RAND()&lt;=_xlfn.NORM.S.DIST((_xlfn.NORM.S.INV($H$54)-SQRT($H$61)*$C694)/SQRT(1-$H$61),TRUE),(1-(1-RAND())^(1/$G$57))^(1/$I$57),0)</f>
        <v>0</v>
      </c>
      <c r="IR694" s="210">
        <f t="array" aca="1" ref="IR694" ca="1">IF(RAND()&lt;=_xlfn.NORM.S.DIST((_xlfn.NORM.S.INV($H$54)-SQRT($H$61)*$C694)/SQRT(1-$H$61),TRUE),(1-(1-RAND())^(1/$G$57))^(1/$I$57),0)</f>
        <v>0</v>
      </c>
      <c r="IS694" s="210">
        <f t="array" aca="1" ref="IS694" ca="1">IF(RAND()&lt;=_xlfn.NORM.S.DIST((_xlfn.NORM.S.INV($H$54)-SQRT($H$61)*$C694)/SQRT(1-$H$61),TRUE),(1-(1-RAND())^(1/$G$57))^(1/$I$57),0)</f>
        <v>0</v>
      </c>
      <c r="IT694" s="210">
        <f t="array" aca="1" ref="IT694" ca="1">IF(RAND()&lt;=_xlfn.NORM.S.DIST((_xlfn.NORM.S.INV($H$54)-SQRT($H$61)*$C694)/SQRT(1-$H$61),TRUE),(1-(1-RAND())^(1/$G$57))^(1/$I$57),0)</f>
        <v>2.3480164901143127E-2</v>
      </c>
      <c r="IU694" s="210">
        <f t="array" aca="1" ref="IU694" ca="1">IF(RAND()&lt;=_xlfn.NORM.S.DIST((_xlfn.NORM.S.INV($H$54)-SQRT($H$61)*$C694)/SQRT(1-$H$61),TRUE),(1-(1-RAND())^(1/$G$57))^(1/$I$57),0)</f>
        <v>0</v>
      </c>
      <c r="IV694" s="210">
        <f t="array" aca="1" ref="IV694" ca="1">IF(RAND()&lt;=_xlfn.NORM.S.DIST((_xlfn.NORM.S.INV($H$54)-SQRT($H$61)*$C694)/SQRT(1-$H$61),TRUE),(1-(1-RAND())^(1/$G$57))^(1/$I$57),0)</f>
        <v>0</v>
      </c>
      <c r="IW694" s="210">
        <f t="array" aca="1" ref="IW694" ca="1">IF(RAND()&lt;=_xlfn.NORM.S.DIST((_xlfn.NORM.S.INV($H$54)-SQRT($H$61)*$C694)/SQRT(1-$H$61),TRUE),(1-(1-RAND())^(1/$G$57))^(1/$I$57),0)</f>
        <v>0</v>
      </c>
      <c r="IX694" s="210">
        <f t="array" aca="1" ref="IX694" ca="1">IF(RAND()&lt;=_xlfn.NORM.S.DIST((_xlfn.NORM.S.INV($H$54)-SQRT($H$61)*$C694)/SQRT(1-$H$61),TRUE),(1-(1-RAND())^(1/$G$57))^(1/$I$57),0)</f>
        <v>0</v>
      </c>
      <c r="IY694" s="210">
        <f t="array" aca="1" ref="IY694" ca="1">IF(RAND()&lt;=_xlfn.NORM.S.DIST((_xlfn.NORM.S.INV($H$54)-SQRT($H$61)*$C694)/SQRT(1-$H$61),TRUE),(1-(1-RAND())^(1/$G$57))^(1/$I$57),0)</f>
        <v>0</v>
      </c>
      <c r="IZ694" s="210">
        <f t="array" aca="1" ref="IZ694" ca="1">IF(RAND()&lt;=_xlfn.NORM.S.DIST((_xlfn.NORM.S.INV($H$54)-SQRT($H$61)*$C694)/SQRT(1-$H$61),TRUE),(1-(1-RAND())^(1/$G$57))^(1/$I$57),0)</f>
        <v>0</v>
      </c>
      <c r="JA694" s="210">
        <f t="array" aca="1" ref="JA694" ca="1">IF(RAND()&lt;=_xlfn.NORM.S.DIST((_xlfn.NORM.S.INV($H$54)-SQRT($H$61)*$C694)/SQRT(1-$H$61),TRUE),(1-(1-RAND())^(1/$G$57))^(1/$I$57),0)</f>
        <v>0</v>
      </c>
      <c r="JB694" s="210">
        <f t="array" aca="1" ref="JB694" ca="1">IF(RAND()&lt;=_xlfn.NORM.S.DIST((_xlfn.NORM.S.INV($H$54)-SQRT($H$61)*$C694)/SQRT(1-$H$61),TRUE),(1-(1-RAND())^(1/$G$57))^(1/$I$57),0)</f>
        <v>0</v>
      </c>
      <c r="JC694" s="210">
        <f t="array" aca="1" ref="JC694" ca="1">IF(RAND()&lt;=_xlfn.NORM.S.DIST((_xlfn.NORM.S.INV($H$54)-SQRT($H$61)*$C694)/SQRT(1-$H$61),TRUE),(1-(1-RAND())^(1/$G$57))^(1/$I$57),0)</f>
        <v>0</v>
      </c>
      <c r="JD694" s="210">
        <f t="array" aca="1" ref="JD694" ca="1">IF(RAND()&lt;=_xlfn.NORM.S.DIST((_xlfn.NORM.S.INV($H$54)-SQRT($H$61)*$C694)/SQRT(1-$H$61),TRUE),(1-(1-RAND())^(1/$G$57))^(1/$I$57),0)</f>
        <v>0</v>
      </c>
      <c r="JE694" s="210">
        <f t="array" aca="1" ref="JE694" ca="1">IF(RAND()&lt;=_xlfn.NORM.S.DIST((_xlfn.NORM.S.INV($H$54)-SQRT($H$61)*$C694)/SQRT(1-$H$61),TRUE),(1-(1-RAND())^(1/$G$57))^(1/$I$57),0)</f>
        <v>0</v>
      </c>
      <c r="JF694" s="210">
        <f t="array" aca="1" ref="JF694" ca="1">IF(RAND()&lt;=_xlfn.NORM.S.DIST((_xlfn.NORM.S.INV($H$54)-SQRT($H$61)*$C694)/SQRT(1-$H$61),TRUE),(1-(1-RAND())^(1/$G$57))^(1/$I$57),0)</f>
        <v>7.9761411758560066E-2</v>
      </c>
      <c r="JG694" s="210">
        <f t="array" aca="1" ref="JG694" ca="1">IF(RAND()&lt;=_xlfn.NORM.S.DIST((_xlfn.NORM.S.INV($H$54)-SQRT($H$61)*$C694)/SQRT(1-$H$61),TRUE),(1-(1-RAND())^(1/$G$57))^(1/$I$57),0)</f>
        <v>0</v>
      </c>
      <c r="JH694" s="210">
        <f t="array" aca="1" ref="JH694" ca="1">IF(RAND()&lt;=_xlfn.NORM.S.DIST((_xlfn.NORM.S.INV($H$54)-SQRT($H$61)*$C694)/SQRT(1-$H$61),TRUE),(1-(1-RAND())^(1/$G$57))^(1/$I$57),0)</f>
        <v>0.71410982435917714</v>
      </c>
      <c r="JI694" s="210">
        <f t="array" aca="1" ref="JI694" ca="1">IF(RAND()&lt;=_xlfn.NORM.S.DIST((_xlfn.NORM.S.INV($H$54)-SQRT($H$61)*$C694)/SQRT(1-$H$61),TRUE),(1-(1-RAND())^(1/$G$57))^(1/$I$57),0)</f>
        <v>0</v>
      </c>
      <c r="JJ694" s="210">
        <f t="array" aca="1" ref="JJ694" ca="1">IF(RAND()&lt;=_xlfn.NORM.S.DIST((_xlfn.NORM.S.INV($H$54)-SQRT($H$61)*$C694)/SQRT(1-$H$61),TRUE),(1-(1-RAND())^(1/$G$57))^(1/$I$57),0)</f>
        <v>0</v>
      </c>
      <c r="JK694" s="210">
        <f t="array" aca="1" ref="JK694" ca="1">IF(RAND()&lt;=_xlfn.NORM.S.DIST((_xlfn.NORM.S.INV($H$54)-SQRT($H$61)*$C694)/SQRT(1-$H$61),TRUE),(1-(1-RAND())^(1/$G$57))^(1/$I$57),0)</f>
        <v>0</v>
      </c>
      <c r="JL694" s="210">
        <f t="array" aca="1" ref="JL694" ca="1">IF(RAND()&lt;=_xlfn.NORM.S.DIST((_xlfn.NORM.S.INV($H$54)-SQRT($H$61)*$C694)/SQRT(1-$H$61),TRUE),(1-(1-RAND())^(1/$G$57))^(1/$I$57),0)</f>
        <v>0</v>
      </c>
      <c r="JM694" s="210">
        <f t="array" aca="1" ref="JM694" ca="1">IF(RAND()&lt;=_xlfn.NORM.S.DIST((_xlfn.NORM.S.INV($H$54)-SQRT($H$61)*$C694)/SQRT(1-$H$61),TRUE),(1-(1-RAND())^(1/$G$57))^(1/$I$57),0)</f>
        <v>0</v>
      </c>
      <c r="JN694" s="210">
        <f t="shared" ca="1" si="158"/>
        <v>6</v>
      </c>
      <c r="JO694" s="210">
        <f t="shared" ca="1" si="159"/>
        <v>2.6278852658774507</v>
      </c>
      <c r="JP694" s="210">
        <f t="array" aca="1" ref="JP694" ca="1">IF(RAND()&lt;=_xlfn.NORM.S.DIST((_xlfn.NORM.S.INV($I$54)-SQRT($I$61)*$C694)/SQRT(1-$I$61),TRUE),(1-(1-RAND())^(1/$G$57))^(1/$I$57),0)</f>
        <v>0</v>
      </c>
      <c r="JQ694" s="210">
        <f t="array" aca="1" ref="JQ694" ca="1">IF(RAND()&lt;=_xlfn.NORM.S.DIST((_xlfn.NORM.S.INV($I$54)-SQRT($I$61)*$C694)/SQRT(1-$I$61),TRUE),(1-(1-RAND())^(1/$G$57))^(1/$I$57),0)</f>
        <v>0</v>
      </c>
      <c r="JR694" s="210">
        <f t="array" aca="1" ref="JR694" ca="1">IF(RAND()&lt;=_xlfn.NORM.S.DIST((_xlfn.NORM.S.INV($I$54)-SQRT($I$61)*$C694)/SQRT(1-$I$61),TRUE),(1-(1-RAND())^(1/$G$57))^(1/$I$57),0)</f>
        <v>4.5535051429262438E-2</v>
      </c>
      <c r="JS694" s="210">
        <f t="array" aca="1" ref="JS694" ca="1">IF(RAND()&lt;=_xlfn.NORM.S.DIST((_xlfn.NORM.S.INV($I$54)-SQRT($I$61)*$C694)/SQRT(1-$I$61),TRUE),(1-(1-RAND())^(1/$G$57))^(1/$I$57),0)</f>
        <v>0</v>
      </c>
      <c r="JT694" s="210">
        <f t="array" aca="1" ref="JT694" ca="1">IF(RAND()&lt;=_xlfn.NORM.S.DIST((_xlfn.NORM.S.INV($I$54)-SQRT($I$61)*$C694)/SQRT(1-$I$61),TRUE),(1-(1-RAND())^(1/$G$57))^(1/$I$57),0)</f>
        <v>0</v>
      </c>
      <c r="JU694" s="210">
        <f t="array" aca="1" ref="JU694" ca="1">IF(RAND()&lt;=_xlfn.NORM.S.DIST((_xlfn.NORM.S.INV($I$54)-SQRT($I$61)*$C694)/SQRT(1-$I$61),TRUE),(1-(1-RAND())^(1/$G$57))^(1/$I$57),0)</f>
        <v>0</v>
      </c>
      <c r="JV694" s="210">
        <f t="array" aca="1" ref="JV694" ca="1">IF(RAND()&lt;=_xlfn.NORM.S.DIST((_xlfn.NORM.S.INV($I$54)-SQRT($I$61)*$C694)/SQRT(1-$I$61),TRUE),(1-(1-RAND())^(1/$G$57))^(1/$I$57),0)</f>
        <v>0</v>
      </c>
      <c r="JW694" s="210">
        <f t="array" aca="1" ref="JW694" ca="1">IF(RAND()&lt;=_xlfn.NORM.S.DIST((_xlfn.NORM.S.INV($I$54)-SQRT($I$61)*$C694)/SQRT(1-$I$61),TRUE),(1-(1-RAND())^(1/$G$57))^(1/$I$57),0)</f>
        <v>0</v>
      </c>
      <c r="JX694" s="210">
        <f t="array" aca="1" ref="JX694" ca="1">IF(RAND()&lt;=_xlfn.NORM.S.DIST((_xlfn.NORM.S.INV($I$54)-SQRT($I$61)*$C694)/SQRT(1-$I$61),TRUE),(1-(1-RAND())^(1/$G$57))^(1/$I$57),0)</f>
        <v>0</v>
      </c>
      <c r="JY694" s="210">
        <f t="array" aca="1" ref="JY694" ca="1">IF(RAND()&lt;=_xlfn.NORM.S.DIST((_xlfn.NORM.S.INV($I$54)-SQRT($I$61)*$C694)/SQRT(1-$I$61),TRUE),(1-(1-RAND())^(1/$G$57))^(1/$I$57),0)</f>
        <v>0</v>
      </c>
      <c r="JZ694" s="210">
        <f t="array" aca="1" ref="JZ694" ca="1">IF(RAND()&lt;=_xlfn.NORM.S.DIST((_xlfn.NORM.S.INV($I$54)-SQRT($I$61)*$C694)/SQRT(1-$I$61),TRUE),(1-(1-RAND())^(1/$G$57))^(1/$I$57),0)</f>
        <v>0</v>
      </c>
      <c r="KA694" s="210">
        <f t="array" aca="1" ref="KA694" ca="1">IF(RAND()&lt;=_xlfn.NORM.S.DIST((_xlfn.NORM.S.INV($I$54)-SQRT($I$61)*$C694)/SQRT(1-$I$61),TRUE),(1-(1-RAND())^(1/$G$57))^(1/$I$57),0)</f>
        <v>0</v>
      </c>
      <c r="KB694" s="210">
        <f t="array" aca="1" ref="KB694" ca="1">IF(RAND()&lt;=_xlfn.NORM.S.DIST((_xlfn.NORM.S.INV($I$54)-SQRT($I$61)*$C694)/SQRT(1-$I$61),TRUE),(1-(1-RAND())^(1/$G$57))^(1/$I$57),0)</f>
        <v>0</v>
      </c>
      <c r="KC694" s="210">
        <f t="array" aca="1" ref="KC694" ca="1">IF(RAND()&lt;=_xlfn.NORM.S.DIST((_xlfn.NORM.S.INV($I$54)-SQRT($I$61)*$C694)/SQRT(1-$I$61),TRUE),(1-(1-RAND())^(1/$G$57))^(1/$I$57),0)</f>
        <v>0</v>
      </c>
      <c r="KD694" s="210">
        <f t="array" aca="1" ref="KD694" ca="1">IF(RAND()&lt;=_xlfn.NORM.S.DIST((_xlfn.NORM.S.INV($I$54)-SQRT($I$61)*$C694)/SQRT(1-$I$61),TRUE),(1-(1-RAND())^(1/$G$57))^(1/$I$57),0)</f>
        <v>0</v>
      </c>
      <c r="KE694" s="210">
        <f t="array" aca="1" ref="KE694" ca="1">IF(RAND()&lt;=_xlfn.NORM.S.DIST((_xlfn.NORM.S.INV($I$54)-SQRT($I$61)*$C694)/SQRT(1-$I$61),TRUE),(1-(1-RAND())^(1/$G$57))^(1/$I$57),0)</f>
        <v>0</v>
      </c>
      <c r="KF694" s="210">
        <f t="array" aca="1" ref="KF694" ca="1">IF(RAND()&lt;=_xlfn.NORM.S.DIST((_xlfn.NORM.S.INV($I$54)-SQRT($I$61)*$C694)/SQRT(1-$I$61),TRUE),(1-(1-RAND())^(1/$G$57))^(1/$I$57),0)</f>
        <v>0</v>
      </c>
      <c r="KG694" s="210">
        <f t="array" aca="1" ref="KG694" ca="1">IF(RAND()&lt;=_xlfn.NORM.S.DIST((_xlfn.NORM.S.INV($I$54)-SQRT($I$61)*$C694)/SQRT(1-$I$61),TRUE),(1-(1-RAND())^(1/$G$57))^(1/$I$57),0)</f>
        <v>0.40487279885244304</v>
      </c>
      <c r="KH694" s="210">
        <f t="array" aca="1" ref="KH694" ca="1">IF(RAND()&lt;=_xlfn.NORM.S.DIST((_xlfn.NORM.S.INV($I$54)-SQRT($I$61)*$C694)/SQRT(1-$I$61),TRUE),(1-(1-RAND())^(1/$G$57))^(1/$I$57),0)</f>
        <v>0</v>
      </c>
      <c r="KI694" s="210">
        <f t="array" aca="1" ref="KI694" ca="1">IF(RAND()&lt;=_xlfn.NORM.S.DIST((_xlfn.NORM.S.INV($I$54)-SQRT($I$61)*$C694)/SQRT(1-$I$61),TRUE),(1-(1-RAND())^(1/$G$57))^(1/$I$57),0)</f>
        <v>0</v>
      </c>
      <c r="KJ694" s="210">
        <f t="array" aca="1" ref="KJ694" ca="1">IF(RAND()&lt;=_xlfn.NORM.S.DIST((_xlfn.NORM.S.INV($I$54)-SQRT($I$61)*$C694)/SQRT(1-$I$61),TRUE),(1-(1-RAND())^(1/$G$57))^(1/$I$57),0)</f>
        <v>0</v>
      </c>
      <c r="KK694" s="210">
        <f t="array" aca="1" ref="KK694" ca="1">IF(RAND()&lt;=_xlfn.NORM.S.DIST((_xlfn.NORM.S.INV($I$54)-SQRT($I$61)*$C694)/SQRT(1-$I$61),TRUE),(1-(1-RAND())^(1/$G$57))^(1/$I$57),0)</f>
        <v>0</v>
      </c>
      <c r="KL694" s="210">
        <f t="array" aca="1" ref="KL694" ca="1">IF(RAND()&lt;=_xlfn.NORM.S.DIST((_xlfn.NORM.S.INV($I$54)-SQRT($I$61)*$C694)/SQRT(1-$I$61),TRUE),(1-(1-RAND())^(1/$G$57))^(1/$I$57),0)</f>
        <v>0.41124623403287952</v>
      </c>
      <c r="KM694" s="210">
        <f t="array" aca="1" ref="KM694" ca="1">IF(RAND()&lt;=_xlfn.NORM.S.DIST((_xlfn.NORM.S.INV($I$54)-SQRT($I$61)*$C694)/SQRT(1-$I$61),TRUE),(1-(1-RAND())^(1/$G$57))^(1/$I$57),0)</f>
        <v>0</v>
      </c>
      <c r="KN694" s="210">
        <f t="array" aca="1" ref="KN694" ca="1">IF(RAND()&lt;=_xlfn.NORM.S.DIST((_xlfn.NORM.S.INV($I$54)-SQRT($I$61)*$C694)/SQRT(1-$I$61),TRUE),(1-(1-RAND())^(1/$G$57))^(1/$I$57),0)</f>
        <v>0</v>
      </c>
      <c r="KO694" s="210">
        <f t="array" aca="1" ref="KO694" ca="1">IF(RAND()&lt;=_xlfn.NORM.S.DIST((_xlfn.NORM.S.INV($I$54)-SQRT($I$61)*$C694)/SQRT(1-$I$61),TRUE),(1-(1-RAND())^(1/$G$57))^(1/$I$57),0)</f>
        <v>0.8607767992216494</v>
      </c>
      <c r="KP694" s="210">
        <f t="array" aca="1" ref="KP694" ca="1">IF(RAND()&lt;=_xlfn.NORM.S.DIST((_xlfn.NORM.S.INV($I$54)-SQRT($I$61)*$C694)/SQRT(1-$I$61),TRUE),(1-(1-RAND())^(1/$G$57))^(1/$I$57),0)</f>
        <v>0</v>
      </c>
      <c r="KQ694" s="210">
        <f t="array" aca="1" ref="KQ694" ca="1">IF(RAND()&lt;=_xlfn.NORM.S.DIST((_xlfn.NORM.S.INV($I$54)-SQRT($I$61)*$C694)/SQRT(1-$I$61),TRUE),(1-(1-RAND())^(1/$G$57))^(1/$I$57),0)</f>
        <v>0</v>
      </c>
      <c r="KR694" s="210">
        <f t="array" aca="1" ref="KR694" ca="1">IF(RAND()&lt;=_xlfn.NORM.S.DIST((_xlfn.NORM.S.INV($I$54)-SQRT($I$61)*$C694)/SQRT(1-$I$61),TRUE),(1-(1-RAND())^(1/$G$57))^(1/$I$57),0)</f>
        <v>0</v>
      </c>
      <c r="KS694" s="210">
        <f t="array" aca="1" ref="KS694" ca="1">IF(RAND()&lt;=_xlfn.NORM.S.DIST((_xlfn.NORM.S.INV($I$54)-SQRT($I$61)*$C694)/SQRT(1-$I$61),TRUE),(1-(1-RAND())^(1/$G$57))^(1/$I$57),0)</f>
        <v>0</v>
      </c>
      <c r="KT694" s="210">
        <f t="shared" ca="1" si="160"/>
        <v>4</v>
      </c>
      <c r="KU694" s="210">
        <f t="shared" ca="1" si="161"/>
        <v>1.7224308835362345</v>
      </c>
      <c r="KV694" s="210">
        <f t="array" aca="1" ref="KV694" ca="1">IF(RAND()&lt;=_xlfn.NORM.S.DIST((_xlfn.NORM.S.INV($J$54)-SQRT($J$61)*$C694)/SQRT(1-$J$61),TRUE),(1-(1-RAND())^(1/$G$57))^(1/$I$57),0)</f>
        <v>0.82223521410988021</v>
      </c>
      <c r="KW694" s="210">
        <f t="array" aca="1" ref="KW694" ca="1">IF(RAND()&lt;=_xlfn.NORM.S.DIST((_xlfn.NORM.S.INV($J$54)-SQRT($J$61)*$C694)/SQRT(1-$J$61),TRUE),(1-(1-RAND())^(1/$G$57))^(1/$I$57),0)</f>
        <v>0</v>
      </c>
      <c r="KX694" s="210">
        <f t="array" aca="1" ref="KX694" ca="1">IF(RAND()&lt;=_xlfn.NORM.S.DIST((_xlfn.NORM.S.INV($J$54)-SQRT($J$61)*$C694)/SQRT(1-$J$61),TRUE),(1-(1-RAND())^(1/$G$57))^(1/$I$57),0)</f>
        <v>0</v>
      </c>
      <c r="KY694" s="210">
        <f t="array" aca="1" ref="KY694" ca="1">IF(RAND()&lt;=_xlfn.NORM.S.DIST((_xlfn.NORM.S.INV($J$54)-SQRT($J$61)*$C694)/SQRT(1-$J$61),TRUE),(1-(1-RAND())^(1/$G$57))^(1/$I$57),0)</f>
        <v>0</v>
      </c>
      <c r="KZ694" s="210">
        <f t="array" aca="1" ref="KZ694" ca="1">IF(RAND()&lt;=_xlfn.NORM.S.DIST((_xlfn.NORM.S.INV($J$54)-SQRT($J$61)*$C694)/SQRT(1-$J$61),TRUE),(1-(1-RAND())^(1/$G$57))^(1/$I$57),0)</f>
        <v>0</v>
      </c>
      <c r="LA694" s="210">
        <f t="array" aca="1" ref="LA694" ca="1">IF(RAND()&lt;=_xlfn.NORM.S.DIST((_xlfn.NORM.S.INV($J$54)-SQRT($J$61)*$C694)/SQRT(1-$J$61),TRUE),(1-(1-RAND())^(1/$G$57))^(1/$I$57),0)</f>
        <v>0</v>
      </c>
      <c r="LB694" s="210">
        <f t="array" aca="1" ref="LB694" ca="1">IF(RAND()&lt;=_xlfn.NORM.S.DIST((_xlfn.NORM.S.INV($J$54)-SQRT($J$61)*$C694)/SQRT(1-$J$61),TRUE),(1-(1-RAND())^(1/$G$57))^(1/$I$57),0)</f>
        <v>0.84216328763343351</v>
      </c>
      <c r="LC694" s="210">
        <f t="array" aca="1" ref="LC694" ca="1">IF(RAND()&lt;=_xlfn.NORM.S.DIST((_xlfn.NORM.S.INV($J$54)-SQRT($J$61)*$C694)/SQRT(1-$J$61),TRUE),(1-(1-RAND())^(1/$G$57))^(1/$I$57),0)</f>
        <v>9.8293383994967246E-2</v>
      </c>
      <c r="LD694" s="210">
        <f t="array" aca="1" ref="LD694" ca="1">IF(RAND()&lt;=_xlfn.NORM.S.DIST((_xlfn.NORM.S.INV($J$54)-SQRT($J$61)*$C694)/SQRT(1-$J$61),TRUE),(1-(1-RAND())^(1/$G$57))^(1/$I$57),0)</f>
        <v>0</v>
      </c>
      <c r="LE694" s="210">
        <f t="array" aca="1" ref="LE694" ca="1">IF(RAND()&lt;=_xlfn.NORM.S.DIST((_xlfn.NORM.S.INV($J$54)-SQRT($J$61)*$C694)/SQRT(1-$J$61),TRUE),(1-(1-RAND())^(1/$G$57))^(1/$I$57),0)</f>
        <v>0.56306938809735296</v>
      </c>
      <c r="LF694" s="210">
        <f t="shared" ca="1" si="162"/>
        <v>4</v>
      </c>
      <c r="LG694" s="210">
        <f t="shared" ca="1" si="163"/>
        <v>2.3257612738356341</v>
      </c>
      <c r="LH694" s="210">
        <f t="shared" ca="1" si="164"/>
        <v>19</v>
      </c>
      <c r="LI694" s="210">
        <f t="shared" ca="1" si="164"/>
        <v>9.3806913128336653</v>
      </c>
    </row>
    <row r="695" spans="2:321" x14ac:dyDescent="0.3">
      <c r="B695"/>
      <c r="C695" s="210">
        <f t="shared" ca="1" si="151"/>
        <v>0.1851524496431238</v>
      </c>
      <c r="D695" s="210">
        <f t="array" aca="1" ref="D695" ca="1">IF(RAND()&lt;=_xlfn.NORM.S.DIST((_xlfn.NORM.S.INV($C$54)-SQRT($C$61)*$C695)/SQRT(1-$C$61),TRUE),(1-(1-RAND())^(1/$G$57))^(1/$I$57),0)</f>
        <v>0</v>
      </c>
      <c r="E695" s="210">
        <f t="array" aca="1" ref="E695" ca="1">IF(RAND()&lt;=_xlfn.NORM.S.DIST((_xlfn.NORM.S.INV($C$54)-SQRT($C$61)*$C695)/SQRT(1-$C$61),TRUE),(1-(1-RAND())^(1/$G$57))^(1/$I$57),0)</f>
        <v>0</v>
      </c>
      <c r="F695" s="210">
        <f t="array" aca="1" ref="F695" ca="1">IF(RAND()&lt;=_xlfn.NORM.S.DIST((_xlfn.NORM.S.INV($C$54)-SQRT($C$61)*$C695)/SQRT(1-$C$61),TRUE),(1-(1-RAND())^(1/$G$57))^(1/$I$57),0)</f>
        <v>0</v>
      </c>
      <c r="G695" s="210">
        <f t="array" aca="1" ref="G695" ca="1">IF(RAND()&lt;=_xlfn.NORM.S.DIST((_xlfn.NORM.S.INV($C$54)-SQRT($C$61)*$C695)/SQRT(1-$C$61),TRUE),(1-(1-RAND())^(1/$G$57))^(1/$I$57),0)</f>
        <v>0</v>
      </c>
      <c r="H695" s="210">
        <f t="array" aca="1" ref="H695" ca="1">IF(RAND()&lt;=_xlfn.NORM.S.DIST((_xlfn.NORM.S.INV($C$54)-SQRT($C$61)*$C695)/SQRT(1-$C$61),TRUE),(1-(1-RAND())^(1/$G$57))^(1/$I$57),0)</f>
        <v>0</v>
      </c>
      <c r="I695" s="210">
        <f t="array" aca="1" ref="I695" ca="1">IF(RAND()&lt;=_xlfn.NORM.S.DIST((_xlfn.NORM.S.INV($C$54)-SQRT($C$61)*$C695)/SQRT(1-$C$61),TRUE),(1-(1-RAND())^(1/$G$57))^(1/$I$57),0)</f>
        <v>0</v>
      </c>
      <c r="J695" s="210">
        <f t="array" aca="1" ref="J695" ca="1">IF(RAND()&lt;=_xlfn.NORM.S.DIST((_xlfn.NORM.S.INV($C$54)-SQRT($C$61)*$C695)/SQRT(1-$C$61),TRUE),(1-(1-RAND())^(1/$G$57))^(1/$I$57),0)</f>
        <v>0</v>
      </c>
      <c r="K695" s="210">
        <f t="array" aca="1" ref="K695" ca="1">IF(RAND()&lt;=_xlfn.NORM.S.DIST((_xlfn.NORM.S.INV($C$54)-SQRT($C$61)*$C695)/SQRT(1-$C$61),TRUE),(1-(1-RAND())^(1/$G$57))^(1/$I$57),0)</f>
        <v>0</v>
      </c>
      <c r="L695" s="210">
        <f t="array" aca="1" ref="L695" ca="1">IF(RAND()&lt;=_xlfn.NORM.S.DIST((_xlfn.NORM.S.INV($C$54)-SQRT($C$61)*$C695)/SQRT(1-$C$61),TRUE),(1-(1-RAND())^(1/$G$57))^(1/$I$57),0)</f>
        <v>0</v>
      </c>
      <c r="M695" s="210">
        <f t="array" aca="1" ref="M695" ca="1">IF(RAND()&lt;=_xlfn.NORM.S.DIST((_xlfn.NORM.S.INV($C$54)-SQRT($C$61)*$C695)/SQRT(1-$C$61),TRUE),(1-(1-RAND())^(1/$G$57))^(1/$I$57),0)</f>
        <v>0</v>
      </c>
      <c r="N695" s="210">
        <f t="shared" ca="1" si="165"/>
        <v>0</v>
      </c>
      <c r="O695" s="210">
        <f t="shared" ca="1" si="152"/>
        <v>0</v>
      </c>
      <c r="P695" s="210">
        <f t="array" aca="1" ref="P695" ca="1">IF(RAND()&lt;=_xlfn.NORM.S.DIST((_xlfn.NORM.S.INV($D$54)-SQRT($D$61)*$C695)/SQRT(1-$D$61),TRUE),(1-(1-RAND())^(1/$G$57))^(1/$I$57),0)</f>
        <v>0</v>
      </c>
      <c r="Q695" s="210">
        <f t="array" aca="1" ref="Q695" ca="1">IF(RAND()&lt;=_xlfn.NORM.S.DIST((_xlfn.NORM.S.INV($D$54)-SQRT($D$61)*$C695)/SQRT(1-$D$61),TRUE),(1-(1-RAND())^(1/$G$57))^(1/$I$57),0)</f>
        <v>0</v>
      </c>
      <c r="R695" s="210">
        <f t="array" aca="1" ref="R695" ca="1">IF(RAND()&lt;=_xlfn.NORM.S.DIST((_xlfn.NORM.S.INV($D$54)-SQRT($D$61)*$C695)/SQRT(1-$D$61),TRUE),(1-(1-RAND())^(1/$G$57))^(1/$I$57),0)</f>
        <v>0</v>
      </c>
      <c r="S695" s="210">
        <f t="array" aca="1" ref="S695" ca="1">IF(RAND()&lt;=_xlfn.NORM.S.DIST((_xlfn.NORM.S.INV($D$54)-SQRT($D$61)*$C695)/SQRT(1-$D$61),TRUE),(1-(1-RAND())^(1/$G$57))^(1/$I$57),0)</f>
        <v>0</v>
      </c>
      <c r="T695" s="210">
        <f t="array" aca="1" ref="T695" ca="1">IF(RAND()&lt;=_xlfn.NORM.S.DIST((_xlfn.NORM.S.INV($D$54)-SQRT($D$61)*$C695)/SQRT(1-$D$61),TRUE),(1-(1-RAND())^(1/$G$57))^(1/$I$57),0)</f>
        <v>0</v>
      </c>
      <c r="U695" s="210">
        <f t="array" aca="1" ref="U695" ca="1">IF(RAND()&lt;=_xlfn.NORM.S.DIST((_xlfn.NORM.S.INV($D$54)-SQRT($D$61)*$C695)/SQRT(1-$D$61),TRUE),(1-(1-RAND())^(1/$G$57))^(1/$I$57),0)</f>
        <v>0</v>
      </c>
      <c r="V695" s="210">
        <f t="array" aca="1" ref="V695" ca="1">IF(RAND()&lt;=_xlfn.NORM.S.DIST((_xlfn.NORM.S.INV($D$54)-SQRT($D$61)*$C695)/SQRT(1-$D$61),TRUE),(1-(1-RAND())^(1/$G$57))^(1/$I$57),0)</f>
        <v>0</v>
      </c>
      <c r="W695" s="210">
        <f t="array" aca="1" ref="W695" ca="1">IF(RAND()&lt;=_xlfn.NORM.S.DIST((_xlfn.NORM.S.INV($D$54)-SQRT($D$61)*$C695)/SQRT(1-$D$61),TRUE),(1-(1-RAND())^(1/$G$57))^(1/$I$57),0)</f>
        <v>0</v>
      </c>
      <c r="X695" s="210">
        <f t="array" aca="1" ref="X695" ca="1">IF(RAND()&lt;=_xlfn.NORM.S.DIST((_xlfn.NORM.S.INV($D$54)-SQRT($D$61)*$C695)/SQRT(1-$D$61),TRUE),(1-(1-RAND())^(1/$G$57))^(1/$I$57),0)</f>
        <v>0</v>
      </c>
      <c r="Y695" s="210">
        <f t="array" aca="1" ref="Y695" ca="1">IF(RAND()&lt;=_xlfn.NORM.S.DIST((_xlfn.NORM.S.INV($D$54)-SQRT($D$61)*$C695)/SQRT(1-$D$61),TRUE),(1-(1-RAND())^(1/$G$57))^(1/$I$57),0)</f>
        <v>0</v>
      </c>
      <c r="Z695" s="210">
        <f t="array" aca="1" ref="Z695" ca="1">IF(RAND()&lt;=_xlfn.NORM.S.DIST((_xlfn.NORM.S.INV($D$54)-SQRT($D$61)*$C695)/SQRT(1-$D$61),TRUE),(1-(1-RAND())^(1/$G$57))^(1/$I$57),0)</f>
        <v>0</v>
      </c>
      <c r="AA695" s="210">
        <f t="array" aca="1" ref="AA695" ca="1">IF(RAND()&lt;=_xlfn.NORM.S.DIST((_xlfn.NORM.S.INV($D$54)-SQRT($D$61)*$C695)/SQRT(1-$D$61),TRUE),(1-(1-RAND())^(1/$G$57))^(1/$I$57),0)</f>
        <v>0</v>
      </c>
      <c r="AB695" s="210">
        <f t="array" aca="1" ref="AB695" ca="1">IF(RAND()&lt;=_xlfn.NORM.S.DIST((_xlfn.NORM.S.INV($D$54)-SQRT($D$61)*$C695)/SQRT(1-$D$61),TRUE),(1-(1-RAND())^(1/$G$57))^(1/$I$57),0)</f>
        <v>0</v>
      </c>
      <c r="AC695" s="210">
        <f t="array" aca="1" ref="AC695" ca="1">IF(RAND()&lt;=_xlfn.NORM.S.DIST((_xlfn.NORM.S.INV($D$54)-SQRT($D$61)*$C695)/SQRT(1-$D$61),TRUE),(1-(1-RAND())^(1/$G$57))^(1/$I$57),0)</f>
        <v>0</v>
      </c>
      <c r="AD695" s="210">
        <f t="array" aca="1" ref="AD695" ca="1">IF(RAND()&lt;=_xlfn.NORM.S.DIST((_xlfn.NORM.S.INV($D$54)-SQRT($D$61)*$C695)/SQRT(1-$D$61),TRUE),(1-(1-RAND())^(1/$G$57))^(1/$I$57),0)</f>
        <v>0</v>
      </c>
      <c r="AE695" s="210">
        <f t="array" aca="1" ref="AE695" ca="1">IF(RAND()&lt;=_xlfn.NORM.S.DIST((_xlfn.NORM.S.INV($D$54)-SQRT($D$61)*$C695)/SQRT(1-$D$61),TRUE),(1-(1-RAND())^(1/$G$57))^(1/$I$57),0)</f>
        <v>0</v>
      </c>
      <c r="AF695" s="210">
        <f t="array" aca="1" ref="AF695" ca="1">IF(RAND()&lt;=_xlfn.NORM.S.DIST((_xlfn.NORM.S.INV($D$54)-SQRT($D$61)*$C695)/SQRT(1-$D$61),TRUE),(1-(1-RAND())^(1/$G$57))^(1/$I$57),0)</f>
        <v>0</v>
      </c>
      <c r="AG695" s="210">
        <f t="array" aca="1" ref="AG695" ca="1">IF(RAND()&lt;=_xlfn.NORM.S.DIST((_xlfn.NORM.S.INV($D$54)-SQRT($D$61)*$C695)/SQRT(1-$D$61),TRUE),(1-(1-RAND())^(1/$G$57))^(1/$I$57),0)</f>
        <v>0</v>
      </c>
      <c r="AH695" s="210">
        <f t="array" aca="1" ref="AH695" ca="1">IF(RAND()&lt;=_xlfn.NORM.S.DIST((_xlfn.NORM.S.INV($D$54)-SQRT($D$61)*$C695)/SQRT(1-$D$61),TRUE),(1-(1-RAND())^(1/$G$57))^(1/$I$57),0)</f>
        <v>0</v>
      </c>
      <c r="AI695" s="210">
        <f t="array" aca="1" ref="AI695" ca="1">IF(RAND()&lt;=_xlfn.NORM.S.DIST((_xlfn.NORM.S.INV($D$54)-SQRT($D$61)*$C695)/SQRT(1-$D$61),TRUE),(1-(1-RAND())^(1/$G$57))^(1/$I$57),0)</f>
        <v>0</v>
      </c>
      <c r="AJ695" s="210">
        <f t="array" aca="1" ref="AJ695" ca="1">IF(RAND()&lt;=_xlfn.NORM.S.DIST((_xlfn.NORM.S.INV($D$54)-SQRT($D$61)*$C695)/SQRT(1-$D$61),TRUE),(1-(1-RAND())^(1/$G$57))^(1/$I$57),0)</f>
        <v>0</v>
      </c>
      <c r="AK695" s="210">
        <f t="array" aca="1" ref="AK695" ca="1">IF(RAND()&lt;=_xlfn.NORM.S.DIST((_xlfn.NORM.S.INV($D$54)-SQRT($D$61)*$C695)/SQRT(1-$D$61),TRUE),(1-(1-RAND())^(1/$G$57))^(1/$I$57),0)</f>
        <v>0</v>
      </c>
      <c r="AL695" s="210">
        <f t="array" aca="1" ref="AL695" ca="1">IF(RAND()&lt;=_xlfn.NORM.S.DIST((_xlfn.NORM.S.INV($D$54)-SQRT($D$61)*$C695)/SQRT(1-$D$61),TRUE),(1-(1-RAND())^(1/$G$57))^(1/$I$57),0)</f>
        <v>0</v>
      </c>
      <c r="AM695" s="210">
        <f t="array" aca="1" ref="AM695" ca="1">IF(RAND()&lt;=_xlfn.NORM.S.DIST((_xlfn.NORM.S.INV($D$54)-SQRT($D$61)*$C695)/SQRT(1-$D$61),TRUE),(1-(1-RAND())^(1/$G$57))^(1/$I$57),0)</f>
        <v>0</v>
      </c>
      <c r="AN695" s="210">
        <f t="array" aca="1" ref="AN695" ca="1">IF(RAND()&lt;=_xlfn.NORM.S.DIST((_xlfn.NORM.S.INV($D$54)-SQRT($D$61)*$C695)/SQRT(1-$D$61),TRUE),(1-(1-RAND())^(1/$G$57))^(1/$I$57),0)</f>
        <v>0</v>
      </c>
      <c r="AO695" s="210">
        <f t="array" aca="1" ref="AO695" ca="1">IF(RAND()&lt;=_xlfn.NORM.S.DIST((_xlfn.NORM.S.INV($D$54)-SQRT($D$61)*$C695)/SQRT(1-$D$61),TRUE),(1-(1-RAND())^(1/$G$57))^(1/$I$57),0)</f>
        <v>0</v>
      </c>
      <c r="AP695" s="210">
        <f t="array" aca="1" ref="AP695" ca="1">IF(RAND()&lt;=_xlfn.NORM.S.DIST((_xlfn.NORM.S.INV($D$54)-SQRT($D$61)*$C695)/SQRT(1-$D$61),TRUE),(1-(1-RAND())^(1/$G$57))^(1/$I$57),0)</f>
        <v>0</v>
      </c>
      <c r="AQ695" s="210">
        <f t="array" aca="1" ref="AQ695" ca="1">IF(RAND()&lt;=_xlfn.NORM.S.DIST((_xlfn.NORM.S.INV($D$54)-SQRT($D$61)*$C695)/SQRT(1-$D$61),TRUE),(1-(1-RAND())^(1/$G$57))^(1/$I$57),0)</f>
        <v>0</v>
      </c>
      <c r="AR695" s="210">
        <f t="array" aca="1" ref="AR695" ca="1">IF(RAND()&lt;=_xlfn.NORM.S.DIST((_xlfn.NORM.S.INV($D$54)-SQRT($D$61)*$C695)/SQRT(1-$D$61),TRUE),(1-(1-RAND())^(1/$G$57))^(1/$I$57),0)</f>
        <v>0</v>
      </c>
      <c r="AS695" s="210">
        <f t="array" aca="1" ref="AS695" ca="1">IF(RAND()&lt;=_xlfn.NORM.S.DIST((_xlfn.NORM.S.INV($D$54)-SQRT($D$61)*$C695)/SQRT(1-$D$61),TRUE),(1-(1-RAND())^(1/$G$57))^(1/$I$57),0)</f>
        <v>0</v>
      </c>
      <c r="AT695" s="210">
        <f t="array" aca="1" ref="AT695" ca="1">COUNTIF(P695:AS695,"&gt;"&amp;0)</f>
        <v>0</v>
      </c>
      <c r="AU695" s="210">
        <f t="shared" ca="1" si="153"/>
        <v>0</v>
      </c>
      <c r="AV695" s="210">
        <f t="array" aca="1" ref="AV695" ca="1">IF(RAND()&lt;=_xlfn.NORM.S.DIST((_xlfn.NORM.S.INV($E$54)-SQRT($E$61)*$C695)/SQRT(1-$E$61),TRUE),(1-(1-RAND())^(1/$G$57))^(1/$I$57),0)</f>
        <v>0</v>
      </c>
      <c r="AW695" s="210">
        <f t="array" aca="1" ref="AW695" ca="1">IF(RAND()&lt;=_xlfn.NORM.S.DIST((_xlfn.NORM.S.INV($E$54)-SQRT($E$61)*$C695)/SQRT(1-$E$61),TRUE),(1-(1-RAND())^(1/$G$57))^(1/$I$57),0)</f>
        <v>0</v>
      </c>
      <c r="AX695" s="210">
        <f t="array" aca="1" ref="AX695" ca="1">IF(RAND()&lt;=_xlfn.NORM.S.DIST((_xlfn.NORM.S.INV($E$54)-SQRT($E$61)*$C695)/SQRT(1-$E$61),TRUE),(1-(1-RAND())^(1/$G$57))^(1/$I$57),0)</f>
        <v>0</v>
      </c>
      <c r="AY695" s="210">
        <f t="array" aca="1" ref="AY695" ca="1">IF(RAND()&lt;=_xlfn.NORM.S.DIST((_xlfn.NORM.S.INV($E$54)-SQRT($E$61)*$C695)/SQRT(1-$E$61),TRUE),(1-(1-RAND())^(1/$G$57))^(1/$I$57),0)</f>
        <v>0</v>
      </c>
      <c r="AZ695" s="210">
        <f t="array" aca="1" ref="AZ695" ca="1">IF(RAND()&lt;=_xlfn.NORM.S.DIST((_xlfn.NORM.S.INV($E$54)-SQRT($E$61)*$C695)/SQRT(1-$E$61),TRUE),(1-(1-RAND())^(1/$G$57))^(1/$I$57),0)</f>
        <v>0.37173461538292935</v>
      </c>
      <c r="BA695" s="210">
        <f t="array" aca="1" ref="BA695" ca="1">IF(RAND()&lt;=_xlfn.NORM.S.DIST((_xlfn.NORM.S.INV($E$54)-SQRT($E$61)*$C695)/SQRT(1-$E$61),TRUE),(1-(1-RAND())^(1/$G$57))^(1/$I$57),0)</f>
        <v>0</v>
      </c>
      <c r="BB695" s="210">
        <f t="array" aca="1" ref="BB695" ca="1">IF(RAND()&lt;=_xlfn.NORM.S.DIST((_xlfn.NORM.S.INV($E$54)-SQRT($E$61)*$C695)/SQRT(1-$E$61),TRUE),(1-(1-RAND())^(1/$G$57))^(1/$I$57),0)</f>
        <v>0</v>
      </c>
      <c r="BC695" s="210">
        <f t="array" aca="1" ref="BC695" ca="1">IF(RAND()&lt;=_xlfn.NORM.S.DIST((_xlfn.NORM.S.INV($E$54)-SQRT($E$61)*$C695)/SQRT(1-$E$61),TRUE),(1-(1-RAND())^(1/$G$57))^(1/$I$57),0)</f>
        <v>0</v>
      </c>
      <c r="BD695" s="210">
        <f t="array" aca="1" ref="BD695" ca="1">IF(RAND()&lt;=_xlfn.NORM.S.DIST((_xlfn.NORM.S.INV($E$54)-SQRT($E$61)*$C695)/SQRT(1-$E$61),TRUE),(1-(1-RAND())^(1/$G$57))^(1/$I$57),0)</f>
        <v>0</v>
      </c>
      <c r="BE695" s="210">
        <f t="array" aca="1" ref="BE695" ca="1">IF(RAND()&lt;=_xlfn.NORM.S.DIST((_xlfn.NORM.S.INV($E$54)-SQRT($E$61)*$C695)/SQRT(1-$E$61),TRUE),(1-(1-RAND())^(1/$G$57))^(1/$I$57),0)</f>
        <v>0</v>
      </c>
      <c r="BF695" s="210">
        <f t="array" aca="1" ref="BF695" ca="1">IF(RAND()&lt;=_xlfn.NORM.S.DIST((_xlfn.NORM.S.INV($E$54)-SQRT($E$61)*$C695)/SQRT(1-$E$61),TRUE),(1-(1-RAND())^(1/$G$57))^(1/$I$57),0)</f>
        <v>0</v>
      </c>
      <c r="BG695" s="210">
        <f t="array" aca="1" ref="BG695" ca="1">IF(RAND()&lt;=_xlfn.NORM.S.DIST((_xlfn.NORM.S.INV($E$54)-SQRT($E$61)*$C695)/SQRT(1-$E$61),TRUE),(1-(1-RAND())^(1/$G$57))^(1/$I$57),0)</f>
        <v>0</v>
      </c>
      <c r="BH695" s="210">
        <f t="array" aca="1" ref="BH695" ca="1">IF(RAND()&lt;=_xlfn.NORM.S.DIST((_xlfn.NORM.S.INV($E$54)-SQRT($E$61)*$C695)/SQRT(1-$E$61),TRUE),(1-(1-RAND())^(1/$G$57))^(1/$I$57),0)</f>
        <v>0</v>
      </c>
      <c r="BI695" s="210">
        <f t="array" aca="1" ref="BI695" ca="1">IF(RAND()&lt;=_xlfn.NORM.S.DIST((_xlfn.NORM.S.INV($E$54)-SQRT($E$61)*$C695)/SQRT(1-$E$61),TRUE),(1-(1-RAND())^(1/$G$57))^(1/$I$57),0)</f>
        <v>0</v>
      </c>
      <c r="BJ695" s="210">
        <f t="array" aca="1" ref="BJ695" ca="1">IF(RAND()&lt;=_xlfn.NORM.S.DIST((_xlfn.NORM.S.INV($E$54)-SQRT($E$61)*$C695)/SQRT(1-$E$61),TRUE),(1-(1-RAND())^(1/$G$57))^(1/$I$57),0)</f>
        <v>0</v>
      </c>
      <c r="BK695" s="210">
        <f t="array" aca="1" ref="BK695" ca="1">IF(RAND()&lt;=_xlfn.NORM.S.DIST((_xlfn.NORM.S.INV($E$54)-SQRT($E$61)*$C695)/SQRT(1-$E$61),TRUE),(1-(1-RAND())^(1/$G$57))^(1/$I$57),0)</f>
        <v>0</v>
      </c>
      <c r="BL695" s="210">
        <f t="array" aca="1" ref="BL695" ca="1">IF(RAND()&lt;=_xlfn.NORM.S.DIST((_xlfn.NORM.S.INV($E$54)-SQRT($E$61)*$C695)/SQRT(1-$E$61),TRUE),(1-(1-RAND())^(1/$G$57))^(1/$I$57),0)</f>
        <v>0</v>
      </c>
      <c r="BM695" s="210">
        <f t="array" aca="1" ref="BM695" ca="1">IF(RAND()&lt;=_xlfn.NORM.S.DIST((_xlfn.NORM.S.INV($E$54)-SQRT($E$61)*$C695)/SQRT(1-$E$61),TRUE),(1-(1-RAND())^(1/$G$57))^(1/$I$57),0)</f>
        <v>0</v>
      </c>
      <c r="BN695" s="210">
        <f t="array" aca="1" ref="BN695" ca="1">IF(RAND()&lt;=_xlfn.NORM.S.DIST((_xlfn.NORM.S.INV($E$54)-SQRT($E$61)*$C695)/SQRT(1-$E$61),TRUE),(1-(1-RAND())^(1/$G$57))^(1/$I$57),0)</f>
        <v>0</v>
      </c>
      <c r="BO695" s="210">
        <f t="array" aca="1" ref="BO695" ca="1">IF(RAND()&lt;=_xlfn.NORM.S.DIST((_xlfn.NORM.S.INV($E$54)-SQRT($E$61)*$C695)/SQRT(1-$E$61),TRUE),(1-(1-RAND())^(1/$G$57))^(1/$I$57),0)</f>
        <v>0</v>
      </c>
      <c r="BP695" s="210">
        <f t="array" aca="1" ref="BP695" ca="1">IF(RAND()&lt;=_xlfn.NORM.S.DIST((_xlfn.NORM.S.INV($E$54)-SQRT($E$61)*$C695)/SQRT(1-$E$61),TRUE),(1-(1-RAND())^(1/$G$57))^(1/$I$57),0)</f>
        <v>0</v>
      </c>
      <c r="BQ695" s="210">
        <f t="array" aca="1" ref="BQ695" ca="1">IF(RAND()&lt;=_xlfn.NORM.S.DIST((_xlfn.NORM.S.INV($E$54)-SQRT($E$61)*$C695)/SQRT(1-$E$61),TRUE),(1-(1-RAND())^(1/$G$57))^(1/$I$57),0)</f>
        <v>0</v>
      </c>
      <c r="BR695" s="210">
        <f t="array" aca="1" ref="BR695" ca="1">IF(RAND()&lt;=_xlfn.NORM.S.DIST((_xlfn.NORM.S.INV($E$54)-SQRT($E$61)*$C695)/SQRT(1-$E$61),TRUE),(1-(1-RAND())^(1/$G$57))^(1/$I$57),0)</f>
        <v>0</v>
      </c>
      <c r="BS695" s="210">
        <f t="array" aca="1" ref="BS695" ca="1">IF(RAND()&lt;=_xlfn.NORM.S.DIST((_xlfn.NORM.S.INV($E$54)-SQRT($E$61)*$C695)/SQRT(1-$E$61),TRUE),(1-(1-RAND())^(1/$G$57))^(1/$I$57),0)</f>
        <v>0</v>
      </c>
      <c r="BT695" s="210">
        <f t="array" aca="1" ref="BT695" ca="1">IF(RAND()&lt;=_xlfn.NORM.S.DIST((_xlfn.NORM.S.INV($E$54)-SQRT($E$61)*$C695)/SQRT(1-$E$61),TRUE),(1-(1-RAND())^(1/$G$57))^(1/$I$57),0)</f>
        <v>0</v>
      </c>
      <c r="BU695" s="210">
        <f t="array" aca="1" ref="BU695" ca="1">IF(RAND()&lt;=_xlfn.NORM.S.DIST((_xlfn.NORM.S.INV($E$54)-SQRT($E$61)*$C695)/SQRT(1-$E$61),TRUE),(1-(1-RAND())^(1/$G$57))^(1/$I$57),0)</f>
        <v>0</v>
      </c>
      <c r="BV695" s="210">
        <f t="array" aca="1" ref="BV695" ca="1">IF(RAND()&lt;=_xlfn.NORM.S.DIST((_xlfn.NORM.S.INV($E$54)-SQRT($E$61)*$C695)/SQRT(1-$E$61),TRUE),(1-(1-RAND())^(1/$G$57))^(1/$I$57),0)</f>
        <v>0</v>
      </c>
      <c r="BW695" s="210">
        <f t="array" aca="1" ref="BW695" ca="1">IF(RAND()&lt;=_xlfn.NORM.S.DIST((_xlfn.NORM.S.INV($E$54)-SQRT($E$61)*$C695)/SQRT(1-$E$61),TRUE),(1-(1-RAND())^(1/$G$57))^(1/$I$57),0)</f>
        <v>0</v>
      </c>
      <c r="BX695" s="210">
        <f t="array" aca="1" ref="BX695" ca="1">IF(RAND()&lt;=_xlfn.NORM.S.DIST((_xlfn.NORM.S.INV($E$54)-SQRT($E$61)*$C695)/SQRT(1-$E$61),TRUE),(1-(1-RAND())^(1/$G$57))^(1/$I$57),0)</f>
        <v>0</v>
      </c>
      <c r="BY695" s="210">
        <f t="array" aca="1" ref="BY695" ca="1">IF(RAND()&lt;=_xlfn.NORM.S.DIST((_xlfn.NORM.S.INV($E$54)-SQRT($E$61)*$C695)/SQRT(1-$E$61),TRUE),(1-(1-RAND())^(1/$G$57))^(1/$I$57),0)</f>
        <v>0</v>
      </c>
      <c r="BZ695" s="210">
        <f t="array" aca="1" ref="BZ695" ca="1">IF(RAND()&lt;=_xlfn.NORM.S.DIST((_xlfn.NORM.S.INV($E$54)-SQRT($E$61)*$C695)/SQRT(1-$E$61),TRUE),(1-(1-RAND())^(1/$G$57))^(1/$I$57),0)</f>
        <v>0</v>
      </c>
      <c r="CA695" s="210">
        <f t="array" aca="1" ref="CA695" ca="1">IF(RAND()&lt;=_xlfn.NORM.S.DIST((_xlfn.NORM.S.INV($E$54)-SQRT($E$61)*$C695)/SQRT(1-$E$61),TRUE),(1-(1-RAND())^(1/$G$57))^(1/$I$57),0)</f>
        <v>0</v>
      </c>
      <c r="CB695" s="210">
        <f t="array" aca="1" ref="CB695" ca="1">IF(RAND()&lt;=_xlfn.NORM.S.DIST((_xlfn.NORM.S.INV($E$54)-SQRT($E$61)*$C695)/SQRT(1-$E$61),TRUE),(1-(1-RAND())^(1/$G$57))^(1/$I$57),0)</f>
        <v>0</v>
      </c>
      <c r="CC695" s="210">
        <f t="array" aca="1" ref="CC695" ca="1">IF(RAND()&lt;=_xlfn.NORM.S.DIST((_xlfn.NORM.S.INV($E$54)-SQRT($E$61)*$C695)/SQRT(1-$E$61),TRUE),(1-(1-RAND())^(1/$G$57))^(1/$I$57),0)</f>
        <v>0</v>
      </c>
      <c r="CD695" s="210">
        <f t="array" aca="1" ref="CD695" ca="1">IF(RAND()&lt;=_xlfn.NORM.S.DIST((_xlfn.NORM.S.INV($E$54)-SQRT($E$61)*$C695)/SQRT(1-$E$61),TRUE),(1-(1-RAND())^(1/$G$57))^(1/$I$57),0)</f>
        <v>0</v>
      </c>
      <c r="CE695" s="210">
        <f t="array" aca="1" ref="CE695" ca="1">IF(RAND()&lt;=_xlfn.NORM.S.DIST((_xlfn.NORM.S.INV($E$54)-SQRT($E$61)*$C695)/SQRT(1-$E$61),TRUE),(1-(1-RAND())^(1/$G$57))^(1/$I$57),0)</f>
        <v>0</v>
      </c>
      <c r="CF695" s="210">
        <f t="array" aca="1" ref="CF695" ca="1">IF(RAND()&lt;=_xlfn.NORM.S.DIST((_xlfn.NORM.S.INV($E$54)-SQRT($E$61)*$C695)/SQRT(1-$E$61),TRUE),(1-(1-RAND())^(1/$G$57))^(1/$I$57),0)</f>
        <v>0</v>
      </c>
      <c r="CG695" s="210">
        <f t="array" aca="1" ref="CG695" ca="1">IF(RAND()&lt;=_xlfn.NORM.S.DIST((_xlfn.NORM.S.INV($E$54)-SQRT($E$61)*$C695)/SQRT(1-$E$61),TRUE),(1-(1-RAND())^(1/$G$57))^(1/$I$57),0)</f>
        <v>0</v>
      </c>
      <c r="CH695" s="210">
        <f t="array" aca="1" ref="CH695" ca="1">IF(RAND()&lt;=_xlfn.NORM.S.DIST((_xlfn.NORM.S.INV($E$54)-SQRT($E$61)*$C695)/SQRT(1-$E$61),TRUE),(1-(1-RAND())^(1/$G$57))^(1/$I$57),0)</f>
        <v>0</v>
      </c>
      <c r="CI695" s="210">
        <f t="array" aca="1" ref="CI695" ca="1">IF(RAND()&lt;=_xlfn.NORM.S.DIST((_xlfn.NORM.S.INV($E$54)-SQRT($E$61)*$C695)/SQRT(1-$E$61),TRUE),(1-(1-RAND())^(1/$G$57))^(1/$I$57),0)</f>
        <v>0</v>
      </c>
      <c r="CJ695" s="210">
        <f t="array" aca="1" ref="CJ695" ca="1">COUNTIF(AV695:CI695,"&gt;"&amp;0)</f>
        <v>1</v>
      </c>
      <c r="CK695" s="210">
        <f t="shared" ca="1" si="154"/>
        <v>0.37173461538292935</v>
      </c>
      <c r="CL695" s="210">
        <f t="array" aca="1" ref="CL695" ca="1">IF(RAND()&lt;=_xlfn.NORM.S.DIST((_xlfn.NORM.S.INV($F$54)-SQRT($F$61)*$C695)/SQRT(1-$F$61),TRUE),(1-(1-RAND())^(1/$G$57))^(1/$I$57),0)</f>
        <v>0</v>
      </c>
      <c r="CM695" s="210">
        <f t="array" aca="1" ref="CM695" ca="1">IF(RAND()&lt;=_xlfn.NORM.S.DIST((_xlfn.NORM.S.INV($F$54)-SQRT($F$61)*$C695)/SQRT(1-$F$61),TRUE),(1-(1-RAND())^(1/$G$57))^(1/$I$57),0)</f>
        <v>0</v>
      </c>
      <c r="CN695" s="210">
        <f t="array" aca="1" ref="CN695" ca="1">IF(RAND()&lt;=_xlfn.NORM.S.DIST((_xlfn.NORM.S.INV($F$54)-SQRT($F$61)*$C695)/SQRT(1-$F$61),TRUE),(1-(1-RAND())^(1/$G$57))^(1/$I$57),0)</f>
        <v>0</v>
      </c>
      <c r="CO695" s="210">
        <f t="array" aca="1" ref="CO695" ca="1">IF(RAND()&lt;=_xlfn.NORM.S.DIST((_xlfn.NORM.S.INV($F$54)-SQRT($F$61)*$C695)/SQRT(1-$F$61),TRUE),(1-(1-RAND())^(1/$G$57))^(1/$I$57),0)</f>
        <v>0</v>
      </c>
      <c r="CP695" s="210">
        <f t="array" aca="1" ref="CP695" ca="1">IF(RAND()&lt;=_xlfn.NORM.S.DIST((_xlfn.NORM.S.INV($F$54)-SQRT($F$61)*$C695)/SQRT(1-$F$61),TRUE),(1-(1-RAND())^(1/$G$57))^(1/$I$57),0)</f>
        <v>0</v>
      </c>
      <c r="CQ695" s="210">
        <f t="array" aca="1" ref="CQ695" ca="1">IF(RAND()&lt;=_xlfn.NORM.S.DIST((_xlfn.NORM.S.INV($F$54)-SQRT($F$61)*$C695)/SQRT(1-$F$61),TRUE),(1-(1-RAND())^(1/$G$57))^(1/$I$57),0)</f>
        <v>0</v>
      </c>
      <c r="CR695" s="210">
        <f t="array" aca="1" ref="CR695" ca="1">IF(RAND()&lt;=_xlfn.NORM.S.DIST((_xlfn.NORM.S.INV($F$54)-SQRT($F$61)*$C695)/SQRT(1-$F$61),TRUE),(1-(1-RAND())^(1/$G$57))^(1/$I$57),0)</f>
        <v>0</v>
      </c>
      <c r="CS695" s="210">
        <f t="array" aca="1" ref="CS695" ca="1">IF(RAND()&lt;=_xlfn.NORM.S.DIST((_xlfn.NORM.S.INV($F$54)-SQRT($F$61)*$C695)/SQRT(1-$F$61),TRUE),(1-(1-RAND())^(1/$G$57))^(1/$I$57),0)</f>
        <v>0</v>
      </c>
      <c r="CT695" s="210">
        <f t="array" aca="1" ref="CT695" ca="1">IF(RAND()&lt;=_xlfn.NORM.S.DIST((_xlfn.NORM.S.INV($F$54)-SQRT($F$61)*$C695)/SQRT(1-$F$61),TRUE),(1-(1-RAND())^(1/$G$57))^(1/$I$57),0)</f>
        <v>0</v>
      </c>
      <c r="CU695" s="210">
        <f t="array" aca="1" ref="CU695" ca="1">IF(RAND()&lt;=_xlfn.NORM.S.DIST((_xlfn.NORM.S.INV($F$54)-SQRT($F$61)*$C695)/SQRT(1-$F$61),TRUE),(1-(1-RAND())^(1/$G$57))^(1/$I$57),0)</f>
        <v>0</v>
      </c>
      <c r="CV695" s="210">
        <f t="array" aca="1" ref="CV695" ca="1">IF(RAND()&lt;=_xlfn.NORM.S.DIST((_xlfn.NORM.S.INV($F$54)-SQRT($F$61)*$C695)/SQRT(1-$F$61),TRUE),(1-(1-RAND())^(1/$G$57))^(1/$I$57),0)</f>
        <v>0</v>
      </c>
      <c r="CW695" s="210">
        <f t="array" aca="1" ref="CW695" ca="1">IF(RAND()&lt;=_xlfn.NORM.S.DIST((_xlfn.NORM.S.INV($F$54)-SQRT($F$61)*$C695)/SQRT(1-$F$61),TRUE),(1-(1-RAND())^(1/$G$57))^(1/$I$57),0)</f>
        <v>0</v>
      </c>
      <c r="CX695" s="210">
        <f t="array" aca="1" ref="CX695" ca="1">IF(RAND()&lt;=_xlfn.NORM.S.DIST((_xlfn.NORM.S.INV($F$54)-SQRT($F$61)*$C695)/SQRT(1-$F$61),TRUE),(1-(1-RAND())^(1/$G$57))^(1/$I$57),0)</f>
        <v>0</v>
      </c>
      <c r="CY695" s="210">
        <f t="array" aca="1" ref="CY695" ca="1">IF(RAND()&lt;=_xlfn.NORM.S.DIST((_xlfn.NORM.S.INV($F$54)-SQRT($F$61)*$C695)/SQRT(1-$F$61),TRUE),(1-(1-RAND())^(1/$G$57))^(1/$I$57),0)</f>
        <v>0</v>
      </c>
      <c r="CZ695" s="210">
        <f t="array" aca="1" ref="CZ695" ca="1">IF(RAND()&lt;=_xlfn.NORM.S.DIST((_xlfn.NORM.S.INV($F$54)-SQRT($F$61)*$C695)/SQRT(1-$F$61),TRUE),(1-(1-RAND())^(1/$G$57))^(1/$I$57),0)</f>
        <v>0</v>
      </c>
      <c r="DA695" s="210">
        <f t="array" aca="1" ref="DA695" ca="1">IF(RAND()&lt;=_xlfn.NORM.S.DIST((_xlfn.NORM.S.INV($F$54)-SQRT($F$61)*$C695)/SQRT(1-$F$61),TRUE),(1-(1-RAND())^(1/$G$57))^(1/$I$57),0)</f>
        <v>0</v>
      </c>
      <c r="DB695" s="210">
        <f t="array" aca="1" ref="DB695" ca="1">IF(RAND()&lt;=_xlfn.NORM.S.DIST((_xlfn.NORM.S.INV($F$54)-SQRT($F$61)*$C695)/SQRT(1-$F$61),TRUE),(1-(1-RAND())^(1/$G$57))^(1/$I$57),0)</f>
        <v>0</v>
      </c>
      <c r="DC695" s="210">
        <f t="array" aca="1" ref="DC695" ca="1">IF(RAND()&lt;=_xlfn.NORM.S.DIST((_xlfn.NORM.S.INV($F$54)-SQRT($F$61)*$C695)/SQRT(1-$F$61),TRUE),(1-(1-RAND())^(1/$G$57))^(1/$I$57),0)</f>
        <v>0</v>
      </c>
      <c r="DD695" s="210">
        <f t="array" aca="1" ref="DD695" ca="1">IF(RAND()&lt;=_xlfn.NORM.S.DIST((_xlfn.NORM.S.INV($F$54)-SQRT($F$61)*$C695)/SQRT(1-$F$61),TRUE),(1-(1-RAND())^(1/$G$57))^(1/$I$57),0)</f>
        <v>0</v>
      </c>
      <c r="DE695" s="210">
        <f t="array" aca="1" ref="DE695" ca="1">IF(RAND()&lt;=_xlfn.NORM.S.DIST((_xlfn.NORM.S.INV($F$54)-SQRT($F$61)*$C695)/SQRT(1-$F$61),TRUE),(1-(1-RAND())^(1/$G$57))^(1/$I$57),0)</f>
        <v>0</v>
      </c>
      <c r="DF695" s="210">
        <f t="array" aca="1" ref="DF695" ca="1">IF(RAND()&lt;=_xlfn.NORM.S.DIST((_xlfn.NORM.S.INV($F$54)-SQRT($F$61)*$C695)/SQRT(1-$F$61),TRUE),(1-(1-RAND())^(1/$G$57))^(1/$I$57),0)</f>
        <v>0</v>
      </c>
      <c r="DG695" s="210">
        <f t="array" aca="1" ref="DG695" ca="1">IF(RAND()&lt;=_xlfn.NORM.S.DIST((_xlfn.NORM.S.INV($F$54)-SQRT($F$61)*$C695)/SQRT(1-$F$61),TRUE),(1-(1-RAND())^(1/$G$57))^(1/$I$57),0)</f>
        <v>0</v>
      </c>
      <c r="DH695" s="210">
        <f t="array" aca="1" ref="DH695" ca="1">IF(RAND()&lt;=_xlfn.NORM.S.DIST((_xlfn.NORM.S.INV($F$54)-SQRT($F$61)*$C695)/SQRT(1-$F$61),TRUE),(1-(1-RAND())^(1/$G$57))^(1/$I$57),0)</f>
        <v>0</v>
      </c>
      <c r="DI695" s="210">
        <f t="array" aca="1" ref="DI695" ca="1">IF(RAND()&lt;=_xlfn.NORM.S.DIST((_xlfn.NORM.S.INV($F$54)-SQRT($F$61)*$C695)/SQRT(1-$F$61),TRUE),(1-(1-RAND())^(1/$G$57))^(1/$I$57),0)</f>
        <v>0</v>
      </c>
      <c r="DJ695" s="210">
        <f t="array" aca="1" ref="DJ695" ca="1">IF(RAND()&lt;=_xlfn.NORM.S.DIST((_xlfn.NORM.S.INV($F$54)-SQRT($F$61)*$C695)/SQRT(1-$F$61),TRUE),(1-(1-RAND())^(1/$G$57))^(1/$I$57),0)</f>
        <v>0</v>
      </c>
      <c r="DK695" s="210">
        <f t="array" aca="1" ref="DK695" ca="1">IF(RAND()&lt;=_xlfn.NORM.S.DIST((_xlfn.NORM.S.INV($F$54)-SQRT($F$61)*$C695)/SQRT(1-$F$61),TRUE),(1-(1-RAND())^(1/$G$57))^(1/$I$57),0)</f>
        <v>0</v>
      </c>
      <c r="DL695" s="210">
        <f t="array" aca="1" ref="DL695" ca="1">IF(RAND()&lt;=_xlfn.NORM.S.DIST((_xlfn.NORM.S.INV($F$54)-SQRT($F$61)*$C695)/SQRT(1-$F$61),TRUE),(1-(1-RAND())^(1/$G$57))^(1/$I$57),0)</f>
        <v>0</v>
      </c>
      <c r="DM695" s="210">
        <f t="array" aca="1" ref="DM695" ca="1">IF(RAND()&lt;=_xlfn.NORM.S.DIST((_xlfn.NORM.S.INV($F$54)-SQRT($F$61)*$C695)/SQRT(1-$F$61),TRUE),(1-(1-RAND())^(1/$G$57))^(1/$I$57),0)</f>
        <v>0</v>
      </c>
      <c r="DN695" s="210">
        <f t="array" aca="1" ref="DN695" ca="1">IF(RAND()&lt;=_xlfn.NORM.S.DIST((_xlfn.NORM.S.INV($F$54)-SQRT($F$61)*$C695)/SQRT(1-$F$61),TRUE),(1-(1-RAND())^(1/$G$57))^(1/$I$57),0)</f>
        <v>0</v>
      </c>
      <c r="DO695" s="210">
        <f t="array" aca="1" ref="DO695" ca="1">IF(RAND()&lt;=_xlfn.NORM.S.DIST((_xlfn.NORM.S.INV($F$54)-SQRT($F$61)*$C695)/SQRT(1-$F$61),TRUE),(1-(1-RAND())^(1/$G$57))^(1/$I$57),0)</f>
        <v>0</v>
      </c>
      <c r="DP695" s="210">
        <f t="array" aca="1" ref="DP695" ca="1">IF(RAND()&lt;=_xlfn.NORM.S.DIST((_xlfn.NORM.S.INV($F$54)-SQRT($F$61)*$C695)/SQRT(1-$F$61),TRUE),(1-(1-RAND())^(1/$G$57))^(1/$I$57),0)</f>
        <v>0</v>
      </c>
      <c r="DQ695" s="210">
        <f t="array" aca="1" ref="DQ695" ca="1">IF(RAND()&lt;=_xlfn.NORM.S.DIST((_xlfn.NORM.S.INV($F$54)-SQRT($F$61)*$C695)/SQRT(1-$F$61),TRUE),(1-(1-RAND())^(1/$G$57))^(1/$I$57),0)</f>
        <v>0</v>
      </c>
      <c r="DR695" s="210">
        <f t="array" aca="1" ref="DR695" ca="1">IF(RAND()&lt;=_xlfn.NORM.S.DIST((_xlfn.NORM.S.INV($F$54)-SQRT($F$61)*$C695)/SQRT(1-$F$61),TRUE),(1-(1-RAND())^(1/$G$57))^(1/$I$57),0)</f>
        <v>0</v>
      </c>
      <c r="DS695" s="210">
        <f t="array" aca="1" ref="DS695" ca="1">IF(RAND()&lt;=_xlfn.NORM.S.DIST((_xlfn.NORM.S.INV($F$54)-SQRT($F$61)*$C695)/SQRT(1-$F$61),TRUE),(1-(1-RAND())^(1/$G$57))^(1/$I$57),0)</f>
        <v>0</v>
      </c>
      <c r="DT695" s="210">
        <f t="array" aca="1" ref="DT695" ca="1">IF(RAND()&lt;=_xlfn.NORM.S.DIST((_xlfn.NORM.S.INV($F$54)-SQRT($F$61)*$C695)/SQRT(1-$F$61),TRUE),(1-(1-RAND())^(1/$G$57))^(1/$I$57),0)</f>
        <v>0.62675076646610017</v>
      </c>
      <c r="DU695" s="210">
        <f t="array" aca="1" ref="DU695" ca="1">IF(RAND()&lt;=_xlfn.NORM.S.DIST((_xlfn.NORM.S.INV($F$54)-SQRT($F$61)*$C695)/SQRT(1-$F$61),TRUE),(1-(1-RAND())^(1/$G$57))^(1/$I$57),0)</f>
        <v>0</v>
      </c>
      <c r="DV695" s="210">
        <f t="array" aca="1" ref="DV695" ca="1">IF(RAND()&lt;=_xlfn.NORM.S.DIST((_xlfn.NORM.S.INV($F$54)-SQRT($F$61)*$C695)/SQRT(1-$F$61),TRUE),(1-(1-RAND())^(1/$G$57))^(1/$I$57),0)</f>
        <v>0</v>
      </c>
      <c r="DW695" s="210">
        <f t="array" aca="1" ref="DW695" ca="1">IF(RAND()&lt;=_xlfn.NORM.S.DIST((_xlfn.NORM.S.INV($F$54)-SQRT($F$61)*$C695)/SQRT(1-$F$61),TRUE),(1-(1-RAND())^(1/$G$57))^(1/$I$57),0)</f>
        <v>0</v>
      </c>
      <c r="DX695" s="210">
        <f t="array" aca="1" ref="DX695" ca="1">IF(RAND()&lt;=_xlfn.NORM.S.DIST((_xlfn.NORM.S.INV($F$54)-SQRT($F$61)*$C695)/SQRT(1-$F$61),TRUE),(1-(1-RAND())^(1/$G$57))^(1/$I$57),0)</f>
        <v>0</v>
      </c>
      <c r="DY695" s="210">
        <f t="array" aca="1" ref="DY695" ca="1">IF(RAND()&lt;=_xlfn.NORM.S.DIST((_xlfn.NORM.S.INV($F$54)-SQRT($F$61)*$C695)/SQRT(1-$F$61),TRUE),(1-(1-RAND())^(1/$G$57))^(1/$I$57),0)</f>
        <v>0</v>
      </c>
      <c r="DZ695" s="210">
        <f t="array" aca="1" ref="DZ695" ca="1">IF(RAND()&lt;=_xlfn.NORM.S.DIST((_xlfn.NORM.S.INV($F$54)-SQRT($F$61)*$C695)/SQRT(1-$F$61),TRUE),(1-(1-RAND())^(1/$G$57))^(1/$I$57),0)</f>
        <v>0</v>
      </c>
      <c r="EA695" s="210">
        <f t="array" aca="1" ref="EA695" ca="1">IF(RAND()&lt;=_xlfn.NORM.S.DIST((_xlfn.NORM.S.INV($F$54)-SQRT($F$61)*$C695)/SQRT(1-$F$61),TRUE),(1-(1-RAND())^(1/$G$57))^(1/$I$57),0)</f>
        <v>0</v>
      </c>
      <c r="EB695" s="210">
        <f t="array" aca="1" ref="EB695" ca="1">IF(RAND()&lt;=_xlfn.NORM.S.DIST((_xlfn.NORM.S.INV($F$54)-SQRT($F$61)*$C695)/SQRT(1-$F$61),TRUE),(1-(1-RAND())^(1/$G$57))^(1/$I$57),0)</f>
        <v>0</v>
      </c>
      <c r="EC695" s="210">
        <f t="array" aca="1" ref="EC695" ca="1">IF(RAND()&lt;=_xlfn.NORM.S.DIST((_xlfn.NORM.S.INV($F$54)-SQRT($F$61)*$C695)/SQRT(1-$F$61),TRUE),(1-(1-RAND())^(1/$G$57))^(1/$I$57),0)</f>
        <v>0</v>
      </c>
      <c r="ED695" s="210">
        <f t="array" aca="1" ref="ED695" ca="1">IF(RAND()&lt;=_xlfn.NORM.S.DIST((_xlfn.NORM.S.INV($F$54)-SQRT($F$61)*$C695)/SQRT(1-$F$61),TRUE),(1-(1-RAND())^(1/$G$57))^(1/$I$57),0)</f>
        <v>0</v>
      </c>
      <c r="EE695" s="210">
        <f t="array" aca="1" ref="EE695" ca="1">IF(RAND()&lt;=_xlfn.NORM.S.DIST((_xlfn.NORM.S.INV($F$54)-SQRT($F$61)*$C695)/SQRT(1-$F$61),TRUE),(1-(1-RAND())^(1/$G$57))^(1/$I$57),0)</f>
        <v>0</v>
      </c>
      <c r="EF695" s="210">
        <f t="array" aca="1" ref="EF695" ca="1">IF(RAND()&lt;=_xlfn.NORM.S.DIST((_xlfn.NORM.S.INV($F$54)-SQRT($F$61)*$C695)/SQRT(1-$F$61),TRUE),(1-(1-RAND())^(1/$G$57))^(1/$I$57),0)</f>
        <v>0</v>
      </c>
      <c r="EG695" s="210">
        <f t="array" aca="1" ref="EG695" ca="1">IF(RAND()&lt;=_xlfn.NORM.S.DIST((_xlfn.NORM.S.INV($F$54)-SQRT($F$61)*$C695)/SQRT(1-$F$61),TRUE),(1-(1-RAND())^(1/$G$57))^(1/$I$57),0)</f>
        <v>0</v>
      </c>
      <c r="EH695" s="210">
        <f t="array" aca="1" ref="EH695" ca="1">IF(RAND()&lt;=_xlfn.NORM.S.DIST((_xlfn.NORM.S.INV($F$54)-SQRT($F$61)*$C695)/SQRT(1-$F$61),TRUE),(1-(1-RAND())^(1/$G$57))^(1/$I$57),0)</f>
        <v>0</v>
      </c>
      <c r="EI695" s="210">
        <f t="array" aca="1" ref="EI695" ca="1">IF(RAND()&lt;=_xlfn.NORM.S.DIST((_xlfn.NORM.S.INV($F$54)-SQRT($F$61)*$C695)/SQRT(1-$F$61),TRUE),(1-(1-RAND())^(1/$G$57))^(1/$I$57),0)</f>
        <v>0</v>
      </c>
      <c r="EJ695" s="210">
        <f t="array" aca="1" ref="EJ695" ca="1">IF(RAND()&lt;=_xlfn.NORM.S.DIST((_xlfn.NORM.S.INV($F$54)-SQRT($F$61)*$C695)/SQRT(1-$F$61),TRUE),(1-(1-RAND())^(1/$G$57))^(1/$I$57),0)</f>
        <v>0</v>
      </c>
      <c r="EK695" s="210">
        <f t="array" aca="1" ref="EK695" ca="1">IF(RAND()&lt;=_xlfn.NORM.S.DIST((_xlfn.NORM.S.INV($F$54)-SQRT($F$61)*$C695)/SQRT(1-$F$61),TRUE),(1-(1-RAND())^(1/$G$57))^(1/$I$57),0)</f>
        <v>0</v>
      </c>
      <c r="EL695" s="210">
        <f t="array" aca="1" ref="EL695" ca="1">IF(RAND()&lt;=_xlfn.NORM.S.DIST((_xlfn.NORM.S.INV($F$54)-SQRT($F$61)*$C695)/SQRT(1-$F$61),TRUE),(1-(1-RAND())^(1/$G$57))^(1/$I$57),0)</f>
        <v>0</v>
      </c>
      <c r="EM695" s="210">
        <f t="array" aca="1" ref="EM695" ca="1">IF(RAND()&lt;=_xlfn.NORM.S.DIST((_xlfn.NORM.S.INV($F$54)-SQRT($F$61)*$C695)/SQRT(1-$F$61),TRUE),(1-(1-RAND())^(1/$G$57))^(1/$I$57),0)</f>
        <v>0</v>
      </c>
      <c r="EN695" s="210">
        <f t="array" aca="1" ref="EN695" ca="1">IF(RAND()&lt;=_xlfn.NORM.S.DIST((_xlfn.NORM.S.INV($F$54)-SQRT($F$61)*$C695)/SQRT(1-$F$61),TRUE),(1-(1-RAND())^(1/$G$57))^(1/$I$57),0)</f>
        <v>0</v>
      </c>
      <c r="EO695" s="210">
        <f t="array" aca="1" ref="EO695" ca="1">IF(RAND()&lt;=_xlfn.NORM.S.DIST((_xlfn.NORM.S.INV($F$54)-SQRT($F$61)*$C695)/SQRT(1-$F$61),TRUE),(1-(1-RAND())^(1/$G$57))^(1/$I$57),0)</f>
        <v>0</v>
      </c>
      <c r="EP695" s="210">
        <f t="array" aca="1" ref="EP695" ca="1">IF(RAND()&lt;=_xlfn.NORM.S.DIST((_xlfn.NORM.S.INV($F$54)-SQRT($F$61)*$C695)/SQRT(1-$F$61),TRUE),(1-(1-RAND())^(1/$G$57))^(1/$I$57),0)</f>
        <v>0</v>
      </c>
      <c r="EQ695" s="210">
        <f t="array" aca="1" ref="EQ695" ca="1">IF(RAND()&lt;=_xlfn.NORM.S.DIST((_xlfn.NORM.S.INV($F$54)-SQRT($F$61)*$C695)/SQRT(1-$F$61),TRUE),(1-(1-RAND())^(1/$G$57))^(1/$I$57),0)</f>
        <v>0</v>
      </c>
      <c r="ER695" s="210">
        <f t="array" aca="1" ref="ER695" ca="1">IF(RAND()&lt;=_xlfn.NORM.S.DIST((_xlfn.NORM.S.INV($F$54)-SQRT($F$61)*$C695)/SQRT(1-$F$61),TRUE),(1-(1-RAND())^(1/$G$57))^(1/$I$57),0)</f>
        <v>0</v>
      </c>
      <c r="ES695" s="210">
        <f t="array" aca="1" ref="ES695" ca="1">IF(RAND()&lt;=_xlfn.NORM.S.DIST((_xlfn.NORM.S.INV($F$54)-SQRT($F$61)*$C695)/SQRT(1-$F$61),TRUE),(1-(1-RAND())^(1/$G$57))^(1/$I$57),0)</f>
        <v>0</v>
      </c>
      <c r="ET695" s="210">
        <f t="array" aca="1" ref="ET695" ca="1">IF(RAND()&lt;=_xlfn.NORM.S.DIST((_xlfn.NORM.S.INV($F$54)-SQRT($F$61)*$C695)/SQRT(1-$F$61),TRUE),(1-(1-RAND())^(1/$G$57))^(1/$I$57),0)</f>
        <v>0</v>
      </c>
      <c r="EU695" s="210">
        <f t="array" aca="1" ref="EU695" ca="1">IF(RAND()&lt;=_xlfn.NORM.S.DIST((_xlfn.NORM.S.INV($F$54)-SQRT($F$61)*$C695)/SQRT(1-$F$61),TRUE),(1-(1-RAND())^(1/$G$57))^(1/$I$57),0)</f>
        <v>0</v>
      </c>
      <c r="EV695" s="210">
        <f t="array" aca="1" ref="EV695" ca="1">IF(RAND()&lt;=_xlfn.NORM.S.DIST((_xlfn.NORM.S.INV($F$54)-SQRT($F$61)*$C695)/SQRT(1-$F$61),TRUE),(1-(1-RAND())^(1/$G$57))^(1/$I$57),0)</f>
        <v>0</v>
      </c>
      <c r="EW695" s="210">
        <f t="array" aca="1" ref="EW695" ca="1">IF(RAND()&lt;=_xlfn.NORM.S.DIST((_xlfn.NORM.S.INV($F$54)-SQRT($F$61)*$C695)/SQRT(1-$F$61),TRUE),(1-(1-RAND())^(1/$G$57))^(1/$I$57),0)</f>
        <v>0</v>
      </c>
      <c r="EX695" s="210">
        <f t="array" aca="1" ref="EX695" ca="1">IF(RAND()&lt;=_xlfn.NORM.S.DIST((_xlfn.NORM.S.INV($F$54)-SQRT($F$61)*$C695)/SQRT(1-$F$61),TRUE),(1-(1-RAND())^(1/$G$57))^(1/$I$57),0)</f>
        <v>0</v>
      </c>
      <c r="EY695" s="210">
        <f t="array" aca="1" ref="EY695" ca="1">IF(RAND()&lt;=_xlfn.NORM.S.DIST((_xlfn.NORM.S.INV($F$54)-SQRT($F$61)*$C695)/SQRT(1-$F$61),TRUE),(1-(1-RAND())^(1/$G$57))^(1/$I$57),0)</f>
        <v>0</v>
      </c>
      <c r="EZ695" s="210">
        <f t="array" aca="1" ref="EZ695" ca="1">IF(RAND()&lt;=_xlfn.NORM.S.DIST((_xlfn.NORM.S.INV($F$54)-SQRT($F$61)*$C695)/SQRT(1-$F$61),TRUE),(1-(1-RAND())^(1/$G$57))^(1/$I$57),0)</f>
        <v>0</v>
      </c>
      <c r="FA695" s="210">
        <f t="array" aca="1" ref="FA695" ca="1">IF(RAND()&lt;=_xlfn.NORM.S.DIST((_xlfn.NORM.S.INV($F$54)-SQRT($F$61)*$C695)/SQRT(1-$F$61),TRUE),(1-(1-RAND())^(1/$G$57))^(1/$I$57),0)</f>
        <v>0</v>
      </c>
      <c r="FB695" s="210">
        <f t="array" aca="1" ref="FB695" ca="1">IF(RAND()&lt;=_xlfn.NORM.S.DIST((_xlfn.NORM.S.INV($F$54)-SQRT($F$61)*$C695)/SQRT(1-$F$61),TRUE),(1-(1-RAND())^(1/$G$57))^(1/$I$57),0)</f>
        <v>0</v>
      </c>
      <c r="FC695" s="210">
        <f t="array" aca="1" ref="FC695" ca="1">IF(RAND()&lt;=_xlfn.NORM.S.DIST((_xlfn.NORM.S.INV($F$54)-SQRT($F$61)*$C695)/SQRT(1-$F$61),TRUE),(1-(1-RAND())^(1/$G$57))^(1/$I$57),0)</f>
        <v>0</v>
      </c>
      <c r="FD695" s="210">
        <f t="array" aca="1" ref="FD695" ca="1">IF(RAND()&lt;=_xlfn.NORM.S.DIST((_xlfn.NORM.S.INV($F$54)-SQRT($F$61)*$C695)/SQRT(1-$F$61),TRUE),(1-(1-RAND())^(1/$G$57))^(1/$I$57),0)</f>
        <v>0</v>
      </c>
      <c r="FE695" s="210">
        <f t="array" aca="1" ref="FE695" ca="1">IF(RAND()&lt;=_xlfn.NORM.S.DIST((_xlfn.NORM.S.INV($F$54)-SQRT($F$61)*$C695)/SQRT(1-$F$61),TRUE),(1-(1-RAND())^(1/$G$57))^(1/$I$57),0)</f>
        <v>0</v>
      </c>
      <c r="FF695" s="210">
        <f t="array" aca="1" ref="FF695" ca="1">IF(RAND()&lt;=_xlfn.NORM.S.DIST((_xlfn.NORM.S.INV($F$54)-SQRT($F$61)*$C695)/SQRT(1-$F$61),TRUE),(1-(1-RAND())^(1/$G$57))^(1/$I$57),0)</f>
        <v>0</v>
      </c>
      <c r="FG695" s="210">
        <f t="array" aca="1" ref="FG695" ca="1">IF(RAND()&lt;=_xlfn.NORM.S.DIST((_xlfn.NORM.S.INV($F$54)-SQRT($F$61)*$C695)/SQRT(1-$F$61),TRUE),(1-(1-RAND())^(1/$G$57))^(1/$I$57),0)</f>
        <v>0</v>
      </c>
      <c r="FH695" s="210">
        <f t="array" aca="1" ref="FH695" ca="1">IF(RAND()&lt;=_xlfn.NORM.S.DIST((_xlfn.NORM.S.INV($F$54)-SQRT($F$61)*$C695)/SQRT(1-$F$61),TRUE),(1-(1-RAND())^(1/$G$57))^(1/$I$57),0)</f>
        <v>0</v>
      </c>
      <c r="FI695" s="210">
        <f t="array" aca="1" ref="FI695" ca="1">IF(RAND()&lt;=_xlfn.NORM.S.DIST((_xlfn.NORM.S.INV($F$54)-SQRT($F$61)*$C695)/SQRT(1-$F$61),TRUE),(1-(1-RAND())^(1/$G$57))^(1/$I$57),0)</f>
        <v>0</v>
      </c>
      <c r="FJ695" s="210">
        <f t="array" aca="1" ref="FJ695" ca="1">IF(RAND()&lt;=_xlfn.NORM.S.DIST((_xlfn.NORM.S.INV($F$54)-SQRT($F$61)*$C695)/SQRT(1-$F$61),TRUE),(1-(1-RAND())^(1/$G$57))^(1/$I$57),0)</f>
        <v>0</v>
      </c>
      <c r="FK695" s="210">
        <f t="array" aca="1" ref="FK695" ca="1">IF(RAND()&lt;=_xlfn.NORM.S.DIST((_xlfn.NORM.S.INV($F$54)-SQRT($F$61)*$C695)/SQRT(1-$F$61),TRUE),(1-(1-RAND())^(1/$G$57))^(1/$I$57),0)</f>
        <v>0</v>
      </c>
      <c r="FL695" s="210">
        <f t="array" aca="1" ref="FL695" ca="1">IF(RAND()&lt;=_xlfn.NORM.S.DIST((_xlfn.NORM.S.INV($F$54)-SQRT($F$61)*$C695)/SQRT(1-$F$61),TRUE),(1-(1-RAND())^(1/$G$57))^(1/$I$57),0)</f>
        <v>0</v>
      </c>
      <c r="FM695" s="210">
        <f t="array" aca="1" ref="FM695" ca="1">IF(RAND()&lt;=_xlfn.NORM.S.DIST((_xlfn.NORM.S.INV($F$54)-SQRT($F$61)*$C695)/SQRT(1-$F$61),TRUE),(1-(1-RAND())^(1/$G$57))^(1/$I$57),0)</f>
        <v>0</v>
      </c>
      <c r="FN695" s="210">
        <f t="shared" ca="1" si="155"/>
        <v>1</v>
      </c>
      <c r="FO695" s="210">
        <f t="shared" ca="1" si="166"/>
        <v>0.62675076646610017</v>
      </c>
      <c r="FP695" s="210">
        <f t="array" aca="1" ref="FP695" ca="1">IF(RAND()&lt;=_xlfn.NORM.S.DIST((_xlfn.NORM.S.INV($G$54)-SQRT($G$61)*$C695)/SQRT(1-$G$61),TRUE),(1-(1-RAND())^(1/$G$57))^(1/$I$57),0)</f>
        <v>0</v>
      </c>
      <c r="FQ695" s="210">
        <f t="array" aca="1" ref="FQ695" ca="1">IF(RAND()&lt;=_xlfn.NORM.S.DIST((_xlfn.NORM.S.INV($G$54)-SQRT($G$61)*$C695)/SQRT(1-$G$61),TRUE),(1-(1-RAND())^(1/$G$57))^(1/$I$57),0)</f>
        <v>0</v>
      </c>
      <c r="FR695" s="210">
        <f t="array" aca="1" ref="FR695" ca="1">IF(RAND()&lt;=_xlfn.NORM.S.DIST((_xlfn.NORM.S.INV($G$54)-SQRT($G$61)*$C695)/SQRT(1-$G$61),TRUE),(1-(1-RAND())^(1/$G$57))^(1/$I$57),0)</f>
        <v>0</v>
      </c>
      <c r="FS695" s="210">
        <f t="array" aca="1" ref="FS695" ca="1">IF(RAND()&lt;=_xlfn.NORM.S.DIST((_xlfn.NORM.S.INV($G$54)-SQRT($G$61)*$C695)/SQRT(1-$G$61),TRUE),(1-(1-RAND())^(1/$G$57))^(1/$I$57),0)</f>
        <v>0</v>
      </c>
      <c r="FT695" s="210">
        <f t="array" aca="1" ref="FT695" ca="1">IF(RAND()&lt;=_xlfn.NORM.S.DIST((_xlfn.NORM.S.INV($G$54)-SQRT($G$61)*$C695)/SQRT(1-$G$61),TRUE),(1-(1-RAND())^(1/$G$57))^(1/$I$57),0)</f>
        <v>0</v>
      </c>
      <c r="FU695" s="210">
        <f t="array" aca="1" ref="FU695" ca="1">IF(RAND()&lt;=_xlfn.NORM.S.DIST((_xlfn.NORM.S.INV($G$54)-SQRT($G$61)*$C695)/SQRT(1-$G$61),TRUE),(1-(1-RAND())^(1/$G$57))^(1/$I$57),0)</f>
        <v>0.92465411996885405</v>
      </c>
      <c r="FV695" s="210">
        <f t="array" aca="1" ref="FV695" ca="1">IF(RAND()&lt;=_xlfn.NORM.S.DIST((_xlfn.NORM.S.INV($G$54)-SQRT($G$61)*$C695)/SQRT(1-$G$61),TRUE),(1-(1-RAND())^(1/$G$57))^(1/$I$57),0)</f>
        <v>0</v>
      </c>
      <c r="FW695" s="210">
        <f t="array" aca="1" ref="FW695" ca="1">IF(RAND()&lt;=_xlfn.NORM.S.DIST((_xlfn.NORM.S.INV($G$54)-SQRT($G$61)*$C695)/SQRT(1-$G$61),TRUE),(1-(1-RAND())^(1/$G$57))^(1/$I$57),0)</f>
        <v>0</v>
      </c>
      <c r="FX695" s="210">
        <f t="array" aca="1" ref="FX695" ca="1">IF(RAND()&lt;=_xlfn.NORM.S.DIST((_xlfn.NORM.S.INV($G$54)-SQRT($G$61)*$C695)/SQRT(1-$G$61),TRUE),(1-(1-RAND())^(1/$G$57))^(1/$I$57),0)</f>
        <v>0</v>
      </c>
      <c r="FY695" s="210">
        <f t="array" aca="1" ref="FY695" ca="1">IF(RAND()&lt;=_xlfn.NORM.S.DIST((_xlfn.NORM.S.INV($G$54)-SQRT($G$61)*$C695)/SQRT(1-$G$61),TRUE),(1-(1-RAND())^(1/$G$57))^(1/$I$57),0)</f>
        <v>0</v>
      </c>
      <c r="FZ695" s="210">
        <f t="array" aca="1" ref="FZ695" ca="1">IF(RAND()&lt;=_xlfn.NORM.S.DIST((_xlfn.NORM.S.INV($G$54)-SQRT($G$61)*$C695)/SQRT(1-$G$61),TRUE),(1-(1-RAND())^(1/$G$57))^(1/$I$57),0)</f>
        <v>0</v>
      </c>
      <c r="GA695" s="210">
        <f t="array" aca="1" ref="GA695" ca="1">IF(RAND()&lt;=_xlfn.NORM.S.DIST((_xlfn.NORM.S.INV($G$54)-SQRT($G$61)*$C695)/SQRT(1-$G$61),TRUE),(1-(1-RAND())^(1/$G$57))^(1/$I$57),0)</f>
        <v>0</v>
      </c>
      <c r="GB695" s="210">
        <f t="array" aca="1" ref="GB695" ca="1">IF(RAND()&lt;=_xlfn.NORM.S.DIST((_xlfn.NORM.S.INV($G$54)-SQRT($G$61)*$C695)/SQRT(1-$G$61),TRUE),(1-(1-RAND())^(1/$G$57))^(1/$I$57),0)</f>
        <v>0</v>
      </c>
      <c r="GC695" s="210">
        <f t="array" aca="1" ref="GC695" ca="1">IF(RAND()&lt;=_xlfn.NORM.S.DIST((_xlfn.NORM.S.INV($G$54)-SQRT($G$61)*$C695)/SQRT(1-$G$61),TRUE),(1-(1-RAND())^(1/$G$57))^(1/$I$57),0)</f>
        <v>0</v>
      </c>
      <c r="GD695" s="210">
        <f t="array" aca="1" ref="GD695" ca="1">IF(RAND()&lt;=_xlfn.NORM.S.DIST((_xlfn.NORM.S.INV($G$54)-SQRT($G$61)*$C695)/SQRT(1-$G$61),TRUE),(1-(1-RAND())^(1/$G$57))^(1/$I$57),0)</f>
        <v>0</v>
      </c>
      <c r="GE695" s="210">
        <f t="array" aca="1" ref="GE695" ca="1">IF(RAND()&lt;=_xlfn.NORM.S.DIST((_xlfn.NORM.S.INV($G$54)-SQRT($G$61)*$C695)/SQRT(1-$G$61),TRUE),(1-(1-RAND())^(1/$G$57))^(1/$I$57),0)</f>
        <v>0</v>
      </c>
      <c r="GF695" s="210">
        <f t="array" aca="1" ref="GF695" ca="1">IF(RAND()&lt;=_xlfn.NORM.S.DIST((_xlfn.NORM.S.INV($G$54)-SQRT($G$61)*$C695)/SQRT(1-$G$61),TRUE),(1-(1-RAND())^(1/$G$57))^(1/$I$57),0)</f>
        <v>0.98547888669489336</v>
      </c>
      <c r="GG695" s="210">
        <f t="array" aca="1" ref="GG695" ca="1">IF(RAND()&lt;=_xlfn.NORM.S.DIST((_xlfn.NORM.S.INV($G$54)-SQRT($G$61)*$C695)/SQRT(1-$G$61),TRUE),(1-(1-RAND())^(1/$G$57))^(1/$I$57),0)</f>
        <v>0</v>
      </c>
      <c r="GH695" s="210">
        <f t="array" aca="1" ref="GH695" ca="1">IF(RAND()&lt;=_xlfn.NORM.S.DIST((_xlfn.NORM.S.INV($G$54)-SQRT($G$61)*$C695)/SQRT(1-$G$61),TRUE),(1-(1-RAND())^(1/$G$57))^(1/$I$57),0)</f>
        <v>0</v>
      </c>
      <c r="GI695" s="210">
        <f t="array" aca="1" ref="GI695" ca="1">IF(RAND()&lt;=_xlfn.NORM.S.DIST((_xlfn.NORM.S.INV($G$54)-SQRT($G$61)*$C695)/SQRT(1-$G$61),TRUE),(1-(1-RAND())^(1/$G$57))^(1/$I$57),0)</f>
        <v>0</v>
      </c>
      <c r="GJ695" s="210">
        <f t="array" aca="1" ref="GJ695" ca="1">IF(RAND()&lt;=_xlfn.NORM.S.DIST((_xlfn.NORM.S.INV($G$54)-SQRT($G$61)*$C695)/SQRT(1-$G$61),TRUE),(1-(1-RAND())^(1/$G$57))^(1/$I$57),0)</f>
        <v>0</v>
      </c>
      <c r="GK695" s="210">
        <f t="array" aca="1" ref="GK695" ca="1">IF(RAND()&lt;=_xlfn.NORM.S.DIST((_xlfn.NORM.S.INV($G$54)-SQRT($G$61)*$C695)/SQRT(1-$G$61),TRUE),(1-(1-RAND())^(1/$G$57))^(1/$I$57),0)</f>
        <v>0</v>
      </c>
      <c r="GL695" s="210">
        <f t="array" aca="1" ref="GL695" ca="1">IF(RAND()&lt;=_xlfn.NORM.S.DIST((_xlfn.NORM.S.INV($G$54)-SQRT($G$61)*$C695)/SQRT(1-$G$61),TRUE),(1-(1-RAND())^(1/$G$57))^(1/$I$57),0)</f>
        <v>0</v>
      </c>
      <c r="GM695" s="210">
        <f t="array" aca="1" ref="GM695" ca="1">IF(RAND()&lt;=_xlfn.NORM.S.DIST((_xlfn.NORM.S.INV($G$54)-SQRT($G$61)*$C695)/SQRT(1-$G$61),TRUE),(1-(1-RAND())^(1/$G$57))^(1/$I$57),0)</f>
        <v>0</v>
      </c>
      <c r="GN695" s="210">
        <f t="array" aca="1" ref="GN695" ca="1">IF(RAND()&lt;=_xlfn.NORM.S.DIST((_xlfn.NORM.S.INV($G$54)-SQRT($G$61)*$C695)/SQRT(1-$G$61),TRUE),(1-(1-RAND())^(1/$G$57))^(1/$I$57),0)</f>
        <v>0</v>
      </c>
      <c r="GO695" s="210">
        <f t="array" aca="1" ref="GO695" ca="1">IF(RAND()&lt;=_xlfn.NORM.S.DIST((_xlfn.NORM.S.INV($G$54)-SQRT($G$61)*$C695)/SQRT(1-$G$61),TRUE),(1-(1-RAND())^(1/$G$57))^(1/$I$57),0)</f>
        <v>0</v>
      </c>
      <c r="GP695" s="210">
        <f t="array" aca="1" ref="GP695" ca="1">IF(RAND()&lt;=_xlfn.NORM.S.DIST((_xlfn.NORM.S.INV($G$54)-SQRT($G$61)*$C695)/SQRT(1-$G$61),TRUE),(1-(1-RAND())^(1/$G$57))^(1/$I$57),0)</f>
        <v>0</v>
      </c>
      <c r="GQ695" s="210">
        <f t="array" aca="1" ref="GQ695" ca="1">IF(RAND()&lt;=_xlfn.NORM.S.DIST((_xlfn.NORM.S.INV($G$54)-SQRT($G$61)*$C695)/SQRT(1-$G$61),TRUE),(1-(1-RAND())^(1/$G$57))^(1/$I$57),0)</f>
        <v>0</v>
      </c>
      <c r="GR695" s="210">
        <f t="array" aca="1" ref="GR695" ca="1">IF(RAND()&lt;=_xlfn.NORM.S.DIST((_xlfn.NORM.S.INV($G$54)-SQRT($G$61)*$C695)/SQRT(1-$G$61),TRUE),(1-(1-RAND())^(1/$G$57))^(1/$I$57),0)</f>
        <v>0</v>
      </c>
      <c r="GS695" s="210">
        <f t="array" aca="1" ref="GS695" ca="1">IF(RAND()&lt;=_xlfn.NORM.S.DIST((_xlfn.NORM.S.INV($G$54)-SQRT($G$61)*$C695)/SQRT(1-$G$61),TRUE),(1-(1-RAND())^(1/$G$57))^(1/$I$57),0)</f>
        <v>0</v>
      </c>
      <c r="GT695" s="210">
        <f t="array" aca="1" ref="GT695" ca="1">IF(RAND()&lt;=_xlfn.NORM.S.DIST((_xlfn.NORM.S.INV($G$54)-SQRT($G$61)*$C695)/SQRT(1-$G$61),TRUE),(1-(1-RAND())^(1/$G$57))^(1/$I$57),0)</f>
        <v>0</v>
      </c>
      <c r="GU695" s="210">
        <f t="array" aca="1" ref="GU695" ca="1">IF(RAND()&lt;=_xlfn.NORM.S.DIST((_xlfn.NORM.S.INV($G$54)-SQRT($G$61)*$C695)/SQRT(1-$G$61),TRUE),(1-(1-RAND())^(1/$G$57))^(1/$I$57),0)</f>
        <v>0</v>
      </c>
      <c r="GV695" s="210">
        <f t="array" aca="1" ref="GV695" ca="1">IF(RAND()&lt;=_xlfn.NORM.S.DIST((_xlfn.NORM.S.INV($G$54)-SQRT($G$61)*$C695)/SQRT(1-$G$61),TRUE),(1-(1-RAND())^(1/$G$57))^(1/$I$57),0)</f>
        <v>0.95330091554957463</v>
      </c>
      <c r="GW695" s="210">
        <f t="array" aca="1" ref="GW695" ca="1">IF(RAND()&lt;=_xlfn.NORM.S.DIST((_xlfn.NORM.S.INV($G$54)-SQRT($G$61)*$C695)/SQRT(1-$G$61),TRUE),(1-(1-RAND())^(1/$G$57))^(1/$I$57),0)</f>
        <v>0</v>
      </c>
      <c r="GX695" s="210">
        <f t="array" aca="1" ref="GX695" ca="1">IF(RAND()&lt;=_xlfn.NORM.S.DIST((_xlfn.NORM.S.INV($G$54)-SQRT($G$61)*$C695)/SQRT(1-$G$61),TRUE),(1-(1-RAND())^(1/$G$57))^(1/$I$57),0)</f>
        <v>0</v>
      </c>
      <c r="GY695" s="210">
        <f t="array" aca="1" ref="GY695" ca="1">IF(RAND()&lt;=_xlfn.NORM.S.DIST((_xlfn.NORM.S.INV($G$54)-SQRT($G$61)*$C695)/SQRT(1-$G$61),TRUE),(1-(1-RAND())^(1/$G$57))^(1/$I$57),0)</f>
        <v>0</v>
      </c>
      <c r="GZ695" s="210">
        <f t="array" aca="1" ref="GZ695" ca="1">IF(RAND()&lt;=_xlfn.NORM.S.DIST((_xlfn.NORM.S.INV($G$54)-SQRT($G$61)*$C695)/SQRT(1-$G$61),TRUE),(1-(1-RAND())^(1/$G$57))^(1/$I$57),0)</f>
        <v>0</v>
      </c>
      <c r="HA695" s="210">
        <f t="array" aca="1" ref="HA695" ca="1">IF(RAND()&lt;=_xlfn.NORM.S.DIST((_xlfn.NORM.S.INV($G$54)-SQRT($G$61)*$C695)/SQRT(1-$G$61),TRUE),(1-(1-RAND())^(1/$G$57))^(1/$I$57),0)</f>
        <v>0</v>
      </c>
      <c r="HB695" s="210">
        <f t="array" aca="1" ref="HB695" ca="1">IF(RAND()&lt;=_xlfn.NORM.S.DIST((_xlfn.NORM.S.INV($G$54)-SQRT($G$61)*$C695)/SQRT(1-$G$61),TRUE),(1-(1-RAND())^(1/$G$57))^(1/$I$57),0)</f>
        <v>0</v>
      </c>
      <c r="HC695" s="210">
        <f t="array" aca="1" ref="HC695" ca="1">IF(RAND()&lt;=_xlfn.NORM.S.DIST((_xlfn.NORM.S.INV($G$54)-SQRT($G$61)*$C695)/SQRT(1-$G$61),TRUE),(1-(1-RAND())^(1/$G$57))^(1/$I$57),0)</f>
        <v>0</v>
      </c>
      <c r="HD695" s="210">
        <f t="array" aca="1" ref="HD695" ca="1">IF(RAND()&lt;=_xlfn.NORM.S.DIST((_xlfn.NORM.S.INV($G$54)-SQRT($G$61)*$C695)/SQRT(1-$G$61),TRUE),(1-(1-RAND())^(1/$G$57))^(1/$I$57),0)</f>
        <v>0</v>
      </c>
      <c r="HE695" s="210">
        <f t="array" aca="1" ref="HE695" ca="1">IF(RAND()&lt;=_xlfn.NORM.S.DIST((_xlfn.NORM.S.INV($G$54)-SQRT($G$61)*$C695)/SQRT(1-$G$61),TRUE),(1-(1-RAND())^(1/$G$57))^(1/$I$57),0)</f>
        <v>0</v>
      </c>
      <c r="HF695" s="210">
        <f t="array" aca="1" ref="HF695" ca="1">IF(RAND()&lt;=_xlfn.NORM.S.DIST((_xlfn.NORM.S.INV($G$54)-SQRT($G$61)*$C695)/SQRT(1-$G$61),TRUE),(1-(1-RAND())^(1/$G$57))^(1/$I$57),0)</f>
        <v>0</v>
      </c>
      <c r="HG695" s="210">
        <f t="array" aca="1" ref="HG695" ca="1">IF(RAND()&lt;=_xlfn.NORM.S.DIST((_xlfn.NORM.S.INV($G$54)-SQRT($G$61)*$C695)/SQRT(1-$G$61),TRUE),(1-(1-RAND())^(1/$G$57))^(1/$I$57),0)</f>
        <v>0</v>
      </c>
      <c r="HH695" s="210">
        <f t="array" aca="1" ref="HH695" ca="1">IF(RAND()&lt;=_xlfn.NORM.S.DIST((_xlfn.NORM.S.INV($G$54)-SQRT($G$61)*$C695)/SQRT(1-$G$61),TRUE),(1-(1-RAND())^(1/$G$57))^(1/$I$57),0)</f>
        <v>0</v>
      </c>
      <c r="HI695" s="210">
        <f t="array" aca="1" ref="HI695" ca="1">IF(RAND()&lt;=_xlfn.NORM.S.DIST((_xlfn.NORM.S.INV($G$54)-SQRT($G$61)*$C695)/SQRT(1-$G$61),TRUE),(1-(1-RAND())^(1/$G$57))^(1/$I$57),0)</f>
        <v>0</v>
      </c>
      <c r="HJ695" s="210">
        <f t="array" aca="1" ref="HJ695" ca="1">IF(RAND()&lt;=_xlfn.NORM.S.DIST((_xlfn.NORM.S.INV($G$54)-SQRT($G$61)*$C695)/SQRT(1-$G$61),TRUE),(1-(1-RAND())^(1/$G$57))^(1/$I$57),0)</f>
        <v>0</v>
      </c>
      <c r="HK695" s="210">
        <f t="array" aca="1" ref="HK695" ca="1">IF(RAND()&lt;=_xlfn.NORM.S.DIST((_xlfn.NORM.S.INV($G$54)-SQRT($G$61)*$C695)/SQRT(1-$G$61),TRUE),(1-(1-RAND())^(1/$G$57))^(1/$I$57),0)</f>
        <v>0</v>
      </c>
      <c r="HL695" s="210">
        <f t="array" aca="1" ref="HL695" ca="1">IF(RAND()&lt;=_xlfn.NORM.S.DIST((_xlfn.NORM.S.INV($G$54)-SQRT($G$61)*$C695)/SQRT(1-$G$61),TRUE),(1-(1-RAND())^(1/$G$57))^(1/$I$57),0)</f>
        <v>0</v>
      </c>
      <c r="HM695" s="210">
        <f t="array" aca="1" ref="HM695" ca="1">IF(RAND()&lt;=_xlfn.NORM.S.DIST((_xlfn.NORM.S.INV($G$54)-SQRT($G$61)*$C695)/SQRT(1-$G$61),TRUE),(1-(1-RAND())^(1/$G$57))^(1/$I$57),0)</f>
        <v>0</v>
      </c>
      <c r="HN695" s="210">
        <f t="array" aca="1" ref="HN695" ca="1">IF(RAND()&lt;=_xlfn.NORM.S.DIST((_xlfn.NORM.S.INV($G$54)-SQRT($G$61)*$C695)/SQRT(1-$G$61),TRUE),(1-(1-RAND())^(1/$G$57))^(1/$I$57),0)</f>
        <v>0</v>
      </c>
      <c r="HO695" s="210">
        <f t="array" aca="1" ref="HO695" ca="1">IF(RAND()&lt;=_xlfn.NORM.S.DIST((_xlfn.NORM.S.INV($G$54)-SQRT($G$61)*$C695)/SQRT(1-$G$61),TRUE),(1-(1-RAND())^(1/$G$57))^(1/$I$57),0)</f>
        <v>0</v>
      </c>
      <c r="HP695" s="210">
        <f t="array" aca="1" ref="HP695" ca="1">IF(RAND()&lt;=_xlfn.NORM.S.DIST((_xlfn.NORM.S.INV($G$54)-SQRT($G$61)*$C695)/SQRT(1-$G$61),TRUE),(1-(1-RAND())^(1/$G$57))^(1/$I$57),0)</f>
        <v>0</v>
      </c>
      <c r="HQ695" s="210">
        <f t="array" aca="1" ref="HQ695" ca="1">IF(RAND()&lt;=_xlfn.NORM.S.DIST((_xlfn.NORM.S.INV($G$54)-SQRT($G$61)*$C695)/SQRT(1-$G$61),TRUE),(1-(1-RAND())^(1/$G$57))^(1/$I$57),0)</f>
        <v>0.63550168948493335</v>
      </c>
      <c r="HR695" s="210">
        <f t="array" aca="1" ref="HR695" ca="1">IF(RAND()&lt;=_xlfn.NORM.S.DIST((_xlfn.NORM.S.INV($G$54)-SQRT($G$61)*$C695)/SQRT(1-$G$61),TRUE),(1-(1-RAND())^(1/$G$57))^(1/$I$57),0)</f>
        <v>0</v>
      </c>
      <c r="HS695" s="210">
        <f t="array" aca="1" ref="HS695" ca="1">IF(RAND()&lt;=_xlfn.NORM.S.DIST((_xlfn.NORM.S.INV($G$54)-SQRT($G$61)*$C695)/SQRT(1-$G$61),TRUE),(1-(1-RAND())^(1/$G$57))^(1/$I$57),0)</f>
        <v>0</v>
      </c>
      <c r="HT695" s="210">
        <f t="array" aca="1" ref="HT695" ca="1">IF(RAND()&lt;=_xlfn.NORM.S.DIST((_xlfn.NORM.S.INV($G$54)-SQRT($G$61)*$C695)/SQRT(1-$G$61),TRUE),(1-(1-RAND())^(1/$G$57))^(1/$I$57),0)</f>
        <v>0</v>
      </c>
      <c r="HU695" s="210">
        <f t="array" aca="1" ref="HU695" ca="1">IF(RAND()&lt;=_xlfn.NORM.S.DIST((_xlfn.NORM.S.INV($G$54)-SQRT($G$61)*$C695)/SQRT(1-$G$61),TRUE),(1-(1-RAND())^(1/$G$57))^(1/$I$57),0)</f>
        <v>0</v>
      </c>
      <c r="HV695" s="210">
        <f t="array" aca="1" ref="HV695" ca="1">IF(RAND()&lt;=_xlfn.NORM.S.DIST((_xlfn.NORM.S.INV($G$54)-SQRT($G$61)*$C695)/SQRT(1-$G$61),TRUE),(1-(1-RAND())^(1/$G$57))^(1/$I$57),0)</f>
        <v>0</v>
      </c>
      <c r="HW695" s="210">
        <f t="array" aca="1" ref="HW695" ca="1">IF(RAND()&lt;=_xlfn.NORM.S.DIST((_xlfn.NORM.S.INV($G$54)-SQRT($G$61)*$C695)/SQRT(1-$G$61),TRUE),(1-(1-RAND())^(1/$G$57))^(1/$I$57),0)</f>
        <v>0</v>
      </c>
      <c r="HX695" s="210">
        <f t="shared" ca="1" si="156"/>
        <v>4</v>
      </c>
      <c r="HY695" s="210">
        <f t="shared" ca="1" si="157"/>
        <v>3.4989356116982555</v>
      </c>
      <c r="HZ695" s="210">
        <f t="array" aca="1" ref="HZ695" ca="1">IF(RAND()&lt;=_xlfn.NORM.S.DIST((_xlfn.NORM.S.INV($H$54)-SQRT($H$61)*$C695)/SQRT(1-$H$61),TRUE),(1-(1-RAND())^(1/$G$57))^(1/$I$57),0)</f>
        <v>0</v>
      </c>
      <c r="IA695" s="210">
        <f t="array" aca="1" ref="IA695" ca="1">IF(RAND()&lt;=_xlfn.NORM.S.DIST((_xlfn.NORM.S.INV($H$54)-SQRT($H$61)*$C695)/SQRT(1-$H$61),TRUE),(1-(1-RAND())^(1/$G$57))^(1/$I$57),0)</f>
        <v>0</v>
      </c>
      <c r="IB695" s="210">
        <f t="array" aca="1" ref="IB695" ca="1">IF(RAND()&lt;=_xlfn.NORM.S.DIST((_xlfn.NORM.S.INV($H$54)-SQRT($H$61)*$C695)/SQRT(1-$H$61),TRUE),(1-(1-RAND())^(1/$G$57))^(1/$I$57),0)</f>
        <v>0</v>
      </c>
      <c r="IC695" s="210">
        <f t="array" aca="1" ref="IC695" ca="1">IF(RAND()&lt;=_xlfn.NORM.S.DIST((_xlfn.NORM.S.INV($H$54)-SQRT($H$61)*$C695)/SQRT(1-$H$61),TRUE),(1-(1-RAND())^(1/$G$57))^(1/$I$57),0)</f>
        <v>0</v>
      </c>
      <c r="ID695" s="210">
        <f t="array" aca="1" ref="ID695" ca="1">IF(RAND()&lt;=_xlfn.NORM.S.DIST((_xlfn.NORM.S.INV($H$54)-SQRT($H$61)*$C695)/SQRT(1-$H$61),TRUE),(1-(1-RAND())^(1/$G$57))^(1/$I$57),0)</f>
        <v>0</v>
      </c>
      <c r="IE695" s="210">
        <f t="array" aca="1" ref="IE695" ca="1">IF(RAND()&lt;=_xlfn.NORM.S.DIST((_xlfn.NORM.S.INV($H$54)-SQRT($H$61)*$C695)/SQRT(1-$H$61),TRUE),(1-(1-RAND())^(1/$G$57))^(1/$I$57),0)</f>
        <v>0</v>
      </c>
      <c r="IF695" s="210">
        <f t="array" aca="1" ref="IF695" ca="1">IF(RAND()&lt;=_xlfn.NORM.S.DIST((_xlfn.NORM.S.INV($H$54)-SQRT($H$61)*$C695)/SQRT(1-$H$61),TRUE),(1-(1-RAND())^(1/$G$57))^(1/$I$57),0)</f>
        <v>0</v>
      </c>
      <c r="IG695" s="210">
        <f t="array" aca="1" ref="IG695" ca="1">IF(RAND()&lt;=_xlfn.NORM.S.DIST((_xlfn.NORM.S.INV($H$54)-SQRT($H$61)*$C695)/SQRT(1-$H$61),TRUE),(1-(1-RAND())^(1/$G$57))^(1/$I$57),0)</f>
        <v>0</v>
      </c>
      <c r="IH695" s="210">
        <f t="array" aca="1" ref="IH695" ca="1">IF(RAND()&lt;=_xlfn.NORM.S.DIST((_xlfn.NORM.S.INV($H$54)-SQRT($H$61)*$C695)/SQRT(1-$H$61),TRUE),(1-(1-RAND())^(1/$G$57))^(1/$I$57),0)</f>
        <v>0</v>
      </c>
      <c r="II695" s="210">
        <f t="array" aca="1" ref="II695" ca="1">IF(RAND()&lt;=_xlfn.NORM.S.DIST((_xlfn.NORM.S.INV($H$54)-SQRT($H$61)*$C695)/SQRT(1-$H$61),TRUE),(1-(1-RAND())^(1/$G$57))^(1/$I$57),0)</f>
        <v>0</v>
      </c>
      <c r="IJ695" s="210">
        <f t="array" aca="1" ref="IJ695" ca="1">IF(RAND()&lt;=_xlfn.NORM.S.DIST((_xlfn.NORM.S.INV($H$54)-SQRT($H$61)*$C695)/SQRT(1-$H$61),TRUE),(1-(1-RAND())^(1/$G$57))^(1/$I$57),0)</f>
        <v>0</v>
      </c>
      <c r="IK695" s="210">
        <f t="array" aca="1" ref="IK695" ca="1">IF(RAND()&lt;=_xlfn.NORM.S.DIST((_xlfn.NORM.S.INV($H$54)-SQRT($H$61)*$C695)/SQRT(1-$H$61),TRUE),(1-(1-RAND())^(1/$G$57))^(1/$I$57),0)</f>
        <v>0</v>
      </c>
      <c r="IL695" s="210">
        <f t="array" aca="1" ref="IL695" ca="1">IF(RAND()&lt;=_xlfn.NORM.S.DIST((_xlfn.NORM.S.INV($H$54)-SQRT($H$61)*$C695)/SQRT(1-$H$61),TRUE),(1-(1-RAND())^(1/$G$57))^(1/$I$57),0)</f>
        <v>0</v>
      </c>
      <c r="IM695" s="210">
        <f t="array" aca="1" ref="IM695" ca="1">IF(RAND()&lt;=_xlfn.NORM.S.DIST((_xlfn.NORM.S.INV($H$54)-SQRT($H$61)*$C695)/SQRT(1-$H$61),TRUE),(1-(1-RAND())^(1/$G$57))^(1/$I$57),0)</f>
        <v>0</v>
      </c>
      <c r="IN695" s="210">
        <f t="array" aca="1" ref="IN695" ca="1">IF(RAND()&lt;=_xlfn.NORM.S.DIST((_xlfn.NORM.S.INV($H$54)-SQRT($H$61)*$C695)/SQRT(1-$H$61),TRUE),(1-(1-RAND())^(1/$G$57))^(1/$I$57),0)</f>
        <v>0</v>
      </c>
      <c r="IO695" s="210">
        <f t="array" aca="1" ref="IO695" ca="1">IF(RAND()&lt;=_xlfn.NORM.S.DIST((_xlfn.NORM.S.INV($H$54)-SQRT($H$61)*$C695)/SQRT(1-$H$61),TRUE),(1-(1-RAND())^(1/$G$57))^(1/$I$57),0)</f>
        <v>0</v>
      </c>
      <c r="IP695" s="210">
        <f t="array" aca="1" ref="IP695" ca="1">IF(RAND()&lt;=_xlfn.NORM.S.DIST((_xlfn.NORM.S.INV($H$54)-SQRT($H$61)*$C695)/SQRT(1-$H$61),TRUE),(1-(1-RAND())^(1/$G$57))^(1/$I$57),0)</f>
        <v>0</v>
      </c>
      <c r="IQ695" s="210">
        <f t="array" aca="1" ref="IQ695" ca="1">IF(RAND()&lt;=_xlfn.NORM.S.DIST((_xlfn.NORM.S.INV($H$54)-SQRT($H$61)*$C695)/SQRT(1-$H$61),TRUE),(1-(1-RAND())^(1/$G$57))^(1/$I$57),0)</f>
        <v>0</v>
      </c>
      <c r="IR695" s="210">
        <f t="array" aca="1" ref="IR695" ca="1">IF(RAND()&lt;=_xlfn.NORM.S.DIST((_xlfn.NORM.S.INV($H$54)-SQRT($H$61)*$C695)/SQRT(1-$H$61),TRUE),(1-(1-RAND())^(1/$G$57))^(1/$I$57),0)</f>
        <v>0</v>
      </c>
      <c r="IS695" s="210">
        <f t="array" aca="1" ref="IS695" ca="1">IF(RAND()&lt;=_xlfn.NORM.S.DIST((_xlfn.NORM.S.INV($H$54)-SQRT($H$61)*$C695)/SQRT(1-$H$61),TRUE),(1-(1-RAND())^(1/$G$57))^(1/$I$57),0)</f>
        <v>2.1690061267006042E-2</v>
      </c>
      <c r="IT695" s="210">
        <f t="array" aca="1" ref="IT695" ca="1">IF(RAND()&lt;=_xlfn.NORM.S.DIST((_xlfn.NORM.S.INV($H$54)-SQRT($H$61)*$C695)/SQRT(1-$H$61),TRUE),(1-(1-RAND())^(1/$G$57))^(1/$I$57),0)</f>
        <v>0</v>
      </c>
      <c r="IU695" s="210">
        <f t="array" aca="1" ref="IU695" ca="1">IF(RAND()&lt;=_xlfn.NORM.S.DIST((_xlfn.NORM.S.INV($H$54)-SQRT($H$61)*$C695)/SQRT(1-$H$61),TRUE),(1-(1-RAND())^(1/$G$57))^(1/$I$57),0)</f>
        <v>0</v>
      </c>
      <c r="IV695" s="210">
        <f t="array" aca="1" ref="IV695" ca="1">IF(RAND()&lt;=_xlfn.NORM.S.DIST((_xlfn.NORM.S.INV($H$54)-SQRT($H$61)*$C695)/SQRT(1-$H$61),TRUE),(1-(1-RAND())^(1/$G$57))^(1/$I$57),0)</f>
        <v>0</v>
      </c>
      <c r="IW695" s="210">
        <f t="array" aca="1" ref="IW695" ca="1">IF(RAND()&lt;=_xlfn.NORM.S.DIST((_xlfn.NORM.S.INV($H$54)-SQRT($H$61)*$C695)/SQRT(1-$H$61),TRUE),(1-(1-RAND())^(1/$G$57))^(1/$I$57),0)</f>
        <v>0</v>
      </c>
      <c r="IX695" s="210">
        <f t="array" aca="1" ref="IX695" ca="1">IF(RAND()&lt;=_xlfn.NORM.S.DIST((_xlfn.NORM.S.INV($H$54)-SQRT($H$61)*$C695)/SQRT(1-$H$61),TRUE),(1-(1-RAND())^(1/$G$57))^(1/$I$57),0)</f>
        <v>0</v>
      </c>
      <c r="IY695" s="210">
        <f t="array" aca="1" ref="IY695" ca="1">IF(RAND()&lt;=_xlfn.NORM.S.DIST((_xlfn.NORM.S.INV($H$54)-SQRT($H$61)*$C695)/SQRT(1-$H$61),TRUE),(1-(1-RAND())^(1/$G$57))^(1/$I$57),0)</f>
        <v>0</v>
      </c>
      <c r="IZ695" s="210">
        <f t="array" aca="1" ref="IZ695" ca="1">IF(RAND()&lt;=_xlfn.NORM.S.DIST((_xlfn.NORM.S.INV($H$54)-SQRT($H$61)*$C695)/SQRT(1-$H$61),TRUE),(1-(1-RAND())^(1/$G$57))^(1/$I$57),0)</f>
        <v>0</v>
      </c>
      <c r="JA695" s="210">
        <f t="array" aca="1" ref="JA695" ca="1">IF(RAND()&lt;=_xlfn.NORM.S.DIST((_xlfn.NORM.S.INV($H$54)-SQRT($H$61)*$C695)/SQRT(1-$H$61),TRUE),(1-(1-RAND())^(1/$G$57))^(1/$I$57),0)</f>
        <v>0</v>
      </c>
      <c r="JB695" s="210">
        <f t="array" aca="1" ref="JB695" ca="1">IF(RAND()&lt;=_xlfn.NORM.S.DIST((_xlfn.NORM.S.INV($H$54)-SQRT($H$61)*$C695)/SQRT(1-$H$61),TRUE),(1-(1-RAND())^(1/$G$57))^(1/$I$57),0)</f>
        <v>0</v>
      </c>
      <c r="JC695" s="210">
        <f t="array" aca="1" ref="JC695" ca="1">IF(RAND()&lt;=_xlfn.NORM.S.DIST((_xlfn.NORM.S.INV($H$54)-SQRT($H$61)*$C695)/SQRT(1-$H$61),TRUE),(1-(1-RAND())^(1/$G$57))^(1/$I$57),0)</f>
        <v>0</v>
      </c>
      <c r="JD695" s="210">
        <f t="array" aca="1" ref="JD695" ca="1">IF(RAND()&lt;=_xlfn.NORM.S.DIST((_xlfn.NORM.S.INV($H$54)-SQRT($H$61)*$C695)/SQRT(1-$H$61),TRUE),(1-(1-RAND())^(1/$G$57))^(1/$I$57),0)</f>
        <v>0</v>
      </c>
      <c r="JE695" s="210">
        <f t="array" aca="1" ref="JE695" ca="1">IF(RAND()&lt;=_xlfn.NORM.S.DIST((_xlfn.NORM.S.INV($H$54)-SQRT($H$61)*$C695)/SQRT(1-$H$61),TRUE),(1-(1-RAND())^(1/$G$57))^(1/$I$57),0)</f>
        <v>0</v>
      </c>
      <c r="JF695" s="210">
        <f t="array" aca="1" ref="JF695" ca="1">IF(RAND()&lt;=_xlfn.NORM.S.DIST((_xlfn.NORM.S.INV($H$54)-SQRT($H$61)*$C695)/SQRT(1-$H$61),TRUE),(1-(1-RAND())^(1/$G$57))^(1/$I$57),0)</f>
        <v>0</v>
      </c>
      <c r="JG695" s="210">
        <f t="array" aca="1" ref="JG695" ca="1">IF(RAND()&lt;=_xlfn.NORM.S.DIST((_xlfn.NORM.S.INV($H$54)-SQRT($H$61)*$C695)/SQRT(1-$H$61),TRUE),(1-(1-RAND())^(1/$G$57))^(1/$I$57),0)</f>
        <v>0</v>
      </c>
      <c r="JH695" s="210">
        <f t="array" aca="1" ref="JH695" ca="1">IF(RAND()&lt;=_xlfn.NORM.S.DIST((_xlfn.NORM.S.INV($H$54)-SQRT($H$61)*$C695)/SQRT(1-$H$61),TRUE),(1-(1-RAND())^(1/$G$57))^(1/$I$57),0)</f>
        <v>0</v>
      </c>
      <c r="JI695" s="210">
        <f t="array" aca="1" ref="JI695" ca="1">IF(RAND()&lt;=_xlfn.NORM.S.DIST((_xlfn.NORM.S.INV($H$54)-SQRT($H$61)*$C695)/SQRT(1-$H$61),TRUE),(1-(1-RAND())^(1/$G$57))^(1/$I$57),0)</f>
        <v>0</v>
      </c>
      <c r="JJ695" s="210">
        <f t="array" aca="1" ref="JJ695" ca="1">IF(RAND()&lt;=_xlfn.NORM.S.DIST((_xlfn.NORM.S.INV($H$54)-SQRT($H$61)*$C695)/SQRT(1-$H$61),TRUE),(1-(1-RAND())^(1/$G$57))^(1/$I$57),0)</f>
        <v>0</v>
      </c>
      <c r="JK695" s="210">
        <f t="array" aca="1" ref="JK695" ca="1">IF(RAND()&lt;=_xlfn.NORM.S.DIST((_xlfn.NORM.S.INV($H$54)-SQRT($H$61)*$C695)/SQRT(1-$H$61),TRUE),(1-(1-RAND())^(1/$G$57))^(1/$I$57),0)</f>
        <v>0</v>
      </c>
      <c r="JL695" s="210">
        <f t="array" aca="1" ref="JL695" ca="1">IF(RAND()&lt;=_xlfn.NORM.S.DIST((_xlfn.NORM.S.INV($H$54)-SQRT($H$61)*$C695)/SQRT(1-$H$61),TRUE),(1-(1-RAND())^(1/$G$57))^(1/$I$57),0)</f>
        <v>0</v>
      </c>
      <c r="JM695" s="210">
        <f t="array" aca="1" ref="JM695" ca="1">IF(RAND()&lt;=_xlfn.NORM.S.DIST((_xlfn.NORM.S.INV($H$54)-SQRT($H$61)*$C695)/SQRT(1-$H$61),TRUE),(1-(1-RAND())^(1/$G$57))^(1/$I$57),0)</f>
        <v>0</v>
      </c>
      <c r="JN695" s="210">
        <f t="shared" ca="1" si="158"/>
        <v>1</v>
      </c>
      <c r="JO695" s="210">
        <f t="shared" ca="1" si="159"/>
        <v>2.1690061267006042E-2</v>
      </c>
      <c r="JP695" s="210">
        <f t="array" aca="1" ref="JP695" ca="1">IF(RAND()&lt;=_xlfn.NORM.S.DIST((_xlfn.NORM.S.INV($I$54)-SQRT($I$61)*$C695)/SQRT(1-$I$61),TRUE),(1-(1-RAND())^(1/$G$57))^(1/$I$57),0)</f>
        <v>0</v>
      </c>
      <c r="JQ695" s="210">
        <f t="array" aca="1" ref="JQ695" ca="1">IF(RAND()&lt;=_xlfn.NORM.S.DIST((_xlfn.NORM.S.INV($I$54)-SQRT($I$61)*$C695)/SQRT(1-$I$61),TRUE),(1-(1-RAND())^(1/$G$57))^(1/$I$57),0)</f>
        <v>0</v>
      </c>
      <c r="JR695" s="210">
        <f t="array" aca="1" ref="JR695" ca="1">IF(RAND()&lt;=_xlfn.NORM.S.DIST((_xlfn.NORM.S.INV($I$54)-SQRT($I$61)*$C695)/SQRT(1-$I$61),TRUE),(1-(1-RAND())^(1/$G$57))^(1/$I$57),0)</f>
        <v>0</v>
      </c>
      <c r="JS695" s="210">
        <f t="array" aca="1" ref="JS695" ca="1">IF(RAND()&lt;=_xlfn.NORM.S.DIST((_xlfn.NORM.S.INV($I$54)-SQRT($I$61)*$C695)/SQRT(1-$I$61),TRUE),(1-(1-RAND())^(1/$G$57))^(1/$I$57),0)</f>
        <v>0</v>
      </c>
      <c r="JT695" s="210">
        <f t="array" aca="1" ref="JT695" ca="1">IF(RAND()&lt;=_xlfn.NORM.S.DIST((_xlfn.NORM.S.INV($I$54)-SQRT($I$61)*$C695)/SQRT(1-$I$61),TRUE),(1-(1-RAND())^(1/$G$57))^(1/$I$57),0)</f>
        <v>0.26758672799206396</v>
      </c>
      <c r="JU695" s="210">
        <f t="array" aca="1" ref="JU695" ca="1">IF(RAND()&lt;=_xlfn.NORM.S.DIST((_xlfn.NORM.S.INV($I$54)-SQRT($I$61)*$C695)/SQRT(1-$I$61),TRUE),(1-(1-RAND())^(1/$G$57))^(1/$I$57),0)</f>
        <v>0</v>
      </c>
      <c r="JV695" s="210">
        <f t="array" aca="1" ref="JV695" ca="1">IF(RAND()&lt;=_xlfn.NORM.S.DIST((_xlfn.NORM.S.INV($I$54)-SQRT($I$61)*$C695)/SQRT(1-$I$61),TRUE),(1-(1-RAND())^(1/$G$57))^(1/$I$57),0)</f>
        <v>0</v>
      </c>
      <c r="JW695" s="210">
        <f t="array" aca="1" ref="JW695" ca="1">IF(RAND()&lt;=_xlfn.NORM.S.DIST((_xlfn.NORM.S.INV($I$54)-SQRT($I$61)*$C695)/SQRT(1-$I$61),TRUE),(1-(1-RAND())^(1/$G$57))^(1/$I$57),0)</f>
        <v>0</v>
      </c>
      <c r="JX695" s="210">
        <f t="array" aca="1" ref="JX695" ca="1">IF(RAND()&lt;=_xlfn.NORM.S.DIST((_xlfn.NORM.S.INV($I$54)-SQRT($I$61)*$C695)/SQRT(1-$I$61),TRUE),(1-(1-RAND())^(1/$G$57))^(1/$I$57),0)</f>
        <v>0</v>
      </c>
      <c r="JY695" s="210">
        <f t="array" aca="1" ref="JY695" ca="1">IF(RAND()&lt;=_xlfn.NORM.S.DIST((_xlfn.NORM.S.INV($I$54)-SQRT($I$61)*$C695)/SQRT(1-$I$61),TRUE),(1-(1-RAND())^(1/$G$57))^(1/$I$57),0)</f>
        <v>0</v>
      </c>
      <c r="JZ695" s="210">
        <f t="array" aca="1" ref="JZ695" ca="1">IF(RAND()&lt;=_xlfn.NORM.S.DIST((_xlfn.NORM.S.INV($I$54)-SQRT($I$61)*$C695)/SQRT(1-$I$61),TRUE),(1-(1-RAND())^(1/$G$57))^(1/$I$57),0)</f>
        <v>0</v>
      </c>
      <c r="KA695" s="210">
        <f t="array" aca="1" ref="KA695" ca="1">IF(RAND()&lt;=_xlfn.NORM.S.DIST((_xlfn.NORM.S.INV($I$54)-SQRT($I$61)*$C695)/SQRT(1-$I$61),TRUE),(1-(1-RAND())^(1/$G$57))^(1/$I$57),0)</f>
        <v>0</v>
      </c>
      <c r="KB695" s="210">
        <f t="array" aca="1" ref="KB695" ca="1">IF(RAND()&lt;=_xlfn.NORM.S.DIST((_xlfn.NORM.S.INV($I$54)-SQRT($I$61)*$C695)/SQRT(1-$I$61),TRUE),(1-(1-RAND())^(1/$G$57))^(1/$I$57),0)</f>
        <v>0</v>
      </c>
      <c r="KC695" s="210">
        <f t="array" aca="1" ref="KC695" ca="1">IF(RAND()&lt;=_xlfn.NORM.S.DIST((_xlfn.NORM.S.INV($I$54)-SQRT($I$61)*$C695)/SQRT(1-$I$61),TRUE),(1-(1-RAND())^(1/$G$57))^(1/$I$57),0)</f>
        <v>0</v>
      </c>
      <c r="KD695" s="210">
        <f t="array" aca="1" ref="KD695" ca="1">IF(RAND()&lt;=_xlfn.NORM.S.DIST((_xlfn.NORM.S.INV($I$54)-SQRT($I$61)*$C695)/SQRT(1-$I$61),TRUE),(1-(1-RAND())^(1/$G$57))^(1/$I$57),0)</f>
        <v>0</v>
      </c>
      <c r="KE695" s="210">
        <f t="array" aca="1" ref="KE695" ca="1">IF(RAND()&lt;=_xlfn.NORM.S.DIST((_xlfn.NORM.S.INV($I$54)-SQRT($I$61)*$C695)/SQRT(1-$I$61),TRUE),(1-(1-RAND())^(1/$G$57))^(1/$I$57),0)</f>
        <v>0</v>
      </c>
      <c r="KF695" s="210">
        <f t="array" aca="1" ref="KF695" ca="1">IF(RAND()&lt;=_xlfn.NORM.S.DIST((_xlfn.NORM.S.INV($I$54)-SQRT($I$61)*$C695)/SQRT(1-$I$61),TRUE),(1-(1-RAND())^(1/$G$57))^(1/$I$57),0)</f>
        <v>0.91754107116931549</v>
      </c>
      <c r="KG695" s="210">
        <f t="array" aca="1" ref="KG695" ca="1">IF(RAND()&lt;=_xlfn.NORM.S.DIST((_xlfn.NORM.S.INV($I$54)-SQRT($I$61)*$C695)/SQRT(1-$I$61),TRUE),(1-(1-RAND())^(1/$G$57))^(1/$I$57),0)</f>
        <v>0</v>
      </c>
      <c r="KH695" s="210">
        <f t="array" aca="1" ref="KH695" ca="1">IF(RAND()&lt;=_xlfn.NORM.S.DIST((_xlfn.NORM.S.INV($I$54)-SQRT($I$61)*$C695)/SQRT(1-$I$61),TRUE),(1-(1-RAND())^(1/$G$57))^(1/$I$57),0)</f>
        <v>0</v>
      </c>
      <c r="KI695" s="210">
        <f t="array" aca="1" ref="KI695" ca="1">IF(RAND()&lt;=_xlfn.NORM.S.DIST((_xlfn.NORM.S.INV($I$54)-SQRT($I$61)*$C695)/SQRT(1-$I$61),TRUE),(1-(1-RAND())^(1/$G$57))^(1/$I$57),0)</f>
        <v>0</v>
      </c>
      <c r="KJ695" s="210">
        <f t="array" aca="1" ref="KJ695" ca="1">IF(RAND()&lt;=_xlfn.NORM.S.DIST((_xlfn.NORM.S.INV($I$54)-SQRT($I$61)*$C695)/SQRT(1-$I$61),TRUE),(1-(1-RAND())^(1/$G$57))^(1/$I$57),0)</f>
        <v>0</v>
      </c>
      <c r="KK695" s="210">
        <f t="array" aca="1" ref="KK695" ca="1">IF(RAND()&lt;=_xlfn.NORM.S.DIST((_xlfn.NORM.S.INV($I$54)-SQRT($I$61)*$C695)/SQRT(1-$I$61),TRUE),(1-(1-RAND())^(1/$G$57))^(1/$I$57),0)</f>
        <v>0</v>
      </c>
      <c r="KL695" s="210">
        <f t="array" aca="1" ref="KL695" ca="1">IF(RAND()&lt;=_xlfn.NORM.S.DIST((_xlfn.NORM.S.INV($I$54)-SQRT($I$61)*$C695)/SQRT(1-$I$61),TRUE),(1-(1-RAND())^(1/$G$57))^(1/$I$57),0)</f>
        <v>0</v>
      </c>
      <c r="KM695" s="210">
        <f t="array" aca="1" ref="KM695" ca="1">IF(RAND()&lt;=_xlfn.NORM.S.DIST((_xlfn.NORM.S.INV($I$54)-SQRT($I$61)*$C695)/SQRT(1-$I$61),TRUE),(1-(1-RAND())^(1/$G$57))^(1/$I$57),0)</f>
        <v>0</v>
      </c>
      <c r="KN695" s="210">
        <f t="array" aca="1" ref="KN695" ca="1">IF(RAND()&lt;=_xlfn.NORM.S.DIST((_xlfn.NORM.S.INV($I$54)-SQRT($I$61)*$C695)/SQRT(1-$I$61),TRUE),(1-(1-RAND())^(1/$G$57))^(1/$I$57),0)</f>
        <v>0</v>
      </c>
      <c r="KO695" s="210">
        <f t="array" aca="1" ref="KO695" ca="1">IF(RAND()&lt;=_xlfn.NORM.S.DIST((_xlfn.NORM.S.INV($I$54)-SQRT($I$61)*$C695)/SQRT(1-$I$61),TRUE),(1-(1-RAND())^(1/$G$57))^(1/$I$57),0)</f>
        <v>0.29966963352881482</v>
      </c>
      <c r="KP695" s="210">
        <f t="array" aca="1" ref="KP695" ca="1">IF(RAND()&lt;=_xlfn.NORM.S.DIST((_xlfn.NORM.S.INV($I$54)-SQRT($I$61)*$C695)/SQRT(1-$I$61),TRUE),(1-(1-RAND())^(1/$G$57))^(1/$I$57),0)</f>
        <v>0</v>
      </c>
      <c r="KQ695" s="210">
        <f t="array" aca="1" ref="KQ695" ca="1">IF(RAND()&lt;=_xlfn.NORM.S.DIST((_xlfn.NORM.S.INV($I$54)-SQRT($I$61)*$C695)/SQRT(1-$I$61),TRUE),(1-(1-RAND())^(1/$G$57))^(1/$I$57),0)</f>
        <v>0</v>
      </c>
      <c r="KR695" s="210">
        <f t="array" aca="1" ref="KR695" ca="1">IF(RAND()&lt;=_xlfn.NORM.S.DIST((_xlfn.NORM.S.INV($I$54)-SQRT($I$61)*$C695)/SQRT(1-$I$61),TRUE),(1-(1-RAND())^(1/$G$57))^(1/$I$57),0)</f>
        <v>0</v>
      </c>
      <c r="KS695" s="210">
        <f t="array" aca="1" ref="KS695" ca="1">IF(RAND()&lt;=_xlfn.NORM.S.DIST((_xlfn.NORM.S.INV($I$54)-SQRT($I$61)*$C695)/SQRT(1-$I$61),TRUE),(1-(1-RAND())^(1/$G$57))^(1/$I$57),0)</f>
        <v>0</v>
      </c>
      <c r="KT695" s="210">
        <f t="shared" ca="1" si="160"/>
        <v>3</v>
      </c>
      <c r="KU695" s="210">
        <f t="shared" ca="1" si="161"/>
        <v>1.4847974326901943</v>
      </c>
      <c r="KV695" s="210">
        <f t="array" aca="1" ref="KV695" ca="1">IF(RAND()&lt;=_xlfn.NORM.S.DIST((_xlfn.NORM.S.INV($J$54)-SQRT($J$61)*$C695)/SQRT(1-$J$61),TRUE),(1-(1-RAND())^(1/$G$57))^(1/$I$57),0)</f>
        <v>0.93012109058711812</v>
      </c>
      <c r="KW695" s="210">
        <f t="array" aca="1" ref="KW695" ca="1">IF(RAND()&lt;=_xlfn.NORM.S.DIST((_xlfn.NORM.S.INV($J$54)-SQRT($J$61)*$C695)/SQRT(1-$J$61),TRUE),(1-(1-RAND())^(1/$G$57))^(1/$I$57),0)</f>
        <v>0</v>
      </c>
      <c r="KX695" s="210">
        <f t="array" aca="1" ref="KX695" ca="1">IF(RAND()&lt;=_xlfn.NORM.S.DIST((_xlfn.NORM.S.INV($J$54)-SQRT($J$61)*$C695)/SQRT(1-$J$61),TRUE),(1-(1-RAND())^(1/$G$57))^(1/$I$57),0)</f>
        <v>0</v>
      </c>
      <c r="KY695" s="210">
        <f t="array" aca="1" ref="KY695" ca="1">IF(RAND()&lt;=_xlfn.NORM.S.DIST((_xlfn.NORM.S.INV($J$54)-SQRT($J$61)*$C695)/SQRT(1-$J$61),TRUE),(1-(1-RAND())^(1/$G$57))^(1/$I$57),0)</f>
        <v>0</v>
      </c>
      <c r="KZ695" s="210">
        <f t="array" aca="1" ref="KZ695" ca="1">IF(RAND()&lt;=_xlfn.NORM.S.DIST((_xlfn.NORM.S.INV($J$54)-SQRT($J$61)*$C695)/SQRT(1-$J$61),TRUE),(1-(1-RAND())^(1/$G$57))^(1/$I$57),0)</f>
        <v>0</v>
      </c>
      <c r="LA695" s="210">
        <f t="array" aca="1" ref="LA695" ca="1">IF(RAND()&lt;=_xlfn.NORM.S.DIST((_xlfn.NORM.S.INV($J$54)-SQRT($J$61)*$C695)/SQRT(1-$J$61),TRUE),(1-(1-RAND())^(1/$G$57))^(1/$I$57),0)</f>
        <v>0</v>
      </c>
      <c r="LB695" s="210">
        <f t="array" aca="1" ref="LB695" ca="1">IF(RAND()&lt;=_xlfn.NORM.S.DIST((_xlfn.NORM.S.INV($J$54)-SQRT($J$61)*$C695)/SQRT(1-$J$61),TRUE),(1-(1-RAND())^(1/$G$57))^(1/$I$57),0)</f>
        <v>0.45399825991371379</v>
      </c>
      <c r="LC695" s="210">
        <f t="array" aca="1" ref="LC695" ca="1">IF(RAND()&lt;=_xlfn.NORM.S.DIST((_xlfn.NORM.S.INV($J$54)-SQRT($J$61)*$C695)/SQRT(1-$J$61),TRUE),(1-(1-RAND())^(1/$G$57))^(1/$I$57),0)</f>
        <v>0.97934981281596944</v>
      </c>
      <c r="LD695" s="210">
        <f t="array" aca="1" ref="LD695" ca="1">IF(RAND()&lt;=_xlfn.NORM.S.DIST((_xlfn.NORM.S.INV($J$54)-SQRT($J$61)*$C695)/SQRT(1-$J$61),TRUE),(1-(1-RAND())^(1/$G$57))^(1/$I$57),0)</f>
        <v>0.712679501034437</v>
      </c>
      <c r="LE695" s="210">
        <f t="array" aca="1" ref="LE695" ca="1">IF(RAND()&lt;=_xlfn.NORM.S.DIST((_xlfn.NORM.S.INV($J$54)-SQRT($J$61)*$C695)/SQRT(1-$J$61),TRUE),(1-(1-RAND())^(1/$G$57))^(1/$I$57),0)</f>
        <v>0.4329455452076223</v>
      </c>
      <c r="LF695" s="210">
        <f t="shared" ca="1" si="162"/>
        <v>5</v>
      </c>
      <c r="LG695" s="210">
        <f t="shared" ca="1" si="163"/>
        <v>3.5090942095588606</v>
      </c>
      <c r="LH695" s="210">
        <f t="shared" ca="1" si="164"/>
        <v>15</v>
      </c>
      <c r="LI695" s="210">
        <f t="shared" ca="1" si="164"/>
        <v>9.5130026970633459</v>
      </c>
    </row>
    <row r="696" spans="2:321" x14ac:dyDescent="0.3">
      <c r="B696"/>
      <c r="C696" s="210">
        <f t="shared" ca="1" si="151"/>
        <v>-1.0660801836654981</v>
      </c>
      <c r="D696" s="210">
        <f t="array" aca="1" ref="D696" ca="1">IF(RAND()&lt;=_xlfn.NORM.S.DIST((_xlfn.NORM.S.INV($C$54)-SQRT($C$61)*$C696)/SQRT(1-$C$61),TRUE),(1-(1-RAND())^(1/$G$57))^(1/$I$57),0)</f>
        <v>0</v>
      </c>
      <c r="E696" s="210">
        <f t="array" aca="1" ref="E696" ca="1">IF(RAND()&lt;=_xlfn.NORM.S.DIST((_xlfn.NORM.S.INV($C$54)-SQRT($C$61)*$C696)/SQRT(1-$C$61),TRUE),(1-(1-RAND())^(1/$G$57))^(1/$I$57),0)</f>
        <v>0</v>
      </c>
      <c r="F696" s="210">
        <f t="array" aca="1" ref="F696" ca="1">IF(RAND()&lt;=_xlfn.NORM.S.DIST((_xlfn.NORM.S.INV($C$54)-SQRT($C$61)*$C696)/SQRT(1-$C$61),TRUE),(1-(1-RAND())^(1/$G$57))^(1/$I$57),0)</f>
        <v>0</v>
      </c>
      <c r="G696" s="210">
        <f t="array" aca="1" ref="G696" ca="1">IF(RAND()&lt;=_xlfn.NORM.S.DIST((_xlfn.NORM.S.INV($C$54)-SQRT($C$61)*$C696)/SQRT(1-$C$61),TRUE),(1-(1-RAND())^(1/$G$57))^(1/$I$57),0)</f>
        <v>0</v>
      </c>
      <c r="H696" s="210">
        <f t="array" aca="1" ref="H696" ca="1">IF(RAND()&lt;=_xlfn.NORM.S.DIST((_xlfn.NORM.S.INV($C$54)-SQRT($C$61)*$C696)/SQRT(1-$C$61),TRUE),(1-(1-RAND())^(1/$G$57))^(1/$I$57),0)</f>
        <v>0</v>
      </c>
      <c r="I696" s="210">
        <f t="array" aca="1" ref="I696" ca="1">IF(RAND()&lt;=_xlfn.NORM.S.DIST((_xlfn.NORM.S.INV($C$54)-SQRT($C$61)*$C696)/SQRT(1-$C$61),TRUE),(1-(1-RAND())^(1/$G$57))^(1/$I$57),0)</f>
        <v>0</v>
      </c>
      <c r="J696" s="210">
        <f t="array" aca="1" ref="J696" ca="1">IF(RAND()&lt;=_xlfn.NORM.S.DIST((_xlfn.NORM.S.INV($C$54)-SQRT($C$61)*$C696)/SQRT(1-$C$61),TRUE),(1-(1-RAND())^(1/$G$57))^(1/$I$57),0)</f>
        <v>0</v>
      </c>
      <c r="K696" s="210">
        <f t="array" aca="1" ref="K696" ca="1">IF(RAND()&lt;=_xlfn.NORM.S.DIST((_xlfn.NORM.S.INV($C$54)-SQRT($C$61)*$C696)/SQRT(1-$C$61),TRUE),(1-(1-RAND())^(1/$G$57))^(1/$I$57),0)</f>
        <v>0</v>
      </c>
      <c r="L696" s="210">
        <f t="array" aca="1" ref="L696" ca="1">IF(RAND()&lt;=_xlfn.NORM.S.DIST((_xlfn.NORM.S.INV($C$54)-SQRT($C$61)*$C696)/SQRT(1-$C$61),TRUE),(1-(1-RAND())^(1/$G$57))^(1/$I$57),0)</f>
        <v>0</v>
      </c>
      <c r="M696" s="210">
        <f t="array" aca="1" ref="M696" ca="1">IF(RAND()&lt;=_xlfn.NORM.S.DIST((_xlfn.NORM.S.INV($C$54)-SQRT($C$61)*$C696)/SQRT(1-$C$61),TRUE),(1-(1-RAND())^(1/$G$57))^(1/$I$57),0)</f>
        <v>0</v>
      </c>
      <c r="N696" s="210">
        <f t="shared" ca="1" si="165"/>
        <v>0</v>
      </c>
      <c r="O696" s="210">
        <f t="shared" ca="1" si="152"/>
        <v>0</v>
      </c>
      <c r="P696" s="210">
        <f t="array" aca="1" ref="P696" ca="1">IF(RAND()&lt;=_xlfn.NORM.S.DIST((_xlfn.NORM.S.INV($D$54)-SQRT($D$61)*$C696)/SQRT(1-$D$61),TRUE),(1-(1-RAND())^(1/$G$57))^(1/$I$57),0)</f>
        <v>0</v>
      </c>
      <c r="Q696" s="210">
        <f t="array" aca="1" ref="Q696" ca="1">IF(RAND()&lt;=_xlfn.NORM.S.DIST((_xlfn.NORM.S.INV($D$54)-SQRT($D$61)*$C696)/SQRT(1-$D$61),TRUE),(1-(1-RAND())^(1/$G$57))^(1/$I$57),0)</f>
        <v>0</v>
      </c>
      <c r="R696" s="210">
        <f t="array" aca="1" ref="R696" ca="1">IF(RAND()&lt;=_xlfn.NORM.S.DIST((_xlfn.NORM.S.INV($D$54)-SQRT($D$61)*$C696)/SQRT(1-$D$61),TRUE),(1-(1-RAND())^(1/$G$57))^(1/$I$57),0)</f>
        <v>0</v>
      </c>
      <c r="S696" s="210">
        <f t="array" aca="1" ref="S696" ca="1">IF(RAND()&lt;=_xlfn.NORM.S.DIST((_xlfn.NORM.S.INV($D$54)-SQRT($D$61)*$C696)/SQRT(1-$D$61),TRUE),(1-(1-RAND())^(1/$G$57))^(1/$I$57),0)</f>
        <v>0</v>
      </c>
      <c r="T696" s="210">
        <f t="array" aca="1" ref="T696" ca="1">IF(RAND()&lt;=_xlfn.NORM.S.DIST((_xlfn.NORM.S.INV($D$54)-SQRT($D$61)*$C696)/SQRT(1-$D$61),TRUE),(1-(1-RAND())^(1/$G$57))^(1/$I$57),0)</f>
        <v>0</v>
      </c>
      <c r="U696" s="210">
        <f t="array" aca="1" ref="U696" ca="1">IF(RAND()&lt;=_xlfn.NORM.S.DIST((_xlfn.NORM.S.INV($D$54)-SQRT($D$61)*$C696)/SQRT(1-$D$61),TRUE),(1-(1-RAND())^(1/$G$57))^(1/$I$57),0)</f>
        <v>0</v>
      </c>
      <c r="V696" s="210">
        <f t="array" aca="1" ref="V696" ca="1">IF(RAND()&lt;=_xlfn.NORM.S.DIST((_xlfn.NORM.S.INV($D$54)-SQRT($D$61)*$C696)/SQRT(1-$D$61),TRUE),(1-(1-RAND())^(1/$G$57))^(1/$I$57),0)</f>
        <v>0</v>
      </c>
      <c r="W696" s="210">
        <f t="array" aca="1" ref="W696" ca="1">IF(RAND()&lt;=_xlfn.NORM.S.DIST((_xlfn.NORM.S.INV($D$54)-SQRT($D$61)*$C696)/SQRT(1-$D$61),TRUE),(1-(1-RAND())^(1/$G$57))^(1/$I$57),0)</f>
        <v>0</v>
      </c>
      <c r="X696" s="210">
        <f t="array" aca="1" ref="X696" ca="1">IF(RAND()&lt;=_xlfn.NORM.S.DIST((_xlfn.NORM.S.INV($D$54)-SQRT($D$61)*$C696)/SQRT(1-$D$61),TRUE),(1-(1-RAND())^(1/$G$57))^(1/$I$57),0)</f>
        <v>0</v>
      </c>
      <c r="Y696" s="210">
        <f t="array" aca="1" ref="Y696" ca="1">IF(RAND()&lt;=_xlfn.NORM.S.DIST((_xlfn.NORM.S.INV($D$54)-SQRT($D$61)*$C696)/SQRT(1-$D$61),TRUE),(1-(1-RAND())^(1/$G$57))^(1/$I$57),0)</f>
        <v>0</v>
      </c>
      <c r="Z696" s="210">
        <f t="array" aca="1" ref="Z696" ca="1">IF(RAND()&lt;=_xlfn.NORM.S.DIST((_xlfn.NORM.S.INV($D$54)-SQRT($D$61)*$C696)/SQRT(1-$D$61),TRUE),(1-(1-RAND())^(1/$G$57))^(1/$I$57),0)</f>
        <v>0</v>
      </c>
      <c r="AA696" s="210">
        <f t="array" aca="1" ref="AA696" ca="1">IF(RAND()&lt;=_xlfn.NORM.S.DIST((_xlfn.NORM.S.INV($D$54)-SQRT($D$61)*$C696)/SQRT(1-$D$61),TRUE),(1-(1-RAND())^(1/$G$57))^(1/$I$57),0)</f>
        <v>0</v>
      </c>
      <c r="AB696" s="210">
        <f t="array" aca="1" ref="AB696" ca="1">IF(RAND()&lt;=_xlfn.NORM.S.DIST((_xlfn.NORM.S.INV($D$54)-SQRT($D$61)*$C696)/SQRT(1-$D$61),TRUE),(1-(1-RAND())^(1/$G$57))^(1/$I$57),0)</f>
        <v>0</v>
      </c>
      <c r="AC696" s="210">
        <f t="array" aca="1" ref="AC696" ca="1">IF(RAND()&lt;=_xlfn.NORM.S.DIST((_xlfn.NORM.S.INV($D$54)-SQRT($D$61)*$C696)/SQRT(1-$D$61),TRUE),(1-(1-RAND())^(1/$G$57))^(1/$I$57),0)</f>
        <v>0</v>
      </c>
      <c r="AD696" s="210">
        <f t="array" aca="1" ref="AD696" ca="1">IF(RAND()&lt;=_xlfn.NORM.S.DIST((_xlfn.NORM.S.INV($D$54)-SQRT($D$61)*$C696)/SQRT(1-$D$61),TRUE),(1-(1-RAND())^(1/$G$57))^(1/$I$57),0)</f>
        <v>0</v>
      </c>
      <c r="AE696" s="210">
        <f t="array" aca="1" ref="AE696" ca="1">IF(RAND()&lt;=_xlfn.NORM.S.DIST((_xlfn.NORM.S.INV($D$54)-SQRT($D$61)*$C696)/SQRT(1-$D$61),TRUE),(1-(1-RAND())^(1/$G$57))^(1/$I$57),0)</f>
        <v>0</v>
      </c>
      <c r="AF696" s="210">
        <f t="array" aca="1" ref="AF696" ca="1">IF(RAND()&lt;=_xlfn.NORM.S.DIST((_xlfn.NORM.S.INV($D$54)-SQRT($D$61)*$C696)/SQRT(1-$D$61),TRUE),(1-(1-RAND())^(1/$G$57))^(1/$I$57),0)</f>
        <v>0</v>
      </c>
      <c r="AG696" s="210">
        <f t="array" aca="1" ref="AG696" ca="1">IF(RAND()&lt;=_xlfn.NORM.S.DIST((_xlfn.NORM.S.INV($D$54)-SQRT($D$61)*$C696)/SQRT(1-$D$61),TRUE),(1-(1-RAND())^(1/$G$57))^(1/$I$57),0)</f>
        <v>0</v>
      </c>
      <c r="AH696" s="210">
        <f t="array" aca="1" ref="AH696" ca="1">IF(RAND()&lt;=_xlfn.NORM.S.DIST((_xlfn.NORM.S.INV($D$54)-SQRT($D$61)*$C696)/SQRT(1-$D$61),TRUE),(1-(1-RAND())^(1/$G$57))^(1/$I$57),0)</f>
        <v>0</v>
      </c>
      <c r="AI696" s="210">
        <f t="array" aca="1" ref="AI696" ca="1">IF(RAND()&lt;=_xlfn.NORM.S.DIST((_xlfn.NORM.S.INV($D$54)-SQRT($D$61)*$C696)/SQRT(1-$D$61),TRUE),(1-(1-RAND())^(1/$G$57))^(1/$I$57),0)</f>
        <v>0.69046566254630348</v>
      </c>
      <c r="AJ696" s="210">
        <f t="array" aca="1" ref="AJ696" ca="1">IF(RAND()&lt;=_xlfn.NORM.S.DIST((_xlfn.NORM.S.INV($D$54)-SQRT($D$61)*$C696)/SQRT(1-$D$61),TRUE),(1-(1-RAND())^(1/$G$57))^(1/$I$57),0)</f>
        <v>0</v>
      </c>
      <c r="AK696" s="210">
        <f t="array" aca="1" ref="AK696" ca="1">IF(RAND()&lt;=_xlfn.NORM.S.DIST((_xlfn.NORM.S.INV($D$54)-SQRT($D$61)*$C696)/SQRT(1-$D$61),TRUE),(1-(1-RAND())^(1/$G$57))^(1/$I$57),0)</f>
        <v>0</v>
      </c>
      <c r="AL696" s="210">
        <f t="array" aca="1" ref="AL696" ca="1">IF(RAND()&lt;=_xlfn.NORM.S.DIST((_xlfn.NORM.S.INV($D$54)-SQRT($D$61)*$C696)/SQRT(1-$D$61),TRUE),(1-(1-RAND())^(1/$G$57))^(1/$I$57),0)</f>
        <v>0</v>
      </c>
      <c r="AM696" s="210">
        <f t="array" aca="1" ref="AM696" ca="1">IF(RAND()&lt;=_xlfn.NORM.S.DIST((_xlfn.NORM.S.INV($D$54)-SQRT($D$61)*$C696)/SQRT(1-$D$61),TRUE),(1-(1-RAND())^(1/$G$57))^(1/$I$57),0)</f>
        <v>0</v>
      </c>
      <c r="AN696" s="210">
        <f t="array" aca="1" ref="AN696" ca="1">IF(RAND()&lt;=_xlfn.NORM.S.DIST((_xlfn.NORM.S.INV($D$54)-SQRT($D$61)*$C696)/SQRT(1-$D$61),TRUE),(1-(1-RAND())^(1/$G$57))^(1/$I$57),0)</f>
        <v>0</v>
      </c>
      <c r="AO696" s="210">
        <f t="array" aca="1" ref="AO696" ca="1">IF(RAND()&lt;=_xlfn.NORM.S.DIST((_xlfn.NORM.S.INV($D$54)-SQRT($D$61)*$C696)/SQRT(1-$D$61),TRUE),(1-(1-RAND())^(1/$G$57))^(1/$I$57),0)</f>
        <v>0</v>
      </c>
      <c r="AP696" s="210">
        <f t="array" aca="1" ref="AP696" ca="1">IF(RAND()&lt;=_xlfn.NORM.S.DIST((_xlfn.NORM.S.INV($D$54)-SQRT($D$61)*$C696)/SQRT(1-$D$61),TRUE),(1-(1-RAND())^(1/$G$57))^(1/$I$57),0)</f>
        <v>0</v>
      </c>
      <c r="AQ696" s="210">
        <f t="array" aca="1" ref="AQ696" ca="1">IF(RAND()&lt;=_xlfn.NORM.S.DIST((_xlfn.NORM.S.INV($D$54)-SQRT($D$61)*$C696)/SQRT(1-$D$61),TRUE),(1-(1-RAND())^(1/$G$57))^(1/$I$57),0)</f>
        <v>0</v>
      </c>
      <c r="AR696" s="210">
        <f t="array" aca="1" ref="AR696" ca="1">IF(RAND()&lt;=_xlfn.NORM.S.DIST((_xlfn.NORM.S.INV($D$54)-SQRT($D$61)*$C696)/SQRT(1-$D$61),TRUE),(1-(1-RAND())^(1/$G$57))^(1/$I$57),0)</f>
        <v>0</v>
      </c>
      <c r="AS696" s="210">
        <f t="array" aca="1" ref="AS696" ca="1">IF(RAND()&lt;=_xlfn.NORM.S.DIST((_xlfn.NORM.S.INV($D$54)-SQRT($D$61)*$C696)/SQRT(1-$D$61),TRUE),(1-(1-RAND())^(1/$G$57))^(1/$I$57),0)</f>
        <v>0</v>
      </c>
      <c r="AT696" s="210">
        <f t="array" aca="1" ref="AT696" ca="1">COUNTIF(P696:AS696,"&gt;"&amp;0)</f>
        <v>1</v>
      </c>
      <c r="AU696" s="210">
        <f t="shared" ca="1" si="153"/>
        <v>0.69046566254630348</v>
      </c>
      <c r="AV696" s="210">
        <f t="array" aca="1" ref="AV696" ca="1">IF(RAND()&lt;=_xlfn.NORM.S.DIST((_xlfn.NORM.S.INV($E$54)-SQRT($E$61)*$C696)/SQRT(1-$E$61),TRUE),(1-(1-RAND())^(1/$G$57))^(1/$I$57),0)</f>
        <v>0</v>
      </c>
      <c r="AW696" s="210">
        <f t="array" aca="1" ref="AW696" ca="1">IF(RAND()&lt;=_xlfn.NORM.S.DIST((_xlfn.NORM.S.INV($E$54)-SQRT($E$61)*$C696)/SQRT(1-$E$61),TRUE),(1-(1-RAND())^(1/$G$57))^(1/$I$57),0)</f>
        <v>0.76625862342921724</v>
      </c>
      <c r="AX696" s="210">
        <f t="array" aca="1" ref="AX696" ca="1">IF(RAND()&lt;=_xlfn.NORM.S.DIST((_xlfn.NORM.S.INV($E$54)-SQRT($E$61)*$C696)/SQRT(1-$E$61),TRUE),(1-(1-RAND())^(1/$G$57))^(1/$I$57),0)</f>
        <v>0</v>
      </c>
      <c r="AY696" s="210">
        <f t="array" aca="1" ref="AY696" ca="1">IF(RAND()&lt;=_xlfn.NORM.S.DIST((_xlfn.NORM.S.INV($E$54)-SQRT($E$61)*$C696)/SQRT(1-$E$61),TRUE),(1-(1-RAND())^(1/$G$57))^(1/$I$57),0)</f>
        <v>0</v>
      </c>
      <c r="AZ696" s="210">
        <f t="array" aca="1" ref="AZ696" ca="1">IF(RAND()&lt;=_xlfn.NORM.S.DIST((_xlfn.NORM.S.INV($E$54)-SQRT($E$61)*$C696)/SQRT(1-$E$61),TRUE),(1-(1-RAND())^(1/$G$57))^(1/$I$57),0)</f>
        <v>0</v>
      </c>
      <c r="BA696" s="210">
        <f t="array" aca="1" ref="BA696" ca="1">IF(RAND()&lt;=_xlfn.NORM.S.DIST((_xlfn.NORM.S.INV($E$54)-SQRT($E$61)*$C696)/SQRT(1-$E$61),TRUE),(1-(1-RAND())^(1/$G$57))^(1/$I$57),0)</f>
        <v>0</v>
      </c>
      <c r="BB696" s="210">
        <f t="array" aca="1" ref="BB696" ca="1">IF(RAND()&lt;=_xlfn.NORM.S.DIST((_xlfn.NORM.S.INV($E$54)-SQRT($E$61)*$C696)/SQRT(1-$E$61),TRUE),(1-(1-RAND())^(1/$G$57))^(1/$I$57),0)</f>
        <v>0</v>
      </c>
      <c r="BC696" s="210">
        <f t="array" aca="1" ref="BC696" ca="1">IF(RAND()&lt;=_xlfn.NORM.S.DIST((_xlfn.NORM.S.INV($E$54)-SQRT($E$61)*$C696)/SQRT(1-$E$61),TRUE),(1-(1-RAND())^(1/$G$57))^(1/$I$57),0)</f>
        <v>0</v>
      </c>
      <c r="BD696" s="210">
        <f t="array" aca="1" ref="BD696" ca="1">IF(RAND()&lt;=_xlfn.NORM.S.DIST((_xlfn.NORM.S.INV($E$54)-SQRT($E$61)*$C696)/SQRT(1-$E$61),TRUE),(1-(1-RAND())^(1/$G$57))^(1/$I$57),0)</f>
        <v>0</v>
      </c>
      <c r="BE696" s="210">
        <f t="array" aca="1" ref="BE696" ca="1">IF(RAND()&lt;=_xlfn.NORM.S.DIST((_xlfn.NORM.S.INV($E$54)-SQRT($E$61)*$C696)/SQRT(1-$E$61),TRUE),(1-(1-RAND())^(1/$G$57))^(1/$I$57),0)</f>
        <v>0</v>
      </c>
      <c r="BF696" s="210">
        <f t="array" aca="1" ref="BF696" ca="1">IF(RAND()&lt;=_xlfn.NORM.S.DIST((_xlfn.NORM.S.INV($E$54)-SQRT($E$61)*$C696)/SQRT(1-$E$61),TRUE),(1-(1-RAND())^(1/$G$57))^(1/$I$57),0)</f>
        <v>0.12499156497219592</v>
      </c>
      <c r="BG696" s="210">
        <f t="array" aca="1" ref="BG696" ca="1">IF(RAND()&lt;=_xlfn.NORM.S.DIST((_xlfn.NORM.S.INV($E$54)-SQRT($E$61)*$C696)/SQRT(1-$E$61),TRUE),(1-(1-RAND())^(1/$G$57))^(1/$I$57),0)</f>
        <v>0</v>
      </c>
      <c r="BH696" s="210">
        <f t="array" aca="1" ref="BH696" ca="1">IF(RAND()&lt;=_xlfn.NORM.S.DIST((_xlfn.NORM.S.INV($E$54)-SQRT($E$61)*$C696)/SQRT(1-$E$61),TRUE),(1-(1-RAND())^(1/$G$57))^(1/$I$57),0)</f>
        <v>0</v>
      </c>
      <c r="BI696" s="210">
        <f t="array" aca="1" ref="BI696" ca="1">IF(RAND()&lt;=_xlfn.NORM.S.DIST((_xlfn.NORM.S.INV($E$54)-SQRT($E$61)*$C696)/SQRT(1-$E$61),TRUE),(1-(1-RAND())^(1/$G$57))^(1/$I$57),0)</f>
        <v>0</v>
      </c>
      <c r="BJ696" s="210">
        <f t="array" aca="1" ref="BJ696" ca="1">IF(RAND()&lt;=_xlfn.NORM.S.DIST((_xlfn.NORM.S.INV($E$54)-SQRT($E$61)*$C696)/SQRT(1-$E$61),TRUE),(1-(1-RAND())^(1/$G$57))^(1/$I$57),0)</f>
        <v>0.47278202300332695</v>
      </c>
      <c r="BK696" s="210">
        <f t="array" aca="1" ref="BK696" ca="1">IF(RAND()&lt;=_xlfn.NORM.S.DIST((_xlfn.NORM.S.INV($E$54)-SQRT($E$61)*$C696)/SQRT(1-$E$61),TRUE),(1-(1-RAND())^(1/$G$57))^(1/$I$57),0)</f>
        <v>0</v>
      </c>
      <c r="BL696" s="210">
        <f t="array" aca="1" ref="BL696" ca="1">IF(RAND()&lt;=_xlfn.NORM.S.DIST((_xlfn.NORM.S.INV($E$54)-SQRT($E$61)*$C696)/SQRT(1-$E$61),TRUE),(1-(1-RAND())^(1/$G$57))^(1/$I$57),0)</f>
        <v>0</v>
      </c>
      <c r="BM696" s="210">
        <f t="array" aca="1" ref="BM696" ca="1">IF(RAND()&lt;=_xlfn.NORM.S.DIST((_xlfn.NORM.S.INV($E$54)-SQRT($E$61)*$C696)/SQRT(1-$E$61),TRUE),(1-(1-RAND())^(1/$G$57))^(1/$I$57),0)</f>
        <v>0</v>
      </c>
      <c r="BN696" s="210">
        <f t="array" aca="1" ref="BN696" ca="1">IF(RAND()&lt;=_xlfn.NORM.S.DIST((_xlfn.NORM.S.INV($E$54)-SQRT($E$61)*$C696)/SQRT(1-$E$61),TRUE),(1-(1-RAND())^(1/$G$57))^(1/$I$57),0)</f>
        <v>0</v>
      </c>
      <c r="BO696" s="210">
        <f t="array" aca="1" ref="BO696" ca="1">IF(RAND()&lt;=_xlfn.NORM.S.DIST((_xlfn.NORM.S.INV($E$54)-SQRT($E$61)*$C696)/SQRT(1-$E$61),TRUE),(1-(1-RAND())^(1/$G$57))^(1/$I$57),0)</f>
        <v>0</v>
      </c>
      <c r="BP696" s="210">
        <f t="array" aca="1" ref="BP696" ca="1">IF(RAND()&lt;=_xlfn.NORM.S.DIST((_xlfn.NORM.S.INV($E$54)-SQRT($E$61)*$C696)/SQRT(1-$E$61),TRUE),(1-(1-RAND())^(1/$G$57))^(1/$I$57),0)</f>
        <v>0</v>
      </c>
      <c r="BQ696" s="210">
        <f t="array" aca="1" ref="BQ696" ca="1">IF(RAND()&lt;=_xlfn.NORM.S.DIST((_xlfn.NORM.S.INV($E$54)-SQRT($E$61)*$C696)/SQRT(1-$E$61),TRUE),(1-(1-RAND())^(1/$G$57))^(1/$I$57),0)</f>
        <v>0</v>
      </c>
      <c r="BR696" s="210">
        <f t="array" aca="1" ref="BR696" ca="1">IF(RAND()&lt;=_xlfn.NORM.S.DIST((_xlfn.NORM.S.INV($E$54)-SQRT($E$61)*$C696)/SQRT(1-$E$61),TRUE),(1-(1-RAND())^(1/$G$57))^(1/$I$57),0)</f>
        <v>0</v>
      </c>
      <c r="BS696" s="210">
        <f t="array" aca="1" ref="BS696" ca="1">IF(RAND()&lt;=_xlfn.NORM.S.DIST((_xlfn.NORM.S.INV($E$54)-SQRT($E$61)*$C696)/SQRT(1-$E$61),TRUE),(1-(1-RAND())^(1/$G$57))^(1/$I$57),0)</f>
        <v>0</v>
      </c>
      <c r="BT696" s="210">
        <f t="array" aca="1" ref="BT696" ca="1">IF(RAND()&lt;=_xlfn.NORM.S.DIST((_xlfn.NORM.S.INV($E$54)-SQRT($E$61)*$C696)/SQRT(1-$E$61),TRUE),(1-(1-RAND())^(1/$G$57))^(1/$I$57),0)</f>
        <v>0</v>
      </c>
      <c r="BU696" s="210">
        <f t="array" aca="1" ref="BU696" ca="1">IF(RAND()&lt;=_xlfn.NORM.S.DIST((_xlfn.NORM.S.INV($E$54)-SQRT($E$61)*$C696)/SQRT(1-$E$61),TRUE),(1-(1-RAND())^(1/$G$57))^(1/$I$57),0)</f>
        <v>0</v>
      </c>
      <c r="BV696" s="210">
        <f t="array" aca="1" ref="BV696" ca="1">IF(RAND()&lt;=_xlfn.NORM.S.DIST((_xlfn.NORM.S.INV($E$54)-SQRT($E$61)*$C696)/SQRT(1-$E$61),TRUE),(1-(1-RAND())^(1/$G$57))^(1/$I$57),0)</f>
        <v>0</v>
      </c>
      <c r="BW696" s="210">
        <f t="array" aca="1" ref="BW696" ca="1">IF(RAND()&lt;=_xlfn.NORM.S.DIST((_xlfn.NORM.S.INV($E$54)-SQRT($E$61)*$C696)/SQRT(1-$E$61),TRUE),(1-(1-RAND())^(1/$G$57))^(1/$I$57),0)</f>
        <v>0</v>
      </c>
      <c r="BX696" s="210">
        <f t="array" aca="1" ref="BX696" ca="1">IF(RAND()&lt;=_xlfn.NORM.S.DIST((_xlfn.NORM.S.INV($E$54)-SQRT($E$61)*$C696)/SQRT(1-$E$61),TRUE),(1-(1-RAND())^(1/$G$57))^(1/$I$57),0)</f>
        <v>0</v>
      </c>
      <c r="BY696" s="210">
        <f t="array" aca="1" ref="BY696" ca="1">IF(RAND()&lt;=_xlfn.NORM.S.DIST((_xlfn.NORM.S.INV($E$54)-SQRT($E$61)*$C696)/SQRT(1-$E$61),TRUE),(1-(1-RAND())^(1/$G$57))^(1/$I$57),0)</f>
        <v>0</v>
      </c>
      <c r="BZ696" s="210">
        <f t="array" aca="1" ref="BZ696" ca="1">IF(RAND()&lt;=_xlfn.NORM.S.DIST((_xlfn.NORM.S.INV($E$54)-SQRT($E$61)*$C696)/SQRT(1-$E$61),TRUE),(1-(1-RAND())^(1/$G$57))^(1/$I$57),0)</f>
        <v>0.33309062505058151</v>
      </c>
      <c r="CA696" s="210">
        <f t="array" aca="1" ref="CA696" ca="1">IF(RAND()&lt;=_xlfn.NORM.S.DIST((_xlfn.NORM.S.INV($E$54)-SQRT($E$61)*$C696)/SQRT(1-$E$61),TRUE),(1-(1-RAND())^(1/$G$57))^(1/$I$57),0)</f>
        <v>0</v>
      </c>
      <c r="CB696" s="210">
        <f t="array" aca="1" ref="CB696" ca="1">IF(RAND()&lt;=_xlfn.NORM.S.DIST((_xlfn.NORM.S.INV($E$54)-SQRT($E$61)*$C696)/SQRT(1-$E$61),TRUE),(1-(1-RAND())^(1/$G$57))^(1/$I$57),0)</f>
        <v>0</v>
      </c>
      <c r="CC696" s="210">
        <f t="array" aca="1" ref="CC696" ca="1">IF(RAND()&lt;=_xlfn.NORM.S.DIST((_xlfn.NORM.S.INV($E$54)-SQRT($E$61)*$C696)/SQRT(1-$E$61),TRUE),(1-(1-RAND())^(1/$G$57))^(1/$I$57),0)</f>
        <v>0</v>
      </c>
      <c r="CD696" s="210">
        <f t="array" aca="1" ref="CD696" ca="1">IF(RAND()&lt;=_xlfn.NORM.S.DIST((_xlfn.NORM.S.INV($E$54)-SQRT($E$61)*$C696)/SQRT(1-$E$61),TRUE),(1-(1-RAND())^(1/$G$57))^(1/$I$57),0)</f>
        <v>0</v>
      </c>
      <c r="CE696" s="210">
        <f t="array" aca="1" ref="CE696" ca="1">IF(RAND()&lt;=_xlfn.NORM.S.DIST((_xlfn.NORM.S.INV($E$54)-SQRT($E$61)*$C696)/SQRT(1-$E$61),TRUE),(1-(1-RAND())^(1/$G$57))^(1/$I$57),0)</f>
        <v>0</v>
      </c>
      <c r="CF696" s="210">
        <f t="array" aca="1" ref="CF696" ca="1">IF(RAND()&lt;=_xlfn.NORM.S.DIST((_xlfn.NORM.S.INV($E$54)-SQRT($E$61)*$C696)/SQRT(1-$E$61),TRUE),(1-(1-RAND())^(1/$G$57))^(1/$I$57),0)</f>
        <v>0</v>
      </c>
      <c r="CG696" s="210">
        <f t="array" aca="1" ref="CG696" ca="1">IF(RAND()&lt;=_xlfn.NORM.S.DIST((_xlfn.NORM.S.INV($E$54)-SQRT($E$61)*$C696)/SQRT(1-$E$61),TRUE),(1-(1-RAND())^(1/$G$57))^(1/$I$57),0)</f>
        <v>2.2669269971779409E-2</v>
      </c>
      <c r="CH696" s="210">
        <f t="array" aca="1" ref="CH696" ca="1">IF(RAND()&lt;=_xlfn.NORM.S.DIST((_xlfn.NORM.S.INV($E$54)-SQRT($E$61)*$C696)/SQRT(1-$E$61),TRUE),(1-(1-RAND())^(1/$G$57))^(1/$I$57),0)</f>
        <v>0</v>
      </c>
      <c r="CI696" s="210">
        <f t="array" aca="1" ref="CI696" ca="1">IF(RAND()&lt;=_xlfn.NORM.S.DIST((_xlfn.NORM.S.INV($E$54)-SQRT($E$61)*$C696)/SQRT(1-$E$61),TRUE),(1-(1-RAND())^(1/$G$57))^(1/$I$57),0)</f>
        <v>0</v>
      </c>
      <c r="CJ696" s="210">
        <f t="array" aca="1" ref="CJ696" ca="1">COUNTIF(AV696:CI696,"&gt;"&amp;0)</f>
        <v>5</v>
      </c>
      <c r="CK696" s="210">
        <f t="shared" ca="1" si="154"/>
        <v>1.7197921064271011</v>
      </c>
      <c r="CL696" s="210">
        <f t="array" aca="1" ref="CL696" ca="1">IF(RAND()&lt;=_xlfn.NORM.S.DIST((_xlfn.NORM.S.INV($F$54)-SQRT($F$61)*$C696)/SQRT(1-$F$61),TRUE),(1-(1-RAND())^(1/$G$57))^(1/$I$57),0)</f>
        <v>0</v>
      </c>
      <c r="CM696" s="210">
        <f t="array" aca="1" ref="CM696" ca="1">IF(RAND()&lt;=_xlfn.NORM.S.DIST((_xlfn.NORM.S.INV($F$54)-SQRT($F$61)*$C696)/SQRT(1-$F$61),TRUE),(1-(1-RAND())^(1/$G$57))^(1/$I$57),0)</f>
        <v>0</v>
      </c>
      <c r="CN696" s="210">
        <f t="array" aca="1" ref="CN696" ca="1">IF(RAND()&lt;=_xlfn.NORM.S.DIST((_xlfn.NORM.S.INV($F$54)-SQRT($F$61)*$C696)/SQRT(1-$F$61),TRUE),(1-(1-RAND())^(1/$G$57))^(1/$I$57),0)</f>
        <v>0</v>
      </c>
      <c r="CO696" s="210">
        <f t="array" aca="1" ref="CO696" ca="1">IF(RAND()&lt;=_xlfn.NORM.S.DIST((_xlfn.NORM.S.INV($F$54)-SQRT($F$61)*$C696)/SQRT(1-$F$61),TRUE),(1-(1-RAND())^(1/$G$57))^(1/$I$57),0)</f>
        <v>0</v>
      </c>
      <c r="CP696" s="210">
        <f t="array" aca="1" ref="CP696" ca="1">IF(RAND()&lt;=_xlfn.NORM.S.DIST((_xlfn.NORM.S.INV($F$54)-SQRT($F$61)*$C696)/SQRT(1-$F$61),TRUE),(1-(1-RAND())^(1/$G$57))^(1/$I$57),0)</f>
        <v>0</v>
      </c>
      <c r="CQ696" s="210">
        <f t="array" aca="1" ref="CQ696" ca="1">IF(RAND()&lt;=_xlfn.NORM.S.DIST((_xlfn.NORM.S.INV($F$54)-SQRT($F$61)*$C696)/SQRT(1-$F$61),TRUE),(1-(1-RAND())^(1/$G$57))^(1/$I$57),0)</f>
        <v>0</v>
      </c>
      <c r="CR696" s="210">
        <f t="array" aca="1" ref="CR696" ca="1">IF(RAND()&lt;=_xlfn.NORM.S.DIST((_xlfn.NORM.S.INV($F$54)-SQRT($F$61)*$C696)/SQRT(1-$F$61),TRUE),(1-(1-RAND())^(1/$G$57))^(1/$I$57),0)</f>
        <v>0</v>
      </c>
      <c r="CS696" s="210">
        <f t="array" aca="1" ref="CS696" ca="1">IF(RAND()&lt;=_xlfn.NORM.S.DIST((_xlfn.NORM.S.INV($F$54)-SQRT($F$61)*$C696)/SQRT(1-$F$61),TRUE),(1-(1-RAND())^(1/$G$57))^(1/$I$57),0)</f>
        <v>0</v>
      </c>
      <c r="CT696" s="210">
        <f t="array" aca="1" ref="CT696" ca="1">IF(RAND()&lt;=_xlfn.NORM.S.DIST((_xlfn.NORM.S.INV($F$54)-SQRT($F$61)*$C696)/SQRT(1-$F$61),TRUE),(1-(1-RAND())^(1/$G$57))^(1/$I$57),0)</f>
        <v>0</v>
      </c>
      <c r="CU696" s="210">
        <f t="array" aca="1" ref="CU696" ca="1">IF(RAND()&lt;=_xlfn.NORM.S.DIST((_xlfn.NORM.S.INV($F$54)-SQRT($F$61)*$C696)/SQRT(1-$F$61),TRUE),(1-(1-RAND())^(1/$G$57))^(1/$I$57),0)</f>
        <v>0</v>
      </c>
      <c r="CV696" s="210">
        <f t="array" aca="1" ref="CV696" ca="1">IF(RAND()&lt;=_xlfn.NORM.S.DIST((_xlfn.NORM.S.INV($F$54)-SQRT($F$61)*$C696)/SQRT(1-$F$61),TRUE),(1-(1-RAND())^(1/$G$57))^(1/$I$57),0)</f>
        <v>0</v>
      </c>
      <c r="CW696" s="210">
        <f t="array" aca="1" ref="CW696" ca="1">IF(RAND()&lt;=_xlfn.NORM.S.DIST((_xlfn.NORM.S.INV($F$54)-SQRT($F$61)*$C696)/SQRT(1-$F$61),TRUE),(1-(1-RAND())^(1/$G$57))^(1/$I$57),0)</f>
        <v>0</v>
      </c>
      <c r="CX696" s="210">
        <f t="array" aca="1" ref="CX696" ca="1">IF(RAND()&lt;=_xlfn.NORM.S.DIST((_xlfn.NORM.S.INV($F$54)-SQRT($F$61)*$C696)/SQRT(1-$F$61),TRUE),(1-(1-RAND())^(1/$G$57))^(1/$I$57),0)</f>
        <v>0</v>
      </c>
      <c r="CY696" s="210">
        <f t="array" aca="1" ref="CY696" ca="1">IF(RAND()&lt;=_xlfn.NORM.S.DIST((_xlfn.NORM.S.INV($F$54)-SQRT($F$61)*$C696)/SQRT(1-$F$61),TRUE),(1-(1-RAND())^(1/$G$57))^(1/$I$57),0)</f>
        <v>0</v>
      </c>
      <c r="CZ696" s="210">
        <f t="array" aca="1" ref="CZ696" ca="1">IF(RAND()&lt;=_xlfn.NORM.S.DIST((_xlfn.NORM.S.INV($F$54)-SQRT($F$61)*$C696)/SQRT(1-$F$61),TRUE),(1-(1-RAND())^(1/$G$57))^(1/$I$57),0)</f>
        <v>0</v>
      </c>
      <c r="DA696" s="210">
        <f t="array" aca="1" ref="DA696" ca="1">IF(RAND()&lt;=_xlfn.NORM.S.DIST((_xlfn.NORM.S.INV($F$54)-SQRT($F$61)*$C696)/SQRT(1-$F$61),TRUE),(1-(1-RAND())^(1/$G$57))^(1/$I$57),0)</f>
        <v>0.55184990404528578</v>
      </c>
      <c r="DB696" s="210">
        <f t="array" aca="1" ref="DB696" ca="1">IF(RAND()&lt;=_xlfn.NORM.S.DIST((_xlfn.NORM.S.INV($F$54)-SQRT($F$61)*$C696)/SQRT(1-$F$61),TRUE),(1-(1-RAND())^(1/$G$57))^(1/$I$57),0)</f>
        <v>0</v>
      </c>
      <c r="DC696" s="210">
        <f t="array" aca="1" ref="DC696" ca="1">IF(RAND()&lt;=_xlfn.NORM.S.DIST((_xlfn.NORM.S.INV($F$54)-SQRT($F$61)*$C696)/SQRT(1-$F$61),TRUE),(1-(1-RAND())^(1/$G$57))^(1/$I$57),0)</f>
        <v>0</v>
      </c>
      <c r="DD696" s="210">
        <f t="array" aca="1" ref="DD696" ca="1">IF(RAND()&lt;=_xlfn.NORM.S.DIST((_xlfn.NORM.S.INV($F$54)-SQRT($F$61)*$C696)/SQRT(1-$F$61),TRUE),(1-(1-RAND())^(1/$G$57))^(1/$I$57),0)</f>
        <v>0</v>
      </c>
      <c r="DE696" s="210">
        <f t="array" aca="1" ref="DE696" ca="1">IF(RAND()&lt;=_xlfn.NORM.S.DIST((_xlfn.NORM.S.INV($F$54)-SQRT($F$61)*$C696)/SQRT(1-$F$61),TRUE),(1-(1-RAND())^(1/$G$57))^(1/$I$57),0)</f>
        <v>0</v>
      </c>
      <c r="DF696" s="210">
        <f t="array" aca="1" ref="DF696" ca="1">IF(RAND()&lt;=_xlfn.NORM.S.DIST((_xlfn.NORM.S.INV($F$54)-SQRT($F$61)*$C696)/SQRT(1-$F$61),TRUE),(1-(1-RAND())^(1/$G$57))^(1/$I$57),0)</f>
        <v>0</v>
      </c>
      <c r="DG696" s="210">
        <f t="array" aca="1" ref="DG696" ca="1">IF(RAND()&lt;=_xlfn.NORM.S.DIST((_xlfn.NORM.S.INV($F$54)-SQRT($F$61)*$C696)/SQRT(1-$F$61),TRUE),(1-(1-RAND())^(1/$G$57))^(1/$I$57),0)</f>
        <v>0</v>
      </c>
      <c r="DH696" s="210">
        <f t="array" aca="1" ref="DH696" ca="1">IF(RAND()&lt;=_xlfn.NORM.S.DIST((_xlfn.NORM.S.INV($F$54)-SQRT($F$61)*$C696)/SQRT(1-$F$61),TRUE),(1-(1-RAND())^(1/$G$57))^(1/$I$57),0)</f>
        <v>0</v>
      </c>
      <c r="DI696" s="210">
        <f t="array" aca="1" ref="DI696" ca="1">IF(RAND()&lt;=_xlfn.NORM.S.DIST((_xlfn.NORM.S.INV($F$54)-SQRT($F$61)*$C696)/SQRT(1-$F$61),TRUE),(1-(1-RAND())^(1/$G$57))^(1/$I$57),0)</f>
        <v>0</v>
      </c>
      <c r="DJ696" s="210">
        <f t="array" aca="1" ref="DJ696" ca="1">IF(RAND()&lt;=_xlfn.NORM.S.DIST((_xlfn.NORM.S.INV($F$54)-SQRT($F$61)*$C696)/SQRT(1-$F$61),TRUE),(1-(1-RAND())^(1/$G$57))^(1/$I$57),0)</f>
        <v>0</v>
      </c>
      <c r="DK696" s="210">
        <f t="array" aca="1" ref="DK696" ca="1">IF(RAND()&lt;=_xlfn.NORM.S.DIST((_xlfn.NORM.S.INV($F$54)-SQRT($F$61)*$C696)/SQRT(1-$F$61),TRUE),(1-(1-RAND())^(1/$G$57))^(1/$I$57),0)</f>
        <v>0</v>
      </c>
      <c r="DL696" s="210">
        <f t="array" aca="1" ref="DL696" ca="1">IF(RAND()&lt;=_xlfn.NORM.S.DIST((_xlfn.NORM.S.INV($F$54)-SQRT($F$61)*$C696)/SQRT(1-$F$61),TRUE),(1-(1-RAND())^(1/$G$57))^(1/$I$57),0)</f>
        <v>0</v>
      </c>
      <c r="DM696" s="210">
        <f t="array" aca="1" ref="DM696" ca="1">IF(RAND()&lt;=_xlfn.NORM.S.DIST((_xlfn.NORM.S.INV($F$54)-SQRT($F$61)*$C696)/SQRT(1-$F$61),TRUE),(1-(1-RAND())^(1/$G$57))^(1/$I$57),0)</f>
        <v>0</v>
      </c>
      <c r="DN696" s="210">
        <f t="array" aca="1" ref="DN696" ca="1">IF(RAND()&lt;=_xlfn.NORM.S.DIST((_xlfn.NORM.S.INV($F$54)-SQRT($F$61)*$C696)/SQRT(1-$F$61),TRUE),(1-(1-RAND())^(1/$G$57))^(1/$I$57),0)</f>
        <v>0</v>
      </c>
      <c r="DO696" s="210">
        <f t="array" aca="1" ref="DO696" ca="1">IF(RAND()&lt;=_xlfn.NORM.S.DIST((_xlfn.NORM.S.INV($F$54)-SQRT($F$61)*$C696)/SQRT(1-$F$61),TRUE),(1-(1-RAND())^(1/$G$57))^(1/$I$57),0)</f>
        <v>0</v>
      </c>
      <c r="DP696" s="210">
        <f t="array" aca="1" ref="DP696" ca="1">IF(RAND()&lt;=_xlfn.NORM.S.DIST((_xlfn.NORM.S.INV($F$54)-SQRT($F$61)*$C696)/SQRT(1-$F$61),TRUE),(1-(1-RAND())^(1/$G$57))^(1/$I$57),0)</f>
        <v>0</v>
      </c>
      <c r="DQ696" s="210">
        <f t="array" aca="1" ref="DQ696" ca="1">IF(RAND()&lt;=_xlfn.NORM.S.DIST((_xlfn.NORM.S.INV($F$54)-SQRT($F$61)*$C696)/SQRT(1-$F$61),TRUE),(1-(1-RAND())^(1/$G$57))^(1/$I$57),0)</f>
        <v>0.89220372358221256</v>
      </c>
      <c r="DR696" s="210">
        <f t="array" aca="1" ref="DR696" ca="1">IF(RAND()&lt;=_xlfn.NORM.S.DIST((_xlfn.NORM.S.INV($F$54)-SQRT($F$61)*$C696)/SQRT(1-$F$61),TRUE),(1-(1-RAND())^(1/$G$57))^(1/$I$57),0)</f>
        <v>0</v>
      </c>
      <c r="DS696" s="210">
        <f t="array" aca="1" ref="DS696" ca="1">IF(RAND()&lt;=_xlfn.NORM.S.DIST((_xlfn.NORM.S.INV($F$54)-SQRT($F$61)*$C696)/SQRT(1-$F$61),TRUE),(1-(1-RAND())^(1/$G$57))^(1/$I$57),0)</f>
        <v>0</v>
      </c>
      <c r="DT696" s="210">
        <f t="array" aca="1" ref="DT696" ca="1">IF(RAND()&lt;=_xlfn.NORM.S.DIST((_xlfn.NORM.S.INV($F$54)-SQRT($F$61)*$C696)/SQRT(1-$F$61),TRUE),(1-(1-RAND())^(1/$G$57))^(1/$I$57),0)</f>
        <v>0</v>
      </c>
      <c r="DU696" s="210">
        <f t="array" aca="1" ref="DU696" ca="1">IF(RAND()&lt;=_xlfn.NORM.S.DIST((_xlfn.NORM.S.INV($F$54)-SQRT($F$61)*$C696)/SQRT(1-$F$61),TRUE),(1-(1-RAND())^(1/$G$57))^(1/$I$57),0)</f>
        <v>0</v>
      </c>
      <c r="DV696" s="210">
        <f t="array" aca="1" ref="DV696" ca="1">IF(RAND()&lt;=_xlfn.NORM.S.DIST((_xlfn.NORM.S.INV($F$54)-SQRT($F$61)*$C696)/SQRT(1-$F$61),TRUE),(1-(1-RAND())^(1/$G$57))^(1/$I$57),0)</f>
        <v>0</v>
      </c>
      <c r="DW696" s="210">
        <f t="array" aca="1" ref="DW696" ca="1">IF(RAND()&lt;=_xlfn.NORM.S.DIST((_xlfn.NORM.S.INV($F$54)-SQRT($F$61)*$C696)/SQRT(1-$F$61),TRUE),(1-(1-RAND())^(1/$G$57))^(1/$I$57),0)</f>
        <v>0</v>
      </c>
      <c r="DX696" s="210">
        <f t="array" aca="1" ref="DX696" ca="1">IF(RAND()&lt;=_xlfn.NORM.S.DIST((_xlfn.NORM.S.INV($F$54)-SQRT($F$61)*$C696)/SQRT(1-$F$61),TRUE),(1-(1-RAND())^(1/$G$57))^(1/$I$57),0)</f>
        <v>0</v>
      </c>
      <c r="DY696" s="210">
        <f t="array" aca="1" ref="DY696" ca="1">IF(RAND()&lt;=_xlfn.NORM.S.DIST((_xlfn.NORM.S.INV($F$54)-SQRT($F$61)*$C696)/SQRT(1-$F$61),TRUE),(1-(1-RAND())^(1/$G$57))^(1/$I$57),0)</f>
        <v>0</v>
      </c>
      <c r="DZ696" s="210">
        <f t="array" aca="1" ref="DZ696" ca="1">IF(RAND()&lt;=_xlfn.NORM.S.DIST((_xlfn.NORM.S.INV($F$54)-SQRT($F$61)*$C696)/SQRT(1-$F$61),TRUE),(1-(1-RAND())^(1/$G$57))^(1/$I$57),0)</f>
        <v>0</v>
      </c>
      <c r="EA696" s="210">
        <f t="array" aca="1" ref="EA696" ca="1">IF(RAND()&lt;=_xlfn.NORM.S.DIST((_xlfn.NORM.S.INV($F$54)-SQRT($F$61)*$C696)/SQRT(1-$F$61),TRUE),(1-(1-RAND())^(1/$G$57))^(1/$I$57),0)</f>
        <v>0</v>
      </c>
      <c r="EB696" s="210">
        <f t="array" aca="1" ref="EB696" ca="1">IF(RAND()&lt;=_xlfn.NORM.S.DIST((_xlfn.NORM.S.INV($F$54)-SQRT($F$61)*$C696)/SQRT(1-$F$61),TRUE),(1-(1-RAND())^(1/$G$57))^(1/$I$57),0)</f>
        <v>0.55146692683750009</v>
      </c>
      <c r="EC696" s="210">
        <f t="array" aca="1" ref="EC696" ca="1">IF(RAND()&lt;=_xlfn.NORM.S.DIST((_xlfn.NORM.S.INV($F$54)-SQRT($F$61)*$C696)/SQRT(1-$F$61),TRUE),(1-(1-RAND())^(1/$G$57))^(1/$I$57),0)</f>
        <v>0</v>
      </c>
      <c r="ED696" s="210">
        <f t="array" aca="1" ref="ED696" ca="1">IF(RAND()&lt;=_xlfn.NORM.S.DIST((_xlfn.NORM.S.INV($F$54)-SQRT($F$61)*$C696)/SQRT(1-$F$61),TRUE),(1-(1-RAND())^(1/$G$57))^(1/$I$57),0)</f>
        <v>0</v>
      </c>
      <c r="EE696" s="210">
        <f t="array" aca="1" ref="EE696" ca="1">IF(RAND()&lt;=_xlfn.NORM.S.DIST((_xlfn.NORM.S.INV($F$54)-SQRT($F$61)*$C696)/SQRT(1-$F$61),TRUE),(1-(1-RAND())^(1/$G$57))^(1/$I$57),0)</f>
        <v>0</v>
      </c>
      <c r="EF696" s="210">
        <f t="array" aca="1" ref="EF696" ca="1">IF(RAND()&lt;=_xlfn.NORM.S.DIST((_xlfn.NORM.S.INV($F$54)-SQRT($F$61)*$C696)/SQRT(1-$F$61),TRUE),(1-(1-RAND())^(1/$G$57))^(1/$I$57),0)</f>
        <v>0.982928770975243</v>
      </c>
      <c r="EG696" s="210">
        <f t="array" aca="1" ref="EG696" ca="1">IF(RAND()&lt;=_xlfn.NORM.S.DIST((_xlfn.NORM.S.INV($F$54)-SQRT($F$61)*$C696)/SQRT(1-$F$61),TRUE),(1-(1-RAND())^(1/$G$57))^(1/$I$57),0)</f>
        <v>0</v>
      </c>
      <c r="EH696" s="210">
        <f t="array" aca="1" ref="EH696" ca="1">IF(RAND()&lt;=_xlfn.NORM.S.DIST((_xlfn.NORM.S.INV($F$54)-SQRT($F$61)*$C696)/SQRT(1-$F$61),TRUE),(1-(1-RAND())^(1/$G$57))^(1/$I$57),0)</f>
        <v>0</v>
      </c>
      <c r="EI696" s="210">
        <f t="array" aca="1" ref="EI696" ca="1">IF(RAND()&lt;=_xlfn.NORM.S.DIST((_xlfn.NORM.S.INV($F$54)-SQRT($F$61)*$C696)/SQRT(1-$F$61),TRUE),(1-(1-RAND())^(1/$G$57))^(1/$I$57),0)</f>
        <v>0</v>
      </c>
      <c r="EJ696" s="210">
        <f t="array" aca="1" ref="EJ696" ca="1">IF(RAND()&lt;=_xlfn.NORM.S.DIST((_xlfn.NORM.S.INV($F$54)-SQRT($F$61)*$C696)/SQRT(1-$F$61),TRUE),(1-(1-RAND())^(1/$G$57))^(1/$I$57),0)</f>
        <v>0</v>
      </c>
      <c r="EK696" s="210">
        <f t="array" aca="1" ref="EK696" ca="1">IF(RAND()&lt;=_xlfn.NORM.S.DIST((_xlfn.NORM.S.INV($F$54)-SQRT($F$61)*$C696)/SQRT(1-$F$61),TRUE),(1-(1-RAND())^(1/$G$57))^(1/$I$57),0)</f>
        <v>0</v>
      </c>
      <c r="EL696" s="210">
        <f t="array" aca="1" ref="EL696" ca="1">IF(RAND()&lt;=_xlfn.NORM.S.DIST((_xlfn.NORM.S.INV($F$54)-SQRT($F$61)*$C696)/SQRT(1-$F$61),TRUE),(1-(1-RAND())^(1/$G$57))^(1/$I$57),0)</f>
        <v>0</v>
      </c>
      <c r="EM696" s="210">
        <f t="array" aca="1" ref="EM696" ca="1">IF(RAND()&lt;=_xlfn.NORM.S.DIST((_xlfn.NORM.S.INV($F$54)-SQRT($F$61)*$C696)/SQRT(1-$F$61),TRUE),(1-(1-RAND())^(1/$G$57))^(1/$I$57),0)</f>
        <v>0</v>
      </c>
      <c r="EN696" s="210">
        <f t="array" aca="1" ref="EN696" ca="1">IF(RAND()&lt;=_xlfn.NORM.S.DIST((_xlfn.NORM.S.INV($F$54)-SQRT($F$61)*$C696)/SQRT(1-$F$61),TRUE),(1-(1-RAND())^(1/$G$57))^(1/$I$57),0)</f>
        <v>0</v>
      </c>
      <c r="EO696" s="210">
        <f t="array" aca="1" ref="EO696" ca="1">IF(RAND()&lt;=_xlfn.NORM.S.DIST((_xlfn.NORM.S.INV($F$54)-SQRT($F$61)*$C696)/SQRT(1-$F$61),TRUE),(1-(1-RAND())^(1/$G$57))^(1/$I$57),0)</f>
        <v>0</v>
      </c>
      <c r="EP696" s="210">
        <f t="array" aca="1" ref="EP696" ca="1">IF(RAND()&lt;=_xlfn.NORM.S.DIST((_xlfn.NORM.S.INV($F$54)-SQRT($F$61)*$C696)/SQRT(1-$F$61),TRUE),(1-(1-RAND())^(1/$G$57))^(1/$I$57),0)</f>
        <v>0.29177951183356304</v>
      </c>
      <c r="EQ696" s="210">
        <f t="array" aca="1" ref="EQ696" ca="1">IF(RAND()&lt;=_xlfn.NORM.S.DIST((_xlfn.NORM.S.INV($F$54)-SQRT($F$61)*$C696)/SQRT(1-$F$61),TRUE),(1-(1-RAND())^(1/$G$57))^(1/$I$57),0)</f>
        <v>0</v>
      </c>
      <c r="ER696" s="210">
        <f t="array" aca="1" ref="ER696" ca="1">IF(RAND()&lt;=_xlfn.NORM.S.DIST((_xlfn.NORM.S.INV($F$54)-SQRT($F$61)*$C696)/SQRT(1-$F$61),TRUE),(1-(1-RAND())^(1/$G$57))^(1/$I$57),0)</f>
        <v>0</v>
      </c>
      <c r="ES696" s="210">
        <f t="array" aca="1" ref="ES696" ca="1">IF(RAND()&lt;=_xlfn.NORM.S.DIST((_xlfn.NORM.S.INV($F$54)-SQRT($F$61)*$C696)/SQRT(1-$F$61),TRUE),(1-(1-RAND())^(1/$G$57))^(1/$I$57),0)</f>
        <v>0.29310717998607899</v>
      </c>
      <c r="ET696" s="210">
        <f t="array" aca="1" ref="ET696" ca="1">IF(RAND()&lt;=_xlfn.NORM.S.DIST((_xlfn.NORM.S.INV($F$54)-SQRT($F$61)*$C696)/SQRT(1-$F$61),TRUE),(1-(1-RAND())^(1/$G$57))^(1/$I$57),0)</f>
        <v>0</v>
      </c>
      <c r="EU696" s="210">
        <f t="array" aca="1" ref="EU696" ca="1">IF(RAND()&lt;=_xlfn.NORM.S.DIST((_xlfn.NORM.S.INV($F$54)-SQRT($F$61)*$C696)/SQRT(1-$F$61),TRUE),(1-(1-RAND())^(1/$G$57))^(1/$I$57),0)</f>
        <v>0</v>
      </c>
      <c r="EV696" s="210">
        <f t="array" aca="1" ref="EV696" ca="1">IF(RAND()&lt;=_xlfn.NORM.S.DIST((_xlfn.NORM.S.INV($F$54)-SQRT($F$61)*$C696)/SQRT(1-$F$61),TRUE),(1-(1-RAND())^(1/$G$57))^(1/$I$57),0)</f>
        <v>0</v>
      </c>
      <c r="EW696" s="210">
        <f t="array" aca="1" ref="EW696" ca="1">IF(RAND()&lt;=_xlfn.NORM.S.DIST((_xlfn.NORM.S.INV($F$54)-SQRT($F$61)*$C696)/SQRT(1-$F$61),TRUE),(1-(1-RAND())^(1/$G$57))^(1/$I$57),0)</f>
        <v>0</v>
      </c>
      <c r="EX696" s="210">
        <f t="array" aca="1" ref="EX696" ca="1">IF(RAND()&lt;=_xlfn.NORM.S.DIST((_xlfn.NORM.S.INV($F$54)-SQRT($F$61)*$C696)/SQRT(1-$F$61),TRUE),(1-(1-RAND())^(1/$G$57))^(1/$I$57),0)</f>
        <v>0</v>
      </c>
      <c r="EY696" s="210">
        <f t="array" aca="1" ref="EY696" ca="1">IF(RAND()&lt;=_xlfn.NORM.S.DIST((_xlfn.NORM.S.INV($F$54)-SQRT($F$61)*$C696)/SQRT(1-$F$61),TRUE),(1-(1-RAND())^(1/$G$57))^(1/$I$57),0)</f>
        <v>0</v>
      </c>
      <c r="EZ696" s="210">
        <f t="array" aca="1" ref="EZ696" ca="1">IF(RAND()&lt;=_xlfn.NORM.S.DIST((_xlfn.NORM.S.INV($F$54)-SQRT($F$61)*$C696)/SQRT(1-$F$61),TRUE),(1-(1-RAND())^(1/$G$57))^(1/$I$57),0)</f>
        <v>0</v>
      </c>
      <c r="FA696" s="210">
        <f t="array" aca="1" ref="FA696" ca="1">IF(RAND()&lt;=_xlfn.NORM.S.DIST((_xlfn.NORM.S.INV($F$54)-SQRT($F$61)*$C696)/SQRT(1-$F$61),TRUE),(1-(1-RAND())^(1/$G$57))^(1/$I$57),0)</f>
        <v>0</v>
      </c>
      <c r="FB696" s="210">
        <f t="array" aca="1" ref="FB696" ca="1">IF(RAND()&lt;=_xlfn.NORM.S.DIST((_xlfn.NORM.S.INV($F$54)-SQRT($F$61)*$C696)/SQRT(1-$F$61),TRUE),(1-(1-RAND())^(1/$G$57))^(1/$I$57),0)</f>
        <v>0</v>
      </c>
      <c r="FC696" s="210">
        <f t="array" aca="1" ref="FC696" ca="1">IF(RAND()&lt;=_xlfn.NORM.S.DIST((_xlfn.NORM.S.INV($F$54)-SQRT($F$61)*$C696)/SQRT(1-$F$61),TRUE),(1-(1-RAND())^(1/$G$57))^(1/$I$57),0)</f>
        <v>0</v>
      </c>
      <c r="FD696" s="210">
        <f t="array" aca="1" ref="FD696" ca="1">IF(RAND()&lt;=_xlfn.NORM.S.DIST((_xlfn.NORM.S.INV($F$54)-SQRT($F$61)*$C696)/SQRT(1-$F$61),TRUE),(1-(1-RAND())^(1/$G$57))^(1/$I$57),0)</f>
        <v>0</v>
      </c>
      <c r="FE696" s="210">
        <f t="array" aca="1" ref="FE696" ca="1">IF(RAND()&lt;=_xlfn.NORM.S.DIST((_xlfn.NORM.S.INV($F$54)-SQRT($F$61)*$C696)/SQRT(1-$F$61),TRUE),(1-(1-RAND())^(1/$G$57))^(1/$I$57),0)</f>
        <v>0</v>
      </c>
      <c r="FF696" s="210">
        <f t="array" aca="1" ref="FF696" ca="1">IF(RAND()&lt;=_xlfn.NORM.S.DIST((_xlfn.NORM.S.INV($F$54)-SQRT($F$61)*$C696)/SQRT(1-$F$61),TRUE),(1-(1-RAND())^(1/$G$57))^(1/$I$57),0)</f>
        <v>0</v>
      </c>
      <c r="FG696" s="210">
        <f t="array" aca="1" ref="FG696" ca="1">IF(RAND()&lt;=_xlfn.NORM.S.DIST((_xlfn.NORM.S.INV($F$54)-SQRT($F$61)*$C696)/SQRT(1-$F$61),TRUE),(1-(1-RAND())^(1/$G$57))^(1/$I$57),0)</f>
        <v>0</v>
      </c>
      <c r="FH696" s="210">
        <f t="array" aca="1" ref="FH696" ca="1">IF(RAND()&lt;=_xlfn.NORM.S.DIST((_xlfn.NORM.S.INV($F$54)-SQRT($F$61)*$C696)/SQRT(1-$F$61),TRUE),(1-(1-RAND())^(1/$G$57))^(1/$I$57),0)</f>
        <v>0</v>
      </c>
      <c r="FI696" s="210">
        <f t="array" aca="1" ref="FI696" ca="1">IF(RAND()&lt;=_xlfn.NORM.S.DIST((_xlfn.NORM.S.INV($F$54)-SQRT($F$61)*$C696)/SQRT(1-$F$61),TRUE),(1-(1-RAND())^(1/$G$57))^(1/$I$57),0)</f>
        <v>0</v>
      </c>
      <c r="FJ696" s="210">
        <f t="array" aca="1" ref="FJ696" ca="1">IF(RAND()&lt;=_xlfn.NORM.S.DIST((_xlfn.NORM.S.INV($F$54)-SQRT($F$61)*$C696)/SQRT(1-$F$61),TRUE),(1-(1-RAND())^(1/$G$57))^(1/$I$57),0)</f>
        <v>0</v>
      </c>
      <c r="FK696" s="210">
        <f t="array" aca="1" ref="FK696" ca="1">IF(RAND()&lt;=_xlfn.NORM.S.DIST((_xlfn.NORM.S.INV($F$54)-SQRT($F$61)*$C696)/SQRT(1-$F$61),TRUE),(1-(1-RAND())^(1/$G$57))^(1/$I$57),0)</f>
        <v>0</v>
      </c>
      <c r="FL696" s="210">
        <f t="array" aca="1" ref="FL696" ca="1">IF(RAND()&lt;=_xlfn.NORM.S.DIST((_xlfn.NORM.S.INV($F$54)-SQRT($F$61)*$C696)/SQRT(1-$F$61),TRUE),(1-(1-RAND())^(1/$G$57))^(1/$I$57),0)</f>
        <v>0</v>
      </c>
      <c r="FM696" s="210">
        <f t="array" aca="1" ref="FM696" ca="1">IF(RAND()&lt;=_xlfn.NORM.S.DIST((_xlfn.NORM.S.INV($F$54)-SQRT($F$61)*$C696)/SQRT(1-$F$61),TRUE),(1-(1-RAND())^(1/$G$57))^(1/$I$57),0)</f>
        <v>0</v>
      </c>
      <c r="FN696" s="210">
        <f t="shared" ca="1" si="155"/>
        <v>6</v>
      </c>
      <c r="FO696" s="210">
        <f t="shared" ca="1" si="166"/>
        <v>3.5633360172598834</v>
      </c>
      <c r="FP696" s="210">
        <f t="array" aca="1" ref="FP696" ca="1">IF(RAND()&lt;=_xlfn.NORM.S.DIST((_xlfn.NORM.S.INV($G$54)-SQRT($G$61)*$C696)/SQRT(1-$G$61),TRUE),(1-(1-RAND())^(1/$G$57))^(1/$I$57),0)</f>
        <v>0</v>
      </c>
      <c r="FQ696" s="210">
        <f t="array" aca="1" ref="FQ696" ca="1">IF(RAND()&lt;=_xlfn.NORM.S.DIST((_xlfn.NORM.S.INV($G$54)-SQRT($G$61)*$C696)/SQRT(1-$G$61),TRUE),(1-(1-RAND())^(1/$G$57))^(1/$I$57),0)</f>
        <v>0</v>
      </c>
      <c r="FR696" s="210">
        <f t="array" aca="1" ref="FR696" ca="1">IF(RAND()&lt;=_xlfn.NORM.S.DIST((_xlfn.NORM.S.INV($G$54)-SQRT($G$61)*$C696)/SQRT(1-$G$61),TRUE),(1-(1-RAND())^(1/$G$57))^(1/$I$57),0)</f>
        <v>0</v>
      </c>
      <c r="FS696" s="210">
        <f t="array" aca="1" ref="FS696" ca="1">IF(RAND()&lt;=_xlfn.NORM.S.DIST((_xlfn.NORM.S.INV($G$54)-SQRT($G$61)*$C696)/SQRT(1-$G$61),TRUE),(1-(1-RAND())^(1/$G$57))^(1/$I$57),0)</f>
        <v>1.871619422548421E-2</v>
      </c>
      <c r="FT696" s="210">
        <f t="array" aca="1" ref="FT696" ca="1">IF(RAND()&lt;=_xlfn.NORM.S.DIST((_xlfn.NORM.S.INV($G$54)-SQRT($G$61)*$C696)/SQRT(1-$G$61),TRUE),(1-(1-RAND())^(1/$G$57))^(1/$I$57),0)</f>
        <v>0</v>
      </c>
      <c r="FU696" s="210">
        <f t="array" aca="1" ref="FU696" ca="1">IF(RAND()&lt;=_xlfn.NORM.S.DIST((_xlfn.NORM.S.INV($G$54)-SQRT($G$61)*$C696)/SQRT(1-$G$61),TRUE),(1-(1-RAND())^(1/$G$57))^(1/$I$57),0)</f>
        <v>0</v>
      </c>
      <c r="FV696" s="210">
        <f t="array" aca="1" ref="FV696" ca="1">IF(RAND()&lt;=_xlfn.NORM.S.DIST((_xlfn.NORM.S.INV($G$54)-SQRT($G$61)*$C696)/SQRT(1-$G$61),TRUE),(1-(1-RAND())^(1/$G$57))^(1/$I$57),0)</f>
        <v>0</v>
      </c>
      <c r="FW696" s="210">
        <f t="array" aca="1" ref="FW696" ca="1">IF(RAND()&lt;=_xlfn.NORM.S.DIST((_xlfn.NORM.S.INV($G$54)-SQRT($G$61)*$C696)/SQRT(1-$G$61),TRUE),(1-(1-RAND())^(1/$G$57))^(1/$I$57),0)</f>
        <v>0</v>
      </c>
      <c r="FX696" s="210">
        <f t="array" aca="1" ref="FX696" ca="1">IF(RAND()&lt;=_xlfn.NORM.S.DIST((_xlfn.NORM.S.INV($G$54)-SQRT($G$61)*$C696)/SQRT(1-$G$61),TRUE),(1-(1-RAND())^(1/$G$57))^(1/$I$57),0)</f>
        <v>0</v>
      </c>
      <c r="FY696" s="210">
        <f t="array" aca="1" ref="FY696" ca="1">IF(RAND()&lt;=_xlfn.NORM.S.DIST((_xlfn.NORM.S.INV($G$54)-SQRT($G$61)*$C696)/SQRT(1-$G$61),TRUE),(1-(1-RAND())^(1/$G$57))^(1/$I$57),0)</f>
        <v>0</v>
      </c>
      <c r="FZ696" s="210">
        <f t="array" aca="1" ref="FZ696" ca="1">IF(RAND()&lt;=_xlfn.NORM.S.DIST((_xlfn.NORM.S.INV($G$54)-SQRT($G$61)*$C696)/SQRT(1-$G$61),TRUE),(1-(1-RAND())^(1/$G$57))^(1/$I$57),0)</f>
        <v>0</v>
      </c>
      <c r="GA696" s="210">
        <f t="array" aca="1" ref="GA696" ca="1">IF(RAND()&lt;=_xlfn.NORM.S.DIST((_xlfn.NORM.S.INV($G$54)-SQRT($G$61)*$C696)/SQRT(1-$G$61),TRUE),(1-(1-RAND())^(1/$G$57))^(1/$I$57),0)</f>
        <v>0</v>
      </c>
      <c r="GB696" s="210">
        <f t="array" aca="1" ref="GB696" ca="1">IF(RAND()&lt;=_xlfn.NORM.S.DIST((_xlfn.NORM.S.INV($G$54)-SQRT($G$61)*$C696)/SQRT(1-$G$61),TRUE),(1-(1-RAND())^(1/$G$57))^(1/$I$57),0)</f>
        <v>0</v>
      </c>
      <c r="GC696" s="210">
        <f t="array" aca="1" ref="GC696" ca="1">IF(RAND()&lt;=_xlfn.NORM.S.DIST((_xlfn.NORM.S.INV($G$54)-SQRT($G$61)*$C696)/SQRT(1-$G$61),TRUE),(1-(1-RAND())^(1/$G$57))^(1/$I$57),0)</f>
        <v>0</v>
      </c>
      <c r="GD696" s="210">
        <f t="array" aca="1" ref="GD696" ca="1">IF(RAND()&lt;=_xlfn.NORM.S.DIST((_xlfn.NORM.S.INV($G$54)-SQRT($G$61)*$C696)/SQRT(1-$G$61),TRUE),(1-(1-RAND())^(1/$G$57))^(1/$I$57),0)</f>
        <v>0</v>
      </c>
      <c r="GE696" s="210">
        <f t="array" aca="1" ref="GE696" ca="1">IF(RAND()&lt;=_xlfn.NORM.S.DIST((_xlfn.NORM.S.INV($G$54)-SQRT($G$61)*$C696)/SQRT(1-$G$61),TRUE),(1-(1-RAND())^(1/$G$57))^(1/$I$57),0)</f>
        <v>0</v>
      </c>
      <c r="GF696" s="210">
        <f t="array" aca="1" ref="GF696" ca="1">IF(RAND()&lt;=_xlfn.NORM.S.DIST((_xlfn.NORM.S.INV($G$54)-SQRT($G$61)*$C696)/SQRT(1-$G$61),TRUE),(1-(1-RAND())^(1/$G$57))^(1/$I$57),0)</f>
        <v>0</v>
      </c>
      <c r="GG696" s="210">
        <f t="array" aca="1" ref="GG696" ca="1">IF(RAND()&lt;=_xlfn.NORM.S.DIST((_xlfn.NORM.S.INV($G$54)-SQRT($G$61)*$C696)/SQRT(1-$G$61),TRUE),(1-(1-RAND())^(1/$G$57))^(1/$I$57),0)</f>
        <v>0</v>
      </c>
      <c r="GH696" s="210">
        <f t="array" aca="1" ref="GH696" ca="1">IF(RAND()&lt;=_xlfn.NORM.S.DIST((_xlfn.NORM.S.INV($G$54)-SQRT($G$61)*$C696)/SQRT(1-$G$61),TRUE),(1-(1-RAND())^(1/$G$57))^(1/$I$57),0)</f>
        <v>0.91104754215565276</v>
      </c>
      <c r="GI696" s="210">
        <f t="array" aca="1" ref="GI696" ca="1">IF(RAND()&lt;=_xlfn.NORM.S.DIST((_xlfn.NORM.S.INV($G$54)-SQRT($G$61)*$C696)/SQRT(1-$G$61),TRUE),(1-(1-RAND())^(1/$G$57))^(1/$I$57),0)</f>
        <v>0.83624255496744382</v>
      </c>
      <c r="GJ696" s="210">
        <f t="array" aca="1" ref="GJ696" ca="1">IF(RAND()&lt;=_xlfn.NORM.S.DIST((_xlfn.NORM.S.INV($G$54)-SQRT($G$61)*$C696)/SQRT(1-$G$61),TRUE),(1-(1-RAND())^(1/$G$57))^(1/$I$57),0)</f>
        <v>0</v>
      </c>
      <c r="GK696" s="210">
        <f t="array" aca="1" ref="GK696" ca="1">IF(RAND()&lt;=_xlfn.NORM.S.DIST((_xlfn.NORM.S.INV($G$54)-SQRT($G$61)*$C696)/SQRT(1-$G$61),TRUE),(1-(1-RAND())^(1/$G$57))^(1/$I$57),0)</f>
        <v>0</v>
      </c>
      <c r="GL696" s="210">
        <f t="array" aca="1" ref="GL696" ca="1">IF(RAND()&lt;=_xlfn.NORM.S.DIST((_xlfn.NORM.S.INV($G$54)-SQRT($G$61)*$C696)/SQRT(1-$G$61),TRUE),(1-(1-RAND())^(1/$G$57))^(1/$I$57),0)</f>
        <v>0</v>
      </c>
      <c r="GM696" s="210">
        <f t="array" aca="1" ref="GM696" ca="1">IF(RAND()&lt;=_xlfn.NORM.S.DIST((_xlfn.NORM.S.INV($G$54)-SQRT($G$61)*$C696)/SQRT(1-$G$61),TRUE),(1-(1-RAND())^(1/$G$57))^(1/$I$57),0)</f>
        <v>0</v>
      </c>
      <c r="GN696" s="210">
        <f t="array" aca="1" ref="GN696" ca="1">IF(RAND()&lt;=_xlfn.NORM.S.DIST((_xlfn.NORM.S.INV($G$54)-SQRT($G$61)*$C696)/SQRT(1-$G$61),TRUE),(1-(1-RAND())^(1/$G$57))^(1/$I$57),0)</f>
        <v>0</v>
      </c>
      <c r="GO696" s="210">
        <f t="array" aca="1" ref="GO696" ca="1">IF(RAND()&lt;=_xlfn.NORM.S.DIST((_xlfn.NORM.S.INV($G$54)-SQRT($G$61)*$C696)/SQRT(1-$G$61),TRUE),(1-(1-RAND())^(1/$G$57))^(1/$I$57),0)</f>
        <v>0</v>
      </c>
      <c r="GP696" s="210">
        <f t="array" aca="1" ref="GP696" ca="1">IF(RAND()&lt;=_xlfn.NORM.S.DIST((_xlfn.NORM.S.INV($G$54)-SQRT($G$61)*$C696)/SQRT(1-$G$61),TRUE),(1-(1-RAND())^(1/$G$57))^(1/$I$57),0)</f>
        <v>0</v>
      </c>
      <c r="GQ696" s="210">
        <f t="array" aca="1" ref="GQ696" ca="1">IF(RAND()&lt;=_xlfn.NORM.S.DIST((_xlfn.NORM.S.INV($G$54)-SQRT($G$61)*$C696)/SQRT(1-$G$61),TRUE),(1-(1-RAND())^(1/$G$57))^(1/$I$57),0)</f>
        <v>0</v>
      </c>
      <c r="GR696" s="210">
        <f t="array" aca="1" ref="GR696" ca="1">IF(RAND()&lt;=_xlfn.NORM.S.DIST((_xlfn.NORM.S.INV($G$54)-SQRT($G$61)*$C696)/SQRT(1-$G$61),TRUE),(1-(1-RAND())^(1/$G$57))^(1/$I$57),0)</f>
        <v>0</v>
      </c>
      <c r="GS696" s="210">
        <f t="array" aca="1" ref="GS696" ca="1">IF(RAND()&lt;=_xlfn.NORM.S.DIST((_xlfn.NORM.S.INV($G$54)-SQRT($G$61)*$C696)/SQRT(1-$G$61),TRUE),(1-(1-RAND())^(1/$G$57))^(1/$I$57),0)</f>
        <v>0</v>
      </c>
      <c r="GT696" s="210">
        <f t="array" aca="1" ref="GT696" ca="1">IF(RAND()&lt;=_xlfn.NORM.S.DIST((_xlfn.NORM.S.INV($G$54)-SQRT($G$61)*$C696)/SQRT(1-$G$61),TRUE),(1-(1-RAND())^(1/$G$57))^(1/$I$57),0)</f>
        <v>0</v>
      </c>
      <c r="GU696" s="210">
        <f t="array" aca="1" ref="GU696" ca="1">IF(RAND()&lt;=_xlfn.NORM.S.DIST((_xlfn.NORM.S.INV($G$54)-SQRT($G$61)*$C696)/SQRT(1-$G$61),TRUE),(1-(1-RAND())^(1/$G$57))^(1/$I$57),0)</f>
        <v>0</v>
      </c>
      <c r="GV696" s="210">
        <f t="array" aca="1" ref="GV696" ca="1">IF(RAND()&lt;=_xlfn.NORM.S.DIST((_xlfn.NORM.S.INV($G$54)-SQRT($G$61)*$C696)/SQRT(1-$G$61),TRUE),(1-(1-RAND())^(1/$G$57))^(1/$I$57),0)</f>
        <v>0</v>
      </c>
      <c r="GW696" s="210">
        <f t="array" aca="1" ref="GW696" ca="1">IF(RAND()&lt;=_xlfn.NORM.S.DIST((_xlfn.NORM.S.INV($G$54)-SQRT($G$61)*$C696)/SQRT(1-$G$61),TRUE),(1-(1-RAND())^(1/$G$57))^(1/$I$57),0)</f>
        <v>0</v>
      </c>
      <c r="GX696" s="210">
        <f t="array" aca="1" ref="GX696" ca="1">IF(RAND()&lt;=_xlfn.NORM.S.DIST((_xlfn.NORM.S.INV($G$54)-SQRT($G$61)*$C696)/SQRT(1-$G$61),TRUE),(1-(1-RAND())^(1/$G$57))^(1/$I$57),0)</f>
        <v>0</v>
      </c>
      <c r="GY696" s="210">
        <f t="array" aca="1" ref="GY696" ca="1">IF(RAND()&lt;=_xlfn.NORM.S.DIST((_xlfn.NORM.S.INV($G$54)-SQRT($G$61)*$C696)/SQRT(1-$G$61),TRUE),(1-(1-RAND())^(1/$G$57))^(1/$I$57),0)</f>
        <v>0.45716758447115952</v>
      </c>
      <c r="GZ696" s="210">
        <f t="array" aca="1" ref="GZ696" ca="1">IF(RAND()&lt;=_xlfn.NORM.S.DIST((_xlfn.NORM.S.INV($G$54)-SQRT($G$61)*$C696)/SQRT(1-$G$61),TRUE),(1-(1-RAND())^(1/$G$57))^(1/$I$57),0)</f>
        <v>0</v>
      </c>
      <c r="HA696" s="210">
        <f t="array" aca="1" ref="HA696" ca="1">IF(RAND()&lt;=_xlfn.NORM.S.DIST((_xlfn.NORM.S.INV($G$54)-SQRT($G$61)*$C696)/SQRT(1-$G$61),TRUE),(1-(1-RAND())^(1/$G$57))^(1/$I$57),0)</f>
        <v>0</v>
      </c>
      <c r="HB696" s="210">
        <f t="array" aca="1" ref="HB696" ca="1">IF(RAND()&lt;=_xlfn.NORM.S.DIST((_xlfn.NORM.S.INV($G$54)-SQRT($G$61)*$C696)/SQRT(1-$G$61),TRUE),(1-(1-RAND())^(1/$G$57))^(1/$I$57),0)</f>
        <v>0</v>
      </c>
      <c r="HC696" s="210">
        <f t="array" aca="1" ref="HC696" ca="1">IF(RAND()&lt;=_xlfn.NORM.S.DIST((_xlfn.NORM.S.INV($G$54)-SQRT($G$61)*$C696)/SQRT(1-$G$61),TRUE),(1-(1-RAND())^(1/$G$57))^(1/$I$57),0)</f>
        <v>0</v>
      </c>
      <c r="HD696" s="210">
        <f t="array" aca="1" ref="HD696" ca="1">IF(RAND()&lt;=_xlfn.NORM.S.DIST((_xlfn.NORM.S.INV($G$54)-SQRT($G$61)*$C696)/SQRT(1-$G$61),TRUE),(1-(1-RAND())^(1/$G$57))^(1/$I$57),0)</f>
        <v>3.1978022272008302E-3</v>
      </c>
      <c r="HE696" s="210">
        <f t="array" aca="1" ref="HE696" ca="1">IF(RAND()&lt;=_xlfn.NORM.S.DIST((_xlfn.NORM.S.INV($G$54)-SQRT($G$61)*$C696)/SQRT(1-$G$61),TRUE),(1-(1-RAND())^(1/$G$57))^(1/$I$57),0)</f>
        <v>0</v>
      </c>
      <c r="HF696" s="210">
        <f t="array" aca="1" ref="HF696" ca="1">IF(RAND()&lt;=_xlfn.NORM.S.DIST((_xlfn.NORM.S.INV($G$54)-SQRT($G$61)*$C696)/SQRT(1-$G$61),TRUE),(1-(1-RAND())^(1/$G$57))^(1/$I$57),0)</f>
        <v>0</v>
      </c>
      <c r="HG696" s="210">
        <f t="array" aca="1" ref="HG696" ca="1">IF(RAND()&lt;=_xlfn.NORM.S.DIST((_xlfn.NORM.S.INV($G$54)-SQRT($G$61)*$C696)/SQRT(1-$G$61),TRUE),(1-(1-RAND())^(1/$G$57))^(1/$I$57),0)</f>
        <v>0</v>
      </c>
      <c r="HH696" s="210">
        <f t="array" aca="1" ref="HH696" ca="1">IF(RAND()&lt;=_xlfn.NORM.S.DIST((_xlfn.NORM.S.INV($G$54)-SQRT($G$61)*$C696)/SQRT(1-$G$61),TRUE),(1-(1-RAND())^(1/$G$57))^(1/$I$57),0)</f>
        <v>0</v>
      </c>
      <c r="HI696" s="210">
        <f t="array" aca="1" ref="HI696" ca="1">IF(RAND()&lt;=_xlfn.NORM.S.DIST((_xlfn.NORM.S.INV($G$54)-SQRT($G$61)*$C696)/SQRT(1-$G$61),TRUE),(1-(1-RAND())^(1/$G$57))^(1/$I$57),0)</f>
        <v>0</v>
      </c>
      <c r="HJ696" s="210">
        <f t="array" aca="1" ref="HJ696" ca="1">IF(RAND()&lt;=_xlfn.NORM.S.DIST((_xlfn.NORM.S.INV($G$54)-SQRT($G$61)*$C696)/SQRT(1-$G$61),TRUE),(1-(1-RAND())^(1/$G$57))^(1/$I$57),0)</f>
        <v>0</v>
      </c>
      <c r="HK696" s="210">
        <f t="array" aca="1" ref="HK696" ca="1">IF(RAND()&lt;=_xlfn.NORM.S.DIST((_xlfn.NORM.S.INV($G$54)-SQRT($G$61)*$C696)/SQRT(1-$G$61),TRUE),(1-(1-RAND())^(1/$G$57))^(1/$I$57),0)</f>
        <v>0</v>
      </c>
      <c r="HL696" s="210">
        <f t="array" aca="1" ref="HL696" ca="1">IF(RAND()&lt;=_xlfn.NORM.S.DIST((_xlfn.NORM.S.INV($G$54)-SQRT($G$61)*$C696)/SQRT(1-$G$61),TRUE),(1-(1-RAND())^(1/$G$57))^(1/$I$57),0)</f>
        <v>0.97667305553652273</v>
      </c>
      <c r="HM696" s="210">
        <f t="array" aca="1" ref="HM696" ca="1">IF(RAND()&lt;=_xlfn.NORM.S.DIST((_xlfn.NORM.S.INV($G$54)-SQRT($G$61)*$C696)/SQRT(1-$G$61),TRUE),(1-(1-RAND())^(1/$G$57))^(1/$I$57),0)</f>
        <v>0</v>
      </c>
      <c r="HN696" s="210">
        <f t="array" aca="1" ref="HN696" ca="1">IF(RAND()&lt;=_xlfn.NORM.S.DIST((_xlfn.NORM.S.INV($G$54)-SQRT($G$61)*$C696)/SQRT(1-$G$61),TRUE),(1-(1-RAND())^(1/$G$57))^(1/$I$57),0)</f>
        <v>0</v>
      </c>
      <c r="HO696" s="210">
        <f t="array" aca="1" ref="HO696" ca="1">IF(RAND()&lt;=_xlfn.NORM.S.DIST((_xlfn.NORM.S.INV($G$54)-SQRT($G$61)*$C696)/SQRT(1-$G$61),TRUE),(1-(1-RAND())^(1/$G$57))^(1/$I$57),0)</f>
        <v>0</v>
      </c>
      <c r="HP696" s="210">
        <f t="array" aca="1" ref="HP696" ca="1">IF(RAND()&lt;=_xlfn.NORM.S.DIST((_xlfn.NORM.S.INV($G$54)-SQRT($G$61)*$C696)/SQRT(1-$G$61),TRUE),(1-(1-RAND())^(1/$G$57))^(1/$I$57),0)</f>
        <v>0.29660263251083246</v>
      </c>
      <c r="HQ696" s="210">
        <f t="array" aca="1" ref="HQ696" ca="1">IF(RAND()&lt;=_xlfn.NORM.S.DIST((_xlfn.NORM.S.INV($G$54)-SQRT($G$61)*$C696)/SQRT(1-$G$61),TRUE),(1-(1-RAND())^(1/$G$57))^(1/$I$57),0)</f>
        <v>0</v>
      </c>
      <c r="HR696" s="210">
        <f t="array" aca="1" ref="HR696" ca="1">IF(RAND()&lt;=_xlfn.NORM.S.DIST((_xlfn.NORM.S.INV($G$54)-SQRT($G$61)*$C696)/SQRT(1-$G$61),TRUE),(1-(1-RAND())^(1/$G$57))^(1/$I$57),0)</f>
        <v>0</v>
      </c>
      <c r="HS696" s="210">
        <f t="array" aca="1" ref="HS696" ca="1">IF(RAND()&lt;=_xlfn.NORM.S.DIST((_xlfn.NORM.S.INV($G$54)-SQRT($G$61)*$C696)/SQRT(1-$G$61),TRUE),(1-(1-RAND())^(1/$G$57))^(1/$I$57),0)</f>
        <v>0</v>
      </c>
      <c r="HT696" s="210">
        <f t="array" aca="1" ref="HT696" ca="1">IF(RAND()&lt;=_xlfn.NORM.S.DIST((_xlfn.NORM.S.INV($G$54)-SQRT($G$61)*$C696)/SQRT(1-$G$61),TRUE),(1-(1-RAND())^(1/$G$57))^(1/$I$57),0)</f>
        <v>0</v>
      </c>
      <c r="HU696" s="210">
        <f t="array" aca="1" ref="HU696" ca="1">IF(RAND()&lt;=_xlfn.NORM.S.DIST((_xlfn.NORM.S.INV($G$54)-SQRT($G$61)*$C696)/SQRT(1-$G$61),TRUE),(1-(1-RAND())^(1/$G$57))^(1/$I$57),0)</f>
        <v>0</v>
      </c>
      <c r="HV696" s="210">
        <f t="array" aca="1" ref="HV696" ca="1">IF(RAND()&lt;=_xlfn.NORM.S.DIST((_xlfn.NORM.S.INV($G$54)-SQRT($G$61)*$C696)/SQRT(1-$G$61),TRUE),(1-(1-RAND())^(1/$G$57))^(1/$I$57),0)</f>
        <v>0</v>
      </c>
      <c r="HW696" s="210">
        <f t="array" aca="1" ref="HW696" ca="1">IF(RAND()&lt;=_xlfn.NORM.S.DIST((_xlfn.NORM.S.INV($G$54)-SQRT($G$61)*$C696)/SQRT(1-$G$61),TRUE),(1-(1-RAND())^(1/$G$57))^(1/$I$57),0)</f>
        <v>0</v>
      </c>
      <c r="HX696" s="210">
        <f t="shared" ca="1" si="156"/>
        <v>7</v>
      </c>
      <c r="HY696" s="210">
        <f t="shared" ca="1" si="157"/>
        <v>3.4996473660942966</v>
      </c>
      <c r="HZ696" s="210">
        <f t="array" aca="1" ref="HZ696" ca="1">IF(RAND()&lt;=_xlfn.NORM.S.DIST((_xlfn.NORM.S.INV($H$54)-SQRT($H$61)*$C696)/SQRT(1-$H$61),TRUE),(1-(1-RAND())^(1/$G$57))^(1/$I$57),0)</f>
        <v>0</v>
      </c>
      <c r="IA696" s="210">
        <f t="array" aca="1" ref="IA696" ca="1">IF(RAND()&lt;=_xlfn.NORM.S.DIST((_xlfn.NORM.S.INV($H$54)-SQRT($H$61)*$C696)/SQRT(1-$H$61),TRUE),(1-(1-RAND())^(1/$G$57))^(1/$I$57),0)</f>
        <v>0</v>
      </c>
      <c r="IB696" s="210">
        <f t="array" aca="1" ref="IB696" ca="1">IF(RAND()&lt;=_xlfn.NORM.S.DIST((_xlfn.NORM.S.INV($H$54)-SQRT($H$61)*$C696)/SQRT(1-$H$61),TRUE),(1-(1-RAND())^(1/$G$57))^(1/$I$57),0)</f>
        <v>0</v>
      </c>
      <c r="IC696" s="210">
        <f t="array" aca="1" ref="IC696" ca="1">IF(RAND()&lt;=_xlfn.NORM.S.DIST((_xlfn.NORM.S.INV($H$54)-SQRT($H$61)*$C696)/SQRT(1-$H$61),TRUE),(1-(1-RAND())^(1/$G$57))^(1/$I$57),0)</f>
        <v>0</v>
      </c>
      <c r="ID696" s="210">
        <f t="array" aca="1" ref="ID696" ca="1">IF(RAND()&lt;=_xlfn.NORM.S.DIST((_xlfn.NORM.S.INV($H$54)-SQRT($H$61)*$C696)/SQRT(1-$H$61),TRUE),(1-(1-RAND())^(1/$G$57))^(1/$I$57),0)</f>
        <v>0</v>
      </c>
      <c r="IE696" s="210">
        <f t="array" aca="1" ref="IE696" ca="1">IF(RAND()&lt;=_xlfn.NORM.S.DIST((_xlfn.NORM.S.INV($H$54)-SQRT($H$61)*$C696)/SQRT(1-$H$61),TRUE),(1-(1-RAND())^(1/$G$57))^(1/$I$57),0)</f>
        <v>0</v>
      </c>
      <c r="IF696" s="210">
        <f t="array" aca="1" ref="IF696" ca="1">IF(RAND()&lt;=_xlfn.NORM.S.DIST((_xlfn.NORM.S.INV($H$54)-SQRT($H$61)*$C696)/SQRT(1-$H$61),TRUE),(1-(1-RAND())^(1/$G$57))^(1/$I$57),0)</f>
        <v>0</v>
      </c>
      <c r="IG696" s="210">
        <f t="array" aca="1" ref="IG696" ca="1">IF(RAND()&lt;=_xlfn.NORM.S.DIST((_xlfn.NORM.S.INV($H$54)-SQRT($H$61)*$C696)/SQRT(1-$H$61),TRUE),(1-(1-RAND())^(1/$G$57))^(1/$I$57),0)</f>
        <v>0</v>
      </c>
      <c r="IH696" s="210">
        <f t="array" aca="1" ref="IH696" ca="1">IF(RAND()&lt;=_xlfn.NORM.S.DIST((_xlfn.NORM.S.INV($H$54)-SQRT($H$61)*$C696)/SQRT(1-$H$61),TRUE),(1-(1-RAND())^(1/$G$57))^(1/$I$57),0)</f>
        <v>0</v>
      </c>
      <c r="II696" s="210">
        <f t="array" aca="1" ref="II696" ca="1">IF(RAND()&lt;=_xlfn.NORM.S.DIST((_xlfn.NORM.S.INV($H$54)-SQRT($H$61)*$C696)/SQRT(1-$H$61),TRUE),(1-(1-RAND())^(1/$G$57))^(1/$I$57),0)</f>
        <v>0.2247042853853326</v>
      </c>
      <c r="IJ696" s="210">
        <f t="array" aca="1" ref="IJ696" ca="1">IF(RAND()&lt;=_xlfn.NORM.S.DIST((_xlfn.NORM.S.INV($H$54)-SQRT($H$61)*$C696)/SQRT(1-$H$61),TRUE),(1-(1-RAND())^(1/$G$57))^(1/$I$57),0)</f>
        <v>0</v>
      </c>
      <c r="IK696" s="210">
        <f t="array" aca="1" ref="IK696" ca="1">IF(RAND()&lt;=_xlfn.NORM.S.DIST((_xlfn.NORM.S.INV($H$54)-SQRT($H$61)*$C696)/SQRT(1-$H$61),TRUE),(1-(1-RAND())^(1/$G$57))^(1/$I$57),0)</f>
        <v>0</v>
      </c>
      <c r="IL696" s="210">
        <f t="array" aca="1" ref="IL696" ca="1">IF(RAND()&lt;=_xlfn.NORM.S.DIST((_xlfn.NORM.S.INV($H$54)-SQRT($H$61)*$C696)/SQRT(1-$H$61),TRUE),(1-(1-RAND())^(1/$G$57))^(1/$I$57),0)</f>
        <v>0</v>
      </c>
      <c r="IM696" s="210">
        <f t="array" aca="1" ref="IM696" ca="1">IF(RAND()&lt;=_xlfn.NORM.S.DIST((_xlfn.NORM.S.INV($H$54)-SQRT($H$61)*$C696)/SQRT(1-$H$61),TRUE),(1-(1-RAND())^(1/$G$57))^(1/$I$57),0)</f>
        <v>0</v>
      </c>
      <c r="IN696" s="210">
        <f t="array" aca="1" ref="IN696" ca="1">IF(RAND()&lt;=_xlfn.NORM.S.DIST((_xlfn.NORM.S.INV($H$54)-SQRT($H$61)*$C696)/SQRT(1-$H$61),TRUE),(1-(1-RAND())^(1/$G$57))^(1/$I$57),0)</f>
        <v>0</v>
      </c>
      <c r="IO696" s="210">
        <f t="array" aca="1" ref="IO696" ca="1">IF(RAND()&lt;=_xlfn.NORM.S.DIST((_xlfn.NORM.S.INV($H$54)-SQRT($H$61)*$C696)/SQRT(1-$H$61),TRUE),(1-(1-RAND())^(1/$G$57))^(1/$I$57),0)</f>
        <v>0</v>
      </c>
      <c r="IP696" s="210">
        <f t="array" aca="1" ref="IP696" ca="1">IF(RAND()&lt;=_xlfn.NORM.S.DIST((_xlfn.NORM.S.INV($H$54)-SQRT($H$61)*$C696)/SQRT(1-$H$61),TRUE),(1-(1-RAND())^(1/$G$57))^(1/$I$57),0)</f>
        <v>0</v>
      </c>
      <c r="IQ696" s="210">
        <f t="array" aca="1" ref="IQ696" ca="1">IF(RAND()&lt;=_xlfn.NORM.S.DIST((_xlfn.NORM.S.INV($H$54)-SQRT($H$61)*$C696)/SQRT(1-$H$61),TRUE),(1-(1-RAND())^(1/$G$57))^(1/$I$57),0)</f>
        <v>0</v>
      </c>
      <c r="IR696" s="210">
        <f t="array" aca="1" ref="IR696" ca="1">IF(RAND()&lt;=_xlfn.NORM.S.DIST((_xlfn.NORM.S.INV($H$54)-SQRT($H$61)*$C696)/SQRT(1-$H$61),TRUE),(1-(1-RAND())^(1/$G$57))^(1/$I$57),0)</f>
        <v>0.44093585782914285</v>
      </c>
      <c r="IS696" s="210">
        <f t="array" aca="1" ref="IS696" ca="1">IF(RAND()&lt;=_xlfn.NORM.S.DIST((_xlfn.NORM.S.INV($H$54)-SQRT($H$61)*$C696)/SQRT(1-$H$61),TRUE),(1-(1-RAND())^(1/$G$57))^(1/$I$57),0)</f>
        <v>0.9994862974352936</v>
      </c>
      <c r="IT696" s="210">
        <f t="array" aca="1" ref="IT696" ca="1">IF(RAND()&lt;=_xlfn.NORM.S.DIST((_xlfn.NORM.S.INV($H$54)-SQRT($H$61)*$C696)/SQRT(1-$H$61),TRUE),(1-(1-RAND())^(1/$G$57))^(1/$I$57),0)</f>
        <v>0</v>
      </c>
      <c r="IU696" s="210">
        <f t="array" aca="1" ref="IU696" ca="1">IF(RAND()&lt;=_xlfn.NORM.S.DIST((_xlfn.NORM.S.INV($H$54)-SQRT($H$61)*$C696)/SQRT(1-$H$61),TRUE),(1-(1-RAND())^(1/$G$57))^(1/$I$57),0)</f>
        <v>0</v>
      </c>
      <c r="IV696" s="210">
        <f t="array" aca="1" ref="IV696" ca="1">IF(RAND()&lt;=_xlfn.NORM.S.DIST((_xlfn.NORM.S.INV($H$54)-SQRT($H$61)*$C696)/SQRT(1-$H$61),TRUE),(1-(1-RAND())^(1/$G$57))^(1/$I$57),0)</f>
        <v>0</v>
      </c>
      <c r="IW696" s="210">
        <f t="array" aca="1" ref="IW696" ca="1">IF(RAND()&lt;=_xlfn.NORM.S.DIST((_xlfn.NORM.S.INV($H$54)-SQRT($H$61)*$C696)/SQRT(1-$H$61),TRUE),(1-(1-RAND())^(1/$G$57))^(1/$I$57),0)</f>
        <v>0</v>
      </c>
      <c r="IX696" s="210">
        <f t="array" aca="1" ref="IX696" ca="1">IF(RAND()&lt;=_xlfn.NORM.S.DIST((_xlfn.NORM.S.INV($H$54)-SQRT($H$61)*$C696)/SQRT(1-$H$61),TRUE),(1-(1-RAND())^(1/$G$57))^(1/$I$57),0)</f>
        <v>0</v>
      </c>
      <c r="IY696" s="210">
        <f t="array" aca="1" ref="IY696" ca="1">IF(RAND()&lt;=_xlfn.NORM.S.DIST((_xlfn.NORM.S.INV($H$54)-SQRT($H$61)*$C696)/SQRT(1-$H$61),TRUE),(1-(1-RAND())^(1/$G$57))^(1/$I$57),0)</f>
        <v>0</v>
      </c>
      <c r="IZ696" s="210">
        <f t="array" aca="1" ref="IZ696" ca="1">IF(RAND()&lt;=_xlfn.NORM.S.DIST((_xlfn.NORM.S.INV($H$54)-SQRT($H$61)*$C696)/SQRT(1-$H$61),TRUE),(1-(1-RAND())^(1/$G$57))^(1/$I$57),0)</f>
        <v>0</v>
      </c>
      <c r="JA696" s="210">
        <f t="array" aca="1" ref="JA696" ca="1">IF(RAND()&lt;=_xlfn.NORM.S.DIST((_xlfn.NORM.S.INV($H$54)-SQRT($H$61)*$C696)/SQRT(1-$H$61),TRUE),(1-(1-RAND())^(1/$G$57))^(1/$I$57),0)</f>
        <v>0</v>
      </c>
      <c r="JB696" s="210">
        <f t="array" aca="1" ref="JB696" ca="1">IF(RAND()&lt;=_xlfn.NORM.S.DIST((_xlfn.NORM.S.INV($H$54)-SQRT($H$61)*$C696)/SQRT(1-$H$61),TRUE),(1-(1-RAND())^(1/$G$57))^(1/$I$57),0)</f>
        <v>0</v>
      </c>
      <c r="JC696" s="210">
        <f t="array" aca="1" ref="JC696" ca="1">IF(RAND()&lt;=_xlfn.NORM.S.DIST((_xlfn.NORM.S.INV($H$54)-SQRT($H$61)*$C696)/SQRT(1-$H$61),TRUE),(1-(1-RAND())^(1/$G$57))^(1/$I$57),0)</f>
        <v>0</v>
      </c>
      <c r="JD696" s="210">
        <f t="array" aca="1" ref="JD696" ca="1">IF(RAND()&lt;=_xlfn.NORM.S.DIST((_xlfn.NORM.S.INV($H$54)-SQRT($H$61)*$C696)/SQRT(1-$H$61),TRUE),(1-(1-RAND())^(1/$G$57))^(1/$I$57),0)</f>
        <v>0</v>
      </c>
      <c r="JE696" s="210">
        <f t="array" aca="1" ref="JE696" ca="1">IF(RAND()&lt;=_xlfn.NORM.S.DIST((_xlfn.NORM.S.INV($H$54)-SQRT($H$61)*$C696)/SQRT(1-$H$61),TRUE),(1-(1-RAND())^(1/$G$57))^(1/$I$57),0)</f>
        <v>0</v>
      </c>
      <c r="JF696" s="210">
        <f t="array" aca="1" ref="JF696" ca="1">IF(RAND()&lt;=_xlfn.NORM.S.DIST((_xlfn.NORM.S.INV($H$54)-SQRT($H$61)*$C696)/SQRT(1-$H$61),TRUE),(1-(1-RAND())^(1/$G$57))^(1/$I$57),0)</f>
        <v>0</v>
      </c>
      <c r="JG696" s="210">
        <f t="array" aca="1" ref="JG696" ca="1">IF(RAND()&lt;=_xlfn.NORM.S.DIST((_xlfn.NORM.S.INV($H$54)-SQRT($H$61)*$C696)/SQRT(1-$H$61),TRUE),(1-(1-RAND())^(1/$G$57))^(1/$I$57),0)</f>
        <v>0</v>
      </c>
      <c r="JH696" s="210">
        <f t="array" aca="1" ref="JH696" ca="1">IF(RAND()&lt;=_xlfn.NORM.S.DIST((_xlfn.NORM.S.INV($H$54)-SQRT($H$61)*$C696)/SQRT(1-$H$61),TRUE),(1-(1-RAND())^(1/$G$57))^(1/$I$57),0)</f>
        <v>0</v>
      </c>
      <c r="JI696" s="210">
        <f t="array" aca="1" ref="JI696" ca="1">IF(RAND()&lt;=_xlfn.NORM.S.DIST((_xlfn.NORM.S.INV($H$54)-SQRT($H$61)*$C696)/SQRT(1-$H$61),TRUE),(1-(1-RAND())^(1/$G$57))^(1/$I$57),0)</f>
        <v>0</v>
      </c>
      <c r="JJ696" s="210">
        <f t="array" aca="1" ref="JJ696" ca="1">IF(RAND()&lt;=_xlfn.NORM.S.DIST((_xlfn.NORM.S.INV($H$54)-SQRT($H$61)*$C696)/SQRT(1-$H$61),TRUE),(1-(1-RAND())^(1/$G$57))^(1/$I$57),0)</f>
        <v>0</v>
      </c>
      <c r="JK696" s="210">
        <f t="array" aca="1" ref="JK696" ca="1">IF(RAND()&lt;=_xlfn.NORM.S.DIST((_xlfn.NORM.S.INV($H$54)-SQRT($H$61)*$C696)/SQRT(1-$H$61),TRUE),(1-(1-RAND())^(1/$G$57))^(1/$I$57),0)</f>
        <v>0</v>
      </c>
      <c r="JL696" s="210">
        <f t="array" aca="1" ref="JL696" ca="1">IF(RAND()&lt;=_xlfn.NORM.S.DIST((_xlfn.NORM.S.INV($H$54)-SQRT($H$61)*$C696)/SQRT(1-$H$61),TRUE),(1-(1-RAND())^(1/$G$57))^(1/$I$57),0)</f>
        <v>0</v>
      </c>
      <c r="JM696" s="210">
        <f t="array" aca="1" ref="JM696" ca="1">IF(RAND()&lt;=_xlfn.NORM.S.DIST((_xlfn.NORM.S.INV($H$54)-SQRT($H$61)*$C696)/SQRT(1-$H$61),TRUE),(1-(1-RAND())^(1/$G$57))^(1/$I$57),0)</f>
        <v>0</v>
      </c>
      <c r="JN696" s="210">
        <f t="shared" ca="1" si="158"/>
        <v>3</v>
      </c>
      <c r="JO696" s="210">
        <f t="shared" ca="1" si="159"/>
        <v>1.665126440649769</v>
      </c>
      <c r="JP696" s="210">
        <f t="array" aca="1" ref="JP696" ca="1">IF(RAND()&lt;=_xlfn.NORM.S.DIST((_xlfn.NORM.S.INV($I$54)-SQRT($I$61)*$C696)/SQRT(1-$I$61),TRUE),(1-(1-RAND())^(1/$G$57))^(1/$I$57),0)</f>
        <v>0.82829888072953917</v>
      </c>
      <c r="JQ696" s="210">
        <f t="array" aca="1" ref="JQ696" ca="1">IF(RAND()&lt;=_xlfn.NORM.S.DIST((_xlfn.NORM.S.INV($I$54)-SQRT($I$61)*$C696)/SQRT(1-$I$61),TRUE),(1-(1-RAND())^(1/$G$57))^(1/$I$57),0)</f>
        <v>0</v>
      </c>
      <c r="JR696" s="210">
        <f t="array" aca="1" ref="JR696" ca="1">IF(RAND()&lt;=_xlfn.NORM.S.DIST((_xlfn.NORM.S.INV($I$54)-SQRT($I$61)*$C696)/SQRT(1-$I$61),TRUE),(1-(1-RAND())^(1/$G$57))^(1/$I$57),0)</f>
        <v>0</v>
      </c>
      <c r="JS696" s="210">
        <f t="array" aca="1" ref="JS696" ca="1">IF(RAND()&lt;=_xlfn.NORM.S.DIST((_xlfn.NORM.S.INV($I$54)-SQRT($I$61)*$C696)/SQRT(1-$I$61),TRUE),(1-(1-RAND())^(1/$G$57))^(1/$I$57),0)</f>
        <v>0</v>
      </c>
      <c r="JT696" s="210">
        <f t="array" aca="1" ref="JT696" ca="1">IF(RAND()&lt;=_xlfn.NORM.S.DIST((_xlfn.NORM.S.INV($I$54)-SQRT($I$61)*$C696)/SQRT(1-$I$61),TRUE),(1-(1-RAND())^(1/$G$57))^(1/$I$57),0)</f>
        <v>0</v>
      </c>
      <c r="JU696" s="210">
        <f t="array" aca="1" ref="JU696" ca="1">IF(RAND()&lt;=_xlfn.NORM.S.DIST((_xlfn.NORM.S.INV($I$54)-SQRT($I$61)*$C696)/SQRT(1-$I$61),TRUE),(1-(1-RAND())^(1/$G$57))^(1/$I$57),0)</f>
        <v>0</v>
      </c>
      <c r="JV696" s="210">
        <f t="array" aca="1" ref="JV696" ca="1">IF(RAND()&lt;=_xlfn.NORM.S.DIST((_xlfn.NORM.S.INV($I$54)-SQRT($I$61)*$C696)/SQRT(1-$I$61),TRUE),(1-(1-RAND())^(1/$G$57))^(1/$I$57),0)</f>
        <v>0</v>
      </c>
      <c r="JW696" s="210">
        <f t="array" aca="1" ref="JW696" ca="1">IF(RAND()&lt;=_xlfn.NORM.S.DIST((_xlfn.NORM.S.INV($I$54)-SQRT($I$61)*$C696)/SQRT(1-$I$61),TRUE),(1-(1-RAND())^(1/$G$57))^(1/$I$57),0)</f>
        <v>0</v>
      </c>
      <c r="JX696" s="210">
        <f t="array" aca="1" ref="JX696" ca="1">IF(RAND()&lt;=_xlfn.NORM.S.DIST((_xlfn.NORM.S.INV($I$54)-SQRT($I$61)*$C696)/SQRT(1-$I$61),TRUE),(1-(1-RAND())^(1/$G$57))^(1/$I$57),0)</f>
        <v>0</v>
      </c>
      <c r="JY696" s="210">
        <f t="array" aca="1" ref="JY696" ca="1">IF(RAND()&lt;=_xlfn.NORM.S.DIST((_xlfn.NORM.S.INV($I$54)-SQRT($I$61)*$C696)/SQRT(1-$I$61),TRUE),(1-(1-RAND())^(1/$G$57))^(1/$I$57),0)</f>
        <v>0</v>
      </c>
      <c r="JZ696" s="210">
        <f t="array" aca="1" ref="JZ696" ca="1">IF(RAND()&lt;=_xlfn.NORM.S.DIST((_xlfn.NORM.S.INV($I$54)-SQRT($I$61)*$C696)/SQRT(1-$I$61),TRUE),(1-(1-RAND())^(1/$G$57))^(1/$I$57),0)</f>
        <v>2.986905407013337E-2</v>
      </c>
      <c r="KA696" s="210">
        <f t="array" aca="1" ref="KA696" ca="1">IF(RAND()&lt;=_xlfn.NORM.S.DIST((_xlfn.NORM.S.INV($I$54)-SQRT($I$61)*$C696)/SQRT(1-$I$61),TRUE),(1-(1-RAND())^(1/$G$57))^(1/$I$57),0)</f>
        <v>0</v>
      </c>
      <c r="KB696" s="210">
        <f t="array" aca="1" ref="KB696" ca="1">IF(RAND()&lt;=_xlfn.NORM.S.DIST((_xlfn.NORM.S.INV($I$54)-SQRT($I$61)*$C696)/SQRT(1-$I$61),TRUE),(1-(1-RAND())^(1/$G$57))^(1/$I$57),0)</f>
        <v>0</v>
      </c>
      <c r="KC696" s="210">
        <f t="array" aca="1" ref="KC696" ca="1">IF(RAND()&lt;=_xlfn.NORM.S.DIST((_xlfn.NORM.S.INV($I$54)-SQRT($I$61)*$C696)/SQRT(1-$I$61),TRUE),(1-(1-RAND())^(1/$G$57))^(1/$I$57),0)</f>
        <v>0</v>
      </c>
      <c r="KD696" s="210">
        <f t="array" aca="1" ref="KD696" ca="1">IF(RAND()&lt;=_xlfn.NORM.S.DIST((_xlfn.NORM.S.INV($I$54)-SQRT($I$61)*$C696)/SQRT(1-$I$61),TRUE),(1-(1-RAND())^(1/$G$57))^(1/$I$57),0)</f>
        <v>0</v>
      </c>
      <c r="KE696" s="210">
        <f t="array" aca="1" ref="KE696" ca="1">IF(RAND()&lt;=_xlfn.NORM.S.DIST((_xlfn.NORM.S.INV($I$54)-SQRT($I$61)*$C696)/SQRT(1-$I$61),TRUE),(1-(1-RAND())^(1/$G$57))^(1/$I$57),0)</f>
        <v>0</v>
      </c>
      <c r="KF696" s="210">
        <f t="array" aca="1" ref="KF696" ca="1">IF(RAND()&lt;=_xlfn.NORM.S.DIST((_xlfn.NORM.S.INV($I$54)-SQRT($I$61)*$C696)/SQRT(1-$I$61),TRUE),(1-(1-RAND())^(1/$G$57))^(1/$I$57),0)</f>
        <v>0</v>
      </c>
      <c r="KG696" s="210">
        <f t="array" aca="1" ref="KG696" ca="1">IF(RAND()&lt;=_xlfn.NORM.S.DIST((_xlfn.NORM.S.INV($I$54)-SQRT($I$61)*$C696)/SQRT(1-$I$61),TRUE),(1-(1-RAND())^(1/$G$57))^(1/$I$57),0)</f>
        <v>0</v>
      </c>
      <c r="KH696" s="210">
        <f t="array" aca="1" ref="KH696" ca="1">IF(RAND()&lt;=_xlfn.NORM.S.DIST((_xlfn.NORM.S.INV($I$54)-SQRT($I$61)*$C696)/SQRT(1-$I$61),TRUE),(1-(1-RAND())^(1/$G$57))^(1/$I$57),0)</f>
        <v>9.0312306689415228E-2</v>
      </c>
      <c r="KI696" s="210">
        <f t="array" aca="1" ref="KI696" ca="1">IF(RAND()&lt;=_xlfn.NORM.S.DIST((_xlfn.NORM.S.INV($I$54)-SQRT($I$61)*$C696)/SQRT(1-$I$61),TRUE),(1-(1-RAND())^(1/$G$57))^(1/$I$57),0)</f>
        <v>0</v>
      </c>
      <c r="KJ696" s="210">
        <f t="array" aca="1" ref="KJ696" ca="1">IF(RAND()&lt;=_xlfn.NORM.S.DIST((_xlfn.NORM.S.INV($I$54)-SQRT($I$61)*$C696)/SQRT(1-$I$61),TRUE),(1-(1-RAND())^(1/$G$57))^(1/$I$57),0)</f>
        <v>0.49324983098591496</v>
      </c>
      <c r="KK696" s="210">
        <f t="array" aca="1" ref="KK696" ca="1">IF(RAND()&lt;=_xlfn.NORM.S.DIST((_xlfn.NORM.S.INV($I$54)-SQRT($I$61)*$C696)/SQRT(1-$I$61),TRUE),(1-(1-RAND())^(1/$G$57))^(1/$I$57),0)</f>
        <v>0.67205122082592639</v>
      </c>
      <c r="KL696" s="210">
        <f t="array" aca="1" ref="KL696" ca="1">IF(RAND()&lt;=_xlfn.NORM.S.DIST((_xlfn.NORM.S.INV($I$54)-SQRT($I$61)*$C696)/SQRT(1-$I$61),TRUE),(1-(1-RAND())^(1/$G$57))^(1/$I$57),0)</f>
        <v>0</v>
      </c>
      <c r="KM696" s="210">
        <f t="array" aca="1" ref="KM696" ca="1">IF(RAND()&lt;=_xlfn.NORM.S.DIST((_xlfn.NORM.S.INV($I$54)-SQRT($I$61)*$C696)/SQRT(1-$I$61),TRUE),(1-(1-RAND())^(1/$G$57))^(1/$I$57),0)</f>
        <v>0</v>
      </c>
      <c r="KN696" s="210">
        <f t="array" aca="1" ref="KN696" ca="1">IF(RAND()&lt;=_xlfn.NORM.S.DIST((_xlfn.NORM.S.INV($I$54)-SQRT($I$61)*$C696)/SQRT(1-$I$61),TRUE),(1-(1-RAND())^(1/$G$57))^(1/$I$57),0)</f>
        <v>0</v>
      </c>
      <c r="KO696" s="210">
        <f t="array" aca="1" ref="KO696" ca="1">IF(RAND()&lt;=_xlfn.NORM.S.DIST((_xlfn.NORM.S.INV($I$54)-SQRT($I$61)*$C696)/SQRT(1-$I$61),TRUE),(1-(1-RAND())^(1/$G$57))^(1/$I$57),0)</f>
        <v>0</v>
      </c>
      <c r="KP696" s="210">
        <f t="array" aca="1" ref="KP696" ca="1">IF(RAND()&lt;=_xlfn.NORM.S.DIST((_xlfn.NORM.S.INV($I$54)-SQRT($I$61)*$C696)/SQRT(1-$I$61),TRUE),(1-(1-RAND())^(1/$G$57))^(1/$I$57),0)</f>
        <v>0</v>
      </c>
      <c r="KQ696" s="210">
        <f t="array" aca="1" ref="KQ696" ca="1">IF(RAND()&lt;=_xlfn.NORM.S.DIST((_xlfn.NORM.S.INV($I$54)-SQRT($I$61)*$C696)/SQRT(1-$I$61),TRUE),(1-(1-RAND())^(1/$G$57))^(1/$I$57),0)</f>
        <v>0</v>
      </c>
      <c r="KR696" s="210">
        <f t="array" aca="1" ref="KR696" ca="1">IF(RAND()&lt;=_xlfn.NORM.S.DIST((_xlfn.NORM.S.INV($I$54)-SQRT($I$61)*$C696)/SQRT(1-$I$61),TRUE),(1-(1-RAND())^(1/$G$57))^(1/$I$57),0)</f>
        <v>0.16519174547736912</v>
      </c>
      <c r="KS696" s="210">
        <f t="array" aca="1" ref="KS696" ca="1">IF(RAND()&lt;=_xlfn.NORM.S.DIST((_xlfn.NORM.S.INV($I$54)-SQRT($I$61)*$C696)/SQRT(1-$I$61),TRUE),(1-(1-RAND())^(1/$G$57))^(1/$I$57),0)</f>
        <v>0</v>
      </c>
      <c r="KT696" s="210">
        <f t="shared" ca="1" si="160"/>
        <v>6</v>
      </c>
      <c r="KU696" s="210">
        <f t="shared" ca="1" si="161"/>
        <v>2.2789730387782985</v>
      </c>
      <c r="KV696" s="210">
        <f t="array" aca="1" ref="KV696" ca="1">IF(RAND()&lt;=_xlfn.NORM.S.DIST((_xlfn.NORM.S.INV($J$54)-SQRT($J$61)*$C696)/SQRT(1-$J$61),TRUE),(1-(1-RAND())^(1/$G$57))^(1/$I$57),0)</f>
        <v>0</v>
      </c>
      <c r="KW696" s="210">
        <f t="array" aca="1" ref="KW696" ca="1">IF(RAND()&lt;=_xlfn.NORM.S.DIST((_xlfn.NORM.S.INV($J$54)-SQRT($J$61)*$C696)/SQRT(1-$J$61),TRUE),(1-(1-RAND())^(1/$G$57))^(1/$I$57),0)</f>
        <v>0.54153694941424124</v>
      </c>
      <c r="KX696" s="210">
        <f t="array" aca="1" ref="KX696" ca="1">IF(RAND()&lt;=_xlfn.NORM.S.DIST((_xlfn.NORM.S.INV($J$54)-SQRT($J$61)*$C696)/SQRT(1-$J$61),TRUE),(1-(1-RAND())^(1/$G$57))^(1/$I$57),0)</f>
        <v>0.88026000576451224</v>
      </c>
      <c r="KY696" s="210">
        <f t="array" aca="1" ref="KY696" ca="1">IF(RAND()&lt;=_xlfn.NORM.S.DIST((_xlfn.NORM.S.INV($J$54)-SQRT($J$61)*$C696)/SQRT(1-$J$61),TRUE),(1-(1-RAND())^(1/$G$57))^(1/$I$57),0)</f>
        <v>0</v>
      </c>
      <c r="KZ696" s="210">
        <f t="array" aca="1" ref="KZ696" ca="1">IF(RAND()&lt;=_xlfn.NORM.S.DIST((_xlfn.NORM.S.INV($J$54)-SQRT($J$61)*$C696)/SQRT(1-$J$61),TRUE),(1-(1-RAND())^(1/$G$57))^(1/$I$57),0)</f>
        <v>0</v>
      </c>
      <c r="LA696" s="210">
        <f t="array" aca="1" ref="LA696" ca="1">IF(RAND()&lt;=_xlfn.NORM.S.DIST((_xlfn.NORM.S.INV($J$54)-SQRT($J$61)*$C696)/SQRT(1-$J$61),TRUE),(1-(1-RAND())^(1/$G$57))^(1/$I$57),0)</f>
        <v>0.29048345636865947</v>
      </c>
      <c r="LB696" s="210">
        <f t="array" aca="1" ref="LB696" ca="1">IF(RAND()&lt;=_xlfn.NORM.S.DIST((_xlfn.NORM.S.INV($J$54)-SQRT($J$61)*$C696)/SQRT(1-$J$61),TRUE),(1-(1-RAND())^(1/$G$57))^(1/$I$57),0)</f>
        <v>0.38013659861693666</v>
      </c>
      <c r="LC696" s="210">
        <f t="array" aca="1" ref="LC696" ca="1">IF(RAND()&lt;=_xlfn.NORM.S.DIST((_xlfn.NORM.S.INV($J$54)-SQRT($J$61)*$C696)/SQRT(1-$J$61),TRUE),(1-(1-RAND())^(1/$G$57))^(1/$I$57),0)</f>
        <v>0</v>
      </c>
      <c r="LD696" s="210">
        <f t="array" aca="1" ref="LD696" ca="1">IF(RAND()&lt;=_xlfn.NORM.S.DIST((_xlfn.NORM.S.INV($J$54)-SQRT($J$61)*$C696)/SQRT(1-$J$61),TRUE),(1-(1-RAND())^(1/$G$57))^(1/$I$57),0)</f>
        <v>0.99985128167575887</v>
      </c>
      <c r="LE696" s="210">
        <f t="array" aca="1" ref="LE696" ca="1">IF(RAND()&lt;=_xlfn.NORM.S.DIST((_xlfn.NORM.S.INV($J$54)-SQRT($J$61)*$C696)/SQRT(1-$J$61),TRUE),(1-(1-RAND())^(1/$G$57))^(1/$I$57),0)</f>
        <v>0</v>
      </c>
      <c r="LF696" s="210">
        <f t="shared" ca="1" si="162"/>
        <v>5</v>
      </c>
      <c r="LG696" s="210">
        <f t="shared" ca="1" si="163"/>
        <v>3.0922682918401083</v>
      </c>
      <c r="LH696" s="210">
        <f t="shared" ca="1" si="164"/>
        <v>33</v>
      </c>
      <c r="LI696" s="210">
        <f t="shared" ca="1" si="164"/>
        <v>16.50960892359576</v>
      </c>
    </row>
    <row r="697" spans="2:321" x14ac:dyDescent="0.3">
      <c r="B697"/>
      <c r="C697" s="210">
        <f t="shared" ca="1" si="151"/>
        <v>0.50300955525330326</v>
      </c>
      <c r="D697" s="210">
        <f t="array" aca="1" ref="D697" ca="1">IF(RAND()&lt;=_xlfn.NORM.S.DIST((_xlfn.NORM.S.INV($C$54)-SQRT($C$61)*$C697)/SQRT(1-$C$61),TRUE),(1-(1-RAND())^(1/$G$57))^(1/$I$57),0)</f>
        <v>0</v>
      </c>
      <c r="E697" s="210">
        <f t="array" aca="1" ref="E697" ca="1">IF(RAND()&lt;=_xlfn.NORM.S.DIST((_xlfn.NORM.S.INV($C$54)-SQRT($C$61)*$C697)/SQRT(1-$C$61),TRUE),(1-(1-RAND())^(1/$G$57))^(1/$I$57),0)</f>
        <v>0</v>
      </c>
      <c r="F697" s="210">
        <f t="array" aca="1" ref="F697" ca="1">IF(RAND()&lt;=_xlfn.NORM.S.DIST((_xlfn.NORM.S.INV($C$54)-SQRT($C$61)*$C697)/SQRT(1-$C$61),TRUE),(1-(1-RAND())^(1/$G$57))^(1/$I$57),0)</f>
        <v>0</v>
      </c>
      <c r="G697" s="210">
        <f t="array" aca="1" ref="G697" ca="1">IF(RAND()&lt;=_xlfn.NORM.S.DIST((_xlfn.NORM.S.INV($C$54)-SQRT($C$61)*$C697)/SQRT(1-$C$61),TRUE),(1-(1-RAND())^(1/$G$57))^(1/$I$57),0)</f>
        <v>0</v>
      </c>
      <c r="H697" s="210">
        <f t="array" aca="1" ref="H697" ca="1">IF(RAND()&lt;=_xlfn.NORM.S.DIST((_xlfn.NORM.S.INV($C$54)-SQRT($C$61)*$C697)/SQRT(1-$C$61),TRUE),(1-(1-RAND())^(1/$G$57))^(1/$I$57),0)</f>
        <v>0</v>
      </c>
      <c r="I697" s="210">
        <f t="array" aca="1" ref="I697" ca="1">IF(RAND()&lt;=_xlfn.NORM.S.DIST((_xlfn.NORM.S.INV($C$54)-SQRT($C$61)*$C697)/SQRT(1-$C$61),TRUE),(1-(1-RAND())^(1/$G$57))^(1/$I$57),0)</f>
        <v>0</v>
      </c>
      <c r="J697" s="210">
        <f t="array" aca="1" ref="J697" ca="1">IF(RAND()&lt;=_xlfn.NORM.S.DIST((_xlfn.NORM.S.INV($C$54)-SQRT($C$61)*$C697)/SQRT(1-$C$61),TRUE),(1-(1-RAND())^(1/$G$57))^(1/$I$57),0)</f>
        <v>0</v>
      </c>
      <c r="K697" s="210">
        <f t="array" aca="1" ref="K697" ca="1">IF(RAND()&lt;=_xlfn.NORM.S.DIST((_xlfn.NORM.S.INV($C$54)-SQRT($C$61)*$C697)/SQRT(1-$C$61),TRUE),(1-(1-RAND())^(1/$G$57))^(1/$I$57),0)</f>
        <v>0</v>
      </c>
      <c r="L697" s="210">
        <f t="array" aca="1" ref="L697" ca="1">IF(RAND()&lt;=_xlfn.NORM.S.DIST((_xlfn.NORM.S.INV($C$54)-SQRT($C$61)*$C697)/SQRT(1-$C$61),TRUE),(1-(1-RAND())^(1/$G$57))^(1/$I$57),0)</f>
        <v>0</v>
      </c>
      <c r="M697" s="210">
        <f t="array" aca="1" ref="M697" ca="1">IF(RAND()&lt;=_xlfn.NORM.S.DIST((_xlfn.NORM.S.INV($C$54)-SQRT($C$61)*$C697)/SQRT(1-$C$61),TRUE),(1-(1-RAND())^(1/$G$57))^(1/$I$57),0)</f>
        <v>0</v>
      </c>
      <c r="N697" s="210">
        <f t="shared" ca="1" si="165"/>
        <v>0</v>
      </c>
      <c r="O697" s="210">
        <f t="shared" ca="1" si="152"/>
        <v>0</v>
      </c>
      <c r="P697" s="210">
        <f t="array" aca="1" ref="P697" ca="1">IF(RAND()&lt;=_xlfn.NORM.S.DIST((_xlfn.NORM.S.INV($D$54)-SQRT($D$61)*$C697)/SQRT(1-$D$61),TRUE),(1-(1-RAND())^(1/$G$57))^(1/$I$57),0)</f>
        <v>0</v>
      </c>
      <c r="Q697" s="210">
        <f t="array" aca="1" ref="Q697" ca="1">IF(RAND()&lt;=_xlfn.NORM.S.DIST((_xlfn.NORM.S.INV($D$54)-SQRT($D$61)*$C697)/SQRT(1-$D$61),TRUE),(1-(1-RAND())^(1/$G$57))^(1/$I$57),0)</f>
        <v>0</v>
      </c>
      <c r="R697" s="210">
        <f t="array" aca="1" ref="R697" ca="1">IF(RAND()&lt;=_xlfn.NORM.S.DIST((_xlfn.NORM.S.INV($D$54)-SQRT($D$61)*$C697)/SQRT(1-$D$61),TRUE),(1-(1-RAND())^(1/$G$57))^(1/$I$57),0)</f>
        <v>0</v>
      </c>
      <c r="S697" s="210">
        <f t="array" aca="1" ref="S697" ca="1">IF(RAND()&lt;=_xlfn.NORM.S.DIST((_xlfn.NORM.S.INV($D$54)-SQRT($D$61)*$C697)/SQRT(1-$D$61),TRUE),(1-(1-RAND())^(1/$G$57))^(1/$I$57),0)</f>
        <v>0</v>
      </c>
      <c r="T697" s="210">
        <f t="array" aca="1" ref="T697" ca="1">IF(RAND()&lt;=_xlfn.NORM.S.DIST((_xlfn.NORM.S.INV($D$54)-SQRT($D$61)*$C697)/SQRT(1-$D$61),TRUE),(1-(1-RAND())^(1/$G$57))^(1/$I$57),0)</f>
        <v>0</v>
      </c>
      <c r="U697" s="210">
        <f t="array" aca="1" ref="U697" ca="1">IF(RAND()&lt;=_xlfn.NORM.S.DIST((_xlfn.NORM.S.INV($D$54)-SQRT($D$61)*$C697)/SQRT(1-$D$61),TRUE),(1-(1-RAND())^(1/$G$57))^(1/$I$57),0)</f>
        <v>0</v>
      </c>
      <c r="V697" s="210">
        <f t="array" aca="1" ref="V697" ca="1">IF(RAND()&lt;=_xlfn.NORM.S.DIST((_xlfn.NORM.S.INV($D$54)-SQRT($D$61)*$C697)/SQRT(1-$D$61),TRUE),(1-(1-RAND())^(1/$G$57))^(1/$I$57),0)</f>
        <v>0</v>
      </c>
      <c r="W697" s="210">
        <f t="array" aca="1" ref="W697" ca="1">IF(RAND()&lt;=_xlfn.NORM.S.DIST((_xlfn.NORM.S.INV($D$54)-SQRT($D$61)*$C697)/SQRT(1-$D$61),TRUE),(1-(1-RAND())^(1/$G$57))^(1/$I$57),0)</f>
        <v>0</v>
      </c>
      <c r="X697" s="210">
        <f t="array" aca="1" ref="X697" ca="1">IF(RAND()&lt;=_xlfn.NORM.S.DIST((_xlfn.NORM.S.INV($D$54)-SQRT($D$61)*$C697)/SQRT(1-$D$61),TRUE),(1-(1-RAND())^(1/$G$57))^(1/$I$57),0)</f>
        <v>0</v>
      </c>
      <c r="Y697" s="210">
        <f t="array" aca="1" ref="Y697" ca="1">IF(RAND()&lt;=_xlfn.NORM.S.DIST((_xlfn.NORM.S.INV($D$54)-SQRT($D$61)*$C697)/SQRT(1-$D$61),TRUE),(1-(1-RAND())^(1/$G$57))^(1/$I$57),0)</f>
        <v>0</v>
      </c>
      <c r="Z697" s="210">
        <f t="array" aca="1" ref="Z697" ca="1">IF(RAND()&lt;=_xlfn.NORM.S.DIST((_xlfn.NORM.S.INV($D$54)-SQRT($D$61)*$C697)/SQRT(1-$D$61),TRUE),(1-(1-RAND())^(1/$G$57))^(1/$I$57),0)</f>
        <v>0</v>
      </c>
      <c r="AA697" s="210">
        <f t="array" aca="1" ref="AA697" ca="1">IF(RAND()&lt;=_xlfn.NORM.S.DIST((_xlfn.NORM.S.INV($D$54)-SQRT($D$61)*$C697)/SQRT(1-$D$61),TRUE),(1-(1-RAND())^(1/$G$57))^(1/$I$57),0)</f>
        <v>0</v>
      </c>
      <c r="AB697" s="210">
        <f t="array" aca="1" ref="AB697" ca="1">IF(RAND()&lt;=_xlfn.NORM.S.DIST((_xlfn.NORM.S.INV($D$54)-SQRT($D$61)*$C697)/SQRT(1-$D$61),TRUE),(1-(1-RAND())^(1/$G$57))^(1/$I$57),0)</f>
        <v>0</v>
      </c>
      <c r="AC697" s="210">
        <f t="array" aca="1" ref="AC697" ca="1">IF(RAND()&lt;=_xlfn.NORM.S.DIST((_xlfn.NORM.S.INV($D$54)-SQRT($D$61)*$C697)/SQRT(1-$D$61),TRUE),(1-(1-RAND())^(1/$G$57))^(1/$I$57),0)</f>
        <v>0</v>
      </c>
      <c r="AD697" s="210">
        <f t="array" aca="1" ref="AD697" ca="1">IF(RAND()&lt;=_xlfn.NORM.S.DIST((_xlfn.NORM.S.INV($D$54)-SQRT($D$61)*$C697)/SQRT(1-$D$61),TRUE),(1-(1-RAND())^(1/$G$57))^(1/$I$57),0)</f>
        <v>0</v>
      </c>
      <c r="AE697" s="210">
        <f t="array" aca="1" ref="AE697" ca="1">IF(RAND()&lt;=_xlfn.NORM.S.DIST((_xlfn.NORM.S.INV($D$54)-SQRT($D$61)*$C697)/SQRT(1-$D$61),TRUE),(1-(1-RAND())^(1/$G$57))^(1/$I$57),0)</f>
        <v>0</v>
      </c>
      <c r="AF697" s="210">
        <f t="array" aca="1" ref="AF697" ca="1">IF(RAND()&lt;=_xlfn.NORM.S.DIST((_xlfn.NORM.S.INV($D$54)-SQRT($D$61)*$C697)/SQRT(1-$D$61),TRUE),(1-(1-RAND())^(1/$G$57))^(1/$I$57),0)</f>
        <v>0</v>
      </c>
      <c r="AG697" s="210">
        <f t="array" aca="1" ref="AG697" ca="1">IF(RAND()&lt;=_xlfn.NORM.S.DIST((_xlfn.NORM.S.INV($D$54)-SQRT($D$61)*$C697)/SQRT(1-$D$61),TRUE),(1-(1-RAND())^(1/$G$57))^(1/$I$57),0)</f>
        <v>0</v>
      </c>
      <c r="AH697" s="210">
        <f t="array" aca="1" ref="AH697" ca="1">IF(RAND()&lt;=_xlfn.NORM.S.DIST((_xlfn.NORM.S.INV($D$54)-SQRT($D$61)*$C697)/SQRT(1-$D$61),TRUE),(1-(1-RAND())^(1/$G$57))^(1/$I$57),0)</f>
        <v>0</v>
      </c>
      <c r="AI697" s="210">
        <f t="array" aca="1" ref="AI697" ca="1">IF(RAND()&lt;=_xlfn.NORM.S.DIST((_xlfn.NORM.S.INV($D$54)-SQRT($D$61)*$C697)/SQRT(1-$D$61),TRUE),(1-(1-RAND())^(1/$G$57))^(1/$I$57),0)</f>
        <v>0</v>
      </c>
      <c r="AJ697" s="210">
        <f t="array" aca="1" ref="AJ697" ca="1">IF(RAND()&lt;=_xlfn.NORM.S.DIST((_xlfn.NORM.S.INV($D$54)-SQRT($D$61)*$C697)/SQRT(1-$D$61),TRUE),(1-(1-RAND())^(1/$G$57))^(1/$I$57),0)</f>
        <v>0</v>
      </c>
      <c r="AK697" s="210">
        <f t="array" aca="1" ref="AK697" ca="1">IF(RAND()&lt;=_xlfn.NORM.S.DIST((_xlfn.NORM.S.INV($D$54)-SQRT($D$61)*$C697)/SQRT(1-$D$61),TRUE),(1-(1-RAND())^(1/$G$57))^(1/$I$57),0)</f>
        <v>0</v>
      </c>
      <c r="AL697" s="210">
        <f t="array" aca="1" ref="AL697" ca="1">IF(RAND()&lt;=_xlfn.NORM.S.DIST((_xlfn.NORM.S.INV($D$54)-SQRT($D$61)*$C697)/SQRT(1-$D$61),TRUE),(1-(1-RAND())^(1/$G$57))^(1/$I$57),0)</f>
        <v>0</v>
      </c>
      <c r="AM697" s="210">
        <f t="array" aca="1" ref="AM697" ca="1">IF(RAND()&lt;=_xlfn.NORM.S.DIST((_xlfn.NORM.S.INV($D$54)-SQRT($D$61)*$C697)/SQRT(1-$D$61),TRUE),(1-(1-RAND())^(1/$G$57))^(1/$I$57),0)</f>
        <v>0</v>
      </c>
      <c r="AN697" s="210">
        <f t="array" aca="1" ref="AN697" ca="1">IF(RAND()&lt;=_xlfn.NORM.S.DIST((_xlfn.NORM.S.INV($D$54)-SQRT($D$61)*$C697)/SQRT(1-$D$61),TRUE),(1-(1-RAND())^(1/$G$57))^(1/$I$57),0)</f>
        <v>0</v>
      </c>
      <c r="AO697" s="210">
        <f t="array" aca="1" ref="AO697" ca="1">IF(RAND()&lt;=_xlfn.NORM.S.DIST((_xlfn.NORM.S.INV($D$54)-SQRT($D$61)*$C697)/SQRT(1-$D$61),TRUE),(1-(1-RAND())^(1/$G$57))^(1/$I$57),0)</f>
        <v>0</v>
      </c>
      <c r="AP697" s="210">
        <f t="array" aca="1" ref="AP697" ca="1">IF(RAND()&lt;=_xlfn.NORM.S.DIST((_xlfn.NORM.S.INV($D$54)-SQRT($D$61)*$C697)/SQRT(1-$D$61),TRUE),(1-(1-RAND())^(1/$G$57))^(1/$I$57),0)</f>
        <v>0</v>
      </c>
      <c r="AQ697" s="210">
        <f t="array" aca="1" ref="AQ697" ca="1">IF(RAND()&lt;=_xlfn.NORM.S.DIST((_xlfn.NORM.S.INV($D$54)-SQRT($D$61)*$C697)/SQRT(1-$D$61),TRUE),(1-(1-RAND())^(1/$G$57))^(1/$I$57),0)</f>
        <v>0</v>
      </c>
      <c r="AR697" s="210">
        <f t="array" aca="1" ref="AR697" ca="1">IF(RAND()&lt;=_xlfn.NORM.S.DIST((_xlfn.NORM.S.INV($D$54)-SQRT($D$61)*$C697)/SQRT(1-$D$61),TRUE),(1-(1-RAND())^(1/$G$57))^(1/$I$57),0)</f>
        <v>0</v>
      </c>
      <c r="AS697" s="210">
        <f t="array" aca="1" ref="AS697" ca="1">IF(RAND()&lt;=_xlfn.NORM.S.DIST((_xlfn.NORM.S.INV($D$54)-SQRT($D$61)*$C697)/SQRT(1-$D$61),TRUE),(1-(1-RAND())^(1/$G$57))^(1/$I$57),0)</f>
        <v>0</v>
      </c>
      <c r="AT697" s="210">
        <f t="array" aca="1" ref="AT697" ca="1">COUNTIF(P697:AS697,"&gt;"&amp;0)</f>
        <v>0</v>
      </c>
      <c r="AU697" s="210">
        <f t="shared" ca="1" si="153"/>
        <v>0</v>
      </c>
      <c r="AV697" s="210">
        <f t="array" aca="1" ref="AV697" ca="1">IF(RAND()&lt;=_xlfn.NORM.S.DIST((_xlfn.NORM.S.INV($E$54)-SQRT($E$61)*$C697)/SQRT(1-$E$61),TRUE),(1-(1-RAND())^(1/$G$57))^(1/$I$57),0)</f>
        <v>0</v>
      </c>
      <c r="AW697" s="210">
        <f t="array" aca="1" ref="AW697" ca="1">IF(RAND()&lt;=_xlfn.NORM.S.DIST((_xlfn.NORM.S.INV($E$54)-SQRT($E$61)*$C697)/SQRT(1-$E$61),TRUE),(1-(1-RAND())^(1/$G$57))^(1/$I$57),0)</f>
        <v>0</v>
      </c>
      <c r="AX697" s="210">
        <f t="array" aca="1" ref="AX697" ca="1">IF(RAND()&lt;=_xlfn.NORM.S.DIST((_xlfn.NORM.S.INV($E$54)-SQRT($E$61)*$C697)/SQRT(1-$E$61),TRUE),(1-(1-RAND())^(1/$G$57))^(1/$I$57),0)</f>
        <v>0</v>
      </c>
      <c r="AY697" s="210">
        <f t="array" aca="1" ref="AY697" ca="1">IF(RAND()&lt;=_xlfn.NORM.S.DIST((_xlfn.NORM.S.INV($E$54)-SQRT($E$61)*$C697)/SQRT(1-$E$61),TRUE),(1-(1-RAND())^(1/$G$57))^(1/$I$57),0)</f>
        <v>0</v>
      </c>
      <c r="AZ697" s="210">
        <f t="array" aca="1" ref="AZ697" ca="1">IF(RAND()&lt;=_xlfn.NORM.S.DIST((_xlfn.NORM.S.INV($E$54)-SQRT($E$61)*$C697)/SQRT(1-$E$61),TRUE),(1-(1-RAND())^(1/$G$57))^(1/$I$57),0)</f>
        <v>0</v>
      </c>
      <c r="BA697" s="210">
        <f t="array" aca="1" ref="BA697" ca="1">IF(RAND()&lt;=_xlfn.NORM.S.DIST((_xlfn.NORM.S.INV($E$54)-SQRT($E$61)*$C697)/SQRT(1-$E$61),TRUE),(1-(1-RAND())^(1/$G$57))^(1/$I$57),0)</f>
        <v>0</v>
      </c>
      <c r="BB697" s="210">
        <f t="array" aca="1" ref="BB697" ca="1">IF(RAND()&lt;=_xlfn.NORM.S.DIST((_xlfn.NORM.S.INV($E$54)-SQRT($E$61)*$C697)/SQRT(1-$E$61),TRUE),(1-(1-RAND())^(1/$G$57))^(1/$I$57),0)</f>
        <v>0</v>
      </c>
      <c r="BC697" s="210">
        <f t="array" aca="1" ref="BC697" ca="1">IF(RAND()&lt;=_xlfn.NORM.S.DIST((_xlfn.NORM.S.INV($E$54)-SQRT($E$61)*$C697)/SQRT(1-$E$61),TRUE),(1-(1-RAND())^(1/$G$57))^(1/$I$57),0)</f>
        <v>0</v>
      </c>
      <c r="BD697" s="210">
        <f t="array" aca="1" ref="BD697" ca="1">IF(RAND()&lt;=_xlfn.NORM.S.DIST((_xlfn.NORM.S.INV($E$54)-SQRT($E$61)*$C697)/SQRT(1-$E$61),TRUE),(1-(1-RAND())^(1/$G$57))^(1/$I$57),0)</f>
        <v>0</v>
      </c>
      <c r="BE697" s="210">
        <f t="array" aca="1" ref="BE697" ca="1">IF(RAND()&lt;=_xlfn.NORM.S.DIST((_xlfn.NORM.S.INV($E$54)-SQRT($E$61)*$C697)/SQRT(1-$E$61),TRUE),(1-(1-RAND())^(1/$G$57))^(1/$I$57),0)</f>
        <v>0</v>
      </c>
      <c r="BF697" s="210">
        <f t="array" aca="1" ref="BF697" ca="1">IF(RAND()&lt;=_xlfn.NORM.S.DIST((_xlfn.NORM.S.INV($E$54)-SQRT($E$61)*$C697)/SQRT(1-$E$61),TRUE),(1-(1-RAND())^(1/$G$57))^(1/$I$57),0)</f>
        <v>0</v>
      </c>
      <c r="BG697" s="210">
        <f t="array" aca="1" ref="BG697" ca="1">IF(RAND()&lt;=_xlfn.NORM.S.DIST((_xlfn.NORM.S.INV($E$54)-SQRT($E$61)*$C697)/SQRT(1-$E$61),TRUE),(1-(1-RAND())^(1/$G$57))^(1/$I$57),0)</f>
        <v>0</v>
      </c>
      <c r="BH697" s="210">
        <f t="array" aca="1" ref="BH697" ca="1">IF(RAND()&lt;=_xlfn.NORM.S.DIST((_xlfn.NORM.S.INV($E$54)-SQRT($E$61)*$C697)/SQRT(1-$E$61),TRUE),(1-(1-RAND())^(1/$G$57))^(1/$I$57),0)</f>
        <v>0</v>
      </c>
      <c r="BI697" s="210">
        <f t="array" aca="1" ref="BI697" ca="1">IF(RAND()&lt;=_xlfn.NORM.S.DIST((_xlfn.NORM.S.INV($E$54)-SQRT($E$61)*$C697)/SQRT(1-$E$61),TRUE),(1-(1-RAND())^(1/$G$57))^(1/$I$57),0)</f>
        <v>0</v>
      </c>
      <c r="BJ697" s="210">
        <f t="array" aca="1" ref="BJ697" ca="1">IF(RAND()&lt;=_xlfn.NORM.S.DIST((_xlfn.NORM.S.INV($E$54)-SQRT($E$61)*$C697)/SQRT(1-$E$61),TRUE),(1-(1-RAND())^(1/$G$57))^(1/$I$57),0)</f>
        <v>0</v>
      </c>
      <c r="BK697" s="210">
        <f t="array" aca="1" ref="BK697" ca="1">IF(RAND()&lt;=_xlfn.NORM.S.DIST((_xlfn.NORM.S.INV($E$54)-SQRT($E$61)*$C697)/SQRT(1-$E$61),TRUE),(1-(1-RAND())^(1/$G$57))^(1/$I$57),0)</f>
        <v>0</v>
      </c>
      <c r="BL697" s="210">
        <f t="array" aca="1" ref="BL697" ca="1">IF(RAND()&lt;=_xlfn.NORM.S.DIST((_xlfn.NORM.S.INV($E$54)-SQRT($E$61)*$C697)/SQRT(1-$E$61),TRUE),(1-(1-RAND())^(1/$G$57))^(1/$I$57),0)</f>
        <v>0</v>
      </c>
      <c r="BM697" s="210">
        <f t="array" aca="1" ref="BM697" ca="1">IF(RAND()&lt;=_xlfn.NORM.S.DIST((_xlfn.NORM.S.INV($E$54)-SQRT($E$61)*$C697)/SQRT(1-$E$61),TRUE),(1-(1-RAND())^(1/$G$57))^(1/$I$57),0)</f>
        <v>0</v>
      </c>
      <c r="BN697" s="210">
        <f t="array" aca="1" ref="BN697" ca="1">IF(RAND()&lt;=_xlfn.NORM.S.DIST((_xlfn.NORM.S.INV($E$54)-SQRT($E$61)*$C697)/SQRT(1-$E$61),TRUE),(1-(1-RAND())^(1/$G$57))^(1/$I$57),0)</f>
        <v>0</v>
      </c>
      <c r="BO697" s="210">
        <f t="array" aca="1" ref="BO697" ca="1">IF(RAND()&lt;=_xlfn.NORM.S.DIST((_xlfn.NORM.S.INV($E$54)-SQRT($E$61)*$C697)/SQRT(1-$E$61),TRUE),(1-(1-RAND())^(1/$G$57))^(1/$I$57),0)</f>
        <v>0</v>
      </c>
      <c r="BP697" s="210">
        <f t="array" aca="1" ref="BP697" ca="1">IF(RAND()&lt;=_xlfn.NORM.S.DIST((_xlfn.NORM.S.INV($E$54)-SQRT($E$61)*$C697)/SQRT(1-$E$61),TRUE),(1-(1-RAND())^(1/$G$57))^(1/$I$57),0)</f>
        <v>0</v>
      </c>
      <c r="BQ697" s="210">
        <f t="array" aca="1" ref="BQ697" ca="1">IF(RAND()&lt;=_xlfn.NORM.S.DIST((_xlfn.NORM.S.INV($E$54)-SQRT($E$61)*$C697)/SQRT(1-$E$61),TRUE),(1-(1-RAND())^(1/$G$57))^(1/$I$57),0)</f>
        <v>0</v>
      </c>
      <c r="BR697" s="210">
        <f t="array" aca="1" ref="BR697" ca="1">IF(RAND()&lt;=_xlfn.NORM.S.DIST((_xlfn.NORM.S.INV($E$54)-SQRT($E$61)*$C697)/SQRT(1-$E$61),TRUE),(1-(1-RAND())^(1/$G$57))^(1/$I$57),0)</f>
        <v>0</v>
      </c>
      <c r="BS697" s="210">
        <f t="array" aca="1" ref="BS697" ca="1">IF(RAND()&lt;=_xlfn.NORM.S.DIST((_xlfn.NORM.S.INV($E$54)-SQRT($E$61)*$C697)/SQRT(1-$E$61),TRUE),(1-(1-RAND())^(1/$G$57))^(1/$I$57),0)</f>
        <v>0</v>
      </c>
      <c r="BT697" s="210">
        <f t="array" aca="1" ref="BT697" ca="1">IF(RAND()&lt;=_xlfn.NORM.S.DIST((_xlfn.NORM.S.INV($E$54)-SQRT($E$61)*$C697)/SQRT(1-$E$61),TRUE),(1-(1-RAND())^(1/$G$57))^(1/$I$57),0)</f>
        <v>0</v>
      </c>
      <c r="BU697" s="210">
        <f t="array" aca="1" ref="BU697" ca="1">IF(RAND()&lt;=_xlfn.NORM.S.DIST((_xlfn.NORM.S.INV($E$54)-SQRT($E$61)*$C697)/SQRT(1-$E$61),TRUE),(1-(1-RAND())^(1/$G$57))^(1/$I$57),0)</f>
        <v>0</v>
      </c>
      <c r="BV697" s="210">
        <f t="array" aca="1" ref="BV697" ca="1">IF(RAND()&lt;=_xlfn.NORM.S.DIST((_xlfn.NORM.S.INV($E$54)-SQRT($E$61)*$C697)/SQRT(1-$E$61),TRUE),(1-(1-RAND())^(1/$G$57))^(1/$I$57),0)</f>
        <v>0</v>
      </c>
      <c r="BW697" s="210">
        <f t="array" aca="1" ref="BW697" ca="1">IF(RAND()&lt;=_xlfn.NORM.S.DIST((_xlfn.NORM.S.INV($E$54)-SQRT($E$61)*$C697)/SQRT(1-$E$61),TRUE),(1-(1-RAND())^(1/$G$57))^(1/$I$57),0)</f>
        <v>0</v>
      </c>
      <c r="BX697" s="210">
        <f t="array" aca="1" ref="BX697" ca="1">IF(RAND()&lt;=_xlfn.NORM.S.DIST((_xlfn.NORM.S.INV($E$54)-SQRT($E$61)*$C697)/SQRT(1-$E$61),TRUE),(1-(1-RAND())^(1/$G$57))^(1/$I$57),0)</f>
        <v>0</v>
      </c>
      <c r="BY697" s="210">
        <f t="array" aca="1" ref="BY697" ca="1">IF(RAND()&lt;=_xlfn.NORM.S.DIST((_xlfn.NORM.S.INV($E$54)-SQRT($E$61)*$C697)/SQRT(1-$E$61),TRUE),(1-(1-RAND())^(1/$G$57))^(1/$I$57),0)</f>
        <v>0</v>
      </c>
      <c r="BZ697" s="210">
        <f t="array" aca="1" ref="BZ697" ca="1">IF(RAND()&lt;=_xlfn.NORM.S.DIST((_xlfn.NORM.S.INV($E$54)-SQRT($E$61)*$C697)/SQRT(1-$E$61),TRUE),(1-(1-RAND())^(1/$G$57))^(1/$I$57),0)</f>
        <v>0</v>
      </c>
      <c r="CA697" s="210">
        <f t="array" aca="1" ref="CA697" ca="1">IF(RAND()&lt;=_xlfn.NORM.S.DIST((_xlfn.NORM.S.INV($E$54)-SQRT($E$61)*$C697)/SQRT(1-$E$61),TRUE),(1-(1-RAND())^(1/$G$57))^(1/$I$57),0)</f>
        <v>0</v>
      </c>
      <c r="CB697" s="210">
        <f t="array" aca="1" ref="CB697" ca="1">IF(RAND()&lt;=_xlfn.NORM.S.DIST((_xlfn.NORM.S.INV($E$54)-SQRT($E$61)*$C697)/SQRT(1-$E$61),TRUE),(1-(1-RAND())^(1/$G$57))^(1/$I$57),0)</f>
        <v>0</v>
      </c>
      <c r="CC697" s="210">
        <f t="array" aca="1" ref="CC697" ca="1">IF(RAND()&lt;=_xlfn.NORM.S.DIST((_xlfn.NORM.S.INV($E$54)-SQRT($E$61)*$C697)/SQRT(1-$E$61),TRUE),(1-(1-RAND())^(1/$G$57))^(1/$I$57),0)</f>
        <v>0</v>
      </c>
      <c r="CD697" s="210">
        <f t="array" aca="1" ref="CD697" ca="1">IF(RAND()&lt;=_xlfn.NORM.S.DIST((_xlfn.NORM.S.INV($E$54)-SQRT($E$61)*$C697)/SQRT(1-$E$61),TRUE),(1-(1-RAND())^(1/$G$57))^(1/$I$57),0)</f>
        <v>0</v>
      </c>
      <c r="CE697" s="210">
        <f t="array" aca="1" ref="CE697" ca="1">IF(RAND()&lt;=_xlfn.NORM.S.DIST((_xlfn.NORM.S.INV($E$54)-SQRT($E$61)*$C697)/SQRT(1-$E$61),TRUE),(1-(1-RAND())^(1/$G$57))^(1/$I$57),0)</f>
        <v>0</v>
      </c>
      <c r="CF697" s="210">
        <f t="array" aca="1" ref="CF697" ca="1">IF(RAND()&lt;=_xlfn.NORM.S.DIST((_xlfn.NORM.S.INV($E$54)-SQRT($E$61)*$C697)/SQRT(1-$E$61),TRUE),(1-(1-RAND())^(1/$G$57))^(1/$I$57),0)</f>
        <v>0</v>
      </c>
      <c r="CG697" s="210">
        <f t="array" aca="1" ref="CG697" ca="1">IF(RAND()&lt;=_xlfn.NORM.S.DIST((_xlfn.NORM.S.INV($E$54)-SQRT($E$61)*$C697)/SQRT(1-$E$61),TRUE),(1-(1-RAND())^(1/$G$57))^(1/$I$57),0)</f>
        <v>0</v>
      </c>
      <c r="CH697" s="210">
        <f t="array" aca="1" ref="CH697" ca="1">IF(RAND()&lt;=_xlfn.NORM.S.DIST((_xlfn.NORM.S.INV($E$54)-SQRT($E$61)*$C697)/SQRT(1-$E$61),TRUE),(1-(1-RAND())^(1/$G$57))^(1/$I$57),0)</f>
        <v>0</v>
      </c>
      <c r="CI697" s="210">
        <f t="array" aca="1" ref="CI697" ca="1">IF(RAND()&lt;=_xlfn.NORM.S.DIST((_xlfn.NORM.S.INV($E$54)-SQRT($E$61)*$C697)/SQRT(1-$E$61),TRUE),(1-(1-RAND())^(1/$G$57))^(1/$I$57),0)</f>
        <v>0</v>
      </c>
      <c r="CJ697" s="210">
        <f t="array" aca="1" ref="CJ697" ca="1">COUNTIF(AV697:CI697,"&gt;"&amp;0)</f>
        <v>0</v>
      </c>
      <c r="CK697" s="210">
        <f t="shared" ca="1" si="154"/>
        <v>0</v>
      </c>
      <c r="CL697" s="210">
        <f t="array" aca="1" ref="CL697" ca="1">IF(RAND()&lt;=_xlfn.NORM.S.DIST((_xlfn.NORM.S.INV($F$54)-SQRT($F$61)*$C697)/SQRT(1-$F$61),TRUE),(1-(1-RAND())^(1/$G$57))^(1/$I$57),0)</f>
        <v>0</v>
      </c>
      <c r="CM697" s="210">
        <f t="array" aca="1" ref="CM697" ca="1">IF(RAND()&lt;=_xlfn.NORM.S.DIST((_xlfn.NORM.S.INV($F$54)-SQRT($F$61)*$C697)/SQRT(1-$F$61),TRUE),(1-(1-RAND())^(1/$G$57))^(1/$I$57),0)</f>
        <v>0</v>
      </c>
      <c r="CN697" s="210">
        <f t="array" aca="1" ref="CN697" ca="1">IF(RAND()&lt;=_xlfn.NORM.S.DIST((_xlfn.NORM.S.INV($F$54)-SQRT($F$61)*$C697)/SQRT(1-$F$61),TRUE),(1-(1-RAND())^(1/$G$57))^(1/$I$57),0)</f>
        <v>0</v>
      </c>
      <c r="CO697" s="210">
        <f t="array" aca="1" ref="CO697" ca="1">IF(RAND()&lt;=_xlfn.NORM.S.DIST((_xlfn.NORM.S.INV($F$54)-SQRT($F$61)*$C697)/SQRT(1-$F$61),TRUE),(1-(1-RAND())^(1/$G$57))^(1/$I$57),0)</f>
        <v>0</v>
      </c>
      <c r="CP697" s="210">
        <f t="array" aca="1" ref="CP697" ca="1">IF(RAND()&lt;=_xlfn.NORM.S.DIST((_xlfn.NORM.S.INV($F$54)-SQRT($F$61)*$C697)/SQRT(1-$F$61),TRUE),(1-(1-RAND())^(1/$G$57))^(1/$I$57),0)</f>
        <v>0</v>
      </c>
      <c r="CQ697" s="210">
        <f t="array" aca="1" ref="CQ697" ca="1">IF(RAND()&lt;=_xlfn.NORM.S.DIST((_xlfn.NORM.S.INV($F$54)-SQRT($F$61)*$C697)/SQRT(1-$F$61),TRUE),(1-(1-RAND())^(1/$G$57))^(1/$I$57),0)</f>
        <v>0</v>
      </c>
      <c r="CR697" s="210">
        <f t="array" aca="1" ref="CR697" ca="1">IF(RAND()&lt;=_xlfn.NORM.S.DIST((_xlfn.NORM.S.INV($F$54)-SQRT($F$61)*$C697)/SQRT(1-$F$61),TRUE),(1-(1-RAND())^(1/$G$57))^(1/$I$57),0)</f>
        <v>0</v>
      </c>
      <c r="CS697" s="210">
        <f t="array" aca="1" ref="CS697" ca="1">IF(RAND()&lt;=_xlfn.NORM.S.DIST((_xlfn.NORM.S.INV($F$54)-SQRT($F$61)*$C697)/SQRT(1-$F$61),TRUE),(1-(1-RAND())^(1/$G$57))^(1/$I$57),0)</f>
        <v>0</v>
      </c>
      <c r="CT697" s="210">
        <f t="array" aca="1" ref="CT697" ca="1">IF(RAND()&lt;=_xlfn.NORM.S.DIST((_xlfn.NORM.S.INV($F$54)-SQRT($F$61)*$C697)/SQRT(1-$F$61),TRUE),(1-(1-RAND())^(1/$G$57))^(1/$I$57),0)</f>
        <v>0</v>
      </c>
      <c r="CU697" s="210">
        <f t="array" aca="1" ref="CU697" ca="1">IF(RAND()&lt;=_xlfn.NORM.S.DIST((_xlfn.NORM.S.INV($F$54)-SQRT($F$61)*$C697)/SQRT(1-$F$61),TRUE),(1-(1-RAND())^(1/$G$57))^(1/$I$57),0)</f>
        <v>0</v>
      </c>
      <c r="CV697" s="210">
        <f t="array" aca="1" ref="CV697" ca="1">IF(RAND()&lt;=_xlfn.NORM.S.DIST((_xlfn.NORM.S.INV($F$54)-SQRT($F$61)*$C697)/SQRT(1-$F$61),TRUE),(1-(1-RAND())^(1/$G$57))^(1/$I$57),0)</f>
        <v>0</v>
      </c>
      <c r="CW697" s="210">
        <f t="array" aca="1" ref="CW697" ca="1">IF(RAND()&lt;=_xlfn.NORM.S.DIST((_xlfn.NORM.S.INV($F$54)-SQRT($F$61)*$C697)/SQRT(1-$F$61),TRUE),(1-(1-RAND())^(1/$G$57))^(1/$I$57),0)</f>
        <v>0</v>
      </c>
      <c r="CX697" s="210">
        <f t="array" aca="1" ref="CX697" ca="1">IF(RAND()&lt;=_xlfn.NORM.S.DIST((_xlfn.NORM.S.INV($F$54)-SQRT($F$61)*$C697)/SQRT(1-$F$61),TRUE),(1-(1-RAND())^(1/$G$57))^(1/$I$57),0)</f>
        <v>0</v>
      </c>
      <c r="CY697" s="210">
        <f t="array" aca="1" ref="CY697" ca="1">IF(RAND()&lt;=_xlfn.NORM.S.DIST((_xlfn.NORM.S.INV($F$54)-SQRT($F$61)*$C697)/SQRT(1-$F$61),TRUE),(1-(1-RAND())^(1/$G$57))^(1/$I$57),0)</f>
        <v>0</v>
      </c>
      <c r="CZ697" s="210">
        <f t="array" aca="1" ref="CZ697" ca="1">IF(RAND()&lt;=_xlfn.NORM.S.DIST((_xlfn.NORM.S.INV($F$54)-SQRT($F$61)*$C697)/SQRT(1-$F$61),TRUE),(1-(1-RAND())^(1/$G$57))^(1/$I$57),0)</f>
        <v>0</v>
      </c>
      <c r="DA697" s="210">
        <f t="array" aca="1" ref="DA697" ca="1">IF(RAND()&lt;=_xlfn.NORM.S.DIST((_xlfn.NORM.S.INV($F$54)-SQRT($F$61)*$C697)/SQRT(1-$F$61),TRUE),(1-(1-RAND())^(1/$G$57))^(1/$I$57),0)</f>
        <v>0</v>
      </c>
      <c r="DB697" s="210">
        <f t="array" aca="1" ref="DB697" ca="1">IF(RAND()&lt;=_xlfn.NORM.S.DIST((_xlfn.NORM.S.INV($F$54)-SQRT($F$61)*$C697)/SQRT(1-$F$61),TRUE),(1-(1-RAND())^(1/$G$57))^(1/$I$57),0)</f>
        <v>0</v>
      </c>
      <c r="DC697" s="210">
        <f t="array" aca="1" ref="DC697" ca="1">IF(RAND()&lt;=_xlfn.NORM.S.DIST((_xlfn.NORM.S.INV($F$54)-SQRT($F$61)*$C697)/SQRT(1-$F$61),TRUE),(1-(1-RAND())^(1/$G$57))^(1/$I$57),0)</f>
        <v>0</v>
      </c>
      <c r="DD697" s="210">
        <f t="array" aca="1" ref="DD697" ca="1">IF(RAND()&lt;=_xlfn.NORM.S.DIST((_xlfn.NORM.S.INV($F$54)-SQRT($F$61)*$C697)/SQRT(1-$F$61),TRUE),(1-(1-RAND())^(1/$G$57))^(1/$I$57),0)</f>
        <v>0</v>
      </c>
      <c r="DE697" s="210">
        <f t="array" aca="1" ref="DE697" ca="1">IF(RAND()&lt;=_xlfn.NORM.S.DIST((_xlfn.NORM.S.INV($F$54)-SQRT($F$61)*$C697)/SQRT(1-$F$61),TRUE),(1-(1-RAND())^(1/$G$57))^(1/$I$57),0)</f>
        <v>0</v>
      </c>
      <c r="DF697" s="210">
        <f t="array" aca="1" ref="DF697" ca="1">IF(RAND()&lt;=_xlfn.NORM.S.DIST((_xlfn.NORM.S.INV($F$54)-SQRT($F$61)*$C697)/SQRT(1-$F$61),TRUE),(1-(1-RAND())^(1/$G$57))^(1/$I$57),0)</f>
        <v>0</v>
      </c>
      <c r="DG697" s="210">
        <f t="array" aca="1" ref="DG697" ca="1">IF(RAND()&lt;=_xlfn.NORM.S.DIST((_xlfn.NORM.S.INV($F$54)-SQRT($F$61)*$C697)/SQRT(1-$F$61),TRUE),(1-(1-RAND())^(1/$G$57))^(1/$I$57),0)</f>
        <v>0</v>
      </c>
      <c r="DH697" s="210">
        <f t="array" aca="1" ref="DH697" ca="1">IF(RAND()&lt;=_xlfn.NORM.S.DIST((_xlfn.NORM.S.INV($F$54)-SQRT($F$61)*$C697)/SQRT(1-$F$61),TRUE),(1-(1-RAND())^(1/$G$57))^(1/$I$57),0)</f>
        <v>0</v>
      </c>
      <c r="DI697" s="210">
        <f t="array" aca="1" ref="DI697" ca="1">IF(RAND()&lt;=_xlfn.NORM.S.DIST((_xlfn.NORM.S.INV($F$54)-SQRT($F$61)*$C697)/SQRT(1-$F$61),TRUE),(1-(1-RAND())^(1/$G$57))^(1/$I$57),0)</f>
        <v>0</v>
      </c>
      <c r="DJ697" s="210">
        <f t="array" aca="1" ref="DJ697" ca="1">IF(RAND()&lt;=_xlfn.NORM.S.DIST((_xlfn.NORM.S.INV($F$54)-SQRT($F$61)*$C697)/SQRT(1-$F$61),TRUE),(1-(1-RAND())^(1/$G$57))^(1/$I$57),0)</f>
        <v>0</v>
      </c>
      <c r="DK697" s="210">
        <f t="array" aca="1" ref="DK697" ca="1">IF(RAND()&lt;=_xlfn.NORM.S.DIST((_xlfn.NORM.S.INV($F$54)-SQRT($F$61)*$C697)/SQRT(1-$F$61),TRUE),(1-(1-RAND())^(1/$G$57))^(1/$I$57),0)</f>
        <v>0</v>
      </c>
      <c r="DL697" s="210">
        <f t="array" aca="1" ref="DL697" ca="1">IF(RAND()&lt;=_xlfn.NORM.S.DIST((_xlfn.NORM.S.INV($F$54)-SQRT($F$61)*$C697)/SQRT(1-$F$61),TRUE),(1-(1-RAND())^(1/$G$57))^(1/$I$57),0)</f>
        <v>0</v>
      </c>
      <c r="DM697" s="210">
        <f t="array" aca="1" ref="DM697" ca="1">IF(RAND()&lt;=_xlfn.NORM.S.DIST((_xlfn.NORM.S.INV($F$54)-SQRT($F$61)*$C697)/SQRT(1-$F$61),TRUE),(1-(1-RAND())^(1/$G$57))^(1/$I$57),0)</f>
        <v>0</v>
      </c>
      <c r="DN697" s="210">
        <f t="array" aca="1" ref="DN697" ca="1">IF(RAND()&lt;=_xlfn.NORM.S.DIST((_xlfn.NORM.S.INV($F$54)-SQRT($F$61)*$C697)/SQRT(1-$F$61),TRUE),(1-(1-RAND())^(1/$G$57))^(1/$I$57),0)</f>
        <v>0</v>
      </c>
      <c r="DO697" s="210">
        <f t="array" aca="1" ref="DO697" ca="1">IF(RAND()&lt;=_xlfn.NORM.S.DIST((_xlfn.NORM.S.INV($F$54)-SQRT($F$61)*$C697)/SQRT(1-$F$61),TRUE),(1-(1-RAND())^(1/$G$57))^(1/$I$57),0)</f>
        <v>0</v>
      </c>
      <c r="DP697" s="210">
        <f t="array" aca="1" ref="DP697" ca="1">IF(RAND()&lt;=_xlfn.NORM.S.DIST((_xlfn.NORM.S.INV($F$54)-SQRT($F$61)*$C697)/SQRT(1-$F$61),TRUE),(1-(1-RAND())^(1/$G$57))^(1/$I$57),0)</f>
        <v>0</v>
      </c>
      <c r="DQ697" s="210">
        <f t="array" aca="1" ref="DQ697" ca="1">IF(RAND()&lt;=_xlfn.NORM.S.DIST((_xlfn.NORM.S.INV($F$54)-SQRT($F$61)*$C697)/SQRT(1-$F$61),TRUE),(1-(1-RAND())^(1/$G$57))^(1/$I$57),0)</f>
        <v>0</v>
      </c>
      <c r="DR697" s="210">
        <f t="array" aca="1" ref="DR697" ca="1">IF(RAND()&lt;=_xlfn.NORM.S.DIST((_xlfn.NORM.S.INV($F$54)-SQRT($F$61)*$C697)/SQRT(1-$F$61),TRUE),(1-(1-RAND())^(1/$G$57))^(1/$I$57),0)</f>
        <v>0</v>
      </c>
      <c r="DS697" s="210">
        <f t="array" aca="1" ref="DS697" ca="1">IF(RAND()&lt;=_xlfn.NORM.S.DIST((_xlfn.NORM.S.INV($F$54)-SQRT($F$61)*$C697)/SQRT(1-$F$61),TRUE),(1-(1-RAND())^(1/$G$57))^(1/$I$57),0)</f>
        <v>0</v>
      </c>
      <c r="DT697" s="210">
        <f t="array" aca="1" ref="DT697" ca="1">IF(RAND()&lt;=_xlfn.NORM.S.DIST((_xlfn.NORM.S.INV($F$54)-SQRT($F$61)*$C697)/SQRT(1-$F$61),TRUE),(1-(1-RAND())^(1/$G$57))^(1/$I$57),0)</f>
        <v>0</v>
      </c>
      <c r="DU697" s="210">
        <f t="array" aca="1" ref="DU697" ca="1">IF(RAND()&lt;=_xlfn.NORM.S.DIST((_xlfn.NORM.S.INV($F$54)-SQRT($F$61)*$C697)/SQRT(1-$F$61),TRUE),(1-(1-RAND())^(1/$G$57))^(1/$I$57),0)</f>
        <v>0</v>
      </c>
      <c r="DV697" s="210">
        <f t="array" aca="1" ref="DV697" ca="1">IF(RAND()&lt;=_xlfn.NORM.S.DIST((_xlfn.NORM.S.INV($F$54)-SQRT($F$61)*$C697)/SQRT(1-$F$61),TRUE),(1-(1-RAND())^(1/$G$57))^(1/$I$57),0)</f>
        <v>0</v>
      </c>
      <c r="DW697" s="210">
        <f t="array" aca="1" ref="DW697" ca="1">IF(RAND()&lt;=_xlfn.NORM.S.DIST((_xlfn.NORM.S.INV($F$54)-SQRT($F$61)*$C697)/SQRT(1-$F$61),TRUE),(1-(1-RAND())^(1/$G$57))^(1/$I$57),0)</f>
        <v>0</v>
      </c>
      <c r="DX697" s="210">
        <f t="array" aca="1" ref="DX697" ca="1">IF(RAND()&lt;=_xlfn.NORM.S.DIST((_xlfn.NORM.S.INV($F$54)-SQRT($F$61)*$C697)/SQRT(1-$F$61),TRUE),(1-(1-RAND())^(1/$G$57))^(1/$I$57),0)</f>
        <v>0</v>
      </c>
      <c r="DY697" s="210">
        <f t="array" aca="1" ref="DY697" ca="1">IF(RAND()&lt;=_xlfn.NORM.S.DIST((_xlfn.NORM.S.INV($F$54)-SQRT($F$61)*$C697)/SQRT(1-$F$61),TRUE),(1-(1-RAND())^(1/$G$57))^(1/$I$57),0)</f>
        <v>0</v>
      </c>
      <c r="DZ697" s="210">
        <f t="array" aca="1" ref="DZ697" ca="1">IF(RAND()&lt;=_xlfn.NORM.S.DIST((_xlfn.NORM.S.INV($F$54)-SQRT($F$61)*$C697)/SQRT(1-$F$61),TRUE),(1-(1-RAND())^(1/$G$57))^(1/$I$57),0)</f>
        <v>0</v>
      </c>
      <c r="EA697" s="210">
        <f t="array" aca="1" ref="EA697" ca="1">IF(RAND()&lt;=_xlfn.NORM.S.DIST((_xlfn.NORM.S.INV($F$54)-SQRT($F$61)*$C697)/SQRT(1-$F$61),TRUE),(1-(1-RAND())^(1/$G$57))^(1/$I$57),0)</f>
        <v>0</v>
      </c>
      <c r="EB697" s="210">
        <f t="array" aca="1" ref="EB697" ca="1">IF(RAND()&lt;=_xlfn.NORM.S.DIST((_xlfn.NORM.S.INV($F$54)-SQRT($F$61)*$C697)/SQRT(1-$F$61),TRUE),(1-(1-RAND())^(1/$G$57))^(1/$I$57),0)</f>
        <v>0</v>
      </c>
      <c r="EC697" s="210">
        <f t="array" aca="1" ref="EC697" ca="1">IF(RAND()&lt;=_xlfn.NORM.S.DIST((_xlfn.NORM.S.INV($F$54)-SQRT($F$61)*$C697)/SQRT(1-$F$61),TRUE),(1-(1-RAND())^(1/$G$57))^(1/$I$57),0)</f>
        <v>0</v>
      </c>
      <c r="ED697" s="210">
        <f t="array" aca="1" ref="ED697" ca="1">IF(RAND()&lt;=_xlfn.NORM.S.DIST((_xlfn.NORM.S.INV($F$54)-SQRT($F$61)*$C697)/SQRT(1-$F$61),TRUE),(1-(1-RAND())^(1/$G$57))^(1/$I$57),0)</f>
        <v>0</v>
      </c>
      <c r="EE697" s="210">
        <f t="array" aca="1" ref="EE697" ca="1">IF(RAND()&lt;=_xlfn.NORM.S.DIST((_xlfn.NORM.S.INV($F$54)-SQRT($F$61)*$C697)/SQRT(1-$F$61),TRUE),(1-(1-RAND())^(1/$G$57))^(1/$I$57),0)</f>
        <v>0</v>
      </c>
      <c r="EF697" s="210">
        <f t="array" aca="1" ref="EF697" ca="1">IF(RAND()&lt;=_xlfn.NORM.S.DIST((_xlfn.NORM.S.INV($F$54)-SQRT($F$61)*$C697)/SQRT(1-$F$61),TRUE),(1-(1-RAND())^(1/$G$57))^(1/$I$57),0)</f>
        <v>0</v>
      </c>
      <c r="EG697" s="210">
        <f t="array" aca="1" ref="EG697" ca="1">IF(RAND()&lt;=_xlfn.NORM.S.DIST((_xlfn.NORM.S.INV($F$54)-SQRT($F$61)*$C697)/SQRT(1-$F$61),TRUE),(1-(1-RAND())^(1/$G$57))^(1/$I$57),0)</f>
        <v>0</v>
      </c>
      <c r="EH697" s="210">
        <f t="array" aca="1" ref="EH697" ca="1">IF(RAND()&lt;=_xlfn.NORM.S.DIST((_xlfn.NORM.S.INV($F$54)-SQRT($F$61)*$C697)/SQRT(1-$F$61),TRUE),(1-(1-RAND())^(1/$G$57))^(1/$I$57),0)</f>
        <v>0</v>
      </c>
      <c r="EI697" s="210">
        <f t="array" aca="1" ref="EI697" ca="1">IF(RAND()&lt;=_xlfn.NORM.S.DIST((_xlfn.NORM.S.INV($F$54)-SQRT($F$61)*$C697)/SQRT(1-$F$61),TRUE),(1-(1-RAND())^(1/$G$57))^(1/$I$57),0)</f>
        <v>0</v>
      </c>
      <c r="EJ697" s="210">
        <f t="array" aca="1" ref="EJ697" ca="1">IF(RAND()&lt;=_xlfn.NORM.S.DIST((_xlfn.NORM.S.INV($F$54)-SQRT($F$61)*$C697)/SQRT(1-$F$61),TRUE),(1-(1-RAND())^(1/$G$57))^(1/$I$57),0)</f>
        <v>0</v>
      </c>
      <c r="EK697" s="210">
        <f t="array" aca="1" ref="EK697" ca="1">IF(RAND()&lt;=_xlfn.NORM.S.DIST((_xlfn.NORM.S.INV($F$54)-SQRT($F$61)*$C697)/SQRT(1-$F$61),TRUE),(1-(1-RAND())^(1/$G$57))^(1/$I$57),0)</f>
        <v>0</v>
      </c>
      <c r="EL697" s="210">
        <f t="array" aca="1" ref="EL697" ca="1">IF(RAND()&lt;=_xlfn.NORM.S.DIST((_xlfn.NORM.S.INV($F$54)-SQRT($F$61)*$C697)/SQRT(1-$F$61),TRUE),(1-(1-RAND())^(1/$G$57))^(1/$I$57),0)</f>
        <v>0</v>
      </c>
      <c r="EM697" s="210">
        <f t="array" aca="1" ref="EM697" ca="1">IF(RAND()&lt;=_xlfn.NORM.S.DIST((_xlfn.NORM.S.INV($F$54)-SQRT($F$61)*$C697)/SQRT(1-$F$61),TRUE),(1-(1-RAND())^(1/$G$57))^(1/$I$57),0)</f>
        <v>0</v>
      </c>
      <c r="EN697" s="210">
        <f t="array" aca="1" ref="EN697" ca="1">IF(RAND()&lt;=_xlfn.NORM.S.DIST((_xlfn.NORM.S.INV($F$54)-SQRT($F$61)*$C697)/SQRT(1-$F$61),TRUE),(1-(1-RAND())^(1/$G$57))^(1/$I$57),0)</f>
        <v>0</v>
      </c>
      <c r="EO697" s="210">
        <f t="array" aca="1" ref="EO697" ca="1">IF(RAND()&lt;=_xlfn.NORM.S.DIST((_xlfn.NORM.S.INV($F$54)-SQRT($F$61)*$C697)/SQRT(1-$F$61),TRUE),(1-(1-RAND())^(1/$G$57))^(1/$I$57),0)</f>
        <v>0</v>
      </c>
      <c r="EP697" s="210">
        <f t="array" aca="1" ref="EP697" ca="1">IF(RAND()&lt;=_xlfn.NORM.S.DIST((_xlfn.NORM.S.INV($F$54)-SQRT($F$61)*$C697)/SQRT(1-$F$61),TRUE),(1-(1-RAND())^(1/$G$57))^(1/$I$57),0)</f>
        <v>0</v>
      </c>
      <c r="EQ697" s="210">
        <f t="array" aca="1" ref="EQ697" ca="1">IF(RAND()&lt;=_xlfn.NORM.S.DIST((_xlfn.NORM.S.INV($F$54)-SQRT($F$61)*$C697)/SQRT(1-$F$61),TRUE),(1-(1-RAND())^(1/$G$57))^(1/$I$57),0)</f>
        <v>0</v>
      </c>
      <c r="ER697" s="210">
        <f t="array" aca="1" ref="ER697" ca="1">IF(RAND()&lt;=_xlfn.NORM.S.DIST((_xlfn.NORM.S.INV($F$54)-SQRT($F$61)*$C697)/SQRT(1-$F$61),TRUE),(1-(1-RAND())^(1/$G$57))^(1/$I$57),0)</f>
        <v>0</v>
      </c>
      <c r="ES697" s="210">
        <f t="array" aca="1" ref="ES697" ca="1">IF(RAND()&lt;=_xlfn.NORM.S.DIST((_xlfn.NORM.S.INV($F$54)-SQRT($F$61)*$C697)/SQRT(1-$F$61),TRUE),(1-(1-RAND())^(1/$G$57))^(1/$I$57),0)</f>
        <v>0</v>
      </c>
      <c r="ET697" s="210">
        <f t="array" aca="1" ref="ET697" ca="1">IF(RAND()&lt;=_xlfn.NORM.S.DIST((_xlfn.NORM.S.INV($F$54)-SQRT($F$61)*$C697)/SQRT(1-$F$61),TRUE),(1-(1-RAND())^(1/$G$57))^(1/$I$57),0)</f>
        <v>0</v>
      </c>
      <c r="EU697" s="210">
        <f t="array" aca="1" ref="EU697" ca="1">IF(RAND()&lt;=_xlfn.NORM.S.DIST((_xlfn.NORM.S.INV($F$54)-SQRT($F$61)*$C697)/SQRT(1-$F$61),TRUE),(1-(1-RAND())^(1/$G$57))^(1/$I$57),0)</f>
        <v>0</v>
      </c>
      <c r="EV697" s="210">
        <f t="array" aca="1" ref="EV697" ca="1">IF(RAND()&lt;=_xlfn.NORM.S.DIST((_xlfn.NORM.S.INV($F$54)-SQRT($F$61)*$C697)/SQRT(1-$F$61),TRUE),(1-(1-RAND())^(1/$G$57))^(1/$I$57),0)</f>
        <v>0</v>
      </c>
      <c r="EW697" s="210">
        <f t="array" aca="1" ref="EW697" ca="1">IF(RAND()&lt;=_xlfn.NORM.S.DIST((_xlfn.NORM.S.INV($F$54)-SQRT($F$61)*$C697)/SQRT(1-$F$61),TRUE),(1-(1-RAND())^(1/$G$57))^(1/$I$57),0)</f>
        <v>0</v>
      </c>
      <c r="EX697" s="210">
        <f t="array" aca="1" ref="EX697" ca="1">IF(RAND()&lt;=_xlfn.NORM.S.DIST((_xlfn.NORM.S.INV($F$54)-SQRT($F$61)*$C697)/SQRT(1-$F$61),TRUE),(1-(1-RAND())^(1/$G$57))^(1/$I$57),0)</f>
        <v>0</v>
      </c>
      <c r="EY697" s="210">
        <f t="array" aca="1" ref="EY697" ca="1">IF(RAND()&lt;=_xlfn.NORM.S.DIST((_xlfn.NORM.S.INV($F$54)-SQRT($F$61)*$C697)/SQRT(1-$F$61),TRUE),(1-(1-RAND())^(1/$G$57))^(1/$I$57),0)</f>
        <v>0</v>
      </c>
      <c r="EZ697" s="210">
        <f t="array" aca="1" ref="EZ697" ca="1">IF(RAND()&lt;=_xlfn.NORM.S.DIST((_xlfn.NORM.S.INV($F$54)-SQRT($F$61)*$C697)/SQRT(1-$F$61),TRUE),(1-(1-RAND())^(1/$G$57))^(1/$I$57),0)</f>
        <v>0</v>
      </c>
      <c r="FA697" s="210">
        <f t="array" aca="1" ref="FA697" ca="1">IF(RAND()&lt;=_xlfn.NORM.S.DIST((_xlfn.NORM.S.INV($F$54)-SQRT($F$61)*$C697)/SQRT(1-$F$61),TRUE),(1-(1-RAND())^(1/$G$57))^(1/$I$57),0)</f>
        <v>0</v>
      </c>
      <c r="FB697" s="210">
        <f t="array" aca="1" ref="FB697" ca="1">IF(RAND()&lt;=_xlfn.NORM.S.DIST((_xlfn.NORM.S.INV($F$54)-SQRT($F$61)*$C697)/SQRT(1-$F$61),TRUE),(1-(1-RAND())^(1/$G$57))^(1/$I$57),0)</f>
        <v>0</v>
      </c>
      <c r="FC697" s="210">
        <f t="array" aca="1" ref="FC697" ca="1">IF(RAND()&lt;=_xlfn.NORM.S.DIST((_xlfn.NORM.S.INV($F$54)-SQRT($F$61)*$C697)/SQRT(1-$F$61),TRUE),(1-(1-RAND())^(1/$G$57))^(1/$I$57),0)</f>
        <v>0</v>
      </c>
      <c r="FD697" s="210">
        <f t="array" aca="1" ref="FD697" ca="1">IF(RAND()&lt;=_xlfn.NORM.S.DIST((_xlfn.NORM.S.INV($F$54)-SQRT($F$61)*$C697)/SQRT(1-$F$61),TRUE),(1-(1-RAND())^(1/$G$57))^(1/$I$57),0)</f>
        <v>0</v>
      </c>
      <c r="FE697" s="210">
        <f t="array" aca="1" ref="FE697" ca="1">IF(RAND()&lt;=_xlfn.NORM.S.DIST((_xlfn.NORM.S.INV($F$54)-SQRT($F$61)*$C697)/SQRT(1-$F$61),TRUE),(1-(1-RAND())^(1/$G$57))^(1/$I$57),0)</f>
        <v>0</v>
      </c>
      <c r="FF697" s="210">
        <f t="array" aca="1" ref="FF697" ca="1">IF(RAND()&lt;=_xlfn.NORM.S.DIST((_xlfn.NORM.S.INV($F$54)-SQRT($F$61)*$C697)/SQRT(1-$F$61),TRUE),(1-(1-RAND())^(1/$G$57))^(1/$I$57),0)</f>
        <v>0</v>
      </c>
      <c r="FG697" s="210">
        <f t="array" aca="1" ref="FG697" ca="1">IF(RAND()&lt;=_xlfn.NORM.S.DIST((_xlfn.NORM.S.INV($F$54)-SQRT($F$61)*$C697)/SQRT(1-$F$61),TRUE),(1-(1-RAND())^(1/$G$57))^(1/$I$57),0)</f>
        <v>0</v>
      </c>
      <c r="FH697" s="210">
        <f t="array" aca="1" ref="FH697" ca="1">IF(RAND()&lt;=_xlfn.NORM.S.DIST((_xlfn.NORM.S.INV($F$54)-SQRT($F$61)*$C697)/SQRT(1-$F$61),TRUE),(1-(1-RAND())^(1/$G$57))^(1/$I$57),0)</f>
        <v>0</v>
      </c>
      <c r="FI697" s="210">
        <f t="array" aca="1" ref="FI697" ca="1">IF(RAND()&lt;=_xlfn.NORM.S.DIST((_xlfn.NORM.S.INV($F$54)-SQRT($F$61)*$C697)/SQRT(1-$F$61),TRUE),(1-(1-RAND())^(1/$G$57))^(1/$I$57),0)</f>
        <v>0</v>
      </c>
      <c r="FJ697" s="210">
        <f t="array" aca="1" ref="FJ697" ca="1">IF(RAND()&lt;=_xlfn.NORM.S.DIST((_xlfn.NORM.S.INV($F$54)-SQRT($F$61)*$C697)/SQRT(1-$F$61),TRUE),(1-(1-RAND())^(1/$G$57))^(1/$I$57),0)</f>
        <v>0</v>
      </c>
      <c r="FK697" s="210">
        <f t="array" aca="1" ref="FK697" ca="1">IF(RAND()&lt;=_xlfn.NORM.S.DIST((_xlfn.NORM.S.INV($F$54)-SQRT($F$61)*$C697)/SQRT(1-$F$61),TRUE),(1-(1-RAND())^(1/$G$57))^(1/$I$57),0)</f>
        <v>0.9228750244202486</v>
      </c>
      <c r="FL697" s="210">
        <f t="array" aca="1" ref="FL697" ca="1">IF(RAND()&lt;=_xlfn.NORM.S.DIST((_xlfn.NORM.S.INV($F$54)-SQRT($F$61)*$C697)/SQRT(1-$F$61),TRUE),(1-(1-RAND())^(1/$G$57))^(1/$I$57),0)</f>
        <v>0</v>
      </c>
      <c r="FM697" s="210">
        <f t="array" aca="1" ref="FM697" ca="1">IF(RAND()&lt;=_xlfn.NORM.S.DIST((_xlfn.NORM.S.INV($F$54)-SQRT($F$61)*$C697)/SQRT(1-$F$61),TRUE),(1-(1-RAND())^(1/$G$57))^(1/$I$57),0)</f>
        <v>0</v>
      </c>
      <c r="FN697" s="210">
        <f t="shared" ca="1" si="155"/>
        <v>1</v>
      </c>
      <c r="FO697" s="210">
        <f t="shared" ca="1" si="166"/>
        <v>0.9228750244202486</v>
      </c>
      <c r="FP697" s="210">
        <f t="array" aca="1" ref="FP697" ca="1">IF(RAND()&lt;=_xlfn.NORM.S.DIST((_xlfn.NORM.S.INV($G$54)-SQRT($G$61)*$C697)/SQRT(1-$G$61),TRUE),(1-(1-RAND())^(1/$G$57))^(1/$I$57),0)</f>
        <v>0</v>
      </c>
      <c r="FQ697" s="210">
        <f t="array" aca="1" ref="FQ697" ca="1">IF(RAND()&lt;=_xlfn.NORM.S.DIST((_xlfn.NORM.S.INV($G$54)-SQRT($G$61)*$C697)/SQRT(1-$G$61),TRUE),(1-(1-RAND())^(1/$G$57))^(1/$I$57),0)</f>
        <v>0</v>
      </c>
      <c r="FR697" s="210">
        <f t="array" aca="1" ref="FR697" ca="1">IF(RAND()&lt;=_xlfn.NORM.S.DIST((_xlfn.NORM.S.INV($G$54)-SQRT($G$61)*$C697)/SQRT(1-$G$61),TRUE),(1-(1-RAND())^(1/$G$57))^(1/$I$57),0)</f>
        <v>0</v>
      </c>
      <c r="FS697" s="210">
        <f t="array" aca="1" ref="FS697" ca="1">IF(RAND()&lt;=_xlfn.NORM.S.DIST((_xlfn.NORM.S.INV($G$54)-SQRT($G$61)*$C697)/SQRT(1-$G$61),TRUE),(1-(1-RAND())^(1/$G$57))^(1/$I$57),0)</f>
        <v>0</v>
      </c>
      <c r="FT697" s="210">
        <f t="array" aca="1" ref="FT697" ca="1">IF(RAND()&lt;=_xlfn.NORM.S.DIST((_xlfn.NORM.S.INV($G$54)-SQRT($G$61)*$C697)/SQRT(1-$G$61),TRUE),(1-(1-RAND())^(1/$G$57))^(1/$I$57),0)</f>
        <v>0</v>
      </c>
      <c r="FU697" s="210">
        <f t="array" aca="1" ref="FU697" ca="1">IF(RAND()&lt;=_xlfn.NORM.S.DIST((_xlfn.NORM.S.INV($G$54)-SQRT($G$61)*$C697)/SQRT(1-$G$61),TRUE),(1-(1-RAND())^(1/$G$57))^(1/$I$57),0)</f>
        <v>0</v>
      </c>
      <c r="FV697" s="210">
        <f t="array" aca="1" ref="FV697" ca="1">IF(RAND()&lt;=_xlfn.NORM.S.DIST((_xlfn.NORM.S.INV($G$54)-SQRT($G$61)*$C697)/SQRT(1-$G$61),TRUE),(1-(1-RAND())^(1/$G$57))^(1/$I$57),0)</f>
        <v>0</v>
      </c>
      <c r="FW697" s="210">
        <f t="array" aca="1" ref="FW697" ca="1">IF(RAND()&lt;=_xlfn.NORM.S.DIST((_xlfn.NORM.S.INV($G$54)-SQRT($G$61)*$C697)/SQRT(1-$G$61),TRUE),(1-(1-RAND())^(1/$G$57))^(1/$I$57),0)</f>
        <v>0</v>
      </c>
      <c r="FX697" s="210">
        <f t="array" aca="1" ref="FX697" ca="1">IF(RAND()&lt;=_xlfn.NORM.S.DIST((_xlfn.NORM.S.INV($G$54)-SQRT($G$61)*$C697)/SQRT(1-$G$61),TRUE),(1-(1-RAND())^(1/$G$57))^(1/$I$57),0)</f>
        <v>0</v>
      </c>
      <c r="FY697" s="210">
        <f t="array" aca="1" ref="FY697" ca="1">IF(RAND()&lt;=_xlfn.NORM.S.DIST((_xlfn.NORM.S.INV($G$54)-SQRT($G$61)*$C697)/SQRT(1-$G$61),TRUE),(1-(1-RAND())^(1/$G$57))^(1/$I$57),0)</f>
        <v>0</v>
      </c>
      <c r="FZ697" s="210">
        <f t="array" aca="1" ref="FZ697" ca="1">IF(RAND()&lt;=_xlfn.NORM.S.DIST((_xlfn.NORM.S.INV($G$54)-SQRT($G$61)*$C697)/SQRT(1-$G$61),TRUE),(1-(1-RAND())^(1/$G$57))^(1/$I$57),0)</f>
        <v>0</v>
      </c>
      <c r="GA697" s="210">
        <f t="array" aca="1" ref="GA697" ca="1">IF(RAND()&lt;=_xlfn.NORM.S.DIST((_xlfn.NORM.S.INV($G$54)-SQRT($G$61)*$C697)/SQRT(1-$G$61),TRUE),(1-(1-RAND())^(1/$G$57))^(1/$I$57),0)</f>
        <v>0</v>
      </c>
      <c r="GB697" s="210">
        <f t="array" aca="1" ref="GB697" ca="1">IF(RAND()&lt;=_xlfn.NORM.S.DIST((_xlfn.NORM.S.INV($G$54)-SQRT($G$61)*$C697)/SQRT(1-$G$61),TRUE),(1-(1-RAND())^(1/$G$57))^(1/$I$57),0)</f>
        <v>0</v>
      </c>
      <c r="GC697" s="210">
        <f t="array" aca="1" ref="GC697" ca="1">IF(RAND()&lt;=_xlfn.NORM.S.DIST((_xlfn.NORM.S.INV($G$54)-SQRT($G$61)*$C697)/SQRT(1-$G$61),TRUE),(1-(1-RAND())^(1/$G$57))^(1/$I$57),0)</f>
        <v>0</v>
      </c>
      <c r="GD697" s="210">
        <f t="array" aca="1" ref="GD697" ca="1">IF(RAND()&lt;=_xlfn.NORM.S.DIST((_xlfn.NORM.S.INV($G$54)-SQRT($G$61)*$C697)/SQRT(1-$G$61),TRUE),(1-(1-RAND())^(1/$G$57))^(1/$I$57),0)</f>
        <v>0</v>
      </c>
      <c r="GE697" s="210">
        <f t="array" aca="1" ref="GE697" ca="1">IF(RAND()&lt;=_xlfn.NORM.S.DIST((_xlfn.NORM.S.INV($G$54)-SQRT($G$61)*$C697)/SQRT(1-$G$61),TRUE),(1-(1-RAND())^(1/$G$57))^(1/$I$57),0)</f>
        <v>0</v>
      </c>
      <c r="GF697" s="210">
        <f t="array" aca="1" ref="GF697" ca="1">IF(RAND()&lt;=_xlfn.NORM.S.DIST((_xlfn.NORM.S.INV($G$54)-SQRT($G$61)*$C697)/SQRT(1-$G$61),TRUE),(1-(1-RAND())^(1/$G$57))^(1/$I$57),0)</f>
        <v>0</v>
      </c>
      <c r="GG697" s="210">
        <f t="array" aca="1" ref="GG697" ca="1">IF(RAND()&lt;=_xlfn.NORM.S.DIST((_xlfn.NORM.S.INV($G$54)-SQRT($G$61)*$C697)/SQRT(1-$G$61),TRUE),(1-(1-RAND())^(1/$G$57))^(1/$I$57),0)</f>
        <v>0</v>
      </c>
      <c r="GH697" s="210">
        <f t="array" aca="1" ref="GH697" ca="1">IF(RAND()&lt;=_xlfn.NORM.S.DIST((_xlfn.NORM.S.INV($G$54)-SQRT($G$61)*$C697)/SQRT(1-$G$61),TRUE),(1-(1-RAND())^(1/$G$57))^(1/$I$57),0)</f>
        <v>0</v>
      </c>
      <c r="GI697" s="210">
        <f t="array" aca="1" ref="GI697" ca="1">IF(RAND()&lt;=_xlfn.NORM.S.DIST((_xlfn.NORM.S.INV($G$54)-SQRT($G$61)*$C697)/SQRT(1-$G$61),TRUE),(1-(1-RAND())^(1/$G$57))^(1/$I$57),0)</f>
        <v>0</v>
      </c>
      <c r="GJ697" s="210">
        <f t="array" aca="1" ref="GJ697" ca="1">IF(RAND()&lt;=_xlfn.NORM.S.DIST((_xlfn.NORM.S.INV($G$54)-SQRT($G$61)*$C697)/SQRT(1-$G$61),TRUE),(1-(1-RAND())^(1/$G$57))^(1/$I$57),0)</f>
        <v>0</v>
      </c>
      <c r="GK697" s="210">
        <f t="array" aca="1" ref="GK697" ca="1">IF(RAND()&lt;=_xlfn.NORM.S.DIST((_xlfn.NORM.S.INV($G$54)-SQRT($G$61)*$C697)/SQRT(1-$G$61),TRUE),(1-(1-RAND())^(1/$G$57))^(1/$I$57),0)</f>
        <v>0</v>
      </c>
      <c r="GL697" s="210">
        <f t="array" aca="1" ref="GL697" ca="1">IF(RAND()&lt;=_xlfn.NORM.S.DIST((_xlfn.NORM.S.INV($G$54)-SQRT($G$61)*$C697)/SQRT(1-$G$61),TRUE),(1-(1-RAND())^(1/$G$57))^(1/$I$57),0)</f>
        <v>0</v>
      </c>
      <c r="GM697" s="210">
        <f t="array" aca="1" ref="GM697" ca="1">IF(RAND()&lt;=_xlfn.NORM.S.DIST((_xlfn.NORM.S.INV($G$54)-SQRT($G$61)*$C697)/SQRT(1-$G$61),TRUE),(1-(1-RAND())^(1/$G$57))^(1/$I$57),0)</f>
        <v>0</v>
      </c>
      <c r="GN697" s="210">
        <f t="array" aca="1" ref="GN697" ca="1">IF(RAND()&lt;=_xlfn.NORM.S.DIST((_xlfn.NORM.S.INV($G$54)-SQRT($G$61)*$C697)/SQRT(1-$G$61),TRUE),(1-(1-RAND())^(1/$G$57))^(1/$I$57),0)</f>
        <v>0</v>
      </c>
      <c r="GO697" s="210">
        <f t="array" aca="1" ref="GO697" ca="1">IF(RAND()&lt;=_xlfn.NORM.S.DIST((_xlfn.NORM.S.INV($G$54)-SQRT($G$61)*$C697)/SQRT(1-$G$61),TRUE),(1-(1-RAND())^(1/$G$57))^(1/$I$57),0)</f>
        <v>0</v>
      </c>
      <c r="GP697" s="210">
        <f t="array" aca="1" ref="GP697" ca="1">IF(RAND()&lt;=_xlfn.NORM.S.DIST((_xlfn.NORM.S.INV($G$54)-SQRT($G$61)*$C697)/SQRT(1-$G$61),TRUE),(1-(1-RAND())^(1/$G$57))^(1/$I$57),0)</f>
        <v>0</v>
      </c>
      <c r="GQ697" s="210">
        <f t="array" aca="1" ref="GQ697" ca="1">IF(RAND()&lt;=_xlfn.NORM.S.DIST((_xlfn.NORM.S.INV($G$54)-SQRT($G$61)*$C697)/SQRT(1-$G$61),TRUE),(1-(1-RAND())^(1/$G$57))^(1/$I$57),0)</f>
        <v>0</v>
      </c>
      <c r="GR697" s="210">
        <f t="array" aca="1" ref="GR697" ca="1">IF(RAND()&lt;=_xlfn.NORM.S.DIST((_xlfn.NORM.S.INV($G$54)-SQRT($G$61)*$C697)/SQRT(1-$G$61),TRUE),(1-(1-RAND())^(1/$G$57))^(1/$I$57),0)</f>
        <v>0</v>
      </c>
      <c r="GS697" s="210">
        <f t="array" aca="1" ref="GS697" ca="1">IF(RAND()&lt;=_xlfn.NORM.S.DIST((_xlfn.NORM.S.INV($G$54)-SQRT($G$61)*$C697)/SQRT(1-$G$61),TRUE),(1-(1-RAND())^(1/$G$57))^(1/$I$57),0)</f>
        <v>0</v>
      </c>
      <c r="GT697" s="210">
        <f t="array" aca="1" ref="GT697" ca="1">IF(RAND()&lt;=_xlfn.NORM.S.DIST((_xlfn.NORM.S.INV($G$54)-SQRT($G$61)*$C697)/SQRT(1-$G$61),TRUE),(1-(1-RAND())^(1/$G$57))^(1/$I$57),0)</f>
        <v>0</v>
      </c>
      <c r="GU697" s="210">
        <f t="array" aca="1" ref="GU697" ca="1">IF(RAND()&lt;=_xlfn.NORM.S.DIST((_xlfn.NORM.S.INV($G$54)-SQRT($G$61)*$C697)/SQRT(1-$G$61),TRUE),(1-(1-RAND())^(1/$G$57))^(1/$I$57),0)</f>
        <v>0</v>
      </c>
      <c r="GV697" s="210">
        <f t="array" aca="1" ref="GV697" ca="1">IF(RAND()&lt;=_xlfn.NORM.S.DIST((_xlfn.NORM.S.INV($G$54)-SQRT($G$61)*$C697)/SQRT(1-$G$61),TRUE),(1-(1-RAND())^(1/$G$57))^(1/$I$57),0)</f>
        <v>0</v>
      </c>
      <c r="GW697" s="210">
        <f t="array" aca="1" ref="GW697" ca="1">IF(RAND()&lt;=_xlfn.NORM.S.DIST((_xlfn.NORM.S.INV($G$54)-SQRT($G$61)*$C697)/SQRT(1-$G$61),TRUE),(1-(1-RAND())^(1/$G$57))^(1/$I$57),0)</f>
        <v>0</v>
      </c>
      <c r="GX697" s="210">
        <f t="array" aca="1" ref="GX697" ca="1">IF(RAND()&lt;=_xlfn.NORM.S.DIST((_xlfn.NORM.S.INV($G$54)-SQRT($G$61)*$C697)/SQRT(1-$G$61),TRUE),(1-(1-RAND())^(1/$G$57))^(1/$I$57),0)</f>
        <v>0</v>
      </c>
      <c r="GY697" s="210">
        <f t="array" aca="1" ref="GY697" ca="1">IF(RAND()&lt;=_xlfn.NORM.S.DIST((_xlfn.NORM.S.INV($G$54)-SQRT($G$61)*$C697)/SQRT(1-$G$61),TRUE),(1-(1-RAND())^(1/$G$57))^(1/$I$57),0)</f>
        <v>0</v>
      </c>
      <c r="GZ697" s="210">
        <f t="array" aca="1" ref="GZ697" ca="1">IF(RAND()&lt;=_xlfn.NORM.S.DIST((_xlfn.NORM.S.INV($G$54)-SQRT($G$61)*$C697)/SQRT(1-$G$61),TRUE),(1-(1-RAND())^(1/$G$57))^(1/$I$57),0)</f>
        <v>0</v>
      </c>
      <c r="HA697" s="210">
        <f t="array" aca="1" ref="HA697" ca="1">IF(RAND()&lt;=_xlfn.NORM.S.DIST((_xlfn.NORM.S.INV($G$54)-SQRT($G$61)*$C697)/SQRT(1-$G$61),TRUE),(1-(1-RAND())^(1/$G$57))^(1/$I$57),0)</f>
        <v>0</v>
      </c>
      <c r="HB697" s="210">
        <f t="array" aca="1" ref="HB697" ca="1">IF(RAND()&lt;=_xlfn.NORM.S.DIST((_xlfn.NORM.S.INV($G$54)-SQRT($G$61)*$C697)/SQRT(1-$G$61),TRUE),(1-(1-RAND())^(1/$G$57))^(1/$I$57),0)</f>
        <v>0</v>
      </c>
      <c r="HC697" s="210">
        <f t="array" aca="1" ref="HC697" ca="1">IF(RAND()&lt;=_xlfn.NORM.S.DIST((_xlfn.NORM.S.INV($G$54)-SQRT($G$61)*$C697)/SQRT(1-$G$61),TRUE),(1-(1-RAND())^(1/$G$57))^(1/$I$57),0)</f>
        <v>0</v>
      </c>
      <c r="HD697" s="210">
        <f t="array" aca="1" ref="HD697" ca="1">IF(RAND()&lt;=_xlfn.NORM.S.DIST((_xlfn.NORM.S.INV($G$54)-SQRT($G$61)*$C697)/SQRT(1-$G$61),TRUE),(1-(1-RAND())^(1/$G$57))^(1/$I$57),0)</f>
        <v>4.9682265955434728E-2</v>
      </c>
      <c r="HE697" s="210">
        <f t="array" aca="1" ref="HE697" ca="1">IF(RAND()&lt;=_xlfn.NORM.S.DIST((_xlfn.NORM.S.INV($G$54)-SQRT($G$61)*$C697)/SQRT(1-$G$61),TRUE),(1-(1-RAND())^(1/$G$57))^(1/$I$57),0)</f>
        <v>0</v>
      </c>
      <c r="HF697" s="210">
        <f t="array" aca="1" ref="HF697" ca="1">IF(RAND()&lt;=_xlfn.NORM.S.DIST((_xlfn.NORM.S.INV($G$54)-SQRT($G$61)*$C697)/SQRT(1-$G$61),TRUE),(1-(1-RAND())^(1/$G$57))^(1/$I$57),0)</f>
        <v>0</v>
      </c>
      <c r="HG697" s="210">
        <f t="array" aca="1" ref="HG697" ca="1">IF(RAND()&lt;=_xlfn.NORM.S.DIST((_xlfn.NORM.S.INV($G$54)-SQRT($G$61)*$C697)/SQRT(1-$G$61),TRUE),(1-(1-RAND())^(1/$G$57))^(1/$I$57),0)</f>
        <v>0</v>
      </c>
      <c r="HH697" s="210">
        <f t="array" aca="1" ref="HH697" ca="1">IF(RAND()&lt;=_xlfn.NORM.S.DIST((_xlfn.NORM.S.INV($G$54)-SQRT($G$61)*$C697)/SQRT(1-$G$61),TRUE),(1-(1-RAND())^(1/$G$57))^(1/$I$57),0)</f>
        <v>0</v>
      </c>
      <c r="HI697" s="210">
        <f t="array" aca="1" ref="HI697" ca="1">IF(RAND()&lt;=_xlfn.NORM.S.DIST((_xlfn.NORM.S.INV($G$54)-SQRT($G$61)*$C697)/SQRT(1-$G$61),TRUE),(1-(1-RAND())^(1/$G$57))^(1/$I$57),0)</f>
        <v>0</v>
      </c>
      <c r="HJ697" s="210">
        <f t="array" aca="1" ref="HJ697" ca="1">IF(RAND()&lt;=_xlfn.NORM.S.DIST((_xlfn.NORM.S.INV($G$54)-SQRT($G$61)*$C697)/SQRT(1-$G$61),TRUE),(1-(1-RAND())^(1/$G$57))^(1/$I$57),0)</f>
        <v>0</v>
      </c>
      <c r="HK697" s="210">
        <f t="array" aca="1" ref="HK697" ca="1">IF(RAND()&lt;=_xlfn.NORM.S.DIST((_xlfn.NORM.S.INV($G$54)-SQRT($G$61)*$C697)/SQRT(1-$G$61),TRUE),(1-(1-RAND())^(1/$G$57))^(1/$I$57),0)</f>
        <v>0</v>
      </c>
      <c r="HL697" s="210">
        <f t="array" aca="1" ref="HL697" ca="1">IF(RAND()&lt;=_xlfn.NORM.S.DIST((_xlfn.NORM.S.INV($G$54)-SQRT($G$61)*$C697)/SQRT(1-$G$61),TRUE),(1-(1-RAND())^(1/$G$57))^(1/$I$57),0)</f>
        <v>0</v>
      </c>
      <c r="HM697" s="210">
        <f t="array" aca="1" ref="HM697" ca="1">IF(RAND()&lt;=_xlfn.NORM.S.DIST((_xlfn.NORM.S.INV($G$54)-SQRT($G$61)*$C697)/SQRT(1-$G$61),TRUE),(1-(1-RAND())^(1/$G$57))^(1/$I$57),0)</f>
        <v>0</v>
      </c>
      <c r="HN697" s="210">
        <f t="array" aca="1" ref="HN697" ca="1">IF(RAND()&lt;=_xlfn.NORM.S.DIST((_xlfn.NORM.S.INV($G$54)-SQRT($G$61)*$C697)/SQRT(1-$G$61),TRUE),(1-(1-RAND())^(1/$G$57))^(1/$I$57),0)</f>
        <v>0</v>
      </c>
      <c r="HO697" s="210">
        <f t="array" aca="1" ref="HO697" ca="1">IF(RAND()&lt;=_xlfn.NORM.S.DIST((_xlfn.NORM.S.INV($G$54)-SQRT($G$61)*$C697)/SQRT(1-$G$61),TRUE),(1-(1-RAND())^(1/$G$57))^(1/$I$57),0)</f>
        <v>0</v>
      </c>
      <c r="HP697" s="210">
        <f t="array" aca="1" ref="HP697" ca="1">IF(RAND()&lt;=_xlfn.NORM.S.DIST((_xlfn.NORM.S.INV($G$54)-SQRT($G$61)*$C697)/SQRT(1-$G$61),TRUE),(1-(1-RAND())^(1/$G$57))^(1/$I$57),0)</f>
        <v>0</v>
      </c>
      <c r="HQ697" s="210">
        <f t="array" aca="1" ref="HQ697" ca="1">IF(RAND()&lt;=_xlfn.NORM.S.DIST((_xlfn.NORM.S.INV($G$54)-SQRT($G$61)*$C697)/SQRT(1-$G$61),TRUE),(1-(1-RAND())^(1/$G$57))^(1/$I$57),0)</f>
        <v>0.53071157691738324</v>
      </c>
      <c r="HR697" s="210">
        <f t="array" aca="1" ref="HR697" ca="1">IF(RAND()&lt;=_xlfn.NORM.S.DIST((_xlfn.NORM.S.INV($G$54)-SQRT($G$61)*$C697)/SQRT(1-$G$61),TRUE),(1-(1-RAND())^(1/$G$57))^(1/$I$57),0)</f>
        <v>0</v>
      </c>
      <c r="HS697" s="210">
        <f t="array" aca="1" ref="HS697" ca="1">IF(RAND()&lt;=_xlfn.NORM.S.DIST((_xlfn.NORM.S.INV($G$54)-SQRT($G$61)*$C697)/SQRT(1-$G$61),TRUE),(1-(1-RAND())^(1/$G$57))^(1/$I$57),0)</f>
        <v>0</v>
      </c>
      <c r="HT697" s="210">
        <f t="array" aca="1" ref="HT697" ca="1">IF(RAND()&lt;=_xlfn.NORM.S.DIST((_xlfn.NORM.S.INV($G$54)-SQRT($G$61)*$C697)/SQRT(1-$G$61),TRUE),(1-(1-RAND())^(1/$G$57))^(1/$I$57),0)</f>
        <v>0</v>
      </c>
      <c r="HU697" s="210">
        <f t="array" aca="1" ref="HU697" ca="1">IF(RAND()&lt;=_xlfn.NORM.S.DIST((_xlfn.NORM.S.INV($G$54)-SQRT($G$61)*$C697)/SQRT(1-$G$61),TRUE),(1-(1-RAND())^(1/$G$57))^(1/$I$57),0)</f>
        <v>0</v>
      </c>
      <c r="HV697" s="210">
        <f t="array" aca="1" ref="HV697" ca="1">IF(RAND()&lt;=_xlfn.NORM.S.DIST((_xlfn.NORM.S.INV($G$54)-SQRT($G$61)*$C697)/SQRT(1-$G$61),TRUE),(1-(1-RAND())^(1/$G$57))^(1/$I$57),0)</f>
        <v>0</v>
      </c>
      <c r="HW697" s="210">
        <f t="array" aca="1" ref="HW697" ca="1">IF(RAND()&lt;=_xlfn.NORM.S.DIST((_xlfn.NORM.S.INV($G$54)-SQRT($G$61)*$C697)/SQRT(1-$G$61),TRUE),(1-(1-RAND())^(1/$G$57))^(1/$I$57),0)</f>
        <v>0</v>
      </c>
      <c r="HX697" s="210">
        <f t="shared" ca="1" si="156"/>
        <v>2</v>
      </c>
      <c r="HY697" s="210">
        <f t="shared" ca="1" si="157"/>
        <v>0.58039384287281792</v>
      </c>
      <c r="HZ697" s="210">
        <f t="array" aca="1" ref="HZ697" ca="1">IF(RAND()&lt;=_xlfn.NORM.S.DIST((_xlfn.NORM.S.INV($H$54)-SQRT($H$61)*$C697)/SQRT(1-$H$61),TRUE),(1-(1-RAND())^(1/$G$57))^(1/$I$57),0)</f>
        <v>0</v>
      </c>
      <c r="IA697" s="210">
        <f t="array" aca="1" ref="IA697" ca="1">IF(RAND()&lt;=_xlfn.NORM.S.DIST((_xlfn.NORM.S.INV($H$54)-SQRT($H$61)*$C697)/SQRT(1-$H$61),TRUE),(1-(1-RAND())^(1/$G$57))^(1/$I$57),0)</f>
        <v>5.9863191036602179E-4</v>
      </c>
      <c r="IB697" s="210">
        <f t="array" aca="1" ref="IB697" ca="1">IF(RAND()&lt;=_xlfn.NORM.S.DIST((_xlfn.NORM.S.INV($H$54)-SQRT($H$61)*$C697)/SQRT(1-$H$61),TRUE),(1-(1-RAND())^(1/$G$57))^(1/$I$57),0)</f>
        <v>0</v>
      </c>
      <c r="IC697" s="210">
        <f t="array" aca="1" ref="IC697" ca="1">IF(RAND()&lt;=_xlfn.NORM.S.DIST((_xlfn.NORM.S.INV($H$54)-SQRT($H$61)*$C697)/SQRT(1-$H$61),TRUE),(1-(1-RAND())^(1/$G$57))^(1/$I$57),0)</f>
        <v>0</v>
      </c>
      <c r="ID697" s="210">
        <f t="array" aca="1" ref="ID697" ca="1">IF(RAND()&lt;=_xlfn.NORM.S.DIST((_xlfn.NORM.S.INV($H$54)-SQRT($H$61)*$C697)/SQRT(1-$H$61),TRUE),(1-(1-RAND())^(1/$G$57))^(1/$I$57),0)</f>
        <v>0</v>
      </c>
      <c r="IE697" s="210">
        <f t="array" aca="1" ref="IE697" ca="1">IF(RAND()&lt;=_xlfn.NORM.S.DIST((_xlfn.NORM.S.INV($H$54)-SQRT($H$61)*$C697)/SQRT(1-$H$61),TRUE),(1-(1-RAND())^(1/$G$57))^(1/$I$57),0)</f>
        <v>0</v>
      </c>
      <c r="IF697" s="210">
        <f t="array" aca="1" ref="IF697" ca="1">IF(RAND()&lt;=_xlfn.NORM.S.DIST((_xlfn.NORM.S.INV($H$54)-SQRT($H$61)*$C697)/SQRT(1-$H$61),TRUE),(1-(1-RAND())^(1/$G$57))^(1/$I$57),0)</f>
        <v>0</v>
      </c>
      <c r="IG697" s="210">
        <f t="array" aca="1" ref="IG697" ca="1">IF(RAND()&lt;=_xlfn.NORM.S.DIST((_xlfn.NORM.S.INV($H$54)-SQRT($H$61)*$C697)/SQRT(1-$H$61),TRUE),(1-(1-RAND())^(1/$G$57))^(1/$I$57),0)</f>
        <v>0</v>
      </c>
      <c r="IH697" s="210">
        <f t="array" aca="1" ref="IH697" ca="1">IF(RAND()&lt;=_xlfn.NORM.S.DIST((_xlfn.NORM.S.INV($H$54)-SQRT($H$61)*$C697)/SQRT(1-$H$61),TRUE),(1-(1-RAND())^(1/$G$57))^(1/$I$57),0)</f>
        <v>0</v>
      </c>
      <c r="II697" s="210">
        <f t="array" aca="1" ref="II697" ca="1">IF(RAND()&lt;=_xlfn.NORM.S.DIST((_xlfn.NORM.S.INV($H$54)-SQRT($H$61)*$C697)/SQRT(1-$H$61),TRUE),(1-(1-RAND())^(1/$G$57))^(1/$I$57),0)</f>
        <v>0</v>
      </c>
      <c r="IJ697" s="210">
        <f t="array" aca="1" ref="IJ697" ca="1">IF(RAND()&lt;=_xlfn.NORM.S.DIST((_xlfn.NORM.S.INV($H$54)-SQRT($H$61)*$C697)/SQRT(1-$H$61),TRUE),(1-(1-RAND())^(1/$G$57))^(1/$I$57),0)</f>
        <v>0</v>
      </c>
      <c r="IK697" s="210">
        <f t="array" aca="1" ref="IK697" ca="1">IF(RAND()&lt;=_xlfn.NORM.S.DIST((_xlfn.NORM.S.INV($H$54)-SQRT($H$61)*$C697)/SQRT(1-$H$61),TRUE),(1-(1-RAND())^(1/$G$57))^(1/$I$57),0)</f>
        <v>0</v>
      </c>
      <c r="IL697" s="210">
        <f t="array" aca="1" ref="IL697" ca="1">IF(RAND()&lt;=_xlfn.NORM.S.DIST((_xlfn.NORM.S.INV($H$54)-SQRT($H$61)*$C697)/SQRT(1-$H$61),TRUE),(1-(1-RAND())^(1/$G$57))^(1/$I$57),0)</f>
        <v>0</v>
      </c>
      <c r="IM697" s="210">
        <f t="array" aca="1" ref="IM697" ca="1">IF(RAND()&lt;=_xlfn.NORM.S.DIST((_xlfn.NORM.S.INV($H$54)-SQRT($H$61)*$C697)/SQRT(1-$H$61),TRUE),(1-(1-RAND())^(1/$G$57))^(1/$I$57),0)</f>
        <v>0</v>
      </c>
      <c r="IN697" s="210">
        <f t="array" aca="1" ref="IN697" ca="1">IF(RAND()&lt;=_xlfn.NORM.S.DIST((_xlfn.NORM.S.INV($H$54)-SQRT($H$61)*$C697)/SQRT(1-$H$61),TRUE),(1-(1-RAND())^(1/$G$57))^(1/$I$57),0)</f>
        <v>0</v>
      </c>
      <c r="IO697" s="210">
        <f t="array" aca="1" ref="IO697" ca="1">IF(RAND()&lt;=_xlfn.NORM.S.DIST((_xlfn.NORM.S.INV($H$54)-SQRT($H$61)*$C697)/SQRT(1-$H$61),TRUE),(1-(1-RAND())^(1/$G$57))^(1/$I$57),0)</f>
        <v>0</v>
      </c>
      <c r="IP697" s="210">
        <f t="array" aca="1" ref="IP697" ca="1">IF(RAND()&lt;=_xlfn.NORM.S.DIST((_xlfn.NORM.S.INV($H$54)-SQRT($H$61)*$C697)/SQRT(1-$H$61),TRUE),(1-(1-RAND())^(1/$G$57))^(1/$I$57),0)</f>
        <v>0</v>
      </c>
      <c r="IQ697" s="210">
        <f t="array" aca="1" ref="IQ697" ca="1">IF(RAND()&lt;=_xlfn.NORM.S.DIST((_xlfn.NORM.S.INV($H$54)-SQRT($H$61)*$C697)/SQRT(1-$H$61),TRUE),(1-(1-RAND())^(1/$G$57))^(1/$I$57),0)</f>
        <v>0</v>
      </c>
      <c r="IR697" s="210">
        <f t="array" aca="1" ref="IR697" ca="1">IF(RAND()&lt;=_xlfn.NORM.S.DIST((_xlfn.NORM.S.INV($H$54)-SQRT($H$61)*$C697)/SQRT(1-$H$61),TRUE),(1-(1-RAND())^(1/$G$57))^(1/$I$57),0)</f>
        <v>0</v>
      </c>
      <c r="IS697" s="210">
        <f t="array" aca="1" ref="IS697" ca="1">IF(RAND()&lt;=_xlfn.NORM.S.DIST((_xlfn.NORM.S.INV($H$54)-SQRT($H$61)*$C697)/SQRT(1-$H$61),TRUE),(1-(1-RAND())^(1/$G$57))^(1/$I$57),0)</f>
        <v>0</v>
      </c>
      <c r="IT697" s="210">
        <f t="array" aca="1" ref="IT697" ca="1">IF(RAND()&lt;=_xlfn.NORM.S.DIST((_xlfn.NORM.S.INV($H$54)-SQRT($H$61)*$C697)/SQRT(1-$H$61),TRUE),(1-(1-RAND())^(1/$G$57))^(1/$I$57),0)</f>
        <v>0</v>
      </c>
      <c r="IU697" s="210">
        <f t="array" aca="1" ref="IU697" ca="1">IF(RAND()&lt;=_xlfn.NORM.S.DIST((_xlfn.NORM.S.INV($H$54)-SQRT($H$61)*$C697)/SQRT(1-$H$61),TRUE),(1-(1-RAND())^(1/$G$57))^(1/$I$57),0)</f>
        <v>0</v>
      </c>
      <c r="IV697" s="210">
        <f t="array" aca="1" ref="IV697" ca="1">IF(RAND()&lt;=_xlfn.NORM.S.DIST((_xlfn.NORM.S.INV($H$54)-SQRT($H$61)*$C697)/SQRT(1-$H$61),TRUE),(1-(1-RAND())^(1/$G$57))^(1/$I$57),0)</f>
        <v>0.99678353815058285</v>
      </c>
      <c r="IW697" s="210">
        <f t="array" aca="1" ref="IW697" ca="1">IF(RAND()&lt;=_xlfn.NORM.S.DIST((_xlfn.NORM.S.INV($H$54)-SQRT($H$61)*$C697)/SQRT(1-$H$61),TRUE),(1-(1-RAND())^(1/$G$57))^(1/$I$57),0)</f>
        <v>0</v>
      </c>
      <c r="IX697" s="210">
        <f t="array" aca="1" ref="IX697" ca="1">IF(RAND()&lt;=_xlfn.NORM.S.DIST((_xlfn.NORM.S.INV($H$54)-SQRT($H$61)*$C697)/SQRT(1-$H$61),TRUE),(1-(1-RAND())^(1/$G$57))^(1/$I$57),0)</f>
        <v>0</v>
      </c>
      <c r="IY697" s="210">
        <f t="array" aca="1" ref="IY697" ca="1">IF(RAND()&lt;=_xlfn.NORM.S.DIST((_xlfn.NORM.S.INV($H$54)-SQRT($H$61)*$C697)/SQRT(1-$H$61),TRUE),(1-(1-RAND())^(1/$G$57))^(1/$I$57),0)</f>
        <v>0</v>
      </c>
      <c r="IZ697" s="210">
        <f t="array" aca="1" ref="IZ697" ca="1">IF(RAND()&lt;=_xlfn.NORM.S.DIST((_xlfn.NORM.S.INV($H$54)-SQRT($H$61)*$C697)/SQRT(1-$H$61),TRUE),(1-(1-RAND())^(1/$G$57))^(1/$I$57),0)</f>
        <v>0</v>
      </c>
      <c r="JA697" s="210">
        <f t="array" aca="1" ref="JA697" ca="1">IF(RAND()&lt;=_xlfn.NORM.S.DIST((_xlfn.NORM.S.INV($H$54)-SQRT($H$61)*$C697)/SQRT(1-$H$61),TRUE),(1-(1-RAND())^(1/$G$57))^(1/$I$57),0)</f>
        <v>0</v>
      </c>
      <c r="JB697" s="210">
        <f t="array" aca="1" ref="JB697" ca="1">IF(RAND()&lt;=_xlfn.NORM.S.DIST((_xlfn.NORM.S.INV($H$54)-SQRT($H$61)*$C697)/SQRT(1-$H$61),TRUE),(1-(1-RAND())^(1/$G$57))^(1/$I$57),0)</f>
        <v>0</v>
      </c>
      <c r="JC697" s="210">
        <f t="array" aca="1" ref="JC697" ca="1">IF(RAND()&lt;=_xlfn.NORM.S.DIST((_xlfn.NORM.S.INV($H$54)-SQRT($H$61)*$C697)/SQRT(1-$H$61),TRUE),(1-(1-RAND())^(1/$G$57))^(1/$I$57),0)</f>
        <v>0</v>
      </c>
      <c r="JD697" s="210">
        <f t="array" aca="1" ref="JD697" ca="1">IF(RAND()&lt;=_xlfn.NORM.S.DIST((_xlfn.NORM.S.INV($H$54)-SQRT($H$61)*$C697)/SQRT(1-$H$61),TRUE),(1-(1-RAND())^(1/$G$57))^(1/$I$57),0)</f>
        <v>0</v>
      </c>
      <c r="JE697" s="210">
        <f t="array" aca="1" ref="JE697" ca="1">IF(RAND()&lt;=_xlfn.NORM.S.DIST((_xlfn.NORM.S.INV($H$54)-SQRT($H$61)*$C697)/SQRT(1-$H$61),TRUE),(1-(1-RAND())^(1/$G$57))^(1/$I$57),0)</f>
        <v>0</v>
      </c>
      <c r="JF697" s="210">
        <f t="array" aca="1" ref="JF697" ca="1">IF(RAND()&lt;=_xlfn.NORM.S.DIST((_xlfn.NORM.S.INV($H$54)-SQRT($H$61)*$C697)/SQRT(1-$H$61),TRUE),(1-(1-RAND())^(1/$G$57))^(1/$I$57),0)</f>
        <v>0</v>
      </c>
      <c r="JG697" s="210">
        <f t="array" aca="1" ref="JG697" ca="1">IF(RAND()&lt;=_xlfn.NORM.S.DIST((_xlfn.NORM.S.INV($H$54)-SQRT($H$61)*$C697)/SQRT(1-$H$61),TRUE),(1-(1-RAND())^(1/$G$57))^(1/$I$57),0)</f>
        <v>0</v>
      </c>
      <c r="JH697" s="210">
        <f t="array" aca="1" ref="JH697" ca="1">IF(RAND()&lt;=_xlfn.NORM.S.DIST((_xlfn.NORM.S.INV($H$54)-SQRT($H$61)*$C697)/SQRT(1-$H$61),TRUE),(1-(1-RAND())^(1/$G$57))^(1/$I$57),0)</f>
        <v>0</v>
      </c>
      <c r="JI697" s="210">
        <f t="array" aca="1" ref="JI697" ca="1">IF(RAND()&lt;=_xlfn.NORM.S.DIST((_xlfn.NORM.S.INV($H$54)-SQRT($H$61)*$C697)/SQRT(1-$H$61),TRUE),(1-(1-RAND())^(1/$G$57))^(1/$I$57),0)</f>
        <v>0.41793140222551556</v>
      </c>
      <c r="JJ697" s="210">
        <f t="array" aca="1" ref="JJ697" ca="1">IF(RAND()&lt;=_xlfn.NORM.S.DIST((_xlfn.NORM.S.INV($H$54)-SQRT($H$61)*$C697)/SQRT(1-$H$61),TRUE),(1-(1-RAND())^(1/$G$57))^(1/$I$57),0)</f>
        <v>0</v>
      </c>
      <c r="JK697" s="210">
        <f t="array" aca="1" ref="JK697" ca="1">IF(RAND()&lt;=_xlfn.NORM.S.DIST((_xlfn.NORM.S.INV($H$54)-SQRT($H$61)*$C697)/SQRT(1-$H$61),TRUE),(1-(1-RAND())^(1/$G$57))^(1/$I$57),0)</f>
        <v>0.58730768045513415</v>
      </c>
      <c r="JL697" s="210">
        <f t="array" aca="1" ref="JL697" ca="1">IF(RAND()&lt;=_xlfn.NORM.S.DIST((_xlfn.NORM.S.INV($H$54)-SQRT($H$61)*$C697)/SQRT(1-$H$61),TRUE),(1-(1-RAND())^(1/$G$57))^(1/$I$57),0)</f>
        <v>0</v>
      </c>
      <c r="JM697" s="210">
        <f t="array" aca="1" ref="JM697" ca="1">IF(RAND()&lt;=_xlfn.NORM.S.DIST((_xlfn.NORM.S.INV($H$54)-SQRT($H$61)*$C697)/SQRT(1-$H$61),TRUE),(1-(1-RAND())^(1/$G$57))^(1/$I$57),0)</f>
        <v>0</v>
      </c>
      <c r="JN697" s="210">
        <f t="shared" ca="1" si="158"/>
        <v>4</v>
      </c>
      <c r="JO697" s="210">
        <f t="shared" ca="1" si="159"/>
        <v>2.0026212527415987</v>
      </c>
      <c r="JP697" s="210">
        <f t="array" aca="1" ref="JP697" ca="1">IF(RAND()&lt;=_xlfn.NORM.S.DIST((_xlfn.NORM.S.INV($I$54)-SQRT($I$61)*$C697)/SQRT(1-$I$61),TRUE),(1-(1-RAND())^(1/$G$57))^(1/$I$57),0)</f>
        <v>0</v>
      </c>
      <c r="JQ697" s="210">
        <f t="array" aca="1" ref="JQ697" ca="1">IF(RAND()&lt;=_xlfn.NORM.S.DIST((_xlfn.NORM.S.INV($I$54)-SQRT($I$61)*$C697)/SQRT(1-$I$61),TRUE),(1-(1-RAND())^(1/$G$57))^(1/$I$57),0)</f>
        <v>0</v>
      </c>
      <c r="JR697" s="210">
        <f t="array" aca="1" ref="JR697" ca="1">IF(RAND()&lt;=_xlfn.NORM.S.DIST((_xlfn.NORM.S.INV($I$54)-SQRT($I$61)*$C697)/SQRT(1-$I$61),TRUE),(1-(1-RAND())^(1/$G$57))^(1/$I$57),0)</f>
        <v>0</v>
      </c>
      <c r="JS697" s="210">
        <f t="array" aca="1" ref="JS697" ca="1">IF(RAND()&lt;=_xlfn.NORM.S.DIST((_xlfn.NORM.S.INV($I$54)-SQRT($I$61)*$C697)/SQRT(1-$I$61),TRUE),(1-(1-RAND())^(1/$G$57))^(1/$I$57),0)</f>
        <v>0</v>
      </c>
      <c r="JT697" s="210">
        <f t="array" aca="1" ref="JT697" ca="1">IF(RAND()&lt;=_xlfn.NORM.S.DIST((_xlfn.NORM.S.INV($I$54)-SQRT($I$61)*$C697)/SQRT(1-$I$61),TRUE),(1-(1-RAND())^(1/$G$57))^(1/$I$57),0)</f>
        <v>0</v>
      </c>
      <c r="JU697" s="210">
        <f t="array" aca="1" ref="JU697" ca="1">IF(RAND()&lt;=_xlfn.NORM.S.DIST((_xlfn.NORM.S.INV($I$54)-SQRT($I$61)*$C697)/SQRT(1-$I$61),TRUE),(1-(1-RAND())^(1/$G$57))^(1/$I$57),0)</f>
        <v>0</v>
      </c>
      <c r="JV697" s="210">
        <f t="array" aca="1" ref="JV697" ca="1">IF(RAND()&lt;=_xlfn.NORM.S.DIST((_xlfn.NORM.S.INV($I$54)-SQRT($I$61)*$C697)/SQRT(1-$I$61),TRUE),(1-(1-RAND())^(1/$G$57))^(1/$I$57),0)</f>
        <v>0</v>
      </c>
      <c r="JW697" s="210">
        <f t="array" aca="1" ref="JW697" ca="1">IF(RAND()&lt;=_xlfn.NORM.S.DIST((_xlfn.NORM.S.INV($I$54)-SQRT($I$61)*$C697)/SQRT(1-$I$61),TRUE),(1-(1-RAND())^(1/$G$57))^(1/$I$57),0)</f>
        <v>0</v>
      </c>
      <c r="JX697" s="210">
        <f t="array" aca="1" ref="JX697" ca="1">IF(RAND()&lt;=_xlfn.NORM.S.DIST((_xlfn.NORM.S.INV($I$54)-SQRT($I$61)*$C697)/SQRT(1-$I$61),TRUE),(1-(1-RAND())^(1/$G$57))^(1/$I$57),0)</f>
        <v>0</v>
      </c>
      <c r="JY697" s="210">
        <f t="array" aca="1" ref="JY697" ca="1">IF(RAND()&lt;=_xlfn.NORM.S.DIST((_xlfn.NORM.S.INV($I$54)-SQRT($I$61)*$C697)/SQRT(1-$I$61),TRUE),(1-(1-RAND())^(1/$G$57))^(1/$I$57),0)</f>
        <v>0</v>
      </c>
      <c r="JZ697" s="210">
        <f t="array" aca="1" ref="JZ697" ca="1">IF(RAND()&lt;=_xlfn.NORM.S.DIST((_xlfn.NORM.S.INV($I$54)-SQRT($I$61)*$C697)/SQRT(1-$I$61),TRUE),(1-(1-RAND())^(1/$G$57))^(1/$I$57),0)</f>
        <v>0</v>
      </c>
      <c r="KA697" s="210">
        <f t="array" aca="1" ref="KA697" ca="1">IF(RAND()&lt;=_xlfn.NORM.S.DIST((_xlfn.NORM.S.INV($I$54)-SQRT($I$61)*$C697)/SQRT(1-$I$61),TRUE),(1-(1-RAND())^(1/$G$57))^(1/$I$57),0)</f>
        <v>0</v>
      </c>
      <c r="KB697" s="210">
        <f t="array" aca="1" ref="KB697" ca="1">IF(RAND()&lt;=_xlfn.NORM.S.DIST((_xlfn.NORM.S.INV($I$54)-SQRT($I$61)*$C697)/SQRT(1-$I$61),TRUE),(1-(1-RAND())^(1/$G$57))^(1/$I$57),0)</f>
        <v>0</v>
      </c>
      <c r="KC697" s="210">
        <f t="array" aca="1" ref="KC697" ca="1">IF(RAND()&lt;=_xlfn.NORM.S.DIST((_xlfn.NORM.S.INV($I$54)-SQRT($I$61)*$C697)/SQRT(1-$I$61),TRUE),(1-(1-RAND())^(1/$G$57))^(1/$I$57),0)</f>
        <v>0</v>
      </c>
      <c r="KD697" s="210">
        <f t="array" aca="1" ref="KD697" ca="1">IF(RAND()&lt;=_xlfn.NORM.S.DIST((_xlfn.NORM.S.INV($I$54)-SQRT($I$61)*$C697)/SQRT(1-$I$61),TRUE),(1-(1-RAND())^(1/$G$57))^(1/$I$57),0)</f>
        <v>0</v>
      </c>
      <c r="KE697" s="210">
        <f t="array" aca="1" ref="KE697" ca="1">IF(RAND()&lt;=_xlfn.NORM.S.DIST((_xlfn.NORM.S.INV($I$54)-SQRT($I$61)*$C697)/SQRT(1-$I$61),TRUE),(1-(1-RAND())^(1/$G$57))^(1/$I$57),0)</f>
        <v>0</v>
      </c>
      <c r="KF697" s="210">
        <f t="array" aca="1" ref="KF697" ca="1">IF(RAND()&lt;=_xlfn.NORM.S.DIST((_xlfn.NORM.S.INV($I$54)-SQRT($I$61)*$C697)/SQRT(1-$I$61),TRUE),(1-(1-RAND())^(1/$G$57))^(1/$I$57),0)</f>
        <v>0</v>
      </c>
      <c r="KG697" s="210">
        <f t="array" aca="1" ref="KG697" ca="1">IF(RAND()&lt;=_xlfn.NORM.S.DIST((_xlfn.NORM.S.INV($I$54)-SQRT($I$61)*$C697)/SQRT(1-$I$61),TRUE),(1-(1-RAND())^(1/$G$57))^(1/$I$57),0)</f>
        <v>0</v>
      </c>
      <c r="KH697" s="210">
        <f t="array" aca="1" ref="KH697" ca="1">IF(RAND()&lt;=_xlfn.NORM.S.DIST((_xlfn.NORM.S.INV($I$54)-SQRT($I$61)*$C697)/SQRT(1-$I$61),TRUE),(1-(1-RAND())^(1/$G$57))^(1/$I$57),0)</f>
        <v>0</v>
      </c>
      <c r="KI697" s="210">
        <f t="array" aca="1" ref="KI697" ca="1">IF(RAND()&lt;=_xlfn.NORM.S.DIST((_xlfn.NORM.S.INV($I$54)-SQRT($I$61)*$C697)/SQRT(1-$I$61),TRUE),(1-(1-RAND())^(1/$G$57))^(1/$I$57),0)</f>
        <v>0</v>
      </c>
      <c r="KJ697" s="210">
        <f t="array" aca="1" ref="KJ697" ca="1">IF(RAND()&lt;=_xlfn.NORM.S.DIST((_xlfn.NORM.S.INV($I$54)-SQRT($I$61)*$C697)/SQRT(1-$I$61),TRUE),(1-(1-RAND())^(1/$G$57))^(1/$I$57),0)</f>
        <v>0</v>
      </c>
      <c r="KK697" s="210">
        <f t="array" aca="1" ref="KK697" ca="1">IF(RAND()&lt;=_xlfn.NORM.S.DIST((_xlfn.NORM.S.INV($I$54)-SQRT($I$61)*$C697)/SQRT(1-$I$61),TRUE),(1-(1-RAND())^(1/$G$57))^(1/$I$57),0)</f>
        <v>0</v>
      </c>
      <c r="KL697" s="210">
        <f t="array" aca="1" ref="KL697" ca="1">IF(RAND()&lt;=_xlfn.NORM.S.DIST((_xlfn.NORM.S.INV($I$54)-SQRT($I$61)*$C697)/SQRT(1-$I$61),TRUE),(1-(1-RAND())^(1/$G$57))^(1/$I$57),0)</f>
        <v>0</v>
      </c>
      <c r="KM697" s="210">
        <f t="array" aca="1" ref="KM697" ca="1">IF(RAND()&lt;=_xlfn.NORM.S.DIST((_xlfn.NORM.S.INV($I$54)-SQRT($I$61)*$C697)/SQRT(1-$I$61),TRUE),(1-(1-RAND())^(1/$G$57))^(1/$I$57),0)</f>
        <v>0</v>
      </c>
      <c r="KN697" s="210">
        <f t="array" aca="1" ref="KN697" ca="1">IF(RAND()&lt;=_xlfn.NORM.S.DIST((_xlfn.NORM.S.INV($I$54)-SQRT($I$61)*$C697)/SQRT(1-$I$61),TRUE),(1-(1-RAND())^(1/$G$57))^(1/$I$57),0)</f>
        <v>0</v>
      </c>
      <c r="KO697" s="210">
        <f t="array" aca="1" ref="KO697" ca="1">IF(RAND()&lt;=_xlfn.NORM.S.DIST((_xlfn.NORM.S.INV($I$54)-SQRT($I$61)*$C697)/SQRT(1-$I$61),TRUE),(1-(1-RAND())^(1/$G$57))^(1/$I$57),0)</f>
        <v>0</v>
      </c>
      <c r="KP697" s="210">
        <f t="array" aca="1" ref="KP697" ca="1">IF(RAND()&lt;=_xlfn.NORM.S.DIST((_xlfn.NORM.S.INV($I$54)-SQRT($I$61)*$C697)/SQRT(1-$I$61),TRUE),(1-(1-RAND())^(1/$G$57))^(1/$I$57),0)</f>
        <v>0</v>
      </c>
      <c r="KQ697" s="210">
        <f t="array" aca="1" ref="KQ697" ca="1">IF(RAND()&lt;=_xlfn.NORM.S.DIST((_xlfn.NORM.S.INV($I$54)-SQRT($I$61)*$C697)/SQRT(1-$I$61),TRUE),(1-(1-RAND())^(1/$G$57))^(1/$I$57),0)</f>
        <v>0</v>
      </c>
      <c r="KR697" s="210">
        <f t="array" aca="1" ref="KR697" ca="1">IF(RAND()&lt;=_xlfn.NORM.S.DIST((_xlfn.NORM.S.INV($I$54)-SQRT($I$61)*$C697)/SQRT(1-$I$61),TRUE),(1-(1-RAND())^(1/$G$57))^(1/$I$57),0)</f>
        <v>0</v>
      </c>
      <c r="KS697" s="210">
        <f t="array" aca="1" ref="KS697" ca="1">IF(RAND()&lt;=_xlfn.NORM.S.DIST((_xlfn.NORM.S.INV($I$54)-SQRT($I$61)*$C697)/SQRT(1-$I$61),TRUE),(1-(1-RAND())^(1/$G$57))^(1/$I$57),0)</f>
        <v>0.85259182239743703</v>
      </c>
      <c r="KT697" s="210">
        <f t="shared" ca="1" si="160"/>
        <v>1</v>
      </c>
      <c r="KU697" s="210">
        <f t="shared" ca="1" si="161"/>
        <v>0.85259182239743703</v>
      </c>
      <c r="KV697" s="210">
        <f t="array" aca="1" ref="KV697" ca="1">IF(RAND()&lt;=_xlfn.NORM.S.DIST((_xlfn.NORM.S.INV($J$54)-SQRT($J$61)*$C697)/SQRT(1-$J$61),TRUE),(1-(1-RAND())^(1/$G$57))^(1/$I$57),0)</f>
        <v>0</v>
      </c>
      <c r="KW697" s="210">
        <f t="array" aca="1" ref="KW697" ca="1">IF(RAND()&lt;=_xlfn.NORM.S.DIST((_xlfn.NORM.S.INV($J$54)-SQRT($J$61)*$C697)/SQRT(1-$J$61),TRUE),(1-(1-RAND())^(1/$G$57))^(1/$I$57),0)</f>
        <v>0.30919439612857241</v>
      </c>
      <c r="KX697" s="210">
        <f t="array" aca="1" ref="KX697" ca="1">IF(RAND()&lt;=_xlfn.NORM.S.DIST((_xlfn.NORM.S.INV($J$54)-SQRT($J$61)*$C697)/SQRT(1-$J$61),TRUE),(1-(1-RAND())^(1/$G$57))^(1/$I$57),0)</f>
        <v>0</v>
      </c>
      <c r="KY697" s="210">
        <f t="array" aca="1" ref="KY697" ca="1">IF(RAND()&lt;=_xlfn.NORM.S.DIST((_xlfn.NORM.S.INV($J$54)-SQRT($J$61)*$C697)/SQRT(1-$J$61),TRUE),(1-(1-RAND())^(1/$G$57))^(1/$I$57),0)</f>
        <v>0.92364621027891824</v>
      </c>
      <c r="KZ697" s="210">
        <f t="array" aca="1" ref="KZ697" ca="1">IF(RAND()&lt;=_xlfn.NORM.S.DIST((_xlfn.NORM.S.INV($J$54)-SQRT($J$61)*$C697)/SQRT(1-$J$61),TRUE),(1-(1-RAND())^(1/$G$57))^(1/$I$57),0)</f>
        <v>0</v>
      </c>
      <c r="LA697" s="210">
        <f t="array" aca="1" ref="LA697" ca="1">IF(RAND()&lt;=_xlfn.NORM.S.DIST((_xlfn.NORM.S.INV($J$54)-SQRT($J$61)*$C697)/SQRT(1-$J$61),TRUE),(1-(1-RAND())^(1/$G$57))^(1/$I$57),0)</f>
        <v>8.9651564118584825E-5</v>
      </c>
      <c r="LB697" s="210">
        <f t="array" aca="1" ref="LB697" ca="1">IF(RAND()&lt;=_xlfn.NORM.S.DIST((_xlfn.NORM.S.INV($J$54)-SQRT($J$61)*$C697)/SQRT(1-$J$61),TRUE),(1-(1-RAND())^(1/$G$57))^(1/$I$57),0)</f>
        <v>0</v>
      </c>
      <c r="LC697" s="210">
        <f t="array" aca="1" ref="LC697" ca="1">IF(RAND()&lt;=_xlfn.NORM.S.DIST((_xlfn.NORM.S.INV($J$54)-SQRT($J$61)*$C697)/SQRT(1-$J$61),TRUE),(1-(1-RAND())^(1/$G$57))^(1/$I$57),0)</f>
        <v>0.23547701111691682</v>
      </c>
      <c r="LD697" s="210">
        <f t="array" aca="1" ref="LD697" ca="1">IF(RAND()&lt;=_xlfn.NORM.S.DIST((_xlfn.NORM.S.INV($J$54)-SQRT($J$61)*$C697)/SQRT(1-$J$61),TRUE),(1-(1-RAND())^(1/$G$57))^(1/$I$57),0)</f>
        <v>0</v>
      </c>
      <c r="LE697" s="210">
        <f t="array" aca="1" ref="LE697" ca="1">IF(RAND()&lt;=_xlfn.NORM.S.DIST((_xlfn.NORM.S.INV($J$54)-SQRT($J$61)*$C697)/SQRT(1-$J$61),TRUE),(1-(1-RAND())^(1/$G$57))^(1/$I$57),0)</f>
        <v>0</v>
      </c>
      <c r="LF697" s="210">
        <f t="shared" ca="1" si="162"/>
        <v>4</v>
      </c>
      <c r="LG697" s="210">
        <f t="shared" ca="1" si="163"/>
        <v>1.4684072690885261</v>
      </c>
      <c r="LH697" s="210">
        <f t="shared" ca="1" si="164"/>
        <v>12</v>
      </c>
      <c r="LI697" s="210">
        <f t="shared" ca="1" si="164"/>
        <v>5.8268892115206281</v>
      </c>
    </row>
    <row r="698" spans="2:321" x14ac:dyDescent="0.3">
      <c r="B698"/>
      <c r="C698" s="210">
        <f t="shared" ca="1" si="151"/>
        <v>-1.5008129281054032</v>
      </c>
      <c r="D698" s="210">
        <f t="array" aca="1" ref="D698" ca="1">IF(RAND()&lt;=_xlfn.NORM.S.DIST((_xlfn.NORM.S.INV($C$54)-SQRT($C$61)*$C698)/SQRT(1-$C$61),TRUE),(1-(1-RAND())^(1/$G$57))^(1/$I$57),0)</f>
        <v>0</v>
      </c>
      <c r="E698" s="210">
        <f t="array" aca="1" ref="E698" ca="1">IF(RAND()&lt;=_xlfn.NORM.S.DIST((_xlfn.NORM.S.INV($C$54)-SQRT($C$61)*$C698)/SQRT(1-$C$61),TRUE),(1-(1-RAND())^(1/$G$57))^(1/$I$57),0)</f>
        <v>0</v>
      </c>
      <c r="F698" s="210">
        <f t="array" aca="1" ref="F698" ca="1">IF(RAND()&lt;=_xlfn.NORM.S.DIST((_xlfn.NORM.S.INV($C$54)-SQRT($C$61)*$C698)/SQRT(1-$C$61),TRUE),(1-(1-RAND())^(1/$G$57))^(1/$I$57),0)</f>
        <v>0</v>
      </c>
      <c r="G698" s="210">
        <f t="array" aca="1" ref="G698" ca="1">IF(RAND()&lt;=_xlfn.NORM.S.DIST((_xlfn.NORM.S.INV($C$54)-SQRT($C$61)*$C698)/SQRT(1-$C$61),TRUE),(1-(1-RAND())^(1/$G$57))^(1/$I$57),0)</f>
        <v>0</v>
      </c>
      <c r="H698" s="210">
        <f t="array" aca="1" ref="H698" ca="1">IF(RAND()&lt;=_xlfn.NORM.S.DIST((_xlfn.NORM.S.INV($C$54)-SQRT($C$61)*$C698)/SQRT(1-$C$61),TRUE),(1-(1-RAND())^(1/$G$57))^(1/$I$57),0)</f>
        <v>0</v>
      </c>
      <c r="I698" s="210">
        <f t="array" aca="1" ref="I698" ca="1">IF(RAND()&lt;=_xlfn.NORM.S.DIST((_xlfn.NORM.S.INV($C$54)-SQRT($C$61)*$C698)/SQRT(1-$C$61),TRUE),(1-(1-RAND())^(1/$G$57))^(1/$I$57),0)</f>
        <v>0</v>
      </c>
      <c r="J698" s="210">
        <f t="array" aca="1" ref="J698" ca="1">IF(RAND()&lt;=_xlfn.NORM.S.DIST((_xlfn.NORM.S.INV($C$54)-SQRT($C$61)*$C698)/SQRT(1-$C$61),TRUE),(1-(1-RAND())^(1/$G$57))^(1/$I$57),0)</f>
        <v>0</v>
      </c>
      <c r="K698" s="210">
        <f t="array" aca="1" ref="K698" ca="1">IF(RAND()&lt;=_xlfn.NORM.S.DIST((_xlfn.NORM.S.INV($C$54)-SQRT($C$61)*$C698)/SQRT(1-$C$61),TRUE),(1-(1-RAND())^(1/$G$57))^(1/$I$57),0)</f>
        <v>0</v>
      </c>
      <c r="L698" s="210">
        <f t="array" aca="1" ref="L698" ca="1">IF(RAND()&lt;=_xlfn.NORM.S.DIST((_xlfn.NORM.S.INV($C$54)-SQRT($C$61)*$C698)/SQRT(1-$C$61),TRUE),(1-(1-RAND())^(1/$G$57))^(1/$I$57),0)</f>
        <v>0.90815602484748115</v>
      </c>
      <c r="M698" s="210">
        <f t="array" aca="1" ref="M698" ca="1">IF(RAND()&lt;=_xlfn.NORM.S.DIST((_xlfn.NORM.S.INV($C$54)-SQRT($C$61)*$C698)/SQRT(1-$C$61),TRUE),(1-(1-RAND())^(1/$G$57))^(1/$I$57),0)</f>
        <v>0</v>
      </c>
      <c r="N698" s="210">
        <f t="shared" ca="1" si="165"/>
        <v>1</v>
      </c>
      <c r="O698" s="210">
        <f t="shared" ca="1" si="152"/>
        <v>0.90815602484748115</v>
      </c>
      <c r="P698" s="210">
        <f t="array" aca="1" ref="P698" ca="1">IF(RAND()&lt;=_xlfn.NORM.S.DIST((_xlfn.NORM.S.INV($D$54)-SQRT($D$61)*$C698)/SQRT(1-$D$61),TRUE),(1-(1-RAND())^(1/$G$57))^(1/$I$57),0)</f>
        <v>0</v>
      </c>
      <c r="Q698" s="210">
        <f t="array" aca="1" ref="Q698" ca="1">IF(RAND()&lt;=_xlfn.NORM.S.DIST((_xlfn.NORM.S.INV($D$54)-SQRT($D$61)*$C698)/SQRT(1-$D$61),TRUE),(1-(1-RAND())^(1/$G$57))^(1/$I$57),0)</f>
        <v>0</v>
      </c>
      <c r="R698" s="210">
        <f t="array" aca="1" ref="R698" ca="1">IF(RAND()&lt;=_xlfn.NORM.S.DIST((_xlfn.NORM.S.INV($D$54)-SQRT($D$61)*$C698)/SQRT(1-$D$61),TRUE),(1-(1-RAND())^(1/$G$57))^(1/$I$57),0)</f>
        <v>2.8661407532832847E-2</v>
      </c>
      <c r="S698" s="210">
        <f t="array" aca="1" ref="S698" ca="1">IF(RAND()&lt;=_xlfn.NORM.S.DIST((_xlfn.NORM.S.INV($D$54)-SQRT($D$61)*$C698)/SQRT(1-$D$61),TRUE),(1-(1-RAND())^(1/$G$57))^(1/$I$57),0)</f>
        <v>3.4853796852304079E-4</v>
      </c>
      <c r="T698" s="210">
        <f t="array" aca="1" ref="T698" ca="1">IF(RAND()&lt;=_xlfn.NORM.S.DIST((_xlfn.NORM.S.INV($D$54)-SQRT($D$61)*$C698)/SQRT(1-$D$61),TRUE),(1-(1-RAND())^(1/$G$57))^(1/$I$57),0)</f>
        <v>0</v>
      </c>
      <c r="U698" s="210">
        <f t="array" aca="1" ref="U698" ca="1">IF(RAND()&lt;=_xlfn.NORM.S.DIST((_xlfn.NORM.S.INV($D$54)-SQRT($D$61)*$C698)/SQRT(1-$D$61),TRUE),(1-(1-RAND())^(1/$G$57))^(1/$I$57),0)</f>
        <v>0</v>
      </c>
      <c r="V698" s="210">
        <f t="array" aca="1" ref="V698" ca="1">IF(RAND()&lt;=_xlfn.NORM.S.DIST((_xlfn.NORM.S.INV($D$54)-SQRT($D$61)*$C698)/SQRT(1-$D$61),TRUE),(1-(1-RAND())^(1/$G$57))^(1/$I$57),0)</f>
        <v>0</v>
      </c>
      <c r="W698" s="210">
        <f t="array" aca="1" ref="W698" ca="1">IF(RAND()&lt;=_xlfn.NORM.S.DIST((_xlfn.NORM.S.INV($D$54)-SQRT($D$61)*$C698)/SQRT(1-$D$61),TRUE),(1-(1-RAND())^(1/$G$57))^(1/$I$57),0)</f>
        <v>0</v>
      </c>
      <c r="X698" s="210">
        <f t="array" aca="1" ref="X698" ca="1">IF(RAND()&lt;=_xlfn.NORM.S.DIST((_xlfn.NORM.S.INV($D$54)-SQRT($D$61)*$C698)/SQRT(1-$D$61),TRUE),(1-(1-RAND())^(1/$G$57))^(1/$I$57),0)</f>
        <v>0.26949747205991587</v>
      </c>
      <c r="Y698" s="210">
        <f t="array" aca="1" ref="Y698" ca="1">IF(RAND()&lt;=_xlfn.NORM.S.DIST((_xlfn.NORM.S.INV($D$54)-SQRT($D$61)*$C698)/SQRT(1-$D$61),TRUE),(1-(1-RAND())^(1/$G$57))^(1/$I$57),0)</f>
        <v>0</v>
      </c>
      <c r="Z698" s="210">
        <f t="array" aca="1" ref="Z698" ca="1">IF(RAND()&lt;=_xlfn.NORM.S.DIST((_xlfn.NORM.S.INV($D$54)-SQRT($D$61)*$C698)/SQRT(1-$D$61),TRUE),(1-(1-RAND())^(1/$G$57))^(1/$I$57),0)</f>
        <v>0</v>
      </c>
      <c r="AA698" s="210">
        <f t="array" aca="1" ref="AA698" ca="1">IF(RAND()&lt;=_xlfn.NORM.S.DIST((_xlfn.NORM.S.INV($D$54)-SQRT($D$61)*$C698)/SQRT(1-$D$61),TRUE),(1-(1-RAND())^(1/$G$57))^(1/$I$57),0)</f>
        <v>0</v>
      </c>
      <c r="AB698" s="210">
        <f t="array" aca="1" ref="AB698" ca="1">IF(RAND()&lt;=_xlfn.NORM.S.DIST((_xlfn.NORM.S.INV($D$54)-SQRT($D$61)*$C698)/SQRT(1-$D$61),TRUE),(1-(1-RAND())^(1/$G$57))^(1/$I$57),0)</f>
        <v>0</v>
      </c>
      <c r="AC698" s="210">
        <f t="array" aca="1" ref="AC698" ca="1">IF(RAND()&lt;=_xlfn.NORM.S.DIST((_xlfn.NORM.S.INV($D$54)-SQRT($D$61)*$C698)/SQRT(1-$D$61),TRUE),(1-(1-RAND())^(1/$G$57))^(1/$I$57),0)</f>
        <v>0.99623208567764809</v>
      </c>
      <c r="AD698" s="210">
        <f t="array" aca="1" ref="AD698" ca="1">IF(RAND()&lt;=_xlfn.NORM.S.DIST((_xlfn.NORM.S.INV($D$54)-SQRT($D$61)*$C698)/SQRT(1-$D$61),TRUE),(1-(1-RAND())^(1/$G$57))^(1/$I$57),0)</f>
        <v>0</v>
      </c>
      <c r="AE698" s="210">
        <f t="array" aca="1" ref="AE698" ca="1">IF(RAND()&lt;=_xlfn.NORM.S.DIST((_xlfn.NORM.S.INV($D$54)-SQRT($D$61)*$C698)/SQRT(1-$D$61),TRUE),(1-(1-RAND())^(1/$G$57))^(1/$I$57),0)</f>
        <v>0</v>
      </c>
      <c r="AF698" s="210">
        <f t="array" aca="1" ref="AF698" ca="1">IF(RAND()&lt;=_xlfn.NORM.S.DIST((_xlfn.NORM.S.INV($D$54)-SQRT($D$61)*$C698)/SQRT(1-$D$61),TRUE),(1-(1-RAND())^(1/$G$57))^(1/$I$57),0)</f>
        <v>0</v>
      </c>
      <c r="AG698" s="210">
        <f t="array" aca="1" ref="AG698" ca="1">IF(RAND()&lt;=_xlfn.NORM.S.DIST((_xlfn.NORM.S.INV($D$54)-SQRT($D$61)*$C698)/SQRT(1-$D$61),TRUE),(1-(1-RAND())^(1/$G$57))^(1/$I$57),0)</f>
        <v>0</v>
      </c>
      <c r="AH698" s="210">
        <f t="array" aca="1" ref="AH698" ca="1">IF(RAND()&lt;=_xlfn.NORM.S.DIST((_xlfn.NORM.S.INV($D$54)-SQRT($D$61)*$C698)/SQRT(1-$D$61),TRUE),(1-(1-RAND())^(1/$G$57))^(1/$I$57),0)</f>
        <v>0</v>
      </c>
      <c r="AI698" s="210">
        <f t="array" aca="1" ref="AI698" ca="1">IF(RAND()&lt;=_xlfn.NORM.S.DIST((_xlfn.NORM.S.INV($D$54)-SQRT($D$61)*$C698)/SQRT(1-$D$61),TRUE),(1-(1-RAND())^(1/$G$57))^(1/$I$57),0)</f>
        <v>0.82600195226520401</v>
      </c>
      <c r="AJ698" s="210">
        <f t="array" aca="1" ref="AJ698" ca="1">IF(RAND()&lt;=_xlfn.NORM.S.DIST((_xlfn.NORM.S.INV($D$54)-SQRT($D$61)*$C698)/SQRT(1-$D$61),TRUE),(1-(1-RAND())^(1/$G$57))^(1/$I$57),0)</f>
        <v>0</v>
      </c>
      <c r="AK698" s="210">
        <f t="array" aca="1" ref="AK698" ca="1">IF(RAND()&lt;=_xlfn.NORM.S.DIST((_xlfn.NORM.S.INV($D$54)-SQRT($D$61)*$C698)/SQRT(1-$D$61),TRUE),(1-(1-RAND())^(1/$G$57))^(1/$I$57),0)</f>
        <v>0</v>
      </c>
      <c r="AL698" s="210">
        <f t="array" aca="1" ref="AL698" ca="1">IF(RAND()&lt;=_xlfn.NORM.S.DIST((_xlfn.NORM.S.INV($D$54)-SQRT($D$61)*$C698)/SQRT(1-$D$61),TRUE),(1-(1-RAND())^(1/$G$57))^(1/$I$57),0)</f>
        <v>0</v>
      </c>
      <c r="AM698" s="210">
        <f t="array" aca="1" ref="AM698" ca="1">IF(RAND()&lt;=_xlfn.NORM.S.DIST((_xlfn.NORM.S.INV($D$54)-SQRT($D$61)*$C698)/SQRT(1-$D$61),TRUE),(1-(1-RAND())^(1/$G$57))^(1/$I$57),0)</f>
        <v>0</v>
      </c>
      <c r="AN698" s="210">
        <f t="array" aca="1" ref="AN698" ca="1">IF(RAND()&lt;=_xlfn.NORM.S.DIST((_xlfn.NORM.S.INV($D$54)-SQRT($D$61)*$C698)/SQRT(1-$D$61),TRUE),(1-(1-RAND())^(1/$G$57))^(1/$I$57),0)</f>
        <v>0.98658769086855402</v>
      </c>
      <c r="AO698" s="210">
        <f t="array" aca="1" ref="AO698" ca="1">IF(RAND()&lt;=_xlfn.NORM.S.DIST((_xlfn.NORM.S.INV($D$54)-SQRT($D$61)*$C698)/SQRT(1-$D$61),TRUE),(1-(1-RAND())^(1/$G$57))^(1/$I$57),0)</f>
        <v>0</v>
      </c>
      <c r="AP698" s="210">
        <f t="array" aca="1" ref="AP698" ca="1">IF(RAND()&lt;=_xlfn.NORM.S.DIST((_xlfn.NORM.S.INV($D$54)-SQRT($D$61)*$C698)/SQRT(1-$D$61),TRUE),(1-(1-RAND())^(1/$G$57))^(1/$I$57),0)</f>
        <v>0</v>
      </c>
      <c r="AQ698" s="210">
        <f t="array" aca="1" ref="AQ698" ca="1">IF(RAND()&lt;=_xlfn.NORM.S.DIST((_xlfn.NORM.S.INV($D$54)-SQRT($D$61)*$C698)/SQRT(1-$D$61),TRUE),(1-(1-RAND())^(1/$G$57))^(1/$I$57),0)</f>
        <v>0</v>
      </c>
      <c r="AR698" s="210">
        <f t="array" aca="1" ref="AR698" ca="1">IF(RAND()&lt;=_xlfn.NORM.S.DIST((_xlfn.NORM.S.INV($D$54)-SQRT($D$61)*$C698)/SQRT(1-$D$61),TRUE),(1-(1-RAND())^(1/$G$57))^(1/$I$57),0)</f>
        <v>0</v>
      </c>
      <c r="AS698" s="210">
        <f t="array" aca="1" ref="AS698" ca="1">IF(RAND()&lt;=_xlfn.NORM.S.DIST((_xlfn.NORM.S.INV($D$54)-SQRT($D$61)*$C698)/SQRT(1-$D$61),TRUE),(1-(1-RAND())^(1/$G$57))^(1/$I$57),0)</f>
        <v>0</v>
      </c>
      <c r="AT698" s="210">
        <f t="array" aca="1" ref="AT698" ca="1">COUNTIF(P698:AS698,"&gt;"&amp;0)</f>
        <v>6</v>
      </c>
      <c r="AU698" s="210">
        <f t="shared" ca="1" si="153"/>
        <v>3.107329146372678</v>
      </c>
      <c r="AV698" s="210">
        <f t="array" aca="1" ref="AV698" ca="1">IF(RAND()&lt;=_xlfn.NORM.S.DIST((_xlfn.NORM.S.INV($E$54)-SQRT($E$61)*$C698)/SQRT(1-$E$61),TRUE),(1-(1-RAND())^(1/$G$57))^(1/$I$57),0)</f>
        <v>0</v>
      </c>
      <c r="AW698" s="210">
        <f t="array" aca="1" ref="AW698" ca="1">IF(RAND()&lt;=_xlfn.NORM.S.DIST((_xlfn.NORM.S.INV($E$54)-SQRT($E$61)*$C698)/SQRT(1-$E$61),TRUE),(1-(1-RAND())^(1/$G$57))^(1/$I$57),0)</f>
        <v>0</v>
      </c>
      <c r="AX698" s="210">
        <f t="array" aca="1" ref="AX698" ca="1">IF(RAND()&lt;=_xlfn.NORM.S.DIST((_xlfn.NORM.S.INV($E$54)-SQRT($E$61)*$C698)/SQRT(1-$E$61),TRUE),(1-(1-RAND())^(1/$G$57))^(1/$I$57),0)</f>
        <v>0</v>
      </c>
      <c r="AY698" s="210">
        <f t="array" aca="1" ref="AY698" ca="1">IF(RAND()&lt;=_xlfn.NORM.S.DIST((_xlfn.NORM.S.INV($E$54)-SQRT($E$61)*$C698)/SQRT(1-$E$61),TRUE),(1-(1-RAND())^(1/$G$57))^(1/$I$57),0)</f>
        <v>0</v>
      </c>
      <c r="AZ698" s="210">
        <f t="array" aca="1" ref="AZ698" ca="1">IF(RAND()&lt;=_xlfn.NORM.S.DIST((_xlfn.NORM.S.INV($E$54)-SQRT($E$61)*$C698)/SQRT(1-$E$61),TRUE),(1-(1-RAND())^(1/$G$57))^(1/$I$57),0)</f>
        <v>0</v>
      </c>
      <c r="BA698" s="210">
        <f t="array" aca="1" ref="BA698" ca="1">IF(RAND()&lt;=_xlfn.NORM.S.DIST((_xlfn.NORM.S.INV($E$54)-SQRT($E$61)*$C698)/SQRT(1-$E$61),TRUE),(1-(1-RAND())^(1/$G$57))^(1/$I$57),0)</f>
        <v>0</v>
      </c>
      <c r="BB698" s="210">
        <f t="array" aca="1" ref="BB698" ca="1">IF(RAND()&lt;=_xlfn.NORM.S.DIST((_xlfn.NORM.S.INV($E$54)-SQRT($E$61)*$C698)/SQRT(1-$E$61),TRUE),(1-(1-RAND())^(1/$G$57))^(1/$I$57),0)</f>
        <v>0</v>
      </c>
      <c r="BC698" s="210">
        <f t="array" aca="1" ref="BC698" ca="1">IF(RAND()&lt;=_xlfn.NORM.S.DIST((_xlfn.NORM.S.INV($E$54)-SQRT($E$61)*$C698)/SQRT(1-$E$61),TRUE),(1-(1-RAND())^(1/$G$57))^(1/$I$57),0)</f>
        <v>0</v>
      </c>
      <c r="BD698" s="210">
        <f t="array" aca="1" ref="BD698" ca="1">IF(RAND()&lt;=_xlfn.NORM.S.DIST((_xlfn.NORM.S.INV($E$54)-SQRT($E$61)*$C698)/SQRT(1-$E$61),TRUE),(1-(1-RAND())^(1/$G$57))^(1/$I$57),0)</f>
        <v>0</v>
      </c>
      <c r="BE698" s="210">
        <f t="array" aca="1" ref="BE698" ca="1">IF(RAND()&lt;=_xlfn.NORM.S.DIST((_xlfn.NORM.S.INV($E$54)-SQRT($E$61)*$C698)/SQRT(1-$E$61),TRUE),(1-(1-RAND())^(1/$G$57))^(1/$I$57),0)</f>
        <v>0</v>
      </c>
      <c r="BF698" s="210">
        <f t="array" aca="1" ref="BF698" ca="1">IF(RAND()&lt;=_xlfn.NORM.S.DIST((_xlfn.NORM.S.INV($E$54)-SQRT($E$61)*$C698)/SQRT(1-$E$61),TRUE),(1-(1-RAND())^(1/$G$57))^(1/$I$57),0)</f>
        <v>0</v>
      </c>
      <c r="BG698" s="210">
        <f t="array" aca="1" ref="BG698" ca="1">IF(RAND()&lt;=_xlfn.NORM.S.DIST((_xlfn.NORM.S.INV($E$54)-SQRT($E$61)*$C698)/SQRT(1-$E$61),TRUE),(1-(1-RAND())^(1/$G$57))^(1/$I$57),0)</f>
        <v>0</v>
      </c>
      <c r="BH698" s="210">
        <f t="array" aca="1" ref="BH698" ca="1">IF(RAND()&lt;=_xlfn.NORM.S.DIST((_xlfn.NORM.S.INV($E$54)-SQRT($E$61)*$C698)/SQRT(1-$E$61),TRUE),(1-(1-RAND())^(1/$G$57))^(1/$I$57),0)</f>
        <v>0</v>
      </c>
      <c r="BI698" s="210">
        <f t="array" aca="1" ref="BI698" ca="1">IF(RAND()&lt;=_xlfn.NORM.S.DIST((_xlfn.NORM.S.INV($E$54)-SQRT($E$61)*$C698)/SQRT(1-$E$61),TRUE),(1-(1-RAND())^(1/$G$57))^(1/$I$57),0)</f>
        <v>0</v>
      </c>
      <c r="BJ698" s="210">
        <f t="array" aca="1" ref="BJ698" ca="1">IF(RAND()&lt;=_xlfn.NORM.S.DIST((_xlfn.NORM.S.INV($E$54)-SQRT($E$61)*$C698)/SQRT(1-$E$61),TRUE),(1-(1-RAND())^(1/$G$57))^(1/$I$57),0)</f>
        <v>0</v>
      </c>
      <c r="BK698" s="210">
        <f t="array" aca="1" ref="BK698" ca="1">IF(RAND()&lt;=_xlfn.NORM.S.DIST((_xlfn.NORM.S.INV($E$54)-SQRT($E$61)*$C698)/SQRT(1-$E$61),TRUE),(1-(1-RAND())^(1/$G$57))^(1/$I$57),0)</f>
        <v>0</v>
      </c>
      <c r="BL698" s="210">
        <f t="array" aca="1" ref="BL698" ca="1">IF(RAND()&lt;=_xlfn.NORM.S.DIST((_xlfn.NORM.S.INV($E$54)-SQRT($E$61)*$C698)/SQRT(1-$E$61),TRUE),(1-(1-RAND())^(1/$G$57))^(1/$I$57),0)</f>
        <v>0</v>
      </c>
      <c r="BM698" s="210">
        <f t="array" aca="1" ref="BM698" ca="1">IF(RAND()&lt;=_xlfn.NORM.S.DIST((_xlfn.NORM.S.INV($E$54)-SQRT($E$61)*$C698)/SQRT(1-$E$61),TRUE),(1-(1-RAND())^(1/$G$57))^(1/$I$57),0)</f>
        <v>0</v>
      </c>
      <c r="BN698" s="210">
        <f t="array" aca="1" ref="BN698" ca="1">IF(RAND()&lt;=_xlfn.NORM.S.DIST((_xlfn.NORM.S.INV($E$54)-SQRT($E$61)*$C698)/SQRT(1-$E$61),TRUE),(1-(1-RAND())^(1/$G$57))^(1/$I$57),0)</f>
        <v>0.39500252910135464</v>
      </c>
      <c r="BO698" s="210">
        <f t="array" aca="1" ref="BO698" ca="1">IF(RAND()&lt;=_xlfn.NORM.S.DIST((_xlfn.NORM.S.INV($E$54)-SQRT($E$61)*$C698)/SQRT(1-$E$61),TRUE),(1-(1-RAND())^(1/$G$57))^(1/$I$57),0)</f>
        <v>0</v>
      </c>
      <c r="BP698" s="210">
        <f t="array" aca="1" ref="BP698" ca="1">IF(RAND()&lt;=_xlfn.NORM.S.DIST((_xlfn.NORM.S.INV($E$54)-SQRT($E$61)*$C698)/SQRT(1-$E$61),TRUE),(1-(1-RAND())^(1/$G$57))^(1/$I$57),0)</f>
        <v>0</v>
      </c>
      <c r="BQ698" s="210">
        <f t="array" aca="1" ref="BQ698" ca="1">IF(RAND()&lt;=_xlfn.NORM.S.DIST((_xlfn.NORM.S.INV($E$54)-SQRT($E$61)*$C698)/SQRT(1-$E$61),TRUE),(1-(1-RAND())^(1/$G$57))^(1/$I$57),0)</f>
        <v>0.98792785947265394</v>
      </c>
      <c r="BR698" s="210">
        <f t="array" aca="1" ref="BR698" ca="1">IF(RAND()&lt;=_xlfn.NORM.S.DIST((_xlfn.NORM.S.INV($E$54)-SQRT($E$61)*$C698)/SQRT(1-$E$61),TRUE),(1-(1-RAND())^(1/$G$57))^(1/$I$57),0)</f>
        <v>0</v>
      </c>
      <c r="BS698" s="210">
        <f t="array" aca="1" ref="BS698" ca="1">IF(RAND()&lt;=_xlfn.NORM.S.DIST((_xlfn.NORM.S.INV($E$54)-SQRT($E$61)*$C698)/SQRT(1-$E$61),TRUE),(1-(1-RAND())^(1/$G$57))^(1/$I$57),0)</f>
        <v>0</v>
      </c>
      <c r="BT698" s="210">
        <f t="array" aca="1" ref="BT698" ca="1">IF(RAND()&lt;=_xlfn.NORM.S.DIST((_xlfn.NORM.S.INV($E$54)-SQRT($E$61)*$C698)/SQRT(1-$E$61),TRUE),(1-(1-RAND())^(1/$G$57))^(1/$I$57),0)</f>
        <v>0</v>
      </c>
      <c r="BU698" s="210">
        <f t="array" aca="1" ref="BU698" ca="1">IF(RAND()&lt;=_xlfn.NORM.S.DIST((_xlfn.NORM.S.INV($E$54)-SQRT($E$61)*$C698)/SQRT(1-$E$61),TRUE),(1-(1-RAND())^(1/$G$57))^(1/$I$57),0)</f>
        <v>0</v>
      </c>
      <c r="BV698" s="210">
        <f t="array" aca="1" ref="BV698" ca="1">IF(RAND()&lt;=_xlfn.NORM.S.DIST((_xlfn.NORM.S.INV($E$54)-SQRT($E$61)*$C698)/SQRT(1-$E$61),TRUE),(1-(1-RAND())^(1/$G$57))^(1/$I$57),0)</f>
        <v>0</v>
      </c>
      <c r="BW698" s="210">
        <f t="array" aca="1" ref="BW698" ca="1">IF(RAND()&lt;=_xlfn.NORM.S.DIST((_xlfn.NORM.S.INV($E$54)-SQRT($E$61)*$C698)/SQRT(1-$E$61),TRUE),(1-(1-RAND())^(1/$G$57))^(1/$I$57),0)</f>
        <v>0</v>
      </c>
      <c r="BX698" s="210">
        <f t="array" aca="1" ref="BX698" ca="1">IF(RAND()&lt;=_xlfn.NORM.S.DIST((_xlfn.NORM.S.INV($E$54)-SQRT($E$61)*$C698)/SQRT(1-$E$61),TRUE),(1-(1-RAND())^(1/$G$57))^(1/$I$57),0)</f>
        <v>0</v>
      </c>
      <c r="BY698" s="210">
        <f t="array" aca="1" ref="BY698" ca="1">IF(RAND()&lt;=_xlfn.NORM.S.DIST((_xlfn.NORM.S.INV($E$54)-SQRT($E$61)*$C698)/SQRT(1-$E$61),TRUE),(1-(1-RAND())^(1/$G$57))^(1/$I$57),0)</f>
        <v>0</v>
      </c>
      <c r="BZ698" s="210">
        <f t="array" aca="1" ref="BZ698" ca="1">IF(RAND()&lt;=_xlfn.NORM.S.DIST((_xlfn.NORM.S.INV($E$54)-SQRT($E$61)*$C698)/SQRT(1-$E$61),TRUE),(1-(1-RAND())^(1/$G$57))^(1/$I$57),0)</f>
        <v>0</v>
      </c>
      <c r="CA698" s="210">
        <f t="array" aca="1" ref="CA698" ca="1">IF(RAND()&lt;=_xlfn.NORM.S.DIST((_xlfn.NORM.S.INV($E$54)-SQRT($E$61)*$C698)/SQRT(1-$E$61),TRUE),(1-(1-RAND())^(1/$G$57))^(1/$I$57),0)</f>
        <v>0</v>
      </c>
      <c r="CB698" s="210">
        <f t="array" aca="1" ref="CB698" ca="1">IF(RAND()&lt;=_xlfn.NORM.S.DIST((_xlfn.NORM.S.INV($E$54)-SQRT($E$61)*$C698)/SQRT(1-$E$61),TRUE),(1-(1-RAND())^(1/$G$57))^(1/$I$57),0)</f>
        <v>0</v>
      </c>
      <c r="CC698" s="210">
        <f t="array" aca="1" ref="CC698" ca="1">IF(RAND()&lt;=_xlfn.NORM.S.DIST((_xlfn.NORM.S.INV($E$54)-SQRT($E$61)*$C698)/SQRT(1-$E$61),TRUE),(1-(1-RAND())^(1/$G$57))^(1/$I$57),0)</f>
        <v>0</v>
      </c>
      <c r="CD698" s="210">
        <f t="array" aca="1" ref="CD698" ca="1">IF(RAND()&lt;=_xlfn.NORM.S.DIST((_xlfn.NORM.S.INV($E$54)-SQRT($E$61)*$C698)/SQRT(1-$E$61),TRUE),(1-(1-RAND())^(1/$G$57))^(1/$I$57),0)</f>
        <v>0.51354454282077378</v>
      </c>
      <c r="CE698" s="210">
        <f t="array" aca="1" ref="CE698" ca="1">IF(RAND()&lt;=_xlfn.NORM.S.DIST((_xlfn.NORM.S.INV($E$54)-SQRT($E$61)*$C698)/SQRT(1-$E$61),TRUE),(1-(1-RAND())^(1/$G$57))^(1/$I$57),0)</f>
        <v>0</v>
      </c>
      <c r="CF698" s="210">
        <f t="array" aca="1" ref="CF698" ca="1">IF(RAND()&lt;=_xlfn.NORM.S.DIST((_xlfn.NORM.S.INV($E$54)-SQRT($E$61)*$C698)/SQRT(1-$E$61),TRUE),(1-(1-RAND())^(1/$G$57))^(1/$I$57),0)</f>
        <v>0.68272336344212148</v>
      </c>
      <c r="CG698" s="210">
        <f t="array" aca="1" ref="CG698" ca="1">IF(RAND()&lt;=_xlfn.NORM.S.DIST((_xlfn.NORM.S.INV($E$54)-SQRT($E$61)*$C698)/SQRT(1-$E$61),TRUE),(1-(1-RAND())^(1/$G$57))^(1/$I$57),0)</f>
        <v>7.6571090581079829E-4</v>
      </c>
      <c r="CH698" s="210">
        <f t="array" aca="1" ref="CH698" ca="1">IF(RAND()&lt;=_xlfn.NORM.S.DIST((_xlfn.NORM.S.INV($E$54)-SQRT($E$61)*$C698)/SQRT(1-$E$61),TRUE),(1-(1-RAND())^(1/$G$57))^(1/$I$57),0)</f>
        <v>0</v>
      </c>
      <c r="CI698" s="210">
        <f t="array" aca="1" ref="CI698" ca="1">IF(RAND()&lt;=_xlfn.NORM.S.DIST((_xlfn.NORM.S.INV($E$54)-SQRT($E$61)*$C698)/SQRT(1-$E$61),TRUE),(1-(1-RAND())^(1/$G$57))^(1/$I$57),0)</f>
        <v>0</v>
      </c>
      <c r="CJ698" s="210">
        <f t="array" aca="1" ref="CJ698" ca="1">COUNTIF(AV698:CI698,"&gt;"&amp;0)</f>
        <v>5</v>
      </c>
      <c r="CK698" s="210">
        <f t="shared" ca="1" si="154"/>
        <v>2.5799640057427147</v>
      </c>
      <c r="CL698" s="210">
        <f t="array" aca="1" ref="CL698" ca="1">IF(RAND()&lt;=_xlfn.NORM.S.DIST((_xlfn.NORM.S.INV($F$54)-SQRT($F$61)*$C698)/SQRT(1-$F$61),TRUE),(1-(1-RAND())^(1/$G$57))^(1/$I$57),0)</f>
        <v>0</v>
      </c>
      <c r="CM698" s="210">
        <f t="array" aca="1" ref="CM698" ca="1">IF(RAND()&lt;=_xlfn.NORM.S.DIST((_xlfn.NORM.S.INV($F$54)-SQRT($F$61)*$C698)/SQRT(1-$F$61),TRUE),(1-(1-RAND())^(1/$G$57))^(1/$I$57),0)</f>
        <v>0</v>
      </c>
      <c r="CN698" s="210">
        <f t="array" aca="1" ref="CN698" ca="1">IF(RAND()&lt;=_xlfn.NORM.S.DIST((_xlfn.NORM.S.INV($F$54)-SQRT($F$61)*$C698)/SQRT(1-$F$61),TRUE),(1-(1-RAND())^(1/$G$57))^(1/$I$57),0)</f>
        <v>0</v>
      </c>
      <c r="CO698" s="210">
        <f t="array" aca="1" ref="CO698" ca="1">IF(RAND()&lt;=_xlfn.NORM.S.DIST((_xlfn.NORM.S.INV($F$54)-SQRT($F$61)*$C698)/SQRT(1-$F$61),TRUE),(1-(1-RAND())^(1/$G$57))^(1/$I$57),0)</f>
        <v>0</v>
      </c>
      <c r="CP698" s="210">
        <f t="array" aca="1" ref="CP698" ca="1">IF(RAND()&lt;=_xlfn.NORM.S.DIST((_xlfn.NORM.S.INV($F$54)-SQRT($F$61)*$C698)/SQRT(1-$F$61),TRUE),(1-(1-RAND())^(1/$G$57))^(1/$I$57),0)</f>
        <v>0</v>
      </c>
      <c r="CQ698" s="210">
        <f t="array" aca="1" ref="CQ698" ca="1">IF(RAND()&lt;=_xlfn.NORM.S.DIST((_xlfn.NORM.S.INV($F$54)-SQRT($F$61)*$C698)/SQRT(1-$F$61),TRUE),(1-(1-RAND())^(1/$G$57))^(1/$I$57),0)</f>
        <v>0</v>
      </c>
      <c r="CR698" s="210">
        <f t="array" aca="1" ref="CR698" ca="1">IF(RAND()&lt;=_xlfn.NORM.S.DIST((_xlfn.NORM.S.INV($F$54)-SQRT($F$61)*$C698)/SQRT(1-$F$61),TRUE),(1-(1-RAND())^(1/$G$57))^(1/$I$57),0)</f>
        <v>0</v>
      </c>
      <c r="CS698" s="210">
        <f t="array" aca="1" ref="CS698" ca="1">IF(RAND()&lt;=_xlfn.NORM.S.DIST((_xlfn.NORM.S.INV($F$54)-SQRT($F$61)*$C698)/SQRT(1-$F$61),TRUE),(1-(1-RAND())^(1/$G$57))^(1/$I$57),0)</f>
        <v>0.92706587429324472</v>
      </c>
      <c r="CT698" s="210">
        <f t="array" aca="1" ref="CT698" ca="1">IF(RAND()&lt;=_xlfn.NORM.S.DIST((_xlfn.NORM.S.INV($F$54)-SQRT($F$61)*$C698)/SQRT(1-$F$61),TRUE),(1-(1-RAND())^(1/$G$57))^(1/$I$57),0)</f>
        <v>0</v>
      </c>
      <c r="CU698" s="210">
        <f t="array" aca="1" ref="CU698" ca="1">IF(RAND()&lt;=_xlfn.NORM.S.DIST((_xlfn.NORM.S.INV($F$54)-SQRT($F$61)*$C698)/SQRT(1-$F$61),TRUE),(1-(1-RAND())^(1/$G$57))^(1/$I$57),0)</f>
        <v>7.8295612467636846E-3</v>
      </c>
      <c r="CV698" s="210">
        <f t="array" aca="1" ref="CV698" ca="1">IF(RAND()&lt;=_xlfn.NORM.S.DIST((_xlfn.NORM.S.INV($F$54)-SQRT($F$61)*$C698)/SQRT(1-$F$61),TRUE),(1-(1-RAND())^(1/$G$57))^(1/$I$57),0)</f>
        <v>0</v>
      </c>
      <c r="CW698" s="210">
        <f t="array" aca="1" ref="CW698" ca="1">IF(RAND()&lt;=_xlfn.NORM.S.DIST((_xlfn.NORM.S.INV($F$54)-SQRT($F$61)*$C698)/SQRT(1-$F$61),TRUE),(1-(1-RAND())^(1/$G$57))^(1/$I$57),0)</f>
        <v>0</v>
      </c>
      <c r="CX698" s="210">
        <f t="array" aca="1" ref="CX698" ca="1">IF(RAND()&lt;=_xlfn.NORM.S.DIST((_xlfn.NORM.S.INV($F$54)-SQRT($F$61)*$C698)/SQRT(1-$F$61),TRUE),(1-(1-RAND())^(1/$G$57))^(1/$I$57),0)</f>
        <v>0</v>
      </c>
      <c r="CY698" s="210">
        <f t="array" aca="1" ref="CY698" ca="1">IF(RAND()&lt;=_xlfn.NORM.S.DIST((_xlfn.NORM.S.INV($F$54)-SQRT($F$61)*$C698)/SQRT(1-$F$61),TRUE),(1-(1-RAND())^(1/$G$57))^(1/$I$57),0)</f>
        <v>0</v>
      </c>
      <c r="CZ698" s="210">
        <f t="array" aca="1" ref="CZ698" ca="1">IF(RAND()&lt;=_xlfn.NORM.S.DIST((_xlfn.NORM.S.INV($F$54)-SQRT($F$61)*$C698)/SQRT(1-$F$61),TRUE),(1-(1-RAND())^(1/$G$57))^(1/$I$57),0)</f>
        <v>0</v>
      </c>
      <c r="DA698" s="210">
        <f t="array" aca="1" ref="DA698" ca="1">IF(RAND()&lt;=_xlfn.NORM.S.DIST((_xlfn.NORM.S.INV($F$54)-SQRT($F$61)*$C698)/SQRT(1-$F$61),TRUE),(1-(1-RAND())^(1/$G$57))^(1/$I$57),0)</f>
        <v>0</v>
      </c>
      <c r="DB698" s="210">
        <f t="array" aca="1" ref="DB698" ca="1">IF(RAND()&lt;=_xlfn.NORM.S.DIST((_xlfn.NORM.S.INV($F$54)-SQRT($F$61)*$C698)/SQRT(1-$F$61),TRUE),(1-(1-RAND())^(1/$G$57))^(1/$I$57),0)</f>
        <v>0</v>
      </c>
      <c r="DC698" s="210">
        <f t="array" aca="1" ref="DC698" ca="1">IF(RAND()&lt;=_xlfn.NORM.S.DIST((_xlfn.NORM.S.INV($F$54)-SQRT($F$61)*$C698)/SQRT(1-$F$61),TRUE),(1-(1-RAND())^(1/$G$57))^(1/$I$57),0)</f>
        <v>0</v>
      </c>
      <c r="DD698" s="210">
        <f t="array" aca="1" ref="DD698" ca="1">IF(RAND()&lt;=_xlfn.NORM.S.DIST((_xlfn.NORM.S.INV($F$54)-SQRT($F$61)*$C698)/SQRT(1-$F$61),TRUE),(1-(1-RAND())^(1/$G$57))^(1/$I$57),0)</f>
        <v>0</v>
      </c>
      <c r="DE698" s="210">
        <f t="array" aca="1" ref="DE698" ca="1">IF(RAND()&lt;=_xlfn.NORM.S.DIST((_xlfn.NORM.S.INV($F$54)-SQRT($F$61)*$C698)/SQRT(1-$F$61),TRUE),(1-(1-RAND())^(1/$G$57))^(1/$I$57),0)</f>
        <v>0</v>
      </c>
      <c r="DF698" s="210">
        <f t="array" aca="1" ref="DF698" ca="1">IF(RAND()&lt;=_xlfn.NORM.S.DIST((_xlfn.NORM.S.INV($F$54)-SQRT($F$61)*$C698)/SQRT(1-$F$61),TRUE),(1-(1-RAND())^(1/$G$57))^(1/$I$57),0)</f>
        <v>0</v>
      </c>
      <c r="DG698" s="210">
        <f t="array" aca="1" ref="DG698" ca="1">IF(RAND()&lt;=_xlfn.NORM.S.DIST((_xlfn.NORM.S.INV($F$54)-SQRT($F$61)*$C698)/SQRT(1-$F$61),TRUE),(1-(1-RAND())^(1/$G$57))^(1/$I$57),0)</f>
        <v>0</v>
      </c>
      <c r="DH698" s="210">
        <f t="array" aca="1" ref="DH698" ca="1">IF(RAND()&lt;=_xlfn.NORM.S.DIST((_xlfn.NORM.S.INV($F$54)-SQRT($F$61)*$C698)/SQRT(1-$F$61),TRUE),(1-(1-RAND())^(1/$G$57))^(1/$I$57),0)</f>
        <v>0</v>
      </c>
      <c r="DI698" s="210">
        <f t="array" aca="1" ref="DI698" ca="1">IF(RAND()&lt;=_xlfn.NORM.S.DIST((_xlfn.NORM.S.INV($F$54)-SQRT($F$61)*$C698)/SQRT(1-$F$61),TRUE),(1-(1-RAND())^(1/$G$57))^(1/$I$57),0)</f>
        <v>0</v>
      </c>
      <c r="DJ698" s="210">
        <f t="array" aca="1" ref="DJ698" ca="1">IF(RAND()&lt;=_xlfn.NORM.S.DIST((_xlfn.NORM.S.INV($F$54)-SQRT($F$61)*$C698)/SQRT(1-$F$61),TRUE),(1-(1-RAND())^(1/$G$57))^(1/$I$57),0)</f>
        <v>0</v>
      </c>
      <c r="DK698" s="210">
        <f t="array" aca="1" ref="DK698" ca="1">IF(RAND()&lt;=_xlfn.NORM.S.DIST((_xlfn.NORM.S.INV($F$54)-SQRT($F$61)*$C698)/SQRT(1-$F$61),TRUE),(1-(1-RAND())^(1/$G$57))^(1/$I$57),0)</f>
        <v>0</v>
      </c>
      <c r="DL698" s="210">
        <f t="array" aca="1" ref="DL698" ca="1">IF(RAND()&lt;=_xlfn.NORM.S.DIST((_xlfn.NORM.S.INV($F$54)-SQRT($F$61)*$C698)/SQRT(1-$F$61),TRUE),(1-(1-RAND())^(1/$G$57))^(1/$I$57),0)</f>
        <v>0</v>
      </c>
      <c r="DM698" s="210">
        <f t="array" aca="1" ref="DM698" ca="1">IF(RAND()&lt;=_xlfn.NORM.S.DIST((_xlfn.NORM.S.INV($F$54)-SQRT($F$61)*$C698)/SQRT(1-$F$61),TRUE),(1-(1-RAND())^(1/$G$57))^(1/$I$57),0)</f>
        <v>0</v>
      </c>
      <c r="DN698" s="210">
        <f t="array" aca="1" ref="DN698" ca="1">IF(RAND()&lt;=_xlfn.NORM.S.DIST((_xlfn.NORM.S.INV($F$54)-SQRT($F$61)*$C698)/SQRT(1-$F$61),TRUE),(1-(1-RAND())^(1/$G$57))^(1/$I$57),0)</f>
        <v>0</v>
      </c>
      <c r="DO698" s="210">
        <f t="array" aca="1" ref="DO698" ca="1">IF(RAND()&lt;=_xlfn.NORM.S.DIST((_xlfn.NORM.S.INV($F$54)-SQRT($F$61)*$C698)/SQRT(1-$F$61),TRUE),(1-(1-RAND())^(1/$G$57))^(1/$I$57),0)</f>
        <v>0</v>
      </c>
      <c r="DP698" s="210">
        <f t="array" aca="1" ref="DP698" ca="1">IF(RAND()&lt;=_xlfn.NORM.S.DIST((_xlfn.NORM.S.INV($F$54)-SQRT($F$61)*$C698)/SQRT(1-$F$61),TRUE),(1-(1-RAND())^(1/$G$57))^(1/$I$57),0)</f>
        <v>0</v>
      </c>
      <c r="DQ698" s="210">
        <f t="array" aca="1" ref="DQ698" ca="1">IF(RAND()&lt;=_xlfn.NORM.S.DIST((_xlfn.NORM.S.INV($F$54)-SQRT($F$61)*$C698)/SQRT(1-$F$61),TRUE),(1-(1-RAND())^(1/$G$57))^(1/$I$57),0)</f>
        <v>0.92104784274122742</v>
      </c>
      <c r="DR698" s="210">
        <f t="array" aca="1" ref="DR698" ca="1">IF(RAND()&lt;=_xlfn.NORM.S.DIST((_xlfn.NORM.S.INV($F$54)-SQRT($F$61)*$C698)/SQRT(1-$F$61),TRUE),(1-(1-RAND())^(1/$G$57))^(1/$I$57),0)</f>
        <v>0</v>
      </c>
      <c r="DS698" s="210">
        <f t="array" aca="1" ref="DS698" ca="1">IF(RAND()&lt;=_xlfn.NORM.S.DIST((_xlfn.NORM.S.INV($F$54)-SQRT($F$61)*$C698)/SQRT(1-$F$61),TRUE),(1-(1-RAND())^(1/$G$57))^(1/$I$57),0)</f>
        <v>0</v>
      </c>
      <c r="DT698" s="210">
        <f t="array" aca="1" ref="DT698" ca="1">IF(RAND()&lt;=_xlfn.NORM.S.DIST((_xlfn.NORM.S.INV($F$54)-SQRT($F$61)*$C698)/SQRT(1-$F$61),TRUE),(1-(1-RAND())^(1/$G$57))^(1/$I$57),0)</f>
        <v>0</v>
      </c>
      <c r="DU698" s="210">
        <f t="array" aca="1" ref="DU698" ca="1">IF(RAND()&lt;=_xlfn.NORM.S.DIST((_xlfn.NORM.S.INV($F$54)-SQRT($F$61)*$C698)/SQRT(1-$F$61),TRUE),(1-(1-RAND())^(1/$G$57))^(1/$I$57),0)</f>
        <v>0</v>
      </c>
      <c r="DV698" s="210">
        <f t="array" aca="1" ref="DV698" ca="1">IF(RAND()&lt;=_xlfn.NORM.S.DIST((_xlfn.NORM.S.INV($F$54)-SQRT($F$61)*$C698)/SQRT(1-$F$61),TRUE),(1-(1-RAND())^(1/$G$57))^(1/$I$57),0)</f>
        <v>0</v>
      </c>
      <c r="DW698" s="210">
        <f t="array" aca="1" ref="DW698" ca="1">IF(RAND()&lt;=_xlfn.NORM.S.DIST((_xlfn.NORM.S.INV($F$54)-SQRT($F$61)*$C698)/SQRT(1-$F$61),TRUE),(1-(1-RAND())^(1/$G$57))^(1/$I$57),0)</f>
        <v>0</v>
      </c>
      <c r="DX698" s="210">
        <f t="array" aca="1" ref="DX698" ca="1">IF(RAND()&lt;=_xlfn.NORM.S.DIST((_xlfn.NORM.S.INV($F$54)-SQRT($F$61)*$C698)/SQRT(1-$F$61),TRUE),(1-(1-RAND())^(1/$G$57))^(1/$I$57),0)</f>
        <v>0</v>
      </c>
      <c r="DY698" s="210">
        <f t="array" aca="1" ref="DY698" ca="1">IF(RAND()&lt;=_xlfn.NORM.S.DIST((_xlfn.NORM.S.INV($F$54)-SQRT($F$61)*$C698)/SQRT(1-$F$61),TRUE),(1-(1-RAND())^(1/$G$57))^(1/$I$57),0)</f>
        <v>0</v>
      </c>
      <c r="DZ698" s="210">
        <f t="array" aca="1" ref="DZ698" ca="1">IF(RAND()&lt;=_xlfn.NORM.S.DIST((_xlfn.NORM.S.INV($F$54)-SQRT($F$61)*$C698)/SQRT(1-$F$61),TRUE),(1-(1-RAND())^(1/$G$57))^(1/$I$57),0)</f>
        <v>0</v>
      </c>
      <c r="EA698" s="210">
        <f t="array" aca="1" ref="EA698" ca="1">IF(RAND()&lt;=_xlfn.NORM.S.DIST((_xlfn.NORM.S.INV($F$54)-SQRT($F$61)*$C698)/SQRT(1-$F$61),TRUE),(1-(1-RAND())^(1/$G$57))^(1/$I$57),0)</f>
        <v>0</v>
      </c>
      <c r="EB698" s="210">
        <f t="array" aca="1" ref="EB698" ca="1">IF(RAND()&lt;=_xlfn.NORM.S.DIST((_xlfn.NORM.S.INV($F$54)-SQRT($F$61)*$C698)/SQRT(1-$F$61),TRUE),(1-(1-RAND())^(1/$G$57))^(1/$I$57),0)</f>
        <v>0</v>
      </c>
      <c r="EC698" s="210">
        <f t="array" aca="1" ref="EC698" ca="1">IF(RAND()&lt;=_xlfn.NORM.S.DIST((_xlfn.NORM.S.INV($F$54)-SQRT($F$61)*$C698)/SQRT(1-$F$61),TRUE),(1-(1-RAND())^(1/$G$57))^(1/$I$57),0)</f>
        <v>0</v>
      </c>
      <c r="ED698" s="210">
        <f t="array" aca="1" ref="ED698" ca="1">IF(RAND()&lt;=_xlfn.NORM.S.DIST((_xlfn.NORM.S.INV($F$54)-SQRT($F$61)*$C698)/SQRT(1-$F$61),TRUE),(1-(1-RAND())^(1/$G$57))^(1/$I$57),0)</f>
        <v>0</v>
      </c>
      <c r="EE698" s="210">
        <f t="array" aca="1" ref="EE698" ca="1">IF(RAND()&lt;=_xlfn.NORM.S.DIST((_xlfn.NORM.S.INV($F$54)-SQRT($F$61)*$C698)/SQRT(1-$F$61),TRUE),(1-(1-RAND())^(1/$G$57))^(1/$I$57),0)</f>
        <v>0</v>
      </c>
      <c r="EF698" s="210">
        <f t="array" aca="1" ref="EF698" ca="1">IF(RAND()&lt;=_xlfn.NORM.S.DIST((_xlfn.NORM.S.INV($F$54)-SQRT($F$61)*$C698)/SQRT(1-$F$61),TRUE),(1-(1-RAND())^(1/$G$57))^(1/$I$57),0)</f>
        <v>0</v>
      </c>
      <c r="EG698" s="210">
        <f t="array" aca="1" ref="EG698" ca="1">IF(RAND()&lt;=_xlfn.NORM.S.DIST((_xlfn.NORM.S.INV($F$54)-SQRT($F$61)*$C698)/SQRT(1-$F$61),TRUE),(1-(1-RAND())^(1/$G$57))^(1/$I$57),0)</f>
        <v>0</v>
      </c>
      <c r="EH698" s="210">
        <f t="array" aca="1" ref="EH698" ca="1">IF(RAND()&lt;=_xlfn.NORM.S.DIST((_xlfn.NORM.S.INV($F$54)-SQRT($F$61)*$C698)/SQRT(1-$F$61),TRUE),(1-(1-RAND())^(1/$G$57))^(1/$I$57),0)</f>
        <v>0.92621542912637034</v>
      </c>
      <c r="EI698" s="210">
        <f t="array" aca="1" ref="EI698" ca="1">IF(RAND()&lt;=_xlfn.NORM.S.DIST((_xlfn.NORM.S.INV($F$54)-SQRT($F$61)*$C698)/SQRT(1-$F$61),TRUE),(1-(1-RAND())^(1/$G$57))^(1/$I$57),0)</f>
        <v>0</v>
      </c>
      <c r="EJ698" s="210">
        <f t="array" aca="1" ref="EJ698" ca="1">IF(RAND()&lt;=_xlfn.NORM.S.DIST((_xlfn.NORM.S.INV($F$54)-SQRT($F$61)*$C698)/SQRT(1-$F$61),TRUE),(1-(1-RAND())^(1/$G$57))^(1/$I$57),0)</f>
        <v>0</v>
      </c>
      <c r="EK698" s="210">
        <f t="array" aca="1" ref="EK698" ca="1">IF(RAND()&lt;=_xlfn.NORM.S.DIST((_xlfn.NORM.S.INV($F$54)-SQRT($F$61)*$C698)/SQRT(1-$F$61),TRUE),(1-(1-RAND())^(1/$G$57))^(1/$I$57),0)</f>
        <v>0</v>
      </c>
      <c r="EL698" s="210">
        <f t="array" aca="1" ref="EL698" ca="1">IF(RAND()&lt;=_xlfn.NORM.S.DIST((_xlfn.NORM.S.INV($F$54)-SQRT($F$61)*$C698)/SQRT(1-$F$61),TRUE),(1-(1-RAND())^(1/$G$57))^(1/$I$57),0)</f>
        <v>0</v>
      </c>
      <c r="EM698" s="210">
        <f t="array" aca="1" ref="EM698" ca="1">IF(RAND()&lt;=_xlfn.NORM.S.DIST((_xlfn.NORM.S.INV($F$54)-SQRT($F$61)*$C698)/SQRT(1-$F$61),TRUE),(1-(1-RAND())^(1/$G$57))^(1/$I$57),0)</f>
        <v>0</v>
      </c>
      <c r="EN698" s="210">
        <f t="array" aca="1" ref="EN698" ca="1">IF(RAND()&lt;=_xlfn.NORM.S.DIST((_xlfn.NORM.S.INV($F$54)-SQRT($F$61)*$C698)/SQRT(1-$F$61),TRUE),(1-(1-RAND())^(1/$G$57))^(1/$I$57),0)</f>
        <v>0</v>
      </c>
      <c r="EO698" s="210">
        <f t="array" aca="1" ref="EO698" ca="1">IF(RAND()&lt;=_xlfn.NORM.S.DIST((_xlfn.NORM.S.INV($F$54)-SQRT($F$61)*$C698)/SQRT(1-$F$61),TRUE),(1-(1-RAND())^(1/$G$57))^(1/$I$57),0)</f>
        <v>0</v>
      </c>
      <c r="EP698" s="210">
        <f t="array" aca="1" ref="EP698" ca="1">IF(RAND()&lt;=_xlfn.NORM.S.DIST((_xlfn.NORM.S.INV($F$54)-SQRT($F$61)*$C698)/SQRT(1-$F$61),TRUE),(1-(1-RAND())^(1/$G$57))^(1/$I$57),0)</f>
        <v>0</v>
      </c>
      <c r="EQ698" s="210">
        <f t="array" aca="1" ref="EQ698" ca="1">IF(RAND()&lt;=_xlfn.NORM.S.DIST((_xlfn.NORM.S.INV($F$54)-SQRT($F$61)*$C698)/SQRT(1-$F$61),TRUE),(1-(1-RAND())^(1/$G$57))^(1/$I$57),0)</f>
        <v>0</v>
      </c>
      <c r="ER698" s="210">
        <f t="array" aca="1" ref="ER698" ca="1">IF(RAND()&lt;=_xlfn.NORM.S.DIST((_xlfn.NORM.S.INV($F$54)-SQRT($F$61)*$C698)/SQRT(1-$F$61),TRUE),(1-(1-RAND())^(1/$G$57))^(1/$I$57),0)</f>
        <v>0</v>
      </c>
      <c r="ES698" s="210">
        <f t="array" aca="1" ref="ES698" ca="1">IF(RAND()&lt;=_xlfn.NORM.S.DIST((_xlfn.NORM.S.INV($F$54)-SQRT($F$61)*$C698)/SQRT(1-$F$61),TRUE),(1-(1-RAND())^(1/$G$57))^(1/$I$57),0)</f>
        <v>0</v>
      </c>
      <c r="ET698" s="210">
        <f t="array" aca="1" ref="ET698" ca="1">IF(RAND()&lt;=_xlfn.NORM.S.DIST((_xlfn.NORM.S.INV($F$54)-SQRT($F$61)*$C698)/SQRT(1-$F$61),TRUE),(1-(1-RAND())^(1/$G$57))^(1/$I$57),0)</f>
        <v>0</v>
      </c>
      <c r="EU698" s="210">
        <f t="array" aca="1" ref="EU698" ca="1">IF(RAND()&lt;=_xlfn.NORM.S.DIST((_xlfn.NORM.S.INV($F$54)-SQRT($F$61)*$C698)/SQRT(1-$F$61),TRUE),(1-(1-RAND())^(1/$G$57))^(1/$I$57),0)</f>
        <v>0</v>
      </c>
      <c r="EV698" s="210">
        <f t="array" aca="1" ref="EV698" ca="1">IF(RAND()&lt;=_xlfn.NORM.S.DIST((_xlfn.NORM.S.INV($F$54)-SQRT($F$61)*$C698)/SQRT(1-$F$61),TRUE),(1-(1-RAND())^(1/$G$57))^(1/$I$57),0)</f>
        <v>0</v>
      </c>
      <c r="EW698" s="210">
        <f t="array" aca="1" ref="EW698" ca="1">IF(RAND()&lt;=_xlfn.NORM.S.DIST((_xlfn.NORM.S.INV($F$54)-SQRT($F$61)*$C698)/SQRT(1-$F$61),TRUE),(1-(1-RAND())^(1/$G$57))^(1/$I$57),0)</f>
        <v>0</v>
      </c>
      <c r="EX698" s="210">
        <f t="array" aca="1" ref="EX698" ca="1">IF(RAND()&lt;=_xlfn.NORM.S.DIST((_xlfn.NORM.S.INV($F$54)-SQRT($F$61)*$C698)/SQRT(1-$F$61),TRUE),(1-(1-RAND())^(1/$G$57))^(1/$I$57),0)</f>
        <v>0</v>
      </c>
      <c r="EY698" s="210">
        <f t="array" aca="1" ref="EY698" ca="1">IF(RAND()&lt;=_xlfn.NORM.S.DIST((_xlfn.NORM.S.INV($F$54)-SQRT($F$61)*$C698)/SQRT(1-$F$61),TRUE),(1-(1-RAND())^(1/$G$57))^(1/$I$57),0)</f>
        <v>0</v>
      </c>
      <c r="EZ698" s="210">
        <f t="array" aca="1" ref="EZ698" ca="1">IF(RAND()&lt;=_xlfn.NORM.S.DIST((_xlfn.NORM.S.INV($F$54)-SQRT($F$61)*$C698)/SQRT(1-$F$61),TRUE),(1-(1-RAND())^(1/$G$57))^(1/$I$57),0)</f>
        <v>0</v>
      </c>
      <c r="FA698" s="210">
        <f t="array" aca="1" ref="FA698" ca="1">IF(RAND()&lt;=_xlfn.NORM.S.DIST((_xlfn.NORM.S.INV($F$54)-SQRT($F$61)*$C698)/SQRT(1-$F$61),TRUE),(1-(1-RAND())^(1/$G$57))^(1/$I$57),0)</f>
        <v>0</v>
      </c>
      <c r="FB698" s="210">
        <f t="array" aca="1" ref="FB698" ca="1">IF(RAND()&lt;=_xlfn.NORM.S.DIST((_xlfn.NORM.S.INV($F$54)-SQRT($F$61)*$C698)/SQRT(1-$F$61),TRUE),(1-(1-RAND())^(1/$G$57))^(1/$I$57),0)</f>
        <v>0</v>
      </c>
      <c r="FC698" s="210">
        <f t="array" aca="1" ref="FC698" ca="1">IF(RAND()&lt;=_xlfn.NORM.S.DIST((_xlfn.NORM.S.INV($F$54)-SQRT($F$61)*$C698)/SQRT(1-$F$61),TRUE),(1-(1-RAND())^(1/$G$57))^(1/$I$57),0)</f>
        <v>0</v>
      </c>
      <c r="FD698" s="210">
        <f t="array" aca="1" ref="FD698" ca="1">IF(RAND()&lt;=_xlfn.NORM.S.DIST((_xlfn.NORM.S.INV($F$54)-SQRT($F$61)*$C698)/SQRT(1-$F$61),TRUE),(1-(1-RAND())^(1/$G$57))^(1/$I$57),0)</f>
        <v>0</v>
      </c>
      <c r="FE698" s="210">
        <f t="array" aca="1" ref="FE698" ca="1">IF(RAND()&lt;=_xlfn.NORM.S.DIST((_xlfn.NORM.S.INV($F$54)-SQRT($F$61)*$C698)/SQRT(1-$F$61),TRUE),(1-(1-RAND())^(1/$G$57))^(1/$I$57),0)</f>
        <v>0</v>
      </c>
      <c r="FF698" s="210">
        <f t="array" aca="1" ref="FF698" ca="1">IF(RAND()&lt;=_xlfn.NORM.S.DIST((_xlfn.NORM.S.INV($F$54)-SQRT($F$61)*$C698)/SQRT(1-$F$61),TRUE),(1-(1-RAND())^(1/$G$57))^(1/$I$57),0)</f>
        <v>0.68871458515084061</v>
      </c>
      <c r="FG698" s="210">
        <f t="array" aca="1" ref="FG698" ca="1">IF(RAND()&lt;=_xlfn.NORM.S.DIST((_xlfn.NORM.S.INV($F$54)-SQRT($F$61)*$C698)/SQRT(1-$F$61),TRUE),(1-(1-RAND())^(1/$G$57))^(1/$I$57),0)</f>
        <v>0</v>
      </c>
      <c r="FH698" s="210">
        <f t="array" aca="1" ref="FH698" ca="1">IF(RAND()&lt;=_xlfn.NORM.S.DIST((_xlfn.NORM.S.INV($F$54)-SQRT($F$61)*$C698)/SQRT(1-$F$61),TRUE),(1-(1-RAND())^(1/$G$57))^(1/$I$57),0)</f>
        <v>0</v>
      </c>
      <c r="FI698" s="210">
        <f t="array" aca="1" ref="FI698" ca="1">IF(RAND()&lt;=_xlfn.NORM.S.DIST((_xlfn.NORM.S.INV($F$54)-SQRT($F$61)*$C698)/SQRT(1-$F$61),TRUE),(1-(1-RAND())^(1/$G$57))^(1/$I$57),0)</f>
        <v>0</v>
      </c>
      <c r="FJ698" s="210">
        <f t="array" aca="1" ref="FJ698" ca="1">IF(RAND()&lt;=_xlfn.NORM.S.DIST((_xlfn.NORM.S.INV($F$54)-SQRT($F$61)*$C698)/SQRT(1-$F$61),TRUE),(1-(1-RAND())^(1/$G$57))^(1/$I$57),0)</f>
        <v>0.12502151153933014</v>
      </c>
      <c r="FK698" s="210">
        <f t="array" aca="1" ref="FK698" ca="1">IF(RAND()&lt;=_xlfn.NORM.S.DIST((_xlfn.NORM.S.INV($F$54)-SQRT($F$61)*$C698)/SQRT(1-$F$61),TRUE),(1-(1-RAND())^(1/$G$57))^(1/$I$57),0)</f>
        <v>0</v>
      </c>
      <c r="FL698" s="210">
        <f t="array" aca="1" ref="FL698" ca="1">IF(RAND()&lt;=_xlfn.NORM.S.DIST((_xlfn.NORM.S.INV($F$54)-SQRT($F$61)*$C698)/SQRT(1-$F$61),TRUE),(1-(1-RAND())^(1/$G$57))^(1/$I$57),0)</f>
        <v>0</v>
      </c>
      <c r="FM698" s="210">
        <f t="array" aca="1" ref="FM698" ca="1">IF(RAND()&lt;=_xlfn.NORM.S.DIST((_xlfn.NORM.S.INV($F$54)-SQRT($F$61)*$C698)/SQRT(1-$F$61),TRUE),(1-(1-RAND())^(1/$G$57))^(1/$I$57),0)</f>
        <v>0.42825405062616756</v>
      </c>
      <c r="FN698" s="210">
        <f t="shared" ca="1" si="155"/>
        <v>7</v>
      </c>
      <c r="FO698" s="210">
        <f t="shared" ca="1" si="166"/>
        <v>4.0241488547239443</v>
      </c>
      <c r="FP698" s="210">
        <f t="array" aca="1" ref="FP698" ca="1">IF(RAND()&lt;=_xlfn.NORM.S.DIST((_xlfn.NORM.S.INV($G$54)-SQRT($G$61)*$C698)/SQRT(1-$G$61),TRUE),(1-(1-RAND())^(1/$G$57))^(1/$I$57),0)</f>
        <v>0</v>
      </c>
      <c r="FQ698" s="210">
        <f t="array" aca="1" ref="FQ698" ca="1">IF(RAND()&lt;=_xlfn.NORM.S.DIST((_xlfn.NORM.S.INV($G$54)-SQRT($G$61)*$C698)/SQRT(1-$G$61),TRUE),(1-(1-RAND())^(1/$G$57))^(1/$I$57),0)</f>
        <v>0</v>
      </c>
      <c r="FR698" s="210">
        <f t="array" aca="1" ref="FR698" ca="1">IF(RAND()&lt;=_xlfn.NORM.S.DIST((_xlfn.NORM.S.INV($G$54)-SQRT($G$61)*$C698)/SQRT(1-$G$61),TRUE),(1-(1-RAND())^(1/$G$57))^(1/$I$57),0)</f>
        <v>0</v>
      </c>
      <c r="FS698" s="210">
        <f t="array" aca="1" ref="FS698" ca="1">IF(RAND()&lt;=_xlfn.NORM.S.DIST((_xlfn.NORM.S.INV($G$54)-SQRT($G$61)*$C698)/SQRT(1-$G$61),TRUE),(1-(1-RAND())^(1/$G$57))^(1/$I$57),0)</f>
        <v>0</v>
      </c>
      <c r="FT698" s="210">
        <f t="array" aca="1" ref="FT698" ca="1">IF(RAND()&lt;=_xlfn.NORM.S.DIST((_xlfn.NORM.S.INV($G$54)-SQRT($G$61)*$C698)/SQRT(1-$G$61),TRUE),(1-(1-RAND())^(1/$G$57))^(1/$I$57),0)</f>
        <v>0</v>
      </c>
      <c r="FU698" s="210">
        <f t="array" aca="1" ref="FU698" ca="1">IF(RAND()&lt;=_xlfn.NORM.S.DIST((_xlfn.NORM.S.INV($G$54)-SQRT($G$61)*$C698)/SQRT(1-$G$61),TRUE),(1-(1-RAND())^(1/$G$57))^(1/$I$57),0)</f>
        <v>0</v>
      </c>
      <c r="FV698" s="210">
        <f t="array" aca="1" ref="FV698" ca="1">IF(RAND()&lt;=_xlfn.NORM.S.DIST((_xlfn.NORM.S.INV($G$54)-SQRT($G$61)*$C698)/SQRT(1-$G$61),TRUE),(1-(1-RAND())^(1/$G$57))^(1/$I$57),0)</f>
        <v>0</v>
      </c>
      <c r="FW698" s="210">
        <f t="array" aca="1" ref="FW698" ca="1">IF(RAND()&lt;=_xlfn.NORM.S.DIST((_xlfn.NORM.S.INV($G$54)-SQRT($G$61)*$C698)/SQRT(1-$G$61),TRUE),(1-(1-RAND())^(1/$G$57))^(1/$I$57),0)</f>
        <v>0</v>
      </c>
      <c r="FX698" s="210">
        <f t="array" aca="1" ref="FX698" ca="1">IF(RAND()&lt;=_xlfn.NORM.S.DIST((_xlfn.NORM.S.INV($G$54)-SQRT($G$61)*$C698)/SQRT(1-$G$61),TRUE),(1-(1-RAND())^(1/$G$57))^(1/$I$57),0)</f>
        <v>0</v>
      </c>
      <c r="FY698" s="210">
        <f t="array" aca="1" ref="FY698" ca="1">IF(RAND()&lt;=_xlfn.NORM.S.DIST((_xlfn.NORM.S.INV($G$54)-SQRT($G$61)*$C698)/SQRT(1-$G$61),TRUE),(1-(1-RAND())^(1/$G$57))^(1/$I$57),0)</f>
        <v>0.99774510480276568</v>
      </c>
      <c r="FZ698" s="210">
        <f t="array" aca="1" ref="FZ698" ca="1">IF(RAND()&lt;=_xlfn.NORM.S.DIST((_xlfn.NORM.S.INV($G$54)-SQRT($G$61)*$C698)/SQRT(1-$G$61),TRUE),(1-(1-RAND())^(1/$G$57))^(1/$I$57),0)</f>
        <v>0.99604689620207842</v>
      </c>
      <c r="GA698" s="210">
        <f t="array" aca="1" ref="GA698" ca="1">IF(RAND()&lt;=_xlfn.NORM.S.DIST((_xlfn.NORM.S.INV($G$54)-SQRT($G$61)*$C698)/SQRT(1-$G$61),TRUE),(1-(1-RAND())^(1/$G$57))^(1/$I$57),0)</f>
        <v>0</v>
      </c>
      <c r="GB698" s="210">
        <f t="array" aca="1" ref="GB698" ca="1">IF(RAND()&lt;=_xlfn.NORM.S.DIST((_xlfn.NORM.S.INV($G$54)-SQRT($G$61)*$C698)/SQRT(1-$G$61),TRUE),(1-(1-RAND())^(1/$G$57))^(1/$I$57),0)</f>
        <v>0</v>
      </c>
      <c r="GC698" s="210">
        <f t="array" aca="1" ref="GC698" ca="1">IF(RAND()&lt;=_xlfn.NORM.S.DIST((_xlfn.NORM.S.INV($G$54)-SQRT($G$61)*$C698)/SQRT(1-$G$61),TRUE),(1-(1-RAND())^(1/$G$57))^(1/$I$57),0)</f>
        <v>0</v>
      </c>
      <c r="GD698" s="210">
        <f t="array" aca="1" ref="GD698" ca="1">IF(RAND()&lt;=_xlfn.NORM.S.DIST((_xlfn.NORM.S.INV($G$54)-SQRT($G$61)*$C698)/SQRT(1-$G$61),TRUE),(1-(1-RAND())^(1/$G$57))^(1/$I$57),0)</f>
        <v>0</v>
      </c>
      <c r="GE698" s="210">
        <f t="array" aca="1" ref="GE698" ca="1">IF(RAND()&lt;=_xlfn.NORM.S.DIST((_xlfn.NORM.S.INV($G$54)-SQRT($G$61)*$C698)/SQRT(1-$G$61),TRUE),(1-(1-RAND())^(1/$G$57))^(1/$I$57),0)</f>
        <v>0.99390316684004654</v>
      </c>
      <c r="GF698" s="210">
        <f t="array" aca="1" ref="GF698" ca="1">IF(RAND()&lt;=_xlfn.NORM.S.DIST((_xlfn.NORM.S.INV($G$54)-SQRT($G$61)*$C698)/SQRT(1-$G$61),TRUE),(1-(1-RAND())^(1/$G$57))^(1/$I$57),0)</f>
        <v>0</v>
      </c>
      <c r="GG698" s="210">
        <f t="array" aca="1" ref="GG698" ca="1">IF(RAND()&lt;=_xlfn.NORM.S.DIST((_xlfn.NORM.S.INV($G$54)-SQRT($G$61)*$C698)/SQRT(1-$G$61),TRUE),(1-(1-RAND())^(1/$G$57))^(1/$I$57),0)</f>
        <v>0</v>
      </c>
      <c r="GH698" s="210">
        <f t="array" aca="1" ref="GH698" ca="1">IF(RAND()&lt;=_xlfn.NORM.S.DIST((_xlfn.NORM.S.INV($G$54)-SQRT($G$61)*$C698)/SQRT(1-$G$61),TRUE),(1-(1-RAND())^(1/$G$57))^(1/$I$57),0)</f>
        <v>0</v>
      </c>
      <c r="GI698" s="210">
        <f t="array" aca="1" ref="GI698" ca="1">IF(RAND()&lt;=_xlfn.NORM.S.DIST((_xlfn.NORM.S.INV($G$54)-SQRT($G$61)*$C698)/SQRT(1-$G$61),TRUE),(1-(1-RAND())^(1/$G$57))^(1/$I$57),0)</f>
        <v>0</v>
      </c>
      <c r="GJ698" s="210">
        <f t="array" aca="1" ref="GJ698" ca="1">IF(RAND()&lt;=_xlfn.NORM.S.DIST((_xlfn.NORM.S.INV($G$54)-SQRT($G$61)*$C698)/SQRT(1-$G$61),TRUE),(1-(1-RAND())^(1/$G$57))^(1/$I$57),0)</f>
        <v>0.36875542338681283</v>
      </c>
      <c r="GK698" s="210">
        <f t="array" aca="1" ref="GK698" ca="1">IF(RAND()&lt;=_xlfn.NORM.S.DIST((_xlfn.NORM.S.INV($G$54)-SQRT($G$61)*$C698)/SQRT(1-$G$61),TRUE),(1-(1-RAND())^(1/$G$57))^(1/$I$57),0)</f>
        <v>0</v>
      </c>
      <c r="GL698" s="210">
        <f t="array" aca="1" ref="GL698" ca="1">IF(RAND()&lt;=_xlfn.NORM.S.DIST((_xlfn.NORM.S.INV($G$54)-SQRT($G$61)*$C698)/SQRT(1-$G$61),TRUE),(1-(1-RAND())^(1/$G$57))^(1/$I$57),0)</f>
        <v>0</v>
      </c>
      <c r="GM698" s="210">
        <f t="array" aca="1" ref="GM698" ca="1">IF(RAND()&lt;=_xlfn.NORM.S.DIST((_xlfn.NORM.S.INV($G$54)-SQRT($G$61)*$C698)/SQRT(1-$G$61),TRUE),(1-(1-RAND())^(1/$G$57))^(1/$I$57),0)</f>
        <v>0.72301241927428539</v>
      </c>
      <c r="GN698" s="210">
        <f t="array" aca="1" ref="GN698" ca="1">IF(RAND()&lt;=_xlfn.NORM.S.DIST((_xlfn.NORM.S.INV($G$54)-SQRT($G$61)*$C698)/SQRT(1-$G$61),TRUE),(1-(1-RAND())^(1/$G$57))^(1/$I$57),0)</f>
        <v>0</v>
      </c>
      <c r="GO698" s="210">
        <f t="array" aca="1" ref="GO698" ca="1">IF(RAND()&lt;=_xlfn.NORM.S.DIST((_xlfn.NORM.S.INV($G$54)-SQRT($G$61)*$C698)/SQRT(1-$G$61),TRUE),(1-(1-RAND())^(1/$G$57))^(1/$I$57),0)</f>
        <v>0.33144663565167254</v>
      </c>
      <c r="GP698" s="210">
        <f t="array" aca="1" ref="GP698" ca="1">IF(RAND()&lt;=_xlfn.NORM.S.DIST((_xlfn.NORM.S.INV($G$54)-SQRT($G$61)*$C698)/SQRT(1-$G$61),TRUE),(1-(1-RAND())^(1/$G$57))^(1/$I$57),0)</f>
        <v>0</v>
      </c>
      <c r="GQ698" s="210">
        <f t="array" aca="1" ref="GQ698" ca="1">IF(RAND()&lt;=_xlfn.NORM.S.DIST((_xlfn.NORM.S.INV($G$54)-SQRT($G$61)*$C698)/SQRT(1-$G$61),TRUE),(1-(1-RAND())^(1/$G$57))^(1/$I$57),0)</f>
        <v>0</v>
      </c>
      <c r="GR698" s="210">
        <f t="array" aca="1" ref="GR698" ca="1">IF(RAND()&lt;=_xlfn.NORM.S.DIST((_xlfn.NORM.S.INV($G$54)-SQRT($G$61)*$C698)/SQRT(1-$G$61),TRUE),(1-(1-RAND())^(1/$G$57))^(1/$I$57),0)</f>
        <v>0</v>
      </c>
      <c r="GS698" s="210">
        <f t="array" aca="1" ref="GS698" ca="1">IF(RAND()&lt;=_xlfn.NORM.S.DIST((_xlfn.NORM.S.INV($G$54)-SQRT($G$61)*$C698)/SQRT(1-$G$61),TRUE),(1-(1-RAND())^(1/$G$57))^(1/$I$57),0)</f>
        <v>0</v>
      </c>
      <c r="GT698" s="210">
        <f t="array" aca="1" ref="GT698" ca="1">IF(RAND()&lt;=_xlfn.NORM.S.DIST((_xlfn.NORM.S.INV($G$54)-SQRT($G$61)*$C698)/SQRT(1-$G$61),TRUE),(1-(1-RAND())^(1/$G$57))^(1/$I$57),0)</f>
        <v>0</v>
      </c>
      <c r="GU698" s="210">
        <f t="array" aca="1" ref="GU698" ca="1">IF(RAND()&lt;=_xlfn.NORM.S.DIST((_xlfn.NORM.S.INV($G$54)-SQRT($G$61)*$C698)/SQRT(1-$G$61),TRUE),(1-(1-RAND())^(1/$G$57))^(1/$I$57),0)</f>
        <v>0</v>
      </c>
      <c r="GV698" s="210">
        <f t="array" aca="1" ref="GV698" ca="1">IF(RAND()&lt;=_xlfn.NORM.S.DIST((_xlfn.NORM.S.INV($G$54)-SQRT($G$61)*$C698)/SQRT(1-$G$61),TRUE),(1-(1-RAND())^(1/$G$57))^(1/$I$57),0)</f>
        <v>0.51182612147916873</v>
      </c>
      <c r="GW698" s="210">
        <f t="array" aca="1" ref="GW698" ca="1">IF(RAND()&lt;=_xlfn.NORM.S.DIST((_xlfn.NORM.S.INV($G$54)-SQRT($G$61)*$C698)/SQRT(1-$G$61),TRUE),(1-(1-RAND())^(1/$G$57))^(1/$I$57),0)</f>
        <v>0</v>
      </c>
      <c r="GX698" s="210">
        <f t="array" aca="1" ref="GX698" ca="1">IF(RAND()&lt;=_xlfn.NORM.S.DIST((_xlfn.NORM.S.INV($G$54)-SQRT($G$61)*$C698)/SQRT(1-$G$61),TRUE),(1-(1-RAND())^(1/$G$57))^(1/$I$57),0)</f>
        <v>0</v>
      </c>
      <c r="GY698" s="210">
        <f t="array" aca="1" ref="GY698" ca="1">IF(RAND()&lt;=_xlfn.NORM.S.DIST((_xlfn.NORM.S.INV($G$54)-SQRT($G$61)*$C698)/SQRT(1-$G$61),TRUE),(1-(1-RAND())^(1/$G$57))^(1/$I$57),0)</f>
        <v>0</v>
      </c>
      <c r="GZ698" s="210">
        <f t="array" aca="1" ref="GZ698" ca="1">IF(RAND()&lt;=_xlfn.NORM.S.DIST((_xlfn.NORM.S.INV($G$54)-SQRT($G$61)*$C698)/SQRT(1-$G$61),TRUE),(1-(1-RAND())^(1/$G$57))^(1/$I$57),0)</f>
        <v>0</v>
      </c>
      <c r="HA698" s="210">
        <f t="array" aca="1" ref="HA698" ca="1">IF(RAND()&lt;=_xlfn.NORM.S.DIST((_xlfn.NORM.S.INV($G$54)-SQRT($G$61)*$C698)/SQRT(1-$G$61),TRUE),(1-(1-RAND())^(1/$G$57))^(1/$I$57),0)</f>
        <v>0</v>
      </c>
      <c r="HB698" s="210">
        <f t="array" aca="1" ref="HB698" ca="1">IF(RAND()&lt;=_xlfn.NORM.S.DIST((_xlfn.NORM.S.INV($G$54)-SQRT($G$61)*$C698)/SQRT(1-$G$61),TRUE),(1-(1-RAND())^(1/$G$57))^(1/$I$57),0)</f>
        <v>0</v>
      </c>
      <c r="HC698" s="210">
        <f t="array" aca="1" ref="HC698" ca="1">IF(RAND()&lt;=_xlfn.NORM.S.DIST((_xlfn.NORM.S.INV($G$54)-SQRT($G$61)*$C698)/SQRT(1-$G$61),TRUE),(1-(1-RAND())^(1/$G$57))^(1/$I$57),0)</f>
        <v>0</v>
      </c>
      <c r="HD698" s="210">
        <f t="array" aca="1" ref="HD698" ca="1">IF(RAND()&lt;=_xlfn.NORM.S.DIST((_xlfn.NORM.S.INV($G$54)-SQRT($G$61)*$C698)/SQRT(1-$G$61),TRUE),(1-(1-RAND())^(1/$G$57))^(1/$I$57),0)</f>
        <v>0</v>
      </c>
      <c r="HE698" s="210">
        <f t="array" aca="1" ref="HE698" ca="1">IF(RAND()&lt;=_xlfn.NORM.S.DIST((_xlfn.NORM.S.INV($G$54)-SQRT($G$61)*$C698)/SQRT(1-$G$61),TRUE),(1-(1-RAND())^(1/$G$57))^(1/$I$57),0)</f>
        <v>0.82675220453756226</v>
      </c>
      <c r="HF698" s="210">
        <f t="array" aca="1" ref="HF698" ca="1">IF(RAND()&lt;=_xlfn.NORM.S.DIST((_xlfn.NORM.S.INV($G$54)-SQRT($G$61)*$C698)/SQRT(1-$G$61),TRUE),(1-(1-RAND())^(1/$G$57))^(1/$I$57),0)</f>
        <v>0</v>
      </c>
      <c r="HG698" s="210">
        <f t="array" aca="1" ref="HG698" ca="1">IF(RAND()&lt;=_xlfn.NORM.S.DIST((_xlfn.NORM.S.INV($G$54)-SQRT($G$61)*$C698)/SQRT(1-$G$61),TRUE),(1-(1-RAND())^(1/$G$57))^(1/$I$57),0)</f>
        <v>0</v>
      </c>
      <c r="HH698" s="210">
        <f t="array" aca="1" ref="HH698" ca="1">IF(RAND()&lt;=_xlfn.NORM.S.DIST((_xlfn.NORM.S.INV($G$54)-SQRT($G$61)*$C698)/SQRT(1-$G$61),TRUE),(1-(1-RAND())^(1/$G$57))^(1/$I$57),0)</f>
        <v>0</v>
      </c>
      <c r="HI698" s="210">
        <f t="array" aca="1" ref="HI698" ca="1">IF(RAND()&lt;=_xlfn.NORM.S.DIST((_xlfn.NORM.S.INV($G$54)-SQRT($G$61)*$C698)/SQRT(1-$G$61),TRUE),(1-(1-RAND())^(1/$G$57))^(1/$I$57),0)</f>
        <v>0</v>
      </c>
      <c r="HJ698" s="210">
        <f t="array" aca="1" ref="HJ698" ca="1">IF(RAND()&lt;=_xlfn.NORM.S.DIST((_xlfn.NORM.S.INV($G$54)-SQRT($G$61)*$C698)/SQRT(1-$G$61),TRUE),(1-(1-RAND())^(1/$G$57))^(1/$I$57),0)</f>
        <v>0</v>
      </c>
      <c r="HK698" s="210">
        <f t="array" aca="1" ref="HK698" ca="1">IF(RAND()&lt;=_xlfn.NORM.S.DIST((_xlfn.NORM.S.INV($G$54)-SQRT($G$61)*$C698)/SQRT(1-$G$61),TRUE),(1-(1-RAND())^(1/$G$57))^(1/$I$57),0)</f>
        <v>0</v>
      </c>
      <c r="HL698" s="210">
        <f t="array" aca="1" ref="HL698" ca="1">IF(RAND()&lt;=_xlfn.NORM.S.DIST((_xlfn.NORM.S.INV($G$54)-SQRT($G$61)*$C698)/SQRT(1-$G$61),TRUE),(1-(1-RAND())^(1/$G$57))^(1/$I$57),0)</f>
        <v>0</v>
      </c>
      <c r="HM698" s="210">
        <f t="array" aca="1" ref="HM698" ca="1">IF(RAND()&lt;=_xlfn.NORM.S.DIST((_xlfn.NORM.S.INV($G$54)-SQRT($G$61)*$C698)/SQRT(1-$G$61),TRUE),(1-(1-RAND())^(1/$G$57))^(1/$I$57),0)</f>
        <v>0</v>
      </c>
      <c r="HN698" s="210">
        <f t="array" aca="1" ref="HN698" ca="1">IF(RAND()&lt;=_xlfn.NORM.S.DIST((_xlfn.NORM.S.INV($G$54)-SQRT($G$61)*$C698)/SQRT(1-$G$61),TRUE),(1-(1-RAND())^(1/$G$57))^(1/$I$57),0)</f>
        <v>0</v>
      </c>
      <c r="HO698" s="210">
        <f t="array" aca="1" ref="HO698" ca="1">IF(RAND()&lt;=_xlfn.NORM.S.DIST((_xlfn.NORM.S.INV($G$54)-SQRT($G$61)*$C698)/SQRT(1-$G$61),TRUE),(1-(1-RAND())^(1/$G$57))^(1/$I$57),0)</f>
        <v>0</v>
      </c>
      <c r="HP698" s="210">
        <f t="array" aca="1" ref="HP698" ca="1">IF(RAND()&lt;=_xlfn.NORM.S.DIST((_xlfn.NORM.S.INV($G$54)-SQRT($G$61)*$C698)/SQRT(1-$G$61),TRUE),(1-(1-RAND())^(1/$G$57))^(1/$I$57),0)</f>
        <v>0</v>
      </c>
      <c r="HQ698" s="210">
        <f t="array" aca="1" ref="HQ698" ca="1">IF(RAND()&lt;=_xlfn.NORM.S.DIST((_xlfn.NORM.S.INV($G$54)-SQRT($G$61)*$C698)/SQRT(1-$G$61),TRUE),(1-(1-RAND())^(1/$G$57))^(1/$I$57),0)</f>
        <v>0</v>
      </c>
      <c r="HR698" s="210">
        <f t="array" aca="1" ref="HR698" ca="1">IF(RAND()&lt;=_xlfn.NORM.S.DIST((_xlfn.NORM.S.INV($G$54)-SQRT($G$61)*$C698)/SQRT(1-$G$61),TRUE),(1-(1-RAND())^(1/$G$57))^(1/$I$57),0)</f>
        <v>0</v>
      </c>
      <c r="HS698" s="210">
        <f t="array" aca="1" ref="HS698" ca="1">IF(RAND()&lt;=_xlfn.NORM.S.DIST((_xlfn.NORM.S.INV($G$54)-SQRT($G$61)*$C698)/SQRT(1-$G$61),TRUE),(1-(1-RAND())^(1/$G$57))^(1/$I$57),0)</f>
        <v>0</v>
      </c>
      <c r="HT698" s="210">
        <f t="array" aca="1" ref="HT698" ca="1">IF(RAND()&lt;=_xlfn.NORM.S.DIST((_xlfn.NORM.S.INV($G$54)-SQRT($G$61)*$C698)/SQRT(1-$G$61),TRUE),(1-(1-RAND())^(1/$G$57))^(1/$I$57),0)</f>
        <v>0</v>
      </c>
      <c r="HU698" s="210">
        <f t="array" aca="1" ref="HU698" ca="1">IF(RAND()&lt;=_xlfn.NORM.S.DIST((_xlfn.NORM.S.INV($G$54)-SQRT($G$61)*$C698)/SQRT(1-$G$61),TRUE),(1-(1-RAND())^(1/$G$57))^(1/$I$57),0)</f>
        <v>0</v>
      </c>
      <c r="HV698" s="210">
        <f t="array" aca="1" ref="HV698" ca="1">IF(RAND()&lt;=_xlfn.NORM.S.DIST((_xlfn.NORM.S.INV($G$54)-SQRT($G$61)*$C698)/SQRT(1-$G$61),TRUE),(1-(1-RAND())^(1/$G$57))^(1/$I$57),0)</f>
        <v>0.66091404682591515</v>
      </c>
      <c r="HW698" s="210">
        <f t="array" aca="1" ref="HW698" ca="1">IF(RAND()&lt;=_xlfn.NORM.S.DIST((_xlfn.NORM.S.INV($G$54)-SQRT($G$61)*$C698)/SQRT(1-$G$61),TRUE),(1-(1-RAND())^(1/$G$57))^(1/$I$57),0)</f>
        <v>0</v>
      </c>
      <c r="HX698" s="210">
        <f t="shared" ca="1" si="156"/>
        <v>9</v>
      </c>
      <c r="HY698" s="210">
        <f t="shared" ca="1" si="157"/>
        <v>6.4104020190003084</v>
      </c>
      <c r="HZ698" s="210">
        <f t="array" aca="1" ref="HZ698" ca="1">IF(RAND()&lt;=_xlfn.NORM.S.DIST((_xlfn.NORM.S.INV($H$54)-SQRT($H$61)*$C698)/SQRT(1-$H$61),TRUE),(1-(1-RAND())^(1/$G$57))^(1/$I$57),0)</f>
        <v>5.4462761502527664E-2</v>
      </c>
      <c r="IA698" s="210">
        <f t="array" aca="1" ref="IA698" ca="1">IF(RAND()&lt;=_xlfn.NORM.S.DIST((_xlfn.NORM.S.INV($H$54)-SQRT($H$61)*$C698)/SQRT(1-$H$61),TRUE),(1-(1-RAND())^(1/$G$57))^(1/$I$57),0)</f>
        <v>0</v>
      </c>
      <c r="IB698" s="210">
        <f t="array" aca="1" ref="IB698" ca="1">IF(RAND()&lt;=_xlfn.NORM.S.DIST((_xlfn.NORM.S.INV($H$54)-SQRT($H$61)*$C698)/SQRT(1-$H$61),TRUE),(1-(1-RAND())^(1/$G$57))^(1/$I$57),0)</f>
        <v>0</v>
      </c>
      <c r="IC698" s="210">
        <f t="array" aca="1" ref="IC698" ca="1">IF(RAND()&lt;=_xlfn.NORM.S.DIST((_xlfn.NORM.S.INV($H$54)-SQRT($H$61)*$C698)/SQRT(1-$H$61),TRUE),(1-(1-RAND())^(1/$G$57))^(1/$I$57),0)</f>
        <v>2.2030369482918301E-6</v>
      </c>
      <c r="ID698" s="210">
        <f t="array" aca="1" ref="ID698" ca="1">IF(RAND()&lt;=_xlfn.NORM.S.DIST((_xlfn.NORM.S.INV($H$54)-SQRT($H$61)*$C698)/SQRT(1-$H$61),TRUE),(1-(1-RAND())^(1/$G$57))^(1/$I$57),0)</f>
        <v>0</v>
      </c>
      <c r="IE698" s="210">
        <f t="array" aca="1" ref="IE698" ca="1">IF(RAND()&lt;=_xlfn.NORM.S.DIST((_xlfn.NORM.S.INV($H$54)-SQRT($H$61)*$C698)/SQRT(1-$H$61),TRUE),(1-(1-RAND())^(1/$G$57))^(1/$I$57),0)</f>
        <v>0</v>
      </c>
      <c r="IF698" s="210">
        <f t="array" aca="1" ref="IF698" ca="1">IF(RAND()&lt;=_xlfn.NORM.S.DIST((_xlfn.NORM.S.INV($H$54)-SQRT($H$61)*$C698)/SQRT(1-$H$61),TRUE),(1-(1-RAND())^(1/$G$57))^(1/$I$57),0)</f>
        <v>0</v>
      </c>
      <c r="IG698" s="210">
        <f t="array" aca="1" ref="IG698" ca="1">IF(RAND()&lt;=_xlfn.NORM.S.DIST((_xlfn.NORM.S.INV($H$54)-SQRT($H$61)*$C698)/SQRT(1-$H$61),TRUE),(1-(1-RAND())^(1/$G$57))^(1/$I$57),0)</f>
        <v>0</v>
      </c>
      <c r="IH698" s="210">
        <f t="array" aca="1" ref="IH698" ca="1">IF(RAND()&lt;=_xlfn.NORM.S.DIST((_xlfn.NORM.S.INV($H$54)-SQRT($H$61)*$C698)/SQRT(1-$H$61),TRUE),(1-(1-RAND())^(1/$G$57))^(1/$I$57),0)</f>
        <v>0</v>
      </c>
      <c r="II698" s="210">
        <f t="array" aca="1" ref="II698" ca="1">IF(RAND()&lt;=_xlfn.NORM.S.DIST((_xlfn.NORM.S.INV($H$54)-SQRT($H$61)*$C698)/SQRT(1-$H$61),TRUE),(1-(1-RAND())^(1/$G$57))^(1/$I$57),0)</f>
        <v>0.1393940008989426</v>
      </c>
      <c r="IJ698" s="210">
        <f t="array" aca="1" ref="IJ698" ca="1">IF(RAND()&lt;=_xlfn.NORM.S.DIST((_xlfn.NORM.S.INV($H$54)-SQRT($H$61)*$C698)/SQRT(1-$H$61),TRUE),(1-(1-RAND())^(1/$G$57))^(1/$I$57),0)</f>
        <v>0</v>
      </c>
      <c r="IK698" s="210">
        <f t="array" aca="1" ref="IK698" ca="1">IF(RAND()&lt;=_xlfn.NORM.S.DIST((_xlfn.NORM.S.INV($H$54)-SQRT($H$61)*$C698)/SQRT(1-$H$61),TRUE),(1-(1-RAND())^(1/$G$57))^(1/$I$57),0)</f>
        <v>0</v>
      </c>
      <c r="IL698" s="210">
        <f t="array" aca="1" ref="IL698" ca="1">IF(RAND()&lt;=_xlfn.NORM.S.DIST((_xlfn.NORM.S.INV($H$54)-SQRT($H$61)*$C698)/SQRT(1-$H$61),TRUE),(1-(1-RAND())^(1/$G$57))^(1/$I$57),0)</f>
        <v>0</v>
      </c>
      <c r="IM698" s="210">
        <f t="array" aca="1" ref="IM698" ca="1">IF(RAND()&lt;=_xlfn.NORM.S.DIST((_xlfn.NORM.S.INV($H$54)-SQRT($H$61)*$C698)/SQRT(1-$H$61),TRUE),(1-(1-RAND())^(1/$G$57))^(1/$I$57),0)</f>
        <v>0</v>
      </c>
      <c r="IN698" s="210">
        <f t="array" aca="1" ref="IN698" ca="1">IF(RAND()&lt;=_xlfn.NORM.S.DIST((_xlfn.NORM.S.INV($H$54)-SQRT($H$61)*$C698)/SQRT(1-$H$61),TRUE),(1-(1-RAND())^(1/$G$57))^(1/$I$57),0)</f>
        <v>0</v>
      </c>
      <c r="IO698" s="210">
        <f t="array" aca="1" ref="IO698" ca="1">IF(RAND()&lt;=_xlfn.NORM.S.DIST((_xlfn.NORM.S.INV($H$54)-SQRT($H$61)*$C698)/SQRT(1-$H$61),TRUE),(1-(1-RAND())^(1/$G$57))^(1/$I$57),0)</f>
        <v>0</v>
      </c>
      <c r="IP698" s="210">
        <f t="array" aca="1" ref="IP698" ca="1">IF(RAND()&lt;=_xlfn.NORM.S.DIST((_xlfn.NORM.S.INV($H$54)-SQRT($H$61)*$C698)/SQRT(1-$H$61),TRUE),(1-(1-RAND())^(1/$G$57))^(1/$I$57),0)</f>
        <v>0</v>
      </c>
      <c r="IQ698" s="210">
        <f t="array" aca="1" ref="IQ698" ca="1">IF(RAND()&lt;=_xlfn.NORM.S.DIST((_xlfn.NORM.S.INV($H$54)-SQRT($H$61)*$C698)/SQRT(1-$H$61),TRUE),(1-(1-RAND())^(1/$G$57))^(1/$I$57),0)</f>
        <v>0</v>
      </c>
      <c r="IR698" s="210">
        <f t="array" aca="1" ref="IR698" ca="1">IF(RAND()&lt;=_xlfn.NORM.S.DIST((_xlfn.NORM.S.INV($H$54)-SQRT($H$61)*$C698)/SQRT(1-$H$61),TRUE),(1-(1-RAND())^(1/$G$57))^(1/$I$57),0)</f>
        <v>0</v>
      </c>
      <c r="IS698" s="210">
        <f t="array" aca="1" ref="IS698" ca="1">IF(RAND()&lt;=_xlfn.NORM.S.DIST((_xlfn.NORM.S.INV($H$54)-SQRT($H$61)*$C698)/SQRT(1-$H$61),TRUE),(1-(1-RAND())^(1/$G$57))^(1/$I$57),0)</f>
        <v>0</v>
      </c>
      <c r="IT698" s="210">
        <f t="array" aca="1" ref="IT698" ca="1">IF(RAND()&lt;=_xlfn.NORM.S.DIST((_xlfn.NORM.S.INV($H$54)-SQRT($H$61)*$C698)/SQRT(1-$H$61),TRUE),(1-(1-RAND())^(1/$G$57))^(1/$I$57),0)</f>
        <v>0</v>
      </c>
      <c r="IU698" s="210">
        <f t="array" aca="1" ref="IU698" ca="1">IF(RAND()&lt;=_xlfn.NORM.S.DIST((_xlfn.NORM.S.INV($H$54)-SQRT($H$61)*$C698)/SQRT(1-$H$61),TRUE),(1-(1-RAND())^(1/$G$57))^(1/$I$57),0)</f>
        <v>0</v>
      </c>
      <c r="IV698" s="210">
        <f t="array" aca="1" ref="IV698" ca="1">IF(RAND()&lt;=_xlfn.NORM.S.DIST((_xlfn.NORM.S.INV($H$54)-SQRT($H$61)*$C698)/SQRT(1-$H$61),TRUE),(1-(1-RAND())^(1/$G$57))^(1/$I$57),0)</f>
        <v>0</v>
      </c>
      <c r="IW698" s="210">
        <f t="array" aca="1" ref="IW698" ca="1">IF(RAND()&lt;=_xlfn.NORM.S.DIST((_xlfn.NORM.S.INV($H$54)-SQRT($H$61)*$C698)/SQRT(1-$H$61),TRUE),(1-(1-RAND())^(1/$G$57))^(1/$I$57),0)</f>
        <v>0</v>
      </c>
      <c r="IX698" s="210">
        <f t="array" aca="1" ref="IX698" ca="1">IF(RAND()&lt;=_xlfn.NORM.S.DIST((_xlfn.NORM.S.INV($H$54)-SQRT($H$61)*$C698)/SQRT(1-$H$61),TRUE),(1-(1-RAND())^(1/$G$57))^(1/$I$57),0)</f>
        <v>0</v>
      </c>
      <c r="IY698" s="210">
        <f t="array" aca="1" ref="IY698" ca="1">IF(RAND()&lt;=_xlfn.NORM.S.DIST((_xlfn.NORM.S.INV($H$54)-SQRT($H$61)*$C698)/SQRT(1-$H$61),TRUE),(1-(1-RAND())^(1/$G$57))^(1/$I$57),0)</f>
        <v>0</v>
      </c>
      <c r="IZ698" s="210">
        <f t="array" aca="1" ref="IZ698" ca="1">IF(RAND()&lt;=_xlfn.NORM.S.DIST((_xlfn.NORM.S.INV($H$54)-SQRT($H$61)*$C698)/SQRT(1-$H$61),TRUE),(1-(1-RAND())^(1/$G$57))^(1/$I$57),0)</f>
        <v>0</v>
      </c>
      <c r="JA698" s="210">
        <f t="array" aca="1" ref="JA698" ca="1">IF(RAND()&lt;=_xlfn.NORM.S.DIST((_xlfn.NORM.S.INV($H$54)-SQRT($H$61)*$C698)/SQRT(1-$H$61),TRUE),(1-(1-RAND())^(1/$G$57))^(1/$I$57),0)</f>
        <v>0</v>
      </c>
      <c r="JB698" s="210">
        <f t="array" aca="1" ref="JB698" ca="1">IF(RAND()&lt;=_xlfn.NORM.S.DIST((_xlfn.NORM.S.INV($H$54)-SQRT($H$61)*$C698)/SQRT(1-$H$61),TRUE),(1-(1-RAND())^(1/$G$57))^(1/$I$57),0)</f>
        <v>0</v>
      </c>
      <c r="JC698" s="210">
        <f t="array" aca="1" ref="JC698" ca="1">IF(RAND()&lt;=_xlfn.NORM.S.DIST((_xlfn.NORM.S.INV($H$54)-SQRT($H$61)*$C698)/SQRT(1-$H$61),TRUE),(1-(1-RAND())^(1/$G$57))^(1/$I$57),0)</f>
        <v>0.73861997502318932</v>
      </c>
      <c r="JD698" s="210">
        <f t="array" aca="1" ref="JD698" ca="1">IF(RAND()&lt;=_xlfn.NORM.S.DIST((_xlfn.NORM.S.INV($H$54)-SQRT($H$61)*$C698)/SQRT(1-$H$61),TRUE),(1-(1-RAND())^(1/$G$57))^(1/$I$57),0)</f>
        <v>0</v>
      </c>
      <c r="JE698" s="210">
        <f t="array" aca="1" ref="JE698" ca="1">IF(RAND()&lt;=_xlfn.NORM.S.DIST((_xlfn.NORM.S.INV($H$54)-SQRT($H$61)*$C698)/SQRT(1-$H$61),TRUE),(1-(1-RAND())^(1/$G$57))^(1/$I$57),0)</f>
        <v>6.8071397855307608E-2</v>
      </c>
      <c r="JF698" s="210">
        <f t="array" aca="1" ref="JF698" ca="1">IF(RAND()&lt;=_xlfn.NORM.S.DIST((_xlfn.NORM.S.INV($H$54)-SQRT($H$61)*$C698)/SQRT(1-$H$61),TRUE),(1-(1-RAND())^(1/$G$57))^(1/$I$57),0)</f>
        <v>0.85451384974932554</v>
      </c>
      <c r="JG698" s="210">
        <f t="array" aca="1" ref="JG698" ca="1">IF(RAND()&lt;=_xlfn.NORM.S.DIST((_xlfn.NORM.S.INV($H$54)-SQRT($H$61)*$C698)/SQRT(1-$H$61),TRUE),(1-(1-RAND())^(1/$G$57))^(1/$I$57),0)</f>
        <v>0.24131999926160691</v>
      </c>
      <c r="JH698" s="210">
        <f t="array" aca="1" ref="JH698" ca="1">IF(RAND()&lt;=_xlfn.NORM.S.DIST((_xlfn.NORM.S.INV($H$54)-SQRT($H$61)*$C698)/SQRT(1-$H$61),TRUE),(1-(1-RAND())^(1/$G$57))^(1/$I$57),0)</f>
        <v>0.53027579696412142</v>
      </c>
      <c r="JI698" s="210">
        <f t="array" aca="1" ref="JI698" ca="1">IF(RAND()&lt;=_xlfn.NORM.S.DIST((_xlfn.NORM.S.INV($H$54)-SQRT($H$61)*$C698)/SQRT(1-$H$61),TRUE),(1-(1-RAND())^(1/$G$57))^(1/$I$57),0)</f>
        <v>0.11619938979470458</v>
      </c>
      <c r="JJ698" s="210">
        <f t="array" aca="1" ref="JJ698" ca="1">IF(RAND()&lt;=_xlfn.NORM.S.DIST((_xlfn.NORM.S.INV($H$54)-SQRT($H$61)*$C698)/SQRT(1-$H$61),TRUE),(1-(1-RAND())^(1/$G$57))^(1/$I$57),0)</f>
        <v>0</v>
      </c>
      <c r="JK698" s="210">
        <f t="array" aca="1" ref="JK698" ca="1">IF(RAND()&lt;=_xlfn.NORM.S.DIST((_xlfn.NORM.S.INV($H$54)-SQRT($H$61)*$C698)/SQRT(1-$H$61),TRUE),(1-(1-RAND())^(1/$G$57))^(1/$I$57),0)</f>
        <v>0</v>
      </c>
      <c r="JL698" s="210">
        <f t="array" aca="1" ref="JL698" ca="1">IF(RAND()&lt;=_xlfn.NORM.S.DIST((_xlfn.NORM.S.INV($H$54)-SQRT($H$61)*$C698)/SQRT(1-$H$61),TRUE),(1-(1-RAND())^(1/$G$57))^(1/$I$57),0)</f>
        <v>0</v>
      </c>
      <c r="JM698" s="210">
        <f t="array" aca="1" ref="JM698" ca="1">IF(RAND()&lt;=_xlfn.NORM.S.DIST((_xlfn.NORM.S.INV($H$54)-SQRT($H$61)*$C698)/SQRT(1-$H$61),TRUE),(1-(1-RAND())^(1/$G$57))^(1/$I$57),0)</f>
        <v>0</v>
      </c>
      <c r="JN698" s="210">
        <f t="shared" ca="1" si="158"/>
        <v>9</v>
      </c>
      <c r="JO698" s="210">
        <f t="shared" ca="1" si="159"/>
        <v>2.7428593740866738</v>
      </c>
      <c r="JP698" s="210">
        <f t="array" aca="1" ref="JP698" ca="1">IF(RAND()&lt;=_xlfn.NORM.S.DIST((_xlfn.NORM.S.INV($I$54)-SQRT($I$61)*$C698)/SQRT(1-$I$61),TRUE),(1-(1-RAND())^(1/$G$57))^(1/$I$57),0)</f>
        <v>0.15979459516210837</v>
      </c>
      <c r="JQ698" s="210">
        <f t="array" aca="1" ref="JQ698" ca="1">IF(RAND()&lt;=_xlfn.NORM.S.DIST((_xlfn.NORM.S.INV($I$54)-SQRT($I$61)*$C698)/SQRT(1-$I$61),TRUE),(1-(1-RAND())^(1/$G$57))^(1/$I$57),0)</f>
        <v>0</v>
      </c>
      <c r="JR698" s="210">
        <f t="array" aca="1" ref="JR698" ca="1">IF(RAND()&lt;=_xlfn.NORM.S.DIST((_xlfn.NORM.S.INV($I$54)-SQRT($I$61)*$C698)/SQRT(1-$I$61),TRUE),(1-(1-RAND())^(1/$G$57))^(1/$I$57),0)</f>
        <v>0</v>
      </c>
      <c r="JS698" s="210">
        <f t="array" aca="1" ref="JS698" ca="1">IF(RAND()&lt;=_xlfn.NORM.S.DIST((_xlfn.NORM.S.INV($I$54)-SQRT($I$61)*$C698)/SQRT(1-$I$61),TRUE),(1-(1-RAND())^(1/$G$57))^(1/$I$57),0)</f>
        <v>0</v>
      </c>
      <c r="JT698" s="210">
        <f t="array" aca="1" ref="JT698" ca="1">IF(RAND()&lt;=_xlfn.NORM.S.DIST((_xlfn.NORM.S.INV($I$54)-SQRT($I$61)*$C698)/SQRT(1-$I$61),TRUE),(1-(1-RAND())^(1/$G$57))^(1/$I$57),0)</f>
        <v>0.29732304417377026</v>
      </c>
      <c r="JU698" s="210">
        <f t="array" aca="1" ref="JU698" ca="1">IF(RAND()&lt;=_xlfn.NORM.S.DIST((_xlfn.NORM.S.INV($I$54)-SQRT($I$61)*$C698)/SQRT(1-$I$61),TRUE),(1-(1-RAND())^(1/$G$57))^(1/$I$57),0)</f>
        <v>0</v>
      </c>
      <c r="JV698" s="210">
        <f t="array" aca="1" ref="JV698" ca="1">IF(RAND()&lt;=_xlfn.NORM.S.DIST((_xlfn.NORM.S.INV($I$54)-SQRT($I$61)*$C698)/SQRT(1-$I$61),TRUE),(1-(1-RAND())^(1/$G$57))^(1/$I$57),0)</f>
        <v>0</v>
      </c>
      <c r="JW698" s="210">
        <f t="array" aca="1" ref="JW698" ca="1">IF(RAND()&lt;=_xlfn.NORM.S.DIST((_xlfn.NORM.S.INV($I$54)-SQRT($I$61)*$C698)/SQRT(1-$I$61),TRUE),(1-(1-RAND())^(1/$G$57))^(1/$I$57),0)</f>
        <v>0.30105195058958922</v>
      </c>
      <c r="JX698" s="210">
        <f t="array" aca="1" ref="JX698" ca="1">IF(RAND()&lt;=_xlfn.NORM.S.DIST((_xlfn.NORM.S.INV($I$54)-SQRT($I$61)*$C698)/SQRT(1-$I$61),TRUE),(1-(1-RAND())^(1/$G$57))^(1/$I$57),0)</f>
        <v>0</v>
      </c>
      <c r="JY698" s="210">
        <f t="array" aca="1" ref="JY698" ca="1">IF(RAND()&lt;=_xlfn.NORM.S.DIST((_xlfn.NORM.S.INV($I$54)-SQRT($I$61)*$C698)/SQRT(1-$I$61),TRUE),(1-(1-RAND())^(1/$G$57))^(1/$I$57),0)</f>
        <v>0</v>
      </c>
      <c r="JZ698" s="210">
        <f t="array" aca="1" ref="JZ698" ca="1">IF(RAND()&lt;=_xlfn.NORM.S.DIST((_xlfn.NORM.S.INV($I$54)-SQRT($I$61)*$C698)/SQRT(1-$I$61),TRUE),(1-(1-RAND())^(1/$G$57))^(1/$I$57),0)</f>
        <v>0</v>
      </c>
      <c r="KA698" s="210">
        <f t="array" aca="1" ref="KA698" ca="1">IF(RAND()&lt;=_xlfn.NORM.S.DIST((_xlfn.NORM.S.INV($I$54)-SQRT($I$61)*$C698)/SQRT(1-$I$61),TRUE),(1-(1-RAND())^(1/$G$57))^(1/$I$57),0)</f>
        <v>2.5023381916290904E-3</v>
      </c>
      <c r="KB698" s="210">
        <f t="array" aca="1" ref="KB698" ca="1">IF(RAND()&lt;=_xlfn.NORM.S.DIST((_xlfn.NORM.S.INV($I$54)-SQRT($I$61)*$C698)/SQRT(1-$I$61),TRUE),(1-(1-RAND())^(1/$G$57))^(1/$I$57),0)</f>
        <v>0.99358269997428772</v>
      </c>
      <c r="KC698" s="210">
        <f t="array" aca="1" ref="KC698" ca="1">IF(RAND()&lt;=_xlfn.NORM.S.DIST((_xlfn.NORM.S.INV($I$54)-SQRT($I$61)*$C698)/SQRT(1-$I$61),TRUE),(1-(1-RAND())^(1/$G$57))^(1/$I$57),0)</f>
        <v>0</v>
      </c>
      <c r="KD698" s="210">
        <f t="array" aca="1" ref="KD698" ca="1">IF(RAND()&lt;=_xlfn.NORM.S.DIST((_xlfn.NORM.S.INV($I$54)-SQRT($I$61)*$C698)/SQRT(1-$I$61),TRUE),(1-(1-RAND())^(1/$G$57))^(1/$I$57),0)</f>
        <v>0</v>
      </c>
      <c r="KE698" s="210">
        <f t="array" aca="1" ref="KE698" ca="1">IF(RAND()&lt;=_xlfn.NORM.S.DIST((_xlfn.NORM.S.INV($I$54)-SQRT($I$61)*$C698)/SQRT(1-$I$61),TRUE),(1-(1-RAND())^(1/$G$57))^(1/$I$57),0)</f>
        <v>0.81141845398761137</v>
      </c>
      <c r="KF698" s="210">
        <f t="array" aca="1" ref="KF698" ca="1">IF(RAND()&lt;=_xlfn.NORM.S.DIST((_xlfn.NORM.S.INV($I$54)-SQRT($I$61)*$C698)/SQRT(1-$I$61),TRUE),(1-(1-RAND())^(1/$G$57))^(1/$I$57),0)</f>
        <v>0</v>
      </c>
      <c r="KG698" s="210">
        <f t="array" aca="1" ref="KG698" ca="1">IF(RAND()&lt;=_xlfn.NORM.S.DIST((_xlfn.NORM.S.INV($I$54)-SQRT($I$61)*$C698)/SQRT(1-$I$61),TRUE),(1-(1-RAND())^(1/$G$57))^(1/$I$57),0)</f>
        <v>0.22439328069769757</v>
      </c>
      <c r="KH698" s="210">
        <f t="array" aca="1" ref="KH698" ca="1">IF(RAND()&lt;=_xlfn.NORM.S.DIST((_xlfn.NORM.S.INV($I$54)-SQRT($I$61)*$C698)/SQRT(1-$I$61),TRUE),(1-(1-RAND())^(1/$G$57))^(1/$I$57),0)</f>
        <v>0</v>
      </c>
      <c r="KI698" s="210">
        <f t="array" aca="1" ref="KI698" ca="1">IF(RAND()&lt;=_xlfn.NORM.S.DIST((_xlfn.NORM.S.INV($I$54)-SQRT($I$61)*$C698)/SQRT(1-$I$61),TRUE),(1-(1-RAND())^(1/$G$57))^(1/$I$57),0)</f>
        <v>0</v>
      </c>
      <c r="KJ698" s="210">
        <f t="array" aca="1" ref="KJ698" ca="1">IF(RAND()&lt;=_xlfn.NORM.S.DIST((_xlfn.NORM.S.INV($I$54)-SQRT($I$61)*$C698)/SQRT(1-$I$61),TRUE),(1-(1-RAND())^(1/$G$57))^(1/$I$57),0)</f>
        <v>0</v>
      </c>
      <c r="KK698" s="210">
        <f t="array" aca="1" ref="KK698" ca="1">IF(RAND()&lt;=_xlfn.NORM.S.DIST((_xlfn.NORM.S.INV($I$54)-SQRT($I$61)*$C698)/SQRT(1-$I$61),TRUE),(1-(1-RAND())^(1/$G$57))^(1/$I$57),0)</f>
        <v>0</v>
      </c>
      <c r="KL698" s="210">
        <f t="array" aca="1" ref="KL698" ca="1">IF(RAND()&lt;=_xlfn.NORM.S.DIST((_xlfn.NORM.S.INV($I$54)-SQRT($I$61)*$C698)/SQRT(1-$I$61),TRUE),(1-(1-RAND())^(1/$G$57))^(1/$I$57),0)</f>
        <v>0.24575159921491266</v>
      </c>
      <c r="KM698" s="210">
        <f t="array" aca="1" ref="KM698" ca="1">IF(RAND()&lt;=_xlfn.NORM.S.DIST((_xlfn.NORM.S.INV($I$54)-SQRT($I$61)*$C698)/SQRT(1-$I$61),TRUE),(1-(1-RAND())^(1/$G$57))^(1/$I$57),0)</f>
        <v>0.95506608103824187</v>
      </c>
      <c r="KN698" s="210">
        <f t="array" aca="1" ref="KN698" ca="1">IF(RAND()&lt;=_xlfn.NORM.S.DIST((_xlfn.NORM.S.INV($I$54)-SQRT($I$61)*$C698)/SQRT(1-$I$61),TRUE),(1-(1-RAND())^(1/$G$57))^(1/$I$57),0)</f>
        <v>0.9779420022106059</v>
      </c>
      <c r="KO698" s="210">
        <f t="array" aca="1" ref="KO698" ca="1">IF(RAND()&lt;=_xlfn.NORM.S.DIST((_xlfn.NORM.S.INV($I$54)-SQRT($I$61)*$C698)/SQRT(1-$I$61),TRUE),(1-(1-RAND())^(1/$G$57))^(1/$I$57),0)</f>
        <v>0</v>
      </c>
      <c r="KP698" s="210">
        <f t="array" aca="1" ref="KP698" ca="1">IF(RAND()&lt;=_xlfn.NORM.S.DIST((_xlfn.NORM.S.INV($I$54)-SQRT($I$61)*$C698)/SQRT(1-$I$61),TRUE),(1-(1-RAND())^(1/$G$57))^(1/$I$57),0)</f>
        <v>0</v>
      </c>
      <c r="KQ698" s="210">
        <f t="array" aca="1" ref="KQ698" ca="1">IF(RAND()&lt;=_xlfn.NORM.S.DIST((_xlfn.NORM.S.INV($I$54)-SQRT($I$61)*$C698)/SQRT(1-$I$61),TRUE),(1-(1-RAND())^(1/$G$57))^(1/$I$57),0)</f>
        <v>0</v>
      </c>
      <c r="KR698" s="210">
        <f t="array" aca="1" ref="KR698" ca="1">IF(RAND()&lt;=_xlfn.NORM.S.DIST((_xlfn.NORM.S.INV($I$54)-SQRT($I$61)*$C698)/SQRT(1-$I$61),TRUE),(1-(1-RAND())^(1/$G$57))^(1/$I$57),0)</f>
        <v>0</v>
      </c>
      <c r="KS698" s="210">
        <f t="array" aca="1" ref="KS698" ca="1">IF(RAND()&lt;=_xlfn.NORM.S.DIST((_xlfn.NORM.S.INV($I$54)-SQRT($I$61)*$C698)/SQRT(1-$I$61),TRUE),(1-(1-RAND())^(1/$G$57))^(1/$I$57),0)</f>
        <v>0</v>
      </c>
      <c r="KT698" s="210">
        <f t="shared" ca="1" si="160"/>
        <v>10</v>
      </c>
      <c r="KU698" s="210">
        <f t="shared" ca="1" si="161"/>
        <v>4.968826045240454</v>
      </c>
      <c r="KV698" s="210">
        <f t="array" aca="1" ref="KV698" ca="1">IF(RAND()&lt;=_xlfn.NORM.S.DIST((_xlfn.NORM.S.INV($J$54)-SQRT($J$61)*$C698)/SQRT(1-$J$61),TRUE),(1-(1-RAND())^(1/$G$57))^(1/$I$57),0)</f>
        <v>0</v>
      </c>
      <c r="KW698" s="210">
        <f t="array" aca="1" ref="KW698" ca="1">IF(RAND()&lt;=_xlfn.NORM.S.DIST((_xlfn.NORM.S.INV($J$54)-SQRT($J$61)*$C698)/SQRT(1-$J$61),TRUE),(1-(1-RAND())^(1/$G$57))^(1/$I$57),0)</f>
        <v>0.24769380319899031</v>
      </c>
      <c r="KX698" s="210">
        <f t="array" aca="1" ref="KX698" ca="1">IF(RAND()&lt;=_xlfn.NORM.S.DIST((_xlfn.NORM.S.INV($J$54)-SQRT($J$61)*$C698)/SQRT(1-$J$61),TRUE),(1-(1-RAND())^(1/$G$57))^(1/$I$57),0)</f>
        <v>0.99585835058294314</v>
      </c>
      <c r="KY698" s="210">
        <f t="array" aca="1" ref="KY698" ca="1">IF(RAND()&lt;=_xlfn.NORM.S.DIST((_xlfn.NORM.S.INV($J$54)-SQRT($J$61)*$C698)/SQRT(1-$J$61),TRUE),(1-(1-RAND())^(1/$G$57))^(1/$I$57),0)</f>
        <v>0</v>
      </c>
      <c r="KZ698" s="210">
        <f t="array" aca="1" ref="KZ698" ca="1">IF(RAND()&lt;=_xlfn.NORM.S.DIST((_xlfn.NORM.S.INV($J$54)-SQRT($J$61)*$C698)/SQRT(1-$J$61),TRUE),(1-(1-RAND())^(1/$G$57))^(1/$I$57),0)</f>
        <v>0.90267257165301518</v>
      </c>
      <c r="LA698" s="210">
        <f t="array" aca="1" ref="LA698" ca="1">IF(RAND()&lt;=_xlfn.NORM.S.DIST((_xlfn.NORM.S.INV($J$54)-SQRT($J$61)*$C698)/SQRT(1-$J$61),TRUE),(1-(1-RAND())^(1/$G$57))^(1/$I$57),0)</f>
        <v>0</v>
      </c>
      <c r="LB698" s="210">
        <f t="array" aca="1" ref="LB698" ca="1">IF(RAND()&lt;=_xlfn.NORM.S.DIST((_xlfn.NORM.S.INV($J$54)-SQRT($J$61)*$C698)/SQRT(1-$J$61),TRUE),(1-(1-RAND())^(1/$G$57))^(1/$I$57),0)</f>
        <v>0</v>
      </c>
      <c r="LC698" s="210">
        <f t="array" aca="1" ref="LC698" ca="1">IF(RAND()&lt;=_xlfn.NORM.S.DIST((_xlfn.NORM.S.INV($J$54)-SQRT($J$61)*$C698)/SQRT(1-$J$61),TRUE),(1-(1-RAND())^(1/$G$57))^(1/$I$57),0)</f>
        <v>0</v>
      </c>
      <c r="LD698" s="210">
        <f t="array" aca="1" ref="LD698" ca="1">IF(RAND()&lt;=_xlfn.NORM.S.DIST((_xlfn.NORM.S.INV($J$54)-SQRT($J$61)*$C698)/SQRT(1-$J$61),TRUE),(1-(1-RAND())^(1/$G$57))^(1/$I$57),0)</f>
        <v>0.99953832959415667</v>
      </c>
      <c r="LE698" s="210">
        <f t="array" aca="1" ref="LE698" ca="1">IF(RAND()&lt;=_xlfn.NORM.S.DIST((_xlfn.NORM.S.INV($J$54)-SQRT($J$61)*$C698)/SQRT(1-$J$61),TRUE),(1-(1-RAND())^(1/$G$57))^(1/$I$57),0)</f>
        <v>0</v>
      </c>
      <c r="LF698" s="210">
        <f t="shared" ca="1" si="162"/>
        <v>4</v>
      </c>
      <c r="LG698" s="210">
        <f t="shared" ca="1" si="163"/>
        <v>3.1457630550291054</v>
      </c>
      <c r="LH698" s="210">
        <f t="shared" ca="1" si="164"/>
        <v>51</v>
      </c>
      <c r="LI698" s="210">
        <f t="shared" ca="1" si="164"/>
        <v>27.887448525043361</v>
      </c>
    </row>
    <row r="699" spans="2:321" x14ac:dyDescent="0.3">
      <c r="B699"/>
      <c r="C699" s="210">
        <f t="shared" ca="1" si="151"/>
        <v>-0.96287045616283151</v>
      </c>
      <c r="D699" s="210">
        <f t="array" aca="1" ref="D699" ca="1">IF(RAND()&lt;=_xlfn.NORM.S.DIST((_xlfn.NORM.S.INV($C$54)-SQRT($C$61)*$C699)/SQRT(1-$C$61),TRUE),(1-(1-RAND())^(1/$G$57))^(1/$I$57),0)</f>
        <v>0</v>
      </c>
      <c r="E699" s="210">
        <f t="array" aca="1" ref="E699" ca="1">IF(RAND()&lt;=_xlfn.NORM.S.DIST((_xlfn.NORM.S.INV($C$54)-SQRT($C$61)*$C699)/SQRT(1-$C$61),TRUE),(1-(1-RAND())^(1/$G$57))^(1/$I$57),0)</f>
        <v>0</v>
      </c>
      <c r="F699" s="210">
        <f t="array" aca="1" ref="F699" ca="1">IF(RAND()&lt;=_xlfn.NORM.S.DIST((_xlfn.NORM.S.INV($C$54)-SQRT($C$61)*$C699)/SQRT(1-$C$61),TRUE),(1-(1-RAND())^(1/$G$57))^(1/$I$57),0)</f>
        <v>0</v>
      </c>
      <c r="G699" s="210">
        <f t="array" aca="1" ref="G699" ca="1">IF(RAND()&lt;=_xlfn.NORM.S.DIST((_xlfn.NORM.S.INV($C$54)-SQRT($C$61)*$C699)/SQRT(1-$C$61),TRUE),(1-(1-RAND())^(1/$G$57))^(1/$I$57),0)</f>
        <v>0</v>
      </c>
      <c r="H699" s="210">
        <f t="array" aca="1" ref="H699" ca="1">IF(RAND()&lt;=_xlfn.NORM.S.DIST((_xlfn.NORM.S.INV($C$54)-SQRT($C$61)*$C699)/SQRT(1-$C$61),TRUE),(1-(1-RAND())^(1/$G$57))^(1/$I$57),0)</f>
        <v>0</v>
      </c>
      <c r="I699" s="210">
        <f t="array" aca="1" ref="I699" ca="1">IF(RAND()&lt;=_xlfn.NORM.S.DIST((_xlfn.NORM.S.INV($C$54)-SQRT($C$61)*$C699)/SQRT(1-$C$61),TRUE),(1-(1-RAND())^(1/$G$57))^(1/$I$57),0)</f>
        <v>0</v>
      </c>
      <c r="J699" s="210">
        <f t="array" aca="1" ref="J699" ca="1">IF(RAND()&lt;=_xlfn.NORM.S.DIST((_xlfn.NORM.S.INV($C$54)-SQRT($C$61)*$C699)/SQRT(1-$C$61),TRUE),(1-(1-RAND())^(1/$G$57))^(1/$I$57),0)</f>
        <v>0</v>
      </c>
      <c r="K699" s="210">
        <f t="array" aca="1" ref="K699" ca="1">IF(RAND()&lt;=_xlfn.NORM.S.DIST((_xlfn.NORM.S.INV($C$54)-SQRT($C$61)*$C699)/SQRT(1-$C$61),TRUE),(1-(1-RAND())^(1/$G$57))^(1/$I$57),0)</f>
        <v>0</v>
      </c>
      <c r="L699" s="210">
        <f t="array" aca="1" ref="L699" ca="1">IF(RAND()&lt;=_xlfn.NORM.S.DIST((_xlfn.NORM.S.INV($C$54)-SQRT($C$61)*$C699)/SQRT(1-$C$61),TRUE),(1-(1-RAND())^(1/$G$57))^(1/$I$57),0)</f>
        <v>0</v>
      </c>
      <c r="M699" s="210">
        <f t="array" aca="1" ref="M699" ca="1">IF(RAND()&lt;=_xlfn.NORM.S.DIST((_xlfn.NORM.S.INV($C$54)-SQRT($C$61)*$C699)/SQRT(1-$C$61),TRUE),(1-(1-RAND())^(1/$G$57))^(1/$I$57),0)</f>
        <v>0</v>
      </c>
      <c r="N699" s="210">
        <f t="shared" ca="1" si="165"/>
        <v>0</v>
      </c>
      <c r="O699" s="210">
        <f t="shared" ca="1" si="152"/>
        <v>0</v>
      </c>
      <c r="P699" s="210">
        <f t="array" aca="1" ref="P699" ca="1">IF(RAND()&lt;=_xlfn.NORM.S.DIST((_xlfn.NORM.S.INV($D$54)-SQRT($D$61)*$C699)/SQRT(1-$D$61),TRUE),(1-(1-RAND())^(1/$G$57))^(1/$I$57),0)</f>
        <v>0</v>
      </c>
      <c r="Q699" s="210">
        <f t="array" aca="1" ref="Q699" ca="1">IF(RAND()&lt;=_xlfn.NORM.S.DIST((_xlfn.NORM.S.INV($D$54)-SQRT($D$61)*$C699)/SQRT(1-$D$61),TRUE),(1-(1-RAND())^(1/$G$57))^(1/$I$57),0)</f>
        <v>0</v>
      </c>
      <c r="R699" s="210">
        <f t="array" aca="1" ref="R699" ca="1">IF(RAND()&lt;=_xlfn.NORM.S.DIST((_xlfn.NORM.S.INV($D$54)-SQRT($D$61)*$C699)/SQRT(1-$D$61),TRUE),(1-(1-RAND())^(1/$G$57))^(1/$I$57),0)</f>
        <v>0</v>
      </c>
      <c r="S699" s="210">
        <f t="array" aca="1" ref="S699" ca="1">IF(RAND()&lt;=_xlfn.NORM.S.DIST((_xlfn.NORM.S.INV($D$54)-SQRT($D$61)*$C699)/SQRT(1-$D$61),TRUE),(1-(1-RAND())^(1/$G$57))^(1/$I$57),0)</f>
        <v>0</v>
      </c>
      <c r="T699" s="210">
        <f t="array" aca="1" ref="T699" ca="1">IF(RAND()&lt;=_xlfn.NORM.S.DIST((_xlfn.NORM.S.INV($D$54)-SQRT($D$61)*$C699)/SQRT(1-$D$61),TRUE),(1-(1-RAND())^(1/$G$57))^(1/$I$57),0)</f>
        <v>0.98399086500225696</v>
      </c>
      <c r="U699" s="210">
        <f t="array" aca="1" ref="U699" ca="1">IF(RAND()&lt;=_xlfn.NORM.S.DIST((_xlfn.NORM.S.INV($D$54)-SQRT($D$61)*$C699)/SQRT(1-$D$61),TRUE),(1-(1-RAND())^(1/$G$57))^(1/$I$57),0)</f>
        <v>0</v>
      </c>
      <c r="V699" s="210">
        <f t="array" aca="1" ref="V699" ca="1">IF(RAND()&lt;=_xlfn.NORM.S.DIST((_xlfn.NORM.S.INV($D$54)-SQRT($D$61)*$C699)/SQRT(1-$D$61),TRUE),(1-(1-RAND())^(1/$G$57))^(1/$I$57),0)</f>
        <v>0</v>
      </c>
      <c r="W699" s="210">
        <f t="array" aca="1" ref="W699" ca="1">IF(RAND()&lt;=_xlfn.NORM.S.DIST((_xlfn.NORM.S.INV($D$54)-SQRT($D$61)*$C699)/SQRT(1-$D$61),TRUE),(1-(1-RAND())^(1/$G$57))^(1/$I$57),0)</f>
        <v>0</v>
      </c>
      <c r="X699" s="210">
        <f t="array" aca="1" ref="X699" ca="1">IF(RAND()&lt;=_xlfn.NORM.S.DIST((_xlfn.NORM.S.INV($D$54)-SQRT($D$61)*$C699)/SQRT(1-$D$61),TRUE),(1-(1-RAND())^(1/$G$57))^(1/$I$57),0)</f>
        <v>0</v>
      </c>
      <c r="Y699" s="210">
        <f t="array" aca="1" ref="Y699" ca="1">IF(RAND()&lt;=_xlfn.NORM.S.DIST((_xlfn.NORM.S.INV($D$54)-SQRT($D$61)*$C699)/SQRT(1-$D$61),TRUE),(1-(1-RAND())^(1/$G$57))^(1/$I$57),0)</f>
        <v>0</v>
      </c>
      <c r="Z699" s="210">
        <f t="array" aca="1" ref="Z699" ca="1">IF(RAND()&lt;=_xlfn.NORM.S.DIST((_xlfn.NORM.S.INV($D$54)-SQRT($D$61)*$C699)/SQRT(1-$D$61),TRUE),(1-(1-RAND())^(1/$G$57))^(1/$I$57),0)</f>
        <v>0</v>
      </c>
      <c r="AA699" s="210">
        <f t="array" aca="1" ref="AA699" ca="1">IF(RAND()&lt;=_xlfn.NORM.S.DIST((_xlfn.NORM.S.INV($D$54)-SQRT($D$61)*$C699)/SQRT(1-$D$61),TRUE),(1-(1-RAND())^(1/$G$57))^(1/$I$57),0)</f>
        <v>0</v>
      </c>
      <c r="AB699" s="210">
        <f t="array" aca="1" ref="AB699" ca="1">IF(RAND()&lt;=_xlfn.NORM.S.DIST((_xlfn.NORM.S.INV($D$54)-SQRT($D$61)*$C699)/SQRT(1-$D$61),TRUE),(1-(1-RAND())^(1/$G$57))^(1/$I$57),0)</f>
        <v>0</v>
      </c>
      <c r="AC699" s="210">
        <f t="array" aca="1" ref="AC699" ca="1">IF(RAND()&lt;=_xlfn.NORM.S.DIST((_xlfn.NORM.S.INV($D$54)-SQRT($D$61)*$C699)/SQRT(1-$D$61),TRUE),(1-(1-RAND())^(1/$G$57))^(1/$I$57),0)</f>
        <v>0</v>
      </c>
      <c r="AD699" s="210">
        <f t="array" aca="1" ref="AD699" ca="1">IF(RAND()&lt;=_xlfn.NORM.S.DIST((_xlfn.NORM.S.INV($D$54)-SQRT($D$61)*$C699)/SQRT(1-$D$61),TRUE),(1-(1-RAND())^(1/$G$57))^(1/$I$57),0)</f>
        <v>0</v>
      </c>
      <c r="AE699" s="210">
        <f t="array" aca="1" ref="AE699" ca="1">IF(RAND()&lt;=_xlfn.NORM.S.DIST((_xlfn.NORM.S.INV($D$54)-SQRT($D$61)*$C699)/SQRT(1-$D$61),TRUE),(1-(1-RAND())^(1/$G$57))^(1/$I$57),0)</f>
        <v>0</v>
      </c>
      <c r="AF699" s="210">
        <f t="array" aca="1" ref="AF699" ca="1">IF(RAND()&lt;=_xlfn.NORM.S.DIST((_xlfn.NORM.S.INV($D$54)-SQRT($D$61)*$C699)/SQRT(1-$D$61),TRUE),(1-(1-RAND())^(1/$G$57))^(1/$I$57),0)</f>
        <v>0</v>
      </c>
      <c r="AG699" s="210">
        <f t="array" aca="1" ref="AG699" ca="1">IF(RAND()&lt;=_xlfn.NORM.S.DIST((_xlfn.NORM.S.INV($D$54)-SQRT($D$61)*$C699)/SQRT(1-$D$61),TRUE),(1-(1-RAND())^(1/$G$57))^(1/$I$57),0)</f>
        <v>0</v>
      </c>
      <c r="AH699" s="210">
        <f t="array" aca="1" ref="AH699" ca="1">IF(RAND()&lt;=_xlfn.NORM.S.DIST((_xlfn.NORM.S.INV($D$54)-SQRT($D$61)*$C699)/SQRT(1-$D$61),TRUE),(1-(1-RAND())^(1/$G$57))^(1/$I$57),0)</f>
        <v>0</v>
      </c>
      <c r="AI699" s="210">
        <f t="array" aca="1" ref="AI699" ca="1">IF(RAND()&lt;=_xlfn.NORM.S.DIST((_xlfn.NORM.S.INV($D$54)-SQRT($D$61)*$C699)/SQRT(1-$D$61),TRUE),(1-(1-RAND())^(1/$G$57))^(1/$I$57),0)</f>
        <v>0</v>
      </c>
      <c r="AJ699" s="210">
        <f t="array" aca="1" ref="AJ699" ca="1">IF(RAND()&lt;=_xlfn.NORM.S.DIST((_xlfn.NORM.S.INV($D$54)-SQRT($D$61)*$C699)/SQRT(1-$D$61),TRUE),(1-(1-RAND())^(1/$G$57))^(1/$I$57),0)</f>
        <v>0</v>
      </c>
      <c r="AK699" s="210">
        <f t="array" aca="1" ref="AK699" ca="1">IF(RAND()&lt;=_xlfn.NORM.S.DIST((_xlfn.NORM.S.INV($D$54)-SQRT($D$61)*$C699)/SQRT(1-$D$61),TRUE),(1-(1-RAND())^(1/$G$57))^(1/$I$57),0)</f>
        <v>0</v>
      </c>
      <c r="AL699" s="210">
        <f t="array" aca="1" ref="AL699" ca="1">IF(RAND()&lt;=_xlfn.NORM.S.DIST((_xlfn.NORM.S.INV($D$54)-SQRT($D$61)*$C699)/SQRT(1-$D$61),TRUE),(1-(1-RAND())^(1/$G$57))^(1/$I$57),0)</f>
        <v>0</v>
      </c>
      <c r="AM699" s="210">
        <f t="array" aca="1" ref="AM699" ca="1">IF(RAND()&lt;=_xlfn.NORM.S.DIST((_xlfn.NORM.S.INV($D$54)-SQRT($D$61)*$C699)/SQRT(1-$D$61),TRUE),(1-(1-RAND())^(1/$G$57))^(1/$I$57),0)</f>
        <v>0</v>
      </c>
      <c r="AN699" s="210">
        <f t="array" aca="1" ref="AN699" ca="1">IF(RAND()&lt;=_xlfn.NORM.S.DIST((_xlfn.NORM.S.INV($D$54)-SQRT($D$61)*$C699)/SQRT(1-$D$61),TRUE),(1-(1-RAND())^(1/$G$57))^(1/$I$57),0)</f>
        <v>0</v>
      </c>
      <c r="AO699" s="210">
        <f t="array" aca="1" ref="AO699" ca="1">IF(RAND()&lt;=_xlfn.NORM.S.DIST((_xlfn.NORM.S.INV($D$54)-SQRT($D$61)*$C699)/SQRT(1-$D$61),TRUE),(1-(1-RAND())^(1/$G$57))^(1/$I$57),0)</f>
        <v>0</v>
      </c>
      <c r="AP699" s="210">
        <f t="array" aca="1" ref="AP699" ca="1">IF(RAND()&lt;=_xlfn.NORM.S.DIST((_xlfn.NORM.S.INV($D$54)-SQRT($D$61)*$C699)/SQRT(1-$D$61),TRUE),(1-(1-RAND())^(1/$G$57))^(1/$I$57),0)</f>
        <v>0</v>
      </c>
      <c r="AQ699" s="210">
        <f t="array" aca="1" ref="AQ699" ca="1">IF(RAND()&lt;=_xlfn.NORM.S.DIST((_xlfn.NORM.S.INV($D$54)-SQRT($D$61)*$C699)/SQRT(1-$D$61),TRUE),(1-(1-RAND())^(1/$G$57))^(1/$I$57),0)</f>
        <v>0</v>
      </c>
      <c r="AR699" s="210">
        <f t="array" aca="1" ref="AR699" ca="1">IF(RAND()&lt;=_xlfn.NORM.S.DIST((_xlfn.NORM.S.INV($D$54)-SQRT($D$61)*$C699)/SQRT(1-$D$61),TRUE),(1-(1-RAND())^(1/$G$57))^(1/$I$57),0)</f>
        <v>0</v>
      </c>
      <c r="AS699" s="210">
        <f t="array" aca="1" ref="AS699" ca="1">IF(RAND()&lt;=_xlfn.NORM.S.DIST((_xlfn.NORM.S.INV($D$54)-SQRT($D$61)*$C699)/SQRT(1-$D$61),TRUE),(1-(1-RAND())^(1/$G$57))^(1/$I$57),0)</f>
        <v>0</v>
      </c>
      <c r="AT699" s="210">
        <f t="array" aca="1" ref="AT699" ca="1">COUNTIF(P699:AS699,"&gt;"&amp;0)</f>
        <v>1</v>
      </c>
      <c r="AU699" s="210">
        <f t="shared" ca="1" si="153"/>
        <v>0.98399086500225696</v>
      </c>
      <c r="AV699" s="210">
        <f t="array" aca="1" ref="AV699" ca="1">IF(RAND()&lt;=_xlfn.NORM.S.DIST((_xlfn.NORM.S.INV($E$54)-SQRT($E$61)*$C699)/SQRT(1-$E$61),TRUE),(1-(1-RAND())^(1/$G$57))^(1/$I$57),0)</f>
        <v>0</v>
      </c>
      <c r="AW699" s="210">
        <f t="array" aca="1" ref="AW699" ca="1">IF(RAND()&lt;=_xlfn.NORM.S.DIST((_xlfn.NORM.S.INV($E$54)-SQRT($E$61)*$C699)/SQRT(1-$E$61),TRUE),(1-(1-RAND())^(1/$G$57))^(1/$I$57),0)</f>
        <v>0</v>
      </c>
      <c r="AX699" s="210">
        <f t="array" aca="1" ref="AX699" ca="1">IF(RAND()&lt;=_xlfn.NORM.S.DIST((_xlfn.NORM.S.INV($E$54)-SQRT($E$61)*$C699)/SQRT(1-$E$61),TRUE),(1-(1-RAND())^(1/$G$57))^(1/$I$57),0)</f>
        <v>0</v>
      </c>
      <c r="AY699" s="210">
        <f t="array" aca="1" ref="AY699" ca="1">IF(RAND()&lt;=_xlfn.NORM.S.DIST((_xlfn.NORM.S.INV($E$54)-SQRT($E$61)*$C699)/SQRT(1-$E$61),TRUE),(1-(1-RAND())^(1/$G$57))^(1/$I$57),0)</f>
        <v>0</v>
      </c>
      <c r="AZ699" s="210">
        <f t="array" aca="1" ref="AZ699" ca="1">IF(RAND()&lt;=_xlfn.NORM.S.DIST((_xlfn.NORM.S.INV($E$54)-SQRT($E$61)*$C699)/SQRT(1-$E$61),TRUE),(1-(1-RAND())^(1/$G$57))^(1/$I$57),0)</f>
        <v>0</v>
      </c>
      <c r="BA699" s="210">
        <f t="array" aca="1" ref="BA699" ca="1">IF(RAND()&lt;=_xlfn.NORM.S.DIST((_xlfn.NORM.S.INV($E$54)-SQRT($E$61)*$C699)/SQRT(1-$E$61),TRUE),(1-(1-RAND())^(1/$G$57))^(1/$I$57),0)</f>
        <v>0</v>
      </c>
      <c r="BB699" s="210">
        <f t="array" aca="1" ref="BB699" ca="1">IF(RAND()&lt;=_xlfn.NORM.S.DIST((_xlfn.NORM.S.INV($E$54)-SQRT($E$61)*$C699)/SQRT(1-$E$61),TRUE),(1-(1-RAND())^(1/$G$57))^(1/$I$57),0)</f>
        <v>0</v>
      </c>
      <c r="BC699" s="210">
        <f t="array" aca="1" ref="BC699" ca="1">IF(RAND()&lt;=_xlfn.NORM.S.DIST((_xlfn.NORM.S.INV($E$54)-SQRT($E$61)*$C699)/SQRT(1-$E$61),TRUE),(1-(1-RAND())^(1/$G$57))^(1/$I$57),0)</f>
        <v>0</v>
      </c>
      <c r="BD699" s="210">
        <f t="array" aca="1" ref="BD699" ca="1">IF(RAND()&lt;=_xlfn.NORM.S.DIST((_xlfn.NORM.S.INV($E$54)-SQRT($E$61)*$C699)/SQRT(1-$E$61),TRUE),(1-(1-RAND())^(1/$G$57))^(1/$I$57),0)</f>
        <v>5.7704613695572039E-2</v>
      </c>
      <c r="BE699" s="210">
        <f t="array" aca="1" ref="BE699" ca="1">IF(RAND()&lt;=_xlfn.NORM.S.DIST((_xlfn.NORM.S.INV($E$54)-SQRT($E$61)*$C699)/SQRT(1-$E$61),TRUE),(1-(1-RAND())^(1/$G$57))^(1/$I$57),0)</f>
        <v>0</v>
      </c>
      <c r="BF699" s="210">
        <f t="array" aca="1" ref="BF699" ca="1">IF(RAND()&lt;=_xlfn.NORM.S.DIST((_xlfn.NORM.S.INV($E$54)-SQRT($E$61)*$C699)/SQRT(1-$E$61),TRUE),(1-(1-RAND())^(1/$G$57))^(1/$I$57),0)</f>
        <v>0</v>
      </c>
      <c r="BG699" s="210">
        <f t="array" aca="1" ref="BG699" ca="1">IF(RAND()&lt;=_xlfn.NORM.S.DIST((_xlfn.NORM.S.INV($E$54)-SQRT($E$61)*$C699)/SQRT(1-$E$61),TRUE),(1-(1-RAND())^(1/$G$57))^(1/$I$57),0)</f>
        <v>0</v>
      </c>
      <c r="BH699" s="210">
        <f t="array" aca="1" ref="BH699" ca="1">IF(RAND()&lt;=_xlfn.NORM.S.DIST((_xlfn.NORM.S.INV($E$54)-SQRT($E$61)*$C699)/SQRT(1-$E$61),TRUE),(1-(1-RAND())^(1/$G$57))^(1/$I$57),0)</f>
        <v>0</v>
      </c>
      <c r="BI699" s="210">
        <f t="array" aca="1" ref="BI699" ca="1">IF(RAND()&lt;=_xlfn.NORM.S.DIST((_xlfn.NORM.S.INV($E$54)-SQRT($E$61)*$C699)/SQRT(1-$E$61),TRUE),(1-(1-RAND())^(1/$G$57))^(1/$I$57),0)</f>
        <v>0</v>
      </c>
      <c r="BJ699" s="210">
        <f t="array" aca="1" ref="BJ699" ca="1">IF(RAND()&lt;=_xlfn.NORM.S.DIST((_xlfn.NORM.S.INV($E$54)-SQRT($E$61)*$C699)/SQRT(1-$E$61),TRUE),(1-(1-RAND())^(1/$G$57))^(1/$I$57),0)</f>
        <v>0</v>
      </c>
      <c r="BK699" s="210">
        <f t="array" aca="1" ref="BK699" ca="1">IF(RAND()&lt;=_xlfn.NORM.S.DIST((_xlfn.NORM.S.INV($E$54)-SQRT($E$61)*$C699)/SQRT(1-$E$61),TRUE),(1-(1-RAND())^(1/$G$57))^(1/$I$57),0)</f>
        <v>0</v>
      </c>
      <c r="BL699" s="210">
        <f t="array" aca="1" ref="BL699" ca="1">IF(RAND()&lt;=_xlfn.NORM.S.DIST((_xlfn.NORM.S.INV($E$54)-SQRT($E$61)*$C699)/SQRT(1-$E$61),TRUE),(1-(1-RAND())^(1/$G$57))^(1/$I$57),0)</f>
        <v>0</v>
      </c>
      <c r="BM699" s="210">
        <f t="array" aca="1" ref="BM699" ca="1">IF(RAND()&lt;=_xlfn.NORM.S.DIST((_xlfn.NORM.S.INV($E$54)-SQRT($E$61)*$C699)/SQRT(1-$E$61),TRUE),(1-(1-RAND())^(1/$G$57))^(1/$I$57),0)</f>
        <v>0</v>
      </c>
      <c r="BN699" s="210">
        <f t="array" aca="1" ref="BN699" ca="1">IF(RAND()&lt;=_xlfn.NORM.S.DIST((_xlfn.NORM.S.INV($E$54)-SQRT($E$61)*$C699)/SQRT(1-$E$61),TRUE),(1-(1-RAND())^(1/$G$57))^(1/$I$57),0)</f>
        <v>0</v>
      </c>
      <c r="BO699" s="210">
        <f t="array" aca="1" ref="BO699" ca="1">IF(RAND()&lt;=_xlfn.NORM.S.DIST((_xlfn.NORM.S.INV($E$54)-SQRT($E$61)*$C699)/SQRT(1-$E$61),TRUE),(1-(1-RAND())^(1/$G$57))^(1/$I$57),0)</f>
        <v>0</v>
      </c>
      <c r="BP699" s="210">
        <f t="array" aca="1" ref="BP699" ca="1">IF(RAND()&lt;=_xlfn.NORM.S.DIST((_xlfn.NORM.S.INV($E$54)-SQRT($E$61)*$C699)/SQRT(1-$E$61),TRUE),(1-(1-RAND())^(1/$G$57))^(1/$I$57),0)</f>
        <v>0</v>
      </c>
      <c r="BQ699" s="210">
        <f t="array" aca="1" ref="BQ699" ca="1">IF(RAND()&lt;=_xlfn.NORM.S.DIST((_xlfn.NORM.S.INV($E$54)-SQRT($E$61)*$C699)/SQRT(1-$E$61),TRUE),(1-(1-RAND())^(1/$G$57))^(1/$I$57),0)</f>
        <v>0</v>
      </c>
      <c r="BR699" s="210">
        <f t="array" aca="1" ref="BR699" ca="1">IF(RAND()&lt;=_xlfn.NORM.S.DIST((_xlfn.NORM.S.INV($E$54)-SQRT($E$61)*$C699)/SQRT(1-$E$61),TRUE),(1-(1-RAND())^(1/$G$57))^(1/$I$57),0)</f>
        <v>0</v>
      </c>
      <c r="BS699" s="210">
        <f t="array" aca="1" ref="BS699" ca="1">IF(RAND()&lt;=_xlfn.NORM.S.DIST((_xlfn.NORM.S.INV($E$54)-SQRT($E$61)*$C699)/SQRT(1-$E$61),TRUE),(1-(1-RAND())^(1/$G$57))^(1/$I$57),0)</f>
        <v>0.79274481874790304</v>
      </c>
      <c r="BT699" s="210">
        <f t="array" aca="1" ref="BT699" ca="1">IF(RAND()&lt;=_xlfn.NORM.S.DIST((_xlfn.NORM.S.INV($E$54)-SQRT($E$61)*$C699)/SQRT(1-$E$61),TRUE),(1-(1-RAND())^(1/$G$57))^(1/$I$57),0)</f>
        <v>0</v>
      </c>
      <c r="BU699" s="210">
        <f t="array" aca="1" ref="BU699" ca="1">IF(RAND()&lt;=_xlfn.NORM.S.DIST((_xlfn.NORM.S.INV($E$54)-SQRT($E$61)*$C699)/SQRT(1-$E$61),TRUE),(1-(1-RAND())^(1/$G$57))^(1/$I$57),0)</f>
        <v>0.75263467874225953</v>
      </c>
      <c r="BV699" s="210">
        <f t="array" aca="1" ref="BV699" ca="1">IF(RAND()&lt;=_xlfn.NORM.S.DIST((_xlfn.NORM.S.INV($E$54)-SQRT($E$61)*$C699)/SQRT(1-$E$61),TRUE),(1-(1-RAND())^(1/$G$57))^(1/$I$57),0)</f>
        <v>0</v>
      </c>
      <c r="BW699" s="210">
        <f t="array" aca="1" ref="BW699" ca="1">IF(RAND()&lt;=_xlfn.NORM.S.DIST((_xlfn.NORM.S.INV($E$54)-SQRT($E$61)*$C699)/SQRT(1-$E$61),TRUE),(1-(1-RAND())^(1/$G$57))^(1/$I$57),0)</f>
        <v>0</v>
      </c>
      <c r="BX699" s="210">
        <f t="array" aca="1" ref="BX699" ca="1">IF(RAND()&lt;=_xlfn.NORM.S.DIST((_xlfn.NORM.S.INV($E$54)-SQRT($E$61)*$C699)/SQRT(1-$E$61),TRUE),(1-(1-RAND())^(1/$G$57))^(1/$I$57),0)</f>
        <v>0</v>
      </c>
      <c r="BY699" s="210">
        <f t="array" aca="1" ref="BY699" ca="1">IF(RAND()&lt;=_xlfn.NORM.S.DIST((_xlfn.NORM.S.INV($E$54)-SQRT($E$61)*$C699)/SQRT(1-$E$61),TRUE),(1-(1-RAND())^(1/$G$57))^(1/$I$57),0)</f>
        <v>0</v>
      </c>
      <c r="BZ699" s="210">
        <f t="array" aca="1" ref="BZ699" ca="1">IF(RAND()&lt;=_xlfn.NORM.S.DIST((_xlfn.NORM.S.INV($E$54)-SQRT($E$61)*$C699)/SQRT(1-$E$61),TRUE),(1-(1-RAND())^(1/$G$57))^(1/$I$57),0)</f>
        <v>0</v>
      </c>
      <c r="CA699" s="210">
        <f t="array" aca="1" ref="CA699" ca="1">IF(RAND()&lt;=_xlfn.NORM.S.DIST((_xlfn.NORM.S.INV($E$54)-SQRT($E$61)*$C699)/SQRT(1-$E$61),TRUE),(1-(1-RAND())^(1/$G$57))^(1/$I$57),0)</f>
        <v>0</v>
      </c>
      <c r="CB699" s="210">
        <f t="array" aca="1" ref="CB699" ca="1">IF(RAND()&lt;=_xlfn.NORM.S.DIST((_xlfn.NORM.S.INV($E$54)-SQRT($E$61)*$C699)/SQRT(1-$E$61),TRUE),(1-(1-RAND())^(1/$G$57))^(1/$I$57),0)</f>
        <v>0</v>
      </c>
      <c r="CC699" s="210">
        <f t="array" aca="1" ref="CC699" ca="1">IF(RAND()&lt;=_xlfn.NORM.S.DIST((_xlfn.NORM.S.INV($E$54)-SQRT($E$61)*$C699)/SQRT(1-$E$61),TRUE),(1-(1-RAND())^(1/$G$57))^(1/$I$57),0)</f>
        <v>0</v>
      </c>
      <c r="CD699" s="210">
        <f t="array" aca="1" ref="CD699" ca="1">IF(RAND()&lt;=_xlfn.NORM.S.DIST((_xlfn.NORM.S.INV($E$54)-SQRT($E$61)*$C699)/SQRT(1-$E$61),TRUE),(1-(1-RAND())^(1/$G$57))^(1/$I$57),0)</f>
        <v>0</v>
      </c>
      <c r="CE699" s="210">
        <f t="array" aca="1" ref="CE699" ca="1">IF(RAND()&lt;=_xlfn.NORM.S.DIST((_xlfn.NORM.S.INV($E$54)-SQRT($E$61)*$C699)/SQRT(1-$E$61),TRUE),(1-(1-RAND())^(1/$G$57))^(1/$I$57),0)</f>
        <v>0.79101580521971171</v>
      </c>
      <c r="CF699" s="210">
        <f t="array" aca="1" ref="CF699" ca="1">IF(RAND()&lt;=_xlfn.NORM.S.DIST((_xlfn.NORM.S.INV($E$54)-SQRT($E$61)*$C699)/SQRT(1-$E$61),TRUE),(1-(1-RAND())^(1/$G$57))^(1/$I$57),0)</f>
        <v>0</v>
      </c>
      <c r="CG699" s="210">
        <f t="array" aca="1" ref="CG699" ca="1">IF(RAND()&lt;=_xlfn.NORM.S.DIST((_xlfn.NORM.S.INV($E$54)-SQRT($E$61)*$C699)/SQRT(1-$E$61),TRUE),(1-(1-RAND())^(1/$G$57))^(1/$I$57),0)</f>
        <v>0</v>
      </c>
      <c r="CH699" s="210">
        <f t="array" aca="1" ref="CH699" ca="1">IF(RAND()&lt;=_xlfn.NORM.S.DIST((_xlfn.NORM.S.INV($E$54)-SQRT($E$61)*$C699)/SQRT(1-$E$61),TRUE),(1-(1-RAND())^(1/$G$57))^(1/$I$57),0)</f>
        <v>0</v>
      </c>
      <c r="CI699" s="210">
        <f t="array" aca="1" ref="CI699" ca="1">IF(RAND()&lt;=_xlfn.NORM.S.DIST((_xlfn.NORM.S.INV($E$54)-SQRT($E$61)*$C699)/SQRT(1-$E$61),TRUE),(1-(1-RAND())^(1/$G$57))^(1/$I$57),0)</f>
        <v>0</v>
      </c>
      <c r="CJ699" s="210">
        <f t="array" aca="1" ref="CJ699" ca="1">COUNTIF(AV699:CI699,"&gt;"&amp;0)</f>
        <v>4</v>
      </c>
      <c r="CK699" s="210">
        <f t="shared" ca="1" si="154"/>
        <v>2.3940999164054464</v>
      </c>
      <c r="CL699" s="210">
        <f t="array" aca="1" ref="CL699" ca="1">IF(RAND()&lt;=_xlfn.NORM.S.DIST((_xlfn.NORM.S.INV($F$54)-SQRT($F$61)*$C699)/SQRT(1-$F$61),TRUE),(1-(1-RAND())^(1/$G$57))^(1/$I$57),0)</f>
        <v>0</v>
      </c>
      <c r="CM699" s="210">
        <f t="array" aca="1" ref="CM699" ca="1">IF(RAND()&lt;=_xlfn.NORM.S.DIST((_xlfn.NORM.S.INV($F$54)-SQRT($F$61)*$C699)/SQRT(1-$F$61),TRUE),(1-(1-RAND())^(1/$G$57))^(1/$I$57),0)</f>
        <v>0</v>
      </c>
      <c r="CN699" s="210">
        <f t="array" aca="1" ref="CN699" ca="1">IF(RAND()&lt;=_xlfn.NORM.S.DIST((_xlfn.NORM.S.INV($F$54)-SQRT($F$61)*$C699)/SQRT(1-$F$61),TRUE),(1-(1-RAND())^(1/$G$57))^(1/$I$57),0)</f>
        <v>0</v>
      </c>
      <c r="CO699" s="210">
        <f t="array" aca="1" ref="CO699" ca="1">IF(RAND()&lt;=_xlfn.NORM.S.DIST((_xlfn.NORM.S.INV($F$54)-SQRT($F$61)*$C699)/SQRT(1-$F$61),TRUE),(1-(1-RAND())^(1/$G$57))^(1/$I$57),0)</f>
        <v>0</v>
      </c>
      <c r="CP699" s="210">
        <f t="array" aca="1" ref="CP699" ca="1">IF(RAND()&lt;=_xlfn.NORM.S.DIST((_xlfn.NORM.S.INV($F$54)-SQRT($F$61)*$C699)/SQRT(1-$F$61),TRUE),(1-(1-RAND())^(1/$G$57))^(1/$I$57),0)</f>
        <v>0</v>
      </c>
      <c r="CQ699" s="210">
        <f t="array" aca="1" ref="CQ699" ca="1">IF(RAND()&lt;=_xlfn.NORM.S.DIST((_xlfn.NORM.S.INV($F$54)-SQRT($F$61)*$C699)/SQRT(1-$F$61),TRUE),(1-(1-RAND())^(1/$G$57))^(1/$I$57),0)</f>
        <v>0</v>
      </c>
      <c r="CR699" s="210">
        <f t="array" aca="1" ref="CR699" ca="1">IF(RAND()&lt;=_xlfn.NORM.S.DIST((_xlfn.NORM.S.INV($F$54)-SQRT($F$61)*$C699)/SQRT(1-$F$61),TRUE),(1-(1-RAND())^(1/$G$57))^(1/$I$57),0)</f>
        <v>0</v>
      </c>
      <c r="CS699" s="210">
        <f t="array" aca="1" ref="CS699" ca="1">IF(RAND()&lt;=_xlfn.NORM.S.DIST((_xlfn.NORM.S.INV($F$54)-SQRT($F$61)*$C699)/SQRT(1-$F$61),TRUE),(1-(1-RAND())^(1/$G$57))^(1/$I$57),0)</f>
        <v>0.42751268944579296</v>
      </c>
      <c r="CT699" s="210">
        <f t="array" aca="1" ref="CT699" ca="1">IF(RAND()&lt;=_xlfn.NORM.S.DIST((_xlfn.NORM.S.INV($F$54)-SQRT($F$61)*$C699)/SQRT(1-$F$61),TRUE),(1-(1-RAND())^(1/$G$57))^(1/$I$57),0)</f>
        <v>0</v>
      </c>
      <c r="CU699" s="210">
        <f t="array" aca="1" ref="CU699" ca="1">IF(RAND()&lt;=_xlfn.NORM.S.DIST((_xlfn.NORM.S.INV($F$54)-SQRT($F$61)*$C699)/SQRT(1-$F$61),TRUE),(1-(1-RAND())^(1/$G$57))^(1/$I$57),0)</f>
        <v>0</v>
      </c>
      <c r="CV699" s="210">
        <f t="array" aca="1" ref="CV699" ca="1">IF(RAND()&lt;=_xlfn.NORM.S.DIST((_xlfn.NORM.S.INV($F$54)-SQRT($F$61)*$C699)/SQRT(1-$F$61),TRUE),(1-(1-RAND())^(1/$G$57))^(1/$I$57),0)</f>
        <v>0</v>
      </c>
      <c r="CW699" s="210">
        <f t="array" aca="1" ref="CW699" ca="1">IF(RAND()&lt;=_xlfn.NORM.S.DIST((_xlfn.NORM.S.INV($F$54)-SQRT($F$61)*$C699)/SQRT(1-$F$61),TRUE),(1-(1-RAND())^(1/$G$57))^(1/$I$57),0)</f>
        <v>0</v>
      </c>
      <c r="CX699" s="210">
        <f t="array" aca="1" ref="CX699" ca="1">IF(RAND()&lt;=_xlfn.NORM.S.DIST((_xlfn.NORM.S.INV($F$54)-SQRT($F$61)*$C699)/SQRT(1-$F$61),TRUE),(1-(1-RAND())^(1/$G$57))^(1/$I$57),0)</f>
        <v>0</v>
      </c>
      <c r="CY699" s="210">
        <f t="array" aca="1" ref="CY699" ca="1">IF(RAND()&lt;=_xlfn.NORM.S.DIST((_xlfn.NORM.S.INV($F$54)-SQRT($F$61)*$C699)/SQRT(1-$F$61),TRUE),(1-(1-RAND())^(1/$G$57))^(1/$I$57),0)</f>
        <v>0</v>
      </c>
      <c r="CZ699" s="210">
        <f t="array" aca="1" ref="CZ699" ca="1">IF(RAND()&lt;=_xlfn.NORM.S.DIST((_xlfn.NORM.S.INV($F$54)-SQRT($F$61)*$C699)/SQRT(1-$F$61),TRUE),(1-(1-RAND())^(1/$G$57))^(1/$I$57),0)</f>
        <v>0.16377071355195841</v>
      </c>
      <c r="DA699" s="210">
        <f t="array" aca="1" ref="DA699" ca="1">IF(RAND()&lt;=_xlfn.NORM.S.DIST((_xlfn.NORM.S.INV($F$54)-SQRT($F$61)*$C699)/SQRT(1-$F$61),TRUE),(1-(1-RAND())^(1/$G$57))^(1/$I$57),0)</f>
        <v>0</v>
      </c>
      <c r="DB699" s="210">
        <f t="array" aca="1" ref="DB699" ca="1">IF(RAND()&lt;=_xlfn.NORM.S.DIST((_xlfn.NORM.S.INV($F$54)-SQRT($F$61)*$C699)/SQRT(1-$F$61),TRUE),(1-(1-RAND())^(1/$G$57))^(1/$I$57),0)</f>
        <v>0.32939885118616125</v>
      </c>
      <c r="DC699" s="210">
        <f t="array" aca="1" ref="DC699" ca="1">IF(RAND()&lt;=_xlfn.NORM.S.DIST((_xlfn.NORM.S.INV($F$54)-SQRT($F$61)*$C699)/SQRT(1-$F$61),TRUE),(1-(1-RAND())^(1/$G$57))^(1/$I$57),0)</f>
        <v>0</v>
      </c>
      <c r="DD699" s="210">
        <f t="array" aca="1" ref="DD699" ca="1">IF(RAND()&lt;=_xlfn.NORM.S.DIST((_xlfn.NORM.S.INV($F$54)-SQRT($F$61)*$C699)/SQRT(1-$F$61),TRUE),(1-(1-RAND())^(1/$G$57))^(1/$I$57),0)</f>
        <v>0.62907559091201526</v>
      </c>
      <c r="DE699" s="210">
        <f t="array" aca="1" ref="DE699" ca="1">IF(RAND()&lt;=_xlfn.NORM.S.DIST((_xlfn.NORM.S.INV($F$54)-SQRT($F$61)*$C699)/SQRT(1-$F$61),TRUE),(1-(1-RAND())^(1/$G$57))^(1/$I$57),0)</f>
        <v>0</v>
      </c>
      <c r="DF699" s="210">
        <f t="array" aca="1" ref="DF699" ca="1">IF(RAND()&lt;=_xlfn.NORM.S.DIST((_xlfn.NORM.S.INV($F$54)-SQRT($F$61)*$C699)/SQRT(1-$F$61),TRUE),(1-(1-RAND())^(1/$G$57))^(1/$I$57),0)</f>
        <v>0.62490252978136895</v>
      </c>
      <c r="DG699" s="210">
        <f t="array" aca="1" ref="DG699" ca="1">IF(RAND()&lt;=_xlfn.NORM.S.DIST((_xlfn.NORM.S.INV($F$54)-SQRT($F$61)*$C699)/SQRT(1-$F$61),TRUE),(1-(1-RAND())^(1/$G$57))^(1/$I$57),0)</f>
        <v>0.50746923998619331</v>
      </c>
      <c r="DH699" s="210">
        <f t="array" aca="1" ref="DH699" ca="1">IF(RAND()&lt;=_xlfn.NORM.S.DIST((_xlfn.NORM.S.INV($F$54)-SQRT($F$61)*$C699)/SQRT(1-$F$61),TRUE),(1-(1-RAND())^(1/$G$57))^(1/$I$57),0)</f>
        <v>0</v>
      </c>
      <c r="DI699" s="210">
        <f t="array" aca="1" ref="DI699" ca="1">IF(RAND()&lt;=_xlfn.NORM.S.DIST((_xlfn.NORM.S.INV($F$54)-SQRT($F$61)*$C699)/SQRT(1-$F$61),TRUE),(1-(1-RAND())^(1/$G$57))^(1/$I$57),0)</f>
        <v>0</v>
      </c>
      <c r="DJ699" s="210">
        <f t="array" aca="1" ref="DJ699" ca="1">IF(RAND()&lt;=_xlfn.NORM.S.DIST((_xlfn.NORM.S.INV($F$54)-SQRT($F$61)*$C699)/SQRT(1-$F$61),TRUE),(1-(1-RAND())^(1/$G$57))^(1/$I$57),0)</f>
        <v>0</v>
      </c>
      <c r="DK699" s="210">
        <f t="array" aca="1" ref="DK699" ca="1">IF(RAND()&lt;=_xlfn.NORM.S.DIST((_xlfn.NORM.S.INV($F$54)-SQRT($F$61)*$C699)/SQRT(1-$F$61),TRUE),(1-(1-RAND())^(1/$G$57))^(1/$I$57),0)</f>
        <v>0.22148253839390086</v>
      </c>
      <c r="DL699" s="210">
        <f t="array" aca="1" ref="DL699" ca="1">IF(RAND()&lt;=_xlfn.NORM.S.DIST((_xlfn.NORM.S.INV($F$54)-SQRT($F$61)*$C699)/SQRT(1-$F$61),TRUE),(1-(1-RAND())^(1/$G$57))^(1/$I$57),0)</f>
        <v>0</v>
      </c>
      <c r="DM699" s="210">
        <f t="array" aca="1" ref="DM699" ca="1">IF(RAND()&lt;=_xlfn.NORM.S.DIST((_xlfn.NORM.S.INV($F$54)-SQRT($F$61)*$C699)/SQRT(1-$F$61),TRUE),(1-(1-RAND())^(1/$G$57))^(1/$I$57),0)</f>
        <v>0</v>
      </c>
      <c r="DN699" s="210">
        <f t="array" aca="1" ref="DN699" ca="1">IF(RAND()&lt;=_xlfn.NORM.S.DIST((_xlfn.NORM.S.INV($F$54)-SQRT($F$61)*$C699)/SQRT(1-$F$61),TRUE),(1-(1-RAND())^(1/$G$57))^(1/$I$57),0)</f>
        <v>0</v>
      </c>
      <c r="DO699" s="210">
        <f t="array" aca="1" ref="DO699" ca="1">IF(RAND()&lt;=_xlfn.NORM.S.DIST((_xlfn.NORM.S.INV($F$54)-SQRT($F$61)*$C699)/SQRT(1-$F$61),TRUE),(1-(1-RAND())^(1/$G$57))^(1/$I$57),0)</f>
        <v>0</v>
      </c>
      <c r="DP699" s="210">
        <f t="array" aca="1" ref="DP699" ca="1">IF(RAND()&lt;=_xlfn.NORM.S.DIST((_xlfn.NORM.S.INV($F$54)-SQRT($F$61)*$C699)/SQRT(1-$F$61),TRUE),(1-(1-RAND())^(1/$G$57))^(1/$I$57),0)</f>
        <v>0</v>
      </c>
      <c r="DQ699" s="210">
        <f t="array" aca="1" ref="DQ699" ca="1">IF(RAND()&lt;=_xlfn.NORM.S.DIST((_xlfn.NORM.S.INV($F$54)-SQRT($F$61)*$C699)/SQRT(1-$F$61),TRUE),(1-(1-RAND())^(1/$G$57))^(1/$I$57),0)</f>
        <v>0</v>
      </c>
      <c r="DR699" s="210">
        <f t="array" aca="1" ref="DR699" ca="1">IF(RAND()&lt;=_xlfn.NORM.S.DIST((_xlfn.NORM.S.INV($F$54)-SQRT($F$61)*$C699)/SQRT(1-$F$61),TRUE),(1-(1-RAND())^(1/$G$57))^(1/$I$57),0)</f>
        <v>0</v>
      </c>
      <c r="DS699" s="210">
        <f t="array" aca="1" ref="DS699" ca="1">IF(RAND()&lt;=_xlfn.NORM.S.DIST((_xlfn.NORM.S.INV($F$54)-SQRT($F$61)*$C699)/SQRT(1-$F$61),TRUE),(1-(1-RAND())^(1/$G$57))^(1/$I$57),0)</f>
        <v>0</v>
      </c>
      <c r="DT699" s="210">
        <f t="array" aca="1" ref="DT699" ca="1">IF(RAND()&lt;=_xlfn.NORM.S.DIST((_xlfn.NORM.S.INV($F$54)-SQRT($F$61)*$C699)/SQRT(1-$F$61),TRUE),(1-(1-RAND())^(1/$G$57))^(1/$I$57),0)</f>
        <v>0</v>
      </c>
      <c r="DU699" s="210">
        <f t="array" aca="1" ref="DU699" ca="1">IF(RAND()&lt;=_xlfn.NORM.S.DIST((_xlfn.NORM.S.INV($F$54)-SQRT($F$61)*$C699)/SQRT(1-$F$61),TRUE),(1-(1-RAND())^(1/$G$57))^(1/$I$57),0)</f>
        <v>0.50523136178376649</v>
      </c>
      <c r="DV699" s="210">
        <f t="array" aca="1" ref="DV699" ca="1">IF(RAND()&lt;=_xlfn.NORM.S.DIST((_xlfn.NORM.S.INV($F$54)-SQRT($F$61)*$C699)/SQRT(1-$F$61),TRUE),(1-(1-RAND())^(1/$G$57))^(1/$I$57),0)</f>
        <v>0</v>
      </c>
      <c r="DW699" s="210">
        <f t="array" aca="1" ref="DW699" ca="1">IF(RAND()&lt;=_xlfn.NORM.S.DIST((_xlfn.NORM.S.INV($F$54)-SQRT($F$61)*$C699)/SQRT(1-$F$61),TRUE),(1-(1-RAND())^(1/$G$57))^(1/$I$57),0)</f>
        <v>0</v>
      </c>
      <c r="DX699" s="210">
        <f t="array" aca="1" ref="DX699" ca="1">IF(RAND()&lt;=_xlfn.NORM.S.DIST((_xlfn.NORM.S.INV($F$54)-SQRT($F$61)*$C699)/SQRT(1-$F$61),TRUE),(1-(1-RAND())^(1/$G$57))^(1/$I$57),0)</f>
        <v>0</v>
      </c>
      <c r="DY699" s="210">
        <f t="array" aca="1" ref="DY699" ca="1">IF(RAND()&lt;=_xlfn.NORM.S.DIST((_xlfn.NORM.S.INV($F$54)-SQRT($F$61)*$C699)/SQRT(1-$F$61),TRUE),(1-(1-RAND())^(1/$G$57))^(1/$I$57),0)</f>
        <v>0</v>
      </c>
      <c r="DZ699" s="210">
        <f t="array" aca="1" ref="DZ699" ca="1">IF(RAND()&lt;=_xlfn.NORM.S.DIST((_xlfn.NORM.S.INV($F$54)-SQRT($F$61)*$C699)/SQRT(1-$F$61),TRUE),(1-(1-RAND())^(1/$G$57))^(1/$I$57),0)</f>
        <v>0</v>
      </c>
      <c r="EA699" s="210">
        <f t="array" aca="1" ref="EA699" ca="1">IF(RAND()&lt;=_xlfn.NORM.S.DIST((_xlfn.NORM.S.INV($F$54)-SQRT($F$61)*$C699)/SQRT(1-$F$61),TRUE),(1-(1-RAND())^(1/$G$57))^(1/$I$57),0)</f>
        <v>0</v>
      </c>
      <c r="EB699" s="210">
        <f t="array" aca="1" ref="EB699" ca="1">IF(RAND()&lt;=_xlfn.NORM.S.DIST((_xlfn.NORM.S.INV($F$54)-SQRT($F$61)*$C699)/SQRT(1-$F$61),TRUE),(1-(1-RAND())^(1/$G$57))^(1/$I$57),0)</f>
        <v>0</v>
      </c>
      <c r="EC699" s="210">
        <f t="array" aca="1" ref="EC699" ca="1">IF(RAND()&lt;=_xlfn.NORM.S.DIST((_xlfn.NORM.S.INV($F$54)-SQRT($F$61)*$C699)/SQRT(1-$F$61),TRUE),(1-(1-RAND())^(1/$G$57))^(1/$I$57),0)</f>
        <v>0</v>
      </c>
      <c r="ED699" s="210">
        <f t="array" aca="1" ref="ED699" ca="1">IF(RAND()&lt;=_xlfn.NORM.S.DIST((_xlfn.NORM.S.INV($F$54)-SQRT($F$61)*$C699)/SQRT(1-$F$61),TRUE),(1-(1-RAND())^(1/$G$57))^(1/$I$57),0)</f>
        <v>0</v>
      </c>
      <c r="EE699" s="210">
        <f t="array" aca="1" ref="EE699" ca="1">IF(RAND()&lt;=_xlfn.NORM.S.DIST((_xlfn.NORM.S.INV($F$54)-SQRT($F$61)*$C699)/SQRT(1-$F$61),TRUE),(1-(1-RAND())^(1/$G$57))^(1/$I$57),0)</f>
        <v>0</v>
      </c>
      <c r="EF699" s="210">
        <f t="array" aca="1" ref="EF699" ca="1">IF(RAND()&lt;=_xlfn.NORM.S.DIST((_xlfn.NORM.S.INV($F$54)-SQRT($F$61)*$C699)/SQRT(1-$F$61),TRUE),(1-(1-RAND())^(1/$G$57))^(1/$I$57),0)</f>
        <v>0</v>
      </c>
      <c r="EG699" s="210">
        <f t="array" aca="1" ref="EG699" ca="1">IF(RAND()&lt;=_xlfn.NORM.S.DIST((_xlfn.NORM.S.INV($F$54)-SQRT($F$61)*$C699)/SQRT(1-$F$61),TRUE),(1-(1-RAND())^(1/$G$57))^(1/$I$57),0)</f>
        <v>0</v>
      </c>
      <c r="EH699" s="210">
        <f t="array" aca="1" ref="EH699" ca="1">IF(RAND()&lt;=_xlfn.NORM.S.DIST((_xlfn.NORM.S.INV($F$54)-SQRT($F$61)*$C699)/SQRT(1-$F$61),TRUE),(1-(1-RAND())^(1/$G$57))^(1/$I$57),0)</f>
        <v>0</v>
      </c>
      <c r="EI699" s="210">
        <f t="array" aca="1" ref="EI699" ca="1">IF(RAND()&lt;=_xlfn.NORM.S.DIST((_xlfn.NORM.S.INV($F$54)-SQRT($F$61)*$C699)/SQRT(1-$F$61),TRUE),(1-(1-RAND())^(1/$G$57))^(1/$I$57),0)</f>
        <v>0.35294598128231475</v>
      </c>
      <c r="EJ699" s="210">
        <f t="array" aca="1" ref="EJ699" ca="1">IF(RAND()&lt;=_xlfn.NORM.S.DIST((_xlfn.NORM.S.INV($F$54)-SQRT($F$61)*$C699)/SQRT(1-$F$61),TRUE),(1-(1-RAND())^(1/$G$57))^(1/$I$57),0)</f>
        <v>0</v>
      </c>
      <c r="EK699" s="210">
        <f t="array" aca="1" ref="EK699" ca="1">IF(RAND()&lt;=_xlfn.NORM.S.DIST((_xlfn.NORM.S.INV($F$54)-SQRT($F$61)*$C699)/SQRT(1-$F$61),TRUE),(1-(1-RAND())^(1/$G$57))^(1/$I$57),0)</f>
        <v>0</v>
      </c>
      <c r="EL699" s="210">
        <f t="array" aca="1" ref="EL699" ca="1">IF(RAND()&lt;=_xlfn.NORM.S.DIST((_xlfn.NORM.S.INV($F$54)-SQRT($F$61)*$C699)/SQRT(1-$F$61),TRUE),(1-(1-RAND())^(1/$G$57))^(1/$I$57),0)</f>
        <v>0</v>
      </c>
      <c r="EM699" s="210">
        <f t="array" aca="1" ref="EM699" ca="1">IF(RAND()&lt;=_xlfn.NORM.S.DIST((_xlfn.NORM.S.INV($F$54)-SQRT($F$61)*$C699)/SQRT(1-$F$61),TRUE),(1-(1-RAND())^(1/$G$57))^(1/$I$57),0)</f>
        <v>0</v>
      </c>
      <c r="EN699" s="210">
        <f t="array" aca="1" ref="EN699" ca="1">IF(RAND()&lt;=_xlfn.NORM.S.DIST((_xlfn.NORM.S.INV($F$54)-SQRT($F$61)*$C699)/SQRT(1-$F$61),TRUE),(1-(1-RAND())^(1/$G$57))^(1/$I$57),0)</f>
        <v>0</v>
      </c>
      <c r="EO699" s="210">
        <f t="array" aca="1" ref="EO699" ca="1">IF(RAND()&lt;=_xlfn.NORM.S.DIST((_xlfn.NORM.S.INV($F$54)-SQRT($F$61)*$C699)/SQRT(1-$F$61),TRUE),(1-(1-RAND())^(1/$G$57))^(1/$I$57),0)</f>
        <v>0</v>
      </c>
      <c r="EP699" s="210">
        <f t="array" aca="1" ref="EP699" ca="1">IF(RAND()&lt;=_xlfn.NORM.S.DIST((_xlfn.NORM.S.INV($F$54)-SQRT($F$61)*$C699)/SQRT(1-$F$61),TRUE),(1-(1-RAND())^(1/$G$57))^(1/$I$57),0)</f>
        <v>0</v>
      </c>
      <c r="EQ699" s="210">
        <f t="array" aca="1" ref="EQ699" ca="1">IF(RAND()&lt;=_xlfn.NORM.S.DIST((_xlfn.NORM.S.INV($F$54)-SQRT($F$61)*$C699)/SQRT(1-$F$61),TRUE),(1-(1-RAND())^(1/$G$57))^(1/$I$57),0)</f>
        <v>0</v>
      </c>
      <c r="ER699" s="210">
        <f t="array" aca="1" ref="ER699" ca="1">IF(RAND()&lt;=_xlfn.NORM.S.DIST((_xlfn.NORM.S.INV($F$54)-SQRT($F$61)*$C699)/SQRT(1-$F$61),TRUE),(1-(1-RAND())^(1/$G$57))^(1/$I$57),0)</f>
        <v>0.9482146652650264</v>
      </c>
      <c r="ES699" s="210">
        <f t="array" aca="1" ref="ES699" ca="1">IF(RAND()&lt;=_xlfn.NORM.S.DIST((_xlfn.NORM.S.INV($F$54)-SQRT($F$61)*$C699)/SQRT(1-$F$61),TRUE),(1-(1-RAND())^(1/$G$57))^(1/$I$57),0)</f>
        <v>0</v>
      </c>
      <c r="ET699" s="210">
        <f t="array" aca="1" ref="ET699" ca="1">IF(RAND()&lt;=_xlfn.NORM.S.DIST((_xlfn.NORM.S.INV($F$54)-SQRT($F$61)*$C699)/SQRT(1-$F$61),TRUE),(1-(1-RAND())^(1/$G$57))^(1/$I$57),0)</f>
        <v>0</v>
      </c>
      <c r="EU699" s="210">
        <f t="array" aca="1" ref="EU699" ca="1">IF(RAND()&lt;=_xlfn.NORM.S.DIST((_xlfn.NORM.S.INV($F$54)-SQRT($F$61)*$C699)/SQRT(1-$F$61),TRUE),(1-(1-RAND())^(1/$G$57))^(1/$I$57),0)</f>
        <v>0</v>
      </c>
      <c r="EV699" s="210">
        <f t="array" aca="1" ref="EV699" ca="1">IF(RAND()&lt;=_xlfn.NORM.S.DIST((_xlfn.NORM.S.INV($F$54)-SQRT($F$61)*$C699)/SQRT(1-$F$61),TRUE),(1-(1-RAND())^(1/$G$57))^(1/$I$57),0)</f>
        <v>0</v>
      </c>
      <c r="EW699" s="210">
        <f t="array" aca="1" ref="EW699" ca="1">IF(RAND()&lt;=_xlfn.NORM.S.DIST((_xlfn.NORM.S.INV($F$54)-SQRT($F$61)*$C699)/SQRT(1-$F$61),TRUE),(1-(1-RAND())^(1/$G$57))^(1/$I$57),0)</f>
        <v>0</v>
      </c>
      <c r="EX699" s="210">
        <f t="array" aca="1" ref="EX699" ca="1">IF(RAND()&lt;=_xlfn.NORM.S.DIST((_xlfn.NORM.S.INV($F$54)-SQRT($F$61)*$C699)/SQRT(1-$F$61),TRUE),(1-(1-RAND())^(1/$G$57))^(1/$I$57),0)</f>
        <v>0</v>
      </c>
      <c r="EY699" s="210">
        <f t="array" aca="1" ref="EY699" ca="1">IF(RAND()&lt;=_xlfn.NORM.S.DIST((_xlfn.NORM.S.INV($F$54)-SQRT($F$61)*$C699)/SQRT(1-$F$61),TRUE),(1-(1-RAND())^(1/$G$57))^(1/$I$57),0)</f>
        <v>0</v>
      </c>
      <c r="EZ699" s="210">
        <f t="array" aca="1" ref="EZ699" ca="1">IF(RAND()&lt;=_xlfn.NORM.S.DIST((_xlfn.NORM.S.INV($F$54)-SQRT($F$61)*$C699)/SQRT(1-$F$61),TRUE),(1-(1-RAND())^(1/$G$57))^(1/$I$57),0)</f>
        <v>0</v>
      </c>
      <c r="FA699" s="210">
        <f t="array" aca="1" ref="FA699" ca="1">IF(RAND()&lt;=_xlfn.NORM.S.DIST((_xlfn.NORM.S.INV($F$54)-SQRT($F$61)*$C699)/SQRT(1-$F$61),TRUE),(1-(1-RAND())^(1/$G$57))^(1/$I$57),0)</f>
        <v>0</v>
      </c>
      <c r="FB699" s="210">
        <f t="array" aca="1" ref="FB699" ca="1">IF(RAND()&lt;=_xlfn.NORM.S.DIST((_xlfn.NORM.S.INV($F$54)-SQRT($F$61)*$C699)/SQRT(1-$F$61),TRUE),(1-(1-RAND())^(1/$G$57))^(1/$I$57),0)</f>
        <v>0</v>
      </c>
      <c r="FC699" s="210">
        <f t="array" aca="1" ref="FC699" ca="1">IF(RAND()&lt;=_xlfn.NORM.S.DIST((_xlfn.NORM.S.INV($F$54)-SQRT($F$61)*$C699)/SQRT(1-$F$61),TRUE),(1-(1-RAND())^(1/$G$57))^(1/$I$57),0)</f>
        <v>0</v>
      </c>
      <c r="FD699" s="210">
        <f t="array" aca="1" ref="FD699" ca="1">IF(RAND()&lt;=_xlfn.NORM.S.DIST((_xlfn.NORM.S.INV($F$54)-SQRT($F$61)*$C699)/SQRT(1-$F$61),TRUE),(1-(1-RAND())^(1/$G$57))^(1/$I$57),0)</f>
        <v>0</v>
      </c>
      <c r="FE699" s="210">
        <f t="array" aca="1" ref="FE699" ca="1">IF(RAND()&lt;=_xlfn.NORM.S.DIST((_xlfn.NORM.S.INV($F$54)-SQRT($F$61)*$C699)/SQRT(1-$F$61),TRUE),(1-(1-RAND())^(1/$G$57))^(1/$I$57),0)</f>
        <v>0</v>
      </c>
      <c r="FF699" s="210">
        <f t="array" aca="1" ref="FF699" ca="1">IF(RAND()&lt;=_xlfn.NORM.S.DIST((_xlfn.NORM.S.INV($F$54)-SQRT($F$61)*$C699)/SQRT(1-$F$61),TRUE),(1-(1-RAND())^(1/$G$57))^(1/$I$57),0)</f>
        <v>0</v>
      </c>
      <c r="FG699" s="210">
        <f t="array" aca="1" ref="FG699" ca="1">IF(RAND()&lt;=_xlfn.NORM.S.DIST((_xlfn.NORM.S.INV($F$54)-SQRT($F$61)*$C699)/SQRT(1-$F$61),TRUE),(1-(1-RAND())^(1/$G$57))^(1/$I$57),0)</f>
        <v>0</v>
      </c>
      <c r="FH699" s="210">
        <f t="array" aca="1" ref="FH699" ca="1">IF(RAND()&lt;=_xlfn.NORM.S.DIST((_xlfn.NORM.S.INV($F$54)-SQRT($F$61)*$C699)/SQRT(1-$F$61),TRUE),(1-(1-RAND())^(1/$G$57))^(1/$I$57),0)</f>
        <v>0</v>
      </c>
      <c r="FI699" s="210">
        <f t="array" aca="1" ref="FI699" ca="1">IF(RAND()&lt;=_xlfn.NORM.S.DIST((_xlfn.NORM.S.INV($F$54)-SQRT($F$61)*$C699)/SQRT(1-$F$61),TRUE),(1-(1-RAND())^(1/$G$57))^(1/$I$57),0)</f>
        <v>0</v>
      </c>
      <c r="FJ699" s="210">
        <f t="array" aca="1" ref="FJ699" ca="1">IF(RAND()&lt;=_xlfn.NORM.S.DIST((_xlfn.NORM.S.INV($F$54)-SQRT($F$61)*$C699)/SQRT(1-$F$61),TRUE),(1-(1-RAND())^(1/$G$57))^(1/$I$57),0)</f>
        <v>0</v>
      </c>
      <c r="FK699" s="210">
        <f t="array" aca="1" ref="FK699" ca="1">IF(RAND()&lt;=_xlfn.NORM.S.DIST((_xlfn.NORM.S.INV($F$54)-SQRT($F$61)*$C699)/SQRT(1-$F$61),TRUE),(1-(1-RAND())^(1/$G$57))^(1/$I$57),0)</f>
        <v>0</v>
      </c>
      <c r="FL699" s="210">
        <f t="array" aca="1" ref="FL699" ca="1">IF(RAND()&lt;=_xlfn.NORM.S.DIST((_xlfn.NORM.S.INV($F$54)-SQRT($F$61)*$C699)/SQRT(1-$F$61),TRUE),(1-(1-RAND())^(1/$G$57))^(1/$I$57),0)</f>
        <v>0</v>
      </c>
      <c r="FM699" s="210">
        <f t="array" aca="1" ref="FM699" ca="1">IF(RAND()&lt;=_xlfn.NORM.S.DIST((_xlfn.NORM.S.INV($F$54)-SQRT($F$61)*$C699)/SQRT(1-$F$61),TRUE),(1-(1-RAND())^(1/$G$57))^(1/$I$57),0)</f>
        <v>0</v>
      </c>
      <c r="FN699" s="210">
        <f t="shared" ca="1" si="155"/>
        <v>10</v>
      </c>
      <c r="FO699" s="210">
        <f t="shared" ca="1" si="166"/>
        <v>4.7100041615884995</v>
      </c>
      <c r="FP699" s="210">
        <f t="array" aca="1" ref="FP699" ca="1">IF(RAND()&lt;=_xlfn.NORM.S.DIST((_xlfn.NORM.S.INV($G$54)-SQRT($G$61)*$C699)/SQRT(1-$G$61),TRUE),(1-(1-RAND())^(1/$G$57))^(1/$I$57),0)</f>
        <v>0</v>
      </c>
      <c r="FQ699" s="210">
        <f t="array" aca="1" ref="FQ699" ca="1">IF(RAND()&lt;=_xlfn.NORM.S.DIST((_xlfn.NORM.S.INV($G$54)-SQRT($G$61)*$C699)/SQRT(1-$G$61),TRUE),(1-(1-RAND())^(1/$G$57))^(1/$I$57),0)</f>
        <v>0</v>
      </c>
      <c r="FR699" s="210">
        <f t="array" aca="1" ref="FR699" ca="1">IF(RAND()&lt;=_xlfn.NORM.S.DIST((_xlfn.NORM.S.INV($G$54)-SQRT($G$61)*$C699)/SQRT(1-$G$61),TRUE),(1-(1-RAND())^(1/$G$57))^(1/$I$57),0)</f>
        <v>0</v>
      </c>
      <c r="FS699" s="210">
        <f t="array" aca="1" ref="FS699" ca="1">IF(RAND()&lt;=_xlfn.NORM.S.DIST((_xlfn.NORM.S.INV($G$54)-SQRT($G$61)*$C699)/SQRT(1-$G$61),TRUE),(1-(1-RAND())^(1/$G$57))^(1/$I$57),0)</f>
        <v>0</v>
      </c>
      <c r="FT699" s="210">
        <f t="array" aca="1" ref="FT699" ca="1">IF(RAND()&lt;=_xlfn.NORM.S.DIST((_xlfn.NORM.S.INV($G$54)-SQRT($G$61)*$C699)/SQRT(1-$G$61),TRUE),(1-(1-RAND())^(1/$G$57))^(1/$I$57),0)</f>
        <v>0</v>
      </c>
      <c r="FU699" s="210">
        <f t="array" aca="1" ref="FU699" ca="1">IF(RAND()&lt;=_xlfn.NORM.S.DIST((_xlfn.NORM.S.INV($G$54)-SQRT($G$61)*$C699)/SQRT(1-$G$61),TRUE),(1-(1-RAND())^(1/$G$57))^(1/$I$57),0)</f>
        <v>0</v>
      </c>
      <c r="FV699" s="210">
        <f t="array" aca="1" ref="FV699" ca="1">IF(RAND()&lt;=_xlfn.NORM.S.DIST((_xlfn.NORM.S.INV($G$54)-SQRT($G$61)*$C699)/SQRT(1-$G$61),TRUE),(1-(1-RAND())^(1/$G$57))^(1/$I$57),0)</f>
        <v>0</v>
      </c>
      <c r="FW699" s="210">
        <f t="array" aca="1" ref="FW699" ca="1">IF(RAND()&lt;=_xlfn.NORM.S.DIST((_xlfn.NORM.S.INV($G$54)-SQRT($G$61)*$C699)/SQRT(1-$G$61),TRUE),(1-(1-RAND())^(1/$G$57))^(1/$I$57),0)</f>
        <v>0</v>
      </c>
      <c r="FX699" s="210">
        <f t="array" aca="1" ref="FX699" ca="1">IF(RAND()&lt;=_xlfn.NORM.S.DIST((_xlfn.NORM.S.INV($G$54)-SQRT($G$61)*$C699)/SQRT(1-$G$61),TRUE),(1-(1-RAND())^(1/$G$57))^(1/$I$57),0)</f>
        <v>0</v>
      </c>
      <c r="FY699" s="210">
        <f t="array" aca="1" ref="FY699" ca="1">IF(RAND()&lt;=_xlfn.NORM.S.DIST((_xlfn.NORM.S.INV($G$54)-SQRT($G$61)*$C699)/SQRT(1-$G$61),TRUE),(1-(1-RAND())^(1/$G$57))^(1/$I$57),0)</f>
        <v>0</v>
      </c>
      <c r="FZ699" s="210">
        <f t="array" aca="1" ref="FZ699" ca="1">IF(RAND()&lt;=_xlfn.NORM.S.DIST((_xlfn.NORM.S.INV($G$54)-SQRT($G$61)*$C699)/SQRT(1-$G$61),TRUE),(1-(1-RAND())^(1/$G$57))^(1/$I$57),0)</f>
        <v>0.99999657226865801</v>
      </c>
      <c r="GA699" s="210">
        <f t="array" aca="1" ref="GA699" ca="1">IF(RAND()&lt;=_xlfn.NORM.S.DIST((_xlfn.NORM.S.INV($G$54)-SQRT($G$61)*$C699)/SQRT(1-$G$61),TRUE),(1-(1-RAND())^(1/$G$57))^(1/$I$57),0)</f>
        <v>0</v>
      </c>
      <c r="GB699" s="210">
        <f t="array" aca="1" ref="GB699" ca="1">IF(RAND()&lt;=_xlfn.NORM.S.DIST((_xlfn.NORM.S.INV($G$54)-SQRT($G$61)*$C699)/SQRT(1-$G$61),TRUE),(1-(1-RAND())^(1/$G$57))^(1/$I$57),0)</f>
        <v>0</v>
      </c>
      <c r="GC699" s="210">
        <f t="array" aca="1" ref="GC699" ca="1">IF(RAND()&lt;=_xlfn.NORM.S.DIST((_xlfn.NORM.S.INV($G$54)-SQRT($G$61)*$C699)/SQRT(1-$G$61),TRUE),(1-(1-RAND())^(1/$G$57))^(1/$I$57),0)</f>
        <v>0</v>
      </c>
      <c r="GD699" s="210">
        <f t="array" aca="1" ref="GD699" ca="1">IF(RAND()&lt;=_xlfn.NORM.S.DIST((_xlfn.NORM.S.INV($G$54)-SQRT($G$61)*$C699)/SQRT(1-$G$61),TRUE),(1-(1-RAND())^(1/$G$57))^(1/$I$57),0)</f>
        <v>0</v>
      </c>
      <c r="GE699" s="210">
        <f t="array" aca="1" ref="GE699" ca="1">IF(RAND()&lt;=_xlfn.NORM.S.DIST((_xlfn.NORM.S.INV($G$54)-SQRT($G$61)*$C699)/SQRT(1-$G$61),TRUE),(1-(1-RAND())^(1/$G$57))^(1/$I$57),0)</f>
        <v>0</v>
      </c>
      <c r="GF699" s="210">
        <f t="array" aca="1" ref="GF699" ca="1">IF(RAND()&lt;=_xlfn.NORM.S.DIST((_xlfn.NORM.S.INV($G$54)-SQRT($G$61)*$C699)/SQRT(1-$G$61),TRUE),(1-(1-RAND())^(1/$G$57))^(1/$I$57),0)</f>
        <v>0</v>
      </c>
      <c r="GG699" s="210">
        <f t="array" aca="1" ref="GG699" ca="1">IF(RAND()&lt;=_xlfn.NORM.S.DIST((_xlfn.NORM.S.INV($G$54)-SQRT($G$61)*$C699)/SQRT(1-$G$61),TRUE),(1-(1-RAND())^(1/$G$57))^(1/$I$57),0)</f>
        <v>0</v>
      </c>
      <c r="GH699" s="210">
        <f t="array" aca="1" ref="GH699" ca="1">IF(RAND()&lt;=_xlfn.NORM.S.DIST((_xlfn.NORM.S.INV($G$54)-SQRT($G$61)*$C699)/SQRT(1-$G$61),TRUE),(1-(1-RAND())^(1/$G$57))^(1/$I$57),0)</f>
        <v>0</v>
      </c>
      <c r="GI699" s="210">
        <f t="array" aca="1" ref="GI699" ca="1">IF(RAND()&lt;=_xlfn.NORM.S.DIST((_xlfn.NORM.S.INV($G$54)-SQRT($G$61)*$C699)/SQRT(1-$G$61),TRUE),(1-(1-RAND())^(1/$G$57))^(1/$I$57),0)</f>
        <v>0</v>
      </c>
      <c r="GJ699" s="210">
        <f t="array" aca="1" ref="GJ699" ca="1">IF(RAND()&lt;=_xlfn.NORM.S.DIST((_xlfn.NORM.S.INV($G$54)-SQRT($G$61)*$C699)/SQRT(1-$G$61),TRUE),(1-(1-RAND())^(1/$G$57))^(1/$I$57),0)</f>
        <v>0</v>
      </c>
      <c r="GK699" s="210">
        <f t="array" aca="1" ref="GK699" ca="1">IF(RAND()&lt;=_xlfn.NORM.S.DIST((_xlfn.NORM.S.INV($G$54)-SQRT($G$61)*$C699)/SQRT(1-$G$61),TRUE),(1-(1-RAND())^(1/$G$57))^(1/$I$57),0)</f>
        <v>0</v>
      </c>
      <c r="GL699" s="210">
        <f t="array" aca="1" ref="GL699" ca="1">IF(RAND()&lt;=_xlfn.NORM.S.DIST((_xlfn.NORM.S.INV($G$54)-SQRT($G$61)*$C699)/SQRT(1-$G$61),TRUE),(1-(1-RAND())^(1/$G$57))^(1/$I$57),0)</f>
        <v>0</v>
      </c>
      <c r="GM699" s="210">
        <f t="array" aca="1" ref="GM699" ca="1">IF(RAND()&lt;=_xlfn.NORM.S.DIST((_xlfn.NORM.S.INV($G$54)-SQRT($G$61)*$C699)/SQRT(1-$G$61),TRUE),(1-(1-RAND())^(1/$G$57))^(1/$I$57),0)</f>
        <v>0</v>
      </c>
      <c r="GN699" s="210">
        <f t="array" aca="1" ref="GN699" ca="1">IF(RAND()&lt;=_xlfn.NORM.S.DIST((_xlfn.NORM.S.INV($G$54)-SQRT($G$61)*$C699)/SQRT(1-$G$61),TRUE),(1-(1-RAND())^(1/$G$57))^(1/$I$57),0)</f>
        <v>0</v>
      </c>
      <c r="GO699" s="210">
        <f t="array" aca="1" ref="GO699" ca="1">IF(RAND()&lt;=_xlfn.NORM.S.DIST((_xlfn.NORM.S.INV($G$54)-SQRT($G$61)*$C699)/SQRT(1-$G$61),TRUE),(1-(1-RAND())^(1/$G$57))^(1/$I$57),0)</f>
        <v>0.38013007603769278</v>
      </c>
      <c r="GP699" s="210">
        <f t="array" aca="1" ref="GP699" ca="1">IF(RAND()&lt;=_xlfn.NORM.S.DIST((_xlfn.NORM.S.INV($G$54)-SQRT($G$61)*$C699)/SQRT(1-$G$61),TRUE),(1-(1-RAND())^(1/$G$57))^(1/$I$57),0)</f>
        <v>0</v>
      </c>
      <c r="GQ699" s="210">
        <f t="array" aca="1" ref="GQ699" ca="1">IF(RAND()&lt;=_xlfn.NORM.S.DIST((_xlfn.NORM.S.INV($G$54)-SQRT($G$61)*$C699)/SQRT(1-$G$61),TRUE),(1-(1-RAND())^(1/$G$57))^(1/$I$57),0)</f>
        <v>0</v>
      </c>
      <c r="GR699" s="210">
        <f t="array" aca="1" ref="GR699" ca="1">IF(RAND()&lt;=_xlfn.NORM.S.DIST((_xlfn.NORM.S.INV($G$54)-SQRT($G$61)*$C699)/SQRT(1-$G$61),TRUE),(1-(1-RAND())^(1/$G$57))^(1/$I$57),0)</f>
        <v>0</v>
      </c>
      <c r="GS699" s="210">
        <f t="array" aca="1" ref="GS699" ca="1">IF(RAND()&lt;=_xlfn.NORM.S.DIST((_xlfn.NORM.S.INV($G$54)-SQRT($G$61)*$C699)/SQRT(1-$G$61),TRUE),(1-(1-RAND())^(1/$G$57))^(1/$I$57),0)</f>
        <v>0</v>
      </c>
      <c r="GT699" s="210">
        <f t="array" aca="1" ref="GT699" ca="1">IF(RAND()&lt;=_xlfn.NORM.S.DIST((_xlfn.NORM.S.INV($G$54)-SQRT($G$61)*$C699)/SQRT(1-$G$61),TRUE),(1-(1-RAND())^(1/$G$57))^(1/$I$57),0)</f>
        <v>0</v>
      </c>
      <c r="GU699" s="210">
        <f t="array" aca="1" ref="GU699" ca="1">IF(RAND()&lt;=_xlfn.NORM.S.DIST((_xlfn.NORM.S.INV($G$54)-SQRT($G$61)*$C699)/SQRT(1-$G$61),TRUE),(1-(1-RAND())^(1/$G$57))^(1/$I$57),0)</f>
        <v>0.68674936334385916</v>
      </c>
      <c r="GV699" s="210">
        <f t="array" aca="1" ref="GV699" ca="1">IF(RAND()&lt;=_xlfn.NORM.S.DIST((_xlfn.NORM.S.INV($G$54)-SQRT($G$61)*$C699)/SQRT(1-$G$61),TRUE),(1-(1-RAND())^(1/$G$57))^(1/$I$57),0)</f>
        <v>0</v>
      </c>
      <c r="GW699" s="210">
        <f t="array" aca="1" ref="GW699" ca="1">IF(RAND()&lt;=_xlfn.NORM.S.DIST((_xlfn.NORM.S.INV($G$54)-SQRT($G$61)*$C699)/SQRT(1-$G$61),TRUE),(1-(1-RAND())^(1/$G$57))^(1/$I$57),0)</f>
        <v>0</v>
      </c>
      <c r="GX699" s="210">
        <f t="array" aca="1" ref="GX699" ca="1">IF(RAND()&lt;=_xlfn.NORM.S.DIST((_xlfn.NORM.S.INV($G$54)-SQRT($G$61)*$C699)/SQRT(1-$G$61),TRUE),(1-(1-RAND())^(1/$G$57))^(1/$I$57),0)</f>
        <v>0</v>
      </c>
      <c r="GY699" s="210">
        <f t="array" aca="1" ref="GY699" ca="1">IF(RAND()&lt;=_xlfn.NORM.S.DIST((_xlfn.NORM.S.INV($G$54)-SQRT($G$61)*$C699)/SQRT(1-$G$61),TRUE),(1-(1-RAND())^(1/$G$57))^(1/$I$57),0)</f>
        <v>0.40586125321326716</v>
      </c>
      <c r="GZ699" s="210">
        <f t="array" aca="1" ref="GZ699" ca="1">IF(RAND()&lt;=_xlfn.NORM.S.DIST((_xlfn.NORM.S.INV($G$54)-SQRT($G$61)*$C699)/SQRT(1-$G$61),TRUE),(1-(1-RAND())^(1/$G$57))^(1/$I$57),0)</f>
        <v>0</v>
      </c>
      <c r="HA699" s="210">
        <f t="array" aca="1" ref="HA699" ca="1">IF(RAND()&lt;=_xlfn.NORM.S.DIST((_xlfn.NORM.S.INV($G$54)-SQRT($G$61)*$C699)/SQRT(1-$G$61),TRUE),(1-(1-RAND())^(1/$G$57))^(1/$I$57),0)</f>
        <v>0</v>
      </c>
      <c r="HB699" s="210">
        <f t="array" aca="1" ref="HB699" ca="1">IF(RAND()&lt;=_xlfn.NORM.S.DIST((_xlfn.NORM.S.INV($G$54)-SQRT($G$61)*$C699)/SQRT(1-$G$61),TRUE),(1-(1-RAND())^(1/$G$57))^(1/$I$57),0)</f>
        <v>0</v>
      </c>
      <c r="HC699" s="210">
        <f t="array" aca="1" ref="HC699" ca="1">IF(RAND()&lt;=_xlfn.NORM.S.DIST((_xlfn.NORM.S.INV($G$54)-SQRT($G$61)*$C699)/SQRT(1-$G$61),TRUE),(1-(1-RAND())^(1/$G$57))^(1/$I$57),0)</f>
        <v>0</v>
      </c>
      <c r="HD699" s="210">
        <f t="array" aca="1" ref="HD699" ca="1">IF(RAND()&lt;=_xlfn.NORM.S.DIST((_xlfn.NORM.S.INV($G$54)-SQRT($G$61)*$C699)/SQRT(1-$G$61),TRUE),(1-(1-RAND())^(1/$G$57))^(1/$I$57),0)</f>
        <v>0</v>
      </c>
      <c r="HE699" s="210">
        <f t="array" aca="1" ref="HE699" ca="1">IF(RAND()&lt;=_xlfn.NORM.S.DIST((_xlfn.NORM.S.INV($G$54)-SQRT($G$61)*$C699)/SQRT(1-$G$61),TRUE),(1-(1-RAND())^(1/$G$57))^(1/$I$57),0)</f>
        <v>0</v>
      </c>
      <c r="HF699" s="210">
        <f t="array" aca="1" ref="HF699" ca="1">IF(RAND()&lt;=_xlfn.NORM.S.DIST((_xlfn.NORM.S.INV($G$54)-SQRT($G$61)*$C699)/SQRT(1-$G$61),TRUE),(1-(1-RAND())^(1/$G$57))^(1/$I$57),0)</f>
        <v>0</v>
      </c>
      <c r="HG699" s="210">
        <f t="array" aca="1" ref="HG699" ca="1">IF(RAND()&lt;=_xlfn.NORM.S.DIST((_xlfn.NORM.S.INV($G$54)-SQRT($G$61)*$C699)/SQRT(1-$G$61),TRUE),(1-(1-RAND())^(1/$G$57))^(1/$I$57),0)</f>
        <v>0</v>
      </c>
      <c r="HH699" s="210">
        <f t="array" aca="1" ref="HH699" ca="1">IF(RAND()&lt;=_xlfn.NORM.S.DIST((_xlfn.NORM.S.INV($G$54)-SQRT($G$61)*$C699)/SQRT(1-$G$61),TRUE),(1-(1-RAND())^(1/$G$57))^(1/$I$57),0)</f>
        <v>0</v>
      </c>
      <c r="HI699" s="210">
        <f t="array" aca="1" ref="HI699" ca="1">IF(RAND()&lt;=_xlfn.NORM.S.DIST((_xlfn.NORM.S.INV($G$54)-SQRT($G$61)*$C699)/SQRT(1-$G$61),TRUE),(1-(1-RAND())^(1/$G$57))^(1/$I$57),0)</f>
        <v>0</v>
      </c>
      <c r="HJ699" s="210">
        <f t="array" aca="1" ref="HJ699" ca="1">IF(RAND()&lt;=_xlfn.NORM.S.DIST((_xlfn.NORM.S.INV($G$54)-SQRT($G$61)*$C699)/SQRT(1-$G$61),TRUE),(1-(1-RAND())^(1/$G$57))^(1/$I$57),0)</f>
        <v>0</v>
      </c>
      <c r="HK699" s="210">
        <f t="array" aca="1" ref="HK699" ca="1">IF(RAND()&lt;=_xlfn.NORM.S.DIST((_xlfn.NORM.S.INV($G$54)-SQRT($G$61)*$C699)/SQRT(1-$G$61),TRUE),(1-(1-RAND())^(1/$G$57))^(1/$I$57),0)</f>
        <v>0</v>
      </c>
      <c r="HL699" s="210">
        <f t="array" aca="1" ref="HL699" ca="1">IF(RAND()&lt;=_xlfn.NORM.S.DIST((_xlfn.NORM.S.INV($G$54)-SQRT($G$61)*$C699)/SQRT(1-$G$61),TRUE),(1-(1-RAND())^(1/$G$57))^(1/$I$57),0)</f>
        <v>0</v>
      </c>
      <c r="HM699" s="210">
        <f t="array" aca="1" ref="HM699" ca="1">IF(RAND()&lt;=_xlfn.NORM.S.DIST((_xlfn.NORM.S.INV($G$54)-SQRT($G$61)*$C699)/SQRT(1-$G$61),TRUE),(1-(1-RAND())^(1/$G$57))^(1/$I$57),0)</f>
        <v>0</v>
      </c>
      <c r="HN699" s="210">
        <f t="array" aca="1" ref="HN699" ca="1">IF(RAND()&lt;=_xlfn.NORM.S.DIST((_xlfn.NORM.S.INV($G$54)-SQRT($G$61)*$C699)/SQRT(1-$G$61),TRUE),(1-(1-RAND())^(1/$G$57))^(1/$I$57),0)</f>
        <v>0</v>
      </c>
      <c r="HO699" s="210">
        <f t="array" aca="1" ref="HO699" ca="1">IF(RAND()&lt;=_xlfn.NORM.S.DIST((_xlfn.NORM.S.INV($G$54)-SQRT($G$61)*$C699)/SQRT(1-$G$61),TRUE),(1-(1-RAND())^(1/$G$57))^(1/$I$57),0)</f>
        <v>0.97936805278542327</v>
      </c>
      <c r="HP699" s="210">
        <f t="array" aca="1" ref="HP699" ca="1">IF(RAND()&lt;=_xlfn.NORM.S.DIST((_xlfn.NORM.S.INV($G$54)-SQRT($G$61)*$C699)/SQRT(1-$G$61),TRUE),(1-(1-RAND())^(1/$G$57))^(1/$I$57),0)</f>
        <v>0.89256983049864846</v>
      </c>
      <c r="HQ699" s="210">
        <f t="array" aca="1" ref="HQ699" ca="1">IF(RAND()&lt;=_xlfn.NORM.S.DIST((_xlfn.NORM.S.INV($G$54)-SQRT($G$61)*$C699)/SQRT(1-$G$61),TRUE),(1-(1-RAND())^(1/$G$57))^(1/$I$57),0)</f>
        <v>0</v>
      </c>
      <c r="HR699" s="210">
        <f t="array" aca="1" ref="HR699" ca="1">IF(RAND()&lt;=_xlfn.NORM.S.DIST((_xlfn.NORM.S.INV($G$54)-SQRT($G$61)*$C699)/SQRT(1-$G$61),TRUE),(1-(1-RAND())^(1/$G$57))^(1/$I$57),0)</f>
        <v>0</v>
      </c>
      <c r="HS699" s="210">
        <f t="array" aca="1" ref="HS699" ca="1">IF(RAND()&lt;=_xlfn.NORM.S.DIST((_xlfn.NORM.S.INV($G$54)-SQRT($G$61)*$C699)/SQRT(1-$G$61),TRUE),(1-(1-RAND())^(1/$G$57))^(1/$I$57),0)</f>
        <v>0</v>
      </c>
      <c r="HT699" s="210">
        <f t="array" aca="1" ref="HT699" ca="1">IF(RAND()&lt;=_xlfn.NORM.S.DIST((_xlfn.NORM.S.INV($G$54)-SQRT($G$61)*$C699)/SQRT(1-$G$61),TRUE),(1-(1-RAND())^(1/$G$57))^(1/$I$57),0)</f>
        <v>0</v>
      </c>
      <c r="HU699" s="210">
        <f t="array" aca="1" ref="HU699" ca="1">IF(RAND()&lt;=_xlfn.NORM.S.DIST((_xlfn.NORM.S.INV($G$54)-SQRT($G$61)*$C699)/SQRT(1-$G$61),TRUE),(1-(1-RAND())^(1/$G$57))^(1/$I$57),0)</f>
        <v>0</v>
      </c>
      <c r="HV699" s="210">
        <f t="array" aca="1" ref="HV699" ca="1">IF(RAND()&lt;=_xlfn.NORM.S.DIST((_xlfn.NORM.S.INV($G$54)-SQRT($G$61)*$C699)/SQRT(1-$G$61),TRUE),(1-(1-RAND())^(1/$G$57))^(1/$I$57),0)</f>
        <v>0</v>
      </c>
      <c r="HW699" s="210">
        <f t="array" aca="1" ref="HW699" ca="1">IF(RAND()&lt;=_xlfn.NORM.S.DIST((_xlfn.NORM.S.INV($G$54)-SQRT($G$61)*$C699)/SQRT(1-$G$61),TRUE),(1-(1-RAND())^(1/$G$57))^(1/$I$57),0)</f>
        <v>0</v>
      </c>
      <c r="HX699" s="210">
        <f t="shared" ca="1" si="156"/>
        <v>6</v>
      </c>
      <c r="HY699" s="210">
        <f t="shared" ca="1" si="157"/>
        <v>4.3446751481475481</v>
      </c>
      <c r="HZ699" s="210">
        <f t="array" aca="1" ref="HZ699" ca="1">IF(RAND()&lt;=_xlfn.NORM.S.DIST((_xlfn.NORM.S.INV($H$54)-SQRT($H$61)*$C699)/SQRT(1-$H$61),TRUE),(1-(1-RAND())^(1/$G$57))^(1/$I$57),0)</f>
        <v>0</v>
      </c>
      <c r="IA699" s="210">
        <f t="array" aca="1" ref="IA699" ca="1">IF(RAND()&lt;=_xlfn.NORM.S.DIST((_xlfn.NORM.S.INV($H$54)-SQRT($H$61)*$C699)/SQRT(1-$H$61),TRUE),(1-(1-RAND())^(1/$G$57))^(1/$I$57),0)</f>
        <v>0</v>
      </c>
      <c r="IB699" s="210">
        <f t="array" aca="1" ref="IB699" ca="1">IF(RAND()&lt;=_xlfn.NORM.S.DIST((_xlfn.NORM.S.INV($H$54)-SQRT($H$61)*$C699)/SQRT(1-$H$61),TRUE),(1-(1-RAND())^(1/$G$57))^(1/$I$57),0)</f>
        <v>0</v>
      </c>
      <c r="IC699" s="210">
        <f t="array" aca="1" ref="IC699" ca="1">IF(RAND()&lt;=_xlfn.NORM.S.DIST((_xlfn.NORM.S.INV($H$54)-SQRT($H$61)*$C699)/SQRT(1-$H$61),TRUE),(1-(1-RAND())^(1/$G$57))^(1/$I$57),0)</f>
        <v>0</v>
      </c>
      <c r="ID699" s="210">
        <f t="array" aca="1" ref="ID699" ca="1">IF(RAND()&lt;=_xlfn.NORM.S.DIST((_xlfn.NORM.S.INV($H$54)-SQRT($H$61)*$C699)/SQRT(1-$H$61),TRUE),(1-(1-RAND())^(1/$G$57))^(1/$I$57),0)</f>
        <v>0</v>
      </c>
      <c r="IE699" s="210">
        <f t="array" aca="1" ref="IE699" ca="1">IF(RAND()&lt;=_xlfn.NORM.S.DIST((_xlfn.NORM.S.INV($H$54)-SQRT($H$61)*$C699)/SQRT(1-$H$61),TRUE),(1-(1-RAND())^(1/$G$57))^(1/$I$57),0)</f>
        <v>0.62745902713519996</v>
      </c>
      <c r="IF699" s="210">
        <f t="array" aca="1" ref="IF699" ca="1">IF(RAND()&lt;=_xlfn.NORM.S.DIST((_xlfn.NORM.S.INV($H$54)-SQRT($H$61)*$C699)/SQRT(1-$H$61),TRUE),(1-(1-RAND())^(1/$G$57))^(1/$I$57),0)</f>
        <v>0</v>
      </c>
      <c r="IG699" s="210">
        <f t="array" aca="1" ref="IG699" ca="1">IF(RAND()&lt;=_xlfn.NORM.S.DIST((_xlfn.NORM.S.INV($H$54)-SQRT($H$61)*$C699)/SQRT(1-$H$61),TRUE),(1-(1-RAND())^(1/$G$57))^(1/$I$57),0)</f>
        <v>0.99893011117024177</v>
      </c>
      <c r="IH699" s="210">
        <f t="array" aca="1" ref="IH699" ca="1">IF(RAND()&lt;=_xlfn.NORM.S.DIST((_xlfn.NORM.S.INV($H$54)-SQRT($H$61)*$C699)/SQRT(1-$H$61),TRUE),(1-(1-RAND())^(1/$G$57))^(1/$I$57),0)</f>
        <v>0</v>
      </c>
      <c r="II699" s="210">
        <f t="array" aca="1" ref="II699" ca="1">IF(RAND()&lt;=_xlfn.NORM.S.DIST((_xlfn.NORM.S.INV($H$54)-SQRT($H$61)*$C699)/SQRT(1-$H$61),TRUE),(1-(1-RAND())^(1/$G$57))^(1/$I$57),0)</f>
        <v>0</v>
      </c>
      <c r="IJ699" s="210">
        <f t="array" aca="1" ref="IJ699" ca="1">IF(RAND()&lt;=_xlfn.NORM.S.DIST((_xlfn.NORM.S.INV($H$54)-SQRT($H$61)*$C699)/SQRT(1-$H$61),TRUE),(1-(1-RAND())^(1/$G$57))^(1/$I$57),0)</f>
        <v>0</v>
      </c>
      <c r="IK699" s="210">
        <f t="array" aca="1" ref="IK699" ca="1">IF(RAND()&lt;=_xlfn.NORM.S.DIST((_xlfn.NORM.S.INV($H$54)-SQRT($H$61)*$C699)/SQRT(1-$H$61),TRUE),(1-(1-RAND())^(1/$G$57))^(1/$I$57),0)</f>
        <v>0</v>
      </c>
      <c r="IL699" s="210">
        <f t="array" aca="1" ref="IL699" ca="1">IF(RAND()&lt;=_xlfn.NORM.S.DIST((_xlfn.NORM.S.INV($H$54)-SQRT($H$61)*$C699)/SQRT(1-$H$61),TRUE),(1-(1-RAND())^(1/$G$57))^(1/$I$57),0)</f>
        <v>0.15515722613264255</v>
      </c>
      <c r="IM699" s="210">
        <f t="array" aca="1" ref="IM699" ca="1">IF(RAND()&lt;=_xlfn.NORM.S.DIST((_xlfn.NORM.S.INV($H$54)-SQRT($H$61)*$C699)/SQRT(1-$H$61),TRUE),(1-(1-RAND())^(1/$G$57))^(1/$I$57),0)</f>
        <v>0</v>
      </c>
      <c r="IN699" s="210">
        <f t="array" aca="1" ref="IN699" ca="1">IF(RAND()&lt;=_xlfn.NORM.S.DIST((_xlfn.NORM.S.INV($H$54)-SQRT($H$61)*$C699)/SQRT(1-$H$61),TRUE),(1-(1-RAND())^(1/$G$57))^(1/$I$57),0)</f>
        <v>0</v>
      </c>
      <c r="IO699" s="210">
        <f t="array" aca="1" ref="IO699" ca="1">IF(RAND()&lt;=_xlfn.NORM.S.DIST((_xlfn.NORM.S.INV($H$54)-SQRT($H$61)*$C699)/SQRT(1-$H$61),TRUE),(1-(1-RAND())^(1/$G$57))^(1/$I$57),0)</f>
        <v>0</v>
      </c>
      <c r="IP699" s="210">
        <f t="array" aca="1" ref="IP699" ca="1">IF(RAND()&lt;=_xlfn.NORM.S.DIST((_xlfn.NORM.S.INV($H$54)-SQRT($H$61)*$C699)/SQRT(1-$H$61),TRUE),(1-(1-RAND())^(1/$G$57))^(1/$I$57),0)</f>
        <v>0.82536145214335355</v>
      </c>
      <c r="IQ699" s="210">
        <f t="array" aca="1" ref="IQ699" ca="1">IF(RAND()&lt;=_xlfn.NORM.S.DIST((_xlfn.NORM.S.INV($H$54)-SQRT($H$61)*$C699)/SQRT(1-$H$61),TRUE),(1-(1-RAND())^(1/$G$57))^(1/$I$57),0)</f>
        <v>0.76368560688451281</v>
      </c>
      <c r="IR699" s="210">
        <f t="array" aca="1" ref="IR699" ca="1">IF(RAND()&lt;=_xlfn.NORM.S.DIST((_xlfn.NORM.S.INV($H$54)-SQRT($H$61)*$C699)/SQRT(1-$H$61),TRUE),(1-(1-RAND())^(1/$G$57))^(1/$I$57),0)</f>
        <v>0</v>
      </c>
      <c r="IS699" s="210">
        <f t="array" aca="1" ref="IS699" ca="1">IF(RAND()&lt;=_xlfn.NORM.S.DIST((_xlfn.NORM.S.INV($H$54)-SQRT($H$61)*$C699)/SQRT(1-$H$61),TRUE),(1-(1-RAND())^(1/$G$57))^(1/$I$57),0)</f>
        <v>0</v>
      </c>
      <c r="IT699" s="210">
        <f t="array" aca="1" ref="IT699" ca="1">IF(RAND()&lt;=_xlfn.NORM.S.DIST((_xlfn.NORM.S.INV($H$54)-SQRT($H$61)*$C699)/SQRT(1-$H$61),TRUE),(1-(1-RAND())^(1/$G$57))^(1/$I$57),0)</f>
        <v>0</v>
      </c>
      <c r="IU699" s="210">
        <f t="array" aca="1" ref="IU699" ca="1">IF(RAND()&lt;=_xlfn.NORM.S.DIST((_xlfn.NORM.S.INV($H$54)-SQRT($H$61)*$C699)/SQRT(1-$H$61),TRUE),(1-(1-RAND())^(1/$G$57))^(1/$I$57),0)</f>
        <v>0</v>
      </c>
      <c r="IV699" s="210">
        <f t="array" aca="1" ref="IV699" ca="1">IF(RAND()&lt;=_xlfn.NORM.S.DIST((_xlfn.NORM.S.INV($H$54)-SQRT($H$61)*$C699)/SQRT(1-$H$61),TRUE),(1-(1-RAND())^(1/$G$57))^(1/$I$57),0)</f>
        <v>0</v>
      </c>
      <c r="IW699" s="210">
        <f t="array" aca="1" ref="IW699" ca="1">IF(RAND()&lt;=_xlfn.NORM.S.DIST((_xlfn.NORM.S.INV($H$54)-SQRT($H$61)*$C699)/SQRT(1-$H$61),TRUE),(1-(1-RAND())^(1/$G$57))^(1/$I$57),0)</f>
        <v>0.44434218652296847</v>
      </c>
      <c r="IX699" s="210">
        <f t="array" aca="1" ref="IX699" ca="1">IF(RAND()&lt;=_xlfn.NORM.S.DIST((_xlfn.NORM.S.INV($H$54)-SQRT($H$61)*$C699)/SQRT(1-$H$61),TRUE),(1-(1-RAND())^(1/$G$57))^(1/$I$57),0)</f>
        <v>0</v>
      </c>
      <c r="IY699" s="210">
        <f t="array" aca="1" ref="IY699" ca="1">IF(RAND()&lt;=_xlfn.NORM.S.DIST((_xlfn.NORM.S.INV($H$54)-SQRT($H$61)*$C699)/SQRT(1-$H$61),TRUE),(1-(1-RAND())^(1/$G$57))^(1/$I$57),0)</f>
        <v>0</v>
      </c>
      <c r="IZ699" s="210">
        <f t="array" aca="1" ref="IZ699" ca="1">IF(RAND()&lt;=_xlfn.NORM.S.DIST((_xlfn.NORM.S.INV($H$54)-SQRT($H$61)*$C699)/SQRT(1-$H$61),TRUE),(1-(1-RAND())^(1/$G$57))^(1/$I$57),0)</f>
        <v>0</v>
      </c>
      <c r="JA699" s="210">
        <f t="array" aca="1" ref="JA699" ca="1">IF(RAND()&lt;=_xlfn.NORM.S.DIST((_xlfn.NORM.S.INV($H$54)-SQRT($H$61)*$C699)/SQRT(1-$H$61),TRUE),(1-(1-RAND())^(1/$G$57))^(1/$I$57),0)</f>
        <v>0</v>
      </c>
      <c r="JB699" s="210">
        <f t="array" aca="1" ref="JB699" ca="1">IF(RAND()&lt;=_xlfn.NORM.S.DIST((_xlfn.NORM.S.INV($H$54)-SQRT($H$61)*$C699)/SQRT(1-$H$61),TRUE),(1-(1-RAND())^(1/$G$57))^(1/$I$57),0)</f>
        <v>0</v>
      </c>
      <c r="JC699" s="210">
        <f t="array" aca="1" ref="JC699" ca="1">IF(RAND()&lt;=_xlfn.NORM.S.DIST((_xlfn.NORM.S.INV($H$54)-SQRT($H$61)*$C699)/SQRT(1-$H$61),TRUE),(1-(1-RAND())^(1/$G$57))^(1/$I$57),0)</f>
        <v>0</v>
      </c>
      <c r="JD699" s="210">
        <f t="array" aca="1" ref="JD699" ca="1">IF(RAND()&lt;=_xlfn.NORM.S.DIST((_xlfn.NORM.S.INV($H$54)-SQRT($H$61)*$C699)/SQRT(1-$H$61),TRUE),(1-(1-RAND())^(1/$G$57))^(1/$I$57),0)</f>
        <v>0</v>
      </c>
      <c r="JE699" s="210">
        <f t="array" aca="1" ref="JE699" ca="1">IF(RAND()&lt;=_xlfn.NORM.S.DIST((_xlfn.NORM.S.INV($H$54)-SQRT($H$61)*$C699)/SQRT(1-$H$61),TRUE),(1-(1-RAND())^(1/$G$57))^(1/$I$57),0)</f>
        <v>0</v>
      </c>
      <c r="JF699" s="210">
        <f t="array" aca="1" ref="JF699" ca="1">IF(RAND()&lt;=_xlfn.NORM.S.DIST((_xlfn.NORM.S.INV($H$54)-SQRT($H$61)*$C699)/SQRT(1-$H$61),TRUE),(1-(1-RAND())^(1/$G$57))^(1/$I$57),0)</f>
        <v>0</v>
      </c>
      <c r="JG699" s="210">
        <f t="array" aca="1" ref="JG699" ca="1">IF(RAND()&lt;=_xlfn.NORM.S.DIST((_xlfn.NORM.S.INV($H$54)-SQRT($H$61)*$C699)/SQRT(1-$H$61),TRUE),(1-(1-RAND())^(1/$G$57))^(1/$I$57),0)</f>
        <v>0</v>
      </c>
      <c r="JH699" s="210">
        <f t="array" aca="1" ref="JH699" ca="1">IF(RAND()&lt;=_xlfn.NORM.S.DIST((_xlfn.NORM.S.INV($H$54)-SQRT($H$61)*$C699)/SQRT(1-$H$61),TRUE),(1-(1-RAND())^(1/$G$57))^(1/$I$57),0)</f>
        <v>0</v>
      </c>
      <c r="JI699" s="210">
        <f t="array" aca="1" ref="JI699" ca="1">IF(RAND()&lt;=_xlfn.NORM.S.DIST((_xlfn.NORM.S.INV($H$54)-SQRT($H$61)*$C699)/SQRT(1-$H$61),TRUE),(1-(1-RAND())^(1/$G$57))^(1/$I$57),0)</f>
        <v>0.64123143560442908</v>
      </c>
      <c r="JJ699" s="210">
        <f t="array" aca="1" ref="JJ699" ca="1">IF(RAND()&lt;=_xlfn.NORM.S.DIST((_xlfn.NORM.S.INV($H$54)-SQRT($H$61)*$C699)/SQRT(1-$H$61),TRUE),(1-(1-RAND())^(1/$G$57))^(1/$I$57),0)</f>
        <v>0</v>
      </c>
      <c r="JK699" s="210">
        <f t="array" aca="1" ref="JK699" ca="1">IF(RAND()&lt;=_xlfn.NORM.S.DIST((_xlfn.NORM.S.INV($H$54)-SQRT($H$61)*$C699)/SQRT(1-$H$61),TRUE),(1-(1-RAND())^(1/$G$57))^(1/$I$57),0)</f>
        <v>0</v>
      </c>
      <c r="JL699" s="210">
        <f t="array" aca="1" ref="JL699" ca="1">IF(RAND()&lt;=_xlfn.NORM.S.DIST((_xlfn.NORM.S.INV($H$54)-SQRT($H$61)*$C699)/SQRT(1-$H$61),TRUE),(1-(1-RAND())^(1/$G$57))^(1/$I$57),0)</f>
        <v>0.91023967905221914</v>
      </c>
      <c r="JM699" s="210">
        <f t="array" aca="1" ref="JM699" ca="1">IF(RAND()&lt;=_xlfn.NORM.S.DIST((_xlfn.NORM.S.INV($H$54)-SQRT($H$61)*$C699)/SQRT(1-$H$61),TRUE),(1-(1-RAND())^(1/$G$57))^(1/$I$57),0)</f>
        <v>0</v>
      </c>
      <c r="JN699" s="210">
        <f t="shared" ca="1" si="158"/>
        <v>8</v>
      </c>
      <c r="JO699" s="210">
        <f t="shared" ca="1" si="159"/>
        <v>5.366406724645568</v>
      </c>
      <c r="JP699" s="210">
        <f t="array" aca="1" ref="JP699" ca="1">IF(RAND()&lt;=_xlfn.NORM.S.DIST((_xlfn.NORM.S.INV($I$54)-SQRT($I$61)*$C699)/SQRT(1-$I$61),TRUE),(1-(1-RAND())^(1/$G$57))^(1/$I$57),0)</f>
        <v>0</v>
      </c>
      <c r="JQ699" s="210">
        <f t="array" aca="1" ref="JQ699" ca="1">IF(RAND()&lt;=_xlfn.NORM.S.DIST((_xlfn.NORM.S.INV($I$54)-SQRT($I$61)*$C699)/SQRT(1-$I$61),TRUE),(1-(1-RAND())^(1/$G$57))^(1/$I$57),0)</f>
        <v>0.65702756738391888</v>
      </c>
      <c r="JR699" s="210">
        <f t="array" aca="1" ref="JR699" ca="1">IF(RAND()&lt;=_xlfn.NORM.S.DIST((_xlfn.NORM.S.INV($I$54)-SQRT($I$61)*$C699)/SQRT(1-$I$61),TRUE),(1-(1-RAND())^(1/$G$57))^(1/$I$57),0)</f>
        <v>0</v>
      </c>
      <c r="JS699" s="210">
        <f t="array" aca="1" ref="JS699" ca="1">IF(RAND()&lt;=_xlfn.NORM.S.DIST((_xlfn.NORM.S.INV($I$54)-SQRT($I$61)*$C699)/SQRT(1-$I$61),TRUE),(1-(1-RAND())^(1/$G$57))^(1/$I$57),0)</f>
        <v>0</v>
      </c>
      <c r="JT699" s="210">
        <f t="array" aca="1" ref="JT699" ca="1">IF(RAND()&lt;=_xlfn.NORM.S.DIST((_xlfn.NORM.S.INV($I$54)-SQRT($I$61)*$C699)/SQRT(1-$I$61),TRUE),(1-(1-RAND())^(1/$G$57))^(1/$I$57),0)</f>
        <v>0</v>
      </c>
      <c r="JU699" s="210">
        <f t="array" aca="1" ref="JU699" ca="1">IF(RAND()&lt;=_xlfn.NORM.S.DIST((_xlfn.NORM.S.INV($I$54)-SQRT($I$61)*$C699)/SQRT(1-$I$61),TRUE),(1-(1-RAND())^(1/$G$57))^(1/$I$57),0)</f>
        <v>0</v>
      </c>
      <c r="JV699" s="210">
        <f t="array" aca="1" ref="JV699" ca="1">IF(RAND()&lt;=_xlfn.NORM.S.DIST((_xlfn.NORM.S.INV($I$54)-SQRT($I$61)*$C699)/SQRT(1-$I$61),TRUE),(1-(1-RAND())^(1/$G$57))^(1/$I$57),0)</f>
        <v>0</v>
      </c>
      <c r="JW699" s="210">
        <f t="array" aca="1" ref="JW699" ca="1">IF(RAND()&lt;=_xlfn.NORM.S.DIST((_xlfn.NORM.S.INV($I$54)-SQRT($I$61)*$C699)/SQRT(1-$I$61),TRUE),(1-(1-RAND())^(1/$G$57))^(1/$I$57),0)</f>
        <v>0.91020127621715885</v>
      </c>
      <c r="JX699" s="210">
        <f t="array" aca="1" ref="JX699" ca="1">IF(RAND()&lt;=_xlfn.NORM.S.DIST((_xlfn.NORM.S.INV($I$54)-SQRT($I$61)*$C699)/SQRT(1-$I$61),TRUE),(1-(1-RAND())^(1/$G$57))^(1/$I$57),0)</f>
        <v>0</v>
      </c>
      <c r="JY699" s="210">
        <f t="array" aca="1" ref="JY699" ca="1">IF(RAND()&lt;=_xlfn.NORM.S.DIST((_xlfn.NORM.S.INV($I$54)-SQRT($I$61)*$C699)/SQRT(1-$I$61),TRUE),(1-(1-RAND())^(1/$G$57))^(1/$I$57),0)</f>
        <v>0.65981139917146092</v>
      </c>
      <c r="JZ699" s="210">
        <f t="array" aca="1" ref="JZ699" ca="1">IF(RAND()&lt;=_xlfn.NORM.S.DIST((_xlfn.NORM.S.INV($I$54)-SQRT($I$61)*$C699)/SQRT(1-$I$61),TRUE),(1-(1-RAND())^(1/$G$57))^(1/$I$57),0)</f>
        <v>0</v>
      </c>
      <c r="KA699" s="210">
        <f t="array" aca="1" ref="KA699" ca="1">IF(RAND()&lt;=_xlfn.NORM.S.DIST((_xlfn.NORM.S.INV($I$54)-SQRT($I$61)*$C699)/SQRT(1-$I$61),TRUE),(1-(1-RAND())^(1/$G$57))^(1/$I$57),0)</f>
        <v>0</v>
      </c>
      <c r="KB699" s="210">
        <f t="array" aca="1" ref="KB699" ca="1">IF(RAND()&lt;=_xlfn.NORM.S.DIST((_xlfn.NORM.S.INV($I$54)-SQRT($I$61)*$C699)/SQRT(1-$I$61),TRUE),(1-(1-RAND())^(1/$G$57))^(1/$I$57),0)</f>
        <v>0</v>
      </c>
      <c r="KC699" s="210">
        <f t="array" aca="1" ref="KC699" ca="1">IF(RAND()&lt;=_xlfn.NORM.S.DIST((_xlfn.NORM.S.INV($I$54)-SQRT($I$61)*$C699)/SQRT(1-$I$61),TRUE),(1-(1-RAND())^(1/$G$57))^(1/$I$57),0)</f>
        <v>0</v>
      </c>
      <c r="KD699" s="210">
        <f t="array" aca="1" ref="KD699" ca="1">IF(RAND()&lt;=_xlfn.NORM.S.DIST((_xlfn.NORM.S.INV($I$54)-SQRT($I$61)*$C699)/SQRT(1-$I$61),TRUE),(1-(1-RAND())^(1/$G$57))^(1/$I$57),0)</f>
        <v>0</v>
      </c>
      <c r="KE699" s="210">
        <f t="array" aca="1" ref="KE699" ca="1">IF(RAND()&lt;=_xlfn.NORM.S.DIST((_xlfn.NORM.S.INV($I$54)-SQRT($I$61)*$C699)/SQRT(1-$I$61),TRUE),(1-(1-RAND())^(1/$G$57))^(1/$I$57),0)</f>
        <v>0</v>
      </c>
      <c r="KF699" s="210">
        <f t="array" aca="1" ref="KF699" ca="1">IF(RAND()&lt;=_xlfn.NORM.S.DIST((_xlfn.NORM.S.INV($I$54)-SQRT($I$61)*$C699)/SQRT(1-$I$61),TRUE),(1-(1-RAND())^(1/$G$57))^(1/$I$57),0)</f>
        <v>0</v>
      </c>
      <c r="KG699" s="210">
        <f t="array" aca="1" ref="KG699" ca="1">IF(RAND()&lt;=_xlfn.NORM.S.DIST((_xlfn.NORM.S.INV($I$54)-SQRT($I$61)*$C699)/SQRT(1-$I$61),TRUE),(1-(1-RAND())^(1/$G$57))^(1/$I$57),0)</f>
        <v>0</v>
      </c>
      <c r="KH699" s="210">
        <f t="array" aca="1" ref="KH699" ca="1">IF(RAND()&lt;=_xlfn.NORM.S.DIST((_xlfn.NORM.S.INV($I$54)-SQRT($I$61)*$C699)/SQRT(1-$I$61),TRUE),(1-(1-RAND())^(1/$G$57))^(1/$I$57),0)</f>
        <v>0</v>
      </c>
      <c r="KI699" s="210">
        <f t="array" aca="1" ref="KI699" ca="1">IF(RAND()&lt;=_xlfn.NORM.S.DIST((_xlfn.NORM.S.INV($I$54)-SQRT($I$61)*$C699)/SQRT(1-$I$61),TRUE),(1-(1-RAND())^(1/$G$57))^(1/$I$57),0)</f>
        <v>0</v>
      </c>
      <c r="KJ699" s="210">
        <f t="array" aca="1" ref="KJ699" ca="1">IF(RAND()&lt;=_xlfn.NORM.S.DIST((_xlfn.NORM.S.INV($I$54)-SQRT($I$61)*$C699)/SQRT(1-$I$61),TRUE),(1-(1-RAND())^(1/$G$57))^(1/$I$57),0)</f>
        <v>7.045528540169343E-3</v>
      </c>
      <c r="KK699" s="210">
        <f t="array" aca="1" ref="KK699" ca="1">IF(RAND()&lt;=_xlfn.NORM.S.DIST((_xlfn.NORM.S.INV($I$54)-SQRT($I$61)*$C699)/SQRT(1-$I$61),TRUE),(1-(1-RAND())^(1/$G$57))^(1/$I$57),0)</f>
        <v>0</v>
      </c>
      <c r="KL699" s="210">
        <f t="array" aca="1" ref="KL699" ca="1">IF(RAND()&lt;=_xlfn.NORM.S.DIST((_xlfn.NORM.S.INV($I$54)-SQRT($I$61)*$C699)/SQRT(1-$I$61),TRUE),(1-(1-RAND())^(1/$G$57))^(1/$I$57),0)</f>
        <v>0</v>
      </c>
      <c r="KM699" s="210">
        <f t="array" aca="1" ref="KM699" ca="1">IF(RAND()&lt;=_xlfn.NORM.S.DIST((_xlfn.NORM.S.INV($I$54)-SQRT($I$61)*$C699)/SQRT(1-$I$61),TRUE),(1-(1-RAND())^(1/$G$57))^(1/$I$57),0)</f>
        <v>0.78420644167537479</v>
      </c>
      <c r="KN699" s="210">
        <f t="array" aca="1" ref="KN699" ca="1">IF(RAND()&lt;=_xlfn.NORM.S.DIST((_xlfn.NORM.S.INV($I$54)-SQRT($I$61)*$C699)/SQRT(1-$I$61),TRUE),(1-(1-RAND())^(1/$G$57))^(1/$I$57),0)</f>
        <v>0</v>
      </c>
      <c r="KO699" s="210">
        <f t="array" aca="1" ref="KO699" ca="1">IF(RAND()&lt;=_xlfn.NORM.S.DIST((_xlfn.NORM.S.INV($I$54)-SQRT($I$61)*$C699)/SQRT(1-$I$61),TRUE),(1-(1-RAND())^(1/$G$57))^(1/$I$57),0)</f>
        <v>0</v>
      </c>
      <c r="KP699" s="210">
        <f t="array" aca="1" ref="KP699" ca="1">IF(RAND()&lt;=_xlfn.NORM.S.DIST((_xlfn.NORM.S.INV($I$54)-SQRT($I$61)*$C699)/SQRT(1-$I$61),TRUE),(1-(1-RAND())^(1/$G$57))^(1/$I$57),0)</f>
        <v>0</v>
      </c>
      <c r="KQ699" s="210">
        <f t="array" aca="1" ref="KQ699" ca="1">IF(RAND()&lt;=_xlfn.NORM.S.DIST((_xlfn.NORM.S.INV($I$54)-SQRT($I$61)*$C699)/SQRT(1-$I$61),TRUE),(1-(1-RAND())^(1/$G$57))^(1/$I$57),0)</f>
        <v>0</v>
      </c>
      <c r="KR699" s="210">
        <f t="array" aca="1" ref="KR699" ca="1">IF(RAND()&lt;=_xlfn.NORM.S.DIST((_xlfn.NORM.S.INV($I$54)-SQRT($I$61)*$C699)/SQRT(1-$I$61),TRUE),(1-(1-RAND())^(1/$G$57))^(1/$I$57),0)</f>
        <v>0</v>
      </c>
      <c r="KS699" s="210">
        <f t="array" aca="1" ref="KS699" ca="1">IF(RAND()&lt;=_xlfn.NORM.S.DIST((_xlfn.NORM.S.INV($I$54)-SQRT($I$61)*$C699)/SQRT(1-$I$61),TRUE),(1-(1-RAND())^(1/$G$57))^(1/$I$57),0)</f>
        <v>0</v>
      </c>
      <c r="KT699" s="210">
        <f t="shared" ca="1" si="160"/>
        <v>5</v>
      </c>
      <c r="KU699" s="210">
        <f t="shared" ca="1" si="161"/>
        <v>3.0182922129880825</v>
      </c>
      <c r="KV699" s="210">
        <f t="array" aca="1" ref="KV699" ca="1">IF(RAND()&lt;=_xlfn.NORM.S.DIST((_xlfn.NORM.S.INV($J$54)-SQRT($J$61)*$C699)/SQRT(1-$J$61),TRUE),(1-(1-RAND())^(1/$G$57))^(1/$I$57),0)</f>
        <v>0.77535577096035879</v>
      </c>
      <c r="KW699" s="210">
        <f t="array" aca="1" ref="KW699" ca="1">IF(RAND()&lt;=_xlfn.NORM.S.DIST((_xlfn.NORM.S.INV($J$54)-SQRT($J$61)*$C699)/SQRT(1-$J$61),TRUE),(1-(1-RAND())^(1/$G$57))^(1/$I$57),0)</f>
        <v>0</v>
      </c>
      <c r="KX699" s="210">
        <f t="array" aca="1" ref="KX699" ca="1">IF(RAND()&lt;=_xlfn.NORM.S.DIST((_xlfn.NORM.S.INV($J$54)-SQRT($J$61)*$C699)/SQRT(1-$J$61),TRUE),(1-(1-RAND())^(1/$G$57))^(1/$I$57),0)</f>
        <v>0</v>
      </c>
      <c r="KY699" s="210">
        <f t="array" aca="1" ref="KY699" ca="1">IF(RAND()&lt;=_xlfn.NORM.S.DIST((_xlfn.NORM.S.INV($J$54)-SQRT($J$61)*$C699)/SQRT(1-$J$61),TRUE),(1-(1-RAND())^(1/$G$57))^(1/$I$57),0)</f>
        <v>6.700437517550277E-2</v>
      </c>
      <c r="KZ699" s="210">
        <f t="array" aca="1" ref="KZ699" ca="1">IF(RAND()&lt;=_xlfn.NORM.S.DIST((_xlfn.NORM.S.INV($J$54)-SQRT($J$61)*$C699)/SQRT(1-$J$61),TRUE),(1-(1-RAND())^(1/$G$57))^(1/$I$57),0)</f>
        <v>0</v>
      </c>
      <c r="LA699" s="210">
        <f t="array" aca="1" ref="LA699" ca="1">IF(RAND()&lt;=_xlfn.NORM.S.DIST((_xlfn.NORM.S.INV($J$54)-SQRT($J$61)*$C699)/SQRT(1-$J$61),TRUE),(1-(1-RAND())^(1/$G$57))^(1/$I$57),0)</f>
        <v>0.16719681877988682</v>
      </c>
      <c r="LB699" s="210">
        <f t="array" aca="1" ref="LB699" ca="1">IF(RAND()&lt;=_xlfn.NORM.S.DIST((_xlfn.NORM.S.INV($J$54)-SQRT($J$61)*$C699)/SQRT(1-$J$61),TRUE),(1-(1-RAND())^(1/$G$57))^(1/$I$57),0)</f>
        <v>0.99839540131946247</v>
      </c>
      <c r="LC699" s="210">
        <f t="array" aca="1" ref="LC699" ca="1">IF(RAND()&lt;=_xlfn.NORM.S.DIST((_xlfn.NORM.S.INV($J$54)-SQRT($J$61)*$C699)/SQRT(1-$J$61),TRUE),(1-(1-RAND())^(1/$G$57))^(1/$I$57),0)</f>
        <v>1.2417582063637437E-2</v>
      </c>
      <c r="LD699" s="210">
        <f t="array" aca="1" ref="LD699" ca="1">IF(RAND()&lt;=_xlfn.NORM.S.DIST((_xlfn.NORM.S.INV($J$54)-SQRT($J$61)*$C699)/SQRT(1-$J$61),TRUE),(1-(1-RAND())^(1/$G$57))^(1/$I$57),0)</f>
        <v>0.99856234854600601</v>
      </c>
      <c r="LE699" s="210">
        <f t="array" aca="1" ref="LE699" ca="1">IF(RAND()&lt;=_xlfn.NORM.S.DIST((_xlfn.NORM.S.INV($J$54)-SQRT($J$61)*$C699)/SQRT(1-$J$61),TRUE),(1-(1-RAND())^(1/$G$57))^(1/$I$57),0)</f>
        <v>0.36764138210518477</v>
      </c>
      <c r="LF699" s="210">
        <f t="shared" ca="1" si="162"/>
        <v>7</v>
      </c>
      <c r="LG699" s="210">
        <f t="shared" ca="1" si="163"/>
        <v>3.3865736789500387</v>
      </c>
      <c r="LH699" s="210">
        <f t="shared" ca="1" si="164"/>
        <v>41</v>
      </c>
      <c r="LI699" s="210">
        <f t="shared" ca="1" si="164"/>
        <v>24.204042707727442</v>
      </c>
    </row>
    <row r="700" spans="2:321" x14ac:dyDescent="0.3">
      <c r="B700"/>
      <c r="C700" s="210">
        <f t="shared" ca="1" si="151"/>
        <v>-1.1867236347225614</v>
      </c>
      <c r="D700" s="210">
        <f t="array" aca="1" ref="D700" ca="1">IF(RAND()&lt;=_xlfn.NORM.S.DIST((_xlfn.NORM.S.INV($C$54)-SQRT($C$61)*$C700)/SQRT(1-$C$61),TRUE),(1-(1-RAND())^(1/$G$57))^(1/$I$57),0)</f>
        <v>0</v>
      </c>
      <c r="E700" s="210">
        <f t="array" aca="1" ref="E700" ca="1">IF(RAND()&lt;=_xlfn.NORM.S.DIST((_xlfn.NORM.S.INV($C$54)-SQRT($C$61)*$C700)/SQRT(1-$C$61),TRUE),(1-(1-RAND())^(1/$G$57))^(1/$I$57),0)</f>
        <v>0</v>
      </c>
      <c r="F700" s="210">
        <f t="array" aca="1" ref="F700" ca="1">IF(RAND()&lt;=_xlfn.NORM.S.DIST((_xlfn.NORM.S.INV($C$54)-SQRT($C$61)*$C700)/SQRT(1-$C$61),TRUE),(1-(1-RAND())^(1/$G$57))^(1/$I$57),0)</f>
        <v>0</v>
      </c>
      <c r="G700" s="210">
        <f t="array" aca="1" ref="G700" ca="1">IF(RAND()&lt;=_xlfn.NORM.S.DIST((_xlfn.NORM.S.INV($C$54)-SQRT($C$61)*$C700)/SQRT(1-$C$61),TRUE),(1-(1-RAND())^(1/$G$57))^(1/$I$57),0)</f>
        <v>0</v>
      </c>
      <c r="H700" s="210">
        <f t="array" aca="1" ref="H700" ca="1">IF(RAND()&lt;=_xlfn.NORM.S.DIST((_xlfn.NORM.S.INV($C$54)-SQRT($C$61)*$C700)/SQRT(1-$C$61),TRUE),(1-(1-RAND())^(1/$G$57))^(1/$I$57),0)</f>
        <v>0</v>
      </c>
      <c r="I700" s="210">
        <f t="array" aca="1" ref="I700" ca="1">IF(RAND()&lt;=_xlfn.NORM.S.DIST((_xlfn.NORM.S.INV($C$54)-SQRT($C$61)*$C700)/SQRT(1-$C$61),TRUE),(1-(1-RAND())^(1/$G$57))^(1/$I$57),0)</f>
        <v>0</v>
      </c>
      <c r="J700" s="210">
        <f t="array" aca="1" ref="J700" ca="1">IF(RAND()&lt;=_xlfn.NORM.S.DIST((_xlfn.NORM.S.INV($C$54)-SQRT($C$61)*$C700)/SQRT(1-$C$61),TRUE),(1-(1-RAND())^(1/$G$57))^(1/$I$57),0)</f>
        <v>0</v>
      </c>
      <c r="K700" s="210">
        <f t="array" aca="1" ref="K700" ca="1">IF(RAND()&lt;=_xlfn.NORM.S.DIST((_xlfn.NORM.S.INV($C$54)-SQRT($C$61)*$C700)/SQRT(1-$C$61),TRUE),(1-(1-RAND())^(1/$G$57))^(1/$I$57),0)</f>
        <v>0</v>
      </c>
      <c r="L700" s="210">
        <f t="array" aca="1" ref="L700" ca="1">IF(RAND()&lt;=_xlfn.NORM.S.DIST((_xlfn.NORM.S.INV($C$54)-SQRT($C$61)*$C700)/SQRT(1-$C$61),TRUE),(1-(1-RAND())^(1/$G$57))^(1/$I$57),0)</f>
        <v>0</v>
      </c>
      <c r="M700" s="210">
        <f t="array" aca="1" ref="M700" ca="1">IF(RAND()&lt;=_xlfn.NORM.S.DIST((_xlfn.NORM.S.INV($C$54)-SQRT($C$61)*$C700)/SQRT(1-$C$61),TRUE),(1-(1-RAND())^(1/$G$57))^(1/$I$57),0)</f>
        <v>0</v>
      </c>
      <c r="N700" s="210">
        <f t="shared" ca="1" si="165"/>
        <v>0</v>
      </c>
      <c r="O700" s="210">
        <f t="shared" ca="1" si="152"/>
        <v>0</v>
      </c>
      <c r="P700" s="210">
        <f t="array" aca="1" ref="P700" ca="1">IF(RAND()&lt;=_xlfn.NORM.S.DIST((_xlfn.NORM.S.INV($D$54)-SQRT($D$61)*$C700)/SQRT(1-$D$61),TRUE),(1-(1-RAND())^(1/$G$57))^(1/$I$57),0)</f>
        <v>0</v>
      </c>
      <c r="Q700" s="210">
        <f t="array" aca="1" ref="Q700" ca="1">IF(RAND()&lt;=_xlfn.NORM.S.DIST((_xlfn.NORM.S.INV($D$54)-SQRT($D$61)*$C700)/SQRT(1-$D$61),TRUE),(1-(1-RAND())^(1/$G$57))^(1/$I$57),0)</f>
        <v>0</v>
      </c>
      <c r="R700" s="210">
        <f t="array" aca="1" ref="R700" ca="1">IF(RAND()&lt;=_xlfn.NORM.S.DIST((_xlfn.NORM.S.INV($D$54)-SQRT($D$61)*$C700)/SQRT(1-$D$61),TRUE),(1-(1-RAND())^(1/$G$57))^(1/$I$57),0)</f>
        <v>0</v>
      </c>
      <c r="S700" s="210">
        <f t="array" aca="1" ref="S700" ca="1">IF(RAND()&lt;=_xlfn.NORM.S.DIST((_xlfn.NORM.S.INV($D$54)-SQRT($D$61)*$C700)/SQRT(1-$D$61),TRUE),(1-(1-RAND())^(1/$G$57))^(1/$I$57),0)</f>
        <v>0</v>
      </c>
      <c r="T700" s="210">
        <f t="array" aca="1" ref="T700" ca="1">IF(RAND()&lt;=_xlfn.NORM.S.DIST((_xlfn.NORM.S.INV($D$54)-SQRT($D$61)*$C700)/SQRT(1-$D$61),TRUE),(1-(1-RAND())^(1/$G$57))^(1/$I$57),0)</f>
        <v>0</v>
      </c>
      <c r="U700" s="210">
        <f t="array" aca="1" ref="U700" ca="1">IF(RAND()&lt;=_xlfn.NORM.S.DIST((_xlfn.NORM.S.INV($D$54)-SQRT($D$61)*$C700)/SQRT(1-$D$61),TRUE),(1-(1-RAND())^(1/$G$57))^(1/$I$57),0)</f>
        <v>0</v>
      </c>
      <c r="V700" s="210">
        <f t="array" aca="1" ref="V700" ca="1">IF(RAND()&lt;=_xlfn.NORM.S.DIST((_xlfn.NORM.S.INV($D$54)-SQRT($D$61)*$C700)/SQRT(1-$D$61),TRUE),(1-(1-RAND())^(1/$G$57))^(1/$I$57),0)</f>
        <v>0</v>
      </c>
      <c r="W700" s="210">
        <f t="array" aca="1" ref="W700" ca="1">IF(RAND()&lt;=_xlfn.NORM.S.DIST((_xlfn.NORM.S.INV($D$54)-SQRT($D$61)*$C700)/SQRT(1-$D$61),TRUE),(1-(1-RAND())^(1/$G$57))^(1/$I$57),0)</f>
        <v>0</v>
      </c>
      <c r="X700" s="210">
        <f t="array" aca="1" ref="X700" ca="1">IF(RAND()&lt;=_xlfn.NORM.S.DIST((_xlfn.NORM.S.INV($D$54)-SQRT($D$61)*$C700)/SQRT(1-$D$61),TRUE),(1-(1-RAND())^(1/$G$57))^(1/$I$57),0)</f>
        <v>0</v>
      </c>
      <c r="Y700" s="210">
        <f t="array" aca="1" ref="Y700" ca="1">IF(RAND()&lt;=_xlfn.NORM.S.DIST((_xlfn.NORM.S.INV($D$54)-SQRT($D$61)*$C700)/SQRT(1-$D$61),TRUE),(1-(1-RAND())^(1/$G$57))^(1/$I$57),0)</f>
        <v>0</v>
      </c>
      <c r="Z700" s="210">
        <f t="array" aca="1" ref="Z700" ca="1">IF(RAND()&lt;=_xlfn.NORM.S.DIST((_xlfn.NORM.S.INV($D$54)-SQRT($D$61)*$C700)/SQRT(1-$D$61),TRUE),(1-(1-RAND())^(1/$G$57))^(1/$I$57),0)</f>
        <v>0</v>
      </c>
      <c r="AA700" s="210">
        <f t="array" aca="1" ref="AA700" ca="1">IF(RAND()&lt;=_xlfn.NORM.S.DIST((_xlfn.NORM.S.INV($D$54)-SQRT($D$61)*$C700)/SQRT(1-$D$61),TRUE),(1-(1-RAND())^(1/$G$57))^(1/$I$57),0)</f>
        <v>0</v>
      </c>
      <c r="AB700" s="210">
        <f t="array" aca="1" ref="AB700" ca="1">IF(RAND()&lt;=_xlfn.NORM.S.DIST((_xlfn.NORM.S.INV($D$54)-SQRT($D$61)*$C700)/SQRT(1-$D$61),TRUE),(1-(1-RAND())^(1/$G$57))^(1/$I$57),0)</f>
        <v>0</v>
      </c>
      <c r="AC700" s="210">
        <f t="array" aca="1" ref="AC700" ca="1">IF(RAND()&lt;=_xlfn.NORM.S.DIST((_xlfn.NORM.S.INV($D$54)-SQRT($D$61)*$C700)/SQRT(1-$D$61),TRUE),(1-(1-RAND())^(1/$G$57))^(1/$I$57),0)</f>
        <v>0</v>
      </c>
      <c r="AD700" s="210">
        <f t="array" aca="1" ref="AD700" ca="1">IF(RAND()&lt;=_xlfn.NORM.S.DIST((_xlfn.NORM.S.INV($D$54)-SQRT($D$61)*$C700)/SQRT(1-$D$61),TRUE),(1-(1-RAND())^(1/$G$57))^(1/$I$57),0)</f>
        <v>0.66946309209369259</v>
      </c>
      <c r="AE700" s="210">
        <f t="array" aca="1" ref="AE700" ca="1">IF(RAND()&lt;=_xlfn.NORM.S.DIST((_xlfn.NORM.S.INV($D$54)-SQRT($D$61)*$C700)/SQRT(1-$D$61),TRUE),(1-(1-RAND())^(1/$G$57))^(1/$I$57),0)</f>
        <v>0</v>
      </c>
      <c r="AF700" s="210">
        <f t="array" aca="1" ref="AF700" ca="1">IF(RAND()&lt;=_xlfn.NORM.S.DIST((_xlfn.NORM.S.INV($D$54)-SQRT($D$61)*$C700)/SQRT(1-$D$61),TRUE),(1-(1-RAND())^(1/$G$57))^(1/$I$57),0)</f>
        <v>0</v>
      </c>
      <c r="AG700" s="210">
        <f t="array" aca="1" ref="AG700" ca="1">IF(RAND()&lt;=_xlfn.NORM.S.DIST((_xlfn.NORM.S.INV($D$54)-SQRT($D$61)*$C700)/SQRT(1-$D$61),TRUE),(1-(1-RAND())^(1/$G$57))^(1/$I$57),0)</f>
        <v>0</v>
      </c>
      <c r="AH700" s="210">
        <f t="array" aca="1" ref="AH700" ca="1">IF(RAND()&lt;=_xlfn.NORM.S.DIST((_xlfn.NORM.S.INV($D$54)-SQRT($D$61)*$C700)/SQRT(1-$D$61),TRUE),(1-(1-RAND())^(1/$G$57))^(1/$I$57),0)</f>
        <v>0.83376594415059735</v>
      </c>
      <c r="AI700" s="210">
        <f t="array" aca="1" ref="AI700" ca="1">IF(RAND()&lt;=_xlfn.NORM.S.DIST((_xlfn.NORM.S.INV($D$54)-SQRT($D$61)*$C700)/SQRT(1-$D$61),TRUE),(1-(1-RAND())^(1/$G$57))^(1/$I$57),0)</f>
        <v>0</v>
      </c>
      <c r="AJ700" s="210">
        <f t="array" aca="1" ref="AJ700" ca="1">IF(RAND()&lt;=_xlfn.NORM.S.DIST((_xlfn.NORM.S.INV($D$54)-SQRT($D$61)*$C700)/SQRT(1-$D$61),TRUE),(1-(1-RAND())^(1/$G$57))^(1/$I$57),0)</f>
        <v>0</v>
      </c>
      <c r="AK700" s="210">
        <f t="array" aca="1" ref="AK700" ca="1">IF(RAND()&lt;=_xlfn.NORM.S.DIST((_xlfn.NORM.S.INV($D$54)-SQRT($D$61)*$C700)/SQRT(1-$D$61),TRUE),(1-(1-RAND())^(1/$G$57))^(1/$I$57),0)</f>
        <v>0</v>
      </c>
      <c r="AL700" s="210">
        <f t="array" aca="1" ref="AL700" ca="1">IF(RAND()&lt;=_xlfn.NORM.S.DIST((_xlfn.NORM.S.INV($D$54)-SQRT($D$61)*$C700)/SQRT(1-$D$61),TRUE),(1-(1-RAND())^(1/$G$57))^(1/$I$57),0)</f>
        <v>0</v>
      </c>
      <c r="AM700" s="210">
        <f t="array" aca="1" ref="AM700" ca="1">IF(RAND()&lt;=_xlfn.NORM.S.DIST((_xlfn.NORM.S.INV($D$54)-SQRT($D$61)*$C700)/SQRT(1-$D$61),TRUE),(1-(1-RAND())^(1/$G$57))^(1/$I$57),0)</f>
        <v>0</v>
      </c>
      <c r="AN700" s="210">
        <f t="array" aca="1" ref="AN700" ca="1">IF(RAND()&lt;=_xlfn.NORM.S.DIST((_xlfn.NORM.S.INV($D$54)-SQRT($D$61)*$C700)/SQRT(1-$D$61),TRUE),(1-(1-RAND())^(1/$G$57))^(1/$I$57),0)</f>
        <v>0</v>
      </c>
      <c r="AO700" s="210">
        <f t="array" aca="1" ref="AO700" ca="1">IF(RAND()&lt;=_xlfn.NORM.S.DIST((_xlfn.NORM.S.INV($D$54)-SQRT($D$61)*$C700)/SQRT(1-$D$61),TRUE),(1-(1-RAND())^(1/$G$57))^(1/$I$57),0)</f>
        <v>0</v>
      </c>
      <c r="AP700" s="210">
        <f t="array" aca="1" ref="AP700" ca="1">IF(RAND()&lt;=_xlfn.NORM.S.DIST((_xlfn.NORM.S.INV($D$54)-SQRT($D$61)*$C700)/SQRT(1-$D$61),TRUE),(1-(1-RAND())^(1/$G$57))^(1/$I$57),0)</f>
        <v>0</v>
      </c>
      <c r="AQ700" s="210">
        <f t="array" aca="1" ref="AQ700" ca="1">IF(RAND()&lt;=_xlfn.NORM.S.DIST((_xlfn.NORM.S.INV($D$54)-SQRT($D$61)*$C700)/SQRT(1-$D$61),TRUE),(1-(1-RAND())^(1/$G$57))^(1/$I$57),0)</f>
        <v>0</v>
      </c>
      <c r="AR700" s="210">
        <f t="array" aca="1" ref="AR700" ca="1">IF(RAND()&lt;=_xlfn.NORM.S.DIST((_xlfn.NORM.S.INV($D$54)-SQRT($D$61)*$C700)/SQRT(1-$D$61),TRUE),(1-(1-RAND())^(1/$G$57))^(1/$I$57),0)</f>
        <v>0</v>
      </c>
      <c r="AS700" s="210">
        <f t="array" aca="1" ref="AS700" ca="1">IF(RAND()&lt;=_xlfn.NORM.S.DIST((_xlfn.NORM.S.INV($D$54)-SQRT($D$61)*$C700)/SQRT(1-$D$61),TRUE),(1-(1-RAND())^(1/$G$57))^(1/$I$57),0)</f>
        <v>0</v>
      </c>
      <c r="AT700" s="210">
        <f t="array" aca="1" ref="AT700" ca="1">COUNTIF(P700:AS700,"&gt;"&amp;0)</f>
        <v>2</v>
      </c>
      <c r="AU700" s="210">
        <f t="shared" ca="1" si="153"/>
        <v>1.5032290362442899</v>
      </c>
      <c r="AV700" s="210">
        <f t="array" aca="1" ref="AV700" ca="1">IF(RAND()&lt;=_xlfn.NORM.S.DIST((_xlfn.NORM.S.INV($E$54)-SQRT($E$61)*$C700)/SQRT(1-$E$61),TRUE),(1-(1-RAND())^(1/$G$57))^(1/$I$57),0)</f>
        <v>0</v>
      </c>
      <c r="AW700" s="210">
        <f t="array" aca="1" ref="AW700" ca="1">IF(RAND()&lt;=_xlfn.NORM.S.DIST((_xlfn.NORM.S.INV($E$54)-SQRT($E$61)*$C700)/SQRT(1-$E$61),TRUE),(1-(1-RAND())^(1/$G$57))^(1/$I$57),0)</f>
        <v>0</v>
      </c>
      <c r="AX700" s="210">
        <f t="array" aca="1" ref="AX700" ca="1">IF(RAND()&lt;=_xlfn.NORM.S.DIST((_xlfn.NORM.S.INV($E$54)-SQRT($E$61)*$C700)/SQRT(1-$E$61),TRUE),(1-(1-RAND())^(1/$G$57))^(1/$I$57),0)</f>
        <v>0</v>
      </c>
      <c r="AY700" s="210">
        <f t="array" aca="1" ref="AY700" ca="1">IF(RAND()&lt;=_xlfn.NORM.S.DIST((_xlfn.NORM.S.INV($E$54)-SQRT($E$61)*$C700)/SQRT(1-$E$61),TRUE),(1-(1-RAND())^(1/$G$57))^(1/$I$57),0)</f>
        <v>0</v>
      </c>
      <c r="AZ700" s="210">
        <f t="array" aca="1" ref="AZ700" ca="1">IF(RAND()&lt;=_xlfn.NORM.S.DIST((_xlfn.NORM.S.INV($E$54)-SQRT($E$61)*$C700)/SQRT(1-$E$61),TRUE),(1-(1-RAND())^(1/$G$57))^(1/$I$57),0)</f>
        <v>0</v>
      </c>
      <c r="BA700" s="210">
        <f t="array" aca="1" ref="BA700" ca="1">IF(RAND()&lt;=_xlfn.NORM.S.DIST((_xlfn.NORM.S.INV($E$54)-SQRT($E$61)*$C700)/SQRT(1-$E$61),TRUE),(1-(1-RAND())^(1/$G$57))^(1/$I$57),0)</f>
        <v>0</v>
      </c>
      <c r="BB700" s="210">
        <f t="array" aca="1" ref="BB700" ca="1">IF(RAND()&lt;=_xlfn.NORM.S.DIST((_xlfn.NORM.S.INV($E$54)-SQRT($E$61)*$C700)/SQRT(1-$E$61),TRUE),(1-(1-RAND())^(1/$G$57))^(1/$I$57),0)</f>
        <v>0</v>
      </c>
      <c r="BC700" s="210">
        <f t="array" aca="1" ref="BC700" ca="1">IF(RAND()&lt;=_xlfn.NORM.S.DIST((_xlfn.NORM.S.INV($E$54)-SQRT($E$61)*$C700)/SQRT(1-$E$61),TRUE),(1-(1-RAND())^(1/$G$57))^(1/$I$57),0)</f>
        <v>0</v>
      </c>
      <c r="BD700" s="210">
        <f t="array" aca="1" ref="BD700" ca="1">IF(RAND()&lt;=_xlfn.NORM.S.DIST((_xlfn.NORM.S.INV($E$54)-SQRT($E$61)*$C700)/SQRT(1-$E$61),TRUE),(1-(1-RAND())^(1/$G$57))^(1/$I$57),0)</f>
        <v>0</v>
      </c>
      <c r="BE700" s="210">
        <f t="array" aca="1" ref="BE700" ca="1">IF(RAND()&lt;=_xlfn.NORM.S.DIST((_xlfn.NORM.S.INV($E$54)-SQRT($E$61)*$C700)/SQRT(1-$E$61),TRUE),(1-(1-RAND())^(1/$G$57))^(1/$I$57),0)</f>
        <v>0</v>
      </c>
      <c r="BF700" s="210">
        <f t="array" aca="1" ref="BF700" ca="1">IF(RAND()&lt;=_xlfn.NORM.S.DIST((_xlfn.NORM.S.INV($E$54)-SQRT($E$61)*$C700)/SQRT(1-$E$61),TRUE),(1-(1-RAND())^(1/$G$57))^(1/$I$57),0)</f>
        <v>0</v>
      </c>
      <c r="BG700" s="210">
        <f t="array" aca="1" ref="BG700" ca="1">IF(RAND()&lt;=_xlfn.NORM.S.DIST((_xlfn.NORM.S.INV($E$54)-SQRT($E$61)*$C700)/SQRT(1-$E$61),TRUE),(1-(1-RAND())^(1/$G$57))^(1/$I$57),0)</f>
        <v>0</v>
      </c>
      <c r="BH700" s="210">
        <f t="array" aca="1" ref="BH700" ca="1">IF(RAND()&lt;=_xlfn.NORM.S.DIST((_xlfn.NORM.S.INV($E$54)-SQRT($E$61)*$C700)/SQRT(1-$E$61),TRUE),(1-(1-RAND())^(1/$G$57))^(1/$I$57),0)</f>
        <v>0</v>
      </c>
      <c r="BI700" s="210">
        <f t="array" aca="1" ref="BI700" ca="1">IF(RAND()&lt;=_xlfn.NORM.S.DIST((_xlfn.NORM.S.INV($E$54)-SQRT($E$61)*$C700)/SQRT(1-$E$61),TRUE),(1-(1-RAND())^(1/$G$57))^(1/$I$57),0)</f>
        <v>0</v>
      </c>
      <c r="BJ700" s="210">
        <f t="array" aca="1" ref="BJ700" ca="1">IF(RAND()&lt;=_xlfn.NORM.S.DIST((_xlfn.NORM.S.INV($E$54)-SQRT($E$61)*$C700)/SQRT(1-$E$61),TRUE),(1-(1-RAND())^(1/$G$57))^(1/$I$57),0)</f>
        <v>0</v>
      </c>
      <c r="BK700" s="210">
        <f t="array" aca="1" ref="BK700" ca="1">IF(RAND()&lt;=_xlfn.NORM.S.DIST((_xlfn.NORM.S.INV($E$54)-SQRT($E$61)*$C700)/SQRT(1-$E$61),TRUE),(1-(1-RAND())^(1/$G$57))^(1/$I$57),0)</f>
        <v>0</v>
      </c>
      <c r="BL700" s="210">
        <f t="array" aca="1" ref="BL700" ca="1">IF(RAND()&lt;=_xlfn.NORM.S.DIST((_xlfn.NORM.S.INV($E$54)-SQRT($E$61)*$C700)/SQRT(1-$E$61),TRUE),(1-(1-RAND())^(1/$G$57))^(1/$I$57),0)</f>
        <v>0</v>
      </c>
      <c r="BM700" s="210">
        <f t="array" aca="1" ref="BM700" ca="1">IF(RAND()&lt;=_xlfn.NORM.S.DIST((_xlfn.NORM.S.INV($E$54)-SQRT($E$61)*$C700)/SQRT(1-$E$61),TRUE),(1-(1-RAND())^(1/$G$57))^(1/$I$57),0)</f>
        <v>0</v>
      </c>
      <c r="BN700" s="210">
        <f t="array" aca="1" ref="BN700" ca="1">IF(RAND()&lt;=_xlfn.NORM.S.DIST((_xlfn.NORM.S.INV($E$54)-SQRT($E$61)*$C700)/SQRT(1-$E$61),TRUE),(1-(1-RAND())^(1/$G$57))^(1/$I$57),0)</f>
        <v>0</v>
      </c>
      <c r="BO700" s="210">
        <f t="array" aca="1" ref="BO700" ca="1">IF(RAND()&lt;=_xlfn.NORM.S.DIST((_xlfn.NORM.S.INV($E$54)-SQRT($E$61)*$C700)/SQRT(1-$E$61),TRUE),(1-(1-RAND())^(1/$G$57))^(1/$I$57),0)</f>
        <v>0</v>
      </c>
      <c r="BP700" s="210">
        <f t="array" aca="1" ref="BP700" ca="1">IF(RAND()&lt;=_xlfn.NORM.S.DIST((_xlfn.NORM.S.INV($E$54)-SQRT($E$61)*$C700)/SQRT(1-$E$61),TRUE),(1-(1-RAND())^(1/$G$57))^(1/$I$57),0)</f>
        <v>0</v>
      </c>
      <c r="BQ700" s="210">
        <f t="array" aca="1" ref="BQ700" ca="1">IF(RAND()&lt;=_xlfn.NORM.S.DIST((_xlfn.NORM.S.INV($E$54)-SQRT($E$61)*$C700)/SQRT(1-$E$61),TRUE),(1-(1-RAND())^(1/$G$57))^(1/$I$57),0)</f>
        <v>0</v>
      </c>
      <c r="BR700" s="210">
        <f t="array" aca="1" ref="BR700" ca="1">IF(RAND()&lt;=_xlfn.NORM.S.DIST((_xlfn.NORM.S.INV($E$54)-SQRT($E$61)*$C700)/SQRT(1-$E$61),TRUE),(1-(1-RAND())^(1/$G$57))^(1/$I$57),0)</f>
        <v>0</v>
      </c>
      <c r="BS700" s="210">
        <f t="array" aca="1" ref="BS700" ca="1">IF(RAND()&lt;=_xlfn.NORM.S.DIST((_xlfn.NORM.S.INV($E$54)-SQRT($E$61)*$C700)/SQRT(1-$E$61),TRUE),(1-(1-RAND())^(1/$G$57))^(1/$I$57),0)</f>
        <v>0</v>
      </c>
      <c r="BT700" s="210">
        <f t="array" aca="1" ref="BT700" ca="1">IF(RAND()&lt;=_xlfn.NORM.S.DIST((_xlfn.NORM.S.INV($E$54)-SQRT($E$61)*$C700)/SQRT(1-$E$61),TRUE),(1-(1-RAND())^(1/$G$57))^(1/$I$57),0)</f>
        <v>0</v>
      </c>
      <c r="BU700" s="210">
        <f t="array" aca="1" ref="BU700" ca="1">IF(RAND()&lt;=_xlfn.NORM.S.DIST((_xlfn.NORM.S.INV($E$54)-SQRT($E$61)*$C700)/SQRT(1-$E$61),TRUE),(1-(1-RAND())^(1/$G$57))^(1/$I$57),0)</f>
        <v>0</v>
      </c>
      <c r="BV700" s="210">
        <f t="array" aca="1" ref="BV700" ca="1">IF(RAND()&lt;=_xlfn.NORM.S.DIST((_xlfn.NORM.S.INV($E$54)-SQRT($E$61)*$C700)/SQRT(1-$E$61),TRUE),(1-(1-RAND())^(1/$G$57))^(1/$I$57),0)</f>
        <v>0</v>
      </c>
      <c r="BW700" s="210">
        <f t="array" aca="1" ref="BW700" ca="1">IF(RAND()&lt;=_xlfn.NORM.S.DIST((_xlfn.NORM.S.INV($E$54)-SQRT($E$61)*$C700)/SQRT(1-$E$61),TRUE),(1-(1-RAND())^(1/$G$57))^(1/$I$57),0)</f>
        <v>0</v>
      </c>
      <c r="BX700" s="210">
        <f t="array" aca="1" ref="BX700" ca="1">IF(RAND()&lt;=_xlfn.NORM.S.DIST((_xlfn.NORM.S.INV($E$54)-SQRT($E$61)*$C700)/SQRT(1-$E$61),TRUE),(1-(1-RAND())^(1/$G$57))^(1/$I$57),0)</f>
        <v>0</v>
      </c>
      <c r="BY700" s="210">
        <f t="array" aca="1" ref="BY700" ca="1">IF(RAND()&lt;=_xlfn.NORM.S.DIST((_xlfn.NORM.S.INV($E$54)-SQRT($E$61)*$C700)/SQRT(1-$E$61),TRUE),(1-(1-RAND())^(1/$G$57))^(1/$I$57),0)</f>
        <v>0</v>
      </c>
      <c r="BZ700" s="210">
        <f t="array" aca="1" ref="BZ700" ca="1">IF(RAND()&lt;=_xlfn.NORM.S.DIST((_xlfn.NORM.S.INV($E$54)-SQRT($E$61)*$C700)/SQRT(1-$E$61),TRUE),(1-(1-RAND())^(1/$G$57))^(1/$I$57),0)</f>
        <v>3.3836765087584222E-4</v>
      </c>
      <c r="CA700" s="210">
        <f t="array" aca="1" ref="CA700" ca="1">IF(RAND()&lt;=_xlfn.NORM.S.DIST((_xlfn.NORM.S.INV($E$54)-SQRT($E$61)*$C700)/SQRT(1-$E$61),TRUE),(1-(1-RAND())^(1/$G$57))^(1/$I$57),0)</f>
        <v>0</v>
      </c>
      <c r="CB700" s="210">
        <f t="array" aca="1" ref="CB700" ca="1">IF(RAND()&lt;=_xlfn.NORM.S.DIST((_xlfn.NORM.S.INV($E$54)-SQRT($E$61)*$C700)/SQRT(1-$E$61),TRUE),(1-(1-RAND())^(1/$G$57))^(1/$I$57),0)</f>
        <v>0</v>
      </c>
      <c r="CC700" s="210">
        <f t="array" aca="1" ref="CC700" ca="1">IF(RAND()&lt;=_xlfn.NORM.S.DIST((_xlfn.NORM.S.INV($E$54)-SQRT($E$61)*$C700)/SQRT(1-$E$61),TRUE),(1-(1-RAND())^(1/$G$57))^(1/$I$57),0)</f>
        <v>0</v>
      </c>
      <c r="CD700" s="210">
        <f t="array" aca="1" ref="CD700" ca="1">IF(RAND()&lt;=_xlfn.NORM.S.DIST((_xlfn.NORM.S.INV($E$54)-SQRT($E$61)*$C700)/SQRT(1-$E$61),TRUE),(1-(1-RAND())^(1/$G$57))^(1/$I$57),0)</f>
        <v>0</v>
      </c>
      <c r="CE700" s="210">
        <f t="array" aca="1" ref="CE700" ca="1">IF(RAND()&lt;=_xlfn.NORM.S.DIST((_xlfn.NORM.S.INV($E$54)-SQRT($E$61)*$C700)/SQRT(1-$E$61),TRUE),(1-(1-RAND())^(1/$G$57))^(1/$I$57),0)</f>
        <v>0</v>
      </c>
      <c r="CF700" s="210">
        <f t="array" aca="1" ref="CF700" ca="1">IF(RAND()&lt;=_xlfn.NORM.S.DIST((_xlfn.NORM.S.INV($E$54)-SQRT($E$61)*$C700)/SQRT(1-$E$61),TRUE),(1-(1-RAND())^(1/$G$57))^(1/$I$57),0)</f>
        <v>0</v>
      </c>
      <c r="CG700" s="210">
        <f t="array" aca="1" ref="CG700" ca="1">IF(RAND()&lt;=_xlfn.NORM.S.DIST((_xlfn.NORM.S.INV($E$54)-SQRT($E$61)*$C700)/SQRT(1-$E$61),TRUE),(1-(1-RAND())^(1/$G$57))^(1/$I$57),0)</f>
        <v>0</v>
      </c>
      <c r="CH700" s="210">
        <f t="array" aca="1" ref="CH700" ca="1">IF(RAND()&lt;=_xlfn.NORM.S.DIST((_xlfn.NORM.S.INV($E$54)-SQRT($E$61)*$C700)/SQRT(1-$E$61),TRUE),(1-(1-RAND())^(1/$G$57))^(1/$I$57),0)</f>
        <v>0</v>
      </c>
      <c r="CI700" s="210">
        <f t="array" aca="1" ref="CI700" ca="1">IF(RAND()&lt;=_xlfn.NORM.S.DIST((_xlfn.NORM.S.INV($E$54)-SQRT($E$61)*$C700)/SQRT(1-$E$61),TRUE),(1-(1-RAND())^(1/$G$57))^(1/$I$57),0)</f>
        <v>0</v>
      </c>
      <c r="CJ700" s="210">
        <f t="array" aca="1" ref="CJ700" ca="1">COUNTIF(AV700:CI700,"&gt;"&amp;0)</f>
        <v>1</v>
      </c>
      <c r="CK700" s="210">
        <f t="shared" ca="1" si="154"/>
        <v>3.3836765087584222E-4</v>
      </c>
      <c r="CL700" s="210">
        <f t="array" aca="1" ref="CL700" ca="1">IF(RAND()&lt;=_xlfn.NORM.S.DIST((_xlfn.NORM.S.INV($F$54)-SQRT($F$61)*$C700)/SQRT(1-$F$61),TRUE),(1-(1-RAND())^(1/$G$57))^(1/$I$57),0)</f>
        <v>0</v>
      </c>
      <c r="CM700" s="210">
        <f t="array" aca="1" ref="CM700" ca="1">IF(RAND()&lt;=_xlfn.NORM.S.DIST((_xlfn.NORM.S.INV($F$54)-SQRT($F$61)*$C700)/SQRT(1-$F$61),TRUE),(1-(1-RAND())^(1/$G$57))^(1/$I$57),0)</f>
        <v>0</v>
      </c>
      <c r="CN700" s="210">
        <f t="array" aca="1" ref="CN700" ca="1">IF(RAND()&lt;=_xlfn.NORM.S.DIST((_xlfn.NORM.S.INV($F$54)-SQRT($F$61)*$C700)/SQRT(1-$F$61),TRUE),(1-(1-RAND())^(1/$G$57))^(1/$I$57),0)</f>
        <v>0</v>
      </c>
      <c r="CO700" s="210">
        <f t="array" aca="1" ref="CO700" ca="1">IF(RAND()&lt;=_xlfn.NORM.S.DIST((_xlfn.NORM.S.INV($F$54)-SQRT($F$61)*$C700)/SQRT(1-$F$61),TRUE),(1-(1-RAND())^(1/$G$57))^(1/$I$57),0)</f>
        <v>0</v>
      </c>
      <c r="CP700" s="210">
        <f t="array" aca="1" ref="CP700" ca="1">IF(RAND()&lt;=_xlfn.NORM.S.DIST((_xlfn.NORM.S.INV($F$54)-SQRT($F$61)*$C700)/SQRT(1-$F$61),TRUE),(1-(1-RAND())^(1/$G$57))^(1/$I$57),0)</f>
        <v>0</v>
      </c>
      <c r="CQ700" s="210">
        <f t="array" aca="1" ref="CQ700" ca="1">IF(RAND()&lt;=_xlfn.NORM.S.DIST((_xlfn.NORM.S.INV($F$54)-SQRT($F$61)*$C700)/SQRT(1-$F$61),TRUE),(1-(1-RAND())^(1/$G$57))^(1/$I$57),0)</f>
        <v>0</v>
      </c>
      <c r="CR700" s="210">
        <f t="array" aca="1" ref="CR700" ca="1">IF(RAND()&lt;=_xlfn.NORM.S.DIST((_xlfn.NORM.S.INV($F$54)-SQRT($F$61)*$C700)/SQRT(1-$F$61),TRUE),(1-(1-RAND())^(1/$G$57))^(1/$I$57),0)</f>
        <v>0</v>
      </c>
      <c r="CS700" s="210">
        <f t="array" aca="1" ref="CS700" ca="1">IF(RAND()&lt;=_xlfn.NORM.S.DIST((_xlfn.NORM.S.INV($F$54)-SQRT($F$61)*$C700)/SQRT(1-$F$61),TRUE),(1-(1-RAND())^(1/$G$57))^(1/$I$57),0)</f>
        <v>0</v>
      </c>
      <c r="CT700" s="210">
        <f t="array" aca="1" ref="CT700" ca="1">IF(RAND()&lt;=_xlfn.NORM.S.DIST((_xlfn.NORM.S.INV($F$54)-SQRT($F$61)*$C700)/SQRT(1-$F$61),TRUE),(1-(1-RAND())^(1/$G$57))^(1/$I$57),0)</f>
        <v>0</v>
      </c>
      <c r="CU700" s="210">
        <f t="array" aca="1" ref="CU700" ca="1">IF(RAND()&lt;=_xlfn.NORM.S.DIST((_xlfn.NORM.S.INV($F$54)-SQRT($F$61)*$C700)/SQRT(1-$F$61),TRUE),(1-(1-RAND())^(1/$G$57))^(1/$I$57),0)</f>
        <v>0</v>
      </c>
      <c r="CV700" s="210">
        <f t="array" aca="1" ref="CV700" ca="1">IF(RAND()&lt;=_xlfn.NORM.S.DIST((_xlfn.NORM.S.INV($F$54)-SQRT($F$61)*$C700)/SQRT(1-$F$61),TRUE),(1-(1-RAND())^(1/$G$57))^(1/$I$57),0)</f>
        <v>0</v>
      </c>
      <c r="CW700" s="210">
        <f t="array" aca="1" ref="CW700" ca="1">IF(RAND()&lt;=_xlfn.NORM.S.DIST((_xlfn.NORM.S.INV($F$54)-SQRT($F$61)*$C700)/SQRT(1-$F$61),TRUE),(1-(1-RAND())^(1/$G$57))^(1/$I$57),0)</f>
        <v>0</v>
      </c>
      <c r="CX700" s="210">
        <f t="array" aca="1" ref="CX700" ca="1">IF(RAND()&lt;=_xlfn.NORM.S.DIST((_xlfn.NORM.S.INV($F$54)-SQRT($F$61)*$C700)/SQRT(1-$F$61),TRUE),(1-(1-RAND())^(1/$G$57))^(1/$I$57),0)</f>
        <v>0</v>
      </c>
      <c r="CY700" s="210">
        <f t="array" aca="1" ref="CY700" ca="1">IF(RAND()&lt;=_xlfn.NORM.S.DIST((_xlfn.NORM.S.INV($F$54)-SQRT($F$61)*$C700)/SQRT(1-$F$61),TRUE),(1-(1-RAND())^(1/$G$57))^(1/$I$57),0)</f>
        <v>0</v>
      </c>
      <c r="CZ700" s="210">
        <f t="array" aca="1" ref="CZ700" ca="1">IF(RAND()&lt;=_xlfn.NORM.S.DIST((_xlfn.NORM.S.INV($F$54)-SQRT($F$61)*$C700)/SQRT(1-$F$61),TRUE),(1-(1-RAND())^(1/$G$57))^(1/$I$57),0)</f>
        <v>0</v>
      </c>
      <c r="DA700" s="210">
        <f t="array" aca="1" ref="DA700" ca="1">IF(RAND()&lt;=_xlfn.NORM.S.DIST((_xlfn.NORM.S.INV($F$54)-SQRT($F$61)*$C700)/SQRT(1-$F$61),TRUE),(1-(1-RAND())^(1/$G$57))^(1/$I$57),0)</f>
        <v>0</v>
      </c>
      <c r="DB700" s="210">
        <f t="array" aca="1" ref="DB700" ca="1">IF(RAND()&lt;=_xlfn.NORM.S.DIST((_xlfn.NORM.S.INV($F$54)-SQRT($F$61)*$C700)/SQRT(1-$F$61),TRUE),(1-(1-RAND())^(1/$G$57))^(1/$I$57),0)</f>
        <v>0</v>
      </c>
      <c r="DC700" s="210">
        <f t="array" aca="1" ref="DC700" ca="1">IF(RAND()&lt;=_xlfn.NORM.S.DIST((_xlfn.NORM.S.INV($F$54)-SQRT($F$61)*$C700)/SQRT(1-$F$61),TRUE),(1-(1-RAND())^(1/$G$57))^(1/$I$57),0)</f>
        <v>0</v>
      </c>
      <c r="DD700" s="210">
        <f t="array" aca="1" ref="DD700" ca="1">IF(RAND()&lt;=_xlfn.NORM.S.DIST((_xlfn.NORM.S.INV($F$54)-SQRT($F$61)*$C700)/SQRT(1-$F$61),TRUE),(1-(1-RAND())^(1/$G$57))^(1/$I$57),0)</f>
        <v>0</v>
      </c>
      <c r="DE700" s="210">
        <f t="array" aca="1" ref="DE700" ca="1">IF(RAND()&lt;=_xlfn.NORM.S.DIST((_xlfn.NORM.S.INV($F$54)-SQRT($F$61)*$C700)/SQRT(1-$F$61),TRUE),(1-(1-RAND())^(1/$G$57))^(1/$I$57),0)</f>
        <v>0</v>
      </c>
      <c r="DF700" s="210">
        <f t="array" aca="1" ref="DF700" ca="1">IF(RAND()&lt;=_xlfn.NORM.S.DIST((_xlfn.NORM.S.INV($F$54)-SQRT($F$61)*$C700)/SQRT(1-$F$61),TRUE),(1-(1-RAND())^(1/$G$57))^(1/$I$57),0)</f>
        <v>0</v>
      </c>
      <c r="DG700" s="210">
        <f t="array" aca="1" ref="DG700" ca="1">IF(RAND()&lt;=_xlfn.NORM.S.DIST((_xlfn.NORM.S.INV($F$54)-SQRT($F$61)*$C700)/SQRT(1-$F$61),TRUE),(1-(1-RAND())^(1/$G$57))^(1/$I$57),0)</f>
        <v>0</v>
      </c>
      <c r="DH700" s="210">
        <f t="array" aca="1" ref="DH700" ca="1">IF(RAND()&lt;=_xlfn.NORM.S.DIST((_xlfn.NORM.S.INV($F$54)-SQRT($F$61)*$C700)/SQRT(1-$F$61),TRUE),(1-(1-RAND())^(1/$G$57))^(1/$I$57),0)</f>
        <v>0.30798238253531862</v>
      </c>
      <c r="DI700" s="210">
        <f t="array" aca="1" ref="DI700" ca="1">IF(RAND()&lt;=_xlfn.NORM.S.DIST((_xlfn.NORM.S.INV($F$54)-SQRT($F$61)*$C700)/SQRT(1-$F$61),TRUE),(1-(1-RAND())^(1/$G$57))^(1/$I$57),0)</f>
        <v>0</v>
      </c>
      <c r="DJ700" s="210">
        <f t="array" aca="1" ref="DJ700" ca="1">IF(RAND()&lt;=_xlfn.NORM.S.DIST((_xlfn.NORM.S.INV($F$54)-SQRT($F$61)*$C700)/SQRT(1-$F$61),TRUE),(1-(1-RAND())^(1/$G$57))^(1/$I$57),0)</f>
        <v>0</v>
      </c>
      <c r="DK700" s="210">
        <f t="array" aca="1" ref="DK700" ca="1">IF(RAND()&lt;=_xlfn.NORM.S.DIST((_xlfn.NORM.S.INV($F$54)-SQRT($F$61)*$C700)/SQRT(1-$F$61),TRUE),(1-(1-RAND())^(1/$G$57))^(1/$I$57),0)</f>
        <v>0</v>
      </c>
      <c r="DL700" s="210">
        <f t="array" aca="1" ref="DL700" ca="1">IF(RAND()&lt;=_xlfn.NORM.S.DIST((_xlfn.NORM.S.INV($F$54)-SQRT($F$61)*$C700)/SQRT(1-$F$61),TRUE),(1-(1-RAND())^(1/$G$57))^(1/$I$57),0)</f>
        <v>0</v>
      </c>
      <c r="DM700" s="210">
        <f t="array" aca="1" ref="DM700" ca="1">IF(RAND()&lt;=_xlfn.NORM.S.DIST((_xlfn.NORM.S.INV($F$54)-SQRT($F$61)*$C700)/SQRT(1-$F$61),TRUE),(1-(1-RAND())^(1/$G$57))^(1/$I$57),0)</f>
        <v>0</v>
      </c>
      <c r="DN700" s="210">
        <f t="array" aca="1" ref="DN700" ca="1">IF(RAND()&lt;=_xlfn.NORM.S.DIST((_xlfn.NORM.S.INV($F$54)-SQRT($F$61)*$C700)/SQRT(1-$F$61),TRUE),(1-(1-RAND())^(1/$G$57))^(1/$I$57),0)</f>
        <v>0</v>
      </c>
      <c r="DO700" s="210">
        <f t="array" aca="1" ref="DO700" ca="1">IF(RAND()&lt;=_xlfn.NORM.S.DIST((_xlfn.NORM.S.INV($F$54)-SQRT($F$61)*$C700)/SQRT(1-$F$61),TRUE),(1-(1-RAND())^(1/$G$57))^(1/$I$57),0)</f>
        <v>0</v>
      </c>
      <c r="DP700" s="210">
        <f t="array" aca="1" ref="DP700" ca="1">IF(RAND()&lt;=_xlfn.NORM.S.DIST((_xlfn.NORM.S.INV($F$54)-SQRT($F$61)*$C700)/SQRT(1-$F$61),TRUE),(1-(1-RAND())^(1/$G$57))^(1/$I$57),0)</f>
        <v>0</v>
      </c>
      <c r="DQ700" s="210">
        <f t="array" aca="1" ref="DQ700" ca="1">IF(RAND()&lt;=_xlfn.NORM.S.DIST((_xlfn.NORM.S.INV($F$54)-SQRT($F$61)*$C700)/SQRT(1-$F$61),TRUE),(1-(1-RAND())^(1/$G$57))^(1/$I$57),0)</f>
        <v>5.7552321412369295E-5</v>
      </c>
      <c r="DR700" s="210">
        <f t="array" aca="1" ref="DR700" ca="1">IF(RAND()&lt;=_xlfn.NORM.S.DIST((_xlfn.NORM.S.INV($F$54)-SQRT($F$61)*$C700)/SQRT(1-$F$61),TRUE),(1-(1-RAND())^(1/$G$57))^(1/$I$57),0)</f>
        <v>0</v>
      </c>
      <c r="DS700" s="210">
        <f t="array" aca="1" ref="DS700" ca="1">IF(RAND()&lt;=_xlfn.NORM.S.DIST((_xlfn.NORM.S.INV($F$54)-SQRT($F$61)*$C700)/SQRT(1-$F$61),TRUE),(1-(1-RAND())^(1/$G$57))^(1/$I$57),0)</f>
        <v>0</v>
      </c>
      <c r="DT700" s="210">
        <f t="array" aca="1" ref="DT700" ca="1">IF(RAND()&lt;=_xlfn.NORM.S.DIST((_xlfn.NORM.S.INV($F$54)-SQRT($F$61)*$C700)/SQRT(1-$F$61),TRUE),(1-(1-RAND())^(1/$G$57))^(1/$I$57),0)</f>
        <v>0</v>
      </c>
      <c r="DU700" s="210">
        <f t="array" aca="1" ref="DU700" ca="1">IF(RAND()&lt;=_xlfn.NORM.S.DIST((_xlfn.NORM.S.INV($F$54)-SQRT($F$61)*$C700)/SQRT(1-$F$61),TRUE),(1-(1-RAND())^(1/$G$57))^(1/$I$57),0)</f>
        <v>0.51819015946197056</v>
      </c>
      <c r="DV700" s="210">
        <f t="array" aca="1" ref="DV700" ca="1">IF(RAND()&lt;=_xlfn.NORM.S.DIST((_xlfn.NORM.S.INV($F$54)-SQRT($F$61)*$C700)/SQRT(1-$F$61),TRUE),(1-(1-RAND())^(1/$G$57))^(1/$I$57),0)</f>
        <v>0</v>
      </c>
      <c r="DW700" s="210">
        <f t="array" aca="1" ref="DW700" ca="1">IF(RAND()&lt;=_xlfn.NORM.S.DIST((_xlfn.NORM.S.INV($F$54)-SQRT($F$61)*$C700)/SQRT(1-$F$61),TRUE),(1-(1-RAND())^(1/$G$57))^(1/$I$57),0)</f>
        <v>0</v>
      </c>
      <c r="DX700" s="210">
        <f t="array" aca="1" ref="DX700" ca="1">IF(RAND()&lt;=_xlfn.NORM.S.DIST((_xlfn.NORM.S.INV($F$54)-SQRT($F$61)*$C700)/SQRT(1-$F$61),TRUE),(1-(1-RAND())^(1/$G$57))^(1/$I$57),0)</f>
        <v>0</v>
      </c>
      <c r="DY700" s="210">
        <f t="array" aca="1" ref="DY700" ca="1">IF(RAND()&lt;=_xlfn.NORM.S.DIST((_xlfn.NORM.S.INV($F$54)-SQRT($F$61)*$C700)/SQRT(1-$F$61),TRUE),(1-(1-RAND())^(1/$G$57))^(1/$I$57),0)</f>
        <v>0</v>
      </c>
      <c r="DZ700" s="210">
        <f t="array" aca="1" ref="DZ700" ca="1">IF(RAND()&lt;=_xlfn.NORM.S.DIST((_xlfn.NORM.S.INV($F$54)-SQRT($F$61)*$C700)/SQRT(1-$F$61),TRUE),(1-(1-RAND())^(1/$G$57))^(1/$I$57),0)</f>
        <v>0</v>
      </c>
      <c r="EA700" s="210">
        <f t="array" aca="1" ref="EA700" ca="1">IF(RAND()&lt;=_xlfn.NORM.S.DIST((_xlfn.NORM.S.INV($F$54)-SQRT($F$61)*$C700)/SQRT(1-$F$61),TRUE),(1-(1-RAND())^(1/$G$57))^(1/$I$57),0)</f>
        <v>0</v>
      </c>
      <c r="EB700" s="210">
        <f t="array" aca="1" ref="EB700" ca="1">IF(RAND()&lt;=_xlfn.NORM.S.DIST((_xlfn.NORM.S.INV($F$54)-SQRT($F$61)*$C700)/SQRT(1-$F$61),TRUE),(1-(1-RAND())^(1/$G$57))^(1/$I$57),0)</f>
        <v>0</v>
      </c>
      <c r="EC700" s="210">
        <f t="array" aca="1" ref="EC700" ca="1">IF(RAND()&lt;=_xlfn.NORM.S.DIST((_xlfn.NORM.S.INV($F$54)-SQRT($F$61)*$C700)/SQRT(1-$F$61),TRUE),(1-(1-RAND())^(1/$G$57))^(1/$I$57),0)</f>
        <v>0</v>
      </c>
      <c r="ED700" s="210">
        <f t="array" aca="1" ref="ED700" ca="1">IF(RAND()&lt;=_xlfn.NORM.S.DIST((_xlfn.NORM.S.INV($F$54)-SQRT($F$61)*$C700)/SQRT(1-$F$61),TRUE),(1-(1-RAND())^(1/$G$57))^(1/$I$57),0)</f>
        <v>0</v>
      </c>
      <c r="EE700" s="210">
        <f t="array" aca="1" ref="EE700" ca="1">IF(RAND()&lt;=_xlfn.NORM.S.DIST((_xlfn.NORM.S.INV($F$54)-SQRT($F$61)*$C700)/SQRT(1-$F$61),TRUE),(1-(1-RAND())^(1/$G$57))^(1/$I$57),0)</f>
        <v>0</v>
      </c>
      <c r="EF700" s="210">
        <f t="array" aca="1" ref="EF700" ca="1">IF(RAND()&lt;=_xlfn.NORM.S.DIST((_xlfn.NORM.S.INV($F$54)-SQRT($F$61)*$C700)/SQRT(1-$F$61),TRUE),(1-(1-RAND())^(1/$G$57))^(1/$I$57),0)</f>
        <v>0</v>
      </c>
      <c r="EG700" s="210">
        <f t="array" aca="1" ref="EG700" ca="1">IF(RAND()&lt;=_xlfn.NORM.S.DIST((_xlfn.NORM.S.INV($F$54)-SQRT($F$61)*$C700)/SQRT(1-$F$61),TRUE),(1-(1-RAND())^(1/$G$57))^(1/$I$57),0)</f>
        <v>0</v>
      </c>
      <c r="EH700" s="210">
        <f t="array" aca="1" ref="EH700" ca="1">IF(RAND()&lt;=_xlfn.NORM.S.DIST((_xlfn.NORM.S.INV($F$54)-SQRT($F$61)*$C700)/SQRT(1-$F$61),TRUE),(1-(1-RAND())^(1/$G$57))^(1/$I$57),0)</f>
        <v>0</v>
      </c>
      <c r="EI700" s="210">
        <f t="array" aca="1" ref="EI700" ca="1">IF(RAND()&lt;=_xlfn.NORM.S.DIST((_xlfn.NORM.S.INV($F$54)-SQRT($F$61)*$C700)/SQRT(1-$F$61),TRUE),(1-(1-RAND())^(1/$G$57))^(1/$I$57),0)</f>
        <v>0</v>
      </c>
      <c r="EJ700" s="210">
        <f t="array" aca="1" ref="EJ700" ca="1">IF(RAND()&lt;=_xlfn.NORM.S.DIST((_xlfn.NORM.S.INV($F$54)-SQRT($F$61)*$C700)/SQRT(1-$F$61),TRUE),(1-(1-RAND())^(1/$G$57))^(1/$I$57),0)</f>
        <v>0</v>
      </c>
      <c r="EK700" s="210">
        <f t="array" aca="1" ref="EK700" ca="1">IF(RAND()&lt;=_xlfn.NORM.S.DIST((_xlfn.NORM.S.INV($F$54)-SQRT($F$61)*$C700)/SQRT(1-$F$61),TRUE),(1-(1-RAND())^(1/$G$57))^(1/$I$57),0)</f>
        <v>0</v>
      </c>
      <c r="EL700" s="210">
        <f t="array" aca="1" ref="EL700" ca="1">IF(RAND()&lt;=_xlfn.NORM.S.DIST((_xlfn.NORM.S.INV($F$54)-SQRT($F$61)*$C700)/SQRT(1-$F$61),TRUE),(1-(1-RAND())^(1/$G$57))^(1/$I$57),0)</f>
        <v>0.31348206710739573</v>
      </c>
      <c r="EM700" s="210">
        <f t="array" aca="1" ref="EM700" ca="1">IF(RAND()&lt;=_xlfn.NORM.S.DIST((_xlfn.NORM.S.INV($F$54)-SQRT($F$61)*$C700)/SQRT(1-$F$61),TRUE),(1-(1-RAND())^(1/$G$57))^(1/$I$57),0)</f>
        <v>0</v>
      </c>
      <c r="EN700" s="210">
        <f t="array" aca="1" ref="EN700" ca="1">IF(RAND()&lt;=_xlfn.NORM.S.DIST((_xlfn.NORM.S.INV($F$54)-SQRT($F$61)*$C700)/SQRT(1-$F$61),TRUE),(1-(1-RAND())^(1/$G$57))^(1/$I$57),0)</f>
        <v>0</v>
      </c>
      <c r="EO700" s="210">
        <f t="array" aca="1" ref="EO700" ca="1">IF(RAND()&lt;=_xlfn.NORM.S.DIST((_xlfn.NORM.S.INV($F$54)-SQRT($F$61)*$C700)/SQRT(1-$F$61),TRUE),(1-(1-RAND())^(1/$G$57))^(1/$I$57),0)</f>
        <v>1.8583713271453556E-2</v>
      </c>
      <c r="EP700" s="210">
        <f t="array" aca="1" ref="EP700" ca="1">IF(RAND()&lt;=_xlfn.NORM.S.DIST((_xlfn.NORM.S.INV($F$54)-SQRT($F$61)*$C700)/SQRT(1-$F$61),TRUE),(1-(1-RAND())^(1/$G$57))^(1/$I$57),0)</f>
        <v>0</v>
      </c>
      <c r="EQ700" s="210">
        <f t="array" aca="1" ref="EQ700" ca="1">IF(RAND()&lt;=_xlfn.NORM.S.DIST((_xlfn.NORM.S.INV($F$54)-SQRT($F$61)*$C700)/SQRT(1-$F$61),TRUE),(1-(1-RAND())^(1/$G$57))^(1/$I$57),0)</f>
        <v>0</v>
      </c>
      <c r="ER700" s="210">
        <f t="array" aca="1" ref="ER700" ca="1">IF(RAND()&lt;=_xlfn.NORM.S.DIST((_xlfn.NORM.S.INV($F$54)-SQRT($F$61)*$C700)/SQRT(1-$F$61),TRUE),(1-(1-RAND())^(1/$G$57))^(1/$I$57),0)</f>
        <v>0</v>
      </c>
      <c r="ES700" s="210">
        <f t="array" aca="1" ref="ES700" ca="1">IF(RAND()&lt;=_xlfn.NORM.S.DIST((_xlfn.NORM.S.INV($F$54)-SQRT($F$61)*$C700)/SQRT(1-$F$61),TRUE),(1-(1-RAND())^(1/$G$57))^(1/$I$57),0)</f>
        <v>0</v>
      </c>
      <c r="ET700" s="210">
        <f t="array" aca="1" ref="ET700" ca="1">IF(RAND()&lt;=_xlfn.NORM.S.DIST((_xlfn.NORM.S.INV($F$54)-SQRT($F$61)*$C700)/SQRT(1-$F$61),TRUE),(1-(1-RAND())^(1/$G$57))^(1/$I$57),0)</f>
        <v>0</v>
      </c>
      <c r="EU700" s="210">
        <f t="array" aca="1" ref="EU700" ca="1">IF(RAND()&lt;=_xlfn.NORM.S.DIST((_xlfn.NORM.S.INV($F$54)-SQRT($F$61)*$C700)/SQRT(1-$F$61),TRUE),(1-(1-RAND())^(1/$G$57))^(1/$I$57),0)</f>
        <v>0</v>
      </c>
      <c r="EV700" s="210">
        <f t="array" aca="1" ref="EV700" ca="1">IF(RAND()&lt;=_xlfn.NORM.S.DIST((_xlfn.NORM.S.INV($F$54)-SQRT($F$61)*$C700)/SQRT(1-$F$61),TRUE),(1-(1-RAND())^(1/$G$57))^(1/$I$57),0)</f>
        <v>0</v>
      </c>
      <c r="EW700" s="210">
        <f t="array" aca="1" ref="EW700" ca="1">IF(RAND()&lt;=_xlfn.NORM.S.DIST((_xlfn.NORM.S.INV($F$54)-SQRT($F$61)*$C700)/SQRT(1-$F$61),TRUE),(1-(1-RAND())^(1/$G$57))^(1/$I$57),0)</f>
        <v>0</v>
      </c>
      <c r="EX700" s="210">
        <f t="array" aca="1" ref="EX700" ca="1">IF(RAND()&lt;=_xlfn.NORM.S.DIST((_xlfn.NORM.S.INV($F$54)-SQRT($F$61)*$C700)/SQRT(1-$F$61),TRUE),(1-(1-RAND())^(1/$G$57))^(1/$I$57),0)</f>
        <v>0</v>
      </c>
      <c r="EY700" s="210">
        <f t="array" aca="1" ref="EY700" ca="1">IF(RAND()&lt;=_xlfn.NORM.S.DIST((_xlfn.NORM.S.INV($F$54)-SQRT($F$61)*$C700)/SQRT(1-$F$61),TRUE),(1-(1-RAND())^(1/$G$57))^(1/$I$57),0)</f>
        <v>0</v>
      </c>
      <c r="EZ700" s="210">
        <f t="array" aca="1" ref="EZ700" ca="1">IF(RAND()&lt;=_xlfn.NORM.S.DIST((_xlfn.NORM.S.INV($F$54)-SQRT($F$61)*$C700)/SQRT(1-$F$61),TRUE),(1-(1-RAND())^(1/$G$57))^(1/$I$57),0)</f>
        <v>1.6418453425959427E-2</v>
      </c>
      <c r="FA700" s="210">
        <f t="array" aca="1" ref="FA700" ca="1">IF(RAND()&lt;=_xlfn.NORM.S.DIST((_xlfn.NORM.S.INV($F$54)-SQRT($F$61)*$C700)/SQRT(1-$F$61),TRUE),(1-(1-RAND())^(1/$G$57))^(1/$I$57),0)</f>
        <v>0</v>
      </c>
      <c r="FB700" s="210">
        <f t="array" aca="1" ref="FB700" ca="1">IF(RAND()&lt;=_xlfn.NORM.S.DIST((_xlfn.NORM.S.INV($F$54)-SQRT($F$61)*$C700)/SQRT(1-$F$61),TRUE),(1-(1-RAND())^(1/$G$57))^(1/$I$57),0)</f>
        <v>0</v>
      </c>
      <c r="FC700" s="210">
        <f t="array" aca="1" ref="FC700" ca="1">IF(RAND()&lt;=_xlfn.NORM.S.DIST((_xlfn.NORM.S.INV($F$54)-SQRT($F$61)*$C700)/SQRT(1-$F$61),TRUE),(1-(1-RAND())^(1/$G$57))^(1/$I$57),0)</f>
        <v>0</v>
      </c>
      <c r="FD700" s="210">
        <f t="array" aca="1" ref="FD700" ca="1">IF(RAND()&lt;=_xlfn.NORM.S.DIST((_xlfn.NORM.S.INV($F$54)-SQRT($F$61)*$C700)/SQRT(1-$F$61),TRUE),(1-(1-RAND())^(1/$G$57))^(1/$I$57),0)</f>
        <v>3.1300982397729973E-5</v>
      </c>
      <c r="FE700" s="210">
        <f t="array" aca="1" ref="FE700" ca="1">IF(RAND()&lt;=_xlfn.NORM.S.DIST((_xlfn.NORM.S.INV($F$54)-SQRT($F$61)*$C700)/SQRT(1-$F$61),TRUE),(1-(1-RAND())^(1/$G$57))^(1/$I$57),0)</f>
        <v>0</v>
      </c>
      <c r="FF700" s="210">
        <f t="array" aca="1" ref="FF700" ca="1">IF(RAND()&lt;=_xlfn.NORM.S.DIST((_xlfn.NORM.S.INV($F$54)-SQRT($F$61)*$C700)/SQRT(1-$F$61),TRUE),(1-(1-RAND())^(1/$G$57))^(1/$I$57),0)</f>
        <v>0</v>
      </c>
      <c r="FG700" s="210">
        <f t="array" aca="1" ref="FG700" ca="1">IF(RAND()&lt;=_xlfn.NORM.S.DIST((_xlfn.NORM.S.INV($F$54)-SQRT($F$61)*$C700)/SQRT(1-$F$61),TRUE),(1-(1-RAND())^(1/$G$57))^(1/$I$57),0)</f>
        <v>0.96731916221455672</v>
      </c>
      <c r="FH700" s="210">
        <f t="array" aca="1" ref="FH700" ca="1">IF(RAND()&lt;=_xlfn.NORM.S.DIST((_xlfn.NORM.S.INV($F$54)-SQRT($F$61)*$C700)/SQRT(1-$F$61),TRUE),(1-(1-RAND())^(1/$G$57))^(1/$I$57),0)</f>
        <v>0</v>
      </c>
      <c r="FI700" s="210">
        <f t="array" aca="1" ref="FI700" ca="1">IF(RAND()&lt;=_xlfn.NORM.S.DIST((_xlfn.NORM.S.INV($F$54)-SQRT($F$61)*$C700)/SQRT(1-$F$61),TRUE),(1-(1-RAND())^(1/$G$57))^(1/$I$57),0)</f>
        <v>0</v>
      </c>
      <c r="FJ700" s="210">
        <f t="array" aca="1" ref="FJ700" ca="1">IF(RAND()&lt;=_xlfn.NORM.S.DIST((_xlfn.NORM.S.INV($F$54)-SQRT($F$61)*$C700)/SQRT(1-$F$61),TRUE),(1-(1-RAND())^(1/$G$57))^(1/$I$57),0)</f>
        <v>0</v>
      </c>
      <c r="FK700" s="210">
        <f t="array" aca="1" ref="FK700" ca="1">IF(RAND()&lt;=_xlfn.NORM.S.DIST((_xlfn.NORM.S.INV($F$54)-SQRT($F$61)*$C700)/SQRT(1-$F$61),TRUE),(1-(1-RAND())^(1/$G$57))^(1/$I$57),0)</f>
        <v>0</v>
      </c>
      <c r="FL700" s="210">
        <f t="array" aca="1" ref="FL700" ca="1">IF(RAND()&lt;=_xlfn.NORM.S.DIST((_xlfn.NORM.S.INV($F$54)-SQRT($F$61)*$C700)/SQRT(1-$F$61),TRUE),(1-(1-RAND())^(1/$G$57))^(1/$I$57),0)</f>
        <v>0</v>
      </c>
      <c r="FM700" s="210">
        <f t="array" aca="1" ref="FM700" ca="1">IF(RAND()&lt;=_xlfn.NORM.S.DIST((_xlfn.NORM.S.INV($F$54)-SQRT($F$61)*$C700)/SQRT(1-$F$61),TRUE),(1-(1-RAND())^(1/$G$57))^(1/$I$57),0)</f>
        <v>0</v>
      </c>
      <c r="FN700" s="210">
        <f t="shared" ca="1" si="155"/>
        <v>8</v>
      </c>
      <c r="FO700" s="210">
        <f t="shared" ca="1" si="166"/>
        <v>2.1420647913204647</v>
      </c>
      <c r="FP700" s="210">
        <f t="array" aca="1" ref="FP700" ca="1">IF(RAND()&lt;=_xlfn.NORM.S.DIST((_xlfn.NORM.S.INV($G$54)-SQRT($G$61)*$C700)/SQRT(1-$G$61),TRUE),(1-(1-RAND())^(1/$G$57))^(1/$I$57),0)</f>
        <v>0</v>
      </c>
      <c r="FQ700" s="210">
        <f t="array" aca="1" ref="FQ700" ca="1">IF(RAND()&lt;=_xlfn.NORM.S.DIST((_xlfn.NORM.S.INV($G$54)-SQRT($G$61)*$C700)/SQRT(1-$G$61),TRUE),(1-(1-RAND())^(1/$G$57))^(1/$I$57),0)</f>
        <v>0</v>
      </c>
      <c r="FR700" s="210">
        <f t="array" aca="1" ref="FR700" ca="1">IF(RAND()&lt;=_xlfn.NORM.S.DIST((_xlfn.NORM.S.INV($G$54)-SQRT($G$61)*$C700)/SQRT(1-$G$61),TRUE),(1-(1-RAND())^(1/$G$57))^(1/$I$57),0)</f>
        <v>0</v>
      </c>
      <c r="FS700" s="210">
        <f t="array" aca="1" ref="FS700" ca="1">IF(RAND()&lt;=_xlfn.NORM.S.DIST((_xlfn.NORM.S.INV($G$54)-SQRT($G$61)*$C700)/SQRT(1-$G$61),TRUE),(1-(1-RAND())^(1/$G$57))^(1/$I$57),0)</f>
        <v>0</v>
      </c>
      <c r="FT700" s="210">
        <f t="array" aca="1" ref="FT700" ca="1">IF(RAND()&lt;=_xlfn.NORM.S.DIST((_xlfn.NORM.S.INV($G$54)-SQRT($G$61)*$C700)/SQRT(1-$G$61),TRUE),(1-(1-RAND())^(1/$G$57))^(1/$I$57),0)</f>
        <v>0</v>
      </c>
      <c r="FU700" s="210">
        <f t="array" aca="1" ref="FU700" ca="1">IF(RAND()&lt;=_xlfn.NORM.S.DIST((_xlfn.NORM.S.INV($G$54)-SQRT($G$61)*$C700)/SQRT(1-$G$61),TRUE),(1-(1-RAND())^(1/$G$57))^(1/$I$57),0)</f>
        <v>0</v>
      </c>
      <c r="FV700" s="210">
        <f t="array" aca="1" ref="FV700" ca="1">IF(RAND()&lt;=_xlfn.NORM.S.DIST((_xlfn.NORM.S.INV($G$54)-SQRT($G$61)*$C700)/SQRT(1-$G$61),TRUE),(1-(1-RAND())^(1/$G$57))^(1/$I$57),0)</f>
        <v>0</v>
      </c>
      <c r="FW700" s="210">
        <f t="array" aca="1" ref="FW700" ca="1">IF(RAND()&lt;=_xlfn.NORM.S.DIST((_xlfn.NORM.S.INV($G$54)-SQRT($G$61)*$C700)/SQRT(1-$G$61),TRUE),(1-(1-RAND())^(1/$G$57))^(1/$I$57),0)</f>
        <v>0</v>
      </c>
      <c r="FX700" s="210">
        <f t="array" aca="1" ref="FX700" ca="1">IF(RAND()&lt;=_xlfn.NORM.S.DIST((_xlfn.NORM.S.INV($G$54)-SQRT($G$61)*$C700)/SQRT(1-$G$61),TRUE),(1-(1-RAND())^(1/$G$57))^(1/$I$57),0)</f>
        <v>0</v>
      </c>
      <c r="FY700" s="210">
        <f t="array" aca="1" ref="FY700" ca="1">IF(RAND()&lt;=_xlfn.NORM.S.DIST((_xlfn.NORM.S.INV($G$54)-SQRT($G$61)*$C700)/SQRT(1-$G$61),TRUE),(1-(1-RAND())^(1/$G$57))^(1/$I$57),0)</f>
        <v>0.99988806777416228</v>
      </c>
      <c r="FZ700" s="210">
        <f t="array" aca="1" ref="FZ700" ca="1">IF(RAND()&lt;=_xlfn.NORM.S.DIST((_xlfn.NORM.S.INV($G$54)-SQRT($G$61)*$C700)/SQRT(1-$G$61),TRUE),(1-(1-RAND())^(1/$G$57))^(1/$I$57),0)</f>
        <v>0</v>
      </c>
      <c r="GA700" s="210">
        <f t="array" aca="1" ref="GA700" ca="1">IF(RAND()&lt;=_xlfn.NORM.S.DIST((_xlfn.NORM.S.INV($G$54)-SQRT($G$61)*$C700)/SQRT(1-$G$61),TRUE),(1-(1-RAND())^(1/$G$57))^(1/$I$57),0)</f>
        <v>0.21712103560961973</v>
      </c>
      <c r="GB700" s="210">
        <f t="array" aca="1" ref="GB700" ca="1">IF(RAND()&lt;=_xlfn.NORM.S.DIST((_xlfn.NORM.S.INV($G$54)-SQRT($G$61)*$C700)/SQRT(1-$G$61),TRUE),(1-(1-RAND())^(1/$G$57))^(1/$I$57),0)</f>
        <v>0</v>
      </c>
      <c r="GC700" s="210">
        <f t="array" aca="1" ref="GC700" ca="1">IF(RAND()&lt;=_xlfn.NORM.S.DIST((_xlfn.NORM.S.INV($G$54)-SQRT($G$61)*$C700)/SQRT(1-$G$61),TRUE),(1-(1-RAND())^(1/$G$57))^(1/$I$57),0)</f>
        <v>0.97882106458226481</v>
      </c>
      <c r="GD700" s="210">
        <f t="array" aca="1" ref="GD700" ca="1">IF(RAND()&lt;=_xlfn.NORM.S.DIST((_xlfn.NORM.S.INV($G$54)-SQRT($G$61)*$C700)/SQRT(1-$G$61),TRUE),(1-(1-RAND())^(1/$G$57))^(1/$I$57),0)</f>
        <v>0</v>
      </c>
      <c r="GE700" s="210">
        <f t="array" aca="1" ref="GE700" ca="1">IF(RAND()&lt;=_xlfn.NORM.S.DIST((_xlfn.NORM.S.INV($G$54)-SQRT($G$61)*$C700)/SQRT(1-$G$61),TRUE),(1-(1-RAND())^(1/$G$57))^(1/$I$57),0)</f>
        <v>0</v>
      </c>
      <c r="GF700" s="210">
        <f t="array" aca="1" ref="GF700" ca="1">IF(RAND()&lt;=_xlfn.NORM.S.DIST((_xlfn.NORM.S.INV($G$54)-SQRT($G$61)*$C700)/SQRT(1-$G$61),TRUE),(1-(1-RAND())^(1/$G$57))^(1/$I$57),0)</f>
        <v>0</v>
      </c>
      <c r="GG700" s="210">
        <f t="array" aca="1" ref="GG700" ca="1">IF(RAND()&lt;=_xlfn.NORM.S.DIST((_xlfn.NORM.S.INV($G$54)-SQRT($G$61)*$C700)/SQRT(1-$G$61),TRUE),(1-(1-RAND())^(1/$G$57))^(1/$I$57),0)</f>
        <v>0</v>
      </c>
      <c r="GH700" s="210">
        <f t="array" aca="1" ref="GH700" ca="1">IF(RAND()&lt;=_xlfn.NORM.S.DIST((_xlfn.NORM.S.INV($G$54)-SQRT($G$61)*$C700)/SQRT(1-$G$61),TRUE),(1-(1-RAND())^(1/$G$57))^(1/$I$57),0)</f>
        <v>0.10475939867059354</v>
      </c>
      <c r="GI700" s="210">
        <f t="array" aca="1" ref="GI700" ca="1">IF(RAND()&lt;=_xlfn.NORM.S.DIST((_xlfn.NORM.S.INV($G$54)-SQRT($G$61)*$C700)/SQRT(1-$G$61),TRUE),(1-(1-RAND())^(1/$G$57))^(1/$I$57),0)</f>
        <v>0</v>
      </c>
      <c r="GJ700" s="210">
        <f t="array" aca="1" ref="GJ700" ca="1">IF(RAND()&lt;=_xlfn.NORM.S.DIST((_xlfn.NORM.S.INV($G$54)-SQRT($G$61)*$C700)/SQRT(1-$G$61),TRUE),(1-(1-RAND())^(1/$G$57))^(1/$I$57),0)</f>
        <v>0</v>
      </c>
      <c r="GK700" s="210">
        <f t="array" aca="1" ref="GK700" ca="1">IF(RAND()&lt;=_xlfn.NORM.S.DIST((_xlfn.NORM.S.INV($G$54)-SQRT($G$61)*$C700)/SQRT(1-$G$61),TRUE),(1-(1-RAND())^(1/$G$57))^(1/$I$57),0)</f>
        <v>0</v>
      </c>
      <c r="GL700" s="210">
        <f t="array" aca="1" ref="GL700" ca="1">IF(RAND()&lt;=_xlfn.NORM.S.DIST((_xlfn.NORM.S.INV($G$54)-SQRT($G$61)*$C700)/SQRT(1-$G$61),TRUE),(1-(1-RAND())^(1/$G$57))^(1/$I$57),0)</f>
        <v>0</v>
      </c>
      <c r="GM700" s="210">
        <f t="array" aca="1" ref="GM700" ca="1">IF(RAND()&lt;=_xlfn.NORM.S.DIST((_xlfn.NORM.S.INV($G$54)-SQRT($G$61)*$C700)/SQRT(1-$G$61),TRUE),(1-(1-RAND())^(1/$G$57))^(1/$I$57),0)</f>
        <v>0</v>
      </c>
      <c r="GN700" s="210">
        <f t="array" aca="1" ref="GN700" ca="1">IF(RAND()&lt;=_xlfn.NORM.S.DIST((_xlfn.NORM.S.INV($G$54)-SQRT($G$61)*$C700)/SQRT(1-$G$61),TRUE),(1-(1-RAND())^(1/$G$57))^(1/$I$57),0)</f>
        <v>6.7990008872952867E-2</v>
      </c>
      <c r="GO700" s="210">
        <f t="array" aca="1" ref="GO700" ca="1">IF(RAND()&lt;=_xlfn.NORM.S.DIST((_xlfn.NORM.S.INV($G$54)-SQRT($G$61)*$C700)/SQRT(1-$G$61),TRUE),(1-(1-RAND())^(1/$G$57))^(1/$I$57),0)</f>
        <v>0</v>
      </c>
      <c r="GP700" s="210">
        <f t="array" aca="1" ref="GP700" ca="1">IF(RAND()&lt;=_xlfn.NORM.S.DIST((_xlfn.NORM.S.INV($G$54)-SQRT($G$61)*$C700)/SQRT(1-$G$61),TRUE),(1-(1-RAND())^(1/$G$57))^(1/$I$57),0)</f>
        <v>0</v>
      </c>
      <c r="GQ700" s="210">
        <f t="array" aca="1" ref="GQ700" ca="1">IF(RAND()&lt;=_xlfn.NORM.S.DIST((_xlfn.NORM.S.INV($G$54)-SQRT($G$61)*$C700)/SQRT(1-$G$61),TRUE),(1-(1-RAND())^(1/$G$57))^(1/$I$57),0)</f>
        <v>0</v>
      </c>
      <c r="GR700" s="210">
        <f t="array" aca="1" ref="GR700" ca="1">IF(RAND()&lt;=_xlfn.NORM.S.DIST((_xlfn.NORM.S.INV($G$54)-SQRT($G$61)*$C700)/SQRT(1-$G$61),TRUE),(1-(1-RAND())^(1/$G$57))^(1/$I$57),0)</f>
        <v>0</v>
      </c>
      <c r="GS700" s="210">
        <f t="array" aca="1" ref="GS700" ca="1">IF(RAND()&lt;=_xlfn.NORM.S.DIST((_xlfn.NORM.S.INV($G$54)-SQRT($G$61)*$C700)/SQRT(1-$G$61),TRUE),(1-(1-RAND())^(1/$G$57))^(1/$I$57),0)</f>
        <v>0</v>
      </c>
      <c r="GT700" s="210">
        <f t="array" aca="1" ref="GT700" ca="1">IF(RAND()&lt;=_xlfn.NORM.S.DIST((_xlfn.NORM.S.INV($G$54)-SQRT($G$61)*$C700)/SQRT(1-$G$61),TRUE),(1-(1-RAND())^(1/$G$57))^(1/$I$57),0)</f>
        <v>0</v>
      </c>
      <c r="GU700" s="210">
        <f t="array" aca="1" ref="GU700" ca="1">IF(RAND()&lt;=_xlfn.NORM.S.DIST((_xlfn.NORM.S.INV($G$54)-SQRT($G$61)*$C700)/SQRT(1-$G$61),TRUE),(1-(1-RAND())^(1/$G$57))^(1/$I$57),0)</f>
        <v>0</v>
      </c>
      <c r="GV700" s="210">
        <f t="array" aca="1" ref="GV700" ca="1">IF(RAND()&lt;=_xlfn.NORM.S.DIST((_xlfn.NORM.S.INV($G$54)-SQRT($G$61)*$C700)/SQRT(1-$G$61),TRUE),(1-(1-RAND())^(1/$G$57))^(1/$I$57),0)</f>
        <v>9.1017508955454796E-2</v>
      </c>
      <c r="GW700" s="210">
        <f t="array" aca="1" ref="GW700" ca="1">IF(RAND()&lt;=_xlfn.NORM.S.DIST((_xlfn.NORM.S.INV($G$54)-SQRT($G$61)*$C700)/SQRT(1-$G$61),TRUE),(1-(1-RAND())^(1/$G$57))^(1/$I$57),0)</f>
        <v>0</v>
      </c>
      <c r="GX700" s="210">
        <f t="array" aca="1" ref="GX700" ca="1">IF(RAND()&lt;=_xlfn.NORM.S.DIST((_xlfn.NORM.S.INV($G$54)-SQRT($G$61)*$C700)/SQRT(1-$G$61),TRUE),(1-(1-RAND())^(1/$G$57))^(1/$I$57),0)</f>
        <v>0</v>
      </c>
      <c r="GY700" s="210">
        <f t="array" aca="1" ref="GY700" ca="1">IF(RAND()&lt;=_xlfn.NORM.S.DIST((_xlfn.NORM.S.INV($G$54)-SQRT($G$61)*$C700)/SQRT(1-$G$61),TRUE),(1-(1-RAND())^(1/$G$57))^(1/$I$57),0)</f>
        <v>0</v>
      </c>
      <c r="GZ700" s="210">
        <f t="array" aca="1" ref="GZ700" ca="1">IF(RAND()&lt;=_xlfn.NORM.S.DIST((_xlfn.NORM.S.INV($G$54)-SQRT($G$61)*$C700)/SQRT(1-$G$61),TRUE),(1-(1-RAND())^(1/$G$57))^(1/$I$57),0)</f>
        <v>0</v>
      </c>
      <c r="HA700" s="210">
        <f t="array" aca="1" ref="HA700" ca="1">IF(RAND()&lt;=_xlfn.NORM.S.DIST((_xlfn.NORM.S.INV($G$54)-SQRT($G$61)*$C700)/SQRT(1-$G$61),TRUE),(1-(1-RAND())^(1/$G$57))^(1/$I$57),0)</f>
        <v>0.70409743803386327</v>
      </c>
      <c r="HB700" s="210">
        <f t="array" aca="1" ref="HB700" ca="1">IF(RAND()&lt;=_xlfn.NORM.S.DIST((_xlfn.NORM.S.INV($G$54)-SQRT($G$61)*$C700)/SQRT(1-$G$61),TRUE),(1-(1-RAND())^(1/$G$57))^(1/$I$57),0)</f>
        <v>0</v>
      </c>
      <c r="HC700" s="210">
        <f t="array" aca="1" ref="HC700" ca="1">IF(RAND()&lt;=_xlfn.NORM.S.DIST((_xlfn.NORM.S.INV($G$54)-SQRT($G$61)*$C700)/SQRT(1-$G$61),TRUE),(1-(1-RAND())^(1/$G$57))^(1/$I$57),0)</f>
        <v>0</v>
      </c>
      <c r="HD700" s="210">
        <f t="array" aca="1" ref="HD700" ca="1">IF(RAND()&lt;=_xlfn.NORM.S.DIST((_xlfn.NORM.S.INV($G$54)-SQRT($G$61)*$C700)/SQRT(1-$G$61),TRUE),(1-(1-RAND())^(1/$G$57))^(1/$I$57),0)</f>
        <v>0</v>
      </c>
      <c r="HE700" s="210">
        <f t="array" aca="1" ref="HE700" ca="1">IF(RAND()&lt;=_xlfn.NORM.S.DIST((_xlfn.NORM.S.INV($G$54)-SQRT($G$61)*$C700)/SQRT(1-$G$61),TRUE),(1-(1-RAND())^(1/$G$57))^(1/$I$57),0)</f>
        <v>0</v>
      </c>
      <c r="HF700" s="210">
        <f t="array" aca="1" ref="HF700" ca="1">IF(RAND()&lt;=_xlfn.NORM.S.DIST((_xlfn.NORM.S.INV($G$54)-SQRT($G$61)*$C700)/SQRT(1-$G$61),TRUE),(1-(1-RAND())^(1/$G$57))^(1/$I$57),0)</f>
        <v>0</v>
      </c>
      <c r="HG700" s="210">
        <f t="array" aca="1" ref="HG700" ca="1">IF(RAND()&lt;=_xlfn.NORM.S.DIST((_xlfn.NORM.S.INV($G$54)-SQRT($G$61)*$C700)/SQRT(1-$G$61),TRUE),(1-(1-RAND())^(1/$G$57))^(1/$I$57),0)</f>
        <v>0.52186941555562916</v>
      </c>
      <c r="HH700" s="210">
        <f t="array" aca="1" ref="HH700" ca="1">IF(RAND()&lt;=_xlfn.NORM.S.DIST((_xlfn.NORM.S.INV($G$54)-SQRT($G$61)*$C700)/SQRT(1-$G$61),TRUE),(1-(1-RAND())^(1/$G$57))^(1/$I$57),0)</f>
        <v>0</v>
      </c>
      <c r="HI700" s="210">
        <f t="array" aca="1" ref="HI700" ca="1">IF(RAND()&lt;=_xlfn.NORM.S.DIST((_xlfn.NORM.S.INV($G$54)-SQRT($G$61)*$C700)/SQRT(1-$G$61),TRUE),(1-(1-RAND())^(1/$G$57))^(1/$I$57),0)</f>
        <v>0</v>
      </c>
      <c r="HJ700" s="210">
        <f t="array" aca="1" ref="HJ700" ca="1">IF(RAND()&lt;=_xlfn.NORM.S.DIST((_xlfn.NORM.S.INV($G$54)-SQRT($G$61)*$C700)/SQRT(1-$G$61),TRUE),(1-(1-RAND())^(1/$G$57))^(1/$I$57),0)</f>
        <v>0</v>
      </c>
      <c r="HK700" s="210">
        <f t="array" aca="1" ref="HK700" ca="1">IF(RAND()&lt;=_xlfn.NORM.S.DIST((_xlfn.NORM.S.INV($G$54)-SQRT($G$61)*$C700)/SQRT(1-$G$61),TRUE),(1-(1-RAND())^(1/$G$57))^(1/$I$57),0)</f>
        <v>0</v>
      </c>
      <c r="HL700" s="210">
        <f t="array" aca="1" ref="HL700" ca="1">IF(RAND()&lt;=_xlfn.NORM.S.DIST((_xlfn.NORM.S.INV($G$54)-SQRT($G$61)*$C700)/SQRT(1-$G$61),TRUE),(1-(1-RAND())^(1/$G$57))^(1/$I$57),0)</f>
        <v>0</v>
      </c>
      <c r="HM700" s="210">
        <f t="array" aca="1" ref="HM700" ca="1">IF(RAND()&lt;=_xlfn.NORM.S.DIST((_xlfn.NORM.S.INV($G$54)-SQRT($G$61)*$C700)/SQRT(1-$G$61),TRUE),(1-(1-RAND())^(1/$G$57))^(1/$I$57),0)</f>
        <v>0</v>
      </c>
      <c r="HN700" s="210">
        <f t="array" aca="1" ref="HN700" ca="1">IF(RAND()&lt;=_xlfn.NORM.S.DIST((_xlfn.NORM.S.INV($G$54)-SQRT($G$61)*$C700)/SQRT(1-$G$61),TRUE),(1-(1-RAND())^(1/$G$57))^(1/$I$57),0)</f>
        <v>0</v>
      </c>
      <c r="HO700" s="210">
        <f t="array" aca="1" ref="HO700" ca="1">IF(RAND()&lt;=_xlfn.NORM.S.DIST((_xlfn.NORM.S.INV($G$54)-SQRT($G$61)*$C700)/SQRT(1-$G$61),TRUE),(1-(1-RAND())^(1/$G$57))^(1/$I$57),0)</f>
        <v>0</v>
      </c>
      <c r="HP700" s="210">
        <f t="array" aca="1" ref="HP700" ca="1">IF(RAND()&lt;=_xlfn.NORM.S.DIST((_xlfn.NORM.S.INV($G$54)-SQRT($G$61)*$C700)/SQRT(1-$G$61),TRUE),(1-(1-RAND())^(1/$G$57))^(1/$I$57),0)</f>
        <v>0</v>
      </c>
      <c r="HQ700" s="210">
        <f t="array" aca="1" ref="HQ700" ca="1">IF(RAND()&lt;=_xlfn.NORM.S.DIST((_xlfn.NORM.S.INV($G$54)-SQRT($G$61)*$C700)/SQRT(1-$G$61),TRUE),(1-(1-RAND())^(1/$G$57))^(1/$I$57),0)</f>
        <v>0</v>
      </c>
      <c r="HR700" s="210">
        <f t="array" aca="1" ref="HR700" ca="1">IF(RAND()&lt;=_xlfn.NORM.S.DIST((_xlfn.NORM.S.INV($G$54)-SQRT($G$61)*$C700)/SQRT(1-$G$61),TRUE),(1-(1-RAND())^(1/$G$57))^(1/$I$57),0)</f>
        <v>0</v>
      </c>
      <c r="HS700" s="210">
        <f t="array" aca="1" ref="HS700" ca="1">IF(RAND()&lt;=_xlfn.NORM.S.DIST((_xlfn.NORM.S.INV($G$54)-SQRT($G$61)*$C700)/SQRT(1-$G$61),TRUE),(1-(1-RAND())^(1/$G$57))^(1/$I$57),0)</f>
        <v>0</v>
      </c>
      <c r="HT700" s="210">
        <f t="array" aca="1" ref="HT700" ca="1">IF(RAND()&lt;=_xlfn.NORM.S.DIST((_xlfn.NORM.S.INV($G$54)-SQRT($G$61)*$C700)/SQRT(1-$G$61),TRUE),(1-(1-RAND())^(1/$G$57))^(1/$I$57),0)</f>
        <v>0</v>
      </c>
      <c r="HU700" s="210">
        <f t="array" aca="1" ref="HU700" ca="1">IF(RAND()&lt;=_xlfn.NORM.S.DIST((_xlfn.NORM.S.INV($G$54)-SQRT($G$61)*$C700)/SQRT(1-$G$61),TRUE),(1-(1-RAND())^(1/$G$57))^(1/$I$57),0)</f>
        <v>0</v>
      </c>
      <c r="HV700" s="210">
        <f t="array" aca="1" ref="HV700" ca="1">IF(RAND()&lt;=_xlfn.NORM.S.DIST((_xlfn.NORM.S.INV($G$54)-SQRT($G$61)*$C700)/SQRT(1-$G$61),TRUE),(1-(1-RAND())^(1/$G$57))^(1/$I$57),0)</f>
        <v>0</v>
      </c>
      <c r="HW700" s="210">
        <f t="array" aca="1" ref="HW700" ca="1">IF(RAND()&lt;=_xlfn.NORM.S.DIST((_xlfn.NORM.S.INV($G$54)-SQRT($G$61)*$C700)/SQRT(1-$G$61),TRUE),(1-(1-RAND())^(1/$G$57))^(1/$I$57),0)</f>
        <v>0</v>
      </c>
      <c r="HX700" s="210">
        <f t="shared" ca="1" si="156"/>
        <v>8</v>
      </c>
      <c r="HY700" s="210">
        <f t="shared" ca="1" si="157"/>
        <v>3.6855639380545404</v>
      </c>
      <c r="HZ700" s="210">
        <f t="array" aca="1" ref="HZ700" ca="1">IF(RAND()&lt;=_xlfn.NORM.S.DIST((_xlfn.NORM.S.INV($H$54)-SQRT($H$61)*$C700)/SQRT(1-$H$61),TRUE),(1-(1-RAND())^(1/$G$57))^(1/$I$57),0)</f>
        <v>0</v>
      </c>
      <c r="IA700" s="210">
        <f t="array" aca="1" ref="IA700" ca="1">IF(RAND()&lt;=_xlfn.NORM.S.DIST((_xlfn.NORM.S.INV($H$54)-SQRT($H$61)*$C700)/SQRT(1-$H$61),TRUE),(1-(1-RAND())^(1/$G$57))^(1/$I$57),0)</f>
        <v>0</v>
      </c>
      <c r="IB700" s="210">
        <f t="array" aca="1" ref="IB700" ca="1">IF(RAND()&lt;=_xlfn.NORM.S.DIST((_xlfn.NORM.S.INV($H$54)-SQRT($H$61)*$C700)/SQRT(1-$H$61),TRUE),(1-(1-RAND())^(1/$G$57))^(1/$I$57),0)</f>
        <v>0.28915998491183192</v>
      </c>
      <c r="IC700" s="210">
        <f t="array" aca="1" ref="IC700" ca="1">IF(RAND()&lt;=_xlfn.NORM.S.DIST((_xlfn.NORM.S.INV($H$54)-SQRT($H$61)*$C700)/SQRT(1-$H$61),TRUE),(1-(1-RAND())^(1/$G$57))^(1/$I$57),0)</f>
        <v>0</v>
      </c>
      <c r="ID700" s="210">
        <f t="array" aca="1" ref="ID700" ca="1">IF(RAND()&lt;=_xlfn.NORM.S.DIST((_xlfn.NORM.S.INV($H$54)-SQRT($H$61)*$C700)/SQRT(1-$H$61),TRUE),(1-(1-RAND())^(1/$G$57))^(1/$I$57),0)</f>
        <v>0</v>
      </c>
      <c r="IE700" s="210">
        <f t="array" aca="1" ref="IE700" ca="1">IF(RAND()&lt;=_xlfn.NORM.S.DIST((_xlfn.NORM.S.INV($H$54)-SQRT($H$61)*$C700)/SQRT(1-$H$61),TRUE),(1-(1-RAND())^(1/$G$57))^(1/$I$57),0)</f>
        <v>0</v>
      </c>
      <c r="IF700" s="210">
        <f t="array" aca="1" ref="IF700" ca="1">IF(RAND()&lt;=_xlfn.NORM.S.DIST((_xlfn.NORM.S.INV($H$54)-SQRT($H$61)*$C700)/SQRT(1-$H$61),TRUE),(1-(1-RAND())^(1/$G$57))^(1/$I$57),0)</f>
        <v>0</v>
      </c>
      <c r="IG700" s="210">
        <f t="array" aca="1" ref="IG700" ca="1">IF(RAND()&lt;=_xlfn.NORM.S.DIST((_xlfn.NORM.S.INV($H$54)-SQRT($H$61)*$C700)/SQRT(1-$H$61),TRUE),(1-(1-RAND())^(1/$G$57))^(1/$I$57),0)</f>
        <v>0</v>
      </c>
      <c r="IH700" s="210">
        <f t="array" aca="1" ref="IH700" ca="1">IF(RAND()&lt;=_xlfn.NORM.S.DIST((_xlfn.NORM.S.INV($H$54)-SQRT($H$61)*$C700)/SQRT(1-$H$61),TRUE),(1-(1-RAND())^(1/$G$57))^(1/$I$57),0)</f>
        <v>0</v>
      </c>
      <c r="II700" s="210">
        <f t="array" aca="1" ref="II700" ca="1">IF(RAND()&lt;=_xlfn.NORM.S.DIST((_xlfn.NORM.S.INV($H$54)-SQRT($H$61)*$C700)/SQRT(1-$H$61),TRUE),(1-(1-RAND())^(1/$G$57))^(1/$I$57),0)</f>
        <v>0</v>
      </c>
      <c r="IJ700" s="210">
        <f t="array" aca="1" ref="IJ700" ca="1">IF(RAND()&lt;=_xlfn.NORM.S.DIST((_xlfn.NORM.S.INV($H$54)-SQRT($H$61)*$C700)/SQRT(1-$H$61),TRUE),(1-(1-RAND())^(1/$G$57))^(1/$I$57),0)</f>
        <v>0</v>
      </c>
      <c r="IK700" s="210">
        <f t="array" aca="1" ref="IK700" ca="1">IF(RAND()&lt;=_xlfn.NORM.S.DIST((_xlfn.NORM.S.INV($H$54)-SQRT($H$61)*$C700)/SQRT(1-$H$61),TRUE),(1-(1-RAND())^(1/$G$57))^(1/$I$57),0)</f>
        <v>0.32591214789208417</v>
      </c>
      <c r="IL700" s="210">
        <f t="array" aca="1" ref="IL700" ca="1">IF(RAND()&lt;=_xlfn.NORM.S.DIST((_xlfn.NORM.S.INV($H$54)-SQRT($H$61)*$C700)/SQRT(1-$H$61),TRUE),(1-(1-RAND())^(1/$G$57))^(1/$I$57),0)</f>
        <v>0</v>
      </c>
      <c r="IM700" s="210">
        <f t="array" aca="1" ref="IM700" ca="1">IF(RAND()&lt;=_xlfn.NORM.S.DIST((_xlfn.NORM.S.INV($H$54)-SQRT($H$61)*$C700)/SQRT(1-$H$61),TRUE),(1-(1-RAND())^(1/$G$57))^(1/$I$57),0)</f>
        <v>0</v>
      </c>
      <c r="IN700" s="210">
        <f t="array" aca="1" ref="IN700" ca="1">IF(RAND()&lt;=_xlfn.NORM.S.DIST((_xlfn.NORM.S.INV($H$54)-SQRT($H$61)*$C700)/SQRT(1-$H$61),TRUE),(1-(1-RAND())^(1/$G$57))^(1/$I$57),0)</f>
        <v>0</v>
      </c>
      <c r="IO700" s="210">
        <f t="array" aca="1" ref="IO700" ca="1">IF(RAND()&lt;=_xlfn.NORM.S.DIST((_xlfn.NORM.S.INV($H$54)-SQRT($H$61)*$C700)/SQRT(1-$H$61),TRUE),(1-(1-RAND())^(1/$G$57))^(1/$I$57),0)</f>
        <v>0.5893750919795443</v>
      </c>
      <c r="IP700" s="210">
        <f t="array" aca="1" ref="IP700" ca="1">IF(RAND()&lt;=_xlfn.NORM.S.DIST((_xlfn.NORM.S.INV($H$54)-SQRT($H$61)*$C700)/SQRT(1-$H$61),TRUE),(1-(1-RAND())^(1/$G$57))^(1/$I$57),0)</f>
        <v>1.0467661003852182E-2</v>
      </c>
      <c r="IQ700" s="210">
        <f t="array" aca="1" ref="IQ700" ca="1">IF(RAND()&lt;=_xlfn.NORM.S.DIST((_xlfn.NORM.S.INV($H$54)-SQRT($H$61)*$C700)/SQRT(1-$H$61),TRUE),(1-(1-RAND())^(1/$G$57))^(1/$I$57),0)</f>
        <v>0</v>
      </c>
      <c r="IR700" s="210">
        <f t="array" aca="1" ref="IR700" ca="1">IF(RAND()&lt;=_xlfn.NORM.S.DIST((_xlfn.NORM.S.INV($H$54)-SQRT($H$61)*$C700)/SQRT(1-$H$61),TRUE),(1-(1-RAND())^(1/$G$57))^(1/$I$57),0)</f>
        <v>0</v>
      </c>
      <c r="IS700" s="210">
        <f t="array" aca="1" ref="IS700" ca="1">IF(RAND()&lt;=_xlfn.NORM.S.DIST((_xlfn.NORM.S.INV($H$54)-SQRT($H$61)*$C700)/SQRT(1-$H$61),TRUE),(1-(1-RAND())^(1/$G$57))^(1/$I$57),0)</f>
        <v>0</v>
      </c>
      <c r="IT700" s="210">
        <f t="array" aca="1" ref="IT700" ca="1">IF(RAND()&lt;=_xlfn.NORM.S.DIST((_xlfn.NORM.S.INV($H$54)-SQRT($H$61)*$C700)/SQRT(1-$H$61),TRUE),(1-(1-RAND())^(1/$G$57))^(1/$I$57),0)</f>
        <v>0</v>
      </c>
      <c r="IU700" s="210">
        <f t="array" aca="1" ref="IU700" ca="1">IF(RAND()&lt;=_xlfn.NORM.S.DIST((_xlfn.NORM.S.INV($H$54)-SQRT($H$61)*$C700)/SQRT(1-$H$61),TRUE),(1-(1-RAND())^(1/$G$57))^(1/$I$57),0)</f>
        <v>0</v>
      </c>
      <c r="IV700" s="210">
        <f t="array" aca="1" ref="IV700" ca="1">IF(RAND()&lt;=_xlfn.NORM.S.DIST((_xlfn.NORM.S.INV($H$54)-SQRT($H$61)*$C700)/SQRT(1-$H$61),TRUE),(1-(1-RAND())^(1/$G$57))^(1/$I$57),0)</f>
        <v>0</v>
      </c>
      <c r="IW700" s="210">
        <f t="array" aca="1" ref="IW700" ca="1">IF(RAND()&lt;=_xlfn.NORM.S.DIST((_xlfn.NORM.S.INV($H$54)-SQRT($H$61)*$C700)/SQRT(1-$H$61),TRUE),(1-(1-RAND())^(1/$G$57))^(1/$I$57),0)</f>
        <v>0</v>
      </c>
      <c r="IX700" s="210">
        <f t="array" aca="1" ref="IX700" ca="1">IF(RAND()&lt;=_xlfn.NORM.S.DIST((_xlfn.NORM.S.INV($H$54)-SQRT($H$61)*$C700)/SQRT(1-$H$61),TRUE),(1-(1-RAND())^(1/$G$57))^(1/$I$57),0)</f>
        <v>0</v>
      </c>
      <c r="IY700" s="210">
        <f t="array" aca="1" ref="IY700" ca="1">IF(RAND()&lt;=_xlfn.NORM.S.DIST((_xlfn.NORM.S.INV($H$54)-SQRT($H$61)*$C700)/SQRT(1-$H$61),TRUE),(1-(1-RAND())^(1/$G$57))^(1/$I$57),0)</f>
        <v>0</v>
      </c>
      <c r="IZ700" s="210">
        <f t="array" aca="1" ref="IZ700" ca="1">IF(RAND()&lt;=_xlfn.NORM.S.DIST((_xlfn.NORM.S.INV($H$54)-SQRT($H$61)*$C700)/SQRT(1-$H$61),TRUE),(1-(1-RAND())^(1/$G$57))^(1/$I$57),0)</f>
        <v>0</v>
      </c>
      <c r="JA700" s="210">
        <f t="array" aca="1" ref="JA700" ca="1">IF(RAND()&lt;=_xlfn.NORM.S.DIST((_xlfn.NORM.S.INV($H$54)-SQRT($H$61)*$C700)/SQRT(1-$H$61),TRUE),(1-(1-RAND())^(1/$G$57))^(1/$I$57),0)</f>
        <v>0</v>
      </c>
      <c r="JB700" s="210">
        <f t="array" aca="1" ref="JB700" ca="1">IF(RAND()&lt;=_xlfn.NORM.S.DIST((_xlfn.NORM.S.INV($H$54)-SQRT($H$61)*$C700)/SQRT(1-$H$61),TRUE),(1-(1-RAND())^(1/$G$57))^(1/$I$57),0)</f>
        <v>0</v>
      </c>
      <c r="JC700" s="210">
        <f t="array" aca="1" ref="JC700" ca="1">IF(RAND()&lt;=_xlfn.NORM.S.DIST((_xlfn.NORM.S.INV($H$54)-SQRT($H$61)*$C700)/SQRT(1-$H$61),TRUE),(1-(1-RAND())^(1/$G$57))^(1/$I$57),0)</f>
        <v>0</v>
      </c>
      <c r="JD700" s="210">
        <f t="array" aca="1" ref="JD700" ca="1">IF(RAND()&lt;=_xlfn.NORM.S.DIST((_xlfn.NORM.S.INV($H$54)-SQRT($H$61)*$C700)/SQRT(1-$H$61),TRUE),(1-(1-RAND())^(1/$G$57))^(1/$I$57),0)</f>
        <v>0</v>
      </c>
      <c r="JE700" s="210">
        <f t="array" aca="1" ref="JE700" ca="1">IF(RAND()&lt;=_xlfn.NORM.S.DIST((_xlfn.NORM.S.INV($H$54)-SQRT($H$61)*$C700)/SQRT(1-$H$61),TRUE),(1-(1-RAND())^(1/$G$57))^(1/$I$57),0)</f>
        <v>0</v>
      </c>
      <c r="JF700" s="210">
        <f t="array" aca="1" ref="JF700" ca="1">IF(RAND()&lt;=_xlfn.NORM.S.DIST((_xlfn.NORM.S.INV($H$54)-SQRT($H$61)*$C700)/SQRT(1-$H$61),TRUE),(1-(1-RAND())^(1/$G$57))^(1/$I$57),0)</f>
        <v>0</v>
      </c>
      <c r="JG700" s="210">
        <f t="array" aca="1" ref="JG700" ca="1">IF(RAND()&lt;=_xlfn.NORM.S.DIST((_xlfn.NORM.S.INV($H$54)-SQRT($H$61)*$C700)/SQRT(1-$H$61),TRUE),(1-(1-RAND())^(1/$G$57))^(1/$I$57),0)</f>
        <v>0</v>
      </c>
      <c r="JH700" s="210">
        <f t="array" aca="1" ref="JH700" ca="1">IF(RAND()&lt;=_xlfn.NORM.S.DIST((_xlfn.NORM.S.INV($H$54)-SQRT($H$61)*$C700)/SQRT(1-$H$61),TRUE),(1-(1-RAND())^(1/$G$57))^(1/$I$57),0)</f>
        <v>0</v>
      </c>
      <c r="JI700" s="210">
        <f t="array" aca="1" ref="JI700" ca="1">IF(RAND()&lt;=_xlfn.NORM.S.DIST((_xlfn.NORM.S.INV($H$54)-SQRT($H$61)*$C700)/SQRT(1-$H$61),TRUE),(1-(1-RAND())^(1/$G$57))^(1/$I$57),0)</f>
        <v>0</v>
      </c>
      <c r="JJ700" s="210">
        <f t="array" aca="1" ref="JJ700" ca="1">IF(RAND()&lt;=_xlfn.NORM.S.DIST((_xlfn.NORM.S.INV($H$54)-SQRT($H$61)*$C700)/SQRT(1-$H$61),TRUE),(1-(1-RAND())^(1/$G$57))^(1/$I$57),0)</f>
        <v>0</v>
      </c>
      <c r="JK700" s="210">
        <f t="array" aca="1" ref="JK700" ca="1">IF(RAND()&lt;=_xlfn.NORM.S.DIST((_xlfn.NORM.S.INV($H$54)-SQRT($H$61)*$C700)/SQRT(1-$H$61),TRUE),(1-(1-RAND())^(1/$G$57))^(1/$I$57),0)</f>
        <v>0</v>
      </c>
      <c r="JL700" s="210">
        <f t="array" aca="1" ref="JL700" ca="1">IF(RAND()&lt;=_xlfn.NORM.S.DIST((_xlfn.NORM.S.INV($H$54)-SQRT($H$61)*$C700)/SQRT(1-$H$61),TRUE),(1-(1-RAND())^(1/$G$57))^(1/$I$57),0)</f>
        <v>0</v>
      </c>
      <c r="JM700" s="210">
        <f t="array" aca="1" ref="JM700" ca="1">IF(RAND()&lt;=_xlfn.NORM.S.DIST((_xlfn.NORM.S.INV($H$54)-SQRT($H$61)*$C700)/SQRT(1-$H$61),TRUE),(1-(1-RAND())^(1/$G$57))^(1/$I$57),0)</f>
        <v>0</v>
      </c>
      <c r="JN700" s="210">
        <f t="shared" ca="1" si="158"/>
        <v>4</v>
      </c>
      <c r="JO700" s="210">
        <f t="shared" ca="1" si="159"/>
        <v>1.2149148857873124</v>
      </c>
      <c r="JP700" s="210">
        <f t="array" aca="1" ref="JP700" ca="1">IF(RAND()&lt;=_xlfn.NORM.S.DIST((_xlfn.NORM.S.INV($I$54)-SQRT($I$61)*$C700)/SQRT(1-$I$61),TRUE),(1-(1-RAND())^(1/$G$57))^(1/$I$57),0)</f>
        <v>0.97954813131961249</v>
      </c>
      <c r="JQ700" s="210">
        <f t="array" aca="1" ref="JQ700" ca="1">IF(RAND()&lt;=_xlfn.NORM.S.DIST((_xlfn.NORM.S.INV($I$54)-SQRT($I$61)*$C700)/SQRT(1-$I$61),TRUE),(1-(1-RAND())^(1/$G$57))^(1/$I$57),0)</f>
        <v>0</v>
      </c>
      <c r="JR700" s="210">
        <f t="array" aca="1" ref="JR700" ca="1">IF(RAND()&lt;=_xlfn.NORM.S.DIST((_xlfn.NORM.S.INV($I$54)-SQRT($I$61)*$C700)/SQRT(1-$I$61),TRUE),(1-(1-RAND())^(1/$G$57))^(1/$I$57),0)</f>
        <v>0.48685190098453723</v>
      </c>
      <c r="JS700" s="210">
        <f t="array" aca="1" ref="JS700" ca="1">IF(RAND()&lt;=_xlfn.NORM.S.DIST((_xlfn.NORM.S.INV($I$54)-SQRT($I$61)*$C700)/SQRT(1-$I$61),TRUE),(1-(1-RAND())^(1/$G$57))^(1/$I$57),0)</f>
        <v>0</v>
      </c>
      <c r="JT700" s="210">
        <f t="array" aca="1" ref="JT700" ca="1">IF(RAND()&lt;=_xlfn.NORM.S.DIST((_xlfn.NORM.S.INV($I$54)-SQRT($I$61)*$C700)/SQRT(1-$I$61),TRUE),(1-(1-RAND())^(1/$G$57))^(1/$I$57),0)</f>
        <v>0</v>
      </c>
      <c r="JU700" s="210">
        <f t="array" aca="1" ref="JU700" ca="1">IF(RAND()&lt;=_xlfn.NORM.S.DIST((_xlfn.NORM.S.INV($I$54)-SQRT($I$61)*$C700)/SQRT(1-$I$61),TRUE),(1-(1-RAND())^(1/$G$57))^(1/$I$57),0)</f>
        <v>0</v>
      </c>
      <c r="JV700" s="210">
        <f t="array" aca="1" ref="JV700" ca="1">IF(RAND()&lt;=_xlfn.NORM.S.DIST((_xlfn.NORM.S.INV($I$54)-SQRT($I$61)*$C700)/SQRT(1-$I$61),TRUE),(1-(1-RAND())^(1/$G$57))^(1/$I$57),0)</f>
        <v>0.95837507985924208</v>
      </c>
      <c r="JW700" s="210">
        <f t="array" aca="1" ref="JW700" ca="1">IF(RAND()&lt;=_xlfn.NORM.S.DIST((_xlfn.NORM.S.INV($I$54)-SQRT($I$61)*$C700)/SQRT(1-$I$61),TRUE),(1-(1-RAND())^(1/$G$57))^(1/$I$57),0)</f>
        <v>0</v>
      </c>
      <c r="JX700" s="210">
        <f t="array" aca="1" ref="JX700" ca="1">IF(RAND()&lt;=_xlfn.NORM.S.DIST((_xlfn.NORM.S.INV($I$54)-SQRT($I$61)*$C700)/SQRT(1-$I$61),TRUE),(1-(1-RAND())^(1/$G$57))^(1/$I$57),0)</f>
        <v>0.25567334499565231</v>
      </c>
      <c r="JY700" s="210">
        <f t="array" aca="1" ref="JY700" ca="1">IF(RAND()&lt;=_xlfn.NORM.S.DIST((_xlfn.NORM.S.INV($I$54)-SQRT($I$61)*$C700)/SQRT(1-$I$61),TRUE),(1-(1-RAND())^(1/$G$57))^(1/$I$57),0)</f>
        <v>0</v>
      </c>
      <c r="JZ700" s="210">
        <f t="array" aca="1" ref="JZ700" ca="1">IF(RAND()&lt;=_xlfn.NORM.S.DIST((_xlfn.NORM.S.INV($I$54)-SQRT($I$61)*$C700)/SQRT(1-$I$61),TRUE),(1-(1-RAND())^(1/$G$57))^(1/$I$57),0)</f>
        <v>0</v>
      </c>
      <c r="KA700" s="210">
        <f t="array" aca="1" ref="KA700" ca="1">IF(RAND()&lt;=_xlfn.NORM.S.DIST((_xlfn.NORM.S.INV($I$54)-SQRT($I$61)*$C700)/SQRT(1-$I$61),TRUE),(1-(1-RAND())^(1/$G$57))^(1/$I$57),0)</f>
        <v>0.77193882684977466</v>
      </c>
      <c r="KB700" s="210">
        <f t="array" aca="1" ref="KB700" ca="1">IF(RAND()&lt;=_xlfn.NORM.S.DIST((_xlfn.NORM.S.INV($I$54)-SQRT($I$61)*$C700)/SQRT(1-$I$61),TRUE),(1-(1-RAND())^(1/$G$57))^(1/$I$57),0)</f>
        <v>0</v>
      </c>
      <c r="KC700" s="210">
        <f t="array" aca="1" ref="KC700" ca="1">IF(RAND()&lt;=_xlfn.NORM.S.DIST((_xlfn.NORM.S.INV($I$54)-SQRT($I$61)*$C700)/SQRT(1-$I$61),TRUE),(1-(1-RAND())^(1/$G$57))^(1/$I$57),0)</f>
        <v>0</v>
      </c>
      <c r="KD700" s="210">
        <f t="array" aca="1" ref="KD700" ca="1">IF(RAND()&lt;=_xlfn.NORM.S.DIST((_xlfn.NORM.S.INV($I$54)-SQRT($I$61)*$C700)/SQRT(1-$I$61),TRUE),(1-(1-RAND())^(1/$G$57))^(1/$I$57),0)</f>
        <v>0</v>
      </c>
      <c r="KE700" s="210">
        <f t="array" aca="1" ref="KE700" ca="1">IF(RAND()&lt;=_xlfn.NORM.S.DIST((_xlfn.NORM.S.INV($I$54)-SQRT($I$61)*$C700)/SQRT(1-$I$61),TRUE),(1-(1-RAND())^(1/$G$57))^(1/$I$57),0)</f>
        <v>0</v>
      </c>
      <c r="KF700" s="210">
        <f t="array" aca="1" ref="KF700" ca="1">IF(RAND()&lt;=_xlfn.NORM.S.DIST((_xlfn.NORM.S.INV($I$54)-SQRT($I$61)*$C700)/SQRT(1-$I$61),TRUE),(1-(1-RAND())^(1/$G$57))^(1/$I$57),0)</f>
        <v>0</v>
      </c>
      <c r="KG700" s="210">
        <f t="array" aca="1" ref="KG700" ca="1">IF(RAND()&lt;=_xlfn.NORM.S.DIST((_xlfn.NORM.S.INV($I$54)-SQRT($I$61)*$C700)/SQRT(1-$I$61),TRUE),(1-(1-RAND())^(1/$G$57))^(1/$I$57),0)</f>
        <v>0</v>
      </c>
      <c r="KH700" s="210">
        <f t="array" aca="1" ref="KH700" ca="1">IF(RAND()&lt;=_xlfn.NORM.S.DIST((_xlfn.NORM.S.INV($I$54)-SQRT($I$61)*$C700)/SQRT(1-$I$61),TRUE),(1-(1-RAND())^(1/$G$57))^(1/$I$57),0)</f>
        <v>0</v>
      </c>
      <c r="KI700" s="210">
        <f t="array" aca="1" ref="KI700" ca="1">IF(RAND()&lt;=_xlfn.NORM.S.DIST((_xlfn.NORM.S.INV($I$54)-SQRT($I$61)*$C700)/SQRT(1-$I$61),TRUE),(1-(1-RAND())^(1/$G$57))^(1/$I$57),0)</f>
        <v>0.65937827011809258</v>
      </c>
      <c r="KJ700" s="210">
        <f t="array" aca="1" ref="KJ700" ca="1">IF(RAND()&lt;=_xlfn.NORM.S.DIST((_xlfn.NORM.S.INV($I$54)-SQRT($I$61)*$C700)/SQRT(1-$I$61),TRUE),(1-(1-RAND())^(1/$G$57))^(1/$I$57),0)</f>
        <v>0</v>
      </c>
      <c r="KK700" s="210">
        <f t="array" aca="1" ref="KK700" ca="1">IF(RAND()&lt;=_xlfn.NORM.S.DIST((_xlfn.NORM.S.INV($I$54)-SQRT($I$61)*$C700)/SQRT(1-$I$61),TRUE),(1-(1-RAND())^(1/$G$57))^(1/$I$57),0)</f>
        <v>0</v>
      </c>
      <c r="KL700" s="210">
        <f t="array" aca="1" ref="KL700" ca="1">IF(RAND()&lt;=_xlfn.NORM.S.DIST((_xlfn.NORM.S.INV($I$54)-SQRT($I$61)*$C700)/SQRT(1-$I$61),TRUE),(1-(1-RAND())^(1/$G$57))^(1/$I$57),0)</f>
        <v>0</v>
      </c>
      <c r="KM700" s="210">
        <f t="array" aca="1" ref="KM700" ca="1">IF(RAND()&lt;=_xlfn.NORM.S.DIST((_xlfn.NORM.S.INV($I$54)-SQRT($I$61)*$C700)/SQRT(1-$I$61),TRUE),(1-(1-RAND())^(1/$G$57))^(1/$I$57),0)</f>
        <v>0</v>
      </c>
      <c r="KN700" s="210">
        <f t="array" aca="1" ref="KN700" ca="1">IF(RAND()&lt;=_xlfn.NORM.S.DIST((_xlfn.NORM.S.INV($I$54)-SQRT($I$61)*$C700)/SQRT(1-$I$61),TRUE),(1-(1-RAND())^(1/$G$57))^(1/$I$57),0)</f>
        <v>0</v>
      </c>
      <c r="KO700" s="210">
        <f t="array" aca="1" ref="KO700" ca="1">IF(RAND()&lt;=_xlfn.NORM.S.DIST((_xlfn.NORM.S.INV($I$54)-SQRT($I$61)*$C700)/SQRT(1-$I$61),TRUE),(1-(1-RAND())^(1/$G$57))^(1/$I$57),0)</f>
        <v>0</v>
      </c>
      <c r="KP700" s="210">
        <f t="array" aca="1" ref="KP700" ca="1">IF(RAND()&lt;=_xlfn.NORM.S.DIST((_xlfn.NORM.S.INV($I$54)-SQRT($I$61)*$C700)/SQRT(1-$I$61),TRUE),(1-(1-RAND())^(1/$G$57))^(1/$I$57),0)</f>
        <v>0.62636715699551337</v>
      </c>
      <c r="KQ700" s="210">
        <f t="array" aca="1" ref="KQ700" ca="1">IF(RAND()&lt;=_xlfn.NORM.S.DIST((_xlfn.NORM.S.INV($I$54)-SQRT($I$61)*$C700)/SQRT(1-$I$61),TRUE),(1-(1-RAND())^(1/$G$57))^(1/$I$57),0)</f>
        <v>0</v>
      </c>
      <c r="KR700" s="210">
        <f t="array" aca="1" ref="KR700" ca="1">IF(RAND()&lt;=_xlfn.NORM.S.DIST((_xlfn.NORM.S.INV($I$54)-SQRT($I$61)*$C700)/SQRT(1-$I$61),TRUE),(1-(1-RAND())^(1/$G$57))^(1/$I$57),0)</f>
        <v>0</v>
      </c>
      <c r="KS700" s="210">
        <f t="array" aca="1" ref="KS700" ca="1">IF(RAND()&lt;=_xlfn.NORM.S.DIST((_xlfn.NORM.S.INV($I$54)-SQRT($I$61)*$C700)/SQRT(1-$I$61),TRUE),(1-(1-RAND())^(1/$G$57))^(1/$I$57),0)</f>
        <v>0</v>
      </c>
      <c r="KT700" s="210">
        <f t="shared" ca="1" si="160"/>
        <v>7</v>
      </c>
      <c r="KU700" s="210">
        <f t="shared" ca="1" si="161"/>
        <v>4.7381327111224252</v>
      </c>
      <c r="KV700" s="210">
        <f t="array" aca="1" ref="KV700" ca="1">IF(RAND()&lt;=_xlfn.NORM.S.DIST((_xlfn.NORM.S.INV($J$54)-SQRT($J$61)*$C700)/SQRT(1-$J$61),TRUE),(1-(1-RAND())^(1/$G$57))^(1/$I$57),0)</f>
        <v>0</v>
      </c>
      <c r="KW700" s="210">
        <f t="array" aca="1" ref="KW700" ca="1">IF(RAND()&lt;=_xlfn.NORM.S.DIST((_xlfn.NORM.S.INV($J$54)-SQRT($J$61)*$C700)/SQRT(1-$J$61),TRUE),(1-(1-RAND())^(1/$G$57))^(1/$I$57),0)</f>
        <v>0</v>
      </c>
      <c r="KX700" s="210">
        <f t="array" aca="1" ref="KX700" ca="1">IF(RAND()&lt;=_xlfn.NORM.S.DIST((_xlfn.NORM.S.INV($J$54)-SQRT($J$61)*$C700)/SQRT(1-$J$61),TRUE),(1-(1-RAND())^(1/$G$57))^(1/$I$57),0)</f>
        <v>0</v>
      </c>
      <c r="KY700" s="210">
        <f t="array" aca="1" ref="KY700" ca="1">IF(RAND()&lt;=_xlfn.NORM.S.DIST((_xlfn.NORM.S.INV($J$54)-SQRT($J$61)*$C700)/SQRT(1-$J$61),TRUE),(1-(1-RAND())^(1/$G$57))^(1/$I$57),0)</f>
        <v>0</v>
      </c>
      <c r="KZ700" s="210">
        <f t="array" aca="1" ref="KZ700" ca="1">IF(RAND()&lt;=_xlfn.NORM.S.DIST((_xlfn.NORM.S.INV($J$54)-SQRT($J$61)*$C700)/SQRT(1-$J$61),TRUE),(1-(1-RAND())^(1/$G$57))^(1/$I$57),0)</f>
        <v>0</v>
      </c>
      <c r="LA700" s="210">
        <f t="array" aca="1" ref="LA700" ca="1">IF(RAND()&lt;=_xlfn.NORM.S.DIST((_xlfn.NORM.S.INV($J$54)-SQRT($J$61)*$C700)/SQRT(1-$J$61),TRUE),(1-(1-RAND())^(1/$G$57))^(1/$I$57),0)</f>
        <v>0.58208532418937742</v>
      </c>
      <c r="LB700" s="210">
        <f t="array" aca="1" ref="LB700" ca="1">IF(RAND()&lt;=_xlfn.NORM.S.DIST((_xlfn.NORM.S.INV($J$54)-SQRT($J$61)*$C700)/SQRT(1-$J$61),TRUE),(1-(1-RAND())^(1/$G$57))^(1/$I$57),0)</f>
        <v>0.6317245728121158</v>
      </c>
      <c r="LC700" s="210">
        <f t="array" aca="1" ref="LC700" ca="1">IF(RAND()&lt;=_xlfn.NORM.S.DIST((_xlfn.NORM.S.INV($J$54)-SQRT($J$61)*$C700)/SQRT(1-$J$61),TRUE),(1-(1-RAND())^(1/$G$57))^(1/$I$57),0)</f>
        <v>0</v>
      </c>
      <c r="LD700" s="210">
        <f t="array" aca="1" ref="LD700" ca="1">IF(RAND()&lt;=_xlfn.NORM.S.DIST((_xlfn.NORM.S.INV($J$54)-SQRT($J$61)*$C700)/SQRT(1-$J$61),TRUE),(1-(1-RAND())^(1/$G$57))^(1/$I$57),0)</f>
        <v>0.49802389865488855</v>
      </c>
      <c r="LE700" s="210">
        <f t="array" aca="1" ref="LE700" ca="1">IF(RAND()&lt;=_xlfn.NORM.S.DIST((_xlfn.NORM.S.INV($J$54)-SQRT($J$61)*$C700)/SQRT(1-$J$61),TRUE),(1-(1-RAND())^(1/$G$57))^(1/$I$57),0)</f>
        <v>0</v>
      </c>
      <c r="LF700" s="210">
        <f t="shared" ca="1" si="162"/>
        <v>3</v>
      </c>
      <c r="LG700" s="210">
        <f t="shared" ca="1" si="163"/>
        <v>1.7118337956563818</v>
      </c>
      <c r="LH700" s="210">
        <f t="shared" ca="1" si="164"/>
        <v>33</v>
      </c>
      <c r="LI700" s="210">
        <f t="shared" ca="1" si="164"/>
        <v>14.99607752583629</v>
      </c>
    </row>
    <row r="701" spans="2:321" x14ac:dyDescent="0.3">
      <c r="B701"/>
      <c r="C701" s="210">
        <f t="shared" ca="1" si="151"/>
        <v>0.35141220747821256</v>
      </c>
      <c r="D701" s="210">
        <f t="array" aca="1" ref="D701" ca="1">IF(RAND()&lt;=_xlfn.NORM.S.DIST((_xlfn.NORM.S.INV($C$54)-SQRT($C$61)*$C701)/SQRT(1-$C$61),TRUE),(1-(1-RAND())^(1/$G$57))^(1/$I$57),0)</f>
        <v>0</v>
      </c>
      <c r="E701" s="210">
        <f t="array" aca="1" ref="E701" ca="1">IF(RAND()&lt;=_xlfn.NORM.S.DIST((_xlfn.NORM.S.INV($C$54)-SQRT($C$61)*$C701)/SQRT(1-$C$61),TRUE),(1-(1-RAND())^(1/$G$57))^(1/$I$57),0)</f>
        <v>0</v>
      </c>
      <c r="F701" s="210">
        <f t="array" aca="1" ref="F701" ca="1">IF(RAND()&lt;=_xlfn.NORM.S.DIST((_xlfn.NORM.S.INV($C$54)-SQRT($C$61)*$C701)/SQRT(1-$C$61),TRUE),(1-(1-RAND())^(1/$G$57))^(1/$I$57),0)</f>
        <v>0</v>
      </c>
      <c r="G701" s="210">
        <f t="array" aca="1" ref="G701" ca="1">IF(RAND()&lt;=_xlfn.NORM.S.DIST((_xlfn.NORM.S.INV($C$54)-SQRT($C$61)*$C701)/SQRT(1-$C$61),TRUE),(1-(1-RAND())^(1/$G$57))^(1/$I$57),0)</f>
        <v>0</v>
      </c>
      <c r="H701" s="210">
        <f t="array" aca="1" ref="H701" ca="1">IF(RAND()&lt;=_xlfn.NORM.S.DIST((_xlfn.NORM.S.INV($C$54)-SQRT($C$61)*$C701)/SQRT(1-$C$61),TRUE),(1-(1-RAND())^(1/$G$57))^(1/$I$57),0)</f>
        <v>0</v>
      </c>
      <c r="I701" s="210">
        <f t="array" aca="1" ref="I701" ca="1">IF(RAND()&lt;=_xlfn.NORM.S.DIST((_xlfn.NORM.S.INV($C$54)-SQRT($C$61)*$C701)/SQRT(1-$C$61),TRUE),(1-(1-RAND())^(1/$G$57))^(1/$I$57),0)</f>
        <v>0</v>
      </c>
      <c r="J701" s="210">
        <f t="array" aca="1" ref="J701" ca="1">IF(RAND()&lt;=_xlfn.NORM.S.DIST((_xlfn.NORM.S.INV($C$54)-SQRT($C$61)*$C701)/SQRT(1-$C$61),TRUE),(1-(1-RAND())^(1/$G$57))^(1/$I$57),0)</f>
        <v>0</v>
      </c>
      <c r="K701" s="210">
        <f t="array" aca="1" ref="K701" ca="1">IF(RAND()&lt;=_xlfn.NORM.S.DIST((_xlfn.NORM.S.INV($C$54)-SQRT($C$61)*$C701)/SQRT(1-$C$61),TRUE),(1-(1-RAND())^(1/$G$57))^(1/$I$57),0)</f>
        <v>0</v>
      </c>
      <c r="L701" s="210">
        <f t="array" aca="1" ref="L701" ca="1">IF(RAND()&lt;=_xlfn.NORM.S.DIST((_xlfn.NORM.S.INV($C$54)-SQRT($C$61)*$C701)/SQRT(1-$C$61),TRUE),(1-(1-RAND())^(1/$G$57))^(1/$I$57),0)</f>
        <v>0</v>
      </c>
      <c r="M701" s="210">
        <f t="array" aca="1" ref="M701" ca="1">IF(RAND()&lt;=_xlfn.NORM.S.DIST((_xlfn.NORM.S.INV($C$54)-SQRT($C$61)*$C701)/SQRT(1-$C$61),TRUE),(1-(1-RAND())^(1/$G$57))^(1/$I$57),0)</f>
        <v>0</v>
      </c>
      <c r="N701" s="210">
        <f t="shared" ca="1" si="165"/>
        <v>0</v>
      </c>
      <c r="O701" s="210">
        <f t="shared" ca="1" si="152"/>
        <v>0</v>
      </c>
      <c r="P701" s="210">
        <f t="array" aca="1" ref="P701" ca="1">IF(RAND()&lt;=_xlfn.NORM.S.DIST((_xlfn.NORM.S.INV($D$54)-SQRT($D$61)*$C701)/SQRT(1-$D$61),TRUE),(1-(1-RAND())^(1/$G$57))^(1/$I$57),0)</f>
        <v>0</v>
      </c>
      <c r="Q701" s="210">
        <f t="array" aca="1" ref="Q701" ca="1">IF(RAND()&lt;=_xlfn.NORM.S.DIST((_xlfn.NORM.S.INV($D$54)-SQRT($D$61)*$C701)/SQRT(1-$D$61),TRUE),(1-(1-RAND())^(1/$G$57))^(1/$I$57),0)</f>
        <v>0</v>
      </c>
      <c r="R701" s="210">
        <f t="array" aca="1" ref="R701" ca="1">IF(RAND()&lt;=_xlfn.NORM.S.DIST((_xlfn.NORM.S.INV($D$54)-SQRT($D$61)*$C701)/SQRT(1-$D$61),TRUE),(1-(1-RAND())^(1/$G$57))^(1/$I$57),0)</f>
        <v>0</v>
      </c>
      <c r="S701" s="210">
        <f t="array" aca="1" ref="S701" ca="1">IF(RAND()&lt;=_xlfn.NORM.S.DIST((_xlfn.NORM.S.INV($D$54)-SQRT($D$61)*$C701)/SQRT(1-$D$61),TRUE),(1-(1-RAND())^(1/$G$57))^(1/$I$57),0)</f>
        <v>0</v>
      </c>
      <c r="T701" s="210">
        <f t="array" aca="1" ref="T701" ca="1">IF(RAND()&lt;=_xlfn.NORM.S.DIST((_xlfn.NORM.S.INV($D$54)-SQRT($D$61)*$C701)/SQRT(1-$D$61),TRUE),(1-(1-RAND())^(1/$G$57))^(1/$I$57),0)</f>
        <v>0</v>
      </c>
      <c r="U701" s="210">
        <f t="array" aca="1" ref="U701" ca="1">IF(RAND()&lt;=_xlfn.NORM.S.DIST((_xlfn.NORM.S.INV($D$54)-SQRT($D$61)*$C701)/SQRT(1-$D$61),TRUE),(1-(1-RAND())^(1/$G$57))^(1/$I$57),0)</f>
        <v>0</v>
      </c>
      <c r="V701" s="210">
        <f t="array" aca="1" ref="V701" ca="1">IF(RAND()&lt;=_xlfn.NORM.S.DIST((_xlfn.NORM.S.INV($D$54)-SQRT($D$61)*$C701)/SQRT(1-$D$61),TRUE),(1-(1-RAND())^(1/$G$57))^(1/$I$57),0)</f>
        <v>0</v>
      </c>
      <c r="W701" s="210">
        <f t="array" aca="1" ref="W701" ca="1">IF(RAND()&lt;=_xlfn.NORM.S.DIST((_xlfn.NORM.S.INV($D$54)-SQRT($D$61)*$C701)/SQRT(1-$D$61),TRUE),(1-(1-RAND())^(1/$G$57))^(1/$I$57),0)</f>
        <v>0</v>
      </c>
      <c r="X701" s="210">
        <f t="array" aca="1" ref="X701" ca="1">IF(RAND()&lt;=_xlfn.NORM.S.DIST((_xlfn.NORM.S.INV($D$54)-SQRT($D$61)*$C701)/SQRT(1-$D$61),TRUE),(1-(1-RAND())^(1/$G$57))^(1/$I$57),0)</f>
        <v>0</v>
      </c>
      <c r="Y701" s="210">
        <f t="array" aca="1" ref="Y701" ca="1">IF(RAND()&lt;=_xlfn.NORM.S.DIST((_xlfn.NORM.S.INV($D$54)-SQRT($D$61)*$C701)/SQRT(1-$D$61),TRUE),(1-(1-RAND())^(1/$G$57))^(1/$I$57),0)</f>
        <v>0</v>
      </c>
      <c r="Z701" s="210">
        <f t="array" aca="1" ref="Z701" ca="1">IF(RAND()&lt;=_xlfn.NORM.S.DIST((_xlfn.NORM.S.INV($D$54)-SQRT($D$61)*$C701)/SQRT(1-$D$61),TRUE),(1-(1-RAND())^(1/$G$57))^(1/$I$57),0)</f>
        <v>0</v>
      </c>
      <c r="AA701" s="210">
        <f t="array" aca="1" ref="AA701" ca="1">IF(RAND()&lt;=_xlfn.NORM.S.DIST((_xlfn.NORM.S.INV($D$54)-SQRT($D$61)*$C701)/SQRT(1-$D$61),TRUE),(1-(1-RAND())^(1/$G$57))^(1/$I$57),0)</f>
        <v>0</v>
      </c>
      <c r="AB701" s="210">
        <f t="array" aca="1" ref="AB701" ca="1">IF(RAND()&lt;=_xlfn.NORM.S.DIST((_xlfn.NORM.S.INV($D$54)-SQRT($D$61)*$C701)/SQRT(1-$D$61),TRUE),(1-(1-RAND())^(1/$G$57))^(1/$I$57),0)</f>
        <v>0</v>
      </c>
      <c r="AC701" s="210">
        <f t="array" aca="1" ref="AC701" ca="1">IF(RAND()&lt;=_xlfn.NORM.S.DIST((_xlfn.NORM.S.INV($D$54)-SQRT($D$61)*$C701)/SQRT(1-$D$61),TRUE),(1-(1-RAND())^(1/$G$57))^(1/$I$57),0)</f>
        <v>0</v>
      </c>
      <c r="AD701" s="210">
        <f t="array" aca="1" ref="AD701" ca="1">IF(RAND()&lt;=_xlfn.NORM.S.DIST((_xlfn.NORM.S.INV($D$54)-SQRT($D$61)*$C701)/SQRT(1-$D$61),TRUE),(1-(1-RAND())^(1/$G$57))^(1/$I$57),0)</f>
        <v>0</v>
      </c>
      <c r="AE701" s="210">
        <f t="array" aca="1" ref="AE701" ca="1">IF(RAND()&lt;=_xlfn.NORM.S.DIST((_xlfn.NORM.S.INV($D$54)-SQRT($D$61)*$C701)/SQRT(1-$D$61),TRUE),(1-(1-RAND())^(1/$G$57))^(1/$I$57),0)</f>
        <v>0</v>
      </c>
      <c r="AF701" s="210">
        <f t="array" aca="1" ref="AF701" ca="1">IF(RAND()&lt;=_xlfn.NORM.S.DIST((_xlfn.NORM.S.INV($D$54)-SQRT($D$61)*$C701)/SQRT(1-$D$61),TRUE),(1-(1-RAND())^(1/$G$57))^(1/$I$57),0)</f>
        <v>0</v>
      </c>
      <c r="AG701" s="210">
        <f t="array" aca="1" ref="AG701" ca="1">IF(RAND()&lt;=_xlfn.NORM.S.DIST((_xlfn.NORM.S.INV($D$54)-SQRT($D$61)*$C701)/SQRT(1-$D$61),TRUE),(1-(1-RAND())^(1/$G$57))^(1/$I$57),0)</f>
        <v>0</v>
      </c>
      <c r="AH701" s="210">
        <f t="array" aca="1" ref="AH701" ca="1">IF(RAND()&lt;=_xlfn.NORM.S.DIST((_xlfn.NORM.S.INV($D$54)-SQRT($D$61)*$C701)/SQRT(1-$D$61),TRUE),(1-(1-RAND())^(1/$G$57))^(1/$I$57),0)</f>
        <v>0</v>
      </c>
      <c r="AI701" s="210">
        <f t="array" aca="1" ref="AI701" ca="1">IF(RAND()&lt;=_xlfn.NORM.S.DIST((_xlfn.NORM.S.INV($D$54)-SQRT($D$61)*$C701)/SQRT(1-$D$61),TRUE),(1-(1-RAND())^(1/$G$57))^(1/$I$57),0)</f>
        <v>0</v>
      </c>
      <c r="AJ701" s="210">
        <f t="array" aca="1" ref="AJ701" ca="1">IF(RAND()&lt;=_xlfn.NORM.S.DIST((_xlfn.NORM.S.INV($D$54)-SQRT($D$61)*$C701)/SQRT(1-$D$61),TRUE),(1-(1-RAND())^(1/$G$57))^(1/$I$57),0)</f>
        <v>0</v>
      </c>
      <c r="AK701" s="210">
        <f t="array" aca="1" ref="AK701" ca="1">IF(RAND()&lt;=_xlfn.NORM.S.DIST((_xlfn.NORM.S.INV($D$54)-SQRT($D$61)*$C701)/SQRT(1-$D$61),TRUE),(1-(1-RAND())^(1/$G$57))^(1/$I$57),0)</f>
        <v>0</v>
      </c>
      <c r="AL701" s="210">
        <f t="array" aca="1" ref="AL701" ca="1">IF(RAND()&lt;=_xlfn.NORM.S.DIST((_xlfn.NORM.S.INV($D$54)-SQRT($D$61)*$C701)/SQRT(1-$D$61),TRUE),(1-(1-RAND())^(1/$G$57))^(1/$I$57),0)</f>
        <v>0</v>
      </c>
      <c r="AM701" s="210">
        <f t="array" aca="1" ref="AM701" ca="1">IF(RAND()&lt;=_xlfn.NORM.S.DIST((_xlfn.NORM.S.INV($D$54)-SQRT($D$61)*$C701)/SQRT(1-$D$61),TRUE),(1-(1-RAND())^(1/$G$57))^(1/$I$57),0)</f>
        <v>0</v>
      </c>
      <c r="AN701" s="210">
        <f t="array" aca="1" ref="AN701" ca="1">IF(RAND()&lt;=_xlfn.NORM.S.DIST((_xlfn.NORM.S.INV($D$54)-SQRT($D$61)*$C701)/SQRT(1-$D$61),TRUE),(1-(1-RAND())^(1/$G$57))^(1/$I$57),0)</f>
        <v>0</v>
      </c>
      <c r="AO701" s="210">
        <f t="array" aca="1" ref="AO701" ca="1">IF(RAND()&lt;=_xlfn.NORM.S.DIST((_xlfn.NORM.S.INV($D$54)-SQRT($D$61)*$C701)/SQRT(1-$D$61),TRUE),(1-(1-RAND())^(1/$G$57))^(1/$I$57),0)</f>
        <v>0</v>
      </c>
      <c r="AP701" s="210">
        <f t="array" aca="1" ref="AP701" ca="1">IF(RAND()&lt;=_xlfn.NORM.S.DIST((_xlfn.NORM.S.INV($D$54)-SQRT($D$61)*$C701)/SQRT(1-$D$61),TRUE),(1-(1-RAND())^(1/$G$57))^(1/$I$57),0)</f>
        <v>0</v>
      </c>
      <c r="AQ701" s="210">
        <f t="array" aca="1" ref="AQ701" ca="1">IF(RAND()&lt;=_xlfn.NORM.S.DIST((_xlfn.NORM.S.INV($D$54)-SQRT($D$61)*$C701)/SQRT(1-$D$61),TRUE),(1-(1-RAND())^(1/$G$57))^(1/$I$57),0)</f>
        <v>0</v>
      </c>
      <c r="AR701" s="210">
        <f t="array" aca="1" ref="AR701" ca="1">IF(RAND()&lt;=_xlfn.NORM.S.DIST((_xlfn.NORM.S.INV($D$54)-SQRT($D$61)*$C701)/SQRT(1-$D$61),TRUE),(1-(1-RAND())^(1/$G$57))^(1/$I$57),0)</f>
        <v>0</v>
      </c>
      <c r="AS701" s="210">
        <f t="array" aca="1" ref="AS701" ca="1">IF(RAND()&lt;=_xlfn.NORM.S.DIST((_xlfn.NORM.S.INV($D$54)-SQRT($D$61)*$C701)/SQRT(1-$D$61),TRUE),(1-(1-RAND())^(1/$G$57))^(1/$I$57),0)</f>
        <v>0</v>
      </c>
      <c r="AT701" s="210">
        <f t="array" aca="1" ref="AT701" ca="1">COUNTIF(P701:AS701,"&gt;"&amp;0)</f>
        <v>0</v>
      </c>
      <c r="AU701" s="210">
        <f t="shared" ca="1" si="153"/>
        <v>0</v>
      </c>
      <c r="AV701" s="210">
        <f t="array" aca="1" ref="AV701" ca="1">IF(RAND()&lt;=_xlfn.NORM.S.DIST((_xlfn.NORM.S.INV($E$54)-SQRT($E$61)*$C701)/SQRT(1-$E$61),TRUE),(1-(1-RAND())^(1/$G$57))^(1/$I$57),0)</f>
        <v>0</v>
      </c>
      <c r="AW701" s="210">
        <f t="array" aca="1" ref="AW701" ca="1">IF(RAND()&lt;=_xlfn.NORM.S.DIST((_xlfn.NORM.S.INV($E$54)-SQRT($E$61)*$C701)/SQRT(1-$E$61),TRUE),(1-(1-RAND())^(1/$G$57))^(1/$I$57),0)</f>
        <v>0</v>
      </c>
      <c r="AX701" s="210">
        <f t="array" aca="1" ref="AX701" ca="1">IF(RAND()&lt;=_xlfn.NORM.S.DIST((_xlfn.NORM.S.INV($E$54)-SQRT($E$61)*$C701)/SQRT(1-$E$61),TRUE),(1-(1-RAND())^(1/$G$57))^(1/$I$57),0)</f>
        <v>0</v>
      </c>
      <c r="AY701" s="210">
        <f t="array" aca="1" ref="AY701" ca="1">IF(RAND()&lt;=_xlfn.NORM.S.DIST((_xlfn.NORM.S.INV($E$54)-SQRT($E$61)*$C701)/SQRT(1-$E$61),TRUE),(1-(1-RAND())^(1/$G$57))^(1/$I$57),0)</f>
        <v>0</v>
      </c>
      <c r="AZ701" s="210">
        <f t="array" aca="1" ref="AZ701" ca="1">IF(RAND()&lt;=_xlfn.NORM.S.DIST((_xlfn.NORM.S.INV($E$54)-SQRT($E$61)*$C701)/SQRT(1-$E$61),TRUE),(1-(1-RAND())^(1/$G$57))^(1/$I$57),0)</f>
        <v>0</v>
      </c>
      <c r="BA701" s="210">
        <f t="array" aca="1" ref="BA701" ca="1">IF(RAND()&lt;=_xlfn.NORM.S.DIST((_xlfn.NORM.S.INV($E$54)-SQRT($E$61)*$C701)/SQRT(1-$E$61),TRUE),(1-(1-RAND())^(1/$G$57))^(1/$I$57),0)</f>
        <v>0</v>
      </c>
      <c r="BB701" s="210">
        <f t="array" aca="1" ref="BB701" ca="1">IF(RAND()&lt;=_xlfn.NORM.S.DIST((_xlfn.NORM.S.INV($E$54)-SQRT($E$61)*$C701)/SQRT(1-$E$61),TRUE),(1-(1-RAND())^(1/$G$57))^(1/$I$57),0)</f>
        <v>0</v>
      </c>
      <c r="BC701" s="210">
        <f t="array" aca="1" ref="BC701" ca="1">IF(RAND()&lt;=_xlfn.NORM.S.DIST((_xlfn.NORM.S.INV($E$54)-SQRT($E$61)*$C701)/SQRT(1-$E$61),TRUE),(1-(1-RAND())^(1/$G$57))^(1/$I$57),0)</f>
        <v>0</v>
      </c>
      <c r="BD701" s="210">
        <f t="array" aca="1" ref="BD701" ca="1">IF(RAND()&lt;=_xlfn.NORM.S.DIST((_xlfn.NORM.S.INV($E$54)-SQRT($E$61)*$C701)/SQRT(1-$E$61),TRUE),(1-(1-RAND())^(1/$G$57))^(1/$I$57),0)</f>
        <v>0</v>
      </c>
      <c r="BE701" s="210">
        <f t="array" aca="1" ref="BE701" ca="1">IF(RAND()&lt;=_xlfn.NORM.S.DIST((_xlfn.NORM.S.INV($E$54)-SQRT($E$61)*$C701)/SQRT(1-$E$61),TRUE),(1-(1-RAND())^(1/$G$57))^(1/$I$57),0)</f>
        <v>0</v>
      </c>
      <c r="BF701" s="210">
        <f t="array" aca="1" ref="BF701" ca="1">IF(RAND()&lt;=_xlfn.NORM.S.DIST((_xlfn.NORM.S.INV($E$54)-SQRT($E$61)*$C701)/SQRT(1-$E$61),TRUE),(1-(1-RAND())^(1/$G$57))^(1/$I$57),0)</f>
        <v>0</v>
      </c>
      <c r="BG701" s="210">
        <f t="array" aca="1" ref="BG701" ca="1">IF(RAND()&lt;=_xlfn.NORM.S.DIST((_xlfn.NORM.S.INV($E$54)-SQRT($E$61)*$C701)/SQRT(1-$E$61),TRUE),(1-(1-RAND())^(1/$G$57))^(1/$I$57),0)</f>
        <v>0</v>
      </c>
      <c r="BH701" s="210">
        <f t="array" aca="1" ref="BH701" ca="1">IF(RAND()&lt;=_xlfn.NORM.S.DIST((_xlfn.NORM.S.INV($E$54)-SQRT($E$61)*$C701)/SQRT(1-$E$61),TRUE),(1-(1-RAND())^(1/$G$57))^(1/$I$57),0)</f>
        <v>0</v>
      </c>
      <c r="BI701" s="210">
        <f t="array" aca="1" ref="BI701" ca="1">IF(RAND()&lt;=_xlfn.NORM.S.DIST((_xlfn.NORM.S.INV($E$54)-SQRT($E$61)*$C701)/SQRT(1-$E$61),TRUE),(1-(1-RAND())^(1/$G$57))^(1/$I$57),0)</f>
        <v>0</v>
      </c>
      <c r="BJ701" s="210">
        <f t="array" aca="1" ref="BJ701" ca="1">IF(RAND()&lt;=_xlfn.NORM.S.DIST((_xlfn.NORM.S.INV($E$54)-SQRT($E$61)*$C701)/SQRT(1-$E$61),TRUE),(1-(1-RAND())^(1/$G$57))^(1/$I$57),0)</f>
        <v>0</v>
      </c>
      <c r="BK701" s="210">
        <f t="array" aca="1" ref="BK701" ca="1">IF(RAND()&lt;=_xlfn.NORM.S.DIST((_xlfn.NORM.S.INV($E$54)-SQRT($E$61)*$C701)/SQRT(1-$E$61),TRUE),(1-(1-RAND())^(1/$G$57))^(1/$I$57),0)</f>
        <v>0</v>
      </c>
      <c r="BL701" s="210">
        <f t="array" aca="1" ref="BL701" ca="1">IF(RAND()&lt;=_xlfn.NORM.S.DIST((_xlfn.NORM.S.INV($E$54)-SQRT($E$61)*$C701)/SQRT(1-$E$61),TRUE),(1-(1-RAND())^(1/$G$57))^(1/$I$57),0)</f>
        <v>0</v>
      </c>
      <c r="BM701" s="210">
        <f t="array" aca="1" ref="BM701" ca="1">IF(RAND()&lt;=_xlfn.NORM.S.DIST((_xlfn.NORM.S.INV($E$54)-SQRT($E$61)*$C701)/SQRT(1-$E$61),TRUE),(1-(1-RAND())^(1/$G$57))^(1/$I$57),0)</f>
        <v>0</v>
      </c>
      <c r="BN701" s="210">
        <f t="array" aca="1" ref="BN701" ca="1">IF(RAND()&lt;=_xlfn.NORM.S.DIST((_xlfn.NORM.S.INV($E$54)-SQRT($E$61)*$C701)/SQRT(1-$E$61),TRUE),(1-(1-RAND())^(1/$G$57))^(1/$I$57),0)</f>
        <v>0</v>
      </c>
      <c r="BO701" s="210">
        <f t="array" aca="1" ref="BO701" ca="1">IF(RAND()&lt;=_xlfn.NORM.S.DIST((_xlfn.NORM.S.INV($E$54)-SQRT($E$61)*$C701)/SQRT(1-$E$61),TRUE),(1-(1-RAND())^(1/$G$57))^(1/$I$57),0)</f>
        <v>0</v>
      </c>
      <c r="BP701" s="210">
        <f t="array" aca="1" ref="BP701" ca="1">IF(RAND()&lt;=_xlfn.NORM.S.DIST((_xlfn.NORM.S.INV($E$54)-SQRT($E$61)*$C701)/SQRT(1-$E$61),TRUE),(1-(1-RAND())^(1/$G$57))^(1/$I$57),0)</f>
        <v>0</v>
      </c>
      <c r="BQ701" s="210">
        <f t="array" aca="1" ref="BQ701" ca="1">IF(RAND()&lt;=_xlfn.NORM.S.DIST((_xlfn.NORM.S.INV($E$54)-SQRT($E$61)*$C701)/SQRT(1-$E$61),TRUE),(1-(1-RAND())^(1/$G$57))^(1/$I$57),0)</f>
        <v>0</v>
      </c>
      <c r="BR701" s="210">
        <f t="array" aca="1" ref="BR701" ca="1">IF(RAND()&lt;=_xlfn.NORM.S.DIST((_xlfn.NORM.S.INV($E$54)-SQRT($E$61)*$C701)/SQRT(1-$E$61),TRUE),(1-(1-RAND())^(1/$G$57))^(1/$I$57),0)</f>
        <v>0</v>
      </c>
      <c r="BS701" s="210">
        <f t="array" aca="1" ref="BS701" ca="1">IF(RAND()&lt;=_xlfn.NORM.S.DIST((_xlfn.NORM.S.INV($E$54)-SQRT($E$61)*$C701)/SQRT(1-$E$61),TRUE),(1-(1-RAND())^(1/$G$57))^(1/$I$57),0)</f>
        <v>0</v>
      </c>
      <c r="BT701" s="210">
        <f t="array" aca="1" ref="BT701" ca="1">IF(RAND()&lt;=_xlfn.NORM.S.DIST((_xlfn.NORM.S.INV($E$54)-SQRT($E$61)*$C701)/SQRT(1-$E$61),TRUE),(1-(1-RAND())^(1/$G$57))^(1/$I$57),0)</f>
        <v>0</v>
      </c>
      <c r="BU701" s="210">
        <f t="array" aca="1" ref="BU701" ca="1">IF(RAND()&lt;=_xlfn.NORM.S.DIST((_xlfn.NORM.S.INV($E$54)-SQRT($E$61)*$C701)/SQRT(1-$E$61),TRUE),(1-(1-RAND())^(1/$G$57))^(1/$I$57),0)</f>
        <v>0</v>
      </c>
      <c r="BV701" s="210">
        <f t="array" aca="1" ref="BV701" ca="1">IF(RAND()&lt;=_xlfn.NORM.S.DIST((_xlfn.NORM.S.INV($E$54)-SQRT($E$61)*$C701)/SQRT(1-$E$61),TRUE),(1-(1-RAND())^(1/$G$57))^(1/$I$57),0)</f>
        <v>0</v>
      </c>
      <c r="BW701" s="210">
        <f t="array" aca="1" ref="BW701" ca="1">IF(RAND()&lt;=_xlfn.NORM.S.DIST((_xlfn.NORM.S.INV($E$54)-SQRT($E$61)*$C701)/SQRT(1-$E$61),TRUE),(1-(1-RAND())^(1/$G$57))^(1/$I$57),0)</f>
        <v>0</v>
      </c>
      <c r="BX701" s="210">
        <f t="array" aca="1" ref="BX701" ca="1">IF(RAND()&lt;=_xlfn.NORM.S.DIST((_xlfn.NORM.S.INV($E$54)-SQRT($E$61)*$C701)/SQRT(1-$E$61),TRUE),(1-(1-RAND())^(1/$G$57))^(1/$I$57),0)</f>
        <v>0</v>
      </c>
      <c r="BY701" s="210">
        <f t="array" aca="1" ref="BY701" ca="1">IF(RAND()&lt;=_xlfn.NORM.S.DIST((_xlfn.NORM.S.INV($E$54)-SQRT($E$61)*$C701)/SQRT(1-$E$61),TRUE),(1-(1-RAND())^(1/$G$57))^(1/$I$57),0)</f>
        <v>0</v>
      </c>
      <c r="BZ701" s="210">
        <f t="array" aca="1" ref="BZ701" ca="1">IF(RAND()&lt;=_xlfn.NORM.S.DIST((_xlfn.NORM.S.INV($E$54)-SQRT($E$61)*$C701)/SQRT(1-$E$61),TRUE),(1-(1-RAND())^(1/$G$57))^(1/$I$57),0)</f>
        <v>0</v>
      </c>
      <c r="CA701" s="210">
        <f t="array" aca="1" ref="CA701" ca="1">IF(RAND()&lt;=_xlfn.NORM.S.DIST((_xlfn.NORM.S.INV($E$54)-SQRT($E$61)*$C701)/SQRT(1-$E$61),TRUE),(1-(1-RAND())^(1/$G$57))^(1/$I$57),0)</f>
        <v>0</v>
      </c>
      <c r="CB701" s="210">
        <f t="array" aca="1" ref="CB701" ca="1">IF(RAND()&lt;=_xlfn.NORM.S.DIST((_xlfn.NORM.S.INV($E$54)-SQRT($E$61)*$C701)/SQRT(1-$E$61),TRUE),(1-(1-RAND())^(1/$G$57))^(1/$I$57),0)</f>
        <v>0</v>
      </c>
      <c r="CC701" s="210">
        <f t="array" aca="1" ref="CC701" ca="1">IF(RAND()&lt;=_xlfn.NORM.S.DIST((_xlfn.NORM.S.INV($E$54)-SQRT($E$61)*$C701)/SQRT(1-$E$61),TRUE),(1-(1-RAND())^(1/$G$57))^(1/$I$57),0)</f>
        <v>0</v>
      </c>
      <c r="CD701" s="210">
        <f t="array" aca="1" ref="CD701" ca="1">IF(RAND()&lt;=_xlfn.NORM.S.DIST((_xlfn.NORM.S.INV($E$54)-SQRT($E$61)*$C701)/SQRT(1-$E$61),TRUE),(1-(1-RAND())^(1/$G$57))^(1/$I$57),0)</f>
        <v>0</v>
      </c>
      <c r="CE701" s="210">
        <f t="array" aca="1" ref="CE701" ca="1">IF(RAND()&lt;=_xlfn.NORM.S.DIST((_xlfn.NORM.S.INV($E$54)-SQRT($E$61)*$C701)/SQRT(1-$E$61),TRUE),(1-(1-RAND())^(1/$G$57))^(1/$I$57),0)</f>
        <v>0</v>
      </c>
      <c r="CF701" s="210">
        <f t="array" aca="1" ref="CF701" ca="1">IF(RAND()&lt;=_xlfn.NORM.S.DIST((_xlfn.NORM.S.INV($E$54)-SQRT($E$61)*$C701)/SQRT(1-$E$61),TRUE),(1-(1-RAND())^(1/$G$57))^(1/$I$57),0)</f>
        <v>0</v>
      </c>
      <c r="CG701" s="210">
        <f t="array" aca="1" ref="CG701" ca="1">IF(RAND()&lt;=_xlfn.NORM.S.DIST((_xlfn.NORM.S.INV($E$54)-SQRT($E$61)*$C701)/SQRT(1-$E$61),TRUE),(1-(1-RAND())^(1/$G$57))^(1/$I$57),0)</f>
        <v>0</v>
      </c>
      <c r="CH701" s="210">
        <f t="array" aca="1" ref="CH701" ca="1">IF(RAND()&lt;=_xlfn.NORM.S.DIST((_xlfn.NORM.S.INV($E$54)-SQRT($E$61)*$C701)/SQRT(1-$E$61),TRUE),(1-(1-RAND())^(1/$G$57))^(1/$I$57),0)</f>
        <v>0</v>
      </c>
      <c r="CI701" s="210">
        <f t="array" aca="1" ref="CI701" ca="1">IF(RAND()&lt;=_xlfn.NORM.S.DIST((_xlfn.NORM.S.INV($E$54)-SQRT($E$61)*$C701)/SQRT(1-$E$61),TRUE),(1-(1-RAND())^(1/$G$57))^(1/$I$57),0)</f>
        <v>0</v>
      </c>
      <c r="CJ701" s="210">
        <f t="array" aca="1" ref="CJ701" ca="1">COUNTIF(AV701:CI701,"&gt;"&amp;0)</f>
        <v>0</v>
      </c>
      <c r="CK701" s="210">
        <f t="shared" ca="1" si="154"/>
        <v>0</v>
      </c>
      <c r="CL701" s="210">
        <f t="array" aca="1" ref="CL701" ca="1">IF(RAND()&lt;=_xlfn.NORM.S.DIST((_xlfn.NORM.S.INV($F$54)-SQRT($F$61)*$C701)/SQRT(1-$F$61),TRUE),(1-(1-RAND())^(1/$G$57))^(1/$I$57),0)</f>
        <v>0</v>
      </c>
      <c r="CM701" s="210">
        <f t="array" aca="1" ref="CM701" ca="1">IF(RAND()&lt;=_xlfn.NORM.S.DIST((_xlfn.NORM.S.INV($F$54)-SQRT($F$61)*$C701)/SQRT(1-$F$61),TRUE),(1-(1-RAND())^(1/$G$57))^(1/$I$57),0)</f>
        <v>0</v>
      </c>
      <c r="CN701" s="210">
        <f t="array" aca="1" ref="CN701" ca="1">IF(RAND()&lt;=_xlfn.NORM.S.DIST((_xlfn.NORM.S.INV($F$54)-SQRT($F$61)*$C701)/SQRT(1-$F$61),TRUE),(1-(1-RAND())^(1/$G$57))^(1/$I$57),0)</f>
        <v>0</v>
      </c>
      <c r="CO701" s="210">
        <f t="array" aca="1" ref="CO701" ca="1">IF(RAND()&lt;=_xlfn.NORM.S.DIST((_xlfn.NORM.S.INV($F$54)-SQRT($F$61)*$C701)/SQRT(1-$F$61),TRUE),(1-(1-RAND())^(1/$G$57))^(1/$I$57),0)</f>
        <v>0</v>
      </c>
      <c r="CP701" s="210">
        <f t="array" aca="1" ref="CP701" ca="1">IF(RAND()&lt;=_xlfn.NORM.S.DIST((_xlfn.NORM.S.INV($F$54)-SQRT($F$61)*$C701)/SQRT(1-$F$61),TRUE),(1-(1-RAND())^(1/$G$57))^(1/$I$57),0)</f>
        <v>0</v>
      </c>
      <c r="CQ701" s="210">
        <f t="array" aca="1" ref="CQ701" ca="1">IF(RAND()&lt;=_xlfn.NORM.S.DIST((_xlfn.NORM.S.INV($F$54)-SQRT($F$61)*$C701)/SQRT(1-$F$61),TRUE),(1-(1-RAND())^(1/$G$57))^(1/$I$57),0)</f>
        <v>0</v>
      </c>
      <c r="CR701" s="210">
        <f t="array" aca="1" ref="CR701" ca="1">IF(RAND()&lt;=_xlfn.NORM.S.DIST((_xlfn.NORM.S.INV($F$54)-SQRT($F$61)*$C701)/SQRT(1-$F$61),TRUE),(1-(1-RAND())^(1/$G$57))^(1/$I$57),0)</f>
        <v>0</v>
      </c>
      <c r="CS701" s="210">
        <f t="array" aca="1" ref="CS701" ca="1">IF(RAND()&lt;=_xlfn.NORM.S.DIST((_xlfn.NORM.S.INV($F$54)-SQRT($F$61)*$C701)/SQRT(1-$F$61),TRUE),(1-(1-RAND())^(1/$G$57))^(1/$I$57),0)</f>
        <v>0</v>
      </c>
      <c r="CT701" s="210">
        <f t="array" aca="1" ref="CT701" ca="1">IF(RAND()&lt;=_xlfn.NORM.S.DIST((_xlfn.NORM.S.INV($F$54)-SQRT($F$61)*$C701)/SQRT(1-$F$61),TRUE),(1-(1-RAND())^(1/$G$57))^(1/$I$57),0)</f>
        <v>0</v>
      </c>
      <c r="CU701" s="210">
        <f t="array" aca="1" ref="CU701" ca="1">IF(RAND()&lt;=_xlfn.NORM.S.DIST((_xlfn.NORM.S.INV($F$54)-SQRT($F$61)*$C701)/SQRT(1-$F$61),TRUE),(1-(1-RAND())^(1/$G$57))^(1/$I$57),0)</f>
        <v>0</v>
      </c>
      <c r="CV701" s="210">
        <f t="array" aca="1" ref="CV701" ca="1">IF(RAND()&lt;=_xlfn.NORM.S.DIST((_xlfn.NORM.S.INV($F$54)-SQRT($F$61)*$C701)/SQRT(1-$F$61),TRUE),(1-(1-RAND())^(1/$G$57))^(1/$I$57),0)</f>
        <v>0</v>
      </c>
      <c r="CW701" s="210">
        <f t="array" aca="1" ref="CW701" ca="1">IF(RAND()&lt;=_xlfn.NORM.S.DIST((_xlfn.NORM.S.INV($F$54)-SQRT($F$61)*$C701)/SQRT(1-$F$61),TRUE),(1-(1-RAND())^(1/$G$57))^(1/$I$57),0)</f>
        <v>0</v>
      </c>
      <c r="CX701" s="210">
        <f t="array" aca="1" ref="CX701" ca="1">IF(RAND()&lt;=_xlfn.NORM.S.DIST((_xlfn.NORM.S.INV($F$54)-SQRT($F$61)*$C701)/SQRT(1-$F$61),TRUE),(1-(1-RAND())^(1/$G$57))^(1/$I$57),0)</f>
        <v>0</v>
      </c>
      <c r="CY701" s="210">
        <f t="array" aca="1" ref="CY701" ca="1">IF(RAND()&lt;=_xlfn.NORM.S.DIST((_xlfn.NORM.S.INV($F$54)-SQRT($F$61)*$C701)/SQRT(1-$F$61),TRUE),(1-(1-RAND())^(1/$G$57))^(1/$I$57),0)</f>
        <v>0</v>
      </c>
      <c r="CZ701" s="210">
        <f t="array" aca="1" ref="CZ701" ca="1">IF(RAND()&lt;=_xlfn.NORM.S.DIST((_xlfn.NORM.S.INV($F$54)-SQRT($F$61)*$C701)/SQRT(1-$F$61),TRUE),(1-(1-RAND())^(1/$G$57))^(1/$I$57),0)</f>
        <v>0</v>
      </c>
      <c r="DA701" s="210">
        <f t="array" aca="1" ref="DA701" ca="1">IF(RAND()&lt;=_xlfn.NORM.S.DIST((_xlfn.NORM.S.INV($F$54)-SQRT($F$61)*$C701)/SQRT(1-$F$61),TRUE),(1-(1-RAND())^(1/$G$57))^(1/$I$57),0)</f>
        <v>0.14816361290635166</v>
      </c>
      <c r="DB701" s="210">
        <f t="array" aca="1" ref="DB701" ca="1">IF(RAND()&lt;=_xlfn.NORM.S.DIST((_xlfn.NORM.S.INV($F$54)-SQRT($F$61)*$C701)/SQRT(1-$F$61),TRUE),(1-(1-RAND())^(1/$G$57))^(1/$I$57),0)</f>
        <v>0</v>
      </c>
      <c r="DC701" s="210">
        <f t="array" aca="1" ref="DC701" ca="1">IF(RAND()&lt;=_xlfn.NORM.S.DIST((_xlfn.NORM.S.INV($F$54)-SQRT($F$61)*$C701)/SQRT(1-$F$61),TRUE),(1-(1-RAND())^(1/$G$57))^(1/$I$57),0)</f>
        <v>0</v>
      </c>
      <c r="DD701" s="210">
        <f t="array" aca="1" ref="DD701" ca="1">IF(RAND()&lt;=_xlfn.NORM.S.DIST((_xlfn.NORM.S.INV($F$54)-SQRT($F$61)*$C701)/SQRT(1-$F$61),TRUE),(1-(1-RAND())^(1/$G$57))^(1/$I$57),0)</f>
        <v>0</v>
      </c>
      <c r="DE701" s="210">
        <f t="array" aca="1" ref="DE701" ca="1">IF(RAND()&lt;=_xlfn.NORM.S.DIST((_xlfn.NORM.S.INV($F$54)-SQRT($F$61)*$C701)/SQRT(1-$F$61),TRUE),(1-(1-RAND())^(1/$G$57))^(1/$I$57),0)</f>
        <v>0</v>
      </c>
      <c r="DF701" s="210">
        <f t="array" aca="1" ref="DF701" ca="1">IF(RAND()&lt;=_xlfn.NORM.S.DIST((_xlfn.NORM.S.INV($F$54)-SQRT($F$61)*$C701)/SQRT(1-$F$61),TRUE),(1-(1-RAND())^(1/$G$57))^(1/$I$57),0)</f>
        <v>0</v>
      </c>
      <c r="DG701" s="210">
        <f t="array" aca="1" ref="DG701" ca="1">IF(RAND()&lt;=_xlfn.NORM.S.DIST((_xlfn.NORM.S.INV($F$54)-SQRT($F$61)*$C701)/SQRT(1-$F$61),TRUE),(1-(1-RAND())^(1/$G$57))^(1/$I$57),0)</f>
        <v>0</v>
      </c>
      <c r="DH701" s="210">
        <f t="array" aca="1" ref="DH701" ca="1">IF(RAND()&lt;=_xlfn.NORM.S.DIST((_xlfn.NORM.S.INV($F$54)-SQRT($F$61)*$C701)/SQRT(1-$F$61),TRUE),(1-(1-RAND())^(1/$G$57))^(1/$I$57),0)</f>
        <v>0</v>
      </c>
      <c r="DI701" s="210">
        <f t="array" aca="1" ref="DI701" ca="1">IF(RAND()&lt;=_xlfn.NORM.S.DIST((_xlfn.NORM.S.INV($F$54)-SQRT($F$61)*$C701)/SQRT(1-$F$61),TRUE),(1-(1-RAND())^(1/$G$57))^(1/$I$57),0)</f>
        <v>0</v>
      </c>
      <c r="DJ701" s="210">
        <f t="array" aca="1" ref="DJ701" ca="1">IF(RAND()&lt;=_xlfn.NORM.S.DIST((_xlfn.NORM.S.INV($F$54)-SQRT($F$61)*$C701)/SQRT(1-$F$61),TRUE),(1-(1-RAND())^(1/$G$57))^(1/$I$57),0)</f>
        <v>0</v>
      </c>
      <c r="DK701" s="210">
        <f t="array" aca="1" ref="DK701" ca="1">IF(RAND()&lt;=_xlfn.NORM.S.DIST((_xlfn.NORM.S.INV($F$54)-SQRT($F$61)*$C701)/SQRT(1-$F$61),TRUE),(1-(1-RAND())^(1/$G$57))^(1/$I$57),0)</f>
        <v>0</v>
      </c>
      <c r="DL701" s="210">
        <f t="array" aca="1" ref="DL701" ca="1">IF(RAND()&lt;=_xlfn.NORM.S.DIST((_xlfn.NORM.S.INV($F$54)-SQRT($F$61)*$C701)/SQRT(1-$F$61),TRUE),(1-(1-RAND())^(1/$G$57))^(1/$I$57),0)</f>
        <v>0</v>
      </c>
      <c r="DM701" s="210">
        <f t="array" aca="1" ref="DM701" ca="1">IF(RAND()&lt;=_xlfn.NORM.S.DIST((_xlfn.NORM.S.INV($F$54)-SQRT($F$61)*$C701)/SQRT(1-$F$61),TRUE),(1-(1-RAND())^(1/$G$57))^(1/$I$57),0)</f>
        <v>0</v>
      </c>
      <c r="DN701" s="210">
        <f t="array" aca="1" ref="DN701" ca="1">IF(RAND()&lt;=_xlfn.NORM.S.DIST((_xlfn.NORM.S.INV($F$54)-SQRT($F$61)*$C701)/SQRT(1-$F$61),TRUE),(1-(1-RAND())^(1/$G$57))^(1/$I$57),0)</f>
        <v>0</v>
      </c>
      <c r="DO701" s="210">
        <f t="array" aca="1" ref="DO701" ca="1">IF(RAND()&lt;=_xlfn.NORM.S.DIST((_xlfn.NORM.S.INV($F$54)-SQRT($F$61)*$C701)/SQRT(1-$F$61),TRUE),(1-(1-RAND())^(1/$G$57))^(1/$I$57),0)</f>
        <v>0</v>
      </c>
      <c r="DP701" s="210">
        <f t="array" aca="1" ref="DP701" ca="1">IF(RAND()&lt;=_xlfn.NORM.S.DIST((_xlfn.NORM.S.INV($F$54)-SQRT($F$61)*$C701)/SQRT(1-$F$61),TRUE),(1-(1-RAND())^(1/$G$57))^(1/$I$57),0)</f>
        <v>0</v>
      </c>
      <c r="DQ701" s="210">
        <f t="array" aca="1" ref="DQ701" ca="1">IF(RAND()&lt;=_xlfn.NORM.S.DIST((_xlfn.NORM.S.INV($F$54)-SQRT($F$61)*$C701)/SQRT(1-$F$61),TRUE),(1-(1-RAND())^(1/$G$57))^(1/$I$57),0)</f>
        <v>0</v>
      </c>
      <c r="DR701" s="210">
        <f t="array" aca="1" ref="DR701" ca="1">IF(RAND()&lt;=_xlfn.NORM.S.DIST((_xlfn.NORM.S.INV($F$54)-SQRT($F$61)*$C701)/SQRT(1-$F$61),TRUE),(1-(1-RAND())^(1/$G$57))^(1/$I$57),0)</f>
        <v>0</v>
      </c>
      <c r="DS701" s="210">
        <f t="array" aca="1" ref="DS701" ca="1">IF(RAND()&lt;=_xlfn.NORM.S.DIST((_xlfn.NORM.S.INV($F$54)-SQRT($F$61)*$C701)/SQRT(1-$F$61),TRUE),(1-(1-RAND())^(1/$G$57))^(1/$I$57),0)</f>
        <v>0</v>
      </c>
      <c r="DT701" s="210">
        <f t="array" aca="1" ref="DT701" ca="1">IF(RAND()&lt;=_xlfn.NORM.S.DIST((_xlfn.NORM.S.INV($F$54)-SQRT($F$61)*$C701)/SQRT(1-$F$61),TRUE),(1-(1-RAND())^(1/$G$57))^(1/$I$57),0)</f>
        <v>0</v>
      </c>
      <c r="DU701" s="210">
        <f t="array" aca="1" ref="DU701" ca="1">IF(RAND()&lt;=_xlfn.NORM.S.DIST((_xlfn.NORM.S.INV($F$54)-SQRT($F$61)*$C701)/SQRT(1-$F$61),TRUE),(1-(1-RAND())^(1/$G$57))^(1/$I$57),0)</f>
        <v>0</v>
      </c>
      <c r="DV701" s="210">
        <f t="array" aca="1" ref="DV701" ca="1">IF(RAND()&lt;=_xlfn.NORM.S.DIST((_xlfn.NORM.S.INV($F$54)-SQRT($F$61)*$C701)/SQRT(1-$F$61),TRUE),(1-(1-RAND())^(1/$G$57))^(1/$I$57),0)</f>
        <v>0</v>
      </c>
      <c r="DW701" s="210">
        <f t="array" aca="1" ref="DW701" ca="1">IF(RAND()&lt;=_xlfn.NORM.S.DIST((_xlfn.NORM.S.INV($F$54)-SQRT($F$61)*$C701)/SQRT(1-$F$61),TRUE),(1-(1-RAND())^(1/$G$57))^(1/$I$57),0)</f>
        <v>0</v>
      </c>
      <c r="DX701" s="210">
        <f t="array" aca="1" ref="DX701" ca="1">IF(RAND()&lt;=_xlfn.NORM.S.DIST((_xlfn.NORM.S.INV($F$54)-SQRT($F$61)*$C701)/SQRT(1-$F$61),TRUE),(1-(1-RAND())^(1/$G$57))^(1/$I$57),0)</f>
        <v>0</v>
      </c>
      <c r="DY701" s="210">
        <f t="array" aca="1" ref="DY701" ca="1">IF(RAND()&lt;=_xlfn.NORM.S.DIST((_xlfn.NORM.S.INV($F$54)-SQRT($F$61)*$C701)/SQRT(1-$F$61),TRUE),(1-(1-RAND())^(1/$G$57))^(1/$I$57),0)</f>
        <v>0</v>
      </c>
      <c r="DZ701" s="210">
        <f t="array" aca="1" ref="DZ701" ca="1">IF(RAND()&lt;=_xlfn.NORM.S.DIST((_xlfn.NORM.S.INV($F$54)-SQRT($F$61)*$C701)/SQRT(1-$F$61),TRUE),(1-(1-RAND())^(1/$G$57))^(1/$I$57),0)</f>
        <v>0</v>
      </c>
      <c r="EA701" s="210">
        <f t="array" aca="1" ref="EA701" ca="1">IF(RAND()&lt;=_xlfn.NORM.S.DIST((_xlfn.NORM.S.INV($F$54)-SQRT($F$61)*$C701)/SQRT(1-$F$61),TRUE),(1-(1-RAND())^(1/$G$57))^(1/$I$57),0)</f>
        <v>0</v>
      </c>
      <c r="EB701" s="210">
        <f t="array" aca="1" ref="EB701" ca="1">IF(RAND()&lt;=_xlfn.NORM.S.DIST((_xlfn.NORM.S.INV($F$54)-SQRT($F$61)*$C701)/SQRT(1-$F$61),TRUE),(1-(1-RAND())^(1/$G$57))^(1/$I$57),0)</f>
        <v>0</v>
      </c>
      <c r="EC701" s="210">
        <f t="array" aca="1" ref="EC701" ca="1">IF(RAND()&lt;=_xlfn.NORM.S.DIST((_xlfn.NORM.S.INV($F$54)-SQRT($F$61)*$C701)/SQRT(1-$F$61),TRUE),(1-(1-RAND())^(1/$G$57))^(1/$I$57),0)</f>
        <v>0</v>
      </c>
      <c r="ED701" s="210">
        <f t="array" aca="1" ref="ED701" ca="1">IF(RAND()&lt;=_xlfn.NORM.S.DIST((_xlfn.NORM.S.INV($F$54)-SQRT($F$61)*$C701)/SQRT(1-$F$61),TRUE),(1-(1-RAND())^(1/$G$57))^(1/$I$57),0)</f>
        <v>0</v>
      </c>
      <c r="EE701" s="210">
        <f t="array" aca="1" ref="EE701" ca="1">IF(RAND()&lt;=_xlfn.NORM.S.DIST((_xlfn.NORM.S.INV($F$54)-SQRT($F$61)*$C701)/SQRT(1-$F$61),TRUE),(1-(1-RAND())^(1/$G$57))^(1/$I$57),0)</f>
        <v>0</v>
      </c>
      <c r="EF701" s="210">
        <f t="array" aca="1" ref="EF701" ca="1">IF(RAND()&lt;=_xlfn.NORM.S.DIST((_xlfn.NORM.S.INV($F$54)-SQRT($F$61)*$C701)/SQRT(1-$F$61),TRUE),(1-(1-RAND())^(1/$G$57))^(1/$I$57),0)</f>
        <v>0</v>
      </c>
      <c r="EG701" s="210">
        <f t="array" aca="1" ref="EG701" ca="1">IF(RAND()&lt;=_xlfn.NORM.S.DIST((_xlfn.NORM.S.INV($F$54)-SQRT($F$61)*$C701)/SQRT(1-$F$61),TRUE),(1-(1-RAND())^(1/$G$57))^(1/$I$57),0)</f>
        <v>0</v>
      </c>
      <c r="EH701" s="210">
        <f t="array" aca="1" ref="EH701" ca="1">IF(RAND()&lt;=_xlfn.NORM.S.DIST((_xlfn.NORM.S.INV($F$54)-SQRT($F$61)*$C701)/SQRT(1-$F$61),TRUE),(1-(1-RAND())^(1/$G$57))^(1/$I$57),0)</f>
        <v>0</v>
      </c>
      <c r="EI701" s="210">
        <f t="array" aca="1" ref="EI701" ca="1">IF(RAND()&lt;=_xlfn.NORM.S.DIST((_xlfn.NORM.S.INV($F$54)-SQRT($F$61)*$C701)/SQRT(1-$F$61),TRUE),(1-(1-RAND())^(1/$G$57))^(1/$I$57),0)</f>
        <v>0</v>
      </c>
      <c r="EJ701" s="210">
        <f t="array" aca="1" ref="EJ701" ca="1">IF(RAND()&lt;=_xlfn.NORM.S.DIST((_xlfn.NORM.S.INV($F$54)-SQRT($F$61)*$C701)/SQRT(1-$F$61),TRUE),(1-(1-RAND())^(1/$G$57))^(1/$I$57),0)</f>
        <v>0</v>
      </c>
      <c r="EK701" s="210">
        <f t="array" aca="1" ref="EK701" ca="1">IF(RAND()&lt;=_xlfn.NORM.S.DIST((_xlfn.NORM.S.INV($F$54)-SQRT($F$61)*$C701)/SQRT(1-$F$61),TRUE),(1-(1-RAND())^(1/$G$57))^(1/$I$57),0)</f>
        <v>0</v>
      </c>
      <c r="EL701" s="210">
        <f t="array" aca="1" ref="EL701" ca="1">IF(RAND()&lt;=_xlfn.NORM.S.DIST((_xlfn.NORM.S.INV($F$54)-SQRT($F$61)*$C701)/SQRT(1-$F$61),TRUE),(1-(1-RAND())^(1/$G$57))^(1/$I$57),0)</f>
        <v>0</v>
      </c>
      <c r="EM701" s="210">
        <f t="array" aca="1" ref="EM701" ca="1">IF(RAND()&lt;=_xlfn.NORM.S.DIST((_xlfn.NORM.S.INV($F$54)-SQRT($F$61)*$C701)/SQRT(1-$F$61),TRUE),(1-(1-RAND())^(1/$G$57))^(1/$I$57),0)</f>
        <v>0</v>
      </c>
      <c r="EN701" s="210">
        <f t="array" aca="1" ref="EN701" ca="1">IF(RAND()&lt;=_xlfn.NORM.S.DIST((_xlfn.NORM.S.INV($F$54)-SQRT($F$61)*$C701)/SQRT(1-$F$61),TRUE),(1-(1-RAND())^(1/$G$57))^(1/$I$57),0)</f>
        <v>0</v>
      </c>
      <c r="EO701" s="210">
        <f t="array" aca="1" ref="EO701" ca="1">IF(RAND()&lt;=_xlfn.NORM.S.DIST((_xlfn.NORM.S.INV($F$54)-SQRT($F$61)*$C701)/SQRT(1-$F$61),TRUE),(1-(1-RAND())^(1/$G$57))^(1/$I$57),0)</f>
        <v>0</v>
      </c>
      <c r="EP701" s="210">
        <f t="array" aca="1" ref="EP701" ca="1">IF(RAND()&lt;=_xlfn.NORM.S.DIST((_xlfn.NORM.S.INV($F$54)-SQRT($F$61)*$C701)/SQRT(1-$F$61),TRUE),(1-(1-RAND())^(1/$G$57))^(1/$I$57),0)</f>
        <v>0</v>
      </c>
      <c r="EQ701" s="210">
        <f t="array" aca="1" ref="EQ701" ca="1">IF(RAND()&lt;=_xlfn.NORM.S.DIST((_xlfn.NORM.S.INV($F$54)-SQRT($F$61)*$C701)/SQRT(1-$F$61),TRUE),(1-(1-RAND())^(1/$G$57))^(1/$I$57),0)</f>
        <v>0</v>
      </c>
      <c r="ER701" s="210">
        <f t="array" aca="1" ref="ER701" ca="1">IF(RAND()&lt;=_xlfn.NORM.S.DIST((_xlfn.NORM.S.INV($F$54)-SQRT($F$61)*$C701)/SQRT(1-$F$61),TRUE),(1-(1-RAND())^(1/$G$57))^(1/$I$57),0)</f>
        <v>0</v>
      </c>
      <c r="ES701" s="210">
        <f t="array" aca="1" ref="ES701" ca="1">IF(RAND()&lt;=_xlfn.NORM.S.DIST((_xlfn.NORM.S.INV($F$54)-SQRT($F$61)*$C701)/SQRT(1-$F$61),TRUE),(1-(1-RAND())^(1/$G$57))^(1/$I$57),0)</f>
        <v>0</v>
      </c>
      <c r="ET701" s="210">
        <f t="array" aca="1" ref="ET701" ca="1">IF(RAND()&lt;=_xlfn.NORM.S.DIST((_xlfn.NORM.S.INV($F$54)-SQRT($F$61)*$C701)/SQRT(1-$F$61),TRUE),(1-(1-RAND())^(1/$G$57))^(1/$I$57),0)</f>
        <v>0</v>
      </c>
      <c r="EU701" s="210">
        <f t="array" aca="1" ref="EU701" ca="1">IF(RAND()&lt;=_xlfn.NORM.S.DIST((_xlfn.NORM.S.INV($F$54)-SQRT($F$61)*$C701)/SQRT(1-$F$61),TRUE),(1-(1-RAND())^(1/$G$57))^(1/$I$57),0)</f>
        <v>0</v>
      </c>
      <c r="EV701" s="210">
        <f t="array" aca="1" ref="EV701" ca="1">IF(RAND()&lt;=_xlfn.NORM.S.DIST((_xlfn.NORM.S.INV($F$54)-SQRT($F$61)*$C701)/SQRT(1-$F$61),TRUE),(1-(1-RAND())^(1/$G$57))^(1/$I$57),0)</f>
        <v>0</v>
      </c>
      <c r="EW701" s="210">
        <f t="array" aca="1" ref="EW701" ca="1">IF(RAND()&lt;=_xlfn.NORM.S.DIST((_xlfn.NORM.S.INV($F$54)-SQRT($F$61)*$C701)/SQRT(1-$F$61),TRUE),(1-(1-RAND())^(1/$G$57))^(1/$I$57),0)</f>
        <v>0</v>
      </c>
      <c r="EX701" s="210">
        <f t="array" aca="1" ref="EX701" ca="1">IF(RAND()&lt;=_xlfn.NORM.S.DIST((_xlfn.NORM.S.INV($F$54)-SQRT($F$61)*$C701)/SQRT(1-$F$61),TRUE),(1-(1-RAND())^(1/$G$57))^(1/$I$57),0)</f>
        <v>0</v>
      </c>
      <c r="EY701" s="210">
        <f t="array" aca="1" ref="EY701" ca="1">IF(RAND()&lt;=_xlfn.NORM.S.DIST((_xlfn.NORM.S.INV($F$54)-SQRT($F$61)*$C701)/SQRT(1-$F$61),TRUE),(1-(1-RAND())^(1/$G$57))^(1/$I$57),0)</f>
        <v>0</v>
      </c>
      <c r="EZ701" s="210">
        <f t="array" aca="1" ref="EZ701" ca="1">IF(RAND()&lt;=_xlfn.NORM.S.DIST((_xlfn.NORM.S.INV($F$54)-SQRT($F$61)*$C701)/SQRT(1-$F$61),TRUE),(1-(1-RAND())^(1/$G$57))^(1/$I$57),0)</f>
        <v>0</v>
      </c>
      <c r="FA701" s="210">
        <f t="array" aca="1" ref="FA701" ca="1">IF(RAND()&lt;=_xlfn.NORM.S.DIST((_xlfn.NORM.S.INV($F$54)-SQRT($F$61)*$C701)/SQRT(1-$F$61),TRUE),(1-(1-RAND())^(1/$G$57))^(1/$I$57),0)</f>
        <v>0</v>
      </c>
      <c r="FB701" s="210">
        <f t="array" aca="1" ref="FB701" ca="1">IF(RAND()&lt;=_xlfn.NORM.S.DIST((_xlfn.NORM.S.INV($F$54)-SQRT($F$61)*$C701)/SQRT(1-$F$61),TRUE),(1-(1-RAND())^(1/$G$57))^(1/$I$57),0)</f>
        <v>0</v>
      </c>
      <c r="FC701" s="210">
        <f t="array" aca="1" ref="FC701" ca="1">IF(RAND()&lt;=_xlfn.NORM.S.DIST((_xlfn.NORM.S.INV($F$54)-SQRT($F$61)*$C701)/SQRT(1-$F$61),TRUE),(1-(1-RAND())^(1/$G$57))^(1/$I$57),0)</f>
        <v>0</v>
      </c>
      <c r="FD701" s="210">
        <f t="array" aca="1" ref="FD701" ca="1">IF(RAND()&lt;=_xlfn.NORM.S.DIST((_xlfn.NORM.S.INV($F$54)-SQRT($F$61)*$C701)/SQRT(1-$F$61),TRUE),(1-(1-RAND())^(1/$G$57))^(1/$I$57),0)</f>
        <v>0</v>
      </c>
      <c r="FE701" s="210">
        <f t="array" aca="1" ref="FE701" ca="1">IF(RAND()&lt;=_xlfn.NORM.S.DIST((_xlfn.NORM.S.INV($F$54)-SQRT($F$61)*$C701)/SQRT(1-$F$61),TRUE),(1-(1-RAND())^(1/$G$57))^(1/$I$57),0)</f>
        <v>0</v>
      </c>
      <c r="FF701" s="210">
        <f t="array" aca="1" ref="FF701" ca="1">IF(RAND()&lt;=_xlfn.NORM.S.DIST((_xlfn.NORM.S.INV($F$54)-SQRT($F$61)*$C701)/SQRT(1-$F$61),TRUE),(1-(1-RAND())^(1/$G$57))^(1/$I$57),0)</f>
        <v>0</v>
      </c>
      <c r="FG701" s="210">
        <f t="array" aca="1" ref="FG701" ca="1">IF(RAND()&lt;=_xlfn.NORM.S.DIST((_xlfn.NORM.S.INV($F$54)-SQRT($F$61)*$C701)/SQRT(1-$F$61),TRUE),(1-(1-RAND())^(1/$G$57))^(1/$I$57),0)</f>
        <v>0</v>
      </c>
      <c r="FH701" s="210">
        <f t="array" aca="1" ref="FH701" ca="1">IF(RAND()&lt;=_xlfn.NORM.S.DIST((_xlfn.NORM.S.INV($F$54)-SQRT($F$61)*$C701)/SQRT(1-$F$61),TRUE),(1-(1-RAND())^(1/$G$57))^(1/$I$57),0)</f>
        <v>0</v>
      </c>
      <c r="FI701" s="210">
        <f t="array" aca="1" ref="FI701" ca="1">IF(RAND()&lt;=_xlfn.NORM.S.DIST((_xlfn.NORM.S.INV($F$54)-SQRT($F$61)*$C701)/SQRT(1-$F$61),TRUE),(1-(1-RAND())^(1/$G$57))^(1/$I$57),0)</f>
        <v>0</v>
      </c>
      <c r="FJ701" s="210">
        <f t="array" aca="1" ref="FJ701" ca="1">IF(RAND()&lt;=_xlfn.NORM.S.DIST((_xlfn.NORM.S.INV($F$54)-SQRT($F$61)*$C701)/SQRT(1-$F$61),TRUE),(1-(1-RAND())^(1/$G$57))^(1/$I$57),0)</f>
        <v>0</v>
      </c>
      <c r="FK701" s="210">
        <f t="array" aca="1" ref="FK701" ca="1">IF(RAND()&lt;=_xlfn.NORM.S.DIST((_xlfn.NORM.S.INV($F$54)-SQRT($F$61)*$C701)/SQRT(1-$F$61),TRUE),(1-(1-RAND())^(1/$G$57))^(1/$I$57),0)</f>
        <v>0</v>
      </c>
      <c r="FL701" s="210">
        <f t="array" aca="1" ref="FL701" ca="1">IF(RAND()&lt;=_xlfn.NORM.S.DIST((_xlfn.NORM.S.INV($F$54)-SQRT($F$61)*$C701)/SQRT(1-$F$61),TRUE),(1-(1-RAND())^(1/$G$57))^(1/$I$57),0)</f>
        <v>0</v>
      </c>
      <c r="FM701" s="210">
        <f t="array" aca="1" ref="FM701" ca="1">IF(RAND()&lt;=_xlfn.NORM.S.DIST((_xlfn.NORM.S.INV($F$54)-SQRT($F$61)*$C701)/SQRT(1-$F$61),TRUE),(1-(1-RAND())^(1/$G$57))^(1/$I$57),0)</f>
        <v>0</v>
      </c>
      <c r="FN701" s="210">
        <f t="shared" ca="1" si="155"/>
        <v>1</v>
      </c>
      <c r="FO701" s="210">
        <f t="shared" ca="1" si="166"/>
        <v>0.14816361290635166</v>
      </c>
      <c r="FP701" s="210">
        <f t="array" aca="1" ref="FP701" ca="1">IF(RAND()&lt;=_xlfn.NORM.S.DIST((_xlfn.NORM.S.INV($G$54)-SQRT($G$61)*$C701)/SQRT(1-$G$61),TRUE),(1-(1-RAND())^(1/$G$57))^(1/$I$57),0)</f>
        <v>0</v>
      </c>
      <c r="FQ701" s="210">
        <f t="array" aca="1" ref="FQ701" ca="1">IF(RAND()&lt;=_xlfn.NORM.S.DIST((_xlfn.NORM.S.INV($G$54)-SQRT($G$61)*$C701)/SQRT(1-$G$61),TRUE),(1-(1-RAND())^(1/$G$57))^(1/$I$57),0)</f>
        <v>0</v>
      </c>
      <c r="FR701" s="210">
        <f t="array" aca="1" ref="FR701" ca="1">IF(RAND()&lt;=_xlfn.NORM.S.DIST((_xlfn.NORM.S.INV($G$54)-SQRT($G$61)*$C701)/SQRT(1-$G$61),TRUE),(1-(1-RAND())^(1/$G$57))^(1/$I$57),0)</f>
        <v>0</v>
      </c>
      <c r="FS701" s="210">
        <f t="array" aca="1" ref="FS701" ca="1">IF(RAND()&lt;=_xlfn.NORM.S.DIST((_xlfn.NORM.S.INV($G$54)-SQRT($G$61)*$C701)/SQRT(1-$G$61),TRUE),(1-(1-RAND())^(1/$G$57))^(1/$I$57),0)</f>
        <v>0</v>
      </c>
      <c r="FT701" s="210">
        <f t="array" aca="1" ref="FT701" ca="1">IF(RAND()&lt;=_xlfn.NORM.S.DIST((_xlfn.NORM.S.INV($G$54)-SQRT($G$61)*$C701)/SQRT(1-$G$61),TRUE),(1-(1-RAND())^(1/$G$57))^(1/$I$57),0)</f>
        <v>0</v>
      </c>
      <c r="FU701" s="210">
        <f t="array" aca="1" ref="FU701" ca="1">IF(RAND()&lt;=_xlfn.NORM.S.DIST((_xlfn.NORM.S.INV($G$54)-SQRT($G$61)*$C701)/SQRT(1-$G$61),TRUE),(1-(1-RAND())^(1/$G$57))^(1/$I$57),0)</f>
        <v>0</v>
      </c>
      <c r="FV701" s="210">
        <f t="array" aca="1" ref="FV701" ca="1">IF(RAND()&lt;=_xlfn.NORM.S.DIST((_xlfn.NORM.S.INV($G$54)-SQRT($G$61)*$C701)/SQRT(1-$G$61),TRUE),(1-(1-RAND())^(1/$G$57))^(1/$I$57),0)</f>
        <v>0</v>
      </c>
      <c r="FW701" s="210">
        <f t="array" aca="1" ref="FW701" ca="1">IF(RAND()&lt;=_xlfn.NORM.S.DIST((_xlfn.NORM.S.INV($G$54)-SQRT($G$61)*$C701)/SQRT(1-$G$61),TRUE),(1-(1-RAND())^(1/$G$57))^(1/$I$57),0)</f>
        <v>0</v>
      </c>
      <c r="FX701" s="210">
        <f t="array" aca="1" ref="FX701" ca="1">IF(RAND()&lt;=_xlfn.NORM.S.DIST((_xlfn.NORM.S.INV($G$54)-SQRT($G$61)*$C701)/SQRT(1-$G$61),TRUE),(1-(1-RAND())^(1/$G$57))^(1/$I$57),0)</f>
        <v>0</v>
      </c>
      <c r="FY701" s="210">
        <f t="array" aca="1" ref="FY701" ca="1">IF(RAND()&lt;=_xlfn.NORM.S.DIST((_xlfn.NORM.S.INV($G$54)-SQRT($G$61)*$C701)/SQRT(1-$G$61),TRUE),(1-(1-RAND())^(1/$G$57))^(1/$I$57),0)</f>
        <v>0</v>
      </c>
      <c r="FZ701" s="210">
        <f t="array" aca="1" ref="FZ701" ca="1">IF(RAND()&lt;=_xlfn.NORM.S.DIST((_xlfn.NORM.S.INV($G$54)-SQRT($G$61)*$C701)/SQRT(1-$G$61),TRUE),(1-(1-RAND())^(1/$G$57))^(1/$I$57),0)</f>
        <v>0</v>
      </c>
      <c r="GA701" s="210">
        <f t="array" aca="1" ref="GA701" ca="1">IF(RAND()&lt;=_xlfn.NORM.S.DIST((_xlfn.NORM.S.INV($G$54)-SQRT($G$61)*$C701)/SQRT(1-$G$61),TRUE),(1-(1-RAND())^(1/$G$57))^(1/$I$57),0)</f>
        <v>0.82572137844311799</v>
      </c>
      <c r="GB701" s="210">
        <f t="array" aca="1" ref="GB701" ca="1">IF(RAND()&lt;=_xlfn.NORM.S.DIST((_xlfn.NORM.S.INV($G$54)-SQRT($G$61)*$C701)/SQRT(1-$G$61),TRUE),(1-(1-RAND())^(1/$G$57))^(1/$I$57),0)</f>
        <v>0</v>
      </c>
      <c r="GC701" s="210">
        <f t="array" aca="1" ref="GC701" ca="1">IF(RAND()&lt;=_xlfn.NORM.S.DIST((_xlfn.NORM.S.INV($G$54)-SQRT($G$61)*$C701)/SQRT(1-$G$61),TRUE),(1-(1-RAND())^(1/$G$57))^(1/$I$57),0)</f>
        <v>0</v>
      </c>
      <c r="GD701" s="210">
        <f t="array" aca="1" ref="GD701" ca="1">IF(RAND()&lt;=_xlfn.NORM.S.DIST((_xlfn.NORM.S.INV($G$54)-SQRT($G$61)*$C701)/SQRT(1-$G$61),TRUE),(1-(1-RAND())^(1/$G$57))^(1/$I$57),0)</f>
        <v>0</v>
      </c>
      <c r="GE701" s="210">
        <f t="array" aca="1" ref="GE701" ca="1">IF(RAND()&lt;=_xlfn.NORM.S.DIST((_xlfn.NORM.S.INV($G$54)-SQRT($G$61)*$C701)/SQRT(1-$G$61),TRUE),(1-(1-RAND())^(1/$G$57))^(1/$I$57),0)</f>
        <v>0</v>
      </c>
      <c r="GF701" s="210">
        <f t="array" aca="1" ref="GF701" ca="1">IF(RAND()&lt;=_xlfn.NORM.S.DIST((_xlfn.NORM.S.INV($G$54)-SQRT($G$61)*$C701)/SQRT(1-$G$61),TRUE),(1-(1-RAND())^(1/$G$57))^(1/$I$57),0)</f>
        <v>0</v>
      </c>
      <c r="GG701" s="210">
        <f t="array" aca="1" ref="GG701" ca="1">IF(RAND()&lt;=_xlfn.NORM.S.DIST((_xlfn.NORM.S.INV($G$54)-SQRT($G$61)*$C701)/SQRT(1-$G$61),TRUE),(1-(1-RAND())^(1/$G$57))^(1/$I$57),0)</f>
        <v>0</v>
      </c>
      <c r="GH701" s="210">
        <f t="array" aca="1" ref="GH701" ca="1">IF(RAND()&lt;=_xlfn.NORM.S.DIST((_xlfn.NORM.S.INV($G$54)-SQRT($G$61)*$C701)/SQRT(1-$G$61),TRUE),(1-(1-RAND())^(1/$G$57))^(1/$I$57),0)</f>
        <v>0</v>
      </c>
      <c r="GI701" s="210">
        <f t="array" aca="1" ref="GI701" ca="1">IF(RAND()&lt;=_xlfn.NORM.S.DIST((_xlfn.NORM.S.INV($G$54)-SQRT($G$61)*$C701)/SQRT(1-$G$61),TRUE),(1-(1-RAND())^(1/$G$57))^(1/$I$57),0)</f>
        <v>0</v>
      </c>
      <c r="GJ701" s="210">
        <f t="array" aca="1" ref="GJ701" ca="1">IF(RAND()&lt;=_xlfn.NORM.S.DIST((_xlfn.NORM.S.INV($G$54)-SQRT($G$61)*$C701)/SQRT(1-$G$61),TRUE),(1-(1-RAND())^(1/$G$57))^(1/$I$57),0)</f>
        <v>0</v>
      </c>
      <c r="GK701" s="210">
        <f t="array" aca="1" ref="GK701" ca="1">IF(RAND()&lt;=_xlfn.NORM.S.DIST((_xlfn.NORM.S.INV($G$54)-SQRT($G$61)*$C701)/SQRT(1-$G$61),TRUE),(1-(1-RAND())^(1/$G$57))^(1/$I$57),0)</f>
        <v>0</v>
      </c>
      <c r="GL701" s="210">
        <f t="array" aca="1" ref="GL701" ca="1">IF(RAND()&lt;=_xlfn.NORM.S.DIST((_xlfn.NORM.S.INV($G$54)-SQRT($G$61)*$C701)/SQRT(1-$G$61),TRUE),(1-(1-RAND())^(1/$G$57))^(1/$I$57),0)</f>
        <v>0</v>
      </c>
      <c r="GM701" s="210">
        <f t="array" aca="1" ref="GM701" ca="1">IF(RAND()&lt;=_xlfn.NORM.S.DIST((_xlfn.NORM.S.INV($G$54)-SQRT($G$61)*$C701)/SQRT(1-$G$61),TRUE),(1-(1-RAND())^(1/$G$57))^(1/$I$57),0)</f>
        <v>0.99651855185109994</v>
      </c>
      <c r="GN701" s="210">
        <f t="array" aca="1" ref="GN701" ca="1">IF(RAND()&lt;=_xlfn.NORM.S.DIST((_xlfn.NORM.S.INV($G$54)-SQRT($G$61)*$C701)/SQRT(1-$G$61),TRUE),(1-(1-RAND())^(1/$G$57))^(1/$I$57),0)</f>
        <v>0</v>
      </c>
      <c r="GO701" s="210">
        <f t="array" aca="1" ref="GO701" ca="1">IF(RAND()&lt;=_xlfn.NORM.S.DIST((_xlfn.NORM.S.INV($G$54)-SQRT($G$61)*$C701)/SQRT(1-$G$61),TRUE),(1-(1-RAND())^(1/$G$57))^(1/$I$57),0)</f>
        <v>0</v>
      </c>
      <c r="GP701" s="210">
        <f t="array" aca="1" ref="GP701" ca="1">IF(RAND()&lt;=_xlfn.NORM.S.DIST((_xlfn.NORM.S.INV($G$54)-SQRT($G$61)*$C701)/SQRT(1-$G$61),TRUE),(1-(1-RAND())^(1/$G$57))^(1/$I$57),0)</f>
        <v>0</v>
      </c>
      <c r="GQ701" s="210">
        <f t="array" aca="1" ref="GQ701" ca="1">IF(RAND()&lt;=_xlfn.NORM.S.DIST((_xlfn.NORM.S.INV($G$54)-SQRT($G$61)*$C701)/SQRT(1-$G$61),TRUE),(1-(1-RAND())^(1/$G$57))^(1/$I$57),0)</f>
        <v>0</v>
      </c>
      <c r="GR701" s="210">
        <f t="array" aca="1" ref="GR701" ca="1">IF(RAND()&lt;=_xlfn.NORM.S.DIST((_xlfn.NORM.S.INV($G$54)-SQRT($G$61)*$C701)/SQRT(1-$G$61),TRUE),(1-(1-RAND())^(1/$G$57))^(1/$I$57),0)</f>
        <v>0</v>
      </c>
      <c r="GS701" s="210">
        <f t="array" aca="1" ref="GS701" ca="1">IF(RAND()&lt;=_xlfn.NORM.S.DIST((_xlfn.NORM.S.INV($G$54)-SQRT($G$61)*$C701)/SQRT(1-$G$61),TRUE),(1-(1-RAND())^(1/$G$57))^(1/$I$57),0)</f>
        <v>0</v>
      </c>
      <c r="GT701" s="210">
        <f t="array" aca="1" ref="GT701" ca="1">IF(RAND()&lt;=_xlfn.NORM.S.DIST((_xlfn.NORM.S.INV($G$54)-SQRT($G$61)*$C701)/SQRT(1-$G$61),TRUE),(1-(1-RAND())^(1/$G$57))^(1/$I$57),0)</f>
        <v>0</v>
      </c>
      <c r="GU701" s="210">
        <f t="array" aca="1" ref="GU701" ca="1">IF(RAND()&lt;=_xlfn.NORM.S.DIST((_xlfn.NORM.S.INV($G$54)-SQRT($G$61)*$C701)/SQRT(1-$G$61),TRUE),(1-(1-RAND())^(1/$G$57))^(1/$I$57),0)</f>
        <v>0</v>
      </c>
      <c r="GV701" s="210">
        <f t="array" aca="1" ref="GV701" ca="1">IF(RAND()&lt;=_xlfn.NORM.S.DIST((_xlfn.NORM.S.INV($G$54)-SQRT($G$61)*$C701)/SQRT(1-$G$61),TRUE),(1-(1-RAND())^(1/$G$57))^(1/$I$57),0)</f>
        <v>0</v>
      </c>
      <c r="GW701" s="210">
        <f t="array" aca="1" ref="GW701" ca="1">IF(RAND()&lt;=_xlfn.NORM.S.DIST((_xlfn.NORM.S.INV($G$54)-SQRT($G$61)*$C701)/SQRT(1-$G$61),TRUE),(1-(1-RAND())^(1/$G$57))^(1/$I$57),0)</f>
        <v>0</v>
      </c>
      <c r="GX701" s="210">
        <f t="array" aca="1" ref="GX701" ca="1">IF(RAND()&lt;=_xlfn.NORM.S.DIST((_xlfn.NORM.S.INV($G$54)-SQRT($G$61)*$C701)/SQRT(1-$G$61),TRUE),(1-(1-RAND())^(1/$G$57))^(1/$I$57),0)</f>
        <v>0</v>
      </c>
      <c r="GY701" s="210">
        <f t="array" aca="1" ref="GY701" ca="1">IF(RAND()&lt;=_xlfn.NORM.S.DIST((_xlfn.NORM.S.INV($G$54)-SQRT($G$61)*$C701)/SQRT(1-$G$61),TRUE),(1-(1-RAND())^(1/$G$57))^(1/$I$57),0)</f>
        <v>0</v>
      </c>
      <c r="GZ701" s="210">
        <f t="array" aca="1" ref="GZ701" ca="1">IF(RAND()&lt;=_xlfn.NORM.S.DIST((_xlfn.NORM.S.INV($G$54)-SQRT($G$61)*$C701)/SQRT(1-$G$61),TRUE),(1-(1-RAND())^(1/$G$57))^(1/$I$57),0)</f>
        <v>0</v>
      </c>
      <c r="HA701" s="210">
        <f t="array" aca="1" ref="HA701" ca="1">IF(RAND()&lt;=_xlfn.NORM.S.DIST((_xlfn.NORM.S.INV($G$54)-SQRT($G$61)*$C701)/SQRT(1-$G$61),TRUE),(1-(1-RAND())^(1/$G$57))^(1/$I$57),0)</f>
        <v>0</v>
      </c>
      <c r="HB701" s="210">
        <f t="array" aca="1" ref="HB701" ca="1">IF(RAND()&lt;=_xlfn.NORM.S.DIST((_xlfn.NORM.S.INV($G$54)-SQRT($G$61)*$C701)/SQRT(1-$G$61),TRUE),(1-(1-RAND())^(1/$G$57))^(1/$I$57),0)</f>
        <v>0</v>
      </c>
      <c r="HC701" s="210">
        <f t="array" aca="1" ref="HC701" ca="1">IF(RAND()&lt;=_xlfn.NORM.S.DIST((_xlfn.NORM.S.INV($G$54)-SQRT($G$61)*$C701)/SQRT(1-$G$61),TRUE),(1-(1-RAND())^(1/$G$57))^(1/$I$57),0)</f>
        <v>0</v>
      </c>
      <c r="HD701" s="210">
        <f t="array" aca="1" ref="HD701" ca="1">IF(RAND()&lt;=_xlfn.NORM.S.DIST((_xlfn.NORM.S.INV($G$54)-SQRT($G$61)*$C701)/SQRT(1-$G$61),TRUE),(1-(1-RAND())^(1/$G$57))^(1/$I$57),0)</f>
        <v>0</v>
      </c>
      <c r="HE701" s="210">
        <f t="array" aca="1" ref="HE701" ca="1">IF(RAND()&lt;=_xlfn.NORM.S.DIST((_xlfn.NORM.S.INV($G$54)-SQRT($G$61)*$C701)/SQRT(1-$G$61),TRUE),(1-(1-RAND())^(1/$G$57))^(1/$I$57),0)</f>
        <v>0</v>
      </c>
      <c r="HF701" s="210">
        <f t="array" aca="1" ref="HF701" ca="1">IF(RAND()&lt;=_xlfn.NORM.S.DIST((_xlfn.NORM.S.INV($G$54)-SQRT($G$61)*$C701)/SQRT(1-$G$61),TRUE),(1-(1-RAND())^(1/$G$57))^(1/$I$57),0)</f>
        <v>0</v>
      </c>
      <c r="HG701" s="210">
        <f t="array" aca="1" ref="HG701" ca="1">IF(RAND()&lt;=_xlfn.NORM.S.DIST((_xlfn.NORM.S.INV($G$54)-SQRT($G$61)*$C701)/SQRT(1-$G$61),TRUE),(1-(1-RAND())^(1/$G$57))^(1/$I$57),0)</f>
        <v>0</v>
      </c>
      <c r="HH701" s="210">
        <f t="array" aca="1" ref="HH701" ca="1">IF(RAND()&lt;=_xlfn.NORM.S.DIST((_xlfn.NORM.S.INV($G$54)-SQRT($G$61)*$C701)/SQRT(1-$G$61),TRUE),(1-(1-RAND())^(1/$G$57))^(1/$I$57),0)</f>
        <v>0</v>
      </c>
      <c r="HI701" s="210">
        <f t="array" aca="1" ref="HI701" ca="1">IF(RAND()&lt;=_xlfn.NORM.S.DIST((_xlfn.NORM.S.INV($G$54)-SQRT($G$61)*$C701)/SQRT(1-$G$61),TRUE),(1-(1-RAND())^(1/$G$57))^(1/$I$57),0)</f>
        <v>0</v>
      </c>
      <c r="HJ701" s="210">
        <f t="array" aca="1" ref="HJ701" ca="1">IF(RAND()&lt;=_xlfn.NORM.S.DIST((_xlfn.NORM.S.INV($G$54)-SQRT($G$61)*$C701)/SQRT(1-$G$61),TRUE),(1-(1-RAND())^(1/$G$57))^(1/$I$57),0)</f>
        <v>0.69689856779211112</v>
      </c>
      <c r="HK701" s="210">
        <f t="array" aca="1" ref="HK701" ca="1">IF(RAND()&lt;=_xlfn.NORM.S.DIST((_xlfn.NORM.S.INV($G$54)-SQRT($G$61)*$C701)/SQRT(1-$G$61),TRUE),(1-(1-RAND())^(1/$G$57))^(1/$I$57),0)</f>
        <v>0</v>
      </c>
      <c r="HL701" s="210">
        <f t="array" aca="1" ref="HL701" ca="1">IF(RAND()&lt;=_xlfn.NORM.S.DIST((_xlfn.NORM.S.INV($G$54)-SQRT($G$61)*$C701)/SQRT(1-$G$61),TRUE),(1-(1-RAND())^(1/$G$57))^(1/$I$57),0)</f>
        <v>0</v>
      </c>
      <c r="HM701" s="210">
        <f t="array" aca="1" ref="HM701" ca="1">IF(RAND()&lt;=_xlfn.NORM.S.DIST((_xlfn.NORM.S.INV($G$54)-SQRT($G$61)*$C701)/SQRT(1-$G$61),TRUE),(1-(1-RAND())^(1/$G$57))^(1/$I$57),0)</f>
        <v>0</v>
      </c>
      <c r="HN701" s="210">
        <f t="array" aca="1" ref="HN701" ca="1">IF(RAND()&lt;=_xlfn.NORM.S.DIST((_xlfn.NORM.S.INV($G$54)-SQRT($G$61)*$C701)/SQRT(1-$G$61),TRUE),(1-(1-RAND())^(1/$G$57))^(1/$I$57),0)</f>
        <v>0</v>
      </c>
      <c r="HO701" s="210">
        <f t="array" aca="1" ref="HO701" ca="1">IF(RAND()&lt;=_xlfn.NORM.S.DIST((_xlfn.NORM.S.INV($G$54)-SQRT($G$61)*$C701)/SQRT(1-$G$61),TRUE),(1-(1-RAND())^(1/$G$57))^(1/$I$57),0)</f>
        <v>0</v>
      </c>
      <c r="HP701" s="210">
        <f t="array" aca="1" ref="HP701" ca="1">IF(RAND()&lt;=_xlfn.NORM.S.DIST((_xlfn.NORM.S.INV($G$54)-SQRT($G$61)*$C701)/SQRT(1-$G$61),TRUE),(1-(1-RAND())^(1/$G$57))^(1/$I$57),0)</f>
        <v>0</v>
      </c>
      <c r="HQ701" s="210">
        <f t="array" aca="1" ref="HQ701" ca="1">IF(RAND()&lt;=_xlfn.NORM.S.DIST((_xlfn.NORM.S.INV($G$54)-SQRT($G$61)*$C701)/SQRT(1-$G$61),TRUE),(1-(1-RAND())^(1/$G$57))^(1/$I$57),0)</f>
        <v>0</v>
      </c>
      <c r="HR701" s="210">
        <f t="array" aca="1" ref="HR701" ca="1">IF(RAND()&lt;=_xlfn.NORM.S.DIST((_xlfn.NORM.S.INV($G$54)-SQRT($G$61)*$C701)/SQRT(1-$G$61),TRUE),(1-(1-RAND())^(1/$G$57))^(1/$I$57),0)</f>
        <v>0</v>
      </c>
      <c r="HS701" s="210">
        <f t="array" aca="1" ref="HS701" ca="1">IF(RAND()&lt;=_xlfn.NORM.S.DIST((_xlfn.NORM.S.INV($G$54)-SQRT($G$61)*$C701)/SQRT(1-$G$61),TRUE),(1-(1-RAND())^(1/$G$57))^(1/$I$57),0)</f>
        <v>0</v>
      </c>
      <c r="HT701" s="210">
        <f t="array" aca="1" ref="HT701" ca="1">IF(RAND()&lt;=_xlfn.NORM.S.DIST((_xlfn.NORM.S.INV($G$54)-SQRT($G$61)*$C701)/SQRT(1-$G$61),TRUE),(1-(1-RAND())^(1/$G$57))^(1/$I$57),0)</f>
        <v>0</v>
      </c>
      <c r="HU701" s="210">
        <f t="array" aca="1" ref="HU701" ca="1">IF(RAND()&lt;=_xlfn.NORM.S.DIST((_xlfn.NORM.S.INV($G$54)-SQRT($G$61)*$C701)/SQRT(1-$G$61),TRUE),(1-(1-RAND())^(1/$G$57))^(1/$I$57),0)</f>
        <v>0</v>
      </c>
      <c r="HV701" s="210">
        <f t="array" aca="1" ref="HV701" ca="1">IF(RAND()&lt;=_xlfn.NORM.S.DIST((_xlfn.NORM.S.INV($G$54)-SQRT($G$61)*$C701)/SQRT(1-$G$61),TRUE),(1-(1-RAND())^(1/$G$57))^(1/$I$57),0)</f>
        <v>0.91801859869616442</v>
      </c>
      <c r="HW701" s="210">
        <f t="array" aca="1" ref="HW701" ca="1">IF(RAND()&lt;=_xlfn.NORM.S.DIST((_xlfn.NORM.S.INV($G$54)-SQRT($G$61)*$C701)/SQRT(1-$G$61),TRUE),(1-(1-RAND())^(1/$G$57))^(1/$I$57),0)</f>
        <v>0</v>
      </c>
      <c r="HX701" s="210">
        <f t="shared" ca="1" si="156"/>
        <v>4</v>
      </c>
      <c r="HY701" s="210">
        <f t="shared" ca="1" si="157"/>
        <v>3.4371570967824931</v>
      </c>
      <c r="HZ701" s="210">
        <f t="array" aca="1" ref="HZ701" ca="1">IF(RAND()&lt;=_xlfn.NORM.S.DIST((_xlfn.NORM.S.INV($H$54)-SQRT($H$61)*$C701)/SQRT(1-$H$61),TRUE),(1-(1-RAND())^(1/$G$57))^(1/$I$57),0)</f>
        <v>0</v>
      </c>
      <c r="IA701" s="210">
        <f t="array" aca="1" ref="IA701" ca="1">IF(RAND()&lt;=_xlfn.NORM.S.DIST((_xlfn.NORM.S.INV($H$54)-SQRT($H$61)*$C701)/SQRT(1-$H$61),TRUE),(1-(1-RAND())^(1/$G$57))^(1/$I$57),0)</f>
        <v>0</v>
      </c>
      <c r="IB701" s="210">
        <f t="array" aca="1" ref="IB701" ca="1">IF(RAND()&lt;=_xlfn.NORM.S.DIST((_xlfn.NORM.S.INV($H$54)-SQRT($H$61)*$C701)/SQRT(1-$H$61),TRUE),(1-(1-RAND())^(1/$G$57))^(1/$I$57),0)</f>
        <v>0</v>
      </c>
      <c r="IC701" s="210">
        <f t="array" aca="1" ref="IC701" ca="1">IF(RAND()&lt;=_xlfn.NORM.S.DIST((_xlfn.NORM.S.INV($H$54)-SQRT($H$61)*$C701)/SQRT(1-$H$61),TRUE),(1-(1-RAND())^(1/$G$57))^(1/$I$57),0)</f>
        <v>0</v>
      </c>
      <c r="ID701" s="210">
        <f t="array" aca="1" ref="ID701" ca="1">IF(RAND()&lt;=_xlfn.NORM.S.DIST((_xlfn.NORM.S.INV($H$54)-SQRT($H$61)*$C701)/SQRT(1-$H$61),TRUE),(1-(1-RAND())^(1/$G$57))^(1/$I$57),0)</f>
        <v>0</v>
      </c>
      <c r="IE701" s="210">
        <f t="array" aca="1" ref="IE701" ca="1">IF(RAND()&lt;=_xlfn.NORM.S.DIST((_xlfn.NORM.S.INV($H$54)-SQRT($H$61)*$C701)/SQRT(1-$H$61),TRUE),(1-(1-RAND())^(1/$G$57))^(1/$I$57),0)</f>
        <v>0</v>
      </c>
      <c r="IF701" s="210">
        <f t="array" aca="1" ref="IF701" ca="1">IF(RAND()&lt;=_xlfn.NORM.S.DIST((_xlfn.NORM.S.INV($H$54)-SQRT($H$61)*$C701)/SQRT(1-$H$61),TRUE),(1-(1-RAND())^(1/$G$57))^(1/$I$57),0)</f>
        <v>0</v>
      </c>
      <c r="IG701" s="210">
        <f t="array" aca="1" ref="IG701" ca="1">IF(RAND()&lt;=_xlfn.NORM.S.DIST((_xlfn.NORM.S.INV($H$54)-SQRT($H$61)*$C701)/SQRT(1-$H$61),TRUE),(1-(1-RAND())^(1/$G$57))^(1/$I$57),0)</f>
        <v>0</v>
      </c>
      <c r="IH701" s="210">
        <f t="array" aca="1" ref="IH701" ca="1">IF(RAND()&lt;=_xlfn.NORM.S.DIST((_xlfn.NORM.S.INV($H$54)-SQRT($H$61)*$C701)/SQRT(1-$H$61),TRUE),(1-(1-RAND())^(1/$G$57))^(1/$I$57),0)</f>
        <v>0</v>
      </c>
      <c r="II701" s="210">
        <f t="array" aca="1" ref="II701" ca="1">IF(RAND()&lt;=_xlfn.NORM.S.DIST((_xlfn.NORM.S.INV($H$54)-SQRT($H$61)*$C701)/SQRT(1-$H$61),TRUE),(1-(1-RAND())^(1/$G$57))^(1/$I$57),0)</f>
        <v>0</v>
      </c>
      <c r="IJ701" s="210">
        <f t="array" aca="1" ref="IJ701" ca="1">IF(RAND()&lt;=_xlfn.NORM.S.DIST((_xlfn.NORM.S.INV($H$54)-SQRT($H$61)*$C701)/SQRT(1-$H$61),TRUE),(1-(1-RAND())^(1/$G$57))^(1/$I$57),0)</f>
        <v>0</v>
      </c>
      <c r="IK701" s="210">
        <f t="array" aca="1" ref="IK701" ca="1">IF(RAND()&lt;=_xlfn.NORM.S.DIST((_xlfn.NORM.S.INV($H$54)-SQRT($H$61)*$C701)/SQRT(1-$H$61),TRUE),(1-(1-RAND())^(1/$G$57))^(1/$I$57),0)</f>
        <v>0</v>
      </c>
      <c r="IL701" s="210">
        <f t="array" aca="1" ref="IL701" ca="1">IF(RAND()&lt;=_xlfn.NORM.S.DIST((_xlfn.NORM.S.INV($H$54)-SQRT($H$61)*$C701)/SQRT(1-$H$61),TRUE),(1-(1-RAND())^(1/$G$57))^(1/$I$57),0)</f>
        <v>0</v>
      </c>
      <c r="IM701" s="210">
        <f t="array" aca="1" ref="IM701" ca="1">IF(RAND()&lt;=_xlfn.NORM.S.DIST((_xlfn.NORM.S.INV($H$54)-SQRT($H$61)*$C701)/SQRT(1-$H$61),TRUE),(1-(1-RAND())^(1/$G$57))^(1/$I$57),0)</f>
        <v>0</v>
      </c>
      <c r="IN701" s="210">
        <f t="array" aca="1" ref="IN701" ca="1">IF(RAND()&lt;=_xlfn.NORM.S.DIST((_xlfn.NORM.S.INV($H$54)-SQRT($H$61)*$C701)/SQRT(1-$H$61),TRUE),(1-(1-RAND())^(1/$G$57))^(1/$I$57),0)</f>
        <v>0</v>
      </c>
      <c r="IO701" s="210">
        <f t="array" aca="1" ref="IO701" ca="1">IF(RAND()&lt;=_xlfn.NORM.S.DIST((_xlfn.NORM.S.INV($H$54)-SQRT($H$61)*$C701)/SQRT(1-$H$61),TRUE),(1-(1-RAND())^(1/$G$57))^(1/$I$57),0)</f>
        <v>0</v>
      </c>
      <c r="IP701" s="210">
        <f t="array" aca="1" ref="IP701" ca="1">IF(RAND()&lt;=_xlfn.NORM.S.DIST((_xlfn.NORM.S.INV($H$54)-SQRT($H$61)*$C701)/SQRT(1-$H$61),TRUE),(1-(1-RAND())^(1/$G$57))^(1/$I$57),0)</f>
        <v>0</v>
      </c>
      <c r="IQ701" s="210">
        <f t="array" aca="1" ref="IQ701" ca="1">IF(RAND()&lt;=_xlfn.NORM.S.DIST((_xlfn.NORM.S.INV($H$54)-SQRT($H$61)*$C701)/SQRT(1-$H$61),TRUE),(1-(1-RAND())^(1/$G$57))^(1/$I$57),0)</f>
        <v>0</v>
      </c>
      <c r="IR701" s="210">
        <f t="array" aca="1" ref="IR701" ca="1">IF(RAND()&lt;=_xlfn.NORM.S.DIST((_xlfn.NORM.S.INV($H$54)-SQRT($H$61)*$C701)/SQRT(1-$H$61),TRUE),(1-(1-RAND())^(1/$G$57))^(1/$I$57),0)</f>
        <v>0</v>
      </c>
      <c r="IS701" s="210">
        <f t="array" aca="1" ref="IS701" ca="1">IF(RAND()&lt;=_xlfn.NORM.S.DIST((_xlfn.NORM.S.INV($H$54)-SQRT($H$61)*$C701)/SQRT(1-$H$61),TRUE),(1-(1-RAND())^(1/$G$57))^(1/$I$57),0)</f>
        <v>0</v>
      </c>
      <c r="IT701" s="210">
        <f t="array" aca="1" ref="IT701" ca="1">IF(RAND()&lt;=_xlfn.NORM.S.DIST((_xlfn.NORM.S.INV($H$54)-SQRT($H$61)*$C701)/SQRT(1-$H$61),TRUE),(1-(1-RAND())^(1/$G$57))^(1/$I$57),0)</f>
        <v>0</v>
      </c>
      <c r="IU701" s="210">
        <f t="array" aca="1" ref="IU701" ca="1">IF(RAND()&lt;=_xlfn.NORM.S.DIST((_xlfn.NORM.S.INV($H$54)-SQRT($H$61)*$C701)/SQRT(1-$H$61),TRUE),(1-(1-RAND())^(1/$G$57))^(1/$I$57),0)</f>
        <v>0</v>
      </c>
      <c r="IV701" s="210">
        <f t="array" aca="1" ref="IV701" ca="1">IF(RAND()&lt;=_xlfn.NORM.S.DIST((_xlfn.NORM.S.INV($H$54)-SQRT($H$61)*$C701)/SQRT(1-$H$61),TRUE),(1-(1-RAND())^(1/$G$57))^(1/$I$57),0)</f>
        <v>0</v>
      </c>
      <c r="IW701" s="210">
        <f t="array" aca="1" ref="IW701" ca="1">IF(RAND()&lt;=_xlfn.NORM.S.DIST((_xlfn.NORM.S.INV($H$54)-SQRT($H$61)*$C701)/SQRT(1-$H$61),TRUE),(1-(1-RAND())^(1/$G$57))^(1/$I$57),0)</f>
        <v>0</v>
      </c>
      <c r="IX701" s="210">
        <f t="array" aca="1" ref="IX701" ca="1">IF(RAND()&lt;=_xlfn.NORM.S.DIST((_xlfn.NORM.S.INV($H$54)-SQRT($H$61)*$C701)/SQRT(1-$H$61),TRUE),(1-(1-RAND())^(1/$G$57))^(1/$I$57),0)</f>
        <v>0</v>
      </c>
      <c r="IY701" s="210">
        <f t="array" aca="1" ref="IY701" ca="1">IF(RAND()&lt;=_xlfn.NORM.S.DIST((_xlfn.NORM.S.INV($H$54)-SQRT($H$61)*$C701)/SQRT(1-$H$61),TRUE),(1-(1-RAND())^(1/$G$57))^(1/$I$57),0)</f>
        <v>0</v>
      </c>
      <c r="IZ701" s="210">
        <f t="array" aca="1" ref="IZ701" ca="1">IF(RAND()&lt;=_xlfn.NORM.S.DIST((_xlfn.NORM.S.INV($H$54)-SQRT($H$61)*$C701)/SQRT(1-$H$61),TRUE),(1-(1-RAND())^(1/$G$57))^(1/$I$57),0)</f>
        <v>0</v>
      </c>
      <c r="JA701" s="210">
        <f t="array" aca="1" ref="JA701" ca="1">IF(RAND()&lt;=_xlfn.NORM.S.DIST((_xlfn.NORM.S.INV($H$54)-SQRT($H$61)*$C701)/SQRT(1-$H$61),TRUE),(1-(1-RAND())^(1/$G$57))^(1/$I$57),0)</f>
        <v>0</v>
      </c>
      <c r="JB701" s="210">
        <f t="array" aca="1" ref="JB701" ca="1">IF(RAND()&lt;=_xlfn.NORM.S.DIST((_xlfn.NORM.S.INV($H$54)-SQRT($H$61)*$C701)/SQRT(1-$H$61),TRUE),(1-(1-RAND())^(1/$G$57))^(1/$I$57),0)</f>
        <v>0</v>
      </c>
      <c r="JC701" s="210">
        <f t="array" aca="1" ref="JC701" ca="1">IF(RAND()&lt;=_xlfn.NORM.S.DIST((_xlfn.NORM.S.INV($H$54)-SQRT($H$61)*$C701)/SQRT(1-$H$61),TRUE),(1-(1-RAND())^(1/$G$57))^(1/$I$57),0)</f>
        <v>0</v>
      </c>
      <c r="JD701" s="210">
        <f t="array" aca="1" ref="JD701" ca="1">IF(RAND()&lt;=_xlfn.NORM.S.DIST((_xlfn.NORM.S.INV($H$54)-SQRT($H$61)*$C701)/SQRT(1-$H$61),TRUE),(1-(1-RAND())^(1/$G$57))^(1/$I$57),0)</f>
        <v>0</v>
      </c>
      <c r="JE701" s="210">
        <f t="array" aca="1" ref="JE701" ca="1">IF(RAND()&lt;=_xlfn.NORM.S.DIST((_xlfn.NORM.S.INV($H$54)-SQRT($H$61)*$C701)/SQRT(1-$H$61),TRUE),(1-(1-RAND())^(1/$G$57))^(1/$I$57),0)</f>
        <v>0</v>
      </c>
      <c r="JF701" s="210">
        <f t="array" aca="1" ref="JF701" ca="1">IF(RAND()&lt;=_xlfn.NORM.S.DIST((_xlfn.NORM.S.INV($H$54)-SQRT($H$61)*$C701)/SQRT(1-$H$61),TRUE),(1-(1-RAND())^(1/$G$57))^(1/$I$57),0)</f>
        <v>0</v>
      </c>
      <c r="JG701" s="210">
        <f t="array" aca="1" ref="JG701" ca="1">IF(RAND()&lt;=_xlfn.NORM.S.DIST((_xlfn.NORM.S.INV($H$54)-SQRT($H$61)*$C701)/SQRT(1-$H$61),TRUE),(1-(1-RAND())^(1/$G$57))^(1/$I$57),0)</f>
        <v>0</v>
      </c>
      <c r="JH701" s="210">
        <f t="array" aca="1" ref="JH701" ca="1">IF(RAND()&lt;=_xlfn.NORM.S.DIST((_xlfn.NORM.S.INV($H$54)-SQRT($H$61)*$C701)/SQRT(1-$H$61),TRUE),(1-(1-RAND())^(1/$G$57))^(1/$I$57),0)</f>
        <v>0</v>
      </c>
      <c r="JI701" s="210">
        <f t="array" aca="1" ref="JI701" ca="1">IF(RAND()&lt;=_xlfn.NORM.S.DIST((_xlfn.NORM.S.INV($H$54)-SQRT($H$61)*$C701)/SQRT(1-$H$61),TRUE),(1-(1-RAND())^(1/$G$57))^(1/$I$57),0)</f>
        <v>0</v>
      </c>
      <c r="JJ701" s="210">
        <f t="array" aca="1" ref="JJ701" ca="1">IF(RAND()&lt;=_xlfn.NORM.S.DIST((_xlfn.NORM.S.INV($H$54)-SQRT($H$61)*$C701)/SQRT(1-$H$61),TRUE),(1-(1-RAND())^(1/$G$57))^(1/$I$57),0)</f>
        <v>0</v>
      </c>
      <c r="JK701" s="210">
        <f t="array" aca="1" ref="JK701" ca="1">IF(RAND()&lt;=_xlfn.NORM.S.DIST((_xlfn.NORM.S.INV($H$54)-SQRT($H$61)*$C701)/SQRT(1-$H$61),TRUE),(1-(1-RAND())^(1/$G$57))^(1/$I$57),0)</f>
        <v>0</v>
      </c>
      <c r="JL701" s="210">
        <f t="array" aca="1" ref="JL701" ca="1">IF(RAND()&lt;=_xlfn.NORM.S.DIST((_xlfn.NORM.S.INV($H$54)-SQRT($H$61)*$C701)/SQRT(1-$H$61),TRUE),(1-(1-RAND())^(1/$G$57))^(1/$I$57),0)</f>
        <v>0</v>
      </c>
      <c r="JM701" s="210">
        <f t="array" aca="1" ref="JM701" ca="1">IF(RAND()&lt;=_xlfn.NORM.S.DIST((_xlfn.NORM.S.INV($H$54)-SQRT($H$61)*$C701)/SQRT(1-$H$61),TRUE),(1-(1-RAND())^(1/$G$57))^(1/$I$57),0)</f>
        <v>0</v>
      </c>
      <c r="JN701" s="210">
        <f t="shared" ca="1" si="158"/>
        <v>0</v>
      </c>
      <c r="JO701" s="210">
        <f t="shared" ca="1" si="159"/>
        <v>0</v>
      </c>
      <c r="JP701" s="210">
        <f t="array" aca="1" ref="JP701" ca="1">IF(RAND()&lt;=_xlfn.NORM.S.DIST((_xlfn.NORM.S.INV($I$54)-SQRT($I$61)*$C701)/SQRT(1-$I$61),TRUE),(1-(1-RAND())^(1/$G$57))^(1/$I$57),0)</f>
        <v>0</v>
      </c>
      <c r="JQ701" s="210">
        <f t="array" aca="1" ref="JQ701" ca="1">IF(RAND()&lt;=_xlfn.NORM.S.DIST((_xlfn.NORM.S.INV($I$54)-SQRT($I$61)*$C701)/SQRT(1-$I$61),TRUE),(1-(1-RAND())^(1/$G$57))^(1/$I$57),0)</f>
        <v>0</v>
      </c>
      <c r="JR701" s="210">
        <f t="array" aca="1" ref="JR701" ca="1">IF(RAND()&lt;=_xlfn.NORM.S.DIST((_xlfn.NORM.S.INV($I$54)-SQRT($I$61)*$C701)/SQRT(1-$I$61),TRUE),(1-(1-RAND())^(1/$G$57))^(1/$I$57),0)</f>
        <v>8.603465333131867E-2</v>
      </c>
      <c r="JS701" s="210">
        <f t="array" aca="1" ref="JS701" ca="1">IF(RAND()&lt;=_xlfn.NORM.S.DIST((_xlfn.NORM.S.INV($I$54)-SQRT($I$61)*$C701)/SQRT(1-$I$61),TRUE),(1-(1-RAND())^(1/$G$57))^(1/$I$57),0)</f>
        <v>0</v>
      </c>
      <c r="JT701" s="210">
        <f t="array" aca="1" ref="JT701" ca="1">IF(RAND()&lt;=_xlfn.NORM.S.DIST((_xlfn.NORM.S.INV($I$54)-SQRT($I$61)*$C701)/SQRT(1-$I$61),TRUE),(1-(1-RAND())^(1/$G$57))^(1/$I$57),0)</f>
        <v>0</v>
      </c>
      <c r="JU701" s="210">
        <f t="array" aca="1" ref="JU701" ca="1">IF(RAND()&lt;=_xlfn.NORM.S.DIST((_xlfn.NORM.S.INV($I$54)-SQRT($I$61)*$C701)/SQRT(1-$I$61),TRUE),(1-(1-RAND())^(1/$G$57))^(1/$I$57),0)</f>
        <v>0</v>
      </c>
      <c r="JV701" s="210">
        <f t="array" aca="1" ref="JV701" ca="1">IF(RAND()&lt;=_xlfn.NORM.S.DIST((_xlfn.NORM.S.INV($I$54)-SQRT($I$61)*$C701)/SQRT(1-$I$61),TRUE),(1-(1-RAND())^(1/$G$57))^(1/$I$57),0)</f>
        <v>0</v>
      </c>
      <c r="JW701" s="210">
        <f t="array" aca="1" ref="JW701" ca="1">IF(RAND()&lt;=_xlfn.NORM.S.DIST((_xlfn.NORM.S.INV($I$54)-SQRT($I$61)*$C701)/SQRT(1-$I$61),TRUE),(1-(1-RAND())^(1/$G$57))^(1/$I$57),0)</f>
        <v>0</v>
      </c>
      <c r="JX701" s="210">
        <f t="array" aca="1" ref="JX701" ca="1">IF(RAND()&lt;=_xlfn.NORM.S.DIST((_xlfn.NORM.S.INV($I$54)-SQRT($I$61)*$C701)/SQRT(1-$I$61),TRUE),(1-(1-RAND())^(1/$G$57))^(1/$I$57),0)</f>
        <v>0</v>
      </c>
      <c r="JY701" s="210">
        <f t="array" aca="1" ref="JY701" ca="1">IF(RAND()&lt;=_xlfn.NORM.S.DIST((_xlfn.NORM.S.INV($I$54)-SQRT($I$61)*$C701)/SQRT(1-$I$61),TRUE),(1-(1-RAND())^(1/$G$57))^(1/$I$57),0)</f>
        <v>0</v>
      </c>
      <c r="JZ701" s="210">
        <f t="array" aca="1" ref="JZ701" ca="1">IF(RAND()&lt;=_xlfn.NORM.S.DIST((_xlfn.NORM.S.INV($I$54)-SQRT($I$61)*$C701)/SQRT(1-$I$61),TRUE),(1-(1-RAND())^(1/$G$57))^(1/$I$57),0)</f>
        <v>0</v>
      </c>
      <c r="KA701" s="210">
        <f t="array" aca="1" ref="KA701" ca="1">IF(RAND()&lt;=_xlfn.NORM.S.DIST((_xlfn.NORM.S.INV($I$54)-SQRT($I$61)*$C701)/SQRT(1-$I$61),TRUE),(1-(1-RAND())^(1/$G$57))^(1/$I$57),0)</f>
        <v>0</v>
      </c>
      <c r="KB701" s="210">
        <f t="array" aca="1" ref="KB701" ca="1">IF(RAND()&lt;=_xlfn.NORM.S.DIST((_xlfn.NORM.S.INV($I$54)-SQRT($I$61)*$C701)/SQRT(1-$I$61),TRUE),(1-(1-RAND())^(1/$G$57))^(1/$I$57),0)</f>
        <v>0</v>
      </c>
      <c r="KC701" s="210">
        <f t="array" aca="1" ref="KC701" ca="1">IF(RAND()&lt;=_xlfn.NORM.S.DIST((_xlfn.NORM.S.INV($I$54)-SQRT($I$61)*$C701)/SQRT(1-$I$61),TRUE),(1-(1-RAND())^(1/$G$57))^(1/$I$57),0)</f>
        <v>0</v>
      </c>
      <c r="KD701" s="210">
        <f t="array" aca="1" ref="KD701" ca="1">IF(RAND()&lt;=_xlfn.NORM.S.DIST((_xlfn.NORM.S.INV($I$54)-SQRT($I$61)*$C701)/SQRT(1-$I$61),TRUE),(1-(1-RAND())^(1/$G$57))^(1/$I$57),0)</f>
        <v>0</v>
      </c>
      <c r="KE701" s="210">
        <f t="array" aca="1" ref="KE701" ca="1">IF(RAND()&lt;=_xlfn.NORM.S.DIST((_xlfn.NORM.S.INV($I$54)-SQRT($I$61)*$C701)/SQRT(1-$I$61),TRUE),(1-(1-RAND())^(1/$G$57))^(1/$I$57),0)</f>
        <v>0</v>
      </c>
      <c r="KF701" s="210">
        <f t="array" aca="1" ref="KF701" ca="1">IF(RAND()&lt;=_xlfn.NORM.S.DIST((_xlfn.NORM.S.INV($I$54)-SQRT($I$61)*$C701)/SQRT(1-$I$61),TRUE),(1-(1-RAND())^(1/$G$57))^(1/$I$57),0)</f>
        <v>0</v>
      </c>
      <c r="KG701" s="210">
        <f t="array" aca="1" ref="KG701" ca="1">IF(RAND()&lt;=_xlfn.NORM.S.DIST((_xlfn.NORM.S.INV($I$54)-SQRT($I$61)*$C701)/SQRT(1-$I$61),TRUE),(1-(1-RAND())^(1/$G$57))^(1/$I$57),0)</f>
        <v>0</v>
      </c>
      <c r="KH701" s="210">
        <f t="array" aca="1" ref="KH701" ca="1">IF(RAND()&lt;=_xlfn.NORM.S.DIST((_xlfn.NORM.S.INV($I$54)-SQRT($I$61)*$C701)/SQRT(1-$I$61),TRUE),(1-(1-RAND())^(1/$G$57))^(1/$I$57),0)</f>
        <v>0</v>
      </c>
      <c r="KI701" s="210">
        <f t="array" aca="1" ref="KI701" ca="1">IF(RAND()&lt;=_xlfn.NORM.S.DIST((_xlfn.NORM.S.INV($I$54)-SQRT($I$61)*$C701)/SQRT(1-$I$61),TRUE),(1-(1-RAND())^(1/$G$57))^(1/$I$57),0)</f>
        <v>0</v>
      </c>
      <c r="KJ701" s="210">
        <f t="array" aca="1" ref="KJ701" ca="1">IF(RAND()&lt;=_xlfn.NORM.S.DIST((_xlfn.NORM.S.INV($I$54)-SQRT($I$61)*$C701)/SQRT(1-$I$61),TRUE),(1-(1-RAND())^(1/$G$57))^(1/$I$57),0)</f>
        <v>0</v>
      </c>
      <c r="KK701" s="210">
        <f t="array" aca="1" ref="KK701" ca="1">IF(RAND()&lt;=_xlfn.NORM.S.DIST((_xlfn.NORM.S.INV($I$54)-SQRT($I$61)*$C701)/SQRT(1-$I$61),TRUE),(1-(1-RAND())^(1/$G$57))^(1/$I$57),0)</f>
        <v>0</v>
      </c>
      <c r="KL701" s="210">
        <f t="array" aca="1" ref="KL701" ca="1">IF(RAND()&lt;=_xlfn.NORM.S.DIST((_xlfn.NORM.S.INV($I$54)-SQRT($I$61)*$C701)/SQRT(1-$I$61),TRUE),(1-(1-RAND())^(1/$G$57))^(1/$I$57),0)</f>
        <v>0</v>
      </c>
      <c r="KM701" s="210">
        <f t="array" aca="1" ref="KM701" ca="1">IF(RAND()&lt;=_xlfn.NORM.S.DIST((_xlfn.NORM.S.INV($I$54)-SQRT($I$61)*$C701)/SQRT(1-$I$61),TRUE),(1-(1-RAND())^(1/$G$57))^(1/$I$57),0)</f>
        <v>0</v>
      </c>
      <c r="KN701" s="210">
        <f t="array" aca="1" ref="KN701" ca="1">IF(RAND()&lt;=_xlfn.NORM.S.DIST((_xlfn.NORM.S.INV($I$54)-SQRT($I$61)*$C701)/SQRT(1-$I$61),TRUE),(1-(1-RAND())^(1/$G$57))^(1/$I$57),0)</f>
        <v>0</v>
      </c>
      <c r="KO701" s="210">
        <f t="array" aca="1" ref="KO701" ca="1">IF(RAND()&lt;=_xlfn.NORM.S.DIST((_xlfn.NORM.S.INV($I$54)-SQRT($I$61)*$C701)/SQRT(1-$I$61),TRUE),(1-(1-RAND())^(1/$G$57))^(1/$I$57),0)</f>
        <v>0</v>
      </c>
      <c r="KP701" s="210">
        <f t="array" aca="1" ref="KP701" ca="1">IF(RAND()&lt;=_xlfn.NORM.S.DIST((_xlfn.NORM.S.INV($I$54)-SQRT($I$61)*$C701)/SQRT(1-$I$61),TRUE),(1-(1-RAND())^(1/$G$57))^(1/$I$57),0)</f>
        <v>0.97814621584090278</v>
      </c>
      <c r="KQ701" s="210">
        <f t="array" aca="1" ref="KQ701" ca="1">IF(RAND()&lt;=_xlfn.NORM.S.DIST((_xlfn.NORM.S.INV($I$54)-SQRT($I$61)*$C701)/SQRT(1-$I$61),TRUE),(1-(1-RAND())^(1/$G$57))^(1/$I$57),0)</f>
        <v>0</v>
      </c>
      <c r="KR701" s="210">
        <f t="array" aca="1" ref="KR701" ca="1">IF(RAND()&lt;=_xlfn.NORM.S.DIST((_xlfn.NORM.S.INV($I$54)-SQRT($I$61)*$C701)/SQRT(1-$I$61),TRUE),(1-(1-RAND())^(1/$G$57))^(1/$I$57),0)</f>
        <v>0</v>
      </c>
      <c r="KS701" s="210">
        <f t="array" aca="1" ref="KS701" ca="1">IF(RAND()&lt;=_xlfn.NORM.S.DIST((_xlfn.NORM.S.INV($I$54)-SQRT($I$61)*$C701)/SQRT(1-$I$61),TRUE),(1-(1-RAND())^(1/$G$57))^(1/$I$57),0)</f>
        <v>0</v>
      </c>
      <c r="KT701" s="210">
        <f t="shared" ca="1" si="160"/>
        <v>2</v>
      </c>
      <c r="KU701" s="210">
        <f t="shared" ca="1" si="161"/>
        <v>1.0641808691722214</v>
      </c>
      <c r="KV701" s="210">
        <f t="array" aca="1" ref="KV701" ca="1">IF(RAND()&lt;=_xlfn.NORM.S.DIST((_xlfn.NORM.S.INV($J$54)-SQRT($J$61)*$C701)/SQRT(1-$J$61),TRUE),(1-(1-RAND())^(1/$G$57))^(1/$I$57),0)</f>
        <v>9.632117883534401E-2</v>
      </c>
      <c r="KW701" s="210">
        <f t="array" aca="1" ref="KW701" ca="1">IF(RAND()&lt;=_xlfn.NORM.S.DIST((_xlfn.NORM.S.INV($J$54)-SQRT($J$61)*$C701)/SQRT(1-$J$61),TRUE),(1-(1-RAND())^(1/$G$57))^(1/$I$57),0)</f>
        <v>0</v>
      </c>
      <c r="KX701" s="210">
        <f t="array" aca="1" ref="KX701" ca="1">IF(RAND()&lt;=_xlfn.NORM.S.DIST((_xlfn.NORM.S.INV($J$54)-SQRT($J$61)*$C701)/SQRT(1-$J$61),TRUE),(1-(1-RAND())^(1/$G$57))^(1/$I$57),0)</f>
        <v>0</v>
      </c>
      <c r="KY701" s="210">
        <f t="array" aca="1" ref="KY701" ca="1">IF(RAND()&lt;=_xlfn.NORM.S.DIST((_xlfn.NORM.S.INV($J$54)-SQRT($J$61)*$C701)/SQRT(1-$J$61),TRUE),(1-(1-RAND())^(1/$G$57))^(1/$I$57),0)</f>
        <v>0</v>
      </c>
      <c r="KZ701" s="210">
        <f t="array" aca="1" ref="KZ701" ca="1">IF(RAND()&lt;=_xlfn.NORM.S.DIST((_xlfn.NORM.S.INV($J$54)-SQRT($J$61)*$C701)/SQRT(1-$J$61),TRUE),(1-(1-RAND())^(1/$G$57))^(1/$I$57),0)</f>
        <v>0.27354528045834281</v>
      </c>
      <c r="LA701" s="210">
        <f t="array" aca="1" ref="LA701" ca="1">IF(RAND()&lt;=_xlfn.NORM.S.DIST((_xlfn.NORM.S.INV($J$54)-SQRT($J$61)*$C701)/SQRT(1-$J$61),TRUE),(1-(1-RAND())^(1/$G$57))^(1/$I$57),0)</f>
        <v>0.86055140674891417</v>
      </c>
      <c r="LB701" s="210">
        <f t="array" aca="1" ref="LB701" ca="1">IF(RAND()&lt;=_xlfn.NORM.S.DIST((_xlfn.NORM.S.INV($J$54)-SQRT($J$61)*$C701)/SQRT(1-$J$61),TRUE),(1-(1-RAND())^(1/$G$57))^(1/$I$57),0)</f>
        <v>0</v>
      </c>
      <c r="LC701" s="210">
        <f t="array" aca="1" ref="LC701" ca="1">IF(RAND()&lt;=_xlfn.NORM.S.DIST((_xlfn.NORM.S.INV($J$54)-SQRT($J$61)*$C701)/SQRT(1-$J$61),TRUE),(1-(1-RAND())^(1/$G$57))^(1/$I$57),0)</f>
        <v>0.40289256756732006</v>
      </c>
      <c r="LD701" s="210">
        <f t="array" aca="1" ref="LD701" ca="1">IF(RAND()&lt;=_xlfn.NORM.S.DIST((_xlfn.NORM.S.INV($J$54)-SQRT($J$61)*$C701)/SQRT(1-$J$61),TRUE),(1-(1-RAND())^(1/$G$57))^(1/$I$57),0)</f>
        <v>0</v>
      </c>
      <c r="LE701" s="210">
        <f t="array" aca="1" ref="LE701" ca="1">IF(RAND()&lt;=_xlfn.NORM.S.DIST((_xlfn.NORM.S.INV($J$54)-SQRT($J$61)*$C701)/SQRT(1-$J$61),TRUE),(1-(1-RAND())^(1/$G$57))^(1/$I$57),0)</f>
        <v>0.80093641929138915</v>
      </c>
      <c r="LF701" s="210">
        <f t="shared" ca="1" si="162"/>
        <v>5</v>
      </c>
      <c r="LG701" s="210">
        <f t="shared" ca="1" si="163"/>
        <v>2.4342468529013104</v>
      </c>
      <c r="LH701" s="210">
        <f t="shared" ca="1" si="164"/>
        <v>12</v>
      </c>
      <c r="LI701" s="210">
        <f t="shared" ca="1" si="164"/>
        <v>7.0837484317623769</v>
      </c>
    </row>
    <row r="702" spans="2:321" x14ac:dyDescent="0.3">
      <c r="B702"/>
      <c r="C702" s="210">
        <f t="shared" ca="1" si="151"/>
        <v>0.98512468156193367</v>
      </c>
      <c r="D702" s="210">
        <f t="array" aca="1" ref="D702" ca="1">IF(RAND()&lt;=_xlfn.NORM.S.DIST((_xlfn.NORM.S.INV($C$54)-SQRT($C$61)*$C702)/SQRT(1-$C$61),TRUE),(1-(1-RAND())^(1/$G$57))^(1/$I$57),0)</f>
        <v>0</v>
      </c>
      <c r="E702" s="210">
        <f t="array" aca="1" ref="E702" ca="1">IF(RAND()&lt;=_xlfn.NORM.S.DIST((_xlfn.NORM.S.INV($C$54)-SQRT($C$61)*$C702)/SQRT(1-$C$61),TRUE),(1-(1-RAND())^(1/$G$57))^(1/$I$57),0)</f>
        <v>0</v>
      </c>
      <c r="F702" s="210">
        <f t="array" aca="1" ref="F702" ca="1">IF(RAND()&lt;=_xlfn.NORM.S.DIST((_xlfn.NORM.S.INV($C$54)-SQRT($C$61)*$C702)/SQRT(1-$C$61),TRUE),(1-(1-RAND())^(1/$G$57))^(1/$I$57),0)</f>
        <v>0</v>
      </c>
      <c r="G702" s="210">
        <f t="array" aca="1" ref="G702" ca="1">IF(RAND()&lt;=_xlfn.NORM.S.DIST((_xlfn.NORM.S.INV($C$54)-SQRT($C$61)*$C702)/SQRT(1-$C$61),TRUE),(1-(1-RAND())^(1/$G$57))^(1/$I$57),0)</f>
        <v>0</v>
      </c>
      <c r="H702" s="210">
        <f t="array" aca="1" ref="H702" ca="1">IF(RAND()&lt;=_xlfn.NORM.S.DIST((_xlfn.NORM.S.INV($C$54)-SQRT($C$61)*$C702)/SQRT(1-$C$61),TRUE),(1-(1-RAND())^(1/$G$57))^(1/$I$57),0)</f>
        <v>0</v>
      </c>
      <c r="I702" s="210">
        <f t="array" aca="1" ref="I702" ca="1">IF(RAND()&lt;=_xlfn.NORM.S.DIST((_xlfn.NORM.S.INV($C$54)-SQRT($C$61)*$C702)/SQRT(1-$C$61),TRUE),(1-(1-RAND())^(1/$G$57))^(1/$I$57),0)</f>
        <v>0</v>
      </c>
      <c r="J702" s="210">
        <f t="array" aca="1" ref="J702" ca="1">IF(RAND()&lt;=_xlfn.NORM.S.DIST((_xlfn.NORM.S.INV($C$54)-SQRT($C$61)*$C702)/SQRT(1-$C$61),TRUE),(1-(1-RAND())^(1/$G$57))^(1/$I$57),0)</f>
        <v>0</v>
      </c>
      <c r="K702" s="210">
        <f t="array" aca="1" ref="K702" ca="1">IF(RAND()&lt;=_xlfn.NORM.S.DIST((_xlfn.NORM.S.INV($C$54)-SQRT($C$61)*$C702)/SQRT(1-$C$61),TRUE),(1-(1-RAND())^(1/$G$57))^(1/$I$57),0)</f>
        <v>0</v>
      </c>
      <c r="L702" s="210">
        <f t="array" aca="1" ref="L702" ca="1">IF(RAND()&lt;=_xlfn.NORM.S.DIST((_xlfn.NORM.S.INV($C$54)-SQRT($C$61)*$C702)/SQRT(1-$C$61),TRUE),(1-(1-RAND())^(1/$G$57))^(1/$I$57),0)</f>
        <v>0</v>
      </c>
      <c r="M702" s="210">
        <f t="array" aca="1" ref="M702" ca="1">IF(RAND()&lt;=_xlfn.NORM.S.DIST((_xlfn.NORM.S.INV($C$54)-SQRT($C$61)*$C702)/SQRT(1-$C$61),TRUE),(1-(1-RAND())^(1/$G$57))^(1/$I$57),0)</f>
        <v>0</v>
      </c>
      <c r="N702" s="210">
        <f t="shared" ca="1" si="165"/>
        <v>0</v>
      </c>
      <c r="O702" s="210">
        <f t="shared" ca="1" si="152"/>
        <v>0</v>
      </c>
      <c r="P702" s="210">
        <f t="array" aca="1" ref="P702" ca="1">IF(RAND()&lt;=_xlfn.NORM.S.DIST((_xlfn.NORM.S.INV($D$54)-SQRT($D$61)*$C702)/SQRT(1-$D$61),TRUE),(1-(1-RAND())^(1/$G$57))^(1/$I$57),0)</f>
        <v>0</v>
      </c>
      <c r="Q702" s="210">
        <f t="array" aca="1" ref="Q702" ca="1">IF(RAND()&lt;=_xlfn.NORM.S.DIST((_xlfn.NORM.S.INV($D$54)-SQRT($D$61)*$C702)/SQRT(1-$D$61),TRUE),(1-(1-RAND())^(1/$G$57))^(1/$I$57),0)</f>
        <v>0</v>
      </c>
      <c r="R702" s="210">
        <f t="array" aca="1" ref="R702" ca="1">IF(RAND()&lt;=_xlfn.NORM.S.DIST((_xlfn.NORM.S.INV($D$54)-SQRT($D$61)*$C702)/SQRT(1-$D$61),TRUE),(1-(1-RAND())^(1/$G$57))^(1/$I$57),0)</f>
        <v>0</v>
      </c>
      <c r="S702" s="210">
        <f t="array" aca="1" ref="S702" ca="1">IF(RAND()&lt;=_xlfn.NORM.S.DIST((_xlfn.NORM.S.INV($D$54)-SQRT($D$61)*$C702)/SQRT(1-$D$61),TRUE),(1-(1-RAND())^(1/$G$57))^(1/$I$57),0)</f>
        <v>0</v>
      </c>
      <c r="T702" s="210">
        <f t="array" aca="1" ref="T702" ca="1">IF(RAND()&lt;=_xlfn.NORM.S.DIST((_xlfn.NORM.S.INV($D$54)-SQRT($D$61)*$C702)/SQRT(1-$D$61),TRUE),(1-(1-RAND())^(1/$G$57))^(1/$I$57),0)</f>
        <v>0</v>
      </c>
      <c r="U702" s="210">
        <f t="array" aca="1" ref="U702" ca="1">IF(RAND()&lt;=_xlfn.NORM.S.DIST((_xlfn.NORM.S.INV($D$54)-SQRT($D$61)*$C702)/SQRT(1-$D$61),TRUE),(1-(1-RAND())^(1/$G$57))^(1/$I$57),0)</f>
        <v>0</v>
      </c>
      <c r="V702" s="210">
        <f t="array" aca="1" ref="V702" ca="1">IF(RAND()&lt;=_xlfn.NORM.S.DIST((_xlfn.NORM.S.INV($D$54)-SQRT($D$61)*$C702)/SQRT(1-$D$61),TRUE),(1-(1-RAND())^(1/$G$57))^(1/$I$57),0)</f>
        <v>0</v>
      </c>
      <c r="W702" s="210">
        <f t="array" aca="1" ref="W702" ca="1">IF(RAND()&lt;=_xlfn.NORM.S.DIST((_xlfn.NORM.S.INV($D$54)-SQRT($D$61)*$C702)/SQRT(1-$D$61),TRUE),(1-(1-RAND())^(1/$G$57))^(1/$I$57),0)</f>
        <v>0</v>
      </c>
      <c r="X702" s="210">
        <f t="array" aca="1" ref="X702" ca="1">IF(RAND()&lt;=_xlfn.NORM.S.DIST((_xlfn.NORM.S.INV($D$54)-SQRT($D$61)*$C702)/SQRT(1-$D$61),TRUE),(1-(1-RAND())^(1/$G$57))^(1/$I$57),0)</f>
        <v>0</v>
      </c>
      <c r="Y702" s="210">
        <f t="array" aca="1" ref="Y702" ca="1">IF(RAND()&lt;=_xlfn.NORM.S.DIST((_xlfn.NORM.S.INV($D$54)-SQRT($D$61)*$C702)/SQRT(1-$D$61),TRUE),(1-(1-RAND())^(1/$G$57))^(1/$I$57),0)</f>
        <v>0</v>
      </c>
      <c r="Z702" s="210">
        <f t="array" aca="1" ref="Z702" ca="1">IF(RAND()&lt;=_xlfn.NORM.S.DIST((_xlfn.NORM.S.INV($D$54)-SQRT($D$61)*$C702)/SQRT(1-$D$61),TRUE),(1-(1-RAND())^(1/$G$57))^(1/$I$57),0)</f>
        <v>0</v>
      </c>
      <c r="AA702" s="210">
        <f t="array" aca="1" ref="AA702" ca="1">IF(RAND()&lt;=_xlfn.NORM.S.DIST((_xlfn.NORM.S.INV($D$54)-SQRT($D$61)*$C702)/SQRT(1-$D$61),TRUE),(1-(1-RAND())^(1/$G$57))^(1/$I$57),0)</f>
        <v>0</v>
      </c>
      <c r="AB702" s="210">
        <f t="array" aca="1" ref="AB702" ca="1">IF(RAND()&lt;=_xlfn.NORM.S.DIST((_xlfn.NORM.S.INV($D$54)-SQRT($D$61)*$C702)/SQRT(1-$D$61),TRUE),(1-(1-RAND())^(1/$G$57))^(1/$I$57),0)</f>
        <v>0</v>
      </c>
      <c r="AC702" s="210">
        <f t="array" aca="1" ref="AC702" ca="1">IF(RAND()&lt;=_xlfn.NORM.S.DIST((_xlfn.NORM.S.INV($D$54)-SQRT($D$61)*$C702)/SQRT(1-$D$61),TRUE),(1-(1-RAND())^(1/$G$57))^(1/$I$57),0)</f>
        <v>0</v>
      </c>
      <c r="AD702" s="210">
        <f t="array" aca="1" ref="AD702" ca="1">IF(RAND()&lt;=_xlfn.NORM.S.DIST((_xlfn.NORM.S.INV($D$54)-SQRT($D$61)*$C702)/SQRT(1-$D$61),TRUE),(1-(1-RAND())^(1/$G$57))^(1/$I$57),0)</f>
        <v>0</v>
      </c>
      <c r="AE702" s="210">
        <f t="array" aca="1" ref="AE702" ca="1">IF(RAND()&lt;=_xlfn.NORM.S.DIST((_xlfn.NORM.S.INV($D$54)-SQRT($D$61)*$C702)/SQRT(1-$D$61),TRUE),(1-(1-RAND())^(1/$G$57))^(1/$I$57),0)</f>
        <v>0</v>
      </c>
      <c r="AF702" s="210">
        <f t="array" aca="1" ref="AF702" ca="1">IF(RAND()&lt;=_xlfn.NORM.S.DIST((_xlfn.NORM.S.INV($D$54)-SQRT($D$61)*$C702)/SQRT(1-$D$61),TRUE),(1-(1-RAND())^(1/$G$57))^(1/$I$57),0)</f>
        <v>0</v>
      </c>
      <c r="AG702" s="210">
        <f t="array" aca="1" ref="AG702" ca="1">IF(RAND()&lt;=_xlfn.NORM.S.DIST((_xlfn.NORM.S.INV($D$54)-SQRT($D$61)*$C702)/SQRT(1-$D$61),TRUE),(1-(1-RAND())^(1/$G$57))^(1/$I$57),0)</f>
        <v>0</v>
      </c>
      <c r="AH702" s="210">
        <f t="array" aca="1" ref="AH702" ca="1">IF(RAND()&lt;=_xlfn.NORM.S.DIST((_xlfn.NORM.S.INV($D$54)-SQRT($D$61)*$C702)/SQRT(1-$D$61),TRUE),(1-(1-RAND())^(1/$G$57))^(1/$I$57),0)</f>
        <v>0</v>
      </c>
      <c r="AI702" s="210">
        <f t="array" aca="1" ref="AI702" ca="1">IF(RAND()&lt;=_xlfn.NORM.S.DIST((_xlfn.NORM.S.INV($D$54)-SQRT($D$61)*$C702)/SQRT(1-$D$61),TRUE),(1-(1-RAND())^(1/$G$57))^(1/$I$57),0)</f>
        <v>0</v>
      </c>
      <c r="AJ702" s="210">
        <f t="array" aca="1" ref="AJ702" ca="1">IF(RAND()&lt;=_xlfn.NORM.S.DIST((_xlfn.NORM.S.INV($D$54)-SQRT($D$61)*$C702)/SQRT(1-$D$61),TRUE),(1-(1-RAND())^(1/$G$57))^(1/$I$57),0)</f>
        <v>0</v>
      </c>
      <c r="AK702" s="210">
        <f t="array" aca="1" ref="AK702" ca="1">IF(RAND()&lt;=_xlfn.NORM.S.DIST((_xlfn.NORM.S.INV($D$54)-SQRT($D$61)*$C702)/SQRT(1-$D$61),TRUE),(1-(1-RAND())^(1/$G$57))^(1/$I$57),0)</f>
        <v>0</v>
      </c>
      <c r="AL702" s="210">
        <f t="array" aca="1" ref="AL702" ca="1">IF(RAND()&lt;=_xlfn.NORM.S.DIST((_xlfn.NORM.S.INV($D$54)-SQRT($D$61)*$C702)/SQRT(1-$D$61),TRUE),(1-(1-RAND())^(1/$G$57))^(1/$I$57),0)</f>
        <v>0</v>
      </c>
      <c r="AM702" s="210">
        <f t="array" aca="1" ref="AM702" ca="1">IF(RAND()&lt;=_xlfn.NORM.S.DIST((_xlfn.NORM.S.INV($D$54)-SQRT($D$61)*$C702)/SQRT(1-$D$61),TRUE),(1-(1-RAND())^(1/$G$57))^(1/$I$57),0)</f>
        <v>0</v>
      </c>
      <c r="AN702" s="210">
        <f t="array" aca="1" ref="AN702" ca="1">IF(RAND()&lt;=_xlfn.NORM.S.DIST((_xlfn.NORM.S.INV($D$54)-SQRT($D$61)*$C702)/SQRT(1-$D$61),TRUE),(1-(1-RAND())^(1/$G$57))^(1/$I$57),0)</f>
        <v>0</v>
      </c>
      <c r="AO702" s="210">
        <f t="array" aca="1" ref="AO702" ca="1">IF(RAND()&lt;=_xlfn.NORM.S.DIST((_xlfn.NORM.S.INV($D$54)-SQRT($D$61)*$C702)/SQRT(1-$D$61),TRUE),(1-(1-RAND())^(1/$G$57))^(1/$I$57),0)</f>
        <v>0</v>
      </c>
      <c r="AP702" s="210">
        <f t="array" aca="1" ref="AP702" ca="1">IF(RAND()&lt;=_xlfn.NORM.S.DIST((_xlfn.NORM.S.INV($D$54)-SQRT($D$61)*$C702)/SQRT(1-$D$61),TRUE),(1-(1-RAND())^(1/$G$57))^(1/$I$57),0)</f>
        <v>0</v>
      </c>
      <c r="AQ702" s="210">
        <f t="array" aca="1" ref="AQ702" ca="1">IF(RAND()&lt;=_xlfn.NORM.S.DIST((_xlfn.NORM.S.INV($D$54)-SQRT($D$61)*$C702)/SQRT(1-$D$61),TRUE),(1-(1-RAND())^(1/$G$57))^(1/$I$57),0)</f>
        <v>0</v>
      </c>
      <c r="AR702" s="210">
        <f t="array" aca="1" ref="AR702" ca="1">IF(RAND()&lt;=_xlfn.NORM.S.DIST((_xlfn.NORM.S.INV($D$54)-SQRT($D$61)*$C702)/SQRT(1-$D$61),TRUE),(1-(1-RAND())^(1/$G$57))^(1/$I$57),0)</f>
        <v>0</v>
      </c>
      <c r="AS702" s="210">
        <f t="array" aca="1" ref="AS702" ca="1">IF(RAND()&lt;=_xlfn.NORM.S.DIST((_xlfn.NORM.S.INV($D$54)-SQRT($D$61)*$C702)/SQRT(1-$D$61),TRUE),(1-(1-RAND())^(1/$G$57))^(1/$I$57),0)</f>
        <v>0</v>
      </c>
      <c r="AT702" s="210">
        <f t="array" aca="1" ref="AT702" ca="1">COUNTIF(P702:AS702,"&gt;"&amp;0)</f>
        <v>0</v>
      </c>
      <c r="AU702" s="210">
        <f t="shared" ca="1" si="153"/>
        <v>0</v>
      </c>
      <c r="AV702" s="210">
        <f t="array" aca="1" ref="AV702" ca="1">IF(RAND()&lt;=_xlfn.NORM.S.DIST((_xlfn.NORM.S.INV($E$54)-SQRT($E$61)*$C702)/SQRT(1-$E$61),TRUE),(1-(1-RAND())^(1/$G$57))^(1/$I$57),0)</f>
        <v>0</v>
      </c>
      <c r="AW702" s="210">
        <f t="array" aca="1" ref="AW702" ca="1">IF(RAND()&lt;=_xlfn.NORM.S.DIST((_xlfn.NORM.S.INV($E$54)-SQRT($E$61)*$C702)/SQRT(1-$E$61),TRUE),(1-(1-RAND())^(1/$G$57))^(1/$I$57),0)</f>
        <v>0</v>
      </c>
      <c r="AX702" s="210">
        <f t="array" aca="1" ref="AX702" ca="1">IF(RAND()&lt;=_xlfn.NORM.S.DIST((_xlfn.NORM.S.INV($E$54)-SQRT($E$61)*$C702)/SQRT(1-$E$61),TRUE),(1-(1-RAND())^(1/$G$57))^(1/$I$57),0)</f>
        <v>0</v>
      </c>
      <c r="AY702" s="210">
        <f t="array" aca="1" ref="AY702" ca="1">IF(RAND()&lt;=_xlfn.NORM.S.DIST((_xlfn.NORM.S.INV($E$54)-SQRT($E$61)*$C702)/SQRT(1-$E$61),TRUE),(1-(1-RAND())^(1/$G$57))^(1/$I$57),0)</f>
        <v>0</v>
      </c>
      <c r="AZ702" s="210">
        <f t="array" aca="1" ref="AZ702" ca="1">IF(RAND()&lt;=_xlfn.NORM.S.DIST((_xlfn.NORM.S.INV($E$54)-SQRT($E$61)*$C702)/SQRT(1-$E$61),TRUE),(1-(1-RAND())^(1/$G$57))^(1/$I$57),0)</f>
        <v>0</v>
      </c>
      <c r="BA702" s="210">
        <f t="array" aca="1" ref="BA702" ca="1">IF(RAND()&lt;=_xlfn.NORM.S.DIST((_xlfn.NORM.S.INV($E$54)-SQRT($E$61)*$C702)/SQRT(1-$E$61),TRUE),(1-(1-RAND())^(1/$G$57))^(1/$I$57),0)</f>
        <v>0</v>
      </c>
      <c r="BB702" s="210">
        <f t="array" aca="1" ref="BB702" ca="1">IF(RAND()&lt;=_xlfn.NORM.S.DIST((_xlfn.NORM.S.INV($E$54)-SQRT($E$61)*$C702)/SQRT(1-$E$61),TRUE),(1-(1-RAND())^(1/$G$57))^(1/$I$57),0)</f>
        <v>0</v>
      </c>
      <c r="BC702" s="210">
        <f t="array" aca="1" ref="BC702" ca="1">IF(RAND()&lt;=_xlfn.NORM.S.DIST((_xlfn.NORM.S.INV($E$54)-SQRT($E$61)*$C702)/SQRT(1-$E$61),TRUE),(1-(1-RAND())^(1/$G$57))^(1/$I$57),0)</f>
        <v>0</v>
      </c>
      <c r="BD702" s="210">
        <f t="array" aca="1" ref="BD702" ca="1">IF(RAND()&lt;=_xlfn.NORM.S.DIST((_xlfn.NORM.S.INV($E$54)-SQRT($E$61)*$C702)/SQRT(1-$E$61),TRUE),(1-(1-RAND())^(1/$G$57))^(1/$I$57),0)</f>
        <v>0</v>
      </c>
      <c r="BE702" s="210">
        <f t="array" aca="1" ref="BE702" ca="1">IF(RAND()&lt;=_xlfn.NORM.S.DIST((_xlfn.NORM.S.INV($E$54)-SQRT($E$61)*$C702)/SQRT(1-$E$61),TRUE),(1-(1-RAND())^(1/$G$57))^(1/$I$57),0)</f>
        <v>0</v>
      </c>
      <c r="BF702" s="210">
        <f t="array" aca="1" ref="BF702" ca="1">IF(RAND()&lt;=_xlfn.NORM.S.DIST((_xlfn.NORM.S.INV($E$54)-SQRT($E$61)*$C702)/SQRT(1-$E$61),TRUE),(1-(1-RAND())^(1/$G$57))^(1/$I$57),0)</f>
        <v>0</v>
      </c>
      <c r="BG702" s="210">
        <f t="array" aca="1" ref="BG702" ca="1">IF(RAND()&lt;=_xlfn.NORM.S.DIST((_xlfn.NORM.S.INV($E$54)-SQRT($E$61)*$C702)/SQRT(1-$E$61),TRUE),(1-(1-RAND())^(1/$G$57))^(1/$I$57),0)</f>
        <v>0</v>
      </c>
      <c r="BH702" s="210">
        <f t="array" aca="1" ref="BH702" ca="1">IF(RAND()&lt;=_xlfn.NORM.S.DIST((_xlfn.NORM.S.INV($E$54)-SQRT($E$61)*$C702)/SQRT(1-$E$61),TRUE),(1-(1-RAND())^(1/$G$57))^(1/$I$57),0)</f>
        <v>0</v>
      </c>
      <c r="BI702" s="210">
        <f t="array" aca="1" ref="BI702" ca="1">IF(RAND()&lt;=_xlfn.NORM.S.DIST((_xlfn.NORM.S.INV($E$54)-SQRT($E$61)*$C702)/SQRT(1-$E$61),TRUE),(1-(1-RAND())^(1/$G$57))^(1/$I$57),0)</f>
        <v>0</v>
      </c>
      <c r="BJ702" s="210">
        <f t="array" aca="1" ref="BJ702" ca="1">IF(RAND()&lt;=_xlfn.NORM.S.DIST((_xlfn.NORM.S.INV($E$54)-SQRT($E$61)*$C702)/SQRT(1-$E$61),TRUE),(1-(1-RAND())^(1/$G$57))^(1/$I$57),0)</f>
        <v>0</v>
      </c>
      <c r="BK702" s="210">
        <f t="array" aca="1" ref="BK702" ca="1">IF(RAND()&lt;=_xlfn.NORM.S.DIST((_xlfn.NORM.S.INV($E$54)-SQRT($E$61)*$C702)/SQRT(1-$E$61),TRUE),(1-(1-RAND())^(1/$G$57))^(1/$I$57),0)</f>
        <v>0</v>
      </c>
      <c r="BL702" s="210">
        <f t="array" aca="1" ref="BL702" ca="1">IF(RAND()&lt;=_xlfn.NORM.S.DIST((_xlfn.NORM.S.INV($E$54)-SQRT($E$61)*$C702)/SQRT(1-$E$61),TRUE),(1-(1-RAND())^(1/$G$57))^(1/$I$57),0)</f>
        <v>0</v>
      </c>
      <c r="BM702" s="210">
        <f t="array" aca="1" ref="BM702" ca="1">IF(RAND()&lt;=_xlfn.NORM.S.DIST((_xlfn.NORM.S.INV($E$54)-SQRT($E$61)*$C702)/SQRT(1-$E$61),TRUE),(1-(1-RAND())^(1/$G$57))^(1/$I$57),0)</f>
        <v>0</v>
      </c>
      <c r="BN702" s="210">
        <f t="array" aca="1" ref="BN702" ca="1">IF(RAND()&lt;=_xlfn.NORM.S.DIST((_xlfn.NORM.S.INV($E$54)-SQRT($E$61)*$C702)/SQRT(1-$E$61),TRUE),(1-(1-RAND())^(1/$G$57))^(1/$I$57),0)</f>
        <v>0</v>
      </c>
      <c r="BO702" s="210">
        <f t="array" aca="1" ref="BO702" ca="1">IF(RAND()&lt;=_xlfn.NORM.S.DIST((_xlfn.NORM.S.INV($E$54)-SQRT($E$61)*$C702)/SQRT(1-$E$61),TRUE),(1-(1-RAND())^(1/$G$57))^(1/$I$57),0)</f>
        <v>0</v>
      </c>
      <c r="BP702" s="210">
        <f t="array" aca="1" ref="BP702" ca="1">IF(RAND()&lt;=_xlfn.NORM.S.DIST((_xlfn.NORM.S.INV($E$54)-SQRT($E$61)*$C702)/SQRT(1-$E$61),TRUE),(1-(1-RAND())^(1/$G$57))^(1/$I$57),0)</f>
        <v>0</v>
      </c>
      <c r="BQ702" s="210">
        <f t="array" aca="1" ref="BQ702" ca="1">IF(RAND()&lt;=_xlfn.NORM.S.DIST((_xlfn.NORM.S.INV($E$54)-SQRT($E$61)*$C702)/SQRT(1-$E$61),TRUE),(1-(1-RAND())^(1/$G$57))^(1/$I$57),0)</f>
        <v>0</v>
      </c>
      <c r="BR702" s="210">
        <f t="array" aca="1" ref="BR702" ca="1">IF(RAND()&lt;=_xlfn.NORM.S.DIST((_xlfn.NORM.S.INV($E$54)-SQRT($E$61)*$C702)/SQRT(1-$E$61),TRUE),(1-(1-RAND())^(1/$G$57))^(1/$I$57),0)</f>
        <v>0</v>
      </c>
      <c r="BS702" s="210">
        <f t="array" aca="1" ref="BS702" ca="1">IF(RAND()&lt;=_xlfn.NORM.S.DIST((_xlfn.NORM.S.INV($E$54)-SQRT($E$61)*$C702)/SQRT(1-$E$61),TRUE),(1-(1-RAND())^(1/$G$57))^(1/$I$57),0)</f>
        <v>0</v>
      </c>
      <c r="BT702" s="210">
        <f t="array" aca="1" ref="BT702" ca="1">IF(RAND()&lt;=_xlfn.NORM.S.DIST((_xlfn.NORM.S.INV($E$54)-SQRT($E$61)*$C702)/SQRT(1-$E$61),TRUE),(1-(1-RAND())^(1/$G$57))^(1/$I$57),0)</f>
        <v>0</v>
      </c>
      <c r="BU702" s="210">
        <f t="array" aca="1" ref="BU702" ca="1">IF(RAND()&lt;=_xlfn.NORM.S.DIST((_xlfn.NORM.S.INV($E$54)-SQRT($E$61)*$C702)/SQRT(1-$E$61),TRUE),(1-(1-RAND())^(1/$G$57))^(1/$I$57),0)</f>
        <v>0</v>
      </c>
      <c r="BV702" s="210">
        <f t="array" aca="1" ref="BV702" ca="1">IF(RAND()&lt;=_xlfn.NORM.S.DIST((_xlfn.NORM.S.INV($E$54)-SQRT($E$61)*$C702)/SQRT(1-$E$61),TRUE),(1-(1-RAND())^(1/$G$57))^(1/$I$57),0)</f>
        <v>0</v>
      </c>
      <c r="BW702" s="210">
        <f t="array" aca="1" ref="BW702" ca="1">IF(RAND()&lt;=_xlfn.NORM.S.DIST((_xlfn.NORM.S.INV($E$54)-SQRT($E$61)*$C702)/SQRT(1-$E$61),TRUE),(1-(1-RAND())^(1/$G$57))^(1/$I$57),0)</f>
        <v>0</v>
      </c>
      <c r="BX702" s="210">
        <f t="array" aca="1" ref="BX702" ca="1">IF(RAND()&lt;=_xlfn.NORM.S.DIST((_xlfn.NORM.S.INV($E$54)-SQRT($E$61)*$C702)/SQRT(1-$E$61),TRUE),(1-(1-RAND())^(1/$G$57))^(1/$I$57),0)</f>
        <v>0</v>
      </c>
      <c r="BY702" s="210">
        <f t="array" aca="1" ref="BY702" ca="1">IF(RAND()&lt;=_xlfn.NORM.S.DIST((_xlfn.NORM.S.INV($E$54)-SQRT($E$61)*$C702)/SQRT(1-$E$61),TRUE),(1-(1-RAND())^(1/$G$57))^(1/$I$57),0)</f>
        <v>0</v>
      </c>
      <c r="BZ702" s="210">
        <f t="array" aca="1" ref="BZ702" ca="1">IF(RAND()&lt;=_xlfn.NORM.S.DIST((_xlfn.NORM.S.INV($E$54)-SQRT($E$61)*$C702)/SQRT(1-$E$61),TRUE),(1-(1-RAND())^(1/$G$57))^(1/$I$57),0)</f>
        <v>0</v>
      </c>
      <c r="CA702" s="210">
        <f t="array" aca="1" ref="CA702" ca="1">IF(RAND()&lt;=_xlfn.NORM.S.DIST((_xlfn.NORM.S.INV($E$54)-SQRT($E$61)*$C702)/SQRT(1-$E$61),TRUE),(1-(1-RAND())^(1/$G$57))^(1/$I$57),0)</f>
        <v>0</v>
      </c>
      <c r="CB702" s="210">
        <f t="array" aca="1" ref="CB702" ca="1">IF(RAND()&lt;=_xlfn.NORM.S.DIST((_xlfn.NORM.S.INV($E$54)-SQRT($E$61)*$C702)/SQRT(1-$E$61),TRUE),(1-(1-RAND())^(1/$G$57))^(1/$I$57),0)</f>
        <v>0</v>
      </c>
      <c r="CC702" s="210">
        <f t="array" aca="1" ref="CC702" ca="1">IF(RAND()&lt;=_xlfn.NORM.S.DIST((_xlfn.NORM.S.INV($E$54)-SQRT($E$61)*$C702)/SQRT(1-$E$61),TRUE),(1-(1-RAND())^(1/$G$57))^(1/$I$57),0)</f>
        <v>0</v>
      </c>
      <c r="CD702" s="210">
        <f t="array" aca="1" ref="CD702" ca="1">IF(RAND()&lt;=_xlfn.NORM.S.DIST((_xlfn.NORM.S.INV($E$54)-SQRT($E$61)*$C702)/SQRT(1-$E$61),TRUE),(1-(1-RAND())^(1/$G$57))^(1/$I$57),0)</f>
        <v>0</v>
      </c>
      <c r="CE702" s="210">
        <f t="array" aca="1" ref="CE702" ca="1">IF(RAND()&lt;=_xlfn.NORM.S.DIST((_xlfn.NORM.S.INV($E$54)-SQRT($E$61)*$C702)/SQRT(1-$E$61),TRUE),(1-(1-RAND())^(1/$G$57))^(1/$I$57),0)</f>
        <v>0</v>
      </c>
      <c r="CF702" s="210">
        <f t="array" aca="1" ref="CF702" ca="1">IF(RAND()&lt;=_xlfn.NORM.S.DIST((_xlfn.NORM.S.INV($E$54)-SQRT($E$61)*$C702)/SQRT(1-$E$61),TRUE),(1-(1-RAND())^(1/$G$57))^(1/$I$57),0)</f>
        <v>0</v>
      </c>
      <c r="CG702" s="210">
        <f t="array" aca="1" ref="CG702" ca="1">IF(RAND()&lt;=_xlfn.NORM.S.DIST((_xlfn.NORM.S.INV($E$54)-SQRT($E$61)*$C702)/SQRT(1-$E$61),TRUE),(1-(1-RAND())^(1/$G$57))^(1/$I$57),0)</f>
        <v>0</v>
      </c>
      <c r="CH702" s="210">
        <f t="array" aca="1" ref="CH702" ca="1">IF(RAND()&lt;=_xlfn.NORM.S.DIST((_xlfn.NORM.S.INV($E$54)-SQRT($E$61)*$C702)/SQRT(1-$E$61),TRUE),(1-(1-RAND())^(1/$G$57))^(1/$I$57),0)</f>
        <v>0</v>
      </c>
      <c r="CI702" s="210">
        <f t="array" aca="1" ref="CI702" ca="1">IF(RAND()&lt;=_xlfn.NORM.S.DIST((_xlfn.NORM.S.INV($E$54)-SQRT($E$61)*$C702)/SQRT(1-$E$61),TRUE),(1-(1-RAND())^(1/$G$57))^(1/$I$57),0)</f>
        <v>0</v>
      </c>
      <c r="CJ702" s="210">
        <f t="array" aca="1" ref="CJ702" ca="1">COUNTIF(AV702:CI702,"&gt;"&amp;0)</f>
        <v>0</v>
      </c>
      <c r="CK702" s="210">
        <f t="shared" ca="1" si="154"/>
        <v>0</v>
      </c>
      <c r="CL702" s="210">
        <f t="array" aca="1" ref="CL702" ca="1">IF(RAND()&lt;=_xlfn.NORM.S.DIST((_xlfn.NORM.S.INV($F$54)-SQRT($F$61)*$C702)/SQRT(1-$F$61),TRUE),(1-(1-RAND())^(1/$G$57))^(1/$I$57),0)</f>
        <v>0</v>
      </c>
      <c r="CM702" s="210">
        <f t="array" aca="1" ref="CM702" ca="1">IF(RAND()&lt;=_xlfn.NORM.S.DIST((_xlfn.NORM.S.INV($F$54)-SQRT($F$61)*$C702)/SQRT(1-$F$61),TRUE),(1-(1-RAND())^(1/$G$57))^(1/$I$57),0)</f>
        <v>0</v>
      </c>
      <c r="CN702" s="210">
        <f t="array" aca="1" ref="CN702" ca="1">IF(RAND()&lt;=_xlfn.NORM.S.DIST((_xlfn.NORM.S.INV($F$54)-SQRT($F$61)*$C702)/SQRT(1-$F$61),TRUE),(1-(1-RAND())^(1/$G$57))^(1/$I$57),0)</f>
        <v>0</v>
      </c>
      <c r="CO702" s="210">
        <f t="array" aca="1" ref="CO702" ca="1">IF(RAND()&lt;=_xlfn.NORM.S.DIST((_xlfn.NORM.S.INV($F$54)-SQRT($F$61)*$C702)/SQRT(1-$F$61),TRUE),(1-(1-RAND())^(1/$G$57))^(1/$I$57),0)</f>
        <v>0</v>
      </c>
      <c r="CP702" s="210">
        <f t="array" aca="1" ref="CP702" ca="1">IF(RAND()&lt;=_xlfn.NORM.S.DIST((_xlfn.NORM.S.INV($F$54)-SQRT($F$61)*$C702)/SQRT(1-$F$61),TRUE),(1-(1-RAND())^(1/$G$57))^(1/$I$57),0)</f>
        <v>0</v>
      </c>
      <c r="CQ702" s="210">
        <f t="array" aca="1" ref="CQ702" ca="1">IF(RAND()&lt;=_xlfn.NORM.S.DIST((_xlfn.NORM.S.INV($F$54)-SQRT($F$61)*$C702)/SQRT(1-$F$61),TRUE),(1-(1-RAND())^(1/$G$57))^(1/$I$57),0)</f>
        <v>0</v>
      </c>
      <c r="CR702" s="210">
        <f t="array" aca="1" ref="CR702" ca="1">IF(RAND()&lt;=_xlfn.NORM.S.DIST((_xlfn.NORM.S.INV($F$54)-SQRT($F$61)*$C702)/SQRT(1-$F$61),TRUE),(1-(1-RAND())^(1/$G$57))^(1/$I$57),0)</f>
        <v>0</v>
      </c>
      <c r="CS702" s="210">
        <f t="array" aca="1" ref="CS702" ca="1">IF(RAND()&lt;=_xlfn.NORM.S.DIST((_xlfn.NORM.S.INV($F$54)-SQRT($F$61)*$C702)/SQRT(1-$F$61),TRUE),(1-(1-RAND())^(1/$G$57))^(1/$I$57),0)</f>
        <v>0</v>
      </c>
      <c r="CT702" s="210">
        <f t="array" aca="1" ref="CT702" ca="1">IF(RAND()&lt;=_xlfn.NORM.S.DIST((_xlfn.NORM.S.INV($F$54)-SQRT($F$61)*$C702)/SQRT(1-$F$61),TRUE),(1-(1-RAND())^(1/$G$57))^(1/$I$57),0)</f>
        <v>0</v>
      </c>
      <c r="CU702" s="210">
        <f t="array" aca="1" ref="CU702" ca="1">IF(RAND()&lt;=_xlfn.NORM.S.DIST((_xlfn.NORM.S.INV($F$54)-SQRT($F$61)*$C702)/SQRT(1-$F$61),TRUE),(1-(1-RAND())^(1/$G$57))^(1/$I$57),0)</f>
        <v>0</v>
      </c>
      <c r="CV702" s="210">
        <f t="array" aca="1" ref="CV702" ca="1">IF(RAND()&lt;=_xlfn.NORM.S.DIST((_xlfn.NORM.S.INV($F$54)-SQRT($F$61)*$C702)/SQRT(1-$F$61),TRUE),(1-(1-RAND())^(1/$G$57))^(1/$I$57),0)</f>
        <v>0</v>
      </c>
      <c r="CW702" s="210">
        <f t="array" aca="1" ref="CW702" ca="1">IF(RAND()&lt;=_xlfn.NORM.S.DIST((_xlfn.NORM.S.INV($F$54)-SQRT($F$61)*$C702)/SQRT(1-$F$61),TRUE),(1-(1-RAND())^(1/$G$57))^(1/$I$57),0)</f>
        <v>0</v>
      </c>
      <c r="CX702" s="210">
        <f t="array" aca="1" ref="CX702" ca="1">IF(RAND()&lt;=_xlfn.NORM.S.DIST((_xlfn.NORM.S.INV($F$54)-SQRT($F$61)*$C702)/SQRT(1-$F$61),TRUE),(1-(1-RAND())^(1/$G$57))^(1/$I$57),0)</f>
        <v>0</v>
      </c>
      <c r="CY702" s="210">
        <f t="array" aca="1" ref="CY702" ca="1">IF(RAND()&lt;=_xlfn.NORM.S.DIST((_xlfn.NORM.S.INV($F$54)-SQRT($F$61)*$C702)/SQRT(1-$F$61),TRUE),(1-(1-RAND())^(1/$G$57))^(1/$I$57),0)</f>
        <v>0</v>
      </c>
      <c r="CZ702" s="210">
        <f t="array" aca="1" ref="CZ702" ca="1">IF(RAND()&lt;=_xlfn.NORM.S.DIST((_xlfn.NORM.S.INV($F$54)-SQRT($F$61)*$C702)/SQRT(1-$F$61),TRUE),(1-(1-RAND())^(1/$G$57))^(1/$I$57),0)</f>
        <v>0</v>
      </c>
      <c r="DA702" s="210">
        <f t="array" aca="1" ref="DA702" ca="1">IF(RAND()&lt;=_xlfn.NORM.S.DIST((_xlfn.NORM.S.INV($F$54)-SQRT($F$61)*$C702)/SQRT(1-$F$61),TRUE),(1-(1-RAND())^(1/$G$57))^(1/$I$57),0)</f>
        <v>0</v>
      </c>
      <c r="DB702" s="210">
        <f t="array" aca="1" ref="DB702" ca="1">IF(RAND()&lt;=_xlfn.NORM.S.DIST((_xlfn.NORM.S.INV($F$54)-SQRT($F$61)*$C702)/SQRT(1-$F$61),TRUE),(1-(1-RAND())^(1/$G$57))^(1/$I$57),0)</f>
        <v>0</v>
      </c>
      <c r="DC702" s="210">
        <f t="array" aca="1" ref="DC702" ca="1">IF(RAND()&lt;=_xlfn.NORM.S.DIST((_xlfn.NORM.S.INV($F$54)-SQRT($F$61)*$C702)/SQRT(1-$F$61),TRUE),(1-(1-RAND())^(1/$G$57))^(1/$I$57),0)</f>
        <v>0</v>
      </c>
      <c r="DD702" s="210">
        <f t="array" aca="1" ref="DD702" ca="1">IF(RAND()&lt;=_xlfn.NORM.S.DIST((_xlfn.NORM.S.INV($F$54)-SQRT($F$61)*$C702)/SQRT(1-$F$61),TRUE),(1-(1-RAND())^(1/$G$57))^(1/$I$57),0)</f>
        <v>0</v>
      </c>
      <c r="DE702" s="210">
        <f t="array" aca="1" ref="DE702" ca="1">IF(RAND()&lt;=_xlfn.NORM.S.DIST((_xlfn.NORM.S.INV($F$54)-SQRT($F$61)*$C702)/SQRT(1-$F$61),TRUE),(1-(1-RAND())^(1/$G$57))^(1/$I$57),0)</f>
        <v>0</v>
      </c>
      <c r="DF702" s="210">
        <f t="array" aca="1" ref="DF702" ca="1">IF(RAND()&lt;=_xlfn.NORM.S.DIST((_xlfn.NORM.S.INV($F$54)-SQRT($F$61)*$C702)/SQRT(1-$F$61),TRUE),(1-(1-RAND())^(1/$G$57))^(1/$I$57),0)</f>
        <v>0</v>
      </c>
      <c r="DG702" s="210">
        <f t="array" aca="1" ref="DG702" ca="1">IF(RAND()&lt;=_xlfn.NORM.S.DIST((_xlfn.NORM.S.INV($F$54)-SQRT($F$61)*$C702)/SQRT(1-$F$61),TRUE),(1-(1-RAND())^(1/$G$57))^(1/$I$57),0)</f>
        <v>0</v>
      </c>
      <c r="DH702" s="210">
        <f t="array" aca="1" ref="DH702" ca="1">IF(RAND()&lt;=_xlfn.NORM.S.DIST((_xlfn.NORM.S.INV($F$54)-SQRT($F$61)*$C702)/SQRT(1-$F$61),TRUE),(1-(1-RAND())^(1/$G$57))^(1/$I$57),0)</f>
        <v>0</v>
      </c>
      <c r="DI702" s="210">
        <f t="array" aca="1" ref="DI702" ca="1">IF(RAND()&lt;=_xlfn.NORM.S.DIST((_xlfn.NORM.S.INV($F$54)-SQRT($F$61)*$C702)/SQRT(1-$F$61),TRUE),(1-(1-RAND())^(1/$G$57))^(1/$I$57),0)</f>
        <v>0</v>
      </c>
      <c r="DJ702" s="210">
        <f t="array" aca="1" ref="DJ702" ca="1">IF(RAND()&lt;=_xlfn.NORM.S.DIST((_xlfn.NORM.S.INV($F$54)-SQRT($F$61)*$C702)/SQRT(1-$F$61),TRUE),(1-(1-RAND())^(1/$G$57))^(1/$I$57),0)</f>
        <v>0</v>
      </c>
      <c r="DK702" s="210">
        <f t="array" aca="1" ref="DK702" ca="1">IF(RAND()&lt;=_xlfn.NORM.S.DIST((_xlfn.NORM.S.INV($F$54)-SQRT($F$61)*$C702)/SQRT(1-$F$61),TRUE),(1-(1-RAND())^(1/$G$57))^(1/$I$57),0)</f>
        <v>0</v>
      </c>
      <c r="DL702" s="210">
        <f t="array" aca="1" ref="DL702" ca="1">IF(RAND()&lt;=_xlfn.NORM.S.DIST((_xlfn.NORM.S.INV($F$54)-SQRT($F$61)*$C702)/SQRT(1-$F$61),TRUE),(1-(1-RAND())^(1/$G$57))^(1/$I$57),0)</f>
        <v>0</v>
      </c>
      <c r="DM702" s="210">
        <f t="array" aca="1" ref="DM702" ca="1">IF(RAND()&lt;=_xlfn.NORM.S.DIST((_xlfn.NORM.S.INV($F$54)-SQRT($F$61)*$C702)/SQRT(1-$F$61),TRUE),(1-(1-RAND())^(1/$G$57))^(1/$I$57),0)</f>
        <v>0</v>
      </c>
      <c r="DN702" s="210">
        <f t="array" aca="1" ref="DN702" ca="1">IF(RAND()&lt;=_xlfn.NORM.S.DIST((_xlfn.NORM.S.INV($F$54)-SQRT($F$61)*$C702)/SQRT(1-$F$61),TRUE),(1-(1-RAND())^(1/$G$57))^(1/$I$57),0)</f>
        <v>0</v>
      </c>
      <c r="DO702" s="210">
        <f t="array" aca="1" ref="DO702" ca="1">IF(RAND()&lt;=_xlfn.NORM.S.DIST((_xlfn.NORM.S.INV($F$54)-SQRT($F$61)*$C702)/SQRT(1-$F$61),TRUE),(1-(1-RAND())^(1/$G$57))^(1/$I$57),0)</f>
        <v>0</v>
      </c>
      <c r="DP702" s="210">
        <f t="array" aca="1" ref="DP702" ca="1">IF(RAND()&lt;=_xlfn.NORM.S.DIST((_xlfn.NORM.S.INV($F$54)-SQRT($F$61)*$C702)/SQRT(1-$F$61),TRUE),(1-(1-RAND())^(1/$G$57))^(1/$I$57),0)</f>
        <v>0</v>
      </c>
      <c r="DQ702" s="210">
        <f t="array" aca="1" ref="DQ702" ca="1">IF(RAND()&lt;=_xlfn.NORM.S.DIST((_xlfn.NORM.S.INV($F$54)-SQRT($F$61)*$C702)/SQRT(1-$F$61),TRUE),(1-(1-RAND())^(1/$G$57))^(1/$I$57),0)</f>
        <v>0</v>
      </c>
      <c r="DR702" s="210">
        <f t="array" aca="1" ref="DR702" ca="1">IF(RAND()&lt;=_xlfn.NORM.S.DIST((_xlfn.NORM.S.INV($F$54)-SQRT($F$61)*$C702)/SQRT(1-$F$61),TRUE),(1-(1-RAND())^(1/$G$57))^(1/$I$57),0)</f>
        <v>0</v>
      </c>
      <c r="DS702" s="210">
        <f t="array" aca="1" ref="DS702" ca="1">IF(RAND()&lt;=_xlfn.NORM.S.DIST((_xlfn.NORM.S.INV($F$54)-SQRT($F$61)*$C702)/SQRT(1-$F$61),TRUE),(1-(1-RAND())^(1/$G$57))^(1/$I$57),0)</f>
        <v>0</v>
      </c>
      <c r="DT702" s="210">
        <f t="array" aca="1" ref="DT702" ca="1">IF(RAND()&lt;=_xlfn.NORM.S.DIST((_xlfn.NORM.S.INV($F$54)-SQRT($F$61)*$C702)/SQRT(1-$F$61),TRUE),(1-(1-RAND())^(1/$G$57))^(1/$I$57),0)</f>
        <v>0</v>
      </c>
      <c r="DU702" s="210">
        <f t="array" aca="1" ref="DU702" ca="1">IF(RAND()&lt;=_xlfn.NORM.S.DIST((_xlfn.NORM.S.INV($F$54)-SQRT($F$61)*$C702)/SQRT(1-$F$61),TRUE),(1-(1-RAND())^(1/$G$57))^(1/$I$57),0)</f>
        <v>0</v>
      </c>
      <c r="DV702" s="210">
        <f t="array" aca="1" ref="DV702" ca="1">IF(RAND()&lt;=_xlfn.NORM.S.DIST((_xlfn.NORM.S.INV($F$54)-SQRT($F$61)*$C702)/SQRT(1-$F$61),TRUE),(1-(1-RAND())^(1/$G$57))^(1/$I$57),0)</f>
        <v>0</v>
      </c>
      <c r="DW702" s="210">
        <f t="array" aca="1" ref="DW702" ca="1">IF(RAND()&lt;=_xlfn.NORM.S.DIST((_xlfn.NORM.S.INV($F$54)-SQRT($F$61)*$C702)/SQRT(1-$F$61),TRUE),(1-(1-RAND())^(1/$G$57))^(1/$I$57),0)</f>
        <v>0</v>
      </c>
      <c r="DX702" s="210">
        <f t="array" aca="1" ref="DX702" ca="1">IF(RAND()&lt;=_xlfn.NORM.S.DIST((_xlfn.NORM.S.INV($F$54)-SQRT($F$61)*$C702)/SQRT(1-$F$61),TRUE),(1-(1-RAND())^(1/$G$57))^(1/$I$57),0)</f>
        <v>0</v>
      </c>
      <c r="DY702" s="210">
        <f t="array" aca="1" ref="DY702" ca="1">IF(RAND()&lt;=_xlfn.NORM.S.DIST((_xlfn.NORM.S.INV($F$54)-SQRT($F$61)*$C702)/SQRT(1-$F$61),TRUE),(1-(1-RAND())^(1/$G$57))^(1/$I$57),0)</f>
        <v>0</v>
      </c>
      <c r="DZ702" s="210">
        <f t="array" aca="1" ref="DZ702" ca="1">IF(RAND()&lt;=_xlfn.NORM.S.DIST((_xlfn.NORM.S.INV($F$54)-SQRT($F$61)*$C702)/SQRT(1-$F$61),TRUE),(1-(1-RAND())^(1/$G$57))^(1/$I$57),0)</f>
        <v>0</v>
      </c>
      <c r="EA702" s="210">
        <f t="array" aca="1" ref="EA702" ca="1">IF(RAND()&lt;=_xlfn.NORM.S.DIST((_xlfn.NORM.S.INV($F$54)-SQRT($F$61)*$C702)/SQRT(1-$F$61),TRUE),(1-(1-RAND())^(1/$G$57))^(1/$I$57),0)</f>
        <v>0</v>
      </c>
      <c r="EB702" s="210">
        <f t="array" aca="1" ref="EB702" ca="1">IF(RAND()&lt;=_xlfn.NORM.S.DIST((_xlfn.NORM.S.INV($F$54)-SQRT($F$61)*$C702)/SQRT(1-$F$61),TRUE),(1-(1-RAND())^(1/$G$57))^(1/$I$57),0)</f>
        <v>0</v>
      </c>
      <c r="EC702" s="210">
        <f t="array" aca="1" ref="EC702" ca="1">IF(RAND()&lt;=_xlfn.NORM.S.DIST((_xlfn.NORM.S.INV($F$54)-SQRT($F$61)*$C702)/SQRT(1-$F$61),TRUE),(1-(1-RAND())^(1/$G$57))^(1/$I$57),0)</f>
        <v>0</v>
      </c>
      <c r="ED702" s="210">
        <f t="array" aca="1" ref="ED702" ca="1">IF(RAND()&lt;=_xlfn.NORM.S.DIST((_xlfn.NORM.S.INV($F$54)-SQRT($F$61)*$C702)/SQRT(1-$F$61),TRUE),(1-(1-RAND())^(1/$G$57))^(1/$I$57),0)</f>
        <v>0</v>
      </c>
      <c r="EE702" s="210">
        <f t="array" aca="1" ref="EE702" ca="1">IF(RAND()&lt;=_xlfn.NORM.S.DIST((_xlfn.NORM.S.INV($F$54)-SQRT($F$61)*$C702)/SQRT(1-$F$61),TRUE),(1-(1-RAND())^(1/$G$57))^(1/$I$57),0)</f>
        <v>0</v>
      </c>
      <c r="EF702" s="210">
        <f t="array" aca="1" ref="EF702" ca="1">IF(RAND()&lt;=_xlfn.NORM.S.DIST((_xlfn.NORM.S.INV($F$54)-SQRT($F$61)*$C702)/SQRT(1-$F$61),TRUE),(1-(1-RAND())^(1/$G$57))^(1/$I$57),0)</f>
        <v>0</v>
      </c>
      <c r="EG702" s="210">
        <f t="array" aca="1" ref="EG702" ca="1">IF(RAND()&lt;=_xlfn.NORM.S.DIST((_xlfn.NORM.S.INV($F$54)-SQRT($F$61)*$C702)/SQRT(1-$F$61),TRUE),(1-(1-RAND())^(1/$G$57))^(1/$I$57),0)</f>
        <v>0</v>
      </c>
      <c r="EH702" s="210">
        <f t="array" aca="1" ref="EH702" ca="1">IF(RAND()&lt;=_xlfn.NORM.S.DIST((_xlfn.NORM.S.INV($F$54)-SQRT($F$61)*$C702)/SQRT(1-$F$61),TRUE),(1-(1-RAND())^(1/$G$57))^(1/$I$57),0)</f>
        <v>0</v>
      </c>
      <c r="EI702" s="210">
        <f t="array" aca="1" ref="EI702" ca="1">IF(RAND()&lt;=_xlfn.NORM.S.DIST((_xlfn.NORM.S.INV($F$54)-SQRT($F$61)*$C702)/SQRT(1-$F$61),TRUE),(1-(1-RAND())^(1/$G$57))^(1/$I$57),0)</f>
        <v>0</v>
      </c>
      <c r="EJ702" s="210">
        <f t="array" aca="1" ref="EJ702" ca="1">IF(RAND()&lt;=_xlfn.NORM.S.DIST((_xlfn.NORM.S.INV($F$54)-SQRT($F$61)*$C702)/SQRT(1-$F$61),TRUE),(1-(1-RAND())^(1/$G$57))^(1/$I$57),0)</f>
        <v>0</v>
      </c>
      <c r="EK702" s="210">
        <f t="array" aca="1" ref="EK702" ca="1">IF(RAND()&lt;=_xlfn.NORM.S.DIST((_xlfn.NORM.S.INV($F$54)-SQRT($F$61)*$C702)/SQRT(1-$F$61),TRUE),(1-(1-RAND())^(1/$G$57))^(1/$I$57),0)</f>
        <v>0</v>
      </c>
      <c r="EL702" s="210">
        <f t="array" aca="1" ref="EL702" ca="1">IF(RAND()&lt;=_xlfn.NORM.S.DIST((_xlfn.NORM.S.INV($F$54)-SQRT($F$61)*$C702)/SQRT(1-$F$61),TRUE),(1-(1-RAND())^(1/$G$57))^(1/$I$57),0)</f>
        <v>0</v>
      </c>
      <c r="EM702" s="210">
        <f t="array" aca="1" ref="EM702" ca="1">IF(RAND()&lt;=_xlfn.NORM.S.DIST((_xlfn.NORM.S.INV($F$54)-SQRT($F$61)*$C702)/SQRT(1-$F$61),TRUE),(1-(1-RAND())^(1/$G$57))^(1/$I$57),0)</f>
        <v>0</v>
      </c>
      <c r="EN702" s="210">
        <f t="array" aca="1" ref="EN702" ca="1">IF(RAND()&lt;=_xlfn.NORM.S.DIST((_xlfn.NORM.S.INV($F$54)-SQRT($F$61)*$C702)/SQRT(1-$F$61),TRUE),(1-(1-RAND())^(1/$G$57))^(1/$I$57),0)</f>
        <v>0</v>
      </c>
      <c r="EO702" s="210">
        <f t="array" aca="1" ref="EO702" ca="1">IF(RAND()&lt;=_xlfn.NORM.S.DIST((_xlfn.NORM.S.INV($F$54)-SQRT($F$61)*$C702)/SQRT(1-$F$61),TRUE),(1-(1-RAND())^(1/$G$57))^(1/$I$57),0)</f>
        <v>0</v>
      </c>
      <c r="EP702" s="210">
        <f t="array" aca="1" ref="EP702" ca="1">IF(RAND()&lt;=_xlfn.NORM.S.DIST((_xlfn.NORM.S.INV($F$54)-SQRT($F$61)*$C702)/SQRT(1-$F$61),TRUE),(1-(1-RAND())^(1/$G$57))^(1/$I$57),0)</f>
        <v>0</v>
      </c>
      <c r="EQ702" s="210">
        <f t="array" aca="1" ref="EQ702" ca="1">IF(RAND()&lt;=_xlfn.NORM.S.DIST((_xlfn.NORM.S.INV($F$54)-SQRT($F$61)*$C702)/SQRT(1-$F$61),TRUE),(1-(1-RAND())^(1/$G$57))^(1/$I$57),0)</f>
        <v>0</v>
      </c>
      <c r="ER702" s="210">
        <f t="array" aca="1" ref="ER702" ca="1">IF(RAND()&lt;=_xlfn.NORM.S.DIST((_xlfn.NORM.S.INV($F$54)-SQRT($F$61)*$C702)/SQRT(1-$F$61),TRUE),(1-(1-RAND())^(1/$G$57))^(1/$I$57),0)</f>
        <v>0</v>
      </c>
      <c r="ES702" s="210">
        <f t="array" aca="1" ref="ES702" ca="1">IF(RAND()&lt;=_xlfn.NORM.S.DIST((_xlfn.NORM.S.INV($F$54)-SQRT($F$61)*$C702)/SQRT(1-$F$61),TRUE),(1-(1-RAND())^(1/$G$57))^(1/$I$57),0)</f>
        <v>0</v>
      </c>
      <c r="ET702" s="210">
        <f t="array" aca="1" ref="ET702" ca="1">IF(RAND()&lt;=_xlfn.NORM.S.DIST((_xlfn.NORM.S.INV($F$54)-SQRT($F$61)*$C702)/SQRT(1-$F$61),TRUE),(1-(1-RAND())^(1/$G$57))^(1/$I$57),0)</f>
        <v>0</v>
      </c>
      <c r="EU702" s="210">
        <f t="array" aca="1" ref="EU702" ca="1">IF(RAND()&lt;=_xlfn.NORM.S.DIST((_xlfn.NORM.S.INV($F$54)-SQRT($F$61)*$C702)/SQRT(1-$F$61),TRUE),(1-(1-RAND())^(1/$G$57))^(1/$I$57),0)</f>
        <v>0</v>
      </c>
      <c r="EV702" s="210">
        <f t="array" aca="1" ref="EV702" ca="1">IF(RAND()&lt;=_xlfn.NORM.S.DIST((_xlfn.NORM.S.INV($F$54)-SQRT($F$61)*$C702)/SQRT(1-$F$61),TRUE),(1-(1-RAND())^(1/$G$57))^(1/$I$57),0)</f>
        <v>0</v>
      </c>
      <c r="EW702" s="210">
        <f t="array" aca="1" ref="EW702" ca="1">IF(RAND()&lt;=_xlfn.NORM.S.DIST((_xlfn.NORM.S.INV($F$54)-SQRT($F$61)*$C702)/SQRT(1-$F$61),TRUE),(1-(1-RAND())^(1/$G$57))^(1/$I$57),0)</f>
        <v>0</v>
      </c>
      <c r="EX702" s="210">
        <f t="array" aca="1" ref="EX702" ca="1">IF(RAND()&lt;=_xlfn.NORM.S.DIST((_xlfn.NORM.S.INV($F$54)-SQRT($F$61)*$C702)/SQRT(1-$F$61),TRUE),(1-(1-RAND())^(1/$G$57))^(1/$I$57),0)</f>
        <v>0</v>
      </c>
      <c r="EY702" s="210">
        <f t="array" aca="1" ref="EY702" ca="1">IF(RAND()&lt;=_xlfn.NORM.S.DIST((_xlfn.NORM.S.INV($F$54)-SQRT($F$61)*$C702)/SQRT(1-$F$61),TRUE),(1-(1-RAND())^(1/$G$57))^(1/$I$57),0)</f>
        <v>0</v>
      </c>
      <c r="EZ702" s="210">
        <f t="array" aca="1" ref="EZ702" ca="1">IF(RAND()&lt;=_xlfn.NORM.S.DIST((_xlfn.NORM.S.INV($F$54)-SQRT($F$61)*$C702)/SQRT(1-$F$61),TRUE),(1-(1-RAND())^(1/$G$57))^(1/$I$57),0)</f>
        <v>0</v>
      </c>
      <c r="FA702" s="210">
        <f t="array" aca="1" ref="FA702" ca="1">IF(RAND()&lt;=_xlfn.NORM.S.DIST((_xlfn.NORM.S.INV($F$54)-SQRT($F$61)*$C702)/SQRT(1-$F$61),TRUE),(1-(1-RAND())^(1/$G$57))^(1/$I$57),0)</f>
        <v>0</v>
      </c>
      <c r="FB702" s="210">
        <f t="array" aca="1" ref="FB702" ca="1">IF(RAND()&lt;=_xlfn.NORM.S.DIST((_xlfn.NORM.S.INV($F$54)-SQRT($F$61)*$C702)/SQRT(1-$F$61),TRUE),(1-(1-RAND())^(1/$G$57))^(1/$I$57),0)</f>
        <v>0</v>
      </c>
      <c r="FC702" s="210">
        <f t="array" aca="1" ref="FC702" ca="1">IF(RAND()&lt;=_xlfn.NORM.S.DIST((_xlfn.NORM.S.INV($F$54)-SQRT($F$61)*$C702)/SQRT(1-$F$61),TRUE),(1-(1-RAND())^(1/$G$57))^(1/$I$57),0)</f>
        <v>0</v>
      </c>
      <c r="FD702" s="210">
        <f t="array" aca="1" ref="FD702" ca="1">IF(RAND()&lt;=_xlfn.NORM.S.DIST((_xlfn.NORM.S.INV($F$54)-SQRT($F$61)*$C702)/SQRT(1-$F$61),TRUE),(1-(1-RAND())^(1/$G$57))^(1/$I$57),0)</f>
        <v>0</v>
      </c>
      <c r="FE702" s="210">
        <f t="array" aca="1" ref="FE702" ca="1">IF(RAND()&lt;=_xlfn.NORM.S.DIST((_xlfn.NORM.S.INV($F$54)-SQRT($F$61)*$C702)/SQRT(1-$F$61),TRUE),(1-(1-RAND())^(1/$G$57))^(1/$I$57),0)</f>
        <v>0</v>
      </c>
      <c r="FF702" s="210">
        <f t="array" aca="1" ref="FF702" ca="1">IF(RAND()&lt;=_xlfn.NORM.S.DIST((_xlfn.NORM.S.INV($F$54)-SQRT($F$61)*$C702)/SQRT(1-$F$61),TRUE),(1-(1-RAND())^(1/$G$57))^(1/$I$57),0)</f>
        <v>0</v>
      </c>
      <c r="FG702" s="210">
        <f t="array" aca="1" ref="FG702" ca="1">IF(RAND()&lt;=_xlfn.NORM.S.DIST((_xlfn.NORM.S.INV($F$54)-SQRT($F$61)*$C702)/SQRT(1-$F$61),TRUE),(1-(1-RAND())^(1/$G$57))^(1/$I$57),0)</f>
        <v>0</v>
      </c>
      <c r="FH702" s="210">
        <f t="array" aca="1" ref="FH702" ca="1">IF(RAND()&lt;=_xlfn.NORM.S.DIST((_xlfn.NORM.S.INV($F$54)-SQRT($F$61)*$C702)/SQRT(1-$F$61),TRUE),(1-(1-RAND())^(1/$G$57))^(1/$I$57),0)</f>
        <v>0</v>
      </c>
      <c r="FI702" s="210">
        <f t="array" aca="1" ref="FI702" ca="1">IF(RAND()&lt;=_xlfn.NORM.S.DIST((_xlfn.NORM.S.INV($F$54)-SQRT($F$61)*$C702)/SQRT(1-$F$61),TRUE),(1-(1-RAND())^(1/$G$57))^(1/$I$57),0)</f>
        <v>0</v>
      </c>
      <c r="FJ702" s="210">
        <f t="array" aca="1" ref="FJ702" ca="1">IF(RAND()&lt;=_xlfn.NORM.S.DIST((_xlfn.NORM.S.INV($F$54)-SQRT($F$61)*$C702)/SQRT(1-$F$61),TRUE),(1-(1-RAND())^(1/$G$57))^(1/$I$57),0)</f>
        <v>0</v>
      </c>
      <c r="FK702" s="210">
        <f t="array" aca="1" ref="FK702" ca="1">IF(RAND()&lt;=_xlfn.NORM.S.DIST((_xlfn.NORM.S.INV($F$54)-SQRT($F$61)*$C702)/SQRT(1-$F$61),TRUE),(1-(1-RAND())^(1/$G$57))^(1/$I$57),0)</f>
        <v>0</v>
      </c>
      <c r="FL702" s="210">
        <f t="array" aca="1" ref="FL702" ca="1">IF(RAND()&lt;=_xlfn.NORM.S.DIST((_xlfn.NORM.S.INV($F$54)-SQRT($F$61)*$C702)/SQRT(1-$F$61),TRUE),(1-(1-RAND())^(1/$G$57))^(1/$I$57),0)</f>
        <v>0</v>
      </c>
      <c r="FM702" s="210">
        <f t="array" aca="1" ref="FM702" ca="1">IF(RAND()&lt;=_xlfn.NORM.S.DIST((_xlfn.NORM.S.INV($F$54)-SQRT($F$61)*$C702)/SQRT(1-$F$61),TRUE),(1-(1-RAND())^(1/$G$57))^(1/$I$57),0)</f>
        <v>0</v>
      </c>
      <c r="FN702" s="210">
        <f t="shared" ca="1" si="155"/>
        <v>0</v>
      </c>
      <c r="FO702" s="210">
        <f t="shared" ca="1" si="166"/>
        <v>0</v>
      </c>
      <c r="FP702" s="210">
        <f t="array" aca="1" ref="FP702" ca="1">IF(RAND()&lt;=_xlfn.NORM.S.DIST((_xlfn.NORM.S.INV($G$54)-SQRT($G$61)*$C702)/SQRT(1-$G$61),TRUE),(1-(1-RAND())^(1/$G$57))^(1/$I$57),0)</f>
        <v>0</v>
      </c>
      <c r="FQ702" s="210">
        <f t="array" aca="1" ref="FQ702" ca="1">IF(RAND()&lt;=_xlfn.NORM.S.DIST((_xlfn.NORM.S.INV($G$54)-SQRT($G$61)*$C702)/SQRT(1-$G$61),TRUE),(1-(1-RAND())^(1/$G$57))^(1/$I$57),0)</f>
        <v>0</v>
      </c>
      <c r="FR702" s="210">
        <f t="array" aca="1" ref="FR702" ca="1">IF(RAND()&lt;=_xlfn.NORM.S.DIST((_xlfn.NORM.S.INV($G$54)-SQRT($G$61)*$C702)/SQRT(1-$G$61),TRUE),(1-(1-RAND())^(1/$G$57))^(1/$I$57),0)</f>
        <v>0</v>
      </c>
      <c r="FS702" s="210">
        <f t="array" aca="1" ref="FS702" ca="1">IF(RAND()&lt;=_xlfn.NORM.S.DIST((_xlfn.NORM.S.INV($G$54)-SQRT($G$61)*$C702)/SQRT(1-$G$61),TRUE),(1-(1-RAND())^(1/$G$57))^(1/$I$57),0)</f>
        <v>0</v>
      </c>
      <c r="FT702" s="210">
        <f t="array" aca="1" ref="FT702" ca="1">IF(RAND()&lt;=_xlfn.NORM.S.DIST((_xlfn.NORM.S.INV($G$54)-SQRT($G$61)*$C702)/SQRT(1-$G$61),TRUE),(1-(1-RAND())^(1/$G$57))^(1/$I$57),0)</f>
        <v>0</v>
      </c>
      <c r="FU702" s="210">
        <f t="array" aca="1" ref="FU702" ca="1">IF(RAND()&lt;=_xlfn.NORM.S.DIST((_xlfn.NORM.S.INV($G$54)-SQRT($G$61)*$C702)/SQRT(1-$G$61),TRUE),(1-(1-RAND())^(1/$G$57))^(1/$I$57),0)</f>
        <v>0</v>
      </c>
      <c r="FV702" s="210">
        <f t="array" aca="1" ref="FV702" ca="1">IF(RAND()&lt;=_xlfn.NORM.S.DIST((_xlfn.NORM.S.INV($G$54)-SQRT($G$61)*$C702)/SQRT(1-$G$61),TRUE),(1-(1-RAND())^(1/$G$57))^(1/$I$57),0)</f>
        <v>0</v>
      </c>
      <c r="FW702" s="210">
        <f t="array" aca="1" ref="FW702" ca="1">IF(RAND()&lt;=_xlfn.NORM.S.DIST((_xlfn.NORM.S.INV($G$54)-SQRT($G$61)*$C702)/SQRT(1-$G$61),TRUE),(1-(1-RAND())^(1/$G$57))^(1/$I$57),0)</f>
        <v>0</v>
      </c>
      <c r="FX702" s="210">
        <f t="array" aca="1" ref="FX702" ca="1">IF(RAND()&lt;=_xlfn.NORM.S.DIST((_xlfn.NORM.S.INV($G$54)-SQRT($G$61)*$C702)/SQRT(1-$G$61),TRUE),(1-(1-RAND())^(1/$G$57))^(1/$I$57),0)</f>
        <v>0</v>
      </c>
      <c r="FY702" s="210">
        <f t="array" aca="1" ref="FY702" ca="1">IF(RAND()&lt;=_xlfn.NORM.S.DIST((_xlfn.NORM.S.INV($G$54)-SQRT($G$61)*$C702)/SQRT(1-$G$61),TRUE),(1-(1-RAND())^(1/$G$57))^(1/$I$57),0)</f>
        <v>0</v>
      </c>
      <c r="FZ702" s="210">
        <f t="array" aca="1" ref="FZ702" ca="1">IF(RAND()&lt;=_xlfn.NORM.S.DIST((_xlfn.NORM.S.INV($G$54)-SQRT($G$61)*$C702)/SQRT(1-$G$61),TRUE),(1-(1-RAND())^(1/$G$57))^(1/$I$57),0)</f>
        <v>0</v>
      </c>
      <c r="GA702" s="210">
        <f t="array" aca="1" ref="GA702" ca="1">IF(RAND()&lt;=_xlfn.NORM.S.DIST((_xlfn.NORM.S.INV($G$54)-SQRT($G$61)*$C702)/SQRT(1-$G$61),TRUE),(1-(1-RAND())^(1/$G$57))^(1/$I$57),0)</f>
        <v>0</v>
      </c>
      <c r="GB702" s="210">
        <f t="array" aca="1" ref="GB702" ca="1">IF(RAND()&lt;=_xlfn.NORM.S.DIST((_xlfn.NORM.S.INV($G$54)-SQRT($G$61)*$C702)/SQRT(1-$G$61),TRUE),(1-(1-RAND())^(1/$G$57))^(1/$I$57),0)</f>
        <v>0</v>
      </c>
      <c r="GC702" s="210">
        <f t="array" aca="1" ref="GC702" ca="1">IF(RAND()&lt;=_xlfn.NORM.S.DIST((_xlfn.NORM.S.INV($G$54)-SQRT($G$61)*$C702)/SQRT(1-$G$61),TRUE),(1-(1-RAND())^(1/$G$57))^(1/$I$57),0)</f>
        <v>0</v>
      </c>
      <c r="GD702" s="210">
        <f t="array" aca="1" ref="GD702" ca="1">IF(RAND()&lt;=_xlfn.NORM.S.DIST((_xlfn.NORM.S.INV($G$54)-SQRT($G$61)*$C702)/SQRT(1-$G$61),TRUE),(1-(1-RAND())^(1/$G$57))^(1/$I$57),0)</f>
        <v>0</v>
      </c>
      <c r="GE702" s="210">
        <f t="array" aca="1" ref="GE702" ca="1">IF(RAND()&lt;=_xlfn.NORM.S.DIST((_xlfn.NORM.S.INV($G$54)-SQRT($G$61)*$C702)/SQRT(1-$G$61),TRUE),(1-(1-RAND())^(1/$G$57))^(1/$I$57),0)</f>
        <v>0</v>
      </c>
      <c r="GF702" s="210">
        <f t="array" aca="1" ref="GF702" ca="1">IF(RAND()&lt;=_xlfn.NORM.S.DIST((_xlfn.NORM.S.INV($G$54)-SQRT($G$61)*$C702)/SQRT(1-$G$61),TRUE),(1-(1-RAND())^(1/$G$57))^(1/$I$57),0)</f>
        <v>0</v>
      </c>
      <c r="GG702" s="210">
        <f t="array" aca="1" ref="GG702" ca="1">IF(RAND()&lt;=_xlfn.NORM.S.DIST((_xlfn.NORM.S.INV($G$54)-SQRT($G$61)*$C702)/SQRT(1-$G$61),TRUE),(1-(1-RAND())^(1/$G$57))^(1/$I$57),0)</f>
        <v>0</v>
      </c>
      <c r="GH702" s="210">
        <f t="array" aca="1" ref="GH702" ca="1">IF(RAND()&lt;=_xlfn.NORM.S.DIST((_xlfn.NORM.S.INV($G$54)-SQRT($G$61)*$C702)/SQRT(1-$G$61),TRUE),(1-(1-RAND())^(1/$G$57))^(1/$I$57),0)</f>
        <v>0</v>
      </c>
      <c r="GI702" s="210">
        <f t="array" aca="1" ref="GI702" ca="1">IF(RAND()&lt;=_xlfn.NORM.S.DIST((_xlfn.NORM.S.INV($G$54)-SQRT($G$61)*$C702)/SQRT(1-$G$61),TRUE),(1-(1-RAND())^(1/$G$57))^(1/$I$57),0)</f>
        <v>0</v>
      </c>
      <c r="GJ702" s="210">
        <f t="array" aca="1" ref="GJ702" ca="1">IF(RAND()&lt;=_xlfn.NORM.S.DIST((_xlfn.NORM.S.INV($G$54)-SQRT($G$61)*$C702)/SQRT(1-$G$61),TRUE),(1-(1-RAND())^(1/$G$57))^(1/$I$57),0)</f>
        <v>0</v>
      </c>
      <c r="GK702" s="210">
        <f t="array" aca="1" ref="GK702" ca="1">IF(RAND()&lt;=_xlfn.NORM.S.DIST((_xlfn.NORM.S.INV($G$54)-SQRT($G$61)*$C702)/SQRT(1-$G$61),TRUE),(1-(1-RAND())^(1/$G$57))^(1/$I$57),0)</f>
        <v>0</v>
      </c>
      <c r="GL702" s="210">
        <f t="array" aca="1" ref="GL702" ca="1">IF(RAND()&lt;=_xlfn.NORM.S.DIST((_xlfn.NORM.S.INV($G$54)-SQRT($G$61)*$C702)/SQRT(1-$G$61),TRUE),(1-(1-RAND())^(1/$G$57))^(1/$I$57),0)</f>
        <v>0</v>
      </c>
      <c r="GM702" s="210">
        <f t="array" aca="1" ref="GM702" ca="1">IF(RAND()&lt;=_xlfn.NORM.S.DIST((_xlfn.NORM.S.INV($G$54)-SQRT($G$61)*$C702)/SQRT(1-$G$61),TRUE),(1-(1-RAND())^(1/$G$57))^(1/$I$57),0)</f>
        <v>0</v>
      </c>
      <c r="GN702" s="210">
        <f t="array" aca="1" ref="GN702" ca="1">IF(RAND()&lt;=_xlfn.NORM.S.DIST((_xlfn.NORM.S.INV($G$54)-SQRT($G$61)*$C702)/SQRT(1-$G$61),TRUE),(1-(1-RAND())^(1/$G$57))^(1/$I$57),0)</f>
        <v>0</v>
      </c>
      <c r="GO702" s="210">
        <f t="array" aca="1" ref="GO702" ca="1">IF(RAND()&lt;=_xlfn.NORM.S.DIST((_xlfn.NORM.S.INV($G$54)-SQRT($G$61)*$C702)/SQRT(1-$G$61),TRUE),(1-(1-RAND())^(1/$G$57))^(1/$I$57),0)</f>
        <v>0</v>
      </c>
      <c r="GP702" s="210">
        <f t="array" aca="1" ref="GP702" ca="1">IF(RAND()&lt;=_xlfn.NORM.S.DIST((_xlfn.NORM.S.INV($G$54)-SQRT($G$61)*$C702)/SQRT(1-$G$61),TRUE),(1-(1-RAND())^(1/$G$57))^(1/$I$57),0)</f>
        <v>0</v>
      </c>
      <c r="GQ702" s="210">
        <f t="array" aca="1" ref="GQ702" ca="1">IF(RAND()&lt;=_xlfn.NORM.S.DIST((_xlfn.NORM.S.INV($G$54)-SQRT($G$61)*$C702)/SQRT(1-$G$61),TRUE),(1-(1-RAND())^(1/$G$57))^(1/$I$57),0)</f>
        <v>0</v>
      </c>
      <c r="GR702" s="210">
        <f t="array" aca="1" ref="GR702" ca="1">IF(RAND()&lt;=_xlfn.NORM.S.DIST((_xlfn.NORM.S.INV($G$54)-SQRT($G$61)*$C702)/SQRT(1-$G$61),TRUE),(1-(1-RAND())^(1/$G$57))^(1/$I$57),0)</f>
        <v>0</v>
      </c>
      <c r="GS702" s="210">
        <f t="array" aca="1" ref="GS702" ca="1">IF(RAND()&lt;=_xlfn.NORM.S.DIST((_xlfn.NORM.S.INV($G$54)-SQRT($G$61)*$C702)/SQRT(1-$G$61),TRUE),(1-(1-RAND())^(1/$G$57))^(1/$I$57),0)</f>
        <v>0</v>
      </c>
      <c r="GT702" s="210">
        <f t="array" aca="1" ref="GT702" ca="1">IF(RAND()&lt;=_xlfn.NORM.S.DIST((_xlfn.NORM.S.INV($G$54)-SQRT($G$61)*$C702)/SQRT(1-$G$61),TRUE),(1-(1-RAND())^(1/$G$57))^(1/$I$57),0)</f>
        <v>0</v>
      </c>
      <c r="GU702" s="210">
        <f t="array" aca="1" ref="GU702" ca="1">IF(RAND()&lt;=_xlfn.NORM.S.DIST((_xlfn.NORM.S.INV($G$54)-SQRT($G$61)*$C702)/SQRT(1-$G$61),TRUE),(1-(1-RAND())^(1/$G$57))^(1/$I$57),0)</f>
        <v>0</v>
      </c>
      <c r="GV702" s="210">
        <f t="array" aca="1" ref="GV702" ca="1">IF(RAND()&lt;=_xlfn.NORM.S.DIST((_xlfn.NORM.S.INV($G$54)-SQRT($G$61)*$C702)/SQRT(1-$G$61),TRUE),(1-(1-RAND())^(1/$G$57))^(1/$I$57),0)</f>
        <v>0</v>
      </c>
      <c r="GW702" s="210">
        <f t="array" aca="1" ref="GW702" ca="1">IF(RAND()&lt;=_xlfn.NORM.S.DIST((_xlfn.NORM.S.INV($G$54)-SQRT($G$61)*$C702)/SQRT(1-$G$61),TRUE),(1-(1-RAND())^(1/$G$57))^(1/$I$57),0)</f>
        <v>0</v>
      </c>
      <c r="GX702" s="210">
        <f t="array" aca="1" ref="GX702" ca="1">IF(RAND()&lt;=_xlfn.NORM.S.DIST((_xlfn.NORM.S.INV($G$54)-SQRT($G$61)*$C702)/SQRT(1-$G$61),TRUE),(1-(1-RAND())^(1/$G$57))^(1/$I$57),0)</f>
        <v>1.4926434595751412E-6</v>
      </c>
      <c r="GY702" s="210">
        <f t="array" aca="1" ref="GY702" ca="1">IF(RAND()&lt;=_xlfn.NORM.S.DIST((_xlfn.NORM.S.INV($G$54)-SQRT($G$61)*$C702)/SQRT(1-$G$61),TRUE),(1-(1-RAND())^(1/$G$57))^(1/$I$57),0)</f>
        <v>0</v>
      </c>
      <c r="GZ702" s="210">
        <f t="array" aca="1" ref="GZ702" ca="1">IF(RAND()&lt;=_xlfn.NORM.S.DIST((_xlfn.NORM.S.INV($G$54)-SQRT($G$61)*$C702)/SQRT(1-$G$61),TRUE),(1-(1-RAND())^(1/$G$57))^(1/$I$57),0)</f>
        <v>0</v>
      </c>
      <c r="HA702" s="210">
        <f t="array" aca="1" ref="HA702" ca="1">IF(RAND()&lt;=_xlfn.NORM.S.DIST((_xlfn.NORM.S.INV($G$54)-SQRT($G$61)*$C702)/SQRT(1-$G$61),TRUE),(1-(1-RAND())^(1/$G$57))^(1/$I$57),0)</f>
        <v>0</v>
      </c>
      <c r="HB702" s="210">
        <f t="array" aca="1" ref="HB702" ca="1">IF(RAND()&lt;=_xlfn.NORM.S.DIST((_xlfn.NORM.S.INV($G$54)-SQRT($G$61)*$C702)/SQRT(1-$G$61),TRUE),(1-(1-RAND())^(1/$G$57))^(1/$I$57),0)</f>
        <v>0</v>
      </c>
      <c r="HC702" s="210">
        <f t="array" aca="1" ref="HC702" ca="1">IF(RAND()&lt;=_xlfn.NORM.S.DIST((_xlfn.NORM.S.INV($G$54)-SQRT($G$61)*$C702)/SQRT(1-$G$61),TRUE),(1-(1-RAND())^(1/$G$57))^(1/$I$57),0)</f>
        <v>0</v>
      </c>
      <c r="HD702" s="210">
        <f t="array" aca="1" ref="HD702" ca="1">IF(RAND()&lt;=_xlfn.NORM.S.DIST((_xlfn.NORM.S.INV($G$54)-SQRT($G$61)*$C702)/SQRT(1-$G$61),TRUE),(1-(1-RAND())^(1/$G$57))^(1/$I$57),0)</f>
        <v>0</v>
      </c>
      <c r="HE702" s="210">
        <f t="array" aca="1" ref="HE702" ca="1">IF(RAND()&lt;=_xlfn.NORM.S.DIST((_xlfn.NORM.S.INV($G$54)-SQRT($G$61)*$C702)/SQRT(1-$G$61),TRUE),(1-(1-RAND())^(1/$G$57))^(1/$I$57),0)</f>
        <v>0</v>
      </c>
      <c r="HF702" s="210">
        <f t="array" aca="1" ref="HF702" ca="1">IF(RAND()&lt;=_xlfn.NORM.S.DIST((_xlfn.NORM.S.INV($G$54)-SQRT($G$61)*$C702)/SQRT(1-$G$61),TRUE),(1-(1-RAND())^(1/$G$57))^(1/$I$57),0)</f>
        <v>0</v>
      </c>
      <c r="HG702" s="210">
        <f t="array" aca="1" ref="HG702" ca="1">IF(RAND()&lt;=_xlfn.NORM.S.DIST((_xlfn.NORM.S.INV($G$54)-SQRT($G$61)*$C702)/SQRT(1-$G$61),TRUE),(1-(1-RAND())^(1/$G$57))^(1/$I$57),0)</f>
        <v>0</v>
      </c>
      <c r="HH702" s="210">
        <f t="array" aca="1" ref="HH702" ca="1">IF(RAND()&lt;=_xlfn.NORM.S.DIST((_xlfn.NORM.S.INV($G$54)-SQRT($G$61)*$C702)/SQRT(1-$G$61),TRUE),(1-(1-RAND())^(1/$G$57))^(1/$I$57),0)</f>
        <v>0</v>
      </c>
      <c r="HI702" s="210">
        <f t="array" aca="1" ref="HI702" ca="1">IF(RAND()&lt;=_xlfn.NORM.S.DIST((_xlfn.NORM.S.INV($G$54)-SQRT($G$61)*$C702)/SQRT(1-$G$61),TRUE),(1-(1-RAND())^(1/$G$57))^(1/$I$57),0)</f>
        <v>0</v>
      </c>
      <c r="HJ702" s="210">
        <f t="array" aca="1" ref="HJ702" ca="1">IF(RAND()&lt;=_xlfn.NORM.S.DIST((_xlfn.NORM.S.INV($G$54)-SQRT($G$61)*$C702)/SQRT(1-$G$61),TRUE),(1-(1-RAND())^(1/$G$57))^(1/$I$57),0)</f>
        <v>0</v>
      </c>
      <c r="HK702" s="210">
        <f t="array" aca="1" ref="HK702" ca="1">IF(RAND()&lt;=_xlfn.NORM.S.DIST((_xlfn.NORM.S.INV($G$54)-SQRT($G$61)*$C702)/SQRT(1-$G$61),TRUE),(1-(1-RAND())^(1/$G$57))^(1/$I$57),0)</f>
        <v>0</v>
      </c>
      <c r="HL702" s="210">
        <f t="array" aca="1" ref="HL702" ca="1">IF(RAND()&lt;=_xlfn.NORM.S.DIST((_xlfn.NORM.S.INV($G$54)-SQRT($G$61)*$C702)/SQRT(1-$G$61),TRUE),(1-(1-RAND())^(1/$G$57))^(1/$I$57),0)</f>
        <v>0</v>
      </c>
      <c r="HM702" s="210">
        <f t="array" aca="1" ref="HM702" ca="1">IF(RAND()&lt;=_xlfn.NORM.S.DIST((_xlfn.NORM.S.INV($G$54)-SQRT($G$61)*$C702)/SQRT(1-$G$61),TRUE),(1-(1-RAND())^(1/$G$57))^(1/$I$57),0)</f>
        <v>0</v>
      </c>
      <c r="HN702" s="210">
        <f t="array" aca="1" ref="HN702" ca="1">IF(RAND()&lt;=_xlfn.NORM.S.DIST((_xlfn.NORM.S.INV($G$54)-SQRT($G$61)*$C702)/SQRT(1-$G$61),TRUE),(1-(1-RAND())^(1/$G$57))^(1/$I$57),0)</f>
        <v>0</v>
      </c>
      <c r="HO702" s="210">
        <f t="array" aca="1" ref="HO702" ca="1">IF(RAND()&lt;=_xlfn.NORM.S.DIST((_xlfn.NORM.S.INV($G$54)-SQRT($G$61)*$C702)/SQRT(1-$G$61),TRUE),(1-(1-RAND())^(1/$G$57))^(1/$I$57),0)</f>
        <v>0</v>
      </c>
      <c r="HP702" s="210">
        <f t="array" aca="1" ref="HP702" ca="1">IF(RAND()&lt;=_xlfn.NORM.S.DIST((_xlfn.NORM.S.INV($G$54)-SQRT($G$61)*$C702)/SQRT(1-$G$61),TRUE),(1-(1-RAND())^(1/$G$57))^(1/$I$57),0)</f>
        <v>0</v>
      </c>
      <c r="HQ702" s="210">
        <f t="array" aca="1" ref="HQ702" ca="1">IF(RAND()&lt;=_xlfn.NORM.S.DIST((_xlfn.NORM.S.INV($G$54)-SQRT($G$61)*$C702)/SQRT(1-$G$61),TRUE),(1-(1-RAND())^(1/$G$57))^(1/$I$57),0)</f>
        <v>0</v>
      </c>
      <c r="HR702" s="210">
        <f t="array" aca="1" ref="HR702" ca="1">IF(RAND()&lt;=_xlfn.NORM.S.DIST((_xlfn.NORM.S.INV($G$54)-SQRT($G$61)*$C702)/SQRT(1-$G$61),TRUE),(1-(1-RAND())^(1/$G$57))^(1/$I$57),0)</f>
        <v>0</v>
      </c>
      <c r="HS702" s="210">
        <f t="array" aca="1" ref="HS702" ca="1">IF(RAND()&lt;=_xlfn.NORM.S.DIST((_xlfn.NORM.S.INV($G$54)-SQRT($G$61)*$C702)/SQRT(1-$G$61),TRUE),(1-(1-RAND())^(1/$G$57))^(1/$I$57),0)</f>
        <v>0</v>
      </c>
      <c r="HT702" s="210">
        <f t="array" aca="1" ref="HT702" ca="1">IF(RAND()&lt;=_xlfn.NORM.S.DIST((_xlfn.NORM.S.INV($G$54)-SQRT($G$61)*$C702)/SQRT(1-$G$61),TRUE),(1-(1-RAND())^(1/$G$57))^(1/$I$57),0)</f>
        <v>0</v>
      </c>
      <c r="HU702" s="210">
        <f t="array" aca="1" ref="HU702" ca="1">IF(RAND()&lt;=_xlfn.NORM.S.DIST((_xlfn.NORM.S.INV($G$54)-SQRT($G$61)*$C702)/SQRT(1-$G$61),TRUE),(1-(1-RAND())^(1/$G$57))^(1/$I$57),0)</f>
        <v>0</v>
      </c>
      <c r="HV702" s="210">
        <f t="array" aca="1" ref="HV702" ca="1">IF(RAND()&lt;=_xlfn.NORM.S.DIST((_xlfn.NORM.S.INV($G$54)-SQRT($G$61)*$C702)/SQRT(1-$G$61),TRUE),(1-(1-RAND())^(1/$G$57))^(1/$I$57),0)</f>
        <v>0</v>
      </c>
      <c r="HW702" s="210">
        <f t="array" aca="1" ref="HW702" ca="1">IF(RAND()&lt;=_xlfn.NORM.S.DIST((_xlfn.NORM.S.INV($G$54)-SQRT($G$61)*$C702)/SQRT(1-$G$61),TRUE),(1-(1-RAND())^(1/$G$57))^(1/$I$57),0)</f>
        <v>0</v>
      </c>
      <c r="HX702" s="210">
        <f t="shared" ca="1" si="156"/>
        <v>1</v>
      </c>
      <c r="HY702" s="210">
        <f t="shared" ca="1" si="157"/>
        <v>1.4926434595751412E-6</v>
      </c>
      <c r="HZ702" s="210">
        <f t="array" aca="1" ref="HZ702" ca="1">IF(RAND()&lt;=_xlfn.NORM.S.DIST((_xlfn.NORM.S.INV($H$54)-SQRT($H$61)*$C702)/SQRT(1-$H$61),TRUE),(1-(1-RAND())^(1/$G$57))^(1/$I$57),0)</f>
        <v>0</v>
      </c>
      <c r="IA702" s="210">
        <f t="array" aca="1" ref="IA702" ca="1">IF(RAND()&lt;=_xlfn.NORM.S.DIST((_xlfn.NORM.S.INV($H$54)-SQRT($H$61)*$C702)/SQRT(1-$H$61),TRUE),(1-(1-RAND())^(1/$G$57))^(1/$I$57),0)</f>
        <v>0</v>
      </c>
      <c r="IB702" s="210">
        <f t="array" aca="1" ref="IB702" ca="1">IF(RAND()&lt;=_xlfn.NORM.S.DIST((_xlfn.NORM.S.INV($H$54)-SQRT($H$61)*$C702)/SQRT(1-$H$61),TRUE),(1-(1-RAND())^(1/$G$57))^(1/$I$57),0)</f>
        <v>0</v>
      </c>
      <c r="IC702" s="210">
        <f t="array" aca="1" ref="IC702" ca="1">IF(RAND()&lt;=_xlfn.NORM.S.DIST((_xlfn.NORM.S.INV($H$54)-SQRT($H$61)*$C702)/SQRT(1-$H$61),TRUE),(1-(1-RAND())^(1/$G$57))^(1/$I$57),0)</f>
        <v>0</v>
      </c>
      <c r="ID702" s="210">
        <f t="array" aca="1" ref="ID702" ca="1">IF(RAND()&lt;=_xlfn.NORM.S.DIST((_xlfn.NORM.S.INV($H$54)-SQRT($H$61)*$C702)/SQRT(1-$H$61),TRUE),(1-(1-RAND())^(1/$G$57))^(1/$I$57),0)</f>
        <v>0</v>
      </c>
      <c r="IE702" s="210">
        <f t="array" aca="1" ref="IE702" ca="1">IF(RAND()&lt;=_xlfn.NORM.S.DIST((_xlfn.NORM.S.INV($H$54)-SQRT($H$61)*$C702)/SQRT(1-$H$61),TRUE),(1-(1-RAND())^(1/$G$57))^(1/$I$57),0)</f>
        <v>0</v>
      </c>
      <c r="IF702" s="210">
        <f t="array" aca="1" ref="IF702" ca="1">IF(RAND()&lt;=_xlfn.NORM.S.DIST((_xlfn.NORM.S.INV($H$54)-SQRT($H$61)*$C702)/SQRT(1-$H$61),TRUE),(1-(1-RAND())^(1/$G$57))^(1/$I$57),0)</f>
        <v>0</v>
      </c>
      <c r="IG702" s="210">
        <f t="array" aca="1" ref="IG702" ca="1">IF(RAND()&lt;=_xlfn.NORM.S.DIST((_xlfn.NORM.S.INV($H$54)-SQRT($H$61)*$C702)/SQRT(1-$H$61),TRUE),(1-(1-RAND())^(1/$G$57))^(1/$I$57),0)</f>
        <v>0</v>
      </c>
      <c r="IH702" s="210">
        <f t="array" aca="1" ref="IH702" ca="1">IF(RAND()&lt;=_xlfn.NORM.S.DIST((_xlfn.NORM.S.INV($H$54)-SQRT($H$61)*$C702)/SQRT(1-$H$61),TRUE),(1-(1-RAND())^(1/$G$57))^(1/$I$57),0)</f>
        <v>0</v>
      </c>
      <c r="II702" s="210">
        <f t="array" aca="1" ref="II702" ca="1">IF(RAND()&lt;=_xlfn.NORM.S.DIST((_xlfn.NORM.S.INV($H$54)-SQRT($H$61)*$C702)/SQRT(1-$H$61),TRUE),(1-(1-RAND())^(1/$G$57))^(1/$I$57),0)</f>
        <v>0</v>
      </c>
      <c r="IJ702" s="210">
        <f t="array" aca="1" ref="IJ702" ca="1">IF(RAND()&lt;=_xlfn.NORM.S.DIST((_xlfn.NORM.S.INV($H$54)-SQRT($H$61)*$C702)/SQRT(1-$H$61),TRUE),(1-(1-RAND())^(1/$G$57))^(1/$I$57),0)</f>
        <v>0</v>
      </c>
      <c r="IK702" s="210">
        <f t="array" aca="1" ref="IK702" ca="1">IF(RAND()&lt;=_xlfn.NORM.S.DIST((_xlfn.NORM.S.INV($H$54)-SQRT($H$61)*$C702)/SQRT(1-$H$61),TRUE),(1-(1-RAND())^(1/$G$57))^(1/$I$57),0)</f>
        <v>0</v>
      </c>
      <c r="IL702" s="210">
        <f t="array" aca="1" ref="IL702" ca="1">IF(RAND()&lt;=_xlfn.NORM.S.DIST((_xlfn.NORM.S.INV($H$54)-SQRT($H$61)*$C702)/SQRT(1-$H$61),TRUE),(1-(1-RAND())^(1/$G$57))^(1/$I$57),0)</f>
        <v>0</v>
      </c>
      <c r="IM702" s="210">
        <f t="array" aca="1" ref="IM702" ca="1">IF(RAND()&lt;=_xlfn.NORM.S.DIST((_xlfn.NORM.S.INV($H$54)-SQRT($H$61)*$C702)/SQRT(1-$H$61),TRUE),(1-(1-RAND())^(1/$G$57))^(1/$I$57),0)</f>
        <v>0</v>
      </c>
      <c r="IN702" s="210">
        <f t="array" aca="1" ref="IN702" ca="1">IF(RAND()&lt;=_xlfn.NORM.S.DIST((_xlfn.NORM.S.INV($H$54)-SQRT($H$61)*$C702)/SQRT(1-$H$61),TRUE),(1-(1-RAND())^(1/$G$57))^(1/$I$57),0)</f>
        <v>0</v>
      </c>
      <c r="IO702" s="210">
        <f t="array" aca="1" ref="IO702" ca="1">IF(RAND()&lt;=_xlfn.NORM.S.DIST((_xlfn.NORM.S.INV($H$54)-SQRT($H$61)*$C702)/SQRT(1-$H$61),TRUE),(1-(1-RAND())^(1/$G$57))^(1/$I$57),0)</f>
        <v>0</v>
      </c>
      <c r="IP702" s="210">
        <f t="array" aca="1" ref="IP702" ca="1">IF(RAND()&lt;=_xlfn.NORM.S.DIST((_xlfn.NORM.S.INV($H$54)-SQRT($H$61)*$C702)/SQRT(1-$H$61),TRUE),(1-(1-RAND())^(1/$G$57))^(1/$I$57),0)</f>
        <v>0</v>
      </c>
      <c r="IQ702" s="210">
        <f t="array" aca="1" ref="IQ702" ca="1">IF(RAND()&lt;=_xlfn.NORM.S.DIST((_xlfn.NORM.S.INV($H$54)-SQRT($H$61)*$C702)/SQRT(1-$H$61),TRUE),(1-(1-RAND())^(1/$G$57))^(1/$I$57),0)</f>
        <v>0</v>
      </c>
      <c r="IR702" s="210">
        <f t="array" aca="1" ref="IR702" ca="1">IF(RAND()&lt;=_xlfn.NORM.S.DIST((_xlfn.NORM.S.INV($H$54)-SQRT($H$61)*$C702)/SQRT(1-$H$61),TRUE),(1-(1-RAND())^(1/$G$57))^(1/$I$57),0)</f>
        <v>0</v>
      </c>
      <c r="IS702" s="210">
        <f t="array" aca="1" ref="IS702" ca="1">IF(RAND()&lt;=_xlfn.NORM.S.DIST((_xlfn.NORM.S.INV($H$54)-SQRT($H$61)*$C702)/SQRT(1-$H$61),TRUE),(1-(1-RAND())^(1/$G$57))^(1/$I$57),0)</f>
        <v>0</v>
      </c>
      <c r="IT702" s="210">
        <f t="array" aca="1" ref="IT702" ca="1">IF(RAND()&lt;=_xlfn.NORM.S.DIST((_xlfn.NORM.S.INV($H$54)-SQRT($H$61)*$C702)/SQRT(1-$H$61),TRUE),(1-(1-RAND())^(1/$G$57))^(1/$I$57),0)</f>
        <v>0</v>
      </c>
      <c r="IU702" s="210">
        <f t="array" aca="1" ref="IU702" ca="1">IF(RAND()&lt;=_xlfn.NORM.S.DIST((_xlfn.NORM.S.INV($H$54)-SQRT($H$61)*$C702)/SQRT(1-$H$61),TRUE),(1-(1-RAND())^(1/$G$57))^(1/$I$57),0)</f>
        <v>0</v>
      </c>
      <c r="IV702" s="210">
        <f t="array" aca="1" ref="IV702" ca="1">IF(RAND()&lt;=_xlfn.NORM.S.DIST((_xlfn.NORM.S.INV($H$54)-SQRT($H$61)*$C702)/SQRT(1-$H$61),TRUE),(1-(1-RAND())^(1/$G$57))^(1/$I$57),0)</f>
        <v>0</v>
      </c>
      <c r="IW702" s="210">
        <f t="array" aca="1" ref="IW702" ca="1">IF(RAND()&lt;=_xlfn.NORM.S.DIST((_xlfn.NORM.S.INV($H$54)-SQRT($H$61)*$C702)/SQRT(1-$H$61),TRUE),(1-(1-RAND())^(1/$G$57))^(1/$I$57),0)</f>
        <v>0</v>
      </c>
      <c r="IX702" s="210">
        <f t="array" aca="1" ref="IX702" ca="1">IF(RAND()&lt;=_xlfn.NORM.S.DIST((_xlfn.NORM.S.INV($H$54)-SQRT($H$61)*$C702)/SQRT(1-$H$61),TRUE),(1-(1-RAND())^(1/$G$57))^(1/$I$57),0)</f>
        <v>0</v>
      </c>
      <c r="IY702" s="210">
        <f t="array" aca="1" ref="IY702" ca="1">IF(RAND()&lt;=_xlfn.NORM.S.DIST((_xlfn.NORM.S.INV($H$54)-SQRT($H$61)*$C702)/SQRT(1-$H$61),TRUE),(1-(1-RAND())^(1/$G$57))^(1/$I$57),0)</f>
        <v>0</v>
      </c>
      <c r="IZ702" s="210">
        <f t="array" aca="1" ref="IZ702" ca="1">IF(RAND()&lt;=_xlfn.NORM.S.DIST((_xlfn.NORM.S.INV($H$54)-SQRT($H$61)*$C702)/SQRT(1-$H$61),TRUE),(1-(1-RAND())^(1/$G$57))^(1/$I$57),0)</f>
        <v>0</v>
      </c>
      <c r="JA702" s="210">
        <f t="array" aca="1" ref="JA702" ca="1">IF(RAND()&lt;=_xlfn.NORM.S.DIST((_xlfn.NORM.S.INV($H$54)-SQRT($H$61)*$C702)/SQRT(1-$H$61),TRUE),(1-(1-RAND())^(1/$G$57))^(1/$I$57),0)</f>
        <v>0</v>
      </c>
      <c r="JB702" s="210">
        <f t="array" aca="1" ref="JB702" ca="1">IF(RAND()&lt;=_xlfn.NORM.S.DIST((_xlfn.NORM.S.INV($H$54)-SQRT($H$61)*$C702)/SQRT(1-$H$61),TRUE),(1-(1-RAND())^(1/$G$57))^(1/$I$57),0)</f>
        <v>0</v>
      </c>
      <c r="JC702" s="210">
        <f t="array" aca="1" ref="JC702" ca="1">IF(RAND()&lt;=_xlfn.NORM.S.DIST((_xlfn.NORM.S.INV($H$54)-SQRT($H$61)*$C702)/SQRT(1-$H$61),TRUE),(1-(1-RAND())^(1/$G$57))^(1/$I$57),0)</f>
        <v>0.96363624378722357</v>
      </c>
      <c r="JD702" s="210">
        <f t="array" aca="1" ref="JD702" ca="1">IF(RAND()&lt;=_xlfn.NORM.S.DIST((_xlfn.NORM.S.INV($H$54)-SQRT($H$61)*$C702)/SQRT(1-$H$61),TRUE),(1-(1-RAND())^(1/$G$57))^(1/$I$57),0)</f>
        <v>0</v>
      </c>
      <c r="JE702" s="210">
        <f t="array" aca="1" ref="JE702" ca="1">IF(RAND()&lt;=_xlfn.NORM.S.DIST((_xlfn.NORM.S.INV($H$54)-SQRT($H$61)*$C702)/SQRT(1-$H$61),TRUE),(1-(1-RAND())^(1/$G$57))^(1/$I$57),0)</f>
        <v>0</v>
      </c>
      <c r="JF702" s="210">
        <f t="array" aca="1" ref="JF702" ca="1">IF(RAND()&lt;=_xlfn.NORM.S.DIST((_xlfn.NORM.S.INV($H$54)-SQRT($H$61)*$C702)/SQRT(1-$H$61),TRUE),(1-(1-RAND())^(1/$G$57))^(1/$I$57),0)</f>
        <v>0</v>
      </c>
      <c r="JG702" s="210">
        <f t="array" aca="1" ref="JG702" ca="1">IF(RAND()&lt;=_xlfn.NORM.S.DIST((_xlfn.NORM.S.INV($H$54)-SQRT($H$61)*$C702)/SQRT(1-$H$61),TRUE),(1-(1-RAND())^(1/$G$57))^(1/$I$57),0)</f>
        <v>0</v>
      </c>
      <c r="JH702" s="210">
        <f t="array" aca="1" ref="JH702" ca="1">IF(RAND()&lt;=_xlfn.NORM.S.DIST((_xlfn.NORM.S.INV($H$54)-SQRT($H$61)*$C702)/SQRT(1-$H$61),TRUE),(1-(1-RAND())^(1/$G$57))^(1/$I$57),0)</f>
        <v>0</v>
      </c>
      <c r="JI702" s="210">
        <f t="array" aca="1" ref="JI702" ca="1">IF(RAND()&lt;=_xlfn.NORM.S.DIST((_xlfn.NORM.S.INV($H$54)-SQRT($H$61)*$C702)/SQRT(1-$H$61),TRUE),(1-(1-RAND())^(1/$G$57))^(1/$I$57),0)</f>
        <v>0</v>
      </c>
      <c r="JJ702" s="210">
        <f t="array" aca="1" ref="JJ702" ca="1">IF(RAND()&lt;=_xlfn.NORM.S.DIST((_xlfn.NORM.S.INV($H$54)-SQRT($H$61)*$C702)/SQRT(1-$H$61),TRUE),(1-(1-RAND())^(1/$G$57))^(1/$I$57),0)</f>
        <v>0</v>
      </c>
      <c r="JK702" s="210">
        <f t="array" aca="1" ref="JK702" ca="1">IF(RAND()&lt;=_xlfn.NORM.S.DIST((_xlfn.NORM.S.INV($H$54)-SQRT($H$61)*$C702)/SQRT(1-$H$61),TRUE),(1-(1-RAND())^(1/$G$57))^(1/$I$57),0)</f>
        <v>0.83123513110463432</v>
      </c>
      <c r="JL702" s="210">
        <f t="array" aca="1" ref="JL702" ca="1">IF(RAND()&lt;=_xlfn.NORM.S.DIST((_xlfn.NORM.S.INV($H$54)-SQRT($H$61)*$C702)/SQRT(1-$H$61),TRUE),(1-(1-RAND())^(1/$G$57))^(1/$I$57),0)</f>
        <v>0</v>
      </c>
      <c r="JM702" s="210">
        <f t="array" aca="1" ref="JM702" ca="1">IF(RAND()&lt;=_xlfn.NORM.S.DIST((_xlfn.NORM.S.INV($H$54)-SQRT($H$61)*$C702)/SQRT(1-$H$61),TRUE),(1-(1-RAND())^(1/$G$57))^(1/$I$57),0)</f>
        <v>0</v>
      </c>
      <c r="JN702" s="210">
        <f t="shared" ca="1" si="158"/>
        <v>2</v>
      </c>
      <c r="JO702" s="210">
        <f t="shared" ca="1" si="159"/>
        <v>1.7948713748918579</v>
      </c>
      <c r="JP702" s="210">
        <f t="array" aca="1" ref="JP702" ca="1">IF(RAND()&lt;=_xlfn.NORM.S.DIST((_xlfn.NORM.S.INV($I$54)-SQRT($I$61)*$C702)/SQRT(1-$I$61),TRUE),(1-(1-RAND())^(1/$G$57))^(1/$I$57),0)</f>
        <v>0</v>
      </c>
      <c r="JQ702" s="210">
        <f t="array" aca="1" ref="JQ702" ca="1">IF(RAND()&lt;=_xlfn.NORM.S.DIST((_xlfn.NORM.S.INV($I$54)-SQRT($I$61)*$C702)/SQRT(1-$I$61),TRUE),(1-(1-RAND())^(1/$G$57))^(1/$I$57),0)</f>
        <v>0</v>
      </c>
      <c r="JR702" s="210">
        <f t="array" aca="1" ref="JR702" ca="1">IF(RAND()&lt;=_xlfn.NORM.S.DIST((_xlfn.NORM.S.INV($I$54)-SQRT($I$61)*$C702)/SQRT(1-$I$61),TRUE),(1-(1-RAND())^(1/$G$57))^(1/$I$57),0)</f>
        <v>0</v>
      </c>
      <c r="JS702" s="210">
        <f t="array" aca="1" ref="JS702" ca="1">IF(RAND()&lt;=_xlfn.NORM.S.DIST((_xlfn.NORM.S.INV($I$54)-SQRT($I$61)*$C702)/SQRT(1-$I$61),TRUE),(1-(1-RAND())^(1/$G$57))^(1/$I$57),0)</f>
        <v>0</v>
      </c>
      <c r="JT702" s="210">
        <f t="array" aca="1" ref="JT702" ca="1">IF(RAND()&lt;=_xlfn.NORM.S.DIST((_xlfn.NORM.S.INV($I$54)-SQRT($I$61)*$C702)/SQRT(1-$I$61),TRUE),(1-(1-RAND())^(1/$G$57))^(1/$I$57),0)</f>
        <v>0</v>
      </c>
      <c r="JU702" s="210">
        <f t="array" aca="1" ref="JU702" ca="1">IF(RAND()&lt;=_xlfn.NORM.S.DIST((_xlfn.NORM.S.INV($I$54)-SQRT($I$61)*$C702)/SQRT(1-$I$61),TRUE),(1-(1-RAND())^(1/$G$57))^(1/$I$57),0)</f>
        <v>0</v>
      </c>
      <c r="JV702" s="210">
        <f t="array" aca="1" ref="JV702" ca="1">IF(RAND()&lt;=_xlfn.NORM.S.DIST((_xlfn.NORM.S.INV($I$54)-SQRT($I$61)*$C702)/SQRT(1-$I$61),TRUE),(1-(1-RAND())^(1/$G$57))^(1/$I$57),0)</f>
        <v>0</v>
      </c>
      <c r="JW702" s="210">
        <f t="array" aca="1" ref="JW702" ca="1">IF(RAND()&lt;=_xlfn.NORM.S.DIST((_xlfn.NORM.S.INV($I$54)-SQRT($I$61)*$C702)/SQRT(1-$I$61),TRUE),(1-(1-RAND())^(1/$G$57))^(1/$I$57),0)</f>
        <v>0</v>
      </c>
      <c r="JX702" s="210">
        <f t="array" aca="1" ref="JX702" ca="1">IF(RAND()&lt;=_xlfn.NORM.S.DIST((_xlfn.NORM.S.INV($I$54)-SQRT($I$61)*$C702)/SQRT(1-$I$61),TRUE),(1-(1-RAND())^(1/$G$57))^(1/$I$57),0)</f>
        <v>0</v>
      </c>
      <c r="JY702" s="210">
        <f t="array" aca="1" ref="JY702" ca="1">IF(RAND()&lt;=_xlfn.NORM.S.DIST((_xlfn.NORM.S.INV($I$54)-SQRT($I$61)*$C702)/SQRT(1-$I$61),TRUE),(1-(1-RAND())^(1/$G$57))^(1/$I$57),0)</f>
        <v>0</v>
      </c>
      <c r="JZ702" s="210">
        <f t="array" aca="1" ref="JZ702" ca="1">IF(RAND()&lt;=_xlfn.NORM.S.DIST((_xlfn.NORM.S.INV($I$54)-SQRT($I$61)*$C702)/SQRT(1-$I$61),TRUE),(1-(1-RAND())^(1/$G$57))^(1/$I$57),0)</f>
        <v>0</v>
      </c>
      <c r="KA702" s="210">
        <f t="array" aca="1" ref="KA702" ca="1">IF(RAND()&lt;=_xlfn.NORM.S.DIST((_xlfn.NORM.S.INV($I$54)-SQRT($I$61)*$C702)/SQRT(1-$I$61),TRUE),(1-(1-RAND())^(1/$G$57))^(1/$I$57),0)</f>
        <v>0</v>
      </c>
      <c r="KB702" s="210">
        <f t="array" aca="1" ref="KB702" ca="1">IF(RAND()&lt;=_xlfn.NORM.S.DIST((_xlfn.NORM.S.INV($I$54)-SQRT($I$61)*$C702)/SQRT(1-$I$61),TRUE),(1-(1-RAND())^(1/$G$57))^(1/$I$57),0)</f>
        <v>0</v>
      </c>
      <c r="KC702" s="210">
        <f t="array" aca="1" ref="KC702" ca="1">IF(RAND()&lt;=_xlfn.NORM.S.DIST((_xlfn.NORM.S.INV($I$54)-SQRT($I$61)*$C702)/SQRT(1-$I$61),TRUE),(1-(1-RAND())^(1/$G$57))^(1/$I$57),0)</f>
        <v>0</v>
      </c>
      <c r="KD702" s="210">
        <f t="array" aca="1" ref="KD702" ca="1">IF(RAND()&lt;=_xlfn.NORM.S.DIST((_xlfn.NORM.S.INV($I$54)-SQRT($I$61)*$C702)/SQRT(1-$I$61),TRUE),(1-(1-RAND())^(1/$G$57))^(1/$I$57),0)</f>
        <v>0</v>
      </c>
      <c r="KE702" s="210">
        <f t="array" aca="1" ref="KE702" ca="1">IF(RAND()&lt;=_xlfn.NORM.S.DIST((_xlfn.NORM.S.INV($I$54)-SQRT($I$61)*$C702)/SQRT(1-$I$61),TRUE),(1-(1-RAND())^(1/$G$57))^(1/$I$57),0)</f>
        <v>0</v>
      </c>
      <c r="KF702" s="210">
        <f t="array" aca="1" ref="KF702" ca="1">IF(RAND()&lt;=_xlfn.NORM.S.DIST((_xlfn.NORM.S.INV($I$54)-SQRT($I$61)*$C702)/SQRT(1-$I$61),TRUE),(1-(1-RAND())^(1/$G$57))^(1/$I$57),0)</f>
        <v>0</v>
      </c>
      <c r="KG702" s="210">
        <f t="array" aca="1" ref="KG702" ca="1">IF(RAND()&lt;=_xlfn.NORM.S.DIST((_xlfn.NORM.S.INV($I$54)-SQRT($I$61)*$C702)/SQRT(1-$I$61),TRUE),(1-(1-RAND())^(1/$G$57))^(1/$I$57),0)</f>
        <v>0</v>
      </c>
      <c r="KH702" s="210">
        <f t="array" aca="1" ref="KH702" ca="1">IF(RAND()&lt;=_xlfn.NORM.S.DIST((_xlfn.NORM.S.INV($I$54)-SQRT($I$61)*$C702)/SQRT(1-$I$61),TRUE),(1-(1-RAND())^(1/$G$57))^(1/$I$57),0)</f>
        <v>0</v>
      </c>
      <c r="KI702" s="210">
        <f t="array" aca="1" ref="KI702" ca="1">IF(RAND()&lt;=_xlfn.NORM.S.DIST((_xlfn.NORM.S.INV($I$54)-SQRT($I$61)*$C702)/SQRT(1-$I$61),TRUE),(1-(1-RAND())^(1/$G$57))^(1/$I$57),0)</f>
        <v>0</v>
      </c>
      <c r="KJ702" s="210">
        <f t="array" aca="1" ref="KJ702" ca="1">IF(RAND()&lt;=_xlfn.NORM.S.DIST((_xlfn.NORM.S.INV($I$54)-SQRT($I$61)*$C702)/SQRT(1-$I$61),TRUE),(1-(1-RAND())^(1/$G$57))^(1/$I$57),0)</f>
        <v>0</v>
      </c>
      <c r="KK702" s="210">
        <f t="array" aca="1" ref="KK702" ca="1">IF(RAND()&lt;=_xlfn.NORM.S.DIST((_xlfn.NORM.S.INV($I$54)-SQRT($I$61)*$C702)/SQRT(1-$I$61),TRUE),(1-(1-RAND())^(1/$G$57))^(1/$I$57),0)</f>
        <v>0</v>
      </c>
      <c r="KL702" s="210">
        <f t="array" aca="1" ref="KL702" ca="1">IF(RAND()&lt;=_xlfn.NORM.S.DIST((_xlfn.NORM.S.INV($I$54)-SQRT($I$61)*$C702)/SQRT(1-$I$61),TRUE),(1-(1-RAND())^(1/$G$57))^(1/$I$57),0)</f>
        <v>0</v>
      </c>
      <c r="KM702" s="210">
        <f t="array" aca="1" ref="KM702" ca="1">IF(RAND()&lt;=_xlfn.NORM.S.DIST((_xlfn.NORM.S.INV($I$54)-SQRT($I$61)*$C702)/SQRT(1-$I$61),TRUE),(1-(1-RAND())^(1/$G$57))^(1/$I$57),0)</f>
        <v>0</v>
      </c>
      <c r="KN702" s="210">
        <f t="array" aca="1" ref="KN702" ca="1">IF(RAND()&lt;=_xlfn.NORM.S.DIST((_xlfn.NORM.S.INV($I$54)-SQRT($I$61)*$C702)/SQRT(1-$I$61),TRUE),(1-(1-RAND())^(1/$G$57))^(1/$I$57),0)</f>
        <v>0</v>
      </c>
      <c r="KO702" s="210">
        <f t="array" aca="1" ref="KO702" ca="1">IF(RAND()&lt;=_xlfn.NORM.S.DIST((_xlfn.NORM.S.INV($I$54)-SQRT($I$61)*$C702)/SQRT(1-$I$61),TRUE),(1-(1-RAND())^(1/$G$57))^(1/$I$57),0)</f>
        <v>0</v>
      </c>
      <c r="KP702" s="210">
        <f t="array" aca="1" ref="KP702" ca="1">IF(RAND()&lt;=_xlfn.NORM.S.DIST((_xlfn.NORM.S.INV($I$54)-SQRT($I$61)*$C702)/SQRT(1-$I$61),TRUE),(1-(1-RAND())^(1/$G$57))^(1/$I$57),0)</f>
        <v>0</v>
      </c>
      <c r="KQ702" s="210">
        <f t="array" aca="1" ref="KQ702" ca="1">IF(RAND()&lt;=_xlfn.NORM.S.DIST((_xlfn.NORM.S.INV($I$54)-SQRT($I$61)*$C702)/SQRT(1-$I$61),TRUE),(1-(1-RAND())^(1/$G$57))^(1/$I$57),0)</f>
        <v>0</v>
      </c>
      <c r="KR702" s="210">
        <f t="array" aca="1" ref="KR702" ca="1">IF(RAND()&lt;=_xlfn.NORM.S.DIST((_xlfn.NORM.S.INV($I$54)-SQRT($I$61)*$C702)/SQRT(1-$I$61),TRUE),(1-(1-RAND())^(1/$G$57))^(1/$I$57),0)</f>
        <v>0</v>
      </c>
      <c r="KS702" s="210">
        <f t="array" aca="1" ref="KS702" ca="1">IF(RAND()&lt;=_xlfn.NORM.S.DIST((_xlfn.NORM.S.INV($I$54)-SQRT($I$61)*$C702)/SQRT(1-$I$61),TRUE),(1-(1-RAND())^(1/$G$57))^(1/$I$57),0)</f>
        <v>0</v>
      </c>
      <c r="KT702" s="210">
        <f t="shared" ca="1" si="160"/>
        <v>0</v>
      </c>
      <c r="KU702" s="210">
        <f t="shared" ca="1" si="161"/>
        <v>0</v>
      </c>
      <c r="KV702" s="210">
        <f t="array" aca="1" ref="KV702" ca="1">IF(RAND()&lt;=_xlfn.NORM.S.DIST((_xlfn.NORM.S.INV($J$54)-SQRT($J$61)*$C702)/SQRT(1-$J$61),TRUE),(1-(1-RAND())^(1/$G$57))^(1/$I$57),0)</f>
        <v>1.6995093182385661E-2</v>
      </c>
      <c r="KW702" s="210">
        <f t="array" aca="1" ref="KW702" ca="1">IF(RAND()&lt;=_xlfn.NORM.S.DIST((_xlfn.NORM.S.INV($J$54)-SQRT($J$61)*$C702)/SQRT(1-$J$61),TRUE),(1-(1-RAND())^(1/$G$57))^(1/$I$57),0)</f>
        <v>1.9257564955963393E-2</v>
      </c>
      <c r="KX702" s="210">
        <f t="array" aca="1" ref="KX702" ca="1">IF(RAND()&lt;=_xlfn.NORM.S.DIST((_xlfn.NORM.S.INV($J$54)-SQRT($J$61)*$C702)/SQRT(1-$J$61),TRUE),(1-(1-RAND())^(1/$G$57))^(1/$I$57),0)</f>
        <v>0</v>
      </c>
      <c r="KY702" s="210">
        <f t="array" aca="1" ref="KY702" ca="1">IF(RAND()&lt;=_xlfn.NORM.S.DIST((_xlfn.NORM.S.INV($J$54)-SQRT($J$61)*$C702)/SQRT(1-$J$61),TRUE),(1-(1-RAND())^(1/$G$57))^(1/$I$57),0)</f>
        <v>0</v>
      </c>
      <c r="KZ702" s="210">
        <f t="array" aca="1" ref="KZ702" ca="1">IF(RAND()&lt;=_xlfn.NORM.S.DIST((_xlfn.NORM.S.INV($J$54)-SQRT($J$61)*$C702)/SQRT(1-$J$61),TRUE),(1-(1-RAND())^(1/$G$57))^(1/$I$57),0)</f>
        <v>0</v>
      </c>
      <c r="LA702" s="210">
        <f t="array" aca="1" ref="LA702" ca="1">IF(RAND()&lt;=_xlfn.NORM.S.DIST((_xlfn.NORM.S.INV($J$54)-SQRT($J$61)*$C702)/SQRT(1-$J$61),TRUE),(1-(1-RAND())^(1/$G$57))^(1/$I$57),0)</f>
        <v>0</v>
      </c>
      <c r="LB702" s="210">
        <f t="array" aca="1" ref="LB702" ca="1">IF(RAND()&lt;=_xlfn.NORM.S.DIST((_xlfn.NORM.S.INV($J$54)-SQRT($J$61)*$C702)/SQRT(1-$J$61),TRUE),(1-(1-RAND())^(1/$G$57))^(1/$I$57),0)</f>
        <v>0</v>
      </c>
      <c r="LC702" s="210">
        <f t="array" aca="1" ref="LC702" ca="1">IF(RAND()&lt;=_xlfn.NORM.S.DIST((_xlfn.NORM.S.INV($J$54)-SQRT($J$61)*$C702)/SQRT(1-$J$61),TRUE),(1-(1-RAND())^(1/$G$57))^(1/$I$57),0)</f>
        <v>2.9374860315713819E-2</v>
      </c>
      <c r="LD702" s="210">
        <f t="array" aca="1" ref="LD702" ca="1">IF(RAND()&lt;=_xlfn.NORM.S.DIST((_xlfn.NORM.S.INV($J$54)-SQRT($J$61)*$C702)/SQRT(1-$J$61),TRUE),(1-(1-RAND())^(1/$G$57))^(1/$I$57),0)</f>
        <v>1.2703201294860216E-3</v>
      </c>
      <c r="LE702" s="210">
        <f t="array" aca="1" ref="LE702" ca="1">IF(RAND()&lt;=_xlfn.NORM.S.DIST((_xlfn.NORM.S.INV($J$54)-SQRT($J$61)*$C702)/SQRT(1-$J$61),TRUE),(1-(1-RAND())^(1/$G$57))^(1/$I$57),0)</f>
        <v>0</v>
      </c>
      <c r="LF702" s="210">
        <f t="shared" ca="1" si="162"/>
        <v>4</v>
      </c>
      <c r="LG702" s="210">
        <f t="shared" ca="1" si="163"/>
        <v>6.6897838583548891E-2</v>
      </c>
      <c r="LH702" s="210">
        <f t="shared" ca="1" si="164"/>
        <v>7</v>
      </c>
      <c r="LI702" s="210">
        <f t="shared" ca="1" si="164"/>
        <v>1.8617707061188662</v>
      </c>
    </row>
    <row r="703" spans="2:321" x14ac:dyDescent="0.3">
      <c r="B703"/>
      <c r="C703" s="210">
        <f t="shared" ca="1" si="151"/>
        <v>-1.356036673942405</v>
      </c>
      <c r="D703" s="210">
        <f t="array" aca="1" ref="D703" ca="1">IF(RAND()&lt;=_xlfn.NORM.S.DIST((_xlfn.NORM.S.INV($C$54)-SQRT($C$61)*$C703)/SQRT(1-$C$61),TRUE),(1-(1-RAND())^(1/$G$57))^(1/$I$57),0)</f>
        <v>0</v>
      </c>
      <c r="E703" s="210">
        <f t="array" aca="1" ref="E703" ca="1">IF(RAND()&lt;=_xlfn.NORM.S.DIST((_xlfn.NORM.S.INV($C$54)-SQRT($C$61)*$C703)/SQRT(1-$C$61),TRUE),(1-(1-RAND())^(1/$G$57))^(1/$I$57),0)</f>
        <v>0</v>
      </c>
      <c r="F703" s="210">
        <f t="array" aca="1" ref="F703" ca="1">IF(RAND()&lt;=_xlfn.NORM.S.DIST((_xlfn.NORM.S.INV($C$54)-SQRT($C$61)*$C703)/SQRT(1-$C$61),TRUE),(1-(1-RAND())^(1/$G$57))^(1/$I$57),0)</f>
        <v>0</v>
      </c>
      <c r="G703" s="210">
        <f t="array" aca="1" ref="G703" ca="1">IF(RAND()&lt;=_xlfn.NORM.S.DIST((_xlfn.NORM.S.INV($C$54)-SQRT($C$61)*$C703)/SQRT(1-$C$61),TRUE),(1-(1-RAND())^(1/$G$57))^(1/$I$57),0)</f>
        <v>0</v>
      </c>
      <c r="H703" s="210">
        <f t="array" aca="1" ref="H703" ca="1">IF(RAND()&lt;=_xlfn.NORM.S.DIST((_xlfn.NORM.S.INV($C$54)-SQRT($C$61)*$C703)/SQRT(1-$C$61),TRUE),(1-(1-RAND())^(1/$G$57))^(1/$I$57),0)</f>
        <v>0</v>
      </c>
      <c r="I703" s="210">
        <f t="array" aca="1" ref="I703" ca="1">IF(RAND()&lt;=_xlfn.NORM.S.DIST((_xlfn.NORM.S.INV($C$54)-SQRT($C$61)*$C703)/SQRT(1-$C$61),TRUE),(1-(1-RAND())^(1/$G$57))^(1/$I$57),0)</f>
        <v>0</v>
      </c>
      <c r="J703" s="210">
        <f t="array" aca="1" ref="J703" ca="1">IF(RAND()&lt;=_xlfn.NORM.S.DIST((_xlfn.NORM.S.INV($C$54)-SQRT($C$61)*$C703)/SQRT(1-$C$61),TRUE),(1-(1-RAND())^(1/$G$57))^(1/$I$57),0)</f>
        <v>0</v>
      </c>
      <c r="K703" s="210">
        <f t="array" aca="1" ref="K703" ca="1">IF(RAND()&lt;=_xlfn.NORM.S.DIST((_xlfn.NORM.S.INV($C$54)-SQRT($C$61)*$C703)/SQRT(1-$C$61),TRUE),(1-(1-RAND())^(1/$G$57))^(1/$I$57),0)</f>
        <v>0.35565889132815531</v>
      </c>
      <c r="L703" s="210">
        <f t="array" aca="1" ref="L703" ca="1">IF(RAND()&lt;=_xlfn.NORM.S.DIST((_xlfn.NORM.S.INV($C$54)-SQRT($C$61)*$C703)/SQRT(1-$C$61),TRUE),(1-(1-RAND())^(1/$G$57))^(1/$I$57),0)</f>
        <v>0</v>
      </c>
      <c r="M703" s="210">
        <f t="array" aca="1" ref="M703" ca="1">IF(RAND()&lt;=_xlfn.NORM.S.DIST((_xlfn.NORM.S.INV($C$54)-SQRT($C$61)*$C703)/SQRT(1-$C$61),TRUE),(1-(1-RAND())^(1/$G$57))^(1/$I$57),0)</f>
        <v>0</v>
      </c>
      <c r="N703" s="210">
        <f t="shared" ca="1" si="165"/>
        <v>1</v>
      </c>
      <c r="O703" s="210">
        <f t="shared" ca="1" si="152"/>
        <v>0.35565889132815531</v>
      </c>
      <c r="P703" s="210">
        <f t="array" aca="1" ref="P703" ca="1">IF(RAND()&lt;=_xlfn.NORM.S.DIST((_xlfn.NORM.S.INV($D$54)-SQRT($D$61)*$C703)/SQRT(1-$D$61),TRUE),(1-(1-RAND())^(1/$G$57))^(1/$I$57),0)</f>
        <v>0</v>
      </c>
      <c r="Q703" s="210">
        <f t="array" aca="1" ref="Q703" ca="1">IF(RAND()&lt;=_xlfn.NORM.S.DIST((_xlfn.NORM.S.INV($D$54)-SQRT($D$61)*$C703)/SQRT(1-$D$61),TRUE),(1-(1-RAND())^(1/$G$57))^(1/$I$57),0)</f>
        <v>0</v>
      </c>
      <c r="R703" s="210">
        <f t="array" aca="1" ref="R703" ca="1">IF(RAND()&lt;=_xlfn.NORM.S.DIST((_xlfn.NORM.S.INV($D$54)-SQRT($D$61)*$C703)/SQRT(1-$D$61),TRUE),(1-(1-RAND())^(1/$G$57))^(1/$I$57),0)</f>
        <v>0</v>
      </c>
      <c r="S703" s="210">
        <f t="array" aca="1" ref="S703" ca="1">IF(RAND()&lt;=_xlfn.NORM.S.DIST((_xlfn.NORM.S.INV($D$54)-SQRT($D$61)*$C703)/SQRT(1-$D$61),TRUE),(1-(1-RAND())^(1/$G$57))^(1/$I$57),0)</f>
        <v>0</v>
      </c>
      <c r="T703" s="210">
        <f t="array" aca="1" ref="T703" ca="1">IF(RAND()&lt;=_xlfn.NORM.S.DIST((_xlfn.NORM.S.INV($D$54)-SQRT($D$61)*$C703)/SQRT(1-$D$61),TRUE),(1-(1-RAND())^(1/$G$57))^(1/$I$57),0)</f>
        <v>0</v>
      </c>
      <c r="U703" s="210">
        <f t="array" aca="1" ref="U703" ca="1">IF(RAND()&lt;=_xlfn.NORM.S.DIST((_xlfn.NORM.S.INV($D$54)-SQRT($D$61)*$C703)/SQRT(1-$D$61),TRUE),(1-(1-RAND())^(1/$G$57))^(1/$I$57),0)</f>
        <v>0</v>
      </c>
      <c r="V703" s="210">
        <f t="array" aca="1" ref="V703" ca="1">IF(RAND()&lt;=_xlfn.NORM.S.DIST((_xlfn.NORM.S.INV($D$54)-SQRT($D$61)*$C703)/SQRT(1-$D$61),TRUE),(1-(1-RAND())^(1/$G$57))^(1/$I$57),0)</f>
        <v>0</v>
      </c>
      <c r="W703" s="210">
        <f t="array" aca="1" ref="W703" ca="1">IF(RAND()&lt;=_xlfn.NORM.S.DIST((_xlfn.NORM.S.INV($D$54)-SQRT($D$61)*$C703)/SQRT(1-$D$61),TRUE),(1-(1-RAND())^(1/$G$57))^(1/$I$57),0)</f>
        <v>0</v>
      </c>
      <c r="X703" s="210">
        <f t="array" aca="1" ref="X703" ca="1">IF(RAND()&lt;=_xlfn.NORM.S.DIST((_xlfn.NORM.S.INV($D$54)-SQRT($D$61)*$C703)/SQRT(1-$D$61),TRUE),(1-(1-RAND())^(1/$G$57))^(1/$I$57),0)</f>
        <v>0</v>
      </c>
      <c r="Y703" s="210">
        <f t="array" aca="1" ref="Y703" ca="1">IF(RAND()&lt;=_xlfn.NORM.S.DIST((_xlfn.NORM.S.INV($D$54)-SQRT($D$61)*$C703)/SQRT(1-$D$61),TRUE),(1-(1-RAND())^(1/$G$57))^(1/$I$57),0)</f>
        <v>0</v>
      </c>
      <c r="Z703" s="210">
        <f t="array" aca="1" ref="Z703" ca="1">IF(RAND()&lt;=_xlfn.NORM.S.DIST((_xlfn.NORM.S.INV($D$54)-SQRT($D$61)*$C703)/SQRT(1-$D$61),TRUE),(1-(1-RAND())^(1/$G$57))^(1/$I$57),0)</f>
        <v>0</v>
      </c>
      <c r="AA703" s="210">
        <f t="array" aca="1" ref="AA703" ca="1">IF(RAND()&lt;=_xlfn.NORM.S.DIST((_xlfn.NORM.S.INV($D$54)-SQRT($D$61)*$C703)/SQRT(1-$D$61),TRUE),(1-(1-RAND())^(1/$G$57))^(1/$I$57),0)</f>
        <v>0</v>
      </c>
      <c r="AB703" s="210">
        <f t="array" aca="1" ref="AB703" ca="1">IF(RAND()&lt;=_xlfn.NORM.S.DIST((_xlfn.NORM.S.INV($D$54)-SQRT($D$61)*$C703)/SQRT(1-$D$61),TRUE),(1-(1-RAND())^(1/$G$57))^(1/$I$57),0)</f>
        <v>0</v>
      </c>
      <c r="AC703" s="210">
        <f t="array" aca="1" ref="AC703" ca="1">IF(RAND()&lt;=_xlfn.NORM.S.DIST((_xlfn.NORM.S.INV($D$54)-SQRT($D$61)*$C703)/SQRT(1-$D$61),TRUE),(1-(1-RAND())^(1/$G$57))^(1/$I$57),0)</f>
        <v>0</v>
      </c>
      <c r="AD703" s="210">
        <f t="array" aca="1" ref="AD703" ca="1">IF(RAND()&lt;=_xlfn.NORM.S.DIST((_xlfn.NORM.S.INV($D$54)-SQRT($D$61)*$C703)/SQRT(1-$D$61),TRUE),(1-(1-RAND())^(1/$G$57))^(1/$I$57),0)</f>
        <v>0</v>
      </c>
      <c r="AE703" s="210">
        <f t="array" aca="1" ref="AE703" ca="1">IF(RAND()&lt;=_xlfn.NORM.S.DIST((_xlfn.NORM.S.INV($D$54)-SQRT($D$61)*$C703)/SQRT(1-$D$61),TRUE),(1-(1-RAND())^(1/$G$57))^(1/$I$57),0)</f>
        <v>0</v>
      </c>
      <c r="AF703" s="210">
        <f t="array" aca="1" ref="AF703" ca="1">IF(RAND()&lt;=_xlfn.NORM.S.DIST((_xlfn.NORM.S.INV($D$54)-SQRT($D$61)*$C703)/SQRT(1-$D$61),TRUE),(1-(1-RAND())^(1/$G$57))^(1/$I$57),0)</f>
        <v>0</v>
      </c>
      <c r="AG703" s="210">
        <f t="array" aca="1" ref="AG703" ca="1">IF(RAND()&lt;=_xlfn.NORM.S.DIST((_xlfn.NORM.S.INV($D$54)-SQRT($D$61)*$C703)/SQRT(1-$D$61),TRUE),(1-(1-RAND())^(1/$G$57))^(1/$I$57),0)</f>
        <v>0</v>
      </c>
      <c r="AH703" s="210">
        <f t="array" aca="1" ref="AH703" ca="1">IF(RAND()&lt;=_xlfn.NORM.S.DIST((_xlfn.NORM.S.INV($D$54)-SQRT($D$61)*$C703)/SQRT(1-$D$61),TRUE),(1-(1-RAND())^(1/$G$57))^(1/$I$57),0)</f>
        <v>0</v>
      </c>
      <c r="AI703" s="210">
        <f t="array" aca="1" ref="AI703" ca="1">IF(RAND()&lt;=_xlfn.NORM.S.DIST((_xlfn.NORM.S.INV($D$54)-SQRT($D$61)*$C703)/SQRT(1-$D$61),TRUE),(1-(1-RAND())^(1/$G$57))^(1/$I$57),0)</f>
        <v>0</v>
      </c>
      <c r="AJ703" s="210">
        <f t="array" aca="1" ref="AJ703" ca="1">IF(RAND()&lt;=_xlfn.NORM.S.DIST((_xlfn.NORM.S.INV($D$54)-SQRT($D$61)*$C703)/SQRT(1-$D$61),TRUE),(1-(1-RAND())^(1/$G$57))^(1/$I$57),0)</f>
        <v>0</v>
      </c>
      <c r="AK703" s="210">
        <f t="array" aca="1" ref="AK703" ca="1">IF(RAND()&lt;=_xlfn.NORM.S.DIST((_xlfn.NORM.S.INV($D$54)-SQRT($D$61)*$C703)/SQRT(1-$D$61),TRUE),(1-(1-RAND())^(1/$G$57))^(1/$I$57),0)</f>
        <v>0</v>
      </c>
      <c r="AL703" s="210">
        <f t="array" aca="1" ref="AL703" ca="1">IF(RAND()&lt;=_xlfn.NORM.S.DIST((_xlfn.NORM.S.INV($D$54)-SQRT($D$61)*$C703)/SQRT(1-$D$61),TRUE),(1-(1-RAND())^(1/$G$57))^(1/$I$57),0)</f>
        <v>0</v>
      </c>
      <c r="AM703" s="210">
        <f t="array" aca="1" ref="AM703" ca="1">IF(RAND()&lt;=_xlfn.NORM.S.DIST((_xlfn.NORM.S.INV($D$54)-SQRT($D$61)*$C703)/SQRT(1-$D$61),TRUE),(1-(1-RAND())^(1/$G$57))^(1/$I$57),0)</f>
        <v>0</v>
      </c>
      <c r="AN703" s="210">
        <f t="array" aca="1" ref="AN703" ca="1">IF(RAND()&lt;=_xlfn.NORM.S.DIST((_xlfn.NORM.S.INV($D$54)-SQRT($D$61)*$C703)/SQRT(1-$D$61),TRUE),(1-(1-RAND())^(1/$G$57))^(1/$I$57),0)</f>
        <v>0</v>
      </c>
      <c r="AO703" s="210">
        <f t="array" aca="1" ref="AO703" ca="1">IF(RAND()&lt;=_xlfn.NORM.S.DIST((_xlfn.NORM.S.INV($D$54)-SQRT($D$61)*$C703)/SQRT(1-$D$61),TRUE),(1-(1-RAND())^(1/$G$57))^(1/$I$57),0)</f>
        <v>0</v>
      </c>
      <c r="AP703" s="210">
        <f t="array" aca="1" ref="AP703" ca="1">IF(RAND()&lt;=_xlfn.NORM.S.DIST((_xlfn.NORM.S.INV($D$54)-SQRT($D$61)*$C703)/SQRT(1-$D$61),TRUE),(1-(1-RAND())^(1/$G$57))^(1/$I$57),0)</f>
        <v>0</v>
      </c>
      <c r="AQ703" s="210">
        <f t="array" aca="1" ref="AQ703" ca="1">IF(RAND()&lt;=_xlfn.NORM.S.DIST((_xlfn.NORM.S.INV($D$54)-SQRT($D$61)*$C703)/SQRT(1-$D$61),TRUE),(1-(1-RAND())^(1/$G$57))^(1/$I$57),0)</f>
        <v>0</v>
      </c>
      <c r="AR703" s="210">
        <f t="array" aca="1" ref="AR703" ca="1">IF(RAND()&lt;=_xlfn.NORM.S.DIST((_xlfn.NORM.S.INV($D$54)-SQRT($D$61)*$C703)/SQRT(1-$D$61),TRUE),(1-(1-RAND())^(1/$G$57))^(1/$I$57),0)</f>
        <v>0</v>
      </c>
      <c r="AS703" s="210">
        <f t="array" aca="1" ref="AS703" ca="1">IF(RAND()&lt;=_xlfn.NORM.S.DIST((_xlfn.NORM.S.INV($D$54)-SQRT($D$61)*$C703)/SQRT(1-$D$61),TRUE),(1-(1-RAND())^(1/$G$57))^(1/$I$57),0)</f>
        <v>0</v>
      </c>
      <c r="AT703" s="210">
        <f t="array" aca="1" ref="AT703" ca="1">COUNTIF(P703:AS703,"&gt;"&amp;0)</f>
        <v>0</v>
      </c>
      <c r="AU703" s="210">
        <f t="shared" ca="1" si="153"/>
        <v>0</v>
      </c>
      <c r="AV703" s="210">
        <f t="array" aca="1" ref="AV703" ca="1">IF(RAND()&lt;=_xlfn.NORM.S.DIST((_xlfn.NORM.S.INV($E$54)-SQRT($E$61)*$C703)/SQRT(1-$E$61),TRUE),(1-(1-RAND())^(1/$G$57))^(1/$I$57),0)</f>
        <v>0</v>
      </c>
      <c r="AW703" s="210">
        <f t="array" aca="1" ref="AW703" ca="1">IF(RAND()&lt;=_xlfn.NORM.S.DIST((_xlfn.NORM.S.INV($E$54)-SQRT($E$61)*$C703)/SQRT(1-$E$61),TRUE),(1-(1-RAND())^(1/$G$57))^(1/$I$57),0)</f>
        <v>0.95978174345481648</v>
      </c>
      <c r="AX703" s="210">
        <f t="array" aca="1" ref="AX703" ca="1">IF(RAND()&lt;=_xlfn.NORM.S.DIST((_xlfn.NORM.S.INV($E$54)-SQRT($E$61)*$C703)/SQRT(1-$E$61),TRUE),(1-(1-RAND())^(1/$G$57))^(1/$I$57),0)</f>
        <v>0</v>
      </c>
      <c r="AY703" s="210">
        <f t="array" aca="1" ref="AY703" ca="1">IF(RAND()&lt;=_xlfn.NORM.S.DIST((_xlfn.NORM.S.INV($E$54)-SQRT($E$61)*$C703)/SQRT(1-$E$61),TRUE),(1-(1-RAND())^(1/$G$57))^(1/$I$57),0)</f>
        <v>0</v>
      </c>
      <c r="AZ703" s="210">
        <f t="array" aca="1" ref="AZ703" ca="1">IF(RAND()&lt;=_xlfn.NORM.S.DIST((_xlfn.NORM.S.INV($E$54)-SQRT($E$61)*$C703)/SQRT(1-$E$61),TRUE),(1-(1-RAND())^(1/$G$57))^(1/$I$57),0)</f>
        <v>0</v>
      </c>
      <c r="BA703" s="210">
        <f t="array" aca="1" ref="BA703" ca="1">IF(RAND()&lt;=_xlfn.NORM.S.DIST((_xlfn.NORM.S.INV($E$54)-SQRT($E$61)*$C703)/SQRT(1-$E$61),TRUE),(1-(1-RAND())^(1/$G$57))^(1/$I$57),0)</f>
        <v>0</v>
      </c>
      <c r="BB703" s="210">
        <f t="array" aca="1" ref="BB703" ca="1">IF(RAND()&lt;=_xlfn.NORM.S.DIST((_xlfn.NORM.S.INV($E$54)-SQRT($E$61)*$C703)/SQRT(1-$E$61),TRUE),(1-(1-RAND())^(1/$G$57))^(1/$I$57),0)</f>
        <v>0</v>
      </c>
      <c r="BC703" s="210">
        <f t="array" aca="1" ref="BC703" ca="1">IF(RAND()&lt;=_xlfn.NORM.S.DIST((_xlfn.NORM.S.INV($E$54)-SQRT($E$61)*$C703)/SQRT(1-$E$61),TRUE),(1-(1-RAND())^(1/$G$57))^(1/$I$57),0)</f>
        <v>0</v>
      </c>
      <c r="BD703" s="210">
        <f t="array" aca="1" ref="BD703" ca="1">IF(RAND()&lt;=_xlfn.NORM.S.DIST((_xlfn.NORM.S.INV($E$54)-SQRT($E$61)*$C703)/SQRT(1-$E$61),TRUE),(1-(1-RAND())^(1/$G$57))^(1/$I$57),0)</f>
        <v>0</v>
      </c>
      <c r="BE703" s="210">
        <f t="array" aca="1" ref="BE703" ca="1">IF(RAND()&lt;=_xlfn.NORM.S.DIST((_xlfn.NORM.S.INV($E$54)-SQRT($E$61)*$C703)/SQRT(1-$E$61),TRUE),(1-(1-RAND())^(1/$G$57))^(1/$I$57),0)</f>
        <v>0</v>
      </c>
      <c r="BF703" s="210">
        <f t="array" aca="1" ref="BF703" ca="1">IF(RAND()&lt;=_xlfn.NORM.S.DIST((_xlfn.NORM.S.INV($E$54)-SQRT($E$61)*$C703)/SQRT(1-$E$61),TRUE),(1-(1-RAND())^(1/$G$57))^(1/$I$57),0)</f>
        <v>0</v>
      </c>
      <c r="BG703" s="210">
        <f t="array" aca="1" ref="BG703" ca="1">IF(RAND()&lt;=_xlfn.NORM.S.DIST((_xlfn.NORM.S.INV($E$54)-SQRT($E$61)*$C703)/SQRT(1-$E$61),TRUE),(1-(1-RAND())^(1/$G$57))^(1/$I$57),0)</f>
        <v>0</v>
      </c>
      <c r="BH703" s="210">
        <f t="array" aca="1" ref="BH703" ca="1">IF(RAND()&lt;=_xlfn.NORM.S.DIST((_xlfn.NORM.S.INV($E$54)-SQRT($E$61)*$C703)/SQRT(1-$E$61),TRUE),(1-(1-RAND())^(1/$G$57))^(1/$I$57),0)</f>
        <v>0</v>
      </c>
      <c r="BI703" s="210">
        <f t="array" aca="1" ref="BI703" ca="1">IF(RAND()&lt;=_xlfn.NORM.S.DIST((_xlfn.NORM.S.INV($E$54)-SQRT($E$61)*$C703)/SQRT(1-$E$61),TRUE),(1-(1-RAND())^(1/$G$57))^(1/$I$57),0)</f>
        <v>0</v>
      </c>
      <c r="BJ703" s="210">
        <f t="array" aca="1" ref="BJ703" ca="1">IF(RAND()&lt;=_xlfn.NORM.S.DIST((_xlfn.NORM.S.INV($E$54)-SQRT($E$61)*$C703)/SQRT(1-$E$61),TRUE),(1-(1-RAND())^(1/$G$57))^(1/$I$57),0)</f>
        <v>0</v>
      </c>
      <c r="BK703" s="210">
        <f t="array" aca="1" ref="BK703" ca="1">IF(RAND()&lt;=_xlfn.NORM.S.DIST((_xlfn.NORM.S.INV($E$54)-SQRT($E$61)*$C703)/SQRT(1-$E$61),TRUE),(1-(1-RAND())^(1/$G$57))^(1/$I$57),0)</f>
        <v>0</v>
      </c>
      <c r="BL703" s="210">
        <f t="array" aca="1" ref="BL703" ca="1">IF(RAND()&lt;=_xlfn.NORM.S.DIST((_xlfn.NORM.S.INV($E$54)-SQRT($E$61)*$C703)/SQRT(1-$E$61),TRUE),(1-(1-RAND())^(1/$G$57))^(1/$I$57),0)</f>
        <v>0</v>
      </c>
      <c r="BM703" s="210">
        <f t="array" aca="1" ref="BM703" ca="1">IF(RAND()&lt;=_xlfn.NORM.S.DIST((_xlfn.NORM.S.INV($E$54)-SQRT($E$61)*$C703)/SQRT(1-$E$61),TRUE),(1-(1-RAND())^(1/$G$57))^(1/$I$57),0)</f>
        <v>0</v>
      </c>
      <c r="BN703" s="210">
        <f t="array" aca="1" ref="BN703" ca="1">IF(RAND()&lt;=_xlfn.NORM.S.DIST((_xlfn.NORM.S.INV($E$54)-SQRT($E$61)*$C703)/SQRT(1-$E$61),TRUE),(1-(1-RAND())^(1/$G$57))^(1/$I$57),0)</f>
        <v>0</v>
      </c>
      <c r="BO703" s="210">
        <f t="array" aca="1" ref="BO703" ca="1">IF(RAND()&lt;=_xlfn.NORM.S.DIST((_xlfn.NORM.S.INV($E$54)-SQRT($E$61)*$C703)/SQRT(1-$E$61),TRUE),(1-(1-RAND())^(1/$G$57))^(1/$I$57),0)</f>
        <v>0</v>
      </c>
      <c r="BP703" s="210">
        <f t="array" aca="1" ref="BP703" ca="1">IF(RAND()&lt;=_xlfn.NORM.S.DIST((_xlfn.NORM.S.INV($E$54)-SQRT($E$61)*$C703)/SQRT(1-$E$61),TRUE),(1-(1-RAND())^(1/$G$57))^(1/$I$57),0)</f>
        <v>0</v>
      </c>
      <c r="BQ703" s="210">
        <f t="array" aca="1" ref="BQ703" ca="1">IF(RAND()&lt;=_xlfn.NORM.S.DIST((_xlfn.NORM.S.INV($E$54)-SQRT($E$61)*$C703)/SQRT(1-$E$61),TRUE),(1-(1-RAND())^(1/$G$57))^(1/$I$57),0)</f>
        <v>0</v>
      </c>
      <c r="BR703" s="210">
        <f t="array" aca="1" ref="BR703" ca="1">IF(RAND()&lt;=_xlfn.NORM.S.DIST((_xlfn.NORM.S.INV($E$54)-SQRT($E$61)*$C703)/SQRT(1-$E$61),TRUE),(1-(1-RAND())^(1/$G$57))^(1/$I$57),0)</f>
        <v>0</v>
      </c>
      <c r="BS703" s="210">
        <f t="array" aca="1" ref="BS703" ca="1">IF(RAND()&lt;=_xlfn.NORM.S.DIST((_xlfn.NORM.S.INV($E$54)-SQRT($E$61)*$C703)/SQRT(1-$E$61),TRUE),(1-(1-RAND())^(1/$G$57))^(1/$I$57),0)</f>
        <v>0</v>
      </c>
      <c r="BT703" s="210">
        <f t="array" aca="1" ref="BT703" ca="1">IF(RAND()&lt;=_xlfn.NORM.S.DIST((_xlfn.NORM.S.INV($E$54)-SQRT($E$61)*$C703)/SQRT(1-$E$61),TRUE),(1-(1-RAND())^(1/$G$57))^(1/$I$57),0)</f>
        <v>0</v>
      </c>
      <c r="BU703" s="210">
        <f t="array" aca="1" ref="BU703" ca="1">IF(RAND()&lt;=_xlfn.NORM.S.DIST((_xlfn.NORM.S.INV($E$54)-SQRT($E$61)*$C703)/SQRT(1-$E$61),TRUE),(1-(1-RAND())^(1/$G$57))^(1/$I$57),0)</f>
        <v>0</v>
      </c>
      <c r="BV703" s="210">
        <f t="array" aca="1" ref="BV703" ca="1">IF(RAND()&lt;=_xlfn.NORM.S.DIST((_xlfn.NORM.S.INV($E$54)-SQRT($E$61)*$C703)/SQRT(1-$E$61),TRUE),(1-(1-RAND())^(1/$G$57))^(1/$I$57),0)</f>
        <v>0.9322386392839469</v>
      </c>
      <c r="BW703" s="210">
        <f t="array" aca="1" ref="BW703" ca="1">IF(RAND()&lt;=_xlfn.NORM.S.DIST((_xlfn.NORM.S.INV($E$54)-SQRT($E$61)*$C703)/SQRT(1-$E$61),TRUE),(1-(1-RAND())^(1/$G$57))^(1/$I$57),0)</f>
        <v>0</v>
      </c>
      <c r="BX703" s="210">
        <f t="array" aca="1" ref="BX703" ca="1">IF(RAND()&lt;=_xlfn.NORM.S.DIST((_xlfn.NORM.S.INV($E$54)-SQRT($E$61)*$C703)/SQRT(1-$E$61),TRUE),(1-(1-RAND())^(1/$G$57))^(1/$I$57),0)</f>
        <v>0</v>
      </c>
      <c r="BY703" s="210">
        <f t="array" aca="1" ref="BY703" ca="1">IF(RAND()&lt;=_xlfn.NORM.S.DIST((_xlfn.NORM.S.INV($E$54)-SQRT($E$61)*$C703)/SQRT(1-$E$61),TRUE),(1-(1-RAND())^(1/$G$57))^(1/$I$57),0)</f>
        <v>0</v>
      </c>
      <c r="BZ703" s="210">
        <f t="array" aca="1" ref="BZ703" ca="1">IF(RAND()&lt;=_xlfn.NORM.S.DIST((_xlfn.NORM.S.INV($E$54)-SQRT($E$61)*$C703)/SQRT(1-$E$61),TRUE),(1-(1-RAND())^(1/$G$57))^(1/$I$57),0)</f>
        <v>0</v>
      </c>
      <c r="CA703" s="210">
        <f t="array" aca="1" ref="CA703" ca="1">IF(RAND()&lt;=_xlfn.NORM.S.DIST((_xlfn.NORM.S.INV($E$54)-SQRT($E$61)*$C703)/SQRT(1-$E$61),TRUE),(1-(1-RAND())^(1/$G$57))^(1/$I$57),0)</f>
        <v>0.548213763841086</v>
      </c>
      <c r="CB703" s="210">
        <f t="array" aca="1" ref="CB703" ca="1">IF(RAND()&lt;=_xlfn.NORM.S.DIST((_xlfn.NORM.S.INV($E$54)-SQRT($E$61)*$C703)/SQRT(1-$E$61),TRUE),(1-(1-RAND())^(1/$G$57))^(1/$I$57),0)</f>
        <v>0</v>
      </c>
      <c r="CC703" s="210">
        <f t="array" aca="1" ref="CC703" ca="1">IF(RAND()&lt;=_xlfn.NORM.S.DIST((_xlfn.NORM.S.INV($E$54)-SQRT($E$61)*$C703)/SQRT(1-$E$61),TRUE),(1-(1-RAND())^(1/$G$57))^(1/$I$57),0)</f>
        <v>0</v>
      </c>
      <c r="CD703" s="210">
        <f t="array" aca="1" ref="CD703" ca="1">IF(RAND()&lt;=_xlfn.NORM.S.DIST((_xlfn.NORM.S.INV($E$54)-SQRT($E$61)*$C703)/SQRT(1-$E$61),TRUE),(1-(1-RAND())^(1/$G$57))^(1/$I$57),0)</f>
        <v>0</v>
      </c>
      <c r="CE703" s="210">
        <f t="array" aca="1" ref="CE703" ca="1">IF(RAND()&lt;=_xlfn.NORM.S.DIST((_xlfn.NORM.S.INV($E$54)-SQRT($E$61)*$C703)/SQRT(1-$E$61),TRUE),(1-(1-RAND())^(1/$G$57))^(1/$I$57),0)</f>
        <v>0</v>
      </c>
      <c r="CF703" s="210">
        <f t="array" aca="1" ref="CF703" ca="1">IF(RAND()&lt;=_xlfn.NORM.S.DIST((_xlfn.NORM.S.INV($E$54)-SQRT($E$61)*$C703)/SQRT(1-$E$61),TRUE),(1-(1-RAND())^(1/$G$57))^(1/$I$57),0)</f>
        <v>0</v>
      </c>
      <c r="CG703" s="210">
        <f t="array" aca="1" ref="CG703" ca="1">IF(RAND()&lt;=_xlfn.NORM.S.DIST((_xlfn.NORM.S.INV($E$54)-SQRT($E$61)*$C703)/SQRT(1-$E$61),TRUE),(1-(1-RAND())^(1/$G$57))^(1/$I$57),0)</f>
        <v>0.22878325007070419</v>
      </c>
      <c r="CH703" s="210">
        <f t="array" aca="1" ref="CH703" ca="1">IF(RAND()&lt;=_xlfn.NORM.S.DIST((_xlfn.NORM.S.INV($E$54)-SQRT($E$61)*$C703)/SQRT(1-$E$61),TRUE),(1-(1-RAND())^(1/$G$57))^(1/$I$57),0)</f>
        <v>0</v>
      </c>
      <c r="CI703" s="210">
        <f t="array" aca="1" ref="CI703" ca="1">IF(RAND()&lt;=_xlfn.NORM.S.DIST((_xlfn.NORM.S.INV($E$54)-SQRT($E$61)*$C703)/SQRT(1-$E$61),TRUE),(1-(1-RAND())^(1/$G$57))^(1/$I$57),0)</f>
        <v>0</v>
      </c>
      <c r="CJ703" s="210">
        <f t="array" aca="1" ref="CJ703" ca="1">COUNTIF(AV703:CI703,"&gt;"&amp;0)</f>
        <v>4</v>
      </c>
      <c r="CK703" s="210">
        <f t="shared" ca="1" si="154"/>
        <v>2.6690173966505535</v>
      </c>
      <c r="CL703" s="210">
        <f t="array" aca="1" ref="CL703" ca="1">IF(RAND()&lt;=_xlfn.NORM.S.DIST((_xlfn.NORM.S.INV($F$54)-SQRT($F$61)*$C703)/SQRT(1-$F$61),TRUE),(1-(1-RAND())^(1/$G$57))^(1/$I$57),0)</f>
        <v>0</v>
      </c>
      <c r="CM703" s="210">
        <f t="array" aca="1" ref="CM703" ca="1">IF(RAND()&lt;=_xlfn.NORM.S.DIST((_xlfn.NORM.S.INV($F$54)-SQRT($F$61)*$C703)/SQRT(1-$F$61),TRUE),(1-(1-RAND())^(1/$G$57))^(1/$I$57),0)</f>
        <v>0</v>
      </c>
      <c r="CN703" s="210">
        <f t="array" aca="1" ref="CN703" ca="1">IF(RAND()&lt;=_xlfn.NORM.S.DIST((_xlfn.NORM.S.INV($F$54)-SQRT($F$61)*$C703)/SQRT(1-$F$61),TRUE),(1-(1-RAND())^(1/$G$57))^(1/$I$57),0)</f>
        <v>0.17764238757602482</v>
      </c>
      <c r="CO703" s="210">
        <f t="array" aca="1" ref="CO703" ca="1">IF(RAND()&lt;=_xlfn.NORM.S.DIST((_xlfn.NORM.S.INV($F$54)-SQRT($F$61)*$C703)/SQRT(1-$F$61),TRUE),(1-(1-RAND())^(1/$G$57))^(1/$I$57),0)</f>
        <v>0</v>
      </c>
      <c r="CP703" s="210">
        <f t="array" aca="1" ref="CP703" ca="1">IF(RAND()&lt;=_xlfn.NORM.S.DIST((_xlfn.NORM.S.INV($F$54)-SQRT($F$61)*$C703)/SQRT(1-$F$61),TRUE),(1-(1-RAND())^(1/$G$57))^(1/$I$57),0)</f>
        <v>0</v>
      </c>
      <c r="CQ703" s="210">
        <f t="array" aca="1" ref="CQ703" ca="1">IF(RAND()&lt;=_xlfn.NORM.S.DIST((_xlfn.NORM.S.INV($F$54)-SQRT($F$61)*$C703)/SQRT(1-$F$61),TRUE),(1-(1-RAND())^(1/$G$57))^(1/$I$57),0)</f>
        <v>0</v>
      </c>
      <c r="CR703" s="210">
        <f t="array" aca="1" ref="CR703" ca="1">IF(RAND()&lt;=_xlfn.NORM.S.DIST((_xlfn.NORM.S.INV($F$54)-SQRT($F$61)*$C703)/SQRT(1-$F$61),TRUE),(1-(1-RAND())^(1/$G$57))^(1/$I$57),0)</f>
        <v>0</v>
      </c>
      <c r="CS703" s="210">
        <f t="array" aca="1" ref="CS703" ca="1">IF(RAND()&lt;=_xlfn.NORM.S.DIST((_xlfn.NORM.S.INV($F$54)-SQRT($F$61)*$C703)/SQRT(1-$F$61),TRUE),(1-(1-RAND())^(1/$G$57))^(1/$I$57),0)</f>
        <v>0</v>
      </c>
      <c r="CT703" s="210">
        <f t="array" aca="1" ref="CT703" ca="1">IF(RAND()&lt;=_xlfn.NORM.S.DIST((_xlfn.NORM.S.INV($F$54)-SQRT($F$61)*$C703)/SQRT(1-$F$61),TRUE),(1-(1-RAND())^(1/$G$57))^(1/$I$57),0)</f>
        <v>0</v>
      </c>
      <c r="CU703" s="210">
        <f t="array" aca="1" ref="CU703" ca="1">IF(RAND()&lt;=_xlfn.NORM.S.DIST((_xlfn.NORM.S.INV($F$54)-SQRT($F$61)*$C703)/SQRT(1-$F$61),TRUE),(1-(1-RAND())^(1/$G$57))^(1/$I$57),0)</f>
        <v>0</v>
      </c>
      <c r="CV703" s="210">
        <f t="array" aca="1" ref="CV703" ca="1">IF(RAND()&lt;=_xlfn.NORM.S.DIST((_xlfn.NORM.S.INV($F$54)-SQRT($F$61)*$C703)/SQRT(1-$F$61),TRUE),(1-(1-RAND())^(1/$G$57))^(1/$I$57),0)</f>
        <v>0</v>
      </c>
      <c r="CW703" s="210">
        <f t="array" aca="1" ref="CW703" ca="1">IF(RAND()&lt;=_xlfn.NORM.S.DIST((_xlfn.NORM.S.INV($F$54)-SQRT($F$61)*$C703)/SQRT(1-$F$61),TRUE),(1-(1-RAND())^(1/$G$57))^(1/$I$57),0)</f>
        <v>0</v>
      </c>
      <c r="CX703" s="210">
        <f t="array" aca="1" ref="CX703" ca="1">IF(RAND()&lt;=_xlfn.NORM.S.DIST((_xlfn.NORM.S.INV($F$54)-SQRT($F$61)*$C703)/SQRT(1-$F$61),TRUE),(1-(1-RAND())^(1/$G$57))^(1/$I$57),0)</f>
        <v>0</v>
      </c>
      <c r="CY703" s="210">
        <f t="array" aca="1" ref="CY703" ca="1">IF(RAND()&lt;=_xlfn.NORM.S.DIST((_xlfn.NORM.S.INV($F$54)-SQRT($F$61)*$C703)/SQRT(1-$F$61),TRUE),(1-(1-RAND())^(1/$G$57))^(1/$I$57),0)</f>
        <v>0</v>
      </c>
      <c r="CZ703" s="210">
        <f t="array" aca="1" ref="CZ703" ca="1">IF(RAND()&lt;=_xlfn.NORM.S.DIST((_xlfn.NORM.S.INV($F$54)-SQRT($F$61)*$C703)/SQRT(1-$F$61),TRUE),(1-(1-RAND())^(1/$G$57))^(1/$I$57),0)</f>
        <v>0</v>
      </c>
      <c r="DA703" s="210">
        <f t="array" aca="1" ref="DA703" ca="1">IF(RAND()&lt;=_xlfn.NORM.S.DIST((_xlfn.NORM.S.INV($F$54)-SQRT($F$61)*$C703)/SQRT(1-$F$61),TRUE),(1-(1-RAND())^(1/$G$57))^(1/$I$57),0)</f>
        <v>0.12432224593129532</v>
      </c>
      <c r="DB703" s="210">
        <f t="array" aca="1" ref="DB703" ca="1">IF(RAND()&lt;=_xlfn.NORM.S.DIST((_xlfn.NORM.S.INV($F$54)-SQRT($F$61)*$C703)/SQRT(1-$F$61),TRUE),(1-(1-RAND())^(1/$G$57))^(1/$I$57),0)</f>
        <v>0</v>
      </c>
      <c r="DC703" s="210">
        <f t="array" aca="1" ref="DC703" ca="1">IF(RAND()&lt;=_xlfn.NORM.S.DIST((_xlfn.NORM.S.INV($F$54)-SQRT($F$61)*$C703)/SQRT(1-$F$61),TRUE),(1-(1-RAND())^(1/$G$57))^(1/$I$57),0)</f>
        <v>0</v>
      </c>
      <c r="DD703" s="210">
        <f t="array" aca="1" ref="DD703" ca="1">IF(RAND()&lt;=_xlfn.NORM.S.DIST((_xlfn.NORM.S.INV($F$54)-SQRT($F$61)*$C703)/SQRT(1-$F$61),TRUE),(1-(1-RAND())^(1/$G$57))^(1/$I$57),0)</f>
        <v>0</v>
      </c>
      <c r="DE703" s="210">
        <f t="array" aca="1" ref="DE703" ca="1">IF(RAND()&lt;=_xlfn.NORM.S.DIST((_xlfn.NORM.S.INV($F$54)-SQRT($F$61)*$C703)/SQRT(1-$F$61),TRUE),(1-(1-RAND())^(1/$G$57))^(1/$I$57),0)</f>
        <v>0</v>
      </c>
      <c r="DF703" s="210">
        <f t="array" aca="1" ref="DF703" ca="1">IF(RAND()&lt;=_xlfn.NORM.S.DIST((_xlfn.NORM.S.INV($F$54)-SQRT($F$61)*$C703)/SQRT(1-$F$61),TRUE),(1-(1-RAND())^(1/$G$57))^(1/$I$57),0)</f>
        <v>0</v>
      </c>
      <c r="DG703" s="210">
        <f t="array" aca="1" ref="DG703" ca="1">IF(RAND()&lt;=_xlfn.NORM.S.DIST((_xlfn.NORM.S.INV($F$54)-SQRT($F$61)*$C703)/SQRT(1-$F$61),TRUE),(1-(1-RAND())^(1/$G$57))^(1/$I$57),0)</f>
        <v>0</v>
      </c>
      <c r="DH703" s="210">
        <f t="array" aca="1" ref="DH703" ca="1">IF(RAND()&lt;=_xlfn.NORM.S.DIST((_xlfn.NORM.S.INV($F$54)-SQRT($F$61)*$C703)/SQRT(1-$F$61),TRUE),(1-(1-RAND())^(1/$G$57))^(1/$I$57),0)</f>
        <v>0</v>
      </c>
      <c r="DI703" s="210">
        <f t="array" aca="1" ref="DI703" ca="1">IF(RAND()&lt;=_xlfn.NORM.S.DIST((_xlfn.NORM.S.INV($F$54)-SQRT($F$61)*$C703)/SQRT(1-$F$61),TRUE),(1-(1-RAND())^(1/$G$57))^(1/$I$57),0)</f>
        <v>0.98907196356587401</v>
      </c>
      <c r="DJ703" s="210">
        <f t="array" aca="1" ref="DJ703" ca="1">IF(RAND()&lt;=_xlfn.NORM.S.DIST((_xlfn.NORM.S.INV($F$54)-SQRT($F$61)*$C703)/SQRT(1-$F$61),TRUE),(1-(1-RAND())^(1/$G$57))^(1/$I$57),0)</f>
        <v>0</v>
      </c>
      <c r="DK703" s="210">
        <f t="array" aca="1" ref="DK703" ca="1">IF(RAND()&lt;=_xlfn.NORM.S.DIST((_xlfn.NORM.S.INV($F$54)-SQRT($F$61)*$C703)/SQRT(1-$F$61),TRUE),(1-(1-RAND())^(1/$G$57))^(1/$I$57),0)</f>
        <v>0</v>
      </c>
      <c r="DL703" s="210">
        <f t="array" aca="1" ref="DL703" ca="1">IF(RAND()&lt;=_xlfn.NORM.S.DIST((_xlfn.NORM.S.INV($F$54)-SQRT($F$61)*$C703)/SQRT(1-$F$61),TRUE),(1-(1-RAND())^(1/$G$57))^(1/$I$57),0)</f>
        <v>0</v>
      </c>
      <c r="DM703" s="210">
        <f t="array" aca="1" ref="DM703" ca="1">IF(RAND()&lt;=_xlfn.NORM.S.DIST((_xlfn.NORM.S.INV($F$54)-SQRT($F$61)*$C703)/SQRT(1-$F$61),TRUE),(1-(1-RAND())^(1/$G$57))^(1/$I$57),0)</f>
        <v>0</v>
      </c>
      <c r="DN703" s="210">
        <f t="array" aca="1" ref="DN703" ca="1">IF(RAND()&lt;=_xlfn.NORM.S.DIST((_xlfn.NORM.S.INV($F$54)-SQRT($F$61)*$C703)/SQRT(1-$F$61),TRUE),(1-(1-RAND())^(1/$G$57))^(1/$I$57),0)</f>
        <v>0</v>
      </c>
      <c r="DO703" s="210">
        <f t="array" aca="1" ref="DO703" ca="1">IF(RAND()&lt;=_xlfn.NORM.S.DIST((_xlfn.NORM.S.INV($F$54)-SQRT($F$61)*$C703)/SQRT(1-$F$61),TRUE),(1-(1-RAND())^(1/$G$57))^(1/$I$57),0)</f>
        <v>0</v>
      </c>
      <c r="DP703" s="210">
        <f t="array" aca="1" ref="DP703" ca="1">IF(RAND()&lt;=_xlfn.NORM.S.DIST((_xlfn.NORM.S.INV($F$54)-SQRT($F$61)*$C703)/SQRT(1-$F$61),TRUE),(1-(1-RAND())^(1/$G$57))^(1/$I$57),0)</f>
        <v>0</v>
      </c>
      <c r="DQ703" s="210">
        <f t="array" aca="1" ref="DQ703" ca="1">IF(RAND()&lt;=_xlfn.NORM.S.DIST((_xlfn.NORM.S.INV($F$54)-SQRT($F$61)*$C703)/SQRT(1-$F$61),TRUE),(1-(1-RAND())^(1/$G$57))^(1/$I$57),0)</f>
        <v>0</v>
      </c>
      <c r="DR703" s="210">
        <f t="array" aca="1" ref="DR703" ca="1">IF(RAND()&lt;=_xlfn.NORM.S.DIST((_xlfn.NORM.S.INV($F$54)-SQRT($F$61)*$C703)/SQRT(1-$F$61),TRUE),(1-(1-RAND())^(1/$G$57))^(1/$I$57),0)</f>
        <v>0.68507186085180205</v>
      </c>
      <c r="DS703" s="210">
        <f t="array" aca="1" ref="DS703" ca="1">IF(RAND()&lt;=_xlfn.NORM.S.DIST((_xlfn.NORM.S.INV($F$54)-SQRT($F$61)*$C703)/SQRT(1-$F$61),TRUE),(1-(1-RAND())^(1/$G$57))^(1/$I$57),0)</f>
        <v>0</v>
      </c>
      <c r="DT703" s="210">
        <f t="array" aca="1" ref="DT703" ca="1">IF(RAND()&lt;=_xlfn.NORM.S.DIST((_xlfn.NORM.S.INV($F$54)-SQRT($F$61)*$C703)/SQRT(1-$F$61),TRUE),(1-(1-RAND())^(1/$G$57))^(1/$I$57),0)</f>
        <v>0</v>
      </c>
      <c r="DU703" s="210">
        <f t="array" aca="1" ref="DU703" ca="1">IF(RAND()&lt;=_xlfn.NORM.S.DIST((_xlfn.NORM.S.INV($F$54)-SQRT($F$61)*$C703)/SQRT(1-$F$61),TRUE),(1-(1-RAND())^(1/$G$57))^(1/$I$57),0)</f>
        <v>0</v>
      </c>
      <c r="DV703" s="210">
        <f t="array" aca="1" ref="DV703" ca="1">IF(RAND()&lt;=_xlfn.NORM.S.DIST((_xlfn.NORM.S.INV($F$54)-SQRT($F$61)*$C703)/SQRT(1-$F$61),TRUE),(1-(1-RAND())^(1/$G$57))^(1/$I$57),0)</f>
        <v>0</v>
      </c>
      <c r="DW703" s="210">
        <f t="array" aca="1" ref="DW703" ca="1">IF(RAND()&lt;=_xlfn.NORM.S.DIST((_xlfn.NORM.S.INV($F$54)-SQRT($F$61)*$C703)/SQRT(1-$F$61),TRUE),(1-(1-RAND())^(1/$G$57))^(1/$I$57),0)</f>
        <v>0</v>
      </c>
      <c r="DX703" s="210">
        <f t="array" aca="1" ref="DX703" ca="1">IF(RAND()&lt;=_xlfn.NORM.S.DIST((_xlfn.NORM.S.INV($F$54)-SQRT($F$61)*$C703)/SQRT(1-$F$61),TRUE),(1-(1-RAND())^(1/$G$57))^(1/$I$57),0)</f>
        <v>0</v>
      </c>
      <c r="DY703" s="210">
        <f t="array" aca="1" ref="DY703" ca="1">IF(RAND()&lt;=_xlfn.NORM.S.DIST((_xlfn.NORM.S.INV($F$54)-SQRT($F$61)*$C703)/SQRT(1-$F$61),TRUE),(1-(1-RAND())^(1/$G$57))^(1/$I$57),0)</f>
        <v>0</v>
      </c>
      <c r="DZ703" s="210">
        <f t="array" aca="1" ref="DZ703" ca="1">IF(RAND()&lt;=_xlfn.NORM.S.DIST((_xlfn.NORM.S.INV($F$54)-SQRT($F$61)*$C703)/SQRT(1-$F$61),TRUE),(1-(1-RAND())^(1/$G$57))^(1/$I$57),0)</f>
        <v>0</v>
      </c>
      <c r="EA703" s="210">
        <f t="array" aca="1" ref="EA703" ca="1">IF(RAND()&lt;=_xlfn.NORM.S.DIST((_xlfn.NORM.S.INV($F$54)-SQRT($F$61)*$C703)/SQRT(1-$F$61),TRUE),(1-(1-RAND())^(1/$G$57))^(1/$I$57),0)</f>
        <v>0</v>
      </c>
      <c r="EB703" s="210">
        <f t="array" aca="1" ref="EB703" ca="1">IF(RAND()&lt;=_xlfn.NORM.S.DIST((_xlfn.NORM.S.INV($F$54)-SQRT($F$61)*$C703)/SQRT(1-$F$61),TRUE),(1-(1-RAND())^(1/$G$57))^(1/$I$57),0)</f>
        <v>0</v>
      </c>
      <c r="EC703" s="210">
        <f t="array" aca="1" ref="EC703" ca="1">IF(RAND()&lt;=_xlfn.NORM.S.DIST((_xlfn.NORM.S.INV($F$54)-SQRT($F$61)*$C703)/SQRT(1-$F$61),TRUE),(1-(1-RAND())^(1/$G$57))^(1/$I$57),0)</f>
        <v>0</v>
      </c>
      <c r="ED703" s="210">
        <f t="array" aca="1" ref="ED703" ca="1">IF(RAND()&lt;=_xlfn.NORM.S.DIST((_xlfn.NORM.S.INV($F$54)-SQRT($F$61)*$C703)/SQRT(1-$F$61),TRUE),(1-(1-RAND())^(1/$G$57))^(1/$I$57),0)</f>
        <v>0</v>
      </c>
      <c r="EE703" s="210">
        <f t="array" aca="1" ref="EE703" ca="1">IF(RAND()&lt;=_xlfn.NORM.S.DIST((_xlfn.NORM.S.INV($F$54)-SQRT($F$61)*$C703)/SQRT(1-$F$61),TRUE),(1-(1-RAND())^(1/$G$57))^(1/$I$57),0)</f>
        <v>0</v>
      </c>
      <c r="EF703" s="210">
        <f t="array" aca="1" ref="EF703" ca="1">IF(RAND()&lt;=_xlfn.NORM.S.DIST((_xlfn.NORM.S.INV($F$54)-SQRT($F$61)*$C703)/SQRT(1-$F$61),TRUE),(1-(1-RAND())^(1/$G$57))^(1/$I$57),0)</f>
        <v>0</v>
      </c>
      <c r="EG703" s="210">
        <f t="array" aca="1" ref="EG703" ca="1">IF(RAND()&lt;=_xlfn.NORM.S.DIST((_xlfn.NORM.S.INV($F$54)-SQRT($F$61)*$C703)/SQRT(1-$F$61),TRUE),(1-(1-RAND())^(1/$G$57))^(1/$I$57),0)</f>
        <v>0</v>
      </c>
      <c r="EH703" s="210">
        <f t="array" aca="1" ref="EH703" ca="1">IF(RAND()&lt;=_xlfn.NORM.S.DIST((_xlfn.NORM.S.INV($F$54)-SQRT($F$61)*$C703)/SQRT(1-$F$61),TRUE),(1-(1-RAND())^(1/$G$57))^(1/$I$57),0)</f>
        <v>0</v>
      </c>
      <c r="EI703" s="210">
        <f t="array" aca="1" ref="EI703" ca="1">IF(RAND()&lt;=_xlfn.NORM.S.DIST((_xlfn.NORM.S.INV($F$54)-SQRT($F$61)*$C703)/SQRT(1-$F$61),TRUE),(1-(1-RAND())^(1/$G$57))^(1/$I$57),0)</f>
        <v>0</v>
      </c>
      <c r="EJ703" s="210">
        <f t="array" aca="1" ref="EJ703" ca="1">IF(RAND()&lt;=_xlfn.NORM.S.DIST((_xlfn.NORM.S.INV($F$54)-SQRT($F$61)*$C703)/SQRT(1-$F$61),TRUE),(1-(1-RAND())^(1/$G$57))^(1/$I$57),0)</f>
        <v>0</v>
      </c>
      <c r="EK703" s="210">
        <f t="array" aca="1" ref="EK703" ca="1">IF(RAND()&lt;=_xlfn.NORM.S.DIST((_xlfn.NORM.S.INV($F$54)-SQRT($F$61)*$C703)/SQRT(1-$F$61),TRUE),(1-(1-RAND())^(1/$G$57))^(1/$I$57),0)</f>
        <v>0</v>
      </c>
      <c r="EL703" s="210">
        <f t="array" aca="1" ref="EL703" ca="1">IF(RAND()&lt;=_xlfn.NORM.S.DIST((_xlfn.NORM.S.INV($F$54)-SQRT($F$61)*$C703)/SQRT(1-$F$61),TRUE),(1-(1-RAND())^(1/$G$57))^(1/$I$57),0)</f>
        <v>0</v>
      </c>
      <c r="EM703" s="210">
        <f t="array" aca="1" ref="EM703" ca="1">IF(RAND()&lt;=_xlfn.NORM.S.DIST((_xlfn.NORM.S.INV($F$54)-SQRT($F$61)*$C703)/SQRT(1-$F$61),TRUE),(1-(1-RAND())^(1/$G$57))^(1/$I$57),0)</f>
        <v>0</v>
      </c>
      <c r="EN703" s="210">
        <f t="array" aca="1" ref="EN703" ca="1">IF(RAND()&lt;=_xlfn.NORM.S.DIST((_xlfn.NORM.S.INV($F$54)-SQRT($F$61)*$C703)/SQRT(1-$F$61),TRUE),(1-(1-RAND())^(1/$G$57))^(1/$I$57),0)</f>
        <v>0</v>
      </c>
      <c r="EO703" s="210">
        <f t="array" aca="1" ref="EO703" ca="1">IF(RAND()&lt;=_xlfn.NORM.S.DIST((_xlfn.NORM.S.INV($F$54)-SQRT($F$61)*$C703)/SQRT(1-$F$61),TRUE),(1-(1-RAND())^(1/$G$57))^(1/$I$57),0)</f>
        <v>0</v>
      </c>
      <c r="EP703" s="210">
        <f t="array" aca="1" ref="EP703" ca="1">IF(RAND()&lt;=_xlfn.NORM.S.DIST((_xlfn.NORM.S.INV($F$54)-SQRT($F$61)*$C703)/SQRT(1-$F$61),TRUE),(1-(1-RAND())^(1/$G$57))^(1/$I$57),0)</f>
        <v>0</v>
      </c>
      <c r="EQ703" s="210">
        <f t="array" aca="1" ref="EQ703" ca="1">IF(RAND()&lt;=_xlfn.NORM.S.DIST((_xlfn.NORM.S.INV($F$54)-SQRT($F$61)*$C703)/SQRT(1-$F$61),TRUE),(1-(1-RAND())^(1/$G$57))^(1/$I$57),0)</f>
        <v>0</v>
      </c>
      <c r="ER703" s="210">
        <f t="array" aca="1" ref="ER703" ca="1">IF(RAND()&lt;=_xlfn.NORM.S.DIST((_xlfn.NORM.S.INV($F$54)-SQRT($F$61)*$C703)/SQRT(1-$F$61),TRUE),(1-(1-RAND())^(1/$G$57))^(1/$I$57),0)</f>
        <v>0.95186549852212099</v>
      </c>
      <c r="ES703" s="210">
        <f t="array" aca="1" ref="ES703" ca="1">IF(RAND()&lt;=_xlfn.NORM.S.DIST((_xlfn.NORM.S.INV($F$54)-SQRT($F$61)*$C703)/SQRT(1-$F$61),TRUE),(1-(1-RAND())^(1/$G$57))^(1/$I$57),0)</f>
        <v>0</v>
      </c>
      <c r="ET703" s="210">
        <f t="array" aca="1" ref="ET703" ca="1">IF(RAND()&lt;=_xlfn.NORM.S.DIST((_xlfn.NORM.S.INV($F$54)-SQRT($F$61)*$C703)/SQRT(1-$F$61),TRUE),(1-(1-RAND())^(1/$G$57))^(1/$I$57),0)</f>
        <v>0</v>
      </c>
      <c r="EU703" s="210">
        <f t="array" aca="1" ref="EU703" ca="1">IF(RAND()&lt;=_xlfn.NORM.S.DIST((_xlfn.NORM.S.INV($F$54)-SQRT($F$61)*$C703)/SQRT(1-$F$61),TRUE),(1-(1-RAND())^(1/$G$57))^(1/$I$57),0)</f>
        <v>0</v>
      </c>
      <c r="EV703" s="210">
        <f t="array" aca="1" ref="EV703" ca="1">IF(RAND()&lt;=_xlfn.NORM.S.DIST((_xlfn.NORM.S.INV($F$54)-SQRT($F$61)*$C703)/SQRT(1-$F$61),TRUE),(1-(1-RAND())^(1/$G$57))^(1/$I$57),0)</f>
        <v>0</v>
      </c>
      <c r="EW703" s="210">
        <f t="array" aca="1" ref="EW703" ca="1">IF(RAND()&lt;=_xlfn.NORM.S.DIST((_xlfn.NORM.S.INV($F$54)-SQRT($F$61)*$C703)/SQRT(1-$F$61),TRUE),(1-(1-RAND())^(1/$G$57))^(1/$I$57),0)</f>
        <v>0.80982854643319968</v>
      </c>
      <c r="EX703" s="210">
        <f t="array" aca="1" ref="EX703" ca="1">IF(RAND()&lt;=_xlfn.NORM.S.DIST((_xlfn.NORM.S.INV($F$54)-SQRT($F$61)*$C703)/SQRT(1-$F$61),TRUE),(1-(1-RAND())^(1/$G$57))^(1/$I$57),0)</f>
        <v>0</v>
      </c>
      <c r="EY703" s="210">
        <f t="array" aca="1" ref="EY703" ca="1">IF(RAND()&lt;=_xlfn.NORM.S.DIST((_xlfn.NORM.S.INV($F$54)-SQRT($F$61)*$C703)/SQRT(1-$F$61),TRUE),(1-(1-RAND())^(1/$G$57))^(1/$I$57),0)</f>
        <v>0</v>
      </c>
      <c r="EZ703" s="210">
        <f t="array" aca="1" ref="EZ703" ca="1">IF(RAND()&lt;=_xlfn.NORM.S.DIST((_xlfn.NORM.S.INV($F$54)-SQRT($F$61)*$C703)/SQRT(1-$F$61),TRUE),(1-(1-RAND())^(1/$G$57))^(1/$I$57),0)</f>
        <v>0</v>
      </c>
      <c r="FA703" s="210">
        <f t="array" aca="1" ref="FA703" ca="1">IF(RAND()&lt;=_xlfn.NORM.S.DIST((_xlfn.NORM.S.INV($F$54)-SQRT($F$61)*$C703)/SQRT(1-$F$61),TRUE),(1-(1-RAND())^(1/$G$57))^(1/$I$57),0)</f>
        <v>0</v>
      </c>
      <c r="FB703" s="210">
        <f t="array" aca="1" ref="FB703" ca="1">IF(RAND()&lt;=_xlfn.NORM.S.DIST((_xlfn.NORM.S.INV($F$54)-SQRT($F$61)*$C703)/SQRT(1-$F$61),TRUE),(1-(1-RAND())^(1/$G$57))^(1/$I$57),0)</f>
        <v>0</v>
      </c>
      <c r="FC703" s="210">
        <f t="array" aca="1" ref="FC703" ca="1">IF(RAND()&lt;=_xlfn.NORM.S.DIST((_xlfn.NORM.S.INV($F$54)-SQRT($F$61)*$C703)/SQRT(1-$F$61),TRUE),(1-(1-RAND())^(1/$G$57))^(1/$I$57),0)</f>
        <v>0</v>
      </c>
      <c r="FD703" s="210">
        <f t="array" aca="1" ref="FD703" ca="1">IF(RAND()&lt;=_xlfn.NORM.S.DIST((_xlfn.NORM.S.INV($F$54)-SQRT($F$61)*$C703)/SQRT(1-$F$61),TRUE),(1-(1-RAND())^(1/$G$57))^(1/$I$57),0)</f>
        <v>0</v>
      </c>
      <c r="FE703" s="210">
        <f t="array" aca="1" ref="FE703" ca="1">IF(RAND()&lt;=_xlfn.NORM.S.DIST((_xlfn.NORM.S.INV($F$54)-SQRT($F$61)*$C703)/SQRT(1-$F$61),TRUE),(1-(1-RAND())^(1/$G$57))^(1/$I$57),0)</f>
        <v>0</v>
      </c>
      <c r="FF703" s="210">
        <f t="array" aca="1" ref="FF703" ca="1">IF(RAND()&lt;=_xlfn.NORM.S.DIST((_xlfn.NORM.S.INV($F$54)-SQRT($F$61)*$C703)/SQRT(1-$F$61),TRUE),(1-(1-RAND())^(1/$G$57))^(1/$I$57),0)</f>
        <v>0</v>
      </c>
      <c r="FG703" s="210">
        <f t="array" aca="1" ref="FG703" ca="1">IF(RAND()&lt;=_xlfn.NORM.S.DIST((_xlfn.NORM.S.INV($F$54)-SQRT($F$61)*$C703)/SQRT(1-$F$61),TRUE),(1-(1-RAND())^(1/$G$57))^(1/$I$57),0)</f>
        <v>0</v>
      </c>
      <c r="FH703" s="210">
        <f t="array" aca="1" ref="FH703" ca="1">IF(RAND()&lt;=_xlfn.NORM.S.DIST((_xlfn.NORM.S.INV($F$54)-SQRT($F$61)*$C703)/SQRT(1-$F$61),TRUE),(1-(1-RAND())^(1/$G$57))^(1/$I$57),0)</f>
        <v>0</v>
      </c>
      <c r="FI703" s="210">
        <f t="array" aca="1" ref="FI703" ca="1">IF(RAND()&lt;=_xlfn.NORM.S.DIST((_xlfn.NORM.S.INV($F$54)-SQRT($F$61)*$C703)/SQRT(1-$F$61),TRUE),(1-(1-RAND())^(1/$G$57))^(1/$I$57),0)</f>
        <v>0</v>
      </c>
      <c r="FJ703" s="210">
        <f t="array" aca="1" ref="FJ703" ca="1">IF(RAND()&lt;=_xlfn.NORM.S.DIST((_xlfn.NORM.S.INV($F$54)-SQRT($F$61)*$C703)/SQRT(1-$F$61),TRUE),(1-(1-RAND())^(1/$G$57))^(1/$I$57),0)</f>
        <v>3.8464125147007956E-2</v>
      </c>
      <c r="FK703" s="210">
        <f t="array" aca="1" ref="FK703" ca="1">IF(RAND()&lt;=_xlfn.NORM.S.DIST((_xlfn.NORM.S.INV($F$54)-SQRT($F$61)*$C703)/SQRT(1-$F$61),TRUE),(1-(1-RAND())^(1/$G$57))^(1/$I$57),0)</f>
        <v>0</v>
      </c>
      <c r="FL703" s="210">
        <f t="array" aca="1" ref="FL703" ca="1">IF(RAND()&lt;=_xlfn.NORM.S.DIST((_xlfn.NORM.S.INV($F$54)-SQRT($F$61)*$C703)/SQRT(1-$F$61),TRUE),(1-(1-RAND())^(1/$G$57))^(1/$I$57),0)</f>
        <v>0</v>
      </c>
      <c r="FM703" s="210">
        <f t="array" aca="1" ref="FM703" ca="1">IF(RAND()&lt;=_xlfn.NORM.S.DIST((_xlfn.NORM.S.INV($F$54)-SQRT($F$61)*$C703)/SQRT(1-$F$61),TRUE),(1-(1-RAND())^(1/$G$57))^(1/$I$57),0)</f>
        <v>0</v>
      </c>
      <c r="FN703" s="210">
        <f t="shared" ca="1" si="155"/>
        <v>7</v>
      </c>
      <c r="FO703" s="210">
        <f t="shared" ca="1" si="166"/>
        <v>3.7762666280273249</v>
      </c>
      <c r="FP703" s="210">
        <f t="array" aca="1" ref="FP703" ca="1">IF(RAND()&lt;=_xlfn.NORM.S.DIST((_xlfn.NORM.S.INV($G$54)-SQRT($G$61)*$C703)/SQRT(1-$G$61),TRUE),(1-(1-RAND())^(1/$G$57))^(1/$I$57),0)</f>
        <v>0</v>
      </c>
      <c r="FQ703" s="210">
        <f t="array" aca="1" ref="FQ703" ca="1">IF(RAND()&lt;=_xlfn.NORM.S.DIST((_xlfn.NORM.S.INV($G$54)-SQRT($G$61)*$C703)/SQRT(1-$G$61),TRUE),(1-(1-RAND())^(1/$G$57))^(1/$I$57),0)</f>
        <v>0</v>
      </c>
      <c r="FR703" s="210">
        <f t="array" aca="1" ref="FR703" ca="1">IF(RAND()&lt;=_xlfn.NORM.S.DIST((_xlfn.NORM.S.INV($G$54)-SQRT($G$61)*$C703)/SQRT(1-$G$61),TRUE),(1-(1-RAND())^(1/$G$57))^(1/$I$57),0)</f>
        <v>0</v>
      </c>
      <c r="FS703" s="210">
        <f t="array" aca="1" ref="FS703" ca="1">IF(RAND()&lt;=_xlfn.NORM.S.DIST((_xlfn.NORM.S.INV($G$54)-SQRT($G$61)*$C703)/SQRT(1-$G$61),TRUE),(1-(1-RAND())^(1/$G$57))^(1/$I$57),0)</f>
        <v>0</v>
      </c>
      <c r="FT703" s="210">
        <f t="array" aca="1" ref="FT703" ca="1">IF(RAND()&lt;=_xlfn.NORM.S.DIST((_xlfn.NORM.S.INV($G$54)-SQRT($G$61)*$C703)/SQRT(1-$G$61),TRUE),(1-(1-RAND())^(1/$G$57))^(1/$I$57),0)</f>
        <v>0.10854648128022111</v>
      </c>
      <c r="FU703" s="210">
        <f t="array" aca="1" ref="FU703" ca="1">IF(RAND()&lt;=_xlfn.NORM.S.DIST((_xlfn.NORM.S.INV($G$54)-SQRT($G$61)*$C703)/SQRT(1-$G$61),TRUE),(1-(1-RAND())^(1/$G$57))^(1/$I$57),0)</f>
        <v>0.7615519530703202</v>
      </c>
      <c r="FV703" s="210">
        <f t="array" aca="1" ref="FV703" ca="1">IF(RAND()&lt;=_xlfn.NORM.S.DIST((_xlfn.NORM.S.INV($G$54)-SQRT($G$61)*$C703)/SQRT(1-$G$61),TRUE),(1-(1-RAND())^(1/$G$57))^(1/$I$57),0)</f>
        <v>0</v>
      </c>
      <c r="FW703" s="210">
        <f t="array" aca="1" ref="FW703" ca="1">IF(RAND()&lt;=_xlfn.NORM.S.DIST((_xlfn.NORM.S.INV($G$54)-SQRT($G$61)*$C703)/SQRT(1-$G$61),TRUE),(1-(1-RAND())^(1/$G$57))^(1/$I$57),0)</f>
        <v>0</v>
      </c>
      <c r="FX703" s="210">
        <f t="array" aca="1" ref="FX703" ca="1">IF(RAND()&lt;=_xlfn.NORM.S.DIST((_xlfn.NORM.S.INV($G$54)-SQRT($G$61)*$C703)/SQRT(1-$G$61),TRUE),(1-(1-RAND())^(1/$G$57))^(1/$I$57),0)</f>
        <v>0</v>
      </c>
      <c r="FY703" s="210">
        <f t="array" aca="1" ref="FY703" ca="1">IF(RAND()&lt;=_xlfn.NORM.S.DIST((_xlfn.NORM.S.INV($G$54)-SQRT($G$61)*$C703)/SQRT(1-$G$61),TRUE),(1-(1-RAND())^(1/$G$57))^(1/$I$57),0)</f>
        <v>1.1215090987811975E-2</v>
      </c>
      <c r="FZ703" s="210">
        <f t="array" aca="1" ref="FZ703" ca="1">IF(RAND()&lt;=_xlfn.NORM.S.DIST((_xlfn.NORM.S.INV($G$54)-SQRT($G$61)*$C703)/SQRT(1-$G$61),TRUE),(1-(1-RAND())^(1/$G$57))^(1/$I$57),0)</f>
        <v>0</v>
      </c>
      <c r="GA703" s="210">
        <f t="array" aca="1" ref="GA703" ca="1">IF(RAND()&lt;=_xlfn.NORM.S.DIST((_xlfn.NORM.S.INV($G$54)-SQRT($G$61)*$C703)/SQRT(1-$G$61),TRUE),(1-(1-RAND())^(1/$G$57))^(1/$I$57),0)</f>
        <v>0</v>
      </c>
      <c r="GB703" s="210">
        <f t="array" aca="1" ref="GB703" ca="1">IF(RAND()&lt;=_xlfn.NORM.S.DIST((_xlfn.NORM.S.INV($G$54)-SQRT($G$61)*$C703)/SQRT(1-$G$61),TRUE),(1-(1-RAND())^(1/$G$57))^(1/$I$57),0)</f>
        <v>0</v>
      </c>
      <c r="GC703" s="210">
        <f t="array" aca="1" ref="GC703" ca="1">IF(RAND()&lt;=_xlfn.NORM.S.DIST((_xlfn.NORM.S.INV($G$54)-SQRT($G$61)*$C703)/SQRT(1-$G$61),TRUE),(1-(1-RAND())^(1/$G$57))^(1/$I$57),0)</f>
        <v>0</v>
      </c>
      <c r="GD703" s="210">
        <f t="array" aca="1" ref="GD703" ca="1">IF(RAND()&lt;=_xlfn.NORM.S.DIST((_xlfn.NORM.S.INV($G$54)-SQRT($G$61)*$C703)/SQRT(1-$G$61),TRUE),(1-(1-RAND())^(1/$G$57))^(1/$I$57),0)</f>
        <v>0</v>
      </c>
      <c r="GE703" s="210">
        <f t="array" aca="1" ref="GE703" ca="1">IF(RAND()&lt;=_xlfn.NORM.S.DIST((_xlfn.NORM.S.INV($G$54)-SQRT($G$61)*$C703)/SQRT(1-$G$61),TRUE),(1-(1-RAND())^(1/$G$57))^(1/$I$57),0)</f>
        <v>0</v>
      </c>
      <c r="GF703" s="210">
        <f t="array" aca="1" ref="GF703" ca="1">IF(RAND()&lt;=_xlfn.NORM.S.DIST((_xlfn.NORM.S.INV($G$54)-SQRT($G$61)*$C703)/SQRT(1-$G$61),TRUE),(1-(1-RAND())^(1/$G$57))^(1/$I$57),0)</f>
        <v>0.64602824978614526</v>
      </c>
      <c r="GG703" s="210">
        <f t="array" aca="1" ref="GG703" ca="1">IF(RAND()&lt;=_xlfn.NORM.S.DIST((_xlfn.NORM.S.INV($G$54)-SQRT($G$61)*$C703)/SQRT(1-$G$61),TRUE),(1-(1-RAND())^(1/$G$57))^(1/$I$57),0)</f>
        <v>0</v>
      </c>
      <c r="GH703" s="210">
        <f t="array" aca="1" ref="GH703" ca="1">IF(RAND()&lt;=_xlfn.NORM.S.DIST((_xlfn.NORM.S.INV($G$54)-SQRT($G$61)*$C703)/SQRT(1-$G$61),TRUE),(1-(1-RAND())^(1/$G$57))^(1/$I$57),0)</f>
        <v>0.94222985443064544</v>
      </c>
      <c r="GI703" s="210">
        <f t="array" aca="1" ref="GI703" ca="1">IF(RAND()&lt;=_xlfn.NORM.S.DIST((_xlfn.NORM.S.INV($G$54)-SQRT($G$61)*$C703)/SQRT(1-$G$61),TRUE),(1-(1-RAND())^(1/$G$57))^(1/$I$57),0)</f>
        <v>0.42311765062307832</v>
      </c>
      <c r="GJ703" s="210">
        <f t="array" aca="1" ref="GJ703" ca="1">IF(RAND()&lt;=_xlfn.NORM.S.DIST((_xlfn.NORM.S.INV($G$54)-SQRT($G$61)*$C703)/SQRT(1-$G$61),TRUE),(1-(1-RAND())^(1/$G$57))^(1/$I$57),0)</f>
        <v>0.88456860716438801</v>
      </c>
      <c r="GK703" s="210">
        <f t="array" aca="1" ref="GK703" ca="1">IF(RAND()&lt;=_xlfn.NORM.S.DIST((_xlfn.NORM.S.INV($G$54)-SQRT($G$61)*$C703)/SQRT(1-$G$61),TRUE),(1-(1-RAND())^(1/$G$57))^(1/$I$57),0)</f>
        <v>0</v>
      </c>
      <c r="GL703" s="210">
        <f t="array" aca="1" ref="GL703" ca="1">IF(RAND()&lt;=_xlfn.NORM.S.DIST((_xlfn.NORM.S.INV($G$54)-SQRT($G$61)*$C703)/SQRT(1-$G$61),TRUE),(1-(1-RAND())^(1/$G$57))^(1/$I$57),0)</f>
        <v>0</v>
      </c>
      <c r="GM703" s="210">
        <f t="array" aca="1" ref="GM703" ca="1">IF(RAND()&lt;=_xlfn.NORM.S.DIST((_xlfn.NORM.S.INV($G$54)-SQRT($G$61)*$C703)/SQRT(1-$G$61),TRUE),(1-(1-RAND())^(1/$G$57))^(1/$I$57),0)</f>
        <v>0</v>
      </c>
      <c r="GN703" s="210">
        <f t="array" aca="1" ref="GN703" ca="1">IF(RAND()&lt;=_xlfn.NORM.S.DIST((_xlfn.NORM.S.INV($G$54)-SQRT($G$61)*$C703)/SQRT(1-$G$61),TRUE),(1-(1-RAND())^(1/$G$57))^(1/$I$57),0)</f>
        <v>0</v>
      </c>
      <c r="GO703" s="210">
        <f t="array" aca="1" ref="GO703" ca="1">IF(RAND()&lt;=_xlfn.NORM.S.DIST((_xlfn.NORM.S.INV($G$54)-SQRT($G$61)*$C703)/SQRT(1-$G$61),TRUE),(1-(1-RAND())^(1/$G$57))^(1/$I$57),0)</f>
        <v>0</v>
      </c>
      <c r="GP703" s="210">
        <f t="array" aca="1" ref="GP703" ca="1">IF(RAND()&lt;=_xlfn.NORM.S.DIST((_xlfn.NORM.S.INV($G$54)-SQRT($G$61)*$C703)/SQRT(1-$G$61),TRUE),(1-(1-RAND())^(1/$G$57))^(1/$I$57),0)</f>
        <v>0</v>
      </c>
      <c r="GQ703" s="210">
        <f t="array" aca="1" ref="GQ703" ca="1">IF(RAND()&lt;=_xlfn.NORM.S.DIST((_xlfn.NORM.S.INV($G$54)-SQRT($G$61)*$C703)/SQRT(1-$G$61),TRUE),(1-(1-RAND())^(1/$G$57))^(1/$I$57),0)</f>
        <v>0</v>
      </c>
      <c r="GR703" s="210">
        <f t="array" aca="1" ref="GR703" ca="1">IF(RAND()&lt;=_xlfn.NORM.S.DIST((_xlfn.NORM.S.INV($G$54)-SQRT($G$61)*$C703)/SQRT(1-$G$61),TRUE),(1-(1-RAND())^(1/$G$57))^(1/$I$57),0)</f>
        <v>0</v>
      </c>
      <c r="GS703" s="210">
        <f t="array" aca="1" ref="GS703" ca="1">IF(RAND()&lt;=_xlfn.NORM.S.DIST((_xlfn.NORM.S.INV($G$54)-SQRT($G$61)*$C703)/SQRT(1-$G$61),TRUE),(1-(1-RAND())^(1/$G$57))^(1/$I$57),0)</f>
        <v>0</v>
      </c>
      <c r="GT703" s="210">
        <f t="array" aca="1" ref="GT703" ca="1">IF(RAND()&lt;=_xlfn.NORM.S.DIST((_xlfn.NORM.S.INV($G$54)-SQRT($G$61)*$C703)/SQRT(1-$G$61),TRUE),(1-(1-RAND())^(1/$G$57))^(1/$I$57),0)</f>
        <v>0</v>
      </c>
      <c r="GU703" s="210">
        <f t="array" aca="1" ref="GU703" ca="1">IF(RAND()&lt;=_xlfn.NORM.S.DIST((_xlfn.NORM.S.INV($G$54)-SQRT($G$61)*$C703)/SQRT(1-$G$61),TRUE),(1-(1-RAND())^(1/$G$57))^(1/$I$57),0)</f>
        <v>0</v>
      </c>
      <c r="GV703" s="210">
        <f t="array" aca="1" ref="GV703" ca="1">IF(RAND()&lt;=_xlfn.NORM.S.DIST((_xlfn.NORM.S.INV($G$54)-SQRT($G$61)*$C703)/SQRT(1-$G$61),TRUE),(1-(1-RAND())^(1/$G$57))^(1/$I$57),0)</f>
        <v>0</v>
      </c>
      <c r="GW703" s="210">
        <f t="array" aca="1" ref="GW703" ca="1">IF(RAND()&lt;=_xlfn.NORM.S.DIST((_xlfn.NORM.S.INV($G$54)-SQRT($G$61)*$C703)/SQRT(1-$G$61),TRUE),(1-(1-RAND())^(1/$G$57))^(1/$I$57),0)</f>
        <v>0</v>
      </c>
      <c r="GX703" s="210">
        <f t="array" aca="1" ref="GX703" ca="1">IF(RAND()&lt;=_xlfn.NORM.S.DIST((_xlfn.NORM.S.INV($G$54)-SQRT($G$61)*$C703)/SQRT(1-$G$61),TRUE),(1-(1-RAND())^(1/$G$57))^(1/$I$57),0)</f>
        <v>0</v>
      </c>
      <c r="GY703" s="210">
        <f t="array" aca="1" ref="GY703" ca="1">IF(RAND()&lt;=_xlfn.NORM.S.DIST((_xlfn.NORM.S.INV($G$54)-SQRT($G$61)*$C703)/SQRT(1-$G$61),TRUE),(1-(1-RAND())^(1/$G$57))^(1/$I$57),0)</f>
        <v>0</v>
      </c>
      <c r="GZ703" s="210">
        <f t="array" aca="1" ref="GZ703" ca="1">IF(RAND()&lt;=_xlfn.NORM.S.DIST((_xlfn.NORM.S.INV($G$54)-SQRT($G$61)*$C703)/SQRT(1-$G$61),TRUE),(1-(1-RAND())^(1/$G$57))^(1/$I$57),0)</f>
        <v>0</v>
      </c>
      <c r="HA703" s="210">
        <f t="array" aca="1" ref="HA703" ca="1">IF(RAND()&lt;=_xlfn.NORM.S.DIST((_xlfn.NORM.S.INV($G$54)-SQRT($G$61)*$C703)/SQRT(1-$G$61),TRUE),(1-(1-RAND())^(1/$G$57))^(1/$I$57),0)</f>
        <v>0</v>
      </c>
      <c r="HB703" s="210">
        <f t="array" aca="1" ref="HB703" ca="1">IF(RAND()&lt;=_xlfn.NORM.S.DIST((_xlfn.NORM.S.INV($G$54)-SQRT($G$61)*$C703)/SQRT(1-$G$61),TRUE),(1-(1-RAND())^(1/$G$57))^(1/$I$57),0)</f>
        <v>0</v>
      </c>
      <c r="HC703" s="210">
        <f t="array" aca="1" ref="HC703" ca="1">IF(RAND()&lt;=_xlfn.NORM.S.DIST((_xlfn.NORM.S.INV($G$54)-SQRT($G$61)*$C703)/SQRT(1-$G$61),TRUE),(1-(1-RAND())^(1/$G$57))^(1/$I$57),0)</f>
        <v>0</v>
      </c>
      <c r="HD703" s="210">
        <f t="array" aca="1" ref="HD703" ca="1">IF(RAND()&lt;=_xlfn.NORM.S.DIST((_xlfn.NORM.S.INV($G$54)-SQRT($G$61)*$C703)/SQRT(1-$G$61),TRUE),(1-(1-RAND())^(1/$G$57))^(1/$I$57),0)</f>
        <v>0</v>
      </c>
      <c r="HE703" s="210">
        <f t="array" aca="1" ref="HE703" ca="1">IF(RAND()&lt;=_xlfn.NORM.S.DIST((_xlfn.NORM.S.INV($G$54)-SQRT($G$61)*$C703)/SQRT(1-$G$61),TRUE),(1-(1-RAND())^(1/$G$57))^(1/$I$57),0)</f>
        <v>0.10987151837013238</v>
      </c>
      <c r="HF703" s="210">
        <f t="array" aca="1" ref="HF703" ca="1">IF(RAND()&lt;=_xlfn.NORM.S.DIST((_xlfn.NORM.S.INV($G$54)-SQRT($G$61)*$C703)/SQRT(1-$G$61),TRUE),(1-(1-RAND())^(1/$G$57))^(1/$I$57),0)</f>
        <v>0</v>
      </c>
      <c r="HG703" s="210">
        <f t="array" aca="1" ref="HG703" ca="1">IF(RAND()&lt;=_xlfn.NORM.S.DIST((_xlfn.NORM.S.INV($G$54)-SQRT($G$61)*$C703)/SQRT(1-$G$61),TRUE),(1-(1-RAND())^(1/$G$57))^(1/$I$57),0)</f>
        <v>0</v>
      </c>
      <c r="HH703" s="210">
        <f t="array" aca="1" ref="HH703" ca="1">IF(RAND()&lt;=_xlfn.NORM.S.DIST((_xlfn.NORM.S.INV($G$54)-SQRT($G$61)*$C703)/SQRT(1-$G$61),TRUE),(1-(1-RAND())^(1/$G$57))^(1/$I$57),0)</f>
        <v>0</v>
      </c>
      <c r="HI703" s="210">
        <f t="array" aca="1" ref="HI703" ca="1">IF(RAND()&lt;=_xlfn.NORM.S.DIST((_xlfn.NORM.S.INV($G$54)-SQRT($G$61)*$C703)/SQRT(1-$G$61),TRUE),(1-(1-RAND())^(1/$G$57))^(1/$I$57),0)</f>
        <v>0</v>
      </c>
      <c r="HJ703" s="210">
        <f t="array" aca="1" ref="HJ703" ca="1">IF(RAND()&lt;=_xlfn.NORM.S.DIST((_xlfn.NORM.S.INV($G$54)-SQRT($G$61)*$C703)/SQRT(1-$G$61),TRUE),(1-(1-RAND())^(1/$G$57))^(1/$I$57),0)</f>
        <v>0</v>
      </c>
      <c r="HK703" s="210">
        <f t="array" aca="1" ref="HK703" ca="1">IF(RAND()&lt;=_xlfn.NORM.S.DIST((_xlfn.NORM.S.INV($G$54)-SQRT($G$61)*$C703)/SQRT(1-$G$61),TRUE),(1-(1-RAND())^(1/$G$57))^(1/$I$57),0)</f>
        <v>0</v>
      </c>
      <c r="HL703" s="210">
        <f t="array" aca="1" ref="HL703" ca="1">IF(RAND()&lt;=_xlfn.NORM.S.DIST((_xlfn.NORM.S.INV($G$54)-SQRT($G$61)*$C703)/SQRT(1-$G$61),TRUE),(1-(1-RAND())^(1/$G$57))^(1/$I$57),0)</f>
        <v>0</v>
      </c>
      <c r="HM703" s="210">
        <f t="array" aca="1" ref="HM703" ca="1">IF(RAND()&lt;=_xlfn.NORM.S.DIST((_xlfn.NORM.S.INV($G$54)-SQRT($G$61)*$C703)/SQRT(1-$G$61),TRUE),(1-(1-RAND())^(1/$G$57))^(1/$I$57),0)</f>
        <v>0</v>
      </c>
      <c r="HN703" s="210">
        <f t="array" aca="1" ref="HN703" ca="1">IF(RAND()&lt;=_xlfn.NORM.S.DIST((_xlfn.NORM.S.INV($G$54)-SQRT($G$61)*$C703)/SQRT(1-$G$61),TRUE),(1-(1-RAND())^(1/$G$57))^(1/$I$57),0)</f>
        <v>0</v>
      </c>
      <c r="HO703" s="210">
        <f t="array" aca="1" ref="HO703" ca="1">IF(RAND()&lt;=_xlfn.NORM.S.DIST((_xlfn.NORM.S.INV($G$54)-SQRT($G$61)*$C703)/SQRT(1-$G$61),TRUE),(1-(1-RAND())^(1/$G$57))^(1/$I$57),0)</f>
        <v>0</v>
      </c>
      <c r="HP703" s="210">
        <f t="array" aca="1" ref="HP703" ca="1">IF(RAND()&lt;=_xlfn.NORM.S.DIST((_xlfn.NORM.S.INV($G$54)-SQRT($G$61)*$C703)/SQRT(1-$G$61),TRUE),(1-(1-RAND())^(1/$G$57))^(1/$I$57),0)</f>
        <v>7.0532326283976654E-2</v>
      </c>
      <c r="HQ703" s="210">
        <f t="array" aca="1" ref="HQ703" ca="1">IF(RAND()&lt;=_xlfn.NORM.S.DIST((_xlfn.NORM.S.INV($G$54)-SQRT($G$61)*$C703)/SQRT(1-$G$61),TRUE),(1-(1-RAND())^(1/$G$57))^(1/$I$57),0)</f>
        <v>0</v>
      </c>
      <c r="HR703" s="210">
        <f t="array" aca="1" ref="HR703" ca="1">IF(RAND()&lt;=_xlfn.NORM.S.DIST((_xlfn.NORM.S.INV($G$54)-SQRT($G$61)*$C703)/SQRT(1-$G$61),TRUE),(1-(1-RAND())^(1/$G$57))^(1/$I$57),0)</f>
        <v>0.99863599803962733</v>
      </c>
      <c r="HS703" s="210">
        <f t="array" aca="1" ref="HS703" ca="1">IF(RAND()&lt;=_xlfn.NORM.S.DIST((_xlfn.NORM.S.INV($G$54)-SQRT($G$61)*$C703)/SQRT(1-$G$61),TRUE),(1-(1-RAND())^(1/$G$57))^(1/$I$57),0)</f>
        <v>0</v>
      </c>
      <c r="HT703" s="210">
        <f t="array" aca="1" ref="HT703" ca="1">IF(RAND()&lt;=_xlfn.NORM.S.DIST((_xlfn.NORM.S.INV($G$54)-SQRT($G$61)*$C703)/SQRT(1-$G$61),TRUE),(1-(1-RAND())^(1/$G$57))^(1/$I$57),0)</f>
        <v>0</v>
      </c>
      <c r="HU703" s="210">
        <f t="array" aca="1" ref="HU703" ca="1">IF(RAND()&lt;=_xlfn.NORM.S.DIST((_xlfn.NORM.S.INV($G$54)-SQRT($G$61)*$C703)/SQRT(1-$G$61),TRUE),(1-(1-RAND())^(1/$G$57))^(1/$I$57),0)</f>
        <v>0</v>
      </c>
      <c r="HV703" s="210">
        <f t="array" aca="1" ref="HV703" ca="1">IF(RAND()&lt;=_xlfn.NORM.S.DIST((_xlfn.NORM.S.INV($G$54)-SQRT($G$61)*$C703)/SQRT(1-$G$61),TRUE),(1-(1-RAND())^(1/$G$57))^(1/$I$57),0)</f>
        <v>0</v>
      </c>
      <c r="HW703" s="210">
        <f t="array" aca="1" ref="HW703" ca="1">IF(RAND()&lt;=_xlfn.NORM.S.DIST((_xlfn.NORM.S.INV($G$54)-SQRT($G$61)*$C703)/SQRT(1-$G$61),TRUE),(1-(1-RAND())^(1/$G$57))^(1/$I$57),0)</f>
        <v>0</v>
      </c>
      <c r="HX703" s="210">
        <f t="shared" ca="1" si="156"/>
        <v>10</v>
      </c>
      <c r="HY703" s="210">
        <f t="shared" ca="1" si="157"/>
        <v>4.9562977300363471</v>
      </c>
      <c r="HZ703" s="210">
        <f t="array" aca="1" ref="HZ703" ca="1">IF(RAND()&lt;=_xlfn.NORM.S.DIST((_xlfn.NORM.S.INV($H$54)-SQRT($H$61)*$C703)/SQRT(1-$H$61),TRUE),(1-(1-RAND())^(1/$G$57))^(1/$I$57),0)</f>
        <v>0.74946775416919809</v>
      </c>
      <c r="IA703" s="210">
        <f t="array" aca="1" ref="IA703" ca="1">IF(RAND()&lt;=_xlfn.NORM.S.DIST((_xlfn.NORM.S.INV($H$54)-SQRT($H$61)*$C703)/SQRT(1-$H$61),TRUE),(1-(1-RAND())^(1/$G$57))^(1/$I$57),0)</f>
        <v>0.99001696722753951</v>
      </c>
      <c r="IB703" s="210">
        <f t="array" aca="1" ref="IB703" ca="1">IF(RAND()&lt;=_xlfn.NORM.S.DIST((_xlfn.NORM.S.INV($H$54)-SQRT($H$61)*$C703)/SQRT(1-$H$61),TRUE),(1-(1-RAND())^(1/$G$57))^(1/$I$57),0)</f>
        <v>0</v>
      </c>
      <c r="IC703" s="210">
        <f t="array" aca="1" ref="IC703" ca="1">IF(RAND()&lt;=_xlfn.NORM.S.DIST((_xlfn.NORM.S.INV($H$54)-SQRT($H$61)*$C703)/SQRT(1-$H$61),TRUE),(1-(1-RAND())^(1/$G$57))^(1/$I$57),0)</f>
        <v>7.9247964658157213E-2</v>
      </c>
      <c r="ID703" s="210">
        <f t="array" aca="1" ref="ID703" ca="1">IF(RAND()&lt;=_xlfn.NORM.S.DIST((_xlfn.NORM.S.INV($H$54)-SQRT($H$61)*$C703)/SQRT(1-$H$61),TRUE),(1-(1-RAND())^(1/$G$57))^(1/$I$57),0)</f>
        <v>0</v>
      </c>
      <c r="IE703" s="210">
        <f t="array" aca="1" ref="IE703" ca="1">IF(RAND()&lt;=_xlfn.NORM.S.DIST((_xlfn.NORM.S.INV($H$54)-SQRT($H$61)*$C703)/SQRT(1-$H$61),TRUE),(1-(1-RAND())^(1/$G$57))^(1/$I$57),0)</f>
        <v>0</v>
      </c>
      <c r="IF703" s="210">
        <f t="array" aca="1" ref="IF703" ca="1">IF(RAND()&lt;=_xlfn.NORM.S.DIST((_xlfn.NORM.S.INV($H$54)-SQRT($H$61)*$C703)/SQRT(1-$H$61),TRUE),(1-(1-RAND())^(1/$G$57))^(1/$I$57),0)</f>
        <v>0</v>
      </c>
      <c r="IG703" s="210">
        <f t="array" aca="1" ref="IG703" ca="1">IF(RAND()&lt;=_xlfn.NORM.S.DIST((_xlfn.NORM.S.INV($H$54)-SQRT($H$61)*$C703)/SQRT(1-$H$61),TRUE),(1-(1-RAND())^(1/$G$57))^(1/$I$57),0)</f>
        <v>0</v>
      </c>
      <c r="IH703" s="210">
        <f t="array" aca="1" ref="IH703" ca="1">IF(RAND()&lt;=_xlfn.NORM.S.DIST((_xlfn.NORM.S.INV($H$54)-SQRT($H$61)*$C703)/SQRT(1-$H$61),TRUE),(1-(1-RAND())^(1/$G$57))^(1/$I$57),0)</f>
        <v>0.68825988259366311</v>
      </c>
      <c r="II703" s="210">
        <f t="array" aca="1" ref="II703" ca="1">IF(RAND()&lt;=_xlfn.NORM.S.DIST((_xlfn.NORM.S.INV($H$54)-SQRT($H$61)*$C703)/SQRT(1-$H$61),TRUE),(1-(1-RAND())^(1/$G$57))^(1/$I$57),0)</f>
        <v>0</v>
      </c>
      <c r="IJ703" s="210">
        <f t="array" aca="1" ref="IJ703" ca="1">IF(RAND()&lt;=_xlfn.NORM.S.DIST((_xlfn.NORM.S.INV($H$54)-SQRT($H$61)*$C703)/SQRT(1-$H$61),TRUE),(1-(1-RAND())^(1/$G$57))^(1/$I$57),0)</f>
        <v>0</v>
      </c>
      <c r="IK703" s="210">
        <f t="array" aca="1" ref="IK703" ca="1">IF(RAND()&lt;=_xlfn.NORM.S.DIST((_xlfn.NORM.S.INV($H$54)-SQRT($H$61)*$C703)/SQRT(1-$H$61),TRUE),(1-(1-RAND())^(1/$G$57))^(1/$I$57),0)</f>
        <v>0</v>
      </c>
      <c r="IL703" s="210">
        <f t="array" aca="1" ref="IL703" ca="1">IF(RAND()&lt;=_xlfn.NORM.S.DIST((_xlfn.NORM.S.INV($H$54)-SQRT($H$61)*$C703)/SQRT(1-$H$61),TRUE),(1-(1-RAND())^(1/$G$57))^(1/$I$57),0)</f>
        <v>0</v>
      </c>
      <c r="IM703" s="210">
        <f t="array" aca="1" ref="IM703" ca="1">IF(RAND()&lt;=_xlfn.NORM.S.DIST((_xlfn.NORM.S.INV($H$54)-SQRT($H$61)*$C703)/SQRT(1-$H$61),TRUE),(1-(1-RAND())^(1/$G$57))^(1/$I$57),0)</f>
        <v>0</v>
      </c>
      <c r="IN703" s="210">
        <f t="array" aca="1" ref="IN703" ca="1">IF(RAND()&lt;=_xlfn.NORM.S.DIST((_xlfn.NORM.S.INV($H$54)-SQRT($H$61)*$C703)/SQRT(1-$H$61),TRUE),(1-(1-RAND())^(1/$G$57))^(1/$I$57),0)</f>
        <v>0</v>
      </c>
      <c r="IO703" s="210">
        <f t="array" aca="1" ref="IO703" ca="1">IF(RAND()&lt;=_xlfn.NORM.S.DIST((_xlfn.NORM.S.INV($H$54)-SQRT($H$61)*$C703)/SQRT(1-$H$61),TRUE),(1-(1-RAND())^(1/$G$57))^(1/$I$57),0)</f>
        <v>0.26328799720532642</v>
      </c>
      <c r="IP703" s="210">
        <f t="array" aca="1" ref="IP703" ca="1">IF(RAND()&lt;=_xlfn.NORM.S.DIST((_xlfn.NORM.S.INV($H$54)-SQRT($H$61)*$C703)/SQRT(1-$H$61),TRUE),(1-(1-RAND())^(1/$G$57))^(1/$I$57),0)</f>
        <v>0</v>
      </c>
      <c r="IQ703" s="210">
        <f t="array" aca="1" ref="IQ703" ca="1">IF(RAND()&lt;=_xlfn.NORM.S.DIST((_xlfn.NORM.S.INV($H$54)-SQRT($H$61)*$C703)/SQRT(1-$H$61),TRUE),(1-(1-RAND())^(1/$G$57))^(1/$I$57),0)</f>
        <v>0</v>
      </c>
      <c r="IR703" s="210">
        <f t="array" aca="1" ref="IR703" ca="1">IF(RAND()&lt;=_xlfn.NORM.S.DIST((_xlfn.NORM.S.INV($H$54)-SQRT($H$61)*$C703)/SQRT(1-$H$61),TRUE),(1-(1-RAND())^(1/$G$57))^(1/$I$57),0)</f>
        <v>1.4342236276491337E-3</v>
      </c>
      <c r="IS703" s="210">
        <f t="array" aca="1" ref="IS703" ca="1">IF(RAND()&lt;=_xlfn.NORM.S.DIST((_xlfn.NORM.S.INV($H$54)-SQRT($H$61)*$C703)/SQRT(1-$H$61),TRUE),(1-(1-RAND())^(1/$G$57))^(1/$I$57),0)</f>
        <v>0</v>
      </c>
      <c r="IT703" s="210">
        <f t="array" aca="1" ref="IT703" ca="1">IF(RAND()&lt;=_xlfn.NORM.S.DIST((_xlfn.NORM.S.INV($H$54)-SQRT($H$61)*$C703)/SQRT(1-$H$61),TRUE),(1-(1-RAND())^(1/$G$57))^(1/$I$57),0)</f>
        <v>0</v>
      </c>
      <c r="IU703" s="210">
        <f t="array" aca="1" ref="IU703" ca="1">IF(RAND()&lt;=_xlfn.NORM.S.DIST((_xlfn.NORM.S.INV($H$54)-SQRT($H$61)*$C703)/SQRT(1-$H$61),TRUE),(1-(1-RAND())^(1/$G$57))^(1/$I$57),0)</f>
        <v>0.7193401089220357</v>
      </c>
      <c r="IV703" s="210">
        <f t="array" aca="1" ref="IV703" ca="1">IF(RAND()&lt;=_xlfn.NORM.S.DIST((_xlfn.NORM.S.INV($H$54)-SQRT($H$61)*$C703)/SQRT(1-$H$61),TRUE),(1-(1-RAND())^(1/$G$57))^(1/$I$57),0)</f>
        <v>0</v>
      </c>
      <c r="IW703" s="210">
        <f t="array" aca="1" ref="IW703" ca="1">IF(RAND()&lt;=_xlfn.NORM.S.DIST((_xlfn.NORM.S.INV($H$54)-SQRT($H$61)*$C703)/SQRT(1-$H$61),TRUE),(1-(1-RAND())^(1/$G$57))^(1/$I$57),0)</f>
        <v>0</v>
      </c>
      <c r="IX703" s="210">
        <f t="array" aca="1" ref="IX703" ca="1">IF(RAND()&lt;=_xlfn.NORM.S.DIST((_xlfn.NORM.S.INV($H$54)-SQRT($H$61)*$C703)/SQRT(1-$H$61),TRUE),(1-(1-RAND())^(1/$G$57))^(1/$I$57),0)</f>
        <v>0</v>
      </c>
      <c r="IY703" s="210">
        <f t="array" aca="1" ref="IY703" ca="1">IF(RAND()&lt;=_xlfn.NORM.S.DIST((_xlfn.NORM.S.INV($H$54)-SQRT($H$61)*$C703)/SQRT(1-$H$61),TRUE),(1-(1-RAND())^(1/$G$57))^(1/$I$57),0)</f>
        <v>0</v>
      </c>
      <c r="IZ703" s="210">
        <f t="array" aca="1" ref="IZ703" ca="1">IF(RAND()&lt;=_xlfn.NORM.S.DIST((_xlfn.NORM.S.INV($H$54)-SQRT($H$61)*$C703)/SQRT(1-$H$61),TRUE),(1-(1-RAND())^(1/$G$57))^(1/$I$57),0)</f>
        <v>0</v>
      </c>
      <c r="JA703" s="210">
        <f t="array" aca="1" ref="JA703" ca="1">IF(RAND()&lt;=_xlfn.NORM.S.DIST((_xlfn.NORM.S.INV($H$54)-SQRT($H$61)*$C703)/SQRT(1-$H$61),TRUE),(1-(1-RAND())^(1/$G$57))^(1/$I$57),0)</f>
        <v>0</v>
      </c>
      <c r="JB703" s="210">
        <f t="array" aca="1" ref="JB703" ca="1">IF(RAND()&lt;=_xlfn.NORM.S.DIST((_xlfn.NORM.S.INV($H$54)-SQRT($H$61)*$C703)/SQRT(1-$H$61),TRUE),(1-(1-RAND())^(1/$G$57))^(1/$I$57),0)</f>
        <v>0</v>
      </c>
      <c r="JC703" s="210">
        <f t="array" aca="1" ref="JC703" ca="1">IF(RAND()&lt;=_xlfn.NORM.S.DIST((_xlfn.NORM.S.INV($H$54)-SQRT($H$61)*$C703)/SQRT(1-$H$61),TRUE),(1-(1-RAND())^(1/$G$57))^(1/$I$57),0)</f>
        <v>0</v>
      </c>
      <c r="JD703" s="210">
        <f t="array" aca="1" ref="JD703" ca="1">IF(RAND()&lt;=_xlfn.NORM.S.DIST((_xlfn.NORM.S.INV($H$54)-SQRT($H$61)*$C703)/SQRT(1-$H$61),TRUE),(1-(1-RAND())^(1/$G$57))^(1/$I$57),0)</f>
        <v>0</v>
      </c>
      <c r="JE703" s="210">
        <f t="array" aca="1" ref="JE703" ca="1">IF(RAND()&lt;=_xlfn.NORM.S.DIST((_xlfn.NORM.S.INV($H$54)-SQRT($H$61)*$C703)/SQRT(1-$H$61),TRUE),(1-(1-RAND())^(1/$G$57))^(1/$I$57),0)</f>
        <v>0</v>
      </c>
      <c r="JF703" s="210">
        <f t="array" aca="1" ref="JF703" ca="1">IF(RAND()&lt;=_xlfn.NORM.S.DIST((_xlfn.NORM.S.INV($H$54)-SQRT($H$61)*$C703)/SQRT(1-$H$61),TRUE),(1-(1-RAND())^(1/$G$57))^(1/$I$57),0)</f>
        <v>0</v>
      </c>
      <c r="JG703" s="210">
        <f t="array" aca="1" ref="JG703" ca="1">IF(RAND()&lt;=_xlfn.NORM.S.DIST((_xlfn.NORM.S.INV($H$54)-SQRT($H$61)*$C703)/SQRT(1-$H$61),TRUE),(1-(1-RAND())^(1/$G$57))^(1/$I$57),0)</f>
        <v>0</v>
      </c>
      <c r="JH703" s="210">
        <f t="array" aca="1" ref="JH703" ca="1">IF(RAND()&lt;=_xlfn.NORM.S.DIST((_xlfn.NORM.S.INV($H$54)-SQRT($H$61)*$C703)/SQRT(1-$H$61),TRUE),(1-(1-RAND())^(1/$G$57))^(1/$I$57),0)</f>
        <v>0</v>
      </c>
      <c r="JI703" s="210">
        <f t="array" aca="1" ref="JI703" ca="1">IF(RAND()&lt;=_xlfn.NORM.S.DIST((_xlfn.NORM.S.INV($H$54)-SQRT($H$61)*$C703)/SQRT(1-$H$61),TRUE),(1-(1-RAND())^(1/$G$57))^(1/$I$57),0)</f>
        <v>0</v>
      </c>
      <c r="JJ703" s="210">
        <f t="array" aca="1" ref="JJ703" ca="1">IF(RAND()&lt;=_xlfn.NORM.S.DIST((_xlfn.NORM.S.INV($H$54)-SQRT($H$61)*$C703)/SQRT(1-$H$61),TRUE),(1-(1-RAND())^(1/$G$57))^(1/$I$57),0)</f>
        <v>0</v>
      </c>
      <c r="JK703" s="210">
        <f t="array" aca="1" ref="JK703" ca="1">IF(RAND()&lt;=_xlfn.NORM.S.DIST((_xlfn.NORM.S.INV($H$54)-SQRT($H$61)*$C703)/SQRT(1-$H$61),TRUE),(1-(1-RAND())^(1/$G$57))^(1/$I$57),0)</f>
        <v>0</v>
      </c>
      <c r="JL703" s="210">
        <f t="array" aca="1" ref="JL703" ca="1">IF(RAND()&lt;=_xlfn.NORM.S.DIST((_xlfn.NORM.S.INV($H$54)-SQRT($H$61)*$C703)/SQRT(1-$H$61),TRUE),(1-(1-RAND())^(1/$G$57))^(1/$I$57),0)</f>
        <v>0.26534762757911662</v>
      </c>
      <c r="JM703" s="210">
        <f t="array" aca="1" ref="JM703" ca="1">IF(RAND()&lt;=_xlfn.NORM.S.DIST((_xlfn.NORM.S.INV($H$54)-SQRT($H$61)*$C703)/SQRT(1-$H$61),TRUE),(1-(1-RAND())^(1/$G$57))^(1/$I$57),0)</f>
        <v>0.9985823205512665</v>
      </c>
      <c r="JN703" s="210">
        <f t="shared" ca="1" si="158"/>
        <v>9</v>
      </c>
      <c r="JO703" s="210">
        <f t="shared" ca="1" si="159"/>
        <v>4.7549848465339517</v>
      </c>
      <c r="JP703" s="210">
        <f t="array" aca="1" ref="JP703" ca="1">IF(RAND()&lt;=_xlfn.NORM.S.DIST((_xlfn.NORM.S.INV($I$54)-SQRT($I$61)*$C703)/SQRT(1-$I$61),TRUE),(1-(1-RAND())^(1/$G$57))^(1/$I$57),0)</f>
        <v>0</v>
      </c>
      <c r="JQ703" s="210">
        <f t="array" aca="1" ref="JQ703" ca="1">IF(RAND()&lt;=_xlfn.NORM.S.DIST((_xlfn.NORM.S.INV($I$54)-SQRT($I$61)*$C703)/SQRT(1-$I$61),TRUE),(1-(1-RAND())^(1/$G$57))^(1/$I$57),0)</f>
        <v>0</v>
      </c>
      <c r="JR703" s="210">
        <f t="array" aca="1" ref="JR703" ca="1">IF(RAND()&lt;=_xlfn.NORM.S.DIST((_xlfn.NORM.S.INV($I$54)-SQRT($I$61)*$C703)/SQRT(1-$I$61),TRUE),(1-(1-RAND())^(1/$G$57))^(1/$I$57),0)</f>
        <v>0</v>
      </c>
      <c r="JS703" s="210">
        <f t="array" aca="1" ref="JS703" ca="1">IF(RAND()&lt;=_xlfn.NORM.S.DIST((_xlfn.NORM.S.INV($I$54)-SQRT($I$61)*$C703)/SQRT(1-$I$61),TRUE),(1-(1-RAND())^(1/$G$57))^(1/$I$57),0)</f>
        <v>0</v>
      </c>
      <c r="JT703" s="210">
        <f t="array" aca="1" ref="JT703" ca="1">IF(RAND()&lt;=_xlfn.NORM.S.DIST((_xlfn.NORM.S.INV($I$54)-SQRT($I$61)*$C703)/SQRT(1-$I$61),TRUE),(1-(1-RAND())^(1/$G$57))^(1/$I$57),0)</f>
        <v>0.7716554901508087</v>
      </c>
      <c r="JU703" s="210">
        <f t="array" aca="1" ref="JU703" ca="1">IF(RAND()&lt;=_xlfn.NORM.S.DIST((_xlfn.NORM.S.INV($I$54)-SQRT($I$61)*$C703)/SQRT(1-$I$61),TRUE),(1-(1-RAND())^(1/$G$57))^(1/$I$57),0)</f>
        <v>0</v>
      </c>
      <c r="JV703" s="210">
        <f t="array" aca="1" ref="JV703" ca="1">IF(RAND()&lt;=_xlfn.NORM.S.DIST((_xlfn.NORM.S.INV($I$54)-SQRT($I$61)*$C703)/SQRT(1-$I$61),TRUE),(1-(1-RAND())^(1/$G$57))^(1/$I$57),0)</f>
        <v>0.961617550845144</v>
      </c>
      <c r="JW703" s="210">
        <f t="array" aca="1" ref="JW703" ca="1">IF(RAND()&lt;=_xlfn.NORM.S.DIST((_xlfn.NORM.S.INV($I$54)-SQRT($I$61)*$C703)/SQRT(1-$I$61),TRUE),(1-(1-RAND())^(1/$G$57))^(1/$I$57),0)</f>
        <v>0</v>
      </c>
      <c r="JX703" s="210">
        <f t="array" aca="1" ref="JX703" ca="1">IF(RAND()&lt;=_xlfn.NORM.S.DIST((_xlfn.NORM.S.INV($I$54)-SQRT($I$61)*$C703)/SQRT(1-$I$61),TRUE),(1-(1-RAND())^(1/$G$57))^(1/$I$57),0)</f>
        <v>0.80955752013294435</v>
      </c>
      <c r="JY703" s="210">
        <f t="array" aca="1" ref="JY703" ca="1">IF(RAND()&lt;=_xlfn.NORM.S.DIST((_xlfn.NORM.S.INV($I$54)-SQRT($I$61)*$C703)/SQRT(1-$I$61),TRUE),(1-(1-RAND())^(1/$G$57))^(1/$I$57),0)</f>
        <v>0</v>
      </c>
      <c r="JZ703" s="210">
        <f t="array" aca="1" ref="JZ703" ca="1">IF(RAND()&lt;=_xlfn.NORM.S.DIST((_xlfn.NORM.S.INV($I$54)-SQRT($I$61)*$C703)/SQRT(1-$I$61),TRUE),(1-(1-RAND())^(1/$G$57))^(1/$I$57),0)</f>
        <v>0.60492265182895244</v>
      </c>
      <c r="KA703" s="210">
        <f t="array" aca="1" ref="KA703" ca="1">IF(RAND()&lt;=_xlfn.NORM.S.DIST((_xlfn.NORM.S.INV($I$54)-SQRT($I$61)*$C703)/SQRT(1-$I$61),TRUE),(1-(1-RAND())^(1/$G$57))^(1/$I$57),0)</f>
        <v>0.92442068045087178</v>
      </c>
      <c r="KB703" s="210">
        <f t="array" aca="1" ref="KB703" ca="1">IF(RAND()&lt;=_xlfn.NORM.S.DIST((_xlfn.NORM.S.INV($I$54)-SQRT($I$61)*$C703)/SQRT(1-$I$61),TRUE),(1-(1-RAND())^(1/$G$57))^(1/$I$57),0)</f>
        <v>0</v>
      </c>
      <c r="KC703" s="210">
        <f t="array" aca="1" ref="KC703" ca="1">IF(RAND()&lt;=_xlfn.NORM.S.DIST((_xlfn.NORM.S.INV($I$54)-SQRT($I$61)*$C703)/SQRT(1-$I$61),TRUE),(1-(1-RAND())^(1/$G$57))^(1/$I$57),0)</f>
        <v>0</v>
      </c>
      <c r="KD703" s="210">
        <f t="array" aca="1" ref="KD703" ca="1">IF(RAND()&lt;=_xlfn.NORM.S.DIST((_xlfn.NORM.S.INV($I$54)-SQRT($I$61)*$C703)/SQRT(1-$I$61),TRUE),(1-(1-RAND())^(1/$G$57))^(1/$I$57),0)</f>
        <v>0</v>
      </c>
      <c r="KE703" s="210">
        <f t="array" aca="1" ref="KE703" ca="1">IF(RAND()&lt;=_xlfn.NORM.S.DIST((_xlfn.NORM.S.INV($I$54)-SQRT($I$61)*$C703)/SQRT(1-$I$61),TRUE),(1-(1-RAND())^(1/$G$57))^(1/$I$57),0)</f>
        <v>0</v>
      </c>
      <c r="KF703" s="210">
        <f t="array" aca="1" ref="KF703" ca="1">IF(RAND()&lt;=_xlfn.NORM.S.DIST((_xlfn.NORM.S.INV($I$54)-SQRT($I$61)*$C703)/SQRT(1-$I$61),TRUE),(1-(1-RAND())^(1/$G$57))^(1/$I$57),0)</f>
        <v>3.5673345971012176E-2</v>
      </c>
      <c r="KG703" s="210">
        <f t="array" aca="1" ref="KG703" ca="1">IF(RAND()&lt;=_xlfn.NORM.S.DIST((_xlfn.NORM.S.INV($I$54)-SQRT($I$61)*$C703)/SQRT(1-$I$61),TRUE),(1-(1-RAND())^(1/$G$57))^(1/$I$57),0)</f>
        <v>0</v>
      </c>
      <c r="KH703" s="210">
        <f t="array" aca="1" ref="KH703" ca="1">IF(RAND()&lt;=_xlfn.NORM.S.DIST((_xlfn.NORM.S.INV($I$54)-SQRT($I$61)*$C703)/SQRT(1-$I$61),TRUE),(1-(1-RAND())^(1/$G$57))^(1/$I$57),0)</f>
        <v>0</v>
      </c>
      <c r="KI703" s="210">
        <f t="array" aca="1" ref="KI703" ca="1">IF(RAND()&lt;=_xlfn.NORM.S.DIST((_xlfn.NORM.S.INV($I$54)-SQRT($I$61)*$C703)/SQRT(1-$I$61),TRUE),(1-(1-RAND())^(1/$G$57))^(1/$I$57),0)</f>
        <v>0</v>
      </c>
      <c r="KJ703" s="210">
        <f t="array" aca="1" ref="KJ703" ca="1">IF(RAND()&lt;=_xlfn.NORM.S.DIST((_xlfn.NORM.S.INV($I$54)-SQRT($I$61)*$C703)/SQRT(1-$I$61),TRUE),(1-(1-RAND())^(1/$G$57))^(1/$I$57),0)</f>
        <v>0</v>
      </c>
      <c r="KK703" s="210">
        <f t="array" aca="1" ref="KK703" ca="1">IF(RAND()&lt;=_xlfn.NORM.S.DIST((_xlfn.NORM.S.INV($I$54)-SQRT($I$61)*$C703)/SQRT(1-$I$61),TRUE),(1-(1-RAND())^(1/$G$57))^(1/$I$57),0)</f>
        <v>0</v>
      </c>
      <c r="KL703" s="210">
        <f t="array" aca="1" ref="KL703" ca="1">IF(RAND()&lt;=_xlfn.NORM.S.DIST((_xlfn.NORM.S.INV($I$54)-SQRT($I$61)*$C703)/SQRT(1-$I$61),TRUE),(1-(1-RAND())^(1/$G$57))^(1/$I$57),0)</f>
        <v>0</v>
      </c>
      <c r="KM703" s="210">
        <f t="array" aca="1" ref="KM703" ca="1">IF(RAND()&lt;=_xlfn.NORM.S.DIST((_xlfn.NORM.S.INV($I$54)-SQRT($I$61)*$C703)/SQRT(1-$I$61),TRUE),(1-(1-RAND())^(1/$G$57))^(1/$I$57),0)</f>
        <v>0</v>
      </c>
      <c r="KN703" s="210">
        <f t="array" aca="1" ref="KN703" ca="1">IF(RAND()&lt;=_xlfn.NORM.S.DIST((_xlfn.NORM.S.INV($I$54)-SQRT($I$61)*$C703)/SQRT(1-$I$61),TRUE),(1-(1-RAND())^(1/$G$57))^(1/$I$57),0)</f>
        <v>0</v>
      </c>
      <c r="KO703" s="210">
        <f t="array" aca="1" ref="KO703" ca="1">IF(RAND()&lt;=_xlfn.NORM.S.DIST((_xlfn.NORM.S.INV($I$54)-SQRT($I$61)*$C703)/SQRT(1-$I$61),TRUE),(1-(1-RAND())^(1/$G$57))^(1/$I$57),0)</f>
        <v>0</v>
      </c>
      <c r="KP703" s="210">
        <f t="array" aca="1" ref="KP703" ca="1">IF(RAND()&lt;=_xlfn.NORM.S.DIST((_xlfn.NORM.S.INV($I$54)-SQRT($I$61)*$C703)/SQRT(1-$I$61),TRUE),(1-(1-RAND())^(1/$G$57))^(1/$I$57),0)</f>
        <v>0</v>
      </c>
      <c r="KQ703" s="210">
        <f t="array" aca="1" ref="KQ703" ca="1">IF(RAND()&lt;=_xlfn.NORM.S.DIST((_xlfn.NORM.S.INV($I$54)-SQRT($I$61)*$C703)/SQRT(1-$I$61),TRUE),(1-(1-RAND())^(1/$G$57))^(1/$I$57),0)</f>
        <v>0.47846636085892602</v>
      </c>
      <c r="KR703" s="210">
        <f t="array" aca="1" ref="KR703" ca="1">IF(RAND()&lt;=_xlfn.NORM.S.DIST((_xlfn.NORM.S.INV($I$54)-SQRT($I$61)*$C703)/SQRT(1-$I$61),TRUE),(1-(1-RAND())^(1/$G$57))^(1/$I$57),0)</f>
        <v>0</v>
      </c>
      <c r="KS703" s="210">
        <f t="array" aca="1" ref="KS703" ca="1">IF(RAND()&lt;=_xlfn.NORM.S.DIST((_xlfn.NORM.S.INV($I$54)-SQRT($I$61)*$C703)/SQRT(1-$I$61),TRUE),(1-(1-RAND())^(1/$G$57))^(1/$I$57),0)</f>
        <v>0</v>
      </c>
      <c r="KT703" s="210">
        <f t="shared" ca="1" si="160"/>
        <v>7</v>
      </c>
      <c r="KU703" s="210">
        <f t="shared" ca="1" si="161"/>
        <v>4.5863136002386593</v>
      </c>
      <c r="KV703" s="210">
        <f t="array" aca="1" ref="KV703" ca="1">IF(RAND()&lt;=_xlfn.NORM.S.DIST((_xlfn.NORM.S.INV($J$54)-SQRT($J$61)*$C703)/SQRT(1-$J$61),TRUE),(1-(1-RAND())^(1/$G$57))^(1/$I$57),0)</f>
        <v>0</v>
      </c>
      <c r="KW703" s="210">
        <f t="array" aca="1" ref="KW703" ca="1">IF(RAND()&lt;=_xlfn.NORM.S.DIST((_xlfn.NORM.S.INV($J$54)-SQRT($J$61)*$C703)/SQRT(1-$J$61),TRUE),(1-(1-RAND())^(1/$G$57))^(1/$I$57),0)</f>
        <v>0</v>
      </c>
      <c r="KX703" s="210">
        <f t="array" aca="1" ref="KX703" ca="1">IF(RAND()&lt;=_xlfn.NORM.S.DIST((_xlfn.NORM.S.INV($J$54)-SQRT($J$61)*$C703)/SQRT(1-$J$61),TRUE),(1-(1-RAND())^(1/$G$57))^(1/$I$57),0)</f>
        <v>4.2081251545432116E-3</v>
      </c>
      <c r="KY703" s="210">
        <f t="array" aca="1" ref="KY703" ca="1">IF(RAND()&lt;=_xlfn.NORM.S.DIST((_xlfn.NORM.S.INV($J$54)-SQRT($J$61)*$C703)/SQRT(1-$J$61),TRUE),(1-(1-RAND())^(1/$G$57))^(1/$I$57),0)</f>
        <v>0.41045101140233203</v>
      </c>
      <c r="KZ703" s="210">
        <f t="array" aca="1" ref="KZ703" ca="1">IF(RAND()&lt;=_xlfn.NORM.S.DIST((_xlfn.NORM.S.INV($J$54)-SQRT($J$61)*$C703)/SQRT(1-$J$61),TRUE),(1-(1-RAND())^(1/$G$57))^(1/$I$57),0)</f>
        <v>0.99582678129132285</v>
      </c>
      <c r="LA703" s="210">
        <f t="array" aca="1" ref="LA703" ca="1">IF(RAND()&lt;=_xlfn.NORM.S.DIST((_xlfn.NORM.S.INV($J$54)-SQRT($J$61)*$C703)/SQRT(1-$J$61),TRUE),(1-(1-RAND())^(1/$G$57))^(1/$I$57),0)</f>
        <v>0.51888104305082638</v>
      </c>
      <c r="LB703" s="210">
        <f t="array" aca="1" ref="LB703" ca="1">IF(RAND()&lt;=_xlfn.NORM.S.DIST((_xlfn.NORM.S.INV($J$54)-SQRT($J$61)*$C703)/SQRT(1-$J$61),TRUE),(1-(1-RAND())^(1/$G$57))^(1/$I$57),0)</f>
        <v>0.48178669750965231</v>
      </c>
      <c r="LC703" s="210">
        <f t="array" aca="1" ref="LC703" ca="1">IF(RAND()&lt;=_xlfn.NORM.S.DIST((_xlfn.NORM.S.INV($J$54)-SQRT($J$61)*$C703)/SQRT(1-$J$61),TRUE),(1-(1-RAND())^(1/$G$57))^(1/$I$57),0)</f>
        <v>0.82314852094046975</v>
      </c>
      <c r="LD703" s="210">
        <f t="array" aca="1" ref="LD703" ca="1">IF(RAND()&lt;=_xlfn.NORM.S.DIST((_xlfn.NORM.S.INV($J$54)-SQRT($J$61)*$C703)/SQRT(1-$J$61),TRUE),(1-(1-RAND())^(1/$G$57))^(1/$I$57),0)</f>
        <v>0.99930071559145461</v>
      </c>
      <c r="LE703" s="210">
        <f t="array" aca="1" ref="LE703" ca="1">IF(RAND()&lt;=_xlfn.NORM.S.DIST((_xlfn.NORM.S.INV($J$54)-SQRT($J$61)*$C703)/SQRT(1-$J$61),TRUE),(1-(1-RAND())^(1/$G$57))^(1/$I$57),0)</f>
        <v>0.76998456394828307</v>
      </c>
      <c r="LF703" s="210">
        <f t="shared" ca="1" si="162"/>
        <v>8</v>
      </c>
      <c r="LG703" s="210">
        <f t="shared" ca="1" si="163"/>
        <v>5.0035874588888838</v>
      </c>
      <c r="LH703" s="210">
        <f t="shared" ca="1" si="164"/>
        <v>46</v>
      </c>
      <c r="LI703" s="210">
        <f t="shared" ca="1" si="164"/>
        <v>26.102126551703872</v>
      </c>
    </row>
    <row r="704" spans="2:321" x14ac:dyDescent="0.3">
      <c r="B704"/>
      <c r="C704" s="210">
        <f t="shared" ca="1" si="151"/>
        <v>-0.30488986576323107</v>
      </c>
      <c r="D704" s="210">
        <f t="array" aca="1" ref="D704" ca="1">IF(RAND()&lt;=_xlfn.NORM.S.DIST((_xlfn.NORM.S.INV($C$54)-SQRT($C$61)*$C704)/SQRT(1-$C$61),TRUE),(1-(1-RAND())^(1/$G$57))^(1/$I$57),0)</f>
        <v>0</v>
      </c>
      <c r="E704" s="210">
        <f t="array" aca="1" ref="E704" ca="1">IF(RAND()&lt;=_xlfn.NORM.S.DIST((_xlfn.NORM.S.INV($C$54)-SQRT($C$61)*$C704)/SQRT(1-$C$61),TRUE),(1-(1-RAND())^(1/$G$57))^(1/$I$57),0)</f>
        <v>0</v>
      </c>
      <c r="F704" s="210">
        <f t="array" aca="1" ref="F704" ca="1">IF(RAND()&lt;=_xlfn.NORM.S.DIST((_xlfn.NORM.S.INV($C$54)-SQRT($C$61)*$C704)/SQRT(1-$C$61),TRUE),(1-(1-RAND())^(1/$G$57))^(1/$I$57),0)</f>
        <v>0</v>
      </c>
      <c r="G704" s="210">
        <f t="array" aca="1" ref="G704" ca="1">IF(RAND()&lt;=_xlfn.NORM.S.DIST((_xlfn.NORM.S.INV($C$54)-SQRT($C$61)*$C704)/SQRT(1-$C$61),TRUE),(1-(1-RAND())^(1/$G$57))^(1/$I$57),0)</f>
        <v>0</v>
      </c>
      <c r="H704" s="210">
        <f t="array" aca="1" ref="H704" ca="1">IF(RAND()&lt;=_xlfn.NORM.S.DIST((_xlfn.NORM.S.INV($C$54)-SQRT($C$61)*$C704)/SQRT(1-$C$61),TRUE),(1-(1-RAND())^(1/$G$57))^(1/$I$57),0)</f>
        <v>0</v>
      </c>
      <c r="I704" s="210">
        <f t="array" aca="1" ref="I704" ca="1">IF(RAND()&lt;=_xlfn.NORM.S.DIST((_xlfn.NORM.S.INV($C$54)-SQRT($C$61)*$C704)/SQRT(1-$C$61),TRUE),(1-(1-RAND())^(1/$G$57))^(1/$I$57),0)</f>
        <v>0</v>
      </c>
      <c r="J704" s="210">
        <f t="array" aca="1" ref="J704" ca="1">IF(RAND()&lt;=_xlfn.NORM.S.DIST((_xlfn.NORM.S.INV($C$54)-SQRT($C$61)*$C704)/SQRT(1-$C$61),TRUE),(1-(1-RAND())^(1/$G$57))^(1/$I$57),0)</f>
        <v>0</v>
      </c>
      <c r="K704" s="210">
        <f t="array" aca="1" ref="K704" ca="1">IF(RAND()&lt;=_xlfn.NORM.S.DIST((_xlfn.NORM.S.INV($C$54)-SQRT($C$61)*$C704)/SQRT(1-$C$61),TRUE),(1-(1-RAND())^(1/$G$57))^(1/$I$57),0)</f>
        <v>0</v>
      </c>
      <c r="L704" s="210">
        <f t="array" aca="1" ref="L704" ca="1">IF(RAND()&lt;=_xlfn.NORM.S.DIST((_xlfn.NORM.S.INV($C$54)-SQRT($C$61)*$C704)/SQRT(1-$C$61),TRUE),(1-(1-RAND())^(1/$G$57))^(1/$I$57),0)</f>
        <v>0</v>
      </c>
      <c r="M704" s="210">
        <f t="array" aca="1" ref="M704" ca="1">IF(RAND()&lt;=_xlfn.NORM.S.DIST((_xlfn.NORM.S.INV($C$54)-SQRT($C$61)*$C704)/SQRT(1-$C$61),TRUE),(1-(1-RAND())^(1/$G$57))^(1/$I$57),0)</f>
        <v>0</v>
      </c>
      <c r="N704" s="210">
        <f t="shared" ca="1" si="165"/>
        <v>0</v>
      </c>
      <c r="O704" s="210">
        <f t="shared" ca="1" si="152"/>
        <v>0</v>
      </c>
      <c r="P704" s="210">
        <f t="array" aca="1" ref="P704" ca="1">IF(RAND()&lt;=_xlfn.NORM.S.DIST((_xlfn.NORM.S.INV($D$54)-SQRT($D$61)*$C704)/SQRT(1-$D$61),TRUE),(1-(1-RAND())^(1/$G$57))^(1/$I$57),0)</f>
        <v>0</v>
      </c>
      <c r="Q704" s="210">
        <f t="array" aca="1" ref="Q704" ca="1">IF(RAND()&lt;=_xlfn.NORM.S.DIST((_xlfn.NORM.S.INV($D$54)-SQRT($D$61)*$C704)/SQRT(1-$D$61),TRUE),(1-(1-RAND())^(1/$G$57))^(1/$I$57),0)</f>
        <v>0</v>
      </c>
      <c r="R704" s="210">
        <f t="array" aca="1" ref="R704" ca="1">IF(RAND()&lt;=_xlfn.NORM.S.DIST((_xlfn.NORM.S.INV($D$54)-SQRT($D$61)*$C704)/SQRT(1-$D$61),TRUE),(1-(1-RAND())^(1/$G$57))^(1/$I$57),0)</f>
        <v>0</v>
      </c>
      <c r="S704" s="210">
        <f t="array" aca="1" ref="S704" ca="1">IF(RAND()&lt;=_xlfn.NORM.S.DIST((_xlfn.NORM.S.INV($D$54)-SQRT($D$61)*$C704)/SQRT(1-$D$61),TRUE),(1-(1-RAND())^(1/$G$57))^(1/$I$57),0)</f>
        <v>0</v>
      </c>
      <c r="T704" s="210">
        <f t="array" aca="1" ref="T704" ca="1">IF(RAND()&lt;=_xlfn.NORM.S.DIST((_xlfn.NORM.S.INV($D$54)-SQRT($D$61)*$C704)/SQRT(1-$D$61),TRUE),(1-(1-RAND())^(1/$G$57))^(1/$I$57),0)</f>
        <v>0</v>
      </c>
      <c r="U704" s="210">
        <f t="array" aca="1" ref="U704" ca="1">IF(RAND()&lt;=_xlfn.NORM.S.DIST((_xlfn.NORM.S.INV($D$54)-SQRT($D$61)*$C704)/SQRT(1-$D$61),TRUE),(1-(1-RAND())^(1/$G$57))^(1/$I$57),0)</f>
        <v>0</v>
      </c>
      <c r="V704" s="210">
        <f t="array" aca="1" ref="V704" ca="1">IF(RAND()&lt;=_xlfn.NORM.S.DIST((_xlfn.NORM.S.INV($D$54)-SQRT($D$61)*$C704)/SQRT(1-$D$61),TRUE),(1-(1-RAND())^(1/$G$57))^(1/$I$57),0)</f>
        <v>0</v>
      </c>
      <c r="W704" s="210">
        <f t="array" aca="1" ref="W704" ca="1">IF(RAND()&lt;=_xlfn.NORM.S.DIST((_xlfn.NORM.S.INV($D$54)-SQRT($D$61)*$C704)/SQRT(1-$D$61),TRUE),(1-(1-RAND())^(1/$G$57))^(1/$I$57),0)</f>
        <v>0</v>
      </c>
      <c r="X704" s="210">
        <f t="array" aca="1" ref="X704" ca="1">IF(RAND()&lt;=_xlfn.NORM.S.DIST((_xlfn.NORM.S.INV($D$54)-SQRT($D$61)*$C704)/SQRT(1-$D$61),TRUE),(1-(1-RAND())^(1/$G$57))^(1/$I$57),0)</f>
        <v>0</v>
      </c>
      <c r="Y704" s="210">
        <f t="array" aca="1" ref="Y704" ca="1">IF(RAND()&lt;=_xlfn.NORM.S.DIST((_xlfn.NORM.S.INV($D$54)-SQRT($D$61)*$C704)/SQRT(1-$D$61),TRUE),(1-(1-RAND())^(1/$G$57))^(1/$I$57),0)</f>
        <v>0</v>
      </c>
      <c r="Z704" s="210">
        <f t="array" aca="1" ref="Z704" ca="1">IF(RAND()&lt;=_xlfn.NORM.S.DIST((_xlfn.NORM.S.INV($D$54)-SQRT($D$61)*$C704)/SQRT(1-$D$61),TRUE),(1-(1-RAND())^(1/$G$57))^(1/$I$57),0)</f>
        <v>0</v>
      </c>
      <c r="AA704" s="210">
        <f t="array" aca="1" ref="AA704" ca="1">IF(RAND()&lt;=_xlfn.NORM.S.DIST((_xlfn.NORM.S.INV($D$54)-SQRT($D$61)*$C704)/SQRT(1-$D$61),TRUE),(1-(1-RAND())^(1/$G$57))^(1/$I$57),0)</f>
        <v>0</v>
      </c>
      <c r="AB704" s="210">
        <f t="array" aca="1" ref="AB704" ca="1">IF(RAND()&lt;=_xlfn.NORM.S.DIST((_xlfn.NORM.S.INV($D$54)-SQRT($D$61)*$C704)/SQRT(1-$D$61),TRUE),(1-(1-RAND())^(1/$G$57))^(1/$I$57),0)</f>
        <v>0</v>
      </c>
      <c r="AC704" s="210">
        <f t="array" aca="1" ref="AC704" ca="1">IF(RAND()&lt;=_xlfn.NORM.S.DIST((_xlfn.NORM.S.INV($D$54)-SQRT($D$61)*$C704)/SQRT(1-$D$61),TRUE),(1-(1-RAND())^(1/$G$57))^(1/$I$57),0)</f>
        <v>0</v>
      </c>
      <c r="AD704" s="210">
        <f t="array" aca="1" ref="AD704" ca="1">IF(RAND()&lt;=_xlfn.NORM.S.DIST((_xlfn.NORM.S.INV($D$54)-SQRT($D$61)*$C704)/SQRT(1-$D$61),TRUE),(1-(1-RAND())^(1/$G$57))^(1/$I$57),0)</f>
        <v>0</v>
      </c>
      <c r="AE704" s="210">
        <f t="array" aca="1" ref="AE704" ca="1">IF(RAND()&lt;=_xlfn.NORM.S.DIST((_xlfn.NORM.S.INV($D$54)-SQRT($D$61)*$C704)/SQRT(1-$D$61),TRUE),(1-(1-RAND())^(1/$G$57))^(1/$I$57),0)</f>
        <v>0</v>
      </c>
      <c r="AF704" s="210">
        <f t="array" aca="1" ref="AF704" ca="1">IF(RAND()&lt;=_xlfn.NORM.S.DIST((_xlfn.NORM.S.INV($D$54)-SQRT($D$61)*$C704)/SQRT(1-$D$61),TRUE),(1-(1-RAND())^(1/$G$57))^(1/$I$57),0)</f>
        <v>0</v>
      </c>
      <c r="AG704" s="210">
        <f t="array" aca="1" ref="AG704" ca="1">IF(RAND()&lt;=_xlfn.NORM.S.DIST((_xlfn.NORM.S.INV($D$54)-SQRT($D$61)*$C704)/SQRT(1-$D$61),TRUE),(1-(1-RAND())^(1/$G$57))^(1/$I$57),0)</f>
        <v>0</v>
      </c>
      <c r="AH704" s="210">
        <f t="array" aca="1" ref="AH704" ca="1">IF(RAND()&lt;=_xlfn.NORM.S.DIST((_xlfn.NORM.S.INV($D$54)-SQRT($D$61)*$C704)/SQRT(1-$D$61),TRUE),(1-(1-RAND())^(1/$G$57))^(1/$I$57),0)</f>
        <v>0</v>
      </c>
      <c r="AI704" s="210">
        <f t="array" aca="1" ref="AI704" ca="1">IF(RAND()&lt;=_xlfn.NORM.S.DIST((_xlfn.NORM.S.INV($D$54)-SQRT($D$61)*$C704)/SQRT(1-$D$61),TRUE),(1-(1-RAND())^(1/$G$57))^(1/$I$57),0)</f>
        <v>0</v>
      </c>
      <c r="AJ704" s="210">
        <f t="array" aca="1" ref="AJ704" ca="1">IF(RAND()&lt;=_xlfn.NORM.S.DIST((_xlfn.NORM.S.INV($D$54)-SQRT($D$61)*$C704)/SQRT(1-$D$61),TRUE),(1-(1-RAND())^(1/$G$57))^(1/$I$57),0)</f>
        <v>0</v>
      </c>
      <c r="AK704" s="210">
        <f t="array" aca="1" ref="AK704" ca="1">IF(RAND()&lt;=_xlfn.NORM.S.DIST((_xlfn.NORM.S.INV($D$54)-SQRT($D$61)*$C704)/SQRT(1-$D$61),TRUE),(1-(1-RAND())^(1/$G$57))^(1/$I$57),0)</f>
        <v>0</v>
      </c>
      <c r="AL704" s="210">
        <f t="array" aca="1" ref="AL704" ca="1">IF(RAND()&lt;=_xlfn.NORM.S.DIST((_xlfn.NORM.S.INV($D$54)-SQRT($D$61)*$C704)/SQRT(1-$D$61),TRUE),(1-(1-RAND())^(1/$G$57))^(1/$I$57),0)</f>
        <v>0</v>
      </c>
      <c r="AM704" s="210">
        <f t="array" aca="1" ref="AM704" ca="1">IF(RAND()&lt;=_xlfn.NORM.S.DIST((_xlfn.NORM.S.INV($D$54)-SQRT($D$61)*$C704)/SQRT(1-$D$61),TRUE),(1-(1-RAND())^(1/$G$57))^(1/$I$57),0)</f>
        <v>0</v>
      </c>
      <c r="AN704" s="210">
        <f t="array" aca="1" ref="AN704" ca="1">IF(RAND()&lt;=_xlfn.NORM.S.DIST((_xlfn.NORM.S.INV($D$54)-SQRT($D$61)*$C704)/SQRT(1-$D$61),TRUE),(1-(1-RAND())^(1/$G$57))^(1/$I$57),0)</f>
        <v>0</v>
      </c>
      <c r="AO704" s="210">
        <f t="array" aca="1" ref="AO704" ca="1">IF(RAND()&lt;=_xlfn.NORM.S.DIST((_xlfn.NORM.S.INV($D$54)-SQRT($D$61)*$C704)/SQRT(1-$D$61),TRUE),(1-(1-RAND())^(1/$G$57))^(1/$I$57),0)</f>
        <v>0</v>
      </c>
      <c r="AP704" s="210">
        <f t="array" aca="1" ref="AP704" ca="1">IF(RAND()&lt;=_xlfn.NORM.S.DIST((_xlfn.NORM.S.INV($D$54)-SQRT($D$61)*$C704)/SQRT(1-$D$61),TRUE),(1-(1-RAND())^(1/$G$57))^(1/$I$57),0)</f>
        <v>0</v>
      </c>
      <c r="AQ704" s="210">
        <f t="array" aca="1" ref="AQ704" ca="1">IF(RAND()&lt;=_xlfn.NORM.S.DIST((_xlfn.NORM.S.INV($D$54)-SQRT($D$61)*$C704)/SQRT(1-$D$61),TRUE),(1-(1-RAND())^(1/$G$57))^(1/$I$57),0)</f>
        <v>0</v>
      </c>
      <c r="AR704" s="210">
        <f t="array" aca="1" ref="AR704" ca="1">IF(RAND()&lt;=_xlfn.NORM.S.DIST((_xlfn.NORM.S.INV($D$54)-SQRT($D$61)*$C704)/SQRT(1-$D$61),TRUE),(1-(1-RAND())^(1/$G$57))^(1/$I$57),0)</f>
        <v>0</v>
      </c>
      <c r="AS704" s="210">
        <f t="array" aca="1" ref="AS704" ca="1">IF(RAND()&lt;=_xlfn.NORM.S.DIST((_xlfn.NORM.S.INV($D$54)-SQRT($D$61)*$C704)/SQRT(1-$D$61),TRUE),(1-(1-RAND())^(1/$G$57))^(1/$I$57),0)</f>
        <v>0</v>
      </c>
      <c r="AT704" s="210">
        <f t="array" aca="1" ref="AT704" ca="1">COUNTIF(P704:AS704,"&gt;"&amp;0)</f>
        <v>0</v>
      </c>
      <c r="AU704" s="210">
        <f t="shared" ca="1" si="153"/>
        <v>0</v>
      </c>
      <c r="AV704" s="210">
        <f t="array" aca="1" ref="AV704" ca="1">IF(RAND()&lt;=_xlfn.NORM.S.DIST((_xlfn.NORM.S.INV($E$54)-SQRT($E$61)*$C704)/SQRT(1-$E$61),TRUE),(1-(1-RAND())^(1/$G$57))^(1/$I$57),0)</f>
        <v>0</v>
      </c>
      <c r="AW704" s="210">
        <f t="array" aca="1" ref="AW704" ca="1">IF(RAND()&lt;=_xlfn.NORM.S.DIST((_xlfn.NORM.S.INV($E$54)-SQRT($E$61)*$C704)/SQRT(1-$E$61),TRUE),(1-(1-RAND())^(1/$G$57))^(1/$I$57),0)</f>
        <v>0.79773891939766117</v>
      </c>
      <c r="AX704" s="210">
        <f t="array" aca="1" ref="AX704" ca="1">IF(RAND()&lt;=_xlfn.NORM.S.DIST((_xlfn.NORM.S.INV($E$54)-SQRT($E$61)*$C704)/SQRT(1-$E$61),TRUE),(1-(1-RAND())^(1/$G$57))^(1/$I$57),0)</f>
        <v>0</v>
      </c>
      <c r="AY704" s="210">
        <f t="array" aca="1" ref="AY704" ca="1">IF(RAND()&lt;=_xlfn.NORM.S.DIST((_xlfn.NORM.S.INV($E$54)-SQRT($E$61)*$C704)/SQRT(1-$E$61),TRUE),(1-(1-RAND())^(1/$G$57))^(1/$I$57),0)</f>
        <v>0</v>
      </c>
      <c r="AZ704" s="210">
        <f t="array" aca="1" ref="AZ704" ca="1">IF(RAND()&lt;=_xlfn.NORM.S.DIST((_xlfn.NORM.S.INV($E$54)-SQRT($E$61)*$C704)/SQRT(1-$E$61),TRUE),(1-(1-RAND())^(1/$G$57))^(1/$I$57),0)</f>
        <v>0</v>
      </c>
      <c r="BA704" s="210">
        <f t="array" aca="1" ref="BA704" ca="1">IF(RAND()&lt;=_xlfn.NORM.S.DIST((_xlfn.NORM.S.INV($E$54)-SQRT($E$61)*$C704)/SQRT(1-$E$61),TRUE),(1-(1-RAND())^(1/$G$57))^(1/$I$57),0)</f>
        <v>0</v>
      </c>
      <c r="BB704" s="210">
        <f t="array" aca="1" ref="BB704" ca="1">IF(RAND()&lt;=_xlfn.NORM.S.DIST((_xlfn.NORM.S.INV($E$54)-SQRT($E$61)*$C704)/SQRT(1-$E$61),TRUE),(1-(1-RAND())^(1/$G$57))^(1/$I$57),0)</f>
        <v>0</v>
      </c>
      <c r="BC704" s="210">
        <f t="array" aca="1" ref="BC704" ca="1">IF(RAND()&lt;=_xlfn.NORM.S.DIST((_xlfn.NORM.S.INV($E$54)-SQRT($E$61)*$C704)/SQRT(1-$E$61),TRUE),(1-(1-RAND())^(1/$G$57))^(1/$I$57),0)</f>
        <v>0</v>
      </c>
      <c r="BD704" s="210">
        <f t="array" aca="1" ref="BD704" ca="1">IF(RAND()&lt;=_xlfn.NORM.S.DIST((_xlfn.NORM.S.INV($E$54)-SQRT($E$61)*$C704)/SQRT(1-$E$61),TRUE),(1-(1-RAND())^(1/$G$57))^(1/$I$57),0)</f>
        <v>0</v>
      </c>
      <c r="BE704" s="210">
        <f t="array" aca="1" ref="BE704" ca="1">IF(RAND()&lt;=_xlfn.NORM.S.DIST((_xlfn.NORM.S.INV($E$54)-SQRT($E$61)*$C704)/SQRT(1-$E$61),TRUE),(1-(1-RAND())^(1/$G$57))^(1/$I$57),0)</f>
        <v>0</v>
      </c>
      <c r="BF704" s="210">
        <f t="array" aca="1" ref="BF704" ca="1">IF(RAND()&lt;=_xlfn.NORM.S.DIST((_xlfn.NORM.S.INV($E$54)-SQRT($E$61)*$C704)/SQRT(1-$E$61),TRUE),(1-(1-RAND())^(1/$G$57))^(1/$I$57),0)</f>
        <v>0</v>
      </c>
      <c r="BG704" s="210">
        <f t="array" aca="1" ref="BG704" ca="1">IF(RAND()&lt;=_xlfn.NORM.S.DIST((_xlfn.NORM.S.INV($E$54)-SQRT($E$61)*$C704)/SQRT(1-$E$61),TRUE),(1-(1-RAND())^(1/$G$57))^(1/$I$57),0)</f>
        <v>0</v>
      </c>
      <c r="BH704" s="210">
        <f t="array" aca="1" ref="BH704" ca="1">IF(RAND()&lt;=_xlfn.NORM.S.DIST((_xlfn.NORM.S.INV($E$54)-SQRT($E$61)*$C704)/SQRT(1-$E$61),TRUE),(1-(1-RAND())^(1/$G$57))^(1/$I$57),0)</f>
        <v>0</v>
      </c>
      <c r="BI704" s="210">
        <f t="array" aca="1" ref="BI704" ca="1">IF(RAND()&lt;=_xlfn.NORM.S.DIST((_xlfn.NORM.S.INV($E$54)-SQRT($E$61)*$C704)/SQRT(1-$E$61),TRUE),(1-(1-RAND())^(1/$G$57))^(1/$I$57),0)</f>
        <v>0</v>
      </c>
      <c r="BJ704" s="210">
        <f t="array" aca="1" ref="BJ704" ca="1">IF(RAND()&lt;=_xlfn.NORM.S.DIST((_xlfn.NORM.S.INV($E$54)-SQRT($E$61)*$C704)/SQRT(1-$E$61),TRUE),(1-(1-RAND())^(1/$G$57))^(1/$I$57),0)</f>
        <v>0</v>
      </c>
      <c r="BK704" s="210">
        <f t="array" aca="1" ref="BK704" ca="1">IF(RAND()&lt;=_xlfn.NORM.S.DIST((_xlfn.NORM.S.INV($E$54)-SQRT($E$61)*$C704)/SQRT(1-$E$61),TRUE),(1-(1-RAND())^(1/$G$57))^(1/$I$57),0)</f>
        <v>0</v>
      </c>
      <c r="BL704" s="210">
        <f t="array" aca="1" ref="BL704" ca="1">IF(RAND()&lt;=_xlfn.NORM.S.DIST((_xlfn.NORM.S.INV($E$54)-SQRT($E$61)*$C704)/SQRT(1-$E$61),TRUE),(1-(1-RAND())^(1/$G$57))^(1/$I$57),0)</f>
        <v>0</v>
      </c>
      <c r="BM704" s="210">
        <f t="array" aca="1" ref="BM704" ca="1">IF(RAND()&lt;=_xlfn.NORM.S.DIST((_xlfn.NORM.S.INV($E$54)-SQRT($E$61)*$C704)/SQRT(1-$E$61),TRUE),(1-(1-RAND())^(1/$G$57))^(1/$I$57),0)</f>
        <v>0</v>
      </c>
      <c r="BN704" s="210">
        <f t="array" aca="1" ref="BN704" ca="1">IF(RAND()&lt;=_xlfn.NORM.S.DIST((_xlfn.NORM.S.INV($E$54)-SQRT($E$61)*$C704)/SQRT(1-$E$61),TRUE),(1-(1-RAND())^(1/$G$57))^(1/$I$57),0)</f>
        <v>0</v>
      </c>
      <c r="BO704" s="210">
        <f t="array" aca="1" ref="BO704" ca="1">IF(RAND()&lt;=_xlfn.NORM.S.DIST((_xlfn.NORM.S.INV($E$54)-SQRT($E$61)*$C704)/SQRT(1-$E$61),TRUE),(1-(1-RAND())^(1/$G$57))^(1/$I$57),0)</f>
        <v>0</v>
      </c>
      <c r="BP704" s="210">
        <f t="array" aca="1" ref="BP704" ca="1">IF(RAND()&lt;=_xlfn.NORM.S.DIST((_xlfn.NORM.S.INV($E$54)-SQRT($E$61)*$C704)/SQRT(1-$E$61),TRUE),(1-(1-RAND())^(1/$G$57))^(1/$I$57),0)</f>
        <v>0</v>
      </c>
      <c r="BQ704" s="210">
        <f t="array" aca="1" ref="BQ704" ca="1">IF(RAND()&lt;=_xlfn.NORM.S.DIST((_xlfn.NORM.S.INV($E$54)-SQRT($E$61)*$C704)/SQRT(1-$E$61),TRUE),(1-(1-RAND())^(1/$G$57))^(1/$I$57),0)</f>
        <v>0</v>
      </c>
      <c r="BR704" s="210">
        <f t="array" aca="1" ref="BR704" ca="1">IF(RAND()&lt;=_xlfn.NORM.S.DIST((_xlfn.NORM.S.INV($E$54)-SQRT($E$61)*$C704)/SQRT(1-$E$61),TRUE),(1-(1-RAND())^(1/$G$57))^(1/$I$57),0)</f>
        <v>0</v>
      </c>
      <c r="BS704" s="210">
        <f t="array" aca="1" ref="BS704" ca="1">IF(RAND()&lt;=_xlfn.NORM.S.DIST((_xlfn.NORM.S.INV($E$54)-SQRT($E$61)*$C704)/SQRT(1-$E$61),TRUE),(1-(1-RAND())^(1/$G$57))^(1/$I$57),0)</f>
        <v>0</v>
      </c>
      <c r="BT704" s="210">
        <f t="array" aca="1" ref="BT704" ca="1">IF(RAND()&lt;=_xlfn.NORM.S.DIST((_xlfn.NORM.S.INV($E$54)-SQRT($E$61)*$C704)/SQRT(1-$E$61),TRUE),(1-(1-RAND())^(1/$G$57))^(1/$I$57),0)</f>
        <v>0</v>
      </c>
      <c r="BU704" s="210">
        <f t="array" aca="1" ref="BU704" ca="1">IF(RAND()&lt;=_xlfn.NORM.S.DIST((_xlfn.NORM.S.INV($E$54)-SQRT($E$61)*$C704)/SQRT(1-$E$61),TRUE),(1-(1-RAND())^(1/$G$57))^(1/$I$57),0)</f>
        <v>0</v>
      </c>
      <c r="BV704" s="210">
        <f t="array" aca="1" ref="BV704" ca="1">IF(RAND()&lt;=_xlfn.NORM.S.DIST((_xlfn.NORM.S.INV($E$54)-SQRT($E$61)*$C704)/SQRT(1-$E$61),TRUE),(1-(1-RAND())^(1/$G$57))^(1/$I$57),0)</f>
        <v>0</v>
      </c>
      <c r="BW704" s="210">
        <f t="array" aca="1" ref="BW704" ca="1">IF(RAND()&lt;=_xlfn.NORM.S.DIST((_xlfn.NORM.S.INV($E$54)-SQRT($E$61)*$C704)/SQRT(1-$E$61),TRUE),(1-(1-RAND())^(1/$G$57))^(1/$I$57),0)</f>
        <v>0</v>
      </c>
      <c r="BX704" s="210">
        <f t="array" aca="1" ref="BX704" ca="1">IF(RAND()&lt;=_xlfn.NORM.S.DIST((_xlfn.NORM.S.INV($E$54)-SQRT($E$61)*$C704)/SQRT(1-$E$61),TRUE),(1-(1-RAND())^(1/$G$57))^(1/$I$57),0)</f>
        <v>0</v>
      </c>
      <c r="BY704" s="210">
        <f t="array" aca="1" ref="BY704" ca="1">IF(RAND()&lt;=_xlfn.NORM.S.DIST((_xlfn.NORM.S.INV($E$54)-SQRT($E$61)*$C704)/SQRT(1-$E$61),TRUE),(1-(1-RAND())^(1/$G$57))^(1/$I$57),0)</f>
        <v>0.27002007744812329</v>
      </c>
      <c r="BZ704" s="210">
        <f t="array" aca="1" ref="BZ704" ca="1">IF(RAND()&lt;=_xlfn.NORM.S.DIST((_xlfn.NORM.S.INV($E$54)-SQRT($E$61)*$C704)/SQRT(1-$E$61),TRUE),(1-(1-RAND())^(1/$G$57))^(1/$I$57),0)</f>
        <v>0</v>
      </c>
      <c r="CA704" s="210">
        <f t="array" aca="1" ref="CA704" ca="1">IF(RAND()&lt;=_xlfn.NORM.S.DIST((_xlfn.NORM.S.INV($E$54)-SQRT($E$61)*$C704)/SQRT(1-$E$61),TRUE),(1-(1-RAND())^(1/$G$57))^(1/$I$57),0)</f>
        <v>0</v>
      </c>
      <c r="CB704" s="210">
        <f t="array" aca="1" ref="CB704" ca="1">IF(RAND()&lt;=_xlfn.NORM.S.DIST((_xlfn.NORM.S.INV($E$54)-SQRT($E$61)*$C704)/SQRT(1-$E$61),TRUE),(1-(1-RAND())^(1/$G$57))^(1/$I$57),0)</f>
        <v>0</v>
      </c>
      <c r="CC704" s="210">
        <f t="array" aca="1" ref="CC704" ca="1">IF(RAND()&lt;=_xlfn.NORM.S.DIST((_xlfn.NORM.S.INV($E$54)-SQRT($E$61)*$C704)/SQRT(1-$E$61),TRUE),(1-(1-RAND())^(1/$G$57))^(1/$I$57),0)</f>
        <v>0</v>
      </c>
      <c r="CD704" s="210">
        <f t="array" aca="1" ref="CD704" ca="1">IF(RAND()&lt;=_xlfn.NORM.S.DIST((_xlfn.NORM.S.INV($E$54)-SQRT($E$61)*$C704)/SQRT(1-$E$61),TRUE),(1-(1-RAND())^(1/$G$57))^(1/$I$57),0)</f>
        <v>0</v>
      </c>
      <c r="CE704" s="210">
        <f t="array" aca="1" ref="CE704" ca="1">IF(RAND()&lt;=_xlfn.NORM.S.DIST((_xlfn.NORM.S.INV($E$54)-SQRT($E$61)*$C704)/SQRT(1-$E$61),TRUE),(1-(1-RAND())^(1/$G$57))^(1/$I$57),0)</f>
        <v>0.53373232821342709</v>
      </c>
      <c r="CF704" s="210">
        <f t="array" aca="1" ref="CF704" ca="1">IF(RAND()&lt;=_xlfn.NORM.S.DIST((_xlfn.NORM.S.INV($E$54)-SQRT($E$61)*$C704)/SQRT(1-$E$61),TRUE),(1-(1-RAND())^(1/$G$57))^(1/$I$57),0)</f>
        <v>0</v>
      </c>
      <c r="CG704" s="210">
        <f t="array" aca="1" ref="CG704" ca="1">IF(RAND()&lt;=_xlfn.NORM.S.DIST((_xlfn.NORM.S.INV($E$54)-SQRT($E$61)*$C704)/SQRT(1-$E$61),TRUE),(1-(1-RAND())^(1/$G$57))^(1/$I$57),0)</f>
        <v>0</v>
      </c>
      <c r="CH704" s="210">
        <f t="array" aca="1" ref="CH704" ca="1">IF(RAND()&lt;=_xlfn.NORM.S.DIST((_xlfn.NORM.S.INV($E$54)-SQRT($E$61)*$C704)/SQRT(1-$E$61),TRUE),(1-(1-RAND())^(1/$G$57))^(1/$I$57),0)</f>
        <v>0</v>
      </c>
      <c r="CI704" s="210">
        <f t="array" aca="1" ref="CI704" ca="1">IF(RAND()&lt;=_xlfn.NORM.S.DIST((_xlfn.NORM.S.INV($E$54)-SQRT($E$61)*$C704)/SQRT(1-$E$61),TRUE),(1-(1-RAND())^(1/$G$57))^(1/$I$57),0)</f>
        <v>0</v>
      </c>
      <c r="CJ704" s="210">
        <f t="array" aca="1" ref="CJ704" ca="1">COUNTIF(AV704:CI704,"&gt;"&amp;0)</f>
        <v>3</v>
      </c>
      <c r="CK704" s="210">
        <f t="shared" ca="1" si="154"/>
        <v>1.6014913250592118</v>
      </c>
      <c r="CL704" s="210">
        <f t="array" aca="1" ref="CL704" ca="1">IF(RAND()&lt;=_xlfn.NORM.S.DIST((_xlfn.NORM.S.INV($F$54)-SQRT($F$61)*$C704)/SQRT(1-$F$61),TRUE),(1-(1-RAND())^(1/$G$57))^(1/$I$57),0)</f>
        <v>0</v>
      </c>
      <c r="CM704" s="210">
        <f t="array" aca="1" ref="CM704" ca="1">IF(RAND()&lt;=_xlfn.NORM.S.DIST((_xlfn.NORM.S.INV($F$54)-SQRT($F$61)*$C704)/SQRT(1-$F$61),TRUE),(1-(1-RAND())^(1/$G$57))^(1/$I$57),0)</f>
        <v>0.94527572302522911</v>
      </c>
      <c r="CN704" s="210">
        <f t="array" aca="1" ref="CN704" ca="1">IF(RAND()&lt;=_xlfn.NORM.S.DIST((_xlfn.NORM.S.INV($F$54)-SQRT($F$61)*$C704)/SQRT(1-$F$61),TRUE),(1-(1-RAND())^(1/$G$57))^(1/$I$57),0)</f>
        <v>0</v>
      </c>
      <c r="CO704" s="210">
        <f t="array" aca="1" ref="CO704" ca="1">IF(RAND()&lt;=_xlfn.NORM.S.DIST((_xlfn.NORM.S.INV($F$54)-SQRT($F$61)*$C704)/SQRT(1-$F$61),TRUE),(1-(1-RAND())^(1/$G$57))^(1/$I$57),0)</f>
        <v>0</v>
      </c>
      <c r="CP704" s="210">
        <f t="array" aca="1" ref="CP704" ca="1">IF(RAND()&lt;=_xlfn.NORM.S.DIST((_xlfn.NORM.S.INV($F$54)-SQRT($F$61)*$C704)/SQRT(1-$F$61),TRUE),(1-(1-RAND())^(1/$G$57))^(1/$I$57),0)</f>
        <v>0</v>
      </c>
      <c r="CQ704" s="210">
        <f t="array" aca="1" ref="CQ704" ca="1">IF(RAND()&lt;=_xlfn.NORM.S.DIST((_xlfn.NORM.S.INV($F$54)-SQRT($F$61)*$C704)/SQRT(1-$F$61),TRUE),(1-(1-RAND())^(1/$G$57))^(1/$I$57),0)</f>
        <v>0</v>
      </c>
      <c r="CR704" s="210">
        <f t="array" aca="1" ref="CR704" ca="1">IF(RAND()&lt;=_xlfn.NORM.S.DIST((_xlfn.NORM.S.INV($F$54)-SQRT($F$61)*$C704)/SQRT(1-$F$61),TRUE),(1-(1-RAND())^(1/$G$57))^(1/$I$57),0)</f>
        <v>0</v>
      </c>
      <c r="CS704" s="210">
        <f t="array" aca="1" ref="CS704" ca="1">IF(RAND()&lt;=_xlfn.NORM.S.DIST((_xlfn.NORM.S.INV($F$54)-SQRT($F$61)*$C704)/SQRT(1-$F$61),TRUE),(1-(1-RAND())^(1/$G$57))^(1/$I$57),0)</f>
        <v>0</v>
      </c>
      <c r="CT704" s="210">
        <f t="array" aca="1" ref="CT704" ca="1">IF(RAND()&lt;=_xlfn.NORM.S.DIST((_xlfn.NORM.S.INV($F$54)-SQRT($F$61)*$C704)/SQRT(1-$F$61),TRUE),(1-(1-RAND())^(1/$G$57))^(1/$I$57),0)</f>
        <v>0</v>
      </c>
      <c r="CU704" s="210">
        <f t="array" aca="1" ref="CU704" ca="1">IF(RAND()&lt;=_xlfn.NORM.S.DIST((_xlfn.NORM.S.INV($F$54)-SQRT($F$61)*$C704)/SQRT(1-$F$61),TRUE),(1-(1-RAND())^(1/$G$57))^(1/$I$57),0)</f>
        <v>0</v>
      </c>
      <c r="CV704" s="210">
        <f t="array" aca="1" ref="CV704" ca="1">IF(RAND()&lt;=_xlfn.NORM.S.DIST((_xlfn.NORM.S.INV($F$54)-SQRT($F$61)*$C704)/SQRT(1-$F$61),TRUE),(1-(1-RAND())^(1/$G$57))^(1/$I$57),0)</f>
        <v>0</v>
      </c>
      <c r="CW704" s="210">
        <f t="array" aca="1" ref="CW704" ca="1">IF(RAND()&lt;=_xlfn.NORM.S.DIST((_xlfn.NORM.S.INV($F$54)-SQRT($F$61)*$C704)/SQRT(1-$F$61),TRUE),(1-(1-RAND())^(1/$G$57))^(1/$I$57),0)</f>
        <v>0</v>
      </c>
      <c r="CX704" s="210">
        <f t="array" aca="1" ref="CX704" ca="1">IF(RAND()&lt;=_xlfn.NORM.S.DIST((_xlfn.NORM.S.INV($F$54)-SQRT($F$61)*$C704)/SQRT(1-$F$61),TRUE),(1-(1-RAND())^(1/$G$57))^(1/$I$57),0)</f>
        <v>0</v>
      </c>
      <c r="CY704" s="210">
        <f t="array" aca="1" ref="CY704" ca="1">IF(RAND()&lt;=_xlfn.NORM.S.DIST((_xlfn.NORM.S.INV($F$54)-SQRT($F$61)*$C704)/SQRT(1-$F$61),TRUE),(1-(1-RAND())^(1/$G$57))^(1/$I$57),0)</f>
        <v>0</v>
      </c>
      <c r="CZ704" s="210">
        <f t="array" aca="1" ref="CZ704" ca="1">IF(RAND()&lt;=_xlfn.NORM.S.DIST((_xlfn.NORM.S.INV($F$54)-SQRT($F$61)*$C704)/SQRT(1-$F$61),TRUE),(1-(1-RAND())^(1/$G$57))^(1/$I$57),0)</f>
        <v>0</v>
      </c>
      <c r="DA704" s="210">
        <f t="array" aca="1" ref="DA704" ca="1">IF(RAND()&lt;=_xlfn.NORM.S.DIST((_xlfn.NORM.S.INV($F$54)-SQRT($F$61)*$C704)/SQRT(1-$F$61),TRUE),(1-(1-RAND())^(1/$G$57))^(1/$I$57),0)</f>
        <v>0</v>
      </c>
      <c r="DB704" s="210">
        <f t="array" aca="1" ref="DB704" ca="1">IF(RAND()&lt;=_xlfn.NORM.S.DIST((_xlfn.NORM.S.INV($F$54)-SQRT($F$61)*$C704)/SQRT(1-$F$61),TRUE),(1-(1-RAND())^(1/$G$57))^(1/$I$57),0)</f>
        <v>0</v>
      </c>
      <c r="DC704" s="210">
        <f t="array" aca="1" ref="DC704" ca="1">IF(RAND()&lt;=_xlfn.NORM.S.DIST((_xlfn.NORM.S.INV($F$54)-SQRT($F$61)*$C704)/SQRT(1-$F$61),TRUE),(1-(1-RAND())^(1/$G$57))^(1/$I$57),0)</f>
        <v>0</v>
      </c>
      <c r="DD704" s="210">
        <f t="array" aca="1" ref="DD704" ca="1">IF(RAND()&lt;=_xlfn.NORM.S.DIST((_xlfn.NORM.S.INV($F$54)-SQRT($F$61)*$C704)/SQRT(1-$F$61),TRUE),(1-(1-RAND())^(1/$G$57))^(1/$I$57),0)</f>
        <v>0</v>
      </c>
      <c r="DE704" s="210">
        <f t="array" aca="1" ref="DE704" ca="1">IF(RAND()&lt;=_xlfn.NORM.S.DIST((_xlfn.NORM.S.INV($F$54)-SQRT($F$61)*$C704)/SQRT(1-$F$61),TRUE),(1-(1-RAND())^(1/$G$57))^(1/$I$57),0)</f>
        <v>0</v>
      </c>
      <c r="DF704" s="210">
        <f t="array" aca="1" ref="DF704" ca="1">IF(RAND()&lt;=_xlfn.NORM.S.DIST((_xlfn.NORM.S.INV($F$54)-SQRT($F$61)*$C704)/SQRT(1-$F$61),TRUE),(1-(1-RAND())^(1/$G$57))^(1/$I$57),0)</f>
        <v>0</v>
      </c>
      <c r="DG704" s="210">
        <f t="array" aca="1" ref="DG704" ca="1">IF(RAND()&lt;=_xlfn.NORM.S.DIST((_xlfn.NORM.S.INV($F$54)-SQRT($F$61)*$C704)/SQRT(1-$F$61),TRUE),(1-(1-RAND())^(1/$G$57))^(1/$I$57),0)</f>
        <v>0</v>
      </c>
      <c r="DH704" s="210">
        <f t="array" aca="1" ref="DH704" ca="1">IF(RAND()&lt;=_xlfn.NORM.S.DIST((_xlfn.NORM.S.INV($F$54)-SQRT($F$61)*$C704)/SQRT(1-$F$61),TRUE),(1-(1-RAND())^(1/$G$57))^(1/$I$57),0)</f>
        <v>0</v>
      </c>
      <c r="DI704" s="210">
        <f t="array" aca="1" ref="DI704" ca="1">IF(RAND()&lt;=_xlfn.NORM.S.DIST((_xlfn.NORM.S.INV($F$54)-SQRT($F$61)*$C704)/SQRT(1-$F$61),TRUE),(1-(1-RAND())^(1/$G$57))^(1/$I$57),0)</f>
        <v>0</v>
      </c>
      <c r="DJ704" s="210">
        <f t="array" aca="1" ref="DJ704" ca="1">IF(RAND()&lt;=_xlfn.NORM.S.DIST((_xlfn.NORM.S.INV($F$54)-SQRT($F$61)*$C704)/SQRT(1-$F$61),TRUE),(1-(1-RAND())^(1/$G$57))^(1/$I$57),0)</f>
        <v>0</v>
      </c>
      <c r="DK704" s="210">
        <f t="array" aca="1" ref="DK704" ca="1">IF(RAND()&lt;=_xlfn.NORM.S.DIST((_xlfn.NORM.S.INV($F$54)-SQRT($F$61)*$C704)/SQRT(1-$F$61),TRUE),(1-(1-RAND())^(1/$G$57))^(1/$I$57),0)</f>
        <v>0</v>
      </c>
      <c r="DL704" s="210">
        <f t="array" aca="1" ref="DL704" ca="1">IF(RAND()&lt;=_xlfn.NORM.S.DIST((_xlfn.NORM.S.INV($F$54)-SQRT($F$61)*$C704)/SQRT(1-$F$61),TRUE),(1-(1-RAND())^(1/$G$57))^(1/$I$57),0)</f>
        <v>0</v>
      </c>
      <c r="DM704" s="210">
        <f t="array" aca="1" ref="DM704" ca="1">IF(RAND()&lt;=_xlfn.NORM.S.DIST((_xlfn.NORM.S.INV($F$54)-SQRT($F$61)*$C704)/SQRT(1-$F$61),TRUE),(1-(1-RAND())^(1/$G$57))^(1/$I$57),0)</f>
        <v>0</v>
      </c>
      <c r="DN704" s="210">
        <f t="array" aca="1" ref="DN704" ca="1">IF(RAND()&lt;=_xlfn.NORM.S.DIST((_xlfn.NORM.S.INV($F$54)-SQRT($F$61)*$C704)/SQRT(1-$F$61),TRUE),(1-(1-RAND())^(1/$G$57))^(1/$I$57),0)</f>
        <v>0</v>
      </c>
      <c r="DO704" s="210">
        <f t="array" aca="1" ref="DO704" ca="1">IF(RAND()&lt;=_xlfn.NORM.S.DIST((_xlfn.NORM.S.INV($F$54)-SQRT($F$61)*$C704)/SQRT(1-$F$61),TRUE),(1-(1-RAND())^(1/$G$57))^(1/$I$57),0)</f>
        <v>0</v>
      </c>
      <c r="DP704" s="210">
        <f t="array" aca="1" ref="DP704" ca="1">IF(RAND()&lt;=_xlfn.NORM.S.DIST((_xlfn.NORM.S.INV($F$54)-SQRT($F$61)*$C704)/SQRT(1-$F$61),TRUE),(1-(1-RAND())^(1/$G$57))^(1/$I$57),0)</f>
        <v>0</v>
      </c>
      <c r="DQ704" s="210">
        <f t="array" aca="1" ref="DQ704" ca="1">IF(RAND()&lt;=_xlfn.NORM.S.DIST((_xlfn.NORM.S.INV($F$54)-SQRT($F$61)*$C704)/SQRT(1-$F$61),TRUE),(1-(1-RAND())^(1/$G$57))^(1/$I$57),0)</f>
        <v>0.40593295126342427</v>
      </c>
      <c r="DR704" s="210">
        <f t="array" aca="1" ref="DR704" ca="1">IF(RAND()&lt;=_xlfn.NORM.S.DIST((_xlfn.NORM.S.INV($F$54)-SQRT($F$61)*$C704)/SQRT(1-$F$61),TRUE),(1-(1-RAND())^(1/$G$57))^(1/$I$57),0)</f>
        <v>0</v>
      </c>
      <c r="DS704" s="210">
        <f t="array" aca="1" ref="DS704" ca="1">IF(RAND()&lt;=_xlfn.NORM.S.DIST((_xlfn.NORM.S.INV($F$54)-SQRT($F$61)*$C704)/SQRT(1-$F$61),TRUE),(1-(1-RAND())^(1/$G$57))^(1/$I$57),0)</f>
        <v>0</v>
      </c>
      <c r="DT704" s="210">
        <f t="array" aca="1" ref="DT704" ca="1">IF(RAND()&lt;=_xlfn.NORM.S.DIST((_xlfn.NORM.S.INV($F$54)-SQRT($F$61)*$C704)/SQRT(1-$F$61),TRUE),(1-(1-RAND())^(1/$G$57))^(1/$I$57),0)</f>
        <v>0</v>
      </c>
      <c r="DU704" s="210">
        <f t="array" aca="1" ref="DU704" ca="1">IF(RAND()&lt;=_xlfn.NORM.S.DIST((_xlfn.NORM.S.INV($F$54)-SQRT($F$61)*$C704)/SQRT(1-$F$61),TRUE),(1-(1-RAND())^(1/$G$57))^(1/$I$57),0)</f>
        <v>0</v>
      </c>
      <c r="DV704" s="210">
        <f t="array" aca="1" ref="DV704" ca="1">IF(RAND()&lt;=_xlfn.NORM.S.DIST((_xlfn.NORM.S.INV($F$54)-SQRT($F$61)*$C704)/SQRT(1-$F$61),TRUE),(1-(1-RAND())^(1/$G$57))^(1/$I$57),0)</f>
        <v>0</v>
      </c>
      <c r="DW704" s="210">
        <f t="array" aca="1" ref="DW704" ca="1">IF(RAND()&lt;=_xlfn.NORM.S.DIST((_xlfn.NORM.S.INV($F$54)-SQRT($F$61)*$C704)/SQRT(1-$F$61),TRUE),(1-(1-RAND())^(1/$G$57))^(1/$I$57),0)</f>
        <v>0</v>
      </c>
      <c r="DX704" s="210">
        <f t="array" aca="1" ref="DX704" ca="1">IF(RAND()&lt;=_xlfn.NORM.S.DIST((_xlfn.NORM.S.INV($F$54)-SQRT($F$61)*$C704)/SQRT(1-$F$61),TRUE),(1-(1-RAND())^(1/$G$57))^(1/$I$57),0)</f>
        <v>0</v>
      </c>
      <c r="DY704" s="210">
        <f t="array" aca="1" ref="DY704" ca="1">IF(RAND()&lt;=_xlfn.NORM.S.DIST((_xlfn.NORM.S.INV($F$54)-SQRT($F$61)*$C704)/SQRT(1-$F$61),TRUE),(1-(1-RAND())^(1/$G$57))^(1/$I$57),0)</f>
        <v>0</v>
      </c>
      <c r="DZ704" s="210">
        <f t="array" aca="1" ref="DZ704" ca="1">IF(RAND()&lt;=_xlfn.NORM.S.DIST((_xlfn.NORM.S.INV($F$54)-SQRT($F$61)*$C704)/SQRT(1-$F$61),TRUE),(1-(1-RAND())^(1/$G$57))^(1/$I$57),0)</f>
        <v>0</v>
      </c>
      <c r="EA704" s="210">
        <f t="array" aca="1" ref="EA704" ca="1">IF(RAND()&lt;=_xlfn.NORM.S.DIST((_xlfn.NORM.S.INV($F$54)-SQRT($F$61)*$C704)/SQRT(1-$F$61),TRUE),(1-(1-RAND())^(1/$G$57))^(1/$I$57),0)</f>
        <v>0</v>
      </c>
      <c r="EB704" s="210">
        <f t="array" aca="1" ref="EB704" ca="1">IF(RAND()&lt;=_xlfn.NORM.S.DIST((_xlfn.NORM.S.INV($F$54)-SQRT($F$61)*$C704)/SQRT(1-$F$61),TRUE),(1-(1-RAND())^(1/$G$57))^(1/$I$57),0)</f>
        <v>0</v>
      </c>
      <c r="EC704" s="210">
        <f t="array" aca="1" ref="EC704" ca="1">IF(RAND()&lt;=_xlfn.NORM.S.DIST((_xlfn.NORM.S.INV($F$54)-SQRT($F$61)*$C704)/SQRT(1-$F$61),TRUE),(1-(1-RAND())^(1/$G$57))^(1/$I$57),0)</f>
        <v>0</v>
      </c>
      <c r="ED704" s="210">
        <f t="array" aca="1" ref="ED704" ca="1">IF(RAND()&lt;=_xlfn.NORM.S.DIST((_xlfn.NORM.S.INV($F$54)-SQRT($F$61)*$C704)/SQRT(1-$F$61),TRUE),(1-(1-RAND())^(1/$G$57))^(1/$I$57),0)</f>
        <v>0</v>
      </c>
      <c r="EE704" s="210">
        <f t="array" aca="1" ref="EE704" ca="1">IF(RAND()&lt;=_xlfn.NORM.S.DIST((_xlfn.NORM.S.INV($F$54)-SQRT($F$61)*$C704)/SQRT(1-$F$61),TRUE),(1-(1-RAND())^(1/$G$57))^(1/$I$57),0)</f>
        <v>0</v>
      </c>
      <c r="EF704" s="210">
        <f t="array" aca="1" ref="EF704" ca="1">IF(RAND()&lt;=_xlfn.NORM.S.DIST((_xlfn.NORM.S.INV($F$54)-SQRT($F$61)*$C704)/SQRT(1-$F$61),TRUE),(1-(1-RAND())^(1/$G$57))^(1/$I$57),0)</f>
        <v>0</v>
      </c>
      <c r="EG704" s="210">
        <f t="array" aca="1" ref="EG704" ca="1">IF(RAND()&lt;=_xlfn.NORM.S.DIST((_xlfn.NORM.S.INV($F$54)-SQRT($F$61)*$C704)/SQRT(1-$F$61),TRUE),(1-(1-RAND())^(1/$G$57))^(1/$I$57),0)</f>
        <v>0</v>
      </c>
      <c r="EH704" s="210">
        <f t="array" aca="1" ref="EH704" ca="1">IF(RAND()&lt;=_xlfn.NORM.S.DIST((_xlfn.NORM.S.INV($F$54)-SQRT($F$61)*$C704)/SQRT(1-$F$61),TRUE),(1-(1-RAND())^(1/$G$57))^(1/$I$57),0)</f>
        <v>0</v>
      </c>
      <c r="EI704" s="210">
        <f t="array" aca="1" ref="EI704" ca="1">IF(RAND()&lt;=_xlfn.NORM.S.DIST((_xlfn.NORM.S.INV($F$54)-SQRT($F$61)*$C704)/SQRT(1-$F$61),TRUE),(1-(1-RAND())^(1/$G$57))^(1/$I$57),0)</f>
        <v>0</v>
      </c>
      <c r="EJ704" s="210">
        <f t="array" aca="1" ref="EJ704" ca="1">IF(RAND()&lt;=_xlfn.NORM.S.DIST((_xlfn.NORM.S.INV($F$54)-SQRT($F$61)*$C704)/SQRT(1-$F$61),TRUE),(1-(1-RAND())^(1/$G$57))^(1/$I$57),0)</f>
        <v>0</v>
      </c>
      <c r="EK704" s="210">
        <f t="array" aca="1" ref="EK704" ca="1">IF(RAND()&lt;=_xlfn.NORM.S.DIST((_xlfn.NORM.S.INV($F$54)-SQRT($F$61)*$C704)/SQRT(1-$F$61),TRUE),(1-(1-RAND())^(1/$G$57))^(1/$I$57),0)</f>
        <v>0</v>
      </c>
      <c r="EL704" s="210">
        <f t="array" aca="1" ref="EL704" ca="1">IF(RAND()&lt;=_xlfn.NORM.S.DIST((_xlfn.NORM.S.INV($F$54)-SQRT($F$61)*$C704)/SQRT(1-$F$61),TRUE),(1-(1-RAND())^(1/$G$57))^(1/$I$57),0)</f>
        <v>0</v>
      </c>
      <c r="EM704" s="210">
        <f t="array" aca="1" ref="EM704" ca="1">IF(RAND()&lt;=_xlfn.NORM.S.DIST((_xlfn.NORM.S.INV($F$54)-SQRT($F$61)*$C704)/SQRT(1-$F$61),TRUE),(1-(1-RAND())^(1/$G$57))^(1/$I$57),0)</f>
        <v>0</v>
      </c>
      <c r="EN704" s="210">
        <f t="array" aca="1" ref="EN704" ca="1">IF(RAND()&lt;=_xlfn.NORM.S.DIST((_xlfn.NORM.S.INV($F$54)-SQRT($F$61)*$C704)/SQRT(1-$F$61),TRUE),(1-(1-RAND())^(1/$G$57))^(1/$I$57),0)</f>
        <v>0</v>
      </c>
      <c r="EO704" s="210">
        <f t="array" aca="1" ref="EO704" ca="1">IF(RAND()&lt;=_xlfn.NORM.S.DIST((_xlfn.NORM.S.INV($F$54)-SQRT($F$61)*$C704)/SQRT(1-$F$61),TRUE),(1-(1-RAND())^(1/$G$57))^(1/$I$57),0)</f>
        <v>0</v>
      </c>
      <c r="EP704" s="210">
        <f t="array" aca="1" ref="EP704" ca="1">IF(RAND()&lt;=_xlfn.NORM.S.DIST((_xlfn.NORM.S.INV($F$54)-SQRT($F$61)*$C704)/SQRT(1-$F$61),TRUE),(1-(1-RAND())^(1/$G$57))^(1/$I$57),0)</f>
        <v>0</v>
      </c>
      <c r="EQ704" s="210">
        <f t="array" aca="1" ref="EQ704" ca="1">IF(RAND()&lt;=_xlfn.NORM.S.DIST((_xlfn.NORM.S.INV($F$54)-SQRT($F$61)*$C704)/SQRT(1-$F$61),TRUE),(1-(1-RAND())^(1/$G$57))^(1/$I$57),0)</f>
        <v>0</v>
      </c>
      <c r="ER704" s="210">
        <f t="array" aca="1" ref="ER704" ca="1">IF(RAND()&lt;=_xlfn.NORM.S.DIST((_xlfn.NORM.S.INV($F$54)-SQRT($F$61)*$C704)/SQRT(1-$F$61),TRUE),(1-(1-RAND())^(1/$G$57))^(1/$I$57),0)</f>
        <v>0</v>
      </c>
      <c r="ES704" s="210">
        <f t="array" aca="1" ref="ES704" ca="1">IF(RAND()&lt;=_xlfn.NORM.S.DIST((_xlfn.NORM.S.INV($F$54)-SQRT($F$61)*$C704)/SQRT(1-$F$61),TRUE),(1-(1-RAND())^(1/$G$57))^(1/$I$57),0)</f>
        <v>0</v>
      </c>
      <c r="ET704" s="210">
        <f t="array" aca="1" ref="ET704" ca="1">IF(RAND()&lt;=_xlfn.NORM.S.DIST((_xlfn.NORM.S.INV($F$54)-SQRT($F$61)*$C704)/SQRT(1-$F$61),TRUE),(1-(1-RAND())^(1/$G$57))^(1/$I$57),0)</f>
        <v>0</v>
      </c>
      <c r="EU704" s="210">
        <f t="array" aca="1" ref="EU704" ca="1">IF(RAND()&lt;=_xlfn.NORM.S.DIST((_xlfn.NORM.S.INV($F$54)-SQRT($F$61)*$C704)/SQRT(1-$F$61),TRUE),(1-(1-RAND())^(1/$G$57))^(1/$I$57),0)</f>
        <v>0</v>
      </c>
      <c r="EV704" s="210">
        <f t="array" aca="1" ref="EV704" ca="1">IF(RAND()&lt;=_xlfn.NORM.S.DIST((_xlfn.NORM.S.INV($F$54)-SQRT($F$61)*$C704)/SQRT(1-$F$61),TRUE),(1-(1-RAND())^(1/$G$57))^(1/$I$57),0)</f>
        <v>0</v>
      </c>
      <c r="EW704" s="210">
        <f t="array" aca="1" ref="EW704" ca="1">IF(RAND()&lt;=_xlfn.NORM.S.DIST((_xlfn.NORM.S.INV($F$54)-SQRT($F$61)*$C704)/SQRT(1-$F$61),TRUE),(1-(1-RAND())^(1/$G$57))^(1/$I$57),0)</f>
        <v>0</v>
      </c>
      <c r="EX704" s="210">
        <f t="array" aca="1" ref="EX704" ca="1">IF(RAND()&lt;=_xlfn.NORM.S.DIST((_xlfn.NORM.S.INV($F$54)-SQRT($F$61)*$C704)/SQRT(1-$F$61),TRUE),(1-(1-RAND())^(1/$G$57))^(1/$I$57),0)</f>
        <v>0</v>
      </c>
      <c r="EY704" s="210">
        <f t="array" aca="1" ref="EY704" ca="1">IF(RAND()&lt;=_xlfn.NORM.S.DIST((_xlfn.NORM.S.INV($F$54)-SQRT($F$61)*$C704)/SQRT(1-$F$61),TRUE),(1-(1-RAND())^(1/$G$57))^(1/$I$57),0)</f>
        <v>0</v>
      </c>
      <c r="EZ704" s="210">
        <f t="array" aca="1" ref="EZ704" ca="1">IF(RAND()&lt;=_xlfn.NORM.S.DIST((_xlfn.NORM.S.INV($F$54)-SQRT($F$61)*$C704)/SQRT(1-$F$61),TRUE),(1-(1-RAND())^(1/$G$57))^(1/$I$57),0)</f>
        <v>0</v>
      </c>
      <c r="FA704" s="210">
        <f t="array" aca="1" ref="FA704" ca="1">IF(RAND()&lt;=_xlfn.NORM.S.DIST((_xlfn.NORM.S.INV($F$54)-SQRT($F$61)*$C704)/SQRT(1-$F$61),TRUE),(1-(1-RAND())^(1/$G$57))^(1/$I$57),0)</f>
        <v>0</v>
      </c>
      <c r="FB704" s="210">
        <f t="array" aca="1" ref="FB704" ca="1">IF(RAND()&lt;=_xlfn.NORM.S.DIST((_xlfn.NORM.S.INV($F$54)-SQRT($F$61)*$C704)/SQRT(1-$F$61),TRUE),(1-(1-RAND())^(1/$G$57))^(1/$I$57),0)</f>
        <v>0</v>
      </c>
      <c r="FC704" s="210">
        <f t="array" aca="1" ref="FC704" ca="1">IF(RAND()&lt;=_xlfn.NORM.S.DIST((_xlfn.NORM.S.INV($F$54)-SQRT($F$61)*$C704)/SQRT(1-$F$61),TRUE),(1-(1-RAND())^(1/$G$57))^(1/$I$57),0)</f>
        <v>0</v>
      </c>
      <c r="FD704" s="210">
        <f t="array" aca="1" ref="FD704" ca="1">IF(RAND()&lt;=_xlfn.NORM.S.DIST((_xlfn.NORM.S.INV($F$54)-SQRT($F$61)*$C704)/SQRT(1-$F$61),TRUE),(1-(1-RAND())^(1/$G$57))^(1/$I$57),0)</f>
        <v>0</v>
      </c>
      <c r="FE704" s="210">
        <f t="array" aca="1" ref="FE704" ca="1">IF(RAND()&lt;=_xlfn.NORM.S.DIST((_xlfn.NORM.S.INV($F$54)-SQRT($F$61)*$C704)/SQRT(1-$F$61),TRUE),(1-(1-RAND())^(1/$G$57))^(1/$I$57),0)</f>
        <v>0</v>
      </c>
      <c r="FF704" s="210">
        <f t="array" aca="1" ref="FF704" ca="1">IF(RAND()&lt;=_xlfn.NORM.S.DIST((_xlfn.NORM.S.INV($F$54)-SQRT($F$61)*$C704)/SQRT(1-$F$61),TRUE),(1-(1-RAND())^(1/$G$57))^(1/$I$57),0)</f>
        <v>0</v>
      </c>
      <c r="FG704" s="210">
        <f t="array" aca="1" ref="FG704" ca="1">IF(RAND()&lt;=_xlfn.NORM.S.DIST((_xlfn.NORM.S.INV($F$54)-SQRT($F$61)*$C704)/SQRT(1-$F$61),TRUE),(1-(1-RAND())^(1/$G$57))^(1/$I$57),0)</f>
        <v>0</v>
      </c>
      <c r="FH704" s="210">
        <f t="array" aca="1" ref="FH704" ca="1">IF(RAND()&lt;=_xlfn.NORM.S.DIST((_xlfn.NORM.S.INV($F$54)-SQRT($F$61)*$C704)/SQRT(1-$F$61),TRUE),(1-(1-RAND())^(1/$G$57))^(1/$I$57),0)</f>
        <v>0.23252488002105814</v>
      </c>
      <c r="FI704" s="210">
        <f t="array" aca="1" ref="FI704" ca="1">IF(RAND()&lt;=_xlfn.NORM.S.DIST((_xlfn.NORM.S.INV($F$54)-SQRT($F$61)*$C704)/SQRT(1-$F$61),TRUE),(1-(1-RAND())^(1/$G$57))^(1/$I$57),0)</f>
        <v>0</v>
      </c>
      <c r="FJ704" s="210">
        <f t="array" aca="1" ref="FJ704" ca="1">IF(RAND()&lt;=_xlfn.NORM.S.DIST((_xlfn.NORM.S.INV($F$54)-SQRT($F$61)*$C704)/SQRT(1-$F$61),TRUE),(1-(1-RAND())^(1/$G$57))^(1/$I$57),0)</f>
        <v>0</v>
      </c>
      <c r="FK704" s="210">
        <f t="array" aca="1" ref="FK704" ca="1">IF(RAND()&lt;=_xlfn.NORM.S.DIST((_xlfn.NORM.S.INV($F$54)-SQRT($F$61)*$C704)/SQRT(1-$F$61),TRUE),(1-(1-RAND())^(1/$G$57))^(1/$I$57),0)</f>
        <v>0.16434957280692677</v>
      </c>
      <c r="FL704" s="210">
        <f t="array" aca="1" ref="FL704" ca="1">IF(RAND()&lt;=_xlfn.NORM.S.DIST((_xlfn.NORM.S.INV($F$54)-SQRT($F$61)*$C704)/SQRT(1-$F$61),TRUE),(1-(1-RAND())^(1/$G$57))^(1/$I$57),0)</f>
        <v>0</v>
      </c>
      <c r="FM704" s="210">
        <f t="array" aca="1" ref="FM704" ca="1">IF(RAND()&lt;=_xlfn.NORM.S.DIST((_xlfn.NORM.S.INV($F$54)-SQRT($F$61)*$C704)/SQRT(1-$F$61),TRUE),(1-(1-RAND())^(1/$G$57))^(1/$I$57),0)</f>
        <v>0</v>
      </c>
      <c r="FN704" s="210">
        <f t="shared" ca="1" si="155"/>
        <v>4</v>
      </c>
      <c r="FO704" s="210">
        <f t="shared" ca="1" si="166"/>
        <v>1.7480831271166384</v>
      </c>
      <c r="FP704" s="210">
        <f t="array" aca="1" ref="FP704" ca="1">IF(RAND()&lt;=_xlfn.NORM.S.DIST((_xlfn.NORM.S.INV($G$54)-SQRT($G$61)*$C704)/SQRT(1-$G$61),TRUE),(1-(1-RAND())^(1/$G$57))^(1/$I$57),0)</f>
        <v>0</v>
      </c>
      <c r="FQ704" s="210">
        <f t="array" aca="1" ref="FQ704" ca="1">IF(RAND()&lt;=_xlfn.NORM.S.DIST((_xlfn.NORM.S.INV($G$54)-SQRT($G$61)*$C704)/SQRT(1-$G$61),TRUE),(1-(1-RAND())^(1/$G$57))^(1/$I$57),0)</f>
        <v>0</v>
      </c>
      <c r="FR704" s="210">
        <f t="array" aca="1" ref="FR704" ca="1">IF(RAND()&lt;=_xlfn.NORM.S.DIST((_xlfn.NORM.S.INV($G$54)-SQRT($G$61)*$C704)/SQRT(1-$G$61),TRUE),(1-(1-RAND())^(1/$G$57))^(1/$I$57),0)</f>
        <v>0</v>
      </c>
      <c r="FS704" s="210">
        <f t="array" aca="1" ref="FS704" ca="1">IF(RAND()&lt;=_xlfn.NORM.S.DIST((_xlfn.NORM.S.INV($G$54)-SQRT($G$61)*$C704)/SQRT(1-$G$61),TRUE),(1-(1-RAND())^(1/$G$57))^(1/$I$57),0)</f>
        <v>0</v>
      </c>
      <c r="FT704" s="210">
        <f t="array" aca="1" ref="FT704" ca="1">IF(RAND()&lt;=_xlfn.NORM.S.DIST((_xlfn.NORM.S.INV($G$54)-SQRT($G$61)*$C704)/SQRT(1-$G$61),TRUE),(1-(1-RAND())^(1/$G$57))^(1/$I$57),0)</f>
        <v>0</v>
      </c>
      <c r="FU704" s="210">
        <f t="array" aca="1" ref="FU704" ca="1">IF(RAND()&lt;=_xlfn.NORM.S.DIST((_xlfn.NORM.S.INV($G$54)-SQRT($G$61)*$C704)/SQRT(1-$G$61),TRUE),(1-(1-RAND())^(1/$G$57))^(1/$I$57),0)</f>
        <v>0</v>
      </c>
      <c r="FV704" s="210">
        <f t="array" aca="1" ref="FV704" ca="1">IF(RAND()&lt;=_xlfn.NORM.S.DIST((_xlfn.NORM.S.INV($G$54)-SQRT($G$61)*$C704)/SQRT(1-$G$61),TRUE),(1-(1-RAND())^(1/$G$57))^(1/$I$57),0)</f>
        <v>0</v>
      </c>
      <c r="FW704" s="210">
        <f t="array" aca="1" ref="FW704" ca="1">IF(RAND()&lt;=_xlfn.NORM.S.DIST((_xlfn.NORM.S.INV($G$54)-SQRT($G$61)*$C704)/SQRT(1-$G$61),TRUE),(1-(1-RAND())^(1/$G$57))^(1/$I$57),0)</f>
        <v>0</v>
      </c>
      <c r="FX704" s="210">
        <f t="array" aca="1" ref="FX704" ca="1">IF(RAND()&lt;=_xlfn.NORM.S.DIST((_xlfn.NORM.S.INV($G$54)-SQRT($G$61)*$C704)/SQRT(1-$G$61),TRUE),(1-(1-RAND())^(1/$G$57))^(1/$I$57),0)</f>
        <v>0</v>
      </c>
      <c r="FY704" s="210">
        <f t="array" aca="1" ref="FY704" ca="1">IF(RAND()&lt;=_xlfn.NORM.S.DIST((_xlfn.NORM.S.INV($G$54)-SQRT($G$61)*$C704)/SQRT(1-$G$61),TRUE),(1-(1-RAND())^(1/$G$57))^(1/$I$57),0)</f>
        <v>0</v>
      </c>
      <c r="FZ704" s="210">
        <f t="array" aca="1" ref="FZ704" ca="1">IF(RAND()&lt;=_xlfn.NORM.S.DIST((_xlfn.NORM.S.INV($G$54)-SQRT($G$61)*$C704)/SQRT(1-$G$61),TRUE),(1-(1-RAND())^(1/$G$57))^(1/$I$57),0)</f>
        <v>0</v>
      </c>
      <c r="GA704" s="210">
        <f t="array" aca="1" ref="GA704" ca="1">IF(RAND()&lt;=_xlfn.NORM.S.DIST((_xlfn.NORM.S.INV($G$54)-SQRT($G$61)*$C704)/SQRT(1-$G$61),TRUE),(1-(1-RAND())^(1/$G$57))^(1/$I$57),0)</f>
        <v>8.2013515283949193E-2</v>
      </c>
      <c r="GB704" s="210">
        <f t="array" aca="1" ref="GB704" ca="1">IF(RAND()&lt;=_xlfn.NORM.S.DIST((_xlfn.NORM.S.INV($G$54)-SQRT($G$61)*$C704)/SQRT(1-$G$61),TRUE),(1-(1-RAND())^(1/$G$57))^(1/$I$57),0)</f>
        <v>0</v>
      </c>
      <c r="GC704" s="210">
        <f t="array" aca="1" ref="GC704" ca="1">IF(RAND()&lt;=_xlfn.NORM.S.DIST((_xlfn.NORM.S.INV($G$54)-SQRT($G$61)*$C704)/SQRT(1-$G$61),TRUE),(1-(1-RAND())^(1/$G$57))^(1/$I$57),0)</f>
        <v>0</v>
      </c>
      <c r="GD704" s="210">
        <f t="array" aca="1" ref="GD704" ca="1">IF(RAND()&lt;=_xlfn.NORM.S.DIST((_xlfn.NORM.S.INV($G$54)-SQRT($G$61)*$C704)/SQRT(1-$G$61),TRUE),(1-(1-RAND())^(1/$G$57))^(1/$I$57),0)</f>
        <v>0</v>
      </c>
      <c r="GE704" s="210">
        <f t="array" aca="1" ref="GE704" ca="1">IF(RAND()&lt;=_xlfn.NORM.S.DIST((_xlfn.NORM.S.INV($G$54)-SQRT($G$61)*$C704)/SQRT(1-$G$61),TRUE),(1-(1-RAND())^(1/$G$57))^(1/$I$57),0)</f>
        <v>0</v>
      </c>
      <c r="GF704" s="210">
        <f t="array" aca="1" ref="GF704" ca="1">IF(RAND()&lt;=_xlfn.NORM.S.DIST((_xlfn.NORM.S.INV($G$54)-SQRT($G$61)*$C704)/SQRT(1-$G$61),TRUE),(1-(1-RAND())^(1/$G$57))^(1/$I$57),0)</f>
        <v>0</v>
      </c>
      <c r="GG704" s="210">
        <f t="array" aca="1" ref="GG704" ca="1">IF(RAND()&lt;=_xlfn.NORM.S.DIST((_xlfn.NORM.S.INV($G$54)-SQRT($G$61)*$C704)/SQRT(1-$G$61),TRUE),(1-(1-RAND())^(1/$G$57))^(1/$I$57),0)</f>
        <v>0</v>
      </c>
      <c r="GH704" s="210">
        <f t="array" aca="1" ref="GH704" ca="1">IF(RAND()&lt;=_xlfn.NORM.S.DIST((_xlfn.NORM.S.INV($G$54)-SQRT($G$61)*$C704)/SQRT(1-$G$61),TRUE),(1-(1-RAND())^(1/$G$57))^(1/$I$57),0)</f>
        <v>0</v>
      </c>
      <c r="GI704" s="210">
        <f t="array" aca="1" ref="GI704" ca="1">IF(RAND()&lt;=_xlfn.NORM.S.DIST((_xlfn.NORM.S.INV($G$54)-SQRT($G$61)*$C704)/SQRT(1-$G$61),TRUE),(1-(1-RAND())^(1/$G$57))^(1/$I$57),0)</f>
        <v>0</v>
      </c>
      <c r="GJ704" s="210">
        <f t="array" aca="1" ref="GJ704" ca="1">IF(RAND()&lt;=_xlfn.NORM.S.DIST((_xlfn.NORM.S.INV($G$54)-SQRT($G$61)*$C704)/SQRT(1-$G$61),TRUE),(1-(1-RAND())^(1/$G$57))^(1/$I$57),0)</f>
        <v>0</v>
      </c>
      <c r="GK704" s="210">
        <f t="array" aca="1" ref="GK704" ca="1">IF(RAND()&lt;=_xlfn.NORM.S.DIST((_xlfn.NORM.S.INV($G$54)-SQRT($G$61)*$C704)/SQRT(1-$G$61),TRUE),(1-(1-RAND())^(1/$G$57))^(1/$I$57),0)</f>
        <v>0</v>
      </c>
      <c r="GL704" s="210">
        <f t="array" aca="1" ref="GL704" ca="1">IF(RAND()&lt;=_xlfn.NORM.S.DIST((_xlfn.NORM.S.INV($G$54)-SQRT($G$61)*$C704)/SQRT(1-$G$61),TRUE),(1-(1-RAND())^(1/$G$57))^(1/$I$57),0)</f>
        <v>0.85164039187419149</v>
      </c>
      <c r="GM704" s="210">
        <f t="array" aca="1" ref="GM704" ca="1">IF(RAND()&lt;=_xlfn.NORM.S.DIST((_xlfn.NORM.S.INV($G$54)-SQRT($G$61)*$C704)/SQRT(1-$G$61),TRUE),(1-(1-RAND())^(1/$G$57))^(1/$I$57),0)</f>
        <v>0</v>
      </c>
      <c r="GN704" s="210">
        <f t="array" aca="1" ref="GN704" ca="1">IF(RAND()&lt;=_xlfn.NORM.S.DIST((_xlfn.NORM.S.INV($G$54)-SQRT($G$61)*$C704)/SQRT(1-$G$61),TRUE),(1-(1-RAND())^(1/$G$57))^(1/$I$57),0)</f>
        <v>0</v>
      </c>
      <c r="GO704" s="210">
        <f t="array" aca="1" ref="GO704" ca="1">IF(RAND()&lt;=_xlfn.NORM.S.DIST((_xlfn.NORM.S.INV($G$54)-SQRT($G$61)*$C704)/SQRT(1-$G$61),TRUE),(1-(1-RAND())^(1/$G$57))^(1/$I$57),0)</f>
        <v>0</v>
      </c>
      <c r="GP704" s="210">
        <f t="array" aca="1" ref="GP704" ca="1">IF(RAND()&lt;=_xlfn.NORM.S.DIST((_xlfn.NORM.S.INV($G$54)-SQRT($G$61)*$C704)/SQRT(1-$G$61),TRUE),(1-(1-RAND())^(1/$G$57))^(1/$I$57),0)</f>
        <v>0</v>
      </c>
      <c r="GQ704" s="210">
        <f t="array" aca="1" ref="GQ704" ca="1">IF(RAND()&lt;=_xlfn.NORM.S.DIST((_xlfn.NORM.S.INV($G$54)-SQRT($G$61)*$C704)/SQRT(1-$G$61),TRUE),(1-(1-RAND())^(1/$G$57))^(1/$I$57),0)</f>
        <v>0</v>
      </c>
      <c r="GR704" s="210">
        <f t="array" aca="1" ref="GR704" ca="1">IF(RAND()&lt;=_xlfn.NORM.S.DIST((_xlfn.NORM.S.INV($G$54)-SQRT($G$61)*$C704)/SQRT(1-$G$61),TRUE),(1-(1-RAND())^(1/$G$57))^(1/$I$57),0)</f>
        <v>0</v>
      </c>
      <c r="GS704" s="210">
        <f t="array" aca="1" ref="GS704" ca="1">IF(RAND()&lt;=_xlfn.NORM.S.DIST((_xlfn.NORM.S.INV($G$54)-SQRT($G$61)*$C704)/SQRT(1-$G$61),TRUE),(1-(1-RAND())^(1/$G$57))^(1/$I$57),0)</f>
        <v>0</v>
      </c>
      <c r="GT704" s="210">
        <f t="array" aca="1" ref="GT704" ca="1">IF(RAND()&lt;=_xlfn.NORM.S.DIST((_xlfn.NORM.S.INV($G$54)-SQRT($G$61)*$C704)/SQRT(1-$G$61),TRUE),(1-(1-RAND())^(1/$G$57))^(1/$I$57),0)</f>
        <v>0</v>
      </c>
      <c r="GU704" s="210">
        <f t="array" aca="1" ref="GU704" ca="1">IF(RAND()&lt;=_xlfn.NORM.S.DIST((_xlfn.NORM.S.INV($G$54)-SQRT($G$61)*$C704)/SQRT(1-$G$61),TRUE),(1-(1-RAND())^(1/$G$57))^(1/$I$57),0)</f>
        <v>0</v>
      </c>
      <c r="GV704" s="210">
        <f t="array" aca="1" ref="GV704" ca="1">IF(RAND()&lt;=_xlfn.NORM.S.DIST((_xlfn.NORM.S.INV($G$54)-SQRT($G$61)*$C704)/SQRT(1-$G$61),TRUE),(1-(1-RAND())^(1/$G$57))^(1/$I$57),0)</f>
        <v>0</v>
      </c>
      <c r="GW704" s="210">
        <f t="array" aca="1" ref="GW704" ca="1">IF(RAND()&lt;=_xlfn.NORM.S.DIST((_xlfn.NORM.S.INV($G$54)-SQRT($G$61)*$C704)/SQRT(1-$G$61),TRUE),(1-(1-RAND())^(1/$G$57))^(1/$I$57),0)</f>
        <v>0</v>
      </c>
      <c r="GX704" s="210">
        <f t="array" aca="1" ref="GX704" ca="1">IF(RAND()&lt;=_xlfn.NORM.S.DIST((_xlfn.NORM.S.INV($G$54)-SQRT($G$61)*$C704)/SQRT(1-$G$61),TRUE),(1-(1-RAND())^(1/$G$57))^(1/$I$57),0)</f>
        <v>0</v>
      </c>
      <c r="GY704" s="210">
        <f t="array" aca="1" ref="GY704" ca="1">IF(RAND()&lt;=_xlfn.NORM.S.DIST((_xlfn.NORM.S.INV($G$54)-SQRT($G$61)*$C704)/SQRT(1-$G$61),TRUE),(1-(1-RAND())^(1/$G$57))^(1/$I$57),0)</f>
        <v>0</v>
      </c>
      <c r="GZ704" s="210">
        <f t="array" aca="1" ref="GZ704" ca="1">IF(RAND()&lt;=_xlfn.NORM.S.DIST((_xlfn.NORM.S.INV($G$54)-SQRT($G$61)*$C704)/SQRT(1-$G$61),TRUE),(1-(1-RAND())^(1/$G$57))^(1/$I$57),0)</f>
        <v>0</v>
      </c>
      <c r="HA704" s="210">
        <f t="array" aca="1" ref="HA704" ca="1">IF(RAND()&lt;=_xlfn.NORM.S.DIST((_xlfn.NORM.S.INV($G$54)-SQRT($G$61)*$C704)/SQRT(1-$G$61),TRUE),(1-(1-RAND())^(1/$G$57))^(1/$I$57),0)</f>
        <v>0</v>
      </c>
      <c r="HB704" s="210">
        <f t="array" aca="1" ref="HB704" ca="1">IF(RAND()&lt;=_xlfn.NORM.S.DIST((_xlfn.NORM.S.INV($G$54)-SQRT($G$61)*$C704)/SQRT(1-$G$61),TRUE),(1-(1-RAND())^(1/$G$57))^(1/$I$57),0)</f>
        <v>0</v>
      </c>
      <c r="HC704" s="210">
        <f t="array" aca="1" ref="HC704" ca="1">IF(RAND()&lt;=_xlfn.NORM.S.DIST((_xlfn.NORM.S.INV($G$54)-SQRT($G$61)*$C704)/SQRT(1-$G$61),TRUE),(1-(1-RAND())^(1/$G$57))^(1/$I$57),0)</f>
        <v>0</v>
      </c>
      <c r="HD704" s="210">
        <f t="array" aca="1" ref="HD704" ca="1">IF(RAND()&lt;=_xlfn.NORM.S.DIST((_xlfn.NORM.S.INV($G$54)-SQRT($G$61)*$C704)/SQRT(1-$G$61),TRUE),(1-(1-RAND())^(1/$G$57))^(1/$I$57),0)</f>
        <v>0</v>
      </c>
      <c r="HE704" s="210">
        <f t="array" aca="1" ref="HE704" ca="1">IF(RAND()&lt;=_xlfn.NORM.S.DIST((_xlfn.NORM.S.INV($G$54)-SQRT($G$61)*$C704)/SQRT(1-$G$61),TRUE),(1-(1-RAND())^(1/$G$57))^(1/$I$57),0)</f>
        <v>0</v>
      </c>
      <c r="HF704" s="210">
        <f t="array" aca="1" ref="HF704" ca="1">IF(RAND()&lt;=_xlfn.NORM.S.DIST((_xlfn.NORM.S.INV($G$54)-SQRT($G$61)*$C704)/SQRT(1-$G$61),TRUE),(1-(1-RAND())^(1/$G$57))^(1/$I$57),0)</f>
        <v>0</v>
      </c>
      <c r="HG704" s="210">
        <f t="array" aca="1" ref="HG704" ca="1">IF(RAND()&lt;=_xlfn.NORM.S.DIST((_xlfn.NORM.S.INV($G$54)-SQRT($G$61)*$C704)/SQRT(1-$G$61),TRUE),(1-(1-RAND())^(1/$G$57))^(1/$I$57),0)</f>
        <v>0</v>
      </c>
      <c r="HH704" s="210">
        <f t="array" aca="1" ref="HH704" ca="1">IF(RAND()&lt;=_xlfn.NORM.S.DIST((_xlfn.NORM.S.INV($G$54)-SQRT($G$61)*$C704)/SQRT(1-$G$61),TRUE),(1-(1-RAND())^(1/$G$57))^(1/$I$57),0)</f>
        <v>0</v>
      </c>
      <c r="HI704" s="210">
        <f t="array" aca="1" ref="HI704" ca="1">IF(RAND()&lt;=_xlfn.NORM.S.DIST((_xlfn.NORM.S.INV($G$54)-SQRT($G$61)*$C704)/SQRT(1-$G$61),TRUE),(1-(1-RAND())^(1/$G$57))^(1/$I$57),0)</f>
        <v>0</v>
      </c>
      <c r="HJ704" s="210">
        <f t="array" aca="1" ref="HJ704" ca="1">IF(RAND()&lt;=_xlfn.NORM.S.DIST((_xlfn.NORM.S.INV($G$54)-SQRT($G$61)*$C704)/SQRT(1-$G$61),TRUE),(1-(1-RAND())^(1/$G$57))^(1/$I$57),0)</f>
        <v>0</v>
      </c>
      <c r="HK704" s="210">
        <f t="array" aca="1" ref="HK704" ca="1">IF(RAND()&lt;=_xlfn.NORM.S.DIST((_xlfn.NORM.S.INV($G$54)-SQRT($G$61)*$C704)/SQRT(1-$G$61),TRUE),(1-(1-RAND())^(1/$G$57))^(1/$I$57),0)</f>
        <v>0</v>
      </c>
      <c r="HL704" s="210">
        <f t="array" aca="1" ref="HL704" ca="1">IF(RAND()&lt;=_xlfn.NORM.S.DIST((_xlfn.NORM.S.INV($G$54)-SQRT($G$61)*$C704)/SQRT(1-$G$61),TRUE),(1-(1-RAND())^(1/$G$57))^(1/$I$57),0)</f>
        <v>0</v>
      </c>
      <c r="HM704" s="210">
        <f t="array" aca="1" ref="HM704" ca="1">IF(RAND()&lt;=_xlfn.NORM.S.DIST((_xlfn.NORM.S.INV($G$54)-SQRT($G$61)*$C704)/SQRT(1-$G$61),TRUE),(1-(1-RAND())^(1/$G$57))^(1/$I$57),0)</f>
        <v>0</v>
      </c>
      <c r="HN704" s="210">
        <f t="array" aca="1" ref="HN704" ca="1">IF(RAND()&lt;=_xlfn.NORM.S.DIST((_xlfn.NORM.S.INV($G$54)-SQRT($G$61)*$C704)/SQRT(1-$G$61),TRUE),(1-(1-RAND())^(1/$G$57))^(1/$I$57),0)</f>
        <v>0</v>
      </c>
      <c r="HO704" s="210">
        <f t="array" aca="1" ref="HO704" ca="1">IF(RAND()&lt;=_xlfn.NORM.S.DIST((_xlfn.NORM.S.INV($G$54)-SQRT($G$61)*$C704)/SQRT(1-$G$61),TRUE),(1-(1-RAND())^(1/$G$57))^(1/$I$57),0)</f>
        <v>0</v>
      </c>
      <c r="HP704" s="210">
        <f t="array" aca="1" ref="HP704" ca="1">IF(RAND()&lt;=_xlfn.NORM.S.DIST((_xlfn.NORM.S.INV($G$54)-SQRT($G$61)*$C704)/SQRT(1-$G$61),TRUE),(1-(1-RAND())^(1/$G$57))^(1/$I$57),0)</f>
        <v>0</v>
      </c>
      <c r="HQ704" s="210">
        <f t="array" aca="1" ref="HQ704" ca="1">IF(RAND()&lt;=_xlfn.NORM.S.DIST((_xlfn.NORM.S.INV($G$54)-SQRT($G$61)*$C704)/SQRT(1-$G$61),TRUE),(1-(1-RAND())^(1/$G$57))^(1/$I$57),0)</f>
        <v>0</v>
      </c>
      <c r="HR704" s="210">
        <f t="array" aca="1" ref="HR704" ca="1">IF(RAND()&lt;=_xlfn.NORM.S.DIST((_xlfn.NORM.S.INV($G$54)-SQRT($G$61)*$C704)/SQRT(1-$G$61),TRUE),(1-(1-RAND())^(1/$G$57))^(1/$I$57),0)</f>
        <v>0</v>
      </c>
      <c r="HS704" s="210">
        <f t="array" aca="1" ref="HS704" ca="1">IF(RAND()&lt;=_xlfn.NORM.S.DIST((_xlfn.NORM.S.INV($G$54)-SQRT($G$61)*$C704)/SQRT(1-$G$61),TRUE),(1-(1-RAND())^(1/$G$57))^(1/$I$57),0)</f>
        <v>0</v>
      </c>
      <c r="HT704" s="210">
        <f t="array" aca="1" ref="HT704" ca="1">IF(RAND()&lt;=_xlfn.NORM.S.DIST((_xlfn.NORM.S.INV($G$54)-SQRT($G$61)*$C704)/SQRT(1-$G$61),TRUE),(1-(1-RAND())^(1/$G$57))^(1/$I$57),0)</f>
        <v>0</v>
      </c>
      <c r="HU704" s="210">
        <f t="array" aca="1" ref="HU704" ca="1">IF(RAND()&lt;=_xlfn.NORM.S.DIST((_xlfn.NORM.S.INV($G$54)-SQRT($G$61)*$C704)/SQRT(1-$G$61),TRUE),(1-(1-RAND())^(1/$G$57))^(1/$I$57),0)</f>
        <v>0</v>
      </c>
      <c r="HV704" s="210">
        <f t="array" aca="1" ref="HV704" ca="1">IF(RAND()&lt;=_xlfn.NORM.S.DIST((_xlfn.NORM.S.INV($G$54)-SQRT($G$61)*$C704)/SQRT(1-$G$61),TRUE),(1-(1-RAND())^(1/$G$57))^(1/$I$57),0)</f>
        <v>0</v>
      </c>
      <c r="HW704" s="210">
        <f t="array" aca="1" ref="HW704" ca="1">IF(RAND()&lt;=_xlfn.NORM.S.DIST((_xlfn.NORM.S.INV($G$54)-SQRT($G$61)*$C704)/SQRT(1-$G$61),TRUE),(1-(1-RAND())^(1/$G$57))^(1/$I$57),0)</f>
        <v>0</v>
      </c>
      <c r="HX704" s="210">
        <f t="shared" ca="1" si="156"/>
        <v>2</v>
      </c>
      <c r="HY704" s="210">
        <f t="shared" ca="1" si="157"/>
        <v>0.93365390715814067</v>
      </c>
      <c r="HZ704" s="210">
        <f t="array" aca="1" ref="HZ704" ca="1">IF(RAND()&lt;=_xlfn.NORM.S.DIST((_xlfn.NORM.S.INV($H$54)-SQRT($H$61)*$C704)/SQRT(1-$H$61),TRUE),(1-(1-RAND())^(1/$G$57))^(1/$I$57),0)</f>
        <v>0</v>
      </c>
      <c r="IA704" s="210">
        <f t="array" aca="1" ref="IA704" ca="1">IF(RAND()&lt;=_xlfn.NORM.S.DIST((_xlfn.NORM.S.INV($H$54)-SQRT($H$61)*$C704)/SQRT(1-$H$61),TRUE),(1-(1-RAND())^(1/$G$57))^(1/$I$57),0)</f>
        <v>0</v>
      </c>
      <c r="IB704" s="210">
        <f t="array" aca="1" ref="IB704" ca="1">IF(RAND()&lt;=_xlfn.NORM.S.DIST((_xlfn.NORM.S.INV($H$54)-SQRT($H$61)*$C704)/SQRT(1-$H$61),TRUE),(1-(1-RAND())^(1/$G$57))^(1/$I$57),0)</f>
        <v>0</v>
      </c>
      <c r="IC704" s="210">
        <f t="array" aca="1" ref="IC704" ca="1">IF(RAND()&lt;=_xlfn.NORM.S.DIST((_xlfn.NORM.S.INV($H$54)-SQRT($H$61)*$C704)/SQRT(1-$H$61),TRUE),(1-(1-RAND())^(1/$G$57))^(1/$I$57),0)</f>
        <v>0</v>
      </c>
      <c r="ID704" s="210">
        <f t="array" aca="1" ref="ID704" ca="1">IF(RAND()&lt;=_xlfn.NORM.S.DIST((_xlfn.NORM.S.INV($H$54)-SQRT($H$61)*$C704)/SQRT(1-$H$61),TRUE),(1-(1-RAND())^(1/$G$57))^(1/$I$57),0)</f>
        <v>0</v>
      </c>
      <c r="IE704" s="210">
        <f t="array" aca="1" ref="IE704" ca="1">IF(RAND()&lt;=_xlfn.NORM.S.DIST((_xlfn.NORM.S.INV($H$54)-SQRT($H$61)*$C704)/SQRT(1-$H$61),TRUE),(1-(1-RAND())^(1/$G$57))^(1/$I$57),0)</f>
        <v>0</v>
      </c>
      <c r="IF704" s="210">
        <f t="array" aca="1" ref="IF704" ca="1">IF(RAND()&lt;=_xlfn.NORM.S.DIST((_xlfn.NORM.S.INV($H$54)-SQRT($H$61)*$C704)/SQRT(1-$H$61),TRUE),(1-(1-RAND())^(1/$G$57))^(1/$I$57),0)</f>
        <v>0</v>
      </c>
      <c r="IG704" s="210">
        <f t="array" aca="1" ref="IG704" ca="1">IF(RAND()&lt;=_xlfn.NORM.S.DIST((_xlfn.NORM.S.INV($H$54)-SQRT($H$61)*$C704)/SQRT(1-$H$61),TRUE),(1-(1-RAND())^(1/$G$57))^(1/$I$57),0)</f>
        <v>0</v>
      </c>
      <c r="IH704" s="210">
        <f t="array" aca="1" ref="IH704" ca="1">IF(RAND()&lt;=_xlfn.NORM.S.DIST((_xlfn.NORM.S.INV($H$54)-SQRT($H$61)*$C704)/SQRT(1-$H$61),TRUE),(1-(1-RAND())^(1/$G$57))^(1/$I$57),0)</f>
        <v>0</v>
      </c>
      <c r="II704" s="210">
        <f t="array" aca="1" ref="II704" ca="1">IF(RAND()&lt;=_xlfn.NORM.S.DIST((_xlfn.NORM.S.INV($H$54)-SQRT($H$61)*$C704)/SQRT(1-$H$61),TRUE),(1-(1-RAND())^(1/$G$57))^(1/$I$57),0)</f>
        <v>0</v>
      </c>
      <c r="IJ704" s="210">
        <f t="array" aca="1" ref="IJ704" ca="1">IF(RAND()&lt;=_xlfn.NORM.S.DIST((_xlfn.NORM.S.INV($H$54)-SQRT($H$61)*$C704)/SQRT(1-$H$61),TRUE),(1-(1-RAND())^(1/$G$57))^(1/$I$57),0)</f>
        <v>0</v>
      </c>
      <c r="IK704" s="210">
        <f t="array" aca="1" ref="IK704" ca="1">IF(RAND()&lt;=_xlfn.NORM.S.DIST((_xlfn.NORM.S.INV($H$54)-SQRT($H$61)*$C704)/SQRT(1-$H$61),TRUE),(1-(1-RAND())^(1/$G$57))^(1/$I$57),0)</f>
        <v>0.48271092357877782</v>
      </c>
      <c r="IL704" s="210">
        <f t="array" aca="1" ref="IL704" ca="1">IF(RAND()&lt;=_xlfn.NORM.S.DIST((_xlfn.NORM.S.INV($H$54)-SQRT($H$61)*$C704)/SQRT(1-$H$61),TRUE),(1-(1-RAND())^(1/$G$57))^(1/$I$57),0)</f>
        <v>0</v>
      </c>
      <c r="IM704" s="210">
        <f t="array" aca="1" ref="IM704" ca="1">IF(RAND()&lt;=_xlfn.NORM.S.DIST((_xlfn.NORM.S.INV($H$54)-SQRT($H$61)*$C704)/SQRT(1-$H$61),TRUE),(1-(1-RAND())^(1/$G$57))^(1/$I$57),0)</f>
        <v>0</v>
      </c>
      <c r="IN704" s="210">
        <f t="array" aca="1" ref="IN704" ca="1">IF(RAND()&lt;=_xlfn.NORM.S.DIST((_xlfn.NORM.S.INV($H$54)-SQRT($H$61)*$C704)/SQRT(1-$H$61),TRUE),(1-(1-RAND())^(1/$G$57))^(1/$I$57),0)</f>
        <v>0</v>
      </c>
      <c r="IO704" s="210">
        <f t="array" aca="1" ref="IO704" ca="1">IF(RAND()&lt;=_xlfn.NORM.S.DIST((_xlfn.NORM.S.INV($H$54)-SQRT($H$61)*$C704)/SQRT(1-$H$61),TRUE),(1-(1-RAND())^(1/$G$57))^(1/$I$57),0)</f>
        <v>0</v>
      </c>
      <c r="IP704" s="210">
        <f t="array" aca="1" ref="IP704" ca="1">IF(RAND()&lt;=_xlfn.NORM.S.DIST((_xlfn.NORM.S.INV($H$54)-SQRT($H$61)*$C704)/SQRT(1-$H$61),TRUE),(1-(1-RAND())^(1/$G$57))^(1/$I$57),0)</f>
        <v>0.14473649363947361</v>
      </c>
      <c r="IQ704" s="210">
        <f t="array" aca="1" ref="IQ704" ca="1">IF(RAND()&lt;=_xlfn.NORM.S.DIST((_xlfn.NORM.S.INV($H$54)-SQRT($H$61)*$C704)/SQRT(1-$H$61),TRUE),(1-(1-RAND())^(1/$G$57))^(1/$I$57),0)</f>
        <v>0</v>
      </c>
      <c r="IR704" s="210">
        <f t="array" aca="1" ref="IR704" ca="1">IF(RAND()&lt;=_xlfn.NORM.S.DIST((_xlfn.NORM.S.INV($H$54)-SQRT($H$61)*$C704)/SQRT(1-$H$61),TRUE),(1-(1-RAND())^(1/$G$57))^(1/$I$57),0)</f>
        <v>0</v>
      </c>
      <c r="IS704" s="210">
        <f t="array" aca="1" ref="IS704" ca="1">IF(RAND()&lt;=_xlfn.NORM.S.DIST((_xlfn.NORM.S.INV($H$54)-SQRT($H$61)*$C704)/SQRT(1-$H$61),TRUE),(1-(1-RAND())^(1/$G$57))^(1/$I$57),0)</f>
        <v>0</v>
      </c>
      <c r="IT704" s="210">
        <f t="array" aca="1" ref="IT704" ca="1">IF(RAND()&lt;=_xlfn.NORM.S.DIST((_xlfn.NORM.S.INV($H$54)-SQRT($H$61)*$C704)/SQRT(1-$H$61),TRUE),(1-(1-RAND())^(1/$G$57))^(1/$I$57),0)</f>
        <v>0.54236200059385975</v>
      </c>
      <c r="IU704" s="210">
        <f t="array" aca="1" ref="IU704" ca="1">IF(RAND()&lt;=_xlfn.NORM.S.DIST((_xlfn.NORM.S.INV($H$54)-SQRT($H$61)*$C704)/SQRT(1-$H$61),TRUE),(1-(1-RAND())^(1/$G$57))^(1/$I$57),0)</f>
        <v>0</v>
      </c>
      <c r="IV704" s="210">
        <f t="array" aca="1" ref="IV704" ca="1">IF(RAND()&lt;=_xlfn.NORM.S.DIST((_xlfn.NORM.S.INV($H$54)-SQRT($H$61)*$C704)/SQRT(1-$H$61),TRUE),(1-(1-RAND())^(1/$G$57))^(1/$I$57),0)</f>
        <v>0</v>
      </c>
      <c r="IW704" s="210">
        <f t="array" aca="1" ref="IW704" ca="1">IF(RAND()&lt;=_xlfn.NORM.S.DIST((_xlfn.NORM.S.INV($H$54)-SQRT($H$61)*$C704)/SQRT(1-$H$61),TRUE),(1-(1-RAND())^(1/$G$57))^(1/$I$57),0)</f>
        <v>0</v>
      </c>
      <c r="IX704" s="210">
        <f t="array" aca="1" ref="IX704" ca="1">IF(RAND()&lt;=_xlfn.NORM.S.DIST((_xlfn.NORM.S.INV($H$54)-SQRT($H$61)*$C704)/SQRT(1-$H$61),TRUE),(1-(1-RAND())^(1/$G$57))^(1/$I$57),0)</f>
        <v>0</v>
      </c>
      <c r="IY704" s="210">
        <f t="array" aca="1" ref="IY704" ca="1">IF(RAND()&lt;=_xlfn.NORM.S.DIST((_xlfn.NORM.S.INV($H$54)-SQRT($H$61)*$C704)/SQRT(1-$H$61),TRUE),(1-(1-RAND())^(1/$G$57))^(1/$I$57),0)</f>
        <v>0</v>
      </c>
      <c r="IZ704" s="210">
        <f t="array" aca="1" ref="IZ704" ca="1">IF(RAND()&lt;=_xlfn.NORM.S.DIST((_xlfn.NORM.S.INV($H$54)-SQRT($H$61)*$C704)/SQRT(1-$H$61),TRUE),(1-(1-RAND())^(1/$G$57))^(1/$I$57),0)</f>
        <v>0</v>
      </c>
      <c r="JA704" s="210">
        <f t="array" aca="1" ref="JA704" ca="1">IF(RAND()&lt;=_xlfn.NORM.S.DIST((_xlfn.NORM.S.INV($H$54)-SQRT($H$61)*$C704)/SQRT(1-$H$61),TRUE),(1-(1-RAND())^(1/$G$57))^(1/$I$57),0)</f>
        <v>0</v>
      </c>
      <c r="JB704" s="210">
        <f t="array" aca="1" ref="JB704" ca="1">IF(RAND()&lt;=_xlfn.NORM.S.DIST((_xlfn.NORM.S.INV($H$54)-SQRT($H$61)*$C704)/SQRT(1-$H$61),TRUE),(1-(1-RAND())^(1/$G$57))^(1/$I$57),0)</f>
        <v>0</v>
      </c>
      <c r="JC704" s="210">
        <f t="array" aca="1" ref="JC704" ca="1">IF(RAND()&lt;=_xlfn.NORM.S.DIST((_xlfn.NORM.S.INV($H$54)-SQRT($H$61)*$C704)/SQRT(1-$H$61),TRUE),(1-(1-RAND())^(1/$G$57))^(1/$I$57),0)</f>
        <v>0</v>
      </c>
      <c r="JD704" s="210">
        <f t="array" aca="1" ref="JD704" ca="1">IF(RAND()&lt;=_xlfn.NORM.S.DIST((_xlfn.NORM.S.INV($H$54)-SQRT($H$61)*$C704)/SQRT(1-$H$61),TRUE),(1-(1-RAND())^(1/$G$57))^(1/$I$57),0)</f>
        <v>0</v>
      </c>
      <c r="JE704" s="210">
        <f t="array" aca="1" ref="JE704" ca="1">IF(RAND()&lt;=_xlfn.NORM.S.DIST((_xlfn.NORM.S.INV($H$54)-SQRT($H$61)*$C704)/SQRT(1-$H$61),TRUE),(1-(1-RAND())^(1/$G$57))^(1/$I$57),0)</f>
        <v>0</v>
      </c>
      <c r="JF704" s="210">
        <f t="array" aca="1" ref="JF704" ca="1">IF(RAND()&lt;=_xlfn.NORM.S.DIST((_xlfn.NORM.S.INV($H$54)-SQRT($H$61)*$C704)/SQRT(1-$H$61),TRUE),(1-(1-RAND())^(1/$G$57))^(1/$I$57),0)</f>
        <v>0</v>
      </c>
      <c r="JG704" s="210">
        <f t="array" aca="1" ref="JG704" ca="1">IF(RAND()&lt;=_xlfn.NORM.S.DIST((_xlfn.NORM.S.INV($H$54)-SQRT($H$61)*$C704)/SQRT(1-$H$61),TRUE),(1-(1-RAND())^(1/$G$57))^(1/$I$57),0)</f>
        <v>0</v>
      </c>
      <c r="JH704" s="210">
        <f t="array" aca="1" ref="JH704" ca="1">IF(RAND()&lt;=_xlfn.NORM.S.DIST((_xlfn.NORM.S.INV($H$54)-SQRT($H$61)*$C704)/SQRT(1-$H$61),TRUE),(1-(1-RAND())^(1/$G$57))^(1/$I$57),0)</f>
        <v>0</v>
      </c>
      <c r="JI704" s="210">
        <f t="array" aca="1" ref="JI704" ca="1">IF(RAND()&lt;=_xlfn.NORM.S.DIST((_xlfn.NORM.S.INV($H$54)-SQRT($H$61)*$C704)/SQRT(1-$H$61),TRUE),(1-(1-RAND())^(1/$G$57))^(1/$I$57),0)</f>
        <v>0</v>
      </c>
      <c r="JJ704" s="210">
        <f t="array" aca="1" ref="JJ704" ca="1">IF(RAND()&lt;=_xlfn.NORM.S.DIST((_xlfn.NORM.S.INV($H$54)-SQRT($H$61)*$C704)/SQRT(1-$H$61),TRUE),(1-(1-RAND())^(1/$G$57))^(1/$I$57),0)</f>
        <v>0</v>
      </c>
      <c r="JK704" s="210">
        <f t="array" aca="1" ref="JK704" ca="1">IF(RAND()&lt;=_xlfn.NORM.S.DIST((_xlfn.NORM.S.INV($H$54)-SQRT($H$61)*$C704)/SQRT(1-$H$61),TRUE),(1-(1-RAND())^(1/$G$57))^(1/$I$57),0)</f>
        <v>0</v>
      </c>
      <c r="JL704" s="210">
        <f t="array" aca="1" ref="JL704" ca="1">IF(RAND()&lt;=_xlfn.NORM.S.DIST((_xlfn.NORM.S.INV($H$54)-SQRT($H$61)*$C704)/SQRT(1-$H$61),TRUE),(1-(1-RAND())^(1/$G$57))^(1/$I$57),0)</f>
        <v>0</v>
      </c>
      <c r="JM704" s="210">
        <f t="array" aca="1" ref="JM704" ca="1">IF(RAND()&lt;=_xlfn.NORM.S.DIST((_xlfn.NORM.S.INV($H$54)-SQRT($H$61)*$C704)/SQRT(1-$H$61),TRUE),(1-(1-RAND())^(1/$G$57))^(1/$I$57),0)</f>
        <v>0</v>
      </c>
      <c r="JN704" s="210">
        <f t="shared" ca="1" si="158"/>
        <v>3</v>
      </c>
      <c r="JO704" s="210">
        <f t="shared" ca="1" si="159"/>
        <v>1.169809417812111</v>
      </c>
      <c r="JP704" s="210">
        <f t="array" aca="1" ref="JP704" ca="1">IF(RAND()&lt;=_xlfn.NORM.S.DIST((_xlfn.NORM.S.INV($I$54)-SQRT($I$61)*$C704)/SQRT(1-$I$61),TRUE),(1-(1-RAND())^(1/$G$57))^(1/$I$57),0)</f>
        <v>0</v>
      </c>
      <c r="JQ704" s="210">
        <f t="array" aca="1" ref="JQ704" ca="1">IF(RAND()&lt;=_xlfn.NORM.S.DIST((_xlfn.NORM.S.INV($I$54)-SQRT($I$61)*$C704)/SQRT(1-$I$61),TRUE),(1-(1-RAND())^(1/$G$57))^(1/$I$57),0)</f>
        <v>0</v>
      </c>
      <c r="JR704" s="210">
        <f t="array" aca="1" ref="JR704" ca="1">IF(RAND()&lt;=_xlfn.NORM.S.DIST((_xlfn.NORM.S.INV($I$54)-SQRT($I$61)*$C704)/SQRT(1-$I$61),TRUE),(1-(1-RAND())^(1/$G$57))^(1/$I$57),0)</f>
        <v>0</v>
      </c>
      <c r="JS704" s="210">
        <f t="array" aca="1" ref="JS704" ca="1">IF(RAND()&lt;=_xlfn.NORM.S.DIST((_xlfn.NORM.S.INV($I$54)-SQRT($I$61)*$C704)/SQRT(1-$I$61),TRUE),(1-(1-RAND())^(1/$G$57))^(1/$I$57),0)</f>
        <v>0</v>
      </c>
      <c r="JT704" s="210">
        <f t="array" aca="1" ref="JT704" ca="1">IF(RAND()&lt;=_xlfn.NORM.S.DIST((_xlfn.NORM.S.INV($I$54)-SQRT($I$61)*$C704)/SQRT(1-$I$61),TRUE),(1-(1-RAND())^(1/$G$57))^(1/$I$57),0)</f>
        <v>0</v>
      </c>
      <c r="JU704" s="210">
        <f t="array" aca="1" ref="JU704" ca="1">IF(RAND()&lt;=_xlfn.NORM.S.DIST((_xlfn.NORM.S.INV($I$54)-SQRT($I$61)*$C704)/SQRT(1-$I$61),TRUE),(1-(1-RAND())^(1/$G$57))^(1/$I$57),0)</f>
        <v>0</v>
      </c>
      <c r="JV704" s="210">
        <f t="array" aca="1" ref="JV704" ca="1">IF(RAND()&lt;=_xlfn.NORM.S.DIST((_xlfn.NORM.S.INV($I$54)-SQRT($I$61)*$C704)/SQRT(1-$I$61),TRUE),(1-(1-RAND())^(1/$G$57))^(1/$I$57),0)</f>
        <v>0</v>
      </c>
      <c r="JW704" s="210">
        <f t="array" aca="1" ref="JW704" ca="1">IF(RAND()&lt;=_xlfn.NORM.S.DIST((_xlfn.NORM.S.INV($I$54)-SQRT($I$61)*$C704)/SQRT(1-$I$61),TRUE),(1-(1-RAND())^(1/$G$57))^(1/$I$57),0)</f>
        <v>0</v>
      </c>
      <c r="JX704" s="210">
        <f t="array" aca="1" ref="JX704" ca="1">IF(RAND()&lt;=_xlfn.NORM.S.DIST((_xlfn.NORM.S.INV($I$54)-SQRT($I$61)*$C704)/SQRT(1-$I$61),TRUE),(1-(1-RAND())^(1/$G$57))^(1/$I$57),0)</f>
        <v>0</v>
      </c>
      <c r="JY704" s="210">
        <f t="array" aca="1" ref="JY704" ca="1">IF(RAND()&lt;=_xlfn.NORM.S.DIST((_xlfn.NORM.S.INV($I$54)-SQRT($I$61)*$C704)/SQRT(1-$I$61),TRUE),(1-(1-RAND())^(1/$G$57))^(1/$I$57),0)</f>
        <v>0</v>
      </c>
      <c r="JZ704" s="210">
        <f t="array" aca="1" ref="JZ704" ca="1">IF(RAND()&lt;=_xlfn.NORM.S.DIST((_xlfn.NORM.S.INV($I$54)-SQRT($I$61)*$C704)/SQRT(1-$I$61),TRUE),(1-(1-RAND())^(1/$G$57))^(1/$I$57),0)</f>
        <v>0</v>
      </c>
      <c r="KA704" s="210">
        <f t="array" aca="1" ref="KA704" ca="1">IF(RAND()&lt;=_xlfn.NORM.S.DIST((_xlfn.NORM.S.INV($I$54)-SQRT($I$61)*$C704)/SQRT(1-$I$61),TRUE),(1-(1-RAND())^(1/$G$57))^(1/$I$57),0)</f>
        <v>6.5894721508563917E-2</v>
      </c>
      <c r="KB704" s="210">
        <f t="array" aca="1" ref="KB704" ca="1">IF(RAND()&lt;=_xlfn.NORM.S.DIST((_xlfn.NORM.S.INV($I$54)-SQRT($I$61)*$C704)/SQRT(1-$I$61),TRUE),(1-(1-RAND())^(1/$G$57))^(1/$I$57),0)</f>
        <v>0</v>
      </c>
      <c r="KC704" s="210">
        <f t="array" aca="1" ref="KC704" ca="1">IF(RAND()&lt;=_xlfn.NORM.S.DIST((_xlfn.NORM.S.INV($I$54)-SQRT($I$61)*$C704)/SQRT(1-$I$61),TRUE),(1-(1-RAND())^(1/$G$57))^(1/$I$57),0)</f>
        <v>0</v>
      </c>
      <c r="KD704" s="210">
        <f t="array" aca="1" ref="KD704" ca="1">IF(RAND()&lt;=_xlfn.NORM.S.DIST((_xlfn.NORM.S.INV($I$54)-SQRT($I$61)*$C704)/SQRT(1-$I$61),TRUE),(1-(1-RAND())^(1/$G$57))^(1/$I$57),0)</f>
        <v>0</v>
      </c>
      <c r="KE704" s="210">
        <f t="array" aca="1" ref="KE704" ca="1">IF(RAND()&lt;=_xlfn.NORM.S.DIST((_xlfn.NORM.S.INV($I$54)-SQRT($I$61)*$C704)/SQRT(1-$I$61),TRUE),(1-(1-RAND())^(1/$G$57))^(1/$I$57),0)</f>
        <v>0</v>
      </c>
      <c r="KF704" s="210">
        <f t="array" aca="1" ref="KF704" ca="1">IF(RAND()&lt;=_xlfn.NORM.S.DIST((_xlfn.NORM.S.INV($I$54)-SQRT($I$61)*$C704)/SQRT(1-$I$61),TRUE),(1-(1-RAND())^(1/$G$57))^(1/$I$57),0)</f>
        <v>0</v>
      </c>
      <c r="KG704" s="210">
        <f t="array" aca="1" ref="KG704" ca="1">IF(RAND()&lt;=_xlfn.NORM.S.DIST((_xlfn.NORM.S.INV($I$54)-SQRT($I$61)*$C704)/SQRT(1-$I$61),TRUE),(1-(1-RAND())^(1/$G$57))^(1/$I$57),0)</f>
        <v>0</v>
      </c>
      <c r="KH704" s="210">
        <f t="array" aca="1" ref="KH704" ca="1">IF(RAND()&lt;=_xlfn.NORM.S.DIST((_xlfn.NORM.S.INV($I$54)-SQRT($I$61)*$C704)/SQRT(1-$I$61),TRUE),(1-(1-RAND())^(1/$G$57))^(1/$I$57),0)</f>
        <v>0.82401105293232746</v>
      </c>
      <c r="KI704" s="210">
        <f t="array" aca="1" ref="KI704" ca="1">IF(RAND()&lt;=_xlfn.NORM.S.DIST((_xlfn.NORM.S.INV($I$54)-SQRT($I$61)*$C704)/SQRT(1-$I$61),TRUE),(1-(1-RAND())^(1/$G$57))^(1/$I$57),0)</f>
        <v>0</v>
      </c>
      <c r="KJ704" s="210">
        <f t="array" aca="1" ref="KJ704" ca="1">IF(RAND()&lt;=_xlfn.NORM.S.DIST((_xlfn.NORM.S.INV($I$54)-SQRT($I$61)*$C704)/SQRT(1-$I$61),TRUE),(1-(1-RAND())^(1/$G$57))^(1/$I$57),0)</f>
        <v>0</v>
      </c>
      <c r="KK704" s="210">
        <f t="array" aca="1" ref="KK704" ca="1">IF(RAND()&lt;=_xlfn.NORM.S.DIST((_xlfn.NORM.S.INV($I$54)-SQRT($I$61)*$C704)/SQRT(1-$I$61),TRUE),(1-(1-RAND())^(1/$G$57))^(1/$I$57),0)</f>
        <v>0.80922351251634861</v>
      </c>
      <c r="KL704" s="210">
        <f t="array" aca="1" ref="KL704" ca="1">IF(RAND()&lt;=_xlfn.NORM.S.DIST((_xlfn.NORM.S.INV($I$54)-SQRT($I$61)*$C704)/SQRT(1-$I$61),TRUE),(1-(1-RAND())^(1/$G$57))^(1/$I$57),0)</f>
        <v>0</v>
      </c>
      <c r="KM704" s="210">
        <f t="array" aca="1" ref="KM704" ca="1">IF(RAND()&lt;=_xlfn.NORM.S.DIST((_xlfn.NORM.S.INV($I$54)-SQRT($I$61)*$C704)/SQRT(1-$I$61),TRUE),(1-(1-RAND())^(1/$G$57))^(1/$I$57),0)</f>
        <v>0</v>
      </c>
      <c r="KN704" s="210">
        <f t="array" aca="1" ref="KN704" ca="1">IF(RAND()&lt;=_xlfn.NORM.S.DIST((_xlfn.NORM.S.INV($I$54)-SQRT($I$61)*$C704)/SQRT(1-$I$61),TRUE),(1-(1-RAND())^(1/$G$57))^(1/$I$57),0)</f>
        <v>0</v>
      </c>
      <c r="KO704" s="210">
        <f t="array" aca="1" ref="KO704" ca="1">IF(RAND()&lt;=_xlfn.NORM.S.DIST((_xlfn.NORM.S.INV($I$54)-SQRT($I$61)*$C704)/SQRT(1-$I$61),TRUE),(1-(1-RAND())^(1/$G$57))^(1/$I$57),0)</f>
        <v>0</v>
      </c>
      <c r="KP704" s="210">
        <f t="array" aca="1" ref="KP704" ca="1">IF(RAND()&lt;=_xlfn.NORM.S.DIST((_xlfn.NORM.S.INV($I$54)-SQRT($I$61)*$C704)/SQRT(1-$I$61),TRUE),(1-(1-RAND())^(1/$G$57))^(1/$I$57),0)</f>
        <v>0</v>
      </c>
      <c r="KQ704" s="210">
        <f t="array" aca="1" ref="KQ704" ca="1">IF(RAND()&lt;=_xlfn.NORM.S.DIST((_xlfn.NORM.S.INV($I$54)-SQRT($I$61)*$C704)/SQRT(1-$I$61),TRUE),(1-(1-RAND())^(1/$G$57))^(1/$I$57),0)</f>
        <v>0.18817022037739242</v>
      </c>
      <c r="KR704" s="210">
        <f t="array" aca="1" ref="KR704" ca="1">IF(RAND()&lt;=_xlfn.NORM.S.DIST((_xlfn.NORM.S.INV($I$54)-SQRT($I$61)*$C704)/SQRT(1-$I$61),TRUE),(1-(1-RAND())^(1/$G$57))^(1/$I$57),0)</f>
        <v>0</v>
      </c>
      <c r="KS704" s="210">
        <f t="array" aca="1" ref="KS704" ca="1">IF(RAND()&lt;=_xlfn.NORM.S.DIST((_xlfn.NORM.S.INV($I$54)-SQRT($I$61)*$C704)/SQRT(1-$I$61),TRUE),(1-(1-RAND())^(1/$G$57))^(1/$I$57),0)</f>
        <v>0</v>
      </c>
      <c r="KT704" s="210">
        <f t="shared" ca="1" si="160"/>
        <v>4</v>
      </c>
      <c r="KU704" s="210">
        <f t="shared" ca="1" si="161"/>
        <v>1.8872995073346324</v>
      </c>
      <c r="KV704" s="210">
        <f t="array" aca="1" ref="KV704" ca="1">IF(RAND()&lt;=_xlfn.NORM.S.DIST((_xlfn.NORM.S.INV($J$54)-SQRT($J$61)*$C704)/SQRT(1-$J$61),TRUE),(1-(1-RAND())^(1/$G$57))^(1/$I$57),0)</f>
        <v>0.80685845550061985</v>
      </c>
      <c r="KW704" s="210">
        <f t="array" aca="1" ref="KW704" ca="1">IF(RAND()&lt;=_xlfn.NORM.S.DIST((_xlfn.NORM.S.INV($J$54)-SQRT($J$61)*$C704)/SQRT(1-$J$61),TRUE),(1-(1-RAND())^(1/$G$57))^(1/$I$57),0)</f>
        <v>0</v>
      </c>
      <c r="KX704" s="210">
        <f t="array" aca="1" ref="KX704" ca="1">IF(RAND()&lt;=_xlfn.NORM.S.DIST((_xlfn.NORM.S.INV($J$54)-SQRT($J$61)*$C704)/SQRT(1-$J$61),TRUE),(1-(1-RAND())^(1/$G$57))^(1/$I$57),0)</f>
        <v>0.9468517110114677</v>
      </c>
      <c r="KY704" s="210">
        <f t="array" aca="1" ref="KY704" ca="1">IF(RAND()&lt;=_xlfn.NORM.S.DIST((_xlfn.NORM.S.INV($J$54)-SQRT($J$61)*$C704)/SQRT(1-$J$61),TRUE),(1-(1-RAND())^(1/$G$57))^(1/$I$57),0)</f>
        <v>0.49045448874855307</v>
      </c>
      <c r="KZ704" s="210">
        <f t="array" aca="1" ref="KZ704" ca="1">IF(RAND()&lt;=_xlfn.NORM.S.DIST((_xlfn.NORM.S.INV($J$54)-SQRT($J$61)*$C704)/SQRT(1-$J$61),TRUE),(1-(1-RAND())^(1/$G$57))^(1/$I$57),0)</f>
        <v>0</v>
      </c>
      <c r="LA704" s="210">
        <f t="array" aca="1" ref="LA704" ca="1">IF(RAND()&lt;=_xlfn.NORM.S.DIST((_xlfn.NORM.S.INV($J$54)-SQRT($J$61)*$C704)/SQRT(1-$J$61),TRUE),(1-(1-RAND())^(1/$G$57))^(1/$I$57),0)</f>
        <v>0</v>
      </c>
      <c r="LB704" s="210">
        <f t="array" aca="1" ref="LB704" ca="1">IF(RAND()&lt;=_xlfn.NORM.S.DIST((_xlfn.NORM.S.INV($J$54)-SQRT($J$61)*$C704)/SQRT(1-$J$61),TRUE),(1-(1-RAND())^(1/$G$57))^(1/$I$57),0)</f>
        <v>0</v>
      </c>
      <c r="LC704" s="210">
        <f t="array" aca="1" ref="LC704" ca="1">IF(RAND()&lt;=_xlfn.NORM.S.DIST((_xlfn.NORM.S.INV($J$54)-SQRT($J$61)*$C704)/SQRT(1-$J$61),TRUE),(1-(1-RAND())^(1/$G$57))^(1/$I$57),0)</f>
        <v>0</v>
      </c>
      <c r="LD704" s="210">
        <f t="array" aca="1" ref="LD704" ca="1">IF(RAND()&lt;=_xlfn.NORM.S.DIST((_xlfn.NORM.S.INV($J$54)-SQRT($J$61)*$C704)/SQRT(1-$J$61),TRUE),(1-(1-RAND())^(1/$G$57))^(1/$I$57),0)</f>
        <v>0.95164257691869558</v>
      </c>
      <c r="LE704" s="210">
        <f t="array" aca="1" ref="LE704" ca="1">IF(RAND()&lt;=_xlfn.NORM.S.DIST((_xlfn.NORM.S.INV($J$54)-SQRT($J$61)*$C704)/SQRT(1-$J$61),TRUE),(1-(1-RAND())^(1/$G$57))^(1/$I$57),0)</f>
        <v>0</v>
      </c>
      <c r="LF704" s="210">
        <f t="shared" ca="1" si="162"/>
        <v>4</v>
      </c>
      <c r="LG704" s="210">
        <f t="shared" ca="1" si="163"/>
        <v>3.195807232179336</v>
      </c>
      <c r="LH704" s="210">
        <f t="shared" ca="1" si="164"/>
        <v>20</v>
      </c>
      <c r="LI704" s="210">
        <f t="shared" ca="1" si="164"/>
        <v>10.536144516660071</v>
      </c>
    </row>
    <row r="705" spans="2:321" x14ac:dyDescent="0.3">
      <c r="B705"/>
      <c r="C705" s="210">
        <f t="shared" ca="1" si="151"/>
        <v>0.97573350133368641</v>
      </c>
      <c r="D705" s="210">
        <f t="array" aca="1" ref="D705" ca="1">IF(RAND()&lt;=_xlfn.NORM.S.DIST((_xlfn.NORM.S.INV($C$54)-SQRT($C$61)*$C705)/SQRT(1-$C$61),TRUE),(1-(1-RAND())^(1/$G$57))^(1/$I$57),0)</f>
        <v>0</v>
      </c>
      <c r="E705" s="210">
        <f t="array" aca="1" ref="E705" ca="1">IF(RAND()&lt;=_xlfn.NORM.S.DIST((_xlfn.NORM.S.INV($C$54)-SQRT($C$61)*$C705)/SQRT(1-$C$61),TRUE),(1-(1-RAND())^(1/$G$57))^(1/$I$57),0)</f>
        <v>0</v>
      </c>
      <c r="F705" s="210">
        <f t="array" aca="1" ref="F705" ca="1">IF(RAND()&lt;=_xlfn.NORM.S.DIST((_xlfn.NORM.S.INV($C$54)-SQRT($C$61)*$C705)/SQRT(1-$C$61),TRUE),(1-(1-RAND())^(1/$G$57))^(1/$I$57),0)</f>
        <v>0</v>
      </c>
      <c r="G705" s="210">
        <f t="array" aca="1" ref="G705" ca="1">IF(RAND()&lt;=_xlfn.NORM.S.DIST((_xlfn.NORM.S.INV($C$54)-SQRT($C$61)*$C705)/SQRT(1-$C$61),TRUE),(1-(1-RAND())^(1/$G$57))^(1/$I$57),0)</f>
        <v>0</v>
      </c>
      <c r="H705" s="210">
        <f t="array" aca="1" ref="H705" ca="1">IF(RAND()&lt;=_xlfn.NORM.S.DIST((_xlfn.NORM.S.INV($C$54)-SQRT($C$61)*$C705)/SQRT(1-$C$61),TRUE),(1-(1-RAND())^(1/$G$57))^(1/$I$57),0)</f>
        <v>0</v>
      </c>
      <c r="I705" s="210">
        <f t="array" aca="1" ref="I705" ca="1">IF(RAND()&lt;=_xlfn.NORM.S.DIST((_xlfn.NORM.S.INV($C$54)-SQRT($C$61)*$C705)/SQRT(1-$C$61),TRUE),(1-(1-RAND())^(1/$G$57))^(1/$I$57),0)</f>
        <v>0</v>
      </c>
      <c r="J705" s="210">
        <f t="array" aca="1" ref="J705" ca="1">IF(RAND()&lt;=_xlfn.NORM.S.DIST((_xlfn.NORM.S.INV($C$54)-SQRT($C$61)*$C705)/SQRT(1-$C$61),TRUE),(1-(1-RAND())^(1/$G$57))^(1/$I$57),0)</f>
        <v>0</v>
      </c>
      <c r="K705" s="210">
        <f t="array" aca="1" ref="K705" ca="1">IF(RAND()&lt;=_xlfn.NORM.S.DIST((_xlfn.NORM.S.INV($C$54)-SQRT($C$61)*$C705)/SQRT(1-$C$61),TRUE),(1-(1-RAND())^(1/$G$57))^(1/$I$57),0)</f>
        <v>0</v>
      </c>
      <c r="L705" s="210">
        <f t="array" aca="1" ref="L705" ca="1">IF(RAND()&lt;=_xlfn.NORM.S.DIST((_xlfn.NORM.S.INV($C$54)-SQRT($C$61)*$C705)/SQRT(1-$C$61),TRUE),(1-(1-RAND())^(1/$G$57))^(1/$I$57),0)</f>
        <v>0</v>
      </c>
      <c r="M705" s="210">
        <f t="array" aca="1" ref="M705" ca="1">IF(RAND()&lt;=_xlfn.NORM.S.DIST((_xlfn.NORM.S.INV($C$54)-SQRT($C$61)*$C705)/SQRT(1-$C$61),TRUE),(1-(1-RAND())^(1/$G$57))^(1/$I$57),0)</f>
        <v>0</v>
      </c>
      <c r="N705" s="210">
        <f t="shared" ca="1" si="165"/>
        <v>0</v>
      </c>
      <c r="O705" s="210">
        <f t="shared" ca="1" si="152"/>
        <v>0</v>
      </c>
      <c r="P705" s="210">
        <f t="array" aca="1" ref="P705" ca="1">IF(RAND()&lt;=_xlfn.NORM.S.DIST((_xlfn.NORM.S.INV($D$54)-SQRT($D$61)*$C705)/SQRT(1-$D$61),TRUE),(1-(1-RAND())^(1/$G$57))^(1/$I$57),0)</f>
        <v>0</v>
      </c>
      <c r="Q705" s="210">
        <f t="array" aca="1" ref="Q705" ca="1">IF(RAND()&lt;=_xlfn.NORM.S.DIST((_xlfn.NORM.S.INV($D$54)-SQRT($D$61)*$C705)/SQRT(1-$D$61),TRUE),(1-(1-RAND())^(1/$G$57))^(1/$I$57),0)</f>
        <v>0</v>
      </c>
      <c r="R705" s="210">
        <f t="array" aca="1" ref="R705" ca="1">IF(RAND()&lt;=_xlfn.NORM.S.DIST((_xlfn.NORM.S.INV($D$54)-SQRT($D$61)*$C705)/SQRT(1-$D$61),TRUE),(1-(1-RAND())^(1/$G$57))^(1/$I$57),0)</f>
        <v>0</v>
      </c>
      <c r="S705" s="210">
        <f t="array" aca="1" ref="S705" ca="1">IF(RAND()&lt;=_xlfn.NORM.S.DIST((_xlfn.NORM.S.INV($D$54)-SQRT($D$61)*$C705)/SQRT(1-$D$61),TRUE),(1-(1-RAND())^(1/$G$57))^(1/$I$57),0)</f>
        <v>0</v>
      </c>
      <c r="T705" s="210">
        <f t="array" aca="1" ref="T705" ca="1">IF(RAND()&lt;=_xlfn.NORM.S.DIST((_xlfn.NORM.S.INV($D$54)-SQRT($D$61)*$C705)/SQRT(1-$D$61),TRUE),(1-(1-RAND())^(1/$G$57))^(1/$I$57),0)</f>
        <v>0</v>
      </c>
      <c r="U705" s="210">
        <f t="array" aca="1" ref="U705" ca="1">IF(RAND()&lt;=_xlfn.NORM.S.DIST((_xlfn.NORM.S.INV($D$54)-SQRT($D$61)*$C705)/SQRT(1-$D$61),TRUE),(1-(1-RAND())^(1/$G$57))^(1/$I$57),0)</f>
        <v>0</v>
      </c>
      <c r="V705" s="210">
        <f t="array" aca="1" ref="V705" ca="1">IF(RAND()&lt;=_xlfn.NORM.S.DIST((_xlfn.NORM.S.INV($D$54)-SQRT($D$61)*$C705)/SQRT(1-$D$61),TRUE),(1-(1-RAND())^(1/$G$57))^(1/$I$57),0)</f>
        <v>0</v>
      </c>
      <c r="W705" s="210">
        <f t="array" aca="1" ref="W705" ca="1">IF(RAND()&lt;=_xlfn.NORM.S.DIST((_xlfn.NORM.S.INV($D$54)-SQRT($D$61)*$C705)/SQRT(1-$D$61),TRUE),(1-(1-RAND())^(1/$G$57))^(1/$I$57),0)</f>
        <v>0</v>
      </c>
      <c r="X705" s="210">
        <f t="array" aca="1" ref="X705" ca="1">IF(RAND()&lt;=_xlfn.NORM.S.DIST((_xlfn.NORM.S.INV($D$54)-SQRT($D$61)*$C705)/SQRT(1-$D$61),TRUE),(1-(1-RAND())^(1/$G$57))^(1/$I$57),0)</f>
        <v>0</v>
      </c>
      <c r="Y705" s="210">
        <f t="array" aca="1" ref="Y705" ca="1">IF(RAND()&lt;=_xlfn.NORM.S.DIST((_xlfn.NORM.S.INV($D$54)-SQRT($D$61)*$C705)/SQRT(1-$D$61),TRUE),(1-(1-RAND())^(1/$G$57))^(1/$I$57),0)</f>
        <v>0</v>
      </c>
      <c r="Z705" s="210">
        <f t="array" aca="1" ref="Z705" ca="1">IF(RAND()&lt;=_xlfn.NORM.S.DIST((_xlfn.NORM.S.INV($D$54)-SQRT($D$61)*$C705)/SQRT(1-$D$61),TRUE),(1-(1-RAND())^(1/$G$57))^(1/$I$57),0)</f>
        <v>0</v>
      </c>
      <c r="AA705" s="210">
        <f t="array" aca="1" ref="AA705" ca="1">IF(RAND()&lt;=_xlfn.NORM.S.DIST((_xlfn.NORM.S.INV($D$54)-SQRT($D$61)*$C705)/SQRT(1-$D$61),TRUE),(1-(1-RAND())^(1/$G$57))^(1/$I$57),0)</f>
        <v>0</v>
      </c>
      <c r="AB705" s="210">
        <f t="array" aca="1" ref="AB705" ca="1">IF(RAND()&lt;=_xlfn.NORM.S.DIST((_xlfn.NORM.S.INV($D$54)-SQRT($D$61)*$C705)/SQRT(1-$D$61),TRUE),(1-(1-RAND())^(1/$G$57))^(1/$I$57),0)</f>
        <v>0</v>
      </c>
      <c r="AC705" s="210">
        <f t="array" aca="1" ref="AC705" ca="1">IF(RAND()&lt;=_xlfn.NORM.S.DIST((_xlfn.NORM.S.INV($D$54)-SQRT($D$61)*$C705)/SQRT(1-$D$61),TRUE),(1-(1-RAND())^(1/$G$57))^(1/$I$57),0)</f>
        <v>0</v>
      </c>
      <c r="AD705" s="210">
        <f t="array" aca="1" ref="AD705" ca="1">IF(RAND()&lt;=_xlfn.NORM.S.DIST((_xlfn.NORM.S.INV($D$54)-SQRT($D$61)*$C705)/SQRT(1-$D$61),TRUE),(1-(1-RAND())^(1/$G$57))^(1/$I$57),0)</f>
        <v>0</v>
      </c>
      <c r="AE705" s="210">
        <f t="array" aca="1" ref="AE705" ca="1">IF(RAND()&lt;=_xlfn.NORM.S.DIST((_xlfn.NORM.S.INV($D$54)-SQRT($D$61)*$C705)/SQRT(1-$D$61),TRUE),(1-(1-RAND())^(1/$G$57))^(1/$I$57),0)</f>
        <v>0</v>
      </c>
      <c r="AF705" s="210">
        <f t="array" aca="1" ref="AF705" ca="1">IF(RAND()&lt;=_xlfn.NORM.S.DIST((_xlfn.NORM.S.INV($D$54)-SQRT($D$61)*$C705)/SQRT(1-$D$61),TRUE),(1-(1-RAND())^(1/$G$57))^(1/$I$57),0)</f>
        <v>0</v>
      </c>
      <c r="AG705" s="210">
        <f t="array" aca="1" ref="AG705" ca="1">IF(RAND()&lt;=_xlfn.NORM.S.DIST((_xlfn.NORM.S.INV($D$54)-SQRT($D$61)*$C705)/SQRT(1-$D$61),TRUE),(1-(1-RAND())^(1/$G$57))^(1/$I$57),0)</f>
        <v>0</v>
      </c>
      <c r="AH705" s="210">
        <f t="array" aca="1" ref="AH705" ca="1">IF(RAND()&lt;=_xlfn.NORM.S.DIST((_xlfn.NORM.S.INV($D$54)-SQRT($D$61)*$C705)/SQRT(1-$D$61),TRUE),(1-(1-RAND())^(1/$G$57))^(1/$I$57),0)</f>
        <v>0</v>
      </c>
      <c r="AI705" s="210">
        <f t="array" aca="1" ref="AI705" ca="1">IF(RAND()&lt;=_xlfn.NORM.S.DIST((_xlfn.NORM.S.INV($D$54)-SQRT($D$61)*$C705)/SQRT(1-$D$61),TRUE),(1-(1-RAND())^(1/$G$57))^(1/$I$57),0)</f>
        <v>0</v>
      </c>
      <c r="AJ705" s="210">
        <f t="array" aca="1" ref="AJ705" ca="1">IF(RAND()&lt;=_xlfn.NORM.S.DIST((_xlfn.NORM.S.INV($D$54)-SQRT($D$61)*$C705)/SQRT(1-$D$61),TRUE),(1-(1-RAND())^(1/$G$57))^(1/$I$57),0)</f>
        <v>0</v>
      </c>
      <c r="AK705" s="210">
        <f t="array" aca="1" ref="AK705" ca="1">IF(RAND()&lt;=_xlfn.NORM.S.DIST((_xlfn.NORM.S.INV($D$54)-SQRT($D$61)*$C705)/SQRT(1-$D$61),TRUE),(1-(1-RAND())^(1/$G$57))^(1/$I$57),0)</f>
        <v>0</v>
      </c>
      <c r="AL705" s="210">
        <f t="array" aca="1" ref="AL705" ca="1">IF(RAND()&lt;=_xlfn.NORM.S.DIST((_xlfn.NORM.S.INV($D$54)-SQRT($D$61)*$C705)/SQRT(1-$D$61),TRUE),(1-(1-RAND())^(1/$G$57))^(1/$I$57),0)</f>
        <v>0</v>
      </c>
      <c r="AM705" s="210">
        <f t="array" aca="1" ref="AM705" ca="1">IF(RAND()&lt;=_xlfn.NORM.S.DIST((_xlfn.NORM.S.INV($D$54)-SQRT($D$61)*$C705)/SQRT(1-$D$61),TRUE),(1-(1-RAND())^(1/$G$57))^(1/$I$57),0)</f>
        <v>0</v>
      </c>
      <c r="AN705" s="210">
        <f t="array" aca="1" ref="AN705" ca="1">IF(RAND()&lt;=_xlfn.NORM.S.DIST((_xlfn.NORM.S.INV($D$54)-SQRT($D$61)*$C705)/SQRT(1-$D$61),TRUE),(1-(1-RAND())^(1/$G$57))^(1/$I$57),0)</f>
        <v>0</v>
      </c>
      <c r="AO705" s="210">
        <f t="array" aca="1" ref="AO705" ca="1">IF(RAND()&lt;=_xlfn.NORM.S.DIST((_xlfn.NORM.S.INV($D$54)-SQRT($D$61)*$C705)/SQRT(1-$D$61),TRUE),(1-(1-RAND())^(1/$G$57))^(1/$I$57),0)</f>
        <v>0</v>
      </c>
      <c r="AP705" s="210">
        <f t="array" aca="1" ref="AP705" ca="1">IF(RAND()&lt;=_xlfn.NORM.S.DIST((_xlfn.NORM.S.INV($D$54)-SQRT($D$61)*$C705)/SQRT(1-$D$61),TRUE),(1-(1-RAND())^(1/$G$57))^(1/$I$57),0)</f>
        <v>0</v>
      </c>
      <c r="AQ705" s="210">
        <f t="array" aca="1" ref="AQ705" ca="1">IF(RAND()&lt;=_xlfn.NORM.S.DIST((_xlfn.NORM.S.INV($D$54)-SQRT($D$61)*$C705)/SQRT(1-$D$61),TRUE),(1-(1-RAND())^(1/$G$57))^(1/$I$57),0)</f>
        <v>0</v>
      </c>
      <c r="AR705" s="210">
        <f t="array" aca="1" ref="AR705" ca="1">IF(RAND()&lt;=_xlfn.NORM.S.DIST((_xlfn.NORM.S.INV($D$54)-SQRT($D$61)*$C705)/SQRT(1-$D$61),TRUE),(1-(1-RAND())^(1/$G$57))^(1/$I$57),0)</f>
        <v>0</v>
      </c>
      <c r="AS705" s="210">
        <f t="array" aca="1" ref="AS705" ca="1">IF(RAND()&lt;=_xlfn.NORM.S.DIST((_xlfn.NORM.S.INV($D$54)-SQRT($D$61)*$C705)/SQRT(1-$D$61),TRUE),(1-(1-RAND())^(1/$G$57))^(1/$I$57),0)</f>
        <v>0</v>
      </c>
      <c r="AT705" s="210">
        <f t="array" aca="1" ref="AT705" ca="1">COUNTIF(P705:AS705,"&gt;"&amp;0)</f>
        <v>0</v>
      </c>
      <c r="AU705" s="210">
        <f t="shared" ca="1" si="153"/>
        <v>0</v>
      </c>
      <c r="AV705" s="210">
        <f t="array" aca="1" ref="AV705" ca="1">IF(RAND()&lt;=_xlfn.NORM.S.DIST((_xlfn.NORM.S.INV($E$54)-SQRT($E$61)*$C705)/SQRT(1-$E$61),TRUE),(1-(1-RAND())^(1/$G$57))^(1/$I$57),0)</f>
        <v>0</v>
      </c>
      <c r="AW705" s="210">
        <f t="array" aca="1" ref="AW705" ca="1">IF(RAND()&lt;=_xlfn.NORM.S.DIST((_xlfn.NORM.S.INV($E$54)-SQRT($E$61)*$C705)/SQRT(1-$E$61),TRUE),(1-(1-RAND())^(1/$G$57))^(1/$I$57),0)</f>
        <v>0</v>
      </c>
      <c r="AX705" s="210">
        <f t="array" aca="1" ref="AX705" ca="1">IF(RAND()&lt;=_xlfn.NORM.S.DIST((_xlfn.NORM.S.INV($E$54)-SQRT($E$61)*$C705)/SQRT(1-$E$61),TRUE),(1-(1-RAND())^(1/$G$57))^(1/$I$57),0)</f>
        <v>0</v>
      </c>
      <c r="AY705" s="210">
        <f t="array" aca="1" ref="AY705" ca="1">IF(RAND()&lt;=_xlfn.NORM.S.DIST((_xlfn.NORM.S.INV($E$54)-SQRT($E$61)*$C705)/SQRT(1-$E$61),TRUE),(1-(1-RAND())^(1/$G$57))^(1/$I$57),0)</f>
        <v>0</v>
      </c>
      <c r="AZ705" s="210">
        <f t="array" aca="1" ref="AZ705" ca="1">IF(RAND()&lt;=_xlfn.NORM.S.DIST((_xlfn.NORM.S.INV($E$54)-SQRT($E$61)*$C705)/SQRT(1-$E$61),TRUE),(1-(1-RAND())^(1/$G$57))^(1/$I$57),0)</f>
        <v>0</v>
      </c>
      <c r="BA705" s="210">
        <f t="array" aca="1" ref="BA705" ca="1">IF(RAND()&lt;=_xlfn.NORM.S.DIST((_xlfn.NORM.S.INV($E$54)-SQRT($E$61)*$C705)/SQRT(1-$E$61),TRUE),(1-(1-RAND())^(1/$G$57))^(1/$I$57),0)</f>
        <v>0</v>
      </c>
      <c r="BB705" s="210">
        <f t="array" aca="1" ref="BB705" ca="1">IF(RAND()&lt;=_xlfn.NORM.S.DIST((_xlfn.NORM.S.INV($E$54)-SQRT($E$61)*$C705)/SQRT(1-$E$61),TRUE),(1-(1-RAND())^(1/$G$57))^(1/$I$57),0)</f>
        <v>0</v>
      </c>
      <c r="BC705" s="210">
        <f t="array" aca="1" ref="BC705" ca="1">IF(RAND()&lt;=_xlfn.NORM.S.DIST((_xlfn.NORM.S.INV($E$54)-SQRT($E$61)*$C705)/SQRT(1-$E$61),TRUE),(1-(1-RAND())^(1/$G$57))^(1/$I$57),0)</f>
        <v>0</v>
      </c>
      <c r="BD705" s="210">
        <f t="array" aca="1" ref="BD705" ca="1">IF(RAND()&lt;=_xlfn.NORM.S.DIST((_xlfn.NORM.S.INV($E$54)-SQRT($E$61)*$C705)/SQRT(1-$E$61),TRUE),(1-(1-RAND())^(1/$G$57))^(1/$I$57),0)</f>
        <v>0</v>
      </c>
      <c r="BE705" s="210">
        <f t="array" aca="1" ref="BE705" ca="1">IF(RAND()&lt;=_xlfn.NORM.S.DIST((_xlfn.NORM.S.INV($E$54)-SQRT($E$61)*$C705)/SQRT(1-$E$61),TRUE),(1-(1-RAND())^(1/$G$57))^(1/$I$57),0)</f>
        <v>0</v>
      </c>
      <c r="BF705" s="210">
        <f t="array" aca="1" ref="BF705" ca="1">IF(RAND()&lt;=_xlfn.NORM.S.DIST((_xlfn.NORM.S.INV($E$54)-SQRT($E$61)*$C705)/SQRT(1-$E$61),TRUE),(1-(1-RAND())^(1/$G$57))^(1/$I$57),0)</f>
        <v>0</v>
      </c>
      <c r="BG705" s="210">
        <f t="array" aca="1" ref="BG705" ca="1">IF(RAND()&lt;=_xlfn.NORM.S.DIST((_xlfn.NORM.S.INV($E$54)-SQRT($E$61)*$C705)/SQRT(1-$E$61),TRUE),(1-(1-RAND())^(1/$G$57))^(1/$I$57),0)</f>
        <v>0</v>
      </c>
      <c r="BH705" s="210">
        <f t="array" aca="1" ref="BH705" ca="1">IF(RAND()&lt;=_xlfn.NORM.S.DIST((_xlfn.NORM.S.INV($E$54)-SQRT($E$61)*$C705)/SQRT(1-$E$61),TRUE),(1-(1-RAND())^(1/$G$57))^(1/$I$57),0)</f>
        <v>0</v>
      </c>
      <c r="BI705" s="210">
        <f t="array" aca="1" ref="BI705" ca="1">IF(RAND()&lt;=_xlfn.NORM.S.DIST((_xlfn.NORM.S.INV($E$54)-SQRT($E$61)*$C705)/SQRT(1-$E$61),TRUE),(1-(1-RAND())^(1/$G$57))^(1/$I$57),0)</f>
        <v>0</v>
      </c>
      <c r="BJ705" s="210">
        <f t="array" aca="1" ref="BJ705" ca="1">IF(RAND()&lt;=_xlfn.NORM.S.DIST((_xlfn.NORM.S.INV($E$54)-SQRT($E$61)*$C705)/SQRT(1-$E$61),TRUE),(1-(1-RAND())^(1/$G$57))^(1/$I$57),0)</f>
        <v>0</v>
      </c>
      <c r="BK705" s="210">
        <f t="array" aca="1" ref="BK705" ca="1">IF(RAND()&lt;=_xlfn.NORM.S.DIST((_xlfn.NORM.S.INV($E$54)-SQRT($E$61)*$C705)/SQRT(1-$E$61),TRUE),(1-(1-RAND())^(1/$G$57))^(1/$I$57),0)</f>
        <v>0</v>
      </c>
      <c r="BL705" s="210">
        <f t="array" aca="1" ref="BL705" ca="1">IF(RAND()&lt;=_xlfn.NORM.S.DIST((_xlfn.NORM.S.INV($E$54)-SQRT($E$61)*$C705)/SQRT(1-$E$61),TRUE),(1-(1-RAND())^(1/$G$57))^(1/$I$57),0)</f>
        <v>0</v>
      </c>
      <c r="BM705" s="210">
        <f t="array" aca="1" ref="BM705" ca="1">IF(RAND()&lt;=_xlfn.NORM.S.DIST((_xlfn.NORM.S.INV($E$54)-SQRT($E$61)*$C705)/SQRT(1-$E$61),TRUE),(1-(1-RAND())^(1/$G$57))^(1/$I$57),0)</f>
        <v>0</v>
      </c>
      <c r="BN705" s="210">
        <f t="array" aca="1" ref="BN705" ca="1">IF(RAND()&lt;=_xlfn.NORM.S.DIST((_xlfn.NORM.S.INV($E$54)-SQRT($E$61)*$C705)/SQRT(1-$E$61),TRUE),(1-(1-RAND())^(1/$G$57))^(1/$I$57),0)</f>
        <v>0</v>
      </c>
      <c r="BO705" s="210">
        <f t="array" aca="1" ref="BO705" ca="1">IF(RAND()&lt;=_xlfn.NORM.S.DIST((_xlfn.NORM.S.INV($E$54)-SQRT($E$61)*$C705)/SQRT(1-$E$61),TRUE),(1-(1-RAND())^(1/$G$57))^(1/$I$57),0)</f>
        <v>0</v>
      </c>
      <c r="BP705" s="210">
        <f t="array" aca="1" ref="BP705" ca="1">IF(RAND()&lt;=_xlfn.NORM.S.DIST((_xlfn.NORM.S.INV($E$54)-SQRT($E$61)*$C705)/SQRT(1-$E$61),TRUE),(1-(1-RAND())^(1/$G$57))^(1/$I$57),0)</f>
        <v>0</v>
      </c>
      <c r="BQ705" s="210">
        <f t="array" aca="1" ref="BQ705" ca="1">IF(RAND()&lt;=_xlfn.NORM.S.DIST((_xlfn.NORM.S.INV($E$54)-SQRT($E$61)*$C705)/SQRT(1-$E$61),TRUE),(1-(1-RAND())^(1/$G$57))^(1/$I$57),0)</f>
        <v>0</v>
      </c>
      <c r="BR705" s="210">
        <f t="array" aca="1" ref="BR705" ca="1">IF(RAND()&lt;=_xlfn.NORM.S.DIST((_xlfn.NORM.S.INV($E$54)-SQRT($E$61)*$C705)/SQRT(1-$E$61),TRUE),(1-(1-RAND())^(1/$G$57))^(1/$I$57),0)</f>
        <v>0</v>
      </c>
      <c r="BS705" s="210">
        <f t="array" aca="1" ref="BS705" ca="1">IF(RAND()&lt;=_xlfn.NORM.S.DIST((_xlfn.NORM.S.INV($E$54)-SQRT($E$61)*$C705)/SQRT(1-$E$61),TRUE),(1-(1-RAND())^(1/$G$57))^(1/$I$57),0)</f>
        <v>0</v>
      </c>
      <c r="BT705" s="210">
        <f t="array" aca="1" ref="BT705" ca="1">IF(RAND()&lt;=_xlfn.NORM.S.DIST((_xlfn.NORM.S.INV($E$54)-SQRT($E$61)*$C705)/SQRT(1-$E$61),TRUE),(1-(1-RAND())^(1/$G$57))^(1/$I$57),0)</f>
        <v>0</v>
      </c>
      <c r="BU705" s="210">
        <f t="array" aca="1" ref="BU705" ca="1">IF(RAND()&lt;=_xlfn.NORM.S.DIST((_xlfn.NORM.S.INV($E$54)-SQRT($E$61)*$C705)/SQRT(1-$E$61),TRUE),(1-(1-RAND())^(1/$G$57))^(1/$I$57),0)</f>
        <v>0</v>
      </c>
      <c r="BV705" s="210">
        <f t="array" aca="1" ref="BV705" ca="1">IF(RAND()&lt;=_xlfn.NORM.S.DIST((_xlfn.NORM.S.INV($E$54)-SQRT($E$61)*$C705)/SQRT(1-$E$61),TRUE),(1-(1-RAND())^(1/$G$57))^(1/$I$57),0)</f>
        <v>0</v>
      </c>
      <c r="BW705" s="210">
        <f t="array" aca="1" ref="BW705" ca="1">IF(RAND()&lt;=_xlfn.NORM.S.DIST((_xlfn.NORM.S.INV($E$54)-SQRT($E$61)*$C705)/SQRT(1-$E$61),TRUE),(1-(1-RAND())^(1/$G$57))^(1/$I$57),0)</f>
        <v>0</v>
      </c>
      <c r="BX705" s="210">
        <f t="array" aca="1" ref="BX705" ca="1">IF(RAND()&lt;=_xlfn.NORM.S.DIST((_xlfn.NORM.S.INV($E$54)-SQRT($E$61)*$C705)/SQRT(1-$E$61),TRUE),(1-(1-RAND())^(1/$G$57))^(1/$I$57),0)</f>
        <v>0</v>
      </c>
      <c r="BY705" s="210">
        <f t="array" aca="1" ref="BY705" ca="1">IF(RAND()&lt;=_xlfn.NORM.S.DIST((_xlfn.NORM.S.INV($E$54)-SQRT($E$61)*$C705)/SQRT(1-$E$61),TRUE),(1-(1-RAND())^(1/$G$57))^(1/$I$57),0)</f>
        <v>0</v>
      </c>
      <c r="BZ705" s="210">
        <f t="array" aca="1" ref="BZ705" ca="1">IF(RAND()&lt;=_xlfn.NORM.S.DIST((_xlfn.NORM.S.INV($E$54)-SQRT($E$61)*$C705)/SQRT(1-$E$61),TRUE),(1-(1-RAND())^(1/$G$57))^(1/$I$57),0)</f>
        <v>0</v>
      </c>
      <c r="CA705" s="210">
        <f t="array" aca="1" ref="CA705" ca="1">IF(RAND()&lt;=_xlfn.NORM.S.DIST((_xlfn.NORM.S.INV($E$54)-SQRT($E$61)*$C705)/SQRT(1-$E$61),TRUE),(1-(1-RAND())^(1/$G$57))^(1/$I$57),0)</f>
        <v>0</v>
      </c>
      <c r="CB705" s="210">
        <f t="array" aca="1" ref="CB705" ca="1">IF(RAND()&lt;=_xlfn.NORM.S.DIST((_xlfn.NORM.S.INV($E$54)-SQRT($E$61)*$C705)/SQRT(1-$E$61),TRUE),(1-(1-RAND())^(1/$G$57))^(1/$I$57),0)</f>
        <v>0</v>
      </c>
      <c r="CC705" s="210">
        <f t="array" aca="1" ref="CC705" ca="1">IF(RAND()&lt;=_xlfn.NORM.S.DIST((_xlfn.NORM.S.INV($E$54)-SQRT($E$61)*$C705)/SQRT(1-$E$61),TRUE),(1-(1-RAND())^(1/$G$57))^(1/$I$57),0)</f>
        <v>0</v>
      </c>
      <c r="CD705" s="210">
        <f t="array" aca="1" ref="CD705" ca="1">IF(RAND()&lt;=_xlfn.NORM.S.DIST((_xlfn.NORM.S.INV($E$54)-SQRT($E$61)*$C705)/SQRT(1-$E$61),TRUE),(1-(1-RAND())^(1/$G$57))^(1/$I$57),0)</f>
        <v>0</v>
      </c>
      <c r="CE705" s="210">
        <f t="array" aca="1" ref="CE705" ca="1">IF(RAND()&lt;=_xlfn.NORM.S.DIST((_xlfn.NORM.S.INV($E$54)-SQRT($E$61)*$C705)/SQRT(1-$E$61),TRUE),(1-(1-RAND())^(1/$G$57))^(1/$I$57),0)</f>
        <v>0.67511108203805015</v>
      </c>
      <c r="CF705" s="210">
        <f t="array" aca="1" ref="CF705" ca="1">IF(RAND()&lt;=_xlfn.NORM.S.DIST((_xlfn.NORM.S.INV($E$54)-SQRT($E$61)*$C705)/SQRT(1-$E$61),TRUE),(1-(1-RAND())^(1/$G$57))^(1/$I$57),0)</f>
        <v>0</v>
      </c>
      <c r="CG705" s="210">
        <f t="array" aca="1" ref="CG705" ca="1">IF(RAND()&lt;=_xlfn.NORM.S.DIST((_xlfn.NORM.S.INV($E$54)-SQRT($E$61)*$C705)/SQRT(1-$E$61),TRUE),(1-(1-RAND())^(1/$G$57))^(1/$I$57),0)</f>
        <v>0</v>
      </c>
      <c r="CH705" s="210">
        <f t="array" aca="1" ref="CH705" ca="1">IF(RAND()&lt;=_xlfn.NORM.S.DIST((_xlfn.NORM.S.INV($E$54)-SQRT($E$61)*$C705)/SQRT(1-$E$61),TRUE),(1-(1-RAND())^(1/$G$57))^(1/$I$57),0)</f>
        <v>0</v>
      </c>
      <c r="CI705" s="210">
        <f t="array" aca="1" ref="CI705" ca="1">IF(RAND()&lt;=_xlfn.NORM.S.DIST((_xlfn.NORM.S.INV($E$54)-SQRT($E$61)*$C705)/SQRT(1-$E$61),TRUE),(1-(1-RAND())^(1/$G$57))^(1/$I$57),0)</f>
        <v>0</v>
      </c>
      <c r="CJ705" s="210">
        <f t="array" aca="1" ref="CJ705" ca="1">COUNTIF(AV705:CI705,"&gt;"&amp;0)</f>
        <v>1</v>
      </c>
      <c r="CK705" s="210">
        <f t="shared" ca="1" si="154"/>
        <v>0.67511108203805015</v>
      </c>
      <c r="CL705" s="210">
        <f t="array" aca="1" ref="CL705" ca="1">IF(RAND()&lt;=_xlfn.NORM.S.DIST((_xlfn.NORM.S.INV($F$54)-SQRT($F$61)*$C705)/SQRT(1-$F$61),TRUE),(1-(1-RAND())^(1/$G$57))^(1/$I$57),0)</f>
        <v>0.94171076354712113</v>
      </c>
      <c r="CM705" s="210">
        <f t="array" aca="1" ref="CM705" ca="1">IF(RAND()&lt;=_xlfn.NORM.S.DIST((_xlfn.NORM.S.INV($F$54)-SQRT($F$61)*$C705)/SQRT(1-$F$61),TRUE),(1-(1-RAND())^(1/$G$57))^(1/$I$57),0)</f>
        <v>0</v>
      </c>
      <c r="CN705" s="210">
        <f t="array" aca="1" ref="CN705" ca="1">IF(RAND()&lt;=_xlfn.NORM.S.DIST((_xlfn.NORM.S.INV($F$54)-SQRT($F$61)*$C705)/SQRT(1-$F$61),TRUE),(1-(1-RAND())^(1/$G$57))^(1/$I$57),0)</f>
        <v>0</v>
      </c>
      <c r="CO705" s="210">
        <f t="array" aca="1" ref="CO705" ca="1">IF(RAND()&lt;=_xlfn.NORM.S.DIST((_xlfn.NORM.S.INV($F$54)-SQRT($F$61)*$C705)/SQRT(1-$F$61),TRUE),(1-(1-RAND())^(1/$G$57))^(1/$I$57),0)</f>
        <v>0</v>
      </c>
      <c r="CP705" s="210">
        <f t="array" aca="1" ref="CP705" ca="1">IF(RAND()&lt;=_xlfn.NORM.S.DIST((_xlfn.NORM.S.INV($F$54)-SQRT($F$61)*$C705)/SQRT(1-$F$61),TRUE),(1-(1-RAND())^(1/$G$57))^(1/$I$57),0)</f>
        <v>0</v>
      </c>
      <c r="CQ705" s="210">
        <f t="array" aca="1" ref="CQ705" ca="1">IF(RAND()&lt;=_xlfn.NORM.S.DIST((_xlfn.NORM.S.INV($F$54)-SQRT($F$61)*$C705)/SQRT(1-$F$61),TRUE),(1-(1-RAND())^(1/$G$57))^(1/$I$57),0)</f>
        <v>0</v>
      </c>
      <c r="CR705" s="210">
        <f t="array" aca="1" ref="CR705" ca="1">IF(RAND()&lt;=_xlfn.NORM.S.DIST((_xlfn.NORM.S.INV($F$54)-SQRT($F$61)*$C705)/SQRT(1-$F$61),TRUE),(1-(1-RAND())^(1/$G$57))^(1/$I$57),0)</f>
        <v>0</v>
      </c>
      <c r="CS705" s="210">
        <f t="array" aca="1" ref="CS705" ca="1">IF(RAND()&lt;=_xlfn.NORM.S.DIST((_xlfn.NORM.S.INV($F$54)-SQRT($F$61)*$C705)/SQRT(1-$F$61),TRUE),(1-(1-RAND())^(1/$G$57))^(1/$I$57),0)</f>
        <v>0</v>
      </c>
      <c r="CT705" s="210">
        <f t="array" aca="1" ref="CT705" ca="1">IF(RAND()&lt;=_xlfn.NORM.S.DIST((_xlfn.NORM.S.INV($F$54)-SQRT($F$61)*$C705)/SQRT(1-$F$61),TRUE),(1-(1-RAND())^(1/$G$57))^(1/$I$57),0)</f>
        <v>0</v>
      </c>
      <c r="CU705" s="210">
        <f t="array" aca="1" ref="CU705" ca="1">IF(RAND()&lt;=_xlfn.NORM.S.DIST((_xlfn.NORM.S.INV($F$54)-SQRT($F$61)*$C705)/SQRT(1-$F$61),TRUE),(1-(1-RAND())^(1/$G$57))^(1/$I$57),0)</f>
        <v>0</v>
      </c>
      <c r="CV705" s="210">
        <f t="array" aca="1" ref="CV705" ca="1">IF(RAND()&lt;=_xlfn.NORM.S.DIST((_xlfn.NORM.S.INV($F$54)-SQRT($F$61)*$C705)/SQRT(1-$F$61),TRUE),(1-(1-RAND())^(1/$G$57))^(1/$I$57),0)</f>
        <v>0</v>
      </c>
      <c r="CW705" s="210">
        <f t="array" aca="1" ref="CW705" ca="1">IF(RAND()&lt;=_xlfn.NORM.S.DIST((_xlfn.NORM.S.INV($F$54)-SQRT($F$61)*$C705)/SQRT(1-$F$61),TRUE),(1-(1-RAND())^(1/$G$57))^(1/$I$57),0)</f>
        <v>0</v>
      </c>
      <c r="CX705" s="210">
        <f t="array" aca="1" ref="CX705" ca="1">IF(RAND()&lt;=_xlfn.NORM.S.DIST((_xlfn.NORM.S.INV($F$54)-SQRT($F$61)*$C705)/SQRT(1-$F$61),TRUE),(1-(1-RAND())^(1/$G$57))^(1/$I$57),0)</f>
        <v>0</v>
      </c>
      <c r="CY705" s="210">
        <f t="array" aca="1" ref="CY705" ca="1">IF(RAND()&lt;=_xlfn.NORM.S.DIST((_xlfn.NORM.S.INV($F$54)-SQRT($F$61)*$C705)/SQRT(1-$F$61),TRUE),(1-(1-RAND())^(1/$G$57))^(1/$I$57),0)</f>
        <v>0</v>
      </c>
      <c r="CZ705" s="210">
        <f t="array" aca="1" ref="CZ705" ca="1">IF(RAND()&lt;=_xlfn.NORM.S.DIST((_xlfn.NORM.S.INV($F$54)-SQRT($F$61)*$C705)/SQRT(1-$F$61),TRUE),(1-(1-RAND())^(1/$G$57))^(1/$I$57),0)</f>
        <v>0</v>
      </c>
      <c r="DA705" s="210">
        <f t="array" aca="1" ref="DA705" ca="1">IF(RAND()&lt;=_xlfn.NORM.S.DIST((_xlfn.NORM.S.INV($F$54)-SQRT($F$61)*$C705)/SQRT(1-$F$61),TRUE),(1-(1-RAND())^(1/$G$57))^(1/$I$57),0)</f>
        <v>0</v>
      </c>
      <c r="DB705" s="210">
        <f t="array" aca="1" ref="DB705" ca="1">IF(RAND()&lt;=_xlfn.NORM.S.DIST((_xlfn.NORM.S.INV($F$54)-SQRT($F$61)*$C705)/SQRT(1-$F$61),TRUE),(1-(1-RAND())^(1/$G$57))^(1/$I$57),0)</f>
        <v>0</v>
      </c>
      <c r="DC705" s="210">
        <f t="array" aca="1" ref="DC705" ca="1">IF(RAND()&lt;=_xlfn.NORM.S.DIST((_xlfn.NORM.S.INV($F$54)-SQRT($F$61)*$C705)/SQRT(1-$F$61),TRUE),(1-(1-RAND())^(1/$G$57))^(1/$I$57),0)</f>
        <v>0</v>
      </c>
      <c r="DD705" s="210">
        <f t="array" aca="1" ref="DD705" ca="1">IF(RAND()&lt;=_xlfn.NORM.S.DIST((_xlfn.NORM.S.INV($F$54)-SQRT($F$61)*$C705)/SQRT(1-$F$61),TRUE),(1-(1-RAND())^(1/$G$57))^(1/$I$57),0)</f>
        <v>0</v>
      </c>
      <c r="DE705" s="210">
        <f t="array" aca="1" ref="DE705" ca="1">IF(RAND()&lt;=_xlfn.NORM.S.DIST((_xlfn.NORM.S.INV($F$54)-SQRT($F$61)*$C705)/SQRT(1-$F$61),TRUE),(1-(1-RAND())^(1/$G$57))^(1/$I$57),0)</f>
        <v>0</v>
      </c>
      <c r="DF705" s="210">
        <f t="array" aca="1" ref="DF705" ca="1">IF(RAND()&lt;=_xlfn.NORM.S.DIST((_xlfn.NORM.S.INV($F$54)-SQRT($F$61)*$C705)/SQRT(1-$F$61),TRUE),(1-(1-RAND())^(1/$G$57))^(1/$I$57),0)</f>
        <v>0</v>
      </c>
      <c r="DG705" s="210">
        <f t="array" aca="1" ref="DG705" ca="1">IF(RAND()&lt;=_xlfn.NORM.S.DIST((_xlfn.NORM.S.INV($F$54)-SQRT($F$61)*$C705)/SQRT(1-$F$61),TRUE),(1-(1-RAND())^(1/$G$57))^(1/$I$57),0)</f>
        <v>0</v>
      </c>
      <c r="DH705" s="210">
        <f t="array" aca="1" ref="DH705" ca="1">IF(RAND()&lt;=_xlfn.NORM.S.DIST((_xlfn.NORM.S.INV($F$54)-SQRT($F$61)*$C705)/SQRT(1-$F$61),TRUE),(1-(1-RAND())^(1/$G$57))^(1/$I$57),0)</f>
        <v>0</v>
      </c>
      <c r="DI705" s="210">
        <f t="array" aca="1" ref="DI705" ca="1">IF(RAND()&lt;=_xlfn.NORM.S.DIST((_xlfn.NORM.S.INV($F$54)-SQRT($F$61)*$C705)/SQRT(1-$F$61),TRUE),(1-(1-RAND())^(1/$G$57))^(1/$I$57),0)</f>
        <v>0</v>
      </c>
      <c r="DJ705" s="210">
        <f t="array" aca="1" ref="DJ705" ca="1">IF(RAND()&lt;=_xlfn.NORM.S.DIST((_xlfn.NORM.S.INV($F$54)-SQRT($F$61)*$C705)/SQRT(1-$F$61),TRUE),(1-(1-RAND())^(1/$G$57))^(1/$I$57),0)</f>
        <v>0</v>
      </c>
      <c r="DK705" s="210">
        <f t="array" aca="1" ref="DK705" ca="1">IF(RAND()&lt;=_xlfn.NORM.S.DIST((_xlfn.NORM.S.INV($F$54)-SQRT($F$61)*$C705)/SQRT(1-$F$61),TRUE),(1-(1-RAND())^(1/$G$57))^(1/$I$57),0)</f>
        <v>0</v>
      </c>
      <c r="DL705" s="210">
        <f t="array" aca="1" ref="DL705" ca="1">IF(RAND()&lt;=_xlfn.NORM.S.DIST((_xlfn.NORM.S.INV($F$54)-SQRT($F$61)*$C705)/SQRT(1-$F$61),TRUE),(1-(1-RAND())^(1/$G$57))^(1/$I$57),0)</f>
        <v>0</v>
      </c>
      <c r="DM705" s="210">
        <f t="array" aca="1" ref="DM705" ca="1">IF(RAND()&lt;=_xlfn.NORM.S.DIST((_xlfn.NORM.S.INV($F$54)-SQRT($F$61)*$C705)/SQRT(1-$F$61),TRUE),(1-(1-RAND())^(1/$G$57))^(1/$I$57),0)</f>
        <v>0</v>
      </c>
      <c r="DN705" s="210">
        <f t="array" aca="1" ref="DN705" ca="1">IF(RAND()&lt;=_xlfn.NORM.S.DIST((_xlfn.NORM.S.INV($F$54)-SQRT($F$61)*$C705)/SQRT(1-$F$61),TRUE),(1-(1-RAND())^(1/$G$57))^(1/$I$57),0)</f>
        <v>0</v>
      </c>
      <c r="DO705" s="210">
        <f t="array" aca="1" ref="DO705" ca="1">IF(RAND()&lt;=_xlfn.NORM.S.DIST((_xlfn.NORM.S.INV($F$54)-SQRT($F$61)*$C705)/SQRT(1-$F$61),TRUE),(1-(1-RAND())^(1/$G$57))^(1/$I$57),0)</f>
        <v>0</v>
      </c>
      <c r="DP705" s="210">
        <f t="array" aca="1" ref="DP705" ca="1">IF(RAND()&lt;=_xlfn.NORM.S.DIST((_xlfn.NORM.S.INV($F$54)-SQRT($F$61)*$C705)/SQRT(1-$F$61),TRUE),(1-(1-RAND())^(1/$G$57))^(1/$I$57),0)</f>
        <v>0</v>
      </c>
      <c r="DQ705" s="210">
        <f t="array" aca="1" ref="DQ705" ca="1">IF(RAND()&lt;=_xlfn.NORM.S.DIST((_xlfn.NORM.S.INV($F$54)-SQRT($F$61)*$C705)/SQRT(1-$F$61),TRUE),(1-(1-RAND())^(1/$G$57))^(1/$I$57),0)</f>
        <v>0</v>
      </c>
      <c r="DR705" s="210">
        <f t="array" aca="1" ref="DR705" ca="1">IF(RAND()&lt;=_xlfn.NORM.S.DIST((_xlfn.NORM.S.INV($F$54)-SQRT($F$61)*$C705)/SQRT(1-$F$61),TRUE),(1-(1-RAND())^(1/$G$57))^(1/$I$57),0)</f>
        <v>0</v>
      </c>
      <c r="DS705" s="210">
        <f t="array" aca="1" ref="DS705" ca="1">IF(RAND()&lt;=_xlfn.NORM.S.DIST((_xlfn.NORM.S.INV($F$54)-SQRT($F$61)*$C705)/SQRT(1-$F$61),TRUE),(1-(1-RAND())^(1/$G$57))^(1/$I$57),0)</f>
        <v>0</v>
      </c>
      <c r="DT705" s="210">
        <f t="array" aca="1" ref="DT705" ca="1">IF(RAND()&lt;=_xlfn.NORM.S.DIST((_xlfn.NORM.S.INV($F$54)-SQRT($F$61)*$C705)/SQRT(1-$F$61),TRUE),(1-(1-RAND())^(1/$G$57))^(1/$I$57),0)</f>
        <v>0</v>
      </c>
      <c r="DU705" s="210">
        <f t="array" aca="1" ref="DU705" ca="1">IF(RAND()&lt;=_xlfn.NORM.S.DIST((_xlfn.NORM.S.INV($F$54)-SQRT($F$61)*$C705)/SQRT(1-$F$61),TRUE),(1-(1-RAND())^(1/$G$57))^(1/$I$57),0)</f>
        <v>0</v>
      </c>
      <c r="DV705" s="210">
        <f t="array" aca="1" ref="DV705" ca="1">IF(RAND()&lt;=_xlfn.NORM.S.DIST((_xlfn.NORM.S.INV($F$54)-SQRT($F$61)*$C705)/SQRT(1-$F$61),TRUE),(1-(1-RAND())^(1/$G$57))^(1/$I$57),0)</f>
        <v>0</v>
      </c>
      <c r="DW705" s="210">
        <f t="array" aca="1" ref="DW705" ca="1">IF(RAND()&lt;=_xlfn.NORM.S.DIST((_xlfn.NORM.S.INV($F$54)-SQRT($F$61)*$C705)/SQRT(1-$F$61),TRUE),(1-(1-RAND())^(1/$G$57))^(1/$I$57),0)</f>
        <v>0</v>
      </c>
      <c r="DX705" s="210">
        <f t="array" aca="1" ref="DX705" ca="1">IF(RAND()&lt;=_xlfn.NORM.S.DIST((_xlfn.NORM.S.INV($F$54)-SQRT($F$61)*$C705)/SQRT(1-$F$61),TRUE),(1-(1-RAND())^(1/$G$57))^(1/$I$57),0)</f>
        <v>0</v>
      </c>
      <c r="DY705" s="210">
        <f t="array" aca="1" ref="DY705" ca="1">IF(RAND()&lt;=_xlfn.NORM.S.DIST((_xlfn.NORM.S.INV($F$54)-SQRT($F$61)*$C705)/SQRT(1-$F$61),TRUE),(1-(1-RAND())^(1/$G$57))^(1/$I$57),0)</f>
        <v>0</v>
      </c>
      <c r="DZ705" s="210">
        <f t="array" aca="1" ref="DZ705" ca="1">IF(RAND()&lt;=_xlfn.NORM.S.DIST((_xlfn.NORM.S.INV($F$54)-SQRT($F$61)*$C705)/SQRT(1-$F$61),TRUE),(1-(1-RAND())^(1/$G$57))^(1/$I$57),0)</f>
        <v>0</v>
      </c>
      <c r="EA705" s="210">
        <f t="array" aca="1" ref="EA705" ca="1">IF(RAND()&lt;=_xlfn.NORM.S.DIST((_xlfn.NORM.S.INV($F$54)-SQRT($F$61)*$C705)/SQRT(1-$F$61),TRUE),(1-(1-RAND())^(1/$G$57))^(1/$I$57),0)</f>
        <v>0</v>
      </c>
      <c r="EB705" s="210">
        <f t="array" aca="1" ref="EB705" ca="1">IF(RAND()&lt;=_xlfn.NORM.S.DIST((_xlfn.NORM.S.INV($F$54)-SQRT($F$61)*$C705)/SQRT(1-$F$61),TRUE),(1-(1-RAND())^(1/$G$57))^(1/$I$57),0)</f>
        <v>0</v>
      </c>
      <c r="EC705" s="210">
        <f t="array" aca="1" ref="EC705" ca="1">IF(RAND()&lt;=_xlfn.NORM.S.DIST((_xlfn.NORM.S.INV($F$54)-SQRT($F$61)*$C705)/SQRT(1-$F$61),TRUE),(1-(1-RAND())^(1/$G$57))^(1/$I$57),0)</f>
        <v>0</v>
      </c>
      <c r="ED705" s="210">
        <f t="array" aca="1" ref="ED705" ca="1">IF(RAND()&lt;=_xlfn.NORM.S.DIST((_xlfn.NORM.S.INV($F$54)-SQRT($F$61)*$C705)/SQRT(1-$F$61),TRUE),(1-(1-RAND())^(1/$G$57))^(1/$I$57),0)</f>
        <v>0</v>
      </c>
      <c r="EE705" s="210">
        <f t="array" aca="1" ref="EE705" ca="1">IF(RAND()&lt;=_xlfn.NORM.S.DIST((_xlfn.NORM.S.INV($F$54)-SQRT($F$61)*$C705)/SQRT(1-$F$61),TRUE),(1-(1-RAND())^(1/$G$57))^(1/$I$57),0)</f>
        <v>0</v>
      </c>
      <c r="EF705" s="210">
        <f t="array" aca="1" ref="EF705" ca="1">IF(RAND()&lt;=_xlfn.NORM.S.DIST((_xlfn.NORM.S.INV($F$54)-SQRT($F$61)*$C705)/SQRT(1-$F$61),TRUE),(1-(1-RAND())^(1/$G$57))^(1/$I$57),0)</f>
        <v>0</v>
      </c>
      <c r="EG705" s="210">
        <f t="array" aca="1" ref="EG705" ca="1">IF(RAND()&lt;=_xlfn.NORM.S.DIST((_xlfn.NORM.S.INV($F$54)-SQRT($F$61)*$C705)/SQRT(1-$F$61),TRUE),(1-(1-RAND())^(1/$G$57))^(1/$I$57),0)</f>
        <v>0</v>
      </c>
      <c r="EH705" s="210">
        <f t="array" aca="1" ref="EH705" ca="1">IF(RAND()&lt;=_xlfn.NORM.S.DIST((_xlfn.NORM.S.INV($F$54)-SQRT($F$61)*$C705)/SQRT(1-$F$61),TRUE),(1-(1-RAND())^(1/$G$57))^(1/$I$57),0)</f>
        <v>0.56648081272233974</v>
      </c>
      <c r="EI705" s="210">
        <f t="array" aca="1" ref="EI705" ca="1">IF(RAND()&lt;=_xlfn.NORM.S.DIST((_xlfn.NORM.S.INV($F$54)-SQRT($F$61)*$C705)/SQRT(1-$F$61),TRUE),(1-(1-RAND())^(1/$G$57))^(1/$I$57),0)</f>
        <v>0</v>
      </c>
      <c r="EJ705" s="210">
        <f t="array" aca="1" ref="EJ705" ca="1">IF(RAND()&lt;=_xlfn.NORM.S.DIST((_xlfn.NORM.S.INV($F$54)-SQRT($F$61)*$C705)/SQRT(1-$F$61),TRUE),(1-(1-RAND())^(1/$G$57))^(1/$I$57),0)</f>
        <v>0.50305029885255959</v>
      </c>
      <c r="EK705" s="210">
        <f t="array" aca="1" ref="EK705" ca="1">IF(RAND()&lt;=_xlfn.NORM.S.DIST((_xlfn.NORM.S.INV($F$54)-SQRT($F$61)*$C705)/SQRT(1-$F$61),TRUE),(1-(1-RAND())^(1/$G$57))^(1/$I$57),0)</f>
        <v>0</v>
      </c>
      <c r="EL705" s="210">
        <f t="array" aca="1" ref="EL705" ca="1">IF(RAND()&lt;=_xlfn.NORM.S.DIST((_xlfn.NORM.S.INV($F$54)-SQRT($F$61)*$C705)/SQRT(1-$F$61),TRUE),(1-(1-RAND())^(1/$G$57))^(1/$I$57),0)</f>
        <v>0</v>
      </c>
      <c r="EM705" s="210">
        <f t="array" aca="1" ref="EM705" ca="1">IF(RAND()&lt;=_xlfn.NORM.S.DIST((_xlfn.NORM.S.INV($F$54)-SQRT($F$61)*$C705)/SQRT(1-$F$61),TRUE),(1-(1-RAND())^(1/$G$57))^(1/$I$57),0)</f>
        <v>0</v>
      </c>
      <c r="EN705" s="210">
        <f t="array" aca="1" ref="EN705" ca="1">IF(RAND()&lt;=_xlfn.NORM.S.DIST((_xlfn.NORM.S.INV($F$54)-SQRT($F$61)*$C705)/SQRT(1-$F$61),TRUE),(1-(1-RAND())^(1/$G$57))^(1/$I$57),0)</f>
        <v>0</v>
      </c>
      <c r="EO705" s="210">
        <f t="array" aca="1" ref="EO705" ca="1">IF(RAND()&lt;=_xlfn.NORM.S.DIST((_xlfn.NORM.S.INV($F$54)-SQRT($F$61)*$C705)/SQRT(1-$F$61),TRUE),(1-(1-RAND())^(1/$G$57))^(1/$I$57),0)</f>
        <v>0</v>
      </c>
      <c r="EP705" s="210">
        <f t="array" aca="1" ref="EP705" ca="1">IF(RAND()&lt;=_xlfn.NORM.S.DIST((_xlfn.NORM.S.INV($F$54)-SQRT($F$61)*$C705)/SQRT(1-$F$61),TRUE),(1-(1-RAND())^(1/$G$57))^(1/$I$57),0)</f>
        <v>0</v>
      </c>
      <c r="EQ705" s="210">
        <f t="array" aca="1" ref="EQ705" ca="1">IF(RAND()&lt;=_xlfn.NORM.S.DIST((_xlfn.NORM.S.INV($F$54)-SQRT($F$61)*$C705)/SQRT(1-$F$61),TRUE),(1-(1-RAND())^(1/$G$57))^(1/$I$57),0)</f>
        <v>0</v>
      </c>
      <c r="ER705" s="210">
        <f t="array" aca="1" ref="ER705" ca="1">IF(RAND()&lt;=_xlfn.NORM.S.DIST((_xlfn.NORM.S.INV($F$54)-SQRT($F$61)*$C705)/SQRT(1-$F$61),TRUE),(1-(1-RAND())^(1/$G$57))^(1/$I$57),0)</f>
        <v>0</v>
      </c>
      <c r="ES705" s="210">
        <f t="array" aca="1" ref="ES705" ca="1">IF(RAND()&lt;=_xlfn.NORM.S.DIST((_xlfn.NORM.S.INV($F$54)-SQRT($F$61)*$C705)/SQRT(1-$F$61),TRUE),(1-(1-RAND())^(1/$G$57))^(1/$I$57),0)</f>
        <v>0</v>
      </c>
      <c r="ET705" s="210">
        <f t="array" aca="1" ref="ET705" ca="1">IF(RAND()&lt;=_xlfn.NORM.S.DIST((_xlfn.NORM.S.INV($F$54)-SQRT($F$61)*$C705)/SQRT(1-$F$61),TRUE),(1-(1-RAND())^(1/$G$57))^(1/$I$57),0)</f>
        <v>0</v>
      </c>
      <c r="EU705" s="210">
        <f t="array" aca="1" ref="EU705" ca="1">IF(RAND()&lt;=_xlfn.NORM.S.DIST((_xlfn.NORM.S.INV($F$54)-SQRT($F$61)*$C705)/SQRT(1-$F$61),TRUE),(1-(1-RAND())^(1/$G$57))^(1/$I$57),0)</f>
        <v>0</v>
      </c>
      <c r="EV705" s="210">
        <f t="array" aca="1" ref="EV705" ca="1">IF(RAND()&lt;=_xlfn.NORM.S.DIST((_xlfn.NORM.S.INV($F$54)-SQRT($F$61)*$C705)/SQRT(1-$F$61),TRUE),(1-(1-RAND())^(1/$G$57))^(1/$I$57),0)</f>
        <v>0</v>
      </c>
      <c r="EW705" s="210">
        <f t="array" aca="1" ref="EW705" ca="1">IF(RAND()&lt;=_xlfn.NORM.S.DIST((_xlfn.NORM.S.INV($F$54)-SQRT($F$61)*$C705)/SQRT(1-$F$61),TRUE),(1-(1-RAND())^(1/$G$57))^(1/$I$57),0)</f>
        <v>0</v>
      </c>
      <c r="EX705" s="210">
        <f t="array" aca="1" ref="EX705" ca="1">IF(RAND()&lt;=_xlfn.NORM.S.DIST((_xlfn.NORM.S.INV($F$54)-SQRT($F$61)*$C705)/SQRT(1-$F$61),TRUE),(1-(1-RAND())^(1/$G$57))^(1/$I$57),0)</f>
        <v>0</v>
      </c>
      <c r="EY705" s="210">
        <f t="array" aca="1" ref="EY705" ca="1">IF(RAND()&lt;=_xlfn.NORM.S.DIST((_xlfn.NORM.S.INV($F$54)-SQRT($F$61)*$C705)/SQRT(1-$F$61),TRUE),(1-(1-RAND())^(1/$G$57))^(1/$I$57),0)</f>
        <v>0</v>
      </c>
      <c r="EZ705" s="210">
        <f t="array" aca="1" ref="EZ705" ca="1">IF(RAND()&lt;=_xlfn.NORM.S.DIST((_xlfn.NORM.S.INV($F$54)-SQRT($F$61)*$C705)/SQRT(1-$F$61),TRUE),(1-(1-RAND())^(1/$G$57))^(1/$I$57),0)</f>
        <v>0</v>
      </c>
      <c r="FA705" s="210">
        <f t="array" aca="1" ref="FA705" ca="1">IF(RAND()&lt;=_xlfn.NORM.S.DIST((_xlfn.NORM.S.INV($F$54)-SQRT($F$61)*$C705)/SQRT(1-$F$61),TRUE),(1-(1-RAND())^(1/$G$57))^(1/$I$57),0)</f>
        <v>0</v>
      </c>
      <c r="FB705" s="210">
        <f t="array" aca="1" ref="FB705" ca="1">IF(RAND()&lt;=_xlfn.NORM.S.DIST((_xlfn.NORM.S.INV($F$54)-SQRT($F$61)*$C705)/SQRT(1-$F$61),TRUE),(1-(1-RAND())^(1/$G$57))^(1/$I$57),0)</f>
        <v>0</v>
      </c>
      <c r="FC705" s="210">
        <f t="array" aca="1" ref="FC705" ca="1">IF(RAND()&lt;=_xlfn.NORM.S.DIST((_xlfn.NORM.S.INV($F$54)-SQRT($F$61)*$C705)/SQRT(1-$F$61),TRUE),(1-(1-RAND())^(1/$G$57))^(1/$I$57),0)</f>
        <v>0</v>
      </c>
      <c r="FD705" s="210">
        <f t="array" aca="1" ref="FD705" ca="1">IF(RAND()&lt;=_xlfn.NORM.S.DIST((_xlfn.NORM.S.INV($F$54)-SQRT($F$61)*$C705)/SQRT(1-$F$61),TRUE),(1-(1-RAND())^(1/$G$57))^(1/$I$57),0)</f>
        <v>0</v>
      </c>
      <c r="FE705" s="210">
        <f t="array" aca="1" ref="FE705" ca="1">IF(RAND()&lt;=_xlfn.NORM.S.DIST((_xlfn.NORM.S.INV($F$54)-SQRT($F$61)*$C705)/SQRT(1-$F$61),TRUE),(1-(1-RAND())^(1/$G$57))^(1/$I$57),0)</f>
        <v>0</v>
      </c>
      <c r="FF705" s="210">
        <f t="array" aca="1" ref="FF705" ca="1">IF(RAND()&lt;=_xlfn.NORM.S.DIST((_xlfn.NORM.S.INV($F$54)-SQRT($F$61)*$C705)/SQRT(1-$F$61),TRUE),(1-(1-RAND())^(1/$G$57))^(1/$I$57),0)</f>
        <v>0</v>
      </c>
      <c r="FG705" s="210">
        <f t="array" aca="1" ref="FG705" ca="1">IF(RAND()&lt;=_xlfn.NORM.S.DIST((_xlfn.NORM.S.INV($F$54)-SQRT($F$61)*$C705)/SQRT(1-$F$61),TRUE),(1-(1-RAND())^(1/$G$57))^(1/$I$57),0)</f>
        <v>0</v>
      </c>
      <c r="FH705" s="210">
        <f t="array" aca="1" ref="FH705" ca="1">IF(RAND()&lt;=_xlfn.NORM.S.DIST((_xlfn.NORM.S.INV($F$54)-SQRT($F$61)*$C705)/SQRT(1-$F$61),TRUE),(1-(1-RAND())^(1/$G$57))^(1/$I$57),0)</f>
        <v>0</v>
      </c>
      <c r="FI705" s="210">
        <f t="array" aca="1" ref="FI705" ca="1">IF(RAND()&lt;=_xlfn.NORM.S.DIST((_xlfn.NORM.S.INV($F$54)-SQRT($F$61)*$C705)/SQRT(1-$F$61),TRUE),(1-(1-RAND())^(1/$G$57))^(1/$I$57),0)</f>
        <v>0</v>
      </c>
      <c r="FJ705" s="210">
        <f t="array" aca="1" ref="FJ705" ca="1">IF(RAND()&lt;=_xlfn.NORM.S.DIST((_xlfn.NORM.S.INV($F$54)-SQRT($F$61)*$C705)/SQRT(1-$F$61),TRUE),(1-(1-RAND())^(1/$G$57))^(1/$I$57),0)</f>
        <v>0</v>
      </c>
      <c r="FK705" s="210">
        <f t="array" aca="1" ref="FK705" ca="1">IF(RAND()&lt;=_xlfn.NORM.S.DIST((_xlfn.NORM.S.INV($F$54)-SQRT($F$61)*$C705)/SQRT(1-$F$61),TRUE),(1-(1-RAND())^(1/$G$57))^(1/$I$57),0)</f>
        <v>0</v>
      </c>
      <c r="FL705" s="210">
        <f t="array" aca="1" ref="FL705" ca="1">IF(RAND()&lt;=_xlfn.NORM.S.DIST((_xlfn.NORM.S.INV($F$54)-SQRT($F$61)*$C705)/SQRT(1-$F$61),TRUE),(1-(1-RAND())^(1/$G$57))^(1/$I$57),0)</f>
        <v>0</v>
      </c>
      <c r="FM705" s="210">
        <f t="array" aca="1" ref="FM705" ca="1">IF(RAND()&lt;=_xlfn.NORM.S.DIST((_xlfn.NORM.S.INV($F$54)-SQRT($F$61)*$C705)/SQRT(1-$F$61),TRUE),(1-(1-RAND())^(1/$G$57))^(1/$I$57),0)</f>
        <v>0</v>
      </c>
      <c r="FN705" s="210">
        <f t="shared" ca="1" si="155"/>
        <v>3</v>
      </c>
      <c r="FO705" s="210">
        <f t="shared" ca="1" si="166"/>
        <v>2.0112418751220202</v>
      </c>
      <c r="FP705" s="210">
        <f t="array" aca="1" ref="FP705" ca="1">IF(RAND()&lt;=_xlfn.NORM.S.DIST((_xlfn.NORM.S.INV($G$54)-SQRT($G$61)*$C705)/SQRT(1-$G$61),TRUE),(1-(1-RAND())^(1/$G$57))^(1/$I$57),0)</f>
        <v>0</v>
      </c>
      <c r="FQ705" s="210">
        <f t="array" aca="1" ref="FQ705" ca="1">IF(RAND()&lt;=_xlfn.NORM.S.DIST((_xlfn.NORM.S.INV($G$54)-SQRT($G$61)*$C705)/SQRT(1-$G$61),TRUE),(1-(1-RAND())^(1/$G$57))^(1/$I$57),0)</f>
        <v>0</v>
      </c>
      <c r="FR705" s="210">
        <f t="array" aca="1" ref="FR705" ca="1">IF(RAND()&lt;=_xlfn.NORM.S.DIST((_xlfn.NORM.S.INV($G$54)-SQRT($G$61)*$C705)/SQRT(1-$G$61),TRUE),(1-(1-RAND())^(1/$G$57))^(1/$I$57),0)</f>
        <v>0</v>
      </c>
      <c r="FS705" s="210">
        <f t="array" aca="1" ref="FS705" ca="1">IF(RAND()&lt;=_xlfn.NORM.S.DIST((_xlfn.NORM.S.INV($G$54)-SQRT($G$61)*$C705)/SQRT(1-$G$61),TRUE),(1-(1-RAND())^(1/$G$57))^(1/$I$57),0)</f>
        <v>0</v>
      </c>
      <c r="FT705" s="210">
        <f t="array" aca="1" ref="FT705" ca="1">IF(RAND()&lt;=_xlfn.NORM.S.DIST((_xlfn.NORM.S.INV($G$54)-SQRT($G$61)*$C705)/SQRT(1-$G$61),TRUE),(1-(1-RAND())^(1/$G$57))^(1/$I$57),0)</f>
        <v>0</v>
      </c>
      <c r="FU705" s="210">
        <f t="array" aca="1" ref="FU705" ca="1">IF(RAND()&lt;=_xlfn.NORM.S.DIST((_xlfn.NORM.S.INV($G$54)-SQRT($G$61)*$C705)/SQRT(1-$G$61),TRUE),(1-(1-RAND())^(1/$G$57))^(1/$I$57),0)</f>
        <v>0</v>
      </c>
      <c r="FV705" s="210">
        <f t="array" aca="1" ref="FV705" ca="1">IF(RAND()&lt;=_xlfn.NORM.S.DIST((_xlfn.NORM.S.INV($G$54)-SQRT($G$61)*$C705)/SQRT(1-$G$61),TRUE),(1-(1-RAND())^(1/$G$57))^(1/$I$57),0)</f>
        <v>0</v>
      </c>
      <c r="FW705" s="210">
        <f t="array" aca="1" ref="FW705" ca="1">IF(RAND()&lt;=_xlfn.NORM.S.DIST((_xlfn.NORM.S.INV($G$54)-SQRT($G$61)*$C705)/SQRT(1-$G$61),TRUE),(1-(1-RAND())^(1/$G$57))^(1/$I$57),0)</f>
        <v>0</v>
      </c>
      <c r="FX705" s="210">
        <f t="array" aca="1" ref="FX705" ca="1">IF(RAND()&lt;=_xlfn.NORM.S.DIST((_xlfn.NORM.S.INV($G$54)-SQRT($G$61)*$C705)/SQRT(1-$G$61),TRUE),(1-(1-RAND())^(1/$G$57))^(1/$I$57),0)</f>
        <v>0</v>
      </c>
      <c r="FY705" s="210">
        <f t="array" aca="1" ref="FY705" ca="1">IF(RAND()&lt;=_xlfn.NORM.S.DIST((_xlfn.NORM.S.INV($G$54)-SQRT($G$61)*$C705)/SQRT(1-$G$61),TRUE),(1-(1-RAND())^(1/$G$57))^(1/$I$57),0)</f>
        <v>0</v>
      </c>
      <c r="FZ705" s="210">
        <f t="array" aca="1" ref="FZ705" ca="1">IF(RAND()&lt;=_xlfn.NORM.S.DIST((_xlfn.NORM.S.INV($G$54)-SQRT($G$61)*$C705)/SQRT(1-$G$61),TRUE),(1-(1-RAND())^(1/$G$57))^(1/$I$57),0)</f>
        <v>0</v>
      </c>
      <c r="GA705" s="210">
        <f t="array" aca="1" ref="GA705" ca="1">IF(RAND()&lt;=_xlfn.NORM.S.DIST((_xlfn.NORM.S.INV($G$54)-SQRT($G$61)*$C705)/SQRT(1-$G$61),TRUE),(1-(1-RAND())^(1/$G$57))^(1/$I$57),0)</f>
        <v>0</v>
      </c>
      <c r="GB705" s="210">
        <f t="array" aca="1" ref="GB705" ca="1">IF(RAND()&lt;=_xlfn.NORM.S.DIST((_xlfn.NORM.S.INV($G$54)-SQRT($G$61)*$C705)/SQRT(1-$G$61),TRUE),(1-(1-RAND())^(1/$G$57))^(1/$I$57),0)</f>
        <v>0</v>
      </c>
      <c r="GC705" s="210">
        <f t="array" aca="1" ref="GC705" ca="1">IF(RAND()&lt;=_xlfn.NORM.S.DIST((_xlfn.NORM.S.INV($G$54)-SQRT($G$61)*$C705)/SQRT(1-$G$61),TRUE),(1-(1-RAND())^(1/$G$57))^(1/$I$57),0)</f>
        <v>0</v>
      </c>
      <c r="GD705" s="210">
        <f t="array" aca="1" ref="GD705" ca="1">IF(RAND()&lt;=_xlfn.NORM.S.DIST((_xlfn.NORM.S.INV($G$54)-SQRT($G$61)*$C705)/SQRT(1-$G$61),TRUE),(1-(1-RAND())^(1/$G$57))^(1/$I$57),0)</f>
        <v>0</v>
      </c>
      <c r="GE705" s="210">
        <f t="array" aca="1" ref="GE705" ca="1">IF(RAND()&lt;=_xlfn.NORM.S.DIST((_xlfn.NORM.S.INV($G$54)-SQRT($G$61)*$C705)/SQRT(1-$G$61),TRUE),(1-(1-RAND())^(1/$G$57))^(1/$I$57),0)</f>
        <v>0</v>
      </c>
      <c r="GF705" s="210">
        <f t="array" aca="1" ref="GF705" ca="1">IF(RAND()&lt;=_xlfn.NORM.S.DIST((_xlfn.NORM.S.INV($G$54)-SQRT($G$61)*$C705)/SQRT(1-$G$61),TRUE),(1-(1-RAND())^(1/$G$57))^(1/$I$57),0)</f>
        <v>0</v>
      </c>
      <c r="GG705" s="210">
        <f t="array" aca="1" ref="GG705" ca="1">IF(RAND()&lt;=_xlfn.NORM.S.DIST((_xlfn.NORM.S.INV($G$54)-SQRT($G$61)*$C705)/SQRT(1-$G$61),TRUE),(1-(1-RAND())^(1/$G$57))^(1/$I$57),0)</f>
        <v>0.33380039922133081</v>
      </c>
      <c r="GH705" s="210">
        <f t="array" aca="1" ref="GH705" ca="1">IF(RAND()&lt;=_xlfn.NORM.S.DIST((_xlfn.NORM.S.INV($G$54)-SQRT($G$61)*$C705)/SQRT(1-$G$61),TRUE),(1-(1-RAND())^(1/$G$57))^(1/$I$57),0)</f>
        <v>0</v>
      </c>
      <c r="GI705" s="210">
        <f t="array" aca="1" ref="GI705" ca="1">IF(RAND()&lt;=_xlfn.NORM.S.DIST((_xlfn.NORM.S.INV($G$54)-SQRT($G$61)*$C705)/SQRT(1-$G$61),TRUE),(1-(1-RAND())^(1/$G$57))^(1/$I$57),0)</f>
        <v>0</v>
      </c>
      <c r="GJ705" s="210">
        <f t="array" aca="1" ref="GJ705" ca="1">IF(RAND()&lt;=_xlfn.NORM.S.DIST((_xlfn.NORM.S.INV($G$54)-SQRT($G$61)*$C705)/SQRT(1-$G$61),TRUE),(1-(1-RAND())^(1/$G$57))^(1/$I$57),0)</f>
        <v>0</v>
      </c>
      <c r="GK705" s="210">
        <f t="array" aca="1" ref="GK705" ca="1">IF(RAND()&lt;=_xlfn.NORM.S.DIST((_xlfn.NORM.S.INV($G$54)-SQRT($G$61)*$C705)/SQRT(1-$G$61),TRUE),(1-(1-RAND())^(1/$G$57))^(1/$I$57),0)</f>
        <v>0</v>
      </c>
      <c r="GL705" s="210">
        <f t="array" aca="1" ref="GL705" ca="1">IF(RAND()&lt;=_xlfn.NORM.S.DIST((_xlfn.NORM.S.INV($G$54)-SQRT($G$61)*$C705)/SQRT(1-$G$61),TRUE),(1-(1-RAND())^(1/$G$57))^(1/$I$57),0)</f>
        <v>0</v>
      </c>
      <c r="GM705" s="210">
        <f t="array" aca="1" ref="GM705" ca="1">IF(RAND()&lt;=_xlfn.NORM.S.DIST((_xlfn.NORM.S.INV($G$54)-SQRT($G$61)*$C705)/SQRT(1-$G$61),TRUE),(1-(1-RAND())^(1/$G$57))^(1/$I$57),0)</f>
        <v>0</v>
      </c>
      <c r="GN705" s="210">
        <f t="array" aca="1" ref="GN705" ca="1">IF(RAND()&lt;=_xlfn.NORM.S.DIST((_xlfn.NORM.S.INV($G$54)-SQRT($G$61)*$C705)/SQRT(1-$G$61),TRUE),(1-(1-RAND())^(1/$G$57))^(1/$I$57),0)</f>
        <v>0</v>
      </c>
      <c r="GO705" s="210">
        <f t="array" aca="1" ref="GO705" ca="1">IF(RAND()&lt;=_xlfn.NORM.S.DIST((_xlfn.NORM.S.INV($G$54)-SQRT($G$61)*$C705)/SQRT(1-$G$61),TRUE),(1-(1-RAND())^(1/$G$57))^(1/$I$57),0)</f>
        <v>0</v>
      </c>
      <c r="GP705" s="210">
        <f t="array" aca="1" ref="GP705" ca="1">IF(RAND()&lt;=_xlfn.NORM.S.DIST((_xlfn.NORM.S.INV($G$54)-SQRT($G$61)*$C705)/SQRT(1-$G$61),TRUE),(1-(1-RAND())^(1/$G$57))^(1/$I$57),0)</f>
        <v>0</v>
      </c>
      <c r="GQ705" s="210">
        <f t="array" aca="1" ref="GQ705" ca="1">IF(RAND()&lt;=_xlfn.NORM.S.DIST((_xlfn.NORM.S.INV($G$54)-SQRT($G$61)*$C705)/SQRT(1-$G$61),TRUE),(1-(1-RAND())^(1/$G$57))^(1/$I$57),0)</f>
        <v>0</v>
      </c>
      <c r="GR705" s="210">
        <f t="array" aca="1" ref="GR705" ca="1">IF(RAND()&lt;=_xlfn.NORM.S.DIST((_xlfn.NORM.S.INV($G$54)-SQRT($G$61)*$C705)/SQRT(1-$G$61),TRUE),(1-(1-RAND())^(1/$G$57))^(1/$I$57),0)</f>
        <v>0</v>
      </c>
      <c r="GS705" s="210">
        <f t="array" aca="1" ref="GS705" ca="1">IF(RAND()&lt;=_xlfn.NORM.S.DIST((_xlfn.NORM.S.INV($G$54)-SQRT($G$61)*$C705)/SQRT(1-$G$61),TRUE),(1-(1-RAND())^(1/$G$57))^(1/$I$57),0)</f>
        <v>0</v>
      </c>
      <c r="GT705" s="210">
        <f t="array" aca="1" ref="GT705" ca="1">IF(RAND()&lt;=_xlfn.NORM.S.DIST((_xlfn.NORM.S.INV($G$54)-SQRT($G$61)*$C705)/SQRT(1-$G$61),TRUE),(1-(1-RAND())^(1/$G$57))^(1/$I$57),0)</f>
        <v>0</v>
      </c>
      <c r="GU705" s="210">
        <f t="array" aca="1" ref="GU705" ca="1">IF(RAND()&lt;=_xlfn.NORM.S.DIST((_xlfn.NORM.S.INV($G$54)-SQRT($G$61)*$C705)/SQRT(1-$G$61),TRUE),(1-(1-RAND())^(1/$G$57))^(1/$I$57),0)</f>
        <v>0</v>
      </c>
      <c r="GV705" s="210">
        <f t="array" aca="1" ref="GV705" ca="1">IF(RAND()&lt;=_xlfn.NORM.S.DIST((_xlfn.NORM.S.INV($G$54)-SQRT($G$61)*$C705)/SQRT(1-$G$61),TRUE),(1-(1-RAND())^(1/$G$57))^(1/$I$57),0)</f>
        <v>0</v>
      </c>
      <c r="GW705" s="210">
        <f t="array" aca="1" ref="GW705" ca="1">IF(RAND()&lt;=_xlfn.NORM.S.DIST((_xlfn.NORM.S.INV($G$54)-SQRT($G$61)*$C705)/SQRT(1-$G$61),TRUE),(1-(1-RAND())^(1/$G$57))^(1/$I$57),0)</f>
        <v>0</v>
      </c>
      <c r="GX705" s="210">
        <f t="array" aca="1" ref="GX705" ca="1">IF(RAND()&lt;=_xlfn.NORM.S.DIST((_xlfn.NORM.S.INV($G$54)-SQRT($G$61)*$C705)/SQRT(1-$G$61),TRUE),(1-(1-RAND())^(1/$G$57))^(1/$I$57),0)</f>
        <v>0</v>
      </c>
      <c r="GY705" s="210">
        <f t="array" aca="1" ref="GY705" ca="1">IF(RAND()&lt;=_xlfn.NORM.S.DIST((_xlfn.NORM.S.INV($G$54)-SQRT($G$61)*$C705)/SQRT(1-$G$61),TRUE),(1-(1-RAND())^(1/$G$57))^(1/$I$57),0)</f>
        <v>0</v>
      </c>
      <c r="GZ705" s="210">
        <f t="array" aca="1" ref="GZ705" ca="1">IF(RAND()&lt;=_xlfn.NORM.S.DIST((_xlfn.NORM.S.INV($G$54)-SQRT($G$61)*$C705)/SQRT(1-$G$61),TRUE),(1-(1-RAND())^(1/$G$57))^(1/$I$57),0)</f>
        <v>0</v>
      </c>
      <c r="HA705" s="210">
        <f t="array" aca="1" ref="HA705" ca="1">IF(RAND()&lt;=_xlfn.NORM.S.DIST((_xlfn.NORM.S.INV($G$54)-SQRT($G$61)*$C705)/SQRT(1-$G$61),TRUE),(1-(1-RAND())^(1/$G$57))^(1/$I$57),0)</f>
        <v>0</v>
      </c>
      <c r="HB705" s="210">
        <f t="array" aca="1" ref="HB705" ca="1">IF(RAND()&lt;=_xlfn.NORM.S.DIST((_xlfn.NORM.S.INV($G$54)-SQRT($G$61)*$C705)/SQRT(1-$G$61),TRUE),(1-(1-RAND())^(1/$G$57))^(1/$I$57),0)</f>
        <v>0</v>
      </c>
      <c r="HC705" s="210">
        <f t="array" aca="1" ref="HC705" ca="1">IF(RAND()&lt;=_xlfn.NORM.S.DIST((_xlfn.NORM.S.INV($G$54)-SQRT($G$61)*$C705)/SQRT(1-$G$61),TRUE),(1-(1-RAND())^(1/$G$57))^(1/$I$57),0)</f>
        <v>0</v>
      </c>
      <c r="HD705" s="210">
        <f t="array" aca="1" ref="HD705" ca="1">IF(RAND()&lt;=_xlfn.NORM.S.DIST((_xlfn.NORM.S.INV($G$54)-SQRT($G$61)*$C705)/SQRT(1-$G$61),TRUE),(1-(1-RAND())^(1/$G$57))^(1/$I$57),0)</f>
        <v>0</v>
      </c>
      <c r="HE705" s="210">
        <f t="array" aca="1" ref="HE705" ca="1">IF(RAND()&lt;=_xlfn.NORM.S.DIST((_xlfn.NORM.S.INV($G$54)-SQRT($G$61)*$C705)/SQRT(1-$G$61),TRUE),(1-(1-RAND())^(1/$G$57))^(1/$I$57),0)</f>
        <v>0</v>
      </c>
      <c r="HF705" s="210">
        <f t="array" aca="1" ref="HF705" ca="1">IF(RAND()&lt;=_xlfn.NORM.S.DIST((_xlfn.NORM.S.INV($G$54)-SQRT($G$61)*$C705)/SQRT(1-$G$61),TRUE),(1-(1-RAND())^(1/$G$57))^(1/$I$57),0)</f>
        <v>0</v>
      </c>
      <c r="HG705" s="210">
        <f t="array" aca="1" ref="HG705" ca="1">IF(RAND()&lt;=_xlfn.NORM.S.DIST((_xlfn.NORM.S.INV($G$54)-SQRT($G$61)*$C705)/SQRT(1-$G$61),TRUE),(1-(1-RAND())^(1/$G$57))^(1/$I$57),0)</f>
        <v>0</v>
      </c>
      <c r="HH705" s="210">
        <f t="array" aca="1" ref="HH705" ca="1">IF(RAND()&lt;=_xlfn.NORM.S.DIST((_xlfn.NORM.S.INV($G$54)-SQRT($G$61)*$C705)/SQRT(1-$G$61),TRUE),(1-(1-RAND())^(1/$G$57))^(1/$I$57),0)</f>
        <v>0</v>
      </c>
      <c r="HI705" s="210">
        <f t="array" aca="1" ref="HI705" ca="1">IF(RAND()&lt;=_xlfn.NORM.S.DIST((_xlfn.NORM.S.INV($G$54)-SQRT($G$61)*$C705)/SQRT(1-$G$61),TRUE),(1-(1-RAND())^(1/$G$57))^(1/$I$57),0)</f>
        <v>0</v>
      </c>
      <c r="HJ705" s="210">
        <f t="array" aca="1" ref="HJ705" ca="1">IF(RAND()&lt;=_xlfn.NORM.S.DIST((_xlfn.NORM.S.INV($G$54)-SQRT($G$61)*$C705)/SQRT(1-$G$61),TRUE),(1-(1-RAND())^(1/$G$57))^(1/$I$57),0)</f>
        <v>0</v>
      </c>
      <c r="HK705" s="210">
        <f t="array" aca="1" ref="HK705" ca="1">IF(RAND()&lt;=_xlfn.NORM.S.DIST((_xlfn.NORM.S.INV($G$54)-SQRT($G$61)*$C705)/SQRT(1-$G$61),TRUE),(1-(1-RAND())^(1/$G$57))^(1/$I$57),0)</f>
        <v>0</v>
      </c>
      <c r="HL705" s="210">
        <f t="array" aca="1" ref="HL705" ca="1">IF(RAND()&lt;=_xlfn.NORM.S.DIST((_xlfn.NORM.S.INV($G$54)-SQRT($G$61)*$C705)/SQRT(1-$G$61),TRUE),(1-(1-RAND())^(1/$G$57))^(1/$I$57),0)</f>
        <v>0</v>
      </c>
      <c r="HM705" s="210">
        <f t="array" aca="1" ref="HM705" ca="1">IF(RAND()&lt;=_xlfn.NORM.S.DIST((_xlfn.NORM.S.INV($G$54)-SQRT($G$61)*$C705)/SQRT(1-$G$61),TRUE),(1-(1-RAND())^(1/$G$57))^(1/$I$57),0)</f>
        <v>0</v>
      </c>
      <c r="HN705" s="210">
        <f t="array" aca="1" ref="HN705" ca="1">IF(RAND()&lt;=_xlfn.NORM.S.DIST((_xlfn.NORM.S.INV($G$54)-SQRT($G$61)*$C705)/SQRT(1-$G$61),TRUE),(1-(1-RAND())^(1/$G$57))^(1/$I$57),0)</f>
        <v>0</v>
      </c>
      <c r="HO705" s="210">
        <f t="array" aca="1" ref="HO705" ca="1">IF(RAND()&lt;=_xlfn.NORM.S.DIST((_xlfn.NORM.S.INV($G$54)-SQRT($G$61)*$C705)/SQRT(1-$G$61),TRUE),(1-(1-RAND())^(1/$G$57))^(1/$I$57),0)</f>
        <v>0</v>
      </c>
      <c r="HP705" s="210">
        <f t="array" aca="1" ref="HP705" ca="1">IF(RAND()&lt;=_xlfn.NORM.S.DIST((_xlfn.NORM.S.INV($G$54)-SQRT($G$61)*$C705)/SQRT(1-$G$61),TRUE),(1-(1-RAND())^(1/$G$57))^(1/$I$57),0)</f>
        <v>0</v>
      </c>
      <c r="HQ705" s="210">
        <f t="array" aca="1" ref="HQ705" ca="1">IF(RAND()&lt;=_xlfn.NORM.S.DIST((_xlfn.NORM.S.INV($G$54)-SQRT($G$61)*$C705)/SQRT(1-$G$61),TRUE),(1-(1-RAND())^(1/$G$57))^(1/$I$57),0)</f>
        <v>0</v>
      </c>
      <c r="HR705" s="210">
        <f t="array" aca="1" ref="HR705" ca="1">IF(RAND()&lt;=_xlfn.NORM.S.DIST((_xlfn.NORM.S.INV($G$54)-SQRT($G$61)*$C705)/SQRT(1-$G$61),TRUE),(1-(1-RAND())^(1/$G$57))^(1/$I$57),0)</f>
        <v>0</v>
      </c>
      <c r="HS705" s="210">
        <f t="array" aca="1" ref="HS705" ca="1">IF(RAND()&lt;=_xlfn.NORM.S.DIST((_xlfn.NORM.S.INV($G$54)-SQRT($G$61)*$C705)/SQRT(1-$G$61),TRUE),(1-(1-RAND())^(1/$G$57))^(1/$I$57),0)</f>
        <v>0</v>
      </c>
      <c r="HT705" s="210">
        <f t="array" aca="1" ref="HT705" ca="1">IF(RAND()&lt;=_xlfn.NORM.S.DIST((_xlfn.NORM.S.INV($G$54)-SQRT($G$61)*$C705)/SQRT(1-$G$61),TRUE),(1-(1-RAND())^(1/$G$57))^(1/$I$57),0)</f>
        <v>0</v>
      </c>
      <c r="HU705" s="210">
        <f t="array" aca="1" ref="HU705" ca="1">IF(RAND()&lt;=_xlfn.NORM.S.DIST((_xlfn.NORM.S.INV($G$54)-SQRT($G$61)*$C705)/SQRT(1-$G$61),TRUE),(1-(1-RAND())^(1/$G$57))^(1/$I$57),0)</f>
        <v>0</v>
      </c>
      <c r="HV705" s="210">
        <f t="array" aca="1" ref="HV705" ca="1">IF(RAND()&lt;=_xlfn.NORM.S.DIST((_xlfn.NORM.S.INV($G$54)-SQRT($G$61)*$C705)/SQRT(1-$G$61),TRUE),(1-(1-RAND())^(1/$G$57))^(1/$I$57),0)</f>
        <v>0</v>
      </c>
      <c r="HW705" s="210">
        <f t="array" aca="1" ref="HW705" ca="1">IF(RAND()&lt;=_xlfn.NORM.S.DIST((_xlfn.NORM.S.INV($G$54)-SQRT($G$61)*$C705)/SQRT(1-$G$61),TRUE),(1-(1-RAND())^(1/$G$57))^(1/$I$57),0)</f>
        <v>0</v>
      </c>
      <c r="HX705" s="210">
        <f t="shared" ca="1" si="156"/>
        <v>1</v>
      </c>
      <c r="HY705" s="210">
        <f t="shared" ca="1" si="157"/>
        <v>0.33380039922133081</v>
      </c>
      <c r="HZ705" s="210">
        <f t="array" aca="1" ref="HZ705" ca="1">IF(RAND()&lt;=_xlfn.NORM.S.DIST((_xlfn.NORM.S.INV($H$54)-SQRT($H$61)*$C705)/SQRT(1-$H$61),TRUE),(1-(1-RAND())^(1/$G$57))^(1/$I$57),0)</f>
        <v>0</v>
      </c>
      <c r="IA705" s="210">
        <f t="array" aca="1" ref="IA705" ca="1">IF(RAND()&lt;=_xlfn.NORM.S.DIST((_xlfn.NORM.S.INV($H$54)-SQRT($H$61)*$C705)/SQRT(1-$H$61),TRUE),(1-(1-RAND())^(1/$G$57))^(1/$I$57),0)</f>
        <v>0</v>
      </c>
      <c r="IB705" s="210">
        <f t="array" aca="1" ref="IB705" ca="1">IF(RAND()&lt;=_xlfn.NORM.S.DIST((_xlfn.NORM.S.INV($H$54)-SQRT($H$61)*$C705)/SQRT(1-$H$61),TRUE),(1-(1-RAND())^(1/$G$57))^(1/$I$57),0)</f>
        <v>0</v>
      </c>
      <c r="IC705" s="210">
        <f t="array" aca="1" ref="IC705" ca="1">IF(RAND()&lt;=_xlfn.NORM.S.DIST((_xlfn.NORM.S.INV($H$54)-SQRT($H$61)*$C705)/SQRT(1-$H$61),TRUE),(1-(1-RAND())^(1/$G$57))^(1/$I$57),0)</f>
        <v>0</v>
      </c>
      <c r="ID705" s="210">
        <f t="array" aca="1" ref="ID705" ca="1">IF(RAND()&lt;=_xlfn.NORM.S.DIST((_xlfn.NORM.S.INV($H$54)-SQRT($H$61)*$C705)/SQRT(1-$H$61),TRUE),(1-(1-RAND())^(1/$G$57))^(1/$I$57),0)</f>
        <v>0</v>
      </c>
      <c r="IE705" s="210">
        <f t="array" aca="1" ref="IE705" ca="1">IF(RAND()&lt;=_xlfn.NORM.S.DIST((_xlfn.NORM.S.INV($H$54)-SQRT($H$61)*$C705)/SQRT(1-$H$61),TRUE),(1-(1-RAND())^(1/$G$57))^(1/$I$57),0)</f>
        <v>0</v>
      </c>
      <c r="IF705" s="210">
        <f t="array" aca="1" ref="IF705" ca="1">IF(RAND()&lt;=_xlfn.NORM.S.DIST((_xlfn.NORM.S.INV($H$54)-SQRT($H$61)*$C705)/SQRT(1-$H$61),TRUE),(1-(1-RAND())^(1/$G$57))^(1/$I$57),0)</f>
        <v>0</v>
      </c>
      <c r="IG705" s="210">
        <f t="array" aca="1" ref="IG705" ca="1">IF(RAND()&lt;=_xlfn.NORM.S.DIST((_xlfn.NORM.S.INV($H$54)-SQRT($H$61)*$C705)/SQRT(1-$H$61),TRUE),(1-(1-RAND())^(1/$G$57))^(1/$I$57),0)</f>
        <v>0</v>
      </c>
      <c r="IH705" s="210">
        <f t="array" aca="1" ref="IH705" ca="1">IF(RAND()&lt;=_xlfn.NORM.S.DIST((_xlfn.NORM.S.INV($H$54)-SQRT($H$61)*$C705)/SQRT(1-$H$61),TRUE),(1-(1-RAND())^(1/$G$57))^(1/$I$57),0)</f>
        <v>0</v>
      </c>
      <c r="II705" s="210">
        <f t="array" aca="1" ref="II705" ca="1">IF(RAND()&lt;=_xlfn.NORM.S.DIST((_xlfn.NORM.S.INV($H$54)-SQRT($H$61)*$C705)/SQRT(1-$H$61),TRUE),(1-(1-RAND())^(1/$G$57))^(1/$I$57),0)</f>
        <v>0</v>
      </c>
      <c r="IJ705" s="210">
        <f t="array" aca="1" ref="IJ705" ca="1">IF(RAND()&lt;=_xlfn.NORM.S.DIST((_xlfn.NORM.S.INV($H$54)-SQRT($H$61)*$C705)/SQRT(1-$H$61),TRUE),(1-(1-RAND())^(1/$G$57))^(1/$I$57),0)</f>
        <v>0</v>
      </c>
      <c r="IK705" s="210">
        <f t="array" aca="1" ref="IK705" ca="1">IF(RAND()&lt;=_xlfn.NORM.S.DIST((_xlfn.NORM.S.INV($H$54)-SQRT($H$61)*$C705)/SQRT(1-$H$61),TRUE),(1-(1-RAND())^(1/$G$57))^(1/$I$57),0)</f>
        <v>0</v>
      </c>
      <c r="IL705" s="210">
        <f t="array" aca="1" ref="IL705" ca="1">IF(RAND()&lt;=_xlfn.NORM.S.DIST((_xlfn.NORM.S.INV($H$54)-SQRT($H$61)*$C705)/SQRT(1-$H$61),TRUE),(1-(1-RAND())^(1/$G$57))^(1/$I$57),0)</f>
        <v>0</v>
      </c>
      <c r="IM705" s="210">
        <f t="array" aca="1" ref="IM705" ca="1">IF(RAND()&lt;=_xlfn.NORM.S.DIST((_xlfn.NORM.S.INV($H$54)-SQRT($H$61)*$C705)/SQRT(1-$H$61),TRUE),(1-(1-RAND())^(1/$G$57))^(1/$I$57),0)</f>
        <v>0</v>
      </c>
      <c r="IN705" s="210">
        <f t="array" aca="1" ref="IN705" ca="1">IF(RAND()&lt;=_xlfn.NORM.S.DIST((_xlfn.NORM.S.INV($H$54)-SQRT($H$61)*$C705)/SQRT(1-$H$61),TRUE),(1-(1-RAND())^(1/$G$57))^(1/$I$57),0)</f>
        <v>0</v>
      </c>
      <c r="IO705" s="210">
        <f t="array" aca="1" ref="IO705" ca="1">IF(RAND()&lt;=_xlfn.NORM.S.DIST((_xlfn.NORM.S.INV($H$54)-SQRT($H$61)*$C705)/SQRT(1-$H$61),TRUE),(1-(1-RAND())^(1/$G$57))^(1/$I$57),0)</f>
        <v>0</v>
      </c>
      <c r="IP705" s="210">
        <f t="array" aca="1" ref="IP705" ca="1">IF(RAND()&lt;=_xlfn.NORM.S.DIST((_xlfn.NORM.S.INV($H$54)-SQRT($H$61)*$C705)/SQRT(1-$H$61),TRUE),(1-(1-RAND())^(1/$G$57))^(1/$I$57),0)</f>
        <v>0</v>
      </c>
      <c r="IQ705" s="210">
        <f t="array" aca="1" ref="IQ705" ca="1">IF(RAND()&lt;=_xlfn.NORM.S.DIST((_xlfn.NORM.S.INV($H$54)-SQRT($H$61)*$C705)/SQRT(1-$H$61),TRUE),(1-(1-RAND())^(1/$G$57))^(1/$I$57),0)</f>
        <v>0</v>
      </c>
      <c r="IR705" s="210">
        <f t="array" aca="1" ref="IR705" ca="1">IF(RAND()&lt;=_xlfn.NORM.S.DIST((_xlfn.NORM.S.INV($H$54)-SQRT($H$61)*$C705)/SQRT(1-$H$61),TRUE),(1-(1-RAND())^(1/$G$57))^(1/$I$57),0)</f>
        <v>0</v>
      </c>
      <c r="IS705" s="210">
        <f t="array" aca="1" ref="IS705" ca="1">IF(RAND()&lt;=_xlfn.NORM.S.DIST((_xlfn.NORM.S.INV($H$54)-SQRT($H$61)*$C705)/SQRT(1-$H$61),TRUE),(1-(1-RAND())^(1/$G$57))^(1/$I$57),0)</f>
        <v>0</v>
      </c>
      <c r="IT705" s="210">
        <f t="array" aca="1" ref="IT705" ca="1">IF(RAND()&lt;=_xlfn.NORM.S.DIST((_xlfn.NORM.S.INV($H$54)-SQRT($H$61)*$C705)/SQRT(1-$H$61),TRUE),(1-(1-RAND())^(1/$G$57))^(1/$I$57),0)</f>
        <v>0</v>
      </c>
      <c r="IU705" s="210">
        <f t="array" aca="1" ref="IU705" ca="1">IF(RAND()&lt;=_xlfn.NORM.S.DIST((_xlfn.NORM.S.INV($H$54)-SQRT($H$61)*$C705)/SQRT(1-$H$61),TRUE),(1-(1-RAND())^(1/$G$57))^(1/$I$57),0)</f>
        <v>0</v>
      </c>
      <c r="IV705" s="210">
        <f t="array" aca="1" ref="IV705" ca="1">IF(RAND()&lt;=_xlfn.NORM.S.DIST((_xlfn.NORM.S.INV($H$54)-SQRT($H$61)*$C705)/SQRT(1-$H$61),TRUE),(1-(1-RAND())^(1/$G$57))^(1/$I$57),0)</f>
        <v>0</v>
      </c>
      <c r="IW705" s="210">
        <f t="array" aca="1" ref="IW705" ca="1">IF(RAND()&lt;=_xlfn.NORM.S.DIST((_xlfn.NORM.S.INV($H$54)-SQRT($H$61)*$C705)/SQRT(1-$H$61),TRUE),(1-(1-RAND())^(1/$G$57))^(1/$I$57),0)</f>
        <v>0</v>
      </c>
      <c r="IX705" s="210">
        <f t="array" aca="1" ref="IX705" ca="1">IF(RAND()&lt;=_xlfn.NORM.S.DIST((_xlfn.NORM.S.INV($H$54)-SQRT($H$61)*$C705)/SQRT(1-$H$61),TRUE),(1-(1-RAND())^(1/$G$57))^(1/$I$57),0)</f>
        <v>0</v>
      </c>
      <c r="IY705" s="210">
        <f t="array" aca="1" ref="IY705" ca="1">IF(RAND()&lt;=_xlfn.NORM.S.DIST((_xlfn.NORM.S.INV($H$54)-SQRT($H$61)*$C705)/SQRT(1-$H$61),TRUE),(1-(1-RAND())^(1/$G$57))^(1/$I$57),0)</f>
        <v>0</v>
      </c>
      <c r="IZ705" s="210">
        <f t="array" aca="1" ref="IZ705" ca="1">IF(RAND()&lt;=_xlfn.NORM.S.DIST((_xlfn.NORM.S.INV($H$54)-SQRT($H$61)*$C705)/SQRT(1-$H$61),TRUE),(1-(1-RAND())^(1/$G$57))^(1/$I$57),0)</f>
        <v>0</v>
      </c>
      <c r="JA705" s="210">
        <f t="array" aca="1" ref="JA705" ca="1">IF(RAND()&lt;=_xlfn.NORM.S.DIST((_xlfn.NORM.S.INV($H$54)-SQRT($H$61)*$C705)/SQRT(1-$H$61),TRUE),(1-(1-RAND())^(1/$G$57))^(1/$I$57),0)</f>
        <v>0</v>
      </c>
      <c r="JB705" s="210">
        <f t="array" aca="1" ref="JB705" ca="1">IF(RAND()&lt;=_xlfn.NORM.S.DIST((_xlfn.NORM.S.INV($H$54)-SQRT($H$61)*$C705)/SQRT(1-$H$61),TRUE),(1-(1-RAND())^(1/$G$57))^(1/$I$57),0)</f>
        <v>0</v>
      </c>
      <c r="JC705" s="210">
        <f t="array" aca="1" ref="JC705" ca="1">IF(RAND()&lt;=_xlfn.NORM.S.DIST((_xlfn.NORM.S.INV($H$54)-SQRT($H$61)*$C705)/SQRT(1-$H$61),TRUE),(1-(1-RAND())^(1/$G$57))^(1/$I$57),0)</f>
        <v>0</v>
      </c>
      <c r="JD705" s="210">
        <f t="array" aca="1" ref="JD705" ca="1">IF(RAND()&lt;=_xlfn.NORM.S.DIST((_xlfn.NORM.S.INV($H$54)-SQRT($H$61)*$C705)/SQRT(1-$H$61),TRUE),(1-(1-RAND())^(1/$G$57))^(1/$I$57),0)</f>
        <v>0.71098793034634278</v>
      </c>
      <c r="JE705" s="210">
        <f t="array" aca="1" ref="JE705" ca="1">IF(RAND()&lt;=_xlfn.NORM.S.DIST((_xlfn.NORM.S.INV($H$54)-SQRT($H$61)*$C705)/SQRT(1-$H$61),TRUE),(1-(1-RAND())^(1/$G$57))^(1/$I$57),0)</f>
        <v>0</v>
      </c>
      <c r="JF705" s="210">
        <f t="array" aca="1" ref="JF705" ca="1">IF(RAND()&lt;=_xlfn.NORM.S.DIST((_xlfn.NORM.S.INV($H$54)-SQRT($H$61)*$C705)/SQRT(1-$H$61),TRUE),(1-(1-RAND())^(1/$G$57))^(1/$I$57),0)</f>
        <v>0</v>
      </c>
      <c r="JG705" s="210">
        <f t="array" aca="1" ref="JG705" ca="1">IF(RAND()&lt;=_xlfn.NORM.S.DIST((_xlfn.NORM.S.INV($H$54)-SQRT($H$61)*$C705)/SQRT(1-$H$61),TRUE),(1-(1-RAND())^(1/$G$57))^(1/$I$57),0)</f>
        <v>0</v>
      </c>
      <c r="JH705" s="210">
        <f t="array" aca="1" ref="JH705" ca="1">IF(RAND()&lt;=_xlfn.NORM.S.DIST((_xlfn.NORM.S.INV($H$54)-SQRT($H$61)*$C705)/SQRT(1-$H$61),TRUE),(1-(1-RAND())^(1/$G$57))^(1/$I$57),0)</f>
        <v>0</v>
      </c>
      <c r="JI705" s="210">
        <f t="array" aca="1" ref="JI705" ca="1">IF(RAND()&lt;=_xlfn.NORM.S.DIST((_xlfn.NORM.S.INV($H$54)-SQRT($H$61)*$C705)/SQRT(1-$H$61),TRUE),(1-(1-RAND())^(1/$G$57))^(1/$I$57),0)</f>
        <v>0</v>
      </c>
      <c r="JJ705" s="210">
        <f t="array" aca="1" ref="JJ705" ca="1">IF(RAND()&lt;=_xlfn.NORM.S.DIST((_xlfn.NORM.S.INV($H$54)-SQRT($H$61)*$C705)/SQRT(1-$H$61),TRUE),(1-(1-RAND())^(1/$G$57))^(1/$I$57),0)</f>
        <v>0</v>
      </c>
      <c r="JK705" s="210">
        <f t="array" aca="1" ref="JK705" ca="1">IF(RAND()&lt;=_xlfn.NORM.S.DIST((_xlfn.NORM.S.INV($H$54)-SQRT($H$61)*$C705)/SQRT(1-$H$61),TRUE),(1-(1-RAND())^(1/$G$57))^(1/$I$57),0)</f>
        <v>0</v>
      </c>
      <c r="JL705" s="210">
        <f t="array" aca="1" ref="JL705" ca="1">IF(RAND()&lt;=_xlfn.NORM.S.DIST((_xlfn.NORM.S.INV($H$54)-SQRT($H$61)*$C705)/SQRT(1-$H$61),TRUE),(1-(1-RAND())^(1/$G$57))^(1/$I$57),0)</f>
        <v>0</v>
      </c>
      <c r="JM705" s="210">
        <f t="array" aca="1" ref="JM705" ca="1">IF(RAND()&lt;=_xlfn.NORM.S.DIST((_xlfn.NORM.S.INV($H$54)-SQRT($H$61)*$C705)/SQRT(1-$H$61),TRUE),(1-(1-RAND())^(1/$G$57))^(1/$I$57),0)</f>
        <v>0</v>
      </c>
      <c r="JN705" s="210">
        <f t="shared" ca="1" si="158"/>
        <v>1</v>
      </c>
      <c r="JO705" s="210">
        <f t="shared" ca="1" si="159"/>
        <v>0.71098793034634278</v>
      </c>
      <c r="JP705" s="210">
        <f t="array" aca="1" ref="JP705" ca="1">IF(RAND()&lt;=_xlfn.NORM.S.DIST((_xlfn.NORM.S.INV($I$54)-SQRT($I$61)*$C705)/SQRT(1-$I$61),TRUE),(1-(1-RAND())^(1/$G$57))^(1/$I$57),0)</f>
        <v>0</v>
      </c>
      <c r="JQ705" s="210">
        <f t="array" aca="1" ref="JQ705" ca="1">IF(RAND()&lt;=_xlfn.NORM.S.DIST((_xlfn.NORM.S.INV($I$54)-SQRT($I$61)*$C705)/SQRT(1-$I$61),TRUE),(1-(1-RAND())^(1/$G$57))^(1/$I$57),0)</f>
        <v>0</v>
      </c>
      <c r="JR705" s="210">
        <f t="array" aca="1" ref="JR705" ca="1">IF(RAND()&lt;=_xlfn.NORM.S.DIST((_xlfn.NORM.S.INV($I$54)-SQRT($I$61)*$C705)/SQRT(1-$I$61),TRUE),(1-(1-RAND())^(1/$G$57))^(1/$I$57),0)</f>
        <v>0</v>
      </c>
      <c r="JS705" s="210">
        <f t="array" aca="1" ref="JS705" ca="1">IF(RAND()&lt;=_xlfn.NORM.S.DIST((_xlfn.NORM.S.INV($I$54)-SQRT($I$61)*$C705)/SQRT(1-$I$61),TRUE),(1-(1-RAND())^(1/$G$57))^(1/$I$57),0)</f>
        <v>0</v>
      </c>
      <c r="JT705" s="210">
        <f t="array" aca="1" ref="JT705" ca="1">IF(RAND()&lt;=_xlfn.NORM.S.DIST((_xlfn.NORM.S.INV($I$54)-SQRT($I$61)*$C705)/SQRT(1-$I$61),TRUE),(1-(1-RAND())^(1/$G$57))^(1/$I$57),0)</f>
        <v>0</v>
      </c>
      <c r="JU705" s="210">
        <f t="array" aca="1" ref="JU705" ca="1">IF(RAND()&lt;=_xlfn.NORM.S.DIST((_xlfn.NORM.S.INV($I$54)-SQRT($I$61)*$C705)/SQRT(1-$I$61),TRUE),(1-(1-RAND())^(1/$G$57))^(1/$I$57),0)</f>
        <v>0</v>
      </c>
      <c r="JV705" s="210">
        <f t="array" aca="1" ref="JV705" ca="1">IF(RAND()&lt;=_xlfn.NORM.S.DIST((_xlfn.NORM.S.INV($I$54)-SQRT($I$61)*$C705)/SQRT(1-$I$61),TRUE),(1-(1-RAND())^(1/$G$57))^(1/$I$57),0)</f>
        <v>0</v>
      </c>
      <c r="JW705" s="210">
        <f t="array" aca="1" ref="JW705" ca="1">IF(RAND()&lt;=_xlfn.NORM.S.DIST((_xlfn.NORM.S.INV($I$54)-SQRT($I$61)*$C705)/SQRT(1-$I$61),TRUE),(1-(1-RAND())^(1/$G$57))^(1/$I$57),0)</f>
        <v>0</v>
      </c>
      <c r="JX705" s="210">
        <f t="array" aca="1" ref="JX705" ca="1">IF(RAND()&lt;=_xlfn.NORM.S.DIST((_xlfn.NORM.S.INV($I$54)-SQRT($I$61)*$C705)/SQRT(1-$I$61),TRUE),(1-(1-RAND())^(1/$G$57))^(1/$I$57),0)</f>
        <v>0.98639028579841925</v>
      </c>
      <c r="JY705" s="210">
        <f t="array" aca="1" ref="JY705" ca="1">IF(RAND()&lt;=_xlfn.NORM.S.DIST((_xlfn.NORM.S.INV($I$54)-SQRT($I$61)*$C705)/SQRT(1-$I$61),TRUE),(1-(1-RAND())^(1/$G$57))^(1/$I$57),0)</f>
        <v>0</v>
      </c>
      <c r="JZ705" s="210">
        <f t="array" aca="1" ref="JZ705" ca="1">IF(RAND()&lt;=_xlfn.NORM.S.DIST((_xlfn.NORM.S.INV($I$54)-SQRT($I$61)*$C705)/SQRT(1-$I$61),TRUE),(1-(1-RAND())^(1/$G$57))^(1/$I$57),0)</f>
        <v>0</v>
      </c>
      <c r="KA705" s="210">
        <f t="array" aca="1" ref="KA705" ca="1">IF(RAND()&lt;=_xlfn.NORM.S.DIST((_xlfn.NORM.S.INV($I$54)-SQRT($I$61)*$C705)/SQRT(1-$I$61),TRUE),(1-(1-RAND())^(1/$G$57))^(1/$I$57),0)</f>
        <v>0</v>
      </c>
      <c r="KB705" s="210">
        <f t="array" aca="1" ref="KB705" ca="1">IF(RAND()&lt;=_xlfn.NORM.S.DIST((_xlfn.NORM.S.INV($I$54)-SQRT($I$61)*$C705)/SQRT(1-$I$61),TRUE),(1-(1-RAND())^(1/$G$57))^(1/$I$57),0)</f>
        <v>0</v>
      </c>
      <c r="KC705" s="210">
        <f t="array" aca="1" ref="KC705" ca="1">IF(RAND()&lt;=_xlfn.NORM.S.DIST((_xlfn.NORM.S.INV($I$54)-SQRT($I$61)*$C705)/SQRT(1-$I$61),TRUE),(1-(1-RAND())^(1/$G$57))^(1/$I$57),0)</f>
        <v>0</v>
      </c>
      <c r="KD705" s="210">
        <f t="array" aca="1" ref="KD705" ca="1">IF(RAND()&lt;=_xlfn.NORM.S.DIST((_xlfn.NORM.S.INV($I$54)-SQRT($I$61)*$C705)/SQRT(1-$I$61),TRUE),(1-(1-RAND())^(1/$G$57))^(1/$I$57),0)</f>
        <v>8.1547178327729966E-2</v>
      </c>
      <c r="KE705" s="210">
        <f t="array" aca="1" ref="KE705" ca="1">IF(RAND()&lt;=_xlfn.NORM.S.DIST((_xlfn.NORM.S.INV($I$54)-SQRT($I$61)*$C705)/SQRT(1-$I$61),TRUE),(1-(1-RAND())^(1/$G$57))^(1/$I$57),0)</f>
        <v>0</v>
      </c>
      <c r="KF705" s="210">
        <f t="array" aca="1" ref="KF705" ca="1">IF(RAND()&lt;=_xlfn.NORM.S.DIST((_xlfn.NORM.S.INV($I$54)-SQRT($I$61)*$C705)/SQRT(1-$I$61),TRUE),(1-(1-RAND())^(1/$G$57))^(1/$I$57),0)</f>
        <v>0</v>
      </c>
      <c r="KG705" s="210">
        <f t="array" aca="1" ref="KG705" ca="1">IF(RAND()&lt;=_xlfn.NORM.S.DIST((_xlfn.NORM.S.INV($I$54)-SQRT($I$61)*$C705)/SQRT(1-$I$61),TRUE),(1-(1-RAND())^(1/$G$57))^(1/$I$57),0)</f>
        <v>0</v>
      </c>
      <c r="KH705" s="210">
        <f t="array" aca="1" ref="KH705" ca="1">IF(RAND()&lt;=_xlfn.NORM.S.DIST((_xlfn.NORM.S.INV($I$54)-SQRT($I$61)*$C705)/SQRT(1-$I$61),TRUE),(1-(1-RAND())^(1/$G$57))^(1/$I$57),0)</f>
        <v>0</v>
      </c>
      <c r="KI705" s="210">
        <f t="array" aca="1" ref="KI705" ca="1">IF(RAND()&lt;=_xlfn.NORM.S.DIST((_xlfn.NORM.S.INV($I$54)-SQRT($I$61)*$C705)/SQRT(1-$I$61),TRUE),(1-(1-RAND())^(1/$G$57))^(1/$I$57),0)</f>
        <v>0</v>
      </c>
      <c r="KJ705" s="210">
        <f t="array" aca="1" ref="KJ705" ca="1">IF(RAND()&lt;=_xlfn.NORM.S.DIST((_xlfn.NORM.S.INV($I$54)-SQRT($I$61)*$C705)/SQRT(1-$I$61),TRUE),(1-(1-RAND())^(1/$G$57))^(1/$I$57),0)</f>
        <v>0</v>
      </c>
      <c r="KK705" s="210">
        <f t="array" aca="1" ref="KK705" ca="1">IF(RAND()&lt;=_xlfn.NORM.S.DIST((_xlfn.NORM.S.INV($I$54)-SQRT($I$61)*$C705)/SQRT(1-$I$61),TRUE),(1-(1-RAND())^(1/$G$57))^(1/$I$57),0)</f>
        <v>0</v>
      </c>
      <c r="KL705" s="210">
        <f t="array" aca="1" ref="KL705" ca="1">IF(RAND()&lt;=_xlfn.NORM.S.DIST((_xlfn.NORM.S.INV($I$54)-SQRT($I$61)*$C705)/SQRT(1-$I$61),TRUE),(1-(1-RAND())^(1/$G$57))^(1/$I$57),0)</f>
        <v>0</v>
      </c>
      <c r="KM705" s="210">
        <f t="array" aca="1" ref="KM705" ca="1">IF(RAND()&lt;=_xlfn.NORM.S.DIST((_xlfn.NORM.S.INV($I$54)-SQRT($I$61)*$C705)/SQRT(1-$I$61),TRUE),(1-(1-RAND())^(1/$G$57))^(1/$I$57),0)</f>
        <v>0</v>
      </c>
      <c r="KN705" s="210">
        <f t="array" aca="1" ref="KN705" ca="1">IF(RAND()&lt;=_xlfn.NORM.S.DIST((_xlfn.NORM.S.INV($I$54)-SQRT($I$61)*$C705)/SQRT(1-$I$61),TRUE),(1-(1-RAND())^(1/$G$57))^(1/$I$57),0)</f>
        <v>0.44744999843264421</v>
      </c>
      <c r="KO705" s="210">
        <f t="array" aca="1" ref="KO705" ca="1">IF(RAND()&lt;=_xlfn.NORM.S.DIST((_xlfn.NORM.S.INV($I$54)-SQRT($I$61)*$C705)/SQRT(1-$I$61),TRUE),(1-(1-RAND())^(1/$G$57))^(1/$I$57),0)</f>
        <v>0</v>
      </c>
      <c r="KP705" s="210">
        <f t="array" aca="1" ref="KP705" ca="1">IF(RAND()&lt;=_xlfn.NORM.S.DIST((_xlfn.NORM.S.INV($I$54)-SQRT($I$61)*$C705)/SQRT(1-$I$61),TRUE),(1-(1-RAND())^(1/$G$57))^(1/$I$57),0)</f>
        <v>0</v>
      </c>
      <c r="KQ705" s="210">
        <f t="array" aca="1" ref="KQ705" ca="1">IF(RAND()&lt;=_xlfn.NORM.S.DIST((_xlfn.NORM.S.INV($I$54)-SQRT($I$61)*$C705)/SQRT(1-$I$61),TRUE),(1-(1-RAND())^(1/$G$57))^(1/$I$57),0)</f>
        <v>0</v>
      </c>
      <c r="KR705" s="210">
        <f t="array" aca="1" ref="KR705" ca="1">IF(RAND()&lt;=_xlfn.NORM.S.DIST((_xlfn.NORM.S.INV($I$54)-SQRT($I$61)*$C705)/SQRT(1-$I$61),TRUE),(1-(1-RAND())^(1/$G$57))^(1/$I$57),0)</f>
        <v>0</v>
      </c>
      <c r="KS705" s="210">
        <f t="array" aca="1" ref="KS705" ca="1">IF(RAND()&lt;=_xlfn.NORM.S.DIST((_xlfn.NORM.S.INV($I$54)-SQRT($I$61)*$C705)/SQRT(1-$I$61),TRUE),(1-(1-RAND())^(1/$G$57))^(1/$I$57),0)</f>
        <v>0.41293593320749578</v>
      </c>
      <c r="KT705" s="210">
        <f t="shared" ca="1" si="160"/>
        <v>4</v>
      </c>
      <c r="KU705" s="210">
        <f t="shared" ca="1" si="161"/>
        <v>1.9283233957662893</v>
      </c>
      <c r="KV705" s="210">
        <f t="array" aca="1" ref="KV705" ca="1">IF(RAND()&lt;=_xlfn.NORM.S.DIST((_xlfn.NORM.S.INV($J$54)-SQRT($J$61)*$C705)/SQRT(1-$J$61),TRUE),(1-(1-RAND())^(1/$G$57))^(1/$I$57),0)</f>
        <v>0.36454742587211125</v>
      </c>
      <c r="KW705" s="210">
        <f t="array" aca="1" ref="KW705" ca="1">IF(RAND()&lt;=_xlfn.NORM.S.DIST((_xlfn.NORM.S.INV($J$54)-SQRT($J$61)*$C705)/SQRT(1-$J$61),TRUE),(1-(1-RAND())^(1/$G$57))^(1/$I$57),0)</f>
        <v>0.92702845670078637</v>
      </c>
      <c r="KX705" s="210">
        <f t="array" aca="1" ref="KX705" ca="1">IF(RAND()&lt;=_xlfn.NORM.S.DIST((_xlfn.NORM.S.INV($J$54)-SQRT($J$61)*$C705)/SQRT(1-$J$61),TRUE),(1-(1-RAND())^(1/$G$57))^(1/$I$57),0)</f>
        <v>0</v>
      </c>
      <c r="KY705" s="210">
        <f t="array" aca="1" ref="KY705" ca="1">IF(RAND()&lt;=_xlfn.NORM.S.DIST((_xlfn.NORM.S.INV($J$54)-SQRT($J$61)*$C705)/SQRT(1-$J$61),TRUE),(1-(1-RAND())^(1/$G$57))^(1/$I$57),0)</f>
        <v>0</v>
      </c>
      <c r="KZ705" s="210">
        <f t="array" aca="1" ref="KZ705" ca="1">IF(RAND()&lt;=_xlfn.NORM.S.DIST((_xlfn.NORM.S.INV($J$54)-SQRT($J$61)*$C705)/SQRT(1-$J$61),TRUE),(1-(1-RAND())^(1/$G$57))^(1/$I$57),0)</f>
        <v>0</v>
      </c>
      <c r="LA705" s="210">
        <f t="array" aca="1" ref="LA705" ca="1">IF(RAND()&lt;=_xlfn.NORM.S.DIST((_xlfn.NORM.S.INV($J$54)-SQRT($J$61)*$C705)/SQRT(1-$J$61),TRUE),(1-(1-RAND())^(1/$G$57))^(1/$I$57),0)</f>
        <v>0</v>
      </c>
      <c r="LB705" s="210">
        <f t="array" aca="1" ref="LB705" ca="1">IF(RAND()&lt;=_xlfn.NORM.S.DIST((_xlfn.NORM.S.INV($J$54)-SQRT($J$61)*$C705)/SQRT(1-$J$61),TRUE),(1-(1-RAND())^(1/$G$57))^(1/$I$57),0)</f>
        <v>0.76525721175316963</v>
      </c>
      <c r="LC705" s="210">
        <f t="array" aca="1" ref="LC705" ca="1">IF(RAND()&lt;=_xlfn.NORM.S.DIST((_xlfn.NORM.S.INV($J$54)-SQRT($J$61)*$C705)/SQRT(1-$J$61),TRUE),(1-(1-RAND())^(1/$G$57))^(1/$I$57),0)</f>
        <v>0</v>
      </c>
      <c r="LD705" s="210">
        <f t="array" aca="1" ref="LD705" ca="1">IF(RAND()&lt;=_xlfn.NORM.S.DIST((_xlfn.NORM.S.INV($J$54)-SQRT($J$61)*$C705)/SQRT(1-$J$61),TRUE),(1-(1-RAND())^(1/$G$57))^(1/$I$57),0)</f>
        <v>0</v>
      </c>
      <c r="LE705" s="210">
        <f t="array" aca="1" ref="LE705" ca="1">IF(RAND()&lt;=_xlfn.NORM.S.DIST((_xlfn.NORM.S.INV($J$54)-SQRT($J$61)*$C705)/SQRT(1-$J$61),TRUE),(1-(1-RAND())^(1/$G$57))^(1/$I$57),0)</f>
        <v>0</v>
      </c>
      <c r="LF705" s="210">
        <f t="shared" ca="1" si="162"/>
        <v>3</v>
      </c>
      <c r="LG705" s="210">
        <f t="shared" ca="1" si="163"/>
        <v>2.0568330943260671</v>
      </c>
      <c r="LH705" s="210">
        <f t="shared" ca="1" si="164"/>
        <v>13</v>
      </c>
      <c r="LI705" s="210">
        <f t="shared" ca="1" si="164"/>
        <v>7.7162977768201007</v>
      </c>
    </row>
    <row r="706" spans="2:321" x14ac:dyDescent="0.3">
      <c r="B706"/>
      <c r="C706" s="210">
        <f t="shared" ca="1" si="151"/>
        <v>-0.44982487328455883</v>
      </c>
      <c r="D706" s="210">
        <f t="array" aca="1" ref="D706" ca="1">IF(RAND()&lt;=_xlfn.NORM.S.DIST((_xlfn.NORM.S.INV($C$54)-SQRT($C$61)*$C706)/SQRT(1-$C$61),TRUE),(1-(1-RAND())^(1/$G$57))^(1/$I$57),0)</f>
        <v>0</v>
      </c>
      <c r="E706" s="210">
        <f t="array" aca="1" ref="E706" ca="1">IF(RAND()&lt;=_xlfn.NORM.S.DIST((_xlfn.NORM.S.INV($C$54)-SQRT($C$61)*$C706)/SQRT(1-$C$61),TRUE),(1-(1-RAND())^(1/$G$57))^(1/$I$57),0)</f>
        <v>0</v>
      </c>
      <c r="F706" s="210">
        <f t="array" aca="1" ref="F706" ca="1">IF(RAND()&lt;=_xlfn.NORM.S.DIST((_xlfn.NORM.S.INV($C$54)-SQRT($C$61)*$C706)/SQRT(1-$C$61),TRUE),(1-(1-RAND())^(1/$G$57))^(1/$I$57),0)</f>
        <v>0</v>
      </c>
      <c r="G706" s="210">
        <f t="array" aca="1" ref="G706" ca="1">IF(RAND()&lt;=_xlfn.NORM.S.DIST((_xlfn.NORM.S.INV($C$54)-SQRT($C$61)*$C706)/SQRT(1-$C$61),TRUE),(1-(1-RAND())^(1/$G$57))^(1/$I$57),0)</f>
        <v>0</v>
      </c>
      <c r="H706" s="210">
        <f t="array" aca="1" ref="H706" ca="1">IF(RAND()&lt;=_xlfn.NORM.S.DIST((_xlfn.NORM.S.INV($C$54)-SQRT($C$61)*$C706)/SQRT(1-$C$61),TRUE),(1-(1-RAND())^(1/$G$57))^(1/$I$57),0)</f>
        <v>0</v>
      </c>
      <c r="I706" s="210">
        <f t="array" aca="1" ref="I706" ca="1">IF(RAND()&lt;=_xlfn.NORM.S.DIST((_xlfn.NORM.S.INV($C$54)-SQRT($C$61)*$C706)/SQRT(1-$C$61),TRUE),(1-(1-RAND())^(1/$G$57))^(1/$I$57),0)</f>
        <v>0</v>
      </c>
      <c r="J706" s="210">
        <f t="array" aca="1" ref="J706" ca="1">IF(RAND()&lt;=_xlfn.NORM.S.DIST((_xlfn.NORM.S.INV($C$54)-SQRT($C$61)*$C706)/SQRT(1-$C$61),TRUE),(1-(1-RAND())^(1/$G$57))^(1/$I$57),0)</f>
        <v>0</v>
      </c>
      <c r="K706" s="210">
        <f t="array" aca="1" ref="K706" ca="1">IF(RAND()&lt;=_xlfn.NORM.S.DIST((_xlfn.NORM.S.INV($C$54)-SQRT($C$61)*$C706)/SQRT(1-$C$61),TRUE),(1-(1-RAND())^(1/$G$57))^(1/$I$57),0)</f>
        <v>0</v>
      </c>
      <c r="L706" s="210">
        <f t="array" aca="1" ref="L706" ca="1">IF(RAND()&lt;=_xlfn.NORM.S.DIST((_xlfn.NORM.S.INV($C$54)-SQRT($C$61)*$C706)/SQRT(1-$C$61),TRUE),(1-(1-RAND())^(1/$G$57))^(1/$I$57),0)</f>
        <v>0</v>
      </c>
      <c r="M706" s="210">
        <f t="array" aca="1" ref="M706" ca="1">IF(RAND()&lt;=_xlfn.NORM.S.DIST((_xlfn.NORM.S.INV($C$54)-SQRT($C$61)*$C706)/SQRT(1-$C$61),TRUE),(1-(1-RAND())^(1/$G$57))^(1/$I$57),0)</f>
        <v>0</v>
      </c>
      <c r="N706" s="210">
        <f t="shared" ca="1" si="165"/>
        <v>0</v>
      </c>
      <c r="O706" s="210">
        <f t="shared" ca="1" si="152"/>
        <v>0</v>
      </c>
      <c r="P706" s="210">
        <f t="array" aca="1" ref="P706" ca="1">IF(RAND()&lt;=_xlfn.NORM.S.DIST((_xlfn.NORM.S.INV($D$54)-SQRT($D$61)*$C706)/SQRT(1-$D$61),TRUE),(1-(1-RAND())^(1/$G$57))^(1/$I$57),0)</f>
        <v>0</v>
      </c>
      <c r="Q706" s="210">
        <f t="array" aca="1" ref="Q706" ca="1">IF(RAND()&lt;=_xlfn.NORM.S.DIST((_xlfn.NORM.S.INV($D$54)-SQRT($D$61)*$C706)/SQRT(1-$D$61),TRUE),(1-(1-RAND())^(1/$G$57))^(1/$I$57),0)</f>
        <v>0</v>
      </c>
      <c r="R706" s="210">
        <f t="array" aca="1" ref="R706" ca="1">IF(RAND()&lt;=_xlfn.NORM.S.DIST((_xlfn.NORM.S.INV($D$54)-SQRT($D$61)*$C706)/SQRT(1-$D$61),TRUE),(1-(1-RAND())^(1/$G$57))^(1/$I$57),0)</f>
        <v>0</v>
      </c>
      <c r="S706" s="210">
        <f t="array" aca="1" ref="S706" ca="1">IF(RAND()&lt;=_xlfn.NORM.S.DIST((_xlfn.NORM.S.INV($D$54)-SQRT($D$61)*$C706)/SQRT(1-$D$61),TRUE),(1-(1-RAND())^(1/$G$57))^(1/$I$57),0)</f>
        <v>0</v>
      </c>
      <c r="T706" s="210">
        <f t="array" aca="1" ref="T706" ca="1">IF(RAND()&lt;=_xlfn.NORM.S.DIST((_xlfn.NORM.S.INV($D$54)-SQRT($D$61)*$C706)/SQRT(1-$D$61),TRUE),(1-(1-RAND())^(1/$G$57))^(1/$I$57),0)</f>
        <v>0</v>
      </c>
      <c r="U706" s="210">
        <f t="array" aca="1" ref="U706" ca="1">IF(RAND()&lt;=_xlfn.NORM.S.DIST((_xlfn.NORM.S.INV($D$54)-SQRT($D$61)*$C706)/SQRT(1-$D$61),TRUE),(1-(1-RAND())^(1/$G$57))^(1/$I$57),0)</f>
        <v>0</v>
      </c>
      <c r="V706" s="210">
        <f t="array" aca="1" ref="V706" ca="1">IF(RAND()&lt;=_xlfn.NORM.S.DIST((_xlfn.NORM.S.INV($D$54)-SQRT($D$61)*$C706)/SQRT(1-$D$61),TRUE),(1-(1-RAND())^(1/$G$57))^(1/$I$57),0)</f>
        <v>0</v>
      </c>
      <c r="W706" s="210">
        <f t="array" aca="1" ref="W706" ca="1">IF(RAND()&lt;=_xlfn.NORM.S.DIST((_xlfn.NORM.S.INV($D$54)-SQRT($D$61)*$C706)/SQRT(1-$D$61),TRUE),(1-(1-RAND())^(1/$G$57))^(1/$I$57),0)</f>
        <v>0</v>
      </c>
      <c r="X706" s="210">
        <f t="array" aca="1" ref="X706" ca="1">IF(RAND()&lt;=_xlfn.NORM.S.DIST((_xlfn.NORM.S.INV($D$54)-SQRT($D$61)*$C706)/SQRT(1-$D$61),TRUE),(1-(1-RAND())^(1/$G$57))^(1/$I$57),0)</f>
        <v>0</v>
      </c>
      <c r="Y706" s="210">
        <f t="array" aca="1" ref="Y706" ca="1">IF(RAND()&lt;=_xlfn.NORM.S.DIST((_xlfn.NORM.S.INV($D$54)-SQRT($D$61)*$C706)/SQRT(1-$D$61),TRUE),(1-(1-RAND())^(1/$G$57))^(1/$I$57),0)</f>
        <v>0</v>
      </c>
      <c r="Z706" s="210">
        <f t="array" aca="1" ref="Z706" ca="1">IF(RAND()&lt;=_xlfn.NORM.S.DIST((_xlfn.NORM.S.INV($D$54)-SQRT($D$61)*$C706)/SQRT(1-$D$61),TRUE),(1-(1-RAND())^(1/$G$57))^(1/$I$57),0)</f>
        <v>0</v>
      </c>
      <c r="AA706" s="210">
        <f t="array" aca="1" ref="AA706" ca="1">IF(RAND()&lt;=_xlfn.NORM.S.DIST((_xlfn.NORM.S.INV($D$54)-SQRT($D$61)*$C706)/SQRT(1-$D$61),TRUE),(1-(1-RAND())^(1/$G$57))^(1/$I$57),0)</f>
        <v>0</v>
      </c>
      <c r="AB706" s="210">
        <f t="array" aca="1" ref="AB706" ca="1">IF(RAND()&lt;=_xlfn.NORM.S.DIST((_xlfn.NORM.S.INV($D$54)-SQRT($D$61)*$C706)/SQRT(1-$D$61),TRUE),(1-(1-RAND())^(1/$G$57))^(1/$I$57),0)</f>
        <v>0</v>
      </c>
      <c r="AC706" s="210">
        <f t="array" aca="1" ref="AC706" ca="1">IF(RAND()&lt;=_xlfn.NORM.S.DIST((_xlfn.NORM.S.INV($D$54)-SQRT($D$61)*$C706)/SQRT(1-$D$61),TRUE),(1-(1-RAND())^(1/$G$57))^(1/$I$57),0)</f>
        <v>0</v>
      </c>
      <c r="AD706" s="210">
        <f t="array" aca="1" ref="AD706" ca="1">IF(RAND()&lt;=_xlfn.NORM.S.DIST((_xlfn.NORM.S.INV($D$54)-SQRT($D$61)*$C706)/SQRT(1-$D$61),TRUE),(1-(1-RAND())^(1/$G$57))^(1/$I$57),0)</f>
        <v>0</v>
      </c>
      <c r="AE706" s="210">
        <f t="array" aca="1" ref="AE706" ca="1">IF(RAND()&lt;=_xlfn.NORM.S.DIST((_xlfn.NORM.S.INV($D$54)-SQRT($D$61)*$C706)/SQRT(1-$D$61),TRUE),(1-(1-RAND())^(1/$G$57))^(1/$I$57),0)</f>
        <v>0</v>
      </c>
      <c r="AF706" s="210">
        <f t="array" aca="1" ref="AF706" ca="1">IF(RAND()&lt;=_xlfn.NORM.S.DIST((_xlfn.NORM.S.INV($D$54)-SQRT($D$61)*$C706)/SQRT(1-$D$61),TRUE),(1-(1-RAND())^(1/$G$57))^(1/$I$57),0)</f>
        <v>0</v>
      </c>
      <c r="AG706" s="210">
        <f t="array" aca="1" ref="AG706" ca="1">IF(RAND()&lt;=_xlfn.NORM.S.DIST((_xlfn.NORM.S.INV($D$54)-SQRT($D$61)*$C706)/SQRT(1-$D$61),TRUE),(1-(1-RAND())^(1/$G$57))^(1/$I$57),0)</f>
        <v>0</v>
      </c>
      <c r="AH706" s="210">
        <f t="array" aca="1" ref="AH706" ca="1">IF(RAND()&lt;=_xlfn.NORM.S.DIST((_xlfn.NORM.S.INV($D$54)-SQRT($D$61)*$C706)/SQRT(1-$D$61),TRUE),(1-(1-RAND())^(1/$G$57))^(1/$I$57),0)</f>
        <v>0</v>
      </c>
      <c r="AI706" s="210">
        <f t="array" aca="1" ref="AI706" ca="1">IF(RAND()&lt;=_xlfn.NORM.S.DIST((_xlfn.NORM.S.INV($D$54)-SQRT($D$61)*$C706)/SQRT(1-$D$61),TRUE),(1-(1-RAND())^(1/$G$57))^(1/$I$57),0)</f>
        <v>0</v>
      </c>
      <c r="AJ706" s="210">
        <f t="array" aca="1" ref="AJ706" ca="1">IF(RAND()&lt;=_xlfn.NORM.S.DIST((_xlfn.NORM.S.INV($D$54)-SQRT($D$61)*$C706)/SQRT(1-$D$61),TRUE),(1-(1-RAND())^(1/$G$57))^(1/$I$57),0)</f>
        <v>0</v>
      </c>
      <c r="AK706" s="210">
        <f t="array" aca="1" ref="AK706" ca="1">IF(RAND()&lt;=_xlfn.NORM.S.DIST((_xlfn.NORM.S.INV($D$54)-SQRT($D$61)*$C706)/SQRT(1-$D$61),TRUE),(1-(1-RAND())^(1/$G$57))^(1/$I$57),0)</f>
        <v>0</v>
      </c>
      <c r="AL706" s="210">
        <f t="array" aca="1" ref="AL706" ca="1">IF(RAND()&lt;=_xlfn.NORM.S.DIST((_xlfn.NORM.S.INV($D$54)-SQRT($D$61)*$C706)/SQRT(1-$D$61),TRUE),(1-(1-RAND())^(1/$G$57))^(1/$I$57),0)</f>
        <v>0</v>
      </c>
      <c r="AM706" s="210">
        <f t="array" aca="1" ref="AM706" ca="1">IF(RAND()&lt;=_xlfn.NORM.S.DIST((_xlfn.NORM.S.INV($D$54)-SQRT($D$61)*$C706)/SQRT(1-$D$61),TRUE),(1-(1-RAND())^(1/$G$57))^(1/$I$57),0)</f>
        <v>0</v>
      </c>
      <c r="AN706" s="210">
        <f t="array" aca="1" ref="AN706" ca="1">IF(RAND()&lt;=_xlfn.NORM.S.DIST((_xlfn.NORM.S.INV($D$54)-SQRT($D$61)*$C706)/SQRT(1-$D$61),TRUE),(1-(1-RAND())^(1/$G$57))^(1/$I$57),0)</f>
        <v>0</v>
      </c>
      <c r="AO706" s="210">
        <f t="array" aca="1" ref="AO706" ca="1">IF(RAND()&lt;=_xlfn.NORM.S.DIST((_xlfn.NORM.S.INV($D$54)-SQRT($D$61)*$C706)/SQRT(1-$D$61),TRUE),(1-(1-RAND())^(1/$G$57))^(1/$I$57),0)</f>
        <v>0</v>
      </c>
      <c r="AP706" s="210">
        <f t="array" aca="1" ref="AP706" ca="1">IF(RAND()&lt;=_xlfn.NORM.S.DIST((_xlfn.NORM.S.INV($D$54)-SQRT($D$61)*$C706)/SQRT(1-$D$61),TRUE),(1-(1-RAND())^(1/$G$57))^(1/$I$57),0)</f>
        <v>0</v>
      </c>
      <c r="AQ706" s="210">
        <f t="array" aca="1" ref="AQ706" ca="1">IF(RAND()&lt;=_xlfn.NORM.S.DIST((_xlfn.NORM.S.INV($D$54)-SQRT($D$61)*$C706)/SQRT(1-$D$61),TRUE),(1-(1-RAND())^(1/$G$57))^(1/$I$57),0)</f>
        <v>0</v>
      </c>
      <c r="AR706" s="210">
        <f t="array" aca="1" ref="AR706" ca="1">IF(RAND()&lt;=_xlfn.NORM.S.DIST((_xlfn.NORM.S.INV($D$54)-SQRT($D$61)*$C706)/SQRT(1-$D$61),TRUE),(1-(1-RAND())^(1/$G$57))^(1/$I$57),0)</f>
        <v>0</v>
      </c>
      <c r="AS706" s="210">
        <f t="array" aca="1" ref="AS706" ca="1">IF(RAND()&lt;=_xlfn.NORM.S.DIST((_xlfn.NORM.S.INV($D$54)-SQRT($D$61)*$C706)/SQRT(1-$D$61),TRUE),(1-(1-RAND())^(1/$G$57))^(1/$I$57),0)</f>
        <v>0</v>
      </c>
      <c r="AT706" s="210">
        <f t="array" aca="1" ref="AT706" ca="1">COUNTIF(P706:AS706,"&gt;"&amp;0)</f>
        <v>0</v>
      </c>
      <c r="AU706" s="210">
        <f t="shared" ca="1" si="153"/>
        <v>0</v>
      </c>
      <c r="AV706" s="210">
        <f t="array" aca="1" ref="AV706" ca="1">IF(RAND()&lt;=_xlfn.NORM.S.DIST((_xlfn.NORM.S.INV($E$54)-SQRT($E$61)*$C706)/SQRT(1-$E$61),TRUE),(1-(1-RAND())^(1/$G$57))^(1/$I$57),0)</f>
        <v>0</v>
      </c>
      <c r="AW706" s="210">
        <f t="array" aca="1" ref="AW706" ca="1">IF(RAND()&lt;=_xlfn.NORM.S.DIST((_xlfn.NORM.S.INV($E$54)-SQRT($E$61)*$C706)/SQRT(1-$E$61),TRUE),(1-(1-RAND())^(1/$G$57))^(1/$I$57),0)</f>
        <v>0</v>
      </c>
      <c r="AX706" s="210">
        <f t="array" aca="1" ref="AX706" ca="1">IF(RAND()&lt;=_xlfn.NORM.S.DIST((_xlfn.NORM.S.INV($E$54)-SQRT($E$61)*$C706)/SQRT(1-$E$61),TRUE),(1-(1-RAND())^(1/$G$57))^(1/$I$57),0)</f>
        <v>0</v>
      </c>
      <c r="AY706" s="210">
        <f t="array" aca="1" ref="AY706" ca="1">IF(RAND()&lt;=_xlfn.NORM.S.DIST((_xlfn.NORM.S.INV($E$54)-SQRT($E$61)*$C706)/SQRT(1-$E$61),TRUE),(1-(1-RAND())^(1/$G$57))^(1/$I$57),0)</f>
        <v>0</v>
      </c>
      <c r="AZ706" s="210">
        <f t="array" aca="1" ref="AZ706" ca="1">IF(RAND()&lt;=_xlfn.NORM.S.DIST((_xlfn.NORM.S.INV($E$54)-SQRT($E$61)*$C706)/SQRT(1-$E$61),TRUE),(1-(1-RAND())^(1/$G$57))^(1/$I$57),0)</f>
        <v>0</v>
      </c>
      <c r="BA706" s="210">
        <f t="array" aca="1" ref="BA706" ca="1">IF(RAND()&lt;=_xlfn.NORM.S.DIST((_xlfn.NORM.S.INV($E$54)-SQRT($E$61)*$C706)/SQRT(1-$E$61),TRUE),(1-(1-RAND())^(1/$G$57))^(1/$I$57),0)</f>
        <v>0</v>
      </c>
      <c r="BB706" s="210">
        <f t="array" aca="1" ref="BB706" ca="1">IF(RAND()&lt;=_xlfn.NORM.S.DIST((_xlfn.NORM.S.INV($E$54)-SQRT($E$61)*$C706)/SQRT(1-$E$61),TRUE),(1-(1-RAND())^(1/$G$57))^(1/$I$57),0)</f>
        <v>0</v>
      </c>
      <c r="BC706" s="210">
        <f t="array" aca="1" ref="BC706" ca="1">IF(RAND()&lt;=_xlfn.NORM.S.DIST((_xlfn.NORM.S.INV($E$54)-SQRT($E$61)*$C706)/SQRT(1-$E$61),TRUE),(1-(1-RAND())^(1/$G$57))^(1/$I$57),0)</f>
        <v>0</v>
      </c>
      <c r="BD706" s="210">
        <f t="array" aca="1" ref="BD706" ca="1">IF(RAND()&lt;=_xlfn.NORM.S.DIST((_xlfn.NORM.S.INV($E$54)-SQRT($E$61)*$C706)/SQRT(1-$E$61),TRUE),(1-(1-RAND())^(1/$G$57))^(1/$I$57),0)</f>
        <v>0</v>
      </c>
      <c r="BE706" s="210">
        <f t="array" aca="1" ref="BE706" ca="1">IF(RAND()&lt;=_xlfn.NORM.S.DIST((_xlfn.NORM.S.INV($E$54)-SQRT($E$61)*$C706)/SQRT(1-$E$61),TRUE),(1-(1-RAND())^(1/$G$57))^(1/$I$57),0)</f>
        <v>0</v>
      </c>
      <c r="BF706" s="210">
        <f t="array" aca="1" ref="BF706" ca="1">IF(RAND()&lt;=_xlfn.NORM.S.DIST((_xlfn.NORM.S.INV($E$54)-SQRT($E$61)*$C706)/SQRT(1-$E$61),TRUE),(1-(1-RAND())^(1/$G$57))^(1/$I$57),0)</f>
        <v>0</v>
      </c>
      <c r="BG706" s="210">
        <f t="array" aca="1" ref="BG706" ca="1">IF(RAND()&lt;=_xlfn.NORM.S.DIST((_xlfn.NORM.S.INV($E$54)-SQRT($E$61)*$C706)/SQRT(1-$E$61),TRUE),(1-(1-RAND())^(1/$G$57))^(1/$I$57),0)</f>
        <v>0</v>
      </c>
      <c r="BH706" s="210">
        <f t="array" aca="1" ref="BH706" ca="1">IF(RAND()&lt;=_xlfn.NORM.S.DIST((_xlfn.NORM.S.INV($E$54)-SQRT($E$61)*$C706)/SQRT(1-$E$61),TRUE),(1-(1-RAND())^(1/$G$57))^(1/$I$57),0)</f>
        <v>0</v>
      </c>
      <c r="BI706" s="210">
        <f t="array" aca="1" ref="BI706" ca="1">IF(RAND()&lt;=_xlfn.NORM.S.DIST((_xlfn.NORM.S.INV($E$54)-SQRT($E$61)*$C706)/SQRT(1-$E$61),TRUE),(1-(1-RAND())^(1/$G$57))^(1/$I$57),0)</f>
        <v>0</v>
      </c>
      <c r="BJ706" s="210">
        <f t="array" aca="1" ref="BJ706" ca="1">IF(RAND()&lt;=_xlfn.NORM.S.DIST((_xlfn.NORM.S.INV($E$54)-SQRT($E$61)*$C706)/SQRT(1-$E$61),TRUE),(1-(1-RAND())^(1/$G$57))^(1/$I$57),0)</f>
        <v>0</v>
      </c>
      <c r="BK706" s="210">
        <f t="array" aca="1" ref="BK706" ca="1">IF(RAND()&lt;=_xlfn.NORM.S.DIST((_xlfn.NORM.S.INV($E$54)-SQRT($E$61)*$C706)/SQRT(1-$E$61),TRUE),(1-(1-RAND())^(1/$G$57))^(1/$I$57),0)</f>
        <v>0</v>
      </c>
      <c r="BL706" s="210">
        <f t="array" aca="1" ref="BL706" ca="1">IF(RAND()&lt;=_xlfn.NORM.S.DIST((_xlfn.NORM.S.INV($E$54)-SQRT($E$61)*$C706)/SQRT(1-$E$61),TRUE),(1-(1-RAND())^(1/$G$57))^(1/$I$57),0)</f>
        <v>0</v>
      </c>
      <c r="BM706" s="210">
        <f t="array" aca="1" ref="BM706" ca="1">IF(RAND()&lt;=_xlfn.NORM.S.DIST((_xlfn.NORM.S.INV($E$54)-SQRT($E$61)*$C706)/SQRT(1-$E$61),TRUE),(1-(1-RAND())^(1/$G$57))^(1/$I$57),0)</f>
        <v>0</v>
      </c>
      <c r="BN706" s="210">
        <f t="array" aca="1" ref="BN706" ca="1">IF(RAND()&lt;=_xlfn.NORM.S.DIST((_xlfn.NORM.S.INV($E$54)-SQRT($E$61)*$C706)/SQRT(1-$E$61),TRUE),(1-(1-RAND())^(1/$G$57))^(1/$I$57),0)</f>
        <v>0</v>
      </c>
      <c r="BO706" s="210">
        <f t="array" aca="1" ref="BO706" ca="1">IF(RAND()&lt;=_xlfn.NORM.S.DIST((_xlfn.NORM.S.INV($E$54)-SQRT($E$61)*$C706)/SQRT(1-$E$61),TRUE),(1-(1-RAND())^(1/$G$57))^(1/$I$57),0)</f>
        <v>0</v>
      </c>
      <c r="BP706" s="210">
        <f t="array" aca="1" ref="BP706" ca="1">IF(RAND()&lt;=_xlfn.NORM.S.DIST((_xlfn.NORM.S.INV($E$54)-SQRT($E$61)*$C706)/SQRT(1-$E$61),TRUE),(1-(1-RAND())^(1/$G$57))^(1/$I$57),0)</f>
        <v>0</v>
      </c>
      <c r="BQ706" s="210">
        <f t="array" aca="1" ref="BQ706" ca="1">IF(RAND()&lt;=_xlfn.NORM.S.DIST((_xlfn.NORM.S.INV($E$54)-SQRT($E$61)*$C706)/SQRT(1-$E$61),TRUE),(1-(1-RAND())^(1/$G$57))^(1/$I$57),0)</f>
        <v>0</v>
      </c>
      <c r="BR706" s="210">
        <f t="array" aca="1" ref="BR706" ca="1">IF(RAND()&lt;=_xlfn.NORM.S.DIST((_xlfn.NORM.S.INV($E$54)-SQRT($E$61)*$C706)/SQRT(1-$E$61),TRUE),(1-(1-RAND())^(1/$G$57))^(1/$I$57),0)</f>
        <v>0</v>
      </c>
      <c r="BS706" s="210">
        <f t="array" aca="1" ref="BS706" ca="1">IF(RAND()&lt;=_xlfn.NORM.S.DIST((_xlfn.NORM.S.INV($E$54)-SQRT($E$61)*$C706)/SQRT(1-$E$61),TRUE),(1-(1-RAND())^(1/$G$57))^(1/$I$57),0)</f>
        <v>0</v>
      </c>
      <c r="BT706" s="210">
        <f t="array" aca="1" ref="BT706" ca="1">IF(RAND()&lt;=_xlfn.NORM.S.DIST((_xlfn.NORM.S.INV($E$54)-SQRT($E$61)*$C706)/SQRT(1-$E$61),TRUE),(1-(1-RAND())^(1/$G$57))^(1/$I$57),0)</f>
        <v>0</v>
      </c>
      <c r="BU706" s="210">
        <f t="array" aca="1" ref="BU706" ca="1">IF(RAND()&lt;=_xlfn.NORM.S.DIST((_xlfn.NORM.S.INV($E$54)-SQRT($E$61)*$C706)/SQRT(1-$E$61),TRUE),(1-(1-RAND())^(1/$G$57))^(1/$I$57),0)</f>
        <v>0</v>
      </c>
      <c r="BV706" s="210">
        <f t="array" aca="1" ref="BV706" ca="1">IF(RAND()&lt;=_xlfn.NORM.S.DIST((_xlfn.NORM.S.INV($E$54)-SQRT($E$61)*$C706)/SQRT(1-$E$61),TRUE),(1-(1-RAND())^(1/$G$57))^(1/$I$57),0)</f>
        <v>0</v>
      </c>
      <c r="BW706" s="210">
        <f t="array" aca="1" ref="BW706" ca="1">IF(RAND()&lt;=_xlfn.NORM.S.DIST((_xlfn.NORM.S.INV($E$54)-SQRT($E$61)*$C706)/SQRT(1-$E$61),TRUE),(1-(1-RAND())^(1/$G$57))^(1/$I$57),0)</f>
        <v>0</v>
      </c>
      <c r="BX706" s="210">
        <f t="array" aca="1" ref="BX706" ca="1">IF(RAND()&lt;=_xlfn.NORM.S.DIST((_xlfn.NORM.S.INV($E$54)-SQRT($E$61)*$C706)/SQRT(1-$E$61),TRUE),(1-(1-RAND())^(1/$G$57))^(1/$I$57),0)</f>
        <v>0</v>
      </c>
      <c r="BY706" s="210">
        <f t="array" aca="1" ref="BY706" ca="1">IF(RAND()&lt;=_xlfn.NORM.S.DIST((_xlfn.NORM.S.INV($E$54)-SQRT($E$61)*$C706)/SQRT(1-$E$61),TRUE),(1-(1-RAND())^(1/$G$57))^(1/$I$57),0)</f>
        <v>0</v>
      </c>
      <c r="BZ706" s="210">
        <f t="array" aca="1" ref="BZ706" ca="1">IF(RAND()&lt;=_xlfn.NORM.S.DIST((_xlfn.NORM.S.INV($E$54)-SQRT($E$61)*$C706)/SQRT(1-$E$61),TRUE),(1-(1-RAND())^(1/$G$57))^(1/$I$57),0)</f>
        <v>0</v>
      </c>
      <c r="CA706" s="210">
        <f t="array" aca="1" ref="CA706" ca="1">IF(RAND()&lt;=_xlfn.NORM.S.DIST((_xlfn.NORM.S.INV($E$54)-SQRT($E$61)*$C706)/SQRT(1-$E$61),TRUE),(1-(1-RAND())^(1/$G$57))^(1/$I$57),0)</f>
        <v>0</v>
      </c>
      <c r="CB706" s="210">
        <f t="array" aca="1" ref="CB706" ca="1">IF(RAND()&lt;=_xlfn.NORM.S.DIST((_xlfn.NORM.S.INV($E$54)-SQRT($E$61)*$C706)/SQRT(1-$E$61),TRUE),(1-(1-RAND())^(1/$G$57))^(1/$I$57),0)</f>
        <v>0</v>
      </c>
      <c r="CC706" s="210">
        <f t="array" aca="1" ref="CC706" ca="1">IF(RAND()&lt;=_xlfn.NORM.S.DIST((_xlfn.NORM.S.INV($E$54)-SQRT($E$61)*$C706)/SQRT(1-$E$61),TRUE),(1-(1-RAND())^(1/$G$57))^(1/$I$57),0)</f>
        <v>0</v>
      </c>
      <c r="CD706" s="210">
        <f t="array" aca="1" ref="CD706" ca="1">IF(RAND()&lt;=_xlfn.NORM.S.DIST((_xlfn.NORM.S.INV($E$54)-SQRT($E$61)*$C706)/SQRT(1-$E$61),TRUE),(1-(1-RAND())^(1/$G$57))^(1/$I$57),0)</f>
        <v>0</v>
      </c>
      <c r="CE706" s="210">
        <f t="array" aca="1" ref="CE706" ca="1">IF(RAND()&lt;=_xlfn.NORM.S.DIST((_xlfn.NORM.S.INV($E$54)-SQRT($E$61)*$C706)/SQRT(1-$E$61),TRUE),(1-(1-RAND())^(1/$G$57))^(1/$I$57),0)</f>
        <v>0</v>
      </c>
      <c r="CF706" s="210">
        <f t="array" aca="1" ref="CF706" ca="1">IF(RAND()&lt;=_xlfn.NORM.S.DIST((_xlfn.NORM.S.INV($E$54)-SQRT($E$61)*$C706)/SQRT(1-$E$61),TRUE),(1-(1-RAND())^(1/$G$57))^(1/$I$57),0)</f>
        <v>0</v>
      </c>
      <c r="CG706" s="210">
        <f t="array" aca="1" ref="CG706" ca="1">IF(RAND()&lt;=_xlfn.NORM.S.DIST((_xlfn.NORM.S.INV($E$54)-SQRT($E$61)*$C706)/SQRT(1-$E$61),TRUE),(1-(1-RAND())^(1/$G$57))^(1/$I$57),0)</f>
        <v>0</v>
      </c>
      <c r="CH706" s="210">
        <f t="array" aca="1" ref="CH706" ca="1">IF(RAND()&lt;=_xlfn.NORM.S.DIST((_xlfn.NORM.S.INV($E$54)-SQRT($E$61)*$C706)/SQRT(1-$E$61),TRUE),(1-(1-RAND())^(1/$G$57))^(1/$I$57),0)</f>
        <v>0</v>
      </c>
      <c r="CI706" s="210">
        <f t="array" aca="1" ref="CI706" ca="1">IF(RAND()&lt;=_xlfn.NORM.S.DIST((_xlfn.NORM.S.INV($E$54)-SQRT($E$61)*$C706)/SQRT(1-$E$61),TRUE),(1-(1-RAND())^(1/$G$57))^(1/$I$57),0)</f>
        <v>0</v>
      </c>
      <c r="CJ706" s="210">
        <f t="array" aca="1" ref="CJ706" ca="1">COUNTIF(AV706:CI706,"&gt;"&amp;0)</f>
        <v>0</v>
      </c>
      <c r="CK706" s="210">
        <f t="shared" ca="1" si="154"/>
        <v>0</v>
      </c>
      <c r="CL706" s="210">
        <f t="array" aca="1" ref="CL706" ca="1">IF(RAND()&lt;=_xlfn.NORM.S.DIST((_xlfn.NORM.S.INV($F$54)-SQRT($F$61)*$C706)/SQRT(1-$F$61),TRUE),(1-(1-RAND())^(1/$G$57))^(1/$I$57),0)</f>
        <v>0</v>
      </c>
      <c r="CM706" s="210">
        <f t="array" aca="1" ref="CM706" ca="1">IF(RAND()&lt;=_xlfn.NORM.S.DIST((_xlfn.NORM.S.INV($F$54)-SQRT($F$61)*$C706)/SQRT(1-$F$61),TRUE),(1-(1-RAND())^(1/$G$57))^(1/$I$57),0)</f>
        <v>0</v>
      </c>
      <c r="CN706" s="210">
        <f t="array" aca="1" ref="CN706" ca="1">IF(RAND()&lt;=_xlfn.NORM.S.DIST((_xlfn.NORM.S.INV($F$54)-SQRT($F$61)*$C706)/SQRT(1-$F$61),TRUE),(1-(1-RAND())^(1/$G$57))^(1/$I$57),0)</f>
        <v>0</v>
      </c>
      <c r="CO706" s="210">
        <f t="array" aca="1" ref="CO706" ca="1">IF(RAND()&lt;=_xlfn.NORM.S.DIST((_xlfn.NORM.S.INV($F$54)-SQRT($F$61)*$C706)/SQRT(1-$F$61),TRUE),(1-(1-RAND())^(1/$G$57))^(1/$I$57),0)</f>
        <v>0</v>
      </c>
      <c r="CP706" s="210">
        <f t="array" aca="1" ref="CP706" ca="1">IF(RAND()&lt;=_xlfn.NORM.S.DIST((_xlfn.NORM.S.INV($F$54)-SQRT($F$61)*$C706)/SQRT(1-$F$61),TRUE),(1-(1-RAND())^(1/$G$57))^(1/$I$57),0)</f>
        <v>0</v>
      </c>
      <c r="CQ706" s="210">
        <f t="array" aca="1" ref="CQ706" ca="1">IF(RAND()&lt;=_xlfn.NORM.S.DIST((_xlfn.NORM.S.INV($F$54)-SQRT($F$61)*$C706)/SQRT(1-$F$61),TRUE),(1-(1-RAND())^(1/$G$57))^(1/$I$57),0)</f>
        <v>0</v>
      </c>
      <c r="CR706" s="210">
        <f t="array" aca="1" ref="CR706" ca="1">IF(RAND()&lt;=_xlfn.NORM.S.DIST((_xlfn.NORM.S.INV($F$54)-SQRT($F$61)*$C706)/SQRT(1-$F$61),TRUE),(1-(1-RAND())^(1/$G$57))^(1/$I$57),0)</f>
        <v>0</v>
      </c>
      <c r="CS706" s="210">
        <f t="array" aca="1" ref="CS706" ca="1">IF(RAND()&lt;=_xlfn.NORM.S.DIST((_xlfn.NORM.S.INV($F$54)-SQRT($F$61)*$C706)/SQRT(1-$F$61),TRUE),(1-(1-RAND())^(1/$G$57))^(1/$I$57),0)</f>
        <v>0</v>
      </c>
      <c r="CT706" s="210">
        <f t="array" aca="1" ref="CT706" ca="1">IF(RAND()&lt;=_xlfn.NORM.S.DIST((_xlfn.NORM.S.INV($F$54)-SQRT($F$61)*$C706)/SQRT(1-$F$61),TRUE),(1-(1-RAND())^(1/$G$57))^(1/$I$57),0)</f>
        <v>0</v>
      </c>
      <c r="CU706" s="210">
        <f t="array" aca="1" ref="CU706" ca="1">IF(RAND()&lt;=_xlfn.NORM.S.DIST((_xlfn.NORM.S.INV($F$54)-SQRT($F$61)*$C706)/SQRT(1-$F$61),TRUE),(1-(1-RAND())^(1/$G$57))^(1/$I$57),0)</f>
        <v>0</v>
      </c>
      <c r="CV706" s="210">
        <f t="array" aca="1" ref="CV706" ca="1">IF(RAND()&lt;=_xlfn.NORM.S.DIST((_xlfn.NORM.S.INV($F$54)-SQRT($F$61)*$C706)/SQRT(1-$F$61),TRUE),(1-(1-RAND())^(1/$G$57))^(1/$I$57),0)</f>
        <v>0</v>
      </c>
      <c r="CW706" s="210">
        <f t="array" aca="1" ref="CW706" ca="1">IF(RAND()&lt;=_xlfn.NORM.S.DIST((_xlfn.NORM.S.INV($F$54)-SQRT($F$61)*$C706)/SQRT(1-$F$61),TRUE),(1-(1-RAND())^(1/$G$57))^(1/$I$57),0)</f>
        <v>0</v>
      </c>
      <c r="CX706" s="210">
        <f t="array" aca="1" ref="CX706" ca="1">IF(RAND()&lt;=_xlfn.NORM.S.DIST((_xlfn.NORM.S.INV($F$54)-SQRT($F$61)*$C706)/SQRT(1-$F$61),TRUE),(1-(1-RAND())^(1/$G$57))^(1/$I$57),0)</f>
        <v>0</v>
      </c>
      <c r="CY706" s="210">
        <f t="array" aca="1" ref="CY706" ca="1">IF(RAND()&lt;=_xlfn.NORM.S.DIST((_xlfn.NORM.S.INV($F$54)-SQRT($F$61)*$C706)/SQRT(1-$F$61),TRUE),(1-(1-RAND())^(1/$G$57))^(1/$I$57),0)</f>
        <v>0</v>
      </c>
      <c r="CZ706" s="210">
        <f t="array" aca="1" ref="CZ706" ca="1">IF(RAND()&lt;=_xlfn.NORM.S.DIST((_xlfn.NORM.S.INV($F$54)-SQRT($F$61)*$C706)/SQRT(1-$F$61),TRUE),(1-(1-RAND())^(1/$G$57))^(1/$I$57),0)</f>
        <v>0</v>
      </c>
      <c r="DA706" s="210">
        <f t="array" aca="1" ref="DA706" ca="1">IF(RAND()&lt;=_xlfn.NORM.S.DIST((_xlfn.NORM.S.INV($F$54)-SQRT($F$61)*$C706)/SQRT(1-$F$61),TRUE),(1-(1-RAND())^(1/$G$57))^(1/$I$57),0)</f>
        <v>0</v>
      </c>
      <c r="DB706" s="210">
        <f t="array" aca="1" ref="DB706" ca="1">IF(RAND()&lt;=_xlfn.NORM.S.DIST((_xlfn.NORM.S.INV($F$54)-SQRT($F$61)*$C706)/SQRT(1-$F$61),TRUE),(1-(1-RAND())^(1/$G$57))^(1/$I$57),0)</f>
        <v>0</v>
      </c>
      <c r="DC706" s="210">
        <f t="array" aca="1" ref="DC706" ca="1">IF(RAND()&lt;=_xlfn.NORM.S.DIST((_xlfn.NORM.S.INV($F$54)-SQRT($F$61)*$C706)/SQRT(1-$F$61),TRUE),(1-(1-RAND())^(1/$G$57))^(1/$I$57),0)</f>
        <v>0</v>
      </c>
      <c r="DD706" s="210">
        <f t="array" aca="1" ref="DD706" ca="1">IF(RAND()&lt;=_xlfn.NORM.S.DIST((_xlfn.NORM.S.INV($F$54)-SQRT($F$61)*$C706)/SQRT(1-$F$61),TRUE),(1-(1-RAND())^(1/$G$57))^(1/$I$57),0)</f>
        <v>0</v>
      </c>
      <c r="DE706" s="210">
        <f t="array" aca="1" ref="DE706" ca="1">IF(RAND()&lt;=_xlfn.NORM.S.DIST((_xlfn.NORM.S.INV($F$54)-SQRT($F$61)*$C706)/SQRT(1-$F$61),TRUE),(1-(1-RAND())^(1/$G$57))^(1/$I$57),0)</f>
        <v>0</v>
      </c>
      <c r="DF706" s="210">
        <f t="array" aca="1" ref="DF706" ca="1">IF(RAND()&lt;=_xlfn.NORM.S.DIST((_xlfn.NORM.S.INV($F$54)-SQRT($F$61)*$C706)/SQRT(1-$F$61),TRUE),(1-(1-RAND())^(1/$G$57))^(1/$I$57),0)</f>
        <v>0</v>
      </c>
      <c r="DG706" s="210">
        <f t="array" aca="1" ref="DG706" ca="1">IF(RAND()&lt;=_xlfn.NORM.S.DIST((_xlfn.NORM.S.INV($F$54)-SQRT($F$61)*$C706)/SQRT(1-$F$61),TRUE),(1-(1-RAND())^(1/$G$57))^(1/$I$57),0)</f>
        <v>0</v>
      </c>
      <c r="DH706" s="210">
        <f t="array" aca="1" ref="DH706" ca="1">IF(RAND()&lt;=_xlfn.NORM.S.DIST((_xlfn.NORM.S.INV($F$54)-SQRT($F$61)*$C706)/SQRT(1-$F$61),TRUE),(1-(1-RAND())^(1/$G$57))^(1/$I$57),0)</f>
        <v>0</v>
      </c>
      <c r="DI706" s="210">
        <f t="array" aca="1" ref="DI706" ca="1">IF(RAND()&lt;=_xlfn.NORM.S.DIST((_xlfn.NORM.S.INV($F$54)-SQRT($F$61)*$C706)/SQRT(1-$F$61),TRUE),(1-(1-RAND())^(1/$G$57))^(1/$I$57),0)</f>
        <v>0</v>
      </c>
      <c r="DJ706" s="210">
        <f t="array" aca="1" ref="DJ706" ca="1">IF(RAND()&lt;=_xlfn.NORM.S.DIST((_xlfn.NORM.S.INV($F$54)-SQRT($F$61)*$C706)/SQRT(1-$F$61),TRUE),(1-(1-RAND())^(1/$G$57))^(1/$I$57),0)</f>
        <v>0</v>
      </c>
      <c r="DK706" s="210">
        <f t="array" aca="1" ref="DK706" ca="1">IF(RAND()&lt;=_xlfn.NORM.S.DIST((_xlfn.NORM.S.INV($F$54)-SQRT($F$61)*$C706)/SQRT(1-$F$61),TRUE),(1-(1-RAND())^(1/$G$57))^(1/$I$57),0)</f>
        <v>0</v>
      </c>
      <c r="DL706" s="210">
        <f t="array" aca="1" ref="DL706" ca="1">IF(RAND()&lt;=_xlfn.NORM.S.DIST((_xlfn.NORM.S.INV($F$54)-SQRT($F$61)*$C706)/SQRT(1-$F$61),TRUE),(1-(1-RAND())^(1/$G$57))^(1/$I$57),0)</f>
        <v>0</v>
      </c>
      <c r="DM706" s="210">
        <f t="array" aca="1" ref="DM706" ca="1">IF(RAND()&lt;=_xlfn.NORM.S.DIST((_xlfn.NORM.S.INV($F$54)-SQRT($F$61)*$C706)/SQRT(1-$F$61),TRUE),(1-(1-RAND())^(1/$G$57))^(1/$I$57),0)</f>
        <v>0</v>
      </c>
      <c r="DN706" s="210">
        <f t="array" aca="1" ref="DN706" ca="1">IF(RAND()&lt;=_xlfn.NORM.S.DIST((_xlfn.NORM.S.INV($F$54)-SQRT($F$61)*$C706)/SQRT(1-$F$61),TRUE),(1-(1-RAND())^(1/$G$57))^(1/$I$57),0)</f>
        <v>0</v>
      </c>
      <c r="DO706" s="210">
        <f t="array" aca="1" ref="DO706" ca="1">IF(RAND()&lt;=_xlfn.NORM.S.DIST((_xlfn.NORM.S.INV($F$54)-SQRT($F$61)*$C706)/SQRT(1-$F$61),TRUE),(1-(1-RAND())^(1/$G$57))^(1/$I$57),0)</f>
        <v>0</v>
      </c>
      <c r="DP706" s="210">
        <f t="array" aca="1" ref="DP706" ca="1">IF(RAND()&lt;=_xlfn.NORM.S.DIST((_xlfn.NORM.S.INV($F$54)-SQRT($F$61)*$C706)/SQRT(1-$F$61),TRUE),(1-(1-RAND())^(1/$G$57))^(1/$I$57),0)</f>
        <v>0</v>
      </c>
      <c r="DQ706" s="210">
        <f t="array" aca="1" ref="DQ706" ca="1">IF(RAND()&lt;=_xlfn.NORM.S.DIST((_xlfn.NORM.S.INV($F$54)-SQRT($F$61)*$C706)/SQRT(1-$F$61),TRUE),(1-(1-RAND())^(1/$G$57))^(1/$I$57),0)</f>
        <v>0</v>
      </c>
      <c r="DR706" s="210">
        <f t="array" aca="1" ref="DR706" ca="1">IF(RAND()&lt;=_xlfn.NORM.S.DIST((_xlfn.NORM.S.INV($F$54)-SQRT($F$61)*$C706)/SQRT(1-$F$61),TRUE),(1-(1-RAND())^(1/$G$57))^(1/$I$57),0)</f>
        <v>0</v>
      </c>
      <c r="DS706" s="210">
        <f t="array" aca="1" ref="DS706" ca="1">IF(RAND()&lt;=_xlfn.NORM.S.DIST((_xlfn.NORM.S.INV($F$54)-SQRT($F$61)*$C706)/SQRT(1-$F$61),TRUE),(1-(1-RAND())^(1/$G$57))^(1/$I$57),0)</f>
        <v>0</v>
      </c>
      <c r="DT706" s="210">
        <f t="array" aca="1" ref="DT706" ca="1">IF(RAND()&lt;=_xlfn.NORM.S.DIST((_xlfn.NORM.S.INV($F$54)-SQRT($F$61)*$C706)/SQRT(1-$F$61),TRUE),(1-(1-RAND())^(1/$G$57))^(1/$I$57),0)</f>
        <v>0</v>
      </c>
      <c r="DU706" s="210">
        <f t="array" aca="1" ref="DU706" ca="1">IF(RAND()&lt;=_xlfn.NORM.S.DIST((_xlfn.NORM.S.INV($F$54)-SQRT($F$61)*$C706)/SQRT(1-$F$61),TRUE),(1-(1-RAND())^(1/$G$57))^(1/$I$57),0)</f>
        <v>0</v>
      </c>
      <c r="DV706" s="210">
        <f t="array" aca="1" ref="DV706" ca="1">IF(RAND()&lt;=_xlfn.NORM.S.DIST((_xlfn.NORM.S.INV($F$54)-SQRT($F$61)*$C706)/SQRT(1-$F$61),TRUE),(1-(1-RAND())^(1/$G$57))^(1/$I$57),0)</f>
        <v>0</v>
      </c>
      <c r="DW706" s="210">
        <f t="array" aca="1" ref="DW706" ca="1">IF(RAND()&lt;=_xlfn.NORM.S.DIST((_xlfn.NORM.S.INV($F$54)-SQRT($F$61)*$C706)/SQRT(1-$F$61),TRUE),(1-(1-RAND())^(1/$G$57))^(1/$I$57),0)</f>
        <v>0</v>
      </c>
      <c r="DX706" s="210">
        <f t="array" aca="1" ref="DX706" ca="1">IF(RAND()&lt;=_xlfn.NORM.S.DIST((_xlfn.NORM.S.INV($F$54)-SQRT($F$61)*$C706)/SQRT(1-$F$61),TRUE),(1-(1-RAND())^(1/$G$57))^(1/$I$57),0)</f>
        <v>0.3838030834320883</v>
      </c>
      <c r="DY706" s="210">
        <f t="array" aca="1" ref="DY706" ca="1">IF(RAND()&lt;=_xlfn.NORM.S.DIST((_xlfn.NORM.S.INV($F$54)-SQRT($F$61)*$C706)/SQRT(1-$F$61),TRUE),(1-(1-RAND())^(1/$G$57))^(1/$I$57),0)</f>
        <v>0.12221977288058197</v>
      </c>
      <c r="DZ706" s="210">
        <f t="array" aca="1" ref="DZ706" ca="1">IF(RAND()&lt;=_xlfn.NORM.S.DIST((_xlfn.NORM.S.INV($F$54)-SQRT($F$61)*$C706)/SQRT(1-$F$61),TRUE),(1-(1-RAND())^(1/$G$57))^(1/$I$57),0)</f>
        <v>0</v>
      </c>
      <c r="EA706" s="210">
        <f t="array" aca="1" ref="EA706" ca="1">IF(RAND()&lt;=_xlfn.NORM.S.DIST((_xlfn.NORM.S.INV($F$54)-SQRT($F$61)*$C706)/SQRT(1-$F$61),TRUE),(1-(1-RAND())^(1/$G$57))^(1/$I$57),0)</f>
        <v>0</v>
      </c>
      <c r="EB706" s="210">
        <f t="array" aca="1" ref="EB706" ca="1">IF(RAND()&lt;=_xlfn.NORM.S.DIST((_xlfn.NORM.S.INV($F$54)-SQRT($F$61)*$C706)/SQRT(1-$F$61),TRUE),(1-(1-RAND())^(1/$G$57))^(1/$I$57),0)</f>
        <v>0</v>
      </c>
      <c r="EC706" s="210">
        <f t="array" aca="1" ref="EC706" ca="1">IF(RAND()&lt;=_xlfn.NORM.S.DIST((_xlfn.NORM.S.INV($F$54)-SQRT($F$61)*$C706)/SQRT(1-$F$61),TRUE),(1-(1-RAND())^(1/$G$57))^(1/$I$57),0)</f>
        <v>0</v>
      </c>
      <c r="ED706" s="210">
        <f t="array" aca="1" ref="ED706" ca="1">IF(RAND()&lt;=_xlfn.NORM.S.DIST((_xlfn.NORM.S.INV($F$54)-SQRT($F$61)*$C706)/SQRT(1-$F$61),TRUE),(1-(1-RAND())^(1/$G$57))^(1/$I$57),0)</f>
        <v>0</v>
      </c>
      <c r="EE706" s="210">
        <f t="array" aca="1" ref="EE706" ca="1">IF(RAND()&lt;=_xlfn.NORM.S.DIST((_xlfn.NORM.S.INV($F$54)-SQRT($F$61)*$C706)/SQRT(1-$F$61),TRUE),(1-(1-RAND())^(1/$G$57))^(1/$I$57),0)</f>
        <v>0</v>
      </c>
      <c r="EF706" s="210">
        <f t="array" aca="1" ref="EF706" ca="1">IF(RAND()&lt;=_xlfn.NORM.S.DIST((_xlfn.NORM.S.INV($F$54)-SQRT($F$61)*$C706)/SQRT(1-$F$61),TRUE),(1-(1-RAND())^(1/$G$57))^(1/$I$57),0)</f>
        <v>0.57798701347730153</v>
      </c>
      <c r="EG706" s="210">
        <f t="array" aca="1" ref="EG706" ca="1">IF(RAND()&lt;=_xlfn.NORM.S.DIST((_xlfn.NORM.S.INV($F$54)-SQRT($F$61)*$C706)/SQRT(1-$F$61),TRUE),(1-(1-RAND())^(1/$G$57))^(1/$I$57),0)</f>
        <v>0</v>
      </c>
      <c r="EH706" s="210">
        <f t="array" aca="1" ref="EH706" ca="1">IF(RAND()&lt;=_xlfn.NORM.S.DIST((_xlfn.NORM.S.INV($F$54)-SQRT($F$61)*$C706)/SQRT(1-$F$61),TRUE),(1-(1-RAND())^(1/$G$57))^(1/$I$57),0)</f>
        <v>0</v>
      </c>
      <c r="EI706" s="210">
        <f t="array" aca="1" ref="EI706" ca="1">IF(RAND()&lt;=_xlfn.NORM.S.DIST((_xlfn.NORM.S.INV($F$54)-SQRT($F$61)*$C706)/SQRT(1-$F$61),TRUE),(1-(1-RAND())^(1/$G$57))^(1/$I$57),0)</f>
        <v>0</v>
      </c>
      <c r="EJ706" s="210">
        <f t="array" aca="1" ref="EJ706" ca="1">IF(RAND()&lt;=_xlfn.NORM.S.DIST((_xlfn.NORM.S.INV($F$54)-SQRT($F$61)*$C706)/SQRT(1-$F$61),TRUE),(1-(1-RAND())^(1/$G$57))^(1/$I$57),0)</f>
        <v>0</v>
      </c>
      <c r="EK706" s="210">
        <f t="array" aca="1" ref="EK706" ca="1">IF(RAND()&lt;=_xlfn.NORM.S.DIST((_xlfn.NORM.S.INV($F$54)-SQRT($F$61)*$C706)/SQRT(1-$F$61),TRUE),(1-(1-RAND())^(1/$G$57))^(1/$I$57),0)</f>
        <v>0</v>
      </c>
      <c r="EL706" s="210">
        <f t="array" aca="1" ref="EL706" ca="1">IF(RAND()&lt;=_xlfn.NORM.S.DIST((_xlfn.NORM.S.INV($F$54)-SQRT($F$61)*$C706)/SQRT(1-$F$61),TRUE),(1-(1-RAND())^(1/$G$57))^(1/$I$57),0)</f>
        <v>0</v>
      </c>
      <c r="EM706" s="210">
        <f t="array" aca="1" ref="EM706" ca="1">IF(RAND()&lt;=_xlfn.NORM.S.DIST((_xlfn.NORM.S.INV($F$54)-SQRT($F$61)*$C706)/SQRT(1-$F$61),TRUE),(1-(1-RAND())^(1/$G$57))^(1/$I$57),0)</f>
        <v>0</v>
      </c>
      <c r="EN706" s="210">
        <f t="array" aca="1" ref="EN706" ca="1">IF(RAND()&lt;=_xlfn.NORM.S.DIST((_xlfn.NORM.S.INV($F$54)-SQRT($F$61)*$C706)/SQRT(1-$F$61),TRUE),(1-(1-RAND())^(1/$G$57))^(1/$I$57),0)</f>
        <v>0</v>
      </c>
      <c r="EO706" s="210">
        <f t="array" aca="1" ref="EO706" ca="1">IF(RAND()&lt;=_xlfn.NORM.S.DIST((_xlfn.NORM.S.INV($F$54)-SQRT($F$61)*$C706)/SQRT(1-$F$61),TRUE),(1-(1-RAND())^(1/$G$57))^(1/$I$57),0)</f>
        <v>0</v>
      </c>
      <c r="EP706" s="210">
        <f t="array" aca="1" ref="EP706" ca="1">IF(RAND()&lt;=_xlfn.NORM.S.DIST((_xlfn.NORM.S.INV($F$54)-SQRT($F$61)*$C706)/SQRT(1-$F$61),TRUE),(1-(1-RAND())^(1/$G$57))^(1/$I$57),0)</f>
        <v>0</v>
      </c>
      <c r="EQ706" s="210">
        <f t="array" aca="1" ref="EQ706" ca="1">IF(RAND()&lt;=_xlfn.NORM.S.DIST((_xlfn.NORM.S.INV($F$54)-SQRT($F$61)*$C706)/SQRT(1-$F$61),TRUE),(1-(1-RAND())^(1/$G$57))^(1/$I$57),0)</f>
        <v>0</v>
      </c>
      <c r="ER706" s="210">
        <f t="array" aca="1" ref="ER706" ca="1">IF(RAND()&lt;=_xlfn.NORM.S.DIST((_xlfn.NORM.S.INV($F$54)-SQRT($F$61)*$C706)/SQRT(1-$F$61),TRUE),(1-(1-RAND())^(1/$G$57))^(1/$I$57),0)</f>
        <v>0</v>
      </c>
      <c r="ES706" s="210">
        <f t="array" aca="1" ref="ES706" ca="1">IF(RAND()&lt;=_xlfn.NORM.S.DIST((_xlfn.NORM.S.INV($F$54)-SQRT($F$61)*$C706)/SQRT(1-$F$61),TRUE),(1-(1-RAND())^(1/$G$57))^(1/$I$57),0)</f>
        <v>0</v>
      </c>
      <c r="ET706" s="210">
        <f t="array" aca="1" ref="ET706" ca="1">IF(RAND()&lt;=_xlfn.NORM.S.DIST((_xlfn.NORM.S.INV($F$54)-SQRT($F$61)*$C706)/SQRT(1-$F$61),TRUE),(1-(1-RAND())^(1/$G$57))^(1/$I$57),0)</f>
        <v>0</v>
      </c>
      <c r="EU706" s="210">
        <f t="array" aca="1" ref="EU706" ca="1">IF(RAND()&lt;=_xlfn.NORM.S.DIST((_xlfn.NORM.S.INV($F$54)-SQRT($F$61)*$C706)/SQRT(1-$F$61),TRUE),(1-(1-RAND())^(1/$G$57))^(1/$I$57),0)</f>
        <v>0</v>
      </c>
      <c r="EV706" s="210">
        <f t="array" aca="1" ref="EV706" ca="1">IF(RAND()&lt;=_xlfn.NORM.S.DIST((_xlfn.NORM.S.INV($F$54)-SQRT($F$61)*$C706)/SQRT(1-$F$61),TRUE),(1-(1-RAND())^(1/$G$57))^(1/$I$57),0)</f>
        <v>0</v>
      </c>
      <c r="EW706" s="210">
        <f t="array" aca="1" ref="EW706" ca="1">IF(RAND()&lt;=_xlfn.NORM.S.DIST((_xlfn.NORM.S.INV($F$54)-SQRT($F$61)*$C706)/SQRT(1-$F$61),TRUE),(1-(1-RAND())^(1/$G$57))^(1/$I$57),0)</f>
        <v>0</v>
      </c>
      <c r="EX706" s="210">
        <f t="array" aca="1" ref="EX706" ca="1">IF(RAND()&lt;=_xlfn.NORM.S.DIST((_xlfn.NORM.S.INV($F$54)-SQRT($F$61)*$C706)/SQRT(1-$F$61),TRUE),(1-(1-RAND())^(1/$G$57))^(1/$I$57),0)</f>
        <v>0</v>
      </c>
      <c r="EY706" s="210">
        <f t="array" aca="1" ref="EY706" ca="1">IF(RAND()&lt;=_xlfn.NORM.S.DIST((_xlfn.NORM.S.INV($F$54)-SQRT($F$61)*$C706)/SQRT(1-$F$61),TRUE),(1-(1-RAND())^(1/$G$57))^(1/$I$57),0)</f>
        <v>0</v>
      </c>
      <c r="EZ706" s="210">
        <f t="array" aca="1" ref="EZ706" ca="1">IF(RAND()&lt;=_xlfn.NORM.S.DIST((_xlfn.NORM.S.INV($F$54)-SQRT($F$61)*$C706)/SQRT(1-$F$61),TRUE),(1-(1-RAND())^(1/$G$57))^(1/$I$57),0)</f>
        <v>0</v>
      </c>
      <c r="FA706" s="210">
        <f t="array" aca="1" ref="FA706" ca="1">IF(RAND()&lt;=_xlfn.NORM.S.DIST((_xlfn.NORM.S.INV($F$54)-SQRT($F$61)*$C706)/SQRT(1-$F$61),TRUE),(1-(1-RAND())^(1/$G$57))^(1/$I$57),0)</f>
        <v>0</v>
      </c>
      <c r="FB706" s="210">
        <f t="array" aca="1" ref="FB706" ca="1">IF(RAND()&lt;=_xlfn.NORM.S.DIST((_xlfn.NORM.S.INV($F$54)-SQRT($F$61)*$C706)/SQRT(1-$F$61),TRUE),(1-(1-RAND())^(1/$G$57))^(1/$I$57),0)</f>
        <v>0</v>
      </c>
      <c r="FC706" s="210">
        <f t="array" aca="1" ref="FC706" ca="1">IF(RAND()&lt;=_xlfn.NORM.S.DIST((_xlfn.NORM.S.INV($F$54)-SQRT($F$61)*$C706)/SQRT(1-$F$61),TRUE),(1-(1-RAND())^(1/$G$57))^(1/$I$57),0)</f>
        <v>0</v>
      </c>
      <c r="FD706" s="210">
        <f t="array" aca="1" ref="FD706" ca="1">IF(RAND()&lt;=_xlfn.NORM.S.DIST((_xlfn.NORM.S.INV($F$54)-SQRT($F$61)*$C706)/SQRT(1-$F$61),TRUE),(1-(1-RAND())^(1/$G$57))^(1/$I$57),0)</f>
        <v>0</v>
      </c>
      <c r="FE706" s="210">
        <f t="array" aca="1" ref="FE706" ca="1">IF(RAND()&lt;=_xlfn.NORM.S.DIST((_xlfn.NORM.S.INV($F$54)-SQRT($F$61)*$C706)/SQRT(1-$F$61),TRUE),(1-(1-RAND())^(1/$G$57))^(1/$I$57),0)</f>
        <v>0</v>
      </c>
      <c r="FF706" s="210">
        <f t="array" aca="1" ref="FF706" ca="1">IF(RAND()&lt;=_xlfn.NORM.S.DIST((_xlfn.NORM.S.INV($F$54)-SQRT($F$61)*$C706)/SQRT(1-$F$61),TRUE),(1-(1-RAND())^(1/$G$57))^(1/$I$57),0)</f>
        <v>0</v>
      </c>
      <c r="FG706" s="210">
        <f t="array" aca="1" ref="FG706" ca="1">IF(RAND()&lt;=_xlfn.NORM.S.DIST((_xlfn.NORM.S.INV($F$54)-SQRT($F$61)*$C706)/SQRT(1-$F$61),TRUE),(1-(1-RAND())^(1/$G$57))^(1/$I$57),0)</f>
        <v>0</v>
      </c>
      <c r="FH706" s="210">
        <f t="array" aca="1" ref="FH706" ca="1">IF(RAND()&lt;=_xlfn.NORM.S.DIST((_xlfn.NORM.S.INV($F$54)-SQRT($F$61)*$C706)/SQRT(1-$F$61),TRUE),(1-(1-RAND())^(1/$G$57))^(1/$I$57),0)</f>
        <v>0</v>
      </c>
      <c r="FI706" s="210">
        <f t="array" aca="1" ref="FI706" ca="1">IF(RAND()&lt;=_xlfn.NORM.S.DIST((_xlfn.NORM.S.INV($F$54)-SQRT($F$61)*$C706)/SQRT(1-$F$61),TRUE),(1-(1-RAND())^(1/$G$57))^(1/$I$57),0)</f>
        <v>0</v>
      </c>
      <c r="FJ706" s="210">
        <f t="array" aca="1" ref="FJ706" ca="1">IF(RAND()&lt;=_xlfn.NORM.S.DIST((_xlfn.NORM.S.INV($F$54)-SQRT($F$61)*$C706)/SQRT(1-$F$61),TRUE),(1-(1-RAND())^(1/$G$57))^(1/$I$57),0)</f>
        <v>0</v>
      </c>
      <c r="FK706" s="210">
        <f t="array" aca="1" ref="FK706" ca="1">IF(RAND()&lt;=_xlfn.NORM.S.DIST((_xlfn.NORM.S.INV($F$54)-SQRT($F$61)*$C706)/SQRT(1-$F$61),TRUE),(1-(1-RAND())^(1/$G$57))^(1/$I$57),0)</f>
        <v>0</v>
      </c>
      <c r="FL706" s="210">
        <f t="array" aca="1" ref="FL706" ca="1">IF(RAND()&lt;=_xlfn.NORM.S.DIST((_xlfn.NORM.S.INV($F$54)-SQRT($F$61)*$C706)/SQRT(1-$F$61),TRUE),(1-(1-RAND())^(1/$G$57))^(1/$I$57),0)</f>
        <v>0</v>
      </c>
      <c r="FM706" s="210">
        <f t="array" aca="1" ref="FM706" ca="1">IF(RAND()&lt;=_xlfn.NORM.S.DIST((_xlfn.NORM.S.INV($F$54)-SQRT($F$61)*$C706)/SQRT(1-$F$61),TRUE),(1-(1-RAND())^(1/$G$57))^(1/$I$57),0)</f>
        <v>0</v>
      </c>
      <c r="FN706" s="210">
        <f t="shared" ca="1" si="155"/>
        <v>3</v>
      </c>
      <c r="FO706" s="210">
        <f t="shared" ca="1" si="166"/>
        <v>1.0840098697899718</v>
      </c>
      <c r="FP706" s="210">
        <f t="array" aca="1" ref="FP706" ca="1">IF(RAND()&lt;=_xlfn.NORM.S.DIST((_xlfn.NORM.S.INV($G$54)-SQRT($G$61)*$C706)/SQRT(1-$G$61),TRUE),(1-(1-RAND())^(1/$G$57))^(1/$I$57),0)</f>
        <v>0</v>
      </c>
      <c r="FQ706" s="210">
        <f t="array" aca="1" ref="FQ706" ca="1">IF(RAND()&lt;=_xlfn.NORM.S.DIST((_xlfn.NORM.S.INV($G$54)-SQRT($G$61)*$C706)/SQRT(1-$G$61),TRUE),(1-(1-RAND())^(1/$G$57))^(1/$I$57),0)</f>
        <v>0</v>
      </c>
      <c r="FR706" s="210">
        <f t="array" aca="1" ref="FR706" ca="1">IF(RAND()&lt;=_xlfn.NORM.S.DIST((_xlfn.NORM.S.INV($G$54)-SQRT($G$61)*$C706)/SQRT(1-$G$61),TRUE),(1-(1-RAND())^(1/$G$57))^(1/$I$57),0)</f>
        <v>0</v>
      </c>
      <c r="FS706" s="210">
        <f t="array" aca="1" ref="FS706" ca="1">IF(RAND()&lt;=_xlfn.NORM.S.DIST((_xlfn.NORM.S.INV($G$54)-SQRT($G$61)*$C706)/SQRT(1-$G$61),TRUE),(1-(1-RAND())^(1/$G$57))^(1/$I$57),0)</f>
        <v>0</v>
      </c>
      <c r="FT706" s="210">
        <f t="array" aca="1" ref="FT706" ca="1">IF(RAND()&lt;=_xlfn.NORM.S.DIST((_xlfn.NORM.S.INV($G$54)-SQRT($G$61)*$C706)/SQRT(1-$G$61),TRUE),(1-(1-RAND())^(1/$G$57))^(1/$I$57),0)</f>
        <v>0</v>
      </c>
      <c r="FU706" s="210">
        <f t="array" aca="1" ref="FU706" ca="1">IF(RAND()&lt;=_xlfn.NORM.S.DIST((_xlfn.NORM.S.INV($G$54)-SQRT($G$61)*$C706)/SQRT(1-$G$61),TRUE),(1-(1-RAND())^(1/$G$57))^(1/$I$57),0)</f>
        <v>0</v>
      </c>
      <c r="FV706" s="210">
        <f t="array" aca="1" ref="FV706" ca="1">IF(RAND()&lt;=_xlfn.NORM.S.DIST((_xlfn.NORM.S.INV($G$54)-SQRT($G$61)*$C706)/SQRT(1-$G$61),TRUE),(1-(1-RAND())^(1/$G$57))^(1/$I$57),0)</f>
        <v>0.7223997101891968</v>
      </c>
      <c r="FW706" s="210">
        <f t="array" aca="1" ref="FW706" ca="1">IF(RAND()&lt;=_xlfn.NORM.S.DIST((_xlfn.NORM.S.INV($G$54)-SQRT($G$61)*$C706)/SQRT(1-$G$61),TRUE),(1-(1-RAND())^(1/$G$57))^(1/$I$57),0)</f>
        <v>0</v>
      </c>
      <c r="FX706" s="210">
        <f t="array" aca="1" ref="FX706" ca="1">IF(RAND()&lt;=_xlfn.NORM.S.DIST((_xlfn.NORM.S.INV($G$54)-SQRT($G$61)*$C706)/SQRT(1-$G$61),TRUE),(1-(1-RAND())^(1/$G$57))^(1/$I$57),0)</f>
        <v>6.3770509272382758E-2</v>
      </c>
      <c r="FY706" s="210">
        <f t="array" aca="1" ref="FY706" ca="1">IF(RAND()&lt;=_xlfn.NORM.S.DIST((_xlfn.NORM.S.INV($G$54)-SQRT($G$61)*$C706)/SQRT(1-$G$61),TRUE),(1-(1-RAND())^(1/$G$57))^(1/$I$57),0)</f>
        <v>0</v>
      </c>
      <c r="FZ706" s="210">
        <f t="array" aca="1" ref="FZ706" ca="1">IF(RAND()&lt;=_xlfn.NORM.S.DIST((_xlfn.NORM.S.INV($G$54)-SQRT($G$61)*$C706)/SQRT(1-$G$61),TRUE),(1-(1-RAND())^(1/$G$57))^(1/$I$57),0)</f>
        <v>0</v>
      </c>
      <c r="GA706" s="210">
        <f t="array" aca="1" ref="GA706" ca="1">IF(RAND()&lt;=_xlfn.NORM.S.DIST((_xlfn.NORM.S.INV($G$54)-SQRT($G$61)*$C706)/SQRT(1-$G$61),TRUE),(1-(1-RAND())^(1/$G$57))^(1/$I$57),0)</f>
        <v>0</v>
      </c>
      <c r="GB706" s="210">
        <f t="array" aca="1" ref="GB706" ca="1">IF(RAND()&lt;=_xlfn.NORM.S.DIST((_xlfn.NORM.S.INV($G$54)-SQRT($G$61)*$C706)/SQRT(1-$G$61),TRUE),(1-(1-RAND())^(1/$G$57))^(1/$I$57),0)</f>
        <v>0</v>
      </c>
      <c r="GC706" s="210">
        <f t="array" aca="1" ref="GC706" ca="1">IF(RAND()&lt;=_xlfn.NORM.S.DIST((_xlfn.NORM.S.INV($G$54)-SQRT($G$61)*$C706)/SQRT(1-$G$61),TRUE),(1-(1-RAND())^(1/$G$57))^(1/$I$57),0)</f>
        <v>0</v>
      </c>
      <c r="GD706" s="210">
        <f t="array" aca="1" ref="GD706" ca="1">IF(RAND()&lt;=_xlfn.NORM.S.DIST((_xlfn.NORM.S.INV($G$54)-SQRT($G$61)*$C706)/SQRT(1-$G$61),TRUE),(1-(1-RAND())^(1/$G$57))^(1/$I$57),0)</f>
        <v>0</v>
      </c>
      <c r="GE706" s="210">
        <f t="array" aca="1" ref="GE706" ca="1">IF(RAND()&lt;=_xlfn.NORM.S.DIST((_xlfn.NORM.S.INV($G$54)-SQRT($G$61)*$C706)/SQRT(1-$G$61),TRUE),(1-(1-RAND())^(1/$G$57))^(1/$I$57),0)</f>
        <v>0</v>
      </c>
      <c r="GF706" s="210">
        <f t="array" aca="1" ref="GF706" ca="1">IF(RAND()&lt;=_xlfn.NORM.S.DIST((_xlfn.NORM.S.INV($G$54)-SQRT($G$61)*$C706)/SQRT(1-$G$61),TRUE),(1-(1-RAND())^(1/$G$57))^(1/$I$57),0)</f>
        <v>0</v>
      </c>
      <c r="GG706" s="210">
        <f t="array" aca="1" ref="GG706" ca="1">IF(RAND()&lt;=_xlfn.NORM.S.DIST((_xlfn.NORM.S.INV($G$54)-SQRT($G$61)*$C706)/SQRT(1-$G$61),TRUE),(1-(1-RAND())^(1/$G$57))^(1/$I$57),0)</f>
        <v>0</v>
      </c>
      <c r="GH706" s="210">
        <f t="array" aca="1" ref="GH706" ca="1">IF(RAND()&lt;=_xlfn.NORM.S.DIST((_xlfn.NORM.S.INV($G$54)-SQRT($G$61)*$C706)/SQRT(1-$G$61),TRUE),(1-(1-RAND())^(1/$G$57))^(1/$I$57),0)</f>
        <v>0</v>
      </c>
      <c r="GI706" s="210">
        <f t="array" aca="1" ref="GI706" ca="1">IF(RAND()&lt;=_xlfn.NORM.S.DIST((_xlfn.NORM.S.INV($G$54)-SQRT($G$61)*$C706)/SQRT(1-$G$61),TRUE),(1-(1-RAND())^(1/$G$57))^(1/$I$57),0)</f>
        <v>0</v>
      </c>
      <c r="GJ706" s="210">
        <f t="array" aca="1" ref="GJ706" ca="1">IF(RAND()&lt;=_xlfn.NORM.S.DIST((_xlfn.NORM.S.INV($G$54)-SQRT($G$61)*$C706)/SQRT(1-$G$61),TRUE),(1-(1-RAND())^(1/$G$57))^(1/$I$57),0)</f>
        <v>0</v>
      </c>
      <c r="GK706" s="210">
        <f t="array" aca="1" ref="GK706" ca="1">IF(RAND()&lt;=_xlfn.NORM.S.DIST((_xlfn.NORM.S.INV($G$54)-SQRT($G$61)*$C706)/SQRT(1-$G$61),TRUE),(1-(1-RAND())^(1/$G$57))^(1/$I$57),0)</f>
        <v>0</v>
      </c>
      <c r="GL706" s="210">
        <f t="array" aca="1" ref="GL706" ca="1">IF(RAND()&lt;=_xlfn.NORM.S.DIST((_xlfn.NORM.S.INV($G$54)-SQRT($G$61)*$C706)/SQRT(1-$G$61),TRUE),(1-(1-RAND())^(1/$G$57))^(1/$I$57),0)</f>
        <v>0</v>
      </c>
      <c r="GM706" s="210">
        <f t="array" aca="1" ref="GM706" ca="1">IF(RAND()&lt;=_xlfn.NORM.S.DIST((_xlfn.NORM.S.INV($G$54)-SQRT($G$61)*$C706)/SQRT(1-$G$61),TRUE),(1-(1-RAND())^(1/$G$57))^(1/$I$57),0)</f>
        <v>0</v>
      </c>
      <c r="GN706" s="210">
        <f t="array" aca="1" ref="GN706" ca="1">IF(RAND()&lt;=_xlfn.NORM.S.DIST((_xlfn.NORM.S.INV($G$54)-SQRT($G$61)*$C706)/SQRT(1-$G$61),TRUE),(1-(1-RAND())^(1/$G$57))^(1/$I$57),0)</f>
        <v>0</v>
      </c>
      <c r="GO706" s="210">
        <f t="array" aca="1" ref="GO706" ca="1">IF(RAND()&lt;=_xlfn.NORM.S.DIST((_xlfn.NORM.S.INV($G$54)-SQRT($G$61)*$C706)/SQRT(1-$G$61),TRUE),(1-(1-RAND())^(1/$G$57))^(1/$I$57),0)</f>
        <v>0</v>
      </c>
      <c r="GP706" s="210">
        <f t="array" aca="1" ref="GP706" ca="1">IF(RAND()&lt;=_xlfn.NORM.S.DIST((_xlfn.NORM.S.INV($G$54)-SQRT($G$61)*$C706)/SQRT(1-$G$61),TRUE),(1-(1-RAND())^(1/$G$57))^(1/$I$57),0)</f>
        <v>0</v>
      </c>
      <c r="GQ706" s="210">
        <f t="array" aca="1" ref="GQ706" ca="1">IF(RAND()&lt;=_xlfn.NORM.S.DIST((_xlfn.NORM.S.INV($G$54)-SQRT($G$61)*$C706)/SQRT(1-$G$61),TRUE),(1-(1-RAND())^(1/$G$57))^(1/$I$57),0)</f>
        <v>0</v>
      </c>
      <c r="GR706" s="210">
        <f t="array" aca="1" ref="GR706" ca="1">IF(RAND()&lt;=_xlfn.NORM.S.DIST((_xlfn.NORM.S.INV($G$54)-SQRT($G$61)*$C706)/SQRT(1-$G$61),TRUE),(1-(1-RAND())^(1/$G$57))^(1/$I$57),0)</f>
        <v>0</v>
      </c>
      <c r="GS706" s="210">
        <f t="array" aca="1" ref="GS706" ca="1">IF(RAND()&lt;=_xlfn.NORM.S.DIST((_xlfn.NORM.S.INV($G$54)-SQRT($G$61)*$C706)/SQRT(1-$G$61),TRUE),(1-(1-RAND())^(1/$G$57))^(1/$I$57),0)</f>
        <v>0</v>
      </c>
      <c r="GT706" s="210">
        <f t="array" aca="1" ref="GT706" ca="1">IF(RAND()&lt;=_xlfn.NORM.S.DIST((_xlfn.NORM.S.INV($G$54)-SQRT($G$61)*$C706)/SQRT(1-$G$61),TRUE),(1-(1-RAND())^(1/$G$57))^(1/$I$57),0)</f>
        <v>0</v>
      </c>
      <c r="GU706" s="210">
        <f t="array" aca="1" ref="GU706" ca="1">IF(RAND()&lt;=_xlfn.NORM.S.DIST((_xlfn.NORM.S.INV($G$54)-SQRT($G$61)*$C706)/SQRT(1-$G$61),TRUE),(1-(1-RAND())^(1/$G$57))^(1/$I$57),0)</f>
        <v>0</v>
      </c>
      <c r="GV706" s="210">
        <f t="array" aca="1" ref="GV706" ca="1">IF(RAND()&lt;=_xlfn.NORM.S.DIST((_xlfn.NORM.S.INV($G$54)-SQRT($G$61)*$C706)/SQRT(1-$G$61),TRUE),(1-(1-RAND())^(1/$G$57))^(1/$I$57),0)</f>
        <v>0</v>
      </c>
      <c r="GW706" s="210">
        <f t="array" aca="1" ref="GW706" ca="1">IF(RAND()&lt;=_xlfn.NORM.S.DIST((_xlfn.NORM.S.INV($G$54)-SQRT($G$61)*$C706)/SQRT(1-$G$61),TRUE),(1-(1-RAND())^(1/$G$57))^(1/$I$57),0)</f>
        <v>0.16478472634557378</v>
      </c>
      <c r="GX706" s="210">
        <f t="array" aca="1" ref="GX706" ca="1">IF(RAND()&lt;=_xlfn.NORM.S.DIST((_xlfn.NORM.S.INV($G$54)-SQRT($G$61)*$C706)/SQRT(1-$G$61),TRUE),(1-(1-RAND())^(1/$G$57))^(1/$I$57),0)</f>
        <v>0</v>
      </c>
      <c r="GY706" s="210">
        <f t="array" aca="1" ref="GY706" ca="1">IF(RAND()&lt;=_xlfn.NORM.S.DIST((_xlfn.NORM.S.INV($G$54)-SQRT($G$61)*$C706)/SQRT(1-$G$61),TRUE),(1-(1-RAND())^(1/$G$57))^(1/$I$57),0)</f>
        <v>0</v>
      </c>
      <c r="GZ706" s="210">
        <f t="array" aca="1" ref="GZ706" ca="1">IF(RAND()&lt;=_xlfn.NORM.S.DIST((_xlfn.NORM.S.INV($G$54)-SQRT($G$61)*$C706)/SQRT(1-$G$61),TRUE),(1-(1-RAND())^(1/$G$57))^(1/$I$57),0)</f>
        <v>0.78040701211703845</v>
      </c>
      <c r="HA706" s="210">
        <f t="array" aca="1" ref="HA706" ca="1">IF(RAND()&lt;=_xlfn.NORM.S.DIST((_xlfn.NORM.S.INV($G$54)-SQRT($G$61)*$C706)/SQRT(1-$G$61),TRUE),(1-(1-RAND())^(1/$G$57))^(1/$I$57),0)</f>
        <v>0</v>
      </c>
      <c r="HB706" s="210">
        <f t="array" aca="1" ref="HB706" ca="1">IF(RAND()&lt;=_xlfn.NORM.S.DIST((_xlfn.NORM.S.INV($G$54)-SQRT($G$61)*$C706)/SQRT(1-$G$61),TRUE),(1-(1-RAND())^(1/$G$57))^(1/$I$57),0)</f>
        <v>0</v>
      </c>
      <c r="HC706" s="210">
        <f t="array" aca="1" ref="HC706" ca="1">IF(RAND()&lt;=_xlfn.NORM.S.DIST((_xlfn.NORM.S.INV($G$54)-SQRT($G$61)*$C706)/SQRT(1-$G$61),TRUE),(1-(1-RAND())^(1/$G$57))^(1/$I$57),0)</f>
        <v>0</v>
      </c>
      <c r="HD706" s="210">
        <f t="array" aca="1" ref="HD706" ca="1">IF(RAND()&lt;=_xlfn.NORM.S.DIST((_xlfn.NORM.S.INV($G$54)-SQRT($G$61)*$C706)/SQRT(1-$G$61),TRUE),(1-(1-RAND())^(1/$G$57))^(1/$I$57),0)</f>
        <v>0</v>
      </c>
      <c r="HE706" s="210">
        <f t="array" aca="1" ref="HE706" ca="1">IF(RAND()&lt;=_xlfn.NORM.S.DIST((_xlfn.NORM.S.INV($G$54)-SQRT($G$61)*$C706)/SQRT(1-$G$61),TRUE),(1-(1-RAND())^(1/$G$57))^(1/$I$57),0)</f>
        <v>0</v>
      </c>
      <c r="HF706" s="210">
        <f t="array" aca="1" ref="HF706" ca="1">IF(RAND()&lt;=_xlfn.NORM.S.DIST((_xlfn.NORM.S.INV($G$54)-SQRT($G$61)*$C706)/SQRT(1-$G$61),TRUE),(1-(1-RAND())^(1/$G$57))^(1/$I$57),0)</f>
        <v>0</v>
      </c>
      <c r="HG706" s="210">
        <f t="array" aca="1" ref="HG706" ca="1">IF(RAND()&lt;=_xlfn.NORM.S.DIST((_xlfn.NORM.S.INV($G$54)-SQRT($G$61)*$C706)/SQRT(1-$G$61),TRUE),(1-(1-RAND())^(1/$G$57))^(1/$I$57),0)</f>
        <v>0</v>
      </c>
      <c r="HH706" s="210">
        <f t="array" aca="1" ref="HH706" ca="1">IF(RAND()&lt;=_xlfn.NORM.S.DIST((_xlfn.NORM.S.INV($G$54)-SQRT($G$61)*$C706)/SQRT(1-$G$61),TRUE),(1-(1-RAND())^(1/$G$57))^(1/$I$57),0)</f>
        <v>0</v>
      </c>
      <c r="HI706" s="210">
        <f t="array" aca="1" ref="HI706" ca="1">IF(RAND()&lt;=_xlfn.NORM.S.DIST((_xlfn.NORM.S.INV($G$54)-SQRT($G$61)*$C706)/SQRT(1-$G$61),TRUE),(1-(1-RAND())^(1/$G$57))^(1/$I$57),0)</f>
        <v>0</v>
      </c>
      <c r="HJ706" s="210">
        <f t="array" aca="1" ref="HJ706" ca="1">IF(RAND()&lt;=_xlfn.NORM.S.DIST((_xlfn.NORM.S.INV($G$54)-SQRT($G$61)*$C706)/SQRT(1-$G$61),TRUE),(1-(1-RAND())^(1/$G$57))^(1/$I$57),0)</f>
        <v>0</v>
      </c>
      <c r="HK706" s="210">
        <f t="array" aca="1" ref="HK706" ca="1">IF(RAND()&lt;=_xlfn.NORM.S.DIST((_xlfn.NORM.S.INV($G$54)-SQRT($G$61)*$C706)/SQRT(1-$G$61),TRUE),(1-(1-RAND())^(1/$G$57))^(1/$I$57),0)</f>
        <v>0</v>
      </c>
      <c r="HL706" s="210">
        <f t="array" aca="1" ref="HL706" ca="1">IF(RAND()&lt;=_xlfn.NORM.S.DIST((_xlfn.NORM.S.INV($G$54)-SQRT($G$61)*$C706)/SQRT(1-$G$61),TRUE),(1-(1-RAND())^(1/$G$57))^(1/$I$57),0)</f>
        <v>0</v>
      </c>
      <c r="HM706" s="210">
        <f t="array" aca="1" ref="HM706" ca="1">IF(RAND()&lt;=_xlfn.NORM.S.DIST((_xlfn.NORM.S.INV($G$54)-SQRT($G$61)*$C706)/SQRT(1-$G$61),TRUE),(1-(1-RAND())^(1/$G$57))^(1/$I$57),0)</f>
        <v>0</v>
      </c>
      <c r="HN706" s="210">
        <f t="array" aca="1" ref="HN706" ca="1">IF(RAND()&lt;=_xlfn.NORM.S.DIST((_xlfn.NORM.S.INV($G$54)-SQRT($G$61)*$C706)/SQRT(1-$G$61),TRUE),(1-(1-RAND())^(1/$G$57))^(1/$I$57),0)</f>
        <v>0</v>
      </c>
      <c r="HO706" s="210">
        <f t="array" aca="1" ref="HO706" ca="1">IF(RAND()&lt;=_xlfn.NORM.S.DIST((_xlfn.NORM.S.INV($G$54)-SQRT($G$61)*$C706)/SQRT(1-$G$61),TRUE),(1-(1-RAND())^(1/$G$57))^(1/$I$57),0)</f>
        <v>0.56205388674100543</v>
      </c>
      <c r="HP706" s="210">
        <f t="array" aca="1" ref="HP706" ca="1">IF(RAND()&lt;=_xlfn.NORM.S.DIST((_xlfn.NORM.S.INV($G$54)-SQRT($G$61)*$C706)/SQRT(1-$G$61),TRUE),(1-(1-RAND())^(1/$G$57))^(1/$I$57),0)</f>
        <v>0</v>
      </c>
      <c r="HQ706" s="210">
        <f t="array" aca="1" ref="HQ706" ca="1">IF(RAND()&lt;=_xlfn.NORM.S.DIST((_xlfn.NORM.S.INV($G$54)-SQRT($G$61)*$C706)/SQRT(1-$G$61),TRUE),(1-(1-RAND())^(1/$G$57))^(1/$I$57),0)</f>
        <v>0</v>
      </c>
      <c r="HR706" s="210">
        <f t="array" aca="1" ref="HR706" ca="1">IF(RAND()&lt;=_xlfn.NORM.S.DIST((_xlfn.NORM.S.INV($G$54)-SQRT($G$61)*$C706)/SQRT(1-$G$61),TRUE),(1-(1-RAND())^(1/$G$57))^(1/$I$57),0)</f>
        <v>0</v>
      </c>
      <c r="HS706" s="210">
        <f t="array" aca="1" ref="HS706" ca="1">IF(RAND()&lt;=_xlfn.NORM.S.DIST((_xlfn.NORM.S.INV($G$54)-SQRT($G$61)*$C706)/SQRT(1-$G$61),TRUE),(1-(1-RAND())^(1/$G$57))^(1/$I$57),0)</f>
        <v>0</v>
      </c>
      <c r="HT706" s="210">
        <f t="array" aca="1" ref="HT706" ca="1">IF(RAND()&lt;=_xlfn.NORM.S.DIST((_xlfn.NORM.S.INV($G$54)-SQRT($G$61)*$C706)/SQRT(1-$G$61),TRUE),(1-(1-RAND())^(1/$G$57))^(1/$I$57),0)</f>
        <v>0</v>
      </c>
      <c r="HU706" s="210">
        <f t="array" aca="1" ref="HU706" ca="1">IF(RAND()&lt;=_xlfn.NORM.S.DIST((_xlfn.NORM.S.INV($G$54)-SQRT($G$61)*$C706)/SQRT(1-$G$61),TRUE),(1-(1-RAND())^(1/$G$57))^(1/$I$57),0)</f>
        <v>0.99482470797054057</v>
      </c>
      <c r="HV706" s="210">
        <f t="array" aca="1" ref="HV706" ca="1">IF(RAND()&lt;=_xlfn.NORM.S.DIST((_xlfn.NORM.S.INV($G$54)-SQRT($G$61)*$C706)/SQRT(1-$G$61),TRUE),(1-(1-RAND())^(1/$G$57))^(1/$I$57),0)</f>
        <v>0</v>
      </c>
      <c r="HW706" s="210">
        <f t="array" aca="1" ref="HW706" ca="1">IF(RAND()&lt;=_xlfn.NORM.S.DIST((_xlfn.NORM.S.INV($G$54)-SQRT($G$61)*$C706)/SQRT(1-$G$61),TRUE),(1-(1-RAND())^(1/$G$57))^(1/$I$57),0)</f>
        <v>0</v>
      </c>
      <c r="HX706" s="210">
        <f t="shared" ca="1" si="156"/>
        <v>6</v>
      </c>
      <c r="HY706" s="210">
        <f t="shared" ca="1" si="157"/>
        <v>3.2882405526357372</v>
      </c>
      <c r="HZ706" s="210">
        <f t="array" aca="1" ref="HZ706" ca="1">IF(RAND()&lt;=_xlfn.NORM.S.DIST((_xlfn.NORM.S.INV($H$54)-SQRT($H$61)*$C706)/SQRT(1-$H$61),TRUE),(1-(1-RAND())^(1/$G$57))^(1/$I$57),0)</f>
        <v>0.81947558746227667</v>
      </c>
      <c r="IA706" s="210">
        <f t="array" aca="1" ref="IA706" ca="1">IF(RAND()&lt;=_xlfn.NORM.S.DIST((_xlfn.NORM.S.INV($H$54)-SQRT($H$61)*$C706)/SQRT(1-$H$61),TRUE),(1-(1-RAND())^(1/$G$57))^(1/$I$57),0)</f>
        <v>0</v>
      </c>
      <c r="IB706" s="210">
        <f t="array" aca="1" ref="IB706" ca="1">IF(RAND()&lt;=_xlfn.NORM.S.DIST((_xlfn.NORM.S.INV($H$54)-SQRT($H$61)*$C706)/SQRT(1-$H$61),TRUE),(1-(1-RAND())^(1/$G$57))^(1/$I$57),0)</f>
        <v>0</v>
      </c>
      <c r="IC706" s="210">
        <f t="array" aca="1" ref="IC706" ca="1">IF(RAND()&lt;=_xlfn.NORM.S.DIST((_xlfn.NORM.S.INV($H$54)-SQRT($H$61)*$C706)/SQRT(1-$H$61),TRUE),(1-(1-RAND())^(1/$G$57))^(1/$I$57),0)</f>
        <v>0</v>
      </c>
      <c r="ID706" s="210">
        <f t="array" aca="1" ref="ID706" ca="1">IF(RAND()&lt;=_xlfn.NORM.S.DIST((_xlfn.NORM.S.INV($H$54)-SQRT($H$61)*$C706)/SQRT(1-$H$61),TRUE),(1-(1-RAND())^(1/$G$57))^(1/$I$57),0)</f>
        <v>0.94986833050786179</v>
      </c>
      <c r="IE706" s="210">
        <f t="array" aca="1" ref="IE706" ca="1">IF(RAND()&lt;=_xlfn.NORM.S.DIST((_xlfn.NORM.S.INV($H$54)-SQRT($H$61)*$C706)/SQRT(1-$H$61),TRUE),(1-(1-RAND())^(1/$G$57))^(1/$I$57),0)</f>
        <v>0</v>
      </c>
      <c r="IF706" s="210">
        <f t="array" aca="1" ref="IF706" ca="1">IF(RAND()&lt;=_xlfn.NORM.S.DIST((_xlfn.NORM.S.INV($H$54)-SQRT($H$61)*$C706)/SQRT(1-$H$61),TRUE),(1-(1-RAND())^(1/$G$57))^(1/$I$57),0)</f>
        <v>0</v>
      </c>
      <c r="IG706" s="210">
        <f t="array" aca="1" ref="IG706" ca="1">IF(RAND()&lt;=_xlfn.NORM.S.DIST((_xlfn.NORM.S.INV($H$54)-SQRT($H$61)*$C706)/SQRT(1-$H$61),TRUE),(1-(1-RAND())^(1/$G$57))^(1/$I$57),0)</f>
        <v>0</v>
      </c>
      <c r="IH706" s="210">
        <f t="array" aca="1" ref="IH706" ca="1">IF(RAND()&lt;=_xlfn.NORM.S.DIST((_xlfn.NORM.S.INV($H$54)-SQRT($H$61)*$C706)/SQRT(1-$H$61),TRUE),(1-(1-RAND())^(1/$G$57))^(1/$I$57),0)</f>
        <v>0</v>
      </c>
      <c r="II706" s="210">
        <f t="array" aca="1" ref="II706" ca="1">IF(RAND()&lt;=_xlfn.NORM.S.DIST((_xlfn.NORM.S.INV($H$54)-SQRT($H$61)*$C706)/SQRT(1-$H$61),TRUE),(1-(1-RAND())^(1/$G$57))^(1/$I$57),0)</f>
        <v>0</v>
      </c>
      <c r="IJ706" s="210">
        <f t="array" aca="1" ref="IJ706" ca="1">IF(RAND()&lt;=_xlfn.NORM.S.DIST((_xlfn.NORM.S.INV($H$54)-SQRT($H$61)*$C706)/SQRT(1-$H$61),TRUE),(1-(1-RAND())^(1/$G$57))^(1/$I$57),0)</f>
        <v>0</v>
      </c>
      <c r="IK706" s="210">
        <f t="array" aca="1" ref="IK706" ca="1">IF(RAND()&lt;=_xlfn.NORM.S.DIST((_xlfn.NORM.S.INV($H$54)-SQRT($H$61)*$C706)/SQRT(1-$H$61),TRUE),(1-(1-RAND())^(1/$G$57))^(1/$I$57),0)</f>
        <v>0</v>
      </c>
      <c r="IL706" s="210">
        <f t="array" aca="1" ref="IL706" ca="1">IF(RAND()&lt;=_xlfn.NORM.S.DIST((_xlfn.NORM.S.INV($H$54)-SQRT($H$61)*$C706)/SQRT(1-$H$61),TRUE),(1-(1-RAND())^(1/$G$57))^(1/$I$57),0)</f>
        <v>0</v>
      </c>
      <c r="IM706" s="210">
        <f t="array" aca="1" ref="IM706" ca="1">IF(RAND()&lt;=_xlfn.NORM.S.DIST((_xlfn.NORM.S.INV($H$54)-SQRT($H$61)*$C706)/SQRT(1-$H$61),TRUE),(1-(1-RAND())^(1/$G$57))^(1/$I$57),0)</f>
        <v>0</v>
      </c>
      <c r="IN706" s="210">
        <f t="array" aca="1" ref="IN706" ca="1">IF(RAND()&lt;=_xlfn.NORM.S.DIST((_xlfn.NORM.S.INV($H$54)-SQRT($H$61)*$C706)/SQRT(1-$H$61),TRUE),(1-(1-RAND())^(1/$G$57))^(1/$I$57),0)</f>
        <v>0</v>
      </c>
      <c r="IO706" s="210">
        <f t="array" aca="1" ref="IO706" ca="1">IF(RAND()&lt;=_xlfn.NORM.S.DIST((_xlfn.NORM.S.INV($H$54)-SQRT($H$61)*$C706)/SQRT(1-$H$61),TRUE),(1-(1-RAND())^(1/$G$57))^(1/$I$57),0)</f>
        <v>0</v>
      </c>
      <c r="IP706" s="210">
        <f t="array" aca="1" ref="IP706" ca="1">IF(RAND()&lt;=_xlfn.NORM.S.DIST((_xlfn.NORM.S.INV($H$54)-SQRT($H$61)*$C706)/SQRT(1-$H$61),TRUE),(1-(1-RAND())^(1/$G$57))^(1/$I$57),0)</f>
        <v>0</v>
      </c>
      <c r="IQ706" s="210">
        <f t="array" aca="1" ref="IQ706" ca="1">IF(RAND()&lt;=_xlfn.NORM.S.DIST((_xlfn.NORM.S.INV($H$54)-SQRT($H$61)*$C706)/SQRT(1-$H$61),TRUE),(1-(1-RAND())^(1/$G$57))^(1/$I$57),0)</f>
        <v>0</v>
      </c>
      <c r="IR706" s="210">
        <f t="array" aca="1" ref="IR706" ca="1">IF(RAND()&lt;=_xlfn.NORM.S.DIST((_xlfn.NORM.S.INV($H$54)-SQRT($H$61)*$C706)/SQRT(1-$H$61),TRUE),(1-(1-RAND())^(1/$G$57))^(1/$I$57),0)</f>
        <v>0</v>
      </c>
      <c r="IS706" s="210">
        <f t="array" aca="1" ref="IS706" ca="1">IF(RAND()&lt;=_xlfn.NORM.S.DIST((_xlfn.NORM.S.INV($H$54)-SQRT($H$61)*$C706)/SQRT(1-$H$61),TRUE),(1-(1-RAND())^(1/$G$57))^(1/$I$57),0)</f>
        <v>0</v>
      </c>
      <c r="IT706" s="210">
        <f t="array" aca="1" ref="IT706" ca="1">IF(RAND()&lt;=_xlfn.NORM.S.DIST((_xlfn.NORM.S.INV($H$54)-SQRT($H$61)*$C706)/SQRT(1-$H$61),TRUE),(1-(1-RAND())^(1/$G$57))^(1/$I$57),0)</f>
        <v>0</v>
      </c>
      <c r="IU706" s="210">
        <f t="array" aca="1" ref="IU706" ca="1">IF(RAND()&lt;=_xlfn.NORM.S.DIST((_xlfn.NORM.S.INV($H$54)-SQRT($H$61)*$C706)/SQRT(1-$H$61),TRUE),(1-(1-RAND())^(1/$G$57))^(1/$I$57),0)</f>
        <v>0</v>
      </c>
      <c r="IV706" s="210">
        <f t="array" aca="1" ref="IV706" ca="1">IF(RAND()&lt;=_xlfn.NORM.S.DIST((_xlfn.NORM.S.INV($H$54)-SQRT($H$61)*$C706)/SQRT(1-$H$61),TRUE),(1-(1-RAND())^(1/$G$57))^(1/$I$57),0)</f>
        <v>0</v>
      </c>
      <c r="IW706" s="210">
        <f t="array" aca="1" ref="IW706" ca="1">IF(RAND()&lt;=_xlfn.NORM.S.DIST((_xlfn.NORM.S.INV($H$54)-SQRT($H$61)*$C706)/SQRT(1-$H$61),TRUE),(1-(1-RAND())^(1/$G$57))^(1/$I$57),0)</f>
        <v>0</v>
      </c>
      <c r="IX706" s="210">
        <f t="array" aca="1" ref="IX706" ca="1">IF(RAND()&lt;=_xlfn.NORM.S.DIST((_xlfn.NORM.S.INV($H$54)-SQRT($H$61)*$C706)/SQRT(1-$H$61),TRUE),(1-(1-RAND())^(1/$G$57))^(1/$I$57),0)</f>
        <v>0</v>
      </c>
      <c r="IY706" s="210">
        <f t="array" aca="1" ref="IY706" ca="1">IF(RAND()&lt;=_xlfn.NORM.S.DIST((_xlfn.NORM.S.INV($H$54)-SQRT($H$61)*$C706)/SQRT(1-$H$61),TRUE),(1-(1-RAND())^(1/$G$57))^(1/$I$57),0)</f>
        <v>0</v>
      </c>
      <c r="IZ706" s="210">
        <f t="array" aca="1" ref="IZ706" ca="1">IF(RAND()&lt;=_xlfn.NORM.S.DIST((_xlfn.NORM.S.INV($H$54)-SQRT($H$61)*$C706)/SQRT(1-$H$61),TRUE),(1-(1-RAND())^(1/$G$57))^(1/$I$57),0)</f>
        <v>0</v>
      </c>
      <c r="JA706" s="210">
        <f t="array" aca="1" ref="JA706" ca="1">IF(RAND()&lt;=_xlfn.NORM.S.DIST((_xlfn.NORM.S.INV($H$54)-SQRT($H$61)*$C706)/SQRT(1-$H$61),TRUE),(1-(1-RAND())^(1/$G$57))^(1/$I$57),0)</f>
        <v>0</v>
      </c>
      <c r="JB706" s="210">
        <f t="array" aca="1" ref="JB706" ca="1">IF(RAND()&lt;=_xlfn.NORM.S.DIST((_xlfn.NORM.S.INV($H$54)-SQRT($H$61)*$C706)/SQRT(1-$H$61),TRUE),(1-(1-RAND())^(1/$G$57))^(1/$I$57),0)</f>
        <v>0</v>
      </c>
      <c r="JC706" s="210">
        <f t="array" aca="1" ref="JC706" ca="1">IF(RAND()&lt;=_xlfn.NORM.S.DIST((_xlfn.NORM.S.INV($H$54)-SQRT($H$61)*$C706)/SQRT(1-$H$61),TRUE),(1-(1-RAND())^(1/$G$57))^(1/$I$57),0)</f>
        <v>0.95161613535124323</v>
      </c>
      <c r="JD706" s="210">
        <f t="array" aca="1" ref="JD706" ca="1">IF(RAND()&lt;=_xlfn.NORM.S.DIST((_xlfn.NORM.S.INV($H$54)-SQRT($H$61)*$C706)/SQRT(1-$H$61),TRUE),(1-(1-RAND())^(1/$G$57))^(1/$I$57),0)</f>
        <v>0</v>
      </c>
      <c r="JE706" s="210">
        <f t="array" aca="1" ref="JE706" ca="1">IF(RAND()&lt;=_xlfn.NORM.S.DIST((_xlfn.NORM.S.INV($H$54)-SQRT($H$61)*$C706)/SQRT(1-$H$61),TRUE),(1-(1-RAND())^(1/$G$57))^(1/$I$57),0)</f>
        <v>0</v>
      </c>
      <c r="JF706" s="210">
        <f t="array" aca="1" ref="JF706" ca="1">IF(RAND()&lt;=_xlfn.NORM.S.DIST((_xlfn.NORM.S.INV($H$54)-SQRT($H$61)*$C706)/SQRT(1-$H$61),TRUE),(1-(1-RAND())^(1/$G$57))^(1/$I$57),0)</f>
        <v>0</v>
      </c>
      <c r="JG706" s="210">
        <f t="array" aca="1" ref="JG706" ca="1">IF(RAND()&lt;=_xlfn.NORM.S.DIST((_xlfn.NORM.S.INV($H$54)-SQRT($H$61)*$C706)/SQRT(1-$H$61),TRUE),(1-(1-RAND())^(1/$G$57))^(1/$I$57),0)</f>
        <v>0</v>
      </c>
      <c r="JH706" s="210">
        <f t="array" aca="1" ref="JH706" ca="1">IF(RAND()&lt;=_xlfn.NORM.S.DIST((_xlfn.NORM.S.INV($H$54)-SQRT($H$61)*$C706)/SQRT(1-$H$61),TRUE),(1-(1-RAND())^(1/$G$57))^(1/$I$57),0)</f>
        <v>4.5907304630758143E-2</v>
      </c>
      <c r="JI706" s="210">
        <f t="array" aca="1" ref="JI706" ca="1">IF(RAND()&lt;=_xlfn.NORM.S.DIST((_xlfn.NORM.S.INV($H$54)-SQRT($H$61)*$C706)/SQRT(1-$H$61),TRUE),(1-(1-RAND())^(1/$G$57))^(1/$I$57),0)</f>
        <v>0</v>
      </c>
      <c r="JJ706" s="210">
        <f t="array" aca="1" ref="JJ706" ca="1">IF(RAND()&lt;=_xlfn.NORM.S.DIST((_xlfn.NORM.S.INV($H$54)-SQRT($H$61)*$C706)/SQRT(1-$H$61),TRUE),(1-(1-RAND())^(1/$G$57))^(1/$I$57),0)</f>
        <v>0</v>
      </c>
      <c r="JK706" s="210">
        <f t="array" aca="1" ref="JK706" ca="1">IF(RAND()&lt;=_xlfn.NORM.S.DIST((_xlfn.NORM.S.INV($H$54)-SQRT($H$61)*$C706)/SQRT(1-$H$61),TRUE),(1-(1-RAND())^(1/$G$57))^(1/$I$57),0)</f>
        <v>0</v>
      </c>
      <c r="JL706" s="210">
        <f t="array" aca="1" ref="JL706" ca="1">IF(RAND()&lt;=_xlfn.NORM.S.DIST((_xlfn.NORM.S.INV($H$54)-SQRT($H$61)*$C706)/SQRT(1-$H$61),TRUE),(1-(1-RAND())^(1/$G$57))^(1/$I$57),0)</f>
        <v>0</v>
      </c>
      <c r="JM706" s="210">
        <f t="array" aca="1" ref="JM706" ca="1">IF(RAND()&lt;=_xlfn.NORM.S.DIST((_xlfn.NORM.S.INV($H$54)-SQRT($H$61)*$C706)/SQRT(1-$H$61),TRUE),(1-(1-RAND())^(1/$G$57))^(1/$I$57),0)</f>
        <v>0</v>
      </c>
      <c r="JN706" s="210">
        <f t="shared" ca="1" si="158"/>
        <v>4</v>
      </c>
      <c r="JO706" s="210">
        <f t="shared" ca="1" si="159"/>
        <v>2.7668673579521399</v>
      </c>
      <c r="JP706" s="210">
        <f t="array" aca="1" ref="JP706" ca="1">IF(RAND()&lt;=_xlfn.NORM.S.DIST((_xlfn.NORM.S.INV($I$54)-SQRT($I$61)*$C706)/SQRT(1-$I$61),TRUE),(1-(1-RAND())^(1/$G$57))^(1/$I$57),0)</f>
        <v>0</v>
      </c>
      <c r="JQ706" s="210">
        <f t="array" aca="1" ref="JQ706" ca="1">IF(RAND()&lt;=_xlfn.NORM.S.DIST((_xlfn.NORM.S.INV($I$54)-SQRT($I$61)*$C706)/SQRT(1-$I$61),TRUE),(1-(1-RAND())^(1/$G$57))^(1/$I$57),0)</f>
        <v>0</v>
      </c>
      <c r="JR706" s="210">
        <f t="array" aca="1" ref="JR706" ca="1">IF(RAND()&lt;=_xlfn.NORM.S.DIST((_xlfn.NORM.S.INV($I$54)-SQRT($I$61)*$C706)/SQRT(1-$I$61),TRUE),(1-(1-RAND())^(1/$G$57))^(1/$I$57),0)</f>
        <v>0</v>
      </c>
      <c r="JS706" s="210">
        <f t="array" aca="1" ref="JS706" ca="1">IF(RAND()&lt;=_xlfn.NORM.S.DIST((_xlfn.NORM.S.INV($I$54)-SQRT($I$61)*$C706)/SQRT(1-$I$61),TRUE),(1-(1-RAND())^(1/$G$57))^(1/$I$57),0)</f>
        <v>0</v>
      </c>
      <c r="JT706" s="210">
        <f t="array" aca="1" ref="JT706" ca="1">IF(RAND()&lt;=_xlfn.NORM.S.DIST((_xlfn.NORM.S.INV($I$54)-SQRT($I$61)*$C706)/SQRT(1-$I$61),TRUE),(1-(1-RAND())^(1/$G$57))^(1/$I$57),0)</f>
        <v>0</v>
      </c>
      <c r="JU706" s="210">
        <f t="array" aca="1" ref="JU706" ca="1">IF(RAND()&lt;=_xlfn.NORM.S.DIST((_xlfn.NORM.S.INV($I$54)-SQRT($I$61)*$C706)/SQRT(1-$I$61),TRUE),(1-(1-RAND())^(1/$G$57))^(1/$I$57),0)</f>
        <v>0</v>
      </c>
      <c r="JV706" s="210">
        <f t="array" aca="1" ref="JV706" ca="1">IF(RAND()&lt;=_xlfn.NORM.S.DIST((_xlfn.NORM.S.INV($I$54)-SQRT($I$61)*$C706)/SQRT(1-$I$61),TRUE),(1-(1-RAND())^(1/$G$57))^(1/$I$57),0)</f>
        <v>0</v>
      </c>
      <c r="JW706" s="210">
        <f t="array" aca="1" ref="JW706" ca="1">IF(RAND()&lt;=_xlfn.NORM.S.DIST((_xlfn.NORM.S.INV($I$54)-SQRT($I$61)*$C706)/SQRT(1-$I$61),TRUE),(1-(1-RAND())^(1/$G$57))^(1/$I$57),0)</f>
        <v>0.5435429880894147</v>
      </c>
      <c r="JX706" s="210">
        <f t="array" aca="1" ref="JX706" ca="1">IF(RAND()&lt;=_xlfn.NORM.S.DIST((_xlfn.NORM.S.INV($I$54)-SQRT($I$61)*$C706)/SQRT(1-$I$61),TRUE),(1-(1-RAND())^(1/$G$57))^(1/$I$57),0)</f>
        <v>1.8873630321062016E-3</v>
      </c>
      <c r="JY706" s="210">
        <f t="array" aca="1" ref="JY706" ca="1">IF(RAND()&lt;=_xlfn.NORM.S.DIST((_xlfn.NORM.S.INV($I$54)-SQRT($I$61)*$C706)/SQRT(1-$I$61),TRUE),(1-(1-RAND())^(1/$G$57))^(1/$I$57),0)</f>
        <v>0</v>
      </c>
      <c r="JZ706" s="210">
        <f t="array" aca="1" ref="JZ706" ca="1">IF(RAND()&lt;=_xlfn.NORM.S.DIST((_xlfn.NORM.S.INV($I$54)-SQRT($I$61)*$C706)/SQRT(1-$I$61),TRUE),(1-(1-RAND())^(1/$G$57))^(1/$I$57),0)</f>
        <v>0</v>
      </c>
      <c r="KA706" s="210">
        <f t="array" aca="1" ref="KA706" ca="1">IF(RAND()&lt;=_xlfn.NORM.S.DIST((_xlfn.NORM.S.INV($I$54)-SQRT($I$61)*$C706)/SQRT(1-$I$61),TRUE),(1-(1-RAND())^(1/$G$57))^(1/$I$57),0)</f>
        <v>0</v>
      </c>
      <c r="KB706" s="210">
        <f t="array" aca="1" ref="KB706" ca="1">IF(RAND()&lt;=_xlfn.NORM.S.DIST((_xlfn.NORM.S.INV($I$54)-SQRT($I$61)*$C706)/SQRT(1-$I$61),TRUE),(1-(1-RAND())^(1/$G$57))^(1/$I$57),0)</f>
        <v>0</v>
      </c>
      <c r="KC706" s="210">
        <f t="array" aca="1" ref="KC706" ca="1">IF(RAND()&lt;=_xlfn.NORM.S.DIST((_xlfn.NORM.S.INV($I$54)-SQRT($I$61)*$C706)/SQRT(1-$I$61),TRUE),(1-(1-RAND())^(1/$G$57))^(1/$I$57),0)</f>
        <v>0</v>
      </c>
      <c r="KD706" s="210">
        <f t="array" aca="1" ref="KD706" ca="1">IF(RAND()&lt;=_xlfn.NORM.S.DIST((_xlfn.NORM.S.INV($I$54)-SQRT($I$61)*$C706)/SQRT(1-$I$61),TRUE),(1-(1-RAND())^(1/$G$57))^(1/$I$57),0)</f>
        <v>0</v>
      </c>
      <c r="KE706" s="210">
        <f t="array" aca="1" ref="KE706" ca="1">IF(RAND()&lt;=_xlfn.NORM.S.DIST((_xlfn.NORM.S.INV($I$54)-SQRT($I$61)*$C706)/SQRT(1-$I$61),TRUE),(1-(1-RAND())^(1/$G$57))^(1/$I$57),0)</f>
        <v>0</v>
      </c>
      <c r="KF706" s="210">
        <f t="array" aca="1" ref="KF706" ca="1">IF(RAND()&lt;=_xlfn.NORM.S.DIST((_xlfn.NORM.S.INV($I$54)-SQRT($I$61)*$C706)/SQRT(1-$I$61),TRUE),(1-(1-RAND())^(1/$G$57))^(1/$I$57),0)</f>
        <v>0</v>
      </c>
      <c r="KG706" s="210">
        <f t="array" aca="1" ref="KG706" ca="1">IF(RAND()&lt;=_xlfn.NORM.S.DIST((_xlfn.NORM.S.INV($I$54)-SQRT($I$61)*$C706)/SQRT(1-$I$61),TRUE),(1-(1-RAND())^(1/$G$57))^(1/$I$57),0)</f>
        <v>0</v>
      </c>
      <c r="KH706" s="210">
        <f t="array" aca="1" ref="KH706" ca="1">IF(RAND()&lt;=_xlfn.NORM.S.DIST((_xlfn.NORM.S.INV($I$54)-SQRT($I$61)*$C706)/SQRT(1-$I$61),TRUE),(1-(1-RAND())^(1/$G$57))^(1/$I$57),0)</f>
        <v>0</v>
      </c>
      <c r="KI706" s="210">
        <f t="array" aca="1" ref="KI706" ca="1">IF(RAND()&lt;=_xlfn.NORM.S.DIST((_xlfn.NORM.S.INV($I$54)-SQRT($I$61)*$C706)/SQRT(1-$I$61),TRUE),(1-(1-RAND())^(1/$G$57))^(1/$I$57),0)</f>
        <v>0</v>
      </c>
      <c r="KJ706" s="210">
        <f t="array" aca="1" ref="KJ706" ca="1">IF(RAND()&lt;=_xlfn.NORM.S.DIST((_xlfn.NORM.S.INV($I$54)-SQRT($I$61)*$C706)/SQRT(1-$I$61),TRUE),(1-(1-RAND())^(1/$G$57))^(1/$I$57),0)</f>
        <v>0</v>
      </c>
      <c r="KK706" s="210">
        <f t="array" aca="1" ref="KK706" ca="1">IF(RAND()&lt;=_xlfn.NORM.S.DIST((_xlfn.NORM.S.INV($I$54)-SQRT($I$61)*$C706)/SQRT(1-$I$61),TRUE),(1-(1-RAND())^(1/$G$57))^(1/$I$57),0)</f>
        <v>0.99920004831998366</v>
      </c>
      <c r="KL706" s="210">
        <f t="array" aca="1" ref="KL706" ca="1">IF(RAND()&lt;=_xlfn.NORM.S.DIST((_xlfn.NORM.S.INV($I$54)-SQRT($I$61)*$C706)/SQRT(1-$I$61),TRUE),(1-(1-RAND())^(1/$G$57))^(1/$I$57),0)</f>
        <v>0</v>
      </c>
      <c r="KM706" s="210">
        <f t="array" aca="1" ref="KM706" ca="1">IF(RAND()&lt;=_xlfn.NORM.S.DIST((_xlfn.NORM.S.INV($I$54)-SQRT($I$61)*$C706)/SQRT(1-$I$61),TRUE),(1-(1-RAND())^(1/$G$57))^(1/$I$57),0)</f>
        <v>0</v>
      </c>
      <c r="KN706" s="210">
        <f t="array" aca="1" ref="KN706" ca="1">IF(RAND()&lt;=_xlfn.NORM.S.DIST((_xlfn.NORM.S.INV($I$54)-SQRT($I$61)*$C706)/SQRT(1-$I$61),TRUE),(1-(1-RAND())^(1/$G$57))^(1/$I$57),0)</f>
        <v>0</v>
      </c>
      <c r="KO706" s="210">
        <f t="array" aca="1" ref="KO706" ca="1">IF(RAND()&lt;=_xlfn.NORM.S.DIST((_xlfn.NORM.S.INV($I$54)-SQRT($I$61)*$C706)/SQRT(1-$I$61),TRUE),(1-(1-RAND())^(1/$G$57))^(1/$I$57),0)</f>
        <v>0</v>
      </c>
      <c r="KP706" s="210">
        <f t="array" aca="1" ref="KP706" ca="1">IF(RAND()&lt;=_xlfn.NORM.S.DIST((_xlfn.NORM.S.INV($I$54)-SQRT($I$61)*$C706)/SQRT(1-$I$61),TRUE),(1-(1-RAND())^(1/$G$57))^(1/$I$57),0)</f>
        <v>0</v>
      </c>
      <c r="KQ706" s="210">
        <f t="array" aca="1" ref="KQ706" ca="1">IF(RAND()&lt;=_xlfn.NORM.S.DIST((_xlfn.NORM.S.INV($I$54)-SQRT($I$61)*$C706)/SQRT(1-$I$61),TRUE),(1-(1-RAND())^(1/$G$57))^(1/$I$57),0)</f>
        <v>0</v>
      </c>
      <c r="KR706" s="210">
        <f t="array" aca="1" ref="KR706" ca="1">IF(RAND()&lt;=_xlfn.NORM.S.DIST((_xlfn.NORM.S.INV($I$54)-SQRT($I$61)*$C706)/SQRT(1-$I$61),TRUE),(1-(1-RAND())^(1/$G$57))^(1/$I$57),0)</f>
        <v>0</v>
      </c>
      <c r="KS706" s="210">
        <f t="array" aca="1" ref="KS706" ca="1">IF(RAND()&lt;=_xlfn.NORM.S.DIST((_xlfn.NORM.S.INV($I$54)-SQRT($I$61)*$C706)/SQRT(1-$I$61),TRUE),(1-(1-RAND())^(1/$G$57))^(1/$I$57),0)</f>
        <v>0</v>
      </c>
      <c r="KT706" s="210">
        <f t="shared" ca="1" si="160"/>
        <v>3</v>
      </c>
      <c r="KU706" s="210">
        <f t="shared" ca="1" si="161"/>
        <v>1.5446303994415045</v>
      </c>
      <c r="KV706" s="210">
        <f t="array" aca="1" ref="KV706" ca="1">IF(RAND()&lt;=_xlfn.NORM.S.DIST((_xlfn.NORM.S.INV($J$54)-SQRT($J$61)*$C706)/SQRT(1-$J$61),TRUE),(1-(1-RAND())^(1/$G$57))^(1/$I$57),0)</f>
        <v>0.90038068387079484</v>
      </c>
      <c r="KW706" s="210">
        <f t="array" aca="1" ref="KW706" ca="1">IF(RAND()&lt;=_xlfn.NORM.S.DIST((_xlfn.NORM.S.INV($J$54)-SQRT($J$61)*$C706)/SQRT(1-$J$61),TRUE),(1-(1-RAND())^(1/$G$57))^(1/$I$57),0)</f>
        <v>0</v>
      </c>
      <c r="KX706" s="210">
        <f t="array" aca="1" ref="KX706" ca="1">IF(RAND()&lt;=_xlfn.NORM.S.DIST((_xlfn.NORM.S.INV($J$54)-SQRT($J$61)*$C706)/SQRT(1-$J$61),TRUE),(1-(1-RAND())^(1/$G$57))^(1/$I$57),0)</f>
        <v>0</v>
      </c>
      <c r="KY706" s="210">
        <f t="array" aca="1" ref="KY706" ca="1">IF(RAND()&lt;=_xlfn.NORM.S.DIST((_xlfn.NORM.S.INV($J$54)-SQRT($J$61)*$C706)/SQRT(1-$J$61),TRUE),(1-(1-RAND())^(1/$G$57))^(1/$I$57),0)</f>
        <v>0</v>
      </c>
      <c r="KZ706" s="210">
        <f t="array" aca="1" ref="KZ706" ca="1">IF(RAND()&lt;=_xlfn.NORM.S.DIST((_xlfn.NORM.S.INV($J$54)-SQRT($J$61)*$C706)/SQRT(1-$J$61),TRUE),(1-(1-RAND())^(1/$G$57))^(1/$I$57),0)</f>
        <v>0.3600131231336392</v>
      </c>
      <c r="LA706" s="210">
        <f t="array" aca="1" ref="LA706" ca="1">IF(RAND()&lt;=_xlfn.NORM.S.DIST((_xlfn.NORM.S.INV($J$54)-SQRT($J$61)*$C706)/SQRT(1-$J$61),TRUE),(1-(1-RAND())^(1/$G$57))^(1/$I$57),0)</f>
        <v>0</v>
      </c>
      <c r="LB706" s="210">
        <f t="array" aca="1" ref="LB706" ca="1">IF(RAND()&lt;=_xlfn.NORM.S.DIST((_xlfn.NORM.S.INV($J$54)-SQRT($J$61)*$C706)/SQRT(1-$J$61),TRUE),(1-(1-RAND())^(1/$G$57))^(1/$I$57),0)</f>
        <v>0.39982435175244935</v>
      </c>
      <c r="LC706" s="210">
        <f t="array" aca="1" ref="LC706" ca="1">IF(RAND()&lt;=_xlfn.NORM.S.DIST((_xlfn.NORM.S.INV($J$54)-SQRT($J$61)*$C706)/SQRT(1-$J$61),TRUE),(1-(1-RAND())^(1/$G$57))^(1/$I$57),0)</f>
        <v>0.46083886222388021</v>
      </c>
      <c r="LD706" s="210">
        <f t="array" aca="1" ref="LD706" ca="1">IF(RAND()&lt;=_xlfn.NORM.S.DIST((_xlfn.NORM.S.INV($J$54)-SQRT($J$61)*$C706)/SQRT(1-$J$61),TRUE),(1-(1-RAND())^(1/$G$57))^(1/$I$57),0)</f>
        <v>0</v>
      </c>
      <c r="LE706" s="210">
        <f t="array" aca="1" ref="LE706" ca="1">IF(RAND()&lt;=_xlfn.NORM.S.DIST((_xlfn.NORM.S.INV($J$54)-SQRT($J$61)*$C706)/SQRT(1-$J$61),TRUE),(1-(1-RAND())^(1/$G$57))^(1/$I$57),0)</f>
        <v>0</v>
      </c>
      <c r="LF706" s="210">
        <f t="shared" ca="1" si="162"/>
        <v>4</v>
      </c>
      <c r="LG706" s="210">
        <f t="shared" ca="1" si="163"/>
        <v>2.1210570209807638</v>
      </c>
      <c r="LH706" s="210">
        <f t="shared" ca="1" si="164"/>
        <v>20</v>
      </c>
      <c r="LI706" s="210">
        <f t="shared" ca="1" si="164"/>
        <v>10.804805200800118</v>
      </c>
    </row>
    <row r="707" spans="2:321" x14ac:dyDescent="0.3">
      <c r="B707"/>
      <c r="C707" s="210">
        <f t="shared" ca="1" si="151"/>
        <v>0.54145098277343351</v>
      </c>
      <c r="D707" s="210">
        <f t="array" aca="1" ref="D707" ca="1">IF(RAND()&lt;=_xlfn.NORM.S.DIST((_xlfn.NORM.S.INV($C$54)-SQRT($C$61)*$C707)/SQRT(1-$C$61),TRUE),(1-(1-RAND())^(1/$G$57))^(1/$I$57),0)</f>
        <v>0</v>
      </c>
      <c r="E707" s="210">
        <f t="array" aca="1" ref="E707" ca="1">IF(RAND()&lt;=_xlfn.NORM.S.DIST((_xlfn.NORM.S.INV($C$54)-SQRT($C$61)*$C707)/SQRT(1-$C$61),TRUE),(1-(1-RAND())^(1/$G$57))^(1/$I$57),0)</f>
        <v>0</v>
      </c>
      <c r="F707" s="210">
        <f t="array" aca="1" ref="F707" ca="1">IF(RAND()&lt;=_xlfn.NORM.S.DIST((_xlfn.NORM.S.INV($C$54)-SQRT($C$61)*$C707)/SQRT(1-$C$61),TRUE),(1-(1-RAND())^(1/$G$57))^(1/$I$57),0)</f>
        <v>0</v>
      </c>
      <c r="G707" s="210">
        <f t="array" aca="1" ref="G707" ca="1">IF(RAND()&lt;=_xlfn.NORM.S.DIST((_xlfn.NORM.S.INV($C$54)-SQRT($C$61)*$C707)/SQRT(1-$C$61),TRUE),(1-(1-RAND())^(1/$G$57))^(1/$I$57),0)</f>
        <v>0</v>
      </c>
      <c r="H707" s="210">
        <f t="array" aca="1" ref="H707" ca="1">IF(RAND()&lt;=_xlfn.NORM.S.DIST((_xlfn.NORM.S.INV($C$54)-SQRT($C$61)*$C707)/SQRT(1-$C$61),TRUE),(1-(1-RAND())^(1/$G$57))^(1/$I$57),0)</f>
        <v>0</v>
      </c>
      <c r="I707" s="210">
        <f t="array" aca="1" ref="I707" ca="1">IF(RAND()&lt;=_xlfn.NORM.S.DIST((_xlfn.NORM.S.INV($C$54)-SQRT($C$61)*$C707)/SQRT(1-$C$61),TRUE),(1-(1-RAND())^(1/$G$57))^(1/$I$57),0)</f>
        <v>0</v>
      </c>
      <c r="J707" s="210">
        <f t="array" aca="1" ref="J707" ca="1">IF(RAND()&lt;=_xlfn.NORM.S.DIST((_xlfn.NORM.S.INV($C$54)-SQRT($C$61)*$C707)/SQRT(1-$C$61),TRUE),(1-(1-RAND())^(1/$G$57))^(1/$I$57),0)</f>
        <v>0</v>
      </c>
      <c r="K707" s="210">
        <f t="array" aca="1" ref="K707" ca="1">IF(RAND()&lt;=_xlfn.NORM.S.DIST((_xlfn.NORM.S.INV($C$54)-SQRT($C$61)*$C707)/SQRT(1-$C$61),TRUE),(1-(1-RAND())^(1/$G$57))^(1/$I$57),0)</f>
        <v>0</v>
      </c>
      <c r="L707" s="210">
        <f t="array" aca="1" ref="L707" ca="1">IF(RAND()&lt;=_xlfn.NORM.S.DIST((_xlfn.NORM.S.INV($C$54)-SQRT($C$61)*$C707)/SQRT(1-$C$61),TRUE),(1-(1-RAND())^(1/$G$57))^(1/$I$57),0)</f>
        <v>0</v>
      </c>
      <c r="M707" s="210">
        <f t="array" aca="1" ref="M707" ca="1">IF(RAND()&lt;=_xlfn.NORM.S.DIST((_xlfn.NORM.S.INV($C$54)-SQRT($C$61)*$C707)/SQRT(1-$C$61),TRUE),(1-(1-RAND())^(1/$G$57))^(1/$I$57),0)</f>
        <v>0</v>
      </c>
      <c r="N707" s="210">
        <f t="shared" ca="1" si="165"/>
        <v>0</v>
      </c>
      <c r="O707" s="210">
        <f t="shared" ca="1" si="152"/>
        <v>0</v>
      </c>
      <c r="P707" s="210">
        <f t="array" aca="1" ref="P707" ca="1">IF(RAND()&lt;=_xlfn.NORM.S.DIST((_xlfn.NORM.S.INV($D$54)-SQRT($D$61)*$C707)/SQRT(1-$D$61),TRUE),(1-(1-RAND())^(1/$G$57))^(1/$I$57),0)</f>
        <v>0</v>
      </c>
      <c r="Q707" s="210">
        <f t="array" aca="1" ref="Q707" ca="1">IF(RAND()&lt;=_xlfn.NORM.S.DIST((_xlfn.NORM.S.INV($D$54)-SQRT($D$61)*$C707)/SQRT(1-$D$61),TRUE),(1-(1-RAND())^(1/$G$57))^(1/$I$57),0)</f>
        <v>0</v>
      </c>
      <c r="R707" s="210">
        <f t="array" aca="1" ref="R707" ca="1">IF(RAND()&lt;=_xlfn.NORM.S.DIST((_xlfn.NORM.S.INV($D$54)-SQRT($D$61)*$C707)/SQRT(1-$D$61),TRUE),(1-(1-RAND())^(1/$G$57))^(1/$I$57),0)</f>
        <v>0</v>
      </c>
      <c r="S707" s="210">
        <f t="array" aca="1" ref="S707" ca="1">IF(RAND()&lt;=_xlfn.NORM.S.DIST((_xlfn.NORM.S.INV($D$54)-SQRT($D$61)*$C707)/SQRT(1-$D$61),TRUE),(1-(1-RAND())^(1/$G$57))^(1/$I$57),0)</f>
        <v>0</v>
      </c>
      <c r="T707" s="210">
        <f t="array" aca="1" ref="T707" ca="1">IF(RAND()&lt;=_xlfn.NORM.S.DIST((_xlfn.NORM.S.INV($D$54)-SQRT($D$61)*$C707)/SQRT(1-$D$61),TRUE),(1-(1-RAND())^(1/$G$57))^(1/$I$57),0)</f>
        <v>0</v>
      </c>
      <c r="U707" s="210">
        <f t="array" aca="1" ref="U707" ca="1">IF(RAND()&lt;=_xlfn.NORM.S.DIST((_xlfn.NORM.S.INV($D$54)-SQRT($D$61)*$C707)/SQRT(1-$D$61),TRUE),(1-(1-RAND())^(1/$G$57))^(1/$I$57),0)</f>
        <v>0</v>
      </c>
      <c r="V707" s="210">
        <f t="array" aca="1" ref="V707" ca="1">IF(RAND()&lt;=_xlfn.NORM.S.DIST((_xlfn.NORM.S.INV($D$54)-SQRT($D$61)*$C707)/SQRT(1-$D$61),TRUE),(1-(1-RAND())^(1/$G$57))^(1/$I$57),0)</f>
        <v>0</v>
      </c>
      <c r="W707" s="210">
        <f t="array" aca="1" ref="W707" ca="1">IF(RAND()&lt;=_xlfn.NORM.S.DIST((_xlfn.NORM.S.INV($D$54)-SQRT($D$61)*$C707)/SQRT(1-$D$61),TRUE),(1-(1-RAND())^(1/$G$57))^(1/$I$57),0)</f>
        <v>0</v>
      </c>
      <c r="X707" s="210">
        <f t="array" aca="1" ref="X707" ca="1">IF(RAND()&lt;=_xlfn.NORM.S.DIST((_xlfn.NORM.S.INV($D$54)-SQRT($D$61)*$C707)/SQRT(1-$D$61),TRUE),(1-(1-RAND())^(1/$G$57))^(1/$I$57),0)</f>
        <v>0</v>
      </c>
      <c r="Y707" s="210">
        <f t="array" aca="1" ref="Y707" ca="1">IF(RAND()&lt;=_xlfn.NORM.S.DIST((_xlfn.NORM.S.INV($D$54)-SQRT($D$61)*$C707)/SQRT(1-$D$61),TRUE),(1-(1-RAND())^(1/$G$57))^(1/$I$57),0)</f>
        <v>0</v>
      </c>
      <c r="Z707" s="210">
        <f t="array" aca="1" ref="Z707" ca="1">IF(RAND()&lt;=_xlfn.NORM.S.DIST((_xlfn.NORM.S.INV($D$54)-SQRT($D$61)*$C707)/SQRT(1-$D$61),TRUE),(1-(1-RAND())^(1/$G$57))^(1/$I$57),0)</f>
        <v>0</v>
      </c>
      <c r="AA707" s="210">
        <f t="array" aca="1" ref="AA707" ca="1">IF(RAND()&lt;=_xlfn.NORM.S.DIST((_xlfn.NORM.S.INV($D$54)-SQRT($D$61)*$C707)/SQRT(1-$D$61),TRUE),(1-(1-RAND())^(1/$G$57))^(1/$I$57),0)</f>
        <v>0</v>
      </c>
      <c r="AB707" s="210">
        <f t="array" aca="1" ref="AB707" ca="1">IF(RAND()&lt;=_xlfn.NORM.S.DIST((_xlfn.NORM.S.INV($D$54)-SQRT($D$61)*$C707)/SQRT(1-$D$61),TRUE),(1-(1-RAND())^(1/$G$57))^(1/$I$57),0)</f>
        <v>0</v>
      </c>
      <c r="AC707" s="210">
        <f t="array" aca="1" ref="AC707" ca="1">IF(RAND()&lt;=_xlfn.NORM.S.DIST((_xlfn.NORM.S.INV($D$54)-SQRT($D$61)*$C707)/SQRT(1-$D$61),TRUE),(1-(1-RAND())^(1/$G$57))^(1/$I$57),0)</f>
        <v>0</v>
      </c>
      <c r="AD707" s="210">
        <f t="array" aca="1" ref="AD707" ca="1">IF(RAND()&lt;=_xlfn.NORM.S.DIST((_xlfn.NORM.S.INV($D$54)-SQRT($D$61)*$C707)/SQRT(1-$D$61),TRUE),(1-(1-RAND())^(1/$G$57))^(1/$I$57),0)</f>
        <v>0</v>
      </c>
      <c r="AE707" s="210">
        <f t="array" aca="1" ref="AE707" ca="1">IF(RAND()&lt;=_xlfn.NORM.S.DIST((_xlfn.NORM.S.INV($D$54)-SQRT($D$61)*$C707)/SQRT(1-$D$61),TRUE),(1-(1-RAND())^(1/$G$57))^(1/$I$57),0)</f>
        <v>0</v>
      </c>
      <c r="AF707" s="210">
        <f t="array" aca="1" ref="AF707" ca="1">IF(RAND()&lt;=_xlfn.NORM.S.DIST((_xlfn.NORM.S.INV($D$54)-SQRT($D$61)*$C707)/SQRT(1-$D$61),TRUE),(1-(1-RAND())^(1/$G$57))^(1/$I$57),0)</f>
        <v>0</v>
      </c>
      <c r="AG707" s="210">
        <f t="array" aca="1" ref="AG707" ca="1">IF(RAND()&lt;=_xlfn.NORM.S.DIST((_xlfn.NORM.S.INV($D$54)-SQRT($D$61)*$C707)/SQRT(1-$D$61),TRUE),(1-(1-RAND())^(1/$G$57))^(1/$I$57),0)</f>
        <v>0</v>
      </c>
      <c r="AH707" s="210">
        <f t="array" aca="1" ref="AH707" ca="1">IF(RAND()&lt;=_xlfn.NORM.S.DIST((_xlfn.NORM.S.INV($D$54)-SQRT($D$61)*$C707)/SQRT(1-$D$61),TRUE),(1-(1-RAND())^(1/$G$57))^(1/$I$57),0)</f>
        <v>0</v>
      </c>
      <c r="AI707" s="210">
        <f t="array" aca="1" ref="AI707" ca="1">IF(RAND()&lt;=_xlfn.NORM.S.DIST((_xlfn.NORM.S.INV($D$54)-SQRT($D$61)*$C707)/SQRT(1-$D$61),TRUE),(1-(1-RAND())^(1/$G$57))^(1/$I$57),0)</f>
        <v>0</v>
      </c>
      <c r="AJ707" s="210">
        <f t="array" aca="1" ref="AJ707" ca="1">IF(RAND()&lt;=_xlfn.NORM.S.DIST((_xlfn.NORM.S.INV($D$54)-SQRT($D$61)*$C707)/SQRT(1-$D$61),TRUE),(1-(1-RAND())^(1/$G$57))^(1/$I$57),0)</f>
        <v>0</v>
      </c>
      <c r="AK707" s="210">
        <f t="array" aca="1" ref="AK707" ca="1">IF(RAND()&lt;=_xlfn.NORM.S.DIST((_xlfn.NORM.S.INV($D$54)-SQRT($D$61)*$C707)/SQRT(1-$D$61),TRUE),(1-(1-RAND())^(1/$G$57))^(1/$I$57),0)</f>
        <v>0</v>
      </c>
      <c r="AL707" s="210">
        <f t="array" aca="1" ref="AL707" ca="1">IF(RAND()&lt;=_xlfn.NORM.S.DIST((_xlfn.NORM.S.INV($D$54)-SQRT($D$61)*$C707)/SQRT(1-$D$61),TRUE),(1-(1-RAND())^(1/$G$57))^(1/$I$57),0)</f>
        <v>0</v>
      </c>
      <c r="AM707" s="210">
        <f t="array" aca="1" ref="AM707" ca="1">IF(RAND()&lt;=_xlfn.NORM.S.DIST((_xlfn.NORM.S.INV($D$54)-SQRT($D$61)*$C707)/SQRT(1-$D$61),TRUE),(1-(1-RAND())^(1/$G$57))^(1/$I$57),0)</f>
        <v>0</v>
      </c>
      <c r="AN707" s="210">
        <f t="array" aca="1" ref="AN707" ca="1">IF(RAND()&lt;=_xlfn.NORM.S.DIST((_xlfn.NORM.S.INV($D$54)-SQRT($D$61)*$C707)/SQRT(1-$D$61),TRUE),(1-(1-RAND())^(1/$G$57))^(1/$I$57),0)</f>
        <v>0</v>
      </c>
      <c r="AO707" s="210">
        <f t="array" aca="1" ref="AO707" ca="1">IF(RAND()&lt;=_xlfn.NORM.S.DIST((_xlfn.NORM.S.INV($D$54)-SQRT($D$61)*$C707)/SQRT(1-$D$61),TRUE),(1-(1-RAND())^(1/$G$57))^(1/$I$57),0)</f>
        <v>0</v>
      </c>
      <c r="AP707" s="210">
        <f t="array" aca="1" ref="AP707" ca="1">IF(RAND()&lt;=_xlfn.NORM.S.DIST((_xlfn.NORM.S.INV($D$54)-SQRT($D$61)*$C707)/SQRT(1-$D$61),TRUE),(1-(1-RAND())^(1/$G$57))^(1/$I$57),0)</f>
        <v>0</v>
      </c>
      <c r="AQ707" s="210">
        <f t="array" aca="1" ref="AQ707" ca="1">IF(RAND()&lt;=_xlfn.NORM.S.DIST((_xlfn.NORM.S.INV($D$54)-SQRT($D$61)*$C707)/SQRT(1-$D$61),TRUE),(1-(1-RAND())^(1/$G$57))^(1/$I$57),0)</f>
        <v>0</v>
      </c>
      <c r="AR707" s="210">
        <f t="array" aca="1" ref="AR707" ca="1">IF(RAND()&lt;=_xlfn.NORM.S.DIST((_xlfn.NORM.S.INV($D$54)-SQRT($D$61)*$C707)/SQRT(1-$D$61),TRUE),(1-(1-RAND())^(1/$G$57))^(1/$I$57),0)</f>
        <v>0</v>
      </c>
      <c r="AS707" s="210">
        <f t="array" aca="1" ref="AS707" ca="1">IF(RAND()&lt;=_xlfn.NORM.S.DIST((_xlfn.NORM.S.INV($D$54)-SQRT($D$61)*$C707)/SQRT(1-$D$61),TRUE),(1-(1-RAND())^(1/$G$57))^(1/$I$57),0)</f>
        <v>0</v>
      </c>
      <c r="AT707" s="210">
        <f t="array" aca="1" ref="AT707" ca="1">COUNTIF(P707:AS707,"&gt;"&amp;0)</f>
        <v>0</v>
      </c>
      <c r="AU707" s="210">
        <f t="shared" ca="1" si="153"/>
        <v>0</v>
      </c>
      <c r="AV707" s="210">
        <f t="array" aca="1" ref="AV707" ca="1">IF(RAND()&lt;=_xlfn.NORM.S.DIST((_xlfn.NORM.S.INV($E$54)-SQRT($E$61)*$C707)/SQRT(1-$E$61),TRUE),(1-(1-RAND())^(1/$G$57))^(1/$I$57),0)</f>
        <v>0</v>
      </c>
      <c r="AW707" s="210">
        <f t="array" aca="1" ref="AW707" ca="1">IF(RAND()&lt;=_xlfn.NORM.S.DIST((_xlfn.NORM.S.INV($E$54)-SQRT($E$61)*$C707)/SQRT(1-$E$61),TRUE),(1-(1-RAND())^(1/$G$57))^(1/$I$57),0)</f>
        <v>0</v>
      </c>
      <c r="AX707" s="210">
        <f t="array" aca="1" ref="AX707" ca="1">IF(RAND()&lt;=_xlfn.NORM.S.DIST((_xlfn.NORM.S.INV($E$54)-SQRT($E$61)*$C707)/SQRT(1-$E$61),TRUE),(1-(1-RAND())^(1/$G$57))^(1/$I$57),0)</f>
        <v>0</v>
      </c>
      <c r="AY707" s="210">
        <f t="array" aca="1" ref="AY707" ca="1">IF(RAND()&lt;=_xlfn.NORM.S.DIST((_xlfn.NORM.S.INV($E$54)-SQRT($E$61)*$C707)/SQRT(1-$E$61),TRUE),(1-(1-RAND())^(1/$G$57))^(1/$I$57),0)</f>
        <v>0</v>
      </c>
      <c r="AZ707" s="210">
        <f t="array" aca="1" ref="AZ707" ca="1">IF(RAND()&lt;=_xlfn.NORM.S.DIST((_xlfn.NORM.S.INV($E$54)-SQRT($E$61)*$C707)/SQRT(1-$E$61),TRUE),(1-(1-RAND())^(1/$G$57))^(1/$I$57),0)</f>
        <v>0</v>
      </c>
      <c r="BA707" s="210">
        <f t="array" aca="1" ref="BA707" ca="1">IF(RAND()&lt;=_xlfn.NORM.S.DIST((_xlfn.NORM.S.INV($E$54)-SQRT($E$61)*$C707)/SQRT(1-$E$61),TRUE),(1-(1-RAND())^(1/$G$57))^(1/$I$57),0)</f>
        <v>0</v>
      </c>
      <c r="BB707" s="210">
        <f t="array" aca="1" ref="BB707" ca="1">IF(RAND()&lt;=_xlfn.NORM.S.DIST((_xlfn.NORM.S.INV($E$54)-SQRT($E$61)*$C707)/SQRT(1-$E$61),TRUE),(1-(1-RAND())^(1/$G$57))^(1/$I$57),0)</f>
        <v>0</v>
      </c>
      <c r="BC707" s="210">
        <f t="array" aca="1" ref="BC707" ca="1">IF(RAND()&lt;=_xlfn.NORM.S.DIST((_xlfn.NORM.S.INV($E$54)-SQRT($E$61)*$C707)/SQRT(1-$E$61),TRUE),(1-(1-RAND())^(1/$G$57))^(1/$I$57),0)</f>
        <v>0</v>
      </c>
      <c r="BD707" s="210">
        <f t="array" aca="1" ref="BD707" ca="1">IF(RAND()&lt;=_xlfn.NORM.S.DIST((_xlfn.NORM.S.INV($E$54)-SQRT($E$61)*$C707)/SQRT(1-$E$61),TRUE),(1-(1-RAND())^(1/$G$57))^(1/$I$57),0)</f>
        <v>0</v>
      </c>
      <c r="BE707" s="210">
        <f t="array" aca="1" ref="BE707" ca="1">IF(RAND()&lt;=_xlfn.NORM.S.DIST((_xlfn.NORM.S.INV($E$54)-SQRT($E$61)*$C707)/SQRT(1-$E$61),TRUE),(1-(1-RAND())^(1/$G$57))^(1/$I$57),0)</f>
        <v>0</v>
      </c>
      <c r="BF707" s="210">
        <f t="array" aca="1" ref="BF707" ca="1">IF(RAND()&lt;=_xlfn.NORM.S.DIST((_xlfn.NORM.S.INV($E$54)-SQRT($E$61)*$C707)/SQRT(1-$E$61),TRUE),(1-(1-RAND())^(1/$G$57))^(1/$I$57),0)</f>
        <v>0</v>
      </c>
      <c r="BG707" s="210">
        <f t="array" aca="1" ref="BG707" ca="1">IF(RAND()&lt;=_xlfn.NORM.S.DIST((_xlfn.NORM.S.INV($E$54)-SQRT($E$61)*$C707)/SQRT(1-$E$61),TRUE),(1-(1-RAND())^(1/$G$57))^(1/$I$57),0)</f>
        <v>0</v>
      </c>
      <c r="BH707" s="210">
        <f t="array" aca="1" ref="BH707" ca="1">IF(RAND()&lt;=_xlfn.NORM.S.DIST((_xlfn.NORM.S.INV($E$54)-SQRT($E$61)*$C707)/SQRT(1-$E$61),TRUE),(1-(1-RAND())^(1/$G$57))^(1/$I$57),0)</f>
        <v>0</v>
      </c>
      <c r="BI707" s="210">
        <f t="array" aca="1" ref="BI707" ca="1">IF(RAND()&lt;=_xlfn.NORM.S.DIST((_xlfn.NORM.S.INV($E$54)-SQRT($E$61)*$C707)/SQRT(1-$E$61),TRUE),(1-(1-RAND())^(1/$G$57))^(1/$I$57),0)</f>
        <v>0</v>
      </c>
      <c r="BJ707" s="210">
        <f t="array" aca="1" ref="BJ707" ca="1">IF(RAND()&lt;=_xlfn.NORM.S.DIST((_xlfn.NORM.S.INV($E$54)-SQRT($E$61)*$C707)/SQRT(1-$E$61),TRUE),(1-(1-RAND())^(1/$G$57))^(1/$I$57),0)</f>
        <v>0</v>
      </c>
      <c r="BK707" s="210">
        <f t="array" aca="1" ref="BK707" ca="1">IF(RAND()&lt;=_xlfn.NORM.S.DIST((_xlfn.NORM.S.INV($E$54)-SQRT($E$61)*$C707)/SQRT(1-$E$61),TRUE),(1-(1-RAND())^(1/$G$57))^(1/$I$57),0)</f>
        <v>0</v>
      </c>
      <c r="BL707" s="210">
        <f t="array" aca="1" ref="BL707" ca="1">IF(RAND()&lt;=_xlfn.NORM.S.DIST((_xlfn.NORM.S.INV($E$54)-SQRT($E$61)*$C707)/SQRT(1-$E$61),TRUE),(1-(1-RAND())^(1/$G$57))^(1/$I$57),0)</f>
        <v>0</v>
      </c>
      <c r="BM707" s="210">
        <f t="array" aca="1" ref="BM707" ca="1">IF(RAND()&lt;=_xlfn.NORM.S.DIST((_xlfn.NORM.S.INV($E$54)-SQRT($E$61)*$C707)/SQRT(1-$E$61),TRUE),(1-(1-RAND())^(1/$G$57))^(1/$I$57),0)</f>
        <v>0</v>
      </c>
      <c r="BN707" s="210">
        <f t="array" aca="1" ref="BN707" ca="1">IF(RAND()&lt;=_xlfn.NORM.S.DIST((_xlfn.NORM.S.INV($E$54)-SQRT($E$61)*$C707)/SQRT(1-$E$61),TRUE),(1-(1-RAND())^(1/$G$57))^(1/$I$57),0)</f>
        <v>0</v>
      </c>
      <c r="BO707" s="210">
        <f t="array" aca="1" ref="BO707" ca="1">IF(RAND()&lt;=_xlfn.NORM.S.DIST((_xlfn.NORM.S.INV($E$54)-SQRT($E$61)*$C707)/SQRT(1-$E$61),TRUE),(1-(1-RAND())^(1/$G$57))^(1/$I$57),0)</f>
        <v>0</v>
      </c>
      <c r="BP707" s="210">
        <f t="array" aca="1" ref="BP707" ca="1">IF(RAND()&lt;=_xlfn.NORM.S.DIST((_xlfn.NORM.S.INV($E$54)-SQRT($E$61)*$C707)/SQRT(1-$E$61),TRUE),(1-(1-RAND())^(1/$G$57))^(1/$I$57),0)</f>
        <v>0</v>
      </c>
      <c r="BQ707" s="210">
        <f t="array" aca="1" ref="BQ707" ca="1">IF(RAND()&lt;=_xlfn.NORM.S.DIST((_xlfn.NORM.S.INV($E$54)-SQRT($E$61)*$C707)/SQRT(1-$E$61),TRUE),(1-(1-RAND())^(1/$G$57))^(1/$I$57),0)</f>
        <v>0</v>
      </c>
      <c r="BR707" s="210">
        <f t="array" aca="1" ref="BR707" ca="1">IF(RAND()&lt;=_xlfn.NORM.S.DIST((_xlfn.NORM.S.INV($E$54)-SQRT($E$61)*$C707)/SQRT(1-$E$61),TRUE),(1-(1-RAND())^(1/$G$57))^(1/$I$57),0)</f>
        <v>0</v>
      </c>
      <c r="BS707" s="210">
        <f t="array" aca="1" ref="BS707" ca="1">IF(RAND()&lt;=_xlfn.NORM.S.DIST((_xlfn.NORM.S.INV($E$54)-SQRT($E$61)*$C707)/SQRT(1-$E$61),TRUE),(1-(1-RAND())^(1/$G$57))^(1/$I$57),0)</f>
        <v>0</v>
      </c>
      <c r="BT707" s="210">
        <f t="array" aca="1" ref="BT707" ca="1">IF(RAND()&lt;=_xlfn.NORM.S.DIST((_xlfn.NORM.S.INV($E$54)-SQRT($E$61)*$C707)/SQRT(1-$E$61),TRUE),(1-(1-RAND())^(1/$G$57))^(1/$I$57),0)</f>
        <v>0</v>
      </c>
      <c r="BU707" s="210">
        <f t="array" aca="1" ref="BU707" ca="1">IF(RAND()&lt;=_xlfn.NORM.S.DIST((_xlfn.NORM.S.INV($E$54)-SQRT($E$61)*$C707)/SQRT(1-$E$61),TRUE),(1-(1-RAND())^(1/$G$57))^(1/$I$57),0)</f>
        <v>0</v>
      </c>
      <c r="BV707" s="210">
        <f t="array" aca="1" ref="BV707" ca="1">IF(RAND()&lt;=_xlfn.NORM.S.DIST((_xlfn.NORM.S.INV($E$54)-SQRT($E$61)*$C707)/SQRT(1-$E$61),TRUE),(1-(1-RAND())^(1/$G$57))^(1/$I$57),0)</f>
        <v>0</v>
      </c>
      <c r="BW707" s="210">
        <f t="array" aca="1" ref="BW707" ca="1">IF(RAND()&lt;=_xlfn.NORM.S.DIST((_xlfn.NORM.S.INV($E$54)-SQRT($E$61)*$C707)/SQRT(1-$E$61),TRUE),(1-(1-RAND())^(1/$G$57))^(1/$I$57),0)</f>
        <v>0.46325671721004524</v>
      </c>
      <c r="BX707" s="210">
        <f t="array" aca="1" ref="BX707" ca="1">IF(RAND()&lt;=_xlfn.NORM.S.DIST((_xlfn.NORM.S.INV($E$54)-SQRT($E$61)*$C707)/SQRT(1-$E$61),TRUE),(1-(1-RAND())^(1/$G$57))^(1/$I$57),0)</f>
        <v>0</v>
      </c>
      <c r="BY707" s="210">
        <f t="array" aca="1" ref="BY707" ca="1">IF(RAND()&lt;=_xlfn.NORM.S.DIST((_xlfn.NORM.S.INV($E$54)-SQRT($E$61)*$C707)/SQRT(1-$E$61),TRUE),(1-(1-RAND())^(1/$G$57))^(1/$I$57),0)</f>
        <v>0</v>
      </c>
      <c r="BZ707" s="210">
        <f t="array" aca="1" ref="BZ707" ca="1">IF(RAND()&lt;=_xlfn.NORM.S.DIST((_xlfn.NORM.S.INV($E$54)-SQRT($E$61)*$C707)/SQRT(1-$E$61),TRUE),(1-(1-RAND())^(1/$G$57))^(1/$I$57),0)</f>
        <v>0</v>
      </c>
      <c r="CA707" s="210">
        <f t="array" aca="1" ref="CA707" ca="1">IF(RAND()&lt;=_xlfn.NORM.S.DIST((_xlfn.NORM.S.INV($E$54)-SQRT($E$61)*$C707)/SQRT(1-$E$61),TRUE),(1-(1-RAND())^(1/$G$57))^(1/$I$57),0)</f>
        <v>0</v>
      </c>
      <c r="CB707" s="210">
        <f t="array" aca="1" ref="CB707" ca="1">IF(RAND()&lt;=_xlfn.NORM.S.DIST((_xlfn.NORM.S.INV($E$54)-SQRT($E$61)*$C707)/SQRT(1-$E$61),TRUE),(1-(1-RAND())^(1/$G$57))^(1/$I$57),0)</f>
        <v>0</v>
      </c>
      <c r="CC707" s="210">
        <f t="array" aca="1" ref="CC707" ca="1">IF(RAND()&lt;=_xlfn.NORM.S.DIST((_xlfn.NORM.S.INV($E$54)-SQRT($E$61)*$C707)/SQRT(1-$E$61),TRUE),(1-(1-RAND())^(1/$G$57))^(1/$I$57),0)</f>
        <v>0</v>
      </c>
      <c r="CD707" s="210">
        <f t="array" aca="1" ref="CD707" ca="1">IF(RAND()&lt;=_xlfn.NORM.S.DIST((_xlfn.NORM.S.INV($E$54)-SQRT($E$61)*$C707)/SQRT(1-$E$61),TRUE),(1-(1-RAND())^(1/$G$57))^(1/$I$57),0)</f>
        <v>0</v>
      </c>
      <c r="CE707" s="210">
        <f t="array" aca="1" ref="CE707" ca="1">IF(RAND()&lt;=_xlfn.NORM.S.DIST((_xlfn.NORM.S.INV($E$54)-SQRT($E$61)*$C707)/SQRT(1-$E$61),TRUE),(1-(1-RAND())^(1/$G$57))^(1/$I$57),0)</f>
        <v>0</v>
      </c>
      <c r="CF707" s="210">
        <f t="array" aca="1" ref="CF707" ca="1">IF(RAND()&lt;=_xlfn.NORM.S.DIST((_xlfn.NORM.S.INV($E$54)-SQRT($E$61)*$C707)/SQRT(1-$E$61),TRUE),(1-(1-RAND())^(1/$G$57))^(1/$I$57),0)</f>
        <v>0</v>
      </c>
      <c r="CG707" s="210">
        <f t="array" aca="1" ref="CG707" ca="1">IF(RAND()&lt;=_xlfn.NORM.S.DIST((_xlfn.NORM.S.INV($E$54)-SQRT($E$61)*$C707)/SQRT(1-$E$61),TRUE),(1-(1-RAND())^(1/$G$57))^(1/$I$57),0)</f>
        <v>0</v>
      </c>
      <c r="CH707" s="210">
        <f t="array" aca="1" ref="CH707" ca="1">IF(RAND()&lt;=_xlfn.NORM.S.DIST((_xlfn.NORM.S.INV($E$54)-SQRT($E$61)*$C707)/SQRT(1-$E$61),TRUE),(1-(1-RAND())^(1/$G$57))^(1/$I$57),0)</f>
        <v>0</v>
      </c>
      <c r="CI707" s="210">
        <f t="array" aca="1" ref="CI707" ca="1">IF(RAND()&lt;=_xlfn.NORM.S.DIST((_xlfn.NORM.S.INV($E$54)-SQRT($E$61)*$C707)/SQRT(1-$E$61),TRUE),(1-(1-RAND())^(1/$G$57))^(1/$I$57),0)</f>
        <v>0</v>
      </c>
      <c r="CJ707" s="210">
        <f t="array" aca="1" ref="CJ707" ca="1">COUNTIF(AV707:CI707,"&gt;"&amp;0)</f>
        <v>1</v>
      </c>
      <c r="CK707" s="210">
        <f t="shared" ca="1" si="154"/>
        <v>0.46325671721004524</v>
      </c>
      <c r="CL707" s="210">
        <f t="array" aca="1" ref="CL707" ca="1">IF(RAND()&lt;=_xlfn.NORM.S.DIST((_xlfn.NORM.S.INV($F$54)-SQRT($F$61)*$C707)/SQRT(1-$F$61),TRUE),(1-(1-RAND())^(1/$G$57))^(1/$I$57),0)</f>
        <v>0</v>
      </c>
      <c r="CM707" s="210">
        <f t="array" aca="1" ref="CM707" ca="1">IF(RAND()&lt;=_xlfn.NORM.S.DIST((_xlfn.NORM.S.INV($F$54)-SQRT($F$61)*$C707)/SQRT(1-$F$61),TRUE),(1-(1-RAND())^(1/$G$57))^(1/$I$57),0)</f>
        <v>0</v>
      </c>
      <c r="CN707" s="210">
        <f t="array" aca="1" ref="CN707" ca="1">IF(RAND()&lt;=_xlfn.NORM.S.DIST((_xlfn.NORM.S.INV($F$54)-SQRT($F$61)*$C707)/SQRT(1-$F$61),TRUE),(1-(1-RAND())^(1/$G$57))^(1/$I$57),0)</f>
        <v>0</v>
      </c>
      <c r="CO707" s="210">
        <f t="array" aca="1" ref="CO707" ca="1">IF(RAND()&lt;=_xlfn.NORM.S.DIST((_xlfn.NORM.S.INV($F$54)-SQRT($F$61)*$C707)/SQRT(1-$F$61),TRUE),(1-(1-RAND())^(1/$G$57))^(1/$I$57),0)</f>
        <v>0</v>
      </c>
      <c r="CP707" s="210">
        <f t="array" aca="1" ref="CP707" ca="1">IF(RAND()&lt;=_xlfn.NORM.S.DIST((_xlfn.NORM.S.INV($F$54)-SQRT($F$61)*$C707)/SQRT(1-$F$61),TRUE),(1-(1-RAND())^(1/$G$57))^(1/$I$57),0)</f>
        <v>0</v>
      </c>
      <c r="CQ707" s="210">
        <f t="array" aca="1" ref="CQ707" ca="1">IF(RAND()&lt;=_xlfn.NORM.S.DIST((_xlfn.NORM.S.INV($F$54)-SQRT($F$61)*$C707)/SQRT(1-$F$61),TRUE),(1-(1-RAND())^(1/$G$57))^(1/$I$57),0)</f>
        <v>0</v>
      </c>
      <c r="CR707" s="210">
        <f t="array" aca="1" ref="CR707" ca="1">IF(RAND()&lt;=_xlfn.NORM.S.DIST((_xlfn.NORM.S.INV($F$54)-SQRT($F$61)*$C707)/SQRT(1-$F$61),TRUE),(1-(1-RAND())^(1/$G$57))^(1/$I$57),0)</f>
        <v>0</v>
      </c>
      <c r="CS707" s="210">
        <f t="array" aca="1" ref="CS707" ca="1">IF(RAND()&lt;=_xlfn.NORM.S.DIST((_xlfn.NORM.S.INV($F$54)-SQRT($F$61)*$C707)/SQRT(1-$F$61),TRUE),(1-(1-RAND())^(1/$G$57))^(1/$I$57),0)</f>
        <v>0</v>
      </c>
      <c r="CT707" s="210">
        <f t="array" aca="1" ref="CT707" ca="1">IF(RAND()&lt;=_xlfn.NORM.S.DIST((_xlfn.NORM.S.INV($F$54)-SQRT($F$61)*$C707)/SQRT(1-$F$61),TRUE),(1-(1-RAND())^(1/$G$57))^(1/$I$57),0)</f>
        <v>0</v>
      </c>
      <c r="CU707" s="210">
        <f t="array" aca="1" ref="CU707" ca="1">IF(RAND()&lt;=_xlfn.NORM.S.DIST((_xlfn.NORM.S.INV($F$54)-SQRT($F$61)*$C707)/SQRT(1-$F$61),TRUE),(1-(1-RAND())^(1/$G$57))^(1/$I$57),0)</f>
        <v>0</v>
      </c>
      <c r="CV707" s="210">
        <f t="array" aca="1" ref="CV707" ca="1">IF(RAND()&lt;=_xlfn.NORM.S.DIST((_xlfn.NORM.S.INV($F$54)-SQRT($F$61)*$C707)/SQRT(1-$F$61),TRUE),(1-(1-RAND())^(1/$G$57))^(1/$I$57),0)</f>
        <v>0</v>
      </c>
      <c r="CW707" s="210">
        <f t="array" aca="1" ref="CW707" ca="1">IF(RAND()&lt;=_xlfn.NORM.S.DIST((_xlfn.NORM.S.INV($F$54)-SQRT($F$61)*$C707)/SQRT(1-$F$61),TRUE),(1-(1-RAND())^(1/$G$57))^(1/$I$57),0)</f>
        <v>0</v>
      </c>
      <c r="CX707" s="210">
        <f t="array" aca="1" ref="CX707" ca="1">IF(RAND()&lt;=_xlfn.NORM.S.DIST((_xlfn.NORM.S.INV($F$54)-SQRT($F$61)*$C707)/SQRT(1-$F$61),TRUE),(1-(1-RAND())^(1/$G$57))^(1/$I$57),0)</f>
        <v>0</v>
      </c>
      <c r="CY707" s="210">
        <f t="array" aca="1" ref="CY707" ca="1">IF(RAND()&lt;=_xlfn.NORM.S.DIST((_xlfn.NORM.S.INV($F$54)-SQRT($F$61)*$C707)/SQRT(1-$F$61),TRUE),(1-(1-RAND())^(1/$G$57))^(1/$I$57),0)</f>
        <v>0</v>
      </c>
      <c r="CZ707" s="210">
        <f t="array" aca="1" ref="CZ707" ca="1">IF(RAND()&lt;=_xlfn.NORM.S.DIST((_xlfn.NORM.S.INV($F$54)-SQRT($F$61)*$C707)/SQRT(1-$F$61),TRUE),(1-(1-RAND())^(1/$G$57))^(1/$I$57),0)</f>
        <v>0</v>
      </c>
      <c r="DA707" s="210">
        <f t="array" aca="1" ref="DA707" ca="1">IF(RAND()&lt;=_xlfn.NORM.S.DIST((_xlfn.NORM.S.INV($F$54)-SQRT($F$61)*$C707)/SQRT(1-$F$61),TRUE),(1-(1-RAND())^(1/$G$57))^(1/$I$57),0)</f>
        <v>0</v>
      </c>
      <c r="DB707" s="210">
        <f t="array" aca="1" ref="DB707" ca="1">IF(RAND()&lt;=_xlfn.NORM.S.DIST((_xlfn.NORM.S.INV($F$54)-SQRT($F$61)*$C707)/SQRT(1-$F$61),TRUE),(1-(1-RAND())^(1/$G$57))^(1/$I$57),0)</f>
        <v>0</v>
      </c>
      <c r="DC707" s="210">
        <f t="array" aca="1" ref="DC707" ca="1">IF(RAND()&lt;=_xlfn.NORM.S.DIST((_xlfn.NORM.S.INV($F$54)-SQRT($F$61)*$C707)/SQRT(1-$F$61),TRUE),(1-(1-RAND())^(1/$G$57))^(1/$I$57),0)</f>
        <v>0</v>
      </c>
      <c r="DD707" s="210">
        <f t="array" aca="1" ref="DD707" ca="1">IF(RAND()&lt;=_xlfn.NORM.S.DIST((_xlfn.NORM.S.INV($F$54)-SQRT($F$61)*$C707)/SQRT(1-$F$61),TRUE),(1-(1-RAND())^(1/$G$57))^(1/$I$57),0)</f>
        <v>0</v>
      </c>
      <c r="DE707" s="210">
        <f t="array" aca="1" ref="DE707" ca="1">IF(RAND()&lt;=_xlfn.NORM.S.DIST((_xlfn.NORM.S.INV($F$54)-SQRT($F$61)*$C707)/SQRT(1-$F$61),TRUE),(1-(1-RAND())^(1/$G$57))^(1/$I$57),0)</f>
        <v>0</v>
      </c>
      <c r="DF707" s="210">
        <f t="array" aca="1" ref="DF707" ca="1">IF(RAND()&lt;=_xlfn.NORM.S.DIST((_xlfn.NORM.S.INV($F$54)-SQRT($F$61)*$C707)/SQRT(1-$F$61),TRUE),(1-(1-RAND())^(1/$G$57))^(1/$I$57),0)</f>
        <v>0</v>
      </c>
      <c r="DG707" s="210">
        <f t="array" aca="1" ref="DG707" ca="1">IF(RAND()&lt;=_xlfn.NORM.S.DIST((_xlfn.NORM.S.INV($F$54)-SQRT($F$61)*$C707)/SQRT(1-$F$61),TRUE),(1-(1-RAND())^(1/$G$57))^(1/$I$57),0)</f>
        <v>0</v>
      </c>
      <c r="DH707" s="210">
        <f t="array" aca="1" ref="DH707" ca="1">IF(RAND()&lt;=_xlfn.NORM.S.DIST((_xlfn.NORM.S.INV($F$54)-SQRT($F$61)*$C707)/SQRT(1-$F$61),TRUE),(1-(1-RAND())^(1/$G$57))^(1/$I$57),0)</f>
        <v>0</v>
      </c>
      <c r="DI707" s="210">
        <f t="array" aca="1" ref="DI707" ca="1">IF(RAND()&lt;=_xlfn.NORM.S.DIST((_xlfn.NORM.S.INV($F$54)-SQRT($F$61)*$C707)/SQRT(1-$F$61),TRUE),(1-(1-RAND())^(1/$G$57))^(1/$I$57),0)</f>
        <v>0</v>
      </c>
      <c r="DJ707" s="210">
        <f t="array" aca="1" ref="DJ707" ca="1">IF(RAND()&lt;=_xlfn.NORM.S.DIST((_xlfn.NORM.S.INV($F$54)-SQRT($F$61)*$C707)/SQRT(1-$F$61),TRUE),(1-(1-RAND())^(1/$G$57))^(1/$I$57),0)</f>
        <v>0</v>
      </c>
      <c r="DK707" s="210">
        <f t="array" aca="1" ref="DK707" ca="1">IF(RAND()&lt;=_xlfn.NORM.S.DIST((_xlfn.NORM.S.INV($F$54)-SQRT($F$61)*$C707)/SQRT(1-$F$61),TRUE),(1-(1-RAND())^(1/$G$57))^(1/$I$57),0)</f>
        <v>0</v>
      </c>
      <c r="DL707" s="210">
        <f t="array" aca="1" ref="DL707" ca="1">IF(RAND()&lt;=_xlfn.NORM.S.DIST((_xlfn.NORM.S.INV($F$54)-SQRT($F$61)*$C707)/SQRT(1-$F$61),TRUE),(1-(1-RAND())^(1/$G$57))^(1/$I$57),0)</f>
        <v>0</v>
      </c>
      <c r="DM707" s="210">
        <f t="array" aca="1" ref="DM707" ca="1">IF(RAND()&lt;=_xlfn.NORM.S.DIST((_xlfn.NORM.S.INV($F$54)-SQRT($F$61)*$C707)/SQRT(1-$F$61),TRUE),(1-(1-RAND())^(1/$G$57))^(1/$I$57),0)</f>
        <v>0</v>
      </c>
      <c r="DN707" s="210">
        <f t="array" aca="1" ref="DN707" ca="1">IF(RAND()&lt;=_xlfn.NORM.S.DIST((_xlfn.NORM.S.INV($F$54)-SQRT($F$61)*$C707)/SQRT(1-$F$61),TRUE),(1-(1-RAND())^(1/$G$57))^(1/$I$57),0)</f>
        <v>0</v>
      </c>
      <c r="DO707" s="210">
        <f t="array" aca="1" ref="DO707" ca="1">IF(RAND()&lt;=_xlfn.NORM.S.DIST((_xlfn.NORM.S.INV($F$54)-SQRT($F$61)*$C707)/SQRT(1-$F$61),TRUE),(1-(1-RAND())^(1/$G$57))^(1/$I$57),0)</f>
        <v>0</v>
      </c>
      <c r="DP707" s="210">
        <f t="array" aca="1" ref="DP707" ca="1">IF(RAND()&lt;=_xlfn.NORM.S.DIST((_xlfn.NORM.S.INV($F$54)-SQRT($F$61)*$C707)/SQRT(1-$F$61),TRUE),(1-(1-RAND())^(1/$G$57))^(1/$I$57),0)</f>
        <v>0</v>
      </c>
      <c r="DQ707" s="210">
        <f t="array" aca="1" ref="DQ707" ca="1">IF(RAND()&lt;=_xlfn.NORM.S.DIST((_xlfn.NORM.S.INV($F$54)-SQRT($F$61)*$C707)/SQRT(1-$F$61),TRUE),(1-(1-RAND())^(1/$G$57))^(1/$I$57),0)</f>
        <v>0</v>
      </c>
      <c r="DR707" s="210">
        <f t="array" aca="1" ref="DR707" ca="1">IF(RAND()&lt;=_xlfn.NORM.S.DIST((_xlfn.NORM.S.INV($F$54)-SQRT($F$61)*$C707)/SQRT(1-$F$61),TRUE),(1-(1-RAND())^(1/$G$57))^(1/$I$57),0)</f>
        <v>0</v>
      </c>
      <c r="DS707" s="210">
        <f t="array" aca="1" ref="DS707" ca="1">IF(RAND()&lt;=_xlfn.NORM.S.DIST((_xlfn.NORM.S.INV($F$54)-SQRT($F$61)*$C707)/SQRT(1-$F$61),TRUE),(1-(1-RAND())^(1/$G$57))^(1/$I$57),0)</f>
        <v>0</v>
      </c>
      <c r="DT707" s="210">
        <f t="array" aca="1" ref="DT707" ca="1">IF(RAND()&lt;=_xlfn.NORM.S.DIST((_xlfn.NORM.S.INV($F$54)-SQRT($F$61)*$C707)/SQRT(1-$F$61),TRUE),(1-(1-RAND())^(1/$G$57))^(1/$I$57),0)</f>
        <v>0</v>
      </c>
      <c r="DU707" s="210">
        <f t="array" aca="1" ref="DU707" ca="1">IF(RAND()&lt;=_xlfn.NORM.S.DIST((_xlfn.NORM.S.INV($F$54)-SQRT($F$61)*$C707)/SQRT(1-$F$61),TRUE),(1-(1-RAND())^(1/$G$57))^(1/$I$57),0)</f>
        <v>0</v>
      </c>
      <c r="DV707" s="210">
        <f t="array" aca="1" ref="DV707" ca="1">IF(RAND()&lt;=_xlfn.NORM.S.DIST((_xlfn.NORM.S.INV($F$54)-SQRT($F$61)*$C707)/SQRT(1-$F$61),TRUE),(1-(1-RAND())^(1/$G$57))^(1/$I$57),0)</f>
        <v>0</v>
      </c>
      <c r="DW707" s="210">
        <f t="array" aca="1" ref="DW707" ca="1">IF(RAND()&lt;=_xlfn.NORM.S.DIST((_xlfn.NORM.S.INV($F$54)-SQRT($F$61)*$C707)/SQRT(1-$F$61),TRUE),(1-(1-RAND())^(1/$G$57))^(1/$I$57),0)</f>
        <v>0</v>
      </c>
      <c r="DX707" s="210">
        <f t="array" aca="1" ref="DX707" ca="1">IF(RAND()&lt;=_xlfn.NORM.S.DIST((_xlfn.NORM.S.INV($F$54)-SQRT($F$61)*$C707)/SQRT(1-$F$61),TRUE),(1-(1-RAND())^(1/$G$57))^(1/$I$57),0)</f>
        <v>0</v>
      </c>
      <c r="DY707" s="210">
        <f t="array" aca="1" ref="DY707" ca="1">IF(RAND()&lt;=_xlfn.NORM.S.DIST((_xlfn.NORM.S.INV($F$54)-SQRT($F$61)*$C707)/SQRT(1-$F$61),TRUE),(1-(1-RAND())^(1/$G$57))^(1/$I$57),0)</f>
        <v>0</v>
      </c>
      <c r="DZ707" s="210">
        <f t="array" aca="1" ref="DZ707" ca="1">IF(RAND()&lt;=_xlfn.NORM.S.DIST((_xlfn.NORM.S.INV($F$54)-SQRT($F$61)*$C707)/SQRT(1-$F$61),TRUE),(1-(1-RAND())^(1/$G$57))^(1/$I$57),0)</f>
        <v>0</v>
      </c>
      <c r="EA707" s="210">
        <f t="array" aca="1" ref="EA707" ca="1">IF(RAND()&lt;=_xlfn.NORM.S.DIST((_xlfn.NORM.S.INV($F$54)-SQRT($F$61)*$C707)/SQRT(1-$F$61),TRUE),(1-(1-RAND())^(1/$G$57))^(1/$I$57),0)</f>
        <v>0</v>
      </c>
      <c r="EB707" s="210">
        <f t="array" aca="1" ref="EB707" ca="1">IF(RAND()&lt;=_xlfn.NORM.S.DIST((_xlfn.NORM.S.INV($F$54)-SQRT($F$61)*$C707)/SQRT(1-$F$61),TRUE),(1-(1-RAND())^(1/$G$57))^(1/$I$57),0)</f>
        <v>0</v>
      </c>
      <c r="EC707" s="210">
        <f t="array" aca="1" ref="EC707" ca="1">IF(RAND()&lt;=_xlfn.NORM.S.DIST((_xlfn.NORM.S.INV($F$54)-SQRT($F$61)*$C707)/SQRT(1-$F$61),TRUE),(1-(1-RAND())^(1/$G$57))^(1/$I$57),0)</f>
        <v>0</v>
      </c>
      <c r="ED707" s="210">
        <f t="array" aca="1" ref="ED707" ca="1">IF(RAND()&lt;=_xlfn.NORM.S.DIST((_xlfn.NORM.S.INV($F$54)-SQRT($F$61)*$C707)/SQRT(1-$F$61),TRUE),(1-(1-RAND())^(1/$G$57))^(1/$I$57),0)</f>
        <v>0</v>
      </c>
      <c r="EE707" s="210">
        <f t="array" aca="1" ref="EE707" ca="1">IF(RAND()&lt;=_xlfn.NORM.S.DIST((_xlfn.NORM.S.INV($F$54)-SQRT($F$61)*$C707)/SQRT(1-$F$61),TRUE),(1-(1-RAND())^(1/$G$57))^(1/$I$57),0)</f>
        <v>0</v>
      </c>
      <c r="EF707" s="210">
        <f t="array" aca="1" ref="EF707" ca="1">IF(RAND()&lt;=_xlfn.NORM.S.DIST((_xlfn.NORM.S.INV($F$54)-SQRT($F$61)*$C707)/SQRT(1-$F$61),TRUE),(1-(1-RAND())^(1/$G$57))^(1/$I$57),0)</f>
        <v>0</v>
      </c>
      <c r="EG707" s="210">
        <f t="array" aca="1" ref="EG707" ca="1">IF(RAND()&lt;=_xlfn.NORM.S.DIST((_xlfn.NORM.S.INV($F$54)-SQRT($F$61)*$C707)/SQRT(1-$F$61),TRUE),(1-(1-RAND())^(1/$G$57))^(1/$I$57),0)</f>
        <v>0</v>
      </c>
      <c r="EH707" s="210">
        <f t="array" aca="1" ref="EH707" ca="1">IF(RAND()&lt;=_xlfn.NORM.S.DIST((_xlfn.NORM.S.INV($F$54)-SQRT($F$61)*$C707)/SQRT(1-$F$61),TRUE),(1-(1-RAND())^(1/$G$57))^(1/$I$57),0)</f>
        <v>0</v>
      </c>
      <c r="EI707" s="210">
        <f t="array" aca="1" ref="EI707" ca="1">IF(RAND()&lt;=_xlfn.NORM.S.DIST((_xlfn.NORM.S.INV($F$54)-SQRT($F$61)*$C707)/SQRT(1-$F$61),TRUE),(1-(1-RAND())^(1/$G$57))^(1/$I$57),0)</f>
        <v>0</v>
      </c>
      <c r="EJ707" s="210">
        <f t="array" aca="1" ref="EJ707" ca="1">IF(RAND()&lt;=_xlfn.NORM.S.DIST((_xlfn.NORM.S.INV($F$54)-SQRT($F$61)*$C707)/SQRT(1-$F$61),TRUE),(1-(1-RAND())^(1/$G$57))^(1/$I$57),0)</f>
        <v>0</v>
      </c>
      <c r="EK707" s="210">
        <f t="array" aca="1" ref="EK707" ca="1">IF(RAND()&lt;=_xlfn.NORM.S.DIST((_xlfn.NORM.S.INV($F$54)-SQRT($F$61)*$C707)/SQRT(1-$F$61),TRUE),(1-(1-RAND())^(1/$G$57))^(1/$I$57),0)</f>
        <v>0</v>
      </c>
      <c r="EL707" s="210">
        <f t="array" aca="1" ref="EL707" ca="1">IF(RAND()&lt;=_xlfn.NORM.S.DIST((_xlfn.NORM.S.INV($F$54)-SQRT($F$61)*$C707)/SQRT(1-$F$61),TRUE),(1-(1-RAND())^(1/$G$57))^(1/$I$57),0)</f>
        <v>0</v>
      </c>
      <c r="EM707" s="210">
        <f t="array" aca="1" ref="EM707" ca="1">IF(RAND()&lt;=_xlfn.NORM.S.DIST((_xlfn.NORM.S.INV($F$54)-SQRT($F$61)*$C707)/SQRT(1-$F$61),TRUE),(1-(1-RAND())^(1/$G$57))^(1/$I$57),0)</f>
        <v>0</v>
      </c>
      <c r="EN707" s="210">
        <f t="array" aca="1" ref="EN707" ca="1">IF(RAND()&lt;=_xlfn.NORM.S.DIST((_xlfn.NORM.S.INV($F$54)-SQRT($F$61)*$C707)/SQRT(1-$F$61),TRUE),(1-(1-RAND())^(1/$G$57))^(1/$I$57),0)</f>
        <v>0</v>
      </c>
      <c r="EO707" s="210">
        <f t="array" aca="1" ref="EO707" ca="1">IF(RAND()&lt;=_xlfn.NORM.S.DIST((_xlfn.NORM.S.INV($F$54)-SQRT($F$61)*$C707)/SQRT(1-$F$61),TRUE),(1-(1-RAND())^(1/$G$57))^(1/$I$57),0)</f>
        <v>0</v>
      </c>
      <c r="EP707" s="210">
        <f t="array" aca="1" ref="EP707" ca="1">IF(RAND()&lt;=_xlfn.NORM.S.DIST((_xlfn.NORM.S.INV($F$54)-SQRT($F$61)*$C707)/SQRT(1-$F$61),TRUE),(1-(1-RAND())^(1/$G$57))^(1/$I$57),0)</f>
        <v>0</v>
      </c>
      <c r="EQ707" s="210">
        <f t="array" aca="1" ref="EQ707" ca="1">IF(RAND()&lt;=_xlfn.NORM.S.DIST((_xlfn.NORM.S.INV($F$54)-SQRT($F$61)*$C707)/SQRT(1-$F$61),TRUE),(1-(1-RAND())^(1/$G$57))^(1/$I$57),0)</f>
        <v>0</v>
      </c>
      <c r="ER707" s="210">
        <f t="array" aca="1" ref="ER707" ca="1">IF(RAND()&lt;=_xlfn.NORM.S.DIST((_xlfn.NORM.S.INV($F$54)-SQRT($F$61)*$C707)/SQRT(1-$F$61),TRUE),(1-(1-RAND())^(1/$G$57))^(1/$I$57),0)</f>
        <v>0</v>
      </c>
      <c r="ES707" s="210">
        <f t="array" aca="1" ref="ES707" ca="1">IF(RAND()&lt;=_xlfn.NORM.S.DIST((_xlfn.NORM.S.INV($F$54)-SQRT($F$61)*$C707)/SQRT(1-$F$61),TRUE),(1-(1-RAND())^(1/$G$57))^(1/$I$57),0)</f>
        <v>0</v>
      </c>
      <c r="ET707" s="210">
        <f t="array" aca="1" ref="ET707" ca="1">IF(RAND()&lt;=_xlfn.NORM.S.DIST((_xlfn.NORM.S.INV($F$54)-SQRT($F$61)*$C707)/SQRT(1-$F$61),TRUE),(1-(1-RAND())^(1/$G$57))^(1/$I$57),0)</f>
        <v>0</v>
      </c>
      <c r="EU707" s="210">
        <f t="array" aca="1" ref="EU707" ca="1">IF(RAND()&lt;=_xlfn.NORM.S.DIST((_xlfn.NORM.S.INV($F$54)-SQRT($F$61)*$C707)/SQRT(1-$F$61),TRUE),(1-(1-RAND())^(1/$G$57))^(1/$I$57),0)</f>
        <v>0</v>
      </c>
      <c r="EV707" s="210">
        <f t="array" aca="1" ref="EV707" ca="1">IF(RAND()&lt;=_xlfn.NORM.S.DIST((_xlfn.NORM.S.INV($F$54)-SQRT($F$61)*$C707)/SQRT(1-$F$61),TRUE),(1-(1-RAND())^(1/$G$57))^(1/$I$57),0)</f>
        <v>0</v>
      </c>
      <c r="EW707" s="210">
        <f t="array" aca="1" ref="EW707" ca="1">IF(RAND()&lt;=_xlfn.NORM.S.DIST((_xlfn.NORM.S.INV($F$54)-SQRT($F$61)*$C707)/SQRT(1-$F$61),TRUE),(1-(1-RAND())^(1/$G$57))^(1/$I$57),0)</f>
        <v>0</v>
      </c>
      <c r="EX707" s="210">
        <f t="array" aca="1" ref="EX707" ca="1">IF(RAND()&lt;=_xlfn.NORM.S.DIST((_xlfn.NORM.S.INV($F$54)-SQRT($F$61)*$C707)/SQRT(1-$F$61),TRUE),(1-(1-RAND())^(1/$G$57))^(1/$I$57),0)</f>
        <v>0</v>
      </c>
      <c r="EY707" s="210">
        <f t="array" aca="1" ref="EY707" ca="1">IF(RAND()&lt;=_xlfn.NORM.S.DIST((_xlfn.NORM.S.INV($F$54)-SQRT($F$61)*$C707)/SQRT(1-$F$61),TRUE),(1-(1-RAND())^(1/$G$57))^(1/$I$57),0)</f>
        <v>0</v>
      </c>
      <c r="EZ707" s="210">
        <f t="array" aca="1" ref="EZ707" ca="1">IF(RAND()&lt;=_xlfn.NORM.S.DIST((_xlfn.NORM.S.INV($F$54)-SQRT($F$61)*$C707)/SQRT(1-$F$61),TRUE),(1-(1-RAND())^(1/$G$57))^(1/$I$57),0)</f>
        <v>0</v>
      </c>
      <c r="FA707" s="210">
        <f t="array" aca="1" ref="FA707" ca="1">IF(RAND()&lt;=_xlfn.NORM.S.DIST((_xlfn.NORM.S.INV($F$54)-SQRT($F$61)*$C707)/SQRT(1-$F$61),TRUE),(1-(1-RAND())^(1/$G$57))^(1/$I$57),0)</f>
        <v>0</v>
      </c>
      <c r="FB707" s="210">
        <f t="array" aca="1" ref="FB707" ca="1">IF(RAND()&lt;=_xlfn.NORM.S.DIST((_xlfn.NORM.S.INV($F$54)-SQRT($F$61)*$C707)/SQRT(1-$F$61),TRUE),(1-(1-RAND())^(1/$G$57))^(1/$I$57),0)</f>
        <v>0</v>
      </c>
      <c r="FC707" s="210">
        <f t="array" aca="1" ref="FC707" ca="1">IF(RAND()&lt;=_xlfn.NORM.S.DIST((_xlfn.NORM.S.INV($F$54)-SQRT($F$61)*$C707)/SQRT(1-$F$61),TRUE),(1-(1-RAND())^(1/$G$57))^(1/$I$57),0)</f>
        <v>0</v>
      </c>
      <c r="FD707" s="210">
        <f t="array" aca="1" ref="FD707" ca="1">IF(RAND()&lt;=_xlfn.NORM.S.DIST((_xlfn.NORM.S.INV($F$54)-SQRT($F$61)*$C707)/SQRT(1-$F$61),TRUE),(1-(1-RAND())^(1/$G$57))^(1/$I$57),0)</f>
        <v>0</v>
      </c>
      <c r="FE707" s="210">
        <f t="array" aca="1" ref="FE707" ca="1">IF(RAND()&lt;=_xlfn.NORM.S.DIST((_xlfn.NORM.S.INV($F$54)-SQRT($F$61)*$C707)/SQRT(1-$F$61),TRUE),(1-(1-RAND())^(1/$G$57))^(1/$I$57),0)</f>
        <v>0</v>
      </c>
      <c r="FF707" s="210">
        <f t="array" aca="1" ref="FF707" ca="1">IF(RAND()&lt;=_xlfn.NORM.S.DIST((_xlfn.NORM.S.INV($F$54)-SQRT($F$61)*$C707)/SQRT(1-$F$61),TRUE),(1-(1-RAND())^(1/$G$57))^(1/$I$57),0)</f>
        <v>0</v>
      </c>
      <c r="FG707" s="210">
        <f t="array" aca="1" ref="FG707" ca="1">IF(RAND()&lt;=_xlfn.NORM.S.DIST((_xlfn.NORM.S.INV($F$54)-SQRT($F$61)*$C707)/SQRT(1-$F$61),TRUE),(1-(1-RAND())^(1/$G$57))^(1/$I$57),0)</f>
        <v>0</v>
      </c>
      <c r="FH707" s="210">
        <f t="array" aca="1" ref="FH707" ca="1">IF(RAND()&lt;=_xlfn.NORM.S.DIST((_xlfn.NORM.S.INV($F$54)-SQRT($F$61)*$C707)/SQRT(1-$F$61),TRUE),(1-(1-RAND())^(1/$G$57))^(1/$I$57),0)</f>
        <v>0</v>
      </c>
      <c r="FI707" s="210">
        <f t="array" aca="1" ref="FI707" ca="1">IF(RAND()&lt;=_xlfn.NORM.S.DIST((_xlfn.NORM.S.INV($F$54)-SQRT($F$61)*$C707)/SQRT(1-$F$61),TRUE),(1-(1-RAND())^(1/$G$57))^(1/$I$57),0)</f>
        <v>0</v>
      </c>
      <c r="FJ707" s="210">
        <f t="array" aca="1" ref="FJ707" ca="1">IF(RAND()&lt;=_xlfn.NORM.S.DIST((_xlfn.NORM.S.INV($F$54)-SQRT($F$61)*$C707)/SQRT(1-$F$61),TRUE),(1-(1-RAND())^(1/$G$57))^(1/$I$57),0)</f>
        <v>0</v>
      </c>
      <c r="FK707" s="210">
        <f t="array" aca="1" ref="FK707" ca="1">IF(RAND()&lt;=_xlfn.NORM.S.DIST((_xlfn.NORM.S.INV($F$54)-SQRT($F$61)*$C707)/SQRT(1-$F$61),TRUE),(1-(1-RAND())^(1/$G$57))^(1/$I$57),0)</f>
        <v>0</v>
      </c>
      <c r="FL707" s="210">
        <f t="array" aca="1" ref="FL707" ca="1">IF(RAND()&lt;=_xlfn.NORM.S.DIST((_xlfn.NORM.S.INV($F$54)-SQRT($F$61)*$C707)/SQRT(1-$F$61),TRUE),(1-(1-RAND())^(1/$G$57))^(1/$I$57),0)</f>
        <v>0</v>
      </c>
      <c r="FM707" s="210">
        <f t="array" aca="1" ref="FM707" ca="1">IF(RAND()&lt;=_xlfn.NORM.S.DIST((_xlfn.NORM.S.INV($F$54)-SQRT($F$61)*$C707)/SQRT(1-$F$61),TRUE),(1-(1-RAND())^(1/$G$57))^(1/$I$57),0)</f>
        <v>0</v>
      </c>
      <c r="FN707" s="210">
        <f t="shared" ca="1" si="155"/>
        <v>0</v>
      </c>
      <c r="FO707" s="210">
        <f t="shared" ca="1" si="166"/>
        <v>0</v>
      </c>
      <c r="FP707" s="210">
        <f t="array" aca="1" ref="FP707" ca="1">IF(RAND()&lt;=_xlfn.NORM.S.DIST((_xlfn.NORM.S.INV($G$54)-SQRT($G$61)*$C707)/SQRT(1-$G$61),TRUE),(1-(1-RAND())^(1/$G$57))^(1/$I$57),0)</f>
        <v>0</v>
      </c>
      <c r="FQ707" s="210">
        <f t="array" aca="1" ref="FQ707" ca="1">IF(RAND()&lt;=_xlfn.NORM.S.DIST((_xlfn.NORM.S.INV($G$54)-SQRT($G$61)*$C707)/SQRT(1-$G$61),TRUE),(1-(1-RAND())^(1/$G$57))^(1/$I$57),0)</f>
        <v>0</v>
      </c>
      <c r="FR707" s="210">
        <f t="array" aca="1" ref="FR707" ca="1">IF(RAND()&lt;=_xlfn.NORM.S.DIST((_xlfn.NORM.S.INV($G$54)-SQRT($G$61)*$C707)/SQRT(1-$G$61),TRUE),(1-(1-RAND())^(1/$G$57))^(1/$I$57),0)</f>
        <v>0</v>
      </c>
      <c r="FS707" s="210">
        <f t="array" aca="1" ref="FS707" ca="1">IF(RAND()&lt;=_xlfn.NORM.S.DIST((_xlfn.NORM.S.INV($G$54)-SQRT($G$61)*$C707)/SQRT(1-$G$61),TRUE),(1-(1-RAND())^(1/$G$57))^(1/$I$57),0)</f>
        <v>0</v>
      </c>
      <c r="FT707" s="210">
        <f t="array" aca="1" ref="FT707" ca="1">IF(RAND()&lt;=_xlfn.NORM.S.DIST((_xlfn.NORM.S.INV($G$54)-SQRT($G$61)*$C707)/SQRT(1-$G$61),TRUE),(1-(1-RAND())^(1/$G$57))^(1/$I$57),0)</f>
        <v>0</v>
      </c>
      <c r="FU707" s="210">
        <f t="array" aca="1" ref="FU707" ca="1">IF(RAND()&lt;=_xlfn.NORM.S.DIST((_xlfn.NORM.S.INV($G$54)-SQRT($G$61)*$C707)/SQRT(1-$G$61),TRUE),(1-(1-RAND())^(1/$G$57))^(1/$I$57),0)</f>
        <v>0</v>
      </c>
      <c r="FV707" s="210">
        <f t="array" aca="1" ref="FV707" ca="1">IF(RAND()&lt;=_xlfn.NORM.S.DIST((_xlfn.NORM.S.INV($G$54)-SQRT($G$61)*$C707)/SQRT(1-$G$61),TRUE),(1-(1-RAND())^(1/$G$57))^(1/$I$57),0)</f>
        <v>0</v>
      </c>
      <c r="FW707" s="210">
        <f t="array" aca="1" ref="FW707" ca="1">IF(RAND()&lt;=_xlfn.NORM.S.DIST((_xlfn.NORM.S.INV($G$54)-SQRT($G$61)*$C707)/SQRT(1-$G$61),TRUE),(1-(1-RAND())^(1/$G$57))^(1/$I$57),0)</f>
        <v>0</v>
      </c>
      <c r="FX707" s="210">
        <f t="array" aca="1" ref="FX707" ca="1">IF(RAND()&lt;=_xlfn.NORM.S.DIST((_xlfn.NORM.S.INV($G$54)-SQRT($G$61)*$C707)/SQRT(1-$G$61),TRUE),(1-(1-RAND())^(1/$G$57))^(1/$I$57),0)</f>
        <v>0</v>
      </c>
      <c r="FY707" s="210">
        <f t="array" aca="1" ref="FY707" ca="1">IF(RAND()&lt;=_xlfn.NORM.S.DIST((_xlfn.NORM.S.INV($G$54)-SQRT($G$61)*$C707)/SQRT(1-$G$61),TRUE),(1-(1-RAND())^(1/$G$57))^(1/$I$57),0)</f>
        <v>0</v>
      </c>
      <c r="FZ707" s="210">
        <f t="array" aca="1" ref="FZ707" ca="1">IF(RAND()&lt;=_xlfn.NORM.S.DIST((_xlfn.NORM.S.INV($G$54)-SQRT($G$61)*$C707)/SQRT(1-$G$61),TRUE),(1-(1-RAND())^(1/$G$57))^(1/$I$57),0)</f>
        <v>0</v>
      </c>
      <c r="GA707" s="210">
        <f t="array" aca="1" ref="GA707" ca="1">IF(RAND()&lt;=_xlfn.NORM.S.DIST((_xlfn.NORM.S.INV($G$54)-SQRT($G$61)*$C707)/SQRT(1-$G$61),TRUE),(1-(1-RAND())^(1/$G$57))^(1/$I$57),0)</f>
        <v>0</v>
      </c>
      <c r="GB707" s="210">
        <f t="array" aca="1" ref="GB707" ca="1">IF(RAND()&lt;=_xlfn.NORM.S.DIST((_xlfn.NORM.S.INV($G$54)-SQRT($G$61)*$C707)/SQRT(1-$G$61),TRUE),(1-(1-RAND())^(1/$G$57))^(1/$I$57),0)</f>
        <v>0</v>
      </c>
      <c r="GC707" s="210">
        <f t="array" aca="1" ref="GC707" ca="1">IF(RAND()&lt;=_xlfn.NORM.S.DIST((_xlfn.NORM.S.INV($G$54)-SQRT($G$61)*$C707)/SQRT(1-$G$61),TRUE),(1-(1-RAND())^(1/$G$57))^(1/$I$57),0)</f>
        <v>0</v>
      </c>
      <c r="GD707" s="210">
        <f t="array" aca="1" ref="GD707" ca="1">IF(RAND()&lt;=_xlfn.NORM.S.DIST((_xlfn.NORM.S.INV($G$54)-SQRT($G$61)*$C707)/SQRT(1-$G$61),TRUE),(1-(1-RAND())^(1/$G$57))^(1/$I$57),0)</f>
        <v>0</v>
      </c>
      <c r="GE707" s="210">
        <f t="array" aca="1" ref="GE707" ca="1">IF(RAND()&lt;=_xlfn.NORM.S.DIST((_xlfn.NORM.S.INV($G$54)-SQRT($G$61)*$C707)/SQRT(1-$G$61),TRUE),(1-(1-RAND())^(1/$G$57))^(1/$I$57),0)</f>
        <v>0</v>
      </c>
      <c r="GF707" s="210">
        <f t="array" aca="1" ref="GF707" ca="1">IF(RAND()&lt;=_xlfn.NORM.S.DIST((_xlfn.NORM.S.INV($G$54)-SQRT($G$61)*$C707)/SQRT(1-$G$61),TRUE),(1-(1-RAND())^(1/$G$57))^(1/$I$57),0)</f>
        <v>0</v>
      </c>
      <c r="GG707" s="210">
        <f t="array" aca="1" ref="GG707" ca="1">IF(RAND()&lt;=_xlfn.NORM.S.DIST((_xlfn.NORM.S.INV($G$54)-SQRT($G$61)*$C707)/SQRT(1-$G$61),TRUE),(1-(1-RAND())^(1/$G$57))^(1/$I$57),0)</f>
        <v>0</v>
      </c>
      <c r="GH707" s="210">
        <f t="array" aca="1" ref="GH707" ca="1">IF(RAND()&lt;=_xlfn.NORM.S.DIST((_xlfn.NORM.S.INV($G$54)-SQRT($G$61)*$C707)/SQRT(1-$G$61),TRUE),(1-(1-RAND())^(1/$G$57))^(1/$I$57),0)</f>
        <v>0</v>
      </c>
      <c r="GI707" s="210">
        <f t="array" aca="1" ref="GI707" ca="1">IF(RAND()&lt;=_xlfn.NORM.S.DIST((_xlfn.NORM.S.INV($G$54)-SQRT($G$61)*$C707)/SQRT(1-$G$61),TRUE),(1-(1-RAND())^(1/$G$57))^(1/$I$57),0)</f>
        <v>0</v>
      </c>
      <c r="GJ707" s="210">
        <f t="array" aca="1" ref="GJ707" ca="1">IF(RAND()&lt;=_xlfn.NORM.S.DIST((_xlfn.NORM.S.INV($G$54)-SQRT($G$61)*$C707)/SQRT(1-$G$61),TRUE),(1-(1-RAND())^(1/$G$57))^(1/$I$57),0)</f>
        <v>0</v>
      </c>
      <c r="GK707" s="210">
        <f t="array" aca="1" ref="GK707" ca="1">IF(RAND()&lt;=_xlfn.NORM.S.DIST((_xlfn.NORM.S.INV($G$54)-SQRT($G$61)*$C707)/SQRT(1-$G$61),TRUE),(1-(1-RAND())^(1/$G$57))^(1/$I$57),0)</f>
        <v>0</v>
      </c>
      <c r="GL707" s="210">
        <f t="array" aca="1" ref="GL707" ca="1">IF(RAND()&lt;=_xlfn.NORM.S.DIST((_xlfn.NORM.S.INV($G$54)-SQRT($G$61)*$C707)/SQRT(1-$G$61),TRUE),(1-(1-RAND())^(1/$G$57))^(1/$I$57),0)</f>
        <v>0</v>
      </c>
      <c r="GM707" s="210">
        <f t="array" aca="1" ref="GM707" ca="1">IF(RAND()&lt;=_xlfn.NORM.S.DIST((_xlfn.NORM.S.INV($G$54)-SQRT($G$61)*$C707)/SQRT(1-$G$61),TRUE),(1-(1-RAND())^(1/$G$57))^(1/$I$57),0)</f>
        <v>0</v>
      </c>
      <c r="GN707" s="210">
        <f t="array" aca="1" ref="GN707" ca="1">IF(RAND()&lt;=_xlfn.NORM.S.DIST((_xlfn.NORM.S.INV($G$54)-SQRT($G$61)*$C707)/SQRT(1-$G$61),TRUE),(1-(1-RAND())^(1/$G$57))^(1/$I$57),0)</f>
        <v>0</v>
      </c>
      <c r="GO707" s="210">
        <f t="array" aca="1" ref="GO707" ca="1">IF(RAND()&lt;=_xlfn.NORM.S.DIST((_xlfn.NORM.S.INV($G$54)-SQRT($G$61)*$C707)/SQRT(1-$G$61),TRUE),(1-(1-RAND())^(1/$G$57))^(1/$I$57),0)</f>
        <v>0</v>
      </c>
      <c r="GP707" s="210">
        <f t="array" aca="1" ref="GP707" ca="1">IF(RAND()&lt;=_xlfn.NORM.S.DIST((_xlfn.NORM.S.INV($G$54)-SQRT($G$61)*$C707)/SQRT(1-$G$61),TRUE),(1-(1-RAND())^(1/$G$57))^(1/$I$57),0)</f>
        <v>0</v>
      </c>
      <c r="GQ707" s="210">
        <f t="array" aca="1" ref="GQ707" ca="1">IF(RAND()&lt;=_xlfn.NORM.S.DIST((_xlfn.NORM.S.INV($G$54)-SQRT($G$61)*$C707)/SQRT(1-$G$61),TRUE),(1-(1-RAND())^(1/$G$57))^(1/$I$57),0)</f>
        <v>0</v>
      </c>
      <c r="GR707" s="210">
        <f t="array" aca="1" ref="GR707" ca="1">IF(RAND()&lt;=_xlfn.NORM.S.DIST((_xlfn.NORM.S.INV($G$54)-SQRT($G$61)*$C707)/SQRT(1-$G$61),TRUE),(1-(1-RAND())^(1/$G$57))^(1/$I$57),0)</f>
        <v>0</v>
      </c>
      <c r="GS707" s="210">
        <f t="array" aca="1" ref="GS707" ca="1">IF(RAND()&lt;=_xlfn.NORM.S.DIST((_xlfn.NORM.S.INV($G$54)-SQRT($G$61)*$C707)/SQRT(1-$G$61),TRUE),(1-(1-RAND())^(1/$G$57))^(1/$I$57),0)</f>
        <v>0</v>
      </c>
      <c r="GT707" s="210">
        <f t="array" aca="1" ref="GT707" ca="1">IF(RAND()&lt;=_xlfn.NORM.S.DIST((_xlfn.NORM.S.INV($G$54)-SQRT($G$61)*$C707)/SQRT(1-$G$61),TRUE),(1-(1-RAND())^(1/$G$57))^(1/$I$57),0)</f>
        <v>0</v>
      </c>
      <c r="GU707" s="210">
        <f t="array" aca="1" ref="GU707" ca="1">IF(RAND()&lt;=_xlfn.NORM.S.DIST((_xlfn.NORM.S.INV($G$54)-SQRT($G$61)*$C707)/SQRT(1-$G$61),TRUE),(1-(1-RAND())^(1/$G$57))^(1/$I$57),0)</f>
        <v>0</v>
      </c>
      <c r="GV707" s="210">
        <f t="array" aca="1" ref="GV707" ca="1">IF(RAND()&lt;=_xlfn.NORM.S.DIST((_xlfn.NORM.S.INV($G$54)-SQRT($G$61)*$C707)/SQRT(1-$G$61),TRUE),(1-(1-RAND())^(1/$G$57))^(1/$I$57),0)</f>
        <v>0</v>
      </c>
      <c r="GW707" s="210">
        <f t="array" aca="1" ref="GW707" ca="1">IF(RAND()&lt;=_xlfn.NORM.S.DIST((_xlfn.NORM.S.INV($G$54)-SQRT($G$61)*$C707)/SQRT(1-$G$61),TRUE),(1-(1-RAND())^(1/$G$57))^(1/$I$57),0)</f>
        <v>0</v>
      </c>
      <c r="GX707" s="210">
        <f t="array" aca="1" ref="GX707" ca="1">IF(RAND()&lt;=_xlfn.NORM.S.DIST((_xlfn.NORM.S.INV($G$54)-SQRT($G$61)*$C707)/SQRT(1-$G$61),TRUE),(1-(1-RAND())^(1/$G$57))^(1/$I$57),0)</f>
        <v>0</v>
      </c>
      <c r="GY707" s="210">
        <f t="array" aca="1" ref="GY707" ca="1">IF(RAND()&lt;=_xlfn.NORM.S.DIST((_xlfn.NORM.S.INV($G$54)-SQRT($G$61)*$C707)/SQRT(1-$G$61),TRUE),(1-(1-RAND())^(1/$G$57))^(1/$I$57),0)</f>
        <v>0</v>
      </c>
      <c r="GZ707" s="210">
        <f t="array" aca="1" ref="GZ707" ca="1">IF(RAND()&lt;=_xlfn.NORM.S.DIST((_xlfn.NORM.S.INV($G$54)-SQRT($G$61)*$C707)/SQRT(1-$G$61),TRUE),(1-(1-RAND())^(1/$G$57))^(1/$I$57),0)</f>
        <v>0</v>
      </c>
      <c r="HA707" s="210">
        <f t="array" aca="1" ref="HA707" ca="1">IF(RAND()&lt;=_xlfn.NORM.S.DIST((_xlfn.NORM.S.INV($G$54)-SQRT($G$61)*$C707)/SQRT(1-$G$61),TRUE),(1-(1-RAND())^(1/$G$57))^(1/$I$57),0)</f>
        <v>0</v>
      </c>
      <c r="HB707" s="210">
        <f t="array" aca="1" ref="HB707" ca="1">IF(RAND()&lt;=_xlfn.NORM.S.DIST((_xlfn.NORM.S.INV($G$54)-SQRT($G$61)*$C707)/SQRT(1-$G$61),TRUE),(1-(1-RAND())^(1/$G$57))^(1/$I$57),0)</f>
        <v>0</v>
      </c>
      <c r="HC707" s="210">
        <f t="array" aca="1" ref="HC707" ca="1">IF(RAND()&lt;=_xlfn.NORM.S.DIST((_xlfn.NORM.S.INV($G$54)-SQRT($G$61)*$C707)/SQRT(1-$G$61),TRUE),(1-(1-RAND())^(1/$G$57))^(1/$I$57),0)</f>
        <v>0</v>
      </c>
      <c r="HD707" s="210">
        <f t="array" aca="1" ref="HD707" ca="1">IF(RAND()&lt;=_xlfn.NORM.S.DIST((_xlfn.NORM.S.INV($G$54)-SQRT($G$61)*$C707)/SQRT(1-$G$61),TRUE),(1-(1-RAND())^(1/$G$57))^(1/$I$57),0)</f>
        <v>0</v>
      </c>
      <c r="HE707" s="210">
        <f t="array" aca="1" ref="HE707" ca="1">IF(RAND()&lt;=_xlfn.NORM.S.DIST((_xlfn.NORM.S.INV($G$54)-SQRT($G$61)*$C707)/SQRT(1-$G$61),TRUE),(1-(1-RAND())^(1/$G$57))^(1/$I$57),0)</f>
        <v>0</v>
      </c>
      <c r="HF707" s="210">
        <f t="array" aca="1" ref="HF707" ca="1">IF(RAND()&lt;=_xlfn.NORM.S.DIST((_xlfn.NORM.S.INV($G$54)-SQRT($G$61)*$C707)/SQRT(1-$G$61),TRUE),(1-(1-RAND())^(1/$G$57))^(1/$I$57),0)</f>
        <v>0</v>
      </c>
      <c r="HG707" s="210">
        <f t="array" aca="1" ref="HG707" ca="1">IF(RAND()&lt;=_xlfn.NORM.S.DIST((_xlfn.NORM.S.INV($G$54)-SQRT($G$61)*$C707)/SQRT(1-$G$61),TRUE),(1-(1-RAND())^(1/$G$57))^(1/$I$57),0)</f>
        <v>0</v>
      </c>
      <c r="HH707" s="210">
        <f t="array" aca="1" ref="HH707" ca="1">IF(RAND()&lt;=_xlfn.NORM.S.DIST((_xlfn.NORM.S.INV($G$54)-SQRT($G$61)*$C707)/SQRT(1-$G$61),TRUE),(1-(1-RAND())^(1/$G$57))^(1/$I$57),0)</f>
        <v>0</v>
      </c>
      <c r="HI707" s="210">
        <f t="array" aca="1" ref="HI707" ca="1">IF(RAND()&lt;=_xlfn.NORM.S.DIST((_xlfn.NORM.S.INV($G$54)-SQRT($G$61)*$C707)/SQRT(1-$G$61),TRUE),(1-(1-RAND())^(1/$G$57))^(1/$I$57),0)</f>
        <v>0</v>
      </c>
      <c r="HJ707" s="210">
        <f t="array" aca="1" ref="HJ707" ca="1">IF(RAND()&lt;=_xlfn.NORM.S.DIST((_xlfn.NORM.S.INV($G$54)-SQRT($G$61)*$C707)/SQRT(1-$G$61),TRUE),(1-(1-RAND())^(1/$G$57))^(1/$I$57),0)</f>
        <v>0</v>
      </c>
      <c r="HK707" s="210">
        <f t="array" aca="1" ref="HK707" ca="1">IF(RAND()&lt;=_xlfn.NORM.S.DIST((_xlfn.NORM.S.INV($G$54)-SQRT($G$61)*$C707)/SQRT(1-$G$61),TRUE),(1-(1-RAND())^(1/$G$57))^(1/$I$57),0)</f>
        <v>0</v>
      </c>
      <c r="HL707" s="210">
        <f t="array" aca="1" ref="HL707" ca="1">IF(RAND()&lt;=_xlfn.NORM.S.DIST((_xlfn.NORM.S.INV($G$54)-SQRT($G$61)*$C707)/SQRT(1-$G$61),TRUE),(1-(1-RAND())^(1/$G$57))^(1/$I$57),0)</f>
        <v>0</v>
      </c>
      <c r="HM707" s="210">
        <f t="array" aca="1" ref="HM707" ca="1">IF(RAND()&lt;=_xlfn.NORM.S.DIST((_xlfn.NORM.S.INV($G$54)-SQRT($G$61)*$C707)/SQRT(1-$G$61),TRUE),(1-(1-RAND())^(1/$G$57))^(1/$I$57),0)</f>
        <v>0</v>
      </c>
      <c r="HN707" s="210">
        <f t="array" aca="1" ref="HN707" ca="1">IF(RAND()&lt;=_xlfn.NORM.S.DIST((_xlfn.NORM.S.INV($G$54)-SQRT($G$61)*$C707)/SQRT(1-$G$61),TRUE),(1-(1-RAND())^(1/$G$57))^(1/$I$57),0)</f>
        <v>0</v>
      </c>
      <c r="HO707" s="210">
        <f t="array" aca="1" ref="HO707" ca="1">IF(RAND()&lt;=_xlfn.NORM.S.DIST((_xlfn.NORM.S.INV($G$54)-SQRT($G$61)*$C707)/SQRT(1-$G$61),TRUE),(1-(1-RAND())^(1/$G$57))^(1/$I$57),0)</f>
        <v>0</v>
      </c>
      <c r="HP707" s="210">
        <f t="array" aca="1" ref="HP707" ca="1">IF(RAND()&lt;=_xlfn.NORM.S.DIST((_xlfn.NORM.S.INV($G$54)-SQRT($G$61)*$C707)/SQRT(1-$G$61),TRUE),(1-(1-RAND())^(1/$G$57))^(1/$I$57),0)</f>
        <v>0</v>
      </c>
      <c r="HQ707" s="210">
        <f t="array" aca="1" ref="HQ707" ca="1">IF(RAND()&lt;=_xlfn.NORM.S.DIST((_xlfn.NORM.S.INV($G$54)-SQRT($G$61)*$C707)/SQRT(1-$G$61),TRUE),(1-(1-RAND())^(1/$G$57))^(1/$I$57),0)</f>
        <v>0</v>
      </c>
      <c r="HR707" s="210">
        <f t="array" aca="1" ref="HR707" ca="1">IF(RAND()&lt;=_xlfn.NORM.S.DIST((_xlfn.NORM.S.INV($G$54)-SQRT($G$61)*$C707)/SQRT(1-$G$61),TRUE),(1-(1-RAND())^(1/$G$57))^(1/$I$57),0)</f>
        <v>0</v>
      </c>
      <c r="HS707" s="210">
        <f t="array" aca="1" ref="HS707" ca="1">IF(RAND()&lt;=_xlfn.NORM.S.DIST((_xlfn.NORM.S.INV($G$54)-SQRT($G$61)*$C707)/SQRT(1-$G$61),TRUE),(1-(1-RAND())^(1/$G$57))^(1/$I$57),0)</f>
        <v>0</v>
      </c>
      <c r="HT707" s="210">
        <f t="array" aca="1" ref="HT707" ca="1">IF(RAND()&lt;=_xlfn.NORM.S.DIST((_xlfn.NORM.S.INV($G$54)-SQRT($G$61)*$C707)/SQRT(1-$G$61),TRUE),(1-(1-RAND())^(1/$G$57))^(1/$I$57),0)</f>
        <v>0</v>
      </c>
      <c r="HU707" s="210">
        <f t="array" aca="1" ref="HU707" ca="1">IF(RAND()&lt;=_xlfn.NORM.S.DIST((_xlfn.NORM.S.INV($G$54)-SQRT($G$61)*$C707)/SQRT(1-$G$61),TRUE),(1-(1-RAND())^(1/$G$57))^(1/$I$57),0)</f>
        <v>0</v>
      </c>
      <c r="HV707" s="210">
        <f t="array" aca="1" ref="HV707" ca="1">IF(RAND()&lt;=_xlfn.NORM.S.DIST((_xlfn.NORM.S.INV($G$54)-SQRT($G$61)*$C707)/SQRT(1-$G$61),TRUE),(1-(1-RAND())^(1/$G$57))^(1/$I$57),0)</f>
        <v>0</v>
      </c>
      <c r="HW707" s="210">
        <f t="array" aca="1" ref="HW707" ca="1">IF(RAND()&lt;=_xlfn.NORM.S.DIST((_xlfn.NORM.S.INV($G$54)-SQRT($G$61)*$C707)/SQRT(1-$G$61),TRUE),(1-(1-RAND())^(1/$G$57))^(1/$I$57),0)</f>
        <v>0</v>
      </c>
      <c r="HX707" s="210">
        <f t="shared" ca="1" si="156"/>
        <v>0</v>
      </c>
      <c r="HY707" s="210">
        <f t="shared" ca="1" si="157"/>
        <v>0</v>
      </c>
      <c r="HZ707" s="210">
        <f t="array" aca="1" ref="HZ707" ca="1">IF(RAND()&lt;=_xlfn.NORM.S.DIST((_xlfn.NORM.S.INV($H$54)-SQRT($H$61)*$C707)/SQRT(1-$H$61),TRUE),(1-(1-RAND())^(1/$G$57))^(1/$I$57),0)</f>
        <v>0</v>
      </c>
      <c r="IA707" s="210">
        <f t="array" aca="1" ref="IA707" ca="1">IF(RAND()&lt;=_xlfn.NORM.S.DIST((_xlfn.NORM.S.INV($H$54)-SQRT($H$61)*$C707)/SQRT(1-$H$61),TRUE),(1-(1-RAND())^(1/$G$57))^(1/$I$57),0)</f>
        <v>0</v>
      </c>
      <c r="IB707" s="210">
        <f t="array" aca="1" ref="IB707" ca="1">IF(RAND()&lt;=_xlfn.NORM.S.DIST((_xlfn.NORM.S.INV($H$54)-SQRT($H$61)*$C707)/SQRT(1-$H$61),TRUE),(1-(1-RAND())^(1/$G$57))^(1/$I$57),0)</f>
        <v>0</v>
      </c>
      <c r="IC707" s="210">
        <f t="array" aca="1" ref="IC707" ca="1">IF(RAND()&lt;=_xlfn.NORM.S.DIST((_xlfn.NORM.S.INV($H$54)-SQRT($H$61)*$C707)/SQRT(1-$H$61),TRUE),(1-(1-RAND())^(1/$G$57))^(1/$I$57),0)</f>
        <v>0</v>
      </c>
      <c r="ID707" s="210">
        <f t="array" aca="1" ref="ID707" ca="1">IF(RAND()&lt;=_xlfn.NORM.S.DIST((_xlfn.NORM.S.INV($H$54)-SQRT($H$61)*$C707)/SQRT(1-$H$61),TRUE),(1-(1-RAND())^(1/$G$57))^(1/$I$57),0)</f>
        <v>0</v>
      </c>
      <c r="IE707" s="210">
        <f t="array" aca="1" ref="IE707" ca="1">IF(RAND()&lt;=_xlfn.NORM.S.DIST((_xlfn.NORM.S.INV($H$54)-SQRT($H$61)*$C707)/SQRT(1-$H$61),TRUE),(1-(1-RAND())^(1/$G$57))^(1/$I$57),0)</f>
        <v>0</v>
      </c>
      <c r="IF707" s="210">
        <f t="array" aca="1" ref="IF707" ca="1">IF(RAND()&lt;=_xlfn.NORM.S.DIST((_xlfn.NORM.S.INV($H$54)-SQRT($H$61)*$C707)/SQRT(1-$H$61),TRUE),(1-(1-RAND())^(1/$G$57))^(1/$I$57),0)</f>
        <v>0</v>
      </c>
      <c r="IG707" s="210">
        <f t="array" aca="1" ref="IG707" ca="1">IF(RAND()&lt;=_xlfn.NORM.S.DIST((_xlfn.NORM.S.INV($H$54)-SQRT($H$61)*$C707)/SQRT(1-$H$61),TRUE),(1-(1-RAND())^(1/$G$57))^(1/$I$57),0)</f>
        <v>0</v>
      </c>
      <c r="IH707" s="210">
        <f t="array" aca="1" ref="IH707" ca="1">IF(RAND()&lt;=_xlfn.NORM.S.DIST((_xlfn.NORM.S.INV($H$54)-SQRT($H$61)*$C707)/SQRT(1-$H$61),TRUE),(1-(1-RAND())^(1/$G$57))^(1/$I$57),0)</f>
        <v>0</v>
      </c>
      <c r="II707" s="210">
        <f t="array" aca="1" ref="II707" ca="1">IF(RAND()&lt;=_xlfn.NORM.S.DIST((_xlfn.NORM.S.INV($H$54)-SQRT($H$61)*$C707)/SQRT(1-$H$61),TRUE),(1-(1-RAND())^(1/$G$57))^(1/$I$57),0)</f>
        <v>0</v>
      </c>
      <c r="IJ707" s="210">
        <f t="array" aca="1" ref="IJ707" ca="1">IF(RAND()&lt;=_xlfn.NORM.S.DIST((_xlfn.NORM.S.INV($H$54)-SQRT($H$61)*$C707)/SQRT(1-$H$61),TRUE),(1-(1-RAND())^(1/$G$57))^(1/$I$57),0)</f>
        <v>0</v>
      </c>
      <c r="IK707" s="210">
        <f t="array" aca="1" ref="IK707" ca="1">IF(RAND()&lt;=_xlfn.NORM.S.DIST((_xlfn.NORM.S.INV($H$54)-SQRT($H$61)*$C707)/SQRT(1-$H$61),TRUE),(1-(1-RAND())^(1/$G$57))^(1/$I$57),0)</f>
        <v>0</v>
      </c>
      <c r="IL707" s="210">
        <f t="array" aca="1" ref="IL707" ca="1">IF(RAND()&lt;=_xlfn.NORM.S.DIST((_xlfn.NORM.S.INV($H$54)-SQRT($H$61)*$C707)/SQRT(1-$H$61),TRUE),(1-(1-RAND())^(1/$G$57))^(1/$I$57),0)</f>
        <v>0</v>
      </c>
      <c r="IM707" s="210">
        <f t="array" aca="1" ref="IM707" ca="1">IF(RAND()&lt;=_xlfn.NORM.S.DIST((_xlfn.NORM.S.INV($H$54)-SQRT($H$61)*$C707)/SQRT(1-$H$61),TRUE),(1-(1-RAND())^(1/$G$57))^(1/$I$57),0)</f>
        <v>0</v>
      </c>
      <c r="IN707" s="210">
        <f t="array" aca="1" ref="IN707" ca="1">IF(RAND()&lt;=_xlfn.NORM.S.DIST((_xlfn.NORM.S.INV($H$54)-SQRT($H$61)*$C707)/SQRT(1-$H$61),TRUE),(1-(1-RAND())^(1/$G$57))^(1/$I$57),0)</f>
        <v>0</v>
      </c>
      <c r="IO707" s="210">
        <f t="array" aca="1" ref="IO707" ca="1">IF(RAND()&lt;=_xlfn.NORM.S.DIST((_xlfn.NORM.S.INV($H$54)-SQRT($H$61)*$C707)/SQRT(1-$H$61),TRUE),(1-(1-RAND())^(1/$G$57))^(1/$I$57),0)</f>
        <v>0</v>
      </c>
      <c r="IP707" s="210">
        <f t="array" aca="1" ref="IP707" ca="1">IF(RAND()&lt;=_xlfn.NORM.S.DIST((_xlfn.NORM.S.INV($H$54)-SQRT($H$61)*$C707)/SQRT(1-$H$61),TRUE),(1-(1-RAND())^(1/$G$57))^(1/$I$57),0)</f>
        <v>0</v>
      </c>
      <c r="IQ707" s="210">
        <f t="array" aca="1" ref="IQ707" ca="1">IF(RAND()&lt;=_xlfn.NORM.S.DIST((_xlfn.NORM.S.INV($H$54)-SQRT($H$61)*$C707)/SQRT(1-$H$61),TRUE),(1-(1-RAND())^(1/$G$57))^(1/$I$57),0)</f>
        <v>9.2287147195046867E-2</v>
      </c>
      <c r="IR707" s="210">
        <f t="array" aca="1" ref="IR707" ca="1">IF(RAND()&lt;=_xlfn.NORM.S.DIST((_xlfn.NORM.S.INV($H$54)-SQRT($H$61)*$C707)/SQRT(1-$H$61),TRUE),(1-(1-RAND())^(1/$G$57))^(1/$I$57),0)</f>
        <v>0</v>
      </c>
      <c r="IS707" s="210">
        <f t="array" aca="1" ref="IS707" ca="1">IF(RAND()&lt;=_xlfn.NORM.S.DIST((_xlfn.NORM.S.INV($H$54)-SQRT($H$61)*$C707)/SQRT(1-$H$61),TRUE),(1-(1-RAND())^(1/$G$57))^(1/$I$57),0)</f>
        <v>0</v>
      </c>
      <c r="IT707" s="210">
        <f t="array" aca="1" ref="IT707" ca="1">IF(RAND()&lt;=_xlfn.NORM.S.DIST((_xlfn.NORM.S.INV($H$54)-SQRT($H$61)*$C707)/SQRT(1-$H$61),TRUE),(1-(1-RAND())^(1/$G$57))^(1/$I$57),0)</f>
        <v>0</v>
      </c>
      <c r="IU707" s="210">
        <f t="array" aca="1" ref="IU707" ca="1">IF(RAND()&lt;=_xlfn.NORM.S.DIST((_xlfn.NORM.S.INV($H$54)-SQRT($H$61)*$C707)/SQRT(1-$H$61),TRUE),(1-(1-RAND())^(1/$G$57))^(1/$I$57),0)</f>
        <v>0</v>
      </c>
      <c r="IV707" s="210">
        <f t="array" aca="1" ref="IV707" ca="1">IF(RAND()&lt;=_xlfn.NORM.S.DIST((_xlfn.NORM.S.INV($H$54)-SQRT($H$61)*$C707)/SQRT(1-$H$61),TRUE),(1-(1-RAND())^(1/$G$57))^(1/$I$57),0)</f>
        <v>0</v>
      </c>
      <c r="IW707" s="210">
        <f t="array" aca="1" ref="IW707" ca="1">IF(RAND()&lt;=_xlfn.NORM.S.DIST((_xlfn.NORM.S.INV($H$54)-SQRT($H$61)*$C707)/SQRT(1-$H$61),TRUE),(1-(1-RAND())^(1/$G$57))^(1/$I$57),0)</f>
        <v>0</v>
      </c>
      <c r="IX707" s="210">
        <f t="array" aca="1" ref="IX707" ca="1">IF(RAND()&lt;=_xlfn.NORM.S.DIST((_xlfn.NORM.S.INV($H$54)-SQRT($H$61)*$C707)/SQRT(1-$H$61),TRUE),(1-(1-RAND())^(1/$G$57))^(1/$I$57),0)</f>
        <v>1.9877015695867153E-2</v>
      </c>
      <c r="IY707" s="210">
        <f t="array" aca="1" ref="IY707" ca="1">IF(RAND()&lt;=_xlfn.NORM.S.DIST((_xlfn.NORM.S.INV($H$54)-SQRT($H$61)*$C707)/SQRT(1-$H$61),TRUE),(1-(1-RAND())^(1/$G$57))^(1/$I$57),0)</f>
        <v>0</v>
      </c>
      <c r="IZ707" s="210">
        <f t="array" aca="1" ref="IZ707" ca="1">IF(RAND()&lt;=_xlfn.NORM.S.DIST((_xlfn.NORM.S.INV($H$54)-SQRT($H$61)*$C707)/SQRT(1-$H$61),TRUE),(1-(1-RAND())^(1/$G$57))^(1/$I$57),0)</f>
        <v>0</v>
      </c>
      <c r="JA707" s="210">
        <f t="array" aca="1" ref="JA707" ca="1">IF(RAND()&lt;=_xlfn.NORM.S.DIST((_xlfn.NORM.S.INV($H$54)-SQRT($H$61)*$C707)/SQRT(1-$H$61),TRUE),(1-(1-RAND())^(1/$G$57))^(1/$I$57),0)</f>
        <v>0</v>
      </c>
      <c r="JB707" s="210">
        <f t="array" aca="1" ref="JB707" ca="1">IF(RAND()&lt;=_xlfn.NORM.S.DIST((_xlfn.NORM.S.INV($H$54)-SQRT($H$61)*$C707)/SQRT(1-$H$61),TRUE),(1-(1-RAND())^(1/$G$57))^(1/$I$57),0)</f>
        <v>0</v>
      </c>
      <c r="JC707" s="210">
        <f t="array" aca="1" ref="JC707" ca="1">IF(RAND()&lt;=_xlfn.NORM.S.DIST((_xlfn.NORM.S.INV($H$54)-SQRT($H$61)*$C707)/SQRT(1-$H$61),TRUE),(1-(1-RAND())^(1/$G$57))^(1/$I$57),0)</f>
        <v>0</v>
      </c>
      <c r="JD707" s="210">
        <f t="array" aca="1" ref="JD707" ca="1">IF(RAND()&lt;=_xlfn.NORM.S.DIST((_xlfn.NORM.S.INV($H$54)-SQRT($H$61)*$C707)/SQRT(1-$H$61),TRUE),(1-(1-RAND())^(1/$G$57))^(1/$I$57),0)</f>
        <v>0</v>
      </c>
      <c r="JE707" s="210">
        <f t="array" aca="1" ref="JE707" ca="1">IF(RAND()&lt;=_xlfn.NORM.S.DIST((_xlfn.NORM.S.INV($H$54)-SQRT($H$61)*$C707)/SQRT(1-$H$61),TRUE),(1-(1-RAND())^(1/$G$57))^(1/$I$57),0)</f>
        <v>0</v>
      </c>
      <c r="JF707" s="210">
        <f t="array" aca="1" ref="JF707" ca="1">IF(RAND()&lt;=_xlfn.NORM.S.DIST((_xlfn.NORM.S.INV($H$54)-SQRT($H$61)*$C707)/SQRT(1-$H$61),TRUE),(1-(1-RAND())^(1/$G$57))^(1/$I$57),0)</f>
        <v>0</v>
      </c>
      <c r="JG707" s="210">
        <f t="array" aca="1" ref="JG707" ca="1">IF(RAND()&lt;=_xlfn.NORM.S.DIST((_xlfn.NORM.S.INV($H$54)-SQRT($H$61)*$C707)/SQRT(1-$H$61),TRUE),(1-(1-RAND())^(1/$G$57))^(1/$I$57),0)</f>
        <v>0</v>
      </c>
      <c r="JH707" s="210">
        <f t="array" aca="1" ref="JH707" ca="1">IF(RAND()&lt;=_xlfn.NORM.S.DIST((_xlfn.NORM.S.INV($H$54)-SQRT($H$61)*$C707)/SQRT(1-$H$61),TRUE),(1-(1-RAND())^(1/$G$57))^(1/$I$57),0)</f>
        <v>0</v>
      </c>
      <c r="JI707" s="210">
        <f t="array" aca="1" ref="JI707" ca="1">IF(RAND()&lt;=_xlfn.NORM.S.DIST((_xlfn.NORM.S.INV($H$54)-SQRT($H$61)*$C707)/SQRT(1-$H$61),TRUE),(1-(1-RAND())^(1/$G$57))^(1/$I$57),0)</f>
        <v>0</v>
      </c>
      <c r="JJ707" s="210">
        <f t="array" aca="1" ref="JJ707" ca="1">IF(RAND()&lt;=_xlfn.NORM.S.DIST((_xlfn.NORM.S.INV($H$54)-SQRT($H$61)*$C707)/SQRT(1-$H$61),TRUE),(1-(1-RAND())^(1/$G$57))^(1/$I$57),0)</f>
        <v>0</v>
      </c>
      <c r="JK707" s="210">
        <f t="array" aca="1" ref="JK707" ca="1">IF(RAND()&lt;=_xlfn.NORM.S.DIST((_xlfn.NORM.S.INV($H$54)-SQRT($H$61)*$C707)/SQRT(1-$H$61),TRUE),(1-(1-RAND())^(1/$G$57))^(1/$I$57),0)</f>
        <v>0</v>
      </c>
      <c r="JL707" s="210">
        <f t="array" aca="1" ref="JL707" ca="1">IF(RAND()&lt;=_xlfn.NORM.S.DIST((_xlfn.NORM.S.INV($H$54)-SQRT($H$61)*$C707)/SQRT(1-$H$61),TRUE),(1-(1-RAND())^(1/$G$57))^(1/$I$57),0)</f>
        <v>0</v>
      </c>
      <c r="JM707" s="210">
        <f t="array" aca="1" ref="JM707" ca="1">IF(RAND()&lt;=_xlfn.NORM.S.DIST((_xlfn.NORM.S.INV($H$54)-SQRT($H$61)*$C707)/SQRT(1-$H$61),TRUE),(1-(1-RAND())^(1/$G$57))^(1/$I$57),0)</f>
        <v>0</v>
      </c>
      <c r="JN707" s="210">
        <f t="shared" ca="1" si="158"/>
        <v>2</v>
      </c>
      <c r="JO707" s="210">
        <f t="shared" ca="1" si="159"/>
        <v>0.11216416289091402</v>
      </c>
      <c r="JP707" s="210">
        <f t="array" aca="1" ref="JP707" ca="1">IF(RAND()&lt;=_xlfn.NORM.S.DIST((_xlfn.NORM.S.INV($I$54)-SQRT($I$61)*$C707)/SQRT(1-$I$61),TRUE),(1-(1-RAND())^(1/$G$57))^(1/$I$57),0)</f>
        <v>0</v>
      </c>
      <c r="JQ707" s="210">
        <f t="array" aca="1" ref="JQ707" ca="1">IF(RAND()&lt;=_xlfn.NORM.S.DIST((_xlfn.NORM.S.INV($I$54)-SQRT($I$61)*$C707)/SQRT(1-$I$61),TRUE),(1-(1-RAND())^(1/$G$57))^(1/$I$57),0)</f>
        <v>0</v>
      </c>
      <c r="JR707" s="210">
        <f t="array" aca="1" ref="JR707" ca="1">IF(RAND()&lt;=_xlfn.NORM.S.DIST((_xlfn.NORM.S.INV($I$54)-SQRT($I$61)*$C707)/SQRT(1-$I$61),TRUE),(1-(1-RAND())^(1/$G$57))^(1/$I$57),0)</f>
        <v>0</v>
      </c>
      <c r="JS707" s="210">
        <f t="array" aca="1" ref="JS707" ca="1">IF(RAND()&lt;=_xlfn.NORM.S.DIST((_xlfn.NORM.S.INV($I$54)-SQRT($I$61)*$C707)/SQRT(1-$I$61),TRUE),(1-(1-RAND())^(1/$G$57))^(1/$I$57),0)</f>
        <v>0</v>
      </c>
      <c r="JT707" s="210">
        <f t="array" aca="1" ref="JT707" ca="1">IF(RAND()&lt;=_xlfn.NORM.S.DIST((_xlfn.NORM.S.INV($I$54)-SQRT($I$61)*$C707)/SQRT(1-$I$61),TRUE),(1-(1-RAND())^(1/$G$57))^(1/$I$57),0)</f>
        <v>0</v>
      </c>
      <c r="JU707" s="210">
        <f t="array" aca="1" ref="JU707" ca="1">IF(RAND()&lt;=_xlfn.NORM.S.DIST((_xlfn.NORM.S.INV($I$54)-SQRT($I$61)*$C707)/SQRT(1-$I$61),TRUE),(1-(1-RAND())^(1/$G$57))^(1/$I$57),0)</f>
        <v>0</v>
      </c>
      <c r="JV707" s="210">
        <f t="array" aca="1" ref="JV707" ca="1">IF(RAND()&lt;=_xlfn.NORM.S.DIST((_xlfn.NORM.S.INV($I$54)-SQRT($I$61)*$C707)/SQRT(1-$I$61),TRUE),(1-(1-RAND())^(1/$G$57))^(1/$I$57),0)</f>
        <v>4.2200563838212926E-2</v>
      </c>
      <c r="JW707" s="210">
        <f t="array" aca="1" ref="JW707" ca="1">IF(RAND()&lt;=_xlfn.NORM.S.DIST((_xlfn.NORM.S.INV($I$54)-SQRT($I$61)*$C707)/SQRT(1-$I$61),TRUE),(1-(1-RAND())^(1/$G$57))^(1/$I$57),0)</f>
        <v>0.92694462397291499</v>
      </c>
      <c r="JX707" s="210">
        <f t="array" aca="1" ref="JX707" ca="1">IF(RAND()&lt;=_xlfn.NORM.S.DIST((_xlfn.NORM.S.INV($I$54)-SQRT($I$61)*$C707)/SQRT(1-$I$61),TRUE),(1-(1-RAND())^(1/$G$57))^(1/$I$57),0)</f>
        <v>0</v>
      </c>
      <c r="JY707" s="210">
        <f t="array" aca="1" ref="JY707" ca="1">IF(RAND()&lt;=_xlfn.NORM.S.DIST((_xlfn.NORM.S.INV($I$54)-SQRT($I$61)*$C707)/SQRT(1-$I$61),TRUE),(1-(1-RAND())^(1/$G$57))^(1/$I$57),0)</f>
        <v>0</v>
      </c>
      <c r="JZ707" s="210">
        <f t="array" aca="1" ref="JZ707" ca="1">IF(RAND()&lt;=_xlfn.NORM.S.DIST((_xlfn.NORM.S.INV($I$54)-SQRT($I$61)*$C707)/SQRT(1-$I$61),TRUE),(1-(1-RAND())^(1/$G$57))^(1/$I$57),0)</f>
        <v>0</v>
      </c>
      <c r="KA707" s="210">
        <f t="array" aca="1" ref="KA707" ca="1">IF(RAND()&lt;=_xlfn.NORM.S.DIST((_xlfn.NORM.S.INV($I$54)-SQRT($I$61)*$C707)/SQRT(1-$I$61),TRUE),(1-(1-RAND())^(1/$G$57))^(1/$I$57),0)</f>
        <v>0</v>
      </c>
      <c r="KB707" s="210">
        <f t="array" aca="1" ref="KB707" ca="1">IF(RAND()&lt;=_xlfn.NORM.S.DIST((_xlfn.NORM.S.INV($I$54)-SQRT($I$61)*$C707)/SQRT(1-$I$61),TRUE),(1-(1-RAND())^(1/$G$57))^(1/$I$57),0)</f>
        <v>0</v>
      </c>
      <c r="KC707" s="210">
        <f t="array" aca="1" ref="KC707" ca="1">IF(RAND()&lt;=_xlfn.NORM.S.DIST((_xlfn.NORM.S.INV($I$54)-SQRT($I$61)*$C707)/SQRT(1-$I$61),TRUE),(1-(1-RAND())^(1/$G$57))^(1/$I$57),0)</f>
        <v>0</v>
      </c>
      <c r="KD707" s="210">
        <f t="array" aca="1" ref="KD707" ca="1">IF(RAND()&lt;=_xlfn.NORM.S.DIST((_xlfn.NORM.S.INV($I$54)-SQRT($I$61)*$C707)/SQRT(1-$I$61),TRUE),(1-(1-RAND())^(1/$G$57))^(1/$I$57),0)</f>
        <v>0</v>
      </c>
      <c r="KE707" s="210">
        <f t="array" aca="1" ref="KE707" ca="1">IF(RAND()&lt;=_xlfn.NORM.S.DIST((_xlfn.NORM.S.INV($I$54)-SQRT($I$61)*$C707)/SQRT(1-$I$61),TRUE),(1-(1-RAND())^(1/$G$57))^(1/$I$57),0)</f>
        <v>0.99838719989114255</v>
      </c>
      <c r="KF707" s="210">
        <f t="array" aca="1" ref="KF707" ca="1">IF(RAND()&lt;=_xlfn.NORM.S.DIST((_xlfn.NORM.S.INV($I$54)-SQRT($I$61)*$C707)/SQRT(1-$I$61),TRUE),(1-(1-RAND())^(1/$G$57))^(1/$I$57),0)</f>
        <v>0</v>
      </c>
      <c r="KG707" s="210">
        <f t="array" aca="1" ref="KG707" ca="1">IF(RAND()&lt;=_xlfn.NORM.S.DIST((_xlfn.NORM.S.INV($I$54)-SQRT($I$61)*$C707)/SQRT(1-$I$61),TRUE),(1-(1-RAND())^(1/$G$57))^(1/$I$57),0)</f>
        <v>0</v>
      </c>
      <c r="KH707" s="210">
        <f t="array" aca="1" ref="KH707" ca="1">IF(RAND()&lt;=_xlfn.NORM.S.DIST((_xlfn.NORM.S.INV($I$54)-SQRT($I$61)*$C707)/SQRT(1-$I$61),TRUE),(1-(1-RAND())^(1/$G$57))^(1/$I$57),0)</f>
        <v>0.70890665629017569</v>
      </c>
      <c r="KI707" s="210">
        <f t="array" aca="1" ref="KI707" ca="1">IF(RAND()&lt;=_xlfn.NORM.S.DIST((_xlfn.NORM.S.INV($I$54)-SQRT($I$61)*$C707)/SQRT(1-$I$61),TRUE),(1-(1-RAND())^(1/$G$57))^(1/$I$57),0)</f>
        <v>0</v>
      </c>
      <c r="KJ707" s="210">
        <f t="array" aca="1" ref="KJ707" ca="1">IF(RAND()&lt;=_xlfn.NORM.S.DIST((_xlfn.NORM.S.INV($I$54)-SQRT($I$61)*$C707)/SQRT(1-$I$61),TRUE),(1-(1-RAND())^(1/$G$57))^(1/$I$57),0)</f>
        <v>0</v>
      </c>
      <c r="KK707" s="210">
        <f t="array" aca="1" ref="KK707" ca="1">IF(RAND()&lt;=_xlfn.NORM.S.DIST((_xlfn.NORM.S.INV($I$54)-SQRT($I$61)*$C707)/SQRT(1-$I$61),TRUE),(1-(1-RAND())^(1/$G$57))^(1/$I$57),0)</f>
        <v>0</v>
      </c>
      <c r="KL707" s="210">
        <f t="array" aca="1" ref="KL707" ca="1">IF(RAND()&lt;=_xlfn.NORM.S.DIST((_xlfn.NORM.S.INV($I$54)-SQRT($I$61)*$C707)/SQRT(1-$I$61),TRUE),(1-(1-RAND())^(1/$G$57))^(1/$I$57),0)</f>
        <v>0</v>
      </c>
      <c r="KM707" s="210">
        <f t="array" aca="1" ref="KM707" ca="1">IF(RAND()&lt;=_xlfn.NORM.S.DIST((_xlfn.NORM.S.INV($I$54)-SQRT($I$61)*$C707)/SQRT(1-$I$61),TRUE),(1-(1-RAND())^(1/$G$57))^(1/$I$57),0)</f>
        <v>0</v>
      </c>
      <c r="KN707" s="210">
        <f t="array" aca="1" ref="KN707" ca="1">IF(RAND()&lt;=_xlfn.NORM.S.DIST((_xlfn.NORM.S.INV($I$54)-SQRT($I$61)*$C707)/SQRT(1-$I$61),TRUE),(1-(1-RAND())^(1/$G$57))^(1/$I$57),0)</f>
        <v>0.12707629733612219</v>
      </c>
      <c r="KO707" s="210">
        <f t="array" aca="1" ref="KO707" ca="1">IF(RAND()&lt;=_xlfn.NORM.S.DIST((_xlfn.NORM.S.INV($I$54)-SQRT($I$61)*$C707)/SQRT(1-$I$61),TRUE),(1-(1-RAND())^(1/$G$57))^(1/$I$57),0)</f>
        <v>0</v>
      </c>
      <c r="KP707" s="210">
        <f t="array" aca="1" ref="KP707" ca="1">IF(RAND()&lt;=_xlfn.NORM.S.DIST((_xlfn.NORM.S.INV($I$54)-SQRT($I$61)*$C707)/SQRT(1-$I$61),TRUE),(1-(1-RAND())^(1/$G$57))^(1/$I$57),0)</f>
        <v>0</v>
      </c>
      <c r="KQ707" s="210">
        <f t="array" aca="1" ref="KQ707" ca="1">IF(RAND()&lt;=_xlfn.NORM.S.DIST((_xlfn.NORM.S.INV($I$54)-SQRT($I$61)*$C707)/SQRT(1-$I$61),TRUE),(1-(1-RAND())^(1/$G$57))^(1/$I$57),0)</f>
        <v>0</v>
      </c>
      <c r="KR707" s="210">
        <f t="array" aca="1" ref="KR707" ca="1">IF(RAND()&lt;=_xlfn.NORM.S.DIST((_xlfn.NORM.S.INV($I$54)-SQRT($I$61)*$C707)/SQRT(1-$I$61),TRUE),(1-(1-RAND())^(1/$G$57))^(1/$I$57),0)</f>
        <v>0</v>
      </c>
      <c r="KS707" s="210">
        <f t="array" aca="1" ref="KS707" ca="1">IF(RAND()&lt;=_xlfn.NORM.S.DIST((_xlfn.NORM.S.INV($I$54)-SQRT($I$61)*$C707)/SQRT(1-$I$61),TRUE),(1-(1-RAND())^(1/$G$57))^(1/$I$57),0)</f>
        <v>0</v>
      </c>
      <c r="KT707" s="210">
        <f t="shared" ca="1" si="160"/>
        <v>5</v>
      </c>
      <c r="KU707" s="210">
        <f t="shared" ca="1" si="161"/>
        <v>2.8035153413285685</v>
      </c>
      <c r="KV707" s="210">
        <f t="array" aca="1" ref="KV707" ca="1">IF(RAND()&lt;=_xlfn.NORM.S.DIST((_xlfn.NORM.S.INV($J$54)-SQRT($J$61)*$C707)/SQRT(1-$J$61),TRUE),(1-(1-RAND())^(1/$G$57))^(1/$I$57),0)</f>
        <v>0</v>
      </c>
      <c r="KW707" s="210">
        <f t="array" aca="1" ref="KW707" ca="1">IF(RAND()&lt;=_xlfn.NORM.S.DIST((_xlfn.NORM.S.INV($J$54)-SQRT($J$61)*$C707)/SQRT(1-$J$61),TRUE),(1-(1-RAND())^(1/$G$57))^(1/$I$57),0)</f>
        <v>0</v>
      </c>
      <c r="KX707" s="210">
        <f t="array" aca="1" ref="KX707" ca="1">IF(RAND()&lt;=_xlfn.NORM.S.DIST((_xlfn.NORM.S.INV($J$54)-SQRT($J$61)*$C707)/SQRT(1-$J$61),TRUE),(1-(1-RAND())^(1/$G$57))^(1/$I$57),0)</f>
        <v>0</v>
      </c>
      <c r="KY707" s="210">
        <f t="array" aca="1" ref="KY707" ca="1">IF(RAND()&lt;=_xlfn.NORM.S.DIST((_xlfn.NORM.S.INV($J$54)-SQRT($J$61)*$C707)/SQRT(1-$J$61),TRUE),(1-(1-RAND())^(1/$G$57))^(1/$I$57),0)</f>
        <v>0.9291542947672391</v>
      </c>
      <c r="KZ707" s="210">
        <f t="array" aca="1" ref="KZ707" ca="1">IF(RAND()&lt;=_xlfn.NORM.S.DIST((_xlfn.NORM.S.INV($J$54)-SQRT($J$61)*$C707)/SQRT(1-$J$61),TRUE),(1-(1-RAND())^(1/$G$57))^(1/$I$57),0)</f>
        <v>0.99512994762841367</v>
      </c>
      <c r="LA707" s="210">
        <f t="array" aca="1" ref="LA707" ca="1">IF(RAND()&lt;=_xlfn.NORM.S.DIST((_xlfn.NORM.S.INV($J$54)-SQRT($J$61)*$C707)/SQRT(1-$J$61),TRUE),(1-(1-RAND())^(1/$G$57))^(1/$I$57),0)</f>
        <v>0.99709192153316872</v>
      </c>
      <c r="LB707" s="210">
        <f t="array" aca="1" ref="LB707" ca="1">IF(RAND()&lt;=_xlfn.NORM.S.DIST((_xlfn.NORM.S.INV($J$54)-SQRT($J$61)*$C707)/SQRT(1-$J$61),TRUE),(1-(1-RAND())^(1/$G$57))^(1/$I$57),0)</f>
        <v>0.59402314584998395</v>
      </c>
      <c r="LC707" s="210">
        <f t="array" aca="1" ref="LC707" ca="1">IF(RAND()&lt;=_xlfn.NORM.S.DIST((_xlfn.NORM.S.INV($J$54)-SQRT($J$61)*$C707)/SQRT(1-$J$61),TRUE),(1-(1-RAND())^(1/$G$57))^(1/$I$57),0)</f>
        <v>0.90963548892343482</v>
      </c>
      <c r="LD707" s="210">
        <f t="array" aca="1" ref="LD707" ca="1">IF(RAND()&lt;=_xlfn.NORM.S.DIST((_xlfn.NORM.S.INV($J$54)-SQRT($J$61)*$C707)/SQRT(1-$J$61),TRUE),(1-(1-RAND())^(1/$G$57))^(1/$I$57),0)</f>
        <v>0</v>
      </c>
      <c r="LE707" s="210">
        <f t="array" aca="1" ref="LE707" ca="1">IF(RAND()&lt;=_xlfn.NORM.S.DIST((_xlfn.NORM.S.INV($J$54)-SQRT($J$61)*$C707)/SQRT(1-$J$61),TRUE),(1-(1-RAND())^(1/$G$57))^(1/$I$57),0)</f>
        <v>0</v>
      </c>
      <c r="LF707" s="210">
        <f t="shared" ca="1" si="162"/>
        <v>5</v>
      </c>
      <c r="LG707" s="210">
        <f t="shared" ca="1" si="163"/>
        <v>4.4250347987022405</v>
      </c>
      <c r="LH707" s="210">
        <f t="shared" ca="1" si="164"/>
        <v>13</v>
      </c>
      <c r="LI707" s="210">
        <f t="shared" ca="1" si="164"/>
        <v>7.803971020131768</v>
      </c>
    </row>
    <row r="708" spans="2:321" x14ac:dyDescent="0.3">
      <c r="B708"/>
      <c r="C708" s="210">
        <f t="shared" ca="1" si="151"/>
        <v>-1.212244789389137</v>
      </c>
      <c r="D708" s="210">
        <f t="array" aca="1" ref="D708" ca="1">IF(RAND()&lt;=_xlfn.NORM.S.DIST((_xlfn.NORM.S.INV($C$54)-SQRT($C$61)*$C708)/SQRT(1-$C$61),TRUE),(1-(1-RAND())^(1/$G$57))^(1/$I$57),0)</f>
        <v>0</v>
      </c>
      <c r="E708" s="210">
        <f t="array" aca="1" ref="E708" ca="1">IF(RAND()&lt;=_xlfn.NORM.S.DIST((_xlfn.NORM.S.INV($C$54)-SQRT($C$61)*$C708)/SQRT(1-$C$61),TRUE),(1-(1-RAND())^(1/$G$57))^(1/$I$57),0)</f>
        <v>0</v>
      </c>
      <c r="F708" s="210">
        <f t="array" aca="1" ref="F708" ca="1">IF(RAND()&lt;=_xlfn.NORM.S.DIST((_xlfn.NORM.S.INV($C$54)-SQRT($C$61)*$C708)/SQRT(1-$C$61),TRUE),(1-(1-RAND())^(1/$G$57))^(1/$I$57),0)</f>
        <v>0</v>
      </c>
      <c r="G708" s="210">
        <f t="array" aca="1" ref="G708" ca="1">IF(RAND()&lt;=_xlfn.NORM.S.DIST((_xlfn.NORM.S.INV($C$54)-SQRT($C$61)*$C708)/SQRT(1-$C$61),TRUE),(1-(1-RAND())^(1/$G$57))^(1/$I$57),0)</f>
        <v>0</v>
      </c>
      <c r="H708" s="210">
        <f t="array" aca="1" ref="H708" ca="1">IF(RAND()&lt;=_xlfn.NORM.S.DIST((_xlfn.NORM.S.INV($C$54)-SQRT($C$61)*$C708)/SQRT(1-$C$61),TRUE),(1-(1-RAND())^(1/$G$57))^(1/$I$57),0)</f>
        <v>0</v>
      </c>
      <c r="I708" s="210">
        <f t="array" aca="1" ref="I708" ca="1">IF(RAND()&lt;=_xlfn.NORM.S.DIST((_xlfn.NORM.S.INV($C$54)-SQRT($C$61)*$C708)/SQRT(1-$C$61),TRUE),(1-(1-RAND())^(1/$G$57))^(1/$I$57),0)</f>
        <v>0</v>
      </c>
      <c r="J708" s="210">
        <f t="array" aca="1" ref="J708" ca="1">IF(RAND()&lt;=_xlfn.NORM.S.DIST((_xlfn.NORM.S.INV($C$54)-SQRT($C$61)*$C708)/SQRT(1-$C$61),TRUE),(1-(1-RAND())^(1/$G$57))^(1/$I$57),0)</f>
        <v>0</v>
      </c>
      <c r="K708" s="210">
        <f t="array" aca="1" ref="K708" ca="1">IF(RAND()&lt;=_xlfn.NORM.S.DIST((_xlfn.NORM.S.INV($C$54)-SQRT($C$61)*$C708)/SQRT(1-$C$61),TRUE),(1-(1-RAND())^(1/$G$57))^(1/$I$57),0)</f>
        <v>0</v>
      </c>
      <c r="L708" s="210">
        <f t="array" aca="1" ref="L708" ca="1">IF(RAND()&lt;=_xlfn.NORM.S.DIST((_xlfn.NORM.S.INV($C$54)-SQRT($C$61)*$C708)/SQRT(1-$C$61),TRUE),(1-(1-RAND())^(1/$G$57))^(1/$I$57),0)</f>
        <v>0</v>
      </c>
      <c r="M708" s="210">
        <f t="array" aca="1" ref="M708" ca="1">IF(RAND()&lt;=_xlfn.NORM.S.DIST((_xlfn.NORM.S.INV($C$54)-SQRT($C$61)*$C708)/SQRT(1-$C$61),TRUE),(1-(1-RAND())^(1/$G$57))^(1/$I$57),0)</f>
        <v>0</v>
      </c>
      <c r="N708" s="210">
        <f t="shared" ca="1" si="165"/>
        <v>0</v>
      </c>
      <c r="O708" s="210">
        <f t="shared" ca="1" si="152"/>
        <v>0</v>
      </c>
      <c r="P708" s="210">
        <f t="array" aca="1" ref="P708" ca="1">IF(RAND()&lt;=_xlfn.NORM.S.DIST((_xlfn.NORM.S.INV($D$54)-SQRT($D$61)*$C708)/SQRT(1-$D$61),TRUE),(1-(1-RAND())^(1/$G$57))^(1/$I$57),0)</f>
        <v>0</v>
      </c>
      <c r="Q708" s="210">
        <f t="array" aca="1" ref="Q708" ca="1">IF(RAND()&lt;=_xlfn.NORM.S.DIST((_xlfn.NORM.S.INV($D$54)-SQRT($D$61)*$C708)/SQRT(1-$D$61),TRUE),(1-(1-RAND())^(1/$G$57))^(1/$I$57),0)</f>
        <v>0</v>
      </c>
      <c r="R708" s="210">
        <f t="array" aca="1" ref="R708" ca="1">IF(RAND()&lt;=_xlfn.NORM.S.DIST((_xlfn.NORM.S.INV($D$54)-SQRT($D$61)*$C708)/SQRT(1-$D$61),TRUE),(1-(1-RAND())^(1/$G$57))^(1/$I$57),0)</f>
        <v>0</v>
      </c>
      <c r="S708" s="210">
        <f t="array" aca="1" ref="S708" ca="1">IF(RAND()&lt;=_xlfn.NORM.S.DIST((_xlfn.NORM.S.INV($D$54)-SQRT($D$61)*$C708)/SQRT(1-$D$61),TRUE),(1-(1-RAND())^(1/$G$57))^(1/$I$57),0)</f>
        <v>0</v>
      </c>
      <c r="T708" s="210">
        <f t="array" aca="1" ref="T708" ca="1">IF(RAND()&lt;=_xlfn.NORM.S.DIST((_xlfn.NORM.S.INV($D$54)-SQRT($D$61)*$C708)/SQRT(1-$D$61),TRUE),(1-(1-RAND())^(1/$G$57))^(1/$I$57),0)</f>
        <v>0</v>
      </c>
      <c r="U708" s="210">
        <f t="array" aca="1" ref="U708" ca="1">IF(RAND()&lt;=_xlfn.NORM.S.DIST((_xlfn.NORM.S.INV($D$54)-SQRT($D$61)*$C708)/SQRT(1-$D$61),TRUE),(1-(1-RAND())^(1/$G$57))^(1/$I$57),0)</f>
        <v>0</v>
      </c>
      <c r="V708" s="210">
        <f t="array" aca="1" ref="V708" ca="1">IF(RAND()&lt;=_xlfn.NORM.S.DIST((_xlfn.NORM.S.INV($D$54)-SQRT($D$61)*$C708)/SQRT(1-$D$61),TRUE),(1-(1-RAND())^(1/$G$57))^(1/$I$57),0)</f>
        <v>0</v>
      </c>
      <c r="W708" s="210">
        <f t="array" aca="1" ref="W708" ca="1">IF(RAND()&lt;=_xlfn.NORM.S.DIST((_xlfn.NORM.S.INV($D$54)-SQRT($D$61)*$C708)/SQRT(1-$D$61),TRUE),(1-(1-RAND())^(1/$G$57))^(1/$I$57),0)</f>
        <v>0</v>
      </c>
      <c r="X708" s="210">
        <f t="array" aca="1" ref="X708" ca="1">IF(RAND()&lt;=_xlfn.NORM.S.DIST((_xlfn.NORM.S.INV($D$54)-SQRT($D$61)*$C708)/SQRT(1-$D$61),TRUE),(1-(1-RAND())^(1/$G$57))^(1/$I$57),0)</f>
        <v>0</v>
      </c>
      <c r="Y708" s="210">
        <f t="array" aca="1" ref="Y708" ca="1">IF(RAND()&lt;=_xlfn.NORM.S.DIST((_xlfn.NORM.S.INV($D$54)-SQRT($D$61)*$C708)/SQRT(1-$D$61),TRUE),(1-(1-RAND())^(1/$G$57))^(1/$I$57),0)</f>
        <v>0</v>
      </c>
      <c r="Z708" s="210">
        <f t="array" aca="1" ref="Z708" ca="1">IF(RAND()&lt;=_xlfn.NORM.S.DIST((_xlfn.NORM.S.INV($D$54)-SQRT($D$61)*$C708)/SQRT(1-$D$61),TRUE),(1-(1-RAND())^(1/$G$57))^(1/$I$57),0)</f>
        <v>0</v>
      </c>
      <c r="AA708" s="210">
        <f t="array" aca="1" ref="AA708" ca="1">IF(RAND()&lt;=_xlfn.NORM.S.DIST((_xlfn.NORM.S.INV($D$54)-SQRT($D$61)*$C708)/SQRT(1-$D$61),TRUE),(1-(1-RAND())^(1/$G$57))^(1/$I$57),0)</f>
        <v>0</v>
      </c>
      <c r="AB708" s="210">
        <f t="array" aca="1" ref="AB708" ca="1">IF(RAND()&lt;=_xlfn.NORM.S.DIST((_xlfn.NORM.S.INV($D$54)-SQRT($D$61)*$C708)/SQRT(1-$D$61),TRUE),(1-(1-RAND())^(1/$G$57))^(1/$I$57),0)</f>
        <v>0</v>
      </c>
      <c r="AC708" s="210">
        <f t="array" aca="1" ref="AC708" ca="1">IF(RAND()&lt;=_xlfn.NORM.S.DIST((_xlfn.NORM.S.INV($D$54)-SQRT($D$61)*$C708)/SQRT(1-$D$61),TRUE),(1-(1-RAND())^(1/$G$57))^(1/$I$57),0)</f>
        <v>0</v>
      </c>
      <c r="AD708" s="210">
        <f t="array" aca="1" ref="AD708" ca="1">IF(RAND()&lt;=_xlfn.NORM.S.DIST((_xlfn.NORM.S.INV($D$54)-SQRT($D$61)*$C708)/SQRT(1-$D$61),TRUE),(1-(1-RAND())^(1/$G$57))^(1/$I$57),0)</f>
        <v>0</v>
      </c>
      <c r="AE708" s="210">
        <f t="array" aca="1" ref="AE708" ca="1">IF(RAND()&lt;=_xlfn.NORM.S.DIST((_xlfn.NORM.S.INV($D$54)-SQRT($D$61)*$C708)/SQRT(1-$D$61),TRUE),(1-(1-RAND())^(1/$G$57))^(1/$I$57),0)</f>
        <v>0</v>
      </c>
      <c r="AF708" s="210">
        <f t="array" aca="1" ref="AF708" ca="1">IF(RAND()&lt;=_xlfn.NORM.S.DIST((_xlfn.NORM.S.INV($D$54)-SQRT($D$61)*$C708)/SQRT(1-$D$61),TRUE),(1-(1-RAND())^(1/$G$57))^(1/$I$57),0)</f>
        <v>0</v>
      </c>
      <c r="AG708" s="210">
        <f t="array" aca="1" ref="AG708" ca="1">IF(RAND()&lt;=_xlfn.NORM.S.DIST((_xlfn.NORM.S.INV($D$54)-SQRT($D$61)*$C708)/SQRT(1-$D$61),TRUE),(1-(1-RAND())^(1/$G$57))^(1/$I$57),0)</f>
        <v>0</v>
      </c>
      <c r="AH708" s="210">
        <f t="array" aca="1" ref="AH708" ca="1">IF(RAND()&lt;=_xlfn.NORM.S.DIST((_xlfn.NORM.S.INV($D$54)-SQRT($D$61)*$C708)/SQRT(1-$D$61),TRUE),(1-(1-RAND())^(1/$G$57))^(1/$I$57),0)</f>
        <v>0</v>
      </c>
      <c r="AI708" s="210">
        <f t="array" aca="1" ref="AI708" ca="1">IF(RAND()&lt;=_xlfn.NORM.S.DIST((_xlfn.NORM.S.INV($D$54)-SQRT($D$61)*$C708)/SQRT(1-$D$61),TRUE),(1-(1-RAND())^(1/$G$57))^(1/$I$57),0)</f>
        <v>0</v>
      </c>
      <c r="AJ708" s="210">
        <f t="array" aca="1" ref="AJ708" ca="1">IF(RAND()&lt;=_xlfn.NORM.S.DIST((_xlfn.NORM.S.INV($D$54)-SQRT($D$61)*$C708)/SQRT(1-$D$61),TRUE),(1-(1-RAND())^(1/$G$57))^(1/$I$57),0)</f>
        <v>0</v>
      </c>
      <c r="AK708" s="210">
        <f t="array" aca="1" ref="AK708" ca="1">IF(RAND()&lt;=_xlfn.NORM.S.DIST((_xlfn.NORM.S.INV($D$54)-SQRT($D$61)*$C708)/SQRT(1-$D$61),TRUE),(1-(1-RAND())^(1/$G$57))^(1/$I$57),0)</f>
        <v>0</v>
      </c>
      <c r="AL708" s="210">
        <f t="array" aca="1" ref="AL708" ca="1">IF(RAND()&lt;=_xlfn.NORM.S.DIST((_xlfn.NORM.S.INV($D$54)-SQRT($D$61)*$C708)/SQRT(1-$D$61),TRUE),(1-(1-RAND())^(1/$G$57))^(1/$I$57),0)</f>
        <v>0</v>
      </c>
      <c r="AM708" s="210">
        <f t="array" aca="1" ref="AM708" ca="1">IF(RAND()&lt;=_xlfn.NORM.S.DIST((_xlfn.NORM.S.INV($D$54)-SQRT($D$61)*$C708)/SQRT(1-$D$61),TRUE),(1-(1-RAND())^(1/$G$57))^(1/$I$57),0)</f>
        <v>0</v>
      </c>
      <c r="AN708" s="210">
        <f t="array" aca="1" ref="AN708" ca="1">IF(RAND()&lt;=_xlfn.NORM.S.DIST((_xlfn.NORM.S.INV($D$54)-SQRT($D$61)*$C708)/SQRT(1-$D$61),TRUE),(1-(1-RAND())^(1/$G$57))^(1/$I$57),0)</f>
        <v>0</v>
      </c>
      <c r="AO708" s="210">
        <f t="array" aca="1" ref="AO708" ca="1">IF(RAND()&lt;=_xlfn.NORM.S.DIST((_xlfn.NORM.S.INV($D$54)-SQRT($D$61)*$C708)/SQRT(1-$D$61),TRUE),(1-(1-RAND())^(1/$G$57))^(1/$I$57),0)</f>
        <v>0</v>
      </c>
      <c r="AP708" s="210">
        <f t="array" aca="1" ref="AP708" ca="1">IF(RAND()&lt;=_xlfn.NORM.S.DIST((_xlfn.NORM.S.INV($D$54)-SQRT($D$61)*$C708)/SQRT(1-$D$61),TRUE),(1-(1-RAND())^(1/$G$57))^(1/$I$57),0)</f>
        <v>0</v>
      </c>
      <c r="AQ708" s="210">
        <f t="array" aca="1" ref="AQ708" ca="1">IF(RAND()&lt;=_xlfn.NORM.S.DIST((_xlfn.NORM.S.INV($D$54)-SQRT($D$61)*$C708)/SQRT(1-$D$61),TRUE),(1-(1-RAND())^(1/$G$57))^(1/$I$57),0)</f>
        <v>0</v>
      </c>
      <c r="AR708" s="210">
        <f t="array" aca="1" ref="AR708" ca="1">IF(RAND()&lt;=_xlfn.NORM.S.DIST((_xlfn.NORM.S.INV($D$54)-SQRT($D$61)*$C708)/SQRT(1-$D$61),TRUE),(1-(1-RAND())^(1/$G$57))^(1/$I$57),0)</f>
        <v>0</v>
      </c>
      <c r="AS708" s="210">
        <f t="array" aca="1" ref="AS708" ca="1">IF(RAND()&lt;=_xlfn.NORM.S.DIST((_xlfn.NORM.S.INV($D$54)-SQRT($D$61)*$C708)/SQRT(1-$D$61),TRUE),(1-(1-RAND())^(1/$G$57))^(1/$I$57),0)</f>
        <v>0.3291935168266456</v>
      </c>
      <c r="AT708" s="210">
        <f t="array" aca="1" ref="AT708" ca="1">COUNTIF(P708:AS708,"&gt;"&amp;0)</f>
        <v>1</v>
      </c>
      <c r="AU708" s="210">
        <f t="shared" ca="1" si="153"/>
        <v>0.3291935168266456</v>
      </c>
      <c r="AV708" s="210">
        <f t="array" aca="1" ref="AV708" ca="1">IF(RAND()&lt;=_xlfn.NORM.S.DIST((_xlfn.NORM.S.INV($E$54)-SQRT($E$61)*$C708)/SQRT(1-$E$61),TRUE),(1-(1-RAND())^(1/$G$57))^(1/$I$57),0)</f>
        <v>0</v>
      </c>
      <c r="AW708" s="210">
        <f t="array" aca="1" ref="AW708" ca="1">IF(RAND()&lt;=_xlfn.NORM.S.DIST((_xlfn.NORM.S.INV($E$54)-SQRT($E$61)*$C708)/SQRT(1-$E$61),TRUE),(1-(1-RAND())^(1/$G$57))^(1/$I$57),0)</f>
        <v>0</v>
      </c>
      <c r="AX708" s="210">
        <f t="array" aca="1" ref="AX708" ca="1">IF(RAND()&lt;=_xlfn.NORM.S.DIST((_xlfn.NORM.S.INV($E$54)-SQRT($E$61)*$C708)/SQRT(1-$E$61),TRUE),(1-(1-RAND())^(1/$G$57))^(1/$I$57),0)</f>
        <v>0</v>
      </c>
      <c r="AY708" s="210">
        <f t="array" aca="1" ref="AY708" ca="1">IF(RAND()&lt;=_xlfn.NORM.S.DIST((_xlfn.NORM.S.INV($E$54)-SQRT($E$61)*$C708)/SQRT(1-$E$61),TRUE),(1-(1-RAND())^(1/$G$57))^(1/$I$57),0)</f>
        <v>0</v>
      </c>
      <c r="AZ708" s="210">
        <f t="array" aca="1" ref="AZ708" ca="1">IF(RAND()&lt;=_xlfn.NORM.S.DIST((_xlfn.NORM.S.INV($E$54)-SQRT($E$61)*$C708)/SQRT(1-$E$61),TRUE),(1-(1-RAND())^(1/$G$57))^(1/$I$57),0)</f>
        <v>0</v>
      </c>
      <c r="BA708" s="210">
        <f t="array" aca="1" ref="BA708" ca="1">IF(RAND()&lt;=_xlfn.NORM.S.DIST((_xlfn.NORM.S.INV($E$54)-SQRT($E$61)*$C708)/SQRT(1-$E$61),TRUE),(1-(1-RAND())^(1/$G$57))^(1/$I$57),0)</f>
        <v>0</v>
      </c>
      <c r="BB708" s="210">
        <f t="array" aca="1" ref="BB708" ca="1">IF(RAND()&lt;=_xlfn.NORM.S.DIST((_xlfn.NORM.S.INV($E$54)-SQRT($E$61)*$C708)/SQRT(1-$E$61),TRUE),(1-(1-RAND())^(1/$G$57))^(1/$I$57),0)</f>
        <v>0.98447215428394919</v>
      </c>
      <c r="BC708" s="210">
        <f t="array" aca="1" ref="BC708" ca="1">IF(RAND()&lt;=_xlfn.NORM.S.DIST((_xlfn.NORM.S.INV($E$54)-SQRT($E$61)*$C708)/SQRT(1-$E$61),TRUE),(1-(1-RAND())^(1/$G$57))^(1/$I$57),0)</f>
        <v>0</v>
      </c>
      <c r="BD708" s="210">
        <f t="array" aca="1" ref="BD708" ca="1">IF(RAND()&lt;=_xlfn.NORM.S.DIST((_xlfn.NORM.S.INV($E$54)-SQRT($E$61)*$C708)/SQRT(1-$E$61),TRUE),(1-(1-RAND())^(1/$G$57))^(1/$I$57),0)</f>
        <v>0</v>
      </c>
      <c r="BE708" s="210">
        <f t="array" aca="1" ref="BE708" ca="1">IF(RAND()&lt;=_xlfn.NORM.S.DIST((_xlfn.NORM.S.INV($E$54)-SQRT($E$61)*$C708)/SQRT(1-$E$61),TRUE),(1-(1-RAND())^(1/$G$57))^(1/$I$57),0)</f>
        <v>0</v>
      </c>
      <c r="BF708" s="210">
        <f t="array" aca="1" ref="BF708" ca="1">IF(RAND()&lt;=_xlfn.NORM.S.DIST((_xlfn.NORM.S.INV($E$54)-SQRT($E$61)*$C708)/SQRT(1-$E$61),TRUE),(1-(1-RAND())^(1/$G$57))^(1/$I$57),0)</f>
        <v>0</v>
      </c>
      <c r="BG708" s="210">
        <f t="array" aca="1" ref="BG708" ca="1">IF(RAND()&lt;=_xlfn.NORM.S.DIST((_xlfn.NORM.S.INV($E$54)-SQRT($E$61)*$C708)/SQRT(1-$E$61),TRUE),(1-(1-RAND())^(1/$G$57))^(1/$I$57),0)</f>
        <v>0</v>
      </c>
      <c r="BH708" s="210">
        <f t="array" aca="1" ref="BH708" ca="1">IF(RAND()&lt;=_xlfn.NORM.S.DIST((_xlfn.NORM.S.INV($E$54)-SQRT($E$61)*$C708)/SQRT(1-$E$61),TRUE),(1-(1-RAND())^(1/$G$57))^(1/$I$57),0)</f>
        <v>0</v>
      </c>
      <c r="BI708" s="210">
        <f t="array" aca="1" ref="BI708" ca="1">IF(RAND()&lt;=_xlfn.NORM.S.DIST((_xlfn.NORM.S.INV($E$54)-SQRT($E$61)*$C708)/SQRT(1-$E$61),TRUE),(1-(1-RAND())^(1/$G$57))^(1/$I$57),0)</f>
        <v>0.98578335020357055</v>
      </c>
      <c r="BJ708" s="210">
        <f t="array" aca="1" ref="BJ708" ca="1">IF(RAND()&lt;=_xlfn.NORM.S.DIST((_xlfn.NORM.S.INV($E$54)-SQRT($E$61)*$C708)/SQRT(1-$E$61),TRUE),(1-(1-RAND())^(1/$G$57))^(1/$I$57),0)</f>
        <v>0</v>
      </c>
      <c r="BK708" s="210">
        <f t="array" aca="1" ref="BK708" ca="1">IF(RAND()&lt;=_xlfn.NORM.S.DIST((_xlfn.NORM.S.INV($E$54)-SQRT($E$61)*$C708)/SQRT(1-$E$61),TRUE),(1-(1-RAND())^(1/$G$57))^(1/$I$57),0)</f>
        <v>0</v>
      </c>
      <c r="BL708" s="210">
        <f t="array" aca="1" ref="BL708" ca="1">IF(RAND()&lt;=_xlfn.NORM.S.DIST((_xlfn.NORM.S.INV($E$54)-SQRT($E$61)*$C708)/SQRT(1-$E$61),TRUE),(1-(1-RAND())^(1/$G$57))^(1/$I$57),0)</f>
        <v>0.99867503171390803</v>
      </c>
      <c r="BM708" s="210">
        <f t="array" aca="1" ref="BM708" ca="1">IF(RAND()&lt;=_xlfn.NORM.S.DIST((_xlfn.NORM.S.INV($E$54)-SQRT($E$61)*$C708)/SQRT(1-$E$61),TRUE),(1-(1-RAND())^(1/$G$57))^(1/$I$57),0)</f>
        <v>0</v>
      </c>
      <c r="BN708" s="210">
        <f t="array" aca="1" ref="BN708" ca="1">IF(RAND()&lt;=_xlfn.NORM.S.DIST((_xlfn.NORM.S.INV($E$54)-SQRT($E$61)*$C708)/SQRT(1-$E$61),TRUE),(1-(1-RAND())^(1/$G$57))^(1/$I$57),0)</f>
        <v>0</v>
      </c>
      <c r="BO708" s="210">
        <f t="array" aca="1" ref="BO708" ca="1">IF(RAND()&lt;=_xlfn.NORM.S.DIST((_xlfn.NORM.S.INV($E$54)-SQRT($E$61)*$C708)/SQRT(1-$E$61),TRUE),(1-(1-RAND())^(1/$G$57))^(1/$I$57),0)</f>
        <v>0.85122035415699349</v>
      </c>
      <c r="BP708" s="210">
        <f t="array" aca="1" ref="BP708" ca="1">IF(RAND()&lt;=_xlfn.NORM.S.DIST((_xlfn.NORM.S.INV($E$54)-SQRT($E$61)*$C708)/SQRT(1-$E$61),TRUE),(1-(1-RAND())^(1/$G$57))^(1/$I$57),0)</f>
        <v>0</v>
      </c>
      <c r="BQ708" s="210">
        <f t="array" aca="1" ref="BQ708" ca="1">IF(RAND()&lt;=_xlfn.NORM.S.DIST((_xlfn.NORM.S.INV($E$54)-SQRT($E$61)*$C708)/SQRT(1-$E$61),TRUE),(1-(1-RAND())^(1/$G$57))^(1/$I$57),0)</f>
        <v>0</v>
      </c>
      <c r="BR708" s="210">
        <f t="array" aca="1" ref="BR708" ca="1">IF(RAND()&lt;=_xlfn.NORM.S.DIST((_xlfn.NORM.S.INV($E$54)-SQRT($E$61)*$C708)/SQRT(1-$E$61),TRUE),(1-(1-RAND())^(1/$G$57))^(1/$I$57),0)</f>
        <v>0</v>
      </c>
      <c r="BS708" s="210">
        <f t="array" aca="1" ref="BS708" ca="1">IF(RAND()&lt;=_xlfn.NORM.S.DIST((_xlfn.NORM.S.INV($E$54)-SQRT($E$61)*$C708)/SQRT(1-$E$61),TRUE),(1-(1-RAND())^(1/$G$57))^(1/$I$57),0)</f>
        <v>0</v>
      </c>
      <c r="BT708" s="210">
        <f t="array" aca="1" ref="BT708" ca="1">IF(RAND()&lt;=_xlfn.NORM.S.DIST((_xlfn.NORM.S.INV($E$54)-SQRT($E$61)*$C708)/SQRT(1-$E$61),TRUE),(1-(1-RAND())^(1/$G$57))^(1/$I$57),0)</f>
        <v>0</v>
      </c>
      <c r="BU708" s="210">
        <f t="array" aca="1" ref="BU708" ca="1">IF(RAND()&lt;=_xlfn.NORM.S.DIST((_xlfn.NORM.S.INV($E$54)-SQRT($E$61)*$C708)/SQRT(1-$E$61),TRUE),(1-(1-RAND())^(1/$G$57))^(1/$I$57),0)</f>
        <v>0</v>
      </c>
      <c r="BV708" s="210">
        <f t="array" aca="1" ref="BV708" ca="1">IF(RAND()&lt;=_xlfn.NORM.S.DIST((_xlfn.NORM.S.INV($E$54)-SQRT($E$61)*$C708)/SQRT(1-$E$61),TRUE),(1-(1-RAND())^(1/$G$57))^(1/$I$57),0)</f>
        <v>0</v>
      </c>
      <c r="BW708" s="210">
        <f t="array" aca="1" ref="BW708" ca="1">IF(RAND()&lt;=_xlfn.NORM.S.DIST((_xlfn.NORM.S.INV($E$54)-SQRT($E$61)*$C708)/SQRT(1-$E$61),TRUE),(1-(1-RAND())^(1/$G$57))^(1/$I$57),0)</f>
        <v>0</v>
      </c>
      <c r="BX708" s="210">
        <f t="array" aca="1" ref="BX708" ca="1">IF(RAND()&lt;=_xlfn.NORM.S.DIST((_xlfn.NORM.S.INV($E$54)-SQRT($E$61)*$C708)/SQRT(1-$E$61),TRUE),(1-(1-RAND())^(1/$G$57))^(1/$I$57),0)</f>
        <v>0</v>
      </c>
      <c r="BY708" s="210">
        <f t="array" aca="1" ref="BY708" ca="1">IF(RAND()&lt;=_xlfn.NORM.S.DIST((_xlfn.NORM.S.INV($E$54)-SQRT($E$61)*$C708)/SQRT(1-$E$61),TRUE),(1-(1-RAND())^(1/$G$57))^(1/$I$57),0)</f>
        <v>0</v>
      </c>
      <c r="BZ708" s="210">
        <f t="array" aca="1" ref="BZ708" ca="1">IF(RAND()&lt;=_xlfn.NORM.S.DIST((_xlfn.NORM.S.INV($E$54)-SQRT($E$61)*$C708)/SQRT(1-$E$61),TRUE),(1-(1-RAND())^(1/$G$57))^(1/$I$57),0)</f>
        <v>0</v>
      </c>
      <c r="CA708" s="210">
        <f t="array" aca="1" ref="CA708" ca="1">IF(RAND()&lt;=_xlfn.NORM.S.DIST((_xlfn.NORM.S.INV($E$54)-SQRT($E$61)*$C708)/SQRT(1-$E$61),TRUE),(1-(1-RAND())^(1/$G$57))^(1/$I$57),0)</f>
        <v>0</v>
      </c>
      <c r="CB708" s="210">
        <f t="array" aca="1" ref="CB708" ca="1">IF(RAND()&lt;=_xlfn.NORM.S.DIST((_xlfn.NORM.S.INV($E$54)-SQRT($E$61)*$C708)/SQRT(1-$E$61),TRUE),(1-(1-RAND())^(1/$G$57))^(1/$I$57),0)</f>
        <v>0</v>
      </c>
      <c r="CC708" s="210">
        <f t="array" aca="1" ref="CC708" ca="1">IF(RAND()&lt;=_xlfn.NORM.S.DIST((_xlfn.NORM.S.INV($E$54)-SQRT($E$61)*$C708)/SQRT(1-$E$61),TRUE),(1-(1-RAND())^(1/$G$57))^(1/$I$57),0)</f>
        <v>0</v>
      </c>
      <c r="CD708" s="210">
        <f t="array" aca="1" ref="CD708" ca="1">IF(RAND()&lt;=_xlfn.NORM.S.DIST((_xlfn.NORM.S.INV($E$54)-SQRT($E$61)*$C708)/SQRT(1-$E$61),TRUE),(1-(1-RAND())^(1/$G$57))^(1/$I$57),0)</f>
        <v>0</v>
      </c>
      <c r="CE708" s="210">
        <f t="array" aca="1" ref="CE708" ca="1">IF(RAND()&lt;=_xlfn.NORM.S.DIST((_xlfn.NORM.S.INV($E$54)-SQRT($E$61)*$C708)/SQRT(1-$E$61),TRUE),(1-(1-RAND())^(1/$G$57))^(1/$I$57),0)</f>
        <v>0</v>
      </c>
      <c r="CF708" s="210">
        <f t="array" aca="1" ref="CF708" ca="1">IF(RAND()&lt;=_xlfn.NORM.S.DIST((_xlfn.NORM.S.INV($E$54)-SQRT($E$61)*$C708)/SQRT(1-$E$61),TRUE),(1-(1-RAND())^(1/$G$57))^(1/$I$57),0)</f>
        <v>0</v>
      </c>
      <c r="CG708" s="210">
        <f t="array" aca="1" ref="CG708" ca="1">IF(RAND()&lt;=_xlfn.NORM.S.DIST((_xlfn.NORM.S.INV($E$54)-SQRT($E$61)*$C708)/SQRT(1-$E$61),TRUE),(1-(1-RAND())^(1/$G$57))^(1/$I$57),0)</f>
        <v>0</v>
      </c>
      <c r="CH708" s="210">
        <f t="array" aca="1" ref="CH708" ca="1">IF(RAND()&lt;=_xlfn.NORM.S.DIST((_xlfn.NORM.S.INV($E$54)-SQRT($E$61)*$C708)/SQRT(1-$E$61),TRUE),(1-(1-RAND())^(1/$G$57))^(1/$I$57),0)</f>
        <v>0</v>
      </c>
      <c r="CI708" s="210">
        <f t="array" aca="1" ref="CI708" ca="1">IF(RAND()&lt;=_xlfn.NORM.S.DIST((_xlfn.NORM.S.INV($E$54)-SQRT($E$61)*$C708)/SQRT(1-$E$61),TRUE),(1-(1-RAND())^(1/$G$57))^(1/$I$57),0)</f>
        <v>0</v>
      </c>
      <c r="CJ708" s="210">
        <f t="array" aca="1" ref="CJ708" ca="1">COUNTIF(AV708:CI708,"&gt;"&amp;0)</f>
        <v>4</v>
      </c>
      <c r="CK708" s="210">
        <f t="shared" ca="1" si="154"/>
        <v>3.8201508903584211</v>
      </c>
      <c r="CL708" s="210">
        <f t="array" aca="1" ref="CL708" ca="1">IF(RAND()&lt;=_xlfn.NORM.S.DIST((_xlfn.NORM.S.INV($F$54)-SQRT($F$61)*$C708)/SQRT(1-$F$61),TRUE),(1-(1-RAND())^(1/$G$57))^(1/$I$57),0)</f>
        <v>0</v>
      </c>
      <c r="CM708" s="210">
        <f t="array" aca="1" ref="CM708" ca="1">IF(RAND()&lt;=_xlfn.NORM.S.DIST((_xlfn.NORM.S.INV($F$54)-SQRT($F$61)*$C708)/SQRT(1-$F$61),TRUE),(1-(1-RAND())^(1/$G$57))^(1/$I$57),0)</f>
        <v>0</v>
      </c>
      <c r="CN708" s="210">
        <f t="array" aca="1" ref="CN708" ca="1">IF(RAND()&lt;=_xlfn.NORM.S.DIST((_xlfn.NORM.S.INV($F$54)-SQRT($F$61)*$C708)/SQRT(1-$F$61),TRUE),(1-(1-RAND())^(1/$G$57))^(1/$I$57),0)</f>
        <v>0</v>
      </c>
      <c r="CO708" s="210">
        <f t="array" aca="1" ref="CO708" ca="1">IF(RAND()&lt;=_xlfn.NORM.S.DIST((_xlfn.NORM.S.INV($F$54)-SQRT($F$61)*$C708)/SQRT(1-$F$61),TRUE),(1-(1-RAND())^(1/$G$57))^(1/$I$57),0)</f>
        <v>0</v>
      </c>
      <c r="CP708" s="210">
        <f t="array" aca="1" ref="CP708" ca="1">IF(RAND()&lt;=_xlfn.NORM.S.DIST((_xlfn.NORM.S.INV($F$54)-SQRT($F$61)*$C708)/SQRT(1-$F$61),TRUE),(1-(1-RAND())^(1/$G$57))^(1/$I$57),0)</f>
        <v>0</v>
      </c>
      <c r="CQ708" s="210">
        <f t="array" aca="1" ref="CQ708" ca="1">IF(RAND()&lt;=_xlfn.NORM.S.DIST((_xlfn.NORM.S.INV($F$54)-SQRT($F$61)*$C708)/SQRT(1-$F$61),TRUE),(1-(1-RAND())^(1/$G$57))^(1/$I$57),0)</f>
        <v>0</v>
      </c>
      <c r="CR708" s="210">
        <f t="array" aca="1" ref="CR708" ca="1">IF(RAND()&lt;=_xlfn.NORM.S.DIST((_xlfn.NORM.S.INV($F$54)-SQRT($F$61)*$C708)/SQRT(1-$F$61),TRUE),(1-(1-RAND())^(1/$G$57))^(1/$I$57),0)</f>
        <v>0</v>
      </c>
      <c r="CS708" s="210">
        <f t="array" aca="1" ref="CS708" ca="1">IF(RAND()&lt;=_xlfn.NORM.S.DIST((_xlfn.NORM.S.INV($F$54)-SQRT($F$61)*$C708)/SQRT(1-$F$61),TRUE),(1-(1-RAND())^(1/$G$57))^(1/$I$57),0)</f>
        <v>0</v>
      </c>
      <c r="CT708" s="210">
        <f t="array" aca="1" ref="CT708" ca="1">IF(RAND()&lt;=_xlfn.NORM.S.DIST((_xlfn.NORM.S.INV($F$54)-SQRT($F$61)*$C708)/SQRT(1-$F$61),TRUE),(1-(1-RAND())^(1/$G$57))^(1/$I$57),0)</f>
        <v>0</v>
      </c>
      <c r="CU708" s="210">
        <f t="array" aca="1" ref="CU708" ca="1">IF(RAND()&lt;=_xlfn.NORM.S.DIST((_xlfn.NORM.S.INV($F$54)-SQRT($F$61)*$C708)/SQRT(1-$F$61),TRUE),(1-(1-RAND())^(1/$G$57))^(1/$I$57),0)</f>
        <v>0</v>
      </c>
      <c r="CV708" s="210">
        <f t="array" aca="1" ref="CV708" ca="1">IF(RAND()&lt;=_xlfn.NORM.S.DIST((_xlfn.NORM.S.INV($F$54)-SQRT($F$61)*$C708)/SQRT(1-$F$61),TRUE),(1-(1-RAND())^(1/$G$57))^(1/$I$57),0)</f>
        <v>0</v>
      </c>
      <c r="CW708" s="210">
        <f t="array" aca="1" ref="CW708" ca="1">IF(RAND()&lt;=_xlfn.NORM.S.DIST((_xlfn.NORM.S.INV($F$54)-SQRT($F$61)*$C708)/SQRT(1-$F$61),TRUE),(1-(1-RAND())^(1/$G$57))^(1/$I$57),0)</f>
        <v>0</v>
      </c>
      <c r="CX708" s="210">
        <f t="array" aca="1" ref="CX708" ca="1">IF(RAND()&lt;=_xlfn.NORM.S.DIST((_xlfn.NORM.S.INV($F$54)-SQRT($F$61)*$C708)/SQRT(1-$F$61),TRUE),(1-(1-RAND())^(1/$G$57))^(1/$I$57),0)</f>
        <v>0</v>
      </c>
      <c r="CY708" s="210">
        <f t="array" aca="1" ref="CY708" ca="1">IF(RAND()&lt;=_xlfn.NORM.S.DIST((_xlfn.NORM.S.INV($F$54)-SQRT($F$61)*$C708)/SQRT(1-$F$61),TRUE),(1-(1-RAND())^(1/$G$57))^(1/$I$57),0)</f>
        <v>0.24840555720071505</v>
      </c>
      <c r="CZ708" s="210">
        <f t="array" aca="1" ref="CZ708" ca="1">IF(RAND()&lt;=_xlfn.NORM.S.DIST((_xlfn.NORM.S.INV($F$54)-SQRT($F$61)*$C708)/SQRT(1-$F$61),TRUE),(1-(1-RAND())^(1/$G$57))^(1/$I$57),0)</f>
        <v>0</v>
      </c>
      <c r="DA708" s="210">
        <f t="array" aca="1" ref="DA708" ca="1">IF(RAND()&lt;=_xlfn.NORM.S.DIST((_xlfn.NORM.S.INV($F$54)-SQRT($F$61)*$C708)/SQRT(1-$F$61),TRUE),(1-(1-RAND())^(1/$G$57))^(1/$I$57),0)</f>
        <v>0</v>
      </c>
      <c r="DB708" s="210">
        <f t="array" aca="1" ref="DB708" ca="1">IF(RAND()&lt;=_xlfn.NORM.S.DIST((_xlfn.NORM.S.INV($F$54)-SQRT($F$61)*$C708)/SQRT(1-$F$61),TRUE),(1-(1-RAND())^(1/$G$57))^(1/$I$57),0)</f>
        <v>0</v>
      </c>
      <c r="DC708" s="210">
        <f t="array" aca="1" ref="DC708" ca="1">IF(RAND()&lt;=_xlfn.NORM.S.DIST((_xlfn.NORM.S.INV($F$54)-SQRT($F$61)*$C708)/SQRT(1-$F$61),TRUE),(1-(1-RAND())^(1/$G$57))^(1/$I$57),0)</f>
        <v>0</v>
      </c>
      <c r="DD708" s="210">
        <f t="array" aca="1" ref="DD708" ca="1">IF(RAND()&lt;=_xlfn.NORM.S.DIST((_xlfn.NORM.S.INV($F$54)-SQRT($F$61)*$C708)/SQRT(1-$F$61),TRUE),(1-(1-RAND())^(1/$G$57))^(1/$I$57),0)</f>
        <v>0</v>
      </c>
      <c r="DE708" s="210">
        <f t="array" aca="1" ref="DE708" ca="1">IF(RAND()&lt;=_xlfn.NORM.S.DIST((_xlfn.NORM.S.INV($F$54)-SQRT($F$61)*$C708)/SQRT(1-$F$61),TRUE),(1-(1-RAND())^(1/$G$57))^(1/$I$57),0)</f>
        <v>0</v>
      </c>
      <c r="DF708" s="210">
        <f t="array" aca="1" ref="DF708" ca="1">IF(RAND()&lt;=_xlfn.NORM.S.DIST((_xlfn.NORM.S.INV($F$54)-SQRT($F$61)*$C708)/SQRT(1-$F$61),TRUE),(1-(1-RAND())^(1/$G$57))^(1/$I$57),0)</f>
        <v>0</v>
      </c>
      <c r="DG708" s="210">
        <f t="array" aca="1" ref="DG708" ca="1">IF(RAND()&lt;=_xlfn.NORM.S.DIST((_xlfn.NORM.S.INV($F$54)-SQRT($F$61)*$C708)/SQRT(1-$F$61),TRUE),(1-(1-RAND())^(1/$G$57))^(1/$I$57),0)</f>
        <v>0</v>
      </c>
      <c r="DH708" s="210">
        <f t="array" aca="1" ref="DH708" ca="1">IF(RAND()&lt;=_xlfn.NORM.S.DIST((_xlfn.NORM.S.INV($F$54)-SQRT($F$61)*$C708)/SQRT(1-$F$61),TRUE),(1-(1-RAND())^(1/$G$57))^(1/$I$57),0)</f>
        <v>0</v>
      </c>
      <c r="DI708" s="210">
        <f t="array" aca="1" ref="DI708" ca="1">IF(RAND()&lt;=_xlfn.NORM.S.DIST((_xlfn.NORM.S.INV($F$54)-SQRT($F$61)*$C708)/SQRT(1-$F$61),TRUE),(1-(1-RAND())^(1/$G$57))^(1/$I$57),0)</f>
        <v>0</v>
      </c>
      <c r="DJ708" s="210">
        <f t="array" aca="1" ref="DJ708" ca="1">IF(RAND()&lt;=_xlfn.NORM.S.DIST((_xlfn.NORM.S.INV($F$54)-SQRT($F$61)*$C708)/SQRT(1-$F$61),TRUE),(1-(1-RAND())^(1/$G$57))^(1/$I$57),0)</f>
        <v>0</v>
      </c>
      <c r="DK708" s="210">
        <f t="array" aca="1" ref="DK708" ca="1">IF(RAND()&lt;=_xlfn.NORM.S.DIST((_xlfn.NORM.S.INV($F$54)-SQRT($F$61)*$C708)/SQRT(1-$F$61),TRUE),(1-(1-RAND())^(1/$G$57))^(1/$I$57),0)</f>
        <v>0</v>
      </c>
      <c r="DL708" s="210">
        <f t="array" aca="1" ref="DL708" ca="1">IF(RAND()&lt;=_xlfn.NORM.S.DIST((_xlfn.NORM.S.INV($F$54)-SQRT($F$61)*$C708)/SQRT(1-$F$61),TRUE),(1-(1-RAND())^(1/$G$57))^(1/$I$57),0)</f>
        <v>0</v>
      </c>
      <c r="DM708" s="210">
        <f t="array" aca="1" ref="DM708" ca="1">IF(RAND()&lt;=_xlfn.NORM.S.DIST((_xlfn.NORM.S.INV($F$54)-SQRT($F$61)*$C708)/SQRT(1-$F$61),TRUE),(1-(1-RAND())^(1/$G$57))^(1/$I$57),0)</f>
        <v>0</v>
      </c>
      <c r="DN708" s="210">
        <f t="array" aca="1" ref="DN708" ca="1">IF(RAND()&lt;=_xlfn.NORM.S.DIST((_xlfn.NORM.S.INV($F$54)-SQRT($F$61)*$C708)/SQRT(1-$F$61),TRUE),(1-(1-RAND())^(1/$G$57))^(1/$I$57),0)</f>
        <v>0</v>
      </c>
      <c r="DO708" s="210">
        <f t="array" aca="1" ref="DO708" ca="1">IF(RAND()&lt;=_xlfn.NORM.S.DIST((_xlfn.NORM.S.INV($F$54)-SQRT($F$61)*$C708)/SQRT(1-$F$61),TRUE),(1-(1-RAND())^(1/$G$57))^(1/$I$57),0)</f>
        <v>0</v>
      </c>
      <c r="DP708" s="210">
        <f t="array" aca="1" ref="DP708" ca="1">IF(RAND()&lt;=_xlfn.NORM.S.DIST((_xlfn.NORM.S.INV($F$54)-SQRT($F$61)*$C708)/SQRT(1-$F$61),TRUE),(1-(1-RAND())^(1/$G$57))^(1/$I$57),0)</f>
        <v>0.23132477729928677</v>
      </c>
      <c r="DQ708" s="210">
        <f t="array" aca="1" ref="DQ708" ca="1">IF(RAND()&lt;=_xlfn.NORM.S.DIST((_xlfn.NORM.S.INV($F$54)-SQRT($F$61)*$C708)/SQRT(1-$F$61),TRUE),(1-(1-RAND())^(1/$G$57))^(1/$I$57),0)</f>
        <v>0</v>
      </c>
      <c r="DR708" s="210">
        <f t="array" aca="1" ref="DR708" ca="1">IF(RAND()&lt;=_xlfn.NORM.S.DIST((_xlfn.NORM.S.INV($F$54)-SQRT($F$61)*$C708)/SQRT(1-$F$61),TRUE),(1-(1-RAND())^(1/$G$57))^(1/$I$57),0)</f>
        <v>0</v>
      </c>
      <c r="DS708" s="210">
        <f t="array" aca="1" ref="DS708" ca="1">IF(RAND()&lt;=_xlfn.NORM.S.DIST((_xlfn.NORM.S.INV($F$54)-SQRT($F$61)*$C708)/SQRT(1-$F$61),TRUE),(1-(1-RAND())^(1/$G$57))^(1/$I$57),0)</f>
        <v>0</v>
      </c>
      <c r="DT708" s="210">
        <f t="array" aca="1" ref="DT708" ca="1">IF(RAND()&lt;=_xlfn.NORM.S.DIST((_xlfn.NORM.S.INV($F$54)-SQRT($F$61)*$C708)/SQRT(1-$F$61),TRUE),(1-(1-RAND())^(1/$G$57))^(1/$I$57),0)</f>
        <v>0</v>
      </c>
      <c r="DU708" s="210">
        <f t="array" aca="1" ref="DU708" ca="1">IF(RAND()&lt;=_xlfn.NORM.S.DIST((_xlfn.NORM.S.INV($F$54)-SQRT($F$61)*$C708)/SQRT(1-$F$61),TRUE),(1-(1-RAND())^(1/$G$57))^(1/$I$57),0)</f>
        <v>0</v>
      </c>
      <c r="DV708" s="210">
        <f t="array" aca="1" ref="DV708" ca="1">IF(RAND()&lt;=_xlfn.NORM.S.DIST((_xlfn.NORM.S.INV($F$54)-SQRT($F$61)*$C708)/SQRT(1-$F$61),TRUE),(1-(1-RAND())^(1/$G$57))^(1/$I$57),0)</f>
        <v>0.8313645880188294</v>
      </c>
      <c r="DW708" s="210">
        <f t="array" aca="1" ref="DW708" ca="1">IF(RAND()&lt;=_xlfn.NORM.S.DIST((_xlfn.NORM.S.INV($F$54)-SQRT($F$61)*$C708)/SQRT(1-$F$61),TRUE),(1-(1-RAND())^(1/$G$57))^(1/$I$57),0)</f>
        <v>0</v>
      </c>
      <c r="DX708" s="210">
        <f t="array" aca="1" ref="DX708" ca="1">IF(RAND()&lt;=_xlfn.NORM.S.DIST((_xlfn.NORM.S.INV($F$54)-SQRT($F$61)*$C708)/SQRT(1-$F$61),TRUE),(1-(1-RAND())^(1/$G$57))^(1/$I$57),0)</f>
        <v>0.45407718919981443</v>
      </c>
      <c r="DY708" s="210">
        <f t="array" aca="1" ref="DY708" ca="1">IF(RAND()&lt;=_xlfn.NORM.S.DIST((_xlfn.NORM.S.INV($F$54)-SQRT($F$61)*$C708)/SQRT(1-$F$61),TRUE),(1-(1-RAND())^(1/$G$57))^(1/$I$57),0)</f>
        <v>0</v>
      </c>
      <c r="DZ708" s="210">
        <f t="array" aca="1" ref="DZ708" ca="1">IF(RAND()&lt;=_xlfn.NORM.S.DIST((_xlfn.NORM.S.INV($F$54)-SQRT($F$61)*$C708)/SQRT(1-$F$61),TRUE),(1-(1-RAND())^(1/$G$57))^(1/$I$57),0)</f>
        <v>0</v>
      </c>
      <c r="EA708" s="210">
        <f t="array" aca="1" ref="EA708" ca="1">IF(RAND()&lt;=_xlfn.NORM.S.DIST((_xlfn.NORM.S.INV($F$54)-SQRT($F$61)*$C708)/SQRT(1-$F$61),TRUE),(1-(1-RAND())^(1/$G$57))^(1/$I$57),0)</f>
        <v>0</v>
      </c>
      <c r="EB708" s="210">
        <f t="array" aca="1" ref="EB708" ca="1">IF(RAND()&lt;=_xlfn.NORM.S.DIST((_xlfn.NORM.S.INV($F$54)-SQRT($F$61)*$C708)/SQRT(1-$F$61),TRUE),(1-(1-RAND())^(1/$G$57))^(1/$I$57),0)</f>
        <v>0</v>
      </c>
      <c r="EC708" s="210">
        <f t="array" aca="1" ref="EC708" ca="1">IF(RAND()&lt;=_xlfn.NORM.S.DIST((_xlfn.NORM.S.INV($F$54)-SQRT($F$61)*$C708)/SQRT(1-$F$61),TRUE),(1-(1-RAND())^(1/$G$57))^(1/$I$57),0)</f>
        <v>0</v>
      </c>
      <c r="ED708" s="210">
        <f t="array" aca="1" ref="ED708" ca="1">IF(RAND()&lt;=_xlfn.NORM.S.DIST((_xlfn.NORM.S.INV($F$54)-SQRT($F$61)*$C708)/SQRT(1-$F$61),TRUE),(1-(1-RAND())^(1/$G$57))^(1/$I$57),0)</f>
        <v>0</v>
      </c>
      <c r="EE708" s="210">
        <f t="array" aca="1" ref="EE708" ca="1">IF(RAND()&lt;=_xlfn.NORM.S.DIST((_xlfn.NORM.S.INV($F$54)-SQRT($F$61)*$C708)/SQRT(1-$F$61),TRUE),(1-(1-RAND())^(1/$G$57))^(1/$I$57),0)</f>
        <v>0</v>
      </c>
      <c r="EF708" s="210">
        <f t="array" aca="1" ref="EF708" ca="1">IF(RAND()&lt;=_xlfn.NORM.S.DIST((_xlfn.NORM.S.INV($F$54)-SQRT($F$61)*$C708)/SQRT(1-$F$61),TRUE),(1-(1-RAND())^(1/$G$57))^(1/$I$57),0)</f>
        <v>0</v>
      </c>
      <c r="EG708" s="210">
        <f t="array" aca="1" ref="EG708" ca="1">IF(RAND()&lt;=_xlfn.NORM.S.DIST((_xlfn.NORM.S.INV($F$54)-SQRT($F$61)*$C708)/SQRT(1-$F$61),TRUE),(1-(1-RAND())^(1/$G$57))^(1/$I$57),0)</f>
        <v>0</v>
      </c>
      <c r="EH708" s="210">
        <f t="array" aca="1" ref="EH708" ca="1">IF(RAND()&lt;=_xlfn.NORM.S.DIST((_xlfn.NORM.S.INV($F$54)-SQRT($F$61)*$C708)/SQRT(1-$F$61),TRUE),(1-(1-RAND())^(1/$G$57))^(1/$I$57),0)</f>
        <v>0</v>
      </c>
      <c r="EI708" s="210">
        <f t="array" aca="1" ref="EI708" ca="1">IF(RAND()&lt;=_xlfn.NORM.S.DIST((_xlfn.NORM.S.INV($F$54)-SQRT($F$61)*$C708)/SQRT(1-$F$61),TRUE),(1-(1-RAND())^(1/$G$57))^(1/$I$57),0)</f>
        <v>0</v>
      </c>
      <c r="EJ708" s="210">
        <f t="array" aca="1" ref="EJ708" ca="1">IF(RAND()&lt;=_xlfn.NORM.S.DIST((_xlfn.NORM.S.INV($F$54)-SQRT($F$61)*$C708)/SQRT(1-$F$61),TRUE),(1-(1-RAND())^(1/$G$57))^(1/$I$57),0)</f>
        <v>0</v>
      </c>
      <c r="EK708" s="210">
        <f t="array" aca="1" ref="EK708" ca="1">IF(RAND()&lt;=_xlfn.NORM.S.DIST((_xlfn.NORM.S.INV($F$54)-SQRT($F$61)*$C708)/SQRT(1-$F$61),TRUE),(1-(1-RAND())^(1/$G$57))^(1/$I$57),0)</f>
        <v>0</v>
      </c>
      <c r="EL708" s="210">
        <f t="array" aca="1" ref="EL708" ca="1">IF(RAND()&lt;=_xlfn.NORM.S.DIST((_xlfn.NORM.S.INV($F$54)-SQRT($F$61)*$C708)/SQRT(1-$F$61),TRUE),(1-(1-RAND())^(1/$G$57))^(1/$I$57),0)</f>
        <v>0</v>
      </c>
      <c r="EM708" s="210">
        <f t="array" aca="1" ref="EM708" ca="1">IF(RAND()&lt;=_xlfn.NORM.S.DIST((_xlfn.NORM.S.INV($F$54)-SQRT($F$61)*$C708)/SQRT(1-$F$61),TRUE),(1-(1-RAND())^(1/$G$57))^(1/$I$57),0)</f>
        <v>0</v>
      </c>
      <c r="EN708" s="210">
        <f t="array" aca="1" ref="EN708" ca="1">IF(RAND()&lt;=_xlfn.NORM.S.DIST((_xlfn.NORM.S.INV($F$54)-SQRT($F$61)*$C708)/SQRT(1-$F$61),TRUE),(1-(1-RAND())^(1/$G$57))^(1/$I$57),0)</f>
        <v>0</v>
      </c>
      <c r="EO708" s="210">
        <f t="array" aca="1" ref="EO708" ca="1">IF(RAND()&lt;=_xlfn.NORM.S.DIST((_xlfn.NORM.S.INV($F$54)-SQRT($F$61)*$C708)/SQRT(1-$F$61),TRUE),(1-(1-RAND())^(1/$G$57))^(1/$I$57),0)</f>
        <v>0</v>
      </c>
      <c r="EP708" s="210">
        <f t="array" aca="1" ref="EP708" ca="1">IF(RAND()&lt;=_xlfn.NORM.S.DIST((_xlfn.NORM.S.INV($F$54)-SQRT($F$61)*$C708)/SQRT(1-$F$61),TRUE),(1-(1-RAND())^(1/$G$57))^(1/$I$57),0)</f>
        <v>0</v>
      </c>
      <c r="EQ708" s="210">
        <f t="array" aca="1" ref="EQ708" ca="1">IF(RAND()&lt;=_xlfn.NORM.S.DIST((_xlfn.NORM.S.INV($F$54)-SQRT($F$61)*$C708)/SQRT(1-$F$61),TRUE),(1-(1-RAND())^(1/$G$57))^(1/$I$57),0)</f>
        <v>0</v>
      </c>
      <c r="ER708" s="210">
        <f t="array" aca="1" ref="ER708" ca="1">IF(RAND()&lt;=_xlfn.NORM.S.DIST((_xlfn.NORM.S.INV($F$54)-SQRT($F$61)*$C708)/SQRT(1-$F$61),TRUE),(1-(1-RAND())^(1/$G$57))^(1/$I$57),0)</f>
        <v>4.3916227241209083E-2</v>
      </c>
      <c r="ES708" s="210">
        <f t="array" aca="1" ref="ES708" ca="1">IF(RAND()&lt;=_xlfn.NORM.S.DIST((_xlfn.NORM.S.INV($F$54)-SQRT($F$61)*$C708)/SQRT(1-$F$61),TRUE),(1-(1-RAND())^(1/$G$57))^(1/$I$57),0)</f>
        <v>0.54478070822177593</v>
      </c>
      <c r="ET708" s="210">
        <f t="array" aca="1" ref="ET708" ca="1">IF(RAND()&lt;=_xlfn.NORM.S.DIST((_xlfn.NORM.S.INV($F$54)-SQRT($F$61)*$C708)/SQRT(1-$F$61),TRUE),(1-(1-RAND())^(1/$G$57))^(1/$I$57),0)</f>
        <v>0</v>
      </c>
      <c r="EU708" s="210">
        <f t="array" aca="1" ref="EU708" ca="1">IF(RAND()&lt;=_xlfn.NORM.S.DIST((_xlfn.NORM.S.INV($F$54)-SQRT($F$61)*$C708)/SQRT(1-$F$61),TRUE),(1-(1-RAND())^(1/$G$57))^(1/$I$57),0)</f>
        <v>0</v>
      </c>
      <c r="EV708" s="210">
        <f t="array" aca="1" ref="EV708" ca="1">IF(RAND()&lt;=_xlfn.NORM.S.DIST((_xlfn.NORM.S.INV($F$54)-SQRT($F$61)*$C708)/SQRT(1-$F$61),TRUE),(1-(1-RAND())^(1/$G$57))^(1/$I$57),0)</f>
        <v>0</v>
      </c>
      <c r="EW708" s="210">
        <f t="array" aca="1" ref="EW708" ca="1">IF(RAND()&lt;=_xlfn.NORM.S.DIST((_xlfn.NORM.S.INV($F$54)-SQRT($F$61)*$C708)/SQRT(1-$F$61),TRUE),(1-(1-RAND())^(1/$G$57))^(1/$I$57),0)</f>
        <v>0</v>
      </c>
      <c r="EX708" s="210">
        <f t="array" aca="1" ref="EX708" ca="1">IF(RAND()&lt;=_xlfn.NORM.S.DIST((_xlfn.NORM.S.INV($F$54)-SQRT($F$61)*$C708)/SQRT(1-$F$61),TRUE),(1-(1-RAND())^(1/$G$57))^(1/$I$57),0)</f>
        <v>0</v>
      </c>
      <c r="EY708" s="210">
        <f t="array" aca="1" ref="EY708" ca="1">IF(RAND()&lt;=_xlfn.NORM.S.DIST((_xlfn.NORM.S.INV($F$54)-SQRT($F$61)*$C708)/SQRT(1-$F$61),TRUE),(1-(1-RAND())^(1/$G$57))^(1/$I$57),0)</f>
        <v>0</v>
      </c>
      <c r="EZ708" s="210">
        <f t="array" aca="1" ref="EZ708" ca="1">IF(RAND()&lt;=_xlfn.NORM.S.DIST((_xlfn.NORM.S.INV($F$54)-SQRT($F$61)*$C708)/SQRT(1-$F$61),TRUE),(1-(1-RAND())^(1/$G$57))^(1/$I$57),0)</f>
        <v>0</v>
      </c>
      <c r="FA708" s="210">
        <f t="array" aca="1" ref="FA708" ca="1">IF(RAND()&lt;=_xlfn.NORM.S.DIST((_xlfn.NORM.S.INV($F$54)-SQRT($F$61)*$C708)/SQRT(1-$F$61),TRUE),(1-(1-RAND())^(1/$G$57))^(1/$I$57),0)</f>
        <v>0</v>
      </c>
      <c r="FB708" s="210">
        <f t="array" aca="1" ref="FB708" ca="1">IF(RAND()&lt;=_xlfn.NORM.S.DIST((_xlfn.NORM.S.INV($F$54)-SQRT($F$61)*$C708)/SQRT(1-$F$61),TRUE),(1-(1-RAND())^(1/$G$57))^(1/$I$57),0)</f>
        <v>0</v>
      </c>
      <c r="FC708" s="210">
        <f t="array" aca="1" ref="FC708" ca="1">IF(RAND()&lt;=_xlfn.NORM.S.DIST((_xlfn.NORM.S.INV($F$54)-SQRT($F$61)*$C708)/SQRT(1-$F$61),TRUE),(1-(1-RAND())^(1/$G$57))^(1/$I$57),0)</f>
        <v>0</v>
      </c>
      <c r="FD708" s="210">
        <f t="array" aca="1" ref="FD708" ca="1">IF(RAND()&lt;=_xlfn.NORM.S.DIST((_xlfn.NORM.S.INV($F$54)-SQRT($F$61)*$C708)/SQRT(1-$F$61),TRUE),(1-(1-RAND())^(1/$G$57))^(1/$I$57),0)</f>
        <v>0</v>
      </c>
      <c r="FE708" s="210">
        <f t="array" aca="1" ref="FE708" ca="1">IF(RAND()&lt;=_xlfn.NORM.S.DIST((_xlfn.NORM.S.INV($F$54)-SQRT($F$61)*$C708)/SQRT(1-$F$61),TRUE),(1-(1-RAND())^(1/$G$57))^(1/$I$57),0)</f>
        <v>0</v>
      </c>
      <c r="FF708" s="210">
        <f t="array" aca="1" ref="FF708" ca="1">IF(RAND()&lt;=_xlfn.NORM.S.DIST((_xlfn.NORM.S.INV($F$54)-SQRT($F$61)*$C708)/SQRT(1-$F$61),TRUE),(1-(1-RAND())^(1/$G$57))^(1/$I$57),0)</f>
        <v>0</v>
      </c>
      <c r="FG708" s="210">
        <f t="array" aca="1" ref="FG708" ca="1">IF(RAND()&lt;=_xlfn.NORM.S.DIST((_xlfn.NORM.S.INV($F$54)-SQRT($F$61)*$C708)/SQRT(1-$F$61),TRUE),(1-(1-RAND())^(1/$G$57))^(1/$I$57),0)</f>
        <v>0</v>
      </c>
      <c r="FH708" s="210">
        <f t="array" aca="1" ref="FH708" ca="1">IF(RAND()&lt;=_xlfn.NORM.S.DIST((_xlfn.NORM.S.INV($F$54)-SQRT($F$61)*$C708)/SQRT(1-$F$61),TRUE),(1-(1-RAND())^(1/$G$57))^(1/$I$57),0)</f>
        <v>0</v>
      </c>
      <c r="FI708" s="210">
        <f t="array" aca="1" ref="FI708" ca="1">IF(RAND()&lt;=_xlfn.NORM.S.DIST((_xlfn.NORM.S.INV($F$54)-SQRT($F$61)*$C708)/SQRT(1-$F$61),TRUE),(1-(1-RAND())^(1/$G$57))^(1/$I$57),0)</f>
        <v>0</v>
      </c>
      <c r="FJ708" s="210">
        <f t="array" aca="1" ref="FJ708" ca="1">IF(RAND()&lt;=_xlfn.NORM.S.DIST((_xlfn.NORM.S.INV($F$54)-SQRT($F$61)*$C708)/SQRT(1-$F$61),TRUE),(1-(1-RAND())^(1/$G$57))^(1/$I$57),0)</f>
        <v>0</v>
      </c>
      <c r="FK708" s="210">
        <f t="array" aca="1" ref="FK708" ca="1">IF(RAND()&lt;=_xlfn.NORM.S.DIST((_xlfn.NORM.S.INV($F$54)-SQRT($F$61)*$C708)/SQRT(1-$F$61),TRUE),(1-(1-RAND())^(1/$G$57))^(1/$I$57),0)</f>
        <v>0</v>
      </c>
      <c r="FL708" s="210">
        <f t="array" aca="1" ref="FL708" ca="1">IF(RAND()&lt;=_xlfn.NORM.S.DIST((_xlfn.NORM.S.INV($F$54)-SQRT($F$61)*$C708)/SQRT(1-$F$61),TRUE),(1-(1-RAND())^(1/$G$57))^(1/$I$57),0)</f>
        <v>0</v>
      </c>
      <c r="FM708" s="210">
        <f t="array" aca="1" ref="FM708" ca="1">IF(RAND()&lt;=_xlfn.NORM.S.DIST((_xlfn.NORM.S.INV($F$54)-SQRT($F$61)*$C708)/SQRT(1-$F$61),TRUE),(1-(1-RAND())^(1/$G$57))^(1/$I$57),0)</f>
        <v>0</v>
      </c>
      <c r="FN708" s="210">
        <f t="shared" ca="1" si="155"/>
        <v>6</v>
      </c>
      <c r="FO708" s="210">
        <f t="shared" ca="1" si="166"/>
        <v>2.3538690471816306</v>
      </c>
      <c r="FP708" s="210">
        <f t="array" aca="1" ref="FP708" ca="1">IF(RAND()&lt;=_xlfn.NORM.S.DIST((_xlfn.NORM.S.INV($G$54)-SQRT($G$61)*$C708)/SQRT(1-$G$61),TRUE),(1-(1-RAND())^(1/$G$57))^(1/$I$57),0)</f>
        <v>0</v>
      </c>
      <c r="FQ708" s="210">
        <f t="array" aca="1" ref="FQ708" ca="1">IF(RAND()&lt;=_xlfn.NORM.S.DIST((_xlfn.NORM.S.INV($G$54)-SQRT($G$61)*$C708)/SQRT(1-$G$61),TRUE),(1-(1-RAND())^(1/$G$57))^(1/$I$57),0)</f>
        <v>0</v>
      </c>
      <c r="FR708" s="210">
        <f t="array" aca="1" ref="FR708" ca="1">IF(RAND()&lt;=_xlfn.NORM.S.DIST((_xlfn.NORM.S.INV($G$54)-SQRT($G$61)*$C708)/SQRT(1-$G$61),TRUE),(1-(1-RAND())^(1/$G$57))^(1/$I$57),0)</f>
        <v>0</v>
      </c>
      <c r="FS708" s="210">
        <f t="array" aca="1" ref="FS708" ca="1">IF(RAND()&lt;=_xlfn.NORM.S.DIST((_xlfn.NORM.S.INV($G$54)-SQRT($G$61)*$C708)/SQRT(1-$G$61),TRUE),(1-(1-RAND())^(1/$G$57))^(1/$I$57),0)</f>
        <v>0</v>
      </c>
      <c r="FT708" s="210">
        <f t="array" aca="1" ref="FT708" ca="1">IF(RAND()&lt;=_xlfn.NORM.S.DIST((_xlfn.NORM.S.INV($G$54)-SQRT($G$61)*$C708)/SQRT(1-$G$61),TRUE),(1-(1-RAND())^(1/$G$57))^(1/$I$57),0)</f>
        <v>0</v>
      </c>
      <c r="FU708" s="210">
        <f t="array" aca="1" ref="FU708" ca="1">IF(RAND()&lt;=_xlfn.NORM.S.DIST((_xlfn.NORM.S.INV($G$54)-SQRT($G$61)*$C708)/SQRT(1-$G$61),TRUE),(1-(1-RAND())^(1/$G$57))^(1/$I$57),0)</f>
        <v>0</v>
      </c>
      <c r="FV708" s="210">
        <f t="array" aca="1" ref="FV708" ca="1">IF(RAND()&lt;=_xlfn.NORM.S.DIST((_xlfn.NORM.S.INV($G$54)-SQRT($G$61)*$C708)/SQRT(1-$G$61),TRUE),(1-(1-RAND())^(1/$G$57))^(1/$I$57),0)</f>
        <v>0</v>
      </c>
      <c r="FW708" s="210">
        <f t="array" aca="1" ref="FW708" ca="1">IF(RAND()&lt;=_xlfn.NORM.S.DIST((_xlfn.NORM.S.INV($G$54)-SQRT($G$61)*$C708)/SQRT(1-$G$61),TRUE),(1-(1-RAND())^(1/$G$57))^(1/$I$57),0)</f>
        <v>0</v>
      </c>
      <c r="FX708" s="210">
        <f t="array" aca="1" ref="FX708" ca="1">IF(RAND()&lt;=_xlfn.NORM.S.DIST((_xlfn.NORM.S.INV($G$54)-SQRT($G$61)*$C708)/SQRT(1-$G$61),TRUE),(1-(1-RAND())^(1/$G$57))^(1/$I$57),0)</f>
        <v>0</v>
      </c>
      <c r="FY708" s="210">
        <f t="array" aca="1" ref="FY708" ca="1">IF(RAND()&lt;=_xlfn.NORM.S.DIST((_xlfn.NORM.S.INV($G$54)-SQRT($G$61)*$C708)/SQRT(1-$G$61),TRUE),(1-(1-RAND())^(1/$G$57))^(1/$I$57),0)</f>
        <v>0.98758068947903421</v>
      </c>
      <c r="FZ708" s="210">
        <f t="array" aca="1" ref="FZ708" ca="1">IF(RAND()&lt;=_xlfn.NORM.S.DIST((_xlfn.NORM.S.INV($G$54)-SQRT($G$61)*$C708)/SQRT(1-$G$61),TRUE),(1-(1-RAND())^(1/$G$57))^(1/$I$57),0)</f>
        <v>0</v>
      </c>
      <c r="GA708" s="210">
        <f t="array" aca="1" ref="GA708" ca="1">IF(RAND()&lt;=_xlfn.NORM.S.DIST((_xlfn.NORM.S.INV($G$54)-SQRT($G$61)*$C708)/SQRT(1-$G$61),TRUE),(1-(1-RAND())^(1/$G$57))^(1/$I$57),0)</f>
        <v>0</v>
      </c>
      <c r="GB708" s="210">
        <f t="array" aca="1" ref="GB708" ca="1">IF(RAND()&lt;=_xlfn.NORM.S.DIST((_xlfn.NORM.S.INV($G$54)-SQRT($G$61)*$C708)/SQRT(1-$G$61),TRUE),(1-(1-RAND())^(1/$G$57))^(1/$I$57),0)</f>
        <v>0.99877488262840664</v>
      </c>
      <c r="GC708" s="210">
        <f t="array" aca="1" ref="GC708" ca="1">IF(RAND()&lt;=_xlfn.NORM.S.DIST((_xlfn.NORM.S.INV($G$54)-SQRT($G$61)*$C708)/SQRT(1-$G$61),TRUE),(1-(1-RAND())^(1/$G$57))^(1/$I$57),0)</f>
        <v>0</v>
      </c>
      <c r="GD708" s="210">
        <f t="array" aca="1" ref="GD708" ca="1">IF(RAND()&lt;=_xlfn.NORM.S.DIST((_xlfn.NORM.S.INV($G$54)-SQRT($G$61)*$C708)/SQRT(1-$G$61),TRUE),(1-(1-RAND())^(1/$G$57))^(1/$I$57),0)</f>
        <v>0</v>
      </c>
      <c r="GE708" s="210">
        <f t="array" aca="1" ref="GE708" ca="1">IF(RAND()&lt;=_xlfn.NORM.S.DIST((_xlfn.NORM.S.INV($G$54)-SQRT($G$61)*$C708)/SQRT(1-$G$61),TRUE),(1-(1-RAND())^(1/$G$57))^(1/$I$57),0)</f>
        <v>0</v>
      </c>
      <c r="GF708" s="210">
        <f t="array" aca="1" ref="GF708" ca="1">IF(RAND()&lt;=_xlfn.NORM.S.DIST((_xlfn.NORM.S.INV($G$54)-SQRT($G$61)*$C708)/SQRT(1-$G$61),TRUE),(1-(1-RAND())^(1/$G$57))^(1/$I$57),0)</f>
        <v>0</v>
      </c>
      <c r="GG708" s="210">
        <f t="array" aca="1" ref="GG708" ca="1">IF(RAND()&lt;=_xlfn.NORM.S.DIST((_xlfn.NORM.S.INV($G$54)-SQRT($G$61)*$C708)/SQRT(1-$G$61),TRUE),(1-(1-RAND())^(1/$G$57))^(1/$I$57),0)</f>
        <v>0</v>
      </c>
      <c r="GH708" s="210">
        <f t="array" aca="1" ref="GH708" ca="1">IF(RAND()&lt;=_xlfn.NORM.S.DIST((_xlfn.NORM.S.INV($G$54)-SQRT($G$61)*$C708)/SQRT(1-$G$61),TRUE),(1-(1-RAND())^(1/$G$57))^(1/$I$57),0)</f>
        <v>0</v>
      </c>
      <c r="GI708" s="210">
        <f t="array" aca="1" ref="GI708" ca="1">IF(RAND()&lt;=_xlfn.NORM.S.DIST((_xlfn.NORM.S.INV($G$54)-SQRT($G$61)*$C708)/SQRT(1-$G$61),TRUE),(1-(1-RAND())^(1/$G$57))^(1/$I$57),0)</f>
        <v>0</v>
      </c>
      <c r="GJ708" s="210">
        <f t="array" aca="1" ref="GJ708" ca="1">IF(RAND()&lt;=_xlfn.NORM.S.DIST((_xlfn.NORM.S.INV($G$54)-SQRT($G$61)*$C708)/SQRT(1-$G$61),TRUE),(1-(1-RAND())^(1/$G$57))^(1/$I$57),0)</f>
        <v>0</v>
      </c>
      <c r="GK708" s="210">
        <f t="array" aca="1" ref="GK708" ca="1">IF(RAND()&lt;=_xlfn.NORM.S.DIST((_xlfn.NORM.S.INV($G$54)-SQRT($G$61)*$C708)/SQRT(1-$G$61),TRUE),(1-(1-RAND())^(1/$G$57))^(1/$I$57),0)</f>
        <v>0</v>
      </c>
      <c r="GL708" s="210">
        <f t="array" aca="1" ref="GL708" ca="1">IF(RAND()&lt;=_xlfn.NORM.S.DIST((_xlfn.NORM.S.INV($G$54)-SQRT($G$61)*$C708)/SQRT(1-$G$61),TRUE),(1-(1-RAND())^(1/$G$57))^(1/$I$57),0)</f>
        <v>0</v>
      </c>
      <c r="GM708" s="210">
        <f t="array" aca="1" ref="GM708" ca="1">IF(RAND()&lt;=_xlfn.NORM.S.DIST((_xlfn.NORM.S.INV($G$54)-SQRT($G$61)*$C708)/SQRT(1-$G$61),TRUE),(1-(1-RAND())^(1/$G$57))^(1/$I$57),0)</f>
        <v>0</v>
      </c>
      <c r="GN708" s="210">
        <f t="array" aca="1" ref="GN708" ca="1">IF(RAND()&lt;=_xlfn.NORM.S.DIST((_xlfn.NORM.S.INV($G$54)-SQRT($G$61)*$C708)/SQRT(1-$G$61),TRUE),(1-(1-RAND())^(1/$G$57))^(1/$I$57),0)</f>
        <v>0</v>
      </c>
      <c r="GO708" s="210">
        <f t="array" aca="1" ref="GO708" ca="1">IF(RAND()&lt;=_xlfn.NORM.S.DIST((_xlfn.NORM.S.INV($G$54)-SQRT($G$61)*$C708)/SQRT(1-$G$61),TRUE),(1-(1-RAND())^(1/$G$57))^(1/$I$57),0)</f>
        <v>0</v>
      </c>
      <c r="GP708" s="210">
        <f t="array" aca="1" ref="GP708" ca="1">IF(RAND()&lt;=_xlfn.NORM.S.DIST((_xlfn.NORM.S.INV($G$54)-SQRT($G$61)*$C708)/SQRT(1-$G$61),TRUE),(1-(1-RAND())^(1/$G$57))^(1/$I$57),0)</f>
        <v>0</v>
      </c>
      <c r="GQ708" s="210">
        <f t="array" aca="1" ref="GQ708" ca="1">IF(RAND()&lt;=_xlfn.NORM.S.DIST((_xlfn.NORM.S.INV($G$54)-SQRT($G$61)*$C708)/SQRT(1-$G$61),TRUE),(1-(1-RAND())^(1/$G$57))^(1/$I$57),0)</f>
        <v>0.20081712474055435</v>
      </c>
      <c r="GR708" s="210">
        <f t="array" aca="1" ref="GR708" ca="1">IF(RAND()&lt;=_xlfn.NORM.S.DIST((_xlfn.NORM.S.INV($G$54)-SQRT($G$61)*$C708)/SQRT(1-$G$61),TRUE),(1-(1-RAND())^(1/$G$57))^(1/$I$57),0)</f>
        <v>0</v>
      </c>
      <c r="GS708" s="210">
        <f t="array" aca="1" ref="GS708" ca="1">IF(RAND()&lt;=_xlfn.NORM.S.DIST((_xlfn.NORM.S.INV($G$54)-SQRT($G$61)*$C708)/SQRT(1-$G$61),TRUE),(1-(1-RAND())^(1/$G$57))^(1/$I$57),0)</f>
        <v>0</v>
      </c>
      <c r="GT708" s="210">
        <f t="array" aca="1" ref="GT708" ca="1">IF(RAND()&lt;=_xlfn.NORM.S.DIST((_xlfn.NORM.S.INV($G$54)-SQRT($G$61)*$C708)/SQRT(1-$G$61),TRUE),(1-(1-RAND())^(1/$G$57))^(1/$I$57),0)</f>
        <v>0</v>
      </c>
      <c r="GU708" s="210">
        <f t="array" aca="1" ref="GU708" ca="1">IF(RAND()&lt;=_xlfn.NORM.S.DIST((_xlfn.NORM.S.INV($G$54)-SQRT($G$61)*$C708)/SQRT(1-$G$61),TRUE),(1-(1-RAND())^(1/$G$57))^(1/$I$57),0)</f>
        <v>0</v>
      </c>
      <c r="GV708" s="210">
        <f t="array" aca="1" ref="GV708" ca="1">IF(RAND()&lt;=_xlfn.NORM.S.DIST((_xlfn.NORM.S.INV($G$54)-SQRT($G$61)*$C708)/SQRT(1-$G$61),TRUE),(1-(1-RAND())^(1/$G$57))^(1/$I$57),0)</f>
        <v>0</v>
      </c>
      <c r="GW708" s="210">
        <f t="array" aca="1" ref="GW708" ca="1">IF(RAND()&lt;=_xlfn.NORM.S.DIST((_xlfn.NORM.S.INV($G$54)-SQRT($G$61)*$C708)/SQRT(1-$G$61),TRUE),(1-(1-RAND())^(1/$G$57))^(1/$I$57),0)</f>
        <v>0</v>
      </c>
      <c r="GX708" s="210">
        <f t="array" aca="1" ref="GX708" ca="1">IF(RAND()&lt;=_xlfn.NORM.S.DIST((_xlfn.NORM.S.INV($G$54)-SQRT($G$61)*$C708)/SQRT(1-$G$61),TRUE),(1-(1-RAND())^(1/$G$57))^(1/$I$57),0)</f>
        <v>0</v>
      </c>
      <c r="GY708" s="210">
        <f t="array" aca="1" ref="GY708" ca="1">IF(RAND()&lt;=_xlfn.NORM.S.DIST((_xlfn.NORM.S.INV($G$54)-SQRT($G$61)*$C708)/SQRT(1-$G$61),TRUE),(1-(1-RAND())^(1/$G$57))^(1/$I$57),0)</f>
        <v>0.62239688401485949</v>
      </c>
      <c r="GZ708" s="210">
        <f t="array" aca="1" ref="GZ708" ca="1">IF(RAND()&lt;=_xlfn.NORM.S.DIST((_xlfn.NORM.S.INV($G$54)-SQRT($G$61)*$C708)/SQRT(1-$G$61),TRUE),(1-(1-RAND())^(1/$G$57))^(1/$I$57),0)</f>
        <v>0</v>
      </c>
      <c r="HA708" s="210">
        <f t="array" aca="1" ref="HA708" ca="1">IF(RAND()&lt;=_xlfn.NORM.S.DIST((_xlfn.NORM.S.INV($G$54)-SQRT($G$61)*$C708)/SQRT(1-$G$61),TRUE),(1-(1-RAND())^(1/$G$57))^(1/$I$57),0)</f>
        <v>0</v>
      </c>
      <c r="HB708" s="210">
        <f t="array" aca="1" ref="HB708" ca="1">IF(RAND()&lt;=_xlfn.NORM.S.DIST((_xlfn.NORM.S.INV($G$54)-SQRT($G$61)*$C708)/SQRT(1-$G$61),TRUE),(1-(1-RAND())^(1/$G$57))^(1/$I$57),0)</f>
        <v>0.89731097529552517</v>
      </c>
      <c r="HC708" s="210">
        <f t="array" aca="1" ref="HC708" ca="1">IF(RAND()&lt;=_xlfn.NORM.S.DIST((_xlfn.NORM.S.INV($G$54)-SQRT($G$61)*$C708)/SQRT(1-$G$61),TRUE),(1-(1-RAND())^(1/$G$57))^(1/$I$57),0)</f>
        <v>0.50514316203666521</v>
      </c>
      <c r="HD708" s="210">
        <f t="array" aca="1" ref="HD708" ca="1">IF(RAND()&lt;=_xlfn.NORM.S.DIST((_xlfn.NORM.S.INV($G$54)-SQRT($G$61)*$C708)/SQRT(1-$G$61),TRUE),(1-(1-RAND())^(1/$G$57))^(1/$I$57),0)</f>
        <v>0.35700447837063454</v>
      </c>
      <c r="HE708" s="210">
        <f t="array" aca="1" ref="HE708" ca="1">IF(RAND()&lt;=_xlfn.NORM.S.DIST((_xlfn.NORM.S.INV($G$54)-SQRT($G$61)*$C708)/SQRT(1-$G$61),TRUE),(1-(1-RAND())^(1/$G$57))^(1/$I$57),0)</f>
        <v>0</v>
      </c>
      <c r="HF708" s="210">
        <f t="array" aca="1" ref="HF708" ca="1">IF(RAND()&lt;=_xlfn.NORM.S.DIST((_xlfn.NORM.S.INV($G$54)-SQRT($G$61)*$C708)/SQRT(1-$G$61),TRUE),(1-(1-RAND())^(1/$G$57))^(1/$I$57),0)</f>
        <v>0</v>
      </c>
      <c r="HG708" s="210">
        <f t="array" aca="1" ref="HG708" ca="1">IF(RAND()&lt;=_xlfn.NORM.S.DIST((_xlfn.NORM.S.INV($G$54)-SQRT($G$61)*$C708)/SQRT(1-$G$61),TRUE),(1-(1-RAND())^(1/$G$57))^(1/$I$57),0)</f>
        <v>0</v>
      </c>
      <c r="HH708" s="210">
        <f t="array" aca="1" ref="HH708" ca="1">IF(RAND()&lt;=_xlfn.NORM.S.DIST((_xlfn.NORM.S.INV($G$54)-SQRT($G$61)*$C708)/SQRT(1-$G$61),TRUE),(1-(1-RAND())^(1/$G$57))^(1/$I$57),0)</f>
        <v>0</v>
      </c>
      <c r="HI708" s="210">
        <f t="array" aca="1" ref="HI708" ca="1">IF(RAND()&lt;=_xlfn.NORM.S.DIST((_xlfn.NORM.S.INV($G$54)-SQRT($G$61)*$C708)/SQRT(1-$G$61),TRUE),(1-(1-RAND())^(1/$G$57))^(1/$I$57),0)</f>
        <v>0</v>
      </c>
      <c r="HJ708" s="210">
        <f t="array" aca="1" ref="HJ708" ca="1">IF(RAND()&lt;=_xlfn.NORM.S.DIST((_xlfn.NORM.S.INV($G$54)-SQRT($G$61)*$C708)/SQRT(1-$G$61),TRUE),(1-(1-RAND())^(1/$G$57))^(1/$I$57),0)</f>
        <v>0</v>
      </c>
      <c r="HK708" s="210">
        <f t="array" aca="1" ref="HK708" ca="1">IF(RAND()&lt;=_xlfn.NORM.S.DIST((_xlfn.NORM.S.INV($G$54)-SQRT($G$61)*$C708)/SQRT(1-$G$61),TRUE),(1-(1-RAND())^(1/$G$57))^(1/$I$57),0)</f>
        <v>0</v>
      </c>
      <c r="HL708" s="210">
        <f t="array" aca="1" ref="HL708" ca="1">IF(RAND()&lt;=_xlfn.NORM.S.DIST((_xlfn.NORM.S.INV($G$54)-SQRT($G$61)*$C708)/SQRT(1-$G$61),TRUE),(1-(1-RAND())^(1/$G$57))^(1/$I$57),0)</f>
        <v>0</v>
      </c>
      <c r="HM708" s="210">
        <f t="array" aca="1" ref="HM708" ca="1">IF(RAND()&lt;=_xlfn.NORM.S.DIST((_xlfn.NORM.S.INV($G$54)-SQRT($G$61)*$C708)/SQRT(1-$G$61),TRUE),(1-(1-RAND())^(1/$G$57))^(1/$I$57),0)</f>
        <v>0.94249723439658861</v>
      </c>
      <c r="HN708" s="210">
        <f t="array" aca="1" ref="HN708" ca="1">IF(RAND()&lt;=_xlfn.NORM.S.DIST((_xlfn.NORM.S.INV($G$54)-SQRT($G$61)*$C708)/SQRT(1-$G$61),TRUE),(1-(1-RAND())^(1/$G$57))^(1/$I$57),0)</f>
        <v>0.99568325736385666</v>
      </c>
      <c r="HO708" s="210">
        <f t="array" aca="1" ref="HO708" ca="1">IF(RAND()&lt;=_xlfn.NORM.S.DIST((_xlfn.NORM.S.INV($G$54)-SQRT($G$61)*$C708)/SQRT(1-$G$61),TRUE),(1-(1-RAND())^(1/$G$57))^(1/$I$57),0)</f>
        <v>0</v>
      </c>
      <c r="HP708" s="210">
        <f t="array" aca="1" ref="HP708" ca="1">IF(RAND()&lt;=_xlfn.NORM.S.DIST((_xlfn.NORM.S.INV($G$54)-SQRT($G$61)*$C708)/SQRT(1-$G$61),TRUE),(1-(1-RAND())^(1/$G$57))^(1/$I$57),0)</f>
        <v>0.54176585031352986</v>
      </c>
      <c r="HQ708" s="210">
        <f t="array" aca="1" ref="HQ708" ca="1">IF(RAND()&lt;=_xlfn.NORM.S.DIST((_xlfn.NORM.S.INV($G$54)-SQRT($G$61)*$C708)/SQRT(1-$G$61),TRUE),(1-(1-RAND())^(1/$G$57))^(1/$I$57),0)</f>
        <v>0</v>
      </c>
      <c r="HR708" s="210">
        <f t="array" aca="1" ref="HR708" ca="1">IF(RAND()&lt;=_xlfn.NORM.S.DIST((_xlfn.NORM.S.INV($G$54)-SQRT($G$61)*$C708)/SQRT(1-$G$61),TRUE),(1-(1-RAND())^(1/$G$57))^(1/$I$57),0)</f>
        <v>0.95774746661773524</v>
      </c>
      <c r="HS708" s="210">
        <f t="array" aca="1" ref="HS708" ca="1">IF(RAND()&lt;=_xlfn.NORM.S.DIST((_xlfn.NORM.S.INV($G$54)-SQRT($G$61)*$C708)/SQRT(1-$G$61),TRUE),(1-(1-RAND())^(1/$G$57))^(1/$I$57),0)</f>
        <v>0</v>
      </c>
      <c r="HT708" s="210">
        <f t="array" aca="1" ref="HT708" ca="1">IF(RAND()&lt;=_xlfn.NORM.S.DIST((_xlfn.NORM.S.INV($G$54)-SQRT($G$61)*$C708)/SQRT(1-$G$61),TRUE),(1-(1-RAND())^(1/$G$57))^(1/$I$57),0)</f>
        <v>0</v>
      </c>
      <c r="HU708" s="210">
        <f t="array" aca="1" ref="HU708" ca="1">IF(RAND()&lt;=_xlfn.NORM.S.DIST((_xlfn.NORM.S.INV($G$54)-SQRT($G$61)*$C708)/SQRT(1-$G$61),TRUE),(1-(1-RAND())^(1/$G$57))^(1/$I$57),0)</f>
        <v>0</v>
      </c>
      <c r="HV708" s="210">
        <f t="array" aca="1" ref="HV708" ca="1">IF(RAND()&lt;=_xlfn.NORM.S.DIST((_xlfn.NORM.S.INV($G$54)-SQRT($G$61)*$C708)/SQRT(1-$G$61),TRUE),(1-(1-RAND())^(1/$G$57))^(1/$I$57),0)</f>
        <v>0.95689388286850352</v>
      </c>
      <c r="HW708" s="210">
        <f t="array" aca="1" ref="HW708" ca="1">IF(RAND()&lt;=_xlfn.NORM.S.DIST((_xlfn.NORM.S.INV($G$54)-SQRT($G$61)*$C708)/SQRT(1-$G$61),TRUE),(1-(1-RAND())^(1/$G$57))^(1/$I$57),0)</f>
        <v>0</v>
      </c>
      <c r="HX708" s="210">
        <f t="shared" ca="1" si="156"/>
        <v>12</v>
      </c>
      <c r="HY708" s="210">
        <f t="shared" ca="1" si="157"/>
        <v>8.9636158881258936</v>
      </c>
      <c r="HZ708" s="210">
        <f t="array" aca="1" ref="HZ708" ca="1">IF(RAND()&lt;=_xlfn.NORM.S.DIST((_xlfn.NORM.S.INV($H$54)-SQRT($H$61)*$C708)/SQRT(1-$H$61),TRUE),(1-(1-RAND())^(1/$G$57))^(1/$I$57),0)</f>
        <v>0</v>
      </c>
      <c r="IA708" s="210">
        <f t="array" aca="1" ref="IA708" ca="1">IF(RAND()&lt;=_xlfn.NORM.S.DIST((_xlfn.NORM.S.INV($H$54)-SQRT($H$61)*$C708)/SQRT(1-$H$61),TRUE),(1-(1-RAND())^(1/$G$57))^(1/$I$57),0)</f>
        <v>0.22491261748112981</v>
      </c>
      <c r="IB708" s="210">
        <f t="array" aca="1" ref="IB708" ca="1">IF(RAND()&lt;=_xlfn.NORM.S.DIST((_xlfn.NORM.S.INV($H$54)-SQRT($H$61)*$C708)/SQRT(1-$H$61),TRUE),(1-(1-RAND())^(1/$G$57))^(1/$I$57),0)</f>
        <v>0</v>
      </c>
      <c r="IC708" s="210">
        <f t="array" aca="1" ref="IC708" ca="1">IF(RAND()&lt;=_xlfn.NORM.S.DIST((_xlfn.NORM.S.INV($H$54)-SQRT($H$61)*$C708)/SQRT(1-$H$61),TRUE),(1-(1-RAND())^(1/$G$57))^(1/$I$57),0)</f>
        <v>0</v>
      </c>
      <c r="ID708" s="210">
        <f t="array" aca="1" ref="ID708" ca="1">IF(RAND()&lt;=_xlfn.NORM.S.DIST((_xlfn.NORM.S.INV($H$54)-SQRT($H$61)*$C708)/SQRT(1-$H$61),TRUE),(1-(1-RAND())^(1/$G$57))^(1/$I$57),0)</f>
        <v>0</v>
      </c>
      <c r="IE708" s="210">
        <f t="array" aca="1" ref="IE708" ca="1">IF(RAND()&lt;=_xlfn.NORM.S.DIST((_xlfn.NORM.S.INV($H$54)-SQRT($H$61)*$C708)/SQRT(1-$H$61),TRUE),(1-(1-RAND())^(1/$G$57))^(1/$I$57),0)</f>
        <v>0.89755441954843096</v>
      </c>
      <c r="IF708" s="210">
        <f t="array" aca="1" ref="IF708" ca="1">IF(RAND()&lt;=_xlfn.NORM.S.DIST((_xlfn.NORM.S.INV($H$54)-SQRT($H$61)*$C708)/SQRT(1-$H$61),TRUE),(1-(1-RAND())^(1/$G$57))^(1/$I$57),0)</f>
        <v>0</v>
      </c>
      <c r="IG708" s="210">
        <f t="array" aca="1" ref="IG708" ca="1">IF(RAND()&lt;=_xlfn.NORM.S.DIST((_xlfn.NORM.S.INV($H$54)-SQRT($H$61)*$C708)/SQRT(1-$H$61),TRUE),(1-(1-RAND())^(1/$G$57))^(1/$I$57),0)</f>
        <v>0</v>
      </c>
      <c r="IH708" s="210">
        <f t="array" aca="1" ref="IH708" ca="1">IF(RAND()&lt;=_xlfn.NORM.S.DIST((_xlfn.NORM.S.INV($H$54)-SQRT($H$61)*$C708)/SQRT(1-$H$61),TRUE),(1-(1-RAND())^(1/$G$57))^(1/$I$57),0)</f>
        <v>0</v>
      </c>
      <c r="II708" s="210">
        <f t="array" aca="1" ref="II708" ca="1">IF(RAND()&lt;=_xlfn.NORM.S.DIST((_xlfn.NORM.S.INV($H$54)-SQRT($H$61)*$C708)/SQRT(1-$H$61),TRUE),(1-(1-RAND())^(1/$G$57))^(1/$I$57),0)</f>
        <v>0</v>
      </c>
      <c r="IJ708" s="210">
        <f t="array" aca="1" ref="IJ708" ca="1">IF(RAND()&lt;=_xlfn.NORM.S.DIST((_xlfn.NORM.S.INV($H$54)-SQRT($H$61)*$C708)/SQRT(1-$H$61),TRUE),(1-(1-RAND())^(1/$G$57))^(1/$I$57),0)</f>
        <v>0</v>
      </c>
      <c r="IK708" s="210">
        <f t="array" aca="1" ref="IK708" ca="1">IF(RAND()&lt;=_xlfn.NORM.S.DIST((_xlfn.NORM.S.INV($H$54)-SQRT($H$61)*$C708)/SQRT(1-$H$61),TRUE),(1-(1-RAND())^(1/$G$57))^(1/$I$57),0)</f>
        <v>0</v>
      </c>
      <c r="IL708" s="210">
        <f t="array" aca="1" ref="IL708" ca="1">IF(RAND()&lt;=_xlfn.NORM.S.DIST((_xlfn.NORM.S.INV($H$54)-SQRT($H$61)*$C708)/SQRT(1-$H$61),TRUE),(1-(1-RAND())^(1/$G$57))^(1/$I$57),0)</f>
        <v>0</v>
      </c>
      <c r="IM708" s="210">
        <f t="array" aca="1" ref="IM708" ca="1">IF(RAND()&lt;=_xlfn.NORM.S.DIST((_xlfn.NORM.S.INV($H$54)-SQRT($H$61)*$C708)/SQRT(1-$H$61),TRUE),(1-(1-RAND())^(1/$G$57))^(1/$I$57),0)</f>
        <v>9.7913453944453235E-2</v>
      </c>
      <c r="IN708" s="210">
        <f t="array" aca="1" ref="IN708" ca="1">IF(RAND()&lt;=_xlfn.NORM.S.DIST((_xlfn.NORM.S.INV($H$54)-SQRT($H$61)*$C708)/SQRT(1-$H$61),TRUE),(1-(1-RAND())^(1/$G$57))^(1/$I$57),0)</f>
        <v>0</v>
      </c>
      <c r="IO708" s="210">
        <f t="array" aca="1" ref="IO708" ca="1">IF(RAND()&lt;=_xlfn.NORM.S.DIST((_xlfn.NORM.S.INV($H$54)-SQRT($H$61)*$C708)/SQRT(1-$H$61),TRUE),(1-(1-RAND())^(1/$G$57))^(1/$I$57),0)</f>
        <v>0.71498196003346515</v>
      </c>
      <c r="IP708" s="210">
        <f t="array" aca="1" ref="IP708" ca="1">IF(RAND()&lt;=_xlfn.NORM.S.DIST((_xlfn.NORM.S.INV($H$54)-SQRT($H$61)*$C708)/SQRT(1-$H$61),TRUE),(1-(1-RAND())^(1/$G$57))^(1/$I$57),0)</f>
        <v>0</v>
      </c>
      <c r="IQ708" s="210">
        <f t="array" aca="1" ref="IQ708" ca="1">IF(RAND()&lt;=_xlfn.NORM.S.DIST((_xlfn.NORM.S.INV($H$54)-SQRT($H$61)*$C708)/SQRT(1-$H$61),TRUE),(1-(1-RAND())^(1/$G$57))^(1/$I$57),0)</f>
        <v>0</v>
      </c>
      <c r="IR708" s="210">
        <f t="array" aca="1" ref="IR708" ca="1">IF(RAND()&lt;=_xlfn.NORM.S.DIST((_xlfn.NORM.S.INV($H$54)-SQRT($H$61)*$C708)/SQRT(1-$H$61),TRUE),(1-(1-RAND())^(1/$G$57))^(1/$I$57),0)</f>
        <v>0</v>
      </c>
      <c r="IS708" s="210">
        <f t="array" aca="1" ref="IS708" ca="1">IF(RAND()&lt;=_xlfn.NORM.S.DIST((_xlfn.NORM.S.INV($H$54)-SQRT($H$61)*$C708)/SQRT(1-$H$61),TRUE),(1-(1-RAND())^(1/$G$57))^(1/$I$57),0)</f>
        <v>0</v>
      </c>
      <c r="IT708" s="210">
        <f t="array" aca="1" ref="IT708" ca="1">IF(RAND()&lt;=_xlfn.NORM.S.DIST((_xlfn.NORM.S.INV($H$54)-SQRT($H$61)*$C708)/SQRT(1-$H$61),TRUE),(1-(1-RAND())^(1/$G$57))^(1/$I$57),0)</f>
        <v>0</v>
      </c>
      <c r="IU708" s="210">
        <f t="array" aca="1" ref="IU708" ca="1">IF(RAND()&lt;=_xlfn.NORM.S.DIST((_xlfn.NORM.S.INV($H$54)-SQRT($H$61)*$C708)/SQRT(1-$H$61),TRUE),(1-(1-RAND())^(1/$G$57))^(1/$I$57),0)</f>
        <v>0</v>
      </c>
      <c r="IV708" s="210">
        <f t="array" aca="1" ref="IV708" ca="1">IF(RAND()&lt;=_xlfn.NORM.S.DIST((_xlfn.NORM.S.INV($H$54)-SQRT($H$61)*$C708)/SQRT(1-$H$61),TRUE),(1-(1-RAND())^(1/$G$57))^(1/$I$57),0)</f>
        <v>0</v>
      </c>
      <c r="IW708" s="210">
        <f t="array" aca="1" ref="IW708" ca="1">IF(RAND()&lt;=_xlfn.NORM.S.DIST((_xlfn.NORM.S.INV($H$54)-SQRT($H$61)*$C708)/SQRT(1-$H$61),TRUE),(1-(1-RAND())^(1/$G$57))^(1/$I$57),0)</f>
        <v>0</v>
      </c>
      <c r="IX708" s="210">
        <f t="array" aca="1" ref="IX708" ca="1">IF(RAND()&lt;=_xlfn.NORM.S.DIST((_xlfn.NORM.S.INV($H$54)-SQRT($H$61)*$C708)/SQRT(1-$H$61),TRUE),(1-(1-RAND())^(1/$G$57))^(1/$I$57),0)</f>
        <v>0</v>
      </c>
      <c r="IY708" s="210">
        <f t="array" aca="1" ref="IY708" ca="1">IF(RAND()&lt;=_xlfn.NORM.S.DIST((_xlfn.NORM.S.INV($H$54)-SQRT($H$61)*$C708)/SQRT(1-$H$61),TRUE),(1-(1-RAND())^(1/$G$57))^(1/$I$57),0)</f>
        <v>2.9951877599416647E-2</v>
      </c>
      <c r="IZ708" s="210">
        <f t="array" aca="1" ref="IZ708" ca="1">IF(RAND()&lt;=_xlfn.NORM.S.DIST((_xlfn.NORM.S.INV($H$54)-SQRT($H$61)*$C708)/SQRT(1-$H$61),TRUE),(1-(1-RAND())^(1/$G$57))^(1/$I$57),0)</f>
        <v>0.80878592319029818</v>
      </c>
      <c r="JA708" s="210">
        <f t="array" aca="1" ref="JA708" ca="1">IF(RAND()&lt;=_xlfn.NORM.S.DIST((_xlfn.NORM.S.INV($H$54)-SQRT($H$61)*$C708)/SQRT(1-$H$61),TRUE),(1-(1-RAND())^(1/$G$57))^(1/$I$57),0)</f>
        <v>0</v>
      </c>
      <c r="JB708" s="210">
        <f t="array" aca="1" ref="JB708" ca="1">IF(RAND()&lt;=_xlfn.NORM.S.DIST((_xlfn.NORM.S.INV($H$54)-SQRT($H$61)*$C708)/SQRT(1-$H$61),TRUE),(1-(1-RAND())^(1/$G$57))^(1/$I$57),0)</f>
        <v>0</v>
      </c>
      <c r="JC708" s="210">
        <f t="array" aca="1" ref="JC708" ca="1">IF(RAND()&lt;=_xlfn.NORM.S.DIST((_xlfn.NORM.S.INV($H$54)-SQRT($H$61)*$C708)/SQRT(1-$H$61),TRUE),(1-(1-RAND())^(1/$G$57))^(1/$I$57),0)</f>
        <v>0.47121767706969508</v>
      </c>
      <c r="JD708" s="210">
        <f t="array" aca="1" ref="JD708" ca="1">IF(RAND()&lt;=_xlfn.NORM.S.DIST((_xlfn.NORM.S.INV($H$54)-SQRT($H$61)*$C708)/SQRT(1-$H$61),TRUE),(1-(1-RAND())^(1/$G$57))^(1/$I$57),0)</f>
        <v>0</v>
      </c>
      <c r="JE708" s="210">
        <f t="array" aca="1" ref="JE708" ca="1">IF(RAND()&lt;=_xlfn.NORM.S.DIST((_xlfn.NORM.S.INV($H$54)-SQRT($H$61)*$C708)/SQRT(1-$H$61),TRUE),(1-(1-RAND())^(1/$G$57))^(1/$I$57),0)</f>
        <v>0</v>
      </c>
      <c r="JF708" s="210">
        <f t="array" aca="1" ref="JF708" ca="1">IF(RAND()&lt;=_xlfn.NORM.S.DIST((_xlfn.NORM.S.INV($H$54)-SQRT($H$61)*$C708)/SQRT(1-$H$61),TRUE),(1-(1-RAND())^(1/$G$57))^(1/$I$57),0)</f>
        <v>0</v>
      </c>
      <c r="JG708" s="210">
        <f t="array" aca="1" ref="JG708" ca="1">IF(RAND()&lt;=_xlfn.NORM.S.DIST((_xlfn.NORM.S.INV($H$54)-SQRT($H$61)*$C708)/SQRT(1-$H$61),TRUE),(1-(1-RAND())^(1/$G$57))^(1/$I$57),0)</f>
        <v>0</v>
      </c>
      <c r="JH708" s="210">
        <f t="array" aca="1" ref="JH708" ca="1">IF(RAND()&lt;=_xlfn.NORM.S.DIST((_xlfn.NORM.S.INV($H$54)-SQRT($H$61)*$C708)/SQRT(1-$H$61),TRUE),(1-(1-RAND())^(1/$G$57))^(1/$I$57),0)</f>
        <v>0</v>
      </c>
      <c r="JI708" s="210">
        <f t="array" aca="1" ref="JI708" ca="1">IF(RAND()&lt;=_xlfn.NORM.S.DIST((_xlfn.NORM.S.INV($H$54)-SQRT($H$61)*$C708)/SQRT(1-$H$61),TRUE),(1-(1-RAND())^(1/$G$57))^(1/$I$57),0)</f>
        <v>0</v>
      </c>
      <c r="JJ708" s="210">
        <f t="array" aca="1" ref="JJ708" ca="1">IF(RAND()&lt;=_xlfn.NORM.S.DIST((_xlfn.NORM.S.INV($H$54)-SQRT($H$61)*$C708)/SQRT(1-$H$61),TRUE),(1-(1-RAND())^(1/$G$57))^(1/$I$57),0)</f>
        <v>0</v>
      </c>
      <c r="JK708" s="210">
        <f t="array" aca="1" ref="JK708" ca="1">IF(RAND()&lt;=_xlfn.NORM.S.DIST((_xlfn.NORM.S.INV($H$54)-SQRT($H$61)*$C708)/SQRT(1-$H$61),TRUE),(1-(1-RAND())^(1/$G$57))^(1/$I$57),0)</f>
        <v>0</v>
      </c>
      <c r="JL708" s="210">
        <f t="array" aca="1" ref="JL708" ca="1">IF(RAND()&lt;=_xlfn.NORM.S.DIST((_xlfn.NORM.S.INV($H$54)-SQRT($H$61)*$C708)/SQRT(1-$H$61),TRUE),(1-(1-RAND())^(1/$G$57))^(1/$I$57),0)</f>
        <v>0</v>
      </c>
      <c r="JM708" s="210">
        <f t="array" aca="1" ref="JM708" ca="1">IF(RAND()&lt;=_xlfn.NORM.S.DIST((_xlfn.NORM.S.INV($H$54)-SQRT($H$61)*$C708)/SQRT(1-$H$61),TRUE),(1-(1-RAND())^(1/$G$57))^(1/$I$57),0)</f>
        <v>0.27128883719852354</v>
      </c>
      <c r="JN708" s="210">
        <f t="shared" ca="1" si="158"/>
        <v>8</v>
      </c>
      <c r="JO708" s="210">
        <f t="shared" ca="1" si="159"/>
        <v>3.5166067660654132</v>
      </c>
      <c r="JP708" s="210">
        <f t="array" aca="1" ref="JP708" ca="1">IF(RAND()&lt;=_xlfn.NORM.S.DIST((_xlfn.NORM.S.INV($I$54)-SQRT($I$61)*$C708)/SQRT(1-$I$61),TRUE),(1-(1-RAND())^(1/$G$57))^(1/$I$57),0)</f>
        <v>0</v>
      </c>
      <c r="JQ708" s="210">
        <f t="array" aca="1" ref="JQ708" ca="1">IF(RAND()&lt;=_xlfn.NORM.S.DIST((_xlfn.NORM.S.INV($I$54)-SQRT($I$61)*$C708)/SQRT(1-$I$61),TRUE),(1-(1-RAND())^(1/$G$57))^(1/$I$57),0)</f>
        <v>0</v>
      </c>
      <c r="JR708" s="210">
        <f t="array" aca="1" ref="JR708" ca="1">IF(RAND()&lt;=_xlfn.NORM.S.DIST((_xlfn.NORM.S.INV($I$54)-SQRT($I$61)*$C708)/SQRT(1-$I$61),TRUE),(1-(1-RAND())^(1/$G$57))^(1/$I$57),0)</f>
        <v>0</v>
      </c>
      <c r="JS708" s="210">
        <f t="array" aca="1" ref="JS708" ca="1">IF(RAND()&lt;=_xlfn.NORM.S.DIST((_xlfn.NORM.S.INV($I$54)-SQRT($I$61)*$C708)/SQRT(1-$I$61),TRUE),(1-(1-RAND())^(1/$G$57))^(1/$I$57),0)</f>
        <v>0</v>
      </c>
      <c r="JT708" s="210">
        <f t="array" aca="1" ref="JT708" ca="1">IF(RAND()&lt;=_xlfn.NORM.S.DIST((_xlfn.NORM.S.INV($I$54)-SQRT($I$61)*$C708)/SQRT(1-$I$61),TRUE),(1-(1-RAND())^(1/$G$57))^(1/$I$57),0)</f>
        <v>0</v>
      </c>
      <c r="JU708" s="210">
        <f t="array" aca="1" ref="JU708" ca="1">IF(RAND()&lt;=_xlfn.NORM.S.DIST((_xlfn.NORM.S.INV($I$54)-SQRT($I$61)*$C708)/SQRT(1-$I$61),TRUE),(1-(1-RAND())^(1/$G$57))^(1/$I$57),0)</f>
        <v>0</v>
      </c>
      <c r="JV708" s="210">
        <f t="array" aca="1" ref="JV708" ca="1">IF(RAND()&lt;=_xlfn.NORM.S.DIST((_xlfn.NORM.S.INV($I$54)-SQRT($I$61)*$C708)/SQRT(1-$I$61),TRUE),(1-(1-RAND())^(1/$G$57))^(1/$I$57),0)</f>
        <v>0</v>
      </c>
      <c r="JW708" s="210">
        <f t="array" aca="1" ref="JW708" ca="1">IF(RAND()&lt;=_xlfn.NORM.S.DIST((_xlfn.NORM.S.INV($I$54)-SQRT($I$61)*$C708)/SQRT(1-$I$61),TRUE),(1-(1-RAND())^(1/$G$57))^(1/$I$57),0)</f>
        <v>0</v>
      </c>
      <c r="JX708" s="210">
        <f t="array" aca="1" ref="JX708" ca="1">IF(RAND()&lt;=_xlfn.NORM.S.DIST((_xlfn.NORM.S.INV($I$54)-SQRT($I$61)*$C708)/SQRT(1-$I$61),TRUE),(1-(1-RAND())^(1/$G$57))^(1/$I$57),0)</f>
        <v>0</v>
      </c>
      <c r="JY708" s="210">
        <f t="array" aca="1" ref="JY708" ca="1">IF(RAND()&lt;=_xlfn.NORM.S.DIST((_xlfn.NORM.S.INV($I$54)-SQRT($I$61)*$C708)/SQRT(1-$I$61),TRUE),(1-(1-RAND())^(1/$G$57))^(1/$I$57),0)</f>
        <v>0.92462335164238352</v>
      </c>
      <c r="JZ708" s="210">
        <f t="array" aca="1" ref="JZ708" ca="1">IF(RAND()&lt;=_xlfn.NORM.S.DIST((_xlfn.NORM.S.INV($I$54)-SQRT($I$61)*$C708)/SQRT(1-$I$61),TRUE),(1-(1-RAND())^(1/$G$57))^(1/$I$57),0)</f>
        <v>0</v>
      </c>
      <c r="KA708" s="210">
        <f t="array" aca="1" ref="KA708" ca="1">IF(RAND()&lt;=_xlfn.NORM.S.DIST((_xlfn.NORM.S.INV($I$54)-SQRT($I$61)*$C708)/SQRT(1-$I$61),TRUE),(1-(1-RAND())^(1/$G$57))^(1/$I$57),0)</f>
        <v>0</v>
      </c>
      <c r="KB708" s="210">
        <f t="array" aca="1" ref="KB708" ca="1">IF(RAND()&lt;=_xlfn.NORM.S.DIST((_xlfn.NORM.S.INV($I$54)-SQRT($I$61)*$C708)/SQRT(1-$I$61),TRUE),(1-(1-RAND())^(1/$G$57))^(1/$I$57),0)</f>
        <v>0</v>
      </c>
      <c r="KC708" s="210">
        <f t="array" aca="1" ref="KC708" ca="1">IF(RAND()&lt;=_xlfn.NORM.S.DIST((_xlfn.NORM.S.INV($I$54)-SQRT($I$61)*$C708)/SQRT(1-$I$61),TRUE),(1-(1-RAND())^(1/$G$57))^(1/$I$57),0)</f>
        <v>0</v>
      </c>
      <c r="KD708" s="210">
        <f t="array" aca="1" ref="KD708" ca="1">IF(RAND()&lt;=_xlfn.NORM.S.DIST((_xlfn.NORM.S.INV($I$54)-SQRT($I$61)*$C708)/SQRT(1-$I$61),TRUE),(1-(1-RAND())^(1/$G$57))^(1/$I$57),0)</f>
        <v>0</v>
      </c>
      <c r="KE708" s="210">
        <f t="array" aca="1" ref="KE708" ca="1">IF(RAND()&lt;=_xlfn.NORM.S.DIST((_xlfn.NORM.S.INV($I$54)-SQRT($I$61)*$C708)/SQRT(1-$I$61),TRUE),(1-(1-RAND())^(1/$G$57))^(1/$I$57),0)</f>
        <v>0</v>
      </c>
      <c r="KF708" s="210">
        <f t="array" aca="1" ref="KF708" ca="1">IF(RAND()&lt;=_xlfn.NORM.S.DIST((_xlfn.NORM.S.INV($I$54)-SQRT($I$61)*$C708)/SQRT(1-$I$61),TRUE),(1-(1-RAND())^(1/$G$57))^(1/$I$57),0)</f>
        <v>0</v>
      </c>
      <c r="KG708" s="210">
        <f t="array" aca="1" ref="KG708" ca="1">IF(RAND()&lt;=_xlfn.NORM.S.DIST((_xlfn.NORM.S.INV($I$54)-SQRT($I$61)*$C708)/SQRT(1-$I$61),TRUE),(1-(1-RAND())^(1/$G$57))^(1/$I$57),0)</f>
        <v>0</v>
      </c>
      <c r="KH708" s="210">
        <f t="array" aca="1" ref="KH708" ca="1">IF(RAND()&lt;=_xlfn.NORM.S.DIST((_xlfn.NORM.S.INV($I$54)-SQRT($I$61)*$C708)/SQRT(1-$I$61),TRUE),(1-(1-RAND())^(1/$G$57))^(1/$I$57),0)</f>
        <v>0</v>
      </c>
      <c r="KI708" s="210">
        <f t="array" aca="1" ref="KI708" ca="1">IF(RAND()&lt;=_xlfn.NORM.S.DIST((_xlfn.NORM.S.INV($I$54)-SQRT($I$61)*$C708)/SQRT(1-$I$61),TRUE),(1-(1-RAND())^(1/$G$57))^(1/$I$57),0)</f>
        <v>0</v>
      </c>
      <c r="KJ708" s="210">
        <f t="array" aca="1" ref="KJ708" ca="1">IF(RAND()&lt;=_xlfn.NORM.S.DIST((_xlfn.NORM.S.INV($I$54)-SQRT($I$61)*$C708)/SQRT(1-$I$61),TRUE),(1-(1-RAND())^(1/$G$57))^(1/$I$57),0)</f>
        <v>0</v>
      </c>
      <c r="KK708" s="210">
        <f t="array" aca="1" ref="KK708" ca="1">IF(RAND()&lt;=_xlfn.NORM.S.DIST((_xlfn.NORM.S.INV($I$54)-SQRT($I$61)*$C708)/SQRT(1-$I$61),TRUE),(1-(1-RAND())^(1/$G$57))^(1/$I$57),0)</f>
        <v>0</v>
      </c>
      <c r="KL708" s="210">
        <f t="array" aca="1" ref="KL708" ca="1">IF(RAND()&lt;=_xlfn.NORM.S.DIST((_xlfn.NORM.S.INV($I$54)-SQRT($I$61)*$C708)/SQRT(1-$I$61),TRUE),(1-(1-RAND())^(1/$G$57))^(1/$I$57),0)</f>
        <v>0</v>
      </c>
      <c r="KM708" s="210">
        <f t="array" aca="1" ref="KM708" ca="1">IF(RAND()&lt;=_xlfn.NORM.S.DIST((_xlfn.NORM.S.INV($I$54)-SQRT($I$61)*$C708)/SQRT(1-$I$61),TRUE),(1-(1-RAND())^(1/$G$57))^(1/$I$57),0)</f>
        <v>0.99613193463109861</v>
      </c>
      <c r="KN708" s="210">
        <f t="array" aca="1" ref="KN708" ca="1">IF(RAND()&lt;=_xlfn.NORM.S.DIST((_xlfn.NORM.S.INV($I$54)-SQRT($I$61)*$C708)/SQRT(1-$I$61),TRUE),(1-(1-RAND())^(1/$G$57))^(1/$I$57),0)</f>
        <v>0</v>
      </c>
      <c r="KO708" s="210">
        <f t="array" aca="1" ref="KO708" ca="1">IF(RAND()&lt;=_xlfn.NORM.S.DIST((_xlfn.NORM.S.INV($I$54)-SQRT($I$61)*$C708)/SQRT(1-$I$61),TRUE),(1-(1-RAND())^(1/$G$57))^(1/$I$57),0)</f>
        <v>0</v>
      </c>
      <c r="KP708" s="210">
        <f t="array" aca="1" ref="KP708" ca="1">IF(RAND()&lt;=_xlfn.NORM.S.DIST((_xlfn.NORM.S.INV($I$54)-SQRT($I$61)*$C708)/SQRT(1-$I$61),TRUE),(1-(1-RAND())^(1/$G$57))^(1/$I$57),0)</f>
        <v>0</v>
      </c>
      <c r="KQ708" s="210">
        <f t="array" aca="1" ref="KQ708" ca="1">IF(RAND()&lt;=_xlfn.NORM.S.DIST((_xlfn.NORM.S.INV($I$54)-SQRT($I$61)*$C708)/SQRT(1-$I$61),TRUE),(1-(1-RAND())^(1/$G$57))^(1/$I$57),0)</f>
        <v>0</v>
      </c>
      <c r="KR708" s="210">
        <f t="array" aca="1" ref="KR708" ca="1">IF(RAND()&lt;=_xlfn.NORM.S.DIST((_xlfn.NORM.S.INV($I$54)-SQRT($I$61)*$C708)/SQRT(1-$I$61),TRUE),(1-(1-RAND())^(1/$G$57))^(1/$I$57),0)</f>
        <v>0.9976535641796711</v>
      </c>
      <c r="KS708" s="210">
        <f t="array" aca="1" ref="KS708" ca="1">IF(RAND()&lt;=_xlfn.NORM.S.DIST((_xlfn.NORM.S.INV($I$54)-SQRT($I$61)*$C708)/SQRT(1-$I$61),TRUE),(1-(1-RAND())^(1/$G$57))^(1/$I$57),0)</f>
        <v>0</v>
      </c>
      <c r="KT708" s="210">
        <f t="shared" ca="1" si="160"/>
        <v>3</v>
      </c>
      <c r="KU708" s="210">
        <f t="shared" ca="1" si="161"/>
        <v>2.9184088504531531</v>
      </c>
      <c r="KV708" s="210">
        <f t="array" aca="1" ref="KV708" ca="1">IF(RAND()&lt;=_xlfn.NORM.S.DIST((_xlfn.NORM.S.INV($J$54)-SQRT($J$61)*$C708)/SQRT(1-$J$61),TRUE),(1-(1-RAND())^(1/$G$57))^(1/$I$57),0)</f>
        <v>0</v>
      </c>
      <c r="KW708" s="210">
        <f t="array" aca="1" ref="KW708" ca="1">IF(RAND()&lt;=_xlfn.NORM.S.DIST((_xlfn.NORM.S.INV($J$54)-SQRT($J$61)*$C708)/SQRT(1-$J$61),TRUE),(1-(1-RAND())^(1/$G$57))^(1/$I$57),0)</f>
        <v>0.46459087495751894</v>
      </c>
      <c r="KX708" s="210">
        <f t="array" aca="1" ref="KX708" ca="1">IF(RAND()&lt;=_xlfn.NORM.S.DIST((_xlfn.NORM.S.INV($J$54)-SQRT($J$61)*$C708)/SQRT(1-$J$61),TRUE),(1-(1-RAND())^(1/$G$57))^(1/$I$57),0)</f>
        <v>0.29128734438350612</v>
      </c>
      <c r="KY708" s="210">
        <f t="array" aca="1" ref="KY708" ca="1">IF(RAND()&lt;=_xlfn.NORM.S.DIST((_xlfn.NORM.S.INV($J$54)-SQRT($J$61)*$C708)/SQRT(1-$J$61),TRUE),(1-(1-RAND())^(1/$G$57))^(1/$I$57),0)</f>
        <v>0</v>
      </c>
      <c r="KZ708" s="210">
        <f t="array" aca="1" ref="KZ708" ca="1">IF(RAND()&lt;=_xlfn.NORM.S.DIST((_xlfn.NORM.S.INV($J$54)-SQRT($J$61)*$C708)/SQRT(1-$J$61),TRUE),(1-(1-RAND())^(1/$G$57))^(1/$I$57),0)</f>
        <v>0</v>
      </c>
      <c r="LA708" s="210">
        <f t="array" aca="1" ref="LA708" ca="1">IF(RAND()&lt;=_xlfn.NORM.S.DIST((_xlfn.NORM.S.INV($J$54)-SQRT($J$61)*$C708)/SQRT(1-$J$61),TRUE),(1-(1-RAND())^(1/$G$57))^(1/$I$57),0)</f>
        <v>0.54237802589774553</v>
      </c>
      <c r="LB708" s="210">
        <f t="array" aca="1" ref="LB708" ca="1">IF(RAND()&lt;=_xlfn.NORM.S.DIST((_xlfn.NORM.S.INV($J$54)-SQRT($J$61)*$C708)/SQRT(1-$J$61),TRUE),(1-(1-RAND())^(1/$G$57))^(1/$I$57),0)</f>
        <v>0.5020300611941646</v>
      </c>
      <c r="LC708" s="210">
        <f t="array" aca="1" ref="LC708" ca="1">IF(RAND()&lt;=_xlfn.NORM.S.DIST((_xlfn.NORM.S.INV($J$54)-SQRT($J$61)*$C708)/SQRT(1-$J$61),TRUE),(1-(1-RAND())^(1/$G$57))^(1/$I$57),0)</f>
        <v>0.91751598058337913</v>
      </c>
      <c r="LD708" s="210">
        <f t="array" aca="1" ref="LD708" ca="1">IF(RAND()&lt;=_xlfn.NORM.S.DIST((_xlfn.NORM.S.INV($J$54)-SQRT($J$61)*$C708)/SQRT(1-$J$61),TRUE),(1-(1-RAND())^(1/$G$57))^(1/$I$57),0)</f>
        <v>0</v>
      </c>
      <c r="LE708" s="210">
        <f t="array" aca="1" ref="LE708" ca="1">IF(RAND()&lt;=_xlfn.NORM.S.DIST((_xlfn.NORM.S.INV($J$54)-SQRT($J$61)*$C708)/SQRT(1-$J$61),TRUE),(1-(1-RAND())^(1/$G$57))^(1/$I$57),0)</f>
        <v>0.89308336407948763</v>
      </c>
      <c r="LF708" s="210">
        <f t="shared" ca="1" si="162"/>
        <v>6</v>
      </c>
      <c r="LG708" s="210">
        <f t="shared" ca="1" si="163"/>
        <v>3.6108856510958018</v>
      </c>
      <c r="LH708" s="210">
        <f t="shared" ca="1" si="164"/>
        <v>40</v>
      </c>
      <c r="LI708" s="210">
        <f t="shared" ca="1" si="164"/>
        <v>25.51273061010696</v>
      </c>
    </row>
    <row r="709" spans="2:321" x14ac:dyDescent="0.3">
      <c r="B709"/>
      <c r="C709" s="210">
        <f t="shared" ca="1" si="151"/>
        <v>-1.5474254164688019</v>
      </c>
      <c r="D709" s="210">
        <f t="array" aca="1" ref="D709" ca="1">IF(RAND()&lt;=_xlfn.NORM.S.DIST((_xlfn.NORM.S.INV($C$54)-SQRT($C$61)*$C709)/SQRT(1-$C$61),TRUE),(1-(1-RAND())^(1/$G$57))^(1/$I$57),0)</f>
        <v>0</v>
      </c>
      <c r="E709" s="210">
        <f t="array" aca="1" ref="E709" ca="1">IF(RAND()&lt;=_xlfn.NORM.S.DIST((_xlfn.NORM.S.INV($C$54)-SQRT($C$61)*$C709)/SQRT(1-$C$61),TRUE),(1-(1-RAND())^(1/$G$57))^(1/$I$57),0)</f>
        <v>0</v>
      </c>
      <c r="F709" s="210">
        <f t="array" aca="1" ref="F709" ca="1">IF(RAND()&lt;=_xlfn.NORM.S.DIST((_xlfn.NORM.S.INV($C$54)-SQRT($C$61)*$C709)/SQRT(1-$C$61),TRUE),(1-(1-RAND())^(1/$G$57))^(1/$I$57),0)</f>
        <v>0</v>
      </c>
      <c r="G709" s="210">
        <f t="array" aca="1" ref="G709" ca="1">IF(RAND()&lt;=_xlfn.NORM.S.DIST((_xlfn.NORM.S.INV($C$54)-SQRT($C$61)*$C709)/SQRT(1-$C$61),TRUE),(1-(1-RAND())^(1/$G$57))^(1/$I$57),0)</f>
        <v>0</v>
      </c>
      <c r="H709" s="210">
        <f t="array" aca="1" ref="H709" ca="1">IF(RAND()&lt;=_xlfn.NORM.S.DIST((_xlfn.NORM.S.INV($C$54)-SQRT($C$61)*$C709)/SQRT(1-$C$61),TRUE),(1-(1-RAND())^(1/$G$57))^(1/$I$57),0)</f>
        <v>0</v>
      </c>
      <c r="I709" s="210">
        <f t="array" aca="1" ref="I709" ca="1">IF(RAND()&lt;=_xlfn.NORM.S.DIST((_xlfn.NORM.S.INV($C$54)-SQRT($C$61)*$C709)/SQRT(1-$C$61),TRUE),(1-(1-RAND())^(1/$G$57))^(1/$I$57),0)</f>
        <v>0</v>
      </c>
      <c r="J709" s="210">
        <f t="array" aca="1" ref="J709" ca="1">IF(RAND()&lt;=_xlfn.NORM.S.DIST((_xlfn.NORM.S.INV($C$54)-SQRT($C$61)*$C709)/SQRT(1-$C$61),TRUE),(1-(1-RAND())^(1/$G$57))^(1/$I$57),0)</f>
        <v>0</v>
      </c>
      <c r="K709" s="210">
        <f t="array" aca="1" ref="K709" ca="1">IF(RAND()&lt;=_xlfn.NORM.S.DIST((_xlfn.NORM.S.INV($C$54)-SQRT($C$61)*$C709)/SQRT(1-$C$61),TRUE),(1-(1-RAND())^(1/$G$57))^(1/$I$57),0)</f>
        <v>0</v>
      </c>
      <c r="L709" s="210">
        <f t="array" aca="1" ref="L709" ca="1">IF(RAND()&lt;=_xlfn.NORM.S.DIST((_xlfn.NORM.S.INV($C$54)-SQRT($C$61)*$C709)/SQRT(1-$C$61),TRUE),(1-(1-RAND())^(1/$G$57))^(1/$I$57),0)</f>
        <v>0</v>
      </c>
      <c r="M709" s="210">
        <f t="array" aca="1" ref="M709" ca="1">IF(RAND()&lt;=_xlfn.NORM.S.DIST((_xlfn.NORM.S.INV($C$54)-SQRT($C$61)*$C709)/SQRT(1-$C$61),TRUE),(1-(1-RAND())^(1/$G$57))^(1/$I$57),0)</f>
        <v>0</v>
      </c>
      <c r="N709" s="210">
        <f t="shared" ca="1" si="165"/>
        <v>0</v>
      </c>
      <c r="O709" s="210">
        <f t="shared" ca="1" si="152"/>
        <v>0</v>
      </c>
      <c r="P709" s="210">
        <f t="array" aca="1" ref="P709" ca="1">IF(RAND()&lt;=_xlfn.NORM.S.DIST((_xlfn.NORM.S.INV($D$54)-SQRT($D$61)*$C709)/SQRT(1-$D$61),TRUE),(1-(1-RAND())^(1/$G$57))^(1/$I$57),0)</f>
        <v>0</v>
      </c>
      <c r="Q709" s="210">
        <f t="array" aca="1" ref="Q709" ca="1">IF(RAND()&lt;=_xlfn.NORM.S.DIST((_xlfn.NORM.S.INV($D$54)-SQRT($D$61)*$C709)/SQRT(1-$D$61),TRUE),(1-(1-RAND())^(1/$G$57))^(1/$I$57),0)</f>
        <v>0</v>
      </c>
      <c r="R709" s="210">
        <f t="array" aca="1" ref="R709" ca="1">IF(RAND()&lt;=_xlfn.NORM.S.DIST((_xlfn.NORM.S.INV($D$54)-SQRT($D$61)*$C709)/SQRT(1-$D$61),TRUE),(1-(1-RAND())^(1/$G$57))^(1/$I$57),0)</f>
        <v>0</v>
      </c>
      <c r="S709" s="210">
        <f t="array" aca="1" ref="S709" ca="1">IF(RAND()&lt;=_xlfn.NORM.S.DIST((_xlfn.NORM.S.INV($D$54)-SQRT($D$61)*$C709)/SQRT(1-$D$61),TRUE),(1-(1-RAND())^(1/$G$57))^(1/$I$57),0)</f>
        <v>0</v>
      </c>
      <c r="T709" s="210">
        <f t="array" aca="1" ref="T709" ca="1">IF(RAND()&lt;=_xlfn.NORM.S.DIST((_xlfn.NORM.S.INV($D$54)-SQRT($D$61)*$C709)/SQRT(1-$D$61),TRUE),(1-(1-RAND())^(1/$G$57))^(1/$I$57),0)</f>
        <v>0</v>
      </c>
      <c r="U709" s="210">
        <f t="array" aca="1" ref="U709" ca="1">IF(RAND()&lt;=_xlfn.NORM.S.DIST((_xlfn.NORM.S.INV($D$54)-SQRT($D$61)*$C709)/SQRT(1-$D$61),TRUE),(1-(1-RAND())^(1/$G$57))^(1/$I$57),0)</f>
        <v>0</v>
      </c>
      <c r="V709" s="210">
        <f t="array" aca="1" ref="V709" ca="1">IF(RAND()&lt;=_xlfn.NORM.S.DIST((_xlfn.NORM.S.INV($D$54)-SQRT($D$61)*$C709)/SQRT(1-$D$61),TRUE),(1-(1-RAND())^(1/$G$57))^(1/$I$57),0)</f>
        <v>0</v>
      </c>
      <c r="W709" s="210">
        <f t="array" aca="1" ref="W709" ca="1">IF(RAND()&lt;=_xlfn.NORM.S.DIST((_xlfn.NORM.S.INV($D$54)-SQRT($D$61)*$C709)/SQRT(1-$D$61),TRUE),(1-(1-RAND())^(1/$G$57))^(1/$I$57),0)</f>
        <v>0</v>
      </c>
      <c r="X709" s="210">
        <f t="array" aca="1" ref="X709" ca="1">IF(RAND()&lt;=_xlfn.NORM.S.DIST((_xlfn.NORM.S.INV($D$54)-SQRT($D$61)*$C709)/SQRT(1-$D$61),TRUE),(1-(1-RAND())^(1/$G$57))^(1/$I$57),0)</f>
        <v>0</v>
      </c>
      <c r="Y709" s="210">
        <f t="array" aca="1" ref="Y709" ca="1">IF(RAND()&lt;=_xlfn.NORM.S.DIST((_xlfn.NORM.S.INV($D$54)-SQRT($D$61)*$C709)/SQRT(1-$D$61),TRUE),(1-(1-RAND())^(1/$G$57))^(1/$I$57),0)</f>
        <v>0</v>
      </c>
      <c r="Z709" s="210">
        <f t="array" aca="1" ref="Z709" ca="1">IF(RAND()&lt;=_xlfn.NORM.S.DIST((_xlfn.NORM.S.INV($D$54)-SQRT($D$61)*$C709)/SQRT(1-$D$61),TRUE),(1-(1-RAND())^(1/$G$57))^(1/$I$57),0)</f>
        <v>0</v>
      </c>
      <c r="AA709" s="210">
        <f t="array" aca="1" ref="AA709" ca="1">IF(RAND()&lt;=_xlfn.NORM.S.DIST((_xlfn.NORM.S.INV($D$54)-SQRT($D$61)*$C709)/SQRT(1-$D$61),TRUE),(1-(1-RAND())^(1/$G$57))^(1/$I$57),0)</f>
        <v>0</v>
      </c>
      <c r="AB709" s="210">
        <f t="array" aca="1" ref="AB709" ca="1">IF(RAND()&lt;=_xlfn.NORM.S.DIST((_xlfn.NORM.S.INV($D$54)-SQRT($D$61)*$C709)/SQRT(1-$D$61),TRUE),(1-(1-RAND())^(1/$G$57))^(1/$I$57),0)</f>
        <v>0</v>
      </c>
      <c r="AC709" s="210">
        <f t="array" aca="1" ref="AC709" ca="1">IF(RAND()&lt;=_xlfn.NORM.S.DIST((_xlfn.NORM.S.INV($D$54)-SQRT($D$61)*$C709)/SQRT(1-$D$61),TRUE),(1-(1-RAND())^(1/$G$57))^(1/$I$57),0)</f>
        <v>0</v>
      </c>
      <c r="AD709" s="210">
        <f t="array" aca="1" ref="AD709" ca="1">IF(RAND()&lt;=_xlfn.NORM.S.DIST((_xlfn.NORM.S.INV($D$54)-SQRT($D$61)*$C709)/SQRT(1-$D$61),TRUE),(1-(1-RAND())^(1/$G$57))^(1/$I$57),0)</f>
        <v>0</v>
      </c>
      <c r="AE709" s="210">
        <f t="array" aca="1" ref="AE709" ca="1">IF(RAND()&lt;=_xlfn.NORM.S.DIST((_xlfn.NORM.S.INV($D$54)-SQRT($D$61)*$C709)/SQRT(1-$D$61),TRUE),(1-(1-RAND())^(1/$G$57))^(1/$I$57),0)</f>
        <v>0</v>
      </c>
      <c r="AF709" s="210">
        <f t="array" aca="1" ref="AF709" ca="1">IF(RAND()&lt;=_xlfn.NORM.S.DIST((_xlfn.NORM.S.INV($D$54)-SQRT($D$61)*$C709)/SQRT(1-$D$61),TRUE),(1-(1-RAND())^(1/$G$57))^(1/$I$57),0)</f>
        <v>0</v>
      </c>
      <c r="AG709" s="210">
        <f t="array" aca="1" ref="AG709" ca="1">IF(RAND()&lt;=_xlfn.NORM.S.DIST((_xlfn.NORM.S.INV($D$54)-SQRT($D$61)*$C709)/SQRT(1-$D$61),TRUE),(1-(1-RAND())^(1/$G$57))^(1/$I$57),0)</f>
        <v>0</v>
      </c>
      <c r="AH709" s="210">
        <f t="array" aca="1" ref="AH709" ca="1">IF(RAND()&lt;=_xlfn.NORM.S.DIST((_xlfn.NORM.S.INV($D$54)-SQRT($D$61)*$C709)/SQRT(1-$D$61),TRUE),(1-(1-RAND())^(1/$G$57))^(1/$I$57),0)</f>
        <v>0</v>
      </c>
      <c r="AI709" s="210">
        <f t="array" aca="1" ref="AI709" ca="1">IF(RAND()&lt;=_xlfn.NORM.S.DIST((_xlfn.NORM.S.INV($D$54)-SQRT($D$61)*$C709)/SQRT(1-$D$61),TRUE),(1-(1-RAND())^(1/$G$57))^(1/$I$57),0)</f>
        <v>0</v>
      </c>
      <c r="AJ709" s="210">
        <f t="array" aca="1" ref="AJ709" ca="1">IF(RAND()&lt;=_xlfn.NORM.S.DIST((_xlfn.NORM.S.INV($D$54)-SQRT($D$61)*$C709)/SQRT(1-$D$61),TRUE),(1-(1-RAND())^(1/$G$57))^(1/$I$57),0)</f>
        <v>0</v>
      </c>
      <c r="AK709" s="210">
        <f t="array" aca="1" ref="AK709" ca="1">IF(RAND()&lt;=_xlfn.NORM.S.DIST((_xlfn.NORM.S.INV($D$54)-SQRT($D$61)*$C709)/SQRT(1-$D$61),TRUE),(1-(1-RAND())^(1/$G$57))^(1/$I$57),0)</f>
        <v>0</v>
      </c>
      <c r="AL709" s="210">
        <f t="array" aca="1" ref="AL709" ca="1">IF(RAND()&lt;=_xlfn.NORM.S.DIST((_xlfn.NORM.S.INV($D$54)-SQRT($D$61)*$C709)/SQRT(1-$D$61),TRUE),(1-(1-RAND())^(1/$G$57))^(1/$I$57),0)</f>
        <v>0</v>
      </c>
      <c r="AM709" s="210">
        <f t="array" aca="1" ref="AM709" ca="1">IF(RAND()&lt;=_xlfn.NORM.S.DIST((_xlfn.NORM.S.INV($D$54)-SQRT($D$61)*$C709)/SQRT(1-$D$61),TRUE),(1-(1-RAND())^(1/$G$57))^(1/$I$57),0)</f>
        <v>0</v>
      </c>
      <c r="AN709" s="210">
        <f t="array" aca="1" ref="AN709" ca="1">IF(RAND()&lt;=_xlfn.NORM.S.DIST((_xlfn.NORM.S.INV($D$54)-SQRT($D$61)*$C709)/SQRT(1-$D$61),TRUE),(1-(1-RAND())^(1/$G$57))^(1/$I$57),0)</f>
        <v>0</v>
      </c>
      <c r="AO709" s="210">
        <f t="array" aca="1" ref="AO709" ca="1">IF(RAND()&lt;=_xlfn.NORM.S.DIST((_xlfn.NORM.S.INV($D$54)-SQRT($D$61)*$C709)/SQRT(1-$D$61),TRUE),(1-(1-RAND())^(1/$G$57))^(1/$I$57),0)</f>
        <v>0</v>
      </c>
      <c r="AP709" s="210">
        <f t="array" aca="1" ref="AP709" ca="1">IF(RAND()&lt;=_xlfn.NORM.S.DIST((_xlfn.NORM.S.INV($D$54)-SQRT($D$61)*$C709)/SQRT(1-$D$61),TRUE),(1-(1-RAND())^(1/$G$57))^(1/$I$57),0)</f>
        <v>0</v>
      </c>
      <c r="AQ709" s="210">
        <f t="array" aca="1" ref="AQ709" ca="1">IF(RAND()&lt;=_xlfn.NORM.S.DIST((_xlfn.NORM.S.INV($D$54)-SQRT($D$61)*$C709)/SQRT(1-$D$61),TRUE),(1-(1-RAND())^(1/$G$57))^(1/$I$57),0)</f>
        <v>0</v>
      </c>
      <c r="AR709" s="210">
        <f t="array" aca="1" ref="AR709" ca="1">IF(RAND()&lt;=_xlfn.NORM.S.DIST((_xlfn.NORM.S.INV($D$54)-SQRT($D$61)*$C709)/SQRT(1-$D$61),TRUE),(1-(1-RAND())^(1/$G$57))^(1/$I$57),0)</f>
        <v>0.21250376061081269</v>
      </c>
      <c r="AS709" s="210">
        <f t="array" aca="1" ref="AS709" ca="1">IF(RAND()&lt;=_xlfn.NORM.S.DIST((_xlfn.NORM.S.INV($D$54)-SQRT($D$61)*$C709)/SQRT(1-$D$61),TRUE),(1-(1-RAND())^(1/$G$57))^(1/$I$57),0)</f>
        <v>0</v>
      </c>
      <c r="AT709" s="210">
        <f t="array" aca="1" ref="AT709" ca="1">COUNTIF(P709:AS709,"&gt;"&amp;0)</f>
        <v>1</v>
      </c>
      <c r="AU709" s="210">
        <f t="shared" ca="1" si="153"/>
        <v>0.21250376061081269</v>
      </c>
      <c r="AV709" s="210">
        <f t="array" aca="1" ref="AV709" ca="1">IF(RAND()&lt;=_xlfn.NORM.S.DIST((_xlfn.NORM.S.INV($E$54)-SQRT($E$61)*$C709)/SQRT(1-$E$61),TRUE),(1-(1-RAND())^(1/$G$57))^(1/$I$57),0)</f>
        <v>0</v>
      </c>
      <c r="AW709" s="210">
        <f t="array" aca="1" ref="AW709" ca="1">IF(RAND()&lt;=_xlfn.NORM.S.DIST((_xlfn.NORM.S.INV($E$54)-SQRT($E$61)*$C709)/SQRT(1-$E$61),TRUE),(1-(1-RAND())^(1/$G$57))^(1/$I$57),0)</f>
        <v>0</v>
      </c>
      <c r="AX709" s="210">
        <f t="array" aca="1" ref="AX709" ca="1">IF(RAND()&lt;=_xlfn.NORM.S.DIST((_xlfn.NORM.S.INV($E$54)-SQRT($E$61)*$C709)/SQRT(1-$E$61),TRUE),(1-(1-RAND())^(1/$G$57))^(1/$I$57),0)</f>
        <v>0</v>
      </c>
      <c r="AY709" s="210">
        <f t="array" aca="1" ref="AY709" ca="1">IF(RAND()&lt;=_xlfn.NORM.S.DIST((_xlfn.NORM.S.INV($E$54)-SQRT($E$61)*$C709)/SQRT(1-$E$61),TRUE),(1-(1-RAND())^(1/$G$57))^(1/$I$57),0)</f>
        <v>0</v>
      </c>
      <c r="AZ709" s="210">
        <f t="array" aca="1" ref="AZ709" ca="1">IF(RAND()&lt;=_xlfn.NORM.S.DIST((_xlfn.NORM.S.INV($E$54)-SQRT($E$61)*$C709)/SQRT(1-$E$61),TRUE),(1-(1-RAND())^(1/$G$57))^(1/$I$57),0)</f>
        <v>0</v>
      </c>
      <c r="BA709" s="210">
        <f t="array" aca="1" ref="BA709" ca="1">IF(RAND()&lt;=_xlfn.NORM.S.DIST((_xlfn.NORM.S.INV($E$54)-SQRT($E$61)*$C709)/SQRT(1-$E$61),TRUE),(1-(1-RAND())^(1/$G$57))^(1/$I$57),0)</f>
        <v>0.88645966747440474</v>
      </c>
      <c r="BB709" s="210">
        <f t="array" aca="1" ref="BB709" ca="1">IF(RAND()&lt;=_xlfn.NORM.S.DIST((_xlfn.NORM.S.INV($E$54)-SQRT($E$61)*$C709)/SQRT(1-$E$61),TRUE),(1-(1-RAND())^(1/$G$57))^(1/$I$57),0)</f>
        <v>0</v>
      </c>
      <c r="BC709" s="210">
        <f t="array" aca="1" ref="BC709" ca="1">IF(RAND()&lt;=_xlfn.NORM.S.DIST((_xlfn.NORM.S.INV($E$54)-SQRT($E$61)*$C709)/SQRT(1-$E$61),TRUE),(1-(1-RAND())^(1/$G$57))^(1/$I$57),0)</f>
        <v>0</v>
      </c>
      <c r="BD709" s="210">
        <f t="array" aca="1" ref="BD709" ca="1">IF(RAND()&lt;=_xlfn.NORM.S.DIST((_xlfn.NORM.S.INV($E$54)-SQRT($E$61)*$C709)/SQRT(1-$E$61),TRUE),(1-(1-RAND())^(1/$G$57))^(1/$I$57),0)</f>
        <v>0.77659250166897886</v>
      </c>
      <c r="BE709" s="210">
        <f t="array" aca="1" ref="BE709" ca="1">IF(RAND()&lt;=_xlfn.NORM.S.DIST((_xlfn.NORM.S.INV($E$54)-SQRT($E$61)*$C709)/SQRT(1-$E$61),TRUE),(1-(1-RAND())^(1/$G$57))^(1/$I$57),0)</f>
        <v>0</v>
      </c>
      <c r="BF709" s="210">
        <f t="array" aca="1" ref="BF709" ca="1">IF(RAND()&lt;=_xlfn.NORM.S.DIST((_xlfn.NORM.S.INV($E$54)-SQRT($E$61)*$C709)/SQRT(1-$E$61),TRUE),(1-(1-RAND())^(1/$G$57))^(1/$I$57),0)</f>
        <v>0</v>
      </c>
      <c r="BG709" s="210">
        <f t="array" aca="1" ref="BG709" ca="1">IF(RAND()&lt;=_xlfn.NORM.S.DIST((_xlfn.NORM.S.INV($E$54)-SQRT($E$61)*$C709)/SQRT(1-$E$61),TRUE),(1-(1-RAND())^(1/$G$57))^(1/$I$57),0)</f>
        <v>0</v>
      </c>
      <c r="BH709" s="210">
        <f t="array" aca="1" ref="BH709" ca="1">IF(RAND()&lt;=_xlfn.NORM.S.DIST((_xlfn.NORM.S.INV($E$54)-SQRT($E$61)*$C709)/SQRT(1-$E$61),TRUE),(1-(1-RAND())^(1/$G$57))^(1/$I$57),0)</f>
        <v>0</v>
      </c>
      <c r="BI709" s="210">
        <f t="array" aca="1" ref="BI709" ca="1">IF(RAND()&lt;=_xlfn.NORM.S.DIST((_xlfn.NORM.S.INV($E$54)-SQRT($E$61)*$C709)/SQRT(1-$E$61),TRUE),(1-(1-RAND())^(1/$G$57))^(1/$I$57),0)</f>
        <v>0</v>
      </c>
      <c r="BJ709" s="210">
        <f t="array" aca="1" ref="BJ709" ca="1">IF(RAND()&lt;=_xlfn.NORM.S.DIST((_xlfn.NORM.S.INV($E$54)-SQRT($E$61)*$C709)/SQRT(1-$E$61),TRUE),(1-(1-RAND())^(1/$G$57))^(1/$I$57),0)</f>
        <v>0</v>
      </c>
      <c r="BK709" s="210">
        <f t="array" aca="1" ref="BK709" ca="1">IF(RAND()&lt;=_xlfn.NORM.S.DIST((_xlfn.NORM.S.INV($E$54)-SQRT($E$61)*$C709)/SQRT(1-$E$61),TRUE),(1-(1-RAND())^(1/$G$57))^(1/$I$57),0)</f>
        <v>0</v>
      </c>
      <c r="BL709" s="210">
        <f t="array" aca="1" ref="BL709" ca="1">IF(RAND()&lt;=_xlfn.NORM.S.DIST((_xlfn.NORM.S.INV($E$54)-SQRT($E$61)*$C709)/SQRT(1-$E$61),TRUE),(1-(1-RAND())^(1/$G$57))^(1/$I$57),0)</f>
        <v>0</v>
      </c>
      <c r="BM709" s="210">
        <f t="array" aca="1" ref="BM709" ca="1">IF(RAND()&lt;=_xlfn.NORM.S.DIST((_xlfn.NORM.S.INV($E$54)-SQRT($E$61)*$C709)/SQRT(1-$E$61),TRUE),(1-(1-RAND())^(1/$G$57))^(1/$I$57),0)</f>
        <v>0</v>
      </c>
      <c r="BN709" s="210">
        <f t="array" aca="1" ref="BN709" ca="1">IF(RAND()&lt;=_xlfn.NORM.S.DIST((_xlfn.NORM.S.INV($E$54)-SQRT($E$61)*$C709)/SQRT(1-$E$61),TRUE),(1-(1-RAND())^(1/$G$57))^(1/$I$57),0)</f>
        <v>0</v>
      </c>
      <c r="BO709" s="210">
        <f t="array" aca="1" ref="BO709" ca="1">IF(RAND()&lt;=_xlfn.NORM.S.DIST((_xlfn.NORM.S.INV($E$54)-SQRT($E$61)*$C709)/SQRT(1-$E$61),TRUE),(1-(1-RAND())^(1/$G$57))^(1/$I$57),0)</f>
        <v>0</v>
      </c>
      <c r="BP709" s="210">
        <f t="array" aca="1" ref="BP709" ca="1">IF(RAND()&lt;=_xlfn.NORM.S.DIST((_xlfn.NORM.S.INV($E$54)-SQRT($E$61)*$C709)/SQRT(1-$E$61),TRUE),(1-(1-RAND())^(1/$G$57))^(1/$I$57),0)</f>
        <v>0</v>
      </c>
      <c r="BQ709" s="210">
        <f t="array" aca="1" ref="BQ709" ca="1">IF(RAND()&lt;=_xlfn.NORM.S.DIST((_xlfn.NORM.S.INV($E$54)-SQRT($E$61)*$C709)/SQRT(1-$E$61),TRUE),(1-(1-RAND())^(1/$G$57))^(1/$I$57),0)</f>
        <v>0</v>
      </c>
      <c r="BR709" s="210">
        <f t="array" aca="1" ref="BR709" ca="1">IF(RAND()&lt;=_xlfn.NORM.S.DIST((_xlfn.NORM.S.INV($E$54)-SQRT($E$61)*$C709)/SQRT(1-$E$61),TRUE),(1-(1-RAND())^(1/$G$57))^(1/$I$57),0)</f>
        <v>1.0268066230012502E-4</v>
      </c>
      <c r="BS709" s="210">
        <f t="array" aca="1" ref="BS709" ca="1">IF(RAND()&lt;=_xlfn.NORM.S.DIST((_xlfn.NORM.S.INV($E$54)-SQRT($E$61)*$C709)/SQRT(1-$E$61),TRUE),(1-(1-RAND())^(1/$G$57))^(1/$I$57),0)</f>
        <v>0</v>
      </c>
      <c r="BT709" s="210">
        <f t="array" aca="1" ref="BT709" ca="1">IF(RAND()&lt;=_xlfn.NORM.S.DIST((_xlfn.NORM.S.INV($E$54)-SQRT($E$61)*$C709)/SQRT(1-$E$61),TRUE),(1-(1-RAND())^(1/$G$57))^(1/$I$57),0)</f>
        <v>0</v>
      </c>
      <c r="BU709" s="210">
        <f t="array" aca="1" ref="BU709" ca="1">IF(RAND()&lt;=_xlfn.NORM.S.DIST((_xlfn.NORM.S.INV($E$54)-SQRT($E$61)*$C709)/SQRT(1-$E$61),TRUE),(1-(1-RAND())^(1/$G$57))^(1/$I$57),0)</f>
        <v>0</v>
      </c>
      <c r="BV709" s="210">
        <f t="array" aca="1" ref="BV709" ca="1">IF(RAND()&lt;=_xlfn.NORM.S.DIST((_xlfn.NORM.S.INV($E$54)-SQRT($E$61)*$C709)/SQRT(1-$E$61),TRUE),(1-(1-RAND())^(1/$G$57))^(1/$I$57),0)</f>
        <v>0</v>
      </c>
      <c r="BW709" s="210">
        <f t="array" aca="1" ref="BW709" ca="1">IF(RAND()&lt;=_xlfn.NORM.S.DIST((_xlfn.NORM.S.INV($E$54)-SQRT($E$61)*$C709)/SQRT(1-$E$61),TRUE),(1-(1-RAND())^(1/$G$57))^(1/$I$57),0)</f>
        <v>0</v>
      </c>
      <c r="BX709" s="210">
        <f t="array" aca="1" ref="BX709" ca="1">IF(RAND()&lt;=_xlfn.NORM.S.DIST((_xlfn.NORM.S.INV($E$54)-SQRT($E$61)*$C709)/SQRT(1-$E$61),TRUE),(1-(1-RAND())^(1/$G$57))^(1/$I$57),0)</f>
        <v>0</v>
      </c>
      <c r="BY709" s="210">
        <f t="array" aca="1" ref="BY709" ca="1">IF(RAND()&lt;=_xlfn.NORM.S.DIST((_xlfn.NORM.S.INV($E$54)-SQRT($E$61)*$C709)/SQRT(1-$E$61),TRUE),(1-(1-RAND())^(1/$G$57))^(1/$I$57),0)</f>
        <v>0</v>
      </c>
      <c r="BZ709" s="210">
        <f t="array" aca="1" ref="BZ709" ca="1">IF(RAND()&lt;=_xlfn.NORM.S.DIST((_xlfn.NORM.S.INV($E$54)-SQRT($E$61)*$C709)/SQRT(1-$E$61),TRUE),(1-(1-RAND())^(1/$G$57))^(1/$I$57),0)</f>
        <v>0</v>
      </c>
      <c r="CA709" s="210">
        <f t="array" aca="1" ref="CA709" ca="1">IF(RAND()&lt;=_xlfn.NORM.S.DIST((_xlfn.NORM.S.INV($E$54)-SQRT($E$61)*$C709)/SQRT(1-$E$61),TRUE),(1-(1-RAND())^(1/$G$57))^(1/$I$57),0)</f>
        <v>0</v>
      </c>
      <c r="CB709" s="210">
        <f t="array" aca="1" ref="CB709" ca="1">IF(RAND()&lt;=_xlfn.NORM.S.DIST((_xlfn.NORM.S.INV($E$54)-SQRT($E$61)*$C709)/SQRT(1-$E$61),TRUE),(1-(1-RAND())^(1/$G$57))^(1/$I$57),0)</f>
        <v>0</v>
      </c>
      <c r="CC709" s="210">
        <f t="array" aca="1" ref="CC709" ca="1">IF(RAND()&lt;=_xlfn.NORM.S.DIST((_xlfn.NORM.S.INV($E$54)-SQRT($E$61)*$C709)/SQRT(1-$E$61),TRUE),(1-(1-RAND())^(1/$G$57))^(1/$I$57),0)</f>
        <v>0</v>
      </c>
      <c r="CD709" s="210">
        <f t="array" aca="1" ref="CD709" ca="1">IF(RAND()&lt;=_xlfn.NORM.S.DIST((_xlfn.NORM.S.INV($E$54)-SQRT($E$61)*$C709)/SQRT(1-$E$61),TRUE),(1-(1-RAND())^(1/$G$57))^(1/$I$57),0)</f>
        <v>0</v>
      </c>
      <c r="CE709" s="210">
        <f t="array" aca="1" ref="CE709" ca="1">IF(RAND()&lt;=_xlfn.NORM.S.DIST((_xlfn.NORM.S.INV($E$54)-SQRT($E$61)*$C709)/SQRT(1-$E$61),TRUE),(1-(1-RAND())^(1/$G$57))^(1/$I$57),0)</f>
        <v>0</v>
      </c>
      <c r="CF709" s="210">
        <f t="array" aca="1" ref="CF709" ca="1">IF(RAND()&lt;=_xlfn.NORM.S.DIST((_xlfn.NORM.S.INV($E$54)-SQRT($E$61)*$C709)/SQRT(1-$E$61),TRUE),(1-(1-RAND())^(1/$G$57))^(1/$I$57),0)</f>
        <v>0</v>
      </c>
      <c r="CG709" s="210">
        <f t="array" aca="1" ref="CG709" ca="1">IF(RAND()&lt;=_xlfn.NORM.S.DIST((_xlfn.NORM.S.INV($E$54)-SQRT($E$61)*$C709)/SQRT(1-$E$61),TRUE),(1-(1-RAND())^(1/$G$57))^(1/$I$57),0)</f>
        <v>0.98291576950886506</v>
      </c>
      <c r="CH709" s="210">
        <f t="array" aca="1" ref="CH709" ca="1">IF(RAND()&lt;=_xlfn.NORM.S.DIST((_xlfn.NORM.S.INV($E$54)-SQRT($E$61)*$C709)/SQRT(1-$E$61),TRUE),(1-(1-RAND())^(1/$G$57))^(1/$I$57),0)</f>
        <v>0</v>
      </c>
      <c r="CI709" s="210">
        <f t="array" aca="1" ref="CI709" ca="1">IF(RAND()&lt;=_xlfn.NORM.S.DIST((_xlfn.NORM.S.INV($E$54)-SQRT($E$61)*$C709)/SQRT(1-$E$61),TRUE),(1-(1-RAND())^(1/$G$57))^(1/$I$57),0)</f>
        <v>0</v>
      </c>
      <c r="CJ709" s="210">
        <f t="array" aca="1" ref="CJ709" ca="1">COUNTIF(AV709:CI709,"&gt;"&amp;0)</f>
        <v>4</v>
      </c>
      <c r="CK709" s="210">
        <f t="shared" ca="1" si="154"/>
        <v>2.6460706193145489</v>
      </c>
      <c r="CL709" s="210">
        <f t="array" aca="1" ref="CL709" ca="1">IF(RAND()&lt;=_xlfn.NORM.S.DIST((_xlfn.NORM.S.INV($F$54)-SQRT($F$61)*$C709)/SQRT(1-$F$61),TRUE),(1-(1-RAND())^(1/$G$57))^(1/$I$57),0)</f>
        <v>0</v>
      </c>
      <c r="CM709" s="210">
        <f t="array" aca="1" ref="CM709" ca="1">IF(RAND()&lt;=_xlfn.NORM.S.DIST((_xlfn.NORM.S.INV($F$54)-SQRT($F$61)*$C709)/SQRT(1-$F$61),TRUE),(1-(1-RAND())^(1/$G$57))^(1/$I$57),0)</f>
        <v>0</v>
      </c>
      <c r="CN709" s="210">
        <f t="array" aca="1" ref="CN709" ca="1">IF(RAND()&lt;=_xlfn.NORM.S.DIST((_xlfn.NORM.S.INV($F$54)-SQRT($F$61)*$C709)/SQRT(1-$F$61),TRUE),(1-(1-RAND())^(1/$G$57))^(1/$I$57),0)</f>
        <v>0.98571668297551385</v>
      </c>
      <c r="CO709" s="210">
        <f t="array" aca="1" ref="CO709" ca="1">IF(RAND()&lt;=_xlfn.NORM.S.DIST((_xlfn.NORM.S.INV($F$54)-SQRT($F$61)*$C709)/SQRT(1-$F$61),TRUE),(1-(1-RAND())^(1/$G$57))^(1/$I$57),0)</f>
        <v>0</v>
      </c>
      <c r="CP709" s="210">
        <f t="array" aca="1" ref="CP709" ca="1">IF(RAND()&lt;=_xlfn.NORM.S.DIST((_xlfn.NORM.S.INV($F$54)-SQRT($F$61)*$C709)/SQRT(1-$F$61),TRUE),(1-(1-RAND())^(1/$G$57))^(1/$I$57),0)</f>
        <v>0.97115494797399282</v>
      </c>
      <c r="CQ709" s="210">
        <f t="array" aca="1" ref="CQ709" ca="1">IF(RAND()&lt;=_xlfn.NORM.S.DIST((_xlfn.NORM.S.INV($F$54)-SQRT($F$61)*$C709)/SQRT(1-$F$61),TRUE),(1-(1-RAND())^(1/$G$57))^(1/$I$57),0)</f>
        <v>0</v>
      </c>
      <c r="CR709" s="210">
        <f t="array" aca="1" ref="CR709" ca="1">IF(RAND()&lt;=_xlfn.NORM.S.DIST((_xlfn.NORM.S.INV($F$54)-SQRT($F$61)*$C709)/SQRT(1-$F$61),TRUE),(1-(1-RAND())^(1/$G$57))^(1/$I$57),0)</f>
        <v>0</v>
      </c>
      <c r="CS709" s="210">
        <f t="array" aca="1" ref="CS709" ca="1">IF(RAND()&lt;=_xlfn.NORM.S.DIST((_xlfn.NORM.S.INV($F$54)-SQRT($F$61)*$C709)/SQRT(1-$F$61),TRUE),(1-(1-RAND())^(1/$G$57))^(1/$I$57),0)</f>
        <v>0</v>
      </c>
      <c r="CT709" s="210">
        <f t="array" aca="1" ref="CT709" ca="1">IF(RAND()&lt;=_xlfn.NORM.S.DIST((_xlfn.NORM.S.INV($F$54)-SQRT($F$61)*$C709)/SQRT(1-$F$61),TRUE),(1-(1-RAND())^(1/$G$57))^(1/$I$57),0)</f>
        <v>0</v>
      </c>
      <c r="CU709" s="210">
        <f t="array" aca="1" ref="CU709" ca="1">IF(RAND()&lt;=_xlfn.NORM.S.DIST((_xlfn.NORM.S.INV($F$54)-SQRT($F$61)*$C709)/SQRT(1-$F$61),TRUE),(1-(1-RAND())^(1/$G$57))^(1/$I$57),0)</f>
        <v>0.9513166243839245</v>
      </c>
      <c r="CV709" s="210">
        <f t="array" aca="1" ref="CV709" ca="1">IF(RAND()&lt;=_xlfn.NORM.S.DIST((_xlfn.NORM.S.INV($F$54)-SQRT($F$61)*$C709)/SQRT(1-$F$61),TRUE),(1-(1-RAND())^(1/$G$57))^(1/$I$57),0)</f>
        <v>0</v>
      </c>
      <c r="CW709" s="210">
        <f t="array" aca="1" ref="CW709" ca="1">IF(RAND()&lt;=_xlfn.NORM.S.DIST((_xlfn.NORM.S.INV($F$54)-SQRT($F$61)*$C709)/SQRT(1-$F$61),TRUE),(1-(1-RAND())^(1/$G$57))^(1/$I$57),0)</f>
        <v>0</v>
      </c>
      <c r="CX709" s="210">
        <f t="array" aca="1" ref="CX709" ca="1">IF(RAND()&lt;=_xlfn.NORM.S.DIST((_xlfn.NORM.S.INV($F$54)-SQRT($F$61)*$C709)/SQRT(1-$F$61),TRUE),(1-(1-RAND())^(1/$G$57))^(1/$I$57),0)</f>
        <v>0</v>
      </c>
      <c r="CY709" s="210">
        <f t="array" aca="1" ref="CY709" ca="1">IF(RAND()&lt;=_xlfn.NORM.S.DIST((_xlfn.NORM.S.INV($F$54)-SQRT($F$61)*$C709)/SQRT(1-$F$61),TRUE),(1-(1-RAND())^(1/$G$57))^(1/$I$57),0)</f>
        <v>0</v>
      </c>
      <c r="CZ709" s="210">
        <f t="array" aca="1" ref="CZ709" ca="1">IF(RAND()&lt;=_xlfn.NORM.S.DIST((_xlfn.NORM.S.INV($F$54)-SQRT($F$61)*$C709)/SQRT(1-$F$61),TRUE),(1-(1-RAND())^(1/$G$57))^(1/$I$57),0)</f>
        <v>0.4835778189550981</v>
      </c>
      <c r="DA709" s="210">
        <f t="array" aca="1" ref="DA709" ca="1">IF(RAND()&lt;=_xlfn.NORM.S.DIST((_xlfn.NORM.S.INV($F$54)-SQRT($F$61)*$C709)/SQRT(1-$F$61),TRUE),(1-(1-RAND())^(1/$G$57))^(1/$I$57),0)</f>
        <v>0.26519227957808522</v>
      </c>
      <c r="DB709" s="210">
        <f t="array" aca="1" ref="DB709" ca="1">IF(RAND()&lt;=_xlfn.NORM.S.DIST((_xlfn.NORM.S.INV($F$54)-SQRT($F$61)*$C709)/SQRT(1-$F$61),TRUE),(1-(1-RAND())^(1/$G$57))^(1/$I$57),0)</f>
        <v>0</v>
      </c>
      <c r="DC709" s="210">
        <f t="array" aca="1" ref="DC709" ca="1">IF(RAND()&lt;=_xlfn.NORM.S.DIST((_xlfn.NORM.S.INV($F$54)-SQRT($F$61)*$C709)/SQRT(1-$F$61),TRUE),(1-(1-RAND())^(1/$G$57))^(1/$I$57),0)</f>
        <v>0</v>
      </c>
      <c r="DD709" s="210">
        <f t="array" aca="1" ref="DD709" ca="1">IF(RAND()&lt;=_xlfn.NORM.S.DIST((_xlfn.NORM.S.INV($F$54)-SQRT($F$61)*$C709)/SQRT(1-$F$61),TRUE),(1-(1-RAND())^(1/$G$57))^(1/$I$57),0)</f>
        <v>0</v>
      </c>
      <c r="DE709" s="210">
        <f t="array" aca="1" ref="DE709" ca="1">IF(RAND()&lt;=_xlfn.NORM.S.DIST((_xlfn.NORM.S.INV($F$54)-SQRT($F$61)*$C709)/SQRT(1-$F$61),TRUE),(1-(1-RAND())^(1/$G$57))^(1/$I$57),0)</f>
        <v>0</v>
      </c>
      <c r="DF709" s="210">
        <f t="array" aca="1" ref="DF709" ca="1">IF(RAND()&lt;=_xlfn.NORM.S.DIST((_xlfn.NORM.S.INV($F$54)-SQRT($F$61)*$C709)/SQRT(1-$F$61),TRUE),(1-(1-RAND())^(1/$G$57))^(1/$I$57),0)</f>
        <v>0</v>
      </c>
      <c r="DG709" s="210">
        <f t="array" aca="1" ref="DG709" ca="1">IF(RAND()&lt;=_xlfn.NORM.S.DIST((_xlfn.NORM.S.INV($F$54)-SQRT($F$61)*$C709)/SQRT(1-$F$61),TRUE),(1-(1-RAND())^(1/$G$57))^(1/$I$57),0)</f>
        <v>0</v>
      </c>
      <c r="DH709" s="210">
        <f t="array" aca="1" ref="DH709" ca="1">IF(RAND()&lt;=_xlfn.NORM.S.DIST((_xlfn.NORM.S.INV($F$54)-SQRT($F$61)*$C709)/SQRT(1-$F$61),TRUE),(1-(1-RAND())^(1/$G$57))^(1/$I$57),0)</f>
        <v>0</v>
      </c>
      <c r="DI709" s="210">
        <f t="array" aca="1" ref="DI709" ca="1">IF(RAND()&lt;=_xlfn.NORM.S.DIST((_xlfn.NORM.S.INV($F$54)-SQRT($F$61)*$C709)/SQRT(1-$F$61),TRUE),(1-(1-RAND())^(1/$G$57))^(1/$I$57),0)</f>
        <v>0</v>
      </c>
      <c r="DJ709" s="210">
        <f t="array" aca="1" ref="DJ709" ca="1">IF(RAND()&lt;=_xlfn.NORM.S.DIST((_xlfn.NORM.S.INV($F$54)-SQRT($F$61)*$C709)/SQRT(1-$F$61),TRUE),(1-(1-RAND())^(1/$G$57))^(1/$I$57),0)</f>
        <v>0</v>
      </c>
      <c r="DK709" s="210">
        <f t="array" aca="1" ref="DK709" ca="1">IF(RAND()&lt;=_xlfn.NORM.S.DIST((_xlfn.NORM.S.INV($F$54)-SQRT($F$61)*$C709)/SQRT(1-$F$61),TRUE),(1-(1-RAND())^(1/$G$57))^(1/$I$57),0)</f>
        <v>0</v>
      </c>
      <c r="DL709" s="210">
        <f t="array" aca="1" ref="DL709" ca="1">IF(RAND()&lt;=_xlfn.NORM.S.DIST((_xlfn.NORM.S.INV($F$54)-SQRT($F$61)*$C709)/SQRT(1-$F$61),TRUE),(1-(1-RAND())^(1/$G$57))^(1/$I$57),0)</f>
        <v>0</v>
      </c>
      <c r="DM709" s="210">
        <f t="array" aca="1" ref="DM709" ca="1">IF(RAND()&lt;=_xlfn.NORM.S.DIST((_xlfn.NORM.S.INV($F$54)-SQRT($F$61)*$C709)/SQRT(1-$F$61),TRUE),(1-(1-RAND())^(1/$G$57))^(1/$I$57),0)</f>
        <v>0</v>
      </c>
      <c r="DN709" s="210">
        <f t="array" aca="1" ref="DN709" ca="1">IF(RAND()&lt;=_xlfn.NORM.S.DIST((_xlfn.NORM.S.INV($F$54)-SQRT($F$61)*$C709)/SQRT(1-$F$61),TRUE),(1-(1-RAND())^(1/$G$57))^(1/$I$57),0)</f>
        <v>0</v>
      </c>
      <c r="DO709" s="210">
        <f t="array" aca="1" ref="DO709" ca="1">IF(RAND()&lt;=_xlfn.NORM.S.DIST((_xlfn.NORM.S.INV($F$54)-SQRT($F$61)*$C709)/SQRT(1-$F$61),TRUE),(1-(1-RAND())^(1/$G$57))^(1/$I$57),0)</f>
        <v>0.88487431902008717</v>
      </c>
      <c r="DP709" s="210">
        <f t="array" aca="1" ref="DP709" ca="1">IF(RAND()&lt;=_xlfn.NORM.S.DIST((_xlfn.NORM.S.INV($F$54)-SQRT($F$61)*$C709)/SQRT(1-$F$61),TRUE),(1-(1-RAND())^(1/$G$57))^(1/$I$57),0)</f>
        <v>0</v>
      </c>
      <c r="DQ709" s="210">
        <f t="array" aca="1" ref="DQ709" ca="1">IF(RAND()&lt;=_xlfn.NORM.S.DIST((_xlfn.NORM.S.INV($F$54)-SQRT($F$61)*$C709)/SQRT(1-$F$61),TRUE),(1-(1-RAND())^(1/$G$57))^(1/$I$57),0)</f>
        <v>0</v>
      </c>
      <c r="DR709" s="210">
        <f t="array" aca="1" ref="DR709" ca="1">IF(RAND()&lt;=_xlfn.NORM.S.DIST((_xlfn.NORM.S.INV($F$54)-SQRT($F$61)*$C709)/SQRT(1-$F$61),TRUE),(1-(1-RAND())^(1/$G$57))^(1/$I$57),0)</f>
        <v>0</v>
      </c>
      <c r="DS709" s="210">
        <f t="array" aca="1" ref="DS709" ca="1">IF(RAND()&lt;=_xlfn.NORM.S.DIST((_xlfn.NORM.S.INV($F$54)-SQRT($F$61)*$C709)/SQRT(1-$F$61),TRUE),(1-(1-RAND())^(1/$G$57))^(1/$I$57),0)</f>
        <v>0</v>
      </c>
      <c r="DT709" s="210">
        <f t="array" aca="1" ref="DT709" ca="1">IF(RAND()&lt;=_xlfn.NORM.S.DIST((_xlfn.NORM.S.INV($F$54)-SQRT($F$61)*$C709)/SQRT(1-$F$61),TRUE),(1-(1-RAND())^(1/$G$57))^(1/$I$57),0)</f>
        <v>0</v>
      </c>
      <c r="DU709" s="210">
        <f t="array" aca="1" ref="DU709" ca="1">IF(RAND()&lt;=_xlfn.NORM.S.DIST((_xlfn.NORM.S.INV($F$54)-SQRT($F$61)*$C709)/SQRT(1-$F$61),TRUE),(1-(1-RAND())^(1/$G$57))^(1/$I$57),0)</f>
        <v>0</v>
      </c>
      <c r="DV709" s="210">
        <f t="array" aca="1" ref="DV709" ca="1">IF(RAND()&lt;=_xlfn.NORM.S.DIST((_xlfn.NORM.S.INV($F$54)-SQRT($F$61)*$C709)/SQRT(1-$F$61),TRUE),(1-(1-RAND())^(1/$G$57))^(1/$I$57),0)</f>
        <v>0</v>
      </c>
      <c r="DW709" s="210">
        <f t="array" aca="1" ref="DW709" ca="1">IF(RAND()&lt;=_xlfn.NORM.S.DIST((_xlfn.NORM.S.INV($F$54)-SQRT($F$61)*$C709)/SQRT(1-$F$61),TRUE),(1-(1-RAND())^(1/$G$57))^(1/$I$57),0)</f>
        <v>0.57208673904600693</v>
      </c>
      <c r="DX709" s="210">
        <f t="array" aca="1" ref="DX709" ca="1">IF(RAND()&lt;=_xlfn.NORM.S.DIST((_xlfn.NORM.S.INV($F$54)-SQRT($F$61)*$C709)/SQRT(1-$F$61),TRUE),(1-(1-RAND())^(1/$G$57))^(1/$I$57),0)</f>
        <v>0</v>
      </c>
      <c r="DY709" s="210">
        <f t="array" aca="1" ref="DY709" ca="1">IF(RAND()&lt;=_xlfn.NORM.S.DIST((_xlfn.NORM.S.INV($F$54)-SQRT($F$61)*$C709)/SQRT(1-$F$61),TRUE),(1-(1-RAND())^(1/$G$57))^(1/$I$57),0)</f>
        <v>0</v>
      </c>
      <c r="DZ709" s="210">
        <f t="array" aca="1" ref="DZ709" ca="1">IF(RAND()&lt;=_xlfn.NORM.S.DIST((_xlfn.NORM.S.INV($F$54)-SQRT($F$61)*$C709)/SQRT(1-$F$61),TRUE),(1-(1-RAND())^(1/$G$57))^(1/$I$57),0)</f>
        <v>0</v>
      </c>
      <c r="EA709" s="210">
        <f t="array" aca="1" ref="EA709" ca="1">IF(RAND()&lt;=_xlfn.NORM.S.DIST((_xlfn.NORM.S.INV($F$54)-SQRT($F$61)*$C709)/SQRT(1-$F$61),TRUE),(1-(1-RAND())^(1/$G$57))^(1/$I$57),0)</f>
        <v>0</v>
      </c>
      <c r="EB709" s="210">
        <f t="array" aca="1" ref="EB709" ca="1">IF(RAND()&lt;=_xlfn.NORM.S.DIST((_xlfn.NORM.S.INV($F$54)-SQRT($F$61)*$C709)/SQRT(1-$F$61),TRUE),(1-(1-RAND())^(1/$G$57))^(1/$I$57),0)</f>
        <v>0</v>
      </c>
      <c r="EC709" s="210">
        <f t="array" aca="1" ref="EC709" ca="1">IF(RAND()&lt;=_xlfn.NORM.S.DIST((_xlfn.NORM.S.INV($F$54)-SQRT($F$61)*$C709)/SQRT(1-$F$61),TRUE),(1-(1-RAND())^(1/$G$57))^(1/$I$57),0)</f>
        <v>0</v>
      </c>
      <c r="ED709" s="210">
        <f t="array" aca="1" ref="ED709" ca="1">IF(RAND()&lt;=_xlfn.NORM.S.DIST((_xlfn.NORM.S.INV($F$54)-SQRT($F$61)*$C709)/SQRT(1-$F$61),TRUE),(1-(1-RAND())^(1/$G$57))^(1/$I$57),0)</f>
        <v>0</v>
      </c>
      <c r="EE709" s="210">
        <f t="array" aca="1" ref="EE709" ca="1">IF(RAND()&lt;=_xlfn.NORM.S.DIST((_xlfn.NORM.S.INV($F$54)-SQRT($F$61)*$C709)/SQRT(1-$F$61),TRUE),(1-(1-RAND())^(1/$G$57))^(1/$I$57),0)</f>
        <v>0</v>
      </c>
      <c r="EF709" s="210">
        <f t="array" aca="1" ref="EF709" ca="1">IF(RAND()&lt;=_xlfn.NORM.S.DIST((_xlfn.NORM.S.INV($F$54)-SQRT($F$61)*$C709)/SQRT(1-$F$61),TRUE),(1-(1-RAND())^(1/$G$57))^(1/$I$57),0)</f>
        <v>0</v>
      </c>
      <c r="EG709" s="210">
        <f t="array" aca="1" ref="EG709" ca="1">IF(RAND()&lt;=_xlfn.NORM.S.DIST((_xlfn.NORM.S.INV($F$54)-SQRT($F$61)*$C709)/SQRT(1-$F$61),TRUE),(1-(1-RAND())^(1/$G$57))^(1/$I$57),0)</f>
        <v>0</v>
      </c>
      <c r="EH709" s="210">
        <f t="array" aca="1" ref="EH709" ca="1">IF(RAND()&lt;=_xlfn.NORM.S.DIST((_xlfn.NORM.S.INV($F$54)-SQRT($F$61)*$C709)/SQRT(1-$F$61),TRUE),(1-(1-RAND())^(1/$G$57))^(1/$I$57),0)</f>
        <v>0</v>
      </c>
      <c r="EI709" s="210">
        <f t="array" aca="1" ref="EI709" ca="1">IF(RAND()&lt;=_xlfn.NORM.S.DIST((_xlfn.NORM.S.INV($F$54)-SQRT($F$61)*$C709)/SQRT(1-$F$61),TRUE),(1-(1-RAND())^(1/$G$57))^(1/$I$57),0)</f>
        <v>0</v>
      </c>
      <c r="EJ709" s="210">
        <f t="array" aca="1" ref="EJ709" ca="1">IF(RAND()&lt;=_xlfn.NORM.S.DIST((_xlfn.NORM.S.INV($F$54)-SQRT($F$61)*$C709)/SQRT(1-$F$61),TRUE),(1-(1-RAND())^(1/$G$57))^(1/$I$57),0)</f>
        <v>0</v>
      </c>
      <c r="EK709" s="210">
        <f t="array" aca="1" ref="EK709" ca="1">IF(RAND()&lt;=_xlfn.NORM.S.DIST((_xlfn.NORM.S.INV($F$54)-SQRT($F$61)*$C709)/SQRT(1-$F$61),TRUE),(1-(1-RAND())^(1/$G$57))^(1/$I$57),0)</f>
        <v>0</v>
      </c>
      <c r="EL709" s="210">
        <f t="array" aca="1" ref="EL709" ca="1">IF(RAND()&lt;=_xlfn.NORM.S.DIST((_xlfn.NORM.S.INV($F$54)-SQRT($F$61)*$C709)/SQRT(1-$F$61),TRUE),(1-(1-RAND())^(1/$G$57))^(1/$I$57),0)</f>
        <v>0</v>
      </c>
      <c r="EM709" s="210">
        <f t="array" aca="1" ref="EM709" ca="1">IF(RAND()&lt;=_xlfn.NORM.S.DIST((_xlfn.NORM.S.INV($F$54)-SQRT($F$61)*$C709)/SQRT(1-$F$61),TRUE),(1-(1-RAND())^(1/$G$57))^(1/$I$57),0)</f>
        <v>0</v>
      </c>
      <c r="EN709" s="210">
        <f t="array" aca="1" ref="EN709" ca="1">IF(RAND()&lt;=_xlfn.NORM.S.DIST((_xlfn.NORM.S.INV($F$54)-SQRT($F$61)*$C709)/SQRT(1-$F$61),TRUE),(1-(1-RAND())^(1/$G$57))^(1/$I$57),0)</f>
        <v>0</v>
      </c>
      <c r="EO709" s="210">
        <f t="array" aca="1" ref="EO709" ca="1">IF(RAND()&lt;=_xlfn.NORM.S.DIST((_xlfn.NORM.S.INV($F$54)-SQRT($F$61)*$C709)/SQRT(1-$F$61),TRUE),(1-(1-RAND())^(1/$G$57))^(1/$I$57),0)</f>
        <v>0</v>
      </c>
      <c r="EP709" s="210">
        <f t="array" aca="1" ref="EP709" ca="1">IF(RAND()&lt;=_xlfn.NORM.S.DIST((_xlfn.NORM.S.INV($F$54)-SQRT($F$61)*$C709)/SQRT(1-$F$61),TRUE),(1-(1-RAND())^(1/$G$57))^(1/$I$57),0)</f>
        <v>0</v>
      </c>
      <c r="EQ709" s="210">
        <f t="array" aca="1" ref="EQ709" ca="1">IF(RAND()&lt;=_xlfn.NORM.S.DIST((_xlfn.NORM.S.INV($F$54)-SQRT($F$61)*$C709)/SQRT(1-$F$61),TRUE),(1-(1-RAND())^(1/$G$57))^(1/$I$57),0)</f>
        <v>0</v>
      </c>
      <c r="ER709" s="210">
        <f t="array" aca="1" ref="ER709" ca="1">IF(RAND()&lt;=_xlfn.NORM.S.DIST((_xlfn.NORM.S.INV($F$54)-SQRT($F$61)*$C709)/SQRT(1-$F$61),TRUE),(1-(1-RAND())^(1/$G$57))^(1/$I$57),0)</f>
        <v>0</v>
      </c>
      <c r="ES709" s="210">
        <f t="array" aca="1" ref="ES709" ca="1">IF(RAND()&lt;=_xlfn.NORM.S.DIST((_xlfn.NORM.S.INV($F$54)-SQRT($F$61)*$C709)/SQRT(1-$F$61),TRUE),(1-(1-RAND())^(1/$G$57))^(1/$I$57),0)</f>
        <v>0</v>
      </c>
      <c r="ET709" s="210">
        <f t="array" aca="1" ref="ET709" ca="1">IF(RAND()&lt;=_xlfn.NORM.S.DIST((_xlfn.NORM.S.INV($F$54)-SQRT($F$61)*$C709)/SQRT(1-$F$61),TRUE),(1-(1-RAND())^(1/$G$57))^(1/$I$57),0)</f>
        <v>0.42002927828735942</v>
      </c>
      <c r="EU709" s="210">
        <f t="array" aca="1" ref="EU709" ca="1">IF(RAND()&lt;=_xlfn.NORM.S.DIST((_xlfn.NORM.S.INV($F$54)-SQRT($F$61)*$C709)/SQRT(1-$F$61),TRUE),(1-(1-RAND())^(1/$G$57))^(1/$I$57),0)</f>
        <v>0</v>
      </c>
      <c r="EV709" s="210">
        <f t="array" aca="1" ref="EV709" ca="1">IF(RAND()&lt;=_xlfn.NORM.S.DIST((_xlfn.NORM.S.INV($F$54)-SQRT($F$61)*$C709)/SQRT(1-$F$61),TRUE),(1-(1-RAND())^(1/$G$57))^(1/$I$57),0)</f>
        <v>0.29871435332190538</v>
      </c>
      <c r="EW709" s="210">
        <f t="array" aca="1" ref="EW709" ca="1">IF(RAND()&lt;=_xlfn.NORM.S.DIST((_xlfn.NORM.S.INV($F$54)-SQRT($F$61)*$C709)/SQRT(1-$F$61),TRUE),(1-(1-RAND())^(1/$G$57))^(1/$I$57),0)</f>
        <v>0</v>
      </c>
      <c r="EX709" s="210">
        <f t="array" aca="1" ref="EX709" ca="1">IF(RAND()&lt;=_xlfn.NORM.S.DIST((_xlfn.NORM.S.INV($F$54)-SQRT($F$61)*$C709)/SQRT(1-$F$61),TRUE),(1-(1-RAND())^(1/$G$57))^(1/$I$57),0)</f>
        <v>0</v>
      </c>
      <c r="EY709" s="210">
        <f t="array" aca="1" ref="EY709" ca="1">IF(RAND()&lt;=_xlfn.NORM.S.DIST((_xlfn.NORM.S.INV($F$54)-SQRT($F$61)*$C709)/SQRT(1-$F$61),TRUE),(1-(1-RAND())^(1/$G$57))^(1/$I$57),0)</f>
        <v>0</v>
      </c>
      <c r="EZ709" s="210">
        <f t="array" aca="1" ref="EZ709" ca="1">IF(RAND()&lt;=_xlfn.NORM.S.DIST((_xlfn.NORM.S.INV($F$54)-SQRT($F$61)*$C709)/SQRT(1-$F$61),TRUE),(1-(1-RAND())^(1/$G$57))^(1/$I$57),0)</f>
        <v>0</v>
      </c>
      <c r="FA709" s="210">
        <f t="array" aca="1" ref="FA709" ca="1">IF(RAND()&lt;=_xlfn.NORM.S.DIST((_xlfn.NORM.S.INV($F$54)-SQRT($F$61)*$C709)/SQRT(1-$F$61),TRUE),(1-(1-RAND())^(1/$G$57))^(1/$I$57),0)</f>
        <v>0</v>
      </c>
      <c r="FB709" s="210">
        <f t="array" aca="1" ref="FB709" ca="1">IF(RAND()&lt;=_xlfn.NORM.S.DIST((_xlfn.NORM.S.INV($F$54)-SQRT($F$61)*$C709)/SQRT(1-$F$61),TRUE),(1-(1-RAND())^(1/$G$57))^(1/$I$57),0)</f>
        <v>0</v>
      </c>
      <c r="FC709" s="210">
        <f t="array" aca="1" ref="FC709" ca="1">IF(RAND()&lt;=_xlfn.NORM.S.DIST((_xlfn.NORM.S.INV($F$54)-SQRT($F$61)*$C709)/SQRT(1-$F$61),TRUE),(1-(1-RAND())^(1/$G$57))^(1/$I$57),0)</f>
        <v>0</v>
      </c>
      <c r="FD709" s="210">
        <f t="array" aca="1" ref="FD709" ca="1">IF(RAND()&lt;=_xlfn.NORM.S.DIST((_xlfn.NORM.S.INV($F$54)-SQRT($F$61)*$C709)/SQRT(1-$F$61),TRUE),(1-(1-RAND())^(1/$G$57))^(1/$I$57),0)</f>
        <v>0</v>
      </c>
      <c r="FE709" s="210">
        <f t="array" aca="1" ref="FE709" ca="1">IF(RAND()&lt;=_xlfn.NORM.S.DIST((_xlfn.NORM.S.INV($F$54)-SQRT($F$61)*$C709)/SQRT(1-$F$61),TRUE),(1-(1-RAND())^(1/$G$57))^(1/$I$57),0)</f>
        <v>0.40906133538873657</v>
      </c>
      <c r="FF709" s="210">
        <f t="array" aca="1" ref="FF709" ca="1">IF(RAND()&lt;=_xlfn.NORM.S.DIST((_xlfn.NORM.S.INV($F$54)-SQRT($F$61)*$C709)/SQRT(1-$F$61),TRUE),(1-(1-RAND())^(1/$G$57))^(1/$I$57),0)</f>
        <v>0</v>
      </c>
      <c r="FG709" s="210">
        <f t="array" aca="1" ref="FG709" ca="1">IF(RAND()&lt;=_xlfn.NORM.S.DIST((_xlfn.NORM.S.INV($F$54)-SQRT($F$61)*$C709)/SQRT(1-$F$61),TRUE),(1-(1-RAND())^(1/$G$57))^(1/$I$57),0)</f>
        <v>0</v>
      </c>
      <c r="FH709" s="210">
        <f t="array" aca="1" ref="FH709" ca="1">IF(RAND()&lt;=_xlfn.NORM.S.DIST((_xlfn.NORM.S.INV($F$54)-SQRT($F$61)*$C709)/SQRT(1-$F$61),TRUE),(1-(1-RAND())^(1/$G$57))^(1/$I$57),0)</f>
        <v>0</v>
      </c>
      <c r="FI709" s="210">
        <f t="array" aca="1" ref="FI709" ca="1">IF(RAND()&lt;=_xlfn.NORM.S.DIST((_xlfn.NORM.S.INV($F$54)-SQRT($F$61)*$C709)/SQRT(1-$F$61),TRUE),(1-(1-RAND())^(1/$G$57))^(1/$I$57),0)</f>
        <v>0</v>
      </c>
      <c r="FJ709" s="210">
        <f t="array" aca="1" ref="FJ709" ca="1">IF(RAND()&lt;=_xlfn.NORM.S.DIST((_xlfn.NORM.S.INV($F$54)-SQRT($F$61)*$C709)/SQRT(1-$F$61),TRUE),(1-(1-RAND())^(1/$G$57))^(1/$I$57),0)</f>
        <v>0</v>
      </c>
      <c r="FK709" s="210">
        <f t="array" aca="1" ref="FK709" ca="1">IF(RAND()&lt;=_xlfn.NORM.S.DIST((_xlfn.NORM.S.INV($F$54)-SQRT($F$61)*$C709)/SQRT(1-$F$61),TRUE),(1-(1-RAND())^(1/$G$57))^(1/$I$57),0)</f>
        <v>0</v>
      </c>
      <c r="FL709" s="210">
        <f t="array" aca="1" ref="FL709" ca="1">IF(RAND()&lt;=_xlfn.NORM.S.DIST((_xlfn.NORM.S.INV($F$54)-SQRT($F$61)*$C709)/SQRT(1-$F$61),TRUE),(1-(1-RAND())^(1/$G$57))^(1/$I$57),0)</f>
        <v>0</v>
      </c>
      <c r="FM709" s="210">
        <f t="array" aca="1" ref="FM709" ca="1">IF(RAND()&lt;=_xlfn.NORM.S.DIST((_xlfn.NORM.S.INV($F$54)-SQRT($F$61)*$C709)/SQRT(1-$F$61),TRUE),(1-(1-RAND())^(1/$G$57))^(1/$I$57),0)</f>
        <v>0</v>
      </c>
      <c r="FN709" s="210">
        <f t="shared" ca="1" si="155"/>
        <v>10</v>
      </c>
      <c r="FO709" s="210">
        <f t="shared" ca="1" si="166"/>
        <v>6.2417243789307113</v>
      </c>
      <c r="FP709" s="210">
        <f t="array" aca="1" ref="FP709" ca="1">IF(RAND()&lt;=_xlfn.NORM.S.DIST((_xlfn.NORM.S.INV($G$54)-SQRT($G$61)*$C709)/SQRT(1-$G$61),TRUE),(1-(1-RAND())^(1/$G$57))^(1/$I$57),0)</f>
        <v>0</v>
      </c>
      <c r="FQ709" s="210">
        <f t="array" aca="1" ref="FQ709" ca="1">IF(RAND()&lt;=_xlfn.NORM.S.DIST((_xlfn.NORM.S.INV($G$54)-SQRT($G$61)*$C709)/SQRT(1-$G$61),TRUE),(1-(1-RAND())^(1/$G$57))^(1/$I$57),0)</f>
        <v>0.97239437270541806</v>
      </c>
      <c r="FR709" s="210">
        <f t="array" aca="1" ref="FR709" ca="1">IF(RAND()&lt;=_xlfn.NORM.S.DIST((_xlfn.NORM.S.INV($G$54)-SQRT($G$61)*$C709)/SQRT(1-$G$61),TRUE),(1-(1-RAND())^(1/$G$57))^(1/$I$57),0)</f>
        <v>0</v>
      </c>
      <c r="FS709" s="210">
        <f t="array" aca="1" ref="FS709" ca="1">IF(RAND()&lt;=_xlfn.NORM.S.DIST((_xlfn.NORM.S.INV($G$54)-SQRT($G$61)*$C709)/SQRT(1-$G$61),TRUE),(1-(1-RAND())^(1/$G$57))^(1/$I$57),0)</f>
        <v>0</v>
      </c>
      <c r="FT709" s="210">
        <f t="array" aca="1" ref="FT709" ca="1">IF(RAND()&lt;=_xlfn.NORM.S.DIST((_xlfn.NORM.S.INV($G$54)-SQRT($G$61)*$C709)/SQRT(1-$G$61),TRUE),(1-(1-RAND())^(1/$G$57))^(1/$I$57),0)</f>
        <v>0</v>
      </c>
      <c r="FU709" s="210">
        <f t="array" aca="1" ref="FU709" ca="1">IF(RAND()&lt;=_xlfn.NORM.S.DIST((_xlfn.NORM.S.INV($G$54)-SQRT($G$61)*$C709)/SQRT(1-$G$61),TRUE),(1-(1-RAND())^(1/$G$57))^(1/$I$57),0)</f>
        <v>0</v>
      </c>
      <c r="FV709" s="210">
        <f t="array" aca="1" ref="FV709" ca="1">IF(RAND()&lt;=_xlfn.NORM.S.DIST((_xlfn.NORM.S.INV($G$54)-SQRT($G$61)*$C709)/SQRT(1-$G$61),TRUE),(1-(1-RAND())^(1/$G$57))^(1/$I$57),0)</f>
        <v>0</v>
      </c>
      <c r="FW709" s="210">
        <f t="array" aca="1" ref="FW709" ca="1">IF(RAND()&lt;=_xlfn.NORM.S.DIST((_xlfn.NORM.S.INV($G$54)-SQRT($G$61)*$C709)/SQRT(1-$G$61),TRUE),(1-(1-RAND())^(1/$G$57))^(1/$I$57),0)</f>
        <v>0.12599414111092225</v>
      </c>
      <c r="FX709" s="210">
        <f t="array" aca="1" ref="FX709" ca="1">IF(RAND()&lt;=_xlfn.NORM.S.DIST((_xlfn.NORM.S.INV($G$54)-SQRT($G$61)*$C709)/SQRT(1-$G$61),TRUE),(1-(1-RAND())^(1/$G$57))^(1/$I$57),0)</f>
        <v>0</v>
      </c>
      <c r="FY709" s="210">
        <f t="array" aca="1" ref="FY709" ca="1">IF(RAND()&lt;=_xlfn.NORM.S.DIST((_xlfn.NORM.S.INV($G$54)-SQRT($G$61)*$C709)/SQRT(1-$G$61),TRUE),(1-(1-RAND())^(1/$G$57))^(1/$I$57),0)</f>
        <v>0</v>
      </c>
      <c r="FZ709" s="210">
        <f t="array" aca="1" ref="FZ709" ca="1">IF(RAND()&lt;=_xlfn.NORM.S.DIST((_xlfn.NORM.S.INV($G$54)-SQRT($G$61)*$C709)/SQRT(1-$G$61),TRUE),(1-(1-RAND())^(1/$G$57))^(1/$I$57),0)</f>
        <v>0</v>
      </c>
      <c r="GA709" s="210">
        <f t="array" aca="1" ref="GA709" ca="1">IF(RAND()&lt;=_xlfn.NORM.S.DIST((_xlfn.NORM.S.INV($G$54)-SQRT($G$61)*$C709)/SQRT(1-$G$61),TRUE),(1-(1-RAND())^(1/$G$57))^(1/$I$57),0)</f>
        <v>0</v>
      </c>
      <c r="GB709" s="210">
        <f t="array" aca="1" ref="GB709" ca="1">IF(RAND()&lt;=_xlfn.NORM.S.DIST((_xlfn.NORM.S.INV($G$54)-SQRT($G$61)*$C709)/SQRT(1-$G$61),TRUE),(1-(1-RAND())^(1/$G$57))^(1/$I$57),0)</f>
        <v>0</v>
      </c>
      <c r="GC709" s="210">
        <f t="array" aca="1" ref="GC709" ca="1">IF(RAND()&lt;=_xlfn.NORM.S.DIST((_xlfn.NORM.S.INV($G$54)-SQRT($G$61)*$C709)/SQRT(1-$G$61),TRUE),(1-(1-RAND())^(1/$G$57))^(1/$I$57),0)</f>
        <v>0</v>
      </c>
      <c r="GD709" s="210">
        <f t="array" aca="1" ref="GD709" ca="1">IF(RAND()&lt;=_xlfn.NORM.S.DIST((_xlfn.NORM.S.INV($G$54)-SQRT($G$61)*$C709)/SQRT(1-$G$61),TRUE),(1-(1-RAND())^(1/$G$57))^(1/$I$57),0)</f>
        <v>0</v>
      </c>
      <c r="GE709" s="210">
        <f t="array" aca="1" ref="GE709" ca="1">IF(RAND()&lt;=_xlfn.NORM.S.DIST((_xlfn.NORM.S.INV($G$54)-SQRT($G$61)*$C709)/SQRT(1-$G$61),TRUE),(1-(1-RAND())^(1/$G$57))^(1/$I$57),0)</f>
        <v>0.95035946419659645</v>
      </c>
      <c r="GF709" s="210">
        <f t="array" aca="1" ref="GF709" ca="1">IF(RAND()&lt;=_xlfn.NORM.S.DIST((_xlfn.NORM.S.INV($G$54)-SQRT($G$61)*$C709)/SQRT(1-$G$61),TRUE),(1-(1-RAND())^(1/$G$57))^(1/$I$57),0)</f>
        <v>0</v>
      </c>
      <c r="GG709" s="210">
        <f t="array" aca="1" ref="GG709" ca="1">IF(RAND()&lt;=_xlfn.NORM.S.DIST((_xlfn.NORM.S.INV($G$54)-SQRT($G$61)*$C709)/SQRT(1-$G$61),TRUE),(1-(1-RAND())^(1/$G$57))^(1/$I$57),0)</f>
        <v>0.152055012937414</v>
      </c>
      <c r="GH709" s="210">
        <f t="array" aca="1" ref="GH709" ca="1">IF(RAND()&lt;=_xlfn.NORM.S.DIST((_xlfn.NORM.S.INV($G$54)-SQRT($G$61)*$C709)/SQRT(1-$G$61),TRUE),(1-(1-RAND())^(1/$G$57))^(1/$I$57),0)</f>
        <v>0</v>
      </c>
      <c r="GI709" s="210">
        <f t="array" aca="1" ref="GI709" ca="1">IF(RAND()&lt;=_xlfn.NORM.S.DIST((_xlfn.NORM.S.INV($G$54)-SQRT($G$61)*$C709)/SQRT(1-$G$61),TRUE),(1-(1-RAND())^(1/$G$57))^(1/$I$57),0)</f>
        <v>0</v>
      </c>
      <c r="GJ709" s="210">
        <f t="array" aca="1" ref="GJ709" ca="1">IF(RAND()&lt;=_xlfn.NORM.S.DIST((_xlfn.NORM.S.INV($G$54)-SQRT($G$61)*$C709)/SQRT(1-$G$61),TRUE),(1-(1-RAND())^(1/$G$57))^(1/$I$57),0)</f>
        <v>0</v>
      </c>
      <c r="GK709" s="210">
        <f t="array" aca="1" ref="GK709" ca="1">IF(RAND()&lt;=_xlfn.NORM.S.DIST((_xlfn.NORM.S.INV($G$54)-SQRT($G$61)*$C709)/SQRT(1-$G$61),TRUE),(1-(1-RAND())^(1/$G$57))^(1/$I$57),0)</f>
        <v>0</v>
      </c>
      <c r="GL709" s="210">
        <f t="array" aca="1" ref="GL709" ca="1">IF(RAND()&lt;=_xlfn.NORM.S.DIST((_xlfn.NORM.S.INV($G$54)-SQRT($G$61)*$C709)/SQRT(1-$G$61),TRUE),(1-(1-RAND())^(1/$G$57))^(1/$I$57),0)</f>
        <v>0.87777210169073772</v>
      </c>
      <c r="GM709" s="210">
        <f t="array" aca="1" ref="GM709" ca="1">IF(RAND()&lt;=_xlfn.NORM.S.DIST((_xlfn.NORM.S.INV($G$54)-SQRT($G$61)*$C709)/SQRT(1-$G$61),TRUE),(1-(1-RAND())^(1/$G$57))^(1/$I$57),0)</f>
        <v>0</v>
      </c>
      <c r="GN709" s="210">
        <f t="array" aca="1" ref="GN709" ca="1">IF(RAND()&lt;=_xlfn.NORM.S.DIST((_xlfn.NORM.S.INV($G$54)-SQRT($G$61)*$C709)/SQRT(1-$G$61),TRUE),(1-(1-RAND())^(1/$G$57))^(1/$I$57),0)</f>
        <v>0</v>
      </c>
      <c r="GO709" s="210">
        <f t="array" aca="1" ref="GO709" ca="1">IF(RAND()&lt;=_xlfn.NORM.S.DIST((_xlfn.NORM.S.INV($G$54)-SQRT($G$61)*$C709)/SQRT(1-$G$61),TRUE),(1-(1-RAND())^(1/$G$57))^(1/$I$57),0)</f>
        <v>0</v>
      </c>
      <c r="GP709" s="210">
        <f t="array" aca="1" ref="GP709" ca="1">IF(RAND()&lt;=_xlfn.NORM.S.DIST((_xlfn.NORM.S.INV($G$54)-SQRT($G$61)*$C709)/SQRT(1-$G$61),TRUE),(1-(1-RAND())^(1/$G$57))^(1/$I$57),0)</f>
        <v>0.62899285719526221</v>
      </c>
      <c r="GQ709" s="210">
        <f t="array" aca="1" ref="GQ709" ca="1">IF(RAND()&lt;=_xlfn.NORM.S.DIST((_xlfn.NORM.S.INV($G$54)-SQRT($G$61)*$C709)/SQRT(1-$G$61),TRUE),(1-(1-RAND())^(1/$G$57))^(1/$I$57),0)</f>
        <v>0</v>
      </c>
      <c r="GR709" s="210">
        <f t="array" aca="1" ref="GR709" ca="1">IF(RAND()&lt;=_xlfn.NORM.S.DIST((_xlfn.NORM.S.INV($G$54)-SQRT($G$61)*$C709)/SQRT(1-$G$61),TRUE),(1-(1-RAND())^(1/$G$57))^(1/$I$57),0)</f>
        <v>0</v>
      </c>
      <c r="GS709" s="210">
        <f t="array" aca="1" ref="GS709" ca="1">IF(RAND()&lt;=_xlfn.NORM.S.DIST((_xlfn.NORM.S.INV($G$54)-SQRT($G$61)*$C709)/SQRT(1-$G$61),TRUE),(1-(1-RAND())^(1/$G$57))^(1/$I$57),0)</f>
        <v>0</v>
      </c>
      <c r="GT709" s="210">
        <f t="array" aca="1" ref="GT709" ca="1">IF(RAND()&lt;=_xlfn.NORM.S.DIST((_xlfn.NORM.S.INV($G$54)-SQRT($G$61)*$C709)/SQRT(1-$G$61),TRUE),(1-(1-RAND())^(1/$G$57))^(1/$I$57),0)</f>
        <v>0</v>
      </c>
      <c r="GU709" s="210">
        <f t="array" aca="1" ref="GU709" ca="1">IF(RAND()&lt;=_xlfn.NORM.S.DIST((_xlfn.NORM.S.INV($G$54)-SQRT($G$61)*$C709)/SQRT(1-$G$61),TRUE),(1-(1-RAND())^(1/$G$57))^(1/$I$57),0)</f>
        <v>0</v>
      </c>
      <c r="GV709" s="210">
        <f t="array" aca="1" ref="GV709" ca="1">IF(RAND()&lt;=_xlfn.NORM.S.DIST((_xlfn.NORM.S.INV($G$54)-SQRT($G$61)*$C709)/SQRT(1-$G$61),TRUE),(1-(1-RAND())^(1/$G$57))^(1/$I$57),0)</f>
        <v>0.76248393946645576</v>
      </c>
      <c r="GW709" s="210">
        <f t="array" aca="1" ref="GW709" ca="1">IF(RAND()&lt;=_xlfn.NORM.S.DIST((_xlfn.NORM.S.INV($G$54)-SQRT($G$61)*$C709)/SQRT(1-$G$61),TRUE),(1-(1-RAND())^(1/$G$57))^(1/$I$57),0)</f>
        <v>0</v>
      </c>
      <c r="GX709" s="210">
        <f t="array" aca="1" ref="GX709" ca="1">IF(RAND()&lt;=_xlfn.NORM.S.DIST((_xlfn.NORM.S.INV($G$54)-SQRT($G$61)*$C709)/SQRT(1-$G$61),TRUE),(1-(1-RAND())^(1/$G$57))^(1/$I$57),0)</f>
        <v>0</v>
      </c>
      <c r="GY709" s="210">
        <f t="array" aca="1" ref="GY709" ca="1">IF(RAND()&lt;=_xlfn.NORM.S.DIST((_xlfn.NORM.S.INV($G$54)-SQRT($G$61)*$C709)/SQRT(1-$G$61),TRUE),(1-(1-RAND())^(1/$G$57))^(1/$I$57),0)</f>
        <v>0</v>
      </c>
      <c r="GZ709" s="210">
        <f t="array" aca="1" ref="GZ709" ca="1">IF(RAND()&lt;=_xlfn.NORM.S.DIST((_xlfn.NORM.S.INV($G$54)-SQRT($G$61)*$C709)/SQRT(1-$G$61),TRUE),(1-(1-RAND())^(1/$G$57))^(1/$I$57),0)</f>
        <v>0</v>
      </c>
      <c r="HA709" s="210">
        <f t="array" aca="1" ref="HA709" ca="1">IF(RAND()&lt;=_xlfn.NORM.S.DIST((_xlfn.NORM.S.INV($G$54)-SQRT($G$61)*$C709)/SQRT(1-$G$61),TRUE),(1-(1-RAND())^(1/$G$57))^(1/$I$57),0)</f>
        <v>0</v>
      </c>
      <c r="HB709" s="210">
        <f t="array" aca="1" ref="HB709" ca="1">IF(RAND()&lt;=_xlfn.NORM.S.DIST((_xlfn.NORM.S.INV($G$54)-SQRT($G$61)*$C709)/SQRT(1-$G$61),TRUE),(1-(1-RAND())^(1/$G$57))^(1/$I$57),0)</f>
        <v>0</v>
      </c>
      <c r="HC709" s="210">
        <f t="array" aca="1" ref="HC709" ca="1">IF(RAND()&lt;=_xlfn.NORM.S.DIST((_xlfn.NORM.S.INV($G$54)-SQRT($G$61)*$C709)/SQRT(1-$G$61),TRUE),(1-(1-RAND())^(1/$G$57))^(1/$I$57),0)</f>
        <v>0</v>
      </c>
      <c r="HD709" s="210">
        <f t="array" aca="1" ref="HD709" ca="1">IF(RAND()&lt;=_xlfn.NORM.S.DIST((_xlfn.NORM.S.INV($G$54)-SQRT($G$61)*$C709)/SQRT(1-$G$61),TRUE),(1-(1-RAND())^(1/$G$57))^(1/$I$57),0)</f>
        <v>0</v>
      </c>
      <c r="HE709" s="210">
        <f t="array" aca="1" ref="HE709" ca="1">IF(RAND()&lt;=_xlfn.NORM.S.DIST((_xlfn.NORM.S.INV($G$54)-SQRT($G$61)*$C709)/SQRT(1-$G$61),TRUE),(1-(1-RAND())^(1/$G$57))^(1/$I$57),0)</f>
        <v>0</v>
      </c>
      <c r="HF709" s="210">
        <f t="array" aca="1" ref="HF709" ca="1">IF(RAND()&lt;=_xlfn.NORM.S.DIST((_xlfn.NORM.S.INV($G$54)-SQRT($G$61)*$C709)/SQRT(1-$G$61),TRUE),(1-(1-RAND())^(1/$G$57))^(1/$I$57),0)</f>
        <v>0</v>
      </c>
      <c r="HG709" s="210">
        <f t="array" aca="1" ref="HG709" ca="1">IF(RAND()&lt;=_xlfn.NORM.S.DIST((_xlfn.NORM.S.INV($G$54)-SQRT($G$61)*$C709)/SQRT(1-$G$61),TRUE),(1-(1-RAND())^(1/$G$57))^(1/$I$57),0)</f>
        <v>0</v>
      </c>
      <c r="HH709" s="210">
        <f t="array" aca="1" ref="HH709" ca="1">IF(RAND()&lt;=_xlfn.NORM.S.DIST((_xlfn.NORM.S.INV($G$54)-SQRT($G$61)*$C709)/SQRT(1-$G$61),TRUE),(1-(1-RAND())^(1/$G$57))^(1/$I$57),0)</f>
        <v>0</v>
      </c>
      <c r="HI709" s="210">
        <f t="array" aca="1" ref="HI709" ca="1">IF(RAND()&lt;=_xlfn.NORM.S.DIST((_xlfn.NORM.S.INV($G$54)-SQRT($G$61)*$C709)/SQRT(1-$G$61),TRUE),(1-(1-RAND())^(1/$G$57))^(1/$I$57),0)</f>
        <v>0</v>
      </c>
      <c r="HJ709" s="210">
        <f t="array" aca="1" ref="HJ709" ca="1">IF(RAND()&lt;=_xlfn.NORM.S.DIST((_xlfn.NORM.S.INV($G$54)-SQRT($G$61)*$C709)/SQRT(1-$G$61),TRUE),(1-(1-RAND())^(1/$G$57))^(1/$I$57),0)</f>
        <v>0</v>
      </c>
      <c r="HK709" s="210">
        <f t="array" aca="1" ref="HK709" ca="1">IF(RAND()&lt;=_xlfn.NORM.S.DIST((_xlfn.NORM.S.INV($G$54)-SQRT($G$61)*$C709)/SQRT(1-$G$61),TRUE),(1-(1-RAND())^(1/$G$57))^(1/$I$57),0)</f>
        <v>0</v>
      </c>
      <c r="HL709" s="210">
        <f t="array" aca="1" ref="HL709" ca="1">IF(RAND()&lt;=_xlfn.NORM.S.DIST((_xlfn.NORM.S.INV($G$54)-SQRT($G$61)*$C709)/SQRT(1-$G$61),TRUE),(1-(1-RAND())^(1/$G$57))^(1/$I$57),0)</f>
        <v>0</v>
      </c>
      <c r="HM709" s="210">
        <f t="array" aca="1" ref="HM709" ca="1">IF(RAND()&lt;=_xlfn.NORM.S.DIST((_xlfn.NORM.S.INV($G$54)-SQRT($G$61)*$C709)/SQRT(1-$G$61),TRUE),(1-(1-RAND())^(1/$G$57))^(1/$I$57),0)</f>
        <v>0</v>
      </c>
      <c r="HN709" s="210">
        <f t="array" aca="1" ref="HN709" ca="1">IF(RAND()&lt;=_xlfn.NORM.S.DIST((_xlfn.NORM.S.INV($G$54)-SQRT($G$61)*$C709)/SQRT(1-$G$61),TRUE),(1-(1-RAND())^(1/$G$57))^(1/$I$57),0)</f>
        <v>0</v>
      </c>
      <c r="HO709" s="210">
        <f t="array" aca="1" ref="HO709" ca="1">IF(RAND()&lt;=_xlfn.NORM.S.DIST((_xlfn.NORM.S.INV($G$54)-SQRT($G$61)*$C709)/SQRT(1-$G$61),TRUE),(1-(1-RAND())^(1/$G$57))^(1/$I$57),0)</f>
        <v>0</v>
      </c>
      <c r="HP709" s="210">
        <f t="array" aca="1" ref="HP709" ca="1">IF(RAND()&lt;=_xlfn.NORM.S.DIST((_xlfn.NORM.S.INV($G$54)-SQRT($G$61)*$C709)/SQRT(1-$G$61),TRUE),(1-(1-RAND())^(1/$G$57))^(1/$I$57),0)</f>
        <v>0</v>
      </c>
      <c r="HQ709" s="210">
        <f t="array" aca="1" ref="HQ709" ca="1">IF(RAND()&lt;=_xlfn.NORM.S.DIST((_xlfn.NORM.S.INV($G$54)-SQRT($G$61)*$C709)/SQRT(1-$G$61),TRUE),(1-(1-RAND())^(1/$G$57))^(1/$I$57),0)</f>
        <v>0</v>
      </c>
      <c r="HR709" s="210">
        <f t="array" aca="1" ref="HR709" ca="1">IF(RAND()&lt;=_xlfn.NORM.S.DIST((_xlfn.NORM.S.INV($G$54)-SQRT($G$61)*$C709)/SQRT(1-$G$61),TRUE),(1-(1-RAND())^(1/$G$57))^(1/$I$57),0)</f>
        <v>0</v>
      </c>
      <c r="HS709" s="210">
        <f t="array" aca="1" ref="HS709" ca="1">IF(RAND()&lt;=_xlfn.NORM.S.DIST((_xlfn.NORM.S.INV($G$54)-SQRT($G$61)*$C709)/SQRT(1-$G$61),TRUE),(1-(1-RAND())^(1/$G$57))^(1/$I$57),0)</f>
        <v>0</v>
      </c>
      <c r="HT709" s="210">
        <f t="array" aca="1" ref="HT709" ca="1">IF(RAND()&lt;=_xlfn.NORM.S.DIST((_xlfn.NORM.S.INV($G$54)-SQRT($G$61)*$C709)/SQRT(1-$G$61),TRUE),(1-(1-RAND())^(1/$G$57))^(1/$I$57),0)</f>
        <v>0</v>
      </c>
      <c r="HU709" s="210">
        <f t="array" aca="1" ref="HU709" ca="1">IF(RAND()&lt;=_xlfn.NORM.S.DIST((_xlfn.NORM.S.INV($G$54)-SQRT($G$61)*$C709)/SQRT(1-$G$61),TRUE),(1-(1-RAND())^(1/$G$57))^(1/$I$57),0)</f>
        <v>0</v>
      </c>
      <c r="HV709" s="210">
        <f t="array" aca="1" ref="HV709" ca="1">IF(RAND()&lt;=_xlfn.NORM.S.DIST((_xlfn.NORM.S.INV($G$54)-SQRT($G$61)*$C709)/SQRT(1-$G$61),TRUE),(1-(1-RAND())^(1/$G$57))^(1/$I$57),0)</f>
        <v>0</v>
      </c>
      <c r="HW709" s="210">
        <f t="array" aca="1" ref="HW709" ca="1">IF(RAND()&lt;=_xlfn.NORM.S.DIST((_xlfn.NORM.S.INV($G$54)-SQRT($G$61)*$C709)/SQRT(1-$G$61),TRUE),(1-(1-RAND())^(1/$G$57))^(1/$I$57),0)</f>
        <v>0</v>
      </c>
      <c r="HX709" s="210">
        <f t="shared" ca="1" si="156"/>
        <v>7</v>
      </c>
      <c r="HY709" s="210">
        <f t="shared" ca="1" si="157"/>
        <v>4.4700518893028072</v>
      </c>
      <c r="HZ709" s="210">
        <f t="array" aca="1" ref="HZ709" ca="1">IF(RAND()&lt;=_xlfn.NORM.S.DIST((_xlfn.NORM.S.INV($H$54)-SQRT($H$61)*$C709)/SQRT(1-$H$61),TRUE),(1-(1-RAND())^(1/$G$57))^(1/$I$57),0)</f>
        <v>0.86940223271054529</v>
      </c>
      <c r="IA709" s="210">
        <f t="array" aca="1" ref="IA709" ca="1">IF(RAND()&lt;=_xlfn.NORM.S.DIST((_xlfn.NORM.S.INV($H$54)-SQRT($H$61)*$C709)/SQRT(1-$H$61),TRUE),(1-(1-RAND())^(1/$G$57))^(1/$I$57),0)</f>
        <v>0</v>
      </c>
      <c r="IB709" s="210">
        <f t="array" aca="1" ref="IB709" ca="1">IF(RAND()&lt;=_xlfn.NORM.S.DIST((_xlfn.NORM.S.INV($H$54)-SQRT($H$61)*$C709)/SQRT(1-$H$61),TRUE),(1-(1-RAND())^(1/$G$57))^(1/$I$57),0)</f>
        <v>1.6695993297416865E-2</v>
      </c>
      <c r="IC709" s="210">
        <f t="array" aca="1" ref="IC709" ca="1">IF(RAND()&lt;=_xlfn.NORM.S.DIST((_xlfn.NORM.S.INV($H$54)-SQRT($H$61)*$C709)/SQRT(1-$H$61),TRUE),(1-(1-RAND())^(1/$G$57))^(1/$I$57),0)</f>
        <v>0</v>
      </c>
      <c r="ID709" s="210">
        <f t="array" aca="1" ref="ID709" ca="1">IF(RAND()&lt;=_xlfn.NORM.S.DIST((_xlfn.NORM.S.INV($H$54)-SQRT($H$61)*$C709)/SQRT(1-$H$61),TRUE),(1-(1-RAND())^(1/$G$57))^(1/$I$57),0)</f>
        <v>0</v>
      </c>
      <c r="IE709" s="210">
        <f t="array" aca="1" ref="IE709" ca="1">IF(RAND()&lt;=_xlfn.NORM.S.DIST((_xlfn.NORM.S.INV($H$54)-SQRT($H$61)*$C709)/SQRT(1-$H$61),TRUE),(1-(1-RAND())^(1/$G$57))^(1/$I$57),0)</f>
        <v>0.36181346482687604</v>
      </c>
      <c r="IF709" s="210">
        <f t="array" aca="1" ref="IF709" ca="1">IF(RAND()&lt;=_xlfn.NORM.S.DIST((_xlfn.NORM.S.INV($H$54)-SQRT($H$61)*$C709)/SQRT(1-$H$61),TRUE),(1-(1-RAND())^(1/$G$57))^(1/$I$57),0)</f>
        <v>0</v>
      </c>
      <c r="IG709" s="210">
        <f t="array" aca="1" ref="IG709" ca="1">IF(RAND()&lt;=_xlfn.NORM.S.DIST((_xlfn.NORM.S.INV($H$54)-SQRT($H$61)*$C709)/SQRT(1-$H$61),TRUE),(1-(1-RAND())^(1/$G$57))^(1/$I$57),0)</f>
        <v>0</v>
      </c>
      <c r="IH709" s="210">
        <f t="array" aca="1" ref="IH709" ca="1">IF(RAND()&lt;=_xlfn.NORM.S.DIST((_xlfn.NORM.S.INV($H$54)-SQRT($H$61)*$C709)/SQRT(1-$H$61),TRUE),(1-(1-RAND())^(1/$G$57))^(1/$I$57),0)</f>
        <v>0</v>
      </c>
      <c r="II709" s="210">
        <f t="array" aca="1" ref="II709" ca="1">IF(RAND()&lt;=_xlfn.NORM.S.DIST((_xlfn.NORM.S.INV($H$54)-SQRT($H$61)*$C709)/SQRT(1-$H$61),TRUE),(1-(1-RAND())^(1/$G$57))^(1/$I$57),0)</f>
        <v>0</v>
      </c>
      <c r="IJ709" s="210">
        <f t="array" aca="1" ref="IJ709" ca="1">IF(RAND()&lt;=_xlfn.NORM.S.DIST((_xlfn.NORM.S.INV($H$54)-SQRT($H$61)*$C709)/SQRT(1-$H$61),TRUE),(1-(1-RAND())^(1/$G$57))^(1/$I$57),0)</f>
        <v>0</v>
      </c>
      <c r="IK709" s="210">
        <f t="array" aca="1" ref="IK709" ca="1">IF(RAND()&lt;=_xlfn.NORM.S.DIST((_xlfn.NORM.S.INV($H$54)-SQRT($H$61)*$C709)/SQRT(1-$H$61),TRUE),(1-(1-RAND())^(1/$G$57))^(1/$I$57),0)</f>
        <v>0</v>
      </c>
      <c r="IL709" s="210">
        <f t="array" aca="1" ref="IL709" ca="1">IF(RAND()&lt;=_xlfn.NORM.S.DIST((_xlfn.NORM.S.INV($H$54)-SQRT($H$61)*$C709)/SQRT(1-$H$61),TRUE),(1-(1-RAND())^(1/$G$57))^(1/$I$57),0)</f>
        <v>0</v>
      </c>
      <c r="IM709" s="210">
        <f t="array" aca="1" ref="IM709" ca="1">IF(RAND()&lt;=_xlfn.NORM.S.DIST((_xlfn.NORM.S.INV($H$54)-SQRT($H$61)*$C709)/SQRT(1-$H$61),TRUE),(1-(1-RAND())^(1/$G$57))^(1/$I$57),0)</f>
        <v>0</v>
      </c>
      <c r="IN709" s="210">
        <f t="array" aca="1" ref="IN709" ca="1">IF(RAND()&lt;=_xlfn.NORM.S.DIST((_xlfn.NORM.S.INV($H$54)-SQRT($H$61)*$C709)/SQRT(1-$H$61),TRUE),(1-(1-RAND())^(1/$G$57))^(1/$I$57),0)</f>
        <v>0.51951840236325963</v>
      </c>
      <c r="IO709" s="210">
        <f t="array" aca="1" ref="IO709" ca="1">IF(RAND()&lt;=_xlfn.NORM.S.DIST((_xlfn.NORM.S.INV($H$54)-SQRT($H$61)*$C709)/SQRT(1-$H$61),TRUE),(1-(1-RAND())^(1/$G$57))^(1/$I$57),0)</f>
        <v>0.53384819275366779</v>
      </c>
      <c r="IP709" s="210">
        <f t="array" aca="1" ref="IP709" ca="1">IF(RAND()&lt;=_xlfn.NORM.S.DIST((_xlfn.NORM.S.INV($H$54)-SQRT($H$61)*$C709)/SQRT(1-$H$61),TRUE),(1-(1-RAND())^(1/$G$57))^(1/$I$57),0)</f>
        <v>0</v>
      </c>
      <c r="IQ709" s="210">
        <f t="array" aca="1" ref="IQ709" ca="1">IF(RAND()&lt;=_xlfn.NORM.S.DIST((_xlfn.NORM.S.INV($H$54)-SQRT($H$61)*$C709)/SQRT(1-$H$61),TRUE),(1-(1-RAND())^(1/$G$57))^(1/$I$57),0)</f>
        <v>0</v>
      </c>
      <c r="IR709" s="210">
        <f t="array" aca="1" ref="IR709" ca="1">IF(RAND()&lt;=_xlfn.NORM.S.DIST((_xlfn.NORM.S.INV($H$54)-SQRT($H$61)*$C709)/SQRT(1-$H$61),TRUE),(1-(1-RAND())^(1/$G$57))^(1/$I$57),0)</f>
        <v>0.8649661147855493</v>
      </c>
      <c r="IS709" s="210">
        <f t="array" aca="1" ref="IS709" ca="1">IF(RAND()&lt;=_xlfn.NORM.S.DIST((_xlfn.NORM.S.INV($H$54)-SQRT($H$61)*$C709)/SQRT(1-$H$61),TRUE),(1-(1-RAND())^(1/$G$57))^(1/$I$57),0)</f>
        <v>0.90013770232673163</v>
      </c>
      <c r="IT709" s="210">
        <f t="array" aca="1" ref="IT709" ca="1">IF(RAND()&lt;=_xlfn.NORM.S.DIST((_xlfn.NORM.S.INV($H$54)-SQRT($H$61)*$C709)/SQRT(1-$H$61),TRUE),(1-(1-RAND())^(1/$G$57))^(1/$I$57),0)</f>
        <v>0</v>
      </c>
      <c r="IU709" s="210">
        <f t="array" aca="1" ref="IU709" ca="1">IF(RAND()&lt;=_xlfn.NORM.S.DIST((_xlfn.NORM.S.INV($H$54)-SQRT($H$61)*$C709)/SQRT(1-$H$61),TRUE),(1-(1-RAND())^(1/$G$57))^(1/$I$57),0)</f>
        <v>0</v>
      </c>
      <c r="IV709" s="210">
        <f t="array" aca="1" ref="IV709" ca="1">IF(RAND()&lt;=_xlfn.NORM.S.DIST((_xlfn.NORM.S.INV($H$54)-SQRT($H$61)*$C709)/SQRT(1-$H$61),TRUE),(1-(1-RAND())^(1/$G$57))^(1/$I$57),0)</f>
        <v>0</v>
      </c>
      <c r="IW709" s="210">
        <f t="array" aca="1" ref="IW709" ca="1">IF(RAND()&lt;=_xlfn.NORM.S.DIST((_xlfn.NORM.S.INV($H$54)-SQRT($H$61)*$C709)/SQRT(1-$H$61),TRUE),(1-(1-RAND())^(1/$G$57))^(1/$I$57),0)</f>
        <v>0</v>
      </c>
      <c r="IX709" s="210">
        <f t="array" aca="1" ref="IX709" ca="1">IF(RAND()&lt;=_xlfn.NORM.S.DIST((_xlfn.NORM.S.INV($H$54)-SQRT($H$61)*$C709)/SQRT(1-$H$61),TRUE),(1-(1-RAND())^(1/$G$57))^(1/$I$57),0)</f>
        <v>0.19819879733874757</v>
      </c>
      <c r="IY709" s="210">
        <f t="array" aca="1" ref="IY709" ca="1">IF(RAND()&lt;=_xlfn.NORM.S.DIST((_xlfn.NORM.S.INV($H$54)-SQRT($H$61)*$C709)/SQRT(1-$H$61),TRUE),(1-(1-RAND())^(1/$G$57))^(1/$I$57),0)</f>
        <v>5.2318404878791119E-3</v>
      </c>
      <c r="IZ709" s="210">
        <f t="array" aca="1" ref="IZ709" ca="1">IF(RAND()&lt;=_xlfn.NORM.S.DIST((_xlfn.NORM.S.INV($H$54)-SQRT($H$61)*$C709)/SQRT(1-$H$61),TRUE),(1-(1-RAND())^(1/$G$57))^(1/$I$57),0)</f>
        <v>2.4179080483061048E-2</v>
      </c>
      <c r="JA709" s="210">
        <f t="array" aca="1" ref="JA709" ca="1">IF(RAND()&lt;=_xlfn.NORM.S.DIST((_xlfn.NORM.S.INV($H$54)-SQRT($H$61)*$C709)/SQRT(1-$H$61),TRUE),(1-(1-RAND())^(1/$G$57))^(1/$I$57),0)</f>
        <v>0</v>
      </c>
      <c r="JB709" s="210">
        <f t="array" aca="1" ref="JB709" ca="1">IF(RAND()&lt;=_xlfn.NORM.S.DIST((_xlfn.NORM.S.INV($H$54)-SQRT($H$61)*$C709)/SQRT(1-$H$61),TRUE),(1-(1-RAND())^(1/$G$57))^(1/$I$57),0)</f>
        <v>0</v>
      </c>
      <c r="JC709" s="210">
        <f t="array" aca="1" ref="JC709" ca="1">IF(RAND()&lt;=_xlfn.NORM.S.DIST((_xlfn.NORM.S.INV($H$54)-SQRT($H$61)*$C709)/SQRT(1-$H$61),TRUE),(1-(1-RAND())^(1/$G$57))^(1/$I$57),0)</f>
        <v>0</v>
      </c>
      <c r="JD709" s="210">
        <f t="array" aca="1" ref="JD709" ca="1">IF(RAND()&lt;=_xlfn.NORM.S.DIST((_xlfn.NORM.S.INV($H$54)-SQRT($H$61)*$C709)/SQRT(1-$H$61),TRUE),(1-(1-RAND())^(1/$G$57))^(1/$I$57),0)</f>
        <v>0</v>
      </c>
      <c r="JE709" s="210">
        <f t="array" aca="1" ref="JE709" ca="1">IF(RAND()&lt;=_xlfn.NORM.S.DIST((_xlfn.NORM.S.INV($H$54)-SQRT($H$61)*$C709)/SQRT(1-$H$61),TRUE),(1-(1-RAND())^(1/$G$57))^(1/$I$57),0)</f>
        <v>0</v>
      </c>
      <c r="JF709" s="210">
        <f t="array" aca="1" ref="JF709" ca="1">IF(RAND()&lt;=_xlfn.NORM.S.DIST((_xlfn.NORM.S.INV($H$54)-SQRT($H$61)*$C709)/SQRT(1-$H$61),TRUE),(1-(1-RAND())^(1/$G$57))^(1/$I$57),0)</f>
        <v>0</v>
      </c>
      <c r="JG709" s="210">
        <f t="array" aca="1" ref="JG709" ca="1">IF(RAND()&lt;=_xlfn.NORM.S.DIST((_xlfn.NORM.S.INV($H$54)-SQRT($H$61)*$C709)/SQRT(1-$H$61),TRUE),(1-(1-RAND())^(1/$G$57))^(1/$I$57),0)</f>
        <v>0</v>
      </c>
      <c r="JH709" s="210">
        <f t="array" aca="1" ref="JH709" ca="1">IF(RAND()&lt;=_xlfn.NORM.S.DIST((_xlfn.NORM.S.INV($H$54)-SQRT($H$61)*$C709)/SQRT(1-$H$61),TRUE),(1-(1-RAND())^(1/$G$57))^(1/$I$57),0)</f>
        <v>0</v>
      </c>
      <c r="JI709" s="210">
        <f t="array" aca="1" ref="JI709" ca="1">IF(RAND()&lt;=_xlfn.NORM.S.DIST((_xlfn.NORM.S.INV($H$54)-SQRT($H$61)*$C709)/SQRT(1-$H$61),TRUE),(1-(1-RAND())^(1/$G$57))^(1/$I$57),0)</f>
        <v>0</v>
      </c>
      <c r="JJ709" s="210">
        <f t="array" aca="1" ref="JJ709" ca="1">IF(RAND()&lt;=_xlfn.NORM.S.DIST((_xlfn.NORM.S.INV($H$54)-SQRT($H$61)*$C709)/SQRT(1-$H$61),TRUE),(1-(1-RAND())^(1/$G$57))^(1/$I$57),0)</f>
        <v>0</v>
      </c>
      <c r="JK709" s="210">
        <f t="array" aca="1" ref="JK709" ca="1">IF(RAND()&lt;=_xlfn.NORM.S.DIST((_xlfn.NORM.S.INV($H$54)-SQRT($H$61)*$C709)/SQRT(1-$H$61),TRUE),(1-(1-RAND())^(1/$G$57))^(1/$I$57),0)</f>
        <v>0</v>
      </c>
      <c r="JL709" s="210">
        <f t="array" aca="1" ref="JL709" ca="1">IF(RAND()&lt;=_xlfn.NORM.S.DIST((_xlfn.NORM.S.INV($H$54)-SQRT($H$61)*$C709)/SQRT(1-$H$61),TRUE),(1-(1-RAND())^(1/$G$57))^(1/$I$57),0)</f>
        <v>0</v>
      </c>
      <c r="JM709" s="210">
        <f t="array" aca="1" ref="JM709" ca="1">IF(RAND()&lt;=_xlfn.NORM.S.DIST((_xlfn.NORM.S.INV($H$54)-SQRT($H$61)*$C709)/SQRT(1-$H$61),TRUE),(1-(1-RAND())^(1/$G$57))^(1/$I$57),0)</f>
        <v>0</v>
      </c>
      <c r="JN709" s="210">
        <f t="shared" ca="1" si="158"/>
        <v>10</v>
      </c>
      <c r="JO709" s="210">
        <f t="shared" ca="1" si="159"/>
        <v>4.2939918213737345</v>
      </c>
      <c r="JP709" s="210">
        <f t="array" aca="1" ref="JP709" ca="1">IF(RAND()&lt;=_xlfn.NORM.S.DIST((_xlfn.NORM.S.INV($I$54)-SQRT($I$61)*$C709)/SQRT(1-$I$61),TRUE),(1-(1-RAND())^(1/$G$57))^(1/$I$57),0)</f>
        <v>0.36768385612092586</v>
      </c>
      <c r="JQ709" s="210">
        <f t="array" aca="1" ref="JQ709" ca="1">IF(RAND()&lt;=_xlfn.NORM.S.DIST((_xlfn.NORM.S.INV($I$54)-SQRT($I$61)*$C709)/SQRT(1-$I$61),TRUE),(1-(1-RAND())^(1/$G$57))^(1/$I$57),0)</f>
        <v>0</v>
      </c>
      <c r="JR709" s="210">
        <f t="array" aca="1" ref="JR709" ca="1">IF(RAND()&lt;=_xlfn.NORM.S.DIST((_xlfn.NORM.S.INV($I$54)-SQRT($I$61)*$C709)/SQRT(1-$I$61),TRUE),(1-(1-RAND())^(1/$G$57))^(1/$I$57),0)</f>
        <v>0</v>
      </c>
      <c r="JS709" s="210">
        <f t="array" aca="1" ref="JS709" ca="1">IF(RAND()&lt;=_xlfn.NORM.S.DIST((_xlfn.NORM.S.INV($I$54)-SQRT($I$61)*$C709)/SQRT(1-$I$61),TRUE),(1-(1-RAND())^(1/$G$57))^(1/$I$57),0)</f>
        <v>0</v>
      </c>
      <c r="JT709" s="210">
        <f t="array" aca="1" ref="JT709" ca="1">IF(RAND()&lt;=_xlfn.NORM.S.DIST((_xlfn.NORM.S.INV($I$54)-SQRT($I$61)*$C709)/SQRT(1-$I$61),TRUE),(1-(1-RAND())^(1/$G$57))^(1/$I$57),0)</f>
        <v>0.41371779196344832</v>
      </c>
      <c r="JU709" s="210">
        <f t="array" aca="1" ref="JU709" ca="1">IF(RAND()&lt;=_xlfn.NORM.S.DIST((_xlfn.NORM.S.INV($I$54)-SQRT($I$61)*$C709)/SQRT(1-$I$61),TRUE),(1-(1-RAND())^(1/$G$57))^(1/$I$57),0)</f>
        <v>0</v>
      </c>
      <c r="JV709" s="210">
        <f t="array" aca="1" ref="JV709" ca="1">IF(RAND()&lt;=_xlfn.NORM.S.DIST((_xlfn.NORM.S.INV($I$54)-SQRT($I$61)*$C709)/SQRT(1-$I$61),TRUE),(1-(1-RAND())^(1/$G$57))^(1/$I$57),0)</f>
        <v>0.40724355197605711</v>
      </c>
      <c r="JW709" s="210">
        <f t="array" aca="1" ref="JW709" ca="1">IF(RAND()&lt;=_xlfn.NORM.S.DIST((_xlfn.NORM.S.INV($I$54)-SQRT($I$61)*$C709)/SQRT(1-$I$61),TRUE),(1-(1-RAND())^(1/$G$57))^(1/$I$57),0)</f>
        <v>0</v>
      </c>
      <c r="JX709" s="210">
        <f t="array" aca="1" ref="JX709" ca="1">IF(RAND()&lt;=_xlfn.NORM.S.DIST((_xlfn.NORM.S.INV($I$54)-SQRT($I$61)*$C709)/SQRT(1-$I$61),TRUE),(1-(1-RAND())^(1/$G$57))^(1/$I$57),0)</f>
        <v>0.74872527566111158</v>
      </c>
      <c r="JY709" s="210">
        <f t="array" aca="1" ref="JY709" ca="1">IF(RAND()&lt;=_xlfn.NORM.S.DIST((_xlfn.NORM.S.INV($I$54)-SQRT($I$61)*$C709)/SQRT(1-$I$61),TRUE),(1-(1-RAND())^(1/$G$57))^(1/$I$57),0)</f>
        <v>0</v>
      </c>
      <c r="JZ709" s="210">
        <f t="array" aca="1" ref="JZ709" ca="1">IF(RAND()&lt;=_xlfn.NORM.S.DIST((_xlfn.NORM.S.INV($I$54)-SQRT($I$61)*$C709)/SQRT(1-$I$61),TRUE),(1-(1-RAND())^(1/$G$57))^(1/$I$57),0)</f>
        <v>0</v>
      </c>
      <c r="KA709" s="210">
        <f t="array" aca="1" ref="KA709" ca="1">IF(RAND()&lt;=_xlfn.NORM.S.DIST((_xlfn.NORM.S.INV($I$54)-SQRT($I$61)*$C709)/SQRT(1-$I$61),TRUE),(1-(1-RAND())^(1/$G$57))^(1/$I$57),0)</f>
        <v>0</v>
      </c>
      <c r="KB709" s="210">
        <f t="array" aca="1" ref="KB709" ca="1">IF(RAND()&lt;=_xlfn.NORM.S.DIST((_xlfn.NORM.S.INV($I$54)-SQRT($I$61)*$C709)/SQRT(1-$I$61),TRUE),(1-(1-RAND())^(1/$G$57))^(1/$I$57),0)</f>
        <v>0.73487260128984255</v>
      </c>
      <c r="KC709" s="210">
        <f t="array" aca="1" ref="KC709" ca="1">IF(RAND()&lt;=_xlfn.NORM.S.DIST((_xlfn.NORM.S.INV($I$54)-SQRT($I$61)*$C709)/SQRT(1-$I$61),TRUE),(1-(1-RAND())^(1/$G$57))^(1/$I$57),0)</f>
        <v>0</v>
      </c>
      <c r="KD709" s="210">
        <f t="array" aca="1" ref="KD709" ca="1">IF(RAND()&lt;=_xlfn.NORM.S.DIST((_xlfn.NORM.S.INV($I$54)-SQRT($I$61)*$C709)/SQRT(1-$I$61),TRUE),(1-(1-RAND())^(1/$G$57))^(1/$I$57),0)</f>
        <v>0</v>
      </c>
      <c r="KE709" s="210">
        <f t="array" aca="1" ref="KE709" ca="1">IF(RAND()&lt;=_xlfn.NORM.S.DIST((_xlfn.NORM.S.INV($I$54)-SQRT($I$61)*$C709)/SQRT(1-$I$61),TRUE),(1-(1-RAND())^(1/$G$57))^(1/$I$57),0)</f>
        <v>0</v>
      </c>
      <c r="KF709" s="210">
        <f t="array" aca="1" ref="KF709" ca="1">IF(RAND()&lt;=_xlfn.NORM.S.DIST((_xlfn.NORM.S.INV($I$54)-SQRT($I$61)*$C709)/SQRT(1-$I$61),TRUE),(1-(1-RAND())^(1/$G$57))^(1/$I$57),0)</f>
        <v>0</v>
      </c>
      <c r="KG709" s="210">
        <f t="array" aca="1" ref="KG709" ca="1">IF(RAND()&lt;=_xlfn.NORM.S.DIST((_xlfn.NORM.S.INV($I$54)-SQRT($I$61)*$C709)/SQRT(1-$I$61),TRUE),(1-(1-RAND())^(1/$G$57))^(1/$I$57),0)</f>
        <v>0</v>
      </c>
      <c r="KH709" s="210">
        <f t="array" aca="1" ref="KH709" ca="1">IF(RAND()&lt;=_xlfn.NORM.S.DIST((_xlfn.NORM.S.INV($I$54)-SQRT($I$61)*$C709)/SQRT(1-$I$61),TRUE),(1-(1-RAND())^(1/$G$57))^(1/$I$57),0)</f>
        <v>0</v>
      </c>
      <c r="KI709" s="210">
        <f t="array" aca="1" ref="KI709" ca="1">IF(RAND()&lt;=_xlfn.NORM.S.DIST((_xlfn.NORM.S.INV($I$54)-SQRT($I$61)*$C709)/SQRT(1-$I$61),TRUE),(1-(1-RAND())^(1/$G$57))^(1/$I$57),0)</f>
        <v>0</v>
      </c>
      <c r="KJ709" s="210">
        <f t="array" aca="1" ref="KJ709" ca="1">IF(RAND()&lt;=_xlfn.NORM.S.DIST((_xlfn.NORM.S.INV($I$54)-SQRT($I$61)*$C709)/SQRT(1-$I$61),TRUE),(1-(1-RAND())^(1/$G$57))^(1/$I$57),0)</f>
        <v>0</v>
      </c>
      <c r="KK709" s="210">
        <f t="array" aca="1" ref="KK709" ca="1">IF(RAND()&lt;=_xlfn.NORM.S.DIST((_xlfn.NORM.S.INV($I$54)-SQRT($I$61)*$C709)/SQRT(1-$I$61),TRUE),(1-(1-RAND())^(1/$G$57))^(1/$I$57),0)</f>
        <v>0</v>
      </c>
      <c r="KL709" s="210">
        <f t="array" aca="1" ref="KL709" ca="1">IF(RAND()&lt;=_xlfn.NORM.S.DIST((_xlfn.NORM.S.INV($I$54)-SQRT($I$61)*$C709)/SQRT(1-$I$61),TRUE),(1-(1-RAND())^(1/$G$57))^(1/$I$57),0)</f>
        <v>0</v>
      </c>
      <c r="KM709" s="210">
        <f t="array" aca="1" ref="KM709" ca="1">IF(RAND()&lt;=_xlfn.NORM.S.DIST((_xlfn.NORM.S.INV($I$54)-SQRT($I$61)*$C709)/SQRT(1-$I$61),TRUE),(1-(1-RAND())^(1/$G$57))^(1/$I$57),0)</f>
        <v>0</v>
      </c>
      <c r="KN709" s="210">
        <f t="array" aca="1" ref="KN709" ca="1">IF(RAND()&lt;=_xlfn.NORM.S.DIST((_xlfn.NORM.S.INV($I$54)-SQRT($I$61)*$C709)/SQRT(1-$I$61),TRUE),(1-(1-RAND())^(1/$G$57))^(1/$I$57),0)</f>
        <v>0.84566332391414911</v>
      </c>
      <c r="KO709" s="210">
        <f t="array" aca="1" ref="KO709" ca="1">IF(RAND()&lt;=_xlfn.NORM.S.DIST((_xlfn.NORM.S.INV($I$54)-SQRT($I$61)*$C709)/SQRT(1-$I$61),TRUE),(1-(1-RAND())^(1/$G$57))^(1/$I$57),0)</f>
        <v>0.44302399689918837</v>
      </c>
      <c r="KP709" s="210">
        <f t="array" aca="1" ref="KP709" ca="1">IF(RAND()&lt;=_xlfn.NORM.S.DIST((_xlfn.NORM.S.INV($I$54)-SQRT($I$61)*$C709)/SQRT(1-$I$61),TRUE),(1-(1-RAND())^(1/$G$57))^(1/$I$57),0)</f>
        <v>4.5865193206172439E-2</v>
      </c>
      <c r="KQ709" s="210">
        <f t="array" aca="1" ref="KQ709" ca="1">IF(RAND()&lt;=_xlfn.NORM.S.DIST((_xlfn.NORM.S.INV($I$54)-SQRT($I$61)*$C709)/SQRT(1-$I$61),TRUE),(1-(1-RAND())^(1/$G$57))^(1/$I$57),0)</f>
        <v>0.35567147314929309</v>
      </c>
      <c r="KR709" s="210">
        <f t="array" aca="1" ref="KR709" ca="1">IF(RAND()&lt;=_xlfn.NORM.S.DIST((_xlfn.NORM.S.INV($I$54)-SQRT($I$61)*$C709)/SQRT(1-$I$61),TRUE),(1-(1-RAND())^(1/$G$57))^(1/$I$57),0)</f>
        <v>0</v>
      </c>
      <c r="KS709" s="210">
        <f t="array" aca="1" ref="KS709" ca="1">IF(RAND()&lt;=_xlfn.NORM.S.DIST((_xlfn.NORM.S.INV($I$54)-SQRT($I$61)*$C709)/SQRT(1-$I$61),TRUE),(1-(1-RAND())^(1/$G$57))^(1/$I$57),0)</f>
        <v>0</v>
      </c>
      <c r="KT709" s="210">
        <f t="shared" ca="1" si="160"/>
        <v>9</v>
      </c>
      <c r="KU709" s="210">
        <f t="shared" ca="1" si="161"/>
        <v>4.3624670641801888</v>
      </c>
      <c r="KV709" s="210">
        <f t="array" aca="1" ref="KV709" ca="1">IF(RAND()&lt;=_xlfn.NORM.S.DIST((_xlfn.NORM.S.INV($J$54)-SQRT($J$61)*$C709)/SQRT(1-$J$61),TRUE),(1-(1-RAND())^(1/$G$57))^(1/$I$57),0)</f>
        <v>0</v>
      </c>
      <c r="KW709" s="210">
        <f t="array" aca="1" ref="KW709" ca="1">IF(RAND()&lt;=_xlfn.NORM.S.DIST((_xlfn.NORM.S.INV($J$54)-SQRT($J$61)*$C709)/SQRT(1-$J$61),TRUE),(1-(1-RAND())^(1/$G$57))^(1/$I$57),0)</f>
        <v>0</v>
      </c>
      <c r="KX709" s="210">
        <f t="array" aca="1" ref="KX709" ca="1">IF(RAND()&lt;=_xlfn.NORM.S.DIST((_xlfn.NORM.S.INV($J$54)-SQRT($J$61)*$C709)/SQRT(1-$J$61),TRUE),(1-(1-RAND())^(1/$G$57))^(1/$I$57),0)</f>
        <v>0.31338765276056985</v>
      </c>
      <c r="KY709" s="210">
        <f t="array" aca="1" ref="KY709" ca="1">IF(RAND()&lt;=_xlfn.NORM.S.DIST((_xlfn.NORM.S.INV($J$54)-SQRT($J$61)*$C709)/SQRT(1-$J$61),TRUE),(1-(1-RAND())^(1/$G$57))^(1/$I$57),0)</f>
        <v>0</v>
      </c>
      <c r="KZ709" s="210">
        <f t="array" aca="1" ref="KZ709" ca="1">IF(RAND()&lt;=_xlfn.NORM.S.DIST((_xlfn.NORM.S.INV($J$54)-SQRT($J$61)*$C709)/SQRT(1-$J$61),TRUE),(1-(1-RAND())^(1/$G$57))^(1/$I$57),0)</f>
        <v>0</v>
      </c>
      <c r="LA709" s="210">
        <f t="array" aca="1" ref="LA709" ca="1">IF(RAND()&lt;=_xlfn.NORM.S.DIST((_xlfn.NORM.S.INV($J$54)-SQRT($J$61)*$C709)/SQRT(1-$J$61),TRUE),(1-(1-RAND())^(1/$G$57))^(1/$I$57),0)</f>
        <v>0.9999080894332647</v>
      </c>
      <c r="LB709" s="210">
        <f t="array" aca="1" ref="LB709" ca="1">IF(RAND()&lt;=_xlfn.NORM.S.DIST((_xlfn.NORM.S.INV($J$54)-SQRT($J$61)*$C709)/SQRT(1-$J$61),TRUE),(1-(1-RAND())^(1/$G$57))^(1/$I$57),0)</f>
        <v>0</v>
      </c>
      <c r="LC709" s="210">
        <f t="array" aca="1" ref="LC709" ca="1">IF(RAND()&lt;=_xlfn.NORM.S.DIST((_xlfn.NORM.S.INV($J$54)-SQRT($J$61)*$C709)/SQRT(1-$J$61),TRUE),(1-(1-RAND())^(1/$G$57))^(1/$I$57),0)</f>
        <v>0.8101733180712184</v>
      </c>
      <c r="LD709" s="210">
        <f t="array" aca="1" ref="LD709" ca="1">IF(RAND()&lt;=_xlfn.NORM.S.DIST((_xlfn.NORM.S.INV($J$54)-SQRT($J$61)*$C709)/SQRT(1-$J$61),TRUE),(1-(1-RAND())^(1/$G$57))^(1/$I$57),0)</f>
        <v>0.88167139603366151</v>
      </c>
      <c r="LE709" s="210">
        <f t="array" aca="1" ref="LE709" ca="1">IF(RAND()&lt;=_xlfn.NORM.S.DIST((_xlfn.NORM.S.INV($J$54)-SQRT($J$61)*$C709)/SQRT(1-$J$61),TRUE),(1-(1-RAND())^(1/$G$57))^(1/$I$57),0)</f>
        <v>0.92332370144671627</v>
      </c>
      <c r="LF709" s="210">
        <f t="shared" ca="1" si="162"/>
        <v>5</v>
      </c>
      <c r="LG709" s="210">
        <f t="shared" ca="1" si="163"/>
        <v>3.9284641577454305</v>
      </c>
      <c r="LH709" s="210">
        <f t="shared" ca="1" si="164"/>
        <v>46</v>
      </c>
      <c r="LI709" s="210">
        <f t="shared" ca="1" si="164"/>
        <v>26.155273691458234</v>
      </c>
    </row>
    <row r="710" spans="2:321" x14ac:dyDescent="0.3">
      <c r="B710"/>
      <c r="C710" s="210">
        <f t="shared" ref="C710:C773" ca="1" si="167">_xlfn.NORM.S.INV(RAND())</f>
        <v>-1.2392080784078745</v>
      </c>
      <c r="D710" s="210">
        <f t="array" aca="1" ref="D710" ca="1">IF(RAND()&lt;=_xlfn.NORM.S.DIST((_xlfn.NORM.S.INV($C$54)-SQRT($C$61)*$C710)/SQRT(1-$C$61),TRUE),(1-(1-RAND())^(1/$G$57))^(1/$I$57),0)</f>
        <v>0</v>
      </c>
      <c r="E710" s="210">
        <f t="array" aca="1" ref="E710" ca="1">IF(RAND()&lt;=_xlfn.NORM.S.DIST((_xlfn.NORM.S.INV($C$54)-SQRT($C$61)*$C710)/SQRT(1-$C$61),TRUE),(1-(1-RAND())^(1/$G$57))^(1/$I$57),0)</f>
        <v>0</v>
      </c>
      <c r="F710" s="210">
        <f t="array" aca="1" ref="F710" ca="1">IF(RAND()&lt;=_xlfn.NORM.S.DIST((_xlfn.NORM.S.INV($C$54)-SQRT($C$61)*$C710)/SQRT(1-$C$61),TRUE),(1-(1-RAND())^(1/$G$57))^(1/$I$57),0)</f>
        <v>0</v>
      </c>
      <c r="G710" s="210">
        <f t="array" aca="1" ref="G710" ca="1">IF(RAND()&lt;=_xlfn.NORM.S.DIST((_xlfn.NORM.S.INV($C$54)-SQRT($C$61)*$C710)/SQRT(1-$C$61),TRUE),(1-(1-RAND())^(1/$G$57))^(1/$I$57),0)</f>
        <v>0</v>
      </c>
      <c r="H710" s="210">
        <f t="array" aca="1" ref="H710" ca="1">IF(RAND()&lt;=_xlfn.NORM.S.DIST((_xlfn.NORM.S.INV($C$54)-SQRT($C$61)*$C710)/SQRT(1-$C$61),TRUE),(1-(1-RAND())^(1/$G$57))^(1/$I$57),0)</f>
        <v>0</v>
      </c>
      <c r="I710" s="210">
        <f t="array" aca="1" ref="I710" ca="1">IF(RAND()&lt;=_xlfn.NORM.S.DIST((_xlfn.NORM.S.INV($C$54)-SQRT($C$61)*$C710)/SQRT(1-$C$61),TRUE),(1-(1-RAND())^(1/$G$57))^(1/$I$57),0)</f>
        <v>0</v>
      </c>
      <c r="J710" s="210">
        <f t="array" aca="1" ref="J710" ca="1">IF(RAND()&lt;=_xlfn.NORM.S.DIST((_xlfn.NORM.S.INV($C$54)-SQRT($C$61)*$C710)/SQRT(1-$C$61),TRUE),(1-(1-RAND())^(1/$G$57))^(1/$I$57),0)</f>
        <v>0</v>
      </c>
      <c r="K710" s="210">
        <f t="array" aca="1" ref="K710" ca="1">IF(RAND()&lt;=_xlfn.NORM.S.DIST((_xlfn.NORM.S.INV($C$54)-SQRT($C$61)*$C710)/SQRT(1-$C$61),TRUE),(1-(1-RAND())^(1/$G$57))^(1/$I$57),0)</f>
        <v>0</v>
      </c>
      <c r="L710" s="210">
        <f t="array" aca="1" ref="L710" ca="1">IF(RAND()&lt;=_xlfn.NORM.S.DIST((_xlfn.NORM.S.INV($C$54)-SQRT($C$61)*$C710)/SQRT(1-$C$61),TRUE),(1-(1-RAND())^(1/$G$57))^(1/$I$57),0)</f>
        <v>0</v>
      </c>
      <c r="M710" s="210">
        <f t="array" aca="1" ref="M710" ca="1">IF(RAND()&lt;=_xlfn.NORM.S.DIST((_xlfn.NORM.S.INV($C$54)-SQRT($C$61)*$C710)/SQRT(1-$C$61),TRUE),(1-(1-RAND())^(1/$G$57))^(1/$I$57),0)</f>
        <v>0</v>
      </c>
      <c r="N710" s="210">
        <f t="shared" ca="1" si="165"/>
        <v>0</v>
      </c>
      <c r="O710" s="210">
        <f t="shared" ref="O710:O773" ca="1" si="168">SUM(D710:M710)</f>
        <v>0</v>
      </c>
      <c r="P710" s="210">
        <f t="array" aca="1" ref="P710" ca="1">IF(RAND()&lt;=_xlfn.NORM.S.DIST((_xlfn.NORM.S.INV($D$54)-SQRT($D$61)*$C710)/SQRT(1-$D$61),TRUE),(1-(1-RAND())^(1/$G$57))^(1/$I$57),0)</f>
        <v>0</v>
      </c>
      <c r="Q710" s="210">
        <f t="array" aca="1" ref="Q710" ca="1">IF(RAND()&lt;=_xlfn.NORM.S.DIST((_xlfn.NORM.S.INV($D$54)-SQRT($D$61)*$C710)/SQRT(1-$D$61),TRUE),(1-(1-RAND())^(1/$G$57))^(1/$I$57),0)</f>
        <v>0</v>
      </c>
      <c r="R710" s="210">
        <f t="array" aca="1" ref="R710" ca="1">IF(RAND()&lt;=_xlfn.NORM.S.DIST((_xlfn.NORM.S.INV($D$54)-SQRT($D$61)*$C710)/SQRT(1-$D$61),TRUE),(1-(1-RAND())^(1/$G$57))^(1/$I$57),0)</f>
        <v>0</v>
      </c>
      <c r="S710" s="210">
        <f t="array" aca="1" ref="S710" ca="1">IF(RAND()&lt;=_xlfn.NORM.S.DIST((_xlfn.NORM.S.INV($D$54)-SQRT($D$61)*$C710)/SQRT(1-$D$61),TRUE),(1-(1-RAND())^(1/$G$57))^(1/$I$57),0)</f>
        <v>0</v>
      </c>
      <c r="T710" s="210">
        <f t="array" aca="1" ref="T710" ca="1">IF(RAND()&lt;=_xlfn.NORM.S.DIST((_xlfn.NORM.S.INV($D$54)-SQRT($D$61)*$C710)/SQRT(1-$D$61),TRUE),(1-(1-RAND())^(1/$G$57))^(1/$I$57),0)</f>
        <v>0</v>
      </c>
      <c r="U710" s="210">
        <f t="array" aca="1" ref="U710" ca="1">IF(RAND()&lt;=_xlfn.NORM.S.DIST((_xlfn.NORM.S.INV($D$54)-SQRT($D$61)*$C710)/SQRT(1-$D$61),TRUE),(1-(1-RAND())^(1/$G$57))^(1/$I$57),0)</f>
        <v>0</v>
      </c>
      <c r="V710" s="210">
        <f t="array" aca="1" ref="V710" ca="1">IF(RAND()&lt;=_xlfn.NORM.S.DIST((_xlfn.NORM.S.INV($D$54)-SQRT($D$61)*$C710)/SQRT(1-$D$61),TRUE),(1-(1-RAND())^(1/$G$57))^(1/$I$57),0)</f>
        <v>0</v>
      </c>
      <c r="W710" s="210">
        <f t="array" aca="1" ref="W710" ca="1">IF(RAND()&lt;=_xlfn.NORM.S.DIST((_xlfn.NORM.S.INV($D$54)-SQRT($D$61)*$C710)/SQRT(1-$D$61),TRUE),(1-(1-RAND())^(1/$G$57))^(1/$I$57),0)</f>
        <v>0</v>
      </c>
      <c r="X710" s="210">
        <f t="array" aca="1" ref="X710" ca="1">IF(RAND()&lt;=_xlfn.NORM.S.DIST((_xlfn.NORM.S.INV($D$54)-SQRT($D$61)*$C710)/SQRT(1-$D$61),TRUE),(1-(1-RAND())^(1/$G$57))^(1/$I$57),0)</f>
        <v>0</v>
      </c>
      <c r="Y710" s="210">
        <f t="array" aca="1" ref="Y710" ca="1">IF(RAND()&lt;=_xlfn.NORM.S.DIST((_xlfn.NORM.S.INV($D$54)-SQRT($D$61)*$C710)/SQRT(1-$D$61),TRUE),(1-(1-RAND())^(1/$G$57))^(1/$I$57),0)</f>
        <v>0.32457360850722311</v>
      </c>
      <c r="Z710" s="210">
        <f t="array" aca="1" ref="Z710" ca="1">IF(RAND()&lt;=_xlfn.NORM.S.DIST((_xlfn.NORM.S.INV($D$54)-SQRT($D$61)*$C710)/SQRT(1-$D$61),TRUE),(1-(1-RAND())^(1/$G$57))^(1/$I$57),0)</f>
        <v>0</v>
      </c>
      <c r="AA710" s="210">
        <f t="array" aca="1" ref="AA710" ca="1">IF(RAND()&lt;=_xlfn.NORM.S.DIST((_xlfn.NORM.S.INV($D$54)-SQRT($D$61)*$C710)/SQRT(1-$D$61),TRUE),(1-(1-RAND())^(1/$G$57))^(1/$I$57),0)</f>
        <v>0</v>
      </c>
      <c r="AB710" s="210">
        <f t="array" aca="1" ref="AB710" ca="1">IF(RAND()&lt;=_xlfn.NORM.S.DIST((_xlfn.NORM.S.INV($D$54)-SQRT($D$61)*$C710)/SQRT(1-$D$61),TRUE),(1-(1-RAND())^(1/$G$57))^(1/$I$57),0)</f>
        <v>0</v>
      </c>
      <c r="AC710" s="210">
        <f t="array" aca="1" ref="AC710" ca="1">IF(RAND()&lt;=_xlfn.NORM.S.DIST((_xlfn.NORM.S.INV($D$54)-SQRT($D$61)*$C710)/SQRT(1-$D$61),TRUE),(1-(1-RAND())^(1/$G$57))^(1/$I$57),0)</f>
        <v>0</v>
      </c>
      <c r="AD710" s="210">
        <f t="array" aca="1" ref="AD710" ca="1">IF(RAND()&lt;=_xlfn.NORM.S.DIST((_xlfn.NORM.S.INV($D$54)-SQRT($D$61)*$C710)/SQRT(1-$D$61),TRUE),(1-(1-RAND())^(1/$G$57))^(1/$I$57),0)</f>
        <v>0</v>
      </c>
      <c r="AE710" s="210">
        <f t="array" aca="1" ref="AE710" ca="1">IF(RAND()&lt;=_xlfn.NORM.S.DIST((_xlfn.NORM.S.INV($D$54)-SQRT($D$61)*$C710)/SQRT(1-$D$61),TRUE),(1-(1-RAND())^(1/$G$57))^(1/$I$57),0)</f>
        <v>0</v>
      </c>
      <c r="AF710" s="210">
        <f t="array" aca="1" ref="AF710" ca="1">IF(RAND()&lt;=_xlfn.NORM.S.DIST((_xlfn.NORM.S.INV($D$54)-SQRT($D$61)*$C710)/SQRT(1-$D$61),TRUE),(1-(1-RAND())^(1/$G$57))^(1/$I$57),0)</f>
        <v>0</v>
      </c>
      <c r="AG710" s="210">
        <f t="array" aca="1" ref="AG710" ca="1">IF(RAND()&lt;=_xlfn.NORM.S.DIST((_xlfn.NORM.S.INV($D$54)-SQRT($D$61)*$C710)/SQRT(1-$D$61),TRUE),(1-(1-RAND())^(1/$G$57))^(1/$I$57),0)</f>
        <v>0</v>
      </c>
      <c r="AH710" s="210">
        <f t="array" aca="1" ref="AH710" ca="1">IF(RAND()&lt;=_xlfn.NORM.S.DIST((_xlfn.NORM.S.INV($D$54)-SQRT($D$61)*$C710)/SQRT(1-$D$61),TRUE),(1-(1-RAND())^(1/$G$57))^(1/$I$57),0)</f>
        <v>0</v>
      </c>
      <c r="AI710" s="210">
        <f t="array" aca="1" ref="AI710" ca="1">IF(RAND()&lt;=_xlfn.NORM.S.DIST((_xlfn.NORM.S.INV($D$54)-SQRT($D$61)*$C710)/SQRT(1-$D$61),TRUE),(1-(1-RAND())^(1/$G$57))^(1/$I$57),0)</f>
        <v>0</v>
      </c>
      <c r="AJ710" s="210">
        <f t="array" aca="1" ref="AJ710" ca="1">IF(RAND()&lt;=_xlfn.NORM.S.DIST((_xlfn.NORM.S.INV($D$54)-SQRT($D$61)*$C710)/SQRT(1-$D$61),TRUE),(1-(1-RAND())^(1/$G$57))^(1/$I$57),0)</f>
        <v>0</v>
      </c>
      <c r="AK710" s="210">
        <f t="array" aca="1" ref="AK710" ca="1">IF(RAND()&lt;=_xlfn.NORM.S.DIST((_xlfn.NORM.S.INV($D$54)-SQRT($D$61)*$C710)/SQRT(1-$D$61),TRUE),(1-(1-RAND())^(1/$G$57))^(1/$I$57),0)</f>
        <v>0</v>
      </c>
      <c r="AL710" s="210">
        <f t="array" aca="1" ref="AL710" ca="1">IF(RAND()&lt;=_xlfn.NORM.S.DIST((_xlfn.NORM.S.INV($D$54)-SQRT($D$61)*$C710)/SQRT(1-$D$61),TRUE),(1-(1-RAND())^(1/$G$57))^(1/$I$57),0)</f>
        <v>0</v>
      </c>
      <c r="AM710" s="210">
        <f t="array" aca="1" ref="AM710" ca="1">IF(RAND()&lt;=_xlfn.NORM.S.DIST((_xlfn.NORM.S.INV($D$54)-SQRT($D$61)*$C710)/SQRT(1-$D$61),TRUE),(1-(1-RAND())^(1/$G$57))^(1/$I$57),0)</f>
        <v>0</v>
      </c>
      <c r="AN710" s="210">
        <f t="array" aca="1" ref="AN710" ca="1">IF(RAND()&lt;=_xlfn.NORM.S.DIST((_xlfn.NORM.S.INV($D$54)-SQRT($D$61)*$C710)/SQRT(1-$D$61),TRUE),(1-(1-RAND())^(1/$G$57))^(1/$I$57),0)</f>
        <v>0</v>
      </c>
      <c r="AO710" s="210">
        <f t="array" aca="1" ref="AO710" ca="1">IF(RAND()&lt;=_xlfn.NORM.S.DIST((_xlfn.NORM.S.INV($D$54)-SQRT($D$61)*$C710)/SQRT(1-$D$61),TRUE),(1-(1-RAND())^(1/$G$57))^(1/$I$57),0)</f>
        <v>0</v>
      </c>
      <c r="AP710" s="210">
        <f t="array" aca="1" ref="AP710" ca="1">IF(RAND()&lt;=_xlfn.NORM.S.DIST((_xlfn.NORM.S.INV($D$54)-SQRT($D$61)*$C710)/SQRT(1-$D$61),TRUE),(1-(1-RAND())^(1/$G$57))^(1/$I$57),0)</f>
        <v>0</v>
      </c>
      <c r="AQ710" s="210">
        <f t="array" aca="1" ref="AQ710" ca="1">IF(RAND()&lt;=_xlfn.NORM.S.DIST((_xlfn.NORM.S.INV($D$54)-SQRT($D$61)*$C710)/SQRT(1-$D$61),TRUE),(1-(1-RAND())^(1/$G$57))^(1/$I$57),0)</f>
        <v>0</v>
      </c>
      <c r="AR710" s="210">
        <f t="array" aca="1" ref="AR710" ca="1">IF(RAND()&lt;=_xlfn.NORM.S.DIST((_xlfn.NORM.S.INV($D$54)-SQRT($D$61)*$C710)/SQRT(1-$D$61),TRUE),(1-(1-RAND())^(1/$G$57))^(1/$I$57),0)</f>
        <v>0</v>
      </c>
      <c r="AS710" s="210">
        <f t="array" aca="1" ref="AS710" ca="1">IF(RAND()&lt;=_xlfn.NORM.S.DIST((_xlfn.NORM.S.INV($D$54)-SQRT($D$61)*$C710)/SQRT(1-$D$61),TRUE),(1-(1-RAND())^(1/$G$57))^(1/$I$57),0)</f>
        <v>0</v>
      </c>
      <c r="AT710" s="210">
        <f t="array" aca="1" ref="AT710" ca="1">COUNTIF(P710:AS710,"&gt;"&amp;0)</f>
        <v>1</v>
      </c>
      <c r="AU710" s="210">
        <f t="shared" ref="AU710:AU773" ca="1" si="169">SUM(P710:AS710)</f>
        <v>0.32457360850722311</v>
      </c>
      <c r="AV710" s="210">
        <f t="array" aca="1" ref="AV710" ca="1">IF(RAND()&lt;=_xlfn.NORM.S.DIST((_xlfn.NORM.S.INV($E$54)-SQRT($E$61)*$C710)/SQRT(1-$E$61),TRUE),(1-(1-RAND())^(1/$G$57))^(1/$I$57),0)</f>
        <v>0</v>
      </c>
      <c r="AW710" s="210">
        <f t="array" aca="1" ref="AW710" ca="1">IF(RAND()&lt;=_xlfn.NORM.S.DIST((_xlfn.NORM.S.INV($E$54)-SQRT($E$61)*$C710)/SQRT(1-$E$61),TRUE),(1-(1-RAND())^(1/$G$57))^(1/$I$57),0)</f>
        <v>0</v>
      </c>
      <c r="AX710" s="210">
        <f t="array" aca="1" ref="AX710" ca="1">IF(RAND()&lt;=_xlfn.NORM.S.DIST((_xlfn.NORM.S.INV($E$54)-SQRT($E$61)*$C710)/SQRT(1-$E$61),TRUE),(1-(1-RAND())^(1/$G$57))^(1/$I$57),0)</f>
        <v>0</v>
      </c>
      <c r="AY710" s="210">
        <f t="array" aca="1" ref="AY710" ca="1">IF(RAND()&lt;=_xlfn.NORM.S.DIST((_xlfn.NORM.S.INV($E$54)-SQRT($E$61)*$C710)/SQRT(1-$E$61),TRUE),(1-(1-RAND())^(1/$G$57))^(1/$I$57),0)</f>
        <v>0</v>
      </c>
      <c r="AZ710" s="210">
        <f t="array" aca="1" ref="AZ710" ca="1">IF(RAND()&lt;=_xlfn.NORM.S.DIST((_xlfn.NORM.S.INV($E$54)-SQRT($E$61)*$C710)/SQRT(1-$E$61),TRUE),(1-(1-RAND())^(1/$G$57))^(1/$I$57),0)</f>
        <v>0</v>
      </c>
      <c r="BA710" s="210">
        <f t="array" aca="1" ref="BA710" ca="1">IF(RAND()&lt;=_xlfn.NORM.S.DIST((_xlfn.NORM.S.INV($E$54)-SQRT($E$61)*$C710)/SQRT(1-$E$61),TRUE),(1-(1-RAND())^(1/$G$57))^(1/$I$57),0)</f>
        <v>0</v>
      </c>
      <c r="BB710" s="210">
        <f t="array" aca="1" ref="BB710" ca="1">IF(RAND()&lt;=_xlfn.NORM.S.DIST((_xlfn.NORM.S.INV($E$54)-SQRT($E$61)*$C710)/SQRT(1-$E$61),TRUE),(1-(1-RAND())^(1/$G$57))^(1/$I$57),0)</f>
        <v>0</v>
      </c>
      <c r="BC710" s="210">
        <f t="array" aca="1" ref="BC710" ca="1">IF(RAND()&lt;=_xlfn.NORM.S.DIST((_xlfn.NORM.S.INV($E$54)-SQRT($E$61)*$C710)/SQRT(1-$E$61),TRUE),(1-(1-RAND())^(1/$G$57))^(1/$I$57),0)</f>
        <v>0</v>
      </c>
      <c r="BD710" s="210">
        <f t="array" aca="1" ref="BD710" ca="1">IF(RAND()&lt;=_xlfn.NORM.S.DIST((_xlfn.NORM.S.INV($E$54)-SQRT($E$61)*$C710)/SQRT(1-$E$61),TRUE),(1-(1-RAND())^(1/$G$57))^(1/$I$57),0)</f>
        <v>0</v>
      </c>
      <c r="BE710" s="210">
        <f t="array" aca="1" ref="BE710" ca="1">IF(RAND()&lt;=_xlfn.NORM.S.DIST((_xlfn.NORM.S.INV($E$54)-SQRT($E$61)*$C710)/SQRT(1-$E$61),TRUE),(1-(1-RAND())^(1/$G$57))^(1/$I$57),0)</f>
        <v>0</v>
      </c>
      <c r="BF710" s="210">
        <f t="array" aca="1" ref="BF710" ca="1">IF(RAND()&lt;=_xlfn.NORM.S.DIST((_xlfn.NORM.S.INV($E$54)-SQRT($E$61)*$C710)/SQRT(1-$E$61),TRUE),(1-(1-RAND())^(1/$G$57))^(1/$I$57),0)</f>
        <v>0</v>
      </c>
      <c r="BG710" s="210">
        <f t="array" aca="1" ref="BG710" ca="1">IF(RAND()&lt;=_xlfn.NORM.S.DIST((_xlfn.NORM.S.INV($E$54)-SQRT($E$61)*$C710)/SQRT(1-$E$61),TRUE),(1-(1-RAND())^(1/$G$57))^(1/$I$57),0)</f>
        <v>0</v>
      </c>
      <c r="BH710" s="210">
        <f t="array" aca="1" ref="BH710" ca="1">IF(RAND()&lt;=_xlfn.NORM.S.DIST((_xlfn.NORM.S.INV($E$54)-SQRT($E$61)*$C710)/SQRT(1-$E$61),TRUE),(1-(1-RAND())^(1/$G$57))^(1/$I$57),0)</f>
        <v>0.40774015643101508</v>
      </c>
      <c r="BI710" s="210">
        <f t="array" aca="1" ref="BI710" ca="1">IF(RAND()&lt;=_xlfn.NORM.S.DIST((_xlfn.NORM.S.INV($E$54)-SQRT($E$61)*$C710)/SQRT(1-$E$61),TRUE),(1-(1-RAND())^(1/$G$57))^(1/$I$57),0)</f>
        <v>0</v>
      </c>
      <c r="BJ710" s="210">
        <f t="array" aca="1" ref="BJ710" ca="1">IF(RAND()&lt;=_xlfn.NORM.S.DIST((_xlfn.NORM.S.INV($E$54)-SQRT($E$61)*$C710)/SQRT(1-$E$61),TRUE),(1-(1-RAND())^(1/$G$57))^(1/$I$57),0)</f>
        <v>0</v>
      </c>
      <c r="BK710" s="210">
        <f t="array" aca="1" ref="BK710" ca="1">IF(RAND()&lt;=_xlfn.NORM.S.DIST((_xlfn.NORM.S.INV($E$54)-SQRT($E$61)*$C710)/SQRT(1-$E$61),TRUE),(1-(1-RAND())^(1/$G$57))^(1/$I$57),0)</f>
        <v>0</v>
      </c>
      <c r="BL710" s="210">
        <f t="array" aca="1" ref="BL710" ca="1">IF(RAND()&lt;=_xlfn.NORM.S.DIST((_xlfn.NORM.S.INV($E$54)-SQRT($E$61)*$C710)/SQRT(1-$E$61),TRUE),(1-(1-RAND())^(1/$G$57))^(1/$I$57),0)</f>
        <v>0</v>
      </c>
      <c r="BM710" s="210">
        <f t="array" aca="1" ref="BM710" ca="1">IF(RAND()&lt;=_xlfn.NORM.S.DIST((_xlfn.NORM.S.INV($E$54)-SQRT($E$61)*$C710)/SQRT(1-$E$61),TRUE),(1-(1-RAND())^(1/$G$57))^(1/$I$57),0)</f>
        <v>0</v>
      </c>
      <c r="BN710" s="210">
        <f t="array" aca="1" ref="BN710" ca="1">IF(RAND()&lt;=_xlfn.NORM.S.DIST((_xlfn.NORM.S.INV($E$54)-SQRT($E$61)*$C710)/SQRT(1-$E$61),TRUE),(1-(1-RAND())^(1/$G$57))^(1/$I$57),0)</f>
        <v>0</v>
      </c>
      <c r="BO710" s="210">
        <f t="array" aca="1" ref="BO710" ca="1">IF(RAND()&lt;=_xlfn.NORM.S.DIST((_xlfn.NORM.S.INV($E$54)-SQRT($E$61)*$C710)/SQRT(1-$E$61),TRUE),(1-(1-RAND())^(1/$G$57))^(1/$I$57),0)</f>
        <v>0.94242947973966218</v>
      </c>
      <c r="BP710" s="210">
        <f t="array" aca="1" ref="BP710" ca="1">IF(RAND()&lt;=_xlfn.NORM.S.DIST((_xlfn.NORM.S.INV($E$54)-SQRT($E$61)*$C710)/SQRT(1-$E$61),TRUE),(1-(1-RAND())^(1/$G$57))^(1/$I$57),0)</f>
        <v>0</v>
      </c>
      <c r="BQ710" s="210">
        <f t="array" aca="1" ref="BQ710" ca="1">IF(RAND()&lt;=_xlfn.NORM.S.DIST((_xlfn.NORM.S.INV($E$54)-SQRT($E$61)*$C710)/SQRT(1-$E$61),TRUE),(1-(1-RAND())^(1/$G$57))^(1/$I$57),0)</f>
        <v>0</v>
      </c>
      <c r="BR710" s="210">
        <f t="array" aca="1" ref="BR710" ca="1">IF(RAND()&lt;=_xlfn.NORM.S.DIST((_xlfn.NORM.S.INV($E$54)-SQRT($E$61)*$C710)/SQRT(1-$E$61),TRUE),(1-(1-RAND())^(1/$G$57))^(1/$I$57),0)</f>
        <v>0</v>
      </c>
      <c r="BS710" s="210">
        <f t="array" aca="1" ref="BS710" ca="1">IF(RAND()&lt;=_xlfn.NORM.S.DIST((_xlfn.NORM.S.INV($E$54)-SQRT($E$61)*$C710)/SQRT(1-$E$61),TRUE),(1-(1-RAND())^(1/$G$57))^(1/$I$57),0)</f>
        <v>0</v>
      </c>
      <c r="BT710" s="210">
        <f t="array" aca="1" ref="BT710" ca="1">IF(RAND()&lt;=_xlfn.NORM.S.DIST((_xlfn.NORM.S.INV($E$54)-SQRT($E$61)*$C710)/SQRT(1-$E$61),TRUE),(1-(1-RAND())^(1/$G$57))^(1/$I$57),0)</f>
        <v>0</v>
      </c>
      <c r="BU710" s="210">
        <f t="array" aca="1" ref="BU710" ca="1">IF(RAND()&lt;=_xlfn.NORM.S.DIST((_xlfn.NORM.S.INV($E$54)-SQRT($E$61)*$C710)/SQRT(1-$E$61),TRUE),(1-(1-RAND())^(1/$G$57))^(1/$I$57),0)</f>
        <v>0</v>
      </c>
      <c r="BV710" s="210">
        <f t="array" aca="1" ref="BV710" ca="1">IF(RAND()&lt;=_xlfn.NORM.S.DIST((_xlfn.NORM.S.INV($E$54)-SQRT($E$61)*$C710)/SQRT(1-$E$61),TRUE),(1-(1-RAND())^(1/$G$57))^(1/$I$57),0)</f>
        <v>0</v>
      </c>
      <c r="BW710" s="210">
        <f t="array" aca="1" ref="BW710" ca="1">IF(RAND()&lt;=_xlfn.NORM.S.DIST((_xlfn.NORM.S.INV($E$54)-SQRT($E$61)*$C710)/SQRT(1-$E$61),TRUE),(1-(1-RAND())^(1/$G$57))^(1/$I$57),0)</f>
        <v>0.99402424296557379</v>
      </c>
      <c r="BX710" s="210">
        <f t="array" aca="1" ref="BX710" ca="1">IF(RAND()&lt;=_xlfn.NORM.S.DIST((_xlfn.NORM.S.INV($E$54)-SQRT($E$61)*$C710)/SQRT(1-$E$61),TRUE),(1-(1-RAND())^(1/$G$57))^(1/$I$57),0)</f>
        <v>0</v>
      </c>
      <c r="BY710" s="210">
        <f t="array" aca="1" ref="BY710" ca="1">IF(RAND()&lt;=_xlfn.NORM.S.DIST((_xlfn.NORM.S.INV($E$54)-SQRT($E$61)*$C710)/SQRT(1-$E$61),TRUE),(1-(1-RAND())^(1/$G$57))^(1/$I$57),0)</f>
        <v>0</v>
      </c>
      <c r="BZ710" s="210">
        <f t="array" aca="1" ref="BZ710" ca="1">IF(RAND()&lt;=_xlfn.NORM.S.DIST((_xlfn.NORM.S.INV($E$54)-SQRT($E$61)*$C710)/SQRT(1-$E$61),TRUE),(1-(1-RAND())^(1/$G$57))^(1/$I$57),0)</f>
        <v>0</v>
      </c>
      <c r="CA710" s="210">
        <f t="array" aca="1" ref="CA710" ca="1">IF(RAND()&lt;=_xlfn.NORM.S.DIST((_xlfn.NORM.S.INV($E$54)-SQRT($E$61)*$C710)/SQRT(1-$E$61),TRUE),(1-(1-RAND())^(1/$G$57))^(1/$I$57),0)</f>
        <v>0</v>
      </c>
      <c r="CB710" s="210">
        <f t="array" aca="1" ref="CB710" ca="1">IF(RAND()&lt;=_xlfn.NORM.S.DIST((_xlfn.NORM.S.INV($E$54)-SQRT($E$61)*$C710)/SQRT(1-$E$61),TRUE),(1-(1-RAND())^(1/$G$57))^(1/$I$57),0)</f>
        <v>0</v>
      </c>
      <c r="CC710" s="210">
        <f t="array" aca="1" ref="CC710" ca="1">IF(RAND()&lt;=_xlfn.NORM.S.DIST((_xlfn.NORM.S.INV($E$54)-SQRT($E$61)*$C710)/SQRT(1-$E$61),TRUE),(1-(1-RAND())^(1/$G$57))^(1/$I$57),0)</f>
        <v>0</v>
      </c>
      <c r="CD710" s="210">
        <f t="array" aca="1" ref="CD710" ca="1">IF(RAND()&lt;=_xlfn.NORM.S.DIST((_xlfn.NORM.S.INV($E$54)-SQRT($E$61)*$C710)/SQRT(1-$E$61),TRUE),(1-(1-RAND())^(1/$G$57))^(1/$I$57),0)</f>
        <v>0</v>
      </c>
      <c r="CE710" s="210">
        <f t="array" aca="1" ref="CE710" ca="1">IF(RAND()&lt;=_xlfn.NORM.S.DIST((_xlfn.NORM.S.INV($E$54)-SQRT($E$61)*$C710)/SQRT(1-$E$61),TRUE),(1-(1-RAND())^(1/$G$57))^(1/$I$57),0)</f>
        <v>0</v>
      </c>
      <c r="CF710" s="210">
        <f t="array" aca="1" ref="CF710" ca="1">IF(RAND()&lt;=_xlfn.NORM.S.DIST((_xlfn.NORM.S.INV($E$54)-SQRT($E$61)*$C710)/SQRT(1-$E$61),TRUE),(1-(1-RAND())^(1/$G$57))^(1/$I$57),0)</f>
        <v>0</v>
      </c>
      <c r="CG710" s="210">
        <f t="array" aca="1" ref="CG710" ca="1">IF(RAND()&lt;=_xlfn.NORM.S.DIST((_xlfn.NORM.S.INV($E$54)-SQRT($E$61)*$C710)/SQRT(1-$E$61),TRUE),(1-(1-RAND())^(1/$G$57))^(1/$I$57),0)</f>
        <v>0</v>
      </c>
      <c r="CH710" s="210">
        <f t="array" aca="1" ref="CH710" ca="1">IF(RAND()&lt;=_xlfn.NORM.S.DIST((_xlfn.NORM.S.INV($E$54)-SQRT($E$61)*$C710)/SQRT(1-$E$61),TRUE),(1-(1-RAND())^(1/$G$57))^(1/$I$57),0)</f>
        <v>0</v>
      </c>
      <c r="CI710" s="210">
        <f t="array" aca="1" ref="CI710" ca="1">IF(RAND()&lt;=_xlfn.NORM.S.DIST((_xlfn.NORM.S.INV($E$54)-SQRT($E$61)*$C710)/SQRT(1-$E$61),TRUE),(1-(1-RAND())^(1/$G$57))^(1/$I$57),0)</f>
        <v>0</v>
      </c>
      <c r="CJ710" s="210">
        <f t="array" aca="1" ref="CJ710" ca="1">COUNTIF(AV710:CI710,"&gt;"&amp;0)</f>
        <v>3</v>
      </c>
      <c r="CK710" s="210">
        <f t="shared" ref="CK710:CK773" ca="1" si="170">SUM((AV710:CI710))</f>
        <v>2.3441938791362511</v>
      </c>
      <c r="CL710" s="210">
        <f t="array" aca="1" ref="CL710" ca="1">IF(RAND()&lt;=_xlfn.NORM.S.DIST((_xlfn.NORM.S.INV($F$54)-SQRT($F$61)*$C710)/SQRT(1-$F$61),TRUE),(1-(1-RAND())^(1/$G$57))^(1/$I$57),0)</f>
        <v>0</v>
      </c>
      <c r="CM710" s="210">
        <f t="array" aca="1" ref="CM710" ca="1">IF(RAND()&lt;=_xlfn.NORM.S.DIST((_xlfn.NORM.S.INV($F$54)-SQRT($F$61)*$C710)/SQRT(1-$F$61),TRUE),(1-(1-RAND())^(1/$G$57))^(1/$I$57),0)</f>
        <v>0</v>
      </c>
      <c r="CN710" s="210">
        <f t="array" aca="1" ref="CN710" ca="1">IF(RAND()&lt;=_xlfn.NORM.S.DIST((_xlfn.NORM.S.INV($F$54)-SQRT($F$61)*$C710)/SQRT(1-$F$61),TRUE),(1-(1-RAND())^(1/$G$57))^(1/$I$57),0)</f>
        <v>0</v>
      </c>
      <c r="CO710" s="210">
        <f t="array" aca="1" ref="CO710" ca="1">IF(RAND()&lt;=_xlfn.NORM.S.DIST((_xlfn.NORM.S.INV($F$54)-SQRT($F$61)*$C710)/SQRT(1-$F$61),TRUE),(1-(1-RAND())^(1/$G$57))^(1/$I$57),0)</f>
        <v>0</v>
      </c>
      <c r="CP710" s="210">
        <f t="array" aca="1" ref="CP710" ca="1">IF(RAND()&lt;=_xlfn.NORM.S.DIST((_xlfn.NORM.S.INV($F$54)-SQRT($F$61)*$C710)/SQRT(1-$F$61),TRUE),(1-(1-RAND())^(1/$G$57))^(1/$I$57),0)</f>
        <v>0</v>
      </c>
      <c r="CQ710" s="210">
        <f t="array" aca="1" ref="CQ710" ca="1">IF(RAND()&lt;=_xlfn.NORM.S.DIST((_xlfn.NORM.S.INV($F$54)-SQRT($F$61)*$C710)/SQRT(1-$F$61),TRUE),(1-(1-RAND())^(1/$G$57))^(1/$I$57),0)</f>
        <v>0.91004594585738419</v>
      </c>
      <c r="CR710" s="210">
        <f t="array" aca="1" ref="CR710" ca="1">IF(RAND()&lt;=_xlfn.NORM.S.DIST((_xlfn.NORM.S.INV($F$54)-SQRT($F$61)*$C710)/SQRT(1-$F$61),TRUE),(1-(1-RAND())^(1/$G$57))^(1/$I$57),0)</f>
        <v>0</v>
      </c>
      <c r="CS710" s="210">
        <f t="array" aca="1" ref="CS710" ca="1">IF(RAND()&lt;=_xlfn.NORM.S.DIST((_xlfn.NORM.S.INV($F$54)-SQRT($F$61)*$C710)/SQRT(1-$F$61),TRUE),(1-(1-RAND())^(1/$G$57))^(1/$I$57),0)</f>
        <v>0.31286833619570709</v>
      </c>
      <c r="CT710" s="210">
        <f t="array" aca="1" ref="CT710" ca="1">IF(RAND()&lt;=_xlfn.NORM.S.DIST((_xlfn.NORM.S.INV($F$54)-SQRT($F$61)*$C710)/SQRT(1-$F$61),TRUE),(1-(1-RAND())^(1/$G$57))^(1/$I$57),0)</f>
        <v>0</v>
      </c>
      <c r="CU710" s="210">
        <f t="array" aca="1" ref="CU710" ca="1">IF(RAND()&lt;=_xlfn.NORM.S.DIST((_xlfn.NORM.S.INV($F$54)-SQRT($F$61)*$C710)/SQRT(1-$F$61),TRUE),(1-(1-RAND())^(1/$G$57))^(1/$I$57),0)</f>
        <v>0</v>
      </c>
      <c r="CV710" s="210">
        <f t="array" aca="1" ref="CV710" ca="1">IF(RAND()&lt;=_xlfn.NORM.S.DIST((_xlfn.NORM.S.INV($F$54)-SQRT($F$61)*$C710)/SQRT(1-$F$61),TRUE),(1-(1-RAND())^(1/$G$57))^(1/$I$57),0)</f>
        <v>0</v>
      </c>
      <c r="CW710" s="210">
        <f t="array" aca="1" ref="CW710" ca="1">IF(RAND()&lt;=_xlfn.NORM.S.DIST((_xlfn.NORM.S.INV($F$54)-SQRT($F$61)*$C710)/SQRT(1-$F$61),TRUE),(1-(1-RAND())^(1/$G$57))^(1/$I$57),0)</f>
        <v>0</v>
      </c>
      <c r="CX710" s="210">
        <f t="array" aca="1" ref="CX710" ca="1">IF(RAND()&lt;=_xlfn.NORM.S.DIST((_xlfn.NORM.S.INV($F$54)-SQRT($F$61)*$C710)/SQRT(1-$F$61),TRUE),(1-(1-RAND())^(1/$G$57))^(1/$I$57),0)</f>
        <v>0</v>
      </c>
      <c r="CY710" s="210">
        <f t="array" aca="1" ref="CY710" ca="1">IF(RAND()&lt;=_xlfn.NORM.S.DIST((_xlfn.NORM.S.INV($F$54)-SQRT($F$61)*$C710)/SQRT(1-$F$61),TRUE),(1-(1-RAND())^(1/$G$57))^(1/$I$57),0)</f>
        <v>0</v>
      </c>
      <c r="CZ710" s="210">
        <f t="array" aca="1" ref="CZ710" ca="1">IF(RAND()&lt;=_xlfn.NORM.S.DIST((_xlfn.NORM.S.INV($F$54)-SQRT($F$61)*$C710)/SQRT(1-$F$61),TRUE),(1-(1-RAND())^(1/$G$57))^(1/$I$57),0)</f>
        <v>0</v>
      </c>
      <c r="DA710" s="210">
        <f t="array" aca="1" ref="DA710" ca="1">IF(RAND()&lt;=_xlfn.NORM.S.DIST((_xlfn.NORM.S.INV($F$54)-SQRT($F$61)*$C710)/SQRT(1-$F$61),TRUE),(1-(1-RAND())^(1/$G$57))^(1/$I$57),0)</f>
        <v>0</v>
      </c>
      <c r="DB710" s="210">
        <f t="array" aca="1" ref="DB710" ca="1">IF(RAND()&lt;=_xlfn.NORM.S.DIST((_xlfn.NORM.S.INV($F$54)-SQRT($F$61)*$C710)/SQRT(1-$F$61),TRUE),(1-(1-RAND())^(1/$G$57))^(1/$I$57),0)</f>
        <v>0</v>
      </c>
      <c r="DC710" s="210">
        <f t="array" aca="1" ref="DC710" ca="1">IF(RAND()&lt;=_xlfn.NORM.S.DIST((_xlfn.NORM.S.INV($F$54)-SQRT($F$61)*$C710)/SQRT(1-$F$61),TRUE),(1-(1-RAND())^(1/$G$57))^(1/$I$57),0)</f>
        <v>0</v>
      </c>
      <c r="DD710" s="210">
        <f t="array" aca="1" ref="DD710" ca="1">IF(RAND()&lt;=_xlfn.NORM.S.DIST((_xlfn.NORM.S.INV($F$54)-SQRT($F$61)*$C710)/SQRT(1-$F$61),TRUE),(1-(1-RAND())^(1/$G$57))^(1/$I$57),0)</f>
        <v>0</v>
      </c>
      <c r="DE710" s="210">
        <f t="array" aca="1" ref="DE710" ca="1">IF(RAND()&lt;=_xlfn.NORM.S.DIST((_xlfn.NORM.S.INV($F$54)-SQRT($F$61)*$C710)/SQRT(1-$F$61),TRUE),(1-(1-RAND())^(1/$G$57))^(1/$I$57),0)</f>
        <v>0</v>
      </c>
      <c r="DF710" s="210">
        <f t="array" aca="1" ref="DF710" ca="1">IF(RAND()&lt;=_xlfn.NORM.S.DIST((_xlfn.NORM.S.INV($F$54)-SQRT($F$61)*$C710)/SQRT(1-$F$61),TRUE),(1-(1-RAND())^(1/$G$57))^(1/$I$57),0)</f>
        <v>0</v>
      </c>
      <c r="DG710" s="210">
        <f t="array" aca="1" ref="DG710" ca="1">IF(RAND()&lt;=_xlfn.NORM.S.DIST((_xlfn.NORM.S.INV($F$54)-SQRT($F$61)*$C710)/SQRT(1-$F$61),TRUE),(1-(1-RAND())^(1/$G$57))^(1/$I$57),0)</f>
        <v>0</v>
      </c>
      <c r="DH710" s="210">
        <f t="array" aca="1" ref="DH710" ca="1">IF(RAND()&lt;=_xlfn.NORM.S.DIST((_xlfn.NORM.S.INV($F$54)-SQRT($F$61)*$C710)/SQRT(1-$F$61),TRUE),(1-(1-RAND())^(1/$G$57))^(1/$I$57),0)</f>
        <v>0</v>
      </c>
      <c r="DI710" s="210">
        <f t="array" aca="1" ref="DI710" ca="1">IF(RAND()&lt;=_xlfn.NORM.S.DIST((_xlfn.NORM.S.INV($F$54)-SQRT($F$61)*$C710)/SQRT(1-$F$61),TRUE),(1-(1-RAND())^(1/$G$57))^(1/$I$57),0)</f>
        <v>0</v>
      </c>
      <c r="DJ710" s="210">
        <f t="array" aca="1" ref="DJ710" ca="1">IF(RAND()&lt;=_xlfn.NORM.S.DIST((_xlfn.NORM.S.INV($F$54)-SQRT($F$61)*$C710)/SQRT(1-$F$61),TRUE),(1-(1-RAND())^(1/$G$57))^(1/$I$57),0)</f>
        <v>0</v>
      </c>
      <c r="DK710" s="210">
        <f t="array" aca="1" ref="DK710" ca="1">IF(RAND()&lt;=_xlfn.NORM.S.DIST((_xlfn.NORM.S.INV($F$54)-SQRT($F$61)*$C710)/SQRT(1-$F$61),TRUE),(1-(1-RAND())^(1/$G$57))^(1/$I$57),0)</f>
        <v>0</v>
      </c>
      <c r="DL710" s="210">
        <f t="array" aca="1" ref="DL710" ca="1">IF(RAND()&lt;=_xlfn.NORM.S.DIST((_xlfn.NORM.S.INV($F$54)-SQRT($F$61)*$C710)/SQRT(1-$F$61),TRUE),(1-(1-RAND())^(1/$G$57))^(1/$I$57),0)</f>
        <v>0</v>
      </c>
      <c r="DM710" s="210">
        <f t="array" aca="1" ref="DM710" ca="1">IF(RAND()&lt;=_xlfn.NORM.S.DIST((_xlfn.NORM.S.INV($F$54)-SQRT($F$61)*$C710)/SQRT(1-$F$61),TRUE),(1-(1-RAND())^(1/$G$57))^(1/$I$57),0)</f>
        <v>0</v>
      </c>
      <c r="DN710" s="210">
        <f t="array" aca="1" ref="DN710" ca="1">IF(RAND()&lt;=_xlfn.NORM.S.DIST((_xlfn.NORM.S.INV($F$54)-SQRT($F$61)*$C710)/SQRT(1-$F$61),TRUE),(1-(1-RAND())^(1/$G$57))^(1/$I$57),0)</f>
        <v>0</v>
      </c>
      <c r="DO710" s="210">
        <f t="array" aca="1" ref="DO710" ca="1">IF(RAND()&lt;=_xlfn.NORM.S.DIST((_xlfn.NORM.S.INV($F$54)-SQRT($F$61)*$C710)/SQRT(1-$F$61),TRUE),(1-(1-RAND())^(1/$G$57))^(1/$I$57),0)</f>
        <v>0.2373150202529149</v>
      </c>
      <c r="DP710" s="210">
        <f t="array" aca="1" ref="DP710" ca="1">IF(RAND()&lt;=_xlfn.NORM.S.DIST((_xlfn.NORM.S.INV($F$54)-SQRT($F$61)*$C710)/SQRT(1-$F$61),TRUE),(1-(1-RAND())^(1/$G$57))^(1/$I$57),0)</f>
        <v>0</v>
      </c>
      <c r="DQ710" s="210">
        <f t="array" aca="1" ref="DQ710" ca="1">IF(RAND()&lt;=_xlfn.NORM.S.DIST((_xlfn.NORM.S.INV($F$54)-SQRT($F$61)*$C710)/SQRT(1-$F$61),TRUE),(1-(1-RAND())^(1/$G$57))^(1/$I$57),0)</f>
        <v>0</v>
      </c>
      <c r="DR710" s="210">
        <f t="array" aca="1" ref="DR710" ca="1">IF(RAND()&lt;=_xlfn.NORM.S.DIST((_xlfn.NORM.S.INV($F$54)-SQRT($F$61)*$C710)/SQRT(1-$F$61),TRUE),(1-(1-RAND())^(1/$G$57))^(1/$I$57),0)</f>
        <v>0</v>
      </c>
      <c r="DS710" s="210">
        <f t="array" aca="1" ref="DS710" ca="1">IF(RAND()&lt;=_xlfn.NORM.S.DIST((_xlfn.NORM.S.INV($F$54)-SQRT($F$61)*$C710)/SQRT(1-$F$61),TRUE),(1-(1-RAND())^(1/$G$57))^(1/$I$57),0)</f>
        <v>0</v>
      </c>
      <c r="DT710" s="210">
        <f t="array" aca="1" ref="DT710" ca="1">IF(RAND()&lt;=_xlfn.NORM.S.DIST((_xlfn.NORM.S.INV($F$54)-SQRT($F$61)*$C710)/SQRT(1-$F$61),TRUE),(1-(1-RAND())^(1/$G$57))^(1/$I$57),0)</f>
        <v>0</v>
      </c>
      <c r="DU710" s="210">
        <f t="array" aca="1" ref="DU710" ca="1">IF(RAND()&lt;=_xlfn.NORM.S.DIST((_xlfn.NORM.S.INV($F$54)-SQRT($F$61)*$C710)/SQRT(1-$F$61),TRUE),(1-(1-RAND())^(1/$G$57))^(1/$I$57),0)</f>
        <v>0</v>
      </c>
      <c r="DV710" s="210">
        <f t="array" aca="1" ref="DV710" ca="1">IF(RAND()&lt;=_xlfn.NORM.S.DIST((_xlfn.NORM.S.INV($F$54)-SQRT($F$61)*$C710)/SQRT(1-$F$61),TRUE),(1-(1-RAND())^(1/$G$57))^(1/$I$57),0)</f>
        <v>0</v>
      </c>
      <c r="DW710" s="210">
        <f t="array" aca="1" ref="DW710" ca="1">IF(RAND()&lt;=_xlfn.NORM.S.DIST((_xlfn.NORM.S.INV($F$54)-SQRT($F$61)*$C710)/SQRT(1-$F$61),TRUE),(1-(1-RAND())^(1/$G$57))^(1/$I$57),0)</f>
        <v>0.95573591722594153</v>
      </c>
      <c r="DX710" s="210">
        <f t="array" aca="1" ref="DX710" ca="1">IF(RAND()&lt;=_xlfn.NORM.S.DIST((_xlfn.NORM.S.INV($F$54)-SQRT($F$61)*$C710)/SQRT(1-$F$61),TRUE),(1-(1-RAND())^(1/$G$57))^(1/$I$57),0)</f>
        <v>0</v>
      </c>
      <c r="DY710" s="210">
        <f t="array" aca="1" ref="DY710" ca="1">IF(RAND()&lt;=_xlfn.NORM.S.DIST((_xlfn.NORM.S.INV($F$54)-SQRT($F$61)*$C710)/SQRT(1-$F$61),TRUE),(1-(1-RAND())^(1/$G$57))^(1/$I$57),0)</f>
        <v>0.97438478247423788</v>
      </c>
      <c r="DZ710" s="210">
        <f t="array" aca="1" ref="DZ710" ca="1">IF(RAND()&lt;=_xlfn.NORM.S.DIST((_xlfn.NORM.S.INV($F$54)-SQRT($F$61)*$C710)/SQRT(1-$F$61),TRUE),(1-(1-RAND())^(1/$G$57))^(1/$I$57),0)</f>
        <v>0</v>
      </c>
      <c r="EA710" s="210">
        <f t="array" aca="1" ref="EA710" ca="1">IF(RAND()&lt;=_xlfn.NORM.S.DIST((_xlfn.NORM.S.INV($F$54)-SQRT($F$61)*$C710)/SQRT(1-$F$61),TRUE),(1-(1-RAND())^(1/$G$57))^(1/$I$57),0)</f>
        <v>0</v>
      </c>
      <c r="EB710" s="210">
        <f t="array" aca="1" ref="EB710" ca="1">IF(RAND()&lt;=_xlfn.NORM.S.DIST((_xlfn.NORM.S.INV($F$54)-SQRT($F$61)*$C710)/SQRT(1-$F$61),TRUE),(1-(1-RAND())^(1/$G$57))^(1/$I$57),0)</f>
        <v>0</v>
      </c>
      <c r="EC710" s="210">
        <f t="array" aca="1" ref="EC710" ca="1">IF(RAND()&lt;=_xlfn.NORM.S.DIST((_xlfn.NORM.S.INV($F$54)-SQRT($F$61)*$C710)/SQRT(1-$F$61),TRUE),(1-(1-RAND())^(1/$G$57))^(1/$I$57),0)</f>
        <v>0</v>
      </c>
      <c r="ED710" s="210">
        <f t="array" aca="1" ref="ED710" ca="1">IF(RAND()&lt;=_xlfn.NORM.S.DIST((_xlfn.NORM.S.INV($F$54)-SQRT($F$61)*$C710)/SQRT(1-$F$61),TRUE),(1-(1-RAND())^(1/$G$57))^(1/$I$57),0)</f>
        <v>0</v>
      </c>
      <c r="EE710" s="210">
        <f t="array" aca="1" ref="EE710" ca="1">IF(RAND()&lt;=_xlfn.NORM.S.DIST((_xlfn.NORM.S.INV($F$54)-SQRT($F$61)*$C710)/SQRT(1-$F$61),TRUE),(1-(1-RAND())^(1/$G$57))^(1/$I$57),0)</f>
        <v>0</v>
      </c>
      <c r="EF710" s="210">
        <f t="array" aca="1" ref="EF710" ca="1">IF(RAND()&lt;=_xlfn.NORM.S.DIST((_xlfn.NORM.S.INV($F$54)-SQRT($F$61)*$C710)/SQRT(1-$F$61),TRUE),(1-(1-RAND())^(1/$G$57))^(1/$I$57),0)</f>
        <v>0</v>
      </c>
      <c r="EG710" s="210">
        <f t="array" aca="1" ref="EG710" ca="1">IF(RAND()&lt;=_xlfn.NORM.S.DIST((_xlfn.NORM.S.INV($F$54)-SQRT($F$61)*$C710)/SQRT(1-$F$61),TRUE),(1-(1-RAND())^(1/$G$57))^(1/$I$57),0)</f>
        <v>0</v>
      </c>
      <c r="EH710" s="210">
        <f t="array" aca="1" ref="EH710" ca="1">IF(RAND()&lt;=_xlfn.NORM.S.DIST((_xlfn.NORM.S.INV($F$54)-SQRT($F$61)*$C710)/SQRT(1-$F$61),TRUE),(1-(1-RAND())^(1/$G$57))^(1/$I$57),0)</f>
        <v>1.0749939153369888E-2</v>
      </c>
      <c r="EI710" s="210">
        <f t="array" aca="1" ref="EI710" ca="1">IF(RAND()&lt;=_xlfn.NORM.S.DIST((_xlfn.NORM.S.INV($F$54)-SQRT($F$61)*$C710)/SQRT(1-$F$61),TRUE),(1-(1-RAND())^(1/$G$57))^(1/$I$57),0)</f>
        <v>0</v>
      </c>
      <c r="EJ710" s="210">
        <f t="array" aca="1" ref="EJ710" ca="1">IF(RAND()&lt;=_xlfn.NORM.S.DIST((_xlfn.NORM.S.INV($F$54)-SQRT($F$61)*$C710)/SQRT(1-$F$61),TRUE),(1-(1-RAND())^(1/$G$57))^(1/$I$57),0)</f>
        <v>0</v>
      </c>
      <c r="EK710" s="210">
        <f t="array" aca="1" ref="EK710" ca="1">IF(RAND()&lt;=_xlfn.NORM.S.DIST((_xlfn.NORM.S.INV($F$54)-SQRT($F$61)*$C710)/SQRT(1-$F$61),TRUE),(1-(1-RAND())^(1/$G$57))^(1/$I$57),0)</f>
        <v>0</v>
      </c>
      <c r="EL710" s="210">
        <f t="array" aca="1" ref="EL710" ca="1">IF(RAND()&lt;=_xlfn.NORM.S.DIST((_xlfn.NORM.S.INV($F$54)-SQRT($F$61)*$C710)/SQRT(1-$F$61),TRUE),(1-(1-RAND())^(1/$G$57))^(1/$I$57),0)</f>
        <v>0</v>
      </c>
      <c r="EM710" s="210">
        <f t="array" aca="1" ref="EM710" ca="1">IF(RAND()&lt;=_xlfn.NORM.S.DIST((_xlfn.NORM.S.INV($F$54)-SQRT($F$61)*$C710)/SQRT(1-$F$61),TRUE),(1-(1-RAND())^(1/$G$57))^(1/$I$57),0)</f>
        <v>0</v>
      </c>
      <c r="EN710" s="210">
        <f t="array" aca="1" ref="EN710" ca="1">IF(RAND()&lt;=_xlfn.NORM.S.DIST((_xlfn.NORM.S.INV($F$54)-SQRT($F$61)*$C710)/SQRT(1-$F$61),TRUE),(1-(1-RAND())^(1/$G$57))^(1/$I$57),0)</f>
        <v>0</v>
      </c>
      <c r="EO710" s="210">
        <f t="array" aca="1" ref="EO710" ca="1">IF(RAND()&lt;=_xlfn.NORM.S.DIST((_xlfn.NORM.S.INV($F$54)-SQRT($F$61)*$C710)/SQRT(1-$F$61),TRUE),(1-(1-RAND())^(1/$G$57))^(1/$I$57),0)</f>
        <v>0</v>
      </c>
      <c r="EP710" s="210">
        <f t="array" aca="1" ref="EP710" ca="1">IF(RAND()&lt;=_xlfn.NORM.S.DIST((_xlfn.NORM.S.INV($F$54)-SQRT($F$61)*$C710)/SQRT(1-$F$61),TRUE),(1-(1-RAND())^(1/$G$57))^(1/$I$57),0)</f>
        <v>0</v>
      </c>
      <c r="EQ710" s="210">
        <f t="array" aca="1" ref="EQ710" ca="1">IF(RAND()&lt;=_xlfn.NORM.S.DIST((_xlfn.NORM.S.INV($F$54)-SQRT($F$61)*$C710)/SQRT(1-$F$61),TRUE),(1-(1-RAND())^(1/$G$57))^(1/$I$57),0)</f>
        <v>0</v>
      </c>
      <c r="ER710" s="210">
        <f t="array" aca="1" ref="ER710" ca="1">IF(RAND()&lt;=_xlfn.NORM.S.DIST((_xlfn.NORM.S.INV($F$54)-SQRT($F$61)*$C710)/SQRT(1-$F$61),TRUE),(1-(1-RAND())^(1/$G$57))^(1/$I$57),0)</f>
        <v>0</v>
      </c>
      <c r="ES710" s="210">
        <f t="array" aca="1" ref="ES710" ca="1">IF(RAND()&lt;=_xlfn.NORM.S.DIST((_xlfn.NORM.S.INV($F$54)-SQRT($F$61)*$C710)/SQRT(1-$F$61),TRUE),(1-(1-RAND())^(1/$G$57))^(1/$I$57),0)</f>
        <v>0</v>
      </c>
      <c r="ET710" s="210">
        <f t="array" aca="1" ref="ET710" ca="1">IF(RAND()&lt;=_xlfn.NORM.S.DIST((_xlfn.NORM.S.INV($F$54)-SQRT($F$61)*$C710)/SQRT(1-$F$61),TRUE),(1-(1-RAND())^(1/$G$57))^(1/$I$57),0)</f>
        <v>0</v>
      </c>
      <c r="EU710" s="210">
        <f t="array" aca="1" ref="EU710" ca="1">IF(RAND()&lt;=_xlfn.NORM.S.DIST((_xlfn.NORM.S.INV($F$54)-SQRT($F$61)*$C710)/SQRT(1-$F$61),TRUE),(1-(1-RAND())^(1/$G$57))^(1/$I$57),0)</f>
        <v>0</v>
      </c>
      <c r="EV710" s="210">
        <f t="array" aca="1" ref="EV710" ca="1">IF(RAND()&lt;=_xlfn.NORM.S.DIST((_xlfn.NORM.S.INV($F$54)-SQRT($F$61)*$C710)/SQRT(1-$F$61),TRUE),(1-(1-RAND())^(1/$G$57))^(1/$I$57),0)</f>
        <v>0</v>
      </c>
      <c r="EW710" s="210">
        <f t="array" aca="1" ref="EW710" ca="1">IF(RAND()&lt;=_xlfn.NORM.S.DIST((_xlfn.NORM.S.INV($F$54)-SQRT($F$61)*$C710)/SQRT(1-$F$61),TRUE),(1-(1-RAND())^(1/$G$57))^(1/$I$57),0)</f>
        <v>0</v>
      </c>
      <c r="EX710" s="210">
        <f t="array" aca="1" ref="EX710" ca="1">IF(RAND()&lt;=_xlfn.NORM.S.DIST((_xlfn.NORM.S.INV($F$54)-SQRT($F$61)*$C710)/SQRT(1-$F$61),TRUE),(1-(1-RAND())^(1/$G$57))^(1/$I$57),0)</f>
        <v>0</v>
      </c>
      <c r="EY710" s="210">
        <f t="array" aca="1" ref="EY710" ca="1">IF(RAND()&lt;=_xlfn.NORM.S.DIST((_xlfn.NORM.S.INV($F$54)-SQRT($F$61)*$C710)/SQRT(1-$F$61),TRUE),(1-(1-RAND())^(1/$G$57))^(1/$I$57),0)</f>
        <v>0</v>
      </c>
      <c r="EZ710" s="210">
        <f t="array" aca="1" ref="EZ710" ca="1">IF(RAND()&lt;=_xlfn.NORM.S.DIST((_xlfn.NORM.S.INV($F$54)-SQRT($F$61)*$C710)/SQRT(1-$F$61),TRUE),(1-(1-RAND())^(1/$G$57))^(1/$I$57),0)</f>
        <v>0</v>
      </c>
      <c r="FA710" s="210">
        <f t="array" aca="1" ref="FA710" ca="1">IF(RAND()&lt;=_xlfn.NORM.S.DIST((_xlfn.NORM.S.INV($F$54)-SQRT($F$61)*$C710)/SQRT(1-$F$61),TRUE),(1-(1-RAND())^(1/$G$57))^(1/$I$57),0)</f>
        <v>0.24849770983696753</v>
      </c>
      <c r="FB710" s="210">
        <f t="array" aca="1" ref="FB710" ca="1">IF(RAND()&lt;=_xlfn.NORM.S.DIST((_xlfn.NORM.S.INV($F$54)-SQRT($F$61)*$C710)/SQRT(1-$F$61),TRUE),(1-(1-RAND())^(1/$G$57))^(1/$I$57),0)</f>
        <v>0</v>
      </c>
      <c r="FC710" s="210">
        <f t="array" aca="1" ref="FC710" ca="1">IF(RAND()&lt;=_xlfn.NORM.S.DIST((_xlfn.NORM.S.INV($F$54)-SQRT($F$61)*$C710)/SQRT(1-$F$61),TRUE),(1-(1-RAND())^(1/$G$57))^(1/$I$57),0)</f>
        <v>0</v>
      </c>
      <c r="FD710" s="210">
        <f t="array" aca="1" ref="FD710" ca="1">IF(RAND()&lt;=_xlfn.NORM.S.DIST((_xlfn.NORM.S.INV($F$54)-SQRT($F$61)*$C710)/SQRT(1-$F$61),TRUE),(1-(1-RAND())^(1/$G$57))^(1/$I$57),0)</f>
        <v>0.98056455475661997</v>
      </c>
      <c r="FE710" s="210">
        <f t="array" aca="1" ref="FE710" ca="1">IF(RAND()&lt;=_xlfn.NORM.S.DIST((_xlfn.NORM.S.INV($F$54)-SQRT($F$61)*$C710)/SQRT(1-$F$61),TRUE),(1-(1-RAND())^(1/$G$57))^(1/$I$57),0)</f>
        <v>0</v>
      </c>
      <c r="FF710" s="210">
        <f t="array" aca="1" ref="FF710" ca="1">IF(RAND()&lt;=_xlfn.NORM.S.DIST((_xlfn.NORM.S.INV($F$54)-SQRT($F$61)*$C710)/SQRT(1-$F$61),TRUE),(1-(1-RAND())^(1/$G$57))^(1/$I$57),0)</f>
        <v>0</v>
      </c>
      <c r="FG710" s="210">
        <f t="array" aca="1" ref="FG710" ca="1">IF(RAND()&lt;=_xlfn.NORM.S.DIST((_xlfn.NORM.S.INV($F$54)-SQRT($F$61)*$C710)/SQRT(1-$F$61),TRUE),(1-(1-RAND())^(1/$G$57))^(1/$I$57),0)</f>
        <v>0</v>
      </c>
      <c r="FH710" s="210">
        <f t="array" aca="1" ref="FH710" ca="1">IF(RAND()&lt;=_xlfn.NORM.S.DIST((_xlfn.NORM.S.INV($F$54)-SQRT($F$61)*$C710)/SQRT(1-$F$61),TRUE),(1-(1-RAND())^(1/$G$57))^(1/$I$57),0)</f>
        <v>0</v>
      </c>
      <c r="FI710" s="210">
        <f t="array" aca="1" ref="FI710" ca="1">IF(RAND()&lt;=_xlfn.NORM.S.DIST((_xlfn.NORM.S.INV($F$54)-SQRT($F$61)*$C710)/SQRT(1-$F$61),TRUE),(1-(1-RAND())^(1/$G$57))^(1/$I$57),0)</f>
        <v>0</v>
      </c>
      <c r="FJ710" s="210">
        <f t="array" aca="1" ref="FJ710" ca="1">IF(RAND()&lt;=_xlfn.NORM.S.DIST((_xlfn.NORM.S.INV($F$54)-SQRT($F$61)*$C710)/SQRT(1-$F$61),TRUE),(1-(1-RAND())^(1/$G$57))^(1/$I$57),0)</f>
        <v>0</v>
      </c>
      <c r="FK710" s="210">
        <f t="array" aca="1" ref="FK710" ca="1">IF(RAND()&lt;=_xlfn.NORM.S.DIST((_xlfn.NORM.S.INV($F$54)-SQRT($F$61)*$C710)/SQRT(1-$F$61),TRUE),(1-(1-RAND())^(1/$G$57))^(1/$I$57),0)</f>
        <v>0</v>
      </c>
      <c r="FL710" s="210">
        <f t="array" aca="1" ref="FL710" ca="1">IF(RAND()&lt;=_xlfn.NORM.S.DIST((_xlfn.NORM.S.INV($F$54)-SQRT($F$61)*$C710)/SQRT(1-$F$61),TRUE),(1-(1-RAND())^(1/$G$57))^(1/$I$57),0)</f>
        <v>0</v>
      </c>
      <c r="FM710" s="210">
        <f t="array" aca="1" ref="FM710" ca="1">IF(RAND()&lt;=_xlfn.NORM.S.DIST((_xlfn.NORM.S.INV($F$54)-SQRT($F$61)*$C710)/SQRT(1-$F$61),TRUE),(1-(1-RAND())^(1/$G$57))^(1/$I$57),0)</f>
        <v>0</v>
      </c>
      <c r="FN710" s="210">
        <f t="shared" ref="FN710:FN773" ca="1" si="171">COUNTIF(CL710:FM710,"&gt;"&amp;0)</f>
        <v>8</v>
      </c>
      <c r="FO710" s="210">
        <f t="shared" ca="1" si="166"/>
        <v>4.6301622057531429</v>
      </c>
      <c r="FP710" s="210">
        <f t="array" aca="1" ref="FP710" ca="1">IF(RAND()&lt;=_xlfn.NORM.S.DIST((_xlfn.NORM.S.INV($G$54)-SQRT($G$61)*$C710)/SQRT(1-$G$61),TRUE),(1-(1-RAND())^(1/$G$57))^(1/$I$57),0)</f>
        <v>0</v>
      </c>
      <c r="FQ710" s="210">
        <f t="array" aca="1" ref="FQ710" ca="1">IF(RAND()&lt;=_xlfn.NORM.S.DIST((_xlfn.NORM.S.INV($G$54)-SQRT($G$61)*$C710)/SQRT(1-$G$61),TRUE),(1-(1-RAND())^(1/$G$57))^(1/$I$57),0)</f>
        <v>0</v>
      </c>
      <c r="FR710" s="210">
        <f t="array" aca="1" ref="FR710" ca="1">IF(RAND()&lt;=_xlfn.NORM.S.DIST((_xlfn.NORM.S.INV($G$54)-SQRT($G$61)*$C710)/SQRT(1-$G$61),TRUE),(1-(1-RAND())^(1/$G$57))^(1/$I$57),0)</f>
        <v>0.33180241625929013</v>
      </c>
      <c r="FS710" s="210">
        <f t="array" aca="1" ref="FS710" ca="1">IF(RAND()&lt;=_xlfn.NORM.S.DIST((_xlfn.NORM.S.INV($G$54)-SQRT($G$61)*$C710)/SQRT(1-$G$61),TRUE),(1-(1-RAND())^(1/$G$57))^(1/$I$57),0)</f>
        <v>3.5005154856548107E-2</v>
      </c>
      <c r="FT710" s="210">
        <f t="array" aca="1" ref="FT710" ca="1">IF(RAND()&lt;=_xlfn.NORM.S.DIST((_xlfn.NORM.S.INV($G$54)-SQRT($G$61)*$C710)/SQRT(1-$G$61),TRUE),(1-(1-RAND())^(1/$G$57))^(1/$I$57),0)</f>
        <v>0</v>
      </c>
      <c r="FU710" s="210">
        <f t="array" aca="1" ref="FU710" ca="1">IF(RAND()&lt;=_xlfn.NORM.S.DIST((_xlfn.NORM.S.INV($G$54)-SQRT($G$61)*$C710)/SQRT(1-$G$61),TRUE),(1-(1-RAND())^(1/$G$57))^(1/$I$57),0)</f>
        <v>0</v>
      </c>
      <c r="FV710" s="210">
        <f t="array" aca="1" ref="FV710" ca="1">IF(RAND()&lt;=_xlfn.NORM.S.DIST((_xlfn.NORM.S.INV($G$54)-SQRT($G$61)*$C710)/SQRT(1-$G$61),TRUE),(1-(1-RAND())^(1/$G$57))^(1/$I$57),0)</f>
        <v>0</v>
      </c>
      <c r="FW710" s="210">
        <f t="array" aca="1" ref="FW710" ca="1">IF(RAND()&lt;=_xlfn.NORM.S.DIST((_xlfn.NORM.S.INV($G$54)-SQRT($G$61)*$C710)/SQRT(1-$G$61),TRUE),(1-(1-RAND())^(1/$G$57))^(1/$I$57),0)</f>
        <v>0</v>
      </c>
      <c r="FX710" s="210">
        <f t="array" aca="1" ref="FX710" ca="1">IF(RAND()&lt;=_xlfn.NORM.S.DIST((_xlfn.NORM.S.INV($G$54)-SQRT($G$61)*$C710)/SQRT(1-$G$61),TRUE),(1-(1-RAND())^(1/$G$57))^(1/$I$57),0)</f>
        <v>0</v>
      </c>
      <c r="FY710" s="210">
        <f t="array" aca="1" ref="FY710" ca="1">IF(RAND()&lt;=_xlfn.NORM.S.DIST((_xlfn.NORM.S.INV($G$54)-SQRT($G$61)*$C710)/SQRT(1-$G$61),TRUE),(1-(1-RAND())^(1/$G$57))^(1/$I$57),0)</f>
        <v>0</v>
      </c>
      <c r="FZ710" s="210">
        <f t="array" aca="1" ref="FZ710" ca="1">IF(RAND()&lt;=_xlfn.NORM.S.DIST((_xlfn.NORM.S.INV($G$54)-SQRT($G$61)*$C710)/SQRT(1-$G$61),TRUE),(1-(1-RAND())^(1/$G$57))^(1/$I$57),0)</f>
        <v>0</v>
      </c>
      <c r="GA710" s="210">
        <f t="array" aca="1" ref="GA710" ca="1">IF(RAND()&lt;=_xlfn.NORM.S.DIST((_xlfn.NORM.S.INV($G$54)-SQRT($G$61)*$C710)/SQRT(1-$G$61),TRUE),(1-(1-RAND())^(1/$G$57))^(1/$I$57),0)</f>
        <v>0</v>
      </c>
      <c r="GB710" s="210">
        <f t="array" aca="1" ref="GB710" ca="1">IF(RAND()&lt;=_xlfn.NORM.S.DIST((_xlfn.NORM.S.INV($G$54)-SQRT($G$61)*$C710)/SQRT(1-$G$61),TRUE),(1-(1-RAND())^(1/$G$57))^(1/$I$57),0)</f>
        <v>0</v>
      </c>
      <c r="GC710" s="210">
        <f t="array" aca="1" ref="GC710" ca="1">IF(RAND()&lt;=_xlfn.NORM.S.DIST((_xlfn.NORM.S.INV($G$54)-SQRT($G$61)*$C710)/SQRT(1-$G$61),TRUE),(1-(1-RAND())^(1/$G$57))^(1/$I$57),0)</f>
        <v>0</v>
      </c>
      <c r="GD710" s="210">
        <f t="array" aca="1" ref="GD710" ca="1">IF(RAND()&lt;=_xlfn.NORM.S.DIST((_xlfn.NORM.S.INV($G$54)-SQRT($G$61)*$C710)/SQRT(1-$G$61),TRUE),(1-(1-RAND())^(1/$G$57))^(1/$I$57),0)</f>
        <v>0</v>
      </c>
      <c r="GE710" s="210">
        <f t="array" aca="1" ref="GE710" ca="1">IF(RAND()&lt;=_xlfn.NORM.S.DIST((_xlfn.NORM.S.INV($G$54)-SQRT($G$61)*$C710)/SQRT(1-$G$61),TRUE),(1-(1-RAND())^(1/$G$57))^(1/$I$57),0)</f>
        <v>0</v>
      </c>
      <c r="GF710" s="210">
        <f t="array" aca="1" ref="GF710" ca="1">IF(RAND()&lt;=_xlfn.NORM.S.DIST((_xlfn.NORM.S.INV($G$54)-SQRT($G$61)*$C710)/SQRT(1-$G$61),TRUE),(1-(1-RAND())^(1/$G$57))^(1/$I$57),0)</f>
        <v>0</v>
      </c>
      <c r="GG710" s="210">
        <f t="array" aca="1" ref="GG710" ca="1">IF(RAND()&lt;=_xlfn.NORM.S.DIST((_xlfn.NORM.S.INV($G$54)-SQRT($G$61)*$C710)/SQRT(1-$G$61),TRUE),(1-(1-RAND())^(1/$G$57))^(1/$I$57),0)</f>
        <v>0</v>
      </c>
      <c r="GH710" s="210">
        <f t="array" aca="1" ref="GH710" ca="1">IF(RAND()&lt;=_xlfn.NORM.S.DIST((_xlfn.NORM.S.INV($G$54)-SQRT($G$61)*$C710)/SQRT(1-$G$61),TRUE),(1-(1-RAND())^(1/$G$57))^(1/$I$57),0)</f>
        <v>0</v>
      </c>
      <c r="GI710" s="210">
        <f t="array" aca="1" ref="GI710" ca="1">IF(RAND()&lt;=_xlfn.NORM.S.DIST((_xlfn.NORM.S.INV($G$54)-SQRT($G$61)*$C710)/SQRT(1-$G$61),TRUE),(1-(1-RAND())^(1/$G$57))^(1/$I$57),0)</f>
        <v>0</v>
      </c>
      <c r="GJ710" s="210">
        <f t="array" aca="1" ref="GJ710" ca="1">IF(RAND()&lt;=_xlfn.NORM.S.DIST((_xlfn.NORM.S.INV($G$54)-SQRT($G$61)*$C710)/SQRT(1-$G$61),TRUE),(1-(1-RAND())^(1/$G$57))^(1/$I$57),0)</f>
        <v>0</v>
      </c>
      <c r="GK710" s="210">
        <f t="array" aca="1" ref="GK710" ca="1">IF(RAND()&lt;=_xlfn.NORM.S.DIST((_xlfn.NORM.S.INV($G$54)-SQRT($G$61)*$C710)/SQRT(1-$G$61),TRUE),(1-(1-RAND())^(1/$G$57))^(1/$I$57),0)</f>
        <v>4.5553082132512267E-2</v>
      </c>
      <c r="GL710" s="210">
        <f t="array" aca="1" ref="GL710" ca="1">IF(RAND()&lt;=_xlfn.NORM.S.DIST((_xlfn.NORM.S.INV($G$54)-SQRT($G$61)*$C710)/SQRT(1-$G$61),TRUE),(1-(1-RAND())^(1/$G$57))^(1/$I$57),0)</f>
        <v>0</v>
      </c>
      <c r="GM710" s="210">
        <f t="array" aca="1" ref="GM710" ca="1">IF(RAND()&lt;=_xlfn.NORM.S.DIST((_xlfn.NORM.S.INV($G$54)-SQRT($G$61)*$C710)/SQRT(1-$G$61),TRUE),(1-(1-RAND())^(1/$G$57))^(1/$I$57),0)</f>
        <v>0</v>
      </c>
      <c r="GN710" s="210">
        <f t="array" aca="1" ref="GN710" ca="1">IF(RAND()&lt;=_xlfn.NORM.S.DIST((_xlfn.NORM.S.INV($G$54)-SQRT($G$61)*$C710)/SQRT(1-$G$61),TRUE),(1-(1-RAND())^(1/$G$57))^(1/$I$57),0)</f>
        <v>0</v>
      </c>
      <c r="GO710" s="210">
        <f t="array" aca="1" ref="GO710" ca="1">IF(RAND()&lt;=_xlfn.NORM.S.DIST((_xlfn.NORM.S.INV($G$54)-SQRT($G$61)*$C710)/SQRT(1-$G$61),TRUE),(1-(1-RAND())^(1/$G$57))^(1/$I$57),0)</f>
        <v>0.49438277322005764</v>
      </c>
      <c r="GP710" s="210">
        <f t="array" aca="1" ref="GP710" ca="1">IF(RAND()&lt;=_xlfn.NORM.S.DIST((_xlfn.NORM.S.INV($G$54)-SQRT($G$61)*$C710)/SQRT(1-$G$61),TRUE),(1-(1-RAND())^(1/$G$57))^(1/$I$57),0)</f>
        <v>0</v>
      </c>
      <c r="GQ710" s="210">
        <f t="array" aca="1" ref="GQ710" ca="1">IF(RAND()&lt;=_xlfn.NORM.S.DIST((_xlfn.NORM.S.INV($G$54)-SQRT($G$61)*$C710)/SQRT(1-$G$61),TRUE),(1-(1-RAND())^(1/$G$57))^(1/$I$57),0)</f>
        <v>0</v>
      </c>
      <c r="GR710" s="210">
        <f t="array" aca="1" ref="GR710" ca="1">IF(RAND()&lt;=_xlfn.NORM.S.DIST((_xlfn.NORM.S.INV($G$54)-SQRT($G$61)*$C710)/SQRT(1-$G$61),TRUE),(1-(1-RAND())^(1/$G$57))^(1/$I$57),0)</f>
        <v>0</v>
      </c>
      <c r="GS710" s="210">
        <f t="array" aca="1" ref="GS710" ca="1">IF(RAND()&lt;=_xlfn.NORM.S.DIST((_xlfn.NORM.S.INV($G$54)-SQRT($G$61)*$C710)/SQRT(1-$G$61),TRUE),(1-(1-RAND())^(1/$G$57))^(1/$I$57),0)</f>
        <v>0</v>
      </c>
      <c r="GT710" s="210">
        <f t="array" aca="1" ref="GT710" ca="1">IF(RAND()&lt;=_xlfn.NORM.S.DIST((_xlfn.NORM.S.INV($G$54)-SQRT($G$61)*$C710)/SQRT(1-$G$61),TRUE),(1-(1-RAND())^(1/$G$57))^(1/$I$57),0)</f>
        <v>0.21509738802306297</v>
      </c>
      <c r="GU710" s="210">
        <f t="array" aca="1" ref="GU710" ca="1">IF(RAND()&lt;=_xlfn.NORM.S.DIST((_xlfn.NORM.S.INV($G$54)-SQRT($G$61)*$C710)/SQRT(1-$G$61),TRUE),(1-(1-RAND())^(1/$G$57))^(1/$I$57),0)</f>
        <v>0</v>
      </c>
      <c r="GV710" s="210">
        <f t="array" aca="1" ref="GV710" ca="1">IF(RAND()&lt;=_xlfn.NORM.S.DIST((_xlfn.NORM.S.INV($G$54)-SQRT($G$61)*$C710)/SQRT(1-$G$61),TRUE),(1-(1-RAND())^(1/$G$57))^(1/$I$57),0)</f>
        <v>0</v>
      </c>
      <c r="GW710" s="210">
        <f t="array" aca="1" ref="GW710" ca="1">IF(RAND()&lt;=_xlfn.NORM.S.DIST((_xlfn.NORM.S.INV($G$54)-SQRT($G$61)*$C710)/SQRT(1-$G$61),TRUE),(1-(1-RAND())^(1/$G$57))^(1/$I$57),0)</f>
        <v>0.89539863779245377</v>
      </c>
      <c r="GX710" s="210">
        <f t="array" aca="1" ref="GX710" ca="1">IF(RAND()&lt;=_xlfn.NORM.S.DIST((_xlfn.NORM.S.INV($G$54)-SQRT($G$61)*$C710)/SQRT(1-$G$61),TRUE),(1-(1-RAND())^(1/$G$57))^(1/$I$57),0)</f>
        <v>0</v>
      </c>
      <c r="GY710" s="210">
        <f t="array" aca="1" ref="GY710" ca="1">IF(RAND()&lt;=_xlfn.NORM.S.DIST((_xlfn.NORM.S.INV($G$54)-SQRT($G$61)*$C710)/SQRT(1-$G$61),TRUE),(1-(1-RAND())^(1/$G$57))^(1/$I$57),0)</f>
        <v>0</v>
      </c>
      <c r="GZ710" s="210">
        <f t="array" aca="1" ref="GZ710" ca="1">IF(RAND()&lt;=_xlfn.NORM.S.DIST((_xlfn.NORM.S.INV($G$54)-SQRT($G$61)*$C710)/SQRT(1-$G$61),TRUE),(1-(1-RAND())^(1/$G$57))^(1/$I$57),0)</f>
        <v>0</v>
      </c>
      <c r="HA710" s="210">
        <f t="array" aca="1" ref="HA710" ca="1">IF(RAND()&lt;=_xlfn.NORM.S.DIST((_xlfn.NORM.S.INV($G$54)-SQRT($G$61)*$C710)/SQRT(1-$G$61),TRUE),(1-(1-RAND())^(1/$G$57))^(1/$I$57),0)</f>
        <v>0</v>
      </c>
      <c r="HB710" s="210">
        <f t="array" aca="1" ref="HB710" ca="1">IF(RAND()&lt;=_xlfn.NORM.S.DIST((_xlfn.NORM.S.INV($G$54)-SQRT($G$61)*$C710)/SQRT(1-$G$61),TRUE),(1-(1-RAND())^(1/$G$57))^(1/$I$57),0)</f>
        <v>0</v>
      </c>
      <c r="HC710" s="210">
        <f t="array" aca="1" ref="HC710" ca="1">IF(RAND()&lt;=_xlfn.NORM.S.DIST((_xlfn.NORM.S.INV($G$54)-SQRT($G$61)*$C710)/SQRT(1-$G$61),TRUE),(1-(1-RAND())^(1/$G$57))^(1/$I$57),0)</f>
        <v>0</v>
      </c>
      <c r="HD710" s="210">
        <f t="array" aca="1" ref="HD710" ca="1">IF(RAND()&lt;=_xlfn.NORM.S.DIST((_xlfn.NORM.S.INV($G$54)-SQRT($G$61)*$C710)/SQRT(1-$G$61),TRUE),(1-(1-RAND())^(1/$G$57))^(1/$I$57),0)</f>
        <v>0.96916550701828108</v>
      </c>
      <c r="HE710" s="210">
        <f t="array" aca="1" ref="HE710" ca="1">IF(RAND()&lt;=_xlfn.NORM.S.DIST((_xlfn.NORM.S.INV($G$54)-SQRT($G$61)*$C710)/SQRT(1-$G$61),TRUE),(1-(1-RAND())^(1/$G$57))^(1/$I$57),0)</f>
        <v>0</v>
      </c>
      <c r="HF710" s="210">
        <f t="array" aca="1" ref="HF710" ca="1">IF(RAND()&lt;=_xlfn.NORM.S.DIST((_xlfn.NORM.S.INV($G$54)-SQRT($G$61)*$C710)/SQRT(1-$G$61),TRUE),(1-(1-RAND())^(1/$G$57))^(1/$I$57),0)</f>
        <v>0</v>
      </c>
      <c r="HG710" s="210">
        <f t="array" aca="1" ref="HG710" ca="1">IF(RAND()&lt;=_xlfn.NORM.S.DIST((_xlfn.NORM.S.INV($G$54)-SQRT($G$61)*$C710)/SQRT(1-$G$61),TRUE),(1-(1-RAND())^(1/$G$57))^(1/$I$57),0)</f>
        <v>0</v>
      </c>
      <c r="HH710" s="210">
        <f t="array" aca="1" ref="HH710" ca="1">IF(RAND()&lt;=_xlfn.NORM.S.DIST((_xlfn.NORM.S.INV($G$54)-SQRT($G$61)*$C710)/SQRT(1-$G$61),TRUE),(1-(1-RAND())^(1/$G$57))^(1/$I$57),0)</f>
        <v>0</v>
      </c>
      <c r="HI710" s="210">
        <f t="array" aca="1" ref="HI710" ca="1">IF(RAND()&lt;=_xlfn.NORM.S.DIST((_xlfn.NORM.S.INV($G$54)-SQRT($G$61)*$C710)/SQRT(1-$G$61),TRUE),(1-(1-RAND())^(1/$G$57))^(1/$I$57),0)</f>
        <v>0</v>
      </c>
      <c r="HJ710" s="210">
        <f t="array" aca="1" ref="HJ710" ca="1">IF(RAND()&lt;=_xlfn.NORM.S.DIST((_xlfn.NORM.S.INV($G$54)-SQRT($G$61)*$C710)/SQRT(1-$G$61),TRUE),(1-(1-RAND())^(1/$G$57))^(1/$I$57),0)</f>
        <v>0</v>
      </c>
      <c r="HK710" s="210">
        <f t="array" aca="1" ref="HK710" ca="1">IF(RAND()&lt;=_xlfn.NORM.S.DIST((_xlfn.NORM.S.INV($G$54)-SQRT($G$61)*$C710)/SQRT(1-$G$61),TRUE),(1-(1-RAND())^(1/$G$57))^(1/$I$57),0)</f>
        <v>0</v>
      </c>
      <c r="HL710" s="210">
        <f t="array" aca="1" ref="HL710" ca="1">IF(RAND()&lt;=_xlfn.NORM.S.DIST((_xlfn.NORM.S.INV($G$54)-SQRT($G$61)*$C710)/SQRT(1-$G$61),TRUE),(1-(1-RAND())^(1/$G$57))^(1/$I$57),0)</f>
        <v>0.57734354401616617</v>
      </c>
      <c r="HM710" s="210">
        <f t="array" aca="1" ref="HM710" ca="1">IF(RAND()&lt;=_xlfn.NORM.S.DIST((_xlfn.NORM.S.INV($G$54)-SQRT($G$61)*$C710)/SQRT(1-$G$61),TRUE),(1-(1-RAND())^(1/$G$57))^(1/$I$57),0)</f>
        <v>0</v>
      </c>
      <c r="HN710" s="210">
        <f t="array" aca="1" ref="HN710" ca="1">IF(RAND()&lt;=_xlfn.NORM.S.DIST((_xlfn.NORM.S.INV($G$54)-SQRT($G$61)*$C710)/SQRT(1-$G$61),TRUE),(1-(1-RAND())^(1/$G$57))^(1/$I$57),0)</f>
        <v>0</v>
      </c>
      <c r="HO710" s="210">
        <f t="array" aca="1" ref="HO710" ca="1">IF(RAND()&lt;=_xlfn.NORM.S.DIST((_xlfn.NORM.S.INV($G$54)-SQRT($G$61)*$C710)/SQRT(1-$G$61),TRUE),(1-(1-RAND())^(1/$G$57))^(1/$I$57),0)</f>
        <v>3.7997802190087901E-2</v>
      </c>
      <c r="HP710" s="210">
        <f t="array" aca="1" ref="HP710" ca="1">IF(RAND()&lt;=_xlfn.NORM.S.DIST((_xlfn.NORM.S.INV($G$54)-SQRT($G$61)*$C710)/SQRT(1-$G$61),TRUE),(1-(1-RAND())^(1/$G$57))^(1/$I$57),0)</f>
        <v>0</v>
      </c>
      <c r="HQ710" s="210">
        <f t="array" aca="1" ref="HQ710" ca="1">IF(RAND()&lt;=_xlfn.NORM.S.DIST((_xlfn.NORM.S.INV($G$54)-SQRT($G$61)*$C710)/SQRT(1-$G$61),TRUE),(1-(1-RAND())^(1/$G$57))^(1/$I$57),0)</f>
        <v>0</v>
      </c>
      <c r="HR710" s="210">
        <f t="array" aca="1" ref="HR710" ca="1">IF(RAND()&lt;=_xlfn.NORM.S.DIST((_xlfn.NORM.S.INV($G$54)-SQRT($G$61)*$C710)/SQRT(1-$G$61),TRUE),(1-(1-RAND())^(1/$G$57))^(1/$I$57),0)</f>
        <v>2.3996349309938037E-2</v>
      </c>
      <c r="HS710" s="210">
        <f t="array" aca="1" ref="HS710" ca="1">IF(RAND()&lt;=_xlfn.NORM.S.DIST((_xlfn.NORM.S.INV($G$54)-SQRT($G$61)*$C710)/SQRT(1-$G$61),TRUE),(1-(1-RAND())^(1/$G$57))^(1/$I$57),0)</f>
        <v>0</v>
      </c>
      <c r="HT710" s="210">
        <f t="array" aca="1" ref="HT710" ca="1">IF(RAND()&lt;=_xlfn.NORM.S.DIST((_xlfn.NORM.S.INV($G$54)-SQRT($G$61)*$C710)/SQRT(1-$G$61),TRUE),(1-(1-RAND())^(1/$G$57))^(1/$I$57),0)</f>
        <v>0</v>
      </c>
      <c r="HU710" s="210">
        <f t="array" aca="1" ref="HU710" ca="1">IF(RAND()&lt;=_xlfn.NORM.S.DIST((_xlfn.NORM.S.INV($G$54)-SQRT($G$61)*$C710)/SQRT(1-$G$61),TRUE),(1-(1-RAND())^(1/$G$57))^(1/$I$57),0)</f>
        <v>0</v>
      </c>
      <c r="HV710" s="210">
        <f t="array" aca="1" ref="HV710" ca="1">IF(RAND()&lt;=_xlfn.NORM.S.DIST((_xlfn.NORM.S.INV($G$54)-SQRT($G$61)*$C710)/SQRT(1-$G$61),TRUE),(1-(1-RAND())^(1/$G$57))^(1/$I$57),0)</f>
        <v>0</v>
      </c>
      <c r="HW710" s="210">
        <f t="array" aca="1" ref="HW710" ca="1">IF(RAND()&lt;=_xlfn.NORM.S.DIST((_xlfn.NORM.S.INV($G$54)-SQRT($G$61)*$C710)/SQRT(1-$G$61),TRUE),(1-(1-RAND())^(1/$G$57))^(1/$I$57),0)</f>
        <v>0.97673335470624756</v>
      </c>
      <c r="HX710" s="210">
        <f t="shared" ref="HX710:HX773" ca="1" si="172">COUNTIF(FP710:HW710,"&gt;"&amp;0)</f>
        <v>11</v>
      </c>
      <c r="HY710" s="210">
        <f t="shared" ref="HY710:HY773" ca="1" si="173">SUM((FP710:HW710))</f>
        <v>4.6024760095246462</v>
      </c>
      <c r="HZ710" s="210">
        <f t="array" aca="1" ref="HZ710" ca="1">IF(RAND()&lt;=_xlfn.NORM.S.DIST((_xlfn.NORM.S.INV($H$54)-SQRT($H$61)*$C710)/SQRT(1-$H$61),TRUE),(1-(1-RAND())^(1/$G$57))^(1/$I$57),0)</f>
        <v>0</v>
      </c>
      <c r="IA710" s="210">
        <f t="array" aca="1" ref="IA710" ca="1">IF(RAND()&lt;=_xlfn.NORM.S.DIST((_xlfn.NORM.S.INV($H$54)-SQRT($H$61)*$C710)/SQRT(1-$H$61),TRUE),(1-(1-RAND())^(1/$G$57))^(1/$I$57),0)</f>
        <v>0</v>
      </c>
      <c r="IB710" s="210">
        <f t="array" aca="1" ref="IB710" ca="1">IF(RAND()&lt;=_xlfn.NORM.S.DIST((_xlfn.NORM.S.INV($H$54)-SQRT($H$61)*$C710)/SQRT(1-$H$61),TRUE),(1-(1-RAND())^(1/$G$57))^(1/$I$57),0)</f>
        <v>0</v>
      </c>
      <c r="IC710" s="210">
        <f t="array" aca="1" ref="IC710" ca="1">IF(RAND()&lt;=_xlfn.NORM.S.DIST((_xlfn.NORM.S.INV($H$54)-SQRT($H$61)*$C710)/SQRT(1-$H$61),TRUE),(1-(1-RAND())^(1/$G$57))^(1/$I$57),0)</f>
        <v>0</v>
      </c>
      <c r="ID710" s="210">
        <f t="array" aca="1" ref="ID710" ca="1">IF(RAND()&lt;=_xlfn.NORM.S.DIST((_xlfn.NORM.S.INV($H$54)-SQRT($H$61)*$C710)/SQRT(1-$H$61),TRUE),(1-(1-RAND())^(1/$G$57))^(1/$I$57),0)</f>
        <v>0.61006484058548038</v>
      </c>
      <c r="IE710" s="210">
        <f t="array" aca="1" ref="IE710" ca="1">IF(RAND()&lt;=_xlfn.NORM.S.DIST((_xlfn.NORM.S.INV($H$54)-SQRT($H$61)*$C710)/SQRT(1-$H$61),TRUE),(1-(1-RAND())^(1/$G$57))^(1/$I$57),0)</f>
        <v>0</v>
      </c>
      <c r="IF710" s="210">
        <f t="array" aca="1" ref="IF710" ca="1">IF(RAND()&lt;=_xlfn.NORM.S.DIST((_xlfn.NORM.S.INV($H$54)-SQRT($H$61)*$C710)/SQRT(1-$H$61),TRUE),(1-(1-RAND())^(1/$G$57))^(1/$I$57),0)</f>
        <v>0.46092146287864766</v>
      </c>
      <c r="IG710" s="210">
        <f t="array" aca="1" ref="IG710" ca="1">IF(RAND()&lt;=_xlfn.NORM.S.DIST((_xlfn.NORM.S.INV($H$54)-SQRT($H$61)*$C710)/SQRT(1-$H$61),TRUE),(1-(1-RAND())^(1/$G$57))^(1/$I$57),0)</f>
        <v>0</v>
      </c>
      <c r="IH710" s="210">
        <f t="array" aca="1" ref="IH710" ca="1">IF(RAND()&lt;=_xlfn.NORM.S.DIST((_xlfn.NORM.S.INV($H$54)-SQRT($H$61)*$C710)/SQRT(1-$H$61),TRUE),(1-(1-RAND())^(1/$G$57))^(1/$I$57),0)</f>
        <v>0</v>
      </c>
      <c r="II710" s="210">
        <f t="array" aca="1" ref="II710" ca="1">IF(RAND()&lt;=_xlfn.NORM.S.DIST((_xlfn.NORM.S.INV($H$54)-SQRT($H$61)*$C710)/SQRT(1-$H$61),TRUE),(1-(1-RAND())^(1/$G$57))^(1/$I$57),0)</f>
        <v>0</v>
      </c>
      <c r="IJ710" s="210">
        <f t="array" aca="1" ref="IJ710" ca="1">IF(RAND()&lt;=_xlfn.NORM.S.DIST((_xlfn.NORM.S.INV($H$54)-SQRT($H$61)*$C710)/SQRT(1-$H$61),TRUE),(1-(1-RAND())^(1/$G$57))^(1/$I$57),0)</f>
        <v>0</v>
      </c>
      <c r="IK710" s="210">
        <f t="array" aca="1" ref="IK710" ca="1">IF(RAND()&lt;=_xlfn.NORM.S.DIST((_xlfn.NORM.S.INV($H$54)-SQRT($H$61)*$C710)/SQRT(1-$H$61),TRUE),(1-(1-RAND())^(1/$G$57))^(1/$I$57),0)</f>
        <v>0.34872796456903249</v>
      </c>
      <c r="IL710" s="210">
        <f t="array" aca="1" ref="IL710" ca="1">IF(RAND()&lt;=_xlfn.NORM.S.DIST((_xlfn.NORM.S.INV($H$54)-SQRT($H$61)*$C710)/SQRT(1-$H$61),TRUE),(1-(1-RAND())^(1/$G$57))^(1/$I$57),0)</f>
        <v>0</v>
      </c>
      <c r="IM710" s="210">
        <f t="array" aca="1" ref="IM710" ca="1">IF(RAND()&lt;=_xlfn.NORM.S.DIST((_xlfn.NORM.S.INV($H$54)-SQRT($H$61)*$C710)/SQRT(1-$H$61),TRUE),(1-(1-RAND())^(1/$G$57))^(1/$I$57),0)</f>
        <v>0.20360467030187035</v>
      </c>
      <c r="IN710" s="210">
        <f t="array" aca="1" ref="IN710" ca="1">IF(RAND()&lt;=_xlfn.NORM.S.DIST((_xlfn.NORM.S.INV($H$54)-SQRT($H$61)*$C710)/SQRT(1-$H$61),TRUE),(1-(1-RAND())^(1/$G$57))^(1/$I$57),0)</f>
        <v>0</v>
      </c>
      <c r="IO710" s="210">
        <f t="array" aca="1" ref="IO710" ca="1">IF(RAND()&lt;=_xlfn.NORM.S.DIST((_xlfn.NORM.S.INV($H$54)-SQRT($H$61)*$C710)/SQRT(1-$H$61),TRUE),(1-(1-RAND())^(1/$G$57))^(1/$I$57),0)</f>
        <v>0</v>
      </c>
      <c r="IP710" s="210">
        <f t="array" aca="1" ref="IP710" ca="1">IF(RAND()&lt;=_xlfn.NORM.S.DIST((_xlfn.NORM.S.INV($H$54)-SQRT($H$61)*$C710)/SQRT(1-$H$61),TRUE),(1-(1-RAND())^(1/$G$57))^(1/$I$57),0)</f>
        <v>0</v>
      </c>
      <c r="IQ710" s="210">
        <f t="array" aca="1" ref="IQ710" ca="1">IF(RAND()&lt;=_xlfn.NORM.S.DIST((_xlfn.NORM.S.INV($H$54)-SQRT($H$61)*$C710)/SQRT(1-$H$61),TRUE),(1-(1-RAND())^(1/$G$57))^(1/$I$57),0)</f>
        <v>0.82262866899769782</v>
      </c>
      <c r="IR710" s="210">
        <f t="array" aca="1" ref="IR710" ca="1">IF(RAND()&lt;=_xlfn.NORM.S.DIST((_xlfn.NORM.S.INV($H$54)-SQRT($H$61)*$C710)/SQRT(1-$H$61),TRUE),(1-(1-RAND())^(1/$G$57))^(1/$I$57),0)</f>
        <v>0</v>
      </c>
      <c r="IS710" s="210">
        <f t="array" aca="1" ref="IS710" ca="1">IF(RAND()&lt;=_xlfn.NORM.S.DIST((_xlfn.NORM.S.INV($H$54)-SQRT($H$61)*$C710)/SQRT(1-$H$61),TRUE),(1-(1-RAND())^(1/$G$57))^(1/$I$57),0)</f>
        <v>0</v>
      </c>
      <c r="IT710" s="210">
        <f t="array" aca="1" ref="IT710" ca="1">IF(RAND()&lt;=_xlfn.NORM.S.DIST((_xlfn.NORM.S.INV($H$54)-SQRT($H$61)*$C710)/SQRT(1-$H$61),TRUE),(1-(1-RAND())^(1/$G$57))^(1/$I$57),0)</f>
        <v>0</v>
      </c>
      <c r="IU710" s="210">
        <f t="array" aca="1" ref="IU710" ca="1">IF(RAND()&lt;=_xlfn.NORM.S.DIST((_xlfn.NORM.S.INV($H$54)-SQRT($H$61)*$C710)/SQRT(1-$H$61),TRUE),(1-(1-RAND())^(1/$G$57))^(1/$I$57),0)</f>
        <v>0</v>
      </c>
      <c r="IV710" s="210">
        <f t="array" aca="1" ref="IV710" ca="1">IF(RAND()&lt;=_xlfn.NORM.S.DIST((_xlfn.NORM.S.INV($H$54)-SQRT($H$61)*$C710)/SQRT(1-$H$61),TRUE),(1-(1-RAND())^(1/$G$57))^(1/$I$57),0)</f>
        <v>0</v>
      </c>
      <c r="IW710" s="210">
        <f t="array" aca="1" ref="IW710" ca="1">IF(RAND()&lt;=_xlfn.NORM.S.DIST((_xlfn.NORM.S.INV($H$54)-SQRT($H$61)*$C710)/SQRT(1-$H$61),TRUE),(1-(1-RAND())^(1/$G$57))^(1/$I$57),0)</f>
        <v>0</v>
      </c>
      <c r="IX710" s="210">
        <f t="array" aca="1" ref="IX710" ca="1">IF(RAND()&lt;=_xlfn.NORM.S.DIST((_xlfn.NORM.S.INV($H$54)-SQRT($H$61)*$C710)/SQRT(1-$H$61),TRUE),(1-(1-RAND())^(1/$G$57))^(1/$I$57),0)</f>
        <v>0</v>
      </c>
      <c r="IY710" s="210">
        <f t="array" aca="1" ref="IY710" ca="1">IF(RAND()&lt;=_xlfn.NORM.S.DIST((_xlfn.NORM.S.INV($H$54)-SQRT($H$61)*$C710)/SQRT(1-$H$61),TRUE),(1-(1-RAND())^(1/$G$57))^(1/$I$57),0)</f>
        <v>0</v>
      </c>
      <c r="IZ710" s="210">
        <f t="array" aca="1" ref="IZ710" ca="1">IF(RAND()&lt;=_xlfn.NORM.S.DIST((_xlfn.NORM.S.INV($H$54)-SQRT($H$61)*$C710)/SQRT(1-$H$61),TRUE),(1-(1-RAND())^(1/$G$57))^(1/$I$57),0)</f>
        <v>0</v>
      </c>
      <c r="JA710" s="210">
        <f t="array" aca="1" ref="JA710" ca="1">IF(RAND()&lt;=_xlfn.NORM.S.DIST((_xlfn.NORM.S.INV($H$54)-SQRT($H$61)*$C710)/SQRT(1-$H$61),TRUE),(1-(1-RAND())^(1/$G$57))^(1/$I$57),0)</f>
        <v>0</v>
      </c>
      <c r="JB710" s="210">
        <f t="array" aca="1" ref="JB710" ca="1">IF(RAND()&lt;=_xlfn.NORM.S.DIST((_xlfn.NORM.S.INV($H$54)-SQRT($H$61)*$C710)/SQRT(1-$H$61),TRUE),(1-(1-RAND())^(1/$G$57))^(1/$I$57),0)</f>
        <v>0</v>
      </c>
      <c r="JC710" s="210">
        <f t="array" aca="1" ref="JC710" ca="1">IF(RAND()&lt;=_xlfn.NORM.S.DIST((_xlfn.NORM.S.INV($H$54)-SQRT($H$61)*$C710)/SQRT(1-$H$61),TRUE),(1-(1-RAND())^(1/$G$57))^(1/$I$57),0)</f>
        <v>0</v>
      </c>
      <c r="JD710" s="210">
        <f t="array" aca="1" ref="JD710" ca="1">IF(RAND()&lt;=_xlfn.NORM.S.DIST((_xlfn.NORM.S.INV($H$54)-SQRT($H$61)*$C710)/SQRT(1-$H$61),TRUE),(1-(1-RAND())^(1/$G$57))^(1/$I$57),0)</f>
        <v>0</v>
      </c>
      <c r="JE710" s="210">
        <f t="array" aca="1" ref="JE710" ca="1">IF(RAND()&lt;=_xlfn.NORM.S.DIST((_xlfn.NORM.S.INV($H$54)-SQRT($H$61)*$C710)/SQRT(1-$H$61),TRUE),(1-(1-RAND())^(1/$G$57))^(1/$I$57),0)</f>
        <v>0</v>
      </c>
      <c r="JF710" s="210">
        <f t="array" aca="1" ref="JF710" ca="1">IF(RAND()&lt;=_xlfn.NORM.S.DIST((_xlfn.NORM.S.INV($H$54)-SQRT($H$61)*$C710)/SQRT(1-$H$61),TRUE),(1-(1-RAND())^(1/$G$57))^(1/$I$57),0)</f>
        <v>0</v>
      </c>
      <c r="JG710" s="210">
        <f t="array" aca="1" ref="JG710" ca="1">IF(RAND()&lt;=_xlfn.NORM.S.DIST((_xlfn.NORM.S.INV($H$54)-SQRT($H$61)*$C710)/SQRT(1-$H$61),TRUE),(1-(1-RAND())^(1/$G$57))^(1/$I$57),0)</f>
        <v>0</v>
      </c>
      <c r="JH710" s="210">
        <f t="array" aca="1" ref="JH710" ca="1">IF(RAND()&lt;=_xlfn.NORM.S.DIST((_xlfn.NORM.S.INV($H$54)-SQRT($H$61)*$C710)/SQRT(1-$H$61),TRUE),(1-(1-RAND())^(1/$G$57))^(1/$I$57),0)</f>
        <v>0</v>
      </c>
      <c r="JI710" s="210">
        <f t="array" aca="1" ref="JI710" ca="1">IF(RAND()&lt;=_xlfn.NORM.S.DIST((_xlfn.NORM.S.INV($H$54)-SQRT($H$61)*$C710)/SQRT(1-$H$61),TRUE),(1-(1-RAND())^(1/$G$57))^(1/$I$57),0)</f>
        <v>0.23524978911754479</v>
      </c>
      <c r="JJ710" s="210">
        <f t="array" aca="1" ref="JJ710" ca="1">IF(RAND()&lt;=_xlfn.NORM.S.DIST((_xlfn.NORM.S.INV($H$54)-SQRT($H$61)*$C710)/SQRT(1-$H$61),TRUE),(1-(1-RAND())^(1/$G$57))^(1/$I$57),0)</f>
        <v>0</v>
      </c>
      <c r="JK710" s="210">
        <f t="array" aca="1" ref="JK710" ca="1">IF(RAND()&lt;=_xlfn.NORM.S.DIST((_xlfn.NORM.S.INV($H$54)-SQRT($H$61)*$C710)/SQRT(1-$H$61),TRUE),(1-(1-RAND())^(1/$G$57))^(1/$I$57),0)</f>
        <v>0</v>
      </c>
      <c r="JL710" s="210">
        <f t="array" aca="1" ref="JL710" ca="1">IF(RAND()&lt;=_xlfn.NORM.S.DIST((_xlfn.NORM.S.INV($H$54)-SQRT($H$61)*$C710)/SQRT(1-$H$61),TRUE),(1-(1-RAND())^(1/$G$57))^(1/$I$57),0)</f>
        <v>0</v>
      </c>
      <c r="JM710" s="210">
        <f t="array" aca="1" ref="JM710" ca="1">IF(RAND()&lt;=_xlfn.NORM.S.DIST((_xlfn.NORM.S.INV($H$54)-SQRT($H$61)*$C710)/SQRT(1-$H$61),TRUE),(1-(1-RAND())^(1/$G$57))^(1/$I$57),0)</f>
        <v>0</v>
      </c>
      <c r="JN710" s="210">
        <f t="shared" ref="JN710:JN773" ca="1" si="174">COUNTIF(HZ710:JM710,"&gt;"&amp;0)</f>
        <v>6</v>
      </c>
      <c r="JO710" s="210">
        <f t="shared" ref="JO710:JO773" ca="1" si="175">SUM((HZ710:JM710))</f>
        <v>2.6811973964502731</v>
      </c>
      <c r="JP710" s="210">
        <f t="array" aca="1" ref="JP710" ca="1">IF(RAND()&lt;=_xlfn.NORM.S.DIST((_xlfn.NORM.S.INV($I$54)-SQRT($I$61)*$C710)/SQRT(1-$I$61),TRUE),(1-(1-RAND())^(1/$G$57))^(1/$I$57),0)</f>
        <v>0</v>
      </c>
      <c r="JQ710" s="210">
        <f t="array" aca="1" ref="JQ710" ca="1">IF(RAND()&lt;=_xlfn.NORM.S.DIST((_xlfn.NORM.S.INV($I$54)-SQRT($I$61)*$C710)/SQRT(1-$I$61),TRUE),(1-(1-RAND())^(1/$G$57))^(1/$I$57),0)</f>
        <v>0</v>
      </c>
      <c r="JR710" s="210">
        <f t="array" aca="1" ref="JR710" ca="1">IF(RAND()&lt;=_xlfn.NORM.S.DIST((_xlfn.NORM.S.INV($I$54)-SQRT($I$61)*$C710)/SQRT(1-$I$61),TRUE),(1-(1-RAND())^(1/$G$57))^(1/$I$57),0)</f>
        <v>3.4833597316231021E-2</v>
      </c>
      <c r="JS710" s="210">
        <f t="array" aca="1" ref="JS710" ca="1">IF(RAND()&lt;=_xlfn.NORM.S.DIST((_xlfn.NORM.S.INV($I$54)-SQRT($I$61)*$C710)/SQRT(1-$I$61),TRUE),(1-(1-RAND())^(1/$G$57))^(1/$I$57),0)</f>
        <v>0.3670781723846539</v>
      </c>
      <c r="JT710" s="210">
        <f t="array" aca="1" ref="JT710" ca="1">IF(RAND()&lt;=_xlfn.NORM.S.DIST((_xlfn.NORM.S.INV($I$54)-SQRT($I$61)*$C710)/SQRT(1-$I$61),TRUE),(1-(1-RAND())^(1/$G$57))^(1/$I$57),0)</f>
        <v>0</v>
      </c>
      <c r="JU710" s="210">
        <f t="array" aca="1" ref="JU710" ca="1">IF(RAND()&lt;=_xlfn.NORM.S.DIST((_xlfn.NORM.S.INV($I$54)-SQRT($I$61)*$C710)/SQRT(1-$I$61),TRUE),(1-(1-RAND())^(1/$G$57))^(1/$I$57),0)</f>
        <v>0.71924106368100382</v>
      </c>
      <c r="JV710" s="210">
        <f t="array" aca="1" ref="JV710" ca="1">IF(RAND()&lt;=_xlfn.NORM.S.DIST((_xlfn.NORM.S.INV($I$54)-SQRT($I$61)*$C710)/SQRT(1-$I$61),TRUE),(1-(1-RAND())^(1/$G$57))^(1/$I$57),0)</f>
        <v>0</v>
      </c>
      <c r="JW710" s="210">
        <f t="array" aca="1" ref="JW710" ca="1">IF(RAND()&lt;=_xlfn.NORM.S.DIST((_xlfn.NORM.S.INV($I$54)-SQRT($I$61)*$C710)/SQRT(1-$I$61),TRUE),(1-(1-RAND())^(1/$G$57))^(1/$I$57),0)</f>
        <v>0</v>
      </c>
      <c r="JX710" s="210">
        <f t="array" aca="1" ref="JX710" ca="1">IF(RAND()&lt;=_xlfn.NORM.S.DIST((_xlfn.NORM.S.INV($I$54)-SQRT($I$61)*$C710)/SQRT(1-$I$61),TRUE),(1-(1-RAND())^(1/$G$57))^(1/$I$57),0)</f>
        <v>0</v>
      </c>
      <c r="JY710" s="210">
        <f t="array" aca="1" ref="JY710" ca="1">IF(RAND()&lt;=_xlfn.NORM.S.DIST((_xlfn.NORM.S.INV($I$54)-SQRT($I$61)*$C710)/SQRT(1-$I$61),TRUE),(1-(1-RAND())^(1/$G$57))^(1/$I$57),0)</f>
        <v>0.12601943940020754</v>
      </c>
      <c r="JZ710" s="210">
        <f t="array" aca="1" ref="JZ710" ca="1">IF(RAND()&lt;=_xlfn.NORM.S.DIST((_xlfn.NORM.S.INV($I$54)-SQRT($I$61)*$C710)/SQRT(1-$I$61),TRUE),(1-(1-RAND())^(1/$G$57))^(1/$I$57),0)</f>
        <v>0</v>
      </c>
      <c r="KA710" s="210">
        <f t="array" aca="1" ref="KA710" ca="1">IF(RAND()&lt;=_xlfn.NORM.S.DIST((_xlfn.NORM.S.INV($I$54)-SQRT($I$61)*$C710)/SQRT(1-$I$61),TRUE),(1-(1-RAND())^(1/$G$57))^(1/$I$57),0)</f>
        <v>0</v>
      </c>
      <c r="KB710" s="210">
        <f t="array" aca="1" ref="KB710" ca="1">IF(RAND()&lt;=_xlfn.NORM.S.DIST((_xlfn.NORM.S.INV($I$54)-SQRT($I$61)*$C710)/SQRT(1-$I$61),TRUE),(1-(1-RAND())^(1/$G$57))^(1/$I$57),0)</f>
        <v>0</v>
      </c>
      <c r="KC710" s="210">
        <f t="array" aca="1" ref="KC710" ca="1">IF(RAND()&lt;=_xlfn.NORM.S.DIST((_xlfn.NORM.S.INV($I$54)-SQRT($I$61)*$C710)/SQRT(1-$I$61),TRUE),(1-(1-RAND())^(1/$G$57))^(1/$I$57),0)</f>
        <v>0</v>
      </c>
      <c r="KD710" s="210">
        <f t="array" aca="1" ref="KD710" ca="1">IF(RAND()&lt;=_xlfn.NORM.S.DIST((_xlfn.NORM.S.INV($I$54)-SQRT($I$61)*$C710)/SQRT(1-$I$61),TRUE),(1-(1-RAND())^(1/$G$57))^(1/$I$57),0)</f>
        <v>0</v>
      </c>
      <c r="KE710" s="210">
        <f t="array" aca="1" ref="KE710" ca="1">IF(RAND()&lt;=_xlfn.NORM.S.DIST((_xlfn.NORM.S.INV($I$54)-SQRT($I$61)*$C710)/SQRT(1-$I$61),TRUE),(1-(1-RAND())^(1/$G$57))^(1/$I$57),0)</f>
        <v>0</v>
      </c>
      <c r="KF710" s="210">
        <f t="array" aca="1" ref="KF710" ca="1">IF(RAND()&lt;=_xlfn.NORM.S.DIST((_xlfn.NORM.S.INV($I$54)-SQRT($I$61)*$C710)/SQRT(1-$I$61),TRUE),(1-(1-RAND())^(1/$G$57))^(1/$I$57),0)</f>
        <v>0</v>
      </c>
      <c r="KG710" s="210">
        <f t="array" aca="1" ref="KG710" ca="1">IF(RAND()&lt;=_xlfn.NORM.S.DIST((_xlfn.NORM.S.INV($I$54)-SQRT($I$61)*$C710)/SQRT(1-$I$61),TRUE),(1-(1-RAND())^(1/$G$57))^(1/$I$57),0)</f>
        <v>0</v>
      </c>
      <c r="KH710" s="210">
        <f t="array" aca="1" ref="KH710" ca="1">IF(RAND()&lt;=_xlfn.NORM.S.DIST((_xlfn.NORM.S.INV($I$54)-SQRT($I$61)*$C710)/SQRT(1-$I$61),TRUE),(1-(1-RAND())^(1/$G$57))^(1/$I$57),0)</f>
        <v>0</v>
      </c>
      <c r="KI710" s="210">
        <f t="array" aca="1" ref="KI710" ca="1">IF(RAND()&lt;=_xlfn.NORM.S.DIST((_xlfn.NORM.S.INV($I$54)-SQRT($I$61)*$C710)/SQRT(1-$I$61),TRUE),(1-(1-RAND())^(1/$G$57))^(1/$I$57),0)</f>
        <v>0.20311933092834811</v>
      </c>
      <c r="KJ710" s="210">
        <f t="array" aca="1" ref="KJ710" ca="1">IF(RAND()&lt;=_xlfn.NORM.S.DIST((_xlfn.NORM.S.INV($I$54)-SQRT($I$61)*$C710)/SQRT(1-$I$61),TRUE),(1-(1-RAND())^(1/$G$57))^(1/$I$57),0)</f>
        <v>0</v>
      </c>
      <c r="KK710" s="210">
        <f t="array" aca="1" ref="KK710" ca="1">IF(RAND()&lt;=_xlfn.NORM.S.DIST((_xlfn.NORM.S.INV($I$54)-SQRT($I$61)*$C710)/SQRT(1-$I$61),TRUE),(1-(1-RAND())^(1/$G$57))^(1/$I$57),0)</f>
        <v>0.6150601922237815</v>
      </c>
      <c r="KL710" s="210">
        <f t="array" aca="1" ref="KL710" ca="1">IF(RAND()&lt;=_xlfn.NORM.S.DIST((_xlfn.NORM.S.INV($I$54)-SQRT($I$61)*$C710)/SQRT(1-$I$61),TRUE),(1-(1-RAND())^(1/$G$57))^(1/$I$57),0)</f>
        <v>0</v>
      </c>
      <c r="KM710" s="210">
        <f t="array" aca="1" ref="KM710" ca="1">IF(RAND()&lt;=_xlfn.NORM.S.DIST((_xlfn.NORM.S.INV($I$54)-SQRT($I$61)*$C710)/SQRT(1-$I$61),TRUE),(1-(1-RAND())^(1/$G$57))^(1/$I$57),0)</f>
        <v>0</v>
      </c>
      <c r="KN710" s="210">
        <f t="array" aca="1" ref="KN710" ca="1">IF(RAND()&lt;=_xlfn.NORM.S.DIST((_xlfn.NORM.S.INV($I$54)-SQRT($I$61)*$C710)/SQRT(1-$I$61),TRUE),(1-(1-RAND())^(1/$G$57))^(1/$I$57),0)</f>
        <v>0</v>
      </c>
      <c r="KO710" s="210">
        <f t="array" aca="1" ref="KO710" ca="1">IF(RAND()&lt;=_xlfn.NORM.S.DIST((_xlfn.NORM.S.INV($I$54)-SQRT($I$61)*$C710)/SQRT(1-$I$61),TRUE),(1-(1-RAND())^(1/$G$57))^(1/$I$57),0)</f>
        <v>0</v>
      </c>
      <c r="KP710" s="210">
        <f t="array" aca="1" ref="KP710" ca="1">IF(RAND()&lt;=_xlfn.NORM.S.DIST((_xlfn.NORM.S.INV($I$54)-SQRT($I$61)*$C710)/SQRT(1-$I$61),TRUE),(1-(1-RAND())^(1/$G$57))^(1/$I$57),0)</f>
        <v>0</v>
      </c>
      <c r="KQ710" s="210">
        <f t="array" aca="1" ref="KQ710" ca="1">IF(RAND()&lt;=_xlfn.NORM.S.DIST((_xlfn.NORM.S.INV($I$54)-SQRT($I$61)*$C710)/SQRT(1-$I$61),TRUE),(1-(1-RAND())^(1/$G$57))^(1/$I$57),0)</f>
        <v>0</v>
      </c>
      <c r="KR710" s="210">
        <f t="array" aca="1" ref="KR710" ca="1">IF(RAND()&lt;=_xlfn.NORM.S.DIST((_xlfn.NORM.S.INV($I$54)-SQRT($I$61)*$C710)/SQRT(1-$I$61),TRUE),(1-(1-RAND())^(1/$G$57))^(1/$I$57),0)</f>
        <v>0</v>
      </c>
      <c r="KS710" s="210">
        <f t="array" aca="1" ref="KS710" ca="1">IF(RAND()&lt;=_xlfn.NORM.S.DIST((_xlfn.NORM.S.INV($I$54)-SQRT($I$61)*$C710)/SQRT(1-$I$61),TRUE),(1-(1-RAND())^(1/$G$57))^(1/$I$57),0)</f>
        <v>0.28623909703155026</v>
      </c>
      <c r="KT710" s="210">
        <f t="shared" ref="KT710:KT773" ca="1" si="176">COUNTIF(JP710:KS710,"&gt;"&amp;0)</f>
        <v>7</v>
      </c>
      <c r="KU710" s="210">
        <f t="shared" ref="KU710:KU773" ca="1" si="177">SUM((JP710:KS710))</f>
        <v>2.3515908929657758</v>
      </c>
      <c r="KV710" s="210">
        <f t="array" aca="1" ref="KV710" ca="1">IF(RAND()&lt;=_xlfn.NORM.S.DIST((_xlfn.NORM.S.INV($J$54)-SQRT($J$61)*$C710)/SQRT(1-$J$61),TRUE),(1-(1-RAND())^(1/$G$57))^(1/$I$57),0)</f>
        <v>0.44711106791074612</v>
      </c>
      <c r="KW710" s="210">
        <f t="array" aca="1" ref="KW710" ca="1">IF(RAND()&lt;=_xlfn.NORM.S.DIST((_xlfn.NORM.S.INV($J$54)-SQRT($J$61)*$C710)/SQRT(1-$J$61),TRUE),(1-(1-RAND())^(1/$G$57))^(1/$I$57),0)</f>
        <v>0.98981526181558666</v>
      </c>
      <c r="KX710" s="210">
        <f t="array" aca="1" ref="KX710" ca="1">IF(RAND()&lt;=_xlfn.NORM.S.DIST((_xlfn.NORM.S.INV($J$54)-SQRT($J$61)*$C710)/SQRT(1-$J$61),TRUE),(1-(1-RAND())^(1/$G$57))^(1/$I$57),0)</f>
        <v>0.98163749973492642</v>
      </c>
      <c r="KY710" s="210">
        <f t="array" aca="1" ref="KY710" ca="1">IF(RAND()&lt;=_xlfn.NORM.S.DIST((_xlfn.NORM.S.INV($J$54)-SQRT($J$61)*$C710)/SQRT(1-$J$61),TRUE),(1-(1-RAND())^(1/$G$57))^(1/$I$57),0)</f>
        <v>0.29813966146881327</v>
      </c>
      <c r="KZ710" s="210">
        <f t="array" aca="1" ref="KZ710" ca="1">IF(RAND()&lt;=_xlfn.NORM.S.DIST((_xlfn.NORM.S.INV($J$54)-SQRT($J$61)*$C710)/SQRT(1-$J$61),TRUE),(1-(1-RAND())^(1/$G$57))^(1/$I$57),0)</f>
        <v>7.3622156526518753E-3</v>
      </c>
      <c r="LA710" s="210">
        <f t="array" aca="1" ref="LA710" ca="1">IF(RAND()&lt;=_xlfn.NORM.S.DIST((_xlfn.NORM.S.INV($J$54)-SQRT($J$61)*$C710)/SQRT(1-$J$61),TRUE),(1-(1-RAND())^(1/$G$57))^(1/$I$57),0)</f>
        <v>0.99487827380227134</v>
      </c>
      <c r="LB710" s="210">
        <f t="array" aca="1" ref="LB710" ca="1">IF(RAND()&lt;=_xlfn.NORM.S.DIST((_xlfn.NORM.S.INV($J$54)-SQRT($J$61)*$C710)/SQRT(1-$J$61),TRUE),(1-(1-RAND())^(1/$G$57))^(1/$I$57),0)</f>
        <v>6.262750103773497E-2</v>
      </c>
      <c r="LC710" s="210">
        <f t="array" aca="1" ref="LC710" ca="1">IF(RAND()&lt;=_xlfn.NORM.S.DIST((_xlfn.NORM.S.INV($J$54)-SQRT($J$61)*$C710)/SQRT(1-$J$61),TRUE),(1-(1-RAND())^(1/$G$57))^(1/$I$57),0)</f>
        <v>5.7610462631061683E-2</v>
      </c>
      <c r="LD710" s="210">
        <f t="array" aca="1" ref="LD710" ca="1">IF(RAND()&lt;=_xlfn.NORM.S.DIST((_xlfn.NORM.S.INV($J$54)-SQRT($J$61)*$C710)/SQRT(1-$J$61),TRUE),(1-(1-RAND())^(1/$G$57))^(1/$I$57),0)</f>
        <v>0</v>
      </c>
      <c r="LE710" s="210">
        <f t="array" aca="1" ref="LE710" ca="1">IF(RAND()&lt;=_xlfn.NORM.S.DIST((_xlfn.NORM.S.INV($J$54)-SQRT($J$61)*$C710)/SQRT(1-$J$61),TRUE),(1-(1-RAND())^(1/$G$57))^(1/$I$57),0)</f>
        <v>0.42685829457145491</v>
      </c>
      <c r="LF710" s="210">
        <f t="shared" ref="LF710:LF773" ca="1" si="178">COUNTIF(KV710:LE710,"&gt;"&amp;0)</f>
        <v>9</v>
      </c>
      <c r="LG710" s="210">
        <f t="shared" ref="LG710:LG773" ca="1" si="179">SUM((KV710:LE710))</f>
        <v>4.2660402386252478</v>
      </c>
      <c r="LH710" s="210">
        <f t="shared" ref="LH710:LI773" ca="1" si="180">(N710+AT710+CJ710+FN710+HX710+JN710+KT710+LF710)</f>
        <v>45</v>
      </c>
      <c r="LI710" s="210">
        <f t="shared" ca="1" si="180"/>
        <v>21.200234230962561</v>
      </c>
    </row>
    <row r="711" spans="2:321" x14ac:dyDescent="0.3">
      <c r="B711"/>
      <c r="C711" s="210">
        <f t="shared" ca="1" si="167"/>
        <v>0.34013499211125597</v>
      </c>
      <c r="D711" s="210">
        <f t="array" aca="1" ref="D711" ca="1">IF(RAND()&lt;=_xlfn.NORM.S.DIST((_xlfn.NORM.S.INV($C$54)-SQRT($C$61)*$C711)/SQRT(1-$C$61),TRUE),(1-(1-RAND())^(1/$G$57))^(1/$I$57),0)</f>
        <v>0</v>
      </c>
      <c r="E711" s="210">
        <f t="array" aca="1" ref="E711" ca="1">IF(RAND()&lt;=_xlfn.NORM.S.DIST((_xlfn.NORM.S.INV($C$54)-SQRT($C$61)*$C711)/SQRT(1-$C$61),TRUE),(1-(1-RAND())^(1/$G$57))^(1/$I$57),0)</f>
        <v>0</v>
      </c>
      <c r="F711" s="210">
        <f t="array" aca="1" ref="F711" ca="1">IF(RAND()&lt;=_xlfn.NORM.S.DIST((_xlfn.NORM.S.INV($C$54)-SQRT($C$61)*$C711)/SQRT(1-$C$61),TRUE),(1-(1-RAND())^(1/$G$57))^(1/$I$57),0)</f>
        <v>0</v>
      </c>
      <c r="G711" s="210">
        <f t="array" aca="1" ref="G711" ca="1">IF(RAND()&lt;=_xlfn.NORM.S.DIST((_xlfn.NORM.S.INV($C$54)-SQRT($C$61)*$C711)/SQRT(1-$C$61),TRUE),(1-(1-RAND())^(1/$G$57))^(1/$I$57),0)</f>
        <v>0</v>
      </c>
      <c r="H711" s="210">
        <f t="array" aca="1" ref="H711" ca="1">IF(RAND()&lt;=_xlfn.NORM.S.DIST((_xlfn.NORM.S.INV($C$54)-SQRT($C$61)*$C711)/SQRT(1-$C$61),TRUE),(1-(1-RAND())^(1/$G$57))^(1/$I$57),0)</f>
        <v>0</v>
      </c>
      <c r="I711" s="210">
        <f t="array" aca="1" ref="I711" ca="1">IF(RAND()&lt;=_xlfn.NORM.S.DIST((_xlfn.NORM.S.INV($C$54)-SQRT($C$61)*$C711)/SQRT(1-$C$61),TRUE),(1-(1-RAND())^(1/$G$57))^(1/$I$57),0)</f>
        <v>0</v>
      </c>
      <c r="J711" s="210">
        <f t="array" aca="1" ref="J711" ca="1">IF(RAND()&lt;=_xlfn.NORM.S.DIST((_xlfn.NORM.S.INV($C$54)-SQRT($C$61)*$C711)/SQRT(1-$C$61),TRUE),(1-(1-RAND())^(1/$G$57))^(1/$I$57),0)</f>
        <v>0</v>
      </c>
      <c r="K711" s="210">
        <f t="array" aca="1" ref="K711" ca="1">IF(RAND()&lt;=_xlfn.NORM.S.DIST((_xlfn.NORM.S.INV($C$54)-SQRT($C$61)*$C711)/SQRT(1-$C$61),TRUE),(1-(1-RAND())^(1/$G$57))^(1/$I$57),0)</f>
        <v>0</v>
      </c>
      <c r="L711" s="210">
        <f t="array" aca="1" ref="L711" ca="1">IF(RAND()&lt;=_xlfn.NORM.S.DIST((_xlfn.NORM.S.INV($C$54)-SQRT($C$61)*$C711)/SQRT(1-$C$61),TRUE),(1-(1-RAND())^(1/$G$57))^(1/$I$57),0)</f>
        <v>0</v>
      </c>
      <c r="M711" s="210">
        <f t="array" aca="1" ref="M711" ca="1">IF(RAND()&lt;=_xlfn.NORM.S.DIST((_xlfn.NORM.S.INV($C$54)-SQRT($C$61)*$C711)/SQRT(1-$C$61),TRUE),(1-(1-RAND())^(1/$G$57))^(1/$I$57),0)</f>
        <v>0</v>
      </c>
      <c r="N711" s="210">
        <f t="shared" ref="N711:N774" ca="1" si="181">COUNTIF(D711:M711,"&gt;"&amp;0)</f>
        <v>0</v>
      </c>
      <c r="O711" s="210">
        <f t="shared" ca="1" si="168"/>
        <v>0</v>
      </c>
      <c r="P711" s="210">
        <f t="array" aca="1" ref="P711" ca="1">IF(RAND()&lt;=_xlfn.NORM.S.DIST((_xlfn.NORM.S.INV($D$54)-SQRT($D$61)*$C711)/SQRT(1-$D$61),TRUE),(1-(1-RAND())^(1/$G$57))^(1/$I$57),0)</f>
        <v>0</v>
      </c>
      <c r="Q711" s="210">
        <f t="array" aca="1" ref="Q711" ca="1">IF(RAND()&lt;=_xlfn.NORM.S.DIST((_xlfn.NORM.S.INV($D$54)-SQRT($D$61)*$C711)/SQRT(1-$D$61),TRUE),(1-(1-RAND())^(1/$G$57))^(1/$I$57),0)</f>
        <v>0</v>
      </c>
      <c r="R711" s="210">
        <f t="array" aca="1" ref="R711" ca="1">IF(RAND()&lt;=_xlfn.NORM.S.DIST((_xlfn.NORM.S.INV($D$54)-SQRT($D$61)*$C711)/SQRT(1-$D$61),TRUE),(1-(1-RAND())^(1/$G$57))^(1/$I$57),0)</f>
        <v>0</v>
      </c>
      <c r="S711" s="210">
        <f t="array" aca="1" ref="S711" ca="1">IF(RAND()&lt;=_xlfn.NORM.S.DIST((_xlfn.NORM.S.INV($D$54)-SQRT($D$61)*$C711)/SQRT(1-$D$61),TRUE),(1-(1-RAND())^(1/$G$57))^(1/$I$57),0)</f>
        <v>0</v>
      </c>
      <c r="T711" s="210">
        <f t="array" aca="1" ref="T711" ca="1">IF(RAND()&lt;=_xlfn.NORM.S.DIST((_xlfn.NORM.S.INV($D$54)-SQRT($D$61)*$C711)/SQRT(1-$D$61),TRUE),(1-(1-RAND())^(1/$G$57))^(1/$I$57),0)</f>
        <v>0</v>
      </c>
      <c r="U711" s="210">
        <f t="array" aca="1" ref="U711" ca="1">IF(RAND()&lt;=_xlfn.NORM.S.DIST((_xlfn.NORM.S.INV($D$54)-SQRT($D$61)*$C711)/SQRT(1-$D$61),TRUE),(1-(1-RAND())^(1/$G$57))^(1/$I$57),0)</f>
        <v>0</v>
      </c>
      <c r="V711" s="210">
        <f t="array" aca="1" ref="V711" ca="1">IF(RAND()&lt;=_xlfn.NORM.S.DIST((_xlfn.NORM.S.INV($D$54)-SQRT($D$61)*$C711)/SQRT(1-$D$61),TRUE),(1-(1-RAND())^(1/$G$57))^(1/$I$57),0)</f>
        <v>0</v>
      </c>
      <c r="W711" s="210">
        <f t="array" aca="1" ref="W711" ca="1">IF(RAND()&lt;=_xlfn.NORM.S.DIST((_xlfn.NORM.S.INV($D$54)-SQRT($D$61)*$C711)/SQRT(1-$D$61),TRUE),(1-(1-RAND())^(1/$G$57))^(1/$I$57),0)</f>
        <v>0</v>
      </c>
      <c r="X711" s="210">
        <f t="array" aca="1" ref="X711" ca="1">IF(RAND()&lt;=_xlfn.NORM.S.DIST((_xlfn.NORM.S.INV($D$54)-SQRT($D$61)*$C711)/SQRT(1-$D$61),TRUE),(1-(1-RAND())^(1/$G$57))^(1/$I$57),0)</f>
        <v>0</v>
      </c>
      <c r="Y711" s="210">
        <f t="array" aca="1" ref="Y711" ca="1">IF(RAND()&lt;=_xlfn.NORM.S.DIST((_xlfn.NORM.S.INV($D$54)-SQRT($D$61)*$C711)/SQRT(1-$D$61),TRUE),(1-(1-RAND())^(1/$G$57))^(1/$I$57),0)</f>
        <v>0</v>
      </c>
      <c r="Z711" s="210">
        <f t="array" aca="1" ref="Z711" ca="1">IF(RAND()&lt;=_xlfn.NORM.S.DIST((_xlfn.NORM.S.INV($D$54)-SQRT($D$61)*$C711)/SQRT(1-$D$61),TRUE),(1-(1-RAND())^(1/$G$57))^(1/$I$57),0)</f>
        <v>0</v>
      </c>
      <c r="AA711" s="210">
        <f t="array" aca="1" ref="AA711" ca="1">IF(RAND()&lt;=_xlfn.NORM.S.DIST((_xlfn.NORM.S.INV($D$54)-SQRT($D$61)*$C711)/SQRT(1-$D$61),TRUE),(1-(1-RAND())^(1/$G$57))^(1/$I$57),0)</f>
        <v>0</v>
      </c>
      <c r="AB711" s="210">
        <f t="array" aca="1" ref="AB711" ca="1">IF(RAND()&lt;=_xlfn.NORM.S.DIST((_xlfn.NORM.S.INV($D$54)-SQRT($D$61)*$C711)/SQRT(1-$D$61),TRUE),(1-(1-RAND())^(1/$G$57))^(1/$I$57),0)</f>
        <v>0</v>
      </c>
      <c r="AC711" s="210">
        <f t="array" aca="1" ref="AC711" ca="1">IF(RAND()&lt;=_xlfn.NORM.S.DIST((_xlfn.NORM.S.INV($D$54)-SQRT($D$61)*$C711)/SQRT(1-$D$61),TRUE),(1-(1-RAND())^(1/$G$57))^(1/$I$57),0)</f>
        <v>0</v>
      </c>
      <c r="AD711" s="210">
        <f t="array" aca="1" ref="AD711" ca="1">IF(RAND()&lt;=_xlfn.NORM.S.DIST((_xlfn.NORM.S.INV($D$54)-SQRT($D$61)*$C711)/SQRT(1-$D$61),TRUE),(1-(1-RAND())^(1/$G$57))^(1/$I$57),0)</f>
        <v>0</v>
      </c>
      <c r="AE711" s="210">
        <f t="array" aca="1" ref="AE711" ca="1">IF(RAND()&lt;=_xlfn.NORM.S.DIST((_xlfn.NORM.S.INV($D$54)-SQRT($D$61)*$C711)/SQRT(1-$D$61),TRUE),(1-(1-RAND())^(1/$G$57))^(1/$I$57),0)</f>
        <v>0</v>
      </c>
      <c r="AF711" s="210">
        <f t="array" aca="1" ref="AF711" ca="1">IF(RAND()&lt;=_xlfn.NORM.S.DIST((_xlfn.NORM.S.INV($D$54)-SQRT($D$61)*$C711)/SQRT(1-$D$61),TRUE),(1-(1-RAND())^(1/$G$57))^(1/$I$57),0)</f>
        <v>0</v>
      </c>
      <c r="AG711" s="210">
        <f t="array" aca="1" ref="AG711" ca="1">IF(RAND()&lt;=_xlfn.NORM.S.DIST((_xlfn.NORM.S.INV($D$54)-SQRT($D$61)*$C711)/SQRT(1-$D$61),TRUE),(1-(1-RAND())^(1/$G$57))^(1/$I$57),0)</f>
        <v>0</v>
      </c>
      <c r="AH711" s="210">
        <f t="array" aca="1" ref="AH711" ca="1">IF(RAND()&lt;=_xlfn.NORM.S.DIST((_xlfn.NORM.S.INV($D$54)-SQRT($D$61)*$C711)/SQRT(1-$D$61),TRUE),(1-(1-RAND())^(1/$G$57))^(1/$I$57),0)</f>
        <v>0</v>
      </c>
      <c r="AI711" s="210">
        <f t="array" aca="1" ref="AI711" ca="1">IF(RAND()&lt;=_xlfn.NORM.S.DIST((_xlfn.NORM.S.INV($D$54)-SQRT($D$61)*$C711)/SQRT(1-$D$61),TRUE),(1-(1-RAND())^(1/$G$57))^(1/$I$57),0)</f>
        <v>0</v>
      </c>
      <c r="AJ711" s="210">
        <f t="array" aca="1" ref="AJ711" ca="1">IF(RAND()&lt;=_xlfn.NORM.S.DIST((_xlfn.NORM.S.INV($D$54)-SQRT($D$61)*$C711)/SQRT(1-$D$61),TRUE),(1-(1-RAND())^(1/$G$57))^(1/$I$57),0)</f>
        <v>0</v>
      </c>
      <c r="AK711" s="210">
        <f t="array" aca="1" ref="AK711" ca="1">IF(RAND()&lt;=_xlfn.NORM.S.DIST((_xlfn.NORM.S.INV($D$54)-SQRT($D$61)*$C711)/SQRT(1-$D$61),TRUE),(1-(1-RAND())^(1/$G$57))^(1/$I$57),0)</f>
        <v>0</v>
      </c>
      <c r="AL711" s="210">
        <f t="array" aca="1" ref="AL711" ca="1">IF(RAND()&lt;=_xlfn.NORM.S.DIST((_xlfn.NORM.S.INV($D$54)-SQRT($D$61)*$C711)/SQRT(1-$D$61),TRUE),(1-(1-RAND())^(1/$G$57))^(1/$I$57),0)</f>
        <v>0</v>
      </c>
      <c r="AM711" s="210">
        <f t="array" aca="1" ref="AM711" ca="1">IF(RAND()&lt;=_xlfn.NORM.S.DIST((_xlfn.NORM.S.INV($D$54)-SQRT($D$61)*$C711)/SQRT(1-$D$61),TRUE),(1-(1-RAND())^(1/$G$57))^(1/$I$57),0)</f>
        <v>0</v>
      </c>
      <c r="AN711" s="210">
        <f t="array" aca="1" ref="AN711" ca="1">IF(RAND()&lt;=_xlfn.NORM.S.DIST((_xlfn.NORM.S.INV($D$54)-SQRT($D$61)*$C711)/SQRT(1-$D$61),TRUE),(1-(1-RAND())^(1/$G$57))^(1/$I$57),0)</f>
        <v>0</v>
      </c>
      <c r="AO711" s="210">
        <f t="array" aca="1" ref="AO711" ca="1">IF(RAND()&lt;=_xlfn.NORM.S.DIST((_xlfn.NORM.S.INV($D$54)-SQRT($D$61)*$C711)/SQRT(1-$D$61),TRUE),(1-(1-RAND())^(1/$G$57))^(1/$I$57),0)</f>
        <v>0</v>
      </c>
      <c r="AP711" s="210">
        <f t="array" aca="1" ref="AP711" ca="1">IF(RAND()&lt;=_xlfn.NORM.S.DIST((_xlfn.NORM.S.INV($D$54)-SQRT($D$61)*$C711)/SQRT(1-$D$61),TRUE),(1-(1-RAND())^(1/$G$57))^(1/$I$57),0)</f>
        <v>0</v>
      </c>
      <c r="AQ711" s="210">
        <f t="array" aca="1" ref="AQ711" ca="1">IF(RAND()&lt;=_xlfn.NORM.S.DIST((_xlfn.NORM.S.INV($D$54)-SQRT($D$61)*$C711)/SQRT(1-$D$61),TRUE),(1-(1-RAND())^(1/$G$57))^(1/$I$57),0)</f>
        <v>0</v>
      </c>
      <c r="AR711" s="210">
        <f t="array" aca="1" ref="AR711" ca="1">IF(RAND()&lt;=_xlfn.NORM.S.DIST((_xlfn.NORM.S.INV($D$54)-SQRT($D$61)*$C711)/SQRT(1-$D$61),TRUE),(1-(1-RAND())^(1/$G$57))^(1/$I$57),0)</f>
        <v>0</v>
      </c>
      <c r="AS711" s="210">
        <f t="array" aca="1" ref="AS711" ca="1">IF(RAND()&lt;=_xlfn.NORM.S.DIST((_xlfn.NORM.S.INV($D$54)-SQRT($D$61)*$C711)/SQRT(1-$D$61),TRUE),(1-(1-RAND())^(1/$G$57))^(1/$I$57),0)</f>
        <v>0</v>
      </c>
      <c r="AT711" s="210">
        <f t="array" aca="1" ref="AT711" ca="1">COUNTIF(P711:AS711,"&gt;"&amp;0)</f>
        <v>0</v>
      </c>
      <c r="AU711" s="210">
        <f t="shared" ca="1" si="169"/>
        <v>0</v>
      </c>
      <c r="AV711" s="210">
        <f t="array" aca="1" ref="AV711" ca="1">IF(RAND()&lt;=_xlfn.NORM.S.DIST((_xlfn.NORM.S.INV($E$54)-SQRT($E$61)*$C711)/SQRT(1-$E$61),TRUE),(1-(1-RAND())^(1/$G$57))^(1/$I$57),0)</f>
        <v>0</v>
      </c>
      <c r="AW711" s="210">
        <f t="array" aca="1" ref="AW711" ca="1">IF(RAND()&lt;=_xlfn.NORM.S.DIST((_xlfn.NORM.S.INV($E$54)-SQRT($E$61)*$C711)/SQRT(1-$E$61),TRUE),(1-(1-RAND())^(1/$G$57))^(1/$I$57),0)</f>
        <v>0</v>
      </c>
      <c r="AX711" s="210">
        <f t="array" aca="1" ref="AX711" ca="1">IF(RAND()&lt;=_xlfn.NORM.S.DIST((_xlfn.NORM.S.INV($E$54)-SQRT($E$61)*$C711)/SQRT(1-$E$61),TRUE),(1-(1-RAND())^(1/$G$57))^(1/$I$57),0)</f>
        <v>0</v>
      </c>
      <c r="AY711" s="210">
        <f t="array" aca="1" ref="AY711" ca="1">IF(RAND()&lt;=_xlfn.NORM.S.DIST((_xlfn.NORM.S.INV($E$54)-SQRT($E$61)*$C711)/SQRT(1-$E$61),TRUE),(1-(1-RAND())^(1/$G$57))^(1/$I$57),0)</f>
        <v>0</v>
      </c>
      <c r="AZ711" s="210">
        <f t="array" aca="1" ref="AZ711" ca="1">IF(RAND()&lt;=_xlfn.NORM.S.DIST((_xlfn.NORM.S.INV($E$54)-SQRT($E$61)*$C711)/SQRT(1-$E$61),TRUE),(1-(1-RAND())^(1/$G$57))^(1/$I$57),0)</f>
        <v>0</v>
      </c>
      <c r="BA711" s="210">
        <f t="array" aca="1" ref="BA711" ca="1">IF(RAND()&lt;=_xlfn.NORM.S.DIST((_xlfn.NORM.S.INV($E$54)-SQRT($E$61)*$C711)/SQRT(1-$E$61),TRUE),(1-(1-RAND())^(1/$G$57))^(1/$I$57),0)</f>
        <v>0</v>
      </c>
      <c r="BB711" s="210">
        <f t="array" aca="1" ref="BB711" ca="1">IF(RAND()&lt;=_xlfn.NORM.S.DIST((_xlfn.NORM.S.INV($E$54)-SQRT($E$61)*$C711)/SQRT(1-$E$61),TRUE),(1-(1-RAND())^(1/$G$57))^(1/$I$57),0)</f>
        <v>0</v>
      </c>
      <c r="BC711" s="210">
        <f t="array" aca="1" ref="BC711" ca="1">IF(RAND()&lt;=_xlfn.NORM.S.DIST((_xlfn.NORM.S.INV($E$54)-SQRT($E$61)*$C711)/SQRT(1-$E$61),TRUE),(1-(1-RAND())^(1/$G$57))^(1/$I$57),0)</f>
        <v>0</v>
      </c>
      <c r="BD711" s="210">
        <f t="array" aca="1" ref="BD711" ca="1">IF(RAND()&lt;=_xlfn.NORM.S.DIST((_xlfn.NORM.S.INV($E$54)-SQRT($E$61)*$C711)/SQRT(1-$E$61),TRUE),(1-(1-RAND())^(1/$G$57))^(1/$I$57),0)</f>
        <v>0</v>
      </c>
      <c r="BE711" s="210">
        <f t="array" aca="1" ref="BE711" ca="1">IF(RAND()&lt;=_xlfn.NORM.S.DIST((_xlfn.NORM.S.INV($E$54)-SQRT($E$61)*$C711)/SQRT(1-$E$61),TRUE),(1-(1-RAND())^(1/$G$57))^(1/$I$57),0)</f>
        <v>0</v>
      </c>
      <c r="BF711" s="210">
        <f t="array" aca="1" ref="BF711" ca="1">IF(RAND()&lt;=_xlfn.NORM.S.DIST((_xlfn.NORM.S.INV($E$54)-SQRT($E$61)*$C711)/SQRT(1-$E$61),TRUE),(1-(1-RAND())^(1/$G$57))^(1/$I$57),0)</f>
        <v>0</v>
      </c>
      <c r="BG711" s="210">
        <f t="array" aca="1" ref="BG711" ca="1">IF(RAND()&lt;=_xlfn.NORM.S.DIST((_xlfn.NORM.S.INV($E$54)-SQRT($E$61)*$C711)/SQRT(1-$E$61),TRUE),(1-(1-RAND())^(1/$G$57))^(1/$I$57),0)</f>
        <v>0</v>
      </c>
      <c r="BH711" s="210">
        <f t="array" aca="1" ref="BH711" ca="1">IF(RAND()&lt;=_xlfn.NORM.S.DIST((_xlfn.NORM.S.INV($E$54)-SQRT($E$61)*$C711)/SQRT(1-$E$61),TRUE),(1-(1-RAND())^(1/$G$57))^(1/$I$57),0)</f>
        <v>0</v>
      </c>
      <c r="BI711" s="210">
        <f t="array" aca="1" ref="BI711" ca="1">IF(RAND()&lt;=_xlfn.NORM.S.DIST((_xlfn.NORM.S.INV($E$54)-SQRT($E$61)*$C711)/SQRT(1-$E$61),TRUE),(1-(1-RAND())^(1/$G$57))^(1/$I$57),0)</f>
        <v>0</v>
      </c>
      <c r="BJ711" s="210">
        <f t="array" aca="1" ref="BJ711" ca="1">IF(RAND()&lt;=_xlfn.NORM.S.DIST((_xlfn.NORM.S.INV($E$54)-SQRT($E$61)*$C711)/SQRT(1-$E$61),TRUE),(1-(1-RAND())^(1/$G$57))^(1/$I$57),0)</f>
        <v>0</v>
      </c>
      <c r="BK711" s="210">
        <f t="array" aca="1" ref="BK711" ca="1">IF(RAND()&lt;=_xlfn.NORM.S.DIST((_xlfn.NORM.S.INV($E$54)-SQRT($E$61)*$C711)/SQRT(1-$E$61),TRUE),(1-(1-RAND())^(1/$G$57))^(1/$I$57),0)</f>
        <v>0</v>
      </c>
      <c r="BL711" s="210">
        <f t="array" aca="1" ref="BL711" ca="1">IF(RAND()&lt;=_xlfn.NORM.S.DIST((_xlfn.NORM.S.INV($E$54)-SQRT($E$61)*$C711)/SQRT(1-$E$61),TRUE),(1-(1-RAND())^(1/$G$57))^(1/$I$57),0)</f>
        <v>0</v>
      </c>
      <c r="BM711" s="210">
        <f t="array" aca="1" ref="BM711" ca="1">IF(RAND()&lt;=_xlfn.NORM.S.DIST((_xlfn.NORM.S.INV($E$54)-SQRT($E$61)*$C711)/SQRT(1-$E$61),TRUE),(1-(1-RAND())^(1/$G$57))^(1/$I$57),0)</f>
        <v>0</v>
      </c>
      <c r="BN711" s="210">
        <f t="array" aca="1" ref="BN711" ca="1">IF(RAND()&lt;=_xlfn.NORM.S.DIST((_xlfn.NORM.S.INV($E$54)-SQRT($E$61)*$C711)/SQRT(1-$E$61),TRUE),(1-(1-RAND())^(1/$G$57))^(1/$I$57),0)</f>
        <v>0</v>
      </c>
      <c r="BO711" s="210">
        <f t="array" aca="1" ref="BO711" ca="1">IF(RAND()&lt;=_xlfn.NORM.S.DIST((_xlfn.NORM.S.INV($E$54)-SQRT($E$61)*$C711)/SQRT(1-$E$61),TRUE),(1-(1-RAND())^(1/$G$57))^(1/$I$57),0)</f>
        <v>0</v>
      </c>
      <c r="BP711" s="210">
        <f t="array" aca="1" ref="BP711" ca="1">IF(RAND()&lt;=_xlfn.NORM.S.DIST((_xlfn.NORM.S.INV($E$54)-SQRT($E$61)*$C711)/SQRT(1-$E$61),TRUE),(1-(1-RAND())^(1/$G$57))^(1/$I$57),0)</f>
        <v>0</v>
      </c>
      <c r="BQ711" s="210">
        <f t="array" aca="1" ref="BQ711" ca="1">IF(RAND()&lt;=_xlfn.NORM.S.DIST((_xlfn.NORM.S.INV($E$54)-SQRT($E$61)*$C711)/SQRT(1-$E$61),TRUE),(1-(1-RAND())^(1/$G$57))^(1/$I$57),0)</f>
        <v>0</v>
      </c>
      <c r="BR711" s="210">
        <f t="array" aca="1" ref="BR711" ca="1">IF(RAND()&lt;=_xlfn.NORM.S.DIST((_xlfn.NORM.S.INV($E$54)-SQRT($E$61)*$C711)/SQRT(1-$E$61),TRUE),(1-(1-RAND())^(1/$G$57))^(1/$I$57),0)</f>
        <v>0</v>
      </c>
      <c r="BS711" s="210">
        <f t="array" aca="1" ref="BS711" ca="1">IF(RAND()&lt;=_xlfn.NORM.S.DIST((_xlfn.NORM.S.INV($E$54)-SQRT($E$61)*$C711)/SQRT(1-$E$61),TRUE),(1-(1-RAND())^(1/$G$57))^(1/$I$57),0)</f>
        <v>0</v>
      </c>
      <c r="BT711" s="210">
        <f t="array" aca="1" ref="BT711" ca="1">IF(RAND()&lt;=_xlfn.NORM.S.DIST((_xlfn.NORM.S.INV($E$54)-SQRT($E$61)*$C711)/SQRT(1-$E$61),TRUE),(1-(1-RAND())^(1/$G$57))^(1/$I$57),0)</f>
        <v>0</v>
      </c>
      <c r="BU711" s="210">
        <f t="array" aca="1" ref="BU711" ca="1">IF(RAND()&lt;=_xlfn.NORM.S.DIST((_xlfn.NORM.S.INV($E$54)-SQRT($E$61)*$C711)/SQRT(1-$E$61),TRUE),(1-(1-RAND())^(1/$G$57))^(1/$I$57),0)</f>
        <v>0</v>
      </c>
      <c r="BV711" s="210">
        <f t="array" aca="1" ref="BV711" ca="1">IF(RAND()&lt;=_xlfn.NORM.S.DIST((_xlfn.NORM.S.INV($E$54)-SQRT($E$61)*$C711)/SQRT(1-$E$61),TRUE),(1-(1-RAND())^(1/$G$57))^(1/$I$57),0)</f>
        <v>0</v>
      </c>
      <c r="BW711" s="210">
        <f t="array" aca="1" ref="BW711" ca="1">IF(RAND()&lt;=_xlfn.NORM.S.DIST((_xlfn.NORM.S.INV($E$54)-SQRT($E$61)*$C711)/SQRT(1-$E$61),TRUE),(1-(1-RAND())^(1/$G$57))^(1/$I$57),0)</f>
        <v>0</v>
      </c>
      <c r="BX711" s="210">
        <f t="array" aca="1" ref="BX711" ca="1">IF(RAND()&lt;=_xlfn.NORM.S.DIST((_xlfn.NORM.S.INV($E$54)-SQRT($E$61)*$C711)/SQRT(1-$E$61),TRUE),(1-(1-RAND())^(1/$G$57))^(1/$I$57),0)</f>
        <v>0</v>
      </c>
      <c r="BY711" s="210">
        <f t="array" aca="1" ref="BY711" ca="1">IF(RAND()&lt;=_xlfn.NORM.S.DIST((_xlfn.NORM.S.INV($E$54)-SQRT($E$61)*$C711)/SQRT(1-$E$61),TRUE),(1-(1-RAND())^(1/$G$57))^(1/$I$57),0)</f>
        <v>0</v>
      </c>
      <c r="BZ711" s="210">
        <f t="array" aca="1" ref="BZ711" ca="1">IF(RAND()&lt;=_xlfn.NORM.S.DIST((_xlfn.NORM.S.INV($E$54)-SQRT($E$61)*$C711)/SQRT(1-$E$61),TRUE),(1-(1-RAND())^(1/$G$57))^(1/$I$57),0)</f>
        <v>0</v>
      </c>
      <c r="CA711" s="210">
        <f t="array" aca="1" ref="CA711" ca="1">IF(RAND()&lt;=_xlfn.NORM.S.DIST((_xlfn.NORM.S.INV($E$54)-SQRT($E$61)*$C711)/SQRT(1-$E$61),TRUE),(1-(1-RAND())^(1/$G$57))^(1/$I$57),0)</f>
        <v>0</v>
      </c>
      <c r="CB711" s="210">
        <f t="array" aca="1" ref="CB711" ca="1">IF(RAND()&lt;=_xlfn.NORM.S.DIST((_xlfn.NORM.S.INV($E$54)-SQRT($E$61)*$C711)/SQRT(1-$E$61),TRUE),(1-(1-RAND())^(1/$G$57))^(1/$I$57),0)</f>
        <v>0</v>
      </c>
      <c r="CC711" s="210">
        <f t="array" aca="1" ref="CC711" ca="1">IF(RAND()&lt;=_xlfn.NORM.S.DIST((_xlfn.NORM.S.INV($E$54)-SQRT($E$61)*$C711)/SQRT(1-$E$61),TRUE),(1-(1-RAND())^(1/$G$57))^(1/$I$57),0)</f>
        <v>0</v>
      </c>
      <c r="CD711" s="210">
        <f t="array" aca="1" ref="CD711" ca="1">IF(RAND()&lt;=_xlfn.NORM.S.DIST((_xlfn.NORM.S.INV($E$54)-SQRT($E$61)*$C711)/SQRT(1-$E$61),TRUE),(1-(1-RAND())^(1/$G$57))^(1/$I$57),0)</f>
        <v>0</v>
      </c>
      <c r="CE711" s="210">
        <f t="array" aca="1" ref="CE711" ca="1">IF(RAND()&lt;=_xlfn.NORM.S.DIST((_xlfn.NORM.S.INV($E$54)-SQRT($E$61)*$C711)/SQRT(1-$E$61),TRUE),(1-(1-RAND())^(1/$G$57))^(1/$I$57),0)</f>
        <v>0</v>
      </c>
      <c r="CF711" s="210">
        <f t="array" aca="1" ref="CF711" ca="1">IF(RAND()&lt;=_xlfn.NORM.S.DIST((_xlfn.NORM.S.INV($E$54)-SQRT($E$61)*$C711)/SQRT(1-$E$61),TRUE),(1-(1-RAND())^(1/$G$57))^(1/$I$57),0)</f>
        <v>0</v>
      </c>
      <c r="CG711" s="210">
        <f t="array" aca="1" ref="CG711" ca="1">IF(RAND()&lt;=_xlfn.NORM.S.DIST((_xlfn.NORM.S.INV($E$54)-SQRT($E$61)*$C711)/SQRT(1-$E$61),TRUE),(1-(1-RAND())^(1/$G$57))^(1/$I$57),0)</f>
        <v>0</v>
      </c>
      <c r="CH711" s="210">
        <f t="array" aca="1" ref="CH711" ca="1">IF(RAND()&lt;=_xlfn.NORM.S.DIST((_xlfn.NORM.S.INV($E$54)-SQRT($E$61)*$C711)/SQRT(1-$E$61),TRUE),(1-(1-RAND())^(1/$G$57))^(1/$I$57),0)</f>
        <v>0</v>
      </c>
      <c r="CI711" s="210">
        <f t="array" aca="1" ref="CI711" ca="1">IF(RAND()&lt;=_xlfn.NORM.S.DIST((_xlfn.NORM.S.INV($E$54)-SQRT($E$61)*$C711)/SQRT(1-$E$61),TRUE),(1-(1-RAND())^(1/$G$57))^(1/$I$57),0)</f>
        <v>0</v>
      </c>
      <c r="CJ711" s="210">
        <f t="array" aca="1" ref="CJ711" ca="1">COUNTIF(AV711:CI711,"&gt;"&amp;0)</f>
        <v>0</v>
      </c>
      <c r="CK711" s="210">
        <f t="shared" ca="1" si="170"/>
        <v>0</v>
      </c>
      <c r="CL711" s="210">
        <f t="array" aca="1" ref="CL711" ca="1">IF(RAND()&lt;=_xlfn.NORM.S.DIST((_xlfn.NORM.S.INV($F$54)-SQRT($F$61)*$C711)/SQRT(1-$F$61),TRUE),(1-(1-RAND())^(1/$G$57))^(1/$I$57),0)</f>
        <v>0</v>
      </c>
      <c r="CM711" s="210">
        <f t="array" aca="1" ref="CM711" ca="1">IF(RAND()&lt;=_xlfn.NORM.S.DIST((_xlfn.NORM.S.INV($F$54)-SQRT($F$61)*$C711)/SQRT(1-$F$61),TRUE),(1-(1-RAND())^(1/$G$57))^(1/$I$57),0)</f>
        <v>0</v>
      </c>
      <c r="CN711" s="210">
        <f t="array" aca="1" ref="CN711" ca="1">IF(RAND()&lt;=_xlfn.NORM.S.DIST((_xlfn.NORM.S.INV($F$54)-SQRT($F$61)*$C711)/SQRT(1-$F$61),TRUE),(1-(1-RAND())^(1/$G$57))^(1/$I$57),0)</f>
        <v>0</v>
      </c>
      <c r="CO711" s="210">
        <f t="array" aca="1" ref="CO711" ca="1">IF(RAND()&lt;=_xlfn.NORM.S.DIST((_xlfn.NORM.S.INV($F$54)-SQRT($F$61)*$C711)/SQRT(1-$F$61),TRUE),(1-(1-RAND())^(1/$G$57))^(1/$I$57),0)</f>
        <v>0</v>
      </c>
      <c r="CP711" s="210">
        <f t="array" aca="1" ref="CP711" ca="1">IF(RAND()&lt;=_xlfn.NORM.S.DIST((_xlfn.NORM.S.INV($F$54)-SQRT($F$61)*$C711)/SQRT(1-$F$61),TRUE),(1-(1-RAND())^(1/$G$57))^(1/$I$57),0)</f>
        <v>0</v>
      </c>
      <c r="CQ711" s="210">
        <f t="array" aca="1" ref="CQ711" ca="1">IF(RAND()&lt;=_xlfn.NORM.S.DIST((_xlfn.NORM.S.INV($F$54)-SQRT($F$61)*$C711)/SQRT(1-$F$61),TRUE),(1-(1-RAND())^(1/$G$57))^(1/$I$57),0)</f>
        <v>0</v>
      </c>
      <c r="CR711" s="210">
        <f t="array" aca="1" ref="CR711" ca="1">IF(RAND()&lt;=_xlfn.NORM.S.DIST((_xlfn.NORM.S.INV($F$54)-SQRT($F$61)*$C711)/SQRT(1-$F$61),TRUE),(1-(1-RAND())^(1/$G$57))^(1/$I$57),0)</f>
        <v>0</v>
      </c>
      <c r="CS711" s="210">
        <f t="array" aca="1" ref="CS711" ca="1">IF(RAND()&lt;=_xlfn.NORM.S.DIST((_xlfn.NORM.S.INV($F$54)-SQRT($F$61)*$C711)/SQRT(1-$F$61),TRUE),(1-(1-RAND())^(1/$G$57))^(1/$I$57),0)</f>
        <v>0</v>
      </c>
      <c r="CT711" s="210">
        <f t="array" aca="1" ref="CT711" ca="1">IF(RAND()&lt;=_xlfn.NORM.S.DIST((_xlfn.NORM.S.INV($F$54)-SQRT($F$61)*$C711)/SQRT(1-$F$61),TRUE),(1-(1-RAND())^(1/$G$57))^(1/$I$57),0)</f>
        <v>0</v>
      </c>
      <c r="CU711" s="210">
        <f t="array" aca="1" ref="CU711" ca="1">IF(RAND()&lt;=_xlfn.NORM.S.DIST((_xlfn.NORM.S.INV($F$54)-SQRT($F$61)*$C711)/SQRT(1-$F$61),TRUE),(1-(1-RAND())^(1/$G$57))^(1/$I$57),0)</f>
        <v>0</v>
      </c>
      <c r="CV711" s="210">
        <f t="array" aca="1" ref="CV711" ca="1">IF(RAND()&lt;=_xlfn.NORM.S.DIST((_xlfn.NORM.S.INV($F$54)-SQRT($F$61)*$C711)/SQRT(1-$F$61),TRUE),(1-(1-RAND())^(1/$G$57))^(1/$I$57),0)</f>
        <v>0</v>
      </c>
      <c r="CW711" s="210">
        <f t="array" aca="1" ref="CW711" ca="1">IF(RAND()&lt;=_xlfn.NORM.S.DIST((_xlfn.NORM.S.INV($F$54)-SQRT($F$61)*$C711)/SQRT(1-$F$61),TRUE),(1-(1-RAND())^(1/$G$57))^(1/$I$57),0)</f>
        <v>0</v>
      </c>
      <c r="CX711" s="210">
        <f t="array" aca="1" ref="CX711" ca="1">IF(RAND()&lt;=_xlfn.NORM.S.DIST((_xlfn.NORM.S.INV($F$54)-SQRT($F$61)*$C711)/SQRT(1-$F$61),TRUE),(1-(1-RAND())^(1/$G$57))^(1/$I$57),0)</f>
        <v>0</v>
      </c>
      <c r="CY711" s="210">
        <f t="array" aca="1" ref="CY711" ca="1">IF(RAND()&lt;=_xlfn.NORM.S.DIST((_xlfn.NORM.S.INV($F$54)-SQRT($F$61)*$C711)/SQRT(1-$F$61),TRUE),(1-(1-RAND())^(1/$G$57))^(1/$I$57),0)</f>
        <v>0</v>
      </c>
      <c r="CZ711" s="210">
        <f t="array" aca="1" ref="CZ711" ca="1">IF(RAND()&lt;=_xlfn.NORM.S.DIST((_xlfn.NORM.S.INV($F$54)-SQRT($F$61)*$C711)/SQRT(1-$F$61),TRUE),(1-(1-RAND())^(1/$G$57))^(1/$I$57),0)</f>
        <v>0</v>
      </c>
      <c r="DA711" s="210">
        <f t="array" aca="1" ref="DA711" ca="1">IF(RAND()&lt;=_xlfn.NORM.S.DIST((_xlfn.NORM.S.INV($F$54)-SQRT($F$61)*$C711)/SQRT(1-$F$61),TRUE),(1-(1-RAND())^(1/$G$57))^(1/$I$57),0)</f>
        <v>0</v>
      </c>
      <c r="DB711" s="210">
        <f t="array" aca="1" ref="DB711" ca="1">IF(RAND()&lt;=_xlfn.NORM.S.DIST((_xlfn.NORM.S.INV($F$54)-SQRT($F$61)*$C711)/SQRT(1-$F$61),TRUE),(1-(1-RAND())^(1/$G$57))^(1/$I$57),0)</f>
        <v>0</v>
      </c>
      <c r="DC711" s="210">
        <f t="array" aca="1" ref="DC711" ca="1">IF(RAND()&lt;=_xlfn.NORM.S.DIST((_xlfn.NORM.S.INV($F$54)-SQRT($F$61)*$C711)/SQRT(1-$F$61),TRUE),(1-(1-RAND())^(1/$G$57))^(1/$I$57),0)</f>
        <v>0</v>
      </c>
      <c r="DD711" s="210">
        <f t="array" aca="1" ref="DD711" ca="1">IF(RAND()&lt;=_xlfn.NORM.S.DIST((_xlfn.NORM.S.INV($F$54)-SQRT($F$61)*$C711)/SQRT(1-$F$61),TRUE),(1-(1-RAND())^(1/$G$57))^(1/$I$57),0)</f>
        <v>0</v>
      </c>
      <c r="DE711" s="210">
        <f t="array" aca="1" ref="DE711" ca="1">IF(RAND()&lt;=_xlfn.NORM.S.DIST((_xlfn.NORM.S.INV($F$54)-SQRT($F$61)*$C711)/SQRT(1-$F$61),TRUE),(1-(1-RAND())^(1/$G$57))^(1/$I$57),0)</f>
        <v>0</v>
      </c>
      <c r="DF711" s="210">
        <f t="array" aca="1" ref="DF711" ca="1">IF(RAND()&lt;=_xlfn.NORM.S.DIST((_xlfn.NORM.S.INV($F$54)-SQRT($F$61)*$C711)/SQRT(1-$F$61),TRUE),(1-(1-RAND())^(1/$G$57))^(1/$I$57),0)</f>
        <v>0</v>
      </c>
      <c r="DG711" s="210">
        <f t="array" aca="1" ref="DG711" ca="1">IF(RAND()&lt;=_xlfn.NORM.S.DIST((_xlfn.NORM.S.INV($F$54)-SQRT($F$61)*$C711)/SQRT(1-$F$61),TRUE),(1-(1-RAND())^(1/$G$57))^(1/$I$57),0)</f>
        <v>0</v>
      </c>
      <c r="DH711" s="210">
        <f t="array" aca="1" ref="DH711" ca="1">IF(RAND()&lt;=_xlfn.NORM.S.DIST((_xlfn.NORM.S.INV($F$54)-SQRT($F$61)*$C711)/SQRT(1-$F$61),TRUE),(1-(1-RAND())^(1/$G$57))^(1/$I$57),0)</f>
        <v>0</v>
      </c>
      <c r="DI711" s="210">
        <f t="array" aca="1" ref="DI711" ca="1">IF(RAND()&lt;=_xlfn.NORM.S.DIST((_xlfn.NORM.S.INV($F$54)-SQRT($F$61)*$C711)/SQRT(1-$F$61),TRUE),(1-(1-RAND())^(1/$G$57))^(1/$I$57),0)</f>
        <v>0</v>
      </c>
      <c r="DJ711" s="210">
        <f t="array" aca="1" ref="DJ711" ca="1">IF(RAND()&lt;=_xlfn.NORM.S.DIST((_xlfn.NORM.S.INV($F$54)-SQRT($F$61)*$C711)/SQRT(1-$F$61),TRUE),(1-(1-RAND())^(1/$G$57))^(1/$I$57),0)</f>
        <v>0</v>
      </c>
      <c r="DK711" s="210">
        <f t="array" aca="1" ref="DK711" ca="1">IF(RAND()&lt;=_xlfn.NORM.S.DIST((_xlfn.NORM.S.INV($F$54)-SQRT($F$61)*$C711)/SQRT(1-$F$61),TRUE),(1-(1-RAND())^(1/$G$57))^(1/$I$57),0)</f>
        <v>0</v>
      </c>
      <c r="DL711" s="210">
        <f t="array" aca="1" ref="DL711" ca="1">IF(RAND()&lt;=_xlfn.NORM.S.DIST((_xlfn.NORM.S.INV($F$54)-SQRT($F$61)*$C711)/SQRT(1-$F$61),TRUE),(1-(1-RAND())^(1/$G$57))^(1/$I$57),0)</f>
        <v>0</v>
      </c>
      <c r="DM711" s="210">
        <f t="array" aca="1" ref="DM711" ca="1">IF(RAND()&lt;=_xlfn.NORM.S.DIST((_xlfn.NORM.S.INV($F$54)-SQRT($F$61)*$C711)/SQRT(1-$F$61),TRUE),(1-(1-RAND())^(1/$G$57))^(1/$I$57),0)</f>
        <v>0</v>
      </c>
      <c r="DN711" s="210">
        <f t="array" aca="1" ref="DN711" ca="1">IF(RAND()&lt;=_xlfn.NORM.S.DIST((_xlfn.NORM.S.INV($F$54)-SQRT($F$61)*$C711)/SQRT(1-$F$61),TRUE),(1-(1-RAND())^(1/$G$57))^(1/$I$57),0)</f>
        <v>0</v>
      </c>
      <c r="DO711" s="210">
        <f t="array" aca="1" ref="DO711" ca="1">IF(RAND()&lt;=_xlfn.NORM.S.DIST((_xlfn.NORM.S.INV($F$54)-SQRT($F$61)*$C711)/SQRT(1-$F$61),TRUE),(1-(1-RAND())^(1/$G$57))^(1/$I$57),0)</f>
        <v>0</v>
      </c>
      <c r="DP711" s="210">
        <f t="array" aca="1" ref="DP711" ca="1">IF(RAND()&lt;=_xlfn.NORM.S.DIST((_xlfn.NORM.S.INV($F$54)-SQRT($F$61)*$C711)/SQRT(1-$F$61),TRUE),(1-(1-RAND())^(1/$G$57))^(1/$I$57),0)</f>
        <v>0</v>
      </c>
      <c r="DQ711" s="210">
        <f t="array" aca="1" ref="DQ711" ca="1">IF(RAND()&lt;=_xlfn.NORM.S.DIST((_xlfn.NORM.S.INV($F$54)-SQRT($F$61)*$C711)/SQRT(1-$F$61),TRUE),(1-(1-RAND())^(1/$G$57))^(1/$I$57),0)</f>
        <v>0</v>
      </c>
      <c r="DR711" s="210">
        <f t="array" aca="1" ref="DR711" ca="1">IF(RAND()&lt;=_xlfn.NORM.S.DIST((_xlfn.NORM.S.INV($F$54)-SQRT($F$61)*$C711)/SQRT(1-$F$61),TRUE),(1-(1-RAND())^(1/$G$57))^(1/$I$57),0)</f>
        <v>0</v>
      </c>
      <c r="DS711" s="210">
        <f t="array" aca="1" ref="DS711" ca="1">IF(RAND()&lt;=_xlfn.NORM.S.DIST((_xlfn.NORM.S.INV($F$54)-SQRT($F$61)*$C711)/SQRT(1-$F$61),TRUE),(1-(1-RAND())^(1/$G$57))^(1/$I$57),0)</f>
        <v>0</v>
      </c>
      <c r="DT711" s="210">
        <f t="array" aca="1" ref="DT711" ca="1">IF(RAND()&lt;=_xlfn.NORM.S.DIST((_xlfn.NORM.S.INV($F$54)-SQRT($F$61)*$C711)/SQRT(1-$F$61),TRUE),(1-(1-RAND())^(1/$G$57))^(1/$I$57),0)</f>
        <v>0</v>
      </c>
      <c r="DU711" s="210">
        <f t="array" aca="1" ref="DU711" ca="1">IF(RAND()&lt;=_xlfn.NORM.S.DIST((_xlfn.NORM.S.INV($F$54)-SQRT($F$61)*$C711)/SQRT(1-$F$61),TRUE),(1-(1-RAND())^(1/$G$57))^(1/$I$57),0)</f>
        <v>0</v>
      </c>
      <c r="DV711" s="210">
        <f t="array" aca="1" ref="DV711" ca="1">IF(RAND()&lt;=_xlfn.NORM.S.DIST((_xlfn.NORM.S.INV($F$54)-SQRT($F$61)*$C711)/SQRT(1-$F$61),TRUE),(1-(1-RAND())^(1/$G$57))^(1/$I$57),0)</f>
        <v>0.98796928709102538</v>
      </c>
      <c r="DW711" s="210">
        <f t="array" aca="1" ref="DW711" ca="1">IF(RAND()&lt;=_xlfn.NORM.S.DIST((_xlfn.NORM.S.INV($F$54)-SQRT($F$61)*$C711)/SQRT(1-$F$61),TRUE),(1-(1-RAND())^(1/$G$57))^(1/$I$57),0)</f>
        <v>0</v>
      </c>
      <c r="DX711" s="210">
        <f t="array" aca="1" ref="DX711" ca="1">IF(RAND()&lt;=_xlfn.NORM.S.DIST((_xlfn.NORM.S.INV($F$54)-SQRT($F$61)*$C711)/SQRT(1-$F$61),TRUE),(1-(1-RAND())^(1/$G$57))^(1/$I$57),0)</f>
        <v>0</v>
      </c>
      <c r="DY711" s="210">
        <f t="array" aca="1" ref="DY711" ca="1">IF(RAND()&lt;=_xlfn.NORM.S.DIST((_xlfn.NORM.S.INV($F$54)-SQRT($F$61)*$C711)/SQRT(1-$F$61),TRUE),(1-(1-RAND())^(1/$G$57))^(1/$I$57),0)</f>
        <v>0</v>
      </c>
      <c r="DZ711" s="210">
        <f t="array" aca="1" ref="DZ711" ca="1">IF(RAND()&lt;=_xlfn.NORM.S.DIST((_xlfn.NORM.S.INV($F$54)-SQRT($F$61)*$C711)/SQRT(1-$F$61),TRUE),(1-(1-RAND())^(1/$G$57))^(1/$I$57),0)</f>
        <v>0</v>
      </c>
      <c r="EA711" s="210">
        <f t="array" aca="1" ref="EA711" ca="1">IF(RAND()&lt;=_xlfn.NORM.S.DIST((_xlfn.NORM.S.INV($F$54)-SQRT($F$61)*$C711)/SQRT(1-$F$61),TRUE),(1-(1-RAND())^(1/$G$57))^(1/$I$57),0)</f>
        <v>0</v>
      </c>
      <c r="EB711" s="210">
        <f t="array" aca="1" ref="EB711" ca="1">IF(RAND()&lt;=_xlfn.NORM.S.DIST((_xlfn.NORM.S.INV($F$54)-SQRT($F$61)*$C711)/SQRT(1-$F$61),TRUE),(1-(1-RAND())^(1/$G$57))^(1/$I$57),0)</f>
        <v>0</v>
      </c>
      <c r="EC711" s="210">
        <f t="array" aca="1" ref="EC711" ca="1">IF(RAND()&lt;=_xlfn.NORM.S.DIST((_xlfn.NORM.S.INV($F$54)-SQRT($F$61)*$C711)/SQRT(1-$F$61),TRUE),(1-(1-RAND())^(1/$G$57))^(1/$I$57),0)</f>
        <v>0</v>
      </c>
      <c r="ED711" s="210">
        <f t="array" aca="1" ref="ED711" ca="1">IF(RAND()&lt;=_xlfn.NORM.S.DIST((_xlfn.NORM.S.INV($F$54)-SQRT($F$61)*$C711)/SQRT(1-$F$61),TRUE),(1-(1-RAND())^(1/$G$57))^(1/$I$57),0)</f>
        <v>0</v>
      </c>
      <c r="EE711" s="210">
        <f t="array" aca="1" ref="EE711" ca="1">IF(RAND()&lt;=_xlfn.NORM.S.DIST((_xlfn.NORM.S.INV($F$54)-SQRT($F$61)*$C711)/SQRT(1-$F$61),TRUE),(1-(1-RAND())^(1/$G$57))^(1/$I$57),0)</f>
        <v>0</v>
      </c>
      <c r="EF711" s="210">
        <f t="array" aca="1" ref="EF711" ca="1">IF(RAND()&lt;=_xlfn.NORM.S.DIST((_xlfn.NORM.S.INV($F$54)-SQRT($F$61)*$C711)/SQRT(1-$F$61),TRUE),(1-(1-RAND())^(1/$G$57))^(1/$I$57),0)</f>
        <v>0</v>
      </c>
      <c r="EG711" s="210">
        <f t="array" aca="1" ref="EG711" ca="1">IF(RAND()&lt;=_xlfn.NORM.S.DIST((_xlfn.NORM.S.INV($F$54)-SQRT($F$61)*$C711)/SQRT(1-$F$61),TRUE),(1-(1-RAND())^(1/$G$57))^(1/$I$57),0)</f>
        <v>0</v>
      </c>
      <c r="EH711" s="210">
        <f t="array" aca="1" ref="EH711" ca="1">IF(RAND()&lt;=_xlfn.NORM.S.DIST((_xlfn.NORM.S.INV($F$54)-SQRT($F$61)*$C711)/SQRT(1-$F$61),TRUE),(1-(1-RAND())^(1/$G$57))^(1/$I$57),0)</f>
        <v>0</v>
      </c>
      <c r="EI711" s="210">
        <f t="array" aca="1" ref="EI711" ca="1">IF(RAND()&lt;=_xlfn.NORM.S.DIST((_xlfn.NORM.S.INV($F$54)-SQRT($F$61)*$C711)/SQRT(1-$F$61),TRUE),(1-(1-RAND())^(1/$G$57))^(1/$I$57),0)</f>
        <v>0</v>
      </c>
      <c r="EJ711" s="210">
        <f t="array" aca="1" ref="EJ711" ca="1">IF(RAND()&lt;=_xlfn.NORM.S.DIST((_xlfn.NORM.S.INV($F$54)-SQRT($F$61)*$C711)/SQRT(1-$F$61),TRUE),(1-(1-RAND())^(1/$G$57))^(1/$I$57),0)</f>
        <v>0</v>
      </c>
      <c r="EK711" s="210">
        <f t="array" aca="1" ref="EK711" ca="1">IF(RAND()&lt;=_xlfn.NORM.S.DIST((_xlfn.NORM.S.INV($F$54)-SQRT($F$61)*$C711)/SQRT(1-$F$61),TRUE),(1-(1-RAND())^(1/$G$57))^(1/$I$57),0)</f>
        <v>0</v>
      </c>
      <c r="EL711" s="210">
        <f t="array" aca="1" ref="EL711" ca="1">IF(RAND()&lt;=_xlfn.NORM.S.DIST((_xlfn.NORM.S.INV($F$54)-SQRT($F$61)*$C711)/SQRT(1-$F$61),TRUE),(1-(1-RAND())^(1/$G$57))^(1/$I$57),0)</f>
        <v>0</v>
      </c>
      <c r="EM711" s="210">
        <f t="array" aca="1" ref="EM711" ca="1">IF(RAND()&lt;=_xlfn.NORM.S.DIST((_xlfn.NORM.S.INV($F$54)-SQRT($F$61)*$C711)/SQRT(1-$F$61),TRUE),(1-(1-RAND())^(1/$G$57))^(1/$I$57),0)</f>
        <v>0</v>
      </c>
      <c r="EN711" s="210">
        <f t="array" aca="1" ref="EN711" ca="1">IF(RAND()&lt;=_xlfn.NORM.S.DIST((_xlfn.NORM.S.INV($F$54)-SQRT($F$61)*$C711)/SQRT(1-$F$61),TRUE),(1-(1-RAND())^(1/$G$57))^(1/$I$57),0)</f>
        <v>0</v>
      </c>
      <c r="EO711" s="210">
        <f t="array" aca="1" ref="EO711" ca="1">IF(RAND()&lt;=_xlfn.NORM.S.DIST((_xlfn.NORM.S.INV($F$54)-SQRT($F$61)*$C711)/SQRT(1-$F$61),TRUE),(1-(1-RAND())^(1/$G$57))^(1/$I$57),0)</f>
        <v>0</v>
      </c>
      <c r="EP711" s="210">
        <f t="array" aca="1" ref="EP711" ca="1">IF(RAND()&lt;=_xlfn.NORM.S.DIST((_xlfn.NORM.S.INV($F$54)-SQRT($F$61)*$C711)/SQRT(1-$F$61),TRUE),(1-(1-RAND())^(1/$G$57))^(1/$I$57),0)</f>
        <v>0.99860169422702572</v>
      </c>
      <c r="EQ711" s="210">
        <f t="array" aca="1" ref="EQ711" ca="1">IF(RAND()&lt;=_xlfn.NORM.S.DIST((_xlfn.NORM.S.INV($F$54)-SQRT($F$61)*$C711)/SQRT(1-$F$61),TRUE),(1-(1-RAND())^(1/$G$57))^(1/$I$57),0)</f>
        <v>0</v>
      </c>
      <c r="ER711" s="210">
        <f t="array" aca="1" ref="ER711" ca="1">IF(RAND()&lt;=_xlfn.NORM.S.DIST((_xlfn.NORM.S.INV($F$54)-SQRT($F$61)*$C711)/SQRT(1-$F$61),TRUE),(1-(1-RAND())^(1/$G$57))^(1/$I$57),0)</f>
        <v>0</v>
      </c>
      <c r="ES711" s="210">
        <f t="array" aca="1" ref="ES711" ca="1">IF(RAND()&lt;=_xlfn.NORM.S.DIST((_xlfn.NORM.S.INV($F$54)-SQRT($F$61)*$C711)/SQRT(1-$F$61),TRUE),(1-(1-RAND())^(1/$G$57))^(1/$I$57),0)</f>
        <v>0</v>
      </c>
      <c r="ET711" s="210">
        <f t="array" aca="1" ref="ET711" ca="1">IF(RAND()&lt;=_xlfn.NORM.S.DIST((_xlfn.NORM.S.INV($F$54)-SQRT($F$61)*$C711)/SQRT(1-$F$61),TRUE),(1-(1-RAND())^(1/$G$57))^(1/$I$57),0)</f>
        <v>0</v>
      </c>
      <c r="EU711" s="210">
        <f t="array" aca="1" ref="EU711" ca="1">IF(RAND()&lt;=_xlfn.NORM.S.DIST((_xlfn.NORM.S.INV($F$54)-SQRT($F$61)*$C711)/SQRT(1-$F$61),TRUE),(1-(1-RAND())^(1/$G$57))^(1/$I$57),0)</f>
        <v>0</v>
      </c>
      <c r="EV711" s="210">
        <f t="array" aca="1" ref="EV711" ca="1">IF(RAND()&lt;=_xlfn.NORM.S.DIST((_xlfn.NORM.S.INV($F$54)-SQRT($F$61)*$C711)/SQRT(1-$F$61),TRUE),(1-(1-RAND())^(1/$G$57))^(1/$I$57),0)</f>
        <v>0</v>
      </c>
      <c r="EW711" s="210">
        <f t="array" aca="1" ref="EW711" ca="1">IF(RAND()&lt;=_xlfn.NORM.S.DIST((_xlfn.NORM.S.INV($F$54)-SQRT($F$61)*$C711)/SQRT(1-$F$61),TRUE),(1-(1-RAND())^(1/$G$57))^(1/$I$57),0)</f>
        <v>0</v>
      </c>
      <c r="EX711" s="210">
        <f t="array" aca="1" ref="EX711" ca="1">IF(RAND()&lt;=_xlfn.NORM.S.DIST((_xlfn.NORM.S.INV($F$54)-SQRT($F$61)*$C711)/SQRT(1-$F$61),TRUE),(1-(1-RAND())^(1/$G$57))^(1/$I$57),0)</f>
        <v>0</v>
      </c>
      <c r="EY711" s="210">
        <f t="array" aca="1" ref="EY711" ca="1">IF(RAND()&lt;=_xlfn.NORM.S.DIST((_xlfn.NORM.S.INV($F$54)-SQRT($F$61)*$C711)/SQRT(1-$F$61),TRUE),(1-(1-RAND())^(1/$G$57))^(1/$I$57),0)</f>
        <v>0</v>
      </c>
      <c r="EZ711" s="210">
        <f t="array" aca="1" ref="EZ711" ca="1">IF(RAND()&lt;=_xlfn.NORM.S.DIST((_xlfn.NORM.S.INV($F$54)-SQRT($F$61)*$C711)/SQRT(1-$F$61),TRUE),(1-(1-RAND())^(1/$G$57))^(1/$I$57),0)</f>
        <v>0</v>
      </c>
      <c r="FA711" s="210">
        <f t="array" aca="1" ref="FA711" ca="1">IF(RAND()&lt;=_xlfn.NORM.S.DIST((_xlfn.NORM.S.INV($F$54)-SQRT($F$61)*$C711)/SQRT(1-$F$61),TRUE),(1-(1-RAND())^(1/$G$57))^(1/$I$57),0)</f>
        <v>0</v>
      </c>
      <c r="FB711" s="210">
        <f t="array" aca="1" ref="FB711" ca="1">IF(RAND()&lt;=_xlfn.NORM.S.DIST((_xlfn.NORM.S.INV($F$54)-SQRT($F$61)*$C711)/SQRT(1-$F$61),TRUE),(1-(1-RAND())^(1/$G$57))^(1/$I$57),0)</f>
        <v>0</v>
      </c>
      <c r="FC711" s="210">
        <f t="array" aca="1" ref="FC711" ca="1">IF(RAND()&lt;=_xlfn.NORM.S.DIST((_xlfn.NORM.S.INV($F$54)-SQRT($F$61)*$C711)/SQRT(1-$F$61),TRUE),(1-(1-RAND())^(1/$G$57))^(1/$I$57),0)</f>
        <v>0</v>
      </c>
      <c r="FD711" s="210">
        <f t="array" aca="1" ref="FD711" ca="1">IF(RAND()&lt;=_xlfn.NORM.S.DIST((_xlfn.NORM.S.INV($F$54)-SQRT($F$61)*$C711)/SQRT(1-$F$61),TRUE),(1-(1-RAND())^(1/$G$57))^(1/$I$57),0)</f>
        <v>0</v>
      </c>
      <c r="FE711" s="210">
        <f t="array" aca="1" ref="FE711" ca="1">IF(RAND()&lt;=_xlfn.NORM.S.DIST((_xlfn.NORM.S.INV($F$54)-SQRT($F$61)*$C711)/SQRT(1-$F$61),TRUE),(1-(1-RAND())^(1/$G$57))^(1/$I$57),0)</f>
        <v>0</v>
      </c>
      <c r="FF711" s="210">
        <f t="array" aca="1" ref="FF711" ca="1">IF(RAND()&lt;=_xlfn.NORM.S.DIST((_xlfn.NORM.S.INV($F$54)-SQRT($F$61)*$C711)/SQRT(1-$F$61),TRUE),(1-(1-RAND())^(1/$G$57))^(1/$I$57),0)</f>
        <v>0</v>
      </c>
      <c r="FG711" s="210">
        <f t="array" aca="1" ref="FG711" ca="1">IF(RAND()&lt;=_xlfn.NORM.S.DIST((_xlfn.NORM.S.INV($F$54)-SQRT($F$61)*$C711)/SQRT(1-$F$61),TRUE),(1-(1-RAND())^(1/$G$57))^(1/$I$57),0)</f>
        <v>0</v>
      </c>
      <c r="FH711" s="210">
        <f t="array" aca="1" ref="FH711" ca="1">IF(RAND()&lt;=_xlfn.NORM.S.DIST((_xlfn.NORM.S.INV($F$54)-SQRT($F$61)*$C711)/SQRT(1-$F$61),TRUE),(1-(1-RAND())^(1/$G$57))^(1/$I$57),0)</f>
        <v>0</v>
      </c>
      <c r="FI711" s="210">
        <f t="array" aca="1" ref="FI711" ca="1">IF(RAND()&lt;=_xlfn.NORM.S.DIST((_xlfn.NORM.S.INV($F$54)-SQRT($F$61)*$C711)/SQRT(1-$F$61),TRUE),(1-(1-RAND())^(1/$G$57))^(1/$I$57),0)</f>
        <v>0</v>
      </c>
      <c r="FJ711" s="210">
        <f t="array" aca="1" ref="FJ711" ca="1">IF(RAND()&lt;=_xlfn.NORM.S.DIST((_xlfn.NORM.S.INV($F$54)-SQRT($F$61)*$C711)/SQRT(1-$F$61),TRUE),(1-(1-RAND())^(1/$G$57))^(1/$I$57),0)</f>
        <v>0</v>
      </c>
      <c r="FK711" s="210">
        <f t="array" aca="1" ref="FK711" ca="1">IF(RAND()&lt;=_xlfn.NORM.S.DIST((_xlfn.NORM.S.INV($F$54)-SQRT($F$61)*$C711)/SQRT(1-$F$61),TRUE),(1-(1-RAND())^(1/$G$57))^(1/$I$57),0)</f>
        <v>0</v>
      </c>
      <c r="FL711" s="210">
        <f t="array" aca="1" ref="FL711" ca="1">IF(RAND()&lt;=_xlfn.NORM.S.DIST((_xlfn.NORM.S.INV($F$54)-SQRT($F$61)*$C711)/SQRT(1-$F$61),TRUE),(1-(1-RAND())^(1/$G$57))^(1/$I$57),0)</f>
        <v>0</v>
      </c>
      <c r="FM711" s="210">
        <f t="array" aca="1" ref="FM711" ca="1">IF(RAND()&lt;=_xlfn.NORM.S.DIST((_xlfn.NORM.S.INV($F$54)-SQRT($F$61)*$C711)/SQRT(1-$F$61),TRUE),(1-(1-RAND())^(1/$G$57))^(1/$I$57),0)</f>
        <v>0</v>
      </c>
      <c r="FN711" s="210">
        <f t="shared" ca="1" si="171"/>
        <v>2</v>
      </c>
      <c r="FO711" s="210">
        <f t="shared" ca="1" si="166"/>
        <v>1.9865709813180512</v>
      </c>
      <c r="FP711" s="210">
        <f t="array" aca="1" ref="FP711" ca="1">IF(RAND()&lt;=_xlfn.NORM.S.DIST((_xlfn.NORM.S.INV($G$54)-SQRT($G$61)*$C711)/SQRT(1-$G$61),TRUE),(1-(1-RAND())^(1/$G$57))^(1/$I$57),0)</f>
        <v>0</v>
      </c>
      <c r="FQ711" s="210">
        <f t="array" aca="1" ref="FQ711" ca="1">IF(RAND()&lt;=_xlfn.NORM.S.DIST((_xlfn.NORM.S.INV($G$54)-SQRT($G$61)*$C711)/SQRT(1-$G$61),TRUE),(1-(1-RAND())^(1/$G$57))^(1/$I$57),0)</f>
        <v>0</v>
      </c>
      <c r="FR711" s="210">
        <f t="array" aca="1" ref="FR711" ca="1">IF(RAND()&lt;=_xlfn.NORM.S.DIST((_xlfn.NORM.S.INV($G$54)-SQRT($G$61)*$C711)/SQRT(1-$G$61),TRUE),(1-(1-RAND())^(1/$G$57))^(1/$I$57),0)</f>
        <v>0</v>
      </c>
      <c r="FS711" s="210">
        <f t="array" aca="1" ref="FS711" ca="1">IF(RAND()&lt;=_xlfn.NORM.S.DIST((_xlfn.NORM.S.INV($G$54)-SQRT($G$61)*$C711)/SQRT(1-$G$61),TRUE),(1-(1-RAND())^(1/$G$57))^(1/$I$57),0)</f>
        <v>0</v>
      </c>
      <c r="FT711" s="210">
        <f t="array" aca="1" ref="FT711" ca="1">IF(RAND()&lt;=_xlfn.NORM.S.DIST((_xlfn.NORM.S.INV($G$54)-SQRT($G$61)*$C711)/SQRT(1-$G$61),TRUE),(1-(1-RAND())^(1/$G$57))^(1/$I$57),0)</f>
        <v>0</v>
      </c>
      <c r="FU711" s="210">
        <f t="array" aca="1" ref="FU711" ca="1">IF(RAND()&lt;=_xlfn.NORM.S.DIST((_xlfn.NORM.S.INV($G$54)-SQRT($G$61)*$C711)/SQRT(1-$G$61),TRUE),(1-(1-RAND())^(1/$G$57))^(1/$I$57),0)</f>
        <v>0</v>
      </c>
      <c r="FV711" s="210">
        <f t="array" aca="1" ref="FV711" ca="1">IF(RAND()&lt;=_xlfn.NORM.S.DIST((_xlfn.NORM.S.INV($G$54)-SQRT($G$61)*$C711)/SQRT(1-$G$61),TRUE),(1-(1-RAND())^(1/$G$57))^(1/$I$57),0)</f>
        <v>0</v>
      </c>
      <c r="FW711" s="210">
        <f t="array" aca="1" ref="FW711" ca="1">IF(RAND()&lt;=_xlfn.NORM.S.DIST((_xlfn.NORM.S.INV($G$54)-SQRT($G$61)*$C711)/SQRT(1-$G$61),TRUE),(1-(1-RAND())^(1/$G$57))^(1/$I$57),0)</f>
        <v>0</v>
      </c>
      <c r="FX711" s="210">
        <f t="array" aca="1" ref="FX711" ca="1">IF(RAND()&lt;=_xlfn.NORM.S.DIST((_xlfn.NORM.S.INV($G$54)-SQRT($G$61)*$C711)/SQRT(1-$G$61),TRUE),(1-(1-RAND())^(1/$G$57))^(1/$I$57),0)</f>
        <v>0</v>
      </c>
      <c r="FY711" s="210">
        <f t="array" aca="1" ref="FY711" ca="1">IF(RAND()&lt;=_xlfn.NORM.S.DIST((_xlfn.NORM.S.INV($G$54)-SQRT($G$61)*$C711)/SQRT(1-$G$61),TRUE),(1-(1-RAND())^(1/$G$57))^(1/$I$57),0)</f>
        <v>0</v>
      </c>
      <c r="FZ711" s="210">
        <f t="array" aca="1" ref="FZ711" ca="1">IF(RAND()&lt;=_xlfn.NORM.S.DIST((_xlfn.NORM.S.INV($G$54)-SQRT($G$61)*$C711)/SQRT(1-$G$61),TRUE),(1-(1-RAND())^(1/$G$57))^(1/$I$57),0)</f>
        <v>0</v>
      </c>
      <c r="GA711" s="210">
        <f t="array" aca="1" ref="GA711" ca="1">IF(RAND()&lt;=_xlfn.NORM.S.DIST((_xlfn.NORM.S.INV($G$54)-SQRT($G$61)*$C711)/SQRT(1-$G$61),TRUE),(1-(1-RAND())^(1/$G$57))^(1/$I$57),0)</f>
        <v>0</v>
      </c>
      <c r="GB711" s="210">
        <f t="array" aca="1" ref="GB711" ca="1">IF(RAND()&lt;=_xlfn.NORM.S.DIST((_xlfn.NORM.S.INV($G$54)-SQRT($G$61)*$C711)/SQRT(1-$G$61),TRUE),(1-(1-RAND())^(1/$G$57))^(1/$I$57),0)</f>
        <v>0</v>
      </c>
      <c r="GC711" s="210">
        <f t="array" aca="1" ref="GC711" ca="1">IF(RAND()&lt;=_xlfn.NORM.S.DIST((_xlfn.NORM.S.INV($G$54)-SQRT($G$61)*$C711)/SQRT(1-$G$61),TRUE),(1-(1-RAND())^(1/$G$57))^(1/$I$57),0)</f>
        <v>0</v>
      </c>
      <c r="GD711" s="210">
        <f t="array" aca="1" ref="GD711" ca="1">IF(RAND()&lt;=_xlfn.NORM.S.DIST((_xlfn.NORM.S.INV($G$54)-SQRT($G$61)*$C711)/SQRT(1-$G$61),TRUE),(1-(1-RAND())^(1/$G$57))^(1/$I$57),0)</f>
        <v>0</v>
      </c>
      <c r="GE711" s="210">
        <f t="array" aca="1" ref="GE711" ca="1">IF(RAND()&lt;=_xlfn.NORM.S.DIST((_xlfn.NORM.S.INV($G$54)-SQRT($G$61)*$C711)/SQRT(1-$G$61),TRUE),(1-(1-RAND())^(1/$G$57))^(1/$I$57),0)</f>
        <v>0</v>
      </c>
      <c r="GF711" s="210">
        <f t="array" aca="1" ref="GF711" ca="1">IF(RAND()&lt;=_xlfn.NORM.S.DIST((_xlfn.NORM.S.INV($G$54)-SQRT($G$61)*$C711)/SQRT(1-$G$61),TRUE),(1-(1-RAND())^(1/$G$57))^(1/$I$57),0)</f>
        <v>0</v>
      </c>
      <c r="GG711" s="210">
        <f t="array" aca="1" ref="GG711" ca="1">IF(RAND()&lt;=_xlfn.NORM.S.DIST((_xlfn.NORM.S.INV($G$54)-SQRT($G$61)*$C711)/SQRT(1-$G$61),TRUE),(1-(1-RAND())^(1/$G$57))^(1/$I$57),0)</f>
        <v>0</v>
      </c>
      <c r="GH711" s="210">
        <f t="array" aca="1" ref="GH711" ca="1">IF(RAND()&lt;=_xlfn.NORM.S.DIST((_xlfn.NORM.S.INV($G$54)-SQRT($G$61)*$C711)/SQRT(1-$G$61),TRUE),(1-(1-RAND())^(1/$G$57))^(1/$I$57),0)</f>
        <v>0</v>
      </c>
      <c r="GI711" s="210">
        <f t="array" aca="1" ref="GI711" ca="1">IF(RAND()&lt;=_xlfn.NORM.S.DIST((_xlfn.NORM.S.INV($G$54)-SQRT($G$61)*$C711)/SQRT(1-$G$61),TRUE),(1-(1-RAND())^(1/$G$57))^(1/$I$57),0)</f>
        <v>0</v>
      </c>
      <c r="GJ711" s="210">
        <f t="array" aca="1" ref="GJ711" ca="1">IF(RAND()&lt;=_xlfn.NORM.S.DIST((_xlfn.NORM.S.INV($G$54)-SQRT($G$61)*$C711)/SQRT(1-$G$61),TRUE),(1-(1-RAND())^(1/$G$57))^(1/$I$57),0)</f>
        <v>0</v>
      </c>
      <c r="GK711" s="210">
        <f t="array" aca="1" ref="GK711" ca="1">IF(RAND()&lt;=_xlfn.NORM.S.DIST((_xlfn.NORM.S.INV($G$54)-SQRT($G$61)*$C711)/SQRT(1-$G$61),TRUE),(1-(1-RAND())^(1/$G$57))^(1/$I$57),0)</f>
        <v>0</v>
      </c>
      <c r="GL711" s="210">
        <f t="array" aca="1" ref="GL711" ca="1">IF(RAND()&lt;=_xlfn.NORM.S.DIST((_xlfn.NORM.S.INV($G$54)-SQRT($G$61)*$C711)/SQRT(1-$G$61),TRUE),(1-(1-RAND())^(1/$G$57))^(1/$I$57),0)</f>
        <v>0</v>
      </c>
      <c r="GM711" s="210">
        <f t="array" aca="1" ref="GM711" ca="1">IF(RAND()&lt;=_xlfn.NORM.S.DIST((_xlfn.NORM.S.INV($G$54)-SQRT($G$61)*$C711)/SQRT(1-$G$61),TRUE),(1-(1-RAND())^(1/$G$57))^(1/$I$57),0)</f>
        <v>0</v>
      </c>
      <c r="GN711" s="210">
        <f t="array" aca="1" ref="GN711" ca="1">IF(RAND()&lt;=_xlfn.NORM.S.DIST((_xlfn.NORM.S.INV($G$54)-SQRT($G$61)*$C711)/SQRT(1-$G$61),TRUE),(1-(1-RAND())^(1/$G$57))^(1/$I$57),0)</f>
        <v>0</v>
      </c>
      <c r="GO711" s="210">
        <f t="array" aca="1" ref="GO711" ca="1">IF(RAND()&lt;=_xlfn.NORM.S.DIST((_xlfn.NORM.S.INV($G$54)-SQRT($G$61)*$C711)/SQRT(1-$G$61),TRUE),(1-(1-RAND())^(1/$G$57))^(1/$I$57),0)</f>
        <v>0</v>
      </c>
      <c r="GP711" s="210">
        <f t="array" aca="1" ref="GP711" ca="1">IF(RAND()&lt;=_xlfn.NORM.S.DIST((_xlfn.NORM.S.INV($G$54)-SQRT($G$61)*$C711)/SQRT(1-$G$61),TRUE),(1-(1-RAND())^(1/$G$57))^(1/$I$57),0)</f>
        <v>0</v>
      </c>
      <c r="GQ711" s="210">
        <f t="array" aca="1" ref="GQ711" ca="1">IF(RAND()&lt;=_xlfn.NORM.S.DIST((_xlfn.NORM.S.INV($G$54)-SQRT($G$61)*$C711)/SQRT(1-$G$61),TRUE),(1-(1-RAND())^(1/$G$57))^(1/$I$57),0)</f>
        <v>0</v>
      </c>
      <c r="GR711" s="210">
        <f t="array" aca="1" ref="GR711" ca="1">IF(RAND()&lt;=_xlfn.NORM.S.DIST((_xlfn.NORM.S.INV($G$54)-SQRT($G$61)*$C711)/SQRT(1-$G$61),TRUE),(1-(1-RAND())^(1/$G$57))^(1/$I$57),0)</f>
        <v>0</v>
      </c>
      <c r="GS711" s="210">
        <f t="array" aca="1" ref="GS711" ca="1">IF(RAND()&lt;=_xlfn.NORM.S.DIST((_xlfn.NORM.S.INV($G$54)-SQRT($G$61)*$C711)/SQRT(1-$G$61),TRUE),(1-(1-RAND())^(1/$G$57))^(1/$I$57),0)</f>
        <v>0</v>
      </c>
      <c r="GT711" s="210">
        <f t="array" aca="1" ref="GT711" ca="1">IF(RAND()&lt;=_xlfn.NORM.S.DIST((_xlfn.NORM.S.INV($G$54)-SQRT($G$61)*$C711)/SQRT(1-$G$61),TRUE),(1-(1-RAND())^(1/$G$57))^(1/$I$57),0)</f>
        <v>0</v>
      </c>
      <c r="GU711" s="210">
        <f t="array" aca="1" ref="GU711" ca="1">IF(RAND()&lt;=_xlfn.NORM.S.DIST((_xlfn.NORM.S.INV($G$54)-SQRT($G$61)*$C711)/SQRT(1-$G$61),TRUE),(1-(1-RAND())^(1/$G$57))^(1/$I$57),0)</f>
        <v>0</v>
      </c>
      <c r="GV711" s="210">
        <f t="array" aca="1" ref="GV711" ca="1">IF(RAND()&lt;=_xlfn.NORM.S.DIST((_xlfn.NORM.S.INV($G$54)-SQRT($G$61)*$C711)/SQRT(1-$G$61),TRUE),(1-(1-RAND())^(1/$G$57))^(1/$I$57),0)</f>
        <v>0</v>
      </c>
      <c r="GW711" s="210">
        <f t="array" aca="1" ref="GW711" ca="1">IF(RAND()&lt;=_xlfn.NORM.S.DIST((_xlfn.NORM.S.INV($G$54)-SQRT($G$61)*$C711)/SQRT(1-$G$61),TRUE),(1-(1-RAND())^(1/$G$57))^(1/$I$57),0)</f>
        <v>0</v>
      </c>
      <c r="GX711" s="210">
        <f t="array" aca="1" ref="GX711" ca="1">IF(RAND()&lt;=_xlfn.NORM.S.DIST((_xlfn.NORM.S.INV($G$54)-SQRT($G$61)*$C711)/SQRT(1-$G$61),TRUE),(1-(1-RAND())^(1/$G$57))^(1/$I$57),0)</f>
        <v>0</v>
      </c>
      <c r="GY711" s="210">
        <f t="array" aca="1" ref="GY711" ca="1">IF(RAND()&lt;=_xlfn.NORM.S.DIST((_xlfn.NORM.S.INV($G$54)-SQRT($G$61)*$C711)/SQRT(1-$G$61),TRUE),(1-(1-RAND())^(1/$G$57))^(1/$I$57),0)</f>
        <v>0</v>
      </c>
      <c r="GZ711" s="210">
        <f t="array" aca="1" ref="GZ711" ca="1">IF(RAND()&lt;=_xlfn.NORM.S.DIST((_xlfn.NORM.S.INV($G$54)-SQRT($G$61)*$C711)/SQRT(1-$G$61),TRUE),(1-(1-RAND())^(1/$G$57))^(1/$I$57),0)</f>
        <v>0</v>
      </c>
      <c r="HA711" s="210">
        <f t="array" aca="1" ref="HA711" ca="1">IF(RAND()&lt;=_xlfn.NORM.S.DIST((_xlfn.NORM.S.INV($G$54)-SQRT($G$61)*$C711)/SQRT(1-$G$61),TRUE),(1-(1-RAND())^(1/$G$57))^(1/$I$57),0)</f>
        <v>0</v>
      </c>
      <c r="HB711" s="210">
        <f t="array" aca="1" ref="HB711" ca="1">IF(RAND()&lt;=_xlfn.NORM.S.DIST((_xlfn.NORM.S.INV($G$54)-SQRT($G$61)*$C711)/SQRT(1-$G$61),TRUE),(1-(1-RAND())^(1/$G$57))^(1/$I$57),0)</f>
        <v>0</v>
      </c>
      <c r="HC711" s="210">
        <f t="array" aca="1" ref="HC711" ca="1">IF(RAND()&lt;=_xlfn.NORM.S.DIST((_xlfn.NORM.S.INV($G$54)-SQRT($G$61)*$C711)/SQRT(1-$G$61),TRUE),(1-(1-RAND())^(1/$G$57))^(1/$I$57),0)</f>
        <v>0</v>
      </c>
      <c r="HD711" s="210">
        <f t="array" aca="1" ref="HD711" ca="1">IF(RAND()&lt;=_xlfn.NORM.S.DIST((_xlfn.NORM.S.INV($G$54)-SQRT($G$61)*$C711)/SQRT(1-$G$61),TRUE),(1-(1-RAND())^(1/$G$57))^(1/$I$57),0)</f>
        <v>0</v>
      </c>
      <c r="HE711" s="210">
        <f t="array" aca="1" ref="HE711" ca="1">IF(RAND()&lt;=_xlfn.NORM.S.DIST((_xlfn.NORM.S.INV($G$54)-SQRT($G$61)*$C711)/SQRT(1-$G$61),TRUE),(1-(1-RAND())^(1/$G$57))^(1/$I$57),0)</f>
        <v>0</v>
      </c>
      <c r="HF711" s="210">
        <f t="array" aca="1" ref="HF711" ca="1">IF(RAND()&lt;=_xlfn.NORM.S.DIST((_xlfn.NORM.S.INV($G$54)-SQRT($G$61)*$C711)/SQRT(1-$G$61),TRUE),(1-(1-RAND())^(1/$G$57))^(1/$I$57),0)</f>
        <v>0</v>
      </c>
      <c r="HG711" s="210">
        <f t="array" aca="1" ref="HG711" ca="1">IF(RAND()&lt;=_xlfn.NORM.S.DIST((_xlfn.NORM.S.INV($G$54)-SQRT($G$61)*$C711)/SQRT(1-$G$61),TRUE),(1-(1-RAND())^(1/$G$57))^(1/$I$57),0)</f>
        <v>0</v>
      </c>
      <c r="HH711" s="210">
        <f t="array" aca="1" ref="HH711" ca="1">IF(RAND()&lt;=_xlfn.NORM.S.DIST((_xlfn.NORM.S.INV($G$54)-SQRT($G$61)*$C711)/SQRT(1-$G$61),TRUE),(1-(1-RAND())^(1/$G$57))^(1/$I$57),0)</f>
        <v>0</v>
      </c>
      <c r="HI711" s="210">
        <f t="array" aca="1" ref="HI711" ca="1">IF(RAND()&lt;=_xlfn.NORM.S.DIST((_xlfn.NORM.S.INV($G$54)-SQRT($G$61)*$C711)/SQRT(1-$G$61),TRUE),(1-(1-RAND())^(1/$G$57))^(1/$I$57),0)</f>
        <v>0</v>
      </c>
      <c r="HJ711" s="210">
        <f t="array" aca="1" ref="HJ711" ca="1">IF(RAND()&lt;=_xlfn.NORM.S.DIST((_xlfn.NORM.S.INV($G$54)-SQRT($G$61)*$C711)/SQRT(1-$G$61),TRUE),(1-(1-RAND())^(1/$G$57))^(1/$I$57),0)</f>
        <v>0</v>
      </c>
      <c r="HK711" s="210">
        <f t="array" aca="1" ref="HK711" ca="1">IF(RAND()&lt;=_xlfn.NORM.S.DIST((_xlfn.NORM.S.INV($G$54)-SQRT($G$61)*$C711)/SQRT(1-$G$61),TRUE),(1-(1-RAND())^(1/$G$57))^(1/$I$57),0)</f>
        <v>0</v>
      </c>
      <c r="HL711" s="210">
        <f t="array" aca="1" ref="HL711" ca="1">IF(RAND()&lt;=_xlfn.NORM.S.DIST((_xlfn.NORM.S.INV($G$54)-SQRT($G$61)*$C711)/SQRT(1-$G$61),TRUE),(1-(1-RAND())^(1/$G$57))^(1/$I$57),0)</f>
        <v>0</v>
      </c>
      <c r="HM711" s="210">
        <f t="array" aca="1" ref="HM711" ca="1">IF(RAND()&lt;=_xlfn.NORM.S.DIST((_xlfn.NORM.S.INV($G$54)-SQRT($G$61)*$C711)/SQRT(1-$G$61),TRUE),(1-(1-RAND())^(1/$G$57))^(1/$I$57),0)</f>
        <v>0</v>
      </c>
      <c r="HN711" s="210">
        <f t="array" aca="1" ref="HN711" ca="1">IF(RAND()&lt;=_xlfn.NORM.S.DIST((_xlfn.NORM.S.INV($G$54)-SQRT($G$61)*$C711)/SQRT(1-$G$61),TRUE),(1-(1-RAND())^(1/$G$57))^(1/$I$57),0)</f>
        <v>0</v>
      </c>
      <c r="HO711" s="210">
        <f t="array" aca="1" ref="HO711" ca="1">IF(RAND()&lt;=_xlfn.NORM.S.DIST((_xlfn.NORM.S.INV($G$54)-SQRT($G$61)*$C711)/SQRT(1-$G$61),TRUE),(1-(1-RAND())^(1/$G$57))^(1/$I$57),0)</f>
        <v>0</v>
      </c>
      <c r="HP711" s="210">
        <f t="array" aca="1" ref="HP711" ca="1">IF(RAND()&lt;=_xlfn.NORM.S.DIST((_xlfn.NORM.S.INV($G$54)-SQRT($G$61)*$C711)/SQRT(1-$G$61),TRUE),(1-(1-RAND())^(1/$G$57))^(1/$I$57),0)</f>
        <v>0</v>
      </c>
      <c r="HQ711" s="210">
        <f t="array" aca="1" ref="HQ711" ca="1">IF(RAND()&lt;=_xlfn.NORM.S.DIST((_xlfn.NORM.S.INV($G$54)-SQRT($G$61)*$C711)/SQRT(1-$G$61),TRUE),(1-(1-RAND())^(1/$G$57))^(1/$I$57),0)</f>
        <v>0</v>
      </c>
      <c r="HR711" s="210">
        <f t="array" aca="1" ref="HR711" ca="1">IF(RAND()&lt;=_xlfn.NORM.S.DIST((_xlfn.NORM.S.INV($G$54)-SQRT($G$61)*$C711)/SQRT(1-$G$61),TRUE),(1-(1-RAND())^(1/$G$57))^(1/$I$57),0)</f>
        <v>0</v>
      </c>
      <c r="HS711" s="210">
        <f t="array" aca="1" ref="HS711" ca="1">IF(RAND()&lt;=_xlfn.NORM.S.DIST((_xlfn.NORM.S.INV($G$54)-SQRT($G$61)*$C711)/SQRT(1-$G$61),TRUE),(1-(1-RAND())^(1/$G$57))^(1/$I$57),0)</f>
        <v>0</v>
      </c>
      <c r="HT711" s="210">
        <f t="array" aca="1" ref="HT711" ca="1">IF(RAND()&lt;=_xlfn.NORM.S.DIST((_xlfn.NORM.S.INV($G$54)-SQRT($G$61)*$C711)/SQRT(1-$G$61),TRUE),(1-(1-RAND())^(1/$G$57))^(1/$I$57),0)</f>
        <v>0</v>
      </c>
      <c r="HU711" s="210">
        <f t="array" aca="1" ref="HU711" ca="1">IF(RAND()&lt;=_xlfn.NORM.S.DIST((_xlfn.NORM.S.INV($G$54)-SQRT($G$61)*$C711)/SQRT(1-$G$61),TRUE),(1-(1-RAND())^(1/$G$57))^(1/$I$57),0)</f>
        <v>0</v>
      </c>
      <c r="HV711" s="210">
        <f t="array" aca="1" ref="HV711" ca="1">IF(RAND()&lt;=_xlfn.NORM.S.DIST((_xlfn.NORM.S.INV($G$54)-SQRT($G$61)*$C711)/SQRT(1-$G$61),TRUE),(1-(1-RAND())^(1/$G$57))^(1/$I$57),0)</f>
        <v>0</v>
      </c>
      <c r="HW711" s="210">
        <f t="array" aca="1" ref="HW711" ca="1">IF(RAND()&lt;=_xlfn.NORM.S.DIST((_xlfn.NORM.S.INV($G$54)-SQRT($G$61)*$C711)/SQRT(1-$G$61),TRUE),(1-(1-RAND())^(1/$G$57))^(1/$I$57),0)</f>
        <v>0</v>
      </c>
      <c r="HX711" s="210">
        <f t="shared" ca="1" si="172"/>
        <v>0</v>
      </c>
      <c r="HY711" s="210">
        <f t="shared" ca="1" si="173"/>
        <v>0</v>
      </c>
      <c r="HZ711" s="210">
        <f t="array" aca="1" ref="HZ711" ca="1">IF(RAND()&lt;=_xlfn.NORM.S.DIST((_xlfn.NORM.S.INV($H$54)-SQRT($H$61)*$C711)/SQRT(1-$H$61),TRUE),(1-(1-RAND())^(1/$G$57))^(1/$I$57),0)</f>
        <v>0</v>
      </c>
      <c r="IA711" s="210">
        <f t="array" aca="1" ref="IA711" ca="1">IF(RAND()&lt;=_xlfn.NORM.S.DIST((_xlfn.NORM.S.INV($H$54)-SQRT($H$61)*$C711)/SQRT(1-$H$61),TRUE),(1-(1-RAND())^(1/$G$57))^(1/$I$57),0)</f>
        <v>0</v>
      </c>
      <c r="IB711" s="210">
        <f t="array" aca="1" ref="IB711" ca="1">IF(RAND()&lt;=_xlfn.NORM.S.DIST((_xlfn.NORM.S.INV($H$54)-SQRT($H$61)*$C711)/SQRT(1-$H$61),TRUE),(1-(1-RAND())^(1/$G$57))^(1/$I$57),0)</f>
        <v>0</v>
      </c>
      <c r="IC711" s="210">
        <f t="array" aca="1" ref="IC711" ca="1">IF(RAND()&lt;=_xlfn.NORM.S.DIST((_xlfn.NORM.S.INV($H$54)-SQRT($H$61)*$C711)/SQRT(1-$H$61),TRUE),(1-(1-RAND())^(1/$G$57))^(1/$I$57),0)</f>
        <v>0</v>
      </c>
      <c r="ID711" s="210">
        <f t="array" aca="1" ref="ID711" ca="1">IF(RAND()&lt;=_xlfn.NORM.S.DIST((_xlfn.NORM.S.INV($H$54)-SQRT($H$61)*$C711)/SQRT(1-$H$61),TRUE),(1-(1-RAND())^(1/$G$57))^(1/$I$57),0)</f>
        <v>0</v>
      </c>
      <c r="IE711" s="210">
        <f t="array" aca="1" ref="IE711" ca="1">IF(RAND()&lt;=_xlfn.NORM.S.DIST((_xlfn.NORM.S.INV($H$54)-SQRT($H$61)*$C711)/SQRT(1-$H$61),TRUE),(1-(1-RAND())^(1/$G$57))^(1/$I$57),0)</f>
        <v>0</v>
      </c>
      <c r="IF711" s="210">
        <f t="array" aca="1" ref="IF711" ca="1">IF(RAND()&lt;=_xlfn.NORM.S.DIST((_xlfn.NORM.S.INV($H$54)-SQRT($H$61)*$C711)/SQRT(1-$H$61),TRUE),(1-(1-RAND())^(1/$G$57))^(1/$I$57),0)</f>
        <v>0.95456187196972042</v>
      </c>
      <c r="IG711" s="210">
        <f t="array" aca="1" ref="IG711" ca="1">IF(RAND()&lt;=_xlfn.NORM.S.DIST((_xlfn.NORM.S.INV($H$54)-SQRT($H$61)*$C711)/SQRT(1-$H$61),TRUE),(1-(1-RAND())^(1/$G$57))^(1/$I$57),0)</f>
        <v>0</v>
      </c>
      <c r="IH711" s="210">
        <f t="array" aca="1" ref="IH711" ca="1">IF(RAND()&lt;=_xlfn.NORM.S.DIST((_xlfn.NORM.S.INV($H$54)-SQRT($H$61)*$C711)/SQRT(1-$H$61),TRUE),(1-(1-RAND())^(1/$G$57))^(1/$I$57),0)</f>
        <v>0</v>
      </c>
      <c r="II711" s="210">
        <f t="array" aca="1" ref="II711" ca="1">IF(RAND()&lt;=_xlfn.NORM.S.DIST((_xlfn.NORM.S.INV($H$54)-SQRT($H$61)*$C711)/SQRT(1-$H$61),TRUE),(1-(1-RAND())^(1/$G$57))^(1/$I$57),0)</f>
        <v>0</v>
      </c>
      <c r="IJ711" s="210">
        <f t="array" aca="1" ref="IJ711" ca="1">IF(RAND()&lt;=_xlfn.NORM.S.DIST((_xlfn.NORM.S.INV($H$54)-SQRT($H$61)*$C711)/SQRT(1-$H$61),TRUE),(1-(1-RAND())^(1/$G$57))^(1/$I$57),0)</f>
        <v>0</v>
      </c>
      <c r="IK711" s="210">
        <f t="array" aca="1" ref="IK711" ca="1">IF(RAND()&lt;=_xlfn.NORM.S.DIST((_xlfn.NORM.S.INV($H$54)-SQRT($H$61)*$C711)/SQRT(1-$H$61),TRUE),(1-(1-RAND())^(1/$G$57))^(1/$I$57),0)</f>
        <v>0</v>
      </c>
      <c r="IL711" s="210">
        <f t="array" aca="1" ref="IL711" ca="1">IF(RAND()&lt;=_xlfn.NORM.S.DIST((_xlfn.NORM.S.INV($H$54)-SQRT($H$61)*$C711)/SQRT(1-$H$61),TRUE),(1-(1-RAND())^(1/$G$57))^(1/$I$57),0)</f>
        <v>0</v>
      </c>
      <c r="IM711" s="210">
        <f t="array" aca="1" ref="IM711" ca="1">IF(RAND()&lt;=_xlfn.NORM.S.DIST((_xlfn.NORM.S.INV($H$54)-SQRT($H$61)*$C711)/SQRT(1-$H$61),TRUE),(1-(1-RAND())^(1/$G$57))^(1/$I$57),0)</f>
        <v>0</v>
      </c>
      <c r="IN711" s="210">
        <f t="array" aca="1" ref="IN711" ca="1">IF(RAND()&lt;=_xlfn.NORM.S.DIST((_xlfn.NORM.S.INV($H$54)-SQRT($H$61)*$C711)/SQRT(1-$H$61),TRUE),(1-(1-RAND())^(1/$G$57))^(1/$I$57),0)</f>
        <v>0</v>
      </c>
      <c r="IO711" s="210">
        <f t="array" aca="1" ref="IO711" ca="1">IF(RAND()&lt;=_xlfn.NORM.S.DIST((_xlfn.NORM.S.INV($H$54)-SQRT($H$61)*$C711)/SQRT(1-$H$61),TRUE),(1-(1-RAND())^(1/$G$57))^(1/$I$57),0)</f>
        <v>0</v>
      </c>
      <c r="IP711" s="210">
        <f t="array" aca="1" ref="IP711" ca="1">IF(RAND()&lt;=_xlfn.NORM.S.DIST((_xlfn.NORM.S.INV($H$54)-SQRT($H$61)*$C711)/SQRT(1-$H$61),TRUE),(1-(1-RAND())^(1/$G$57))^(1/$I$57),0)</f>
        <v>0</v>
      </c>
      <c r="IQ711" s="210">
        <f t="array" aca="1" ref="IQ711" ca="1">IF(RAND()&lt;=_xlfn.NORM.S.DIST((_xlfn.NORM.S.INV($H$54)-SQRT($H$61)*$C711)/SQRT(1-$H$61),TRUE),(1-(1-RAND())^(1/$G$57))^(1/$I$57),0)</f>
        <v>0</v>
      </c>
      <c r="IR711" s="210">
        <f t="array" aca="1" ref="IR711" ca="1">IF(RAND()&lt;=_xlfn.NORM.S.DIST((_xlfn.NORM.S.INV($H$54)-SQRT($H$61)*$C711)/SQRT(1-$H$61),TRUE),(1-(1-RAND())^(1/$G$57))^(1/$I$57),0)</f>
        <v>0</v>
      </c>
      <c r="IS711" s="210">
        <f t="array" aca="1" ref="IS711" ca="1">IF(RAND()&lt;=_xlfn.NORM.S.DIST((_xlfn.NORM.S.INV($H$54)-SQRT($H$61)*$C711)/SQRT(1-$H$61),TRUE),(1-(1-RAND())^(1/$G$57))^(1/$I$57),0)</f>
        <v>0</v>
      </c>
      <c r="IT711" s="210">
        <f t="array" aca="1" ref="IT711" ca="1">IF(RAND()&lt;=_xlfn.NORM.S.DIST((_xlfn.NORM.S.INV($H$54)-SQRT($H$61)*$C711)/SQRT(1-$H$61),TRUE),(1-(1-RAND())^(1/$G$57))^(1/$I$57),0)</f>
        <v>0</v>
      </c>
      <c r="IU711" s="210">
        <f t="array" aca="1" ref="IU711" ca="1">IF(RAND()&lt;=_xlfn.NORM.S.DIST((_xlfn.NORM.S.INV($H$54)-SQRT($H$61)*$C711)/SQRT(1-$H$61),TRUE),(1-(1-RAND())^(1/$G$57))^(1/$I$57),0)</f>
        <v>9.3478708336698357E-3</v>
      </c>
      <c r="IV711" s="210">
        <f t="array" aca="1" ref="IV711" ca="1">IF(RAND()&lt;=_xlfn.NORM.S.DIST((_xlfn.NORM.S.INV($H$54)-SQRT($H$61)*$C711)/SQRT(1-$H$61),TRUE),(1-(1-RAND())^(1/$G$57))^(1/$I$57),0)</f>
        <v>0</v>
      </c>
      <c r="IW711" s="210">
        <f t="array" aca="1" ref="IW711" ca="1">IF(RAND()&lt;=_xlfn.NORM.S.DIST((_xlfn.NORM.S.INV($H$54)-SQRT($H$61)*$C711)/SQRT(1-$H$61),TRUE),(1-(1-RAND())^(1/$G$57))^(1/$I$57),0)</f>
        <v>0</v>
      </c>
      <c r="IX711" s="210">
        <f t="array" aca="1" ref="IX711" ca="1">IF(RAND()&lt;=_xlfn.NORM.S.DIST((_xlfn.NORM.S.INV($H$54)-SQRT($H$61)*$C711)/SQRT(1-$H$61),TRUE),(1-(1-RAND())^(1/$G$57))^(1/$I$57),0)</f>
        <v>0</v>
      </c>
      <c r="IY711" s="210">
        <f t="array" aca="1" ref="IY711" ca="1">IF(RAND()&lt;=_xlfn.NORM.S.DIST((_xlfn.NORM.S.INV($H$54)-SQRT($H$61)*$C711)/SQRT(1-$H$61),TRUE),(1-(1-RAND())^(1/$G$57))^(1/$I$57),0)</f>
        <v>0</v>
      </c>
      <c r="IZ711" s="210">
        <f t="array" aca="1" ref="IZ711" ca="1">IF(RAND()&lt;=_xlfn.NORM.S.DIST((_xlfn.NORM.S.INV($H$54)-SQRT($H$61)*$C711)/SQRT(1-$H$61),TRUE),(1-(1-RAND())^(1/$G$57))^(1/$I$57),0)</f>
        <v>0</v>
      </c>
      <c r="JA711" s="210">
        <f t="array" aca="1" ref="JA711" ca="1">IF(RAND()&lt;=_xlfn.NORM.S.DIST((_xlfn.NORM.S.INV($H$54)-SQRT($H$61)*$C711)/SQRT(1-$H$61),TRUE),(1-(1-RAND())^(1/$G$57))^(1/$I$57),0)</f>
        <v>0</v>
      </c>
      <c r="JB711" s="210">
        <f t="array" aca="1" ref="JB711" ca="1">IF(RAND()&lt;=_xlfn.NORM.S.DIST((_xlfn.NORM.S.INV($H$54)-SQRT($H$61)*$C711)/SQRT(1-$H$61),TRUE),(1-(1-RAND())^(1/$G$57))^(1/$I$57),0)</f>
        <v>0</v>
      </c>
      <c r="JC711" s="210">
        <f t="array" aca="1" ref="JC711" ca="1">IF(RAND()&lt;=_xlfn.NORM.S.DIST((_xlfn.NORM.S.INV($H$54)-SQRT($H$61)*$C711)/SQRT(1-$H$61),TRUE),(1-(1-RAND())^(1/$G$57))^(1/$I$57),0)</f>
        <v>0.68574323117314162</v>
      </c>
      <c r="JD711" s="210">
        <f t="array" aca="1" ref="JD711" ca="1">IF(RAND()&lt;=_xlfn.NORM.S.DIST((_xlfn.NORM.S.INV($H$54)-SQRT($H$61)*$C711)/SQRT(1-$H$61),TRUE),(1-(1-RAND())^(1/$G$57))^(1/$I$57),0)</f>
        <v>0.59550102741422484</v>
      </c>
      <c r="JE711" s="210">
        <f t="array" aca="1" ref="JE711" ca="1">IF(RAND()&lt;=_xlfn.NORM.S.DIST((_xlfn.NORM.S.INV($H$54)-SQRT($H$61)*$C711)/SQRT(1-$H$61),TRUE),(1-(1-RAND())^(1/$G$57))^(1/$I$57),0)</f>
        <v>0</v>
      </c>
      <c r="JF711" s="210">
        <f t="array" aca="1" ref="JF711" ca="1">IF(RAND()&lt;=_xlfn.NORM.S.DIST((_xlfn.NORM.S.INV($H$54)-SQRT($H$61)*$C711)/SQRT(1-$H$61),TRUE),(1-(1-RAND())^(1/$G$57))^(1/$I$57),0)</f>
        <v>0</v>
      </c>
      <c r="JG711" s="210">
        <f t="array" aca="1" ref="JG711" ca="1">IF(RAND()&lt;=_xlfn.NORM.S.DIST((_xlfn.NORM.S.INV($H$54)-SQRT($H$61)*$C711)/SQRT(1-$H$61),TRUE),(1-(1-RAND())^(1/$G$57))^(1/$I$57),0)</f>
        <v>0</v>
      </c>
      <c r="JH711" s="210">
        <f t="array" aca="1" ref="JH711" ca="1">IF(RAND()&lt;=_xlfn.NORM.S.DIST((_xlfn.NORM.S.INV($H$54)-SQRT($H$61)*$C711)/SQRT(1-$H$61),TRUE),(1-(1-RAND())^(1/$G$57))^(1/$I$57),0)</f>
        <v>0</v>
      </c>
      <c r="JI711" s="210">
        <f t="array" aca="1" ref="JI711" ca="1">IF(RAND()&lt;=_xlfn.NORM.S.DIST((_xlfn.NORM.S.INV($H$54)-SQRT($H$61)*$C711)/SQRT(1-$H$61),TRUE),(1-(1-RAND())^(1/$G$57))^(1/$I$57),0)</f>
        <v>0</v>
      </c>
      <c r="JJ711" s="210">
        <f t="array" aca="1" ref="JJ711" ca="1">IF(RAND()&lt;=_xlfn.NORM.S.DIST((_xlfn.NORM.S.INV($H$54)-SQRT($H$61)*$C711)/SQRT(1-$H$61),TRUE),(1-(1-RAND())^(1/$G$57))^(1/$I$57),0)</f>
        <v>0</v>
      </c>
      <c r="JK711" s="210">
        <f t="array" aca="1" ref="JK711" ca="1">IF(RAND()&lt;=_xlfn.NORM.S.DIST((_xlfn.NORM.S.INV($H$54)-SQRT($H$61)*$C711)/SQRT(1-$H$61),TRUE),(1-(1-RAND())^(1/$G$57))^(1/$I$57),0)</f>
        <v>0</v>
      </c>
      <c r="JL711" s="210">
        <f t="array" aca="1" ref="JL711" ca="1">IF(RAND()&lt;=_xlfn.NORM.S.DIST((_xlfn.NORM.S.INV($H$54)-SQRT($H$61)*$C711)/SQRT(1-$H$61),TRUE),(1-(1-RAND())^(1/$G$57))^(1/$I$57),0)</f>
        <v>0</v>
      </c>
      <c r="JM711" s="210">
        <f t="array" aca="1" ref="JM711" ca="1">IF(RAND()&lt;=_xlfn.NORM.S.DIST((_xlfn.NORM.S.INV($H$54)-SQRT($H$61)*$C711)/SQRT(1-$H$61),TRUE),(1-(1-RAND())^(1/$G$57))^(1/$I$57),0)</f>
        <v>0</v>
      </c>
      <c r="JN711" s="210">
        <f t="shared" ca="1" si="174"/>
        <v>4</v>
      </c>
      <c r="JO711" s="210">
        <f t="shared" ca="1" si="175"/>
        <v>2.2451540013907567</v>
      </c>
      <c r="JP711" s="210">
        <f t="array" aca="1" ref="JP711" ca="1">IF(RAND()&lt;=_xlfn.NORM.S.DIST((_xlfn.NORM.S.INV($I$54)-SQRT($I$61)*$C711)/SQRT(1-$I$61),TRUE),(1-(1-RAND())^(1/$G$57))^(1/$I$57),0)</f>
        <v>0</v>
      </c>
      <c r="JQ711" s="210">
        <f t="array" aca="1" ref="JQ711" ca="1">IF(RAND()&lt;=_xlfn.NORM.S.DIST((_xlfn.NORM.S.INV($I$54)-SQRT($I$61)*$C711)/SQRT(1-$I$61),TRUE),(1-(1-RAND())^(1/$G$57))^(1/$I$57),0)</f>
        <v>0.76050225669932547</v>
      </c>
      <c r="JR711" s="210">
        <f t="array" aca="1" ref="JR711" ca="1">IF(RAND()&lt;=_xlfn.NORM.S.DIST((_xlfn.NORM.S.INV($I$54)-SQRT($I$61)*$C711)/SQRT(1-$I$61),TRUE),(1-(1-RAND())^(1/$G$57))^(1/$I$57),0)</f>
        <v>0</v>
      </c>
      <c r="JS711" s="210">
        <f t="array" aca="1" ref="JS711" ca="1">IF(RAND()&lt;=_xlfn.NORM.S.DIST((_xlfn.NORM.S.INV($I$54)-SQRT($I$61)*$C711)/SQRT(1-$I$61),TRUE),(1-(1-RAND())^(1/$G$57))^(1/$I$57),0)</f>
        <v>0</v>
      </c>
      <c r="JT711" s="210">
        <f t="array" aca="1" ref="JT711" ca="1">IF(RAND()&lt;=_xlfn.NORM.S.DIST((_xlfn.NORM.S.INV($I$54)-SQRT($I$61)*$C711)/SQRT(1-$I$61),TRUE),(1-(1-RAND())^(1/$G$57))^(1/$I$57),0)</f>
        <v>0</v>
      </c>
      <c r="JU711" s="210">
        <f t="array" aca="1" ref="JU711" ca="1">IF(RAND()&lt;=_xlfn.NORM.S.DIST((_xlfn.NORM.S.INV($I$54)-SQRT($I$61)*$C711)/SQRT(1-$I$61),TRUE),(1-(1-RAND())^(1/$G$57))^(1/$I$57),0)</f>
        <v>0</v>
      </c>
      <c r="JV711" s="210">
        <f t="array" aca="1" ref="JV711" ca="1">IF(RAND()&lt;=_xlfn.NORM.S.DIST((_xlfn.NORM.S.INV($I$54)-SQRT($I$61)*$C711)/SQRT(1-$I$61),TRUE),(1-(1-RAND())^(1/$G$57))^(1/$I$57),0)</f>
        <v>0</v>
      </c>
      <c r="JW711" s="210">
        <f t="array" aca="1" ref="JW711" ca="1">IF(RAND()&lt;=_xlfn.NORM.S.DIST((_xlfn.NORM.S.INV($I$54)-SQRT($I$61)*$C711)/SQRT(1-$I$61),TRUE),(1-(1-RAND())^(1/$G$57))^(1/$I$57),0)</f>
        <v>0</v>
      </c>
      <c r="JX711" s="210">
        <f t="array" aca="1" ref="JX711" ca="1">IF(RAND()&lt;=_xlfn.NORM.S.DIST((_xlfn.NORM.S.INV($I$54)-SQRT($I$61)*$C711)/SQRT(1-$I$61),TRUE),(1-(1-RAND())^(1/$G$57))^(1/$I$57),0)</f>
        <v>0</v>
      </c>
      <c r="JY711" s="210">
        <f t="array" aca="1" ref="JY711" ca="1">IF(RAND()&lt;=_xlfn.NORM.S.DIST((_xlfn.NORM.S.INV($I$54)-SQRT($I$61)*$C711)/SQRT(1-$I$61),TRUE),(1-(1-RAND())^(1/$G$57))^(1/$I$57),0)</f>
        <v>0</v>
      </c>
      <c r="JZ711" s="210">
        <f t="array" aca="1" ref="JZ711" ca="1">IF(RAND()&lt;=_xlfn.NORM.S.DIST((_xlfn.NORM.S.INV($I$54)-SQRT($I$61)*$C711)/SQRT(1-$I$61),TRUE),(1-(1-RAND())^(1/$G$57))^(1/$I$57),0)</f>
        <v>0</v>
      </c>
      <c r="KA711" s="210">
        <f t="array" aca="1" ref="KA711" ca="1">IF(RAND()&lt;=_xlfn.NORM.S.DIST((_xlfn.NORM.S.INV($I$54)-SQRT($I$61)*$C711)/SQRT(1-$I$61),TRUE),(1-(1-RAND())^(1/$G$57))^(1/$I$57),0)</f>
        <v>0</v>
      </c>
      <c r="KB711" s="210">
        <f t="array" aca="1" ref="KB711" ca="1">IF(RAND()&lt;=_xlfn.NORM.S.DIST((_xlfn.NORM.S.INV($I$54)-SQRT($I$61)*$C711)/SQRT(1-$I$61),TRUE),(1-(1-RAND())^(1/$G$57))^(1/$I$57),0)</f>
        <v>0</v>
      </c>
      <c r="KC711" s="210">
        <f t="array" aca="1" ref="KC711" ca="1">IF(RAND()&lt;=_xlfn.NORM.S.DIST((_xlfn.NORM.S.INV($I$54)-SQRT($I$61)*$C711)/SQRT(1-$I$61),TRUE),(1-(1-RAND())^(1/$G$57))^(1/$I$57),0)</f>
        <v>0</v>
      </c>
      <c r="KD711" s="210">
        <f t="array" aca="1" ref="KD711" ca="1">IF(RAND()&lt;=_xlfn.NORM.S.DIST((_xlfn.NORM.S.INV($I$54)-SQRT($I$61)*$C711)/SQRT(1-$I$61),TRUE),(1-(1-RAND())^(1/$G$57))^(1/$I$57),0)</f>
        <v>0</v>
      </c>
      <c r="KE711" s="210">
        <f t="array" aca="1" ref="KE711" ca="1">IF(RAND()&lt;=_xlfn.NORM.S.DIST((_xlfn.NORM.S.INV($I$54)-SQRT($I$61)*$C711)/SQRT(1-$I$61),TRUE),(1-(1-RAND())^(1/$G$57))^(1/$I$57),0)</f>
        <v>0</v>
      </c>
      <c r="KF711" s="210">
        <f t="array" aca="1" ref="KF711" ca="1">IF(RAND()&lt;=_xlfn.NORM.S.DIST((_xlfn.NORM.S.INV($I$54)-SQRT($I$61)*$C711)/SQRT(1-$I$61),TRUE),(1-(1-RAND())^(1/$G$57))^(1/$I$57),0)</f>
        <v>0</v>
      </c>
      <c r="KG711" s="210">
        <f t="array" aca="1" ref="KG711" ca="1">IF(RAND()&lt;=_xlfn.NORM.S.DIST((_xlfn.NORM.S.INV($I$54)-SQRT($I$61)*$C711)/SQRT(1-$I$61),TRUE),(1-(1-RAND())^(1/$G$57))^(1/$I$57),0)</f>
        <v>0</v>
      </c>
      <c r="KH711" s="210">
        <f t="array" aca="1" ref="KH711" ca="1">IF(RAND()&lt;=_xlfn.NORM.S.DIST((_xlfn.NORM.S.INV($I$54)-SQRT($I$61)*$C711)/SQRT(1-$I$61),TRUE),(1-(1-RAND())^(1/$G$57))^(1/$I$57),0)</f>
        <v>0.9114525072547921</v>
      </c>
      <c r="KI711" s="210">
        <f t="array" aca="1" ref="KI711" ca="1">IF(RAND()&lt;=_xlfn.NORM.S.DIST((_xlfn.NORM.S.INV($I$54)-SQRT($I$61)*$C711)/SQRT(1-$I$61),TRUE),(1-(1-RAND())^(1/$G$57))^(1/$I$57),0)</f>
        <v>0</v>
      </c>
      <c r="KJ711" s="210">
        <f t="array" aca="1" ref="KJ711" ca="1">IF(RAND()&lt;=_xlfn.NORM.S.DIST((_xlfn.NORM.S.INV($I$54)-SQRT($I$61)*$C711)/SQRT(1-$I$61),TRUE),(1-(1-RAND())^(1/$G$57))^(1/$I$57),0)</f>
        <v>0</v>
      </c>
      <c r="KK711" s="210">
        <f t="array" aca="1" ref="KK711" ca="1">IF(RAND()&lt;=_xlfn.NORM.S.DIST((_xlfn.NORM.S.INV($I$54)-SQRT($I$61)*$C711)/SQRT(1-$I$61),TRUE),(1-(1-RAND())^(1/$G$57))^(1/$I$57),0)</f>
        <v>0</v>
      </c>
      <c r="KL711" s="210">
        <f t="array" aca="1" ref="KL711" ca="1">IF(RAND()&lt;=_xlfn.NORM.S.DIST((_xlfn.NORM.S.INV($I$54)-SQRT($I$61)*$C711)/SQRT(1-$I$61),TRUE),(1-(1-RAND())^(1/$G$57))^(1/$I$57),0)</f>
        <v>0</v>
      </c>
      <c r="KM711" s="210">
        <f t="array" aca="1" ref="KM711" ca="1">IF(RAND()&lt;=_xlfn.NORM.S.DIST((_xlfn.NORM.S.INV($I$54)-SQRT($I$61)*$C711)/SQRT(1-$I$61),TRUE),(1-(1-RAND())^(1/$G$57))^(1/$I$57),0)</f>
        <v>0</v>
      </c>
      <c r="KN711" s="210">
        <f t="array" aca="1" ref="KN711" ca="1">IF(RAND()&lt;=_xlfn.NORM.S.DIST((_xlfn.NORM.S.INV($I$54)-SQRT($I$61)*$C711)/SQRT(1-$I$61),TRUE),(1-(1-RAND())^(1/$G$57))^(1/$I$57),0)</f>
        <v>0</v>
      </c>
      <c r="KO711" s="210">
        <f t="array" aca="1" ref="KO711" ca="1">IF(RAND()&lt;=_xlfn.NORM.S.DIST((_xlfn.NORM.S.INV($I$54)-SQRT($I$61)*$C711)/SQRT(1-$I$61),TRUE),(1-(1-RAND())^(1/$G$57))^(1/$I$57),0)</f>
        <v>0.95055187263544094</v>
      </c>
      <c r="KP711" s="210">
        <f t="array" aca="1" ref="KP711" ca="1">IF(RAND()&lt;=_xlfn.NORM.S.DIST((_xlfn.NORM.S.INV($I$54)-SQRT($I$61)*$C711)/SQRT(1-$I$61),TRUE),(1-(1-RAND())^(1/$G$57))^(1/$I$57),0)</f>
        <v>0</v>
      </c>
      <c r="KQ711" s="210">
        <f t="array" aca="1" ref="KQ711" ca="1">IF(RAND()&lt;=_xlfn.NORM.S.DIST((_xlfn.NORM.S.INV($I$54)-SQRT($I$61)*$C711)/SQRT(1-$I$61),TRUE),(1-(1-RAND())^(1/$G$57))^(1/$I$57),0)</f>
        <v>0</v>
      </c>
      <c r="KR711" s="210">
        <f t="array" aca="1" ref="KR711" ca="1">IF(RAND()&lt;=_xlfn.NORM.S.DIST((_xlfn.NORM.S.INV($I$54)-SQRT($I$61)*$C711)/SQRT(1-$I$61),TRUE),(1-(1-RAND())^(1/$G$57))^(1/$I$57),0)</f>
        <v>0.23100216934697224</v>
      </c>
      <c r="KS711" s="210">
        <f t="array" aca="1" ref="KS711" ca="1">IF(RAND()&lt;=_xlfn.NORM.S.DIST((_xlfn.NORM.S.INV($I$54)-SQRT($I$61)*$C711)/SQRT(1-$I$61),TRUE),(1-(1-RAND())^(1/$G$57))^(1/$I$57),0)</f>
        <v>0</v>
      </c>
      <c r="KT711" s="210">
        <f t="shared" ca="1" si="176"/>
        <v>4</v>
      </c>
      <c r="KU711" s="210">
        <f t="shared" ca="1" si="177"/>
        <v>2.8535088059365306</v>
      </c>
      <c r="KV711" s="210">
        <f t="array" aca="1" ref="KV711" ca="1">IF(RAND()&lt;=_xlfn.NORM.S.DIST((_xlfn.NORM.S.INV($J$54)-SQRT($J$61)*$C711)/SQRT(1-$J$61),TRUE),(1-(1-RAND())^(1/$G$57))^(1/$I$57),0)</f>
        <v>0</v>
      </c>
      <c r="KW711" s="210">
        <f t="array" aca="1" ref="KW711" ca="1">IF(RAND()&lt;=_xlfn.NORM.S.DIST((_xlfn.NORM.S.INV($J$54)-SQRT($J$61)*$C711)/SQRT(1-$J$61),TRUE),(1-(1-RAND())^(1/$G$57))^(1/$I$57),0)</f>
        <v>0</v>
      </c>
      <c r="KX711" s="210">
        <f t="array" aca="1" ref="KX711" ca="1">IF(RAND()&lt;=_xlfn.NORM.S.DIST((_xlfn.NORM.S.INV($J$54)-SQRT($J$61)*$C711)/SQRT(1-$J$61),TRUE),(1-(1-RAND())^(1/$G$57))^(1/$I$57),0)</f>
        <v>0.33694590031110244</v>
      </c>
      <c r="KY711" s="210">
        <f t="array" aca="1" ref="KY711" ca="1">IF(RAND()&lt;=_xlfn.NORM.S.DIST((_xlfn.NORM.S.INV($J$54)-SQRT($J$61)*$C711)/SQRT(1-$J$61),TRUE),(1-(1-RAND())^(1/$G$57))^(1/$I$57),0)</f>
        <v>0.62246974496025675</v>
      </c>
      <c r="KZ711" s="210">
        <f t="array" aca="1" ref="KZ711" ca="1">IF(RAND()&lt;=_xlfn.NORM.S.DIST((_xlfn.NORM.S.INV($J$54)-SQRT($J$61)*$C711)/SQRT(1-$J$61),TRUE),(1-(1-RAND())^(1/$G$57))^(1/$I$57),0)</f>
        <v>0</v>
      </c>
      <c r="LA711" s="210">
        <f t="array" aca="1" ref="LA711" ca="1">IF(RAND()&lt;=_xlfn.NORM.S.DIST((_xlfn.NORM.S.INV($J$54)-SQRT($J$61)*$C711)/SQRT(1-$J$61),TRUE),(1-(1-RAND())^(1/$G$57))^(1/$I$57),0)</f>
        <v>0.81036533493498464</v>
      </c>
      <c r="LB711" s="210">
        <f t="array" aca="1" ref="LB711" ca="1">IF(RAND()&lt;=_xlfn.NORM.S.DIST((_xlfn.NORM.S.INV($J$54)-SQRT($J$61)*$C711)/SQRT(1-$J$61),TRUE),(1-(1-RAND())^(1/$G$57))^(1/$I$57),0)</f>
        <v>0</v>
      </c>
      <c r="LC711" s="210">
        <f t="array" aca="1" ref="LC711" ca="1">IF(RAND()&lt;=_xlfn.NORM.S.DIST((_xlfn.NORM.S.INV($J$54)-SQRT($J$61)*$C711)/SQRT(1-$J$61),TRUE),(1-(1-RAND())^(1/$G$57))^(1/$I$57),0)</f>
        <v>0</v>
      </c>
      <c r="LD711" s="210">
        <f t="array" aca="1" ref="LD711" ca="1">IF(RAND()&lt;=_xlfn.NORM.S.DIST((_xlfn.NORM.S.INV($J$54)-SQRT($J$61)*$C711)/SQRT(1-$J$61),TRUE),(1-(1-RAND())^(1/$G$57))^(1/$I$57),0)</f>
        <v>0</v>
      </c>
      <c r="LE711" s="210">
        <f t="array" aca="1" ref="LE711" ca="1">IF(RAND()&lt;=_xlfn.NORM.S.DIST((_xlfn.NORM.S.INV($J$54)-SQRT($J$61)*$C711)/SQRT(1-$J$61),TRUE),(1-(1-RAND())^(1/$G$57))^(1/$I$57),0)</f>
        <v>0.1245250887425873</v>
      </c>
      <c r="LF711" s="210">
        <f t="shared" ca="1" si="178"/>
        <v>4</v>
      </c>
      <c r="LG711" s="210">
        <f t="shared" ca="1" si="179"/>
        <v>1.8943060689489311</v>
      </c>
      <c r="LH711" s="210">
        <f t="shared" ca="1" si="180"/>
        <v>14</v>
      </c>
      <c r="LI711" s="210">
        <f t="shared" ca="1" si="180"/>
        <v>8.9795398575942702</v>
      </c>
    </row>
    <row r="712" spans="2:321" x14ac:dyDescent="0.3">
      <c r="B712"/>
      <c r="C712" s="210">
        <f t="shared" ca="1" si="167"/>
        <v>-0.87089886884415602</v>
      </c>
      <c r="D712" s="210">
        <f t="array" aca="1" ref="D712" ca="1">IF(RAND()&lt;=_xlfn.NORM.S.DIST((_xlfn.NORM.S.INV($C$54)-SQRT($C$61)*$C712)/SQRT(1-$C$61),TRUE),(1-(1-RAND())^(1/$G$57))^(1/$I$57),0)</f>
        <v>0</v>
      </c>
      <c r="E712" s="210">
        <f t="array" aca="1" ref="E712" ca="1">IF(RAND()&lt;=_xlfn.NORM.S.DIST((_xlfn.NORM.S.INV($C$54)-SQRT($C$61)*$C712)/SQRT(1-$C$61),TRUE),(1-(1-RAND())^(1/$G$57))^(1/$I$57),0)</f>
        <v>0</v>
      </c>
      <c r="F712" s="210">
        <f t="array" aca="1" ref="F712" ca="1">IF(RAND()&lt;=_xlfn.NORM.S.DIST((_xlfn.NORM.S.INV($C$54)-SQRT($C$61)*$C712)/SQRT(1-$C$61),TRUE),(1-(1-RAND())^(1/$G$57))^(1/$I$57),0)</f>
        <v>0</v>
      </c>
      <c r="G712" s="210">
        <f t="array" aca="1" ref="G712" ca="1">IF(RAND()&lt;=_xlfn.NORM.S.DIST((_xlfn.NORM.S.INV($C$54)-SQRT($C$61)*$C712)/SQRT(1-$C$61),TRUE),(1-(1-RAND())^(1/$G$57))^(1/$I$57),0)</f>
        <v>0</v>
      </c>
      <c r="H712" s="210">
        <f t="array" aca="1" ref="H712" ca="1">IF(RAND()&lt;=_xlfn.NORM.S.DIST((_xlfn.NORM.S.INV($C$54)-SQRT($C$61)*$C712)/SQRT(1-$C$61),TRUE),(1-(1-RAND())^(1/$G$57))^(1/$I$57),0)</f>
        <v>0</v>
      </c>
      <c r="I712" s="210">
        <f t="array" aca="1" ref="I712" ca="1">IF(RAND()&lt;=_xlfn.NORM.S.DIST((_xlfn.NORM.S.INV($C$54)-SQRT($C$61)*$C712)/SQRT(1-$C$61),TRUE),(1-(1-RAND())^(1/$G$57))^(1/$I$57),0)</f>
        <v>0</v>
      </c>
      <c r="J712" s="210">
        <f t="array" aca="1" ref="J712" ca="1">IF(RAND()&lt;=_xlfn.NORM.S.DIST((_xlfn.NORM.S.INV($C$54)-SQRT($C$61)*$C712)/SQRT(1-$C$61),TRUE),(1-(1-RAND())^(1/$G$57))^(1/$I$57),0)</f>
        <v>0</v>
      </c>
      <c r="K712" s="210">
        <f t="array" aca="1" ref="K712" ca="1">IF(RAND()&lt;=_xlfn.NORM.S.DIST((_xlfn.NORM.S.INV($C$54)-SQRT($C$61)*$C712)/SQRT(1-$C$61),TRUE),(1-(1-RAND())^(1/$G$57))^(1/$I$57),0)</f>
        <v>0</v>
      </c>
      <c r="L712" s="210">
        <f t="array" aca="1" ref="L712" ca="1">IF(RAND()&lt;=_xlfn.NORM.S.DIST((_xlfn.NORM.S.INV($C$54)-SQRT($C$61)*$C712)/SQRT(1-$C$61),TRUE),(1-(1-RAND())^(1/$G$57))^(1/$I$57),0)</f>
        <v>0</v>
      </c>
      <c r="M712" s="210">
        <f t="array" aca="1" ref="M712" ca="1">IF(RAND()&lt;=_xlfn.NORM.S.DIST((_xlfn.NORM.S.INV($C$54)-SQRT($C$61)*$C712)/SQRT(1-$C$61),TRUE),(1-(1-RAND())^(1/$G$57))^(1/$I$57),0)</f>
        <v>0</v>
      </c>
      <c r="N712" s="210">
        <f t="shared" ca="1" si="181"/>
        <v>0</v>
      </c>
      <c r="O712" s="210">
        <f t="shared" ca="1" si="168"/>
        <v>0</v>
      </c>
      <c r="P712" s="210">
        <f t="array" aca="1" ref="P712" ca="1">IF(RAND()&lt;=_xlfn.NORM.S.DIST((_xlfn.NORM.S.INV($D$54)-SQRT($D$61)*$C712)/SQRT(1-$D$61),TRUE),(1-(1-RAND())^(1/$G$57))^(1/$I$57),0)</f>
        <v>0</v>
      </c>
      <c r="Q712" s="210">
        <f t="array" aca="1" ref="Q712" ca="1">IF(RAND()&lt;=_xlfn.NORM.S.DIST((_xlfn.NORM.S.INV($D$54)-SQRT($D$61)*$C712)/SQRT(1-$D$61),TRUE),(1-(1-RAND())^(1/$G$57))^(1/$I$57),0)</f>
        <v>0</v>
      </c>
      <c r="R712" s="210">
        <f t="array" aca="1" ref="R712" ca="1">IF(RAND()&lt;=_xlfn.NORM.S.DIST((_xlfn.NORM.S.INV($D$54)-SQRT($D$61)*$C712)/SQRT(1-$D$61),TRUE),(1-(1-RAND())^(1/$G$57))^(1/$I$57),0)</f>
        <v>0</v>
      </c>
      <c r="S712" s="210">
        <f t="array" aca="1" ref="S712" ca="1">IF(RAND()&lt;=_xlfn.NORM.S.DIST((_xlfn.NORM.S.INV($D$54)-SQRT($D$61)*$C712)/SQRT(1-$D$61),TRUE),(1-(1-RAND())^(1/$G$57))^(1/$I$57),0)</f>
        <v>0</v>
      </c>
      <c r="T712" s="210">
        <f t="array" aca="1" ref="T712" ca="1">IF(RAND()&lt;=_xlfn.NORM.S.DIST((_xlfn.NORM.S.INV($D$54)-SQRT($D$61)*$C712)/SQRT(1-$D$61),TRUE),(1-(1-RAND())^(1/$G$57))^(1/$I$57),0)</f>
        <v>0</v>
      </c>
      <c r="U712" s="210">
        <f t="array" aca="1" ref="U712" ca="1">IF(RAND()&lt;=_xlfn.NORM.S.DIST((_xlfn.NORM.S.INV($D$54)-SQRT($D$61)*$C712)/SQRT(1-$D$61),TRUE),(1-(1-RAND())^(1/$G$57))^(1/$I$57),0)</f>
        <v>0</v>
      </c>
      <c r="V712" s="210">
        <f t="array" aca="1" ref="V712" ca="1">IF(RAND()&lt;=_xlfn.NORM.S.DIST((_xlfn.NORM.S.INV($D$54)-SQRT($D$61)*$C712)/SQRT(1-$D$61),TRUE),(1-(1-RAND())^(1/$G$57))^(1/$I$57),0)</f>
        <v>0</v>
      </c>
      <c r="W712" s="210">
        <f t="array" aca="1" ref="W712" ca="1">IF(RAND()&lt;=_xlfn.NORM.S.DIST((_xlfn.NORM.S.INV($D$54)-SQRT($D$61)*$C712)/SQRT(1-$D$61),TRUE),(1-(1-RAND())^(1/$G$57))^(1/$I$57),0)</f>
        <v>0</v>
      </c>
      <c r="X712" s="210">
        <f t="array" aca="1" ref="X712" ca="1">IF(RAND()&lt;=_xlfn.NORM.S.DIST((_xlfn.NORM.S.INV($D$54)-SQRT($D$61)*$C712)/SQRT(1-$D$61),TRUE),(1-(1-RAND())^(1/$G$57))^(1/$I$57),0)</f>
        <v>0</v>
      </c>
      <c r="Y712" s="210">
        <f t="array" aca="1" ref="Y712" ca="1">IF(RAND()&lt;=_xlfn.NORM.S.DIST((_xlfn.NORM.S.INV($D$54)-SQRT($D$61)*$C712)/SQRT(1-$D$61),TRUE),(1-(1-RAND())^(1/$G$57))^(1/$I$57),0)</f>
        <v>0</v>
      </c>
      <c r="Z712" s="210">
        <f t="array" aca="1" ref="Z712" ca="1">IF(RAND()&lt;=_xlfn.NORM.S.DIST((_xlfn.NORM.S.INV($D$54)-SQRT($D$61)*$C712)/SQRT(1-$D$61),TRUE),(1-(1-RAND())^(1/$G$57))^(1/$I$57),0)</f>
        <v>0</v>
      </c>
      <c r="AA712" s="210">
        <f t="array" aca="1" ref="AA712" ca="1">IF(RAND()&lt;=_xlfn.NORM.S.DIST((_xlfn.NORM.S.INV($D$54)-SQRT($D$61)*$C712)/SQRT(1-$D$61),TRUE),(1-(1-RAND())^(1/$G$57))^(1/$I$57),0)</f>
        <v>0</v>
      </c>
      <c r="AB712" s="210">
        <f t="array" aca="1" ref="AB712" ca="1">IF(RAND()&lt;=_xlfn.NORM.S.DIST((_xlfn.NORM.S.INV($D$54)-SQRT($D$61)*$C712)/SQRT(1-$D$61),TRUE),(1-(1-RAND())^(1/$G$57))^(1/$I$57),0)</f>
        <v>0</v>
      </c>
      <c r="AC712" s="210">
        <f t="array" aca="1" ref="AC712" ca="1">IF(RAND()&lt;=_xlfn.NORM.S.DIST((_xlfn.NORM.S.INV($D$54)-SQRT($D$61)*$C712)/SQRT(1-$D$61),TRUE),(1-(1-RAND())^(1/$G$57))^(1/$I$57),0)</f>
        <v>0</v>
      </c>
      <c r="AD712" s="210">
        <f t="array" aca="1" ref="AD712" ca="1">IF(RAND()&lt;=_xlfn.NORM.S.DIST((_xlfn.NORM.S.INV($D$54)-SQRT($D$61)*$C712)/SQRT(1-$D$61),TRUE),(1-(1-RAND())^(1/$G$57))^(1/$I$57),0)</f>
        <v>0</v>
      </c>
      <c r="AE712" s="210">
        <f t="array" aca="1" ref="AE712" ca="1">IF(RAND()&lt;=_xlfn.NORM.S.DIST((_xlfn.NORM.S.INV($D$54)-SQRT($D$61)*$C712)/SQRT(1-$D$61),TRUE),(1-(1-RAND())^(1/$G$57))^(1/$I$57),0)</f>
        <v>0.99543912556674141</v>
      </c>
      <c r="AF712" s="210">
        <f t="array" aca="1" ref="AF712" ca="1">IF(RAND()&lt;=_xlfn.NORM.S.DIST((_xlfn.NORM.S.INV($D$54)-SQRT($D$61)*$C712)/SQRT(1-$D$61),TRUE),(1-(1-RAND())^(1/$G$57))^(1/$I$57),0)</f>
        <v>0</v>
      </c>
      <c r="AG712" s="210">
        <f t="array" aca="1" ref="AG712" ca="1">IF(RAND()&lt;=_xlfn.NORM.S.DIST((_xlfn.NORM.S.INV($D$54)-SQRT($D$61)*$C712)/SQRT(1-$D$61),TRUE),(1-(1-RAND())^(1/$G$57))^(1/$I$57),0)</f>
        <v>0</v>
      </c>
      <c r="AH712" s="210">
        <f t="array" aca="1" ref="AH712" ca="1">IF(RAND()&lt;=_xlfn.NORM.S.DIST((_xlfn.NORM.S.INV($D$54)-SQRT($D$61)*$C712)/SQRT(1-$D$61),TRUE),(1-(1-RAND())^(1/$G$57))^(1/$I$57),0)</f>
        <v>0</v>
      </c>
      <c r="AI712" s="210">
        <f t="array" aca="1" ref="AI712" ca="1">IF(RAND()&lt;=_xlfn.NORM.S.DIST((_xlfn.NORM.S.INV($D$54)-SQRT($D$61)*$C712)/SQRT(1-$D$61),TRUE),(1-(1-RAND())^(1/$G$57))^(1/$I$57),0)</f>
        <v>0</v>
      </c>
      <c r="AJ712" s="210">
        <f t="array" aca="1" ref="AJ712" ca="1">IF(RAND()&lt;=_xlfn.NORM.S.DIST((_xlfn.NORM.S.INV($D$54)-SQRT($D$61)*$C712)/SQRT(1-$D$61),TRUE),(1-(1-RAND())^(1/$G$57))^(1/$I$57),0)</f>
        <v>0</v>
      </c>
      <c r="AK712" s="210">
        <f t="array" aca="1" ref="AK712" ca="1">IF(RAND()&lt;=_xlfn.NORM.S.DIST((_xlfn.NORM.S.INV($D$54)-SQRT($D$61)*$C712)/SQRT(1-$D$61),TRUE),(1-(1-RAND())^(1/$G$57))^(1/$I$57),0)</f>
        <v>0</v>
      </c>
      <c r="AL712" s="210">
        <f t="array" aca="1" ref="AL712" ca="1">IF(RAND()&lt;=_xlfn.NORM.S.DIST((_xlfn.NORM.S.INV($D$54)-SQRT($D$61)*$C712)/SQRT(1-$D$61),TRUE),(1-(1-RAND())^(1/$G$57))^(1/$I$57),0)</f>
        <v>0</v>
      </c>
      <c r="AM712" s="210">
        <f t="array" aca="1" ref="AM712" ca="1">IF(RAND()&lt;=_xlfn.NORM.S.DIST((_xlfn.NORM.S.INV($D$54)-SQRT($D$61)*$C712)/SQRT(1-$D$61),TRUE),(1-(1-RAND())^(1/$G$57))^(1/$I$57),0)</f>
        <v>0</v>
      </c>
      <c r="AN712" s="210">
        <f t="array" aca="1" ref="AN712" ca="1">IF(RAND()&lt;=_xlfn.NORM.S.DIST((_xlfn.NORM.S.INV($D$54)-SQRT($D$61)*$C712)/SQRT(1-$D$61),TRUE),(1-(1-RAND())^(1/$G$57))^(1/$I$57),0)</f>
        <v>0</v>
      </c>
      <c r="AO712" s="210">
        <f t="array" aca="1" ref="AO712" ca="1">IF(RAND()&lt;=_xlfn.NORM.S.DIST((_xlfn.NORM.S.INV($D$54)-SQRT($D$61)*$C712)/SQRT(1-$D$61),TRUE),(1-(1-RAND())^(1/$G$57))^(1/$I$57),0)</f>
        <v>0</v>
      </c>
      <c r="AP712" s="210">
        <f t="array" aca="1" ref="AP712" ca="1">IF(RAND()&lt;=_xlfn.NORM.S.DIST((_xlfn.NORM.S.INV($D$54)-SQRT($D$61)*$C712)/SQRT(1-$D$61),TRUE),(1-(1-RAND())^(1/$G$57))^(1/$I$57),0)</f>
        <v>0</v>
      </c>
      <c r="AQ712" s="210">
        <f t="array" aca="1" ref="AQ712" ca="1">IF(RAND()&lt;=_xlfn.NORM.S.DIST((_xlfn.NORM.S.INV($D$54)-SQRT($D$61)*$C712)/SQRT(1-$D$61),TRUE),(1-(1-RAND())^(1/$G$57))^(1/$I$57),0)</f>
        <v>0</v>
      </c>
      <c r="AR712" s="210">
        <f t="array" aca="1" ref="AR712" ca="1">IF(RAND()&lt;=_xlfn.NORM.S.DIST((_xlfn.NORM.S.INV($D$54)-SQRT($D$61)*$C712)/SQRT(1-$D$61),TRUE),(1-(1-RAND())^(1/$G$57))^(1/$I$57),0)</f>
        <v>0</v>
      </c>
      <c r="AS712" s="210">
        <f t="array" aca="1" ref="AS712" ca="1">IF(RAND()&lt;=_xlfn.NORM.S.DIST((_xlfn.NORM.S.INV($D$54)-SQRT($D$61)*$C712)/SQRT(1-$D$61),TRUE),(1-(1-RAND())^(1/$G$57))^(1/$I$57),0)</f>
        <v>0</v>
      </c>
      <c r="AT712" s="210">
        <f t="array" aca="1" ref="AT712" ca="1">COUNTIF(P712:AS712,"&gt;"&amp;0)</f>
        <v>1</v>
      </c>
      <c r="AU712" s="210">
        <f t="shared" ca="1" si="169"/>
        <v>0.99543912556674141</v>
      </c>
      <c r="AV712" s="210">
        <f t="array" aca="1" ref="AV712" ca="1">IF(RAND()&lt;=_xlfn.NORM.S.DIST((_xlfn.NORM.S.INV($E$54)-SQRT($E$61)*$C712)/SQRT(1-$E$61),TRUE),(1-(1-RAND())^(1/$G$57))^(1/$I$57),0)</f>
        <v>0</v>
      </c>
      <c r="AW712" s="210">
        <f t="array" aca="1" ref="AW712" ca="1">IF(RAND()&lt;=_xlfn.NORM.S.DIST((_xlfn.NORM.S.INV($E$54)-SQRT($E$61)*$C712)/SQRT(1-$E$61),TRUE),(1-(1-RAND())^(1/$G$57))^(1/$I$57),0)</f>
        <v>0</v>
      </c>
      <c r="AX712" s="210">
        <f t="array" aca="1" ref="AX712" ca="1">IF(RAND()&lt;=_xlfn.NORM.S.DIST((_xlfn.NORM.S.INV($E$54)-SQRT($E$61)*$C712)/SQRT(1-$E$61),TRUE),(1-(1-RAND())^(1/$G$57))^(1/$I$57),0)</f>
        <v>0</v>
      </c>
      <c r="AY712" s="210">
        <f t="array" aca="1" ref="AY712" ca="1">IF(RAND()&lt;=_xlfn.NORM.S.DIST((_xlfn.NORM.S.INV($E$54)-SQRT($E$61)*$C712)/SQRT(1-$E$61),TRUE),(1-(1-RAND())^(1/$G$57))^(1/$I$57),0)</f>
        <v>0</v>
      </c>
      <c r="AZ712" s="210">
        <f t="array" aca="1" ref="AZ712" ca="1">IF(RAND()&lt;=_xlfn.NORM.S.DIST((_xlfn.NORM.S.INV($E$54)-SQRT($E$61)*$C712)/SQRT(1-$E$61),TRUE),(1-(1-RAND())^(1/$G$57))^(1/$I$57),0)</f>
        <v>0</v>
      </c>
      <c r="BA712" s="210">
        <f t="array" aca="1" ref="BA712" ca="1">IF(RAND()&lt;=_xlfn.NORM.S.DIST((_xlfn.NORM.S.INV($E$54)-SQRT($E$61)*$C712)/SQRT(1-$E$61),TRUE),(1-(1-RAND())^(1/$G$57))^(1/$I$57),0)</f>
        <v>0</v>
      </c>
      <c r="BB712" s="210">
        <f t="array" aca="1" ref="BB712" ca="1">IF(RAND()&lt;=_xlfn.NORM.S.DIST((_xlfn.NORM.S.INV($E$54)-SQRT($E$61)*$C712)/SQRT(1-$E$61),TRUE),(1-(1-RAND())^(1/$G$57))^(1/$I$57),0)</f>
        <v>0</v>
      </c>
      <c r="BC712" s="210">
        <f t="array" aca="1" ref="BC712" ca="1">IF(RAND()&lt;=_xlfn.NORM.S.DIST((_xlfn.NORM.S.INV($E$54)-SQRT($E$61)*$C712)/SQRT(1-$E$61),TRUE),(1-(1-RAND())^(1/$G$57))^(1/$I$57),0)</f>
        <v>0</v>
      </c>
      <c r="BD712" s="210">
        <f t="array" aca="1" ref="BD712" ca="1">IF(RAND()&lt;=_xlfn.NORM.S.DIST((_xlfn.NORM.S.INV($E$54)-SQRT($E$61)*$C712)/SQRT(1-$E$61),TRUE),(1-(1-RAND())^(1/$G$57))^(1/$I$57),0)</f>
        <v>0</v>
      </c>
      <c r="BE712" s="210">
        <f t="array" aca="1" ref="BE712" ca="1">IF(RAND()&lt;=_xlfn.NORM.S.DIST((_xlfn.NORM.S.INV($E$54)-SQRT($E$61)*$C712)/SQRT(1-$E$61),TRUE),(1-(1-RAND())^(1/$G$57))^(1/$I$57),0)</f>
        <v>0</v>
      </c>
      <c r="BF712" s="210">
        <f t="array" aca="1" ref="BF712" ca="1">IF(RAND()&lt;=_xlfn.NORM.S.DIST((_xlfn.NORM.S.INV($E$54)-SQRT($E$61)*$C712)/SQRT(1-$E$61),TRUE),(1-(1-RAND())^(1/$G$57))^(1/$I$57),0)</f>
        <v>0</v>
      </c>
      <c r="BG712" s="210">
        <f t="array" aca="1" ref="BG712" ca="1">IF(RAND()&lt;=_xlfn.NORM.S.DIST((_xlfn.NORM.S.INV($E$54)-SQRT($E$61)*$C712)/SQRT(1-$E$61),TRUE),(1-(1-RAND())^(1/$G$57))^(1/$I$57),0)</f>
        <v>0</v>
      </c>
      <c r="BH712" s="210">
        <f t="array" aca="1" ref="BH712" ca="1">IF(RAND()&lt;=_xlfn.NORM.S.DIST((_xlfn.NORM.S.INV($E$54)-SQRT($E$61)*$C712)/SQRT(1-$E$61),TRUE),(1-(1-RAND())^(1/$G$57))^(1/$I$57),0)</f>
        <v>0</v>
      </c>
      <c r="BI712" s="210">
        <f t="array" aca="1" ref="BI712" ca="1">IF(RAND()&lt;=_xlfn.NORM.S.DIST((_xlfn.NORM.S.INV($E$54)-SQRT($E$61)*$C712)/SQRT(1-$E$61),TRUE),(1-(1-RAND())^(1/$G$57))^(1/$I$57),0)</f>
        <v>0</v>
      </c>
      <c r="BJ712" s="210">
        <f t="array" aca="1" ref="BJ712" ca="1">IF(RAND()&lt;=_xlfn.NORM.S.DIST((_xlfn.NORM.S.INV($E$54)-SQRT($E$61)*$C712)/SQRT(1-$E$61),TRUE),(1-(1-RAND())^(1/$G$57))^(1/$I$57),0)</f>
        <v>0</v>
      </c>
      <c r="BK712" s="210">
        <f t="array" aca="1" ref="BK712" ca="1">IF(RAND()&lt;=_xlfn.NORM.S.DIST((_xlfn.NORM.S.INV($E$54)-SQRT($E$61)*$C712)/SQRT(1-$E$61),TRUE),(1-(1-RAND())^(1/$G$57))^(1/$I$57),0)</f>
        <v>0</v>
      </c>
      <c r="BL712" s="210">
        <f t="array" aca="1" ref="BL712" ca="1">IF(RAND()&lt;=_xlfn.NORM.S.DIST((_xlfn.NORM.S.INV($E$54)-SQRT($E$61)*$C712)/SQRT(1-$E$61),TRUE),(1-(1-RAND())^(1/$G$57))^(1/$I$57),0)</f>
        <v>0</v>
      </c>
      <c r="BM712" s="210">
        <f t="array" aca="1" ref="BM712" ca="1">IF(RAND()&lt;=_xlfn.NORM.S.DIST((_xlfn.NORM.S.INV($E$54)-SQRT($E$61)*$C712)/SQRT(1-$E$61),TRUE),(1-(1-RAND())^(1/$G$57))^(1/$I$57),0)</f>
        <v>0</v>
      </c>
      <c r="BN712" s="210">
        <f t="array" aca="1" ref="BN712" ca="1">IF(RAND()&lt;=_xlfn.NORM.S.DIST((_xlfn.NORM.S.INV($E$54)-SQRT($E$61)*$C712)/SQRT(1-$E$61),TRUE),(1-(1-RAND())^(1/$G$57))^(1/$I$57),0)</f>
        <v>0</v>
      </c>
      <c r="BO712" s="210">
        <f t="array" aca="1" ref="BO712" ca="1">IF(RAND()&lt;=_xlfn.NORM.S.DIST((_xlfn.NORM.S.INV($E$54)-SQRT($E$61)*$C712)/SQRT(1-$E$61),TRUE),(1-(1-RAND())^(1/$G$57))^(1/$I$57),0)</f>
        <v>0</v>
      </c>
      <c r="BP712" s="210">
        <f t="array" aca="1" ref="BP712" ca="1">IF(RAND()&lt;=_xlfn.NORM.S.DIST((_xlfn.NORM.S.INV($E$54)-SQRT($E$61)*$C712)/SQRT(1-$E$61),TRUE),(1-(1-RAND())^(1/$G$57))^(1/$I$57),0)</f>
        <v>0</v>
      </c>
      <c r="BQ712" s="210">
        <f t="array" aca="1" ref="BQ712" ca="1">IF(RAND()&lt;=_xlfn.NORM.S.DIST((_xlfn.NORM.S.INV($E$54)-SQRT($E$61)*$C712)/SQRT(1-$E$61),TRUE),(1-(1-RAND())^(1/$G$57))^(1/$I$57),0)</f>
        <v>0</v>
      </c>
      <c r="BR712" s="210">
        <f t="array" aca="1" ref="BR712" ca="1">IF(RAND()&lt;=_xlfn.NORM.S.DIST((_xlfn.NORM.S.INV($E$54)-SQRT($E$61)*$C712)/SQRT(1-$E$61),TRUE),(1-(1-RAND())^(1/$G$57))^(1/$I$57),0)</f>
        <v>0</v>
      </c>
      <c r="BS712" s="210">
        <f t="array" aca="1" ref="BS712" ca="1">IF(RAND()&lt;=_xlfn.NORM.S.DIST((_xlfn.NORM.S.INV($E$54)-SQRT($E$61)*$C712)/SQRT(1-$E$61),TRUE),(1-(1-RAND())^(1/$G$57))^(1/$I$57),0)</f>
        <v>0</v>
      </c>
      <c r="BT712" s="210">
        <f t="array" aca="1" ref="BT712" ca="1">IF(RAND()&lt;=_xlfn.NORM.S.DIST((_xlfn.NORM.S.INV($E$54)-SQRT($E$61)*$C712)/SQRT(1-$E$61),TRUE),(1-(1-RAND())^(1/$G$57))^(1/$I$57),0)</f>
        <v>0</v>
      </c>
      <c r="BU712" s="210">
        <f t="array" aca="1" ref="BU712" ca="1">IF(RAND()&lt;=_xlfn.NORM.S.DIST((_xlfn.NORM.S.INV($E$54)-SQRT($E$61)*$C712)/SQRT(1-$E$61),TRUE),(1-(1-RAND())^(1/$G$57))^(1/$I$57),0)</f>
        <v>0</v>
      </c>
      <c r="BV712" s="210">
        <f t="array" aca="1" ref="BV712" ca="1">IF(RAND()&lt;=_xlfn.NORM.S.DIST((_xlfn.NORM.S.INV($E$54)-SQRT($E$61)*$C712)/SQRT(1-$E$61),TRUE),(1-(1-RAND())^(1/$G$57))^(1/$I$57),0)</f>
        <v>0</v>
      </c>
      <c r="BW712" s="210">
        <f t="array" aca="1" ref="BW712" ca="1">IF(RAND()&lt;=_xlfn.NORM.S.DIST((_xlfn.NORM.S.INV($E$54)-SQRT($E$61)*$C712)/SQRT(1-$E$61),TRUE),(1-(1-RAND())^(1/$G$57))^(1/$I$57),0)</f>
        <v>0</v>
      </c>
      <c r="BX712" s="210">
        <f t="array" aca="1" ref="BX712" ca="1">IF(RAND()&lt;=_xlfn.NORM.S.DIST((_xlfn.NORM.S.INV($E$54)-SQRT($E$61)*$C712)/SQRT(1-$E$61),TRUE),(1-(1-RAND())^(1/$G$57))^(1/$I$57),0)</f>
        <v>0</v>
      </c>
      <c r="BY712" s="210">
        <f t="array" aca="1" ref="BY712" ca="1">IF(RAND()&lt;=_xlfn.NORM.S.DIST((_xlfn.NORM.S.INV($E$54)-SQRT($E$61)*$C712)/SQRT(1-$E$61),TRUE),(1-(1-RAND())^(1/$G$57))^(1/$I$57),0)</f>
        <v>0</v>
      </c>
      <c r="BZ712" s="210">
        <f t="array" aca="1" ref="BZ712" ca="1">IF(RAND()&lt;=_xlfn.NORM.S.DIST((_xlfn.NORM.S.INV($E$54)-SQRT($E$61)*$C712)/SQRT(1-$E$61),TRUE),(1-(1-RAND())^(1/$G$57))^(1/$I$57),0)</f>
        <v>0</v>
      </c>
      <c r="CA712" s="210">
        <f t="array" aca="1" ref="CA712" ca="1">IF(RAND()&lt;=_xlfn.NORM.S.DIST((_xlfn.NORM.S.INV($E$54)-SQRT($E$61)*$C712)/SQRT(1-$E$61),TRUE),(1-(1-RAND())^(1/$G$57))^(1/$I$57),0)</f>
        <v>0</v>
      </c>
      <c r="CB712" s="210">
        <f t="array" aca="1" ref="CB712" ca="1">IF(RAND()&lt;=_xlfn.NORM.S.DIST((_xlfn.NORM.S.INV($E$54)-SQRT($E$61)*$C712)/SQRT(1-$E$61),TRUE),(1-(1-RAND())^(1/$G$57))^(1/$I$57),0)</f>
        <v>0</v>
      </c>
      <c r="CC712" s="210">
        <f t="array" aca="1" ref="CC712" ca="1">IF(RAND()&lt;=_xlfn.NORM.S.DIST((_xlfn.NORM.S.INV($E$54)-SQRT($E$61)*$C712)/SQRT(1-$E$61),TRUE),(1-(1-RAND())^(1/$G$57))^(1/$I$57),0)</f>
        <v>0</v>
      </c>
      <c r="CD712" s="210">
        <f t="array" aca="1" ref="CD712" ca="1">IF(RAND()&lt;=_xlfn.NORM.S.DIST((_xlfn.NORM.S.INV($E$54)-SQRT($E$61)*$C712)/SQRT(1-$E$61),TRUE),(1-(1-RAND())^(1/$G$57))^(1/$I$57),0)</f>
        <v>0</v>
      </c>
      <c r="CE712" s="210">
        <f t="array" aca="1" ref="CE712" ca="1">IF(RAND()&lt;=_xlfn.NORM.S.DIST((_xlfn.NORM.S.INV($E$54)-SQRT($E$61)*$C712)/SQRT(1-$E$61),TRUE),(1-(1-RAND())^(1/$G$57))^(1/$I$57),0)</f>
        <v>0.99156181662334175</v>
      </c>
      <c r="CF712" s="210">
        <f t="array" aca="1" ref="CF712" ca="1">IF(RAND()&lt;=_xlfn.NORM.S.DIST((_xlfn.NORM.S.INV($E$54)-SQRT($E$61)*$C712)/SQRT(1-$E$61),TRUE),(1-(1-RAND())^(1/$G$57))^(1/$I$57),0)</f>
        <v>0</v>
      </c>
      <c r="CG712" s="210">
        <f t="array" aca="1" ref="CG712" ca="1">IF(RAND()&lt;=_xlfn.NORM.S.DIST((_xlfn.NORM.S.INV($E$54)-SQRT($E$61)*$C712)/SQRT(1-$E$61),TRUE),(1-(1-RAND())^(1/$G$57))^(1/$I$57),0)</f>
        <v>0</v>
      </c>
      <c r="CH712" s="210">
        <f t="array" aca="1" ref="CH712" ca="1">IF(RAND()&lt;=_xlfn.NORM.S.DIST((_xlfn.NORM.S.INV($E$54)-SQRT($E$61)*$C712)/SQRT(1-$E$61),TRUE),(1-(1-RAND())^(1/$G$57))^(1/$I$57),0)</f>
        <v>0</v>
      </c>
      <c r="CI712" s="210">
        <f t="array" aca="1" ref="CI712" ca="1">IF(RAND()&lt;=_xlfn.NORM.S.DIST((_xlfn.NORM.S.INV($E$54)-SQRT($E$61)*$C712)/SQRT(1-$E$61),TRUE),(1-(1-RAND())^(1/$G$57))^(1/$I$57),0)</f>
        <v>0</v>
      </c>
      <c r="CJ712" s="210">
        <f t="array" aca="1" ref="CJ712" ca="1">COUNTIF(AV712:CI712,"&gt;"&amp;0)</f>
        <v>1</v>
      </c>
      <c r="CK712" s="210">
        <f t="shared" ca="1" si="170"/>
        <v>0.99156181662334175</v>
      </c>
      <c r="CL712" s="210">
        <f t="array" aca="1" ref="CL712" ca="1">IF(RAND()&lt;=_xlfn.NORM.S.DIST((_xlfn.NORM.S.INV($F$54)-SQRT($F$61)*$C712)/SQRT(1-$F$61),TRUE),(1-(1-RAND())^(1/$G$57))^(1/$I$57),0)</f>
        <v>0</v>
      </c>
      <c r="CM712" s="210">
        <f t="array" aca="1" ref="CM712" ca="1">IF(RAND()&lt;=_xlfn.NORM.S.DIST((_xlfn.NORM.S.INV($F$54)-SQRT($F$61)*$C712)/SQRT(1-$F$61),TRUE),(1-(1-RAND())^(1/$G$57))^(1/$I$57),0)</f>
        <v>0</v>
      </c>
      <c r="CN712" s="210">
        <f t="array" aca="1" ref="CN712" ca="1">IF(RAND()&lt;=_xlfn.NORM.S.DIST((_xlfn.NORM.S.INV($F$54)-SQRT($F$61)*$C712)/SQRT(1-$F$61),TRUE),(1-(1-RAND())^(1/$G$57))^(1/$I$57),0)</f>
        <v>0</v>
      </c>
      <c r="CO712" s="210">
        <f t="array" aca="1" ref="CO712" ca="1">IF(RAND()&lt;=_xlfn.NORM.S.DIST((_xlfn.NORM.S.INV($F$54)-SQRT($F$61)*$C712)/SQRT(1-$F$61),TRUE),(1-(1-RAND())^(1/$G$57))^(1/$I$57),0)</f>
        <v>0</v>
      </c>
      <c r="CP712" s="210">
        <f t="array" aca="1" ref="CP712" ca="1">IF(RAND()&lt;=_xlfn.NORM.S.DIST((_xlfn.NORM.S.INV($F$54)-SQRT($F$61)*$C712)/SQRT(1-$F$61),TRUE),(1-(1-RAND())^(1/$G$57))^(1/$I$57),0)</f>
        <v>0</v>
      </c>
      <c r="CQ712" s="210">
        <f t="array" aca="1" ref="CQ712" ca="1">IF(RAND()&lt;=_xlfn.NORM.S.DIST((_xlfn.NORM.S.INV($F$54)-SQRT($F$61)*$C712)/SQRT(1-$F$61),TRUE),(1-(1-RAND())^(1/$G$57))^(1/$I$57),0)</f>
        <v>0</v>
      </c>
      <c r="CR712" s="210">
        <f t="array" aca="1" ref="CR712" ca="1">IF(RAND()&lt;=_xlfn.NORM.S.DIST((_xlfn.NORM.S.INV($F$54)-SQRT($F$61)*$C712)/SQRT(1-$F$61),TRUE),(1-(1-RAND())^(1/$G$57))^(1/$I$57),0)</f>
        <v>0</v>
      </c>
      <c r="CS712" s="210">
        <f t="array" aca="1" ref="CS712" ca="1">IF(RAND()&lt;=_xlfn.NORM.S.DIST((_xlfn.NORM.S.INV($F$54)-SQRT($F$61)*$C712)/SQRT(1-$F$61),TRUE),(1-(1-RAND())^(1/$G$57))^(1/$I$57),0)</f>
        <v>0</v>
      </c>
      <c r="CT712" s="210">
        <f t="array" aca="1" ref="CT712" ca="1">IF(RAND()&lt;=_xlfn.NORM.S.DIST((_xlfn.NORM.S.INV($F$54)-SQRT($F$61)*$C712)/SQRT(1-$F$61),TRUE),(1-(1-RAND())^(1/$G$57))^(1/$I$57),0)</f>
        <v>0</v>
      </c>
      <c r="CU712" s="210">
        <f t="array" aca="1" ref="CU712" ca="1">IF(RAND()&lt;=_xlfn.NORM.S.DIST((_xlfn.NORM.S.INV($F$54)-SQRT($F$61)*$C712)/SQRT(1-$F$61),TRUE),(1-(1-RAND())^(1/$G$57))^(1/$I$57),0)</f>
        <v>0</v>
      </c>
      <c r="CV712" s="210">
        <f t="array" aca="1" ref="CV712" ca="1">IF(RAND()&lt;=_xlfn.NORM.S.DIST((_xlfn.NORM.S.INV($F$54)-SQRT($F$61)*$C712)/SQRT(1-$F$61),TRUE),(1-(1-RAND())^(1/$G$57))^(1/$I$57),0)</f>
        <v>0</v>
      </c>
      <c r="CW712" s="210">
        <f t="array" aca="1" ref="CW712" ca="1">IF(RAND()&lt;=_xlfn.NORM.S.DIST((_xlfn.NORM.S.INV($F$54)-SQRT($F$61)*$C712)/SQRT(1-$F$61),TRUE),(1-(1-RAND())^(1/$G$57))^(1/$I$57),0)</f>
        <v>0.22815566648256344</v>
      </c>
      <c r="CX712" s="210">
        <f t="array" aca="1" ref="CX712" ca="1">IF(RAND()&lt;=_xlfn.NORM.S.DIST((_xlfn.NORM.S.INV($F$54)-SQRT($F$61)*$C712)/SQRT(1-$F$61),TRUE),(1-(1-RAND())^(1/$G$57))^(1/$I$57),0)</f>
        <v>0</v>
      </c>
      <c r="CY712" s="210">
        <f t="array" aca="1" ref="CY712" ca="1">IF(RAND()&lt;=_xlfn.NORM.S.DIST((_xlfn.NORM.S.INV($F$54)-SQRT($F$61)*$C712)/SQRT(1-$F$61),TRUE),(1-(1-RAND())^(1/$G$57))^(1/$I$57),0)</f>
        <v>0</v>
      </c>
      <c r="CZ712" s="210">
        <f t="array" aca="1" ref="CZ712" ca="1">IF(RAND()&lt;=_xlfn.NORM.S.DIST((_xlfn.NORM.S.INV($F$54)-SQRT($F$61)*$C712)/SQRT(1-$F$61),TRUE),(1-(1-RAND())^(1/$G$57))^(1/$I$57),0)</f>
        <v>0</v>
      </c>
      <c r="DA712" s="210">
        <f t="array" aca="1" ref="DA712" ca="1">IF(RAND()&lt;=_xlfn.NORM.S.DIST((_xlfn.NORM.S.INV($F$54)-SQRT($F$61)*$C712)/SQRT(1-$F$61),TRUE),(1-(1-RAND())^(1/$G$57))^(1/$I$57),0)</f>
        <v>0</v>
      </c>
      <c r="DB712" s="210">
        <f t="array" aca="1" ref="DB712" ca="1">IF(RAND()&lt;=_xlfn.NORM.S.DIST((_xlfn.NORM.S.INV($F$54)-SQRT($F$61)*$C712)/SQRT(1-$F$61),TRUE),(1-(1-RAND())^(1/$G$57))^(1/$I$57),0)</f>
        <v>0</v>
      </c>
      <c r="DC712" s="210">
        <f t="array" aca="1" ref="DC712" ca="1">IF(RAND()&lt;=_xlfn.NORM.S.DIST((_xlfn.NORM.S.INV($F$54)-SQRT($F$61)*$C712)/SQRT(1-$F$61),TRUE),(1-(1-RAND())^(1/$G$57))^(1/$I$57),0)</f>
        <v>0</v>
      </c>
      <c r="DD712" s="210">
        <f t="array" aca="1" ref="DD712" ca="1">IF(RAND()&lt;=_xlfn.NORM.S.DIST((_xlfn.NORM.S.INV($F$54)-SQRT($F$61)*$C712)/SQRT(1-$F$61),TRUE),(1-(1-RAND())^(1/$G$57))^(1/$I$57),0)</f>
        <v>0</v>
      </c>
      <c r="DE712" s="210">
        <f t="array" aca="1" ref="DE712" ca="1">IF(RAND()&lt;=_xlfn.NORM.S.DIST((_xlfn.NORM.S.INV($F$54)-SQRT($F$61)*$C712)/SQRT(1-$F$61),TRUE),(1-(1-RAND())^(1/$G$57))^(1/$I$57),0)</f>
        <v>0</v>
      </c>
      <c r="DF712" s="210">
        <f t="array" aca="1" ref="DF712" ca="1">IF(RAND()&lt;=_xlfn.NORM.S.DIST((_xlfn.NORM.S.INV($F$54)-SQRT($F$61)*$C712)/SQRT(1-$F$61),TRUE),(1-(1-RAND())^(1/$G$57))^(1/$I$57),0)</f>
        <v>0</v>
      </c>
      <c r="DG712" s="210">
        <f t="array" aca="1" ref="DG712" ca="1">IF(RAND()&lt;=_xlfn.NORM.S.DIST((_xlfn.NORM.S.INV($F$54)-SQRT($F$61)*$C712)/SQRT(1-$F$61),TRUE),(1-(1-RAND())^(1/$G$57))^(1/$I$57),0)</f>
        <v>0</v>
      </c>
      <c r="DH712" s="210">
        <f t="array" aca="1" ref="DH712" ca="1">IF(RAND()&lt;=_xlfn.NORM.S.DIST((_xlfn.NORM.S.INV($F$54)-SQRT($F$61)*$C712)/SQRT(1-$F$61),TRUE),(1-(1-RAND())^(1/$G$57))^(1/$I$57),0)</f>
        <v>0</v>
      </c>
      <c r="DI712" s="210">
        <f t="array" aca="1" ref="DI712" ca="1">IF(RAND()&lt;=_xlfn.NORM.S.DIST((_xlfn.NORM.S.INV($F$54)-SQRT($F$61)*$C712)/SQRT(1-$F$61),TRUE),(1-(1-RAND())^(1/$G$57))^(1/$I$57),0)</f>
        <v>0</v>
      </c>
      <c r="DJ712" s="210">
        <f t="array" aca="1" ref="DJ712" ca="1">IF(RAND()&lt;=_xlfn.NORM.S.DIST((_xlfn.NORM.S.INV($F$54)-SQRT($F$61)*$C712)/SQRT(1-$F$61),TRUE),(1-(1-RAND())^(1/$G$57))^(1/$I$57),0)</f>
        <v>0</v>
      </c>
      <c r="DK712" s="210">
        <f t="array" aca="1" ref="DK712" ca="1">IF(RAND()&lt;=_xlfn.NORM.S.DIST((_xlfn.NORM.S.INV($F$54)-SQRT($F$61)*$C712)/SQRT(1-$F$61),TRUE),(1-(1-RAND())^(1/$G$57))^(1/$I$57),0)</f>
        <v>0</v>
      </c>
      <c r="DL712" s="210">
        <f t="array" aca="1" ref="DL712" ca="1">IF(RAND()&lt;=_xlfn.NORM.S.DIST((_xlfn.NORM.S.INV($F$54)-SQRT($F$61)*$C712)/SQRT(1-$F$61),TRUE),(1-(1-RAND())^(1/$G$57))^(1/$I$57),0)</f>
        <v>0</v>
      </c>
      <c r="DM712" s="210">
        <f t="array" aca="1" ref="DM712" ca="1">IF(RAND()&lt;=_xlfn.NORM.S.DIST((_xlfn.NORM.S.INV($F$54)-SQRT($F$61)*$C712)/SQRT(1-$F$61),TRUE),(1-(1-RAND())^(1/$G$57))^(1/$I$57),0)</f>
        <v>0</v>
      </c>
      <c r="DN712" s="210">
        <f t="array" aca="1" ref="DN712" ca="1">IF(RAND()&lt;=_xlfn.NORM.S.DIST((_xlfn.NORM.S.INV($F$54)-SQRT($F$61)*$C712)/SQRT(1-$F$61),TRUE),(1-(1-RAND())^(1/$G$57))^(1/$I$57),0)</f>
        <v>0</v>
      </c>
      <c r="DO712" s="210">
        <f t="array" aca="1" ref="DO712" ca="1">IF(RAND()&lt;=_xlfn.NORM.S.DIST((_xlfn.NORM.S.INV($F$54)-SQRT($F$61)*$C712)/SQRT(1-$F$61),TRUE),(1-(1-RAND())^(1/$G$57))^(1/$I$57),0)</f>
        <v>0</v>
      </c>
      <c r="DP712" s="210">
        <f t="array" aca="1" ref="DP712" ca="1">IF(RAND()&lt;=_xlfn.NORM.S.DIST((_xlfn.NORM.S.INV($F$54)-SQRT($F$61)*$C712)/SQRT(1-$F$61),TRUE),(1-(1-RAND())^(1/$G$57))^(1/$I$57),0)</f>
        <v>0</v>
      </c>
      <c r="DQ712" s="210">
        <f t="array" aca="1" ref="DQ712" ca="1">IF(RAND()&lt;=_xlfn.NORM.S.DIST((_xlfn.NORM.S.INV($F$54)-SQRT($F$61)*$C712)/SQRT(1-$F$61),TRUE),(1-(1-RAND())^(1/$G$57))^(1/$I$57),0)</f>
        <v>0.97479687758252476</v>
      </c>
      <c r="DR712" s="210">
        <f t="array" aca="1" ref="DR712" ca="1">IF(RAND()&lt;=_xlfn.NORM.S.DIST((_xlfn.NORM.S.INV($F$54)-SQRT($F$61)*$C712)/SQRT(1-$F$61),TRUE),(1-(1-RAND())^(1/$G$57))^(1/$I$57),0)</f>
        <v>0</v>
      </c>
      <c r="DS712" s="210">
        <f t="array" aca="1" ref="DS712" ca="1">IF(RAND()&lt;=_xlfn.NORM.S.DIST((_xlfn.NORM.S.INV($F$54)-SQRT($F$61)*$C712)/SQRT(1-$F$61),TRUE),(1-(1-RAND())^(1/$G$57))^(1/$I$57),0)</f>
        <v>0</v>
      </c>
      <c r="DT712" s="210">
        <f t="array" aca="1" ref="DT712" ca="1">IF(RAND()&lt;=_xlfn.NORM.S.DIST((_xlfn.NORM.S.INV($F$54)-SQRT($F$61)*$C712)/SQRT(1-$F$61),TRUE),(1-(1-RAND())^(1/$G$57))^(1/$I$57),0)</f>
        <v>0</v>
      </c>
      <c r="DU712" s="210">
        <f t="array" aca="1" ref="DU712" ca="1">IF(RAND()&lt;=_xlfn.NORM.S.DIST((_xlfn.NORM.S.INV($F$54)-SQRT($F$61)*$C712)/SQRT(1-$F$61),TRUE),(1-(1-RAND())^(1/$G$57))^(1/$I$57),0)</f>
        <v>0</v>
      </c>
      <c r="DV712" s="210">
        <f t="array" aca="1" ref="DV712" ca="1">IF(RAND()&lt;=_xlfn.NORM.S.DIST((_xlfn.NORM.S.INV($F$54)-SQRT($F$61)*$C712)/SQRT(1-$F$61),TRUE),(1-(1-RAND())^(1/$G$57))^(1/$I$57),0)</f>
        <v>0</v>
      </c>
      <c r="DW712" s="210">
        <f t="array" aca="1" ref="DW712" ca="1">IF(RAND()&lt;=_xlfn.NORM.S.DIST((_xlfn.NORM.S.INV($F$54)-SQRT($F$61)*$C712)/SQRT(1-$F$61),TRUE),(1-(1-RAND())^(1/$G$57))^(1/$I$57),0)</f>
        <v>0</v>
      </c>
      <c r="DX712" s="210">
        <f t="array" aca="1" ref="DX712" ca="1">IF(RAND()&lt;=_xlfn.NORM.S.DIST((_xlfn.NORM.S.INV($F$54)-SQRT($F$61)*$C712)/SQRT(1-$F$61),TRUE),(1-(1-RAND())^(1/$G$57))^(1/$I$57),0)</f>
        <v>0</v>
      </c>
      <c r="DY712" s="210">
        <f t="array" aca="1" ref="DY712" ca="1">IF(RAND()&lt;=_xlfn.NORM.S.DIST((_xlfn.NORM.S.INV($F$54)-SQRT($F$61)*$C712)/SQRT(1-$F$61),TRUE),(1-(1-RAND())^(1/$G$57))^(1/$I$57),0)</f>
        <v>0</v>
      </c>
      <c r="DZ712" s="210">
        <f t="array" aca="1" ref="DZ712" ca="1">IF(RAND()&lt;=_xlfn.NORM.S.DIST((_xlfn.NORM.S.INV($F$54)-SQRT($F$61)*$C712)/SQRT(1-$F$61),TRUE),(1-(1-RAND())^(1/$G$57))^(1/$I$57),0)</f>
        <v>0</v>
      </c>
      <c r="EA712" s="210">
        <f t="array" aca="1" ref="EA712" ca="1">IF(RAND()&lt;=_xlfn.NORM.S.DIST((_xlfn.NORM.S.INV($F$54)-SQRT($F$61)*$C712)/SQRT(1-$F$61),TRUE),(1-(1-RAND())^(1/$G$57))^(1/$I$57),0)</f>
        <v>0.86002948058483841</v>
      </c>
      <c r="EB712" s="210">
        <f t="array" aca="1" ref="EB712" ca="1">IF(RAND()&lt;=_xlfn.NORM.S.DIST((_xlfn.NORM.S.INV($F$54)-SQRT($F$61)*$C712)/SQRT(1-$F$61),TRUE),(1-(1-RAND())^(1/$G$57))^(1/$I$57),0)</f>
        <v>0</v>
      </c>
      <c r="EC712" s="210">
        <f t="array" aca="1" ref="EC712" ca="1">IF(RAND()&lt;=_xlfn.NORM.S.DIST((_xlfn.NORM.S.INV($F$54)-SQRT($F$61)*$C712)/SQRT(1-$F$61),TRUE),(1-(1-RAND())^(1/$G$57))^(1/$I$57),0)</f>
        <v>0</v>
      </c>
      <c r="ED712" s="210">
        <f t="array" aca="1" ref="ED712" ca="1">IF(RAND()&lt;=_xlfn.NORM.S.DIST((_xlfn.NORM.S.INV($F$54)-SQRT($F$61)*$C712)/SQRT(1-$F$61),TRUE),(1-(1-RAND())^(1/$G$57))^(1/$I$57),0)</f>
        <v>0</v>
      </c>
      <c r="EE712" s="210">
        <f t="array" aca="1" ref="EE712" ca="1">IF(RAND()&lt;=_xlfn.NORM.S.DIST((_xlfn.NORM.S.INV($F$54)-SQRT($F$61)*$C712)/SQRT(1-$F$61),TRUE),(1-(1-RAND())^(1/$G$57))^(1/$I$57),0)</f>
        <v>0</v>
      </c>
      <c r="EF712" s="210">
        <f t="array" aca="1" ref="EF712" ca="1">IF(RAND()&lt;=_xlfn.NORM.S.DIST((_xlfn.NORM.S.INV($F$54)-SQRT($F$61)*$C712)/SQRT(1-$F$61),TRUE),(1-(1-RAND())^(1/$G$57))^(1/$I$57),0)</f>
        <v>0</v>
      </c>
      <c r="EG712" s="210">
        <f t="array" aca="1" ref="EG712" ca="1">IF(RAND()&lt;=_xlfn.NORM.S.DIST((_xlfn.NORM.S.INV($F$54)-SQRT($F$61)*$C712)/SQRT(1-$F$61),TRUE),(1-(1-RAND())^(1/$G$57))^(1/$I$57),0)</f>
        <v>0</v>
      </c>
      <c r="EH712" s="210">
        <f t="array" aca="1" ref="EH712" ca="1">IF(RAND()&lt;=_xlfn.NORM.S.DIST((_xlfn.NORM.S.INV($F$54)-SQRT($F$61)*$C712)/SQRT(1-$F$61),TRUE),(1-(1-RAND())^(1/$G$57))^(1/$I$57),0)</f>
        <v>0</v>
      </c>
      <c r="EI712" s="210">
        <f t="array" aca="1" ref="EI712" ca="1">IF(RAND()&lt;=_xlfn.NORM.S.DIST((_xlfn.NORM.S.INV($F$54)-SQRT($F$61)*$C712)/SQRT(1-$F$61),TRUE),(1-(1-RAND())^(1/$G$57))^(1/$I$57),0)</f>
        <v>0</v>
      </c>
      <c r="EJ712" s="210">
        <f t="array" aca="1" ref="EJ712" ca="1">IF(RAND()&lt;=_xlfn.NORM.S.DIST((_xlfn.NORM.S.INV($F$54)-SQRT($F$61)*$C712)/SQRT(1-$F$61),TRUE),(1-(1-RAND())^(1/$G$57))^(1/$I$57),0)</f>
        <v>0</v>
      </c>
      <c r="EK712" s="210">
        <f t="array" aca="1" ref="EK712" ca="1">IF(RAND()&lt;=_xlfn.NORM.S.DIST((_xlfn.NORM.S.INV($F$54)-SQRT($F$61)*$C712)/SQRT(1-$F$61),TRUE),(1-(1-RAND())^(1/$G$57))^(1/$I$57),0)</f>
        <v>0</v>
      </c>
      <c r="EL712" s="210">
        <f t="array" aca="1" ref="EL712" ca="1">IF(RAND()&lt;=_xlfn.NORM.S.DIST((_xlfn.NORM.S.INV($F$54)-SQRT($F$61)*$C712)/SQRT(1-$F$61),TRUE),(1-(1-RAND())^(1/$G$57))^(1/$I$57),0)</f>
        <v>0</v>
      </c>
      <c r="EM712" s="210">
        <f t="array" aca="1" ref="EM712" ca="1">IF(RAND()&lt;=_xlfn.NORM.S.DIST((_xlfn.NORM.S.INV($F$54)-SQRT($F$61)*$C712)/SQRT(1-$F$61),TRUE),(1-(1-RAND())^(1/$G$57))^(1/$I$57),0)</f>
        <v>0</v>
      </c>
      <c r="EN712" s="210">
        <f t="array" aca="1" ref="EN712" ca="1">IF(RAND()&lt;=_xlfn.NORM.S.DIST((_xlfn.NORM.S.INV($F$54)-SQRT($F$61)*$C712)/SQRT(1-$F$61),TRUE),(1-(1-RAND())^(1/$G$57))^(1/$I$57),0)</f>
        <v>0</v>
      </c>
      <c r="EO712" s="210">
        <f t="array" aca="1" ref="EO712" ca="1">IF(RAND()&lt;=_xlfn.NORM.S.DIST((_xlfn.NORM.S.INV($F$54)-SQRT($F$61)*$C712)/SQRT(1-$F$61),TRUE),(1-(1-RAND())^(1/$G$57))^(1/$I$57),0)</f>
        <v>0</v>
      </c>
      <c r="EP712" s="210">
        <f t="array" aca="1" ref="EP712" ca="1">IF(RAND()&lt;=_xlfn.NORM.S.DIST((_xlfn.NORM.S.INV($F$54)-SQRT($F$61)*$C712)/SQRT(1-$F$61),TRUE),(1-(1-RAND())^(1/$G$57))^(1/$I$57),0)</f>
        <v>0.82066964165451106</v>
      </c>
      <c r="EQ712" s="210">
        <f t="array" aca="1" ref="EQ712" ca="1">IF(RAND()&lt;=_xlfn.NORM.S.DIST((_xlfn.NORM.S.INV($F$54)-SQRT($F$61)*$C712)/SQRT(1-$F$61),TRUE),(1-(1-RAND())^(1/$G$57))^(1/$I$57),0)</f>
        <v>0</v>
      </c>
      <c r="ER712" s="210">
        <f t="array" aca="1" ref="ER712" ca="1">IF(RAND()&lt;=_xlfn.NORM.S.DIST((_xlfn.NORM.S.INV($F$54)-SQRT($F$61)*$C712)/SQRT(1-$F$61),TRUE),(1-(1-RAND())^(1/$G$57))^(1/$I$57),0)</f>
        <v>0</v>
      </c>
      <c r="ES712" s="210">
        <f t="array" aca="1" ref="ES712" ca="1">IF(RAND()&lt;=_xlfn.NORM.S.DIST((_xlfn.NORM.S.INV($F$54)-SQRT($F$61)*$C712)/SQRT(1-$F$61),TRUE),(1-(1-RAND())^(1/$G$57))^(1/$I$57),0)</f>
        <v>0</v>
      </c>
      <c r="ET712" s="210">
        <f t="array" aca="1" ref="ET712" ca="1">IF(RAND()&lt;=_xlfn.NORM.S.DIST((_xlfn.NORM.S.INV($F$54)-SQRT($F$61)*$C712)/SQRT(1-$F$61),TRUE),(1-(1-RAND())^(1/$G$57))^(1/$I$57),0)</f>
        <v>0</v>
      </c>
      <c r="EU712" s="210">
        <f t="array" aca="1" ref="EU712" ca="1">IF(RAND()&lt;=_xlfn.NORM.S.DIST((_xlfn.NORM.S.INV($F$54)-SQRT($F$61)*$C712)/SQRT(1-$F$61),TRUE),(1-(1-RAND())^(1/$G$57))^(1/$I$57),0)</f>
        <v>0</v>
      </c>
      <c r="EV712" s="210">
        <f t="array" aca="1" ref="EV712" ca="1">IF(RAND()&lt;=_xlfn.NORM.S.DIST((_xlfn.NORM.S.INV($F$54)-SQRT($F$61)*$C712)/SQRT(1-$F$61),TRUE),(1-(1-RAND())^(1/$G$57))^(1/$I$57),0)</f>
        <v>0</v>
      </c>
      <c r="EW712" s="210">
        <f t="array" aca="1" ref="EW712" ca="1">IF(RAND()&lt;=_xlfn.NORM.S.DIST((_xlfn.NORM.S.INV($F$54)-SQRT($F$61)*$C712)/SQRT(1-$F$61),TRUE),(1-(1-RAND())^(1/$G$57))^(1/$I$57),0)</f>
        <v>0</v>
      </c>
      <c r="EX712" s="210">
        <f t="array" aca="1" ref="EX712" ca="1">IF(RAND()&lt;=_xlfn.NORM.S.DIST((_xlfn.NORM.S.INV($F$54)-SQRT($F$61)*$C712)/SQRT(1-$F$61),TRUE),(1-(1-RAND())^(1/$G$57))^(1/$I$57),0)</f>
        <v>0</v>
      </c>
      <c r="EY712" s="210">
        <f t="array" aca="1" ref="EY712" ca="1">IF(RAND()&lt;=_xlfn.NORM.S.DIST((_xlfn.NORM.S.INV($F$54)-SQRT($F$61)*$C712)/SQRT(1-$F$61),TRUE),(1-(1-RAND())^(1/$G$57))^(1/$I$57),0)</f>
        <v>0</v>
      </c>
      <c r="EZ712" s="210">
        <f t="array" aca="1" ref="EZ712" ca="1">IF(RAND()&lt;=_xlfn.NORM.S.DIST((_xlfn.NORM.S.INV($F$54)-SQRT($F$61)*$C712)/SQRT(1-$F$61),TRUE),(1-(1-RAND())^(1/$G$57))^(1/$I$57),0)</f>
        <v>0</v>
      </c>
      <c r="FA712" s="210">
        <f t="array" aca="1" ref="FA712" ca="1">IF(RAND()&lt;=_xlfn.NORM.S.DIST((_xlfn.NORM.S.INV($F$54)-SQRT($F$61)*$C712)/SQRT(1-$F$61),TRUE),(1-(1-RAND())^(1/$G$57))^(1/$I$57),0)</f>
        <v>0</v>
      </c>
      <c r="FB712" s="210">
        <f t="array" aca="1" ref="FB712" ca="1">IF(RAND()&lt;=_xlfn.NORM.S.DIST((_xlfn.NORM.S.INV($F$54)-SQRT($F$61)*$C712)/SQRT(1-$F$61),TRUE),(1-(1-RAND())^(1/$G$57))^(1/$I$57),0)</f>
        <v>0</v>
      </c>
      <c r="FC712" s="210">
        <f t="array" aca="1" ref="FC712" ca="1">IF(RAND()&lt;=_xlfn.NORM.S.DIST((_xlfn.NORM.S.INV($F$54)-SQRT($F$61)*$C712)/SQRT(1-$F$61),TRUE),(1-(1-RAND())^(1/$G$57))^(1/$I$57),0)</f>
        <v>0</v>
      </c>
      <c r="FD712" s="210">
        <f t="array" aca="1" ref="FD712" ca="1">IF(RAND()&lt;=_xlfn.NORM.S.DIST((_xlfn.NORM.S.INV($F$54)-SQRT($F$61)*$C712)/SQRT(1-$F$61),TRUE),(1-(1-RAND())^(1/$G$57))^(1/$I$57),0)</f>
        <v>0</v>
      </c>
      <c r="FE712" s="210">
        <f t="array" aca="1" ref="FE712" ca="1">IF(RAND()&lt;=_xlfn.NORM.S.DIST((_xlfn.NORM.S.INV($F$54)-SQRT($F$61)*$C712)/SQRT(1-$F$61),TRUE),(1-(1-RAND())^(1/$G$57))^(1/$I$57),0)</f>
        <v>0</v>
      </c>
      <c r="FF712" s="210">
        <f t="array" aca="1" ref="FF712" ca="1">IF(RAND()&lt;=_xlfn.NORM.S.DIST((_xlfn.NORM.S.INV($F$54)-SQRT($F$61)*$C712)/SQRT(1-$F$61),TRUE),(1-(1-RAND())^(1/$G$57))^(1/$I$57),0)</f>
        <v>0</v>
      </c>
      <c r="FG712" s="210">
        <f t="array" aca="1" ref="FG712" ca="1">IF(RAND()&lt;=_xlfn.NORM.S.DIST((_xlfn.NORM.S.INV($F$54)-SQRT($F$61)*$C712)/SQRT(1-$F$61),TRUE),(1-(1-RAND())^(1/$G$57))^(1/$I$57),0)</f>
        <v>0</v>
      </c>
      <c r="FH712" s="210">
        <f t="array" aca="1" ref="FH712" ca="1">IF(RAND()&lt;=_xlfn.NORM.S.DIST((_xlfn.NORM.S.INV($F$54)-SQRT($F$61)*$C712)/SQRT(1-$F$61),TRUE),(1-(1-RAND())^(1/$G$57))^(1/$I$57),0)</f>
        <v>0</v>
      </c>
      <c r="FI712" s="210">
        <f t="array" aca="1" ref="FI712" ca="1">IF(RAND()&lt;=_xlfn.NORM.S.DIST((_xlfn.NORM.S.INV($F$54)-SQRT($F$61)*$C712)/SQRT(1-$F$61),TRUE),(1-(1-RAND())^(1/$G$57))^(1/$I$57),0)</f>
        <v>0</v>
      </c>
      <c r="FJ712" s="210">
        <f t="array" aca="1" ref="FJ712" ca="1">IF(RAND()&lt;=_xlfn.NORM.S.DIST((_xlfn.NORM.S.INV($F$54)-SQRT($F$61)*$C712)/SQRT(1-$F$61),TRUE),(1-(1-RAND())^(1/$G$57))^(1/$I$57),0)</f>
        <v>0</v>
      </c>
      <c r="FK712" s="210">
        <f t="array" aca="1" ref="FK712" ca="1">IF(RAND()&lt;=_xlfn.NORM.S.DIST((_xlfn.NORM.S.INV($F$54)-SQRT($F$61)*$C712)/SQRT(1-$F$61),TRUE),(1-(1-RAND())^(1/$G$57))^(1/$I$57),0)</f>
        <v>0</v>
      </c>
      <c r="FL712" s="210">
        <f t="array" aca="1" ref="FL712" ca="1">IF(RAND()&lt;=_xlfn.NORM.S.DIST((_xlfn.NORM.S.INV($F$54)-SQRT($F$61)*$C712)/SQRT(1-$F$61),TRUE),(1-(1-RAND())^(1/$G$57))^(1/$I$57),0)</f>
        <v>0</v>
      </c>
      <c r="FM712" s="210">
        <f t="array" aca="1" ref="FM712" ca="1">IF(RAND()&lt;=_xlfn.NORM.S.DIST((_xlfn.NORM.S.INV($F$54)-SQRT($F$61)*$C712)/SQRT(1-$F$61),TRUE),(1-(1-RAND())^(1/$G$57))^(1/$I$57),0)</f>
        <v>0</v>
      </c>
      <c r="FN712" s="210">
        <f t="shared" ca="1" si="171"/>
        <v>4</v>
      </c>
      <c r="FO712" s="210">
        <f t="shared" ca="1" si="166"/>
        <v>2.8836516663044374</v>
      </c>
      <c r="FP712" s="210">
        <f t="array" aca="1" ref="FP712" ca="1">IF(RAND()&lt;=_xlfn.NORM.S.DIST((_xlfn.NORM.S.INV($G$54)-SQRT($G$61)*$C712)/SQRT(1-$G$61),TRUE),(1-(1-RAND())^(1/$G$57))^(1/$I$57),0)</f>
        <v>0</v>
      </c>
      <c r="FQ712" s="210">
        <f t="array" aca="1" ref="FQ712" ca="1">IF(RAND()&lt;=_xlfn.NORM.S.DIST((_xlfn.NORM.S.INV($G$54)-SQRT($G$61)*$C712)/SQRT(1-$G$61),TRUE),(1-(1-RAND())^(1/$G$57))^(1/$I$57),0)</f>
        <v>0</v>
      </c>
      <c r="FR712" s="210">
        <f t="array" aca="1" ref="FR712" ca="1">IF(RAND()&lt;=_xlfn.NORM.S.DIST((_xlfn.NORM.S.INV($G$54)-SQRT($G$61)*$C712)/SQRT(1-$G$61),TRUE),(1-(1-RAND())^(1/$G$57))^(1/$I$57),0)</f>
        <v>0</v>
      </c>
      <c r="FS712" s="210">
        <f t="array" aca="1" ref="FS712" ca="1">IF(RAND()&lt;=_xlfn.NORM.S.DIST((_xlfn.NORM.S.INV($G$54)-SQRT($G$61)*$C712)/SQRT(1-$G$61),TRUE),(1-(1-RAND())^(1/$G$57))^(1/$I$57),0)</f>
        <v>0</v>
      </c>
      <c r="FT712" s="210">
        <f t="array" aca="1" ref="FT712" ca="1">IF(RAND()&lt;=_xlfn.NORM.S.DIST((_xlfn.NORM.S.INV($G$54)-SQRT($G$61)*$C712)/SQRT(1-$G$61),TRUE),(1-(1-RAND())^(1/$G$57))^(1/$I$57),0)</f>
        <v>0</v>
      </c>
      <c r="FU712" s="210">
        <f t="array" aca="1" ref="FU712" ca="1">IF(RAND()&lt;=_xlfn.NORM.S.DIST((_xlfn.NORM.S.INV($G$54)-SQRT($G$61)*$C712)/SQRT(1-$G$61),TRUE),(1-(1-RAND())^(1/$G$57))^(1/$I$57),0)</f>
        <v>0</v>
      </c>
      <c r="FV712" s="210">
        <f t="array" aca="1" ref="FV712" ca="1">IF(RAND()&lt;=_xlfn.NORM.S.DIST((_xlfn.NORM.S.INV($G$54)-SQRT($G$61)*$C712)/SQRT(1-$G$61),TRUE),(1-(1-RAND())^(1/$G$57))^(1/$I$57),0)</f>
        <v>0</v>
      </c>
      <c r="FW712" s="210">
        <f t="array" aca="1" ref="FW712" ca="1">IF(RAND()&lt;=_xlfn.NORM.S.DIST((_xlfn.NORM.S.INV($G$54)-SQRT($G$61)*$C712)/SQRT(1-$G$61),TRUE),(1-(1-RAND())^(1/$G$57))^(1/$I$57),0)</f>
        <v>0</v>
      </c>
      <c r="FX712" s="210">
        <f t="array" aca="1" ref="FX712" ca="1">IF(RAND()&lt;=_xlfn.NORM.S.DIST((_xlfn.NORM.S.INV($G$54)-SQRT($G$61)*$C712)/SQRT(1-$G$61),TRUE),(1-(1-RAND())^(1/$G$57))^(1/$I$57),0)</f>
        <v>0</v>
      </c>
      <c r="FY712" s="210">
        <f t="array" aca="1" ref="FY712" ca="1">IF(RAND()&lt;=_xlfn.NORM.S.DIST((_xlfn.NORM.S.INV($G$54)-SQRT($G$61)*$C712)/SQRT(1-$G$61),TRUE),(1-(1-RAND())^(1/$G$57))^(1/$I$57),0)</f>
        <v>0</v>
      </c>
      <c r="FZ712" s="210">
        <f t="array" aca="1" ref="FZ712" ca="1">IF(RAND()&lt;=_xlfn.NORM.S.DIST((_xlfn.NORM.S.INV($G$54)-SQRT($G$61)*$C712)/SQRT(1-$G$61),TRUE),(1-(1-RAND())^(1/$G$57))^(1/$I$57),0)</f>
        <v>0</v>
      </c>
      <c r="GA712" s="210">
        <f t="array" aca="1" ref="GA712" ca="1">IF(RAND()&lt;=_xlfn.NORM.S.DIST((_xlfn.NORM.S.INV($G$54)-SQRT($G$61)*$C712)/SQRT(1-$G$61),TRUE),(1-(1-RAND())^(1/$G$57))^(1/$I$57),0)</f>
        <v>0.34431869842728452</v>
      </c>
      <c r="GB712" s="210">
        <f t="array" aca="1" ref="GB712" ca="1">IF(RAND()&lt;=_xlfn.NORM.S.DIST((_xlfn.NORM.S.INV($G$54)-SQRT($G$61)*$C712)/SQRT(1-$G$61),TRUE),(1-(1-RAND())^(1/$G$57))^(1/$I$57),0)</f>
        <v>0.85457642313015059</v>
      </c>
      <c r="GC712" s="210">
        <f t="array" aca="1" ref="GC712" ca="1">IF(RAND()&lt;=_xlfn.NORM.S.DIST((_xlfn.NORM.S.INV($G$54)-SQRT($G$61)*$C712)/SQRT(1-$G$61),TRUE),(1-(1-RAND())^(1/$G$57))^(1/$I$57),0)</f>
        <v>0</v>
      </c>
      <c r="GD712" s="210">
        <f t="array" aca="1" ref="GD712" ca="1">IF(RAND()&lt;=_xlfn.NORM.S.DIST((_xlfn.NORM.S.INV($G$54)-SQRT($G$61)*$C712)/SQRT(1-$G$61),TRUE),(1-(1-RAND())^(1/$G$57))^(1/$I$57),0)</f>
        <v>0</v>
      </c>
      <c r="GE712" s="210">
        <f t="array" aca="1" ref="GE712" ca="1">IF(RAND()&lt;=_xlfn.NORM.S.DIST((_xlfn.NORM.S.INV($G$54)-SQRT($G$61)*$C712)/SQRT(1-$G$61),TRUE),(1-(1-RAND())^(1/$G$57))^(1/$I$57),0)</f>
        <v>0</v>
      </c>
      <c r="GF712" s="210">
        <f t="array" aca="1" ref="GF712" ca="1">IF(RAND()&lt;=_xlfn.NORM.S.DIST((_xlfn.NORM.S.INV($G$54)-SQRT($G$61)*$C712)/SQRT(1-$G$61),TRUE),(1-(1-RAND())^(1/$G$57))^(1/$I$57),0)</f>
        <v>0</v>
      </c>
      <c r="GG712" s="210">
        <f t="array" aca="1" ref="GG712" ca="1">IF(RAND()&lt;=_xlfn.NORM.S.DIST((_xlfn.NORM.S.INV($G$54)-SQRT($G$61)*$C712)/SQRT(1-$G$61),TRUE),(1-(1-RAND())^(1/$G$57))^(1/$I$57),0)</f>
        <v>0</v>
      </c>
      <c r="GH712" s="210">
        <f t="array" aca="1" ref="GH712" ca="1">IF(RAND()&lt;=_xlfn.NORM.S.DIST((_xlfn.NORM.S.INV($G$54)-SQRT($G$61)*$C712)/SQRT(1-$G$61),TRUE),(1-(1-RAND())^(1/$G$57))^(1/$I$57),0)</f>
        <v>0</v>
      </c>
      <c r="GI712" s="210">
        <f t="array" aca="1" ref="GI712" ca="1">IF(RAND()&lt;=_xlfn.NORM.S.DIST((_xlfn.NORM.S.INV($G$54)-SQRT($G$61)*$C712)/SQRT(1-$G$61),TRUE),(1-(1-RAND())^(1/$G$57))^(1/$I$57),0)</f>
        <v>0</v>
      </c>
      <c r="GJ712" s="210">
        <f t="array" aca="1" ref="GJ712" ca="1">IF(RAND()&lt;=_xlfn.NORM.S.DIST((_xlfn.NORM.S.INV($G$54)-SQRT($G$61)*$C712)/SQRT(1-$G$61),TRUE),(1-(1-RAND())^(1/$G$57))^(1/$I$57),0)</f>
        <v>0</v>
      </c>
      <c r="GK712" s="210">
        <f t="array" aca="1" ref="GK712" ca="1">IF(RAND()&lt;=_xlfn.NORM.S.DIST((_xlfn.NORM.S.INV($G$54)-SQRT($G$61)*$C712)/SQRT(1-$G$61),TRUE),(1-(1-RAND())^(1/$G$57))^(1/$I$57),0)</f>
        <v>0</v>
      </c>
      <c r="GL712" s="210">
        <f t="array" aca="1" ref="GL712" ca="1">IF(RAND()&lt;=_xlfn.NORM.S.DIST((_xlfn.NORM.S.INV($G$54)-SQRT($G$61)*$C712)/SQRT(1-$G$61),TRUE),(1-(1-RAND())^(1/$G$57))^(1/$I$57),0)</f>
        <v>0</v>
      </c>
      <c r="GM712" s="210">
        <f t="array" aca="1" ref="GM712" ca="1">IF(RAND()&lt;=_xlfn.NORM.S.DIST((_xlfn.NORM.S.INV($G$54)-SQRT($G$61)*$C712)/SQRT(1-$G$61),TRUE),(1-(1-RAND())^(1/$G$57))^(1/$I$57),0)</f>
        <v>0.14533737583613271</v>
      </c>
      <c r="GN712" s="210">
        <f t="array" aca="1" ref="GN712" ca="1">IF(RAND()&lt;=_xlfn.NORM.S.DIST((_xlfn.NORM.S.INV($G$54)-SQRT($G$61)*$C712)/SQRT(1-$G$61),TRUE),(1-(1-RAND())^(1/$G$57))^(1/$I$57),0)</f>
        <v>0</v>
      </c>
      <c r="GO712" s="210">
        <f t="array" aca="1" ref="GO712" ca="1">IF(RAND()&lt;=_xlfn.NORM.S.DIST((_xlfn.NORM.S.INV($G$54)-SQRT($G$61)*$C712)/SQRT(1-$G$61),TRUE),(1-(1-RAND())^(1/$G$57))^(1/$I$57),0)</f>
        <v>0</v>
      </c>
      <c r="GP712" s="210">
        <f t="array" aca="1" ref="GP712" ca="1">IF(RAND()&lt;=_xlfn.NORM.S.DIST((_xlfn.NORM.S.INV($G$54)-SQRT($G$61)*$C712)/SQRT(1-$G$61),TRUE),(1-(1-RAND())^(1/$G$57))^(1/$I$57),0)</f>
        <v>0</v>
      </c>
      <c r="GQ712" s="210">
        <f t="array" aca="1" ref="GQ712" ca="1">IF(RAND()&lt;=_xlfn.NORM.S.DIST((_xlfn.NORM.S.INV($G$54)-SQRT($G$61)*$C712)/SQRT(1-$G$61),TRUE),(1-(1-RAND())^(1/$G$57))^(1/$I$57),0)</f>
        <v>0</v>
      </c>
      <c r="GR712" s="210">
        <f t="array" aca="1" ref="GR712" ca="1">IF(RAND()&lt;=_xlfn.NORM.S.DIST((_xlfn.NORM.S.INV($G$54)-SQRT($G$61)*$C712)/SQRT(1-$G$61),TRUE),(1-(1-RAND())^(1/$G$57))^(1/$I$57),0)</f>
        <v>0</v>
      </c>
      <c r="GS712" s="210">
        <f t="array" aca="1" ref="GS712" ca="1">IF(RAND()&lt;=_xlfn.NORM.S.DIST((_xlfn.NORM.S.INV($G$54)-SQRT($G$61)*$C712)/SQRT(1-$G$61),TRUE),(1-(1-RAND())^(1/$G$57))^(1/$I$57),0)</f>
        <v>0</v>
      </c>
      <c r="GT712" s="210">
        <f t="array" aca="1" ref="GT712" ca="1">IF(RAND()&lt;=_xlfn.NORM.S.DIST((_xlfn.NORM.S.INV($G$54)-SQRT($G$61)*$C712)/SQRT(1-$G$61),TRUE),(1-(1-RAND())^(1/$G$57))^(1/$I$57),0)</f>
        <v>0</v>
      </c>
      <c r="GU712" s="210">
        <f t="array" aca="1" ref="GU712" ca="1">IF(RAND()&lt;=_xlfn.NORM.S.DIST((_xlfn.NORM.S.INV($G$54)-SQRT($G$61)*$C712)/SQRT(1-$G$61),TRUE),(1-(1-RAND())^(1/$G$57))^(1/$I$57),0)</f>
        <v>0</v>
      </c>
      <c r="GV712" s="210">
        <f t="array" aca="1" ref="GV712" ca="1">IF(RAND()&lt;=_xlfn.NORM.S.DIST((_xlfn.NORM.S.INV($G$54)-SQRT($G$61)*$C712)/SQRT(1-$G$61),TRUE),(1-(1-RAND())^(1/$G$57))^(1/$I$57),0)</f>
        <v>0</v>
      </c>
      <c r="GW712" s="210">
        <f t="array" aca="1" ref="GW712" ca="1">IF(RAND()&lt;=_xlfn.NORM.S.DIST((_xlfn.NORM.S.INV($G$54)-SQRT($G$61)*$C712)/SQRT(1-$G$61),TRUE),(1-(1-RAND())^(1/$G$57))^(1/$I$57),0)</f>
        <v>0</v>
      </c>
      <c r="GX712" s="210">
        <f t="array" aca="1" ref="GX712" ca="1">IF(RAND()&lt;=_xlfn.NORM.S.DIST((_xlfn.NORM.S.INV($G$54)-SQRT($G$61)*$C712)/SQRT(1-$G$61),TRUE),(1-(1-RAND())^(1/$G$57))^(1/$I$57),0)</f>
        <v>0</v>
      </c>
      <c r="GY712" s="210">
        <f t="array" aca="1" ref="GY712" ca="1">IF(RAND()&lt;=_xlfn.NORM.S.DIST((_xlfn.NORM.S.INV($G$54)-SQRT($G$61)*$C712)/SQRT(1-$G$61),TRUE),(1-(1-RAND())^(1/$G$57))^(1/$I$57),0)</f>
        <v>1.4349623814514777E-2</v>
      </c>
      <c r="GZ712" s="210">
        <f t="array" aca="1" ref="GZ712" ca="1">IF(RAND()&lt;=_xlfn.NORM.S.DIST((_xlfn.NORM.S.INV($G$54)-SQRT($G$61)*$C712)/SQRT(1-$G$61),TRUE),(1-(1-RAND())^(1/$G$57))^(1/$I$57),0)</f>
        <v>0</v>
      </c>
      <c r="HA712" s="210">
        <f t="array" aca="1" ref="HA712" ca="1">IF(RAND()&lt;=_xlfn.NORM.S.DIST((_xlfn.NORM.S.INV($G$54)-SQRT($G$61)*$C712)/SQRT(1-$G$61),TRUE),(1-(1-RAND())^(1/$G$57))^(1/$I$57),0)</f>
        <v>0</v>
      </c>
      <c r="HB712" s="210">
        <f t="array" aca="1" ref="HB712" ca="1">IF(RAND()&lt;=_xlfn.NORM.S.DIST((_xlfn.NORM.S.INV($G$54)-SQRT($G$61)*$C712)/SQRT(1-$G$61),TRUE),(1-(1-RAND())^(1/$G$57))^(1/$I$57),0)</f>
        <v>0</v>
      </c>
      <c r="HC712" s="210">
        <f t="array" aca="1" ref="HC712" ca="1">IF(RAND()&lt;=_xlfn.NORM.S.DIST((_xlfn.NORM.S.INV($G$54)-SQRT($G$61)*$C712)/SQRT(1-$G$61),TRUE),(1-(1-RAND())^(1/$G$57))^(1/$I$57),0)</f>
        <v>0</v>
      </c>
      <c r="HD712" s="210">
        <f t="array" aca="1" ref="HD712" ca="1">IF(RAND()&lt;=_xlfn.NORM.S.DIST((_xlfn.NORM.S.INV($G$54)-SQRT($G$61)*$C712)/SQRT(1-$G$61),TRUE),(1-(1-RAND())^(1/$G$57))^(1/$I$57),0)</f>
        <v>0</v>
      </c>
      <c r="HE712" s="210">
        <f t="array" aca="1" ref="HE712" ca="1">IF(RAND()&lt;=_xlfn.NORM.S.DIST((_xlfn.NORM.S.INV($G$54)-SQRT($G$61)*$C712)/SQRT(1-$G$61),TRUE),(1-(1-RAND())^(1/$G$57))^(1/$I$57),0)</f>
        <v>0</v>
      </c>
      <c r="HF712" s="210">
        <f t="array" aca="1" ref="HF712" ca="1">IF(RAND()&lt;=_xlfn.NORM.S.DIST((_xlfn.NORM.S.INV($G$54)-SQRT($G$61)*$C712)/SQRT(1-$G$61),TRUE),(1-(1-RAND())^(1/$G$57))^(1/$I$57),0)</f>
        <v>0.19675065990925841</v>
      </c>
      <c r="HG712" s="210">
        <f t="array" aca="1" ref="HG712" ca="1">IF(RAND()&lt;=_xlfn.NORM.S.DIST((_xlfn.NORM.S.INV($G$54)-SQRT($G$61)*$C712)/SQRT(1-$G$61),TRUE),(1-(1-RAND())^(1/$G$57))^(1/$I$57),0)</f>
        <v>0</v>
      </c>
      <c r="HH712" s="210">
        <f t="array" aca="1" ref="HH712" ca="1">IF(RAND()&lt;=_xlfn.NORM.S.DIST((_xlfn.NORM.S.INV($G$54)-SQRT($G$61)*$C712)/SQRT(1-$G$61),TRUE),(1-(1-RAND())^(1/$G$57))^(1/$I$57),0)</f>
        <v>0</v>
      </c>
      <c r="HI712" s="210">
        <f t="array" aca="1" ref="HI712" ca="1">IF(RAND()&lt;=_xlfn.NORM.S.DIST((_xlfn.NORM.S.INV($G$54)-SQRT($G$61)*$C712)/SQRT(1-$G$61),TRUE),(1-(1-RAND())^(1/$G$57))^(1/$I$57),0)</f>
        <v>0</v>
      </c>
      <c r="HJ712" s="210">
        <f t="array" aca="1" ref="HJ712" ca="1">IF(RAND()&lt;=_xlfn.NORM.S.DIST((_xlfn.NORM.S.INV($G$54)-SQRT($G$61)*$C712)/SQRT(1-$G$61),TRUE),(1-(1-RAND())^(1/$G$57))^(1/$I$57),0)</f>
        <v>0</v>
      </c>
      <c r="HK712" s="210">
        <f t="array" aca="1" ref="HK712" ca="1">IF(RAND()&lt;=_xlfn.NORM.S.DIST((_xlfn.NORM.S.INV($G$54)-SQRT($G$61)*$C712)/SQRT(1-$G$61),TRUE),(1-(1-RAND())^(1/$G$57))^(1/$I$57),0)</f>
        <v>0</v>
      </c>
      <c r="HL712" s="210">
        <f t="array" aca="1" ref="HL712" ca="1">IF(RAND()&lt;=_xlfn.NORM.S.DIST((_xlfn.NORM.S.INV($G$54)-SQRT($G$61)*$C712)/SQRT(1-$G$61),TRUE),(1-(1-RAND())^(1/$G$57))^(1/$I$57),0)</f>
        <v>0</v>
      </c>
      <c r="HM712" s="210">
        <f t="array" aca="1" ref="HM712" ca="1">IF(RAND()&lt;=_xlfn.NORM.S.DIST((_xlfn.NORM.S.INV($G$54)-SQRT($G$61)*$C712)/SQRT(1-$G$61),TRUE),(1-(1-RAND())^(1/$G$57))^(1/$I$57),0)</f>
        <v>0</v>
      </c>
      <c r="HN712" s="210">
        <f t="array" aca="1" ref="HN712" ca="1">IF(RAND()&lt;=_xlfn.NORM.S.DIST((_xlfn.NORM.S.INV($G$54)-SQRT($G$61)*$C712)/SQRT(1-$G$61),TRUE),(1-(1-RAND())^(1/$G$57))^(1/$I$57),0)</f>
        <v>0</v>
      </c>
      <c r="HO712" s="210">
        <f t="array" aca="1" ref="HO712" ca="1">IF(RAND()&lt;=_xlfn.NORM.S.DIST((_xlfn.NORM.S.INV($G$54)-SQRT($G$61)*$C712)/SQRT(1-$G$61),TRUE),(1-(1-RAND())^(1/$G$57))^(1/$I$57),0)</f>
        <v>0</v>
      </c>
      <c r="HP712" s="210">
        <f t="array" aca="1" ref="HP712" ca="1">IF(RAND()&lt;=_xlfn.NORM.S.DIST((_xlfn.NORM.S.INV($G$54)-SQRT($G$61)*$C712)/SQRT(1-$G$61),TRUE),(1-(1-RAND())^(1/$G$57))^(1/$I$57),0)</f>
        <v>0</v>
      </c>
      <c r="HQ712" s="210">
        <f t="array" aca="1" ref="HQ712" ca="1">IF(RAND()&lt;=_xlfn.NORM.S.DIST((_xlfn.NORM.S.INV($G$54)-SQRT($G$61)*$C712)/SQRT(1-$G$61),TRUE),(1-(1-RAND())^(1/$G$57))^(1/$I$57),0)</f>
        <v>0</v>
      </c>
      <c r="HR712" s="210">
        <f t="array" aca="1" ref="HR712" ca="1">IF(RAND()&lt;=_xlfn.NORM.S.DIST((_xlfn.NORM.S.INV($G$54)-SQRT($G$61)*$C712)/SQRT(1-$G$61),TRUE),(1-(1-RAND())^(1/$G$57))^(1/$I$57),0)</f>
        <v>0.21768982474091841</v>
      </c>
      <c r="HS712" s="210">
        <f t="array" aca="1" ref="HS712" ca="1">IF(RAND()&lt;=_xlfn.NORM.S.DIST((_xlfn.NORM.S.INV($G$54)-SQRT($G$61)*$C712)/SQRT(1-$G$61),TRUE),(1-(1-RAND())^(1/$G$57))^(1/$I$57),0)</f>
        <v>0</v>
      </c>
      <c r="HT712" s="210">
        <f t="array" aca="1" ref="HT712" ca="1">IF(RAND()&lt;=_xlfn.NORM.S.DIST((_xlfn.NORM.S.INV($G$54)-SQRT($G$61)*$C712)/SQRT(1-$G$61),TRUE),(1-(1-RAND())^(1/$G$57))^(1/$I$57),0)</f>
        <v>0.82423501209977623</v>
      </c>
      <c r="HU712" s="210">
        <f t="array" aca="1" ref="HU712" ca="1">IF(RAND()&lt;=_xlfn.NORM.S.DIST((_xlfn.NORM.S.INV($G$54)-SQRT($G$61)*$C712)/SQRT(1-$G$61),TRUE),(1-(1-RAND())^(1/$G$57))^(1/$I$57),0)</f>
        <v>0</v>
      </c>
      <c r="HV712" s="210">
        <f t="array" aca="1" ref="HV712" ca="1">IF(RAND()&lt;=_xlfn.NORM.S.DIST((_xlfn.NORM.S.INV($G$54)-SQRT($G$61)*$C712)/SQRT(1-$G$61),TRUE),(1-(1-RAND())^(1/$G$57))^(1/$I$57),0)</f>
        <v>0</v>
      </c>
      <c r="HW712" s="210">
        <f t="array" aca="1" ref="HW712" ca="1">IF(RAND()&lt;=_xlfn.NORM.S.DIST((_xlfn.NORM.S.INV($G$54)-SQRT($G$61)*$C712)/SQRT(1-$G$61),TRUE),(1-(1-RAND())^(1/$G$57))^(1/$I$57),0)</f>
        <v>0</v>
      </c>
      <c r="HX712" s="210">
        <f t="shared" ca="1" si="172"/>
        <v>7</v>
      </c>
      <c r="HY712" s="210">
        <f t="shared" ca="1" si="173"/>
        <v>2.5972576179580358</v>
      </c>
      <c r="HZ712" s="210">
        <f t="array" aca="1" ref="HZ712" ca="1">IF(RAND()&lt;=_xlfn.NORM.S.DIST((_xlfn.NORM.S.INV($H$54)-SQRT($H$61)*$C712)/SQRT(1-$H$61),TRUE),(1-(1-RAND())^(1/$G$57))^(1/$I$57),0)</f>
        <v>0</v>
      </c>
      <c r="IA712" s="210">
        <f t="array" aca="1" ref="IA712" ca="1">IF(RAND()&lt;=_xlfn.NORM.S.DIST((_xlfn.NORM.S.INV($H$54)-SQRT($H$61)*$C712)/SQRT(1-$H$61),TRUE),(1-(1-RAND())^(1/$G$57))^(1/$I$57),0)</f>
        <v>0</v>
      </c>
      <c r="IB712" s="210">
        <f t="array" aca="1" ref="IB712" ca="1">IF(RAND()&lt;=_xlfn.NORM.S.DIST((_xlfn.NORM.S.INV($H$54)-SQRT($H$61)*$C712)/SQRT(1-$H$61),TRUE),(1-(1-RAND())^(1/$G$57))^(1/$I$57),0)</f>
        <v>0</v>
      </c>
      <c r="IC712" s="210">
        <f t="array" aca="1" ref="IC712" ca="1">IF(RAND()&lt;=_xlfn.NORM.S.DIST((_xlfn.NORM.S.INV($H$54)-SQRT($H$61)*$C712)/SQRT(1-$H$61),TRUE),(1-(1-RAND())^(1/$G$57))^(1/$I$57),0)</f>
        <v>0</v>
      </c>
      <c r="ID712" s="210">
        <f t="array" aca="1" ref="ID712" ca="1">IF(RAND()&lt;=_xlfn.NORM.S.DIST((_xlfn.NORM.S.INV($H$54)-SQRT($H$61)*$C712)/SQRT(1-$H$61),TRUE),(1-(1-RAND())^(1/$G$57))^(1/$I$57),0)</f>
        <v>0</v>
      </c>
      <c r="IE712" s="210">
        <f t="array" aca="1" ref="IE712" ca="1">IF(RAND()&lt;=_xlfn.NORM.S.DIST((_xlfn.NORM.S.INV($H$54)-SQRT($H$61)*$C712)/SQRT(1-$H$61),TRUE),(1-(1-RAND())^(1/$G$57))^(1/$I$57),0)</f>
        <v>0.33583411440468808</v>
      </c>
      <c r="IF712" s="210">
        <f t="array" aca="1" ref="IF712" ca="1">IF(RAND()&lt;=_xlfn.NORM.S.DIST((_xlfn.NORM.S.INV($H$54)-SQRT($H$61)*$C712)/SQRT(1-$H$61),TRUE),(1-(1-RAND())^(1/$G$57))^(1/$I$57),0)</f>
        <v>0.95375686693952344</v>
      </c>
      <c r="IG712" s="210">
        <f t="array" aca="1" ref="IG712" ca="1">IF(RAND()&lt;=_xlfn.NORM.S.DIST((_xlfn.NORM.S.INV($H$54)-SQRT($H$61)*$C712)/SQRT(1-$H$61),TRUE),(1-(1-RAND())^(1/$G$57))^(1/$I$57),0)</f>
        <v>0</v>
      </c>
      <c r="IH712" s="210">
        <f t="array" aca="1" ref="IH712" ca="1">IF(RAND()&lt;=_xlfn.NORM.S.DIST((_xlfn.NORM.S.INV($H$54)-SQRT($H$61)*$C712)/SQRT(1-$H$61),TRUE),(1-(1-RAND())^(1/$G$57))^(1/$I$57),0)</f>
        <v>0</v>
      </c>
      <c r="II712" s="210">
        <f t="array" aca="1" ref="II712" ca="1">IF(RAND()&lt;=_xlfn.NORM.S.DIST((_xlfn.NORM.S.INV($H$54)-SQRT($H$61)*$C712)/SQRT(1-$H$61),TRUE),(1-(1-RAND())^(1/$G$57))^(1/$I$57),0)</f>
        <v>0</v>
      </c>
      <c r="IJ712" s="210">
        <f t="array" aca="1" ref="IJ712" ca="1">IF(RAND()&lt;=_xlfn.NORM.S.DIST((_xlfn.NORM.S.INV($H$54)-SQRT($H$61)*$C712)/SQRT(1-$H$61),TRUE),(1-(1-RAND())^(1/$G$57))^(1/$I$57),0)</f>
        <v>0</v>
      </c>
      <c r="IK712" s="210">
        <f t="array" aca="1" ref="IK712" ca="1">IF(RAND()&lt;=_xlfn.NORM.S.DIST((_xlfn.NORM.S.INV($H$54)-SQRT($H$61)*$C712)/SQRT(1-$H$61),TRUE),(1-(1-RAND())^(1/$G$57))^(1/$I$57),0)</f>
        <v>0</v>
      </c>
      <c r="IL712" s="210">
        <f t="array" aca="1" ref="IL712" ca="1">IF(RAND()&lt;=_xlfn.NORM.S.DIST((_xlfn.NORM.S.INV($H$54)-SQRT($H$61)*$C712)/SQRT(1-$H$61),TRUE),(1-(1-RAND())^(1/$G$57))^(1/$I$57),0)</f>
        <v>0</v>
      </c>
      <c r="IM712" s="210">
        <f t="array" aca="1" ref="IM712" ca="1">IF(RAND()&lt;=_xlfn.NORM.S.DIST((_xlfn.NORM.S.INV($H$54)-SQRT($H$61)*$C712)/SQRT(1-$H$61),TRUE),(1-(1-RAND())^(1/$G$57))^(1/$I$57),0)</f>
        <v>0</v>
      </c>
      <c r="IN712" s="210">
        <f t="array" aca="1" ref="IN712" ca="1">IF(RAND()&lt;=_xlfn.NORM.S.DIST((_xlfn.NORM.S.INV($H$54)-SQRT($H$61)*$C712)/SQRT(1-$H$61),TRUE),(1-(1-RAND())^(1/$G$57))^(1/$I$57),0)</f>
        <v>0</v>
      </c>
      <c r="IO712" s="210">
        <f t="array" aca="1" ref="IO712" ca="1">IF(RAND()&lt;=_xlfn.NORM.S.DIST((_xlfn.NORM.S.INV($H$54)-SQRT($H$61)*$C712)/SQRT(1-$H$61),TRUE),(1-(1-RAND())^(1/$G$57))^(1/$I$57),0)</f>
        <v>4.6782070946330523E-2</v>
      </c>
      <c r="IP712" s="210">
        <f t="array" aca="1" ref="IP712" ca="1">IF(RAND()&lt;=_xlfn.NORM.S.DIST((_xlfn.NORM.S.INV($H$54)-SQRT($H$61)*$C712)/SQRT(1-$H$61),TRUE),(1-(1-RAND())^(1/$G$57))^(1/$I$57),0)</f>
        <v>0</v>
      </c>
      <c r="IQ712" s="210">
        <f t="array" aca="1" ref="IQ712" ca="1">IF(RAND()&lt;=_xlfn.NORM.S.DIST((_xlfn.NORM.S.INV($H$54)-SQRT($H$61)*$C712)/SQRT(1-$H$61),TRUE),(1-(1-RAND())^(1/$G$57))^(1/$I$57),0)</f>
        <v>0</v>
      </c>
      <c r="IR712" s="210">
        <f t="array" aca="1" ref="IR712" ca="1">IF(RAND()&lt;=_xlfn.NORM.S.DIST((_xlfn.NORM.S.INV($H$54)-SQRT($H$61)*$C712)/SQRT(1-$H$61),TRUE),(1-(1-RAND())^(1/$G$57))^(1/$I$57),0)</f>
        <v>0</v>
      </c>
      <c r="IS712" s="210">
        <f t="array" aca="1" ref="IS712" ca="1">IF(RAND()&lt;=_xlfn.NORM.S.DIST((_xlfn.NORM.S.INV($H$54)-SQRT($H$61)*$C712)/SQRT(1-$H$61),TRUE),(1-(1-RAND())^(1/$G$57))^(1/$I$57),0)</f>
        <v>0</v>
      </c>
      <c r="IT712" s="210">
        <f t="array" aca="1" ref="IT712" ca="1">IF(RAND()&lt;=_xlfn.NORM.S.DIST((_xlfn.NORM.S.INV($H$54)-SQRT($H$61)*$C712)/SQRT(1-$H$61),TRUE),(1-(1-RAND())^(1/$G$57))^(1/$I$57),0)</f>
        <v>0</v>
      </c>
      <c r="IU712" s="210">
        <f t="array" aca="1" ref="IU712" ca="1">IF(RAND()&lt;=_xlfn.NORM.S.DIST((_xlfn.NORM.S.INV($H$54)-SQRT($H$61)*$C712)/SQRT(1-$H$61),TRUE),(1-(1-RAND())^(1/$G$57))^(1/$I$57),0)</f>
        <v>0</v>
      </c>
      <c r="IV712" s="210">
        <f t="array" aca="1" ref="IV712" ca="1">IF(RAND()&lt;=_xlfn.NORM.S.DIST((_xlfn.NORM.S.INV($H$54)-SQRT($H$61)*$C712)/SQRT(1-$H$61),TRUE),(1-(1-RAND())^(1/$G$57))^(1/$I$57),0)</f>
        <v>0</v>
      </c>
      <c r="IW712" s="210">
        <f t="array" aca="1" ref="IW712" ca="1">IF(RAND()&lt;=_xlfn.NORM.S.DIST((_xlfn.NORM.S.INV($H$54)-SQRT($H$61)*$C712)/SQRT(1-$H$61),TRUE),(1-(1-RAND())^(1/$G$57))^(1/$I$57),0)</f>
        <v>0</v>
      </c>
      <c r="IX712" s="210">
        <f t="array" aca="1" ref="IX712" ca="1">IF(RAND()&lt;=_xlfn.NORM.S.DIST((_xlfn.NORM.S.INV($H$54)-SQRT($H$61)*$C712)/SQRT(1-$H$61),TRUE),(1-(1-RAND())^(1/$G$57))^(1/$I$57),0)</f>
        <v>0</v>
      </c>
      <c r="IY712" s="210">
        <f t="array" aca="1" ref="IY712" ca="1">IF(RAND()&lt;=_xlfn.NORM.S.DIST((_xlfn.NORM.S.INV($H$54)-SQRT($H$61)*$C712)/SQRT(1-$H$61),TRUE),(1-(1-RAND())^(1/$G$57))^(1/$I$57),0)</f>
        <v>0</v>
      </c>
      <c r="IZ712" s="210">
        <f t="array" aca="1" ref="IZ712" ca="1">IF(RAND()&lt;=_xlfn.NORM.S.DIST((_xlfn.NORM.S.INV($H$54)-SQRT($H$61)*$C712)/SQRT(1-$H$61),TRUE),(1-(1-RAND())^(1/$G$57))^(1/$I$57),0)</f>
        <v>0</v>
      </c>
      <c r="JA712" s="210">
        <f t="array" aca="1" ref="JA712" ca="1">IF(RAND()&lt;=_xlfn.NORM.S.DIST((_xlfn.NORM.S.INV($H$54)-SQRT($H$61)*$C712)/SQRT(1-$H$61),TRUE),(1-(1-RAND())^(1/$G$57))^(1/$I$57),0)</f>
        <v>0</v>
      </c>
      <c r="JB712" s="210">
        <f t="array" aca="1" ref="JB712" ca="1">IF(RAND()&lt;=_xlfn.NORM.S.DIST((_xlfn.NORM.S.INV($H$54)-SQRT($H$61)*$C712)/SQRT(1-$H$61),TRUE),(1-(1-RAND())^(1/$G$57))^(1/$I$57),0)</f>
        <v>0</v>
      </c>
      <c r="JC712" s="210">
        <f t="array" aca="1" ref="JC712" ca="1">IF(RAND()&lt;=_xlfn.NORM.S.DIST((_xlfn.NORM.S.INV($H$54)-SQRT($H$61)*$C712)/SQRT(1-$H$61),TRUE),(1-(1-RAND())^(1/$G$57))^(1/$I$57),0)</f>
        <v>0</v>
      </c>
      <c r="JD712" s="210">
        <f t="array" aca="1" ref="JD712" ca="1">IF(RAND()&lt;=_xlfn.NORM.S.DIST((_xlfn.NORM.S.INV($H$54)-SQRT($H$61)*$C712)/SQRT(1-$H$61),TRUE),(1-(1-RAND())^(1/$G$57))^(1/$I$57),0)</f>
        <v>0</v>
      </c>
      <c r="JE712" s="210">
        <f t="array" aca="1" ref="JE712" ca="1">IF(RAND()&lt;=_xlfn.NORM.S.DIST((_xlfn.NORM.S.INV($H$54)-SQRT($H$61)*$C712)/SQRT(1-$H$61),TRUE),(1-(1-RAND())^(1/$G$57))^(1/$I$57),0)</f>
        <v>0</v>
      </c>
      <c r="JF712" s="210">
        <f t="array" aca="1" ref="JF712" ca="1">IF(RAND()&lt;=_xlfn.NORM.S.DIST((_xlfn.NORM.S.INV($H$54)-SQRT($H$61)*$C712)/SQRT(1-$H$61),TRUE),(1-(1-RAND())^(1/$G$57))^(1/$I$57),0)</f>
        <v>0.90225655836710739</v>
      </c>
      <c r="JG712" s="210">
        <f t="array" aca="1" ref="JG712" ca="1">IF(RAND()&lt;=_xlfn.NORM.S.DIST((_xlfn.NORM.S.INV($H$54)-SQRT($H$61)*$C712)/SQRT(1-$H$61),TRUE),(1-(1-RAND())^(1/$G$57))^(1/$I$57),0)</f>
        <v>0</v>
      </c>
      <c r="JH712" s="210">
        <f t="array" aca="1" ref="JH712" ca="1">IF(RAND()&lt;=_xlfn.NORM.S.DIST((_xlfn.NORM.S.INV($H$54)-SQRT($H$61)*$C712)/SQRT(1-$H$61),TRUE),(1-(1-RAND())^(1/$G$57))^(1/$I$57),0)</f>
        <v>0</v>
      </c>
      <c r="JI712" s="210">
        <f t="array" aca="1" ref="JI712" ca="1">IF(RAND()&lt;=_xlfn.NORM.S.DIST((_xlfn.NORM.S.INV($H$54)-SQRT($H$61)*$C712)/SQRT(1-$H$61),TRUE),(1-(1-RAND())^(1/$G$57))^(1/$I$57),0)</f>
        <v>0</v>
      </c>
      <c r="JJ712" s="210">
        <f t="array" aca="1" ref="JJ712" ca="1">IF(RAND()&lt;=_xlfn.NORM.S.DIST((_xlfn.NORM.S.INV($H$54)-SQRT($H$61)*$C712)/SQRT(1-$H$61),TRUE),(1-(1-RAND())^(1/$G$57))^(1/$I$57),0)</f>
        <v>0</v>
      </c>
      <c r="JK712" s="210">
        <f t="array" aca="1" ref="JK712" ca="1">IF(RAND()&lt;=_xlfn.NORM.S.DIST((_xlfn.NORM.S.INV($H$54)-SQRT($H$61)*$C712)/SQRT(1-$H$61),TRUE),(1-(1-RAND())^(1/$G$57))^(1/$I$57),0)</f>
        <v>0</v>
      </c>
      <c r="JL712" s="210">
        <f t="array" aca="1" ref="JL712" ca="1">IF(RAND()&lt;=_xlfn.NORM.S.DIST((_xlfn.NORM.S.INV($H$54)-SQRT($H$61)*$C712)/SQRT(1-$H$61),TRUE),(1-(1-RAND())^(1/$G$57))^(1/$I$57),0)</f>
        <v>0</v>
      </c>
      <c r="JM712" s="210">
        <f t="array" aca="1" ref="JM712" ca="1">IF(RAND()&lt;=_xlfn.NORM.S.DIST((_xlfn.NORM.S.INV($H$54)-SQRT($H$61)*$C712)/SQRT(1-$H$61),TRUE),(1-(1-RAND())^(1/$G$57))^(1/$I$57),0)</f>
        <v>0</v>
      </c>
      <c r="JN712" s="210">
        <f t="shared" ca="1" si="174"/>
        <v>4</v>
      </c>
      <c r="JO712" s="210">
        <f t="shared" ca="1" si="175"/>
        <v>2.2386296106576493</v>
      </c>
      <c r="JP712" s="210">
        <f t="array" aca="1" ref="JP712" ca="1">IF(RAND()&lt;=_xlfn.NORM.S.DIST((_xlfn.NORM.S.INV($I$54)-SQRT($I$61)*$C712)/SQRT(1-$I$61),TRUE),(1-(1-RAND())^(1/$G$57))^(1/$I$57),0)</f>
        <v>0</v>
      </c>
      <c r="JQ712" s="210">
        <f t="array" aca="1" ref="JQ712" ca="1">IF(RAND()&lt;=_xlfn.NORM.S.DIST((_xlfn.NORM.S.INV($I$54)-SQRT($I$61)*$C712)/SQRT(1-$I$61),TRUE),(1-(1-RAND())^(1/$G$57))^(1/$I$57),0)</f>
        <v>0</v>
      </c>
      <c r="JR712" s="210">
        <f t="array" aca="1" ref="JR712" ca="1">IF(RAND()&lt;=_xlfn.NORM.S.DIST((_xlfn.NORM.S.INV($I$54)-SQRT($I$61)*$C712)/SQRT(1-$I$61),TRUE),(1-(1-RAND())^(1/$G$57))^(1/$I$57),0)</f>
        <v>0.53843634771410043</v>
      </c>
      <c r="JS712" s="210">
        <f t="array" aca="1" ref="JS712" ca="1">IF(RAND()&lt;=_xlfn.NORM.S.DIST((_xlfn.NORM.S.INV($I$54)-SQRT($I$61)*$C712)/SQRT(1-$I$61),TRUE),(1-(1-RAND())^(1/$G$57))^(1/$I$57),0)</f>
        <v>0</v>
      </c>
      <c r="JT712" s="210">
        <f t="array" aca="1" ref="JT712" ca="1">IF(RAND()&lt;=_xlfn.NORM.S.DIST((_xlfn.NORM.S.INV($I$54)-SQRT($I$61)*$C712)/SQRT(1-$I$61),TRUE),(1-(1-RAND())^(1/$G$57))^(1/$I$57),0)</f>
        <v>0</v>
      </c>
      <c r="JU712" s="210">
        <f t="array" aca="1" ref="JU712" ca="1">IF(RAND()&lt;=_xlfn.NORM.S.DIST((_xlfn.NORM.S.INV($I$54)-SQRT($I$61)*$C712)/SQRT(1-$I$61),TRUE),(1-(1-RAND())^(1/$G$57))^(1/$I$57),0)</f>
        <v>0</v>
      </c>
      <c r="JV712" s="210">
        <f t="array" aca="1" ref="JV712" ca="1">IF(RAND()&lt;=_xlfn.NORM.S.DIST((_xlfn.NORM.S.INV($I$54)-SQRT($I$61)*$C712)/SQRT(1-$I$61),TRUE),(1-(1-RAND())^(1/$G$57))^(1/$I$57),0)</f>
        <v>0</v>
      </c>
      <c r="JW712" s="210">
        <f t="array" aca="1" ref="JW712" ca="1">IF(RAND()&lt;=_xlfn.NORM.S.DIST((_xlfn.NORM.S.INV($I$54)-SQRT($I$61)*$C712)/SQRT(1-$I$61),TRUE),(1-(1-RAND())^(1/$G$57))^(1/$I$57),0)</f>
        <v>0</v>
      </c>
      <c r="JX712" s="210">
        <f t="array" aca="1" ref="JX712" ca="1">IF(RAND()&lt;=_xlfn.NORM.S.DIST((_xlfn.NORM.S.INV($I$54)-SQRT($I$61)*$C712)/SQRT(1-$I$61),TRUE),(1-(1-RAND())^(1/$G$57))^(1/$I$57),0)</f>
        <v>0</v>
      </c>
      <c r="JY712" s="210">
        <f t="array" aca="1" ref="JY712" ca="1">IF(RAND()&lt;=_xlfn.NORM.S.DIST((_xlfn.NORM.S.INV($I$54)-SQRT($I$61)*$C712)/SQRT(1-$I$61),TRUE),(1-(1-RAND())^(1/$G$57))^(1/$I$57),0)</f>
        <v>0.99448711918617971</v>
      </c>
      <c r="JZ712" s="210">
        <f t="array" aca="1" ref="JZ712" ca="1">IF(RAND()&lt;=_xlfn.NORM.S.DIST((_xlfn.NORM.S.INV($I$54)-SQRT($I$61)*$C712)/SQRT(1-$I$61),TRUE),(1-(1-RAND())^(1/$G$57))^(1/$I$57),0)</f>
        <v>0.79464699856556587</v>
      </c>
      <c r="KA712" s="210">
        <f t="array" aca="1" ref="KA712" ca="1">IF(RAND()&lt;=_xlfn.NORM.S.DIST((_xlfn.NORM.S.INV($I$54)-SQRT($I$61)*$C712)/SQRT(1-$I$61),TRUE),(1-(1-RAND())^(1/$G$57))^(1/$I$57),0)</f>
        <v>0</v>
      </c>
      <c r="KB712" s="210">
        <f t="array" aca="1" ref="KB712" ca="1">IF(RAND()&lt;=_xlfn.NORM.S.DIST((_xlfn.NORM.S.INV($I$54)-SQRT($I$61)*$C712)/SQRT(1-$I$61),TRUE),(1-(1-RAND())^(1/$G$57))^(1/$I$57),0)</f>
        <v>0</v>
      </c>
      <c r="KC712" s="210">
        <f t="array" aca="1" ref="KC712" ca="1">IF(RAND()&lt;=_xlfn.NORM.S.DIST((_xlfn.NORM.S.INV($I$54)-SQRT($I$61)*$C712)/SQRT(1-$I$61),TRUE),(1-(1-RAND())^(1/$G$57))^(1/$I$57),0)</f>
        <v>0</v>
      </c>
      <c r="KD712" s="210">
        <f t="array" aca="1" ref="KD712" ca="1">IF(RAND()&lt;=_xlfn.NORM.S.DIST((_xlfn.NORM.S.INV($I$54)-SQRT($I$61)*$C712)/SQRT(1-$I$61),TRUE),(1-(1-RAND())^(1/$G$57))^(1/$I$57),0)</f>
        <v>0</v>
      </c>
      <c r="KE712" s="210">
        <f t="array" aca="1" ref="KE712" ca="1">IF(RAND()&lt;=_xlfn.NORM.S.DIST((_xlfn.NORM.S.INV($I$54)-SQRT($I$61)*$C712)/SQRT(1-$I$61),TRUE),(1-(1-RAND())^(1/$G$57))^(1/$I$57),0)</f>
        <v>0</v>
      </c>
      <c r="KF712" s="210">
        <f t="array" aca="1" ref="KF712" ca="1">IF(RAND()&lt;=_xlfn.NORM.S.DIST((_xlfn.NORM.S.INV($I$54)-SQRT($I$61)*$C712)/SQRT(1-$I$61),TRUE),(1-(1-RAND())^(1/$G$57))^(1/$I$57),0)</f>
        <v>0</v>
      </c>
      <c r="KG712" s="210">
        <f t="array" aca="1" ref="KG712" ca="1">IF(RAND()&lt;=_xlfn.NORM.S.DIST((_xlfn.NORM.S.INV($I$54)-SQRT($I$61)*$C712)/SQRT(1-$I$61),TRUE),(1-(1-RAND())^(1/$G$57))^(1/$I$57),0)</f>
        <v>0</v>
      </c>
      <c r="KH712" s="210">
        <f t="array" aca="1" ref="KH712" ca="1">IF(RAND()&lt;=_xlfn.NORM.S.DIST((_xlfn.NORM.S.INV($I$54)-SQRT($I$61)*$C712)/SQRT(1-$I$61),TRUE),(1-(1-RAND())^(1/$G$57))^(1/$I$57),0)</f>
        <v>0</v>
      </c>
      <c r="KI712" s="210">
        <f t="array" aca="1" ref="KI712" ca="1">IF(RAND()&lt;=_xlfn.NORM.S.DIST((_xlfn.NORM.S.INV($I$54)-SQRT($I$61)*$C712)/SQRT(1-$I$61),TRUE),(1-(1-RAND())^(1/$G$57))^(1/$I$57),0)</f>
        <v>0</v>
      </c>
      <c r="KJ712" s="210">
        <f t="array" aca="1" ref="KJ712" ca="1">IF(RAND()&lt;=_xlfn.NORM.S.DIST((_xlfn.NORM.S.INV($I$54)-SQRT($I$61)*$C712)/SQRT(1-$I$61),TRUE),(1-(1-RAND())^(1/$G$57))^(1/$I$57),0)</f>
        <v>0</v>
      </c>
      <c r="KK712" s="210">
        <f t="array" aca="1" ref="KK712" ca="1">IF(RAND()&lt;=_xlfn.NORM.S.DIST((_xlfn.NORM.S.INV($I$54)-SQRT($I$61)*$C712)/SQRT(1-$I$61),TRUE),(1-(1-RAND())^(1/$G$57))^(1/$I$57),0)</f>
        <v>7.9913091761714064E-5</v>
      </c>
      <c r="KL712" s="210">
        <f t="array" aca="1" ref="KL712" ca="1">IF(RAND()&lt;=_xlfn.NORM.S.DIST((_xlfn.NORM.S.INV($I$54)-SQRT($I$61)*$C712)/SQRT(1-$I$61),TRUE),(1-(1-RAND())^(1/$G$57))^(1/$I$57),0)</f>
        <v>0</v>
      </c>
      <c r="KM712" s="210">
        <f t="array" aca="1" ref="KM712" ca="1">IF(RAND()&lt;=_xlfn.NORM.S.DIST((_xlfn.NORM.S.INV($I$54)-SQRT($I$61)*$C712)/SQRT(1-$I$61),TRUE),(1-(1-RAND())^(1/$G$57))^(1/$I$57),0)</f>
        <v>0</v>
      </c>
      <c r="KN712" s="210">
        <f t="array" aca="1" ref="KN712" ca="1">IF(RAND()&lt;=_xlfn.NORM.S.DIST((_xlfn.NORM.S.INV($I$54)-SQRT($I$61)*$C712)/SQRT(1-$I$61),TRUE),(1-(1-RAND())^(1/$G$57))^(1/$I$57),0)</f>
        <v>0</v>
      </c>
      <c r="KO712" s="210">
        <f t="array" aca="1" ref="KO712" ca="1">IF(RAND()&lt;=_xlfn.NORM.S.DIST((_xlfn.NORM.S.INV($I$54)-SQRT($I$61)*$C712)/SQRT(1-$I$61),TRUE),(1-(1-RAND())^(1/$G$57))^(1/$I$57),0)</f>
        <v>0</v>
      </c>
      <c r="KP712" s="210">
        <f t="array" aca="1" ref="KP712" ca="1">IF(RAND()&lt;=_xlfn.NORM.S.DIST((_xlfn.NORM.S.INV($I$54)-SQRT($I$61)*$C712)/SQRT(1-$I$61),TRUE),(1-(1-RAND())^(1/$G$57))^(1/$I$57),0)</f>
        <v>0.95292553838160854</v>
      </c>
      <c r="KQ712" s="210">
        <f t="array" aca="1" ref="KQ712" ca="1">IF(RAND()&lt;=_xlfn.NORM.S.DIST((_xlfn.NORM.S.INV($I$54)-SQRT($I$61)*$C712)/SQRT(1-$I$61),TRUE),(1-(1-RAND())^(1/$G$57))^(1/$I$57),0)</f>
        <v>0</v>
      </c>
      <c r="KR712" s="210">
        <f t="array" aca="1" ref="KR712" ca="1">IF(RAND()&lt;=_xlfn.NORM.S.DIST((_xlfn.NORM.S.INV($I$54)-SQRT($I$61)*$C712)/SQRT(1-$I$61),TRUE),(1-(1-RAND())^(1/$G$57))^(1/$I$57),0)</f>
        <v>0</v>
      </c>
      <c r="KS712" s="210">
        <f t="array" aca="1" ref="KS712" ca="1">IF(RAND()&lt;=_xlfn.NORM.S.DIST((_xlfn.NORM.S.INV($I$54)-SQRT($I$61)*$C712)/SQRT(1-$I$61),TRUE),(1-(1-RAND())^(1/$G$57))^(1/$I$57),0)</f>
        <v>0</v>
      </c>
      <c r="KT712" s="210">
        <f t="shared" ca="1" si="176"/>
        <v>5</v>
      </c>
      <c r="KU712" s="210">
        <f t="shared" ca="1" si="177"/>
        <v>3.2805759169392164</v>
      </c>
      <c r="KV712" s="210">
        <f t="array" aca="1" ref="KV712" ca="1">IF(RAND()&lt;=_xlfn.NORM.S.DIST((_xlfn.NORM.S.INV($J$54)-SQRT($J$61)*$C712)/SQRT(1-$J$61),TRUE),(1-(1-RAND())^(1/$G$57))^(1/$I$57),0)</f>
        <v>0.96862422946827209</v>
      </c>
      <c r="KW712" s="210">
        <f t="array" aca="1" ref="KW712" ca="1">IF(RAND()&lt;=_xlfn.NORM.S.DIST((_xlfn.NORM.S.INV($J$54)-SQRT($J$61)*$C712)/SQRT(1-$J$61),TRUE),(1-(1-RAND())^(1/$G$57))^(1/$I$57),0)</f>
        <v>0</v>
      </c>
      <c r="KX712" s="210">
        <f t="array" aca="1" ref="KX712" ca="1">IF(RAND()&lt;=_xlfn.NORM.S.DIST((_xlfn.NORM.S.INV($J$54)-SQRT($J$61)*$C712)/SQRT(1-$J$61),TRUE),(1-(1-RAND())^(1/$G$57))^(1/$I$57),0)</f>
        <v>0</v>
      </c>
      <c r="KY712" s="210">
        <f t="array" aca="1" ref="KY712" ca="1">IF(RAND()&lt;=_xlfn.NORM.S.DIST((_xlfn.NORM.S.INV($J$54)-SQRT($J$61)*$C712)/SQRT(1-$J$61),TRUE),(1-(1-RAND())^(1/$G$57))^(1/$I$57),0)</f>
        <v>2.241109617154376E-3</v>
      </c>
      <c r="KZ712" s="210">
        <f t="array" aca="1" ref="KZ712" ca="1">IF(RAND()&lt;=_xlfn.NORM.S.DIST((_xlfn.NORM.S.INV($J$54)-SQRT($J$61)*$C712)/SQRT(1-$J$61),TRUE),(1-(1-RAND())^(1/$G$57))^(1/$I$57),0)</f>
        <v>0.7334208196127413</v>
      </c>
      <c r="LA712" s="210">
        <f t="array" aca="1" ref="LA712" ca="1">IF(RAND()&lt;=_xlfn.NORM.S.DIST((_xlfn.NORM.S.INV($J$54)-SQRT($J$61)*$C712)/SQRT(1-$J$61),TRUE),(1-(1-RAND())^(1/$G$57))^(1/$I$57),0)</f>
        <v>8.4566218918154301E-2</v>
      </c>
      <c r="LB712" s="210">
        <f t="array" aca="1" ref="LB712" ca="1">IF(RAND()&lt;=_xlfn.NORM.S.DIST((_xlfn.NORM.S.INV($J$54)-SQRT($J$61)*$C712)/SQRT(1-$J$61),TRUE),(1-(1-RAND())^(1/$G$57))^(1/$I$57),0)</f>
        <v>0.94701536322133384</v>
      </c>
      <c r="LC712" s="210">
        <f t="array" aca="1" ref="LC712" ca="1">IF(RAND()&lt;=_xlfn.NORM.S.DIST((_xlfn.NORM.S.INV($J$54)-SQRT($J$61)*$C712)/SQRT(1-$J$61),TRUE),(1-(1-RAND())^(1/$G$57))^(1/$I$57),0)</f>
        <v>0.37922100085954386</v>
      </c>
      <c r="LD712" s="210">
        <f t="array" aca="1" ref="LD712" ca="1">IF(RAND()&lt;=_xlfn.NORM.S.DIST((_xlfn.NORM.S.INV($J$54)-SQRT($J$61)*$C712)/SQRT(1-$J$61),TRUE),(1-(1-RAND())^(1/$G$57))^(1/$I$57),0)</f>
        <v>0</v>
      </c>
      <c r="LE712" s="210">
        <f t="array" aca="1" ref="LE712" ca="1">IF(RAND()&lt;=_xlfn.NORM.S.DIST((_xlfn.NORM.S.INV($J$54)-SQRT($J$61)*$C712)/SQRT(1-$J$61),TRUE),(1-(1-RAND())^(1/$G$57))^(1/$I$57),0)</f>
        <v>0.22444551933710538</v>
      </c>
      <c r="LF712" s="210">
        <f t="shared" ca="1" si="178"/>
        <v>7</v>
      </c>
      <c r="LG712" s="210">
        <f t="shared" ca="1" si="179"/>
        <v>3.3395342610343053</v>
      </c>
      <c r="LH712" s="210">
        <f t="shared" ca="1" si="180"/>
        <v>29</v>
      </c>
      <c r="LI712" s="210">
        <f t="shared" ca="1" si="180"/>
        <v>16.326650015083729</v>
      </c>
    </row>
    <row r="713" spans="2:321" x14ac:dyDescent="0.3">
      <c r="B713"/>
      <c r="C713" s="210">
        <f t="shared" ca="1" si="167"/>
        <v>-0.66986362439407676</v>
      </c>
      <c r="D713" s="210">
        <f t="array" aca="1" ref="D713" ca="1">IF(RAND()&lt;=_xlfn.NORM.S.DIST((_xlfn.NORM.S.INV($C$54)-SQRT($C$61)*$C713)/SQRT(1-$C$61),TRUE),(1-(1-RAND())^(1/$G$57))^(1/$I$57),0)</f>
        <v>0</v>
      </c>
      <c r="E713" s="210">
        <f t="array" aca="1" ref="E713" ca="1">IF(RAND()&lt;=_xlfn.NORM.S.DIST((_xlfn.NORM.S.INV($C$54)-SQRT($C$61)*$C713)/SQRT(1-$C$61),TRUE),(1-(1-RAND())^(1/$G$57))^(1/$I$57),0)</f>
        <v>0</v>
      </c>
      <c r="F713" s="210">
        <f t="array" aca="1" ref="F713" ca="1">IF(RAND()&lt;=_xlfn.NORM.S.DIST((_xlfn.NORM.S.INV($C$54)-SQRT($C$61)*$C713)/SQRT(1-$C$61),TRUE),(1-(1-RAND())^(1/$G$57))^(1/$I$57),0)</f>
        <v>0</v>
      </c>
      <c r="G713" s="210">
        <f t="array" aca="1" ref="G713" ca="1">IF(RAND()&lt;=_xlfn.NORM.S.DIST((_xlfn.NORM.S.INV($C$54)-SQRT($C$61)*$C713)/SQRT(1-$C$61),TRUE),(1-(1-RAND())^(1/$G$57))^(1/$I$57),0)</f>
        <v>0</v>
      </c>
      <c r="H713" s="210">
        <f t="array" aca="1" ref="H713" ca="1">IF(RAND()&lt;=_xlfn.NORM.S.DIST((_xlfn.NORM.S.INV($C$54)-SQRT($C$61)*$C713)/SQRT(1-$C$61),TRUE),(1-(1-RAND())^(1/$G$57))^(1/$I$57),0)</f>
        <v>0</v>
      </c>
      <c r="I713" s="210">
        <f t="array" aca="1" ref="I713" ca="1">IF(RAND()&lt;=_xlfn.NORM.S.DIST((_xlfn.NORM.S.INV($C$54)-SQRT($C$61)*$C713)/SQRT(1-$C$61),TRUE),(1-(1-RAND())^(1/$G$57))^(1/$I$57),0)</f>
        <v>0</v>
      </c>
      <c r="J713" s="210">
        <f t="array" aca="1" ref="J713" ca="1">IF(RAND()&lt;=_xlfn.NORM.S.DIST((_xlfn.NORM.S.INV($C$54)-SQRT($C$61)*$C713)/SQRT(1-$C$61),TRUE),(1-(1-RAND())^(1/$G$57))^(1/$I$57),0)</f>
        <v>0</v>
      </c>
      <c r="K713" s="210">
        <f t="array" aca="1" ref="K713" ca="1">IF(RAND()&lt;=_xlfn.NORM.S.DIST((_xlfn.NORM.S.INV($C$54)-SQRT($C$61)*$C713)/SQRT(1-$C$61),TRUE),(1-(1-RAND())^(1/$G$57))^(1/$I$57),0)</f>
        <v>0</v>
      </c>
      <c r="L713" s="210">
        <f t="array" aca="1" ref="L713" ca="1">IF(RAND()&lt;=_xlfn.NORM.S.DIST((_xlfn.NORM.S.INV($C$54)-SQRT($C$61)*$C713)/SQRT(1-$C$61),TRUE),(1-(1-RAND())^(1/$G$57))^(1/$I$57),0)</f>
        <v>0</v>
      </c>
      <c r="M713" s="210">
        <f t="array" aca="1" ref="M713" ca="1">IF(RAND()&lt;=_xlfn.NORM.S.DIST((_xlfn.NORM.S.INV($C$54)-SQRT($C$61)*$C713)/SQRT(1-$C$61),TRUE),(1-(1-RAND())^(1/$G$57))^(1/$I$57),0)</f>
        <v>0</v>
      </c>
      <c r="N713" s="210">
        <f t="shared" ca="1" si="181"/>
        <v>0</v>
      </c>
      <c r="O713" s="210">
        <f t="shared" ca="1" si="168"/>
        <v>0</v>
      </c>
      <c r="P713" s="210">
        <f t="array" aca="1" ref="P713" ca="1">IF(RAND()&lt;=_xlfn.NORM.S.DIST((_xlfn.NORM.S.INV($D$54)-SQRT($D$61)*$C713)/SQRT(1-$D$61),TRUE),(1-(1-RAND())^(1/$G$57))^(1/$I$57),0)</f>
        <v>0</v>
      </c>
      <c r="Q713" s="210">
        <f t="array" aca="1" ref="Q713" ca="1">IF(RAND()&lt;=_xlfn.NORM.S.DIST((_xlfn.NORM.S.INV($D$54)-SQRT($D$61)*$C713)/SQRT(1-$D$61),TRUE),(1-(1-RAND())^(1/$G$57))^(1/$I$57),0)</f>
        <v>0</v>
      </c>
      <c r="R713" s="210">
        <f t="array" aca="1" ref="R713" ca="1">IF(RAND()&lt;=_xlfn.NORM.S.DIST((_xlfn.NORM.S.INV($D$54)-SQRT($D$61)*$C713)/SQRT(1-$D$61),TRUE),(1-(1-RAND())^(1/$G$57))^(1/$I$57),0)</f>
        <v>0</v>
      </c>
      <c r="S713" s="210">
        <f t="array" aca="1" ref="S713" ca="1">IF(RAND()&lt;=_xlfn.NORM.S.DIST((_xlfn.NORM.S.INV($D$54)-SQRT($D$61)*$C713)/SQRT(1-$D$61),TRUE),(1-(1-RAND())^(1/$G$57))^(1/$I$57),0)</f>
        <v>0</v>
      </c>
      <c r="T713" s="210">
        <f t="array" aca="1" ref="T713" ca="1">IF(RAND()&lt;=_xlfn.NORM.S.DIST((_xlfn.NORM.S.INV($D$54)-SQRT($D$61)*$C713)/SQRT(1-$D$61),TRUE),(1-(1-RAND())^(1/$G$57))^(1/$I$57),0)</f>
        <v>0</v>
      </c>
      <c r="U713" s="210">
        <f t="array" aca="1" ref="U713" ca="1">IF(RAND()&lt;=_xlfn.NORM.S.DIST((_xlfn.NORM.S.INV($D$54)-SQRT($D$61)*$C713)/SQRT(1-$D$61),TRUE),(1-(1-RAND())^(1/$G$57))^(1/$I$57),0)</f>
        <v>0</v>
      </c>
      <c r="V713" s="210">
        <f t="array" aca="1" ref="V713" ca="1">IF(RAND()&lt;=_xlfn.NORM.S.DIST((_xlfn.NORM.S.INV($D$54)-SQRT($D$61)*$C713)/SQRT(1-$D$61),TRUE),(1-(1-RAND())^(1/$G$57))^(1/$I$57),0)</f>
        <v>0</v>
      </c>
      <c r="W713" s="210">
        <f t="array" aca="1" ref="W713" ca="1">IF(RAND()&lt;=_xlfn.NORM.S.DIST((_xlfn.NORM.S.INV($D$54)-SQRT($D$61)*$C713)/SQRT(1-$D$61),TRUE),(1-(1-RAND())^(1/$G$57))^(1/$I$57),0)</f>
        <v>0</v>
      </c>
      <c r="X713" s="210">
        <f t="array" aca="1" ref="X713" ca="1">IF(RAND()&lt;=_xlfn.NORM.S.DIST((_xlfn.NORM.S.INV($D$54)-SQRT($D$61)*$C713)/SQRT(1-$D$61),TRUE),(1-(1-RAND())^(1/$G$57))^(1/$I$57),0)</f>
        <v>0</v>
      </c>
      <c r="Y713" s="210">
        <f t="array" aca="1" ref="Y713" ca="1">IF(RAND()&lt;=_xlfn.NORM.S.DIST((_xlfn.NORM.S.INV($D$54)-SQRT($D$61)*$C713)/SQRT(1-$D$61),TRUE),(1-(1-RAND())^(1/$G$57))^(1/$I$57),0)</f>
        <v>0</v>
      </c>
      <c r="Z713" s="210">
        <f t="array" aca="1" ref="Z713" ca="1">IF(RAND()&lt;=_xlfn.NORM.S.DIST((_xlfn.NORM.S.INV($D$54)-SQRT($D$61)*$C713)/SQRT(1-$D$61),TRUE),(1-(1-RAND())^(1/$G$57))^(1/$I$57),0)</f>
        <v>0</v>
      </c>
      <c r="AA713" s="210">
        <f t="array" aca="1" ref="AA713" ca="1">IF(RAND()&lt;=_xlfn.NORM.S.DIST((_xlfn.NORM.S.INV($D$54)-SQRT($D$61)*$C713)/SQRT(1-$D$61),TRUE),(1-(1-RAND())^(1/$G$57))^(1/$I$57),0)</f>
        <v>0</v>
      </c>
      <c r="AB713" s="210">
        <f t="array" aca="1" ref="AB713" ca="1">IF(RAND()&lt;=_xlfn.NORM.S.DIST((_xlfn.NORM.S.INV($D$54)-SQRT($D$61)*$C713)/SQRT(1-$D$61),TRUE),(1-(1-RAND())^(1/$G$57))^(1/$I$57),0)</f>
        <v>0</v>
      </c>
      <c r="AC713" s="210">
        <f t="array" aca="1" ref="AC713" ca="1">IF(RAND()&lt;=_xlfn.NORM.S.DIST((_xlfn.NORM.S.INV($D$54)-SQRT($D$61)*$C713)/SQRT(1-$D$61),TRUE),(1-(1-RAND())^(1/$G$57))^(1/$I$57),0)</f>
        <v>0</v>
      </c>
      <c r="AD713" s="210">
        <f t="array" aca="1" ref="AD713" ca="1">IF(RAND()&lt;=_xlfn.NORM.S.DIST((_xlfn.NORM.S.INV($D$54)-SQRT($D$61)*$C713)/SQRT(1-$D$61),TRUE),(1-(1-RAND())^(1/$G$57))^(1/$I$57),0)</f>
        <v>0</v>
      </c>
      <c r="AE713" s="210">
        <f t="array" aca="1" ref="AE713" ca="1">IF(RAND()&lt;=_xlfn.NORM.S.DIST((_xlfn.NORM.S.INV($D$54)-SQRT($D$61)*$C713)/SQRT(1-$D$61),TRUE),(1-(1-RAND())^(1/$G$57))^(1/$I$57),0)</f>
        <v>0</v>
      </c>
      <c r="AF713" s="210">
        <f t="array" aca="1" ref="AF713" ca="1">IF(RAND()&lt;=_xlfn.NORM.S.DIST((_xlfn.NORM.S.INV($D$54)-SQRT($D$61)*$C713)/SQRT(1-$D$61),TRUE),(1-(1-RAND())^(1/$G$57))^(1/$I$57),0)</f>
        <v>0.998374181174986</v>
      </c>
      <c r="AG713" s="210">
        <f t="array" aca="1" ref="AG713" ca="1">IF(RAND()&lt;=_xlfn.NORM.S.DIST((_xlfn.NORM.S.INV($D$54)-SQRT($D$61)*$C713)/SQRT(1-$D$61),TRUE),(1-(1-RAND())^(1/$G$57))^(1/$I$57),0)</f>
        <v>0</v>
      </c>
      <c r="AH713" s="210">
        <f t="array" aca="1" ref="AH713" ca="1">IF(RAND()&lt;=_xlfn.NORM.S.DIST((_xlfn.NORM.S.INV($D$54)-SQRT($D$61)*$C713)/SQRT(1-$D$61),TRUE),(1-(1-RAND())^(1/$G$57))^(1/$I$57),0)</f>
        <v>0</v>
      </c>
      <c r="AI713" s="210">
        <f t="array" aca="1" ref="AI713" ca="1">IF(RAND()&lt;=_xlfn.NORM.S.DIST((_xlfn.NORM.S.INV($D$54)-SQRT($D$61)*$C713)/SQRT(1-$D$61),TRUE),(1-(1-RAND())^(1/$G$57))^(1/$I$57),0)</f>
        <v>0</v>
      </c>
      <c r="AJ713" s="210">
        <f t="array" aca="1" ref="AJ713" ca="1">IF(RAND()&lt;=_xlfn.NORM.S.DIST((_xlfn.NORM.S.INV($D$54)-SQRT($D$61)*$C713)/SQRT(1-$D$61),TRUE),(1-(1-RAND())^(1/$G$57))^(1/$I$57),0)</f>
        <v>0</v>
      </c>
      <c r="AK713" s="210">
        <f t="array" aca="1" ref="AK713" ca="1">IF(RAND()&lt;=_xlfn.NORM.S.DIST((_xlfn.NORM.S.INV($D$54)-SQRT($D$61)*$C713)/SQRT(1-$D$61),TRUE),(1-(1-RAND())^(1/$G$57))^(1/$I$57),0)</f>
        <v>0</v>
      </c>
      <c r="AL713" s="210">
        <f t="array" aca="1" ref="AL713" ca="1">IF(RAND()&lt;=_xlfn.NORM.S.DIST((_xlfn.NORM.S.INV($D$54)-SQRT($D$61)*$C713)/SQRT(1-$D$61),TRUE),(1-(1-RAND())^(1/$G$57))^(1/$I$57),0)</f>
        <v>0</v>
      </c>
      <c r="AM713" s="210">
        <f t="array" aca="1" ref="AM713" ca="1">IF(RAND()&lt;=_xlfn.NORM.S.DIST((_xlfn.NORM.S.INV($D$54)-SQRT($D$61)*$C713)/SQRT(1-$D$61),TRUE),(1-(1-RAND())^(1/$G$57))^(1/$I$57),0)</f>
        <v>0</v>
      </c>
      <c r="AN713" s="210">
        <f t="array" aca="1" ref="AN713" ca="1">IF(RAND()&lt;=_xlfn.NORM.S.DIST((_xlfn.NORM.S.INV($D$54)-SQRT($D$61)*$C713)/SQRT(1-$D$61),TRUE),(1-(1-RAND())^(1/$G$57))^(1/$I$57),0)</f>
        <v>0</v>
      </c>
      <c r="AO713" s="210">
        <f t="array" aca="1" ref="AO713" ca="1">IF(RAND()&lt;=_xlfn.NORM.S.DIST((_xlfn.NORM.S.INV($D$54)-SQRT($D$61)*$C713)/SQRT(1-$D$61),TRUE),(1-(1-RAND())^(1/$G$57))^(1/$I$57),0)</f>
        <v>0</v>
      </c>
      <c r="AP713" s="210">
        <f t="array" aca="1" ref="AP713" ca="1">IF(RAND()&lt;=_xlfn.NORM.S.DIST((_xlfn.NORM.S.INV($D$54)-SQRT($D$61)*$C713)/SQRT(1-$D$61),TRUE),(1-(1-RAND())^(1/$G$57))^(1/$I$57),0)</f>
        <v>0</v>
      </c>
      <c r="AQ713" s="210">
        <f t="array" aca="1" ref="AQ713" ca="1">IF(RAND()&lt;=_xlfn.NORM.S.DIST((_xlfn.NORM.S.INV($D$54)-SQRT($D$61)*$C713)/SQRT(1-$D$61),TRUE),(1-(1-RAND())^(1/$G$57))^(1/$I$57),0)</f>
        <v>0</v>
      </c>
      <c r="AR713" s="210">
        <f t="array" aca="1" ref="AR713" ca="1">IF(RAND()&lt;=_xlfn.NORM.S.DIST((_xlfn.NORM.S.INV($D$54)-SQRT($D$61)*$C713)/SQRT(1-$D$61),TRUE),(1-(1-RAND())^(1/$G$57))^(1/$I$57),0)</f>
        <v>0</v>
      </c>
      <c r="AS713" s="210">
        <f t="array" aca="1" ref="AS713" ca="1">IF(RAND()&lt;=_xlfn.NORM.S.DIST((_xlfn.NORM.S.INV($D$54)-SQRT($D$61)*$C713)/SQRT(1-$D$61),TRUE),(1-(1-RAND())^(1/$G$57))^(1/$I$57),0)</f>
        <v>0</v>
      </c>
      <c r="AT713" s="210">
        <f t="array" aca="1" ref="AT713" ca="1">COUNTIF(P713:AS713,"&gt;"&amp;0)</f>
        <v>1</v>
      </c>
      <c r="AU713" s="210">
        <f t="shared" ca="1" si="169"/>
        <v>0.998374181174986</v>
      </c>
      <c r="AV713" s="210">
        <f t="array" aca="1" ref="AV713" ca="1">IF(RAND()&lt;=_xlfn.NORM.S.DIST((_xlfn.NORM.S.INV($E$54)-SQRT($E$61)*$C713)/SQRT(1-$E$61),TRUE),(1-(1-RAND())^(1/$G$57))^(1/$I$57),0)</f>
        <v>0</v>
      </c>
      <c r="AW713" s="210">
        <f t="array" aca="1" ref="AW713" ca="1">IF(RAND()&lt;=_xlfn.NORM.S.DIST((_xlfn.NORM.S.INV($E$54)-SQRT($E$61)*$C713)/SQRT(1-$E$61),TRUE),(1-(1-RAND())^(1/$G$57))^(1/$I$57),0)</f>
        <v>0</v>
      </c>
      <c r="AX713" s="210">
        <f t="array" aca="1" ref="AX713" ca="1">IF(RAND()&lt;=_xlfn.NORM.S.DIST((_xlfn.NORM.S.INV($E$54)-SQRT($E$61)*$C713)/SQRT(1-$E$61),TRUE),(1-(1-RAND())^(1/$G$57))^(1/$I$57),0)</f>
        <v>0</v>
      </c>
      <c r="AY713" s="210">
        <f t="array" aca="1" ref="AY713" ca="1">IF(RAND()&lt;=_xlfn.NORM.S.DIST((_xlfn.NORM.S.INV($E$54)-SQRT($E$61)*$C713)/SQRT(1-$E$61),TRUE),(1-(1-RAND())^(1/$G$57))^(1/$I$57),0)</f>
        <v>0.13075902723170862</v>
      </c>
      <c r="AZ713" s="210">
        <f t="array" aca="1" ref="AZ713" ca="1">IF(RAND()&lt;=_xlfn.NORM.S.DIST((_xlfn.NORM.S.INV($E$54)-SQRT($E$61)*$C713)/SQRT(1-$E$61),TRUE),(1-(1-RAND())^(1/$G$57))^(1/$I$57),0)</f>
        <v>0</v>
      </c>
      <c r="BA713" s="210">
        <f t="array" aca="1" ref="BA713" ca="1">IF(RAND()&lt;=_xlfn.NORM.S.DIST((_xlfn.NORM.S.INV($E$54)-SQRT($E$61)*$C713)/SQRT(1-$E$61),TRUE),(1-(1-RAND())^(1/$G$57))^(1/$I$57),0)</f>
        <v>0</v>
      </c>
      <c r="BB713" s="210">
        <f t="array" aca="1" ref="BB713" ca="1">IF(RAND()&lt;=_xlfn.NORM.S.DIST((_xlfn.NORM.S.INV($E$54)-SQRT($E$61)*$C713)/SQRT(1-$E$61),TRUE),(1-(1-RAND())^(1/$G$57))^(1/$I$57),0)</f>
        <v>0</v>
      </c>
      <c r="BC713" s="210">
        <f t="array" aca="1" ref="BC713" ca="1">IF(RAND()&lt;=_xlfn.NORM.S.DIST((_xlfn.NORM.S.INV($E$54)-SQRT($E$61)*$C713)/SQRT(1-$E$61),TRUE),(1-(1-RAND())^(1/$G$57))^(1/$I$57),0)</f>
        <v>0</v>
      </c>
      <c r="BD713" s="210">
        <f t="array" aca="1" ref="BD713" ca="1">IF(RAND()&lt;=_xlfn.NORM.S.DIST((_xlfn.NORM.S.INV($E$54)-SQRT($E$61)*$C713)/SQRT(1-$E$61),TRUE),(1-(1-RAND())^(1/$G$57))^(1/$I$57),0)</f>
        <v>0</v>
      </c>
      <c r="BE713" s="210">
        <f t="array" aca="1" ref="BE713" ca="1">IF(RAND()&lt;=_xlfn.NORM.S.DIST((_xlfn.NORM.S.INV($E$54)-SQRT($E$61)*$C713)/SQRT(1-$E$61),TRUE),(1-(1-RAND())^(1/$G$57))^(1/$I$57),0)</f>
        <v>0</v>
      </c>
      <c r="BF713" s="210">
        <f t="array" aca="1" ref="BF713" ca="1">IF(RAND()&lt;=_xlfn.NORM.S.DIST((_xlfn.NORM.S.INV($E$54)-SQRT($E$61)*$C713)/SQRT(1-$E$61),TRUE),(1-(1-RAND())^(1/$G$57))^(1/$I$57),0)</f>
        <v>0</v>
      </c>
      <c r="BG713" s="210">
        <f t="array" aca="1" ref="BG713" ca="1">IF(RAND()&lt;=_xlfn.NORM.S.DIST((_xlfn.NORM.S.INV($E$54)-SQRT($E$61)*$C713)/SQRT(1-$E$61),TRUE),(1-(1-RAND())^(1/$G$57))^(1/$I$57),0)</f>
        <v>0</v>
      </c>
      <c r="BH713" s="210">
        <f t="array" aca="1" ref="BH713" ca="1">IF(RAND()&lt;=_xlfn.NORM.S.DIST((_xlfn.NORM.S.INV($E$54)-SQRT($E$61)*$C713)/SQRT(1-$E$61),TRUE),(1-(1-RAND())^(1/$G$57))^(1/$I$57),0)</f>
        <v>0</v>
      </c>
      <c r="BI713" s="210">
        <f t="array" aca="1" ref="BI713" ca="1">IF(RAND()&lt;=_xlfn.NORM.S.DIST((_xlfn.NORM.S.INV($E$54)-SQRT($E$61)*$C713)/SQRT(1-$E$61),TRUE),(1-(1-RAND())^(1/$G$57))^(1/$I$57),0)</f>
        <v>0.11132309130255014</v>
      </c>
      <c r="BJ713" s="210">
        <f t="array" aca="1" ref="BJ713" ca="1">IF(RAND()&lt;=_xlfn.NORM.S.DIST((_xlfn.NORM.S.INV($E$54)-SQRT($E$61)*$C713)/SQRT(1-$E$61),TRUE),(1-(1-RAND())^(1/$G$57))^(1/$I$57),0)</f>
        <v>0.90557261058856253</v>
      </c>
      <c r="BK713" s="210">
        <f t="array" aca="1" ref="BK713" ca="1">IF(RAND()&lt;=_xlfn.NORM.S.DIST((_xlfn.NORM.S.INV($E$54)-SQRT($E$61)*$C713)/SQRT(1-$E$61),TRUE),(1-(1-RAND())^(1/$G$57))^(1/$I$57),0)</f>
        <v>0</v>
      </c>
      <c r="BL713" s="210">
        <f t="array" aca="1" ref="BL713" ca="1">IF(RAND()&lt;=_xlfn.NORM.S.DIST((_xlfn.NORM.S.INV($E$54)-SQRT($E$61)*$C713)/SQRT(1-$E$61),TRUE),(1-(1-RAND())^(1/$G$57))^(1/$I$57),0)</f>
        <v>0</v>
      </c>
      <c r="BM713" s="210">
        <f t="array" aca="1" ref="BM713" ca="1">IF(RAND()&lt;=_xlfn.NORM.S.DIST((_xlfn.NORM.S.INV($E$54)-SQRT($E$61)*$C713)/SQRT(1-$E$61),TRUE),(1-(1-RAND())^(1/$G$57))^(1/$I$57),0)</f>
        <v>0</v>
      </c>
      <c r="BN713" s="210">
        <f t="array" aca="1" ref="BN713" ca="1">IF(RAND()&lt;=_xlfn.NORM.S.DIST((_xlfn.NORM.S.INV($E$54)-SQRT($E$61)*$C713)/SQRT(1-$E$61),TRUE),(1-(1-RAND())^(1/$G$57))^(1/$I$57),0)</f>
        <v>0</v>
      </c>
      <c r="BO713" s="210">
        <f t="array" aca="1" ref="BO713" ca="1">IF(RAND()&lt;=_xlfn.NORM.S.DIST((_xlfn.NORM.S.INV($E$54)-SQRT($E$61)*$C713)/SQRT(1-$E$61),TRUE),(1-(1-RAND())^(1/$G$57))^(1/$I$57),0)</f>
        <v>0</v>
      </c>
      <c r="BP713" s="210">
        <f t="array" aca="1" ref="BP713" ca="1">IF(RAND()&lt;=_xlfn.NORM.S.DIST((_xlfn.NORM.S.INV($E$54)-SQRT($E$61)*$C713)/SQRT(1-$E$61),TRUE),(1-(1-RAND())^(1/$G$57))^(1/$I$57),0)</f>
        <v>0</v>
      </c>
      <c r="BQ713" s="210">
        <f t="array" aca="1" ref="BQ713" ca="1">IF(RAND()&lt;=_xlfn.NORM.S.DIST((_xlfn.NORM.S.INV($E$54)-SQRT($E$61)*$C713)/SQRT(1-$E$61),TRUE),(1-(1-RAND())^(1/$G$57))^(1/$I$57),0)</f>
        <v>0</v>
      </c>
      <c r="BR713" s="210">
        <f t="array" aca="1" ref="BR713" ca="1">IF(RAND()&lt;=_xlfn.NORM.S.DIST((_xlfn.NORM.S.INV($E$54)-SQRT($E$61)*$C713)/SQRT(1-$E$61),TRUE),(1-(1-RAND())^(1/$G$57))^(1/$I$57),0)</f>
        <v>0</v>
      </c>
      <c r="BS713" s="210">
        <f t="array" aca="1" ref="BS713" ca="1">IF(RAND()&lt;=_xlfn.NORM.S.DIST((_xlfn.NORM.S.INV($E$54)-SQRT($E$61)*$C713)/SQRT(1-$E$61),TRUE),(1-(1-RAND())^(1/$G$57))^(1/$I$57),0)</f>
        <v>0</v>
      </c>
      <c r="BT713" s="210">
        <f t="array" aca="1" ref="BT713" ca="1">IF(RAND()&lt;=_xlfn.NORM.S.DIST((_xlfn.NORM.S.INV($E$54)-SQRT($E$61)*$C713)/SQRT(1-$E$61),TRUE),(1-(1-RAND())^(1/$G$57))^(1/$I$57),0)</f>
        <v>0</v>
      </c>
      <c r="BU713" s="210">
        <f t="array" aca="1" ref="BU713" ca="1">IF(RAND()&lt;=_xlfn.NORM.S.DIST((_xlfn.NORM.S.INV($E$54)-SQRT($E$61)*$C713)/SQRT(1-$E$61),TRUE),(1-(1-RAND())^(1/$G$57))^(1/$I$57),0)</f>
        <v>0</v>
      </c>
      <c r="BV713" s="210">
        <f t="array" aca="1" ref="BV713" ca="1">IF(RAND()&lt;=_xlfn.NORM.S.DIST((_xlfn.NORM.S.INV($E$54)-SQRT($E$61)*$C713)/SQRT(1-$E$61),TRUE),(1-(1-RAND())^(1/$G$57))^(1/$I$57),0)</f>
        <v>0</v>
      </c>
      <c r="BW713" s="210">
        <f t="array" aca="1" ref="BW713" ca="1">IF(RAND()&lt;=_xlfn.NORM.S.DIST((_xlfn.NORM.S.INV($E$54)-SQRT($E$61)*$C713)/SQRT(1-$E$61),TRUE),(1-(1-RAND())^(1/$G$57))^(1/$I$57),0)</f>
        <v>0</v>
      </c>
      <c r="BX713" s="210">
        <f t="array" aca="1" ref="BX713" ca="1">IF(RAND()&lt;=_xlfn.NORM.S.DIST((_xlfn.NORM.S.INV($E$54)-SQRT($E$61)*$C713)/SQRT(1-$E$61),TRUE),(1-(1-RAND())^(1/$G$57))^(1/$I$57),0)</f>
        <v>0</v>
      </c>
      <c r="BY713" s="210">
        <f t="array" aca="1" ref="BY713" ca="1">IF(RAND()&lt;=_xlfn.NORM.S.DIST((_xlfn.NORM.S.INV($E$54)-SQRT($E$61)*$C713)/SQRT(1-$E$61),TRUE),(1-(1-RAND())^(1/$G$57))^(1/$I$57),0)</f>
        <v>0</v>
      </c>
      <c r="BZ713" s="210">
        <f t="array" aca="1" ref="BZ713" ca="1">IF(RAND()&lt;=_xlfn.NORM.S.DIST((_xlfn.NORM.S.INV($E$54)-SQRT($E$61)*$C713)/SQRT(1-$E$61),TRUE),(1-(1-RAND())^(1/$G$57))^(1/$I$57),0)</f>
        <v>0</v>
      </c>
      <c r="CA713" s="210">
        <f t="array" aca="1" ref="CA713" ca="1">IF(RAND()&lt;=_xlfn.NORM.S.DIST((_xlfn.NORM.S.INV($E$54)-SQRT($E$61)*$C713)/SQRT(1-$E$61),TRUE),(1-(1-RAND())^(1/$G$57))^(1/$I$57),0)</f>
        <v>0</v>
      </c>
      <c r="CB713" s="210">
        <f t="array" aca="1" ref="CB713" ca="1">IF(RAND()&lt;=_xlfn.NORM.S.DIST((_xlfn.NORM.S.INV($E$54)-SQRT($E$61)*$C713)/SQRT(1-$E$61),TRUE),(1-(1-RAND())^(1/$G$57))^(1/$I$57),0)</f>
        <v>0</v>
      </c>
      <c r="CC713" s="210">
        <f t="array" aca="1" ref="CC713" ca="1">IF(RAND()&lt;=_xlfn.NORM.S.DIST((_xlfn.NORM.S.INV($E$54)-SQRT($E$61)*$C713)/SQRT(1-$E$61),TRUE),(1-(1-RAND())^(1/$G$57))^(1/$I$57),0)</f>
        <v>0</v>
      </c>
      <c r="CD713" s="210">
        <f t="array" aca="1" ref="CD713" ca="1">IF(RAND()&lt;=_xlfn.NORM.S.DIST((_xlfn.NORM.S.INV($E$54)-SQRT($E$61)*$C713)/SQRT(1-$E$61),TRUE),(1-(1-RAND())^(1/$G$57))^(1/$I$57),0)</f>
        <v>0</v>
      </c>
      <c r="CE713" s="210">
        <f t="array" aca="1" ref="CE713" ca="1">IF(RAND()&lt;=_xlfn.NORM.S.DIST((_xlfn.NORM.S.INV($E$54)-SQRT($E$61)*$C713)/SQRT(1-$E$61),TRUE),(1-(1-RAND())^(1/$G$57))^(1/$I$57),0)</f>
        <v>0</v>
      </c>
      <c r="CF713" s="210">
        <f t="array" aca="1" ref="CF713" ca="1">IF(RAND()&lt;=_xlfn.NORM.S.DIST((_xlfn.NORM.S.INV($E$54)-SQRT($E$61)*$C713)/SQRT(1-$E$61),TRUE),(1-(1-RAND())^(1/$G$57))^(1/$I$57),0)</f>
        <v>0</v>
      </c>
      <c r="CG713" s="210">
        <f t="array" aca="1" ref="CG713" ca="1">IF(RAND()&lt;=_xlfn.NORM.S.DIST((_xlfn.NORM.S.INV($E$54)-SQRT($E$61)*$C713)/SQRT(1-$E$61),TRUE),(1-(1-RAND())^(1/$G$57))^(1/$I$57),0)</f>
        <v>0</v>
      </c>
      <c r="CH713" s="210">
        <f t="array" aca="1" ref="CH713" ca="1">IF(RAND()&lt;=_xlfn.NORM.S.DIST((_xlfn.NORM.S.INV($E$54)-SQRT($E$61)*$C713)/SQRT(1-$E$61),TRUE),(1-(1-RAND())^(1/$G$57))^(1/$I$57),0)</f>
        <v>0</v>
      </c>
      <c r="CI713" s="210">
        <f t="array" aca="1" ref="CI713" ca="1">IF(RAND()&lt;=_xlfn.NORM.S.DIST((_xlfn.NORM.S.INV($E$54)-SQRT($E$61)*$C713)/SQRT(1-$E$61),TRUE),(1-(1-RAND())^(1/$G$57))^(1/$I$57),0)</f>
        <v>0</v>
      </c>
      <c r="CJ713" s="210">
        <f t="array" aca="1" ref="CJ713" ca="1">COUNTIF(AV713:CI713,"&gt;"&amp;0)</f>
        <v>3</v>
      </c>
      <c r="CK713" s="210">
        <f t="shared" ca="1" si="170"/>
        <v>1.1476547291228214</v>
      </c>
      <c r="CL713" s="210">
        <f t="array" aca="1" ref="CL713" ca="1">IF(RAND()&lt;=_xlfn.NORM.S.DIST((_xlfn.NORM.S.INV($F$54)-SQRT($F$61)*$C713)/SQRT(1-$F$61),TRUE),(1-(1-RAND())^(1/$G$57))^(1/$I$57),0)</f>
        <v>0</v>
      </c>
      <c r="CM713" s="210">
        <f t="array" aca="1" ref="CM713" ca="1">IF(RAND()&lt;=_xlfn.NORM.S.DIST((_xlfn.NORM.S.INV($F$54)-SQRT($F$61)*$C713)/SQRT(1-$F$61),TRUE),(1-(1-RAND())^(1/$G$57))^(1/$I$57),0)</f>
        <v>0</v>
      </c>
      <c r="CN713" s="210">
        <f t="array" aca="1" ref="CN713" ca="1">IF(RAND()&lt;=_xlfn.NORM.S.DIST((_xlfn.NORM.S.INV($F$54)-SQRT($F$61)*$C713)/SQRT(1-$F$61),TRUE),(1-(1-RAND())^(1/$G$57))^(1/$I$57),0)</f>
        <v>0</v>
      </c>
      <c r="CO713" s="210">
        <f t="array" aca="1" ref="CO713" ca="1">IF(RAND()&lt;=_xlfn.NORM.S.DIST((_xlfn.NORM.S.INV($F$54)-SQRT($F$61)*$C713)/SQRT(1-$F$61),TRUE),(1-(1-RAND())^(1/$G$57))^(1/$I$57),0)</f>
        <v>0</v>
      </c>
      <c r="CP713" s="210">
        <f t="array" aca="1" ref="CP713" ca="1">IF(RAND()&lt;=_xlfn.NORM.S.DIST((_xlfn.NORM.S.INV($F$54)-SQRT($F$61)*$C713)/SQRT(1-$F$61),TRUE),(1-(1-RAND())^(1/$G$57))^(1/$I$57),0)</f>
        <v>0</v>
      </c>
      <c r="CQ713" s="210">
        <f t="array" aca="1" ref="CQ713" ca="1">IF(RAND()&lt;=_xlfn.NORM.S.DIST((_xlfn.NORM.S.INV($F$54)-SQRT($F$61)*$C713)/SQRT(1-$F$61),TRUE),(1-(1-RAND())^(1/$G$57))^(1/$I$57),0)</f>
        <v>0</v>
      </c>
      <c r="CR713" s="210">
        <f t="array" aca="1" ref="CR713" ca="1">IF(RAND()&lt;=_xlfn.NORM.S.DIST((_xlfn.NORM.S.INV($F$54)-SQRT($F$61)*$C713)/SQRT(1-$F$61),TRUE),(1-(1-RAND())^(1/$G$57))^(1/$I$57),0)</f>
        <v>0.16507453014092599</v>
      </c>
      <c r="CS713" s="210">
        <f t="array" aca="1" ref="CS713" ca="1">IF(RAND()&lt;=_xlfn.NORM.S.DIST((_xlfn.NORM.S.INV($F$54)-SQRT($F$61)*$C713)/SQRT(1-$F$61),TRUE),(1-(1-RAND())^(1/$G$57))^(1/$I$57),0)</f>
        <v>0</v>
      </c>
      <c r="CT713" s="210">
        <f t="array" aca="1" ref="CT713" ca="1">IF(RAND()&lt;=_xlfn.NORM.S.DIST((_xlfn.NORM.S.INV($F$54)-SQRT($F$61)*$C713)/SQRT(1-$F$61),TRUE),(1-(1-RAND())^(1/$G$57))^(1/$I$57),0)</f>
        <v>0</v>
      </c>
      <c r="CU713" s="210">
        <f t="array" aca="1" ref="CU713" ca="1">IF(RAND()&lt;=_xlfn.NORM.S.DIST((_xlfn.NORM.S.INV($F$54)-SQRT($F$61)*$C713)/SQRT(1-$F$61),TRUE),(1-(1-RAND())^(1/$G$57))^(1/$I$57),0)</f>
        <v>5.1148550061928845E-3</v>
      </c>
      <c r="CV713" s="210">
        <f t="array" aca="1" ref="CV713" ca="1">IF(RAND()&lt;=_xlfn.NORM.S.DIST((_xlfn.NORM.S.INV($F$54)-SQRT($F$61)*$C713)/SQRT(1-$F$61),TRUE),(1-(1-RAND())^(1/$G$57))^(1/$I$57),0)</f>
        <v>0</v>
      </c>
      <c r="CW713" s="210">
        <f t="array" aca="1" ref="CW713" ca="1">IF(RAND()&lt;=_xlfn.NORM.S.DIST((_xlfn.NORM.S.INV($F$54)-SQRT($F$61)*$C713)/SQRT(1-$F$61),TRUE),(1-(1-RAND())^(1/$G$57))^(1/$I$57),0)</f>
        <v>0</v>
      </c>
      <c r="CX713" s="210">
        <f t="array" aca="1" ref="CX713" ca="1">IF(RAND()&lt;=_xlfn.NORM.S.DIST((_xlfn.NORM.S.INV($F$54)-SQRT($F$61)*$C713)/SQRT(1-$F$61),TRUE),(1-(1-RAND())^(1/$G$57))^(1/$I$57),0)</f>
        <v>0</v>
      </c>
      <c r="CY713" s="210">
        <f t="array" aca="1" ref="CY713" ca="1">IF(RAND()&lt;=_xlfn.NORM.S.DIST((_xlfn.NORM.S.INV($F$54)-SQRT($F$61)*$C713)/SQRT(1-$F$61),TRUE),(1-(1-RAND())^(1/$G$57))^(1/$I$57),0)</f>
        <v>0</v>
      </c>
      <c r="CZ713" s="210">
        <f t="array" aca="1" ref="CZ713" ca="1">IF(RAND()&lt;=_xlfn.NORM.S.DIST((_xlfn.NORM.S.INV($F$54)-SQRT($F$61)*$C713)/SQRT(1-$F$61),TRUE),(1-(1-RAND())^(1/$G$57))^(1/$I$57),0)</f>
        <v>0</v>
      </c>
      <c r="DA713" s="210">
        <f t="array" aca="1" ref="DA713" ca="1">IF(RAND()&lt;=_xlfn.NORM.S.DIST((_xlfn.NORM.S.INV($F$54)-SQRT($F$61)*$C713)/SQRT(1-$F$61),TRUE),(1-(1-RAND())^(1/$G$57))^(1/$I$57),0)</f>
        <v>0</v>
      </c>
      <c r="DB713" s="210">
        <f t="array" aca="1" ref="DB713" ca="1">IF(RAND()&lt;=_xlfn.NORM.S.DIST((_xlfn.NORM.S.INV($F$54)-SQRT($F$61)*$C713)/SQRT(1-$F$61),TRUE),(1-(1-RAND())^(1/$G$57))^(1/$I$57),0)</f>
        <v>0</v>
      </c>
      <c r="DC713" s="210">
        <f t="array" aca="1" ref="DC713" ca="1">IF(RAND()&lt;=_xlfn.NORM.S.DIST((_xlfn.NORM.S.INV($F$54)-SQRT($F$61)*$C713)/SQRT(1-$F$61),TRUE),(1-(1-RAND())^(1/$G$57))^(1/$I$57),0)</f>
        <v>0</v>
      </c>
      <c r="DD713" s="210">
        <f t="array" aca="1" ref="DD713" ca="1">IF(RAND()&lt;=_xlfn.NORM.S.DIST((_xlfn.NORM.S.INV($F$54)-SQRT($F$61)*$C713)/SQRT(1-$F$61),TRUE),(1-(1-RAND())^(1/$G$57))^(1/$I$57),0)</f>
        <v>0</v>
      </c>
      <c r="DE713" s="210">
        <f t="array" aca="1" ref="DE713" ca="1">IF(RAND()&lt;=_xlfn.NORM.S.DIST((_xlfn.NORM.S.INV($F$54)-SQRT($F$61)*$C713)/SQRT(1-$F$61),TRUE),(1-(1-RAND())^(1/$G$57))^(1/$I$57),0)</f>
        <v>0</v>
      </c>
      <c r="DF713" s="210">
        <f t="array" aca="1" ref="DF713" ca="1">IF(RAND()&lt;=_xlfn.NORM.S.DIST((_xlfn.NORM.S.INV($F$54)-SQRT($F$61)*$C713)/SQRT(1-$F$61),TRUE),(1-(1-RAND())^(1/$G$57))^(1/$I$57),0)</f>
        <v>0</v>
      </c>
      <c r="DG713" s="210">
        <f t="array" aca="1" ref="DG713" ca="1">IF(RAND()&lt;=_xlfn.NORM.S.DIST((_xlfn.NORM.S.INV($F$54)-SQRT($F$61)*$C713)/SQRT(1-$F$61),TRUE),(1-(1-RAND())^(1/$G$57))^(1/$I$57),0)</f>
        <v>0</v>
      </c>
      <c r="DH713" s="210">
        <f t="array" aca="1" ref="DH713" ca="1">IF(RAND()&lt;=_xlfn.NORM.S.DIST((_xlfn.NORM.S.INV($F$54)-SQRT($F$61)*$C713)/SQRT(1-$F$61),TRUE),(1-(1-RAND())^(1/$G$57))^(1/$I$57),0)</f>
        <v>0</v>
      </c>
      <c r="DI713" s="210">
        <f t="array" aca="1" ref="DI713" ca="1">IF(RAND()&lt;=_xlfn.NORM.S.DIST((_xlfn.NORM.S.INV($F$54)-SQRT($F$61)*$C713)/SQRT(1-$F$61),TRUE),(1-(1-RAND())^(1/$G$57))^(1/$I$57),0)</f>
        <v>0</v>
      </c>
      <c r="DJ713" s="210">
        <f t="array" aca="1" ref="DJ713" ca="1">IF(RAND()&lt;=_xlfn.NORM.S.DIST((_xlfn.NORM.S.INV($F$54)-SQRT($F$61)*$C713)/SQRT(1-$F$61),TRUE),(1-(1-RAND())^(1/$G$57))^(1/$I$57),0)</f>
        <v>0</v>
      </c>
      <c r="DK713" s="210">
        <f t="array" aca="1" ref="DK713" ca="1">IF(RAND()&lt;=_xlfn.NORM.S.DIST((_xlfn.NORM.S.INV($F$54)-SQRT($F$61)*$C713)/SQRT(1-$F$61),TRUE),(1-(1-RAND())^(1/$G$57))^(1/$I$57),0)</f>
        <v>0</v>
      </c>
      <c r="DL713" s="210">
        <f t="array" aca="1" ref="DL713" ca="1">IF(RAND()&lt;=_xlfn.NORM.S.DIST((_xlfn.NORM.S.INV($F$54)-SQRT($F$61)*$C713)/SQRT(1-$F$61),TRUE),(1-(1-RAND())^(1/$G$57))^(1/$I$57),0)</f>
        <v>0</v>
      </c>
      <c r="DM713" s="210">
        <f t="array" aca="1" ref="DM713" ca="1">IF(RAND()&lt;=_xlfn.NORM.S.DIST((_xlfn.NORM.S.INV($F$54)-SQRT($F$61)*$C713)/SQRT(1-$F$61),TRUE),(1-(1-RAND())^(1/$G$57))^(1/$I$57),0)</f>
        <v>0</v>
      </c>
      <c r="DN713" s="210">
        <f t="array" aca="1" ref="DN713" ca="1">IF(RAND()&lt;=_xlfn.NORM.S.DIST((_xlfn.NORM.S.INV($F$54)-SQRT($F$61)*$C713)/SQRT(1-$F$61),TRUE),(1-(1-RAND())^(1/$G$57))^(1/$I$57),0)</f>
        <v>0</v>
      </c>
      <c r="DO713" s="210">
        <f t="array" aca="1" ref="DO713" ca="1">IF(RAND()&lt;=_xlfn.NORM.S.DIST((_xlfn.NORM.S.INV($F$54)-SQRT($F$61)*$C713)/SQRT(1-$F$61),TRUE),(1-(1-RAND())^(1/$G$57))^(1/$I$57),0)</f>
        <v>0</v>
      </c>
      <c r="DP713" s="210">
        <f t="array" aca="1" ref="DP713" ca="1">IF(RAND()&lt;=_xlfn.NORM.S.DIST((_xlfn.NORM.S.INV($F$54)-SQRT($F$61)*$C713)/SQRT(1-$F$61),TRUE),(1-(1-RAND())^(1/$G$57))^(1/$I$57),0)</f>
        <v>0</v>
      </c>
      <c r="DQ713" s="210">
        <f t="array" aca="1" ref="DQ713" ca="1">IF(RAND()&lt;=_xlfn.NORM.S.DIST((_xlfn.NORM.S.INV($F$54)-SQRT($F$61)*$C713)/SQRT(1-$F$61),TRUE),(1-(1-RAND())^(1/$G$57))^(1/$I$57),0)</f>
        <v>0</v>
      </c>
      <c r="DR713" s="210">
        <f t="array" aca="1" ref="DR713" ca="1">IF(RAND()&lt;=_xlfn.NORM.S.DIST((_xlfn.NORM.S.INV($F$54)-SQRT($F$61)*$C713)/SQRT(1-$F$61),TRUE),(1-(1-RAND())^(1/$G$57))^(1/$I$57),0)</f>
        <v>0</v>
      </c>
      <c r="DS713" s="210">
        <f t="array" aca="1" ref="DS713" ca="1">IF(RAND()&lt;=_xlfn.NORM.S.DIST((_xlfn.NORM.S.INV($F$54)-SQRT($F$61)*$C713)/SQRT(1-$F$61),TRUE),(1-(1-RAND())^(1/$G$57))^(1/$I$57),0)</f>
        <v>0</v>
      </c>
      <c r="DT713" s="210">
        <f t="array" aca="1" ref="DT713" ca="1">IF(RAND()&lt;=_xlfn.NORM.S.DIST((_xlfn.NORM.S.INV($F$54)-SQRT($F$61)*$C713)/SQRT(1-$F$61),TRUE),(1-(1-RAND())^(1/$G$57))^(1/$I$57),0)</f>
        <v>0</v>
      </c>
      <c r="DU713" s="210">
        <f t="array" aca="1" ref="DU713" ca="1">IF(RAND()&lt;=_xlfn.NORM.S.DIST((_xlfn.NORM.S.INV($F$54)-SQRT($F$61)*$C713)/SQRT(1-$F$61),TRUE),(1-(1-RAND())^(1/$G$57))^(1/$I$57),0)</f>
        <v>0</v>
      </c>
      <c r="DV713" s="210">
        <f t="array" aca="1" ref="DV713" ca="1">IF(RAND()&lt;=_xlfn.NORM.S.DIST((_xlfn.NORM.S.INV($F$54)-SQRT($F$61)*$C713)/SQRT(1-$F$61),TRUE),(1-(1-RAND())^(1/$G$57))^(1/$I$57),0)</f>
        <v>0</v>
      </c>
      <c r="DW713" s="210">
        <f t="array" aca="1" ref="DW713" ca="1">IF(RAND()&lt;=_xlfn.NORM.S.DIST((_xlfn.NORM.S.INV($F$54)-SQRT($F$61)*$C713)/SQRT(1-$F$61),TRUE),(1-(1-RAND())^(1/$G$57))^(1/$I$57),0)</f>
        <v>0</v>
      </c>
      <c r="DX713" s="210">
        <f t="array" aca="1" ref="DX713" ca="1">IF(RAND()&lt;=_xlfn.NORM.S.DIST((_xlfn.NORM.S.INV($F$54)-SQRT($F$61)*$C713)/SQRT(1-$F$61),TRUE),(1-(1-RAND())^(1/$G$57))^(1/$I$57),0)</f>
        <v>0.97184400872078691</v>
      </c>
      <c r="DY713" s="210">
        <f t="array" aca="1" ref="DY713" ca="1">IF(RAND()&lt;=_xlfn.NORM.S.DIST((_xlfn.NORM.S.INV($F$54)-SQRT($F$61)*$C713)/SQRT(1-$F$61),TRUE),(1-(1-RAND())^(1/$G$57))^(1/$I$57),0)</f>
        <v>0</v>
      </c>
      <c r="DZ713" s="210">
        <f t="array" aca="1" ref="DZ713" ca="1">IF(RAND()&lt;=_xlfn.NORM.S.DIST((_xlfn.NORM.S.INV($F$54)-SQRT($F$61)*$C713)/SQRT(1-$F$61),TRUE),(1-(1-RAND())^(1/$G$57))^(1/$I$57),0)</f>
        <v>0</v>
      </c>
      <c r="EA713" s="210">
        <f t="array" aca="1" ref="EA713" ca="1">IF(RAND()&lt;=_xlfn.NORM.S.DIST((_xlfn.NORM.S.INV($F$54)-SQRT($F$61)*$C713)/SQRT(1-$F$61),TRUE),(1-(1-RAND())^(1/$G$57))^(1/$I$57),0)</f>
        <v>0</v>
      </c>
      <c r="EB713" s="210">
        <f t="array" aca="1" ref="EB713" ca="1">IF(RAND()&lt;=_xlfn.NORM.S.DIST((_xlfn.NORM.S.INV($F$54)-SQRT($F$61)*$C713)/SQRT(1-$F$61),TRUE),(1-(1-RAND())^(1/$G$57))^(1/$I$57),0)</f>
        <v>0</v>
      </c>
      <c r="EC713" s="210">
        <f t="array" aca="1" ref="EC713" ca="1">IF(RAND()&lt;=_xlfn.NORM.S.DIST((_xlfn.NORM.S.INV($F$54)-SQRT($F$61)*$C713)/SQRT(1-$F$61),TRUE),(1-(1-RAND())^(1/$G$57))^(1/$I$57),0)</f>
        <v>0</v>
      </c>
      <c r="ED713" s="210">
        <f t="array" aca="1" ref="ED713" ca="1">IF(RAND()&lt;=_xlfn.NORM.S.DIST((_xlfn.NORM.S.INV($F$54)-SQRT($F$61)*$C713)/SQRT(1-$F$61),TRUE),(1-(1-RAND())^(1/$G$57))^(1/$I$57),0)</f>
        <v>0</v>
      </c>
      <c r="EE713" s="210">
        <f t="array" aca="1" ref="EE713" ca="1">IF(RAND()&lt;=_xlfn.NORM.S.DIST((_xlfn.NORM.S.INV($F$54)-SQRT($F$61)*$C713)/SQRT(1-$F$61),TRUE),(1-(1-RAND())^(1/$G$57))^(1/$I$57),0)</f>
        <v>0</v>
      </c>
      <c r="EF713" s="210">
        <f t="array" aca="1" ref="EF713" ca="1">IF(RAND()&lt;=_xlfn.NORM.S.DIST((_xlfn.NORM.S.INV($F$54)-SQRT($F$61)*$C713)/SQRT(1-$F$61),TRUE),(1-(1-RAND())^(1/$G$57))^(1/$I$57),0)</f>
        <v>0</v>
      </c>
      <c r="EG713" s="210">
        <f t="array" aca="1" ref="EG713" ca="1">IF(RAND()&lt;=_xlfn.NORM.S.DIST((_xlfn.NORM.S.INV($F$54)-SQRT($F$61)*$C713)/SQRT(1-$F$61),TRUE),(1-(1-RAND())^(1/$G$57))^(1/$I$57),0)</f>
        <v>0</v>
      </c>
      <c r="EH713" s="210">
        <f t="array" aca="1" ref="EH713" ca="1">IF(RAND()&lt;=_xlfn.NORM.S.DIST((_xlfn.NORM.S.INV($F$54)-SQRT($F$61)*$C713)/SQRT(1-$F$61),TRUE),(1-(1-RAND())^(1/$G$57))^(1/$I$57),0)</f>
        <v>0</v>
      </c>
      <c r="EI713" s="210">
        <f t="array" aca="1" ref="EI713" ca="1">IF(RAND()&lt;=_xlfn.NORM.S.DIST((_xlfn.NORM.S.INV($F$54)-SQRT($F$61)*$C713)/SQRT(1-$F$61),TRUE),(1-(1-RAND())^(1/$G$57))^(1/$I$57),0)</f>
        <v>0</v>
      </c>
      <c r="EJ713" s="210">
        <f t="array" aca="1" ref="EJ713" ca="1">IF(RAND()&lt;=_xlfn.NORM.S.DIST((_xlfn.NORM.S.INV($F$54)-SQRT($F$61)*$C713)/SQRT(1-$F$61),TRUE),(1-(1-RAND())^(1/$G$57))^(1/$I$57),0)</f>
        <v>0</v>
      </c>
      <c r="EK713" s="210">
        <f t="array" aca="1" ref="EK713" ca="1">IF(RAND()&lt;=_xlfn.NORM.S.DIST((_xlfn.NORM.S.INV($F$54)-SQRT($F$61)*$C713)/SQRT(1-$F$61),TRUE),(1-(1-RAND())^(1/$G$57))^(1/$I$57),0)</f>
        <v>0</v>
      </c>
      <c r="EL713" s="210">
        <f t="array" aca="1" ref="EL713" ca="1">IF(RAND()&lt;=_xlfn.NORM.S.DIST((_xlfn.NORM.S.INV($F$54)-SQRT($F$61)*$C713)/SQRT(1-$F$61),TRUE),(1-(1-RAND())^(1/$G$57))^(1/$I$57),0)</f>
        <v>0</v>
      </c>
      <c r="EM713" s="210">
        <f t="array" aca="1" ref="EM713" ca="1">IF(RAND()&lt;=_xlfn.NORM.S.DIST((_xlfn.NORM.S.INV($F$54)-SQRT($F$61)*$C713)/SQRT(1-$F$61),TRUE),(1-(1-RAND())^(1/$G$57))^(1/$I$57),0)</f>
        <v>0</v>
      </c>
      <c r="EN713" s="210">
        <f t="array" aca="1" ref="EN713" ca="1">IF(RAND()&lt;=_xlfn.NORM.S.DIST((_xlfn.NORM.S.INV($F$54)-SQRT($F$61)*$C713)/SQRT(1-$F$61),TRUE),(1-(1-RAND())^(1/$G$57))^(1/$I$57),0)</f>
        <v>0</v>
      </c>
      <c r="EO713" s="210">
        <f t="array" aca="1" ref="EO713" ca="1">IF(RAND()&lt;=_xlfn.NORM.S.DIST((_xlfn.NORM.S.INV($F$54)-SQRT($F$61)*$C713)/SQRT(1-$F$61),TRUE),(1-(1-RAND())^(1/$G$57))^(1/$I$57),0)</f>
        <v>0</v>
      </c>
      <c r="EP713" s="210">
        <f t="array" aca="1" ref="EP713" ca="1">IF(RAND()&lt;=_xlfn.NORM.S.DIST((_xlfn.NORM.S.INV($F$54)-SQRT($F$61)*$C713)/SQRT(1-$F$61),TRUE),(1-(1-RAND())^(1/$G$57))^(1/$I$57),0)</f>
        <v>0</v>
      </c>
      <c r="EQ713" s="210">
        <f t="array" aca="1" ref="EQ713" ca="1">IF(RAND()&lt;=_xlfn.NORM.S.DIST((_xlfn.NORM.S.INV($F$54)-SQRT($F$61)*$C713)/SQRT(1-$F$61),TRUE),(1-(1-RAND())^(1/$G$57))^(1/$I$57),0)</f>
        <v>0</v>
      </c>
      <c r="ER713" s="210">
        <f t="array" aca="1" ref="ER713" ca="1">IF(RAND()&lt;=_xlfn.NORM.S.DIST((_xlfn.NORM.S.INV($F$54)-SQRT($F$61)*$C713)/SQRT(1-$F$61),TRUE),(1-(1-RAND())^(1/$G$57))^(1/$I$57),0)</f>
        <v>0</v>
      </c>
      <c r="ES713" s="210">
        <f t="array" aca="1" ref="ES713" ca="1">IF(RAND()&lt;=_xlfn.NORM.S.DIST((_xlfn.NORM.S.INV($F$54)-SQRT($F$61)*$C713)/SQRT(1-$F$61),TRUE),(1-(1-RAND())^(1/$G$57))^(1/$I$57),0)</f>
        <v>0</v>
      </c>
      <c r="ET713" s="210">
        <f t="array" aca="1" ref="ET713" ca="1">IF(RAND()&lt;=_xlfn.NORM.S.DIST((_xlfn.NORM.S.INV($F$54)-SQRT($F$61)*$C713)/SQRT(1-$F$61),TRUE),(1-(1-RAND())^(1/$G$57))^(1/$I$57),0)</f>
        <v>0</v>
      </c>
      <c r="EU713" s="210">
        <f t="array" aca="1" ref="EU713" ca="1">IF(RAND()&lt;=_xlfn.NORM.S.DIST((_xlfn.NORM.S.INV($F$54)-SQRT($F$61)*$C713)/SQRT(1-$F$61),TRUE),(1-(1-RAND())^(1/$G$57))^(1/$I$57),0)</f>
        <v>0</v>
      </c>
      <c r="EV713" s="210">
        <f t="array" aca="1" ref="EV713" ca="1">IF(RAND()&lt;=_xlfn.NORM.S.DIST((_xlfn.NORM.S.INV($F$54)-SQRT($F$61)*$C713)/SQRT(1-$F$61),TRUE),(1-(1-RAND())^(1/$G$57))^(1/$I$57),0)</f>
        <v>0</v>
      </c>
      <c r="EW713" s="210">
        <f t="array" aca="1" ref="EW713" ca="1">IF(RAND()&lt;=_xlfn.NORM.S.DIST((_xlfn.NORM.S.INV($F$54)-SQRT($F$61)*$C713)/SQRT(1-$F$61),TRUE),(1-(1-RAND())^(1/$G$57))^(1/$I$57),0)</f>
        <v>0</v>
      </c>
      <c r="EX713" s="210">
        <f t="array" aca="1" ref="EX713" ca="1">IF(RAND()&lt;=_xlfn.NORM.S.DIST((_xlfn.NORM.S.INV($F$54)-SQRT($F$61)*$C713)/SQRT(1-$F$61),TRUE),(1-(1-RAND())^(1/$G$57))^(1/$I$57),0)</f>
        <v>0</v>
      </c>
      <c r="EY713" s="210">
        <f t="array" aca="1" ref="EY713" ca="1">IF(RAND()&lt;=_xlfn.NORM.S.DIST((_xlfn.NORM.S.INV($F$54)-SQRT($F$61)*$C713)/SQRT(1-$F$61),TRUE),(1-(1-RAND())^(1/$G$57))^(1/$I$57),0)</f>
        <v>0</v>
      </c>
      <c r="EZ713" s="210">
        <f t="array" aca="1" ref="EZ713" ca="1">IF(RAND()&lt;=_xlfn.NORM.S.DIST((_xlfn.NORM.S.INV($F$54)-SQRT($F$61)*$C713)/SQRT(1-$F$61),TRUE),(1-(1-RAND())^(1/$G$57))^(1/$I$57),0)</f>
        <v>0</v>
      </c>
      <c r="FA713" s="210">
        <f t="array" aca="1" ref="FA713" ca="1">IF(RAND()&lt;=_xlfn.NORM.S.DIST((_xlfn.NORM.S.INV($F$54)-SQRT($F$61)*$C713)/SQRT(1-$F$61),TRUE),(1-(1-RAND())^(1/$G$57))^(1/$I$57),0)</f>
        <v>0</v>
      </c>
      <c r="FB713" s="210">
        <f t="array" aca="1" ref="FB713" ca="1">IF(RAND()&lt;=_xlfn.NORM.S.DIST((_xlfn.NORM.S.INV($F$54)-SQRT($F$61)*$C713)/SQRT(1-$F$61),TRUE),(1-(1-RAND())^(1/$G$57))^(1/$I$57),0)</f>
        <v>0</v>
      </c>
      <c r="FC713" s="210">
        <f t="array" aca="1" ref="FC713" ca="1">IF(RAND()&lt;=_xlfn.NORM.S.DIST((_xlfn.NORM.S.INV($F$54)-SQRT($F$61)*$C713)/SQRT(1-$F$61),TRUE),(1-(1-RAND())^(1/$G$57))^(1/$I$57),0)</f>
        <v>0</v>
      </c>
      <c r="FD713" s="210">
        <f t="array" aca="1" ref="FD713" ca="1">IF(RAND()&lt;=_xlfn.NORM.S.DIST((_xlfn.NORM.S.INV($F$54)-SQRT($F$61)*$C713)/SQRT(1-$F$61),TRUE),(1-(1-RAND())^(1/$G$57))^(1/$I$57),0)</f>
        <v>0</v>
      </c>
      <c r="FE713" s="210">
        <f t="array" aca="1" ref="FE713" ca="1">IF(RAND()&lt;=_xlfn.NORM.S.DIST((_xlfn.NORM.S.INV($F$54)-SQRT($F$61)*$C713)/SQRT(1-$F$61),TRUE),(1-(1-RAND())^(1/$G$57))^(1/$I$57),0)</f>
        <v>0</v>
      </c>
      <c r="FF713" s="210">
        <f t="array" aca="1" ref="FF713" ca="1">IF(RAND()&lt;=_xlfn.NORM.S.DIST((_xlfn.NORM.S.INV($F$54)-SQRT($F$61)*$C713)/SQRT(1-$F$61),TRUE),(1-(1-RAND())^(1/$G$57))^(1/$I$57),0)</f>
        <v>0</v>
      </c>
      <c r="FG713" s="210">
        <f t="array" aca="1" ref="FG713" ca="1">IF(RAND()&lt;=_xlfn.NORM.S.DIST((_xlfn.NORM.S.INV($F$54)-SQRT($F$61)*$C713)/SQRT(1-$F$61),TRUE),(1-(1-RAND())^(1/$G$57))^(1/$I$57),0)</f>
        <v>0</v>
      </c>
      <c r="FH713" s="210">
        <f t="array" aca="1" ref="FH713" ca="1">IF(RAND()&lt;=_xlfn.NORM.S.DIST((_xlfn.NORM.S.INV($F$54)-SQRT($F$61)*$C713)/SQRT(1-$F$61),TRUE),(1-(1-RAND())^(1/$G$57))^(1/$I$57),0)</f>
        <v>0</v>
      </c>
      <c r="FI713" s="210">
        <f t="array" aca="1" ref="FI713" ca="1">IF(RAND()&lt;=_xlfn.NORM.S.DIST((_xlfn.NORM.S.INV($F$54)-SQRT($F$61)*$C713)/SQRT(1-$F$61),TRUE),(1-(1-RAND())^(1/$G$57))^(1/$I$57),0)</f>
        <v>0</v>
      </c>
      <c r="FJ713" s="210">
        <f t="array" aca="1" ref="FJ713" ca="1">IF(RAND()&lt;=_xlfn.NORM.S.DIST((_xlfn.NORM.S.INV($F$54)-SQRT($F$61)*$C713)/SQRT(1-$F$61),TRUE),(1-(1-RAND())^(1/$G$57))^(1/$I$57),0)</f>
        <v>0</v>
      </c>
      <c r="FK713" s="210">
        <f t="array" aca="1" ref="FK713" ca="1">IF(RAND()&lt;=_xlfn.NORM.S.DIST((_xlfn.NORM.S.INV($F$54)-SQRT($F$61)*$C713)/SQRT(1-$F$61),TRUE),(1-(1-RAND())^(1/$G$57))^(1/$I$57),0)</f>
        <v>0</v>
      </c>
      <c r="FL713" s="210">
        <f t="array" aca="1" ref="FL713" ca="1">IF(RAND()&lt;=_xlfn.NORM.S.DIST((_xlfn.NORM.S.INV($F$54)-SQRT($F$61)*$C713)/SQRT(1-$F$61),TRUE),(1-(1-RAND())^(1/$G$57))^(1/$I$57),0)</f>
        <v>0</v>
      </c>
      <c r="FM713" s="210">
        <f t="array" aca="1" ref="FM713" ca="1">IF(RAND()&lt;=_xlfn.NORM.S.DIST((_xlfn.NORM.S.INV($F$54)-SQRT($F$61)*$C713)/SQRT(1-$F$61),TRUE),(1-(1-RAND())^(1/$G$57))^(1/$I$57),0)</f>
        <v>5.1091963714222248E-2</v>
      </c>
      <c r="FN713" s="210">
        <f t="shared" ca="1" si="171"/>
        <v>4</v>
      </c>
      <c r="FO713" s="210">
        <f t="shared" ca="1" si="166"/>
        <v>1.1931253575821279</v>
      </c>
      <c r="FP713" s="210">
        <f t="array" aca="1" ref="FP713" ca="1">IF(RAND()&lt;=_xlfn.NORM.S.DIST((_xlfn.NORM.S.INV($G$54)-SQRT($G$61)*$C713)/SQRT(1-$G$61),TRUE),(1-(1-RAND())^(1/$G$57))^(1/$I$57),0)</f>
        <v>0</v>
      </c>
      <c r="FQ713" s="210">
        <f t="array" aca="1" ref="FQ713" ca="1">IF(RAND()&lt;=_xlfn.NORM.S.DIST((_xlfn.NORM.S.INV($G$54)-SQRT($G$61)*$C713)/SQRT(1-$G$61),TRUE),(1-(1-RAND())^(1/$G$57))^(1/$I$57),0)</f>
        <v>0.99985445567209741</v>
      </c>
      <c r="FR713" s="210">
        <f t="array" aca="1" ref="FR713" ca="1">IF(RAND()&lt;=_xlfn.NORM.S.DIST((_xlfn.NORM.S.INV($G$54)-SQRT($G$61)*$C713)/SQRT(1-$G$61),TRUE),(1-(1-RAND())^(1/$G$57))^(1/$I$57),0)</f>
        <v>0</v>
      </c>
      <c r="FS713" s="210">
        <f t="array" aca="1" ref="FS713" ca="1">IF(RAND()&lt;=_xlfn.NORM.S.DIST((_xlfn.NORM.S.INV($G$54)-SQRT($G$61)*$C713)/SQRT(1-$G$61),TRUE),(1-(1-RAND())^(1/$G$57))^(1/$I$57),0)</f>
        <v>0</v>
      </c>
      <c r="FT713" s="210">
        <f t="array" aca="1" ref="FT713" ca="1">IF(RAND()&lt;=_xlfn.NORM.S.DIST((_xlfn.NORM.S.INV($G$54)-SQRT($G$61)*$C713)/SQRT(1-$G$61),TRUE),(1-(1-RAND())^(1/$G$57))^(1/$I$57),0)</f>
        <v>0</v>
      </c>
      <c r="FU713" s="210">
        <f t="array" aca="1" ref="FU713" ca="1">IF(RAND()&lt;=_xlfn.NORM.S.DIST((_xlfn.NORM.S.INV($G$54)-SQRT($G$61)*$C713)/SQRT(1-$G$61),TRUE),(1-(1-RAND())^(1/$G$57))^(1/$I$57),0)</f>
        <v>0</v>
      </c>
      <c r="FV713" s="210">
        <f t="array" aca="1" ref="FV713" ca="1">IF(RAND()&lt;=_xlfn.NORM.S.DIST((_xlfn.NORM.S.INV($G$54)-SQRT($G$61)*$C713)/SQRT(1-$G$61),TRUE),(1-(1-RAND())^(1/$G$57))^(1/$I$57),0)</f>
        <v>0</v>
      </c>
      <c r="FW713" s="210">
        <f t="array" aca="1" ref="FW713" ca="1">IF(RAND()&lt;=_xlfn.NORM.S.DIST((_xlfn.NORM.S.INV($G$54)-SQRT($G$61)*$C713)/SQRT(1-$G$61),TRUE),(1-(1-RAND())^(1/$G$57))^(1/$I$57),0)</f>
        <v>0</v>
      </c>
      <c r="FX713" s="210">
        <f t="array" aca="1" ref="FX713" ca="1">IF(RAND()&lt;=_xlfn.NORM.S.DIST((_xlfn.NORM.S.INV($G$54)-SQRT($G$61)*$C713)/SQRT(1-$G$61),TRUE),(1-(1-RAND())^(1/$G$57))^(1/$I$57),0)</f>
        <v>0.30196722612576776</v>
      </c>
      <c r="FY713" s="210">
        <f t="array" aca="1" ref="FY713" ca="1">IF(RAND()&lt;=_xlfn.NORM.S.DIST((_xlfn.NORM.S.INV($G$54)-SQRT($G$61)*$C713)/SQRT(1-$G$61),TRUE),(1-(1-RAND())^(1/$G$57))^(1/$I$57),0)</f>
        <v>0</v>
      </c>
      <c r="FZ713" s="210">
        <f t="array" aca="1" ref="FZ713" ca="1">IF(RAND()&lt;=_xlfn.NORM.S.DIST((_xlfn.NORM.S.INV($G$54)-SQRT($G$61)*$C713)/SQRT(1-$G$61),TRUE),(1-(1-RAND())^(1/$G$57))^(1/$I$57),0)</f>
        <v>0</v>
      </c>
      <c r="GA713" s="210">
        <f t="array" aca="1" ref="GA713" ca="1">IF(RAND()&lt;=_xlfn.NORM.S.DIST((_xlfn.NORM.S.INV($G$54)-SQRT($G$61)*$C713)/SQRT(1-$G$61),TRUE),(1-(1-RAND())^(1/$G$57))^(1/$I$57),0)</f>
        <v>0</v>
      </c>
      <c r="GB713" s="210">
        <f t="array" aca="1" ref="GB713" ca="1">IF(RAND()&lt;=_xlfn.NORM.S.DIST((_xlfn.NORM.S.INV($G$54)-SQRT($G$61)*$C713)/SQRT(1-$G$61),TRUE),(1-(1-RAND())^(1/$G$57))^(1/$I$57),0)</f>
        <v>0</v>
      </c>
      <c r="GC713" s="210">
        <f t="array" aca="1" ref="GC713" ca="1">IF(RAND()&lt;=_xlfn.NORM.S.DIST((_xlfn.NORM.S.INV($G$54)-SQRT($G$61)*$C713)/SQRT(1-$G$61),TRUE),(1-(1-RAND())^(1/$G$57))^(1/$I$57),0)</f>
        <v>0</v>
      </c>
      <c r="GD713" s="210">
        <f t="array" aca="1" ref="GD713" ca="1">IF(RAND()&lt;=_xlfn.NORM.S.DIST((_xlfn.NORM.S.INV($G$54)-SQRT($G$61)*$C713)/SQRT(1-$G$61),TRUE),(1-(1-RAND())^(1/$G$57))^(1/$I$57),0)</f>
        <v>0</v>
      </c>
      <c r="GE713" s="210">
        <f t="array" aca="1" ref="GE713" ca="1">IF(RAND()&lt;=_xlfn.NORM.S.DIST((_xlfn.NORM.S.INV($G$54)-SQRT($G$61)*$C713)/SQRT(1-$G$61),TRUE),(1-(1-RAND())^(1/$G$57))^(1/$I$57),0)</f>
        <v>0</v>
      </c>
      <c r="GF713" s="210">
        <f t="array" aca="1" ref="GF713" ca="1">IF(RAND()&lt;=_xlfn.NORM.S.DIST((_xlfn.NORM.S.INV($G$54)-SQRT($G$61)*$C713)/SQRT(1-$G$61),TRUE),(1-(1-RAND())^(1/$G$57))^(1/$I$57),0)</f>
        <v>0</v>
      </c>
      <c r="GG713" s="210">
        <f t="array" aca="1" ref="GG713" ca="1">IF(RAND()&lt;=_xlfn.NORM.S.DIST((_xlfn.NORM.S.INV($G$54)-SQRT($G$61)*$C713)/SQRT(1-$G$61),TRUE),(1-(1-RAND())^(1/$G$57))^(1/$I$57),0)</f>
        <v>0</v>
      </c>
      <c r="GH713" s="210">
        <f t="array" aca="1" ref="GH713" ca="1">IF(RAND()&lt;=_xlfn.NORM.S.DIST((_xlfn.NORM.S.INV($G$54)-SQRT($G$61)*$C713)/SQRT(1-$G$61),TRUE),(1-(1-RAND())^(1/$G$57))^(1/$I$57),0)</f>
        <v>0</v>
      </c>
      <c r="GI713" s="210">
        <f t="array" aca="1" ref="GI713" ca="1">IF(RAND()&lt;=_xlfn.NORM.S.DIST((_xlfn.NORM.S.INV($G$54)-SQRT($G$61)*$C713)/SQRT(1-$G$61),TRUE),(1-(1-RAND())^(1/$G$57))^(1/$I$57),0)</f>
        <v>0</v>
      </c>
      <c r="GJ713" s="210">
        <f t="array" aca="1" ref="GJ713" ca="1">IF(RAND()&lt;=_xlfn.NORM.S.DIST((_xlfn.NORM.S.INV($G$54)-SQRT($G$61)*$C713)/SQRT(1-$G$61),TRUE),(1-(1-RAND())^(1/$G$57))^(1/$I$57),0)</f>
        <v>0</v>
      </c>
      <c r="GK713" s="210">
        <f t="array" aca="1" ref="GK713" ca="1">IF(RAND()&lt;=_xlfn.NORM.S.DIST((_xlfn.NORM.S.INV($G$54)-SQRT($G$61)*$C713)/SQRT(1-$G$61),TRUE),(1-(1-RAND())^(1/$G$57))^(1/$I$57),0)</f>
        <v>0</v>
      </c>
      <c r="GL713" s="210">
        <f t="array" aca="1" ref="GL713" ca="1">IF(RAND()&lt;=_xlfn.NORM.S.DIST((_xlfn.NORM.S.INV($G$54)-SQRT($G$61)*$C713)/SQRT(1-$G$61),TRUE),(1-(1-RAND())^(1/$G$57))^(1/$I$57),0)</f>
        <v>0</v>
      </c>
      <c r="GM713" s="210">
        <f t="array" aca="1" ref="GM713" ca="1">IF(RAND()&lt;=_xlfn.NORM.S.DIST((_xlfn.NORM.S.INV($G$54)-SQRT($G$61)*$C713)/SQRT(1-$G$61),TRUE),(1-(1-RAND())^(1/$G$57))^(1/$I$57),0)</f>
        <v>0</v>
      </c>
      <c r="GN713" s="210">
        <f t="array" aca="1" ref="GN713" ca="1">IF(RAND()&lt;=_xlfn.NORM.S.DIST((_xlfn.NORM.S.INV($G$54)-SQRT($G$61)*$C713)/SQRT(1-$G$61),TRUE),(1-(1-RAND())^(1/$G$57))^(1/$I$57),0)</f>
        <v>0</v>
      </c>
      <c r="GO713" s="210">
        <f t="array" aca="1" ref="GO713" ca="1">IF(RAND()&lt;=_xlfn.NORM.S.DIST((_xlfn.NORM.S.INV($G$54)-SQRT($G$61)*$C713)/SQRT(1-$G$61),TRUE),(1-(1-RAND())^(1/$G$57))^(1/$I$57),0)</f>
        <v>0</v>
      </c>
      <c r="GP713" s="210">
        <f t="array" aca="1" ref="GP713" ca="1">IF(RAND()&lt;=_xlfn.NORM.S.DIST((_xlfn.NORM.S.INV($G$54)-SQRT($G$61)*$C713)/SQRT(1-$G$61),TRUE),(1-(1-RAND())^(1/$G$57))^(1/$I$57),0)</f>
        <v>0</v>
      </c>
      <c r="GQ713" s="210">
        <f t="array" aca="1" ref="GQ713" ca="1">IF(RAND()&lt;=_xlfn.NORM.S.DIST((_xlfn.NORM.S.INV($G$54)-SQRT($G$61)*$C713)/SQRT(1-$G$61),TRUE),(1-(1-RAND())^(1/$G$57))^(1/$I$57),0)</f>
        <v>0</v>
      </c>
      <c r="GR713" s="210">
        <f t="array" aca="1" ref="GR713" ca="1">IF(RAND()&lt;=_xlfn.NORM.S.DIST((_xlfn.NORM.S.INV($G$54)-SQRT($G$61)*$C713)/SQRT(1-$G$61),TRUE),(1-(1-RAND())^(1/$G$57))^(1/$I$57),0)</f>
        <v>0</v>
      </c>
      <c r="GS713" s="210">
        <f t="array" aca="1" ref="GS713" ca="1">IF(RAND()&lt;=_xlfn.NORM.S.DIST((_xlfn.NORM.S.INV($G$54)-SQRT($G$61)*$C713)/SQRT(1-$G$61),TRUE),(1-(1-RAND())^(1/$G$57))^(1/$I$57),0)</f>
        <v>0</v>
      </c>
      <c r="GT713" s="210">
        <f t="array" aca="1" ref="GT713" ca="1">IF(RAND()&lt;=_xlfn.NORM.S.DIST((_xlfn.NORM.S.INV($G$54)-SQRT($G$61)*$C713)/SQRT(1-$G$61),TRUE),(1-(1-RAND())^(1/$G$57))^(1/$I$57),0)</f>
        <v>0.96337794290801693</v>
      </c>
      <c r="GU713" s="210">
        <f t="array" aca="1" ref="GU713" ca="1">IF(RAND()&lt;=_xlfn.NORM.S.DIST((_xlfn.NORM.S.INV($G$54)-SQRT($G$61)*$C713)/SQRT(1-$G$61),TRUE),(1-(1-RAND())^(1/$G$57))^(1/$I$57),0)</f>
        <v>0</v>
      </c>
      <c r="GV713" s="210">
        <f t="array" aca="1" ref="GV713" ca="1">IF(RAND()&lt;=_xlfn.NORM.S.DIST((_xlfn.NORM.S.INV($G$54)-SQRT($G$61)*$C713)/SQRT(1-$G$61),TRUE),(1-(1-RAND())^(1/$G$57))^(1/$I$57),0)</f>
        <v>0</v>
      </c>
      <c r="GW713" s="210">
        <f t="array" aca="1" ref="GW713" ca="1">IF(RAND()&lt;=_xlfn.NORM.S.DIST((_xlfn.NORM.S.INV($G$54)-SQRT($G$61)*$C713)/SQRT(1-$G$61),TRUE),(1-(1-RAND())^(1/$G$57))^(1/$I$57),0)</f>
        <v>0.69558160264076418</v>
      </c>
      <c r="GX713" s="210">
        <f t="array" aca="1" ref="GX713" ca="1">IF(RAND()&lt;=_xlfn.NORM.S.DIST((_xlfn.NORM.S.INV($G$54)-SQRT($G$61)*$C713)/SQRT(1-$G$61),TRUE),(1-(1-RAND())^(1/$G$57))^(1/$I$57),0)</f>
        <v>0</v>
      </c>
      <c r="GY713" s="210">
        <f t="array" aca="1" ref="GY713" ca="1">IF(RAND()&lt;=_xlfn.NORM.S.DIST((_xlfn.NORM.S.INV($G$54)-SQRT($G$61)*$C713)/SQRT(1-$G$61),TRUE),(1-(1-RAND())^(1/$G$57))^(1/$I$57),0)</f>
        <v>0</v>
      </c>
      <c r="GZ713" s="210">
        <f t="array" aca="1" ref="GZ713" ca="1">IF(RAND()&lt;=_xlfn.NORM.S.DIST((_xlfn.NORM.S.INV($G$54)-SQRT($G$61)*$C713)/SQRT(1-$G$61),TRUE),(1-(1-RAND())^(1/$G$57))^(1/$I$57),0)</f>
        <v>0</v>
      </c>
      <c r="HA713" s="210">
        <f t="array" aca="1" ref="HA713" ca="1">IF(RAND()&lt;=_xlfn.NORM.S.DIST((_xlfn.NORM.S.INV($G$54)-SQRT($G$61)*$C713)/SQRT(1-$G$61),TRUE),(1-(1-RAND())^(1/$G$57))^(1/$I$57),0)</f>
        <v>0</v>
      </c>
      <c r="HB713" s="210">
        <f t="array" aca="1" ref="HB713" ca="1">IF(RAND()&lt;=_xlfn.NORM.S.DIST((_xlfn.NORM.S.INV($G$54)-SQRT($G$61)*$C713)/SQRT(1-$G$61),TRUE),(1-(1-RAND())^(1/$G$57))^(1/$I$57),0)</f>
        <v>0</v>
      </c>
      <c r="HC713" s="210">
        <f t="array" aca="1" ref="HC713" ca="1">IF(RAND()&lt;=_xlfn.NORM.S.DIST((_xlfn.NORM.S.INV($G$54)-SQRT($G$61)*$C713)/SQRT(1-$G$61),TRUE),(1-(1-RAND())^(1/$G$57))^(1/$I$57),0)</f>
        <v>0</v>
      </c>
      <c r="HD713" s="210">
        <f t="array" aca="1" ref="HD713" ca="1">IF(RAND()&lt;=_xlfn.NORM.S.DIST((_xlfn.NORM.S.INV($G$54)-SQRT($G$61)*$C713)/SQRT(1-$G$61),TRUE),(1-(1-RAND())^(1/$G$57))^(1/$I$57),0)</f>
        <v>0</v>
      </c>
      <c r="HE713" s="210">
        <f t="array" aca="1" ref="HE713" ca="1">IF(RAND()&lt;=_xlfn.NORM.S.DIST((_xlfn.NORM.S.INV($G$54)-SQRT($G$61)*$C713)/SQRT(1-$G$61),TRUE),(1-(1-RAND())^(1/$G$57))^(1/$I$57),0)</f>
        <v>0</v>
      </c>
      <c r="HF713" s="210">
        <f t="array" aca="1" ref="HF713" ca="1">IF(RAND()&lt;=_xlfn.NORM.S.DIST((_xlfn.NORM.S.INV($G$54)-SQRT($G$61)*$C713)/SQRT(1-$G$61),TRUE),(1-(1-RAND())^(1/$G$57))^(1/$I$57),0)</f>
        <v>0</v>
      </c>
      <c r="HG713" s="210">
        <f t="array" aca="1" ref="HG713" ca="1">IF(RAND()&lt;=_xlfn.NORM.S.DIST((_xlfn.NORM.S.INV($G$54)-SQRT($G$61)*$C713)/SQRT(1-$G$61),TRUE),(1-(1-RAND())^(1/$G$57))^(1/$I$57),0)</f>
        <v>0</v>
      </c>
      <c r="HH713" s="210">
        <f t="array" aca="1" ref="HH713" ca="1">IF(RAND()&lt;=_xlfn.NORM.S.DIST((_xlfn.NORM.S.INV($G$54)-SQRT($G$61)*$C713)/SQRT(1-$G$61),TRUE),(1-(1-RAND())^(1/$G$57))^(1/$I$57),0)</f>
        <v>0</v>
      </c>
      <c r="HI713" s="210">
        <f t="array" aca="1" ref="HI713" ca="1">IF(RAND()&lt;=_xlfn.NORM.S.DIST((_xlfn.NORM.S.INV($G$54)-SQRT($G$61)*$C713)/SQRT(1-$G$61),TRUE),(1-(1-RAND())^(1/$G$57))^(1/$I$57),0)</f>
        <v>0</v>
      </c>
      <c r="HJ713" s="210">
        <f t="array" aca="1" ref="HJ713" ca="1">IF(RAND()&lt;=_xlfn.NORM.S.DIST((_xlfn.NORM.S.INV($G$54)-SQRT($G$61)*$C713)/SQRT(1-$G$61),TRUE),(1-(1-RAND())^(1/$G$57))^(1/$I$57),0)</f>
        <v>0</v>
      </c>
      <c r="HK713" s="210">
        <f t="array" aca="1" ref="HK713" ca="1">IF(RAND()&lt;=_xlfn.NORM.S.DIST((_xlfn.NORM.S.INV($G$54)-SQRT($G$61)*$C713)/SQRT(1-$G$61),TRUE),(1-(1-RAND())^(1/$G$57))^(1/$I$57),0)</f>
        <v>0</v>
      </c>
      <c r="HL713" s="210">
        <f t="array" aca="1" ref="HL713" ca="1">IF(RAND()&lt;=_xlfn.NORM.S.DIST((_xlfn.NORM.S.INV($G$54)-SQRT($G$61)*$C713)/SQRT(1-$G$61),TRUE),(1-(1-RAND())^(1/$G$57))^(1/$I$57),0)</f>
        <v>0</v>
      </c>
      <c r="HM713" s="210">
        <f t="array" aca="1" ref="HM713" ca="1">IF(RAND()&lt;=_xlfn.NORM.S.DIST((_xlfn.NORM.S.INV($G$54)-SQRT($G$61)*$C713)/SQRT(1-$G$61),TRUE),(1-(1-RAND())^(1/$G$57))^(1/$I$57),0)</f>
        <v>0</v>
      </c>
      <c r="HN713" s="210">
        <f t="array" aca="1" ref="HN713" ca="1">IF(RAND()&lt;=_xlfn.NORM.S.DIST((_xlfn.NORM.S.INV($G$54)-SQRT($G$61)*$C713)/SQRT(1-$G$61),TRUE),(1-(1-RAND())^(1/$G$57))^(1/$I$57),0)</f>
        <v>0</v>
      </c>
      <c r="HO713" s="210">
        <f t="array" aca="1" ref="HO713" ca="1">IF(RAND()&lt;=_xlfn.NORM.S.DIST((_xlfn.NORM.S.INV($G$54)-SQRT($G$61)*$C713)/SQRT(1-$G$61),TRUE),(1-(1-RAND())^(1/$G$57))^(1/$I$57),0)</f>
        <v>0</v>
      </c>
      <c r="HP713" s="210">
        <f t="array" aca="1" ref="HP713" ca="1">IF(RAND()&lt;=_xlfn.NORM.S.DIST((_xlfn.NORM.S.INV($G$54)-SQRT($G$61)*$C713)/SQRT(1-$G$61),TRUE),(1-(1-RAND())^(1/$G$57))^(1/$I$57),0)</f>
        <v>0</v>
      </c>
      <c r="HQ713" s="210">
        <f t="array" aca="1" ref="HQ713" ca="1">IF(RAND()&lt;=_xlfn.NORM.S.DIST((_xlfn.NORM.S.INV($G$54)-SQRT($G$61)*$C713)/SQRT(1-$G$61),TRUE),(1-(1-RAND())^(1/$G$57))^(1/$I$57),0)</f>
        <v>0</v>
      </c>
      <c r="HR713" s="210">
        <f t="array" aca="1" ref="HR713" ca="1">IF(RAND()&lt;=_xlfn.NORM.S.DIST((_xlfn.NORM.S.INV($G$54)-SQRT($G$61)*$C713)/SQRT(1-$G$61),TRUE),(1-(1-RAND())^(1/$G$57))^(1/$I$57),0)</f>
        <v>0</v>
      </c>
      <c r="HS713" s="210">
        <f t="array" aca="1" ref="HS713" ca="1">IF(RAND()&lt;=_xlfn.NORM.S.DIST((_xlfn.NORM.S.INV($G$54)-SQRT($G$61)*$C713)/SQRT(1-$G$61),TRUE),(1-(1-RAND())^(1/$G$57))^(1/$I$57),0)</f>
        <v>0</v>
      </c>
      <c r="HT713" s="210">
        <f t="array" aca="1" ref="HT713" ca="1">IF(RAND()&lt;=_xlfn.NORM.S.DIST((_xlfn.NORM.S.INV($G$54)-SQRT($G$61)*$C713)/SQRT(1-$G$61),TRUE),(1-(1-RAND())^(1/$G$57))^(1/$I$57),0)</f>
        <v>0</v>
      </c>
      <c r="HU713" s="210">
        <f t="array" aca="1" ref="HU713" ca="1">IF(RAND()&lt;=_xlfn.NORM.S.DIST((_xlfn.NORM.S.INV($G$54)-SQRT($G$61)*$C713)/SQRT(1-$G$61),TRUE),(1-(1-RAND())^(1/$G$57))^(1/$I$57),0)</f>
        <v>0</v>
      </c>
      <c r="HV713" s="210">
        <f t="array" aca="1" ref="HV713" ca="1">IF(RAND()&lt;=_xlfn.NORM.S.DIST((_xlfn.NORM.S.INV($G$54)-SQRT($G$61)*$C713)/SQRT(1-$G$61),TRUE),(1-(1-RAND())^(1/$G$57))^(1/$I$57),0)</f>
        <v>0</v>
      </c>
      <c r="HW713" s="210">
        <f t="array" aca="1" ref="HW713" ca="1">IF(RAND()&lt;=_xlfn.NORM.S.DIST((_xlfn.NORM.S.INV($G$54)-SQRT($G$61)*$C713)/SQRT(1-$G$61),TRUE),(1-(1-RAND())^(1/$G$57))^(1/$I$57),0)</f>
        <v>0</v>
      </c>
      <c r="HX713" s="210">
        <f t="shared" ca="1" si="172"/>
        <v>4</v>
      </c>
      <c r="HY713" s="210">
        <f t="shared" ca="1" si="173"/>
        <v>2.9607812273466463</v>
      </c>
      <c r="HZ713" s="210">
        <f t="array" aca="1" ref="HZ713" ca="1">IF(RAND()&lt;=_xlfn.NORM.S.DIST((_xlfn.NORM.S.INV($H$54)-SQRT($H$61)*$C713)/SQRT(1-$H$61),TRUE),(1-(1-RAND())^(1/$G$57))^(1/$I$57),0)</f>
        <v>0</v>
      </c>
      <c r="IA713" s="210">
        <f t="array" aca="1" ref="IA713" ca="1">IF(RAND()&lt;=_xlfn.NORM.S.DIST((_xlfn.NORM.S.INV($H$54)-SQRT($H$61)*$C713)/SQRT(1-$H$61),TRUE),(1-(1-RAND())^(1/$G$57))^(1/$I$57),0)</f>
        <v>0</v>
      </c>
      <c r="IB713" s="210">
        <f t="array" aca="1" ref="IB713" ca="1">IF(RAND()&lt;=_xlfn.NORM.S.DIST((_xlfn.NORM.S.INV($H$54)-SQRT($H$61)*$C713)/SQRT(1-$H$61),TRUE),(1-(1-RAND())^(1/$G$57))^(1/$I$57),0)</f>
        <v>0</v>
      </c>
      <c r="IC713" s="210">
        <f t="array" aca="1" ref="IC713" ca="1">IF(RAND()&lt;=_xlfn.NORM.S.DIST((_xlfn.NORM.S.INV($H$54)-SQRT($H$61)*$C713)/SQRT(1-$H$61),TRUE),(1-(1-RAND())^(1/$G$57))^(1/$I$57),0)</f>
        <v>0</v>
      </c>
      <c r="ID713" s="210">
        <f t="array" aca="1" ref="ID713" ca="1">IF(RAND()&lt;=_xlfn.NORM.S.DIST((_xlfn.NORM.S.INV($H$54)-SQRT($H$61)*$C713)/SQRT(1-$H$61),TRUE),(1-(1-RAND())^(1/$G$57))^(1/$I$57),0)</f>
        <v>0</v>
      </c>
      <c r="IE713" s="210">
        <f t="array" aca="1" ref="IE713" ca="1">IF(RAND()&lt;=_xlfn.NORM.S.DIST((_xlfn.NORM.S.INV($H$54)-SQRT($H$61)*$C713)/SQRT(1-$H$61),TRUE),(1-(1-RAND())^(1/$G$57))^(1/$I$57),0)</f>
        <v>0</v>
      </c>
      <c r="IF713" s="210">
        <f t="array" aca="1" ref="IF713" ca="1">IF(RAND()&lt;=_xlfn.NORM.S.DIST((_xlfn.NORM.S.INV($H$54)-SQRT($H$61)*$C713)/SQRT(1-$H$61),TRUE),(1-(1-RAND())^(1/$G$57))^(1/$I$57),0)</f>
        <v>0</v>
      </c>
      <c r="IG713" s="210">
        <f t="array" aca="1" ref="IG713" ca="1">IF(RAND()&lt;=_xlfn.NORM.S.DIST((_xlfn.NORM.S.INV($H$54)-SQRT($H$61)*$C713)/SQRT(1-$H$61),TRUE),(1-(1-RAND())^(1/$G$57))^(1/$I$57),0)</f>
        <v>0</v>
      </c>
      <c r="IH713" s="210">
        <f t="array" aca="1" ref="IH713" ca="1">IF(RAND()&lt;=_xlfn.NORM.S.DIST((_xlfn.NORM.S.INV($H$54)-SQRT($H$61)*$C713)/SQRT(1-$H$61),TRUE),(1-(1-RAND())^(1/$G$57))^(1/$I$57),0)</f>
        <v>0</v>
      </c>
      <c r="II713" s="210">
        <f t="array" aca="1" ref="II713" ca="1">IF(RAND()&lt;=_xlfn.NORM.S.DIST((_xlfn.NORM.S.INV($H$54)-SQRT($H$61)*$C713)/SQRT(1-$H$61),TRUE),(1-(1-RAND())^(1/$G$57))^(1/$I$57),0)</f>
        <v>0</v>
      </c>
      <c r="IJ713" s="210">
        <f t="array" aca="1" ref="IJ713" ca="1">IF(RAND()&lt;=_xlfn.NORM.S.DIST((_xlfn.NORM.S.INV($H$54)-SQRT($H$61)*$C713)/SQRT(1-$H$61),TRUE),(1-(1-RAND())^(1/$G$57))^(1/$I$57),0)</f>
        <v>4.139942149578834E-2</v>
      </c>
      <c r="IK713" s="210">
        <f t="array" aca="1" ref="IK713" ca="1">IF(RAND()&lt;=_xlfn.NORM.S.DIST((_xlfn.NORM.S.INV($H$54)-SQRT($H$61)*$C713)/SQRT(1-$H$61),TRUE),(1-(1-RAND())^(1/$G$57))^(1/$I$57),0)</f>
        <v>0</v>
      </c>
      <c r="IL713" s="210">
        <f t="array" aca="1" ref="IL713" ca="1">IF(RAND()&lt;=_xlfn.NORM.S.DIST((_xlfn.NORM.S.INV($H$54)-SQRT($H$61)*$C713)/SQRT(1-$H$61),TRUE),(1-(1-RAND())^(1/$G$57))^(1/$I$57),0)</f>
        <v>0</v>
      </c>
      <c r="IM713" s="210">
        <f t="array" aca="1" ref="IM713" ca="1">IF(RAND()&lt;=_xlfn.NORM.S.DIST((_xlfn.NORM.S.INV($H$54)-SQRT($H$61)*$C713)/SQRT(1-$H$61),TRUE),(1-(1-RAND())^(1/$G$57))^(1/$I$57),0)</f>
        <v>0</v>
      </c>
      <c r="IN713" s="210">
        <f t="array" aca="1" ref="IN713" ca="1">IF(RAND()&lt;=_xlfn.NORM.S.DIST((_xlfn.NORM.S.INV($H$54)-SQRT($H$61)*$C713)/SQRT(1-$H$61),TRUE),(1-(1-RAND())^(1/$G$57))^(1/$I$57),0)</f>
        <v>0</v>
      </c>
      <c r="IO713" s="210">
        <f t="array" aca="1" ref="IO713" ca="1">IF(RAND()&lt;=_xlfn.NORM.S.DIST((_xlfn.NORM.S.INV($H$54)-SQRT($H$61)*$C713)/SQRT(1-$H$61),TRUE),(1-(1-RAND())^(1/$G$57))^(1/$I$57),0)</f>
        <v>0</v>
      </c>
      <c r="IP713" s="210">
        <f t="array" aca="1" ref="IP713" ca="1">IF(RAND()&lt;=_xlfn.NORM.S.DIST((_xlfn.NORM.S.INV($H$54)-SQRT($H$61)*$C713)/SQRT(1-$H$61),TRUE),(1-(1-RAND())^(1/$G$57))^(1/$I$57),0)</f>
        <v>0.27883757133242332</v>
      </c>
      <c r="IQ713" s="210">
        <f t="array" aca="1" ref="IQ713" ca="1">IF(RAND()&lt;=_xlfn.NORM.S.DIST((_xlfn.NORM.S.INV($H$54)-SQRT($H$61)*$C713)/SQRT(1-$H$61),TRUE),(1-(1-RAND())^(1/$G$57))^(1/$I$57),0)</f>
        <v>0</v>
      </c>
      <c r="IR713" s="210">
        <f t="array" aca="1" ref="IR713" ca="1">IF(RAND()&lt;=_xlfn.NORM.S.DIST((_xlfn.NORM.S.INV($H$54)-SQRT($H$61)*$C713)/SQRT(1-$H$61),TRUE),(1-(1-RAND())^(1/$G$57))^(1/$I$57),0)</f>
        <v>0</v>
      </c>
      <c r="IS713" s="210">
        <f t="array" aca="1" ref="IS713" ca="1">IF(RAND()&lt;=_xlfn.NORM.S.DIST((_xlfn.NORM.S.INV($H$54)-SQRT($H$61)*$C713)/SQRT(1-$H$61),TRUE),(1-(1-RAND())^(1/$G$57))^(1/$I$57),0)</f>
        <v>0</v>
      </c>
      <c r="IT713" s="210">
        <f t="array" aca="1" ref="IT713" ca="1">IF(RAND()&lt;=_xlfn.NORM.S.DIST((_xlfn.NORM.S.INV($H$54)-SQRT($H$61)*$C713)/SQRT(1-$H$61),TRUE),(1-(1-RAND())^(1/$G$57))^(1/$I$57),0)</f>
        <v>0</v>
      </c>
      <c r="IU713" s="210">
        <f t="array" aca="1" ref="IU713" ca="1">IF(RAND()&lt;=_xlfn.NORM.S.DIST((_xlfn.NORM.S.INV($H$54)-SQRT($H$61)*$C713)/SQRT(1-$H$61),TRUE),(1-(1-RAND())^(1/$G$57))^(1/$I$57),0)</f>
        <v>0</v>
      </c>
      <c r="IV713" s="210">
        <f t="array" aca="1" ref="IV713" ca="1">IF(RAND()&lt;=_xlfn.NORM.S.DIST((_xlfn.NORM.S.INV($H$54)-SQRT($H$61)*$C713)/SQRT(1-$H$61),TRUE),(1-(1-RAND())^(1/$G$57))^(1/$I$57),0)</f>
        <v>0</v>
      </c>
      <c r="IW713" s="210">
        <f t="array" aca="1" ref="IW713" ca="1">IF(RAND()&lt;=_xlfn.NORM.S.DIST((_xlfn.NORM.S.INV($H$54)-SQRT($H$61)*$C713)/SQRT(1-$H$61),TRUE),(1-(1-RAND())^(1/$G$57))^(1/$I$57),0)</f>
        <v>0</v>
      </c>
      <c r="IX713" s="210">
        <f t="array" aca="1" ref="IX713" ca="1">IF(RAND()&lt;=_xlfn.NORM.S.DIST((_xlfn.NORM.S.INV($H$54)-SQRT($H$61)*$C713)/SQRT(1-$H$61),TRUE),(1-(1-RAND())^(1/$G$57))^(1/$I$57),0)</f>
        <v>0</v>
      </c>
      <c r="IY713" s="210">
        <f t="array" aca="1" ref="IY713" ca="1">IF(RAND()&lt;=_xlfn.NORM.S.DIST((_xlfn.NORM.S.INV($H$54)-SQRT($H$61)*$C713)/SQRT(1-$H$61),TRUE),(1-(1-RAND())^(1/$G$57))^(1/$I$57),0)</f>
        <v>0</v>
      </c>
      <c r="IZ713" s="210">
        <f t="array" aca="1" ref="IZ713" ca="1">IF(RAND()&lt;=_xlfn.NORM.S.DIST((_xlfn.NORM.S.INV($H$54)-SQRT($H$61)*$C713)/SQRT(1-$H$61),TRUE),(1-(1-RAND())^(1/$G$57))^(1/$I$57),0)</f>
        <v>0</v>
      </c>
      <c r="JA713" s="210">
        <f t="array" aca="1" ref="JA713" ca="1">IF(RAND()&lt;=_xlfn.NORM.S.DIST((_xlfn.NORM.S.INV($H$54)-SQRT($H$61)*$C713)/SQRT(1-$H$61),TRUE),(1-(1-RAND())^(1/$G$57))^(1/$I$57),0)</f>
        <v>0</v>
      </c>
      <c r="JB713" s="210">
        <f t="array" aca="1" ref="JB713" ca="1">IF(RAND()&lt;=_xlfn.NORM.S.DIST((_xlfn.NORM.S.INV($H$54)-SQRT($H$61)*$C713)/SQRT(1-$H$61),TRUE),(1-(1-RAND())^(1/$G$57))^(1/$I$57),0)</f>
        <v>0</v>
      </c>
      <c r="JC713" s="210">
        <f t="array" aca="1" ref="JC713" ca="1">IF(RAND()&lt;=_xlfn.NORM.S.DIST((_xlfn.NORM.S.INV($H$54)-SQRT($H$61)*$C713)/SQRT(1-$H$61),TRUE),(1-(1-RAND())^(1/$G$57))^(1/$I$57),0)</f>
        <v>0</v>
      </c>
      <c r="JD713" s="210">
        <f t="array" aca="1" ref="JD713" ca="1">IF(RAND()&lt;=_xlfn.NORM.S.DIST((_xlfn.NORM.S.INV($H$54)-SQRT($H$61)*$C713)/SQRT(1-$H$61),TRUE),(1-(1-RAND())^(1/$G$57))^(1/$I$57),0)</f>
        <v>0</v>
      </c>
      <c r="JE713" s="210">
        <f t="array" aca="1" ref="JE713" ca="1">IF(RAND()&lt;=_xlfn.NORM.S.DIST((_xlfn.NORM.S.INV($H$54)-SQRT($H$61)*$C713)/SQRT(1-$H$61),TRUE),(1-(1-RAND())^(1/$G$57))^(1/$I$57),0)</f>
        <v>0</v>
      </c>
      <c r="JF713" s="210">
        <f t="array" aca="1" ref="JF713" ca="1">IF(RAND()&lt;=_xlfn.NORM.S.DIST((_xlfn.NORM.S.INV($H$54)-SQRT($H$61)*$C713)/SQRT(1-$H$61),TRUE),(1-(1-RAND())^(1/$G$57))^(1/$I$57),0)</f>
        <v>0.41695637608920327</v>
      </c>
      <c r="JG713" s="210">
        <f t="array" aca="1" ref="JG713" ca="1">IF(RAND()&lt;=_xlfn.NORM.S.DIST((_xlfn.NORM.S.INV($H$54)-SQRT($H$61)*$C713)/SQRT(1-$H$61),TRUE),(1-(1-RAND())^(1/$G$57))^(1/$I$57),0)</f>
        <v>0</v>
      </c>
      <c r="JH713" s="210">
        <f t="array" aca="1" ref="JH713" ca="1">IF(RAND()&lt;=_xlfn.NORM.S.DIST((_xlfn.NORM.S.INV($H$54)-SQRT($H$61)*$C713)/SQRT(1-$H$61),TRUE),(1-(1-RAND())^(1/$G$57))^(1/$I$57),0)</f>
        <v>0</v>
      </c>
      <c r="JI713" s="210">
        <f t="array" aca="1" ref="JI713" ca="1">IF(RAND()&lt;=_xlfn.NORM.S.DIST((_xlfn.NORM.S.INV($H$54)-SQRT($H$61)*$C713)/SQRT(1-$H$61),TRUE),(1-(1-RAND())^(1/$G$57))^(1/$I$57),0)</f>
        <v>0</v>
      </c>
      <c r="JJ713" s="210">
        <f t="array" aca="1" ref="JJ713" ca="1">IF(RAND()&lt;=_xlfn.NORM.S.DIST((_xlfn.NORM.S.INV($H$54)-SQRT($H$61)*$C713)/SQRT(1-$H$61),TRUE),(1-(1-RAND())^(1/$G$57))^(1/$I$57),0)</f>
        <v>0</v>
      </c>
      <c r="JK713" s="210">
        <f t="array" aca="1" ref="JK713" ca="1">IF(RAND()&lt;=_xlfn.NORM.S.DIST((_xlfn.NORM.S.INV($H$54)-SQRT($H$61)*$C713)/SQRT(1-$H$61),TRUE),(1-(1-RAND())^(1/$G$57))^(1/$I$57),0)</f>
        <v>0</v>
      </c>
      <c r="JL713" s="210">
        <f t="array" aca="1" ref="JL713" ca="1">IF(RAND()&lt;=_xlfn.NORM.S.DIST((_xlfn.NORM.S.INV($H$54)-SQRT($H$61)*$C713)/SQRT(1-$H$61),TRUE),(1-(1-RAND())^(1/$G$57))^(1/$I$57),0)</f>
        <v>0</v>
      </c>
      <c r="JM713" s="210">
        <f t="array" aca="1" ref="JM713" ca="1">IF(RAND()&lt;=_xlfn.NORM.S.DIST((_xlfn.NORM.S.INV($H$54)-SQRT($H$61)*$C713)/SQRT(1-$H$61),TRUE),(1-(1-RAND())^(1/$G$57))^(1/$I$57),0)</f>
        <v>0</v>
      </c>
      <c r="JN713" s="210">
        <f t="shared" ca="1" si="174"/>
        <v>3</v>
      </c>
      <c r="JO713" s="210">
        <f t="shared" ca="1" si="175"/>
        <v>0.73719336891741494</v>
      </c>
      <c r="JP713" s="210">
        <f t="array" aca="1" ref="JP713" ca="1">IF(RAND()&lt;=_xlfn.NORM.S.DIST((_xlfn.NORM.S.INV($I$54)-SQRT($I$61)*$C713)/SQRT(1-$I$61),TRUE),(1-(1-RAND())^(1/$G$57))^(1/$I$57),0)</f>
        <v>0.98194772920373485</v>
      </c>
      <c r="JQ713" s="210">
        <f t="array" aca="1" ref="JQ713" ca="1">IF(RAND()&lt;=_xlfn.NORM.S.DIST((_xlfn.NORM.S.INV($I$54)-SQRT($I$61)*$C713)/SQRT(1-$I$61),TRUE),(1-(1-RAND())^(1/$G$57))^(1/$I$57),0)</f>
        <v>0.80506168722544103</v>
      </c>
      <c r="JR713" s="210">
        <f t="array" aca="1" ref="JR713" ca="1">IF(RAND()&lt;=_xlfn.NORM.S.DIST((_xlfn.NORM.S.INV($I$54)-SQRT($I$61)*$C713)/SQRT(1-$I$61),TRUE),(1-(1-RAND())^(1/$G$57))^(1/$I$57),0)</f>
        <v>0</v>
      </c>
      <c r="JS713" s="210">
        <f t="array" aca="1" ref="JS713" ca="1">IF(RAND()&lt;=_xlfn.NORM.S.DIST((_xlfn.NORM.S.INV($I$54)-SQRT($I$61)*$C713)/SQRT(1-$I$61),TRUE),(1-(1-RAND())^(1/$G$57))^(1/$I$57),0)</f>
        <v>7.5721760594456618E-3</v>
      </c>
      <c r="JT713" s="210">
        <f t="array" aca="1" ref="JT713" ca="1">IF(RAND()&lt;=_xlfn.NORM.S.DIST((_xlfn.NORM.S.INV($I$54)-SQRT($I$61)*$C713)/SQRT(1-$I$61),TRUE),(1-(1-RAND())^(1/$G$57))^(1/$I$57),0)</f>
        <v>0.66003168954201408</v>
      </c>
      <c r="JU713" s="210">
        <f t="array" aca="1" ref="JU713" ca="1">IF(RAND()&lt;=_xlfn.NORM.S.DIST((_xlfn.NORM.S.INV($I$54)-SQRT($I$61)*$C713)/SQRT(1-$I$61),TRUE),(1-(1-RAND())^(1/$G$57))^(1/$I$57),0)</f>
        <v>0</v>
      </c>
      <c r="JV713" s="210">
        <f t="array" aca="1" ref="JV713" ca="1">IF(RAND()&lt;=_xlfn.NORM.S.DIST((_xlfn.NORM.S.INV($I$54)-SQRT($I$61)*$C713)/SQRT(1-$I$61),TRUE),(1-(1-RAND())^(1/$G$57))^(1/$I$57),0)</f>
        <v>0</v>
      </c>
      <c r="JW713" s="210">
        <f t="array" aca="1" ref="JW713" ca="1">IF(RAND()&lt;=_xlfn.NORM.S.DIST((_xlfn.NORM.S.INV($I$54)-SQRT($I$61)*$C713)/SQRT(1-$I$61),TRUE),(1-(1-RAND())^(1/$G$57))^(1/$I$57),0)</f>
        <v>0.23306083580885389</v>
      </c>
      <c r="JX713" s="210">
        <f t="array" aca="1" ref="JX713" ca="1">IF(RAND()&lt;=_xlfn.NORM.S.DIST((_xlfn.NORM.S.INV($I$54)-SQRT($I$61)*$C713)/SQRT(1-$I$61),TRUE),(1-(1-RAND())^(1/$G$57))^(1/$I$57),0)</f>
        <v>0</v>
      </c>
      <c r="JY713" s="210">
        <f t="array" aca="1" ref="JY713" ca="1">IF(RAND()&lt;=_xlfn.NORM.S.DIST((_xlfn.NORM.S.INV($I$54)-SQRT($I$61)*$C713)/SQRT(1-$I$61),TRUE),(1-(1-RAND())^(1/$G$57))^(1/$I$57),0)</f>
        <v>0</v>
      </c>
      <c r="JZ713" s="210">
        <f t="array" aca="1" ref="JZ713" ca="1">IF(RAND()&lt;=_xlfn.NORM.S.DIST((_xlfn.NORM.S.INV($I$54)-SQRT($I$61)*$C713)/SQRT(1-$I$61),TRUE),(1-(1-RAND())^(1/$G$57))^(1/$I$57),0)</f>
        <v>0.23212192274853838</v>
      </c>
      <c r="KA713" s="210">
        <f t="array" aca="1" ref="KA713" ca="1">IF(RAND()&lt;=_xlfn.NORM.S.DIST((_xlfn.NORM.S.INV($I$54)-SQRT($I$61)*$C713)/SQRT(1-$I$61),TRUE),(1-(1-RAND())^(1/$G$57))^(1/$I$57),0)</f>
        <v>0</v>
      </c>
      <c r="KB713" s="210">
        <f t="array" aca="1" ref="KB713" ca="1">IF(RAND()&lt;=_xlfn.NORM.S.DIST((_xlfn.NORM.S.INV($I$54)-SQRT($I$61)*$C713)/SQRT(1-$I$61),TRUE),(1-(1-RAND())^(1/$G$57))^(1/$I$57),0)</f>
        <v>0.23230236102243862</v>
      </c>
      <c r="KC713" s="210">
        <f t="array" aca="1" ref="KC713" ca="1">IF(RAND()&lt;=_xlfn.NORM.S.DIST((_xlfn.NORM.S.INV($I$54)-SQRT($I$61)*$C713)/SQRT(1-$I$61),TRUE),(1-(1-RAND())^(1/$G$57))^(1/$I$57),0)</f>
        <v>0</v>
      </c>
      <c r="KD713" s="210">
        <f t="array" aca="1" ref="KD713" ca="1">IF(RAND()&lt;=_xlfn.NORM.S.DIST((_xlfn.NORM.S.INV($I$54)-SQRT($I$61)*$C713)/SQRT(1-$I$61),TRUE),(1-(1-RAND())^(1/$G$57))^(1/$I$57),0)</f>
        <v>0</v>
      </c>
      <c r="KE713" s="210">
        <f t="array" aca="1" ref="KE713" ca="1">IF(RAND()&lt;=_xlfn.NORM.S.DIST((_xlfn.NORM.S.INV($I$54)-SQRT($I$61)*$C713)/SQRT(1-$I$61),TRUE),(1-(1-RAND())^(1/$G$57))^(1/$I$57),0)</f>
        <v>0</v>
      </c>
      <c r="KF713" s="210">
        <f t="array" aca="1" ref="KF713" ca="1">IF(RAND()&lt;=_xlfn.NORM.S.DIST((_xlfn.NORM.S.INV($I$54)-SQRT($I$61)*$C713)/SQRT(1-$I$61),TRUE),(1-(1-RAND())^(1/$G$57))^(1/$I$57),0)</f>
        <v>0</v>
      </c>
      <c r="KG713" s="210">
        <f t="array" aca="1" ref="KG713" ca="1">IF(RAND()&lt;=_xlfn.NORM.S.DIST((_xlfn.NORM.S.INV($I$54)-SQRT($I$61)*$C713)/SQRT(1-$I$61),TRUE),(1-(1-RAND())^(1/$G$57))^(1/$I$57),0)</f>
        <v>0.9260886359462418</v>
      </c>
      <c r="KH713" s="210">
        <f t="array" aca="1" ref="KH713" ca="1">IF(RAND()&lt;=_xlfn.NORM.S.DIST((_xlfn.NORM.S.INV($I$54)-SQRT($I$61)*$C713)/SQRT(1-$I$61),TRUE),(1-(1-RAND())^(1/$G$57))^(1/$I$57),0)</f>
        <v>0</v>
      </c>
      <c r="KI713" s="210">
        <f t="array" aca="1" ref="KI713" ca="1">IF(RAND()&lt;=_xlfn.NORM.S.DIST((_xlfn.NORM.S.INV($I$54)-SQRT($I$61)*$C713)/SQRT(1-$I$61),TRUE),(1-(1-RAND())^(1/$G$57))^(1/$I$57),0)</f>
        <v>4.1658741371271714E-2</v>
      </c>
      <c r="KJ713" s="210">
        <f t="array" aca="1" ref="KJ713" ca="1">IF(RAND()&lt;=_xlfn.NORM.S.DIST((_xlfn.NORM.S.INV($I$54)-SQRT($I$61)*$C713)/SQRT(1-$I$61),TRUE),(1-(1-RAND())^(1/$G$57))^(1/$I$57),0)</f>
        <v>0</v>
      </c>
      <c r="KK713" s="210">
        <f t="array" aca="1" ref="KK713" ca="1">IF(RAND()&lt;=_xlfn.NORM.S.DIST((_xlfn.NORM.S.INV($I$54)-SQRT($I$61)*$C713)/SQRT(1-$I$61),TRUE),(1-(1-RAND())^(1/$G$57))^(1/$I$57),0)</f>
        <v>0</v>
      </c>
      <c r="KL713" s="210">
        <f t="array" aca="1" ref="KL713" ca="1">IF(RAND()&lt;=_xlfn.NORM.S.DIST((_xlfn.NORM.S.INV($I$54)-SQRT($I$61)*$C713)/SQRT(1-$I$61),TRUE),(1-(1-RAND())^(1/$G$57))^(1/$I$57),0)</f>
        <v>0</v>
      </c>
      <c r="KM713" s="210">
        <f t="array" aca="1" ref="KM713" ca="1">IF(RAND()&lt;=_xlfn.NORM.S.DIST((_xlfn.NORM.S.INV($I$54)-SQRT($I$61)*$C713)/SQRT(1-$I$61),TRUE),(1-(1-RAND())^(1/$G$57))^(1/$I$57),0)</f>
        <v>0</v>
      </c>
      <c r="KN713" s="210">
        <f t="array" aca="1" ref="KN713" ca="1">IF(RAND()&lt;=_xlfn.NORM.S.DIST((_xlfn.NORM.S.INV($I$54)-SQRT($I$61)*$C713)/SQRT(1-$I$61),TRUE),(1-(1-RAND())^(1/$G$57))^(1/$I$57),0)</f>
        <v>0.29647932497985902</v>
      </c>
      <c r="KO713" s="210">
        <f t="array" aca="1" ref="KO713" ca="1">IF(RAND()&lt;=_xlfn.NORM.S.DIST((_xlfn.NORM.S.INV($I$54)-SQRT($I$61)*$C713)/SQRT(1-$I$61),TRUE),(1-(1-RAND())^(1/$G$57))^(1/$I$57),0)</f>
        <v>0</v>
      </c>
      <c r="KP713" s="210">
        <f t="array" aca="1" ref="KP713" ca="1">IF(RAND()&lt;=_xlfn.NORM.S.DIST((_xlfn.NORM.S.INV($I$54)-SQRT($I$61)*$C713)/SQRT(1-$I$61),TRUE),(1-(1-RAND())^(1/$G$57))^(1/$I$57),0)</f>
        <v>0</v>
      </c>
      <c r="KQ713" s="210">
        <f t="array" aca="1" ref="KQ713" ca="1">IF(RAND()&lt;=_xlfn.NORM.S.DIST((_xlfn.NORM.S.INV($I$54)-SQRT($I$61)*$C713)/SQRT(1-$I$61),TRUE),(1-(1-RAND())^(1/$G$57))^(1/$I$57),0)</f>
        <v>0</v>
      </c>
      <c r="KR713" s="210">
        <f t="array" aca="1" ref="KR713" ca="1">IF(RAND()&lt;=_xlfn.NORM.S.DIST((_xlfn.NORM.S.INV($I$54)-SQRT($I$61)*$C713)/SQRT(1-$I$61),TRUE),(1-(1-RAND())^(1/$G$57))^(1/$I$57),0)</f>
        <v>0</v>
      </c>
      <c r="KS713" s="210">
        <f t="array" aca="1" ref="KS713" ca="1">IF(RAND()&lt;=_xlfn.NORM.S.DIST((_xlfn.NORM.S.INV($I$54)-SQRT($I$61)*$C713)/SQRT(1-$I$61),TRUE),(1-(1-RAND())^(1/$G$57))^(1/$I$57),0)</f>
        <v>0</v>
      </c>
      <c r="KT713" s="210">
        <f t="shared" ca="1" si="176"/>
        <v>10</v>
      </c>
      <c r="KU713" s="210">
        <f t="shared" ca="1" si="177"/>
        <v>4.4163251039078384</v>
      </c>
      <c r="KV713" s="210">
        <f t="array" aca="1" ref="KV713" ca="1">IF(RAND()&lt;=_xlfn.NORM.S.DIST((_xlfn.NORM.S.INV($J$54)-SQRT($J$61)*$C713)/SQRT(1-$J$61),TRUE),(1-(1-RAND())^(1/$G$57))^(1/$I$57),0)</f>
        <v>0</v>
      </c>
      <c r="KW713" s="210">
        <f t="array" aca="1" ref="KW713" ca="1">IF(RAND()&lt;=_xlfn.NORM.S.DIST((_xlfn.NORM.S.INV($J$54)-SQRT($J$61)*$C713)/SQRT(1-$J$61),TRUE),(1-(1-RAND())^(1/$G$57))^(1/$I$57),0)</f>
        <v>0.4843782744297398</v>
      </c>
      <c r="KX713" s="210">
        <f t="array" aca="1" ref="KX713" ca="1">IF(RAND()&lt;=_xlfn.NORM.S.DIST((_xlfn.NORM.S.INV($J$54)-SQRT($J$61)*$C713)/SQRT(1-$J$61),TRUE),(1-(1-RAND())^(1/$G$57))^(1/$I$57),0)</f>
        <v>0.74641593756957181</v>
      </c>
      <c r="KY713" s="210">
        <f t="array" aca="1" ref="KY713" ca="1">IF(RAND()&lt;=_xlfn.NORM.S.DIST((_xlfn.NORM.S.INV($J$54)-SQRT($J$61)*$C713)/SQRT(1-$J$61),TRUE),(1-(1-RAND())^(1/$G$57))^(1/$I$57),0)</f>
        <v>1.8574204399527533E-3</v>
      </c>
      <c r="KZ713" s="210">
        <f t="array" aca="1" ref="KZ713" ca="1">IF(RAND()&lt;=_xlfn.NORM.S.DIST((_xlfn.NORM.S.INV($J$54)-SQRT($J$61)*$C713)/SQRT(1-$J$61),TRUE),(1-(1-RAND())^(1/$G$57))^(1/$I$57),0)</f>
        <v>0</v>
      </c>
      <c r="LA713" s="210">
        <f t="array" aca="1" ref="LA713" ca="1">IF(RAND()&lt;=_xlfn.NORM.S.DIST((_xlfn.NORM.S.INV($J$54)-SQRT($J$61)*$C713)/SQRT(1-$J$61),TRUE),(1-(1-RAND())^(1/$G$57))^(1/$I$57),0)</f>
        <v>0.88246354036303665</v>
      </c>
      <c r="LB713" s="210">
        <f t="array" aca="1" ref="LB713" ca="1">IF(RAND()&lt;=_xlfn.NORM.S.DIST((_xlfn.NORM.S.INV($J$54)-SQRT($J$61)*$C713)/SQRT(1-$J$61),TRUE),(1-(1-RAND())^(1/$G$57))^(1/$I$57),0)</f>
        <v>0.98400612350747962</v>
      </c>
      <c r="LC713" s="210">
        <f t="array" aca="1" ref="LC713" ca="1">IF(RAND()&lt;=_xlfn.NORM.S.DIST((_xlfn.NORM.S.INV($J$54)-SQRT($J$61)*$C713)/SQRT(1-$J$61),TRUE),(1-(1-RAND())^(1/$G$57))^(1/$I$57),0)</f>
        <v>0.12162730562134406</v>
      </c>
      <c r="LD713" s="210">
        <f t="array" aca="1" ref="LD713" ca="1">IF(RAND()&lt;=_xlfn.NORM.S.DIST((_xlfn.NORM.S.INV($J$54)-SQRT($J$61)*$C713)/SQRT(1-$J$61),TRUE),(1-(1-RAND())^(1/$G$57))^(1/$I$57),0)</f>
        <v>2.0167809976069009E-2</v>
      </c>
      <c r="LE713" s="210">
        <f t="array" aca="1" ref="LE713" ca="1">IF(RAND()&lt;=_xlfn.NORM.S.DIST((_xlfn.NORM.S.INV($J$54)-SQRT($J$61)*$C713)/SQRT(1-$J$61),TRUE),(1-(1-RAND())^(1/$G$57))^(1/$I$57),0)</f>
        <v>0</v>
      </c>
      <c r="LF713" s="210">
        <f t="shared" ca="1" si="178"/>
        <v>7</v>
      </c>
      <c r="LG713" s="210">
        <f t="shared" ca="1" si="179"/>
        <v>3.240916411907194</v>
      </c>
      <c r="LH713" s="210">
        <f t="shared" ca="1" si="180"/>
        <v>32</v>
      </c>
      <c r="LI713" s="210">
        <f t="shared" ca="1" si="180"/>
        <v>14.694370379959029</v>
      </c>
    </row>
    <row r="714" spans="2:321" x14ac:dyDescent="0.3">
      <c r="B714"/>
      <c r="C714" s="210">
        <f t="shared" ca="1" si="167"/>
        <v>-1.001380388261274</v>
      </c>
      <c r="D714" s="210">
        <f t="array" aca="1" ref="D714" ca="1">IF(RAND()&lt;=_xlfn.NORM.S.DIST((_xlfn.NORM.S.INV($C$54)-SQRT($C$61)*$C714)/SQRT(1-$C$61),TRUE),(1-(1-RAND())^(1/$G$57))^(1/$I$57),0)</f>
        <v>0</v>
      </c>
      <c r="E714" s="210">
        <f t="array" aca="1" ref="E714" ca="1">IF(RAND()&lt;=_xlfn.NORM.S.DIST((_xlfn.NORM.S.INV($C$54)-SQRT($C$61)*$C714)/SQRT(1-$C$61),TRUE),(1-(1-RAND())^(1/$G$57))^(1/$I$57),0)</f>
        <v>0</v>
      </c>
      <c r="F714" s="210">
        <f t="array" aca="1" ref="F714" ca="1">IF(RAND()&lt;=_xlfn.NORM.S.DIST((_xlfn.NORM.S.INV($C$54)-SQRT($C$61)*$C714)/SQRT(1-$C$61),TRUE),(1-(1-RAND())^(1/$G$57))^(1/$I$57),0)</f>
        <v>0</v>
      </c>
      <c r="G714" s="210">
        <f t="array" aca="1" ref="G714" ca="1">IF(RAND()&lt;=_xlfn.NORM.S.DIST((_xlfn.NORM.S.INV($C$54)-SQRT($C$61)*$C714)/SQRT(1-$C$61),TRUE),(1-(1-RAND())^(1/$G$57))^(1/$I$57),0)</f>
        <v>0.94950836960134977</v>
      </c>
      <c r="H714" s="210">
        <f t="array" aca="1" ref="H714" ca="1">IF(RAND()&lt;=_xlfn.NORM.S.DIST((_xlfn.NORM.S.INV($C$54)-SQRT($C$61)*$C714)/SQRT(1-$C$61),TRUE),(1-(1-RAND())^(1/$G$57))^(1/$I$57),0)</f>
        <v>0</v>
      </c>
      <c r="I714" s="210">
        <f t="array" aca="1" ref="I714" ca="1">IF(RAND()&lt;=_xlfn.NORM.S.DIST((_xlfn.NORM.S.INV($C$54)-SQRT($C$61)*$C714)/SQRT(1-$C$61),TRUE),(1-(1-RAND())^(1/$G$57))^(1/$I$57),0)</f>
        <v>0</v>
      </c>
      <c r="J714" s="210">
        <f t="array" aca="1" ref="J714" ca="1">IF(RAND()&lt;=_xlfn.NORM.S.DIST((_xlfn.NORM.S.INV($C$54)-SQRT($C$61)*$C714)/SQRT(1-$C$61),TRUE),(1-(1-RAND())^(1/$G$57))^(1/$I$57),0)</f>
        <v>0.12756778117946996</v>
      </c>
      <c r="K714" s="210">
        <f t="array" aca="1" ref="K714" ca="1">IF(RAND()&lt;=_xlfn.NORM.S.DIST((_xlfn.NORM.S.INV($C$54)-SQRT($C$61)*$C714)/SQRT(1-$C$61),TRUE),(1-(1-RAND())^(1/$G$57))^(1/$I$57),0)</f>
        <v>0</v>
      </c>
      <c r="L714" s="210">
        <f t="array" aca="1" ref="L714" ca="1">IF(RAND()&lt;=_xlfn.NORM.S.DIST((_xlfn.NORM.S.INV($C$54)-SQRT($C$61)*$C714)/SQRT(1-$C$61),TRUE),(1-(1-RAND())^(1/$G$57))^(1/$I$57),0)</f>
        <v>0</v>
      </c>
      <c r="M714" s="210">
        <f t="array" aca="1" ref="M714" ca="1">IF(RAND()&lt;=_xlfn.NORM.S.DIST((_xlfn.NORM.S.INV($C$54)-SQRT($C$61)*$C714)/SQRT(1-$C$61),TRUE),(1-(1-RAND())^(1/$G$57))^(1/$I$57),0)</f>
        <v>0</v>
      </c>
      <c r="N714" s="210">
        <f t="shared" ca="1" si="181"/>
        <v>2</v>
      </c>
      <c r="O714" s="210">
        <f t="shared" ca="1" si="168"/>
        <v>1.0770761507808198</v>
      </c>
      <c r="P714" s="210">
        <f t="array" aca="1" ref="P714" ca="1">IF(RAND()&lt;=_xlfn.NORM.S.DIST((_xlfn.NORM.S.INV($D$54)-SQRT($D$61)*$C714)/SQRT(1-$D$61),TRUE),(1-(1-RAND())^(1/$G$57))^(1/$I$57),0)</f>
        <v>0</v>
      </c>
      <c r="Q714" s="210">
        <f t="array" aca="1" ref="Q714" ca="1">IF(RAND()&lt;=_xlfn.NORM.S.DIST((_xlfn.NORM.S.INV($D$54)-SQRT($D$61)*$C714)/SQRT(1-$D$61),TRUE),(1-(1-RAND())^(1/$G$57))^(1/$I$57),0)</f>
        <v>0</v>
      </c>
      <c r="R714" s="210">
        <f t="array" aca="1" ref="R714" ca="1">IF(RAND()&lt;=_xlfn.NORM.S.DIST((_xlfn.NORM.S.INV($D$54)-SQRT($D$61)*$C714)/SQRT(1-$D$61),TRUE),(1-(1-RAND())^(1/$G$57))^(1/$I$57),0)</f>
        <v>0</v>
      </c>
      <c r="S714" s="210">
        <f t="array" aca="1" ref="S714" ca="1">IF(RAND()&lt;=_xlfn.NORM.S.DIST((_xlfn.NORM.S.INV($D$54)-SQRT($D$61)*$C714)/SQRT(1-$D$61),TRUE),(1-(1-RAND())^(1/$G$57))^(1/$I$57),0)</f>
        <v>0</v>
      </c>
      <c r="T714" s="210">
        <f t="array" aca="1" ref="T714" ca="1">IF(RAND()&lt;=_xlfn.NORM.S.DIST((_xlfn.NORM.S.INV($D$54)-SQRT($D$61)*$C714)/SQRT(1-$D$61),TRUE),(1-(1-RAND())^(1/$G$57))^(1/$I$57),0)</f>
        <v>0</v>
      </c>
      <c r="U714" s="210">
        <f t="array" aca="1" ref="U714" ca="1">IF(RAND()&lt;=_xlfn.NORM.S.DIST((_xlfn.NORM.S.INV($D$54)-SQRT($D$61)*$C714)/SQRT(1-$D$61),TRUE),(1-(1-RAND())^(1/$G$57))^(1/$I$57),0)</f>
        <v>0</v>
      </c>
      <c r="V714" s="210">
        <f t="array" aca="1" ref="V714" ca="1">IF(RAND()&lt;=_xlfn.NORM.S.DIST((_xlfn.NORM.S.INV($D$54)-SQRT($D$61)*$C714)/SQRT(1-$D$61),TRUE),(1-(1-RAND())^(1/$G$57))^(1/$I$57),0)</f>
        <v>0</v>
      </c>
      <c r="W714" s="210">
        <f t="array" aca="1" ref="W714" ca="1">IF(RAND()&lt;=_xlfn.NORM.S.DIST((_xlfn.NORM.S.INV($D$54)-SQRT($D$61)*$C714)/SQRT(1-$D$61),TRUE),(1-(1-RAND())^(1/$G$57))^(1/$I$57),0)</f>
        <v>0</v>
      </c>
      <c r="X714" s="210">
        <f t="array" aca="1" ref="X714" ca="1">IF(RAND()&lt;=_xlfn.NORM.S.DIST((_xlfn.NORM.S.INV($D$54)-SQRT($D$61)*$C714)/SQRT(1-$D$61),TRUE),(1-(1-RAND())^(1/$G$57))^(1/$I$57),0)</f>
        <v>0</v>
      </c>
      <c r="Y714" s="210">
        <f t="array" aca="1" ref="Y714" ca="1">IF(RAND()&lt;=_xlfn.NORM.S.DIST((_xlfn.NORM.S.INV($D$54)-SQRT($D$61)*$C714)/SQRT(1-$D$61),TRUE),(1-(1-RAND())^(1/$G$57))^(1/$I$57),0)</f>
        <v>0</v>
      </c>
      <c r="Z714" s="210">
        <f t="array" aca="1" ref="Z714" ca="1">IF(RAND()&lt;=_xlfn.NORM.S.DIST((_xlfn.NORM.S.INV($D$54)-SQRT($D$61)*$C714)/SQRT(1-$D$61),TRUE),(1-(1-RAND())^(1/$G$57))^(1/$I$57),0)</f>
        <v>0</v>
      </c>
      <c r="AA714" s="210">
        <f t="array" aca="1" ref="AA714" ca="1">IF(RAND()&lt;=_xlfn.NORM.S.DIST((_xlfn.NORM.S.INV($D$54)-SQRT($D$61)*$C714)/SQRT(1-$D$61),TRUE),(1-(1-RAND())^(1/$G$57))^(1/$I$57),0)</f>
        <v>0</v>
      </c>
      <c r="AB714" s="210">
        <f t="array" aca="1" ref="AB714" ca="1">IF(RAND()&lt;=_xlfn.NORM.S.DIST((_xlfn.NORM.S.INV($D$54)-SQRT($D$61)*$C714)/SQRT(1-$D$61),TRUE),(1-(1-RAND())^(1/$G$57))^(1/$I$57),0)</f>
        <v>0</v>
      </c>
      <c r="AC714" s="210">
        <f t="array" aca="1" ref="AC714" ca="1">IF(RAND()&lt;=_xlfn.NORM.S.DIST((_xlfn.NORM.S.INV($D$54)-SQRT($D$61)*$C714)/SQRT(1-$D$61),TRUE),(1-(1-RAND())^(1/$G$57))^(1/$I$57),0)</f>
        <v>0</v>
      </c>
      <c r="AD714" s="210">
        <f t="array" aca="1" ref="AD714" ca="1">IF(RAND()&lt;=_xlfn.NORM.S.DIST((_xlfn.NORM.S.INV($D$54)-SQRT($D$61)*$C714)/SQRT(1-$D$61),TRUE),(1-(1-RAND())^(1/$G$57))^(1/$I$57),0)</f>
        <v>0</v>
      </c>
      <c r="AE714" s="210">
        <f t="array" aca="1" ref="AE714" ca="1">IF(RAND()&lt;=_xlfn.NORM.S.DIST((_xlfn.NORM.S.INV($D$54)-SQRT($D$61)*$C714)/SQRT(1-$D$61),TRUE),(1-(1-RAND())^(1/$G$57))^(1/$I$57),0)</f>
        <v>0</v>
      </c>
      <c r="AF714" s="210">
        <f t="array" aca="1" ref="AF714" ca="1">IF(RAND()&lt;=_xlfn.NORM.S.DIST((_xlfn.NORM.S.INV($D$54)-SQRT($D$61)*$C714)/SQRT(1-$D$61),TRUE),(1-(1-RAND())^(1/$G$57))^(1/$I$57),0)</f>
        <v>0</v>
      </c>
      <c r="AG714" s="210">
        <f t="array" aca="1" ref="AG714" ca="1">IF(RAND()&lt;=_xlfn.NORM.S.DIST((_xlfn.NORM.S.INV($D$54)-SQRT($D$61)*$C714)/SQRT(1-$D$61),TRUE),(1-(1-RAND())^(1/$G$57))^(1/$I$57),0)</f>
        <v>0</v>
      </c>
      <c r="AH714" s="210">
        <f t="array" aca="1" ref="AH714" ca="1">IF(RAND()&lt;=_xlfn.NORM.S.DIST((_xlfn.NORM.S.INV($D$54)-SQRT($D$61)*$C714)/SQRT(1-$D$61),TRUE),(1-(1-RAND())^(1/$G$57))^(1/$I$57),0)</f>
        <v>0</v>
      </c>
      <c r="AI714" s="210">
        <f t="array" aca="1" ref="AI714" ca="1">IF(RAND()&lt;=_xlfn.NORM.S.DIST((_xlfn.NORM.S.INV($D$54)-SQRT($D$61)*$C714)/SQRT(1-$D$61),TRUE),(1-(1-RAND())^(1/$G$57))^(1/$I$57),0)</f>
        <v>0</v>
      </c>
      <c r="AJ714" s="210">
        <f t="array" aca="1" ref="AJ714" ca="1">IF(RAND()&lt;=_xlfn.NORM.S.DIST((_xlfn.NORM.S.INV($D$54)-SQRT($D$61)*$C714)/SQRT(1-$D$61),TRUE),(1-(1-RAND())^(1/$G$57))^(1/$I$57),0)</f>
        <v>0</v>
      </c>
      <c r="AK714" s="210">
        <f t="array" aca="1" ref="AK714" ca="1">IF(RAND()&lt;=_xlfn.NORM.S.DIST((_xlfn.NORM.S.INV($D$54)-SQRT($D$61)*$C714)/SQRT(1-$D$61),TRUE),(1-(1-RAND())^(1/$G$57))^(1/$I$57),0)</f>
        <v>0</v>
      </c>
      <c r="AL714" s="210">
        <f t="array" aca="1" ref="AL714" ca="1">IF(RAND()&lt;=_xlfn.NORM.S.DIST((_xlfn.NORM.S.INV($D$54)-SQRT($D$61)*$C714)/SQRT(1-$D$61),TRUE),(1-(1-RAND())^(1/$G$57))^(1/$I$57),0)</f>
        <v>0</v>
      </c>
      <c r="AM714" s="210">
        <f t="array" aca="1" ref="AM714" ca="1">IF(RAND()&lt;=_xlfn.NORM.S.DIST((_xlfn.NORM.S.INV($D$54)-SQRT($D$61)*$C714)/SQRT(1-$D$61),TRUE),(1-(1-RAND())^(1/$G$57))^(1/$I$57),0)</f>
        <v>0</v>
      </c>
      <c r="AN714" s="210">
        <f t="array" aca="1" ref="AN714" ca="1">IF(RAND()&lt;=_xlfn.NORM.S.DIST((_xlfn.NORM.S.INV($D$54)-SQRT($D$61)*$C714)/SQRT(1-$D$61),TRUE),(1-(1-RAND())^(1/$G$57))^(1/$I$57),0)</f>
        <v>0</v>
      </c>
      <c r="AO714" s="210">
        <f t="array" aca="1" ref="AO714" ca="1">IF(RAND()&lt;=_xlfn.NORM.S.DIST((_xlfn.NORM.S.INV($D$54)-SQRT($D$61)*$C714)/SQRT(1-$D$61),TRUE),(1-(1-RAND())^(1/$G$57))^(1/$I$57),0)</f>
        <v>0</v>
      </c>
      <c r="AP714" s="210">
        <f t="array" aca="1" ref="AP714" ca="1">IF(RAND()&lt;=_xlfn.NORM.S.DIST((_xlfn.NORM.S.INV($D$54)-SQRT($D$61)*$C714)/SQRT(1-$D$61),TRUE),(1-(1-RAND())^(1/$G$57))^(1/$I$57),0)</f>
        <v>0</v>
      </c>
      <c r="AQ714" s="210">
        <f t="array" aca="1" ref="AQ714" ca="1">IF(RAND()&lt;=_xlfn.NORM.S.DIST((_xlfn.NORM.S.INV($D$54)-SQRT($D$61)*$C714)/SQRT(1-$D$61),TRUE),(1-(1-RAND())^(1/$G$57))^(1/$I$57),0)</f>
        <v>0</v>
      </c>
      <c r="AR714" s="210">
        <f t="array" aca="1" ref="AR714" ca="1">IF(RAND()&lt;=_xlfn.NORM.S.DIST((_xlfn.NORM.S.INV($D$54)-SQRT($D$61)*$C714)/SQRT(1-$D$61),TRUE),(1-(1-RAND())^(1/$G$57))^(1/$I$57),0)</f>
        <v>0</v>
      </c>
      <c r="AS714" s="210">
        <f t="array" aca="1" ref="AS714" ca="1">IF(RAND()&lt;=_xlfn.NORM.S.DIST((_xlfn.NORM.S.INV($D$54)-SQRT($D$61)*$C714)/SQRT(1-$D$61),TRUE),(1-(1-RAND())^(1/$G$57))^(1/$I$57),0)</f>
        <v>0</v>
      </c>
      <c r="AT714" s="210">
        <f t="array" aca="1" ref="AT714" ca="1">COUNTIF(P714:AS714,"&gt;"&amp;0)</f>
        <v>0</v>
      </c>
      <c r="AU714" s="210">
        <f t="shared" ca="1" si="169"/>
        <v>0</v>
      </c>
      <c r="AV714" s="210">
        <f t="array" aca="1" ref="AV714" ca="1">IF(RAND()&lt;=_xlfn.NORM.S.DIST((_xlfn.NORM.S.INV($E$54)-SQRT($E$61)*$C714)/SQRT(1-$E$61),TRUE),(1-(1-RAND())^(1/$G$57))^(1/$I$57),0)</f>
        <v>0</v>
      </c>
      <c r="AW714" s="210">
        <f t="array" aca="1" ref="AW714" ca="1">IF(RAND()&lt;=_xlfn.NORM.S.DIST((_xlfn.NORM.S.INV($E$54)-SQRT($E$61)*$C714)/SQRT(1-$E$61),TRUE),(1-(1-RAND())^(1/$G$57))^(1/$I$57),0)</f>
        <v>0</v>
      </c>
      <c r="AX714" s="210">
        <f t="array" aca="1" ref="AX714" ca="1">IF(RAND()&lt;=_xlfn.NORM.S.DIST((_xlfn.NORM.S.INV($E$54)-SQRT($E$61)*$C714)/SQRT(1-$E$61),TRUE),(1-(1-RAND())^(1/$G$57))^(1/$I$57),0)</f>
        <v>0</v>
      </c>
      <c r="AY714" s="210">
        <f t="array" aca="1" ref="AY714" ca="1">IF(RAND()&lt;=_xlfn.NORM.S.DIST((_xlfn.NORM.S.INV($E$54)-SQRT($E$61)*$C714)/SQRT(1-$E$61),TRUE),(1-(1-RAND())^(1/$G$57))^(1/$I$57),0)</f>
        <v>0</v>
      </c>
      <c r="AZ714" s="210">
        <f t="array" aca="1" ref="AZ714" ca="1">IF(RAND()&lt;=_xlfn.NORM.S.DIST((_xlfn.NORM.S.INV($E$54)-SQRT($E$61)*$C714)/SQRT(1-$E$61),TRUE),(1-(1-RAND())^(1/$G$57))^(1/$I$57),0)</f>
        <v>0</v>
      </c>
      <c r="BA714" s="210">
        <f t="array" aca="1" ref="BA714" ca="1">IF(RAND()&lt;=_xlfn.NORM.S.DIST((_xlfn.NORM.S.INV($E$54)-SQRT($E$61)*$C714)/SQRT(1-$E$61),TRUE),(1-(1-RAND())^(1/$G$57))^(1/$I$57),0)</f>
        <v>0</v>
      </c>
      <c r="BB714" s="210">
        <f t="array" aca="1" ref="BB714" ca="1">IF(RAND()&lt;=_xlfn.NORM.S.DIST((_xlfn.NORM.S.INV($E$54)-SQRT($E$61)*$C714)/SQRT(1-$E$61),TRUE),(1-(1-RAND())^(1/$G$57))^(1/$I$57),0)</f>
        <v>0</v>
      </c>
      <c r="BC714" s="210">
        <f t="array" aca="1" ref="BC714" ca="1">IF(RAND()&lt;=_xlfn.NORM.S.DIST((_xlfn.NORM.S.INV($E$54)-SQRT($E$61)*$C714)/SQRT(1-$E$61),TRUE),(1-(1-RAND())^(1/$G$57))^(1/$I$57),0)</f>
        <v>0</v>
      </c>
      <c r="BD714" s="210">
        <f t="array" aca="1" ref="BD714" ca="1">IF(RAND()&lt;=_xlfn.NORM.S.DIST((_xlfn.NORM.S.INV($E$54)-SQRT($E$61)*$C714)/SQRT(1-$E$61),TRUE),(1-(1-RAND())^(1/$G$57))^(1/$I$57),0)</f>
        <v>0</v>
      </c>
      <c r="BE714" s="210">
        <f t="array" aca="1" ref="BE714" ca="1">IF(RAND()&lt;=_xlfn.NORM.S.DIST((_xlfn.NORM.S.INV($E$54)-SQRT($E$61)*$C714)/SQRT(1-$E$61),TRUE),(1-(1-RAND())^(1/$G$57))^(1/$I$57),0)</f>
        <v>0</v>
      </c>
      <c r="BF714" s="210">
        <f t="array" aca="1" ref="BF714" ca="1">IF(RAND()&lt;=_xlfn.NORM.S.DIST((_xlfn.NORM.S.INV($E$54)-SQRT($E$61)*$C714)/SQRT(1-$E$61),TRUE),(1-(1-RAND())^(1/$G$57))^(1/$I$57),0)</f>
        <v>0</v>
      </c>
      <c r="BG714" s="210">
        <f t="array" aca="1" ref="BG714" ca="1">IF(RAND()&lt;=_xlfn.NORM.S.DIST((_xlfn.NORM.S.INV($E$54)-SQRT($E$61)*$C714)/SQRT(1-$E$61),TRUE),(1-(1-RAND())^(1/$G$57))^(1/$I$57),0)</f>
        <v>0</v>
      </c>
      <c r="BH714" s="210">
        <f t="array" aca="1" ref="BH714" ca="1">IF(RAND()&lt;=_xlfn.NORM.S.DIST((_xlfn.NORM.S.INV($E$54)-SQRT($E$61)*$C714)/SQRT(1-$E$61),TRUE),(1-(1-RAND())^(1/$G$57))^(1/$I$57),0)</f>
        <v>0</v>
      </c>
      <c r="BI714" s="210">
        <f t="array" aca="1" ref="BI714" ca="1">IF(RAND()&lt;=_xlfn.NORM.S.DIST((_xlfn.NORM.S.INV($E$54)-SQRT($E$61)*$C714)/SQRT(1-$E$61),TRUE),(1-(1-RAND())^(1/$G$57))^(1/$I$57),0)</f>
        <v>0</v>
      </c>
      <c r="BJ714" s="210">
        <f t="array" aca="1" ref="BJ714" ca="1">IF(RAND()&lt;=_xlfn.NORM.S.DIST((_xlfn.NORM.S.INV($E$54)-SQRT($E$61)*$C714)/SQRT(1-$E$61),TRUE),(1-(1-RAND())^(1/$G$57))^(1/$I$57),0)</f>
        <v>0</v>
      </c>
      <c r="BK714" s="210">
        <f t="array" aca="1" ref="BK714" ca="1">IF(RAND()&lt;=_xlfn.NORM.S.DIST((_xlfn.NORM.S.INV($E$54)-SQRT($E$61)*$C714)/SQRT(1-$E$61),TRUE),(1-(1-RAND())^(1/$G$57))^(1/$I$57),0)</f>
        <v>0</v>
      </c>
      <c r="BL714" s="210">
        <f t="array" aca="1" ref="BL714" ca="1">IF(RAND()&lt;=_xlfn.NORM.S.DIST((_xlfn.NORM.S.INV($E$54)-SQRT($E$61)*$C714)/SQRT(1-$E$61),TRUE),(1-(1-RAND())^(1/$G$57))^(1/$I$57),0)</f>
        <v>0</v>
      </c>
      <c r="BM714" s="210">
        <f t="array" aca="1" ref="BM714" ca="1">IF(RAND()&lt;=_xlfn.NORM.S.DIST((_xlfn.NORM.S.INV($E$54)-SQRT($E$61)*$C714)/SQRT(1-$E$61),TRUE),(1-(1-RAND())^(1/$G$57))^(1/$I$57),0)</f>
        <v>0</v>
      </c>
      <c r="BN714" s="210">
        <f t="array" aca="1" ref="BN714" ca="1">IF(RAND()&lt;=_xlfn.NORM.S.DIST((_xlfn.NORM.S.INV($E$54)-SQRT($E$61)*$C714)/SQRT(1-$E$61),TRUE),(1-(1-RAND())^(1/$G$57))^(1/$I$57),0)</f>
        <v>0</v>
      </c>
      <c r="BO714" s="210">
        <f t="array" aca="1" ref="BO714" ca="1">IF(RAND()&lt;=_xlfn.NORM.S.DIST((_xlfn.NORM.S.INV($E$54)-SQRT($E$61)*$C714)/SQRT(1-$E$61),TRUE),(1-(1-RAND())^(1/$G$57))^(1/$I$57),0)</f>
        <v>0.98557893387334217</v>
      </c>
      <c r="BP714" s="210">
        <f t="array" aca="1" ref="BP714" ca="1">IF(RAND()&lt;=_xlfn.NORM.S.DIST((_xlfn.NORM.S.INV($E$54)-SQRT($E$61)*$C714)/SQRT(1-$E$61),TRUE),(1-(1-RAND())^(1/$G$57))^(1/$I$57),0)</f>
        <v>0</v>
      </c>
      <c r="BQ714" s="210">
        <f t="array" aca="1" ref="BQ714" ca="1">IF(RAND()&lt;=_xlfn.NORM.S.DIST((_xlfn.NORM.S.INV($E$54)-SQRT($E$61)*$C714)/SQRT(1-$E$61),TRUE),(1-(1-RAND())^(1/$G$57))^(1/$I$57),0)</f>
        <v>0</v>
      </c>
      <c r="BR714" s="210">
        <f t="array" aca="1" ref="BR714" ca="1">IF(RAND()&lt;=_xlfn.NORM.S.DIST((_xlfn.NORM.S.INV($E$54)-SQRT($E$61)*$C714)/SQRT(1-$E$61),TRUE),(1-(1-RAND())^(1/$G$57))^(1/$I$57),0)</f>
        <v>0</v>
      </c>
      <c r="BS714" s="210">
        <f t="array" aca="1" ref="BS714" ca="1">IF(RAND()&lt;=_xlfn.NORM.S.DIST((_xlfn.NORM.S.INV($E$54)-SQRT($E$61)*$C714)/SQRT(1-$E$61),TRUE),(1-(1-RAND())^(1/$G$57))^(1/$I$57),0)</f>
        <v>0</v>
      </c>
      <c r="BT714" s="210">
        <f t="array" aca="1" ref="BT714" ca="1">IF(RAND()&lt;=_xlfn.NORM.S.DIST((_xlfn.NORM.S.INV($E$54)-SQRT($E$61)*$C714)/SQRT(1-$E$61),TRUE),(1-(1-RAND())^(1/$G$57))^(1/$I$57),0)</f>
        <v>0.11822733917247016</v>
      </c>
      <c r="BU714" s="210">
        <f t="array" aca="1" ref="BU714" ca="1">IF(RAND()&lt;=_xlfn.NORM.S.DIST((_xlfn.NORM.S.INV($E$54)-SQRT($E$61)*$C714)/SQRT(1-$E$61),TRUE),(1-(1-RAND())^(1/$G$57))^(1/$I$57),0)</f>
        <v>0</v>
      </c>
      <c r="BV714" s="210">
        <f t="array" aca="1" ref="BV714" ca="1">IF(RAND()&lt;=_xlfn.NORM.S.DIST((_xlfn.NORM.S.INV($E$54)-SQRT($E$61)*$C714)/SQRT(1-$E$61),TRUE),(1-(1-RAND())^(1/$G$57))^(1/$I$57),0)</f>
        <v>0</v>
      </c>
      <c r="BW714" s="210">
        <f t="array" aca="1" ref="BW714" ca="1">IF(RAND()&lt;=_xlfn.NORM.S.DIST((_xlfn.NORM.S.INV($E$54)-SQRT($E$61)*$C714)/SQRT(1-$E$61),TRUE),(1-(1-RAND())^(1/$G$57))^(1/$I$57),0)</f>
        <v>0</v>
      </c>
      <c r="BX714" s="210">
        <f t="array" aca="1" ref="BX714" ca="1">IF(RAND()&lt;=_xlfn.NORM.S.DIST((_xlfn.NORM.S.INV($E$54)-SQRT($E$61)*$C714)/SQRT(1-$E$61),TRUE),(1-(1-RAND())^(1/$G$57))^(1/$I$57),0)</f>
        <v>0</v>
      </c>
      <c r="BY714" s="210">
        <f t="array" aca="1" ref="BY714" ca="1">IF(RAND()&lt;=_xlfn.NORM.S.DIST((_xlfn.NORM.S.INV($E$54)-SQRT($E$61)*$C714)/SQRT(1-$E$61),TRUE),(1-(1-RAND())^(1/$G$57))^(1/$I$57),0)</f>
        <v>0</v>
      </c>
      <c r="BZ714" s="210">
        <f t="array" aca="1" ref="BZ714" ca="1">IF(RAND()&lt;=_xlfn.NORM.S.DIST((_xlfn.NORM.S.INV($E$54)-SQRT($E$61)*$C714)/SQRT(1-$E$61),TRUE),(1-(1-RAND())^(1/$G$57))^(1/$I$57),0)</f>
        <v>0</v>
      </c>
      <c r="CA714" s="210">
        <f t="array" aca="1" ref="CA714" ca="1">IF(RAND()&lt;=_xlfn.NORM.S.DIST((_xlfn.NORM.S.INV($E$54)-SQRT($E$61)*$C714)/SQRT(1-$E$61),TRUE),(1-(1-RAND())^(1/$G$57))^(1/$I$57),0)</f>
        <v>0</v>
      </c>
      <c r="CB714" s="210">
        <f t="array" aca="1" ref="CB714" ca="1">IF(RAND()&lt;=_xlfn.NORM.S.DIST((_xlfn.NORM.S.INV($E$54)-SQRT($E$61)*$C714)/SQRT(1-$E$61),TRUE),(1-(1-RAND())^(1/$G$57))^(1/$I$57),0)</f>
        <v>5.8722432186951792E-2</v>
      </c>
      <c r="CC714" s="210">
        <f t="array" aca="1" ref="CC714" ca="1">IF(RAND()&lt;=_xlfn.NORM.S.DIST((_xlfn.NORM.S.INV($E$54)-SQRT($E$61)*$C714)/SQRT(1-$E$61),TRUE),(1-(1-RAND())^(1/$G$57))^(1/$I$57),0)</f>
        <v>0</v>
      </c>
      <c r="CD714" s="210">
        <f t="array" aca="1" ref="CD714" ca="1">IF(RAND()&lt;=_xlfn.NORM.S.DIST((_xlfn.NORM.S.INV($E$54)-SQRT($E$61)*$C714)/SQRT(1-$E$61),TRUE),(1-(1-RAND())^(1/$G$57))^(1/$I$57),0)</f>
        <v>0</v>
      </c>
      <c r="CE714" s="210">
        <f t="array" aca="1" ref="CE714" ca="1">IF(RAND()&lt;=_xlfn.NORM.S.DIST((_xlfn.NORM.S.INV($E$54)-SQRT($E$61)*$C714)/SQRT(1-$E$61),TRUE),(1-(1-RAND())^(1/$G$57))^(1/$I$57),0)</f>
        <v>0</v>
      </c>
      <c r="CF714" s="210">
        <f t="array" aca="1" ref="CF714" ca="1">IF(RAND()&lt;=_xlfn.NORM.S.DIST((_xlfn.NORM.S.INV($E$54)-SQRT($E$61)*$C714)/SQRT(1-$E$61),TRUE),(1-(1-RAND())^(1/$G$57))^(1/$I$57),0)</f>
        <v>0</v>
      </c>
      <c r="CG714" s="210">
        <f t="array" aca="1" ref="CG714" ca="1">IF(RAND()&lt;=_xlfn.NORM.S.DIST((_xlfn.NORM.S.INV($E$54)-SQRT($E$61)*$C714)/SQRT(1-$E$61),TRUE),(1-(1-RAND())^(1/$G$57))^(1/$I$57),0)</f>
        <v>0</v>
      </c>
      <c r="CH714" s="210">
        <f t="array" aca="1" ref="CH714" ca="1">IF(RAND()&lt;=_xlfn.NORM.S.DIST((_xlfn.NORM.S.INV($E$54)-SQRT($E$61)*$C714)/SQRT(1-$E$61),TRUE),(1-(1-RAND())^(1/$G$57))^(1/$I$57),0)</f>
        <v>0</v>
      </c>
      <c r="CI714" s="210">
        <f t="array" aca="1" ref="CI714" ca="1">IF(RAND()&lt;=_xlfn.NORM.S.DIST((_xlfn.NORM.S.INV($E$54)-SQRT($E$61)*$C714)/SQRT(1-$E$61),TRUE),(1-(1-RAND())^(1/$G$57))^(1/$I$57),0)</f>
        <v>0</v>
      </c>
      <c r="CJ714" s="210">
        <f t="array" aca="1" ref="CJ714" ca="1">COUNTIF(AV714:CI714,"&gt;"&amp;0)</f>
        <v>3</v>
      </c>
      <c r="CK714" s="210">
        <f t="shared" ca="1" si="170"/>
        <v>1.162528705232764</v>
      </c>
      <c r="CL714" s="210">
        <f t="array" aca="1" ref="CL714" ca="1">IF(RAND()&lt;=_xlfn.NORM.S.DIST((_xlfn.NORM.S.INV($F$54)-SQRT($F$61)*$C714)/SQRT(1-$F$61),TRUE),(1-(1-RAND())^(1/$G$57))^(1/$I$57),0)</f>
        <v>0</v>
      </c>
      <c r="CM714" s="210">
        <f t="array" aca="1" ref="CM714" ca="1">IF(RAND()&lt;=_xlfn.NORM.S.DIST((_xlfn.NORM.S.INV($F$54)-SQRT($F$61)*$C714)/SQRT(1-$F$61),TRUE),(1-(1-RAND())^(1/$G$57))^(1/$I$57),0)</f>
        <v>0</v>
      </c>
      <c r="CN714" s="210">
        <f t="array" aca="1" ref="CN714" ca="1">IF(RAND()&lt;=_xlfn.NORM.S.DIST((_xlfn.NORM.S.INV($F$54)-SQRT($F$61)*$C714)/SQRT(1-$F$61),TRUE),(1-(1-RAND())^(1/$G$57))^(1/$I$57),0)</f>
        <v>0</v>
      </c>
      <c r="CO714" s="210">
        <f t="array" aca="1" ref="CO714" ca="1">IF(RAND()&lt;=_xlfn.NORM.S.DIST((_xlfn.NORM.S.INV($F$54)-SQRT($F$61)*$C714)/SQRT(1-$F$61),TRUE),(1-(1-RAND())^(1/$G$57))^(1/$I$57),0)</f>
        <v>0</v>
      </c>
      <c r="CP714" s="210">
        <f t="array" aca="1" ref="CP714" ca="1">IF(RAND()&lt;=_xlfn.NORM.S.DIST((_xlfn.NORM.S.INV($F$54)-SQRT($F$61)*$C714)/SQRT(1-$F$61),TRUE),(1-(1-RAND())^(1/$G$57))^(1/$I$57),0)</f>
        <v>0</v>
      </c>
      <c r="CQ714" s="210">
        <f t="array" aca="1" ref="CQ714" ca="1">IF(RAND()&lt;=_xlfn.NORM.S.DIST((_xlfn.NORM.S.INV($F$54)-SQRT($F$61)*$C714)/SQRT(1-$F$61),TRUE),(1-(1-RAND())^(1/$G$57))^(1/$I$57),0)</f>
        <v>0</v>
      </c>
      <c r="CR714" s="210">
        <f t="array" aca="1" ref="CR714" ca="1">IF(RAND()&lt;=_xlfn.NORM.S.DIST((_xlfn.NORM.S.INV($F$54)-SQRT($F$61)*$C714)/SQRT(1-$F$61),TRUE),(1-(1-RAND())^(1/$G$57))^(1/$I$57),0)</f>
        <v>0</v>
      </c>
      <c r="CS714" s="210">
        <f t="array" aca="1" ref="CS714" ca="1">IF(RAND()&lt;=_xlfn.NORM.S.DIST((_xlfn.NORM.S.INV($F$54)-SQRT($F$61)*$C714)/SQRT(1-$F$61),TRUE),(1-(1-RAND())^(1/$G$57))^(1/$I$57),0)</f>
        <v>0</v>
      </c>
      <c r="CT714" s="210">
        <f t="array" aca="1" ref="CT714" ca="1">IF(RAND()&lt;=_xlfn.NORM.S.DIST((_xlfn.NORM.S.INV($F$54)-SQRT($F$61)*$C714)/SQRT(1-$F$61),TRUE),(1-(1-RAND())^(1/$G$57))^(1/$I$57),0)</f>
        <v>0</v>
      </c>
      <c r="CU714" s="210">
        <f t="array" aca="1" ref="CU714" ca="1">IF(RAND()&lt;=_xlfn.NORM.S.DIST((_xlfn.NORM.S.INV($F$54)-SQRT($F$61)*$C714)/SQRT(1-$F$61),TRUE),(1-(1-RAND())^(1/$G$57))^(1/$I$57),0)</f>
        <v>0</v>
      </c>
      <c r="CV714" s="210">
        <f t="array" aca="1" ref="CV714" ca="1">IF(RAND()&lt;=_xlfn.NORM.S.DIST((_xlfn.NORM.S.INV($F$54)-SQRT($F$61)*$C714)/SQRT(1-$F$61),TRUE),(1-(1-RAND())^(1/$G$57))^(1/$I$57),0)</f>
        <v>0</v>
      </c>
      <c r="CW714" s="210">
        <f t="array" aca="1" ref="CW714" ca="1">IF(RAND()&lt;=_xlfn.NORM.S.DIST((_xlfn.NORM.S.INV($F$54)-SQRT($F$61)*$C714)/SQRT(1-$F$61),TRUE),(1-(1-RAND())^(1/$G$57))^(1/$I$57),0)</f>
        <v>0</v>
      </c>
      <c r="CX714" s="210">
        <f t="array" aca="1" ref="CX714" ca="1">IF(RAND()&lt;=_xlfn.NORM.S.DIST((_xlfn.NORM.S.INV($F$54)-SQRT($F$61)*$C714)/SQRT(1-$F$61),TRUE),(1-(1-RAND())^(1/$G$57))^(1/$I$57),0)</f>
        <v>0.97088286641574961</v>
      </c>
      <c r="CY714" s="210">
        <f t="array" aca="1" ref="CY714" ca="1">IF(RAND()&lt;=_xlfn.NORM.S.DIST((_xlfn.NORM.S.INV($F$54)-SQRT($F$61)*$C714)/SQRT(1-$F$61),TRUE),(1-(1-RAND())^(1/$G$57))^(1/$I$57),0)</f>
        <v>0</v>
      </c>
      <c r="CZ714" s="210">
        <f t="array" aca="1" ref="CZ714" ca="1">IF(RAND()&lt;=_xlfn.NORM.S.DIST((_xlfn.NORM.S.INV($F$54)-SQRT($F$61)*$C714)/SQRT(1-$F$61),TRUE),(1-(1-RAND())^(1/$G$57))^(1/$I$57),0)</f>
        <v>0</v>
      </c>
      <c r="DA714" s="210">
        <f t="array" aca="1" ref="DA714" ca="1">IF(RAND()&lt;=_xlfn.NORM.S.DIST((_xlfn.NORM.S.INV($F$54)-SQRT($F$61)*$C714)/SQRT(1-$F$61),TRUE),(1-(1-RAND())^(1/$G$57))^(1/$I$57),0)</f>
        <v>0</v>
      </c>
      <c r="DB714" s="210">
        <f t="array" aca="1" ref="DB714" ca="1">IF(RAND()&lt;=_xlfn.NORM.S.DIST((_xlfn.NORM.S.INV($F$54)-SQRT($F$61)*$C714)/SQRT(1-$F$61),TRUE),(1-(1-RAND())^(1/$G$57))^(1/$I$57),0)</f>
        <v>0</v>
      </c>
      <c r="DC714" s="210">
        <f t="array" aca="1" ref="DC714" ca="1">IF(RAND()&lt;=_xlfn.NORM.S.DIST((_xlfn.NORM.S.INV($F$54)-SQRT($F$61)*$C714)/SQRT(1-$F$61),TRUE),(1-(1-RAND())^(1/$G$57))^(1/$I$57),0)</f>
        <v>0</v>
      </c>
      <c r="DD714" s="210">
        <f t="array" aca="1" ref="DD714" ca="1">IF(RAND()&lt;=_xlfn.NORM.S.DIST((_xlfn.NORM.S.INV($F$54)-SQRT($F$61)*$C714)/SQRT(1-$F$61),TRUE),(1-(1-RAND())^(1/$G$57))^(1/$I$57),0)</f>
        <v>0</v>
      </c>
      <c r="DE714" s="210">
        <f t="array" aca="1" ref="DE714" ca="1">IF(RAND()&lt;=_xlfn.NORM.S.DIST((_xlfn.NORM.S.INV($F$54)-SQRT($F$61)*$C714)/SQRT(1-$F$61),TRUE),(1-(1-RAND())^(1/$G$57))^(1/$I$57),0)</f>
        <v>0</v>
      </c>
      <c r="DF714" s="210">
        <f t="array" aca="1" ref="DF714" ca="1">IF(RAND()&lt;=_xlfn.NORM.S.DIST((_xlfn.NORM.S.INV($F$54)-SQRT($F$61)*$C714)/SQRT(1-$F$61),TRUE),(1-(1-RAND())^(1/$G$57))^(1/$I$57),0)</f>
        <v>0</v>
      </c>
      <c r="DG714" s="210">
        <f t="array" aca="1" ref="DG714" ca="1">IF(RAND()&lt;=_xlfn.NORM.S.DIST((_xlfn.NORM.S.INV($F$54)-SQRT($F$61)*$C714)/SQRT(1-$F$61),TRUE),(1-(1-RAND())^(1/$G$57))^(1/$I$57),0)</f>
        <v>0</v>
      </c>
      <c r="DH714" s="210">
        <f t="array" aca="1" ref="DH714" ca="1">IF(RAND()&lt;=_xlfn.NORM.S.DIST((_xlfn.NORM.S.INV($F$54)-SQRT($F$61)*$C714)/SQRT(1-$F$61),TRUE),(1-(1-RAND())^(1/$G$57))^(1/$I$57),0)</f>
        <v>0</v>
      </c>
      <c r="DI714" s="210">
        <f t="array" aca="1" ref="DI714" ca="1">IF(RAND()&lt;=_xlfn.NORM.S.DIST((_xlfn.NORM.S.INV($F$54)-SQRT($F$61)*$C714)/SQRT(1-$F$61),TRUE),(1-(1-RAND())^(1/$G$57))^(1/$I$57),0)</f>
        <v>0</v>
      </c>
      <c r="DJ714" s="210">
        <f t="array" aca="1" ref="DJ714" ca="1">IF(RAND()&lt;=_xlfn.NORM.S.DIST((_xlfn.NORM.S.INV($F$54)-SQRT($F$61)*$C714)/SQRT(1-$F$61),TRUE),(1-(1-RAND())^(1/$G$57))^(1/$I$57),0)</f>
        <v>0</v>
      </c>
      <c r="DK714" s="210">
        <f t="array" aca="1" ref="DK714" ca="1">IF(RAND()&lt;=_xlfn.NORM.S.DIST((_xlfn.NORM.S.INV($F$54)-SQRT($F$61)*$C714)/SQRT(1-$F$61),TRUE),(1-(1-RAND())^(1/$G$57))^(1/$I$57),0)</f>
        <v>0</v>
      </c>
      <c r="DL714" s="210">
        <f t="array" aca="1" ref="DL714" ca="1">IF(RAND()&lt;=_xlfn.NORM.S.DIST((_xlfn.NORM.S.INV($F$54)-SQRT($F$61)*$C714)/SQRT(1-$F$61),TRUE),(1-(1-RAND())^(1/$G$57))^(1/$I$57),0)</f>
        <v>0</v>
      </c>
      <c r="DM714" s="210">
        <f t="array" aca="1" ref="DM714" ca="1">IF(RAND()&lt;=_xlfn.NORM.S.DIST((_xlfn.NORM.S.INV($F$54)-SQRT($F$61)*$C714)/SQRT(1-$F$61),TRUE),(1-(1-RAND())^(1/$G$57))^(1/$I$57),0)</f>
        <v>2.2374226338950235E-3</v>
      </c>
      <c r="DN714" s="210">
        <f t="array" aca="1" ref="DN714" ca="1">IF(RAND()&lt;=_xlfn.NORM.S.DIST((_xlfn.NORM.S.INV($F$54)-SQRT($F$61)*$C714)/SQRT(1-$F$61),TRUE),(1-(1-RAND())^(1/$G$57))^(1/$I$57),0)</f>
        <v>0</v>
      </c>
      <c r="DO714" s="210">
        <f t="array" aca="1" ref="DO714" ca="1">IF(RAND()&lt;=_xlfn.NORM.S.DIST((_xlfn.NORM.S.INV($F$54)-SQRT($F$61)*$C714)/SQRT(1-$F$61),TRUE),(1-(1-RAND())^(1/$G$57))^(1/$I$57),0)</f>
        <v>0</v>
      </c>
      <c r="DP714" s="210">
        <f t="array" aca="1" ref="DP714" ca="1">IF(RAND()&lt;=_xlfn.NORM.S.DIST((_xlfn.NORM.S.INV($F$54)-SQRT($F$61)*$C714)/SQRT(1-$F$61),TRUE),(1-(1-RAND())^(1/$G$57))^(1/$I$57),0)</f>
        <v>0</v>
      </c>
      <c r="DQ714" s="210">
        <f t="array" aca="1" ref="DQ714" ca="1">IF(RAND()&lt;=_xlfn.NORM.S.DIST((_xlfn.NORM.S.INV($F$54)-SQRT($F$61)*$C714)/SQRT(1-$F$61),TRUE),(1-(1-RAND())^(1/$G$57))^(1/$I$57),0)</f>
        <v>0</v>
      </c>
      <c r="DR714" s="210">
        <f t="array" aca="1" ref="DR714" ca="1">IF(RAND()&lt;=_xlfn.NORM.S.DIST((_xlfn.NORM.S.INV($F$54)-SQRT($F$61)*$C714)/SQRT(1-$F$61),TRUE),(1-(1-RAND())^(1/$G$57))^(1/$I$57),0)</f>
        <v>0</v>
      </c>
      <c r="DS714" s="210">
        <f t="array" aca="1" ref="DS714" ca="1">IF(RAND()&lt;=_xlfn.NORM.S.DIST((_xlfn.NORM.S.INV($F$54)-SQRT($F$61)*$C714)/SQRT(1-$F$61),TRUE),(1-(1-RAND())^(1/$G$57))^(1/$I$57),0)</f>
        <v>0</v>
      </c>
      <c r="DT714" s="210">
        <f t="array" aca="1" ref="DT714" ca="1">IF(RAND()&lt;=_xlfn.NORM.S.DIST((_xlfn.NORM.S.INV($F$54)-SQRT($F$61)*$C714)/SQRT(1-$F$61),TRUE),(1-(1-RAND())^(1/$G$57))^(1/$I$57),0)</f>
        <v>0</v>
      </c>
      <c r="DU714" s="210">
        <f t="array" aca="1" ref="DU714" ca="1">IF(RAND()&lt;=_xlfn.NORM.S.DIST((_xlfn.NORM.S.INV($F$54)-SQRT($F$61)*$C714)/SQRT(1-$F$61),TRUE),(1-(1-RAND())^(1/$G$57))^(1/$I$57),0)</f>
        <v>0</v>
      </c>
      <c r="DV714" s="210">
        <f t="array" aca="1" ref="DV714" ca="1">IF(RAND()&lt;=_xlfn.NORM.S.DIST((_xlfn.NORM.S.INV($F$54)-SQRT($F$61)*$C714)/SQRT(1-$F$61),TRUE),(1-(1-RAND())^(1/$G$57))^(1/$I$57),0)</f>
        <v>0</v>
      </c>
      <c r="DW714" s="210">
        <f t="array" aca="1" ref="DW714" ca="1">IF(RAND()&lt;=_xlfn.NORM.S.DIST((_xlfn.NORM.S.INV($F$54)-SQRT($F$61)*$C714)/SQRT(1-$F$61),TRUE),(1-(1-RAND())^(1/$G$57))^(1/$I$57),0)</f>
        <v>0</v>
      </c>
      <c r="DX714" s="210">
        <f t="array" aca="1" ref="DX714" ca="1">IF(RAND()&lt;=_xlfn.NORM.S.DIST((_xlfn.NORM.S.INV($F$54)-SQRT($F$61)*$C714)/SQRT(1-$F$61),TRUE),(1-(1-RAND())^(1/$G$57))^(1/$I$57),0)</f>
        <v>0</v>
      </c>
      <c r="DY714" s="210">
        <f t="array" aca="1" ref="DY714" ca="1">IF(RAND()&lt;=_xlfn.NORM.S.DIST((_xlfn.NORM.S.INV($F$54)-SQRT($F$61)*$C714)/SQRT(1-$F$61),TRUE),(1-(1-RAND())^(1/$G$57))^(1/$I$57),0)</f>
        <v>0</v>
      </c>
      <c r="DZ714" s="210">
        <f t="array" aca="1" ref="DZ714" ca="1">IF(RAND()&lt;=_xlfn.NORM.S.DIST((_xlfn.NORM.S.INV($F$54)-SQRT($F$61)*$C714)/SQRT(1-$F$61),TRUE),(1-(1-RAND())^(1/$G$57))^(1/$I$57),0)</f>
        <v>0</v>
      </c>
      <c r="EA714" s="210">
        <f t="array" aca="1" ref="EA714" ca="1">IF(RAND()&lt;=_xlfn.NORM.S.DIST((_xlfn.NORM.S.INV($F$54)-SQRT($F$61)*$C714)/SQRT(1-$F$61),TRUE),(1-(1-RAND())^(1/$G$57))^(1/$I$57),0)</f>
        <v>0</v>
      </c>
      <c r="EB714" s="210">
        <f t="array" aca="1" ref="EB714" ca="1">IF(RAND()&lt;=_xlfn.NORM.S.DIST((_xlfn.NORM.S.INV($F$54)-SQRT($F$61)*$C714)/SQRT(1-$F$61),TRUE),(1-(1-RAND())^(1/$G$57))^(1/$I$57),0)</f>
        <v>0</v>
      </c>
      <c r="EC714" s="210">
        <f t="array" aca="1" ref="EC714" ca="1">IF(RAND()&lt;=_xlfn.NORM.S.DIST((_xlfn.NORM.S.INV($F$54)-SQRT($F$61)*$C714)/SQRT(1-$F$61),TRUE),(1-(1-RAND())^(1/$G$57))^(1/$I$57),0)</f>
        <v>0</v>
      </c>
      <c r="ED714" s="210">
        <f t="array" aca="1" ref="ED714" ca="1">IF(RAND()&lt;=_xlfn.NORM.S.DIST((_xlfn.NORM.S.INV($F$54)-SQRT($F$61)*$C714)/SQRT(1-$F$61),TRUE),(1-(1-RAND())^(1/$G$57))^(1/$I$57),0)</f>
        <v>0</v>
      </c>
      <c r="EE714" s="210">
        <f t="array" aca="1" ref="EE714" ca="1">IF(RAND()&lt;=_xlfn.NORM.S.DIST((_xlfn.NORM.S.INV($F$54)-SQRT($F$61)*$C714)/SQRT(1-$F$61),TRUE),(1-(1-RAND())^(1/$G$57))^(1/$I$57),0)</f>
        <v>0</v>
      </c>
      <c r="EF714" s="210">
        <f t="array" aca="1" ref="EF714" ca="1">IF(RAND()&lt;=_xlfn.NORM.S.DIST((_xlfn.NORM.S.INV($F$54)-SQRT($F$61)*$C714)/SQRT(1-$F$61),TRUE),(1-(1-RAND())^(1/$G$57))^(1/$I$57),0)</f>
        <v>0</v>
      </c>
      <c r="EG714" s="210">
        <f t="array" aca="1" ref="EG714" ca="1">IF(RAND()&lt;=_xlfn.NORM.S.DIST((_xlfn.NORM.S.INV($F$54)-SQRT($F$61)*$C714)/SQRT(1-$F$61),TRUE),(1-(1-RAND())^(1/$G$57))^(1/$I$57),0)</f>
        <v>0</v>
      </c>
      <c r="EH714" s="210">
        <f t="array" aca="1" ref="EH714" ca="1">IF(RAND()&lt;=_xlfn.NORM.S.DIST((_xlfn.NORM.S.INV($F$54)-SQRT($F$61)*$C714)/SQRT(1-$F$61),TRUE),(1-(1-RAND())^(1/$G$57))^(1/$I$57),0)</f>
        <v>0</v>
      </c>
      <c r="EI714" s="210">
        <f t="array" aca="1" ref="EI714" ca="1">IF(RAND()&lt;=_xlfn.NORM.S.DIST((_xlfn.NORM.S.INV($F$54)-SQRT($F$61)*$C714)/SQRT(1-$F$61),TRUE),(1-(1-RAND())^(1/$G$57))^(1/$I$57),0)</f>
        <v>0</v>
      </c>
      <c r="EJ714" s="210">
        <f t="array" aca="1" ref="EJ714" ca="1">IF(RAND()&lt;=_xlfn.NORM.S.DIST((_xlfn.NORM.S.INV($F$54)-SQRT($F$61)*$C714)/SQRT(1-$F$61),TRUE),(1-(1-RAND())^(1/$G$57))^(1/$I$57),0)</f>
        <v>0</v>
      </c>
      <c r="EK714" s="210">
        <f t="array" aca="1" ref="EK714" ca="1">IF(RAND()&lt;=_xlfn.NORM.S.DIST((_xlfn.NORM.S.INV($F$54)-SQRT($F$61)*$C714)/SQRT(1-$F$61),TRUE),(1-(1-RAND())^(1/$G$57))^(1/$I$57),0)</f>
        <v>0</v>
      </c>
      <c r="EL714" s="210">
        <f t="array" aca="1" ref="EL714" ca="1">IF(RAND()&lt;=_xlfn.NORM.S.DIST((_xlfn.NORM.S.INV($F$54)-SQRT($F$61)*$C714)/SQRT(1-$F$61),TRUE),(1-(1-RAND())^(1/$G$57))^(1/$I$57),0)</f>
        <v>0</v>
      </c>
      <c r="EM714" s="210">
        <f t="array" aca="1" ref="EM714" ca="1">IF(RAND()&lt;=_xlfn.NORM.S.DIST((_xlfn.NORM.S.INV($F$54)-SQRT($F$61)*$C714)/SQRT(1-$F$61),TRUE),(1-(1-RAND())^(1/$G$57))^(1/$I$57),0)</f>
        <v>0</v>
      </c>
      <c r="EN714" s="210">
        <f t="array" aca="1" ref="EN714" ca="1">IF(RAND()&lt;=_xlfn.NORM.S.DIST((_xlfn.NORM.S.INV($F$54)-SQRT($F$61)*$C714)/SQRT(1-$F$61),TRUE),(1-(1-RAND())^(1/$G$57))^(1/$I$57),0)</f>
        <v>0</v>
      </c>
      <c r="EO714" s="210">
        <f t="array" aca="1" ref="EO714" ca="1">IF(RAND()&lt;=_xlfn.NORM.S.DIST((_xlfn.NORM.S.INV($F$54)-SQRT($F$61)*$C714)/SQRT(1-$F$61),TRUE),(1-(1-RAND())^(1/$G$57))^(1/$I$57),0)</f>
        <v>0</v>
      </c>
      <c r="EP714" s="210">
        <f t="array" aca="1" ref="EP714" ca="1">IF(RAND()&lt;=_xlfn.NORM.S.DIST((_xlfn.NORM.S.INV($F$54)-SQRT($F$61)*$C714)/SQRT(1-$F$61),TRUE),(1-(1-RAND())^(1/$G$57))^(1/$I$57),0)</f>
        <v>0</v>
      </c>
      <c r="EQ714" s="210">
        <f t="array" aca="1" ref="EQ714" ca="1">IF(RAND()&lt;=_xlfn.NORM.S.DIST((_xlfn.NORM.S.INV($F$54)-SQRT($F$61)*$C714)/SQRT(1-$F$61),TRUE),(1-(1-RAND())^(1/$G$57))^(1/$I$57),0)</f>
        <v>0</v>
      </c>
      <c r="ER714" s="210">
        <f t="array" aca="1" ref="ER714" ca="1">IF(RAND()&lt;=_xlfn.NORM.S.DIST((_xlfn.NORM.S.INV($F$54)-SQRT($F$61)*$C714)/SQRT(1-$F$61),TRUE),(1-(1-RAND())^(1/$G$57))^(1/$I$57),0)</f>
        <v>0</v>
      </c>
      <c r="ES714" s="210">
        <f t="array" aca="1" ref="ES714" ca="1">IF(RAND()&lt;=_xlfn.NORM.S.DIST((_xlfn.NORM.S.INV($F$54)-SQRT($F$61)*$C714)/SQRT(1-$F$61),TRUE),(1-(1-RAND())^(1/$G$57))^(1/$I$57),0)</f>
        <v>0</v>
      </c>
      <c r="ET714" s="210">
        <f t="array" aca="1" ref="ET714" ca="1">IF(RAND()&lt;=_xlfn.NORM.S.DIST((_xlfn.NORM.S.INV($F$54)-SQRT($F$61)*$C714)/SQRT(1-$F$61),TRUE),(1-(1-RAND())^(1/$G$57))^(1/$I$57),0)</f>
        <v>0</v>
      </c>
      <c r="EU714" s="210">
        <f t="array" aca="1" ref="EU714" ca="1">IF(RAND()&lt;=_xlfn.NORM.S.DIST((_xlfn.NORM.S.INV($F$54)-SQRT($F$61)*$C714)/SQRT(1-$F$61),TRUE),(1-(1-RAND())^(1/$G$57))^(1/$I$57),0)</f>
        <v>0</v>
      </c>
      <c r="EV714" s="210">
        <f t="array" aca="1" ref="EV714" ca="1">IF(RAND()&lt;=_xlfn.NORM.S.DIST((_xlfn.NORM.S.INV($F$54)-SQRT($F$61)*$C714)/SQRT(1-$F$61),TRUE),(1-(1-RAND())^(1/$G$57))^(1/$I$57),0)</f>
        <v>0</v>
      </c>
      <c r="EW714" s="210">
        <f t="array" aca="1" ref="EW714" ca="1">IF(RAND()&lt;=_xlfn.NORM.S.DIST((_xlfn.NORM.S.INV($F$54)-SQRT($F$61)*$C714)/SQRT(1-$F$61),TRUE),(1-(1-RAND())^(1/$G$57))^(1/$I$57),0)</f>
        <v>0</v>
      </c>
      <c r="EX714" s="210">
        <f t="array" aca="1" ref="EX714" ca="1">IF(RAND()&lt;=_xlfn.NORM.S.DIST((_xlfn.NORM.S.INV($F$54)-SQRT($F$61)*$C714)/SQRT(1-$F$61),TRUE),(1-(1-RAND())^(1/$G$57))^(1/$I$57),0)</f>
        <v>0</v>
      </c>
      <c r="EY714" s="210">
        <f t="array" aca="1" ref="EY714" ca="1">IF(RAND()&lt;=_xlfn.NORM.S.DIST((_xlfn.NORM.S.INV($F$54)-SQRT($F$61)*$C714)/SQRT(1-$F$61),TRUE),(1-(1-RAND())^(1/$G$57))^(1/$I$57),0)</f>
        <v>0</v>
      </c>
      <c r="EZ714" s="210">
        <f t="array" aca="1" ref="EZ714" ca="1">IF(RAND()&lt;=_xlfn.NORM.S.DIST((_xlfn.NORM.S.INV($F$54)-SQRT($F$61)*$C714)/SQRT(1-$F$61),TRUE),(1-(1-RAND())^(1/$G$57))^(1/$I$57),0)</f>
        <v>0</v>
      </c>
      <c r="FA714" s="210">
        <f t="array" aca="1" ref="FA714" ca="1">IF(RAND()&lt;=_xlfn.NORM.S.DIST((_xlfn.NORM.S.INV($F$54)-SQRT($F$61)*$C714)/SQRT(1-$F$61),TRUE),(1-(1-RAND())^(1/$G$57))^(1/$I$57),0)</f>
        <v>0</v>
      </c>
      <c r="FB714" s="210">
        <f t="array" aca="1" ref="FB714" ca="1">IF(RAND()&lt;=_xlfn.NORM.S.DIST((_xlfn.NORM.S.INV($F$54)-SQRT($F$61)*$C714)/SQRT(1-$F$61),TRUE),(1-(1-RAND())^(1/$G$57))^(1/$I$57),0)</f>
        <v>0</v>
      </c>
      <c r="FC714" s="210">
        <f t="array" aca="1" ref="FC714" ca="1">IF(RAND()&lt;=_xlfn.NORM.S.DIST((_xlfn.NORM.S.INV($F$54)-SQRT($F$61)*$C714)/SQRT(1-$F$61),TRUE),(1-(1-RAND())^(1/$G$57))^(1/$I$57),0)</f>
        <v>0</v>
      </c>
      <c r="FD714" s="210">
        <f t="array" aca="1" ref="FD714" ca="1">IF(RAND()&lt;=_xlfn.NORM.S.DIST((_xlfn.NORM.S.INV($F$54)-SQRT($F$61)*$C714)/SQRT(1-$F$61),TRUE),(1-(1-RAND())^(1/$G$57))^(1/$I$57),0)</f>
        <v>0</v>
      </c>
      <c r="FE714" s="210">
        <f t="array" aca="1" ref="FE714" ca="1">IF(RAND()&lt;=_xlfn.NORM.S.DIST((_xlfn.NORM.S.INV($F$54)-SQRT($F$61)*$C714)/SQRT(1-$F$61),TRUE),(1-(1-RAND())^(1/$G$57))^(1/$I$57),0)</f>
        <v>0</v>
      </c>
      <c r="FF714" s="210">
        <f t="array" aca="1" ref="FF714" ca="1">IF(RAND()&lt;=_xlfn.NORM.S.DIST((_xlfn.NORM.S.INV($F$54)-SQRT($F$61)*$C714)/SQRT(1-$F$61),TRUE),(1-(1-RAND())^(1/$G$57))^(1/$I$57),0)</f>
        <v>0</v>
      </c>
      <c r="FG714" s="210">
        <f t="array" aca="1" ref="FG714" ca="1">IF(RAND()&lt;=_xlfn.NORM.S.DIST((_xlfn.NORM.S.INV($F$54)-SQRT($F$61)*$C714)/SQRT(1-$F$61),TRUE),(1-(1-RAND())^(1/$G$57))^(1/$I$57),0)</f>
        <v>0</v>
      </c>
      <c r="FH714" s="210">
        <f t="array" aca="1" ref="FH714" ca="1">IF(RAND()&lt;=_xlfn.NORM.S.DIST((_xlfn.NORM.S.INV($F$54)-SQRT($F$61)*$C714)/SQRT(1-$F$61),TRUE),(1-(1-RAND())^(1/$G$57))^(1/$I$57),0)</f>
        <v>0</v>
      </c>
      <c r="FI714" s="210">
        <f t="array" aca="1" ref="FI714" ca="1">IF(RAND()&lt;=_xlfn.NORM.S.DIST((_xlfn.NORM.S.INV($F$54)-SQRT($F$61)*$C714)/SQRT(1-$F$61),TRUE),(1-(1-RAND())^(1/$G$57))^(1/$I$57),0)</f>
        <v>0</v>
      </c>
      <c r="FJ714" s="210">
        <f t="array" aca="1" ref="FJ714" ca="1">IF(RAND()&lt;=_xlfn.NORM.S.DIST((_xlfn.NORM.S.INV($F$54)-SQRT($F$61)*$C714)/SQRT(1-$F$61),TRUE),(1-(1-RAND())^(1/$G$57))^(1/$I$57),0)</f>
        <v>0.8179439532917876</v>
      </c>
      <c r="FK714" s="210">
        <f t="array" aca="1" ref="FK714" ca="1">IF(RAND()&lt;=_xlfn.NORM.S.DIST((_xlfn.NORM.S.INV($F$54)-SQRT($F$61)*$C714)/SQRT(1-$F$61),TRUE),(1-(1-RAND())^(1/$G$57))^(1/$I$57),0)</f>
        <v>0</v>
      </c>
      <c r="FL714" s="210">
        <f t="array" aca="1" ref="FL714" ca="1">IF(RAND()&lt;=_xlfn.NORM.S.DIST((_xlfn.NORM.S.INV($F$54)-SQRT($F$61)*$C714)/SQRT(1-$F$61),TRUE),(1-(1-RAND())^(1/$G$57))^(1/$I$57),0)</f>
        <v>0</v>
      </c>
      <c r="FM714" s="210">
        <f t="array" aca="1" ref="FM714" ca="1">IF(RAND()&lt;=_xlfn.NORM.S.DIST((_xlfn.NORM.S.INV($F$54)-SQRT($F$61)*$C714)/SQRT(1-$F$61),TRUE),(1-(1-RAND())^(1/$G$57))^(1/$I$57),0)</f>
        <v>0</v>
      </c>
      <c r="FN714" s="210">
        <f t="shared" ca="1" si="171"/>
        <v>3</v>
      </c>
      <c r="FO714" s="210">
        <f t="shared" ca="1" si="166"/>
        <v>1.7910642423414322</v>
      </c>
      <c r="FP714" s="210">
        <f t="array" aca="1" ref="FP714" ca="1">IF(RAND()&lt;=_xlfn.NORM.S.DIST((_xlfn.NORM.S.INV($G$54)-SQRT($G$61)*$C714)/SQRT(1-$G$61),TRUE),(1-(1-RAND())^(1/$G$57))^(1/$I$57),0)</f>
        <v>0</v>
      </c>
      <c r="FQ714" s="210">
        <f t="array" aca="1" ref="FQ714" ca="1">IF(RAND()&lt;=_xlfn.NORM.S.DIST((_xlfn.NORM.S.INV($G$54)-SQRT($G$61)*$C714)/SQRT(1-$G$61),TRUE),(1-(1-RAND())^(1/$G$57))^(1/$I$57),0)</f>
        <v>0</v>
      </c>
      <c r="FR714" s="210">
        <f t="array" aca="1" ref="FR714" ca="1">IF(RAND()&lt;=_xlfn.NORM.S.DIST((_xlfn.NORM.S.INV($G$54)-SQRT($G$61)*$C714)/SQRT(1-$G$61),TRUE),(1-(1-RAND())^(1/$G$57))^(1/$I$57),0)</f>
        <v>0</v>
      </c>
      <c r="FS714" s="210">
        <f t="array" aca="1" ref="FS714" ca="1">IF(RAND()&lt;=_xlfn.NORM.S.DIST((_xlfn.NORM.S.INV($G$54)-SQRT($G$61)*$C714)/SQRT(1-$G$61),TRUE),(1-(1-RAND())^(1/$G$57))^(1/$I$57),0)</f>
        <v>0.98090609282020713</v>
      </c>
      <c r="FT714" s="210">
        <f t="array" aca="1" ref="FT714" ca="1">IF(RAND()&lt;=_xlfn.NORM.S.DIST((_xlfn.NORM.S.INV($G$54)-SQRT($G$61)*$C714)/SQRT(1-$G$61),TRUE),(1-(1-RAND())^(1/$G$57))^(1/$I$57),0)</f>
        <v>0</v>
      </c>
      <c r="FU714" s="210">
        <f t="array" aca="1" ref="FU714" ca="1">IF(RAND()&lt;=_xlfn.NORM.S.DIST((_xlfn.NORM.S.INV($G$54)-SQRT($G$61)*$C714)/SQRT(1-$G$61),TRUE),(1-(1-RAND())^(1/$G$57))^(1/$I$57),0)</f>
        <v>0</v>
      </c>
      <c r="FV714" s="210">
        <f t="array" aca="1" ref="FV714" ca="1">IF(RAND()&lt;=_xlfn.NORM.S.DIST((_xlfn.NORM.S.INV($G$54)-SQRT($G$61)*$C714)/SQRT(1-$G$61),TRUE),(1-(1-RAND())^(1/$G$57))^(1/$I$57),0)</f>
        <v>0</v>
      </c>
      <c r="FW714" s="210">
        <f t="array" aca="1" ref="FW714" ca="1">IF(RAND()&lt;=_xlfn.NORM.S.DIST((_xlfn.NORM.S.INV($G$54)-SQRT($G$61)*$C714)/SQRT(1-$G$61),TRUE),(1-(1-RAND())^(1/$G$57))^(1/$I$57),0)</f>
        <v>0</v>
      </c>
      <c r="FX714" s="210">
        <f t="array" aca="1" ref="FX714" ca="1">IF(RAND()&lt;=_xlfn.NORM.S.DIST((_xlfn.NORM.S.INV($G$54)-SQRT($G$61)*$C714)/SQRT(1-$G$61),TRUE),(1-(1-RAND())^(1/$G$57))^(1/$I$57),0)</f>
        <v>0</v>
      </c>
      <c r="FY714" s="210">
        <f t="array" aca="1" ref="FY714" ca="1">IF(RAND()&lt;=_xlfn.NORM.S.DIST((_xlfn.NORM.S.INV($G$54)-SQRT($G$61)*$C714)/SQRT(1-$G$61),TRUE),(1-(1-RAND())^(1/$G$57))^(1/$I$57),0)</f>
        <v>0</v>
      </c>
      <c r="FZ714" s="210">
        <f t="array" aca="1" ref="FZ714" ca="1">IF(RAND()&lt;=_xlfn.NORM.S.DIST((_xlfn.NORM.S.INV($G$54)-SQRT($G$61)*$C714)/SQRT(1-$G$61),TRUE),(1-(1-RAND())^(1/$G$57))^(1/$I$57),0)</f>
        <v>0.7678406030962025</v>
      </c>
      <c r="GA714" s="210">
        <f t="array" aca="1" ref="GA714" ca="1">IF(RAND()&lt;=_xlfn.NORM.S.DIST((_xlfn.NORM.S.INV($G$54)-SQRT($G$61)*$C714)/SQRT(1-$G$61),TRUE),(1-(1-RAND())^(1/$G$57))^(1/$I$57),0)</f>
        <v>0</v>
      </c>
      <c r="GB714" s="210">
        <f t="array" aca="1" ref="GB714" ca="1">IF(RAND()&lt;=_xlfn.NORM.S.DIST((_xlfn.NORM.S.INV($G$54)-SQRT($G$61)*$C714)/SQRT(1-$G$61),TRUE),(1-(1-RAND())^(1/$G$57))^(1/$I$57),0)</f>
        <v>0.65031616152795679</v>
      </c>
      <c r="GC714" s="210">
        <f t="array" aca="1" ref="GC714" ca="1">IF(RAND()&lt;=_xlfn.NORM.S.DIST((_xlfn.NORM.S.INV($G$54)-SQRT($G$61)*$C714)/SQRT(1-$G$61),TRUE),(1-(1-RAND())^(1/$G$57))^(1/$I$57),0)</f>
        <v>0</v>
      </c>
      <c r="GD714" s="210">
        <f t="array" aca="1" ref="GD714" ca="1">IF(RAND()&lt;=_xlfn.NORM.S.DIST((_xlfn.NORM.S.INV($G$54)-SQRT($G$61)*$C714)/SQRT(1-$G$61),TRUE),(1-(1-RAND())^(1/$G$57))^(1/$I$57),0)</f>
        <v>0</v>
      </c>
      <c r="GE714" s="210">
        <f t="array" aca="1" ref="GE714" ca="1">IF(RAND()&lt;=_xlfn.NORM.S.DIST((_xlfn.NORM.S.INV($G$54)-SQRT($G$61)*$C714)/SQRT(1-$G$61),TRUE),(1-(1-RAND())^(1/$G$57))^(1/$I$57),0)</f>
        <v>0</v>
      </c>
      <c r="GF714" s="210">
        <f t="array" aca="1" ref="GF714" ca="1">IF(RAND()&lt;=_xlfn.NORM.S.DIST((_xlfn.NORM.S.INV($G$54)-SQRT($G$61)*$C714)/SQRT(1-$G$61),TRUE),(1-(1-RAND())^(1/$G$57))^(1/$I$57),0)</f>
        <v>0</v>
      </c>
      <c r="GG714" s="210">
        <f t="array" aca="1" ref="GG714" ca="1">IF(RAND()&lt;=_xlfn.NORM.S.DIST((_xlfn.NORM.S.INV($G$54)-SQRT($G$61)*$C714)/SQRT(1-$G$61),TRUE),(1-(1-RAND())^(1/$G$57))^(1/$I$57),0)</f>
        <v>0</v>
      </c>
      <c r="GH714" s="210">
        <f t="array" aca="1" ref="GH714" ca="1">IF(RAND()&lt;=_xlfn.NORM.S.DIST((_xlfn.NORM.S.INV($G$54)-SQRT($G$61)*$C714)/SQRT(1-$G$61),TRUE),(1-(1-RAND())^(1/$G$57))^(1/$I$57),0)</f>
        <v>0</v>
      </c>
      <c r="GI714" s="210">
        <f t="array" aca="1" ref="GI714" ca="1">IF(RAND()&lt;=_xlfn.NORM.S.DIST((_xlfn.NORM.S.INV($G$54)-SQRT($G$61)*$C714)/SQRT(1-$G$61),TRUE),(1-(1-RAND())^(1/$G$57))^(1/$I$57),0)</f>
        <v>0</v>
      </c>
      <c r="GJ714" s="210">
        <f t="array" aca="1" ref="GJ714" ca="1">IF(RAND()&lt;=_xlfn.NORM.S.DIST((_xlfn.NORM.S.INV($G$54)-SQRT($G$61)*$C714)/SQRT(1-$G$61),TRUE),(1-(1-RAND())^(1/$G$57))^(1/$I$57),0)</f>
        <v>0</v>
      </c>
      <c r="GK714" s="210">
        <f t="array" aca="1" ref="GK714" ca="1">IF(RAND()&lt;=_xlfn.NORM.S.DIST((_xlfn.NORM.S.INV($G$54)-SQRT($G$61)*$C714)/SQRT(1-$G$61),TRUE),(1-(1-RAND())^(1/$G$57))^(1/$I$57),0)</f>
        <v>0</v>
      </c>
      <c r="GL714" s="210">
        <f t="array" aca="1" ref="GL714" ca="1">IF(RAND()&lt;=_xlfn.NORM.S.DIST((_xlfn.NORM.S.INV($G$54)-SQRT($G$61)*$C714)/SQRT(1-$G$61),TRUE),(1-(1-RAND())^(1/$G$57))^(1/$I$57),0)</f>
        <v>0</v>
      </c>
      <c r="GM714" s="210">
        <f t="array" aca="1" ref="GM714" ca="1">IF(RAND()&lt;=_xlfn.NORM.S.DIST((_xlfn.NORM.S.INV($G$54)-SQRT($G$61)*$C714)/SQRT(1-$G$61),TRUE),(1-(1-RAND())^(1/$G$57))^(1/$I$57),0)</f>
        <v>0</v>
      </c>
      <c r="GN714" s="210">
        <f t="array" aca="1" ref="GN714" ca="1">IF(RAND()&lt;=_xlfn.NORM.S.DIST((_xlfn.NORM.S.INV($G$54)-SQRT($G$61)*$C714)/SQRT(1-$G$61),TRUE),(1-(1-RAND())^(1/$G$57))^(1/$I$57),0)</f>
        <v>0</v>
      </c>
      <c r="GO714" s="210">
        <f t="array" aca="1" ref="GO714" ca="1">IF(RAND()&lt;=_xlfn.NORM.S.DIST((_xlfn.NORM.S.INV($G$54)-SQRT($G$61)*$C714)/SQRT(1-$G$61),TRUE),(1-(1-RAND())^(1/$G$57))^(1/$I$57),0)</f>
        <v>0</v>
      </c>
      <c r="GP714" s="210">
        <f t="array" aca="1" ref="GP714" ca="1">IF(RAND()&lt;=_xlfn.NORM.S.DIST((_xlfn.NORM.S.INV($G$54)-SQRT($G$61)*$C714)/SQRT(1-$G$61),TRUE),(1-(1-RAND())^(1/$G$57))^(1/$I$57),0)</f>
        <v>0</v>
      </c>
      <c r="GQ714" s="210">
        <f t="array" aca="1" ref="GQ714" ca="1">IF(RAND()&lt;=_xlfn.NORM.S.DIST((_xlfn.NORM.S.INV($G$54)-SQRT($G$61)*$C714)/SQRT(1-$G$61),TRUE),(1-(1-RAND())^(1/$G$57))^(1/$I$57),0)</f>
        <v>0</v>
      </c>
      <c r="GR714" s="210">
        <f t="array" aca="1" ref="GR714" ca="1">IF(RAND()&lt;=_xlfn.NORM.S.DIST((_xlfn.NORM.S.INV($G$54)-SQRT($G$61)*$C714)/SQRT(1-$G$61),TRUE),(1-(1-RAND())^(1/$G$57))^(1/$I$57),0)</f>
        <v>0</v>
      </c>
      <c r="GS714" s="210">
        <f t="array" aca="1" ref="GS714" ca="1">IF(RAND()&lt;=_xlfn.NORM.S.DIST((_xlfn.NORM.S.INV($G$54)-SQRT($G$61)*$C714)/SQRT(1-$G$61),TRUE),(1-(1-RAND())^(1/$G$57))^(1/$I$57),0)</f>
        <v>0</v>
      </c>
      <c r="GT714" s="210">
        <f t="array" aca="1" ref="GT714" ca="1">IF(RAND()&lt;=_xlfn.NORM.S.DIST((_xlfn.NORM.S.INV($G$54)-SQRT($G$61)*$C714)/SQRT(1-$G$61),TRUE),(1-(1-RAND())^(1/$G$57))^(1/$I$57),0)</f>
        <v>0</v>
      </c>
      <c r="GU714" s="210">
        <f t="array" aca="1" ref="GU714" ca="1">IF(RAND()&lt;=_xlfn.NORM.S.DIST((_xlfn.NORM.S.INV($G$54)-SQRT($G$61)*$C714)/SQRT(1-$G$61),TRUE),(1-(1-RAND())^(1/$G$57))^(1/$I$57),0)</f>
        <v>0</v>
      </c>
      <c r="GV714" s="210">
        <f t="array" aca="1" ref="GV714" ca="1">IF(RAND()&lt;=_xlfn.NORM.S.DIST((_xlfn.NORM.S.INV($G$54)-SQRT($G$61)*$C714)/SQRT(1-$G$61),TRUE),(1-(1-RAND())^(1/$G$57))^(1/$I$57),0)</f>
        <v>0</v>
      </c>
      <c r="GW714" s="210">
        <f t="array" aca="1" ref="GW714" ca="1">IF(RAND()&lt;=_xlfn.NORM.S.DIST((_xlfn.NORM.S.INV($G$54)-SQRT($G$61)*$C714)/SQRT(1-$G$61),TRUE),(1-(1-RAND())^(1/$G$57))^(1/$I$57),0)</f>
        <v>0</v>
      </c>
      <c r="GX714" s="210">
        <f t="array" aca="1" ref="GX714" ca="1">IF(RAND()&lt;=_xlfn.NORM.S.DIST((_xlfn.NORM.S.INV($G$54)-SQRT($G$61)*$C714)/SQRT(1-$G$61),TRUE),(1-(1-RAND())^(1/$G$57))^(1/$I$57),0)</f>
        <v>0</v>
      </c>
      <c r="GY714" s="210">
        <f t="array" aca="1" ref="GY714" ca="1">IF(RAND()&lt;=_xlfn.NORM.S.DIST((_xlfn.NORM.S.INV($G$54)-SQRT($G$61)*$C714)/SQRT(1-$G$61),TRUE),(1-(1-RAND())^(1/$G$57))^(1/$I$57),0)</f>
        <v>0</v>
      </c>
      <c r="GZ714" s="210">
        <f t="array" aca="1" ref="GZ714" ca="1">IF(RAND()&lt;=_xlfn.NORM.S.DIST((_xlfn.NORM.S.INV($G$54)-SQRT($G$61)*$C714)/SQRT(1-$G$61),TRUE),(1-(1-RAND())^(1/$G$57))^(1/$I$57),0)</f>
        <v>0</v>
      </c>
      <c r="HA714" s="210">
        <f t="array" aca="1" ref="HA714" ca="1">IF(RAND()&lt;=_xlfn.NORM.S.DIST((_xlfn.NORM.S.INV($G$54)-SQRT($G$61)*$C714)/SQRT(1-$G$61),TRUE),(1-(1-RAND())^(1/$G$57))^(1/$I$57),0)</f>
        <v>0</v>
      </c>
      <c r="HB714" s="210">
        <f t="array" aca="1" ref="HB714" ca="1">IF(RAND()&lt;=_xlfn.NORM.S.DIST((_xlfn.NORM.S.INV($G$54)-SQRT($G$61)*$C714)/SQRT(1-$G$61),TRUE),(1-(1-RAND())^(1/$G$57))^(1/$I$57),0)</f>
        <v>0</v>
      </c>
      <c r="HC714" s="210">
        <f t="array" aca="1" ref="HC714" ca="1">IF(RAND()&lt;=_xlfn.NORM.S.DIST((_xlfn.NORM.S.INV($G$54)-SQRT($G$61)*$C714)/SQRT(1-$G$61),TRUE),(1-(1-RAND())^(1/$G$57))^(1/$I$57),0)</f>
        <v>0</v>
      </c>
      <c r="HD714" s="210">
        <f t="array" aca="1" ref="HD714" ca="1">IF(RAND()&lt;=_xlfn.NORM.S.DIST((_xlfn.NORM.S.INV($G$54)-SQRT($G$61)*$C714)/SQRT(1-$G$61),TRUE),(1-(1-RAND())^(1/$G$57))^(1/$I$57),0)</f>
        <v>0</v>
      </c>
      <c r="HE714" s="210">
        <f t="array" aca="1" ref="HE714" ca="1">IF(RAND()&lt;=_xlfn.NORM.S.DIST((_xlfn.NORM.S.INV($G$54)-SQRT($G$61)*$C714)/SQRT(1-$G$61),TRUE),(1-(1-RAND())^(1/$G$57))^(1/$I$57),0)</f>
        <v>0</v>
      </c>
      <c r="HF714" s="210">
        <f t="array" aca="1" ref="HF714" ca="1">IF(RAND()&lt;=_xlfn.NORM.S.DIST((_xlfn.NORM.S.INV($G$54)-SQRT($G$61)*$C714)/SQRT(1-$G$61),TRUE),(1-(1-RAND())^(1/$G$57))^(1/$I$57),0)</f>
        <v>0</v>
      </c>
      <c r="HG714" s="210">
        <f t="array" aca="1" ref="HG714" ca="1">IF(RAND()&lt;=_xlfn.NORM.S.DIST((_xlfn.NORM.S.INV($G$54)-SQRT($G$61)*$C714)/SQRT(1-$G$61),TRUE),(1-(1-RAND())^(1/$G$57))^(1/$I$57),0)</f>
        <v>0</v>
      </c>
      <c r="HH714" s="210">
        <f t="array" aca="1" ref="HH714" ca="1">IF(RAND()&lt;=_xlfn.NORM.S.DIST((_xlfn.NORM.S.INV($G$54)-SQRT($G$61)*$C714)/SQRT(1-$G$61),TRUE),(1-(1-RAND())^(1/$G$57))^(1/$I$57),0)</f>
        <v>0</v>
      </c>
      <c r="HI714" s="210">
        <f t="array" aca="1" ref="HI714" ca="1">IF(RAND()&lt;=_xlfn.NORM.S.DIST((_xlfn.NORM.S.INV($G$54)-SQRT($G$61)*$C714)/SQRT(1-$G$61),TRUE),(1-(1-RAND())^(1/$G$57))^(1/$I$57),0)</f>
        <v>0.86986497208204527</v>
      </c>
      <c r="HJ714" s="210">
        <f t="array" aca="1" ref="HJ714" ca="1">IF(RAND()&lt;=_xlfn.NORM.S.DIST((_xlfn.NORM.S.INV($G$54)-SQRT($G$61)*$C714)/SQRT(1-$G$61),TRUE),(1-(1-RAND())^(1/$G$57))^(1/$I$57),0)</f>
        <v>0</v>
      </c>
      <c r="HK714" s="210">
        <f t="array" aca="1" ref="HK714" ca="1">IF(RAND()&lt;=_xlfn.NORM.S.DIST((_xlfn.NORM.S.INV($G$54)-SQRT($G$61)*$C714)/SQRT(1-$G$61),TRUE),(1-(1-RAND())^(1/$G$57))^(1/$I$57),0)</f>
        <v>0</v>
      </c>
      <c r="HL714" s="210">
        <f t="array" aca="1" ref="HL714" ca="1">IF(RAND()&lt;=_xlfn.NORM.S.DIST((_xlfn.NORM.S.INV($G$54)-SQRT($G$61)*$C714)/SQRT(1-$G$61),TRUE),(1-(1-RAND())^(1/$G$57))^(1/$I$57),0)</f>
        <v>0</v>
      </c>
      <c r="HM714" s="210">
        <f t="array" aca="1" ref="HM714" ca="1">IF(RAND()&lt;=_xlfn.NORM.S.DIST((_xlfn.NORM.S.INV($G$54)-SQRT($G$61)*$C714)/SQRT(1-$G$61),TRUE),(1-(1-RAND())^(1/$G$57))^(1/$I$57),0)</f>
        <v>0</v>
      </c>
      <c r="HN714" s="210">
        <f t="array" aca="1" ref="HN714" ca="1">IF(RAND()&lt;=_xlfn.NORM.S.DIST((_xlfn.NORM.S.INV($G$54)-SQRT($G$61)*$C714)/SQRT(1-$G$61),TRUE),(1-(1-RAND())^(1/$G$57))^(1/$I$57),0)</f>
        <v>0</v>
      </c>
      <c r="HO714" s="210">
        <f t="array" aca="1" ref="HO714" ca="1">IF(RAND()&lt;=_xlfn.NORM.S.DIST((_xlfn.NORM.S.INV($G$54)-SQRT($G$61)*$C714)/SQRT(1-$G$61),TRUE),(1-(1-RAND())^(1/$G$57))^(1/$I$57),0)</f>
        <v>0</v>
      </c>
      <c r="HP714" s="210">
        <f t="array" aca="1" ref="HP714" ca="1">IF(RAND()&lt;=_xlfn.NORM.S.DIST((_xlfn.NORM.S.INV($G$54)-SQRT($G$61)*$C714)/SQRT(1-$G$61),TRUE),(1-(1-RAND())^(1/$G$57))^(1/$I$57),0)</f>
        <v>0</v>
      </c>
      <c r="HQ714" s="210">
        <f t="array" aca="1" ref="HQ714" ca="1">IF(RAND()&lt;=_xlfn.NORM.S.DIST((_xlfn.NORM.S.INV($G$54)-SQRT($G$61)*$C714)/SQRT(1-$G$61),TRUE),(1-(1-RAND())^(1/$G$57))^(1/$I$57),0)</f>
        <v>0</v>
      </c>
      <c r="HR714" s="210">
        <f t="array" aca="1" ref="HR714" ca="1">IF(RAND()&lt;=_xlfn.NORM.S.DIST((_xlfn.NORM.S.INV($G$54)-SQRT($G$61)*$C714)/SQRT(1-$G$61),TRUE),(1-(1-RAND())^(1/$G$57))^(1/$I$57),0)</f>
        <v>0</v>
      </c>
      <c r="HS714" s="210">
        <f t="array" aca="1" ref="HS714" ca="1">IF(RAND()&lt;=_xlfn.NORM.S.DIST((_xlfn.NORM.S.INV($G$54)-SQRT($G$61)*$C714)/SQRT(1-$G$61),TRUE),(1-(1-RAND())^(1/$G$57))^(1/$I$57),0)</f>
        <v>0</v>
      </c>
      <c r="HT714" s="210">
        <f t="array" aca="1" ref="HT714" ca="1">IF(RAND()&lt;=_xlfn.NORM.S.DIST((_xlfn.NORM.S.INV($G$54)-SQRT($G$61)*$C714)/SQRT(1-$G$61),TRUE),(1-(1-RAND())^(1/$G$57))^(1/$I$57),0)</f>
        <v>0</v>
      </c>
      <c r="HU714" s="210">
        <f t="array" aca="1" ref="HU714" ca="1">IF(RAND()&lt;=_xlfn.NORM.S.DIST((_xlfn.NORM.S.INV($G$54)-SQRT($G$61)*$C714)/SQRT(1-$G$61),TRUE),(1-(1-RAND())^(1/$G$57))^(1/$I$57),0)</f>
        <v>0</v>
      </c>
      <c r="HV714" s="210">
        <f t="array" aca="1" ref="HV714" ca="1">IF(RAND()&lt;=_xlfn.NORM.S.DIST((_xlfn.NORM.S.INV($G$54)-SQRT($G$61)*$C714)/SQRT(1-$G$61),TRUE),(1-(1-RAND())^(1/$G$57))^(1/$I$57),0)</f>
        <v>0</v>
      </c>
      <c r="HW714" s="210">
        <f t="array" aca="1" ref="HW714" ca="1">IF(RAND()&lt;=_xlfn.NORM.S.DIST((_xlfn.NORM.S.INV($G$54)-SQRT($G$61)*$C714)/SQRT(1-$G$61),TRUE),(1-(1-RAND())^(1/$G$57))^(1/$I$57),0)</f>
        <v>0.9656408094106933</v>
      </c>
      <c r="HX714" s="210">
        <f t="shared" ca="1" si="172"/>
        <v>5</v>
      </c>
      <c r="HY714" s="210">
        <f t="shared" ca="1" si="173"/>
        <v>4.2345686389371053</v>
      </c>
      <c r="HZ714" s="210">
        <f t="array" aca="1" ref="HZ714" ca="1">IF(RAND()&lt;=_xlfn.NORM.S.DIST((_xlfn.NORM.S.INV($H$54)-SQRT($H$61)*$C714)/SQRT(1-$H$61),TRUE),(1-(1-RAND())^(1/$G$57))^(1/$I$57),0)</f>
        <v>0.89580799623982454</v>
      </c>
      <c r="IA714" s="210">
        <f t="array" aca="1" ref="IA714" ca="1">IF(RAND()&lt;=_xlfn.NORM.S.DIST((_xlfn.NORM.S.INV($H$54)-SQRT($H$61)*$C714)/SQRT(1-$H$61),TRUE),(1-(1-RAND())^(1/$G$57))^(1/$I$57),0)</f>
        <v>0</v>
      </c>
      <c r="IB714" s="210">
        <f t="array" aca="1" ref="IB714" ca="1">IF(RAND()&lt;=_xlfn.NORM.S.DIST((_xlfn.NORM.S.INV($H$54)-SQRT($H$61)*$C714)/SQRT(1-$H$61),TRUE),(1-(1-RAND())^(1/$G$57))^(1/$I$57),0)</f>
        <v>0</v>
      </c>
      <c r="IC714" s="210">
        <f t="array" aca="1" ref="IC714" ca="1">IF(RAND()&lt;=_xlfn.NORM.S.DIST((_xlfn.NORM.S.INV($H$54)-SQRT($H$61)*$C714)/SQRT(1-$H$61),TRUE),(1-(1-RAND())^(1/$G$57))^(1/$I$57),0)</f>
        <v>0</v>
      </c>
      <c r="ID714" s="210">
        <f t="array" aca="1" ref="ID714" ca="1">IF(RAND()&lt;=_xlfn.NORM.S.DIST((_xlfn.NORM.S.INV($H$54)-SQRT($H$61)*$C714)/SQRT(1-$H$61),TRUE),(1-(1-RAND())^(1/$G$57))^(1/$I$57),0)</f>
        <v>0</v>
      </c>
      <c r="IE714" s="210">
        <f t="array" aca="1" ref="IE714" ca="1">IF(RAND()&lt;=_xlfn.NORM.S.DIST((_xlfn.NORM.S.INV($H$54)-SQRT($H$61)*$C714)/SQRT(1-$H$61),TRUE),(1-(1-RAND())^(1/$G$57))^(1/$I$57),0)</f>
        <v>0</v>
      </c>
      <c r="IF714" s="210">
        <f t="array" aca="1" ref="IF714" ca="1">IF(RAND()&lt;=_xlfn.NORM.S.DIST((_xlfn.NORM.S.INV($H$54)-SQRT($H$61)*$C714)/SQRT(1-$H$61),TRUE),(1-(1-RAND())^(1/$G$57))^(1/$I$57),0)</f>
        <v>0</v>
      </c>
      <c r="IG714" s="210">
        <f t="array" aca="1" ref="IG714" ca="1">IF(RAND()&lt;=_xlfn.NORM.S.DIST((_xlfn.NORM.S.INV($H$54)-SQRT($H$61)*$C714)/SQRT(1-$H$61),TRUE),(1-(1-RAND())^(1/$G$57))^(1/$I$57),0)</f>
        <v>0</v>
      </c>
      <c r="IH714" s="210">
        <f t="array" aca="1" ref="IH714" ca="1">IF(RAND()&lt;=_xlfn.NORM.S.DIST((_xlfn.NORM.S.INV($H$54)-SQRT($H$61)*$C714)/SQRT(1-$H$61),TRUE),(1-(1-RAND())^(1/$G$57))^(1/$I$57),0)</f>
        <v>0</v>
      </c>
      <c r="II714" s="210">
        <f t="array" aca="1" ref="II714" ca="1">IF(RAND()&lt;=_xlfn.NORM.S.DIST((_xlfn.NORM.S.INV($H$54)-SQRT($H$61)*$C714)/SQRT(1-$H$61),TRUE),(1-(1-RAND())^(1/$G$57))^(1/$I$57),0)</f>
        <v>0</v>
      </c>
      <c r="IJ714" s="210">
        <f t="array" aca="1" ref="IJ714" ca="1">IF(RAND()&lt;=_xlfn.NORM.S.DIST((_xlfn.NORM.S.INV($H$54)-SQRT($H$61)*$C714)/SQRT(1-$H$61),TRUE),(1-(1-RAND())^(1/$G$57))^(1/$I$57),0)</f>
        <v>2.3162243074179818E-2</v>
      </c>
      <c r="IK714" s="210">
        <f t="array" aca="1" ref="IK714" ca="1">IF(RAND()&lt;=_xlfn.NORM.S.DIST((_xlfn.NORM.S.INV($H$54)-SQRT($H$61)*$C714)/SQRT(1-$H$61),TRUE),(1-(1-RAND())^(1/$G$57))^(1/$I$57),0)</f>
        <v>0.92974258009272748</v>
      </c>
      <c r="IL714" s="210">
        <f t="array" aca="1" ref="IL714" ca="1">IF(RAND()&lt;=_xlfn.NORM.S.DIST((_xlfn.NORM.S.INV($H$54)-SQRT($H$61)*$C714)/SQRT(1-$H$61),TRUE),(1-(1-RAND())^(1/$G$57))^(1/$I$57),0)</f>
        <v>0</v>
      </c>
      <c r="IM714" s="210">
        <f t="array" aca="1" ref="IM714" ca="1">IF(RAND()&lt;=_xlfn.NORM.S.DIST((_xlfn.NORM.S.INV($H$54)-SQRT($H$61)*$C714)/SQRT(1-$H$61),TRUE),(1-(1-RAND())^(1/$G$57))^(1/$I$57),0)</f>
        <v>0</v>
      </c>
      <c r="IN714" s="210">
        <f t="array" aca="1" ref="IN714" ca="1">IF(RAND()&lt;=_xlfn.NORM.S.DIST((_xlfn.NORM.S.INV($H$54)-SQRT($H$61)*$C714)/SQRT(1-$H$61),TRUE),(1-(1-RAND())^(1/$G$57))^(1/$I$57),0)</f>
        <v>0.99999839818541525</v>
      </c>
      <c r="IO714" s="210">
        <f t="array" aca="1" ref="IO714" ca="1">IF(RAND()&lt;=_xlfn.NORM.S.DIST((_xlfn.NORM.S.INV($H$54)-SQRT($H$61)*$C714)/SQRT(1-$H$61),TRUE),(1-(1-RAND())^(1/$G$57))^(1/$I$57),0)</f>
        <v>0</v>
      </c>
      <c r="IP714" s="210">
        <f t="array" aca="1" ref="IP714" ca="1">IF(RAND()&lt;=_xlfn.NORM.S.DIST((_xlfn.NORM.S.INV($H$54)-SQRT($H$61)*$C714)/SQRT(1-$H$61),TRUE),(1-(1-RAND())^(1/$G$57))^(1/$I$57),0)</f>
        <v>0</v>
      </c>
      <c r="IQ714" s="210">
        <f t="array" aca="1" ref="IQ714" ca="1">IF(RAND()&lt;=_xlfn.NORM.S.DIST((_xlfn.NORM.S.INV($H$54)-SQRT($H$61)*$C714)/SQRT(1-$H$61),TRUE),(1-(1-RAND())^(1/$G$57))^(1/$I$57),0)</f>
        <v>0</v>
      </c>
      <c r="IR714" s="210">
        <f t="array" aca="1" ref="IR714" ca="1">IF(RAND()&lt;=_xlfn.NORM.S.DIST((_xlfn.NORM.S.INV($H$54)-SQRT($H$61)*$C714)/SQRT(1-$H$61),TRUE),(1-(1-RAND())^(1/$G$57))^(1/$I$57),0)</f>
        <v>0</v>
      </c>
      <c r="IS714" s="210">
        <f t="array" aca="1" ref="IS714" ca="1">IF(RAND()&lt;=_xlfn.NORM.S.DIST((_xlfn.NORM.S.INV($H$54)-SQRT($H$61)*$C714)/SQRT(1-$H$61),TRUE),(1-(1-RAND())^(1/$G$57))^(1/$I$57),0)</f>
        <v>0</v>
      </c>
      <c r="IT714" s="210">
        <f t="array" aca="1" ref="IT714" ca="1">IF(RAND()&lt;=_xlfn.NORM.S.DIST((_xlfn.NORM.S.INV($H$54)-SQRT($H$61)*$C714)/SQRT(1-$H$61),TRUE),(1-(1-RAND())^(1/$G$57))^(1/$I$57),0)</f>
        <v>0</v>
      </c>
      <c r="IU714" s="210">
        <f t="array" aca="1" ref="IU714" ca="1">IF(RAND()&lt;=_xlfn.NORM.S.DIST((_xlfn.NORM.S.INV($H$54)-SQRT($H$61)*$C714)/SQRT(1-$H$61),TRUE),(1-(1-RAND())^(1/$G$57))^(1/$I$57),0)</f>
        <v>0</v>
      </c>
      <c r="IV714" s="210">
        <f t="array" aca="1" ref="IV714" ca="1">IF(RAND()&lt;=_xlfn.NORM.S.DIST((_xlfn.NORM.S.INV($H$54)-SQRT($H$61)*$C714)/SQRT(1-$H$61),TRUE),(1-(1-RAND())^(1/$G$57))^(1/$I$57),0)</f>
        <v>0</v>
      </c>
      <c r="IW714" s="210">
        <f t="array" aca="1" ref="IW714" ca="1">IF(RAND()&lt;=_xlfn.NORM.S.DIST((_xlfn.NORM.S.INV($H$54)-SQRT($H$61)*$C714)/SQRT(1-$H$61),TRUE),(1-(1-RAND())^(1/$G$57))^(1/$I$57),0)</f>
        <v>0</v>
      </c>
      <c r="IX714" s="210">
        <f t="array" aca="1" ref="IX714" ca="1">IF(RAND()&lt;=_xlfn.NORM.S.DIST((_xlfn.NORM.S.INV($H$54)-SQRT($H$61)*$C714)/SQRT(1-$H$61),TRUE),(1-(1-RAND())^(1/$G$57))^(1/$I$57),0)</f>
        <v>0</v>
      </c>
      <c r="IY714" s="210">
        <f t="array" aca="1" ref="IY714" ca="1">IF(RAND()&lt;=_xlfn.NORM.S.DIST((_xlfn.NORM.S.INV($H$54)-SQRT($H$61)*$C714)/SQRT(1-$H$61),TRUE),(1-(1-RAND())^(1/$G$57))^(1/$I$57),0)</f>
        <v>0</v>
      </c>
      <c r="IZ714" s="210">
        <f t="array" aca="1" ref="IZ714" ca="1">IF(RAND()&lt;=_xlfn.NORM.S.DIST((_xlfn.NORM.S.INV($H$54)-SQRT($H$61)*$C714)/SQRT(1-$H$61),TRUE),(1-(1-RAND())^(1/$G$57))^(1/$I$57),0)</f>
        <v>0</v>
      </c>
      <c r="JA714" s="210">
        <f t="array" aca="1" ref="JA714" ca="1">IF(RAND()&lt;=_xlfn.NORM.S.DIST((_xlfn.NORM.S.INV($H$54)-SQRT($H$61)*$C714)/SQRT(1-$H$61),TRUE),(1-(1-RAND())^(1/$G$57))^(1/$I$57),0)</f>
        <v>0</v>
      </c>
      <c r="JB714" s="210">
        <f t="array" aca="1" ref="JB714" ca="1">IF(RAND()&lt;=_xlfn.NORM.S.DIST((_xlfn.NORM.S.INV($H$54)-SQRT($H$61)*$C714)/SQRT(1-$H$61),TRUE),(1-(1-RAND())^(1/$G$57))^(1/$I$57),0)</f>
        <v>0</v>
      </c>
      <c r="JC714" s="210">
        <f t="array" aca="1" ref="JC714" ca="1">IF(RAND()&lt;=_xlfn.NORM.S.DIST((_xlfn.NORM.S.INV($H$54)-SQRT($H$61)*$C714)/SQRT(1-$H$61),TRUE),(1-(1-RAND())^(1/$G$57))^(1/$I$57),0)</f>
        <v>0</v>
      </c>
      <c r="JD714" s="210">
        <f t="array" aca="1" ref="JD714" ca="1">IF(RAND()&lt;=_xlfn.NORM.S.DIST((_xlfn.NORM.S.INV($H$54)-SQRT($H$61)*$C714)/SQRT(1-$H$61),TRUE),(1-(1-RAND())^(1/$G$57))^(1/$I$57),0)</f>
        <v>0</v>
      </c>
      <c r="JE714" s="210">
        <f t="array" aca="1" ref="JE714" ca="1">IF(RAND()&lt;=_xlfn.NORM.S.DIST((_xlfn.NORM.S.INV($H$54)-SQRT($H$61)*$C714)/SQRT(1-$H$61),TRUE),(1-(1-RAND())^(1/$G$57))^(1/$I$57),0)</f>
        <v>0</v>
      </c>
      <c r="JF714" s="210">
        <f t="array" aca="1" ref="JF714" ca="1">IF(RAND()&lt;=_xlfn.NORM.S.DIST((_xlfn.NORM.S.INV($H$54)-SQRT($H$61)*$C714)/SQRT(1-$H$61),TRUE),(1-(1-RAND())^(1/$G$57))^(1/$I$57),0)</f>
        <v>0</v>
      </c>
      <c r="JG714" s="210">
        <f t="array" aca="1" ref="JG714" ca="1">IF(RAND()&lt;=_xlfn.NORM.S.DIST((_xlfn.NORM.S.INV($H$54)-SQRT($H$61)*$C714)/SQRT(1-$H$61),TRUE),(1-(1-RAND())^(1/$G$57))^(1/$I$57),0)</f>
        <v>0.30816407490633324</v>
      </c>
      <c r="JH714" s="210">
        <f t="array" aca="1" ref="JH714" ca="1">IF(RAND()&lt;=_xlfn.NORM.S.DIST((_xlfn.NORM.S.INV($H$54)-SQRT($H$61)*$C714)/SQRT(1-$H$61),TRUE),(1-(1-RAND())^(1/$G$57))^(1/$I$57),0)</f>
        <v>0</v>
      </c>
      <c r="JI714" s="210">
        <f t="array" aca="1" ref="JI714" ca="1">IF(RAND()&lt;=_xlfn.NORM.S.DIST((_xlfn.NORM.S.INV($H$54)-SQRT($H$61)*$C714)/SQRT(1-$H$61),TRUE),(1-(1-RAND())^(1/$G$57))^(1/$I$57),0)</f>
        <v>0</v>
      </c>
      <c r="JJ714" s="210">
        <f t="array" aca="1" ref="JJ714" ca="1">IF(RAND()&lt;=_xlfn.NORM.S.DIST((_xlfn.NORM.S.INV($H$54)-SQRT($H$61)*$C714)/SQRT(1-$H$61),TRUE),(1-(1-RAND())^(1/$G$57))^(1/$I$57),0)</f>
        <v>0</v>
      </c>
      <c r="JK714" s="210">
        <f t="array" aca="1" ref="JK714" ca="1">IF(RAND()&lt;=_xlfn.NORM.S.DIST((_xlfn.NORM.S.INV($H$54)-SQRT($H$61)*$C714)/SQRT(1-$H$61),TRUE),(1-(1-RAND())^(1/$G$57))^(1/$I$57),0)</f>
        <v>0</v>
      </c>
      <c r="JL714" s="210">
        <f t="array" aca="1" ref="JL714" ca="1">IF(RAND()&lt;=_xlfn.NORM.S.DIST((_xlfn.NORM.S.INV($H$54)-SQRT($H$61)*$C714)/SQRT(1-$H$61),TRUE),(1-(1-RAND())^(1/$G$57))^(1/$I$57),0)</f>
        <v>0.83529011534002739</v>
      </c>
      <c r="JM714" s="210">
        <f t="array" aca="1" ref="JM714" ca="1">IF(RAND()&lt;=_xlfn.NORM.S.DIST((_xlfn.NORM.S.INV($H$54)-SQRT($H$61)*$C714)/SQRT(1-$H$61),TRUE),(1-(1-RAND())^(1/$G$57))^(1/$I$57),0)</f>
        <v>0</v>
      </c>
      <c r="JN714" s="210">
        <f t="shared" ca="1" si="174"/>
        <v>6</v>
      </c>
      <c r="JO714" s="210">
        <f t="shared" ca="1" si="175"/>
        <v>3.9921654078385074</v>
      </c>
      <c r="JP714" s="210">
        <f t="array" aca="1" ref="JP714" ca="1">IF(RAND()&lt;=_xlfn.NORM.S.DIST((_xlfn.NORM.S.INV($I$54)-SQRT($I$61)*$C714)/SQRT(1-$I$61),TRUE),(1-(1-RAND())^(1/$G$57))^(1/$I$57),0)</f>
        <v>0</v>
      </c>
      <c r="JQ714" s="210">
        <f t="array" aca="1" ref="JQ714" ca="1">IF(RAND()&lt;=_xlfn.NORM.S.DIST((_xlfn.NORM.S.INV($I$54)-SQRT($I$61)*$C714)/SQRT(1-$I$61),TRUE),(1-(1-RAND())^(1/$G$57))^(1/$I$57),0)</f>
        <v>0</v>
      </c>
      <c r="JR714" s="210">
        <f t="array" aca="1" ref="JR714" ca="1">IF(RAND()&lt;=_xlfn.NORM.S.DIST((_xlfn.NORM.S.INV($I$54)-SQRT($I$61)*$C714)/SQRT(1-$I$61),TRUE),(1-(1-RAND())^(1/$G$57))^(1/$I$57),0)</f>
        <v>0</v>
      </c>
      <c r="JS714" s="210">
        <f t="array" aca="1" ref="JS714" ca="1">IF(RAND()&lt;=_xlfn.NORM.S.DIST((_xlfn.NORM.S.INV($I$54)-SQRT($I$61)*$C714)/SQRT(1-$I$61),TRUE),(1-(1-RAND())^(1/$G$57))^(1/$I$57),0)</f>
        <v>0</v>
      </c>
      <c r="JT714" s="210">
        <f t="array" aca="1" ref="JT714" ca="1">IF(RAND()&lt;=_xlfn.NORM.S.DIST((_xlfn.NORM.S.INV($I$54)-SQRT($I$61)*$C714)/SQRT(1-$I$61),TRUE),(1-(1-RAND())^(1/$G$57))^(1/$I$57),0)</f>
        <v>0</v>
      </c>
      <c r="JU714" s="210">
        <f t="array" aca="1" ref="JU714" ca="1">IF(RAND()&lt;=_xlfn.NORM.S.DIST((_xlfn.NORM.S.INV($I$54)-SQRT($I$61)*$C714)/SQRT(1-$I$61),TRUE),(1-(1-RAND())^(1/$G$57))^(1/$I$57),0)</f>
        <v>0.97318982297785461</v>
      </c>
      <c r="JV714" s="210">
        <f t="array" aca="1" ref="JV714" ca="1">IF(RAND()&lt;=_xlfn.NORM.S.DIST((_xlfn.NORM.S.INV($I$54)-SQRT($I$61)*$C714)/SQRT(1-$I$61),TRUE),(1-(1-RAND())^(1/$G$57))^(1/$I$57),0)</f>
        <v>0</v>
      </c>
      <c r="JW714" s="210">
        <f t="array" aca="1" ref="JW714" ca="1">IF(RAND()&lt;=_xlfn.NORM.S.DIST((_xlfn.NORM.S.INV($I$54)-SQRT($I$61)*$C714)/SQRT(1-$I$61),TRUE),(1-(1-RAND())^(1/$G$57))^(1/$I$57),0)</f>
        <v>0</v>
      </c>
      <c r="JX714" s="210">
        <f t="array" aca="1" ref="JX714" ca="1">IF(RAND()&lt;=_xlfn.NORM.S.DIST((_xlfn.NORM.S.INV($I$54)-SQRT($I$61)*$C714)/SQRT(1-$I$61),TRUE),(1-(1-RAND())^(1/$G$57))^(1/$I$57),0)</f>
        <v>0</v>
      </c>
      <c r="JY714" s="210">
        <f t="array" aca="1" ref="JY714" ca="1">IF(RAND()&lt;=_xlfn.NORM.S.DIST((_xlfn.NORM.S.INV($I$54)-SQRT($I$61)*$C714)/SQRT(1-$I$61),TRUE),(1-(1-RAND())^(1/$G$57))^(1/$I$57),0)</f>
        <v>0.42321067020915015</v>
      </c>
      <c r="JZ714" s="210">
        <f t="array" aca="1" ref="JZ714" ca="1">IF(RAND()&lt;=_xlfn.NORM.S.DIST((_xlfn.NORM.S.INV($I$54)-SQRT($I$61)*$C714)/SQRT(1-$I$61),TRUE),(1-(1-RAND())^(1/$G$57))^(1/$I$57),0)</f>
        <v>0.59328305340850629</v>
      </c>
      <c r="KA714" s="210">
        <f t="array" aca="1" ref="KA714" ca="1">IF(RAND()&lt;=_xlfn.NORM.S.DIST((_xlfn.NORM.S.INV($I$54)-SQRT($I$61)*$C714)/SQRT(1-$I$61),TRUE),(1-(1-RAND())^(1/$G$57))^(1/$I$57),0)</f>
        <v>0.31776726280109535</v>
      </c>
      <c r="KB714" s="210">
        <f t="array" aca="1" ref="KB714" ca="1">IF(RAND()&lt;=_xlfn.NORM.S.DIST((_xlfn.NORM.S.INV($I$54)-SQRT($I$61)*$C714)/SQRT(1-$I$61),TRUE),(1-(1-RAND())^(1/$G$57))^(1/$I$57),0)</f>
        <v>0</v>
      </c>
      <c r="KC714" s="210">
        <f t="array" aca="1" ref="KC714" ca="1">IF(RAND()&lt;=_xlfn.NORM.S.DIST((_xlfn.NORM.S.INV($I$54)-SQRT($I$61)*$C714)/SQRT(1-$I$61),TRUE),(1-(1-RAND())^(1/$G$57))^(1/$I$57),0)</f>
        <v>0</v>
      </c>
      <c r="KD714" s="210">
        <f t="array" aca="1" ref="KD714" ca="1">IF(RAND()&lt;=_xlfn.NORM.S.DIST((_xlfn.NORM.S.INV($I$54)-SQRT($I$61)*$C714)/SQRT(1-$I$61),TRUE),(1-(1-RAND())^(1/$G$57))^(1/$I$57),0)</f>
        <v>0</v>
      </c>
      <c r="KE714" s="210">
        <f t="array" aca="1" ref="KE714" ca="1">IF(RAND()&lt;=_xlfn.NORM.S.DIST((_xlfn.NORM.S.INV($I$54)-SQRT($I$61)*$C714)/SQRT(1-$I$61),TRUE),(1-(1-RAND())^(1/$G$57))^(1/$I$57),0)</f>
        <v>0</v>
      </c>
      <c r="KF714" s="210">
        <f t="array" aca="1" ref="KF714" ca="1">IF(RAND()&lt;=_xlfn.NORM.S.DIST((_xlfn.NORM.S.INV($I$54)-SQRT($I$61)*$C714)/SQRT(1-$I$61),TRUE),(1-(1-RAND())^(1/$G$57))^(1/$I$57),0)</f>
        <v>0</v>
      </c>
      <c r="KG714" s="210">
        <f t="array" aca="1" ref="KG714" ca="1">IF(RAND()&lt;=_xlfn.NORM.S.DIST((_xlfn.NORM.S.INV($I$54)-SQRT($I$61)*$C714)/SQRT(1-$I$61),TRUE),(1-(1-RAND())^(1/$G$57))^(1/$I$57),0)</f>
        <v>0</v>
      </c>
      <c r="KH714" s="210">
        <f t="array" aca="1" ref="KH714" ca="1">IF(RAND()&lt;=_xlfn.NORM.S.DIST((_xlfn.NORM.S.INV($I$54)-SQRT($I$61)*$C714)/SQRT(1-$I$61),TRUE),(1-(1-RAND())^(1/$G$57))^(1/$I$57),0)</f>
        <v>0</v>
      </c>
      <c r="KI714" s="210">
        <f t="array" aca="1" ref="KI714" ca="1">IF(RAND()&lt;=_xlfn.NORM.S.DIST((_xlfn.NORM.S.INV($I$54)-SQRT($I$61)*$C714)/SQRT(1-$I$61),TRUE),(1-(1-RAND())^(1/$G$57))^(1/$I$57),0)</f>
        <v>0</v>
      </c>
      <c r="KJ714" s="210">
        <f t="array" aca="1" ref="KJ714" ca="1">IF(RAND()&lt;=_xlfn.NORM.S.DIST((_xlfn.NORM.S.INV($I$54)-SQRT($I$61)*$C714)/SQRT(1-$I$61),TRUE),(1-(1-RAND())^(1/$G$57))^(1/$I$57),0)</f>
        <v>0</v>
      </c>
      <c r="KK714" s="210">
        <f t="array" aca="1" ref="KK714" ca="1">IF(RAND()&lt;=_xlfn.NORM.S.DIST((_xlfn.NORM.S.INV($I$54)-SQRT($I$61)*$C714)/SQRT(1-$I$61),TRUE),(1-(1-RAND())^(1/$G$57))^(1/$I$57),0)</f>
        <v>6.1133504749614792E-2</v>
      </c>
      <c r="KL714" s="210">
        <f t="array" aca="1" ref="KL714" ca="1">IF(RAND()&lt;=_xlfn.NORM.S.DIST((_xlfn.NORM.S.INV($I$54)-SQRT($I$61)*$C714)/SQRT(1-$I$61),TRUE),(1-(1-RAND())^(1/$G$57))^(1/$I$57),0)</f>
        <v>0.91189693944216699</v>
      </c>
      <c r="KM714" s="210">
        <f t="array" aca="1" ref="KM714" ca="1">IF(RAND()&lt;=_xlfn.NORM.S.DIST((_xlfn.NORM.S.INV($I$54)-SQRT($I$61)*$C714)/SQRT(1-$I$61),TRUE),(1-(1-RAND())^(1/$G$57))^(1/$I$57),0)</f>
        <v>0</v>
      </c>
      <c r="KN714" s="210">
        <f t="array" aca="1" ref="KN714" ca="1">IF(RAND()&lt;=_xlfn.NORM.S.DIST((_xlfn.NORM.S.INV($I$54)-SQRT($I$61)*$C714)/SQRT(1-$I$61),TRUE),(1-(1-RAND())^(1/$G$57))^(1/$I$57),0)</f>
        <v>0</v>
      </c>
      <c r="KO714" s="210">
        <f t="array" aca="1" ref="KO714" ca="1">IF(RAND()&lt;=_xlfn.NORM.S.DIST((_xlfn.NORM.S.INV($I$54)-SQRT($I$61)*$C714)/SQRT(1-$I$61),TRUE),(1-(1-RAND())^(1/$G$57))^(1/$I$57),0)</f>
        <v>0</v>
      </c>
      <c r="KP714" s="210">
        <f t="array" aca="1" ref="KP714" ca="1">IF(RAND()&lt;=_xlfn.NORM.S.DIST((_xlfn.NORM.S.INV($I$54)-SQRT($I$61)*$C714)/SQRT(1-$I$61),TRUE),(1-(1-RAND())^(1/$G$57))^(1/$I$57),0)</f>
        <v>0</v>
      </c>
      <c r="KQ714" s="210">
        <f t="array" aca="1" ref="KQ714" ca="1">IF(RAND()&lt;=_xlfn.NORM.S.DIST((_xlfn.NORM.S.INV($I$54)-SQRT($I$61)*$C714)/SQRT(1-$I$61),TRUE),(1-(1-RAND())^(1/$G$57))^(1/$I$57),0)</f>
        <v>0.75821246286980093</v>
      </c>
      <c r="KR714" s="210">
        <f t="array" aca="1" ref="KR714" ca="1">IF(RAND()&lt;=_xlfn.NORM.S.DIST((_xlfn.NORM.S.INV($I$54)-SQRT($I$61)*$C714)/SQRT(1-$I$61),TRUE),(1-(1-RAND())^(1/$G$57))^(1/$I$57),0)</f>
        <v>0</v>
      </c>
      <c r="KS714" s="210">
        <f t="array" aca="1" ref="KS714" ca="1">IF(RAND()&lt;=_xlfn.NORM.S.DIST((_xlfn.NORM.S.INV($I$54)-SQRT($I$61)*$C714)/SQRT(1-$I$61),TRUE),(1-(1-RAND())^(1/$G$57))^(1/$I$57),0)</f>
        <v>0</v>
      </c>
      <c r="KT714" s="210">
        <f t="shared" ca="1" si="176"/>
        <v>7</v>
      </c>
      <c r="KU714" s="210">
        <f t="shared" ca="1" si="177"/>
        <v>4.0386937164581891</v>
      </c>
      <c r="KV714" s="210">
        <f t="array" aca="1" ref="KV714" ca="1">IF(RAND()&lt;=_xlfn.NORM.S.DIST((_xlfn.NORM.S.INV($J$54)-SQRT($J$61)*$C714)/SQRT(1-$J$61),TRUE),(1-(1-RAND())^(1/$G$57))^(1/$I$57),0)</f>
        <v>0.19956104514908421</v>
      </c>
      <c r="KW714" s="210">
        <f t="array" aca="1" ref="KW714" ca="1">IF(RAND()&lt;=_xlfn.NORM.S.DIST((_xlfn.NORM.S.INV($J$54)-SQRT($J$61)*$C714)/SQRT(1-$J$61),TRUE),(1-(1-RAND())^(1/$G$57))^(1/$I$57),0)</f>
        <v>0</v>
      </c>
      <c r="KX714" s="210">
        <f t="array" aca="1" ref="KX714" ca="1">IF(RAND()&lt;=_xlfn.NORM.S.DIST((_xlfn.NORM.S.INV($J$54)-SQRT($J$61)*$C714)/SQRT(1-$J$61),TRUE),(1-(1-RAND())^(1/$G$57))^(1/$I$57),0)</f>
        <v>0</v>
      </c>
      <c r="KY714" s="210">
        <f t="array" aca="1" ref="KY714" ca="1">IF(RAND()&lt;=_xlfn.NORM.S.DIST((_xlfn.NORM.S.INV($J$54)-SQRT($J$61)*$C714)/SQRT(1-$J$61),TRUE),(1-(1-RAND())^(1/$G$57))^(1/$I$57),0)</f>
        <v>0.35295615072403902</v>
      </c>
      <c r="KZ714" s="210">
        <f t="array" aca="1" ref="KZ714" ca="1">IF(RAND()&lt;=_xlfn.NORM.S.DIST((_xlfn.NORM.S.INV($J$54)-SQRT($J$61)*$C714)/SQRT(1-$J$61),TRUE),(1-(1-RAND())^(1/$G$57))^(1/$I$57),0)</f>
        <v>0</v>
      </c>
      <c r="LA714" s="210">
        <f t="array" aca="1" ref="LA714" ca="1">IF(RAND()&lt;=_xlfn.NORM.S.DIST((_xlfn.NORM.S.INV($J$54)-SQRT($J$61)*$C714)/SQRT(1-$J$61),TRUE),(1-(1-RAND())^(1/$G$57))^(1/$I$57),0)</f>
        <v>0</v>
      </c>
      <c r="LB714" s="210">
        <f t="array" aca="1" ref="LB714" ca="1">IF(RAND()&lt;=_xlfn.NORM.S.DIST((_xlfn.NORM.S.INV($J$54)-SQRT($J$61)*$C714)/SQRT(1-$J$61),TRUE),(1-(1-RAND())^(1/$G$57))^(1/$I$57),0)</f>
        <v>0</v>
      </c>
      <c r="LC714" s="210">
        <f t="array" aca="1" ref="LC714" ca="1">IF(RAND()&lt;=_xlfn.NORM.S.DIST((_xlfn.NORM.S.INV($J$54)-SQRT($J$61)*$C714)/SQRT(1-$J$61),TRUE),(1-(1-RAND())^(1/$G$57))^(1/$I$57),0)</f>
        <v>0.31421041450445159</v>
      </c>
      <c r="LD714" s="210">
        <f t="array" aca="1" ref="LD714" ca="1">IF(RAND()&lt;=_xlfn.NORM.S.DIST((_xlfn.NORM.S.INV($J$54)-SQRT($J$61)*$C714)/SQRT(1-$J$61),TRUE),(1-(1-RAND())^(1/$G$57))^(1/$I$57),0)</f>
        <v>0.46489283202965742</v>
      </c>
      <c r="LE714" s="210">
        <f t="array" aca="1" ref="LE714" ca="1">IF(RAND()&lt;=_xlfn.NORM.S.DIST((_xlfn.NORM.S.INV($J$54)-SQRT($J$61)*$C714)/SQRT(1-$J$61),TRUE),(1-(1-RAND())^(1/$G$57))^(1/$I$57),0)</f>
        <v>0.20405181832358982</v>
      </c>
      <c r="LF714" s="210">
        <f t="shared" ca="1" si="178"/>
        <v>5</v>
      </c>
      <c r="LG714" s="210">
        <f t="shared" ca="1" si="179"/>
        <v>1.535672260730822</v>
      </c>
      <c r="LH714" s="210">
        <f t="shared" ca="1" si="180"/>
        <v>31</v>
      </c>
      <c r="LI714" s="210">
        <f t="shared" ca="1" si="180"/>
        <v>17.831769122319642</v>
      </c>
    </row>
    <row r="715" spans="2:321" x14ac:dyDescent="0.3">
      <c r="B715"/>
      <c r="C715" s="210">
        <f t="shared" ca="1" si="167"/>
        <v>-1.0857562193002079</v>
      </c>
      <c r="D715" s="210">
        <f t="array" aca="1" ref="D715" ca="1">IF(RAND()&lt;=_xlfn.NORM.S.DIST((_xlfn.NORM.S.INV($C$54)-SQRT($C$61)*$C715)/SQRT(1-$C$61),TRUE),(1-(1-RAND())^(1/$G$57))^(1/$I$57),0)</f>
        <v>0</v>
      </c>
      <c r="E715" s="210">
        <f t="array" aca="1" ref="E715" ca="1">IF(RAND()&lt;=_xlfn.NORM.S.DIST((_xlfn.NORM.S.INV($C$54)-SQRT($C$61)*$C715)/SQRT(1-$C$61),TRUE),(1-(1-RAND())^(1/$G$57))^(1/$I$57),0)</f>
        <v>0</v>
      </c>
      <c r="F715" s="210">
        <f t="array" aca="1" ref="F715" ca="1">IF(RAND()&lt;=_xlfn.NORM.S.DIST((_xlfn.NORM.S.INV($C$54)-SQRT($C$61)*$C715)/SQRT(1-$C$61),TRUE),(1-(1-RAND())^(1/$G$57))^(1/$I$57),0)</f>
        <v>0</v>
      </c>
      <c r="G715" s="210">
        <f t="array" aca="1" ref="G715" ca="1">IF(RAND()&lt;=_xlfn.NORM.S.DIST((_xlfn.NORM.S.INV($C$54)-SQRT($C$61)*$C715)/SQRT(1-$C$61),TRUE),(1-(1-RAND())^(1/$G$57))^(1/$I$57),0)</f>
        <v>0</v>
      </c>
      <c r="H715" s="210">
        <f t="array" aca="1" ref="H715" ca="1">IF(RAND()&lt;=_xlfn.NORM.S.DIST((_xlfn.NORM.S.INV($C$54)-SQRT($C$61)*$C715)/SQRT(1-$C$61),TRUE),(1-(1-RAND())^(1/$G$57))^(1/$I$57),0)</f>
        <v>0</v>
      </c>
      <c r="I715" s="210">
        <f t="array" aca="1" ref="I715" ca="1">IF(RAND()&lt;=_xlfn.NORM.S.DIST((_xlfn.NORM.S.INV($C$54)-SQRT($C$61)*$C715)/SQRT(1-$C$61),TRUE),(1-(1-RAND())^(1/$G$57))^(1/$I$57),0)</f>
        <v>0</v>
      </c>
      <c r="J715" s="210">
        <f t="array" aca="1" ref="J715" ca="1">IF(RAND()&lt;=_xlfn.NORM.S.DIST((_xlfn.NORM.S.INV($C$54)-SQRT($C$61)*$C715)/SQRT(1-$C$61),TRUE),(1-(1-RAND())^(1/$G$57))^(1/$I$57),0)</f>
        <v>0</v>
      </c>
      <c r="K715" s="210">
        <f t="array" aca="1" ref="K715" ca="1">IF(RAND()&lt;=_xlfn.NORM.S.DIST((_xlfn.NORM.S.INV($C$54)-SQRT($C$61)*$C715)/SQRT(1-$C$61),TRUE),(1-(1-RAND())^(1/$G$57))^(1/$I$57),0)</f>
        <v>0</v>
      </c>
      <c r="L715" s="210">
        <f t="array" aca="1" ref="L715" ca="1">IF(RAND()&lt;=_xlfn.NORM.S.DIST((_xlfn.NORM.S.INV($C$54)-SQRT($C$61)*$C715)/SQRT(1-$C$61),TRUE),(1-(1-RAND())^(1/$G$57))^(1/$I$57),0)</f>
        <v>0</v>
      </c>
      <c r="M715" s="210">
        <f t="array" aca="1" ref="M715" ca="1">IF(RAND()&lt;=_xlfn.NORM.S.DIST((_xlfn.NORM.S.INV($C$54)-SQRT($C$61)*$C715)/SQRT(1-$C$61),TRUE),(1-(1-RAND())^(1/$G$57))^(1/$I$57),0)</f>
        <v>0</v>
      </c>
      <c r="N715" s="210">
        <f t="shared" ca="1" si="181"/>
        <v>0</v>
      </c>
      <c r="O715" s="210">
        <f t="shared" ca="1" si="168"/>
        <v>0</v>
      </c>
      <c r="P715" s="210">
        <f t="array" aca="1" ref="P715" ca="1">IF(RAND()&lt;=_xlfn.NORM.S.DIST((_xlfn.NORM.S.INV($D$54)-SQRT($D$61)*$C715)/SQRT(1-$D$61),TRUE),(1-(1-RAND())^(1/$G$57))^(1/$I$57),0)</f>
        <v>0</v>
      </c>
      <c r="Q715" s="210">
        <f t="array" aca="1" ref="Q715" ca="1">IF(RAND()&lt;=_xlfn.NORM.S.DIST((_xlfn.NORM.S.INV($D$54)-SQRT($D$61)*$C715)/SQRT(1-$D$61),TRUE),(1-(1-RAND())^(1/$G$57))^(1/$I$57),0)</f>
        <v>0</v>
      </c>
      <c r="R715" s="210">
        <f t="array" aca="1" ref="R715" ca="1">IF(RAND()&lt;=_xlfn.NORM.S.DIST((_xlfn.NORM.S.INV($D$54)-SQRT($D$61)*$C715)/SQRT(1-$D$61),TRUE),(1-(1-RAND())^(1/$G$57))^(1/$I$57),0)</f>
        <v>0</v>
      </c>
      <c r="S715" s="210">
        <f t="array" aca="1" ref="S715" ca="1">IF(RAND()&lt;=_xlfn.NORM.S.DIST((_xlfn.NORM.S.INV($D$54)-SQRT($D$61)*$C715)/SQRT(1-$D$61),TRUE),(1-(1-RAND())^(1/$G$57))^(1/$I$57),0)</f>
        <v>0</v>
      </c>
      <c r="T715" s="210">
        <f t="array" aca="1" ref="T715" ca="1">IF(RAND()&lt;=_xlfn.NORM.S.DIST((_xlfn.NORM.S.INV($D$54)-SQRT($D$61)*$C715)/SQRT(1-$D$61),TRUE),(1-(1-RAND())^(1/$G$57))^(1/$I$57),0)</f>
        <v>0</v>
      </c>
      <c r="U715" s="210">
        <f t="array" aca="1" ref="U715" ca="1">IF(RAND()&lt;=_xlfn.NORM.S.DIST((_xlfn.NORM.S.INV($D$54)-SQRT($D$61)*$C715)/SQRT(1-$D$61),TRUE),(1-(1-RAND())^(1/$G$57))^(1/$I$57),0)</f>
        <v>0</v>
      </c>
      <c r="V715" s="210">
        <f t="array" aca="1" ref="V715" ca="1">IF(RAND()&lt;=_xlfn.NORM.S.DIST((_xlfn.NORM.S.INV($D$54)-SQRT($D$61)*$C715)/SQRT(1-$D$61),TRUE),(1-(1-RAND())^(1/$G$57))^(1/$I$57),0)</f>
        <v>0.99084758582419519</v>
      </c>
      <c r="W715" s="210">
        <f t="array" aca="1" ref="W715" ca="1">IF(RAND()&lt;=_xlfn.NORM.S.DIST((_xlfn.NORM.S.INV($D$54)-SQRT($D$61)*$C715)/SQRT(1-$D$61),TRUE),(1-(1-RAND())^(1/$G$57))^(1/$I$57),0)</f>
        <v>0.56171138320898373</v>
      </c>
      <c r="X715" s="210">
        <f t="array" aca="1" ref="X715" ca="1">IF(RAND()&lt;=_xlfn.NORM.S.DIST((_xlfn.NORM.S.INV($D$54)-SQRT($D$61)*$C715)/SQRT(1-$D$61),TRUE),(1-(1-RAND())^(1/$G$57))^(1/$I$57),0)</f>
        <v>0</v>
      </c>
      <c r="Y715" s="210">
        <f t="array" aca="1" ref="Y715" ca="1">IF(RAND()&lt;=_xlfn.NORM.S.DIST((_xlfn.NORM.S.INV($D$54)-SQRT($D$61)*$C715)/SQRT(1-$D$61),TRUE),(1-(1-RAND())^(1/$G$57))^(1/$I$57),0)</f>
        <v>0</v>
      </c>
      <c r="Z715" s="210">
        <f t="array" aca="1" ref="Z715" ca="1">IF(RAND()&lt;=_xlfn.NORM.S.DIST((_xlfn.NORM.S.INV($D$54)-SQRT($D$61)*$C715)/SQRT(1-$D$61),TRUE),(1-(1-RAND())^(1/$G$57))^(1/$I$57),0)</f>
        <v>0</v>
      </c>
      <c r="AA715" s="210">
        <f t="array" aca="1" ref="AA715" ca="1">IF(RAND()&lt;=_xlfn.NORM.S.DIST((_xlfn.NORM.S.INV($D$54)-SQRT($D$61)*$C715)/SQRT(1-$D$61),TRUE),(1-(1-RAND())^(1/$G$57))^(1/$I$57),0)</f>
        <v>0</v>
      </c>
      <c r="AB715" s="210">
        <f t="array" aca="1" ref="AB715" ca="1">IF(RAND()&lt;=_xlfn.NORM.S.DIST((_xlfn.NORM.S.INV($D$54)-SQRT($D$61)*$C715)/SQRT(1-$D$61),TRUE),(1-(1-RAND())^(1/$G$57))^(1/$I$57),0)</f>
        <v>0</v>
      </c>
      <c r="AC715" s="210">
        <f t="array" aca="1" ref="AC715" ca="1">IF(RAND()&lt;=_xlfn.NORM.S.DIST((_xlfn.NORM.S.INV($D$54)-SQRT($D$61)*$C715)/SQRT(1-$D$61),TRUE),(1-(1-RAND())^(1/$G$57))^(1/$I$57),0)</f>
        <v>0</v>
      </c>
      <c r="AD715" s="210">
        <f t="array" aca="1" ref="AD715" ca="1">IF(RAND()&lt;=_xlfn.NORM.S.DIST((_xlfn.NORM.S.INV($D$54)-SQRT($D$61)*$C715)/SQRT(1-$D$61),TRUE),(1-(1-RAND())^(1/$G$57))^(1/$I$57),0)</f>
        <v>0</v>
      </c>
      <c r="AE715" s="210">
        <f t="array" aca="1" ref="AE715" ca="1">IF(RAND()&lt;=_xlfn.NORM.S.DIST((_xlfn.NORM.S.INV($D$54)-SQRT($D$61)*$C715)/SQRT(1-$D$61),TRUE),(1-(1-RAND())^(1/$G$57))^(1/$I$57),0)</f>
        <v>0</v>
      </c>
      <c r="AF715" s="210">
        <f t="array" aca="1" ref="AF715" ca="1">IF(RAND()&lt;=_xlfn.NORM.S.DIST((_xlfn.NORM.S.INV($D$54)-SQRT($D$61)*$C715)/SQRT(1-$D$61),TRUE),(1-(1-RAND())^(1/$G$57))^(1/$I$57),0)</f>
        <v>0</v>
      </c>
      <c r="AG715" s="210">
        <f t="array" aca="1" ref="AG715" ca="1">IF(RAND()&lt;=_xlfn.NORM.S.DIST((_xlfn.NORM.S.INV($D$54)-SQRT($D$61)*$C715)/SQRT(1-$D$61),TRUE),(1-(1-RAND())^(1/$G$57))^(1/$I$57),0)</f>
        <v>0</v>
      </c>
      <c r="AH715" s="210">
        <f t="array" aca="1" ref="AH715" ca="1">IF(RAND()&lt;=_xlfn.NORM.S.DIST((_xlfn.NORM.S.INV($D$54)-SQRT($D$61)*$C715)/SQRT(1-$D$61),TRUE),(1-(1-RAND())^(1/$G$57))^(1/$I$57),0)</f>
        <v>0</v>
      </c>
      <c r="AI715" s="210">
        <f t="array" aca="1" ref="AI715" ca="1">IF(RAND()&lt;=_xlfn.NORM.S.DIST((_xlfn.NORM.S.INV($D$54)-SQRT($D$61)*$C715)/SQRT(1-$D$61),TRUE),(1-(1-RAND())^(1/$G$57))^(1/$I$57),0)</f>
        <v>0</v>
      </c>
      <c r="AJ715" s="210">
        <f t="array" aca="1" ref="AJ715" ca="1">IF(RAND()&lt;=_xlfn.NORM.S.DIST((_xlfn.NORM.S.INV($D$54)-SQRT($D$61)*$C715)/SQRT(1-$D$61),TRUE),(1-(1-RAND())^(1/$G$57))^(1/$I$57),0)</f>
        <v>0</v>
      </c>
      <c r="AK715" s="210">
        <f t="array" aca="1" ref="AK715" ca="1">IF(RAND()&lt;=_xlfn.NORM.S.DIST((_xlfn.NORM.S.INV($D$54)-SQRT($D$61)*$C715)/SQRT(1-$D$61),TRUE),(1-(1-RAND())^(1/$G$57))^(1/$I$57),0)</f>
        <v>0</v>
      </c>
      <c r="AL715" s="210">
        <f t="array" aca="1" ref="AL715" ca="1">IF(RAND()&lt;=_xlfn.NORM.S.DIST((_xlfn.NORM.S.INV($D$54)-SQRT($D$61)*$C715)/SQRT(1-$D$61),TRUE),(1-(1-RAND())^(1/$G$57))^(1/$I$57),0)</f>
        <v>0</v>
      </c>
      <c r="AM715" s="210">
        <f t="array" aca="1" ref="AM715" ca="1">IF(RAND()&lt;=_xlfn.NORM.S.DIST((_xlfn.NORM.S.INV($D$54)-SQRT($D$61)*$C715)/SQRT(1-$D$61),TRUE),(1-(1-RAND())^(1/$G$57))^(1/$I$57),0)</f>
        <v>0</v>
      </c>
      <c r="AN715" s="210">
        <f t="array" aca="1" ref="AN715" ca="1">IF(RAND()&lt;=_xlfn.NORM.S.DIST((_xlfn.NORM.S.INV($D$54)-SQRT($D$61)*$C715)/SQRT(1-$D$61),TRUE),(1-(1-RAND())^(1/$G$57))^(1/$I$57),0)</f>
        <v>0</v>
      </c>
      <c r="AO715" s="210">
        <f t="array" aca="1" ref="AO715" ca="1">IF(RAND()&lt;=_xlfn.NORM.S.DIST((_xlfn.NORM.S.INV($D$54)-SQRT($D$61)*$C715)/SQRT(1-$D$61),TRUE),(1-(1-RAND())^(1/$G$57))^(1/$I$57),0)</f>
        <v>0</v>
      </c>
      <c r="AP715" s="210">
        <f t="array" aca="1" ref="AP715" ca="1">IF(RAND()&lt;=_xlfn.NORM.S.DIST((_xlfn.NORM.S.INV($D$54)-SQRT($D$61)*$C715)/SQRT(1-$D$61),TRUE),(1-(1-RAND())^(1/$G$57))^(1/$I$57),0)</f>
        <v>0</v>
      </c>
      <c r="AQ715" s="210">
        <f t="array" aca="1" ref="AQ715" ca="1">IF(RAND()&lt;=_xlfn.NORM.S.DIST((_xlfn.NORM.S.INV($D$54)-SQRT($D$61)*$C715)/SQRT(1-$D$61),TRUE),(1-(1-RAND())^(1/$G$57))^(1/$I$57),0)</f>
        <v>0</v>
      </c>
      <c r="AR715" s="210">
        <f t="array" aca="1" ref="AR715" ca="1">IF(RAND()&lt;=_xlfn.NORM.S.DIST((_xlfn.NORM.S.INV($D$54)-SQRT($D$61)*$C715)/SQRT(1-$D$61),TRUE),(1-(1-RAND())^(1/$G$57))^(1/$I$57),0)</f>
        <v>0</v>
      </c>
      <c r="AS715" s="210">
        <f t="array" aca="1" ref="AS715" ca="1">IF(RAND()&lt;=_xlfn.NORM.S.DIST((_xlfn.NORM.S.INV($D$54)-SQRT($D$61)*$C715)/SQRT(1-$D$61),TRUE),(1-(1-RAND())^(1/$G$57))^(1/$I$57),0)</f>
        <v>0</v>
      </c>
      <c r="AT715" s="210">
        <f t="array" aca="1" ref="AT715" ca="1">COUNTIF(P715:AS715,"&gt;"&amp;0)</f>
        <v>2</v>
      </c>
      <c r="AU715" s="210">
        <f t="shared" ca="1" si="169"/>
        <v>1.5525589690331789</v>
      </c>
      <c r="AV715" s="210">
        <f t="array" aca="1" ref="AV715" ca="1">IF(RAND()&lt;=_xlfn.NORM.S.DIST((_xlfn.NORM.S.INV($E$54)-SQRT($E$61)*$C715)/SQRT(1-$E$61),TRUE),(1-(1-RAND())^(1/$G$57))^(1/$I$57),0)</f>
        <v>0</v>
      </c>
      <c r="AW715" s="210">
        <f t="array" aca="1" ref="AW715" ca="1">IF(RAND()&lt;=_xlfn.NORM.S.DIST((_xlfn.NORM.S.INV($E$54)-SQRT($E$61)*$C715)/SQRT(1-$E$61),TRUE),(1-(1-RAND())^(1/$G$57))^(1/$I$57),0)</f>
        <v>0</v>
      </c>
      <c r="AX715" s="210">
        <f t="array" aca="1" ref="AX715" ca="1">IF(RAND()&lt;=_xlfn.NORM.S.DIST((_xlfn.NORM.S.INV($E$54)-SQRT($E$61)*$C715)/SQRT(1-$E$61),TRUE),(1-(1-RAND())^(1/$G$57))^(1/$I$57),0)</f>
        <v>0</v>
      </c>
      <c r="AY715" s="210">
        <f t="array" aca="1" ref="AY715" ca="1">IF(RAND()&lt;=_xlfn.NORM.S.DIST((_xlfn.NORM.S.INV($E$54)-SQRT($E$61)*$C715)/SQRT(1-$E$61),TRUE),(1-(1-RAND())^(1/$G$57))^(1/$I$57),0)</f>
        <v>0</v>
      </c>
      <c r="AZ715" s="210">
        <f t="array" aca="1" ref="AZ715" ca="1">IF(RAND()&lt;=_xlfn.NORM.S.DIST((_xlfn.NORM.S.INV($E$54)-SQRT($E$61)*$C715)/SQRT(1-$E$61),TRUE),(1-(1-RAND())^(1/$G$57))^(1/$I$57),0)</f>
        <v>0</v>
      </c>
      <c r="BA715" s="210">
        <f t="array" aca="1" ref="BA715" ca="1">IF(RAND()&lt;=_xlfn.NORM.S.DIST((_xlfn.NORM.S.INV($E$54)-SQRT($E$61)*$C715)/SQRT(1-$E$61),TRUE),(1-(1-RAND())^(1/$G$57))^(1/$I$57),0)</f>
        <v>0</v>
      </c>
      <c r="BB715" s="210">
        <f t="array" aca="1" ref="BB715" ca="1">IF(RAND()&lt;=_xlfn.NORM.S.DIST((_xlfn.NORM.S.INV($E$54)-SQRT($E$61)*$C715)/SQRT(1-$E$61),TRUE),(1-(1-RAND())^(1/$G$57))^(1/$I$57),0)</f>
        <v>0</v>
      </c>
      <c r="BC715" s="210">
        <f t="array" aca="1" ref="BC715" ca="1">IF(RAND()&lt;=_xlfn.NORM.S.DIST((_xlfn.NORM.S.INV($E$54)-SQRT($E$61)*$C715)/SQRT(1-$E$61),TRUE),(1-(1-RAND())^(1/$G$57))^(1/$I$57),0)</f>
        <v>0</v>
      </c>
      <c r="BD715" s="210">
        <f t="array" aca="1" ref="BD715" ca="1">IF(RAND()&lt;=_xlfn.NORM.S.DIST((_xlfn.NORM.S.INV($E$54)-SQRT($E$61)*$C715)/SQRT(1-$E$61),TRUE),(1-(1-RAND())^(1/$G$57))^(1/$I$57),0)</f>
        <v>0</v>
      </c>
      <c r="BE715" s="210">
        <f t="array" aca="1" ref="BE715" ca="1">IF(RAND()&lt;=_xlfn.NORM.S.DIST((_xlfn.NORM.S.INV($E$54)-SQRT($E$61)*$C715)/SQRT(1-$E$61),TRUE),(1-(1-RAND())^(1/$G$57))^(1/$I$57),0)</f>
        <v>0</v>
      </c>
      <c r="BF715" s="210">
        <f t="array" aca="1" ref="BF715" ca="1">IF(RAND()&lt;=_xlfn.NORM.S.DIST((_xlfn.NORM.S.INV($E$54)-SQRT($E$61)*$C715)/SQRT(1-$E$61),TRUE),(1-(1-RAND())^(1/$G$57))^(1/$I$57),0)</f>
        <v>0</v>
      </c>
      <c r="BG715" s="210">
        <f t="array" aca="1" ref="BG715" ca="1">IF(RAND()&lt;=_xlfn.NORM.S.DIST((_xlfn.NORM.S.INV($E$54)-SQRT($E$61)*$C715)/SQRT(1-$E$61),TRUE),(1-(1-RAND())^(1/$G$57))^(1/$I$57),0)</f>
        <v>0</v>
      </c>
      <c r="BH715" s="210">
        <f t="array" aca="1" ref="BH715" ca="1">IF(RAND()&lt;=_xlfn.NORM.S.DIST((_xlfn.NORM.S.INV($E$54)-SQRT($E$61)*$C715)/SQRT(1-$E$61),TRUE),(1-(1-RAND())^(1/$G$57))^(1/$I$57),0)</f>
        <v>0</v>
      </c>
      <c r="BI715" s="210">
        <f t="array" aca="1" ref="BI715" ca="1">IF(RAND()&lt;=_xlfn.NORM.S.DIST((_xlfn.NORM.S.INV($E$54)-SQRT($E$61)*$C715)/SQRT(1-$E$61),TRUE),(1-(1-RAND())^(1/$G$57))^(1/$I$57),0)</f>
        <v>0</v>
      </c>
      <c r="BJ715" s="210">
        <f t="array" aca="1" ref="BJ715" ca="1">IF(RAND()&lt;=_xlfn.NORM.S.DIST((_xlfn.NORM.S.INV($E$54)-SQRT($E$61)*$C715)/SQRT(1-$E$61),TRUE),(1-(1-RAND())^(1/$G$57))^(1/$I$57),0)</f>
        <v>0</v>
      </c>
      <c r="BK715" s="210">
        <f t="array" aca="1" ref="BK715" ca="1">IF(RAND()&lt;=_xlfn.NORM.S.DIST((_xlfn.NORM.S.INV($E$54)-SQRT($E$61)*$C715)/SQRT(1-$E$61),TRUE),(1-(1-RAND())^(1/$G$57))^(1/$I$57),0)</f>
        <v>0</v>
      </c>
      <c r="BL715" s="210">
        <f t="array" aca="1" ref="BL715" ca="1">IF(RAND()&lt;=_xlfn.NORM.S.DIST((_xlfn.NORM.S.INV($E$54)-SQRT($E$61)*$C715)/SQRT(1-$E$61),TRUE),(1-(1-RAND())^(1/$G$57))^(1/$I$57),0)</f>
        <v>0</v>
      </c>
      <c r="BM715" s="210">
        <f t="array" aca="1" ref="BM715" ca="1">IF(RAND()&lt;=_xlfn.NORM.S.DIST((_xlfn.NORM.S.INV($E$54)-SQRT($E$61)*$C715)/SQRT(1-$E$61),TRUE),(1-(1-RAND())^(1/$G$57))^(1/$I$57),0)</f>
        <v>0</v>
      </c>
      <c r="BN715" s="210">
        <f t="array" aca="1" ref="BN715" ca="1">IF(RAND()&lt;=_xlfn.NORM.S.DIST((_xlfn.NORM.S.INV($E$54)-SQRT($E$61)*$C715)/SQRT(1-$E$61),TRUE),(1-(1-RAND())^(1/$G$57))^(1/$I$57),0)</f>
        <v>0</v>
      </c>
      <c r="BO715" s="210">
        <f t="array" aca="1" ref="BO715" ca="1">IF(RAND()&lt;=_xlfn.NORM.S.DIST((_xlfn.NORM.S.INV($E$54)-SQRT($E$61)*$C715)/SQRT(1-$E$61),TRUE),(1-(1-RAND())^(1/$G$57))^(1/$I$57),0)</f>
        <v>0</v>
      </c>
      <c r="BP715" s="210">
        <f t="array" aca="1" ref="BP715" ca="1">IF(RAND()&lt;=_xlfn.NORM.S.DIST((_xlfn.NORM.S.INV($E$54)-SQRT($E$61)*$C715)/SQRT(1-$E$61),TRUE),(1-(1-RAND())^(1/$G$57))^(1/$I$57),0)</f>
        <v>0</v>
      </c>
      <c r="BQ715" s="210">
        <f t="array" aca="1" ref="BQ715" ca="1">IF(RAND()&lt;=_xlfn.NORM.S.DIST((_xlfn.NORM.S.INV($E$54)-SQRT($E$61)*$C715)/SQRT(1-$E$61),TRUE),(1-(1-RAND())^(1/$G$57))^(1/$I$57),0)</f>
        <v>0</v>
      </c>
      <c r="BR715" s="210">
        <f t="array" aca="1" ref="BR715" ca="1">IF(RAND()&lt;=_xlfn.NORM.S.DIST((_xlfn.NORM.S.INV($E$54)-SQRT($E$61)*$C715)/SQRT(1-$E$61),TRUE),(1-(1-RAND())^(1/$G$57))^(1/$I$57),0)</f>
        <v>0</v>
      </c>
      <c r="BS715" s="210">
        <f t="array" aca="1" ref="BS715" ca="1">IF(RAND()&lt;=_xlfn.NORM.S.DIST((_xlfn.NORM.S.INV($E$54)-SQRT($E$61)*$C715)/SQRT(1-$E$61),TRUE),(1-(1-RAND())^(1/$G$57))^(1/$I$57),0)</f>
        <v>0</v>
      </c>
      <c r="BT715" s="210">
        <f t="array" aca="1" ref="BT715" ca="1">IF(RAND()&lt;=_xlfn.NORM.S.DIST((_xlfn.NORM.S.INV($E$54)-SQRT($E$61)*$C715)/SQRT(1-$E$61),TRUE),(1-(1-RAND())^(1/$G$57))^(1/$I$57),0)</f>
        <v>0</v>
      </c>
      <c r="BU715" s="210">
        <f t="array" aca="1" ref="BU715" ca="1">IF(RAND()&lt;=_xlfn.NORM.S.DIST((_xlfn.NORM.S.INV($E$54)-SQRT($E$61)*$C715)/SQRT(1-$E$61),TRUE),(1-(1-RAND())^(1/$G$57))^(1/$I$57),0)</f>
        <v>0</v>
      </c>
      <c r="BV715" s="210">
        <f t="array" aca="1" ref="BV715" ca="1">IF(RAND()&lt;=_xlfn.NORM.S.DIST((_xlfn.NORM.S.INV($E$54)-SQRT($E$61)*$C715)/SQRT(1-$E$61),TRUE),(1-(1-RAND())^(1/$G$57))^(1/$I$57),0)</f>
        <v>0.62914259868254341</v>
      </c>
      <c r="BW715" s="210">
        <f t="array" aca="1" ref="BW715" ca="1">IF(RAND()&lt;=_xlfn.NORM.S.DIST((_xlfn.NORM.S.INV($E$54)-SQRT($E$61)*$C715)/SQRT(1-$E$61),TRUE),(1-(1-RAND())^(1/$G$57))^(1/$I$57),0)</f>
        <v>0</v>
      </c>
      <c r="BX715" s="210">
        <f t="array" aca="1" ref="BX715" ca="1">IF(RAND()&lt;=_xlfn.NORM.S.DIST((_xlfn.NORM.S.INV($E$54)-SQRT($E$61)*$C715)/SQRT(1-$E$61),TRUE),(1-(1-RAND())^(1/$G$57))^(1/$I$57),0)</f>
        <v>0</v>
      </c>
      <c r="BY715" s="210">
        <f t="array" aca="1" ref="BY715" ca="1">IF(RAND()&lt;=_xlfn.NORM.S.DIST((_xlfn.NORM.S.INV($E$54)-SQRT($E$61)*$C715)/SQRT(1-$E$61),TRUE),(1-(1-RAND())^(1/$G$57))^(1/$I$57),0)</f>
        <v>0</v>
      </c>
      <c r="BZ715" s="210">
        <f t="array" aca="1" ref="BZ715" ca="1">IF(RAND()&lt;=_xlfn.NORM.S.DIST((_xlfn.NORM.S.INV($E$54)-SQRT($E$61)*$C715)/SQRT(1-$E$61),TRUE),(1-(1-RAND())^(1/$G$57))^(1/$I$57),0)</f>
        <v>0</v>
      </c>
      <c r="CA715" s="210">
        <f t="array" aca="1" ref="CA715" ca="1">IF(RAND()&lt;=_xlfn.NORM.S.DIST((_xlfn.NORM.S.INV($E$54)-SQRT($E$61)*$C715)/SQRT(1-$E$61),TRUE),(1-(1-RAND())^(1/$G$57))^(1/$I$57),0)</f>
        <v>0</v>
      </c>
      <c r="CB715" s="210">
        <f t="array" aca="1" ref="CB715" ca="1">IF(RAND()&lt;=_xlfn.NORM.S.DIST((_xlfn.NORM.S.INV($E$54)-SQRT($E$61)*$C715)/SQRT(1-$E$61),TRUE),(1-(1-RAND())^(1/$G$57))^(1/$I$57),0)</f>
        <v>0</v>
      </c>
      <c r="CC715" s="210">
        <f t="array" aca="1" ref="CC715" ca="1">IF(RAND()&lt;=_xlfn.NORM.S.DIST((_xlfn.NORM.S.INV($E$54)-SQRT($E$61)*$C715)/SQRT(1-$E$61),TRUE),(1-(1-RAND())^(1/$G$57))^(1/$I$57),0)</f>
        <v>0</v>
      </c>
      <c r="CD715" s="210">
        <f t="array" aca="1" ref="CD715" ca="1">IF(RAND()&lt;=_xlfn.NORM.S.DIST((_xlfn.NORM.S.INV($E$54)-SQRT($E$61)*$C715)/SQRT(1-$E$61),TRUE),(1-(1-RAND())^(1/$G$57))^(1/$I$57),0)</f>
        <v>0</v>
      </c>
      <c r="CE715" s="210">
        <f t="array" aca="1" ref="CE715" ca="1">IF(RAND()&lt;=_xlfn.NORM.S.DIST((_xlfn.NORM.S.INV($E$54)-SQRT($E$61)*$C715)/SQRT(1-$E$61),TRUE),(1-(1-RAND())^(1/$G$57))^(1/$I$57),0)</f>
        <v>0.83282438077092358</v>
      </c>
      <c r="CF715" s="210">
        <f t="array" aca="1" ref="CF715" ca="1">IF(RAND()&lt;=_xlfn.NORM.S.DIST((_xlfn.NORM.S.INV($E$54)-SQRT($E$61)*$C715)/SQRT(1-$E$61),TRUE),(1-(1-RAND())^(1/$G$57))^(1/$I$57),0)</f>
        <v>0</v>
      </c>
      <c r="CG715" s="210">
        <f t="array" aca="1" ref="CG715" ca="1">IF(RAND()&lt;=_xlfn.NORM.S.DIST((_xlfn.NORM.S.INV($E$54)-SQRT($E$61)*$C715)/SQRT(1-$E$61),TRUE),(1-(1-RAND())^(1/$G$57))^(1/$I$57),0)</f>
        <v>0</v>
      </c>
      <c r="CH715" s="210">
        <f t="array" aca="1" ref="CH715" ca="1">IF(RAND()&lt;=_xlfn.NORM.S.DIST((_xlfn.NORM.S.INV($E$54)-SQRT($E$61)*$C715)/SQRT(1-$E$61),TRUE),(1-(1-RAND())^(1/$G$57))^(1/$I$57),0)</f>
        <v>0</v>
      </c>
      <c r="CI715" s="210">
        <f t="array" aca="1" ref="CI715" ca="1">IF(RAND()&lt;=_xlfn.NORM.S.DIST((_xlfn.NORM.S.INV($E$54)-SQRT($E$61)*$C715)/SQRT(1-$E$61),TRUE),(1-(1-RAND())^(1/$G$57))^(1/$I$57),0)</f>
        <v>0</v>
      </c>
      <c r="CJ715" s="210">
        <f t="array" aca="1" ref="CJ715" ca="1">COUNTIF(AV715:CI715,"&gt;"&amp;0)</f>
        <v>2</v>
      </c>
      <c r="CK715" s="210">
        <f t="shared" ca="1" si="170"/>
        <v>1.4619669794534671</v>
      </c>
      <c r="CL715" s="210">
        <f t="array" aca="1" ref="CL715" ca="1">IF(RAND()&lt;=_xlfn.NORM.S.DIST((_xlfn.NORM.S.INV($F$54)-SQRT($F$61)*$C715)/SQRT(1-$F$61),TRUE),(1-(1-RAND())^(1/$G$57))^(1/$I$57),0)</f>
        <v>0</v>
      </c>
      <c r="CM715" s="210">
        <f t="array" aca="1" ref="CM715" ca="1">IF(RAND()&lt;=_xlfn.NORM.S.DIST((_xlfn.NORM.S.INV($F$54)-SQRT($F$61)*$C715)/SQRT(1-$F$61),TRUE),(1-(1-RAND())^(1/$G$57))^(1/$I$57),0)</f>
        <v>0</v>
      </c>
      <c r="CN715" s="210">
        <f t="array" aca="1" ref="CN715" ca="1">IF(RAND()&lt;=_xlfn.NORM.S.DIST((_xlfn.NORM.S.INV($F$54)-SQRT($F$61)*$C715)/SQRT(1-$F$61),TRUE),(1-(1-RAND())^(1/$G$57))^(1/$I$57),0)</f>
        <v>0</v>
      </c>
      <c r="CO715" s="210">
        <f t="array" aca="1" ref="CO715" ca="1">IF(RAND()&lt;=_xlfn.NORM.S.DIST((_xlfn.NORM.S.INV($F$54)-SQRT($F$61)*$C715)/SQRT(1-$F$61),TRUE),(1-(1-RAND())^(1/$G$57))^(1/$I$57),0)</f>
        <v>0</v>
      </c>
      <c r="CP715" s="210">
        <f t="array" aca="1" ref="CP715" ca="1">IF(RAND()&lt;=_xlfn.NORM.S.DIST((_xlfn.NORM.S.INV($F$54)-SQRT($F$61)*$C715)/SQRT(1-$F$61),TRUE),(1-(1-RAND())^(1/$G$57))^(1/$I$57),0)</f>
        <v>0</v>
      </c>
      <c r="CQ715" s="210">
        <f t="array" aca="1" ref="CQ715" ca="1">IF(RAND()&lt;=_xlfn.NORM.S.DIST((_xlfn.NORM.S.INV($F$54)-SQRT($F$61)*$C715)/SQRT(1-$F$61),TRUE),(1-(1-RAND())^(1/$G$57))^(1/$I$57),0)</f>
        <v>0</v>
      </c>
      <c r="CR715" s="210">
        <f t="array" aca="1" ref="CR715" ca="1">IF(RAND()&lt;=_xlfn.NORM.S.DIST((_xlfn.NORM.S.INV($F$54)-SQRT($F$61)*$C715)/SQRT(1-$F$61),TRUE),(1-(1-RAND())^(1/$G$57))^(1/$I$57),0)</f>
        <v>0</v>
      </c>
      <c r="CS715" s="210">
        <f t="array" aca="1" ref="CS715" ca="1">IF(RAND()&lt;=_xlfn.NORM.S.DIST((_xlfn.NORM.S.INV($F$54)-SQRT($F$61)*$C715)/SQRT(1-$F$61),TRUE),(1-(1-RAND())^(1/$G$57))^(1/$I$57),0)</f>
        <v>0</v>
      </c>
      <c r="CT715" s="210">
        <f t="array" aca="1" ref="CT715" ca="1">IF(RAND()&lt;=_xlfn.NORM.S.DIST((_xlfn.NORM.S.INV($F$54)-SQRT($F$61)*$C715)/SQRT(1-$F$61),TRUE),(1-(1-RAND())^(1/$G$57))^(1/$I$57),0)</f>
        <v>0.38471944993045754</v>
      </c>
      <c r="CU715" s="210">
        <f t="array" aca="1" ref="CU715" ca="1">IF(RAND()&lt;=_xlfn.NORM.S.DIST((_xlfn.NORM.S.INV($F$54)-SQRT($F$61)*$C715)/SQRT(1-$F$61),TRUE),(1-(1-RAND())^(1/$G$57))^(1/$I$57),0)</f>
        <v>0</v>
      </c>
      <c r="CV715" s="210">
        <f t="array" aca="1" ref="CV715" ca="1">IF(RAND()&lt;=_xlfn.NORM.S.DIST((_xlfn.NORM.S.INV($F$54)-SQRT($F$61)*$C715)/SQRT(1-$F$61),TRUE),(1-(1-RAND())^(1/$G$57))^(1/$I$57),0)</f>
        <v>0</v>
      </c>
      <c r="CW715" s="210">
        <f t="array" aca="1" ref="CW715" ca="1">IF(RAND()&lt;=_xlfn.NORM.S.DIST((_xlfn.NORM.S.INV($F$54)-SQRT($F$61)*$C715)/SQRT(1-$F$61),TRUE),(1-(1-RAND())^(1/$G$57))^(1/$I$57),0)</f>
        <v>0</v>
      </c>
      <c r="CX715" s="210">
        <f t="array" aca="1" ref="CX715" ca="1">IF(RAND()&lt;=_xlfn.NORM.S.DIST((_xlfn.NORM.S.INV($F$54)-SQRT($F$61)*$C715)/SQRT(1-$F$61),TRUE),(1-(1-RAND())^(1/$G$57))^(1/$I$57),0)</f>
        <v>0.82422395151308792</v>
      </c>
      <c r="CY715" s="210">
        <f t="array" aca="1" ref="CY715" ca="1">IF(RAND()&lt;=_xlfn.NORM.S.DIST((_xlfn.NORM.S.INV($F$54)-SQRT($F$61)*$C715)/SQRT(1-$F$61),TRUE),(1-(1-RAND())^(1/$G$57))^(1/$I$57),0)</f>
        <v>0</v>
      </c>
      <c r="CZ715" s="210">
        <f t="array" aca="1" ref="CZ715" ca="1">IF(RAND()&lt;=_xlfn.NORM.S.DIST((_xlfn.NORM.S.INV($F$54)-SQRT($F$61)*$C715)/SQRT(1-$F$61),TRUE),(1-(1-RAND())^(1/$G$57))^(1/$I$57),0)</f>
        <v>0.20181245267224618</v>
      </c>
      <c r="DA715" s="210">
        <f t="array" aca="1" ref="DA715" ca="1">IF(RAND()&lt;=_xlfn.NORM.S.DIST((_xlfn.NORM.S.INV($F$54)-SQRT($F$61)*$C715)/SQRT(1-$F$61),TRUE),(1-(1-RAND())^(1/$G$57))^(1/$I$57),0)</f>
        <v>0</v>
      </c>
      <c r="DB715" s="210">
        <f t="array" aca="1" ref="DB715" ca="1">IF(RAND()&lt;=_xlfn.NORM.S.DIST((_xlfn.NORM.S.INV($F$54)-SQRT($F$61)*$C715)/SQRT(1-$F$61),TRUE),(1-(1-RAND())^(1/$G$57))^(1/$I$57),0)</f>
        <v>0</v>
      </c>
      <c r="DC715" s="210">
        <f t="array" aca="1" ref="DC715" ca="1">IF(RAND()&lt;=_xlfn.NORM.S.DIST((_xlfn.NORM.S.INV($F$54)-SQRT($F$61)*$C715)/SQRT(1-$F$61),TRUE),(1-(1-RAND())^(1/$G$57))^(1/$I$57),0)</f>
        <v>0</v>
      </c>
      <c r="DD715" s="210">
        <f t="array" aca="1" ref="DD715" ca="1">IF(RAND()&lt;=_xlfn.NORM.S.DIST((_xlfn.NORM.S.INV($F$54)-SQRT($F$61)*$C715)/SQRT(1-$F$61),TRUE),(1-(1-RAND())^(1/$G$57))^(1/$I$57),0)</f>
        <v>0</v>
      </c>
      <c r="DE715" s="210">
        <f t="array" aca="1" ref="DE715" ca="1">IF(RAND()&lt;=_xlfn.NORM.S.DIST((_xlfn.NORM.S.INV($F$54)-SQRT($F$61)*$C715)/SQRT(1-$F$61),TRUE),(1-(1-RAND())^(1/$G$57))^(1/$I$57),0)</f>
        <v>0</v>
      </c>
      <c r="DF715" s="210">
        <f t="array" aca="1" ref="DF715" ca="1">IF(RAND()&lt;=_xlfn.NORM.S.DIST((_xlfn.NORM.S.INV($F$54)-SQRT($F$61)*$C715)/SQRT(1-$F$61),TRUE),(1-(1-RAND())^(1/$G$57))^(1/$I$57),0)</f>
        <v>0</v>
      </c>
      <c r="DG715" s="210">
        <f t="array" aca="1" ref="DG715" ca="1">IF(RAND()&lt;=_xlfn.NORM.S.DIST((_xlfn.NORM.S.INV($F$54)-SQRT($F$61)*$C715)/SQRT(1-$F$61),TRUE),(1-(1-RAND())^(1/$G$57))^(1/$I$57),0)</f>
        <v>0</v>
      </c>
      <c r="DH715" s="210">
        <f t="array" aca="1" ref="DH715" ca="1">IF(RAND()&lt;=_xlfn.NORM.S.DIST((_xlfn.NORM.S.INV($F$54)-SQRT($F$61)*$C715)/SQRT(1-$F$61),TRUE),(1-(1-RAND())^(1/$G$57))^(1/$I$57),0)</f>
        <v>0</v>
      </c>
      <c r="DI715" s="210">
        <f t="array" aca="1" ref="DI715" ca="1">IF(RAND()&lt;=_xlfn.NORM.S.DIST((_xlfn.NORM.S.INV($F$54)-SQRT($F$61)*$C715)/SQRT(1-$F$61),TRUE),(1-(1-RAND())^(1/$G$57))^(1/$I$57),0)</f>
        <v>0</v>
      </c>
      <c r="DJ715" s="210">
        <f t="array" aca="1" ref="DJ715" ca="1">IF(RAND()&lt;=_xlfn.NORM.S.DIST((_xlfn.NORM.S.INV($F$54)-SQRT($F$61)*$C715)/SQRT(1-$F$61),TRUE),(1-(1-RAND())^(1/$G$57))^(1/$I$57),0)</f>
        <v>0</v>
      </c>
      <c r="DK715" s="210">
        <f t="array" aca="1" ref="DK715" ca="1">IF(RAND()&lt;=_xlfn.NORM.S.DIST((_xlfn.NORM.S.INV($F$54)-SQRT($F$61)*$C715)/SQRT(1-$F$61),TRUE),(1-(1-RAND())^(1/$G$57))^(1/$I$57),0)</f>
        <v>0</v>
      </c>
      <c r="DL715" s="210">
        <f t="array" aca="1" ref="DL715" ca="1">IF(RAND()&lt;=_xlfn.NORM.S.DIST((_xlfn.NORM.S.INV($F$54)-SQRT($F$61)*$C715)/SQRT(1-$F$61),TRUE),(1-(1-RAND())^(1/$G$57))^(1/$I$57),0)</f>
        <v>0</v>
      </c>
      <c r="DM715" s="210">
        <f t="array" aca="1" ref="DM715" ca="1">IF(RAND()&lt;=_xlfn.NORM.S.DIST((_xlfn.NORM.S.INV($F$54)-SQRT($F$61)*$C715)/SQRT(1-$F$61),TRUE),(1-(1-RAND())^(1/$G$57))^(1/$I$57),0)</f>
        <v>0</v>
      </c>
      <c r="DN715" s="210">
        <f t="array" aca="1" ref="DN715" ca="1">IF(RAND()&lt;=_xlfn.NORM.S.DIST((_xlfn.NORM.S.INV($F$54)-SQRT($F$61)*$C715)/SQRT(1-$F$61),TRUE),(1-(1-RAND())^(1/$G$57))^(1/$I$57),0)</f>
        <v>0</v>
      </c>
      <c r="DO715" s="210">
        <f t="array" aca="1" ref="DO715" ca="1">IF(RAND()&lt;=_xlfn.NORM.S.DIST((_xlfn.NORM.S.INV($F$54)-SQRT($F$61)*$C715)/SQRT(1-$F$61),TRUE),(1-(1-RAND())^(1/$G$57))^(1/$I$57),0)</f>
        <v>0</v>
      </c>
      <c r="DP715" s="210">
        <f t="array" aca="1" ref="DP715" ca="1">IF(RAND()&lt;=_xlfn.NORM.S.DIST((_xlfn.NORM.S.INV($F$54)-SQRT($F$61)*$C715)/SQRT(1-$F$61),TRUE),(1-(1-RAND())^(1/$G$57))^(1/$I$57),0)</f>
        <v>0</v>
      </c>
      <c r="DQ715" s="210">
        <f t="array" aca="1" ref="DQ715" ca="1">IF(RAND()&lt;=_xlfn.NORM.S.DIST((_xlfn.NORM.S.INV($F$54)-SQRT($F$61)*$C715)/SQRT(1-$F$61),TRUE),(1-(1-RAND())^(1/$G$57))^(1/$I$57),0)</f>
        <v>0.99932868848541467</v>
      </c>
      <c r="DR715" s="210">
        <f t="array" aca="1" ref="DR715" ca="1">IF(RAND()&lt;=_xlfn.NORM.S.DIST((_xlfn.NORM.S.INV($F$54)-SQRT($F$61)*$C715)/SQRT(1-$F$61),TRUE),(1-(1-RAND())^(1/$G$57))^(1/$I$57),0)</f>
        <v>0</v>
      </c>
      <c r="DS715" s="210">
        <f t="array" aca="1" ref="DS715" ca="1">IF(RAND()&lt;=_xlfn.NORM.S.DIST((_xlfn.NORM.S.INV($F$54)-SQRT($F$61)*$C715)/SQRT(1-$F$61),TRUE),(1-(1-RAND())^(1/$G$57))^(1/$I$57),0)</f>
        <v>0</v>
      </c>
      <c r="DT715" s="210">
        <f t="array" aca="1" ref="DT715" ca="1">IF(RAND()&lt;=_xlfn.NORM.S.DIST((_xlfn.NORM.S.INV($F$54)-SQRT($F$61)*$C715)/SQRT(1-$F$61),TRUE),(1-(1-RAND())^(1/$G$57))^(1/$I$57),0)</f>
        <v>0</v>
      </c>
      <c r="DU715" s="210">
        <f t="array" aca="1" ref="DU715" ca="1">IF(RAND()&lt;=_xlfn.NORM.S.DIST((_xlfn.NORM.S.INV($F$54)-SQRT($F$61)*$C715)/SQRT(1-$F$61),TRUE),(1-(1-RAND())^(1/$G$57))^(1/$I$57),0)</f>
        <v>0</v>
      </c>
      <c r="DV715" s="210">
        <f t="array" aca="1" ref="DV715" ca="1">IF(RAND()&lt;=_xlfn.NORM.S.DIST((_xlfn.NORM.S.INV($F$54)-SQRT($F$61)*$C715)/SQRT(1-$F$61),TRUE),(1-(1-RAND())^(1/$G$57))^(1/$I$57),0)</f>
        <v>0</v>
      </c>
      <c r="DW715" s="210">
        <f t="array" aca="1" ref="DW715" ca="1">IF(RAND()&lt;=_xlfn.NORM.S.DIST((_xlfn.NORM.S.INV($F$54)-SQRT($F$61)*$C715)/SQRT(1-$F$61),TRUE),(1-(1-RAND())^(1/$G$57))^(1/$I$57),0)</f>
        <v>0</v>
      </c>
      <c r="DX715" s="210">
        <f t="array" aca="1" ref="DX715" ca="1">IF(RAND()&lt;=_xlfn.NORM.S.DIST((_xlfn.NORM.S.INV($F$54)-SQRT($F$61)*$C715)/SQRT(1-$F$61),TRUE),(1-(1-RAND())^(1/$G$57))^(1/$I$57),0)</f>
        <v>0</v>
      </c>
      <c r="DY715" s="210">
        <f t="array" aca="1" ref="DY715" ca="1">IF(RAND()&lt;=_xlfn.NORM.S.DIST((_xlfn.NORM.S.INV($F$54)-SQRT($F$61)*$C715)/SQRT(1-$F$61),TRUE),(1-(1-RAND())^(1/$G$57))^(1/$I$57),0)</f>
        <v>0</v>
      </c>
      <c r="DZ715" s="210">
        <f t="array" aca="1" ref="DZ715" ca="1">IF(RAND()&lt;=_xlfn.NORM.S.DIST((_xlfn.NORM.S.INV($F$54)-SQRT($F$61)*$C715)/SQRT(1-$F$61),TRUE),(1-(1-RAND())^(1/$G$57))^(1/$I$57),0)</f>
        <v>0</v>
      </c>
      <c r="EA715" s="210">
        <f t="array" aca="1" ref="EA715" ca="1">IF(RAND()&lt;=_xlfn.NORM.S.DIST((_xlfn.NORM.S.INV($F$54)-SQRT($F$61)*$C715)/SQRT(1-$F$61),TRUE),(1-(1-RAND())^(1/$G$57))^(1/$I$57),0)</f>
        <v>0</v>
      </c>
      <c r="EB715" s="210">
        <f t="array" aca="1" ref="EB715" ca="1">IF(RAND()&lt;=_xlfn.NORM.S.DIST((_xlfn.NORM.S.INV($F$54)-SQRT($F$61)*$C715)/SQRT(1-$F$61),TRUE),(1-(1-RAND())^(1/$G$57))^(1/$I$57),0)</f>
        <v>0.6758169632408898</v>
      </c>
      <c r="EC715" s="210">
        <f t="array" aca="1" ref="EC715" ca="1">IF(RAND()&lt;=_xlfn.NORM.S.DIST((_xlfn.NORM.S.INV($F$54)-SQRT($F$61)*$C715)/SQRT(1-$F$61),TRUE),(1-(1-RAND())^(1/$G$57))^(1/$I$57),0)</f>
        <v>0</v>
      </c>
      <c r="ED715" s="210">
        <f t="array" aca="1" ref="ED715" ca="1">IF(RAND()&lt;=_xlfn.NORM.S.DIST((_xlfn.NORM.S.INV($F$54)-SQRT($F$61)*$C715)/SQRT(1-$F$61),TRUE),(1-(1-RAND())^(1/$G$57))^(1/$I$57),0)</f>
        <v>0</v>
      </c>
      <c r="EE715" s="210">
        <f t="array" aca="1" ref="EE715" ca="1">IF(RAND()&lt;=_xlfn.NORM.S.DIST((_xlfn.NORM.S.INV($F$54)-SQRT($F$61)*$C715)/SQRT(1-$F$61),TRUE),(1-(1-RAND())^(1/$G$57))^(1/$I$57),0)</f>
        <v>0</v>
      </c>
      <c r="EF715" s="210">
        <f t="array" aca="1" ref="EF715" ca="1">IF(RAND()&lt;=_xlfn.NORM.S.DIST((_xlfn.NORM.S.INV($F$54)-SQRT($F$61)*$C715)/SQRT(1-$F$61),TRUE),(1-(1-RAND())^(1/$G$57))^(1/$I$57),0)</f>
        <v>0</v>
      </c>
      <c r="EG715" s="210">
        <f t="array" aca="1" ref="EG715" ca="1">IF(RAND()&lt;=_xlfn.NORM.S.DIST((_xlfn.NORM.S.INV($F$54)-SQRT($F$61)*$C715)/SQRT(1-$F$61),TRUE),(1-(1-RAND())^(1/$G$57))^(1/$I$57),0)</f>
        <v>0</v>
      </c>
      <c r="EH715" s="210">
        <f t="array" aca="1" ref="EH715" ca="1">IF(RAND()&lt;=_xlfn.NORM.S.DIST((_xlfn.NORM.S.INV($F$54)-SQRT($F$61)*$C715)/SQRT(1-$F$61),TRUE),(1-(1-RAND())^(1/$G$57))^(1/$I$57),0)</f>
        <v>0</v>
      </c>
      <c r="EI715" s="210">
        <f t="array" aca="1" ref="EI715" ca="1">IF(RAND()&lt;=_xlfn.NORM.S.DIST((_xlfn.NORM.S.INV($F$54)-SQRT($F$61)*$C715)/SQRT(1-$F$61),TRUE),(1-(1-RAND())^(1/$G$57))^(1/$I$57),0)</f>
        <v>0</v>
      </c>
      <c r="EJ715" s="210">
        <f t="array" aca="1" ref="EJ715" ca="1">IF(RAND()&lt;=_xlfn.NORM.S.DIST((_xlfn.NORM.S.INV($F$54)-SQRT($F$61)*$C715)/SQRT(1-$F$61),TRUE),(1-(1-RAND())^(1/$G$57))^(1/$I$57),0)</f>
        <v>0</v>
      </c>
      <c r="EK715" s="210">
        <f t="array" aca="1" ref="EK715" ca="1">IF(RAND()&lt;=_xlfn.NORM.S.DIST((_xlfn.NORM.S.INV($F$54)-SQRT($F$61)*$C715)/SQRT(1-$F$61),TRUE),(1-(1-RAND())^(1/$G$57))^(1/$I$57),0)</f>
        <v>0</v>
      </c>
      <c r="EL715" s="210">
        <f t="array" aca="1" ref="EL715" ca="1">IF(RAND()&lt;=_xlfn.NORM.S.DIST((_xlfn.NORM.S.INV($F$54)-SQRT($F$61)*$C715)/SQRT(1-$F$61),TRUE),(1-(1-RAND())^(1/$G$57))^(1/$I$57),0)</f>
        <v>0</v>
      </c>
      <c r="EM715" s="210">
        <f t="array" aca="1" ref="EM715" ca="1">IF(RAND()&lt;=_xlfn.NORM.S.DIST((_xlfn.NORM.S.INV($F$54)-SQRT($F$61)*$C715)/SQRT(1-$F$61),TRUE),(1-(1-RAND())^(1/$G$57))^(1/$I$57),0)</f>
        <v>0</v>
      </c>
      <c r="EN715" s="210">
        <f t="array" aca="1" ref="EN715" ca="1">IF(RAND()&lt;=_xlfn.NORM.S.DIST((_xlfn.NORM.S.INV($F$54)-SQRT($F$61)*$C715)/SQRT(1-$F$61),TRUE),(1-(1-RAND())^(1/$G$57))^(1/$I$57),0)</f>
        <v>0</v>
      </c>
      <c r="EO715" s="210">
        <f t="array" aca="1" ref="EO715" ca="1">IF(RAND()&lt;=_xlfn.NORM.S.DIST((_xlfn.NORM.S.INV($F$54)-SQRT($F$61)*$C715)/SQRT(1-$F$61),TRUE),(1-(1-RAND())^(1/$G$57))^(1/$I$57),0)</f>
        <v>0</v>
      </c>
      <c r="EP715" s="210">
        <f t="array" aca="1" ref="EP715" ca="1">IF(RAND()&lt;=_xlfn.NORM.S.DIST((_xlfn.NORM.S.INV($F$54)-SQRT($F$61)*$C715)/SQRT(1-$F$61),TRUE),(1-(1-RAND())^(1/$G$57))^(1/$I$57),0)</f>
        <v>0</v>
      </c>
      <c r="EQ715" s="210">
        <f t="array" aca="1" ref="EQ715" ca="1">IF(RAND()&lt;=_xlfn.NORM.S.DIST((_xlfn.NORM.S.INV($F$54)-SQRT($F$61)*$C715)/SQRT(1-$F$61),TRUE),(1-(1-RAND())^(1/$G$57))^(1/$I$57),0)</f>
        <v>0</v>
      </c>
      <c r="ER715" s="210">
        <f t="array" aca="1" ref="ER715" ca="1">IF(RAND()&lt;=_xlfn.NORM.S.DIST((_xlfn.NORM.S.INV($F$54)-SQRT($F$61)*$C715)/SQRT(1-$F$61),TRUE),(1-(1-RAND())^(1/$G$57))^(1/$I$57),0)</f>
        <v>0</v>
      </c>
      <c r="ES715" s="210">
        <f t="array" aca="1" ref="ES715" ca="1">IF(RAND()&lt;=_xlfn.NORM.S.DIST((_xlfn.NORM.S.INV($F$54)-SQRT($F$61)*$C715)/SQRT(1-$F$61),TRUE),(1-(1-RAND())^(1/$G$57))^(1/$I$57),0)</f>
        <v>0</v>
      </c>
      <c r="ET715" s="210">
        <f t="array" aca="1" ref="ET715" ca="1">IF(RAND()&lt;=_xlfn.NORM.S.DIST((_xlfn.NORM.S.INV($F$54)-SQRT($F$61)*$C715)/SQRT(1-$F$61),TRUE),(1-(1-RAND())^(1/$G$57))^(1/$I$57),0)</f>
        <v>0</v>
      </c>
      <c r="EU715" s="210">
        <f t="array" aca="1" ref="EU715" ca="1">IF(RAND()&lt;=_xlfn.NORM.S.DIST((_xlfn.NORM.S.INV($F$54)-SQRT($F$61)*$C715)/SQRT(1-$F$61),TRUE),(1-(1-RAND())^(1/$G$57))^(1/$I$57),0)</f>
        <v>0</v>
      </c>
      <c r="EV715" s="210">
        <f t="array" aca="1" ref="EV715" ca="1">IF(RAND()&lt;=_xlfn.NORM.S.DIST((_xlfn.NORM.S.INV($F$54)-SQRT($F$61)*$C715)/SQRT(1-$F$61),TRUE),(1-(1-RAND())^(1/$G$57))^(1/$I$57),0)</f>
        <v>0</v>
      </c>
      <c r="EW715" s="210">
        <f t="array" aca="1" ref="EW715" ca="1">IF(RAND()&lt;=_xlfn.NORM.S.DIST((_xlfn.NORM.S.INV($F$54)-SQRT($F$61)*$C715)/SQRT(1-$F$61),TRUE),(1-(1-RAND())^(1/$G$57))^(1/$I$57),0)</f>
        <v>0</v>
      </c>
      <c r="EX715" s="210">
        <f t="array" aca="1" ref="EX715" ca="1">IF(RAND()&lt;=_xlfn.NORM.S.DIST((_xlfn.NORM.S.INV($F$54)-SQRT($F$61)*$C715)/SQRT(1-$F$61),TRUE),(1-(1-RAND())^(1/$G$57))^(1/$I$57),0)</f>
        <v>0.49143594370120741</v>
      </c>
      <c r="EY715" s="210">
        <f t="array" aca="1" ref="EY715" ca="1">IF(RAND()&lt;=_xlfn.NORM.S.DIST((_xlfn.NORM.S.INV($F$54)-SQRT($F$61)*$C715)/SQRT(1-$F$61),TRUE),(1-(1-RAND())^(1/$G$57))^(1/$I$57),0)</f>
        <v>0</v>
      </c>
      <c r="EZ715" s="210">
        <f t="array" aca="1" ref="EZ715" ca="1">IF(RAND()&lt;=_xlfn.NORM.S.DIST((_xlfn.NORM.S.INV($F$54)-SQRT($F$61)*$C715)/SQRT(1-$F$61),TRUE),(1-(1-RAND())^(1/$G$57))^(1/$I$57),0)</f>
        <v>0</v>
      </c>
      <c r="FA715" s="210">
        <f t="array" aca="1" ref="FA715" ca="1">IF(RAND()&lt;=_xlfn.NORM.S.DIST((_xlfn.NORM.S.INV($F$54)-SQRT($F$61)*$C715)/SQRT(1-$F$61),TRUE),(1-(1-RAND())^(1/$G$57))^(1/$I$57),0)</f>
        <v>0</v>
      </c>
      <c r="FB715" s="210">
        <f t="array" aca="1" ref="FB715" ca="1">IF(RAND()&lt;=_xlfn.NORM.S.DIST((_xlfn.NORM.S.INV($F$54)-SQRT($F$61)*$C715)/SQRT(1-$F$61),TRUE),(1-(1-RAND())^(1/$G$57))^(1/$I$57),0)</f>
        <v>0</v>
      </c>
      <c r="FC715" s="210">
        <f t="array" aca="1" ref="FC715" ca="1">IF(RAND()&lt;=_xlfn.NORM.S.DIST((_xlfn.NORM.S.INV($F$54)-SQRT($F$61)*$C715)/SQRT(1-$F$61),TRUE),(1-(1-RAND())^(1/$G$57))^(1/$I$57),0)</f>
        <v>0</v>
      </c>
      <c r="FD715" s="210">
        <f t="array" aca="1" ref="FD715" ca="1">IF(RAND()&lt;=_xlfn.NORM.S.DIST((_xlfn.NORM.S.INV($F$54)-SQRT($F$61)*$C715)/SQRT(1-$F$61),TRUE),(1-(1-RAND())^(1/$G$57))^(1/$I$57),0)</f>
        <v>0</v>
      </c>
      <c r="FE715" s="210">
        <f t="array" aca="1" ref="FE715" ca="1">IF(RAND()&lt;=_xlfn.NORM.S.DIST((_xlfn.NORM.S.INV($F$54)-SQRT($F$61)*$C715)/SQRT(1-$F$61),TRUE),(1-(1-RAND())^(1/$G$57))^(1/$I$57),0)</f>
        <v>0</v>
      </c>
      <c r="FF715" s="210">
        <f t="array" aca="1" ref="FF715" ca="1">IF(RAND()&lt;=_xlfn.NORM.S.DIST((_xlfn.NORM.S.INV($F$54)-SQRT($F$61)*$C715)/SQRT(1-$F$61),TRUE),(1-(1-RAND())^(1/$G$57))^(1/$I$57),0)</f>
        <v>0</v>
      </c>
      <c r="FG715" s="210">
        <f t="array" aca="1" ref="FG715" ca="1">IF(RAND()&lt;=_xlfn.NORM.S.DIST((_xlfn.NORM.S.INV($F$54)-SQRT($F$61)*$C715)/SQRT(1-$F$61),TRUE),(1-(1-RAND())^(1/$G$57))^(1/$I$57),0)</f>
        <v>0</v>
      </c>
      <c r="FH715" s="210">
        <f t="array" aca="1" ref="FH715" ca="1">IF(RAND()&lt;=_xlfn.NORM.S.DIST((_xlfn.NORM.S.INV($F$54)-SQRT($F$61)*$C715)/SQRT(1-$F$61),TRUE),(1-(1-RAND())^(1/$G$57))^(1/$I$57),0)</f>
        <v>0</v>
      </c>
      <c r="FI715" s="210">
        <f t="array" aca="1" ref="FI715" ca="1">IF(RAND()&lt;=_xlfn.NORM.S.DIST((_xlfn.NORM.S.INV($F$54)-SQRT($F$61)*$C715)/SQRT(1-$F$61),TRUE),(1-(1-RAND())^(1/$G$57))^(1/$I$57),0)</f>
        <v>0</v>
      </c>
      <c r="FJ715" s="210">
        <f t="array" aca="1" ref="FJ715" ca="1">IF(RAND()&lt;=_xlfn.NORM.S.DIST((_xlfn.NORM.S.INV($F$54)-SQRT($F$61)*$C715)/SQRT(1-$F$61),TRUE),(1-(1-RAND())^(1/$G$57))^(1/$I$57),0)</f>
        <v>0</v>
      </c>
      <c r="FK715" s="210">
        <f t="array" aca="1" ref="FK715" ca="1">IF(RAND()&lt;=_xlfn.NORM.S.DIST((_xlfn.NORM.S.INV($F$54)-SQRT($F$61)*$C715)/SQRT(1-$F$61),TRUE),(1-(1-RAND())^(1/$G$57))^(1/$I$57),0)</f>
        <v>0</v>
      </c>
      <c r="FL715" s="210">
        <f t="array" aca="1" ref="FL715" ca="1">IF(RAND()&lt;=_xlfn.NORM.S.DIST((_xlfn.NORM.S.INV($F$54)-SQRT($F$61)*$C715)/SQRT(1-$F$61),TRUE),(1-(1-RAND())^(1/$G$57))^(1/$I$57),0)</f>
        <v>0</v>
      </c>
      <c r="FM715" s="210">
        <f t="array" aca="1" ref="FM715" ca="1">IF(RAND()&lt;=_xlfn.NORM.S.DIST((_xlfn.NORM.S.INV($F$54)-SQRT($F$61)*$C715)/SQRT(1-$F$61),TRUE),(1-(1-RAND())^(1/$G$57))^(1/$I$57),0)</f>
        <v>0</v>
      </c>
      <c r="FN715" s="210">
        <f t="shared" ca="1" si="171"/>
        <v>6</v>
      </c>
      <c r="FO715" s="210">
        <f t="shared" ca="1" si="166"/>
        <v>3.5773374495433035</v>
      </c>
      <c r="FP715" s="210">
        <f t="array" aca="1" ref="FP715" ca="1">IF(RAND()&lt;=_xlfn.NORM.S.DIST((_xlfn.NORM.S.INV($G$54)-SQRT($G$61)*$C715)/SQRT(1-$G$61),TRUE),(1-(1-RAND())^(1/$G$57))^(1/$I$57),0)</f>
        <v>0</v>
      </c>
      <c r="FQ715" s="210">
        <f t="array" aca="1" ref="FQ715" ca="1">IF(RAND()&lt;=_xlfn.NORM.S.DIST((_xlfn.NORM.S.INV($G$54)-SQRT($G$61)*$C715)/SQRT(1-$G$61),TRUE),(1-(1-RAND())^(1/$G$57))^(1/$I$57),0)</f>
        <v>0</v>
      </c>
      <c r="FR715" s="210">
        <f t="array" aca="1" ref="FR715" ca="1">IF(RAND()&lt;=_xlfn.NORM.S.DIST((_xlfn.NORM.S.INV($G$54)-SQRT($G$61)*$C715)/SQRT(1-$G$61),TRUE),(1-(1-RAND())^(1/$G$57))^(1/$I$57),0)</f>
        <v>0</v>
      </c>
      <c r="FS715" s="210">
        <f t="array" aca="1" ref="FS715" ca="1">IF(RAND()&lt;=_xlfn.NORM.S.DIST((_xlfn.NORM.S.INV($G$54)-SQRT($G$61)*$C715)/SQRT(1-$G$61),TRUE),(1-(1-RAND())^(1/$G$57))^(1/$I$57),0)</f>
        <v>0</v>
      </c>
      <c r="FT715" s="210">
        <f t="array" aca="1" ref="FT715" ca="1">IF(RAND()&lt;=_xlfn.NORM.S.DIST((_xlfn.NORM.S.INV($G$54)-SQRT($G$61)*$C715)/SQRT(1-$G$61),TRUE),(1-(1-RAND())^(1/$G$57))^(1/$I$57),0)</f>
        <v>0</v>
      </c>
      <c r="FU715" s="210">
        <f t="array" aca="1" ref="FU715" ca="1">IF(RAND()&lt;=_xlfn.NORM.S.DIST((_xlfn.NORM.S.INV($G$54)-SQRT($G$61)*$C715)/SQRT(1-$G$61),TRUE),(1-(1-RAND())^(1/$G$57))^(1/$I$57),0)</f>
        <v>0</v>
      </c>
      <c r="FV715" s="210">
        <f t="array" aca="1" ref="FV715" ca="1">IF(RAND()&lt;=_xlfn.NORM.S.DIST((_xlfn.NORM.S.INV($G$54)-SQRT($G$61)*$C715)/SQRT(1-$G$61),TRUE),(1-(1-RAND())^(1/$G$57))^(1/$I$57),0)</f>
        <v>0</v>
      </c>
      <c r="FW715" s="210">
        <f t="array" aca="1" ref="FW715" ca="1">IF(RAND()&lt;=_xlfn.NORM.S.DIST((_xlfn.NORM.S.INV($G$54)-SQRT($G$61)*$C715)/SQRT(1-$G$61),TRUE),(1-(1-RAND())^(1/$G$57))^(1/$I$57),0)</f>
        <v>0</v>
      </c>
      <c r="FX715" s="210">
        <f t="array" aca="1" ref="FX715" ca="1">IF(RAND()&lt;=_xlfn.NORM.S.DIST((_xlfn.NORM.S.INV($G$54)-SQRT($G$61)*$C715)/SQRT(1-$G$61),TRUE),(1-(1-RAND())^(1/$G$57))^(1/$I$57),0)</f>
        <v>0.27219987103855958</v>
      </c>
      <c r="FY715" s="210">
        <f t="array" aca="1" ref="FY715" ca="1">IF(RAND()&lt;=_xlfn.NORM.S.DIST((_xlfn.NORM.S.INV($G$54)-SQRT($G$61)*$C715)/SQRT(1-$G$61),TRUE),(1-(1-RAND())^(1/$G$57))^(1/$I$57),0)</f>
        <v>0</v>
      </c>
      <c r="FZ715" s="210">
        <f t="array" aca="1" ref="FZ715" ca="1">IF(RAND()&lt;=_xlfn.NORM.S.DIST((_xlfn.NORM.S.INV($G$54)-SQRT($G$61)*$C715)/SQRT(1-$G$61),TRUE),(1-(1-RAND())^(1/$G$57))^(1/$I$57),0)</f>
        <v>0.42423169751499534</v>
      </c>
      <c r="GA715" s="210">
        <f t="array" aca="1" ref="GA715" ca="1">IF(RAND()&lt;=_xlfn.NORM.S.DIST((_xlfn.NORM.S.INV($G$54)-SQRT($G$61)*$C715)/SQRT(1-$G$61),TRUE),(1-(1-RAND())^(1/$G$57))^(1/$I$57),0)</f>
        <v>0</v>
      </c>
      <c r="GB715" s="210">
        <f t="array" aca="1" ref="GB715" ca="1">IF(RAND()&lt;=_xlfn.NORM.S.DIST((_xlfn.NORM.S.INV($G$54)-SQRT($G$61)*$C715)/SQRT(1-$G$61),TRUE),(1-(1-RAND())^(1/$G$57))^(1/$I$57),0)</f>
        <v>0</v>
      </c>
      <c r="GC715" s="210">
        <f t="array" aca="1" ref="GC715" ca="1">IF(RAND()&lt;=_xlfn.NORM.S.DIST((_xlfn.NORM.S.INV($G$54)-SQRT($G$61)*$C715)/SQRT(1-$G$61),TRUE),(1-(1-RAND())^(1/$G$57))^(1/$I$57),0)</f>
        <v>0</v>
      </c>
      <c r="GD715" s="210">
        <f t="array" aca="1" ref="GD715" ca="1">IF(RAND()&lt;=_xlfn.NORM.S.DIST((_xlfn.NORM.S.INV($G$54)-SQRT($G$61)*$C715)/SQRT(1-$G$61),TRUE),(1-(1-RAND())^(1/$G$57))^(1/$I$57),0)</f>
        <v>0</v>
      </c>
      <c r="GE715" s="210">
        <f t="array" aca="1" ref="GE715" ca="1">IF(RAND()&lt;=_xlfn.NORM.S.DIST((_xlfn.NORM.S.INV($G$54)-SQRT($G$61)*$C715)/SQRT(1-$G$61),TRUE),(1-(1-RAND())^(1/$G$57))^(1/$I$57),0)</f>
        <v>0</v>
      </c>
      <c r="GF715" s="210">
        <f t="array" aca="1" ref="GF715" ca="1">IF(RAND()&lt;=_xlfn.NORM.S.DIST((_xlfn.NORM.S.INV($G$54)-SQRT($G$61)*$C715)/SQRT(1-$G$61),TRUE),(1-(1-RAND())^(1/$G$57))^(1/$I$57),0)</f>
        <v>0</v>
      </c>
      <c r="GG715" s="210">
        <f t="array" aca="1" ref="GG715" ca="1">IF(RAND()&lt;=_xlfn.NORM.S.DIST((_xlfn.NORM.S.INV($G$54)-SQRT($G$61)*$C715)/SQRT(1-$G$61),TRUE),(1-(1-RAND())^(1/$G$57))^(1/$I$57),0)</f>
        <v>0</v>
      </c>
      <c r="GH715" s="210">
        <f t="array" aca="1" ref="GH715" ca="1">IF(RAND()&lt;=_xlfn.NORM.S.DIST((_xlfn.NORM.S.INV($G$54)-SQRT($G$61)*$C715)/SQRT(1-$G$61),TRUE),(1-(1-RAND())^(1/$G$57))^(1/$I$57),0)</f>
        <v>0</v>
      </c>
      <c r="GI715" s="210">
        <f t="array" aca="1" ref="GI715" ca="1">IF(RAND()&lt;=_xlfn.NORM.S.DIST((_xlfn.NORM.S.INV($G$54)-SQRT($G$61)*$C715)/SQRT(1-$G$61),TRUE),(1-(1-RAND())^(1/$G$57))^(1/$I$57),0)</f>
        <v>0</v>
      </c>
      <c r="GJ715" s="210">
        <f t="array" aca="1" ref="GJ715" ca="1">IF(RAND()&lt;=_xlfn.NORM.S.DIST((_xlfn.NORM.S.INV($G$54)-SQRT($G$61)*$C715)/SQRT(1-$G$61),TRUE),(1-(1-RAND())^(1/$G$57))^(1/$I$57),0)</f>
        <v>0</v>
      </c>
      <c r="GK715" s="210">
        <f t="array" aca="1" ref="GK715" ca="1">IF(RAND()&lt;=_xlfn.NORM.S.DIST((_xlfn.NORM.S.INV($G$54)-SQRT($G$61)*$C715)/SQRT(1-$G$61),TRUE),(1-(1-RAND())^(1/$G$57))^(1/$I$57),0)</f>
        <v>0</v>
      </c>
      <c r="GL715" s="210">
        <f t="array" aca="1" ref="GL715" ca="1">IF(RAND()&lt;=_xlfn.NORM.S.DIST((_xlfn.NORM.S.INV($G$54)-SQRT($G$61)*$C715)/SQRT(1-$G$61),TRUE),(1-(1-RAND())^(1/$G$57))^(1/$I$57),0)</f>
        <v>0</v>
      </c>
      <c r="GM715" s="210">
        <f t="array" aca="1" ref="GM715" ca="1">IF(RAND()&lt;=_xlfn.NORM.S.DIST((_xlfn.NORM.S.INV($G$54)-SQRT($G$61)*$C715)/SQRT(1-$G$61),TRUE),(1-(1-RAND())^(1/$G$57))^(1/$I$57),0)</f>
        <v>0</v>
      </c>
      <c r="GN715" s="210">
        <f t="array" aca="1" ref="GN715" ca="1">IF(RAND()&lt;=_xlfn.NORM.S.DIST((_xlfn.NORM.S.INV($G$54)-SQRT($G$61)*$C715)/SQRT(1-$G$61),TRUE),(1-(1-RAND())^(1/$G$57))^(1/$I$57),0)</f>
        <v>0</v>
      </c>
      <c r="GO715" s="210">
        <f t="array" aca="1" ref="GO715" ca="1">IF(RAND()&lt;=_xlfn.NORM.S.DIST((_xlfn.NORM.S.INV($G$54)-SQRT($G$61)*$C715)/SQRT(1-$G$61),TRUE),(1-(1-RAND())^(1/$G$57))^(1/$I$57),0)</f>
        <v>0</v>
      </c>
      <c r="GP715" s="210">
        <f t="array" aca="1" ref="GP715" ca="1">IF(RAND()&lt;=_xlfn.NORM.S.DIST((_xlfn.NORM.S.INV($G$54)-SQRT($G$61)*$C715)/SQRT(1-$G$61),TRUE),(1-(1-RAND())^(1/$G$57))^(1/$I$57),0)</f>
        <v>0</v>
      </c>
      <c r="GQ715" s="210">
        <f t="array" aca="1" ref="GQ715" ca="1">IF(RAND()&lt;=_xlfn.NORM.S.DIST((_xlfn.NORM.S.INV($G$54)-SQRT($G$61)*$C715)/SQRT(1-$G$61),TRUE),(1-(1-RAND())^(1/$G$57))^(1/$I$57),0)</f>
        <v>0</v>
      </c>
      <c r="GR715" s="210">
        <f t="array" aca="1" ref="GR715" ca="1">IF(RAND()&lt;=_xlfn.NORM.S.DIST((_xlfn.NORM.S.INV($G$54)-SQRT($G$61)*$C715)/SQRT(1-$G$61),TRUE),(1-(1-RAND())^(1/$G$57))^(1/$I$57),0)</f>
        <v>2.817720974655466E-2</v>
      </c>
      <c r="GS715" s="210">
        <f t="array" aca="1" ref="GS715" ca="1">IF(RAND()&lt;=_xlfn.NORM.S.DIST((_xlfn.NORM.S.INV($G$54)-SQRT($G$61)*$C715)/SQRT(1-$G$61),TRUE),(1-(1-RAND())^(1/$G$57))^(1/$I$57),0)</f>
        <v>0</v>
      </c>
      <c r="GT715" s="210">
        <f t="array" aca="1" ref="GT715" ca="1">IF(RAND()&lt;=_xlfn.NORM.S.DIST((_xlfn.NORM.S.INV($G$54)-SQRT($G$61)*$C715)/SQRT(1-$G$61),TRUE),(1-(1-RAND())^(1/$G$57))^(1/$I$57),0)</f>
        <v>0</v>
      </c>
      <c r="GU715" s="210">
        <f t="array" aca="1" ref="GU715" ca="1">IF(RAND()&lt;=_xlfn.NORM.S.DIST((_xlfn.NORM.S.INV($G$54)-SQRT($G$61)*$C715)/SQRT(1-$G$61),TRUE),(1-(1-RAND())^(1/$G$57))^(1/$I$57),0)</f>
        <v>0</v>
      </c>
      <c r="GV715" s="210">
        <f t="array" aca="1" ref="GV715" ca="1">IF(RAND()&lt;=_xlfn.NORM.S.DIST((_xlfn.NORM.S.INV($G$54)-SQRT($G$61)*$C715)/SQRT(1-$G$61),TRUE),(1-(1-RAND())^(1/$G$57))^(1/$I$57),0)</f>
        <v>0</v>
      </c>
      <c r="GW715" s="210">
        <f t="array" aca="1" ref="GW715" ca="1">IF(RAND()&lt;=_xlfn.NORM.S.DIST((_xlfn.NORM.S.INV($G$54)-SQRT($G$61)*$C715)/SQRT(1-$G$61),TRUE),(1-(1-RAND())^(1/$G$57))^(1/$I$57),0)</f>
        <v>0.46725677333281251</v>
      </c>
      <c r="GX715" s="210">
        <f t="array" aca="1" ref="GX715" ca="1">IF(RAND()&lt;=_xlfn.NORM.S.DIST((_xlfn.NORM.S.INV($G$54)-SQRT($G$61)*$C715)/SQRT(1-$G$61),TRUE),(1-(1-RAND())^(1/$G$57))^(1/$I$57),0)</f>
        <v>0</v>
      </c>
      <c r="GY715" s="210">
        <f t="array" aca="1" ref="GY715" ca="1">IF(RAND()&lt;=_xlfn.NORM.S.DIST((_xlfn.NORM.S.INV($G$54)-SQRT($G$61)*$C715)/SQRT(1-$G$61),TRUE),(1-(1-RAND())^(1/$G$57))^(1/$I$57),0)</f>
        <v>0</v>
      </c>
      <c r="GZ715" s="210">
        <f t="array" aca="1" ref="GZ715" ca="1">IF(RAND()&lt;=_xlfn.NORM.S.DIST((_xlfn.NORM.S.INV($G$54)-SQRT($G$61)*$C715)/SQRT(1-$G$61),TRUE),(1-(1-RAND())^(1/$G$57))^(1/$I$57),0)</f>
        <v>0</v>
      </c>
      <c r="HA715" s="210">
        <f t="array" aca="1" ref="HA715" ca="1">IF(RAND()&lt;=_xlfn.NORM.S.DIST((_xlfn.NORM.S.INV($G$54)-SQRT($G$61)*$C715)/SQRT(1-$G$61),TRUE),(1-(1-RAND())^(1/$G$57))^(1/$I$57),0)</f>
        <v>0</v>
      </c>
      <c r="HB715" s="210">
        <f t="array" aca="1" ref="HB715" ca="1">IF(RAND()&lt;=_xlfn.NORM.S.DIST((_xlfn.NORM.S.INV($G$54)-SQRT($G$61)*$C715)/SQRT(1-$G$61),TRUE),(1-(1-RAND())^(1/$G$57))^(1/$I$57),0)</f>
        <v>0</v>
      </c>
      <c r="HC715" s="210">
        <f t="array" aca="1" ref="HC715" ca="1">IF(RAND()&lt;=_xlfn.NORM.S.DIST((_xlfn.NORM.S.INV($G$54)-SQRT($G$61)*$C715)/SQRT(1-$G$61),TRUE),(1-(1-RAND())^(1/$G$57))^(1/$I$57),0)</f>
        <v>0</v>
      </c>
      <c r="HD715" s="210">
        <f t="array" aca="1" ref="HD715" ca="1">IF(RAND()&lt;=_xlfn.NORM.S.DIST((_xlfn.NORM.S.INV($G$54)-SQRT($G$61)*$C715)/SQRT(1-$G$61),TRUE),(1-(1-RAND())^(1/$G$57))^(1/$I$57),0)</f>
        <v>0</v>
      </c>
      <c r="HE715" s="210">
        <f t="array" aca="1" ref="HE715" ca="1">IF(RAND()&lt;=_xlfn.NORM.S.DIST((_xlfn.NORM.S.INV($G$54)-SQRT($G$61)*$C715)/SQRT(1-$G$61),TRUE),(1-(1-RAND())^(1/$G$57))^(1/$I$57),0)</f>
        <v>0</v>
      </c>
      <c r="HF715" s="210">
        <f t="array" aca="1" ref="HF715" ca="1">IF(RAND()&lt;=_xlfn.NORM.S.DIST((_xlfn.NORM.S.INV($G$54)-SQRT($G$61)*$C715)/SQRT(1-$G$61),TRUE),(1-(1-RAND())^(1/$G$57))^(1/$I$57),0)</f>
        <v>0</v>
      </c>
      <c r="HG715" s="210">
        <f t="array" aca="1" ref="HG715" ca="1">IF(RAND()&lt;=_xlfn.NORM.S.DIST((_xlfn.NORM.S.INV($G$54)-SQRT($G$61)*$C715)/SQRT(1-$G$61),TRUE),(1-(1-RAND())^(1/$G$57))^(1/$I$57),0)</f>
        <v>0</v>
      </c>
      <c r="HH715" s="210">
        <f t="array" aca="1" ref="HH715" ca="1">IF(RAND()&lt;=_xlfn.NORM.S.DIST((_xlfn.NORM.S.INV($G$54)-SQRT($G$61)*$C715)/SQRT(1-$G$61),TRUE),(1-(1-RAND())^(1/$G$57))^(1/$I$57),0)</f>
        <v>0</v>
      </c>
      <c r="HI715" s="210">
        <f t="array" aca="1" ref="HI715" ca="1">IF(RAND()&lt;=_xlfn.NORM.S.DIST((_xlfn.NORM.S.INV($G$54)-SQRT($G$61)*$C715)/SQRT(1-$G$61),TRUE),(1-(1-RAND())^(1/$G$57))^(1/$I$57),0)</f>
        <v>0</v>
      </c>
      <c r="HJ715" s="210">
        <f t="array" aca="1" ref="HJ715" ca="1">IF(RAND()&lt;=_xlfn.NORM.S.DIST((_xlfn.NORM.S.INV($G$54)-SQRT($G$61)*$C715)/SQRT(1-$G$61),TRUE),(1-(1-RAND())^(1/$G$57))^(1/$I$57),0)</f>
        <v>0</v>
      </c>
      <c r="HK715" s="210">
        <f t="array" aca="1" ref="HK715" ca="1">IF(RAND()&lt;=_xlfn.NORM.S.DIST((_xlfn.NORM.S.INV($G$54)-SQRT($G$61)*$C715)/SQRT(1-$G$61),TRUE),(1-(1-RAND())^(1/$G$57))^(1/$I$57),0)</f>
        <v>0</v>
      </c>
      <c r="HL715" s="210">
        <f t="array" aca="1" ref="HL715" ca="1">IF(RAND()&lt;=_xlfn.NORM.S.DIST((_xlfn.NORM.S.INV($G$54)-SQRT($G$61)*$C715)/SQRT(1-$G$61),TRUE),(1-(1-RAND())^(1/$G$57))^(1/$I$57),0)</f>
        <v>0</v>
      </c>
      <c r="HM715" s="210">
        <f t="array" aca="1" ref="HM715" ca="1">IF(RAND()&lt;=_xlfn.NORM.S.DIST((_xlfn.NORM.S.INV($G$54)-SQRT($G$61)*$C715)/SQRT(1-$G$61),TRUE),(1-(1-RAND())^(1/$G$57))^(1/$I$57),0)</f>
        <v>0</v>
      </c>
      <c r="HN715" s="210">
        <f t="array" aca="1" ref="HN715" ca="1">IF(RAND()&lt;=_xlfn.NORM.S.DIST((_xlfn.NORM.S.INV($G$54)-SQRT($G$61)*$C715)/SQRT(1-$G$61),TRUE),(1-(1-RAND())^(1/$G$57))^(1/$I$57),0)</f>
        <v>0</v>
      </c>
      <c r="HO715" s="210">
        <f t="array" aca="1" ref="HO715" ca="1">IF(RAND()&lt;=_xlfn.NORM.S.DIST((_xlfn.NORM.S.INV($G$54)-SQRT($G$61)*$C715)/SQRT(1-$G$61),TRUE),(1-(1-RAND())^(1/$G$57))^(1/$I$57),0)</f>
        <v>0</v>
      </c>
      <c r="HP715" s="210">
        <f t="array" aca="1" ref="HP715" ca="1">IF(RAND()&lt;=_xlfn.NORM.S.DIST((_xlfn.NORM.S.INV($G$54)-SQRT($G$61)*$C715)/SQRT(1-$G$61),TRUE),(1-(1-RAND())^(1/$G$57))^(1/$I$57),0)</f>
        <v>0</v>
      </c>
      <c r="HQ715" s="210">
        <f t="array" aca="1" ref="HQ715" ca="1">IF(RAND()&lt;=_xlfn.NORM.S.DIST((_xlfn.NORM.S.INV($G$54)-SQRT($G$61)*$C715)/SQRT(1-$G$61),TRUE),(1-(1-RAND())^(1/$G$57))^(1/$I$57),0)</f>
        <v>0</v>
      </c>
      <c r="HR715" s="210">
        <f t="array" aca="1" ref="HR715" ca="1">IF(RAND()&lt;=_xlfn.NORM.S.DIST((_xlfn.NORM.S.INV($G$54)-SQRT($G$61)*$C715)/SQRT(1-$G$61),TRUE),(1-(1-RAND())^(1/$G$57))^(1/$I$57),0)</f>
        <v>0.69983638104558565</v>
      </c>
      <c r="HS715" s="210">
        <f t="array" aca="1" ref="HS715" ca="1">IF(RAND()&lt;=_xlfn.NORM.S.DIST((_xlfn.NORM.S.INV($G$54)-SQRT($G$61)*$C715)/SQRT(1-$G$61),TRUE),(1-(1-RAND())^(1/$G$57))^(1/$I$57),0)</f>
        <v>0</v>
      </c>
      <c r="HT715" s="210">
        <f t="array" aca="1" ref="HT715" ca="1">IF(RAND()&lt;=_xlfn.NORM.S.DIST((_xlfn.NORM.S.INV($G$54)-SQRT($G$61)*$C715)/SQRT(1-$G$61),TRUE),(1-(1-RAND())^(1/$G$57))^(1/$I$57),0)</f>
        <v>0</v>
      </c>
      <c r="HU715" s="210">
        <f t="array" aca="1" ref="HU715" ca="1">IF(RAND()&lt;=_xlfn.NORM.S.DIST((_xlfn.NORM.S.INV($G$54)-SQRT($G$61)*$C715)/SQRT(1-$G$61),TRUE),(1-(1-RAND())^(1/$G$57))^(1/$I$57),0)</f>
        <v>0</v>
      </c>
      <c r="HV715" s="210">
        <f t="array" aca="1" ref="HV715" ca="1">IF(RAND()&lt;=_xlfn.NORM.S.DIST((_xlfn.NORM.S.INV($G$54)-SQRT($G$61)*$C715)/SQRT(1-$G$61),TRUE),(1-(1-RAND())^(1/$G$57))^(1/$I$57),0)</f>
        <v>0</v>
      </c>
      <c r="HW715" s="210">
        <f t="array" aca="1" ref="HW715" ca="1">IF(RAND()&lt;=_xlfn.NORM.S.DIST((_xlfn.NORM.S.INV($G$54)-SQRT($G$61)*$C715)/SQRT(1-$G$61),TRUE),(1-(1-RAND())^(1/$G$57))^(1/$I$57),0)</f>
        <v>0</v>
      </c>
      <c r="HX715" s="210">
        <f t="shared" ca="1" si="172"/>
        <v>5</v>
      </c>
      <c r="HY715" s="210">
        <f t="shared" ca="1" si="173"/>
        <v>1.8917019326785078</v>
      </c>
      <c r="HZ715" s="210">
        <f t="array" aca="1" ref="HZ715" ca="1">IF(RAND()&lt;=_xlfn.NORM.S.DIST((_xlfn.NORM.S.INV($H$54)-SQRT($H$61)*$C715)/SQRT(1-$H$61),TRUE),(1-(1-RAND())^(1/$G$57))^(1/$I$57),0)</f>
        <v>0</v>
      </c>
      <c r="IA715" s="210">
        <f t="array" aca="1" ref="IA715" ca="1">IF(RAND()&lt;=_xlfn.NORM.S.DIST((_xlfn.NORM.S.INV($H$54)-SQRT($H$61)*$C715)/SQRT(1-$H$61),TRUE),(1-(1-RAND())^(1/$G$57))^(1/$I$57),0)</f>
        <v>0.54154525529542774</v>
      </c>
      <c r="IB715" s="210">
        <f t="array" aca="1" ref="IB715" ca="1">IF(RAND()&lt;=_xlfn.NORM.S.DIST((_xlfn.NORM.S.INV($H$54)-SQRT($H$61)*$C715)/SQRT(1-$H$61),TRUE),(1-(1-RAND())^(1/$G$57))^(1/$I$57),0)</f>
        <v>0</v>
      </c>
      <c r="IC715" s="210">
        <f t="array" aca="1" ref="IC715" ca="1">IF(RAND()&lt;=_xlfn.NORM.S.DIST((_xlfn.NORM.S.INV($H$54)-SQRT($H$61)*$C715)/SQRT(1-$H$61),TRUE),(1-(1-RAND())^(1/$G$57))^(1/$I$57),0)</f>
        <v>0</v>
      </c>
      <c r="ID715" s="210">
        <f t="array" aca="1" ref="ID715" ca="1">IF(RAND()&lt;=_xlfn.NORM.S.DIST((_xlfn.NORM.S.INV($H$54)-SQRT($H$61)*$C715)/SQRT(1-$H$61),TRUE),(1-(1-RAND())^(1/$G$57))^(1/$I$57),0)</f>
        <v>0</v>
      </c>
      <c r="IE715" s="210">
        <f t="array" aca="1" ref="IE715" ca="1">IF(RAND()&lt;=_xlfn.NORM.S.DIST((_xlfn.NORM.S.INV($H$54)-SQRT($H$61)*$C715)/SQRT(1-$H$61),TRUE),(1-(1-RAND())^(1/$G$57))^(1/$I$57),0)</f>
        <v>0</v>
      </c>
      <c r="IF715" s="210">
        <f t="array" aca="1" ref="IF715" ca="1">IF(RAND()&lt;=_xlfn.NORM.S.DIST((_xlfn.NORM.S.INV($H$54)-SQRT($H$61)*$C715)/SQRT(1-$H$61),TRUE),(1-(1-RAND())^(1/$G$57))^(1/$I$57),0)</f>
        <v>0.95109099057861313</v>
      </c>
      <c r="IG715" s="210">
        <f t="array" aca="1" ref="IG715" ca="1">IF(RAND()&lt;=_xlfn.NORM.S.DIST((_xlfn.NORM.S.INV($H$54)-SQRT($H$61)*$C715)/SQRT(1-$H$61),TRUE),(1-(1-RAND())^(1/$G$57))^(1/$I$57),0)</f>
        <v>0</v>
      </c>
      <c r="IH715" s="210">
        <f t="array" aca="1" ref="IH715" ca="1">IF(RAND()&lt;=_xlfn.NORM.S.DIST((_xlfn.NORM.S.INV($H$54)-SQRT($H$61)*$C715)/SQRT(1-$H$61),TRUE),(1-(1-RAND())^(1/$G$57))^(1/$I$57),0)</f>
        <v>0</v>
      </c>
      <c r="II715" s="210">
        <f t="array" aca="1" ref="II715" ca="1">IF(RAND()&lt;=_xlfn.NORM.S.DIST((_xlfn.NORM.S.INV($H$54)-SQRT($H$61)*$C715)/SQRT(1-$H$61),TRUE),(1-(1-RAND())^(1/$G$57))^(1/$I$57),0)</f>
        <v>0</v>
      </c>
      <c r="IJ715" s="210">
        <f t="array" aca="1" ref="IJ715" ca="1">IF(RAND()&lt;=_xlfn.NORM.S.DIST((_xlfn.NORM.S.INV($H$54)-SQRT($H$61)*$C715)/SQRT(1-$H$61),TRUE),(1-(1-RAND())^(1/$G$57))^(1/$I$57),0)</f>
        <v>0</v>
      </c>
      <c r="IK715" s="210">
        <f t="array" aca="1" ref="IK715" ca="1">IF(RAND()&lt;=_xlfn.NORM.S.DIST((_xlfn.NORM.S.INV($H$54)-SQRT($H$61)*$C715)/SQRT(1-$H$61),TRUE),(1-(1-RAND())^(1/$G$57))^(1/$I$57),0)</f>
        <v>0</v>
      </c>
      <c r="IL715" s="210">
        <f t="array" aca="1" ref="IL715" ca="1">IF(RAND()&lt;=_xlfn.NORM.S.DIST((_xlfn.NORM.S.INV($H$54)-SQRT($H$61)*$C715)/SQRT(1-$H$61),TRUE),(1-(1-RAND())^(1/$G$57))^(1/$I$57),0)</f>
        <v>0</v>
      </c>
      <c r="IM715" s="210">
        <f t="array" aca="1" ref="IM715" ca="1">IF(RAND()&lt;=_xlfn.NORM.S.DIST((_xlfn.NORM.S.INV($H$54)-SQRT($H$61)*$C715)/SQRT(1-$H$61),TRUE),(1-(1-RAND())^(1/$G$57))^(1/$I$57),0)</f>
        <v>0</v>
      </c>
      <c r="IN715" s="210">
        <f t="array" aca="1" ref="IN715" ca="1">IF(RAND()&lt;=_xlfn.NORM.S.DIST((_xlfn.NORM.S.INV($H$54)-SQRT($H$61)*$C715)/SQRT(1-$H$61),TRUE),(1-(1-RAND())^(1/$G$57))^(1/$I$57),0)</f>
        <v>0</v>
      </c>
      <c r="IO715" s="210">
        <f t="array" aca="1" ref="IO715" ca="1">IF(RAND()&lt;=_xlfn.NORM.S.DIST((_xlfn.NORM.S.INV($H$54)-SQRT($H$61)*$C715)/SQRT(1-$H$61),TRUE),(1-(1-RAND())^(1/$G$57))^(1/$I$57),0)</f>
        <v>0</v>
      </c>
      <c r="IP715" s="210">
        <f t="array" aca="1" ref="IP715" ca="1">IF(RAND()&lt;=_xlfn.NORM.S.DIST((_xlfn.NORM.S.INV($H$54)-SQRT($H$61)*$C715)/SQRT(1-$H$61),TRUE),(1-(1-RAND())^(1/$G$57))^(1/$I$57),0)</f>
        <v>0</v>
      </c>
      <c r="IQ715" s="210">
        <f t="array" aca="1" ref="IQ715" ca="1">IF(RAND()&lt;=_xlfn.NORM.S.DIST((_xlfn.NORM.S.INV($H$54)-SQRT($H$61)*$C715)/SQRT(1-$H$61),TRUE),(1-(1-RAND())^(1/$G$57))^(1/$I$57),0)</f>
        <v>0.75922448659535069</v>
      </c>
      <c r="IR715" s="210">
        <f t="array" aca="1" ref="IR715" ca="1">IF(RAND()&lt;=_xlfn.NORM.S.DIST((_xlfn.NORM.S.INV($H$54)-SQRT($H$61)*$C715)/SQRT(1-$H$61),TRUE),(1-(1-RAND())^(1/$G$57))^(1/$I$57),0)</f>
        <v>0</v>
      </c>
      <c r="IS715" s="210">
        <f t="array" aca="1" ref="IS715" ca="1">IF(RAND()&lt;=_xlfn.NORM.S.DIST((_xlfn.NORM.S.INV($H$54)-SQRT($H$61)*$C715)/SQRT(1-$H$61),TRUE),(1-(1-RAND())^(1/$G$57))^(1/$I$57),0)</f>
        <v>0</v>
      </c>
      <c r="IT715" s="210">
        <f t="array" aca="1" ref="IT715" ca="1">IF(RAND()&lt;=_xlfn.NORM.S.DIST((_xlfn.NORM.S.INV($H$54)-SQRT($H$61)*$C715)/SQRT(1-$H$61),TRUE),(1-(1-RAND())^(1/$G$57))^(1/$I$57),0)</f>
        <v>0</v>
      </c>
      <c r="IU715" s="210">
        <f t="array" aca="1" ref="IU715" ca="1">IF(RAND()&lt;=_xlfn.NORM.S.DIST((_xlfn.NORM.S.INV($H$54)-SQRT($H$61)*$C715)/SQRT(1-$H$61),TRUE),(1-(1-RAND())^(1/$G$57))^(1/$I$57),0)</f>
        <v>0.97058413678115896</v>
      </c>
      <c r="IV715" s="210">
        <f t="array" aca="1" ref="IV715" ca="1">IF(RAND()&lt;=_xlfn.NORM.S.DIST((_xlfn.NORM.S.INV($H$54)-SQRT($H$61)*$C715)/SQRT(1-$H$61),TRUE),(1-(1-RAND())^(1/$G$57))^(1/$I$57),0)</f>
        <v>0</v>
      </c>
      <c r="IW715" s="210">
        <f t="array" aca="1" ref="IW715" ca="1">IF(RAND()&lt;=_xlfn.NORM.S.DIST((_xlfn.NORM.S.INV($H$54)-SQRT($H$61)*$C715)/SQRT(1-$H$61),TRUE),(1-(1-RAND())^(1/$G$57))^(1/$I$57),0)</f>
        <v>0.26637620762024228</v>
      </c>
      <c r="IX715" s="210">
        <f t="array" aca="1" ref="IX715" ca="1">IF(RAND()&lt;=_xlfn.NORM.S.DIST((_xlfn.NORM.S.INV($H$54)-SQRT($H$61)*$C715)/SQRT(1-$H$61),TRUE),(1-(1-RAND())^(1/$G$57))^(1/$I$57),0)</f>
        <v>0</v>
      </c>
      <c r="IY715" s="210">
        <f t="array" aca="1" ref="IY715" ca="1">IF(RAND()&lt;=_xlfn.NORM.S.DIST((_xlfn.NORM.S.INV($H$54)-SQRT($H$61)*$C715)/SQRT(1-$H$61),TRUE),(1-(1-RAND())^(1/$G$57))^(1/$I$57),0)</f>
        <v>0.96744840955043954</v>
      </c>
      <c r="IZ715" s="210">
        <f t="array" aca="1" ref="IZ715" ca="1">IF(RAND()&lt;=_xlfn.NORM.S.DIST((_xlfn.NORM.S.INV($H$54)-SQRT($H$61)*$C715)/SQRT(1-$H$61),TRUE),(1-(1-RAND())^(1/$G$57))^(1/$I$57),0)</f>
        <v>0</v>
      </c>
      <c r="JA715" s="210">
        <f t="array" aca="1" ref="JA715" ca="1">IF(RAND()&lt;=_xlfn.NORM.S.DIST((_xlfn.NORM.S.INV($H$54)-SQRT($H$61)*$C715)/SQRT(1-$H$61),TRUE),(1-(1-RAND())^(1/$G$57))^(1/$I$57),0)</f>
        <v>0</v>
      </c>
      <c r="JB715" s="210">
        <f t="array" aca="1" ref="JB715" ca="1">IF(RAND()&lt;=_xlfn.NORM.S.DIST((_xlfn.NORM.S.INV($H$54)-SQRT($H$61)*$C715)/SQRT(1-$H$61),TRUE),(1-(1-RAND())^(1/$G$57))^(1/$I$57),0)</f>
        <v>0</v>
      </c>
      <c r="JC715" s="210">
        <f t="array" aca="1" ref="JC715" ca="1">IF(RAND()&lt;=_xlfn.NORM.S.DIST((_xlfn.NORM.S.INV($H$54)-SQRT($H$61)*$C715)/SQRT(1-$H$61),TRUE),(1-(1-RAND())^(1/$G$57))^(1/$I$57),0)</f>
        <v>0</v>
      </c>
      <c r="JD715" s="210">
        <f t="array" aca="1" ref="JD715" ca="1">IF(RAND()&lt;=_xlfn.NORM.S.DIST((_xlfn.NORM.S.INV($H$54)-SQRT($H$61)*$C715)/SQRT(1-$H$61),TRUE),(1-(1-RAND())^(1/$G$57))^(1/$I$57),0)</f>
        <v>0</v>
      </c>
      <c r="JE715" s="210">
        <f t="array" aca="1" ref="JE715" ca="1">IF(RAND()&lt;=_xlfn.NORM.S.DIST((_xlfn.NORM.S.INV($H$54)-SQRT($H$61)*$C715)/SQRT(1-$H$61),TRUE),(1-(1-RAND())^(1/$G$57))^(1/$I$57),0)</f>
        <v>0</v>
      </c>
      <c r="JF715" s="210">
        <f t="array" aca="1" ref="JF715" ca="1">IF(RAND()&lt;=_xlfn.NORM.S.DIST((_xlfn.NORM.S.INV($H$54)-SQRT($H$61)*$C715)/SQRT(1-$H$61),TRUE),(1-(1-RAND())^(1/$G$57))^(1/$I$57),0)</f>
        <v>0</v>
      </c>
      <c r="JG715" s="210">
        <f t="array" aca="1" ref="JG715" ca="1">IF(RAND()&lt;=_xlfn.NORM.S.DIST((_xlfn.NORM.S.INV($H$54)-SQRT($H$61)*$C715)/SQRT(1-$H$61),TRUE),(1-(1-RAND())^(1/$G$57))^(1/$I$57),0)</f>
        <v>0</v>
      </c>
      <c r="JH715" s="210">
        <f t="array" aca="1" ref="JH715" ca="1">IF(RAND()&lt;=_xlfn.NORM.S.DIST((_xlfn.NORM.S.INV($H$54)-SQRT($H$61)*$C715)/SQRT(1-$H$61),TRUE),(1-(1-RAND())^(1/$G$57))^(1/$I$57),0)</f>
        <v>0</v>
      </c>
      <c r="JI715" s="210">
        <f t="array" aca="1" ref="JI715" ca="1">IF(RAND()&lt;=_xlfn.NORM.S.DIST((_xlfn.NORM.S.INV($H$54)-SQRT($H$61)*$C715)/SQRT(1-$H$61),TRUE),(1-(1-RAND())^(1/$G$57))^(1/$I$57),0)</f>
        <v>0</v>
      </c>
      <c r="JJ715" s="210">
        <f t="array" aca="1" ref="JJ715" ca="1">IF(RAND()&lt;=_xlfn.NORM.S.DIST((_xlfn.NORM.S.INV($H$54)-SQRT($H$61)*$C715)/SQRT(1-$H$61),TRUE),(1-(1-RAND())^(1/$G$57))^(1/$I$57),0)</f>
        <v>0.26938005967341155</v>
      </c>
      <c r="JK715" s="210">
        <f t="array" aca="1" ref="JK715" ca="1">IF(RAND()&lt;=_xlfn.NORM.S.DIST((_xlfn.NORM.S.INV($H$54)-SQRT($H$61)*$C715)/SQRT(1-$H$61),TRUE),(1-(1-RAND())^(1/$G$57))^(1/$I$57),0)</f>
        <v>0</v>
      </c>
      <c r="JL715" s="210">
        <f t="array" aca="1" ref="JL715" ca="1">IF(RAND()&lt;=_xlfn.NORM.S.DIST((_xlfn.NORM.S.INV($H$54)-SQRT($H$61)*$C715)/SQRT(1-$H$61),TRUE),(1-(1-RAND())^(1/$G$57))^(1/$I$57),0)</f>
        <v>0</v>
      </c>
      <c r="JM715" s="210">
        <f t="array" aca="1" ref="JM715" ca="1">IF(RAND()&lt;=_xlfn.NORM.S.DIST((_xlfn.NORM.S.INV($H$54)-SQRT($H$61)*$C715)/SQRT(1-$H$61),TRUE),(1-(1-RAND())^(1/$G$57))^(1/$I$57),0)</f>
        <v>0</v>
      </c>
      <c r="JN715" s="210">
        <f t="shared" ca="1" si="174"/>
        <v>7</v>
      </c>
      <c r="JO715" s="210">
        <f t="shared" ca="1" si="175"/>
        <v>4.7256495460946448</v>
      </c>
      <c r="JP715" s="210">
        <f t="array" aca="1" ref="JP715" ca="1">IF(RAND()&lt;=_xlfn.NORM.S.DIST((_xlfn.NORM.S.INV($I$54)-SQRT($I$61)*$C715)/SQRT(1-$I$61),TRUE),(1-(1-RAND())^(1/$G$57))^(1/$I$57),0)</f>
        <v>0.7792827864796934</v>
      </c>
      <c r="JQ715" s="210">
        <f t="array" aca="1" ref="JQ715" ca="1">IF(RAND()&lt;=_xlfn.NORM.S.DIST((_xlfn.NORM.S.INV($I$54)-SQRT($I$61)*$C715)/SQRT(1-$I$61),TRUE),(1-(1-RAND())^(1/$G$57))^(1/$I$57),0)</f>
        <v>0</v>
      </c>
      <c r="JR715" s="210">
        <f t="array" aca="1" ref="JR715" ca="1">IF(RAND()&lt;=_xlfn.NORM.S.DIST((_xlfn.NORM.S.INV($I$54)-SQRT($I$61)*$C715)/SQRT(1-$I$61),TRUE),(1-(1-RAND())^(1/$G$57))^(1/$I$57),0)</f>
        <v>0.99365680355962405</v>
      </c>
      <c r="JS715" s="210">
        <f t="array" aca="1" ref="JS715" ca="1">IF(RAND()&lt;=_xlfn.NORM.S.DIST((_xlfn.NORM.S.INV($I$54)-SQRT($I$61)*$C715)/SQRT(1-$I$61),TRUE),(1-(1-RAND())^(1/$G$57))^(1/$I$57),0)</f>
        <v>0</v>
      </c>
      <c r="JT715" s="210">
        <f t="array" aca="1" ref="JT715" ca="1">IF(RAND()&lt;=_xlfn.NORM.S.DIST((_xlfn.NORM.S.INV($I$54)-SQRT($I$61)*$C715)/SQRT(1-$I$61),TRUE),(1-(1-RAND())^(1/$G$57))^(1/$I$57),0)</f>
        <v>0</v>
      </c>
      <c r="JU715" s="210">
        <f t="array" aca="1" ref="JU715" ca="1">IF(RAND()&lt;=_xlfn.NORM.S.DIST((_xlfn.NORM.S.INV($I$54)-SQRT($I$61)*$C715)/SQRT(1-$I$61),TRUE),(1-(1-RAND())^(1/$G$57))^(1/$I$57),0)</f>
        <v>0</v>
      </c>
      <c r="JV715" s="210">
        <f t="array" aca="1" ref="JV715" ca="1">IF(RAND()&lt;=_xlfn.NORM.S.DIST((_xlfn.NORM.S.INV($I$54)-SQRT($I$61)*$C715)/SQRT(1-$I$61),TRUE),(1-(1-RAND())^(1/$G$57))^(1/$I$57),0)</f>
        <v>0</v>
      </c>
      <c r="JW715" s="210">
        <f t="array" aca="1" ref="JW715" ca="1">IF(RAND()&lt;=_xlfn.NORM.S.DIST((_xlfn.NORM.S.INV($I$54)-SQRT($I$61)*$C715)/SQRT(1-$I$61),TRUE),(1-(1-RAND())^(1/$G$57))^(1/$I$57),0)</f>
        <v>0</v>
      </c>
      <c r="JX715" s="210">
        <f t="array" aca="1" ref="JX715" ca="1">IF(RAND()&lt;=_xlfn.NORM.S.DIST((_xlfn.NORM.S.INV($I$54)-SQRT($I$61)*$C715)/SQRT(1-$I$61),TRUE),(1-(1-RAND())^(1/$G$57))^(1/$I$57),0)</f>
        <v>0</v>
      </c>
      <c r="JY715" s="210">
        <f t="array" aca="1" ref="JY715" ca="1">IF(RAND()&lt;=_xlfn.NORM.S.DIST((_xlfn.NORM.S.INV($I$54)-SQRT($I$61)*$C715)/SQRT(1-$I$61),TRUE),(1-(1-RAND())^(1/$G$57))^(1/$I$57),0)</f>
        <v>0.26323692567056939</v>
      </c>
      <c r="JZ715" s="210">
        <f t="array" aca="1" ref="JZ715" ca="1">IF(RAND()&lt;=_xlfn.NORM.S.DIST((_xlfn.NORM.S.INV($I$54)-SQRT($I$61)*$C715)/SQRT(1-$I$61),TRUE),(1-(1-RAND())^(1/$G$57))^(1/$I$57),0)</f>
        <v>0</v>
      </c>
      <c r="KA715" s="210">
        <f t="array" aca="1" ref="KA715" ca="1">IF(RAND()&lt;=_xlfn.NORM.S.DIST((_xlfn.NORM.S.INV($I$54)-SQRT($I$61)*$C715)/SQRT(1-$I$61),TRUE),(1-(1-RAND())^(1/$G$57))^(1/$I$57),0)</f>
        <v>0</v>
      </c>
      <c r="KB715" s="210">
        <f t="array" aca="1" ref="KB715" ca="1">IF(RAND()&lt;=_xlfn.NORM.S.DIST((_xlfn.NORM.S.INV($I$54)-SQRT($I$61)*$C715)/SQRT(1-$I$61),TRUE),(1-(1-RAND())^(1/$G$57))^(1/$I$57),0)</f>
        <v>0</v>
      </c>
      <c r="KC715" s="210">
        <f t="array" aca="1" ref="KC715" ca="1">IF(RAND()&lt;=_xlfn.NORM.S.DIST((_xlfn.NORM.S.INV($I$54)-SQRT($I$61)*$C715)/SQRT(1-$I$61),TRUE),(1-(1-RAND())^(1/$G$57))^(1/$I$57),0)</f>
        <v>0</v>
      </c>
      <c r="KD715" s="210">
        <f t="array" aca="1" ref="KD715" ca="1">IF(RAND()&lt;=_xlfn.NORM.S.DIST((_xlfn.NORM.S.INV($I$54)-SQRT($I$61)*$C715)/SQRT(1-$I$61),TRUE),(1-(1-RAND())^(1/$G$57))^(1/$I$57),0)</f>
        <v>0.80093433102048217</v>
      </c>
      <c r="KE715" s="210">
        <f t="array" aca="1" ref="KE715" ca="1">IF(RAND()&lt;=_xlfn.NORM.S.DIST((_xlfn.NORM.S.INV($I$54)-SQRT($I$61)*$C715)/SQRT(1-$I$61),TRUE),(1-(1-RAND())^(1/$G$57))^(1/$I$57),0)</f>
        <v>0.54537976605358129</v>
      </c>
      <c r="KF715" s="210">
        <f t="array" aca="1" ref="KF715" ca="1">IF(RAND()&lt;=_xlfn.NORM.S.DIST((_xlfn.NORM.S.INV($I$54)-SQRT($I$61)*$C715)/SQRT(1-$I$61),TRUE),(1-(1-RAND())^(1/$G$57))^(1/$I$57),0)</f>
        <v>0</v>
      </c>
      <c r="KG715" s="210">
        <f t="array" aca="1" ref="KG715" ca="1">IF(RAND()&lt;=_xlfn.NORM.S.DIST((_xlfn.NORM.S.INV($I$54)-SQRT($I$61)*$C715)/SQRT(1-$I$61),TRUE),(1-(1-RAND())^(1/$G$57))^(1/$I$57),0)</f>
        <v>0</v>
      </c>
      <c r="KH715" s="210">
        <f t="array" aca="1" ref="KH715" ca="1">IF(RAND()&lt;=_xlfn.NORM.S.DIST((_xlfn.NORM.S.INV($I$54)-SQRT($I$61)*$C715)/SQRT(1-$I$61),TRUE),(1-(1-RAND())^(1/$G$57))^(1/$I$57),0)</f>
        <v>0</v>
      </c>
      <c r="KI715" s="210">
        <f t="array" aca="1" ref="KI715" ca="1">IF(RAND()&lt;=_xlfn.NORM.S.DIST((_xlfn.NORM.S.INV($I$54)-SQRT($I$61)*$C715)/SQRT(1-$I$61),TRUE),(1-(1-RAND())^(1/$G$57))^(1/$I$57),0)</f>
        <v>0</v>
      </c>
      <c r="KJ715" s="210">
        <f t="array" aca="1" ref="KJ715" ca="1">IF(RAND()&lt;=_xlfn.NORM.S.DIST((_xlfn.NORM.S.INV($I$54)-SQRT($I$61)*$C715)/SQRT(1-$I$61),TRUE),(1-(1-RAND())^(1/$G$57))^(1/$I$57),0)</f>
        <v>0</v>
      </c>
      <c r="KK715" s="210">
        <f t="array" aca="1" ref="KK715" ca="1">IF(RAND()&lt;=_xlfn.NORM.S.DIST((_xlfn.NORM.S.INV($I$54)-SQRT($I$61)*$C715)/SQRT(1-$I$61),TRUE),(1-(1-RAND())^(1/$G$57))^(1/$I$57),0)</f>
        <v>0</v>
      </c>
      <c r="KL715" s="210">
        <f t="array" aca="1" ref="KL715" ca="1">IF(RAND()&lt;=_xlfn.NORM.S.DIST((_xlfn.NORM.S.INV($I$54)-SQRT($I$61)*$C715)/SQRT(1-$I$61),TRUE),(1-(1-RAND())^(1/$G$57))^(1/$I$57),0)</f>
        <v>0</v>
      </c>
      <c r="KM715" s="210">
        <f t="array" aca="1" ref="KM715" ca="1">IF(RAND()&lt;=_xlfn.NORM.S.DIST((_xlfn.NORM.S.INV($I$54)-SQRT($I$61)*$C715)/SQRT(1-$I$61),TRUE),(1-(1-RAND())^(1/$G$57))^(1/$I$57),0)</f>
        <v>0</v>
      </c>
      <c r="KN715" s="210">
        <f t="array" aca="1" ref="KN715" ca="1">IF(RAND()&lt;=_xlfn.NORM.S.DIST((_xlfn.NORM.S.INV($I$54)-SQRT($I$61)*$C715)/SQRT(1-$I$61),TRUE),(1-(1-RAND())^(1/$G$57))^(1/$I$57),0)</f>
        <v>0</v>
      </c>
      <c r="KO715" s="210">
        <f t="array" aca="1" ref="KO715" ca="1">IF(RAND()&lt;=_xlfn.NORM.S.DIST((_xlfn.NORM.S.INV($I$54)-SQRT($I$61)*$C715)/SQRT(1-$I$61),TRUE),(1-(1-RAND())^(1/$G$57))^(1/$I$57),0)</f>
        <v>0</v>
      </c>
      <c r="KP715" s="210">
        <f t="array" aca="1" ref="KP715" ca="1">IF(RAND()&lt;=_xlfn.NORM.S.DIST((_xlfn.NORM.S.INV($I$54)-SQRT($I$61)*$C715)/SQRT(1-$I$61),TRUE),(1-(1-RAND())^(1/$G$57))^(1/$I$57),0)</f>
        <v>0</v>
      </c>
      <c r="KQ715" s="210">
        <f t="array" aca="1" ref="KQ715" ca="1">IF(RAND()&lt;=_xlfn.NORM.S.DIST((_xlfn.NORM.S.INV($I$54)-SQRT($I$61)*$C715)/SQRT(1-$I$61),TRUE),(1-(1-RAND())^(1/$G$57))^(1/$I$57),0)</f>
        <v>0.97357498608717108</v>
      </c>
      <c r="KR715" s="210">
        <f t="array" aca="1" ref="KR715" ca="1">IF(RAND()&lt;=_xlfn.NORM.S.DIST((_xlfn.NORM.S.INV($I$54)-SQRT($I$61)*$C715)/SQRT(1-$I$61),TRUE),(1-(1-RAND())^(1/$G$57))^(1/$I$57),0)</f>
        <v>0</v>
      </c>
      <c r="KS715" s="210">
        <f t="array" aca="1" ref="KS715" ca="1">IF(RAND()&lt;=_xlfn.NORM.S.DIST((_xlfn.NORM.S.INV($I$54)-SQRT($I$61)*$C715)/SQRT(1-$I$61),TRUE),(1-(1-RAND())^(1/$G$57))^(1/$I$57),0)</f>
        <v>0</v>
      </c>
      <c r="KT715" s="210">
        <f t="shared" ca="1" si="176"/>
        <v>6</v>
      </c>
      <c r="KU715" s="210">
        <f t="shared" ca="1" si="177"/>
        <v>4.3560655988711217</v>
      </c>
      <c r="KV715" s="210">
        <f t="array" aca="1" ref="KV715" ca="1">IF(RAND()&lt;=_xlfn.NORM.S.DIST((_xlfn.NORM.S.INV($J$54)-SQRT($J$61)*$C715)/SQRT(1-$J$61),TRUE),(1-(1-RAND())^(1/$G$57))^(1/$I$57),0)</f>
        <v>0.9710782760557467</v>
      </c>
      <c r="KW715" s="210">
        <f t="array" aca="1" ref="KW715" ca="1">IF(RAND()&lt;=_xlfn.NORM.S.DIST((_xlfn.NORM.S.INV($J$54)-SQRT($J$61)*$C715)/SQRT(1-$J$61),TRUE),(1-(1-RAND())^(1/$G$57))^(1/$I$57),0)</f>
        <v>0</v>
      </c>
      <c r="KX715" s="210">
        <f t="array" aca="1" ref="KX715" ca="1">IF(RAND()&lt;=_xlfn.NORM.S.DIST((_xlfn.NORM.S.INV($J$54)-SQRT($J$61)*$C715)/SQRT(1-$J$61),TRUE),(1-(1-RAND())^(1/$G$57))^(1/$I$57),0)</f>
        <v>0.71841153044076556</v>
      </c>
      <c r="KY715" s="210">
        <f t="array" aca="1" ref="KY715" ca="1">IF(RAND()&lt;=_xlfn.NORM.S.DIST((_xlfn.NORM.S.INV($J$54)-SQRT($J$61)*$C715)/SQRT(1-$J$61),TRUE),(1-(1-RAND())^(1/$G$57))^(1/$I$57),0)</f>
        <v>8.4388680885344999E-2</v>
      </c>
      <c r="KZ715" s="210">
        <f t="array" aca="1" ref="KZ715" ca="1">IF(RAND()&lt;=_xlfn.NORM.S.DIST((_xlfn.NORM.S.INV($J$54)-SQRT($J$61)*$C715)/SQRT(1-$J$61),TRUE),(1-(1-RAND())^(1/$G$57))^(1/$I$57),0)</f>
        <v>0</v>
      </c>
      <c r="LA715" s="210">
        <f t="array" aca="1" ref="LA715" ca="1">IF(RAND()&lt;=_xlfn.NORM.S.DIST((_xlfn.NORM.S.INV($J$54)-SQRT($J$61)*$C715)/SQRT(1-$J$61),TRUE),(1-(1-RAND())^(1/$G$57))^(1/$I$57),0)</f>
        <v>0</v>
      </c>
      <c r="LB715" s="210">
        <f t="array" aca="1" ref="LB715" ca="1">IF(RAND()&lt;=_xlfn.NORM.S.DIST((_xlfn.NORM.S.INV($J$54)-SQRT($J$61)*$C715)/SQRT(1-$J$61),TRUE),(1-(1-RAND())^(1/$G$57))^(1/$I$57),0)</f>
        <v>0</v>
      </c>
      <c r="LC715" s="210">
        <f t="array" aca="1" ref="LC715" ca="1">IF(RAND()&lt;=_xlfn.NORM.S.DIST((_xlfn.NORM.S.INV($J$54)-SQRT($J$61)*$C715)/SQRT(1-$J$61),TRUE),(1-(1-RAND())^(1/$G$57))^(1/$I$57),0)</f>
        <v>1.1160098391436244E-3</v>
      </c>
      <c r="LD715" s="210">
        <f t="array" aca="1" ref="LD715" ca="1">IF(RAND()&lt;=_xlfn.NORM.S.DIST((_xlfn.NORM.S.INV($J$54)-SQRT($J$61)*$C715)/SQRT(1-$J$61),TRUE),(1-(1-RAND())^(1/$G$57))^(1/$I$57),0)</f>
        <v>0.6623670965241989</v>
      </c>
      <c r="LE715" s="210">
        <f t="array" aca="1" ref="LE715" ca="1">IF(RAND()&lt;=_xlfn.NORM.S.DIST((_xlfn.NORM.S.INV($J$54)-SQRT($J$61)*$C715)/SQRT(1-$J$61),TRUE),(1-(1-RAND())^(1/$G$57))^(1/$I$57),0)</f>
        <v>0.97072945043110126</v>
      </c>
      <c r="LF715" s="210">
        <f t="shared" ca="1" si="178"/>
        <v>6</v>
      </c>
      <c r="LG715" s="210">
        <f t="shared" ca="1" si="179"/>
        <v>3.408091044176301</v>
      </c>
      <c r="LH715" s="210">
        <f t="shared" ca="1" si="180"/>
        <v>34</v>
      </c>
      <c r="LI715" s="210">
        <f t="shared" ca="1" si="180"/>
        <v>20.973371519850527</v>
      </c>
    </row>
    <row r="716" spans="2:321" x14ac:dyDescent="0.3">
      <c r="B716"/>
      <c r="C716" s="210">
        <f t="shared" ca="1" si="167"/>
        <v>1.5176837511378694</v>
      </c>
      <c r="D716" s="210">
        <f t="array" aca="1" ref="D716" ca="1">IF(RAND()&lt;=_xlfn.NORM.S.DIST((_xlfn.NORM.S.INV($C$54)-SQRT($C$61)*$C716)/SQRT(1-$C$61),TRUE),(1-(1-RAND())^(1/$G$57))^(1/$I$57),0)</f>
        <v>0</v>
      </c>
      <c r="E716" s="210">
        <f t="array" aca="1" ref="E716" ca="1">IF(RAND()&lt;=_xlfn.NORM.S.DIST((_xlfn.NORM.S.INV($C$54)-SQRT($C$61)*$C716)/SQRT(1-$C$61),TRUE),(1-(1-RAND())^(1/$G$57))^(1/$I$57),0)</f>
        <v>0</v>
      </c>
      <c r="F716" s="210">
        <f t="array" aca="1" ref="F716" ca="1">IF(RAND()&lt;=_xlfn.NORM.S.DIST((_xlfn.NORM.S.INV($C$54)-SQRT($C$61)*$C716)/SQRT(1-$C$61),TRUE),(1-(1-RAND())^(1/$G$57))^(1/$I$57),0)</f>
        <v>0</v>
      </c>
      <c r="G716" s="210">
        <f t="array" aca="1" ref="G716" ca="1">IF(RAND()&lt;=_xlfn.NORM.S.DIST((_xlfn.NORM.S.INV($C$54)-SQRT($C$61)*$C716)/SQRT(1-$C$61),TRUE),(1-(1-RAND())^(1/$G$57))^(1/$I$57),0)</f>
        <v>0</v>
      </c>
      <c r="H716" s="210">
        <f t="array" aca="1" ref="H716" ca="1">IF(RAND()&lt;=_xlfn.NORM.S.DIST((_xlfn.NORM.S.INV($C$54)-SQRT($C$61)*$C716)/SQRT(1-$C$61),TRUE),(1-(1-RAND())^(1/$G$57))^(1/$I$57),0)</f>
        <v>0</v>
      </c>
      <c r="I716" s="210">
        <f t="array" aca="1" ref="I716" ca="1">IF(RAND()&lt;=_xlfn.NORM.S.DIST((_xlfn.NORM.S.INV($C$54)-SQRT($C$61)*$C716)/SQRT(1-$C$61),TRUE),(1-(1-RAND())^(1/$G$57))^(1/$I$57),0)</f>
        <v>0</v>
      </c>
      <c r="J716" s="210">
        <f t="array" aca="1" ref="J716" ca="1">IF(RAND()&lt;=_xlfn.NORM.S.DIST((_xlfn.NORM.S.INV($C$54)-SQRT($C$61)*$C716)/SQRT(1-$C$61),TRUE),(1-(1-RAND())^(1/$G$57))^(1/$I$57),0)</f>
        <v>0</v>
      </c>
      <c r="K716" s="210">
        <f t="array" aca="1" ref="K716" ca="1">IF(RAND()&lt;=_xlfn.NORM.S.DIST((_xlfn.NORM.S.INV($C$54)-SQRT($C$61)*$C716)/SQRT(1-$C$61),TRUE),(1-(1-RAND())^(1/$G$57))^(1/$I$57),0)</f>
        <v>0</v>
      </c>
      <c r="L716" s="210">
        <f t="array" aca="1" ref="L716" ca="1">IF(RAND()&lt;=_xlfn.NORM.S.DIST((_xlfn.NORM.S.INV($C$54)-SQRT($C$61)*$C716)/SQRT(1-$C$61),TRUE),(1-(1-RAND())^(1/$G$57))^(1/$I$57),0)</f>
        <v>0</v>
      </c>
      <c r="M716" s="210">
        <f t="array" aca="1" ref="M716" ca="1">IF(RAND()&lt;=_xlfn.NORM.S.DIST((_xlfn.NORM.S.INV($C$54)-SQRT($C$61)*$C716)/SQRT(1-$C$61),TRUE),(1-(1-RAND())^(1/$G$57))^(1/$I$57),0)</f>
        <v>0</v>
      </c>
      <c r="N716" s="210">
        <f t="shared" ca="1" si="181"/>
        <v>0</v>
      </c>
      <c r="O716" s="210">
        <f t="shared" ca="1" si="168"/>
        <v>0</v>
      </c>
      <c r="P716" s="210">
        <f t="array" aca="1" ref="P716" ca="1">IF(RAND()&lt;=_xlfn.NORM.S.DIST((_xlfn.NORM.S.INV($D$54)-SQRT($D$61)*$C716)/SQRT(1-$D$61),TRUE),(1-(1-RAND())^(1/$G$57))^(1/$I$57),0)</f>
        <v>0</v>
      </c>
      <c r="Q716" s="210">
        <f t="array" aca="1" ref="Q716" ca="1">IF(RAND()&lt;=_xlfn.NORM.S.DIST((_xlfn.NORM.S.INV($D$54)-SQRT($D$61)*$C716)/SQRT(1-$D$61),TRUE),(1-(1-RAND())^(1/$G$57))^(1/$I$57),0)</f>
        <v>0</v>
      </c>
      <c r="R716" s="210">
        <f t="array" aca="1" ref="R716" ca="1">IF(RAND()&lt;=_xlfn.NORM.S.DIST((_xlfn.NORM.S.INV($D$54)-SQRT($D$61)*$C716)/SQRT(1-$D$61),TRUE),(1-(1-RAND())^(1/$G$57))^(1/$I$57),0)</f>
        <v>0</v>
      </c>
      <c r="S716" s="210">
        <f t="array" aca="1" ref="S716" ca="1">IF(RAND()&lt;=_xlfn.NORM.S.DIST((_xlfn.NORM.S.INV($D$54)-SQRT($D$61)*$C716)/SQRT(1-$D$61),TRUE),(1-(1-RAND())^(1/$G$57))^(1/$I$57),0)</f>
        <v>0</v>
      </c>
      <c r="T716" s="210">
        <f t="array" aca="1" ref="T716" ca="1">IF(RAND()&lt;=_xlfn.NORM.S.DIST((_xlfn.NORM.S.INV($D$54)-SQRT($D$61)*$C716)/SQRT(1-$D$61),TRUE),(1-(1-RAND())^(1/$G$57))^(1/$I$57),0)</f>
        <v>0</v>
      </c>
      <c r="U716" s="210">
        <f t="array" aca="1" ref="U716" ca="1">IF(RAND()&lt;=_xlfn.NORM.S.DIST((_xlfn.NORM.S.INV($D$54)-SQRT($D$61)*$C716)/SQRT(1-$D$61),TRUE),(1-(1-RAND())^(1/$G$57))^(1/$I$57),0)</f>
        <v>0</v>
      </c>
      <c r="V716" s="210">
        <f t="array" aca="1" ref="V716" ca="1">IF(RAND()&lt;=_xlfn.NORM.S.DIST((_xlfn.NORM.S.INV($D$54)-SQRT($D$61)*$C716)/SQRT(1-$D$61),TRUE),(1-(1-RAND())^(1/$G$57))^(1/$I$57),0)</f>
        <v>0</v>
      </c>
      <c r="W716" s="210">
        <f t="array" aca="1" ref="W716" ca="1">IF(RAND()&lt;=_xlfn.NORM.S.DIST((_xlfn.NORM.S.INV($D$54)-SQRT($D$61)*$C716)/SQRT(1-$D$61),TRUE),(1-(1-RAND())^(1/$G$57))^(1/$I$57),0)</f>
        <v>0</v>
      </c>
      <c r="X716" s="210">
        <f t="array" aca="1" ref="X716" ca="1">IF(RAND()&lt;=_xlfn.NORM.S.DIST((_xlfn.NORM.S.INV($D$54)-SQRT($D$61)*$C716)/SQRT(1-$D$61),TRUE),(1-(1-RAND())^(1/$G$57))^(1/$I$57),0)</f>
        <v>0</v>
      </c>
      <c r="Y716" s="210">
        <f t="array" aca="1" ref="Y716" ca="1">IF(RAND()&lt;=_xlfn.NORM.S.DIST((_xlfn.NORM.S.INV($D$54)-SQRT($D$61)*$C716)/SQRT(1-$D$61),TRUE),(1-(1-RAND())^(1/$G$57))^(1/$I$57),0)</f>
        <v>0</v>
      </c>
      <c r="Z716" s="210">
        <f t="array" aca="1" ref="Z716" ca="1">IF(RAND()&lt;=_xlfn.NORM.S.DIST((_xlfn.NORM.S.INV($D$54)-SQRT($D$61)*$C716)/SQRT(1-$D$61),TRUE),(1-(1-RAND())^(1/$G$57))^(1/$I$57),0)</f>
        <v>0</v>
      </c>
      <c r="AA716" s="210">
        <f t="array" aca="1" ref="AA716" ca="1">IF(RAND()&lt;=_xlfn.NORM.S.DIST((_xlfn.NORM.S.INV($D$54)-SQRT($D$61)*$C716)/SQRT(1-$D$61),TRUE),(1-(1-RAND())^(1/$G$57))^(1/$I$57),0)</f>
        <v>0</v>
      </c>
      <c r="AB716" s="210">
        <f t="array" aca="1" ref="AB716" ca="1">IF(RAND()&lt;=_xlfn.NORM.S.DIST((_xlfn.NORM.S.INV($D$54)-SQRT($D$61)*$C716)/SQRT(1-$D$61),TRUE),(1-(1-RAND())^(1/$G$57))^(1/$I$57),0)</f>
        <v>0</v>
      </c>
      <c r="AC716" s="210">
        <f t="array" aca="1" ref="AC716" ca="1">IF(RAND()&lt;=_xlfn.NORM.S.DIST((_xlfn.NORM.S.INV($D$54)-SQRT($D$61)*$C716)/SQRT(1-$D$61),TRUE),(1-(1-RAND())^(1/$G$57))^(1/$I$57),0)</f>
        <v>0</v>
      </c>
      <c r="AD716" s="210">
        <f t="array" aca="1" ref="AD716" ca="1">IF(RAND()&lt;=_xlfn.NORM.S.DIST((_xlfn.NORM.S.INV($D$54)-SQRT($D$61)*$C716)/SQRT(1-$D$61),TRUE),(1-(1-RAND())^(1/$G$57))^(1/$I$57),0)</f>
        <v>0</v>
      </c>
      <c r="AE716" s="210">
        <f t="array" aca="1" ref="AE716" ca="1">IF(RAND()&lt;=_xlfn.NORM.S.DIST((_xlfn.NORM.S.INV($D$54)-SQRT($D$61)*$C716)/SQRT(1-$D$61),TRUE),(1-(1-RAND())^(1/$G$57))^(1/$I$57),0)</f>
        <v>0</v>
      </c>
      <c r="AF716" s="210">
        <f t="array" aca="1" ref="AF716" ca="1">IF(RAND()&lt;=_xlfn.NORM.S.DIST((_xlfn.NORM.S.INV($D$54)-SQRT($D$61)*$C716)/SQRT(1-$D$61),TRUE),(1-(1-RAND())^(1/$G$57))^(1/$I$57),0)</f>
        <v>0</v>
      </c>
      <c r="AG716" s="210">
        <f t="array" aca="1" ref="AG716" ca="1">IF(RAND()&lt;=_xlfn.NORM.S.DIST((_xlfn.NORM.S.INV($D$54)-SQRT($D$61)*$C716)/SQRT(1-$D$61),TRUE),(1-(1-RAND())^(1/$G$57))^(1/$I$57),0)</f>
        <v>0</v>
      </c>
      <c r="AH716" s="210">
        <f t="array" aca="1" ref="AH716" ca="1">IF(RAND()&lt;=_xlfn.NORM.S.DIST((_xlfn.NORM.S.INV($D$54)-SQRT($D$61)*$C716)/SQRT(1-$D$61),TRUE),(1-(1-RAND())^(1/$G$57))^(1/$I$57),0)</f>
        <v>0</v>
      </c>
      <c r="AI716" s="210">
        <f t="array" aca="1" ref="AI716" ca="1">IF(RAND()&lt;=_xlfn.NORM.S.DIST((_xlfn.NORM.S.INV($D$54)-SQRT($D$61)*$C716)/SQRT(1-$D$61),TRUE),(1-(1-RAND())^(1/$G$57))^(1/$I$57),0)</f>
        <v>0</v>
      </c>
      <c r="AJ716" s="210">
        <f t="array" aca="1" ref="AJ716" ca="1">IF(RAND()&lt;=_xlfn.NORM.S.DIST((_xlfn.NORM.S.INV($D$54)-SQRT($D$61)*$C716)/SQRT(1-$D$61),TRUE),(1-(1-RAND())^(1/$G$57))^(1/$I$57),0)</f>
        <v>0</v>
      </c>
      <c r="AK716" s="210">
        <f t="array" aca="1" ref="AK716" ca="1">IF(RAND()&lt;=_xlfn.NORM.S.DIST((_xlfn.NORM.S.INV($D$54)-SQRT($D$61)*$C716)/SQRT(1-$D$61),TRUE),(1-(1-RAND())^(1/$G$57))^(1/$I$57),0)</f>
        <v>0</v>
      </c>
      <c r="AL716" s="210">
        <f t="array" aca="1" ref="AL716" ca="1">IF(RAND()&lt;=_xlfn.NORM.S.DIST((_xlfn.NORM.S.INV($D$54)-SQRT($D$61)*$C716)/SQRT(1-$D$61),TRUE),(1-(1-RAND())^(1/$G$57))^(1/$I$57),0)</f>
        <v>0</v>
      </c>
      <c r="AM716" s="210">
        <f t="array" aca="1" ref="AM716" ca="1">IF(RAND()&lt;=_xlfn.NORM.S.DIST((_xlfn.NORM.S.INV($D$54)-SQRT($D$61)*$C716)/SQRT(1-$D$61),TRUE),(1-(1-RAND())^(1/$G$57))^(1/$I$57),0)</f>
        <v>0</v>
      </c>
      <c r="AN716" s="210">
        <f t="array" aca="1" ref="AN716" ca="1">IF(RAND()&lt;=_xlfn.NORM.S.DIST((_xlfn.NORM.S.INV($D$54)-SQRT($D$61)*$C716)/SQRT(1-$D$61),TRUE),(1-(1-RAND())^(1/$G$57))^(1/$I$57),0)</f>
        <v>0</v>
      </c>
      <c r="AO716" s="210">
        <f t="array" aca="1" ref="AO716" ca="1">IF(RAND()&lt;=_xlfn.NORM.S.DIST((_xlfn.NORM.S.INV($D$54)-SQRT($D$61)*$C716)/SQRT(1-$D$61),TRUE),(1-(1-RAND())^(1/$G$57))^(1/$I$57),0)</f>
        <v>0</v>
      </c>
      <c r="AP716" s="210">
        <f t="array" aca="1" ref="AP716" ca="1">IF(RAND()&lt;=_xlfn.NORM.S.DIST((_xlfn.NORM.S.INV($D$54)-SQRT($D$61)*$C716)/SQRT(1-$D$61),TRUE),(1-(1-RAND())^(1/$G$57))^(1/$I$57),0)</f>
        <v>0</v>
      </c>
      <c r="AQ716" s="210">
        <f t="array" aca="1" ref="AQ716" ca="1">IF(RAND()&lt;=_xlfn.NORM.S.DIST((_xlfn.NORM.S.INV($D$54)-SQRT($D$61)*$C716)/SQRT(1-$D$61),TRUE),(1-(1-RAND())^(1/$G$57))^(1/$I$57),0)</f>
        <v>0</v>
      </c>
      <c r="AR716" s="210">
        <f t="array" aca="1" ref="AR716" ca="1">IF(RAND()&lt;=_xlfn.NORM.S.DIST((_xlfn.NORM.S.INV($D$54)-SQRT($D$61)*$C716)/SQRT(1-$D$61),TRUE),(1-(1-RAND())^(1/$G$57))^(1/$I$57),0)</f>
        <v>0</v>
      </c>
      <c r="AS716" s="210">
        <f t="array" aca="1" ref="AS716" ca="1">IF(RAND()&lt;=_xlfn.NORM.S.DIST((_xlfn.NORM.S.INV($D$54)-SQRT($D$61)*$C716)/SQRT(1-$D$61),TRUE),(1-(1-RAND())^(1/$G$57))^(1/$I$57),0)</f>
        <v>0</v>
      </c>
      <c r="AT716" s="210">
        <f t="array" aca="1" ref="AT716" ca="1">COUNTIF(P716:AS716,"&gt;"&amp;0)</f>
        <v>0</v>
      </c>
      <c r="AU716" s="210">
        <f t="shared" ca="1" si="169"/>
        <v>0</v>
      </c>
      <c r="AV716" s="210">
        <f t="array" aca="1" ref="AV716" ca="1">IF(RAND()&lt;=_xlfn.NORM.S.DIST((_xlfn.NORM.S.INV($E$54)-SQRT($E$61)*$C716)/SQRT(1-$E$61),TRUE),(1-(1-RAND())^(1/$G$57))^(1/$I$57),0)</f>
        <v>0</v>
      </c>
      <c r="AW716" s="210">
        <f t="array" aca="1" ref="AW716" ca="1">IF(RAND()&lt;=_xlfn.NORM.S.DIST((_xlfn.NORM.S.INV($E$54)-SQRT($E$61)*$C716)/SQRT(1-$E$61),TRUE),(1-(1-RAND())^(1/$G$57))^(1/$I$57),0)</f>
        <v>0</v>
      </c>
      <c r="AX716" s="210">
        <f t="array" aca="1" ref="AX716" ca="1">IF(RAND()&lt;=_xlfn.NORM.S.DIST((_xlfn.NORM.S.INV($E$54)-SQRT($E$61)*$C716)/SQRT(1-$E$61),TRUE),(1-(1-RAND())^(1/$G$57))^(1/$I$57),0)</f>
        <v>0</v>
      </c>
      <c r="AY716" s="210">
        <f t="array" aca="1" ref="AY716" ca="1">IF(RAND()&lt;=_xlfn.NORM.S.DIST((_xlfn.NORM.S.INV($E$54)-SQRT($E$61)*$C716)/SQRT(1-$E$61),TRUE),(1-(1-RAND())^(1/$G$57))^(1/$I$57),0)</f>
        <v>0</v>
      </c>
      <c r="AZ716" s="210">
        <f t="array" aca="1" ref="AZ716" ca="1">IF(RAND()&lt;=_xlfn.NORM.S.DIST((_xlfn.NORM.S.INV($E$54)-SQRT($E$61)*$C716)/SQRT(1-$E$61),TRUE),(1-(1-RAND())^(1/$G$57))^(1/$I$57),0)</f>
        <v>0</v>
      </c>
      <c r="BA716" s="210">
        <f t="array" aca="1" ref="BA716" ca="1">IF(RAND()&lt;=_xlfn.NORM.S.DIST((_xlfn.NORM.S.INV($E$54)-SQRT($E$61)*$C716)/SQRT(1-$E$61),TRUE),(1-(1-RAND())^(1/$G$57))^(1/$I$57),0)</f>
        <v>0</v>
      </c>
      <c r="BB716" s="210">
        <f t="array" aca="1" ref="BB716" ca="1">IF(RAND()&lt;=_xlfn.NORM.S.DIST((_xlfn.NORM.S.INV($E$54)-SQRT($E$61)*$C716)/SQRT(1-$E$61),TRUE),(1-(1-RAND())^(1/$G$57))^(1/$I$57),0)</f>
        <v>0</v>
      </c>
      <c r="BC716" s="210">
        <f t="array" aca="1" ref="BC716" ca="1">IF(RAND()&lt;=_xlfn.NORM.S.DIST((_xlfn.NORM.S.INV($E$54)-SQRT($E$61)*$C716)/SQRT(1-$E$61),TRUE),(1-(1-RAND())^(1/$G$57))^(1/$I$57),0)</f>
        <v>0</v>
      </c>
      <c r="BD716" s="210">
        <f t="array" aca="1" ref="BD716" ca="1">IF(RAND()&lt;=_xlfn.NORM.S.DIST((_xlfn.NORM.S.INV($E$54)-SQRT($E$61)*$C716)/SQRT(1-$E$61),TRUE),(1-(1-RAND())^(1/$G$57))^(1/$I$57),0)</f>
        <v>0</v>
      </c>
      <c r="BE716" s="210">
        <f t="array" aca="1" ref="BE716" ca="1">IF(RAND()&lt;=_xlfn.NORM.S.DIST((_xlfn.NORM.S.INV($E$54)-SQRT($E$61)*$C716)/SQRT(1-$E$61),TRUE),(1-(1-RAND())^(1/$G$57))^(1/$I$57),0)</f>
        <v>0</v>
      </c>
      <c r="BF716" s="210">
        <f t="array" aca="1" ref="BF716" ca="1">IF(RAND()&lt;=_xlfn.NORM.S.DIST((_xlfn.NORM.S.INV($E$54)-SQRT($E$61)*$C716)/SQRT(1-$E$61),TRUE),(1-(1-RAND())^(1/$G$57))^(1/$I$57),0)</f>
        <v>0</v>
      </c>
      <c r="BG716" s="210">
        <f t="array" aca="1" ref="BG716" ca="1">IF(RAND()&lt;=_xlfn.NORM.S.DIST((_xlfn.NORM.S.INV($E$54)-SQRT($E$61)*$C716)/SQRT(1-$E$61),TRUE),(1-(1-RAND())^(1/$G$57))^(1/$I$57),0)</f>
        <v>0</v>
      </c>
      <c r="BH716" s="210">
        <f t="array" aca="1" ref="BH716" ca="1">IF(RAND()&lt;=_xlfn.NORM.S.DIST((_xlfn.NORM.S.INV($E$54)-SQRT($E$61)*$C716)/SQRT(1-$E$61),TRUE),(1-(1-RAND())^(1/$G$57))^(1/$I$57),0)</f>
        <v>0</v>
      </c>
      <c r="BI716" s="210">
        <f t="array" aca="1" ref="BI716" ca="1">IF(RAND()&lt;=_xlfn.NORM.S.DIST((_xlfn.NORM.S.INV($E$54)-SQRT($E$61)*$C716)/SQRT(1-$E$61),TRUE),(1-(1-RAND())^(1/$G$57))^(1/$I$57),0)</f>
        <v>0</v>
      </c>
      <c r="BJ716" s="210">
        <f t="array" aca="1" ref="BJ716" ca="1">IF(RAND()&lt;=_xlfn.NORM.S.DIST((_xlfn.NORM.S.INV($E$54)-SQRT($E$61)*$C716)/SQRT(1-$E$61),TRUE),(1-(1-RAND())^(1/$G$57))^(1/$I$57),0)</f>
        <v>0</v>
      </c>
      <c r="BK716" s="210">
        <f t="array" aca="1" ref="BK716" ca="1">IF(RAND()&lt;=_xlfn.NORM.S.DIST((_xlfn.NORM.S.INV($E$54)-SQRT($E$61)*$C716)/SQRT(1-$E$61),TRUE),(1-(1-RAND())^(1/$G$57))^(1/$I$57),0)</f>
        <v>0</v>
      </c>
      <c r="BL716" s="210">
        <f t="array" aca="1" ref="BL716" ca="1">IF(RAND()&lt;=_xlfn.NORM.S.DIST((_xlfn.NORM.S.INV($E$54)-SQRT($E$61)*$C716)/SQRT(1-$E$61),TRUE),(1-(1-RAND())^(1/$G$57))^(1/$I$57),0)</f>
        <v>0</v>
      </c>
      <c r="BM716" s="210">
        <f t="array" aca="1" ref="BM716" ca="1">IF(RAND()&lt;=_xlfn.NORM.S.DIST((_xlfn.NORM.S.INV($E$54)-SQRT($E$61)*$C716)/SQRT(1-$E$61),TRUE),(1-(1-RAND())^(1/$G$57))^(1/$I$57),0)</f>
        <v>0</v>
      </c>
      <c r="BN716" s="210">
        <f t="array" aca="1" ref="BN716" ca="1">IF(RAND()&lt;=_xlfn.NORM.S.DIST((_xlfn.NORM.S.INV($E$54)-SQRT($E$61)*$C716)/SQRT(1-$E$61),TRUE),(1-(1-RAND())^(1/$G$57))^(1/$I$57),0)</f>
        <v>0</v>
      </c>
      <c r="BO716" s="210">
        <f t="array" aca="1" ref="BO716" ca="1">IF(RAND()&lt;=_xlfn.NORM.S.DIST((_xlfn.NORM.S.INV($E$54)-SQRT($E$61)*$C716)/SQRT(1-$E$61),TRUE),(1-(1-RAND())^(1/$G$57))^(1/$I$57),0)</f>
        <v>0</v>
      </c>
      <c r="BP716" s="210">
        <f t="array" aca="1" ref="BP716" ca="1">IF(RAND()&lt;=_xlfn.NORM.S.DIST((_xlfn.NORM.S.INV($E$54)-SQRT($E$61)*$C716)/SQRT(1-$E$61),TRUE),(1-(1-RAND())^(1/$G$57))^(1/$I$57),0)</f>
        <v>0</v>
      </c>
      <c r="BQ716" s="210">
        <f t="array" aca="1" ref="BQ716" ca="1">IF(RAND()&lt;=_xlfn.NORM.S.DIST((_xlfn.NORM.S.INV($E$54)-SQRT($E$61)*$C716)/SQRT(1-$E$61),TRUE),(1-(1-RAND())^(1/$G$57))^(1/$I$57),0)</f>
        <v>0</v>
      </c>
      <c r="BR716" s="210">
        <f t="array" aca="1" ref="BR716" ca="1">IF(RAND()&lt;=_xlfn.NORM.S.DIST((_xlfn.NORM.S.INV($E$54)-SQRT($E$61)*$C716)/SQRT(1-$E$61),TRUE),(1-(1-RAND())^(1/$G$57))^(1/$I$57),0)</f>
        <v>0</v>
      </c>
      <c r="BS716" s="210">
        <f t="array" aca="1" ref="BS716" ca="1">IF(RAND()&lt;=_xlfn.NORM.S.DIST((_xlfn.NORM.S.INV($E$54)-SQRT($E$61)*$C716)/SQRT(1-$E$61),TRUE),(1-(1-RAND())^(1/$G$57))^(1/$I$57),0)</f>
        <v>0</v>
      </c>
      <c r="BT716" s="210">
        <f t="array" aca="1" ref="BT716" ca="1">IF(RAND()&lt;=_xlfn.NORM.S.DIST((_xlfn.NORM.S.INV($E$54)-SQRT($E$61)*$C716)/SQRT(1-$E$61),TRUE),(1-(1-RAND())^(1/$G$57))^(1/$I$57),0)</f>
        <v>0</v>
      </c>
      <c r="BU716" s="210">
        <f t="array" aca="1" ref="BU716" ca="1">IF(RAND()&lt;=_xlfn.NORM.S.DIST((_xlfn.NORM.S.INV($E$54)-SQRT($E$61)*$C716)/SQRT(1-$E$61),TRUE),(1-(1-RAND())^(1/$G$57))^(1/$I$57),0)</f>
        <v>0</v>
      </c>
      <c r="BV716" s="210">
        <f t="array" aca="1" ref="BV716" ca="1">IF(RAND()&lt;=_xlfn.NORM.S.DIST((_xlfn.NORM.S.INV($E$54)-SQRT($E$61)*$C716)/SQRT(1-$E$61),TRUE),(1-(1-RAND())^(1/$G$57))^(1/$I$57),0)</f>
        <v>0</v>
      </c>
      <c r="BW716" s="210">
        <f t="array" aca="1" ref="BW716" ca="1">IF(RAND()&lt;=_xlfn.NORM.S.DIST((_xlfn.NORM.S.INV($E$54)-SQRT($E$61)*$C716)/SQRT(1-$E$61),TRUE),(1-(1-RAND())^(1/$G$57))^(1/$I$57),0)</f>
        <v>0</v>
      </c>
      <c r="BX716" s="210">
        <f t="array" aca="1" ref="BX716" ca="1">IF(RAND()&lt;=_xlfn.NORM.S.DIST((_xlfn.NORM.S.INV($E$54)-SQRT($E$61)*$C716)/SQRT(1-$E$61),TRUE),(1-(1-RAND())^(1/$G$57))^(1/$I$57),0)</f>
        <v>0</v>
      </c>
      <c r="BY716" s="210">
        <f t="array" aca="1" ref="BY716" ca="1">IF(RAND()&lt;=_xlfn.NORM.S.DIST((_xlfn.NORM.S.INV($E$54)-SQRT($E$61)*$C716)/SQRT(1-$E$61),TRUE),(1-(1-RAND())^(1/$G$57))^(1/$I$57),0)</f>
        <v>0</v>
      </c>
      <c r="BZ716" s="210">
        <f t="array" aca="1" ref="BZ716" ca="1">IF(RAND()&lt;=_xlfn.NORM.S.DIST((_xlfn.NORM.S.INV($E$54)-SQRT($E$61)*$C716)/SQRT(1-$E$61),TRUE),(1-(1-RAND())^(1/$G$57))^(1/$I$57),0)</f>
        <v>0</v>
      </c>
      <c r="CA716" s="210">
        <f t="array" aca="1" ref="CA716" ca="1">IF(RAND()&lt;=_xlfn.NORM.S.DIST((_xlfn.NORM.S.INV($E$54)-SQRT($E$61)*$C716)/SQRT(1-$E$61),TRUE),(1-(1-RAND())^(1/$G$57))^(1/$I$57),0)</f>
        <v>0</v>
      </c>
      <c r="CB716" s="210">
        <f t="array" aca="1" ref="CB716" ca="1">IF(RAND()&lt;=_xlfn.NORM.S.DIST((_xlfn.NORM.S.INV($E$54)-SQRT($E$61)*$C716)/SQRT(1-$E$61),TRUE),(1-(1-RAND())^(1/$G$57))^(1/$I$57),0)</f>
        <v>0</v>
      </c>
      <c r="CC716" s="210">
        <f t="array" aca="1" ref="CC716" ca="1">IF(RAND()&lt;=_xlfn.NORM.S.DIST((_xlfn.NORM.S.INV($E$54)-SQRT($E$61)*$C716)/SQRT(1-$E$61),TRUE),(1-(1-RAND())^(1/$G$57))^(1/$I$57),0)</f>
        <v>0</v>
      </c>
      <c r="CD716" s="210">
        <f t="array" aca="1" ref="CD716" ca="1">IF(RAND()&lt;=_xlfn.NORM.S.DIST((_xlfn.NORM.S.INV($E$54)-SQRT($E$61)*$C716)/SQRT(1-$E$61),TRUE),(1-(1-RAND())^(1/$G$57))^(1/$I$57),0)</f>
        <v>0</v>
      </c>
      <c r="CE716" s="210">
        <f t="array" aca="1" ref="CE716" ca="1">IF(RAND()&lt;=_xlfn.NORM.S.DIST((_xlfn.NORM.S.INV($E$54)-SQRT($E$61)*$C716)/SQRT(1-$E$61),TRUE),(1-(1-RAND())^(1/$G$57))^(1/$I$57),0)</f>
        <v>0</v>
      </c>
      <c r="CF716" s="210">
        <f t="array" aca="1" ref="CF716" ca="1">IF(RAND()&lt;=_xlfn.NORM.S.DIST((_xlfn.NORM.S.INV($E$54)-SQRT($E$61)*$C716)/SQRT(1-$E$61),TRUE),(1-(1-RAND())^(1/$G$57))^(1/$I$57),0)</f>
        <v>0</v>
      </c>
      <c r="CG716" s="210">
        <f t="array" aca="1" ref="CG716" ca="1">IF(RAND()&lt;=_xlfn.NORM.S.DIST((_xlfn.NORM.S.INV($E$54)-SQRT($E$61)*$C716)/SQRT(1-$E$61),TRUE),(1-(1-RAND())^(1/$G$57))^(1/$I$57),0)</f>
        <v>0</v>
      </c>
      <c r="CH716" s="210">
        <f t="array" aca="1" ref="CH716" ca="1">IF(RAND()&lt;=_xlfn.NORM.S.DIST((_xlfn.NORM.S.INV($E$54)-SQRT($E$61)*$C716)/SQRT(1-$E$61),TRUE),(1-(1-RAND())^(1/$G$57))^(1/$I$57),0)</f>
        <v>0</v>
      </c>
      <c r="CI716" s="210">
        <f t="array" aca="1" ref="CI716" ca="1">IF(RAND()&lt;=_xlfn.NORM.S.DIST((_xlfn.NORM.S.INV($E$54)-SQRT($E$61)*$C716)/SQRT(1-$E$61),TRUE),(1-(1-RAND())^(1/$G$57))^(1/$I$57),0)</f>
        <v>0</v>
      </c>
      <c r="CJ716" s="210">
        <f t="array" aca="1" ref="CJ716" ca="1">COUNTIF(AV716:CI716,"&gt;"&amp;0)</f>
        <v>0</v>
      </c>
      <c r="CK716" s="210">
        <f t="shared" ca="1" si="170"/>
        <v>0</v>
      </c>
      <c r="CL716" s="210">
        <f t="array" aca="1" ref="CL716" ca="1">IF(RAND()&lt;=_xlfn.NORM.S.DIST((_xlfn.NORM.S.INV($F$54)-SQRT($F$61)*$C716)/SQRT(1-$F$61),TRUE),(1-(1-RAND())^(1/$G$57))^(1/$I$57),0)</f>
        <v>0</v>
      </c>
      <c r="CM716" s="210">
        <f t="array" aca="1" ref="CM716" ca="1">IF(RAND()&lt;=_xlfn.NORM.S.DIST((_xlfn.NORM.S.INV($F$54)-SQRT($F$61)*$C716)/SQRT(1-$F$61),TRUE),(1-(1-RAND())^(1/$G$57))^(1/$I$57),0)</f>
        <v>0</v>
      </c>
      <c r="CN716" s="210">
        <f t="array" aca="1" ref="CN716" ca="1">IF(RAND()&lt;=_xlfn.NORM.S.DIST((_xlfn.NORM.S.INV($F$54)-SQRT($F$61)*$C716)/SQRT(1-$F$61),TRUE),(1-(1-RAND())^(1/$G$57))^(1/$I$57),0)</f>
        <v>0</v>
      </c>
      <c r="CO716" s="210">
        <f t="array" aca="1" ref="CO716" ca="1">IF(RAND()&lt;=_xlfn.NORM.S.DIST((_xlfn.NORM.S.INV($F$54)-SQRT($F$61)*$C716)/SQRT(1-$F$61),TRUE),(1-(1-RAND())^(1/$G$57))^(1/$I$57),0)</f>
        <v>0</v>
      </c>
      <c r="CP716" s="210">
        <f t="array" aca="1" ref="CP716" ca="1">IF(RAND()&lt;=_xlfn.NORM.S.DIST((_xlfn.NORM.S.INV($F$54)-SQRT($F$61)*$C716)/SQRT(1-$F$61),TRUE),(1-(1-RAND())^(1/$G$57))^(1/$I$57),0)</f>
        <v>0</v>
      </c>
      <c r="CQ716" s="210">
        <f t="array" aca="1" ref="CQ716" ca="1">IF(RAND()&lt;=_xlfn.NORM.S.DIST((_xlfn.NORM.S.INV($F$54)-SQRT($F$61)*$C716)/SQRT(1-$F$61),TRUE),(1-(1-RAND())^(1/$G$57))^(1/$I$57),0)</f>
        <v>0</v>
      </c>
      <c r="CR716" s="210">
        <f t="array" aca="1" ref="CR716" ca="1">IF(RAND()&lt;=_xlfn.NORM.S.DIST((_xlfn.NORM.S.INV($F$54)-SQRT($F$61)*$C716)/SQRT(1-$F$61),TRUE),(1-(1-RAND())^(1/$G$57))^(1/$I$57),0)</f>
        <v>0</v>
      </c>
      <c r="CS716" s="210">
        <f t="array" aca="1" ref="CS716" ca="1">IF(RAND()&lt;=_xlfn.NORM.S.DIST((_xlfn.NORM.S.INV($F$54)-SQRT($F$61)*$C716)/SQRT(1-$F$61),TRUE),(1-(1-RAND())^(1/$G$57))^(1/$I$57),0)</f>
        <v>0</v>
      </c>
      <c r="CT716" s="210">
        <f t="array" aca="1" ref="CT716" ca="1">IF(RAND()&lt;=_xlfn.NORM.S.DIST((_xlfn.NORM.S.INV($F$54)-SQRT($F$61)*$C716)/SQRT(1-$F$61),TRUE),(1-(1-RAND())^(1/$G$57))^(1/$I$57),0)</f>
        <v>0</v>
      </c>
      <c r="CU716" s="210">
        <f t="array" aca="1" ref="CU716" ca="1">IF(RAND()&lt;=_xlfn.NORM.S.DIST((_xlfn.NORM.S.INV($F$54)-SQRT($F$61)*$C716)/SQRT(1-$F$61),TRUE),(1-(1-RAND())^(1/$G$57))^(1/$I$57),0)</f>
        <v>0</v>
      </c>
      <c r="CV716" s="210">
        <f t="array" aca="1" ref="CV716" ca="1">IF(RAND()&lt;=_xlfn.NORM.S.DIST((_xlfn.NORM.S.INV($F$54)-SQRT($F$61)*$C716)/SQRT(1-$F$61),TRUE),(1-(1-RAND())^(1/$G$57))^(1/$I$57),0)</f>
        <v>0</v>
      </c>
      <c r="CW716" s="210">
        <f t="array" aca="1" ref="CW716" ca="1">IF(RAND()&lt;=_xlfn.NORM.S.DIST((_xlfn.NORM.S.INV($F$54)-SQRT($F$61)*$C716)/SQRT(1-$F$61),TRUE),(1-(1-RAND())^(1/$G$57))^(1/$I$57),0)</f>
        <v>0</v>
      </c>
      <c r="CX716" s="210">
        <f t="array" aca="1" ref="CX716" ca="1">IF(RAND()&lt;=_xlfn.NORM.S.DIST((_xlfn.NORM.S.INV($F$54)-SQRT($F$61)*$C716)/SQRT(1-$F$61),TRUE),(1-(1-RAND())^(1/$G$57))^(1/$I$57),0)</f>
        <v>0</v>
      </c>
      <c r="CY716" s="210">
        <f t="array" aca="1" ref="CY716" ca="1">IF(RAND()&lt;=_xlfn.NORM.S.DIST((_xlfn.NORM.S.INV($F$54)-SQRT($F$61)*$C716)/SQRT(1-$F$61),TRUE),(1-(1-RAND())^(1/$G$57))^(1/$I$57),0)</f>
        <v>0</v>
      </c>
      <c r="CZ716" s="210">
        <f t="array" aca="1" ref="CZ716" ca="1">IF(RAND()&lt;=_xlfn.NORM.S.DIST((_xlfn.NORM.S.INV($F$54)-SQRT($F$61)*$C716)/SQRT(1-$F$61),TRUE),(1-(1-RAND())^(1/$G$57))^(1/$I$57),0)</f>
        <v>0</v>
      </c>
      <c r="DA716" s="210">
        <f t="array" aca="1" ref="DA716" ca="1">IF(RAND()&lt;=_xlfn.NORM.S.DIST((_xlfn.NORM.S.INV($F$54)-SQRT($F$61)*$C716)/SQRT(1-$F$61),TRUE),(1-(1-RAND())^(1/$G$57))^(1/$I$57),0)</f>
        <v>0</v>
      </c>
      <c r="DB716" s="210">
        <f t="array" aca="1" ref="DB716" ca="1">IF(RAND()&lt;=_xlfn.NORM.S.DIST((_xlfn.NORM.S.INV($F$54)-SQRT($F$61)*$C716)/SQRT(1-$F$61),TRUE),(1-(1-RAND())^(1/$G$57))^(1/$I$57),0)</f>
        <v>0</v>
      </c>
      <c r="DC716" s="210">
        <f t="array" aca="1" ref="DC716" ca="1">IF(RAND()&lt;=_xlfn.NORM.S.DIST((_xlfn.NORM.S.INV($F$54)-SQRT($F$61)*$C716)/SQRT(1-$F$61),TRUE),(1-(1-RAND())^(1/$G$57))^(1/$I$57),0)</f>
        <v>0</v>
      </c>
      <c r="DD716" s="210">
        <f t="array" aca="1" ref="DD716" ca="1">IF(RAND()&lt;=_xlfn.NORM.S.DIST((_xlfn.NORM.S.INV($F$54)-SQRT($F$61)*$C716)/SQRT(1-$F$61),TRUE),(1-(1-RAND())^(1/$G$57))^(1/$I$57),0)</f>
        <v>0</v>
      </c>
      <c r="DE716" s="210">
        <f t="array" aca="1" ref="DE716" ca="1">IF(RAND()&lt;=_xlfn.NORM.S.DIST((_xlfn.NORM.S.INV($F$54)-SQRT($F$61)*$C716)/SQRT(1-$F$61),TRUE),(1-(1-RAND())^(1/$G$57))^(1/$I$57),0)</f>
        <v>0</v>
      </c>
      <c r="DF716" s="210">
        <f t="array" aca="1" ref="DF716" ca="1">IF(RAND()&lt;=_xlfn.NORM.S.DIST((_xlfn.NORM.S.INV($F$54)-SQRT($F$61)*$C716)/SQRT(1-$F$61),TRUE),(1-(1-RAND())^(1/$G$57))^(1/$I$57),0)</f>
        <v>0</v>
      </c>
      <c r="DG716" s="210">
        <f t="array" aca="1" ref="DG716" ca="1">IF(RAND()&lt;=_xlfn.NORM.S.DIST((_xlfn.NORM.S.INV($F$54)-SQRT($F$61)*$C716)/SQRT(1-$F$61),TRUE),(1-(1-RAND())^(1/$G$57))^(1/$I$57),0)</f>
        <v>0</v>
      </c>
      <c r="DH716" s="210">
        <f t="array" aca="1" ref="DH716" ca="1">IF(RAND()&lt;=_xlfn.NORM.S.DIST((_xlfn.NORM.S.INV($F$54)-SQRT($F$61)*$C716)/SQRT(1-$F$61),TRUE),(1-(1-RAND())^(1/$G$57))^(1/$I$57),0)</f>
        <v>0</v>
      </c>
      <c r="DI716" s="210">
        <f t="array" aca="1" ref="DI716" ca="1">IF(RAND()&lt;=_xlfn.NORM.S.DIST((_xlfn.NORM.S.INV($F$54)-SQRT($F$61)*$C716)/SQRT(1-$F$61),TRUE),(1-(1-RAND())^(1/$G$57))^(1/$I$57),0)</f>
        <v>0</v>
      </c>
      <c r="DJ716" s="210">
        <f t="array" aca="1" ref="DJ716" ca="1">IF(RAND()&lt;=_xlfn.NORM.S.DIST((_xlfn.NORM.S.INV($F$54)-SQRT($F$61)*$C716)/SQRT(1-$F$61),TRUE),(1-(1-RAND())^(1/$G$57))^(1/$I$57),0)</f>
        <v>0</v>
      </c>
      <c r="DK716" s="210">
        <f t="array" aca="1" ref="DK716" ca="1">IF(RAND()&lt;=_xlfn.NORM.S.DIST((_xlfn.NORM.S.INV($F$54)-SQRT($F$61)*$C716)/SQRT(1-$F$61),TRUE),(1-(1-RAND())^(1/$G$57))^(1/$I$57),0)</f>
        <v>0</v>
      </c>
      <c r="DL716" s="210">
        <f t="array" aca="1" ref="DL716" ca="1">IF(RAND()&lt;=_xlfn.NORM.S.DIST((_xlfn.NORM.S.INV($F$54)-SQRT($F$61)*$C716)/SQRT(1-$F$61),TRUE),(1-(1-RAND())^(1/$G$57))^(1/$I$57),0)</f>
        <v>0</v>
      </c>
      <c r="DM716" s="210">
        <f t="array" aca="1" ref="DM716" ca="1">IF(RAND()&lt;=_xlfn.NORM.S.DIST((_xlfn.NORM.S.INV($F$54)-SQRT($F$61)*$C716)/SQRT(1-$F$61),TRUE),(1-(1-RAND())^(1/$G$57))^(1/$I$57),0)</f>
        <v>0</v>
      </c>
      <c r="DN716" s="210">
        <f t="array" aca="1" ref="DN716" ca="1">IF(RAND()&lt;=_xlfn.NORM.S.DIST((_xlfn.NORM.S.INV($F$54)-SQRT($F$61)*$C716)/SQRT(1-$F$61),TRUE),(1-(1-RAND())^(1/$G$57))^(1/$I$57),0)</f>
        <v>0</v>
      </c>
      <c r="DO716" s="210">
        <f t="array" aca="1" ref="DO716" ca="1">IF(RAND()&lt;=_xlfn.NORM.S.DIST((_xlfn.NORM.S.INV($F$54)-SQRT($F$61)*$C716)/SQRT(1-$F$61),TRUE),(1-(1-RAND())^(1/$G$57))^(1/$I$57),0)</f>
        <v>0</v>
      </c>
      <c r="DP716" s="210">
        <f t="array" aca="1" ref="DP716" ca="1">IF(RAND()&lt;=_xlfn.NORM.S.DIST((_xlfn.NORM.S.INV($F$54)-SQRT($F$61)*$C716)/SQRT(1-$F$61),TRUE),(1-(1-RAND())^(1/$G$57))^(1/$I$57),0)</f>
        <v>0</v>
      </c>
      <c r="DQ716" s="210">
        <f t="array" aca="1" ref="DQ716" ca="1">IF(RAND()&lt;=_xlfn.NORM.S.DIST((_xlfn.NORM.S.INV($F$54)-SQRT($F$61)*$C716)/SQRT(1-$F$61),TRUE),(1-(1-RAND())^(1/$G$57))^(1/$I$57),0)</f>
        <v>0</v>
      </c>
      <c r="DR716" s="210">
        <f t="array" aca="1" ref="DR716" ca="1">IF(RAND()&lt;=_xlfn.NORM.S.DIST((_xlfn.NORM.S.INV($F$54)-SQRT($F$61)*$C716)/SQRT(1-$F$61),TRUE),(1-(1-RAND())^(1/$G$57))^(1/$I$57),0)</f>
        <v>0</v>
      </c>
      <c r="DS716" s="210">
        <f t="array" aca="1" ref="DS716" ca="1">IF(RAND()&lt;=_xlfn.NORM.S.DIST((_xlfn.NORM.S.INV($F$54)-SQRT($F$61)*$C716)/SQRT(1-$F$61),TRUE),(1-(1-RAND())^(1/$G$57))^(1/$I$57),0)</f>
        <v>0</v>
      </c>
      <c r="DT716" s="210">
        <f t="array" aca="1" ref="DT716" ca="1">IF(RAND()&lt;=_xlfn.NORM.S.DIST((_xlfn.NORM.S.INV($F$54)-SQRT($F$61)*$C716)/SQRT(1-$F$61),TRUE),(1-(1-RAND())^(1/$G$57))^(1/$I$57),0)</f>
        <v>0</v>
      </c>
      <c r="DU716" s="210">
        <f t="array" aca="1" ref="DU716" ca="1">IF(RAND()&lt;=_xlfn.NORM.S.DIST((_xlfn.NORM.S.INV($F$54)-SQRT($F$61)*$C716)/SQRT(1-$F$61),TRUE),(1-(1-RAND())^(1/$G$57))^(1/$I$57),0)</f>
        <v>0</v>
      </c>
      <c r="DV716" s="210">
        <f t="array" aca="1" ref="DV716" ca="1">IF(RAND()&lt;=_xlfn.NORM.S.DIST((_xlfn.NORM.S.INV($F$54)-SQRT($F$61)*$C716)/SQRT(1-$F$61),TRUE),(1-(1-RAND())^(1/$G$57))^(1/$I$57),0)</f>
        <v>0</v>
      </c>
      <c r="DW716" s="210">
        <f t="array" aca="1" ref="DW716" ca="1">IF(RAND()&lt;=_xlfn.NORM.S.DIST((_xlfn.NORM.S.INV($F$54)-SQRT($F$61)*$C716)/SQRT(1-$F$61),TRUE),(1-(1-RAND())^(1/$G$57))^(1/$I$57),0)</f>
        <v>0</v>
      </c>
      <c r="DX716" s="210">
        <f t="array" aca="1" ref="DX716" ca="1">IF(RAND()&lt;=_xlfn.NORM.S.DIST((_xlfn.NORM.S.INV($F$54)-SQRT($F$61)*$C716)/SQRT(1-$F$61),TRUE),(1-(1-RAND())^(1/$G$57))^(1/$I$57),0)</f>
        <v>0</v>
      </c>
      <c r="DY716" s="210">
        <f t="array" aca="1" ref="DY716" ca="1">IF(RAND()&lt;=_xlfn.NORM.S.DIST((_xlfn.NORM.S.INV($F$54)-SQRT($F$61)*$C716)/SQRT(1-$F$61),TRUE),(1-(1-RAND())^(1/$G$57))^(1/$I$57),0)</f>
        <v>0</v>
      </c>
      <c r="DZ716" s="210">
        <f t="array" aca="1" ref="DZ716" ca="1">IF(RAND()&lt;=_xlfn.NORM.S.DIST((_xlfn.NORM.S.INV($F$54)-SQRT($F$61)*$C716)/SQRT(1-$F$61),TRUE),(1-(1-RAND())^(1/$G$57))^(1/$I$57),0)</f>
        <v>0</v>
      </c>
      <c r="EA716" s="210">
        <f t="array" aca="1" ref="EA716" ca="1">IF(RAND()&lt;=_xlfn.NORM.S.DIST((_xlfn.NORM.S.INV($F$54)-SQRT($F$61)*$C716)/SQRT(1-$F$61),TRUE),(1-(1-RAND())^(1/$G$57))^(1/$I$57),0)</f>
        <v>0</v>
      </c>
      <c r="EB716" s="210">
        <f t="array" aca="1" ref="EB716" ca="1">IF(RAND()&lt;=_xlfn.NORM.S.DIST((_xlfn.NORM.S.INV($F$54)-SQRT($F$61)*$C716)/SQRT(1-$F$61),TRUE),(1-(1-RAND())^(1/$G$57))^(1/$I$57),0)</f>
        <v>0</v>
      </c>
      <c r="EC716" s="210">
        <f t="array" aca="1" ref="EC716" ca="1">IF(RAND()&lt;=_xlfn.NORM.S.DIST((_xlfn.NORM.S.INV($F$54)-SQRT($F$61)*$C716)/SQRT(1-$F$61),TRUE),(1-(1-RAND())^(1/$G$57))^(1/$I$57),0)</f>
        <v>0</v>
      </c>
      <c r="ED716" s="210">
        <f t="array" aca="1" ref="ED716" ca="1">IF(RAND()&lt;=_xlfn.NORM.S.DIST((_xlfn.NORM.S.INV($F$54)-SQRT($F$61)*$C716)/SQRT(1-$F$61),TRUE),(1-(1-RAND())^(1/$G$57))^(1/$I$57),0)</f>
        <v>0</v>
      </c>
      <c r="EE716" s="210">
        <f t="array" aca="1" ref="EE716" ca="1">IF(RAND()&lt;=_xlfn.NORM.S.DIST((_xlfn.NORM.S.INV($F$54)-SQRT($F$61)*$C716)/SQRT(1-$F$61),TRUE),(1-(1-RAND())^(1/$G$57))^(1/$I$57),0)</f>
        <v>0</v>
      </c>
      <c r="EF716" s="210">
        <f t="array" aca="1" ref="EF716" ca="1">IF(RAND()&lt;=_xlfn.NORM.S.DIST((_xlfn.NORM.S.INV($F$54)-SQRT($F$61)*$C716)/SQRT(1-$F$61),TRUE),(1-(1-RAND())^(1/$G$57))^(1/$I$57),0)</f>
        <v>0</v>
      </c>
      <c r="EG716" s="210">
        <f t="array" aca="1" ref="EG716" ca="1">IF(RAND()&lt;=_xlfn.NORM.S.DIST((_xlfn.NORM.S.INV($F$54)-SQRT($F$61)*$C716)/SQRT(1-$F$61),TRUE),(1-(1-RAND())^(1/$G$57))^(1/$I$57),0)</f>
        <v>0</v>
      </c>
      <c r="EH716" s="210">
        <f t="array" aca="1" ref="EH716" ca="1">IF(RAND()&lt;=_xlfn.NORM.S.DIST((_xlfn.NORM.S.INV($F$54)-SQRT($F$61)*$C716)/SQRT(1-$F$61),TRUE),(1-(1-RAND())^(1/$G$57))^(1/$I$57),0)</f>
        <v>0</v>
      </c>
      <c r="EI716" s="210">
        <f t="array" aca="1" ref="EI716" ca="1">IF(RAND()&lt;=_xlfn.NORM.S.DIST((_xlfn.NORM.S.INV($F$54)-SQRT($F$61)*$C716)/SQRT(1-$F$61),TRUE),(1-(1-RAND())^(1/$G$57))^(1/$I$57),0)</f>
        <v>0</v>
      </c>
      <c r="EJ716" s="210">
        <f t="array" aca="1" ref="EJ716" ca="1">IF(RAND()&lt;=_xlfn.NORM.S.DIST((_xlfn.NORM.S.INV($F$54)-SQRT($F$61)*$C716)/SQRT(1-$F$61),TRUE),(1-(1-RAND())^(1/$G$57))^(1/$I$57),0)</f>
        <v>0</v>
      </c>
      <c r="EK716" s="210">
        <f t="array" aca="1" ref="EK716" ca="1">IF(RAND()&lt;=_xlfn.NORM.S.DIST((_xlfn.NORM.S.INV($F$54)-SQRT($F$61)*$C716)/SQRT(1-$F$61),TRUE),(1-(1-RAND())^(1/$G$57))^(1/$I$57),0)</f>
        <v>0</v>
      </c>
      <c r="EL716" s="210">
        <f t="array" aca="1" ref="EL716" ca="1">IF(RAND()&lt;=_xlfn.NORM.S.DIST((_xlfn.NORM.S.INV($F$54)-SQRT($F$61)*$C716)/SQRT(1-$F$61),TRUE),(1-(1-RAND())^(1/$G$57))^(1/$I$57),0)</f>
        <v>0</v>
      </c>
      <c r="EM716" s="210">
        <f t="array" aca="1" ref="EM716" ca="1">IF(RAND()&lt;=_xlfn.NORM.S.DIST((_xlfn.NORM.S.INV($F$54)-SQRT($F$61)*$C716)/SQRT(1-$F$61),TRUE),(1-(1-RAND())^(1/$G$57))^(1/$I$57),0)</f>
        <v>0</v>
      </c>
      <c r="EN716" s="210">
        <f t="array" aca="1" ref="EN716" ca="1">IF(RAND()&lt;=_xlfn.NORM.S.DIST((_xlfn.NORM.S.INV($F$54)-SQRT($F$61)*$C716)/SQRT(1-$F$61),TRUE),(1-(1-RAND())^(1/$G$57))^(1/$I$57),0)</f>
        <v>0</v>
      </c>
      <c r="EO716" s="210">
        <f t="array" aca="1" ref="EO716" ca="1">IF(RAND()&lt;=_xlfn.NORM.S.DIST((_xlfn.NORM.S.INV($F$54)-SQRT($F$61)*$C716)/SQRT(1-$F$61),TRUE),(1-(1-RAND())^(1/$G$57))^(1/$I$57),0)</f>
        <v>0</v>
      </c>
      <c r="EP716" s="210">
        <f t="array" aca="1" ref="EP716" ca="1">IF(RAND()&lt;=_xlfn.NORM.S.DIST((_xlfn.NORM.S.INV($F$54)-SQRT($F$61)*$C716)/SQRT(1-$F$61),TRUE),(1-(1-RAND())^(1/$G$57))^(1/$I$57),0)</f>
        <v>0</v>
      </c>
      <c r="EQ716" s="210">
        <f t="array" aca="1" ref="EQ716" ca="1">IF(RAND()&lt;=_xlfn.NORM.S.DIST((_xlfn.NORM.S.INV($F$54)-SQRT($F$61)*$C716)/SQRT(1-$F$61),TRUE),(1-(1-RAND())^(1/$G$57))^(1/$I$57),0)</f>
        <v>0</v>
      </c>
      <c r="ER716" s="210">
        <f t="array" aca="1" ref="ER716" ca="1">IF(RAND()&lt;=_xlfn.NORM.S.DIST((_xlfn.NORM.S.INV($F$54)-SQRT($F$61)*$C716)/SQRT(1-$F$61),TRUE),(1-(1-RAND())^(1/$G$57))^(1/$I$57),0)</f>
        <v>0</v>
      </c>
      <c r="ES716" s="210">
        <f t="array" aca="1" ref="ES716" ca="1">IF(RAND()&lt;=_xlfn.NORM.S.DIST((_xlfn.NORM.S.INV($F$54)-SQRT($F$61)*$C716)/SQRT(1-$F$61),TRUE),(1-(1-RAND())^(1/$G$57))^(1/$I$57),0)</f>
        <v>0</v>
      </c>
      <c r="ET716" s="210">
        <f t="array" aca="1" ref="ET716" ca="1">IF(RAND()&lt;=_xlfn.NORM.S.DIST((_xlfn.NORM.S.INV($F$54)-SQRT($F$61)*$C716)/SQRT(1-$F$61),TRUE),(1-(1-RAND())^(1/$G$57))^(1/$I$57),0)</f>
        <v>0</v>
      </c>
      <c r="EU716" s="210">
        <f t="array" aca="1" ref="EU716" ca="1">IF(RAND()&lt;=_xlfn.NORM.S.DIST((_xlfn.NORM.S.INV($F$54)-SQRT($F$61)*$C716)/SQRT(1-$F$61),TRUE),(1-(1-RAND())^(1/$G$57))^(1/$I$57),0)</f>
        <v>0.56344118694991641</v>
      </c>
      <c r="EV716" s="210">
        <f t="array" aca="1" ref="EV716" ca="1">IF(RAND()&lt;=_xlfn.NORM.S.DIST((_xlfn.NORM.S.INV($F$54)-SQRT($F$61)*$C716)/SQRT(1-$F$61),TRUE),(1-(1-RAND())^(1/$G$57))^(1/$I$57),0)</f>
        <v>0</v>
      </c>
      <c r="EW716" s="210">
        <f t="array" aca="1" ref="EW716" ca="1">IF(RAND()&lt;=_xlfn.NORM.S.DIST((_xlfn.NORM.S.INV($F$54)-SQRT($F$61)*$C716)/SQRT(1-$F$61),TRUE),(1-(1-RAND())^(1/$G$57))^(1/$I$57),0)</f>
        <v>0</v>
      </c>
      <c r="EX716" s="210">
        <f t="array" aca="1" ref="EX716" ca="1">IF(RAND()&lt;=_xlfn.NORM.S.DIST((_xlfn.NORM.S.INV($F$54)-SQRT($F$61)*$C716)/SQRT(1-$F$61),TRUE),(1-(1-RAND())^(1/$G$57))^(1/$I$57),0)</f>
        <v>0</v>
      </c>
      <c r="EY716" s="210">
        <f t="array" aca="1" ref="EY716" ca="1">IF(RAND()&lt;=_xlfn.NORM.S.DIST((_xlfn.NORM.S.INV($F$54)-SQRT($F$61)*$C716)/SQRT(1-$F$61),TRUE),(1-(1-RAND())^(1/$G$57))^(1/$I$57),0)</f>
        <v>0</v>
      </c>
      <c r="EZ716" s="210">
        <f t="array" aca="1" ref="EZ716" ca="1">IF(RAND()&lt;=_xlfn.NORM.S.DIST((_xlfn.NORM.S.INV($F$54)-SQRT($F$61)*$C716)/SQRT(1-$F$61),TRUE),(1-(1-RAND())^(1/$G$57))^(1/$I$57),0)</f>
        <v>0</v>
      </c>
      <c r="FA716" s="210">
        <f t="array" aca="1" ref="FA716" ca="1">IF(RAND()&lt;=_xlfn.NORM.S.DIST((_xlfn.NORM.S.INV($F$54)-SQRT($F$61)*$C716)/SQRT(1-$F$61),TRUE),(1-(1-RAND())^(1/$G$57))^(1/$I$57),0)</f>
        <v>0</v>
      </c>
      <c r="FB716" s="210">
        <f t="array" aca="1" ref="FB716" ca="1">IF(RAND()&lt;=_xlfn.NORM.S.DIST((_xlfn.NORM.S.INV($F$54)-SQRT($F$61)*$C716)/SQRT(1-$F$61),TRUE),(1-(1-RAND())^(1/$G$57))^(1/$I$57),0)</f>
        <v>0</v>
      </c>
      <c r="FC716" s="210">
        <f t="array" aca="1" ref="FC716" ca="1">IF(RAND()&lt;=_xlfn.NORM.S.DIST((_xlfn.NORM.S.INV($F$54)-SQRT($F$61)*$C716)/SQRT(1-$F$61),TRUE),(1-(1-RAND())^(1/$G$57))^(1/$I$57),0)</f>
        <v>0</v>
      </c>
      <c r="FD716" s="210">
        <f t="array" aca="1" ref="FD716" ca="1">IF(RAND()&lt;=_xlfn.NORM.S.DIST((_xlfn.NORM.S.INV($F$54)-SQRT($F$61)*$C716)/SQRT(1-$F$61),TRUE),(1-(1-RAND())^(1/$G$57))^(1/$I$57),0)</f>
        <v>0</v>
      </c>
      <c r="FE716" s="210">
        <f t="array" aca="1" ref="FE716" ca="1">IF(RAND()&lt;=_xlfn.NORM.S.DIST((_xlfn.NORM.S.INV($F$54)-SQRT($F$61)*$C716)/SQRT(1-$F$61),TRUE),(1-(1-RAND())^(1/$G$57))^(1/$I$57),0)</f>
        <v>0</v>
      </c>
      <c r="FF716" s="210">
        <f t="array" aca="1" ref="FF716" ca="1">IF(RAND()&lt;=_xlfn.NORM.S.DIST((_xlfn.NORM.S.INV($F$54)-SQRT($F$61)*$C716)/SQRT(1-$F$61),TRUE),(1-(1-RAND())^(1/$G$57))^(1/$I$57),0)</f>
        <v>0</v>
      </c>
      <c r="FG716" s="210">
        <f t="array" aca="1" ref="FG716" ca="1">IF(RAND()&lt;=_xlfn.NORM.S.DIST((_xlfn.NORM.S.INV($F$54)-SQRT($F$61)*$C716)/SQRT(1-$F$61),TRUE),(1-(1-RAND())^(1/$G$57))^(1/$I$57),0)</f>
        <v>0</v>
      </c>
      <c r="FH716" s="210">
        <f t="array" aca="1" ref="FH716" ca="1">IF(RAND()&lt;=_xlfn.NORM.S.DIST((_xlfn.NORM.S.INV($F$54)-SQRT($F$61)*$C716)/SQRT(1-$F$61),TRUE),(1-(1-RAND())^(1/$G$57))^(1/$I$57),0)</f>
        <v>0</v>
      </c>
      <c r="FI716" s="210">
        <f t="array" aca="1" ref="FI716" ca="1">IF(RAND()&lt;=_xlfn.NORM.S.DIST((_xlfn.NORM.S.INV($F$54)-SQRT($F$61)*$C716)/SQRT(1-$F$61),TRUE),(1-(1-RAND())^(1/$G$57))^(1/$I$57),0)</f>
        <v>0</v>
      </c>
      <c r="FJ716" s="210">
        <f t="array" aca="1" ref="FJ716" ca="1">IF(RAND()&lt;=_xlfn.NORM.S.DIST((_xlfn.NORM.S.INV($F$54)-SQRT($F$61)*$C716)/SQRT(1-$F$61),TRUE),(1-(1-RAND())^(1/$G$57))^(1/$I$57),0)</f>
        <v>0</v>
      </c>
      <c r="FK716" s="210">
        <f t="array" aca="1" ref="FK716" ca="1">IF(RAND()&lt;=_xlfn.NORM.S.DIST((_xlfn.NORM.S.INV($F$54)-SQRT($F$61)*$C716)/SQRT(1-$F$61),TRUE),(1-(1-RAND())^(1/$G$57))^(1/$I$57),0)</f>
        <v>0</v>
      </c>
      <c r="FL716" s="210">
        <f t="array" aca="1" ref="FL716" ca="1">IF(RAND()&lt;=_xlfn.NORM.S.DIST((_xlfn.NORM.S.INV($F$54)-SQRT($F$61)*$C716)/SQRT(1-$F$61),TRUE),(1-(1-RAND())^(1/$G$57))^(1/$I$57),0)</f>
        <v>0</v>
      </c>
      <c r="FM716" s="210">
        <f t="array" aca="1" ref="FM716" ca="1">IF(RAND()&lt;=_xlfn.NORM.S.DIST((_xlfn.NORM.S.INV($F$54)-SQRT($F$61)*$C716)/SQRT(1-$F$61),TRUE),(1-(1-RAND())^(1/$G$57))^(1/$I$57),0)</f>
        <v>0</v>
      </c>
      <c r="FN716" s="210">
        <f t="shared" ca="1" si="171"/>
        <v>1</v>
      </c>
      <c r="FO716" s="210">
        <f t="shared" ca="1" si="166"/>
        <v>0.56344118694991641</v>
      </c>
      <c r="FP716" s="210">
        <f t="array" aca="1" ref="FP716" ca="1">IF(RAND()&lt;=_xlfn.NORM.S.DIST((_xlfn.NORM.S.INV($G$54)-SQRT($G$61)*$C716)/SQRT(1-$G$61),TRUE),(1-(1-RAND())^(1/$G$57))^(1/$I$57),0)</f>
        <v>0</v>
      </c>
      <c r="FQ716" s="210">
        <f t="array" aca="1" ref="FQ716" ca="1">IF(RAND()&lt;=_xlfn.NORM.S.DIST((_xlfn.NORM.S.INV($G$54)-SQRT($G$61)*$C716)/SQRT(1-$G$61),TRUE),(1-(1-RAND())^(1/$G$57))^(1/$I$57),0)</f>
        <v>0</v>
      </c>
      <c r="FR716" s="210">
        <f t="array" aca="1" ref="FR716" ca="1">IF(RAND()&lt;=_xlfn.NORM.S.DIST((_xlfn.NORM.S.INV($G$54)-SQRT($G$61)*$C716)/SQRT(1-$G$61),TRUE),(1-(1-RAND())^(1/$G$57))^(1/$I$57),0)</f>
        <v>0</v>
      </c>
      <c r="FS716" s="210">
        <f t="array" aca="1" ref="FS716" ca="1">IF(RAND()&lt;=_xlfn.NORM.S.DIST((_xlfn.NORM.S.INV($G$54)-SQRT($G$61)*$C716)/SQRT(1-$G$61),TRUE),(1-(1-RAND())^(1/$G$57))^(1/$I$57),0)</f>
        <v>0</v>
      </c>
      <c r="FT716" s="210">
        <f t="array" aca="1" ref="FT716" ca="1">IF(RAND()&lt;=_xlfn.NORM.S.DIST((_xlfn.NORM.S.INV($G$54)-SQRT($G$61)*$C716)/SQRT(1-$G$61),TRUE),(1-(1-RAND())^(1/$G$57))^(1/$I$57),0)</f>
        <v>0</v>
      </c>
      <c r="FU716" s="210">
        <f t="array" aca="1" ref="FU716" ca="1">IF(RAND()&lt;=_xlfn.NORM.S.DIST((_xlfn.NORM.S.INV($G$54)-SQRT($G$61)*$C716)/SQRT(1-$G$61),TRUE),(1-(1-RAND())^(1/$G$57))^(1/$I$57),0)</f>
        <v>0</v>
      </c>
      <c r="FV716" s="210">
        <f t="array" aca="1" ref="FV716" ca="1">IF(RAND()&lt;=_xlfn.NORM.S.DIST((_xlfn.NORM.S.INV($G$54)-SQRT($G$61)*$C716)/SQRT(1-$G$61),TRUE),(1-(1-RAND())^(1/$G$57))^(1/$I$57),0)</f>
        <v>0</v>
      </c>
      <c r="FW716" s="210">
        <f t="array" aca="1" ref="FW716" ca="1">IF(RAND()&lt;=_xlfn.NORM.S.DIST((_xlfn.NORM.S.INV($G$54)-SQRT($G$61)*$C716)/SQRT(1-$G$61),TRUE),(1-(1-RAND())^(1/$G$57))^(1/$I$57),0)</f>
        <v>0</v>
      </c>
      <c r="FX716" s="210">
        <f t="array" aca="1" ref="FX716" ca="1">IF(RAND()&lt;=_xlfn.NORM.S.DIST((_xlfn.NORM.S.INV($G$54)-SQRT($G$61)*$C716)/SQRT(1-$G$61),TRUE),(1-(1-RAND())^(1/$G$57))^(1/$I$57),0)</f>
        <v>0</v>
      </c>
      <c r="FY716" s="210">
        <f t="array" aca="1" ref="FY716" ca="1">IF(RAND()&lt;=_xlfn.NORM.S.DIST((_xlfn.NORM.S.INV($G$54)-SQRT($G$61)*$C716)/SQRT(1-$G$61),TRUE),(1-(1-RAND())^(1/$G$57))^(1/$I$57),0)</f>
        <v>0</v>
      </c>
      <c r="FZ716" s="210">
        <f t="array" aca="1" ref="FZ716" ca="1">IF(RAND()&lt;=_xlfn.NORM.S.DIST((_xlfn.NORM.S.INV($G$54)-SQRT($G$61)*$C716)/SQRT(1-$G$61),TRUE),(1-(1-RAND())^(1/$G$57))^(1/$I$57),0)</f>
        <v>0</v>
      </c>
      <c r="GA716" s="210">
        <f t="array" aca="1" ref="GA716" ca="1">IF(RAND()&lt;=_xlfn.NORM.S.DIST((_xlfn.NORM.S.INV($G$54)-SQRT($G$61)*$C716)/SQRT(1-$G$61),TRUE),(1-(1-RAND())^(1/$G$57))^(1/$I$57),0)</f>
        <v>0</v>
      </c>
      <c r="GB716" s="210">
        <f t="array" aca="1" ref="GB716" ca="1">IF(RAND()&lt;=_xlfn.NORM.S.DIST((_xlfn.NORM.S.INV($G$54)-SQRT($G$61)*$C716)/SQRT(1-$G$61),TRUE),(1-(1-RAND())^(1/$G$57))^(1/$I$57),0)</f>
        <v>0</v>
      </c>
      <c r="GC716" s="210">
        <f t="array" aca="1" ref="GC716" ca="1">IF(RAND()&lt;=_xlfn.NORM.S.DIST((_xlfn.NORM.S.INV($G$54)-SQRT($G$61)*$C716)/SQRT(1-$G$61),TRUE),(1-(1-RAND())^(1/$G$57))^(1/$I$57),0)</f>
        <v>0</v>
      </c>
      <c r="GD716" s="210">
        <f t="array" aca="1" ref="GD716" ca="1">IF(RAND()&lt;=_xlfn.NORM.S.DIST((_xlfn.NORM.S.INV($G$54)-SQRT($G$61)*$C716)/SQRT(1-$G$61),TRUE),(1-(1-RAND())^(1/$G$57))^(1/$I$57),0)</f>
        <v>0</v>
      </c>
      <c r="GE716" s="210">
        <f t="array" aca="1" ref="GE716" ca="1">IF(RAND()&lt;=_xlfn.NORM.S.DIST((_xlfn.NORM.S.INV($G$54)-SQRT($G$61)*$C716)/SQRT(1-$G$61),TRUE),(1-(1-RAND())^(1/$G$57))^(1/$I$57),0)</f>
        <v>0</v>
      </c>
      <c r="GF716" s="210">
        <f t="array" aca="1" ref="GF716" ca="1">IF(RAND()&lt;=_xlfn.NORM.S.DIST((_xlfn.NORM.S.INV($G$54)-SQRT($G$61)*$C716)/SQRT(1-$G$61),TRUE),(1-(1-RAND())^(1/$G$57))^(1/$I$57),0)</f>
        <v>0</v>
      </c>
      <c r="GG716" s="210">
        <f t="array" aca="1" ref="GG716" ca="1">IF(RAND()&lt;=_xlfn.NORM.S.DIST((_xlfn.NORM.S.INV($G$54)-SQRT($G$61)*$C716)/SQRT(1-$G$61),TRUE),(1-(1-RAND())^(1/$G$57))^(1/$I$57),0)</f>
        <v>0</v>
      </c>
      <c r="GH716" s="210">
        <f t="array" aca="1" ref="GH716" ca="1">IF(RAND()&lt;=_xlfn.NORM.S.DIST((_xlfn.NORM.S.INV($G$54)-SQRT($G$61)*$C716)/SQRT(1-$G$61),TRUE),(1-(1-RAND())^(1/$G$57))^(1/$I$57),0)</f>
        <v>0</v>
      </c>
      <c r="GI716" s="210">
        <f t="array" aca="1" ref="GI716" ca="1">IF(RAND()&lt;=_xlfn.NORM.S.DIST((_xlfn.NORM.S.INV($G$54)-SQRT($G$61)*$C716)/SQRT(1-$G$61),TRUE),(1-(1-RAND())^(1/$G$57))^(1/$I$57),0)</f>
        <v>0</v>
      </c>
      <c r="GJ716" s="210">
        <f t="array" aca="1" ref="GJ716" ca="1">IF(RAND()&lt;=_xlfn.NORM.S.DIST((_xlfn.NORM.S.INV($G$54)-SQRT($G$61)*$C716)/SQRT(1-$G$61),TRUE),(1-(1-RAND())^(1/$G$57))^(1/$I$57),0)</f>
        <v>0</v>
      </c>
      <c r="GK716" s="210">
        <f t="array" aca="1" ref="GK716" ca="1">IF(RAND()&lt;=_xlfn.NORM.S.DIST((_xlfn.NORM.S.INV($G$54)-SQRT($G$61)*$C716)/SQRT(1-$G$61),TRUE),(1-(1-RAND())^(1/$G$57))^(1/$I$57),0)</f>
        <v>0</v>
      </c>
      <c r="GL716" s="210">
        <f t="array" aca="1" ref="GL716" ca="1">IF(RAND()&lt;=_xlfn.NORM.S.DIST((_xlfn.NORM.S.INV($G$54)-SQRT($G$61)*$C716)/SQRT(1-$G$61),TRUE),(1-(1-RAND())^(1/$G$57))^(1/$I$57),0)</f>
        <v>0</v>
      </c>
      <c r="GM716" s="210">
        <f t="array" aca="1" ref="GM716" ca="1">IF(RAND()&lt;=_xlfn.NORM.S.DIST((_xlfn.NORM.S.INV($G$54)-SQRT($G$61)*$C716)/SQRT(1-$G$61),TRUE),(1-(1-RAND())^(1/$G$57))^(1/$I$57),0)</f>
        <v>0</v>
      </c>
      <c r="GN716" s="210">
        <f t="array" aca="1" ref="GN716" ca="1">IF(RAND()&lt;=_xlfn.NORM.S.DIST((_xlfn.NORM.S.INV($G$54)-SQRT($G$61)*$C716)/SQRT(1-$G$61),TRUE),(1-(1-RAND())^(1/$G$57))^(1/$I$57),0)</f>
        <v>0</v>
      </c>
      <c r="GO716" s="210">
        <f t="array" aca="1" ref="GO716" ca="1">IF(RAND()&lt;=_xlfn.NORM.S.DIST((_xlfn.NORM.S.INV($G$54)-SQRT($G$61)*$C716)/SQRT(1-$G$61),TRUE),(1-(1-RAND())^(1/$G$57))^(1/$I$57),0)</f>
        <v>0</v>
      </c>
      <c r="GP716" s="210">
        <f t="array" aca="1" ref="GP716" ca="1">IF(RAND()&lt;=_xlfn.NORM.S.DIST((_xlfn.NORM.S.INV($G$54)-SQRT($G$61)*$C716)/SQRT(1-$G$61),TRUE),(1-(1-RAND())^(1/$G$57))^(1/$I$57),0)</f>
        <v>0</v>
      </c>
      <c r="GQ716" s="210">
        <f t="array" aca="1" ref="GQ716" ca="1">IF(RAND()&lt;=_xlfn.NORM.S.DIST((_xlfn.NORM.S.INV($G$54)-SQRT($G$61)*$C716)/SQRT(1-$G$61),TRUE),(1-(1-RAND())^(1/$G$57))^(1/$I$57),0)</f>
        <v>0</v>
      </c>
      <c r="GR716" s="210">
        <f t="array" aca="1" ref="GR716" ca="1">IF(RAND()&lt;=_xlfn.NORM.S.DIST((_xlfn.NORM.S.INV($G$54)-SQRT($G$61)*$C716)/SQRT(1-$G$61),TRUE),(1-(1-RAND())^(1/$G$57))^(1/$I$57),0)</f>
        <v>0</v>
      </c>
      <c r="GS716" s="210">
        <f t="array" aca="1" ref="GS716" ca="1">IF(RAND()&lt;=_xlfn.NORM.S.DIST((_xlfn.NORM.S.INV($G$54)-SQRT($G$61)*$C716)/SQRT(1-$G$61),TRUE),(1-(1-RAND())^(1/$G$57))^(1/$I$57),0)</f>
        <v>0</v>
      </c>
      <c r="GT716" s="210">
        <f t="array" aca="1" ref="GT716" ca="1">IF(RAND()&lt;=_xlfn.NORM.S.DIST((_xlfn.NORM.S.INV($G$54)-SQRT($G$61)*$C716)/SQRT(1-$G$61),TRUE),(1-(1-RAND())^(1/$G$57))^(1/$I$57),0)</f>
        <v>0</v>
      </c>
      <c r="GU716" s="210">
        <f t="array" aca="1" ref="GU716" ca="1">IF(RAND()&lt;=_xlfn.NORM.S.DIST((_xlfn.NORM.S.INV($G$54)-SQRT($G$61)*$C716)/SQRT(1-$G$61),TRUE),(1-(1-RAND())^(1/$G$57))^(1/$I$57),0)</f>
        <v>0</v>
      </c>
      <c r="GV716" s="210">
        <f t="array" aca="1" ref="GV716" ca="1">IF(RAND()&lt;=_xlfn.NORM.S.DIST((_xlfn.NORM.S.INV($G$54)-SQRT($G$61)*$C716)/SQRT(1-$G$61),TRUE),(1-(1-RAND())^(1/$G$57))^(1/$I$57),0)</f>
        <v>0</v>
      </c>
      <c r="GW716" s="210">
        <f t="array" aca="1" ref="GW716" ca="1">IF(RAND()&lt;=_xlfn.NORM.S.DIST((_xlfn.NORM.S.INV($G$54)-SQRT($G$61)*$C716)/SQRT(1-$G$61),TRUE),(1-(1-RAND())^(1/$G$57))^(1/$I$57),0)</f>
        <v>0</v>
      </c>
      <c r="GX716" s="210">
        <f t="array" aca="1" ref="GX716" ca="1">IF(RAND()&lt;=_xlfn.NORM.S.DIST((_xlfn.NORM.S.INV($G$54)-SQRT($G$61)*$C716)/SQRT(1-$G$61),TRUE),(1-(1-RAND())^(1/$G$57))^(1/$I$57),0)</f>
        <v>0</v>
      </c>
      <c r="GY716" s="210">
        <f t="array" aca="1" ref="GY716" ca="1">IF(RAND()&lt;=_xlfn.NORM.S.DIST((_xlfn.NORM.S.INV($G$54)-SQRT($G$61)*$C716)/SQRT(1-$G$61),TRUE),(1-(1-RAND())^(1/$G$57))^(1/$I$57),0)</f>
        <v>0</v>
      </c>
      <c r="GZ716" s="210">
        <f t="array" aca="1" ref="GZ716" ca="1">IF(RAND()&lt;=_xlfn.NORM.S.DIST((_xlfn.NORM.S.INV($G$54)-SQRT($G$61)*$C716)/SQRT(1-$G$61),TRUE),(1-(1-RAND())^(1/$G$57))^(1/$I$57),0)</f>
        <v>0</v>
      </c>
      <c r="HA716" s="210">
        <f t="array" aca="1" ref="HA716" ca="1">IF(RAND()&lt;=_xlfn.NORM.S.DIST((_xlfn.NORM.S.INV($G$54)-SQRT($G$61)*$C716)/SQRT(1-$G$61),TRUE),(1-(1-RAND())^(1/$G$57))^(1/$I$57),0)</f>
        <v>0</v>
      </c>
      <c r="HB716" s="210">
        <f t="array" aca="1" ref="HB716" ca="1">IF(RAND()&lt;=_xlfn.NORM.S.DIST((_xlfn.NORM.S.INV($G$54)-SQRT($G$61)*$C716)/SQRT(1-$G$61),TRUE),(1-(1-RAND())^(1/$G$57))^(1/$I$57),0)</f>
        <v>0</v>
      </c>
      <c r="HC716" s="210">
        <f t="array" aca="1" ref="HC716" ca="1">IF(RAND()&lt;=_xlfn.NORM.S.DIST((_xlfn.NORM.S.INV($G$54)-SQRT($G$61)*$C716)/SQRT(1-$G$61),TRUE),(1-(1-RAND())^(1/$G$57))^(1/$I$57),0)</f>
        <v>0</v>
      </c>
      <c r="HD716" s="210">
        <f t="array" aca="1" ref="HD716" ca="1">IF(RAND()&lt;=_xlfn.NORM.S.DIST((_xlfn.NORM.S.INV($G$54)-SQRT($G$61)*$C716)/SQRT(1-$G$61),TRUE),(1-(1-RAND())^(1/$G$57))^(1/$I$57),0)</f>
        <v>0</v>
      </c>
      <c r="HE716" s="210">
        <f t="array" aca="1" ref="HE716" ca="1">IF(RAND()&lt;=_xlfn.NORM.S.DIST((_xlfn.NORM.S.INV($G$54)-SQRT($G$61)*$C716)/SQRT(1-$G$61),TRUE),(1-(1-RAND())^(1/$G$57))^(1/$I$57),0)</f>
        <v>0</v>
      </c>
      <c r="HF716" s="210">
        <f t="array" aca="1" ref="HF716" ca="1">IF(RAND()&lt;=_xlfn.NORM.S.DIST((_xlfn.NORM.S.INV($G$54)-SQRT($G$61)*$C716)/SQRT(1-$G$61),TRUE),(1-(1-RAND())^(1/$G$57))^(1/$I$57),0)</f>
        <v>0</v>
      </c>
      <c r="HG716" s="210">
        <f t="array" aca="1" ref="HG716" ca="1">IF(RAND()&lt;=_xlfn.NORM.S.DIST((_xlfn.NORM.S.INV($G$54)-SQRT($G$61)*$C716)/SQRT(1-$G$61),TRUE),(1-(1-RAND())^(1/$G$57))^(1/$I$57),0)</f>
        <v>0</v>
      </c>
      <c r="HH716" s="210">
        <f t="array" aca="1" ref="HH716" ca="1">IF(RAND()&lt;=_xlfn.NORM.S.DIST((_xlfn.NORM.S.INV($G$54)-SQRT($G$61)*$C716)/SQRT(1-$G$61),TRUE),(1-(1-RAND())^(1/$G$57))^(1/$I$57),0)</f>
        <v>0</v>
      </c>
      <c r="HI716" s="210">
        <f t="array" aca="1" ref="HI716" ca="1">IF(RAND()&lt;=_xlfn.NORM.S.DIST((_xlfn.NORM.S.INV($G$54)-SQRT($G$61)*$C716)/SQRT(1-$G$61),TRUE),(1-(1-RAND())^(1/$G$57))^(1/$I$57),0)</f>
        <v>0</v>
      </c>
      <c r="HJ716" s="210">
        <f t="array" aca="1" ref="HJ716" ca="1">IF(RAND()&lt;=_xlfn.NORM.S.DIST((_xlfn.NORM.S.INV($G$54)-SQRT($G$61)*$C716)/SQRT(1-$G$61),TRUE),(1-(1-RAND())^(1/$G$57))^(1/$I$57),0)</f>
        <v>0</v>
      </c>
      <c r="HK716" s="210">
        <f t="array" aca="1" ref="HK716" ca="1">IF(RAND()&lt;=_xlfn.NORM.S.DIST((_xlfn.NORM.S.INV($G$54)-SQRT($G$61)*$C716)/SQRT(1-$G$61),TRUE),(1-(1-RAND())^(1/$G$57))^(1/$I$57),0)</f>
        <v>0</v>
      </c>
      <c r="HL716" s="210">
        <f t="array" aca="1" ref="HL716" ca="1">IF(RAND()&lt;=_xlfn.NORM.S.DIST((_xlfn.NORM.S.INV($G$54)-SQRT($G$61)*$C716)/SQRT(1-$G$61),TRUE),(1-(1-RAND())^(1/$G$57))^(1/$I$57),0)</f>
        <v>0</v>
      </c>
      <c r="HM716" s="210">
        <f t="array" aca="1" ref="HM716" ca="1">IF(RAND()&lt;=_xlfn.NORM.S.DIST((_xlfn.NORM.S.INV($G$54)-SQRT($G$61)*$C716)/SQRT(1-$G$61),TRUE),(1-(1-RAND())^(1/$G$57))^(1/$I$57),0)</f>
        <v>0</v>
      </c>
      <c r="HN716" s="210">
        <f t="array" aca="1" ref="HN716" ca="1">IF(RAND()&lt;=_xlfn.NORM.S.DIST((_xlfn.NORM.S.INV($G$54)-SQRT($G$61)*$C716)/SQRT(1-$G$61),TRUE),(1-(1-RAND())^(1/$G$57))^(1/$I$57),0)</f>
        <v>0</v>
      </c>
      <c r="HO716" s="210">
        <f t="array" aca="1" ref="HO716" ca="1">IF(RAND()&lt;=_xlfn.NORM.S.DIST((_xlfn.NORM.S.INV($G$54)-SQRT($G$61)*$C716)/SQRT(1-$G$61),TRUE),(1-(1-RAND())^(1/$G$57))^(1/$I$57),0)</f>
        <v>0</v>
      </c>
      <c r="HP716" s="210">
        <f t="array" aca="1" ref="HP716" ca="1">IF(RAND()&lt;=_xlfn.NORM.S.DIST((_xlfn.NORM.S.INV($G$54)-SQRT($G$61)*$C716)/SQRT(1-$G$61),TRUE),(1-(1-RAND())^(1/$G$57))^(1/$I$57),0)</f>
        <v>0</v>
      </c>
      <c r="HQ716" s="210">
        <f t="array" aca="1" ref="HQ716" ca="1">IF(RAND()&lt;=_xlfn.NORM.S.DIST((_xlfn.NORM.S.INV($G$54)-SQRT($G$61)*$C716)/SQRT(1-$G$61),TRUE),(1-(1-RAND())^(1/$G$57))^(1/$I$57),0)</f>
        <v>0.47697320698653534</v>
      </c>
      <c r="HR716" s="210">
        <f t="array" aca="1" ref="HR716" ca="1">IF(RAND()&lt;=_xlfn.NORM.S.DIST((_xlfn.NORM.S.INV($G$54)-SQRT($G$61)*$C716)/SQRT(1-$G$61),TRUE),(1-(1-RAND())^(1/$G$57))^(1/$I$57),0)</f>
        <v>0</v>
      </c>
      <c r="HS716" s="210">
        <f t="array" aca="1" ref="HS716" ca="1">IF(RAND()&lt;=_xlfn.NORM.S.DIST((_xlfn.NORM.S.INV($G$54)-SQRT($G$61)*$C716)/SQRT(1-$G$61),TRUE),(1-(1-RAND())^(1/$G$57))^(1/$I$57),0)</f>
        <v>0</v>
      </c>
      <c r="HT716" s="210">
        <f t="array" aca="1" ref="HT716" ca="1">IF(RAND()&lt;=_xlfn.NORM.S.DIST((_xlfn.NORM.S.INV($G$54)-SQRT($G$61)*$C716)/SQRT(1-$G$61),TRUE),(1-(1-RAND())^(1/$G$57))^(1/$I$57),0)</f>
        <v>0</v>
      </c>
      <c r="HU716" s="210">
        <f t="array" aca="1" ref="HU716" ca="1">IF(RAND()&lt;=_xlfn.NORM.S.DIST((_xlfn.NORM.S.INV($G$54)-SQRT($G$61)*$C716)/SQRT(1-$G$61),TRUE),(1-(1-RAND())^(1/$G$57))^(1/$I$57),0)</f>
        <v>0</v>
      </c>
      <c r="HV716" s="210">
        <f t="array" aca="1" ref="HV716" ca="1">IF(RAND()&lt;=_xlfn.NORM.S.DIST((_xlfn.NORM.S.INV($G$54)-SQRT($G$61)*$C716)/SQRT(1-$G$61),TRUE),(1-(1-RAND())^(1/$G$57))^(1/$I$57),0)</f>
        <v>0</v>
      </c>
      <c r="HW716" s="210">
        <f t="array" aca="1" ref="HW716" ca="1">IF(RAND()&lt;=_xlfn.NORM.S.DIST((_xlfn.NORM.S.INV($G$54)-SQRT($G$61)*$C716)/SQRT(1-$G$61),TRUE),(1-(1-RAND())^(1/$G$57))^(1/$I$57),0)</f>
        <v>0</v>
      </c>
      <c r="HX716" s="210">
        <f t="shared" ca="1" si="172"/>
        <v>1</v>
      </c>
      <c r="HY716" s="210">
        <f t="shared" ca="1" si="173"/>
        <v>0.47697320698653534</v>
      </c>
      <c r="HZ716" s="210">
        <f t="array" aca="1" ref="HZ716" ca="1">IF(RAND()&lt;=_xlfn.NORM.S.DIST((_xlfn.NORM.S.INV($H$54)-SQRT($H$61)*$C716)/SQRT(1-$H$61),TRUE),(1-(1-RAND())^(1/$G$57))^(1/$I$57),0)</f>
        <v>0</v>
      </c>
      <c r="IA716" s="210">
        <f t="array" aca="1" ref="IA716" ca="1">IF(RAND()&lt;=_xlfn.NORM.S.DIST((_xlfn.NORM.S.INV($H$54)-SQRT($H$61)*$C716)/SQRT(1-$H$61),TRUE),(1-(1-RAND())^(1/$G$57))^(1/$I$57),0)</f>
        <v>0</v>
      </c>
      <c r="IB716" s="210">
        <f t="array" aca="1" ref="IB716" ca="1">IF(RAND()&lt;=_xlfn.NORM.S.DIST((_xlfn.NORM.S.INV($H$54)-SQRT($H$61)*$C716)/SQRT(1-$H$61),TRUE),(1-(1-RAND())^(1/$G$57))^(1/$I$57),0)</f>
        <v>0</v>
      </c>
      <c r="IC716" s="210">
        <f t="array" aca="1" ref="IC716" ca="1">IF(RAND()&lt;=_xlfn.NORM.S.DIST((_xlfn.NORM.S.INV($H$54)-SQRT($H$61)*$C716)/SQRT(1-$H$61),TRUE),(1-(1-RAND())^(1/$G$57))^(1/$I$57),0)</f>
        <v>0</v>
      </c>
      <c r="ID716" s="210">
        <f t="array" aca="1" ref="ID716" ca="1">IF(RAND()&lt;=_xlfn.NORM.S.DIST((_xlfn.NORM.S.INV($H$54)-SQRT($H$61)*$C716)/SQRT(1-$H$61),TRUE),(1-(1-RAND())^(1/$G$57))^(1/$I$57),0)</f>
        <v>0</v>
      </c>
      <c r="IE716" s="210">
        <f t="array" aca="1" ref="IE716" ca="1">IF(RAND()&lt;=_xlfn.NORM.S.DIST((_xlfn.NORM.S.INV($H$54)-SQRT($H$61)*$C716)/SQRT(1-$H$61),TRUE),(1-(1-RAND())^(1/$G$57))^(1/$I$57),0)</f>
        <v>0</v>
      </c>
      <c r="IF716" s="210">
        <f t="array" aca="1" ref="IF716" ca="1">IF(RAND()&lt;=_xlfn.NORM.S.DIST((_xlfn.NORM.S.INV($H$54)-SQRT($H$61)*$C716)/SQRT(1-$H$61),TRUE),(1-(1-RAND())^(1/$G$57))^(1/$I$57),0)</f>
        <v>0</v>
      </c>
      <c r="IG716" s="210">
        <f t="array" aca="1" ref="IG716" ca="1">IF(RAND()&lt;=_xlfn.NORM.S.DIST((_xlfn.NORM.S.INV($H$54)-SQRT($H$61)*$C716)/SQRT(1-$H$61),TRUE),(1-(1-RAND())^(1/$G$57))^(1/$I$57),0)</f>
        <v>0</v>
      </c>
      <c r="IH716" s="210">
        <f t="array" aca="1" ref="IH716" ca="1">IF(RAND()&lt;=_xlfn.NORM.S.DIST((_xlfn.NORM.S.INV($H$54)-SQRT($H$61)*$C716)/SQRT(1-$H$61),TRUE),(1-(1-RAND())^(1/$G$57))^(1/$I$57),0)</f>
        <v>0</v>
      </c>
      <c r="II716" s="210">
        <f t="array" aca="1" ref="II716" ca="1">IF(RAND()&lt;=_xlfn.NORM.S.DIST((_xlfn.NORM.S.INV($H$54)-SQRT($H$61)*$C716)/SQRT(1-$H$61),TRUE),(1-(1-RAND())^(1/$G$57))^(1/$I$57),0)</f>
        <v>0</v>
      </c>
      <c r="IJ716" s="210">
        <f t="array" aca="1" ref="IJ716" ca="1">IF(RAND()&lt;=_xlfn.NORM.S.DIST((_xlfn.NORM.S.INV($H$54)-SQRT($H$61)*$C716)/SQRT(1-$H$61),TRUE),(1-(1-RAND())^(1/$G$57))^(1/$I$57),0)</f>
        <v>0</v>
      </c>
      <c r="IK716" s="210">
        <f t="array" aca="1" ref="IK716" ca="1">IF(RAND()&lt;=_xlfn.NORM.S.DIST((_xlfn.NORM.S.INV($H$54)-SQRT($H$61)*$C716)/SQRT(1-$H$61),TRUE),(1-(1-RAND())^(1/$G$57))^(1/$I$57),0)</f>
        <v>0</v>
      </c>
      <c r="IL716" s="210">
        <f t="array" aca="1" ref="IL716" ca="1">IF(RAND()&lt;=_xlfn.NORM.S.DIST((_xlfn.NORM.S.INV($H$54)-SQRT($H$61)*$C716)/SQRT(1-$H$61),TRUE),(1-(1-RAND())^(1/$G$57))^(1/$I$57),0)</f>
        <v>0</v>
      </c>
      <c r="IM716" s="210">
        <f t="array" aca="1" ref="IM716" ca="1">IF(RAND()&lt;=_xlfn.NORM.S.DIST((_xlfn.NORM.S.INV($H$54)-SQRT($H$61)*$C716)/SQRT(1-$H$61),TRUE),(1-(1-RAND())^(1/$G$57))^(1/$I$57),0)</f>
        <v>0</v>
      </c>
      <c r="IN716" s="210">
        <f t="array" aca="1" ref="IN716" ca="1">IF(RAND()&lt;=_xlfn.NORM.S.DIST((_xlfn.NORM.S.INV($H$54)-SQRT($H$61)*$C716)/SQRT(1-$H$61),TRUE),(1-(1-RAND())^(1/$G$57))^(1/$I$57),0)</f>
        <v>0</v>
      </c>
      <c r="IO716" s="210">
        <f t="array" aca="1" ref="IO716" ca="1">IF(RAND()&lt;=_xlfn.NORM.S.DIST((_xlfn.NORM.S.INV($H$54)-SQRT($H$61)*$C716)/SQRT(1-$H$61),TRUE),(1-(1-RAND())^(1/$G$57))^(1/$I$57),0)</f>
        <v>0</v>
      </c>
      <c r="IP716" s="210">
        <f t="array" aca="1" ref="IP716" ca="1">IF(RAND()&lt;=_xlfn.NORM.S.DIST((_xlfn.NORM.S.INV($H$54)-SQRT($H$61)*$C716)/SQRT(1-$H$61),TRUE),(1-(1-RAND())^(1/$G$57))^(1/$I$57),0)</f>
        <v>0</v>
      </c>
      <c r="IQ716" s="210">
        <f t="array" aca="1" ref="IQ716" ca="1">IF(RAND()&lt;=_xlfn.NORM.S.DIST((_xlfn.NORM.S.INV($H$54)-SQRT($H$61)*$C716)/SQRT(1-$H$61),TRUE),(1-(1-RAND())^(1/$G$57))^(1/$I$57),0)</f>
        <v>0</v>
      </c>
      <c r="IR716" s="210">
        <f t="array" aca="1" ref="IR716" ca="1">IF(RAND()&lt;=_xlfn.NORM.S.DIST((_xlfn.NORM.S.INV($H$54)-SQRT($H$61)*$C716)/SQRT(1-$H$61),TRUE),(1-(1-RAND())^(1/$G$57))^(1/$I$57),0)</f>
        <v>0</v>
      </c>
      <c r="IS716" s="210">
        <f t="array" aca="1" ref="IS716" ca="1">IF(RAND()&lt;=_xlfn.NORM.S.DIST((_xlfn.NORM.S.INV($H$54)-SQRT($H$61)*$C716)/SQRT(1-$H$61),TRUE),(1-(1-RAND())^(1/$G$57))^(1/$I$57),0)</f>
        <v>0</v>
      </c>
      <c r="IT716" s="210">
        <f t="array" aca="1" ref="IT716" ca="1">IF(RAND()&lt;=_xlfn.NORM.S.DIST((_xlfn.NORM.S.INV($H$54)-SQRT($H$61)*$C716)/SQRT(1-$H$61),TRUE),(1-(1-RAND())^(1/$G$57))^(1/$I$57),0)</f>
        <v>0.74596976908175294</v>
      </c>
      <c r="IU716" s="210">
        <f t="array" aca="1" ref="IU716" ca="1">IF(RAND()&lt;=_xlfn.NORM.S.DIST((_xlfn.NORM.S.INV($H$54)-SQRT($H$61)*$C716)/SQRT(1-$H$61),TRUE),(1-(1-RAND())^(1/$G$57))^(1/$I$57),0)</f>
        <v>0</v>
      </c>
      <c r="IV716" s="210">
        <f t="array" aca="1" ref="IV716" ca="1">IF(RAND()&lt;=_xlfn.NORM.S.DIST((_xlfn.NORM.S.INV($H$54)-SQRT($H$61)*$C716)/SQRT(1-$H$61),TRUE),(1-(1-RAND())^(1/$G$57))^(1/$I$57),0)</f>
        <v>0</v>
      </c>
      <c r="IW716" s="210">
        <f t="array" aca="1" ref="IW716" ca="1">IF(RAND()&lt;=_xlfn.NORM.S.DIST((_xlfn.NORM.S.INV($H$54)-SQRT($H$61)*$C716)/SQRT(1-$H$61),TRUE),(1-(1-RAND())^(1/$G$57))^(1/$I$57),0)</f>
        <v>0</v>
      </c>
      <c r="IX716" s="210">
        <f t="array" aca="1" ref="IX716" ca="1">IF(RAND()&lt;=_xlfn.NORM.S.DIST((_xlfn.NORM.S.INV($H$54)-SQRT($H$61)*$C716)/SQRT(1-$H$61),TRUE),(1-(1-RAND())^(1/$G$57))^(1/$I$57),0)</f>
        <v>0</v>
      </c>
      <c r="IY716" s="210">
        <f t="array" aca="1" ref="IY716" ca="1">IF(RAND()&lt;=_xlfn.NORM.S.DIST((_xlfn.NORM.S.INV($H$54)-SQRT($H$61)*$C716)/SQRT(1-$H$61),TRUE),(1-(1-RAND())^(1/$G$57))^(1/$I$57),0)</f>
        <v>0</v>
      </c>
      <c r="IZ716" s="210">
        <f t="array" aca="1" ref="IZ716" ca="1">IF(RAND()&lt;=_xlfn.NORM.S.DIST((_xlfn.NORM.S.INV($H$54)-SQRT($H$61)*$C716)/SQRT(1-$H$61),TRUE),(1-(1-RAND())^(1/$G$57))^(1/$I$57),0)</f>
        <v>0</v>
      </c>
      <c r="JA716" s="210">
        <f t="array" aca="1" ref="JA716" ca="1">IF(RAND()&lt;=_xlfn.NORM.S.DIST((_xlfn.NORM.S.INV($H$54)-SQRT($H$61)*$C716)/SQRT(1-$H$61),TRUE),(1-(1-RAND())^(1/$G$57))^(1/$I$57),0)</f>
        <v>0</v>
      </c>
      <c r="JB716" s="210">
        <f t="array" aca="1" ref="JB716" ca="1">IF(RAND()&lt;=_xlfn.NORM.S.DIST((_xlfn.NORM.S.INV($H$54)-SQRT($H$61)*$C716)/SQRT(1-$H$61),TRUE),(1-(1-RAND())^(1/$G$57))^(1/$I$57),0)</f>
        <v>0</v>
      </c>
      <c r="JC716" s="210">
        <f t="array" aca="1" ref="JC716" ca="1">IF(RAND()&lt;=_xlfn.NORM.S.DIST((_xlfn.NORM.S.INV($H$54)-SQRT($H$61)*$C716)/SQRT(1-$H$61),TRUE),(1-(1-RAND())^(1/$G$57))^(1/$I$57),0)</f>
        <v>0</v>
      </c>
      <c r="JD716" s="210">
        <f t="array" aca="1" ref="JD716" ca="1">IF(RAND()&lt;=_xlfn.NORM.S.DIST((_xlfn.NORM.S.INV($H$54)-SQRT($H$61)*$C716)/SQRT(1-$H$61),TRUE),(1-(1-RAND())^(1/$G$57))^(1/$I$57),0)</f>
        <v>0</v>
      </c>
      <c r="JE716" s="210">
        <f t="array" aca="1" ref="JE716" ca="1">IF(RAND()&lt;=_xlfn.NORM.S.DIST((_xlfn.NORM.S.INV($H$54)-SQRT($H$61)*$C716)/SQRT(1-$H$61),TRUE),(1-(1-RAND())^(1/$G$57))^(1/$I$57),0)</f>
        <v>0</v>
      </c>
      <c r="JF716" s="210">
        <f t="array" aca="1" ref="JF716" ca="1">IF(RAND()&lt;=_xlfn.NORM.S.DIST((_xlfn.NORM.S.INV($H$54)-SQRT($H$61)*$C716)/SQRT(1-$H$61),TRUE),(1-(1-RAND())^(1/$G$57))^(1/$I$57),0)</f>
        <v>0</v>
      </c>
      <c r="JG716" s="210">
        <f t="array" aca="1" ref="JG716" ca="1">IF(RAND()&lt;=_xlfn.NORM.S.DIST((_xlfn.NORM.S.INV($H$54)-SQRT($H$61)*$C716)/SQRT(1-$H$61),TRUE),(1-(1-RAND())^(1/$G$57))^(1/$I$57),0)</f>
        <v>0</v>
      </c>
      <c r="JH716" s="210">
        <f t="array" aca="1" ref="JH716" ca="1">IF(RAND()&lt;=_xlfn.NORM.S.DIST((_xlfn.NORM.S.INV($H$54)-SQRT($H$61)*$C716)/SQRT(1-$H$61),TRUE),(1-(1-RAND())^(1/$G$57))^(1/$I$57),0)</f>
        <v>0</v>
      </c>
      <c r="JI716" s="210">
        <f t="array" aca="1" ref="JI716" ca="1">IF(RAND()&lt;=_xlfn.NORM.S.DIST((_xlfn.NORM.S.INV($H$54)-SQRT($H$61)*$C716)/SQRT(1-$H$61),TRUE),(1-(1-RAND())^(1/$G$57))^(1/$I$57),0)</f>
        <v>0</v>
      </c>
      <c r="JJ716" s="210">
        <f t="array" aca="1" ref="JJ716" ca="1">IF(RAND()&lt;=_xlfn.NORM.S.DIST((_xlfn.NORM.S.INV($H$54)-SQRT($H$61)*$C716)/SQRT(1-$H$61),TRUE),(1-(1-RAND())^(1/$G$57))^(1/$I$57),0)</f>
        <v>0</v>
      </c>
      <c r="JK716" s="210">
        <f t="array" aca="1" ref="JK716" ca="1">IF(RAND()&lt;=_xlfn.NORM.S.DIST((_xlfn.NORM.S.INV($H$54)-SQRT($H$61)*$C716)/SQRT(1-$H$61),TRUE),(1-(1-RAND())^(1/$G$57))^(1/$I$57),0)</f>
        <v>0</v>
      </c>
      <c r="JL716" s="210">
        <f t="array" aca="1" ref="JL716" ca="1">IF(RAND()&lt;=_xlfn.NORM.S.DIST((_xlfn.NORM.S.INV($H$54)-SQRT($H$61)*$C716)/SQRT(1-$H$61),TRUE),(1-(1-RAND())^(1/$G$57))^(1/$I$57),0)</f>
        <v>0</v>
      </c>
      <c r="JM716" s="210">
        <f t="array" aca="1" ref="JM716" ca="1">IF(RAND()&lt;=_xlfn.NORM.S.DIST((_xlfn.NORM.S.INV($H$54)-SQRT($H$61)*$C716)/SQRT(1-$H$61),TRUE),(1-(1-RAND())^(1/$G$57))^(1/$I$57),0)</f>
        <v>0</v>
      </c>
      <c r="JN716" s="210">
        <f t="shared" ca="1" si="174"/>
        <v>1</v>
      </c>
      <c r="JO716" s="210">
        <f t="shared" ca="1" si="175"/>
        <v>0.74596976908175294</v>
      </c>
      <c r="JP716" s="210">
        <f t="array" aca="1" ref="JP716" ca="1">IF(RAND()&lt;=_xlfn.NORM.S.DIST((_xlfn.NORM.S.INV($I$54)-SQRT($I$61)*$C716)/SQRT(1-$I$61),TRUE),(1-(1-RAND())^(1/$G$57))^(1/$I$57),0)</f>
        <v>0</v>
      </c>
      <c r="JQ716" s="210">
        <f t="array" aca="1" ref="JQ716" ca="1">IF(RAND()&lt;=_xlfn.NORM.S.DIST((_xlfn.NORM.S.INV($I$54)-SQRT($I$61)*$C716)/SQRT(1-$I$61),TRUE),(1-(1-RAND())^(1/$G$57))^(1/$I$57),0)</f>
        <v>0</v>
      </c>
      <c r="JR716" s="210">
        <f t="array" aca="1" ref="JR716" ca="1">IF(RAND()&lt;=_xlfn.NORM.S.DIST((_xlfn.NORM.S.INV($I$54)-SQRT($I$61)*$C716)/SQRT(1-$I$61),TRUE),(1-(1-RAND())^(1/$G$57))^(1/$I$57),0)</f>
        <v>0</v>
      </c>
      <c r="JS716" s="210">
        <f t="array" aca="1" ref="JS716" ca="1">IF(RAND()&lt;=_xlfn.NORM.S.DIST((_xlfn.NORM.S.INV($I$54)-SQRT($I$61)*$C716)/SQRT(1-$I$61),TRUE),(1-(1-RAND())^(1/$G$57))^(1/$I$57),0)</f>
        <v>0</v>
      </c>
      <c r="JT716" s="210">
        <f t="array" aca="1" ref="JT716" ca="1">IF(RAND()&lt;=_xlfn.NORM.S.DIST((_xlfn.NORM.S.INV($I$54)-SQRT($I$61)*$C716)/SQRT(1-$I$61),TRUE),(1-(1-RAND())^(1/$G$57))^(1/$I$57),0)</f>
        <v>0</v>
      </c>
      <c r="JU716" s="210">
        <f t="array" aca="1" ref="JU716" ca="1">IF(RAND()&lt;=_xlfn.NORM.S.DIST((_xlfn.NORM.S.INV($I$54)-SQRT($I$61)*$C716)/SQRT(1-$I$61),TRUE),(1-(1-RAND())^(1/$G$57))^(1/$I$57),0)</f>
        <v>0</v>
      </c>
      <c r="JV716" s="210">
        <f t="array" aca="1" ref="JV716" ca="1">IF(RAND()&lt;=_xlfn.NORM.S.DIST((_xlfn.NORM.S.INV($I$54)-SQRT($I$61)*$C716)/SQRT(1-$I$61),TRUE),(1-(1-RAND())^(1/$G$57))^(1/$I$57),0)</f>
        <v>0</v>
      </c>
      <c r="JW716" s="210">
        <f t="array" aca="1" ref="JW716" ca="1">IF(RAND()&lt;=_xlfn.NORM.S.DIST((_xlfn.NORM.S.INV($I$54)-SQRT($I$61)*$C716)/SQRT(1-$I$61),TRUE),(1-(1-RAND())^(1/$G$57))^(1/$I$57),0)</f>
        <v>0</v>
      </c>
      <c r="JX716" s="210">
        <f t="array" aca="1" ref="JX716" ca="1">IF(RAND()&lt;=_xlfn.NORM.S.DIST((_xlfn.NORM.S.INV($I$54)-SQRT($I$61)*$C716)/SQRT(1-$I$61),TRUE),(1-(1-RAND())^(1/$G$57))^(1/$I$57),0)</f>
        <v>0</v>
      </c>
      <c r="JY716" s="210">
        <f t="array" aca="1" ref="JY716" ca="1">IF(RAND()&lt;=_xlfn.NORM.S.DIST((_xlfn.NORM.S.INV($I$54)-SQRT($I$61)*$C716)/SQRT(1-$I$61),TRUE),(1-(1-RAND())^(1/$G$57))^(1/$I$57),0)</f>
        <v>0</v>
      </c>
      <c r="JZ716" s="210">
        <f t="array" aca="1" ref="JZ716" ca="1">IF(RAND()&lt;=_xlfn.NORM.S.DIST((_xlfn.NORM.S.INV($I$54)-SQRT($I$61)*$C716)/SQRT(1-$I$61),TRUE),(1-(1-RAND())^(1/$G$57))^(1/$I$57),0)</f>
        <v>0</v>
      </c>
      <c r="KA716" s="210">
        <f t="array" aca="1" ref="KA716" ca="1">IF(RAND()&lt;=_xlfn.NORM.S.DIST((_xlfn.NORM.S.INV($I$54)-SQRT($I$61)*$C716)/SQRT(1-$I$61),TRUE),(1-(1-RAND())^(1/$G$57))^(1/$I$57),0)</f>
        <v>0</v>
      </c>
      <c r="KB716" s="210">
        <f t="array" aca="1" ref="KB716" ca="1">IF(RAND()&lt;=_xlfn.NORM.S.DIST((_xlfn.NORM.S.INV($I$54)-SQRT($I$61)*$C716)/SQRT(1-$I$61),TRUE),(1-(1-RAND())^(1/$G$57))^(1/$I$57),0)</f>
        <v>0</v>
      </c>
      <c r="KC716" s="210">
        <f t="array" aca="1" ref="KC716" ca="1">IF(RAND()&lt;=_xlfn.NORM.S.DIST((_xlfn.NORM.S.INV($I$54)-SQRT($I$61)*$C716)/SQRT(1-$I$61),TRUE),(1-(1-RAND())^(1/$G$57))^(1/$I$57),0)</f>
        <v>0</v>
      </c>
      <c r="KD716" s="210">
        <f t="array" aca="1" ref="KD716" ca="1">IF(RAND()&lt;=_xlfn.NORM.S.DIST((_xlfn.NORM.S.INV($I$54)-SQRT($I$61)*$C716)/SQRT(1-$I$61),TRUE),(1-(1-RAND())^(1/$G$57))^(1/$I$57),0)</f>
        <v>0</v>
      </c>
      <c r="KE716" s="210">
        <f t="array" aca="1" ref="KE716" ca="1">IF(RAND()&lt;=_xlfn.NORM.S.DIST((_xlfn.NORM.S.INV($I$54)-SQRT($I$61)*$C716)/SQRT(1-$I$61),TRUE),(1-(1-RAND())^(1/$G$57))^(1/$I$57),0)</f>
        <v>0</v>
      </c>
      <c r="KF716" s="210">
        <f t="array" aca="1" ref="KF716" ca="1">IF(RAND()&lt;=_xlfn.NORM.S.DIST((_xlfn.NORM.S.INV($I$54)-SQRT($I$61)*$C716)/SQRT(1-$I$61),TRUE),(1-(1-RAND())^(1/$G$57))^(1/$I$57),0)</f>
        <v>0</v>
      </c>
      <c r="KG716" s="210">
        <f t="array" aca="1" ref="KG716" ca="1">IF(RAND()&lt;=_xlfn.NORM.S.DIST((_xlfn.NORM.S.INV($I$54)-SQRT($I$61)*$C716)/SQRT(1-$I$61),TRUE),(1-(1-RAND())^(1/$G$57))^(1/$I$57),0)</f>
        <v>0</v>
      </c>
      <c r="KH716" s="210">
        <f t="array" aca="1" ref="KH716" ca="1">IF(RAND()&lt;=_xlfn.NORM.S.DIST((_xlfn.NORM.S.INV($I$54)-SQRT($I$61)*$C716)/SQRT(1-$I$61),TRUE),(1-(1-RAND())^(1/$G$57))^(1/$I$57),0)</f>
        <v>0</v>
      </c>
      <c r="KI716" s="210">
        <f t="array" aca="1" ref="KI716" ca="1">IF(RAND()&lt;=_xlfn.NORM.S.DIST((_xlfn.NORM.S.INV($I$54)-SQRT($I$61)*$C716)/SQRT(1-$I$61),TRUE),(1-(1-RAND())^(1/$G$57))^(1/$I$57),0)</f>
        <v>0</v>
      </c>
      <c r="KJ716" s="210">
        <f t="array" aca="1" ref="KJ716" ca="1">IF(RAND()&lt;=_xlfn.NORM.S.DIST((_xlfn.NORM.S.INV($I$54)-SQRT($I$61)*$C716)/SQRT(1-$I$61),TRUE),(1-(1-RAND())^(1/$G$57))^(1/$I$57),0)</f>
        <v>0</v>
      </c>
      <c r="KK716" s="210">
        <f t="array" aca="1" ref="KK716" ca="1">IF(RAND()&lt;=_xlfn.NORM.S.DIST((_xlfn.NORM.S.INV($I$54)-SQRT($I$61)*$C716)/SQRT(1-$I$61),TRUE),(1-(1-RAND())^(1/$G$57))^(1/$I$57),0)</f>
        <v>0</v>
      </c>
      <c r="KL716" s="210">
        <f t="array" aca="1" ref="KL716" ca="1">IF(RAND()&lt;=_xlfn.NORM.S.DIST((_xlfn.NORM.S.INV($I$54)-SQRT($I$61)*$C716)/SQRT(1-$I$61),TRUE),(1-(1-RAND())^(1/$G$57))^(1/$I$57),0)</f>
        <v>0</v>
      </c>
      <c r="KM716" s="210">
        <f t="array" aca="1" ref="KM716" ca="1">IF(RAND()&lt;=_xlfn.NORM.S.DIST((_xlfn.NORM.S.INV($I$54)-SQRT($I$61)*$C716)/SQRT(1-$I$61),TRUE),(1-(1-RAND())^(1/$G$57))^(1/$I$57),0)</f>
        <v>0</v>
      </c>
      <c r="KN716" s="210">
        <f t="array" aca="1" ref="KN716" ca="1">IF(RAND()&lt;=_xlfn.NORM.S.DIST((_xlfn.NORM.S.INV($I$54)-SQRT($I$61)*$C716)/SQRT(1-$I$61),TRUE),(1-(1-RAND())^(1/$G$57))^(1/$I$57),0)</f>
        <v>0</v>
      </c>
      <c r="KO716" s="210">
        <f t="array" aca="1" ref="KO716" ca="1">IF(RAND()&lt;=_xlfn.NORM.S.DIST((_xlfn.NORM.S.INV($I$54)-SQRT($I$61)*$C716)/SQRT(1-$I$61),TRUE),(1-(1-RAND())^(1/$G$57))^(1/$I$57),0)</f>
        <v>0</v>
      </c>
      <c r="KP716" s="210">
        <f t="array" aca="1" ref="KP716" ca="1">IF(RAND()&lt;=_xlfn.NORM.S.DIST((_xlfn.NORM.S.INV($I$54)-SQRT($I$61)*$C716)/SQRT(1-$I$61),TRUE),(1-(1-RAND())^(1/$G$57))^(1/$I$57),0)</f>
        <v>0</v>
      </c>
      <c r="KQ716" s="210">
        <f t="array" aca="1" ref="KQ716" ca="1">IF(RAND()&lt;=_xlfn.NORM.S.DIST((_xlfn.NORM.S.INV($I$54)-SQRT($I$61)*$C716)/SQRT(1-$I$61),TRUE),(1-(1-RAND())^(1/$G$57))^(1/$I$57),0)</f>
        <v>0</v>
      </c>
      <c r="KR716" s="210">
        <f t="array" aca="1" ref="KR716" ca="1">IF(RAND()&lt;=_xlfn.NORM.S.DIST((_xlfn.NORM.S.INV($I$54)-SQRT($I$61)*$C716)/SQRT(1-$I$61),TRUE),(1-(1-RAND())^(1/$G$57))^(1/$I$57),0)</f>
        <v>0</v>
      </c>
      <c r="KS716" s="210">
        <f t="array" aca="1" ref="KS716" ca="1">IF(RAND()&lt;=_xlfn.NORM.S.DIST((_xlfn.NORM.S.INV($I$54)-SQRT($I$61)*$C716)/SQRT(1-$I$61),TRUE),(1-(1-RAND())^(1/$G$57))^(1/$I$57),0)</f>
        <v>0</v>
      </c>
      <c r="KT716" s="210">
        <f t="shared" ca="1" si="176"/>
        <v>0</v>
      </c>
      <c r="KU716" s="210">
        <f t="shared" ca="1" si="177"/>
        <v>0</v>
      </c>
      <c r="KV716" s="210">
        <f t="array" aca="1" ref="KV716" ca="1">IF(RAND()&lt;=_xlfn.NORM.S.DIST((_xlfn.NORM.S.INV($J$54)-SQRT($J$61)*$C716)/SQRT(1-$J$61),TRUE),(1-(1-RAND())^(1/$G$57))^(1/$I$57),0)</f>
        <v>3.9829590138129497E-4</v>
      </c>
      <c r="KW716" s="210">
        <f t="array" aca="1" ref="KW716" ca="1">IF(RAND()&lt;=_xlfn.NORM.S.DIST((_xlfn.NORM.S.INV($J$54)-SQRT($J$61)*$C716)/SQRT(1-$J$61),TRUE),(1-(1-RAND())^(1/$G$57))^(1/$I$57),0)</f>
        <v>0</v>
      </c>
      <c r="KX716" s="210">
        <f t="array" aca="1" ref="KX716" ca="1">IF(RAND()&lt;=_xlfn.NORM.S.DIST((_xlfn.NORM.S.INV($J$54)-SQRT($J$61)*$C716)/SQRT(1-$J$61),TRUE),(1-(1-RAND())^(1/$G$57))^(1/$I$57),0)</f>
        <v>0</v>
      </c>
      <c r="KY716" s="210">
        <f t="array" aca="1" ref="KY716" ca="1">IF(RAND()&lt;=_xlfn.NORM.S.DIST((_xlfn.NORM.S.INV($J$54)-SQRT($J$61)*$C716)/SQRT(1-$J$61),TRUE),(1-(1-RAND())^(1/$G$57))^(1/$I$57),0)</f>
        <v>0</v>
      </c>
      <c r="KZ716" s="210">
        <f t="array" aca="1" ref="KZ716" ca="1">IF(RAND()&lt;=_xlfn.NORM.S.DIST((_xlfn.NORM.S.INV($J$54)-SQRT($J$61)*$C716)/SQRT(1-$J$61),TRUE),(1-(1-RAND())^(1/$G$57))^(1/$I$57),0)</f>
        <v>0</v>
      </c>
      <c r="LA716" s="210">
        <f t="array" aca="1" ref="LA716" ca="1">IF(RAND()&lt;=_xlfn.NORM.S.DIST((_xlfn.NORM.S.INV($J$54)-SQRT($J$61)*$C716)/SQRT(1-$J$61),TRUE),(1-(1-RAND())^(1/$G$57))^(1/$I$57),0)</f>
        <v>0</v>
      </c>
      <c r="LB716" s="210">
        <f t="array" aca="1" ref="LB716" ca="1">IF(RAND()&lt;=_xlfn.NORM.S.DIST((_xlfn.NORM.S.INV($J$54)-SQRT($J$61)*$C716)/SQRT(1-$J$61),TRUE),(1-(1-RAND())^(1/$G$57))^(1/$I$57),0)</f>
        <v>0</v>
      </c>
      <c r="LC716" s="210">
        <f t="array" aca="1" ref="LC716" ca="1">IF(RAND()&lt;=_xlfn.NORM.S.DIST((_xlfn.NORM.S.INV($J$54)-SQRT($J$61)*$C716)/SQRT(1-$J$61),TRUE),(1-(1-RAND())^(1/$G$57))^(1/$I$57),0)</f>
        <v>0.99987688704327915</v>
      </c>
      <c r="LD716" s="210">
        <f t="array" aca="1" ref="LD716" ca="1">IF(RAND()&lt;=_xlfn.NORM.S.DIST((_xlfn.NORM.S.INV($J$54)-SQRT($J$61)*$C716)/SQRT(1-$J$61),TRUE),(1-(1-RAND())^(1/$G$57))^(1/$I$57),0)</f>
        <v>0.56243292775850984</v>
      </c>
      <c r="LE716" s="210">
        <f t="array" aca="1" ref="LE716" ca="1">IF(RAND()&lt;=_xlfn.NORM.S.DIST((_xlfn.NORM.S.INV($J$54)-SQRT($J$61)*$C716)/SQRT(1-$J$61),TRUE),(1-(1-RAND())^(1/$G$57))^(1/$I$57),0)</f>
        <v>0</v>
      </c>
      <c r="LF716" s="210">
        <f t="shared" ca="1" si="178"/>
        <v>3</v>
      </c>
      <c r="LG716" s="210">
        <f t="shared" ca="1" si="179"/>
        <v>1.5627081107031702</v>
      </c>
      <c r="LH716" s="210">
        <f t="shared" ca="1" si="180"/>
        <v>6</v>
      </c>
      <c r="LI716" s="210">
        <f t="shared" ca="1" si="180"/>
        <v>3.3490922737213751</v>
      </c>
    </row>
    <row r="717" spans="2:321" x14ac:dyDescent="0.3">
      <c r="B717"/>
      <c r="C717" s="210">
        <f t="shared" ca="1" si="167"/>
        <v>-0.19278388526565049</v>
      </c>
      <c r="D717" s="210">
        <f t="array" aca="1" ref="D717" ca="1">IF(RAND()&lt;=_xlfn.NORM.S.DIST((_xlfn.NORM.S.INV($C$54)-SQRT($C$61)*$C717)/SQRT(1-$C$61),TRUE),(1-(1-RAND())^(1/$G$57))^(1/$I$57),0)</f>
        <v>0</v>
      </c>
      <c r="E717" s="210">
        <f t="array" aca="1" ref="E717" ca="1">IF(RAND()&lt;=_xlfn.NORM.S.DIST((_xlfn.NORM.S.INV($C$54)-SQRT($C$61)*$C717)/SQRT(1-$C$61),TRUE),(1-(1-RAND())^(1/$G$57))^(1/$I$57),0)</f>
        <v>0</v>
      </c>
      <c r="F717" s="210">
        <f t="array" aca="1" ref="F717" ca="1">IF(RAND()&lt;=_xlfn.NORM.S.DIST((_xlfn.NORM.S.INV($C$54)-SQRT($C$61)*$C717)/SQRT(1-$C$61),TRUE),(1-(1-RAND())^(1/$G$57))^(1/$I$57),0)</f>
        <v>0</v>
      </c>
      <c r="G717" s="210">
        <f t="array" aca="1" ref="G717" ca="1">IF(RAND()&lt;=_xlfn.NORM.S.DIST((_xlfn.NORM.S.INV($C$54)-SQRT($C$61)*$C717)/SQRT(1-$C$61),TRUE),(1-(1-RAND())^(1/$G$57))^(1/$I$57),0)</f>
        <v>0</v>
      </c>
      <c r="H717" s="210">
        <f t="array" aca="1" ref="H717" ca="1">IF(RAND()&lt;=_xlfn.NORM.S.DIST((_xlfn.NORM.S.INV($C$54)-SQRT($C$61)*$C717)/SQRT(1-$C$61),TRUE),(1-(1-RAND())^(1/$G$57))^(1/$I$57),0)</f>
        <v>0</v>
      </c>
      <c r="I717" s="210">
        <f t="array" aca="1" ref="I717" ca="1">IF(RAND()&lt;=_xlfn.NORM.S.DIST((_xlfn.NORM.S.INV($C$54)-SQRT($C$61)*$C717)/SQRT(1-$C$61),TRUE),(1-(1-RAND())^(1/$G$57))^(1/$I$57),0)</f>
        <v>0</v>
      </c>
      <c r="J717" s="210">
        <f t="array" aca="1" ref="J717" ca="1">IF(RAND()&lt;=_xlfn.NORM.S.DIST((_xlfn.NORM.S.INV($C$54)-SQRT($C$61)*$C717)/SQRT(1-$C$61),TRUE),(1-(1-RAND())^(1/$G$57))^(1/$I$57),0)</f>
        <v>0</v>
      </c>
      <c r="K717" s="210">
        <f t="array" aca="1" ref="K717" ca="1">IF(RAND()&lt;=_xlfn.NORM.S.DIST((_xlfn.NORM.S.INV($C$54)-SQRT($C$61)*$C717)/SQRT(1-$C$61),TRUE),(1-(1-RAND())^(1/$G$57))^(1/$I$57),0)</f>
        <v>0</v>
      </c>
      <c r="L717" s="210">
        <f t="array" aca="1" ref="L717" ca="1">IF(RAND()&lt;=_xlfn.NORM.S.DIST((_xlfn.NORM.S.INV($C$54)-SQRT($C$61)*$C717)/SQRT(1-$C$61),TRUE),(1-(1-RAND())^(1/$G$57))^(1/$I$57),0)</f>
        <v>0</v>
      </c>
      <c r="M717" s="210">
        <f t="array" aca="1" ref="M717" ca="1">IF(RAND()&lt;=_xlfn.NORM.S.DIST((_xlfn.NORM.S.INV($C$54)-SQRT($C$61)*$C717)/SQRT(1-$C$61),TRUE),(1-(1-RAND())^(1/$G$57))^(1/$I$57),0)</f>
        <v>0</v>
      </c>
      <c r="N717" s="210">
        <f t="shared" ca="1" si="181"/>
        <v>0</v>
      </c>
      <c r="O717" s="210">
        <f t="shared" ca="1" si="168"/>
        <v>0</v>
      </c>
      <c r="P717" s="210">
        <f t="array" aca="1" ref="P717" ca="1">IF(RAND()&lt;=_xlfn.NORM.S.DIST((_xlfn.NORM.S.INV($D$54)-SQRT($D$61)*$C717)/SQRT(1-$D$61),TRUE),(1-(1-RAND())^(1/$G$57))^(1/$I$57),0)</f>
        <v>0</v>
      </c>
      <c r="Q717" s="210">
        <f t="array" aca="1" ref="Q717" ca="1">IF(RAND()&lt;=_xlfn.NORM.S.DIST((_xlfn.NORM.S.INV($D$54)-SQRT($D$61)*$C717)/SQRT(1-$D$61),TRUE),(1-(1-RAND())^(1/$G$57))^(1/$I$57),0)</f>
        <v>0</v>
      </c>
      <c r="R717" s="210">
        <f t="array" aca="1" ref="R717" ca="1">IF(RAND()&lt;=_xlfn.NORM.S.DIST((_xlfn.NORM.S.INV($D$54)-SQRT($D$61)*$C717)/SQRT(1-$D$61),TRUE),(1-(1-RAND())^(1/$G$57))^(1/$I$57),0)</f>
        <v>0</v>
      </c>
      <c r="S717" s="210">
        <f t="array" aca="1" ref="S717" ca="1">IF(RAND()&lt;=_xlfn.NORM.S.DIST((_xlfn.NORM.S.INV($D$54)-SQRT($D$61)*$C717)/SQRT(1-$D$61),TRUE),(1-(1-RAND())^(1/$G$57))^(1/$I$57),0)</f>
        <v>0</v>
      </c>
      <c r="T717" s="210">
        <f t="array" aca="1" ref="T717" ca="1">IF(RAND()&lt;=_xlfn.NORM.S.DIST((_xlfn.NORM.S.INV($D$54)-SQRT($D$61)*$C717)/SQRT(1-$D$61),TRUE),(1-(1-RAND())^(1/$G$57))^(1/$I$57),0)</f>
        <v>0</v>
      </c>
      <c r="U717" s="210">
        <f t="array" aca="1" ref="U717" ca="1">IF(RAND()&lt;=_xlfn.NORM.S.DIST((_xlfn.NORM.S.INV($D$54)-SQRT($D$61)*$C717)/SQRT(1-$D$61),TRUE),(1-(1-RAND())^(1/$G$57))^(1/$I$57),0)</f>
        <v>0</v>
      </c>
      <c r="V717" s="210">
        <f t="array" aca="1" ref="V717" ca="1">IF(RAND()&lt;=_xlfn.NORM.S.DIST((_xlfn.NORM.S.INV($D$54)-SQRT($D$61)*$C717)/SQRT(1-$D$61),TRUE),(1-(1-RAND())^(1/$G$57))^(1/$I$57),0)</f>
        <v>0</v>
      </c>
      <c r="W717" s="210">
        <f t="array" aca="1" ref="W717" ca="1">IF(RAND()&lt;=_xlfn.NORM.S.DIST((_xlfn.NORM.S.INV($D$54)-SQRT($D$61)*$C717)/SQRT(1-$D$61),TRUE),(1-(1-RAND())^(1/$G$57))^(1/$I$57),0)</f>
        <v>0</v>
      </c>
      <c r="X717" s="210">
        <f t="array" aca="1" ref="X717" ca="1">IF(RAND()&lt;=_xlfn.NORM.S.DIST((_xlfn.NORM.S.INV($D$54)-SQRT($D$61)*$C717)/SQRT(1-$D$61),TRUE),(1-(1-RAND())^(1/$G$57))^(1/$I$57),0)</f>
        <v>0</v>
      </c>
      <c r="Y717" s="210">
        <f t="array" aca="1" ref="Y717" ca="1">IF(RAND()&lt;=_xlfn.NORM.S.DIST((_xlfn.NORM.S.INV($D$54)-SQRT($D$61)*$C717)/SQRT(1-$D$61),TRUE),(1-(1-RAND())^(1/$G$57))^(1/$I$57),0)</f>
        <v>0</v>
      </c>
      <c r="Z717" s="210">
        <f t="array" aca="1" ref="Z717" ca="1">IF(RAND()&lt;=_xlfn.NORM.S.DIST((_xlfn.NORM.S.INV($D$54)-SQRT($D$61)*$C717)/SQRT(1-$D$61),TRUE),(1-(1-RAND())^(1/$G$57))^(1/$I$57),0)</f>
        <v>0.98369563559313722</v>
      </c>
      <c r="AA717" s="210">
        <f t="array" aca="1" ref="AA717" ca="1">IF(RAND()&lt;=_xlfn.NORM.S.DIST((_xlfn.NORM.S.INV($D$54)-SQRT($D$61)*$C717)/SQRT(1-$D$61),TRUE),(1-(1-RAND())^(1/$G$57))^(1/$I$57),0)</f>
        <v>0</v>
      </c>
      <c r="AB717" s="210">
        <f t="array" aca="1" ref="AB717" ca="1">IF(RAND()&lt;=_xlfn.NORM.S.DIST((_xlfn.NORM.S.INV($D$54)-SQRT($D$61)*$C717)/SQRT(1-$D$61),TRUE),(1-(1-RAND())^(1/$G$57))^(1/$I$57),0)</f>
        <v>0</v>
      </c>
      <c r="AC717" s="210">
        <f t="array" aca="1" ref="AC717" ca="1">IF(RAND()&lt;=_xlfn.NORM.S.DIST((_xlfn.NORM.S.INV($D$54)-SQRT($D$61)*$C717)/SQRT(1-$D$61),TRUE),(1-(1-RAND())^(1/$G$57))^(1/$I$57),0)</f>
        <v>0</v>
      </c>
      <c r="AD717" s="210">
        <f t="array" aca="1" ref="AD717" ca="1">IF(RAND()&lt;=_xlfn.NORM.S.DIST((_xlfn.NORM.S.INV($D$54)-SQRT($D$61)*$C717)/SQRT(1-$D$61),TRUE),(1-(1-RAND())^(1/$G$57))^(1/$I$57),0)</f>
        <v>0</v>
      </c>
      <c r="AE717" s="210">
        <f t="array" aca="1" ref="AE717" ca="1">IF(RAND()&lt;=_xlfn.NORM.S.DIST((_xlfn.NORM.S.INV($D$54)-SQRT($D$61)*$C717)/SQRT(1-$D$61),TRUE),(1-(1-RAND())^(1/$G$57))^(1/$I$57),0)</f>
        <v>0</v>
      </c>
      <c r="AF717" s="210">
        <f t="array" aca="1" ref="AF717" ca="1">IF(RAND()&lt;=_xlfn.NORM.S.DIST((_xlfn.NORM.S.INV($D$54)-SQRT($D$61)*$C717)/SQRT(1-$D$61),TRUE),(1-(1-RAND())^(1/$G$57))^(1/$I$57),0)</f>
        <v>0</v>
      </c>
      <c r="AG717" s="210">
        <f t="array" aca="1" ref="AG717" ca="1">IF(RAND()&lt;=_xlfn.NORM.S.DIST((_xlfn.NORM.S.INV($D$54)-SQRT($D$61)*$C717)/SQRT(1-$D$61),TRUE),(1-(1-RAND())^(1/$G$57))^(1/$I$57),0)</f>
        <v>0</v>
      </c>
      <c r="AH717" s="210">
        <f t="array" aca="1" ref="AH717" ca="1">IF(RAND()&lt;=_xlfn.NORM.S.DIST((_xlfn.NORM.S.INV($D$54)-SQRT($D$61)*$C717)/SQRT(1-$D$61),TRUE),(1-(1-RAND())^(1/$G$57))^(1/$I$57),0)</f>
        <v>0</v>
      </c>
      <c r="AI717" s="210">
        <f t="array" aca="1" ref="AI717" ca="1">IF(RAND()&lt;=_xlfn.NORM.S.DIST((_xlfn.NORM.S.INV($D$54)-SQRT($D$61)*$C717)/SQRT(1-$D$61),TRUE),(1-(1-RAND())^(1/$G$57))^(1/$I$57),0)</f>
        <v>0</v>
      </c>
      <c r="AJ717" s="210">
        <f t="array" aca="1" ref="AJ717" ca="1">IF(RAND()&lt;=_xlfn.NORM.S.DIST((_xlfn.NORM.S.INV($D$54)-SQRT($D$61)*$C717)/SQRT(1-$D$61),TRUE),(1-(1-RAND())^(1/$G$57))^(1/$I$57),0)</f>
        <v>0</v>
      </c>
      <c r="AK717" s="210">
        <f t="array" aca="1" ref="AK717" ca="1">IF(RAND()&lt;=_xlfn.NORM.S.DIST((_xlfn.NORM.S.INV($D$54)-SQRT($D$61)*$C717)/SQRT(1-$D$61),TRUE),(1-(1-RAND())^(1/$G$57))^(1/$I$57),0)</f>
        <v>0</v>
      </c>
      <c r="AL717" s="210">
        <f t="array" aca="1" ref="AL717" ca="1">IF(RAND()&lt;=_xlfn.NORM.S.DIST((_xlfn.NORM.S.INV($D$54)-SQRT($D$61)*$C717)/SQRT(1-$D$61),TRUE),(1-(1-RAND())^(1/$G$57))^(1/$I$57),0)</f>
        <v>0</v>
      </c>
      <c r="AM717" s="210">
        <f t="array" aca="1" ref="AM717" ca="1">IF(RAND()&lt;=_xlfn.NORM.S.DIST((_xlfn.NORM.S.INV($D$54)-SQRT($D$61)*$C717)/SQRT(1-$D$61),TRUE),(1-(1-RAND())^(1/$G$57))^(1/$I$57),0)</f>
        <v>0</v>
      </c>
      <c r="AN717" s="210">
        <f t="array" aca="1" ref="AN717" ca="1">IF(RAND()&lt;=_xlfn.NORM.S.DIST((_xlfn.NORM.S.INV($D$54)-SQRT($D$61)*$C717)/SQRT(1-$D$61),TRUE),(1-(1-RAND())^(1/$G$57))^(1/$I$57),0)</f>
        <v>0</v>
      </c>
      <c r="AO717" s="210">
        <f t="array" aca="1" ref="AO717" ca="1">IF(RAND()&lt;=_xlfn.NORM.S.DIST((_xlfn.NORM.S.INV($D$54)-SQRT($D$61)*$C717)/SQRT(1-$D$61),TRUE),(1-(1-RAND())^(1/$G$57))^(1/$I$57),0)</f>
        <v>0</v>
      </c>
      <c r="AP717" s="210">
        <f t="array" aca="1" ref="AP717" ca="1">IF(RAND()&lt;=_xlfn.NORM.S.DIST((_xlfn.NORM.S.INV($D$54)-SQRT($D$61)*$C717)/SQRT(1-$D$61),TRUE),(1-(1-RAND())^(1/$G$57))^(1/$I$57),0)</f>
        <v>0</v>
      </c>
      <c r="AQ717" s="210">
        <f t="array" aca="1" ref="AQ717" ca="1">IF(RAND()&lt;=_xlfn.NORM.S.DIST((_xlfn.NORM.S.INV($D$54)-SQRT($D$61)*$C717)/SQRT(1-$D$61),TRUE),(1-(1-RAND())^(1/$G$57))^(1/$I$57),0)</f>
        <v>0</v>
      </c>
      <c r="AR717" s="210">
        <f t="array" aca="1" ref="AR717" ca="1">IF(RAND()&lt;=_xlfn.NORM.S.DIST((_xlfn.NORM.S.INV($D$54)-SQRT($D$61)*$C717)/SQRT(1-$D$61),TRUE),(1-(1-RAND())^(1/$G$57))^(1/$I$57),0)</f>
        <v>0</v>
      </c>
      <c r="AS717" s="210">
        <f t="array" aca="1" ref="AS717" ca="1">IF(RAND()&lt;=_xlfn.NORM.S.DIST((_xlfn.NORM.S.INV($D$54)-SQRT($D$61)*$C717)/SQRT(1-$D$61),TRUE),(1-(1-RAND())^(1/$G$57))^(1/$I$57),0)</f>
        <v>0</v>
      </c>
      <c r="AT717" s="210">
        <f t="array" aca="1" ref="AT717" ca="1">COUNTIF(P717:AS717,"&gt;"&amp;0)</f>
        <v>1</v>
      </c>
      <c r="AU717" s="210">
        <f t="shared" ca="1" si="169"/>
        <v>0.98369563559313722</v>
      </c>
      <c r="AV717" s="210">
        <f t="array" aca="1" ref="AV717" ca="1">IF(RAND()&lt;=_xlfn.NORM.S.DIST((_xlfn.NORM.S.INV($E$54)-SQRT($E$61)*$C717)/SQRT(1-$E$61),TRUE),(1-(1-RAND())^(1/$G$57))^(1/$I$57),0)</f>
        <v>0</v>
      </c>
      <c r="AW717" s="210">
        <f t="array" aca="1" ref="AW717" ca="1">IF(RAND()&lt;=_xlfn.NORM.S.DIST((_xlfn.NORM.S.INV($E$54)-SQRT($E$61)*$C717)/SQRT(1-$E$61),TRUE),(1-(1-RAND())^(1/$G$57))^(1/$I$57),0)</f>
        <v>0</v>
      </c>
      <c r="AX717" s="210">
        <f t="array" aca="1" ref="AX717" ca="1">IF(RAND()&lt;=_xlfn.NORM.S.DIST((_xlfn.NORM.S.INV($E$54)-SQRT($E$61)*$C717)/SQRT(1-$E$61),TRUE),(1-(1-RAND())^(1/$G$57))^(1/$I$57),0)</f>
        <v>0</v>
      </c>
      <c r="AY717" s="210">
        <f t="array" aca="1" ref="AY717" ca="1">IF(RAND()&lt;=_xlfn.NORM.S.DIST((_xlfn.NORM.S.INV($E$54)-SQRT($E$61)*$C717)/SQRT(1-$E$61),TRUE),(1-(1-RAND())^(1/$G$57))^(1/$I$57),0)</f>
        <v>0</v>
      </c>
      <c r="AZ717" s="210">
        <f t="array" aca="1" ref="AZ717" ca="1">IF(RAND()&lt;=_xlfn.NORM.S.DIST((_xlfn.NORM.S.INV($E$54)-SQRT($E$61)*$C717)/SQRT(1-$E$61),TRUE),(1-(1-RAND())^(1/$G$57))^(1/$I$57),0)</f>
        <v>0</v>
      </c>
      <c r="BA717" s="210">
        <f t="array" aca="1" ref="BA717" ca="1">IF(RAND()&lt;=_xlfn.NORM.S.DIST((_xlfn.NORM.S.INV($E$54)-SQRT($E$61)*$C717)/SQRT(1-$E$61),TRUE),(1-(1-RAND())^(1/$G$57))^(1/$I$57),0)</f>
        <v>0</v>
      </c>
      <c r="BB717" s="210">
        <f t="array" aca="1" ref="BB717" ca="1">IF(RAND()&lt;=_xlfn.NORM.S.DIST((_xlfn.NORM.S.INV($E$54)-SQRT($E$61)*$C717)/SQRT(1-$E$61),TRUE),(1-(1-RAND())^(1/$G$57))^(1/$I$57),0)</f>
        <v>0</v>
      </c>
      <c r="BC717" s="210">
        <f t="array" aca="1" ref="BC717" ca="1">IF(RAND()&lt;=_xlfn.NORM.S.DIST((_xlfn.NORM.S.INV($E$54)-SQRT($E$61)*$C717)/SQRT(1-$E$61),TRUE),(1-(1-RAND())^(1/$G$57))^(1/$I$57),0)</f>
        <v>0</v>
      </c>
      <c r="BD717" s="210">
        <f t="array" aca="1" ref="BD717" ca="1">IF(RAND()&lt;=_xlfn.NORM.S.DIST((_xlfn.NORM.S.INV($E$54)-SQRT($E$61)*$C717)/SQRT(1-$E$61),TRUE),(1-(1-RAND())^(1/$G$57))^(1/$I$57),0)</f>
        <v>0</v>
      </c>
      <c r="BE717" s="210">
        <f t="array" aca="1" ref="BE717" ca="1">IF(RAND()&lt;=_xlfn.NORM.S.DIST((_xlfn.NORM.S.INV($E$54)-SQRT($E$61)*$C717)/SQRT(1-$E$61),TRUE),(1-(1-RAND())^(1/$G$57))^(1/$I$57),0)</f>
        <v>0</v>
      </c>
      <c r="BF717" s="210">
        <f t="array" aca="1" ref="BF717" ca="1">IF(RAND()&lt;=_xlfn.NORM.S.DIST((_xlfn.NORM.S.INV($E$54)-SQRT($E$61)*$C717)/SQRT(1-$E$61),TRUE),(1-(1-RAND())^(1/$G$57))^(1/$I$57),0)</f>
        <v>0</v>
      </c>
      <c r="BG717" s="210">
        <f t="array" aca="1" ref="BG717" ca="1">IF(RAND()&lt;=_xlfn.NORM.S.DIST((_xlfn.NORM.S.INV($E$54)-SQRT($E$61)*$C717)/SQRT(1-$E$61),TRUE),(1-(1-RAND())^(1/$G$57))^(1/$I$57),0)</f>
        <v>0</v>
      </c>
      <c r="BH717" s="210">
        <f t="array" aca="1" ref="BH717" ca="1">IF(RAND()&lt;=_xlfn.NORM.S.DIST((_xlfn.NORM.S.INV($E$54)-SQRT($E$61)*$C717)/SQRT(1-$E$61),TRUE),(1-(1-RAND())^(1/$G$57))^(1/$I$57),0)</f>
        <v>0</v>
      </c>
      <c r="BI717" s="210">
        <f t="array" aca="1" ref="BI717" ca="1">IF(RAND()&lt;=_xlfn.NORM.S.DIST((_xlfn.NORM.S.INV($E$54)-SQRT($E$61)*$C717)/SQRT(1-$E$61),TRUE),(1-(1-RAND())^(1/$G$57))^(1/$I$57),0)</f>
        <v>0</v>
      </c>
      <c r="BJ717" s="210">
        <f t="array" aca="1" ref="BJ717" ca="1">IF(RAND()&lt;=_xlfn.NORM.S.DIST((_xlfn.NORM.S.INV($E$54)-SQRT($E$61)*$C717)/SQRT(1-$E$61),TRUE),(1-(1-RAND())^(1/$G$57))^(1/$I$57),0)</f>
        <v>0</v>
      </c>
      <c r="BK717" s="210">
        <f t="array" aca="1" ref="BK717" ca="1">IF(RAND()&lt;=_xlfn.NORM.S.DIST((_xlfn.NORM.S.INV($E$54)-SQRT($E$61)*$C717)/SQRT(1-$E$61),TRUE),(1-(1-RAND())^(1/$G$57))^(1/$I$57),0)</f>
        <v>0</v>
      </c>
      <c r="BL717" s="210">
        <f t="array" aca="1" ref="BL717" ca="1">IF(RAND()&lt;=_xlfn.NORM.S.DIST((_xlfn.NORM.S.INV($E$54)-SQRT($E$61)*$C717)/SQRT(1-$E$61),TRUE),(1-(1-RAND())^(1/$G$57))^(1/$I$57),0)</f>
        <v>0</v>
      </c>
      <c r="BM717" s="210">
        <f t="array" aca="1" ref="BM717" ca="1">IF(RAND()&lt;=_xlfn.NORM.S.DIST((_xlfn.NORM.S.INV($E$54)-SQRT($E$61)*$C717)/SQRT(1-$E$61),TRUE),(1-(1-RAND())^(1/$G$57))^(1/$I$57),0)</f>
        <v>0</v>
      </c>
      <c r="BN717" s="210">
        <f t="array" aca="1" ref="BN717" ca="1">IF(RAND()&lt;=_xlfn.NORM.S.DIST((_xlfn.NORM.S.INV($E$54)-SQRT($E$61)*$C717)/SQRT(1-$E$61),TRUE),(1-(1-RAND())^(1/$G$57))^(1/$I$57),0)</f>
        <v>0</v>
      </c>
      <c r="BO717" s="210">
        <f t="array" aca="1" ref="BO717" ca="1">IF(RAND()&lt;=_xlfn.NORM.S.DIST((_xlfn.NORM.S.INV($E$54)-SQRT($E$61)*$C717)/SQRT(1-$E$61),TRUE),(1-(1-RAND())^(1/$G$57))^(1/$I$57),0)</f>
        <v>0</v>
      </c>
      <c r="BP717" s="210">
        <f t="array" aca="1" ref="BP717" ca="1">IF(RAND()&lt;=_xlfn.NORM.S.DIST((_xlfn.NORM.S.INV($E$54)-SQRT($E$61)*$C717)/SQRT(1-$E$61),TRUE),(1-(1-RAND())^(1/$G$57))^(1/$I$57),0)</f>
        <v>0</v>
      </c>
      <c r="BQ717" s="210">
        <f t="array" aca="1" ref="BQ717" ca="1">IF(RAND()&lt;=_xlfn.NORM.S.DIST((_xlfn.NORM.S.INV($E$54)-SQRT($E$61)*$C717)/SQRT(1-$E$61),TRUE),(1-(1-RAND())^(1/$G$57))^(1/$I$57),0)</f>
        <v>0</v>
      </c>
      <c r="BR717" s="210">
        <f t="array" aca="1" ref="BR717" ca="1">IF(RAND()&lt;=_xlfn.NORM.S.DIST((_xlfn.NORM.S.INV($E$54)-SQRT($E$61)*$C717)/SQRT(1-$E$61),TRUE),(1-(1-RAND())^(1/$G$57))^(1/$I$57),0)</f>
        <v>0</v>
      </c>
      <c r="BS717" s="210">
        <f t="array" aca="1" ref="BS717" ca="1">IF(RAND()&lt;=_xlfn.NORM.S.DIST((_xlfn.NORM.S.INV($E$54)-SQRT($E$61)*$C717)/SQRT(1-$E$61),TRUE),(1-(1-RAND())^(1/$G$57))^(1/$I$57),0)</f>
        <v>0</v>
      </c>
      <c r="BT717" s="210">
        <f t="array" aca="1" ref="BT717" ca="1">IF(RAND()&lt;=_xlfn.NORM.S.DIST((_xlfn.NORM.S.INV($E$54)-SQRT($E$61)*$C717)/SQRT(1-$E$61),TRUE),(1-(1-RAND())^(1/$G$57))^(1/$I$57),0)</f>
        <v>0</v>
      </c>
      <c r="BU717" s="210">
        <f t="array" aca="1" ref="BU717" ca="1">IF(RAND()&lt;=_xlfn.NORM.S.DIST((_xlfn.NORM.S.INV($E$54)-SQRT($E$61)*$C717)/SQRT(1-$E$61),TRUE),(1-(1-RAND())^(1/$G$57))^(1/$I$57),0)</f>
        <v>0</v>
      </c>
      <c r="BV717" s="210">
        <f t="array" aca="1" ref="BV717" ca="1">IF(RAND()&lt;=_xlfn.NORM.S.DIST((_xlfn.NORM.S.INV($E$54)-SQRT($E$61)*$C717)/SQRT(1-$E$61),TRUE),(1-(1-RAND())^(1/$G$57))^(1/$I$57),0)</f>
        <v>0</v>
      </c>
      <c r="BW717" s="210">
        <f t="array" aca="1" ref="BW717" ca="1">IF(RAND()&lt;=_xlfn.NORM.S.DIST((_xlfn.NORM.S.INV($E$54)-SQRT($E$61)*$C717)/SQRT(1-$E$61),TRUE),(1-(1-RAND())^(1/$G$57))^(1/$I$57),0)</f>
        <v>0</v>
      </c>
      <c r="BX717" s="210">
        <f t="array" aca="1" ref="BX717" ca="1">IF(RAND()&lt;=_xlfn.NORM.S.DIST((_xlfn.NORM.S.INV($E$54)-SQRT($E$61)*$C717)/SQRT(1-$E$61),TRUE),(1-(1-RAND())^(1/$G$57))^(1/$I$57),0)</f>
        <v>0</v>
      </c>
      <c r="BY717" s="210">
        <f t="array" aca="1" ref="BY717" ca="1">IF(RAND()&lt;=_xlfn.NORM.S.DIST((_xlfn.NORM.S.INV($E$54)-SQRT($E$61)*$C717)/SQRT(1-$E$61),TRUE),(1-(1-RAND())^(1/$G$57))^(1/$I$57),0)</f>
        <v>0</v>
      </c>
      <c r="BZ717" s="210">
        <f t="array" aca="1" ref="BZ717" ca="1">IF(RAND()&lt;=_xlfn.NORM.S.DIST((_xlfn.NORM.S.INV($E$54)-SQRT($E$61)*$C717)/SQRT(1-$E$61),TRUE),(1-(1-RAND())^(1/$G$57))^(1/$I$57),0)</f>
        <v>0</v>
      </c>
      <c r="CA717" s="210">
        <f t="array" aca="1" ref="CA717" ca="1">IF(RAND()&lt;=_xlfn.NORM.S.DIST((_xlfn.NORM.S.INV($E$54)-SQRT($E$61)*$C717)/SQRT(1-$E$61),TRUE),(1-(1-RAND())^(1/$G$57))^(1/$I$57),0)</f>
        <v>0</v>
      </c>
      <c r="CB717" s="210">
        <f t="array" aca="1" ref="CB717" ca="1">IF(RAND()&lt;=_xlfn.NORM.S.DIST((_xlfn.NORM.S.INV($E$54)-SQRT($E$61)*$C717)/SQRT(1-$E$61),TRUE),(1-(1-RAND())^(1/$G$57))^(1/$I$57),0)</f>
        <v>0</v>
      </c>
      <c r="CC717" s="210">
        <f t="array" aca="1" ref="CC717" ca="1">IF(RAND()&lt;=_xlfn.NORM.S.DIST((_xlfn.NORM.S.INV($E$54)-SQRT($E$61)*$C717)/SQRT(1-$E$61),TRUE),(1-(1-RAND())^(1/$G$57))^(1/$I$57),0)</f>
        <v>0</v>
      </c>
      <c r="CD717" s="210">
        <f t="array" aca="1" ref="CD717" ca="1">IF(RAND()&lt;=_xlfn.NORM.S.DIST((_xlfn.NORM.S.INV($E$54)-SQRT($E$61)*$C717)/SQRT(1-$E$61),TRUE),(1-(1-RAND())^(1/$G$57))^(1/$I$57),0)</f>
        <v>0</v>
      </c>
      <c r="CE717" s="210">
        <f t="array" aca="1" ref="CE717" ca="1">IF(RAND()&lt;=_xlfn.NORM.S.DIST((_xlfn.NORM.S.INV($E$54)-SQRT($E$61)*$C717)/SQRT(1-$E$61),TRUE),(1-(1-RAND())^(1/$G$57))^(1/$I$57),0)</f>
        <v>0</v>
      </c>
      <c r="CF717" s="210">
        <f t="array" aca="1" ref="CF717" ca="1">IF(RAND()&lt;=_xlfn.NORM.S.DIST((_xlfn.NORM.S.INV($E$54)-SQRT($E$61)*$C717)/SQRT(1-$E$61),TRUE),(1-(1-RAND())^(1/$G$57))^(1/$I$57),0)</f>
        <v>0</v>
      </c>
      <c r="CG717" s="210">
        <f t="array" aca="1" ref="CG717" ca="1">IF(RAND()&lt;=_xlfn.NORM.S.DIST((_xlfn.NORM.S.INV($E$54)-SQRT($E$61)*$C717)/SQRT(1-$E$61),TRUE),(1-(1-RAND())^(1/$G$57))^(1/$I$57),0)</f>
        <v>0</v>
      </c>
      <c r="CH717" s="210">
        <f t="array" aca="1" ref="CH717" ca="1">IF(RAND()&lt;=_xlfn.NORM.S.DIST((_xlfn.NORM.S.INV($E$54)-SQRT($E$61)*$C717)/SQRT(1-$E$61),TRUE),(1-(1-RAND())^(1/$G$57))^(1/$I$57),0)</f>
        <v>0</v>
      </c>
      <c r="CI717" s="210">
        <f t="array" aca="1" ref="CI717" ca="1">IF(RAND()&lt;=_xlfn.NORM.S.DIST((_xlfn.NORM.S.INV($E$54)-SQRT($E$61)*$C717)/SQRT(1-$E$61),TRUE),(1-(1-RAND())^(1/$G$57))^(1/$I$57),0)</f>
        <v>0</v>
      </c>
      <c r="CJ717" s="210">
        <f t="array" aca="1" ref="CJ717" ca="1">COUNTIF(AV717:CI717,"&gt;"&amp;0)</f>
        <v>0</v>
      </c>
      <c r="CK717" s="210">
        <f t="shared" ca="1" si="170"/>
        <v>0</v>
      </c>
      <c r="CL717" s="210">
        <f t="array" aca="1" ref="CL717" ca="1">IF(RAND()&lt;=_xlfn.NORM.S.DIST((_xlfn.NORM.S.INV($F$54)-SQRT($F$61)*$C717)/SQRT(1-$F$61),TRUE),(1-(1-RAND())^(1/$G$57))^(1/$I$57),0)</f>
        <v>0</v>
      </c>
      <c r="CM717" s="210">
        <f t="array" aca="1" ref="CM717" ca="1">IF(RAND()&lt;=_xlfn.NORM.S.DIST((_xlfn.NORM.S.INV($F$54)-SQRT($F$61)*$C717)/SQRT(1-$F$61),TRUE),(1-(1-RAND())^(1/$G$57))^(1/$I$57),0)</f>
        <v>0</v>
      </c>
      <c r="CN717" s="210">
        <f t="array" aca="1" ref="CN717" ca="1">IF(RAND()&lt;=_xlfn.NORM.S.DIST((_xlfn.NORM.S.INV($F$54)-SQRT($F$61)*$C717)/SQRT(1-$F$61),TRUE),(1-(1-RAND())^(1/$G$57))^(1/$I$57),0)</f>
        <v>0</v>
      </c>
      <c r="CO717" s="210">
        <f t="array" aca="1" ref="CO717" ca="1">IF(RAND()&lt;=_xlfn.NORM.S.DIST((_xlfn.NORM.S.INV($F$54)-SQRT($F$61)*$C717)/SQRT(1-$F$61),TRUE),(1-(1-RAND())^(1/$G$57))^(1/$I$57),0)</f>
        <v>0</v>
      </c>
      <c r="CP717" s="210">
        <f t="array" aca="1" ref="CP717" ca="1">IF(RAND()&lt;=_xlfn.NORM.S.DIST((_xlfn.NORM.S.INV($F$54)-SQRT($F$61)*$C717)/SQRT(1-$F$61),TRUE),(1-(1-RAND())^(1/$G$57))^(1/$I$57),0)</f>
        <v>0</v>
      </c>
      <c r="CQ717" s="210">
        <f t="array" aca="1" ref="CQ717" ca="1">IF(RAND()&lt;=_xlfn.NORM.S.DIST((_xlfn.NORM.S.INV($F$54)-SQRT($F$61)*$C717)/SQRT(1-$F$61),TRUE),(1-(1-RAND())^(1/$G$57))^(1/$I$57),0)</f>
        <v>0</v>
      </c>
      <c r="CR717" s="210">
        <f t="array" aca="1" ref="CR717" ca="1">IF(RAND()&lt;=_xlfn.NORM.S.DIST((_xlfn.NORM.S.INV($F$54)-SQRT($F$61)*$C717)/SQRT(1-$F$61),TRUE),(1-(1-RAND())^(1/$G$57))^(1/$I$57),0)</f>
        <v>0</v>
      </c>
      <c r="CS717" s="210">
        <f t="array" aca="1" ref="CS717" ca="1">IF(RAND()&lt;=_xlfn.NORM.S.DIST((_xlfn.NORM.S.INV($F$54)-SQRT($F$61)*$C717)/SQRT(1-$F$61),TRUE),(1-(1-RAND())^(1/$G$57))^(1/$I$57),0)</f>
        <v>0.3462248533040419</v>
      </c>
      <c r="CT717" s="210">
        <f t="array" aca="1" ref="CT717" ca="1">IF(RAND()&lt;=_xlfn.NORM.S.DIST((_xlfn.NORM.S.INV($F$54)-SQRT($F$61)*$C717)/SQRT(1-$F$61),TRUE),(1-(1-RAND())^(1/$G$57))^(1/$I$57),0)</f>
        <v>0</v>
      </c>
      <c r="CU717" s="210">
        <f t="array" aca="1" ref="CU717" ca="1">IF(RAND()&lt;=_xlfn.NORM.S.DIST((_xlfn.NORM.S.INV($F$54)-SQRT($F$61)*$C717)/SQRT(1-$F$61),TRUE),(1-(1-RAND())^(1/$G$57))^(1/$I$57),0)</f>
        <v>0</v>
      </c>
      <c r="CV717" s="210">
        <f t="array" aca="1" ref="CV717" ca="1">IF(RAND()&lt;=_xlfn.NORM.S.DIST((_xlfn.NORM.S.INV($F$54)-SQRT($F$61)*$C717)/SQRT(1-$F$61),TRUE),(1-(1-RAND())^(1/$G$57))^(1/$I$57),0)</f>
        <v>0</v>
      </c>
      <c r="CW717" s="210">
        <f t="array" aca="1" ref="CW717" ca="1">IF(RAND()&lt;=_xlfn.NORM.S.DIST((_xlfn.NORM.S.INV($F$54)-SQRT($F$61)*$C717)/SQRT(1-$F$61),TRUE),(1-(1-RAND())^(1/$G$57))^(1/$I$57),0)</f>
        <v>0</v>
      </c>
      <c r="CX717" s="210">
        <f t="array" aca="1" ref="CX717" ca="1">IF(RAND()&lt;=_xlfn.NORM.S.DIST((_xlfn.NORM.S.INV($F$54)-SQRT($F$61)*$C717)/SQRT(1-$F$61),TRUE),(1-(1-RAND())^(1/$G$57))^(1/$I$57),0)</f>
        <v>0</v>
      </c>
      <c r="CY717" s="210">
        <f t="array" aca="1" ref="CY717" ca="1">IF(RAND()&lt;=_xlfn.NORM.S.DIST((_xlfn.NORM.S.INV($F$54)-SQRT($F$61)*$C717)/SQRT(1-$F$61),TRUE),(1-(1-RAND())^(1/$G$57))^(1/$I$57),0)</f>
        <v>0</v>
      </c>
      <c r="CZ717" s="210">
        <f t="array" aca="1" ref="CZ717" ca="1">IF(RAND()&lt;=_xlfn.NORM.S.DIST((_xlfn.NORM.S.INV($F$54)-SQRT($F$61)*$C717)/SQRT(1-$F$61),TRUE),(1-(1-RAND())^(1/$G$57))^(1/$I$57),0)</f>
        <v>0</v>
      </c>
      <c r="DA717" s="210">
        <f t="array" aca="1" ref="DA717" ca="1">IF(RAND()&lt;=_xlfn.NORM.S.DIST((_xlfn.NORM.S.INV($F$54)-SQRT($F$61)*$C717)/SQRT(1-$F$61),TRUE),(1-(1-RAND())^(1/$G$57))^(1/$I$57),0)</f>
        <v>0</v>
      </c>
      <c r="DB717" s="210">
        <f t="array" aca="1" ref="DB717" ca="1">IF(RAND()&lt;=_xlfn.NORM.S.DIST((_xlfn.NORM.S.INV($F$54)-SQRT($F$61)*$C717)/SQRT(1-$F$61),TRUE),(1-(1-RAND())^(1/$G$57))^(1/$I$57),0)</f>
        <v>0</v>
      </c>
      <c r="DC717" s="210">
        <f t="array" aca="1" ref="DC717" ca="1">IF(RAND()&lt;=_xlfn.NORM.S.DIST((_xlfn.NORM.S.INV($F$54)-SQRT($F$61)*$C717)/SQRT(1-$F$61),TRUE),(1-(1-RAND())^(1/$G$57))^(1/$I$57),0)</f>
        <v>0</v>
      </c>
      <c r="DD717" s="210">
        <f t="array" aca="1" ref="DD717" ca="1">IF(RAND()&lt;=_xlfn.NORM.S.DIST((_xlfn.NORM.S.INV($F$54)-SQRT($F$61)*$C717)/SQRT(1-$F$61),TRUE),(1-(1-RAND())^(1/$G$57))^(1/$I$57),0)</f>
        <v>0</v>
      </c>
      <c r="DE717" s="210">
        <f t="array" aca="1" ref="DE717" ca="1">IF(RAND()&lt;=_xlfn.NORM.S.DIST((_xlfn.NORM.S.INV($F$54)-SQRT($F$61)*$C717)/SQRT(1-$F$61),TRUE),(1-(1-RAND())^(1/$G$57))^(1/$I$57),0)</f>
        <v>0</v>
      </c>
      <c r="DF717" s="210">
        <f t="array" aca="1" ref="DF717" ca="1">IF(RAND()&lt;=_xlfn.NORM.S.DIST((_xlfn.NORM.S.INV($F$54)-SQRT($F$61)*$C717)/SQRT(1-$F$61),TRUE),(1-(1-RAND())^(1/$G$57))^(1/$I$57),0)</f>
        <v>0</v>
      </c>
      <c r="DG717" s="210">
        <f t="array" aca="1" ref="DG717" ca="1">IF(RAND()&lt;=_xlfn.NORM.S.DIST((_xlfn.NORM.S.INV($F$54)-SQRT($F$61)*$C717)/SQRT(1-$F$61),TRUE),(1-(1-RAND())^(1/$G$57))^(1/$I$57),0)</f>
        <v>0</v>
      </c>
      <c r="DH717" s="210">
        <f t="array" aca="1" ref="DH717" ca="1">IF(RAND()&lt;=_xlfn.NORM.S.DIST((_xlfn.NORM.S.INV($F$54)-SQRT($F$61)*$C717)/SQRT(1-$F$61),TRUE),(1-(1-RAND())^(1/$G$57))^(1/$I$57),0)</f>
        <v>0</v>
      </c>
      <c r="DI717" s="210">
        <f t="array" aca="1" ref="DI717" ca="1">IF(RAND()&lt;=_xlfn.NORM.S.DIST((_xlfn.NORM.S.INV($F$54)-SQRT($F$61)*$C717)/SQRT(1-$F$61),TRUE),(1-(1-RAND())^(1/$G$57))^(1/$I$57),0)</f>
        <v>0</v>
      </c>
      <c r="DJ717" s="210">
        <f t="array" aca="1" ref="DJ717" ca="1">IF(RAND()&lt;=_xlfn.NORM.S.DIST((_xlfn.NORM.S.INV($F$54)-SQRT($F$61)*$C717)/SQRT(1-$F$61),TRUE),(1-(1-RAND())^(1/$G$57))^(1/$I$57),0)</f>
        <v>0</v>
      </c>
      <c r="DK717" s="210">
        <f t="array" aca="1" ref="DK717" ca="1">IF(RAND()&lt;=_xlfn.NORM.S.DIST((_xlfn.NORM.S.INV($F$54)-SQRT($F$61)*$C717)/SQRT(1-$F$61),TRUE),(1-(1-RAND())^(1/$G$57))^(1/$I$57),0)</f>
        <v>0</v>
      </c>
      <c r="DL717" s="210">
        <f t="array" aca="1" ref="DL717" ca="1">IF(RAND()&lt;=_xlfn.NORM.S.DIST((_xlfn.NORM.S.INV($F$54)-SQRT($F$61)*$C717)/SQRT(1-$F$61),TRUE),(1-(1-RAND())^(1/$G$57))^(1/$I$57),0)</f>
        <v>0</v>
      </c>
      <c r="DM717" s="210">
        <f t="array" aca="1" ref="DM717" ca="1">IF(RAND()&lt;=_xlfn.NORM.S.DIST((_xlfn.NORM.S.INV($F$54)-SQRT($F$61)*$C717)/SQRT(1-$F$61),TRUE),(1-(1-RAND())^(1/$G$57))^(1/$I$57),0)</f>
        <v>0</v>
      </c>
      <c r="DN717" s="210">
        <f t="array" aca="1" ref="DN717" ca="1">IF(RAND()&lt;=_xlfn.NORM.S.DIST((_xlfn.NORM.S.INV($F$54)-SQRT($F$61)*$C717)/SQRT(1-$F$61),TRUE),(1-(1-RAND())^(1/$G$57))^(1/$I$57),0)</f>
        <v>0</v>
      </c>
      <c r="DO717" s="210">
        <f t="array" aca="1" ref="DO717" ca="1">IF(RAND()&lt;=_xlfn.NORM.S.DIST((_xlfn.NORM.S.INV($F$54)-SQRT($F$61)*$C717)/SQRT(1-$F$61),TRUE),(1-(1-RAND())^(1/$G$57))^(1/$I$57),0)</f>
        <v>0</v>
      </c>
      <c r="DP717" s="210">
        <f t="array" aca="1" ref="DP717" ca="1">IF(RAND()&lt;=_xlfn.NORM.S.DIST((_xlfn.NORM.S.INV($F$54)-SQRT($F$61)*$C717)/SQRT(1-$F$61),TRUE),(1-(1-RAND())^(1/$G$57))^(1/$I$57),0)</f>
        <v>0</v>
      </c>
      <c r="DQ717" s="210">
        <f t="array" aca="1" ref="DQ717" ca="1">IF(RAND()&lt;=_xlfn.NORM.S.DIST((_xlfn.NORM.S.INV($F$54)-SQRT($F$61)*$C717)/SQRT(1-$F$61),TRUE),(1-(1-RAND())^(1/$G$57))^(1/$I$57),0)</f>
        <v>0</v>
      </c>
      <c r="DR717" s="210">
        <f t="array" aca="1" ref="DR717" ca="1">IF(RAND()&lt;=_xlfn.NORM.S.DIST((_xlfn.NORM.S.INV($F$54)-SQRT($F$61)*$C717)/SQRT(1-$F$61),TRUE),(1-(1-RAND())^(1/$G$57))^(1/$I$57),0)</f>
        <v>0</v>
      </c>
      <c r="DS717" s="210">
        <f t="array" aca="1" ref="DS717" ca="1">IF(RAND()&lt;=_xlfn.NORM.S.DIST((_xlfn.NORM.S.INV($F$54)-SQRT($F$61)*$C717)/SQRT(1-$F$61),TRUE),(1-(1-RAND())^(1/$G$57))^(1/$I$57),0)</f>
        <v>0</v>
      </c>
      <c r="DT717" s="210">
        <f t="array" aca="1" ref="DT717" ca="1">IF(RAND()&lt;=_xlfn.NORM.S.DIST((_xlfn.NORM.S.INV($F$54)-SQRT($F$61)*$C717)/SQRT(1-$F$61),TRUE),(1-(1-RAND())^(1/$G$57))^(1/$I$57),0)</f>
        <v>0.96819130707281398</v>
      </c>
      <c r="DU717" s="210">
        <f t="array" aca="1" ref="DU717" ca="1">IF(RAND()&lt;=_xlfn.NORM.S.DIST((_xlfn.NORM.S.INV($F$54)-SQRT($F$61)*$C717)/SQRT(1-$F$61),TRUE),(1-(1-RAND())^(1/$G$57))^(1/$I$57),0)</f>
        <v>0</v>
      </c>
      <c r="DV717" s="210">
        <f t="array" aca="1" ref="DV717" ca="1">IF(RAND()&lt;=_xlfn.NORM.S.DIST((_xlfn.NORM.S.INV($F$54)-SQRT($F$61)*$C717)/SQRT(1-$F$61),TRUE),(1-(1-RAND())^(1/$G$57))^(1/$I$57),0)</f>
        <v>0</v>
      </c>
      <c r="DW717" s="210">
        <f t="array" aca="1" ref="DW717" ca="1">IF(RAND()&lt;=_xlfn.NORM.S.DIST((_xlfn.NORM.S.INV($F$54)-SQRT($F$61)*$C717)/SQRT(1-$F$61),TRUE),(1-(1-RAND())^(1/$G$57))^(1/$I$57),0)</f>
        <v>0.46539813669110758</v>
      </c>
      <c r="DX717" s="210">
        <f t="array" aca="1" ref="DX717" ca="1">IF(RAND()&lt;=_xlfn.NORM.S.DIST((_xlfn.NORM.S.INV($F$54)-SQRT($F$61)*$C717)/SQRT(1-$F$61),TRUE),(1-(1-RAND())^(1/$G$57))^(1/$I$57),0)</f>
        <v>0</v>
      </c>
      <c r="DY717" s="210">
        <f t="array" aca="1" ref="DY717" ca="1">IF(RAND()&lt;=_xlfn.NORM.S.DIST((_xlfn.NORM.S.INV($F$54)-SQRT($F$61)*$C717)/SQRT(1-$F$61),TRUE),(1-(1-RAND())^(1/$G$57))^(1/$I$57),0)</f>
        <v>0</v>
      </c>
      <c r="DZ717" s="210">
        <f t="array" aca="1" ref="DZ717" ca="1">IF(RAND()&lt;=_xlfn.NORM.S.DIST((_xlfn.NORM.S.INV($F$54)-SQRT($F$61)*$C717)/SQRT(1-$F$61),TRUE),(1-(1-RAND())^(1/$G$57))^(1/$I$57),0)</f>
        <v>0</v>
      </c>
      <c r="EA717" s="210">
        <f t="array" aca="1" ref="EA717" ca="1">IF(RAND()&lt;=_xlfn.NORM.S.DIST((_xlfn.NORM.S.INV($F$54)-SQRT($F$61)*$C717)/SQRT(1-$F$61),TRUE),(1-(1-RAND())^(1/$G$57))^(1/$I$57),0)</f>
        <v>0</v>
      </c>
      <c r="EB717" s="210">
        <f t="array" aca="1" ref="EB717" ca="1">IF(RAND()&lt;=_xlfn.NORM.S.DIST((_xlfn.NORM.S.INV($F$54)-SQRT($F$61)*$C717)/SQRT(1-$F$61),TRUE),(1-(1-RAND())^(1/$G$57))^(1/$I$57),0)</f>
        <v>0</v>
      </c>
      <c r="EC717" s="210">
        <f t="array" aca="1" ref="EC717" ca="1">IF(RAND()&lt;=_xlfn.NORM.S.DIST((_xlfn.NORM.S.INV($F$54)-SQRT($F$61)*$C717)/SQRT(1-$F$61),TRUE),(1-(1-RAND())^(1/$G$57))^(1/$I$57),0)</f>
        <v>0</v>
      </c>
      <c r="ED717" s="210">
        <f t="array" aca="1" ref="ED717" ca="1">IF(RAND()&lt;=_xlfn.NORM.S.DIST((_xlfn.NORM.S.INV($F$54)-SQRT($F$61)*$C717)/SQRT(1-$F$61),TRUE),(1-(1-RAND())^(1/$G$57))^(1/$I$57),0)</f>
        <v>0</v>
      </c>
      <c r="EE717" s="210">
        <f t="array" aca="1" ref="EE717" ca="1">IF(RAND()&lt;=_xlfn.NORM.S.DIST((_xlfn.NORM.S.INV($F$54)-SQRT($F$61)*$C717)/SQRT(1-$F$61),TRUE),(1-(1-RAND())^(1/$G$57))^(1/$I$57),0)</f>
        <v>0</v>
      </c>
      <c r="EF717" s="210">
        <f t="array" aca="1" ref="EF717" ca="1">IF(RAND()&lt;=_xlfn.NORM.S.DIST((_xlfn.NORM.S.INV($F$54)-SQRT($F$61)*$C717)/SQRT(1-$F$61),TRUE),(1-(1-RAND())^(1/$G$57))^(1/$I$57),0)</f>
        <v>0</v>
      </c>
      <c r="EG717" s="210">
        <f t="array" aca="1" ref="EG717" ca="1">IF(RAND()&lt;=_xlfn.NORM.S.DIST((_xlfn.NORM.S.INV($F$54)-SQRT($F$61)*$C717)/SQRT(1-$F$61),TRUE),(1-(1-RAND())^(1/$G$57))^(1/$I$57),0)</f>
        <v>0</v>
      </c>
      <c r="EH717" s="210">
        <f t="array" aca="1" ref="EH717" ca="1">IF(RAND()&lt;=_xlfn.NORM.S.DIST((_xlfn.NORM.S.INV($F$54)-SQRT($F$61)*$C717)/SQRT(1-$F$61),TRUE),(1-(1-RAND())^(1/$G$57))^(1/$I$57),0)</f>
        <v>0</v>
      </c>
      <c r="EI717" s="210">
        <f t="array" aca="1" ref="EI717" ca="1">IF(RAND()&lt;=_xlfn.NORM.S.DIST((_xlfn.NORM.S.INV($F$54)-SQRT($F$61)*$C717)/SQRT(1-$F$61),TRUE),(1-(1-RAND())^(1/$G$57))^(1/$I$57),0)</f>
        <v>0</v>
      </c>
      <c r="EJ717" s="210">
        <f t="array" aca="1" ref="EJ717" ca="1">IF(RAND()&lt;=_xlfn.NORM.S.DIST((_xlfn.NORM.S.INV($F$54)-SQRT($F$61)*$C717)/SQRT(1-$F$61),TRUE),(1-(1-RAND())^(1/$G$57))^(1/$I$57),0)</f>
        <v>0</v>
      </c>
      <c r="EK717" s="210">
        <f t="array" aca="1" ref="EK717" ca="1">IF(RAND()&lt;=_xlfn.NORM.S.DIST((_xlfn.NORM.S.INV($F$54)-SQRT($F$61)*$C717)/SQRT(1-$F$61),TRUE),(1-(1-RAND())^(1/$G$57))^(1/$I$57),0)</f>
        <v>0</v>
      </c>
      <c r="EL717" s="210">
        <f t="array" aca="1" ref="EL717" ca="1">IF(RAND()&lt;=_xlfn.NORM.S.DIST((_xlfn.NORM.S.INV($F$54)-SQRT($F$61)*$C717)/SQRT(1-$F$61),TRUE),(1-(1-RAND())^(1/$G$57))^(1/$I$57),0)</f>
        <v>0</v>
      </c>
      <c r="EM717" s="210">
        <f t="array" aca="1" ref="EM717" ca="1">IF(RAND()&lt;=_xlfn.NORM.S.DIST((_xlfn.NORM.S.INV($F$54)-SQRT($F$61)*$C717)/SQRT(1-$F$61),TRUE),(1-(1-RAND())^(1/$G$57))^(1/$I$57),0)</f>
        <v>0</v>
      </c>
      <c r="EN717" s="210">
        <f t="array" aca="1" ref="EN717" ca="1">IF(RAND()&lt;=_xlfn.NORM.S.DIST((_xlfn.NORM.S.INV($F$54)-SQRT($F$61)*$C717)/SQRT(1-$F$61),TRUE),(1-(1-RAND())^(1/$G$57))^(1/$I$57),0)</f>
        <v>0</v>
      </c>
      <c r="EO717" s="210">
        <f t="array" aca="1" ref="EO717" ca="1">IF(RAND()&lt;=_xlfn.NORM.S.DIST((_xlfn.NORM.S.INV($F$54)-SQRT($F$61)*$C717)/SQRT(1-$F$61),TRUE),(1-(1-RAND())^(1/$G$57))^(1/$I$57),0)</f>
        <v>0</v>
      </c>
      <c r="EP717" s="210">
        <f t="array" aca="1" ref="EP717" ca="1">IF(RAND()&lt;=_xlfn.NORM.S.DIST((_xlfn.NORM.S.INV($F$54)-SQRT($F$61)*$C717)/SQRT(1-$F$61),TRUE),(1-(1-RAND())^(1/$G$57))^(1/$I$57),0)</f>
        <v>0.52644266218623881</v>
      </c>
      <c r="EQ717" s="210">
        <f t="array" aca="1" ref="EQ717" ca="1">IF(RAND()&lt;=_xlfn.NORM.S.DIST((_xlfn.NORM.S.INV($F$54)-SQRT($F$61)*$C717)/SQRT(1-$F$61),TRUE),(1-(1-RAND())^(1/$G$57))^(1/$I$57),0)</f>
        <v>0</v>
      </c>
      <c r="ER717" s="210">
        <f t="array" aca="1" ref="ER717" ca="1">IF(RAND()&lt;=_xlfn.NORM.S.DIST((_xlfn.NORM.S.INV($F$54)-SQRT($F$61)*$C717)/SQRT(1-$F$61),TRUE),(1-(1-RAND())^(1/$G$57))^(1/$I$57),0)</f>
        <v>0</v>
      </c>
      <c r="ES717" s="210">
        <f t="array" aca="1" ref="ES717" ca="1">IF(RAND()&lt;=_xlfn.NORM.S.DIST((_xlfn.NORM.S.INV($F$54)-SQRT($F$61)*$C717)/SQRT(1-$F$61),TRUE),(1-(1-RAND())^(1/$G$57))^(1/$I$57),0)</f>
        <v>0</v>
      </c>
      <c r="ET717" s="210">
        <f t="array" aca="1" ref="ET717" ca="1">IF(RAND()&lt;=_xlfn.NORM.S.DIST((_xlfn.NORM.S.INV($F$54)-SQRT($F$61)*$C717)/SQRT(1-$F$61),TRUE),(1-(1-RAND())^(1/$G$57))^(1/$I$57),0)</f>
        <v>0</v>
      </c>
      <c r="EU717" s="210">
        <f t="array" aca="1" ref="EU717" ca="1">IF(RAND()&lt;=_xlfn.NORM.S.DIST((_xlfn.NORM.S.INV($F$54)-SQRT($F$61)*$C717)/SQRT(1-$F$61),TRUE),(1-(1-RAND())^(1/$G$57))^(1/$I$57),0)</f>
        <v>0</v>
      </c>
      <c r="EV717" s="210">
        <f t="array" aca="1" ref="EV717" ca="1">IF(RAND()&lt;=_xlfn.NORM.S.DIST((_xlfn.NORM.S.INV($F$54)-SQRT($F$61)*$C717)/SQRT(1-$F$61),TRUE),(1-(1-RAND())^(1/$G$57))^(1/$I$57),0)</f>
        <v>0</v>
      </c>
      <c r="EW717" s="210">
        <f t="array" aca="1" ref="EW717" ca="1">IF(RAND()&lt;=_xlfn.NORM.S.DIST((_xlfn.NORM.S.INV($F$54)-SQRT($F$61)*$C717)/SQRT(1-$F$61),TRUE),(1-(1-RAND())^(1/$G$57))^(1/$I$57),0)</f>
        <v>0</v>
      </c>
      <c r="EX717" s="210">
        <f t="array" aca="1" ref="EX717" ca="1">IF(RAND()&lt;=_xlfn.NORM.S.DIST((_xlfn.NORM.S.INV($F$54)-SQRT($F$61)*$C717)/SQRT(1-$F$61),TRUE),(1-(1-RAND())^(1/$G$57))^(1/$I$57),0)</f>
        <v>0</v>
      </c>
      <c r="EY717" s="210">
        <f t="array" aca="1" ref="EY717" ca="1">IF(RAND()&lt;=_xlfn.NORM.S.DIST((_xlfn.NORM.S.INV($F$54)-SQRT($F$61)*$C717)/SQRT(1-$F$61),TRUE),(1-(1-RAND())^(1/$G$57))^(1/$I$57),0)</f>
        <v>0</v>
      </c>
      <c r="EZ717" s="210">
        <f t="array" aca="1" ref="EZ717" ca="1">IF(RAND()&lt;=_xlfn.NORM.S.DIST((_xlfn.NORM.S.INV($F$54)-SQRT($F$61)*$C717)/SQRT(1-$F$61),TRUE),(1-(1-RAND())^(1/$G$57))^(1/$I$57),0)</f>
        <v>0</v>
      </c>
      <c r="FA717" s="210">
        <f t="array" aca="1" ref="FA717" ca="1">IF(RAND()&lt;=_xlfn.NORM.S.DIST((_xlfn.NORM.S.INV($F$54)-SQRT($F$61)*$C717)/SQRT(1-$F$61),TRUE),(1-(1-RAND())^(1/$G$57))^(1/$I$57),0)</f>
        <v>0</v>
      </c>
      <c r="FB717" s="210">
        <f t="array" aca="1" ref="FB717" ca="1">IF(RAND()&lt;=_xlfn.NORM.S.DIST((_xlfn.NORM.S.INV($F$54)-SQRT($F$61)*$C717)/SQRT(1-$F$61),TRUE),(1-(1-RAND())^(1/$G$57))^(1/$I$57),0)</f>
        <v>0</v>
      </c>
      <c r="FC717" s="210">
        <f t="array" aca="1" ref="FC717" ca="1">IF(RAND()&lt;=_xlfn.NORM.S.DIST((_xlfn.NORM.S.INV($F$54)-SQRT($F$61)*$C717)/SQRT(1-$F$61),TRUE),(1-(1-RAND())^(1/$G$57))^(1/$I$57),0)</f>
        <v>0</v>
      </c>
      <c r="FD717" s="210">
        <f t="array" aca="1" ref="FD717" ca="1">IF(RAND()&lt;=_xlfn.NORM.S.DIST((_xlfn.NORM.S.INV($F$54)-SQRT($F$61)*$C717)/SQRT(1-$F$61),TRUE),(1-(1-RAND())^(1/$G$57))^(1/$I$57),0)</f>
        <v>0</v>
      </c>
      <c r="FE717" s="210">
        <f t="array" aca="1" ref="FE717" ca="1">IF(RAND()&lt;=_xlfn.NORM.S.DIST((_xlfn.NORM.S.INV($F$54)-SQRT($F$61)*$C717)/SQRT(1-$F$61),TRUE),(1-(1-RAND())^(1/$G$57))^(1/$I$57),0)</f>
        <v>0</v>
      </c>
      <c r="FF717" s="210">
        <f t="array" aca="1" ref="FF717" ca="1">IF(RAND()&lt;=_xlfn.NORM.S.DIST((_xlfn.NORM.S.INV($F$54)-SQRT($F$61)*$C717)/SQRT(1-$F$61),TRUE),(1-(1-RAND())^(1/$G$57))^(1/$I$57),0)</f>
        <v>0</v>
      </c>
      <c r="FG717" s="210">
        <f t="array" aca="1" ref="FG717" ca="1">IF(RAND()&lt;=_xlfn.NORM.S.DIST((_xlfn.NORM.S.INV($F$54)-SQRT($F$61)*$C717)/SQRT(1-$F$61),TRUE),(1-(1-RAND())^(1/$G$57))^(1/$I$57),0)</f>
        <v>0</v>
      </c>
      <c r="FH717" s="210">
        <f t="array" aca="1" ref="FH717" ca="1">IF(RAND()&lt;=_xlfn.NORM.S.DIST((_xlfn.NORM.S.INV($F$54)-SQRT($F$61)*$C717)/SQRT(1-$F$61),TRUE),(1-(1-RAND())^(1/$G$57))^(1/$I$57),0)</f>
        <v>0</v>
      </c>
      <c r="FI717" s="210">
        <f t="array" aca="1" ref="FI717" ca="1">IF(RAND()&lt;=_xlfn.NORM.S.DIST((_xlfn.NORM.S.INV($F$54)-SQRT($F$61)*$C717)/SQRT(1-$F$61),TRUE),(1-(1-RAND())^(1/$G$57))^(1/$I$57),0)</f>
        <v>0</v>
      </c>
      <c r="FJ717" s="210">
        <f t="array" aca="1" ref="FJ717" ca="1">IF(RAND()&lt;=_xlfn.NORM.S.DIST((_xlfn.NORM.S.INV($F$54)-SQRT($F$61)*$C717)/SQRT(1-$F$61),TRUE),(1-(1-RAND())^(1/$G$57))^(1/$I$57),0)</f>
        <v>0</v>
      </c>
      <c r="FK717" s="210">
        <f t="array" aca="1" ref="FK717" ca="1">IF(RAND()&lt;=_xlfn.NORM.S.DIST((_xlfn.NORM.S.INV($F$54)-SQRT($F$61)*$C717)/SQRT(1-$F$61),TRUE),(1-(1-RAND())^(1/$G$57))^(1/$I$57),0)</f>
        <v>0</v>
      </c>
      <c r="FL717" s="210">
        <f t="array" aca="1" ref="FL717" ca="1">IF(RAND()&lt;=_xlfn.NORM.S.DIST((_xlfn.NORM.S.INV($F$54)-SQRT($F$61)*$C717)/SQRT(1-$F$61),TRUE),(1-(1-RAND())^(1/$G$57))^(1/$I$57),0)</f>
        <v>0.99991746876330123</v>
      </c>
      <c r="FM717" s="210">
        <f t="array" aca="1" ref="FM717" ca="1">IF(RAND()&lt;=_xlfn.NORM.S.DIST((_xlfn.NORM.S.INV($F$54)-SQRT($F$61)*$C717)/SQRT(1-$F$61),TRUE),(1-(1-RAND())^(1/$G$57))^(1/$I$57),0)</f>
        <v>0</v>
      </c>
      <c r="FN717" s="210">
        <f t="shared" ca="1" si="171"/>
        <v>5</v>
      </c>
      <c r="FO717" s="210">
        <f t="shared" ref="FO717:FO780" ca="1" si="182">SUM((CL717:FM717))</f>
        <v>3.3061744280175036</v>
      </c>
      <c r="FP717" s="210">
        <f t="array" aca="1" ref="FP717" ca="1">IF(RAND()&lt;=_xlfn.NORM.S.DIST((_xlfn.NORM.S.INV($G$54)-SQRT($G$61)*$C717)/SQRT(1-$G$61),TRUE),(1-(1-RAND())^(1/$G$57))^(1/$I$57),0)</f>
        <v>0</v>
      </c>
      <c r="FQ717" s="210">
        <f t="array" aca="1" ref="FQ717" ca="1">IF(RAND()&lt;=_xlfn.NORM.S.DIST((_xlfn.NORM.S.INV($G$54)-SQRT($G$61)*$C717)/SQRT(1-$G$61),TRUE),(1-(1-RAND())^(1/$G$57))^(1/$I$57),0)</f>
        <v>0.59243689201490168</v>
      </c>
      <c r="FR717" s="210">
        <f t="array" aca="1" ref="FR717" ca="1">IF(RAND()&lt;=_xlfn.NORM.S.DIST((_xlfn.NORM.S.INV($G$54)-SQRT($G$61)*$C717)/SQRT(1-$G$61),TRUE),(1-(1-RAND())^(1/$G$57))^(1/$I$57),0)</f>
        <v>0</v>
      </c>
      <c r="FS717" s="210">
        <f t="array" aca="1" ref="FS717" ca="1">IF(RAND()&lt;=_xlfn.NORM.S.DIST((_xlfn.NORM.S.INV($G$54)-SQRT($G$61)*$C717)/SQRT(1-$G$61),TRUE),(1-(1-RAND())^(1/$G$57))^(1/$I$57),0)</f>
        <v>0</v>
      </c>
      <c r="FT717" s="210">
        <f t="array" aca="1" ref="FT717" ca="1">IF(RAND()&lt;=_xlfn.NORM.S.DIST((_xlfn.NORM.S.INV($G$54)-SQRT($G$61)*$C717)/SQRT(1-$G$61),TRUE),(1-(1-RAND())^(1/$G$57))^(1/$I$57),0)</f>
        <v>0</v>
      </c>
      <c r="FU717" s="210">
        <f t="array" aca="1" ref="FU717" ca="1">IF(RAND()&lt;=_xlfn.NORM.S.DIST((_xlfn.NORM.S.INV($G$54)-SQRT($G$61)*$C717)/SQRT(1-$G$61),TRUE),(1-(1-RAND())^(1/$G$57))^(1/$I$57),0)</f>
        <v>0</v>
      </c>
      <c r="FV717" s="210">
        <f t="array" aca="1" ref="FV717" ca="1">IF(RAND()&lt;=_xlfn.NORM.S.DIST((_xlfn.NORM.S.INV($G$54)-SQRT($G$61)*$C717)/SQRT(1-$G$61),TRUE),(1-(1-RAND())^(1/$G$57))^(1/$I$57),0)</f>
        <v>0</v>
      </c>
      <c r="FW717" s="210">
        <f t="array" aca="1" ref="FW717" ca="1">IF(RAND()&lt;=_xlfn.NORM.S.DIST((_xlfn.NORM.S.INV($G$54)-SQRT($G$61)*$C717)/SQRT(1-$G$61),TRUE),(1-(1-RAND())^(1/$G$57))^(1/$I$57),0)</f>
        <v>0</v>
      </c>
      <c r="FX717" s="210">
        <f t="array" aca="1" ref="FX717" ca="1">IF(RAND()&lt;=_xlfn.NORM.S.DIST((_xlfn.NORM.S.INV($G$54)-SQRT($G$61)*$C717)/SQRT(1-$G$61),TRUE),(1-(1-RAND())^(1/$G$57))^(1/$I$57),0)</f>
        <v>0</v>
      </c>
      <c r="FY717" s="210">
        <f t="array" aca="1" ref="FY717" ca="1">IF(RAND()&lt;=_xlfn.NORM.S.DIST((_xlfn.NORM.S.INV($G$54)-SQRT($G$61)*$C717)/SQRT(1-$G$61),TRUE),(1-(1-RAND())^(1/$G$57))^(1/$I$57),0)</f>
        <v>0</v>
      </c>
      <c r="FZ717" s="210">
        <f t="array" aca="1" ref="FZ717" ca="1">IF(RAND()&lt;=_xlfn.NORM.S.DIST((_xlfn.NORM.S.INV($G$54)-SQRT($G$61)*$C717)/SQRT(1-$G$61),TRUE),(1-(1-RAND())^(1/$G$57))^(1/$I$57),0)</f>
        <v>0</v>
      </c>
      <c r="GA717" s="210">
        <f t="array" aca="1" ref="GA717" ca="1">IF(RAND()&lt;=_xlfn.NORM.S.DIST((_xlfn.NORM.S.INV($G$54)-SQRT($G$61)*$C717)/SQRT(1-$G$61),TRUE),(1-(1-RAND())^(1/$G$57))^(1/$I$57),0)</f>
        <v>0</v>
      </c>
      <c r="GB717" s="210">
        <f t="array" aca="1" ref="GB717" ca="1">IF(RAND()&lt;=_xlfn.NORM.S.DIST((_xlfn.NORM.S.INV($G$54)-SQRT($G$61)*$C717)/SQRT(1-$G$61),TRUE),(1-(1-RAND())^(1/$G$57))^(1/$I$57),0)</f>
        <v>0</v>
      </c>
      <c r="GC717" s="210">
        <f t="array" aca="1" ref="GC717" ca="1">IF(RAND()&lt;=_xlfn.NORM.S.DIST((_xlfn.NORM.S.INV($G$54)-SQRT($G$61)*$C717)/SQRT(1-$G$61),TRUE),(1-(1-RAND())^(1/$G$57))^(1/$I$57),0)</f>
        <v>0</v>
      </c>
      <c r="GD717" s="210">
        <f t="array" aca="1" ref="GD717" ca="1">IF(RAND()&lt;=_xlfn.NORM.S.DIST((_xlfn.NORM.S.INV($G$54)-SQRT($G$61)*$C717)/SQRT(1-$G$61),TRUE),(1-(1-RAND())^(1/$G$57))^(1/$I$57),0)</f>
        <v>0</v>
      </c>
      <c r="GE717" s="210">
        <f t="array" aca="1" ref="GE717" ca="1">IF(RAND()&lt;=_xlfn.NORM.S.DIST((_xlfn.NORM.S.INV($G$54)-SQRT($G$61)*$C717)/SQRT(1-$G$61),TRUE),(1-(1-RAND())^(1/$G$57))^(1/$I$57),0)</f>
        <v>0</v>
      </c>
      <c r="GF717" s="210">
        <f t="array" aca="1" ref="GF717" ca="1">IF(RAND()&lt;=_xlfn.NORM.S.DIST((_xlfn.NORM.S.INV($G$54)-SQRT($G$61)*$C717)/SQRT(1-$G$61),TRUE),(1-(1-RAND())^(1/$G$57))^(1/$I$57),0)</f>
        <v>0</v>
      </c>
      <c r="GG717" s="210">
        <f t="array" aca="1" ref="GG717" ca="1">IF(RAND()&lt;=_xlfn.NORM.S.DIST((_xlfn.NORM.S.INV($G$54)-SQRT($G$61)*$C717)/SQRT(1-$G$61),TRUE),(1-(1-RAND())^(1/$G$57))^(1/$I$57),0)</f>
        <v>0</v>
      </c>
      <c r="GH717" s="210">
        <f t="array" aca="1" ref="GH717" ca="1">IF(RAND()&lt;=_xlfn.NORM.S.DIST((_xlfn.NORM.S.INV($G$54)-SQRT($G$61)*$C717)/SQRT(1-$G$61),TRUE),(1-(1-RAND())^(1/$G$57))^(1/$I$57),0)</f>
        <v>0</v>
      </c>
      <c r="GI717" s="210">
        <f t="array" aca="1" ref="GI717" ca="1">IF(RAND()&lt;=_xlfn.NORM.S.DIST((_xlfn.NORM.S.INV($G$54)-SQRT($G$61)*$C717)/SQRT(1-$G$61),TRUE),(1-(1-RAND())^(1/$G$57))^(1/$I$57),0)</f>
        <v>0</v>
      </c>
      <c r="GJ717" s="210">
        <f t="array" aca="1" ref="GJ717" ca="1">IF(RAND()&lt;=_xlfn.NORM.S.DIST((_xlfn.NORM.S.INV($G$54)-SQRT($G$61)*$C717)/SQRT(1-$G$61),TRUE),(1-(1-RAND())^(1/$G$57))^(1/$I$57),0)</f>
        <v>0</v>
      </c>
      <c r="GK717" s="210">
        <f t="array" aca="1" ref="GK717" ca="1">IF(RAND()&lt;=_xlfn.NORM.S.DIST((_xlfn.NORM.S.INV($G$54)-SQRT($G$61)*$C717)/SQRT(1-$G$61),TRUE),(1-(1-RAND())^(1/$G$57))^(1/$I$57),0)</f>
        <v>0</v>
      </c>
      <c r="GL717" s="210">
        <f t="array" aca="1" ref="GL717" ca="1">IF(RAND()&lt;=_xlfn.NORM.S.DIST((_xlfn.NORM.S.INV($G$54)-SQRT($G$61)*$C717)/SQRT(1-$G$61),TRUE),(1-(1-RAND())^(1/$G$57))^(1/$I$57),0)</f>
        <v>0</v>
      </c>
      <c r="GM717" s="210">
        <f t="array" aca="1" ref="GM717" ca="1">IF(RAND()&lt;=_xlfn.NORM.S.DIST((_xlfn.NORM.S.INV($G$54)-SQRT($G$61)*$C717)/SQRT(1-$G$61),TRUE),(1-(1-RAND())^(1/$G$57))^(1/$I$57),0)</f>
        <v>0</v>
      </c>
      <c r="GN717" s="210">
        <f t="array" aca="1" ref="GN717" ca="1">IF(RAND()&lt;=_xlfn.NORM.S.DIST((_xlfn.NORM.S.INV($G$54)-SQRT($G$61)*$C717)/SQRT(1-$G$61),TRUE),(1-(1-RAND())^(1/$G$57))^(1/$I$57),0)</f>
        <v>0</v>
      </c>
      <c r="GO717" s="210">
        <f t="array" aca="1" ref="GO717" ca="1">IF(RAND()&lt;=_xlfn.NORM.S.DIST((_xlfn.NORM.S.INV($G$54)-SQRT($G$61)*$C717)/SQRT(1-$G$61),TRUE),(1-(1-RAND())^(1/$G$57))^(1/$I$57),0)</f>
        <v>0</v>
      </c>
      <c r="GP717" s="210">
        <f t="array" aca="1" ref="GP717" ca="1">IF(RAND()&lt;=_xlfn.NORM.S.DIST((_xlfn.NORM.S.INV($G$54)-SQRT($G$61)*$C717)/SQRT(1-$G$61),TRUE),(1-(1-RAND())^(1/$G$57))^(1/$I$57),0)</f>
        <v>0</v>
      </c>
      <c r="GQ717" s="210">
        <f t="array" aca="1" ref="GQ717" ca="1">IF(RAND()&lt;=_xlfn.NORM.S.DIST((_xlfn.NORM.S.INV($G$54)-SQRT($G$61)*$C717)/SQRT(1-$G$61),TRUE),(1-(1-RAND())^(1/$G$57))^(1/$I$57),0)</f>
        <v>0</v>
      </c>
      <c r="GR717" s="210">
        <f t="array" aca="1" ref="GR717" ca="1">IF(RAND()&lt;=_xlfn.NORM.S.DIST((_xlfn.NORM.S.INV($G$54)-SQRT($G$61)*$C717)/SQRT(1-$G$61),TRUE),(1-(1-RAND())^(1/$G$57))^(1/$I$57),0)</f>
        <v>0</v>
      </c>
      <c r="GS717" s="210">
        <f t="array" aca="1" ref="GS717" ca="1">IF(RAND()&lt;=_xlfn.NORM.S.DIST((_xlfn.NORM.S.INV($G$54)-SQRT($G$61)*$C717)/SQRT(1-$G$61),TRUE),(1-(1-RAND())^(1/$G$57))^(1/$I$57),0)</f>
        <v>0</v>
      </c>
      <c r="GT717" s="210">
        <f t="array" aca="1" ref="GT717" ca="1">IF(RAND()&lt;=_xlfn.NORM.S.DIST((_xlfn.NORM.S.INV($G$54)-SQRT($G$61)*$C717)/SQRT(1-$G$61),TRUE),(1-(1-RAND())^(1/$G$57))^(1/$I$57),0)</f>
        <v>0</v>
      </c>
      <c r="GU717" s="210">
        <f t="array" aca="1" ref="GU717" ca="1">IF(RAND()&lt;=_xlfn.NORM.S.DIST((_xlfn.NORM.S.INV($G$54)-SQRT($G$61)*$C717)/SQRT(1-$G$61),TRUE),(1-(1-RAND())^(1/$G$57))^(1/$I$57),0)</f>
        <v>0</v>
      </c>
      <c r="GV717" s="210">
        <f t="array" aca="1" ref="GV717" ca="1">IF(RAND()&lt;=_xlfn.NORM.S.DIST((_xlfn.NORM.S.INV($G$54)-SQRT($G$61)*$C717)/SQRT(1-$G$61),TRUE),(1-(1-RAND())^(1/$G$57))^(1/$I$57),0)</f>
        <v>0</v>
      </c>
      <c r="GW717" s="210">
        <f t="array" aca="1" ref="GW717" ca="1">IF(RAND()&lt;=_xlfn.NORM.S.DIST((_xlfn.NORM.S.INV($G$54)-SQRT($G$61)*$C717)/SQRT(1-$G$61),TRUE),(1-(1-RAND())^(1/$G$57))^(1/$I$57),0)</f>
        <v>0</v>
      </c>
      <c r="GX717" s="210">
        <f t="array" aca="1" ref="GX717" ca="1">IF(RAND()&lt;=_xlfn.NORM.S.DIST((_xlfn.NORM.S.INV($G$54)-SQRT($G$61)*$C717)/SQRT(1-$G$61),TRUE),(1-(1-RAND())^(1/$G$57))^(1/$I$57),0)</f>
        <v>0</v>
      </c>
      <c r="GY717" s="210">
        <f t="array" aca="1" ref="GY717" ca="1">IF(RAND()&lt;=_xlfn.NORM.S.DIST((_xlfn.NORM.S.INV($G$54)-SQRT($G$61)*$C717)/SQRT(1-$G$61),TRUE),(1-(1-RAND())^(1/$G$57))^(1/$I$57),0)</f>
        <v>0</v>
      </c>
      <c r="GZ717" s="210">
        <f t="array" aca="1" ref="GZ717" ca="1">IF(RAND()&lt;=_xlfn.NORM.S.DIST((_xlfn.NORM.S.INV($G$54)-SQRT($G$61)*$C717)/SQRT(1-$G$61),TRUE),(1-(1-RAND())^(1/$G$57))^(1/$I$57),0)</f>
        <v>0</v>
      </c>
      <c r="HA717" s="210">
        <f t="array" aca="1" ref="HA717" ca="1">IF(RAND()&lt;=_xlfn.NORM.S.DIST((_xlfn.NORM.S.INV($G$54)-SQRT($G$61)*$C717)/SQRT(1-$G$61),TRUE),(1-(1-RAND())^(1/$G$57))^(1/$I$57),0)</f>
        <v>5.069589482104174E-2</v>
      </c>
      <c r="HB717" s="210">
        <f t="array" aca="1" ref="HB717" ca="1">IF(RAND()&lt;=_xlfn.NORM.S.DIST((_xlfn.NORM.S.INV($G$54)-SQRT($G$61)*$C717)/SQRT(1-$G$61),TRUE),(1-(1-RAND())^(1/$G$57))^(1/$I$57),0)</f>
        <v>0</v>
      </c>
      <c r="HC717" s="210">
        <f t="array" aca="1" ref="HC717" ca="1">IF(RAND()&lt;=_xlfn.NORM.S.DIST((_xlfn.NORM.S.INV($G$54)-SQRT($G$61)*$C717)/SQRT(1-$G$61),TRUE),(1-(1-RAND())^(1/$G$57))^(1/$I$57),0)</f>
        <v>0</v>
      </c>
      <c r="HD717" s="210">
        <f t="array" aca="1" ref="HD717" ca="1">IF(RAND()&lt;=_xlfn.NORM.S.DIST((_xlfn.NORM.S.INV($G$54)-SQRT($G$61)*$C717)/SQRT(1-$G$61),TRUE),(1-(1-RAND())^(1/$G$57))^(1/$I$57),0)</f>
        <v>0</v>
      </c>
      <c r="HE717" s="210">
        <f t="array" aca="1" ref="HE717" ca="1">IF(RAND()&lt;=_xlfn.NORM.S.DIST((_xlfn.NORM.S.INV($G$54)-SQRT($G$61)*$C717)/SQRT(1-$G$61),TRUE),(1-(1-RAND())^(1/$G$57))^(1/$I$57),0)</f>
        <v>0</v>
      </c>
      <c r="HF717" s="210">
        <f t="array" aca="1" ref="HF717" ca="1">IF(RAND()&lt;=_xlfn.NORM.S.DIST((_xlfn.NORM.S.INV($G$54)-SQRT($G$61)*$C717)/SQRT(1-$G$61),TRUE),(1-(1-RAND())^(1/$G$57))^(1/$I$57),0)</f>
        <v>0</v>
      </c>
      <c r="HG717" s="210">
        <f t="array" aca="1" ref="HG717" ca="1">IF(RAND()&lt;=_xlfn.NORM.S.DIST((_xlfn.NORM.S.INV($G$54)-SQRT($G$61)*$C717)/SQRT(1-$G$61),TRUE),(1-(1-RAND())^(1/$G$57))^(1/$I$57),0)</f>
        <v>0</v>
      </c>
      <c r="HH717" s="210">
        <f t="array" aca="1" ref="HH717" ca="1">IF(RAND()&lt;=_xlfn.NORM.S.DIST((_xlfn.NORM.S.INV($G$54)-SQRT($G$61)*$C717)/SQRT(1-$G$61),TRUE),(1-(1-RAND())^(1/$G$57))^(1/$I$57),0)</f>
        <v>0</v>
      </c>
      <c r="HI717" s="210">
        <f t="array" aca="1" ref="HI717" ca="1">IF(RAND()&lt;=_xlfn.NORM.S.DIST((_xlfn.NORM.S.INV($G$54)-SQRT($G$61)*$C717)/SQRT(1-$G$61),TRUE),(1-(1-RAND())^(1/$G$57))^(1/$I$57),0)</f>
        <v>0.92406494625386693</v>
      </c>
      <c r="HJ717" s="210">
        <f t="array" aca="1" ref="HJ717" ca="1">IF(RAND()&lt;=_xlfn.NORM.S.DIST((_xlfn.NORM.S.INV($G$54)-SQRT($G$61)*$C717)/SQRT(1-$G$61),TRUE),(1-(1-RAND())^(1/$G$57))^(1/$I$57),0)</f>
        <v>1.8690251562537112E-2</v>
      </c>
      <c r="HK717" s="210">
        <f t="array" aca="1" ref="HK717" ca="1">IF(RAND()&lt;=_xlfn.NORM.S.DIST((_xlfn.NORM.S.INV($G$54)-SQRT($G$61)*$C717)/SQRT(1-$G$61),TRUE),(1-(1-RAND())^(1/$G$57))^(1/$I$57),0)</f>
        <v>0</v>
      </c>
      <c r="HL717" s="210">
        <f t="array" aca="1" ref="HL717" ca="1">IF(RAND()&lt;=_xlfn.NORM.S.DIST((_xlfn.NORM.S.INV($G$54)-SQRT($G$61)*$C717)/SQRT(1-$G$61),TRUE),(1-(1-RAND())^(1/$G$57))^(1/$I$57),0)</f>
        <v>0</v>
      </c>
      <c r="HM717" s="210">
        <f t="array" aca="1" ref="HM717" ca="1">IF(RAND()&lt;=_xlfn.NORM.S.DIST((_xlfn.NORM.S.INV($G$54)-SQRT($G$61)*$C717)/SQRT(1-$G$61),TRUE),(1-(1-RAND())^(1/$G$57))^(1/$I$57),0)</f>
        <v>0</v>
      </c>
      <c r="HN717" s="210">
        <f t="array" aca="1" ref="HN717" ca="1">IF(RAND()&lt;=_xlfn.NORM.S.DIST((_xlfn.NORM.S.INV($G$54)-SQRT($G$61)*$C717)/SQRT(1-$G$61),TRUE),(1-(1-RAND())^(1/$G$57))^(1/$I$57),0)</f>
        <v>0</v>
      </c>
      <c r="HO717" s="210">
        <f t="array" aca="1" ref="HO717" ca="1">IF(RAND()&lt;=_xlfn.NORM.S.DIST((_xlfn.NORM.S.INV($G$54)-SQRT($G$61)*$C717)/SQRT(1-$G$61),TRUE),(1-(1-RAND())^(1/$G$57))^(1/$I$57),0)</f>
        <v>0</v>
      </c>
      <c r="HP717" s="210">
        <f t="array" aca="1" ref="HP717" ca="1">IF(RAND()&lt;=_xlfn.NORM.S.DIST((_xlfn.NORM.S.INV($G$54)-SQRT($G$61)*$C717)/SQRT(1-$G$61),TRUE),(1-(1-RAND())^(1/$G$57))^(1/$I$57),0)</f>
        <v>0</v>
      </c>
      <c r="HQ717" s="210">
        <f t="array" aca="1" ref="HQ717" ca="1">IF(RAND()&lt;=_xlfn.NORM.S.DIST((_xlfn.NORM.S.INV($G$54)-SQRT($G$61)*$C717)/SQRT(1-$G$61),TRUE),(1-(1-RAND())^(1/$G$57))^(1/$I$57),0)</f>
        <v>0.68962507740939216</v>
      </c>
      <c r="HR717" s="210">
        <f t="array" aca="1" ref="HR717" ca="1">IF(RAND()&lt;=_xlfn.NORM.S.DIST((_xlfn.NORM.S.INV($G$54)-SQRT($G$61)*$C717)/SQRT(1-$G$61),TRUE),(1-(1-RAND())^(1/$G$57))^(1/$I$57),0)</f>
        <v>0</v>
      </c>
      <c r="HS717" s="210">
        <f t="array" aca="1" ref="HS717" ca="1">IF(RAND()&lt;=_xlfn.NORM.S.DIST((_xlfn.NORM.S.INV($G$54)-SQRT($G$61)*$C717)/SQRT(1-$G$61),TRUE),(1-(1-RAND())^(1/$G$57))^(1/$I$57),0)</f>
        <v>0</v>
      </c>
      <c r="HT717" s="210">
        <f t="array" aca="1" ref="HT717" ca="1">IF(RAND()&lt;=_xlfn.NORM.S.DIST((_xlfn.NORM.S.INV($G$54)-SQRT($G$61)*$C717)/SQRT(1-$G$61),TRUE),(1-(1-RAND())^(1/$G$57))^(1/$I$57),0)</f>
        <v>0</v>
      </c>
      <c r="HU717" s="210">
        <f t="array" aca="1" ref="HU717" ca="1">IF(RAND()&lt;=_xlfn.NORM.S.DIST((_xlfn.NORM.S.INV($G$54)-SQRT($G$61)*$C717)/SQRT(1-$G$61),TRUE),(1-(1-RAND())^(1/$G$57))^(1/$I$57),0)</f>
        <v>0</v>
      </c>
      <c r="HV717" s="210">
        <f t="array" aca="1" ref="HV717" ca="1">IF(RAND()&lt;=_xlfn.NORM.S.DIST((_xlfn.NORM.S.INV($G$54)-SQRT($G$61)*$C717)/SQRT(1-$G$61),TRUE),(1-(1-RAND())^(1/$G$57))^(1/$I$57),0)</f>
        <v>0</v>
      </c>
      <c r="HW717" s="210">
        <f t="array" aca="1" ref="HW717" ca="1">IF(RAND()&lt;=_xlfn.NORM.S.DIST((_xlfn.NORM.S.INV($G$54)-SQRT($G$61)*$C717)/SQRT(1-$G$61),TRUE),(1-(1-RAND())^(1/$G$57))^(1/$I$57),0)</f>
        <v>0</v>
      </c>
      <c r="HX717" s="210">
        <f t="shared" ca="1" si="172"/>
        <v>5</v>
      </c>
      <c r="HY717" s="210">
        <f t="shared" ca="1" si="173"/>
        <v>2.2755130620617399</v>
      </c>
      <c r="HZ717" s="210">
        <f t="array" aca="1" ref="HZ717" ca="1">IF(RAND()&lt;=_xlfn.NORM.S.DIST((_xlfn.NORM.S.INV($H$54)-SQRT($H$61)*$C717)/SQRT(1-$H$61),TRUE),(1-(1-RAND())^(1/$G$57))^(1/$I$57),0)</f>
        <v>0</v>
      </c>
      <c r="IA717" s="210">
        <f t="array" aca="1" ref="IA717" ca="1">IF(RAND()&lt;=_xlfn.NORM.S.DIST((_xlfn.NORM.S.INV($H$54)-SQRT($H$61)*$C717)/SQRT(1-$H$61),TRUE),(1-(1-RAND())^(1/$G$57))^(1/$I$57),0)</f>
        <v>0</v>
      </c>
      <c r="IB717" s="210">
        <f t="array" aca="1" ref="IB717" ca="1">IF(RAND()&lt;=_xlfn.NORM.S.DIST((_xlfn.NORM.S.INV($H$54)-SQRT($H$61)*$C717)/SQRT(1-$H$61),TRUE),(1-(1-RAND())^(1/$G$57))^(1/$I$57),0)</f>
        <v>0</v>
      </c>
      <c r="IC717" s="210">
        <f t="array" aca="1" ref="IC717" ca="1">IF(RAND()&lt;=_xlfn.NORM.S.DIST((_xlfn.NORM.S.INV($H$54)-SQRT($H$61)*$C717)/SQRT(1-$H$61),TRUE),(1-(1-RAND())^(1/$G$57))^(1/$I$57),0)</f>
        <v>0</v>
      </c>
      <c r="ID717" s="210">
        <f t="array" aca="1" ref="ID717" ca="1">IF(RAND()&lt;=_xlfn.NORM.S.DIST((_xlfn.NORM.S.INV($H$54)-SQRT($H$61)*$C717)/SQRT(1-$H$61),TRUE),(1-(1-RAND())^(1/$G$57))^(1/$I$57),0)</f>
        <v>0</v>
      </c>
      <c r="IE717" s="210">
        <f t="array" aca="1" ref="IE717" ca="1">IF(RAND()&lt;=_xlfn.NORM.S.DIST((_xlfn.NORM.S.INV($H$54)-SQRT($H$61)*$C717)/SQRT(1-$H$61),TRUE),(1-(1-RAND())^(1/$G$57))^(1/$I$57),0)</f>
        <v>0</v>
      </c>
      <c r="IF717" s="210">
        <f t="array" aca="1" ref="IF717" ca="1">IF(RAND()&lt;=_xlfn.NORM.S.DIST((_xlfn.NORM.S.INV($H$54)-SQRT($H$61)*$C717)/SQRT(1-$H$61),TRUE),(1-(1-RAND())^(1/$G$57))^(1/$I$57),0)</f>
        <v>0</v>
      </c>
      <c r="IG717" s="210">
        <f t="array" aca="1" ref="IG717" ca="1">IF(RAND()&lt;=_xlfn.NORM.S.DIST((_xlfn.NORM.S.INV($H$54)-SQRT($H$61)*$C717)/SQRT(1-$H$61),TRUE),(1-(1-RAND())^(1/$G$57))^(1/$I$57),0)</f>
        <v>0</v>
      </c>
      <c r="IH717" s="210">
        <f t="array" aca="1" ref="IH717" ca="1">IF(RAND()&lt;=_xlfn.NORM.S.DIST((_xlfn.NORM.S.INV($H$54)-SQRT($H$61)*$C717)/SQRT(1-$H$61),TRUE),(1-(1-RAND())^(1/$G$57))^(1/$I$57),0)</f>
        <v>0</v>
      </c>
      <c r="II717" s="210">
        <f t="array" aca="1" ref="II717" ca="1">IF(RAND()&lt;=_xlfn.NORM.S.DIST((_xlfn.NORM.S.INV($H$54)-SQRT($H$61)*$C717)/SQRT(1-$H$61),TRUE),(1-(1-RAND())^(1/$G$57))^(1/$I$57),0)</f>
        <v>0</v>
      </c>
      <c r="IJ717" s="210">
        <f t="array" aca="1" ref="IJ717" ca="1">IF(RAND()&lt;=_xlfn.NORM.S.DIST((_xlfn.NORM.S.INV($H$54)-SQRT($H$61)*$C717)/SQRT(1-$H$61),TRUE),(1-(1-RAND())^(1/$G$57))^(1/$I$57),0)</f>
        <v>0</v>
      </c>
      <c r="IK717" s="210">
        <f t="array" aca="1" ref="IK717" ca="1">IF(RAND()&lt;=_xlfn.NORM.S.DIST((_xlfn.NORM.S.INV($H$54)-SQRT($H$61)*$C717)/SQRT(1-$H$61),TRUE),(1-(1-RAND())^(1/$G$57))^(1/$I$57),0)</f>
        <v>0</v>
      </c>
      <c r="IL717" s="210">
        <f t="array" aca="1" ref="IL717" ca="1">IF(RAND()&lt;=_xlfn.NORM.S.DIST((_xlfn.NORM.S.INV($H$54)-SQRT($H$61)*$C717)/SQRT(1-$H$61),TRUE),(1-(1-RAND())^(1/$G$57))^(1/$I$57),0)</f>
        <v>0</v>
      </c>
      <c r="IM717" s="210">
        <f t="array" aca="1" ref="IM717" ca="1">IF(RAND()&lt;=_xlfn.NORM.S.DIST((_xlfn.NORM.S.INV($H$54)-SQRT($H$61)*$C717)/SQRT(1-$H$61),TRUE),(1-(1-RAND())^(1/$G$57))^(1/$I$57),0)</f>
        <v>0</v>
      </c>
      <c r="IN717" s="210">
        <f t="array" aca="1" ref="IN717" ca="1">IF(RAND()&lt;=_xlfn.NORM.S.DIST((_xlfn.NORM.S.INV($H$54)-SQRT($H$61)*$C717)/SQRT(1-$H$61),TRUE),(1-(1-RAND())^(1/$G$57))^(1/$I$57),0)</f>
        <v>0</v>
      </c>
      <c r="IO717" s="210">
        <f t="array" aca="1" ref="IO717" ca="1">IF(RAND()&lt;=_xlfn.NORM.S.DIST((_xlfn.NORM.S.INV($H$54)-SQRT($H$61)*$C717)/SQRT(1-$H$61),TRUE),(1-(1-RAND())^(1/$G$57))^(1/$I$57),0)</f>
        <v>0</v>
      </c>
      <c r="IP717" s="210">
        <f t="array" aca="1" ref="IP717" ca="1">IF(RAND()&lt;=_xlfn.NORM.S.DIST((_xlfn.NORM.S.INV($H$54)-SQRT($H$61)*$C717)/SQRT(1-$H$61),TRUE),(1-(1-RAND())^(1/$G$57))^(1/$I$57),0)</f>
        <v>0.45266435618314838</v>
      </c>
      <c r="IQ717" s="210">
        <f t="array" aca="1" ref="IQ717" ca="1">IF(RAND()&lt;=_xlfn.NORM.S.DIST((_xlfn.NORM.S.INV($H$54)-SQRT($H$61)*$C717)/SQRT(1-$H$61),TRUE),(1-(1-RAND())^(1/$G$57))^(1/$I$57),0)</f>
        <v>0</v>
      </c>
      <c r="IR717" s="210">
        <f t="array" aca="1" ref="IR717" ca="1">IF(RAND()&lt;=_xlfn.NORM.S.DIST((_xlfn.NORM.S.INV($H$54)-SQRT($H$61)*$C717)/SQRT(1-$H$61),TRUE),(1-(1-RAND())^(1/$G$57))^(1/$I$57),0)</f>
        <v>0</v>
      </c>
      <c r="IS717" s="210">
        <f t="array" aca="1" ref="IS717" ca="1">IF(RAND()&lt;=_xlfn.NORM.S.DIST((_xlfn.NORM.S.INV($H$54)-SQRT($H$61)*$C717)/SQRT(1-$H$61),TRUE),(1-(1-RAND())^(1/$G$57))^(1/$I$57),0)</f>
        <v>0</v>
      </c>
      <c r="IT717" s="210">
        <f t="array" aca="1" ref="IT717" ca="1">IF(RAND()&lt;=_xlfn.NORM.S.DIST((_xlfn.NORM.S.INV($H$54)-SQRT($H$61)*$C717)/SQRT(1-$H$61),TRUE),(1-(1-RAND())^(1/$G$57))^(1/$I$57),0)</f>
        <v>4.4417401151372223E-2</v>
      </c>
      <c r="IU717" s="210">
        <f t="array" aca="1" ref="IU717" ca="1">IF(RAND()&lt;=_xlfn.NORM.S.DIST((_xlfn.NORM.S.INV($H$54)-SQRT($H$61)*$C717)/SQRT(1-$H$61),TRUE),(1-(1-RAND())^(1/$G$57))^(1/$I$57),0)</f>
        <v>0</v>
      </c>
      <c r="IV717" s="210">
        <f t="array" aca="1" ref="IV717" ca="1">IF(RAND()&lt;=_xlfn.NORM.S.DIST((_xlfn.NORM.S.INV($H$54)-SQRT($H$61)*$C717)/SQRT(1-$H$61),TRUE),(1-(1-RAND())^(1/$G$57))^(1/$I$57),0)</f>
        <v>0</v>
      </c>
      <c r="IW717" s="210">
        <f t="array" aca="1" ref="IW717" ca="1">IF(RAND()&lt;=_xlfn.NORM.S.DIST((_xlfn.NORM.S.INV($H$54)-SQRT($H$61)*$C717)/SQRT(1-$H$61),TRUE),(1-(1-RAND())^(1/$G$57))^(1/$I$57),0)</f>
        <v>0</v>
      </c>
      <c r="IX717" s="210">
        <f t="array" aca="1" ref="IX717" ca="1">IF(RAND()&lt;=_xlfn.NORM.S.DIST((_xlfn.NORM.S.INV($H$54)-SQRT($H$61)*$C717)/SQRT(1-$H$61),TRUE),(1-(1-RAND())^(1/$G$57))^(1/$I$57),0)</f>
        <v>0</v>
      </c>
      <c r="IY717" s="210">
        <f t="array" aca="1" ref="IY717" ca="1">IF(RAND()&lt;=_xlfn.NORM.S.DIST((_xlfn.NORM.S.INV($H$54)-SQRT($H$61)*$C717)/SQRT(1-$H$61),TRUE),(1-(1-RAND())^(1/$G$57))^(1/$I$57),0)</f>
        <v>0</v>
      </c>
      <c r="IZ717" s="210">
        <f t="array" aca="1" ref="IZ717" ca="1">IF(RAND()&lt;=_xlfn.NORM.S.DIST((_xlfn.NORM.S.INV($H$54)-SQRT($H$61)*$C717)/SQRT(1-$H$61),TRUE),(1-(1-RAND())^(1/$G$57))^(1/$I$57),0)</f>
        <v>0</v>
      </c>
      <c r="JA717" s="210">
        <f t="array" aca="1" ref="JA717" ca="1">IF(RAND()&lt;=_xlfn.NORM.S.DIST((_xlfn.NORM.S.INV($H$54)-SQRT($H$61)*$C717)/SQRT(1-$H$61),TRUE),(1-(1-RAND())^(1/$G$57))^(1/$I$57),0)</f>
        <v>0</v>
      </c>
      <c r="JB717" s="210">
        <f t="array" aca="1" ref="JB717" ca="1">IF(RAND()&lt;=_xlfn.NORM.S.DIST((_xlfn.NORM.S.INV($H$54)-SQRT($H$61)*$C717)/SQRT(1-$H$61),TRUE),(1-(1-RAND())^(1/$G$57))^(1/$I$57),0)</f>
        <v>0</v>
      </c>
      <c r="JC717" s="210">
        <f t="array" aca="1" ref="JC717" ca="1">IF(RAND()&lt;=_xlfn.NORM.S.DIST((_xlfn.NORM.S.INV($H$54)-SQRT($H$61)*$C717)/SQRT(1-$H$61),TRUE),(1-(1-RAND())^(1/$G$57))^(1/$I$57),0)</f>
        <v>0</v>
      </c>
      <c r="JD717" s="210">
        <f t="array" aca="1" ref="JD717" ca="1">IF(RAND()&lt;=_xlfn.NORM.S.DIST((_xlfn.NORM.S.INV($H$54)-SQRT($H$61)*$C717)/SQRT(1-$H$61),TRUE),(1-(1-RAND())^(1/$G$57))^(1/$I$57),0)</f>
        <v>0</v>
      </c>
      <c r="JE717" s="210">
        <f t="array" aca="1" ref="JE717" ca="1">IF(RAND()&lt;=_xlfn.NORM.S.DIST((_xlfn.NORM.S.INV($H$54)-SQRT($H$61)*$C717)/SQRT(1-$H$61),TRUE),(1-(1-RAND())^(1/$G$57))^(1/$I$57),0)</f>
        <v>0</v>
      </c>
      <c r="JF717" s="210">
        <f t="array" aca="1" ref="JF717" ca="1">IF(RAND()&lt;=_xlfn.NORM.S.DIST((_xlfn.NORM.S.INV($H$54)-SQRT($H$61)*$C717)/SQRT(1-$H$61),TRUE),(1-(1-RAND())^(1/$G$57))^(1/$I$57),0)</f>
        <v>0</v>
      </c>
      <c r="JG717" s="210">
        <f t="array" aca="1" ref="JG717" ca="1">IF(RAND()&lt;=_xlfn.NORM.S.DIST((_xlfn.NORM.S.INV($H$54)-SQRT($H$61)*$C717)/SQRT(1-$H$61),TRUE),(1-(1-RAND())^(1/$G$57))^(1/$I$57),0)</f>
        <v>6.2618634711742907E-2</v>
      </c>
      <c r="JH717" s="210">
        <f t="array" aca="1" ref="JH717" ca="1">IF(RAND()&lt;=_xlfn.NORM.S.DIST((_xlfn.NORM.S.INV($H$54)-SQRT($H$61)*$C717)/SQRT(1-$H$61),TRUE),(1-(1-RAND())^(1/$G$57))^(1/$I$57),0)</f>
        <v>0</v>
      </c>
      <c r="JI717" s="210">
        <f t="array" aca="1" ref="JI717" ca="1">IF(RAND()&lt;=_xlfn.NORM.S.DIST((_xlfn.NORM.S.INV($H$54)-SQRT($H$61)*$C717)/SQRT(1-$H$61),TRUE),(1-(1-RAND())^(1/$G$57))^(1/$I$57),0)</f>
        <v>0</v>
      </c>
      <c r="JJ717" s="210">
        <f t="array" aca="1" ref="JJ717" ca="1">IF(RAND()&lt;=_xlfn.NORM.S.DIST((_xlfn.NORM.S.INV($H$54)-SQRT($H$61)*$C717)/SQRT(1-$H$61),TRUE),(1-(1-RAND())^(1/$G$57))^(1/$I$57),0)</f>
        <v>0</v>
      </c>
      <c r="JK717" s="210">
        <f t="array" aca="1" ref="JK717" ca="1">IF(RAND()&lt;=_xlfn.NORM.S.DIST((_xlfn.NORM.S.INV($H$54)-SQRT($H$61)*$C717)/SQRT(1-$H$61),TRUE),(1-(1-RAND())^(1/$G$57))^(1/$I$57),0)</f>
        <v>0</v>
      </c>
      <c r="JL717" s="210">
        <f t="array" aca="1" ref="JL717" ca="1">IF(RAND()&lt;=_xlfn.NORM.S.DIST((_xlfn.NORM.S.INV($H$54)-SQRT($H$61)*$C717)/SQRT(1-$H$61),TRUE),(1-(1-RAND())^(1/$G$57))^(1/$I$57),0)</f>
        <v>0</v>
      </c>
      <c r="JM717" s="210">
        <f t="array" aca="1" ref="JM717" ca="1">IF(RAND()&lt;=_xlfn.NORM.S.DIST((_xlfn.NORM.S.INV($H$54)-SQRT($H$61)*$C717)/SQRT(1-$H$61),TRUE),(1-(1-RAND())^(1/$G$57))^(1/$I$57),0)</f>
        <v>0</v>
      </c>
      <c r="JN717" s="210">
        <f t="shared" ca="1" si="174"/>
        <v>3</v>
      </c>
      <c r="JO717" s="210">
        <f t="shared" ca="1" si="175"/>
        <v>0.55970039204626354</v>
      </c>
      <c r="JP717" s="210">
        <f t="array" aca="1" ref="JP717" ca="1">IF(RAND()&lt;=_xlfn.NORM.S.DIST((_xlfn.NORM.S.INV($I$54)-SQRT($I$61)*$C717)/SQRT(1-$I$61),TRUE),(1-(1-RAND())^(1/$G$57))^(1/$I$57),0)</f>
        <v>0</v>
      </c>
      <c r="JQ717" s="210">
        <f t="array" aca="1" ref="JQ717" ca="1">IF(RAND()&lt;=_xlfn.NORM.S.DIST((_xlfn.NORM.S.INV($I$54)-SQRT($I$61)*$C717)/SQRT(1-$I$61),TRUE),(1-(1-RAND())^(1/$G$57))^(1/$I$57),0)</f>
        <v>0</v>
      </c>
      <c r="JR717" s="210">
        <f t="array" aca="1" ref="JR717" ca="1">IF(RAND()&lt;=_xlfn.NORM.S.DIST((_xlfn.NORM.S.INV($I$54)-SQRT($I$61)*$C717)/SQRT(1-$I$61),TRUE),(1-(1-RAND())^(1/$G$57))^(1/$I$57),0)</f>
        <v>0</v>
      </c>
      <c r="JS717" s="210">
        <f t="array" aca="1" ref="JS717" ca="1">IF(RAND()&lt;=_xlfn.NORM.S.DIST((_xlfn.NORM.S.INV($I$54)-SQRT($I$61)*$C717)/SQRT(1-$I$61),TRUE),(1-(1-RAND())^(1/$G$57))^(1/$I$57),0)</f>
        <v>0</v>
      </c>
      <c r="JT717" s="210">
        <f t="array" aca="1" ref="JT717" ca="1">IF(RAND()&lt;=_xlfn.NORM.S.DIST((_xlfn.NORM.S.INV($I$54)-SQRT($I$61)*$C717)/SQRT(1-$I$61),TRUE),(1-(1-RAND())^(1/$G$57))^(1/$I$57),0)</f>
        <v>0</v>
      </c>
      <c r="JU717" s="210">
        <f t="array" aca="1" ref="JU717" ca="1">IF(RAND()&lt;=_xlfn.NORM.S.DIST((_xlfn.NORM.S.INV($I$54)-SQRT($I$61)*$C717)/SQRT(1-$I$61),TRUE),(1-(1-RAND())^(1/$G$57))^(1/$I$57),0)</f>
        <v>0</v>
      </c>
      <c r="JV717" s="210">
        <f t="array" aca="1" ref="JV717" ca="1">IF(RAND()&lt;=_xlfn.NORM.S.DIST((_xlfn.NORM.S.INV($I$54)-SQRT($I$61)*$C717)/SQRT(1-$I$61),TRUE),(1-(1-RAND())^(1/$G$57))^(1/$I$57),0)</f>
        <v>0</v>
      </c>
      <c r="JW717" s="210">
        <f t="array" aca="1" ref="JW717" ca="1">IF(RAND()&lt;=_xlfn.NORM.S.DIST((_xlfn.NORM.S.INV($I$54)-SQRT($I$61)*$C717)/SQRT(1-$I$61),TRUE),(1-(1-RAND())^(1/$G$57))^(1/$I$57),0)</f>
        <v>0</v>
      </c>
      <c r="JX717" s="210">
        <f t="array" aca="1" ref="JX717" ca="1">IF(RAND()&lt;=_xlfn.NORM.S.DIST((_xlfn.NORM.S.INV($I$54)-SQRT($I$61)*$C717)/SQRT(1-$I$61),TRUE),(1-(1-RAND())^(1/$G$57))^(1/$I$57),0)</f>
        <v>0</v>
      </c>
      <c r="JY717" s="210">
        <f t="array" aca="1" ref="JY717" ca="1">IF(RAND()&lt;=_xlfn.NORM.S.DIST((_xlfn.NORM.S.INV($I$54)-SQRT($I$61)*$C717)/SQRT(1-$I$61),TRUE),(1-(1-RAND())^(1/$G$57))^(1/$I$57),0)</f>
        <v>5.9650287654113052E-2</v>
      </c>
      <c r="JZ717" s="210">
        <f t="array" aca="1" ref="JZ717" ca="1">IF(RAND()&lt;=_xlfn.NORM.S.DIST((_xlfn.NORM.S.INV($I$54)-SQRT($I$61)*$C717)/SQRT(1-$I$61),TRUE),(1-(1-RAND())^(1/$G$57))^(1/$I$57),0)</f>
        <v>0</v>
      </c>
      <c r="KA717" s="210">
        <f t="array" aca="1" ref="KA717" ca="1">IF(RAND()&lt;=_xlfn.NORM.S.DIST((_xlfn.NORM.S.INV($I$54)-SQRT($I$61)*$C717)/SQRT(1-$I$61),TRUE),(1-(1-RAND())^(1/$G$57))^(1/$I$57),0)</f>
        <v>0</v>
      </c>
      <c r="KB717" s="210">
        <f t="array" aca="1" ref="KB717" ca="1">IF(RAND()&lt;=_xlfn.NORM.S.DIST((_xlfn.NORM.S.INV($I$54)-SQRT($I$61)*$C717)/SQRT(1-$I$61),TRUE),(1-(1-RAND())^(1/$G$57))^(1/$I$57),0)</f>
        <v>0</v>
      </c>
      <c r="KC717" s="210">
        <f t="array" aca="1" ref="KC717" ca="1">IF(RAND()&lt;=_xlfn.NORM.S.DIST((_xlfn.NORM.S.INV($I$54)-SQRT($I$61)*$C717)/SQRT(1-$I$61),TRUE),(1-(1-RAND())^(1/$G$57))^(1/$I$57),0)</f>
        <v>0</v>
      </c>
      <c r="KD717" s="210">
        <f t="array" aca="1" ref="KD717" ca="1">IF(RAND()&lt;=_xlfn.NORM.S.DIST((_xlfn.NORM.S.INV($I$54)-SQRT($I$61)*$C717)/SQRT(1-$I$61),TRUE),(1-(1-RAND())^(1/$G$57))^(1/$I$57),0)</f>
        <v>0.14402242236631932</v>
      </c>
      <c r="KE717" s="210">
        <f t="array" aca="1" ref="KE717" ca="1">IF(RAND()&lt;=_xlfn.NORM.S.DIST((_xlfn.NORM.S.INV($I$54)-SQRT($I$61)*$C717)/SQRT(1-$I$61),TRUE),(1-(1-RAND())^(1/$G$57))^(1/$I$57),0)</f>
        <v>0</v>
      </c>
      <c r="KF717" s="210">
        <f t="array" aca="1" ref="KF717" ca="1">IF(RAND()&lt;=_xlfn.NORM.S.DIST((_xlfn.NORM.S.INV($I$54)-SQRT($I$61)*$C717)/SQRT(1-$I$61),TRUE),(1-(1-RAND())^(1/$G$57))^(1/$I$57),0)</f>
        <v>0</v>
      </c>
      <c r="KG717" s="210">
        <f t="array" aca="1" ref="KG717" ca="1">IF(RAND()&lt;=_xlfn.NORM.S.DIST((_xlfn.NORM.S.INV($I$54)-SQRT($I$61)*$C717)/SQRT(1-$I$61),TRUE),(1-(1-RAND())^(1/$G$57))^(1/$I$57),0)</f>
        <v>0</v>
      </c>
      <c r="KH717" s="210">
        <f t="array" aca="1" ref="KH717" ca="1">IF(RAND()&lt;=_xlfn.NORM.S.DIST((_xlfn.NORM.S.INV($I$54)-SQRT($I$61)*$C717)/SQRT(1-$I$61),TRUE),(1-(1-RAND())^(1/$G$57))^(1/$I$57),0)</f>
        <v>0</v>
      </c>
      <c r="KI717" s="210">
        <f t="array" aca="1" ref="KI717" ca="1">IF(RAND()&lt;=_xlfn.NORM.S.DIST((_xlfn.NORM.S.INV($I$54)-SQRT($I$61)*$C717)/SQRT(1-$I$61),TRUE),(1-(1-RAND())^(1/$G$57))^(1/$I$57),0)</f>
        <v>0</v>
      </c>
      <c r="KJ717" s="210">
        <f t="array" aca="1" ref="KJ717" ca="1">IF(RAND()&lt;=_xlfn.NORM.S.DIST((_xlfn.NORM.S.INV($I$54)-SQRT($I$61)*$C717)/SQRT(1-$I$61),TRUE),(1-(1-RAND())^(1/$G$57))^(1/$I$57),0)</f>
        <v>0</v>
      </c>
      <c r="KK717" s="210">
        <f t="array" aca="1" ref="KK717" ca="1">IF(RAND()&lt;=_xlfn.NORM.S.DIST((_xlfn.NORM.S.INV($I$54)-SQRT($I$61)*$C717)/SQRT(1-$I$61),TRUE),(1-(1-RAND())^(1/$G$57))^(1/$I$57),0)</f>
        <v>0</v>
      </c>
      <c r="KL717" s="210">
        <f t="array" aca="1" ref="KL717" ca="1">IF(RAND()&lt;=_xlfn.NORM.S.DIST((_xlfn.NORM.S.INV($I$54)-SQRT($I$61)*$C717)/SQRT(1-$I$61),TRUE),(1-(1-RAND())^(1/$G$57))^(1/$I$57),0)</f>
        <v>0</v>
      </c>
      <c r="KM717" s="210">
        <f t="array" aca="1" ref="KM717" ca="1">IF(RAND()&lt;=_xlfn.NORM.S.DIST((_xlfn.NORM.S.INV($I$54)-SQRT($I$61)*$C717)/SQRT(1-$I$61),TRUE),(1-(1-RAND())^(1/$G$57))^(1/$I$57),0)</f>
        <v>0</v>
      </c>
      <c r="KN717" s="210">
        <f t="array" aca="1" ref="KN717" ca="1">IF(RAND()&lt;=_xlfn.NORM.S.DIST((_xlfn.NORM.S.INV($I$54)-SQRT($I$61)*$C717)/SQRT(1-$I$61),TRUE),(1-(1-RAND())^(1/$G$57))^(1/$I$57),0)</f>
        <v>0</v>
      </c>
      <c r="KO717" s="210">
        <f t="array" aca="1" ref="KO717" ca="1">IF(RAND()&lt;=_xlfn.NORM.S.DIST((_xlfn.NORM.S.INV($I$54)-SQRT($I$61)*$C717)/SQRT(1-$I$61),TRUE),(1-(1-RAND())^(1/$G$57))^(1/$I$57),0)</f>
        <v>0</v>
      </c>
      <c r="KP717" s="210">
        <f t="array" aca="1" ref="KP717" ca="1">IF(RAND()&lt;=_xlfn.NORM.S.DIST((_xlfn.NORM.S.INV($I$54)-SQRT($I$61)*$C717)/SQRT(1-$I$61),TRUE),(1-(1-RAND())^(1/$G$57))^(1/$I$57),0)</f>
        <v>0</v>
      </c>
      <c r="KQ717" s="210">
        <f t="array" aca="1" ref="KQ717" ca="1">IF(RAND()&lt;=_xlfn.NORM.S.DIST((_xlfn.NORM.S.INV($I$54)-SQRT($I$61)*$C717)/SQRT(1-$I$61),TRUE),(1-(1-RAND())^(1/$G$57))^(1/$I$57),0)</f>
        <v>0</v>
      </c>
      <c r="KR717" s="210">
        <f t="array" aca="1" ref="KR717" ca="1">IF(RAND()&lt;=_xlfn.NORM.S.DIST((_xlfn.NORM.S.INV($I$54)-SQRT($I$61)*$C717)/SQRT(1-$I$61),TRUE),(1-(1-RAND())^(1/$G$57))^(1/$I$57),0)</f>
        <v>0</v>
      </c>
      <c r="KS717" s="210">
        <f t="array" aca="1" ref="KS717" ca="1">IF(RAND()&lt;=_xlfn.NORM.S.DIST((_xlfn.NORM.S.INV($I$54)-SQRT($I$61)*$C717)/SQRT(1-$I$61),TRUE),(1-(1-RAND())^(1/$G$57))^(1/$I$57),0)</f>
        <v>0</v>
      </c>
      <c r="KT717" s="210">
        <f t="shared" ca="1" si="176"/>
        <v>2</v>
      </c>
      <c r="KU717" s="210">
        <f t="shared" ca="1" si="177"/>
        <v>0.20367271002043236</v>
      </c>
      <c r="KV717" s="210">
        <f t="array" aca="1" ref="KV717" ca="1">IF(RAND()&lt;=_xlfn.NORM.S.DIST((_xlfn.NORM.S.INV($J$54)-SQRT($J$61)*$C717)/SQRT(1-$J$61),TRUE),(1-(1-RAND())^(1/$G$57))^(1/$I$57),0)</f>
        <v>0</v>
      </c>
      <c r="KW717" s="210">
        <f t="array" aca="1" ref="KW717" ca="1">IF(RAND()&lt;=_xlfn.NORM.S.DIST((_xlfn.NORM.S.INV($J$54)-SQRT($J$61)*$C717)/SQRT(1-$J$61),TRUE),(1-(1-RAND())^(1/$G$57))^(1/$I$57),0)</f>
        <v>2.6091828806993619E-2</v>
      </c>
      <c r="KX717" s="210">
        <f t="array" aca="1" ref="KX717" ca="1">IF(RAND()&lt;=_xlfn.NORM.S.DIST((_xlfn.NORM.S.INV($J$54)-SQRT($J$61)*$C717)/SQRT(1-$J$61),TRUE),(1-(1-RAND())^(1/$G$57))^(1/$I$57),0)</f>
        <v>0</v>
      </c>
      <c r="KY717" s="210">
        <f t="array" aca="1" ref="KY717" ca="1">IF(RAND()&lt;=_xlfn.NORM.S.DIST((_xlfn.NORM.S.INV($J$54)-SQRT($J$61)*$C717)/SQRT(1-$J$61),TRUE),(1-(1-RAND())^(1/$G$57))^(1/$I$57),0)</f>
        <v>0.99004411670331094</v>
      </c>
      <c r="KZ717" s="210">
        <f t="array" aca="1" ref="KZ717" ca="1">IF(RAND()&lt;=_xlfn.NORM.S.DIST((_xlfn.NORM.S.INV($J$54)-SQRT($J$61)*$C717)/SQRT(1-$J$61),TRUE),(1-(1-RAND())^(1/$G$57))^(1/$I$57),0)</f>
        <v>0</v>
      </c>
      <c r="LA717" s="210">
        <f t="array" aca="1" ref="LA717" ca="1">IF(RAND()&lt;=_xlfn.NORM.S.DIST((_xlfn.NORM.S.INV($J$54)-SQRT($J$61)*$C717)/SQRT(1-$J$61),TRUE),(1-(1-RAND())^(1/$G$57))^(1/$I$57),0)</f>
        <v>0.87290061944300446</v>
      </c>
      <c r="LB717" s="210">
        <f t="array" aca="1" ref="LB717" ca="1">IF(RAND()&lt;=_xlfn.NORM.S.DIST((_xlfn.NORM.S.INV($J$54)-SQRT($J$61)*$C717)/SQRT(1-$J$61),TRUE),(1-(1-RAND())^(1/$G$57))^(1/$I$57),0)</f>
        <v>0</v>
      </c>
      <c r="LC717" s="210">
        <f t="array" aca="1" ref="LC717" ca="1">IF(RAND()&lt;=_xlfn.NORM.S.DIST((_xlfn.NORM.S.INV($J$54)-SQRT($J$61)*$C717)/SQRT(1-$J$61),TRUE),(1-(1-RAND())^(1/$G$57))^(1/$I$57),0)</f>
        <v>0.13221127052196482</v>
      </c>
      <c r="LD717" s="210">
        <f t="array" aca="1" ref="LD717" ca="1">IF(RAND()&lt;=_xlfn.NORM.S.DIST((_xlfn.NORM.S.INV($J$54)-SQRT($J$61)*$C717)/SQRT(1-$J$61),TRUE),(1-(1-RAND())^(1/$G$57))^(1/$I$57),0)</f>
        <v>0</v>
      </c>
      <c r="LE717" s="210">
        <f t="array" aca="1" ref="LE717" ca="1">IF(RAND()&lt;=_xlfn.NORM.S.DIST((_xlfn.NORM.S.INV($J$54)-SQRT($J$61)*$C717)/SQRT(1-$J$61),TRUE),(1-(1-RAND())^(1/$G$57))^(1/$I$57),0)</f>
        <v>0.88203354948990143</v>
      </c>
      <c r="LF717" s="210">
        <f t="shared" ca="1" si="178"/>
        <v>5</v>
      </c>
      <c r="LG717" s="210">
        <f t="shared" ca="1" si="179"/>
        <v>2.9032813849651751</v>
      </c>
      <c r="LH717" s="210">
        <f t="shared" ca="1" si="180"/>
        <v>21</v>
      </c>
      <c r="LI717" s="210">
        <f t="shared" ca="1" si="180"/>
        <v>10.232037612704252</v>
      </c>
    </row>
    <row r="718" spans="2:321" x14ac:dyDescent="0.3">
      <c r="B718"/>
      <c r="C718" s="210">
        <f t="shared" ca="1" si="167"/>
        <v>-0.29914621708291178</v>
      </c>
      <c r="D718" s="210">
        <f t="array" aca="1" ref="D718" ca="1">IF(RAND()&lt;=_xlfn.NORM.S.DIST((_xlfn.NORM.S.INV($C$54)-SQRT($C$61)*$C718)/SQRT(1-$C$61),TRUE),(1-(1-RAND())^(1/$G$57))^(1/$I$57),0)</f>
        <v>0</v>
      </c>
      <c r="E718" s="210">
        <f t="array" aca="1" ref="E718" ca="1">IF(RAND()&lt;=_xlfn.NORM.S.DIST((_xlfn.NORM.S.INV($C$54)-SQRT($C$61)*$C718)/SQRT(1-$C$61),TRUE),(1-(1-RAND())^(1/$G$57))^(1/$I$57),0)</f>
        <v>0</v>
      </c>
      <c r="F718" s="210">
        <f t="array" aca="1" ref="F718" ca="1">IF(RAND()&lt;=_xlfn.NORM.S.DIST((_xlfn.NORM.S.INV($C$54)-SQRT($C$61)*$C718)/SQRT(1-$C$61),TRUE),(1-(1-RAND())^(1/$G$57))^(1/$I$57),0)</f>
        <v>0</v>
      </c>
      <c r="G718" s="210">
        <f t="array" aca="1" ref="G718" ca="1">IF(RAND()&lt;=_xlfn.NORM.S.DIST((_xlfn.NORM.S.INV($C$54)-SQRT($C$61)*$C718)/SQRT(1-$C$61),TRUE),(1-(1-RAND())^(1/$G$57))^(1/$I$57),0)</f>
        <v>0</v>
      </c>
      <c r="H718" s="210">
        <f t="array" aca="1" ref="H718" ca="1">IF(RAND()&lt;=_xlfn.NORM.S.DIST((_xlfn.NORM.S.INV($C$54)-SQRT($C$61)*$C718)/SQRT(1-$C$61),TRUE),(1-(1-RAND())^(1/$G$57))^(1/$I$57),0)</f>
        <v>0</v>
      </c>
      <c r="I718" s="210">
        <f t="array" aca="1" ref="I718" ca="1">IF(RAND()&lt;=_xlfn.NORM.S.DIST((_xlfn.NORM.S.INV($C$54)-SQRT($C$61)*$C718)/SQRT(1-$C$61),TRUE),(1-(1-RAND())^(1/$G$57))^(1/$I$57),0)</f>
        <v>0</v>
      </c>
      <c r="J718" s="210">
        <f t="array" aca="1" ref="J718" ca="1">IF(RAND()&lt;=_xlfn.NORM.S.DIST((_xlfn.NORM.S.INV($C$54)-SQRT($C$61)*$C718)/SQRT(1-$C$61),TRUE),(1-(1-RAND())^(1/$G$57))^(1/$I$57),0)</f>
        <v>0</v>
      </c>
      <c r="K718" s="210">
        <f t="array" aca="1" ref="K718" ca="1">IF(RAND()&lt;=_xlfn.NORM.S.DIST((_xlfn.NORM.S.INV($C$54)-SQRT($C$61)*$C718)/SQRT(1-$C$61),TRUE),(1-(1-RAND())^(1/$G$57))^(1/$I$57),0)</f>
        <v>0</v>
      </c>
      <c r="L718" s="210">
        <f t="array" aca="1" ref="L718" ca="1">IF(RAND()&lt;=_xlfn.NORM.S.DIST((_xlfn.NORM.S.INV($C$54)-SQRT($C$61)*$C718)/SQRT(1-$C$61),TRUE),(1-(1-RAND())^(1/$G$57))^(1/$I$57),0)</f>
        <v>0</v>
      </c>
      <c r="M718" s="210">
        <f t="array" aca="1" ref="M718" ca="1">IF(RAND()&lt;=_xlfn.NORM.S.DIST((_xlfn.NORM.S.INV($C$54)-SQRT($C$61)*$C718)/SQRT(1-$C$61),TRUE),(1-(1-RAND())^(1/$G$57))^(1/$I$57),0)</f>
        <v>0</v>
      </c>
      <c r="N718" s="210">
        <f t="shared" ca="1" si="181"/>
        <v>0</v>
      </c>
      <c r="O718" s="210">
        <f t="shared" ca="1" si="168"/>
        <v>0</v>
      </c>
      <c r="P718" s="210">
        <f t="array" aca="1" ref="P718" ca="1">IF(RAND()&lt;=_xlfn.NORM.S.DIST((_xlfn.NORM.S.INV($D$54)-SQRT($D$61)*$C718)/SQRT(1-$D$61),TRUE),(1-(1-RAND())^(1/$G$57))^(1/$I$57),0)</f>
        <v>0</v>
      </c>
      <c r="Q718" s="210">
        <f t="array" aca="1" ref="Q718" ca="1">IF(RAND()&lt;=_xlfn.NORM.S.DIST((_xlfn.NORM.S.INV($D$54)-SQRT($D$61)*$C718)/SQRT(1-$D$61),TRUE),(1-(1-RAND())^(1/$G$57))^(1/$I$57),0)</f>
        <v>0</v>
      </c>
      <c r="R718" s="210">
        <f t="array" aca="1" ref="R718" ca="1">IF(RAND()&lt;=_xlfn.NORM.S.DIST((_xlfn.NORM.S.INV($D$54)-SQRT($D$61)*$C718)/SQRT(1-$D$61),TRUE),(1-(1-RAND())^(1/$G$57))^(1/$I$57),0)</f>
        <v>0</v>
      </c>
      <c r="S718" s="210">
        <f t="array" aca="1" ref="S718" ca="1">IF(RAND()&lt;=_xlfn.NORM.S.DIST((_xlfn.NORM.S.INV($D$54)-SQRT($D$61)*$C718)/SQRT(1-$D$61),TRUE),(1-(1-RAND())^(1/$G$57))^(1/$I$57),0)</f>
        <v>0</v>
      </c>
      <c r="T718" s="210">
        <f t="array" aca="1" ref="T718" ca="1">IF(RAND()&lt;=_xlfn.NORM.S.DIST((_xlfn.NORM.S.INV($D$54)-SQRT($D$61)*$C718)/SQRT(1-$D$61),TRUE),(1-(1-RAND())^(1/$G$57))^(1/$I$57),0)</f>
        <v>0</v>
      </c>
      <c r="U718" s="210">
        <f t="array" aca="1" ref="U718" ca="1">IF(RAND()&lt;=_xlfn.NORM.S.DIST((_xlfn.NORM.S.INV($D$54)-SQRT($D$61)*$C718)/SQRT(1-$D$61),TRUE),(1-(1-RAND())^(1/$G$57))^(1/$I$57),0)</f>
        <v>0</v>
      </c>
      <c r="V718" s="210">
        <f t="array" aca="1" ref="V718" ca="1">IF(RAND()&lt;=_xlfn.NORM.S.DIST((_xlfn.NORM.S.INV($D$54)-SQRT($D$61)*$C718)/SQRT(1-$D$61),TRUE),(1-(1-RAND())^(1/$G$57))^(1/$I$57),0)</f>
        <v>0</v>
      </c>
      <c r="W718" s="210">
        <f t="array" aca="1" ref="W718" ca="1">IF(RAND()&lt;=_xlfn.NORM.S.DIST((_xlfn.NORM.S.INV($D$54)-SQRT($D$61)*$C718)/SQRT(1-$D$61),TRUE),(1-(1-RAND())^(1/$G$57))^(1/$I$57),0)</f>
        <v>0</v>
      </c>
      <c r="X718" s="210">
        <f t="array" aca="1" ref="X718" ca="1">IF(RAND()&lt;=_xlfn.NORM.S.DIST((_xlfn.NORM.S.INV($D$54)-SQRT($D$61)*$C718)/SQRT(1-$D$61),TRUE),(1-(1-RAND())^(1/$G$57))^(1/$I$57),0)</f>
        <v>0</v>
      </c>
      <c r="Y718" s="210">
        <f t="array" aca="1" ref="Y718" ca="1">IF(RAND()&lt;=_xlfn.NORM.S.DIST((_xlfn.NORM.S.INV($D$54)-SQRT($D$61)*$C718)/SQRT(1-$D$61),TRUE),(1-(1-RAND())^(1/$G$57))^(1/$I$57),0)</f>
        <v>0</v>
      </c>
      <c r="Z718" s="210">
        <f t="array" aca="1" ref="Z718" ca="1">IF(RAND()&lt;=_xlfn.NORM.S.DIST((_xlfn.NORM.S.INV($D$54)-SQRT($D$61)*$C718)/SQRT(1-$D$61),TRUE),(1-(1-RAND())^(1/$G$57))^(1/$I$57),0)</f>
        <v>0</v>
      </c>
      <c r="AA718" s="210">
        <f t="array" aca="1" ref="AA718" ca="1">IF(RAND()&lt;=_xlfn.NORM.S.DIST((_xlfn.NORM.S.INV($D$54)-SQRT($D$61)*$C718)/SQRT(1-$D$61),TRUE),(1-(1-RAND())^(1/$G$57))^(1/$I$57),0)</f>
        <v>0</v>
      </c>
      <c r="AB718" s="210">
        <f t="array" aca="1" ref="AB718" ca="1">IF(RAND()&lt;=_xlfn.NORM.S.DIST((_xlfn.NORM.S.INV($D$54)-SQRT($D$61)*$C718)/SQRT(1-$D$61),TRUE),(1-(1-RAND())^(1/$G$57))^(1/$I$57),0)</f>
        <v>0</v>
      </c>
      <c r="AC718" s="210">
        <f t="array" aca="1" ref="AC718" ca="1">IF(RAND()&lt;=_xlfn.NORM.S.DIST((_xlfn.NORM.S.INV($D$54)-SQRT($D$61)*$C718)/SQRT(1-$D$61),TRUE),(1-(1-RAND())^(1/$G$57))^(1/$I$57),0)</f>
        <v>0</v>
      </c>
      <c r="AD718" s="210">
        <f t="array" aca="1" ref="AD718" ca="1">IF(RAND()&lt;=_xlfn.NORM.S.DIST((_xlfn.NORM.S.INV($D$54)-SQRT($D$61)*$C718)/SQRT(1-$D$61),TRUE),(1-(1-RAND())^(1/$G$57))^(1/$I$57),0)</f>
        <v>0</v>
      </c>
      <c r="AE718" s="210">
        <f t="array" aca="1" ref="AE718" ca="1">IF(RAND()&lt;=_xlfn.NORM.S.DIST((_xlfn.NORM.S.INV($D$54)-SQRT($D$61)*$C718)/SQRT(1-$D$61),TRUE),(1-(1-RAND())^(1/$G$57))^(1/$I$57),0)</f>
        <v>0</v>
      </c>
      <c r="AF718" s="210">
        <f t="array" aca="1" ref="AF718" ca="1">IF(RAND()&lt;=_xlfn.NORM.S.DIST((_xlfn.NORM.S.INV($D$54)-SQRT($D$61)*$C718)/SQRT(1-$D$61),TRUE),(1-(1-RAND())^(1/$G$57))^(1/$I$57),0)</f>
        <v>0</v>
      </c>
      <c r="AG718" s="210">
        <f t="array" aca="1" ref="AG718" ca="1">IF(RAND()&lt;=_xlfn.NORM.S.DIST((_xlfn.NORM.S.INV($D$54)-SQRT($D$61)*$C718)/SQRT(1-$D$61),TRUE),(1-(1-RAND())^(1/$G$57))^(1/$I$57),0)</f>
        <v>0</v>
      </c>
      <c r="AH718" s="210">
        <f t="array" aca="1" ref="AH718" ca="1">IF(RAND()&lt;=_xlfn.NORM.S.DIST((_xlfn.NORM.S.INV($D$54)-SQRT($D$61)*$C718)/SQRT(1-$D$61),TRUE),(1-(1-RAND())^(1/$G$57))^(1/$I$57),0)</f>
        <v>0</v>
      </c>
      <c r="AI718" s="210">
        <f t="array" aca="1" ref="AI718" ca="1">IF(RAND()&lt;=_xlfn.NORM.S.DIST((_xlfn.NORM.S.INV($D$54)-SQRT($D$61)*$C718)/SQRT(1-$D$61),TRUE),(1-(1-RAND())^(1/$G$57))^(1/$I$57),0)</f>
        <v>0</v>
      </c>
      <c r="AJ718" s="210">
        <f t="array" aca="1" ref="AJ718" ca="1">IF(RAND()&lt;=_xlfn.NORM.S.DIST((_xlfn.NORM.S.INV($D$54)-SQRT($D$61)*$C718)/SQRT(1-$D$61),TRUE),(1-(1-RAND())^(1/$G$57))^(1/$I$57),0)</f>
        <v>0</v>
      </c>
      <c r="AK718" s="210">
        <f t="array" aca="1" ref="AK718" ca="1">IF(RAND()&lt;=_xlfn.NORM.S.DIST((_xlfn.NORM.S.INV($D$54)-SQRT($D$61)*$C718)/SQRT(1-$D$61),TRUE),(1-(1-RAND())^(1/$G$57))^(1/$I$57),0)</f>
        <v>0</v>
      </c>
      <c r="AL718" s="210">
        <f t="array" aca="1" ref="AL718" ca="1">IF(RAND()&lt;=_xlfn.NORM.S.DIST((_xlfn.NORM.S.INV($D$54)-SQRT($D$61)*$C718)/SQRT(1-$D$61),TRUE),(1-(1-RAND())^(1/$G$57))^(1/$I$57),0)</f>
        <v>0</v>
      </c>
      <c r="AM718" s="210">
        <f t="array" aca="1" ref="AM718" ca="1">IF(RAND()&lt;=_xlfn.NORM.S.DIST((_xlfn.NORM.S.INV($D$54)-SQRT($D$61)*$C718)/SQRT(1-$D$61),TRUE),(1-(1-RAND())^(1/$G$57))^(1/$I$57),0)</f>
        <v>0</v>
      </c>
      <c r="AN718" s="210">
        <f t="array" aca="1" ref="AN718" ca="1">IF(RAND()&lt;=_xlfn.NORM.S.DIST((_xlfn.NORM.S.INV($D$54)-SQRT($D$61)*$C718)/SQRT(1-$D$61),TRUE),(1-(1-RAND())^(1/$G$57))^(1/$I$57),0)</f>
        <v>0</v>
      </c>
      <c r="AO718" s="210">
        <f t="array" aca="1" ref="AO718" ca="1">IF(RAND()&lt;=_xlfn.NORM.S.DIST((_xlfn.NORM.S.INV($D$54)-SQRT($D$61)*$C718)/SQRT(1-$D$61),TRUE),(1-(1-RAND())^(1/$G$57))^(1/$I$57),0)</f>
        <v>0</v>
      </c>
      <c r="AP718" s="210">
        <f t="array" aca="1" ref="AP718" ca="1">IF(RAND()&lt;=_xlfn.NORM.S.DIST((_xlfn.NORM.S.INV($D$54)-SQRT($D$61)*$C718)/SQRT(1-$D$61),TRUE),(1-(1-RAND())^(1/$G$57))^(1/$I$57),0)</f>
        <v>0</v>
      </c>
      <c r="AQ718" s="210">
        <f t="array" aca="1" ref="AQ718" ca="1">IF(RAND()&lt;=_xlfn.NORM.S.DIST((_xlfn.NORM.S.INV($D$54)-SQRT($D$61)*$C718)/SQRT(1-$D$61),TRUE),(1-(1-RAND())^(1/$G$57))^(1/$I$57),0)</f>
        <v>0</v>
      </c>
      <c r="AR718" s="210">
        <f t="array" aca="1" ref="AR718" ca="1">IF(RAND()&lt;=_xlfn.NORM.S.DIST((_xlfn.NORM.S.INV($D$54)-SQRT($D$61)*$C718)/SQRT(1-$D$61),TRUE),(1-(1-RAND())^(1/$G$57))^(1/$I$57),0)</f>
        <v>0</v>
      </c>
      <c r="AS718" s="210">
        <f t="array" aca="1" ref="AS718" ca="1">IF(RAND()&lt;=_xlfn.NORM.S.DIST((_xlfn.NORM.S.INV($D$54)-SQRT($D$61)*$C718)/SQRT(1-$D$61),TRUE),(1-(1-RAND())^(1/$G$57))^(1/$I$57),0)</f>
        <v>0</v>
      </c>
      <c r="AT718" s="210">
        <f t="array" aca="1" ref="AT718" ca="1">COUNTIF(P718:AS718,"&gt;"&amp;0)</f>
        <v>0</v>
      </c>
      <c r="AU718" s="210">
        <f t="shared" ca="1" si="169"/>
        <v>0</v>
      </c>
      <c r="AV718" s="210">
        <f t="array" aca="1" ref="AV718" ca="1">IF(RAND()&lt;=_xlfn.NORM.S.DIST((_xlfn.NORM.S.INV($E$54)-SQRT($E$61)*$C718)/SQRT(1-$E$61),TRUE),(1-(1-RAND())^(1/$G$57))^(1/$I$57),0)</f>
        <v>0</v>
      </c>
      <c r="AW718" s="210">
        <f t="array" aca="1" ref="AW718" ca="1">IF(RAND()&lt;=_xlfn.NORM.S.DIST((_xlfn.NORM.S.INV($E$54)-SQRT($E$61)*$C718)/SQRT(1-$E$61),TRUE),(1-(1-RAND())^(1/$G$57))^(1/$I$57),0)</f>
        <v>0</v>
      </c>
      <c r="AX718" s="210">
        <f t="array" aca="1" ref="AX718" ca="1">IF(RAND()&lt;=_xlfn.NORM.S.DIST((_xlfn.NORM.S.INV($E$54)-SQRT($E$61)*$C718)/SQRT(1-$E$61),TRUE),(1-(1-RAND())^(1/$G$57))^(1/$I$57),0)</f>
        <v>0</v>
      </c>
      <c r="AY718" s="210">
        <f t="array" aca="1" ref="AY718" ca="1">IF(RAND()&lt;=_xlfn.NORM.S.DIST((_xlfn.NORM.S.INV($E$54)-SQRT($E$61)*$C718)/SQRT(1-$E$61),TRUE),(1-(1-RAND())^(1/$G$57))^(1/$I$57),0)</f>
        <v>0</v>
      </c>
      <c r="AZ718" s="210">
        <f t="array" aca="1" ref="AZ718" ca="1">IF(RAND()&lt;=_xlfn.NORM.S.DIST((_xlfn.NORM.S.INV($E$54)-SQRT($E$61)*$C718)/SQRT(1-$E$61),TRUE),(1-(1-RAND())^(1/$G$57))^(1/$I$57),0)</f>
        <v>0</v>
      </c>
      <c r="BA718" s="210">
        <f t="array" aca="1" ref="BA718" ca="1">IF(RAND()&lt;=_xlfn.NORM.S.DIST((_xlfn.NORM.S.INV($E$54)-SQRT($E$61)*$C718)/SQRT(1-$E$61),TRUE),(1-(1-RAND())^(1/$G$57))^(1/$I$57),0)</f>
        <v>0</v>
      </c>
      <c r="BB718" s="210">
        <f t="array" aca="1" ref="BB718" ca="1">IF(RAND()&lt;=_xlfn.NORM.S.DIST((_xlfn.NORM.S.INV($E$54)-SQRT($E$61)*$C718)/SQRT(1-$E$61),TRUE),(1-(1-RAND())^(1/$G$57))^(1/$I$57),0)</f>
        <v>0</v>
      </c>
      <c r="BC718" s="210">
        <f t="array" aca="1" ref="BC718" ca="1">IF(RAND()&lt;=_xlfn.NORM.S.DIST((_xlfn.NORM.S.INV($E$54)-SQRT($E$61)*$C718)/SQRT(1-$E$61),TRUE),(1-(1-RAND())^(1/$G$57))^(1/$I$57),0)</f>
        <v>0</v>
      </c>
      <c r="BD718" s="210">
        <f t="array" aca="1" ref="BD718" ca="1">IF(RAND()&lt;=_xlfn.NORM.S.DIST((_xlfn.NORM.S.INV($E$54)-SQRT($E$61)*$C718)/SQRT(1-$E$61),TRUE),(1-(1-RAND())^(1/$G$57))^(1/$I$57),0)</f>
        <v>0</v>
      </c>
      <c r="BE718" s="210">
        <f t="array" aca="1" ref="BE718" ca="1">IF(RAND()&lt;=_xlfn.NORM.S.DIST((_xlfn.NORM.S.INV($E$54)-SQRT($E$61)*$C718)/SQRT(1-$E$61),TRUE),(1-(1-RAND())^(1/$G$57))^(1/$I$57),0)</f>
        <v>0</v>
      </c>
      <c r="BF718" s="210">
        <f t="array" aca="1" ref="BF718" ca="1">IF(RAND()&lt;=_xlfn.NORM.S.DIST((_xlfn.NORM.S.INV($E$54)-SQRT($E$61)*$C718)/SQRT(1-$E$61),TRUE),(1-(1-RAND())^(1/$G$57))^(1/$I$57),0)</f>
        <v>0</v>
      </c>
      <c r="BG718" s="210">
        <f t="array" aca="1" ref="BG718" ca="1">IF(RAND()&lt;=_xlfn.NORM.S.DIST((_xlfn.NORM.S.INV($E$54)-SQRT($E$61)*$C718)/SQRT(1-$E$61),TRUE),(1-(1-RAND())^(1/$G$57))^(1/$I$57),0)</f>
        <v>0</v>
      </c>
      <c r="BH718" s="210">
        <f t="array" aca="1" ref="BH718" ca="1">IF(RAND()&lt;=_xlfn.NORM.S.DIST((_xlfn.NORM.S.INV($E$54)-SQRT($E$61)*$C718)/SQRT(1-$E$61),TRUE),(1-(1-RAND())^(1/$G$57))^(1/$I$57),0)</f>
        <v>0</v>
      </c>
      <c r="BI718" s="210">
        <f t="array" aca="1" ref="BI718" ca="1">IF(RAND()&lt;=_xlfn.NORM.S.DIST((_xlfn.NORM.S.INV($E$54)-SQRT($E$61)*$C718)/SQRT(1-$E$61),TRUE),(1-(1-RAND())^(1/$G$57))^(1/$I$57),0)</f>
        <v>0</v>
      </c>
      <c r="BJ718" s="210">
        <f t="array" aca="1" ref="BJ718" ca="1">IF(RAND()&lt;=_xlfn.NORM.S.DIST((_xlfn.NORM.S.INV($E$54)-SQRT($E$61)*$C718)/SQRT(1-$E$61),TRUE),(1-(1-RAND())^(1/$G$57))^(1/$I$57),0)</f>
        <v>0</v>
      </c>
      <c r="BK718" s="210">
        <f t="array" aca="1" ref="BK718" ca="1">IF(RAND()&lt;=_xlfn.NORM.S.DIST((_xlfn.NORM.S.INV($E$54)-SQRT($E$61)*$C718)/SQRT(1-$E$61),TRUE),(1-(1-RAND())^(1/$G$57))^(1/$I$57),0)</f>
        <v>0</v>
      </c>
      <c r="BL718" s="210">
        <f t="array" aca="1" ref="BL718" ca="1">IF(RAND()&lt;=_xlfn.NORM.S.DIST((_xlfn.NORM.S.INV($E$54)-SQRT($E$61)*$C718)/SQRT(1-$E$61),TRUE),(1-(1-RAND())^(1/$G$57))^(1/$I$57),0)</f>
        <v>0</v>
      </c>
      <c r="BM718" s="210">
        <f t="array" aca="1" ref="BM718" ca="1">IF(RAND()&lt;=_xlfn.NORM.S.DIST((_xlfn.NORM.S.INV($E$54)-SQRT($E$61)*$C718)/SQRT(1-$E$61),TRUE),(1-(1-RAND())^(1/$G$57))^(1/$I$57),0)</f>
        <v>0</v>
      </c>
      <c r="BN718" s="210">
        <f t="array" aca="1" ref="BN718" ca="1">IF(RAND()&lt;=_xlfn.NORM.S.DIST((_xlfn.NORM.S.INV($E$54)-SQRT($E$61)*$C718)/SQRT(1-$E$61),TRUE),(1-(1-RAND())^(1/$G$57))^(1/$I$57),0)</f>
        <v>0</v>
      </c>
      <c r="BO718" s="210">
        <f t="array" aca="1" ref="BO718" ca="1">IF(RAND()&lt;=_xlfn.NORM.S.DIST((_xlfn.NORM.S.INV($E$54)-SQRT($E$61)*$C718)/SQRT(1-$E$61),TRUE),(1-(1-RAND())^(1/$G$57))^(1/$I$57),0)</f>
        <v>0</v>
      </c>
      <c r="BP718" s="210">
        <f t="array" aca="1" ref="BP718" ca="1">IF(RAND()&lt;=_xlfn.NORM.S.DIST((_xlfn.NORM.S.INV($E$54)-SQRT($E$61)*$C718)/SQRT(1-$E$61),TRUE),(1-(1-RAND())^(1/$G$57))^(1/$I$57),0)</f>
        <v>0</v>
      </c>
      <c r="BQ718" s="210">
        <f t="array" aca="1" ref="BQ718" ca="1">IF(RAND()&lt;=_xlfn.NORM.S.DIST((_xlfn.NORM.S.INV($E$54)-SQRT($E$61)*$C718)/SQRT(1-$E$61),TRUE),(1-(1-RAND())^(1/$G$57))^(1/$I$57),0)</f>
        <v>0</v>
      </c>
      <c r="BR718" s="210">
        <f t="array" aca="1" ref="BR718" ca="1">IF(RAND()&lt;=_xlfn.NORM.S.DIST((_xlfn.NORM.S.INV($E$54)-SQRT($E$61)*$C718)/SQRT(1-$E$61),TRUE),(1-(1-RAND())^(1/$G$57))^(1/$I$57),0)</f>
        <v>0</v>
      </c>
      <c r="BS718" s="210">
        <f t="array" aca="1" ref="BS718" ca="1">IF(RAND()&lt;=_xlfn.NORM.S.DIST((_xlfn.NORM.S.INV($E$54)-SQRT($E$61)*$C718)/SQRT(1-$E$61),TRUE),(1-(1-RAND())^(1/$G$57))^(1/$I$57),0)</f>
        <v>0</v>
      </c>
      <c r="BT718" s="210">
        <f t="array" aca="1" ref="BT718" ca="1">IF(RAND()&lt;=_xlfn.NORM.S.DIST((_xlfn.NORM.S.INV($E$54)-SQRT($E$61)*$C718)/SQRT(1-$E$61),TRUE),(1-(1-RAND())^(1/$G$57))^(1/$I$57),0)</f>
        <v>0</v>
      </c>
      <c r="BU718" s="210">
        <f t="array" aca="1" ref="BU718" ca="1">IF(RAND()&lt;=_xlfn.NORM.S.DIST((_xlfn.NORM.S.INV($E$54)-SQRT($E$61)*$C718)/SQRT(1-$E$61),TRUE),(1-(1-RAND())^(1/$G$57))^(1/$I$57),0)</f>
        <v>0</v>
      </c>
      <c r="BV718" s="210">
        <f t="array" aca="1" ref="BV718" ca="1">IF(RAND()&lt;=_xlfn.NORM.S.DIST((_xlfn.NORM.S.INV($E$54)-SQRT($E$61)*$C718)/SQRT(1-$E$61),TRUE),(1-(1-RAND())^(1/$G$57))^(1/$I$57),0)</f>
        <v>0</v>
      </c>
      <c r="BW718" s="210">
        <f t="array" aca="1" ref="BW718" ca="1">IF(RAND()&lt;=_xlfn.NORM.S.DIST((_xlfn.NORM.S.INV($E$54)-SQRT($E$61)*$C718)/SQRT(1-$E$61),TRUE),(1-(1-RAND())^(1/$G$57))^(1/$I$57),0)</f>
        <v>0</v>
      </c>
      <c r="BX718" s="210">
        <f t="array" aca="1" ref="BX718" ca="1">IF(RAND()&lt;=_xlfn.NORM.S.DIST((_xlfn.NORM.S.INV($E$54)-SQRT($E$61)*$C718)/SQRT(1-$E$61),TRUE),(1-(1-RAND())^(1/$G$57))^(1/$I$57),0)</f>
        <v>0</v>
      </c>
      <c r="BY718" s="210">
        <f t="array" aca="1" ref="BY718" ca="1">IF(RAND()&lt;=_xlfn.NORM.S.DIST((_xlfn.NORM.S.INV($E$54)-SQRT($E$61)*$C718)/SQRT(1-$E$61),TRUE),(1-(1-RAND())^(1/$G$57))^(1/$I$57),0)</f>
        <v>0</v>
      </c>
      <c r="BZ718" s="210">
        <f t="array" aca="1" ref="BZ718" ca="1">IF(RAND()&lt;=_xlfn.NORM.S.DIST((_xlfn.NORM.S.INV($E$54)-SQRT($E$61)*$C718)/SQRT(1-$E$61),TRUE),(1-(1-RAND())^(1/$G$57))^(1/$I$57),0)</f>
        <v>0</v>
      </c>
      <c r="CA718" s="210">
        <f t="array" aca="1" ref="CA718" ca="1">IF(RAND()&lt;=_xlfn.NORM.S.DIST((_xlfn.NORM.S.INV($E$54)-SQRT($E$61)*$C718)/SQRT(1-$E$61),TRUE),(1-(1-RAND())^(1/$G$57))^(1/$I$57),0)</f>
        <v>0</v>
      </c>
      <c r="CB718" s="210">
        <f t="array" aca="1" ref="CB718" ca="1">IF(RAND()&lt;=_xlfn.NORM.S.DIST((_xlfn.NORM.S.INV($E$54)-SQRT($E$61)*$C718)/SQRT(1-$E$61),TRUE),(1-(1-RAND())^(1/$G$57))^(1/$I$57),0)</f>
        <v>0</v>
      </c>
      <c r="CC718" s="210">
        <f t="array" aca="1" ref="CC718" ca="1">IF(RAND()&lt;=_xlfn.NORM.S.DIST((_xlfn.NORM.S.INV($E$54)-SQRT($E$61)*$C718)/SQRT(1-$E$61),TRUE),(1-(1-RAND())^(1/$G$57))^(1/$I$57),0)</f>
        <v>0</v>
      </c>
      <c r="CD718" s="210">
        <f t="array" aca="1" ref="CD718" ca="1">IF(RAND()&lt;=_xlfn.NORM.S.DIST((_xlfn.NORM.S.INV($E$54)-SQRT($E$61)*$C718)/SQRT(1-$E$61),TRUE),(1-(1-RAND())^(1/$G$57))^(1/$I$57),0)</f>
        <v>0</v>
      </c>
      <c r="CE718" s="210">
        <f t="array" aca="1" ref="CE718" ca="1">IF(RAND()&lt;=_xlfn.NORM.S.DIST((_xlfn.NORM.S.INV($E$54)-SQRT($E$61)*$C718)/SQRT(1-$E$61),TRUE),(1-(1-RAND())^(1/$G$57))^(1/$I$57),0)</f>
        <v>0</v>
      </c>
      <c r="CF718" s="210">
        <f t="array" aca="1" ref="CF718" ca="1">IF(RAND()&lt;=_xlfn.NORM.S.DIST((_xlfn.NORM.S.INV($E$54)-SQRT($E$61)*$C718)/SQRT(1-$E$61),TRUE),(1-(1-RAND())^(1/$G$57))^(1/$I$57),0)</f>
        <v>0</v>
      </c>
      <c r="CG718" s="210">
        <f t="array" aca="1" ref="CG718" ca="1">IF(RAND()&lt;=_xlfn.NORM.S.DIST((_xlfn.NORM.S.INV($E$54)-SQRT($E$61)*$C718)/SQRT(1-$E$61),TRUE),(1-(1-RAND())^(1/$G$57))^(1/$I$57),0)</f>
        <v>0</v>
      </c>
      <c r="CH718" s="210">
        <f t="array" aca="1" ref="CH718" ca="1">IF(RAND()&lt;=_xlfn.NORM.S.DIST((_xlfn.NORM.S.INV($E$54)-SQRT($E$61)*$C718)/SQRT(1-$E$61),TRUE),(1-(1-RAND())^(1/$G$57))^(1/$I$57),0)</f>
        <v>0</v>
      </c>
      <c r="CI718" s="210">
        <f t="array" aca="1" ref="CI718" ca="1">IF(RAND()&lt;=_xlfn.NORM.S.DIST((_xlfn.NORM.S.INV($E$54)-SQRT($E$61)*$C718)/SQRT(1-$E$61),TRUE),(1-(1-RAND())^(1/$G$57))^(1/$I$57),0)</f>
        <v>0</v>
      </c>
      <c r="CJ718" s="210">
        <f t="array" aca="1" ref="CJ718" ca="1">COUNTIF(AV718:CI718,"&gt;"&amp;0)</f>
        <v>0</v>
      </c>
      <c r="CK718" s="210">
        <f t="shared" ca="1" si="170"/>
        <v>0</v>
      </c>
      <c r="CL718" s="210">
        <f t="array" aca="1" ref="CL718" ca="1">IF(RAND()&lt;=_xlfn.NORM.S.DIST((_xlfn.NORM.S.INV($F$54)-SQRT($F$61)*$C718)/SQRT(1-$F$61),TRUE),(1-(1-RAND())^(1/$G$57))^(1/$I$57),0)</f>
        <v>0</v>
      </c>
      <c r="CM718" s="210">
        <f t="array" aca="1" ref="CM718" ca="1">IF(RAND()&lt;=_xlfn.NORM.S.DIST((_xlfn.NORM.S.INV($F$54)-SQRT($F$61)*$C718)/SQRT(1-$F$61),TRUE),(1-(1-RAND())^(1/$G$57))^(1/$I$57),0)</f>
        <v>0</v>
      </c>
      <c r="CN718" s="210">
        <f t="array" aca="1" ref="CN718" ca="1">IF(RAND()&lt;=_xlfn.NORM.S.DIST((_xlfn.NORM.S.INV($F$54)-SQRT($F$61)*$C718)/SQRT(1-$F$61),TRUE),(1-(1-RAND())^(1/$G$57))^(1/$I$57),0)</f>
        <v>0</v>
      </c>
      <c r="CO718" s="210">
        <f t="array" aca="1" ref="CO718" ca="1">IF(RAND()&lt;=_xlfn.NORM.S.DIST((_xlfn.NORM.S.INV($F$54)-SQRT($F$61)*$C718)/SQRT(1-$F$61),TRUE),(1-(1-RAND())^(1/$G$57))^(1/$I$57),0)</f>
        <v>0</v>
      </c>
      <c r="CP718" s="210">
        <f t="array" aca="1" ref="CP718" ca="1">IF(RAND()&lt;=_xlfn.NORM.S.DIST((_xlfn.NORM.S.INV($F$54)-SQRT($F$61)*$C718)/SQRT(1-$F$61),TRUE),(1-(1-RAND())^(1/$G$57))^(1/$I$57),0)</f>
        <v>0</v>
      </c>
      <c r="CQ718" s="210">
        <f t="array" aca="1" ref="CQ718" ca="1">IF(RAND()&lt;=_xlfn.NORM.S.DIST((_xlfn.NORM.S.INV($F$54)-SQRT($F$61)*$C718)/SQRT(1-$F$61),TRUE),(1-(1-RAND())^(1/$G$57))^(1/$I$57),0)</f>
        <v>0.43477827012853015</v>
      </c>
      <c r="CR718" s="210">
        <f t="array" aca="1" ref="CR718" ca="1">IF(RAND()&lt;=_xlfn.NORM.S.DIST((_xlfn.NORM.S.INV($F$54)-SQRT($F$61)*$C718)/SQRT(1-$F$61),TRUE),(1-(1-RAND())^(1/$G$57))^(1/$I$57),0)</f>
        <v>0</v>
      </c>
      <c r="CS718" s="210">
        <f t="array" aca="1" ref="CS718" ca="1">IF(RAND()&lt;=_xlfn.NORM.S.DIST((_xlfn.NORM.S.INV($F$54)-SQRT($F$61)*$C718)/SQRT(1-$F$61),TRUE),(1-(1-RAND())^(1/$G$57))^(1/$I$57),0)</f>
        <v>0</v>
      </c>
      <c r="CT718" s="210">
        <f t="array" aca="1" ref="CT718" ca="1">IF(RAND()&lt;=_xlfn.NORM.S.DIST((_xlfn.NORM.S.INV($F$54)-SQRT($F$61)*$C718)/SQRT(1-$F$61),TRUE),(1-(1-RAND())^(1/$G$57))^(1/$I$57),0)</f>
        <v>0</v>
      </c>
      <c r="CU718" s="210">
        <f t="array" aca="1" ref="CU718" ca="1">IF(RAND()&lt;=_xlfn.NORM.S.DIST((_xlfn.NORM.S.INV($F$54)-SQRT($F$61)*$C718)/SQRT(1-$F$61),TRUE),(1-(1-RAND())^(1/$G$57))^(1/$I$57),0)</f>
        <v>0</v>
      </c>
      <c r="CV718" s="210">
        <f t="array" aca="1" ref="CV718" ca="1">IF(RAND()&lt;=_xlfn.NORM.S.DIST((_xlfn.NORM.S.INV($F$54)-SQRT($F$61)*$C718)/SQRT(1-$F$61),TRUE),(1-(1-RAND())^(1/$G$57))^(1/$I$57),0)</f>
        <v>0</v>
      </c>
      <c r="CW718" s="210">
        <f t="array" aca="1" ref="CW718" ca="1">IF(RAND()&lt;=_xlfn.NORM.S.DIST((_xlfn.NORM.S.INV($F$54)-SQRT($F$61)*$C718)/SQRT(1-$F$61),TRUE),(1-(1-RAND())^(1/$G$57))^(1/$I$57),0)</f>
        <v>0</v>
      </c>
      <c r="CX718" s="210">
        <f t="array" aca="1" ref="CX718" ca="1">IF(RAND()&lt;=_xlfn.NORM.S.DIST((_xlfn.NORM.S.INV($F$54)-SQRT($F$61)*$C718)/SQRT(1-$F$61),TRUE),(1-(1-RAND())^(1/$G$57))^(1/$I$57),0)</f>
        <v>0</v>
      </c>
      <c r="CY718" s="210">
        <f t="array" aca="1" ref="CY718" ca="1">IF(RAND()&lt;=_xlfn.NORM.S.DIST((_xlfn.NORM.S.INV($F$54)-SQRT($F$61)*$C718)/SQRT(1-$F$61),TRUE),(1-(1-RAND())^(1/$G$57))^(1/$I$57),0)</f>
        <v>0</v>
      </c>
      <c r="CZ718" s="210">
        <f t="array" aca="1" ref="CZ718" ca="1">IF(RAND()&lt;=_xlfn.NORM.S.DIST((_xlfn.NORM.S.INV($F$54)-SQRT($F$61)*$C718)/SQRT(1-$F$61),TRUE),(1-(1-RAND())^(1/$G$57))^(1/$I$57),0)</f>
        <v>0</v>
      </c>
      <c r="DA718" s="210">
        <f t="array" aca="1" ref="DA718" ca="1">IF(RAND()&lt;=_xlfn.NORM.S.DIST((_xlfn.NORM.S.INV($F$54)-SQRT($F$61)*$C718)/SQRT(1-$F$61),TRUE),(1-(1-RAND())^(1/$G$57))^(1/$I$57),0)</f>
        <v>0</v>
      </c>
      <c r="DB718" s="210">
        <f t="array" aca="1" ref="DB718" ca="1">IF(RAND()&lt;=_xlfn.NORM.S.DIST((_xlfn.NORM.S.INV($F$54)-SQRT($F$61)*$C718)/SQRT(1-$F$61),TRUE),(1-(1-RAND())^(1/$G$57))^(1/$I$57),0)</f>
        <v>0</v>
      </c>
      <c r="DC718" s="210">
        <f t="array" aca="1" ref="DC718" ca="1">IF(RAND()&lt;=_xlfn.NORM.S.DIST((_xlfn.NORM.S.INV($F$54)-SQRT($F$61)*$C718)/SQRT(1-$F$61),TRUE),(1-(1-RAND())^(1/$G$57))^(1/$I$57),0)</f>
        <v>0</v>
      </c>
      <c r="DD718" s="210">
        <f t="array" aca="1" ref="DD718" ca="1">IF(RAND()&lt;=_xlfn.NORM.S.DIST((_xlfn.NORM.S.INV($F$54)-SQRT($F$61)*$C718)/SQRT(1-$F$61),TRUE),(1-(1-RAND())^(1/$G$57))^(1/$I$57),0)</f>
        <v>0</v>
      </c>
      <c r="DE718" s="210">
        <f t="array" aca="1" ref="DE718" ca="1">IF(RAND()&lt;=_xlfn.NORM.S.DIST((_xlfn.NORM.S.INV($F$54)-SQRT($F$61)*$C718)/SQRT(1-$F$61),TRUE),(1-(1-RAND())^(1/$G$57))^(1/$I$57),0)</f>
        <v>0</v>
      </c>
      <c r="DF718" s="210">
        <f t="array" aca="1" ref="DF718" ca="1">IF(RAND()&lt;=_xlfn.NORM.S.DIST((_xlfn.NORM.S.INV($F$54)-SQRT($F$61)*$C718)/SQRT(1-$F$61),TRUE),(1-(1-RAND())^(1/$G$57))^(1/$I$57),0)</f>
        <v>0</v>
      </c>
      <c r="DG718" s="210">
        <f t="array" aca="1" ref="DG718" ca="1">IF(RAND()&lt;=_xlfn.NORM.S.DIST((_xlfn.NORM.S.INV($F$54)-SQRT($F$61)*$C718)/SQRT(1-$F$61),TRUE),(1-(1-RAND())^(1/$G$57))^(1/$I$57),0)</f>
        <v>0</v>
      </c>
      <c r="DH718" s="210">
        <f t="array" aca="1" ref="DH718" ca="1">IF(RAND()&lt;=_xlfn.NORM.S.DIST((_xlfn.NORM.S.INV($F$54)-SQRT($F$61)*$C718)/SQRT(1-$F$61),TRUE),(1-(1-RAND())^(1/$G$57))^(1/$I$57),0)</f>
        <v>0</v>
      </c>
      <c r="DI718" s="210">
        <f t="array" aca="1" ref="DI718" ca="1">IF(RAND()&lt;=_xlfn.NORM.S.DIST((_xlfn.NORM.S.INV($F$54)-SQRT($F$61)*$C718)/SQRT(1-$F$61),TRUE),(1-(1-RAND())^(1/$G$57))^(1/$I$57),0)</f>
        <v>0</v>
      </c>
      <c r="DJ718" s="210">
        <f t="array" aca="1" ref="DJ718" ca="1">IF(RAND()&lt;=_xlfn.NORM.S.DIST((_xlfn.NORM.S.INV($F$54)-SQRT($F$61)*$C718)/SQRT(1-$F$61),TRUE),(1-(1-RAND())^(1/$G$57))^(1/$I$57),0)</f>
        <v>0</v>
      </c>
      <c r="DK718" s="210">
        <f t="array" aca="1" ref="DK718" ca="1">IF(RAND()&lt;=_xlfn.NORM.S.DIST((_xlfn.NORM.S.INV($F$54)-SQRT($F$61)*$C718)/SQRT(1-$F$61),TRUE),(1-(1-RAND())^(1/$G$57))^(1/$I$57),0)</f>
        <v>0</v>
      </c>
      <c r="DL718" s="210">
        <f t="array" aca="1" ref="DL718" ca="1">IF(RAND()&lt;=_xlfn.NORM.S.DIST((_xlfn.NORM.S.INV($F$54)-SQRT($F$61)*$C718)/SQRT(1-$F$61),TRUE),(1-(1-RAND())^(1/$G$57))^(1/$I$57),0)</f>
        <v>0</v>
      </c>
      <c r="DM718" s="210">
        <f t="array" aca="1" ref="DM718" ca="1">IF(RAND()&lt;=_xlfn.NORM.S.DIST((_xlfn.NORM.S.INV($F$54)-SQRT($F$61)*$C718)/SQRT(1-$F$61),TRUE),(1-(1-RAND())^(1/$G$57))^(1/$I$57),0)</f>
        <v>0</v>
      </c>
      <c r="DN718" s="210">
        <f t="array" aca="1" ref="DN718" ca="1">IF(RAND()&lt;=_xlfn.NORM.S.DIST((_xlfn.NORM.S.INV($F$54)-SQRT($F$61)*$C718)/SQRT(1-$F$61),TRUE),(1-(1-RAND())^(1/$G$57))^(1/$I$57),0)</f>
        <v>0</v>
      </c>
      <c r="DO718" s="210">
        <f t="array" aca="1" ref="DO718" ca="1">IF(RAND()&lt;=_xlfn.NORM.S.DIST((_xlfn.NORM.S.INV($F$54)-SQRT($F$61)*$C718)/SQRT(1-$F$61),TRUE),(1-(1-RAND())^(1/$G$57))^(1/$I$57),0)</f>
        <v>0</v>
      </c>
      <c r="DP718" s="210">
        <f t="array" aca="1" ref="DP718" ca="1">IF(RAND()&lt;=_xlfn.NORM.S.DIST((_xlfn.NORM.S.INV($F$54)-SQRT($F$61)*$C718)/SQRT(1-$F$61),TRUE),(1-(1-RAND())^(1/$G$57))^(1/$I$57),0)</f>
        <v>0</v>
      </c>
      <c r="DQ718" s="210">
        <f t="array" aca="1" ref="DQ718" ca="1">IF(RAND()&lt;=_xlfn.NORM.S.DIST((_xlfn.NORM.S.INV($F$54)-SQRT($F$61)*$C718)/SQRT(1-$F$61),TRUE),(1-(1-RAND())^(1/$G$57))^(1/$I$57),0)</f>
        <v>0</v>
      </c>
      <c r="DR718" s="210">
        <f t="array" aca="1" ref="DR718" ca="1">IF(RAND()&lt;=_xlfn.NORM.S.DIST((_xlfn.NORM.S.INV($F$54)-SQRT($F$61)*$C718)/SQRT(1-$F$61),TRUE),(1-(1-RAND())^(1/$G$57))^(1/$I$57),0)</f>
        <v>0</v>
      </c>
      <c r="DS718" s="210">
        <f t="array" aca="1" ref="DS718" ca="1">IF(RAND()&lt;=_xlfn.NORM.S.DIST((_xlfn.NORM.S.INV($F$54)-SQRT($F$61)*$C718)/SQRT(1-$F$61),TRUE),(1-(1-RAND())^(1/$G$57))^(1/$I$57),0)</f>
        <v>0</v>
      </c>
      <c r="DT718" s="210">
        <f t="array" aca="1" ref="DT718" ca="1">IF(RAND()&lt;=_xlfn.NORM.S.DIST((_xlfn.NORM.S.INV($F$54)-SQRT($F$61)*$C718)/SQRT(1-$F$61),TRUE),(1-(1-RAND())^(1/$G$57))^(1/$I$57),0)</f>
        <v>0</v>
      </c>
      <c r="DU718" s="210">
        <f t="array" aca="1" ref="DU718" ca="1">IF(RAND()&lt;=_xlfn.NORM.S.DIST((_xlfn.NORM.S.INV($F$54)-SQRT($F$61)*$C718)/SQRT(1-$F$61),TRUE),(1-(1-RAND())^(1/$G$57))^(1/$I$57),0)</f>
        <v>0</v>
      </c>
      <c r="DV718" s="210">
        <f t="array" aca="1" ref="DV718" ca="1">IF(RAND()&lt;=_xlfn.NORM.S.DIST((_xlfn.NORM.S.INV($F$54)-SQRT($F$61)*$C718)/SQRT(1-$F$61),TRUE),(1-(1-RAND())^(1/$G$57))^(1/$I$57),0)</f>
        <v>0</v>
      </c>
      <c r="DW718" s="210">
        <f t="array" aca="1" ref="DW718" ca="1">IF(RAND()&lt;=_xlfn.NORM.S.DIST((_xlfn.NORM.S.INV($F$54)-SQRT($F$61)*$C718)/SQRT(1-$F$61),TRUE),(1-(1-RAND())^(1/$G$57))^(1/$I$57),0)</f>
        <v>0</v>
      </c>
      <c r="DX718" s="210">
        <f t="array" aca="1" ref="DX718" ca="1">IF(RAND()&lt;=_xlfn.NORM.S.DIST((_xlfn.NORM.S.INV($F$54)-SQRT($F$61)*$C718)/SQRT(1-$F$61),TRUE),(1-(1-RAND())^(1/$G$57))^(1/$I$57),0)</f>
        <v>0</v>
      </c>
      <c r="DY718" s="210">
        <f t="array" aca="1" ref="DY718" ca="1">IF(RAND()&lt;=_xlfn.NORM.S.DIST((_xlfn.NORM.S.INV($F$54)-SQRT($F$61)*$C718)/SQRT(1-$F$61),TRUE),(1-(1-RAND())^(1/$G$57))^(1/$I$57),0)</f>
        <v>0</v>
      </c>
      <c r="DZ718" s="210">
        <f t="array" aca="1" ref="DZ718" ca="1">IF(RAND()&lt;=_xlfn.NORM.S.DIST((_xlfn.NORM.S.INV($F$54)-SQRT($F$61)*$C718)/SQRT(1-$F$61),TRUE),(1-(1-RAND())^(1/$G$57))^(1/$I$57),0)</f>
        <v>0</v>
      </c>
      <c r="EA718" s="210">
        <f t="array" aca="1" ref="EA718" ca="1">IF(RAND()&lt;=_xlfn.NORM.S.DIST((_xlfn.NORM.S.INV($F$54)-SQRT($F$61)*$C718)/SQRT(1-$F$61),TRUE),(1-(1-RAND())^(1/$G$57))^(1/$I$57),0)</f>
        <v>0</v>
      </c>
      <c r="EB718" s="210">
        <f t="array" aca="1" ref="EB718" ca="1">IF(RAND()&lt;=_xlfn.NORM.S.DIST((_xlfn.NORM.S.INV($F$54)-SQRT($F$61)*$C718)/SQRT(1-$F$61),TRUE),(1-(1-RAND())^(1/$G$57))^(1/$I$57),0)</f>
        <v>0</v>
      </c>
      <c r="EC718" s="210">
        <f t="array" aca="1" ref="EC718" ca="1">IF(RAND()&lt;=_xlfn.NORM.S.DIST((_xlfn.NORM.S.INV($F$54)-SQRT($F$61)*$C718)/SQRT(1-$F$61),TRUE),(1-(1-RAND())^(1/$G$57))^(1/$I$57),0)</f>
        <v>0</v>
      </c>
      <c r="ED718" s="210">
        <f t="array" aca="1" ref="ED718" ca="1">IF(RAND()&lt;=_xlfn.NORM.S.DIST((_xlfn.NORM.S.INV($F$54)-SQRT($F$61)*$C718)/SQRT(1-$F$61),TRUE),(1-(1-RAND())^(1/$G$57))^(1/$I$57),0)</f>
        <v>0</v>
      </c>
      <c r="EE718" s="210">
        <f t="array" aca="1" ref="EE718" ca="1">IF(RAND()&lt;=_xlfn.NORM.S.DIST((_xlfn.NORM.S.INV($F$54)-SQRT($F$61)*$C718)/SQRT(1-$F$61),TRUE),(1-(1-RAND())^(1/$G$57))^(1/$I$57),0)</f>
        <v>0.15185271978554873</v>
      </c>
      <c r="EF718" s="210">
        <f t="array" aca="1" ref="EF718" ca="1">IF(RAND()&lt;=_xlfn.NORM.S.DIST((_xlfn.NORM.S.INV($F$54)-SQRT($F$61)*$C718)/SQRT(1-$F$61),TRUE),(1-(1-RAND())^(1/$G$57))^(1/$I$57),0)</f>
        <v>0</v>
      </c>
      <c r="EG718" s="210">
        <f t="array" aca="1" ref="EG718" ca="1">IF(RAND()&lt;=_xlfn.NORM.S.DIST((_xlfn.NORM.S.INV($F$54)-SQRT($F$61)*$C718)/SQRT(1-$F$61),TRUE),(1-(1-RAND())^(1/$G$57))^(1/$I$57),0)</f>
        <v>0</v>
      </c>
      <c r="EH718" s="210">
        <f t="array" aca="1" ref="EH718" ca="1">IF(RAND()&lt;=_xlfn.NORM.S.DIST((_xlfn.NORM.S.INV($F$54)-SQRT($F$61)*$C718)/SQRT(1-$F$61),TRUE),(1-(1-RAND())^(1/$G$57))^(1/$I$57),0)</f>
        <v>0</v>
      </c>
      <c r="EI718" s="210">
        <f t="array" aca="1" ref="EI718" ca="1">IF(RAND()&lt;=_xlfn.NORM.S.DIST((_xlfn.NORM.S.INV($F$54)-SQRT($F$61)*$C718)/SQRT(1-$F$61),TRUE),(1-(1-RAND())^(1/$G$57))^(1/$I$57),0)</f>
        <v>0</v>
      </c>
      <c r="EJ718" s="210">
        <f t="array" aca="1" ref="EJ718" ca="1">IF(RAND()&lt;=_xlfn.NORM.S.DIST((_xlfn.NORM.S.INV($F$54)-SQRT($F$61)*$C718)/SQRT(1-$F$61),TRUE),(1-(1-RAND())^(1/$G$57))^(1/$I$57),0)</f>
        <v>0</v>
      </c>
      <c r="EK718" s="210">
        <f t="array" aca="1" ref="EK718" ca="1">IF(RAND()&lt;=_xlfn.NORM.S.DIST((_xlfn.NORM.S.INV($F$54)-SQRT($F$61)*$C718)/SQRT(1-$F$61),TRUE),(1-(1-RAND())^(1/$G$57))^(1/$I$57),0)</f>
        <v>0</v>
      </c>
      <c r="EL718" s="210">
        <f t="array" aca="1" ref="EL718" ca="1">IF(RAND()&lt;=_xlfn.NORM.S.DIST((_xlfn.NORM.S.INV($F$54)-SQRT($F$61)*$C718)/SQRT(1-$F$61),TRUE),(1-(1-RAND())^(1/$G$57))^(1/$I$57),0)</f>
        <v>0</v>
      </c>
      <c r="EM718" s="210">
        <f t="array" aca="1" ref="EM718" ca="1">IF(RAND()&lt;=_xlfn.NORM.S.DIST((_xlfn.NORM.S.INV($F$54)-SQRT($F$61)*$C718)/SQRT(1-$F$61),TRUE),(1-(1-RAND())^(1/$G$57))^(1/$I$57),0)</f>
        <v>0</v>
      </c>
      <c r="EN718" s="210">
        <f t="array" aca="1" ref="EN718" ca="1">IF(RAND()&lt;=_xlfn.NORM.S.DIST((_xlfn.NORM.S.INV($F$54)-SQRT($F$61)*$C718)/SQRT(1-$F$61),TRUE),(1-(1-RAND())^(1/$G$57))^(1/$I$57),0)</f>
        <v>0</v>
      </c>
      <c r="EO718" s="210">
        <f t="array" aca="1" ref="EO718" ca="1">IF(RAND()&lt;=_xlfn.NORM.S.DIST((_xlfn.NORM.S.INV($F$54)-SQRT($F$61)*$C718)/SQRT(1-$F$61),TRUE),(1-(1-RAND())^(1/$G$57))^(1/$I$57),0)</f>
        <v>0</v>
      </c>
      <c r="EP718" s="210">
        <f t="array" aca="1" ref="EP718" ca="1">IF(RAND()&lt;=_xlfn.NORM.S.DIST((_xlfn.NORM.S.INV($F$54)-SQRT($F$61)*$C718)/SQRT(1-$F$61),TRUE),(1-(1-RAND())^(1/$G$57))^(1/$I$57),0)</f>
        <v>0</v>
      </c>
      <c r="EQ718" s="210">
        <f t="array" aca="1" ref="EQ718" ca="1">IF(RAND()&lt;=_xlfn.NORM.S.DIST((_xlfn.NORM.S.INV($F$54)-SQRT($F$61)*$C718)/SQRT(1-$F$61),TRUE),(1-(1-RAND())^(1/$G$57))^(1/$I$57),0)</f>
        <v>0</v>
      </c>
      <c r="ER718" s="210">
        <f t="array" aca="1" ref="ER718" ca="1">IF(RAND()&lt;=_xlfn.NORM.S.DIST((_xlfn.NORM.S.INV($F$54)-SQRT($F$61)*$C718)/SQRT(1-$F$61),TRUE),(1-(1-RAND())^(1/$G$57))^(1/$I$57),0)</f>
        <v>0</v>
      </c>
      <c r="ES718" s="210">
        <f t="array" aca="1" ref="ES718" ca="1">IF(RAND()&lt;=_xlfn.NORM.S.DIST((_xlfn.NORM.S.INV($F$54)-SQRT($F$61)*$C718)/SQRT(1-$F$61),TRUE),(1-(1-RAND())^(1/$G$57))^(1/$I$57),0)</f>
        <v>0</v>
      </c>
      <c r="ET718" s="210">
        <f t="array" aca="1" ref="ET718" ca="1">IF(RAND()&lt;=_xlfn.NORM.S.DIST((_xlfn.NORM.S.INV($F$54)-SQRT($F$61)*$C718)/SQRT(1-$F$61),TRUE),(1-(1-RAND())^(1/$G$57))^(1/$I$57),0)</f>
        <v>0</v>
      </c>
      <c r="EU718" s="210">
        <f t="array" aca="1" ref="EU718" ca="1">IF(RAND()&lt;=_xlfn.NORM.S.DIST((_xlfn.NORM.S.INV($F$54)-SQRT($F$61)*$C718)/SQRT(1-$F$61),TRUE),(1-(1-RAND())^(1/$G$57))^(1/$I$57),0)</f>
        <v>0</v>
      </c>
      <c r="EV718" s="210">
        <f t="array" aca="1" ref="EV718" ca="1">IF(RAND()&lt;=_xlfn.NORM.S.DIST((_xlfn.NORM.S.INV($F$54)-SQRT($F$61)*$C718)/SQRT(1-$F$61),TRUE),(1-(1-RAND())^(1/$G$57))^(1/$I$57),0)</f>
        <v>0</v>
      </c>
      <c r="EW718" s="210">
        <f t="array" aca="1" ref="EW718" ca="1">IF(RAND()&lt;=_xlfn.NORM.S.DIST((_xlfn.NORM.S.INV($F$54)-SQRT($F$61)*$C718)/SQRT(1-$F$61),TRUE),(1-(1-RAND())^(1/$G$57))^(1/$I$57),0)</f>
        <v>0</v>
      </c>
      <c r="EX718" s="210">
        <f t="array" aca="1" ref="EX718" ca="1">IF(RAND()&lt;=_xlfn.NORM.S.DIST((_xlfn.NORM.S.INV($F$54)-SQRT($F$61)*$C718)/SQRT(1-$F$61),TRUE),(1-(1-RAND())^(1/$G$57))^(1/$I$57),0)</f>
        <v>0</v>
      </c>
      <c r="EY718" s="210">
        <f t="array" aca="1" ref="EY718" ca="1">IF(RAND()&lt;=_xlfn.NORM.S.DIST((_xlfn.NORM.S.INV($F$54)-SQRT($F$61)*$C718)/SQRT(1-$F$61),TRUE),(1-(1-RAND())^(1/$G$57))^(1/$I$57),0)</f>
        <v>0</v>
      </c>
      <c r="EZ718" s="210">
        <f t="array" aca="1" ref="EZ718" ca="1">IF(RAND()&lt;=_xlfn.NORM.S.DIST((_xlfn.NORM.S.INV($F$54)-SQRT($F$61)*$C718)/SQRT(1-$F$61),TRUE),(1-(1-RAND())^(1/$G$57))^(1/$I$57),0)</f>
        <v>0</v>
      </c>
      <c r="FA718" s="210">
        <f t="array" aca="1" ref="FA718" ca="1">IF(RAND()&lt;=_xlfn.NORM.S.DIST((_xlfn.NORM.S.INV($F$54)-SQRT($F$61)*$C718)/SQRT(1-$F$61),TRUE),(1-(1-RAND())^(1/$G$57))^(1/$I$57),0)</f>
        <v>0</v>
      </c>
      <c r="FB718" s="210">
        <f t="array" aca="1" ref="FB718" ca="1">IF(RAND()&lt;=_xlfn.NORM.S.DIST((_xlfn.NORM.S.INV($F$54)-SQRT($F$61)*$C718)/SQRT(1-$F$61),TRUE),(1-(1-RAND())^(1/$G$57))^(1/$I$57),0)</f>
        <v>0</v>
      </c>
      <c r="FC718" s="210">
        <f t="array" aca="1" ref="FC718" ca="1">IF(RAND()&lt;=_xlfn.NORM.S.DIST((_xlfn.NORM.S.INV($F$54)-SQRT($F$61)*$C718)/SQRT(1-$F$61),TRUE),(1-(1-RAND())^(1/$G$57))^(1/$I$57),0)</f>
        <v>0</v>
      </c>
      <c r="FD718" s="210">
        <f t="array" aca="1" ref="FD718" ca="1">IF(RAND()&lt;=_xlfn.NORM.S.DIST((_xlfn.NORM.S.INV($F$54)-SQRT($F$61)*$C718)/SQRT(1-$F$61),TRUE),(1-(1-RAND())^(1/$G$57))^(1/$I$57),0)</f>
        <v>0</v>
      </c>
      <c r="FE718" s="210">
        <f t="array" aca="1" ref="FE718" ca="1">IF(RAND()&lt;=_xlfn.NORM.S.DIST((_xlfn.NORM.S.INV($F$54)-SQRT($F$61)*$C718)/SQRT(1-$F$61),TRUE),(1-(1-RAND())^(1/$G$57))^(1/$I$57),0)</f>
        <v>0</v>
      </c>
      <c r="FF718" s="210">
        <f t="array" aca="1" ref="FF718" ca="1">IF(RAND()&lt;=_xlfn.NORM.S.DIST((_xlfn.NORM.S.INV($F$54)-SQRT($F$61)*$C718)/SQRT(1-$F$61),TRUE),(1-(1-RAND())^(1/$G$57))^(1/$I$57),0)</f>
        <v>0</v>
      </c>
      <c r="FG718" s="210">
        <f t="array" aca="1" ref="FG718" ca="1">IF(RAND()&lt;=_xlfn.NORM.S.DIST((_xlfn.NORM.S.INV($F$54)-SQRT($F$61)*$C718)/SQRT(1-$F$61),TRUE),(1-(1-RAND())^(1/$G$57))^(1/$I$57),0)</f>
        <v>0</v>
      </c>
      <c r="FH718" s="210">
        <f t="array" aca="1" ref="FH718" ca="1">IF(RAND()&lt;=_xlfn.NORM.S.DIST((_xlfn.NORM.S.INV($F$54)-SQRT($F$61)*$C718)/SQRT(1-$F$61),TRUE),(1-(1-RAND())^(1/$G$57))^(1/$I$57),0)</f>
        <v>0</v>
      </c>
      <c r="FI718" s="210">
        <f t="array" aca="1" ref="FI718" ca="1">IF(RAND()&lt;=_xlfn.NORM.S.DIST((_xlfn.NORM.S.INV($F$54)-SQRT($F$61)*$C718)/SQRT(1-$F$61),TRUE),(1-(1-RAND())^(1/$G$57))^(1/$I$57),0)</f>
        <v>0</v>
      </c>
      <c r="FJ718" s="210">
        <f t="array" aca="1" ref="FJ718" ca="1">IF(RAND()&lt;=_xlfn.NORM.S.DIST((_xlfn.NORM.S.INV($F$54)-SQRT($F$61)*$C718)/SQRT(1-$F$61),TRUE),(1-(1-RAND())^(1/$G$57))^(1/$I$57),0)</f>
        <v>0</v>
      </c>
      <c r="FK718" s="210">
        <f t="array" aca="1" ref="FK718" ca="1">IF(RAND()&lt;=_xlfn.NORM.S.DIST((_xlfn.NORM.S.INV($F$54)-SQRT($F$61)*$C718)/SQRT(1-$F$61),TRUE),(1-(1-RAND())^(1/$G$57))^(1/$I$57),0)</f>
        <v>0</v>
      </c>
      <c r="FL718" s="210">
        <f t="array" aca="1" ref="FL718" ca="1">IF(RAND()&lt;=_xlfn.NORM.S.DIST((_xlfn.NORM.S.INV($F$54)-SQRT($F$61)*$C718)/SQRT(1-$F$61),TRUE),(1-(1-RAND())^(1/$G$57))^(1/$I$57),0)</f>
        <v>0</v>
      </c>
      <c r="FM718" s="210">
        <f t="array" aca="1" ref="FM718" ca="1">IF(RAND()&lt;=_xlfn.NORM.S.DIST((_xlfn.NORM.S.INV($F$54)-SQRT($F$61)*$C718)/SQRT(1-$F$61),TRUE),(1-(1-RAND())^(1/$G$57))^(1/$I$57),0)</f>
        <v>0</v>
      </c>
      <c r="FN718" s="210">
        <f t="shared" ca="1" si="171"/>
        <v>2</v>
      </c>
      <c r="FO718" s="210">
        <f t="shared" ca="1" si="182"/>
        <v>0.58663098991407892</v>
      </c>
      <c r="FP718" s="210">
        <f t="array" aca="1" ref="FP718" ca="1">IF(RAND()&lt;=_xlfn.NORM.S.DIST((_xlfn.NORM.S.INV($G$54)-SQRT($G$61)*$C718)/SQRT(1-$G$61),TRUE),(1-(1-RAND())^(1/$G$57))^(1/$I$57),0)</f>
        <v>0</v>
      </c>
      <c r="FQ718" s="210">
        <f t="array" aca="1" ref="FQ718" ca="1">IF(RAND()&lt;=_xlfn.NORM.S.DIST((_xlfn.NORM.S.INV($G$54)-SQRT($G$61)*$C718)/SQRT(1-$G$61),TRUE),(1-(1-RAND())^(1/$G$57))^(1/$I$57),0)</f>
        <v>0</v>
      </c>
      <c r="FR718" s="210">
        <f t="array" aca="1" ref="FR718" ca="1">IF(RAND()&lt;=_xlfn.NORM.S.DIST((_xlfn.NORM.S.INV($G$54)-SQRT($G$61)*$C718)/SQRT(1-$G$61),TRUE),(1-(1-RAND())^(1/$G$57))^(1/$I$57),0)</f>
        <v>0</v>
      </c>
      <c r="FS718" s="210">
        <f t="array" aca="1" ref="FS718" ca="1">IF(RAND()&lt;=_xlfn.NORM.S.DIST((_xlfn.NORM.S.INV($G$54)-SQRT($G$61)*$C718)/SQRT(1-$G$61),TRUE),(1-(1-RAND())^(1/$G$57))^(1/$I$57),0)</f>
        <v>0</v>
      </c>
      <c r="FT718" s="210">
        <f t="array" aca="1" ref="FT718" ca="1">IF(RAND()&lt;=_xlfn.NORM.S.DIST((_xlfn.NORM.S.INV($G$54)-SQRT($G$61)*$C718)/SQRT(1-$G$61),TRUE),(1-(1-RAND())^(1/$G$57))^(1/$I$57),0)</f>
        <v>0</v>
      </c>
      <c r="FU718" s="210">
        <f t="array" aca="1" ref="FU718" ca="1">IF(RAND()&lt;=_xlfn.NORM.S.DIST((_xlfn.NORM.S.INV($G$54)-SQRT($G$61)*$C718)/SQRT(1-$G$61),TRUE),(1-(1-RAND())^(1/$G$57))^(1/$I$57),0)</f>
        <v>0</v>
      </c>
      <c r="FV718" s="210">
        <f t="array" aca="1" ref="FV718" ca="1">IF(RAND()&lt;=_xlfn.NORM.S.DIST((_xlfn.NORM.S.INV($G$54)-SQRT($G$61)*$C718)/SQRT(1-$G$61),TRUE),(1-(1-RAND())^(1/$G$57))^(1/$I$57),0)</f>
        <v>0</v>
      </c>
      <c r="FW718" s="210">
        <f t="array" aca="1" ref="FW718" ca="1">IF(RAND()&lt;=_xlfn.NORM.S.DIST((_xlfn.NORM.S.INV($G$54)-SQRT($G$61)*$C718)/SQRT(1-$G$61),TRUE),(1-(1-RAND())^(1/$G$57))^(1/$I$57),0)</f>
        <v>0</v>
      </c>
      <c r="FX718" s="210">
        <f t="array" aca="1" ref="FX718" ca="1">IF(RAND()&lt;=_xlfn.NORM.S.DIST((_xlfn.NORM.S.INV($G$54)-SQRT($G$61)*$C718)/SQRT(1-$G$61),TRUE),(1-(1-RAND())^(1/$G$57))^(1/$I$57),0)</f>
        <v>0</v>
      </c>
      <c r="FY718" s="210">
        <f t="array" aca="1" ref="FY718" ca="1">IF(RAND()&lt;=_xlfn.NORM.S.DIST((_xlfn.NORM.S.INV($G$54)-SQRT($G$61)*$C718)/SQRT(1-$G$61),TRUE),(1-(1-RAND())^(1/$G$57))^(1/$I$57),0)</f>
        <v>0</v>
      </c>
      <c r="FZ718" s="210">
        <f t="array" aca="1" ref="FZ718" ca="1">IF(RAND()&lt;=_xlfn.NORM.S.DIST((_xlfn.NORM.S.INV($G$54)-SQRT($G$61)*$C718)/SQRT(1-$G$61),TRUE),(1-(1-RAND())^(1/$G$57))^(1/$I$57),0)</f>
        <v>0</v>
      </c>
      <c r="GA718" s="210">
        <f t="array" aca="1" ref="GA718" ca="1">IF(RAND()&lt;=_xlfn.NORM.S.DIST((_xlfn.NORM.S.INV($G$54)-SQRT($G$61)*$C718)/SQRT(1-$G$61),TRUE),(1-(1-RAND())^(1/$G$57))^(1/$I$57),0)</f>
        <v>0</v>
      </c>
      <c r="GB718" s="210">
        <f t="array" aca="1" ref="GB718" ca="1">IF(RAND()&lt;=_xlfn.NORM.S.DIST((_xlfn.NORM.S.INV($G$54)-SQRT($G$61)*$C718)/SQRT(1-$G$61),TRUE),(1-(1-RAND())^(1/$G$57))^(1/$I$57),0)</f>
        <v>0</v>
      </c>
      <c r="GC718" s="210">
        <f t="array" aca="1" ref="GC718" ca="1">IF(RAND()&lt;=_xlfn.NORM.S.DIST((_xlfn.NORM.S.INV($G$54)-SQRT($G$61)*$C718)/SQRT(1-$G$61),TRUE),(1-(1-RAND())^(1/$G$57))^(1/$I$57),0)</f>
        <v>0</v>
      </c>
      <c r="GD718" s="210">
        <f t="array" aca="1" ref="GD718" ca="1">IF(RAND()&lt;=_xlfn.NORM.S.DIST((_xlfn.NORM.S.INV($G$54)-SQRT($G$61)*$C718)/SQRT(1-$G$61),TRUE),(1-(1-RAND())^(1/$G$57))^(1/$I$57),0)</f>
        <v>0</v>
      </c>
      <c r="GE718" s="210">
        <f t="array" aca="1" ref="GE718" ca="1">IF(RAND()&lt;=_xlfn.NORM.S.DIST((_xlfn.NORM.S.INV($G$54)-SQRT($G$61)*$C718)/SQRT(1-$G$61),TRUE),(1-(1-RAND())^(1/$G$57))^(1/$I$57),0)</f>
        <v>0</v>
      </c>
      <c r="GF718" s="210">
        <f t="array" aca="1" ref="GF718" ca="1">IF(RAND()&lt;=_xlfn.NORM.S.DIST((_xlfn.NORM.S.INV($G$54)-SQRT($G$61)*$C718)/SQRT(1-$G$61),TRUE),(1-(1-RAND())^(1/$G$57))^(1/$I$57),0)</f>
        <v>0</v>
      </c>
      <c r="GG718" s="210">
        <f t="array" aca="1" ref="GG718" ca="1">IF(RAND()&lt;=_xlfn.NORM.S.DIST((_xlfn.NORM.S.INV($G$54)-SQRT($G$61)*$C718)/SQRT(1-$G$61),TRUE),(1-(1-RAND())^(1/$G$57))^(1/$I$57),0)</f>
        <v>0</v>
      </c>
      <c r="GH718" s="210">
        <f t="array" aca="1" ref="GH718" ca="1">IF(RAND()&lt;=_xlfn.NORM.S.DIST((_xlfn.NORM.S.INV($G$54)-SQRT($G$61)*$C718)/SQRT(1-$G$61),TRUE),(1-(1-RAND())^(1/$G$57))^(1/$I$57),0)</f>
        <v>0</v>
      </c>
      <c r="GI718" s="210">
        <f t="array" aca="1" ref="GI718" ca="1">IF(RAND()&lt;=_xlfn.NORM.S.DIST((_xlfn.NORM.S.INV($G$54)-SQRT($G$61)*$C718)/SQRT(1-$G$61),TRUE),(1-(1-RAND())^(1/$G$57))^(1/$I$57),0)</f>
        <v>0.89148880729045021</v>
      </c>
      <c r="GJ718" s="210">
        <f t="array" aca="1" ref="GJ718" ca="1">IF(RAND()&lt;=_xlfn.NORM.S.DIST((_xlfn.NORM.S.INV($G$54)-SQRT($G$61)*$C718)/SQRT(1-$G$61),TRUE),(1-(1-RAND())^(1/$G$57))^(1/$I$57),0)</f>
        <v>0</v>
      </c>
      <c r="GK718" s="210">
        <f t="array" aca="1" ref="GK718" ca="1">IF(RAND()&lt;=_xlfn.NORM.S.DIST((_xlfn.NORM.S.INV($G$54)-SQRT($G$61)*$C718)/SQRT(1-$G$61),TRUE),(1-(1-RAND())^(1/$G$57))^(1/$I$57),0)</f>
        <v>0.2286718988906831</v>
      </c>
      <c r="GL718" s="210">
        <f t="array" aca="1" ref="GL718" ca="1">IF(RAND()&lt;=_xlfn.NORM.S.DIST((_xlfn.NORM.S.INV($G$54)-SQRT($G$61)*$C718)/SQRT(1-$G$61),TRUE),(1-(1-RAND())^(1/$G$57))^(1/$I$57),0)</f>
        <v>0</v>
      </c>
      <c r="GM718" s="210">
        <f t="array" aca="1" ref="GM718" ca="1">IF(RAND()&lt;=_xlfn.NORM.S.DIST((_xlfn.NORM.S.INV($G$54)-SQRT($G$61)*$C718)/SQRT(1-$G$61),TRUE),(1-(1-RAND())^(1/$G$57))^(1/$I$57),0)</f>
        <v>0</v>
      </c>
      <c r="GN718" s="210">
        <f t="array" aca="1" ref="GN718" ca="1">IF(RAND()&lt;=_xlfn.NORM.S.DIST((_xlfn.NORM.S.INV($G$54)-SQRT($G$61)*$C718)/SQRT(1-$G$61),TRUE),(1-(1-RAND())^(1/$G$57))^(1/$I$57),0)</f>
        <v>0</v>
      </c>
      <c r="GO718" s="210">
        <f t="array" aca="1" ref="GO718" ca="1">IF(RAND()&lt;=_xlfn.NORM.S.DIST((_xlfn.NORM.S.INV($G$54)-SQRT($G$61)*$C718)/SQRT(1-$G$61),TRUE),(1-(1-RAND())^(1/$G$57))^(1/$I$57),0)</f>
        <v>0</v>
      </c>
      <c r="GP718" s="210">
        <f t="array" aca="1" ref="GP718" ca="1">IF(RAND()&lt;=_xlfn.NORM.S.DIST((_xlfn.NORM.S.INV($G$54)-SQRT($G$61)*$C718)/SQRT(1-$G$61),TRUE),(1-(1-RAND())^(1/$G$57))^(1/$I$57),0)</f>
        <v>0</v>
      </c>
      <c r="GQ718" s="210">
        <f t="array" aca="1" ref="GQ718" ca="1">IF(RAND()&lt;=_xlfn.NORM.S.DIST((_xlfn.NORM.S.INV($G$54)-SQRT($G$61)*$C718)/SQRT(1-$G$61),TRUE),(1-(1-RAND())^(1/$G$57))^(1/$I$57),0)</f>
        <v>0</v>
      </c>
      <c r="GR718" s="210">
        <f t="array" aca="1" ref="GR718" ca="1">IF(RAND()&lt;=_xlfn.NORM.S.DIST((_xlfn.NORM.S.INV($G$54)-SQRT($G$61)*$C718)/SQRT(1-$G$61),TRUE),(1-(1-RAND())^(1/$G$57))^(1/$I$57),0)</f>
        <v>0</v>
      </c>
      <c r="GS718" s="210">
        <f t="array" aca="1" ref="GS718" ca="1">IF(RAND()&lt;=_xlfn.NORM.S.DIST((_xlfn.NORM.S.INV($G$54)-SQRT($G$61)*$C718)/SQRT(1-$G$61),TRUE),(1-(1-RAND())^(1/$G$57))^(1/$I$57),0)</f>
        <v>0</v>
      </c>
      <c r="GT718" s="210">
        <f t="array" aca="1" ref="GT718" ca="1">IF(RAND()&lt;=_xlfn.NORM.S.DIST((_xlfn.NORM.S.INV($G$54)-SQRT($G$61)*$C718)/SQRT(1-$G$61),TRUE),(1-(1-RAND())^(1/$G$57))^(1/$I$57),0)</f>
        <v>0</v>
      </c>
      <c r="GU718" s="210">
        <f t="array" aca="1" ref="GU718" ca="1">IF(RAND()&lt;=_xlfn.NORM.S.DIST((_xlfn.NORM.S.INV($G$54)-SQRT($G$61)*$C718)/SQRT(1-$G$61),TRUE),(1-(1-RAND())^(1/$G$57))^(1/$I$57),0)</f>
        <v>0</v>
      </c>
      <c r="GV718" s="210">
        <f t="array" aca="1" ref="GV718" ca="1">IF(RAND()&lt;=_xlfn.NORM.S.DIST((_xlfn.NORM.S.INV($G$54)-SQRT($G$61)*$C718)/SQRT(1-$G$61),TRUE),(1-(1-RAND())^(1/$G$57))^(1/$I$57),0)</f>
        <v>0</v>
      </c>
      <c r="GW718" s="210">
        <f t="array" aca="1" ref="GW718" ca="1">IF(RAND()&lt;=_xlfn.NORM.S.DIST((_xlfn.NORM.S.INV($G$54)-SQRT($G$61)*$C718)/SQRT(1-$G$61),TRUE),(1-(1-RAND())^(1/$G$57))^(1/$I$57),0)</f>
        <v>0</v>
      </c>
      <c r="GX718" s="210">
        <f t="array" aca="1" ref="GX718" ca="1">IF(RAND()&lt;=_xlfn.NORM.S.DIST((_xlfn.NORM.S.INV($G$54)-SQRT($G$61)*$C718)/SQRT(1-$G$61),TRUE),(1-(1-RAND())^(1/$G$57))^(1/$I$57),0)</f>
        <v>0</v>
      </c>
      <c r="GY718" s="210">
        <f t="array" aca="1" ref="GY718" ca="1">IF(RAND()&lt;=_xlfn.NORM.S.DIST((_xlfn.NORM.S.INV($G$54)-SQRT($G$61)*$C718)/SQRT(1-$G$61),TRUE),(1-(1-RAND())^(1/$G$57))^(1/$I$57),0)</f>
        <v>0</v>
      </c>
      <c r="GZ718" s="210">
        <f t="array" aca="1" ref="GZ718" ca="1">IF(RAND()&lt;=_xlfn.NORM.S.DIST((_xlfn.NORM.S.INV($G$54)-SQRT($G$61)*$C718)/SQRT(1-$G$61),TRUE),(1-(1-RAND())^(1/$G$57))^(1/$I$57),0)</f>
        <v>0</v>
      </c>
      <c r="HA718" s="210">
        <f t="array" aca="1" ref="HA718" ca="1">IF(RAND()&lt;=_xlfn.NORM.S.DIST((_xlfn.NORM.S.INV($G$54)-SQRT($G$61)*$C718)/SQRT(1-$G$61),TRUE),(1-(1-RAND())^(1/$G$57))^(1/$I$57),0)</f>
        <v>0</v>
      </c>
      <c r="HB718" s="210">
        <f t="array" aca="1" ref="HB718" ca="1">IF(RAND()&lt;=_xlfn.NORM.S.DIST((_xlfn.NORM.S.INV($G$54)-SQRT($G$61)*$C718)/SQRT(1-$G$61),TRUE),(1-(1-RAND())^(1/$G$57))^(1/$I$57),0)</f>
        <v>0</v>
      </c>
      <c r="HC718" s="210">
        <f t="array" aca="1" ref="HC718" ca="1">IF(RAND()&lt;=_xlfn.NORM.S.DIST((_xlfn.NORM.S.INV($G$54)-SQRT($G$61)*$C718)/SQRT(1-$G$61),TRUE),(1-(1-RAND())^(1/$G$57))^(1/$I$57),0)</f>
        <v>0</v>
      </c>
      <c r="HD718" s="210">
        <f t="array" aca="1" ref="HD718" ca="1">IF(RAND()&lt;=_xlfn.NORM.S.DIST((_xlfn.NORM.S.INV($G$54)-SQRT($G$61)*$C718)/SQRT(1-$G$61),TRUE),(1-(1-RAND())^(1/$G$57))^(1/$I$57),0)</f>
        <v>0</v>
      </c>
      <c r="HE718" s="210">
        <f t="array" aca="1" ref="HE718" ca="1">IF(RAND()&lt;=_xlfn.NORM.S.DIST((_xlfn.NORM.S.INV($G$54)-SQRT($G$61)*$C718)/SQRT(1-$G$61),TRUE),(1-(1-RAND())^(1/$G$57))^(1/$I$57),0)</f>
        <v>0</v>
      </c>
      <c r="HF718" s="210">
        <f t="array" aca="1" ref="HF718" ca="1">IF(RAND()&lt;=_xlfn.NORM.S.DIST((_xlfn.NORM.S.INV($G$54)-SQRT($G$61)*$C718)/SQRT(1-$G$61),TRUE),(1-(1-RAND())^(1/$G$57))^(1/$I$57),0)</f>
        <v>0</v>
      </c>
      <c r="HG718" s="210">
        <f t="array" aca="1" ref="HG718" ca="1">IF(RAND()&lt;=_xlfn.NORM.S.DIST((_xlfn.NORM.S.INV($G$54)-SQRT($G$61)*$C718)/SQRT(1-$G$61),TRUE),(1-(1-RAND())^(1/$G$57))^(1/$I$57),0)</f>
        <v>0</v>
      </c>
      <c r="HH718" s="210">
        <f t="array" aca="1" ref="HH718" ca="1">IF(RAND()&lt;=_xlfn.NORM.S.DIST((_xlfn.NORM.S.INV($G$54)-SQRT($G$61)*$C718)/SQRT(1-$G$61),TRUE),(1-(1-RAND())^(1/$G$57))^(1/$I$57),0)</f>
        <v>0</v>
      </c>
      <c r="HI718" s="210">
        <f t="array" aca="1" ref="HI718" ca="1">IF(RAND()&lt;=_xlfn.NORM.S.DIST((_xlfn.NORM.S.INV($G$54)-SQRT($G$61)*$C718)/SQRT(1-$G$61),TRUE),(1-(1-RAND())^(1/$G$57))^(1/$I$57),0)</f>
        <v>0</v>
      </c>
      <c r="HJ718" s="210">
        <f t="array" aca="1" ref="HJ718" ca="1">IF(RAND()&lt;=_xlfn.NORM.S.DIST((_xlfn.NORM.S.INV($G$54)-SQRT($G$61)*$C718)/SQRT(1-$G$61),TRUE),(1-(1-RAND())^(1/$G$57))^(1/$I$57),0)</f>
        <v>0</v>
      </c>
      <c r="HK718" s="210">
        <f t="array" aca="1" ref="HK718" ca="1">IF(RAND()&lt;=_xlfn.NORM.S.DIST((_xlfn.NORM.S.INV($G$54)-SQRT($G$61)*$C718)/SQRT(1-$G$61),TRUE),(1-(1-RAND())^(1/$G$57))^(1/$I$57),0)</f>
        <v>0</v>
      </c>
      <c r="HL718" s="210">
        <f t="array" aca="1" ref="HL718" ca="1">IF(RAND()&lt;=_xlfn.NORM.S.DIST((_xlfn.NORM.S.INV($G$54)-SQRT($G$61)*$C718)/SQRT(1-$G$61),TRUE),(1-(1-RAND())^(1/$G$57))^(1/$I$57),0)</f>
        <v>0</v>
      </c>
      <c r="HM718" s="210">
        <f t="array" aca="1" ref="HM718" ca="1">IF(RAND()&lt;=_xlfn.NORM.S.DIST((_xlfn.NORM.S.INV($G$54)-SQRT($G$61)*$C718)/SQRT(1-$G$61),TRUE),(1-(1-RAND())^(1/$G$57))^(1/$I$57),0)</f>
        <v>0</v>
      </c>
      <c r="HN718" s="210">
        <f t="array" aca="1" ref="HN718" ca="1">IF(RAND()&lt;=_xlfn.NORM.S.DIST((_xlfn.NORM.S.INV($G$54)-SQRT($G$61)*$C718)/SQRT(1-$G$61),TRUE),(1-(1-RAND())^(1/$G$57))^(1/$I$57),0)</f>
        <v>0</v>
      </c>
      <c r="HO718" s="210">
        <f t="array" aca="1" ref="HO718" ca="1">IF(RAND()&lt;=_xlfn.NORM.S.DIST((_xlfn.NORM.S.INV($G$54)-SQRT($G$61)*$C718)/SQRT(1-$G$61),TRUE),(1-(1-RAND())^(1/$G$57))^(1/$I$57),0)</f>
        <v>0</v>
      </c>
      <c r="HP718" s="210">
        <f t="array" aca="1" ref="HP718" ca="1">IF(RAND()&lt;=_xlfn.NORM.S.DIST((_xlfn.NORM.S.INV($G$54)-SQRT($G$61)*$C718)/SQRT(1-$G$61),TRUE),(1-(1-RAND())^(1/$G$57))^(1/$I$57),0)</f>
        <v>0</v>
      </c>
      <c r="HQ718" s="210">
        <f t="array" aca="1" ref="HQ718" ca="1">IF(RAND()&lt;=_xlfn.NORM.S.DIST((_xlfn.NORM.S.INV($G$54)-SQRT($G$61)*$C718)/SQRT(1-$G$61),TRUE),(1-(1-RAND())^(1/$G$57))^(1/$I$57),0)</f>
        <v>0</v>
      </c>
      <c r="HR718" s="210">
        <f t="array" aca="1" ref="HR718" ca="1">IF(RAND()&lt;=_xlfn.NORM.S.DIST((_xlfn.NORM.S.INV($G$54)-SQRT($G$61)*$C718)/SQRT(1-$G$61),TRUE),(1-(1-RAND())^(1/$G$57))^(1/$I$57),0)</f>
        <v>0</v>
      </c>
      <c r="HS718" s="210">
        <f t="array" aca="1" ref="HS718" ca="1">IF(RAND()&lt;=_xlfn.NORM.S.DIST((_xlfn.NORM.S.INV($G$54)-SQRT($G$61)*$C718)/SQRT(1-$G$61),TRUE),(1-(1-RAND())^(1/$G$57))^(1/$I$57),0)</f>
        <v>0</v>
      </c>
      <c r="HT718" s="210">
        <f t="array" aca="1" ref="HT718" ca="1">IF(RAND()&lt;=_xlfn.NORM.S.DIST((_xlfn.NORM.S.INV($G$54)-SQRT($G$61)*$C718)/SQRT(1-$G$61),TRUE),(1-(1-RAND())^(1/$G$57))^(1/$I$57),0)</f>
        <v>0</v>
      </c>
      <c r="HU718" s="210">
        <f t="array" aca="1" ref="HU718" ca="1">IF(RAND()&lt;=_xlfn.NORM.S.DIST((_xlfn.NORM.S.INV($G$54)-SQRT($G$61)*$C718)/SQRT(1-$G$61),TRUE),(1-(1-RAND())^(1/$G$57))^(1/$I$57),0)</f>
        <v>0</v>
      </c>
      <c r="HV718" s="210">
        <f t="array" aca="1" ref="HV718" ca="1">IF(RAND()&lt;=_xlfn.NORM.S.DIST((_xlfn.NORM.S.INV($G$54)-SQRT($G$61)*$C718)/SQRT(1-$G$61),TRUE),(1-(1-RAND())^(1/$G$57))^(1/$I$57),0)</f>
        <v>2.2176715316631835E-2</v>
      </c>
      <c r="HW718" s="210">
        <f t="array" aca="1" ref="HW718" ca="1">IF(RAND()&lt;=_xlfn.NORM.S.DIST((_xlfn.NORM.S.INV($G$54)-SQRT($G$61)*$C718)/SQRT(1-$G$61),TRUE),(1-(1-RAND())^(1/$G$57))^(1/$I$57),0)</f>
        <v>0</v>
      </c>
      <c r="HX718" s="210">
        <f t="shared" ca="1" si="172"/>
        <v>3</v>
      </c>
      <c r="HY718" s="210">
        <f t="shared" ca="1" si="173"/>
        <v>1.1423374214977653</v>
      </c>
      <c r="HZ718" s="210">
        <f t="array" aca="1" ref="HZ718" ca="1">IF(RAND()&lt;=_xlfn.NORM.S.DIST((_xlfn.NORM.S.INV($H$54)-SQRT($H$61)*$C718)/SQRT(1-$H$61),TRUE),(1-(1-RAND())^(1/$G$57))^(1/$I$57),0)</f>
        <v>0</v>
      </c>
      <c r="IA718" s="210">
        <f t="array" aca="1" ref="IA718" ca="1">IF(RAND()&lt;=_xlfn.NORM.S.DIST((_xlfn.NORM.S.INV($H$54)-SQRT($H$61)*$C718)/SQRT(1-$H$61),TRUE),(1-(1-RAND())^(1/$G$57))^(1/$I$57),0)</f>
        <v>0</v>
      </c>
      <c r="IB718" s="210">
        <f t="array" aca="1" ref="IB718" ca="1">IF(RAND()&lt;=_xlfn.NORM.S.DIST((_xlfn.NORM.S.INV($H$54)-SQRT($H$61)*$C718)/SQRT(1-$H$61),TRUE),(1-(1-RAND())^(1/$G$57))^(1/$I$57),0)</f>
        <v>0</v>
      </c>
      <c r="IC718" s="210">
        <f t="array" aca="1" ref="IC718" ca="1">IF(RAND()&lt;=_xlfn.NORM.S.DIST((_xlfn.NORM.S.INV($H$54)-SQRT($H$61)*$C718)/SQRT(1-$H$61),TRUE),(1-(1-RAND())^(1/$G$57))^(1/$I$57),0)</f>
        <v>0</v>
      </c>
      <c r="ID718" s="210">
        <f t="array" aca="1" ref="ID718" ca="1">IF(RAND()&lt;=_xlfn.NORM.S.DIST((_xlfn.NORM.S.INV($H$54)-SQRT($H$61)*$C718)/SQRT(1-$H$61),TRUE),(1-(1-RAND())^(1/$G$57))^(1/$I$57),0)</f>
        <v>0</v>
      </c>
      <c r="IE718" s="210">
        <f t="array" aca="1" ref="IE718" ca="1">IF(RAND()&lt;=_xlfn.NORM.S.DIST((_xlfn.NORM.S.INV($H$54)-SQRT($H$61)*$C718)/SQRT(1-$H$61),TRUE),(1-(1-RAND())^(1/$G$57))^(1/$I$57),0)</f>
        <v>0</v>
      </c>
      <c r="IF718" s="210">
        <f t="array" aca="1" ref="IF718" ca="1">IF(RAND()&lt;=_xlfn.NORM.S.DIST((_xlfn.NORM.S.INV($H$54)-SQRT($H$61)*$C718)/SQRT(1-$H$61),TRUE),(1-(1-RAND())^(1/$G$57))^(1/$I$57),0)</f>
        <v>0</v>
      </c>
      <c r="IG718" s="210">
        <f t="array" aca="1" ref="IG718" ca="1">IF(RAND()&lt;=_xlfn.NORM.S.DIST((_xlfn.NORM.S.INV($H$54)-SQRT($H$61)*$C718)/SQRT(1-$H$61),TRUE),(1-(1-RAND())^(1/$G$57))^(1/$I$57),0)</f>
        <v>0</v>
      </c>
      <c r="IH718" s="210">
        <f t="array" aca="1" ref="IH718" ca="1">IF(RAND()&lt;=_xlfn.NORM.S.DIST((_xlfn.NORM.S.INV($H$54)-SQRT($H$61)*$C718)/SQRT(1-$H$61),TRUE),(1-(1-RAND())^(1/$G$57))^(1/$I$57),0)</f>
        <v>0</v>
      </c>
      <c r="II718" s="210">
        <f t="array" aca="1" ref="II718" ca="1">IF(RAND()&lt;=_xlfn.NORM.S.DIST((_xlfn.NORM.S.INV($H$54)-SQRT($H$61)*$C718)/SQRT(1-$H$61),TRUE),(1-(1-RAND())^(1/$G$57))^(1/$I$57),0)</f>
        <v>0</v>
      </c>
      <c r="IJ718" s="210">
        <f t="array" aca="1" ref="IJ718" ca="1">IF(RAND()&lt;=_xlfn.NORM.S.DIST((_xlfn.NORM.S.INV($H$54)-SQRT($H$61)*$C718)/SQRT(1-$H$61),TRUE),(1-(1-RAND())^(1/$G$57))^(1/$I$57),0)</f>
        <v>0</v>
      </c>
      <c r="IK718" s="210">
        <f t="array" aca="1" ref="IK718" ca="1">IF(RAND()&lt;=_xlfn.NORM.S.DIST((_xlfn.NORM.S.INV($H$54)-SQRT($H$61)*$C718)/SQRT(1-$H$61),TRUE),(1-(1-RAND())^(1/$G$57))^(1/$I$57),0)</f>
        <v>0</v>
      </c>
      <c r="IL718" s="210">
        <f t="array" aca="1" ref="IL718" ca="1">IF(RAND()&lt;=_xlfn.NORM.S.DIST((_xlfn.NORM.S.INV($H$54)-SQRT($H$61)*$C718)/SQRT(1-$H$61),TRUE),(1-(1-RAND())^(1/$G$57))^(1/$I$57),0)</f>
        <v>0</v>
      </c>
      <c r="IM718" s="210">
        <f t="array" aca="1" ref="IM718" ca="1">IF(RAND()&lt;=_xlfn.NORM.S.DIST((_xlfn.NORM.S.INV($H$54)-SQRT($H$61)*$C718)/SQRT(1-$H$61),TRUE),(1-(1-RAND())^(1/$G$57))^(1/$I$57),0)</f>
        <v>0</v>
      </c>
      <c r="IN718" s="210">
        <f t="array" aca="1" ref="IN718" ca="1">IF(RAND()&lt;=_xlfn.NORM.S.DIST((_xlfn.NORM.S.INV($H$54)-SQRT($H$61)*$C718)/SQRT(1-$H$61),TRUE),(1-(1-RAND())^(1/$G$57))^(1/$I$57),0)</f>
        <v>0</v>
      </c>
      <c r="IO718" s="210">
        <f t="array" aca="1" ref="IO718" ca="1">IF(RAND()&lt;=_xlfn.NORM.S.DIST((_xlfn.NORM.S.INV($H$54)-SQRT($H$61)*$C718)/SQRT(1-$H$61),TRUE),(1-(1-RAND())^(1/$G$57))^(1/$I$57),0)</f>
        <v>0</v>
      </c>
      <c r="IP718" s="210">
        <f t="array" aca="1" ref="IP718" ca="1">IF(RAND()&lt;=_xlfn.NORM.S.DIST((_xlfn.NORM.S.INV($H$54)-SQRT($H$61)*$C718)/SQRT(1-$H$61),TRUE),(1-(1-RAND())^(1/$G$57))^(1/$I$57),0)</f>
        <v>0</v>
      </c>
      <c r="IQ718" s="210">
        <f t="array" aca="1" ref="IQ718" ca="1">IF(RAND()&lt;=_xlfn.NORM.S.DIST((_xlfn.NORM.S.INV($H$54)-SQRT($H$61)*$C718)/SQRT(1-$H$61),TRUE),(1-(1-RAND())^(1/$G$57))^(1/$I$57),0)</f>
        <v>0</v>
      </c>
      <c r="IR718" s="210">
        <f t="array" aca="1" ref="IR718" ca="1">IF(RAND()&lt;=_xlfn.NORM.S.DIST((_xlfn.NORM.S.INV($H$54)-SQRT($H$61)*$C718)/SQRT(1-$H$61),TRUE),(1-(1-RAND())^(1/$G$57))^(1/$I$57),0)</f>
        <v>0</v>
      </c>
      <c r="IS718" s="210">
        <f t="array" aca="1" ref="IS718" ca="1">IF(RAND()&lt;=_xlfn.NORM.S.DIST((_xlfn.NORM.S.INV($H$54)-SQRT($H$61)*$C718)/SQRT(1-$H$61),TRUE),(1-(1-RAND())^(1/$G$57))^(1/$I$57),0)</f>
        <v>0</v>
      </c>
      <c r="IT718" s="210">
        <f t="array" aca="1" ref="IT718" ca="1">IF(RAND()&lt;=_xlfn.NORM.S.DIST((_xlfn.NORM.S.INV($H$54)-SQRT($H$61)*$C718)/SQRT(1-$H$61),TRUE),(1-(1-RAND())^(1/$G$57))^(1/$I$57),0)</f>
        <v>0</v>
      </c>
      <c r="IU718" s="210">
        <f t="array" aca="1" ref="IU718" ca="1">IF(RAND()&lt;=_xlfn.NORM.S.DIST((_xlfn.NORM.S.INV($H$54)-SQRT($H$61)*$C718)/SQRT(1-$H$61),TRUE),(1-(1-RAND())^(1/$G$57))^(1/$I$57),0)</f>
        <v>0</v>
      </c>
      <c r="IV718" s="210">
        <f t="array" aca="1" ref="IV718" ca="1">IF(RAND()&lt;=_xlfn.NORM.S.DIST((_xlfn.NORM.S.INV($H$54)-SQRT($H$61)*$C718)/SQRT(1-$H$61),TRUE),(1-(1-RAND())^(1/$G$57))^(1/$I$57),0)</f>
        <v>0</v>
      </c>
      <c r="IW718" s="210">
        <f t="array" aca="1" ref="IW718" ca="1">IF(RAND()&lt;=_xlfn.NORM.S.DIST((_xlfn.NORM.S.INV($H$54)-SQRT($H$61)*$C718)/SQRT(1-$H$61),TRUE),(1-(1-RAND())^(1/$G$57))^(1/$I$57),0)</f>
        <v>0</v>
      </c>
      <c r="IX718" s="210">
        <f t="array" aca="1" ref="IX718" ca="1">IF(RAND()&lt;=_xlfn.NORM.S.DIST((_xlfn.NORM.S.INV($H$54)-SQRT($H$61)*$C718)/SQRT(1-$H$61),TRUE),(1-(1-RAND())^(1/$G$57))^(1/$I$57),0)</f>
        <v>0</v>
      </c>
      <c r="IY718" s="210">
        <f t="array" aca="1" ref="IY718" ca="1">IF(RAND()&lt;=_xlfn.NORM.S.DIST((_xlfn.NORM.S.INV($H$54)-SQRT($H$61)*$C718)/SQRT(1-$H$61),TRUE),(1-(1-RAND())^(1/$G$57))^(1/$I$57),0)</f>
        <v>0</v>
      </c>
      <c r="IZ718" s="210">
        <f t="array" aca="1" ref="IZ718" ca="1">IF(RAND()&lt;=_xlfn.NORM.S.DIST((_xlfn.NORM.S.INV($H$54)-SQRT($H$61)*$C718)/SQRT(1-$H$61),TRUE),(1-(1-RAND())^(1/$G$57))^(1/$I$57),0)</f>
        <v>0</v>
      </c>
      <c r="JA718" s="210">
        <f t="array" aca="1" ref="JA718" ca="1">IF(RAND()&lt;=_xlfn.NORM.S.DIST((_xlfn.NORM.S.INV($H$54)-SQRT($H$61)*$C718)/SQRT(1-$H$61),TRUE),(1-(1-RAND())^(1/$G$57))^(1/$I$57),0)</f>
        <v>0</v>
      </c>
      <c r="JB718" s="210">
        <f t="array" aca="1" ref="JB718" ca="1">IF(RAND()&lt;=_xlfn.NORM.S.DIST((_xlfn.NORM.S.INV($H$54)-SQRT($H$61)*$C718)/SQRT(1-$H$61),TRUE),(1-(1-RAND())^(1/$G$57))^(1/$I$57),0)</f>
        <v>0.93996072892201366</v>
      </c>
      <c r="JC718" s="210">
        <f t="array" aca="1" ref="JC718" ca="1">IF(RAND()&lt;=_xlfn.NORM.S.DIST((_xlfn.NORM.S.INV($H$54)-SQRT($H$61)*$C718)/SQRT(1-$H$61),TRUE),(1-(1-RAND())^(1/$G$57))^(1/$I$57),0)</f>
        <v>0</v>
      </c>
      <c r="JD718" s="210">
        <f t="array" aca="1" ref="JD718" ca="1">IF(RAND()&lt;=_xlfn.NORM.S.DIST((_xlfn.NORM.S.INV($H$54)-SQRT($H$61)*$C718)/SQRT(1-$H$61),TRUE),(1-(1-RAND())^(1/$G$57))^(1/$I$57),0)</f>
        <v>0</v>
      </c>
      <c r="JE718" s="210">
        <f t="array" aca="1" ref="JE718" ca="1">IF(RAND()&lt;=_xlfn.NORM.S.DIST((_xlfn.NORM.S.INV($H$54)-SQRT($H$61)*$C718)/SQRT(1-$H$61),TRUE),(1-(1-RAND())^(1/$G$57))^(1/$I$57),0)</f>
        <v>0</v>
      </c>
      <c r="JF718" s="210">
        <f t="array" aca="1" ref="JF718" ca="1">IF(RAND()&lt;=_xlfn.NORM.S.DIST((_xlfn.NORM.S.INV($H$54)-SQRT($H$61)*$C718)/SQRT(1-$H$61),TRUE),(1-(1-RAND())^(1/$G$57))^(1/$I$57),0)</f>
        <v>0</v>
      </c>
      <c r="JG718" s="210">
        <f t="array" aca="1" ref="JG718" ca="1">IF(RAND()&lt;=_xlfn.NORM.S.DIST((_xlfn.NORM.S.INV($H$54)-SQRT($H$61)*$C718)/SQRT(1-$H$61),TRUE),(1-(1-RAND())^(1/$G$57))^(1/$I$57),0)</f>
        <v>0</v>
      </c>
      <c r="JH718" s="210">
        <f t="array" aca="1" ref="JH718" ca="1">IF(RAND()&lt;=_xlfn.NORM.S.DIST((_xlfn.NORM.S.INV($H$54)-SQRT($H$61)*$C718)/SQRT(1-$H$61),TRUE),(1-(1-RAND())^(1/$G$57))^(1/$I$57),0)</f>
        <v>0</v>
      </c>
      <c r="JI718" s="210">
        <f t="array" aca="1" ref="JI718" ca="1">IF(RAND()&lt;=_xlfn.NORM.S.DIST((_xlfn.NORM.S.INV($H$54)-SQRT($H$61)*$C718)/SQRT(1-$H$61),TRUE),(1-(1-RAND())^(1/$G$57))^(1/$I$57),0)</f>
        <v>0</v>
      </c>
      <c r="JJ718" s="210">
        <f t="array" aca="1" ref="JJ718" ca="1">IF(RAND()&lt;=_xlfn.NORM.S.DIST((_xlfn.NORM.S.INV($H$54)-SQRT($H$61)*$C718)/SQRT(1-$H$61),TRUE),(1-(1-RAND())^(1/$G$57))^(1/$I$57),0)</f>
        <v>0</v>
      </c>
      <c r="JK718" s="210">
        <f t="array" aca="1" ref="JK718" ca="1">IF(RAND()&lt;=_xlfn.NORM.S.DIST((_xlfn.NORM.S.INV($H$54)-SQRT($H$61)*$C718)/SQRT(1-$H$61),TRUE),(1-(1-RAND())^(1/$G$57))^(1/$I$57),0)</f>
        <v>0</v>
      </c>
      <c r="JL718" s="210">
        <f t="array" aca="1" ref="JL718" ca="1">IF(RAND()&lt;=_xlfn.NORM.S.DIST((_xlfn.NORM.S.INV($H$54)-SQRT($H$61)*$C718)/SQRT(1-$H$61),TRUE),(1-(1-RAND())^(1/$G$57))^(1/$I$57),0)</f>
        <v>0</v>
      </c>
      <c r="JM718" s="210">
        <f t="array" aca="1" ref="JM718" ca="1">IF(RAND()&lt;=_xlfn.NORM.S.DIST((_xlfn.NORM.S.INV($H$54)-SQRT($H$61)*$C718)/SQRT(1-$H$61),TRUE),(1-(1-RAND())^(1/$G$57))^(1/$I$57),0)</f>
        <v>0</v>
      </c>
      <c r="JN718" s="210">
        <f t="shared" ca="1" si="174"/>
        <v>1</v>
      </c>
      <c r="JO718" s="210">
        <f t="shared" ca="1" si="175"/>
        <v>0.93996072892201366</v>
      </c>
      <c r="JP718" s="210">
        <f t="array" aca="1" ref="JP718" ca="1">IF(RAND()&lt;=_xlfn.NORM.S.DIST((_xlfn.NORM.S.INV($I$54)-SQRT($I$61)*$C718)/SQRT(1-$I$61),TRUE),(1-(1-RAND())^(1/$G$57))^(1/$I$57),0)</f>
        <v>0</v>
      </c>
      <c r="JQ718" s="210">
        <f t="array" aca="1" ref="JQ718" ca="1">IF(RAND()&lt;=_xlfn.NORM.S.DIST((_xlfn.NORM.S.INV($I$54)-SQRT($I$61)*$C718)/SQRT(1-$I$61),TRUE),(1-(1-RAND())^(1/$G$57))^(1/$I$57),0)</f>
        <v>0</v>
      </c>
      <c r="JR718" s="210">
        <f t="array" aca="1" ref="JR718" ca="1">IF(RAND()&lt;=_xlfn.NORM.S.DIST((_xlfn.NORM.S.INV($I$54)-SQRT($I$61)*$C718)/SQRT(1-$I$61),TRUE),(1-(1-RAND())^(1/$G$57))^(1/$I$57),0)</f>
        <v>0</v>
      </c>
      <c r="JS718" s="210">
        <f t="array" aca="1" ref="JS718" ca="1">IF(RAND()&lt;=_xlfn.NORM.S.DIST((_xlfn.NORM.S.INV($I$54)-SQRT($I$61)*$C718)/SQRT(1-$I$61),TRUE),(1-(1-RAND())^(1/$G$57))^(1/$I$57),0)</f>
        <v>0</v>
      </c>
      <c r="JT718" s="210">
        <f t="array" aca="1" ref="JT718" ca="1">IF(RAND()&lt;=_xlfn.NORM.S.DIST((_xlfn.NORM.S.INV($I$54)-SQRT($I$61)*$C718)/SQRT(1-$I$61),TRUE),(1-(1-RAND())^(1/$G$57))^(1/$I$57),0)</f>
        <v>0</v>
      </c>
      <c r="JU718" s="210">
        <f t="array" aca="1" ref="JU718" ca="1">IF(RAND()&lt;=_xlfn.NORM.S.DIST((_xlfn.NORM.S.INV($I$54)-SQRT($I$61)*$C718)/SQRT(1-$I$61),TRUE),(1-(1-RAND())^(1/$G$57))^(1/$I$57),0)</f>
        <v>0</v>
      </c>
      <c r="JV718" s="210">
        <f t="array" aca="1" ref="JV718" ca="1">IF(RAND()&lt;=_xlfn.NORM.S.DIST((_xlfn.NORM.S.INV($I$54)-SQRT($I$61)*$C718)/SQRT(1-$I$61),TRUE),(1-(1-RAND())^(1/$G$57))^(1/$I$57),0)</f>
        <v>0.24494379856788948</v>
      </c>
      <c r="JW718" s="210">
        <f t="array" aca="1" ref="JW718" ca="1">IF(RAND()&lt;=_xlfn.NORM.S.DIST((_xlfn.NORM.S.INV($I$54)-SQRT($I$61)*$C718)/SQRT(1-$I$61),TRUE),(1-(1-RAND())^(1/$G$57))^(1/$I$57),0)</f>
        <v>0</v>
      </c>
      <c r="JX718" s="210">
        <f t="array" aca="1" ref="JX718" ca="1">IF(RAND()&lt;=_xlfn.NORM.S.DIST((_xlfn.NORM.S.INV($I$54)-SQRT($I$61)*$C718)/SQRT(1-$I$61),TRUE),(1-(1-RAND())^(1/$G$57))^(1/$I$57),0)</f>
        <v>0</v>
      </c>
      <c r="JY718" s="210">
        <f t="array" aca="1" ref="JY718" ca="1">IF(RAND()&lt;=_xlfn.NORM.S.DIST((_xlfn.NORM.S.INV($I$54)-SQRT($I$61)*$C718)/SQRT(1-$I$61),TRUE),(1-(1-RAND())^(1/$G$57))^(1/$I$57),0)</f>
        <v>0</v>
      </c>
      <c r="JZ718" s="210">
        <f t="array" aca="1" ref="JZ718" ca="1">IF(RAND()&lt;=_xlfn.NORM.S.DIST((_xlfn.NORM.S.INV($I$54)-SQRT($I$61)*$C718)/SQRT(1-$I$61),TRUE),(1-(1-RAND())^(1/$G$57))^(1/$I$57),0)</f>
        <v>0</v>
      </c>
      <c r="KA718" s="210">
        <f t="array" aca="1" ref="KA718" ca="1">IF(RAND()&lt;=_xlfn.NORM.S.DIST((_xlfn.NORM.S.INV($I$54)-SQRT($I$61)*$C718)/SQRT(1-$I$61),TRUE),(1-(1-RAND())^(1/$G$57))^(1/$I$57),0)</f>
        <v>0</v>
      </c>
      <c r="KB718" s="210">
        <f t="array" aca="1" ref="KB718" ca="1">IF(RAND()&lt;=_xlfn.NORM.S.DIST((_xlfn.NORM.S.INV($I$54)-SQRT($I$61)*$C718)/SQRT(1-$I$61),TRUE),(1-(1-RAND())^(1/$G$57))^(1/$I$57),0)</f>
        <v>0</v>
      </c>
      <c r="KC718" s="210">
        <f t="array" aca="1" ref="KC718" ca="1">IF(RAND()&lt;=_xlfn.NORM.S.DIST((_xlfn.NORM.S.INV($I$54)-SQRT($I$61)*$C718)/SQRT(1-$I$61),TRUE),(1-(1-RAND())^(1/$G$57))^(1/$I$57),0)</f>
        <v>0</v>
      </c>
      <c r="KD718" s="210">
        <f t="array" aca="1" ref="KD718" ca="1">IF(RAND()&lt;=_xlfn.NORM.S.DIST((_xlfn.NORM.S.INV($I$54)-SQRT($I$61)*$C718)/SQRT(1-$I$61),TRUE),(1-(1-RAND())^(1/$G$57))^(1/$I$57),0)</f>
        <v>0</v>
      </c>
      <c r="KE718" s="210">
        <f t="array" aca="1" ref="KE718" ca="1">IF(RAND()&lt;=_xlfn.NORM.S.DIST((_xlfn.NORM.S.INV($I$54)-SQRT($I$61)*$C718)/SQRT(1-$I$61),TRUE),(1-(1-RAND())^(1/$G$57))^(1/$I$57),0)</f>
        <v>0</v>
      </c>
      <c r="KF718" s="210">
        <f t="array" aca="1" ref="KF718" ca="1">IF(RAND()&lt;=_xlfn.NORM.S.DIST((_xlfn.NORM.S.INV($I$54)-SQRT($I$61)*$C718)/SQRT(1-$I$61),TRUE),(1-(1-RAND())^(1/$G$57))^(1/$I$57),0)</f>
        <v>0</v>
      </c>
      <c r="KG718" s="210">
        <f t="array" aca="1" ref="KG718" ca="1">IF(RAND()&lt;=_xlfn.NORM.S.DIST((_xlfn.NORM.S.INV($I$54)-SQRT($I$61)*$C718)/SQRT(1-$I$61),TRUE),(1-(1-RAND())^(1/$G$57))^(1/$I$57),0)</f>
        <v>0</v>
      </c>
      <c r="KH718" s="210">
        <f t="array" aca="1" ref="KH718" ca="1">IF(RAND()&lt;=_xlfn.NORM.S.DIST((_xlfn.NORM.S.INV($I$54)-SQRT($I$61)*$C718)/SQRT(1-$I$61),TRUE),(1-(1-RAND())^(1/$G$57))^(1/$I$57),0)</f>
        <v>0.9910495786511937</v>
      </c>
      <c r="KI718" s="210">
        <f t="array" aca="1" ref="KI718" ca="1">IF(RAND()&lt;=_xlfn.NORM.S.DIST((_xlfn.NORM.S.INV($I$54)-SQRT($I$61)*$C718)/SQRT(1-$I$61),TRUE),(1-(1-RAND())^(1/$G$57))^(1/$I$57),0)</f>
        <v>0</v>
      </c>
      <c r="KJ718" s="210">
        <f t="array" aca="1" ref="KJ718" ca="1">IF(RAND()&lt;=_xlfn.NORM.S.DIST((_xlfn.NORM.S.INV($I$54)-SQRT($I$61)*$C718)/SQRT(1-$I$61),TRUE),(1-(1-RAND())^(1/$G$57))^(1/$I$57),0)</f>
        <v>0</v>
      </c>
      <c r="KK718" s="210">
        <f t="array" aca="1" ref="KK718" ca="1">IF(RAND()&lt;=_xlfn.NORM.S.DIST((_xlfn.NORM.S.INV($I$54)-SQRT($I$61)*$C718)/SQRT(1-$I$61),TRUE),(1-(1-RAND())^(1/$G$57))^(1/$I$57),0)</f>
        <v>0</v>
      </c>
      <c r="KL718" s="210">
        <f t="array" aca="1" ref="KL718" ca="1">IF(RAND()&lt;=_xlfn.NORM.S.DIST((_xlfn.NORM.S.INV($I$54)-SQRT($I$61)*$C718)/SQRT(1-$I$61),TRUE),(1-(1-RAND())^(1/$G$57))^(1/$I$57),0)</f>
        <v>0</v>
      </c>
      <c r="KM718" s="210">
        <f t="array" aca="1" ref="KM718" ca="1">IF(RAND()&lt;=_xlfn.NORM.S.DIST((_xlfn.NORM.S.INV($I$54)-SQRT($I$61)*$C718)/SQRT(1-$I$61),TRUE),(1-(1-RAND())^(1/$G$57))^(1/$I$57),0)</f>
        <v>0.28525106686071255</v>
      </c>
      <c r="KN718" s="210">
        <f t="array" aca="1" ref="KN718" ca="1">IF(RAND()&lt;=_xlfn.NORM.S.DIST((_xlfn.NORM.S.INV($I$54)-SQRT($I$61)*$C718)/SQRT(1-$I$61),TRUE),(1-(1-RAND())^(1/$G$57))^(1/$I$57),0)</f>
        <v>0</v>
      </c>
      <c r="KO718" s="210">
        <f t="array" aca="1" ref="KO718" ca="1">IF(RAND()&lt;=_xlfn.NORM.S.DIST((_xlfn.NORM.S.INV($I$54)-SQRT($I$61)*$C718)/SQRT(1-$I$61),TRUE),(1-(1-RAND())^(1/$G$57))^(1/$I$57),0)</f>
        <v>0</v>
      </c>
      <c r="KP718" s="210">
        <f t="array" aca="1" ref="KP718" ca="1">IF(RAND()&lt;=_xlfn.NORM.S.DIST((_xlfn.NORM.S.INV($I$54)-SQRT($I$61)*$C718)/SQRT(1-$I$61),TRUE),(1-(1-RAND())^(1/$G$57))^(1/$I$57),0)</f>
        <v>1.2270602287812501E-3</v>
      </c>
      <c r="KQ718" s="210">
        <f t="array" aca="1" ref="KQ718" ca="1">IF(RAND()&lt;=_xlfn.NORM.S.DIST((_xlfn.NORM.S.INV($I$54)-SQRT($I$61)*$C718)/SQRT(1-$I$61),TRUE),(1-(1-RAND())^(1/$G$57))^(1/$I$57),0)</f>
        <v>0</v>
      </c>
      <c r="KR718" s="210">
        <f t="array" aca="1" ref="KR718" ca="1">IF(RAND()&lt;=_xlfn.NORM.S.DIST((_xlfn.NORM.S.INV($I$54)-SQRT($I$61)*$C718)/SQRT(1-$I$61),TRUE),(1-(1-RAND())^(1/$G$57))^(1/$I$57),0)</f>
        <v>0</v>
      </c>
      <c r="KS718" s="210">
        <f t="array" aca="1" ref="KS718" ca="1">IF(RAND()&lt;=_xlfn.NORM.S.DIST((_xlfn.NORM.S.INV($I$54)-SQRT($I$61)*$C718)/SQRT(1-$I$61),TRUE),(1-(1-RAND())^(1/$G$57))^(1/$I$57),0)</f>
        <v>0</v>
      </c>
      <c r="KT718" s="210">
        <f t="shared" ca="1" si="176"/>
        <v>4</v>
      </c>
      <c r="KU718" s="210">
        <f t="shared" ca="1" si="177"/>
        <v>1.522471504308577</v>
      </c>
      <c r="KV718" s="210">
        <f t="array" aca="1" ref="KV718" ca="1">IF(RAND()&lt;=_xlfn.NORM.S.DIST((_xlfn.NORM.S.INV($J$54)-SQRT($J$61)*$C718)/SQRT(1-$J$61),TRUE),(1-(1-RAND())^(1/$G$57))^(1/$I$57),0)</f>
        <v>0.95951481842825515</v>
      </c>
      <c r="KW718" s="210">
        <f t="array" aca="1" ref="KW718" ca="1">IF(RAND()&lt;=_xlfn.NORM.S.DIST((_xlfn.NORM.S.INV($J$54)-SQRT($J$61)*$C718)/SQRT(1-$J$61),TRUE),(1-(1-RAND())^(1/$G$57))^(1/$I$57),0)</f>
        <v>0.8403265291997204</v>
      </c>
      <c r="KX718" s="210">
        <f t="array" aca="1" ref="KX718" ca="1">IF(RAND()&lt;=_xlfn.NORM.S.DIST((_xlfn.NORM.S.INV($J$54)-SQRT($J$61)*$C718)/SQRT(1-$J$61),TRUE),(1-(1-RAND())^(1/$G$57))^(1/$I$57),0)</f>
        <v>2.4740028866994938E-2</v>
      </c>
      <c r="KY718" s="210">
        <f t="array" aca="1" ref="KY718" ca="1">IF(RAND()&lt;=_xlfn.NORM.S.DIST((_xlfn.NORM.S.INV($J$54)-SQRT($J$61)*$C718)/SQRT(1-$J$61),TRUE),(1-(1-RAND())^(1/$G$57))^(1/$I$57),0)</f>
        <v>0</v>
      </c>
      <c r="KZ718" s="210">
        <f t="array" aca="1" ref="KZ718" ca="1">IF(RAND()&lt;=_xlfn.NORM.S.DIST((_xlfn.NORM.S.INV($J$54)-SQRT($J$61)*$C718)/SQRT(1-$J$61),TRUE),(1-(1-RAND())^(1/$G$57))^(1/$I$57),0)</f>
        <v>0.97751663025766189</v>
      </c>
      <c r="LA718" s="210">
        <f t="array" aca="1" ref="LA718" ca="1">IF(RAND()&lt;=_xlfn.NORM.S.DIST((_xlfn.NORM.S.INV($J$54)-SQRT($J$61)*$C718)/SQRT(1-$J$61),TRUE),(1-(1-RAND())^(1/$G$57))^(1/$I$57),0)</f>
        <v>0.40071220638679145</v>
      </c>
      <c r="LB718" s="210">
        <f t="array" aca="1" ref="LB718" ca="1">IF(RAND()&lt;=_xlfn.NORM.S.DIST((_xlfn.NORM.S.INV($J$54)-SQRT($J$61)*$C718)/SQRT(1-$J$61),TRUE),(1-(1-RAND())^(1/$G$57))^(1/$I$57),0)</f>
        <v>0.99981800124292763</v>
      </c>
      <c r="LC718" s="210">
        <f t="array" aca="1" ref="LC718" ca="1">IF(RAND()&lt;=_xlfn.NORM.S.DIST((_xlfn.NORM.S.INV($J$54)-SQRT($J$61)*$C718)/SQRT(1-$J$61),TRUE),(1-(1-RAND())^(1/$G$57))^(1/$I$57),0)</f>
        <v>0.88662751327407163</v>
      </c>
      <c r="LD718" s="210">
        <f t="array" aca="1" ref="LD718" ca="1">IF(RAND()&lt;=_xlfn.NORM.S.DIST((_xlfn.NORM.S.INV($J$54)-SQRT($J$61)*$C718)/SQRT(1-$J$61),TRUE),(1-(1-RAND())^(1/$G$57))^(1/$I$57),0)</f>
        <v>0.64511920191506067</v>
      </c>
      <c r="LE718" s="210">
        <f t="array" aca="1" ref="LE718" ca="1">IF(RAND()&lt;=_xlfn.NORM.S.DIST((_xlfn.NORM.S.INV($J$54)-SQRT($J$61)*$C718)/SQRT(1-$J$61),TRUE),(1-(1-RAND())^(1/$G$57))^(1/$I$57),0)</f>
        <v>0.92717841582200289</v>
      </c>
      <c r="LF718" s="210">
        <f t="shared" ca="1" si="178"/>
        <v>9</v>
      </c>
      <c r="LG718" s="210">
        <f t="shared" ca="1" si="179"/>
        <v>6.6615533453934876</v>
      </c>
      <c r="LH718" s="210">
        <f t="shared" ca="1" si="180"/>
        <v>19</v>
      </c>
      <c r="LI718" s="210">
        <f t="shared" ca="1" si="180"/>
        <v>10.852953990035923</v>
      </c>
    </row>
    <row r="719" spans="2:321" x14ac:dyDescent="0.3">
      <c r="B719"/>
      <c r="C719" s="210">
        <f t="shared" ca="1" si="167"/>
        <v>-0.64774692439683457</v>
      </c>
      <c r="D719" s="210">
        <f t="array" aca="1" ref="D719" ca="1">IF(RAND()&lt;=_xlfn.NORM.S.DIST((_xlfn.NORM.S.INV($C$54)-SQRT($C$61)*$C719)/SQRT(1-$C$61),TRUE),(1-(1-RAND())^(1/$G$57))^(1/$I$57),0)</f>
        <v>0</v>
      </c>
      <c r="E719" s="210">
        <f t="array" aca="1" ref="E719" ca="1">IF(RAND()&lt;=_xlfn.NORM.S.DIST((_xlfn.NORM.S.INV($C$54)-SQRT($C$61)*$C719)/SQRT(1-$C$61),TRUE),(1-(1-RAND())^(1/$G$57))^(1/$I$57),0)</f>
        <v>0</v>
      </c>
      <c r="F719" s="210">
        <f t="array" aca="1" ref="F719" ca="1">IF(RAND()&lt;=_xlfn.NORM.S.DIST((_xlfn.NORM.S.INV($C$54)-SQRT($C$61)*$C719)/SQRT(1-$C$61),TRUE),(1-(1-RAND())^(1/$G$57))^(1/$I$57),0)</f>
        <v>0</v>
      </c>
      <c r="G719" s="210">
        <f t="array" aca="1" ref="G719" ca="1">IF(RAND()&lt;=_xlfn.NORM.S.DIST((_xlfn.NORM.S.INV($C$54)-SQRT($C$61)*$C719)/SQRT(1-$C$61),TRUE),(1-(1-RAND())^(1/$G$57))^(1/$I$57),0)</f>
        <v>0</v>
      </c>
      <c r="H719" s="210">
        <f t="array" aca="1" ref="H719" ca="1">IF(RAND()&lt;=_xlfn.NORM.S.DIST((_xlfn.NORM.S.INV($C$54)-SQRT($C$61)*$C719)/SQRT(1-$C$61),TRUE),(1-(1-RAND())^(1/$G$57))^(1/$I$57),0)</f>
        <v>0</v>
      </c>
      <c r="I719" s="210">
        <f t="array" aca="1" ref="I719" ca="1">IF(RAND()&lt;=_xlfn.NORM.S.DIST((_xlfn.NORM.S.INV($C$54)-SQRT($C$61)*$C719)/SQRT(1-$C$61),TRUE),(1-(1-RAND())^(1/$G$57))^(1/$I$57),0)</f>
        <v>0</v>
      </c>
      <c r="J719" s="210">
        <f t="array" aca="1" ref="J719" ca="1">IF(RAND()&lt;=_xlfn.NORM.S.DIST((_xlfn.NORM.S.INV($C$54)-SQRT($C$61)*$C719)/SQRT(1-$C$61),TRUE),(1-(1-RAND())^(1/$G$57))^(1/$I$57),0)</f>
        <v>0</v>
      </c>
      <c r="K719" s="210">
        <f t="array" aca="1" ref="K719" ca="1">IF(RAND()&lt;=_xlfn.NORM.S.DIST((_xlfn.NORM.S.INV($C$54)-SQRT($C$61)*$C719)/SQRT(1-$C$61),TRUE),(1-(1-RAND())^(1/$G$57))^(1/$I$57),0)</f>
        <v>0</v>
      </c>
      <c r="L719" s="210">
        <f t="array" aca="1" ref="L719" ca="1">IF(RAND()&lt;=_xlfn.NORM.S.DIST((_xlfn.NORM.S.INV($C$54)-SQRT($C$61)*$C719)/SQRT(1-$C$61),TRUE),(1-(1-RAND())^(1/$G$57))^(1/$I$57),0)</f>
        <v>0</v>
      </c>
      <c r="M719" s="210">
        <f t="array" aca="1" ref="M719" ca="1">IF(RAND()&lt;=_xlfn.NORM.S.DIST((_xlfn.NORM.S.INV($C$54)-SQRT($C$61)*$C719)/SQRT(1-$C$61),TRUE),(1-(1-RAND())^(1/$G$57))^(1/$I$57),0)</f>
        <v>0</v>
      </c>
      <c r="N719" s="210">
        <f t="shared" ca="1" si="181"/>
        <v>0</v>
      </c>
      <c r="O719" s="210">
        <f t="shared" ca="1" si="168"/>
        <v>0</v>
      </c>
      <c r="P719" s="210">
        <f t="array" aca="1" ref="P719" ca="1">IF(RAND()&lt;=_xlfn.NORM.S.DIST((_xlfn.NORM.S.INV($D$54)-SQRT($D$61)*$C719)/SQRT(1-$D$61),TRUE),(1-(1-RAND())^(1/$G$57))^(1/$I$57),0)</f>
        <v>0</v>
      </c>
      <c r="Q719" s="210">
        <f t="array" aca="1" ref="Q719" ca="1">IF(RAND()&lt;=_xlfn.NORM.S.DIST((_xlfn.NORM.S.INV($D$54)-SQRT($D$61)*$C719)/SQRT(1-$D$61),TRUE),(1-(1-RAND())^(1/$G$57))^(1/$I$57),0)</f>
        <v>0</v>
      </c>
      <c r="R719" s="210">
        <f t="array" aca="1" ref="R719" ca="1">IF(RAND()&lt;=_xlfn.NORM.S.DIST((_xlfn.NORM.S.INV($D$54)-SQRT($D$61)*$C719)/SQRT(1-$D$61),TRUE),(1-(1-RAND())^(1/$G$57))^(1/$I$57),0)</f>
        <v>0</v>
      </c>
      <c r="S719" s="210">
        <f t="array" aca="1" ref="S719" ca="1">IF(RAND()&lt;=_xlfn.NORM.S.DIST((_xlfn.NORM.S.INV($D$54)-SQRT($D$61)*$C719)/SQRT(1-$D$61),TRUE),(1-(1-RAND())^(1/$G$57))^(1/$I$57),0)</f>
        <v>0</v>
      </c>
      <c r="T719" s="210">
        <f t="array" aca="1" ref="T719" ca="1">IF(RAND()&lt;=_xlfn.NORM.S.DIST((_xlfn.NORM.S.INV($D$54)-SQRT($D$61)*$C719)/SQRT(1-$D$61),TRUE),(1-(1-RAND())^(1/$G$57))^(1/$I$57),0)</f>
        <v>0.64878920889332625</v>
      </c>
      <c r="U719" s="210">
        <f t="array" aca="1" ref="U719" ca="1">IF(RAND()&lt;=_xlfn.NORM.S.DIST((_xlfn.NORM.S.INV($D$54)-SQRT($D$61)*$C719)/SQRT(1-$D$61),TRUE),(1-(1-RAND())^(1/$G$57))^(1/$I$57),0)</f>
        <v>0</v>
      </c>
      <c r="V719" s="210">
        <f t="array" aca="1" ref="V719" ca="1">IF(RAND()&lt;=_xlfn.NORM.S.DIST((_xlfn.NORM.S.INV($D$54)-SQRT($D$61)*$C719)/SQRT(1-$D$61),TRUE),(1-(1-RAND())^(1/$G$57))^(1/$I$57),0)</f>
        <v>0</v>
      </c>
      <c r="W719" s="210">
        <f t="array" aca="1" ref="W719" ca="1">IF(RAND()&lt;=_xlfn.NORM.S.DIST((_xlfn.NORM.S.INV($D$54)-SQRT($D$61)*$C719)/SQRT(1-$D$61),TRUE),(1-(1-RAND())^(1/$G$57))^(1/$I$57),0)</f>
        <v>0</v>
      </c>
      <c r="X719" s="210">
        <f t="array" aca="1" ref="X719" ca="1">IF(RAND()&lt;=_xlfn.NORM.S.DIST((_xlfn.NORM.S.INV($D$54)-SQRT($D$61)*$C719)/SQRT(1-$D$61),TRUE),(1-(1-RAND())^(1/$G$57))^(1/$I$57),0)</f>
        <v>0</v>
      </c>
      <c r="Y719" s="210">
        <f t="array" aca="1" ref="Y719" ca="1">IF(RAND()&lt;=_xlfn.NORM.S.DIST((_xlfn.NORM.S.INV($D$54)-SQRT($D$61)*$C719)/SQRT(1-$D$61),TRUE),(1-(1-RAND())^(1/$G$57))^(1/$I$57),0)</f>
        <v>0</v>
      </c>
      <c r="Z719" s="210">
        <f t="array" aca="1" ref="Z719" ca="1">IF(RAND()&lt;=_xlfn.NORM.S.DIST((_xlfn.NORM.S.INV($D$54)-SQRT($D$61)*$C719)/SQRT(1-$D$61),TRUE),(1-(1-RAND())^(1/$G$57))^(1/$I$57),0)</f>
        <v>0</v>
      </c>
      <c r="AA719" s="210">
        <f t="array" aca="1" ref="AA719" ca="1">IF(RAND()&lt;=_xlfn.NORM.S.DIST((_xlfn.NORM.S.INV($D$54)-SQRT($D$61)*$C719)/SQRT(1-$D$61),TRUE),(1-(1-RAND())^(1/$G$57))^(1/$I$57),0)</f>
        <v>0</v>
      </c>
      <c r="AB719" s="210">
        <f t="array" aca="1" ref="AB719" ca="1">IF(RAND()&lt;=_xlfn.NORM.S.DIST((_xlfn.NORM.S.INV($D$54)-SQRT($D$61)*$C719)/SQRT(1-$D$61),TRUE),(1-(1-RAND())^(1/$G$57))^(1/$I$57),0)</f>
        <v>0</v>
      </c>
      <c r="AC719" s="210">
        <f t="array" aca="1" ref="AC719" ca="1">IF(RAND()&lt;=_xlfn.NORM.S.DIST((_xlfn.NORM.S.INV($D$54)-SQRT($D$61)*$C719)/SQRT(1-$D$61),TRUE),(1-(1-RAND())^(1/$G$57))^(1/$I$57),0)</f>
        <v>0</v>
      </c>
      <c r="AD719" s="210">
        <f t="array" aca="1" ref="AD719" ca="1">IF(RAND()&lt;=_xlfn.NORM.S.DIST((_xlfn.NORM.S.INV($D$54)-SQRT($D$61)*$C719)/SQRT(1-$D$61),TRUE),(1-(1-RAND())^(1/$G$57))^(1/$I$57),0)</f>
        <v>0</v>
      </c>
      <c r="AE719" s="210">
        <f t="array" aca="1" ref="AE719" ca="1">IF(RAND()&lt;=_xlfn.NORM.S.DIST((_xlfn.NORM.S.INV($D$54)-SQRT($D$61)*$C719)/SQRT(1-$D$61),TRUE),(1-(1-RAND())^(1/$G$57))^(1/$I$57),0)</f>
        <v>0</v>
      </c>
      <c r="AF719" s="210">
        <f t="array" aca="1" ref="AF719" ca="1">IF(RAND()&lt;=_xlfn.NORM.S.DIST((_xlfn.NORM.S.INV($D$54)-SQRT($D$61)*$C719)/SQRT(1-$D$61),TRUE),(1-(1-RAND())^(1/$G$57))^(1/$I$57),0)</f>
        <v>0</v>
      </c>
      <c r="AG719" s="210">
        <f t="array" aca="1" ref="AG719" ca="1">IF(RAND()&lt;=_xlfn.NORM.S.DIST((_xlfn.NORM.S.INV($D$54)-SQRT($D$61)*$C719)/SQRT(1-$D$61),TRUE),(1-(1-RAND())^(1/$G$57))^(1/$I$57),0)</f>
        <v>0</v>
      </c>
      <c r="AH719" s="210">
        <f t="array" aca="1" ref="AH719" ca="1">IF(RAND()&lt;=_xlfn.NORM.S.DIST((_xlfn.NORM.S.INV($D$54)-SQRT($D$61)*$C719)/SQRT(1-$D$61),TRUE),(1-(1-RAND())^(1/$G$57))^(1/$I$57),0)</f>
        <v>0</v>
      </c>
      <c r="AI719" s="210">
        <f t="array" aca="1" ref="AI719" ca="1">IF(RAND()&lt;=_xlfn.NORM.S.DIST((_xlfn.NORM.S.INV($D$54)-SQRT($D$61)*$C719)/SQRT(1-$D$61),TRUE),(1-(1-RAND())^(1/$G$57))^(1/$I$57),0)</f>
        <v>0</v>
      </c>
      <c r="AJ719" s="210">
        <f t="array" aca="1" ref="AJ719" ca="1">IF(RAND()&lt;=_xlfn.NORM.S.DIST((_xlfn.NORM.S.INV($D$54)-SQRT($D$61)*$C719)/SQRT(1-$D$61),TRUE),(1-(1-RAND())^(1/$G$57))^(1/$I$57),0)</f>
        <v>0</v>
      </c>
      <c r="AK719" s="210">
        <f t="array" aca="1" ref="AK719" ca="1">IF(RAND()&lt;=_xlfn.NORM.S.DIST((_xlfn.NORM.S.INV($D$54)-SQRT($D$61)*$C719)/SQRT(1-$D$61),TRUE),(1-(1-RAND())^(1/$G$57))^(1/$I$57),0)</f>
        <v>0</v>
      </c>
      <c r="AL719" s="210">
        <f t="array" aca="1" ref="AL719" ca="1">IF(RAND()&lt;=_xlfn.NORM.S.DIST((_xlfn.NORM.S.INV($D$54)-SQRT($D$61)*$C719)/SQRT(1-$D$61),TRUE),(1-(1-RAND())^(1/$G$57))^(1/$I$57),0)</f>
        <v>0</v>
      </c>
      <c r="AM719" s="210">
        <f t="array" aca="1" ref="AM719" ca="1">IF(RAND()&lt;=_xlfn.NORM.S.DIST((_xlfn.NORM.S.INV($D$54)-SQRT($D$61)*$C719)/SQRT(1-$D$61),TRUE),(1-(1-RAND())^(1/$G$57))^(1/$I$57),0)</f>
        <v>0</v>
      </c>
      <c r="AN719" s="210">
        <f t="array" aca="1" ref="AN719" ca="1">IF(RAND()&lt;=_xlfn.NORM.S.DIST((_xlfn.NORM.S.INV($D$54)-SQRT($D$61)*$C719)/SQRT(1-$D$61),TRUE),(1-(1-RAND())^(1/$G$57))^(1/$I$57),0)</f>
        <v>0</v>
      </c>
      <c r="AO719" s="210">
        <f t="array" aca="1" ref="AO719" ca="1">IF(RAND()&lt;=_xlfn.NORM.S.DIST((_xlfn.NORM.S.INV($D$54)-SQRT($D$61)*$C719)/SQRT(1-$D$61),TRUE),(1-(1-RAND())^(1/$G$57))^(1/$I$57),0)</f>
        <v>0</v>
      </c>
      <c r="AP719" s="210">
        <f t="array" aca="1" ref="AP719" ca="1">IF(RAND()&lt;=_xlfn.NORM.S.DIST((_xlfn.NORM.S.INV($D$54)-SQRT($D$61)*$C719)/SQRT(1-$D$61),TRUE),(1-(1-RAND())^(1/$G$57))^(1/$I$57),0)</f>
        <v>0</v>
      </c>
      <c r="AQ719" s="210">
        <f t="array" aca="1" ref="AQ719" ca="1">IF(RAND()&lt;=_xlfn.NORM.S.DIST((_xlfn.NORM.S.INV($D$54)-SQRT($D$61)*$C719)/SQRT(1-$D$61),TRUE),(1-(1-RAND())^(1/$G$57))^(1/$I$57),0)</f>
        <v>0</v>
      </c>
      <c r="AR719" s="210">
        <f t="array" aca="1" ref="AR719" ca="1">IF(RAND()&lt;=_xlfn.NORM.S.DIST((_xlfn.NORM.S.INV($D$54)-SQRT($D$61)*$C719)/SQRT(1-$D$61),TRUE),(1-(1-RAND())^(1/$G$57))^(1/$I$57),0)</f>
        <v>0</v>
      </c>
      <c r="AS719" s="210">
        <f t="array" aca="1" ref="AS719" ca="1">IF(RAND()&lt;=_xlfn.NORM.S.DIST((_xlfn.NORM.S.INV($D$54)-SQRT($D$61)*$C719)/SQRT(1-$D$61),TRUE),(1-(1-RAND())^(1/$G$57))^(1/$I$57),0)</f>
        <v>0</v>
      </c>
      <c r="AT719" s="210">
        <f t="array" aca="1" ref="AT719" ca="1">COUNTIF(P719:AS719,"&gt;"&amp;0)</f>
        <v>1</v>
      </c>
      <c r="AU719" s="210">
        <f t="shared" ca="1" si="169"/>
        <v>0.64878920889332625</v>
      </c>
      <c r="AV719" s="210">
        <f t="array" aca="1" ref="AV719" ca="1">IF(RAND()&lt;=_xlfn.NORM.S.DIST((_xlfn.NORM.S.INV($E$54)-SQRT($E$61)*$C719)/SQRT(1-$E$61),TRUE),(1-(1-RAND())^(1/$G$57))^(1/$I$57),0)</f>
        <v>0</v>
      </c>
      <c r="AW719" s="210">
        <f t="array" aca="1" ref="AW719" ca="1">IF(RAND()&lt;=_xlfn.NORM.S.DIST((_xlfn.NORM.S.INV($E$54)-SQRT($E$61)*$C719)/SQRT(1-$E$61),TRUE),(1-(1-RAND())^(1/$G$57))^(1/$I$57),0)</f>
        <v>0</v>
      </c>
      <c r="AX719" s="210">
        <f t="array" aca="1" ref="AX719" ca="1">IF(RAND()&lt;=_xlfn.NORM.S.DIST((_xlfn.NORM.S.INV($E$54)-SQRT($E$61)*$C719)/SQRT(1-$E$61),TRUE),(1-(1-RAND())^(1/$G$57))^(1/$I$57),0)</f>
        <v>0</v>
      </c>
      <c r="AY719" s="210">
        <f t="array" aca="1" ref="AY719" ca="1">IF(RAND()&lt;=_xlfn.NORM.S.DIST((_xlfn.NORM.S.INV($E$54)-SQRT($E$61)*$C719)/SQRT(1-$E$61),TRUE),(1-(1-RAND())^(1/$G$57))^(1/$I$57),0)</f>
        <v>0</v>
      </c>
      <c r="AZ719" s="210">
        <f t="array" aca="1" ref="AZ719" ca="1">IF(RAND()&lt;=_xlfn.NORM.S.DIST((_xlfn.NORM.S.INV($E$54)-SQRT($E$61)*$C719)/SQRT(1-$E$61),TRUE),(1-(1-RAND())^(1/$G$57))^(1/$I$57),0)</f>
        <v>0</v>
      </c>
      <c r="BA719" s="210">
        <f t="array" aca="1" ref="BA719" ca="1">IF(RAND()&lt;=_xlfn.NORM.S.DIST((_xlfn.NORM.S.INV($E$54)-SQRT($E$61)*$C719)/SQRT(1-$E$61),TRUE),(1-(1-RAND())^(1/$G$57))^(1/$I$57),0)</f>
        <v>0</v>
      </c>
      <c r="BB719" s="210">
        <f t="array" aca="1" ref="BB719" ca="1">IF(RAND()&lt;=_xlfn.NORM.S.DIST((_xlfn.NORM.S.INV($E$54)-SQRT($E$61)*$C719)/SQRT(1-$E$61),TRUE),(1-(1-RAND())^(1/$G$57))^(1/$I$57),0)</f>
        <v>0</v>
      </c>
      <c r="BC719" s="210">
        <f t="array" aca="1" ref="BC719" ca="1">IF(RAND()&lt;=_xlfn.NORM.S.DIST((_xlfn.NORM.S.INV($E$54)-SQRT($E$61)*$C719)/SQRT(1-$E$61),TRUE),(1-(1-RAND())^(1/$G$57))^(1/$I$57),0)</f>
        <v>0</v>
      </c>
      <c r="BD719" s="210">
        <f t="array" aca="1" ref="BD719" ca="1">IF(RAND()&lt;=_xlfn.NORM.S.DIST((_xlfn.NORM.S.INV($E$54)-SQRT($E$61)*$C719)/SQRT(1-$E$61),TRUE),(1-(1-RAND())^(1/$G$57))^(1/$I$57),0)</f>
        <v>0</v>
      </c>
      <c r="BE719" s="210">
        <f t="array" aca="1" ref="BE719" ca="1">IF(RAND()&lt;=_xlfn.NORM.S.DIST((_xlfn.NORM.S.INV($E$54)-SQRT($E$61)*$C719)/SQRT(1-$E$61),TRUE),(1-(1-RAND())^(1/$G$57))^(1/$I$57),0)</f>
        <v>0</v>
      </c>
      <c r="BF719" s="210">
        <f t="array" aca="1" ref="BF719" ca="1">IF(RAND()&lt;=_xlfn.NORM.S.DIST((_xlfn.NORM.S.INV($E$54)-SQRT($E$61)*$C719)/SQRT(1-$E$61),TRUE),(1-(1-RAND())^(1/$G$57))^(1/$I$57),0)</f>
        <v>4.6807155979960565E-3</v>
      </c>
      <c r="BG719" s="210">
        <f t="array" aca="1" ref="BG719" ca="1">IF(RAND()&lt;=_xlfn.NORM.S.DIST((_xlfn.NORM.S.INV($E$54)-SQRT($E$61)*$C719)/SQRT(1-$E$61),TRUE),(1-(1-RAND())^(1/$G$57))^(1/$I$57),0)</f>
        <v>0</v>
      </c>
      <c r="BH719" s="210">
        <f t="array" aca="1" ref="BH719" ca="1">IF(RAND()&lt;=_xlfn.NORM.S.DIST((_xlfn.NORM.S.INV($E$54)-SQRT($E$61)*$C719)/SQRT(1-$E$61),TRUE),(1-(1-RAND())^(1/$G$57))^(1/$I$57),0)</f>
        <v>0</v>
      </c>
      <c r="BI719" s="210">
        <f t="array" aca="1" ref="BI719" ca="1">IF(RAND()&lt;=_xlfn.NORM.S.DIST((_xlfn.NORM.S.INV($E$54)-SQRT($E$61)*$C719)/SQRT(1-$E$61),TRUE),(1-(1-RAND())^(1/$G$57))^(1/$I$57),0)</f>
        <v>0</v>
      </c>
      <c r="BJ719" s="210">
        <f t="array" aca="1" ref="BJ719" ca="1">IF(RAND()&lt;=_xlfn.NORM.S.DIST((_xlfn.NORM.S.INV($E$54)-SQRT($E$61)*$C719)/SQRT(1-$E$61),TRUE),(1-(1-RAND())^(1/$G$57))^(1/$I$57),0)</f>
        <v>0</v>
      </c>
      <c r="BK719" s="210">
        <f t="array" aca="1" ref="BK719" ca="1">IF(RAND()&lt;=_xlfn.NORM.S.DIST((_xlfn.NORM.S.INV($E$54)-SQRT($E$61)*$C719)/SQRT(1-$E$61),TRUE),(1-(1-RAND())^(1/$G$57))^(1/$I$57),0)</f>
        <v>0</v>
      </c>
      <c r="BL719" s="210">
        <f t="array" aca="1" ref="BL719" ca="1">IF(RAND()&lt;=_xlfn.NORM.S.DIST((_xlfn.NORM.S.INV($E$54)-SQRT($E$61)*$C719)/SQRT(1-$E$61),TRUE),(1-(1-RAND())^(1/$G$57))^(1/$I$57),0)</f>
        <v>0</v>
      </c>
      <c r="BM719" s="210">
        <f t="array" aca="1" ref="BM719" ca="1">IF(RAND()&lt;=_xlfn.NORM.S.DIST((_xlfn.NORM.S.INV($E$54)-SQRT($E$61)*$C719)/SQRT(1-$E$61),TRUE),(1-(1-RAND())^(1/$G$57))^(1/$I$57),0)</f>
        <v>0.87097657588460042</v>
      </c>
      <c r="BN719" s="210">
        <f t="array" aca="1" ref="BN719" ca="1">IF(RAND()&lt;=_xlfn.NORM.S.DIST((_xlfn.NORM.S.INV($E$54)-SQRT($E$61)*$C719)/SQRT(1-$E$61),TRUE),(1-(1-RAND())^(1/$G$57))^(1/$I$57),0)</f>
        <v>0</v>
      </c>
      <c r="BO719" s="210">
        <f t="array" aca="1" ref="BO719" ca="1">IF(RAND()&lt;=_xlfn.NORM.S.DIST((_xlfn.NORM.S.INV($E$54)-SQRT($E$61)*$C719)/SQRT(1-$E$61),TRUE),(1-(1-RAND())^(1/$G$57))^(1/$I$57),0)</f>
        <v>0</v>
      </c>
      <c r="BP719" s="210">
        <f t="array" aca="1" ref="BP719" ca="1">IF(RAND()&lt;=_xlfn.NORM.S.DIST((_xlfn.NORM.S.INV($E$54)-SQRT($E$61)*$C719)/SQRT(1-$E$61),TRUE),(1-(1-RAND())^(1/$G$57))^(1/$I$57),0)</f>
        <v>0</v>
      </c>
      <c r="BQ719" s="210">
        <f t="array" aca="1" ref="BQ719" ca="1">IF(RAND()&lt;=_xlfn.NORM.S.DIST((_xlfn.NORM.S.INV($E$54)-SQRT($E$61)*$C719)/SQRT(1-$E$61),TRUE),(1-(1-RAND())^(1/$G$57))^(1/$I$57),0)</f>
        <v>0</v>
      </c>
      <c r="BR719" s="210">
        <f t="array" aca="1" ref="BR719" ca="1">IF(RAND()&lt;=_xlfn.NORM.S.DIST((_xlfn.NORM.S.INV($E$54)-SQRT($E$61)*$C719)/SQRT(1-$E$61),TRUE),(1-(1-RAND())^(1/$G$57))^(1/$I$57),0)</f>
        <v>0</v>
      </c>
      <c r="BS719" s="210">
        <f t="array" aca="1" ref="BS719" ca="1">IF(RAND()&lt;=_xlfn.NORM.S.DIST((_xlfn.NORM.S.INV($E$54)-SQRT($E$61)*$C719)/SQRT(1-$E$61),TRUE),(1-(1-RAND())^(1/$G$57))^(1/$I$57),0)</f>
        <v>0</v>
      </c>
      <c r="BT719" s="210">
        <f t="array" aca="1" ref="BT719" ca="1">IF(RAND()&lt;=_xlfn.NORM.S.DIST((_xlfn.NORM.S.INV($E$54)-SQRT($E$61)*$C719)/SQRT(1-$E$61),TRUE),(1-(1-RAND())^(1/$G$57))^(1/$I$57),0)</f>
        <v>0</v>
      </c>
      <c r="BU719" s="210">
        <f t="array" aca="1" ref="BU719" ca="1">IF(RAND()&lt;=_xlfn.NORM.S.DIST((_xlfn.NORM.S.INV($E$54)-SQRT($E$61)*$C719)/SQRT(1-$E$61),TRUE),(1-(1-RAND())^(1/$G$57))^(1/$I$57),0)</f>
        <v>0</v>
      </c>
      <c r="BV719" s="210">
        <f t="array" aca="1" ref="BV719" ca="1">IF(RAND()&lt;=_xlfn.NORM.S.DIST((_xlfn.NORM.S.INV($E$54)-SQRT($E$61)*$C719)/SQRT(1-$E$61),TRUE),(1-(1-RAND())^(1/$G$57))^(1/$I$57),0)</f>
        <v>0</v>
      </c>
      <c r="BW719" s="210">
        <f t="array" aca="1" ref="BW719" ca="1">IF(RAND()&lt;=_xlfn.NORM.S.DIST((_xlfn.NORM.S.INV($E$54)-SQRT($E$61)*$C719)/SQRT(1-$E$61),TRUE),(1-(1-RAND())^(1/$G$57))^(1/$I$57),0)</f>
        <v>0</v>
      </c>
      <c r="BX719" s="210">
        <f t="array" aca="1" ref="BX719" ca="1">IF(RAND()&lt;=_xlfn.NORM.S.DIST((_xlfn.NORM.S.INV($E$54)-SQRT($E$61)*$C719)/SQRT(1-$E$61),TRUE),(1-(1-RAND())^(1/$G$57))^(1/$I$57),0)</f>
        <v>0</v>
      </c>
      <c r="BY719" s="210">
        <f t="array" aca="1" ref="BY719" ca="1">IF(RAND()&lt;=_xlfn.NORM.S.DIST((_xlfn.NORM.S.INV($E$54)-SQRT($E$61)*$C719)/SQRT(1-$E$61),TRUE),(1-(1-RAND())^(1/$G$57))^(1/$I$57),0)</f>
        <v>0</v>
      </c>
      <c r="BZ719" s="210">
        <f t="array" aca="1" ref="BZ719" ca="1">IF(RAND()&lt;=_xlfn.NORM.S.DIST((_xlfn.NORM.S.INV($E$54)-SQRT($E$61)*$C719)/SQRT(1-$E$61),TRUE),(1-(1-RAND())^(1/$G$57))^(1/$I$57),0)</f>
        <v>0.88827418194106078</v>
      </c>
      <c r="CA719" s="210">
        <f t="array" aca="1" ref="CA719" ca="1">IF(RAND()&lt;=_xlfn.NORM.S.DIST((_xlfn.NORM.S.INV($E$54)-SQRT($E$61)*$C719)/SQRT(1-$E$61),TRUE),(1-(1-RAND())^(1/$G$57))^(1/$I$57),0)</f>
        <v>0</v>
      </c>
      <c r="CB719" s="210">
        <f t="array" aca="1" ref="CB719" ca="1">IF(RAND()&lt;=_xlfn.NORM.S.DIST((_xlfn.NORM.S.INV($E$54)-SQRT($E$61)*$C719)/SQRT(1-$E$61),TRUE),(1-(1-RAND())^(1/$G$57))^(1/$I$57),0)</f>
        <v>0</v>
      </c>
      <c r="CC719" s="210">
        <f t="array" aca="1" ref="CC719" ca="1">IF(RAND()&lt;=_xlfn.NORM.S.DIST((_xlfn.NORM.S.INV($E$54)-SQRT($E$61)*$C719)/SQRT(1-$E$61),TRUE),(1-(1-RAND())^(1/$G$57))^(1/$I$57),0)</f>
        <v>0</v>
      </c>
      <c r="CD719" s="210">
        <f t="array" aca="1" ref="CD719" ca="1">IF(RAND()&lt;=_xlfn.NORM.S.DIST((_xlfn.NORM.S.INV($E$54)-SQRT($E$61)*$C719)/SQRT(1-$E$61),TRUE),(1-(1-RAND())^(1/$G$57))^(1/$I$57),0)</f>
        <v>0</v>
      </c>
      <c r="CE719" s="210">
        <f t="array" aca="1" ref="CE719" ca="1">IF(RAND()&lt;=_xlfn.NORM.S.DIST((_xlfn.NORM.S.INV($E$54)-SQRT($E$61)*$C719)/SQRT(1-$E$61),TRUE),(1-(1-RAND())^(1/$G$57))^(1/$I$57),0)</f>
        <v>0</v>
      </c>
      <c r="CF719" s="210">
        <f t="array" aca="1" ref="CF719" ca="1">IF(RAND()&lt;=_xlfn.NORM.S.DIST((_xlfn.NORM.S.INV($E$54)-SQRT($E$61)*$C719)/SQRT(1-$E$61),TRUE),(1-(1-RAND())^(1/$G$57))^(1/$I$57),0)</f>
        <v>0</v>
      </c>
      <c r="CG719" s="210">
        <f t="array" aca="1" ref="CG719" ca="1">IF(RAND()&lt;=_xlfn.NORM.S.DIST((_xlfn.NORM.S.INV($E$54)-SQRT($E$61)*$C719)/SQRT(1-$E$61),TRUE),(1-(1-RAND())^(1/$G$57))^(1/$I$57),0)</f>
        <v>0</v>
      </c>
      <c r="CH719" s="210">
        <f t="array" aca="1" ref="CH719" ca="1">IF(RAND()&lt;=_xlfn.NORM.S.DIST((_xlfn.NORM.S.INV($E$54)-SQRT($E$61)*$C719)/SQRT(1-$E$61),TRUE),(1-(1-RAND())^(1/$G$57))^(1/$I$57),0)</f>
        <v>0</v>
      </c>
      <c r="CI719" s="210">
        <f t="array" aca="1" ref="CI719" ca="1">IF(RAND()&lt;=_xlfn.NORM.S.DIST((_xlfn.NORM.S.INV($E$54)-SQRT($E$61)*$C719)/SQRT(1-$E$61),TRUE),(1-(1-RAND())^(1/$G$57))^(1/$I$57),0)</f>
        <v>0</v>
      </c>
      <c r="CJ719" s="210">
        <f t="array" aca="1" ref="CJ719" ca="1">COUNTIF(AV719:CI719,"&gt;"&amp;0)</f>
        <v>3</v>
      </c>
      <c r="CK719" s="210">
        <f t="shared" ca="1" si="170"/>
        <v>1.7639314734236573</v>
      </c>
      <c r="CL719" s="210">
        <f t="array" aca="1" ref="CL719" ca="1">IF(RAND()&lt;=_xlfn.NORM.S.DIST((_xlfn.NORM.S.INV($F$54)-SQRT($F$61)*$C719)/SQRT(1-$F$61),TRUE),(1-(1-RAND())^(1/$G$57))^(1/$I$57),0)</f>
        <v>0</v>
      </c>
      <c r="CM719" s="210">
        <f t="array" aca="1" ref="CM719" ca="1">IF(RAND()&lt;=_xlfn.NORM.S.DIST((_xlfn.NORM.S.INV($F$54)-SQRT($F$61)*$C719)/SQRT(1-$F$61),TRUE),(1-(1-RAND())^(1/$G$57))^(1/$I$57),0)</f>
        <v>0</v>
      </c>
      <c r="CN719" s="210">
        <f t="array" aca="1" ref="CN719" ca="1">IF(RAND()&lt;=_xlfn.NORM.S.DIST((_xlfn.NORM.S.INV($F$54)-SQRT($F$61)*$C719)/SQRT(1-$F$61),TRUE),(1-(1-RAND())^(1/$G$57))^(1/$I$57),0)</f>
        <v>0</v>
      </c>
      <c r="CO719" s="210">
        <f t="array" aca="1" ref="CO719" ca="1">IF(RAND()&lt;=_xlfn.NORM.S.DIST((_xlfn.NORM.S.INV($F$54)-SQRT($F$61)*$C719)/SQRT(1-$F$61),TRUE),(1-(1-RAND())^(1/$G$57))^(1/$I$57),0)</f>
        <v>0</v>
      </c>
      <c r="CP719" s="210">
        <f t="array" aca="1" ref="CP719" ca="1">IF(RAND()&lt;=_xlfn.NORM.S.DIST((_xlfn.NORM.S.INV($F$54)-SQRT($F$61)*$C719)/SQRT(1-$F$61),TRUE),(1-(1-RAND())^(1/$G$57))^(1/$I$57),0)</f>
        <v>0</v>
      </c>
      <c r="CQ719" s="210">
        <f t="array" aca="1" ref="CQ719" ca="1">IF(RAND()&lt;=_xlfn.NORM.S.DIST((_xlfn.NORM.S.INV($F$54)-SQRT($F$61)*$C719)/SQRT(1-$F$61),TRUE),(1-(1-RAND())^(1/$G$57))^(1/$I$57),0)</f>
        <v>0</v>
      </c>
      <c r="CR719" s="210">
        <f t="array" aca="1" ref="CR719" ca="1">IF(RAND()&lt;=_xlfn.NORM.S.DIST((_xlfn.NORM.S.INV($F$54)-SQRT($F$61)*$C719)/SQRT(1-$F$61),TRUE),(1-(1-RAND())^(1/$G$57))^(1/$I$57),0)</f>
        <v>0</v>
      </c>
      <c r="CS719" s="210">
        <f t="array" aca="1" ref="CS719" ca="1">IF(RAND()&lt;=_xlfn.NORM.S.DIST((_xlfn.NORM.S.INV($F$54)-SQRT($F$61)*$C719)/SQRT(1-$F$61),TRUE),(1-(1-RAND())^(1/$G$57))^(1/$I$57),0)</f>
        <v>0.236270430708311</v>
      </c>
      <c r="CT719" s="210">
        <f t="array" aca="1" ref="CT719" ca="1">IF(RAND()&lt;=_xlfn.NORM.S.DIST((_xlfn.NORM.S.INV($F$54)-SQRT($F$61)*$C719)/SQRT(1-$F$61),TRUE),(1-(1-RAND())^(1/$G$57))^(1/$I$57),0)</f>
        <v>0</v>
      </c>
      <c r="CU719" s="210">
        <f t="array" aca="1" ref="CU719" ca="1">IF(RAND()&lt;=_xlfn.NORM.S.DIST((_xlfn.NORM.S.INV($F$54)-SQRT($F$61)*$C719)/SQRT(1-$F$61),TRUE),(1-(1-RAND())^(1/$G$57))^(1/$I$57),0)</f>
        <v>0</v>
      </c>
      <c r="CV719" s="210">
        <f t="array" aca="1" ref="CV719" ca="1">IF(RAND()&lt;=_xlfn.NORM.S.DIST((_xlfn.NORM.S.INV($F$54)-SQRT($F$61)*$C719)/SQRT(1-$F$61),TRUE),(1-(1-RAND())^(1/$G$57))^(1/$I$57),0)</f>
        <v>0</v>
      </c>
      <c r="CW719" s="210">
        <f t="array" aca="1" ref="CW719" ca="1">IF(RAND()&lt;=_xlfn.NORM.S.DIST((_xlfn.NORM.S.INV($F$54)-SQRT($F$61)*$C719)/SQRT(1-$F$61),TRUE),(1-(1-RAND())^(1/$G$57))^(1/$I$57),0)</f>
        <v>0</v>
      </c>
      <c r="CX719" s="210">
        <f t="array" aca="1" ref="CX719" ca="1">IF(RAND()&lt;=_xlfn.NORM.S.DIST((_xlfn.NORM.S.INV($F$54)-SQRT($F$61)*$C719)/SQRT(1-$F$61),TRUE),(1-(1-RAND())^(1/$G$57))^(1/$I$57),0)</f>
        <v>0.98140890346610787</v>
      </c>
      <c r="CY719" s="210">
        <f t="array" aca="1" ref="CY719" ca="1">IF(RAND()&lt;=_xlfn.NORM.S.DIST((_xlfn.NORM.S.INV($F$54)-SQRT($F$61)*$C719)/SQRT(1-$F$61),TRUE),(1-(1-RAND())^(1/$G$57))^(1/$I$57),0)</f>
        <v>0</v>
      </c>
      <c r="CZ719" s="210">
        <f t="array" aca="1" ref="CZ719" ca="1">IF(RAND()&lt;=_xlfn.NORM.S.DIST((_xlfn.NORM.S.INV($F$54)-SQRT($F$61)*$C719)/SQRT(1-$F$61),TRUE),(1-(1-RAND())^(1/$G$57))^(1/$I$57),0)</f>
        <v>0</v>
      </c>
      <c r="DA719" s="210">
        <f t="array" aca="1" ref="DA719" ca="1">IF(RAND()&lt;=_xlfn.NORM.S.DIST((_xlfn.NORM.S.INV($F$54)-SQRT($F$61)*$C719)/SQRT(1-$F$61),TRUE),(1-(1-RAND())^(1/$G$57))^(1/$I$57),0)</f>
        <v>0</v>
      </c>
      <c r="DB719" s="210">
        <f t="array" aca="1" ref="DB719" ca="1">IF(RAND()&lt;=_xlfn.NORM.S.DIST((_xlfn.NORM.S.INV($F$54)-SQRT($F$61)*$C719)/SQRT(1-$F$61),TRUE),(1-(1-RAND())^(1/$G$57))^(1/$I$57),0)</f>
        <v>0</v>
      </c>
      <c r="DC719" s="210">
        <f t="array" aca="1" ref="DC719" ca="1">IF(RAND()&lt;=_xlfn.NORM.S.DIST((_xlfn.NORM.S.INV($F$54)-SQRT($F$61)*$C719)/SQRT(1-$F$61),TRUE),(1-(1-RAND())^(1/$G$57))^(1/$I$57),0)</f>
        <v>0</v>
      </c>
      <c r="DD719" s="210">
        <f t="array" aca="1" ref="DD719" ca="1">IF(RAND()&lt;=_xlfn.NORM.S.DIST((_xlfn.NORM.S.INV($F$54)-SQRT($F$61)*$C719)/SQRT(1-$F$61),TRUE),(1-(1-RAND())^(1/$G$57))^(1/$I$57),0)</f>
        <v>0</v>
      </c>
      <c r="DE719" s="210">
        <f t="array" aca="1" ref="DE719" ca="1">IF(RAND()&lt;=_xlfn.NORM.S.DIST((_xlfn.NORM.S.INV($F$54)-SQRT($F$61)*$C719)/SQRT(1-$F$61),TRUE),(1-(1-RAND())^(1/$G$57))^(1/$I$57),0)</f>
        <v>0</v>
      </c>
      <c r="DF719" s="210">
        <f t="array" aca="1" ref="DF719" ca="1">IF(RAND()&lt;=_xlfn.NORM.S.DIST((_xlfn.NORM.S.INV($F$54)-SQRT($F$61)*$C719)/SQRT(1-$F$61),TRUE),(1-(1-RAND())^(1/$G$57))^(1/$I$57),0)</f>
        <v>0</v>
      </c>
      <c r="DG719" s="210">
        <f t="array" aca="1" ref="DG719" ca="1">IF(RAND()&lt;=_xlfn.NORM.S.DIST((_xlfn.NORM.S.INV($F$54)-SQRT($F$61)*$C719)/SQRT(1-$F$61),TRUE),(1-(1-RAND())^(1/$G$57))^(1/$I$57),0)</f>
        <v>0</v>
      </c>
      <c r="DH719" s="210">
        <f t="array" aca="1" ref="DH719" ca="1">IF(RAND()&lt;=_xlfn.NORM.S.DIST((_xlfn.NORM.S.INV($F$54)-SQRT($F$61)*$C719)/SQRT(1-$F$61),TRUE),(1-(1-RAND())^(1/$G$57))^(1/$I$57),0)</f>
        <v>0</v>
      </c>
      <c r="DI719" s="210">
        <f t="array" aca="1" ref="DI719" ca="1">IF(RAND()&lt;=_xlfn.NORM.S.DIST((_xlfn.NORM.S.INV($F$54)-SQRT($F$61)*$C719)/SQRT(1-$F$61),TRUE),(1-(1-RAND())^(1/$G$57))^(1/$I$57),0)</f>
        <v>0</v>
      </c>
      <c r="DJ719" s="210">
        <f t="array" aca="1" ref="DJ719" ca="1">IF(RAND()&lt;=_xlfn.NORM.S.DIST((_xlfn.NORM.S.INV($F$54)-SQRT($F$61)*$C719)/SQRT(1-$F$61),TRUE),(1-(1-RAND())^(1/$G$57))^(1/$I$57),0)</f>
        <v>0</v>
      </c>
      <c r="DK719" s="210">
        <f t="array" aca="1" ref="DK719" ca="1">IF(RAND()&lt;=_xlfn.NORM.S.DIST((_xlfn.NORM.S.INV($F$54)-SQRT($F$61)*$C719)/SQRT(1-$F$61),TRUE),(1-(1-RAND())^(1/$G$57))^(1/$I$57),0)</f>
        <v>0</v>
      </c>
      <c r="DL719" s="210">
        <f t="array" aca="1" ref="DL719" ca="1">IF(RAND()&lt;=_xlfn.NORM.S.DIST((_xlfn.NORM.S.INV($F$54)-SQRT($F$61)*$C719)/SQRT(1-$F$61),TRUE),(1-(1-RAND())^(1/$G$57))^(1/$I$57),0)</f>
        <v>0</v>
      </c>
      <c r="DM719" s="210">
        <f t="array" aca="1" ref="DM719" ca="1">IF(RAND()&lt;=_xlfn.NORM.S.DIST((_xlfn.NORM.S.INV($F$54)-SQRT($F$61)*$C719)/SQRT(1-$F$61),TRUE),(1-(1-RAND())^(1/$G$57))^(1/$I$57),0)</f>
        <v>0</v>
      </c>
      <c r="DN719" s="210">
        <f t="array" aca="1" ref="DN719" ca="1">IF(RAND()&lt;=_xlfn.NORM.S.DIST((_xlfn.NORM.S.INV($F$54)-SQRT($F$61)*$C719)/SQRT(1-$F$61),TRUE),(1-(1-RAND())^(1/$G$57))^(1/$I$57),0)</f>
        <v>0</v>
      </c>
      <c r="DO719" s="210">
        <f t="array" aca="1" ref="DO719" ca="1">IF(RAND()&lt;=_xlfn.NORM.S.DIST((_xlfn.NORM.S.INV($F$54)-SQRT($F$61)*$C719)/SQRT(1-$F$61),TRUE),(1-(1-RAND())^(1/$G$57))^(1/$I$57),0)</f>
        <v>0</v>
      </c>
      <c r="DP719" s="210">
        <f t="array" aca="1" ref="DP719" ca="1">IF(RAND()&lt;=_xlfn.NORM.S.DIST((_xlfn.NORM.S.INV($F$54)-SQRT($F$61)*$C719)/SQRT(1-$F$61),TRUE),(1-(1-RAND())^(1/$G$57))^(1/$I$57),0)</f>
        <v>0.6075866841549048</v>
      </c>
      <c r="DQ719" s="210">
        <f t="array" aca="1" ref="DQ719" ca="1">IF(RAND()&lt;=_xlfn.NORM.S.DIST((_xlfn.NORM.S.INV($F$54)-SQRT($F$61)*$C719)/SQRT(1-$F$61),TRUE),(1-(1-RAND())^(1/$G$57))^(1/$I$57),0)</f>
        <v>0</v>
      </c>
      <c r="DR719" s="210">
        <f t="array" aca="1" ref="DR719" ca="1">IF(RAND()&lt;=_xlfn.NORM.S.DIST((_xlfn.NORM.S.INV($F$54)-SQRT($F$61)*$C719)/SQRT(1-$F$61),TRUE),(1-(1-RAND())^(1/$G$57))^(1/$I$57),0)</f>
        <v>0</v>
      </c>
      <c r="DS719" s="210">
        <f t="array" aca="1" ref="DS719" ca="1">IF(RAND()&lt;=_xlfn.NORM.S.DIST((_xlfn.NORM.S.INV($F$54)-SQRT($F$61)*$C719)/SQRT(1-$F$61),TRUE),(1-(1-RAND())^(1/$G$57))^(1/$I$57),0)</f>
        <v>0</v>
      </c>
      <c r="DT719" s="210">
        <f t="array" aca="1" ref="DT719" ca="1">IF(RAND()&lt;=_xlfn.NORM.S.DIST((_xlfn.NORM.S.INV($F$54)-SQRT($F$61)*$C719)/SQRT(1-$F$61),TRUE),(1-(1-RAND())^(1/$G$57))^(1/$I$57),0)</f>
        <v>0</v>
      </c>
      <c r="DU719" s="210">
        <f t="array" aca="1" ref="DU719" ca="1">IF(RAND()&lt;=_xlfn.NORM.S.DIST((_xlfn.NORM.S.INV($F$54)-SQRT($F$61)*$C719)/SQRT(1-$F$61),TRUE),(1-(1-RAND())^(1/$G$57))^(1/$I$57),0)</f>
        <v>0</v>
      </c>
      <c r="DV719" s="210">
        <f t="array" aca="1" ref="DV719" ca="1">IF(RAND()&lt;=_xlfn.NORM.S.DIST((_xlfn.NORM.S.INV($F$54)-SQRT($F$61)*$C719)/SQRT(1-$F$61),TRUE),(1-(1-RAND())^(1/$G$57))^(1/$I$57),0)</f>
        <v>0</v>
      </c>
      <c r="DW719" s="210">
        <f t="array" aca="1" ref="DW719" ca="1">IF(RAND()&lt;=_xlfn.NORM.S.DIST((_xlfn.NORM.S.INV($F$54)-SQRT($F$61)*$C719)/SQRT(1-$F$61),TRUE),(1-(1-RAND())^(1/$G$57))^(1/$I$57),0)</f>
        <v>0</v>
      </c>
      <c r="DX719" s="210">
        <f t="array" aca="1" ref="DX719" ca="1">IF(RAND()&lt;=_xlfn.NORM.S.DIST((_xlfn.NORM.S.INV($F$54)-SQRT($F$61)*$C719)/SQRT(1-$F$61),TRUE),(1-(1-RAND())^(1/$G$57))^(1/$I$57),0)</f>
        <v>0</v>
      </c>
      <c r="DY719" s="210">
        <f t="array" aca="1" ref="DY719" ca="1">IF(RAND()&lt;=_xlfn.NORM.S.DIST((_xlfn.NORM.S.INV($F$54)-SQRT($F$61)*$C719)/SQRT(1-$F$61),TRUE),(1-(1-RAND())^(1/$G$57))^(1/$I$57),0)</f>
        <v>0</v>
      </c>
      <c r="DZ719" s="210">
        <f t="array" aca="1" ref="DZ719" ca="1">IF(RAND()&lt;=_xlfn.NORM.S.DIST((_xlfn.NORM.S.INV($F$54)-SQRT($F$61)*$C719)/SQRT(1-$F$61),TRUE),(1-(1-RAND())^(1/$G$57))^(1/$I$57),0)</f>
        <v>0</v>
      </c>
      <c r="EA719" s="210">
        <f t="array" aca="1" ref="EA719" ca="1">IF(RAND()&lt;=_xlfn.NORM.S.DIST((_xlfn.NORM.S.INV($F$54)-SQRT($F$61)*$C719)/SQRT(1-$F$61),TRUE),(1-(1-RAND())^(1/$G$57))^(1/$I$57),0)</f>
        <v>0</v>
      </c>
      <c r="EB719" s="210">
        <f t="array" aca="1" ref="EB719" ca="1">IF(RAND()&lt;=_xlfn.NORM.S.DIST((_xlfn.NORM.S.INV($F$54)-SQRT($F$61)*$C719)/SQRT(1-$F$61),TRUE),(1-(1-RAND())^(1/$G$57))^(1/$I$57),0)</f>
        <v>0</v>
      </c>
      <c r="EC719" s="210">
        <f t="array" aca="1" ref="EC719" ca="1">IF(RAND()&lt;=_xlfn.NORM.S.DIST((_xlfn.NORM.S.INV($F$54)-SQRT($F$61)*$C719)/SQRT(1-$F$61),TRUE),(1-(1-RAND())^(1/$G$57))^(1/$I$57),0)</f>
        <v>0</v>
      </c>
      <c r="ED719" s="210">
        <f t="array" aca="1" ref="ED719" ca="1">IF(RAND()&lt;=_xlfn.NORM.S.DIST((_xlfn.NORM.S.INV($F$54)-SQRT($F$61)*$C719)/SQRT(1-$F$61),TRUE),(1-(1-RAND())^(1/$G$57))^(1/$I$57),0)</f>
        <v>0</v>
      </c>
      <c r="EE719" s="210">
        <f t="array" aca="1" ref="EE719" ca="1">IF(RAND()&lt;=_xlfn.NORM.S.DIST((_xlfn.NORM.S.INV($F$54)-SQRT($F$61)*$C719)/SQRT(1-$F$61),TRUE),(1-(1-RAND())^(1/$G$57))^(1/$I$57),0)</f>
        <v>0</v>
      </c>
      <c r="EF719" s="210">
        <f t="array" aca="1" ref="EF719" ca="1">IF(RAND()&lt;=_xlfn.NORM.S.DIST((_xlfn.NORM.S.INV($F$54)-SQRT($F$61)*$C719)/SQRT(1-$F$61),TRUE),(1-(1-RAND())^(1/$G$57))^(1/$I$57),0)</f>
        <v>0</v>
      </c>
      <c r="EG719" s="210">
        <f t="array" aca="1" ref="EG719" ca="1">IF(RAND()&lt;=_xlfn.NORM.S.DIST((_xlfn.NORM.S.INV($F$54)-SQRT($F$61)*$C719)/SQRT(1-$F$61),TRUE),(1-(1-RAND())^(1/$G$57))^(1/$I$57),0)</f>
        <v>0</v>
      </c>
      <c r="EH719" s="210">
        <f t="array" aca="1" ref="EH719" ca="1">IF(RAND()&lt;=_xlfn.NORM.S.DIST((_xlfn.NORM.S.INV($F$54)-SQRT($F$61)*$C719)/SQRT(1-$F$61),TRUE),(1-(1-RAND())^(1/$G$57))^(1/$I$57),0)</f>
        <v>0</v>
      </c>
      <c r="EI719" s="210">
        <f t="array" aca="1" ref="EI719" ca="1">IF(RAND()&lt;=_xlfn.NORM.S.DIST((_xlfn.NORM.S.INV($F$54)-SQRT($F$61)*$C719)/SQRT(1-$F$61),TRUE),(1-(1-RAND())^(1/$G$57))^(1/$I$57),0)</f>
        <v>0</v>
      </c>
      <c r="EJ719" s="210">
        <f t="array" aca="1" ref="EJ719" ca="1">IF(RAND()&lt;=_xlfn.NORM.S.DIST((_xlfn.NORM.S.INV($F$54)-SQRT($F$61)*$C719)/SQRT(1-$F$61),TRUE),(1-(1-RAND())^(1/$G$57))^(1/$I$57),0)</f>
        <v>0</v>
      </c>
      <c r="EK719" s="210">
        <f t="array" aca="1" ref="EK719" ca="1">IF(RAND()&lt;=_xlfn.NORM.S.DIST((_xlfn.NORM.S.INV($F$54)-SQRT($F$61)*$C719)/SQRT(1-$F$61),TRUE),(1-(1-RAND())^(1/$G$57))^(1/$I$57),0)</f>
        <v>0</v>
      </c>
      <c r="EL719" s="210">
        <f t="array" aca="1" ref="EL719" ca="1">IF(RAND()&lt;=_xlfn.NORM.S.DIST((_xlfn.NORM.S.INV($F$54)-SQRT($F$61)*$C719)/SQRT(1-$F$61),TRUE),(1-(1-RAND())^(1/$G$57))^(1/$I$57),0)</f>
        <v>0</v>
      </c>
      <c r="EM719" s="210">
        <f t="array" aca="1" ref="EM719" ca="1">IF(RAND()&lt;=_xlfn.NORM.S.DIST((_xlfn.NORM.S.INV($F$54)-SQRT($F$61)*$C719)/SQRT(1-$F$61),TRUE),(1-(1-RAND())^(1/$G$57))^(1/$I$57),0)</f>
        <v>0</v>
      </c>
      <c r="EN719" s="210">
        <f t="array" aca="1" ref="EN719" ca="1">IF(RAND()&lt;=_xlfn.NORM.S.DIST((_xlfn.NORM.S.INV($F$54)-SQRT($F$61)*$C719)/SQRT(1-$F$61),TRUE),(1-(1-RAND())^(1/$G$57))^(1/$I$57),0)</f>
        <v>0</v>
      </c>
      <c r="EO719" s="210">
        <f t="array" aca="1" ref="EO719" ca="1">IF(RAND()&lt;=_xlfn.NORM.S.DIST((_xlfn.NORM.S.INV($F$54)-SQRT($F$61)*$C719)/SQRT(1-$F$61),TRUE),(1-(1-RAND())^(1/$G$57))^(1/$I$57),0)</f>
        <v>0</v>
      </c>
      <c r="EP719" s="210">
        <f t="array" aca="1" ref="EP719" ca="1">IF(RAND()&lt;=_xlfn.NORM.S.DIST((_xlfn.NORM.S.INV($F$54)-SQRT($F$61)*$C719)/SQRT(1-$F$61),TRUE),(1-(1-RAND())^(1/$G$57))^(1/$I$57),0)</f>
        <v>0</v>
      </c>
      <c r="EQ719" s="210">
        <f t="array" aca="1" ref="EQ719" ca="1">IF(RAND()&lt;=_xlfn.NORM.S.DIST((_xlfn.NORM.S.INV($F$54)-SQRT($F$61)*$C719)/SQRT(1-$F$61),TRUE),(1-(1-RAND())^(1/$G$57))^(1/$I$57),0)</f>
        <v>0</v>
      </c>
      <c r="ER719" s="210">
        <f t="array" aca="1" ref="ER719" ca="1">IF(RAND()&lt;=_xlfn.NORM.S.DIST((_xlfn.NORM.S.INV($F$54)-SQRT($F$61)*$C719)/SQRT(1-$F$61),TRUE),(1-(1-RAND())^(1/$G$57))^(1/$I$57),0)</f>
        <v>0</v>
      </c>
      <c r="ES719" s="210">
        <f t="array" aca="1" ref="ES719" ca="1">IF(RAND()&lt;=_xlfn.NORM.S.DIST((_xlfn.NORM.S.INV($F$54)-SQRT($F$61)*$C719)/SQRT(1-$F$61),TRUE),(1-(1-RAND())^(1/$G$57))^(1/$I$57),0)</f>
        <v>0</v>
      </c>
      <c r="ET719" s="210">
        <f t="array" aca="1" ref="ET719" ca="1">IF(RAND()&lt;=_xlfn.NORM.S.DIST((_xlfn.NORM.S.INV($F$54)-SQRT($F$61)*$C719)/SQRT(1-$F$61),TRUE),(1-(1-RAND())^(1/$G$57))^(1/$I$57),0)</f>
        <v>0</v>
      </c>
      <c r="EU719" s="210">
        <f t="array" aca="1" ref="EU719" ca="1">IF(RAND()&lt;=_xlfn.NORM.S.DIST((_xlfn.NORM.S.INV($F$54)-SQRT($F$61)*$C719)/SQRT(1-$F$61),TRUE),(1-(1-RAND())^(1/$G$57))^(1/$I$57),0)</f>
        <v>0</v>
      </c>
      <c r="EV719" s="210">
        <f t="array" aca="1" ref="EV719" ca="1">IF(RAND()&lt;=_xlfn.NORM.S.DIST((_xlfn.NORM.S.INV($F$54)-SQRT($F$61)*$C719)/SQRT(1-$F$61),TRUE),(1-(1-RAND())^(1/$G$57))^(1/$I$57),0)</f>
        <v>0</v>
      </c>
      <c r="EW719" s="210">
        <f t="array" aca="1" ref="EW719" ca="1">IF(RAND()&lt;=_xlfn.NORM.S.DIST((_xlfn.NORM.S.INV($F$54)-SQRT($F$61)*$C719)/SQRT(1-$F$61),TRUE),(1-(1-RAND())^(1/$G$57))^(1/$I$57),0)</f>
        <v>0</v>
      </c>
      <c r="EX719" s="210">
        <f t="array" aca="1" ref="EX719" ca="1">IF(RAND()&lt;=_xlfn.NORM.S.DIST((_xlfn.NORM.S.INV($F$54)-SQRT($F$61)*$C719)/SQRT(1-$F$61),TRUE),(1-(1-RAND())^(1/$G$57))^(1/$I$57),0)</f>
        <v>0</v>
      </c>
      <c r="EY719" s="210">
        <f t="array" aca="1" ref="EY719" ca="1">IF(RAND()&lt;=_xlfn.NORM.S.DIST((_xlfn.NORM.S.INV($F$54)-SQRT($F$61)*$C719)/SQRT(1-$F$61),TRUE),(1-(1-RAND())^(1/$G$57))^(1/$I$57),0)</f>
        <v>0</v>
      </c>
      <c r="EZ719" s="210">
        <f t="array" aca="1" ref="EZ719" ca="1">IF(RAND()&lt;=_xlfn.NORM.S.DIST((_xlfn.NORM.S.INV($F$54)-SQRT($F$61)*$C719)/SQRT(1-$F$61),TRUE),(1-(1-RAND())^(1/$G$57))^(1/$I$57),0)</f>
        <v>0</v>
      </c>
      <c r="FA719" s="210">
        <f t="array" aca="1" ref="FA719" ca="1">IF(RAND()&lt;=_xlfn.NORM.S.DIST((_xlfn.NORM.S.INV($F$54)-SQRT($F$61)*$C719)/SQRT(1-$F$61),TRUE),(1-(1-RAND())^(1/$G$57))^(1/$I$57),0)</f>
        <v>0</v>
      </c>
      <c r="FB719" s="210">
        <f t="array" aca="1" ref="FB719" ca="1">IF(RAND()&lt;=_xlfn.NORM.S.DIST((_xlfn.NORM.S.INV($F$54)-SQRT($F$61)*$C719)/SQRT(1-$F$61),TRUE),(1-(1-RAND())^(1/$G$57))^(1/$I$57),0)</f>
        <v>0</v>
      </c>
      <c r="FC719" s="210">
        <f t="array" aca="1" ref="FC719" ca="1">IF(RAND()&lt;=_xlfn.NORM.S.DIST((_xlfn.NORM.S.INV($F$54)-SQRT($F$61)*$C719)/SQRT(1-$F$61),TRUE),(1-(1-RAND())^(1/$G$57))^(1/$I$57),0)</f>
        <v>0.20244414368082062</v>
      </c>
      <c r="FD719" s="210">
        <f t="array" aca="1" ref="FD719" ca="1">IF(RAND()&lt;=_xlfn.NORM.S.DIST((_xlfn.NORM.S.INV($F$54)-SQRT($F$61)*$C719)/SQRT(1-$F$61),TRUE),(1-(1-RAND())^(1/$G$57))^(1/$I$57),0)</f>
        <v>0</v>
      </c>
      <c r="FE719" s="210">
        <f t="array" aca="1" ref="FE719" ca="1">IF(RAND()&lt;=_xlfn.NORM.S.DIST((_xlfn.NORM.S.INV($F$54)-SQRT($F$61)*$C719)/SQRT(1-$F$61),TRUE),(1-(1-RAND())^(1/$G$57))^(1/$I$57),0)</f>
        <v>0</v>
      </c>
      <c r="FF719" s="210">
        <f t="array" aca="1" ref="FF719" ca="1">IF(RAND()&lt;=_xlfn.NORM.S.DIST((_xlfn.NORM.S.INV($F$54)-SQRT($F$61)*$C719)/SQRT(1-$F$61),TRUE),(1-(1-RAND())^(1/$G$57))^(1/$I$57),0)</f>
        <v>0</v>
      </c>
      <c r="FG719" s="210">
        <f t="array" aca="1" ref="FG719" ca="1">IF(RAND()&lt;=_xlfn.NORM.S.DIST((_xlfn.NORM.S.INV($F$54)-SQRT($F$61)*$C719)/SQRT(1-$F$61),TRUE),(1-(1-RAND())^(1/$G$57))^(1/$I$57),0)</f>
        <v>0</v>
      </c>
      <c r="FH719" s="210">
        <f t="array" aca="1" ref="FH719" ca="1">IF(RAND()&lt;=_xlfn.NORM.S.DIST((_xlfn.NORM.S.INV($F$54)-SQRT($F$61)*$C719)/SQRT(1-$F$61),TRUE),(1-(1-RAND())^(1/$G$57))^(1/$I$57),0)</f>
        <v>0</v>
      </c>
      <c r="FI719" s="210">
        <f t="array" aca="1" ref="FI719" ca="1">IF(RAND()&lt;=_xlfn.NORM.S.DIST((_xlfn.NORM.S.INV($F$54)-SQRT($F$61)*$C719)/SQRT(1-$F$61),TRUE),(1-(1-RAND())^(1/$G$57))^(1/$I$57),0)</f>
        <v>0</v>
      </c>
      <c r="FJ719" s="210">
        <f t="array" aca="1" ref="FJ719" ca="1">IF(RAND()&lt;=_xlfn.NORM.S.DIST((_xlfn.NORM.S.INV($F$54)-SQRT($F$61)*$C719)/SQRT(1-$F$61),TRUE),(1-(1-RAND())^(1/$G$57))^(1/$I$57),0)</f>
        <v>0</v>
      </c>
      <c r="FK719" s="210">
        <f t="array" aca="1" ref="FK719" ca="1">IF(RAND()&lt;=_xlfn.NORM.S.DIST((_xlfn.NORM.S.INV($F$54)-SQRT($F$61)*$C719)/SQRT(1-$F$61),TRUE),(1-(1-RAND())^(1/$G$57))^(1/$I$57),0)</f>
        <v>0</v>
      </c>
      <c r="FL719" s="210">
        <f t="array" aca="1" ref="FL719" ca="1">IF(RAND()&lt;=_xlfn.NORM.S.DIST((_xlfn.NORM.S.INV($F$54)-SQRT($F$61)*$C719)/SQRT(1-$F$61),TRUE),(1-(1-RAND())^(1/$G$57))^(1/$I$57),0)</f>
        <v>0</v>
      </c>
      <c r="FM719" s="210">
        <f t="array" aca="1" ref="FM719" ca="1">IF(RAND()&lt;=_xlfn.NORM.S.DIST((_xlfn.NORM.S.INV($F$54)-SQRT($F$61)*$C719)/SQRT(1-$F$61),TRUE),(1-(1-RAND())^(1/$G$57))^(1/$I$57),0)</f>
        <v>0</v>
      </c>
      <c r="FN719" s="210">
        <f t="shared" ca="1" si="171"/>
        <v>4</v>
      </c>
      <c r="FO719" s="210">
        <f t="shared" ca="1" si="182"/>
        <v>2.0277101620101439</v>
      </c>
      <c r="FP719" s="210">
        <f t="array" aca="1" ref="FP719" ca="1">IF(RAND()&lt;=_xlfn.NORM.S.DIST((_xlfn.NORM.S.INV($G$54)-SQRT($G$61)*$C719)/SQRT(1-$G$61),TRUE),(1-(1-RAND())^(1/$G$57))^(1/$I$57),0)</f>
        <v>0</v>
      </c>
      <c r="FQ719" s="210">
        <f t="array" aca="1" ref="FQ719" ca="1">IF(RAND()&lt;=_xlfn.NORM.S.DIST((_xlfn.NORM.S.INV($G$54)-SQRT($G$61)*$C719)/SQRT(1-$G$61),TRUE),(1-(1-RAND())^(1/$G$57))^(1/$I$57),0)</f>
        <v>0</v>
      </c>
      <c r="FR719" s="210">
        <f t="array" aca="1" ref="FR719" ca="1">IF(RAND()&lt;=_xlfn.NORM.S.DIST((_xlfn.NORM.S.INV($G$54)-SQRT($G$61)*$C719)/SQRT(1-$G$61),TRUE),(1-(1-RAND())^(1/$G$57))^(1/$I$57),0)</f>
        <v>0</v>
      </c>
      <c r="FS719" s="210">
        <f t="array" aca="1" ref="FS719" ca="1">IF(RAND()&lt;=_xlfn.NORM.S.DIST((_xlfn.NORM.S.INV($G$54)-SQRT($G$61)*$C719)/SQRT(1-$G$61),TRUE),(1-(1-RAND())^(1/$G$57))^(1/$I$57),0)</f>
        <v>0</v>
      </c>
      <c r="FT719" s="210">
        <f t="array" aca="1" ref="FT719" ca="1">IF(RAND()&lt;=_xlfn.NORM.S.DIST((_xlfn.NORM.S.INV($G$54)-SQRT($G$61)*$C719)/SQRT(1-$G$61),TRUE),(1-(1-RAND())^(1/$G$57))^(1/$I$57),0)</f>
        <v>0</v>
      </c>
      <c r="FU719" s="210">
        <f t="array" aca="1" ref="FU719" ca="1">IF(RAND()&lt;=_xlfn.NORM.S.DIST((_xlfn.NORM.S.INV($G$54)-SQRT($G$61)*$C719)/SQRT(1-$G$61),TRUE),(1-(1-RAND())^(1/$G$57))^(1/$I$57),0)</f>
        <v>0.66382406465836941</v>
      </c>
      <c r="FV719" s="210">
        <f t="array" aca="1" ref="FV719" ca="1">IF(RAND()&lt;=_xlfn.NORM.S.DIST((_xlfn.NORM.S.INV($G$54)-SQRT($G$61)*$C719)/SQRT(1-$G$61),TRUE),(1-(1-RAND())^(1/$G$57))^(1/$I$57),0)</f>
        <v>0</v>
      </c>
      <c r="FW719" s="210">
        <f t="array" aca="1" ref="FW719" ca="1">IF(RAND()&lt;=_xlfn.NORM.S.DIST((_xlfn.NORM.S.INV($G$54)-SQRT($G$61)*$C719)/SQRT(1-$G$61),TRUE),(1-(1-RAND())^(1/$G$57))^(1/$I$57),0)</f>
        <v>0</v>
      </c>
      <c r="FX719" s="210">
        <f t="array" aca="1" ref="FX719" ca="1">IF(RAND()&lt;=_xlfn.NORM.S.DIST((_xlfn.NORM.S.INV($G$54)-SQRT($G$61)*$C719)/SQRT(1-$G$61),TRUE),(1-(1-RAND())^(1/$G$57))^(1/$I$57),0)</f>
        <v>0</v>
      </c>
      <c r="FY719" s="210">
        <f t="array" aca="1" ref="FY719" ca="1">IF(RAND()&lt;=_xlfn.NORM.S.DIST((_xlfn.NORM.S.INV($G$54)-SQRT($G$61)*$C719)/SQRT(1-$G$61),TRUE),(1-(1-RAND())^(1/$G$57))^(1/$I$57),0)</f>
        <v>0</v>
      </c>
      <c r="FZ719" s="210">
        <f t="array" aca="1" ref="FZ719" ca="1">IF(RAND()&lt;=_xlfn.NORM.S.DIST((_xlfn.NORM.S.INV($G$54)-SQRT($G$61)*$C719)/SQRT(1-$G$61),TRUE),(1-(1-RAND())^(1/$G$57))^(1/$I$57),0)</f>
        <v>0</v>
      </c>
      <c r="GA719" s="210">
        <f t="array" aca="1" ref="GA719" ca="1">IF(RAND()&lt;=_xlfn.NORM.S.DIST((_xlfn.NORM.S.INV($G$54)-SQRT($G$61)*$C719)/SQRT(1-$G$61),TRUE),(1-(1-RAND())^(1/$G$57))^(1/$I$57),0)</f>
        <v>0</v>
      </c>
      <c r="GB719" s="210">
        <f t="array" aca="1" ref="GB719" ca="1">IF(RAND()&lt;=_xlfn.NORM.S.DIST((_xlfn.NORM.S.INV($G$54)-SQRT($G$61)*$C719)/SQRT(1-$G$61),TRUE),(1-(1-RAND())^(1/$G$57))^(1/$I$57),0)</f>
        <v>0</v>
      </c>
      <c r="GC719" s="210">
        <f t="array" aca="1" ref="GC719" ca="1">IF(RAND()&lt;=_xlfn.NORM.S.DIST((_xlfn.NORM.S.INV($G$54)-SQRT($G$61)*$C719)/SQRT(1-$G$61),TRUE),(1-(1-RAND())^(1/$G$57))^(1/$I$57),0)</f>
        <v>0</v>
      </c>
      <c r="GD719" s="210">
        <f t="array" aca="1" ref="GD719" ca="1">IF(RAND()&lt;=_xlfn.NORM.S.DIST((_xlfn.NORM.S.INV($G$54)-SQRT($G$61)*$C719)/SQRT(1-$G$61),TRUE),(1-(1-RAND())^(1/$G$57))^(1/$I$57),0)</f>
        <v>0</v>
      </c>
      <c r="GE719" s="210">
        <f t="array" aca="1" ref="GE719" ca="1">IF(RAND()&lt;=_xlfn.NORM.S.DIST((_xlfn.NORM.S.INV($G$54)-SQRT($G$61)*$C719)/SQRT(1-$G$61),TRUE),(1-(1-RAND())^(1/$G$57))^(1/$I$57),0)</f>
        <v>0</v>
      </c>
      <c r="GF719" s="210">
        <f t="array" aca="1" ref="GF719" ca="1">IF(RAND()&lt;=_xlfn.NORM.S.DIST((_xlfn.NORM.S.INV($G$54)-SQRT($G$61)*$C719)/SQRT(1-$G$61),TRUE),(1-(1-RAND())^(1/$G$57))^(1/$I$57),0)</f>
        <v>0.13600063499938625</v>
      </c>
      <c r="GG719" s="210">
        <f t="array" aca="1" ref="GG719" ca="1">IF(RAND()&lt;=_xlfn.NORM.S.DIST((_xlfn.NORM.S.INV($G$54)-SQRT($G$61)*$C719)/SQRT(1-$G$61),TRUE),(1-(1-RAND())^(1/$G$57))^(1/$I$57),0)</f>
        <v>0</v>
      </c>
      <c r="GH719" s="210">
        <f t="array" aca="1" ref="GH719" ca="1">IF(RAND()&lt;=_xlfn.NORM.S.DIST((_xlfn.NORM.S.INV($G$54)-SQRT($G$61)*$C719)/SQRT(1-$G$61),TRUE),(1-(1-RAND())^(1/$G$57))^(1/$I$57),0)</f>
        <v>0</v>
      </c>
      <c r="GI719" s="210">
        <f t="array" aca="1" ref="GI719" ca="1">IF(RAND()&lt;=_xlfn.NORM.S.DIST((_xlfn.NORM.S.INV($G$54)-SQRT($G$61)*$C719)/SQRT(1-$G$61),TRUE),(1-(1-RAND())^(1/$G$57))^(1/$I$57),0)</f>
        <v>0</v>
      </c>
      <c r="GJ719" s="210">
        <f t="array" aca="1" ref="GJ719" ca="1">IF(RAND()&lt;=_xlfn.NORM.S.DIST((_xlfn.NORM.S.INV($G$54)-SQRT($G$61)*$C719)/SQRT(1-$G$61),TRUE),(1-(1-RAND())^(1/$G$57))^(1/$I$57),0)</f>
        <v>0</v>
      </c>
      <c r="GK719" s="210">
        <f t="array" aca="1" ref="GK719" ca="1">IF(RAND()&lt;=_xlfn.NORM.S.DIST((_xlfn.NORM.S.INV($G$54)-SQRT($G$61)*$C719)/SQRT(1-$G$61),TRUE),(1-(1-RAND())^(1/$G$57))^(1/$I$57),0)</f>
        <v>0</v>
      </c>
      <c r="GL719" s="210">
        <f t="array" aca="1" ref="GL719" ca="1">IF(RAND()&lt;=_xlfn.NORM.S.DIST((_xlfn.NORM.S.INV($G$54)-SQRT($G$61)*$C719)/SQRT(1-$G$61),TRUE),(1-(1-RAND())^(1/$G$57))^(1/$I$57),0)</f>
        <v>0</v>
      </c>
      <c r="GM719" s="210">
        <f t="array" aca="1" ref="GM719" ca="1">IF(RAND()&lt;=_xlfn.NORM.S.DIST((_xlfn.NORM.S.INV($G$54)-SQRT($G$61)*$C719)/SQRT(1-$G$61),TRUE),(1-(1-RAND())^(1/$G$57))^(1/$I$57),0)</f>
        <v>0</v>
      </c>
      <c r="GN719" s="210">
        <f t="array" aca="1" ref="GN719" ca="1">IF(RAND()&lt;=_xlfn.NORM.S.DIST((_xlfn.NORM.S.INV($G$54)-SQRT($G$61)*$C719)/SQRT(1-$G$61),TRUE),(1-(1-RAND())^(1/$G$57))^(1/$I$57),0)</f>
        <v>0</v>
      </c>
      <c r="GO719" s="210">
        <f t="array" aca="1" ref="GO719" ca="1">IF(RAND()&lt;=_xlfn.NORM.S.DIST((_xlfn.NORM.S.INV($G$54)-SQRT($G$61)*$C719)/SQRT(1-$G$61),TRUE),(1-(1-RAND())^(1/$G$57))^(1/$I$57),0)</f>
        <v>0</v>
      </c>
      <c r="GP719" s="210">
        <f t="array" aca="1" ref="GP719" ca="1">IF(RAND()&lt;=_xlfn.NORM.S.DIST((_xlfn.NORM.S.INV($G$54)-SQRT($G$61)*$C719)/SQRT(1-$G$61),TRUE),(1-(1-RAND())^(1/$G$57))^(1/$I$57),0)</f>
        <v>0</v>
      </c>
      <c r="GQ719" s="210">
        <f t="array" aca="1" ref="GQ719" ca="1">IF(RAND()&lt;=_xlfn.NORM.S.DIST((_xlfn.NORM.S.INV($G$54)-SQRT($G$61)*$C719)/SQRT(1-$G$61),TRUE),(1-(1-RAND())^(1/$G$57))^(1/$I$57),0)</f>
        <v>0</v>
      </c>
      <c r="GR719" s="210">
        <f t="array" aca="1" ref="GR719" ca="1">IF(RAND()&lt;=_xlfn.NORM.S.DIST((_xlfn.NORM.S.INV($G$54)-SQRT($G$61)*$C719)/SQRT(1-$G$61),TRUE),(1-(1-RAND())^(1/$G$57))^(1/$I$57),0)</f>
        <v>0</v>
      </c>
      <c r="GS719" s="210">
        <f t="array" aca="1" ref="GS719" ca="1">IF(RAND()&lt;=_xlfn.NORM.S.DIST((_xlfn.NORM.S.INV($G$54)-SQRT($G$61)*$C719)/SQRT(1-$G$61),TRUE),(1-(1-RAND())^(1/$G$57))^(1/$I$57),0)</f>
        <v>0</v>
      </c>
      <c r="GT719" s="210">
        <f t="array" aca="1" ref="GT719" ca="1">IF(RAND()&lt;=_xlfn.NORM.S.DIST((_xlfn.NORM.S.INV($G$54)-SQRT($G$61)*$C719)/SQRT(1-$G$61),TRUE),(1-(1-RAND())^(1/$G$57))^(1/$I$57),0)</f>
        <v>0</v>
      </c>
      <c r="GU719" s="210">
        <f t="array" aca="1" ref="GU719" ca="1">IF(RAND()&lt;=_xlfn.NORM.S.DIST((_xlfn.NORM.S.INV($G$54)-SQRT($G$61)*$C719)/SQRT(1-$G$61),TRUE),(1-(1-RAND())^(1/$G$57))^(1/$I$57),0)</f>
        <v>0</v>
      </c>
      <c r="GV719" s="210">
        <f t="array" aca="1" ref="GV719" ca="1">IF(RAND()&lt;=_xlfn.NORM.S.DIST((_xlfn.NORM.S.INV($G$54)-SQRT($G$61)*$C719)/SQRT(1-$G$61),TRUE),(1-(1-RAND())^(1/$G$57))^(1/$I$57),0)</f>
        <v>0</v>
      </c>
      <c r="GW719" s="210">
        <f t="array" aca="1" ref="GW719" ca="1">IF(RAND()&lt;=_xlfn.NORM.S.DIST((_xlfn.NORM.S.INV($G$54)-SQRT($G$61)*$C719)/SQRT(1-$G$61),TRUE),(1-(1-RAND())^(1/$G$57))^(1/$I$57),0)</f>
        <v>0</v>
      </c>
      <c r="GX719" s="210">
        <f t="array" aca="1" ref="GX719" ca="1">IF(RAND()&lt;=_xlfn.NORM.S.DIST((_xlfn.NORM.S.INV($G$54)-SQRT($G$61)*$C719)/SQRT(1-$G$61),TRUE),(1-(1-RAND())^(1/$G$57))^(1/$I$57),0)</f>
        <v>0</v>
      </c>
      <c r="GY719" s="210">
        <f t="array" aca="1" ref="GY719" ca="1">IF(RAND()&lt;=_xlfn.NORM.S.DIST((_xlfn.NORM.S.INV($G$54)-SQRT($G$61)*$C719)/SQRT(1-$G$61),TRUE),(1-(1-RAND())^(1/$G$57))^(1/$I$57),0)</f>
        <v>0</v>
      </c>
      <c r="GZ719" s="210">
        <f t="array" aca="1" ref="GZ719" ca="1">IF(RAND()&lt;=_xlfn.NORM.S.DIST((_xlfn.NORM.S.INV($G$54)-SQRT($G$61)*$C719)/SQRT(1-$G$61),TRUE),(1-(1-RAND())^(1/$G$57))^(1/$I$57),0)</f>
        <v>0</v>
      </c>
      <c r="HA719" s="210">
        <f t="array" aca="1" ref="HA719" ca="1">IF(RAND()&lt;=_xlfn.NORM.S.DIST((_xlfn.NORM.S.INV($G$54)-SQRT($G$61)*$C719)/SQRT(1-$G$61),TRUE),(1-(1-RAND())^(1/$G$57))^(1/$I$57),0)</f>
        <v>0</v>
      </c>
      <c r="HB719" s="210">
        <f t="array" aca="1" ref="HB719" ca="1">IF(RAND()&lt;=_xlfn.NORM.S.DIST((_xlfn.NORM.S.INV($G$54)-SQRT($G$61)*$C719)/SQRT(1-$G$61),TRUE),(1-(1-RAND())^(1/$G$57))^(1/$I$57),0)</f>
        <v>0</v>
      </c>
      <c r="HC719" s="210">
        <f t="array" aca="1" ref="HC719" ca="1">IF(RAND()&lt;=_xlfn.NORM.S.DIST((_xlfn.NORM.S.INV($G$54)-SQRT($G$61)*$C719)/SQRT(1-$G$61),TRUE),(1-(1-RAND())^(1/$G$57))^(1/$I$57),0)</f>
        <v>0</v>
      </c>
      <c r="HD719" s="210">
        <f t="array" aca="1" ref="HD719" ca="1">IF(RAND()&lt;=_xlfn.NORM.S.DIST((_xlfn.NORM.S.INV($G$54)-SQRT($G$61)*$C719)/SQRT(1-$G$61),TRUE),(1-(1-RAND())^(1/$G$57))^(1/$I$57),0)</f>
        <v>0</v>
      </c>
      <c r="HE719" s="210">
        <f t="array" aca="1" ref="HE719" ca="1">IF(RAND()&lt;=_xlfn.NORM.S.DIST((_xlfn.NORM.S.INV($G$54)-SQRT($G$61)*$C719)/SQRT(1-$G$61),TRUE),(1-(1-RAND())^(1/$G$57))^(1/$I$57),0)</f>
        <v>0</v>
      </c>
      <c r="HF719" s="210">
        <f t="array" aca="1" ref="HF719" ca="1">IF(RAND()&lt;=_xlfn.NORM.S.DIST((_xlfn.NORM.S.INV($G$54)-SQRT($G$61)*$C719)/SQRT(1-$G$61),TRUE),(1-(1-RAND())^(1/$G$57))^(1/$I$57),0)</f>
        <v>0</v>
      </c>
      <c r="HG719" s="210">
        <f t="array" aca="1" ref="HG719" ca="1">IF(RAND()&lt;=_xlfn.NORM.S.DIST((_xlfn.NORM.S.INV($G$54)-SQRT($G$61)*$C719)/SQRT(1-$G$61),TRUE),(1-(1-RAND())^(1/$G$57))^(1/$I$57),0)</f>
        <v>0</v>
      </c>
      <c r="HH719" s="210">
        <f t="array" aca="1" ref="HH719" ca="1">IF(RAND()&lt;=_xlfn.NORM.S.DIST((_xlfn.NORM.S.INV($G$54)-SQRT($G$61)*$C719)/SQRT(1-$G$61),TRUE),(1-(1-RAND())^(1/$G$57))^(1/$I$57),0)</f>
        <v>0</v>
      </c>
      <c r="HI719" s="210">
        <f t="array" aca="1" ref="HI719" ca="1">IF(RAND()&lt;=_xlfn.NORM.S.DIST((_xlfn.NORM.S.INV($G$54)-SQRT($G$61)*$C719)/SQRT(1-$G$61),TRUE),(1-(1-RAND())^(1/$G$57))^(1/$I$57),0)</f>
        <v>0</v>
      </c>
      <c r="HJ719" s="210">
        <f t="array" aca="1" ref="HJ719" ca="1">IF(RAND()&lt;=_xlfn.NORM.S.DIST((_xlfn.NORM.S.INV($G$54)-SQRT($G$61)*$C719)/SQRT(1-$G$61),TRUE),(1-(1-RAND())^(1/$G$57))^(1/$I$57),0)</f>
        <v>0</v>
      </c>
      <c r="HK719" s="210">
        <f t="array" aca="1" ref="HK719" ca="1">IF(RAND()&lt;=_xlfn.NORM.S.DIST((_xlfn.NORM.S.INV($G$54)-SQRT($G$61)*$C719)/SQRT(1-$G$61),TRUE),(1-(1-RAND())^(1/$G$57))^(1/$I$57),0)</f>
        <v>0</v>
      </c>
      <c r="HL719" s="210">
        <f t="array" aca="1" ref="HL719" ca="1">IF(RAND()&lt;=_xlfn.NORM.S.DIST((_xlfn.NORM.S.INV($G$54)-SQRT($G$61)*$C719)/SQRT(1-$G$61),TRUE),(1-(1-RAND())^(1/$G$57))^(1/$I$57),0)</f>
        <v>0</v>
      </c>
      <c r="HM719" s="210">
        <f t="array" aca="1" ref="HM719" ca="1">IF(RAND()&lt;=_xlfn.NORM.S.DIST((_xlfn.NORM.S.INV($G$54)-SQRT($G$61)*$C719)/SQRT(1-$G$61),TRUE),(1-(1-RAND())^(1/$G$57))^(1/$I$57),0)</f>
        <v>0</v>
      </c>
      <c r="HN719" s="210">
        <f t="array" aca="1" ref="HN719" ca="1">IF(RAND()&lt;=_xlfn.NORM.S.DIST((_xlfn.NORM.S.INV($G$54)-SQRT($G$61)*$C719)/SQRT(1-$G$61),TRUE),(1-(1-RAND())^(1/$G$57))^(1/$I$57),0)</f>
        <v>0</v>
      </c>
      <c r="HO719" s="210">
        <f t="array" aca="1" ref="HO719" ca="1">IF(RAND()&lt;=_xlfn.NORM.S.DIST((_xlfn.NORM.S.INV($G$54)-SQRT($G$61)*$C719)/SQRT(1-$G$61),TRUE),(1-(1-RAND())^(1/$G$57))^(1/$I$57),0)</f>
        <v>0.45236345823076418</v>
      </c>
      <c r="HP719" s="210">
        <f t="array" aca="1" ref="HP719" ca="1">IF(RAND()&lt;=_xlfn.NORM.S.DIST((_xlfn.NORM.S.INV($G$54)-SQRT($G$61)*$C719)/SQRT(1-$G$61),TRUE),(1-(1-RAND())^(1/$G$57))^(1/$I$57),0)</f>
        <v>0</v>
      </c>
      <c r="HQ719" s="210">
        <f t="array" aca="1" ref="HQ719" ca="1">IF(RAND()&lt;=_xlfn.NORM.S.DIST((_xlfn.NORM.S.INV($G$54)-SQRT($G$61)*$C719)/SQRT(1-$G$61),TRUE),(1-(1-RAND())^(1/$G$57))^(1/$I$57),0)</f>
        <v>0</v>
      </c>
      <c r="HR719" s="210">
        <f t="array" aca="1" ref="HR719" ca="1">IF(RAND()&lt;=_xlfn.NORM.S.DIST((_xlfn.NORM.S.INV($G$54)-SQRT($G$61)*$C719)/SQRT(1-$G$61),TRUE),(1-(1-RAND())^(1/$G$57))^(1/$I$57),0)</f>
        <v>0</v>
      </c>
      <c r="HS719" s="210">
        <f t="array" aca="1" ref="HS719" ca="1">IF(RAND()&lt;=_xlfn.NORM.S.DIST((_xlfn.NORM.S.INV($G$54)-SQRT($G$61)*$C719)/SQRT(1-$G$61),TRUE),(1-(1-RAND())^(1/$G$57))^(1/$I$57),0)</f>
        <v>0</v>
      </c>
      <c r="HT719" s="210">
        <f t="array" aca="1" ref="HT719" ca="1">IF(RAND()&lt;=_xlfn.NORM.S.DIST((_xlfn.NORM.S.INV($G$54)-SQRT($G$61)*$C719)/SQRT(1-$G$61),TRUE),(1-(1-RAND())^(1/$G$57))^(1/$I$57),0)</f>
        <v>0</v>
      </c>
      <c r="HU719" s="210">
        <f t="array" aca="1" ref="HU719" ca="1">IF(RAND()&lt;=_xlfn.NORM.S.DIST((_xlfn.NORM.S.INV($G$54)-SQRT($G$61)*$C719)/SQRT(1-$G$61),TRUE),(1-(1-RAND())^(1/$G$57))^(1/$I$57),0)</f>
        <v>0</v>
      </c>
      <c r="HV719" s="210">
        <f t="array" aca="1" ref="HV719" ca="1">IF(RAND()&lt;=_xlfn.NORM.S.DIST((_xlfn.NORM.S.INV($G$54)-SQRT($G$61)*$C719)/SQRT(1-$G$61),TRUE),(1-(1-RAND())^(1/$G$57))^(1/$I$57),0)</f>
        <v>0</v>
      </c>
      <c r="HW719" s="210">
        <f t="array" aca="1" ref="HW719" ca="1">IF(RAND()&lt;=_xlfn.NORM.S.DIST((_xlfn.NORM.S.INV($G$54)-SQRT($G$61)*$C719)/SQRT(1-$G$61),TRUE),(1-(1-RAND())^(1/$G$57))^(1/$I$57),0)</f>
        <v>0</v>
      </c>
      <c r="HX719" s="210">
        <f t="shared" ca="1" si="172"/>
        <v>3</v>
      </c>
      <c r="HY719" s="210">
        <f t="shared" ca="1" si="173"/>
        <v>1.2521881578885199</v>
      </c>
      <c r="HZ719" s="210">
        <f t="array" aca="1" ref="HZ719" ca="1">IF(RAND()&lt;=_xlfn.NORM.S.DIST((_xlfn.NORM.S.INV($H$54)-SQRT($H$61)*$C719)/SQRT(1-$H$61),TRUE),(1-(1-RAND())^(1/$G$57))^(1/$I$57),0)</f>
        <v>0.98848817954667745</v>
      </c>
      <c r="IA719" s="210">
        <f t="array" aca="1" ref="IA719" ca="1">IF(RAND()&lt;=_xlfn.NORM.S.DIST((_xlfn.NORM.S.INV($H$54)-SQRT($H$61)*$C719)/SQRT(1-$H$61),TRUE),(1-(1-RAND())^(1/$G$57))^(1/$I$57),0)</f>
        <v>0</v>
      </c>
      <c r="IB719" s="210">
        <f t="array" aca="1" ref="IB719" ca="1">IF(RAND()&lt;=_xlfn.NORM.S.DIST((_xlfn.NORM.S.INV($H$54)-SQRT($H$61)*$C719)/SQRT(1-$H$61),TRUE),(1-(1-RAND())^(1/$G$57))^(1/$I$57),0)</f>
        <v>0</v>
      </c>
      <c r="IC719" s="210">
        <f t="array" aca="1" ref="IC719" ca="1">IF(RAND()&lt;=_xlfn.NORM.S.DIST((_xlfn.NORM.S.INV($H$54)-SQRT($H$61)*$C719)/SQRT(1-$H$61),TRUE),(1-(1-RAND())^(1/$G$57))^(1/$I$57),0)</f>
        <v>0</v>
      </c>
      <c r="ID719" s="210">
        <f t="array" aca="1" ref="ID719" ca="1">IF(RAND()&lt;=_xlfn.NORM.S.DIST((_xlfn.NORM.S.INV($H$54)-SQRT($H$61)*$C719)/SQRT(1-$H$61),TRUE),(1-(1-RAND())^(1/$G$57))^(1/$I$57),0)</f>
        <v>0</v>
      </c>
      <c r="IE719" s="210">
        <f t="array" aca="1" ref="IE719" ca="1">IF(RAND()&lt;=_xlfn.NORM.S.DIST((_xlfn.NORM.S.INV($H$54)-SQRT($H$61)*$C719)/SQRT(1-$H$61),TRUE),(1-(1-RAND())^(1/$G$57))^(1/$I$57),0)</f>
        <v>0</v>
      </c>
      <c r="IF719" s="210">
        <f t="array" aca="1" ref="IF719" ca="1">IF(RAND()&lt;=_xlfn.NORM.S.DIST((_xlfn.NORM.S.INV($H$54)-SQRT($H$61)*$C719)/SQRT(1-$H$61),TRUE),(1-(1-RAND())^(1/$G$57))^(1/$I$57),0)</f>
        <v>0</v>
      </c>
      <c r="IG719" s="210">
        <f t="array" aca="1" ref="IG719" ca="1">IF(RAND()&lt;=_xlfn.NORM.S.DIST((_xlfn.NORM.S.INV($H$54)-SQRT($H$61)*$C719)/SQRT(1-$H$61),TRUE),(1-(1-RAND())^(1/$G$57))^(1/$I$57),0)</f>
        <v>0</v>
      </c>
      <c r="IH719" s="210">
        <f t="array" aca="1" ref="IH719" ca="1">IF(RAND()&lt;=_xlfn.NORM.S.DIST((_xlfn.NORM.S.INV($H$54)-SQRT($H$61)*$C719)/SQRT(1-$H$61),TRUE),(1-(1-RAND())^(1/$G$57))^(1/$I$57),0)</f>
        <v>0</v>
      </c>
      <c r="II719" s="210">
        <f t="array" aca="1" ref="II719" ca="1">IF(RAND()&lt;=_xlfn.NORM.S.DIST((_xlfn.NORM.S.INV($H$54)-SQRT($H$61)*$C719)/SQRT(1-$H$61),TRUE),(1-(1-RAND())^(1/$G$57))^(1/$I$57),0)</f>
        <v>0</v>
      </c>
      <c r="IJ719" s="210">
        <f t="array" aca="1" ref="IJ719" ca="1">IF(RAND()&lt;=_xlfn.NORM.S.DIST((_xlfn.NORM.S.INV($H$54)-SQRT($H$61)*$C719)/SQRT(1-$H$61),TRUE),(1-(1-RAND())^(1/$G$57))^(1/$I$57),0)</f>
        <v>0</v>
      </c>
      <c r="IK719" s="210">
        <f t="array" aca="1" ref="IK719" ca="1">IF(RAND()&lt;=_xlfn.NORM.S.DIST((_xlfn.NORM.S.INV($H$54)-SQRT($H$61)*$C719)/SQRT(1-$H$61),TRUE),(1-(1-RAND())^(1/$G$57))^(1/$I$57),0)</f>
        <v>0</v>
      </c>
      <c r="IL719" s="210">
        <f t="array" aca="1" ref="IL719" ca="1">IF(RAND()&lt;=_xlfn.NORM.S.DIST((_xlfn.NORM.S.INV($H$54)-SQRT($H$61)*$C719)/SQRT(1-$H$61),TRUE),(1-(1-RAND())^(1/$G$57))^(1/$I$57),0)</f>
        <v>0</v>
      </c>
      <c r="IM719" s="210">
        <f t="array" aca="1" ref="IM719" ca="1">IF(RAND()&lt;=_xlfn.NORM.S.DIST((_xlfn.NORM.S.INV($H$54)-SQRT($H$61)*$C719)/SQRT(1-$H$61),TRUE),(1-(1-RAND())^(1/$G$57))^(1/$I$57),0)</f>
        <v>0</v>
      </c>
      <c r="IN719" s="210">
        <f t="array" aca="1" ref="IN719" ca="1">IF(RAND()&lt;=_xlfn.NORM.S.DIST((_xlfn.NORM.S.INV($H$54)-SQRT($H$61)*$C719)/SQRT(1-$H$61),TRUE),(1-(1-RAND())^(1/$G$57))^(1/$I$57),0)</f>
        <v>0</v>
      </c>
      <c r="IO719" s="210">
        <f t="array" aca="1" ref="IO719" ca="1">IF(RAND()&lt;=_xlfn.NORM.S.DIST((_xlfn.NORM.S.INV($H$54)-SQRT($H$61)*$C719)/SQRT(1-$H$61),TRUE),(1-(1-RAND())^(1/$G$57))^(1/$I$57),0)</f>
        <v>0</v>
      </c>
      <c r="IP719" s="210">
        <f t="array" aca="1" ref="IP719" ca="1">IF(RAND()&lt;=_xlfn.NORM.S.DIST((_xlfn.NORM.S.INV($H$54)-SQRT($H$61)*$C719)/SQRT(1-$H$61),TRUE),(1-(1-RAND())^(1/$G$57))^(1/$I$57),0)</f>
        <v>0</v>
      </c>
      <c r="IQ719" s="210">
        <f t="array" aca="1" ref="IQ719" ca="1">IF(RAND()&lt;=_xlfn.NORM.S.DIST((_xlfn.NORM.S.INV($H$54)-SQRT($H$61)*$C719)/SQRT(1-$H$61),TRUE),(1-(1-RAND())^(1/$G$57))^(1/$I$57),0)</f>
        <v>0</v>
      </c>
      <c r="IR719" s="210">
        <f t="array" aca="1" ref="IR719" ca="1">IF(RAND()&lt;=_xlfn.NORM.S.DIST((_xlfn.NORM.S.INV($H$54)-SQRT($H$61)*$C719)/SQRT(1-$H$61),TRUE),(1-(1-RAND())^(1/$G$57))^(1/$I$57),0)</f>
        <v>0.96156844251019669</v>
      </c>
      <c r="IS719" s="210">
        <f t="array" aca="1" ref="IS719" ca="1">IF(RAND()&lt;=_xlfn.NORM.S.DIST((_xlfn.NORM.S.INV($H$54)-SQRT($H$61)*$C719)/SQRT(1-$H$61),TRUE),(1-(1-RAND())^(1/$G$57))^(1/$I$57),0)</f>
        <v>0</v>
      </c>
      <c r="IT719" s="210">
        <f t="array" aca="1" ref="IT719" ca="1">IF(RAND()&lt;=_xlfn.NORM.S.DIST((_xlfn.NORM.S.INV($H$54)-SQRT($H$61)*$C719)/SQRT(1-$H$61),TRUE),(1-(1-RAND())^(1/$G$57))^(1/$I$57),0)</f>
        <v>0</v>
      </c>
      <c r="IU719" s="210">
        <f t="array" aca="1" ref="IU719" ca="1">IF(RAND()&lt;=_xlfn.NORM.S.DIST((_xlfn.NORM.S.INV($H$54)-SQRT($H$61)*$C719)/SQRT(1-$H$61),TRUE),(1-(1-RAND())^(1/$G$57))^(1/$I$57),0)</f>
        <v>0</v>
      </c>
      <c r="IV719" s="210">
        <f t="array" aca="1" ref="IV719" ca="1">IF(RAND()&lt;=_xlfn.NORM.S.DIST((_xlfn.NORM.S.INV($H$54)-SQRT($H$61)*$C719)/SQRT(1-$H$61),TRUE),(1-(1-RAND())^(1/$G$57))^(1/$I$57),0)</f>
        <v>0</v>
      </c>
      <c r="IW719" s="210">
        <f t="array" aca="1" ref="IW719" ca="1">IF(RAND()&lt;=_xlfn.NORM.S.DIST((_xlfn.NORM.S.INV($H$54)-SQRT($H$61)*$C719)/SQRT(1-$H$61),TRUE),(1-(1-RAND())^(1/$G$57))^(1/$I$57),0)</f>
        <v>8.9563732713311903E-2</v>
      </c>
      <c r="IX719" s="210">
        <f t="array" aca="1" ref="IX719" ca="1">IF(RAND()&lt;=_xlfn.NORM.S.DIST((_xlfn.NORM.S.INV($H$54)-SQRT($H$61)*$C719)/SQRT(1-$H$61),TRUE),(1-(1-RAND())^(1/$G$57))^(1/$I$57),0)</f>
        <v>0</v>
      </c>
      <c r="IY719" s="210">
        <f t="array" aca="1" ref="IY719" ca="1">IF(RAND()&lt;=_xlfn.NORM.S.DIST((_xlfn.NORM.S.INV($H$54)-SQRT($H$61)*$C719)/SQRT(1-$H$61),TRUE),(1-(1-RAND())^(1/$G$57))^(1/$I$57),0)</f>
        <v>9.6410873403264957E-2</v>
      </c>
      <c r="IZ719" s="210">
        <f t="array" aca="1" ref="IZ719" ca="1">IF(RAND()&lt;=_xlfn.NORM.S.DIST((_xlfn.NORM.S.INV($H$54)-SQRT($H$61)*$C719)/SQRT(1-$H$61),TRUE),(1-(1-RAND())^(1/$G$57))^(1/$I$57),0)</f>
        <v>0</v>
      </c>
      <c r="JA719" s="210">
        <f t="array" aca="1" ref="JA719" ca="1">IF(RAND()&lt;=_xlfn.NORM.S.DIST((_xlfn.NORM.S.INV($H$54)-SQRT($H$61)*$C719)/SQRT(1-$H$61),TRUE),(1-(1-RAND())^(1/$G$57))^(1/$I$57),0)</f>
        <v>0</v>
      </c>
      <c r="JB719" s="210">
        <f t="array" aca="1" ref="JB719" ca="1">IF(RAND()&lt;=_xlfn.NORM.S.DIST((_xlfn.NORM.S.INV($H$54)-SQRT($H$61)*$C719)/SQRT(1-$H$61),TRUE),(1-(1-RAND())^(1/$G$57))^(1/$I$57),0)</f>
        <v>0</v>
      </c>
      <c r="JC719" s="210">
        <f t="array" aca="1" ref="JC719" ca="1">IF(RAND()&lt;=_xlfn.NORM.S.DIST((_xlfn.NORM.S.INV($H$54)-SQRT($H$61)*$C719)/SQRT(1-$H$61),TRUE),(1-(1-RAND())^(1/$G$57))^(1/$I$57),0)</f>
        <v>8.0641397653252372E-2</v>
      </c>
      <c r="JD719" s="210">
        <f t="array" aca="1" ref="JD719" ca="1">IF(RAND()&lt;=_xlfn.NORM.S.DIST((_xlfn.NORM.S.INV($H$54)-SQRT($H$61)*$C719)/SQRT(1-$H$61),TRUE),(1-(1-RAND())^(1/$G$57))^(1/$I$57),0)</f>
        <v>0</v>
      </c>
      <c r="JE719" s="210">
        <f t="array" aca="1" ref="JE719" ca="1">IF(RAND()&lt;=_xlfn.NORM.S.DIST((_xlfn.NORM.S.INV($H$54)-SQRT($H$61)*$C719)/SQRT(1-$H$61),TRUE),(1-(1-RAND())^(1/$G$57))^(1/$I$57),0)</f>
        <v>0</v>
      </c>
      <c r="JF719" s="210">
        <f t="array" aca="1" ref="JF719" ca="1">IF(RAND()&lt;=_xlfn.NORM.S.DIST((_xlfn.NORM.S.INV($H$54)-SQRT($H$61)*$C719)/SQRT(1-$H$61),TRUE),(1-(1-RAND())^(1/$G$57))^(1/$I$57),0)</f>
        <v>0</v>
      </c>
      <c r="JG719" s="210">
        <f t="array" aca="1" ref="JG719" ca="1">IF(RAND()&lt;=_xlfn.NORM.S.DIST((_xlfn.NORM.S.INV($H$54)-SQRT($H$61)*$C719)/SQRT(1-$H$61),TRUE),(1-(1-RAND())^(1/$G$57))^(1/$I$57),0)</f>
        <v>0.6111670869995206</v>
      </c>
      <c r="JH719" s="210">
        <f t="array" aca="1" ref="JH719" ca="1">IF(RAND()&lt;=_xlfn.NORM.S.DIST((_xlfn.NORM.S.INV($H$54)-SQRT($H$61)*$C719)/SQRT(1-$H$61),TRUE),(1-(1-RAND())^(1/$G$57))^(1/$I$57),0)</f>
        <v>0</v>
      </c>
      <c r="JI719" s="210">
        <f t="array" aca="1" ref="JI719" ca="1">IF(RAND()&lt;=_xlfn.NORM.S.DIST((_xlfn.NORM.S.INV($H$54)-SQRT($H$61)*$C719)/SQRT(1-$H$61),TRUE),(1-(1-RAND())^(1/$G$57))^(1/$I$57),0)</f>
        <v>0</v>
      </c>
      <c r="JJ719" s="210">
        <f t="array" aca="1" ref="JJ719" ca="1">IF(RAND()&lt;=_xlfn.NORM.S.DIST((_xlfn.NORM.S.INV($H$54)-SQRT($H$61)*$C719)/SQRT(1-$H$61),TRUE),(1-(1-RAND())^(1/$G$57))^(1/$I$57),0)</f>
        <v>0</v>
      </c>
      <c r="JK719" s="210">
        <f t="array" aca="1" ref="JK719" ca="1">IF(RAND()&lt;=_xlfn.NORM.S.DIST((_xlfn.NORM.S.INV($H$54)-SQRT($H$61)*$C719)/SQRT(1-$H$61),TRUE),(1-(1-RAND())^(1/$G$57))^(1/$I$57),0)</f>
        <v>0</v>
      </c>
      <c r="JL719" s="210">
        <f t="array" aca="1" ref="JL719" ca="1">IF(RAND()&lt;=_xlfn.NORM.S.DIST((_xlfn.NORM.S.INV($H$54)-SQRT($H$61)*$C719)/SQRT(1-$H$61),TRUE),(1-(1-RAND())^(1/$G$57))^(1/$I$57),0)</f>
        <v>2.9414342068343282E-2</v>
      </c>
      <c r="JM719" s="210">
        <f t="array" aca="1" ref="JM719" ca="1">IF(RAND()&lt;=_xlfn.NORM.S.DIST((_xlfn.NORM.S.INV($H$54)-SQRT($H$61)*$C719)/SQRT(1-$H$61),TRUE),(1-(1-RAND())^(1/$G$57))^(1/$I$57),0)</f>
        <v>0.55357201426765801</v>
      </c>
      <c r="JN719" s="210">
        <f t="shared" ca="1" si="174"/>
        <v>8</v>
      </c>
      <c r="JO719" s="210">
        <f t="shared" ca="1" si="175"/>
        <v>3.4108260691622254</v>
      </c>
      <c r="JP719" s="210">
        <f t="array" aca="1" ref="JP719" ca="1">IF(RAND()&lt;=_xlfn.NORM.S.DIST((_xlfn.NORM.S.INV($I$54)-SQRT($I$61)*$C719)/SQRT(1-$I$61),TRUE),(1-(1-RAND())^(1/$G$57))^(1/$I$57),0)</f>
        <v>0</v>
      </c>
      <c r="JQ719" s="210">
        <f t="array" aca="1" ref="JQ719" ca="1">IF(RAND()&lt;=_xlfn.NORM.S.DIST((_xlfn.NORM.S.INV($I$54)-SQRT($I$61)*$C719)/SQRT(1-$I$61),TRUE),(1-(1-RAND())^(1/$G$57))^(1/$I$57),0)</f>
        <v>0</v>
      </c>
      <c r="JR719" s="210">
        <f t="array" aca="1" ref="JR719" ca="1">IF(RAND()&lt;=_xlfn.NORM.S.DIST((_xlfn.NORM.S.INV($I$54)-SQRT($I$61)*$C719)/SQRT(1-$I$61),TRUE),(1-(1-RAND())^(1/$G$57))^(1/$I$57),0)</f>
        <v>0.97571568589567292</v>
      </c>
      <c r="JS719" s="210">
        <f t="array" aca="1" ref="JS719" ca="1">IF(RAND()&lt;=_xlfn.NORM.S.DIST((_xlfn.NORM.S.INV($I$54)-SQRT($I$61)*$C719)/SQRT(1-$I$61),TRUE),(1-(1-RAND())^(1/$G$57))^(1/$I$57),0)</f>
        <v>0.9640667166246647</v>
      </c>
      <c r="JT719" s="210">
        <f t="array" aca="1" ref="JT719" ca="1">IF(RAND()&lt;=_xlfn.NORM.S.DIST((_xlfn.NORM.S.INV($I$54)-SQRT($I$61)*$C719)/SQRT(1-$I$61),TRUE),(1-(1-RAND())^(1/$G$57))^(1/$I$57),0)</f>
        <v>0</v>
      </c>
      <c r="JU719" s="210">
        <f t="array" aca="1" ref="JU719" ca="1">IF(RAND()&lt;=_xlfn.NORM.S.DIST((_xlfn.NORM.S.INV($I$54)-SQRT($I$61)*$C719)/SQRT(1-$I$61),TRUE),(1-(1-RAND())^(1/$G$57))^(1/$I$57),0)</f>
        <v>0</v>
      </c>
      <c r="JV719" s="210">
        <f t="array" aca="1" ref="JV719" ca="1">IF(RAND()&lt;=_xlfn.NORM.S.DIST((_xlfn.NORM.S.INV($I$54)-SQRT($I$61)*$C719)/SQRT(1-$I$61),TRUE),(1-(1-RAND())^(1/$G$57))^(1/$I$57),0)</f>
        <v>0</v>
      </c>
      <c r="JW719" s="210">
        <f t="array" aca="1" ref="JW719" ca="1">IF(RAND()&lt;=_xlfn.NORM.S.DIST((_xlfn.NORM.S.INV($I$54)-SQRT($I$61)*$C719)/SQRT(1-$I$61),TRUE),(1-(1-RAND())^(1/$G$57))^(1/$I$57),0)</f>
        <v>0</v>
      </c>
      <c r="JX719" s="210">
        <f t="array" aca="1" ref="JX719" ca="1">IF(RAND()&lt;=_xlfn.NORM.S.DIST((_xlfn.NORM.S.INV($I$54)-SQRT($I$61)*$C719)/SQRT(1-$I$61),TRUE),(1-(1-RAND())^(1/$G$57))^(1/$I$57),0)</f>
        <v>0.84348103598328739</v>
      </c>
      <c r="JY719" s="210">
        <f t="array" aca="1" ref="JY719" ca="1">IF(RAND()&lt;=_xlfn.NORM.S.DIST((_xlfn.NORM.S.INV($I$54)-SQRT($I$61)*$C719)/SQRT(1-$I$61),TRUE),(1-(1-RAND())^(1/$G$57))^(1/$I$57),0)</f>
        <v>0</v>
      </c>
      <c r="JZ719" s="210">
        <f t="array" aca="1" ref="JZ719" ca="1">IF(RAND()&lt;=_xlfn.NORM.S.DIST((_xlfn.NORM.S.INV($I$54)-SQRT($I$61)*$C719)/SQRT(1-$I$61),TRUE),(1-(1-RAND())^(1/$G$57))^(1/$I$57),0)</f>
        <v>0</v>
      </c>
      <c r="KA719" s="210">
        <f t="array" aca="1" ref="KA719" ca="1">IF(RAND()&lt;=_xlfn.NORM.S.DIST((_xlfn.NORM.S.INV($I$54)-SQRT($I$61)*$C719)/SQRT(1-$I$61),TRUE),(1-(1-RAND())^(1/$G$57))^(1/$I$57),0)</f>
        <v>0</v>
      </c>
      <c r="KB719" s="210">
        <f t="array" aca="1" ref="KB719" ca="1">IF(RAND()&lt;=_xlfn.NORM.S.DIST((_xlfn.NORM.S.INV($I$54)-SQRT($I$61)*$C719)/SQRT(1-$I$61),TRUE),(1-(1-RAND())^(1/$G$57))^(1/$I$57),0)</f>
        <v>0</v>
      </c>
      <c r="KC719" s="210">
        <f t="array" aca="1" ref="KC719" ca="1">IF(RAND()&lt;=_xlfn.NORM.S.DIST((_xlfn.NORM.S.INV($I$54)-SQRT($I$61)*$C719)/SQRT(1-$I$61),TRUE),(1-(1-RAND())^(1/$G$57))^(1/$I$57),0)</f>
        <v>0</v>
      </c>
      <c r="KD719" s="210">
        <f t="array" aca="1" ref="KD719" ca="1">IF(RAND()&lt;=_xlfn.NORM.S.DIST((_xlfn.NORM.S.INV($I$54)-SQRT($I$61)*$C719)/SQRT(1-$I$61),TRUE),(1-(1-RAND())^(1/$G$57))^(1/$I$57),0)</f>
        <v>0</v>
      </c>
      <c r="KE719" s="210">
        <f t="array" aca="1" ref="KE719" ca="1">IF(RAND()&lt;=_xlfn.NORM.S.DIST((_xlfn.NORM.S.INV($I$54)-SQRT($I$61)*$C719)/SQRT(1-$I$61),TRUE),(1-(1-RAND())^(1/$G$57))^(1/$I$57),0)</f>
        <v>0</v>
      </c>
      <c r="KF719" s="210">
        <f t="array" aca="1" ref="KF719" ca="1">IF(RAND()&lt;=_xlfn.NORM.S.DIST((_xlfn.NORM.S.INV($I$54)-SQRT($I$61)*$C719)/SQRT(1-$I$61),TRUE),(1-(1-RAND())^(1/$G$57))^(1/$I$57),0)</f>
        <v>0</v>
      </c>
      <c r="KG719" s="210">
        <f t="array" aca="1" ref="KG719" ca="1">IF(RAND()&lt;=_xlfn.NORM.S.DIST((_xlfn.NORM.S.INV($I$54)-SQRT($I$61)*$C719)/SQRT(1-$I$61),TRUE),(1-(1-RAND())^(1/$G$57))^(1/$I$57),0)</f>
        <v>0</v>
      </c>
      <c r="KH719" s="210">
        <f t="array" aca="1" ref="KH719" ca="1">IF(RAND()&lt;=_xlfn.NORM.S.DIST((_xlfn.NORM.S.INV($I$54)-SQRT($I$61)*$C719)/SQRT(1-$I$61),TRUE),(1-(1-RAND())^(1/$G$57))^(1/$I$57),0)</f>
        <v>0</v>
      </c>
      <c r="KI719" s="210">
        <f t="array" aca="1" ref="KI719" ca="1">IF(RAND()&lt;=_xlfn.NORM.S.DIST((_xlfn.NORM.S.INV($I$54)-SQRT($I$61)*$C719)/SQRT(1-$I$61),TRUE),(1-(1-RAND())^(1/$G$57))^(1/$I$57),0)</f>
        <v>0.41284850381280253</v>
      </c>
      <c r="KJ719" s="210">
        <f t="array" aca="1" ref="KJ719" ca="1">IF(RAND()&lt;=_xlfn.NORM.S.DIST((_xlfn.NORM.S.INV($I$54)-SQRT($I$61)*$C719)/SQRT(1-$I$61),TRUE),(1-(1-RAND())^(1/$G$57))^(1/$I$57),0)</f>
        <v>0</v>
      </c>
      <c r="KK719" s="210">
        <f t="array" aca="1" ref="KK719" ca="1">IF(RAND()&lt;=_xlfn.NORM.S.DIST((_xlfn.NORM.S.INV($I$54)-SQRT($I$61)*$C719)/SQRT(1-$I$61),TRUE),(1-(1-RAND())^(1/$G$57))^(1/$I$57),0)</f>
        <v>3.517468689049159E-3</v>
      </c>
      <c r="KL719" s="210">
        <f t="array" aca="1" ref="KL719" ca="1">IF(RAND()&lt;=_xlfn.NORM.S.DIST((_xlfn.NORM.S.INV($I$54)-SQRT($I$61)*$C719)/SQRT(1-$I$61),TRUE),(1-(1-RAND())^(1/$G$57))^(1/$I$57),0)</f>
        <v>0</v>
      </c>
      <c r="KM719" s="210">
        <f t="array" aca="1" ref="KM719" ca="1">IF(RAND()&lt;=_xlfn.NORM.S.DIST((_xlfn.NORM.S.INV($I$54)-SQRT($I$61)*$C719)/SQRT(1-$I$61),TRUE),(1-(1-RAND())^(1/$G$57))^(1/$I$57),0)</f>
        <v>0</v>
      </c>
      <c r="KN719" s="210">
        <f t="array" aca="1" ref="KN719" ca="1">IF(RAND()&lt;=_xlfn.NORM.S.DIST((_xlfn.NORM.S.INV($I$54)-SQRT($I$61)*$C719)/SQRT(1-$I$61),TRUE),(1-(1-RAND())^(1/$G$57))^(1/$I$57),0)</f>
        <v>0</v>
      </c>
      <c r="KO719" s="210">
        <f t="array" aca="1" ref="KO719" ca="1">IF(RAND()&lt;=_xlfn.NORM.S.DIST((_xlfn.NORM.S.INV($I$54)-SQRT($I$61)*$C719)/SQRT(1-$I$61),TRUE),(1-(1-RAND())^(1/$G$57))^(1/$I$57),0)</f>
        <v>0</v>
      </c>
      <c r="KP719" s="210">
        <f t="array" aca="1" ref="KP719" ca="1">IF(RAND()&lt;=_xlfn.NORM.S.DIST((_xlfn.NORM.S.INV($I$54)-SQRT($I$61)*$C719)/SQRT(1-$I$61),TRUE),(1-(1-RAND())^(1/$G$57))^(1/$I$57),0)</f>
        <v>0</v>
      </c>
      <c r="KQ719" s="210">
        <f t="array" aca="1" ref="KQ719" ca="1">IF(RAND()&lt;=_xlfn.NORM.S.DIST((_xlfn.NORM.S.INV($I$54)-SQRT($I$61)*$C719)/SQRT(1-$I$61),TRUE),(1-(1-RAND())^(1/$G$57))^(1/$I$57),0)</f>
        <v>0.85179942206149917</v>
      </c>
      <c r="KR719" s="210">
        <f t="array" aca="1" ref="KR719" ca="1">IF(RAND()&lt;=_xlfn.NORM.S.DIST((_xlfn.NORM.S.INV($I$54)-SQRT($I$61)*$C719)/SQRT(1-$I$61),TRUE),(1-(1-RAND())^(1/$G$57))^(1/$I$57),0)</f>
        <v>0.17857024394249985</v>
      </c>
      <c r="KS719" s="210">
        <f t="array" aca="1" ref="KS719" ca="1">IF(RAND()&lt;=_xlfn.NORM.S.DIST((_xlfn.NORM.S.INV($I$54)-SQRT($I$61)*$C719)/SQRT(1-$I$61),TRUE),(1-(1-RAND())^(1/$G$57))^(1/$I$57),0)</f>
        <v>0</v>
      </c>
      <c r="KT719" s="210">
        <f t="shared" ca="1" si="176"/>
        <v>7</v>
      </c>
      <c r="KU719" s="210">
        <f t="shared" ca="1" si="177"/>
        <v>4.2299990770094755</v>
      </c>
      <c r="KV719" s="210">
        <f t="array" aca="1" ref="KV719" ca="1">IF(RAND()&lt;=_xlfn.NORM.S.DIST((_xlfn.NORM.S.INV($J$54)-SQRT($J$61)*$C719)/SQRT(1-$J$61),TRUE),(1-(1-RAND())^(1/$G$57))^(1/$I$57),0)</f>
        <v>0</v>
      </c>
      <c r="KW719" s="210">
        <f t="array" aca="1" ref="KW719" ca="1">IF(RAND()&lt;=_xlfn.NORM.S.DIST((_xlfn.NORM.S.INV($J$54)-SQRT($J$61)*$C719)/SQRT(1-$J$61),TRUE),(1-(1-RAND())^(1/$G$57))^(1/$I$57),0)</f>
        <v>0</v>
      </c>
      <c r="KX719" s="210">
        <f t="array" aca="1" ref="KX719" ca="1">IF(RAND()&lt;=_xlfn.NORM.S.DIST((_xlfn.NORM.S.INV($J$54)-SQRT($J$61)*$C719)/SQRT(1-$J$61),TRUE),(1-(1-RAND())^(1/$G$57))^(1/$I$57),0)</f>
        <v>0</v>
      </c>
      <c r="KY719" s="210">
        <f t="array" aca="1" ref="KY719" ca="1">IF(RAND()&lt;=_xlfn.NORM.S.DIST((_xlfn.NORM.S.INV($J$54)-SQRT($J$61)*$C719)/SQRT(1-$J$61),TRUE),(1-(1-RAND())^(1/$G$57))^(1/$I$57),0)</f>
        <v>0</v>
      </c>
      <c r="KZ719" s="210">
        <f t="array" aca="1" ref="KZ719" ca="1">IF(RAND()&lt;=_xlfn.NORM.S.DIST((_xlfn.NORM.S.INV($J$54)-SQRT($J$61)*$C719)/SQRT(1-$J$61),TRUE),(1-(1-RAND())^(1/$G$57))^(1/$I$57),0)</f>
        <v>0</v>
      </c>
      <c r="LA719" s="210">
        <f t="array" aca="1" ref="LA719" ca="1">IF(RAND()&lt;=_xlfn.NORM.S.DIST((_xlfn.NORM.S.INV($J$54)-SQRT($J$61)*$C719)/SQRT(1-$J$61),TRUE),(1-(1-RAND())^(1/$G$57))^(1/$I$57),0)</f>
        <v>0.46004193230683654</v>
      </c>
      <c r="LB719" s="210">
        <f t="array" aca="1" ref="LB719" ca="1">IF(RAND()&lt;=_xlfn.NORM.S.DIST((_xlfn.NORM.S.INV($J$54)-SQRT($J$61)*$C719)/SQRT(1-$J$61),TRUE),(1-(1-RAND())^(1/$G$57))^(1/$I$57),0)</f>
        <v>8.1454819475252058E-2</v>
      </c>
      <c r="LC719" s="210">
        <f t="array" aca="1" ref="LC719" ca="1">IF(RAND()&lt;=_xlfn.NORM.S.DIST((_xlfn.NORM.S.INV($J$54)-SQRT($J$61)*$C719)/SQRT(1-$J$61),TRUE),(1-(1-RAND())^(1/$G$57))^(1/$I$57),0)</f>
        <v>0</v>
      </c>
      <c r="LD719" s="210">
        <f t="array" aca="1" ref="LD719" ca="1">IF(RAND()&lt;=_xlfn.NORM.S.DIST((_xlfn.NORM.S.INV($J$54)-SQRT($J$61)*$C719)/SQRT(1-$J$61),TRUE),(1-(1-RAND())^(1/$G$57))^(1/$I$57),0)</f>
        <v>0.36345125757937158</v>
      </c>
      <c r="LE719" s="210">
        <f t="array" aca="1" ref="LE719" ca="1">IF(RAND()&lt;=_xlfn.NORM.S.DIST((_xlfn.NORM.S.INV($J$54)-SQRT($J$61)*$C719)/SQRT(1-$J$61),TRUE),(1-(1-RAND())^(1/$G$57))^(1/$I$57),0)</f>
        <v>0</v>
      </c>
      <c r="LF719" s="210">
        <f t="shared" ca="1" si="178"/>
        <v>3</v>
      </c>
      <c r="LG719" s="210">
        <f t="shared" ca="1" si="179"/>
        <v>0.90494800936146014</v>
      </c>
      <c r="LH719" s="210">
        <f t="shared" ca="1" si="180"/>
        <v>29</v>
      </c>
      <c r="LI719" s="210">
        <f t="shared" ca="1" si="180"/>
        <v>14.238392157748809</v>
      </c>
    </row>
    <row r="720" spans="2:321" x14ac:dyDescent="0.3">
      <c r="B720"/>
      <c r="C720" s="210">
        <f t="shared" ca="1" si="167"/>
        <v>0.38689067249386244</v>
      </c>
      <c r="D720" s="210">
        <f t="array" aca="1" ref="D720" ca="1">IF(RAND()&lt;=_xlfn.NORM.S.DIST((_xlfn.NORM.S.INV($C$54)-SQRT($C$61)*$C720)/SQRT(1-$C$61),TRUE),(1-(1-RAND())^(1/$G$57))^(1/$I$57),0)</f>
        <v>0</v>
      </c>
      <c r="E720" s="210">
        <f t="array" aca="1" ref="E720" ca="1">IF(RAND()&lt;=_xlfn.NORM.S.DIST((_xlfn.NORM.S.INV($C$54)-SQRT($C$61)*$C720)/SQRT(1-$C$61),TRUE),(1-(1-RAND())^(1/$G$57))^(1/$I$57),0)</f>
        <v>0</v>
      </c>
      <c r="F720" s="210">
        <f t="array" aca="1" ref="F720" ca="1">IF(RAND()&lt;=_xlfn.NORM.S.DIST((_xlfn.NORM.S.INV($C$54)-SQRT($C$61)*$C720)/SQRT(1-$C$61),TRUE),(1-(1-RAND())^(1/$G$57))^(1/$I$57),0)</f>
        <v>0</v>
      </c>
      <c r="G720" s="210">
        <f t="array" aca="1" ref="G720" ca="1">IF(RAND()&lt;=_xlfn.NORM.S.DIST((_xlfn.NORM.S.INV($C$54)-SQRT($C$61)*$C720)/SQRT(1-$C$61),TRUE),(1-(1-RAND())^(1/$G$57))^(1/$I$57),0)</f>
        <v>0</v>
      </c>
      <c r="H720" s="210">
        <f t="array" aca="1" ref="H720" ca="1">IF(RAND()&lt;=_xlfn.NORM.S.DIST((_xlfn.NORM.S.INV($C$54)-SQRT($C$61)*$C720)/SQRT(1-$C$61),TRUE),(1-(1-RAND())^(1/$G$57))^(1/$I$57),0)</f>
        <v>0</v>
      </c>
      <c r="I720" s="210">
        <f t="array" aca="1" ref="I720" ca="1">IF(RAND()&lt;=_xlfn.NORM.S.DIST((_xlfn.NORM.S.INV($C$54)-SQRT($C$61)*$C720)/SQRT(1-$C$61),TRUE),(1-(1-RAND())^(1/$G$57))^(1/$I$57),0)</f>
        <v>0</v>
      </c>
      <c r="J720" s="210">
        <f t="array" aca="1" ref="J720" ca="1">IF(RAND()&lt;=_xlfn.NORM.S.DIST((_xlfn.NORM.S.INV($C$54)-SQRT($C$61)*$C720)/SQRT(1-$C$61),TRUE),(1-(1-RAND())^(1/$G$57))^(1/$I$57),0)</f>
        <v>0</v>
      </c>
      <c r="K720" s="210">
        <f t="array" aca="1" ref="K720" ca="1">IF(RAND()&lt;=_xlfn.NORM.S.DIST((_xlfn.NORM.S.INV($C$54)-SQRT($C$61)*$C720)/SQRT(1-$C$61),TRUE),(1-(1-RAND())^(1/$G$57))^(1/$I$57),0)</f>
        <v>0</v>
      </c>
      <c r="L720" s="210">
        <f t="array" aca="1" ref="L720" ca="1">IF(RAND()&lt;=_xlfn.NORM.S.DIST((_xlfn.NORM.S.INV($C$54)-SQRT($C$61)*$C720)/SQRT(1-$C$61),TRUE),(1-(1-RAND())^(1/$G$57))^(1/$I$57),0)</f>
        <v>0</v>
      </c>
      <c r="M720" s="210">
        <f t="array" aca="1" ref="M720" ca="1">IF(RAND()&lt;=_xlfn.NORM.S.DIST((_xlfn.NORM.S.INV($C$54)-SQRT($C$61)*$C720)/SQRT(1-$C$61),TRUE),(1-(1-RAND())^(1/$G$57))^(1/$I$57),0)</f>
        <v>0</v>
      </c>
      <c r="N720" s="210">
        <f t="shared" ca="1" si="181"/>
        <v>0</v>
      </c>
      <c r="O720" s="210">
        <f t="shared" ca="1" si="168"/>
        <v>0</v>
      </c>
      <c r="P720" s="210">
        <f t="array" aca="1" ref="P720" ca="1">IF(RAND()&lt;=_xlfn.NORM.S.DIST((_xlfn.NORM.S.INV($D$54)-SQRT($D$61)*$C720)/SQRT(1-$D$61),TRUE),(1-(1-RAND())^(1/$G$57))^(1/$I$57),0)</f>
        <v>0</v>
      </c>
      <c r="Q720" s="210">
        <f t="array" aca="1" ref="Q720" ca="1">IF(RAND()&lt;=_xlfn.NORM.S.DIST((_xlfn.NORM.S.INV($D$54)-SQRT($D$61)*$C720)/SQRT(1-$D$61),TRUE),(1-(1-RAND())^(1/$G$57))^(1/$I$57),0)</f>
        <v>0</v>
      </c>
      <c r="R720" s="210">
        <f t="array" aca="1" ref="R720" ca="1">IF(RAND()&lt;=_xlfn.NORM.S.DIST((_xlfn.NORM.S.INV($D$54)-SQRT($D$61)*$C720)/SQRT(1-$D$61),TRUE),(1-(1-RAND())^(1/$G$57))^(1/$I$57),0)</f>
        <v>0</v>
      </c>
      <c r="S720" s="210">
        <f t="array" aca="1" ref="S720" ca="1">IF(RAND()&lt;=_xlfn.NORM.S.DIST((_xlfn.NORM.S.INV($D$54)-SQRT($D$61)*$C720)/SQRT(1-$D$61),TRUE),(1-(1-RAND())^(1/$G$57))^(1/$I$57),0)</f>
        <v>0</v>
      </c>
      <c r="T720" s="210">
        <f t="array" aca="1" ref="T720" ca="1">IF(RAND()&lt;=_xlfn.NORM.S.DIST((_xlfn.NORM.S.INV($D$54)-SQRT($D$61)*$C720)/SQRT(1-$D$61),TRUE),(1-(1-RAND())^(1/$G$57))^(1/$I$57),0)</f>
        <v>0</v>
      </c>
      <c r="U720" s="210">
        <f t="array" aca="1" ref="U720" ca="1">IF(RAND()&lt;=_xlfn.NORM.S.DIST((_xlfn.NORM.S.INV($D$54)-SQRT($D$61)*$C720)/SQRT(1-$D$61),TRUE),(1-(1-RAND())^(1/$G$57))^(1/$I$57),0)</f>
        <v>0</v>
      </c>
      <c r="V720" s="210">
        <f t="array" aca="1" ref="V720" ca="1">IF(RAND()&lt;=_xlfn.NORM.S.DIST((_xlfn.NORM.S.INV($D$54)-SQRT($D$61)*$C720)/SQRT(1-$D$61),TRUE),(1-(1-RAND())^(1/$G$57))^(1/$I$57),0)</f>
        <v>0</v>
      </c>
      <c r="W720" s="210">
        <f t="array" aca="1" ref="W720" ca="1">IF(RAND()&lt;=_xlfn.NORM.S.DIST((_xlfn.NORM.S.INV($D$54)-SQRT($D$61)*$C720)/SQRT(1-$D$61),TRUE),(1-(1-RAND())^(1/$G$57))^(1/$I$57),0)</f>
        <v>0</v>
      </c>
      <c r="X720" s="210">
        <f t="array" aca="1" ref="X720" ca="1">IF(RAND()&lt;=_xlfn.NORM.S.DIST((_xlfn.NORM.S.INV($D$54)-SQRT($D$61)*$C720)/SQRT(1-$D$61),TRUE),(1-(1-RAND())^(1/$G$57))^(1/$I$57),0)</f>
        <v>0</v>
      </c>
      <c r="Y720" s="210">
        <f t="array" aca="1" ref="Y720" ca="1">IF(RAND()&lt;=_xlfn.NORM.S.DIST((_xlfn.NORM.S.INV($D$54)-SQRT($D$61)*$C720)/SQRT(1-$D$61),TRUE),(1-(1-RAND())^(1/$G$57))^(1/$I$57),0)</f>
        <v>0</v>
      </c>
      <c r="Z720" s="210">
        <f t="array" aca="1" ref="Z720" ca="1">IF(RAND()&lt;=_xlfn.NORM.S.DIST((_xlfn.NORM.S.INV($D$54)-SQRT($D$61)*$C720)/SQRT(1-$D$61),TRUE),(1-(1-RAND())^(1/$G$57))^(1/$I$57),0)</f>
        <v>0</v>
      </c>
      <c r="AA720" s="210">
        <f t="array" aca="1" ref="AA720" ca="1">IF(RAND()&lt;=_xlfn.NORM.S.DIST((_xlfn.NORM.S.INV($D$54)-SQRT($D$61)*$C720)/SQRT(1-$D$61),TRUE),(1-(1-RAND())^(1/$G$57))^(1/$I$57),0)</f>
        <v>0</v>
      </c>
      <c r="AB720" s="210">
        <f t="array" aca="1" ref="AB720" ca="1">IF(RAND()&lt;=_xlfn.NORM.S.DIST((_xlfn.NORM.S.INV($D$54)-SQRT($D$61)*$C720)/SQRT(1-$D$61),TRUE),(1-(1-RAND())^(1/$G$57))^(1/$I$57),0)</f>
        <v>0</v>
      </c>
      <c r="AC720" s="210">
        <f t="array" aca="1" ref="AC720" ca="1">IF(RAND()&lt;=_xlfn.NORM.S.DIST((_xlfn.NORM.S.INV($D$54)-SQRT($D$61)*$C720)/SQRT(1-$D$61),TRUE),(1-(1-RAND())^(1/$G$57))^(1/$I$57),0)</f>
        <v>0</v>
      </c>
      <c r="AD720" s="210">
        <f t="array" aca="1" ref="AD720" ca="1">IF(RAND()&lt;=_xlfn.NORM.S.DIST((_xlfn.NORM.S.INV($D$54)-SQRT($D$61)*$C720)/SQRT(1-$D$61),TRUE),(1-(1-RAND())^(1/$G$57))^(1/$I$57),0)</f>
        <v>0</v>
      </c>
      <c r="AE720" s="210">
        <f t="array" aca="1" ref="AE720" ca="1">IF(RAND()&lt;=_xlfn.NORM.S.DIST((_xlfn.NORM.S.INV($D$54)-SQRT($D$61)*$C720)/SQRT(1-$D$61),TRUE),(1-(1-RAND())^(1/$G$57))^(1/$I$57),0)</f>
        <v>0</v>
      </c>
      <c r="AF720" s="210">
        <f t="array" aca="1" ref="AF720" ca="1">IF(RAND()&lt;=_xlfn.NORM.S.DIST((_xlfn.NORM.S.INV($D$54)-SQRT($D$61)*$C720)/SQRT(1-$D$61),TRUE),(1-(1-RAND())^(1/$G$57))^(1/$I$57),0)</f>
        <v>0</v>
      </c>
      <c r="AG720" s="210">
        <f t="array" aca="1" ref="AG720" ca="1">IF(RAND()&lt;=_xlfn.NORM.S.DIST((_xlfn.NORM.S.INV($D$54)-SQRT($D$61)*$C720)/SQRT(1-$D$61),TRUE),(1-(1-RAND())^(1/$G$57))^(1/$I$57),0)</f>
        <v>0</v>
      </c>
      <c r="AH720" s="210">
        <f t="array" aca="1" ref="AH720" ca="1">IF(RAND()&lt;=_xlfn.NORM.S.DIST((_xlfn.NORM.S.INV($D$54)-SQRT($D$61)*$C720)/SQRT(1-$D$61),TRUE),(1-(1-RAND())^(1/$G$57))^(1/$I$57),0)</f>
        <v>0</v>
      </c>
      <c r="AI720" s="210">
        <f t="array" aca="1" ref="AI720" ca="1">IF(RAND()&lt;=_xlfn.NORM.S.DIST((_xlfn.NORM.S.INV($D$54)-SQRT($D$61)*$C720)/SQRT(1-$D$61),TRUE),(1-(1-RAND())^(1/$G$57))^(1/$I$57),0)</f>
        <v>0</v>
      </c>
      <c r="AJ720" s="210">
        <f t="array" aca="1" ref="AJ720" ca="1">IF(RAND()&lt;=_xlfn.NORM.S.DIST((_xlfn.NORM.S.INV($D$54)-SQRT($D$61)*$C720)/SQRT(1-$D$61),TRUE),(1-(1-RAND())^(1/$G$57))^(1/$I$57),0)</f>
        <v>0</v>
      </c>
      <c r="AK720" s="210">
        <f t="array" aca="1" ref="AK720" ca="1">IF(RAND()&lt;=_xlfn.NORM.S.DIST((_xlfn.NORM.S.INV($D$54)-SQRT($D$61)*$C720)/SQRT(1-$D$61),TRUE),(1-(1-RAND())^(1/$G$57))^(1/$I$57),0)</f>
        <v>0</v>
      </c>
      <c r="AL720" s="210">
        <f t="array" aca="1" ref="AL720" ca="1">IF(RAND()&lt;=_xlfn.NORM.S.DIST((_xlfn.NORM.S.INV($D$54)-SQRT($D$61)*$C720)/SQRT(1-$D$61),TRUE),(1-(1-RAND())^(1/$G$57))^(1/$I$57),0)</f>
        <v>0</v>
      </c>
      <c r="AM720" s="210">
        <f t="array" aca="1" ref="AM720" ca="1">IF(RAND()&lt;=_xlfn.NORM.S.DIST((_xlfn.NORM.S.INV($D$54)-SQRT($D$61)*$C720)/SQRT(1-$D$61),TRUE),(1-(1-RAND())^(1/$G$57))^(1/$I$57),0)</f>
        <v>0</v>
      </c>
      <c r="AN720" s="210">
        <f t="array" aca="1" ref="AN720" ca="1">IF(RAND()&lt;=_xlfn.NORM.S.DIST((_xlfn.NORM.S.INV($D$54)-SQRT($D$61)*$C720)/SQRT(1-$D$61),TRUE),(1-(1-RAND())^(1/$G$57))^(1/$I$57),0)</f>
        <v>0</v>
      </c>
      <c r="AO720" s="210">
        <f t="array" aca="1" ref="AO720" ca="1">IF(RAND()&lt;=_xlfn.NORM.S.DIST((_xlfn.NORM.S.INV($D$54)-SQRT($D$61)*$C720)/SQRT(1-$D$61),TRUE),(1-(1-RAND())^(1/$G$57))^(1/$I$57),0)</f>
        <v>0</v>
      </c>
      <c r="AP720" s="210">
        <f t="array" aca="1" ref="AP720" ca="1">IF(RAND()&lt;=_xlfn.NORM.S.DIST((_xlfn.NORM.S.INV($D$54)-SQRT($D$61)*$C720)/SQRT(1-$D$61),TRUE),(1-(1-RAND())^(1/$G$57))^(1/$I$57),0)</f>
        <v>0</v>
      </c>
      <c r="AQ720" s="210">
        <f t="array" aca="1" ref="AQ720" ca="1">IF(RAND()&lt;=_xlfn.NORM.S.DIST((_xlfn.NORM.S.INV($D$54)-SQRT($D$61)*$C720)/SQRT(1-$D$61),TRUE),(1-(1-RAND())^(1/$G$57))^(1/$I$57),0)</f>
        <v>0</v>
      </c>
      <c r="AR720" s="210">
        <f t="array" aca="1" ref="AR720" ca="1">IF(RAND()&lt;=_xlfn.NORM.S.DIST((_xlfn.NORM.S.INV($D$54)-SQRT($D$61)*$C720)/SQRT(1-$D$61),TRUE),(1-(1-RAND())^(1/$G$57))^(1/$I$57),0)</f>
        <v>0</v>
      </c>
      <c r="AS720" s="210">
        <f t="array" aca="1" ref="AS720" ca="1">IF(RAND()&lt;=_xlfn.NORM.S.DIST((_xlfn.NORM.S.INV($D$54)-SQRT($D$61)*$C720)/SQRT(1-$D$61),TRUE),(1-(1-RAND())^(1/$G$57))^(1/$I$57),0)</f>
        <v>0</v>
      </c>
      <c r="AT720" s="210">
        <f t="array" aca="1" ref="AT720" ca="1">COUNTIF(P720:AS720,"&gt;"&amp;0)</f>
        <v>0</v>
      </c>
      <c r="AU720" s="210">
        <f t="shared" ca="1" si="169"/>
        <v>0</v>
      </c>
      <c r="AV720" s="210">
        <f t="array" aca="1" ref="AV720" ca="1">IF(RAND()&lt;=_xlfn.NORM.S.DIST((_xlfn.NORM.S.INV($E$54)-SQRT($E$61)*$C720)/SQRT(1-$E$61),TRUE),(1-(1-RAND())^(1/$G$57))^(1/$I$57),0)</f>
        <v>0</v>
      </c>
      <c r="AW720" s="210">
        <f t="array" aca="1" ref="AW720" ca="1">IF(RAND()&lt;=_xlfn.NORM.S.DIST((_xlfn.NORM.S.INV($E$54)-SQRT($E$61)*$C720)/SQRT(1-$E$61),TRUE),(1-(1-RAND())^(1/$G$57))^(1/$I$57),0)</f>
        <v>0</v>
      </c>
      <c r="AX720" s="210">
        <f t="array" aca="1" ref="AX720" ca="1">IF(RAND()&lt;=_xlfn.NORM.S.DIST((_xlfn.NORM.S.INV($E$54)-SQRT($E$61)*$C720)/SQRT(1-$E$61),TRUE),(1-(1-RAND())^(1/$G$57))^(1/$I$57),0)</f>
        <v>0</v>
      </c>
      <c r="AY720" s="210">
        <f t="array" aca="1" ref="AY720" ca="1">IF(RAND()&lt;=_xlfn.NORM.S.DIST((_xlfn.NORM.S.INV($E$54)-SQRT($E$61)*$C720)/SQRT(1-$E$61),TRUE),(1-(1-RAND())^(1/$G$57))^(1/$I$57),0)</f>
        <v>0</v>
      </c>
      <c r="AZ720" s="210">
        <f t="array" aca="1" ref="AZ720" ca="1">IF(RAND()&lt;=_xlfn.NORM.S.DIST((_xlfn.NORM.S.INV($E$54)-SQRT($E$61)*$C720)/SQRT(1-$E$61),TRUE),(1-(1-RAND())^(1/$G$57))^(1/$I$57),0)</f>
        <v>0</v>
      </c>
      <c r="BA720" s="210">
        <f t="array" aca="1" ref="BA720" ca="1">IF(RAND()&lt;=_xlfn.NORM.S.DIST((_xlfn.NORM.S.INV($E$54)-SQRT($E$61)*$C720)/SQRT(1-$E$61),TRUE),(1-(1-RAND())^(1/$G$57))^(1/$I$57),0)</f>
        <v>0</v>
      </c>
      <c r="BB720" s="210">
        <f t="array" aca="1" ref="BB720" ca="1">IF(RAND()&lt;=_xlfn.NORM.S.DIST((_xlfn.NORM.S.INV($E$54)-SQRT($E$61)*$C720)/SQRT(1-$E$61),TRUE),(1-(1-RAND())^(1/$G$57))^(1/$I$57),0)</f>
        <v>0</v>
      </c>
      <c r="BC720" s="210">
        <f t="array" aca="1" ref="BC720" ca="1">IF(RAND()&lt;=_xlfn.NORM.S.DIST((_xlfn.NORM.S.INV($E$54)-SQRT($E$61)*$C720)/SQRT(1-$E$61),TRUE),(1-(1-RAND())^(1/$G$57))^(1/$I$57),0)</f>
        <v>0</v>
      </c>
      <c r="BD720" s="210">
        <f t="array" aca="1" ref="BD720" ca="1">IF(RAND()&lt;=_xlfn.NORM.S.DIST((_xlfn.NORM.S.INV($E$54)-SQRT($E$61)*$C720)/SQRT(1-$E$61),TRUE),(1-(1-RAND())^(1/$G$57))^(1/$I$57),0)</f>
        <v>0</v>
      </c>
      <c r="BE720" s="210">
        <f t="array" aca="1" ref="BE720" ca="1">IF(RAND()&lt;=_xlfn.NORM.S.DIST((_xlfn.NORM.S.INV($E$54)-SQRT($E$61)*$C720)/SQRT(1-$E$61),TRUE),(1-(1-RAND())^(1/$G$57))^(1/$I$57),0)</f>
        <v>0</v>
      </c>
      <c r="BF720" s="210">
        <f t="array" aca="1" ref="BF720" ca="1">IF(RAND()&lt;=_xlfn.NORM.S.DIST((_xlfn.NORM.S.INV($E$54)-SQRT($E$61)*$C720)/SQRT(1-$E$61),TRUE),(1-(1-RAND())^(1/$G$57))^(1/$I$57),0)</f>
        <v>0</v>
      </c>
      <c r="BG720" s="210">
        <f t="array" aca="1" ref="BG720" ca="1">IF(RAND()&lt;=_xlfn.NORM.S.DIST((_xlfn.NORM.S.INV($E$54)-SQRT($E$61)*$C720)/SQRT(1-$E$61),TRUE),(1-(1-RAND())^(1/$G$57))^(1/$I$57),0)</f>
        <v>0</v>
      </c>
      <c r="BH720" s="210">
        <f t="array" aca="1" ref="BH720" ca="1">IF(RAND()&lt;=_xlfn.NORM.S.DIST((_xlfn.NORM.S.INV($E$54)-SQRT($E$61)*$C720)/SQRT(1-$E$61),TRUE),(1-(1-RAND())^(1/$G$57))^(1/$I$57),0)</f>
        <v>0</v>
      </c>
      <c r="BI720" s="210">
        <f t="array" aca="1" ref="BI720" ca="1">IF(RAND()&lt;=_xlfn.NORM.S.DIST((_xlfn.NORM.S.INV($E$54)-SQRT($E$61)*$C720)/SQRT(1-$E$61),TRUE),(1-(1-RAND())^(1/$G$57))^(1/$I$57),0)</f>
        <v>0.75999481882365516</v>
      </c>
      <c r="BJ720" s="210">
        <f t="array" aca="1" ref="BJ720" ca="1">IF(RAND()&lt;=_xlfn.NORM.S.DIST((_xlfn.NORM.S.INV($E$54)-SQRT($E$61)*$C720)/SQRT(1-$E$61),TRUE),(1-(1-RAND())^(1/$G$57))^(1/$I$57),0)</f>
        <v>0</v>
      </c>
      <c r="BK720" s="210">
        <f t="array" aca="1" ref="BK720" ca="1">IF(RAND()&lt;=_xlfn.NORM.S.DIST((_xlfn.NORM.S.INV($E$54)-SQRT($E$61)*$C720)/SQRT(1-$E$61),TRUE),(1-(1-RAND())^(1/$G$57))^(1/$I$57),0)</f>
        <v>0</v>
      </c>
      <c r="BL720" s="210">
        <f t="array" aca="1" ref="BL720" ca="1">IF(RAND()&lt;=_xlfn.NORM.S.DIST((_xlfn.NORM.S.INV($E$54)-SQRT($E$61)*$C720)/SQRT(1-$E$61),TRUE),(1-(1-RAND())^(1/$G$57))^(1/$I$57),0)</f>
        <v>0</v>
      </c>
      <c r="BM720" s="210">
        <f t="array" aca="1" ref="BM720" ca="1">IF(RAND()&lt;=_xlfn.NORM.S.DIST((_xlfn.NORM.S.INV($E$54)-SQRT($E$61)*$C720)/SQRT(1-$E$61),TRUE),(1-(1-RAND())^(1/$G$57))^(1/$I$57),0)</f>
        <v>0</v>
      </c>
      <c r="BN720" s="210">
        <f t="array" aca="1" ref="BN720" ca="1">IF(RAND()&lt;=_xlfn.NORM.S.DIST((_xlfn.NORM.S.INV($E$54)-SQRT($E$61)*$C720)/SQRT(1-$E$61),TRUE),(1-(1-RAND())^(1/$G$57))^(1/$I$57),0)</f>
        <v>0</v>
      </c>
      <c r="BO720" s="210">
        <f t="array" aca="1" ref="BO720" ca="1">IF(RAND()&lt;=_xlfn.NORM.S.DIST((_xlfn.NORM.S.INV($E$54)-SQRT($E$61)*$C720)/SQRT(1-$E$61),TRUE),(1-(1-RAND())^(1/$G$57))^(1/$I$57),0)</f>
        <v>0</v>
      </c>
      <c r="BP720" s="210">
        <f t="array" aca="1" ref="BP720" ca="1">IF(RAND()&lt;=_xlfn.NORM.S.DIST((_xlfn.NORM.S.INV($E$54)-SQRT($E$61)*$C720)/SQRT(1-$E$61),TRUE),(1-(1-RAND())^(1/$G$57))^(1/$I$57),0)</f>
        <v>0</v>
      </c>
      <c r="BQ720" s="210">
        <f t="array" aca="1" ref="BQ720" ca="1">IF(RAND()&lt;=_xlfn.NORM.S.DIST((_xlfn.NORM.S.INV($E$54)-SQRT($E$61)*$C720)/SQRT(1-$E$61),TRUE),(1-(1-RAND())^(1/$G$57))^(1/$I$57),0)</f>
        <v>0</v>
      </c>
      <c r="BR720" s="210">
        <f t="array" aca="1" ref="BR720" ca="1">IF(RAND()&lt;=_xlfn.NORM.S.DIST((_xlfn.NORM.S.INV($E$54)-SQRT($E$61)*$C720)/SQRT(1-$E$61),TRUE),(1-(1-RAND())^(1/$G$57))^(1/$I$57),0)</f>
        <v>0</v>
      </c>
      <c r="BS720" s="210">
        <f t="array" aca="1" ref="BS720" ca="1">IF(RAND()&lt;=_xlfn.NORM.S.DIST((_xlfn.NORM.S.INV($E$54)-SQRT($E$61)*$C720)/SQRT(1-$E$61),TRUE),(1-(1-RAND())^(1/$G$57))^(1/$I$57),0)</f>
        <v>0</v>
      </c>
      <c r="BT720" s="210">
        <f t="array" aca="1" ref="BT720" ca="1">IF(RAND()&lt;=_xlfn.NORM.S.DIST((_xlfn.NORM.S.INV($E$54)-SQRT($E$61)*$C720)/SQRT(1-$E$61),TRUE),(1-(1-RAND())^(1/$G$57))^(1/$I$57),0)</f>
        <v>0</v>
      </c>
      <c r="BU720" s="210">
        <f t="array" aca="1" ref="BU720" ca="1">IF(RAND()&lt;=_xlfn.NORM.S.DIST((_xlfn.NORM.S.INV($E$54)-SQRT($E$61)*$C720)/SQRT(1-$E$61),TRUE),(1-(1-RAND())^(1/$G$57))^(1/$I$57),0)</f>
        <v>0</v>
      </c>
      <c r="BV720" s="210">
        <f t="array" aca="1" ref="BV720" ca="1">IF(RAND()&lt;=_xlfn.NORM.S.DIST((_xlfn.NORM.S.INV($E$54)-SQRT($E$61)*$C720)/SQRT(1-$E$61),TRUE),(1-(1-RAND())^(1/$G$57))^(1/$I$57),0)</f>
        <v>0</v>
      </c>
      <c r="BW720" s="210">
        <f t="array" aca="1" ref="BW720" ca="1">IF(RAND()&lt;=_xlfn.NORM.S.DIST((_xlfn.NORM.S.INV($E$54)-SQRT($E$61)*$C720)/SQRT(1-$E$61),TRUE),(1-(1-RAND())^(1/$G$57))^(1/$I$57),0)</f>
        <v>2.3787116269017106E-3</v>
      </c>
      <c r="BX720" s="210">
        <f t="array" aca="1" ref="BX720" ca="1">IF(RAND()&lt;=_xlfn.NORM.S.DIST((_xlfn.NORM.S.INV($E$54)-SQRT($E$61)*$C720)/SQRT(1-$E$61),TRUE),(1-(1-RAND())^(1/$G$57))^(1/$I$57),0)</f>
        <v>0</v>
      </c>
      <c r="BY720" s="210">
        <f t="array" aca="1" ref="BY720" ca="1">IF(RAND()&lt;=_xlfn.NORM.S.DIST((_xlfn.NORM.S.INV($E$54)-SQRT($E$61)*$C720)/SQRT(1-$E$61),TRUE),(1-(1-RAND())^(1/$G$57))^(1/$I$57),0)</f>
        <v>0</v>
      </c>
      <c r="BZ720" s="210">
        <f t="array" aca="1" ref="BZ720" ca="1">IF(RAND()&lt;=_xlfn.NORM.S.DIST((_xlfn.NORM.S.INV($E$54)-SQRT($E$61)*$C720)/SQRT(1-$E$61),TRUE),(1-(1-RAND())^(1/$G$57))^(1/$I$57),0)</f>
        <v>0</v>
      </c>
      <c r="CA720" s="210">
        <f t="array" aca="1" ref="CA720" ca="1">IF(RAND()&lt;=_xlfn.NORM.S.DIST((_xlfn.NORM.S.INV($E$54)-SQRT($E$61)*$C720)/SQRT(1-$E$61),TRUE),(1-(1-RAND())^(1/$G$57))^(1/$I$57),0)</f>
        <v>0</v>
      </c>
      <c r="CB720" s="210">
        <f t="array" aca="1" ref="CB720" ca="1">IF(RAND()&lt;=_xlfn.NORM.S.DIST((_xlfn.NORM.S.INV($E$54)-SQRT($E$61)*$C720)/SQRT(1-$E$61),TRUE),(1-(1-RAND())^(1/$G$57))^(1/$I$57),0)</f>
        <v>0</v>
      </c>
      <c r="CC720" s="210">
        <f t="array" aca="1" ref="CC720" ca="1">IF(RAND()&lt;=_xlfn.NORM.S.DIST((_xlfn.NORM.S.INV($E$54)-SQRT($E$61)*$C720)/SQRT(1-$E$61),TRUE),(1-(1-RAND())^(1/$G$57))^(1/$I$57),0)</f>
        <v>0</v>
      </c>
      <c r="CD720" s="210">
        <f t="array" aca="1" ref="CD720" ca="1">IF(RAND()&lt;=_xlfn.NORM.S.DIST((_xlfn.NORM.S.INV($E$54)-SQRT($E$61)*$C720)/SQRT(1-$E$61),TRUE),(1-(1-RAND())^(1/$G$57))^(1/$I$57),0)</f>
        <v>0</v>
      </c>
      <c r="CE720" s="210">
        <f t="array" aca="1" ref="CE720" ca="1">IF(RAND()&lt;=_xlfn.NORM.S.DIST((_xlfn.NORM.S.INV($E$54)-SQRT($E$61)*$C720)/SQRT(1-$E$61),TRUE),(1-(1-RAND())^(1/$G$57))^(1/$I$57),0)</f>
        <v>0</v>
      </c>
      <c r="CF720" s="210">
        <f t="array" aca="1" ref="CF720" ca="1">IF(RAND()&lt;=_xlfn.NORM.S.DIST((_xlfn.NORM.S.INV($E$54)-SQRT($E$61)*$C720)/SQRT(1-$E$61),TRUE),(1-(1-RAND())^(1/$G$57))^(1/$I$57),0)</f>
        <v>0</v>
      </c>
      <c r="CG720" s="210">
        <f t="array" aca="1" ref="CG720" ca="1">IF(RAND()&lt;=_xlfn.NORM.S.DIST((_xlfn.NORM.S.INV($E$54)-SQRT($E$61)*$C720)/SQRT(1-$E$61),TRUE),(1-(1-RAND())^(1/$G$57))^(1/$I$57),0)</f>
        <v>0</v>
      </c>
      <c r="CH720" s="210">
        <f t="array" aca="1" ref="CH720" ca="1">IF(RAND()&lt;=_xlfn.NORM.S.DIST((_xlfn.NORM.S.INV($E$54)-SQRT($E$61)*$C720)/SQRT(1-$E$61),TRUE),(1-(1-RAND())^(1/$G$57))^(1/$I$57),0)</f>
        <v>0</v>
      </c>
      <c r="CI720" s="210">
        <f t="array" aca="1" ref="CI720" ca="1">IF(RAND()&lt;=_xlfn.NORM.S.DIST((_xlfn.NORM.S.INV($E$54)-SQRT($E$61)*$C720)/SQRT(1-$E$61),TRUE),(1-(1-RAND())^(1/$G$57))^(1/$I$57),0)</f>
        <v>0</v>
      </c>
      <c r="CJ720" s="210">
        <f t="array" aca="1" ref="CJ720" ca="1">COUNTIF(AV720:CI720,"&gt;"&amp;0)</f>
        <v>2</v>
      </c>
      <c r="CK720" s="210">
        <f t="shared" ca="1" si="170"/>
        <v>0.76237353045055689</v>
      </c>
      <c r="CL720" s="210">
        <f t="array" aca="1" ref="CL720" ca="1">IF(RAND()&lt;=_xlfn.NORM.S.DIST((_xlfn.NORM.S.INV($F$54)-SQRT($F$61)*$C720)/SQRT(1-$F$61),TRUE),(1-(1-RAND())^(1/$G$57))^(1/$I$57),0)</f>
        <v>0</v>
      </c>
      <c r="CM720" s="210">
        <f t="array" aca="1" ref="CM720" ca="1">IF(RAND()&lt;=_xlfn.NORM.S.DIST((_xlfn.NORM.S.INV($F$54)-SQRT($F$61)*$C720)/SQRT(1-$F$61),TRUE),(1-(1-RAND())^(1/$G$57))^(1/$I$57),0)</f>
        <v>0</v>
      </c>
      <c r="CN720" s="210">
        <f t="array" aca="1" ref="CN720" ca="1">IF(RAND()&lt;=_xlfn.NORM.S.DIST((_xlfn.NORM.S.INV($F$54)-SQRT($F$61)*$C720)/SQRT(1-$F$61),TRUE),(1-(1-RAND())^(1/$G$57))^(1/$I$57),0)</f>
        <v>0</v>
      </c>
      <c r="CO720" s="210">
        <f t="array" aca="1" ref="CO720" ca="1">IF(RAND()&lt;=_xlfn.NORM.S.DIST((_xlfn.NORM.S.INV($F$54)-SQRT($F$61)*$C720)/SQRT(1-$F$61),TRUE),(1-(1-RAND())^(1/$G$57))^(1/$I$57),0)</f>
        <v>0</v>
      </c>
      <c r="CP720" s="210">
        <f t="array" aca="1" ref="CP720" ca="1">IF(RAND()&lt;=_xlfn.NORM.S.DIST((_xlfn.NORM.S.INV($F$54)-SQRT($F$61)*$C720)/SQRT(1-$F$61),TRUE),(1-(1-RAND())^(1/$G$57))^(1/$I$57),0)</f>
        <v>0</v>
      </c>
      <c r="CQ720" s="210">
        <f t="array" aca="1" ref="CQ720" ca="1">IF(RAND()&lt;=_xlfn.NORM.S.DIST((_xlfn.NORM.S.INV($F$54)-SQRT($F$61)*$C720)/SQRT(1-$F$61),TRUE),(1-(1-RAND())^(1/$G$57))^(1/$I$57),0)</f>
        <v>0</v>
      </c>
      <c r="CR720" s="210">
        <f t="array" aca="1" ref="CR720" ca="1">IF(RAND()&lt;=_xlfn.NORM.S.DIST((_xlfn.NORM.S.INV($F$54)-SQRT($F$61)*$C720)/SQRT(1-$F$61),TRUE),(1-(1-RAND())^(1/$G$57))^(1/$I$57),0)</f>
        <v>0</v>
      </c>
      <c r="CS720" s="210">
        <f t="array" aca="1" ref="CS720" ca="1">IF(RAND()&lt;=_xlfn.NORM.S.DIST((_xlfn.NORM.S.INV($F$54)-SQRT($F$61)*$C720)/SQRT(1-$F$61),TRUE),(1-(1-RAND())^(1/$G$57))^(1/$I$57),0)</f>
        <v>0</v>
      </c>
      <c r="CT720" s="210">
        <f t="array" aca="1" ref="CT720" ca="1">IF(RAND()&lt;=_xlfn.NORM.S.DIST((_xlfn.NORM.S.INV($F$54)-SQRT($F$61)*$C720)/SQRT(1-$F$61),TRUE),(1-(1-RAND())^(1/$G$57))^(1/$I$57),0)</f>
        <v>0</v>
      </c>
      <c r="CU720" s="210">
        <f t="array" aca="1" ref="CU720" ca="1">IF(RAND()&lt;=_xlfn.NORM.S.DIST((_xlfn.NORM.S.INV($F$54)-SQRT($F$61)*$C720)/SQRT(1-$F$61),TRUE),(1-(1-RAND())^(1/$G$57))^(1/$I$57),0)</f>
        <v>0</v>
      </c>
      <c r="CV720" s="210">
        <f t="array" aca="1" ref="CV720" ca="1">IF(RAND()&lt;=_xlfn.NORM.S.DIST((_xlfn.NORM.S.INV($F$54)-SQRT($F$61)*$C720)/SQRT(1-$F$61),TRUE),(1-(1-RAND())^(1/$G$57))^(1/$I$57),0)</f>
        <v>0</v>
      </c>
      <c r="CW720" s="210">
        <f t="array" aca="1" ref="CW720" ca="1">IF(RAND()&lt;=_xlfn.NORM.S.DIST((_xlfn.NORM.S.INV($F$54)-SQRT($F$61)*$C720)/SQRT(1-$F$61),TRUE),(1-(1-RAND())^(1/$G$57))^(1/$I$57),0)</f>
        <v>0</v>
      </c>
      <c r="CX720" s="210">
        <f t="array" aca="1" ref="CX720" ca="1">IF(RAND()&lt;=_xlfn.NORM.S.DIST((_xlfn.NORM.S.INV($F$54)-SQRT($F$61)*$C720)/SQRT(1-$F$61),TRUE),(1-(1-RAND())^(1/$G$57))^(1/$I$57),0)</f>
        <v>0</v>
      </c>
      <c r="CY720" s="210">
        <f t="array" aca="1" ref="CY720" ca="1">IF(RAND()&lt;=_xlfn.NORM.S.DIST((_xlfn.NORM.S.INV($F$54)-SQRT($F$61)*$C720)/SQRT(1-$F$61),TRUE),(1-(1-RAND())^(1/$G$57))^(1/$I$57),0)</f>
        <v>0</v>
      </c>
      <c r="CZ720" s="210">
        <f t="array" aca="1" ref="CZ720" ca="1">IF(RAND()&lt;=_xlfn.NORM.S.DIST((_xlfn.NORM.S.INV($F$54)-SQRT($F$61)*$C720)/SQRT(1-$F$61),TRUE),(1-(1-RAND())^(1/$G$57))^(1/$I$57),0)</f>
        <v>0</v>
      </c>
      <c r="DA720" s="210">
        <f t="array" aca="1" ref="DA720" ca="1">IF(RAND()&lt;=_xlfn.NORM.S.DIST((_xlfn.NORM.S.INV($F$54)-SQRT($F$61)*$C720)/SQRT(1-$F$61),TRUE),(1-(1-RAND())^(1/$G$57))^(1/$I$57),0)</f>
        <v>0</v>
      </c>
      <c r="DB720" s="210">
        <f t="array" aca="1" ref="DB720" ca="1">IF(RAND()&lt;=_xlfn.NORM.S.DIST((_xlfn.NORM.S.INV($F$54)-SQRT($F$61)*$C720)/SQRT(1-$F$61),TRUE),(1-(1-RAND())^(1/$G$57))^(1/$I$57),0)</f>
        <v>0</v>
      </c>
      <c r="DC720" s="210">
        <f t="array" aca="1" ref="DC720" ca="1">IF(RAND()&lt;=_xlfn.NORM.S.DIST((_xlfn.NORM.S.INV($F$54)-SQRT($F$61)*$C720)/SQRT(1-$F$61),TRUE),(1-(1-RAND())^(1/$G$57))^(1/$I$57),0)</f>
        <v>0</v>
      </c>
      <c r="DD720" s="210">
        <f t="array" aca="1" ref="DD720" ca="1">IF(RAND()&lt;=_xlfn.NORM.S.DIST((_xlfn.NORM.S.INV($F$54)-SQRT($F$61)*$C720)/SQRT(1-$F$61),TRUE),(1-(1-RAND())^(1/$G$57))^(1/$I$57),0)</f>
        <v>0</v>
      </c>
      <c r="DE720" s="210">
        <f t="array" aca="1" ref="DE720" ca="1">IF(RAND()&lt;=_xlfn.NORM.S.DIST((_xlfn.NORM.S.INV($F$54)-SQRT($F$61)*$C720)/SQRT(1-$F$61),TRUE),(1-(1-RAND())^(1/$G$57))^(1/$I$57),0)</f>
        <v>0</v>
      </c>
      <c r="DF720" s="210">
        <f t="array" aca="1" ref="DF720" ca="1">IF(RAND()&lt;=_xlfn.NORM.S.DIST((_xlfn.NORM.S.INV($F$54)-SQRT($F$61)*$C720)/SQRT(1-$F$61),TRUE),(1-(1-RAND())^(1/$G$57))^(1/$I$57),0)</f>
        <v>0</v>
      </c>
      <c r="DG720" s="210">
        <f t="array" aca="1" ref="DG720" ca="1">IF(RAND()&lt;=_xlfn.NORM.S.DIST((_xlfn.NORM.S.INV($F$54)-SQRT($F$61)*$C720)/SQRT(1-$F$61),TRUE),(1-(1-RAND())^(1/$G$57))^(1/$I$57),0)</f>
        <v>0</v>
      </c>
      <c r="DH720" s="210">
        <f t="array" aca="1" ref="DH720" ca="1">IF(RAND()&lt;=_xlfn.NORM.S.DIST((_xlfn.NORM.S.INV($F$54)-SQRT($F$61)*$C720)/SQRT(1-$F$61),TRUE),(1-(1-RAND())^(1/$G$57))^(1/$I$57),0)</f>
        <v>0</v>
      </c>
      <c r="DI720" s="210">
        <f t="array" aca="1" ref="DI720" ca="1">IF(RAND()&lt;=_xlfn.NORM.S.DIST((_xlfn.NORM.S.INV($F$54)-SQRT($F$61)*$C720)/SQRT(1-$F$61),TRUE),(1-(1-RAND())^(1/$G$57))^(1/$I$57),0)</f>
        <v>0</v>
      </c>
      <c r="DJ720" s="210">
        <f t="array" aca="1" ref="DJ720" ca="1">IF(RAND()&lt;=_xlfn.NORM.S.DIST((_xlfn.NORM.S.INV($F$54)-SQRT($F$61)*$C720)/SQRT(1-$F$61),TRUE),(1-(1-RAND())^(1/$G$57))^(1/$I$57),0)</f>
        <v>0</v>
      </c>
      <c r="DK720" s="210">
        <f t="array" aca="1" ref="DK720" ca="1">IF(RAND()&lt;=_xlfn.NORM.S.DIST((_xlfn.NORM.S.INV($F$54)-SQRT($F$61)*$C720)/SQRT(1-$F$61),TRUE),(1-(1-RAND())^(1/$G$57))^(1/$I$57),0)</f>
        <v>0</v>
      </c>
      <c r="DL720" s="210">
        <f t="array" aca="1" ref="DL720" ca="1">IF(RAND()&lt;=_xlfn.NORM.S.DIST((_xlfn.NORM.S.INV($F$54)-SQRT($F$61)*$C720)/SQRT(1-$F$61),TRUE),(1-(1-RAND())^(1/$G$57))^(1/$I$57),0)</f>
        <v>0</v>
      </c>
      <c r="DM720" s="210">
        <f t="array" aca="1" ref="DM720" ca="1">IF(RAND()&lt;=_xlfn.NORM.S.DIST((_xlfn.NORM.S.INV($F$54)-SQRT($F$61)*$C720)/SQRT(1-$F$61),TRUE),(1-(1-RAND())^(1/$G$57))^(1/$I$57),0)</f>
        <v>0</v>
      </c>
      <c r="DN720" s="210">
        <f t="array" aca="1" ref="DN720" ca="1">IF(RAND()&lt;=_xlfn.NORM.S.DIST((_xlfn.NORM.S.INV($F$54)-SQRT($F$61)*$C720)/SQRT(1-$F$61),TRUE),(1-(1-RAND())^(1/$G$57))^(1/$I$57),0)</f>
        <v>0</v>
      </c>
      <c r="DO720" s="210">
        <f t="array" aca="1" ref="DO720" ca="1">IF(RAND()&lt;=_xlfn.NORM.S.DIST((_xlfn.NORM.S.INV($F$54)-SQRT($F$61)*$C720)/SQRT(1-$F$61),TRUE),(1-(1-RAND())^(1/$G$57))^(1/$I$57),0)</f>
        <v>0</v>
      </c>
      <c r="DP720" s="210">
        <f t="array" aca="1" ref="DP720" ca="1">IF(RAND()&lt;=_xlfn.NORM.S.DIST((_xlfn.NORM.S.INV($F$54)-SQRT($F$61)*$C720)/SQRT(1-$F$61),TRUE),(1-(1-RAND())^(1/$G$57))^(1/$I$57),0)</f>
        <v>0</v>
      </c>
      <c r="DQ720" s="210">
        <f t="array" aca="1" ref="DQ720" ca="1">IF(RAND()&lt;=_xlfn.NORM.S.DIST((_xlfn.NORM.S.INV($F$54)-SQRT($F$61)*$C720)/SQRT(1-$F$61),TRUE),(1-(1-RAND())^(1/$G$57))^(1/$I$57),0)</f>
        <v>0.89879132557547681</v>
      </c>
      <c r="DR720" s="210">
        <f t="array" aca="1" ref="DR720" ca="1">IF(RAND()&lt;=_xlfn.NORM.S.DIST((_xlfn.NORM.S.INV($F$54)-SQRT($F$61)*$C720)/SQRT(1-$F$61),TRUE),(1-(1-RAND())^(1/$G$57))^(1/$I$57),0)</f>
        <v>0</v>
      </c>
      <c r="DS720" s="210">
        <f t="array" aca="1" ref="DS720" ca="1">IF(RAND()&lt;=_xlfn.NORM.S.DIST((_xlfn.NORM.S.INV($F$54)-SQRT($F$61)*$C720)/SQRT(1-$F$61),TRUE),(1-(1-RAND())^(1/$G$57))^(1/$I$57),0)</f>
        <v>0</v>
      </c>
      <c r="DT720" s="210">
        <f t="array" aca="1" ref="DT720" ca="1">IF(RAND()&lt;=_xlfn.NORM.S.DIST((_xlfn.NORM.S.INV($F$54)-SQRT($F$61)*$C720)/SQRT(1-$F$61),TRUE),(1-(1-RAND())^(1/$G$57))^(1/$I$57),0)</f>
        <v>0</v>
      </c>
      <c r="DU720" s="210">
        <f t="array" aca="1" ref="DU720" ca="1">IF(RAND()&lt;=_xlfn.NORM.S.DIST((_xlfn.NORM.S.INV($F$54)-SQRT($F$61)*$C720)/SQRT(1-$F$61),TRUE),(1-(1-RAND())^(1/$G$57))^(1/$I$57),0)</f>
        <v>0</v>
      </c>
      <c r="DV720" s="210">
        <f t="array" aca="1" ref="DV720" ca="1">IF(RAND()&lt;=_xlfn.NORM.S.DIST((_xlfn.NORM.S.INV($F$54)-SQRT($F$61)*$C720)/SQRT(1-$F$61),TRUE),(1-(1-RAND())^(1/$G$57))^(1/$I$57),0)</f>
        <v>0</v>
      </c>
      <c r="DW720" s="210">
        <f t="array" aca="1" ref="DW720" ca="1">IF(RAND()&lt;=_xlfn.NORM.S.DIST((_xlfn.NORM.S.INV($F$54)-SQRT($F$61)*$C720)/SQRT(1-$F$61),TRUE),(1-(1-RAND())^(1/$G$57))^(1/$I$57),0)</f>
        <v>0</v>
      </c>
      <c r="DX720" s="210">
        <f t="array" aca="1" ref="DX720" ca="1">IF(RAND()&lt;=_xlfn.NORM.S.DIST((_xlfn.NORM.S.INV($F$54)-SQRT($F$61)*$C720)/SQRT(1-$F$61),TRUE),(1-(1-RAND())^(1/$G$57))^(1/$I$57),0)</f>
        <v>0</v>
      </c>
      <c r="DY720" s="210">
        <f t="array" aca="1" ref="DY720" ca="1">IF(RAND()&lt;=_xlfn.NORM.S.DIST((_xlfn.NORM.S.INV($F$54)-SQRT($F$61)*$C720)/SQRT(1-$F$61),TRUE),(1-(1-RAND())^(1/$G$57))^(1/$I$57),0)</f>
        <v>0</v>
      </c>
      <c r="DZ720" s="210">
        <f t="array" aca="1" ref="DZ720" ca="1">IF(RAND()&lt;=_xlfn.NORM.S.DIST((_xlfn.NORM.S.INV($F$54)-SQRT($F$61)*$C720)/SQRT(1-$F$61),TRUE),(1-(1-RAND())^(1/$G$57))^(1/$I$57),0)</f>
        <v>0</v>
      </c>
      <c r="EA720" s="210">
        <f t="array" aca="1" ref="EA720" ca="1">IF(RAND()&lt;=_xlfn.NORM.S.DIST((_xlfn.NORM.S.INV($F$54)-SQRT($F$61)*$C720)/SQRT(1-$F$61),TRUE),(1-(1-RAND())^(1/$G$57))^(1/$I$57),0)</f>
        <v>0</v>
      </c>
      <c r="EB720" s="210">
        <f t="array" aca="1" ref="EB720" ca="1">IF(RAND()&lt;=_xlfn.NORM.S.DIST((_xlfn.NORM.S.INV($F$54)-SQRT($F$61)*$C720)/SQRT(1-$F$61),TRUE),(1-(1-RAND())^(1/$G$57))^(1/$I$57),0)</f>
        <v>0</v>
      </c>
      <c r="EC720" s="210">
        <f t="array" aca="1" ref="EC720" ca="1">IF(RAND()&lt;=_xlfn.NORM.S.DIST((_xlfn.NORM.S.INV($F$54)-SQRT($F$61)*$C720)/SQRT(1-$F$61),TRUE),(1-(1-RAND())^(1/$G$57))^(1/$I$57),0)</f>
        <v>0</v>
      </c>
      <c r="ED720" s="210">
        <f t="array" aca="1" ref="ED720" ca="1">IF(RAND()&lt;=_xlfn.NORM.S.DIST((_xlfn.NORM.S.INV($F$54)-SQRT($F$61)*$C720)/SQRT(1-$F$61),TRUE),(1-(1-RAND())^(1/$G$57))^(1/$I$57),0)</f>
        <v>0</v>
      </c>
      <c r="EE720" s="210">
        <f t="array" aca="1" ref="EE720" ca="1">IF(RAND()&lt;=_xlfn.NORM.S.DIST((_xlfn.NORM.S.INV($F$54)-SQRT($F$61)*$C720)/SQRT(1-$F$61),TRUE),(1-(1-RAND())^(1/$G$57))^(1/$I$57),0)</f>
        <v>0</v>
      </c>
      <c r="EF720" s="210">
        <f t="array" aca="1" ref="EF720" ca="1">IF(RAND()&lt;=_xlfn.NORM.S.DIST((_xlfn.NORM.S.INV($F$54)-SQRT($F$61)*$C720)/SQRT(1-$F$61),TRUE),(1-(1-RAND())^(1/$G$57))^(1/$I$57),0)</f>
        <v>0</v>
      </c>
      <c r="EG720" s="210">
        <f t="array" aca="1" ref="EG720" ca="1">IF(RAND()&lt;=_xlfn.NORM.S.DIST((_xlfn.NORM.S.INV($F$54)-SQRT($F$61)*$C720)/SQRT(1-$F$61),TRUE),(1-(1-RAND())^(1/$G$57))^(1/$I$57),0)</f>
        <v>0</v>
      </c>
      <c r="EH720" s="210">
        <f t="array" aca="1" ref="EH720" ca="1">IF(RAND()&lt;=_xlfn.NORM.S.DIST((_xlfn.NORM.S.INV($F$54)-SQRT($F$61)*$C720)/SQRT(1-$F$61),TRUE),(1-(1-RAND())^(1/$G$57))^(1/$I$57),0)</f>
        <v>0</v>
      </c>
      <c r="EI720" s="210">
        <f t="array" aca="1" ref="EI720" ca="1">IF(RAND()&lt;=_xlfn.NORM.S.DIST((_xlfn.NORM.S.INV($F$54)-SQRT($F$61)*$C720)/SQRT(1-$F$61),TRUE),(1-(1-RAND())^(1/$G$57))^(1/$I$57),0)</f>
        <v>0</v>
      </c>
      <c r="EJ720" s="210">
        <f t="array" aca="1" ref="EJ720" ca="1">IF(RAND()&lt;=_xlfn.NORM.S.DIST((_xlfn.NORM.S.INV($F$54)-SQRT($F$61)*$C720)/SQRT(1-$F$61),TRUE),(1-(1-RAND())^(1/$G$57))^(1/$I$57),0)</f>
        <v>0</v>
      </c>
      <c r="EK720" s="210">
        <f t="array" aca="1" ref="EK720" ca="1">IF(RAND()&lt;=_xlfn.NORM.S.DIST((_xlfn.NORM.S.INV($F$54)-SQRT($F$61)*$C720)/SQRT(1-$F$61),TRUE),(1-(1-RAND())^(1/$G$57))^(1/$I$57),0)</f>
        <v>0</v>
      </c>
      <c r="EL720" s="210">
        <f t="array" aca="1" ref="EL720" ca="1">IF(RAND()&lt;=_xlfn.NORM.S.DIST((_xlfn.NORM.S.INV($F$54)-SQRT($F$61)*$C720)/SQRT(1-$F$61),TRUE),(1-(1-RAND())^(1/$G$57))^(1/$I$57),0)</f>
        <v>0</v>
      </c>
      <c r="EM720" s="210">
        <f t="array" aca="1" ref="EM720" ca="1">IF(RAND()&lt;=_xlfn.NORM.S.DIST((_xlfn.NORM.S.INV($F$54)-SQRT($F$61)*$C720)/SQRT(1-$F$61),TRUE),(1-(1-RAND())^(1/$G$57))^(1/$I$57),0)</f>
        <v>0</v>
      </c>
      <c r="EN720" s="210">
        <f t="array" aca="1" ref="EN720" ca="1">IF(RAND()&lt;=_xlfn.NORM.S.DIST((_xlfn.NORM.S.INV($F$54)-SQRT($F$61)*$C720)/SQRT(1-$F$61),TRUE),(1-(1-RAND())^(1/$G$57))^(1/$I$57),0)</f>
        <v>0</v>
      </c>
      <c r="EO720" s="210">
        <f t="array" aca="1" ref="EO720" ca="1">IF(RAND()&lt;=_xlfn.NORM.S.DIST((_xlfn.NORM.S.INV($F$54)-SQRT($F$61)*$C720)/SQRT(1-$F$61),TRUE),(1-(1-RAND())^(1/$G$57))^(1/$I$57),0)</f>
        <v>0</v>
      </c>
      <c r="EP720" s="210">
        <f t="array" aca="1" ref="EP720" ca="1">IF(RAND()&lt;=_xlfn.NORM.S.DIST((_xlfn.NORM.S.INV($F$54)-SQRT($F$61)*$C720)/SQRT(1-$F$61),TRUE),(1-(1-RAND())^(1/$G$57))^(1/$I$57),0)</f>
        <v>0</v>
      </c>
      <c r="EQ720" s="210">
        <f t="array" aca="1" ref="EQ720" ca="1">IF(RAND()&lt;=_xlfn.NORM.S.DIST((_xlfn.NORM.S.INV($F$54)-SQRT($F$61)*$C720)/SQRT(1-$F$61),TRUE),(1-(1-RAND())^(1/$G$57))^(1/$I$57),0)</f>
        <v>0</v>
      </c>
      <c r="ER720" s="210">
        <f t="array" aca="1" ref="ER720" ca="1">IF(RAND()&lt;=_xlfn.NORM.S.DIST((_xlfn.NORM.S.INV($F$54)-SQRT($F$61)*$C720)/SQRT(1-$F$61),TRUE),(1-(1-RAND())^(1/$G$57))^(1/$I$57),0)</f>
        <v>0.77726390735794559</v>
      </c>
      <c r="ES720" s="210">
        <f t="array" aca="1" ref="ES720" ca="1">IF(RAND()&lt;=_xlfn.NORM.S.DIST((_xlfn.NORM.S.INV($F$54)-SQRT($F$61)*$C720)/SQRT(1-$F$61),TRUE),(1-(1-RAND())^(1/$G$57))^(1/$I$57),0)</f>
        <v>0</v>
      </c>
      <c r="ET720" s="210">
        <f t="array" aca="1" ref="ET720" ca="1">IF(RAND()&lt;=_xlfn.NORM.S.DIST((_xlfn.NORM.S.INV($F$54)-SQRT($F$61)*$C720)/SQRT(1-$F$61),TRUE),(1-(1-RAND())^(1/$G$57))^(1/$I$57),0)</f>
        <v>0</v>
      </c>
      <c r="EU720" s="210">
        <f t="array" aca="1" ref="EU720" ca="1">IF(RAND()&lt;=_xlfn.NORM.S.DIST((_xlfn.NORM.S.INV($F$54)-SQRT($F$61)*$C720)/SQRT(1-$F$61),TRUE),(1-(1-RAND())^(1/$G$57))^(1/$I$57),0)</f>
        <v>0</v>
      </c>
      <c r="EV720" s="210">
        <f t="array" aca="1" ref="EV720" ca="1">IF(RAND()&lt;=_xlfn.NORM.S.DIST((_xlfn.NORM.S.INV($F$54)-SQRT($F$61)*$C720)/SQRT(1-$F$61),TRUE),(1-(1-RAND())^(1/$G$57))^(1/$I$57),0)</f>
        <v>0</v>
      </c>
      <c r="EW720" s="210">
        <f t="array" aca="1" ref="EW720" ca="1">IF(RAND()&lt;=_xlfn.NORM.S.DIST((_xlfn.NORM.S.INV($F$54)-SQRT($F$61)*$C720)/SQRT(1-$F$61),TRUE),(1-(1-RAND())^(1/$G$57))^(1/$I$57),0)</f>
        <v>0</v>
      </c>
      <c r="EX720" s="210">
        <f t="array" aca="1" ref="EX720" ca="1">IF(RAND()&lt;=_xlfn.NORM.S.DIST((_xlfn.NORM.S.INV($F$54)-SQRT($F$61)*$C720)/SQRT(1-$F$61),TRUE),(1-(1-RAND())^(1/$G$57))^(1/$I$57),0)</f>
        <v>0</v>
      </c>
      <c r="EY720" s="210">
        <f t="array" aca="1" ref="EY720" ca="1">IF(RAND()&lt;=_xlfn.NORM.S.DIST((_xlfn.NORM.S.INV($F$54)-SQRT($F$61)*$C720)/SQRT(1-$F$61),TRUE),(1-(1-RAND())^(1/$G$57))^(1/$I$57),0)</f>
        <v>0</v>
      </c>
      <c r="EZ720" s="210">
        <f t="array" aca="1" ref="EZ720" ca="1">IF(RAND()&lt;=_xlfn.NORM.S.DIST((_xlfn.NORM.S.INV($F$54)-SQRT($F$61)*$C720)/SQRT(1-$F$61),TRUE),(1-(1-RAND())^(1/$G$57))^(1/$I$57),0)</f>
        <v>0</v>
      </c>
      <c r="FA720" s="210">
        <f t="array" aca="1" ref="FA720" ca="1">IF(RAND()&lt;=_xlfn.NORM.S.DIST((_xlfn.NORM.S.INV($F$54)-SQRT($F$61)*$C720)/SQRT(1-$F$61),TRUE),(1-(1-RAND())^(1/$G$57))^(1/$I$57),0)</f>
        <v>0</v>
      </c>
      <c r="FB720" s="210">
        <f t="array" aca="1" ref="FB720" ca="1">IF(RAND()&lt;=_xlfn.NORM.S.DIST((_xlfn.NORM.S.INV($F$54)-SQRT($F$61)*$C720)/SQRT(1-$F$61),TRUE),(1-(1-RAND())^(1/$G$57))^(1/$I$57),0)</f>
        <v>0.11303340989439246</v>
      </c>
      <c r="FC720" s="210">
        <f t="array" aca="1" ref="FC720" ca="1">IF(RAND()&lt;=_xlfn.NORM.S.DIST((_xlfn.NORM.S.INV($F$54)-SQRT($F$61)*$C720)/SQRT(1-$F$61),TRUE),(1-(1-RAND())^(1/$G$57))^(1/$I$57),0)</f>
        <v>0</v>
      </c>
      <c r="FD720" s="210">
        <f t="array" aca="1" ref="FD720" ca="1">IF(RAND()&lt;=_xlfn.NORM.S.DIST((_xlfn.NORM.S.INV($F$54)-SQRT($F$61)*$C720)/SQRT(1-$F$61),TRUE),(1-(1-RAND())^(1/$G$57))^(1/$I$57),0)</f>
        <v>0</v>
      </c>
      <c r="FE720" s="210">
        <f t="array" aca="1" ref="FE720" ca="1">IF(RAND()&lt;=_xlfn.NORM.S.DIST((_xlfn.NORM.S.INV($F$54)-SQRT($F$61)*$C720)/SQRT(1-$F$61),TRUE),(1-(1-RAND())^(1/$G$57))^(1/$I$57),0)</f>
        <v>0</v>
      </c>
      <c r="FF720" s="210">
        <f t="array" aca="1" ref="FF720" ca="1">IF(RAND()&lt;=_xlfn.NORM.S.DIST((_xlfn.NORM.S.INV($F$54)-SQRT($F$61)*$C720)/SQRT(1-$F$61),TRUE),(1-(1-RAND())^(1/$G$57))^(1/$I$57),0)</f>
        <v>0</v>
      </c>
      <c r="FG720" s="210">
        <f t="array" aca="1" ref="FG720" ca="1">IF(RAND()&lt;=_xlfn.NORM.S.DIST((_xlfn.NORM.S.INV($F$54)-SQRT($F$61)*$C720)/SQRT(1-$F$61),TRUE),(1-(1-RAND())^(1/$G$57))^(1/$I$57),0)</f>
        <v>0</v>
      </c>
      <c r="FH720" s="210">
        <f t="array" aca="1" ref="FH720" ca="1">IF(RAND()&lt;=_xlfn.NORM.S.DIST((_xlfn.NORM.S.INV($F$54)-SQRT($F$61)*$C720)/SQRT(1-$F$61),TRUE),(1-(1-RAND())^(1/$G$57))^(1/$I$57),0)</f>
        <v>0</v>
      </c>
      <c r="FI720" s="210">
        <f t="array" aca="1" ref="FI720" ca="1">IF(RAND()&lt;=_xlfn.NORM.S.DIST((_xlfn.NORM.S.INV($F$54)-SQRT($F$61)*$C720)/SQRT(1-$F$61),TRUE),(1-(1-RAND())^(1/$G$57))^(1/$I$57),0)</f>
        <v>0</v>
      </c>
      <c r="FJ720" s="210">
        <f t="array" aca="1" ref="FJ720" ca="1">IF(RAND()&lt;=_xlfn.NORM.S.DIST((_xlfn.NORM.S.INV($F$54)-SQRT($F$61)*$C720)/SQRT(1-$F$61),TRUE),(1-(1-RAND())^(1/$G$57))^(1/$I$57),0)</f>
        <v>0</v>
      </c>
      <c r="FK720" s="210">
        <f t="array" aca="1" ref="FK720" ca="1">IF(RAND()&lt;=_xlfn.NORM.S.DIST((_xlfn.NORM.S.INV($F$54)-SQRT($F$61)*$C720)/SQRT(1-$F$61),TRUE),(1-(1-RAND())^(1/$G$57))^(1/$I$57),0)</f>
        <v>0</v>
      </c>
      <c r="FL720" s="210">
        <f t="array" aca="1" ref="FL720" ca="1">IF(RAND()&lt;=_xlfn.NORM.S.DIST((_xlfn.NORM.S.INV($F$54)-SQRT($F$61)*$C720)/SQRT(1-$F$61),TRUE),(1-(1-RAND())^(1/$G$57))^(1/$I$57),0)</f>
        <v>0</v>
      </c>
      <c r="FM720" s="210">
        <f t="array" aca="1" ref="FM720" ca="1">IF(RAND()&lt;=_xlfn.NORM.S.DIST((_xlfn.NORM.S.INV($F$54)-SQRT($F$61)*$C720)/SQRT(1-$F$61),TRUE),(1-(1-RAND())^(1/$G$57))^(1/$I$57),0)</f>
        <v>0</v>
      </c>
      <c r="FN720" s="210">
        <f t="shared" ca="1" si="171"/>
        <v>3</v>
      </c>
      <c r="FO720" s="210">
        <f t="shared" ca="1" si="182"/>
        <v>1.7890886428278148</v>
      </c>
      <c r="FP720" s="210">
        <f t="array" aca="1" ref="FP720" ca="1">IF(RAND()&lt;=_xlfn.NORM.S.DIST((_xlfn.NORM.S.INV($G$54)-SQRT($G$61)*$C720)/SQRT(1-$G$61),TRUE),(1-(1-RAND())^(1/$G$57))^(1/$I$57),0)</f>
        <v>0</v>
      </c>
      <c r="FQ720" s="210">
        <f t="array" aca="1" ref="FQ720" ca="1">IF(RAND()&lt;=_xlfn.NORM.S.DIST((_xlfn.NORM.S.INV($G$54)-SQRT($G$61)*$C720)/SQRT(1-$G$61),TRUE),(1-(1-RAND())^(1/$G$57))^(1/$I$57),0)</f>
        <v>0</v>
      </c>
      <c r="FR720" s="210">
        <f t="array" aca="1" ref="FR720" ca="1">IF(RAND()&lt;=_xlfn.NORM.S.DIST((_xlfn.NORM.S.INV($G$54)-SQRT($G$61)*$C720)/SQRT(1-$G$61),TRUE),(1-(1-RAND())^(1/$G$57))^(1/$I$57),0)</f>
        <v>0</v>
      </c>
      <c r="FS720" s="210">
        <f t="array" aca="1" ref="FS720" ca="1">IF(RAND()&lt;=_xlfn.NORM.S.DIST((_xlfn.NORM.S.INV($G$54)-SQRT($G$61)*$C720)/SQRT(1-$G$61),TRUE),(1-(1-RAND())^(1/$G$57))^(1/$I$57),0)</f>
        <v>0</v>
      </c>
      <c r="FT720" s="210">
        <f t="array" aca="1" ref="FT720" ca="1">IF(RAND()&lt;=_xlfn.NORM.S.DIST((_xlfn.NORM.S.INV($G$54)-SQRT($G$61)*$C720)/SQRT(1-$G$61),TRUE),(1-(1-RAND())^(1/$G$57))^(1/$I$57),0)</f>
        <v>0</v>
      </c>
      <c r="FU720" s="210">
        <f t="array" aca="1" ref="FU720" ca="1">IF(RAND()&lt;=_xlfn.NORM.S.DIST((_xlfn.NORM.S.INV($G$54)-SQRT($G$61)*$C720)/SQRT(1-$G$61),TRUE),(1-(1-RAND())^(1/$G$57))^(1/$I$57),0)</f>
        <v>0</v>
      </c>
      <c r="FV720" s="210">
        <f t="array" aca="1" ref="FV720" ca="1">IF(RAND()&lt;=_xlfn.NORM.S.DIST((_xlfn.NORM.S.INV($G$54)-SQRT($G$61)*$C720)/SQRT(1-$G$61),TRUE),(1-(1-RAND())^(1/$G$57))^(1/$I$57),0)</f>
        <v>0</v>
      </c>
      <c r="FW720" s="210">
        <f t="array" aca="1" ref="FW720" ca="1">IF(RAND()&lt;=_xlfn.NORM.S.DIST((_xlfn.NORM.S.INV($G$54)-SQRT($G$61)*$C720)/SQRT(1-$G$61),TRUE),(1-(1-RAND())^(1/$G$57))^(1/$I$57),0)</f>
        <v>0</v>
      </c>
      <c r="FX720" s="210">
        <f t="array" aca="1" ref="FX720" ca="1">IF(RAND()&lt;=_xlfn.NORM.S.DIST((_xlfn.NORM.S.INV($G$54)-SQRT($G$61)*$C720)/SQRT(1-$G$61),TRUE),(1-(1-RAND())^(1/$G$57))^(1/$I$57),0)</f>
        <v>0</v>
      </c>
      <c r="FY720" s="210">
        <f t="array" aca="1" ref="FY720" ca="1">IF(RAND()&lt;=_xlfn.NORM.S.DIST((_xlfn.NORM.S.INV($G$54)-SQRT($G$61)*$C720)/SQRT(1-$G$61),TRUE),(1-(1-RAND())^(1/$G$57))^(1/$I$57),0)</f>
        <v>0</v>
      </c>
      <c r="FZ720" s="210">
        <f t="array" aca="1" ref="FZ720" ca="1">IF(RAND()&lt;=_xlfn.NORM.S.DIST((_xlfn.NORM.S.INV($G$54)-SQRT($G$61)*$C720)/SQRT(1-$G$61),TRUE),(1-(1-RAND())^(1/$G$57))^(1/$I$57),0)</f>
        <v>7.5135659446479375E-2</v>
      </c>
      <c r="GA720" s="210">
        <f t="array" aca="1" ref="GA720" ca="1">IF(RAND()&lt;=_xlfn.NORM.S.DIST((_xlfn.NORM.S.INV($G$54)-SQRT($G$61)*$C720)/SQRT(1-$G$61),TRUE),(1-(1-RAND())^(1/$G$57))^(1/$I$57),0)</f>
        <v>0</v>
      </c>
      <c r="GB720" s="210">
        <f t="array" aca="1" ref="GB720" ca="1">IF(RAND()&lt;=_xlfn.NORM.S.DIST((_xlfn.NORM.S.INV($G$54)-SQRT($G$61)*$C720)/SQRT(1-$G$61),TRUE),(1-(1-RAND())^(1/$G$57))^(1/$I$57),0)</f>
        <v>0</v>
      </c>
      <c r="GC720" s="210">
        <f t="array" aca="1" ref="GC720" ca="1">IF(RAND()&lt;=_xlfn.NORM.S.DIST((_xlfn.NORM.S.INV($G$54)-SQRT($G$61)*$C720)/SQRT(1-$G$61),TRUE),(1-(1-RAND())^(1/$G$57))^(1/$I$57),0)</f>
        <v>0</v>
      </c>
      <c r="GD720" s="210">
        <f t="array" aca="1" ref="GD720" ca="1">IF(RAND()&lt;=_xlfn.NORM.S.DIST((_xlfn.NORM.S.INV($G$54)-SQRT($G$61)*$C720)/SQRT(1-$G$61),TRUE),(1-(1-RAND())^(1/$G$57))^(1/$I$57),0)</f>
        <v>0</v>
      </c>
      <c r="GE720" s="210">
        <f t="array" aca="1" ref="GE720" ca="1">IF(RAND()&lt;=_xlfn.NORM.S.DIST((_xlfn.NORM.S.INV($G$54)-SQRT($G$61)*$C720)/SQRT(1-$G$61),TRUE),(1-(1-RAND())^(1/$G$57))^(1/$I$57),0)</f>
        <v>0</v>
      </c>
      <c r="GF720" s="210">
        <f t="array" aca="1" ref="GF720" ca="1">IF(RAND()&lt;=_xlfn.NORM.S.DIST((_xlfn.NORM.S.INV($G$54)-SQRT($G$61)*$C720)/SQRT(1-$G$61),TRUE),(1-(1-RAND())^(1/$G$57))^(1/$I$57),0)</f>
        <v>0</v>
      </c>
      <c r="GG720" s="210">
        <f t="array" aca="1" ref="GG720" ca="1">IF(RAND()&lt;=_xlfn.NORM.S.DIST((_xlfn.NORM.S.INV($G$54)-SQRT($G$61)*$C720)/SQRT(1-$G$61),TRUE),(1-(1-RAND())^(1/$G$57))^(1/$I$57),0)</f>
        <v>0</v>
      </c>
      <c r="GH720" s="210">
        <f t="array" aca="1" ref="GH720" ca="1">IF(RAND()&lt;=_xlfn.NORM.S.DIST((_xlfn.NORM.S.INV($G$54)-SQRT($G$61)*$C720)/SQRT(1-$G$61),TRUE),(1-(1-RAND())^(1/$G$57))^(1/$I$57),0)</f>
        <v>0</v>
      </c>
      <c r="GI720" s="210">
        <f t="array" aca="1" ref="GI720" ca="1">IF(RAND()&lt;=_xlfn.NORM.S.DIST((_xlfn.NORM.S.INV($G$54)-SQRT($G$61)*$C720)/SQRT(1-$G$61),TRUE),(1-(1-RAND())^(1/$G$57))^(1/$I$57),0)</f>
        <v>0</v>
      </c>
      <c r="GJ720" s="210">
        <f t="array" aca="1" ref="GJ720" ca="1">IF(RAND()&lt;=_xlfn.NORM.S.DIST((_xlfn.NORM.S.INV($G$54)-SQRT($G$61)*$C720)/SQRT(1-$G$61),TRUE),(1-(1-RAND())^(1/$G$57))^(1/$I$57),0)</f>
        <v>0</v>
      </c>
      <c r="GK720" s="210">
        <f t="array" aca="1" ref="GK720" ca="1">IF(RAND()&lt;=_xlfn.NORM.S.DIST((_xlfn.NORM.S.INV($G$54)-SQRT($G$61)*$C720)/SQRT(1-$G$61),TRUE),(1-(1-RAND())^(1/$G$57))^(1/$I$57),0)</f>
        <v>0</v>
      </c>
      <c r="GL720" s="210">
        <f t="array" aca="1" ref="GL720" ca="1">IF(RAND()&lt;=_xlfn.NORM.S.DIST((_xlfn.NORM.S.INV($G$54)-SQRT($G$61)*$C720)/SQRT(1-$G$61),TRUE),(1-(1-RAND())^(1/$G$57))^(1/$I$57),0)</f>
        <v>0</v>
      </c>
      <c r="GM720" s="210">
        <f t="array" aca="1" ref="GM720" ca="1">IF(RAND()&lt;=_xlfn.NORM.S.DIST((_xlfn.NORM.S.INV($G$54)-SQRT($G$61)*$C720)/SQRT(1-$G$61),TRUE),(1-(1-RAND())^(1/$G$57))^(1/$I$57),0)</f>
        <v>0</v>
      </c>
      <c r="GN720" s="210">
        <f t="array" aca="1" ref="GN720" ca="1">IF(RAND()&lt;=_xlfn.NORM.S.DIST((_xlfn.NORM.S.INV($G$54)-SQRT($G$61)*$C720)/SQRT(1-$G$61),TRUE),(1-(1-RAND())^(1/$G$57))^(1/$I$57),0)</f>
        <v>0</v>
      </c>
      <c r="GO720" s="210">
        <f t="array" aca="1" ref="GO720" ca="1">IF(RAND()&lt;=_xlfn.NORM.S.DIST((_xlfn.NORM.S.INV($G$54)-SQRT($G$61)*$C720)/SQRT(1-$G$61),TRUE),(1-(1-RAND())^(1/$G$57))^(1/$I$57),0)</f>
        <v>0</v>
      </c>
      <c r="GP720" s="210">
        <f t="array" aca="1" ref="GP720" ca="1">IF(RAND()&lt;=_xlfn.NORM.S.DIST((_xlfn.NORM.S.INV($G$54)-SQRT($G$61)*$C720)/SQRT(1-$G$61),TRUE),(1-(1-RAND())^(1/$G$57))^(1/$I$57),0)</f>
        <v>0</v>
      </c>
      <c r="GQ720" s="210">
        <f t="array" aca="1" ref="GQ720" ca="1">IF(RAND()&lt;=_xlfn.NORM.S.DIST((_xlfn.NORM.S.INV($G$54)-SQRT($G$61)*$C720)/SQRT(1-$G$61),TRUE),(1-(1-RAND())^(1/$G$57))^(1/$I$57),0)</f>
        <v>0</v>
      </c>
      <c r="GR720" s="210">
        <f t="array" aca="1" ref="GR720" ca="1">IF(RAND()&lt;=_xlfn.NORM.S.DIST((_xlfn.NORM.S.INV($G$54)-SQRT($G$61)*$C720)/SQRT(1-$G$61),TRUE),(1-(1-RAND())^(1/$G$57))^(1/$I$57),0)</f>
        <v>0</v>
      </c>
      <c r="GS720" s="210">
        <f t="array" aca="1" ref="GS720" ca="1">IF(RAND()&lt;=_xlfn.NORM.S.DIST((_xlfn.NORM.S.INV($G$54)-SQRT($G$61)*$C720)/SQRT(1-$G$61),TRUE),(1-(1-RAND())^(1/$G$57))^(1/$I$57),0)</f>
        <v>0</v>
      </c>
      <c r="GT720" s="210">
        <f t="array" aca="1" ref="GT720" ca="1">IF(RAND()&lt;=_xlfn.NORM.S.DIST((_xlfn.NORM.S.INV($G$54)-SQRT($G$61)*$C720)/SQRT(1-$G$61),TRUE),(1-(1-RAND())^(1/$G$57))^(1/$I$57),0)</f>
        <v>0</v>
      </c>
      <c r="GU720" s="210">
        <f t="array" aca="1" ref="GU720" ca="1">IF(RAND()&lt;=_xlfn.NORM.S.DIST((_xlfn.NORM.S.INV($G$54)-SQRT($G$61)*$C720)/SQRT(1-$G$61),TRUE),(1-(1-RAND())^(1/$G$57))^(1/$I$57),0)</f>
        <v>0</v>
      </c>
      <c r="GV720" s="210">
        <f t="array" aca="1" ref="GV720" ca="1">IF(RAND()&lt;=_xlfn.NORM.S.DIST((_xlfn.NORM.S.INV($G$54)-SQRT($G$61)*$C720)/SQRT(1-$G$61),TRUE),(1-(1-RAND())^(1/$G$57))^(1/$I$57),0)</f>
        <v>0</v>
      </c>
      <c r="GW720" s="210">
        <f t="array" aca="1" ref="GW720" ca="1">IF(RAND()&lt;=_xlfn.NORM.S.DIST((_xlfn.NORM.S.INV($G$54)-SQRT($G$61)*$C720)/SQRT(1-$G$61),TRUE),(1-(1-RAND())^(1/$G$57))^(1/$I$57),0)</f>
        <v>0</v>
      </c>
      <c r="GX720" s="210">
        <f t="array" aca="1" ref="GX720" ca="1">IF(RAND()&lt;=_xlfn.NORM.S.DIST((_xlfn.NORM.S.INV($G$54)-SQRT($G$61)*$C720)/SQRT(1-$G$61),TRUE),(1-(1-RAND())^(1/$G$57))^(1/$I$57),0)</f>
        <v>0</v>
      </c>
      <c r="GY720" s="210">
        <f t="array" aca="1" ref="GY720" ca="1">IF(RAND()&lt;=_xlfn.NORM.S.DIST((_xlfn.NORM.S.INV($G$54)-SQRT($G$61)*$C720)/SQRT(1-$G$61),TRUE),(1-(1-RAND())^(1/$G$57))^(1/$I$57),0)</f>
        <v>0</v>
      </c>
      <c r="GZ720" s="210">
        <f t="array" aca="1" ref="GZ720" ca="1">IF(RAND()&lt;=_xlfn.NORM.S.DIST((_xlfn.NORM.S.INV($G$54)-SQRT($G$61)*$C720)/SQRT(1-$G$61),TRUE),(1-(1-RAND())^(1/$G$57))^(1/$I$57),0)</f>
        <v>0</v>
      </c>
      <c r="HA720" s="210">
        <f t="array" aca="1" ref="HA720" ca="1">IF(RAND()&lt;=_xlfn.NORM.S.DIST((_xlfn.NORM.S.INV($G$54)-SQRT($G$61)*$C720)/SQRT(1-$G$61),TRUE),(1-(1-RAND())^(1/$G$57))^(1/$I$57),0)</f>
        <v>0</v>
      </c>
      <c r="HB720" s="210">
        <f t="array" aca="1" ref="HB720" ca="1">IF(RAND()&lt;=_xlfn.NORM.S.DIST((_xlfn.NORM.S.INV($G$54)-SQRT($G$61)*$C720)/SQRT(1-$G$61),TRUE),(1-(1-RAND())^(1/$G$57))^(1/$I$57),0)</f>
        <v>0</v>
      </c>
      <c r="HC720" s="210">
        <f t="array" aca="1" ref="HC720" ca="1">IF(RAND()&lt;=_xlfn.NORM.S.DIST((_xlfn.NORM.S.INV($G$54)-SQRT($G$61)*$C720)/SQRT(1-$G$61),TRUE),(1-(1-RAND())^(1/$G$57))^(1/$I$57),0)</f>
        <v>0</v>
      </c>
      <c r="HD720" s="210">
        <f t="array" aca="1" ref="HD720" ca="1">IF(RAND()&lt;=_xlfn.NORM.S.DIST((_xlfn.NORM.S.INV($G$54)-SQRT($G$61)*$C720)/SQRT(1-$G$61),TRUE),(1-(1-RAND())^(1/$G$57))^(1/$I$57),0)</f>
        <v>0</v>
      </c>
      <c r="HE720" s="210">
        <f t="array" aca="1" ref="HE720" ca="1">IF(RAND()&lt;=_xlfn.NORM.S.DIST((_xlfn.NORM.S.INV($G$54)-SQRT($G$61)*$C720)/SQRT(1-$G$61),TRUE),(1-(1-RAND())^(1/$G$57))^(1/$I$57),0)</f>
        <v>0</v>
      </c>
      <c r="HF720" s="210">
        <f t="array" aca="1" ref="HF720" ca="1">IF(RAND()&lt;=_xlfn.NORM.S.DIST((_xlfn.NORM.S.INV($G$54)-SQRT($G$61)*$C720)/SQRT(1-$G$61),TRUE),(1-(1-RAND())^(1/$G$57))^(1/$I$57),0)</f>
        <v>0</v>
      </c>
      <c r="HG720" s="210">
        <f t="array" aca="1" ref="HG720" ca="1">IF(RAND()&lt;=_xlfn.NORM.S.DIST((_xlfn.NORM.S.INV($G$54)-SQRT($G$61)*$C720)/SQRT(1-$G$61),TRUE),(1-(1-RAND())^(1/$G$57))^(1/$I$57),0)</f>
        <v>0</v>
      </c>
      <c r="HH720" s="210">
        <f t="array" aca="1" ref="HH720" ca="1">IF(RAND()&lt;=_xlfn.NORM.S.DIST((_xlfn.NORM.S.INV($G$54)-SQRT($G$61)*$C720)/SQRT(1-$G$61),TRUE),(1-(1-RAND())^(1/$G$57))^(1/$I$57),0)</f>
        <v>0</v>
      </c>
      <c r="HI720" s="210">
        <f t="array" aca="1" ref="HI720" ca="1">IF(RAND()&lt;=_xlfn.NORM.S.DIST((_xlfn.NORM.S.INV($G$54)-SQRT($G$61)*$C720)/SQRT(1-$G$61),TRUE),(1-(1-RAND())^(1/$G$57))^(1/$I$57),0)</f>
        <v>0</v>
      </c>
      <c r="HJ720" s="210">
        <f t="array" aca="1" ref="HJ720" ca="1">IF(RAND()&lt;=_xlfn.NORM.S.DIST((_xlfn.NORM.S.INV($G$54)-SQRT($G$61)*$C720)/SQRT(1-$G$61),TRUE),(1-(1-RAND())^(1/$G$57))^(1/$I$57),0)</f>
        <v>0</v>
      </c>
      <c r="HK720" s="210">
        <f t="array" aca="1" ref="HK720" ca="1">IF(RAND()&lt;=_xlfn.NORM.S.DIST((_xlfn.NORM.S.INV($G$54)-SQRT($G$61)*$C720)/SQRT(1-$G$61),TRUE),(1-(1-RAND())^(1/$G$57))^(1/$I$57),0)</f>
        <v>0</v>
      </c>
      <c r="HL720" s="210">
        <f t="array" aca="1" ref="HL720" ca="1">IF(RAND()&lt;=_xlfn.NORM.S.DIST((_xlfn.NORM.S.INV($G$54)-SQRT($G$61)*$C720)/SQRT(1-$G$61),TRUE),(1-(1-RAND())^(1/$G$57))^(1/$I$57),0)</f>
        <v>0</v>
      </c>
      <c r="HM720" s="210">
        <f t="array" aca="1" ref="HM720" ca="1">IF(RAND()&lt;=_xlfn.NORM.S.DIST((_xlfn.NORM.S.INV($G$54)-SQRT($G$61)*$C720)/SQRT(1-$G$61),TRUE),(1-(1-RAND())^(1/$G$57))^(1/$I$57),0)</f>
        <v>0</v>
      </c>
      <c r="HN720" s="210">
        <f t="array" aca="1" ref="HN720" ca="1">IF(RAND()&lt;=_xlfn.NORM.S.DIST((_xlfn.NORM.S.INV($G$54)-SQRT($G$61)*$C720)/SQRT(1-$G$61),TRUE),(1-(1-RAND())^(1/$G$57))^(1/$I$57),0)</f>
        <v>0</v>
      </c>
      <c r="HO720" s="210">
        <f t="array" aca="1" ref="HO720" ca="1">IF(RAND()&lt;=_xlfn.NORM.S.DIST((_xlfn.NORM.S.INV($G$54)-SQRT($G$61)*$C720)/SQRT(1-$G$61),TRUE),(1-(1-RAND())^(1/$G$57))^(1/$I$57),0)</f>
        <v>0</v>
      </c>
      <c r="HP720" s="210">
        <f t="array" aca="1" ref="HP720" ca="1">IF(RAND()&lt;=_xlfn.NORM.S.DIST((_xlfn.NORM.S.INV($G$54)-SQRT($G$61)*$C720)/SQRT(1-$G$61),TRUE),(1-(1-RAND())^(1/$G$57))^(1/$I$57),0)</f>
        <v>0</v>
      </c>
      <c r="HQ720" s="210">
        <f t="array" aca="1" ref="HQ720" ca="1">IF(RAND()&lt;=_xlfn.NORM.S.DIST((_xlfn.NORM.S.INV($G$54)-SQRT($G$61)*$C720)/SQRT(1-$G$61),TRUE),(1-(1-RAND())^(1/$G$57))^(1/$I$57),0)</f>
        <v>0</v>
      </c>
      <c r="HR720" s="210">
        <f t="array" aca="1" ref="HR720" ca="1">IF(RAND()&lt;=_xlfn.NORM.S.DIST((_xlfn.NORM.S.INV($G$54)-SQRT($G$61)*$C720)/SQRT(1-$G$61),TRUE),(1-(1-RAND())^(1/$G$57))^(1/$I$57),0)</f>
        <v>0</v>
      </c>
      <c r="HS720" s="210">
        <f t="array" aca="1" ref="HS720" ca="1">IF(RAND()&lt;=_xlfn.NORM.S.DIST((_xlfn.NORM.S.INV($G$54)-SQRT($G$61)*$C720)/SQRT(1-$G$61),TRUE),(1-(1-RAND())^(1/$G$57))^(1/$I$57),0)</f>
        <v>0</v>
      </c>
      <c r="HT720" s="210">
        <f t="array" aca="1" ref="HT720" ca="1">IF(RAND()&lt;=_xlfn.NORM.S.DIST((_xlfn.NORM.S.INV($G$54)-SQRT($G$61)*$C720)/SQRT(1-$G$61),TRUE),(1-(1-RAND())^(1/$G$57))^(1/$I$57),0)</f>
        <v>0</v>
      </c>
      <c r="HU720" s="210">
        <f t="array" aca="1" ref="HU720" ca="1">IF(RAND()&lt;=_xlfn.NORM.S.DIST((_xlfn.NORM.S.INV($G$54)-SQRT($G$61)*$C720)/SQRT(1-$G$61),TRUE),(1-(1-RAND())^(1/$G$57))^(1/$I$57),0)</f>
        <v>0</v>
      </c>
      <c r="HV720" s="210">
        <f t="array" aca="1" ref="HV720" ca="1">IF(RAND()&lt;=_xlfn.NORM.S.DIST((_xlfn.NORM.S.INV($G$54)-SQRT($G$61)*$C720)/SQRT(1-$G$61),TRUE),(1-(1-RAND())^(1/$G$57))^(1/$I$57),0)</f>
        <v>0.14902824408861765</v>
      </c>
      <c r="HW720" s="210">
        <f t="array" aca="1" ref="HW720" ca="1">IF(RAND()&lt;=_xlfn.NORM.S.DIST((_xlfn.NORM.S.INV($G$54)-SQRT($G$61)*$C720)/SQRT(1-$G$61),TRUE),(1-(1-RAND())^(1/$G$57))^(1/$I$57),0)</f>
        <v>0.16377953727287203</v>
      </c>
      <c r="HX720" s="210">
        <f t="shared" ca="1" si="172"/>
        <v>3</v>
      </c>
      <c r="HY720" s="210">
        <f t="shared" ca="1" si="173"/>
        <v>0.38794344080796905</v>
      </c>
      <c r="HZ720" s="210">
        <f t="array" aca="1" ref="HZ720" ca="1">IF(RAND()&lt;=_xlfn.NORM.S.DIST((_xlfn.NORM.S.INV($H$54)-SQRT($H$61)*$C720)/SQRT(1-$H$61),TRUE),(1-(1-RAND())^(1/$G$57))^(1/$I$57),0)</f>
        <v>0</v>
      </c>
      <c r="IA720" s="210">
        <f t="array" aca="1" ref="IA720" ca="1">IF(RAND()&lt;=_xlfn.NORM.S.DIST((_xlfn.NORM.S.INV($H$54)-SQRT($H$61)*$C720)/SQRT(1-$H$61),TRUE),(1-(1-RAND())^(1/$G$57))^(1/$I$57),0)</f>
        <v>0</v>
      </c>
      <c r="IB720" s="210">
        <f t="array" aca="1" ref="IB720" ca="1">IF(RAND()&lt;=_xlfn.NORM.S.DIST((_xlfn.NORM.S.INV($H$54)-SQRT($H$61)*$C720)/SQRT(1-$H$61),TRUE),(1-(1-RAND())^(1/$G$57))^(1/$I$57),0)</f>
        <v>0</v>
      </c>
      <c r="IC720" s="210">
        <f t="array" aca="1" ref="IC720" ca="1">IF(RAND()&lt;=_xlfn.NORM.S.DIST((_xlfn.NORM.S.INV($H$54)-SQRT($H$61)*$C720)/SQRT(1-$H$61),TRUE),(1-(1-RAND())^(1/$G$57))^(1/$I$57),0)</f>
        <v>0</v>
      </c>
      <c r="ID720" s="210">
        <f t="array" aca="1" ref="ID720" ca="1">IF(RAND()&lt;=_xlfn.NORM.S.DIST((_xlfn.NORM.S.INV($H$54)-SQRT($H$61)*$C720)/SQRT(1-$H$61),TRUE),(1-(1-RAND())^(1/$G$57))^(1/$I$57),0)</f>
        <v>0</v>
      </c>
      <c r="IE720" s="210">
        <f t="array" aca="1" ref="IE720" ca="1">IF(RAND()&lt;=_xlfn.NORM.S.DIST((_xlfn.NORM.S.INV($H$54)-SQRT($H$61)*$C720)/SQRT(1-$H$61),TRUE),(1-(1-RAND())^(1/$G$57))^(1/$I$57),0)</f>
        <v>0</v>
      </c>
      <c r="IF720" s="210">
        <f t="array" aca="1" ref="IF720" ca="1">IF(RAND()&lt;=_xlfn.NORM.S.DIST((_xlfn.NORM.S.INV($H$54)-SQRT($H$61)*$C720)/SQRT(1-$H$61),TRUE),(1-(1-RAND())^(1/$G$57))^(1/$I$57),0)</f>
        <v>0</v>
      </c>
      <c r="IG720" s="210">
        <f t="array" aca="1" ref="IG720" ca="1">IF(RAND()&lt;=_xlfn.NORM.S.DIST((_xlfn.NORM.S.INV($H$54)-SQRT($H$61)*$C720)/SQRT(1-$H$61),TRUE),(1-(1-RAND())^(1/$G$57))^(1/$I$57),0)</f>
        <v>0</v>
      </c>
      <c r="IH720" s="210">
        <f t="array" aca="1" ref="IH720" ca="1">IF(RAND()&lt;=_xlfn.NORM.S.DIST((_xlfn.NORM.S.INV($H$54)-SQRT($H$61)*$C720)/SQRT(1-$H$61),TRUE),(1-(1-RAND())^(1/$G$57))^(1/$I$57),0)</f>
        <v>0</v>
      </c>
      <c r="II720" s="210">
        <f t="array" aca="1" ref="II720" ca="1">IF(RAND()&lt;=_xlfn.NORM.S.DIST((_xlfn.NORM.S.INV($H$54)-SQRT($H$61)*$C720)/SQRT(1-$H$61),TRUE),(1-(1-RAND())^(1/$G$57))^(1/$I$57),0)</f>
        <v>0</v>
      </c>
      <c r="IJ720" s="210">
        <f t="array" aca="1" ref="IJ720" ca="1">IF(RAND()&lt;=_xlfn.NORM.S.DIST((_xlfn.NORM.S.INV($H$54)-SQRT($H$61)*$C720)/SQRT(1-$H$61),TRUE),(1-(1-RAND())^(1/$G$57))^(1/$I$57),0)</f>
        <v>2.3979542368066719E-2</v>
      </c>
      <c r="IK720" s="210">
        <f t="array" aca="1" ref="IK720" ca="1">IF(RAND()&lt;=_xlfn.NORM.S.DIST((_xlfn.NORM.S.INV($H$54)-SQRT($H$61)*$C720)/SQRT(1-$H$61),TRUE),(1-(1-RAND())^(1/$G$57))^(1/$I$57),0)</f>
        <v>0</v>
      </c>
      <c r="IL720" s="210">
        <f t="array" aca="1" ref="IL720" ca="1">IF(RAND()&lt;=_xlfn.NORM.S.DIST((_xlfn.NORM.S.INV($H$54)-SQRT($H$61)*$C720)/SQRT(1-$H$61),TRUE),(1-(1-RAND())^(1/$G$57))^(1/$I$57),0)</f>
        <v>0</v>
      </c>
      <c r="IM720" s="210">
        <f t="array" aca="1" ref="IM720" ca="1">IF(RAND()&lt;=_xlfn.NORM.S.DIST((_xlfn.NORM.S.INV($H$54)-SQRT($H$61)*$C720)/SQRT(1-$H$61),TRUE),(1-(1-RAND())^(1/$G$57))^(1/$I$57),0)</f>
        <v>0</v>
      </c>
      <c r="IN720" s="210">
        <f t="array" aca="1" ref="IN720" ca="1">IF(RAND()&lt;=_xlfn.NORM.S.DIST((_xlfn.NORM.S.INV($H$54)-SQRT($H$61)*$C720)/SQRT(1-$H$61),TRUE),(1-(1-RAND())^(1/$G$57))^(1/$I$57),0)</f>
        <v>0</v>
      </c>
      <c r="IO720" s="210">
        <f t="array" aca="1" ref="IO720" ca="1">IF(RAND()&lt;=_xlfn.NORM.S.DIST((_xlfn.NORM.S.INV($H$54)-SQRT($H$61)*$C720)/SQRT(1-$H$61),TRUE),(1-(1-RAND())^(1/$G$57))^(1/$I$57),0)</f>
        <v>0</v>
      </c>
      <c r="IP720" s="210">
        <f t="array" aca="1" ref="IP720" ca="1">IF(RAND()&lt;=_xlfn.NORM.S.DIST((_xlfn.NORM.S.INV($H$54)-SQRT($H$61)*$C720)/SQRT(1-$H$61),TRUE),(1-(1-RAND())^(1/$G$57))^(1/$I$57),0)</f>
        <v>0</v>
      </c>
      <c r="IQ720" s="210">
        <f t="array" aca="1" ref="IQ720" ca="1">IF(RAND()&lt;=_xlfn.NORM.S.DIST((_xlfn.NORM.S.INV($H$54)-SQRT($H$61)*$C720)/SQRT(1-$H$61),TRUE),(1-(1-RAND())^(1/$G$57))^(1/$I$57),0)</f>
        <v>1.6102229473471112E-2</v>
      </c>
      <c r="IR720" s="210">
        <f t="array" aca="1" ref="IR720" ca="1">IF(RAND()&lt;=_xlfn.NORM.S.DIST((_xlfn.NORM.S.INV($H$54)-SQRT($H$61)*$C720)/SQRT(1-$H$61),TRUE),(1-(1-RAND())^(1/$G$57))^(1/$I$57),0)</f>
        <v>0</v>
      </c>
      <c r="IS720" s="210">
        <f t="array" aca="1" ref="IS720" ca="1">IF(RAND()&lt;=_xlfn.NORM.S.DIST((_xlfn.NORM.S.INV($H$54)-SQRT($H$61)*$C720)/SQRT(1-$H$61),TRUE),(1-(1-RAND())^(1/$G$57))^(1/$I$57),0)</f>
        <v>0</v>
      </c>
      <c r="IT720" s="210">
        <f t="array" aca="1" ref="IT720" ca="1">IF(RAND()&lt;=_xlfn.NORM.S.DIST((_xlfn.NORM.S.INV($H$54)-SQRT($H$61)*$C720)/SQRT(1-$H$61),TRUE),(1-(1-RAND())^(1/$G$57))^(1/$I$57),0)</f>
        <v>0</v>
      </c>
      <c r="IU720" s="210">
        <f t="array" aca="1" ref="IU720" ca="1">IF(RAND()&lt;=_xlfn.NORM.S.DIST((_xlfn.NORM.S.INV($H$54)-SQRT($H$61)*$C720)/SQRT(1-$H$61),TRUE),(1-(1-RAND())^(1/$G$57))^(1/$I$57),0)</f>
        <v>0</v>
      </c>
      <c r="IV720" s="210">
        <f t="array" aca="1" ref="IV720" ca="1">IF(RAND()&lt;=_xlfn.NORM.S.DIST((_xlfn.NORM.S.INV($H$54)-SQRT($H$61)*$C720)/SQRT(1-$H$61),TRUE),(1-(1-RAND())^(1/$G$57))^(1/$I$57),0)</f>
        <v>0</v>
      </c>
      <c r="IW720" s="210">
        <f t="array" aca="1" ref="IW720" ca="1">IF(RAND()&lt;=_xlfn.NORM.S.DIST((_xlfn.NORM.S.INV($H$54)-SQRT($H$61)*$C720)/SQRT(1-$H$61),TRUE),(1-(1-RAND())^(1/$G$57))^(1/$I$57),0)</f>
        <v>0</v>
      </c>
      <c r="IX720" s="210">
        <f t="array" aca="1" ref="IX720" ca="1">IF(RAND()&lt;=_xlfn.NORM.S.DIST((_xlfn.NORM.S.INV($H$54)-SQRT($H$61)*$C720)/SQRT(1-$H$61),TRUE),(1-(1-RAND())^(1/$G$57))^(1/$I$57),0)</f>
        <v>4.6979618535868281E-2</v>
      </c>
      <c r="IY720" s="210">
        <f t="array" aca="1" ref="IY720" ca="1">IF(RAND()&lt;=_xlfn.NORM.S.DIST((_xlfn.NORM.S.INV($H$54)-SQRT($H$61)*$C720)/SQRT(1-$H$61),TRUE),(1-(1-RAND())^(1/$G$57))^(1/$I$57),0)</f>
        <v>0</v>
      </c>
      <c r="IZ720" s="210">
        <f t="array" aca="1" ref="IZ720" ca="1">IF(RAND()&lt;=_xlfn.NORM.S.DIST((_xlfn.NORM.S.INV($H$54)-SQRT($H$61)*$C720)/SQRT(1-$H$61),TRUE),(1-(1-RAND())^(1/$G$57))^(1/$I$57),0)</f>
        <v>0</v>
      </c>
      <c r="JA720" s="210">
        <f t="array" aca="1" ref="JA720" ca="1">IF(RAND()&lt;=_xlfn.NORM.S.DIST((_xlfn.NORM.S.INV($H$54)-SQRT($H$61)*$C720)/SQRT(1-$H$61),TRUE),(1-(1-RAND())^(1/$G$57))^(1/$I$57),0)</f>
        <v>0</v>
      </c>
      <c r="JB720" s="210">
        <f t="array" aca="1" ref="JB720" ca="1">IF(RAND()&lt;=_xlfn.NORM.S.DIST((_xlfn.NORM.S.INV($H$54)-SQRT($H$61)*$C720)/SQRT(1-$H$61),TRUE),(1-(1-RAND())^(1/$G$57))^(1/$I$57),0)</f>
        <v>0</v>
      </c>
      <c r="JC720" s="210">
        <f t="array" aca="1" ref="JC720" ca="1">IF(RAND()&lt;=_xlfn.NORM.S.DIST((_xlfn.NORM.S.INV($H$54)-SQRT($H$61)*$C720)/SQRT(1-$H$61),TRUE),(1-(1-RAND())^(1/$G$57))^(1/$I$57),0)</f>
        <v>0</v>
      </c>
      <c r="JD720" s="210">
        <f t="array" aca="1" ref="JD720" ca="1">IF(RAND()&lt;=_xlfn.NORM.S.DIST((_xlfn.NORM.S.INV($H$54)-SQRT($H$61)*$C720)/SQRT(1-$H$61),TRUE),(1-(1-RAND())^(1/$G$57))^(1/$I$57),0)</f>
        <v>0</v>
      </c>
      <c r="JE720" s="210">
        <f t="array" aca="1" ref="JE720" ca="1">IF(RAND()&lt;=_xlfn.NORM.S.DIST((_xlfn.NORM.S.INV($H$54)-SQRT($H$61)*$C720)/SQRT(1-$H$61),TRUE),(1-(1-RAND())^(1/$G$57))^(1/$I$57),0)</f>
        <v>0</v>
      </c>
      <c r="JF720" s="210">
        <f t="array" aca="1" ref="JF720" ca="1">IF(RAND()&lt;=_xlfn.NORM.S.DIST((_xlfn.NORM.S.INV($H$54)-SQRT($H$61)*$C720)/SQRT(1-$H$61),TRUE),(1-(1-RAND())^(1/$G$57))^(1/$I$57),0)</f>
        <v>0</v>
      </c>
      <c r="JG720" s="210">
        <f t="array" aca="1" ref="JG720" ca="1">IF(RAND()&lt;=_xlfn.NORM.S.DIST((_xlfn.NORM.S.INV($H$54)-SQRT($H$61)*$C720)/SQRT(1-$H$61),TRUE),(1-(1-RAND())^(1/$G$57))^(1/$I$57),0)</f>
        <v>0</v>
      </c>
      <c r="JH720" s="210">
        <f t="array" aca="1" ref="JH720" ca="1">IF(RAND()&lt;=_xlfn.NORM.S.DIST((_xlfn.NORM.S.INV($H$54)-SQRT($H$61)*$C720)/SQRT(1-$H$61),TRUE),(1-(1-RAND())^(1/$G$57))^(1/$I$57),0)</f>
        <v>0</v>
      </c>
      <c r="JI720" s="210">
        <f t="array" aca="1" ref="JI720" ca="1">IF(RAND()&lt;=_xlfn.NORM.S.DIST((_xlfn.NORM.S.INV($H$54)-SQRT($H$61)*$C720)/SQRT(1-$H$61),TRUE),(1-(1-RAND())^(1/$G$57))^(1/$I$57),0)</f>
        <v>0</v>
      </c>
      <c r="JJ720" s="210">
        <f t="array" aca="1" ref="JJ720" ca="1">IF(RAND()&lt;=_xlfn.NORM.S.DIST((_xlfn.NORM.S.INV($H$54)-SQRT($H$61)*$C720)/SQRT(1-$H$61),TRUE),(1-(1-RAND())^(1/$G$57))^(1/$I$57),0)</f>
        <v>0</v>
      </c>
      <c r="JK720" s="210">
        <f t="array" aca="1" ref="JK720" ca="1">IF(RAND()&lt;=_xlfn.NORM.S.DIST((_xlfn.NORM.S.INV($H$54)-SQRT($H$61)*$C720)/SQRT(1-$H$61),TRUE),(1-(1-RAND())^(1/$G$57))^(1/$I$57),0)</f>
        <v>0</v>
      </c>
      <c r="JL720" s="210">
        <f t="array" aca="1" ref="JL720" ca="1">IF(RAND()&lt;=_xlfn.NORM.S.DIST((_xlfn.NORM.S.INV($H$54)-SQRT($H$61)*$C720)/SQRT(1-$H$61),TRUE),(1-(1-RAND())^(1/$G$57))^(1/$I$57),0)</f>
        <v>0</v>
      </c>
      <c r="JM720" s="210">
        <f t="array" aca="1" ref="JM720" ca="1">IF(RAND()&lt;=_xlfn.NORM.S.DIST((_xlfn.NORM.S.INV($H$54)-SQRT($H$61)*$C720)/SQRT(1-$H$61),TRUE),(1-(1-RAND())^(1/$G$57))^(1/$I$57),0)</f>
        <v>0</v>
      </c>
      <c r="JN720" s="210">
        <f t="shared" ca="1" si="174"/>
        <v>3</v>
      </c>
      <c r="JO720" s="210">
        <f t="shared" ca="1" si="175"/>
        <v>8.7061390377406109E-2</v>
      </c>
      <c r="JP720" s="210">
        <f t="array" aca="1" ref="JP720" ca="1">IF(RAND()&lt;=_xlfn.NORM.S.DIST((_xlfn.NORM.S.INV($I$54)-SQRT($I$61)*$C720)/SQRT(1-$I$61),TRUE),(1-(1-RAND())^(1/$G$57))^(1/$I$57),0)</f>
        <v>0</v>
      </c>
      <c r="JQ720" s="210">
        <f t="array" aca="1" ref="JQ720" ca="1">IF(RAND()&lt;=_xlfn.NORM.S.DIST((_xlfn.NORM.S.INV($I$54)-SQRT($I$61)*$C720)/SQRT(1-$I$61),TRUE),(1-(1-RAND())^(1/$G$57))^(1/$I$57),0)</f>
        <v>0</v>
      </c>
      <c r="JR720" s="210">
        <f t="array" aca="1" ref="JR720" ca="1">IF(RAND()&lt;=_xlfn.NORM.S.DIST((_xlfn.NORM.S.INV($I$54)-SQRT($I$61)*$C720)/SQRT(1-$I$61),TRUE),(1-(1-RAND())^(1/$G$57))^(1/$I$57),0)</f>
        <v>0</v>
      </c>
      <c r="JS720" s="210">
        <f t="array" aca="1" ref="JS720" ca="1">IF(RAND()&lt;=_xlfn.NORM.S.DIST((_xlfn.NORM.S.INV($I$54)-SQRT($I$61)*$C720)/SQRT(1-$I$61),TRUE),(1-(1-RAND())^(1/$G$57))^(1/$I$57),0)</f>
        <v>0</v>
      </c>
      <c r="JT720" s="210">
        <f t="array" aca="1" ref="JT720" ca="1">IF(RAND()&lt;=_xlfn.NORM.S.DIST((_xlfn.NORM.S.INV($I$54)-SQRT($I$61)*$C720)/SQRT(1-$I$61),TRUE),(1-(1-RAND())^(1/$G$57))^(1/$I$57),0)</f>
        <v>0</v>
      </c>
      <c r="JU720" s="210">
        <f t="array" aca="1" ref="JU720" ca="1">IF(RAND()&lt;=_xlfn.NORM.S.DIST((_xlfn.NORM.S.INV($I$54)-SQRT($I$61)*$C720)/SQRT(1-$I$61),TRUE),(1-(1-RAND())^(1/$G$57))^(1/$I$57),0)</f>
        <v>0</v>
      </c>
      <c r="JV720" s="210">
        <f t="array" aca="1" ref="JV720" ca="1">IF(RAND()&lt;=_xlfn.NORM.S.DIST((_xlfn.NORM.S.INV($I$54)-SQRT($I$61)*$C720)/SQRT(1-$I$61),TRUE),(1-(1-RAND())^(1/$G$57))^(1/$I$57),0)</f>
        <v>0</v>
      </c>
      <c r="JW720" s="210">
        <f t="array" aca="1" ref="JW720" ca="1">IF(RAND()&lt;=_xlfn.NORM.S.DIST((_xlfn.NORM.S.INV($I$54)-SQRT($I$61)*$C720)/SQRT(1-$I$61),TRUE),(1-(1-RAND())^(1/$G$57))^(1/$I$57),0)</f>
        <v>0</v>
      </c>
      <c r="JX720" s="210">
        <f t="array" aca="1" ref="JX720" ca="1">IF(RAND()&lt;=_xlfn.NORM.S.DIST((_xlfn.NORM.S.INV($I$54)-SQRT($I$61)*$C720)/SQRT(1-$I$61),TRUE),(1-(1-RAND())^(1/$G$57))^(1/$I$57),0)</f>
        <v>0</v>
      </c>
      <c r="JY720" s="210">
        <f t="array" aca="1" ref="JY720" ca="1">IF(RAND()&lt;=_xlfn.NORM.S.DIST((_xlfn.NORM.S.INV($I$54)-SQRT($I$61)*$C720)/SQRT(1-$I$61),TRUE),(1-(1-RAND())^(1/$G$57))^(1/$I$57),0)</f>
        <v>0</v>
      </c>
      <c r="JZ720" s="210">
        <f t="array" aca="1" ref="JZ720" ca="1">IF(RAND()&lt;=_xlfn.NORM.S.DIST((_xlfn.NORM.S.INV($I$54)-SQRT($I$61)*$C720)/SQRT(1-$I$61),TRUE),(1-(1-RAND())^(1/$G$57))^(1/$I$57),0)</f>
        <v>0</v>
      </c>
      <c r="KA720" s="210">
        <f t="array" aca="1" ref="KA720" ca="1">IF(RAND()&lt;=_xlfn.NORM.S.DIST((_xlfn.NORM.S.INV($I$54)-SQRT($I$61)*$C720)/SQRT(1-$I$61),TRUE),(1-(1-RAND())^(1/$G$57))^(1/$I$57),0)</f>
        <v>0</v>
      </c>
      <c r="KB720" s="210">
        <f t="array" aca="1" ref="KB720" ca="1">IF(RAND()&lt;=_xlfn.NORM.S.DIST((_xlfn.NORM.S.INV($I$54)-SQRT($I$61)*$C720)/SQRT(1-$I$61),TRUE),(1-(1-RAND())^(1/$G$57))^(1/$I$57),0)</f>
        <v>0</v>
      </c>
      <c r="KC720" s="210">
        <f t="array" aca="1" ref="KC720" ca="1">IF(RAND()&lt;=_xlfn.NORM.S.DIST((_xlfn.NORM.S.INV($I$54)-SQRT($I$61)*$C720)/SQRT(1-$I$61),TRUE),(1-(1-RAND())^(1/$G$57))^(1/$I$57),0)</f>
        <v>0</v>
      </c>
      <c r="KD720" s="210">
        <f t="array" aca="1" ref="KD720" ca="1">IF(RAND()&lt;=_xlfn.NORM.S.DIST((_xlfn.NORM.S.INV($I$54)-SQRT($I$61)*$C720)/SQRT(1-$I$61),TRUE),(1-(1-RAND())^(1/$G$57))^(1/$I$57),0)</f>
        <v>0</v>
      </c>
      <c r="KE720" s="210">
        <f t="array" aca="1" ref="KE720" ca="1">IF(RAND()&lt;=_xlfn.NORM.S.DIST((_xlfn.NORM.S.INV($I$54)-SQRT($I$61)*$C720)/SQRT(1-$I$61),TRUE),(1-(1-RAND())^(1/$G$57))^(1/$I$57),0)</f>
        <v>0</v>
      </c>
      <c r="KF720" s="210">
        <f t="array" aca="1" ref="KF720" ca="1">IF(RAND()&lt;=_xlfn.NORM.S.DIST((_xlfn.NORM.S.INV($I$54)-SQRT($I$61)*$C720)/SQRT(1-$I$61),TRUE),(1-(1-RAND())^(1/$G$57))^(1/$I$57),0)</f>
        <v>0</v>
      </c>
      <c r="KG720" s="210">
        <f t="array" aca="1" ref="KG720" ca="1">IF(RAND()&lt;=_xlfn.NORM.S.DIST((_xlfn.NORM.S.INV($I$54)-SQRT($I$61)*$C720)/SQRT(1-$I$61),TRUE),(1-(1-RAND())^(1/$G$57))^(1/$I$57),0)</f>
        <v>0</v>
      </c>
      <c r="KH720" s="210">
        <f t="array" aca="1" ref="KH720" ca="1">IF(RAND()&lt;=_xlfn.NORM.S.DIST((_xlfn.NORM.S.INV($I$54)-SQRT($I$61)*$C720)/SQRT(1-$I$61),TRUE),(1-(1-RAND())^(1/$G$57))^(1/$I$57),0)</f>
        <v>0</v>
      </c>
      <c r="KI720" s="210">
        <f t="array" aca="1" ref="KI720" ca="1">IF(RAND()&lt;=_xlfn.NORM.S.DIST((_xlfn.NORM.S.INV($I$54)-SQRT($I$61)*$C720)/SQRT(1-$I$61),TRUE),(1-(1-RAND())^(1/$G$57))^(1/$I$57),0)</f>
        <v>0.10841475061914112</v>
      </c>
      <c r="KJ720" s="210">
        <f t="array" aca="1" ref="KJ720" ca="1">IF(RAND()&lt;=_xlfn.NORM.S.DIST((_xlfn.NORM.S.INV($I$54)-SQRT($I$61)*$C720)/SQRT(1-$I$61),TRUE),(1-(1-RAND())^(1/$G$57))^(1/$I$57),0)</f>
        <v>0</v>
      </c>
      <c r="KK720" s="210">
        <f t="array" aca="1" ref="KK720" ca="1">IF(RAND()&lt;=_xlfn.NORM.S.DIST((_xlfn.NORM.S.INV($I$54)-SQRT($I$61)*$C720)/SQRT(1-$I$61),TRUE),(1-(1-RAND())^(1/$G$57))^(1/$I$57),0)</f>
        <v>0</v>
      </c>
      <c r="KL720" s="210">
        <f t="array" aca="1" ref="KL720" ca="1">IF(RAND()&lt;=_xlfn.NORM.S.DIST((_xlfn.NORM.S.INV($I$54)-SQRT($I$61)*$C720)/SQRT(1-$I$61),TRUE),(1-(1-RAND())^(1/$G$57))^(1/$I$57),0)</f>
        <v>0</v>
      </c>
      <c r="KM720" s="210">
        <f t="array" aca="1" ref="KM720" ca="1">IF(RAND()&lt;=_xlfn.NORM.S.DIST((_xlfn.NORM.S.INV($I$54)-SQRT($I$61)*$C720)/SQRT(1-$I$61),TRUE),(1-(1-RAND())^(1/$G$57))^(1/$I$57),0)</f>
        <v>0</v>
      </c>
      <c r="KN720" s="210">
        <f t="array" aca="1" ref="KN720" ca="1">IF(RAND()&lt;=_xlfn.NORM.S.DIST((_xlfn.NORM.S.INV($I$54)-SQRT($I$61)*$C720)/SQRT(1-$I$61),TRUE),(1-(1-RAND())^(1/$G$57))^(1/$I$57),0)</f>
        <v>0</v>
      </c>
      <c r="KO720" s="210">
        <f t="array" aca="1" ref="KO720" ca="1">IF(RAND()&lt;=_xlfn.NORM.S.DIST((_xlfn.NORM.S.INV($I$54)-SQRT($I$61)*$C720)/SQRT(1-$I$61),TRUE),(1-(1-RAND())^(1/$G$57))^(1/$I$57),0)</f>
        <v>0</v>
      </c>
      <c r="KP720" s="210">
        <f t="array" aca="1" ref="KP720" ca="1">IF(RAND()&lt;=_xlfn.NORM.S.DIST((_xlfn.NORM.S.INV($I$54)-SQRT($I$61)*$C720)/SQRT(1-$I$61),TRUE),(1-(1-RAND())^(1/$G$57))^(1/$I$57),0)</f>
        <v>0</v>
      </c>
      <c r="KQ720" s="210">
        <f t="array" aca="1" ref="KQ720" ca="1">IF(RAND()&lt;=_xlfn.NORM.S.DIST((_xlfn.NORM.S.INV($I$54)-SQRT($I$61)*$C720)/SQRT(1-$I$61),TRUE),(1-(1-RAND())^(1/$G$57))^(1/$I$57),0)</f>
        <v>0</v>
      </c>
      <c r="KR720" s="210">
        <f t="array" aca="1" ref="KR720" ca="1">IF(RAND()&lt;=_xlfn.NORM.S.DIST((_xlfn.NORM.S.INV($I$54)-SQRT($I$61)*$C720)/SQRT(1-$I$61),TRUE),(1-(1-RAND())^(1/$G$57))^(1/$I$57),0)</f>
        <v>0</v>
      </c>
      <c r="KS720" s="210">
        <f t="array" aca="1" ref="KS720" ca="1">IF(RAND()&lt;=_xlfn.NORM.S.DIST((_xlfn.NORM.S.INV($I$54)-SQRT($I$61)*$C720)/SQRT(1-$I$61),TRUE),(1-(1-RAND())^(1/$G$57))^(1/$I$57),0)</f>
        <v>0</v>
      </c>
      <c r="KT720" s="210">
        <f t="shared" ca="1" si="176"/>
        <v>1</v>
      </c>
      <c r="KU720" s="210">
        <f t="shared" ca="1" si="177"/>
        <v>0.10841475061914112</v>
      </c>
      <c r="KV720" s="210">
        <f t="array" aca="1" ref="KV720" ca="1">IF(RAND()&lt;=_xlfn.NORM.S.DIST((_xlfn.NORM.S.INV($J$54)-SQRT($J$61)*$C720)/SQRT(1-$J$61),TRUE),(1-(1-RAND())^(1/$G$57))^(1/$I$57),0)</f>
        <v>0.51640155480337735</v>
      </c>
      <c r="KW720" s="210">
        <f t="array" aca="1" ref="KW720" ca="1">IF(RAND()&lt;=_xlfn.NORM.S.DIST((_xlfn.NORM.S.INV($J$54)-SQRT($J$61)*$C720)/SQRT(1-$J$61),TRUE),(1-(1-RAND())^(1/$G$57))^(1/$I$57),0)</f>
        <v>0.76947063441111585</v>
      </c>
      <c r="KX720" s="210">
        <f t="array" aca="1" ref="KX720" ca="1">IF(RAND()&lt;=_xlfn.NORM.S.DIST((_xlfn.NORM.S.INV($J$54)-SQRT($J$61)*$C720)/SQRT(1-$J$61),TRUE),(1-(1-RAND())^(1/$G$57))^(1/$I$57),0)</f>
        <v>0</v>
      </c>
      <c r="KY720" s="210">
        <f t="array" aca="1" ref="KY720" ca="1">IF(RAND()&lt;=_xlfn.NORM.S.DIST((_xlfn.NORM.S.INV($J$54)-SQRT($J$61)*$C720)/SQRT(1-$J$61),TRUE),(1-(1-RAND())^(1/$G$57))^(1/$I$57),0)</f>
        <v>0.89908972253258479</v>
      </c>
      <c r="KZ720" s="210">
        <f t="array" aca="1" ref="KZ720" ca="1">IF(RAND()&lt;=_xlfn.NORM.S.DIST((_xlfn.NORM.S.INV($J$54)-SQRT($J$61)*$C720)/SQRT(1-$J$61),TRUE),(1-(1-RAND())^(1/$G$57))^(1/$I$57),0)</f>
        <v>0</v>
      </c>
      <c r="LA720" s="210">
        <f t="array" aca="1" ref="LA720" ca="1">IF(RAND()&lt;=_xlfn.NORM.S.DIST((_xlfn.NORM.S.INV($J$54)-SQRT($J$61)*$C720)/SQRT(1-$J$61),TRUE),(1-(1-RAND())^(1/$G$57))^(1/$I$57),0)</f>
        <v>0</v>
      </c>
      <c r="LB720" s="210">
        <f t="array" aca="1" ref="LB720" ca="1">IF(RAND()&lt;=_xlfn.NORM.S.DIST((_xlfn.NORM.S.INV($J$54)-SQRT($J$61)*$C720)/SQRT(1-$J$61),TRUE),(1-(1-RAND())^(1/$G$57))^(1/$I$57),0)</f>
        <v>0.24651391407849532</v>
      </c>
      <c r="LC720" s="210">
        <f t="array" aca="1" ref="LC720" ca="1">IF(RAND()&lt;=_xlfn.NORM.S.DIST((_xlfn.NORM.S.INV($J$54)-SQRT($J$61)*$C720)/SQRT(1-$J$61),TRUE),(1-(1-RAND())^(1/$G$57))^(1/$I$57),0)</f>
        <v>4.4684400008014109E-2</v>
      </c>
      <c r="LD720" s="210">
        <f t="array" aca="1" ref="LD720" ca="1">IF(RAND()&lt;=_xlfn.NORM.S.DIST((_xlfn.NORM.S.INV($J$54)-SQRT($J$61)*$C720)/SQRT(1-$J$61),TRUE),(1-(1-RAND())^(1/$G$57))^(1/$I$57),0)</f>
        <v>0</v>
      </c>
      <c r="LE720" s="210">
        <f t="array" aca="1" ref="LE720" ca="1">IF(RAND()&lt;=_xlfn.NORM.S.DIST((_xlfn.NORM.S.INV($J$54)-SQRT($J$61)*$C720)/SQRT(1-$J$61),TRUE),(1-(1-RAND())^(1/$G$57))^(1/$I$57),0)</f>
        <v>0</v>
      </c>
      <c r="LF720" s="210">
        <f t="shared" ca="1" si="178"/>
        <v>5</v>
      </c>
      <c r="LG720" s="210">
        <f t="shared" ca="1" si="179"/>
        <v>2.4761602258335875</v>
      </c>
      <c r="LH720" s="210">
        <f t="shared" ca="1" si="180"/>
        <v>17</v>
      </c>
      <c r="LI720" s="210">
        <f t="shared" ca="1" si="180"/>
        <v>5.6110419809164753</v>
      </c>
    </row>
    <row r="721" spans="2:321" x14ac:dyDescent="0.3">
      <c r="B721"/>
      <c r="C721" s="210">
        <f t="shared" ca="1" si="167"/>
        <v>1.091466202596638</v>
      </c>
      <c r="D721" s="210">
        <f t="array" aca="1" ref="D721" ca="1">IF(RAND()&lt;=_xlfn.NORM.S.DIST((_xlfn.NORM.S.INV($C$54)-SQRT($C$61)*$C721)/SQRT(1-$C$61),TRUE),(1-(1-RAND())^(1/$G$57))^(1/$I$57),0)</f>
        <v>0</v>
      </c>
      <c r="E721" s="210">
        <f t="array" aca="1" ref="E721" ca="1">IF(RAND()&lt;=_xlfn.NORM.S.DIST((_xlfn.NORM.S.INV($C$54)-SQRT($C$61)*$C721)/SQRT(1-$C$61),TRUE),(1-(1-RAND())^(1/$G$57))^(1/$I$57),0)</f>
        <v>0</v>
      </c>
      <c r="F721" s="210">
        <f t="array" aca="1" ref="F721" ca="1">IF(RAND()&lt;=_xlfn.NORM.S.DIST((_xlfn.NORM.S.INV($C$54)-SQRT($C$61)*$C721)/SQRT(1-$C$61),TRUE),(1-(1-RAND())^(1/$G$57))^(1/$I$57),0)</f>
        <v>0</v>
      </c>
      <c r="G721" s="210">
        <f t="array" aca="1" ref="G721" ca="1">IF(RAND()&lt;=_xlfn.NORM.S.DIST((_xlfn.NORM.S.INV($C$54)-SQRT($C$61)*$C721)/SQRT(1-$C$61),TRUE),(1-(1-RAND())^(1/$G$57))^(1/$I$57),0)</f>
        <v>0</v>
      </c>
      <c r="H721" s="210">
        <f t="array" aca="1" ref="H721" ca="1">IF(RAND()&lt;=_xlfn.NORM.S.DIST((_xlfn.NORM.S.INV($C$54)-SQRT($C$61)*$C721)/SQRT(1-$C$61),TRUE),(1-(1-RAND())^(1/$G$57))^(1/$I$57),0)</f>
        <v>0</v>
      </c>
      <c r="I721" s="210">
        <f t="array" aca="1" ref="I721" ca="1">IF(RAND()&lt;=_xlfn.NORM.S.DIST((_xlfn.NORM.S.INV($C$54)-SQRT($C$61)*$C721)/SQRT(1-$C$61),TRUE),(1-(1-RAND())^(1/$G$57))^(1/$I$57),0)</f>
        <v>0</v>
      </c>
      <c r="J721" s="210">
        <f t="array" aca="1" ref="J721" ca="1">IF(RAND()&lt;=_xlfn.NORM.S.DIST((_xlfn.NORM.S.INV($C$54)-SQRT($C$61)*$C721)/SQRT(1-$C$61),TRUE),(1-(1-RAND())^(1/$G$57))^(1/$I$57),0)</f>
        <v>0</v>
      </c>
      <c r="K721" s="210">
        <f t="array" aca="1" ref="K721" ca="1">IF(RAND()&lt;=_xlfn.NORM.S.DIST((_xlfn.NORM.S.INV($C$54)-SQRT($C$61)*$C721)/SQRT(1-$C$61),TRUE),(1-(1-RAND())^(1/$G$57))^(1/$I$57),0)</f>
        <v>0</v>
      </c>
      <c r="L721" s="210">
        <f t="array" aca="1" ref="L721" ca="1">IF(RAND()&lt;=_xlfn.NORM.S.DIST((_xlfn.NORM.S.INV($C$54)-SQRT($C$61)*$C721)/SQRT(1-$C$61),TRUE),(1-(1-RAND())^(1/$G$57))^(1/$I$57),0)</f>
        <v>0</v>
      </c>
      <c r="M721" s="210">
        <f t="array" aca="1" ref="M721" ca="1">IF(RAND()&lt;=_xlfn.NORM.S.DIST((_xlfn.NORM.S.INV($C$54)-SQRT($C$61)*$C721)/SQRT(1-$C$61),TRUE),(1-(1-RAND())^(1/$G$57))^(1/$I$57),0)</f>
        <v>0</v>
      </c>
      <c r="N721" s="210">
        <f t="shared" ca="1" si="181"/>
        <v>0</v>
      </c>
      <c r="O721" s="210">
        <f t="shared" ca="1" si="168"/>
        <v>0</v>
      </c>
      <c r="P721" s="210">
        <f t="array" aca="1" ref="P721" ca="1">IF(RAND()&lt;=_xlfn.NORM.S.DIST((_xlfn.NORM.S.INV($D$54)-SQRT($D$61)*$C721)/SQRT(1-$D$61),TRUE),(1-(1-RAND())^(1/$G$57))^(1/$I$57),0)</f>
        <v>0</v>
      </c>
      <c r="Q721" s="210">
        <f t="array" aca="1" ref="Q721" ca="1">IF(RAND()&lt;=_xlfn.NORM.S.DIST((_xlfn.NORM.S.INV($D$54)-SQRT($D$61)*$C721)/SQRT(1-$D$61),TRUE),(1-(1-RAND())^(1/$G$57))^(1/$I$57),0)</f>
        <v>0</v>
      </c>
      <c r="R721" s="210">
        <f t="array" aca="1" ref="R721" ca="1">IF(RAND()&lt;=_xlfn.NORM.S.DIST((_xlfn.NORM.S.INV($D$54)-SQRT($D$61)*$C721)/SQRT(1-$D$61),TRUE),(1-(1-RAND())^(1/$G$57))^(1/$I$57),0)</f>
        <v>0</v>
      </c>
      <c r="S721" s="210">
        <f t="array" aca="1" ref="S721" ca="1">IF(RAND()&lt;=_xlfn.NORM.S.DIST((_xlfn.NORM.S.INV($D$54)-SQRT($D$61)*$C721)/SQRT(1-$D$61),TRUE),(1-(1-RAND())^(1/$G$57))^(1/$I$57),0)</f>
        <v>0</v>
      </c>
      <c r="T721" s="210">
        <f t="array" aca="1" ref="T721" ca="1">IF(RAND()&lt;=_xlfn.NORM.S.DIST((_xlfn.NORM.S.INV($D$54)-SQRT($D$61)*$C721)/SQRT(1-$D$61),TRUE),(1-(1-RAND())^(1/$G$57))^(1/$I$57),0)</f>
        <v>0</v>
      </c>
      <c r="U721" s="210">
        <f t="array" aca="1" ref="U721" ca="1">IF(RAND()&lt;=_xlfn.NORM.S.DIST((_xlfn.NORM.S.INV($D$54)-SQRT($D$61)*$C721)/SQRT(1-$D$61),TRUE),(1-(1-RAND())^(1/$G$57))^(1/$I$57),0)</f>
        <v>0</v>
      </c>
      <c r="V721" s="210">
        <f t="array" aca="1" ref="V721" ca="1">IF(RAND()&lt;=_xlfn.NORM.S.DIST((_xlfn.NORM.S.INV($D$54)-SQRT($D$61)*$C721)/SQRT(1-$D$61),TRUE),(1-(1-RAND())^(1/$G$57))^(1/$I$57),0)</f>
        <v>0</v>
      </c>
      <c r="W721" s="210">
        <f t="array" aca="1" ref="W721" ca="1">IF(RAND()&lt;=_xlfn.NORM.S.DIST((_xlfn.NORM.S.INV($D$54)-SQRT($D$61)*$C721)/SQRT(1-$D$61),TRUE),(1-(1-RAND())^(1/$G$57))^(1/$I$57),0)</f>
        <v>0</v>
      </c>
      <c r="X721" s="210">
        <f t="array" aca="1" ref="X721" ca="1">IF(RAND()&lt;=_xlfn.NORM.S.DIST((_xlfn.NORM.S.INV($D$54)-SQRT($D$61)*$C721)/SQRT(1-$D$61),TRUE),(1-(1-RAND())^(1/$G$57))^(1/$I$57),0)</f>
        <v>0</v>
      </c>
      <c r="Y721" s="210">
        <f t="array" aca="1" ref="Y721" ca="1">IF(RAND()&lt;=_xlfn.NORM.S.DIST((_xlfn.NORM.S.INV($D$54)-SQRT($D$61)*$C721)/SQRT(1-$D$61),TRUE),(1-(1-RAND())^(1/$G$57))^(1/$I$57),0)</f>
        <v>0</v>
      </c>
      <c r="Z721" s="210">
        <f t="array" aca="1" ref="Z721" ca="1">IF(RAND()&lt;=_xlfn.NORM.S.DIST((_xlfn.NORM.S.INV($D$54)-SQRT($D$61)*$C721)/SQRT(1-$D$61),TRUE),(1-(1-RAND())^(1/$G$57))^(1/$I$57),0)</f>
        <v>0</v>
      </c>
      <c r="AA721" s="210">
        <f t="array" aca="1" ref="AA721" ca="1">IF(RAND()&lt;=_xlfn.NORM.S.DIST((_xlfn.NORM.S.INV($D$54)-SQRT($D$61)*$C721)/SQRT(1-$D$61),TRUE),(1-(1-RAND())^(1/$G$57))^(1/$I$57),0)</f>
        <v>0</v>
      </c>
      <c r="AB721" s="210">
        <f t="array" aca="1" ref="AB721" ca="1">IF(RAND()&lt;=_xlfn.NORM.S.DIST((_xlfn.NORM.S.INV($D$54)-SQRT($D$61)*$C721)/SQRT(1-$D$61),TRUE),(1-(1-RAND())^(1/$G$57))^(1/$I$57),0)</f>
        <v>0</v>
      </c>
      <c r="AC721" s="210">
        <f t="array" aca="1" ref="AC721" ca="1">IF(RAND()&lt;=_xlfn.NORM.S.DIST((_xlfn.NORM.S.INV($D$54)-SQRT($D$61)*$C721)/SQRT(1-$D$61),TRUE),(1-(1-RAND())^(1/$G$57))^(1/$I$57),0)</f>
        <v>0</v>
      </c>
      <c r="AD721" s="210">
        <f t="array" aca="1" ref="AD721" ca="1">IF(RAND()&lt;=_xlfn.NORM.S.DIST((_xlfn.NORM.S.INV($D$54)-SQRT($D$61)*$C721)/SQRT(1-$D$61),TRUE),(1-(1-RAND())^(1/$G$57))^(1/$I$57),0)</f>
        <v>0</v>
      </c>
      <c r="AE721" s="210">
        <f t="array" aca="1" ref="AE721" ca="1">IF(RAND()&lt;=_xlfn.NORM.S.DIST((_xlfn.NORM.S.INV($D$54)-SQRT($D$61)*$C721)/SQRT(1-$D$61),TRUE),(1-(1-RAND())^(1/$G$57))^(1/$I$57),0)</f>
        <v>0</v>
      </c>
      <c r="AF721" s="210">
        <f t="array" aca="1" ref="AF721" ca="1">IF(RAND()&lt;=_xlfn.NORM.S.DIST((_xlfn.NORM.S.INV($D$54)-SQRT($D$61)*$C721)/SQRT(1-$D$61),TRUE),(1-(1-RAND())^(1/$G$57))^(1/$I$57),0)</f>
        <v>0</v>
      </c>
      <c r="AG721" s="210">
        <f t="array" aca="1" ref="AG721" ca="1">IF(RAND()&lt;=_xlfn.NORM.S.DIST((_xlfn.NORM.S.INV($D$54)-SQRT($D$61)*$C721)/SQRT(1-$D$61),TRUE),(1-(1-RAND())^(1/$G$57))^(1/$I$57),0)</f>
        <v>0</v>
      </c>
      <c r="AH721" s="210">
        <f t="array" aca="1" ref="AH721" ca="1">IF(RAND()&lt;=_xlfn.NORM.S.DIST((_xlfn.NORM.S.INV($D$54)-SQRT($D$61)*$C721)/SQRT(1-$D$61),TRUE),(1-(1-RAND())^(1/$G$57))^(1/$I$57),0)</f>
        <v>0</v>
      </c>
      <c r="AI721" s="210">
        <f t="array" aca="1" ref="AI721" ca="1">IF(RAND()&lt;=_xlfn.NORM.S.DIST((_xlfn.NORM.S.INV($D$54)-SQRT($D$61)*$C721)/SQRT(1-$D$61),TRUE),(1-(1-RAND())^(1/$G$57))^(1/$I$57),0)</f>
        <v>0</v>
      </c>
      <c r="AJ721" s="210">
        <f t="array" aca="1" ref="AJ721" ca="1">IF(RAND()&lt;=_xlfn.NORM.S.DIST((_xlfn.NORM.S.INV($D$54)-SQRT($D$61)*$C721)/SQRT(1-$D$61),TRUE),(1-(1-RAND())^(1/$G$57))^(1/$I$57),0)</f>
        <v>0</v>
      </c>
      <c r="AK721" s="210">
        <f t="array" aca="1" ref="AK721" ca="1">IF(RAND()&lt;=_xlfn.NORM.S.DIST((_xlfn.NORM.S.INV($D$54)-SQRT($D$61)*$C721)/SQRT(1-$D$61),TRUE),(1-(1-RAND())^(1/$G$57))^(1/$I$57),0)</f>
        <v>0</v>
      </c>
      <c r="AL721" s="210">
        <f t="array" aca="1" ref="AL721" ca="1">IF(RAND()&lt;=_xlfn.NORM.S.DIST((_xlfn.NORM.S.INV($D$54)-SQRT($D$61)*$C721)/SQRT(1-$D$61),TRUE),(1-(1-RAND())^(1/$G$57))^(1/$I$57),0)</f>
        <v>0</v>
      </c>
      <c r="AM721" s="210">
        <f t="array" aca="1" ref="AM721" ca="1">IF(RAND()&lt;=_xlfn.NORM.S.DIST((_xlfn.NORM.S.INV($D$54)-SQRT($D$61)*$C721)/SQRT(1-$D$61),TRUE),(1-(1-RAND())^(1/$G$57))^(1/$I$57),0)</f>
        <v>0</v>
      </c>
      <c r="AN721" s="210">
        <f t="array" aca="1" ref="AN721" ca="1">IF(RAND()&lt;=_xlfn.NORM.S.DIST((_xlfn.NORM.S.INV($D$54)-SQRT($D$61)*$C721)/SQRT(1-$D$61),TRUE),(1-(1-RAND())^(1/$G$57))^(1/$I$57),0)</f>
        <v>0</v>
      </c>
      <c r="AO721" s="210">
        <f t="array" aca="1" ref="AO721" ca="1">IF(RAND()&lt;=_xlfn.NORM.S.DIST((_xlfn.NORM.S.INV($D$54)-SQRT($D$61)*$C721)/SQRT(1-$D$61),TRUE),(1-(1-RAND())^(1/$G$57))^(1/$I$57),0)</f>
        <v>0</v>
      </c>
      <c r="AP721" s="210">
        <f t="array" aca="1" ref="AP721" ca="1">IF(RAND()&lt;=_xlfn.NORM.S.DIST((_xlfn.NORM.S.INV($D$54)-SQRT($D$61)*$C721)/SQRT(1-$D$61),TRUE),(1-(1-RAND())^(1/$G$57))^(1/$I$57),0)</f>
        <v>0</v>
      </c>
      <c r="AQ721" s="210">
        <f t="array" aca="1" ref="AQ721" ca="1">IF(RAND()&lt;=_xlfn.NORM.S.DIST((_xlfn.NORM.S.INV($D$54)-SQRT($D$61)*$C721)/SQRT(1-$D$61),TRUE),(1-(1-RAND())^(1/$G$57))^(1/$I$57),0)</f>
        <v>0</v>
      </c>
      <c r="AR721" s="210">
        <f t="array" aca="1" ref="AR721" ca="1">IF(RAND()&lt;=_xlfn.NORM.S.DIST((_xlfn.NORM.S.INV($D$54)-SQRT($D$61)*$C721)/SQRT(1-$D$61),TRUE),(1-(1-RAND())^(1/$G$57))^(1/$I$57),0)</f>
        <v>0</v>
      </c>
      <c r="AS721" s="210">
        <f t="array" aca="1" ref="AS721" ca="1">IF(RAND()&lt;=_xlfn.NORM.S.DIST((_xlfn.NORM.S.INV($D$54)-SQRT($D$61)*$C721)/SQRT(1-$D$61),TRUE),(1-(1-RAND())^(1/$G$57))^(1/$I$57),0)</f>
        <v>0</v>
      </c>
      <c r="AT721" s="210">
        <f t="array" aca="1" ref="AT721" ca="1">COUNTIF(P721:AS721,"&gt;"&amp;0)</f>
        <v>0</v>
      </c>
      <c r="AU721" s="210">
        <f t="shared" ca="1" si="169"/>
        <v>0</v>
      </c>
      <c r="AV721" s="210">
        <f t="array" aca="1" ref="AV721" ca="1">IF(RAND()&lt;=_xlfn.NORM.S.DIST((_xlfn.NORM.S.INV($E$54)-SQRT($E$61)*$C721)/SQRT(1-$E$61),TRUE),(1-(1-RAND())^(1/$G$57))^(1/$I$57),0)</f>
        <v>0</v>
      </c>
      <c r="AW721" s="210">
        <f t="array" aca="1" ref="AW721" ca="1">IF(RAND()&lt;=_xlfn.NORM.S.DIST((_xlfn.NORM.S.INV($E$54)-SQRT($E$61)*$C721)/SQRT(1-$E$61),TRUE),(1-(1-RAND())^(1/$G$57))^(1/$I$57),0)</f>
        <v>0</v>
      </c>
      <c r="AX721" s="210">
        <f t="array" aca="1" ref="AX721" ca="1">IF(RAND()&lt;=_xlfn.NORM.S.DIST((_xlfn.NORM.S.INV($E$54)-SQRT($E$61)*$C721)/SQRT(1-$E$61),TRUE),(1-(1-RAND())^(1/$G$57))^(1/$I$57),0)</f>
        <v>0</v>
      </c>
      <c r="AY721" s="210">
        <f t="array" aca="1" ref="AY721" ca="1">IF(RAND()&lt;=_xlfn.NORM.S.DIST((_xlfn.NORM.S.INV($E$54)-SQRT($E$61)*$C721)/SQRT(1-$E$61),TRUE),(1-(1-RAND())^(1/$G$57))^(1/$I$57),0)</f>
        <v>0</v>
      </c>
      <c r="AZ721" s="210">
        <f t="array" aca="1" ref="AZ721" ca="1">IF(RAND()&lt;=_xlfn.NORM.S.DIST((_xlfn.NORM.S.INV($E$54)-SQRT($E$61)*$C721)/SQRT(1-$E$61),TRUE),(1-(1-RAND())^(1/$G$57))^(1/$I$57),0)</f>
        <v>0</v>
      </c>
      <c r="BA721" s="210">
        <f t="array" aca="1" ref="BA721" ca="1">IF(RAND()&lt;=_xlfn.NORM.S.DIST((_xlfn.NORM.S.INV($E$54)-SQRT($E$61)*$C721)/SQRT(1-$E$61),TRUE),(1-(1-RAND())^(1/$G$57))^(1/$I$57),0)</f>
        <v>0</v>
      </c>
      <c r="BB721" s="210">
        <f t="array" aca="1" ref="BB721" ca="1">IF(RAND()&lt;=_xlfn.NORM.S.DIST((_xlfn.NORM.S.INV($E$54)-SQRT($E$61)*$C721)/SQRT(1-$E$61),TRUE),(1-(1-RAND())^(1/$G$57))^(1/$I$57),0)</f>
        <v>0</v>
      </c>
      <c r="BC721" s="210">
        <f t="array" aca="1" ref="BC721" ca="1">IF(RAND()&lt;=_xlfn.NORM.S.DIST((_xlfn.NORM.S.INV($E$54)-SQRT($E$61)*$C721)/SQRT(1-$E$61),TRUE),(1-(1-RAND())^(1/$G$57))^(1/$I$57),0)</f>
        <v>0</v>
      </c>
      <c r="BD721" s="210">
        <f t="array" aca="1" ref="BD721" ca="1">IF(RAND()&lt;=_xlfn.NORM.S.DIST((_xlfn.NORM.S.INV($E$54)-SQRT($E$61)*$C721)/SQRT(1-$E$61),TRUE),(1-(1-RAND())^(1/$G$57))^(1/$I$57),0)</f>
        <v>0</v>
      </c>
      <c r="BE721" s="210">
        <f t="array" aca="1" ref="BE721" ca="1">IF(RAND()&lt;=_xlfn.NORM.S.DIST((_xlfn.NORM.S.INV($E$54)-SQRT($E$61)*$C721)/SQRT(1-$E$61),TRUE),(1-(1-RAND())^(1/$G$57))^(1/$I$57),0)</f>
        <v>0</v>
      </c>
      <c r="BF721" s="210">
        <f t="array" aca="1" ref="BF721" ca="1">IF(RAND()&lt;=_xlfn.NORM.S.DIST((_xlfn.NORM.S.INV($E$54)-SQRT($E$61)*$C721)/SQRT(1-$E$61),TRUE),(1-(1-RAND())^(1/$G$57))^(1/$I$57),0)</f>
        <v>0</v>
      </c>
      <c r="BG721" s="210">
        <f t="array" aca="1" ref="BG721" ca="1">IF(RAND()&lt;=_xlfn.NORM.S.DIST((_xlfn.NORM.S.INV($E$54)-SQRT($E$61)*$C721)/SQRT(1-$E$61),TRUE),(1-(1-RAND())^(1/$G$57))^(1/$I$57),0)</f>
        <v>0</v>
      </c>
      <c r="BH721" s="210">
        <f t="array" aca="1" ref="BH721" ca="1">IF(RAND()&lt;=_xlfn.NORM.S.DIST((_xlfn.NORM.S.INV($E$54)-SQRT($E$61)*$C721)/SQRT(1-$E$61),TRUE),(1-(1-RAND())^(1/$G$57))^(1/$I$57),0)</f>
        <v>0</v>
      </c>
      <c r="BI721" s="210">
        <f t="array" aca="1" ref="BI721" ca="1">IF(RAND()&lt;=_xlfn.NORM.S.DIST((_xlfn.NORM.S.INV($E$54)-SQRT($E$61)*$C721)/SQRT(1-$E$61),TRUE),(1-(1-RAND())^(1/$G$57))^(1/$I$57),0)</f>
        <v>0</v>
      </c>
      <c r="BJ721" s="210">
        <f t="array" aca="1" ref="BJ721" ca="1">IF(RAND()&lt;=_xlfn.NORM.S.DIST((_xlfn.NORM.S.INV($E$54)-SQRT($E$61)*$C721)/SQRT(1-$E$61),TRUE),(1-(1-RAND())^(1/$G$57))^(1/$I$57),0)</f>
        <v>0</v>
      </c>
      <c r="BK721" s="210">
        <f t="array" aca="1" ref="BK721" ca="1">IF(RAND()&lt;=_xlfn.NORM.S.DIST((_xlfn.NORM.S.INV($E$54)-SQRT($E$61)*$C721)/SQRT(1-$E$61),TRUE),(1-(1-RAND())^(1/$G$57))^(1/$I$57),0)</f>
        <v>0</v>
      </c>
      <c r="BL721" s="210">
        <f t="array" aca="1" ref="BL721" ca="1">IF(RAND()&lt;=_xlfn.NORM.S.DIST((_xlfn.NORM.S.INV($E$54)-SQRT($E$61)*$C721)/SQRT(1-$E$61),TRUE),(1-(1-RAND())^(1/$G$57))^(1/$I$57),0)</f>
        <v>0</v>
      </c>
      <c r="BM721" s="210">
        <f t="array" aca="1" ref="BM721" ca="1">IF(RAND()&lt;=_xlfn.NORM.S.DIST((_xlfn.NORM.S.INV($E$54)-SQRT($E$61)*$C721)/SQRT(1-$E$61),TRUE),(1-(1-RAND())^(1/$G$57))^(1/$I$57),0)</f>
        <v>0</v>
      </c>
      <c r="BN721" s="210">
        <f t="array" aca="1" ref="BN721" ca="1">IF(RAND()&lt;=_xlfn.NORM.S.DIST((_xlfn.NORM.S.INV($E$54)-SQRT($E$61)*$C721)/SQRT(1-$E$61),TRUE),(1-(1-RAND())^(1/$G$57))^(1/$I$57),0)</f>
        <v>0</v>
      </c>
      <c r="BO721" s="210">
        <f t="array" aca="1" ref="BO721" ca="1">IF(RAND()&lt;=_xlfn.NORM.S.DIST((_xlfn.NORM.S.INV($E$54)-SQRT($E$61)*$C721)/SQRT(1-$E$61),TRUE),(1-(1-RAND())^(1/$G$57))^(1/$I$57),0)</f>
        <v>0</v>
      </c>
      <c r="BP721" s="210">
        <f t="array" aca="1" ref="BP721" ca="1">IF(RAND()&lt;=_xlfn.NORM.S.DIST((_xlfn.NORM.S.INV($E$54)-SQRT($E$61)*$C721)/SQRT(1-$E$61),TRUE),(1-(1-RAND())^(1/$G$57))^(1/$I$57),0)</f>
        <v>0</v>
      </c>
      <c r="BQ721" s="210">
        <f t="array" aca="1" ref="BQ721" ca="1">IF(RAND()&lt;=_xlfn.NORM.S.DIST((_xlfn.NORM.S.INV($E$54)-SQRT($E$61)*$C721)/SQRT(1-$E$61),TRUE),(1-(1-RAND())^(1/$G$57))^(1/$I$57),0)</f>
        <v>0</v>
      </c>
      <c r="BR721" s="210">
        <f t="array" aca="1" ref="BR721" ca="1">IF(RAND()&lt;=_xlfn.NORM.S.DIST((_xlfn.NORM.S.INV($E$54)-SQRT($E$61)*$C721)/SQRT(1-$E$61),TRUE),(1-(1-RAND())^(1/$G$57))^(1/$I$57),0)</f>
        <v>0</v>
      </c>
      <c r="BS721" s="210">
        <f t="array" aca="1" ref="BS721" ca="1">IF(RAND()&lt;=_xlfn.NORM.S.DIST((_xlfn.NORM.S.INV($E$54)-SQRT($E$61)*$C721)/SQRT(1-$E$61),TRUE),(1-(1-RAND())^(1/$G$57))^(1/$I$57),0)</f>
        <v>0</v>
      </c>
      <c r="BT721" s="210">
        <f t="array" aca="1" ref="BT721" ca="1">IF(RAND()&lt;=_xlfn.NORM.S.DIST((_xlfn.NORM.S.INV($E$54)-SQRT($E$61)*$C721)/SQRT(1-$E$61),TRUE),(1-(1-RAND())^(1/$G$57))^(1/$I$57),0)</f>
        <v>0</v>
      </c>
      <c r="BU721" s="210">
        <f t="array" aca="1" ref="BU721" ca="1">IF(RAND()&lt;=_xlfn.NORM.S.DIST((_xlfn.NORM.S.INV($E$54)-SQRT($E$61)*$C721)/SQRT(1-$E$61),TRUE),(1-(1-RAND())^(1/$G$57))^(1/$I$57),0)</f>
        <v>0</v>
      </c>
      <c r="BV721" s="210">
        <f t="array" aca="1" ref="BV721" ca="1">IF(RAND()&lt;=_xlfn.NORM.S.DIST((_xlfn.NORM.S.INV($E$54)-SQRT($E$61)*$C721)/SQRT(1-$E$61),TRUE),(1-(1-RAND())^(1/$G$57))^(1/$I$57),0)</f>
        <v>0</v>
      </c>
      <c r="BW721" s="210">
        <f t="array" aca="1" ref="BW721" ca="1">IF(RAND()&lt;=_xlfn.NORM.S.DIST((_xlfn.NORM.S.INV($E$54)-SQRT($E$61)*$C721)/SQRT(1-$E$61),TRUE),(1-(1-RAND())^(1/$G$57))^(1/$I$57),0)</f>
        <v>0</v>
      </c>
      <c r="BX721" s="210">
        <f t="array" aca="1" ref="BX721" ca="1">IF(RAND()&lt;=_xlfn.NORM.S.DIST((_xlfn.NORM.S.INV($E$54)-SQRT($E$61)*$C721)/SQRT(1-$E$61),TRUE),(1-(1-RAND())^(1/$G$57))^(1/$I$57),0)</f>
        <v>0</v>
      </c>
      <c r="BY721" s="210">
        <f t="array" aca="1" ref="BY721" ca="1">IF(RAND()&lt;=_xlfn.NORM.S.DIST((_xlfn.NORM.S.INV($E$54)-SQRT($E$61)*$C721)/SQRT(1-$E$61),TRUE),(1-(1-RAND())^(1/$G$57))^(1/$I$57),0)</f>
        <v>0</v>
      </c>
      <c r="BZ721" s="210">
        <f t="array" aca="1" ref="BZ721" ca="1">IF(RAND()&lt;=_xlfn.NORM.S.DIST((_xlfn.NORM.S.INV($E$54)-SQRT($E$61)*$C721)/SQRT(1-$E$61),TRUE),(1-(1-RAND())^(1/$G$57))^(1/$I$57),0)</f>
        <v>0</v>
      </c>
      <c r="CA721" s="210">
        <f t="array" aca="1" ref="CA721" ca="1">IF(RAND()&lt;=_xlfn.NORM.S.DIST((_xlfn.NORM.S.INV($E$54)-SQRT($E$61)*$C721)/SQRT(1-$E$61),TRUE),(1-(1-RAND())^(1/$G$57))^(1/$I$57),0)</f>
        <v>0</v>
      </c>
      <c r="CB721" s="210">
        <f t="array" aca="1" ref="CB721" ca="1">IF(RAND()&lt;=_xlfn.NORM.S.DIST((_xlfn.NORM.S.INV($E$54)-SQRT($E$61)*$C721)/SQRT(1-$E$61),TRUE),(1-(1-RAND())^(1/$G$57))^(1/$I$57),0)</f>
        <v>0</v>
      </c>
      <c r="CC721" s="210">
        <f t="array" aca="1" ref="CC721" ca="1">IF(RAND()&lt;=_xlfn.NORM.S.DIST((_xlfn.NORM.S.INV($E$54)-SQRT($E$61)*$C721)/SQRT(1-$E$61),TRUE),(1-(1-RAND())^(1/$G$57))^(1/$I$57),0)</f>
        <v>0</v>
      </c>
      <c r="CD721" s="210">
        <f t="array" aca="1" ref="CD721" ca="1">IF(RAND()&lt;=_xlfn.NORM.S.DIST((_xlfn.NORM.S.INV($E$54)-SQRT($E$61)*$C721)/SQRT(1-$E$61),TRUE),(1-(1-RAND())^(1/$G$57))^(1/$I$57),0)</f>
        <v>0</v>
      </c>
      <c r="CE721" s="210">
        <f t="array" aca="1" ref="CE721" ca="1">IF(RAND()&lt;=_xlfn.NORM.S.DIST((_xlfn.NORM.S.INV($E$54)-SQRT($E$61)*$C721)/SQRT(1-$E$61),TRUE),(1-(1-RAND())^(1/$G$57))^(1/$I$57),0)</f>
        <v>0</v>
      </c>
      <c r="CF721" s="210">
        <f t="array" aca="1" ref="CF721" ca="1">IF(RAND()&lt;=_xlfn.NORM.S.DIST((_xlfn.NORM.S.INV($E$54)-SQRT($E$61)*$C721)/SQRT(1-$E$61),TRUE),(1-(1-RAND())^(1/$G$57))^(1/$I$57),0)</f>
        <v>0</v>
      </c>
      <c r="CG721" s="210">
        <f t="array" aca="1" ref="CG721" ca="1">IF(RAND()&lt;=_xlfn.NORM.S.DIST((_xlfn.NORM.S.INV($E$54)-SQRT($E$61)*$C721)/SQRT(1-$E$61),TRUE),(1-(1-RAND())^(1/$G$57))^(1/$I$57),0)</f>
        <v>0</v>
      </c>
      <c r="CH721" s="210">
        <f t="array" aca="1" ref="CH721" ca="1">IF(RAND()&lt;=_xlfn.NORM.S.DIST((_xlfn.NORM.S.INV($E$54)-SQRT($E$61)*$C721)/SQRT(1-$E$61),TRUE),(1-(1-RAND())^(1/$G$57))^(1/$I$57),0)</f>
        <v>0</v>
      </c>
      <c r="CI721" s="210">
        <f t="array" aca="1" ref="CI721" ca="1">IF(RAND()&lt;=_xlfn.NORM.S.DIST((_xlfn.NORM.S.INV($E$54)-SQRT($E$61)*$C721)/SQRT(1-$E$61),TRUE),(1-(1-RAND())^(1/$G$57))^(1/$I$57),0)</f>
        <v>0</v>
      </c>
      <c r="CJ721" s="210">
        <f t="array" aca="1" ref="CJ721" ca="1">COUNTIF(AV721:CI721,"&gt;"&amp;0)</f>
        <v>0</v>
      </c>
      <c r="CK721" s="210">
        <f t="shared" ca="1" si="170"/>
        <v>0</v>
      </c>
      <c r="CL721" s="210">
        <f t="array" aca="1" ref="CL721" ca="1">IF(RAND()&lt;=_xlfn.NORM.S.DIST((_xlfn.NORM.S.INV($F$54)-SQRT($F$61)*$C721)/SQRT(1-$F$61),TRUE),(1-(1-RAND())^(1/$G$57))^(1/$I$57),0)</f>
        <v>0</v>
      </c>
      <c r="CM721" s="210">
        <f t="array" aca="1" ref="CM721" ca="1">IF(RAND()&lt;=_xlfn.NORM.S.DIST((_xlfn.NORM.S.INV($F$54)-SQRT($F$61)*$C721)/SQRT(1-$F$61),TRUE),(1-(1-RAND())^(1/$G$57))^(1/$I$57),0)</f>
        <v>0</v>
      </c>
      <c r="CN721" s="210">
        <f t="array" aca="1" ref="CN721" ca="1">IF(RAND()&lt;=_xlfn.NORM.S.DIST((_xlfn.NORM.S.INV($F$54)-SQRT($F$61)*$C721)/SQRT(1-$F$61),TRUE),(1-(1-RAND())^(1/$G$57))^(1/$I$57),0)</f>
        <v>0</v>
      </c>
      <c r="CO721" s="210">
        <f t="array" aca="1" ref="CO721" ca="1">IF(RAND()&lt;=_xlfn.NORM.S.DIST((_xlfn.NORM.S.INV($F$54)-SQRT($F$61)*$C721)/SQRT(1-$F$61),TRUE),(1-(1-RAND())^(1/$G$57))^(1/$I$57),0)</f>
        <v>0</v>
      </c>
      <c r="CP721" s="210">
        <f t="array" aca="1" ref="CP721" ca="1">IF(RAND()&lt;=_xlfn.NORM.S.DIST((_xlfn.NORM.S.INV($F$54)-SQRT($F$61)*$C721)/SQRT(1-$F$61),TRUE),(1-(1-RAND())^(1/$G$57))^(1/$I$57),0)</f>
        <v>0</v>
      </c>
      <c r="CQ721" s="210">
        <f t="array" aca="1" ref="CQ721" ca="1">IF(RAND()&lt;=_xlfn.NORM.S.DIST((_xlfn.NORM.S.INV($F$54)-SQRT($F$61)*$C721)/SQRT(1-$F$61),TRUE),(1-(1-RAND())^(1/$G$57))^(1/$I$57),0)</f>
        <v>0</v>
      </c>
      <c r="CR721" s="210">
        <f t="array" aca="1" ref="CR721" ca="1">IF(RAND()&lt;=_xlfn.NORM.S.DIST((_xlfn.NORM.S.INV($F$54)-SQRT($F$61)*$C721)/SQRT(1-$F$61),TRUE),(1-(1-RAND())^(1/$G$57))^(1/$I$57),0)</f>
        <v>0</v>
      </c>
      <c r="CS721" s="210">
        <f t="array" aca="1" ref="CS721" ca="1">IF(RAND()&lt;=_xlfn.NORM.S.DIST((_xlfn.NORM.S.INV($F$54)-SQRT($F$61)*$C721)/SQRT(1-$F$61),TRUE),(1-(1-RAND())^(1/$G$57))^(1/$I$57),0)</f>
        <v>0</v>
      </c>
      <c r="CT721" s="210">
        <f t="array" aca="1" ref="CT721" ca="1">IF(RAND()&lt;=_xlfn.NORM.S.DIST((_xlfn.NORM.S.INV($F$54)-SQRT($F$61)*$C721)/SQRT(1-$F$61),TRUE),(1-(1-RAND())^(1/$G$57))^(1/$I$57),0)</f>
        <v>0</v>
      </c>
      <c r="CU721" s="210">
        <f t="array" aca="1" ref="CU721" ca="1">IF(RAND()&lt;=_xlfn.NORM.S.DIST((_xlfn.NORM.S.INV($F$54)-SQRT($F$61)*$C721)/SQRT(1-$F$61),TRUE),(1-(1-RAND())^(1/$G$57))^(1/$I$57),0)</f>
        <v>0</v>
      </c>
      <c r="CV721" s="210">
        <f t="array" aca="1" ref="CV721" ca="1">IF(RAND()&lt;=_xlfn.NORM.S.DIST((_xlfn.NORM.S.INV($F$54)-SQRT($F$61)*$C721)/SQRT(1-$F$61),TRUE),(1-(1-RAND())^(1/$G$57))^(1/$I$57),0)</f>
        <v>0</v>
      </c>
      <c r="CW721" s="210">
        <f t="array" aca="1" ref="CW721" ca="1">IF(RAND()&lt;=_xlfn.NORM.S.DIST((_xlfn.NORM.S.INV($F$54)-SQRT($F$61)*$C721)/SQRT(1-$F$61),TRUE),(1-(1-RAND())^(1/$G$57))^(1/$I$57),0)</f>
        <v>0</v>
      </c>
      <c r="CX721" s="210">
        <f t="array" aca="1" ref="CX721" ca="1">IF(RAND()&lt;=_xlfn.NORM.S.DIST((_xlfn.NORM.S.INV($F$54)-SQRT($F$61)*$C721)/SQRT(1-$F$61),TRUE),(1-(1-RAND())^(1/$G$57))^(1/$I$57),0)</f>
        <v>0</v>
      </c>
      <c r="CY721" s="210">
        <f t="array" aca="1" ref="CY721" ca="1">IF(RAND()&lt;=_xlfn.NORM.S.DIST((_xlfn.NORM.S.INV($F$54)-SQRT($F$61)*$C721)/SQRT(1-$F$61),TRUE),(1-(1-RAND())^(1/$G$57))^(1/$I$57),0)</f>
        <v>0</v>
      </c>
      <c r="CZ721" s="210">
        <f t="array" aca="1" ref="CZ721" ca="1">IF(RAND()&lt;=_xlfn.NORM.S.DIST((_xlfn.NORM.S.INV($F$54)-SQRT($F$61)*$C721)/SQRT(1-$F$61),TRUE),(1-(1-RAND())^(1/$G$57))^(1/$I$57),0)</f>
        <v>0</v>
      </c>
      <c r="DA721" s="210">
        <f t="array" aca="1" ref="DA721" ca="1">IF(RAND()&lt;=_xlfn.NORM.S.DIST((_xlfn.NORM.S.INV($F$54)-SQRT($F$61)*$C721)/SQRT(1-$F$61),TRUE),(1-(1-RAND())^(1/$G$57))^(1/$I$57),0)</f>
        <v>0</v>
      </c>
      <c r="DB721" s="210">
        <f t="array" aca="1" ref="DB721" ca="1">IF(RAND()&lt;=_xlfn.NORM.S.DIST((_xlfn.NORM.S.INV($F$54)-SQRT($F$61)*$C721)/SQRT(1-$F$61),TRUE),(1-(1-RAND())^(1/$G$57))^(1/$I$57),0)</f>
        <v>0</v>
      </c>
      <c r="DC721" s="210">
        <f t="array" aca="1" ref="DC721" ca="1">IF(RAND()&lt;=_xlfn.NORM.S.DIST((_xlfn.NORM.S.INV($F$54)-SQRT($F$61)*$C721)/SQRT(1-$F$61),TRUE),(1-(1-RAND())^(1/$G$57))^(1/$I$57),0)</f>
        <v>0</v>
      </c>
      <c r="DD721" s="210">
        <f t="array" aca="1" ref="DD721" ca="1">IF(RAND()&lt;=_xlfn.NORM.S.DIST((_xlfn.NORM.S.INV($F$54)-SQRT($F$61)*$C721)/SQRT(1-$F$61),TRUE),(1-(1-RAND())^(1/$G$57))^(1/$I$57),0)</f>
        <v>0</v>
      </c>
      <c r="DE721" s="210">
        <f t="array" aca="1" ref="DE721" ca="1">IF(RAND()&lt;=_xlfn.NORM.S.DIST((_xlfn.NORM.S.INV($F$54)-SQRT($F$61)*$C721)/SQRT(1-$F$61),TRUE),(1-(1-RAND())^(1/$G$57))^(1/$I$57),0)</f>
        <v>0</v>
      </c>
      <c r="DF721" s="210">
        <f t="array" aca="1" ref="DF721" ca="1">IF(RAND()&lt;=_xlfn.NORM.S.DIST((_xlfn.NORM.S.INV($F$54)-SQRT($F$61)*$C721)/SQRT(1-$F$61),TRUE),(1-(1-RAND())^(1/$G$57))^(1/$I$57),0)</f>
        <v>0</v>
      </c>
      <c r="DG721" s="210">
        <f t="array" aca="1" ref="DG721" ca="1">IF(RAND()&lt;=_xlfn.NORM.S.DIST((_xlfn.NORM.S.INV($F$54)-SQRT($F$61)*$C721)/SQRT(1-$F$61),TRUE),(1-(1-RAND())^(1/$G$57))^(1/$I$57),0)</f>
        <v>0</v>
      </c>
      <c r="DH721" s="210">
        <f t="array" aca="1" ref="DH721" ca="1">IF(RAND()&lt;=_xlfn.NORM.S.DIST((_xlfn.NORM.S.INV($F$54)-SQRT($F$61)*$C721)/SQRT(1-$F$61),TRUE),(1-(1-RAND())^(1/$G$57))^(1/$I$57),0)</f>
        <v>0</v>
      </c>
      <c r="DI721" s="210">
        <f t="array" aca="1" ref="DI721" ca="1">IF(RAND()&lt;=_xlfn.NORM.S.DIST((_xlfn.NORM.S.INV($F$54)-SQRT($F$61)*$C721)/SQRT(1-$F$61),TRUE),(1-(1-RAND())^(1/$G$57))^(1/$I$57),0)</f>
        <v>0</v>
      </c>
      <c r="DJ721" s="210">
        <f t="array" aca="1" ref="DJ721" ca="1">IF(RAND()&lt;=_xlfn.NORM.S.DIST((_xlfn.NORM.S.INV($F$54)-SQRT($F$61)*$C721)/SQRT(1-$F$61),TRUE),(1-(1-RAND())^(1/$G$57))^(1/$I$57),0)</f>
        <v>0</v>
      </c>
      <c r="DK721" s="210">
        <f t="array" aca="1" ref="DK721" ca="1">IF(RAND()&lt;=_xlfn.NORM.S.DIST((_xlfn.NORM.S.INV($F$54)-SQRT($F$61)*$C721)/SQRT(1-$F$61),TRUE),(1-(1-RAND())^(1/$G$57))^(1/$I$57),0)</f>
        <v>0</v>
      </c>
      <c r="DL721" s="210">
        <f t="array" aca="1" ref="DL721" ca="1">IF(RAND()&lt;=_xlfn.NORM.S.DIST((_xlfn.NORM.S.INV($F$54)-SQRT($F$61)*$C721)/SQRT(1-$F$61),TRUE),(1-(1-RAND())^(1/$G$57))^(1/$I$57),0)</f>
        <v>0</v>
      </c>
      <c r="DM721" s="210">
        <f t="array" aca="1" ref="DM721" ca="1">IF(RAND()&lt;=_xlfn.NORM.S.DIST((_xlfn.NORM.S.INV($F$54)-SQRT($F$61)*$C721)/SQRT(1-$F$61),TRUE),(1-(1-RAND())^(1/$G$57))^(1/$I$57),0)</f>
        <v>0</v>
      </c>
      <c r="DN721" s="210">
        <f t="array" aca="1" ref="DN721" ca="1">IF(RAND()&lt;=_xlfn.NORM.S.DIST((_xlfn.NORM.S.INV($F$54)-SQRT($F$61)*$C721)/SQRT(1-$F$61),TRUE),(1-(1-RAND())^(1/$G$57))^(1/$I$57),0)</f>
        <v>0</v>
      </c>
      <c r="DO721" s="210">
        <f t="array" aca="1" ref="DO721" ca="1">IF(RAND()&lt;=_xlfn.NORM.S.DIST((_xlfn.NORM.S.INV($F$54)-SQRT($F$61)*$C721)/SQRT(1-$F$61),TRUE),(1-(1-RAND())^(1/$G$57))^(1/$I$57),0)</f>
        <v>0</v>
      </c>
      <c r="DP721" s="210">
        <f t="array" aca="1" ref="DP721" ca="1">IF(RAND()&lt;=_xlfn.NORM.S.DIST((_xlfn.NORM.S.INV($F$54)-SQRT($F$61)*$C721)/SQRT(1-$F$61),TRUE),(1-(1-RAND())^(1/$G$57))^(1/$I$57),0)</f>
        <v>0</v>
      </c>
      <c r="DQ721" s="210">
        <f t="array" aca="1" ref="DQ721" ca="1">IF(RAND()&lt;=_xlfn.NORM.S.DIST((_xlfn.NORM.S.INV($F$54)-SQRT($F$61)*$C721)/SQRT(1-$F$61),TRUE),(1-(1-RAND())^(1/$G$57))^(1/$I$57),0)</f>
        <v>0</v>
      </c>
      <c r="DR721" s="210">
        <f t="array" aca="1" ref="DR721" ca="1">IF(RAND()&lt;=_xlfn.NORM.S.DIST((_xlfn.NORM.S.INV($F$54)-SQRT($F$61)*$C721)/SQRT(1-$F$61),TRUE),(1-(1-RAND())^(1/$G$57))^(1/$I$57),0)</f>
        <v>0</v>
      </c>
      <c r="DS721" s="210">
        <f t="array" aca="1" ref="DS721" ca="1">IF(RAND()&lt;=_xlfn.NORM.S.DIST((_xlfn.NORM.S.INV($F$54)-SQRT($F$61)*$C721)/SQRT(1-$F$61),TRUE),(1-(1-RAND())^(1/$G$57))^(1/$I$57),0)</f>
        <v>0</v>
      </c>
      <c r="DT721" s="210">
        <f t="array" aca="1" ref="DT721" ca="1">IF(RAND()&lt;=_xlfn.NORM.S.DIST((_xlfn.NORM.S.INV($F$54)-SQRT($F$61)*$C721)/SQRT(1-$F$61),TRUE),(1-(1-RAND())^(1/$G$57))^(1/$I$57),0)</f>
        <v>0</v>
      </c>
      <c r="DU721" s="210">
        <f t="array" aca="1" ref="DU721" ca="1">IF(RAND()&lt;=_xlfn.NORM.S.DIST((_xlfn.NORM.S.INV($F$54)-SQRT($F$61)*$C721)/SQRT(1-$F$61),TRUE),(1-(1-RAND())^(1/$G$57))^(1/$I$57),0)</f>
        <v>0</v>
      </c>
      <c r="DV721" s="210">
        <f t="array" aca="1" ref="DV721" ca="1">IF(RAND()&lt;=_xlfn.NORM.S.DIST((_xlfn.NORM.S.INV($F$54)-SQRT($F$61)*$C721)/SQRT(1-$F$61),TRUE),(1-(1-RAND())^(1/$G$57))^(1/$I$57),0)</f>
        <v>0</v>
      </c>
      <c r="DW721" s="210">
        <f t="array" aca="1" ref="DW721" ca="1">IF(RAND()&lt;=_xlfn.NORM.S.DIST((_xlfn.NORM.S.INV($F$54)-SQRT($F$61)*$C721)/SQRT(1-$F$61),TRUE),(1-(1-RAND())^(1/$G$57))^(1/$I$57),0)</f>
        <v>0</v>
      </c>
      <c r="DX721" s="210">
        <f t="array" aca="1" ref="DX721" ca="1">IF(RAND()&lt;=_xlfn.NORM.S.DIST((_xlfn.NORM.S.INV($F$54)-SQRT($F$61)*$C721)/SQRT(1-$F$61),TRUE),(1-(1-RAND())^(1/$G$57))^(1/$I$57),0)</f>
        <v>0</v>
      </c>
      <c r="DY721" s="210">
        <f t="array" aca="1" ref="DY721" ca="1">IF(RAND()&lt;=_xlfn.NORM.S.DIST((_xlfn.NORM.S.INV($F$54)-SQRT($F$61)*$C721)/SQRT(1-$F$61),TRUE),(1-(1-RAND())^(1/$G$57))^(1/$I$57),0)</f>
        <v>0</v>
      </c>
      <c r="DZ721" s="210">
        <f t="array" aca="1" ref="DZ721" ca="1">IF(RAND()&lt;=_xlfn.NORM.S.DIST((_xlfn.NORM.S.INV($F$54)-SQRT($F$61)*$C721)/SQRT(1-$F$61),TRUE),(1-(1-RAND())^(1/$G$57))^(1/$I$57),0)</f>
        <v>0</v>
      </c>
      <c r="EA721" s="210">
        <f t="array" aca="1" ref="EA721" ca="1">IF(RAND()&lt;=_xlfn.NORM.S.DIST((_xlfn.NORM.S.INV($F$54)-SQRT($F$61)*$C721)/SQRT(1-$F$61),TRUE),(1-(1-RAND())^(1/$G$57))^(1/$I$57),0)</f>
        <v>0</v>
      </c>
      <c r="EB721" s="210">
        <f t="array" aca="1" ref="EB721" ca="1">IF(RAND()&lt;=_xlfn.NORM.S.DIST((_xlfn.NORM.S.INV($F$54)-SQRT($F$61)*$C721)/SQRT(1-$F$61),TRUE),(1-(1-RAND())^(1/$G$57))^(1/$I$57),0)</f>
        <v>0</v>
      </c>
      <c r="EC721" s="210">
        <f t="array" aca="1" ref="EC721" ca="1">IF(RAND()&lt;=_xlfn.NORM.S.DIST((_xlfn.NORM.S.INV($F$54)-SQRT($F$61)*$C721)/SQRT(1-$F$61),TRUE),(1-(1-RAND())^(1/$G$57))^(1/$I$57),0)</f>
        <v>0</v>
      </c>
      <c r="ED721" s="210">
        <f t="array" aca="1" ref="ED721" ca="1">IF(RAND()&lt;=_xlfn.NORM.S.DIST((_xlfn.NORM.S.INV($F$54)-SQRT($F$61)*$C721)/SQRT(1-$F$61),TRUE),(1-(1-RAND())^(1/$G$57))^(1/$I$57),0)</f>
        <v>0</v>
      </c>
      <c r="EE721" s="210">
        <f t="array" aca="1" ref="EE721" ca="1">IF(RAND()&lt;=_xlfn.NORM.S.DIST((_xlfn.NORM.S.INV($F$54)-SQRT($F$61)*$C721)/SQRT(1-$F$61),TRUE),(1-(1-RAND())^(1/$G$57))^(1/$I$57),0)</f>
        <v>7.0691966282660709E-2</v>
      </c>
      <c r="EF721" s="210">
        <f t="array" aca="1" ref="EF721" ca="1">IF(RAND()&lt;=_xlfn.NORM.S.DIST((_xlfn.NORM.S.INV($F$54)-SQRT($F$61)*$C721)/SQRT(1-$F$61),TRUE),(1-(1-RAND())^(1/$G$57))^(1/$I$57),0)</f>
        <v>0</v>
      </c>
      <c r="EG721" s="210">
        <f t="array" aca="1" ref="EG721" ca="1">IF(RAND()&lt;=_xlfn.NORM.S.DIST((_xlfn.NORM.S.INV($F$54)-SQRT($F$61)*$C721)/SQRT(1-$F$61),TRUE),(1-(1-RAND())^(1/$G$57))^(1/$I$57),0)</f>
        <v>0</v>
      </c>
      <c r="EH721" s="210">
        <f t="array" aca="1" ref="EH721" ca="1">IF(RAND()&lt;=_xlfn.NORM.S.DIST((_xlfn.NORM.S.INV($F$54)-SQRT($F$61)*$C721)/SQRT(1-$F$61),TRUE),(1-(1-RAND())^(1/$G$57))^(1/$I$57),0)</f>
        <v>0.98966083485635137</v>
      </c>
      <c r="EI721" s="210">
        <f t="array" aca="1" ref="EI721" ca="1">IF(RAND()&lt;=_xlfn.NORM.S.DIST((_xlfn.NORM.S.INV($F$54)-SQRT($F$61)*$C721)/SQRT(1-$F$61),TRUE),(1-(1-RAND())^(1/$G$57))^(1/$I$57),0)</f>
        <v>0</v>
      </c>
      <c r="EJ721" s="210">
        <f t="array" aca="1" ref="EJ721" ca="1">IF(RAND()&lt;=_xlfn.NORM.S.DIST((_xlfn.NORM.S.INV($F$54)-SQRT($F$61)*$C721)/SQRT(1-$F$61),TRUE),(1-(1-RAND())^(1/$G$57))^(1/$I$57),0)</f>
        <v>0</v>
      </c>
      <c r="EK721" s="210">
        <f t="array" aca="1" ref="EK721" ca="1">IF(RAND()&lt;=_xlfn.NORM.S.DIST((_xlfn.NORM.S.INV($F$54)-SQRT($F$61)*$C721)/SQRT(1-$F$61),TRUE),(1-(1-RAND())^(1/$G$57))^(1/$I$57),0)</f>
        <v>0</v>
      </c>
      <c r="EL721" s="210">
        <f t="array" aca="1" ref="EL721" ca="1">IF(RAND()&lt;=_xlfn.NORM.S.DIST((_xlfn.NORM.S.INV($F$54)-SQRT($F$61)*$C721)/SQRT(1-$F$61),TRUE),(1-(1-RAND())^(1/$G$57))^(1/$I$57),0)</f>
        <v>0</v>
      </c>
      <c r="EM721" s="210">
        <f t="array" aca="1" ref="EM721" ca="1">IF(RAND()&lt;=_xlfn.NORM.S.DIST((_xlfn.NORM.S.INV($F$54)-SQRT($F$61)*$C721)/SQRT(1-$F$61),TRUE),(1-(1-RAND())^(1/$G$57))^(1/$I$57),0)</f>
        <v>0</v>
      </c>
      <c r="EN721" s="210">
        <f t="array" aca="1" ref="EN721" ca="1">IF(RAND()&lt;=_xlfn.NORM.S.DIST((_xlfn.NORM.S.INV($F$54)-SQRT($F$61)*$C721)/SQRT(1-$F$61),TRUE),(1-(1-RAND())^(1/$G$57))^(1/$I$57),0)</f>
        <v>0</v>
      </c>
      <c r="EO721" s="210">
        <f t="array" aca="1" ref="EO721" ca="1">IF(RAND()&lt;=_xlfn.NORM.S.DIST((_xlfn.NORM.S.INV($F$54)-SQRT($F$61)*$C721)/SQRT(1-$F$61),TRUE),(1-(1-RAND())^(1/$G$57))^(1/$I$57),0)</f>
        <v>0</v>
      </c>
      <c r="EP721" s="210">
        <f t="array" aca="1" ref="EP721" ca="1">IF(RAND()&lt;=_xlfn.NORM.S.DIST((_xlfn.NORM.S.INV($F$54)-SQRT($F$61)*$C721)/SQRT(1-$F$61),TRUE),(1-(1-RAND())^(1/$G$57))^(1/$I$57),0)</f>
        <v>0</v>
      </c>
      <c r="EQ721" s="210">
        <f t="array" aca="1" ref="EQ721" ca="1">IF(RAND()&lt;=_xlfn.NORM.S.DIST((_xlfn.NORM.S.INV($F$54)-SQRT($F$61)*$C721)/SQRT(1-$F$61),TRUE),(1-(1-RAND())^(1/$G$57))^(1/$I$57),0)</f>
        <v>0</v>
      </c>
      <c r="ER721" s="210">
        <f t="array" aca="1" ref="ER721" ca="1">IF(RAND()&lt;=_xlfn.NORM.S.DIST((_xlfn.NORM.S.INV($F$54)-SQRT($F$61)*$C721)/SQRT(1-$F$61),TRUE),(1-(1-RAND())^(1/$G$57))^(1/$I$57),0)</f>
        <v>0</v>
      </c>
      <c r="ES721" s="210">
        <f t="array" aca="1" ref="ES721" ca="1">IF(RAND()&lt;=_xlfn.NORM.S.DIST((_xlfn.NORM.S.INV($F$54)-SQRT($F$61)*$C721)/SQRT(1-$F$61),TRUE),(1-(1-RAND())^(1/$G$57))^(1/$I$57),0)</f>
        <v>0</v>
      </c>
      <c r="ET721" s="210">
        <f t="array" aca="1" ref="ET721" ca="1">IF(RAND()&lt;=_xlfn.NORM.S.DIST((_xlfn.NORM.S.INV($F$54)-SQRT($F$61)*$C721)/SQRT(1-$F$61),TRUE),(1-(1-RAND())^(1/$G$57))^(1/$I$57),0)</f>
        <v>0</v>
      </c>
      <c r="EU721" s="210">
        <f t="array" aca="1" ref="EU721" ca="1">IF(RAND()&lt;=_xlfn.NORM.S.DIST((_xlfn.NORM.S.INV($F$54)-SQRT($F$61)*$C721)/SQRT(1-$F$61),TRUE),(1-(1-RAND())^(1/$G$57))^(1/$I$57),0)</f>
        <v>0</v>
      </c>
      <c r="EV721" s="210">
        <f t="array" aca="1" ref="EV721" ca="1">IF(RAND()&lt;=_xlfn.NORM.S.DIST((_xlfn.NORM.S.INV($F$54)-SQRT($F$61)*$C721)/SQRT(1-$F$61),TRUE),(1-(1-RAND())^(1/$G$57))^(1/$I$57),0)</f>
        <v>0</v>
      </c>
      <c r="EW721" s="210">
        <f t="array" aca="1" ref="EW721" ca="1">IF(RAND()&lt;=_xlfn.NORM.S.DIST((_xlfn.NORM.S.INV($F$54)-SQRT($F$61)*$C721)/SQRT(1-$F$61),TRUE),(1-(1-RAND())^(1/$G$57))^(1/$I$57),0)</f>
        <v>0</v>
      </c>
      <c r="EX721" s="210">
        <f t="array" aca="1" ref="EX721" ca="1">IF(RAND()&lt;=_xlfn.NORM.S.DIST((_xlfn.NORM.S.INV($F$54)-SQRT($F$61)*$C721)/SQRT(1-$F$61),TRUE),(1-(1-RAND())^(1/$G$57))^(1/$I$57),0)</f>
        <v>0</v>
      </c>
      <c r="EY721" s="210">
        <f t="array" aca="1" ref="EY721" ca="1">IF(RAND()&lt;=_xlfn.NORM.S.DIST((_xlfn.NORM.S.INV($F$54)-SQRT($F$61)*$C721)/SQRT(1-$F$61),TRUE),(1-(1-RAND())^(1/$G$57))^(1/$I$57),0)</f>
        <v>0</v>
      </c>
      <c r="EZ721" s="210">
        <f t="array" aca="1" ref="EZ721" ca="1">IF(RAND()&lt;=_xlfn.NORM.S.DIST((_xlfn.NORM.S.INV($F$54)-SQRT($F$61)*$C721)/SQRT(1-$F$61),TRUE),(1-(1-RAND())^(1/$G$57))^(1/$I$57),0)</f>
        <v>0</v>
      </c>
      <c r="FA721" s="210">
        <f t="array" aca="1" ref="FA721" ca="1">IF(RAND()&lt;=_xlfn.NORM.S.DIST((_xlfn.NORM.S.INV($F$54)-SQRT($F$61)*$C721)/SQRT(1-$F$61),TRUE),(1-(1-RAND())^(1/$G$57))^(1/$I$57),0)</f>
        <v>0</v>
      </c>
      <c r="FB721" s="210">
        <f t="array" aca="1" ref="FB721" ca="1">IF(RAND()&lt;=_xlfn.NORM.S.DIST((_xlfn.NORM.S.INV($F$54)-SQRT($F$61)*$C721)/SQRT(1-$F$61),TRUE),(1-(1-RAND())^(1/$G$57))^(1/$I$57),0)</f>
        <v>0</v>
      </c>
      <c r="FC721" s="210">
        <f t="array" aca="1" ref="FC721" ca="1">IF(RAND()&lt;=_xlfn.NORM.S.DIST((_xlfn.NORM.S.INV($F$54)-SQRT($F$61)*$C721)/SQRT(1-$F$61),TRUE),(1-(1-RAND())^(1/$G$57))^(1/$I$57),0)</f>
        <v>0</v>
      </c>
      <c r="FD721" s="210">
        <f t="array" aca="1" ref="FD721" ca="1">IF(RAND()&lt;=_xlfn.NORM.S.DIST((_xlfn.NORM.S.INV($F$54)-SQRT($F$61)*$C721)/SQRT(1-$F$61),TRUE),(1-(1-RAND())^(1/$G$57))^(1/$I$57),0)</f>
        <v>0</v>
      </c>
      <c r="FE721" s="210">
        <f t="array" aca="1" ref="FE721" ca="1">IF(RAND()&lt;=_xlfn.NORM.S.DIST((_xlfn.NORM.S.INV($F$54)-SQRT($F$61)*$C721)/SQRT(1-$F$61),TRUE),(1-(1-RAND())^(1/$G$57))^(1/$I$57),0)</f>
        <v>0</v>
      </c>
      <c r="FF721" s="210">
        <f t="array" aca="1" ref="FF721" ca="1">IF(RAND()&lt;=_xlfn.NORM.S.DIST((_xlfn.NORM.S.INV($F$54)-SQRT($F$61)*$C721)/SQRT(1-$F$61),TRUE),(1-(1-RAND())^(1/$G$57))^(1/$I$57),0)</f>
        <v>0</v>
      </c>
      <c r="FG721" s="210">
        <f t="array" aca="1" ref="FG721" ca="1">IF(RAND()&lt;=_xlfn.NORM.S.DIST((_xlfn.NORM.S.INV($F$54)-SQRT($F$61)*$C721)/SQRT(1-$F$61),TRUE),(1-(1-RAND())^(1/$G$57))^(1/$I$57),0)</f>
        <v>0</v>
      </c>
      <c r="FH721" s="210">
        <f t="array" aca="1" ref="FH721" ca="1">IF(RAND()&lt;=_xlfn.NORM.S.DIST((_xlfn.NORM.S.INV($F$54)-SQRT($F$61)*$C721)/SQRT(1-$F$61),TRUE),(1-(1-RAND())^(1/$G$57))^(1/$I$57),0)</f>
        <v>0</v>
      </c>
      <c r="FI721" s="210">
        <f t="array" aca="1" ref="FI721" ca="1">IF(RAND()&lt;=_xlfn.NORM.S.DIST((_xlfn.NORM.S.INV($F$54)-SQRT($F$61)*$C721)/SQRT(1-$F$61),TRUE),(1-(1-RAND())^(1/$G$57))^(1/$I$57),0)</f>
        <v>0</v>
      </c>
      <c r="FJ721" s="210">
        <f t="array" aca="1" ref="FJ721" ca="1">IF(RAND()&lt;=_xlfn.NORM.S.DIST((_xlfn.NORM.S.INV($F$54)-SQRT($F$61)*$C721)/SQRT(1-$F$61),TRUE),(1-(1-RAND())^(1/$G$57))^(1/$I$57),0)</f>
        <v>0</v>
      </c>
      <c r="FK721" s="210">
        <f t="array" aca="1" ref="FK721" ca="1">IF(RAND()&lt;=_xlfn.NORM.S.DIST((_xlfn.NORM.S.INV($F$54)-SQRT($F$61)*$C721)/SQRT(1-$F$61),TRUE),(1-(1-RAND())^(1/$G$57))^(1/$I$57),0)</f>
        <v>0</v>
      </c>
      <c r="FL721" s="210">
        <f t="array" aca="1" ref="FL721" ca="1">IF(RAND()&lt;=_xlfn.NORM.S.DIST((_xlfn.NORM.S.INV($F$54)-SQRT($F$61)*$C721)/SQRT(1-$F$61),TRUE),(1-(1-RAND())^(1/$G$57))^(1/$I$57),0)</f>
        <v>0</v>
      </c>
      <c r="FM721" s="210">
        <f t="array" aca="1" ref="FM721" ca="1">IF(RAND()&lt;=_xlfn.NORM.S.DIST((_xlfn.NORM.S.INV($F$54)-SQRT($F$61)*$C721)/SQRT(1-$F$61),TRUE),(1-(1-RAND())^(1/$G$57))^(1/$I$57),0)</f>
        <v>0</v>
      </c>
      <c r="FN721" s="210">
        <f t="shared" ca="1" si="171"/>
        <v>2</v>
      </c>
      <c r="FO721" s="210">
        <f t="shared" ca="1" si="182"/>
        <v>1.060352801139012</v>
      </c>
      <c r="FP721" s="210">
        <f t="array" aca="1" ref="FP721" ca="1">IF(RAND()&lt;=_xlfn.NORM.S.DIST((_xlfn.NORM.S.INV($G$54)-SQRT($G$61)*$C721)/SQRT(1-$G$61),TRUE),(1-(1-RAND())^(1/$G$57))^(1/$I$57),0)</f>
        <v>0</v>
      </c>
      <c r="FQ721" s="210">
        <f t="array" aca="1" ref="FQ721" ca="1">IF(RAND()&lt;=_xlfn.NORM.S.DIST((_xlfn.NORM.S.INV($G$54)-SQRT($G$61)*$C721)/SQRT(1-$G$61),TRUE),(1-(1-RAND())^(1/$G$57))^(1/$I$57),0)</f>
        <v>0</v>
      </c>
      <c r="FR721" s="210">
        <f t="array" aca="1" ref="FR721" ca="1">IF(RAND()&lt;=_xlfn.NORM.S.DIST((_xlfn.NORM.S.INV($G$54)-SQRT($G$61)*$C721)/SQRT(1-$G$61),TRUE),(1-(1-RAND())^(1/$G$57))^(1/$I$57),0)</f>
        <v>0</v>
      </c>
      <c r="FS721" s="210">
        <f t="array" aca="1" ref="FS721" ca="1">IF(RAND()&lt;=_xlfn.NORM.S.DIST((_xlfn.NORM.S.INV($G$54)-SQRT($G$61)*$C721)/SQRT(1-$G$61),TRUE),(1-(1-RAND())^(1/$G$57))^(1/$I$57),0)</f>
        <v>0.67851530054048692</v>
      </c>
      <c r="FT721" s="210">
        <f t="array" aca="1" ref="FT721" ca="1">IF(RAND()&lt;=_xlfn.NORM.S.DIST((_xlfn.NORM.S.INV($G$54)-SQRT($G$61)*$C721)/SQRT(1-$G$61),TRUE),(1-(1-RAND())^(1/$G$57))^(1/$I$57),0)</f>
        <v>0</v>
      </c>
      <c r="FU721" s="210">
        <f t="array" aca="1" ref="FU721" ca="1">IF(RAND()&lt;=_xlfn.NORM.S.DIST((_xlfn.NORM.S.INV($G$54)-SQRT($G$61)*$C721)/SQRT(1-$G$61),TRUE),(1-(1-RAND())^(1/$G$57))^(1/$I$57),0)</f>
        <v>0</v>
      </c>
      <c r="FV721" s="210">
        <f t="array" aca="1" ref="FV721" ca="1">IF(RAND()&lt;=_xlfn.NORM.S.DIST((_xlfn.NORM.S.INV($G$54)-SQRT($G$61)*$C721)/SQRT(1-$G$61),TRUE),(1-(1-RAND())^(1/$G$57))^(1/$I$57),0)</f>
        <v>0</v>
      </c>
      <c r="FW721" s="210">
        <f t="array" aca="1" ref="FW721" ca="1">IF(RAND()&lt;=_xlfn.NORM.S.DIST((_xlfn.NORM.S.INV($G$54)-SQRT($G$61)*$C721)/SQRT(1-$G$61),TRUE),(1-(1-RAND())^(1/$G$57))^(1/$I$57),0)</f>
        <v>0</v>
      </c>
      <c r="FX721" s="210">
        <f t="array" aca="1" ref="FX721" ca="1">IF(RAND()&lt;=_xlfn.NORM.S.DIST((_xlfn.NORM.S.INV($G$54)-SQRT($G$61)*$C721)/SQRT(1-$G$61),TRUE),(1-(1-RAND())^(1/$G$57))^(1/$I$57),0)</f>
        <v>0</v>
      </c>
      <c r="FY721" s="210">
        <f t="array" aca="1" ref="FY721" ca="1">IF(RAND()&lt;=_xlfn.NORM.S.DIST((_xlfn.NORM.S.INV($G$54)-SQRT($G$61)*$C721)/SQRT(1-$G$61),TRUE),(1-(1-RAND())^(1/$G$57))^(1/$I$57),0)</f>
        <v>0</v>
      </c>
      <c r="FZ721" s="210">
        <f t="array" aca="1" ref="FZ721" ca="1">IF(RAND()&lt;=_xlfn.NORM.S.DIST((_xlfn.NORM.S.INV($G$54)-SQRT($G$61)*$C721)/SQRT(1-$G$61),TRUE),(1-(1-RAND())^(1/$G$57))^(1/$I$57),0)</f>
        <v>0</v>
      </c>
      <c r="GA721" s="210">
        <f t="array" aca="1" ref="GA721" ca="1">IF(RAND()&lt;=_xlfn.NORM.S.DIST((_xlfn.NORM.S.INV($G$54)-SQRT($G$61)*$C721)/SQRT(1-$G$61),TRUE),(1-(1-RAND())^(1/$G$57))^(1/$I$57),0)</f>
        <v>0</v>
      </c>
      <c r="GB721" s="210">
        <f t="array" aca="1" ref="GB721" ca="1">IF(RAND()&lt;=_xlfn.NORM.S.DIST((_xlfn.NORM.S.INV($G$54)-SQRT($G$61)*$C721)/SQRT(1-$G$61),TRUE),(1-(1-RAND())^(1/$G$57))^(1/$I$57),0)</f>
        <v>0</v>
      </c>
      <c r="GC721" s="210">
        <f t="array" aca="1" ref="GC721" ca="1">IF(RAND()&lt;=_xlfn.NORM.S.DIST((_xlfn.NORM.S.INV($G$54)-SQRT($G$61)*$C721)/SQRT(1-$G$61),TRUE),(1-(1-RAND())^(1/$G$57))^(1/$I$57),0)</f>
        <v>0</v>
      </c>
      <c r="GD721" s="210">
        <f t="array" aca="1" ref="GD721" ca="1">IF(RAND()&lt;=_xlfn.NORM.S.DIST((_xlfn.NORM.S.INV($G$54)-SQRT($G$61)*$C721)/SQRT(1-$G$61),TRUE),(1-(1-RAND())^(1/$G$57))^(1/$I$57),0)</f>
        <v>0</v>
      </c>
      <c r="GE721" s="210">
        <f t="array" aca="1" ref="GE721" ca="1">IF(RAND()&lt;=_xlfn.NORM.S.DIST((_xlfn.NORM.S.INV($G$54)-SQRT($G$61)*$C721)/SQRT(1-$G$61),TRUE),(1-(1-RAND())^(1/$G$57))^(1/$I$57),0)</f>
        <v>0</v>
      </c>
      <c r="GF721" s="210">
        <f t="array" aca="1" ref="GF721" ca="1">IF(RAND()&lt;=_xlfn.NORM.S.DIST((_xlfn.NORM.S.INV($G$54)-SQRT($G$61)*$C721)/SQRT(1-$G$61),TRUE),(1-(1-RAND())^(1/$G$57))^(1/$I$57),0)</f>
        <v>0</v>
      </c>
      <c r="GG721" s="210">
        <f t="array" aca="1" ref="GG721" ca="1">IF(RAND()&lt;=_xlfn.NORM.S.DIST((_xlfn.NORM.S.INV($G$54)-SQRT($G$61)*$C721)/SQRT(1-$G$61),TRUE),(1-(1-RAND())^(1/$G$57))^(1/$I$57),0)</f>
        <v>0.45483976714724955</v>
      </c>
      <c r="GH721" s="210">
        <f t="array" aca="1" ref="GH721" ca="1">IF(RAND()&lt;=_xlfn.NORM.S.DIST((_xlfn.NORM.S.INV($G$54)-SQRT($G$61)*$C721)/SQRT(1-$G$61),TRUE),(1-(1-RAND())^(1/$G$57))^(1/$I$57),0)</f>
        <v>0.98942591588571327</v>
      </c>
      <c r="GI721" s="210">
        <f t="array" aca="1" ref="GI721" ca="1">IF(RAND()&lt;=_xlfn.NORM.S.DIST((_xlfn.NORM.S.INV($G$54)-SQRT($G$61)*$C721)/SQRT(1-$G$61),TRUE),(1-(1-RAND())^(1/$G$57))^(1/$I$57),0)</f>
        <v>0</v>
      </c>
      <c r="GJ721" s="210">
        <f t="array" aca="1" ref="GJ721" ca="1">IF(RAND()&lt;=_xlfn.NORM.S.DIST((_xlfn.NORM.S.INV($G$54)-SQRT($G$61)*$C721)/SQRT(1-$G$61),TRUE),(1-(1-RAND())^(1/$G$57))^(1/$I$57),0)</f>
        <v>0</v>
      </c>
      <c r="GK721" s="210">
        <f t="array" aca="1" ref="GK721" ca="1">IF(RAND()&lt;=_xlfn.NORM.S.DIST((_xlfn.NORM.S.INV($G$54)-SQRT($G$61)*$C721)/SQRT(1-$G$61),TRUE),(1-(1-RAND())^(1/$G$57))^(1/$I$57),0)</f>
        <v>0</v>
      </c>
      <c r="GL721" s="210">
        <f t="array" aca="1" ref="GL721" ca="1">IF(RAND()&lt;=_xlfn.NORM.S.DIST((_xlfn.NORM.S.INV($G$54)-SQRT($G$61)*$C721)/SQRT(1-$G$61),TRUE),(1-(1-RAND())^(1/$G$57))^(1/$I$57),0)</f>
        <v>0</v>
      </c>
      <c r="GM721" s="210">
        <f t="array" aca="1" ref="GM721" ca="1">IF(RAND()&lt;=_xlfn.NORM.S.DIST((_xlfn.NORM.S.INV($G$54)-SQRT($G$61)*$C721)/SQRT(1-$G$61),TRUE),(1-(1-RAND())^(1/$G$57))^(1/$I$57),0)</f>
        <v>0</v>
      </c>
      <c r="GN721" s="210">
        <f t="array" aca="1" ref="GN721" ca="1">IF(RAND()&lt;=_xlfn.NORM.S.DIST((_xlfn.NORM.S.INV($G$54)-SQRT($G$61)*$C721)/SQRT(1-$G$61),TRUE),(1-(1-RAND())^(1/$G$57))^(1/$I$57),0)</f>
        <v>0</v>
      </c>
      <c r="GO721" s="210">
        <f t="array" aca="1" ref="GO721" ca="1">IF(RAND()&lt;=_xlfn.NORM.S.DIST((_xlfn.NORM.S.INV($G$54)-SQRT($G$61)*$C721)/SQRT(1-$G$61),TRUE),(1-(1-RAND())^(1/$G$57))^(1/$I$57),0)</f>
        <v>0</v>
      </c>
      <c r="GP721" s="210">
        <f t="array" aca="1" ref="GP721" ca="1">IF(RAND()&lt;=_xlfn.NORM.S.DIST((_xlfn.NORM.S.INV($G$54)-SQRT($G$61)*$C721)/SQRT(1-$G$61),TRUE),(1-(1-RAND())^(1/$G$57))^(1/$I$57),0)</f>
        <v>0</v>
      </c>
      <c r="GQ721" s="210">
        <f t="array" aca="1" ref="GQ721" ca="1">IF(RAND()&lt;=_xlfn.NORM.S.DIST((_xlfn.NORM.S.INV($G$54)-SQRT($G$61)*$C721)/SQRT(1-$G$61),TRUE),(1-(1-RAND())^(1/$G$57))^(1/$I$57),0)</f>
        <v>0</v>
      </c>
      <c r="GR721" s="210">
        <f t="array" aca="1" ref="GR721" ca="1">IF(RAND()&lt;=_xlfn.NORM.S.DIST((_xlfn.NORM.S.INV($G$54)-SQRT($G$61)*$C721)/SQRT(1-$G$61),TRUE),(1-(1-RAND())^(1/$G$57))^(1/$I$57),0)</f>
        <v>0</v>
      </c>
      <c r="GS721" s="210">
        <f t="array" aca="1" ref="GS721" ca="1">IF(RAND()&lt;=_xlfn.NORM.S.DIST((_xlfn.NORM.S.INV($G$54)-SQRT($G$61)*$C721)/SQRT(1-$G$61),TRUE),(1-(1-RAND())^(1/$G$57))^(1/$I$57),0)</f>
        <v>0</v>
      </c>
      <c r="GT721" s="210">
        <f t="array" aca="1" ref="GT721" ca="1">IF(RAND()&lt;=_xlfn.NORM.S.DIST((_xlfn.NORM.S.INV($G$54)-SQRT($G$61)*$C721)/SQRT(1-$G$61),TRUE),(1-(1-RAND())^(1/$G$57))^(1/$I$57),0)</f>
        <v>0</v>
      </c>
      <c r="GU721" s="210">
        <f t="array" aca="1" ref="GU721" ca="1">IF(RAND()&lt;=_xlfn.NORM.S.DIST((_xlfn.NORM.S.INV($G$54)-SQRT($G$61)*$C721)/SQRT(1-$G$61),TRUE),(1-(1-RAND())^(1/$G$57))^(1/$I$57),0)</f>
        <v>0</v>
      </c>
      <c r="GV721" s="210">
        <f t="array" aca="1" ref="GV721" ca="1">IF(RAND()&lt;=_xlfn.NORM.S.DIST((_xlfn.NORM.S.INV($G$54)-SQRT($G$61)*$C721)/SQRT(1-$G$61),TRUE),(1-(1-RAND())^(1/$G$57))^(1/$I$57),0)</f>
        <v>0</v>
      </c>
      <c r="GW721" s="210">
        <f t="array" aca="1" ref="GW721" ca="1">IF(RAND()&lt;=_xlfn.NORM.S.DIST((_xlfn.NORM.S.INV($G$54)-SQRT($G$61)*$C721)/SQRT(1-$G$61),TRUE),(1-(1-RAND())^(1/$G$57))^(1/$I$57),0)</f>
        <v>0</v>
      </c>
      <c r="GX721" s="210">
        <f t="array" aca="1" ref="GX721" ca="1">IF(RAND()&lt;=_xlfn.NORM.S.DIST((_xlfn.NORM.S.INV($G$54)-SQRT($G$61)*$C721)/SQRT(1-$G$61),TRUE),(1-(1-RAND())^(1/$G$57))^(1/$I$57),0)</f>
        <v>0</v>
      </c>
      <c r="GY721" s="210">
        <f t="array" aca="1" ref="GY721" ca="1">IF(RAND()&lt;=_xlfn.NORM.S.DIST((_xlfn.NORM.S.INV($G$54)-SQRT($G$61)*$C721)/SQRT(1-$G$61),TRUE),(1-(1-RAND())^(1/$G$57))^(1/$I$57),0)</f>
        <v>0</v>
      </c>
      <c r="GZ721" s="210">
        <f t="array" aca="1" ref="GZ721" ca="1">IF(RAND()&lt;=_xlfn.NORM.S.DIST((_xlfn.NORM.S.INV($G$54)-SQRT($G$61)*$C721)/SQRT(1-$G$61),TRUE),(1-(1-RAND())^(1/$G$57))^(1/$I$57),0)</f>
        <v>0</v>
      </c>
      <c r="HA721" s="210">
        <f t="array" aca="1" ref="HA721" ca="1">IF(RAND()&lt;=_xlfn.NORM.S.DIST((_xlfn.NORM.S.INV($G$54)-SQRT($G$61)*$C721)/SQRT(1-$G$61),TRUE),(1-(1-RAND())^(1/$G$57))^(1/$I$57),0)</f>
        <v>0</v>
      </c>
      <c r="HB721" s="210">
        <f t="array" aca="1" ref="HB721" ca="1">IF(RAND()&lt;=_xlfn.NORM.S.DIST((_xlfn.NORM.S.INV($G$54)-SQRT($G$61)*$C721)/SQRT(1-$G$61),TRUE),(1-(1-RAND())^(1/$G$57))^(1/$I$57),0)</f>
        <v>0</v>
      </c>
      <c r="HC721" s="210">
        <f t="array" aca="1" ref="HC721" ca="1">IF(RAND()&lt;=_xlfn.NORM.S.DIST((_xlfn.NORM.S.INV($G$54)-SQRT($G$61)*$C721)/SQRT(1-$G$61),TRUE),(1-(1-RAND())^(1/$G$57))^(1/$I$57),0)</f>
        <v>0</v>
      </c>
      <c r="HD721" s="210">
        <f t="array" aca="1" ref="HD721" ca="1">IF(RAND()&lt;=_xlfn.NORM.S.DIST((_xlfn.NORM.S.INV($G$54)-SQRT($G$61)*$C721)/SQRT(1-$G$61),TRUE),(1-(1-RAND())^(1/$G$57))^(1/$I$57),0)</f>
        <v>0</v>
      </c>
      <c r="HE721" s="210">
        <f t="array" aca="1" ref="HE721" ca="1">IF(RAND()&lt;=_xlfn.NORM.S.DIST((_xlfn.NORM.S.INV($G$54)-SQRT($G$61)*$C721)/SQRT(1-$G$61),TRUE),(1-(1-RAND())^(1/$G$57))^(1/$I$57),0)</f>
        <v>0</v>
      </c>
      <c r="HF721" s="210">
        <f t="array" aca="1" ref="HF721" ca="1">IF(RAND()&lt;=_xlfn.NORM.S.DIST((_xlfn.NORM.S.INV($G$54)-SQRT($G$61)*$C721)/SQRT(1-$G$61),TRUE),(1-(1-RAND())^(1/$G$57))^(1/$I$57),0)</f>
        <v>0</v>
      </c>
      <c r="HG721" s="210">
        <f t="array" aca="1" ref="HG721" ca="1">IF(RAND()&lt;=_xlfn.NORM.S.DIST((_xlfn.NORM.S.INV($G$54)-SQRT($G$61)*$C721)/SQRT(1-$G$61),TRUE),(1-(1-RAND())^(1/$G$57))^(1/$I$57),0)</f>
        <v>0</v>
      </c>
      <c r="HH721" s="210">
        <f t="array" aca="1" ref="HH721" ca="1">IF(RAND()&lt;=_xlfn.NORM.S.DIST((_xlfn.NORM.S.INV($G$54)-SQRT($G$61)*$C721)/SQRT(1-$G$61),TRUE),(1-(1-RAND())^(1/$G$57))^(1/$I$57),0)</f>
        <v>0</v>
      </c>
      <c r="HI721" s="210">
        <f t="array" aca="1" ref="HI721" ca="1">IF(RAND()&lt;=_xlfn.NORM.S.DIST((_xlfn.NORM.S.INV($G$54)-SQRT($G$61)*$C721)/SQRT(1-$G$61),TRUE),(1-(1-RAND())^(1/$G$57))^(1/$I$57),0)</f>
        <v>0</v>
      </c>
      <c r="HJ721" s="210">
        <f t="array" aca="1" ref="HJ721" ca="1">IF(RAND()&lt;=_xlfn.NORM.S.DIST((_xlfn.NORM.S.INV($G$54)-SQRT($G$61)*$C721)/SQRT(1-$G$61),TRUE),(1-(1-RAND())^(1/$G$57))^(1/$I$57),0)</f>
        <v>0</v>
      </c>
      <c r="HK721" s="210">
        <f t="array" aca="1" ref="HK721" ca="1">IF(RAND()&lt;=_xlfn.NORM.S.DIST((_xlfn.NORM.S.INV($G$54)-SQRT($G$61)*$C721)/SQRT(1-$G$61),TRUE),(1-(1-RAND())^(1/$G$57))^(1/$I$57),0)</f>
        <v>0</v>
      </c>
      <c r="HL721" s="210">
        <f t="array" aca="1" ref="HL721" ca="1">IF(RAND()&lt;=_xlfn.NORM.S.DIST((_xlfn.NORM.S.INV($G$54)-SQRT($G$61)*$C721)/SQRT(1-$G$61),TRUE),(1-(1-RAND())^(1/$G$57))^(1/$I$57),0)</f>
        <v>0</v>
      </c>
      <c r="HM721" s="210">
        <f t="array" aca="1" ref="HM721" ca="1">IF(RAND()&lt;=_xlfn.NORM.S.DIST((_xlfn.NORM.S.INV($G$54)-SQRT($G$61)*$C721)/SQRT(1-$G$61),TRUE),(1-(1-RAND())^(1/$G$57))^(1/$I$57),0)</f>
        <v>0</v>
      </c>
      <c r="HN721" s="210">
        <f t="array" aca="1" ref="HN721" ca="1">IF(RAND()&lt;=_xlfn.NORM.S.DIST((_xlfn.NORM.S.INV($G$54)-SQRT($G$61)*$C721)/SQRT(1-$G$61),TRUE),(1-(1-RAND())^(1/$G$57))^(1/$I$57),0)</f>
        <v>0</v>
      </c>
      <c r="HO721" s="210">
        <f t="array" aca="1" ref="HO721" ca="1">IF(RAND()&lt;=_xlfn.NORM.S.DIST((_xlfn.NORM.S.INV($G$54)-SQRT($G$61)*$C721)/SQRT(1-$G$61),TRUE),(1-(1-RAND())^(1/$G$57))^(1/$I$57),0)</f>
        <v>0</v>
      </c>
      <c r="HP721" s="210">
        <f t="array" aca="1" ref="HP721" ca="1">IF(RAND()&lt;=_xlfn.NORM.S.DIST((_xlfn.NORM.S.INV($G$54)-SQRT($G$61)*$C721)/SQRT(1-$G$61),TRUE),(1-(1-RAND())^(1/$G$57))^(1/$I$57),0)</f>
        <v>0</v>
      </c>
      <c r="HQ721" s="210">
        <f t="array" aca="1" ref="HQ721" ca="1">IF(RAND()&lt;=_xlfn.NORM.S.DIST((_xlfn.NORM.S.INV($G$54)-SQRT($G$61)*$C721)/SQRT(1-$G$61),TRUE),(1-(1-RAND())^(1/$G$57))^(1/$I$57),0)</f>
        <v>0</v>
      </c>
      <c r="HR721" s="210">
        <f t="array" aca="1" ref="HR721" ca="1">IF(RAND()&lt;=_xlfn.NORM.S.DIST((_xlfn.NORM.S.INV($G$54)-SQRT($G$61)*$C721)/SQRT(1-$G$61),TRUE),(1-(1-RAND())^(1/$G$57))^(1/$I$57),0)</f>
        <v>0</v>
      </c>
      <c r="HS721" s="210">
        <f t="array" aca="1" ref="HS721" ca="1">IF(RAND()&lt;=_xlfn.NORM.S.DIST((_xlfn.NORM.S.INV($G$54)-SQRT($G$61)*$C721)/SQRT(1-$G$61),TRUE),(1-(1-RAND())^(1/$G$57))^(1/$I$57),0)</f>
        <v>0</v>
      </c>
      <c r="HT721" s="210">
        <f t="array" aca="1" ref="HT721" ca="1">IF(RAND()&lt;=_xlfn.NORM.S.DIST((_xlfn.NORM.S.INV($G$54)-SQRT($G$61)*$C721)/SQRT(1-$G$61),TRUE),(1-(1-RAND())^(1/$G$57))^(1/$I$57),0)</f>
        <v>0</v>
      </c>
      <c r="HU721" s="210">
        <f t="array" aca="1" ref="HU721" ca="1">IF(RAND()&lt;=_xlfn.NORM.S.DIST((_xlfn.NORM.S.INV($G$54)-SQRT($G$61)*$C721)/SQRT(1-$G$61),TRUE),(1-(1-RAND())^(1/$G$57))^(1/$I$57),0)</f>
        <v>0</v>
      </c>
      <c r="HV721" s="210">
        <f t="array" aca="1" ref="HV721" ca="1">IF(RAND()&lt;=_xlfn.NORM.S.DIST((_xlfn.NORM.S.INV($G$54)-SQRT($G$61)*$C721)/SQRT(1-$G$61),TRUE),(1-(1-RAND())^(1/$G$57))^(1/$I$57),0)</f>
        <v>0</v>
      </c>
      <c r="HW721" s="210">
        <f t="array" aca="1" ref="HW721" ca="1">IF(RAND()&lt;=_xlfn.NORM.S.DIST((_xlfn.NORM.S.INV($G$54)-SQRT($G$61)*$C721)/SQRT(1-$G$61),TRUE),(1-(1-RAND())^(1/$G$57))^(1/$I$57),0)</f>
        <v>0</v>
      </c>
      <c r="HX721" s="210">
        <f t="shared" ca="1" si="172"/>
        <v>3</v>
      </c>
      <c r="HY721" s="210">
        <f t="shared" ca="1" si="173"/>
        <v>2.1227809835734499</v>
      </c>
      <c r="HZ721" s="210">
        <f t="array" aca="1" ref="HZ721" ca="1">IF(RAND()&lt;=_xlfn.NORM.S.DIST((_xlfn.NORM.S.INV($H$54)-SQRT($H$61)*$C721)/SQRT(1-$H$61),TRUE),(1-(1-RAND())^(1/$G$57))^(1/$I$57),0)</f>
        <v>0</v>
      </c>
      <c r="IA721" s="210">
        <f t="array" aca="1" ref="IA721" ca="1">IF(RAND()&lt;=_xlfn.NORM.S.DIST((_xlfn.NORM.S.INV($H$54)-SQRT($H$61)*$C721)/SQRT(1-$H$61),TRUE),(1-(1-RAND())^(1/$G$57))^(1/$I$57),0)</f>
        <v>0</v>
      </c>
      <c r="IB721" s="210">
        <f t="array" aca="1" ref="IB721" ca="1">IF(RAND()&lt;=_xlfn.NORM.S.DIST((_xlfn.NORM.S.INV($H$54)-SQRT($H$61)*$C721)/SQRT(1-$H$61),TRUE),(1-(1-RAND())^(1/$G$57))^(1/$I$57),0)</f>
        <v>0.9949681253357241</v>
      </c>
      <c r="IC721" s="210">
        <f t="array" aca="1" ref="IC721" ca="1">IF(RAND()&lt;=_xlfn.NORM.S.DIST((_xlfn.NORM.S.INV($H$54)-SQRT($H$61)*$C721)/SQRT(1-$H$61),TRUE),(1-(1-RAND())^(1/$G$57))^(1/$I$57),0)</f>
        <v>0</v>
      </c>
      <c r="ID721" s="210">
        <f t="array" aca="1" ref="ID721" ca="1">IF(RAND()&lt;=_xlfn.NORM.S.DIST((_xlfn.NORM.S.INV($H$54)-SQRT($H$61)*$C721)/SQRT(1-$H$61),TRUE),(1-(1-RAND())^(1/$G$57))^(1/$I$57),0)</f>
        <v>0</v>
      </c>
      <c r="IE721" s="210">
        <f t="array" aca="1" ref="IE721" ca="1">IF(RAND()&lt;=_xlfn.NORM.S.DIST((_xlfn.NORM.S.INV($H$54)-SQRT($H$61)*$C721)/SQRT(1-$H$61),TRUE),(1-(1-RAND())^(1/$G$57))^(1/$I$57),0)</f>
        <v>0</v>
      </c>
      <c r="IF721" s="210">
        <f t="array" aca="1" ref="IF721" ca="1">IF(RAND()&lt;=_xlfn.NORM.S.DIST((_xlfn.NORM.S.INV($H$54)-SQRT($H$61)*$C721)/SQRT(1-$H$61),TRUE),(1-(1-RAND())^(1/$G$57))^(1/$I$57),0)</f>
        <v>0.39818440264123744</v>
      </c>
      <c r="IG721" s="210">
        <f t="array" aca="1" ref="IG721" ca="1">IF(RAND()&lt;=_xlfn.NORM.S.DIST((_xlfn.NORM.S.INV($H$54)-SQRT($H$61)*$C721)/SQRT(1-$H$61),TRUE),(1-(1-RAND())^(1/$G$57))^(1/$I$57),0)</f>
        <v>0</v>
      </c>
      <c r="IH721" s="210">
        <f t="array" aca="1" ref="IH721" ca="1">IF(RAND()&lt;=_xlfn.NORM.S.DIST((_xlfn.NORM.S.INV($H$54)-SQRT($H$61)*$C721)/SQRT(1-$H$61),TRUE),(1-(1-RAND())^(1/$G$57))^(1/$I$57),0)</f>
        <v>0</v>
      </c>
      <c r="II721" s="210">
        <f t="array" aca="1" ref="II721" ca="1">IF(RAND()&lt;=_xlfn.NORM.S.DIST((_xlfn.NORM.S.INV($H$54)-SQRT($H$61)*$C721)/SQRT(1-$H$61),TRUE),(1-(1-RAND())^(1/$G$57))^(1/$I$57),0)</f>
        <v>0</v>
      </c>
      <c r="IJ721" s="210">
        <f t="array" aca="1" ref="IJ721" ca="1">IF(RAND()&lt;=_xlfn.NORM.S.DIST((_xlfn.NORM.S.INV($H$54)-SQRT($H$61)*$C721)/SQRT(1-$H$61),TRUE),(1-(1-RAND())^(1/$G$57))^(1/$I$57),0)</f>
        <v>0.797393028126964</v>
      </c>
      <c r="IK721" s="210">
        <f t="array" aca="1" ref="IK721" ca="1">IF(RAND()&lt;=_xlfn.NORM.S.DIST((_xlfn.NORM.S.INV($H$54)-SQRT($H$61)*$C721)/SQRT(1-$H$61),TRUE),(1-(1-RAND())^(1/$G$57))^(1/$I$57),0)</f>
        <v>2.6168132876692018E-2</v>
      </c>
      <c r="IL721" s="210">
        <f t="array" aca="1" ref="IL721" ca="1">IF(RAND()&lt;=_xlfn.NORM.S.DIST((_xlfn.NORM.S.INV($H$54)-SQRT($H$61)*$C721)/SQRT(1-$H$61),TRUE),(1-(1-RAND())^(1/$G$57))^(1/$I$57),0)</f>
        <v>0</v>
      </c>
      <c r="IM721" s="210">
        <f t="array" aca="1" ref="IM721" ca="1">IF(RAND()&lt;=_xlfn.NORM.S.DIST((_xlfn.NORM.S.INV($H$54)-SQRT($H$61)*$C721)/SQRT(1-$H$61),TRUE),(1-(1-RAND())^(1/$G$57))^(1/$I$57),0)</f>
        <v>0</v>
      </c>
      <c r="IN721" s="210">
        <f t="array" aca="1" ref="IN721" ca="1">IF(RAND()&lt;=_xlfn.NORM.S.DIST((_xlfn.NORM.S.INV($H$54)-SQRT($H$61)*$C721)/SQRT(1-$H$61),TRUE),(1-(1-RAND())^(1/$G$57))^(1/$I$57),0)</f>
        <v>0</v>
      </c>
      <c r="IO721" s="210">
        <f t="array" aca="1" ref="IO721" ca="1">IF(RAND()&lt;=_xlfn.NORM.S.DIST((_xlfn.NORM.S.INV($H$54)-SQRT($H$61)*$C721)/SQRT(1-$H$61),TRUE),(1-(1-RAND())^(1/$G$57))^(1/$I$57),0)</f>
        <v>0</v>
      </c>
      <c r="IP721" s="210">
        <f t="array" aca="1" ref="IP721" ca="1">IF(RAND()&lt;=_xlfn.NORM.S.DIST((_xlfn.NORM.S.INV($H$54)-SQRT($H$61)*$C721)/SQRT(1-$H$61),TRUE),(1-(1-RAND())^(1/$G$57))^(1/$I$57),0)</f>
        <v>0</v>
      </c>
      <c r="IQ721" s="210">
        <f t="array" aca="1" ref="IQ721" ca="1">IF(RAND()&lt;=_xlfn.NORM.S.DIST((_xlfn.NORM.S.INV($H$54)-SQRT($H$61)*$C721)/SQRT(1-$H$61),TRUE),(1-(1-RAND())^(1/$G$57))^(1/$I$57),0)</f>
        <v>0.99867686864693361</v>
      </c>
      <c r="IR721" s="210">
        <f t="array" aca="1" ref="IR721" ca="1">IF(RAND()&lt;=_xlfn.NORM.S.DIST((_xlfn.NORM.S.INV($H$54)-SQRT($H$61)*$C721)/SQRT(1-$H$61),TRUE),(1-(1-RAND())^(1/$G$57))^(1/$I$57),0)</f>
        <v>0</v>
      </c>
      <c r="IS721" s="210">
        <f t="array" aca="1" ref="IS721" ca="1">IF(RAND()&lt;=_xlfn.NORM.S.DIST((_xlfn.NORM.S.INV($H$54)-SQRT($H$61)*$C721)/SQRT(1-$H$61),TRUE),(1-(1-RAND())^(1/$G$57))^(1/$I$57),0)</f>
        <v>0</v>
      </c>
      <c r="IT721" s="210">
        <f t="array" aca="1" ref="IT721" ca="1">IF(RAND()&lt;=_xlfn.NORM.S.DIST((_xlfn.NORM.S.INV($H$54)-SQRT($H$61)*$C721)/SQRT(1-$H$61),TRUE),(1-(1-RAND())^(1/$G$57))^(1/$I$57),0)</f>
        <v>0</v>
      </c>
      <c r="IU721" s="210">
        <f t="array" aca="1" ref="IU721" ca="1">IF(RAND()&lt;=_xlfn.NORM.S.DIST((_xlfn.NORM.S.INV($H$54)-SQRT($H$61)*$C721)/SQRT(1-$H$61),TRUE),(1-(1-RAND())^(1/$G$57))^(1/$I$57),0)</f>
        <v>0</v>
      </c>
      <c r="IV721" s="210">
        <f t="array" aca="1" ref="IV721" ca="1">IF(RAND()&lt;=_xlfn.NORM.S.DIST((_xlfn.NORM.S.INV($H$54)-SQRT($H$61)*$C721)/SQRT(1-$H$61),TRUE),(1-(1-RAND())^(1/$G$57))^(1/$I$57),0)</f>
        <v>0</v>
      </c>
      <c r="IW721" s="210">
        <f t="array" aca="1" ref="IW721" ca="1">IF(RAND()&lt;=_xlfn.NORM.S.DIST((_xlfn.NORM.S.INV($H$54)-SQRT($H$61)*$C721)/SQRT(1-$H$61),TRUE),(1-(1-RAND())^(1/$G$57))^(1/$I$57),0)</f>
        <v>0</v>
      </c>
      <c r="IX721" s="210">
        <f t="array" aca="1" ref="IX721" ca="1">IF(RAND()&lt;=_xlfn.NORM.S.DIST((_xlfn.NORM.S.INV($H$54)-SQRT($H$61)*$C721)/SQRT(1-$H$61),TRUE),(1-(1-RAND())^(1/$G$57))^(1/$I$57),0)</f>
        <v>0</v>
      </c>
      <c r="IY721" s="210">
        <f t="array" aca="1" ref="IY721" ca="1">IF(RAND()&lt;=_xlfn.NORM.S.DIST((_xlfn.NORM.S.INV($H$54)-SQRT($H$61)*$C721)/SQRT(1-$H$61),TRUE),(1-(1-RAND())^(1/$G$57))^(1/$I$57),0)</f>
        <v>0</v>
      </c>
      <c r="IZ721" s="210">
        <f t="array" aca="1" ref="IZ721" ca="1">IF(RAND()&lt;=_xlfn.NORM.S.DIST((_xlfn.NORM.S.INV($H$54)-SQRT($H$61)*$C721)/SQRT(1-$H$61),TRUE),(1-(1-RAND())^(1/$G$57))^(1/$I$57),0)</f>
        <v>0</v>
      </c>
      <c r="JA721" s="210">
        <f t="array" aca="1" ref="JA721" ca="1">IF(RAND()&lt;=_xlfn.NORM.S.DIST((_xlfn.NORM.S.INV($H$54)-SQRT($H$61)*$C721)/SQRT(1-$H$61),TRUE),(1-(1-RAND())^(1/$G$57))^(1/$I$57),0)</f>
        <v>0</v>
      </c>
      <c r="JB721" s="210">
        <f t="array" aca="1" ref="JB721" ca="1">IF(RAND()&lt;=_xlfn.NORM.S.DIST((_xlfn.NORM.S.INV($H$54)-SQRT($H$61)*$C721)/SQRT(1-$H$61),TRUE),(1-(1-RAND())^(1/$G$57))^(1/$I$57),0)</f>
        <v>0</v>
      </c>
      <c r="JC721" s="210">
        <f t="array" aca="1" ref="JC721" ca="1">IF(RAND()&lt;=_xlfn.NORM.S.DIST((_xlfn.NORM.S.INV($H$54)-SQRT($H$61)*$C721)/SQRT(1-$H$61),TRUE),(1-(1-RAND())^(1/$G$57))^(1/$I$57),0)</f>
        <v>0</v>
      </c>
      <c r="JD721" s="210">
        <f t="array" aca="1" ref="JD721" ca="1">IF(RAND()&lt;=_xlfn.NORM.S.DIST((_xlfn.NORM.S.INV($H$54)-SQRT($H$61)*$C721)/SQRT(1-$H$61),TRUE),(1-(1-RAND())^(1/$G$57))^(1/$I$57),0)</f>
        <v>0</v>
      </c>
      <c r="JE721" s="210">
        <f t="array" aca="1" ref="JE721" ca="1">IF(RAND()&lt;=_xlfn.NORM.S.DIST((_xlfn.NORM.S.INV($H$54)-SQRT($H$61)*$C721)/SQRT(1-$H$61),TRUE),(1-(1-RAND())^(1/$G$57))^(1/$I$57),0)</f>
        <v>0</v>
      </c>
      <c r="JF721" s="210">
        <f t="array" aca="1" ref="JF721" ca="1">IF(RAND()&lt;=_xlfn.NORM.S.DIST((_xlfn.NORM.S.INV($H$54)-SQRT($H$61)*$C721)/SQRT(1-$H$61),TRUE),(1-(1-RAND())^(1/$G$57))^(1/$I$57),0)</f>
        <v>0</v>
      </c>
      <c r="JG721" s="210">
        <f t="array" aca="1" ref="JG721" ca="1">IF(RAND()&lt;=_xlfn.NORM.S.DIST((_xlfn.NORM.S.INV($H$54)-SQRT($H$61)*$C721)/SQRT(1-$H$61),TRUE),(1-(1-RAND())^(1/$G$57))^(1/$I$57),0)</f>
        <v>0</v>
      </c>
      <c r="JH721" s="210">
        <f t="array" aca="1" ref="JH721" ca="1">IF(RAND()&lt;=_xlfn.NORM.S.DIST((_xlfn.NORM.S.INV($H$54)-SQRT($H$61)*$C721)/SQRT(1-$H$61),TRUE),(1-(1-RAND())^(1/$G$57))^(1/$I$57),0)</f>
        <v>0</v>
      </c>
      <c r="JI721" s="210">
        <f t="array" aca="1" ref="JI721" ca="1">IF(RAND()&lt;=_xlfn.NORM.S.DIST((_xlfn.NORM.S.INV($H$54)-SQRT($H$61)*$C721)/SQRT(1-$H$61),TRUE),(1-(1-RAND())^(1/$G$57))^(1/$I$57),0)</f>
        <v>0</v>
      </c>
      <c r="JJ721" s="210">
        <f t="array" aca="1" ref="JJ721" ca="1">IF(RAND()&lt;=_xlfn.NORM.S.DIST((_xlfn.NORM.S.INV($H$54)-SQRT($H$61)*$C721)/SQRT(1-$H$61),TRUE),(1-(1-RAND())^(1/$G$57))^(1/$I$57),0)</f>
        <v>0</v>
      </c>
      <c r="JK721" s="210">
        <f t="array" aca="1" ref="JK721" ca="1">IF(RAND()&lt;=_xlfn.NORM.S.DIST((_xlfn.NORM.S.INV($H$54)-SQRT($H$61)*$C721)/SQRT(1-$H$61),TRUE),(1-(1-RAND())^(1/$G$57))^(1/$I$57),0)</f>
        <v>0</v>
      </c>
      <c r="JL721" s="210">
        <f t="array" aca="1" ref="JL721" ca="1">IF(RAND()&lt;=_xlfn.NORM.S.DIST((_xlfn.NORM.S.INV($H$54)-SQRT($H$61)*$C721)/SQRT(1-$H$61),TRUE),(1-(1-RAND())^(1/$G$57))^(1/$I$57),0)</f>
        <v>0</v>
      </c>
      <c r="JM721" s="210">
        <f t="array" aca="1" ref="JM721" ca="1">IF(RAND()&lt;=_xlfn.NORM.S.DIST((_xlfn.NORM.S.INV($H$54)-SQRT($H$61)*$C721)/SQRT(1-$H$61),TRUE),(1-(1-RAND())^(1/$G$57))^(1/$I$57),0)</f>
        <v>0</v>
      </c>
      <c r="JN721" s="210">
        <f t="shared" ca="1" si="174"/>
        <v>5</v>
      </c>
      <c r="JO721" s="210">
        <f t="shared" ca="1" si="175"/>
        <v>3.215390557627551</v>
      </c>
      <c r="JP721" s="210">
        <f t="array" aca="1" ref="JP721" ca="1">IF(RAND()&lt;=_xlfn.NORM.S.DIST((_xlfn.NORM.S.INV($I$54)-SQRT($I$61)*$C721)/SQRT(1-$I$61),TRUE),(1-(1-RAND())^(1/$G$57))^(1/$I$57),0)</f>
        <v>0</v>
      </c>
      <c r="JQ721" s="210">
        <f t="array" aca="1" ref="JQ721" ca="1">IF(RAND()&lt;=_xlfn.NORM.S.DIST((_xlfn.NORM.S.INV($I$54)-SQRT($I$61)*$C721)/SQRT(1-$I$61),TRUE),(1-(1-RAND())^(1/$G$57))^(1/$I$57),0)</f>
        <v>0</v>
      </c>
      <c r="JR721" s="210">
        <f t="array" aca="1" ref="JR721" ca="1">IF(RAND()&lt;=_xlfn.NORM.S.DIST((_xlfn.NORM.S.INV($I$54)-SQRT($I$61)*$C721)/SQRT(1-$I$61),TRUE),(1-(1-RAND())^(1/$G$57))^(1/$I$57),0)</f>
        <v>0</v>
      </c>
      <c r="JS721" s="210">
        <f t="array" aca="1" ref="JS721" ca="1">IF(RAND()&lt;=_xlfn.NORM.S.DIST((_xlfn.NORM.S.INV($I$54)-SQRT($I$61)*$C721)/SQRT(1-$I$61),TRUE),(1-(1-RAND())^(1/$G$57))^(1/$I$57),0)</f>
        <v>0</v>
      </c>
      <c r="JT721" s="210">
        <f t="array" aca="1" ref="JT721" ca="1">IF(RAND()&lt;=_xlfn.NORM.S.DIST((_xlfn.NORM.S.INV($I$54)-SQRT($I$61)*$C721)/SQRT(1-$I$61),TRUE),(1-(1-RAND())^(1/$G$57))^(1/$I$57),0)</f>
        <v>0</v>
      </c>
      <c r="JU721" s="210">
        <f t="array" aca="1" ref="JU721" ca="1">IF(RAND()&lt;=_xlfn.NORM.S.DIST((_xlfn.NORM.S.INV($I$54)-SQRT($I$61)*$C721)/SQRT(1-$I$61),TRUE),(1-(1-RAND())^(1/$G$57))^(1/$I$57),0)</f>
        <v>0</v>
      </c>
      <c r="JV721" s="210">
        <f t="array" aca="1" ref="JV721" ca="1">IF(RAND()&lt;=_xlfn.NORM.S.DIST((_xlfn.NORM.S.INV($I$54)-SQRT($I$61)*$C721)/SQRT(1-$I$61),TRUE),(1-(1-RAND())^(1/$G$57))^(1/$I$57),0)</f>
        <v>6.5484532389314329E-2</v>
      </c>
      <c r="JW721" s="210">
        <f t="array" aca="1" ref="JW721" ca="1">IF(RAND()&lt;=_xlfn.NORM.S.DIST((_xlfn.NORM.S.INV($I$54)-SQRT($I$61)*$C721)/SQRT(1-$I$61),TRUE),(1-(1-RAND())^(1/$G$57))^(1/$I$57),0)</f>
        <v>0</v>
      </c>
      <c r="JX721" s="210">
        <f t="array" aca="1" ref="JX721" ca="1">IF(RAND()&lt;=_xlfn.NORM.S.DIST((_xlfn.NORM.S.INV($I$54)-SQRT($I$61)*$C721)/SQRT(1-$I$61),TRUE),(1-(1-RAND())^(1/$G$57))^(1/$I$57),0)</f>
        <v>0.78973586013998909</v>
      </c>
      <c r="JY721" s="210">
        <f t="array" aca="1" ref="JY721" ca="1">IF(RAND()&lt;=_xlfn.NORM.S.DIST((_xlfn.NORM.S.INV($I$54)-SQRT($I$61)*$C721)/SQRT(1-$I$61),TRUE),(1-(1-RAND())^(1/$G$57))^(1/$I$57),0)</f>
        <v>0</v>
      </c>
      <c r="JZ721" s="210">
        <f t="array" aca="1" ref="JZ721" ca="1">IF(RAND()&lt;=_xlfn.NORM.S.DIST((_xlfn.NORM.S.INV($I$54)-SQRT($I$61)*$C721)/SQRT(1-$I$61),TRUE),(1-(1-RAND())^(1/$G$57))^(1/$I$57),0)</f>
        <v>0</v>
      </c>
      <c r="KA721" s="210">
        <f t="array" aca="1" ref="KA721" ca="1">IF(RAND()&lt;=_xlfn.NORM.S.DIST((_xlfn.NORM.S.INV($I$54)-SQRT($I$61)*$C721)/SQRT(1-$I$61),TRUE),(1-(1-RAND())^(1/$G$57))^(1/$I$57),0)</f>
        <v>0</v>
      </c>
      <c r="KB721" s="210">
        <f t="array" aca="1" ref="KB721" ca="1">IF(RAND()&lt;=_xlfn.NORM.S.DIST((_xlfn.NORM.S.INV($I$54)-SQRT($I$61)*$C721)/SQRT(1-$I$61),TRUE),(1-(1-RAND())^(1/$G$57))^(1/$I$57),0)</f>
        <v>0</v>
      </c>
      <c r="KC721" s="210">
        <f t="array" aca="1" ref="KC721" ca="1">IF(RAND()&lt;=_xlfn.NORM.S.DIST((_xlfn.NORM.S.INV($I$54)-SQRT($I$61)*$C721)/SQRT(1-$I$61),TRUE),(1-(1-RAND())^(1/$G$57))^(1/$I$57),0)</f>
        <v>0</v>
      </c>
      <c r="KD721" s="210">
        <f t="array" aca="1" ref="KD721" ca="1">IF(RAND()&lt;=_xlfn.NORM.S.DIST((_xlfn.NORM.S.INV($I$54)-SQRT($I$61)*$C721)/SQRT(1-$I$61),TRUE),(1-(1-RAND())^(1/$G$57))^(1/$I$57),0)</f>
        <v>0.74819165068135263</v>
      </c>
      <c r="KE721" s="210">
        <f t="array" aca="1" ref="KE721" ca="1">IF(RAND()&lt;=_xlfn.NORM.S.DIST((_xlfn.NORM.S.INV($I$54)-SQRT($I$61)*$C721)/SQRT(1-$I$61),TRUE),(1-(1-RAND())^(1/$G$57))^(1/$I$57),0)</f>
        <v>0</v>
      </c>
      <c r="KF721" s="210">
        <f t="array" aca="1" ref="KF721" ca="1">IF(RAND()&lt;=_xlfn.NORM.S.DIST((_xlfn.NORM.S.INV($I$54)-SQRT($I$61)*$C721)/SQRT(1-$I$61),TRUE),(1-(1-RAND())^(1/$G$57))^(1/$I$57),0)</f>
        <v>0</v>
      </c>
      <c r="KG721" s="210">
        <f t="array" aca="1" ref="KG721" ca="1">IF(RAND()&lt;=_xlfn.NORM.S.DIST((_xlfn.NORM.S.INV($I$54)-SQRT($I$61)*$C721)/SQRT(1-$I$61),TRUE),(1-(1-RAND())^(1/$G$57))^(1/$I$57),0)</f>
        <v>0</v>
      </c>
      <c r="KH721" s="210">
        <f t="array" aca="1" ref="KH721" ca="1">IF(RAND()&lt;=_xlfn.NORM.S.DIST((_xlfn.NORM.S.INV($I$54)-SQRT($I$61)*$C721)/SQRT(1-$I$61),TRUE),(1-(1-RAND())^(1/$G$57))^(1/$I$57),0)</f>
        <v>0</v>
      </c>
      <c r="KI721" s="210">
        <f t="array" aca="1" ref="KI721" ca="1">IF(RAND()&lt;=_xlfn.NORM.S.DIST((_xlfn.NORM.S.INV($I$54)-SQRT($I$61)*$C721)/SQRT(1-$I$61),TRUE),(1-(1-RAND())^(1/$G$57))^(1/$I$57),0)</f>
        <v>0.75353950924307489</v>
      </c>
      <c r="KJ721" s="210">
        <f t="array" aca="1" ref="KJ721" ca="1">IF(RAND()&lt;=_xlfn.NORM.S.DIST((_xlfn.NORM.S.INV($I$54)-SQRT($I$61)*$C721)/SQRT(1-$I$61),TRUE),(1-(1-RAND())^(1/$G$57))^(1/$I$57),0)</f>
        <v>0</v>
      </c>
      <c r="KK721" s="210">
        <f t="array" aca="1" ref="KK721" ca="1">IF(RAND()&lt;=_xlfn.NORM.S.DIST((_xlfn.NORM.S.INV($I$54)-SQRT($I$61)*$C721)/SQRT(1-$I$61),TRUE),(1-(1-RAND())^(1/$G$57))^(1/$I$57),0)</f>
        <v>0.10965292191871004</v>
      </c>
      <c r="KL721" s="210">
        <f t="array" aca="1" ref="KL721" ca="1">IF(RAND()&lt;=_xlfn.NORM.S.DIST((_xlfn.NORM.S.INV($I$54)-SQRT($I$61)*$C721)/SQRT(1-$I$61),TRUE),(1-(1-RAND())^(1/$G$57))^(1/$I$57),0)</f>
        <v>0</v>
      </c>
      <c r="KM721" s="210">
        <f t="array" aca="1" ref="KM721" ca="1">IF(RAND()&lt;=_xlfn.NORM.S.DIST((_xlfn.NORM.S.INV($I$54)-SQRT($I$61)*$C721)/SQRT(1-$I$61),TRUE),(1-(1-RAND())^(1/$G$57))^(1/$I$57),0)</f>
        <v>0</v>
      </c>
      <c r="KN721" s="210">
        <f t="array" aca="1" ref="KN721" ca="1">IF(RAND()&lt;=_xlfn.NORM.S.DIST((_xlfn.NORM.S.INV($I$54)-SQRT($I$61)*$C721)/SQRT(1-$I$61),TRUE),(1-(1-RAND())^(1/$G$57))^(1/$I$57),0)</f>
        <v>0</v>
      </c>
      <c r="KO721" s="210">
        <f t="array" aca="1" ref="KO721" ca="1">IF(RAND()&lt;=_xlfn.NORM.S.DIST((_xlfn.NORM.S.INV($I$54)-SQRT($I$61)*$C721)/SQRT(1-$I$61),TRUE),(1-(1-RAND())^(1/$G$57))^(1/$I$57),0)</f>
        <v>0</v>
      </c>
      <c r="KP721" s="210">
        <f t="array" aca="1" ref="KP721" ca="1">IF(RAND()&lt;=_xlfn.NORM.S.DIST((_xlfn.NORM.S.INV($I$54)-SQRT($I$61)*$C721)/SQRT(1-$I$61),TRUE),(1-(1-RAND())^(1/$G$57))^(1/$I$57),0)</f>
        <v>0</v>
      </c>
      <c r="KQ721" s="210">
        <f t="array" aca="1" ref="KQ721" ca="1">IF(RAND()&lt;=_xlfn.NORM.S.DIST((_xlfn.NORM.S.INV($I$54)-SQRT($I$61)*$C721)/SQRT(1-$I$61),TRUE),(1-(1-RAND())^(1/$G$57))^(1/$I$57),0)</f>
        <v>0</v>
      </c>
      <c r="KR721" s="210">
        <f t="array" aca="1" ref="KR721" ca="1">IF(RAND()&lt;=_xlfn.NORM.S.DIST((_xlfn.NORM.S.INV($I$54)-SQRT($I$61)*$C721)/SQRT(1-$I$61),TRUE),(1-(1-RAND())^(1/$G$57))^(1/$I$57),0)</f>
        <v>0</v>
      </c>
      <c r="KS721" s="210">
        <f t="array" aca="1" ref="KS721" ca="1">IF(RAND()&lt;=_xlfn.NORM.S.DIST((_xlfn.NORM.S.INV($I$54)-SQRT($I$61)*$C721)/SQRT(1-$I$61),TRUE),(1-(1-RAND())^(1/$G$57))^(1/$I$57),0)</f>
        <v>0</v>
      </c>
      <c r="KT721" s="210">
        <f t="shared" ca="1" si="176"/>
        <v>5</v>
      </c>
      <c r="KU721" s="210">
        <f t="shared" ca="1" si="177"/>
        <v>2.4666044743724407</v>
      </c>
      <c r="KV721" s="210">
        <f t="array" aca="1" ref="KV721" ca="1">IF(RAND()&lt;=_xlfn.NORM.S.DIST((_xlfn.NORM.S.INV($J$54)-SQRT($J$61)*$C721)/SQRT(1-$J$61),TRUE),(1-(1-RAND())^(1/$G$57))^(1/$I$57),0)</f>
        <v>0.18459984622665035</v>
      </c>
      <c r="KW721" s="210">
        <f t="array" aca="1" ref="KW721" ca="1">IF(RAND()&lt;=_xlfn.NORM.S.DIST((_xlfn.NORM.S.INV($J$54)-SQRT($J$61)*$C721)/SQRT(1-$J$61),TRUE),(1-(1-RAND())^(1/$G$57))^(1/$I$57),0)</f>
        <v>0.63237256006120468</v>
      </c>
      <c r="KX721" s="210">
        <f t="array" aca="1" ref="KX721" ca="1">IF(RAND()&lt;=_xlfn.NORM.S.DIST((_xlfn.NORM.S.INV($J$54)-SQRT($J$61)*$C721)/SQRT(1-$J$61),TRUE),(1-(1-RAND())^(1/$G$57))^(1/$I$57),0)</f>
        <v>0.92689478371677347</v>
      </c>
      <c r="KY721" s="210">
        <f t="array" aca="1" ref="KY721" ca="1">IF(RAND()&lt;=_xlfn.NORM.S.DIST((_xlfn.NORM.S.INV($J$54)-SQRT($J$61)*$C721)/SQRT(1-$J$61),TRUE),(1-(1-RAND())^(1/$G$57))^(1/$I$57),0)</f>
        <v>0</v>
      </c>
      <c r="KZ721" s="210">
        <f t="array" aca="1" ref="KZ721" ca="1">IF(RAND()&lt;=_xlfn.NORM.S.DIST((_xlfn.NORM.S.INV($J$54)-SQRT($J$61)*$C721)/SQRT(1-$J$61),TRUE),(1-(1-RAND())^(1/$G$57))^(1/$I$57),0)</f>
        <v>0.99434253944786699</v>
      </c>
      <c r="LA721" s="210">
        <f t="array" aca="1" ref="LA721" ca="1">IF(RAND()&lt;=_xlfn.NORM.S.DIST((_xlfn.NORM.S.INV($J$54)-SQRT($J$61)*$C721)/SQRT(1-$J$61),TRUE),(1-(1-RAND())^(1/$G$57))^(1/$I$57),0)</f>
        <v>0.99884893616379999</v>
      </c>
      <c r="LB721" s="210">
        <f t="array" aca="1" ref="LB721" ca="1">IF(RAND()&lt;=_xlfn.NORM.S.DIST((_xlfn.NORM.S.INV($J$54)-SQRT($J$61)*$C721)/SQRT(1-$J$61),TRUE),(1-(1-RAND())^(1/$G$57))^(1/$I$57),0)</f>
        <v>0</v>
      </c>
      <c r="LC721" s="210">
        <f t="array" aca="1" ref="LC721" ca="1">IF(RAND()&lt;=_xlfn.NORM.S.DIST((_xlfn.NORM.S.INV($J$54)-SQRT($J$61)*$C721)/SQRT(1-$J$61),TRUE),(1-(1-RAND())^(1/$G$57))^(1/$I$57),0)</f>
        <v>0</v>
      </c>
      <c r="LD721" s="210">
        <f t="array" aca="1" ref="LD721" ca="1">IF(RAND()&lt;=_xlfn.NORM.S.DIST((_xlfn.NORM.S.INV($J$54)-SQRT($J$61)*$C721)/SQRT(1-$J$61),TRUE),(1-(1-RAND())^(1/$G$57))^(1/$I$57),0)</f>
        <v>0</v>
      </c>
      <c r="LE721" s="210">
        <f t="array" aca="1" ref="LE721" ca="1">IF(RAND()&lt;=_xlfn.NORM.S.DIST((_xlfn.NORM.S.INV($J$54)-SQRT($J$61)*$C721)/SQRT(1-$J$61),TRUE),(1-(1-RAND())^(1/$G$57))^(1/$I$57),0)</f>
        <v>0</v>
      </c>
      <c r="LF721" s="210">
        <f t="shared" ca="1" si="178"/>
        <v>5</v>
      </c>
      <c r="LG721" s="210">
        <f t="shared" ca="1" si="179"/>
        <v>3.7370586656162956</v>
      </c>
      <c r="LH721" s="210">
        <f t="shared" ca="1" si="180"/>
        <v>20</v>
      </c>
      <c r="LI721" s="210">
        <f t="shared" ca="1" si="180"/>
        <v>12.602187482328748</v>
      </c>
    </row>
    <row r="722" spans="2:321" x14ac:dyDescent="0.3">
      <c r="B722"/>
      <c r="C722" s="210">
        <f t="shared" ca="1" si="167"/>
        <v>-1.8338560225329021</v>
      </c>
      <c r="D722" s="210">
        <f t="array" aca="1" ref="D722" ca="1">IF(RAND()&lt;=_xlfn.NORM.S.DIST((_xlfn.NORM.S.INV($C$54)-SQRT($C$61)*$C722)/SQRT(1-$C$61),TRUE),(1-(1-RAND())^(1/$G$57))^(1/$I$57),0)</f>
        <v>0</v>
      </c>
      <c r="E722" s="210">
        <f t="array" aca="1" ref="E722" ca="1">IF(RAND()&lt;=_xlfn.NORM.S.DIST((_xlfn.NORM.S.INV($C$54)-SQRT($C$61)*$C722)/SQRT(1-$C$61),TRUE),(1-(1-RAND())^(1/$G$57))^(1/$I$57),0)</f>
        <v>0</v>
      </c>
      <c r="F722" s="210">
        <f t="array" aca="1" ref="F722" ca="1">IF(RAND()&lt;=_xlfn.NORM.S.DIST((_xlfn.NORM.S.INV($C$54)-SQRT($C$61)*$C722)/SQRT(1-$C$61),TRUE),(1-(1-RAND())^(1/$G$57))^(1/$I$57),0)</f>
        <v>0</v>
      </c>
      <c r="G722" s="210">
        <f t="array" aca="1" ref="G722" ca="1">IF(RAND()&lt;=_xlfn.NORM.S.DIST((_xlfn.NORM.S.INV($C$54)-SQRT($C$61)*$C722)/SQRT(1-$C$61),TRUE),(1-(1-RAND())^(1/$G$57))^(1/$I$57),0)</f>
        <v>0</v>
      </c>
      <c r="H722" s="210">
        <f t="array" aca="1" ref="H722" ca="1">IF(RAND()&lt;=_xlfn.NORM.S.DIST((_xlfn.NORM.S.INV($C$54)-SQRT($C$61)*$C722)/SQRT(1-$C$61),TRUE),(1-(1-RAND())^(1/$G$57))^(1/$I$57),0)</f>
        <v>0</v>
      </c>
      <c r="I722" s="210">
        <f t="array" aca="1" ref="I722" ca="1">IF(RAND()&lt;=_xlfn.NORM.S.DIST((_xlfn.NORM.S.INV($C$54)-SQRT($C$61)*$C722)/SQRT(1-$C$61),TRUE),(1-(1-RAND())^(1/$G$57))^(1/$I$57),0)</f>
        <v>0</v>
      </c>
      <c r="J722" s="210">
        <f t="array" aca="1" ref="J722" ca="1">IF(RAND()&lt;=_xlfn.NORM.S.DIST((_xlfn.NORM.S.INV($C$54)-SQRT($C$61)*$C722)/SQRT(1-$C$61),TRUE),(1-(1-RAND())^(1/$G$57))^(1/$I$57),0)</f>
        <v>0</v>
      </c>
      <c r="K722" s="210">
        <f t="array" aca="1" ref="K722" ca="1">IF(RAND()&lt;=_xlfn.NORM.S.DIST((_xlfn.NORM.S.INV($C$54)-SQRT($C$61)*$C722)/SQRT(1-$C$61),TRUE),(1-(1-RAND())^(1/$G$57))^(1/$I$57),0)</f>
        <v>0</v>
      </c>
      <c r="L722" s="210">
        <f t="array" aca="1" ref="L722" ca="1">IF(RAND()&lt;=_xlfn.NORM.S.DIST((_xlfn.NORM.S.INV($C$54)-SQRT($C$61)*$C722)/SQRT(1-$C$61),TRUE),(1-(1-RAND())^(1/$G$57))^(1/$I$57),0)</f>
        <v>0</v>
      </c>
      <c r="M722" s="210">
        <f t="array" aca="1" ref="M722" ca="1">IF(RAND()&lt;=_xlfn.NORM.S.DIST((_xlfn.NORM.S.INV($C$54)-SQRT($C$61)*$C722)/SQRT(1-$C$61),TRUE),(1-(1-RAND())^(1/$G$57))^(1/$I$57),0)</f>
        <v>0</v>
      </c>
      <c r="N722" s="210">
        <f t="shared" ca="1" si="181"/>
        <v>0</v>
      </c>
      <c r="O722" s="210">
        <f t="shared" ca="1" si="168"/>
        <v>0</v>
      </c>
      <c r="P722" s="210">
        <f t="array" aca="1" ref="P722" ca="1">IF(RAND()&lt;=_xlfn.NORM.S.DIST((_xlfn.NORM.S.INV($D$54)-SQRT($D$61)*$C722)/SQRT(1-$D$61),TRUE),(1-(1-RAND())^(1/$G$57))^(1/$I$57),0)</f>
        <v>0</v>
      </c>
      <c r="Q722" s="210">
        <f t="array" aca="1" ref="Q722" ca="1">IF(RAND()&lt;=_xlfn.NORM.S.DIST((_xlfn.NORM.S.INV($D$54)-SQRT($D$61)*$C722)/SQRT(1-$D$61),TRUE),(1-(1-RAND())^(1/$G$57))^(1/$I$57),0)</f>
        <v>0</v>
      </c>
      <c r="R722" s="210">
        <f t="array" aca="1" ref="R722" ca="1">IF(RAND()&lt;=_xlfn.NORM.S.DIST((_xlfn.NORM.S.INV($D$54)-SQRT($D$61)*$C722)/SQRT(1-$D$61),TRUE),(1-(1-RAND())^(1/$G$57))^(1/$I$57),0)</f>
        <v>0</v>
      </c>
      <c r="S722" s="210">
        <f t="array" aca="1" ref="S722" ca="1">IF(RAND()&lt;=_xlfn.NORM.S.DIST((_xlfn.NORM.S.INV($D$54)-SQRT($D$61)*$C722)/SQRT(1-$D$61),TRUE),(1-(1-RAND())^(1/$G$57))^(1/$I$57),0)</f>
        <v>9.6772925166586157E-2</v>
      </c>
      <c r="T722" s="210">
        <f t="array" aca="1" ref="T722" ca="1">IF(RAND()&lt;=_xlfn.NORM.S.DIST((_xlfn.NORM.S.INV($D$54)-SQRT($D$61)*$C722)/SQRT(1-$D$61),TRUE),(1-(1-RAND())^(1/$G$57))^(1/$I$57),0)</f>
        <v>0</v>
      </c>
      <c r="U722" s="210">
        <f t="array" aca="1" ref="U722" ca="1">IF(RAND()&lt;=_xlfn.NORM.S.DIST((_xlfn.NORM.S.INV($D$54)-SQRT($D$61)*$C722)/SQRT(1-$D$61),TRUE),(1-(1-RAND())^(1/$G$57))^(1/$I$57),0)</f>
        <v>0</v>
      </c>
      <c r="V722" s="210">
        <f t="array" aca="1" ref="V722" ca="1">IF(RAND()&lt;=_xlfn.NORM.S.DIST((_xlfn.NORM.S.INV($D$54)-SQRT($D$61)*$C722)/SQRT(1-$D$61),TRUE),(1-(1-RAND())^(1/$G$57))^(1/$I$57),0)</f>
        <v>0</v>
      </c>
      <c r="W722" s="210">
        <f t="array" aca="1" ref="W722" ca="1">IF(RAND()&lt;=_xlfn.NORM.S.DIST((_xlfn.NORM.S.INV($D$54)-SQRT($D$61)*$C722)/SQRT(1-$D$61),TRUE),(1-(1-RAND())^(1/$G$57))^(1/$I$57),0)</f>
        <v>0</v>
      </c>
      <c r="X722" s="210">
        <f t="array" aca="1" ref="X722" ca="1">IF(RAND()&lt;=_xlfn.NORM.S.DIST((_xlfn.NORM.S.INV($D$54)-SQRT($D$61)*$C722)/SQRT(1-$D$61),TRUE),(1-(1-RAND())^(1/$G$57))^(1/$I$57),0)</f>
        <v>0</v>
      </c>
      <c r="Y722" s="210">
        <f t="array" aca="1" ref="Y722" ca="1">IF(RAND()&lt;=_xlfn.NORM.S.DIST((_xlfn.NORM.S.INV($D$54)-SQRT($D$61)*$C722)/SQRT(1-$D$61),TRUE),(1-(1-RAND())^(1/$G$57))^(1/$I$57),0)</f>
        <v>0</v>
      </c>
      <c r="Z722" s="210">
        <f t="array" aca="1" ref="Z722" ca="1">IF(RAND()&lt;=_xlfn.NORM.S.DIST((_xlfn.NORM.S.INV($D$54)-SQRT($D$61)*$C722)/SQRT(1-$D$61),TRUE),(1-(1-RAND())^(1/$G$57))^(1/$I$57),0)</f>
        <v>0</v>
      </c>
      <c r="AA722" s="210">
        <f t="array" aca="1" ref="AA722" ca="1">IF(RAND()&lt;=_xlfn.NORM.S.DIST((_xlfn.NORM.S.INV($D$54)-SQRT($D$61)*$C722)/SQRT(1-$D$61),TRUE),(1-(1-RAND())^(1/$G$57))^(1/$I$57),0)</f>
        <v>0</v>
      </c>
      <c r="AB722" s="210">
        <f t="array" aca="1" ref="AB722" ca="1">IF(RAND()&lt;=_xlfn.NORM.S.DIST((_xlfn.NORM.S.INV($D$54)-SQRT($D$61)*$C722)/SQRT(1-$D$61),TRUE),(1-(1-RAND())^(1/$G$57))^(1/$I$57),0)</f>
        <v>0</v>
      </c>
      <c r="AC722" s="210">
        <f t="array" aca="1" ref="AC722" ca="1">IF(RAND()&lt;=_xlfn.NORM.S.DIST((_xlfn.NORM.S.INV($D$54)-SQRT($D$61)*$C722)/SQRT(1-$D$61),TRUE),(1-(1-RAND())^(1/$G$57))^(1/$I$57),0)</f>
        <v>0</v>
      </c>
      <c r="AD722" s="210">
        <f t="array" aca="1" ref="AD722" ca="1">IF(RAND()&lt;=_xlfn.NORM.S.DIST((_xlfn.NORM.S.INV($D$54)-SQRT($D$61)*$C722)/SQRT(1-$D$61),TRUE),(1-(1-RAND())^(1/$G$57))^(1/$I$57),0)</f>
        <v>0</v>
      </c>
      <c r="AE722" s="210">
        <f t="array" aca="1" ref="AE722" ca="1">IF(RAND()&lt;=_xlfn.NORM.S.DIST((_xlfn.NORM.S.INV($D$54)-SQRT($D$61)*$C722)/SQRT(1-$D$61),TRUE),(1-(1-RAND())^(1/$G$57))^(1/$I$57),0)</f>
        <v>0</v>
      </c>
      <c r="AF722" s="210">
        <f t="array" aca="1" ref="AF722" ca="1">IF(RAND()&lt;=_xlfn.NORM.S.DIST((_xlfn.NORM.S.INV($D$54)-SQRT($D$61)*$C722)/SQRT(1-$D$61),TRUE),(1-(1-RAND())^(1/$G$57))^(1/$I$57),0)</f>
        <v>0</v>
      </c>
      <c r="AG722" s="210">
        <f t="array" aca="1" ref="AG722" ca="1">IF(RAND()&lt;=_xlfn.NORM.S.DIST((_xlfn.NORM.S.INV($D$54)-SQRT($D$61)*$C722)/SQRT(1-$D$61),TRUE),(1-(1-RAND())^(1/$G$57))^(1/$I$57),0)</f>
        <v>0</v>
      </c>
      <c r="AH722" s="210">
        <f t="array" aca="1" ref="AH722" ca="1">IF(RAND()&lt;=_xlfn.NORM.S.DIST((_xlfn.NORM.S.INV($D$54)-SQRT($D$61)*$C722)/SQRT(1-$D$61),TRUE),(1-(1-RAND())^(1/$G$57))^(1/$I$57),0)</f>
        <v>0</v>
      </c>
      <c r="AI722" s="210">
        <f t="array" aca="1" ref="AI722" ca="1">IF(RAND()&lt;=_xlfn.NORM.S.DIST((_xlfn.NORM.S.INV($D$54)-SQRT($D$61)*$C722)/SQRT(1-$D$61),TRUE),(1-(1-RAND())^(1/$G$57))^(1/$I$57),0)</f>
        <v>0.79162864179209913</v>
      </c>
      <c r="AJ722" s="210">
        <f t="array" aca="1" ref="AJ722" ca="1">IF(RAND()&lt;=_xlfn.NORM.S.DIST((_xlfn.NORM.S.INV($D$54)-SQRT($D$61)*$C722)/SQRT(1-$D$61),TRUE),(1-(1-RAND())^(1/$G$57))^(1/$I$57),0)</f>
        <v>0</v>
      </c>
      <c r="AK722" s="210">
        <f t="array" aca="1" ref="AK722" ca="1">IF(RAND()&lt;=_xlfn.NORM.S.DIST((_xlfn.NORM.S.INV($D$54)-SQRT($D$61)*$C722)/SQRT(1-$D$61),TRUE),(1-(1-RAND())^(1/$G$57))^(1/$I$57),0)</f>
        <v>0</v>
      </c>
      <c r="AL722" s="210">
        <f t="array" aca="1" ref="AL722" ca="1">IF(RAND()&lt;=_xlfn.NORM.S.DIST((_xlfn.NORM.S.INV($D$54)-SQRT($D$61)*$C722)/SQRT(1-$D$61),TRUE),(1-(1-RAND())^(1/$G$57))^(1/$I$57),0)</f>
        <v>0</v>
      </c>
      <c r="AM722" s="210">
        <f t="array" aca="1" ref="AM722" ca="1">IF(RAND()&lt;=_xlfn.NORM.S.DIST((_xlfn.NORM.S.INV($D$54)-SQRT($D$61)*$C722)/SQRT(1-$D$61),TRUE),(1-(1-RAND())^(1/$G$57))^(1/$I$57),0)</f>
        <v>0</v>
      </c>
      <c r="AN722" s="210">
        <f t="array" aca="1" ref="AN722" ca="1">IF(RAND()&lt;=_xlfn.NORM.S.DIST((_xlfn.NORM.S.INV($D$54)-SQRT($D$61)*$C722)/SQRT(1-$D$61),TRUE),(1-(1-RAND())^(1/$G$57))^(1/$I$57),0)</f>
        <v>0</v>
      </c>
      <c r="AO722" s="210">
        <f t="array" aca="1" ref="AO722" ca="1">IF(RAND()&lt;=_xlfn.NORM.S.DIST((_xlfn.NORM.S.INV($D$54)-SQRT($D$61)*$C722)/SQRT(1-$D$61),TRUE),(1-(1-RAND())^(1/$G$57))^(1/$I$57),0)</f>
        <v>0</v>
      </c>
      <c r="AP722" s="210">
        <f t="array" aca="1" ref="AP722" ca="1">IF(RAND()&lt;=_xlfn.NORM.S.DIST((_xlfn.NORM.S.INV($D$54)-SQRT($D$61)*$C722)/SQRT(1-$D$61),TRUE),(1-(1-RAND())^(1/$G$57))^(1/$I$57),0)</f>
        <v>0</v>
      </c>
      <c r="AQ722" s="210">
        <f t="array" aca="1" ref="AQ722" ca="1">IF(RAND()&lt;=_xlfn.NORM.S.DIST((_xlfn.NORM.S.INV($D$54)-SQRT($D$61)*$C722)/SQRT(1-$D$61),TRUE),(1-(1-RAND())^(1/$G$57))^(1/$I$57),0)</f>
        <v>0</v>
      </c>
      <c r="AR722" s="210">
        <f t="array" aca="1" ref="AR722" ca="1">IF(RAND()&lt;=_xlfn.NORM.S.DIST((_xlfn.NORM.S.INV($D$54)-SQRT($D$61)*$C722)/SQRT(1-$D$61),TRUE),(1-(1-RAND())^(1/$G$57))^(1/$I$57),0)</f>
        <v>0</v>
      </c>
      <c r="AS722" s="210">
        <f t="array" aca="1" ref="AS722" ca="1">IF(RAND()&lt;=_xlfn.NORM.S.DIST((_xlfn.NORM.S.INV($D$54)-SQRT($D$61)*$C722)/SQRT(1-$D$61),TRUE),(1-(1-RAND())^(1/$G$57))^(1/$I$57),0)</f>
        <v>0</v>
      </c>
      <c r="AT722" s="210">
        <f t="array" aca="1" ref="AT722" ca="1">COUNTIF(P722:AS722,"&gt;"&amp;0)</f>
        <v>2</v>
      </c>
      <c r="AU722" s="210">
        <f t="shared" ca="1" si="169"/>
        <v>0.88840156695868533</v>
      </c>
      <c r="AV722" s="210">
        <f t="array" aca="1" ref="AV722" ca="1">IF(RAND()&lt;=_xlfn.NORM.S.DIST((_xlfn.NORM.S.INV($E$54)-SQRT($E$61)*$C722)/SQRT(1-$E$61),TRUE),(1-(1-RAND())^(1/$G$57))^(1/$I$57),0)</f>
        <v>0</v>
      </c>
      <c r="AW722" s="210">
        <f t="array" aca="1" ref="AW722" ca="1">IF(RAND()&lt;=_xlfn.NORM.S.DIST((_xlfn.NORM.S.INV($E$54)-SQRT($E$61)*$C722)/SQRT(1-$E$61),TRUE),(1-(1-RAND())^(1/$G$57))^(1/$I$57),0)</f>
        <v>0</v>
      </c>
      <c r="AX722" s="210">
        <f t="array" aca="1" ref="AX722" ca="1">IF(RAND()&lt;=_xlfn.NORM.S.DIST((_xlfn.NORM.S.INV($E$54)-SQRT($E$61)*$C722)/SQRT(1-$E$61),TRUE),(1-(1-RAND())^(1/$G$57))^(1/$I$57),0)</f>
        <v>0</v>
      </c>
      <c r="AY722" s="210">
        <f t="array" aca="1" ref="AY722" ca="1">IF(RAND()&lt;=_xlfn.NORM.S.DIST((_xlfn.NORM.S.INV($E$54)-SQRT($E$61)*$C722)/SQRT(1-$E$61),TRUE),(1-(1-RAND())^(1/$G$57))^(1/$I$57),0)</f>
        <v>0</v>
      </c>
      <c r="AZ722" s="210">
        <f t="array" aca="1" ref="AZ722" ca="1">IF(RAND()&lt;=_xlfn.NORM.S.DIST((_xlfn.NORM.S.INV($E$54)-SQRT($E$61)*$C722)/SQRT(1-$E$61),TRUE),(1-(1-RAND())^(1/$G$57))^(1/$I$57),0)</f>
        <v>0</v>
      </c>
      <c r="BA722" s="210">
        <f t="array" aca="1" ref="BA722" ca="1">IF(RAND()&lt;=_xlfn.NORM.S.DIST((_xlfn.NORM.S.INV($E$54)-SQRT($E$61)*$C722)/SQRT(1-$E$61),TRUE),(1-(1-RAND())^(1/$G$57))^(1/$I$57),0)</f>
        <v>0</v>
      </c>
      <c r="BB722" s="210">
        <f t="array" aca="1" ref="BB722" ca="1">IF(RAND()&lt;=_xlfn.NORM.S.DIST((_xlfn.NORM.S.INV($E$54)-SQRT($E$61)*$C722)/SQRT(1-$E$61),TRUE),(1-(1-RAND())^(1/$G$57))^(1/$I$57),0)</f>
        <v>0</v>
      </c>
      <c r="BC722" s="210">
        <f t="array" aca="1" ref="BC722" ca="1">IF(RAND()&lt;=_xlfn.NORM.S.DIST((_xlfn.NORM.S.INV($E$54)-SQRT($E$61)*$C722)/SQRT(1-$E$61),TRUE),(1-(1-RAND())^(1/$G$57))^(1/$I$57),0)</f>
        <v>0</v>
      </c>
      <c r="BD722" s="210">
        <f t="array" aca="1" ref="BD722" ca="1">IF(RAND()&lt;=_xlfn.NORM.S.DIST((_xlfn.NORM.S.INV($E$54)-SQRT($E$61)*$C722)/SQRT(1-$E$61),TRUE),(1-(1-RAND())^(1/$G$57))^(1/$I$57),0)</f>
        <v>0</v>
      </c>
      <c r="BE722" s="210">
        <f t="array" aca="1" ref="BE722" ca="1">IF(RAND()&lt;=_xlfn.NORM.S.DIST((_xlfn.NORM.S.INV($E$54)-SQRT($E$61)*$C722)/SQRT(1-$E$61),TRUE),(1-(1-RAND())^(1/$G$57))^(1/$I$57),0)</f>
        <v>0</v>
      </c>
      <c r="BF722" s="210">
        <f t="array" aca="1" ref="BF722" ca="1">IF(RAND()&lt;=_xlfn.NORM.S.DIST((_xlfn.NORM.S.INV($E$54)-SQRT($E$61)*$C722)/SQRT(1-$E$61),TRUE),(1-(1-RAND())^(1/$G$57))^(1/$I$57),0)</f>
        <v>0</v>
      </c>
      <c r="BG722" s="210">
        <f t="array" aca="1" ref="BG722" ca="1">IF(RAND()&lt;=_xlfn.NORM.S.DIST((_xlfn.NORM.S.INV($E$54)-SQRT($E$61)*$C722)/SQRT(1-$E$61),TRUE),(1-(1-RAND())^(1/$G$57))^(1/$I$57),0)</f>
        <v>0.44897351654612566</v>
      </c>
      <c r="BH722" s="210">
        <f t="array" aca="1" ref="BH722" ca="1">IF(RAND()&lt;=_xlfn.NORM.S.DIST((_xlfn.NORM.S.INV($E$54)-SQRT($E$61)*$C722)/SQRT(1-$E$61),TRUE),(1-(1-RAND())^(1/$G$57))^(1/$I$57),0)</f>
        <v>0</v>
      </c>
      <c r="BI722" s="210">
        <f t="array" aca="1" ref="BI722" ca="1">IF(RAND()&lt;=_xlfn.NORM.S.DIST((_xlfn.NORM.S.INV($E$54)-SQRT($E$61)*$C722)/SQRT(1-$E$61),TRUE),(1-(1-RAND())^(1/$G$57))^(1/$I$57),0)</f>
        <v>0.7309669227986717</v>
      </c>
      <c r="BJ722" s="210">
        <f t="array" aca="1" ref="BJ722" ca="1">IF(RAND()&lt;=_xlfn.NORM.S.DIST((_xlfn.NORM.S.INV($E$54)-SQRT($E$61)*$C722)/SQRT(1-$E$61),TRUE),(1-(1-RAND())^(1/$G$57))^(1/$I$57),0)</f>
        <v>0</v>
      </c>
      <c r="BK722" s="210">
        <f t="array" aca="1" ref="BK722" ca="1">IF(RAND()&lt;=_xlfn.NORM.S.DIST((_xlfn.NORM.S.INV($E$54)-SQRT($E$61)*$C722)/SQRT(1-$E$61),TRUE),(1-(1-RAND())^(1/$G$57))^(1/$I$57),0)</f>
        <v>0.44115036332979657</v>
      </c>
      <c r="BL722" s="210">
        <f t="array" aca="1" ref="BL722" ca="1">IF(RAND()&lt;=_xlfn.NORM.S.DIST((_xlfn.NORM.S.INV($E$54)-SQRT($E$61)*$C722)/SQRT(1-$E$61),TRUE),(1-(1-RAND())^(1/$G$57))^(1/$I$57),0)</f>
        <v>0</v>
      </c>
      <c r="BM722" s="210">
        <f t="array" aca="1" ref="BM722" ca="1">IF(RAND()&lt;=_xlfn.NORM.S.DIST((_xlfn.NORM.S.INV($E$54)-SQRT($E$61)*$C722)/SQRT(1-$E$61),TRUE),(1-(1-RAND())^(1/$G$57))^(1/$I$57),0)</f>
        <v>0</v>
      </c>
      <c r="BN722" s="210">
        <f t="array" aca="1" ref="BN722" ca="1">IF(RAND()&lt;=_xlfn.NORM.S.DIST((_xlfn.NORM.S.INV($E$54)-SQRT($E$61)*$C722)/SQRT(1-$E$61),TRUE),(1-(1-RAND())^(1/$G$57))^(1/$I$57),0)</f>
        <v>0.18647661060183976</v>
      </c>
      <c r="BO722" s="210">
        <f t="array" aca="1" ref="BO722" ca="1">IF(RAND()&lt;=_xlfn.NORM.S.DIST((_xlfn.NORM.S.INV($E$54)-SQRT($E$61)*$C722)/SQRT(1-$E$61),TRUE),(1-(1-RAND())^(1/$G$57))^(1/$I$57),0)</f>
        <v>0</v>
      </c>
      <c r="BP722" s="210">
        <f t="array" aca="1" ref="BP722" ca="1">IF(RAND()&lt;=_xlfn.NORM.S.DIST((_xlfn.NORM.S.INV($E$54)-SQRT($E$61)*$C722)/SQRT(1-$E$61),TRUE),(1-(1-RAND())^(1/$G$57))^(1/$I$57),0)</f>
        <v>0</v>
      </c>
      <c r="BQ722" s="210">
        <f t="array" aca="1" ref="BQ722" ca="1">IF(RAND()&lt;=_xlfn.NORM.S.DIST((_xlfn.NORM.S.INV($E$54)-SQRT($E$61)*$C722)/SQRT(1-$E$61),TRUE),(1-(1-RAND())^(1/$G$57))^(1/$I$57),0)</f>
        <v>0</v>
      </c>
      <c r="BR722" s="210">
        <f t="array" aca="1" ref="BR722" ca="1">IF(RAND()&lt;=_xlfn.NORM.S.DIST((_xlfn.NORM.S.INV($E$54)-SQRT($E$61)*$C722)/SQRT(1-$E$61),TRUE),(1-(1-RAND())^(1/$G$57))^(1/$I$57),0)</f>
        <v>0</v>
      </c>
      <c r="BS722" s="210">
        <f t="array" aca="1" ref="BS722" ca="1">IF(RAND()&lt;=_xlfn.NORM.S.DIST((_xlfn.NORM.S.INV($E$54)-SQRT($E$61)*$C722)/SQRT(1-$E$61),TRUE),(1-(1-RAND())^(1/$G$57))^(1/$I$57),0)</f>
        <v>0</v>
      </c>
      <c r="BT722" s="210">
        <f t="array" aca="1" ref="BT722" ca="1">IF(RAND()&lt;=_xlfn.NORM.S.DIST((_xlfn.NORM.S.INV($E$54)-SQRT($E$61)*$C722)/SQRT(1-$E$61),TRUE),(1-(1-RAND())^(1/$G$57))^(1/$I$57),0)</f>
        <v>0</v>
      </c>
      <c r="BU722" s="210">
        <f t="array" aca="1" ref="BU722" ca="1">IF(RAND()&lt;=_xlfn.NORM.S.DIST((_xlfn.NORM.S.INV($E$54)-SQRT($E$61)*$C722)/SQRT(1-$E$61),TRUE),(1-(1-RAND())^(1/$G$57))^(1/$I$57),0)</f>
        <v>0</v>
      </c>
      <c r="BV722" s="210">
        <f t="array" aca="1" ref="BV722" ca="1">IF(RAND()&lt;=_xlfn.NORM.S.DIST((_xlfn.NORM.S.INV($E$54)-SQRT($E$61)*$C722)/SQRT(1-$E$61),TRUE),(1-(1-RAND())^(1/$G$57))^(1/$I$57),0)</f>
        <v>0</v>
      </c>
      <c r="BW722" s="210">
        <f t="array" aca="1" ref="BW722" ca="1">IF(RAND()&lt;=_xlfn.NORM.S.DIST((_xlfn.NORM.S.INV($E$54)-SQRT($E$61)*$C722)/SQRT(1-$E$61),TRUE),(1-(1-RAND())^(1/$G$57))^(1/$I$57),0)</f>
        <v>0</v>
      </c>
      <c r="BX722" s="210">
        <f t="array" aca="1" ref="BX722" ca="1">IF(RAND()&lt;=_xlfn.NORM.S.DIST((_xlfn.NORM.S.INV($E$54)-SQRT($E$61)*$C722)/SQRT(1-$E$61),TRUE),(1-(1-RAND())^(1/$G$57))^(1/$I$57),0)</f>
        <v>0.87881135794704823</v>
      </c>
      <c r="BY722" s="210">
        <f t="array" aca="1" ref="BY722" ca="1">IF(RAND()&lt;=_xlfn.NORM.S.DIST((_xlfn.NORM.S.INV($E$54)-SQRT($E$61)*$C722)/SQRT(1-$E$61),TRUE),(1-(1-RAND())^(1/$G$57))^(1/$I$57),0)</f>
        <v>0</v>
      </c>
      <c r="BZ722" s="210">
        <f t="array" aca="1" ref="BZ722" ca="1">IF(RAND()&lt;=_xlfn.NORM.S.DIST((_xlfn.NORM.S.INV($E$54)-SQRT($E$61)*$C722)/SQRT(1-$E$61),TRUE),(1-(1-RAND())^(1/$G$57))^(1/$I$57),0)</f>
        <v>0</v>
      </c>
      <c r="CA722" s="210">
        <f t="array" aca="1" ref="CA722" ca="1">IF(RAND()&lt;=_xlfn.NORM.S.DIST((_xlfn.NORM.S.INV($E$54)-SQRT($E$61)*$C722)/SQRT(1-$E$61),TRUE),(1-(1-RAND())^(1/$G$57))^(1/$I$57),0)</f>
        <v>0</v>
      </c>
      <c r="CB722" s="210">
        <f t="array" aca="1" ref="CB722" ca="1">IF(RAND()&lt;=_xlfn.NORM.S.DIST((_xlfn.NORM.S.INV($E$54)-SQRT($E$61)*$C722)/SQRT(1-$E$61),TRUE),(1-(1-RAND())^(1/$G$57))^(1/$I$57),0)</f>
        <v>0</v>
      </c>
      <c r="CC722" s="210">
        <f t="array" aca="1" ref="CC722" ca="1">IF(RAND()&lt;=_xlfn.NORM.S.DIST((_xlfn.NORM.S.INV($E$54)-SQRT($E$61)*$C722)/SQRT(1-$E$61),TRUE),(1-(1-RAND())^(1/$G$57))^(1/$I$57),0)</f>
        <v>0</v>
      </c>
      <c r="CD722" s="210">
        <f t="array" aca="1" ref="CD722" ca="1">IF(RAND()&lt;=_xlfn.NORM.S.DIST((_xlfn.NORM.S.INV($E$54)-SQRT($E$61)*$C722)/SQRT(1-$E$61),TRUE),(1-(1-RAND())^(1/$G$57))^(1/$I$57),0)</f>
        <v>0</v>
      </c>
      <c r="CE722" s="210">
        <f t="array" aca="1" ref="CE722" ca="1">IF(RAND()&lt;=_xlfn.NORM.S.DIST((_xlfn.NORM.S.INV($E$54)-SQRT($E$61)*$C722)/SQRT(1-$E$61),TRUE),(1-(1-RAND())^(1/$G$57))^(1/$I$57),0)</f>
        <v>0</v>
      </c>
      <c r="CF722" s="210">
        <f t="array" aca="1" ref="CF722" ca="1">IF(RAND()&lt;=_xlfn.NORM.S.DIST((_xlfn.NORM.S.INV($E$54)-SQRT($E$61)*$C722)/SQRT(1-$E$61),TRUE),(1-(1-RAND())^(1/$G$57))^(1/$I$57),0)</f>
        <v>0</v>
      </c>
      <c r="CG722" s="210">
        <f t="array" aca="1" ref="CG722" ca="1">IF(RAND()&lt;=_xlfn.NORM.S.DIST((_xlfn.NORM.S.INV($E$54)-SQRT($E$61)*$C722)/SQRT(1-$E$61),TRUE),(1-(1-RAND())^(1/$G$57))^(1/$I$57),0)</f>
        <v>0</v>
      </c>
      <c r="CH722" s="210">
        <f t="array" aca="1" ref="CH722" ca="1">IF(RAND()&lt;=_xlfn.NORM.S.DIST((_xlfn.NORM.S.INV($E$54)-SQRT($E$61)*$C722)/SQRT(1-$E$61),TRUE),(1-(1-RAND())^(1/$G$57))^(1/$I$57),0)</f>
        <v>0</v>
      </c>
      <c r="CI722" s="210">
        <f t="array" aca="1" ref="CI722" ca="1">IF(RAND()&lt;=_xlfn.NORM.S.DIST((_xlfn.NORM.S.INV($E$54)-SQRT($E$61)*$C722)/SQRT(1-$E$61),TRUE),(1-(1-RAND())^(1/$G$57))^(1/$I$57),0)</f>
        <v>0</v>
      </c>
      <c r="CJ722" s="210">
        <f t="array" aca="1" ref="CJ722" ca="1">COUNTIF(AV722:CI722,"&gt;"&amp;0)</f>
        <v>5</v>
      </c>
      <c r="CK722" s="210">
        <f t="shared" ca="1" si="170"/>
        <v>2.6863787712234819</v>
      </c>
      <c r="CL722" s="210">
        <f t="array" aca="1" ref="CL722" ca="1">IF(RAND()&lt;=_xlfn.NORM.S.DIST((_xlfn.NORM.S.INV($F$54)-SQRT($F$61)*$C722)/SQRT(1-$F$61),TRUE),(1-(1-RAND())^(1/$G$57))^(1/$I$57),0)</f>
        <v>0</v>
      </c>
      <c r="CM722" s="210">
        <f t="array" aca="1" ref="CM722" ca="1">IF(RAND()&lt;=_xlfn.NORM.S.DIST((_xlfn.NORM.S.INV($F$54)-SQRT($F$61)*$C722)/SQRT(1-$F$61),TRUE),(1-(1-RAND())^(1/$G$57))^(1/$I$57),0)</f>
        <v>0</v>
      </c>
      <c r="CN722" s="210">
        <f t="array" aca="1" ref="CN722" ca="1">IF(RAND()&lt;=_xlfn.NORM.S.DIST((_xlfn.NORM.S.INV($F$54)-SQRT($F$61)*$C722)/SQRT(1-$F$61),TRUE),(1-(1-RAND())^(1/$G$57))^(1/$I$57),0)</f>
        <v>0</v>
      </c>
      <c r="CO722" s="210">
        <f t="array" aca="1" ref="CO722" ca="1">IF(RAND()&lt;=_xlfn.NORM.S.DIST((_xlfn.NORM.S.INV($F$54)-SQRT($F$61)*$C722)/SQRT(1-$F$61),TRUE),(1-(1-RAND())^(1/$G$57))^(1/$I$57),0)</f>
        <v>0</v>
      </c>
      <c r="CP722" s="210">
        <f t="array" aca="1" ref="CP722" ca="1">IF(RAND()&lt;=_xlfn.NORM.S.DIST((_xlfn.NORM.S.INV($F$54)-SQRT($F$61)*$C722)/SQRT(1-$F$61),TRUE),(1-(1-RAND())^(1/$G$57))^(1/$I$57),0)</f>
        <v>0</v>
      </c>
      <c r="CQ722" s="210">
        <f t="array" aca="1" ref="CQ722" ca="1">IF(RAND()&lt;=_xlfn.NORM.S.DIST((_xlfn.NORM.S.INV($F$54)-SQRT($F$61)*$C722)/SQRT(1-$F$61),TRUE),(1-(1-RAND())^(1/$G$57))^(1/$I$57),0)</f>
        <v>0</v>
      </c>
      <c r="CR722" s="210">
        <f t="array" aca="1" ref="CR722" ca="1">IF(RAND()&lt;=_xlfn.NORM.S.DIST((_xlfn.NORM.S.INV($F$54)-SQRT($F$61)*$C722)/SQRT(1-$F$61),TRUE),(1-(1-RAND())^(1/$G$57))^(1/$I$57),0)</f>
        <v>0</v>
      </c>
      <c r="CS722" s="210">
        <f t="array" aca="1" ref="CS722" ca="1">IF(RAND()&lt;=_xlfn.NORM.S.DIST((_xlfn.NORM.S.INV($F$54)-SQRT($F$61)*$C722)/SQRT(1-$F$61),TRUE),(1-(1-RAND())^(1/$G$57))^(1/$I$57),0)</f>
        <v>0</v>
      </c>
      <c r="CT722" s="210">
        <f t="array" aca="1" ref="CT722" ca="1">IF(RAND()&lt;=_xlfn.NORM.S.DIST((_xlfn.NORM.S.INV($F$54)-SQRT($F$61)*$C722)/SQRT(1-$F$61),TRUE),(1-(1-RAND())^(1/$G$57))^(1/$I$57),0)</f>
        <v>0</v>
      </c>
      <c r="CU722" s="210">
        <f t="array" aca="1" ref="CU722" ca="1">IF(RAND()&lt;=_xlfn.NORM.S.DIST((_xlfn.NORM.S.INV($F$54)-SQRT($F$61)*$C722)/SQRT(1-$F$61),TRUE),(1-(1-RAND())^(1/$G$57))^(1/$I$57),0)</f>
        <v>0</v>
      </c>
      <c r="CV722" s="210">
        <f t="array" aca="1" ref="CV722" ca="1">IF(RAND()&lt;=_xlfn.NORM.S.DIST((_xlfn.NORM.S.INV($F$54)-SQRT($F$61)*$C722)/SQRT(1-$F$61),TRUE),(1-(1-RAND())^(1/$G$57))^(1/$I$57),0)</f>
        <v>0</v>
      </c>
      <c r="CW722" s="210">
        <f t="array" aca="1" ref="CW722" ca="1">IF(RAND()&lt;=_xlfn.NORM.S.DIST((_xlfn.NORM.S.INV($F$54)-SQRT($F$61)*$C722)/SQRT(1-$F$61),TRUE),(1-(1-RAND())^(1/$G$57))^(1/$I$57),0)</f>
        <v>0</v>
      </c>
      <c r="CX722" s="210">
        <f t="array" aca="1" ref="CX722" ca="1">IF(RAND()&lt;=_xlfn.NORM.S.DIST((_xlfn.NORM.S.INV($F$54)-SQRT($F$61)*$C722)/SQRT(1-$F$61),TRUE),(1-(1-RAND())^(1/$G$57))^(1/$I$57),0)</f>
        <v>0</v>
      </c>
      <c r="CY722" s="210">
        <f t="array" aca="1" ref="CY722" ca="1">IF(RAND()&lt;=_xlfn.NORM.S.DIST((_xlfn.NORM.S.INV($F$54)-SQRT($F$61)*$C722)/SQRT(1-$F$61),TRUE),(1-(1-RAND())^(1/$G$57))^(1/$I$57),0)</f>
        <v>0.99725299489927099</v>
      </c>
      <c r="CZ722" s="210">
        <f t="array" aca="1" ref="CZ722" ca="1">IF(RAND()&lt;=_xlfn.NORM.S.DIST((_xlfn.NORM.S.INV($F$54)-SQRT($F$61)*$C722)/SQRT(1-$F$61),TRUE),(1-(1-RAND())^(1/$G$57))^(1/$I$57),0)</f>
        <v>0</v>
      </c>
      <c r="DA722" s="210">
        <f t="array" aca="1" ref="DA722" ca="1">IF(RAND()&lt;=_xlfn.NORM.S.DIST((_xlfn.NORM.S.INV($F$54)-SQRT($F$61)*$C722)/SQRT(1-$F$61),TRUE),(1-(1-RAND())^(1/$G$57))^(1/$I$57),0)</f>
        <v>0</v>
      </c>
      <c r="DB722" s="210">
        <f t="array" aca="1" ref="DB722" ca="1">IF(RAND()&lt;=_xlfn.NORM.S.DIST((_xlfn.NORM.S.INV($F$54)-SQRT($F$61)*$C722)/SQRT(1-$F$61),TRUE),(1-(1-RAND())^(1/$G$57))^(1/$I$57),0)</f>
        <v>0</v>
      </c>
      <c r="DC722" s="210">
        <f t="array" aca="1" ref="DC722" ca="1">IF(RAND()&lt;=_xlfn.NORM.S.DIST((_xlfn.NORM.S.INV($F$54)-SQRT($F$61)*$C722)/SQRT(1-$F$61),TRUE),(1-(1-RAND())^(1/$G$57))^(1/$I$57),0)</f>
        <v>0</v>
      </c>
      <c r="DD722" s="210">
        <f t="array" aca="1" ref="DD722" ca="1">IF(RAND()&lt;=_xlfn.NORM.S.DIST((_xlfn.NORM.S.INV($F$54)-SQRT($F$61)*$C722)/SQRT(1-$F$61),TRUE),(1-(1-RAND())^(1/$G$57))^(1/$I$57),0)</f>
        <v>0.19868645595919426</v>
      </c>
      <c r="DE722" s="210">
        <f t="array" aca="1" ref="DE722" ca="1">IF(RAND()&lt;=_xlfn.NORM.S.DIST((_xlfn.NORM.S.INV($F$54)-SQRT($F$61)*$C722)/SQRT(1-$F$61),TRUE),(1-(1-RAND())^(1/$G$57))^(1/$I$57),0)</f>
        <v>0</v>
      </c>
      <c r="DF722" s="210">
        <f t="array" aca="1" ref="DF722" ca="1">IF(RAND()&lt;=_xlfn.NORM.S.DIST((_xlfn.NORM.S.INV($F$54)-SQRT($F$61)*$C722)/SQRT(1-$F$61),TRUE),(1-(1-RAND())^(1/$G$57))^(1/$I$57),0)</f>
        <v>0</v>
      </c>
      <c r="DG722" s="210">
        <f t="array" aca="1" ref="DG722" ca="1">IF(RAND()&lt;=_xlfn.NORM.S.DIST((_xlfn.NORM.S.INV($F$54)-SQRT($F$61)*$C722)/SQRT(1-$F$61),TRUE),(1-(1-RAND())^(1/$G$57))^(1/$I$57),0)</f>
        <v>0</v>
      </c>
      <c r="DH722" s="210">
        <f t="array" aca="1" ref="DH722" ca="1">IF(RAND()&lt;=_xlfn.NORM.S.DIST((_xlfn.NORM.S.INV($F$54)-SQRT($F$61)*$C722)/SQRT(1-$F$61),TRUE),(1-(1-RAND())^(1/$G$57))^(1/$I$57),0)</f>
        <v>0</v>
      </c>
      <c r="DI722" s="210">
        <f t="array" aca="1" ref="DI722" ca="1">IF(RAND()&lt;=_xlfn.NORM.S.DIST((_xlfn.NORM.S.INV($F$54)-SQRT($F$61)*$C722)/SQRT(1-$F$61),TRUE),(1-(1-RAND())^(1/$G$57))^(1/$I$57),0)</f>
        <v>0</v>
      </c>
      <c r="DJ722" s="210">
        <f t="array" aca="1" ref="DJ722" ca="1">IF(RAND()&lt;=_xlfn.NORM.S.DIST((_xlfn.NORM.S.INV($F$54)-SQRT($F$61)*$C722)/SQRT(1-$F$61),TRUE),(1-(1-RAND())^(1/$G$57))^(1/$I$57),0)</f>
        <v>0</v>
      </c>
      <c r="DK722" s="210">
        <f t="array" aca="1" ref="DK722" ca="1">IF(RAND()&lt;=_xlfn.NORM.S.DIST((_xlfn.NORM.S.INV($F$54)-SQRT($F$61)*$C722)/SQRT(1-$F$61),TRUE),(1-(1-RAND())^(1/$G$57))^(1/$I$57),0)</f>
        <v>0</v>
      </c>
      <c r="DL722" s="210">
        <f t="array" aca="1" ref="DL722" ca="1">IF(RAND()&lt;=_xlfn.NORM.S.DIST((_xlfn.NORM.S.INV($F$54)-SQRT($F$61)*$C722)/SQRT(1-$F$61),TRUE),(1-(1-RAND())^(1/$G$57))^(1/$I$57),0)</f>
        <v>0</v>
      </c>
      <c r="DM722" s="210">
        <f t="array" aca="1" ref="DM722" ca="1">IF(RAND()&lt;=_xlfn.NORM.S.DIST((_xlfn.NORM.S.INV($F$54)-SQRT($F$61)*$C722)/SQRT(1-$F$61),TRUE),(1-(1-RAND())^(1/$G$57))^(1/$I$57),0)</f>
        <v>0</v>
      </c>
      <c r="DN722" s="210">
        <f t="array" aca="1" ref="DN722" ca="1">IF(RAND()&lt;=_xlfn.NORM.S.DIST((_xlfn.NORM.S.INV($F$54)-SQRT($F$61)*$C722)/SQRT(1-$F$61),TRUE),(1-(1-RAND())^(1/$G$57))^(1/$I$57),0)</f>
        <v>0</v>
      </c>
      <c r="DO722" s="210">
        <f t="array" aca="1" ref="DO722" ca="1">IF(RAND()&lt;=_xlfn.NORM.S.DIST((_xlfn.NORM.S.INV($F$54)-SQRT($F$61)*$C722)/SQRT(1-$F$61),TRUE),(1-(1-RAND())^(1/$G$57))^(1/$I$57),0)</f>
        <v>0</v>
      </c>
      <c r="DP722" s="210">
        <f t="array" aca="1" ref="DP722" ca="1">IF(RAND()&lt;=_xlfn.NORM.S.DIST((_xlfn.NORM.S.INV($F$54)-SQRT($F$61)*$C722)/SQRT(1-$F$61),TRUE),(1-(1-RAND())^(1/$G$57))^(1/$I$57),0)</f>
        <v>0</v>
      </c>
      <c r="DQ722" s="210">
        <f t="array" aca="1" ref="DQ722" ca="1">IF(RAND()&lt;=_xlfn.NORM.S.DIST((_xlfn.NORM.S.INV($F$54)-SQRT($F$61)*$C722)/SQRT(1-$F$61),TRUE),(1-(1-RAND())^(1/$G$57))^(1/$I$57),0)</f>
        <v>0</v>
      </c>
      <c r="DR722" s="210">
        <f t="array" aca="1" ref="DR722" ca="1">IF(RAND()&lt;=_xlfn.NORM.S.DIST((_xlfn.NORM.S.INV($F$54)-SQRT($F$61)*$C722)/SQRT(1-$F$61),TRUE),(1-(1-RAND())^(1/$G$57))^(1/$I$57),0)</f>
        <v>0</v>
      </c>
      <c r="DS722" s="210">
        <f t="array" aca="1" ref="DS722" ca="1">IF(RAND()&lt;=_xlfn.NORM.S.DIST((_xlfn.NORM.S.INV($F$54)-SQRT($F$61)*$C722)/SQRT(1-$F$61),TRUE),(1-(1-RAND())^(1/$G$57))^(1/$I$57),0)</f>
        <v>0</v>
      </c>
      <c r="DT722" s="210">
        <f t="array" aca="1" ref="DT722" ca="1">IF(RAND()&lt;=_xlfn.NORM.S.DIST((_xlfn.NORM.S.INV($F$54)-SQRT($F$61)*$C722)/SQRT(1-$F$61),TRUE),(1-(1-RAND())^(1/$G$57))^(1/$I$57),0)</f>
        <v>0</v>
      </c>
      <c r="DU722" s="210">
        <f t="array" aca="1" ref="DU722" ca="1">IF(RAND()&lt;=_xlfn.NORM.S.DIST((_xlfn.NORM.S.INV($F$54)-SQRT($F$61)*$C722)/SQRT(1-$F$61),TRUE),(1-(1-RAND())^(1/$G$57))^(1/$I$57),0)</f>
        <v>0.69500454924601573</v>
      </c>
      <c r="DV722" s="210">
        <f t="array" aca="1" ref="DV722" ca="1">IF(RAND()&lt;=_xlfn.NORM.S.DIST((_xlfn.NORM.S.INV($F$54)-SQRT($F$61)*$C722)/SQRT(1-$F$61),TRUE),(1-(1-RAND())^(1/$G$57))^(1/$I$57),0)</f>
        <v>0</v>
      </c>
      <c r="DW722" s="210">
        <f t="array" aca="1" ref="DW722" ca="1">IF(RAND()&lt;=_xlfn.NORM.S.DIST((_xlfn.NORM.S.INV($F$54)-SQRT($F$61)*$C722)/SQRT(1-$F$61),TRUE),(1-(1-RAND())^(1/$G$57))^(1/$I$57),0)</f>
        <v>0</v>
      </c>
      <c r="DX722" s="210">
        <f t="array" aca="1" ref="DX722" ca="1">IF(RAND()&lt;=_xlfn.NORM.S.DIST((_xlfn.NORM.S.INV($F$54)-SQRT($F$61)*$C722)/SQRT(1-$F$61),TRUE),(1-(1-RAND())^(1/$G$57))^(1/$I$57),0)</f>
        <v>0</v>
      </c>
      <c r="DY722" s="210">
        <f t="array" aca="1" ref="DY722" ca="1">IF(RAND()&lt;=_xlfn.NORM.S.DIST((_xlfn.NORM.S.INV($F$54)-SQRT($F$61)*$C722)/SQRT(1-$F$61),TRUE),(1-(1-RAND())^(1/$G$57))^(1/$I$57),0)</f>
        <v>0</v>
      </c>
      <c r="DZ722" s="210">
        <f t="array" aca="1" ref="DZ722" ca="1">IF(RAND()&lt;=_xlfn.NORM.S.DIST((_xlfn.NORM.S.INV($F$54)-SQRT($F$61)*$C722)/SQRT(1-$F$61),TRUE),(1-(1-RAND())^(1/$G$57))^(1/$I$57),0)</f>
        <v>0</v>
      </c>
      <c r="EA722" s="210">
        <f t="array" aca="1" ref="EA722" ca="1">IF(RAND()&lt;=_xlfn.NORM.S.DIST((_xlfn.NORM.S.INV($F$54)-SQRT($F$61)*$C722)/SQRT(1-$F$61),TRUE),(1-(1-RAND())^(1/$G$57))^(1/$I$57),0)</f>
        <v>0</v>
      </c>
      <c r="EB722" s="210">
        <f t="array" aca="1" ref="EB722" ca="1">IF(RAND()&lt;=_xlfn.NORM.S.DIST((_xlfn.NORM.S.INV($F$54)-SQRT($F$61)*$C722)/SQRT(1-$F$61),TRUE),(1-(1-RAND())^(1/$G$57))^(1/$I$57),0)</f>
        <v>0</v>
      </c>
      <c r="EC722" s="210">
        <f t="array" aca="1" ref="EC722" ca="1">IF(RAND()&lt;=_xlfn.NORM.S.DIST((_xlfn.NORM.S.INV($F$54)-SQRT($F$61)*$C722)/SQRT(1-$F$61),TRUE),(1-(1-RAND())^(1/$G$57))^(1/$I$57),0)</f>
        <v>0</v>
      </c>
      <c r="ED722" s="210">
        <f t="array" aca="1" ref="ED722" ca="1">IF(RAND()&lt;=_xlfn.NORM.S.DIST((_xlfn.NORM.S.INV($F$54)-SQRT($F$61)*$C722)/SQRT(1-$F$61),TRUE),(1-(1-RAND())^(1/$G$57))^(1/$I$57),0)</f>
        <v>0</v>
      </c>
      <c r="EE722" s="210">
        <f t="array" aca="1" ref="EE722" ca="1">IF(RAND()&lt;=_xlfn.NORM.S.DIST((_xlfn.NORM.S.INV($F$54)-SQRT($F$61)*$C722)/SQRT(1-$F$61),TRUE),(1-(1-RAND())^(1/$G$57))^(1/$I$57),0)</f>
        <v>0</v>
      </c>
      <c r="EF722" s="210">
        <f t="array" aca="1" ref="EF722" ca="1">IF(RAND()&lt;=_xlfn.NORM.S.DIST((_xlfn.NORM.S.INV($F$54)-SQRT($F$61)*$C722)/SQRT(1-$F$61),TRUE),(1-(1-RAND())^(1/$G$57))^(1/$I$57),0)</f>
        <v>0</v>
      </c>
      <c r="EG722" s="210">
        <f t="array" aca="1" ref="EG722" ca="1">IF(RAND()&lt;=_xlfn.NORM.S.DIST((_xlfn.NORM.S.INV($F$54)-SQRT($F$61)*$C722)/SQRT(1-$F$61),TRUE),(1-(1-RAND())^(1/$G$57))^(1/$I$57),0)</f>
        <v>0</v>
      </c>
      <c r="EH722" s="210">
        <f t="array" aca="1" ref="EH722" ca="1">IF(RAND()&lt;=_xlfn.NORM.S.DIST((_xlfn.NORM.S.INV($F$54)-SQRT($F$61)*$C722)/SQRT(1-$F$61),TRUE),(1-(1-RAND())^(1/$G$57))^(1/$I$57),0)</f>
        <v>0</v>
      </c>
      <c r="EI722" s="210">
        <f t="array" aca="1" ref="EI722" ca="1">IF(RAND()&lt;=_xlfn.NORM.S.DIST((_xlfn.NORM.S.INV($F$54)-SQRT($F$61)*$C722)/SQRT(1-$F$61),TRUE),(1-(1-RAND())^(1/$G$57))^(1/$I$57),0)</f>
        <v>0</v>
      </c>
      <c r="EJ722" s="210">
        <f t="array" aca="1" ref="EJ722" ca="1">IF(RAND()&lt;=_xlfn.NORM.S.DIST((_xlfn.NORM.S.INV($F$54)-SQRT($F$61)*$C722)/SQRT(1-$F$61),TRUE),(1-(1-RAND())^(1/$G$57))^(1/$I$57),0)</f>
        <v>0</v>
      </c>
      <c r="EK722" s="210">
        <f t="array" aca="1" ref="EK722" ca="1">IF(RAND()&lt;=_xlfn.NORM.S.DIST((_xlfn.NORM.S.INV($F$54)-SQRT($F$61)*$C722)/SQRT(1-$F$61),TRUE),(1-(1-RAND())^(1/$G$57))^(1/$I$57),0)</f>
        <v>0</v>
      </c>
      <c r="EL722" s="210">
        <f t="array" aca="1" ref="EL722" ca="1">IF(RAND()&lt;=_xlfn.NORM.S.DIST((_xlfn.NORM.S.INV($F$54)-SQRT($F$61)*$C722)/SQRT(1-$F$61),TRUE),(1-(1-RAND())^(1/$G$57))^(1/$I$57),0)</f>
        <v>0</v>
      </c>
      <c r="EM722" s="210">
        <f t="array" aca="1" ref="EM722" ca="1">IF(RAND()&lt;=_xlfn.NORM.S.DIST((_xlfn.NORM.S.INV($F$54)-SQRT($F$61)*$C722)/SQRT(1-$F$61),TRUE),(1-(1-RAND())^(1/$G$57))^(1/$I$57),0)</f>
        <v>0</v>
      </c>
      <c r="EN722" s="210">
        <f t="array" aca="1" ref="EN722" ca="1">IF(RAND()&lt;=_xlfn.NORM.S.DIST((_xlfn.NORM.S.INV($F$54)-SQRT($F$61)*$C722)/SQRT(1-$F$61),TRUE),(1-(1-RAND())^(1/$G$57))^(1/$I$57),0)</f>
        <v>0</v>
      </c>
      <c r="EO722" s="210">
        <f t="array" aca="1" ref="EO722" ca="1">IF(RAND()&lt;=_xlfn.NORM.S.DIST((_xlfn.NORM.S.INV($F$54)-SQRT($F$61)*$C722)/SQRT(1-$F$61),TRUE),(1-(1-RAND())^(1/$G$57))^(1/$I$57),0)</f>
        <v>0</v>
      </c>
      <c r="EP722" s="210">
        <f t="array" aca="1" ref="EP722" ca="1">IF(RAND()&lt;=_xlfn.NORM.S.DIST((_xlfn.NORM.S.INV($F$54)-SQRT($F$61)*$C722)/SQRT(1-$F$61),TRUE),(1-(1-RAND())^(1/$G$57))^(1/$I$57),0)</f>
        <v>0.42754688950940051</v>
      </c>
      <c r="EQ722" s="210">
        <f t="array" aca="1" ref="EQ722" ca="1">IF(RAND()&lt;=_xlfn.NORM.S.DIST((_xlfn.NORM.S.INV($F$54)-SQRT($F$61)*$C722)/SQRT(1-$F$61),TRUE),(1-(1-RAND())^(1/$G$57))^(1/$I$57),0)</f>
        <v>0.45426389818162394</v>
      </c>
      <c r="ER722" s="210">
        <f t="array" aca="1" ref="ER722" ca="1">IF(RAND()&lt;=_xlfn.NORM.S.DIST((_xlfn.NORM.S.INV($F$54)-SQRT($F$61)*$C722)/SQRT(1-$F$61),TRUE),(1-(1-RAND())^(1/$G$57))^(1/$I$57),0)</f>
        <v>0</v>
      </c>
      <c r="ES722" s="210">
        <f t="array" aca="1" ref="ES722" ca="1">IF(RAND()&lt;=_xlfn.NORM.S.DIST((_xlfn.NORM.S.INV($F$54)-SQRT($F$61)*$C722)/SQRT(1-$F$61),TRUE),(1-(1-RAND())^(1/$G$57))^(1/$I$57),0)</f>
        <v>0</v>
      </c>
      <c r="ET722" s="210">
        <f t="array" aca="1" ref="ET722" ca="1">IF(RAND()&lt;=_xlfn.NORM.S.DIST((_xlfn.NORM.S.INV($F$54)-SQRT($F$61)*$C722)/SQRT(1-$F$61),TRUE),(1-(1-RAND())^(1/$G$57))^(1/$I$57),0)</f>
        <v>0</v>
      </c>
      <c r="EU722" s="210">
        <f t="array" aca="1" ref="EU722" ca="1">IF(RAND()&lt;=_xlfn.NORM.S.DIST((_xlfn.NORM.S.INV($F$54)-SQRT($F$61)*$C722)/SQRT(1-$F$61),TRUE),(1-(1-RAND())^(1/$G$57))^(1/$I$57),0)</f>
        <v>0</v>
      </c>
      <c r="EV722" s="210">
        <f t="array" aca="1" ref="EV722" ca="1">IF(RAND()&lt;=_xlfn.NORM.S.DIST((_xlfn.NORM.S.INV($F$54)-SQRT($F$61)*$C722)/SQRT(1-$F$61),TRUE),(1-(1-RAND())^(1/$G$57))^(1/$I$57),0)</f>
        <v>0</v>
      </c>
      <c r="EW722" s="210">
        <f t="array" aca="1" ref="EW722" ca="1">IF(RAND()&lt;=_xlfn.NORM.S.DIST((_xlfn.NORM.S.INV($F$54)-SQRT($F$61)*$C722)/SQRT(1-$F$61),TRUE),(1-(1-RAND())^(1/$G$57))^(1/$I$57),0)</f>
        <v>0</v>
      </c>
      <c r="EX722" s="210">
        <f t="array" aca="1" ref="EX722" ca="1">IF(RAND()&lt;=_xlfn.NORM.S.DIST((_xlfn.NORM.S.INV($F$54)-SQRT($F$61)*$C722)/SQRT(1-$F$61),TRUE),(1-(1-RAND())^(1/$G$57))^(1/$I$57),0)</f>
        <v>0</v>
      </c>
      <c r="EY722" s="210">
        <f t="array" aca="1" ref="EY722" ca="1">IF(RAND()&lt;=_xlfn.NORM.S.DIST((_xlfn.NORM.S.INV($F$54)-SQRT($F$61)*$C722)/SQRT(1-$F$61),TRUE),(1-(1-RAND())^(1/$G$57))^(1/$I$57),0)</f>
        <v>0</v>
      </c>
      <c r="EZ722" s="210">
        <f t="array" aca="1" ref="EZ722" ca="1">IF(RAND()&lt;=_xlfn.NORM.S.DIST((_xlfn.NORM.S.INV($F$54)-SQRT($F$61)*$C722)/SQRT(1-$F$61),TRUE),(1-(1-RAND())^(1/$G$57))^(1/$I$57),0)</f>
        <v>0.50577244654613163</v>
      </c>
      <c r="FA722" s="210">
        <f t="array" aca="1" ref="FA722" ca="1">IF(RAND()&lt;=_xlfn.NORM.S.DIST((_xlfn.NORM.S.INV($F$54)-SQRT($F$61)*$C722)/SQRT(1-$F$61),TRUE),(1-(1-RAND())^(1/$G$57))^(1/$I$57),0)</f>
        <v>0</v>
      </c>
      <c r="FB722" s="210">
        <f t="array" aca="1" ref="FB722" ca="1">IF(RAND()&lt;=_xlfn.NORM.S.DIST((_xlfn.NORM.S.INV($F$54)-SQRT($F$61)*$C722)/SQRT(1-$F$61),TRUE),(1-(1-RAND())^(1/$G$57))^(1/$I$57),0)</f>
        <v>0</v>
      </c>
      <c r="FC722" s="210">
        <f t="array" aca="1" ref="FC722" ca="1">IF(RAND()&lt;=_xlfn.NORM.S.DIST((_xlfn.NORM.S.INV($F$54)-SQRT($F$61)*$C722)/SQRT(1-$F$61),TRUE),(1-(1-RAND())^(1/$G$57))^(1/$I$57),0)</f>
        <v>0</v>
      </c>
      <c r="FD722" s="210">
        <f t="array" aca="1" ref="FD722" ca="1">IF(RAND()&lt;=_xlfn.NORM.S.DIST((_xlfn.NORM.S.INV($F$54)-SQRT($F$61)*$C722)/SQRT(1-$F$61),TRUE),(1-(1-RAND())^(1/$G$57))^(1/$I$57),0)</f>
        <v>0</v>
      </c>
      <c r="FE722" s="210">
        <f t="array" aca="1" ref="FE722" ca="1">IF(RAND()&lt;=_xlfn.NORM.S.DIST((_xlfn.NORM.S.INV($F$54)-SQRT($F$61)*$C722)/SQRT(1-$F$61),TRUE),(1-(1-RAND())^(1/$G$57))^(1/$I$57),0)</f>
        <v>0</v>
      </c>
      <c r="FF722" s="210">
        <f t="array" aca="1" ref="FF722" ca="1">IF(RAND()&lt;=_xlfn.NORM.S.DIST((_xlfn.NORM.S.INV($F$54)-SQRT($F$61)*$C722)/SQRT(1-$F$61),TRUE),(1-(1-RAND())^(1/$G$57))^(1/$I$57),0)</f>
        <v>0</v>
      </c>
      <c r="FG722" s="210">
        <f t="array" aca="1" ref="FG722" ca="1">IF(RAND()&lt;=_xlfn.NORM.S.DIST((_xlfn.NORM.S.INV($F$54)-SQRT($F$61)*$C722)/SQRT(1-$F$61),TRUE),(1-(1-RAND())^(1/$G$57))^(1/$I$57),0)</f>
        <v>3.0196553310370373E-2</v>
      </c>
      <c r="FH722" s="210">
        <f t="array" aca="1" ref="FH722" ca="1">IF(RAND()&lt;=_xlfn.NORM.S.DIST((_xlfn.NORM.S.INV($F$54)-SQRT($F$61)*$C722)/SQRT(1-$F$61),TRUE),(1-(1-RAND())^(1/$G$57))^(1/$I$57),0)</f>
        <v>0</v>
      </c>
      <c r="FI722" s="210">
        <f t="array" aca="1" ref="FI722" ca="1">IF(RAND()&lt;=_xlfn.NORM.S.DIST((_xlfn.NORM.S.INV($F$54)-SQRT($F$61)*$C722)/SQRT(1-$F$61),TRUE),(1-(1-RAND())^(1/$G$57))^(1/$I$57),0)</f>
        <v>0</v>
      </c>
      <c r="FJ722" s="210">
        <f t="array" aca="1" ref="FJ722" ca="1">IF(RAND()&lt;=_xlfn.NORM.S.DIST((_xlfn.NORM.S.INV($F$54)-SQRT($F$61)*$C722)/SQRT(1-$F$61),TRUE),(1-(1-RAND())^(1/$G$57))^(1/$I$57),0)</f>
        <v>0</v>
      </c>
      <c r="FK722" s="210">
        <f t="array" aca="1" ref="FK722" ca="1">IF(RAND()&lt;=_xlfn.NORM.S.DIST((_xlfn.NORM.S.INV($F$54)-SQRT($F$61)*$C722)/SQRT(1-$F$61),TRUE),(1-(1-RAND())^(1/$G$57))^(1/$I$57),0)</f>
        <v>1.5802799754196894E-3</v>
      </c>
      <c r="FL722" s="210">
        <f t="array" aca="1" ref="FL722" ca="1">IF(RAND()&lt;=_xlfn.NORM.S.DIST((_xlfn.NORM.S.INV($F$54)-SQRT($F$61)*$C722)/SQRT(1-$F$61),TRUE),(1-(1-RAND())^(1/$G$57))^(1/$I$57),0)</f>
        <v>0</v>
      </c>
      <c r="FM722" s="210">
        <f t="array" aca="1" ref="FM722" ca="1">IF(RAND()&lt;=_xlfn.NORM.S.DIST((_xlfn.NORM.S.INV($F$54)-SQRT($F$61)*$C722)/SQRT(1-$F$61),TRUE),(1-(1-RAND())^(1/$G$57))^(1/$I$57),0)</f>
        <v>0</v>
      </c>
      <c r="FN722" s="210">
        <f t="shared" ca="1" si="171"/>
        <v>8</v>
      </c>
      <c r="FO722" s="210">
        <f t="shared" ca="1" si="182"/>
        <v>3.3103040676274271</v>
      </c>
      <c r="FP722" s="210">
        <f t="array" aca="1" ref="FP722" ca="1">IF(RAND()&lt;=_xlfn.NORM.S.DIST((_xlfn.NORM.S.INV($G$54)-SQRT($G$61)*$C722)/SQRT(1-$G$61),TRUE),(1-(1-RAND())^(1/$G$57))^(1/$I$57),0)</f>
        <v>0</v>
      </c>
      <c r="FQ722" s="210">
        <f t="array" aca="1" ref="FQ722" ca="1">IF(RAND()&lt;=_xlfn.NORM.S.DIST((_xlfn.NORM.S.INV($G$54)-SQRT($G$61)*$C722)/SQRT(1-$G$61),TRUE),(1-(1-RAND())^(1/$G$57))^(1/$I$57),0)</f>
        <v>0</v>
      </c>
      <c r="FR722" s="210">
        <f t="array" aca="1" ref="FR722" ca="1">IF(RAND()&lt;=_xlfn.NORM.S.DIST((_xlfn.NORM.S.INV($G$54)-SQRT($G$61)*$C722)/SQRT(1-$G$61),TRUE),(1-(1-RAND())^(1/$G$57))^(1/$I$57),0)</f>
        <v>0</v>
      </c>
      <c r="FS722" s="210">
        <f t="array" aca="1" ref="FS722" ca="1">IF(RAND()&lt;=_xlfn.NORM.S.DIST((_xlfn.NORM.S.INV($G$54)-SQRT($G$61)*$C722)/SQRT(1-$G$61),TRUE),(1-(1-RAND())^(1/$G$57))^(1/$I$57),0)</f>
        <v>0</v>
      </c>
      <c r="FT722" s="210">
        <f t="array" aca="1" ref="FT722" ca="1">IF(RAND()&lt;=_xlfn.NORM.S.DIST((_xlfn.NORM.S.INV($G$54)-SQRT($G$61)*$C722)/SQRT(1-$G$61),TRUE),(1-(1-RAND())^(1/$G$57))^(1/$I$57),0)</f>
        <v>0</v>
      </c>
      <c r="FU722" s="210">
        <f t="array" aca="1" ref="FU722" ca="1">IF(RAND()&lt;=_xlfn.NORM.S.DIST((_xlfn.NORM.S.INV($G$54)-SQRT($G$61)*$C722)/SQRT(1-$G$61),TRUE),(1-(1-RAND())^(1/$G$57))^(1/$I$57),0)</f>
        <v>0</v>
      </c>
      <c r="FV722" s="210">
        <f t="array" aca="1" ref="FV722" ca="1">IF(RAND()&lt;=_xlfn.NORM.S.DIST((_xlfn.NORM.S.INV($G$54)-SQRT($G$61)*$C722)/SQRT(1-$G$61),TRUE),(1-(1-RAND())^(1/$G$57))^(1/$I$57),0)</f>
        <v>0</v>
      </c>
      <c r="FW722" s="210">
        <f t="array" aca="1" ref="FW722" ca="1">IF(RAND()&lt;=_xlfn.NORM.S.DIST((_xlfn.NORM.S.INV($G$54)-SQRT($G$61)*$C722)/SQRT(1-$G$61),TRUE),(1-(1-RAND())^(1/$G$57))^(1/$I$57),0)</f>
        <v>0</v>
      </c>
      <c r="FX722" s="210">
        <f t="array" aca="1" ref="FX722" ca="1">IF(RAND()&lt;=_xlfn.NORM.S.DIST((_xlfn.NORM.S.INV($G$54)-SQRT($G$61)*$C722)/SQRT(1-$G$61),TRUE),(1-(1-RAND())^(1/$G$57))^(1/$I$57),0)</f>
        <v>0</v>
      </c>
      <c r="FY722" s="210">
        <f t="array" aca="1" ref="FY722" ca="1">IF(RAND()&lt;=_xlfn.NORM.S.DIST((_xlfn.NORM.S.INV($G$54)-SQRT($G$61)*$C722)/SQRT(1-$G$61),TRUE),(1-(1-RAND())^(1/$G$57))^(1/$I$57),0)</f>
        <v>0</v>
      </c>
      <c r="FZ722" s="210">
        <f t="array" aca="1" ref="FZ722" ca="1">IF(RAND()&lt;=_xlfn.NORM.S.DIST((_xlfn.NORM.S.INV($G$54)-SQRT($G$61)*$C722)/SQRT(1-$G$61),TRUE),(1-(1-RAND())^(1/$G$57))^(1/$I$57),0)</f>
        <v>0</v>
      </c>
      <c r="GA722" s="210">
        <f t="array" aca="1" ref="GA722" ca="1">IF(RAND()&lt;=_xlfn.NORM.S.DIST((_xlfn.NORM.S.INV($G$54)-SQRT($G$61)*$C722)/SQRT(1-$G$61),TRUE),(1-(1-RAND())^(1/$G$57))^(1/$I$57),0)</f>
        <v>0</v>
      </c>
      <c r="GB722" s="210">
        <f t="array" aca="1" ref="GB722" ca="1">IF(RAND()&lt;=_xlfn.NORM.S.DIST((_xlfn.NORM.S.INV($G$54)-SQRT($G$61)*$C722)/SQRT(1-$G$61),TRUE),(1-(1-RAND())^(1/$G$57))^(1/$I$57),0)</f>
        <v>0</v>
      </c>
      <c r="GC722" s="210">
        <f t="array" aca="1" ref="GC722" ca="1">IF(RAND()&lt;=_xlfn.NORM.S.DIST((_xlfn.NORM.S.INV($G$54)-SQRT($G$61)*$C722)/SQRT(1-$G$61),TRUE),(1-(1-RAND())^(1/$G$57))^(1/$I$57),0)</f>
        <v>0</v>
      </c>
      <c r="GD722" s="210">
        <f t="array" aca="1" ref="GD722" ca="1">IF(RAND()&lt;=_xlfn.NORM.S.DIST((_xlfn.NORM.S.INV($G$54)-SQRT($G$61)*$C722)/SQRT(1-$G$61),TRUE),(1-(1-RAND())^(1/$G$57))^(1/$I$57),0)</f>
        <v>0</v>
      </c>
      <c r="GE722" s="210">
        <f t="array" aca="1" ref="GE722" ca="1">IF(RAND()&lt;=_xlfn.NORM.S.DIST((_xlfn.NORM.S.INV($G$54)-SQRT($G$61)*$C722)/SQRT(1-$G$61),TRUE),(1-(1-RAND())^(1/$G$57))^(1/$I$57),0)</f>
        <v>0</v>
      </c>
      <c r="GF722" s="210">
        <f t="array" aca="1" ref="GF722" ca="1">IF(RAND()&lt;=_xlfn.NORM.S.DIST((_xlfn.NORM.S.INV($G$54)-SQRT($G$61)*$C722)/SQRT(1-$G$61),TRUE),(1-(1-RAND())^(1/$G$57))^(1/$I$57),0)</f>
        <v>0</v>
      </c>
      <c r="GG722" s="210">
        <f t="array" aca="1" ref="GG722" ca="1">IF(RAND()&lt;=_xlfn.NORM.S.DIST((_xlfn.NORM.S.INV($G$54)-SQRT($G$61)*$C722)/SQRT(1-$G$61),TRUE),(1-(1-RAND())^(1/$G$57))^(1/$I$57),0)</f>
        <v>0</v>
      </c>
      <c r="GH722" s="210">
        <f t="array" aca="1" ref="GH722" ca="1">IF(RAND()&lt;=_xlfn.NORM.S.DIST((_xlfn.NORM.S.INV($G$54)-SQRT($G$61)*$C722)/SQRT(1-$G$61),TRUE),(1-(1-RAND())^(1/$G$57))^(1/$I$57),0)</f>
        <v>0.29505775668387951</v>
      </c>
      <c r="GI722" s="210">
        <f t="array" aca="1" ref="GI722" ca="1">IF(RAND()&lt;=_xlfn.NORM.S.DIST((_xlfn.NORM.S.INV($G$54)-SQRT($G$61)*$C722)/SQRT(1-$G$61),TRUE),(1-(1-RAND())^(1/$G$57))^(1/$I$57),0)</f>
        <v>0</v>
      </c>
      <c r="GJ722" s="210">
        <f t="array" aca="1" ref="GJ722" ca="1">IF(RAND()&lt;=_xlfn.NORM.S.DIST((_xlfn.NORM.S.INV($G$54)-SQRT($G$61)*$C722)/SQRT(1-$G$61),TRUE),(1-(1-RAND())^(1/$G$57))^(1/$I$57),0)</f>
        <v>0.99086964587591331</v>
      </c>
      <c r="GK722" s="210">
        <f t="array" aca="1" ref="GK722" ca="1">IF(RAND()&lt;=_xlfn.NORM.S.DIST((_xlfn.NORM.S.INV($G$54)-SQRT($G$61)*$C722)/SQRT(1-$G$61),TRUE),(1-(1-RAND())^(1/$G$57))^(1/$I$57),0)</f>
        <v>0</v>
      </c>
      <c r="GL722" s="210">
        <f t="array" aca="1" ref="GL722" ca="1">IF(RAND()&lt;=_xlfn.NORM.S.DIST((_xlfn.NORM.S.INV($G$54)-SQRT($G$61)*$C722)/SQRT(1-$G$61),TRUE),(1-(1-RAND())^(1/$G$57))^(1/$I$57),0)</f>
        <v>0</v>
      </c>
      <c r="GM722" s="210">
        <f t="array" aca="1" ref="GM722" ca="1">IF(RAND()&lt;=_xlfn.NORM.S.DIST((_xlfn.NORM.S.INV($G$54)-SQRT($G$61)*$C722)/SQRT(1-$G$61),TRUE),(1-(1-RAND())^(1/$G$57))^(1/$I$57),0)</f>
        <v>0</v>
      </c>
      <c r="GN722" s="210">
        <f t="array" aca="1" ref="GN722" ca="1">IF(RAND()&lt;=_xlfn.NORM.S.DIST((_xlfn.NORM.S.INV($G$54)-SQRT($G$61)*$C722)/SQRT(1-$G$61),TRUE),(1-(1-RAND())^(1/$G$57))^(1/$I$57),0)</f>
        <v>0</v>
      </c>
      <c r="GO722" s="210">
        <f t="array" aca="1" ref="GO722" ca="1">IF(RAND()&lt;=_xlfn.NORM.S.DIST((_xlfn.NORM.S.INV($G$54)-SQRT($G$61)*$C722)/SQRT(1-$G$61),TRUE),(1-(1-RAND())^(1/$G$57))^(1/$I$57),0)</f>
        <v>2.4700652863764164E-2</v>
      </c>
      <c r="GP722" s="210">
        <f t="array" aca="1" ref="GP722" ca="1">IF(RAND()&lt;=_xlfn.NORM.S.DIST((_xlfn.NORM.S.INV($G$54)-SQRT($G$61)*$C722)/SQRT(1-$G$61),TRUE),(1-(1-RAND())^(1/$G$57))^(1/$I$57),0)</f>
        <v>0</v>
      </c>
      <c r="GQ722" s="210">
        <f t="array" aca="1" ref="GQ722" ca="1">IF(RAND()&lt;=_xlfn.NORM.S.DIST((_xlfn.NORM.S.INV($G$54)-SQRT($G$61)*$C722)/SQRT(1-$G$61),TRUE),(1-(1-RAND())^(1/$G$57))^(1/$I$57),0)</f>
        <v>0</v>
      </c>
      <c r="GR722" s="210">
        <f t="array" aca="1" ref="GR722" ca="1">IF(RAND()&lt;=_xlfn.NORM.S.DIST((_xlfn.NORM.S.INV($G$54)-SQRT($G$61)*$C722)/SQRT(1-$G$61),TRUE),(1-(1-RAND())^(1/$G$57))^(1/$I$57),0)</f>
        <v>0</v>
      </c>
      <c r="GS722" s="210">
        <f t="array" aca="1" ref="GS722" ca="1">IF(RAND()&lt;=_xlfn.NORM.S.DIST((_xlfn.NORM.S.INV($G$54)-SQRT($G$61)*$C722)/SQRT(1-$G$61),TRUE),(1-(1-RAND())^(1/$G$57))^(1/$I$57),0)</f>
        <v>0</v>
      </c>
      <c r="GT722" s="210">
        <f t="array" aca="1" ref="GT722" ca="1">IF(RAND()&lt;=_xlfn.NORM.S.DIST((_xlfn.NORM.S.INV($G$54)-SQRT($G$61)*$C722)/SQRT(1-$G$61),TRUE),(1-(1-RAND())^(1/$G$57))^(1/$I$57),0)</f>
        <v>0</v>
      </c>
      <c r="GU722" s="210">
        <f t="array" aca="1" ref="GU722" ca="1">IF(RAND()&lt;=_xlfn.NORM.S.DIST((_xlfn.NORM.S.INV($G$54)-SQRT($G$61)*$C722)/SQRT(1-$G$61),TRUE),(1-(1-RAND())^(1/$G$57))^(1/$I$57),0)</f>
        <v>0</v>
      </c>
      <c r="GV722" s="210">
        <f t="array" aca="1" ref="GV722" ca="1">IF(RAND()&lt;=_xlfn.NORM.S.DIST((_xlfn.NORM.S.INV($G$54)-SQRT($G$61)*$C722)/SQRT(1-$G$61),TRUE),(1-(1-RAND())^(1/$G$57))^(1/$I$57),0)</f>
        <v>0</v>
      </c>
      <c r="GW722" s="210">
        <f t="array" aca="1" ref="GW722" ca="1">IF(RAND()&lt;=_xlfn.NORM.S.DIST((_xlfn.NORM.S.INV($G$54)-SQRT($G$61)*$C722)/SQRT(1-$G$61),TRUE),(1-(1-RAND())^(1/$G$57))^(1/$I$57),0)</f>
        <v>0</v>
      </c>
      <c r="GX722" s="210">
        <f t="array" aca="1" ref="GX722" ca="1">IF(RAND()&lt;=_xlfn.NORM.S.DIST((_xlfn.NORM.S.INV($G$54)-SQRT($G$61)*$C722)/SQRT(1-$G$61),TRUE),(1-(1-RAND())^(1/$G$57))^(1/$I$57),0)</f>
        <v>0</v>
      </c>
      <c r="GY722" s="210">
        <f t="array" aca="1" ref="GY722" ca="1">IF(RAND()&lt;=_xlfn.NORM.S.DIST((_xlfn.NORM.S.INV($G$54)-SQRT($G$61)*$C722)/SQRT(1-$G$61),TRUE),(1-(1-RAND())^(1/$G$57))^(1/$I$57),0)</f>
        <v>0</v>
      </c>
      <c r="GZ722" s="210">
        <f t="array" aca="1" ref="GZ722" ca="1">IF(RAND()&lt;=_xlfn.NORM.S.DIST((_xlfn.NORM.S.INV($G$54)-SQRT($G$61)*$C722)/SQRT(1-$G$61),TRUE),(1-(1-RAND())^(1/$G$57))^(1/$I$57),0)</f>
        <v>0</v>
      </c>
      <c r="HA722" s="210">
        <f t="array" aca="1" ref="HA722" ca="1">IF(RAND()&lt;=_xlfn.NORM.S.DIST((_xlfn.NORM.S.INV($G$54)-SQRT($G$61)*$C722)/SQRT(1-$G$61),TRUE),(1-(1-RAND())^(1/$G$57))^(1/$I$57),0)</f>
        <v>0</v>
      </c>
      <c r="HB722" s="210">
        <f t="array" aca="1" ref="HB722" ca="1">IF(RAND()&lt;=_xlfn.NORM.S.DIST((_xlfn.NORM.S.INV($G$54)-SQRT($G$61)*$C722)/SQRT(1-$G$61),TRUE),(1-(1-RAND())^(1/$G$57))^(1/$I$57),0)</f>
        <v>0</v>
      </c>
      <c r="HC722" s="210">
        <f t="array" aca="1" ref="HC722" ca="1">IF(RAND()&lt;=_xlfn.NORM.S.DIST((_xlfn.NORM.S.INV($G$54)-SQRT($G$61)*$C722)/SQRT(1-$G$61),TRUE),(1-(1-RAND())^(1/$G$57))^(1/$I$57),0)</f>
        <v>0</v>
      </c>
      <c r="HD722" s="210">
        <f t="array" aca="1" ref="HD722" ca="1">IF(RAND()&lt;=_xlfn.NORM.S.DIST((_xlfn.NORM.S.INV($G$54)-SQRT($G$61)*$C722)/SQRT(1-$G$61),TRUE),(1-(1-RAND())^(1/$G$57))^(1/$I$57),0)</f>
        <v>0.90773159339413623</v>
      </c>
      <c r="HE722" s="210">
        <f t="array" aca="1" ref="HE722" ca="1">IF(RAND()&lt;=_xlfn.NORM.S.DIST((_xlfn.NORM.S.INV($G$54)-SQRT($G$61)*$C722)/SQRT(1-$G$61),TRUE),(1-(1-RAND())^(1/$G$57))^(1/$I$57),0)</f>
        <v>0</v>
      </c>
      <c r="HF722" s="210">
        <f t="array" aca="1" ref="HF722" ca="1">IF(RAND()&lt;=_xlfn.NORM.S.DIST((_xlfn.NORM.S.INV($G$54)-SQRT($G$61)*$C722)/SQRT(1-$G$61),TRUE),(1-(1-RAND())^(1/$G$57))^(1/$I$57),0)</f>
        <v>0</v>
      </c>
      <c r="HG722" s="210">
        <f t="array" aca="1" ref="HG722" ca="1">IF(RAND()&lt;=_xlfn.NORM.S.DIST((_xlfn.NORM.S.INV($G$54)-SQRT($G$61)*$C722)/SQRT(1-$G$61),TRUE),(1-(1-RAND())^(1/$G$57))^(1/$I$57),0)</f>
        <v>0</v>
      </c>
      <c r="HH722" s="210">
        <f t="array" aca="1" ref="HH722" ca="1">IF(RAND()&lt;=_xlfn.NORM.S.DIST((_xlfn.NORM.S.INV($G$54)-SQRT($G$61)*$C722)/SQRT(1-$G$61),TRUE),(1-(1-RAND())^(1/$G$57))^(1/$I$57),0)</f>
        <v>0</v>
      </c>
      <c r="HI722" s="210">
        <f t="array" aca="1" ref="HI722" ca="1">IF(RAND()&lt;=_xlfn.NORM.S.DIST((_xlfn.NORM.S.INV($G$54)-SQRT($G$61)*$C722)/SQRT(1-$G$61),TRUE),(1-(1-RAND())^(1/$G$57))^(1/$I$57),0)</f>
        <v>0</v>
      </c>
      <c r="HJ722" s="210">
        <f t="array" aca="1" ref="HJ722" ca="1">IF(RAND()&lt;=_xlfn.NORM.S.DIST((_xlfn.NORM.S.INV($G$54)-SQRT($G$61)*$C722)/SQRT(1-$G$61),TRUE),(1-(1-RAND())^(1/$G$57))^(1/$I$57),0)</f>
        <v>0</v>
      </c>
      <c r="HK722" s="210">
        <f t="array" aca="1" ref="HK722" ca="1">IF(RAND()&lt;=_xlfn.NORM.S.DIST((_xlfn.NORM.S.INV($G$54)-SQRT($G$61)*$C722)/SQRT(1-$G$61),TRUE),(1-(1-RAND())^(1/$G$57))^(1/$I$57),0)</f>
        <v>0</v>
      </c>
      <c r="HL722" s="210">
        <f t="array" aca="1" ref="HL722" ca="1">IF(RAND()&lt;=_xlfn.NORM.S.DIST((_xlfn.NORM.S.INV($G$54)-SQRT($G$61)*$C722)/SQRT(1-$G$61),TRUE),(1-(1-RAND())^(1/$G$57))^(1/$I$57),0)</f>
        <v>0.93070000951493104</v>
      </c>
      <c r="HM722" s="210">
        <f t="array" aca="1" ref="HM722" ca="1">IF(RAND()&lt;=_xlfn.NORM.S.DIST((_xlfn.NORM.S.INV($G$54)-SQRT($G$61)*$C722)/SQRT(1-$G$61),TRUE),(1-(1-RAND())^(1/$G$57))^(1/$I$57),0)</f>
        <v>0</v>
      </c>
      <c r="HN722" s="210">
        <f t="array" aca="1" ref="HN722" ca="1">IF(RAND()&lt;=_xlfn.NORM.S.DIST((_xlfn.NORM.S.INV($G$54)-SQRT($G$61)*$C722)/SQRT(1-$G$61),TRUE),(1-(1-RAND())^(1/$G$57))^(1/$I$57),0)</f>
        <v>0</v>
      </c>
      <c r="HO722" s="210">
        <f t="array" aca="1" ref="HO722" ca="1">IF(RAND()&lt;=_xlfn.NORM.S.DIST((_xlfn.NORM.S.INV($G$54)-SQRT($G$61)*$C722)/SQRT(1-$G$61),TRUE),(1-(1-RAND())^(1/$G$57))^(1/$I$57),0)</f>
        <v>0</v>
      </c>
      <c r="HP722" s="210">
        <f t="array" aca="1" ref="HP722" ca="1">IF(RAND()&lt;=_xlfn.NORM.S.DIST((_xlfn.NORM.S.INV($G$54)-SQRT($G$61)*$C722)/SQRT(1-$G$61),TRUE),(1-(1-RAND())^(1/$G$57))^(1/$I$57),0)</f>
        <v>0</v>
      </c>
      <c r="HQ722" s="210">
        <f t="array" aca="1" ref="HQ722" ca="1">IF(RAND()&lt;=_xlfn.NORM.S.DIST((_xlfn.NORM.S.INV($G$54)-SQRT($G$61)*$C722)/SQRT(1-$G$61),TRUE),(1-(1-RAND())^(1/$G$57))^(1/$I$57),0)</f>
        <v>0</v>
      </c>
      <c r="HR722" s="210">
        <f t="array" aca="1" ref="HR722" ca="1">IF(RAND()&lt;=_xlfn.NORM.S.DIST((_xlfn.NORM.S.INV($G$54)-SQRT($G$61)*$C722)/SQRT(1-$G$61),TRUE),(1-(1-RAND())^(1/$G$57))^(1/$I$57),0)</f>
        <v>0</v>
      </c>
      <c r="HS722" s="210">
        <f t="array" aca="1" ref="HS722" ca="1">IF(RAND()&lt;=_xlfn.NORM.S.DIST((_xlfn.NORM.S.INV($G$54)-SQRT($G$61)*$C722)/SQRT(1-$G$61),TRUE),(1-(1-RAND())^(1/$G$57))^(1/$I$57),0)</f>
        <v>0</v>
      </c>
      <c r="HT722" s="210">
        <f t="array" aca="1" ref="HT722" ca="1">IF(RAND()&lt;=_xlfn.NORM.S.DIST((_xlfn.NORM.S.INV($G$54)-SQRT($G$61)*$C722)/SQRT(1-$G$61),TRUE),(1-(1-RAND())^(1/$G$57))^(1/$I$57),0)</f>
        <v>0.85581101875262511</v>
      </c>
      <c r="HU722" s="210">
        <f t="array" aca="1" ref="HU722" ca="1">IF(RAND()&lt;=_xlfn.NORM.S.DIST((_xlfn.NORM.S.INV($G$54)-SQRT($G$61)*$C722)/SQRT(1-$G$61),TRUE),(1-(1-RAND())^(1/$G$57))^(1/$I$57),0)</f>
        <v>0</v>
      </c>
      <c r="HV722" s="210">
        <f t="array" aca="1" ref="HV722" ca="1">IF(RAND()&lt;=_xlfn.NORM.S.DIST((_xlfn.NORM.S.INV($G$54)-SQRT($G$61)*$C722)/SQRT(1-$G$61),TRUE),(1-(1-RAND())^(1/$G$57))^(1/$I$57),0)</f>
        <v>0</v>
      </c>
      <c r="HW722" s="210">
        <f t="array" aca="1" ref="HW722" ca="1">IF(RAND()&lt;=_xlfn.NORM.S.DIST((_xlfn.NORM.S.INV($G$54)-SQRT($G$61)*$C722)/SQRT(1-$G$61),TRUE),(1-(1-RAND())^(1/$G$57))^(1/$I$57),0)</f>
        <v>0</v>
      </c>
      <c r="HX722" s="210">
        <f t="shared" ca="1" si="172"/>
        <v>6</v>
      </c>
      <c r="HY722" s="210">
        <f t="shared" ca="1" si="173"/>
        <v>4.0048706770852496</v>
      </c>
      <c r="HZ722" s="210">
        <f t="array" aca="1" ref="HZ722" ca="1">IF(RAND()&lt;=_xlfn.NORM.S.DIST((_xlfn.NORM.S.INV($H$54)-SQRT($H$61)*$C722)/SQRT(1-$H$61),TRUE),(1-(1-RAND())^(1/$G$57))^(1/$I$57),0)</f>
        <v>0</v>
      </c>
      <c r="IA722" s="210">
        <f t="array" aca="1" ref="IA722" ca="1">IF(RAND()&lt;=_xlfn.NORM.S.DIST((_xlfn.NORM.S.INV($H$54)-SQRT($H$61)*$C722)/SQRT(1-$H$61),TRUE),(1-(1-RAND())^(1/$G$57))^(1/$I$57),0)</f>
        <v>0</v>
      </c>
      <c r="IB722" s="210">
        <f t="array" aca="1" ref="IB722" ca="1">IF(RAND()&lt;=_xlfn.NORM.S.DIST((_xlfn.NORM.S.INV($H$54)-SQRT($H$61)*$C722)/SQRT(1-$H$61),TRUE),(1-(1-RAND())^(1/$G$57))^(1/$I$57),0)</f>
        <v>0</v>
      </c>
      <c r="IC722" s="210">
        <f t="array" aca="1" ref="IC722" ca="1">IF(RAND()&lt;=_xlfn.NORM.S.DIST((_xlfn.NORM.S.INV($H$54)-SQRT($H$61)*$C722)/SQRT(1-$H$61),TRUE),(1-(1-RAND())^(1/$G$57))^(1/$I$57),0)</f>
        <v>0</v>
      </c>
      <c r="ID722" s="210">
        <f t="array" aca="1" ref="ID722" ca="1">IF(RAND()&lt;=_xlfn.NORM.S.DIST((_xlfn.NORM.S.INV($H$54)-SQRT($H$61)*$C722)/SQRT(1-$H$61),TRUE),(1-(1-RAND())^(1/$G$57))^(1/$I$57),0)</f>
        <v>0.4939713841567277</v>
      </c>
      <c r="IE722" s="210">
        <f t="array" aca="1" ref="IE722" ca="1">IF(RAND()&lt;=_xlfn.NORM.S.DIST((_xlfn.NORM.S.INV($H$54)-SQRT($H$61)*$C722)/SQRT(1-$H$61),TRUE),(1-(1-RAND())^(1/$G$57))^(1/$I$57),0)</f>
        <v>0</v>
      </c>
      <c r="IF722" s="210">
        <f t="array" aca="1" ref="IF722" ca="1">IF(RAND()&lt;=_xlfn.NORM.S.DIST((_xlfn.NORM.S.INV($H$54)-SQRT($H$61)*$C722)/SQRT(1-$H$61),TRUE),(1-(1-RAND())^(1/$G$57))^(1/$I$57),0)</f>
        <v>0</v>
      </c>
      <c r="IG722" s="210">
        <f t="array" aca="1" ref="IG722" ca="1">IF(RAND()&lt;=_xlfn.NORM.S.DIST((_xlfn.NORM.S.INV($H$54)-SQRT($H$61)*$C722)/SQRT(1-$H$61),TRUE),(1-(1-RAND())^(1/$G$57))^(1/$I$57),0)</f>
        <v>0</v>
      </c>
      <c r="IH722" s="210">
        <f t="array" aca="1" ref="IH722" ca="1">IF(RAND()&lt;=_xlfn.NORM.S.DIST((_xlfn.NORM.S.INV($H$54)-SQRT($H$61)*$C722)/SQRT(1-$H$61),TRUE),(1-(1-RAND())^(1/$G$57))^(1/$I$57),0)</f>
        <v>0</v>
      </c>
      <c r="II722" s="210">
        <f t="array" aca="1" ref="II722" ca="1">IF(RAND()&lt;=_xlfn.NORM.S.DIST((_xlfn.NORM.S.INV($H$54)-SQRT($H$61)*$C722)/SQRT(1-$H$61),TRUE),(1-(1-RAND())^(1/$G$57))^(1/$I$57),0)</f>
        <v>0.15329208180946888</v>
      </c>
      <c r="IJ722" s="210">
        <f t="array" aca="1" ref="IJ722" ca="1">IF(RAND()&lt;=_xlfn.NORM.S.DIST((_xlfn.NORM.S.INV($H$54)-SQRT($H$61)*$C722)/SQRT(1-$H$61),TRUE),(1-(1-RAND())^(1/$G$57))^(1/$I$57),0)</f>
        <v>0.98685290920989743</v>
      </c>
      <c r="IK722" s="210">
        <f t="array" aca="1" ref="IK722" ca="1">IF(RAND()&lt;=_xlfn.NORM.S.DIST((_xlfn.NORM.S.INV($H$54)-SQRT($H$61)*$C722)/SQRT(1-$H$61),TRUE),(1-(1-RAND())^(1/$G$57))^(1/$I$57),0)</f>
        <v>0</v>
      </c>
      <c r="IL722" s="210">
        <f t="array" aca="1" ref="IL722" ca="1">IF(RAND()&lt;=_xlfn.NORM.S.DIST((_xlfn.NORM.S.INV($H$54)-SQRT($H$61)*$C722)/SQRT(1-$H$61),TRUE),(1-(1-RAND())^(1/$G$57))^(1/$I$57),0)</f>
        <v>0</v>
      </c>
      <c r="IM722" s="210">
        <f t="array" aca="1" ref="IM722" ca="1">IF(RAND()&lt;=_xlfn.NORM.S.DIST((_xlfn.NORM.S.INV($H$54)-SQRT($H$61)*$C722)/SQRT(1-$H$61),TRUE),(1-(1-RAND())^(1/$G$57))^(1/$I$57),0)</f>
        <v>0</v>
      </c>
      <c r="IN722" s="210">
        <f t="array" aca="1" ref="IN722" ca="1">IF(RAND()&lt;=_xlfn.NORM.S.DIST((_xlfn.NORM.S.INV($H$54)-SQRT($H$61)*$C722)/SQRT(1-$H$61),TRUE),(1-(1-RAND())^(1/$G$57))^(1/$I$57),0)</f>
        <v>0</v>
      </c>
      <c r="IO722" s="210">
        <f t="array" aca="1" ref="IO722" ca="1">IF(RAND()&lt;=_xlfn.NORM.S.DIST((_xlfn.NORM.S.INV($H$54)-SQRT($H$61)*$C722)/SQRT(1-$H$61),TRUE),(1-(1-RAND())^(1/$G$57))^(1/$I$57),0)</f>
        <v>0</v>
      </c>
      <c r="IP722" s="210">
        <f t="array" aca="1" ref="IP722" ca="1">IF(RAND()&lt;=_xlfn.NORM.S.DIST((_xlfn.NORM.S.INV($H$54)-SQRT($H$61)*$C722)/SQRT(1-$H$61),TRUE),(1-(1-RAND())^(1/$G$57))^(1/$I$57),0)</f>
        <v>0</v>
      </c>
      <c r="IQ722" s="210">
        <f t="array" aca="1" ref="IQ722" ca="1">IF(RAND()&lt;=_xlfn.NORM.S.DIST((_xlfn.NORM.S.INV($H$54)-SQRT($H$61)*$C722)/SQRT(1-$H$61),TRUE),(1-(1-RAND())^(1/$G$57))^(1/$I$57),0)</f>
        <v>0.92083548000882198</v>
      </c>
      <c r="IR722" s="210">
        <f t="array" aca="1" ref="IR722" ca="1">IF(RAND()&lt;=_xlfn.NORM.S.DIST((_xlfn.NORM.S.INV($H$54)-SQRT($H$61)*$C722)/SQRT(1-$H$61),TRUE),(1-(1-RAND())^(1/$G$57))^(1/$I$57),0)</f>
        <v>0</v>
      </c>
      <c r="IS722" s="210">
        <f t="array" aca="1" ref="IS722" ca="1">IF(RAND()&lt;=_xlfn.NORM.S.DIST((_xlfn.NORM.S.INV($H$54)-SQRT($H$61)*$C722)/SQRT(1-$H$61),TRUE),(1-(1-RAND())^(1/$G$57))^(1/$I$57),0)</f>
        <v>0.99990134555183274</v>
      </c>
      <c r="IT722" s="210">
        <f t="array" aca="1" ref="IT722" ca="1">IF(RAND()&lt;=_xlfn.NORM.S.DIST((_xlfn.NORM.S.INV($H$54)-SQRT($H$61)*$C722)/SQRT(1-$H$61),TRUE),(1-(1-RAND())^(1/$G$57))^(1/$I$57),0)</f>
        <v>7.4498746472710237E-3</v>
      </c>
      <c r="IU722" s="210">
        <f t="array" aca="1" ref="IU722" ca="1">IF(RAND()&lt;=_xlfn.NORM.S.DIST((_xlfn.NORM.S.INV($H$54)-SQRT($H$61)*$C722)/SQRT(1-$H$61),TRUE),(1-(1-RAND())^(1/$G$57))^(1/$I$57),0)</f>
        <v>0</v>
      </c>
      <c r="IV722" s="210">
        <f t="array" aca="1" ref="IV722" ca="1">IF(RAND()&lt;=_xlfn.NORM.S.DIST((_xlfn.NORM.S.INV($H$54)-SQRT($H$61)*$C722)/SQRT(1-$H$61),TRUE),(1-(1-RAND())^(1/$G$57))^(1/$I$57),0)</f>
        <v>0</v>
      </c>
      <c r="IW722" s="210">
        <f t="array" aca="1" ref="IW722" ca="1">IF(RAND()&lt;=_xlfn.NORM.S.DIST((_xlfn.NORM.S.INV($H$54)-SQRT($H$61)*$C722)/SQRT(1-$H$61),TRUE),(1-(1-RAND())^(1/$G$57))^(1/$I$57),0)</f>
        <v>0</v>
      </c>
      <c r="IX722" s="210">
        <f t="array" aca="1" ref="IX722" ca="1">IF(RAND()&lt;=_xlfn.NORM.S.DIST((_xlfn.NORM.S.INV($H$54)-SQRT($H$61)*$C722)/SQRT(1-$H$61),TRUE),(1-(1-RAND())^(1/$G$57))^(1/$I$57),0)</f>
        <v>0</v>
      </c>
      <c r="IY722" s="210">
        <f t="array" aca="1" ref="IY722" ca="1">IF(RAND()&lt;=_xlfn.NORM.S.DIST((_xlfn.NORM.S.INV($H$54)-SQRT($H$61)*$C722)/SQRT(1-$H$61),TRUE),(1-(1-RAND())^(1/$G$57))^(1/$I$57),0)</f>
        <v>0</v>
      </c>
      <c r="IZ722" s="210">
        <f t="array" aca="1" ref="IZ722" ca="1">IF(RAND()&lt;=_xlfn.NORM.S.DIST((_xlfn.NORM.S.INV($H$54)-SQRT($H$61)*$C722)/SQRT(1-$H$61),TRUE),(1-(1-RAND())^(1/$G$57))^(1/$I$57),0)</f>
        <v>0</v>
      </c>
      <c r="JA722" s="210">
        <f t="array" aca="1" ref="JA722" ca="1">IF(RAND()&lt;=_xlfn.NORM.S.DIST((_xlfn.NORM.S.INV($H$54)-SQRT($H$61)*$C722)/SQRT(1-$H$61),TRUE),(1-(1-RAND())^(1/$G$57))^(1/$I$57),0)</f>
        <v>0</v>
      </c>
      <c r="JB722" s="210">
        <f t="array" aca="1" ref="JB722" ca="1">IF(RAND()&lt;=_xlfn.NORM.S.DIST((_xlfn.NORM.S.INV($H$54)-SQRT($H$61)*$C722)/SQRT(1-$H$61),TRUE),(1-(1-RAND())^(1/$G$57))^(1/$I$57),0)</f>
        <v>0</v>
      </c>
      <c r="JC722" s="210">
        <f t="array" aca="1" ref="JC722" ca="1">IF(RAND()&lt;=_xlfn.NORM.S.DIST((_xlfn.NORM.S.INV($H$54)-SQRT($H$61)*$C722)/SQRT(1-$H$61),TRUE),(1-(1-RAND())^(1/$G$57))^(1/$I$57),0)</f>
        <v>0</v>
      </c>
      <c r="JD722" s="210">
        <f t="array" aca="1" ref="JD722" ca="1">IF(RAND()&lt;=_xlfn.NORM.S.DIST((_xlfn.NORM.S.INV($H$54)-SQRT($H$61)*$C722)/SQRT(1-$H$61),TRUE),(1-(1-RAND())^(1/$G$57))^(1/$I$57),0)</f>
        <v>0</v>
      </c>
      <c r="JE722" s="210">
        <f t="array" aca="1" ref="JE722" ca="1">IF(RAND()&lt;=_xlfn.NORM.S.DIST((_xlfn.NORM.S.INV($H$54)-SQRT($H$61)*$C722)/SQRT(1-$H$61),TRUE),(1-(1-RAND())^(1/$G$57))^(1/$I$57),0)</f>
        <v>0</v>
      </c>
      <c r="JF722" s="210">
        <f t="array" aca="1" ref="JF722" ca="1">IF(RAND()&lt;=_xlfn.NORM.S.DIST((_xlfn.NORM.S.INV($H$54)-SQRT($H$61)*$C722)/SQRT(1-$H$61),TRUE),(1-(1-RAND())^(1/$G$57))^(1/$I$57),0)</f>
        <v>0</v>
      </c>
      <c r="JG722" s="210">
        <f t="array" aca="1" ref="JG722" ca="1">IF(RAND()&lt;=_xlfn.NORM.S.DIST((_xlfn.NORM.S.INV($H$54)-SQRT($H$61)*$C722)/SQRT(1-$H$61),TRUE),(1-(1-RAND())^(1/$G$57))^(1/$I$57),0)</f>
        <v>0</v>
      </c>
      <c r="JH722" s="210">
        <f t="array" aca="1" ref="JH722" ca="1">IF(RAND()&lt;=_xlfn.NORM.S.DIST((_xlfn.NORM.S.INV($H$54)-SQRT($H$61)*$C722)/SQRT(1-$H$61),TRUE),(1-(1-RAND())^(1/$G$57))^(1/$I$57),0)</f>
        <v>0.85264892476831988</v>
      </c>
      <c r="JI722" s="210">
        <f t="array" aca="1" ref="JI722" ca="1">IF(RAND()&lt;=_xlfn.NORM.S.DIST((_xlfn.NORM.S.INV($H$54)-SQRT($H$61)*$C722)/SQRT(1-$H$61),TRUE),(1-(1-RAND())^(1/$G$57))^(1/$I$57),0)</f>
        <v>0</v>
      </c>
      <c r="JJ722" s="210">
        <f t="array" aca="1" ref="JJ722" ca="1">IF(RAND()&lt;=_xlfn.NORM.S.DIST((_xlfn.NORM.S.INV($H$54)-SQRT($H$61)*$C722)/SQRT(1-$H$61),TRUE),(1-(1-RAND())^(1/$G$57))^(1/$I$57),0)</f>
        <v>6.5011998419782419E-2</v>
      </c>
      <c r="JK722" s="210">
        <f t="array" aca="1" ref="JK722" ca="1">IF(RAND()&lt;=_xlfn.NORM.S.DIST((_xlfn.NORM.S.INV($H$54)-SQRT($H$61)*$C722)/SQRT(1-$H$61),TRUE),(1-(1-RAND())^(1/$G$57))^(1/$I$57),0)</f>
        <v>0.9995221556056384</v>
      </c>
      <c r="JL722" s="210">
        <f t="array" aca="1" ref="JL722" ca="1">IF(RAND()&lt;=_xlfn.NORM.S.DIST((_xlfn.NORM.S.INV($H$54)-SQRT($H$61)*$C722)/SQRT(1-$H$61),TRUE),(1-(1-RAND())^(1/$G$57))^(1/$I$57),0)</f>
        <v>0.90346364517344835</v>
      </c>
      <c r="JM722" s="210">
        <f t="array" aca="1" ref="JM722" ca="1">IF(RAND()&lt;=_xlfn.NORM.S.DIST((_xlfn.NORM.S.INV($H$54)-SQRT($H$61)*$C722)/SQRT(1-$H$61),TRUE),(1-(1-RAND())^(1/$G$57))^(1/$I$57),0)</f>
        <v>0</v>
      </c>
      <c r="JN722" s="210">
        <f t="shared" ca="1" si="174"/>
        <v>10</v>
      </c>
      <c r="JO722" s="210">
        <f t="shared" ca="1" si="175"/>
        <v>6.3829497993512083</v>
      </c>
      <c r="JP722" s="210">
        <f t="array" aca="1" ref="JP722" ca="1">IF(RAND()&lt;=_xlfn.NORM.S.DIST((_xlfn.NORM.S.INV($I$54)-SQRT($I$61)*$C722)/SQRT(1-$I$61),TRUE),(1-(1-RAND())^(1/$G$57))^(1/$I$57),0)</f>
        <v>0</v>
      </c>
      <c r="JQ722" s="210">
        <f t="array" aca="1" ref="JQ722" ca="1">IF(RAND()&lt;=_xlfn.NORM.S.DIST((_xlfn.NORM.S.INV($I$54)-SQRT($I$61)*$C722)/SQRT(1-$I$61),TRUE),(1-(1-RAND())^(1/$G$57))^(1/$I$57),0)</f>
        <v>0</v>
      </c>
      <c r="JR722" s="210">
        <f t="array" aca="1" ref="JR722" ca="1">IF(RAND()&lt;=_xlfn.NORM.S.DIST((_xlfn.NORM.S.INV($I$54)-SQRT($I$61)*$C722)/SQRT(1-$I$61),TRUE),(1-(1-RAND())^(1/$G$57))^(1/$I$57),0)</f>
        <v>0</v>
      </c>
      <c r="JS722" s="210">
        <f t="array" aca="1" ref="JS722" ca="1">IF(RAND()&lt;=_xlfn.NORM.S.DIST((_xlfn.NORM.S.INV($I$54)-SQRT($I$61)*$C722)/SQRT(1-$I$61),TRUE),(1-(1-RAND())^(1/$G$57))^(1/$I$57),0)</f>
        <v>0</v>
      </c>
      <c r="JT722" s="210">
        <f t="array" aca="1" ref="JT722" ca="1">IF(RAND()&lt;=_xlfn.NORM.S.DIST((_xlfn.NORM.S.INV($I$54)-SQRT($I$61)*$C722)/SQRT(1-$I$61),TRUE),(1-(1-RAND())^(1/$G$57))^(1/$I$57),0)</f>
        <v>0</v>
      </c>
      <c r="JU722" s="210">
        <f t="array" aca="1" ref="JU722" ca="1">IF(RAND()&lt;=_xlfn.NORM.S.DIST((_xlfn.NORM.S.INV($I$54)-SQRT($I$61)*$C722)/SQRT(1-$I$61),TRUE),(1-(1-RAND())^(1/$G$57))^(1/$I$57),0)</f>
        <v>0</v>
      </c>
      <c r="JV722" s="210">
        <f t="array" aca="1" ref="JV722" ca="1">IF(RAND()&lt;=_xlfn.NORM.S.DIST((_xlfn.NORM.S.INV($I$54)-SQRT($I$61)*$C722)/SQRT(1-$I$61),TRUE),(1-(1-RAND())^(1/$G$57))^(1/$I$57),0)</f>
        <v>0</v>
      </c>
      <c r="JW722" s="210">
        <f t="array" aca="1" ref="JW722" ca="1">IF(RAND()&lt;=_xlfn.NORM.S.DIST((_xlfn.NORM.S.INV($I$54)-SQRT($I$61)*$C722)/SQRT(1-$I$61),TRUE),(1-(1-RAND())^(1/$G$57))^(1/$I$57),0)</f>
        <v>0.66585915822477759</v>
      </c>
      <c r="JX722" s="210">
        <f t="array" aca="1" ref="JX722" ca="1">IF(RAND()&lt;=_xlfn.NORM.S.DIST((_xlfn.NORM.S.INV($I$54)-SQRT($I$61)*$C722)/SQRT(1-$I$61),TRUE),(1-(1-RAND())^(1/$G$57))^(1/$I$57),0)</f>
        <v>0.83292250990116001</v>
      </c>
      <c r="JY722" s="210">
        <f t="array" aca="1" ref="JY722" ca="1">IF(RAND()&lt;=_xlfn.NORM.S.DIST((_xlfn.NORM.S.INV($I$54)-SQRT($I$61)*$C722)/SQRT(1-$I$61),TRUE),(1-(1-RAND())^(1/$G$57))^(1/$I$57),0)</f>
        <v>0</v>
      </c>
      <c r="JZ722" s="210">
        <f t="array" aca="1" ref="JZ722" ca="1">IF(RAND()&lt;=_xlfn.NORM.S.DIST((_xlfn.NORM.S.INV($I$54)-SQRT($I$61)*$C722)/SQRT(1-$I$61),TRUE),(1-(1-RAND())^(1/$G$57))^(1/$I$57),0)</f>
        <v>0</v>
      </c>
      <c r="KA722" s="210">
        <f t="array" aca="1" ref="KA722" ca="1">IF(RAND()&lt;=_xlfn.NORM.S.DIST((_xlfn.NORM.S.INV($I$54)-SQRT($I$61)*$C722)/SQRT(1-$I$61),TRUE),(1-(1-RAND())^(1/$G$57))^(1/$I$57),0)</f>
        <v>0</v>
      </c>
      <c r="KB722" s="210">
        <f t="array" aca="1" ref="KB722" ca="1">IF(RAND()&lt;=_xlfn.NORM.S.DIST((_xlfn.NORM.S.INV($I$54)-SQRT($I$61)*$C722)/SQRT(1-$I$61),TRUE),(1-(1-RAND())^(1/$G$57))^(1/$I$57),0)</f>
        <v>0</v>
      </c>
      <c r="KC722" s="210">
        <f t="array" aca="1" ref="KC722" ca="1">IF(RAND()&lt;=_xlfn.NORM.S.DIST((_xlfn.NORM.S.INV($I$54)-SQRT($I$61)*$C722)/SQRT(1-$I$61),TRUE),(1-(1-RAND())^(1/$G$57))^(1/$I$57),0)</f>
        <v>0.90852314634999021</v>
      </c>
      <c r="KD722" s="210">
        <f t="array" aca="1" ref="KD722" ca="1">IF(RAND()&lt;=_xlfn.NORM.S.DIST((_xlfn.NORM.S.INV($I$54)-SQRT($I$61)*$C722)/SQRT(1-$I$61),TRUE),(1-(1-RAND())^(1/$G$57))^(1/$I$57),0)</f>
        <v>0</v>
      </c>
      <c r="KE722" s="210">
        <f t="array" aca="1" ref="KE722" ca="1">IF(RAND()&lt;=_xlfn.NORM.S.DIST((_xlfn.NORM.S.INV($I$54)-SQRT($I$61)*$C722)/SQRT(1-$I$61),TRUE),(1-(1-RAND())^(1/$G$57))^(1/$I$57),0)</f>
        <v>0</v>
      </c>
      <c r="KF722" s="210">
        <f t="array" aca="1" ref="KF722" ca="1">IF(RAND()&lt;=_xlfn.NORM.S.DIST((_xlfn.NORM.S.INV($I$54)-SQRT($I$61)*$C722)/SQRT(1-$I$61),TRUE),(1-(1-RAND())^(1/$G$57))^(1/$I$57),0)</f>
        <v>0</v>
      </c>
      <c r="KG722" s="210">
        <f t="array" aca="1" ref="KG722" ca="1">IF(RAND()&lt;=_xlfn.NORM.S.DIST((_xlfn.NORM.S.INV($I$54)-SQRT($I$61)*$C722)/SQRT(1-$I$61),TRUE),(1-(1-RAND())^(1/$G$57))^(1/$I$57),0)</f>
        <v>0</v>
      </c>
      <c r="KH722" s="210">
        <f t="array" aca="1" ref="KH722" ca="1">IF(RAND()&lt;=_xlfn.NORM.S.DIST((_xlfn.NORM.S.INV($I$54)-SQRT($I$61)*$C722)/SQRT(1-$I$61),TRUE),(1-(1-RAND())^(1/$G$57))^(1/$I$57),0)</f>
        <v>0</v>
      </c>
      <c r="KI722" s="210">
        <f t="array" aca="1" ref="KI722" ca="1">IF(RAND()&lt;=_xlfn.NORM.S.DIST((_xlfn.NORM.S.INV($I$54)-SQRT($I$61)*$C722)/SQRT(1-$I$61),TRUE),(1-(1-RAND())^(1/$G$57))^(1/$I$57),0)</f>
        <v>0</v>
      </c>
      <c r="KJ722" s="210">
        <f t="array" aca="1" ref="KJ722" ca="1">IF(RAND()&lt;=_xlfn.NORM.S.DIST((_xlfn.NORM.S.INV($I$54)-SQRT($I$61)*$C722)/SQRT(1-$I$61),TRUE),(1-(1-RAND())^(1/$G$57))^(1/$I$57),0)</f>
        <v>0</v>
      </c>
      <c r="KK722" s="210">
        <f t="array" aca="1" ref="KK722" ca="1">IF(RAND()&lt;=_xlfn.NORM.S.DIST((_xlfn.NORM.S.INV($I$54)-SQRT($I$61)*$C722)/SQRT(1-$I$61),TRUE),(1-(1-RAND())^(1/$G$57))^(1/$I$57),0)</f>
        <v>1.2289282242280092E-3</v>
      </c>
      <c r="KL722" s="210">
        <f t="array" aca="1" ref="KL722" ca="1">IF(RAND()&lt;=_xlfn.NORM.S.DIST((_xlfn.NORM.S.INV($I$54)-SQRT($I$61)*$C722)/SQRT(1-$I$61),TRUE),(1-(1-RAND())^(1/$G$57))^(1/$I$57),0)</f>
        <v>0</v>
      </c>
      <c r="KM722" s="210">
        <f t="array" aca="1" ref="KM722" ca="1">IF(RAND()&lt;=_xlfn.NORM.S.DIST((_xlfn.NORM.S.INV($I$54)-SQRT($I$61)*$C722)/SQRT(1-$I$61),TRUE),(1-(1-RAND())^(1/$G$57))^(1/$I$57),0)</f>
        <v>0</v>
      </c>
      <c r="KN722" s="210">
        <f t="array" aca="1" ref="KN722" ca="1">IF(RAND()&lt;=_xlfn.NORM.S.DIST((_xlfn.NORM.S.INV($I$54)-SQRT($I$61)*$C722)/SQRT(1-$I$61),TRUE),(1-(1-RAND())^(1/$G$57))^(1/$I$57),0)</f>
        <v>0.57998660459080154</v>
      </c>
      <c r="KO722" s="210">
        <f t="array" aca="1" ref="KO722" ca="1">IF(RAND()&lt;=_xlfn.NORM.S.DIST((_xlfn.NORM.S.INV($I$54)-SQRT($I$61)*$C722)/SQRT(1-$I$61),TRUE),(1-(1-RAND())^(1/$G$57))^(1/$I$57),0)</f>
        <v>0</v>
      </c>
      <c r="KP722" s="210">
        <f t="array" aca="1" ref="KP722" ca="1">IF(RAND()&lt;=_xlfn.NORM.S.DIST((_xlfn.NORM.S.INV($I$54)-SQRT($I$61)*$C722)/SQRT(1-$I$61),TRUE),(1-(1-RAND())^(1/$G$57))^(1/$I$57),0)</f>
        <v>0</v>
      </c>
      <c r="KQ722" s="210">
        <f t="array" aca="1" ref="KQ722" ca="1">IF(RAND()&lt;=_xlfn.NORM.S.DIST((_xlfn.NORM.S.INV($I$54)-SQRT($I$61)*$C722)/SQRT(1-$I$61),TRUE),(1-(1-RAND())^(1/$G$57))^(1/$I$57),0)</f>
        <v>0</v>
      </c>
      <c r="KR722" s="210">
        <f t="array" aca="1" ref="KR722" ca="1">IF(RAND()&lt;=_xlfn.NORM.S.DIST((_xlfn.NORM.S.INV($I$54)-SQRT($I$61)*$C722)/SQRT(1-$I$61),TRUE),(1-(1-RAND())^(1/$G$57))^(1/$I$57),0)</f>
        <v>0</v>
      </c>
      <c r="KS722" s="210">
        <f t="array" aca="1" ref="KS722" ca="1">IF(RAND()&lt;=_xlfn.NORM.S.DIST((_xlfn.NORM.S.INV($I$54)-SQRT($I$61)*$C722)/SQRT(1-$I$61),TRUE),(1-(1-RAND())^(1/$G$57))^(1/$I$57),0)</f>
        <v>0</v>
      </c>
      <c r="KT722" s="210">
        <f t="shared" ca="1" si="176"/>
        <v>5</v>
      </c>
      <c r="KU722" s="210">
        <f t="shared" ca="1" si="177"/>
        <v>2.9885203472909572</v>
      </c>
      <c r="KV722" s="210">
        <f t="array" aca="1" ref="KV722" ca="1">IF(RAND()&lt;=_xlfn.NORM.S.DIST((_xlfn.NORM.S.INV($J$54)-SQRT($J$61)*$C722)/SQRT(1-$J$61),TRUE),(1-(1-RAND())^(1/$G$57))^(1/$I$57),0)</f>
        <v>0.80115087062821944</v>
      </c>
      <c r="KW722" s="210">
        <f t="array" aca="1" ref="KW722" ca="1">IF(RAND()&lt;=_xlfn.NORM.S.DIST((_xlfn.NORM.S.INV($J$54)-SQRT($J$61)*$C722)/SQRT(1-$J$61),TRUE),(1-(1-RAND())^(1/$G$57))^(1/$I$57),0)</f>
        <v>0.9925357765300058</v>
      </c>
      <c r="KX722" s="210">
        <f t="array" aca="1" ref="KX722" ca="1">IF(RAND()&lt;=_xlfn.NORM.S.DIST((_xlfn.NORM.S.INV($J$54)-SQRT($J$61)*$C722)/SQRT(1-$J$61),TRUE),(1-(1-RAND())^(1/$G$57))^(1/$I$57),0)</f>
        <v>0</v>
      </c>
      <c r="KY722" s="210">
        <f t="array" aca="1" ref="KY722" ca="1">IF(RAND()&lt;=_xlfn.NORM.S.DIST((_xlfn.NORM.S.INV($J$54)-SQRT($J$61)*$C722)/SQRT(1-$J$61),TRUE),(1-(1-RAND())^(1/$G$57))^(1/$I$57),0)</f>
        <v>0.98704194295623926</v>
      </c>
      <c r="KZ722" s="210">
        <f t="array" aca="1" ref="KZ722" ca="1">IF(RAND()&lt;=_xlfn.NORM.S.DIST((_xlfn.NORM.S.INV($J$54)-SQRT($J$61)*$C722)/SQRT(1-$J$61),TRUE),(1-(1-RAND())^(1/$G$57))^(1/$I$57),0)</f>
        <v>0.46409408883939474</v>
      </c>
      <c r="LA722" s="210">
        <f t="array" aca="1" ref="LA722" ca="1">IF(RAND()&lt;=_xlfn.NORM.S.DIST((_xlfn.NORM.S.INV($J$54)-SQRT($J$61)*$C722)/SQRT(1-$J$61),TRUE),(1-(1-RAND())^(1/$G$57))^(1/$I$57),0)</f>
        <v>0</v>
      </c>
      <c r="LB722" s="210">
        <f t="array" aca="1" ref="LB722" ca="1">IF(RAND()&lt;=_xlfn.NORM.S.DIST((_xlfn.NORM.S.INV($J$54)-SQRT($J$61)*$C722)/SQRT(1-$J$61),TRUE),(1-(1-RAND())^(1/$G$57))^(1/$I$57),0)</f>
        <v>0</v>
      </c>
      <c r="LC722" s="210">
        <f t="array" aca="1" ref="LC722" ca="1">IF(RAND()&lt;=_xlfn.NORM.S.DIST((_xlfn.NORM.S.INV($J$54)-SQRT($J$61)*$C722)/SQRT(1-$J$61),TRUE),(1-(1-RAND())^(1/$G$57))^(1/$I$57),0)</f>
        <v>0</v>
      </c>
      <c r="LD722" s="210">
        <f t="array" aca="1" ref="LD722" ca="1">IF(RAND()&lt;=_xlfn.NORM.S.DIST((_xlfn.NORM.S.INV($J$54)-SQRT($J$61)*$C722)/SQRT(1-$J$61),TRUE),(1-(1-RAND())^(1/$G$57))^(1/$I$57),0)</f>
        <v>0.99731074917956908</v>
      </c>
      <c r="LE722" s="210">
        <f t="array" aca="1" ref="LE722" ca="1">IF(RAND()&lt;=_xlfn.NORM.S.DIST((_xlfn.NORM.S.INV($J$54)-SQRT($J$61)*$C722)/SQRT(1-$J$61),TRUE),(1-(1-RAND())^(1/$G$57))^(1/$I$57),0)</f>
        <v>2.387256375887624E-4</v>
      </c>
      <c r="LF722" s="210">
        <f t="shared" ca="1" si="178"/>
        <v>6</v>
      </c>
      <c r="LG722" s="210">
        <f t="shared" ca="1" si="179"/>
        <v>4.2423721537710168</v>
      </c>
      <c r="LH722" s="210">
        <f t="shared" ca="1" si="180"/>
        <v>42</v>
      </c>
      <c r="LI722" s="210">
        <f t="shared" ca="1" si="180"/>
        <v>24.503797383308026</v>
      </c>
    </row>
    <row r="723" spans="2:321" x14ac:dyDescent="0.3">
      <c r="B723"/>
      <c r="C723" s="210">
        <f t="shared" ca="1" si="167"/>
        <v>0.69955050256767604</v>
      </c>
      <c r="D723" s="210">
        <f t="array" aca="1" ref="D723" ca="1">IF(RAND()&lt;=_xlfn.NORM.S.DIST((_xlfn.NORM.S.INV($C$54)-SQRT($C$61)*$C723)/SQRT(1-$C$61),TRUE),(1-(1-RAND())^(1/$G$57))^(1/$I$57),0)</f>
        <v>0</v>
      </c>
      <c r="E723" s="210">
        <f t="array" aca="1" ref="E723" ca="1">IF(RAND()&lt;=_xlfn.NORM.S.DIST((_xlfn.NORM.S.INV($C$54)-SQRT($C$61)*$C723)/SQRT(1-$C$61),TRUE),(1-(1-RAND())^(1/$G$57))^(1/$I$57),0)</f>
        <v>0</v>
      </c>
      <c r="F723" s="210">
        <f t="array" aca="1" ref="F723" ca="1">IF(RAND()&lt;=_xlfn.NORM.S.DIST((_xlfn.NORM.S.INV($C$54)-SQRT($C$61)*$C723)/SQRT(1-$C$61),TRUE),(1-(1-RAND())^(1/$G$57))^(1/$I$57),0)</f>
        <v>0</v>
      </c>
      <c r="G723" s="210">
        <f t="array" aca="1" ref="G723" ca="1">IF(RAND()&lt;=_xlfn.NORM.S.DIST((_xlfn.NORM.S.INV($C$54)-SQRT($C$61)*$C723)/SQRT(1-$C$61),TRUE),(1-(1-RAND())^(1/$G$57))^(1/$I$57),0)</f>
        <v>0</v>
      </c>
      <c r="H723" s="210">
        <f t="array" aca="1" ref="H723" ca="1">IF(RAND()&lt;=_xlfn.NORM.S.DIST((_xlfn.NORM.S.INV($C$54)-SQRT($C$61)*$C723)/SQRT(1-$C$61),TRUE),(1-(1-RAND())^(1/$G$57))^(1/$I$57),0)</f>
        <v>0</v>
      </c>
      <c r="I723" s="210">
        <f t="array" aca="1" ref="I723" ca="1">IF(RAND()&lt;=_xlfn.NORM.S.DIST((_xlfn.NORM.S.INV($C$54)-SQRT($C$61)*$C723)/SQRT(1-$C$61),TRUE),(1-(1-RAND())^(1/$G$57))^(1/$I$57),0)</f>
        <v>0</v>
      </c>
      <c r="J723" s="210">
        <f t="array" aca="1" ref="J723" ca="1">IF(RAND()&lt;=_xlfn.NORM.S.DIST((_xlfn.NORM.S.INV($C$54)-SQRT($C$61)*$C723)/SQRT(1-$C$61),TRUE),(1-(1-RAND())^(1/$G$57))^(1/$I$57),0)</f>
        <v>0</v>
      </c>
      <c r="K723" s="210">
        <f t="array" aca="1" ref="K723" ca="1">IF(RAND()&lt;=_xlfn.NORM.S.DIST((_xlfn.NORM.S.INV($C$54)-SQRT($C$61)*$C723)/SQRT(1-$C$61),TRUE),(1-(1-RAND())^(1/$G$57))^(1/$I$57),0)</f>
        <v>0</v>
      </c>
      <c r="L723" s="210">
        <f t="array" aca="1" ref="L723" ca="1">IF(RAND()&lt;=_xlfn.NORM.S.DIST((_xlfn.NORM.S.INV($C$54)-SQRT($C$61)*$C723)/SQRT(1-$C$61),TRUE),(1-(1-RAND())^(1/$G$57))^(1/$I$57),0)</f>
        <v>0</v>
      </c>
      <c r="M723" s="210">
        <f t="array" aca="1" ref="M723" ca="1">IF(RAND()&lt;=_xlfn.NORM.S.DIST((_xlfn.NORM.S.INV($C$54)-SQRT($C$61)*$C723)/SQRT(1-$C$61),TRUE),(1-(1-RAND())^(1/$G$57))^(1/$I$57),0)</f>
        <v>0</v>
      </c>
      <c r="N723" s="210">
        <f t="shared" ca="1" si="181"/>
        <v>0</v>
      </c>
      <c r="O723" s="210">
        <f t="shared" ca="1" si="168"/>
        <v>0</v>
      </c>
      <c r="P723" s="210">
        <f t="array" aca="1" ref="P723" ca="1">IF(RAND()&lt;=_xlfn.NORM.S.DIST((_xlfn.NORM.S.INV($D$54)-SQRT($D$61)*$C723)/SQRT(1-$D$61),TRUE),(1-(1-RAND())^(1/$G$57))^(1/$I$57),0)</f>
        <v>0</v>
      </c>
      <c r="Q723" s="210">
        <f t="array" aca="1" ref="Q723" ca="1">IF(RAND()&lt;=_xlfn.NORM.S.DIST((_xlfn.NORM.S.INV($D$54)-SQRT($D$61)*$C723)/SQRT(1-$D$61),TRUE),(1-(1-RAND())^(1/$G$57))^(1/$I$57),0)</f>
        <v>0</v>
      </c>
      <c r="R723" s="210">
        <f t="array" aca="1" ref="R723" ca="1">IF(RAND()&lt;=_xlfn.NORM.S.DIST((_xlfn.NORM.S.INV($D$54)-SQRT($D$61)*$C723)/SQRT(1-$D$61),TRUE),(1-(1-RAND())^(1/$G$57))^(1/$I$57),0)</f>
        <v>0</v>
      </c>
      <c r="S723" s="210">
        <f t="array" aca="1" ref="S723" ca="1">IF(RAND()&lt;=_xlfn.NORM.S.DIST((_xlfn.NORM.S.INV($D$54)-SQRT($D$61)*$C723)/SQRT(1-$D$61),TRUE),(1-(1-RAND())^(1/$G$57))^(1/$I$57),0)</f>
        <v>0</v>
      </c>
      <c r="T723" s="210">
        <f t="array" aca="1" ref="T723" ca="1">IF(RAND()&lt;=_xlfn.NORM.S.DIST((_xlfn.NORM.S.INV($D$54)-SQRT($D$61)*$C723)/SQRT(1-$D$61),TRUE),(1-(1-RAND())^(1/$G$57))^(1/$I$57),0)</f>
        <v>0</v>
      </c>
      <c r="U723" s="210">
        <f t="array" aca="1" ref="U723" ca="1">IF(RAND()&lt;=_xlfn.NORM.S.DIST((_xlfn.NORM.S.INV($D$54)-SQRT($D$61)*$C723)/SQRT(1-$D$61),TRUE),(1-(1-RAND())^(1/$G$57))^(1/$I$57),0)</f>
        <v>0</v>
      </c>
      <c r="V723" s="210">
        <f t="array" aca="1" ref="V723" ca="1">IF(RAND()&lt;=_xlfn.NORM.S.DIST((_xlfn.NORM.S.INV($D$54)-SQRT($D$61)*$C723)/SQRT(1-$D$61),TRUE),(1-(1-RAND())^(1/$G$57))^(1/$I$57),0)</f>
        <v>0</v>
      </c>
      <c r="W723" s="210">
        <f t="array" aca="1" ref="W723" ca="1">IF(RAND()&lt;=_xlfn.NORM.S.DIST((_xlfn.NORM.S.INV($D$54)-SQRT($D$61)*$C723)/SQRT(1-$D$61),TRUE),(1-(1-RAND())^(1/$G$57))^(1/$I$57),0)</f>
        <v>0</v>
      </c>
      <c r="X723" s="210">
        <f t="array" aca="1" ref="X723" ca="1">IF(RAND()&lt;=_xlfn.NORM.S.DIST((_xlfn.NORM.S.INV($D$54)-SQRT($D$61)*$C723)/SQRT(1-$D$61),TRUE),(1-(1-RAND())^(1/$G$57))^(1/$I$57),0)</f>
        <v>0</v>
      </c>
      <c r="Y723" s="210">
        <f t="array" aca="1" ref="Y723" ca="1">IF(RAND()&lt;=_xlfn.NORM.S.DIST((_xlfn.NORM.S.INV($D$54)-SQRT($D$61)*$C723)/SQRT(1-$D$61),TRUE),(1-(1-RAND())^(1/$G$57))^(1/$I$57),0)</f>
        <v>0</v>
      </c>
      <c r="Z723" s="210">
        <f t="array" aca="1" ref="Z723" ca="1">IF(RAND()&lt;=_xlfn.NORM.S.DIST((_xlfn.NORM.S.INV($D$54)-SQRT($D$61)*$C723)/SQRT(1-$D$61),TRUE),(1-(1-RAND())^(1/$G$57))^(1/$I$57),0)</f>
        <v>0</v>
      </c>
      <c r="AA723" s="210">
        <f t="array" aca="1" ref="AA723" ca="1">IF(RAND()&lt;=_xlfn.NORM.S.DIST((_xlfn.NORM.S.INV($D$54)-SQRT($D$61)*$C723)/SQRT(1-$D$61),TRUE),(1-(1-RAND())^(1/$G$57))^(1/$I$57),0)</f>
        <v>0</v>
      </c>
      <c r="AB723" s="210">
        <f t="array" aca="1" ref="AB723" ca="1">IF(RAND()&lt;=_xlfn.NORM.S.DIST((_xlfn.NORM.S.INV($D$54)-SQRT($D$61)*$C723)/SQRT(1-$D$61),TRUE),(1-(1-RAND())^(1/$G$57))^(1/$I$57),0)</f>
        <v>0</v>
      </c>
      <c r="AC723" s="210">
        <f t="array" aca="1" ref="AC723" ca="1">IF(RAND()&lt;=_xlfn.NORM.S.DIST((_xlfn.NORM.S.INV($D$54)-SQRT($D$61)*$C723)/SQRT(1-$D$61),TRUE),(1-(1-RAND())^(1/$G$57))^(1/$I$57),0)</f>
        <v>0</v>
      </c>
      <c r="AD723" s="210">
        <f t="array" aca="1" ref="AD723" ca="1">IF(RAND()&lt;=_xlfn.NORM.S.DIST((_xlfn.NORM.S.INV($D$54)-SQRT($D$61)*$C723)/SQRT(1-$D$61),TRUE),(1-(1-RAND())^(1/$G$57))^(1/$I$57),0)</f>
        <v>0</v>
      </c>
      <c r="AE723" s="210">
        <f t="array" aca="1" ref="AE723" ca="1">IF(RAND()&lt;=_xlfn.NORM.S.DIST((_xlfn.NORM.S.INV($D$54)-SQRT($D$61)*$C723)/SQRT(1-$D$61),TRUE),(1-(1-RAND())^(1/$G$57))^(1/$I$57),0)</f>
        <v>0</v>
      </c>
      <c r="AF723" s="210">
        <f t="array" aca="1" ref="AF723" ca="1">IF(RAND()&lt;=_xlfn.NORM.S.DIST((_xlfn.NORM.S.INV($D$54)-SQRT($D$61)*$C723)/SQRT(1-$D$61),TRUE),(1-(1-RAND())^(1/$G$57))^(1/$I$57),0)</f>
        <v>0</v>
      </c>
      <c r="AG723" s="210">
        <f t="array" aca="1" ref="AG723" ca="1">IF(RAND()&lt;=_xlfn.NORM.S.DIST((_xlfn.NORM.S.INV($D$54)-SQRT($D$61)*$C723)/SQRT(1-$D$61),TRUE),(1-(1-RAND())^(1/$G$57))^(1/$I$57),0)</f>
        <v>0</v>
      </c>
      <c r="AH723" s="210">
        <f t="array" aca="1" ref="AH723" ca="1">IF(RAND()&lt;=_xlfn.NORM.S.DIST((_xlfn.NORM.S.INV($D$54)-SQRT($D$61)*$C723)/SQRT(1-$D$61),TRUE),(1-(1-RAND())^(1/$G$57))^(1/$I$57),0)</f>
        <v>0</v>
      </c>
      <c r="AI723" s="210">
        <f t="array" aca="1" ref="AI723" ca="1">IF(RAND()&lt;=_xlfn.NORM.S.DIST((_xlfn.NORM.S.INV($D$54)-SQRT($D$61)*$C723)/SQRT(1-$D$61),TRUE),(1-(1-RAND())^(1/$G$57))^(1/$I$57),0)</f>
        <v>0</v>
      </c>
      <c r="AJ723" s="210">
        <f t="array" aca="1" ref="AJ723" ca="1">IF(RAND()&lt;=_xlfn.NORM.S.DIST((_xlfn.NORM.S.INV($D$54)-SQRT($D$61)*$C723)/SQRT(1-$D$61),TRUE),(1-(1-RAND())^(1/$G$57))^(1/$I$57),0)</f>
        <v>0</v>
      </c>
      <c r="AK723" s="210">
        <f t="array" aca="1" ref="AK723" ca="1">IF(RAND()&lt;=_xlfn.NORM.S.DIST((_xlfn.NORM.S.INV($D$54)-SQRT($D$61)*$C723)/SQRT(1-$D$61),TRUE),(1-(1-RAND())^(1/$G$57))^(1/$I$57),0)</f>
        <v>0</v>
      </c>
      <c r="AL723" s="210">
        <f t="array" aca="1" ref="AL723" ca="1">IF(RAND()&lt;=_xlfn.NORM.S.DIST((_xlfn.NORM.S.INV($D$54)-SQRT($D$61)*$C723)/SQRT(1-$D$61),TRUE),(1-(1-RAND())^(1/$G$57))^(1/$I$57),0)</f>
        <v>0</v>
      </c>
      <c r="AM723" s="210">
        <f t="array" aca="1" ref="AM723" ca="1">IF(RAND()&lt;=_xlfn.NORM.S.DIST((_xlfn.NORM.S.INV($D$54)-SQRT($D$61)*$C723)/SQRT(1-$D$61),TRUE),(1-(1-RAND())^(1/$G$57))^(1/$I$57),0)</f>
        <v>0</v>
      </c>
      <c r="AN723" s="210">
        <f t="array" aca="1" ref="AN723" ca="1">IF(RAND()&lt;=_xlfn.NORM.S.DIST((_xlfn.NORM.S.INV($D$54)-SQRT($D$61)*$C723)/SQRT(1-$D$61),TRUE),(1-(1-RAND())^(1/$G$57))^(1/$I$57),0)</f>
        <v>0</v>
      </c>
      <c r="AO723" s="210">
        <f t="array" aca="1" ref="AO723" ca="1">IF(RAND()&lt;=_xlfn.NORM.S.DIST((_xlfn.NORM.S.INV($D$54)-SQRT($D$61)*$C723)/SQRT(1-$D$61),TRUE),(1-(1-RAND())^(1/$G$57))^(1/$I$57),0)</f>
        <v>0</v>
      </c>
      <c r="AP723" s="210">
        <f t="array" aca="1" ref="AP723" ca="1">IF(RAND()&lt;=_xlfn.NORM.S.DIST((_xlfn.NORM.S.INV($D$54)-SQRT($D$61)*$C723)/SQRT(1-$D$61),TRUE),(1-(1-RAND())^(1/$G$57))^(1/$I$57),0)</f>
        <v>0</v>
      </c>
      <c r="AQ723" s="210">
        <f t="array" aca="1" ref="AQ723" ca="1">IF(RAND()&lt;=_xlfn.NORM.S.DIST((_xlfn.NORM.S.INV($D$54)-SQRT($D$61)*$C723)/SQRT(1-$D$61),TRUE),(1-(1-RAND())^(1/$G$57))^(1/$I$57),0)</f>
        <v>0</v>
      </c>
      <c r="AR723" s="210">
        <f t="array" aca="1" ref="AR723" ca="1">IF(RAND()&lt;=_xlfn.NORM.S.DIST((_xlfn.NORM.S.INV($D$54)-SQRT($D$61)*$C723)/SQRT(1-$D$61),TRUE),(1-(1-RAND())^(1/$G$57))^(1/$I$57),0)</f>
        <v>0</v>
      </c>
      <c r="AS723" s="210">
        <f t="array" aca="1" ref="AS723" ca="1">IF(RAND()&lt;=_xlfn.NORM.S.DIST((_xlfn.NORM.S.INV($D$54)-SQRT($D$61)*$C723)/SQRT(1-$D$61),TRUE),(1-(1-RAND())^(1/$G$57))^(1/$I$57),0)</f>
        <v>0</v>
      </c>
      <c r="AT723" s="210">
        <f t="array" aca="1" ref="AT723" ca="1">COUNTIF(P723:AS723,"&gt;"&amp;0)</f>
        <v>0</v>
      </c>
      <c r="AU723" s="210">
        <f t="shared" ca="1" si="169"/>
        <v>0</v>
      </c>
      <c r="AV723" s="210">
        <f t="array" aca="1" ref="AV723" ca="1">IF(RAND()&lt;=_xlfn.NORM.S.DIST((_xlfn.NORM.S.INV($E$54)-SQRT($E$61)*$C723)/SQRT(1-$E$61),TRUE),(1-(1-RAND())^(1/$G$57))^(1/$I$57),0)</f>
        <v>0</v>
      </c>
      <c r="AW723" s="210">
        <f t="array" aca="1" ref="AW723" ca="1">IF(RAND()&lt;=_xlfn.NORM.S.DIST((_xlfn.NORM.S.INV($E$54)-SQRT($E$61)*$C723)/SQRT(1-$E$61),TRUE),(1-(1-RAND())^(1/$G$57))^(1/$I$57),0)</f>
        <v>0</v>
      </c>
      <c r="AX723" s="210">
        <f t="array" aca="1" ref="AX723" ca="1">IF(RAND()&lt;=_xlfn.NORM.S.DIST((_xlfn.NORM.S.INV($E$54)-SQRT($E$61)*$C723)/SQRT(1-$E$61),TRUE),(1-(1-RAND())^(1/$G$57))^(1/$I$57),0)</f>
        <v>0</v>
      </c>
      <c r="AY723" s="210">
        <f t="array" aca="1" ref="AY723" ca="1">IF(RAND()&lt;=_xlfn.NORM.S.DIST((_xlfn.NORM.S.INV($E$54)-SQRT($E$61)*$C723)/SQRT(1-$E$61),TRUE),(1-(1-RAND())^(1/$G$57))^(1/$I$57),0)</f>
        <v>0</v>
      </c>
      <c r="AZ723" s="210">
        <f t="array" aca="1" ref="AZ723" ca="1">IF(RAND()&lt;=_xlfn.NORM.S.DIST((_xlfn.NORM.S.INV($E$54)-SQRT($E$61)*$C723)/SQRT(1-$E$61),TRUE),(1-(1-RAND())^(1/$G$57))^(1/$I$57),0)</f>
        <v>0</v>
      </c>
      <c r="BA723" s="210">
        <f t="array" aca="1" ref="BA723" ca="1">IF(RAND()&lt;=_xlfn.NORM.S.DIST((_xlfn.NORM.S.INV($E$54)-SQRT($E$61)*$C723)/SQRT(1-$E$61),TRUE),(1-(1-RAND())^(1/$G$57))^(1/$I$57),0)</f>
        <v>0</v>
      </c>
      <c r="BB723" s="210">
        <f t="array" aca="1" ref="BB723" ca="1">IF(RAND()&lt;=_xlfn.NORM.S.DIST((_xlfn.NORM.S.INV($E$54)-SQRT($E$61)*$C723)/SQRT(1-$E$61),TRUE),(1-(1-RAND())^(1/$G$57))^(1/$I$57),0)</f>
        <v>0</v>
      </c>
      <c r="BC723" s="210">
        <f t="array" aca="1" ref="BC723" ca="1">IF(RAND()&lt;=_xlfn.NORM.S.DIST((_xlfn.NORM.S.INV($E$54)-SQRT($E$61)*$C723)/SQRT(1-$E$61),TRUE),(1-(1-RAND())^(1/$G$57))^(1/$I$57),0)</f>
        <v>0</v>
      </c>
      <c r="BD723" s="210">
        <f t="array" aca="1" ref="BD723" ca="1">IF(RAND()&lt;=_xlfn.NORM.S.DIST((_xlfn.NORM.S.INV($E$54)-SQRT($E$61)*$C723)/SQRT(1-$E$61),TRUE),(1-(1-RAND())^(1/$G$57))^(1/$I$57),0)</f>
        <v>0</v>
      </c>
      <c r="BE723" s="210">
        <f t="array" aca="1" ref="BE723" ca="1">IF(RAND()&lt;=_xlfn.NORM.S.DIST((_xlfn.NORM.S.INV($E$54)-SQRT($E$61)*$C723)/SQRT(1-$E$61),TRUE),(1-(1-RAND())^(1/$G$57))^(1/$I$57),0)</f>
        <v>0</v>
      </c>
      <c r="BF723" s="210">
        <f t="array" aca="1" ref="BF723" ca="1">IF(RAND()&lt;=_xlfn.NORM.S.DIST((_xlfn.NORM.S.INV($E$54)-SQRT($E$61)*$C723)/SQRT(1-$E$61),TRUE),(1-(1-RAND())^(1/$G$57))^(1/$I$57),0)</f>
        <v>0</v>
      </c>
      <c r="BG723" s="210">
        <f t="array" aca="1" ref="BG723" ca="1">IF(RAND()&lt;=_xlfn.NORM.S.DIST((_xlfn.NORM.S.INV($E$54)-SQRT($E$61)*$C723)/SQRT(1-$E$61),TRUE),(1-(1-RAND())^(1/$G$57))^(1/$I$57),0)</f>
        <v>0</v>
      </c>
      <c r="BH723" s="210">
        <f t="array" aca="1" ref="BH723" ca="1">IF(RAND()&lt;=_xlfn.NORM.S.DIST((_xlfn.NORM.S.INV($E$54)-SQRT($E$61)*$C723)/SQRT(1-$E$61),TRUE),(1-(1-RAND())^(1/$G$57))^(1/$I$57),0)</f>
        <v>0</v>
      </c>
      <c r="BI723" s="210">
        <f t="array" aca="1" ref="BI723" ca="1">IF(RAND()&lt;=_xlfn.NORM.S.DIST((_xlfn.NORM.S.INV($E$54)-SQRT($E$61)*$C723)/SQRT(1-$E$61),TRUE),(1-(1-RAND())^(1/$G$57))^(1/$I$57),0)</f>
        <v>0</v>
      </c>
      <c r="BJ723" s="210">
        <f t="array" aca="1" ref="BJ723" ca="1">IF(RAND()&lt;=_xlfn.NORM.S.DIST((_xlfn.NORM.S.INV($E$54)-SQRT($E$61)*$C723)/SQRT(1-$E$61),TRUE),(1-(1-RAND())^(1/$G$57))^(1/$I$57),0)</f>
        <v>0</v>
      </c>
      <c r="BK723" s="210">
        <f t="array" aca="1" ref="BK723" ca="1">IF(RAND()&lt;=_xlfn.NORM.S.DIST((_xlfn.NORM.S.INV($E$54)-SQRT($E$61)*$C723)/SQRT(1-$E$61),TRUE),(1-(1-RAND())^(1/$G$57))^(1/$I$57),0)</f>
        <v>0</v>
      </c>
      <c r="BL723" s="210">
        <f t="array" aca="1" ref="BL723" ca="1">IF(RAND()&lt;=_xlfn.NORM.S.DIST((_xlfn.NORM.S.INV($E$54)-SQRT($E$61)*$C723)/SQRT(1-$E$61),TRUE),(1-(1-RAND())^(1/$G$57))^(1/$I$57),0)</f>
        <v>0</v>
      </c>
      <c r="BM723" s="210">
        <f t="array" aca="1" ref="BM723" ca="1">IF(RAND()&lt;=_xlfn.NORM.S.DIST((_xlfn.NORM.S.INV($E$54)-SQRT($E$61)*$C723)/SQRT(1-$E$61),TRUE),(1-(1-RAND())^(1/$G$57))^(1/$I$57),0)</f>
        <v>0</v>
      </c>
      <c r="BN723" s="210">
        <f t="array" aca="1" ref="BN723" ca="1">IF(RAND()&lt;=_xlfn.NORM.S.DIST((_xlfn.NORM.S.INV($E$54)-SQRT($E$61)*$C723)/SQRT(1-$E$61),TRUE),(1-(1-RAND())^(1/$G$57))^(1/$I$57),0)</f>
        <v>0</v>
      </c>
      <c r="BO723" s="210">
        <f t="array" aca="1" ref="BO723" ca="1">IF(RAND()&lt;=_xlfn.NORM.S.DIST((_xlfn.NORM.S.INV($E$54)-SQRT($E$61)*$C723)/SQRT(1-$E$61),TRUE),(1-(1-RAND())^(1/$G$57))^(1/$I$57),0)</f>
        <v>0</v>
      </c>
      <c r="BP723" s="210">
        <f t="array" aca="1" ref="BP723" ca="1">IF(RAND()&lt;=_xlfn.NORM.S.DIST((_xlfn.NORM.S.INV($E$54)-SQRT($E$61)*$C723)/SQRT(1-$E$61),TRUE),(1-(1-RAND())^(1/$G$57))^(1/$I$57),0)</f>
        <v>0</v>
      </c>
      <c r="BQ723" s="210">
        <f t="array" aca="1" ref="BQ723" ca="1">IF(RAND()&lt;=_xlfn.NORM.S.DIST((_xlfn.NORM.S.INV($E$54)-SQRT($E$61)*$C723)/SQRT(1-$E$61),TRUE),(1-(1-RAND())^(1/$G$57))^(1/$I$57),0)</f>
        <v>0</v>
      </c>
      <c r="BR723" s="210">
        <f t="array" aca="1" ref="BR723" ca="1">IF(RAND()&lt;=_xlfn.NORM.S.DIST((_xlfn.NORM.S.INV($E$54)-SQRT($E$61)*$C723)/SQRT(1-$E$61),TRUE),(1-(1-RAND())^(1/$G$57))^(1/$I$57),0)</f>
        <v>0</v>
      </c>
      <c r="BS723" s="210">
        <f t="array" aca="1" ref="BS723" ca="1">IF(RAND()&lt;=_xlfn.NORM.S.DIST((_xlfn.NORM.S.INV($E$54)-SQRT($E$61)*$C723)/SQRT(1-$E$61),TRUE),(1-(1-RAND())^(1/$G$57))^(1/$I$57),0)</f>
        <v>0</v>
      </c>
      <c r="BT723" s="210">
        <f t="array" aca="1" ref="BT723" ca="1">IF(RAND()&lt;=_xlfn.NORM.S.DIST((_xlfn.NORM.S.INV($E$54)-SQRT($E$61)*$C723)/SQRT(1-$E$61),TRUE),(1-(1-RAND())^(1/$G$57))^(1/$I$57),0)</f>
        <v>0</v>
      </c>
      <c r="BU723" s="210">
        <f t="array" aca="1" ref="BU723" ca="1">IF(RAND()&lt;=_xlfn.NORM.S.DIST((_xlfn.NORM.S.INV($E$54)-SQRT($E$61)*$C723)/SQRT(1-$E$61),TRUE),(1-(1-RAND())^(1/$G$57))^(1/$I$57),0)</f>
        <v>0</v>
      </c>
      <c r="BV723" s="210">
        <f t="array" aca="1" ref="BV723" ca="1">IF(RAND()&lt;=_xlfn.NORM.S.DIST((_xlfn.NORM.S.INV($E$54)-SQRT($E$61)*$C723)/SQRT(1-$E$61),TRUE),(1-(1-RAND())^(1/$G$57))^(1/$I$57),0)</f>
        <v>0</v>
      </c>
      <c r="BW723" s="210">
        <f t="array" aca="1" ref="BW723" ca="1">IF(RAND()&lt;=_xlfn.NORM.S.DIST((_xlfn.NORM.S.INV($E$54)-SQRT($E$61)*$C723)/SQRT(1-$E$61),TRUE),(1-(1-RAND())^(1/$G$57))^(1/$I$57),0)</f>
        <v>0</v>
      </c>
      <c r="BX723" s="210">
        <f t="array" aca="1" ref="BX723" ca="1">IF(RAND()&lt;=_xlfn.NORM.S.DIST((_xlfn.NORM.S.INV($E$54)-SQRT($E$61)*$C723)/SQRT(1-$E$61),TRUE),(1-(1-RAND())^(1/$G$57))^(1/$I$57),0)</f>
        <v>0</v>
      </c>
      <c r="BY723" s="210">
        <f t="array" aca="1" ref="BY723" ca="1">IF(RAND()&lt;=_xlfn.NORM.S.DIST((_xlfn.NORM.S.INV($E$54)-SQRT($E$61)*$C723)/SQRT(1-$E$61),TRUE),(1-(1-RAND())^(1/$G$57))^(1/$I$57),0)</f>
        <v>0</v>
      </c>
      <c r="BZ723" s="210">
        <f t="array" aca="1" ref="BZ723" ca="1">IF(RAND()&lt;=_xlfn.NORM.S.DIST((_xlfn.NORM.S.INV($E$54)-SQRT($E$61)*$C723)/SQRT(1-$E$61),TRUE),(1-(1-RAND())^(1/$G$57))^(1/$I$57),0)</f>
        <v>0</v>
      </c>
      <c r="CA723" s="210">
        <f t="array" aca="1" ref="CA723" ca="1">IF(RAND()&lt;=_xlfn.NORM.S.DIST((_xlfn.NORM.S.INV($E$54)-SQRT($E$61)*$C723)/SQRT(1-$E$61),TRUE),(1-(1-RAND())^(1/$G$57))^(1/$I$57),0)</f>
        <v>0</v>
      </c>
      <c r="CB723" s="210">
        <f t="array" aca="1" ref="CB723" ca="1">IF(RAND()&lt;=_xlfn.NORM.S.DIST((_xlfn.NORM.S.INV($E$54)-SQRT($E$61)*$C723)/SQRT(1-$E$61),TRUE),(1-(1-RAND())^(1/$G$57))^(1/$I$57),0)</f>
        <v>0</v>
      </c>
      <c r="CC723" s="210">
        <f t="array" aca="1" ref="CC723" ca="1">IF(RAND()&lt;=_xlfn.NORM.S.DIST((_xlfn.NORM.S.INV($E$54)-SQRT($E$61)*$C723)/SQRT(1-$E$61),TRUE),(1-(1-RAND())^(1/$G$57))^(1/$I$57),0)</f>
        <v>0</v>
      </c>
      <c r="CD723" s="210">
        <f t="array" aca="1" ref="CD723" ca="1">IF(RAND()&lt;=_xlfn.NORM.S.DIST((_xlfn.NORM.S.INV($E$54)-SQRT($E$61)*$C723)/SQRT(1-$E$61),TRUE),(1-(1-RAND())^(1/$G$57))^(1/$I$57),0)</f>
        <v>0</v>
      </c>
      <c r="CE723" s="210">
        <f t="array" aca="1" ref="CE723" ca="1">IF(RAND()&lt;=_xlfn.NORM.S.DIST((_xlfn.NORM.S.INV($E$54)-SQRT($E$61)*$C723)/SQRT(1-$E$61),TRUE),(1-(1-RAND())^(1/$G$57))^(1/$I$57),0)</f>
        <v>0</v>
      </c>
      <c r="CF723" s="210">
        <f t="array" aca="1" ref="CF723" ca="1">IF(RAND()&lt;=_xlfn.NORM.S.DIST((_xlfn.NORM.S.INV($E$54)-SQRT($E$61)*$C723)/SQRT(1-$E$61),TRUE),(1-(1-RAND())^(1/$G$57))^(1/$I$57),0)</f>
        <v>0</v>
      </c>
      <c r="CG723" s="210">
        <f t="array" aca="1" ref="CG723" ca="1">IF(RAND()&lt;=_xlfn.NORM.S.DIST((_xlfn.NORM.S.INV($E$54)-SQRT($E$61)*$C723)/SQRT(1-$E$61),TRUE),(1-(1-RAND())^(1/$G$57))^(1/$I$57),0)</f>
        <v>0</v>
      </c>
      <c r="CH723" s="210">
        <f t="array" aca="1" ref="CH723" ca="1">IF(RAND()&lt;=_xlfn.NORM.S.DIST((_xlfn.NORM.S.INV($E$54)-SQRT($E$61)*$C723)/SQRT(1-$E$61),TRUE),(1-(1-RAND())^(1/$G$57))^(1/$I$57),0)</f>
        <v>0</v>
      </c>
      <c r="CI723" s="210">
        <f t="array" aca="1" ref="CI723" ca="1">IF(RAND()&lt;=_xlfn.NORM.S.DIST((_xlfn.NORM.S.INV($E$54)-SQRT($E$61)*$C723)/SQRT(1-$E$61),TRUE),(1-(1-RAND())^(1/$G$57))^(1/$I$57),0)</f>
        <v>0</v>
      </c>
      <c r="CJ723" s="210">
        <f t="array" aca="1" ref="CJ723" ca="1">COUNTIF(AV723:CI723,"&gt;"&amp;0)</f>
        <v>0</v>
      </c>
      <c r="CK723" s="210">
        <f t="shared" ca="1" si="170"/>
        <v>0</v>
      </c>
      <c r="CL723" s="210">
        <f t="array" aca="1" ref="CL723" ca="1">IF(RAND()&lt;=_xlfn.NORM.S.DIST((_xlfn.NORM.S.INV($F$54)-SQRT($F$61)*$C723)/SQRT(1-$F$61),TRUE),(1-(1-RAND())^(1/$G$57))^(1/$I$57),0)</f>
        <v>0</v>
      </c>
      <c r="CM723" s="210">
        <f t="array" aca="1" ref="CM723" ca="1">IF(RAND()&lt;=_xlfn.NORM.S.DIST((_xlfn.NORM.S.INV($F$54)-SQRT($F$61)*$C723)/SQRT(1-$F$61),TRUE),(1-(1-RAND())^(1/$G$57))^(1/$I$57),0)</f>
        <v>0</v>
      </c>
      <c r="CN723" s="210">
        <f t="array" aca="1" ref="CN723" ca="1">IF(RAND()&lt;=_xlfn.NORM.S.DIST((_xlfn.NORM.S.INV($F$54)-SQRT($F$61)*$C723)/SQRT(1-$F$61),TRUE),(1-(1-RAND())^(1/$G$57))^(1/$I$57),0)</f>
        <v>0</v>
      </c>
      <c r="CO723" s="210">
        <f t="array" aca="1" ref="CO723" ca="1">IF(RAND()&lt;=_xlfn.NORM.S.DIST((_xlfn.NORM.S.INV($F$54)-SQRT($F$61)*$C723)/SQRT(1-$F$61),TRUE),(1-(1-RAND())^(1/$G$57))^(1/$I$57),0)</f>
        <v>0</v>
      </c>
      <c r="CP723" s="210">
        <f t="array" aca="1" ref="CP723" ca="1">IF(RAND()&lt;=_xlfn.NORM.S.DIST((_xlfn.NORM.S.INV($F$54)-SQRT($F$61)*$C723)/SQRT(1-$F$61),TRUE),(1-(1-RAND())^(1/$G$57))^(1/$I$57),0)</f>
        <v>0</v>
      </c>
      <c r="CQ723" s="210">
        <f t="array" aca="1" ref="CQ723" ca="1">IF(RAND()&lt;=_xlfn.NORM.S.DIST((_xlfn.NORM.S.INV($F$54)-SQRT($F$61)*$C723)/SQRT(1-$F$61),TRUE),(1-(1-RAND())^(1/$G$57))^(1/$I$57),0)</f>
        <v>0</v>
      </c>
      <c r="CR723" s="210">
        <f t="array" aca="1" ref="CR723" ca="1">IF(RAND()&lt;=_xlfn.NORM.S.DIST((_xlfn.NORM.S.INV($F$54)-SQRT($F$61)*$C723)/SQRT(1-$F$61),TRUE),(1-(1-RAND())^(1/$G$57))^(1/$I$57),0)</f>
        <v>0</v>
      </c>
      <c r="CS723" s="210">
        <f t="array" aca="1" ref="CS723" ca="1">IF(RAND()&lt;=_xlfn.NORM.S.DIST((_xlfn.NORM.S.INV($F$54)-SQRT($F$61)*$C723)/SQRT(1-$F$61),TRUE),(1-(1-RAND())^(1/$G$57))^(1/$I$57),0)</f>
        <v>0</v>
      </c>
      <c r="CT723" s="210">
        <f t="array" aca="1" ref="CT723" ca="1">IF(RAND()&lt;=_xlfn.NORM.S.DIST((_xlfn.NORM.S.INV($F$54)-SQRT($F$61)*$C723)/SQRT(1-$F$61),TRUE),(1-(1-RAND())^(1/$G$57))^(1/$I$57),0)</f>
        <v>0</v>
      </c>
      <c r="CU723" s="210">
        <f t="array" aca="1" ref="CU723" ca="1">IF(RAND()&lt;=_xlfn.NORM.S.DIST((_xlfn.NORM.S.INV($F$54)-SQRT($F$61)*$C723)/SQRT(1-$F$61),TRUE),(1-(1-RAND())^(1/$G$57))^(1/$I$57),0)</f>
        <v>0</v>
      </c>
      <c r="CV723" s="210">
        <f t="array" aca="1" ref="CV723" ca="1">IF(RAND()&lt;=_xlfn.NORM.S.DIST((_xlfn.NORM.S.INV($F$54)-SQRT($F$61)*$C723)/SQRT(1-$F$61),TRUE),(1-(1-RAND())^(1/$G$57))^(1/$I$57),0)</f>
        <v>0</v>
      </c>
      <c r="CW723" s="210">
        <f t="array" aca="1" ref="CW723" ca="1">IF(RAND()&lt;=_xlfn.NORM.S.DIST((_xlfn.NORM.S.INV($F$54)-SQRT($F$61)*$C723)/SQRT(1-$F$61),TRUE),(1-(1-RAND())^(1/$G$57))^(1/$I$57),0)</f>
        <v>0</v>
      </c>
      <c r="CX723" s="210">
        <f t="array" aca="1" ref="CX723" ca="1">IF(RAND()&lt;=_xlfn.NORM.S.DIST((_xlfn.NORM.S.INV($F$54)-SQRT($F$61)*$C723)/SQRT(1-$F$61),TRUE),(1-(1-RAND())^(1/$G$57))^(1/$I$57),0)</f>
        <v>0</v>
      </c>
      <c r="CY723" s="210">
        <f t="array" aca="1" ref="CY723" ca="1">IF(RAND()&lt;=_xlfn.NORM.S.DIST((_xlfn.NORM.S.INV($F$54)-SQRT($F$61)*$C723)/SQRT(1-$F$61),TRUE),(1-(1-RAND())^(1/$G$57))^(1/$I$57),0)</f>
        <v>0</v>
      </c>
      <c r="CZ723" s="210">
        <f t="array" aca="1" ref="CZ723" ca="1">IF(RAND()&lt;=_xlfn.NORM.S.DIST((_xlfn.NORM.S.INV($F$54)-SQRT($F$61)*$C723)/SQRT(1-$F$61),TRUE),(1-(1-RAND())^(1/$G$57))^(1/$I$57),0)</f>
        <v>0</v>
      </c>
      <c r="DA723" s="210">
        <f t="array" aca="1" ref="DA723" ca="1">IF(RAND()&lt;=_xlfn.NORM.S.DIST((_xlfn.NORM.S.INV($F$54)-SQRT($F$61)*$C723)/SQRT(1-$F$61),TRUE),(1-(1-RAND())^(1/$G$57))^(1/$I$57),0)</f>
        <v>0</v>
      </c>
      <c r="DB723" s="210">
        <f t="array" aca="1" ref="DB723" ca="1">IF(RAND()&lt;=_xlfn.NORM.S.DIST((_xlfn.NORM.S.INV($F$54)-SQRT($F$61)*$C723)/SQRT(1-$F$61),TRUE),(1-(1-RAND())^(1/$G$57))^(1/$I$57),0)</f>
        <v>0</v>
      </c>
      <c r="DC723" s="210">
        <f t="array" aca="1" ref="DC723" ca="1">IF(RAND()&lt;=_xlfn.NORM.S.DIST((_xlfn.NORM.S.INV($F$54)-SQRT($F$61)*$C723)/SQRT(1-$F$61),TRUE),(1-(1-RAND())^(1/$G$57))^(1/$I$57),0)</f>
        <v>0</v>
      </c>
      <c r="DD723" s="210">
        <f t="array" aca="1" ref="DD723" ca="1">IF(RAND()&lt;=_xlfn.NORM.S.DIST((_xlfn.NORM.S.INV($F$54)-SQRT($F$61)*$C723)/SQRT(1-$F$61),TRUE),(1-(1-RAND())^(1/$G$57))^(1/$I$57),0)</f>
        <v>0</v>
      </c>
      <c r="DE723" s="210">
        <f t="array" aca="1" ref="DE723" ca="1">IF(RAND()&lt;=_xlfn.NORM.S.DIST((_xlfn.NORM.S.INV($F$54)-SQRT($F$61)*$C723)/SQRT(1-$F$61),TRUE),(1-(1-RAND())^(1/$G$57))^(1/$I$57),0)</f>
        <v>0</v>
      </c>
      <c r="DF723" s="210">
        <f t="array" aca="1" ref="DF723" ca="1">IF(RAND()&lt;=_xlfn.NORM.S.DIST((_xlfn.NORM.S.INV($F$54)-SQRT($F$61)*$C723)/SQRT(1-$F$61),TRUE),(1-(1-RAND())^(1/$G$57))^(1/$I$57),0)</f>
        <v>0</v>
      </c>
      <c r="DG723" s="210">
        <f t="array" aca="1" ref="DG723" ca="1">IF(RAND()&lt;=_xlfn.NORM.S.DIST((_xlfn.NORM.S.INV($F$54)-SQRT($F$61)*$C723)/SQRT(1-$F$61),TRUE),(1-(1-RAND())^(1/$G$57))^(1/$I$57),0)</f>
        <v>0</v>
      </c>
      <c r="DH723" s="210">
        <f t="array" aca="1" ref="DH723" ca="1">IF(RAND()&lt;=_xlfn.NORM.S.DIST((_xlfn.NORM.S.INV($F$54)-SQRT($F$61)*$C723)/SQRT(1-$F$61),TRUE),(1-(1-RAND())^(1/$G$57))^(1/$I$57),0)</f>
        <v>0</v>
      </c>
      <c r="DI723" s="210">
        <f t="array" aca="1" ref="DI723" ca="1">IF(RAND()&lt;=_xlfn.NORM.S.DIST((_xlfn.NORM.S.INV($F$54)-SQRT($F$61)*$C723)/SQRT(1-$F$61),TRUE),(1-(1-RAND())^(1/$G$57))^(1/$I$57),0)</f>
        <v>0</v>
      </c>
      <c r="DJ723" s="210">
        <f t="array" aca="1" ref="DJ723" ca="1">IF(RAND()&lt;=_xlfn.NORM.S.DIST((_xlfn.NORM.S.INV($F$54)-SQRT($F$61)*$C723)/SQRT(1-$F$61),TRUE),(1-(1-RAND())^(1/$G$57))^(1/$I$57),0)</f>
        <v>0</v>
      </c>
      <c r="DK723" s="210">
        <f t="array" aca="1" ref="DK723" ca="1">IF(RAND()&lt;=_xlfn.NORM.S.DIST((_xlfn.NORM.S.INV($F$54)-SQRT($F$61)*$C723)/SQRT(1-$F$61),TRUE),(1-(1-RAND())^(1/$G$57))^(1/$I$57),0)</f>
        <v>0</v>
      </c>
      <c r="DL723" s="210">
        <f t="array" aca="1" ref="DL723" ca="1">IF(RAND()&lt;=_xlfn.NORM.S.DIST((_xlfn.NORM.S.INV($F$54)-SQRT($F$61)*$C723)/SQRT(1-$F$61),TRUE),(1-(1-RAND())^(1/$G$57))^(1/$I$57),0)</f>
        <v>0</v>
      </c>
      <c r="DM723" s="210">
        <f t="array" aca="1" ref="DM723" ca="1">IF(RAND()&lt;=_xlfn.NORM.S.DIST((_xlfn.NORM.S.INV($F$54)-SQRT($F$61)*$C723)/SQRT(1-$F$61),TRUE),(1-(1-RAND())^(1/$G$57))^(1/$I$57),0)</f>
        <v>0</v>
      </c>
      <c r="DN723" s="210">
        <f t="array" aca="1" ref="DN723" ca="1">IF(RAND()&lt;=_xlfn.NORM.S.DIST((_xlfn.NORM.S.INV($F$54)-SQRT($F$61)*$C723)/SQRT(1-$F$61),TRUE),(1-(1-RAND())^(1/$G$57))^(1/$I$57),0)</f>
        <v>0</v>
      </c>
      <c r="DO723" s="210">
        <f t="array" aca="1" ref="DO723" ca="1">IF(RAND()&lt;=_xlfn.NORM.S.DIST((_xlfn.NORM.S.INV($F$54)-SQRT($F$61)*$C723)/SQRT(1-$F$61),TRUE),(1-(1-RAND())^(1/$G$57))^(1/$I$57),0)</f>
        <v>0</v>
      </c>
      <c r="DP723" s="210">
        <f t="array" aca="1" ref="DP723" ca="1">IF(RAND()&lt;=_xlfn.NORM.S.DIST((_xlfn.NORM.S.INV($F$54)-SQRT($F$61)*$C723)/SQRT(1-$F$61),TRUE),(1-(1-RAND())^(1/$G$57))^(1/$I$57),0)</f>
        <v>0</v>
      </c>
      <c r="DQ723" s="210">
        <f t="array" aca="1" ref="DQ723" ca="1">IF(RAND()&lt;=_xlfn.NORM.S.DIST((_xlfn.NORM.S.INV($F$54)-SQRT($F$61)*$C723)/SQRT(1-$F$61),TRUE),(1-(1-RAND())^(1/$G$57))^(1/$I$57),0)</f>
        <v>0</v>
      </c>
      <c r="DR723" s="210">
        <f t="array" aca="1" ref="DR723" ca="1">IF(RAND()&lt;=_xlfn.NORM.S.DIST((_xlfn.NORM.S.INV($F$54)-SQRT($F$61)*$C723)/SQRT(1-$F$61),TRUE),(1-(1-RAND())^(1/$G$57))^(1/$I$57),0)</f>
        <v>0</v>
      </c>
      <c r="DS723" s="210">
        <f t="array" aca="1" ref="DS723" ca="1">IF(RAND()&lt;=_xlfn.NORM.S.DIST((_xlfn.NORM.S.INV($F$54)-SQRT($F$61)*$C723)/SQRT(1-$F$61),TRUE),(1-(1-RAND())^(1/$G$57))^(1/$I$57),0)</f>
        <v>0</v>
      </c>
      <c r="DT723" s="210">
        <f t="array" aca="1" ref="DT723" ca="1">IF(RAND()&lt;=_xlfn.NORM.S.DIST((_xlfn.NORM.S.INV($F$54)-SQRT($F$61)*$C723)/SQRT(1-$F$61),TRUE),(1-(1-RAND())^(1/$G$57))^(1/$I$57),0)</f>
        <v>0</v>
      </c>
      <c r="DU723" s="210">
        <f t="array" aca="1" ref="DU723" ca="1">IF(RAND()&lt;=_xlfn.NORM.S.DIST((_xlfn.NORM.S.INV($F$54)-SQRT($F$61)*$C723)/SQRT(1-$F$61),TRUE),(1-(1-RAND())^(1/$G$57))^(1/$I$57),0)</f>
        <v>0</v>
      </c>
      <c r="DV723" s="210">
        <f t="array" aca="1" ref="DV723" ca="1">IF(RAND()&lt;=_xlfn.NORM.S.DIST((_xlfn.NORM.S.INV($F$54)-SQRT($F$61)*$C723)/SQRT(1-$F$61),TRUE),(1-(1-RAND())^(1/$G$57))^(1/$I$57),0)</f>
        <v>0</v>
      </c>
      <c r="DW723" s="210">
        <f t="array" aca="1" ref="DW723" ca="1">IF(RAND()&lt;=_xlfn.NORM.S.DIST((_xlfn.NORM.S.INV($F$54)-SQRT($F$61)*$C723)/SQRT(1-$F$61),TRUE),(1-(1-RAND())^(1/$G$57))^(1/$I$57),0)</f>
        <v>0</v>
      </c>
      <c r="DX723" s="210">
        <f t="array" aca="1" ref="DX723" ca="1">IF(RAND()&lt;=_xlfn.NORM.S.DIST((_xlfn.NORM.S.INV($F$54)-SQRT($F$61)*$C723)/SQRT(1-$F$61),TRUE),(1-(1-RAND())^(1/$G$57))^(1/$I$57),0)</f>
        <v>0</v>
      </c>
      <c r="DY723" s="210">
        <f t="array" aca="1" ref="DY723" ca="1">IF(RAND()&lt;=_xlfn.NORM.S.DIST((_xlfn.NORM.S.INV($F$54)-SQRT($F$61)*$C723)/SQRT(1-$F$61),TRUE),(1-(1-RAND())^(1/$G$57))^(1/$I$57),0)</f>
        <v>0</v>
      </c>
      <c r="DZ723" s="210">
        <f t="array" aca="1" ref="DZ723" ca="1">IF(RAND()&lt;=_xlfn.NORM.S.DIST((_xlfn.NORM.S.INV($F$54)-SQRT($F$61)*$C723)/SQRT(1-$F$61),TRUE),(1-(1-RAND())^(1/$G$57))^(1/$I$57),0)</f>
        <v>0.82065583790931751</v>
      </c>
      <c r="EA723" s="210">
        <f t="array" aca="1" ref="EA723" ca="1">IF(RAND()&lt;=_xlfn.NORM.S.DIST((_xlfn.NORM.S.INV($F$54)-SQRT($F$61)*$C723)/SQRT(1-$F$61),TRUE),(1-(1-RAND())^(1/$G$57))^(1/$I$57),0)</f>
        <v>0</v>
      </c>
      <c r="EB723" s="210">
        <f t="array" aca="1" ref="EB723" ca="1">IF(RAND()&lt;=_xlfn.NORM.S.DIST((_xlfn.NORM.S.INV($F$54)-SQRT($F$61)*$C723)/SQRT(1-$F$61),TRUE),(1-(1-RAND())^(1/$G$57))^(1/$I$57),0)</f>
        <v>0</v>
      </c>
      <c r="EC723" s="210">
        <f t="array" aca="1" ref="EC723" ca="1">IF(RAND()&lt;=_xlfn.NORM.S.DIST((_xlfn.NORM.S.INV($F$54)-SQRT($F$61)*$C723)/SQRT(1-$F$61),TRUE),(1-(1-RAND())^(1/$G$57))^(1/$I$57),0)</f>
        <v>0</v>
      </c>
      <c r="ED723" s="210">
        <f t="array" aca="1" ref="ED723" ca="1">IF(RAND()&lt;=_xlfn.NORM.S.DIST((_xlfn.NORM.S.INV($F$54)-SQRT($F$61)*$C723)/SQRT(1-$F$61),TRUE),(1-(1-RAND())^(1/$G$57))^(1/$I$57),0)</f>
        <v>0</v>
      </c>
      <c r="EE723" s="210">
        <f t="array" aca="1" ref="EE723" ca="1">IF(RAND()&lt;=_xlfn.NORM.S.DIST((_xlfn.NORM.S.INV($F$54)-SQRT($F$61)*$C723)/SQRT(1-$F$61),TRUE),(1-(1-RAND())^(1/$G$57))^(1/$I$57),0)</f>
        <v>0</v>
      </c>
      <c r="EF723" s="210">
        <f t="array" aca="1" ref="EF723" ca="1">IF(RAND()&lt;=_xlfn.NORM.S.DIST((_xlfn.NORM.S.INV($F$54)-SQRT($F$61)*$C723)/SQRT(1-$F$61),TRUE),(1-(1-RAND())^(1/$G$57))^(1/$I$57),0)</f>
        <v>0</v>
      </c>
      <c r="EG723" s="210">
        <f t="array" aca="1" ref="EG723" ca="1">IF(RAND()&lt;=_xlfn.NORM.S.DIST((_xlfn.NORM.S.INV($F$54)-SQRT($F$61)*$C723)/SQRT(1-$F$61),TRUE),(1-(1-RAND())^(1/$G$57))^(1/$I$57),0)</f>
        <v>0</v>
      </c>
      <c r="EH723" s="210">
        <f t="array" aca="1" ref="EH723" ca="1">IF(RAND()&lt;=_xlfn.NORM.S.DIST((_xlfn.NORM.S.INV($F$54)-SQRT($F$61)*$C723)/SQRT(1-$F$61),TRUE),(1-(1-RAND())^(1/$G$57))^(1/$I$57),0)</f>
        <v>0</v>
      </c>
      <c r="EI723" s="210">
        <f t="array" aca="1" ref="EI723" ca="1">IF(RAND()&lt;=_xlfn.NORM.S.DIST((_xlfn.NORM.S.INV($F$54)-SQRT($F$61)*$C723)/SQRT(1-$F$61),TRUE),(1-(1-RAND())^(1/$G$57))^(1/$I$57),0)</f>
        <v>0</v>
      </c>
      <c r="EJ723" s="210">
        <f t="array" aca="1" ref="EJ723" ca="1">IF(RAND()&lt;=_xlfn.NORM.S.DIST((_xlfn.NORM.S.INV($F$54)-SQRT($F$61)*$C723)/SQRT(1-$F$61),TRUE),(1-(1-RAND())^(1/$G$57))^(1/$I$57),0)</f>
        <v>0</v>
      </c>
      <c r="EK723" s="210">
        <f t="array" aca="1" ref="EK723" ca="1">IF(RAND()&lt;=_xlfn.NORM.S.DIST((_xlfn.NORM.S.INV($F$54)-SQRT($F$61)*$C723)/SQRT(1-$F$61),TRUE),(1-(1-RAND())^(1/$G$57))^(1/$I$57),0)</f>
        <v>0</v>
      </c>
      <c r="EL723" s="210">
        <f t="array" aca="1" ref="EL723" ca="1">IF(RAND()&lt;=_xlfn.NORM.S.DIST((_xlfn.NORM.S.INV($F$54)-SQRT($F$61)*$C723)/SQRT(1-$F$61),TRUE),(1-(1-RAND())^(1/$G$57))^(1/$I$57),0)</f>
        <v>0</v>
      </c>
      <c r="EM723" s="210">
        <f t="array" aca="1" ref="EM723" ca="1">IF(RAND()&lt;=_xlfn.NORM.S.DIST((_xlfn.NORM.S.INV($F$54)-SQRT($F$61)*$C723)/SQRT(1-$F$61),TRUE),(1-(1-RAND())^(1/$G$57))^(1/$I$57),0)</f>
        <v>0</v>
      </c>
      <c r="EN723" s="210">
        <f t="array" aca="1" ref="EN723" ca="1">IF(RAND()&lt;=_xlfn.NORM.S.DIST((_xlfn.NORM.S.INV($F$54)-SQRT($F$61)*$C723)/SQRT(1-$F$61),TRUE),(1-(1-RAND())^(1/$G$57))^(1/$I$57),0)</f>
        <v>0</v>
      </c>
      <c r="EO723" s="210">
        <f t="array" aca="1" ref="EO723" ca="1">IF(RAND()&lt;=_xlfn.NORM.S.DIST((_xlfn.NORM.S.INV($F$54)-SQRT($F$61)*$C723)/SQRT(1-$F$61),TRUE),(1-(1-RAND())^(1/$G$57))^(1/$I$57),0)</f>
        <v>0</v>
      </c>
      <c r="EP723" s="210">
        <f t="array" aca="1" ref="EP723" ca="1">IF(RAND()&lt;=_xlfn.NORM.S.DIST((_xlfn.NORM.S.INV($F$54)-SQRT($F$61)*$C723)/SQRT(1-$F$61),TRUE),(1-(1-RAND())^(1/$G$57))^(1/$I$57),0)</f>
        <v>0</v>
      </c>
      <c r="EQ723" s="210">
        <f t="array" aca="1" ref="EQ723" ca="1">IF(RAND()&lt;=_xlfn.NORM.S.DIST((_xlfn.NORM.S.INV($F$54)-SQRT($F$61)*$C723)/SQRT(1-$F$61),TRUE),(1-(1-RAND())^(1/$G$57))^(1/$I$57),0)</f>
        <v>0</v>
      </c>
      <c r="ER723" s="210">
        <f t="array" aca="1" ref="ER723" ca="1">IF(RAND()&lt;=_xlfn.NORM.S.DIST((_xlfn.NORM.S.INV($F$54)-SQRT($F$61)*$C723)/SQRT(1-$F$61),TRUE),(1-(1-RAND())^(1/$G$57))^(1/$I$57),0)</f>
        <v>0</v>
      </c>
      <c r="ES723" s="210">
        <f t="array" aca="1" ref="ES723" ca="1">IF(RAND()&lt;=_xlfn.NORM.S.DIST((_xlfn.NORM.S.INV($F$54)-SQRT($F$61)*$C723)/SQRT(1-$F$61),TRUE),(1-(1-RAND())^(1/$G$57))^(1/$I$57),0)</f>
        <v>0</v>
      </c>
      <c r="ET723" s="210">
        <f t="array" aca="1" ref="ET723" ca="1">IF(RAND()&lt;=_xlfn.NORM.S.DIST((_xlfn.NORM.S.INV($F$54)-SQRT($F$61)*$C723)/SQRT(1-$F$61),TRUE),(1-(1-RAND())^(1/$G$57))^(1/$I$57),0)</f>
        <v>0.86142090303279395</v>
      </c>
      <c r="EU723" s="210">
        <f t="array" aca="1" ref="EU723" ca="1">IF(RAND()&lt;=_xlfn.NORM.S.DIST((_xlfn.NORM.S.INV($F$54)-SQRT($F$61)*$C723)/SQRT(1-$F$61),TRUE),(1-(1-RAND())^(1/$G$57))^(1/$I$57),0)</f>
        <v>0</v>
      </c>
      <c r="EV723" s="210">
        <f t="array" aca="1" ref="EV723" ca="1">IF(RAND()&lt;=_xlfn.NORM.S.DIST((_xlfn.NORM.S.INV($F$54)-SQRT($F$61)*$C723)/SQRT(1-$F$61),TRUE),(1-(1-RAND())^(1/$G$57))^(1/$I$57),0)</f>
        <v>0</v>
      </c>
      <c r="EW723" s="210">
        <f t="array" aca="1" ref="EW723" ca="1">IF(RAND()&lt;=_xlfn.NORM.S.DIST((_xlfn.NORM.S.INV($F$54)-SQRT($F$61)*$C723)/SQRT(1-$F$61),TRUE),(1-(1-RAND())^(1/$G$57))^(1/$I$57),0)</f>
        <v>0</v>
      </c>
      <c r="EX723" s="210">
        <f t="array" aca="1" ref="EX723" ca="1">IF(RAND()&lt;=_xlfn.NORM.S.DIST((_xlfn.NORM.S.INV($F$54)-SQRT($F$61)*$C723)/SQRT(1-$F$61),TRUE),(1-(1-RAND())^(1/$G$57))^(1/$I$57),0)</f>
        <v>0</v>
      </c>
      <c r="EY723" s="210">
        <f t="array" aca="1" ref="EY723" ca="1">IF(RAND()&lt;=_xlfn.NORM.S.DIST((_xlfn.NORM.S.INV($F$54)-SQRT($F$61)*$C723)/SQRT(1-$F$61),TRUE),(1-(1-RAND())^(1/$G$57))^(1/$I$57),0)</f>
        <v>0</v>
      </c>
      <c r="EZ723" s="210">
        <f t="array" aca="1" ref="EZ723" ca="1">IF(RAND()&lt;=_xlfn.NORM.S.DIST((_xlfn.NORM.S.INV($F$54)-SQRT($F$61)*$C723)/SQRT(1-$F$61),TRUE),(1-(1-RAND())^(1/$G$57))^(1/$I$57),0)</f>
        <v>0</v>
      </c>
      <c r="FA723" s="210">
        <f t="array" aca="1" ref="FA723" ca="1">IF(RAND()&lt;=_xlfn.NORM.S.DIST((_xlfn.NORM.S.INV($F$54)-SQRT($F$61)*$C723)/SQRT(1-$F$61),TRUE),(1-(1-RAND())^(1/$G$57))^(1/$I$57),0)</f>
        <v>0</v>
      </c>
      <c r="FB723" s="210">
        <f t="array" aca="1" ref="FB723" ca="1">IF(RAND()&lt;=_xlfn.NORM.S.DIST((_xlfn.NORM.S.INV($F$54)-SQRT($F$61)*$C723)/SQRT(1-$F$61),TRUE),(1-(1-RAND())^(1/$G$57))^(1/$I$57),0)</f>
        <v>0</v>
      </c>
      <c r="FC723" s="210">
        <f t="array" aca="1" ref="FC723" ca="1">IF(RAND()&lt;=_xlfn.NORM.S.DIST((_xlfn.NORM.S.INV($F$54)-SQRT($F$61)*$C723)/SQRT(1-$F$61),TRUE),(1-(1-RAND())^(1/$G$57))^(1/$I$57),0)</f>
        <v>0</v>
      </c>
      <c r="FD723" s="210">
        <f t="array" aca="1" ref="FD723" ca="1">IF(RAND()&lt;=_xlfn.NORM.S.DIST((_xlfn.NORM.S.INV($F$54)-SQRT($F$61)*$C723)/SQRT(1-$F$61),TRUE),(1-(1-RAND())^(1/$G$57))^(1/$I$57),0)</f>
        <v>0</v>
      </c>
      <c r="FE723" s="210">
        <f t="array" aca="1" ref="FE723" ca="1">IF(RAND()&lt;=_xlfn.NORM.S.DIST((_xlfn.NORM.S.INV($F$54)-SQRT($F$61)*$C723)/SQRT(1-$F$61),TRUE),(1-(1-RAND())^(1/$G$57))^(1/$I$57),0)</f>
        <v>0</v>
      </c>
      <c r="FF723" s="210">
        <f t="array" aca="1" ref="FF723" ca="1">IF(RAND()&lt;=_xlfn.NORM.S.DIST((_xlfn.NORM.S.INV($F$54)-SQRT($F$61)*$C723)/SQRT(1-$F$61),TRUE),(1-(1-RAND())^(1/$G$57))^(1/$I$57),0)</f>
        <v>0</v>
      </c>
      <c r="FG723" s="210">
        <f t="array" aca="1" ref="FG723" ca="1">IF(RAND()&lt;=_xlfn.NORM.S.DIST((_xlfn.NORM.S.INV($F$54)-SQRT($F$61)*$C723)/SQRT(1-$F$61),TRUE),(1-(1-RAND())^(1/$G$57))^(1/$I$57),0)</f>
        <v>0</v>
      </c>
      <c r="FH723" s="210">
        <f t="array" aca="1" ref="FH723" ca="1">IF(RAND()&lt;=_xlfn.NORM.S.DIST((_xlfn.NORM.S.INV($F$54)-SQRT($F$61)*$C723)/SQRT(1-$F$61),TRUE),(1-(1-RAND())^(1/$G$57))^(1/$I$57),0)</f>
        <v>0.73926816429789599</v>
      </c>
      <c r="FI723" s="210">
        <f t="array" aca="1" ref="FI723" ca="1">IF(RAND()&lt;=_xlfn.NORM.S.DIST((_xlfn.NORM.S.INV($F$54)-SQRT($F$61)*$C723)/SQRT(1-$F$61),TRUE),(1-(1-RAND())^(1/$G$57))^(1/$I$57),0)</f>
        <v>0</v>
      </c>
      <c r="FJ723" s="210">
        <f t="array" aca="1" ref="FJ723" ca="1">IF(RAND()&lt;=_xlfn.NORM.S.DIST((_xlfn.NORM.S.INV($F$54)-SQRT($F$61)*$C723)/SQRT(1-$F$61),TRUE),(1-(1-RAND())^(1/$G$57))^(1/$I$57),0)</f>
        <v>0</v>
      </c>
      <c r="FK723" s="210">
        <f t="array" aca="1" ref="FK723" ca="1">IF(RAND()&lt;=_xlfn.NORM.S.DIST((_xlfn.NORM.S.INV($F$54)-SQRT($F$61)*$C723)/SQRT(1-$F$61),TRUE),(1-(1-RAND())^(1/$G$57))^(1/$I$57),0)</f>
        <v>0</v>
      </c>
      <c r="FL723" s="210">
        <f t="array" aca="1" ref="FL723" ca="1">IF(RAND()&lt;=_xlfn.NORM.S.DIST((_xlfn.NORM.S.INV($F$54)-SQRT($F$61)*$C723)/SQRT(1-$F$61),TRUE),(1-(1-RAND())^(1/$G$57))^(1/$I$57),0)</f>
        <v>0</v>
      </c>
      <c r="FM723" s="210">
        <f t="array" aca="1" ref="FM723" ca="1">IF(RAND()&lt;=_xlfn.NORM.S.DIST((_xlfn.NORM.S.INV($F$54)-SQRT($F$61)*$C723)/SQRT(1-$F$61),TRUE),(1-(1-RAND())^(1/$G$57))^(1/$I$57),0)</f>
        <v>0</v>
      </c>
      <c r="FN723" s="210">
        <f t="shared" ca="1" si="171"/>
        <v>3</v>
      </c>
      <c r="FO723" s="210">
        <f t="shared" ca="1" si="182"/>
        <v>2.4213449052400078</v>
      </c>
      <c r="FP723" s="210">
        <f t="array" aca="1" ref="FP723" ca="1">IF(RAND()&lt;=_xlfn.NORM.S.DIST((_xlfn.NORM.S.INV($G$54)-SQRT($G$61)*$C723)/SQRT(1-$G$61),TRUE),(1-(1-RAND())^(1/$G$57))^(1/$I$57),0)</f>
        <v>0</v>
      </c>
      <c r="FQ723" s="210">
        <f t="array" aca="1" ref="FQ723" ca="1">IF(RAND()&lt;=_xlfn.NORM.S.DIST((_xlfn.NORM.S.INV($G$54)-SQRT($G$61)*$C723)/SQRT(1-$G$61),TRUE),(1-(1-RAND())^(1/$G$57))^(1/$I$57),0)</f>
        <v>0</v>
      </c>
      <c r="FR723" s="210">
        <f t="array" aca="1" ref="FR723" ca="1">IF(RAND()&lt;=_xlfn.NORM.S.DIST((_xlfn.NORM.S.INV($G$54)-SQRT($G$61)*$C723)/SQRT(1-$G$61),TRUE),(1-(1-RAND())^(1/$G$57))^(1/$I$57),0)</f>
        <v>0</v>
      </c>
      <c r="FS723" s="210">
        <f t="array" aca="1" ref="FS723" ca="1">IF(RAND()&lt;=_xlfn.NORM.S.DIST((_xlfn.NORM.S.INV($G$54)-SQRT($G$61)*$C723)/SQRT(1-$G$61),TRUE),(1-(1-RAND())^(1/$G$57))^(1/$I$57),0)</f>
        <v>0</v>
      </c>
      <c r="FT723" s="210">
        <f t="array" aca="1" ref="FT723" ca="1">IF(RAND()&lt;=_xlfn.NORM.S.DIST((_xlfn.NORM.S.INV($G$54)-SQRT($G$61)*$C723)/SQRT(1-$G$61),TRUE),(1-(1-RAND())^(1/$G$57))^(1/$I$57),0)</f>
        <v>0</v>
      </c>
      <c r="FU723" s="210">
        <f t="array" aca="1" ref="FU723" ca="1">IF(RAND()&lt;=_xlfn.NORM.S.DIST((_xlfn.NORM.S.INV($G$54)-SQRT($G$61)*$C723)/SQRT(1-$G$61),TRUE),(1-(1-RAND())^(1/$G$57))^(1/$I$57),0)</f>
        <v>0</v>
      </c>
      <c r="FV723" s="210">
        <f t="array" aca="1" ref="FV723" ca="1">IF(RAND()&lt;=_xlfn.NORM.S.DIST((_xlfn.NORM.S.INV($G$54)-SQRT($G$61)*$C723)/SQRT(1-$G$61),TRUE),(1-(1-RAND())^(1/$G$57))^(1/$I$57),0)</f>
        <v>0</v>
      </c>
      <c r="FW723" s="210">
        <f t="array" aca="1" ref="FW723" ca="1">IF(RAND()&lt;=_xlfn.NORM.S.DIST((_xlfn.NORM.S.INV($G$54)-SQRT($G$61)*$C723)/SQRT(1-$G$61),TRUE),(1-(1-RAND())^(1/$G$57))^(1/$I$57),0)</f>
        <v>0</v>
      </c>
      <c r="FX723" s="210">
        <f t="array" aca="1" ref="FX723" ca="1">IF(RAND()&lt;=_xlfn.NORM.S.DIST((_xlfn.NORM.S.INV($G$54)-SQRT($G$61)*$C723)/SQRT(1-$G$61),TRUE),(1-(1-RAND())^(1/$G$57))^(1/$I$57),0)</f>
        <v>0</v>
      </c>
      <c r="FY723" s="210">
        <f t="array" aca="1" ref="FY723" ca="1">IF(RAND()&lt;=_xlfn.NORM.S.DIST((_xlfn.NORM.S.INV($G$54)-SQRT($G$61)*$C723)/SQRT(1-$G$61),TRUE),(1-(1-RAND())^(1/$G$57))^(1/$I$57),0)</f>
        <v>0</v>
      </c>
      <c r="FZ723" s="210">
        <f t="array" aca="1" ref="FZ723" ca="1">IF(RAND()&lt;=_xlfn.NORM.S.DIST((_xlfn.NORM.S.INV($G$54)-SQRT($G$61)*$C723)/SQRT(1-$G$61),TRUE),(1-(1-RAND())^(1/$G$57))^(1/$I$57),0)</f>
        <v>0</v>
      </c>
      <c r="GA723" s="210">
        <f t="array" aca="1" ref="GA723" ca="1">IF(RAND()&lt;=_xlfn.NORM.S.DIST((_xlfn.NORM.S.INV($G$54)-SQRT($G$61)*$C723)/SQRT(1-$G$61),TRUE),(1-(1-RAND())^(1/$G$57))^(1/$I$57),0)</f>
        <v>0</v>
      </c>
      <c r="GB723" s="210">
        <f t="array" aca="1" ref="GB723" ca="1">IF(RAND()&lt;=_xlfn.NORM.S.DIST((_xlfn.NORM.S.INV($G$54)-SQRT($G$61)*$C723)/SQRT(1-$G$61),TRUE),(1-(1-RAND())^(1/$G$57))^(1/$I$57),0)</f>
        <v>0</v>
      </c>
      <c r="GC723" s="210">
        <f t="array" aca="1" ref="GC723" ca="1">IF(RAND()&lt;=_xlfn.NORM.S.DIST((_xlfn.NORM.S.INV($G$54)-SQRT($G$61)*$C723)/SQRT(1-$G$61),TRUE),(1-(1-RAND())^(1/$G$57))^(1/$I$57),0)</f>
        <v>0</v>
      </c>
      <c r="GD723" s="210">
        <f t="array" aca="1" ref="GD723" ca="1">IF(RAND()&lt;=_xlfn.NORM.S.DIST((_xlfn.NORM.S.INV($G$54)-SQRT($G$61)*$C723)/SQRT(1-$G$61),TRUE),(1-(1-RAND())^(1/$G$57))^(1/$I$57),0)</f>
        <v>0</v>
      </c>
      <c r="GE723" s="210">
        <f t="array" aca="1" ref="GE723" ca="1">IF(RAND()&lt;=_xlfn.NORM.S.DIST((_xlfn.NORM.S.INV($G$54)-SQRT($G$61)*$C723)/SQRT(1-$G$61),TRUE),(1-(1-RAND())^(1/$G$57))^(1/$I$57),0)</f>
        <v>0</v>
      </c>
      <c r="GF723" s="210">
        <f t="array" aca="1" ref="GF723" ca="1">IF(RAND()&lt;=_xlfn.NORM.S.DIST((_xlfn.NORM.S.INV($G$54)-SQRT($G$61)*$C723)/SQRT(1-$G$61),TRUE),(1-(1-RAND())^(1/$G$57))^(1/$I$57),0)</f>
        <v>0</v>
      </c>
      <c r="GG723" s="210">
        <f t="array" aca="1" ref="GG723" ca="1">IF(RAND()&lt;=_xlfn.NORM.S.DIST((_xlfn.NORM.S.INV($G$54)-SQRT($G$61)*$C723)/SQRT(1-$G$61),TRUE),(1-(1-RAND())^(1/$G$57))^(1/$I$57),0)</f>
        <v>0</v>
      </c>
      <c r="GH723" s="210">
        <f t="array" aca="1" ref="GH723" ca="1">IF(RAND()&lt;=_xlfn.NORM.S.DIST((_xlfn.NORM.S.INV($G$54)-SQRT($G$61)*$C723)/SQRT(1-$G$61),TRUE),(1-(1-RAND())^(1/$G$57))^(1/$I$57),0)</f>
        <v>0</v>
      </c>
      <c r="GI723" s="210">
        <f t="array" aca="1" ref="GI723" ca="1">IF(RAND()&lt;=_xlfn.NORM.S.DIST((_xlfn.NORM.S.INV($G$54)-SQRT($G$61)*$C723)/SQRT(1-$G$61),TRUE),(1-(1-RAND())^(1/$G$57))^(1/$I$57),0)</f>
        <v>0</v>
      </c>
      <c r="GJ723" s="210">
        <f t="array" aca="1" ref="GJ723" ca="1">IF(RAND()&lt;=_xlfn.NORM.S.DIST((_xlfn.NORM.S.INV($G$54)-SQRT($G$61)*$C723)/SQRT(1-$G$61),TRUE),(1-(1-RAND())^(1/$G$57))^(1/$I$57),0)</f>
        <v>0</v>
      </c>
      <c r="GK723" s="210">
        <f t="array" aca="1" ref="GK723" ca="1">IF(RAND()&lt;=_xlfn.NORM.S.DIST((_xlfn.NORM.S.INV($G$54)-SQRT($G$61)*$C723)/SQRT(1-$G$61),TRUE),(1-(1-RAND())^(1/$G$57))^(1/$I$57),0)</f>
        <v>0</v>
      </c>
      <c r="GL723" s="210">
        <f t="array" aca="1" ref="GL723" ca="1">IF(RAND()&lt;=_xlfn.NORM.S.DIST((_xlfn.NORM.S.INV($G$54)-SQRT($G$61)*$C723)/SQRT(1-$G$61),TRUE),(1-(1-RAND())^(1/$G$57))^(1/$I$57),0)</f>
        <v>0</v>
      </c>
      <c r="GM723" s="210">
        <f t="array" aca="1" ref="GM723" ca="1">IF(RAND()&lt;=_xlfn.NORM.S.DIST((_xlfn.NORM.S.INV($G$54)-SQRT($G$61)*$C723)/SQRT(1-$G$61),TRUE),(1-(1-RAND())^(1/$G$57))^(1/$I$57),0)</f>
        <v>0</v>
      </c>
      <c r="GN723" s="210">
        <f t="array" aca="1" ref="GN723" ca="1">IF(RAND()&lt;=_xlfn.NORM.S.DIST((_xlfn.NORM.S.INV($G$54)-SQRT($G$61)*$C723)/SQRT(1-$G$61),TRUE),(1-(1-RAND())^(1/$G$57))^(1/$I$57),0)</f>
        <v>0</v>
      </c>
      <c r="GO723" s="210">
        <f t="array" aca="1" ref="GO723" ca="1">IF(RAND()&lt;=_xlfn.NORM.S.DIST((_xlfn.NORM.S.INV($G$54)-SQRT($G$61)*$C723)/SQRT(1-$G$61),TRUE),(1-(1-RAND())^(1/$G$57))^(1/$I$57),0)</f>
        <v>0</v>
      </c>
      <c r="GP723" s="210">
        <f t="array" aca="1" ref="GP723" ca="1">IF(RAND()&lt;=_xlfn.NORM.S.DIST((_xlfn.NORM.S.INV($G$54)-SQRT($G$61)*$C723)/SQRT(1-$G$61),TRUE),(1-(1-RAND())^(1/$G$57))^(1/$I$57),0)</f>
        <v>0.855822857279389</v>
      </c>
      <c r="GQ723" s="210">
        <f t="array" aca="1" ref="GQ723" ca="1">IF(RAND()&lt;=_xlfn.NORM.S.DIST((_xlfn.NORM.S.INV($G$54)-SQRT($G$61)*$C723)/SQRT(1-$G$61),TRUE),(1-(1-RAND())^(1/$G$57))^(1/$I$57),0)</f>
        <v>0</v>
      </c>
      <c r="GR723" s="210">
        <f t="array" aca="1" ref="GR723" ca="1">IF(RAND()&lt;=_xlfn.NORM.S.DIST((_xlfn.NORM.S.INV($G$54)-SQRT($G$61)*$C723)/SQRT(1-$G$61),TRUE),(1-(1-RAND())^(1/$G$57))^(1/$I$57),0)</f>
        <v>0</v>
      </c>
      <c r="GS723" s="210">
        <f t="array" aca="1" ref="GS723" ca="1">IF(RAND()&lt;=_xlfn.NORM.S.DIST((_xlfn.NORM.S.INV($G$54)-SQRT($G$61)*$C723)/SQRT(1-$G$61),TRUE),(1-(1-RAND())^(1/$G$57))^(1/$I$57),0)</f>
        <v>0</v>
      </c>
      <c r="GT723" s="210">
        <f t="array" aca="1" ref="GT723" ca="1">IF(RAND()&lt;=_xlfn.NORM.S.DIST((_xlfn.NORM.S.INV($G$54)-SQRT($G$61)*$C723)/SQRT(1-$G$61),TRUE),(1-(1-RAND())^(1/$G$57))^(1/$I$57),0)</f>
        <v>0</v>
      </c>
      <c r="GU723" s="210">
        <f t="array" aca="1" ref="GU723" ca="1">IF(RAND()&lt;=_xlfn.NORM.S.DIST((_xlfn.NORM.S.INV($G$54)-SQRT($G$61)*$C723)/SQRT(1-$G$61),TRUE),(1-(1-RAND())^(1/$G$57))^(1/$I$57),0)</f>
        <v>0</v>
      </c>
      <c r="GV723" s="210">
        <f t="array" aca="1" ref="GV723" ca="1">IF(RAND()&lt;=_xlfn.NORM.S.DIST((_xlfn.NORM.S.INV($G$54)-SQRT($G$61)*$C723)/SQRT(1-$G$61),TRUE),(1-(1-RAND())^(1/$G$57))^(1/$I$57),0)</f>
        <v>0</v>
      </c>
      <c r="GW723" s="210">
        <f t="array" aca="1" ref="GW723" ca="1">IF(RAND()&lt;=_xlfn.NORM.S.DIST((_xlfn.NORM.S.INV($G$54)-SQRT($G$61)*$C723)/SQRT(1-$G$61),TRUE),(1-(1-RAND())^(1/$G$57))^(1/$I$57),0)</f>
        <v>0</v>
      </c>
      <c r="GX723" s="210">
        <f t="array" aca="1" ref="GX723" ca="1">IF(RAND()&lt;=_xlfn.NORM.S.DIST((_xlfn.NORM.S.INV($G$54)-SQRT($G$61)*$C723)/SQRT(1-$G$61),TRUE),(1-(1-RAND())^(1/$G$57))^(1/$I$57),0)</f>
        <v>0</v>
      </c>
      <c r="GY723" s="210">
        <f t="array" aca="1" ref="GY723" ca="1">IF(RAND()&lt;=_xlfn.NORM.S.DIST((_xlfn.NORM.S.INV($G$54)-SQRT($G$61)*$C723)/SQRT(1-$G$61),TRUE),(1-(1-RAND())^(1/$G$57))^(1/$I$57),0)</f>
        <v>0</v>
      </c>
      <c r="GZ723" s="210">
        <f t="array" aca="1" ref="GZ723" ca="1">IF(RAND()&lt;=_xlfn.NORM.S.DIST((_xlfn.NORM.S.INV($G$54)-SQRT($G$61)*$C723)/SQRT(1-$G$61),TRUE),(1-(1-RAND())^(1/$G$57))^(1/$I$57),0)</f>
        <v>0</v>
      </c>
      <c r="HA723" s="210">
        <f t="array" aca="1" ref="HA723" ca="1">IF(RAND()&lt;=_xlfn.NORM.S.DIST((_xlfn.NORM.S.INV($G$54)-SQRT($G$61)*$C723)/SQRT(1-$G$61),TRUE),(1-(1-RAND())^(1/$G$57))^(1/$I$57),0)</f>
        <v>0</v>
      </c>
      <c r="HB723" s="210">
        <f t="array" aca="1" ref="HB723" ca="1">IF(RAND()&lt;=_xlfn.NORM.S.DIST((_xlfn.NORM.S.INV($G$54)-SQRT($G$61)*$C723)/SQRT(1-$G$61),TRUE),(1-(1-RAND())^(1/$G$57))^(1/$I$57),0)</f>
        <v>0</v>
      </c>
      <c r="HC723" s="210">
        <f t="array" aca="1" ref="HC723" ca="1">IF(RAND()&lt;=_xlfn.NORM.S.DIST((_xlfn.NORM.S.INV($G$54)-SQRT($G$61)*$C723)/SQRT(1-$G$61),TRUE),(1-(1-RAND())^(1/$G$57))^(1/$I$57),0)</f>
        <v>0</v>
      </c>
      <c r="HD723" s="210">
        <f t="array" aca="1" ref="HD723" ca="1">IF(RAND()&lt;=_xlfn.NORM.S.DIST((_xlfn.NORM.S.INV($G$54)-SQRT($G$61)*$C723)/SQRT(1-$G$61),TRUE),(1-(1-RAND())^(1/$G$57))^(1/$I$57),0)</f>
        <v>0</v>
      </c>
      <c r="HE723" s="210">
        <f t="array" aca="1" ref="HE723" ca="1">IF(RAND()&lt;=_xlfn.NORM.S.DIST((_xlfn.NORM.S.INV($G$54)-SQRT($G$61)*$C723)/SQRT(1-$G$61),TRUE),(1-(1-RAND())^(1/$G$57))^(1/$I$57),0)</f>
        <v>0</v>
      </c>
      <c r="HF723" s="210">
        <f t="array" aca="1" ref="HF723" ca="1">IF(RAND()&lt;=_xlfn.NORM.S.DIST((_xlfn.NORM.S.INV($G$54)-SQRT($G$61)*$C723)/SQRT(1-$G$61),TRUE),(1-(1-RAND())^(1/$G$57))^(1/$I$57),0)</f>
        <v>0</v>
      </c>
      <c r="HG723" s="210">
        <f t="array" aca="1" ref="HG723" ca="1">IF(RAND()&lt;=_xlfn.NORM.S.DIST((_xlfn.NORM.S.INV($G$54)-SQRT($G$61)*$C723)/SQRT(1-$G$61),TRUE),(1-(1-RAND())^(1/$G$57))^(1/$I$57),0)</f>
        <v>0</v>
      </c>
      <c r="HH723" s="210">
        <f t="array" aca="1" ref="HH723" ca="1">IF(RAND()&lt;=_xlfn.NORM.S.DIST((_xlfn.NORM.S.INV($G$54)-SQRT($G$61)*$C723)/SQRT(1-$G$61),TRUE),(1-(1-RAND())^(1/$G$57))^(1/$I$57),0)</f>
        <v>0</v>
      </c>
      <c r="HI723" s="210">
        <f t="array" aca="1" ref="HI723" ca="1">IF(RAND()&lt;=_xlfn.NORM.S.DIST((_xlfn.NORM.S.INV($G$54)-SQRT($G$61)*$C723)/SQRT(1-$G$61),TRUE),(1-(1-RAND())^(1/$G$57))^(1/$I$57),0)</f>
        <v>0</v>
      </c>
      <c r="HJ723" s="210">
        <f t="array" aca="1" ref="HJ723" ca="1">IF(RAND()&lt;=_xlfn.NORM.S.DIST((_xlfn.NORM.S.INV($G$54)-SQRT($G$61)*$C723)/SQRT(1-$G$61),TRUE),(1-(1-RAND())^(1/$G$57))^(1/$I$57),0)</f>
        <v>0</v>
      </c>
      <c r="HK723" s="210">
        <f t="array" aca="1" ref="HK723" ca="1">IF(RAND()&lt;=_xlfn.NORM.S.DIST((_xlfn.NORM.S.INV($G$54)-SQRT($G$61)*$C723)/SQRT(1-$G$61),TRUE),(1-(1-RAND())^(1/$G$57))^(1/$I$57),0)</f>
        <v>0</v>
      </c>
      <c r="HL723" s="210">
        <f t="array" aca="1" ref="HL723" ca="1">IF(RAND()&lt;=_xlfn.NORM.S.DIST((_xlfn.NORM.S.INV($G$54)-SQRT($G$61)*$C723)/SQRT(1-$G$61),TRUE),(1-(1-RAND())^(1/$G$57))^(1/$I$57),0)</f>
        <v>0</v>
      </c>
      <c r="HM723" s="210">
        <f t="array" aca="1" ref="HM723" ca="1">IF(RAND()&lt;=_xlfn.NORM.S.DIST((_xlfn.NORM.S.INV($G$54)-SQRT($G$61)*$C723)/SQRT(1-$G$61),TRUE),(1-(1-RAND())^(1/$G$57))^(1/$I$57),0)</f>
        <v>0</v>
      </c>
      <c r="HN723" s="210">
        <f t="array" aca="1" ref="HN723" ca="1">IF(RAND()&lt;=_xlfn.NORM.S.DIST((_xlfn.NORM.S.INV($G$54)-SQRT($G$61)*$C723)/SQRT(1-$G$61),TRUE),(1-(1-RAND())^(1/$G$57))^(1/$I$57),0)</f>
        <v>0</v>
      </c>
      <c r="HO723" s="210">
        <f t="array" aca="1" ref="HO723" ca="1">IF(RAND()&lt;=_xlfn.NORM.S.DIST((_xlfn.NORM.S.INV($G$54)-SQRT($G$61)*$C723)/SQRT(1-$G$61),TRUE),(1-(1-RAND())^(1/$G$57))^(1/$I$57),0)</f>
        <v>0</v>
      </c>
      <c r="HP723" s="210">
        <f t="array" aca="1" ref="HP723" ca="1">IF(RAND()&lt;=_xlfn.NORM.S.DIST((_xlfn.NORM.S.INV($G$54)-SQRT($G$61)*$C723)/SQRT(1-$G$61),TRUE),(1-(1-RAND())^(1/$G$57))^(1/$I$57),0)</f>
        <v>0</v>
      </c>
      <c r="HQ723" s="210">
        <f t="array" aca="1" ref="HQ723" ca="1">IF(RAND()&lt;=_xlfn.NORM.S.DIST((_xlfn.NORM.S.INV($G$54)-SQRT($G$61)*$C723)/SQRT(1-$G$61),TRUE),(1-(1-RAND())^(1/$G$57))^(1/$I$57),0)</f>
        <v>0</v>
      </c>
      <c r="HR723" s="210">
        <f t="array" aca="1" ref="HR723" ca="1">IF(RAND()&lt;=_xlfn.NORM.S.DIST((_xlfn.NORM.S.INV($G$54)-SQRT($G$61)*$C723)/SQRT(1-$G$61),TRUE),(1-(1-RAND())^(1/$G$57))^(1/$I$57),0)</f>
        <v>0</v>
      </c>
      <c r="HS723" s="210">
        <f t="array" aca="1" ref="HS723" ca="1">IF(RAND()&lt;=_xlfn.NORM.S.DIST((_xlfn.NORM.S.INV($G$54)-SQRT($G$61)*$C723)/SQRT(1-$G$61),TRUE),(1-(1-RAND())^(1/$G$57))^(1/$I$57),0)</f>
        <v>0</v>
      </c>
      <c r="HT723" s="210">
        <f t="array" aca="1" ref="HT723" ca="1">IF(RAND()&lt;=_xlfn.NORM.S.DIST((_xlfn.NORM.S.INV($G$54)-SQRT($G$61)*$C723)/SQRT(1-$G$61),TRUE),(1-(1-RAND())^(1/$G$57))^(1/$I$57),0)</f>
        <v>0</v>
      </c>
      <c r="HU723" s="210">
        <f t="array" aca="1" ref="HU723" ca="1">IF(RAND()&lt;=_xlfn.NORM.S.DIST((_xlfn.NORM.S.INV($G$54)-SQRT($G$61)*$C723)/SQRT(1-$G$61),TRUE),(1-(1-RAND())^(1/$G$57))^(1/$I$57),0)</f>
        <v>0</v>
      </c>
      <c r="HV723" s="210">
        <f t="array" aca="1" ref="HV723" ca="1">IF(RAND()&lt;=_xlfn.NORM.S.DIST((_xlfn.NORM.S.INV($G$54)-SQRT($G$61)*$C723)/SQRT(1-$G$61),TRUE),(1-(1-RAND())^(1/$G$57))^(1/$I$57),0)</f>
        <v>0</v>
      </c>
      <c r="HW723" s="210">
        <f t="array" aca="1" ref="HW723" ca="1">IF(RAND()&lt;=_xlfn.NORM.S.DIST((_xlfn.NORM.S.INV($G$54)-SQRT($G$61)*$C723)/SQRT(1-$G$61),TRUE),(1-(1-RAND())^(1/$G$57))^(1/$I$57),0)</f>
        <v>0</v>
      </c>
      <c r="HX723" s="210">
        <f t="shared" ca="1" si="172"/>
        <v>1</v>
      </c>
      <c r="HY723" s="210">
        <f t="shared" ca="1" si="173"/>
        <v>0.855822857279389</v>
      </c>
      <c r="HZ723" s="210">
        <f t="array" aca="1" ref="HZ723" ca="1">IF(RAND()&lt;=_xlfn.NORM.S.DIST((_xlfn.NORM.S.INV($H$54)-SQRT($H$61)*$C723)/SQRT(1-$H$61),TRUE),(1-(1-RAND())^(1/$G$57))^(1/$I$57),0)</f>
        <v>0</v>
      </c>
      <c r="IA723" s="210">
        <f t="array" aca="1" ref="IA723" ca="1">IF(RAND()&lt;=_xlfn.NORM.S.DIST((_xlfn.NORM.S.INV($H$54)-SQRT($H$61)*$C723)/SQRT(1-$H$61),TRUE),(1-(1-RAND())^(1/$G$57))^(1/$I$57),0)</f>
        <v>0</v>
      </c>
      <c r="IB723" s="210">
        <f t="array" aca="1" ref="IB723" ca="1">IF(RAND()&lt;=_xlfn.NORM.S.DIST((_xlfn.NORM.S.INV($H$54)-SQRT($H$61)*$C723)/SQRT(1-$H$61),TRUE),(1-(1-RAND())^(1/$G$57))^(1/$I$57),0)</f>
        <v>0</v>
      </c>
      <c r="IC723" s="210">
        <f t="array" aca="1" ref="IC723" ca="1">IF(RAND()&lt;=_xlfn.NORM.S.DIST((_xlfn.NORM.S.INV($H$54)-SQRT($H$61)*$C723)/SQRT(1-$H$61),TRUE),(1-(1-RAND())^(1/$G$57))^(1/$I$57),0)</f>
        <v>0</v>
      </c>
      <c r="ID723" s="210">
        <f t="array" aca="1" ref="ID723" ca="1">IF(RAND()&lt;=_xlfn.NORM.S.DIST((_xlfn.NORM.S.INV($H$54)-SQRT($H$61)*$C723)/SQRT(1-$H$61),TRUE),(1-(1-RAND())^(1/$G$57))^(1/$I$57),0)</f>
        <v>0</v>
      </c>
      <c r="IE723" s="210">
        <f t="array" aca="1" ref="IE723" ca="1">IF(RAND()&lt;=_xlfn.NORM.S.DIST((_xlfn.NORM.S.INV($H$54)-SQRT($H$61)*$C723)/SQRT(1-$H$61),TRUE),(1-(1-RAND())^(1/$G$57))^(1/$I$57),0)</f>
        <v>0</v>
      </c>
      <c r="IF723" s="210">
        <f t="array" aca="1" ref="IF723" ca="1">IF(RAND()&lt;=_xlfn.NORM.S.DIST((_xlfn.NORM.S.INV($H$54)-SQRT($H$61)*$C723)/SQRT(1-$H$61),TRUE),(1-(1-RAND())^(1/$G$57))^(1/$I$57),0)</f>
        <v>0.89616691677767435</v>
      </c>
      <c r="IG723" s="210">
        <f t="array" aca="1" ref="IG723" ca="1">IF(RAND()&lt;=_xlfn.NORM.S.DIST((_xlfn.NORM.S.INV($H$54)-SQRT($H$61)*$C723)/SQRT(1-$H$61),TRUE),(1-(1-RAND())^(1/$G$57))^(1/$I$57),0)</f>
        <v>0</v>
      </c>
      <c r="IH723" s="210">
        <f t="array" aca="1" ref="IH723" ca="1">IF(RAND()&lt;=_xlfn.NORM.S.DIST((_xlfn.NORM.S.INV($H$54)-SQRT($H$61)*$C723)/SQRT(1-$H$61),TRUE),(1-(1-RAND())^(1/$G$57))^(1/$I$57),0)</f>
        <v>0</v>
      </c>
      <c r="II723" s="210">
        <f t="array" aca="1" ref="II723" ca="1">IF(RAND()&lt;=_xlfn.NORM.S.DIST((_xlfn.NORM.S.INV($H$54)-SQRT($H$61)*$C723)/SQRT(1-$H$61),TRUE),(1-(1-RAND())^(1/$G$57))^(1/$I$57),0)</f>
        <v>0</v>
      </c>
      <c r="IJ723" s="210">
        <f t="array" aca="1" ref="IJ723" ca="1">IF(RAND()&lt;=_xlfn.NORM.S.DIST((_xlfn.NORM.S.INV($H$54)-SQRT($H$61)*$C723)/SQRT(1-$H$61),TRUE),(1-(1-RAND())^(1/$G$57))^(1/$I$57),0)</f>
        <v>0</v>
      </c>
      <c r="IK723" s="210">
        <f t="array" aca="1" ref="IK723" ca="1">IF(RAND()&lt;=_xlfn.NORM.S.DIST((_xlfn.NORM.S.INV($H$54)-SQRT($H$61)*$C723)/SQRT(1-$H$61),TRUE),(1-(1-RAND())^(1/$G$57))^(1/$I$57),0)</f>
        <v>0</v>
      </c>
      <c r="IL723" s="210">
        <f t="array" aca="1" ref="IL723" ca="1">IF(RAND()&lt;=_xlfn.NORM.S.DIST((_xlfn.NORM.S.INV($H$54)-SQRT($H$61)*$C723)/SQRT(1-$H$61),TRUE),(1-(1-RAND())^(1/$G$57))^(1/$I$57),0)</f>
        <v>0</v>
      </c>
      <c r="IM723" s="210">
        <f t="array" aca="1" ref="IM723" ca="1">IF(RAND()&lt;=_xlfn.NORM.S.DIST((_xlfn.NORM.S.INV($H$54)-SQRT($H$61)*$C723)/SQRT(1-$H$61),TRUE),(1-(1-RAND())^(1/$G$57))^(1/$I$57),0)</f>
        <v>0</v>
      </c>
      <c r="IN723" s="210">
        <f t="array" aca="1" ref="IN723" ca="1">IF(RAND()&lt;=_xlfn.NORM.S.DIST((_xlfn.NORM.S.INV($H$54)-SQRT($H$61)*$C723)/SQRT(1-$H$61),TRUE),(1-(1-RAND())^(1/$G$57))^(1/$I$57),0)</f>
        <v>0.19154367013317553</v>
      </c>
      <c r="IO723" s="210">
        <f t="array" aca="1" ref="IO723" ca="1">IF(RAND()&lt;=_xlfn.NORM.S.DIST((_xlfn.NORM.S.INV($H$54)-SQRT($H$61)*$C723)/SQRT(1-$H$61),TRUE),(1-(1-RAND())^(1/$G$57))^(1/$I$57),0)</f>
        <v>0</v>
      </c>
      <c r="IP723" s="210">
        <f t="array" aca="1" ref="IP723" ca="1">IF(RAND()&lt;=_xlfn.NORM.S.DIST((_xlfn.NORM.S.INV($H$54)-SQRT($H$61)*$C723)/SQRT(1-$H$61),TRUE),(1-(1-RAND())^(1/$G$57))^(1/$I$57),0)</f>
        <v>0</v>
      </c>
      <c r="IQ723" s="210">
        <f t="array" aca="1" ref="IQ723" ca="1">IF(RAND()&lt;=_xlfn.NORM.S.DIST((_xlfn.NORM.S.INV($H$54)-SQRT($H$61)*$C723)/SQRT(1-$H$61),TRUE),(1-(1-RAND())^(1/$G$57))^(1/$I$57),0)</f>
        <v>0</v>
      </c>
      <c r="IR723" s="210">
        <f t="array" aca="1" ref="IR723" ca="1">IF(RAND()&lt;=_xlfn.NORM.S.DIST((_xlfn.NORM.S.INV($H$54)-SQRT($H$61)*$C723)/SQRT(1-$H$61),TRUE),(1-(1-RAND())^(1/$G$57))^(1/$I$57),0)</f>
        <v>0</v>
      </c>
      <c r="IS723" s="210">
        <f t="array" aca="1" ref="IS723" ca="1">IF(RAND()&lt;=_xlfn.NORM.S.DIST((_xlfn.NORM.S.INV($H$54)-SQRT($H$61)*$C723)/SQRT(1-$H$61),TRUE),(1-(1-RAND())^(1/$G$57))^(1/$I$57),0)</f>
        <v>0</v>
      </c>
      <c r="IT723" s="210">
        <f t="array" aca="1" ref="IT723" ca="1">IF(RAND()&lt;=_xlfn.NORM.S.DIST((_xlfn.NORM.S.INV($H$54)-SQRT($H$61)*$C723)/SQRT(1-$H$61),TRUE),(1-(1-RAND())^(1/$G$57))^(1/$I$57),0)</f>
        <v>0</v>
      </c>
      <c r="IU723" s="210">
        <f t="array" aca="1" ref="IU723" ca="1">IF(RAND()&lt;=_xlfn.NORM.S.DIST((_xlfn.NORM.S.INV($H$54)-SQRT($H$61)*$C723)/SQRT(1-$H$61),TRUE),(1-(1-RAND())^(1/$G$57))^(1/$I$57),0)</f>
        <v>0</v>
      </c>
      <c r="IV723" s="210">
        <f t="array" aca="1" ref="IV723" ca="1">IF(RAND()&lt;=_xlfn.NORM.S.DIST((_xlfn.NORM.S.INV($H$54)-SQRT($H$61)*$C723)/SQRT(1-$H$61),TRUE),(1-(1-RAND())^(1/$G$57))^(1/$I$57),0)</f>
        <v>0</v>
      </c>
      <c r="IW723" s="210">
        <f t="array" aca="1" ref="IW723" ca="1">IF(RAND()&lt;=_xlfn.NORM.S.DIST((_xlfn.NORM.S.INV($H$54)-SQRT($H$61)*$C723)/SQRT(1-$H$61),TRUE),(1-(1-RAND())^(1/$G$57))^(1/$I$57),0)</f>
        <v>0</v>
      </c>
      <c r="IX723" s="210">
        <f t="array" aca="1" ref="IX723" ca="1">IF(RAND()&lt;=_xlfn.NORM.S.DIST((_xlfn.NORM.S.INV($H$54)-SQRT($H$61)*$C723)/SQRT(1-$H$61),TRUE),(1-(1-RAND())^(1/$G$57))^(1/$I$57),0)</f>
        <v>0</v>
      </c>
      <c r="IY723" s="210">
        <f t="array" aca="1" ref="IY723" ca="1">IF(RAND()&lt;=_xlfn.NORM.S.DIST((_xlfn.NORM.S.INV($H$54)-SQRT($H$61)*$C723)/SQRT(1-$H$61),TRUE),(1-(1-RAND())^(1/$G$57))^(1/$I$57),0)</f>
        <v>0</v>
      </c>
      <c r="IZ723" s="210">
        <f t="array" aca="1" ref="IZ723" ca="1">IF(RAND()&lt;=_xlfn.NORM.S.DIST((_xlfn.NORM.S.INV($H$54)-SQRT($H$61)*$C723)/SQRT(1-$H$61),TRUE),(1-(1-RAND())^(1/$G$57))^(1/$I$57),0)</f>
        <v>0</v>
      </c>
      <c r="JA723" s="210">
        <f t="array" aca="1" ref="JA723" ca="1">IF(RAND()&lt;=_xlfn.NORM.S.DIST((_xlfn.NORM.S.INV($H$54)-SQRT($H$61)*$C723)/SQRT(1-$H$61),TRUE),(1-(1-RAND())^(1/$G$57))^(1/$I$57),0)</f>
        <v>0</v>
      </c>
      <c r="JB723" s="210">
        <f t="array" aca="1" ref="JB723" ca="1">IF(RAND()&lt;=_xlfn.NORM.S.DIST((_xlfn.NORM.S.INV($H$54)-SQRT($H$61)*$C723)/SQRT(1-$H$61),TRUE),(1-(1-RAND())^(1/$G$57))^(1/$I$57),0)</f>
        <v>0</v>
      </c>
      <c r="JC723" s="210">
        <f t="array" aca="1" ref="JC723" ca="1">IF(RAND()&lt;=_xlfn.NORM.S.DIST((_xlfn.NORM.S.INV($H$54)-SQRT($H$61)*$C723)/SQRT(1-$H$61),TRUE),(1-(1-RAND())^(1/$G$57))^(1/$I$57),0)</f>
        <v>0</v>
      </c>
      <c r="JD723" s="210">
        <f t="array" aca="1" ref="JD723" ca="1">IF(RAND()&lt;=_xlfn.NORM.S.DIST((_xlfn.NORM.S.INV($H$54)-SQRT($H$61)*$C723)/SQRT(1-$H$61),TRUE),(1-(1-RAND())^(1/$G$57))^(1/$I$57),0)</f>
        <v>0</v>
      </c>
      <c r="JE723" s="210">
        <f t="array" aca="1" ref="JE723" ca="1">IF(RAND()&lt;=_xlfn.NORM.S.DIST((_xlfn.NORM.S.INV($H$54)-SQRT($H$61)*$C723)/SQRT(1-$H$61),TRUE),(1-(1-RAND())^(1/$G$57))^(1/$I$57),0)</f>
        <v>0</v>
      </c>
      <c r="JF723" s="210">
        <f t="array" aca="1" ref="JF723" ca="1">IF(RAND()&lt;=_xlfn.NORM.S.DIST((_xlfn.NORM.S.INV($H$54)-SQRT($H$61)*$C723)/SQRT(1-$H$61),TRUE),(1-(1-RAND())^(1/$G$57))^(1/$I$57),0)</f>
        <v>0</v>
      </c>
      <c r="JG723" s="210">
        <f t="array" aca="1" ref="JG723" ca="1">IF(RAND()&lt;=_xlfn.NORM.S.DIST((_xlfn.NORM.S.INV($H$54)-SQRT($H$61)*$C723)/SQRT(1-$H$61),TRUE),(1-(1-RAND())^(1/$G$57))^(1/$I$57),0)</f>
        <v>0</v>
      </c>
      <c r="JH723" s="210">
        <f t="array" aca="1" ref="JH723" ca="1">IF(RAND()&lt;=_xlfn.NORM.S.DIST((_xlfn.NORM.S.INV($H$54)-SQRT($H$61)*$C723)/SQRT(1-$H$61),TRUE),(1-(1-RAND())^(1/$G$57))^(1/$I$57),0)</f>
        <v>0</v>
      </c>
      <c r="JI723" s="210">
        <f t="array" aca="1" ref="JI723" ca="1">IF(RAND()&lt;=_xlfn.NORM.S.DIST((_xlfn.NORM.S.INV($H$54)-SQRT($H$61)*$C723)/SQRT(1-$H$61),TRUE),(1-(1-RAND())^(1/$G$57))^(1/$I$57),0)</f>
        <v>0</v>
      </c>
      <c r="JJ723" s="210">
        <f t="array" aca="1" ref="JJ723" ca="1">IF(RAND()&lt;=_xlfn.NORM.S.DIST((_xlfn.NORM.S.INV($H$54)-SQRT($H$61)*$C723)/SQRT(1-$H$61),TRUE),(1-(1-RAND())^(1/$G$57))^(1/$I$57),0)</f>
        <v>0</v>
      </c>
      <c r="JK723" s="210">
        <f t="array" aca="1" ref="JK723" ca="1">IF(RAND()&lt;=_xlfn.NORM.S.DIST((_xlfn.NORM.S.INV($H$54)-SQRT($H$61)*$C723)/SQRT(1-$H$61),TRUE),(1-(1-RAND())^(1/$G$57))^(1/$I$57),0)</f>
        <v>0</v>
      </c>
      <c r="JL723" s="210">
        <f t="array" aca="1" ref="JL723" ca="1">IF(RAND()&lt;=_xlfn.NORM.S.DIST((_xlfn.NORM.S.INV($H$54)-SQRT($H$61)*$C723)/SQRT(1-$H$61),TRUE),(1-(1-RAND())^(1/$G$57))^(1/$I$57),0)</f>
        <v>0</v>
      </c>
      <c r="JM723" s="210">
        <f t="array" aca="1" ref="JM723" ca="1">IF(RAND()&lt;=_xlfn.NORM.S.DIST((_xlfn.NORM.S.INV($H$54)-SQRT($H$61)*$C723)/SQRT(1-$H$61),TRUE),(1-(1-RAND())^(1/$G$57))^(1/$I$57),0)</f>
        <v>0</v>
      </c>
      <c r="JN723" s="210">
        <f t="shared" ca="1" si="174"/>
        <v>2</v>
      </c>
      <c r="JO723" s="210">
        <f t="shared" ca="1" si="175"/>
        <v>1.0877105869108499</v>
      </c>
      <c r="JP723" s="210">
        <f t="array" aca="1" ref="JP723" ca="1">IF(RAND()&lt;=_xlfn.NORM.S.DIST((_xlfn.NORM.S.INV($I$54)-SQRT($I$61)*$C723)/SQRT(1-$I$61),TRUE),(1-(1-RAND())^(1/$G$57))^(1/$I$57),0)</f>
        <v>0</v>
      </c>
      <c r="JQ723" s="210">
        <f t="array" aca="1" ref="JQ723" ca="1">IF(RAND()&lt;=_xlfn.NORM.S.DIST((_xlfn.NORM.S.INV($I$54)-SQRT($I$61)*$C723)/SQRT(1-$I$61),TRUE),(1-(1-RAND())^(1/$G$57))^(1/$I$57),0)</f>
        <v>0</v>
      </c>
      <c r="JR723" s="210">
        <f t="array" aca="1" ref="JR723" ca="1">IF(RAND()&lt;=_xlfn.NORM.S.DIST((_xlfn.NORM.S.INV($I$54)-SQRT($I$61)*$C723)/SQRT(1-$I$61),TRUE),(1-(1-RAND())^(1/$G$57))^(1/$I$57),0)</f>
        <v>0</v>
      </c>
      <c r="JS723" s="210">
        <f t="array" aca="1" ref="JS723" ca="1">IF(RAND()&lt;=_xlfn.NORM.S.DIST((_xlfn.NORM.S.INV($I$54)-SQRT($I$61)*$C723)/SQRT(1-$I$61),TRUE),(1-(1-RAND())^(1/$G$57))^(1/$I$57),0)</f>
        <v>0</v>
      </c>
      <c r="JT723" s="210">
        <f t="array" aca="1" ref="JT723" ca="1">IF(RAND()&lt;=_xlfn.NORM.S.DIST((_xlfn.NORM.S.INV($I$54)-SQRT($I$61)*$C723)/SQRT(1-$I$61),TRUE),(1-(1-RAND())^(1/$G$57))^(1/$I$57),0)</f>
        <v>0</v>
      </c>
      <c r="JU723" s="210">
        <f t="array" aca="1" ref="JU723" ca="1">IF(RAND()&lt;=_xlfn.NORM.S.DIST((_xlfn.NORM.S.INV($I$54)-SQRT($I$61)*$C723)/SQRT(1-$I$61),TRUE),(1-(1-RAND())^(1/$G$57))^(1/$I$57),0)</f>
        <v>0</v>
      </c>
      <c r="JV723" s="210">
        <f t="array" aca="1" ref="JV723" ca="1">IF(RAND()&lt;=_xlfn.NORM.S.DIST((_xlfn.NORM.S.INV($I$54)-SQRT($I$61)*$C723)/SQRT(1-$I$61),TRUE),(1-(1-RAND())^(1/$G$57))^(1/$I$57),0)</f>
        <v>0</v>
      </c>
      <c r="JW723" s="210">
        <f t="array" aca="1" ref="JW723" ca="1">IF(RAND()&lt;=_xlfn.NORM.S.DIST((_xlfn.NORM.S.INV($I$54)-SQRT($I$61)*$C723)/SQRT(1-$I$61),TRUE),(1-(1-RAND())^(1/$G$57))^(1/$I$57),0)</f>
        <v>0</v>
      </c>
      <c r="JX723" s="210">
        <f t="array" aca="1" ref="JX723" ca="1">IF(RAND()&lt;=_xlfn.NORM.S.DIST((_xlfn.NORM.S.INV($I$54)-SQRT($I$61)*$C723)/SQRT(1-$I$61),TRUE),(1-(1-RAND())^(1/$G$57))^(1/$I$57),0)</f>
        <v>0</v>
      </c>
      <c r="JY723" s="210">
        <f t="array" aca="1" ref="JY723" ca="1">IF(RAND()&lt;=_xlfn.NORM.S.DIST((_xlfn.NORM.S.INV($I$54)-SQRT($I$61)*$C723)/SQRT(1-$I$61),TRUE),(1-(1-RAND())^(1/$G$57))^(1/$I$57),0)</f>
        <v>0</v>
      </c>
      <c r="JZ723" s="210">
        <f t="array" aca="1" ref="JZ723" ca="1">IF(RAND()&lt;=_xlfn.NORM.S.DIST((_xlfn.NORM.S.INV($I$54)-SQRT($I$61)*$C723)/SQRT(1-$I$61),TRUE),(1-(1-RAND())^(1/$G$57))^(1/$I$57),0)</f>
        <v>0.70635726451540604</v>
      </c>
      <c r="KA723" s="210">
        <f t="array" aca="1" ref="KA723" ca="1">IF(RAND()&lt;=_xlfn.NORM.S.DIST((_xlfn.NORM.S.INV($I$54)-SQRT($I$61)*$C723)/SQRT(1-$I$61),TRUE),(1-(1-RAND())^(1/$G$57))^(1/$I$57),0)</f>
        <v>0</v>
      </c>
      <c r="KB723" s="210">
        <f t="array" aca="1" ref="KB723" ca="1">IF(RAND()&lt;=_xlfn.NORM.S.DIST((_xlfn.NORM.S.INV($I$54)-SQRT($I$61)*$C723)/SQRT(1-$I$61),TRUE),(1-(1-RAND())^(1/$G$57))^(1/$I$57),0)</f>
        <v>0</v>
      </c>
      <c r="KC723" s="210">
        <f t="array" aca="1" ref="KC723" ca="1">IF(RAND()&lt;=_xlfn.NORM.S.DIST((_xlfn.NORM.S.INV($I$54)-SQRT($I$61)*$C723)/SQRT(1-$I$61),TRUE),(1-(1-RAND())^(1/$G$57))^(1/$I$57),0)</f>
        <v>0</v>
      </c>
      <c r="KD723" s="210">
        <f t="array" aca="1" ref="KD723" ca="1">IF(RAND()&lt;=_xlfn.NORM.S.DIST((_xlfn.NORM.S.INV($I$54)-SQRT($I$61)*$C723)/SQRT(1-$I$61),TRUE),(1-(1-RAND())^(1/$G$57))^(1/$I$57),0)</f>
        <v>0.1346204247625562</v>
      </c>
      <c r="KE723" s="210">
        <f t="array" aca="1" ref="KE723" ca="1">IF(RAND()&lt;=_xlfn.NORM.S.DIST((_xlfn.NORM.S.INV($I$54)-SQRT($I$61)*$C723)/SQRT(1-$I$61),TRUE),(1-(1-RAND())^(1/$G$57))^(1/$I$57),0)</f>
        <v>0</v>
      </c>
      <c r="KF723" s="210">
        <f t="array" aca="1" ref="KF723" ca="1">IF(RAND()&lt;=_xlfn.NORM.S.DIST((_xlfn.NORM.S.INV($I$54)-SQRT($I$61)*$C723)/SQRT(1-$I$61),TRUE),(1-(1-RAND())^(1/$G$57))^(1/$I$57),0)</f>
        <v>0</v>
      </c>
      <c r="KG723" s="210">
        <f t="array" aca="1" ref="KG723" ca="1">IF(RAND()&lt;=_xlfn.NORM.S.DIST((_xlfn.NORM.S.INV($I$54)-SQRT($I$61)*$C723)/SQRT(1-$I$61),TRUE),(1-(1-RAND())^(1/$G$57))^(1/$I$57),0)</f>
        <v>0</v>
      </c>
      <c r="KH723" s="210">
        <f t="array" aca="1" ref="KH723" ca="1">IF(RAND()&lt;=_xlfn.NORM.S.DIST((_xlfn.NORM.S.INV($I$54)-SQRT($I$61)*$C723)/SQRT(1-$I$61),TRUE),(1-(1-RAND())^(1/$G$57))^(1/$I$57),0)</f>
        <v>0</v>
      </c>
      <c r="KI723" s="210">
        <f t="array" aca="1" ref="KI723" ca="1">IF(RAND()&lt;=_xlfn.NORM.S.DIST((_xlfn.NORM.S.INV($I$54)-SQRT($I$61)*$C723)/SQRT(1-$I$61),TRUE),(1-(1-RAND())^(1/$G$57))^(1/$I$57),0)</f>
        <v>0.68852026300013858</v>
      </c>
      <c r="KJ723" s="210">
        <f t="array" aca="1" ref="KJ723" ca="1">IF(RAND()&lt;=_xlfn.NORM.S.DIST((_xlfn.NORM.S.INV($I$54)-SQRT($I$61)*$C723)/SQRT(1-$I$61),TRUE),(1-(1-RAND())^(1/$G$57))^(1/$I$57),0)</f>
        <v>0</v>
      </c>
      <c r="KK723" s="210">
        <f t="array" aca="1" ref="KK723" ca="1">IF(RAND()&lt;=_xlfn.NORM.S.DIST((_xlfn.NORM.S.INV($I$54)-SQRT($I$61)*$C723)/SQRT(1-$I$61),TRUE),(1-(1-RAND())^(1/$G$57))^(1/$I$57),0)</f>
        <v>0</v>
      </c>
      <c r="KL723" s="210">
        <f t="array" aca="1" ref="KL723" ca="1">IF(RAND()&lt;=_xlfn.NORM.S.DIST((_xlfn.NORM.S.INV($I$54)-SQRT($I$61)*$C723)/SQRT(1-$I$61),TRUE),(1-(1-RAND())^(1/$G$57))^(1/$I$57),0)</f>
        <v>0</v>
      </c>
      <c r="KM723" s="210">
        <f t="array" aca="1" ref="KM723" ca="1">IF(RAND()&lt;=_xlfn.NORM.S.DIST((_xlfn.NORM.S.INV($I$54)-SQRT($I$61)*$C723)/SQRT(1-$I$61),TRUE),(1-(1-RAND())^(1/$G$57))^(1/$I$57),0)</f>
        <v>0</v>
      </c>
      <c r="KN723" s="210">
        <f t="array" aca="1" ref="KN723" ca="1">IF(RAND()&lt;=_xlfn.NORM.S.DIST((_xlfn.NORM.S.INV($I$54)-SQRT($I$61)*$C723)/SQRT(1-$I$61),TRUE),(1-(1-RAND())^(1/$G$57))^(1/$I$57),0)</f>
        <v>0</v>
      </c>
      <c r="KO723" s="210">
        <f t="array" aca="1" ref="KO723" ca="1">IF(RAND()&lt;=_xlfn.NORM.S.DIST((_xlfn.NORM.S.INV($I$54)-SQRT($I$61)*$C723)/SQRT(1-$I$61),TRUE),(1-(1-RAND())^(1/$G$57))^(1/$I$57),0)</f>
        <v>0</v>
      </c>
      <c r="KP723" s="210">
        <f t="array" aca="1" ref="KP723" ca="1">IF(RAND()&lt;=_xlfn.NORM.S.DIST((_xlfn.NORM.S.INV($I$54)-SQRT($I$61)*$C723)/SQRT(1-$I$61),TRUE),(1-(1-RAND())^(1/$G$57))^(1/$I$57),0)</f>
        <v>0</v>
      </c>
      <c r="KQ723" s="210">
        <f t="array" aca="1" ref="KQ723" ca="1">IF(RAND()&lt;=_xlfn.NORM.S.DIST((_xlfn.NORM.S.INV($I$54)-SQRT($I$61)*$C723)/SQRT(1-$I$61),TRUE),(1-(1-RAND())^(1/$G$57))^(1/$I$57),0)</f>
        <v>0</v>
      </c>
      <c r="KR723" s="210">
        <f t="array" aca="1" ref="KR723" ca="1">IF(RAND()&lt;=_xlfn.NORM.S.DIST((_xlfn.NORM.S.INV($I$54)-SQRT($I$61)*$C723)/SQRT(1-$I$61),TRUE),(1-(1-RAND())^(1/$G$57))^(1/$I$57),0)</f>
        <v>0</v>
      </c>
      <c r="KS723" s="210">
        <f t="array" aca="1" ref="KS723" ca="1">IF(RAND()&lt;=_xlfn.NORM.S.DIST((_xlfn.NORM.S.INV($I$54)-SQRT($I$61)*$C723)/SQRT(1-$I$61),TRUE),(1-(1-RAND())^(1/$G$57))^(1/$I$57),0)</f>
        <v>0</v>
      </c>
      <c r="KT723" s="210">
        <f t="shared" ca="1" si="176"/>
        <v>3</v>
      </c>
      <c r="KU723" s="210">
        <f t="shared" ca="1" si="177"/>
        <v>1.5294979522781009</v>
      </c>
      <c r="KV723" s="210">
        <f t="array" aca="1" ref="KV723" ca="1">IF(RAND()&lt;=_xlfn.NORM.S.DIST((_xlfn.NORM.S.INV($J$54)-SQRT($J$61)*$C723)/SQRT(1-$J$61),TRUE),(1-(1-RAND())^(1/$G$57))^(1/$I$57),0)</f>
        <v>0</v>
      </c>
      <c r="KW723" s="210">
        <f t="array" aca="1" ref="KW723" ca="1">IF(RAND()&lt;=_xlfn.NORM.S.DIST((_xlfn.NORM.S.INV($J$54)-SQRT($J$61)*$C723)/SQRT(1-$J$61),TRUE),(1-(1-RAND())^(1/$G$57))^(1/$I$57),0)</f>
        <v>0</v>
      </c>
      <c r="KX723" s="210">
        <f t="array" aca="1" ref="KX723" ca="1">IF(RAND()&lt;=_xlfn.NORM.S.DIST((_xlfn.NORM.S.INV($J$54)-SQRT($J$61)*$C723)/SQRT(1-$J$61),TRUE),(1-(1-RAND())^(1/$G$57))^(1/$I$57),0)</f>
        <v>0.93297203619462754</v>
      </c>
      <c r="KY723" s="210">
        <f t="array" aca="1" ref="KY723" ca="1">IF(RAND()&lt;=_xlfn.NORM.S.DIST((_xlfn.NORM.S.INV($J$54)-SQRT($J$61)*$C723)/SQRT(1-$J$61),TRUE),(1-(1-RAND())^(1/$G$57))^(1/$I$57),0)</f>
        <v>0</v>
      </c>
      <c r="KZ723" s="210">
        <f t="array" aca="1" ref="KZ723" ca="1">IF(RAND()&lt;=_xlfn.NORM.S.DIST((_xlfn.NORM.S.INV($J$54)-SQRT($J$61)*$C723)/SQRT(1-$J$61),TRUE),(1-(1-RAND())^(1/$G$57))^(1/$I$57),0)</f>
        <v>0.98970536388119801</v>
      </c>
      <c r="LA723" s="210">
        <f t="array" aca="1" ref="LA723" ca="1">IF(RAND()&lt;=_xlfn.NORM.S.DIST((_xlfn.NORM.S.INV($J$54)-SQRT($J$61)*$C723)/SQRT(1-$J$61),TRUE),(1-(1-RAND())^(1/$G$57))^(1/$I$57),0)</f>
        <v>0</v>
      </c>
      <c r="LB723" s="210">
        <f t="array" aca="1" ref="LB723" ca="1">IF(RAND()&lt;=_xlfn.NORM.S.DIST((_xlfn.NORM.S.INV($J$54)-SQRT($J$61)*$C723)/SQRT(1-$J$61),TRUE),(1-(1-RAND())^(1/$G$57))^(1/$I$57),0)</f>
        <v>0</v>
      </c>
      <c r="LC723" s="210">
        <f t="array" aca="1" ref="LC723" ca="1">IF(RAND()&lt;=_xlfn.NORM.S.DIST((_xlfn.NORM.S.INV($J$54)-SQRT($J$61)*$C723)/SQRT(1-$J$61),TRUE),(1-(1-RAND())^(1/$G$57))^(1/$I$57),0)</f>
        <v>0</v>
      </c>
      <c r="LD723" s="210">
        <f t="array" aca="1" ref="LD723" ca="1">IF(RAND()&lt;=_xlfn.NORM.S.DIST((_xlfn.NORM.S.INV($J$54)-SQRT($J$61)*$C723)/SQRT(1-$J$61),TRUE),(1-(1-RAND())^(1/$G$57))^(1/$I$57),0)</f>
        <v>0.37835867542530405</v>
      </c>
      <c r="LE723" s="210">
        <f t="array" aca="1" ref="LE723" ca="1">IF(RAND()&lt;=_xlfn.NORM.S.DIST((_xlfn.NORM.S.INV($J$54)-SQRT($J$61)*$C723)/SQRT(1-$J$61),TRUE),(1-(1-RAND())^(1/$G$57))^(1/$I$57),0)</f>
        <v>0</v>
      </c>
      <c r="LF723" s="210">
        <f t="shared" ca="1" si="178"/>
        <v>3</v>
      </c>
      <c r="LG723" s="210">
        <f t="shared" ca="1" si="179"/>
        <v>2.3010360755011297</v>
      </c>
      <c r="LH723" s="210">
        <f t="shared" ca="1" si="180"/>
        <v>12</v>
      </c>
      <c r="LI723" s="210">
        <f t="shared" ca="1" si="180"/>
        <v>8.1954123772094771</v>
      </c>
    </row>
    <row r="724" spans="2:321" x14ac:dyDescent="0.3">
      <c r="B724"/>
      <c r="C724" s="210">
        <f t="shared" ca="1" si="167"/>
        <v>9.763101180789685E-2</v>
      </c>
      <c r="D724" s="210">
        <f t="array" aca="1" ref="D724" ca="1">IF(RAND()&lt;=_xlfn.NORM.S.DIST((_xlfn.NORM.S.INV($C$54)-SQRT($C$61)*$C724)/SQRT(1-$C$61),TRUE),(1-(1-RAND())^(1/$G$57))^(1/$I$57),0)</f>
        <v>0</v>
      </c>
      <c r="E724" s="210">
        <f t="array" aca="1" ref="E724" ca="1">IF(RAND()&lt;=_xlfn.NORM.S.DIST((_xlfn.NORM.S.INV($C$54)-SQRT($C$61)*$C724)/SQRT(1-$C$61),TRUE),(1-(1-RAND())^(1/$G$57))^(1/$I$57),0)</f>
        <v>0</v>
      </c>
      <c r="F724" s="210">
        <f t="array" aca="1" ref="F724" ca="1">IF(RAND()&lt;=_xlfn.NORM.S.DIST((_xlfn.NORM.S.INV($C$54)-SQRT($C$61)*$C724)/SQRT(1-$C$61),TRUE),(1-(1-RAND())^(1/$G$57))^(1/$I$57),0)</f>
        <v>0</v>
      </c>
      <c r="G724" s="210">
        <f t="array" aca="1" ref="G724" ca="1">IF(RAND()&lt;=_xlfn.NORM.S.DIST((_xlfn.NORM.S.INV($C$54)-SQRT($C$61)*$C724)/SQRT(1-$C$61),TRUE),(1-(1-RAND())^(1/$G$57))^(1/$I$57),0)</f>
        <v>0</v>
      </c>
      <c r="H724" s="210">
        <f t="array" aca="1" ref="H724" ca="1">IF(RAND()&lt;=_xlfn.NORM.S.DIST((_xlfn.NORM.S.INV($C$54)-SQRT($C$61)*$C724)/SQRT(1-$C$61),TRUE),(1-(1-RAND())^(1/$G$57))^(1/$I$57),0)</f>
        <v>0</v>
      </c>
      <c r="I724" s="210">
        <f t="array" aca="1" ref="I724" ca="1">IF(RAND()&lt;=_xlfn.NORM.S.DIST((_xlfn.NORM.S.INV($C$54)-SQRT($C$61)*$C724)/SQRT(1-$C$61),TRUE),(1-(1-RAND())^(1/$G$57))^(1/$I$57),0)</f>
        <v>0</v>
      </c>
      <c r="J724" s="210">
        <f t="array" aca="1" ref="J724" ca="1">IF(RAND()&lt;=_xlfn.NORM.S.DIST((_xlfn.NORM.S.INV($C$54)-SQRT($C$61)*$C724)/SQRT(1-$C$61),TRUE),(1-(1-RAND())^(1/$G$57))^(1/$I$57),0)</f>
        <v>0</v>
      </c>
      <c r="K724" s="210">
        <f t="array" aca="1" ref="K724" ca="1">IF(RAND()&lt;=_xlfn.NORM.S.DIST((_xlfn.NORM.S.INV($C$54)-SQRT($C$61)*$C724)/SQRT(1-$C$61),TRUE),(1-(1-RAND())^(1/$G$57))^(1/$I$57),0)</f>
        <v>0</v>
      </c>
      <c r="L724" s="210">
        <f t="array" aca="1" ref="L724" ca="1">IF(RAND()&lt;=_xlfn.NORM.S.DIST((_xlfn.NORM.S.INV($C$54)-SQRT($C$61)*$C724)/SQRT(1-$C$61),TRUE),(1-(1-RAND())^(1/$G$57))^(1/$I$57),0)</f>
        <v>0.33319244418854466</v>
      </c>
      <c r="M724" s="210">
        <f t="array" aca="1" ref="M724" ca="1">IF(RAND()&lt;=_xlfn.NORM.S.DIST((_xlfn.NORM.S.INV($C$54)-SQRT($C$61)*$C724)/SQRT(1-$C$61),TRUE),(1-(1-RAND())^(1/$G$57))^(1/$I$57),0)</f>
        <v>0</v>
      </c>
      <c r="N724" s="210">
        <f t="shared" ca="1" si="181"/>
        <v>1</v>
      </c>
      <c r="O724" s="210">
        <f t="shared" ca="1" si="168"/>
        <v>0.33319244418854466</v>
      </c>
      <c r="P724" s="210">
        <f t="array" aca="1" ref="P724" ca="1">IF(RAND()&lt;=_xlfn.NORM.S.DIST((_xlfn.NORM.S.INV($D$54)-SQRT($D$61)*$C724)/SQRT(1-$D$61),TRUE),(1-(1-RAND())^(1/$G$57))^(1/$I$57),0)</f>
        <v>0</v>
      </c>
      <c r="Q724" s="210">
        <f t="array" aca="1" ref="Q724" ca="1">IF(RAND()&lt;=_xlfn.NORM.S.DIST((_xlfn.NORM.S.INV($D$54)-SQRT($D$61)*$C724)/SQRT(1-$D$61),TRUE),(1-(1-RAND())^(1/$G$57))^(1/$I$57),0)</f>
        <v>0</v>
      </c>
      <c r="R724" s="210">
        <f t="array" aca="1" ref="R724" ca="1">IF(RAND()&lt;=_xlfn.NORM.S.DIST((_xlfn.NORM.S.INV($D$54)-SQRT($D$61)*$C724)/SQRT(1-$D$61),TRUE),(1-(1-RAND())^(1/$G$57))^(1/$I$57),0)</f>
        <v>1.4739686488770762E-2</v>
      </c>
      <c r="S724" s="210">
        <f t="array" aca="1" ref="S724" ca="1">IF(RAND()&lt;=_xlfn.NORM.S.DIST((_xlfn.NORM.S.INV($D$54)-SQRT($D$61)*$C724)/SQRT(1-$D$61),TRUE),(1-(1-RAND())^(1/$G$57))^(1/$I$57),0)</f>
        <v>0</v>
      </c>
      <c r="T724" s="210">
        <f t="array" aca="1" ref="T724" ca="1">IF(RAND()&lt;=_xlfn.NORM.S.DIST((_xlfn.NORM.S.INV($D$54)-SQRT($D$61)*$C724)/SQRT(1-$D$61),TRUE),(1-(1-RAND())^(1/$G$57))^(1/$I$57),0)</f>
        <v>0</v>
      </c>
      <c r="U724" s="210">
        <f t="array" aca="1" ref="U724" ca="1">IF(RAND()&lt;=_xlfn.NORM.S.DIST((_xlfn.NORM.S.INV($D$54)-SQRT($D$61)*$C724)/SQRT(1-$D$61),TRUE),(1-(1-RAND())^(1/$G$57))^(1/$I$57),0)</f>
        <v>0</v>
      </c>
      <c r="V724" s="210">
        <f t="array" aca="1" ref="V724" ca="1">IF(RAND()&lt;=_xlfn.NORM.S.DIST((_xlfn.NORM.S.INV($D$54)-SQRT($D$61)*$C724)/SQRT(1-$D$61),TRUE),(1-(1-RAND())^(1/$G$57))^(1/$I$57),0)</f>
        <v>0</v>
      </c>
      <c r="W724" s="210">
        <f t="array" aca="1" ref="W724" ca="1">IF(RAND()&lt;=_xlfn.NORM.S.DIST((_xlfn.NORM.S.INV($D$54)-SQRT($D$61)*$C724)/SQRT(1-$D$61),TRUE),(1-(1-RAND())^(1/$G$57))^(1/$I$57),0)</f>
        <v>0</v>
      </c>
      <c r="X724" s="210">
        <f t="array" aca="1" ref="X724" ca="1">IF(RAND()&lt;=_xlfn.NORM.S.DIST((_xlfn.NORM.S.INV($D$54)-SQRT($D$61)*$C724)/SQRT(1-$D$61),TRUE),(1-(1-RAND())^(1/$G$57))^(1/$I$57),0)</f>
        <v>0</v>
      </c>
      <c r="Y724" s="210">
        <f t="array" aca="1" ref="Y724" ca="1">IF(RAND()&lt;=_xlfn.NORM.S.DIST((_xlfn.NORM.S.INV($D$54)-SQRT($D$61)*$C724)/SQRT(1-$D$61),TRUE),(1-(1-RAND())^(1/$G$57))^(1/$I$57),0)</f>
        <v>0</v>
      </c>
      <c r="Z724" s="210">
        <f t="array" aca="1" ref="Z724" ca="1">IF(RAND()&lt;=_xlfn.NORM.S.DIST((_xlfn.NORM.S.INV($D$54)-SQRT($D$61)*$C724)/SQRT(1-$D$61),TRUE),(1-(1-RAND())^(1/$G$57))^(1/$I$57),0)</f>
        <v>0</v>
      </c>
      <c r="AA724" s="210">
        <f t="array" aca="1" ref="AA724" ca="1">IF(RAND()&lt;=_xlfn.NORM.S.DIST((_xlfn.NORM.S.INV($D$54)-SQRT($D$61)*$C724)/SQRT(1-$D$61),TRUE),(1-(1-RAND())^(1/$G$57))^(1/$I$57),0)</f>
        <v>0</v>
      </c>
      <c r="AB724" s="210">
        <f t="array" aca="1" ref="AB724" ca="1">IF(RAND()&lt;=_xlfn.NORM.S.DIST((_xlfn.NORM.S.INV($D$54)-SQRT($D$61)*$C724)/SQRT(1-$D$61),TRUE),(1-(1-RAND())^(1/$G$57))^(1/$I$57),0)</f>
        <v>0</v>
      </c>
      <c r="AC724" s="210">
        <f t="array" aca="1" ref="AC724" ca="1">IF(RAND()&lt;=_xlfn.NORM.S.DIST((_xlfn.NORM.S.INV($D$54)-SQRT($D$61)*$C724)/SQRT(1-$D$61),TRUE),(1-(1-RAND())^(1/$G$57))^(1/$I$57),0)</f>
        <v>0</v>
      </c>
      <c r="AD724" s="210">
        <f t="array" aca="1" ref="AD724" ca="1">IF(RAND()&lt;=_xlfn.NORM.S.DIST((_xlfn.NORM.S.INV($D$54)-SQRT($D$61)*$C724)/SQRT(1-$D$61),TRUE),(1-(1-RAND())^(1/$G$57))^(1/$I$57),0)</f>
        <v>0</v>
      </c>
      <c r="AE724" s="210">
        <f t="array" aca="1" ref="AE724" ca="1">IF(RAND()&lt;=_xlfn.NORM.S.DIST((_xlfn.NORM.S.INV($D$54)-SQRT($D$61)*$C724)/SQRT(1-$D$61),TRUE),(1-(1-RAND())^(1/$G$57))^(1/$I$57),0)</f>
        <v>0</v>
      </c>
      <c r="AF724" s="210">
        <f t="array" aca="1" ref="AF724" ca="1">IF(RAND()&lt;=_xlfn.NORM.S.DIST((_xlfn.NORM.S.INV($D$54)-SQRT($D$61)*$C724)/SQRT(1-$D$61),TRUE),(1-(1-RAND())^(1/$G$57))^(1/$I$57),0)</f>
        <v>0</v>
      </c>
      <c r="AG724" s="210">
        <f t="array" aca="1" ref="AG724" ca="1">IF(RAND()&lt;=_xlfn.NORM.S.DIST((_xlfn.NORM.S.INV($D$54)-SQRT($D$61)*$C724)/SQRT(1-$D$61),TRUE),(1-(1-RAND())^(1/$G$57))^(1/$I$57),0)</f>
        <v>0</v>
      </c>
      <c r="AH724" s="210">
        <f t="array" aca="1" ref="AH724" ca="1">IF(RAND()&lt;=_xlfn.NORM.S.DIST((_xlfn.NORM.S.INV($D$54)-SQRT($D$61)*$C724)/SQRT(1-$D$61),TRUE),(1-(1-RAND())^(1/$G$57))^(1/$I$57),0)</f>
        <v>0</v>
      </c>
      <c r="AI724" s="210">
        <f t="array" aca="1" ref="AI724" ca="1">IF(RAND()&lt;=_xlfn.NORM.S.DIST((_xlfn.NORM.S.INV($D$54)-SQRT($D$61)*$C724)/SQRT(1-$D$61),TRUE),(1-(1-RAND())^(1/$G$57))^(1/$I$57),0)</f>
        <v>0</v>
      </c>
      <c r="AJ724" s="210">
        <f t="array" aca="1" ref="AJ724" ca="1">IF(RAND()&lt;=_xlfn.NORM.S.DIST((_xlfn.NORM.S.INV($D$54)-SQRT($D$61)*$C724)/SQRT(1-$D$61),TRUE),(1-(1-RAND())^(1/$G$57))^(1/$I$57),0)</f>
        <v>0</v>
      </c>
      <c r="AK724" s="210">
        <f t="array" aca="1" ref="AK724" ca="1">IF(RAND()&lt;=_xlfn.NORM.S.DIST((_xlfn.NORM.S.INV($D$54)-SQRT($D$61)*$C724)/SQRT(1-$D$61),TRUE),(1-(1-RAND())^(1/$G$57))^(1/$I$57),0)</f>
        <v>0</v>
      </c>
      <c r="AL724" s="210">
        <f t="array" aca="1" ref="AL724" ca="1">IF(RAND()&lt;=_xlfn.NORM.S.DIST((_xlfn.NORM.S.INV($D$54)-SQRT($D$61)*$C724)/SQRT(1-$D$61),TRUE),(1-(1-RAND())^(1/$G$57))^(1/$I$57),0)</f>
        <v>0</v>
      </c>
      <c r="AM724" s="210">
        <f t="array" aca="1" ref="AM724" ca="1">IF(RAND()&lt;=_xlfn.NORM.S.DIST((_xlfn.NORM.S.INV($D$54)-SQRT($D$61)*$C724)/SQRT(1-$D$61),TRUE),(1-(1-RAND())^(1/$G$57))^(1/$I$57),0)</f>
        <v>0</v>
      </c>
      <c r="AN724" s="210">
        <f t="array" aca="1" ref="AN724" ca="1">IF(RAND()&lt;=_xlfn.NORM.S.DIST((_xlfn.NORM.S.INV($D$54)-SQRT($D$61)*$C724)/SQRT(1-$D$61),TRUE),(1-(1-RAND())^(1/$G$57))^(1/$I$57),0)</f>
        <v>0</v>
      </c>
      <c r="AO724" s="210">
        <f t="array" aca="1" ref="AO724" ca="1">IF(RAND()&lt;=_xlfn.NORM.S.DIST((_xlfn.NORM.S.INV($D$54)-SQRT($D$61)*$C724)/SQRT(1-$D$61),TRUE),(1-(1-RAND())^(1/$G$57))^(1/$I$57),0)</f>
        <v>0</v>
      </c>
      <c r="AP724" s="210">
        <f t="array" aca="1" ref="AP724" ca="1">IF(RAND()&lt;=_xlfn.NORM.S.DIST((_xlfn.NORM.S.INV($D$54)-SQRT($D$61)*$C724)/SQRT(1-$D$61),TRUE),(1-(1-RAND())^(1/$G$57))^(1/$I$57),0)</f>
        <v>0</v>
      </c>
      <c r="AQ724" s="210">
        <f t="array" aca="1" ref="AQ724" ca="1">IF(RAND()&lt;=_xlfn.NORM.S.DIST((_xlfn.NORM.S.INV($D$54)-SQRT($D$61)*$C724)/SQRT(1-$D$61),TRUE),(1-(1-RAND())^(1/$G$57))^(1/$I$57),0)</f>
        <v>0</v>
      </c>
      <c r="AR724" s="210">
        <f t="array" aca="1" ref="AR724" ca="1">IF(RAND()&lt;=_xlfn.NORM.S.DIST((_xlfn.NORM.S.INV($D$54)-SQRT($D$61)*$C724)/SQRT(1-$D$61),TRUE),(1-(1-RAND())^(1/$G$57))^(1/$I$57),0)</f>
        <v>0</v>
      </c>
      <c r="AS724" s="210">
        <f t="array" aca="1" ref="AS724" ca="1">IF(RAND()&lt;=_xlfn.NORM.S.DIST((_xlfn.NORM.S.INV($D$54)-SQRT($D$61)*$C724)/SQRT(1-$D$61),TRUE),(1-(1-RAND())^(1/$G$57))^(1/$I$57),0)</f>
        <v>0</v>
      </c>
      <c r="AT724" s="210">
        <f t="array" aca="1" ref="AT724" ca="1">COUNTIF(P724:AS724,"&gt;"&amp;0)</f>
        <v>1</v>
      </c>
      <c r="AU724" s="210">
        <f t="shared" ca="1" si="169"/>
        <v>1.4739686488770762E-2</v>
      </c>
      <c r="AV724" s="210">
        <f t="array" aca="1" ref="AV724" ca="1">IF(RAND()&lt;=_xlfn.NORM.S.DIST((_xlfn.NORM.S.INV($E$54)-SQRT($E$61)*$C724)/SQRT(1-$E$61),TRUE),(1-(1-RAND())^(1/$G$57))^(1/$I$57),0)</f>
        <v>0</v>
      </c>
      <c r="AW724" s="210">
        <f t="array" aca="1" ref="AW724" ca="1">IF(RAND()&lt;=_xlfn.NORM.S.DIST((_xlfn.NORM.S.INV($E$54)-SQRT($E$61)*$C724)/SQRT(1-$E$61),TRUE),(1-(1-RAND())^(1/$G$57))^(1/$I$57),0)</f>
        <v>0</v>
      </c>
      <c r="AX724" s="210">
        <f t="array" aca="1" ref="AX724" ca="1">IF(RAND()&lt;=_xlfn.NORM.S.DIST((_xlfn.NORM.S.INV($E$54)-SQRT($E$61)*$C724)/SQRT(1-$E$61),TRUE),(1-(1-RAND())^(1/$G$57))^(1/$I$57),0)</f>
        <v>0</v>
      </c>
      <c r="AY724" s="210">
        <f t="array" aca="1" ref="AY724" ca="1">IF(RAND()&lt;=_xlfn.NORM.S.DIST((_xlfn.NORM.S.INV($E$54)-SQRT($E$61)*$C724)/SQRT(1-$E$61),TRUE),(1-(1-RAND())^(1/$G$57))^(1/$I$57),0)</f>
        <v>0</v>
      </c>
      <c r="AZ724" s="210">
        <f t="array" aca="1" ref="AZ724" ca="1">IF(RAND()&lt;=_xlfn.NORM.S.DIST((_xlfn.NORM.S.INV($E$54)-SQRT($E$61)*$C724)/SQRT(1-$E$61),TRUE),(1-(1-RAND())^(1/$G$57))^(1/$I$57),0)</f>
        <v>0</v>
      </c>
      <c r="BA724" s="210">
        <f t="array" aca="1" ref="BA724" ca="1">IF(RAND()&lt;=_xlfn.NORM.S.DIST((_xlfn.NORM.S.INV($E$54)-SQRT($E$61)*$C724)/SQRT(1-$E$61),TRUE),(1-(1-RAND())^(1/$G$57))^(1/$I$57),0)</f>
        <v>0</v>
      </c>
      <c r="BB724" s="210">
        <f t="array" aca="1" ref="BB724" ca="1">IF(RAND()&lt;=_xlfn.NORM.S.DIST((_xlfn.NORM.S.INV($E$54)-SQRT($E$61)*$C724)/SQRT(1-$E$61),TRUE),(1-(1-RAND())^(1/$G$57))^(1/$I$57),0)</f>
        <v>0</v>
      </c>
      <c r="BC724" s="210">
        <f t="array" aca="1" ref="BC724" ca="1">IF(RAND()&lt;=_xlfn.NORM.S.DIST((_xlfn.NORM.S.INV($E$54)-SQRT($E$61)*$C724)/SQRT(1-$E$61),TRUE),(1-(1-RAND())^(1/$G$57))^(1/$I$57),0)</f>
        <v>0</v>
      </c>
      <c r="BD724" s="210">
        <f t="array" aca="1" ref="BD724" ca="1">IF(RAND()&lt;=_xlfn.NORM.S.DIST((_xlfn.NORM.S.INV($E$54)-SQRT($E$61)*$C724)/SQRT(1-$E$61),TRUE),(1-(1-RAND())^(1/$G$57))^(1/$I$57),0)</f>
        <v>0</v>
      </c>
      <c r="BE724" s="210">
        <f t="array" aca="1" ref="BE724" ca="1">IF(RAND()&lt;=_xlfn.NORM.S.DIST((_xlfn.NORM.S.INV($E$54)-SQRT($E$61)*$C724)/SQRT(1-$E$61),TRUE),(1-(1-RAND())^(1/$G$57))^(1/$I$57),0)</f>
        <v>0</v>
      </c>
      <c r="BF724" s="210">
        <f t="array" aca="1" ref="BF724" ca="1">IF(RAND()&lt;=_xlfn.NORM.S.DIST((_xlfn.NORM.S.INV($E$54)-SQRT($E$61)*$C724)/SQRT(1-$E$61),TRUE),(1-(1-RAND())^(1/$G$57))^(1/$I$57),0)</f>
        <v>0</v>
      </c>
      <c r="BG724" s="210">
        <f t="array" aca="1" ref="BG724" ca="1">IF(RAND()&lt;=_xlfn.NORM.S.DIST((_xlfn.NORM.S.INV($E$54)-SQRT($E$61)*$C724)/SQRT(1-$E$61),TRUE),(1-(1-RAND())^(1/$G$57))^(1/$I$57),0)</f>
        <v>0</v>
      </c>
      <c r="BH724" s="210">
        <f t="array" aca="1" ref="BH724" ca="1">IF(RAND()&lt;=_xlfn.NORM.S.DIST((_xlfn.NORM.S.INV($E$54)-SQRT($E$61)*$C724)/SQRT(1-$E$61),TRUE),(1-(1-RAND())^(1/$G$57))^(1/$I$57),0)</f>
        <v>0</v>
      </c>
      <c r="BI724" s="210">
        <f t="array" aca="1" ref="BI724" ca="1">IF(RAND()&lt;=_xlfn.NORM.S.DIST((_xlfn.NORM.S.INV($E$54)-SQRT($E$61)*$C724)/SQRT(1-$E$61),TRUE),(1-(1-RAND())^(1/$G$57))^(1/$I$57),0)</f>
        <v>0</v>
      </c>
      <c r="BJ724" s="210">
        <f t="array" aca="1" ref="BJ724" ca="1">IF(RAND()&lt;=_xlfn.NORM.S.DIST((_xlfn.NORM.S.INV($E$54)-SQRT($E$61)*$C724)/SQRT(1-$E$61),TRUE),(1-(1-RAND())^(1/$G$57))^(1/$I$57),0)</f>
        <v>0</v>
      </c>
      <c r="BK724" s="210">
        <f t="array" aca="1" ref="BK724" ca="1">IF(RAND()&lt;=_xlfn.NORM.S.DIST((_xlfn.NORM.S.INV($E$54)-SQRT($E$61)*$C724)/SQRT(1-$E$61),TRUE),(1-(1-RAND())^(1/$G$57))^(1/$I$57),0)</f>
        <v>0</v>
      </c>
      <c r="BL724" s="210">
        <f t="array" aca="1" ref="BL724" ca="1">IF(RAND()&lt;=_xlfn.NORM.S.DIST((_xlfn.NORM.S.INV($E$54)-SQRT($E$61)*$C724)/SQRT(1-$E$61),TRUE),(1-(1-RAND())^(1/$G$57))^(1/$I$57),0)</f>
        <v>0</v>
      </c>
      <c r="BM724" s="210">
        <f t="array" aca="1" ref="BM724" ca="1">IF(RAND()&lt;=_xlfn.NORM.S.DIST((_xlfn.NORM.S.INV($E$54)-SQRT($E$61)*$C724)/SQRT(1-$E$61),TRUE),(1-(1-RAND())^(1/$G$57))^(1/$I$57),0)</f>
        <v>0</v>
      </c>
      <c r="BN724" s="210">
        <f t="array" aca="1" ref="BN724" ca="1">IF(RAND()&lt;=_xlfn.NORM.S.DIST((_xlfn.NORM.S.INV($E$54)-SQRT($E$61)*$C724)/SQRT(1-$E$61),TRUE),(1-(1-RAND())^(1/$G$57))^(1/$I$57),0)</f>
        <v>0</v>
      </c>
      <c r="BO724" s="210">
        <f t="array" aca="1" ref="BO724" ca="1">IF(RAND()&lt;=_xlfn.NORM.S.DIST((_xlfn.NORM.S.INV($E$54)-SQRT($E$61)*$C724)/SQRT(1-$E$61),TRUE),(1-(1-RAND())^(1/$G$57))^(1/$I$57),0)</f>
        <v>0</v>
      </c>
      <c r="BP724" s="210">
        <f t="array" aca="1" ref="BP724" ca="1">IF(RAND()&lt;=_xlfn.NORM.S.DIST((_xlfn.NORM.S.INV($E$54)-SQRT($E$61)*$C724)/SQRT(1-$E$61),TRUE),(1-(1-RAND())^(1/$G$57))^(1/$I$57),0)</f>
        <v>0</v>
      </c>
      <c r="BQ724" s="210">
        <f t="array" aca="1" ref="BQ724" ca="1">IF(RAND()&lt;=_xlfn.NORM.S.DIST((_xlfn.NORM.S.INV($E$54)-SQRT($E$61)*$C724)/SQRT(1-$E$61),TRUE),(1-(1-RAND())^(1/$G$57))^(1/$I$57),0)</f>
        <v>0</v>
      </c>
      <c r="BR724" s="210">
        <f t="array" aca="1" ref="BR724" ca="1">IF(RAND()&lt;=_xlfn.NORM.S.DIST((_xlfn.NORM.S.INV($E$54)-SQRT($E$61)*$C724)/SQRT(1-$E$61),TRUE),(1-(1-RAND())^(1/$G$57))^(1/$I$57),0)</f>
        <v>0</v>
      </c>
      <c r="BS724" s="210">
        <f t="array" aca="1" ref="BS724" ca="1">IF(RAND()&lt;=_xlfn.NORM.S.DIST((_xlfn.NORM.S.INV($E$54)-SQRT($E$61)*$C724)/SQRT(1-$E$61),TRUE),(1-(1-RAND())^(1/$G$57))^(1/$I$57),0)</f>
        <v>0</v>
      </c>
      <c r="BT724" s="210">
        <f t="array" aca="1" ref="BT724" ca="1">IF(RAND()&lt;=_xlfn.NORM.S.DIST((_xlfn.NORM.S.INV($E$54)-SQRT($E$61)*$C724)/SQRT(1-$E$61),TRUE),(1-(1-RAND())^(1/$G$57))^(1/$I$57),0)</f>
        <v>0</v>
      </c>
      <c r="BU724" s="210">
        <f t="array" aca="1" ref="BU724" ca="1">IF(RAND()&lt;=_xlfn.NORM.S.DIST((_xlfn.NORM.S.INV($E$54)-SQRT($E$61)*$C724)/SQRT(1-$E$61),TRUE),(1-(1-RAND())^(1/$G$57))^(1/$I$57),0)</f>
        <v>0</v>
      </c>
      <c r="BV724" s="210">
        <f t="array" aca="1" ref="BV724" ca="1">IF(RAND()&lt;=_xlfn.NORM.S.DIST((_xlfn.NORM.S.INV($E$54)-SQRT($E$61)*$C724)/SQRT(1-$E$61),TRUE),(1-(1-RAND())^(1/$G$57))^(1/$I$57),0)</f>
        <v>0</v>
      </c>
      <c r="BW724" s="210">
        <f t="array" aca="1" ref="BW724" ca="1">IF(RAND()&lt;=_xlfn.NORM.S.DIST((_xlfn.NORM.S.INV($E$54)-SQRT($E$61)*$C724)/SQRT(1-$E$61),TRUE),(1-(1-RAND())^(1/$G$57))^(1/$I$57),0)</f>
        <v>0</v>
      </c>
      <c r="BX724" s="210">
        <f t="array" aca="1" ref="BX724" ca="1">IF(RAND()&lt;=_xlfn.NORM.S.DIST((_xlfn.NORM.S.INV($E$54)-SQRT($E$61)*$C724)/SQRT(1-$E$61),TRUE),(1-(1-RAND())^(1/$G$57))^(1/$I$57),0)</f>
        <v>0</v>
      </c>
      <c r="BY724" s="210">
        <f t="array" aca="1" ref="BY724" ca="1">IF(RAND()&lt;=_xlfn.NORM.S.DIST((_xlfn.NORM.S.INV($E$54)-SQRT($E$61)*$C724)/SQRT(1-$E$61),TRUE),(1-(1-RAND())^(1/$G$57))^(1/$I$57),0)</f>
        <v>0</v>
      </c>
      <c r="BZ724" s="210">
        <f t="array" aca="1" ref="BZ724" ca="1">IF(RAND()&lt;=_xlfn.NORM.S.DIST((_xlfn.NORM.S.INV($E$54)-SQRT($E$61)*$C724)/SQRT(1-$E$61),TRUE),(1-(1-RAND())^(1/$G$57))^(1/$I$57),0)</f>
        <v>0</v>
      </c>
      <c r="CA724" s="210">
        <f t="array" aca="1" ref="CA724" ca="1">IF(RAND()&lt;=_xlfn.NORM.S.DIST((_xlfn.NORM.S.INV($E$54)-SQRT($E$61)*$C724)/SQRT(1-$E$61),TRUE),(1-(1-RAND())^(1/$G$57))^(1/$I$57),0)</f>
        <v>0</v>
      </c>
      <c r="CB724" s="210">
        <f t="array" aca="1" ref="CB724" ca="1">IF(RAND()&lt;=_xlfn.NORM.S.DIST((_xlfn.NORM.S.INV($E$54)-SQRT($E$61)*$C724)/SQRT(1-$E$61),TRUE),(1-(1-RAND())^(1/$G$57))^(1/$I$57),0)</f>
        <v>0</v>
      </c>
      <c r="CC724" s="210">
        <f t="array" aca="1" ref="CC724" ca="1">IF(RAND()&lt;=_xlfn.NORM.S.DIST((_xlfn.NORM.S.INV($E$54)-SQRT($E$61)*$C724)/SQRT(1-$E$61),TRUE),(1-(1-RAND())^(1/$G$57))^(1/$I$57),0)</f>
        <v>0</v>
      </c>
      <c r="CD724" s="210">
        <f t="array" aca="1" ref="CD724" ca="1">IF(RAND()&lt;=_xlfn.NORM.S.DIST((_xlfn.NORM.S.INV($E$54)-SQRT($E$61)*$C724)/SQRT(1-$E$61),TRUE),(1-(1-RAND())^(1/$G$57))^(1/$I$57),0)</f>
        <v>0</v>
      </c>
      <c r="CE724" s="210">
        <f t="array" aca="1" ref="CE724" ca="1">IF(RAND()&lt;=_xlfn.NORM.S.DIST((_xlfn.NORM.S.INV($E$54)-SQRT($E$61)*$C724)/SQRT(1-$E$61),TRUE),(1-(1-RAND())^(1/$G$57))^(1/$I$57),0)</f>
        <v>0</v>
      </c>
      <c r="CF724" s="210">
        <f t="array" aca="1" ref="CF724" ca="1">IF(RAND()&lt;=_xlfn.NORM.S.DIST((_xlfn.NORM.S.INV($E$54)-SQRT($E$61)*$C724)/SQRT(1-$E$61),TRUE),(1-(1-RAND())^(1/$G$57))^(1/$I$57),0)</f>
        <v>0</v>
      </c>
      <c r="CG724" s="210">
        <f t="array" aca="1" ref="CG724" ca="1">IF(RAND()&lt;=_xlfn.NORM.S.DIST((_xlfn.NORM.S.INV($E$54)-SQRT($E$61)*$C724)/SQRT(1-$E$61),TRUE),(1-(1-RAND())^(1/$G$57))^(1/$I$57),0)</f>
        <v>0</v>
      </c>
      <c r="CH724" s="210">
        <f t="array" aca="1" ref="CH724" ca="1">IF(RAND()&lt;=_xlfn.NORM.S.DIST((_xlfn.NORM.S.INV($E$54)-SQRT($E$61)*$C724)/SQRT(1-$E$61),TRUE),(1-(1-RAND())^(1/$G$57))^(1/$I$57),0)</f>
        <v>0</v>
      </c>
      <c r="CI724" s="210">
        <f t="array" aca="1" ref="CI724" ca="1">IF(RAND()&lt;=_xlfn.NORM.S.DIST((_xlfn.NORM.S.INV($E$54)-SQRT($E$61)*$C724)/SQRT(1-$E$61),TRUE),(1-(1-RAND())^(1/$G$57))^(1/$I$57),0)</f>
        <v>0</v>
      </c>
      <c r="CJ724" s="210">
        <f t="array" aca="1" ref="CJ724" ca="1">COUNTIF(AV724:CI724,"&gt;"&amp;0)</f>
        <v>0</v>
      </c>
      <c r="CK724" s="210">
        <f t="shared" ca="1" si="170"/>
        <v>0</v>
      </c>
      <c r="CL724" s="210">
        <f t="array" aca="1" ref="CL724" ca="1">IF(RAND()&lt;=_xlfn.NORM.S.DIST((_xlfn.NORM.S.INV($F$54)-SQRT($F$61)*$C724)/SQRT(1-$F$61),TRUE),(1-(1-RAND())^(1/$G$57))^(1/$I$57),0)</f>
        <v>0</v>
      </c>
      <c r="CM724" s="210">
        <f t="array" aca="1" ref="CM724" ca="1">IF(RAND()&lt;=_xlfn.NORM.S.DIST((_xlfn.NORM.S.INV($F$54)-SQRT($F$61)*$C724)/SQRT(1-$F$61),TRUE),(1-(1-RAND())^(1/$G$57))^(1/$I$57),0)</f>
        <v>0</v>
      </c>
      <c r="CN724" s="210">
        <f t="array" aca="1" ref="CN724" ca="1">IF(RAND()&lt;=_xlfn.NORM.S.DIST((_xlfn.NORM.S.INV($F$54)-SQRT($F$61)*$C724)/SQRT(1-$F$61),TRUE),(1-(1-RAND())^(1/$G$57))^(1/$I$57),0)</f>
        <v>0</v>
      </c>
      <c r="CO724" s="210">
        <f t="array" aca="1" ref="CO724" ca="1">IF(RAND()&lt;=_xlfn.NORM.S.DIST((_xlfn.NORM.S.INV($F$54)-SQRT($F$61)*$C724)/SQRT(1-$F$61),TRUE),(1-(1-RAND())^(1/$G$57))^(1/$I$57),0)</f>
        <v>0</v>
      </c>
      <c r="CP724" s="210">
        <f t="array" aca="1" ref="CP724" ca="1">IF(RAND()&lt;=_xlfn.NORM.S.DIST((_xlfn.NORM.S.INV($F$54)-SQRT($F$61)*$C724)/SQRT(1-$F$61),TRUE),(1-(1-RAND())^(1/$G$57))^(1/$I$57),0)</f>
        <v>0</v>
      </c>
      <c r="CQ724" s="210">
        <f t="array" aca="1" ref="CQ724" ca="1">IF(RAND()&lt;=_xlfn.NORM.S.DIST((_xlfn.NORM.S.INV($F$54)-SQRT($F$61)*$C724)/SQRT(1-$F$61),TRUE),(1-(1-RAND())^(1/$G$57))^(1/$I$57),0)</f>
        <v>0</v>
      </c>
      <c r="CR724" s="210">
        <f t="array" aca="1" ref="CR724" ca="1">IF(RAND()&lt;=_xlfn.NORM.S.DIST((_xlfn.NORM.S.INV($F$54)-SQRT($F$61)*$C724)/SQRT(1-$F$61),TRUE),(1-(1-RAND())^(1/$G$57))^(1/$I$57),0)</f>
        <v>0</v>
      </c>
      <c r="CS724" s="210">
        <f t="array" aca="1" ref="CS724" ca="1">IF(RAND()&lt;=_xlfn.NORM.S.DIST((_xlfn.NORM.S.INV($F$54)-SQRT($F$61)*$C724)/SQRT(1-$F$61),TRUE),(1-(1-RAND())^(1/$G$57))^(1/$I$57),0)</f>
        <v>0</v>
      </c>
      <c r="CT724" s="210">
        <f t="array" aca="1" ref="CT724" ca="1">IF(RAND()&lt;=_xlfn.NORM.S.DIST((_xlfn.NORM.S.INV($F$54)-SQRT($F$61)*$C724)/SQRT(1-$F$61),TRUE),(1-(1-RAND())^(1/$G$57))^(1/$I$57),0)</f>
        <v>0</v>
      </c>
      <c r="CU724" s="210">
        <f t="array" aca="1" ref="CU724" ca="1">IF(RAND()&lt;=_xlfn.NORM.S.DIST((_xlfn.NORM.S.INV($F$54)-SQRT($F$61)*$C724)/SQRT(1-$F$61),TRUE),(1-(1-RAND())^(1/$G$57))^(1/$I$57),0)</f>
        <v>0</v>
      </c>
      <c r="CV724" s="210">
        <f t="array" aca="1" ref="CV724" ca="1">IF(RAND()&lt;=_xlfn.NORM.S.DIST((_xlfn.NORM.S.INV($F$54)-SQRT($F$61)*$C724)/SQRT(1-$F$61),TRUE),(1-(1-RAND())^(1/$G$57))^(1/$I$57),0)</f>
        <v>0</v>
      </c>
      <c r="CW724" s="210">
        <f t="array" aca="1" ref="CW724" ca="1">IF(RAND()&lt;=_xlfn.NORM.S.DIST((_xlfn.NORM.S.INV($F$54)-SQRT($F$61)*$C724)/SQRT(1-$F$61),TRUE),(1-(1-RAND())^(1/$G$57))^(1/$I$57),0)</f>
        <v>0</v>
      </c>
      <c r="CX724" s="210">
        <f t="array" aca="1" ref="CX724" ca="1">IF(RAND()&lt;=_xlfn.NORM.S.DIST((_xlfn.NORM.S.INV($F$54)-SQRT($F$61)*$C724)/SQRT(1-$F$61),TRUE),(1-(1-RAND())^(1/$G$57))^(1/$I$57),0)</f>
        <v>0</v>
      </c>
      <c r="CY724" s="210">
        <f t="array" aca="1" ref="CY724" ca="1">IF(RAND()&lt;=_xlfn.NORM.S.DIST((_xlfn.NORM.S.INV($F$54)-SQRT($F$61)*$C724)/SQRT(1-$F$61),TRUE),(1-(1-RAND())^(1/$G$57))^(1/$I$57),0)</f>
        <v>0</v>
      </c>
      <c r="CZ724" s="210">
        <f t="array" aca="1" ref="CZ724" ca="1">IF(RAND()&lt;=_xlfn.NORM.S.DIST((_xlfn.NORM.S.INV($F$54)-SQRT($F$61)*$C724)/SQRT(1-$F$61),TRUE),(1-(1-RAND())^(1/$G$57))^(1/$I$57),0)</f>
        <v>0</v>
      </c>
      <c r="DA724" s="210">
        <f t="array" aca="1" ref="DA724" ca="1">IF(RAND()&lt;=_xlfn.NORM.S.DIST((_xlfn.NORM.S.INV($F$54)-SQRT($F$61)*$C724)/SQRT(1-$F$61),TRUE),(1-(1-RAND())^(1/$G$57))^(1/$I$57),0)</f>
        <v>0</v>
      </c>
      <c r="DB724" s="210">
        <f t="array" aca="1" ref="DB724" ca="1">IF(RAND()&lt;=_xlfn.NORM.S.DIST((_xlfn.NORM.S.INV($F$54)-SQRT($F$61)*$C724)/SQRT(1-$F$61),TRUE),(1-(1-RAND())^(1/$G$57))^(1/$I$57),0)</f>
        <v>0</v>
      </c>
      <c r="DC724" s="210">
        <f t="array" aca="1" ref="DC724" ca="1">IF(RAND()&lt;=_xlfn.NORM.S.DIST((_xlfn.NORM.S.INV($F$54)-SQRT($F$61)*$C724)/SQRT(1-$F$61),TRUE),(1-(1-RAND())^(1/$G$57))^(1/$I$57),0)</f>
        <v>0</v>
      </c>
      <c r="DD724" s="210">
        <f t="array" aca="1" ref="DD724" ca="1">IF(RAND()&lt;=_xlfn.NORM.S.DIST((_xlfn.NORM.S.INV($F$54)-SQRT($F$61)*$C724)/SQRT(1-$F$61),TRUE),(1-(1-RAND())^(1/$G$57))^(1/$I$57),0)</f>
        <v>0</v>
      </c>
      <c r="DE724" s="210">
        <f t="array" aca="1" ref="DE724" ca="1">IF(RAND()&lt;=_xlfn.NORM.S.DIST((_xlfn.NORM.S.INV($F$54)-SQRT($F$61)*$C724)/SQRT(1-$F$61),TRUE),(1-(1-RAND())^(1/$G$57))^(1/$I$57),0)</f>
        <v>0</v>
      </c>
      <c r="DF724" s="210">
        <f t="array" aca="1" ref="DF724" ca="1">IF(RAND()&lt;=_xlfn.NORM.S.DIST((_xlfn.NORM.S.INV($F$54)-SQRT($F$61)*$C724)/SQRT(1-$F$61),TRUE),(1-(1-RAND())^(1/$G$57))^(1/$I$57),0)</f>
        <v>0</v>
      </c>
      <c r="DG724" s="210">
        <f t="array" aca="1" ref="DG724" ca="1">IF(RAND()&lt;=_xlfn.NORM.S.DIST((_xlfn.NORM.S.INV($F$54)-SQRT($F$61)*$C724)/SQRT(1-$F$61),TRUE),(1-(1-RAND())^(1/$G$57))^(1/$I$57),0)</f>
        <v>0</v>
      </c>
      <c r="DH724" s="210">
        <f t="array" aca="1" ref="DH724" ca="1">IF(RAND()&lt;=_xlfn.NORM.S.DIST((_xlfn.NORM.S.INV($F$54)-SQRT($F$61)*$C724)/SQRT(1-$F$61),TRUE),(1-(1-RAND())^(1/$G$57))^(1/$I$57),0)</f>
        <v>0</v>
      </c>
      <c r="DI724" s="210">
        <f t="array" aca="1" ref="DI724" ca="1">IF(RAND()&lt;=_xlfn.NORM.S.DIST((_xlfn.NORM.S.INV($F$54)-SQRT($F$61)*$C724)/SQRT(1-$F$61),TRUE),(1-(1-RAND())^(1/$G$57))^(1/$I$57),0)</f>
        <v>0</v>
      </c>
      <c r="DJ724" s="210">
        <f t="array" aca="1" ref="DJ724" ca="1">IF(RAND()&lt;=_xlfn.NORM.S.DIST((_xlfn.NORM.S.INV($F$54)-SQRT($F$61)*$C724)/SQRT(1-$F$61),TRUE),(1-(1-RAND())^(1/$G$57))^(1/$I$57),0)</f>
        <v>0</v>
      </c>
      <c r="DK724" s="210">
        <f t="array" aca="1" ref="DK724" ca="1">IF(RAND()&lt;=_xlfn.NORM.S.DIST((_xlfn.NORM.S.INV($F$54)-SQRT($F$61)*$C724)/SQRT(1-$F$61),TRUE),(1-(1-RAND())^(1/$G$57))^(1/$I$57),0)</f>
        <v>0</v>
      </c>
      <c r="DL724" s="210">
        <f t="array" aca="1" ref="DL724" ca="1">IF(RAND()&lt;=_xlfn.NORM.S.DIST((_xlfn.NORM.S.INV($F$54)-SQRT($F$61)*$C724)/SQRT(1-$F$61),TRUE),(1-(1-RAND())^(1/$G$57))^(1/$I$57),0)</f>
        <v>0</v>
      </c>
      <c r="DM724" s="210">
        <f t="array" aca="1" ref="DM724" ca="1">IF(RAND()&lt;=_xlfn.NORM.S.DIST((_xlfn.NORM.S.INV($F$54)-SQRT($F$61)*$C724)/SQRT(1-$F$61),TRUE),(1-(1-RAND())^(1/$G$57))^(1/$I$57),0)</f>
        <v>0</v>
      </c>
      <c r="DN724" s="210">
        <f t="array" aca="1" ref="DN724" ca="1">IF(RAND()&lt;=_xlfn.NORM.S.DIST((_xlfn.NORM.S.INV($F$54)-SQRT($F$61)*$C724)/SQRT(1-$F$61),TRUE),(1-(1-RAND())^(1/$G$57))^(1/$I$57),0)</f>
        <v>0</v>
      </c>
      <c r="DO724" s="210">
        <f t="array" aca="1" ref="DO724" ca="1">IF(RAND()&lt;=_xlfn.NORM.S.DIST((_xlfn.NORM.S.INV($F$54)-SQRT($F$61)*$C724)/SQRT(1-$F$61),TRUE),(1-(1-RAND())^(1/$G$57))^(1/$I$57),0)</f>
        <v>0</v>
      </c>
      <c r="DP724" s="210">
        <f t="array" aca="1" ref="DP724" ca="1">IF(RAND()&lt;=_xlfn.NORM.S.DIST((_xlfn.NORM.S.INV($F$54)-SQRT($F$61)*$C724)/SQRT(1-$F$61),TRUE),(1-(1-RAND())^(1/$G$57))^(1/$I$57),0)</f>
        <v>0</v>
      </c>
      <c r="DQ724" s="210">
        <f t="array" aca="1" ref="DQ724" ca="1">IF(RAND()&lt;=_xlfn.NORM.S.DIST((_xlfn.NORM.S.INV($F$54)-SQRT($F$61)*$C724)/SQRT(1-$F$61),TRUE),(1-(1-RAND())^(1/$G$57))^(1/$I$57),0)</f>
        <v>0</v>
      </c>
      <c r="DR724" s="210">
        <f t="array" aca="1" ref="DR724" ca="1">IF(RAND()&lt;=_xlfn.NORM.S.DIST((_xlfn.NORM.S.INV($F$54)-SQRT($F$61)*$C724)/SQRT(1-$F$61),TRUE),(1-(1-RAND())^(1/$G$57))^(1/$I$57),0)</f>
        <v>0</v>
      </c>
      <c r="DS724" s="210">
        <f t="array" aca="1" ref="DS724" ca="1">IF(RAND()&lt;=_xlfn.NORM.S.DIST((_xlfn.NORM.S.INV($F$54)-SQRT($F$61)*$C724)/SQRT(1-$F$61),TRUE),(1-(1-RAND())^(1/$G$57))^(1/$I$57),0)</f>
        <v>0</v>
      </c>
      <c r="DT724" s="210">
        <f t="array" aca="1" ref="DT724" ca="1">IF(RAND()&lt;=_xlfn.NORM.S.DIST((_xlfn.NORM.S.INV($F$54)-SQRT($F$61)*$C724)/SQRT(1-$F$61),TRUE),(1-(1-RAND())^(1/$G$57))^(1/$I$57),0)</f>
        <v>0</v>
      </c>
      <c r="DU724" s="210">
        <f t="array" aca="1" ref="DU724" ca="1">IF(RAND()&lt;=_xlfn.NORM.S.DIST((_xlfn.NORM.S.INV($F$54)-SQRT($F$61)*$C724)/SQRT(1-$F$61),TRUE),(1-(1-RAND())^(1/$G$57))^(1/$I$57),0)</f>
        <v>0</v>
      </c>
      <c r="DV724" s="210">
        <f t="array" aca="1" ref="DV724" ca="1">IF(RAND()&lt;=_xlfn.NORM.S.DIST((_xlfn.NORM.S.INV($F$54)-SQRT($F$61)*$C724)/SQRT(1-$F$61),TRUE),(1-(1-RAND())^(1/$G$57))^(1/$I$57),0)</f>
        <v>0</v>
      </c>
      <c r="DW724" s="210">
        <f t="array" aca="1" ref="DW724" ca="1">IF(RAND()&lt;=_xlfn.NORM.S.DIST((_xlfn.NORM.S.INV($F$54)-SQRT($F$61)*$C724)/SQRT(1-$F$61),TRUE),(1-(1-RAND())^(1/$G$57))^(1/$I$57),0)</f>
        <v>0</v>
      </c>
      <c r="DX724" s="210">
        <f t="array" aca="1" ref="DX724" ca="1">IF(RAND()&lt;=_xlfn.NORM.S.DIST((_xlfn.NORM.S.INV($F$54)-SQRT($F$61)*$C724)/SQRT(1-$F$61),TRUE),(1-(1-RAND())^(1/$G$57))^(1/$I$57),0)</f>
        <v>0</v>
      </c>
      <c r="DY724" s="210">
        <f t="array" aca="1" ref="DY724" ca="1">IF(RAND()&lt;=_xlfn.NORM.S.DIST((_xlfn.NORM.S.INV($F$54)-SQRT($F$61)*$C724)/SQRT(1-$F$61),TRUE),(1-(1-RAND())^(1/$G$57))^(1/$I$57),0)</f>
        <v>0</v>
      </c>
      <c r="DZ724" s="210">
        <f t="array" aca="1" ref="DZ724" ca="1">IF(RAND()&lt;=_xlfn.NORM.S.DIST((_xlfn.NORM.S.INV($F$54)-SQRT($F$61)*$C724)/SQRT(1-$F$61),TRUE),(1-(1-RAND())^(1/$G$57))^(1/$I$57),0)</f>
        <v>0</v>
      </c>
      <c r="EA724" s="210">
        <f t="array" aca="1" ref="EA724" ca="1">IF(RAND()&lt;=_xlfn.NORM.S.DIST((_xlfn.NORM.S.INV($F$54)-SQRT($F$61)*$C724)/SQRT(1-$F$61),TRUE),(1-(1-RAND())^(1/$G$57))^(1/$I$57),0)</f>
        <v>0</v>
      </c>
      <c r="EB724" s="210">
        <f t="array" aca="1" ref="EB724" ca="1">IF(RAND()&lt;=_xlfn.NORM.S.DIST((_xlfn.NORM.S.INV($F$54)-SQRT($F$61)*$C724)/SQRT(1-$F$61),TRUE),(1-(1-RAND())^(1/$G$57))^(1/$I$57),0)</f>
        <v>0</v>
      </c>
      <c r="EC724" s="210">
        <f t="array" aca="1" ref="EC724" ca="1">IF(RAND()&lt;=_xlfn.NORM.S.DIST((_xlfn.NORM.S.INV($F$54)-SQRT($F$61)*$C724)/SQRT(1-$F$61),TRUE),(1-(1-RAND())^(1/$G$57))^(1/$I$57),0)</f>
        <v>0</v>
      </c>
      <c r="ED724" s="210">
        <f t="array" aca="1" ref="ED724" ca="1">IF(RAND()&lt;=_xlfn.NORM.S.DIST((_xlfn.NORM.S.INV($F$54)-SQRT($F$61)*$C724)/SQRT(1-$F$61),TRUE),(1-(1-RAND())^(1/$G$57))^(1/$I$57),0)</f>
        <v>0</v>
      </c>
      <c r="EE724" s="210">
        <f t="array" aca="1" ref="EE724" ca="1">IF(RAND()&lt;=_xlfn.NORM.S.DIST((_xlfn.NORM.S.INV($F$54)-SQRT($F$61)*$C724)/SQRT(1-$F$61),TRUE),(1-(1-RAND())^(1/$G$57))^(1/$I$57),0)</f>
        <v>0</v>
      </c>
      <c r="EF724" s="210">
        <f t="array" aca="1" ref="EF724" ca="1">IF(RAND()&lt;=_xlfn.NORM.S.DIST((_xlfn.NORM.S.INV($F$54)-SQRT($F$61)*$C724)/SQRT(1-$F$61),TRUE),(1-(1-RAND())^(1/$G$57))^(1/$I$57),0)</f>
        <v>0.98945837484780141</v>
      </c>
      <c r="EG724" s="210">
        <f t="array" aca="1" ref="EG724" ca="1">IF(RAND()&lt;=_xlfn.NORM.S.DIST((_xlfn.NORM.S.INV($F$54)-SQRT($F$61)*$C724)/SQRT(1-$F$61),TRUE),(1-(1-RAND())^(1/$G$57))^(1/$I$57),0)</f>
        <v>0</v>
      </c>
      <c r="EH724" s="210">
        <f t="array" aca="1" ref="EH724" ca="1">IF(RAND()&lt;=_xlfn.NORM.S.DIST((_xlfn.NORM.S.INV($F$54)-SQRT($F$61)*$C724)/SQRT(1-$F$61),TRUE),(1-(1-RAND())^(1/$G$57))^(1/$I$57),0)</f>
        <v>0</v>
      </c>
      <c r="EI724" s="210">
        <f t="array" aca="1" ref="EI724" ca="1">IF(RAND()&lt;=_xlfn.NORM.S.DIST((_xlfn.NORM.S.INV($F$54)-SQRT($F$61)*$C724)/SQRT(1-$F$61),TRUE),(1-(1-RAND())^(1/$G$57))^(1/$I$57),0)</f>
        <v>0</v>
      </c>
      <c r="EJ724" s="210">
        <f t="array" aca="1" ref="EJ724" ca="1">IF(RAND()&lt;=_xlfn.NORM.S.DIST((_xlfn.NORM.S.INV($F$54)-SQRT($F$61)*$C724)/SQRT(1-$F$61),TRUE),(1-(1-RAND())^(1/$G$57))^(1/$I$57),0)</f>
        <v>0</v>
      </c>
      <c r="EK724" s="210">
        <f t="array" aca="1" ref="EK724" ca="1">IF(RAND()&lt;=_xlfn.NORM.S.DIST((_xlfn.NORM.S.INV($F$54)-SQRT($F$61)*$C724)/SQRT(1-$F$61),TRUE),(1-(1-RAND())^(1/$G$57))^(1/$I$57),0)</f>
        <v>0</v>
      </c>
      <c r="EL724" s="210">
        <f t="array" aca="1" ref="EL724" ca="1">IF(RAND()&lt;=_xlfn.NORM.S.DIST((_xlfn.NORM.S.INV($F$54)-SQRT($F$61)*$C724)/SQRT(1-$F$61),TRUE),(1-(1-RAND())^(1/$G$57))^(1/$I$57),0)</f>
        <v>0</v>
      </c>
      <c r="EM724" s="210">
        <f t="array" aca="1" ref="EM724" ca="1">IF(RAND()&lt;=_xlfn.NORM.S.DIST((_xlfn.NORM.S.INV($F$54)-SQRT($F$61)*$C724)/SQRT(1-$F$61),TRUE),(1-(1-RAND())^(1/$G$57))^(1/$I$57),0)</f>
        <v>0</v>
      </c>
      <c r="EN724" s="210">
        <f t="array" aca="1" ref="EN724" ca="1">IF(RAND()&lt;=_xlfn.NORM.S.DIST((_xlfn.NORM.S.INV($F$54)-SQRT($F$61)*$C724)/SQRT(1-$F$61),TRUE),(1-(1-RAND())^(1/$G$57))^(1/$I$57),0)</f>
        <v>0</v>
      </c>
      <c r="EO724" s="210">
        <f t="array" aca="1" ref="EO724" ca="1">IF(RAND()&lt;=_xlfn.NORM.S.DIST((_xlfn.NORM.S.INV($F$54)-SQRT($F$61)*$C724)/SQRT(1-$F$61),TRUE),(1-(1-RAND())^(1/$G$57))^(1/$I$57),0)</f>
        <v>0</v>
      </c>
      <c r="EP724" s="210">
        <f t="array" aca="1" ref="EP724" ca="1">IF(RAND()&lt;=_xlfn.NORM.S.DIST((_xlfn.NORM.S.INV($F$54)-SQRT($F$61)*$C724)/SQRT(1-$F$61),TRUE),(1-(1-RAND())^(1/$G$57))^(1/$I$57),0)</f>
        <v>0</v>
      </c>
      <c r="EQ724" s="210">
        <f t="array" aca="1" ref="EQ724" ca="1">IF(RAND()&lt;=_xlfn.NORM.S.DIST((_xlfn.NORM.S.INV($F$54)-SQRT($F$61)*$C724)/SQRT(1-$F$61),TRUE),(1-(1-RAND())^(1/$G$57))^(1/$I$57),0)</f>
        <v>0</v>
      </c>
      <c r="ER724" s="210">
        <f t="array" aca="1" ref="ER724" ca="1">IF(RAND()&lt;=_xlfn.NORM.S.DIST((_xlfn.NORM.S.INV($F$54)-SQRT($F$61)*$C724)/SQRT(1-$F$61),TRUE),(1-(1-RAND())^(1/$G$57))^(1/$I$57),0)</f>
        <v>0</v>
      </c>
      <c r="ES724" s="210">
        <f t="array" aca="1" ref="ES724" ca="1">IF(RAND()&lt;=_xlfn.NORM.S.DIST((_xlfn.NORM.S.INV($F$54)-SQRT($F$61)*$C724)/SQRT(1-$F$61),TRUE),(1-(1-RAND())^(1/$G$57))^(1/$I$57),0)</f>
        <v>0</v>
      </c>
      <c r="ET724" s="210">
        <f t="array" aca="1" ref="ET724" ca="1">IF(RAND()&lt;=_xlfn.NORM.S.DIST((_xlfn.NORM.S.INV($F$54)-SQRT($F$61)*$C724)/SQRT(1-$F$61),TRUE),(1-(1-RAND())^(1/$G$57))^(1/$I$57),0)</f>
        <v>0</v>
      </c>
      <c r="EU724" s="210">
        <f t="array" aca="1" ref="EU724" ca="1">IF(RAND()&lt;=_xlfn.NORM.S.DIST((_xlfn.NORM.S.INV($F$54)-SQRT($F$61)*$C724)/SQRT(1-$F$61),TRUE),(1-(1-RAND())^(1/$G$57))^(1/$I$57),0)</f>
        <v>0</v>
      </c>
      <c r="EV724" s="210">
        <f t="array" aca="1" ref="EV724" ca="1">IF(RAND()&lt;=_xlfn.NORM.S.DIST((_xlfn.NORM.S.INV($F$54)-SQRT($F$61)*$C724)/SQRT(1-$F$61),TRUE),(1-(1-RAND())^(1/$G$57))^(1/$I$57),0)</f>
        <v>0</v>
      </c>
      <c r="EW724" s="210">
        <f t="array" aca="1" ref="EW724" ca="1">IF(RAND()&lt;=_xlfn.NORM.S.DIST((_xlfn.NORM.S.INV($F$54)-SQRT($F$61)*$C724)/SQRT(1-$F$61),TRUE),(1-(1-RAND())^(1/$G$57))^(1/$I$57),0)</f>
        <v>0</v>
      </c>
      <c r="EX724" s="210">
        <f t="array" aca="1" ref="EX724" ca="1">IF(RAND()&lt;=_xlfn.NORM.S.DIST((_xlfn.NORM.S.INV($F$54)-SQRT($F$61)*$C724)/SQRT(1-$F$61),TRUE),(1-(1-RAND())^(1/$G$57))^(1/$I$57),0)</f>
        <v>0</v>
      </c>
      <c r="EY724" s="210">
        <f t="array" aca="1" ref="EY724" ca="1">IF(RAND()&lt;=_xlfn.NORM.S.DIST((_xlfn.NORM.S.INV($F$54)-SQRT($F$61)*$C724)/SQRT(1-$F$61),TRUE),(1-(1-RAND())^(1/$G$57))^(1/$I$57),0)</f>
        <v>0</v>
      </c>
      <c r="EZ724" s="210">
        <f t="array" aca="1" ref="EZ724" ca="1">IF(RAND()&lt;=_xlfn.NORM.S.DIST((_xlfn.NORM.S.INV($F$54)-SQRT($F$61)*$C724)/SQRT(1-$F$61),TRUE),(1-(1-RAND())^(1/$G$57))^(1/$I$57),0)</f>
        <v>0</v>
      </c>
      <c r="FA724" s="210">
        <f t="array" aca="1" ref="FA724" ca="1">IF(RAND()&lt;=_xlfn.NORM.S.DIST((_xlfn.NORM.S.INV($F$54)-SQRT($F$61)*$C724)/SQRT(1-$F$61),TRUE),(1-(1-RAND())^(1/$G$57))^(1/$I$57),0)</f>
        <v>0</v>
      </c>
      <c r="FB724" s="210">
        <f t="array" aca="1" ref="FB724" ca="1">IF(RAND()&lt;=_xlfn.NORM.S.DIST((_xlfn.NORM.S.INV($F$54)-SQRT($F$61)*$C724)/SQRT(1-$F$61),TRUE),(1-(1-RAND())^(1/$G$57))^(1/$I$57),0)</f>
        <v>0</v>
      </c>
      <c r="FC724" s="210">
        <f t="array" aca="1" ref="FC724" ca="1">IF(RAND()&lt;=_xlfn.NORM.S.DIST((_xlfn.NORM.S.INV($F$54)-SQRT($F$61)*$C724)/SQRT(1-$F$61),TRUE),(1-(1-RAND())^(1/$G$57))^(1/$I$57),0)</f>
        <v>0</v>
      </c>
      <c r="FD724" s="210">
        <f t="array" aca="1" ref="FD724" ca="1">IF(RAND()&lt;=_xlfn.NORM.S.DIST((_xlfn.NORM.S.INV($F$54)-SQRT($F$61)*$C724)/SQRT(1-$F$61),TRUE),(1-(1-RAND())^(1/$G$57))^(1/$I$57),0)</f>
        <v>0</v>
      </c>
      <c r="FE724" s="210">
        <f t="array" aca="1" ref="FE724" ca="1">IF(RAND()&lt;=_xlfn.NORM.S.DIST((_xlfn.NORM.S.INV($F$54)-SQRT($F$61)*$C724)/SQRT(1-$F$61),TRUE),(1-(1-RAND())^(1/$G$57))^(1/$I$57),0)</f>
        <v>0</v>
      </c>
      <c r="FF724" s="210">
        <f t="array" aca="1" ref="FF724" ca="1">IF(RAND()&lt;=_xlfn.NORM.S.DIST((_xlfn.NORM.S.INV($F$54)-SQRT($F$61)*$C724)/SQRT(1-$F$61),TRUE),(1-(1-RAND())^(1/$G$57))^(1/$I$57),0)</f>
        <v>0</v>
      </c>
      <c r="FG724" s="210">
        <f t="array" aca="1" ref="FG724" ca="1">IF(RAND()&lt;=_xlfn.NORM.S.DIST((_xlfn.NORM.S.INV($F$54)-SQRT($F$61)*$C724)/SQRT(1-$F$61),TRUE),(1-(1-RAND())^(1/$G$57))^(1/$I$57),0)</f>
        <v>0</v>
      </c>
      <c r="FH724" s="210">
        <f t="array" aca="1" ref="FH724" ca="1">IF(RAND()&lt;=_xlfn.NORM.S.DIST((_xlfn.NORM.S.INV($F$54)-SQRT($F$61)*$C724)/SQRT(1-$F$61),TRUE),(1-(1-RAND())^(1/$G$57))^(1/$I$57),0)</f>
        <v>0</v>
      </c>
      <c r="FI724" s="210">
        <f t="array" aca="1" ref="FI724" ca="1">IF(RAND()&lt;=_xlfn.NORM.S.DIST((_xlfn.NORM.S.INV($F$54)-SQRT($F$61)*$C724)/SQRT(1-$F$61),TRUE),(1-(1-RAND())^(1/$G$57))^(1/$I$57),0)</f>
        <v>0</v>
      </c>
      <c r="FJ724" s="210">
        <f t="array" aca="1" ref="FJ724" ca="1">IF(RAND()&lt;=_xlfn.NORM.S.DIST((_xlfn.NORM.S.INV($F$54)-SQRT($F$61)*$C724)/SQRT(1-$F$61),TRUE),(1-(1-RAND())^(1/$G$57))^(1/$I$57),0)</f>
        <v>0</v>
      </c>
      <c r="FK724" s="210">
        <f t="array" aca="1" ref="FK724" ca="1">IF(RAND()&lt;=_xlfn.NORM.S.DIST((_xlfn.NORM.S.INV($F$54)-SQRT($F$61)*$C724)/SQRT(1-$F$61),TRUE),(1-(1-RAND())^(1/$G$57))^(1/$I$57),0)</f>
        <v>0</v>
      </c>
      <c r="FL724" s="210">
        <f t="array" aca="1" ref="FL724" ca="1">IF(RAND()&lt;=_xlfn.NORM.S.DIST((_xlfn.NORM.S.INV($F$54)-SQRT($F$61)*$C724)/SQRT(1-$F$61),TRUE),(1-(1-RAND())^(1/$G$57))^(1/$I$57),0)</f>
        <v>0</v>
      </c>
      <c r="FM724" s="210">
        <f t="array" aca="1" ref="FM724" ca="1">IF(RAND()&lt;=_xlfn.NORM.S.DIST((_xlfn.NORM.S.INV($F$54)-SQRT($F$61)*$C724)/SQRT(1-$F$61),TRUE),(1-(1-RAND())^(1/$G$57))^(1/$I$57),0)</f>
        <v>0</v>
      </c>
      <c r="FN724" s="210">
        <f t="shared" ca="1" si="171"/>
        <v>1</v>
      </c>
      <c r="FO724" s="210">
        <f t="shared" ca="1" si="182"/>
        <v>0.98945837484780141</v>
      </c>
      <c r="FP724" s="210">
        <f t="array" aca="1" ref="FP724" ca="1">IF(RAND()&lt;=_xlfn.NORM.S.DIST((_xlfn.NORM.S.INV($G$54)-SQRT($G$61)*$C724)/SQRT(1-$G$61),TRUE),(1-(1-RAND())^(1/$G$57))^(1/$I$57),0)</f>
        <v>0</v>
      </c>
      <c r="FQ724" s="210">
        <f t="array" aca="1" ref="FQ724" ca="1">IF(RAND()&lt;=_xlfn.NORM.S.DIST((_xlfn.NORM.S.INV($G$54)-SQRT($G$61)*$C724)/SQRT(1-$G$61),TRUE),(1-(1-RAND())^(1/$G$57))^(1/$I$57),0)</f>
        <v>0</v>
      </c>
      <c r="FR724" s="210">
        <f t="array" aca="1" ref="FR724" ca="1">IF(RAND()&lt;=_xlfn.NORM.S.DIST((_xlfn.NORM.S.INV($G$54)-SQRT($G$61)*$C724)/SQRT(1-$G$61),TRUE),(1-(1-RAND())^(1/$G$57))^(1/$I$57),0)</f>
        <v>0</v>
      </c>
      <c r="FS724" s="210">
        <f t="array" aca="1" ref="FS724" ca="1">IF(RAND()&lt;=_xlfn.NORM.S.DIST((_xlfn.NORM.S.INV($G$54)-SQRT($G$61)*$C724)/SQRT(1-$G$61),TRUE),(1-(1-RAND())^(1/$G$57))^(1/$I$57),0)</f>
        <v>0</v>
      </c>
      <c r="FT724" s="210">
        <f t="array" aca="1" ref="FT724" ca="1">IF(RAND()&lt;=_xlfn.NORM.S.DIST((_xlfn.NORM.S.INV($G$54)-SQRT($G$61)*$C724)/SQRT(1-$G$61),TRUE),(1-(1-RAND())^(1/$G$57))^(1/$I$57),0)</f>
        <v>0</v>
      </c>
      <c r="FU724" s="210">
        <f t="array" aca="1" ref="FU724" ca="1">IF(RAND()&lt;=_xlfn.NORM.S.DIST((_xlfn.NORM.S.INV($G$54)-SQRT($G$61)*$C724)/SQRT(1-$G$61),TRUE),(1-(1-RAND())^(1/$G$57))^(1/$I$57),0)</f>
        <v>0</v>
      </c>
      <c r="FV724" s="210">
        <f t="array" aca="1" ref="FV724" ca="1">IF(RAND()&lt;=_xlfn.NORM.S.DIST((_xlfn.NORM.S.INV($G$54)-SQRT($G$61)*$C724)/SQRT(1-$G$61),TRUE),(1-(1-RAND())^(1/$G$57))^(1/$I$57),0)</f>
        <v>0</v>
      </c>
      <c r="FW724" s="210">
        <f t="array" aca="1" ref="FW724" ca="1">IF(RAND()&lt;=_xlfn.NORM.S.DIST((_xlfn.NORM.S.INV($G$54)-SQRT($G$61)*$C724)/SQRT(1-$G$61),TRUE),(1-(1-RAND())^(1/$G$57))^(1/$I$57),0)</f>
        <v>0</v>
      </c>
      <c r="FX724" s="210">
        <f t="array" aca="1" ref="FX724" ca="1">IF(RAND()&lt;=_xlfn.NORM.S.DIST((_xlfn.NORM.S.INV($G$54)-SQRT($G$61)*$C724)/SQRT(1-$G$61),TRUE),(1-(1-RAND())^(1/$G$57))^(1/$I$57),0)</f>
        <v>0</v>
      </c>
      <c r="FY724" s="210">
        <f t="array" aca="1" ref="FY724" ca="1">IF(RAND()&lt;=_xlfn.NORM.S.DIST((_xlfn.NORM.S.INV($G$54)-SQRT($G$61)*$C724)/SQRT(1-$G$61),TRUE),(1-(1-RAND())^(1/$G$57))^(1/$I$57),0)</f>
        <v>0</v>
      </c>
      <c r="FZ724" s="210">
        <f t="array" aca="1" ref="FZ724" ca="1">IF(RAND()&lt;=_xlfn.NORM.S.DIST((_xlfn.NORM.S.INV($G$54)-SQRT($G$61)*$C724)/SQRT(1-$G$61),TRUE),(1-(1-RAND())^(1/$G$57))^(1/$I$57),0)</f>
        <v>0</v>
      </c>
      <c r="GA724" s="210">
        <f t="array" aca="1" ref="GA724" ca="1">IF(RAND()&lt;=_xlfn.NORM.S.DIST((_xlfn.NORM.S.INV($G$54)-SQRT($G$61)*$C724)/SQRT(1-$G$61),TRUE),(1-(1-RAND())^(1/$G$57))^(1/$I$57),0)</f>
        <v>0</v>
      </c>
      <c r="GB724" s="210">
        <f t="array" aca="1" ref="GB724" ca="1">IF(RAND()&lt;=_xlfn.NORM.S.DIST((_xlfn.NORM.S.INV($G$54)-SQRT($G$61)*$C724)/SQRT(1-$G$61),TRUE),(1-(1-RAND())^(1/$G$57))^(1/$I$57),0)</f>
        <v>0</v>
      </c>
      <c r="GC724" s="210">
        <f t="array" aca="1" ref="GC724" ca="1">IF(RAND()&lt;=_xlfn.NORM.S.DIST((_xlfn.NORM.S.INV($G$54)-SQRT($G$61)*$C724)/SQRT(1-$G$61),TRUE),(1-(1-RAND())^(1/$G$57))^(1/$I$57),0)</f>
        <v>0</v>
      </c>
      <c r="GD724" s="210">
        <f t="array" aca="1" ref="GD724" ca="1">IF(RAND()&lt;=_xlfn.NORM.S.DIST((_xlfn.NORM.S.INV($G$54)-SQRT($G$61)*$C724)/SQRT(1-$G$61),TRUE),(1-(1-RAND())^(1/$G$57))^(1/$I$57),0)</f>
        <v>0</v>
      </c>
      <c r="GE724" s="210">
        <f t="array" aca="1" ref="GE724" ca="1">IF(RAND()&lt;=_xlfn.NORM.S.DIST((_xlfn.NORM.S.INV($G$54)-SQRT($G$61)*$C724)/SQRT(1-$G$61),TRUE),(1-(1-RAND())^(1/$G$57))^(1/$I$57),0)</f>
        <v>0</v>
      </c>
      <c r="GF724" s="210">
        <f t="array" aca="1" ref="GF724" ca="1">IF(RAND()&lt;=_xlfn.NORM.S.DIST((_xlfn.NORM.S.INV($G$54)-SQRT($G$61)*$C724)/SQRT(1-$G$61),TRUE),(1-(1-RAND())^(1/$G$57))^(1/$I$57),0)</f>
        <v>0</v>
      </c>
      <c r="GG724" s="210">
        <f t="array" aca="1" ref="GG724" ca="1">IF(RAND()&lt;=_xlfn.NORM.S.DIST((_xlfn.NORM.S.INV($G$54)-SQRT($G$61)*$C724)/SQRT(1-$G$61),TRUE),(1-(1-RAND())^(1/$G$57))^(1/$I$57),0)</f>
        <v>0</v>
      </c>
      <c r="GH724" s="210">
        <f t="array" aca="1" ref="GH724" ca="1">IF(RAND()&lt;=_xlfn.NORM.S.DIST((_xlfn.NORM.S.INV($G$54)-SQRT($G$61)*$C724)/SQRT(1-$G$61),TRUE),(1-(1-RAND())^(1/$G$57))^(1/$I$57),0)</f>
        <v>0</v>
      </c>
      <c r="GI724" s="210">
        <f t="array" aca="1" ref="GI724" ca="1">IF(RAND()&lt;=_xlfn.NORM.S.DIST((_xlfn.NORM.S.INV($G$54)-SQRT($G$61)*$C724)/SQRT(1-$G$61),TRUE),(1-(1-RAND())^(1/$G$57))^(1/$I$57),0)</f>
        <v>0</v>
      </c>
      <c r="GJ724" s="210">
        <f t="array" aca="1" ref="GJ724" ca="1">IF(RAND()&lt;=_xlfn.NORM.S.DIST((_xlfn.NORM.S.INV($G$54)-SQRT($G$61)*$C724)/SQRT(1-$G$61),TRUE),(1-(1-RAND())^(1/$G$57))^(1/$I$57),0)</f>
        <v>0</v>
      </c>
      <c r="GK724" s="210">
        <f t="array" aca="1" ref="GK724" ca="1">IF(RAND()&lt;=_xlfn.NORM.S.DIST((_xlfn.NORM.S.INV($G$54)-SQRT($G$61)*$C724)/SQRT(1-$G$61),TRUE),(1-(1-RAND())^(1/$G$57))^(1/$I$57),0)</f>
        <v>0</v>
      </c>
      <c r="GL724" s="210">
        <f t="array" aca="1" ref="GL724" ca="1">IF(RAND()&lt;=_xlfn.NORM.S.DIST((_xlfn.NORM.S.INV($G$54)-SQRT($G$61)*$C724)/SQRT(1-$G$61),TRUE),(1-(1-RAND())^(1/$G$57))^(1/$I$57),0)</f>
        <v>0</v>
      </c>
      <c r="GM724" s="210">
        <f t="array" aca="1" ref="GM724" ca="1">IF(RAND()&lt;=_xlfn.NORM.S.DIST((_xlfn.NORM.S.INV($G$54)-SQRT($G$61)*$C724)/SQRT(1-$G$61),TRUE),(1-(1-RAND())^(1/$G$57))^(1/$I$57),0)</f>
        <v>0</v>
      </c>
      <c r="GN724" s="210">
        <f t="array" aca="1" ref="GN724" ca="1">IF(RAND()&lt;=_xlfn.NORM.S.DIST((_xlfn.NORM.S.INV($G$54)-SQRT($G$61)*$C724)/SQRT(1-$G$61),TRUE),(1-(1-RAND())^(1/$G$57))^(1/$I$57),0)</f>
        <v>0</v>
      </c>
      <c r="GO724" s="210">
        <f t="array" aca="1" ref="GO724" ca="1">IF(RAND()&lt;=_xlfn.NORM.S.DIST((_xlfn.NORM.S.INV($G$54)-SQRT($G$61)*$C724)/SQRT(1-$G$61),TRUE),(1-(1-RAND())^(1/$G$57))^(1/$I$57),0)</f>
        <v>0</v>
      </c>
      <c r="GP724" s="210">
        <f t="array" aca="1" ref="GP724" ca="1">IF(RAND()&lt;=_xlfn.NORM.S.DIST((_xlfn.NORM.S.INV($G$54)-SQRT($G$61)*$C724)/SQRT(1-$G$61),TRUE),(1-(1-RAND())^(1/$G$57))^(1/$I$57),0)</f>
        <v>0</v>
      </c>
      <c r="GQ724" s="210">
        <f t="array" aca="1" ref="GQ724" ca="1">IF(RAND()&lt;=_xlfn.NORM.S.DIST((_xlfn.NORM.S.INV($G$54)-SQRT($G$61)*$C724)/SQRT(1-$G$61),TRUE),(1-(1-RAND())^(1/$G$57))^(1/$I$57),0)</f>
        <v>0</v>
      </c>
      <c r="GR724" s="210">
        <f t="array" aca="1" ref="GR724" ca="1">IF(RAND()&lt;=_xlfn.NORM.S.DIST((_xlfn.NORM.S.INV($G$54)-SQRT($G$61)*$C724)/SQRT(1-$G$61),TRUE),(1-(1-RAND())^(1/$G$57))^(1/$I$57),0)</f>
        <v>0</v>
      </c>
      <c r="GS724" s="210">
        <f t="array" aca="1" ref="GS724" ca="1">IF(RAND()&lt;=_xlfn.NORM.S.DIST((_xlfn.NORM.S.INV($G$54)-SQRT($G$61)*$C724)/SQRT(1-$G$61),TRUE),(1-(1-RAND())^(1/$G$57))^(1/$I$57),0)</f>
        <v>0</v>
      </c>
      <c r="GT724" s="210">
        <f t="array" aca="1" ref="GT724" ca="1">IF(RAND()&lt;=_xlfn.NORM.S.DIST((_xlfn.NORM.S.INV($G$54)-SQRT($G$61)*$C724)/SQRT(1-$G$61),TRUE),(1-(1-RAND())^(1/$G$57))^(1/$I$57),0)</f>
        <v>0</v>
      </c>
      <c r="GU724" s="210">
        <f t="array" aca="1" ref="GU724" ca="1">IF(RAND()&lt;=_xlfn.NORM.S.DIST((_xlfn.NORM.S.INV($G$54)-SQRT($G$61)*$C724)/SQRT(1-$G$61),TRUE),(1-(1-RAND())^(1/$G$57))^(1/$I$57),0)</f>
        <v>0</v>
      </c>
      <c r="GV724" s="210">
        <f t="array" aca="1" ref="GV724" ca="1">IF(RAND()&lt;=_xlfn.NORM.S.DIST((_xlfn.NORM.S.INV($G$54)-SQRT($G$61)*$C724)/SQRT(1-$G$61),TRUE),(1-(1-RAND())^(1/$G$57))^(1/$I$57),0)</f>
        <v>0</v>
      </c>
      <c r="GW724" s="210">
        <f t="array" aca="1" ref="GW724" ca="1">IF(RAND()&lt;=_xlfn.NORM.S.DIST((_xlfn.NORM.S.INV($G$54)-SQRT($G$61)*$C724)/SQRT(1-$G$61),TRUE),(1-(1-RAND())^(1/$G$57))^(1/$I$57),0)</f>
        <v>0</v>
      </c>
      <c r="GX724" s="210">
        <f t="array" aca="1" ref="GX724" ca="1">IF(RAND()&lt;=_xlfn.NORM.S.DIST((_xlfn.NORM.S.INV($G$54)-SQRT($G$61)*$C724)/SQRT(1-$G$61),TRUE),(1-(1-RAND())^(1/$G$57))^(1/$I$57),0)</f>
        <v>0</v>
      </c>
      <c r="GY724" s="210">
        <f t="array" aca="1" ref="GY724" ca="1">IF(RAND()&lt;=_xlfn.NORM.S.DIST((_xlfn.NORM.S.INV($G$54)-SQRT($G$61)*$C724)/SQRT(1-$G$61),TRUE),(1-(1-RAND())^(1/$G$57))^(1/$I$57),0)</f>
        <v>0</v>
      </c>
      <c r="GZ724" s="210">
        <f t="array" aca="1" ref="GZ724" ca="1">IF(RAND()&lt;=_xlfn.NORM.S.DIST((_xlfn.NORM.S.INV($G$54)-SQRT($G$61)*$C724)/SQRT(1-$G$61),TRUE),(1-(1-RAND())^(1/$G$57))^(1/$I$57),0)</f>
        <v>0</v>
      </c>
      <c r="HA724" s="210">
        <f t="array" aca="1" ref="HA724" ca="1">IF(RAND()&lt;=_xlfn.NORM.S.DIST((_xlfn.NORM.S.INV($G$54)-SQRT($G$61)*$C724)/SQRT(1-$G$61),TRUE),(1-(1-RAND())^(1/$G$57))^(1/$I$57),0)</f>
        <v>0</v>
      </c>
      <c r="HB724" s="210">
        <f t="array" aca="1" ref="HB724" ca="1">IF(RAND()&lt;=_xlfn.NORM.S.DIST((_xlfn.NORM.S.INV($G$54)-SQRT($G$61)*$C724)/SQRT(1-$G$61),TRUE),(1-(1-RAND())^(1/$G$57))^(1/$I$57),0)</f>
        <v>0</v>
      </c>
      <c r="HC724" s="210">
        <f t="array" aca="1" ref="HC724" ca="1">IF(RAND()&lt;=_xlfn.NORM.S.DIST((_xlfn.NORM.S.INV($G$54)-SQRT($G$61)*$C724)/SQRT(1-$G$61),TRUE),(1-(1-RAND())^(1/$G$57))^(1/$I$57),0)</f>
        <v>0</v>
      </c>
      <c r="HD724" s="210">
        <f t="array" aca="1" ref="HD724" ca="1">IF(RAND()&lt;=_xlfn.NORM.S.DIST((_xlfn.NORM.S.INV($G$54)-SQRT($G$61)*$C724)/SQRT(1-$G$61),TRUE),(1-(1-RAND())^(1/$G$57))^(1/$I$57),0)</f>
        <v>0</v>
      </c>
      <c r="HE724" s="210">
        <f t="array" aca="1" ref="HE724" ca="1">IF(RAND()&lt;=_xlfn.NORM.S.DIST((_xlfn.NORM.S.INV($G$54)-SQRT($G$61)*$C724)/SQRT(1-$G$61),TRUE),(1-(1-RAND())^(1/$G$57))^(1/$I$57),0)</f>
        <v>0</v>
      </c>
      <c r="HF724" s="210">
        <f t="array" aca="1" ref="HF724" ca="1">IF(RAND()&lt;=_xlfn.NORM.S.DIST((_xlfn.NORM.S.INV($G$54)-SQRT($G$61)*$C724)/SQRT(1-$G$61),TRUE),(1-(1-RAND())^(1/$G$57))^(1/$I$57),0)</f>
        <v>0</v>
      </c>
      <c r="HG724" s="210">
        <f t="array" aca="1" ref="HG724" ca="1">IF(RAND()&lt;=_xlfn.NORM.S.DIST((_xlfn.NORM.S.INV($G$54)-SQRT($G$61)*$C724)/SQRT(1-$G$61),TRUE),(1-(1-RAND())^(1/$G$57))^(1/$I$57),0)</f>
        <v>0</v>
      </c>
      <c r="HH724" s="210">
        <f t="array" aca="1" ref="HH724" ca="1">IF(RAND()&lt;=_xlfn.NORM.S.DIST((_xlfn.NORM.S.INV($G$54)-SQRT($G$61)*$C724)/SQRT(1-$G$61),TRUE),(1-(1-RAND())^(1/$G$57))^(1/$I$57),0)</f>
        <v>0</v>
      </c>
      <c r="HI724" s="210">
        <f t="array" aca="1" ref="HI724" ca="1">IF(RAND()&lt;=_xlfn.NORM.S.DIST((_xlfn.NORM.S.INV($G$54)-SQRT($G$61)*$C724)/SQRT(1-$G$61),TRUE),(1-(1-RAND())^(1/$G$57))^(1/$I$57),0)</f>
        <v>0</v>
      </c>
      <c r="HJ724" s="210">
        <f t="array" aca="1" ref="HJ724" ca="1">IF(RAND()&lt;=_xlfn.NORM.S.DIST((_xlfn.NORM.S.INV($G$54)-SQRT($G$61)*$C724)/SQRT(1-$G$61),TRUE),(1-(1-RAND())^(1/$G$57))^(1/$I$57),0)</f>
        <v>0</v>
      </c>
      <c r="HK724" s="210">
        <f t="array" aca="1" ref="HK724" ca="1">IF(RAND()&lt;=_xlfn.NORM.S.DIST((_xlfn.NORM.S.INV($G$54)-SQRT($G$61)*$C724)/SQRT(1-$G$61),TRUE),(1-(1-RAND())^(1/$G$57))^(1/$I$57),0)</f>
        <v>0</v>
      </c>
      <c r="HL724" s="210">
        <f t="array" aca="1" ref="HL724" ca="1">IF(RAND()&lt;=_xlfn.NORM.S.DIST((_xlfn.NORM.S.INV($G$54)-SQRT($G$61)*$C724)/SQRT(1-$G$61),TRUE),(1-(1-RAND())^(1/$G$57))^(1/$I$57),0)</f>
        <v>0</v>
      </c>
      <c r="HM724" s="210">
        <f t="array" aca="1" ref="HM724" ca="1">IF(RAND()&lt;=_xlfn.NORM.S.DIST((_xlfn.NORM.S.INV($G$54)-SQRT($G$61)*$C724)/SQRT(1-$G$61),TRUE),(1-(1-RAND())^(1/$G$57))^(1/$I$57),0)</f>
        <v>0</v>
      </c>
      <c r="HN724" s="210">
        <f t="array" aca="1" ref="HN724" ca="1">IF(RAND()&lt;=_xlfn.NORM.S.DIST((_xlfn.NORM.S.INV($G$54)-SQRT($G$61)*$C724)/SQRT(1-$G$61),TRUE),(1-(1-RAND())^(1/$G$57))^(1/$I$57),0)</f>
        <v>0</v>
      </c>
      <c r="HO724" s="210">
        <f t="array" aca="1" ref="HO724" ca="1">IF(RAND()&lt;=_xlfn.NORM.S.DIST((_xlfn.NORM.S.INV($G$54)-SQRT($G$61)*$C724)/SQRT(1-$G$61),TRUE),(1-(1-RAND())^(1/$G$57))^(1/$I$57),0)</f>
        <v>0</v>
      </c>
      <c r="HP724" s="210">
        <f t="array" aca="1" ref="HP724" ca="1">IF(RAND()&lt;=_xlfn.NORM.S.DIST((_xlfn.NORM.S.INV($G$54)-SQRT($G$61)*$C724)/SQRT(1-$G$61),TRUE),(1-(1-RAND())^(1/$G$57))^(1/$I$57),0)</f>
        <v>0</v>
      </c>
      <c r="HQ724" s="210">
        <f t="array" aca="1" ref="HQ724" ca="1">IF(RAND()&lt;=_xlfn.NORM.S.DIST((_xlfn.NORM.S.INV($G$54)-SQRT($G$61)*$C724)/SQRT(1-$G$61),TRUE),(1-(1-RAND())^(1/$G$57))^(1/$I$57),0)</f>
        <v>0</v>
      </c>
      <c r="HR724" s="210">
        <f t="array" aca="1" ref="HR724" ca="1">IF(RAND()&lt;=_xlfn.NORM.S.DIST((_xlfn.NORM.S.INV($G$54)-SQRT($G$61)*$C724)/SQRT(1-$G$61),TRUE),(1-(1-RAND())^(1/$G$57))^(1/$I$57),0)</f>
        <v>0</v>
      </c>
      <c r="HS724" s="210">
        <f t="array" aca="1" ref="HS724" ca="1">IF(RAND()&lt;=_xlfn.NORM.S.DIST((_xlfn.NORM.S.INV($G$54)-SQRT($G$61)*$C724)/SQRT(1-$G$61),TRUE),(1-(1-RAND())^(1/$G$57))^(1/$I$57),0)</f>
        <v>0</v>
      </c>
      <c r="HT724" s="210">
        <f t="array" aca="1" ref="HT724" ca="1">IF(RAND()&lt;=_xlfn.NORM.S.DIST((_xlfn.NORM.S.INV($G$54)-SQRT($G$61)*$C724)/SQRT(1-$G$61),TRUE),(1-(1-RAND())^(1/$G$57))^(1/$I$57),0)</f>
        <v>0</v>
      </c>
      <c r="HU724" s="210">
        <f t="array" aca="1" ref="HU724" ca="1">IF(RAND()&lt;=_xlfn.NORM.S.DIST((_xlfn.NORM.S.INV($G$54)-SQRT($G$61)*$C724)/SQRT(1-$G$61),TRUE),(1-(1-RAND())^(1/$G$57))^(1/$I$57),0)</f>
        <v>0</v>
      </c>
      <c r="HV724" s="210">
        <f t="array" aca="1" ref="HV724" ca="1">IF(RAND()&lt;=_xlfn.NORM.S.DIST((_xlfn.NORM.S.INV($G$54)-SQRT($G$61)*$C724)/SQRT(1-$G$61),TRUE),(1-(1-RAND())^(1/$G$57))^(1/$I$57),0)</f>
        <v>0</v>
      </c>
      <c r="HW724" s="210">
        <f t="array" aca="1" ref="HW724" ca="1">IF(RAND()&lt;=_xlfn.NORM.S.DIST((_xlfn.NORM.S.INV($G$54)-SQRT($G$61)*$C724)/SQRT(1-$G$61),TRUE),(1-(1-RAND())^(1/$G$57))^(1/$I$57),0)</f>
        <v>0</v>
      </c>
      <c r="HX724" s="210">
        <f t="shared" ca="1" si="172"/>
        <v>0</v>
      </c>
      <c r="HY724" s="210">
        <f t="shared" ca="1" si="173"/>
        <v>0</v>
      </c>
      <c r="HZ724" s="210">
        <f t="array" aca="1" ref="HZ724" ca="1">IF(RAND()&lt;=_xlfn.NORM.S.DIST((_xlfn.NORM.S.INV($H$54)-SQRT($H$61)*$C724)/SQRT(1-$H$61),TRUE),(1-(1-RAND())^(1/$G$57))^(1/$I$57),0)</f>
        <v>0</v>
      </c>
      <c r="IA724" s="210">
        <f t="array" aca="1" ref="IA724" ca="1">IF(RAND()&lt;=_xlfn.NORM.S.DIST((_xlfn.NORM.S.INV($H$54)-SQRT($H$61)*$C724)/SQRT(1-$H$61),TRUE),(1-(1-RAND())^(1/$G$57))^(1/$I$57),0)</f>
        <v>0</v>
      </c>
      <c r="IB724" s="210">
        <f t="array" aca="1" ref="IB724" ca="1">IF(RAND()&lt;=_xlfn.NORM.S.DIST((_xlfn.NORM.S.INV($H$54)-SQRT($H$61)*$C724)/SQRT(1-$H$61),TRUE),(1-(1-RAND())^(1/$G$57))^(1/$I$57),0)</f>
        <v>0</v>
      </c>
      <c r="IC724" s="210">
        <f t="array" aca="1" ref="IC724" ca="1">IF(RAND()&lt;=_xlfn.NORM.S.DIST((_xlfn.NORM.S.INV($H$54)-SQRT($H$61)*$C724)/SQRT(1-$H$61),TRUE),(1-(1-RAND())^(1/$G$57))^(1/$I$57),0)</f>
        <v>0</v>
      </c>
      <c r="ID724" s="210">
        <f t="array" aca="1" ref="ID724" ca="1">IF(RAND()&lt;=_xlfn.NORM.S.DIST((_xlfn.NORM.S.INV($H$54)-SQRT($H$61)*$C724)/SQRT(1-$H$61),TRUE),(1-(1-RAND())^(1/$G$57))^(1/$I$57),0)</f>
        <v>0</v>
      </c>
      <c r="IE724" s="210">
        <f t="array" aca="1" ref="IE724" ca="1">IF(RAND()&lt;=_xlfn.NORM.S.DIST((_xlfn.NORM.S.INV($H$54)-SQRT($H$61)*$C724)/SQRT(1-$H$61),TRUE),(1-(1-RAND())^(1/$G$57))^(1/$I$57),0)</f>
        <v>0</v>
      </c>
      <c r="IF724" s="210">
        <f t="array" aca="1" ref="IF724" ca="1">IF(RAND()&lt;=_xlfn.NORM.S.DIST((_xlfn.NORM.S.INV($H$54)-SQRT($H$61)*$C724)/SQRT(1-$H$61),TRUE),(1-(1-RAND())^(1/$G$57))^(1/$I$57),0)</f>
        <v>0</v>
      </c>
      <c r="IG724" s="210">
        <f t="array" aca="1" ref="IG724" ca="1">IF(RAND()&lt;=_xlfn.NORM.S.DIST((_xlfn.NORM.S.INV($H$54)-SQRT($H$61)*$C724)/SQRT(1-$H$61),TRUE),(1-(1-RAND())^(1/$G$57))^(1/$I$57),0)</f>
        <v>0</v>
      </c>
      <c r="IH724" s="210">
        <f t="array" aca="1" ref="IH724" ca="1">IF(RAND()&lt;=_xlfn.NORM.S.DIST((_xlfn.NORM.S.INV($H$54)-SQRT($H$61)*$C724)/SQRT(1-$H$61),TRUE),(1-(1-RAND())^(1/$G$57))^(1/$I$57),0)</f>
        <v>0</v>
      </c>
      <c r="II724" s="210">
        <f t="array" aca="1" ref="II724" ca="1">IF(RAND()&lt;=_xlfn.NORM.S.DIST((_xlfn.NORM.S.INV($H$54)-SQRT($H$61)*$C724)/SQRT(1-$H$61),TRUE),(1-(1-RAND())^(1/$G$57))^(1/$I$57),0)</f>
        <v>0</v>
      </c>
      <c r="IJ724" s="210">
        <f t="array" aca="1" ref="IJ724" ca="1">IF(RAND()&lt;=_xlfn.NORM.S.DIST((_xlfn.NORM.S.INV($H$54)-SQRT($H$61)*$C724)/SQRT(1-$H$61),TRUE),(1-(1-RAND())^(1/$G$57))^(1/$I$57),0)</f>
        <v>0</v>
      </c>
      <c r="IK724" s="210">
        <f t="array" aca="1" ref="IK724" ca="1">IF(RAND()&lt;=_xlfn.NORM.S.DIST((_xlfn.NORM.S.INV($H$54)-SQRT($H$61)*$C724)/SQRT(1-$H$61),TRUE),(1-(1-RAND())^(1/$G$57))^(1/$I$57),0)</f>
        <v>0</v>
      </c>
      <c r="IL724" s="210">
        <f t="array" aca="1" ref="IL724" ca="1">IF(RAND()&lt;=_xlfn.NORM.S.DIST((_xlfn.NORM.S.INV($H$54)-SQRT($H$61)*$C724)/SQRT(1-$H$61),TRUE),(1-(1-RAND())^(1/$G$57))^(1/$I$57),0)</f>
        <v>0</v>
      </c>
      <c r="IM724" s="210">
        <f t="array" aca="1" ref="IM724" ca="1">IF(RAND()&lt;=_xlfn.NORM.S.DIST((_xlfn.NORM.S.INV($H$54)-SQRT($H$61)*$C724)/SQRT(1-$H$61),TRUE),(1-(1-RAND())^(1/$G$57))^(1/$I$57),0)</f>
        <v>0</v>
      </c>
      <c r="IN724" s="210">
        <f t="array" aca="1" ref="IN724" ca="1">IF(RAND()&lt;=_xlfn.NORM.S.DIST((_xlfn.NORM.S.INV($H$54)-SQRT($H$61)*$C724)/SQRT(1-$H$61),TRUE),(1-(1-RAND())^(1/$G$57))^(1/$I$57),0)</f>
        <v>0</v>
      </c>
      <c r="IO724" s="210">
        <f t="array" aca="1" ref="IO724" ca="1">IF(RAND()&lt;=_xlfn.NORM.S.DIST((_xlfn.NORM.S.INV($H$54)-SQRT($H$61)*$C724)/SQRT(1-$H$61),TRUE),(1-(1-RAND())^(1/$G$57))^(1/$I$57),0)</f>
        <v>0.91779722732306268</v>
      </c>
      <c r="IP724" s="210">
        <f t="array" aca="1" ref="IP724" ca="1">IF(RAND()&lt;=_xlfn.NORM.S.DIST((_xlfn.NORM.S.INV($H$54)-SQRT($H$61)*$C724)/SQRT(1-$H$61),TRUE),(1-(1-RAND())^(1/$G$57))^(1/$I$57),0)</f>
        <v>0</v>
      </c>
      <c r="IQ724" s="210">
        <f t="array" aca="1" ref="IQ724" ca="1">IF(RAND()&lt;=_xlfn.NORM.S.DIST((_xlfn.NORM.S.INV($H$54)-SQRT($H$61)*$C724)/SQRT(1-$H$61),TRUE),(1-(1-RAND())^(1/$G$57))^(1/$I$57),0)</f>
        <v>0</v>
      </c>
      <c r="IR724" s="210">
        <f t="array" aca="1" ref="IR724" ca="1">IF(RAND()&lt;=_xlfn.NORM.S.DIST((_xlfn.NORM.S.INV($H$54)-SQRT($H$61)*$C724)/SQRT(1-$H$61),TRUE),(1-(1-RAND())^(1/$G$57))^(1/$I$57),0)</f>
        <v>0</v>
      </c>
      <c r="IS724" s="210">
        <f t="array" aca="1" ref="IS724" ca="1">IF(RAND()&lt;=_xlfn.NORM.S.DIST((_xlfn.NORM.S.INV($H$54)-SQRT($H$61)*$C724)/SQRT(1-$H$61),TRUE),(1-(1-RAND())^(1/$G$57))^(1/$I$57),0)</f>
        <v>0</v>
      </c>
      <c r="IT724" s="210">
        <f t="array" aca="1" ref="IT724" ca="1">IF(RAND()&lt;=_xlfn.NORM.S.DIST((_xlfn.NORM.S.INV($H$54)-SQRT($H$61)*$C724)/SQRT(1-$H$61),TRUE),(1-(1-RAND())^(1/$G$57))^(1/$I$57),0)</f>
        <v>0</v>
      </c>
      <c r="IU724" s="210">
        <f t="array" aca="1" ref="IU724" ca="1">IF(RAND()&lt;=_xlfn.NORM.S.DIST((_xlfn.NORM.S.INV($H$54)-SQRT($H$61)*$C724)/SQRT(1-$H$61),TRUE),(1-(1-RAND())^(1/$G$57))^(1/$I$57),0)</f>
        <v>0</v>
      </c>
      <c r="IV724" s="210">
        <f t="array" aca="1" ref="IV724" ca="1">IF(RAND()&lt;=_xlfn.NORM.S.DIST((_xlfn.NORM.S.INV($H$54)-SQRT($H$61)*$C724)/SQRT(1-$H$61),TRUE),(1-(1-RAND())^(1/$G$57))^(1/$I$57),0)</f>
        <v>0</v>
      </c>
      <c r="IW724" s="210">
        <f t="array" aca="1" ref="IW724" ca="1">IF(RAND()&lt;=_xlfn.NORM.S.DIST((_xlfn.NORM.S.INV($H$54)-SQRT($H$61)*$C724)/SQRT(1-$H$61),TRUE),(1-(1-RAND())^(1/$G$57))^(1/$I$57),0)</f>
        <v>0</v>
      </c>
      <c r="IX724" s="210">
        <f t="array" aca="1" ref="IX724" ca="1">IF(RAND()&lt;=_xlfn.NORM.S.DIST((_xlfn.NORM.S.INV($H$54)-SQRT($H$61)*$C724)/SQRT(1-$H$61),TRUE),(1-(1-RAND())^(1/$G$57))^(1/$I$57),0)</f>
        <v>0</v>
      </c>
      <c r="IY724" s="210">
        <f t="array" aca="1" ref="IY724" ca="1">IF(RAND()&lt;=_xlfn.NORM.S.DIST((_xlfn.NORM.S.INV($H$54)-SQRT($H$61)*$C724)/SQRT(1-$H$61),TRUE),(1-(1-RAND())^(1/$G$57))^(1/$I$57),0)</f>
        <v>0</v>
      </c>
      <c r="IZ724" s="210">
        <f t="array" aca="1" ref="IZ724" ca="1">IF(RAND()&lt;=_xlfn.NORM.S.DIST((_xlfn.NORM.S.INV($H$54)-SQRT($H$61)*$C724)/SQRT(1-$H$61),TRUE),(1-(1-RAND())^(1/$G$57))^(1/$I$57),0)</f>
        <v>0</v>
      </c>
      <c r="JA724" s="210">
        <f t="array" aca="1" ref="JA724" ca="1">IF(RAND()&lt;=_xlfn.NORM.S.DIST((_xlfn.NORM.S.INV($H$54)-SQRT($H$61)*$C724)/SQRT(1-$H$61),TRUE),(1-(1-RAND())^(1/$G$57))^(1/$I$57),0)</f>
        <v>0</v>
      </c>
      <c r="JB724" s="210">
        <f t="array" aca="1" ref="JB724" ca="1">IF(RAND()&lt;=_xlfn.NORM.S.DIST((_xlfn.NORM.S.INV($H$54)-SQRT($H$61)*$C724)/SQRT(1-$H$61),TRUE),(1-(1-RAND())^(1/$G$57))^(1/$I$57),0)</f>
        <v>0</v>
      </c>
      <c r="JC724" s="210">
        <f t="array" aca="1" ref="JC724" ca="1">IF(RAND()&lt;=_xlfn.NORM.S.DIST((_xlfn.NORM.S.INV($H$54)-SQRT($H$61)*$C724)/SQRT(1-$H$61),TRUE),(1-(1-RAND())^(1/$G$57))^(1/$I$57),0)</f>
        <v>0.42021871521645199</v>
      </c>
      <c r="JD724" s="210">
        <f t="array" aca="1" ref="JD724" ca="1">IF(RAND()&lt;=_xlfn.NORM.S.DIST((_xlfn.NORM.S.INV($H$54)-SQRT($H$61)*$C724)/SQRT(1-$H$61),TRUE),(1-(1-RAND())^(1/$G$57))^(1/$I$57),0)</f>
        <v>0.71601842085658574</v>
      </c>
      <c r="JE724" s="210">
        <f t="array" aca="1" ref="JE724" ca="1">IF(RAND()&lt;=_xlfn.NORM.S.DIST((_xlfn.NORM.S.INV($H$54)-SQRT($H$61)*$C724)/SQRT(1-$H$61),TRUE),(1-(1-RAND())^(1/$G$57))^(1/$I$57),0)</f>
        <v>0</v>
      </c>
      <c r="JF724" s="210">
        <f t="array" aca="1" ref="JF724" ca="1">IF(RAND()&lt;=_xlfn.NORM.S.DIST((_xlfn.NORM.S.INV($H$54)-SQRT($H$61)*$C724)/SQRT(1-$H$61),TRUE),(1-(1-RAND())^(1/$G$57))^(1/$I$57),0)</f>
        <v>0</v>
      </c>
      <c r="JG724" s="210">
        <f t="array" aca="1" ref="JG724" ca="1">IF(RAND()&lt;=_xlfn.NORM.S.DIST((_xlfn.NORM.S.INV($H$54)-SQRT($H$61)*$C724)/SQRT(1-$H$61),TRUE),(1-(1-RAND())^(1/$G$57))^(1/$I$57),0)</f>
        <v>0</v>
      </c>
      <c r="JH724" s="210">
        <f t="array" aca="1" ref="JH724" ca="1">IF(RAND()&lt;=_xlfn.NORM.S.DIST((_xlfn.NORM.S.INV($H$54)-SQRT($H$61)*$C724)/SQRT(1-$H$61),TRUE),(1-(1-RAND())^(1/$G$57))^(1/$I$57),0)</f>
        <v>0</v>
      </c>
      <c r="JI724" s="210">
        <f t="array" aca="1" ref="JI724" ca="1">IF(RAND()&lt;=_xlfn.NORM.S.DIST((_xlfn.NORM.S.INV($H$54)-SQRT($H$61)*$C724)/SQRT(1-$H$61),TRUE),(1-(1-RAND())^(1/$G$57))^(1/$I$57),0)</f>
        <v>0</v>
      </c>
      <c r="JJ724" s="210">
        <f t="array" aca="1" ref="JJ724" ca="1">IF(RAND()&lt;=_xlfn.NORM.S.DIST((_xlfn.NORM.S.INV($H$54)-SQRT($H$61)*$C724)/SQRT(1-$H$61),TRUE),(1-(1-RAND())^(1/$G$57))^(1/$I$57),0)</f>
        <v>0</v>
      </c>
      <c r="JK724" s="210">
        <f t="array" aca="1" ref="JK724" ca="1">IF(RAND()&lt;=_xlfn.NORM.S.DIST((_xlfn.NORM.S.INV($H$54)-SQRT($H$61)*$C724)/SQRT(1-$H$61),TRUE),(1-(1-RAND())^(1/$G$57))^(1/$I$57),0)</f>
        <v>0</v>
      </c>
      <c r="JL724" s="210">
        <f t="array" aca="1" ref="JL724" ca="1">IF(RAND()&lt;=_xlfn.NORM.S.DIST((_xlfn.NORM.S.INV($H$54)-SQRT($H$61)*$C724)/SQRT(1-$H$61),TRUE),(1-(1-RAND())^(1/$G$57))^(1/$I$57),0)</f>
        <v>0</v>
      </c>
      <c r="JM724" s="210">
        <f t="array" aca="1" ref="JM724" ca="1">IF(RAND()&lt;=_xlfn.NORM.S.DIST((_xlfn.NORM.S.INV($H$54)-SQRT($H$61)*$C724)/SQRT(1-$H$61),TRUE),(1-(1-RAND())^(1/$G$57))^(1/$I$57),0)</f>
        <v>0</v>
      </c>
      <c r="JN724" s="210">
        <f t="shared" ca="1" si="174"/>
        <v>3</v>
      </c>
      <c r="JO724" s="210">
        <f t="shared" ca="1" si="175"/>
        <v>2.0540343633961005</v>
      </c>
      <c r="JP724" s="210">
        <f t="array" aca="1" ref="JP724" ca="1">IF(RAND()&lt;=_xlfn.NORM.S.DIST((_xlfn.NORM.S.INV($I$54)-SQRT($I$61)*$C724)/SQRT(1-$I$61),TRUE),(1-(1-RAND())^(1/$G$57))^(1/$I$57),0)</f>
        <v>0</v>
      </c>
      <c r="JQ724" s="210">
        <f t="array" aca="1" ref="JQ724" ca="1">IF(RAND()&lt;=_xlfn.NORM.S.DIST((_xlfn.NORM.S.INV($I$54)-SQRT($I$61)*$C724)/SQRT(1-$I$61),TRUE),(1-(1-RAND())^(1/$G$57))^(1/$I$57),0)</f>
        <v>0</v>
      </c>
      <c r="JR724" s="210">
        <f t="array" aca="1" ref="JR724" ca="1">IF(RAND()&lt;=_xlfn.NORM.S.DIST((_xlfn.NORM.S.INV($I$54)-SQRT($I$61)*$C724)/SQRT(1-$I$61),TRUE),(1-(1-RAND())^(1/$G$57))^(1/$I$57),0)</f>
        <v>0</v>
      </c>
      <c r="JS724" s="210">
        <f t="array" aca="1" ref="JS724" ca="1">IF(RAND()&lt;=_xlfn.NORM.S.DIST((_xlfn.NORM.S.INV($I$54)-SQRT($I$61)*$C724)/SQRT(1-$I$61),TRUE),(1-(1-RAND())^(1/$G$57))^(1/$I$57),0)</f>
        <v>0</v>
      </c>
      <c r="JT724" s="210">
        <f t="array" aca="1" ref="JT724" ca="1">IF(RAND()&lt;=_xlfn.NORM.S.DIST((_xlfn.NORM.S.INV($I$54)-SQRT($I$61)*$C724)/SQRT(1-$I$61),TRUE),(1-(1-RAND())^(1/$G$57))^(1/$I$57),0)</f>
        <v>0.56624889208541573</v>
      </c>
      <c r="JU724" s="210">
        <f t="array" aca="1" ref="JU724" ca="1">IF(RAND()&lt;=_xlfn.NORM.S.DIST((_xlfn.NORM.S.INV($I$54)-SQRT($I$61)*$C724)/SQRT(1-$I$61),TRUE),(1-(1-RAND())^(1/$G$57))^(1/$I$57),0)</f>
        <v>0</v>
      </c>
      <c r="JV724" s="210">
        <f t="array" aca="1" ref="JV724" ca="1">IF(RAND()&lt;=_xlfn.NORM.S.DIST((_xlfn.NORM.S.INV($I$54)-SQRT($I$61)*$C724)/SQRT(1-$I$61),TRUE),(1-(1-RAND())^(1/$G$57))^(1/$I$57),0)</f>
        <v>0.36288496271659798</v>
      </c>
      <c r="JW724" s="210">
        <f t="array" aca="1" ref="JW724" ca="1">IF(RAND()&lt;=_xlfn.NORM.S.DIST((_xlfn.NORM.S.INV($I$54)-SQRT($I$61)*$C724)/SQRT(1-$I$61),TRUE),(1-(1-RAND())^(1/$G$57))^(1/$I$57),0)</f>
        <v>0</v>
      </c>
      <c r="JX724" s="210">
        <f t="array" aca="1" ref="JX724" ca="1">IF(RAND()&lt;=_xlfn.NORM.S.DIST((_xlfn.NORM.S.INV($I$54)-SQRT($I$61)*$C724)/SQRT(1-$I$61),TRUE),(1-(1-RAND())^(1/$G$57))^(1/$I$57),0)</f>
        <v>0</v>
      </c>
      <c r="JY724" s="210">
        <f t="array" aca="1" ref="JY724" ca="1">IF(RAND()&lt;=_xlfn.NORM.S.DIST((_xlfn.NORM.S.INV($I$54)-SQRT($I$61)*$C724)/SQRT(1-$I$61),TRUE),(1-(1-RAND())^(1/$G$57))^(1/$I$57),0)</f>
        <v>0</v>
      </c>
      <c r="JZ724" s="210">
        <f t="array" aca="1" ref="JZ724" ca="1">IF(RAND()&lt;=_xlfn.NORM.S.DIST((_xlfn.NORM.S.INV($I$54)-SQRT($I$61)*$C724)/SQRT(1-$I$61),TRUE),(1-(1-RAND())^(1/$G$57))^(1/$I$57),0)</f>
        <v>1.4465229894072932E-2</v>
      </c>
      <c r="KA724" s="210">
        <f t="array" aca="1" ref="KA724" ca="1">IF(RAND()&lt;=_xlfn.NORM.S.DIST((_xlfn.NORM.S.INV($I$54)-SQRT($I$61)*$C724)/SQRT(1-$I$61),TRUE),(1-(1-RAND())^(1/$G$57))^(1/$I$57),0)</f>
        <v>0</v>
      </c>
      <c r="KB724" s="210">
        <f t="array" aca="1" ref="KB724" ca="1">IF(RAND()&lt;=_xlfn.NORM.S.DIST((_xlfn.NORM.S.INV($I$54)-SQRT($I$61)*$C724)/SQRT(1-$I$61),TRUE),(1-(1-RAND())^(1/$G$57))^(1/$I$57),0)</f>
        <v>0</v>
      </c>
      <c r="KC724" s="210">
        <f t="array" aca="1" ref="KC724" ca="1">IF(RAND()&lt;=_xlfn.NORM.S.DIST((_xlfn.NORM.S.INV($I$54)-SQRT($I$61)*$C724)/SQRT(1-$I$61),TRUE),(1-(1-RAND())^(1/$G$57))^(1/$I$57),0)</f>
        <v>0</v>
      </c>
      <c r="KD724" s="210">
        <f t="array" aca="1" ref="KD724" ca="1">IF(RAND()&lt;=_xlfn.NORM.S.DIST((_xlfn.NORM.S.INV($I$54)-SQRT($I$61)*$C724)/SQRT(1-$I$61),TRUE),(1-(1-RAND())^(1/$G$57))^(1/$I$57),0)</f>
        <v>0</v>
      </c>
      <c r="KE724" s="210">
        <f t="array" aca="1" ref="KE724" ca="1">IF(RAND()&lt;=_xlfn.NORM.S.DIST((_xlfn.NORM.S.INV($I$54)-SQRT($I$61)*$C724)/SQRT(1-$I$61),TRUE),(1-(1-RAND())^(1/$G$57))^(1/$I$57),0)</f>
        <v>0</v>
      </c>
      <c r="KF724" s="210">
        <f t="array" aca="1" ref="KF724" ca="1">IF(RAND()&lt;=_xlfn.NORM.S.DIST((_xlfn.NORM.S.INV($I$54)-SQRT($I$61)*$C724)/SQRT(1-$I$61),TRUE),(1-(1-RAND())^(1/$G$57))^(1/$I$57),0)</f>
        <v>0</v>
      </c>
      <c r="KG724" s="210">
        <f t="array" aca="1" ref="KG724" ca="1">IF(RAND()&lt;=_xlfn.NORM.S.DIST((_xlfn.NORM.S.INV($I$54)-SQRT($I$61)*$C724)/SQRT(1-$I$61),TRUE),(1-(1-RAND())^(1/$G$57))^(1/$I$57),0)</f>
        <v>0</v>
      </c>
      <c r="KH724" s="210">
        <f t="array" aca="1" ref="KH724" ca="1">IF(RAND()&lt;=_xlfn.NORM.S.DIST((_xlfn.NORM.S.INV($I$54)-SQRT($I$61)*$C724)/SQRT(1-$I$61),TRUE),(1-(1-RAND())^(1/$G$57))^(1/$I$57),0)</f>
        <v>0.68323438058106833</v>
      </c>
      <c r="KI724" s="210">
        <f t="array" aca="1" ref="KI724" ca="1">IF(RAND()&lt;=_xlfn.NORM.S.DIST((_xlfn.NORM.S.INV($I$54)-SQRT($I$61)*$C724)/SQRT(1-$I$61),TRUE),(1-(1-RAND())^(1/$G$57))^(1/$I$57),0)</f>
        <v>0</v>
      </c>
      <c r="KJ724" s="210">
        <f t="array" aca="1" ref="KJ724" ca="1">IF(RAND()&lt;=_xlfn.NORM.S.DIST((_xlfn.NORM.S.INV($I$54)-SQRT($I$61)*$C724)/SQRT(1-$I$61),TRUE),(1-(1-RAND())^(1/$G$57))^(1/$I$57),0)</f>
        <v>0</v>
      </c>
      <c r="KK724" s="210">
        <f t="array" aca="1" ref="KK724" ca="1">IF(RAND()&lt;=_xlfn.NORM.S.DIST((_xlfn.NORM.S.INV($I$54)-SQRT($I$61)*$C724)/SQRT(1-$I$61),TRUE),(1-(1-RAND())^(1/$G$57))^(1/$I$57),0)</f>
        <v>0</v>
      </c>
      <c r="KL724" s="210">
        <f t="array" aca="1" ref="KL724" ca="1">IF(RAND()&lt;=_xlfn.NORM.S.DIST((_xlfn.NORM.S.INV($I$54)-SQRT($I$61)*$C724)/SQRT(1-$I$61),TRUE),(1-(1-RAND())^(1/$G$57))^(1/$I$57),0)</f>
        <v>0</v>
      </c>
      <c r="KM724" s="210">
        <f t="array" aca="1" ref="KM724" ca="1">IF(RAND()&lt;=_xlfn.NORM.S.DIST((_xlfn.NORM.S.INV($I$54)-SQRT($I$61)*$C724)/SQRT(1-$I$61),TRUE),(1-(1-RAND())^(1/$G$57))^(1/$I$57),0)</f>
        <v>0</v>
      </c>
      <c r="KN724" s="210">
        <f t="array" aca="1" ref="KN724" ca="1">IF(RAND()&lt;=_xlfn.NORM.S.DIST((_xlfn.NORM.S.INV($I$54)-SQRT($I$61)*$C724)/SQRT(1-$I$61),TRUE),(1-(1-RAND())^(1/$G$57))^(1/$I$57),0)</f>
        <v>0</v>
      </c>
      <c r="KO724" s="210">
        <f t="array" aca="1" ref="KO724" ca="1">IF(RAND()&lt;=_xlfn.NORM.S.DIST((_xlfn.NORM.S.INV($I$54)-SQRT($I$61)*$C724)/SQRT(1-$I$61),TRUE),(1-(1-RAND())^(1/$G$57))^(1/$I$57),0)</f>
        <v>0</v>
      </c>
      <c r="KP724" s="210">
        <f t="array" aca="1" ref="KP724" ca="1">IF(RAND()&lt;=_xlfn.NORM.S.DIST((_xlfn.NORM.S.INV($I$54)-SQRT($I$61)*$C724)/SQRT(1-$I$61),TRUE),(1-(1-RAND())^(1/$G$57))^(1/$I$57),0)</f>
        <v>0</v>
      </c>
      <c r="KQ724" s="210">
        <f t="array" aca="1" ref="KQ724" ca="1">IF(RAND()&lt;=_xlfn.NORM.S.DIST((_xlfn.NORM.S.INV($I$54)-SQRT($I$61)*$C724)/SQRT(1-$I$61),TRUE),(1-(1-RAND())^(1/$G$57))^(1/$I$57),0)</f>
        <v>0</v>
      </c>
      <c r="KR724" s="210">
        <f t="array" aca="1" ref="KR724" ca="1">IF(RAND()&lt;=_xlfn.NORM.S.DIST((_xlfn.NORM.S.INV($I$54)-SQRT($I$61)*$C724)/SQRT(1-$I$61),TRUE),(1-(1-RAND())^(1/$G$57))^(1/$I$57),0)</f>
        <v>0</v>
      </c>
      <c r="KS724" s="210">
        <f t="array" aca="1" ref="KS724" ca="1">IF(RAND()&lt;=_xlfn.NORM.S.DIST((_xlfn.NORM.S.INV($I$54)-SQRT($I$61)*$C724)/SQRT(1-$I$61),TRUE),(1-(1-RAND())^(1/$G$57))^(1/$I$57),0)</f>
        <v>0</v>
      </c>
      <c r="KT724" s="210">
        <f t="shared" ca="1" si="176"/>
        <v>4</v>
      </c>
      <c r="KU724" s="210">
        <f t="shared" ca="1" si="177"/>
        <v>1.626833465277155</v>
      </c>
      <c r="KV724" s="210">
        <f t="array" aca="1" ref="KV724" ca="1">IF(RAND()&lt;=_xlfn.NORM.S.DIST((_xlfn.NORM.S.INV($J$54)-SQRT($J$61)*$C724)/SQRT(1-$J$61),TRUE),(1-(1-RAND())^(1/$G$57))^(1/$I$57),0)</f>
        <v>0.79012204800544128</v>
      </c>
      <c r="KW724" s="210">
        <f t="array" aca="1" ref="KW724" ca="1">IF(RAND()&lt;=_xlfn.NORM.S.DIST((_xlfn.NORM.S.INV($J$54)-SQRT($J$61)*$C724)/SQRT(1-$J$61),TRUE),(1-(1-RAND())^(1/$G$57))^(1/$I$57),0)</f>
        <v>0</v>
      </c>
      <c r="KX724" s="210">
        <f t="array" aca="1" ref="KX724" ca="1">IF(RAND()&lt;=_xlfn.NORM.S.DIST((_xlfn.NORM.S.INV($J$54)-SQRT($J$61)*$C724)/SQRT(1-$J$61),TRUE),(1-(1-RAND())^(1/$G$57))^(1/$I$57),0)</f>
        <v>1.717501770516673E-3</v>
      </c>
      <c r="KY724" s="210">
        <f t="array" aca="1" ref="KY724" ca="1">IF(RAND()&lt;=_xlfn.NORM.S.DIST((_xlfn.NORM.S.INV($J$54)-SQRT($J$61)*$C724)/SQRT(1-$J$61),TRUE),(1-(1-RAND())^(1/$G$57))^(1/$I$57),0)</f>
        <v>3.0694134732038126E-2</v>
      </c>
      <c r="KZ724" s="210">
        <f t="array" aca="1" ref="KZ724" ca="1">IF(RAND()&lt;=_xlfn.NORM.S.DIST((_xlfn.NORM.S.INV($J$54)-SQRT($J$61)*$C724)/SQRT(1-$J$61),TRUE),(1-(1-RAND())^(1/$G$57))^(1/$I$57),0)</f>
        <v>0.91785674428122588</v>
      </c>
      <c r="LA724" s="210">
        <f t="array" aca="1" ref="LA724" ca="1">IF(RAND()&lt;=_xlfn.NORM.S.DIST((_xlfn.NORM.S.INV($J$54)-SQRT($J$61)*$C724)/SQRT(1-$J$61),TRUE),(1-(1-RAND())^(1/$G$57))^(1/$I$57),0)</f>
        <v>0.29503675805933777</v>
      </c>
      <c r="LB724" s="210">
        <f t="array" aca="1" ref="LB724" ca="1">IF(RAND()&lt;=_xlfn.NORM.S.DIST((_xlfn.NORM.S.INV($J$54)-SQRT($J$61)*$C724)/SQRT(1-$J$61),TRUE),(1-(1-RAND())^(1/$G$57))^(1/$I$57),0)</f>
        <v>0</v>
      </c>
      <c r="LC724" s="210">
        <f t="array" aca="1" ref="LC724" ca="1">IF(RAND()&lt;=_xlfn.NORM.S.DIST((_xlfn.NORM.S.INV($J$54)-SQRT($J$61)*$C724)/SQRT(1-$J$61),TRUE),(1-(1-RAND())^(1/$G$57))^(1/$I$57),0)</f>
        <v>0</v>
      </c>
      <c r="LD724" s="210">
        <f t="array" aca="1" ref="LD724" ca="1">IF(RAND()&lt;=_xlfn.NORM.S.DIST((_xlfn.NORM.S.INV($J$54)-SQRT($J$61)*$C724)/SQRT(1-$J$61),TRUE),(1-(1-RAND())^(1/$G$57))^(1/$I$57),0)</f>
        <v>0</v>
      </c>
      <c r="LE724" s="210">
        <f t="array" aca="1" ref="LE724" ca="1">IF(RAND()&lt;=_xlfn.NORM.S.DIST((_xlfn.NORM.S.INV($J$54)-SQRT($J$61)*$C724)/SQRT(1-$J$61),TRUE),(1-(1-RAND())^(1/$G$57))^(1/$I$57),0)</f>
        <v>0</v>
      </c>
      <c r="LF724" s="210">
        <f t="shared" ca="1" si="178"/>
        <v>5</v>
      </c>
      <c r="LG724" s="210">
        <f t="shared" ca="1" si="179"/>
        <v>2.0354271868485596</v>
      </c>
      <c r="LH724" s="210">
        <f t="shared" ca="1" si="180"/>
        <v>15</v>
      </c>
      <c r="LI724" s="210">
        <f t="shared" ca="1" si="180"/>
        <v>7.0536855210469316</v>
      </c>
    </row>
    <row r="725" spans="2:321" x14ac:dyDescent="0.3">
      <c r="B725"/>
      <c r="C725" s="210">
        <f t="shared" ca="1" si="167"/>
        <v>-0.26722929520213201</v>
      </c>
      <c r="D725" s="210">
        <f t="array" aca="1" ref="D725" ca="1">IF(RAND()&lt;=_xlfn.NORM.S.DIST((_xlfn.NORM.S.INV($C$54)-SQRT($C$61)*$C725)/SQRT(1-$C$61),TRUE),(1-(1-RAND())^(1/$G$57))^(1/$I$57),0)</f>
        <v>0</v>
      </c>
      <c r="E725" s="210">
        <f t="array" aca="1" ref="E725" ca="1">IF(RAND()&lt;=_xlfn.NORM.S.DIST((_xlfn.NORM.S.INV($C$54)-SQRT($C$61)*$C725)/SQRT(1-$C$61),TRUE),(1-(1-RAND())^(1/$G$57))^(1/$I$57),0)</f>
        <v>0</v>
      </c>
      <c r="F725" s="210">
        <f t="array" aca="1" ref="F725" ca="1">IF(RAND()&lt;=_xlfn.NORM.S.DIST((_xlfn.NORM.S.INV($C$54)-SQRT($C$61)*$C725)/SQRT(1-$C$61),TRUE),(1-(1-RAND())^(1/$G$57))^(1/$I$57),0)</f>
        <v>0</v>
      </c>
      <c r="G725" s="210">
        <f t="array" aca="1" ref="G725" ca="1">IF(RAND()&lt;=_xlfn.NORM.S.DIST((_xlfn.NORM.S.INV($C$54)-SQRT($C$61)*$C725)/SQRT(1-$C$61),TRUE),(1-(1-RAND())^(1/$G$57))^(1/$I$57),0)</f>
        <v>0</v>
      </c>
      <c r="H725" s="210">
        <f t="array" aca="1" ref="H725" ca="1">IF(RAND()&lt;=_xlfn.NORM.S.DIST((_xlfn.NORM.S.INV($C$54)-SQRT($C$61)*$C725)/SQRT(1-$C$61),TRUE),(1-(1-RAND())^(1/$G$57))^(1/$I$57),0)</f>
        <v>0</v>
      </c>
      <c r="I725" s="210">
        <f t="array" aca="1" ref="I725" ca="1">IF(RAND()&lt;=_xlfn.NORM.S.DIST((_xlfn.NORM.S.INV($C$54)-SQRT($C$61)*$C725)/SQRT(1-$C$61),TRUE),(1-(1-RAND())^(1/$G$57))^(1/$I$57),0)</f>
        <v>0</v>
      </c>
      <c r="J725" s="210">
        <f t="array" aca="1" ref="J725" ca="1">IF(RAND()&lt;=_xlfn.NORM.S.DIST((_xlfn.NORM.S.INV($C$54)-SQRT($C$61)*$C725)/SQRT(1-$C$61),TRUE),(1-(1-RAND())^(1/$G$57))^(1/$I$57),0)</f>
        <v>0</v>
      </c>
      <c r="K725" s="210">
        <f t="array" aca="1" ref="K725" ca="1">IF(RAND()&lt;=_xlfn.NORM.S.DIST((_xlfn.NORM.S.INV($C$54)-SQRT($C$61)*$C725)/SQRT(1-$C$61),TRUE),(1-(1-RAND())^(1/$G$57))^(1/$I$57),0)</f>
        <v>0</v>
      </c>
      <c r="L725" s="210">
        <f t="array" aca="1" ref="L725" ca="1">IF(RAND()&lt;=_xlfn.NORM.S.DIST((_xlfn.NORM.S.INV($C$54)-SQRT($C$61)*$C725)/SQRT(1-$C$61),TRUE),(1-(1-RAND())^(1/$G$57))^(1/$I$57),0)</f>
        <v>0</v>
      </c>
      <c r="M725" s="210">
        <f t="array" aca="1" ref="M725" ca="1">IF(RAND()&lt;=_xlfn.NORM.S.DIST((_xlfn.NORM.S.INV($C$54)-SQRT($C$61)*$C725)/SQRT(1-$C$61),TRUE),(1-(1-RAND())^(1/$G$57))^(1/$I$57),0)</f>
        <v>0</v>
      </c>
      <c r="N725" s="210">
        <f t="shared" ca="1" si="181"/>
        <v>0</v>
      </c>
      <c r="O725" s="210">
        <f t="shared" ca="1" si="168"/>
        <v>0</v>
      </c>
      <c r="P725" s="210">
        <f t="array" aca="1" ref="P725" ca="1">IF(RAND()&lt;=_xlfn.NORM.S.DIST((_xlfn.NORM.S.INV($D$54)-SQRT($D$61)*$C725)/SQRT(1-$D$61),TRUE),(1-(1-RAND())^(1/$G$57))^(1/$I$57),0)</f>
        <v>0.93804152680994746</v>
      </c>
      <c r="Q725" s="210">
        <f t="array" aca="1" ref="Q725" ca="1">IF(RAND()&lt;=_xlfn.NORM.S.DIST((_xlfn.NORM.S.INV($D$54)-SQRT($D$61)*$C725)/SQRT(1-$D$61),TRUE),(1-(1-RAND())^(1/$G$57))^(1/$I$57),0)</f>
        <v>0</v>
      </c>
      <c r="R725" s="210">
        <f t="array" aca="1" ref="R725" ca="1">IF(RAND()&lt;=_xlfn.NORM.S.DIST((_xlfn.NORM.S.INV($D$54)-SQRT($D$61)*$C725)/SQRT(1-$D$61),TRUE),(1-(1-RAND())^(1/$G$57))^(1/$I$57),0)</f>
        <v>0</v>
      </c>
      <c r="S725" s="210">
        <f t="array" aca="1" ref="S725" ca="1">IF(RAND()&lt;=_xlfn.NORM.S.DIST((_xlfn.NORM.S.INV($D$54)-SQRT($D$61)*$C725)/SQRT(1-$D$61),TRUE),(1-(1-RAND())^(1/$G$57))^(1/$I$57),0)</f>
        <v>0</v>
      </c>
      <c r="T725" s="210">
        <f t="array" aca="1" ref="T725" ca="1">IF(RAND()&lt;=_xlfn.NORM.S.DIST((_xlfn.NORM.S.INV($D$54)-SQRT($D$61)*$C725)/SQRT(1-$D$61),TRUE),(1-(1-RAND())^(1/$G$57))^(1/$I$57),0)</f>
        <v>0</v>
      </c>
      <c r="U725" s="210">
        <f t="array" aca="1" ref="U725" ca="1">IF(RAND()&lt;=_xlfn.NORM.S.DIST((_xlfn.NORM.S.INV($D$54)-SQRT($D$61)*$C725)/SQRT(1-$D$61),TRUE),(1-(1-RAND())^(1/$G$57))^(1/$I$57),0)</f>
        <v>0</v>
      </c>
      <c r="V725" s="210">
        <f t="array" aca="1" ref="V725" ca="1">IF(RAND()&lt;=_xlfn.NORM.S.DIST((_xlfn.NORM.S.INV($D$54)-SQRT($D$61)*$C725)/SQRT(1-$D$61),TRUE),(1-(1-RAND())^(1/$G$57))^(1/$I$57),0)</f>
        <v>0</v>
      </c>
      <c r="W725" s="210">
        <f t="array" aca="1" ref="W725" ca="1">IF(RAND()&lt;=_xlfn.NORM.S.DIST((_xlfn.NORM.S.INV($D$54)-SQRT($D$61)*$C725)/SQRT(1-$D$61),TRUE),(1-(1-RAND())^(1/$G$57))^(1/$I$57),0)</f>
        <v>0</v>
      </c>
      <c r="X725" s="210">
        <f t="array" aca="1" ref="X725" ca="1">IF(RAND()&lt;=_xlfn.NORM.S.DIST((_xlfn.NORM.S.INV($D$54)-SQRT($D$61)*$C725)/SQRT(1-$D$61),TRUE),(1-(1-RAND())^(1/$G$57))^(1/$I$57),0)</f>
        <v>0</v>
      </c>
      <c r="Y725" s="210">
        <f t="array" aca="1" ref="Y725" ca="1">IF(RAND()&lt;=_xlfn.NORM.S.DIST((_xlfn.NORM.S.INV($D$54)-SQRT($D$61)*$C725)/SQRT(1-$D$61),TRUE),(1-(1-RAND())^(1/$G$57))^(1/$I$57),0)</f>
        <v>0</v>
      </c>
      <c r="Z725" s="210">
        <f t="array" aca="1" ref="Z725" ca="1">IF(RAND()&lt;=_xlfn.NORM.S.DIST((_xlfn.NORM.S.INV($D$54)-SQRT($D$61)*$C725)/SQRT(1-$D$61),TRUE),(1-(1-RAND())^(1/$G$57))^(1/$I$57),0)</f>
        <v>0</v>
      </c>
      <c r="AA725" s="210">
        <f t="array" aca="1" ref="AA725" ca="1">IF(RAND()&lt;=_xlfn.NORM.S.DIST((_xlfn.NORM.S.INV($D$54)-SQRT($D$61)*$C725)/SQRT(1-$D$61),TRUE),(1-(1-RAND())^(1/$G$57))^(1/$I$57),0)</f>
        <v>0</v>
      </c>
      <c r="AB725" s="210">
        <f t="array" aca="1" ref="AB725" ca="1">IF(RAND()&lt;=_xlfn.NORM.S.DIST((_xlfn.NORM.S.INV($D$54)-SQRT($D$61)*$C725)/SQRT(1-$D$61),TRUE),(1-(1-RAND())^(1/$G$57))^(1/$I$57),0)</f>
        <v>0</v>
      </c>
      <c r="AC725" s="210">
        <f t="array" aca="1" ref="AC725" ca="1">IF(RAND()&lt;=_xlfn.NORM.S.DIST((_xlfn.NORM.S.INV($D$54)-SQRT($D$61)*$C725)/SQRT(1-$D$61),TRUE),(1-(1-RAND())^(1/$G$57))^(1/$I$57),0)</f>
        <v>0</v>
      </c>
      <c r="AD725" s="210">
        <f t="array" aca="1" ref="AD725" ca="1">IF(RAND()&lt;=_xlfn.NORM.S.DIST((_xlfn.NORM.S.INV($D$54)-SQRT($D$61)*$C725)/SQRT(1-$D$61),TRUE),(1-(1-RAND())^(1/$G$57))^(1/$I$57),0)</f>
        <v>0</v>
      </c>
      <c r="AE725" s="210">
        <f t="array" aca="1" ref="AE725" ca="1">IF(RAND()&lt;=_xlfn.NORM.S.DIST((_xlfn.NORM.S.INV($D$54)-SQRT($D$61)*$C725)/SQRT(1-$D$61),TRUE),(1-(1-RAND())^(1/$G$57))^(1/$I$57),0)</f>
        <v>0</v>
      </c>
      <c r="AF725" s="210">
        <f t="array" aca="1" ref="AF725" ca="1">IF(RAND()&lt;=_xlfn.NORM.S.DIST((_xlfn.NORM.S.INV($D$54)-SQRT($D$61)*$C725)/SQRT(1-$D$61),TRUE),(1-(1-RAND())^(1/$G$57))^(1/$I$57),0)</f>
        <v>0</v>
      </c>
      <c r="AG725" s="210">
        <f t="array" aca="1" ref="AG725" ca="1">IF(RAND()&lt;=_xlfn.NORM.S.DIST((_xlfn.NORM.S.INV($D$54)-SQRT($D$61)*$C725)/SQRT(1-$D$61),TRUE),(1-(1-RAND())^(1/$G$57))^(1/$I$57),0)</f>
        <v>0</v>
      </c>
      <c r="AH725" s="210">
        <f t="array" aca="1" ref="AH725" ca="1">IF(RAND()&lt;=_xlfn.NORM.S.DIST((_xlfn.NORM.S.INV($D$54)-SQRT($D$61)*$C725)/SQRT(1-$D$61),TRUE),(1-(1-RAND())^(1/$G$57))^(1/$I$57),0)</f>
        <v>0</v>
      </c>
      <c r="AI725" s="210">
        <f t="array" aca="1" ref="AI725" ca="1">IF(RAND()&lt;=_xlfn.NORM.S.DIST((_xlfn.NORM.S.INV($D$54)-SQRT($D$61)*$C725)/SQRT(1-$D$61),TRUE),(1-(1-RAND())^(1/$G$57))^(1/$I$57),0)</f>
        <v>0</v>
      </c>
      <c r="AJ725" s="210">
        <f t="array" aca="1" ref="AJ725" ca="1">IF(RAND()&lt;=_xlfn.NORM.S.DIST((_xlfn.NORM.S.INV($D$54)-SQRT($D$61)*$C725)/SQRT(1-$D$61),TRUE),(1-(1-RAND())^(1/$G$57))^(1/$I$57),0)</f>
        <v>0</v>
      </c>
      <c r="AK725" s="210">
        <f t="array" aca="1" ref="AK725" ca="1">IF(RAND()&lt;=_xlfn.NORM.S.DIST((_xlfn.NORM.S.INV($D$54)-SQRT($D$61)*$C725)/SQRT(1-$D$61),TRUE),(1-(1-RAND())^(1/$G$57))^(1/$I$57),0)</f>
        <v>0</v>
      </c>
      <c r="AL725" s="210">
        <f t="array" aca="1" ref="AL725" ca="1">IF(RAND()&lt;=_xlfn.NORM.S.DIST((_xlfn.NORM.S.INV($D$54)-SQRT($D$61)*$C725)/SQRT(1-$D$61),TRUE),(1-(1-RAND())^(1/$G$57))^(1/$I$57),0)</f>
        <v>0</v>
      </c>
      <c r="AM725" s="210">
        <f t="array" aca="1" ref="AM725" ca="1">IF(RAND()&lt;=_xlfn.NORM.S.DIST((_xlfn.NORM.S.INV($D$54)-SQRT($D$61)*$C725)/SQRT(1-$D$61),TRUE),(1-(1-RAND())^(1/$G$57))^(1/$I$57),0)</f>
        <v>0</v>
      </c>
      <c r="AN725" s="210">
        <f t="array" aca="1" ref="AN725" ca="1">IF(RAND()&lt;=_xlfn.NORM.S.DIST((_xlfn.NORM.S.INV($D$54)-SQRT($D$61)*$C725)/SQRT(1-$D$61),TRUE),(1-(1-RAND())^(1/$G$57))^(1/$I$57),0)</f>
        <v>0</v>
      </c>
      <c r="AO725" s="210">
        <f t="array" aca="1" ref="AO725" ca="1">IF(RAND()&lt;=_xlfn.NORM.S.DIST((_xlfn.NORM.S.INV($D$54)-SQRT($D$61)*$C725)/SQRT(1-$D$61),TRUE),(1-(1-RAND())^(1/$G$57))^(1/$I$57),0)</f>
        <v>0</v>
      </c>
      <c r="AP725" s="210">
        <f t="array" aca="1" ref="AP725" ca="1">IF(RAND()&lt;=_xlfn.NORM.S.DIST((_xlfn.NORM.S.INV($D$54)-SQRT($D$61)*$C725)/SQRT(1-$D$61),TRUE),(1-(1-RAND())^(1/$G$57))^(1/$I$57),0)</f>
        <v>0</v>
      </c>
      <c r="AQ725" s="210">
        <f t="array" aca="1" ref="AQ725" ca="1">IF(RAND()&lt;=_xlfn.NORM.S.DIST((_xlfn.NORM.S.INV($D$54)-SQRT($D$61)*$C725)/SQRT(1-$D$61),TRUE),(1-(1-RAND())^(1/$G$57))^(1/$I$57),0)</f>
        <v>0</v>
      </c>
      <c r="AR725" s="210">
        <f t="array" aca="1" ref="AR725" ca="1">IF(RAND()&lt;=_xlfn.NORM.S.DIST((_xlfn.NORM.S.INV($D$54)-SQRT($D$61)*$C725)/SQRT(1-$D$61),TRUE),(1-(1-RAND())^(1/$G$57))^(1/$I$57),0)</f>
        <v>0</v>
      </c>
      <c r="AS725" s="210">
        <f t="array" aca="1" ref="AS725" ca="1">IF(RAND()&lt;=_xlfn.NORM.S.DIST((_xlfn.NORM.S.INV($D$54)-SQRT($D$61)*$C725)/SQRT(1-$D$61),TRUE),(1-(1-RAND())^(1/$G$57))^(1/$I$57),0)</f>
        <v>0</v>
      </c>
      <c r="AT725" s="210">
        <f t="array" aca="1" ref="AT725" ca="1">COUNTIF(P725:AS725,"&gt;"&amp;0)</f>
        <v>1</v>
      </c>
      <c r="AU725" s="210">
        <f t="shared" ca="1" si="169"/>
        <v>0.93804152680994746</v>
      </c>
      <c r="AV725" s="210">
        <f t="array" aca="1" ref="AV725" ca="1">IF(RAND()&lt;=_xlfn.NORM.S.DIST((_xlfn.NORM.S.INV($E$54)-SQRT($E$61)*$C725)/SQRT(1-$E$61),TRUE),(1-(1-RAND())^(1/$G$57))^(1/$I$57),0)</f>
        <v>0</v>
      </c>
      <c r="AW725" s="210">
        <f t="array" aca="1" ref="AW725" ca="1">IF(RAND()&lt;=_xlfn.NORM.S.DIST((_xlfn.NORM.S.INV($E$54)-SQRT($E$61)*$C725)/SQRT(1-$E$61),TRUE),(1-(1-RAND())^(1/$G$57))^(1/$I$57),0)</f>
        <v>0</v>
      </c>
      <c r="AX725" s="210">
        <f t="array" aca="1" ref="AX725" ca="1">IF(RAND()&lt;=_xlfn.NORM.S.DIST((_xlfn.NORM.S.INV($E$54)-SQRT($E$61)*$C725)/SQRT(1-$E$61),TRUE),(1-(1-RAND())^(1/$G$57))^(1/$I$57),0)</f>
        <v>0</v>
      </c>
      <c r="AY725" s="210">
        <f t="array" aca="1" ref="AY725" ca="1">IF(RAND()&lt;=_xlfn.NORM.S.DIST((_xlfn.NORM.S.INV($E$54)-SQRT($E$61)*$C725)/SQRT(1-$E$61),TRUE),(1-(1-RAND())^(1/$G$57))^(1/$I$57),0)</f>
        <v>0</v>
      </c>
      <c r="AZ725" s="210">
        <f t="array" aca="1" ref="AZ725" ca="1">IF(RAND()&lt;=_xlfn.NORM.S.DIST((_xlfn.NORM.S.INV($E$54)-SQRT($E$61)*$C725)/SQRT(1-$E$61),TRUE),(1-(1-RAND())^(1/$G$57))^(1/$I$57),0)</f>
        <v>0</v>
      </c>
      <c r="BA725" s="210">
        <f t="array" aca="1" ref="BA725" ca="1">IF(RAND()&lt;=_xlfn.NORM.S.DIST((_xlfn.NORM.S.INV($E$54)-SQRT($E$61)*$C725)/SQRT(1-$E$61),TRUE),(1-(1-RAND())^(1/$G$57))^(1/$I$57),0)</f>
        <v>0</v>
      </c>
      <c r="BB725" s="210">
        <f t="array" aca="1" ref="BB725" ca="1">IF(RAND()&lt;=_xlfn.NORM.S.DIST((_xlfn.NORM.S.INV($E$54)-SQRT($E$61)*$C725)/SQRT(1-$E$61),TRUE),(1-(1-RAND())^(1/$G$57))^(1/$I$57),0)</f>
        <v>0</v>
      </c>
      <c r="BC725" s="210">
        <f t="array" aca="1" ref="BC725" ca="1">IF(RAND()&lt;=_xlfn.NORM.S.DIST((_xlfn.NORM.S.INV($E$54)-SQRT($E$61)*$C725)/SQRT(1-$E$61),TRUE),(1-(1-RAND())^(1/$G$57))^(1/$I$57),0)</f>
        <v>0</v>
      </c>
      <c r="BD725" s="210">
        <f t="array" aca="1" ref="BD725" ca="1">IF(RAND()&lt;=_xlfn.NORM.S.DIST((_xlfn.NORM.S.INV($E$54)-SQRT($E$61)*$C725)/SQRT(1-$E$61),TRUE),(1-(1-RAND())^(1/$G$57))^(1/$I$57),0)</f>
        <v>0</v>
      </c>
      <c r="BE725" s="210">
        <f t="array" aca="1" ref="BE725" ca="1">IF(RAND()&lt;=_xlfn.NORM.S.DIST((_xlfn.NORM.S.INV($E$54)-SQRT($E$61)*$C725)/SQRT(1-$E$61),TRUE),(1-(1-RAND())^(1/$G$57))^(1/$I$57),0)</f>
        <v>8.2667622765611376E-2</v>
      </c>
      <c r="BF725" s="210">
        <f t="array" aca="1" ref="BF725" ca="1">IF(RAND()&lt;=_xlfn.NORM.S.DIST((_xlfn.NORM.S.INV($E$54)-SQRT($E$61)*$C725)/SQRT(1-$E$61),TRUE),(1-(1-RAND())^(1/$G$57))^(1/$I$57),0)</f>
        <v>0</v>
      </c>
      <c r="BG725" s="210">
        <f t="array" aca="1" ref="BG725" ca="1">IF(RAND()&lt;=_xlfn.NORM.S.DIST((_xlfn.NORM.S.INV($E$54)-SQRT($E$61)*$C725)/SQRT(1-$E$61),TRUE),(1-(1-RAND())^(1/$G$57))^(1/$I$57),0)</f>
        <v>0</v>
      </c>
      <c r="BH725" s="210">
        <f t="array" aca="1" ref="BH725" ca="1">IF(RAND()&lt;=_xlfn.NORM.S.DIST((_xlfn.NORM.S.INV($E$54)-SQRT($E$61)*$C725)/SQRT(1-$E$61),TRUE),(1-(1-RAND())^(1/$G$57))^(1/$I$57),0)</f>
        <v>0</v>
      </c>
      <c r="BI725" s="210">
        <f t="array" aca="1" ref="BI725" ca="1">IF(RAND()&lt;=_xlfn.NORM.S.DIST((_xlfn.NORM.S.INV($E$54)-SQRT($E$61)*$C725)/SQRT(1-$E$61),TRUE),(1-(1-RAND())^(1/$G$57))^(1/$I$57),0)</f>
        <v>0</v>
      </c>
      <c r="BJ725" s="210">
        <f t="array" aca="1" ref="BJ725" ca="1">IF(RAND()&lt;=_xlfn.NORM.S.DIST((_xlfn.NORM.S.INV($E$54)-SQRT($E$61)*$C725)/SQRT(1-$E$61),TRUE),(1-(1-RAND())^(1/$G$57))^(1/$I$57),0)</f>
        <v>0</v>
      </c>
      <c r="BK725" s="210">
        <f t="array" aca="1" ref="BK725" ca="1">IF(RAND()&lt;=_xlfn.NORM.S.DIST((_xlfn.NORM.S.INV($E$54)-SQRT($E$61)*$C725)/SQRT(1-$E$61),TRUE),(1-(1-RAND())^(1/$G$57))^(1/$I$57),0)</f>
        <v>0</v>
      </c>
      <c r="BL725" s="210">
        <f t="array" aca="1" ref="BL725" ca="1">IF(RAND()&lt;=_xlfn.NORM.S.DIST((_xlfn.NORM.S.INV($E$54)-SQRT($E$61)*$C725)/SQRT(1-$E$61),TRUE),(1-(1-RAND())^(1/$G$57))^(1/$I$57),0)</f>
        <v>0</v>
      </c>
      <c r="BM725" s="210">
        <f t="array" aca="1" ref="BM725" ca="1">IF(RAND()&lt;=_xlfn.NORM.S.DIST((_xlfn.NORM.S.INV($E$54)-SQRT($E$61)*$C725)/SQRT(1-$E$61),TRUE),(1-(1-RAND())^(1/$G$57))^(1/$I$57),0)</f>
        <v>0</v>
      </c>
      <c r="BN725" s="210">
        <f t="array" aca="1" ref="BN725" ca="1">IF(RAND()&lt;=_xlfn.NORM.S.DIST((_xlfn.NORM.S.INV($E$54)-SQRT($E$61)*$C725)/SQRT(1-$E$61),TRUE),(1-(1-RAND())^(1/$G$57))^(1/$I$57),0)</f>
        <v>0</v>
      </c>
      <c r="BO725" s="210">
        <f t="array" aca="1" ref="BO725" ca="1">IF(RAND()&lt;=_xlfn.NORM.S.DIST((_xlfn.NORM.S.INV($E$54)-SQRT($E$61)*$C725)/SQRT(1-$E$61),TRUE),(1-(1-RAND())^(1/$G$57))^(1/$I$57),0)</f>
        <v>0</v>
      </c>
      <c r="BP725" s="210">
        <f t="array" aca="1" ref="BP725" ca="1">IF(RAND()&lt;=_xlfn.NORM.S.DIST((_xlfn.NORM.S.INV($E$54)-SQRT($E$61)*$C725)/SQRT(1-$E$61),TRUE),(1-(1-RAND())^(1/$G$57))^(1/$I$57),0)</f>
        <v>0</v>
      </c>
      <c r="BQ725" s="210">
        <f t="array" aca="1" ref="BQ725" ca="1">IF(RAND()&lt;=_xlfn.NORM.S.DIST((_xlfn.NORM.S.INV($E$54)-SQRT($E$61)*$C725)/SQRT(1-$E$61),TRUE),(1-(1-RAND())^(1/$G$57))^(1/$I$57),0)</f>
        <v>0</v>
      </c>
      <c r="BR725" s="210">
        <f t="array" aca="1" ref="BR725" ca="1">IF(RAND()&lt;=_xlfn.NORM.S.DIST((_xlfn.NORM.S.INV($E$54)-SQRT($E$61)*$C725)/SQRT(1-$E$61),TRUE),(1-(1-RAND())^(1/$G$57))^(1/$I$57),0)</f>
        <v>0</v>
      </c>
      <c r="BS725" s="210">
        <f t="array" aca="1" ref="BS725" ca="1">IF(RAND()&lt;=_xlfn.NORM.S.DIST((_xlfn.NORM.S.INV($E$54)-SQRT($E$61)*$C725)/SQRT(1-$E$61),TRUE),(1-(1-RAND())^(1/$G$57))^(1/$I$57),0)</f>
        <v>0</v>
      </c>
      <c r="BT725" s="210">
        <f t="array" aca="1" ref="BT725" ca="1">IF(RAND()&lt;=_xlfn.NORM.S.DIST((_xlfn.NORM.S.INV($E$54)-SQRT($E$61)*$C725)/SQRT(1-$E$61),TRUE),(1-(1-RAND())^(1/$G$57))^(1/$I$57),0)</f>
        <v>0</v>
      </c>
      <c r="BU725" s="210">
        <f t="array" aca="1" ref="BU725" ca="1">IF(RAND()&lt;=_xlfn.NORM.S.DIST((_xlfn.NORM.S.INV($E$54)-SQRT($E$61)*$C725)/SQRT(1-$E$61),TRUE),(1-(1-RAND())^(1/$G$57))^(1/$I$57),0)</f>
        <v>0</v>
      </c>
      <c r="BV725" s="210">
        <f t="array" aca="1" ref="BV725" ca="1">IF(RAND()&lt;=_xlfn.NORM.S.DIST((_xlfn.NORM.S.INV($E$54)-SQRT($E$61)*$C725)/SQRT(1-$E$61),TRUE),(1-(1-RAND())^(1/$G$57))^(1/$I$57),0)</f>
        <v>0</v>
      </c>
      <c r="BW725" s="210">
        <f t="array" aca="1" ref="BW725" ca="1">IF(RAND()&lt;=_xlfn.NORM.S.DIST((_xlfn.NORM.S.INV($E$54)-SQRT($E$61)*$C725)/SQRT(1-$E$61),TRUE),(1-(1-RAND())^(1/$G$57))^(1/$I$57),0)</f>
        <v>0</v>
      </c>
      <c r="BX725" s="210">
        <f t="array" aca="1" ref="BX725" ca="1">IF(RAND()&lt;=_xlfn.NORM.S.DIST((_xlfn.NORM.S.INV($E$54)-SQRT($E$61)*$C725)/SQRT(1-$E$61),TRUE),(1-(1-RAND())^(1/$G$57))^(1/$I$57),0)</f>
        <v>0</v>
      </c>
      <c r="BY725" s="210">
        <f t="array" aca="1" ref="BY725" ca="1">IF(RAND()&lt;=_xlfn.NORM.S.DIST((_xlfn.NORM.S.INV($E$54)-SQRT($E$61)*$C725)/SQRT(1-$E$61),TRUE),(1-(1-RAND())^(1/$G$57))^(1/$I$57),0)</f>
        <v>0</v>
      </c>
      <c r="BZ725" s="210">
        <f t="array" aca="1" ref="BZ725" ca="1">IF(RAND()&lt;=_xlfn.NORM.S.DIST((_xlfn.NORM.S.INV($E$54)-SQRT($E$61)*$C725)/SQRT(1-$E$61),TRUE),(1-(1-RAND())^(1/$G$57))^(1/$I$57),0)</f>
        <v>0</v>
      </c>
      <c r="CA725" s="210">
        <f t="array" aca="1" ref="CA725" ca="1">IF(RAND()&lt;=_xlfn.NORM.S.DIST((_xlfn.NORM.S.INV($E$54)-SQRT($E$61)*$C725)/SQRT(1-$E$61),TRUE),(1-(1-RAND())^(1/$G$57))^(1/$I$57),0)</f>
        <v>0</v>
      </c>
      <c r="CB725" s="210">
        <f t="array" aca="1" ref="CB725" ca="1">IF(RAND()&lt;=_xlfn.NORM.S.DIST((_xlfn.NORM.S.INV($E$54)-SQRT($E$61)*$C725)/SQRT(1-$E$61),TRUE),(1-(1-RAND())^(1/$G$57))^(1/$I$57),0)</f>
        <v>0</v>
      </c>
      <c r="CC725" s="210">
        <f t="array" aca="1" ref="CC725" ca="1">IF(RAND()&lt;=_xlfn.NORM.S.DIST((_xlfn.NORM.S.INV($E$54)-SQRT($E$61)*$C725)/SQRT(1-$E$61),TRUE),(1-(1-RAND())^(1/$G$57))^(1/$I$57),0)</f>
        <v>0</v>
      </c>
      <c r="CD725" s="210">
        <f t="array" aca="1" ref="CD725" ca="1">IF(RAND()&lt;=_xlfn.NORM.S.DIST((_xlfn.NORM.S.INV($E$54)-SQRT($E$61)*$C725)/SQRT(1-$E$61),TRUE),(1-(1-RAND())^(1/$G$57))^(1/$I$57),0)</f>
        <v>0</v>
      </c>
      <c r="CE725" s="210">
        <f t="array" aca="1" ref="CE725" ca="1">IF(RAND()&lt;=_xlfn.NORM.S.DIST((_xlfn.NORM.S.INV($E$54)-SQRT($E$61)*$C725)/SQRT(1-$E$61),TRUE),(1-(1-RAND())^(1/$G$57))^(1/$I$57),0)</f>
        <v>0</v>
      </c>
      <c r="CF725" s="210">
        <f t="array" aca="1" ref="CF725" ca="1">IF(RAND()&lt;=_xlfn.NORM.S.DIST((_xlfn.NORM.S.INV($E$54)-SQRT($E$61)*$C725)/SQRT(1-$E$61),TRUE),(1-(1-RAND())^(1/$G$57))^(1/$I$57),0)</f>
        <v>0</v>
      </c>
      <c r="CG725" s="210">
        <f t="array" aca="1" ref="CG725" ca="1">IF(RAND()&lt;=_xlfn.NORM.S.DIST((_xlfn.NORM.S.INV($E$54)-SQRT($E$61)*$C725)/SQRT(1-$E$61),TRUE),(1-(1-RAND())^(1/$G$57))^(1/$I$57),0)</f>
        <v>0</v>
      </c>
      <c r="CH725" s="210">
        <f t="array" aca="1" ref="CH725" ca="1">IF(RAND()&lt;=_xlfn.NORM.S.DIST((_xlfn.NORM.S.INV($E$54)-SQRT($E$61)*$C725)/SQRT(1-$E$61),TRUE),(1-(1-RAND())^(1/$G$57))^(1/$I$57),0)</f>
        <v>0</v>
      </c>
      <c r="CI725" s="210">
        <f t="array" aca="1" ref="CI725" ca="1">IF(RAND()&lt;=_xlfn.NORM.S.DIST((_xlfn.NORM.S.INV($E$54)-SQRT($E$61)*$C725)/SQRT(1-$E$61),TRUE),(1-(1-RAND())^(1/$G$57))^(1/$I$57),0)</f>
        <v>0.305974421738965</v>
      </c>
      <c r="CJ725" s="210">
        <f t="array" aca="1" ref="CJ725" ca="1">COUNTIF(AV725:CI725,"&gt;"&amp;0)</f>
        <v>2</v>
      </c>
      <c r="CK725" s="210">
        <f t="shared" ca="1" si="170"/>
        <v>0.3886420445045764</v>
      </c>
      <c r="CL725" s="210">
        <f t="array" aca="1" ref="CL725" ca="1">IF(RAND()&lt;=_xlfn.NORM.S.DIST((_xlfn.NORM.S.INV($F$54)-SQRT($F$61)*$C725)/SQRT(1-$F$61),TRUE),(1-(1-RAND())^(1/$G$57))^(1/$I$57),0)</f>
        <v>0</v>
      </c>
      <c r="CM725" s="210">
        <f t="array" aca="1" ref="CM725" ca="1">IF(RAND()&lt;=_xlfn.NORM.S.DIST((_xlfn.NORM.S.INV($F$54)-SQRT($F$61)*$C725)/SQRT(1-$F$61),TRUE),(1-(1-RAND())^(1/$G$57))^(1/$I$57),0)</f>
        <v>0</v>
      </c>
      <c r="CN725" s="210">
        <f t="array" aca="1" ref="CN725" ca="1">IF(RAND()&lt;=_xlfn.NORM.S.DIST((_xlfn.NORM.S.INV($F$54)-SQRT($F$61)*$C725)/SQRT(1-$F$61),TRUE),(1-(1-RAND())^(1/$G$57))^(1/$I$57),0)</f>
        <v>0</v>
      </c>
      <c r="CO725" s="210">
        <f t="array" aca="1" ref="CO725" ca="1">IF(RAND()&lt;=_xlfn.NORM.S.DIST((_xlfn.NORM.S.INV($F$54)-SQRT($F$61)*$C725)/SQRT(1-$F$61),TRUE),(1-(1-RAND())^(1/$G$57))^(1/$I$57),0)</f>
        <v>0</v>
      </c>
      <c r="CP725" s="210">
        <f t="array" aca="1" ref="CP725" ca="1">IF(RAND()&lt;=_xlfn.NORM.S.DIST((_xlfn.NORM.S.INV($F$54)-SQRT($F$61)*$C725)/SQRT(1-$F$61),TRUE),(1-(1-RAND())^(1/$G$57))^(1/$I$57),0)</f>
        <v>0</v>
      </c>
      <c r="CQ725" s="210">
        <f t="array" aca="1" ref="CQ725" ca="1">IF(RAND()&lt;=_xlfn.NORM.S.DIST((_xlfn.NORM.S.INV($F$54)-SQRT($F$61)*$C725)/SQRT(1-$F$61),TRUE),(1-(1-RAND())^(1/$G$57))^(1/$I$57),0)</f>
        <v>0</v>
      </c>
      <c r="CR725" s="210">
        <f t="array" aca="1" ref="CR725" ca="1">IF(RAND()&lt;=_xlfn.NORM.S.DIST((_xlfn.NORM.S.INV($F$54)-SQRT($F$61)*$C725)/SQRT(1-$F$61),TRUE),(1-(1-RAND())^(1/$G$57))^(1/$I$57),0)</f>
        <v>0</v>
      </c>
      <c r="CS725" s="210">
        <f t="array" aca="1" ref="CS725" ca="1">IF(RAND()&lt;=_xlfn.NORM.S.DIST((_xlfn.NORM.S.INV($F$54)-SQRT($F$61)*$C725)/SQRT(1-$F$61),TRUE),(1-(1-RAND())^(1/$G$57))^(1/$I$57),0)</f>
        <v>0</v>
      </c>
      <c r="CT725" s="210">
        <f t="array" aca="1" ref="CT725" ca="1">IF(RAND()&lt;=_xlfn.NORM.S.DIST((_xlfn.NORM.S.INV($F$54)-SQRT($F$61)*$C725)/SQRT(1-$F$61),TRUE),(1-(1-RAND())^(1/$G$57))^(1/$I$57),0)</f>
        <v>0</v>
      </c>
      <c r="CU725" s="210">
        <f t="array" aca="1" ref="CU725" ca="1">IF(RAND()&lt;=_xlfn.NORM.S.DIST((_xlfn.NORM.S.INV($F$54)-SQRT($F$61)*$C725)/SQRT(1-$F$61),TRUE),(1-(1-RAND())^(1/$G$57))^(1/$I$57),0)</f>
        <v>0</v>
      </c>
      <c r="CV725" s="210">
        <f t="array" aca="1" ref="CV725" ca="1">IF(RAND()&lt;=_xlfn.NORM.S.DIST((_xlfn.NORM.S.INV($F$54)-SQRT($F$61)*$C725)/SQRT(1-$F$61),TRUE),(1-(1-RAND())^(1/$G$57))^(1/$I$57),0)</f>
        <v>0</v>
      </c>
      <c r="CW725" s="210">
        <f t="array" aca="1" ref="CW725" ca="1">IF(RAND()&lt;=_xlfn.NORM.S.DIST((_xlfn.NORM.S.INV($F$54)-SQRT($F$61)*$C725)/SQRT(1-$F$61),TRUE),(1-(1-RAND())^(1/$G$57))^(1/$I$57),0)</f>
        <v>0</v>
      </c>
      <c r="CX725" s="210">
        <f t="array" aca="1" ref="CX725" ca="1">IF(RAND()&lt;=_xlfn.NORM.S.DIST((_xlfn.NORM.S.INV($F$54)-SQRT($F$61)*$C725)/SQRT(1-$F$61),TRUE),(1-(1-RAND())^(1/$G$57))^(1/$I$57),0)</f>
        <v>0.99249186309994186</v>
      </c>
      <c r="CY725" s="210">
        <f t="array" aca="1" ref="CY725" ca="1">IF(RAND()&lt;=_xlfn.NORM.S.DIST((_xlfn.NORM.S.INV($F$54)-SQRT($F$61)*$C725)/SQRT(1-$F$61),TRUE),(1-(1-RAND())^(1/$G$57))^(1/$I$57),0)</f>
        <v>0</v>
      </c>
      <c r="CZ725" s="210">
        <f t="array" aca="1" ref="CZ725" ca="1">IF(RAND()&lt;=_xlfn.NORM.S.DIST((_xlfn.NORM.S.INV($F$54)-SQRT($F$61)*$C725)/SQRT(1-$F$61),TRUE),(1-(1-RAND())^(1/$G$57))^(1/$I$57),0)</f>
        <v>0</v>
      </c>
      <c r="DA725" s="210">
        <f t="array" aca="1" ref="DA725" ca="1">IF(RAND()&lt;=_xlfn.NORM.S.DIST((_xlfn.NORM.S.INV($F$54)-SQRT($F$61)*$C725)/SQRT(1-$F$61),TRUE),(1-(1-RAND())^(1/$G$57))^(1/$I$57),0)</f>
        <v>0</v>
      </c>
      <c r="DB725" s="210">
        <f t="array" aca="1" ref="DB725" ca="1">IF(RAND()&lt;=_xlfn.NORM.S.DIST((_xlfn.NORM.S.INV($F$54)-SQRT($F$61)*$C725)/SQRT(1-$F$61),TRUE),(1-(1-RAND())^(1/$G$57))^(1/$I$57),0)</f>
        <v>0</v>
      </c>
      <c r="DC725" s="210">
        <f t="array" aca="1" ref="DC725" ca="1">IF(RAND()&lt;=_xlfn.NORM.S.DIST((_xlfn.NORM.S.INV($F$54)-SQRT($F$61)*$C725)/SQRT(1-$F$61),TRUE),(1-(1-RAND())^(1/$G$57))^(1/$I$57),0)</f>
        <v>0</v>
      </c>
      <c r="DD725" s="210">
        <f t="array" aca="1" ref="DD725" ca="1">IF(RAND()&lt;=_xlfn.NORM.S.DIST((_xlfn.NORM.S.INV($F$54)-SQRT($F$61)*$C725)/SQRT(1-$F$61),TRUE),(1-(1-RAND())^(1/$G$57))^(1/$I$57),0)</f>
        <v>0</v>
      </c>
      <c r="DE725" s="210">
        <f t="array" aca="1" ref="DE725" ca="1">IF(RAND()&lt;=_xlfn.NORM.S.DIST((_xlfn.NORM.S.INV($F$54)-SQRT($F$61)*$C725)/SQRT(1-$F$61),TRUE),(1-(1-RAND())^(1/$G$57))^(1/$I$57),0)</f>
        <v>0</v>
      </c>
      <c r="DF725" s="210">
        <f t="array" aca="1" ref="DF725" ca="1">IF(RAND()&lt;=_xlfn.NORM.S.DIST((_xlfn.NORM.S.INV($F$54)-SQRT($F$61)*$C725)/SQRT(1-$F$61),TRUE),(1-(1-RAND())^(1/$G$57))^(1/$I$57),0)</f>
        <v>0.19536705922591779</v>
      </c>
      <c r="DG725" s="210">
        <f t="array" aca="1" ref="DG725" ca="1">IF(RAND()&lt;=_xlfn.NORM.S.DIST((_xlfn.NORM.S.INV($F$54)-SQRT($F$61)*$C725)/SQRT(1-$F$61),TRUE),(1-(1-RAND())^(1/$G$57))^(1/$I$57),0)</f>
        <v>0</v>
      </c>
      <c r="DH725" s="210">
        <f t="array" aca="1" ref="DH725" ca="1">IF(RAND()&lt;=_xlfn.NORM.S.DIST((_xlfn.NORM.S.INV($F$54)-SQRT($F$61)*$C725)/SQRT(1-$F$61),TRUE),(1-(1-RAND())^(1/$G$57))^(1/$I$57),0)</f>
        <v>0</v>
      </c>
      <c r="DI725" s="210">
        <f t="array" aca="1" ref="DI725" ca="1">IF(RAND()&lt;=_xlfn.NORM.S.DIST((_xlfn.NORM.S.INV($F$54)-SQRT($F$61)*$C725)/SQRT(1-$F$61),TRUE),(1-(1-RAND())^(1/$G$57))^(1/$I$57),0)</f>
        <v>0</v>
      </c>
      <c r="DJ725" s="210">
        <f t="array" aca="1" ref="DJ725" ca="1">IF(RAND()&lt;=_xlfn.NORM.S.DIST((_xlfn.NORM.S.INV($F$54)-SQRT($F$61)*$C725)/SQRT(1-$F$61),TRUE),(1-(1-RAND())^(1/$G$57))^(1/$I$57),0)</f>
        <v>0</v>
      </c>
      <c r="DK725" s="210">
        <f t="array" aca="1" ref="DK725" ca="1">IF(RAND()&lt;=_xlfn.NORM.S.DIST((_xlfn.NORM.S.INV($F$54)-SQRT($F$61)*$C725)/SQRT(1-$F$61),TRUE),(1-(1-RAND())^(1/$G$57))^(1/$I$57),0)</f>
        <v>0</v>
      </c>
      <c r="DL725" s="210">
        <f t="array" aca="1" ref="DL725" ca="1">IF(RAND()&lt;=_xlfn.NORM.S.DIST((_xlfn.NORM.S.INV($F$54)-SQRT($F$61)*$C725)/SQRT(1-$F$61),TRUE),(1-(1-RAND())^(1/$G$57))^(1/$I$57),0)</f>
        <v>0</v>
      </c>
      <c r="DM725" s="210">
        <f t="array" aca="1" ref="DM725" ca="1">IF(RAND()&lt;=_xlfn.NORM.S.DIST((_xlfn.NORM.S.INV($F$54)-SQRT($F$61)*$C725)/SQRT(1-$F$61),TRUE),(1-(1-RAND())^(1/$G$57))^(1/$I$57),0)</f>
        <v>0</v>
      </c>
      <c r="DN725" s="210">
        <f t="array" aca="1" ref="DN725" ca="1">IF(RAND()&lt;=_xlfn.NORM.S.DIST((_xlfn.NORM.S.INV($F$54)-SQRT($F$61)*$C725)/SQRT(1-$F$61),TRUE),(1-(1-RAND())^(1/$G$57))^(1/$I$57),0)</f>
        <v>0</v>
      </c>
      <c r="DO725" s="210">
        <f t="array" aca="1" ref="DO725" ca="1">IF(RAND()&lt;=_xlfn.NORM.S.DIST((_xlfn.NORM.S.INV($F$54)-SQRT($F$61)*$C725)/SQRT(1-$F$61),TRUE),(1-(1-RAND())^(1/$G$57))^(1/$I$57),0)</f>
        <v>0</v>
      </c>
      <c r="DP725" s="210">
        <f t="array" aca="1" ref="DP725" ca="1">IF(RAND()&lt;=_xlfn.NORM.S.DIST((_xlfn.NORM.S.INV($F$54)-SQRT($F$61)*$C725)/SQRT(1-$F$61),TRUE),(1-(1-RAND())^(1/$G$57))^(1/$I$57),0)</f>
        <v>0</v>
      </c>
      <c r="DQ725" s="210">
        <f t="array" aca="1" ref="DQ725" ca="1">IF(RAND()&lt;=_xlfn.NORM.S.DIST((_xlfn.NORM.S.INV($F$54)-SQRT($F$61)*$C725)/SQRT(1-$F$61),TRUE),(1-(1-RAND())^(1/$G$57))^(1/$I$57),0)</f>
        <v>0</v>
      </c>
      <c r="DR725" s="210">
        <f t="array" aca="1" ref="DR725" ca="1">IF(RAND()&lt;=_xlfn.NORM.S.DIST((_xlfn.NORM.S.INV($F$54)-SQRT($F$61)*$C725)/SQRT(1-$F$61),TRUE),(1-(1-RAND())^(1/$G$57))^(1/$I$57),0)</f>
        <v>0</v>
      </c>
      <c r="DS725" s="210">
        <f t="array" aca="1" ref="DS725" ca="1">IF(RAND()&lt;=_xlfn.NORM.S.DIST((_xlfn.NORM.S.INV($F$54)-SQRT($F$61)*$C725)/SQRT(1-$F$61),TRUE),(1-(1-RAND())^(1/$G$57))^(1/$I$57),0)</f>
        <v>0</v>
      </c>
      <c r="DT725" s="210">
        <f t="array" aca="1" ref="DT725" ca="1">IF(RAND()&lt;=_xlfn.NORM.S.DIST((_xlfn.NORM.S.INV($F$54)-SQRT($F$61)*$C725)/SQRT(1-$F$61),TRUE),(1-(1-RAND())^(1/$G$57))^(1/$I$57),0)</f>
        <v>0</v>
      </c>
      <c r="DU725" s="210">
        <f t="array" aca="1" ref="DU725" ca="1">IF(RAND()&lt;=_xlfn.NORM.S.DIST((_xlfn.NORM.S.INV($F$54)-SQRT($F$61)*$C725)/SQRT(1-$F$61),TRUE),(1-(1-RAND())^(1/$G$57))^(1/$I$57),0)</f>
        <v>0</v>
      </c>
      <c r="DV725" s="210">
        <f t="array" aca="1" ref="DV725" ca="1">IF(RAND()&lt;=_xlfn.NORM.S.DIST((_xlfn.NORM.S.INV($F$54)-SQRT($F$61)*$C725)/SQRT(1-$F$61),TRUE),(1-(1-RAND())^(1/$G$57))^(1/$I$57),0)</f>
        <v>0</v>
      </c>
      <c r="DW725" s="210">
        <f t="array" aca="1" ref="DW725" ca="1">IF(RAND()&lt;=_xlfn.NORM.S.DIST((_xlfn.NORM.S.INV($F$54)-SQRT($F$61)*$C725)/SQRT(1-$F$61),TRUE),(1-(1-RAND())^(1/$G$57))^(1/$I$57),0)</f>
        <v>0</v>
      </c>
      <c r="DX725" s="210">
        <f t="array" aca="1" ref="DX725" ca="1">IF(RAND()&lt;=_xlfn.NORM.S.DIST((_xlfn.NORM.S.INV($F$54)-SQRT($F$61)*$C725)/SQRT(1-$F$61),TRUE),(1-(1-RAND())^(1/$G$57))^(1/$I$57),0)</f>
        <v>0</v>
      </c>
      <c r="DY725" s="210">
        <f t="array" aca="1" ref="DY725" ca="1">IF(RAND()&lt;=_xlfn.NORM.S.DIST((_xlfn.NORM.S.INV($F$54)-SQRT($F$61)*$C725)/SQRT(1-$F$61),TRUE),(1-(1-RAND())^(1/$G$57))^(1/$I$57),0)</f>
        <v>0</v>
      </c>
      <c r="DZ725" s="210">
        <f t="array" aca="1" ref="DZ725" ca="1">IF(RAND()&lt;=_xlfn.NORM.S.DIST((_xlfn.NORM.S.INV($F$54)-SQRT($F$61)*$C725)/SQRT(1-$F$61),TRUE),(1-(1-RAND())^(1/$G$57))^(1/$I$57),0)</f>
        <v>0</v>
      </c>
      <c r="EA725" s="210">
        <f t="array" aca="1" ref="EA725" ca="1">IF(RAND()&lt;=_xlfn.NORM.S.DIST((_xlfn.NORM.S.INV($F$54)-SQRT($F$61)*$C725)/SQRT(1-$F$61),TRUE),(1-(1-RAND())^(1/$G$57))^(1/$I$57),0)</f>
        <v>0</v>
      </c>
      <c r="EB725" s="210">
        <f t="array" aca="1" ref="EB725" ca="1">IF(RAND()&lt;=_xlfn.NORM.S.DIST((_xlfn.NORM.S.INV($F$54)-SQRT($F$61)*$C725)/SQRT(1-$F$61),TRUE),(1-(1-RAND())^(1/$G$57))^(1/$I$57),0)</f>
        <v>0</v>
      </c>
      <c r="EC725" s="210">
        <f t="array" aca="1" ref="EC725" ca="1">IF(RAND()&lt;=_xlfn.NORM.S.DIST((_xlfn.NORM.S.INV($F$54)-SQRT($F$61)*$C725)/SQRT(1-$F$61),TRUE),(1-(1-RAND())^(1/$G$57))^(1/$I$57),0)</f>
        <v>0.61867174865659125</v>
      </c>
      <c r="ED725" s="210">
        <f t="array" aca="1" ref="ED725" ca="1">IF(RAND()&lt;=_xlfn.NORM.S.DIST((_xlfn.NORM.S.INV($F$54)-SQRT($F$61)*$C725)/SQRT(1-$F$61),TRUE),(1-(1-RAND())^(1/$G$57))^(1/$I$57),0)</f>
        <v>0</v>
      </c>
      <c r="EE725" s="210">
        <f t="array" aca="1" ref="EE725" ca="1">IF(RAND()&lt;=_xlfn.NORM.S.DIST((_xlfn.NORM.S.INV($F$54)-SQRT($F$61)*$C725)/SQRT(1-$F$61),TRUE),(1-(1-RAND())^(1/$G$57))^(1/$I$57),0)</f>
        <v>0</v>
      </c>
      <c r="EF725" s="210">
        <f t="array" aca="1" ref="EF725" ca="1">IF(RAND()&lt;=_xlfn.NORM.S.DIST((_xlfn.NORM.S.INV($F$54)-SQRT($F$61)*$C725)/SQRT(1-$F$61),TRUE),(1-(1-RAND())^(1/$G$57))^(1/$I$57),0)</f>
        <v>0</v>
      </c>
      <c r="EG725" s="210">
        <f t="array" aca="1" ref="EG725" ca="1">IF(RAND()&lt;=_xlfn.NORM.S.DIST((_xlfn.NORM.S.INV($F$54)-SQRT($F$61)*$C725)/SQRT(1-$F$61),TRUE),(1-(1-RAND())^(1/$G$57))^(1/$I$57),0)</f>
        <v>0</v>
      </c>
      <c r="EH725" s="210">
        <f t="array" aca="1" ref="EH725" ca="1">IF(RAND()&lt;=_xlfn.NORM.S.DIST((_xlfn.NORM.S.INV($F$54)-SQRT($F$61)*$C725)/SQRT(1-$F$61),TRUE),(1-(1-RAND())^(1/$G$57))^(1/$I$57),0)</f>
        <v>0</v>
      </c>
      <c r="EI725" s="210">
        <f t="array" aca="1" ref="EI725" ca="1">IF(RAND()&lt;=_xlfn.NORM.S.DIST((_xlfn.NORM.S.INV($F$54)-SQRT($F$61)*$C725)/SQRT(1-$F$61),TRUE),(1-(1-RAND())^(1/$G$57))^(1/$I$57),0)</f>
        <v>0</v>
      </c>
      <c r="EJ725" s="210">
        <f t="array" aca="1" ref="EJ725" ca="1">IF(RAND()&lt;=_xlfn.NORM.S.DIST((_xlfn.NORM.S.INV($F$54)-SQRT($F$61)*$C725)/SQRT(1-$F$61),TRUE),(1-(1-RAND())^(1/$G$57))^(1/$I$57),0)</f>
        <v>0</v>
      </c>
      <c r="EK725" s="210">
        <f t="array" aca="1" ref="EK725" ca="1">IF(RAND()&lt;=_xlfn.NORM.S.DIST((_xlfn.NORM.S.INV($F$54)-SQRT($F$61)*$C725)/SQRT(1-$F$61),TRUE),(1-(1-RAND())^(1/$G$57))^(1/$I$57),0)</f>
        <v>0</v>
      </c>
      <c r="EL725" s="210">
        <f t="array" aca="1" ref="EL725" ca="1">IF(RAND()&lt;=_xlfn.NORM.S.DIST((_xlfn.NORM.S.INV($F$54)-SQRT($F$61)*$C725)/SQRT(1-$F$61),TRUE),(1-(1-RAND())^(1/$G$57))^(1/$I$57),0)</f>
        <v>0</v>
      </c>
      <c r="EM725" s="210">
        <f t="array" aca="1" ref="EM725" ca="1">IF(RAND()&lt;=_xlfn.NORM.S.DIST((_xlfn.NORM.S.INV($F$54)-SQRT($F$61)*$C725)/SQRT(1-$F$61),TRUE),(1-(1-RAND())^(1/$G$57))^(1/$I$57),0)</f>
        <v>0</v>
      </c>
      <c r="EN725" s="210">
        <f t="array" aca="1" ref="EN725" ca="1">IF(RAND()&lt;=_xlfn.NORM.S.DIST((_xlfn.NORM.S.INV($F$54)-SQRT($F$61)*$C725)/SQRT(1-$F$61),TRUE),(1-(1-RAND())^(1/$G$57))^(1/$I$57),0)</f>
        <v>0</v>
      </c>
      <c r="EO725" s="210">
        <f t="array" aca="1" ref="EO725" ca="1">IF(RAND()&lt;=_xlfn.NORM.S.DIST((_xlfn.NORM.S.INV($F$54)-SQRT($F$61)*$C725)/SQRT(1-$F$61),TRUE),(1-(1-RAND())^(1/$G$57))^(1/$I$57),0)</f>
        <v>0</v>
      </c>
      <c r="EP725" s="210">
        <f t="array" aca="1" ref="EP725" ca="1">IF(RAND()&lt;=_xlfn.NORM.S.DIST((_xlfn.NORM.S.INV($F$54)-SQRT($F$61)*$C725)/SQRT(1-$F$61),TRUE),(1-(1-RAND())^(1/$G$57))^(1/$I$57),0)</f>
        <v>0</v>
      </c>
      <c r="EQ725" s="210">
        <f t="array" aca="1" ref="EQ725" ca="1">IF(RAND()&lt;=_xlfn.NORM.S.DIST((_xlfn.NORM.S.INV($F$54)-SQRT($F$61)*$C725)/SQRT(1-$F$61),TRUE),(1-(1-RAND())^(1/$G$57))^(1/$I$57),0)</f>
        <v>0</v>
      </c>
      <c r="ER725" s="210">
        <f t="array" aca="1" ref="ER725" ca="1">IF(RAND()&lt;=_xlfn.NORM.S.DIST((_xlfn.NORM.S.INV($F$54)-SQRT($F$61)*$C725)/SQRT(1-$F$61),TRUE),(1-(1-RAND())^(1/$G$57))^(1/$I$57),0)</f>
        <v>0</v>
      </c>
      <c r="ES725" s="210">
        <f t="array" aca="1" ref="ES725" ca="1">IF(RAND()&lt;=_xlfn.NORM.S.DIST((_xlfn.NORM.S.INV($F$54)-SQRT($F$61)*$C725)/SQRT(1-$F$61),TRUE),(1-(1-RAND())^(1/$G$57))^(1/$I$57),0)</f>
        <v>0</v>
      </c>
      <c r="ET725" s="210">
        <f t="array" aca="1" ref="ET725" ca="1">IF(RAND()&lt;=_xlfn.NORM.S.DIST((_xlfn.NORM.S.INV($F$54)-SQRT($F$61)*$C725)/SQRT(1-$F$61),TRUE),(1-(1-RAND())^(1/$G$57))^(1/$I$57),0)</f>
        <v>0</v>
      </c>
      <c r="EU725" s="210">
        <f t="array" aca="1" ref="EU725" ca="1">IF(RAND()&lt;=_xlfn.NORM.S.DIST((_xlfn.NORM.S.INV($F$54)-SQRT($F$61)*$C725)/SQRT(1-$F$61),TRUE),(1-(1-RAND())^(1/$G$57))^(1/$I$57),0)</f>
        <v>0</v>
      </c>
      <c r="EV725" s="210">
        <f t="array" aca="1" ref="EV725" ca="1">IF(RAND()&lt;=_xlfn.NORM.S.DIST((_xlfn.NORM.S.INV($F$54)-SQRT($F$61)*$C725)/SQRT(1-$F$61),TRUE),(1-(1-RAND())^(1/$G$57))^(1/$I$57),0)</f>
        <v>0</v>
      </c>
      <c r="EW725" s="210">
        <f t="array" aca="1" ref="EW725" ca="1">IF(RAND()&lt;=_xlfn.NORM.S.DIST((_xlfn.NORM.S.INV($F$54)-SQRT($F$61)*$C725)/SQRT(1-$F$61),TRUE),(1-(1-RAND())^(1/$G$57))^(1/$I$57),0)</f>
        <v>0</v>
      </c>
      <c r="EX725" s="210">
        <f t="array" aca="1" ref="EX725" ca="1">IF(RAND()&lt;=_xlfn.NORM.S.DIST((_xlfn.NORM.S.INV($F$54)-SQRT($F$61)*$C725)/SQRT(1-$F$61),TRUE),(1-(1-RAND())^(1/$G$57))^(1/$I$57),0)</f>
        <v>0</v>
      </c>
      <c r="EY725" s="210">
        <f t="array" aca="1" ref="EY725" ca="1">IF(RAND()&lt;=_xlfn.NORM.S.DIST((_xlfn.NORM.S.INV($F$54)-SQRT($F$61)*$C725)/SQRT(1-$F$61),TRUE),(1-(1-RAND())^(1/$G$57))^(1/$I$57),0)</f>
        <v>0</v>
      </c>
      <c r="EZ725" s="210">
        <f t="array" aca="1" ref="EZ725" ca="1">IF(RAND()&lt;=_xlfn.NORM.S.DIST((_xlfn.NORM.S.INV($F$54)-SQRT($F$61)*$C725)/SQRT(1-$F$61),TRUE),(1-(1-RAND())^(1/$G$57))^(1/$I$57),0)</f>
        <v>0</v>
      </c>
      <c r="FA725" s="210">
        <f t="array" aca="1" ref="FA725" ca="1">IF(RAND()&lt;=_xlfn.NORM.S.DIST((_xlfn.NORM.S.INV($F$54)-SQRT($F$61)*$C725)/SQRT(1-$F$61),TRUE),(1-(1-RAND())^(1/$G$57))^(1/$I$57),0)</f>
        <v>0</v>
      </c>
      <c r="FB725" s="210">
        <f t="array" aca="1" ref="FB725" ca="1">IF(RAND()&lt;=_xlfn.NORM.S.DIST((_xlfn.NORM.S.INV($F$54)-SQRT($F$61)*$C725)/SQRT(1-$F$61),TRUE),(1-(1-RAND())^(1/$G$57))^(1/$I$57),0)</f>
        <v>0</v>
      </c>
      <c r="FC725" s="210">
        <f t="array" aca="1" ref="FC725" ca="1">IF(RAND()&lt;=_xlfn.NORM.S.DIST((_xlfn.NORM.S.INV($F$54)-SQRT($F$61)*$C725)/SQRT(1-$F$61),TRUE),(1-(1-RAND())^(1/$G$57))^(1/$I$57),0)</f>
        <v>0</v>
      </c>
      <c r="FD725" s="210">
        <f t="array" aca="1" ref="FD725" ca="1">IF(RAND()&lt;=_xlfn.NORM.S.DIST((_xlfn.NORM.S.INV($F$54)-SQRT($F$61)*$C725)/SQRT(1-$F$61),TRUE),(1-(1-RAND())^(1/$G$57))^(1/$I$57),0)</f>
        <v>0</v>
      </c>
      <c r="FE725" s="210">
        <f t="array" aca="1" ref="FE725" ca="1">IF(RAND()&lt;=_xlfn.NORM.S.DIST((_xlfn.NORM.S.INV($F$54)-SQRT($F$61)*$C725)/SQRT(1-$F$61),TRUE),(1-(1-RAND())^(1/$G$57))^(1/$I$57),0)</f>
        <v>0</v>
      </c>
      <c r="FF725" s="210">
        <f t="array" aca="1" ref="FF725" ca="1">IF(RAND()&lt;=_xlfn.NORM.S.DIST((_xlfn.NORM.S.INV($F$54)-SQRT($F$61)*$C725)/SQRT(1-$F$61),TRUE),(1-(1-RAND())^(1/$G$57))^(1/$I$57),0)</f>
        <v>0</v>
      </c>
      <c r="FG725" s="210">
        <f t="array" aca="1" ref="FG725" ca="1">IF(RAND()&lt;=_xlfn.NORM.S.DIST((_xlfn.NORM.S.INV($F$54)-SQRT($F$61)*$C725)/SQRT(1-$F$61),TRUE),(1-(1-RAND())^(1/$G$57))^(1/$I$57),0)</f>
        <v>0</v>
      </c>
      <c r="FH725" s="210">
        <f t="array" aca="1" ref="FH725" ca="1">IF(RAND()&lt;=_xlfn.NORM.S.DIST((_xlfn.NORM.S.INV($F$54)-SQRT($F$61)*$C725)/SQRT(1-$F$61),TRUE),(1-(1-RAND())^(1/$G$57))^(1/$I$57),0)</f>
        <v>0</v>
      </c>
      <c r="FI725" s="210">
        <f t="array" aca="1" ref="FI725" ca="1">IF(RAND()&lt;=_xlfn.NORM.S.DIST((_xlfn.NORM.S.INV($F$54)-SQRT($F$61)*$C725)/SQRT(1-$F$61),TRUE),(1-(1-RAND())^(1/$G$57))^(1/$I$57),0)</f>
        <v>0</v>
      </c>
      <c r="FJ725" s="210">
        <f t="array" aca="1" ref="FJ725" ca="1">IF(RAND()&lt;=_xlfn.NORM.S.DIST((_xlfn.NORM.S.INV($F$54)-SQRT($F$61)*$C725)/SQRT(1-$F$61),TRUE),(1-(1-RAND())^(1/$G$57))^(1/$I$57),0)</f>
        <v>0</v>
      </c>
      <c r="FK725" s="210">
        <f t="array" aca="1" ref="FK725" ca="1">IF(RAND()&lt;=_xlfn.NORM.S.DIST((_xlfn.NORM.S.INV($F$54)-SQRT($F$61)*$C725)/SQRT(1-$F$61),TRUE),(1-(1-RAND())^(1/$G$57))^(1/$I$57),0)</f>
        <v>0</v>
      </c>
      <c r="FL725" s="210">
        <f t="array" aca="1" ref="FL725" ca="1">IF(RAND()&lt;=_xlfn.NORM.S.DIST((_xlfn.NORM.S.INV($F$54)-SQRT($F$61)*$C725)/SQRT(1-$F$61),TRUE),(1-(1-RAND())^(1/$G$57))^(1/$I$57),0)</f>
        <v>0</v>
      </c>
      <c r="FM725" s="210">
        <f t="array" aca="1" ref="FM725" ca="1">IF(RAND()&lt;=_xlfn.NORM.S.DIST((_xlfn.NORM.S.INV($F$54)-SQRT($F$61)*$C725)/SQRT(1-$F$61),TRUE),(1-(1-RAND())^(1/$G$57))^(1/$I$57),0)</f>
        <v>0</v>
      </c>
      <c r="FN725" s="210">
        <f t="shared" ca="1" si="171"/>
        <v>3</v>
      </c>
      <c r="FO725" s="210">
        <f t="shared" ca="1" si="182"/>
        <v>1.8065306709824509</v>
      </c>
      <c r="FP725" s="210">
        <f t="array" aca="1" ref="FP725" ca="1">IF(RAND()&lt;=_xlfn.NORM.S.DIST((_xlfn.NORM.S.INV($G$54)-SQRT($G$61)*$C725)/SQRT(1-$G$61),TRUE),(1-(1-RAND())^(1/$G$57))^(1/$I$57),0)</f>
        <v>0</v>
      </c>
      <c r="FQ725" s="210">
        <f t="array" aca="1" ref="FQ725" ca="1">IF(RAND()&lt;=_xlfn.NORM.S.DIST((_xlfn.NORM.S.INV($G$54)-SQRT($G$61)*$C725)/SQRT(1-$G$61),TRUE),(1-(1-RAND())^(1/$G$57))^(1/$I$57),0)</f>
        <v>0</v>
      </c>
      <c r="FR725" s="210">
        <f t="array" aca="1" ref="FR725" ca="1">IF(RAND()&lt;=_xlfn.NORM.S.DIST((_xlfn.NORM.S.INV($G$54)-SQRT($G$61)*$C725)/SQRT(1-$G$61),TRUE),(1-(1-RAND())^(1/$G$57))^(1/$I$57),0)</f>
        <v>0</v>
      </c>
      <c r="FS725" s="210">
        <f t="array" aca="1" ref="FS725" ca="1">IF(RAND()&lt;=_xlfn.NORM.S.DIST((_xlfn.NORM.S.INV($G$54)-SQRT($G$61)*$C725)/SQRT(1-$G$61),TRUE),(1-(1-RAND())^(1/$G$57))^(1/$I$57),0)</f>
        <v>0</v>
      </c>
      <c r="FT725" s="210">
        <f t="array" aca="1" ref="FT725" ca="1">IF(RAND()&lt;=_xlfn.NORM.S.DIST((_xlfn.NORM.S.INV($G$54)-SQRT($G$61)*$C725)/SQRT(1-$G$61),TRUE),(1-(1-RAND())^(1/$G$57))^(1/$I$57),0)</f>
        <v>0</v>
      </c>
      <c r="FU725" s="210">
        <f t="array" aca="1" ref="FU725" ca="1">IF(RAND()&lt;=_xlfn.NORM.S.DIST((_xlfn.NORM.S.INV($G$54)-SQRT($G$61)*$C725)/SQRT(1-$G$61),TRUE),(1-(1-RAND())^(1/$G$57))^(1/$I$57),0)</f>
        <v>0</v>
      </c>
      <c r="FV725" s="210">
        <f t="array" aca="1" ref="FV725" ca="1">IF(RAND()&lt;=_xlfn.NORM.S.DIST((_xlfn.NORM.S.INV($G$54)-SQRT($G$61)*$C725)/SQRT(1-$G$61),TRUE),(1-(1-RAND())^(1/$G$57))^(1/$I$57),0)</f>
        <v>0</v>
      </c>
      <c r="FW725" s="210">
        <f t="array" aca="1" ref="FW725" ca="1">IF(RAND()&lt;=_xlfn.NORM.S.DIST((_xlfn.NORM.S.INV($G$54)-SQRT($G$61)*$C725)/SQRT(1-$G$61),TRUE),(1-(1-RAND())^(1/$G$57))^(1/$I$57),0)</f>
        <v>0</v>
      </c>
      <c r="FX725" s="210">
        <f t="array" aca="1" ref="FX725" ca="1">IF(RAND()&lt;=_xlfn.NORM.S.DIST((_xlfn.NORM.S.INV($G$54)-SQRT($G$61)*$C725)/SQRT(1-$G$61),TRUE),(1-(1-RAND())^(1/$G$57))^(1/$I$57),0)</f>
        <v>0</v>
      </c>
      <c r="FY725" s="210">
        <f t="array" aca="1" ref="FY725" ca="1">IF(RAND()&lt;=_xlfn.NORM.S.DIST((_xlfn.NORM.S.INV($G$54)-SQRT($G$61)*$C725)/SQRT(1-$G$61),TRUE),(1-(1-RAND())^(1/$G$57))^(1/$I$57),0)</f>
        <v>0</v>
      </c>
      <c r="FZ725" s="210">
        <f t="array" aca="1" ref="FZ725" ca="1">IF(RAND()&lt;=_xlfn.NORM.S.DIST((_xlfn.NORM.S.INV($G$54)-SQRT($G$61)*$C725)/SQRT(1-$G$61),TRUE),(1-(1-RAND())^(1/$G$57))^(1/$I$57),0)</f>
        <v>0</v>
      </c>
      <c r="GA725" s="210">
        <f t="array" aca="1" ref="GA725" ca="1">IF(RAND()&lt;=_xlfn.NORM.S.DIST((_xlfn.NORM.S.INV($G$54)-SQRT($G$61)*$C725)/SQRT(1-$G$61),TRUE),(1-(1-RAND())^(1/$G$57))^(1/$I$57),0)</f>
        <v>0</v>
      </c>
      <c r="GB725" s="210">
        <f t="array" aca="1" ref="GB725" ca="1">IF(RAND()&lt;=_xlfn.NORM.S.DIST((_xlfn.NORM.S.INV($G$54)-SQRT($G$61)*$C725)/SQRT(1-$G$61),TRUE),(1-(1-RAND())^(1/$G$57))^(1/$I$57),0)</f>
        <v>0</v>
      </c>
      <c r="GC725" s="210">
        <f t="array" aca="1" ref="GC725" ca="1">IF(RAND()&lt;=_xlfn.NORM.S.DIST((_xlfn.NORM.S.INV($G$54)-SQRT($G$61)*$C725)/SQRT(1-$G$61),TRUE),(1-(1-RAND())^(1/$G$57))^(1/$I$57),0)</f>
        <v>0</v>
      </c>
      <c r="GD725" s="210">
        <f t="array" aca="1" ref="GD725" ca="1">IF(RAND()&lt;=_xlfn.NORM.S.DIST((_xlfn.NORM.S.INV($G$54)-SQRT($G$61)*$C725)/SQRT(1-$G$61),TRUE),(1-(1-RAND())^(1/$G$57))^(1/$I$57),0)</f>
        <v>0</v>
      </c>
      <c r="GE725" s="210">
        <f t="array" aca="1" ref="GE725" ca="1">IF(RAND()&lt;=_xlfn.NORM.S.DIST((_xlfn.NORM.S.INV($G$54)-SQRT($G$61)*$C725)/SQRT(1-$G$61),TRUE),(1-(1-RAND())^(1/$G$57))^(1/$I$57),0)</f>
        <v>0</v>
      </c>
      <c r="GF725" s="210">
        <f t="array" aca="1" ref="GF725" ca="1">IF(RAND()&lt;=_xlfn.NORM.S.DIST((_xlfn.NORM.S.INV($G$54)-SQRT($G$61)*$C725)/SQRT(1-$G$61),TRUE),(1-(1-RAND())^(1/$G$57))^(1/$I$57),0)</f>
        <v>0</v>
      </c>
      <c r="GG725" s="210">
        <f t="array" aca="1" ref="GG725" ca="1">IF(RAND()&lt;=_xlfn.NORM.S.DIST((_xlfn.NORM.S.INV($G$54)-SQRT($G$61)*$C725)/SQRT(1-$G$61),TRUE),(1-(1-RAND())^(1/$G$57))^(1/$I$57),0)</f>
        <v>0</v>
      </c>
      <c r="GH725" s="210">
        <f t="array" aca="1" ref="GH725" ca="1">IF(RAND()&lt;=_xlfn.NORM.S.DIST((_xlfn.NORM.S.INV($G$54)-SQRT($G$61)*$C725)/SQRT(1-$G$61),TRUE),(1-(1-RAND())^(1/$G$57))^(1/$I$57),0)</f>
        <v>0</v>
      </c>
      <c r="GI725" s="210">
        <f t="array" aca="1" ref="GI725" ca="1">IF(RAND()&lt;=_xlfn.NORM.S.DIST((_xlfn.NORM.S.INV($G$54)-SQRT($G$61)*$C725)/SQRT(1-$G$61),TRUE),(1-(1-RAND())^(1/$G$57))^(1/$I$57),0)</f>
        <v>0</v>
      </c>
      <c r="GJ725" s="210">
        <f t="array" aca="1" ref="GJ725" ca="1">IF(RAND()&lt;=_xlfn.NORM.S.DIST((_xlfn.NORM.S.INV($G$54)-SQRT($G$61)*$C725)/SQRT(1-$G$61),TRUE),(1-(1-RAND())^(1/$G$57))^(1/$I$57),0)</f>
        <v>0</v>
      </c>
      <c r="GK725" s="210">
        <f t="array" aca="1" ref="GK725" ca="1">IF(RAND()&lt;=_xlfn.NORM.S.DIST((_xlfn.NORM.S.INV($G$54)-SQRT($G$61)*$C725)/SQRT(1-$G$61),TRUE),(1-(1-RAND())^(1/$G$57))^(1/$I$57),0)</f>
        <v>0</v>
      </c>
      <c r="GL725" s="210">
        <f t="array" aca="1" ref="GL725" ca="1">IF(RAND()&lt;=_xlfn.NORM.S.DIST((_xlfn.NORM.S.INV($G$54)-SQRT($G$61)*$C725)/SQRT(1-$G$61),TRUE),(1-(1-RAND())^(1/$G$57))^(1/$I$57),0)</f>
        <v>0</v>
      </c>
      <c r="GM725" s="210">
        <f t="array" aca="1" ref="GM725" ca="1">IF(RAND()&lt;=_xlfn.NORM.S.DIST((_xlfn.NORM.S.INV($G$54)-SQRT($G$61)*$C725)/SQRT(1-$G$61),TRUE),(1-(1-RAND())^(1/$G$57))^(1/$I$57),0)</f>
        <v>0</v>
      </c>
      <c r="GN725" s="210">
        <f t="array" aca="1" ref="GN725" ca="1">IF(RAND()&lt;=_xlfn.NORM.S.DIST((_xlfn.NORM.S.INV($G$54)-SQRT($G$61)*$C725)/SQRT(1-$G$61),TRUE),(1-(1-RAND())^(1/$G$57))^(1/$I$57),0)</f>
        <v>0</v>
      </c>
      <c r="GO725" s="210">
        <f t="array" aca="1" ref="GO725" ca="1">IF(RAND()&lt;=_xlfn.NORM.S.DIST((_xlfn.NORM.S.INV($G$54)-SQRT($G$61)*$C725)/SQRT(1-$G$61),TRUE),(1-(1-RAND())^(1/$G$57))^(1/$I$57),0)</f>
        <v>0.90143726886410269</v>
      </c>
      <c r="GP725" s="210">
        <f t="array" aca="1" ref="GP725" ca="1">IF(RAND()&lt;=_xlfn.NORM.S.DIST((_xlfn.NORM.S.INV($G$54)-SQRT($G$61)*$C725)/SQRT(1-$G$61),TRUE),(1-(1-RAND())^(1/$G$57))^(1/$I$57),0)</f>
        <v>0</v>
      </c>
      <c r="GQ725" s="210">
        <f t="array" aca="1" ref="GQ725" ca="1">IF(RAND()&lt;=_xlfn.NORM.S.DIST((_xlfn.NORM.S.INV($G$54)-SQRT($G$61)*$C725)/SQRT(1-$G$61),TRUE),(1-(1-RAND())^(1/$G$57))^(1/$I$57),0)</f>
        <v>0.99771273387176063</v>
      </c>
      <c r="GR725" s="210">
        <f t="array" aca="1" ref="GR725" ca="1">IF(RAND()&lt;=_xlfn.NORM.S.DIST((_xlfn.NORM.S.INV($G$54)-SQRT($G$61)*$C725)/SQRT(1-$G$61),TRUE),(1-(1-RAND())^(1/$G$57))^(1/$I$57),0)</f>
        <v>0</v>
      </c>
      <c r="GS725" s="210">
        <f t="array" aca="1" ref="GS725" ca="1">IF(RAND()&lt;=_xlfn.NORM.S.DIST((_xlfn.NORM.S.INV($G$54)-SQRT($G$61)*$C725)/SQRT(1-$G$61),TRUE),(1-(1-RAND())^(1/$G$57))^(1/$I$57),0)</f>
        <v>0</v>
      </c>
      <c r="GT725" s="210">
        <f t="array" aca="1" ref="GT725" ca="1">IF(RAND()&lt;=_xlfn.NORM.S.DIST((_xlfn.NORM.S.INV($G$54)-SQRT($G$61)*$C725)/SQRT(1-$G$61),TRUE),(1-(1-RAND())^(1/$G$57))^(1/$I$57),0)</f>
        <v>0</v>
      </c>
      <c r="GU725" s="210">
        <f t="array" aca="1" ref="GU725" ca="1">IF(RAND()&lt;=_xlfn.NORM.S.DIST((_xlfn.NORM.S.INV($G$54)-SQRT($G$61)*$C725)/SQRT(1-$G$61),TRUE),(1-(1-RAND())^(1/$G$57))^(1/$I$57),0)</f>
        <v>0</v>
      </c>
      <c r="GV725" s="210">
        <f t="array" aca="1" ref="GV725" ca="1">IF(RAND()&lt;=_xlfn.NORM.S.DIST((_xlfn.NORM.S.INV($G$54)-SQRT($G$61)*$C725)/SQRT(1-$G$61),TRUE),(1-(1-RAND())^(1/$G$57))^(1/$I$57),0)</f>
        <v>0</v>
      </c>
      <c r="GW725" s="210">
        <f t="array" aca="1" ref="GW725" ca="1">IF(RAND()&lt;=_xlfn.NORM.S.DIST((_xlfn.NORM.S.INV($G$54)-SQRT($G$61)*$C725)/SQRT(1-$G$61),TRUE),(1-(1-RAND())^(1/$G$57))^(1/$I$57),0)</f>
        <v>0</v>
      </c>
      <c r="GX725" s="210">
        <f t="array" aca="1" ref="GX725" ca="1">IF(RAND()&lt;=_xlfn.NORM.S.DIST((_xlfn.NORM.S.INV($G$54)-SQRT($G$61)*$C725)/SQRT(1-$G$61),TRUE),(1-(1-RAND())^(1/$G$57))^(1/$I$57),0)</f>
        <v>0</v>
      </c>
      <c r="GY725" s="210">
        <f t="array" aca="1" ref="GY725" ca="1">IF(RAND()&lt;=_xlfn.NORM.S.DIST((_xlfn.NORM.S.INV($G$54)-SQRT($G$61)*$C725)/SQRT(1-$G$61),TRUE),(1-(1-RAND())^(1/$G$57))^(1/$I$57),0)</f>
        <v>0</v>
      </c>
      <c r="GZ725" s="210">
        <f t="array" aca="1" ref="GZ725" ca="1">IF(RAND()&lt;=_xlfn.NORM.S.DIST((_xlfn.NORM.S.INV($G$54)-SQRT($G$61)*$C725)/SQRT(1-$G$61),TRUE),(1-(1-RAND())^(1/$G$57))^(1/$I$57),0)</f>
        <v>0</v>
      </c>
      <c r="HA725" s="210">
        <f t="array" aca="1" ref="HA725" ca="1">IF(RAND()&lt;=_xlfn.NORM.S.DIST((_xlfn.NORM.S.INV($G$54)-SQRT($G$61)*$C725)/SQRT(1-$G$61),TRUE),(1-(1-RAND())^(1/$G$57))^(1/$I$57),0)</f>
        <v>0.12340983039892439</v>
      </c>
      <c r="HB725" s="210">
        <f t="array" aca="1" ref="HB725" ca="1">IF(RAND()&lt;=_xlfn.NORM.S.DIST((_xlfn.NORM.S.INV($G$54)-SQRT($G$61)*$C725)/SQRT(1-$G$61),TRUE),(1-(1-RAND())^(1/$G$57))^(1/$I$57),0)</f>
        <v>0</v>
      </c>
      <c r="HC725" s="210">
        <f t="array" aca="1" ref="HC725" ca="1">IF(RAND()&lt;=_xlfn.NORM.S.DIST((_xlfn.NORM.S.INV($G$54)-SQRT($G$61)*$C725)/SQRT(1-$G$61),TRUE),(1-(1-RAND())^(1/$G$57))^(1/$I$57),0)</f>
        <v>0</v>
      </c>
      <c r="HD725" s="210">
        <f t="array" aca="1" ref="HD725" ca="1">IF(RAND()&lt;=_xlfn.NORM.S.DIST((_xlfn.NORM.S.INV($G$54)-SQRT($G$61)*$C725)/SQRT(1-$G$61),TRUE),(1-(1-RAND())^(1/$G$57))^(1/$I$57),0)</f>
        <v>0.95944643542534636</v>
      </c>
      <c r="HE725" s="210">
        <f t="array" aca="1" ref="HE725" ca="1">IF(RAND()&lt;=_xlfn.NORM.S.DIST((_xlfn.NORM.S.INV($G$54)-SQRT($G$61)*$C725)/SQRT(1-$G$61),TRUE),(1-(1-RAND())^(1/$G$57))^(1/$I$57),0)</f>
        <v>0</v>
      </c>
      <c r="HF725" s="210">
        <f t="array" aca="1" ref="HF725" ca="1">IF(RAND()&lt;=_xlfn.NORM.S.DIST((_xlfn.NORM.S.INV($G$54)-SQRT($G$61)*$C725)/SQRT(1-$G$61),TRUE),(1-(1-RAND())^(1/$G$57))^(1/$I$57),0)</f>
        <v>0</v>
      </c>
      <c r="HG725" s="210">
        <f t="array" aca="1" ref="HG725" ca="1">IF(RAND()&lt;=_xlfn.NORM.S.DIST((_xlfn.NORM.S.INV($G$54)-SQRT($G$61)*$C725)/SQRT(1-$G$61),TRUE),(1-(1-RAND())^(1/$G$57))^(1/$I$57),0)</f>
        <v>0</v>
      </c>
      <c r="HH725" s="210">
        <f t="array" aca="1" ref="HH725" ca="1">IF(RAND()&lt;=_xlfn.NORM.S.DIST((_xlfn.NORM.S.INV($G$54)-SQRT($G$61)*$C725)/SQRT(1-$G$61),TRUE),(1-(1-RAND())^(1/$G$57))^(1/$I$57),0)</f>
        <v>0</v>
      </c>
      <c r="HI725" s="210">
        <f t="array" aca="1" ref="HI725" ca="1">IF(RAND()&lt;=_xlfn.NORM.S.DIST((_xlfn.NORM.S.INV($G$54)-SQRT($G$61)*$C725)/SQRT(1-$G$61),TRUE),(1-(1-RAND())^(1/$G$57))^(1/$I$57),0)</f>
        <v>0</v>
      </c>
      <c r="HJ725" s="210">
        <f t="array" aca="1" ref="HJ725" ca="1">IF(RAND()&lt;=_xlfn.NORM.S.DIST((_xlfn.NORM.S.INV($G$54)-SQRT($G$61)*$C725)/SQRT(1-$G$61),TRUE),(1-(1-RAND())^(1/$G$57))^(1/$I$57),0)</f>
        <v>0</v>
      </c>
      <c r="HK725" s="210">
        <f t="array" aca="1" ref="HK725" ca="1">IF(RAND()&lt;=_xlfn.NORM.S.DIST((_xlfn.NORM.S.INV($G$54)-SQRT($G$61)*$C725)/SQRT(1-$G$61),TRUE),(1-(1-RAND())^(1/$G$57))^(1/$I$57),0)</f>
        <v>0</v>
      </c>
      <c r="HL725" s="210">
        <f t="array" aca="1" ref="HL725" ca="1">IF(RAND()&lt;=_xlfn.NORM.S.DIST((_xlfn.NORM.S.INV($G$54)-SQRT($G$61)*$C725)/SQRT(1-$G$61),TRUE),(1-(1-RAND())^(1/$G$57))^(1/$I$57),0)</f>
        <v>0</v>
      </c>
      <c r="HM725" s="210">
        <f t="array" aca="1" ref="HM725" ca="1">IF(RAND()&lt;=_xlfn.NORM.S.DIST((_xlfn.NORM.S.INV($G$54)-SQRT($G$61)*$C725)/SQRT(1-$G$61),TRUE),(1-(1-RAND())^(1/$G$57))^(1/$I$57),0)</f>
        <v>0</v>
      </c>
      <c r="HN725" s="210">
        <f t="array" aca="1" ref="HN725" ca="1">IF(RAND()&lt;=_xlfn.NORM.S.DIST((_xlfn.NORM.S.INV($G$54)-SQRT($G$61)*$C725)/SQRT(1-$G$61),TRUE),(1-(1-RAND())^(1/$G$57))^(1/$I$57),0)</f>
        <v>0</v>
      </c>
      <c r="HO725" s="210">
        <f t="array" aca="1" ref="HO725" ca="1">IF(RAND()&lt;=_xlfn.NORM.S.DIST((_xlfn.NORM.S.INV($G$54)-SQRT($G$61)*$C725)/SQRT(1-$G$61),TRUE),(1-(1-RAND())^(1/$G$57))^(1/$I$57),0)</f>
        <v>0</v>
      </c>
      <c r="HP725" s="210">
        <f t="array" aca="1" ref="HP725" ca="1">IF(RAND()&lt;=_xlfn.NORM.S.DIST((_xlfn.NORM.S.INV($G$54)-SQRT($G$61)*$C725)/SQRT(1-$G$61),TRUE),(1-(1-RAND())^(1/$G$57))^(1/$I$57),0)</f>
        <v>0</v>
      </c>
      <c r="HQ725" s="210">
        <f t="array" aca="1" ref="HQ725" ca="1">IF(RAND()&lt;=_xlfn.NORM.S.DIST((_xlfn.NORM.S.INV($G$54)-SQRT($G$61)*$C725)/SQRT(1-$G$61),TRUE),(1-(1-RAND())^(1/$G$57))^(1/$I$57),0)</f>
        <v>0</v>
      </c>
      <c r="HR725" s="210">
        <f t="array" aca="1" ref="HR725" ca="1">IF(RAND()&lt;=_xlfn.NORM.S.DIST((_xlfn.NORM.S.INV($G$54)-SQRT($G$61)*$C725)/SQRT(1-$G$61),TRUE),(1-(1-RAND())^(1/$G$57))^(1/$I$57),0)</f>
        <v>0</v>
      </c>
      <c r="HS725" s="210">
        <f t="array" aca="1" ref="HS725" ca="1">IF(RAND()&lt;=_xlfn.NORM.S.DIST((_xlfn.NORM.S.INV($G$54)-SQRT($G$61)*$C725)/SQRT(1-$G$61),TRUE),(1-(1-RAND())^(1/$G$57))^(1/$I$57),0)</f>
        <v>0</v>
      </c>
      <c r="HT725" s="210">
        <f t="array" aca="1" ref="HT725" ca="1">IF(RAND()&lt;=_xlfn.NORM.S.DIST((_xlfn.NORM.S.INV($G$54)-SQRT($G$61)*$C725)/SQRT(1-$G$61),TRUE),(1-(1-RAND())^(1/$G$57))^(1/$I$57),0)</f>
        <v>0</v>
      </c>
      <c r="HU725" s="210">
        <f t="array" aca="1" ref="HU725" ca="1">IF(RAND()&lt;=_xlfn.NORM.S.DIST((_xlfn.NORM.S.INV($G$54)-SQRT($G$61)*$C725)/SQRT(1-$G$61),TRUE),(1-(1-RAND())^(1/$G$57))^(1/$I$57),0)</f>
        <v>0.339964806843356</v>
      </c>
      <c r="HV725" s="210">
        <f t="array" aca="1" ref="HV725" ca="1">IF(RAND()&lt;=_xlfn.NORM.S.DIST((_xlfn.NORM.S.INV($G$54)-SQRT($G$61)*$C725)/SQRT(1-$G$61),TRUE),(1-(1-RAND())^(1/$G$57))^(1/$I$57),0)</f>
        <v>0</v>
      </c>
      <c r="HW725" s="210">
        <f t="array" aca="1" ref="HW725" ca="1">IF(RAND()&lt;=_xlfn.NORM.S.DIST((_xlfn.NORM.S.INV($G$54)-SQRT($G$61)*$C725)/SQRT(1-$G$61),TRUE),(1-(1-RAND())^(1/$G$57))^(1/$I$57),0)</f>
        <v>0</v>
      </c>
      <c r="HX725" s="210">
        <f t="shared" ca="1" si="172"/>
        <v>5</v>
      </c>
      <c r="HY725" s="210">
        <f t="shared" ca="1" si="173"/>
        <v>3.3219710754034897</v>
      </c>
      <c r="HZ725" s="210">
        <f t="array" aca="1" ref="HZ725" ca="1">IF(RAND()&lt;=_xlfn.NORM.S.DIST((_xlfn.NORM.S.INV($H$54)-SQRT($H$61)*$C725)/SQRT(1-$H$61),TRUE),(1-(1-RAND())^(1/$G$57))^(1/$I$57),0)</f>
        <v>0</v>
      </c>
      <c r="IA725" s="210">
        <f t="array" aca="1" ref="IA725" ca="1">IF(RAND()&lt;=_xlfn.NORM.S.DIST((_xlfn.NORM.S.INV($H$54)-SQRT($H$61)*$C725)/SQRT(1-$H$61),TRUE),(1-(1-RAND())^(1/$G$57))^(1/$I$57),0)</f>
        <v>0</v>
      </c>
      <c r="IB725" s="210">
        <f t="array" aca="1" ref="IB725" ca="1">IF(RAND()&lt;=_xlfn.NORM.S.DIST((_xlfn.NORM.S.INV($H$54)-SQRT($H$61)*$C725)/SQRT(1-$H$61),TRUE),(1-(1-RAND())^(1/$G$57))^(1/$I$57),0)</f>
        <v>0</v>
      </c>
      <c r="IC725" s="210">
        <f t="array" aca="1" ref="IC725" ca="1">IF(RAND()&lt;=_xlfn.NORM.S.DIST((_xlfn.NORM.S.INV($H$54)-SQRT($H$61)*$C725)/SQRT(1-$H$61),TRUE),(1-(1-RAND())^(1/$G$57))^(1/$I$57),0)</f>
        <v>0</v>
      </c>
      <c r="ID725" s="210">
        <f t="array" aca="1" ref="ID725" ca="1">IF(RAND()&lt;=_xlfn.NORM.S.DIST((_xlfn.NORM.S.INV($H$54)-SQRT($H$61)*$C725)/SQRT(1-$H$61),TRUE),(1-(1-RAND())^(1/$G$57))^(1/$I$57),0)</f>
        <v>0</v>
      </c>
      <c r="IE725" s="210">
        <f t="array" aca="1" ref="IE725" ca="1">IF(RAND()&lt;=_xlfn.NORM.S.DIST((_xlfn.NORM.S.INV($H$54)-SQRT($H$61)*$C725)/SQRT(1-$H$61),TRUE),(1-(1-RAND())^(1/$G$57))^(1/$I$57),0)</f>
        <v>0</v>
      </c>
      <c r="IF725" s="210">
        <f t="array" aca="1" ref="IF725" ca="1">IF(RAND()&lt;=_xlfn.NORM.S.DIST((_xlfn.NORM.S.INV($H$54)-SQRT($H$61)*$C725)/SQRT(1-$H$61),TRUE),(1-(1-RAND())^(1/$G$57))^(1/$I$57),0)</f>
        <v>0</v>
      </c>
      <c r="IG725" s="210">
        <f t="array" aca="1" ref="IG725" ca="1">IF(RAND()&lt;=_xlfn.NORM.S.DIST((_xlfn.NORM.S.INV($H$54)-SQRT($H$61)*$C725)/SQRT(1-$H$61),TRUE),(1-(1-RAND())^(1/$G$57))^(1/$I$57),0)</f>
        <v>0</v>
      </c>
      <c r="IH725" s="210">
        <f t="array" aca="1" ref="IH725" ca="1">IF(RAND()&lt;=_xlfn.NORM.S.DIST((_xlfn.NORM.S.INV($H$54)-SQRT($H$61)*$C725)/SQRT(1-$H$61),TRUE),(1-(1-RAND())^(1/$G$57))^(1/$I$57),0)</f>
        <v>0</v>
      </c>
      <c r="II725" s="210">
        <f t="array" aca="1" ref="II725" ca="1">IF(RAND()&lt;=_xlfn.NORM.S.DIST((_xlfn.NORM.S.INV($H$54)-SQRT($H$61)*$C725)/SQRT(1-$H$61),TRUE),(1-(1-RAND())^(1/$G$57))^(1/$I$57),0)</f>
        <v>0</v>
      </c>
      <c r="IJ725" s="210">
        <f t="array" aca="1" ref="IJ725" ca="1">IF(RAND()&lt;=_xlfn.NORM.S.DIST((_xlfn.NORM.S.INV($H$54)-SQRT($H$61)*$C725)/SQRT(1-$H$61),TRUE),(1-(1-RAND())^(1/$G$57))^(1/$I$57),0)</f>
        <v>0</v>
      </c>
      <c r="IK725" s="210">
        <f t="array" aca="1" ref="IK725" ca="1">IF(RAND()&lt;=_xlfn.NORM.S.DIST((_xlfn.NORM.S.INV($H$54)-SQRT($H$61)*$C725)/SQRT(1-$H$61),TRUE),(1-(1-RAND())^(1/$G$57))^(1/$I$57),0)</f>
        <v>0</v>
      </c>
      <c r="IL725" s="210">
        <f t="array" aca="1" ref="IL725" ca="1">IF(RAND()&lt;=_xlfn.NORM.S.DIST((_xlfn.NORM.S.INV($H$54)-SQRT($H$61)*$C725)/SQRT(1-$H$61),TRUE),(1-(1-RAND())^(1/$G$57))^(1/$I$57),0)</f>
        <v>0</v>
      </c>
      <c r="IM725" s="210">
        <f t="array" aca="1" ref="IM725" ca="1">IF(RAND()&lt;=_xlfn.NORM.S.DIST((_xlfn.NORM.S.INV($H$54)-SQRT($H$61)*$C725)/SQRT(1-$H$61),TRUE),(1-(1-RAND())^(1/$G$57))^(1/$I$57),0)</f>
        <v>0</v>
      </c>
      <c r="IN725" s="210">
        <f t="array" aca="1" ref="IN725" ca="1">IF(RAND()&lt;=_xlfn.NORM.S.DIST((_xlfn.NORM.S.INV($H$54)-SQRT($H$61)*$C725)/SQRT(1-$H$61),TRUE),(1-(1-RAND())^(1/$G$57))^(1/$I$57),0)</f>
        <v>0</v>
      </c>
      <c r="IO725" s="210">
        <f t="array" aca="1" ref="IO725" ca="1">IF(RAND()&lt;=_xlfn.NORM.S.DIST((_xlfn.NORM.S.INV($H$54)-SQRT($H$61)*$C725)/SQRT(1-$H$61),TRUE),(1-(1-RAND())^(1/$G$57))^(1/$I$57),0)</f>
        <v>0</v>
      </c>
      <c r="IP725" s="210">
        <f t="array" aca="1" ref="IP725" ca="1">IF(RAND()&lt;=_xlfn.NORM.S.DIST((_xlfn.NORM.S.INV($H$54)-SQRT($H$61)*$C725)/SQRT(1-$H$61),TRUE),(1-(1-RAND())^(1/$G$57))^(1/$I$57),0)</f>
        <v>0</v>
      </c>
      <c r="IQ725" s="210">
        <f t="array" aca="1" ref="IQ725" ca="1">IF(RAND()&lt;=_xlfn.NORM.S.DIST((_xlfn.NORM.S.INV($H$54)-SQRT($H$61)*$C725)/SQRT(1-$H$61),TRUE),(1-(1-RAND())^(1/$G$57))^(1/$I$57),0)</f>
        <v>0</v>
      </c>
      <c r="IR725" s="210">
        <f t="array" aca="1" ref="IR725" ca="1">IF(RAND()&lt;=_xlfn.NORM.S.DIST((_xlfn.NORM.S.INV($H$54)-SQRT($H$61)*$C725)/SQRT(1-$H$61),TRUE),(1-(1-RAND())^(1/$G$57))^(1/$I$57),0)</f>
        <v>0</v>
      </c>
      <c r="IS725" s="210">
        <f t="array" aca="1" ref="IS725" ca="1">IF(RAND()&lt;=_xlfn.NORM.S.DIST((_xlfn.NORM.S.INV($H$54)-SQRT($H$61)*$C725)/SQRT(1-$H$61),TRUE),(1-(1-RAND())^(1/$G$57))^(1/$I$57),0)</f>
        <v>0</v>
      </c>
      <c r="IT725" s="210">
        <f t="array" aca="1" ref="IT725" ca="1">IF(RAND()&lt;=_xlfn.NORM.S.DIST((_xlfn.NORM.S.INV($H$54)-SQRT($H$61)*$C725)/SQRT(1-$H$61),TRUE),(1-(1-RAND())^(1/$G$57))^(1/$I$57),0)</f>
        <v>0</v>
      </c>
      <c r="IU725" s="210">
        <f t="array" aca="1" ref="IU725" ca="1">IF(RAND()&lt;=_xlfn.NORM.S.DIST((_xlfn.NORM.S.INV($H$54)-SQRT($H$61)*$C725)/SQRT(1-$H$61),TRUE),(1-(1-RAND())^(1/$G$57))^(1/$I$57),0)</f>
        <v>0</v>
      </c>
      <c r="IV725" s="210">
        <f t="array" aca="1" ref="IV725" ca="1">IF(RAND()&lt;=_xlfn.NORM.S.DIST((_xlfn.NORM.S.INV($H$54)-SQRT($H$61)*$C725)/SQRT(1-$H$61),TRUE),(1-(1-RAND())^(1/$G$57))^(1/$I$57),0)</f>
        <v>0</v>
      </c>
      <c r="IW725" s="210">
        <f t="array" aca="1" ref="IW725" ca="1">IF(RAND()&lt;=_xlfn.NORM.S.DIST((_xlfn.NORM.S.INV($H$54)-SQRT($H$61)*$C725)/SQRT(1-$H$61),TRUE),(1-(1-RAND())^(1/$G$57))^(1/$I$57),0)</f>
        <v>0</v>
      </c>
      <c r="IX725" s="210">
        <f t="array" aca="1" ref="IX725" ca="1">IF(RAND()&lt;=_xlfn.NORM.S.DIST((_xlfn.NORM.S.INV($H$54)-SQRT($H$61)*$C725)/SQRT(1-$H$61),TRUE),(1-(1-RAND())^(1/$G$57))^(1/$I$57),0)</f>
        <v>0</v>
      </c>
      <c r="IY725" s="210">
        <f t="array" aca="1" ref="IY725" ca="1">IF(RAND()&lt;=_xlfn.NORM.S.DIST((_xlfn.NORM.S.INV($H$54)-SQRT($H$61)*$C725)/SQRT(1-$H$61),TRUE),(1-(1-RAND())^(1/$G$57))^(1/$I$57),0)</f>
        <v>0</v>
      </c>
      <c r="IZ725" s="210">
        <f t="array" aca="1" ref="IZ725" ca="1">IF(RAND()&lt;=_xlfn.NORM.S.DIST((_xlfn.NORM.S.INV($H$54)-SQRT($H$61)*$C725)/SQRT(1-$H$61),TRUE),(1-(1-RAND())^(1/$G$57))^(1/$I$57),0)</f>
        <v>0.42884730830145901</v>
      </c>
      <c r="JA725" s="210">
        <f t="array" aca="1" ref="JA725" ca="1">IF(RAND()&lt;=_xlfn.NORM.S.DIST((_xlfn.NORM.S.INV($H$54)-SQRT($H$61)*$C725)/SQRT(1-$H$61),TRUE),(1-(1-RAND())^(1/$G$57))^(1/$I$57),0)</f>
        <v>0</v>
      </c>
      <c r="JB725" s="210">
        <f t="array" aca="1" ref="JB725" ca="1">IF(RAND()&lt;=_xlfn.NORM.S.DIST((_xlfn.NORM.S.INV($H$54)-SQRT($H$61)*$C725)/SQRT(1-$H$61),TRUE),(1-(1-RAND())^(1/$G$57))^(1/$I$57),0)</f>
        <v>0</v>
      </c>
      <c r="JC725" s="210">
        <f t="array" aca="1" ref="JC725" ca="1">IF(RAND()&lt;=_xlfn.NORM.S.DIST((_xlfn.NORM.S.INV($H$54)-SQRT($H$61)*$C725)/SQRT(1-$H$61),TRUE),(1-(1-RAND())^(1/$G$57))^(1/$I$57),0)</f>
        <v>0</v>
      </c>
      <c r="JD725" s="210">
        <f t="array" aca="1" ref="JD725" ca="1">IF(RAND()&lt;=_xlfn.NORM.S.DIST((_xlfn.NORM.S.INV($H$54)-SQRT($H$61)*$C725)/SQRT(1-$H$61),TRUE),(1-(1-RAND())^(1/$G$57))^(1/$I$57),0)</f>
        <v>0</v>
      </c>
      <c r="JE725" s="210">
        <f t="array" aca="1" ref="JE725" ca="1">IF(RAND()&lt;=_xlfn.NORM.S.DIST((_xlfn.NORM.S.INV($H$54)-SQRT($H$61)*$C725)/SQRT(1-$H$61),TRUE),(1-(1-RAND())^(1/$G$57))^(1/$I$57),0)</f>
        <v>0</v>
      </c>
      <c r="JF725" s="210">
        <f t="array" aca="1" ref="JF725" ca="1">IF(RAND()&lt;=_xlfn.NORM.S.DIST((_xlfn.NORM.S.INV($H$54)-SQRT($H$61)*$C725)/SQRT(1-$H$61),TRUE),(1-(1-RAND())^(1/$G$57))^(1/$I$57),0)</f>
        <v>0</v>
      </c>
      <c r="JG725" s="210">
        <f t="array" aca="1" ref="JG725" ca="1">IF(RAND()&lt;=_xlfn.NORM.S.DIST((_xlfn.NORM.S.INV($H$54)-SQRT($H$61)*$C725)/SQRT(1-$H$61),TRUE),(1-(1-RAND())^(1/$G$57))^(1/$I$57),0)</f>
        <v>0</v>
      </c>
      <c r="JH725" s="210">
        <f t="array" aca="1" ref="JH725" ca="1">IF(RAND()&lt;=_xlfn.NORM.S.DIST((_xlfn.NORM.S.INV($H$54)-SQRT($H$61)*$C725)/SQRT(1-$H$61),TRUE),(1-(1-RAND())^(1/$G$57))^(1/$I$57),0)</f>
        <v>2.3219420533818886E-2</v>
      </c>
      <c r="JI725" s="210">
        <f t="array" aca="1" ref="JI725" ca="1">IF(RAND()&lt;=_xlfn.NORM.S.DIST((_xlfn.NORM.S.INV($H$54)-SQRT($H$61)*$C725)/SQRT(1-$H$61),TRUE),(1-(1-RAND())^(1/$G$57))^(1/$I$57),0)</f>
        <v>0</v>
      </c>
      <c r="JJ725" s="210">
        <f t="array" aca="1" ref="JJ725" ca="1">IF(RAND()&lt;=_xlfn.NORM.S.DIST((_xlfn.NORM.S.INV($H$54)-SQRT($H$61)*$C725)/SQRT(1-$H$61),TRUE),(1-(1-RAND())^(1/$G$57))^(1/$I$57),0)</f>
        <v>0</v>
      </c>
      <c r="JK725" s="210">
        <f t="array" aca="1" ref="JK725" ca="1">IF(RAND()&lt;=_xlfn.NORM.S.DIST((_xlfn.NORM.S.INV($H$54)-SQRT($H$61)*$C725)/SQRT(1-$H$61),TRUE),(1-(1-RAND())^(1/$G$57))^(1/$I$57),0)</f>
        <v>0</v>
      </c>
      <c r="JL725" s="210">
        <f t="array" aca="1" ref="JL725" ca="1">IF(RAND()&lt;=_xlfn.NORM.S.DIST((_xlfn.NORM.S.INV($H$54)-SQRT($H$61)*$C725)/SQRT(1-$H$61),TRUE),(1-(1-RAND())^(1/$G$57))^(1/$I$57),0)</f>
        <v>0</v>
      </c>
      <c r="JM725" s="210">
        <f t="array" aca="1" ref="JM725" ca="1">IF(RAND()&lt;=_xlfn.NORM.S.DIST((_xlfn.NORM.S.INV($H$54)-SQRT($H$61)*$C725)/SQRT(1-$H$61),TRUE),(1-(1-RAND())^(1/$G$57))^(1/$I$57),0)</f>
        <v>0</v>
      </c>
      <c r="JN725" s="210">
        <f t="shared" ca="1" si="174"/>
        <v>2</v>
      </c>
      <c r="JO725" s="210">
        <f t="shared" ca="1" si="175"/>
        <v>0.45206672883527788</v>
      </c>
      <c r="JP725" s="210">
        <f t="array" aca="1" ref="JP725" ca="1">IF(RAND()&lt;=_xlfn.NORM.S.DIST((_xlfn.NORM.S.INV($I$54)-SQRT($I$61)*$C725)/SQRT(1-$I$61),TRUE),(1-(1-RAND())^(1/$G$57))^(1/$I$57),0)</f>
        <v>0</v>
      </c>
      <c r="JQ725" s="210">
        <f t="array" aca="1" ref="JQ725" ca="1">IF(RAND()&lt;=_xlfn.NORM.S.DIST((_xlfn.NORM.S.INV($I$54)-SQRT($I$61)*$C725)/SQRT(1-$I$61),TRUE),(1-(1-RAND())^(1/$G$57))^(1/$I$57),0)</f>
        <v>0</v>
      </c>
      <c r="JR725" s="210">
        <f t="array" aca="1" ref="JR725" ca="1">IF(RAND()&lt;=_xlfn.NORM.S.DIST((_xlfn.NORM.S.INV($I$54)-SQRT($I$61)*$C725)/SQRT(1-$I$61),TRUE),(1-(1-RAND())^(1/$G$57))^(1/$I$57),0)</f>
        <v>0</v>
      </c>
      <c r="JS725" s="210">
        <f t="array" aca="1" ref="JS725" ca="1">IF(RAND()&lt;=_xlfn.NORM.S.DIST((_xlfn.NORM.S.INV($I$54)-SQRT($I$61)*$C725)/SQRT(1-$I$61),TRUE),(1-(1-RAND())^(1/$G$57))^(1/$I$57),0)</f>
        <v>0</v>
      </c>
      <c r="JT725" s="210">
        <f t="array" aca="1" ref="JT725" ca="1">IF(RAND()&lt;=_xlfn.NORM.S.DIST((_xlfn.NORM.S.INV($I$54)-SQRT($I$61)*$C725)/SQRT(1-$I$61),TRUE),(1-(1-RAND())^(1/$G$57))^(1/$I$57),0)</f>
        <v>0.91320497202691564</v>
      </c>
      <c r="JU725" s="210">
        <f t="array" aca="1" ref="JU725" ca="1">IF(RAND()&lt;=_xlfn.NORM.S.DIST((_xlfn.NORM.S.INV($I$54)-SQRT($I$61)*$C725)/SQRT(1-$I$61),TRUE),(1-(1-RAND())^(1/$G$57))^(1/$I$57),0)</f>
        <v>0</v>
      </c>
      <c r="JV725" s="210">
        <f t="array" aca="1" ref="JV725" ca="1">IF(RAND()&lt;=_xlfn.NORM.S.DIST((_xlfn.NORM.S.INV($I$54)-SQRT($I$61)*$C725)/SQRT(1-$I$61),TRUE),(1-(1-RAND())^(1/$G$57))^(1/$I$57),0)</f>
        <v>0</v>
      </c>
      <c r="JW725" s="210">
        <f t="array" aca="1" ref="JW725" ca="1">IF(RAND()&lt;=_xlfn.NORM.S.DIST((_xlfn.NORM.S.INV($I$54)-SQRT($I$61)*$C725)/SQRT(1-$I$61),TRUE),(1-(1-RAND())^(1/$G$57))^(1/$I$57),0)</f>
        <v>0</v>
      </c>
      <c r="JX725" s="210">
        <f t="array" aca="1" ref="JX725" ca="1">IF(RAND()&lt;=_xlfn.NORM.S.DIST((_xlfn.NORM.S.INV($I$54)-SQRT($I$61)*$C725)/SQRT(1-$I$61),TRUE),(1-(1-RAND())^(1/$G$57))^(1/$I$57),0)</f>
        <v>0</v>
      </c>
      <c r="JY725" s="210">
        <f t="array" aca="1" ref="JY725" ca="1">IF(RAND()&lt;=_xlfn.NORM.S.DIST((_xlfn.NORM.S.INV($I$54)-SQRT($I$61)*$C725)/SQRT(1-$I$61),TRUE),(1-(1-RAND())^(1/$G$57))^(1/$I$57),0)</f>
        <v>0</v>
      </c>
      <c r="JZ725" s="210">
        <f t="array" aca="1" ref="JZ725" ca="1">IF(RAND()&lt;=_xlfn.NORM.S.DIST((_xlfn.NORM.S.INV($I$54)-SQRT($I$61)*$C725)/SQRT(1-$I$61),TRUE),(1-(1-RAND())^(1/$G$57))^(1/$I$57),0)</f>
        <v>0.74508853346220971</v>
      </c>
      <c r="KA725" s="210">
        <f t="array" aca="1" ref="KA725" ca="1">IF(RAND()&lt;=_xlfn.NORM.S.DIST((_xlfn.NORM.S.INV($I$54)-SQRT($I$61)*$C725)/SQRT(1-$I$61),TRUE),(1-(1-RAND())^(1/$G$57))^(1/$I$57),0)</f>
        <v>0</v>
      </c>
      <c r="KB725" s="210">
        <f t="array" aca="1" ref="KB725" ca="1">IF(RAND()&lt;=_xlfn.NORM.S.DIST((_xlfn.NORM.S.INV($I$54)-SQRT($I$61)*$C725)/SQRT(1-$I$61),TRUE),(1-(1-RAND())^(1/$G$57))^(1/$I$57),0)</f>
        <v>0.26262796765710994</v>
      </c>
      <c r="KC725" s="210">
        <f t="array" aca="1" ref="KC725" ca="1">IF(RAND()&lt;=_xlfn.NORM.S.DIST((_xlfn.NORM.S.INV($I$54)-SQRT($I$61)*$C725)/SQRT(1-$I$61),TRUE),(1-(1-RAND())^(1/$G$57))^(1/$I$57),0)</f>
        <v>0</v>
      </c>
      <c r="KD725" s="210">
        <f t="array" aca="1" ref="KD725" ca="1">IF(RAND()&lt;=_xlfn.NORM.S.DIST((_xlfn.NORM.S.INV($I$54)-SQRT($I$61)*$C725)/SQRT(1-$I$61),TRUE),(1-(1-RAND())^(1/$G$57))^(1/$I$57),0)</f>
        <v>0</v>
      </c>
      <c r="KE725" s="210">
        <f t="array" aca="1" ref="KE725" ca="1">IF(RAND()&lt;=_xlfn.NORM.S.DIST((_xlfn.NORM.S.INV($I$54)-SQRT($I$61)*$C725)/SQRT(1-$I$61),TRUE),(1-(1-RAND())^(1/$G$57))^(1/$I$57),0)</f>
        <v>0</v>
      </c>
      <c r="KF725" s="210">
        <f t="array" aca="1" ref="KF725" ca="1">IF(RAND()&lt;=_xlfn.NORM.S.DIST((_xlfn.NORM.S.INV($I$54)-SQRT($I$61)*$C725)/SQRT(1-$I$61),TRUE),(1-(1-RAND())^(1/$G$57))^(1/$I$57),0)</f>
        <v>0</v>
      </c>
      <c r="KG725" s="210">
        <f t="array" aca="1" ref="KG725" ca="1">IF(RAND()&lt;=_xlfn.NORM.S.DIST((_xlfn.NORM.S.INV($I$54)-SQRT($I$61)*$C725)/SQRT(1-$I$61),TRUE),(1-(1-RAND())^(1/$G$57))^(1/$I$57),0)</f>
        <v>0</v>
      </c>
      <c r="KH725" s="210">
        <f t="array" aca="1" ref="KH725" ca="1">IF(RAND()&lt;=_xlfn.NORM.S.DIST((_xlfn.NORM.S.INV($I$54)-SQRT($I$61)*$C725)/SQRT(1-$I$61),TRUE),(1-(1-RAND())^(1/$G$57))^(1/$I$57),0)</f>
        <v>0</v>
      </c>
      <c r="KI725" s="210">
        <f t="array" aca="1" ref="KI725" ca="1">IF(RAND()&lt;=_xlfn.NORM.S.DIST((_xlfn.NORM.S.INV($I$54)-SQRT($I$61)*$C725)/SQRT(1-$I$61),TRUE),(1-(1-RAND())^(1/$G$57))^(1/$I$57),0)</f>
        <v>0</v>
      </c>
      <c r="KJ725" s="210">
        <f t="array" aca="1" ref="KJ725" ca="1">IF(RAND()&lt;=_xlfn.NORM.S.DIST((_xlfn.NORM.S.INV($I$54)-SQRT($I$61)*$C725)/SQRT(1-$I$61),TRUE),(1-(1-RAND())^(1/$G$57))^(1/$I$57),0)</f>
        <v>0</v>
      </c>
      <c r="KK725" s="210">
        <f t="array" aca="1" ref="KK725" ca="1">IF(RAND()&lt;=_xlfn.NORM.S.DIST((_xlfn.NORM.S.INV($I$54)-SQRT($I$61)*$C725)/SQRT(1-$I$61),TRUE),(1-(1-RAND())^(1/$G$57))^(1/$I$57),0)</f>
        <v>0</v>
      </c>
      <c r="KL725" s="210">
        <f t="array" aca="1" ref="KL725" ca="1">IF(RAND()&lt;=_xlfn.NORM.S.DIST((_xlfn.NORM.S.INV($I$54)-SQRT($I$61)*$C725)/SQRT(1-$I$61),TRUE),(1-(1-RAND())^(1/$G$57))^(1/$I$57),0)</f>
        <v>0</v>
      </c>
      <c r="KM725" s="210">
        <f t="array" aca="1" ref="KM725" ca="1">IF(RAND()&lt;=_xlfn.NORM.S.DIST((_xlfn.NORM.S.INV($I$54)-SQRT($I$61)*$C725)/SQRT(1-$I$61),TRUE),(1-(1-RAND())^(1/$G$57))^(1/$I$57),0)</f>
        <v>0</v>
      </c>
      <c r="KN725" s="210">
        <f t="array" aca="1" ref="KN725" ca="1">IF(RAND()&lt;=_xlfn.NORM.S.DIST((_xlfn.NORM.S.INV($I$54)-SQRT($I$61)*$C725)/SQRT(1-$I$61),TRUE),(1-(1-RAND())^(1/$G$57))^(1/$I$57),0)</f>
        <v>0</v>
      </c>
      <c r="KO725" s="210">
        <f t="array" aca="1" ref="KO725" ca="1">IF(RAND()&lt;=_xlfn.NORM.S.DIST((_xlfn.NORM.S.INV($I$54)-SQRT($I$61)*$C725)/SQRT(1-$I$61),TRUE),(1-(1-RAND())^(1/$G$57))^(1/$I$57),0)</f>
        <v>0</v>
      </c>
      <c r="KP725" s="210">
        <f t="array" aca="1" ref="KP725" ca="1">IF(RAND()&lt;=_xlfn.NORM.S.DIST((_xlfn.NORM.S.INV($I$54)-SQRT($I$61)*$C725)/SQRT(1-$I$61),TRUE),(1-(1-RAND())^(1/$G$57))^(1/$I$57),0)</f>
        <v>0</v>
      </c>
      <c r="KQ725" s="210">
        <f t="array" aca="1" ref="KQ725" ca="1">IF(RAND()&lt;=_xlfn.NORM.S.DIST((_xlfn.NORM.S.INV($I$54)-SQRT($I$61)*$C725)/SQRT(1-$I$61),TRUE),(1-(1-RAND())^(1/$G$57))^(1/$I$57),0)</f>
        <v>0</v>
      </c>
      <c r="KR725" s="210">
        <f t="array" aca="1" ref="KR725" ca="1">IF(RAND()&lt;=_xlfn.NORM.S.DIST((_xlfn.NORM.S.INV($I$54)-SQRT($I$61)*$C725)/SQRT(1-$I$61),TRUE),(1-(1-RAND())^(1/$G$57))^(1/$I$57),0)</f>
        <v>0</v>
      </c>
      <c r="KS725" s="210">
        <f t="array" aca="1" ref="KS725" ca="1">IF(RAND()&lt;=_xlfn.NORM.S.DIST((_xlfn.NORM.S.INV($I$54)-SQRT($I$61)*$C725)/SQRT(1-$I$61),TRUE),(1-(1-RAND())^(1/$G$57))^(1/$I$57),0)</f>
        <v>0</v>
      </c>
      <c r="KT725" s="210">
        <f t="shared" ca="1" si="176"/>
        <v>3</v>
      </c>
      <c r="KU725" s="210">
        <f t="shared" ca="1" si="177"/>
        <v>1.9209214731462352</v>
      </c>
      <c r="KV725" s="210">
        <f t="array" aca="1" ref="KV725" ca="1">IF(RAND()&lt;=_xlfn.NORM.S.DIST((_xlfn.NORM.S.INV($J$54)-SQRT($J$61)*$C725)/SQRT(1-$J$61),TRUE),(1-(1-RAND())^(1/$G$57))^(1/$I$57),0)</f>
        <v>0.84615360110185212</v>
      </c>
      <c r="KW725" s="210">
        <f t="array" aca="1" ref="KW725" ca="1">IF(RAND()&lt;=_xlfn.NORM.S.DIST((_xlfn.NORM.S.INV($J$54)-SQRT($J$61)*$C725)/SQRT(1-$J$61),TRUE),(1-(1-RAND())^(1/$G$57))^(1/$I$57),0)</f>
        <v>0</v>
      </c>
      <c r="KX725" s="210">
        <f t="array" aca="1" ref="KX725" ca="1">IF(RAND()&lt;=_xlfn.NORM.S.DIST((_xlfn.NORM.S.INV($J$54)-SQRT($J$61)*$C725)/SQRT(1-$J$61),TRUE),(1-(1-RAND())^(1/$G$57))^(1/$I$57),0)</f>
        <v>0.92409877838567556</v>
      </c>
      <c r="KY725" s="210">
        <f t="array" aca="1" ref="KY725" ca="1">IF(RAND()&lt;=_xlfn.NORM.S.DIST((_xlfn.NORM.S.INV($J$54)-SQRT($J$61)*$C725)/SQRT(1-$J$61),TRUE),(1-(1-RAND())^(1/$G$57))^(1/$I$57),0)</f>
        <v>0</v>
      </c>
      <c r="KZ725" s="210">
        <f t="array" aca="1" ref="KZ725" ca="1">IF(RAND()&lt;=_xlfn.NORM.S.DIST((_xlfn.NORM.S.INV($J$54)-SQRT($J$61)*$C725)/SQRT(1-$J$61),TRUE),(1-(1-RAND())^(1/$G$57))^(1/$I$57),0)</f>
        <v>1.188902044237638E-2</v>
      </c>
      <c r="LA725" s="210">
        <f t="array" aca="1" ref="LA725" ca="1">IF(RAND()&lt;=_xlfn.NORM.S.DIST((_xlfn.NORM.S.INV($J$54)-SQRT($J$61)*$C725)/SQRT(1-$J$61),TRUE),(1-(1-RAND())^(1/$G$57))^(1/$I$57),0)</f>
        <v>0</v>
      </c>
      <c r="LB725" s="210">
        <f t="array" aca="1" ref="LB725" ca="1">IF(RAND()&lt;=_xlfn.NORM.S.DIST((_xlfn.NORM.S.INV($J$54)-SQRT($J$61)*$C725)/SQRT(1-$J$61),TRUE),(1-(1-RAND())^(1/$G$57))^(1/$I$57),0)</f>
        <v>0</v>
      </c>
      <c r="LC725" s="210">
        <f t="array" aca="1" ref="LC725" ca="1">IF(RAND()&lt;=_xlfn.NORM.S.DIST((_xlfn.NORM.S.INV($J$54)-SQRT($J$61)*$C725)/SQRT(1-$J$61),TRUE),(1-(1-RAND())^(1/$G$57))^(1/$I$57),0)</f>
        <v>0</v>
      </c>
      <c r="LD725" s="210">
        <f t="array" aca="1" ref="LD725" ca="1">IF(RAND()&lt;=_xlfn.NORM.S.DIST((_xlfn.NORM.S.INV($J$54)-SQRT($J$61)*$C725)/SQRT(1-$J$61),TRUE),(1-(1-RAND())^(1/$G$57))^(1/$I$57),0)</f>
        <v>0</v>
      </c>
      <c r="LE725" s="210">
        <f t="array" aca="1" ref="LE725" ca="1">IF(RAND()&lt;=_xlfn.NORM.S.DIST((_xlfn.NORM.S.INV($J$54)-SQRT($J$61)*$C725)/SQRT(1-$J$61),TRUE),(1-(1-RAND())^(1/$G$57))^(1/$I$57),0)</f>
        <v>6.3170333815076724E-2</v>
      </c>
      <c r="LF725" s="210">
        <f t="shared" ca="1" si="178"/>
        <v>4</v>
      </c>
      <c r="LG725" s="210">
        <f t="shared" ca="1" si="179"/>
        <v>1.8453117337449807</v>
      </c>
      <c r="LH725" s="210">
        <f t="shared" ca="1" si="180"/>
        <v>20</v>
      </c>
      <c r="LI725" s="210">
        <f t="shared" ca="1" si="180"/>
        <v>10.673485253426957</v>
      </c>
    </row>
    <row r="726" spans="2:321" x14ac:dyDescent="0.3">
      <c r="B726"/>
      <c r="C726" s="210">
        <f t="shared" ca="1" si="167"/>
        <v>5.7619090603030679E-2</v>
      </c>
      <c r="D726" s="210">
        <f t="array" aca="1" ref="D726" ca="1">IF(RAND()&lt;=_xlfn.NORM.S.DIST((_xlfn.NORM.S.INV($C$54)-SQRT($C$61)*$C726)/SQRT(1-$C$61),TRUE),(1-(1-RAND())^(1/$G$57))^(1/$I$57),0)</f>
        <v>0</v>
      </c>
      <c r="E726" s="210">
        <f t="array" aca="1" ref="E726" ca="1">IF(RAND()&lt;=_xlfn.NORM.S.DIST((_xlfn.NORM.S.INV($C$54)-SQRT($C$61)*$C726)/SQRT(1-$C$61),TRUE),(1-(1-RAND())^(1/$G$57))^(1/$I$57),0)</f>
        <v>0</v>
      </c>
      <c r="F726" s="210">
        <f t="array" aca="1" ref="F726" ca="1">IF(RAND()&lt;=_xlfn.NORM.S.DIST((_xlfn.NORM.S.INV($C$54)-SQRT($C$61)*$C726)/SQRT(1-$C$61),TRUE),(1-(1-RAND())^(1/$G$57))^(1/$I$57),0)</f>
        <v>0</v>
      </c>
      <c r="G726" s="210">
        <f t="array" aca="1" ref="G726" ca="1">IF(RAND()&lt;=_xlfn.NORM.S.DIST((_xlfn.NORM.S.INV($C$54)-SQRT($C$61)*$C726)/SQRT(1-$C$61),TRUE),(1-(1-RAND())^(1/$G$57))^(1/$I$57),0)</f>
        <v>0</v>
      </c>
      <c r="H726" s="210">
        <f t="array" aca="1" ref="H726" ca="1">IF(RAND()&lt;=_xlfn.NORM.S.DIST((_xlfn.NORM.S.INV($C$54)-SQRT($C$61)*$C726)/SQRT(1-$C$61),TRUE),(1-(1-RAND())^(1/$G$57))^(1/$I$57),0)</f>
        <v>0</v>
      </c>
      <c r="I726" s="210">
        <f t="array" aca="1" ref="I726" ca="1">IF(RAND()&lt;=_xlfn.NORM.S.DIST((_xlfn.NORM.S.INV($C$54)-SQRT($C$61)*$C726)/SQRT(1-$C$61),TRUE),(1-(1-RAND())^(1/$G$57))^(1/$I$57),0)</f>
        <v>0</v>
      </c>
      <c r="J726" s="210">
        <f t="array" aca="1" ref="J726" ca="1">IF(RAND()&lt;=_xlfn.NORM.S.DIST((_xlfn.NORM.S.INV($C$54)-SQRT($C$61)*$C726)/SQRT(1-$C$61),TRUE),(1-(1-RAND())^(1/$G$57))^(1/$I$57),0)</f>
        <v>0</v>
      </c>
      <c r="K726" s="210">
        <f t="array" aca="1" ref="K726" ca="1">IF(RAND()&lt;=_xlfn.NORM.S.DIST((_xlfn.NORM.S.INV($C$54)-SQRT($C$61)*$C726)/SQRT(1-$C$61),TRUE),(1-(1-RAND())^(1/$G$57))^(1/$I$57),0)</f>
        <v>0</v>
      </c>
      <c r="L726" s="210">
        <f t="array" aca="1" ref="L726" ca="1">IF(RAND()&lt;=_xlfn.NORM.S.DIST((_xlfn.NORM.S.INV($C$54)-SQRT($C$61)*$C726)/SQRT(1-$C$61),TRUE),(1-(1-RAND())^(1/$G$57))^(1/$I$57),0)</f>
        <v>0</v>
      </c>
      <c r="M726" s="210">
        <f t="array" aca="1" ref="M726" ca="1">IF(RAND()&lt;=_xlfn.NORM.S.DIST((_xlfn.NORM.S.INV($C$54)-SQRT($C$61)*$C726)/SQRT(1-$C$61),TRUE),(1-(1-RAND())^(1/$G$57))^(1/$I$57),0)</f>
        <v>0</v>
      </c>
      <c r="N726" s="210">
        <f t="shared" ca="1" si="181"/>
        <v>0</v>
      </c>
      <c r="O726" s="210">
        <f t="shared" ca="1" si="168"/>
        <v>0</v>
      </c>
      <c r="P726" s="210">
        <f t="array" aca="1" ref="P726" ca="1">IF(RAND()&lt;=_xlfn.NORM.S.DIST((_xlfn.NORM.S.INV($D$54)-SQRT($D$61)*$C726)/SQRT(1-$D$61),TRUE),(1-(1-RAND())^(1/$G$57))^(1/$I$57),0)</f>
        <v>0</v>
      </c>
      <c r="Q726" s="210">
        <f t="array" aca="1" ref="Q726" ca="1">IF(RAND()&lt;=_xlfn.NORM.S.DIST((_xlfn.NORM.S.INV($D$54)-SQRT($D$61)*$C726)/SQRT(1-$D$61),TRUE),(1-(1-RAND())^(1/$G$57))^(1/$I$57),0)</f>
        <v>0</v>
      </c>
      <c r="R726" s="210">
        <f t="array" aca="1" ref="R726" ca="1">IF(RAND()&lt;=_xlfn.NORM.S.DIST((_xlfn.NORM.S.INV($D$54)-SQRT($D$61)*$C726)/SQRT(1-$D$61),TRUE),(1-(1-RAND())^(1/$G$57))^(1/$I$57),0)</f>
        <v>0</v>
      </c>
      <c r="S726" s="210">
        <f t="array" aca="1" ref="S726" ca="1">IF(RAND()&lt;=_xlfn.NORM.S.DIST((_xlfn.NORM.S.INV($D$54)-SQRT($D$61)*$C726)/SQRT(1-$D$61),TRUE),(1-(1-RAND())^(1/$G$57))^(1/$I$57),0)</f>
        <v>0</v>
      </c>
      <c r="T726" s="210">
        <f t="array" aca="1" ref="T726" ca="1">IF(RAND()&lt;=_xlfn.NORM.S.DIST((_xlfn.NORM.S.INV($D$54)-SQRT($D$61)*$C726)/SQRT(1-$D$61),TRUE),(1-(1-RAND())^(1/$G$57))^(1/$I$57),0)</f>
        <v>0</v>
      </c>
      <c r="U726" s="210">
        <f t="array" aca="1" ref="U726" ca="1">IF(RAND()&lt;=_xlfn.NORM.S.DIST((_xlfn.NORM.S.INV($D$54)-SQRT($D$61)*$C726)/SQRT(1-$D$61),TRUE),(1-(1-RAND())^(1/$G$57))^(1/$I$57),0)</f>
        <v>0</v>
      </c>
      <c r="V726" s="210">
        <f t="array" aca="1" ref="V726" ca="1">IF(RAND()&lt;=_xlfn.NORM.S.DIST((_xlfn.NORM.S.INV($D$54)-SQRT($D$61)*$C726)/SQRT(1-$D$61),TRUE),(1-(1-RAND())^(1/$G$57))^(1/$I$57),0)</f>
        <v>0</v>
      </c>
      <c r="W726" s="210">
        <f t="array" aca="1" ref="W726" ca="1">IF(RAND()&lt;=_xlfn.NORM.S.DIST((_xlfn.NORM.S.INV($D$54)-SQRT($D$61)*$C726)/SQRT(1-$D$61),TRUE),(1-(1-RAND())^(1/$G$57))^(1/$I$57),0)</f>
        <v>0</v>
      </c>
      <c r="X726" s="210">
        <f t="array" aca="1" ref="X726" ca="1">IF(RAND()&lt;=_xlfn.NORM.S.DIST((_xlfn.NORM.S.INV($D$54)-SQRT($D$61)*$C726)/SQRT(1-$D$61),TRUE),(1-(1-RAND())^(1/$G$57))^(1/$I$57),0)</f>
        <v>0</v>
      </c>
      <c r="Y726" s="210">
        <f t="array" aca="1" ref="Y726" ca="1">IF(RAND()&lt;=_xlfn.NORM.S.DIST((_xlfn.NORM.S.INV($D$54)-SQRT($D$61)*$C726)/SQRT(1-$D$61),TRUE),(1-(1-RAND())^(1/$G$57))^(1/$I$57),0)</f>
        <v>0</v>
      </c>
      <c r="Z726" s="210">
        <f t="array" aca="1" ref="Z726" ca="1">IF(RAND()&lt;=_xlfn.NORM.S.DIST((_xlfn.NORM.S.INV($D$54)-SQRT($D$61)*$C726)/SQRT(1-$D$61),TRUE),(1-(1-RAND())^(1/$G$57))^(1/$I$57),0)</f>
        <v>0</v>
      </c>
      <c r="AA726" s="210">
        <f t="array" aca="1" ref="AA726" ca="1">IF(RAND()&lt;=_xlfn.NORM.S.DIST((_xlfn.NORM.S.INV($D$54)-SQRT($D$61)*$C726)/SQRT(1-$D$61),TRUE),(1-(1-RAND())^(1/$G$57))^(1/$I$57),0)</f>
        <v>0</v>
      </c>
      <c r="AB726" s="210">
        <f t="array" aca="1" ref="AB726" ca="1">IF(RAND()&lt;=_xlfn.NORM.S.DIST((_xlfn.NORM.S.INV($D$54)-SQRT($D$61)*$C726)/SQRT(1-$D$61),TRUE),(1-(1-RAND())^(1/$G$57))^(1/$I$57),0)</f>
        <v>0</v>
      </c>
      <c r="AC726" s="210">
        <f t="array" aca="1" ref="AC726" ca="1">IF(RAND()&lt;=_xlfn.NORM.S.DIST((_xlfn.NORM.S.INV($D$54)-SQRT($D$61)*$C726)/SQRT(1-$D$61),TRUE),(1-(1-RAND())^(1/$G$57))^(1/$I$57),0)</f>
        <v>0</v>
      </c>
      <c r="AD726" s="210">
        <f t="array" aca="1" ref="AD726" ca="1">IF(RAND()&lt;=_xlfn.NORM.S.DIST((_xlfn.NORM.S.INV($D$54)-SQRT($D$61)*$C726)/SQRT(1-$D$61),TRUE),(1-(1-RAND())^(1/$G$57))^(1/$I$57),0)</f>
        <v>0</v>
      </c>
      <c r="AE726" s="210">
        <f t="array" aca="1" ref="AE726" ca="1">IF(RAND()&lt;=_xlfn.NORM.S.DIST((_xlfn.NORM.S.INV($D$54)-SQRT($D$61)*$C726)/SQRT(1-$D$61),TRUE),(1-(1-RAND())^(1/$G$57))^(1/$I$57),0)</f>
        <v>0</v>
      </c>
      <c r="AF726" s="210">
        <f t="array" aca="1" ref="AF726" ca="1">IF(RAND()&lt;=_xlfn.NORM.S.DIST((_xlfn.NORM.S.INV($D$54)-SQRT($D$61)*$C726)/SQRT(1-$D$61),TRUE),(1-(1-RAND())^(1/$G$57))^(1/$I$57),0)</f>
        <v>0</v>
      </c>
      <c r="AG726" s="210">
        <f t="array" aca="1" ref="AG726" ca="1">IF(RAND()&lt;=_xlfn.NORM.S.DIST((_xlfn.NORM.S.INV($D$54)-SQRT($D$61)*$C726)/SQRT(1-$D$61),TRUE),(1-(1-RAND())^(1/$G$57))^(1/$I$57),0)</f>
        <v>0</v>
      </c>
      <c r="AH726" s="210">
        <f t="array" aca="1" ref="AH726" ca="1">IF(RAND()&lt;=_xlfn.NORM.S.DIST((_xlfn.NORM.S.INV($D$54)-SQRT($D$61)*$C726)/SQRT(1-$D$61),TRUE),(1-(1-RAND())^(1/$G$57))^(1/$I$57),0)</f>
        <v>0</v>
      </c>
      <c r="AI726" s="210">
        <f t="array" aca="1" ref="AI726" ca="1">IF(RAND()&lt;=_xlfn.NORM.S.DIST((_xlfn.NORM.S.INV($D$54)-SQRT($D$61)*$C726)/SQRT(1-$D$61),TRUE),(1-(1-RAND())^(1/$G$57))^(1/$I$57),0)</f>
        <v>0</v>
      </c>
      <c r="AJ726" s="210">
        <f t="array" aca="1" ref="AJ726" ca="1">IF(RAND()&lt;=_xlfn.NORM.S.DIST((_xlfn.NORM.S.INV($D$54)-SQRT($D$61)*$C726)/SQRT(1-$D$61),TRUE),(1-(1-RAND())^(1/$G$57))^(1/$I$57),0)</f>
        <v>0</v>
      </c>
      <c r="AK726" s="210">
        <f t="array" aca="1" ref="AK726" ca="1">IF(RAND()&lt;=_xlfn.NORM.S.DIST((_xlfn.NORM.S.INV($D$54)-SQRT($D$61)*$C726)/SQRT(1-$D$61),TRUE),(1-(1-RAND())^(1/$G$57))^(1/$I$57),0)</f>
        <v>0</v>
      </c>
      <c r="AL726" s="210">
        <f t="array" aca="1" ref="AL726" ca="1">IF(RAND()&lt;=_xlfn.NORM.S.DIST((_xlfn.NORM.S.INV($D$54)-SQRT($D$61)*$C726)/SQRT(1-$D$61),TRUE),(1-(1-RAND())^(1/$G$57))^(1/$I$57),0)</f>
        <v>0</v>
      </c>
      <c r="AM726" s="210">
        <f t="array" aca="1" ref="AM726" ca="1">IF(RAND()&lt;=_xlfn.NORM.S.DIST((_xlfn.NORM.S.INV($D$54)-SQRT($D$61)*$C726)/SQRT(1-$D$61),TRUE),(1-(1-RAND())^(1/$G$57))^(1/$I$57),0)</f>
        <v>0</v>
      </c>
      <c r="AN726" s="210">
        <f t="array" aca="1" ref="AN726" ca="1">IF(RAND()&lt;=_xlfn.NORM.S.DIST((_xlfn.NORM.S.INV($D$54)-SQRT($D$61)*$C726)/SQRT(1-$D$61),TRUE),(1-(1-RAND())^(1/$G$57))^(1/$I$57),0)</f>
        <v>0</v>
      </c>
      <c r="AO726" s="210">
        <f t="array" aca="1" ref="AO726" ca="1">IF(RAND()&lt;=_xlfn.NORM.S.DIST((_xlfn.NORM.S.INV($D$54)-SQRT($D$61)*$C726)/SQRT(1-$D$61),TRUE),(1-(1-RAND())^(1/$G$57))^(1/$I$57),0)</f>
        <v>0</v>
      </c>
      <c r="AP726" s="210">
        <f t="array" aca="1" ref="AP726" ca="1">IF(RAND()&lt;=_xlfn.NORM.S.DIST((_xlfn.NORM.S.INV($D$54)-SQRT($D$61)*$C726)/SQRT(1-$D$61),TRUE),(1-(1-RAND())^(1/$G$57))^(1/$I$57),0)</f>
        <v>0</v>
      </c>
      <c r="AQ726" s="210">
        <f t="array" aca="1" ref="AQ726" ca="1">IF(RAND()&lt;=_xlfn.NORM.S.DIST((_xlfn.NORM.S.INV($D$54)-SQRT($D$61)*$C726)/SQRT(1-$D$61),TRUE),(1-(1-RAND())^(1/$G$57))^(1/$I$57),0)</f>
        <v>0</v>
      </c>
      <c r="AR726" s="210">
        <f t="array" aca="1" ref="AR726" ca="1">IF(RAND()&lt;=_xlfn.NORM.S.DIST((_xlfn.NORM.S.INV($D$54)-SQRT($D$61)*$C726)/SQRT(1-$D$61),TRUE),(1-(1-RAND())^(1/$G$57))^(1/$I$57),0)</f>
        <v>0</v>
      </c>
      <c r="AS726" s="210">
        <f t="array" aca="1" ref="AS726" ca="1">IF(RAND()&lt;=_xlfn.NORM.S.DIST((_xlfn.NORM.S.INV($D$54)-SQRT($D$61)*$C726)/SQRT(1-$D$61),TRUE),(1-(1-RAND())^(1/$G$57))^(1/$I$57),0)</f>
        <v>0</v>
      </c>
      <c r="AT726" s="210">
        <f t="array" aca="1" ref="AT726" ca="1">COUNTIF(P726:AS726,"&gt;"&amp;0)</f>
        <v>0</v>
      </c>
      <c r="AU726" s="210">
        <f t="shared" ca="1" si="169"/>
        <v>0</v>
      </c>
      <c r="AV726" s="210">
        <f t="array" aca="1" ref="AV726" ca="1">IF(RAND()&lt;=_xlfn.NORM.S.DIST((_xlfn.NORM.S.INV($E$54)-SQRT($E$61)*$C726)/SQRT(1-$E$61),TRUE),(1-(1-RAND())^(1/$G$57))^(1/$I$57),0)</f>
        <v>0</v>
      </c>
      <c r="AW726" s="210">
        <f t="array" aca="1" ref="AW726" ca="1">IF(RAND()&lt;=_xlfn.NORM.S.DIST((_xlfn.NORM.S.INV($E$54)-SQRT($E$61)*$C726)/SQRT(1-$E$61),TRUE),(1-(1-RAND())^(1/$G$57))^(1/$I$57),0)</f>
        <v>0</v>
      </c>
      <c r="AX726" s="210">
        <f t="array" aca="1" ref="AX726" ca="1">IF(RAND()&lt;=_xlfn.NORM.S.DIST((_xlfn.NORM.S.INV($E$54)-SQRT($E$61)*$C726)/SQRT(1-$E$61),TRUE),(1-(1-RAND())^(1/$G$57))^(1/$I$57),0)</f>
        <v>0</v>
      </c>
      <c r="AY726" s="210">
        <f t="array" aca="1" ref="AY726" ca="1">IF(RAND()&lt;=_xlfn.NORM.S.DIST((_xlfn.NORM.S.INV($E$54)-SQRT($E$61)*$C726)/SQRT(1-$E$61),TRUE),(1-(1-RAND())^(1/$G$57))^(1/$I$57),0)</f>
        <v>0</v>
      </c>
      <c r="AZ726" s="210">
        <f t="array" aca="1" ref="AZ726" ca="1">IF(RAND()&lt;=_xlfn.NORM.S.DIST((_xlfn.NORM.S.INV($E$54)-SQRT($E$61)*$C726)/SQRT(1-$E$61),TRUE),(1-(1-RAND())^(1/$G$57))^(1/$I$57),0)</f>
        <v>0</v>
      </c>
      <c r="BA726" s="210">
        <f t="array" aca="1" ref="BA726" ca="1">IF(RAND()&lt;=_xlfn.NORM.S.DIST((_xlfn.NORM.S.INV($E$54)-SQRT($E$61)*$C726)/SQRT(1-$E$61),TRUE),(1-(1-RAND())^(1/$G$57))^(1/$I$57),0)</f>
        <v>0</v>
      </c>
      <c r="BB726" s="210">
        <f t="array" aca="1" ref="BB726" ca="1">IF(RAND()&lt;=_xlfn.NORM.S.DIST((_xlfn.NORM.S.INV($E$54)-SQRT($E$61)*$C726)/SQRT(1-$E$61),TRUE),(1-(1-RAND())^(1/$G$57))^(1/$I$57),0)</f>
        <v>0</v>
      </c>
      <c r="BC726" s="210">
        <f t="array" aca="1" ref="BC726" ca="1">IF(RAND()&lt;=_xlfn.NORM.S.DIST((_xlfn.NORM.S.INV($E$54)-SQRT($E$61)*$C726)/SQRT(1-$E$61),TRUE),(1-(1-RAND())^(1/$G$57))^(1/$I$57),0)</f>
        <v>0</v>
      </c>
      <c r="BD726" s="210">
        <f t="array" aca="1" ref="BD726" ca="1">IF(RAND()&lt;=_xlfn.NORM.S.DIST((_xlfn.NORM.S.INV($E$54)-SQRT($E$61)*$C726)/SQRT(1-$E$61),TRUE),(1-(1-RAND())^(1/$G$57))^(1/$I$57),0)</f>
        <v>0</v>
      </c>
      <c r="BE726" s="210">
        <f t="array" aca="1" ref="BE726" ca="1">IF(RAND()&lt;=_xlfn.NORM.S.DIST((_xlfn.NORM.S.INV($E$54)-SQRT($E$61)*$C726)/SQRT(1-$E$61),TRUE),(1-(1-RAND())^(1/$G$57))^(1/$I$57),0)</f>
        <v>0</v>
      </c>
      <c r="BF726" s="210">
        <f t="array" aca="1" ref="BF726" ca="1">IF(RAND()&lt;=_xlfn.NORM.S.DIST((_xlfn.NORM.S.INV($E$54)-SQRT($E$61)*$C726)/SQRT(1-$E$61),TRUE),(1-(1-RAND())^(1/$G$57))^(1/$I$57),0)</f>
        <v>0</v>
      </c>
      <c r="BG726" s="210">
        <f t="array" aca="1" ref="BG726" ca="1">IF(RAND()&lt;=_xlfn.NORM.S.DIST((_xlfn.NORM.S.INV($E$54)-SQRT($E$61)*$C726)/SQRT(1-$E$61),TRUE),(1-(1-RAND())^(1/$G$57))^(1/$I$57),0)</f>
        <v>0</v>
      </c>
      <c r="BH726" s="210">
        <f t="array" aca="1" ref="BH726" ca="1">IF(RAND()&lt;=_xlfn.NORM.S.DIST((_xlfn.NORM.S.INV($E$54)-SQRT($E$61)*$C726)/SQRT(1-$E$61),TRUE),(1-(1-RAND())^(1/$G$57))^(1/$I$57),0)</f>
        <v>0</v>
      </c>
      <c r="BI726" s="210">
        <f t="array" aca="1" ref="BI726" ca="1">IF(RAND()&lt;=_xlfn.NORM.S.DIST((_xlfn.NORM.S.INV($E$54)-SQRT($E$61)*$C726)/SQRT(1-$E$61),TRUE),(1-(1-RAND())^(1/$G$57))^(1/$I$57),0)</f>
        <v>0</v>
      </c>
      <c r="BJ726" s="210">
        <f t="array" aca="1" ref="BJ726" ca="1">IF(RAND()&lt;=_xlfn.NORM.S.DIST((_xlfn.NORM.S.INV($E$54)-SQRT($E$61)*$C726)/SQRT(1-$E$61),TRUE),(1-(1-RAND())^(1/$G$57))^(1/$I$57),0)</f>
        <v>0</v>
      </c>
      <c r="BK726" s="210">
        <f t="array" aca="1" ref="BK726" ca="1">IF(RAND()&lt;=_xlfn.NORM.S.DIST((_xlfn.NORM.S.INV($E$54)-SQRT($E$61)*$C726)/SQRT(1-$E$61),TRUE),(1-(1-RAND())^(1/$G$57))^(1/$I$57),0)</f>
        <v>0</v>
      </c>
      <c r="BL726" s="210">
        <f t="array" aca="1" ref="BL726" ca="1">IF(RAND()&lt;=_xlfn.NORM.S.DIST((_xlfn.NORM.S.INV($E$54)-SQRT($E$61)*$C726)/SQRT(1-$E$61),TRUE),(1-(1-RAND())^(1/$G$57))^(1/$I$57),0)</f>
        <v>0</v>
      </c>
      <c r="BM726" s="210">
        <f t="array" aca="1" ref="BM726" ca="1">IF(RAND()&lt;=_xlfn.NORM.S.DIST((_xlfn.NORM.S.INV($E$54)-SQRT($E$61)*$C726)/SQRT(1-$E$61),TRUE),(1-(1-RAND())^(1/$G$57))^(1/$I$57),0)</f>
        <v>0</v>
      </c>
      <c r="BN726" s="210">
        <f t="array" aca="1" ref="BN726" ca="1">IF(RAND()&lt;=_xlfn.NORM.S.DIST((_xlfn.NORM.S.INV($E$54)-SQRT($E$61)*$C726)/SQRT(1-$E$61),TRUE),(1-(1-RAND())^(1/$G$57))^(1/$I$57),0)</f>
        <v>0</v>
      </c>
      <c r="BO726" s="210">
        <f t="array" aca="1" ref="BO726" ca="1">IF(RAND()&lt;=_xlfn.NORM.S.DIST((_xlfn.NORM.S.INV($E$54)-SQRT($E$61)*$C726)/SQRT(1-$E$61),TRUE),(1-(1-RAND())^(1/$G$57))^(1/$I$57),0)</f>
        <v>0</v>
      </c>
      <c r="BP726" s="210">
        <f t="array" aca="1" ref="BP726" ca="1">IF(RAND()&lt;=_xlfn.NORM.S.DIST((_xlfn.NORM.S.INV($E$54)-SQRT($E$61)*$C726)/SQRT(1-$E$61),TRUE),(1-(1-RAND())^(1/$G$57))^(1/$I$57),0)</f>
        <v>0</v>
      </c>
      <c r="BQ726" s="210">
        <f t="array" aca="1" ref="BQ726" ca="1">IF(RAND()&lt;=_xlfn.NORM.S.DIST((_xlfn.NORM.S.INV($E$54)-SQRT($E$61)*$C726)/SQRT(1-$E$61),TRUE),(1-(1-RAND())^(1/$G$57))^(1/$I$57),0)</f>
        <v>0</v>
      </c>
      <c r="BR726" s="210">
        <f t="array" aca="1" ref="BR726" ca="1">IF(RAND()&lt;=_xlfn.NORM.S.DIST((_xlfn.NORM.S.INV($E$54)-SQRT($E$61)*$C726)/SQRT(1-$E$61),TRUE),(1-(1-RAND())^(1/$G$57))^(1/$I$57),0)</f>
        <v>0.95056950994901512</v>
      </c>
      <c r="BS726" s="210">
        <f t="array" aca="1" ref="BS726" ca="1">IF(RAND()&lt;=_xlfn.NORM.S.DIST((_xlfn.NORM.S.INV($E$54)-SQRT($E$61)*$C726)/SQRT(1-$E$61),TRUE),(1-(1-RAND())^(1/$G$57))^(1/$I$57),0)</f>
        <v>0</v>
      </c>
      <c r="BT726" s="210">
        <f t="array" aca="1" ref="BT726" ca="1">IF(RAND()&lt;=_xlfn.NORM.S.DIST((_xlfn.NORM.S.INV($E$54)-SQRT($E$61)*$C726)/SQRT(1-$E$61),TRUE),(1-(1-RAND())^(1/$G$57))^(1/$I$57),0)</f>
        <v>0</v>
      </c>
      <c r="BU726" s="210">
        <f t="array" aca="1" ref="BU726" ca="1">IF(RAND()&lt;=_xlfn.NORM.S.DIST((_xlfn.NORM.S.INV($E$54)-SQRT($E$61)*$C726)/SQRT(1-$E$61),TRUE),(1-(1-RAND())^(1/$G$57))^(1/$I$57),0)</f>
        <v>0</v>
      </c>
      <c r="BV726" s="210">
        <f t="array" aca="1" ref="BV726" ca="1">IF(RAND()&lt;=_xlfn.NORM.S.DIST((_xlfn.NORM.S.INV($E$54)-SQRT($E$61)*$C726)/SQRT(1-$E$61),TRUE),(1-(1-RAND())^(1/$G$57))^(1/$I$57),0)</f>
        <v>0</v>
      </c>
      <c r="BW726" s="210">
        <f t="array" aca="1" ref="BW726" ca="1">IF(RAND()&lt;=_xlfn.NORM.S.DIST((_xlfn.NORM.S.INV($E$54)-SQRT($E$61)*$C726)/SQRT(1-$E$61),TRUE),(1-(1-RAND())^(1/$G$57))^(1/$I$57),0)</f>
        <v>0</v>
      </c>
      <c r="BX726" s="210">
        <f t="array" aca="1" ref="BX726" ca="1">IF(RAND()&lt;=_xlfn.NORM.S.DIST((_xlfn.NORM.S.INV($E$54)-SQRT($E$61)*$C726)/SQRT(1-$E$61),TRUE),(1-(1-RAND())^(1/$G$57))^(1/$I$57),0)</f>
        <v>0</v>
      </c>
      <c r="BY726" s="210">
        <f t="array" aca="1" ref="BY726" ca="1">IF(RAND()&lt;=_xlfn.NORM.S.DIST((_xlfn.NORM.S.INV($E$54)-SQRT($E$61)*$C726)/SQRT(1-$E$61),TRUE),(1-(1-RAND())^(1/$G$57))^(1/$I$57),0)</f>
        <v>0</v>
      </c>
      <c r="BZ726" s="210">
        <f t="array" aca="1" ref="BZ726" ca="1">IF(RAND()&lt;=_xlfn.NORM.S.DIST((_xlfn.NORM.S.INV($E$54)-SQRT($E$61)*$C726)/SQRT(1-$E$61),TRUE),(1-(1-RAND())^(1/$G$57))^(1/$I$57),0)</f>
        <v>0</v>
      </c>
      <c r="CA726" s="210">
        <f t="array" aca="1" ref="CA726" ca="1">IF(RAND()&lt;=_xlfn.NORM.S.DIST((_xlfn.NORM.S.INV($E$54)-SQRT($E$61)*$C726)/SQRT(1-$E$61),TRUE),(1-(1-RAND())^(1/$G$57))^(1/$I$57),0)</f>
        <v>0</v>
      </c>
      <c r="CB726" s="210">
        <f t="array" aca="1" ref="CB726" ca="1">IF(RAND()&lt;=_xlfn.NORM.S.DIST((_xlfn.NORM.S.INV($E$54)-SQRT($E$61)*$C726)/SQRT(1-$E$61),TRUE),(1-(1-RAND())^(1/$G$57))^(1/$I$57),0)</f>
        <v>0</v>
      </c>
      <c r="CC726" s="210">
        <f t="array" aca="1" ref="CC726" ca="1">IF(RAND()&lt;=_xlfn.NORM.S.DIST((_xlfn.NORM.S.INV($E$54)-SQRT($E$61)*$C726)/SQRT(1-$E$61),TRUE),(1-(1-RAND())^(1/$G$57))^(1/$I$57),0)</f>
        <v>0</v>
      </c>
      <c r="CD726" s="210">
        <f t="array" aca="1" ref="CD726" ca="1">IF(RAND()&lt;=_xlfn.NORM.S.DIST((_xlfn.NORM.S.INV($E$54)-SQRT($E$61)*$C726)/SQRT(1-$E$61),TRUE),(1-(1-RAND())^(1/$G$57))^(1/$I$57),0)</f>
        <v>0</v>
      </c>
      <c r="CE726" s="210">
        <f t="array" aca="1" ref="CE726" ca="1">IF(RAND()&lt;=_xlfn.NORM.S.DIST((_xlfn.NORM.S.INV($E$54)-SQRT($E$61)*$C726)/SQRT(1-$E$61),TRUE),(1-(1-RAND())^(1/$G$57))^(1/$I$57),0)</f>
        <v>0</v>
      </c>
      <c r="CF726" s="210">
        <f t="array" aca="1" ref="CF726" ca="1">IF(RAND()&lt;=_xlfn.NORM.S.DIST((_xlfn.NORM.S.INV($E$54)-SQRT($E$61)*$C726)/SQRT(1-$E$61),TRUE),(1-(1-RAND())^(1/$G$57))^(1/$I$57),0)</f>
        <v>0</v>
      </c>
      <c r="CG726" s="210">
        <f t="array" aca="1" ref="CG726" ca="1">IF(RAND()&lt;=_xlfn.NORM.S.DIST((_xlfn.NORM.S.INV($E$54)-SQRT($E$61)*$C726)/SQRT(1-$E$61),TRUE),(1-(1-RAND())^(1/$G$57))^(1/$I$57),0)</f>
        <v>0</v>
      </c>
      <c r="CH726" s="210">
        <f t="array" aca="1" ref="CH726" ca="1">IF(RAND()&lt;=_xlfn.NORM.S.DIST((_xlfn.NORM.S.INV($E$54)-SQRT($E$61)*$C726)/SQRT(1-$E$61),TRUE),(1-(1-RAND())^(1/$G$57))^(1/$I$57),0)</f>
        <v>0</v>
      </c>
      <c r="CI726" s="210">
        <f t="array" aca="1" ref="CI726" ca="1">IF(RAND()&lt;=_xlfn.NORM.S.DIST((_xlfn.NORM.S.INV($E$54)-SQRT($E$61)*$C726)/SQRT(1-$E$61),TRUE),(1-(1-RAND())^(1/$G$57))^(1/$I$57),0)</f>
        <v>0</v>
      </c>
      <c r="CJ726" s="210">
        <f t="array" aca="1" ref="CJ726" ca="1">COUNTIF(AV726:CI726,"&gt;"&amp;0)</f>
        <v>1</v>
      </c>
      <c r="CK726" s="210">
        <f t="shared" ca="1" si="170"/>
        <v>0.95056950994901512</v>
      </c>
      <c r="CL726" s="210">
        <f t="array" aca="1" ref="CL726" ca="1">IF(RAND()&lt;=_xlfn.NORM.S.DIST((_xlfn.NORM.S.INV($F$54)-SQRT($F$61)*$C726)/SQRT(1-$F$61),TRUE),(1-(1-RAND())^(1/$G$57))^(1/$I$57),0)</f>
        <v>0</v>
      </c>
      <c r="CM726" s="210">
        <f t="array" aca="1" ref="CM726" ca="1">IF(RAND()&lt;=_xlfn.NORM.S.DIST((_xlfn.NORM.S.INV($F$54)-SQRT($F$61)*$C726)/SQRT(1-$F$61),TRUE),(1-(1-RAND())^(1/$G$57))^(1/$I$57),0)</f>
        <v>0</v>
      </c>
      <c r="CN726" s="210">
        <f t="array" aca="1" ref="CN726" ca="1">IF(RAND()&lt;=_xlfn.NORM.S.DIST((_xlfn.NORM.S.INV($F$54)-SQRT($F$61)*$C726)/SQRT(1-$F$61),TRUE),(1-(1-RAND())^(1/$G$57))^(1/$I$57),0)</f>
        <v>0</v>
      </c>
      <c r="CO726" s="210">
        <f t="array" aca="1" ref="CO726" ca="1">IF(RAND()&lt;=_xlfn.NORM.S.DIST((_xlfn.NORM.S.INV($F$54)-SQRT($F$61)*$C726)/SQRT(1-$F$61),TRUE),(1-(1-RAND())^(1/$G$57))^(1/$I$57),0)</f>
        <v>0</v>
      </c>
      <c r="CP726" s="210">
        <f t="array" aca="1" ref="CP726" ca="1">IF(RAND()&lt;=_xlfn.NORM.S.DIST((_xlfn.NORM.S.INV($F$54)-SQRT($F$61)*$C726)/SQRT(1-$F$61),TRUE),(1-(1-RAND())^(1/$G$57))^(1/$I$57),0)</f>
        <v>0</v>
      </c>
      <c r="CQ726" s="210">
        <f t="array" aca="1" ref="CQ726" ca="1">IF(RAND()&lt;=_xlfn.NORM.S.DIST((_xlfn.NORM.S.INV($F$54)-SQRT($F$61)*$C726)/SQRT(1-$F$61),TRUE),(1-(1-RAND())^(1/$G$57))^(1/$I$57),0)</f>
        <v>0</v>
      </c>
      <c r="CR726" s="210">
        <f t="array" aca="1" ref="CR726" ca="1">IF(RAND()&lt;=_xlfn.NORM.S.DIST((_xlfn.NORM.S.INV($F$54)-SQRT($F$61)*$C726)/SQRT(1-$F$61),TRUE),(1-(1-RAND())^(1/$G$57))^(1/$I$57),0)</f>
        <v>0</v>
      </c>
      <c r="CS726" s="210">
        <f t="array" aca="1" ref="CS726" ca="1">IF(RAND()&lt;=_xlfn.NORM.S.DIST((_xlfn.NORM.S.INV($F$54)-SQRT($F$61)*$C726)/SQRT(1-$F$61),TRUE),(1-(1-RAND())^(1/$G$57))^(1/$I$57),0)</f>
        <v>0</v>
      </c>
      <c r="CT726" s="210">
        <f t="array" aca="1" ref="CT726" ca="1">IF(RAND()&lt;=_xlfn.NORM.S.DIST((_xlfn.NORM.S.INV($F$54)-SQRT($F$61)*$C726)/SQRT(1-$F$61),TRUE),(1-(1-RAND())^(1/$G$57))^(1/$I$57),0)</f>
        <v>0</v>
      </c>
      <c r="CU726" s="210">
        <f t="array" aca="1" ref="CU726" ca="1">IF(RAND()&lt;=_xlfn.NORM.S.DIST((_xlfn.NORM.S.INV($F$54)-SQRT($F$61)*$C726)/SQRT(1-$F$61),TRUE),(1-(1-RAND())^(1/$G$57))^(1/$I$57),0)</f>
        <v>0</v>
      </c>
      <c r="CV726" s="210">
        <f t="array" aca="1" ref="CV726" ca="1">IF(RAND()&lt;=_xlfn.NORM.S.DIST((_xlfn.NORM.S.INV($F$54)-SQRT($F$61)*$C726)/SQRT(1-$F$61),TRUE),(1-(1-RAND())^(1/$G$57))^(1/$I$57),0)</f>
        <v>0</v>
      </c>
      <c r="CW726" s="210">
        <f t="array" aca="1" ref="CW726" ca="1">IF(RAND()&lt;=_xlfn.NORM.S.DIST((_xlfn.NORM.S.INV($F$54)-SQRT($F$61)*$C726)/SQRT(1-$F$61),TRUE),(1-(1-RAND())^(1/$G$57))^(1/$I$57),0)</f>
        <v>0</v>
      </c>
      <c r="CX726" s="210">
        <f t="array" aca="1" ref="CX726" ca="1">IF(RAND()&lt;=_xlfn.NORM.S.DIST((_xlfn.NORM.S.INV($F$54)-SQRT($F$61)*$C726)/SQRT(1-$F$61),TRUE),(1-(1-RAND())^(1/$G$57))^(1/$I$57),0)</f>
        <v>0</v>
      </c>
      <c r="CY726" s="210">
        <f t="array" aca="1" ref="CY726" ca="1">IF(RAND()&lt;=_xlfn.NORM.S.DIST((_xlfn.NORM.S.INV($F$54)-SQRT($F$61)*$C726)/SQRT(1-$F$61),TRUE),(1-(1-RAND())^(1/$G$57))^(1/$I$57),0)</f>
        <v>0</v>
      </c>
      <c r="CZ726" s="210">
        <f t="array" aca="1" ref="CZ726" ca="1">IF(RAND()&lt;=_xlfn.NORM.S.DIST((_xlfn.NORM.S.INV($F$54)-SQRT($F$61)*$C726)/SQRT(1-$F$61),TRUE),(1-(1-RAND())^(1/$G$57))^(1/$I$57),0)</f>
        <v>0</v>
      </c>
      <c r="DA726" s="210">
        <f t="array" aca="1" ref="DA726" ca="1">IF(RAND()&lt;=_xlfn.NORM.S.DIST((_xlfn.NORM.S.INV($F$54)-SQRT($F$61)*$C726)/SQRT(1-$F$61),TRUE),(1-(1-RAND())^(1/$G$57))^(1/$I$57),0)</f>
        <v>0</v>
      </c>
      <c r="DB726" s="210">
        <f t="array" aca="1" ref="DB726" ca="1">IF(RAND()&lt;=_xlfn.NORM.S.DIST((_xlfn.NORM.S.INV($F$54)-SQRT($F$61)*$C726)/SQRT(1-$F$61),TRUE),(1-(1-RAND())^(1/$G$57))^(1/$I$57),0)</f>
        <v>0</v>
      </c>
      <c r="DC726" s="210">
        <f t="array" aca="1" ref="DC726" ca="1">IF(RAND()&lt;=_xlfn.NORM.S.DIST((_xlfn.NORM.S.INV($F$54)-SQRT($F$61)*$C726)/SQRT(1-$F$61),TRUE),(1-(1-RAND())^(1/$G$57))^(1/$I$57),0)</f>
        <v>0</v>
      </c>
      <c r="DD726" s="210">
        <f t="array" aca="1" ref="DD726" ca="1">IF(RAND()&lt;=_xlfn.NORM.S.DIST((_xlfn.NORM.S.INV($F$54)-SQRT($F$61)*$C726)/SQRT(1-$F$61),TRUE),(1-(1-RAND())^(1/$G$57))^(1/$I$57),0)</f>
        <v>0</v>
      </c>
      <c r="DE726" s="210">
        <f t="array" aca="1" ref="DE726" ca="1">IF(RAND()&lt;=_xlfn.NORM.S.DIST((_xlfn.NORM.S.INV($F$54)-SQRT($F$61)*$C726)/SQRT(1-$F$61),TRUE),(1-(1-RAND())^(1/$G$57))^(1/$I$57),0)</f>
        <v>0</v>
      </c>
      <c r="DF726" s="210">
        <f t="array" aca="1" ref="DF726" ca="1">IF(RAND()&lt;=_xlfn.NORM.S.DIST((_xlfn.NORM.S.INV($F$54)-SQRT($F$61)*$C726)/SQRT(1-$F$61),TRUE),(1-(1-RAND())^(1/$G$57))^(1/$I$57),0)</f>
        <v>0</v>
      </c>
      <c r="DG726" s="210">
        <f t="array" aca="1" ref="DG726" ca="1">IF(RAND()&lt;=_xlfn.NORM.S.DIST((_xlfn.NORM.S.INV($F$54)-SQRT($F$61)*$C726)/SQRT(1-$F$61),TRUE),(1-(1-RAND())^(1/$G$57))^(1/$I$57),0)</f>
        <v>0</v>
      </c>
      <c r="DH726" s="210">
        <f t="array" aca="1" ref="DH726" ca="1">IF(RAND()&lt;=_xlfn.NORM.S.DIST((_xlfn.NORM.S.INV($F$54)-SQRT($F$61)*$C726)/SQRT(1-$F$61),TRUE),(1-(1-RAND())^(1/$G$57))^(1/$I$57),0)</f>
        <v>0</v>
      </c>
      <c r="DI726" s="210">
        <f t="array" aca="1" ref="DI726" ca="1">IF(RAND()&lt;=_xlfn.NORM.S.DIST((_xlfn.NORM.S.INV($F$54)-SQRT($F$61)*$C726)/SQRT(1-$F$61),TRUE),(1-(1-RAND())^(1/$G$57))^(1/$I$57),0)</f>
        <v>0</v>
      </c>
      <c r="DJ726" s="210">
        <f t="array" aca="1" ref="DJ726" ca="1">IF(RAND()&lt;=_xlfn.NORM.S.DIST((_xlfn.NORM.S.INV($F$54)-SQRT($F$61)*$C726)/SQRT(1-$F$61),TRUE),(1-(1-RAND())^(1/$G$57))^(1/$I$57),0)</f>
        <v>0</v>
      </c>
      <c r="DK726" s="210">
        <f t="array" aca="1" ref="DK726" ca="1">IF(RAND()&lt;=_xlfn.NORM.S.DIST((_xlfn.NORM.S.INV($F$54)-SQRT($F$61)*$C726)/SQRT(1-$F$61),TRUE),(1-(1-RAND())^(1/$G$57))^(1/$I$57),0)</f>
        <v>0</v>
      </c>
      <c r="DL726" s="210">
        <f t="array" aca="1" ref="DL726" ca="1">IF(RAND()&lt;=_xlfn.NORM.S.DIST((_xlfn.NORM.S.INV($F$54)-SQRT($F$61)*$C726)/SQRT(1-$F$61),TRUE),(1-(1-RAND())^(1/$G$57))^(1/$I$57),0)</f>
        <v>0</v>
      </c>
      <c r="DM726" s="210">
        <f t="array" aca="1" ref="DM726" ca="1">IF(RAND()&lt;=_xlfn.NORM.S.DIST((_xlfn.NORM.S.INV($F$54)-SQRT($F$61)*$C726)/SQRT(1-$F$61),TRUE),(1-(1-RAND())^(1/$G$57))^(1/$I$57),0)</f>
        <v>0</v>
      </c>
      <c r="DN726" s="210">
        <f t="array" aca="1" ref="DN726" ca="1">IF(RAND()&lt;=_xlfn.NORM.S.DIST((_xlfn.NORM.S.INV($F$54)-SQRT($F$61)*$C726)/SQRT(1-$F$61),TRUE),(1-(1-RAND())^(1/$G$57))^(1/$I$57),0)</f>
        <v>0</v>
      </c>
      <c r="DO726" s="210">
        <f t="array" aca="1" ref="DO726" ca="1">IF(RAND()&lt;=_xlfn.NORM.S.DIST((_xlfn.NORM.S.INV($F$54)-SQRT($F$61)*$C726)/SQRT(1-$F$61),TRUE),(1-(1-RAND())^(1/$G$57))^(1/$I$57),0)</f>
        <v>0</v>
      </c>
      <c r="DP726" s="210">
        <f t="array" aca="1" ref="DP726" ca="1">IF(RAND()&lt;=_xlfn.NORM.S.DIST((_xlfn.NORM.S.INV($F$54)-SQRT($F$61)*$C726)/SQRT(1-$F$61),TRUE),(1-(1-RAND())^(1/$G$57))^(1/$I$57),0)</f>
        <v>0</v>
      </c>
      <c r="DQ726" s="210">
        <f t="array" aca="1" ref="DQ726" ca="1">IF(RAND()&lt;=_xlfn.NORM.S.DIST((_xlfn.NORM.S.INV($F$54)-SQRT($F$61)*$C726)/SQRT(1-$F$61),TRUE),(1-(1-RAND())^(1/$G$57))^(1/$I$57),0)</f>
        <v>0</v>
      </c>
      <c r="DR726" s="210">
        <f t="array" aca="1" ref="DR726" ca="1">IF(RAND()&lt;=_xlfn.NORM.S.DIST((_xlfn.NORM.S.INV($F$54)-SQRT($F$61)*$C726)/SQRT(1-$F$61),TRUE),(1-(1-RAND())^(1/$G$57))^(1/$I$57),0)</f>
        <v>0</v>
      </c>
      <c r="DS726" s="210">
        <f t="array" aca="1" ref="DS726" ca="1">IF(RAND()&lt;=_xlfn.NORM.S.DIST((_xlfn.NORM.S.INV($F$54)-SQRT($F$61)*$C726)/SQRT(1-$F$61),TRUE),(1-(1-RAND())^(1/$G$57))^(1/$I$57),0)</f>
        <v>0</v>
      </c>
      <c r="DT726" s="210">
        <f t="array" aca="1" ref="DT726" ca="1">IF(RAND()&lt;=_xlfn.NORM.S.DIST((_xlfn.NORM.S.INV($F$54)-SQRT($F$61)*$C726)/SQRT(1-$F$61),TRUE),(1-(1-RAND())^(1/$G$57))^(1/$I$57),0)</f>
        <v>0</v>
      </c>
      <c r="DU726" s="210">
        <f t="array" aca="1" ref="DU726" ca="1">IF(RAND()&lt;=_xlfn.NORM.S.DIST((_xlfn.NORM.S.INV($F$54)-SQRT($F$61)*$C726)/SQRT(1-$F$61),TRUE),(1-(1-RAND())^(1/$G$57))^(1/$I$57),0)</f>
        <v>0</v>
      </c>
      <c r="DV726" s="210">
        <f t="array" aca="1" ref="DV726" ca="1">IF(RAND()&lt;=_xlfn.NORM.S.DIST((_xlfn.NORM.S.INV($F$54)-SQRT($F$61)*$C726)/SQRT(1-$F$61),TRUE),(1-(1-RAND())^(1/$G$57))^(1/$I$57),0)</f>
        <v>0</v>
      </c>
      <c r="DW726" s="210">
        <f t="array" aca="1" ref="DW726" ca="1">IF(RAND()&lt;=_xlfn.NORM.S.DIST((_xlfn.NORM.S.INV($F$54)-SQRT($F$61)*$C726)/SQRT(1-$F$61),TRUE),(1-(1-RAND())^(1/$G$57))^(1/$I$57),0)</f>
        <v>0</v>
      </c>
      <c r="DX726" s="210">
        <f t="array" aca="1" ref="DX726" ca="1">IF(RAND()&lt;=_xlfn.NORM.S.DIST((_xlfn.NORM.S.INV($F$54)-SQRT($F$61)*$C726)/SQRT(1-$F$61),TRUE),(1-(1-RAND())^(1/$G$57))^(1/$I$57),0)</f>
        <v>0</v>
      </c>
      <c r="DY726" s="210">
        <f t="array" aca="1" ref="DY726" ca="1">IF(RAND()&lt;=_xlfn.NORM.S.DIST((_xlfn.NORM.S.INV($F$54)-SQRT($F$61)*$C726)/SQRT(1-$F$61),TRUE),(1-(1-RAND())^(1/$G$57))^(1/$I$57),0)</f>
        <v>0</v>
      </c>
      <c r="DZ726" s="210">
        <f t="array" aca="1" ref="DZ726" ca="1">IF(RAND()&lt;=_xlfn.NORM.S.DIST((_xlfn.NORM.S.INV($F$54)-SQRT($F$61)*$C726)/SQRT(1-$F$61),TRUE),(1-(1-RAND())^(1/$G$57))^(1/$I$57),0)</f>
        <v>0</v>
      </c>
      <c r="EA726" s="210">
        <f t="array" aca="1" ref="EA726" ca="1">IF(RAND()&lt;=_xlfn.NORM.S.DIST((_xlfn.NORM.S.INV($F$54)-SQRT($F$61)*$C726)/SQRT(1-$F$61),TRUE),(1-(1-RAND())^(1/$G$57))^(1/$I$57),0)</f>
        <v>0</v>
      </c>
      <c r="EB726" s="210">
        <f t="array" aca="1" ref="EB726" ca="1">IF(RAND()&lt;=_xlfn.NORM.S.DIST((_xlfn.NORM.S.INV($F$54)-SQRT($F$61)*$C726)/SQRT(1-$F$61),TRUE),(1-(1-RAND())^(1/$G$57))^(1/$I$57),0)</f>
        <v>0</v>
      </c>
      <c r="EC726" s="210">
        <f t="array" aca="1" ref="EC726" ca="1">IF(RAND()&lt;=_xlfn.NORM.S.DIST((_xlfn.NORM.S.INV($F$54)-SQRT($F$61)*$C726)/SQRT(1-$F$61),TRUE),(1-(1-RAND())^(1/$G$57))^(1/$I$57),0)</f>
        <v>0</v>
      </c>
      <c r="ED726" s="210">
        <f t="array" aca="1" ref="ED726" ca="1">IF(RAND()&lt;=_xlfn.NORM.S.DIST((_xlfn.NORM.S.INV($F$54)-SQRT($F$61)*$C726)/SQRT(1-$F$61),TRUE),(1-(1-RAND())^(1/$G$57))^(1/$I$57),0)</f>
        <v>0</v>
      </c>
      <c r="EE726" s="210">
        <f t="array" aca="1" ref="EE726" ca="1">IF(RAND()&lt;=_xlfn.NORM.S.DIST((_xlfn.NORM.S.INV($F$54)-SQRT($F$61)*$C726)/SQRT(1-$F$61),TRUE),(1-(1-RAND())^(1/$G$57))^(1/$I$57),0)</f>
        <v>0</v>
      </c>
      <c r="EF726" s="210">
        <f t="array" aca="1" ref="EF726" ca="1">IF(RAND()&lt;=_xlfn.NORM.S.DIST((_xlfn.NORM.S.INV($F$54)-SQRT($F$61)*$C726)/SQRT(1-$F$61),TRUE),(1-(1-RAND())^(1/$G$57))^(1/$I$57),0)</f>
        <v>0</v>
      </c>
      <c r="EG726" s="210">
        <f t="array" aca="1" ref="EG726" ca="1">IF(RAND()&lt;=_xlfn.NORM.S.DIST((_xlfn.NORM.S.INV($F$54)-SQRT($F$61)*$C726)/SQRT(1-$F$61),TRUE),(1-(1-RAND())^(1/$G$57))^(1/$I$57),0)</f>
        <v>0</v>
      </c>
      <c r="EH726" s="210">
        <f t="array" aca="1" ref="EH726" ca="1">IF(RAND()&lt;=_xlfn.NORM.S.DIST((_xlfn.NORM.S.INV($F$54)-SQRT($F$61)*$C726)/SQRT(1-$F$61),TRUE),(1-(1-RAND())^(1/$G$57))^(1/$I$57),0)</f>
        <v>0</v>
      </c>
      <c r="EI726" s="210">
        <f t="array" aca="1" ref="EI726" ca="1">IF(RAND()&lt;=_xlfn.NORM.S.DIST((_xlfn.NORM.S.INV($F$54)-SQRT($F$61)*$C726)/SQRT(1-$F$61),TRUE),(1-(1-RAND())^(1/$G$57))^(1/$I$57),0)</f>
        <v>0</v>
      </c>
      <c r="EJ726" s="210">
        <f t="array" aca="1" ref="EJ726" ca="1">IF(RAND()&lt;=_xlfn.NORM.S.DIST((_xlfn.NORM.S.INV($F$54)-SQRT($F$61)*$C726)/SQRT(1-$F$61),TRUE),(1-(1-RAND())^(1/$G$57))^(1/$I$57),0)</f>
        <v>0</v>
      </c>
      <c r="EK726" s="210">
        <f t="array" aca="1" ref="EK726" ca="1">IF(RAND()&lt;=_xlfn.NORM.S.DIST((_xlfn.NORM.S.INV($F$54)-SQRT($F$61)*$C726)/SQRT(1-$F$61),TRUE),(1-(1-RAND())^(1/$G$57))^(1/$I$57),0)</f>
        <v>0</v>
      </c>
      <c r="EL726" s="210">
        <f t="array" aca="1" ref="EL726" ca="1">IF(RAND()&lt;=_xlfn.NORM.S.DIST((_xlfn.NORM.S.INV($F$54)-SQRT($F$61)*$C726)/SQRT(1-$F$61),TRUE),(1-(1-RAND())^(1/$G$57))^(1/$I$57),0)</f>
        <v>0</v>
      </c>
      <c r="EM726" s="210">
        <f t="array" aca="1" ref="EM726" ca="1">IF(RAND()&lt;=_xlfn.NORM.S.DIST((_xlfn.NORM.S.INV($F$54)-SQRT($F$61)*$C726)/SQRT(1-$F$61),TRUE),(1-(1-RAND())^(1/$G$57))^(1/$I$57),0)</f>
        <v>0</v>
      </c>
      <c r="EN726" s="210">
        <f t="array" aca="1" ref="EN726" ca="1">IF(RAND()&lt;=_xlfn.NORM.S.DIST((_xlfn.NORM.S.INV($F$54)-SQRT($F$61)*$C726)/SQRT(1-$F$61),TRUE),(1-(1-RAND())^(1/$G$57))^(1/$I$57),0)</f>
        <v>0</v>
      </c>
      <c r="EO726" s="210">
        <f t="array" aca="1" ref="EO726" ca="1">IF(RAND()&lt;=_xlfn.NORM.S.DIST((_xlfn.NORM.S.INV($F$54)-SQRT($F$61)*$C726)/SQRT(1-$F$61),TRUE),(1-(1-RAND())^(1/$G$57))^(1/$I$57),0)</f>
        <v>0</v>
      </c>
      <c r="EP726" s="210">
        <f t="array" aca="1" ref="EP726" ca="1">IF(RAND()&lt;=_xlfn.NORM.S.DIST((_xlfn.NORM.S.INV($F$54)-SQRT($F$61)*$C726)/SQRT(1-$F$61),TRUE),(1-(1-RAND())^(1/$G$57))^(1/$I$57),0)</f>
        <v>0</v>
      </c>
      <c r="EQ726" s="210">
        <f t="array" aca="1" ref="EQ726" ca="1">IF(RAND()&lt;=_xlfn.NORM.S.DIST((_xlfn.NORM.S.INV($F$54)-SQRT($F$61)*$C726)/SQRT(1-$F$61),TRUE),(1-(1-RAND())^(1/$G$57))^(1/$I$57),0)</f>
        <v>0</v>
      </c>
      <c r="ER726" s="210">
        <f t="array" aca="1" ref="ER726" ca="1">IF(RAND()&lt;=_xlfn.NORM.S.DIST((_xlfn.NORM.S.INV($F$54)-SQRT($F$61)*$C726)/SQRT(1-$F$61),TRUE),(1-(1-RAND())^(1/$G$57))^(1/$I$57),0)</f>
        <v>0</v>
      </c>
      <c r="ES726" s="210">
        <f t="array" aca="1" ref="ES726" ca="1">IF(RAND()&lt;=_xlfn.NORM.S.DIST((_xlfn.NORM.S.INV($F$54)-SQRT($F$61)*$C726)/SQRT(1-$F$61),TRUE),(1-(1-RAND())^(1/$G$57))^(1/$I$57),0)</f>
        <v>0</v>
      </c>
      <c r="ET726" s="210">
        <f t="array" aca="1" ref="ET726" ca="1">IF(RAND()&lt;=_xlfn.NORM.S.DIST((_xlfn.NORM.S.INV($F$54)-SQRT($F$61)*$C726)/SQRT(1-$F$61),TRUE),(1-(1-RAND())^(1/$G$57))^(1/$I$57),0)</f>
        <v>0</v>
      </c>
      <c r="EU726" s="210">
        <f t="array" aca="1" ref="EU726" ca="1">IF(RAND()&lt;=_xlfn.NORM.S.DIST((_xlfn.NORM.S.INV($F$54)-SQRT($F$61)*$C726)/SQRT(1-$F$61),TRUE),(1-(1-RAND())^(1/$G$57))^(1/$I$57),0)</f>
        <v>0</v>
      </c>
      <c r="EV726" s="210">
        <f t="array" aca="1" ref="EV726" ca="1">IF(RAND()&lt;=_xlfn.NORM.S.DIST((_xlfn.NORM.S.INV($F$54)-SQRT($F$61)*$C726)/SQRT(1-$F$61),TRUE),(1-(1-RAND())^(1/$G$57))^(1/$I$57),0)</f>
        <v>0</v>
      </c>
      <c r="EW726" s="210">
        <f t="array" aca="1" ref="EW726" ca="1">IF(RAND()&lt;=_xlfn.NORM.S.DIST((_xlfn.NORM.S.INV($F$54)-SQRT($F$61)*$C726)/SQRT(1-$F$61),TRUE),(1-(1-RAND())^(1/$G$57))^(1/$I$57),0)</f>
        <v>0</v>
      </c>
      <c r="EX726" s="210">
        <f t="array" aca="1" ref="EX726" ca="1">IF(RAND()&lt;=_xlfn.NORM.S.DIST((_xlfn.NORM.S.INV($F$54)-SQRT($F$61)*$C726)/SQRT(1-$F$61),TRUE),(1-(1-RAND())^(1/$G$57))^(1/$I$57),0)</f>
        <v>0</v>
      </c>
      <c r="EY726" s="210">
        <f t="array" aca="1" ref="EY726" ca="1">IF(RAND()&lt;=_xlfn.NORM.S.DIST((_xlfn.NORM.S.INV($F$54)-SQRT($F$61)*$C726)/SQRT(1-$F$61),TRUE),(1-(1-RAND())^(1/$G$57))^(1/$I$57),0)</f>
        <v>0</v>
      </c>
      <c r="EZ726" s="210">
        <f t="array" aca="1" ref="EZ726" ca="1">IF(RAND()&lt;=_xlfn.NORM.S.DIST((_xlfn.NORM.S.INV($F$54)-SQRT($F$61)*$C726)/SQRT(1-$F$61),TRUE),(1-(1-RAND())^(1/$G$57))^(1/$I$57),0)</f>
        <v>0</v>
      </c>
      <c r="FA726" s="210">
        <f t="array" aca="1" ref="FA726" ca="1">IF(RAND()&lt;=_xlfn.NORM.S.DIST((_xlfn.NORM.S.INV($F$54)-SQRT($F$61)*$C726)/SQRT(1-$F$61),TRUE),(1-(1-RAND())^(1/$G$57))^(1/$I$57),0)</f>
        <v>0</v>
      </c>
      <c r="FB726" s="210">
        <f t="array" aca="1" ref="FB726" ca="1">IF(RAND()&lt;=_xlfn.NORM.S.DIST((_xlfn.NORM.S.INV($F$54)-SQRT($F$61)*$C726)/SQRT(1-$F$61),TRUE),(1-(1-RAND())^(1/$G$57))^(1/$I$57),0)</f>
        <v>0</v>
      </c>
      <c r="FC726" s="210">
        <f t="array" aca="1" ref="FC726" ca="1">IF(RAND()&lt;=_xlfn.NORM.S.DIST((_xlfn.NORM.S.INV($F$54)-SQRT($F$61)*$C726)/SQRT(1-$F$61),TRUE),(1-(1-RAND())^(1/$G$57))^(1/$I$57),0)</f>
        <v>0</v>
      </c>
      <c r="FD726" s="210">
        <f t="array" aca="1" ref="FD726" ca="1">IF(RAND()&lt;=_xlfn.NORM.S.DIST((_xlfn.NORM.S.INV($F$54)-SQRT($F$61)*$C726)/SQRT(1-$F$61),TRUE),(1-(1-RAND())^(1/$G$57))^(1/$I$57),0)</f>
        <v>0</v>
      </c>
      <c r="FE726" s="210">
        <f t="array" aca="1" ref="FE726" ca="1">IF(RAND()&lt;=_xlfn.NORM.S.DIST((_xlfn.NORM.S.INV($F$54)-SQRT($F$61)*$C726)/SQRT(1-$F$61),TRUE),(1-(1-RAND())^(1/$G$57))^(1/$I$57),0)</f>
        <v>0</v>
      </c>
      <c r="FF726" s="210">
        <f t="array" aca="1" ref="FF726" ca="1">IF(RAND()&lt;=_xlfn.NORM.S.DIST((_xlfn.NORM.S.INV($F$54)-SQRT($F$61)*$C726)/SQRT(1-$F$61),TRUE),(1-(1-RAND())^(1/$G$57))^(1/$I$57),0)</f>
        <v>0</v>
      </c>
      <c r="FG726" s="210">
        <f t="array" aca="1" ref="FG726" ca="1">IF(RAND()&lt;=_xlfn.NORM.S.DIST((_xlfn.NORM.S.INV($F$54)-SQRT($F$61)*$C726)/SQRT(1-$F$61),TRUE),(1-(1-RAND())^(1/$G$57))^(1/$I$57),0)</f>
        <v>0</v>
      </c>
      <c r="FH726" s="210">
        <f t="array" aca="1" ref="FH726" ca="1">IF(RAND()&lt;=_xlfn.NORM.S.DIST((_xlfn.NORM.S.INV($F$54)-SQRT($F$61)*$C726)/SQRT(1-$F$61),TRUE),(1-(1-RAND())^(1/$G$57))^(1/$I$57),0)</f>
        <v>0</v>
      </c>
      <c r="FI726" s="210">
        <f t="array" aca="1" ref="FI726" ca="1">IF(RAND()&lt;=_xlfn.NORM.S.DIST((_xlfn.NORM.S.INV($F$54)-SQRT($F$61)*$C726)/SQRT(1-$F$61),TRUE),(1-(1-RAND())^(1/$G$57))^(1/$I$57),0)</f>
        <v>0</v>
      </c>
      <c r="FJ726" s="210">
        <f t="array" aca="1" ref="FJ726" ca="1">IF(RAND()&lt;=_xlfn.NORM.S.DIST((_xlfn.NORM.S.INV($F$54)-SQRT($F$61)*$C726)/SQRT(1-$F$61),TRUE),(1-(1-RAND())^(1/$G$57))^(1/$I$57),0)</f>
        <v>0</v>
      </c>
      <c r="FK726" s="210">
        <f t="array" aca="1" ref="FK726" ca="1">IF(RAND()&lt;=_xlfn.NORM.S.DIST((_xlfn.NORM.S.INV($F$54)-SQRT($F$61)*$C726)/SQRT(1-$F$61),TRUE),(1-(1-RAND())^(1/$G$57))^(1/$I$57),0)</f>
        <v>0</v>
      </c>
      <c r="FL726" s="210">
        <f t="array" aca="1" ref="FL726" ca="1">IF(RAND()&lt;=_xlfn.NORM.S.DIST((_xlfn.NORM.S.INV($F$54)-SQRT($F$61)*$C726)/SQRT(1-$F$61),TRUE),(1-(1-RAND())^(1/$G$57))^(1/$I$57),0)</f>
        <v>0</v>
      </c>
      <c r="FM726" s="210">
        <f t="array" aca="1" ref="FM726" ca="1">IF(RAND()&lt;=_xlfn.NORM.S.DIST((_xlfn.NORM.S.INV($F$54)-SQRT($F$61)*$C726)/SQRT(1-$F$61),TRUE),(1-(1-RAND())^(1/$G$57))^(1/$I$57),0)</f>
        <v>0</v>
      </c>
      <c r="FN726" s="210">
        <f t="shared" ca="1" si="171"/>
        <v>0</v>
      </c>
      <c r="FO726" s="210">
        <f t="shared" ca="1" si="182"/>
        <v>0</v>
      </c>
      <c r="FP726" s="210">
        <f t="array" aca="1" ref="FP726" ca="1">IF(RAND()&lt;=_xlfn.NORM.S.DIST((_xlfn.NORM.S.INV($G$54)-SQRT($G$61)*$C726)/SQRT(1-$G$61),TRUE),(1-(1-RAND())^(1/$G$57))^(1/$I$57),0)</f>
        <v>0</v>
      </c>
      <c r="FQ726" s="210">
        <f t="array" aca="1" ref="FQ726" ca="1">IF(RAND()&lt;=_xlfn.NORM.S.DIST((_xlfn.NORM.S.INV($G$54)-SQRT($G$61)*$C726)/SQRT(1-$G$61),TRUE),(1-(1-RAND())^(1/$G$57))^(1/$I$57),0)</f>
        <v>0</v>
      </c>
      <c r="FR726" s="210">
        <f t="array" aca="1" ref="FR726" ca="1">IF(RAND()&lt;=_xlfn.NORM.S.DIST((_xlfn.NORM.S.INV($G$54)-SQRT($G$61)*$C726)/SQRT(1-$G$61),TRUE),(1-(1-RAND())^(1/$G$57))^(1/$I$57),0)</f>
        <v>0</v>
      </c>
      <c r="FS726" s="210">
        <f t="array" aca="1" ref="FS726" ca="1">IF(RAND()&lt;=_xlfn.NORM.S.DIST((_xlfn.NORM.S.INV($G$54)-SQRT($G$61)*$C726)/SQRT(1-$G$61),TRUE),(1-(1-RAND())^(1/$G$57))^(1/$I$57),0)</f>
        <v>0</v>
      </c>
      <c r="FT726" s="210">
        <f t="array" aca="1" ref="FT726" ca="1">IF(RAND()&lt;=_xlfn.NORM.S.DIST((_xlfn.NORM.S.INV($G$54)-SQRT($G$61)*$C726)/SQRT(1-$G$61),TRUE),(1-(1-RAND())^(1/$G$57))^(1/$I$57),0)</f>
        <v>0</v>
      </c>
      <c r="FU726" s="210">
        <f t="array" aca="1" ref="FU726" ca="1">IF(RAND()&lt;=_xlfn.NORM.S.DIST((_xlfn.NORM.S.INV($G$54)-SQRT($G$61)*$C726)/SQRT(1-$G$61),TRUE),(1-(1-RAND())^(1/$G$57))^(1/$I$57),0)</f>
        <v>0</v>
      </c>
      <c r="FV726" s="210">
        <f t="array" aca="1" ref="FV726" ca="1">IF(RAND()&lt;=_xlfn.NORM.S.DIST((_xlfn.NORM.S.INV($G$54)-SQRT($G$61)*$C726)/SQRT(1-$G$61),TRUE),(1-(1-RAND())^(1/$G$57))^(1/$I$57),0)</f>
        <v>0</v>
      </c>
      <c r="FW726" s="210">
        <f t="array" aca="1" ref="FW726" ca="1">IF(RAND()&lt;=_xlfn.NORM.S.DIST((_xlfn.NORM.S.INV($G$54)-SQRT($G$61)*$C726)/SQRT(1-$G$61),TRUE),(1-(1-RAND())^(1/$G$57))^(1/$I$57),0)</f>
        <v>0</v>
      </c>
      <c r="FX726" s="210">
        <f t="array" aca="1" ref="FX726" ca="1">IF(RAND()&lt;=_xlfn.NORM.S.DIST((_xlfn.NORM.S.INV($G$54)-SQRT($G$61)*$C726)/SQRT(1-$G$61),TRUE),(1-(1-RAND())^(1/$G$57))^(1/$I$57),0)</f>
        <v>0</v>
      </c>
      <c r="FY726" s="210">
        <f t="array" aca="1" ref="FY726" ca="1">IF(RAND()&lt;=_xlfn.NORM.S.DIST((_xlfn.NORM.S.INV($G$54)-SQRT($G$61)*$C726)/SQRT(1-$G$61),TRUE),(1-(1-RAND())^(1/$G$57))^(1/$I$57),0)</f>
        <v>0</v>
      </c>
      <c r="FZ726" s="210">
        <f t="array" aca="1" ref="FZ726" ca="1">IF(RAND()&lt;=_xlfn.NORM.S.DIST((_xlfn.NORM.S.INV($G$54)-SQRT($G$61)*$C726)/SQRT(1-$G$61),TRUE),(1-(1-RAND())^(1/$G$57))^(1/$I$57),0)</f>
        <v>0.2127521424424513</v>
      </c>
      <c r="GA726" s="210">
        <f t="array" aca="1" ref="GA726" ca="1">IF(RAND()&lt;=_xlfn.NORM.S.DIST((_xlfn.NORM.S.INV($G$54)-SQRT($G$61)*$C726)/SQRT(1-$G$61),TRUE),(1-(1-RAND())^(1/$G$57))^(1/$I$57),0)</f>
        <v>0</v>
      </c>
      <c r="GB726" s="210">
        <f t="array" aca="1" ref="GB726" ca="1">IF(RAND()&lt;=_xlfn.NORM.S.DIST((_xlfn.NORM.S.INV($G$54)-SQRT($G$61)*$C726)/SQRT(1-$G$61),TRUE),(1-(1-RAND())^(1/$G$57))^(1/$I$57),0)</f>
        <v>0</v>
      </c>
      <c r="GC726" s="210">
        <f t="array" aca="1" ref="GC726" ca="1">IF(RAND()&lt;=_xlfn.NORM.S.DIST((_xlfn.NORM.S.INV($G$54)-SQRT($G$61)*$C726)/SQRT(1-$G$61),TRUE),(1-(1-RAND())^(1/$G$57))^(1/$I$57),0)</f>
        <v>0</v>
      </c>
      <c r="GD726" s="210">
        <f t="array" aca="1" ref="GD726" ca="1">IF(RAND()&lt;=_xlfn.NORM.S.DIST((_xlfn.NORM.S.INV($G$54)-SQRT($G$61)*$C726)/SQRT(1-$G$61),TRUE),(1-(1-RAND())^(1/$G$57))^(1/$I$57),0)</f>
        <v>0</v>
      </c>
      <c r="GE726" s="210">
        <f t="array" aca="1" ref="GE726" ca="1">IF(RAND()&lt;=_xlfn.NORM.S.DIST((_xlfn.NORM.S.INV($G$54)-SQRT($G$61)*$C726)/SQRT(1-$G$61),TRUE),(1-(1-RAND())^(1/$G$57))^(1/$I$57),0)</f>
        <v>0</v>
      </c>
      <c r="GF726" s="210">
        <f t="array" aca="1" ref="GF726" ca="1">IF(RAND()&lt;=_xlfn.NORM.S.DIST((_xlfn.NORM.S.INV($G$54)-SQRT($G$61)*$C726)/SQRT(1-$G$61),TRUE),(1-(1-RAND())^(1/$G$57))^(1/$I$57),0)</f>
        <v>0</v>
      </c>
      <c r="GG726" s="210">
        <f t="array" aca="1" ref="GG726" ca="1">IF(RAND()&lt;=_xlfn.NORM.S.DIST((_xlfn.NORM.S.INV($G$54)-SQRT($G$61)*$C726)/SQRT(1-$G$61),TRUE),(1-(1-RAND())^(1/$G$57))^(1/$I$57),0)</f>
        <v>0</v>
      </c>
      <c r="GH726" s="210">
        <f t="array" aca="1" ref="GH726" ca="1">IF(RAND()&lt;=_xlfn.NORM.S.DIST((_xlfn.NORM.S.INV($G$54)-SQRT($G$61)*$C726)/SQRT(1-$G$61),TRUE),(1-(1-RAND())^(1/$G$57))^(1/$I$57),0)</f>
        <v>0</v>
      </c>
      <c r="GI726" s="210">
        <f t="array" aca="1" ref="GI726" ca="1">IF(RAND()&lt;=_xlfn.NORM.S.DIST((_xlfn.NORM.S.INV($G$54)-SQRT($G$61)*$C726)/SQRT(1-$G$61),TRUE),(1-(1-RAND())^(1/$G$57))^(1/$I$57),0)</f>
        <v>0</v>
      </c>
      <c r="GJ726" s="210">
        <f t="array" aca="1" ref="GJ726" ca="1">IF(RAND()&lt;=_xlfn.NORM.S.DIST((_xlfn.NORM.S.INV($G$54)-SQRT($G$61)*$C726)/SQRT(1-$G$61),TRUE),(1-(1-RAND())^(1/$G$57))^(1/$I$57),0)</f>
        <v>0</v>
      </c>
      <c r="GK726" s="210">
        <f t="array" aca="1" ref="GK726" ca="1">IF(RAND()&lt;=_xlfn.NORM.S.DIST((_xlfn.NORM.S.INV($G$54)-SQRT($G$61)*$C726)/SQRT(1-$G$61),TRUE),(1-(1-RAND())^(1/$G$57))^(1/$I$57),0)</f>
        <v>0</v>
      </c>
      <c r="GL726" s="210">
        <f t="array" aca="1" ref="GL726" ca="1">IF(RAND()&lt;=_xlfn.NORM.S.DIST((_xlfn.NORM.S.INV($G$54)-SQRT($G$61)*$C726)/SQRT(1-$G$61),TRUE),(1-(1-RAND())^(1/$G$57))^(1/$I$57),0)</f>
        <v>0</v>
      </c>
      <c r="GM726" s="210">
        <f t="array" aca="1" ref="GM726" ca="1">IF(RAND()&lt;=_xlfn.NORM.S.DIST((_xlfn.NORM.S.INV($G$54)-SQRT($G$61)*$C726)/SQRT(1-$G$61),TRUE),(1-(1-RAND())^(1/$G$57))^(1/$I$57),0)</f>
        <v>0</v>
      </c>
      <c r="GN726" s="210">
        <f t="array" aca="1" ref="GN726" ca="1">IF(RAND()&lt;=_xlfn.NORM.S.DIST((_xlfn.NORM.S.INV($G$54)-SQRT($G$61)*$C726)/SQRT(1-$G$61),TRUE),(1-(1-RAND())^(1/$G$57))^(1/$I$57),0)</f>
        <v>0</v>
      </c>
      <c r="GO726" s="210">
        <f t="array" aca="1" ref="GO726" ca="1">IF(RAND()&lt;=_xlfn.NORM.S.DIST((_xlfn.NORM.S.INV($G$54)-SQRT($G$61)*$C726)/SQRT(1-$G$61),TRUE),(1-(1-RAND())^(1/$G$57))^(1/$I$57),0)</f>
        <v>0</v>
      </c>
      <c r="GP726" s="210">
        <f t="array" aca="1" ref="GP726" ca="1">IF(RAND()&lt;=_xlfn.NORM.S.DIST((_xlfn.NORM.S.INV($G$54)-SQRT($G$61)*$C726)/SQRT(1-$G$61),TRUE),(1-(1-RAND())^(1/$G$57))^(1/$I$57),0)</f>
        <v>0</v>
      </c>
      <c r="GQ726" s="210">
        <f t="array" aca="1" ref="GQ726" ca="1">IF(RAND()&lt;=_xlfn.NORM.S.DIST((_xlfn.NORM.S.INV($G$54)-SQRT($G$61)*$C726)/SQRT(1-$G$61),TRUE),(1-(1-RAND())^(1/$G$57))^(1/$I$57),0)</f>
        <v>0</v>
      </c>
      <c r="GR726" s="210">
        <f t="array" aca="1" ref="GR726" ca="1">IF(RAND()&lt;=_xlfn.NORM.S.DIST((_xlfn.NORM.S.INV($G$54)-SQRT($G$61)*$C726)/SQRT(1-$G$61),TRUE),(1-(1-RAND())^(1/$G$57))^(1/$I$57),0)</f>
        <v>0</v>
      </c>
      <c r="GS726" s="210">
        <f t="array" aca="1" ref="GS726" ca="1">IF(RAND()&lt;=_xlfn.NORM.S.DIST((_xlfn.NORM.S.INV($G$54)-SQRT($G$61)*$C726)/SQRT(1-$G$61),TRUE),(1-(1-RAND())^(1/$G$57))^(1/$I$57),0)</f>
        <v>0</v>
      </c>
      <c r="GT726" s="210">
        <f t="array" aca="1" ref="GT726" ca="1">IF(RAND()&lt;=_xlfn.NORM.S.DIST((_xlfn.NORM.S.INV($G$54)-SQRT($G$61)*$C726)/SQRT(1-$G$61),TRUE),(1-(1-RAND())^(1/$G$57))^(1/$I$57),0)</f>
        <v>0</v>
      </c>
      <c r="GU726" s="210">
        <f t="array" aca="1" ref="GU726" ca="1">IF(RAND()&lt;=_xlfn.NORM.S.DIST((_xlfn.NORM.S.INV($G$54)-SQRT($G$61)*$C726)/SQRT(1-$G$61),TRUE),(1-(1-RAND())^(1/$G$57))^(1/$I$57),0)</f>
        <v>0</v>
      </c>
      <c r="GV726" s="210">
        <f t="array" aca="1" ref="GV726" ca="1">IF(RAND()&lt;=_xlfn.NORM.S.DIST((_xlfn.NORM.S.INV($G$54)-SQRT($G$61)*$C726)/SQRT(1-$G$61),TRUE),(1-(1-RAND())^(1/$G$57))^(1/$I$57),0)</f>
        <v>0</v>
      </c>
      <c r="GW726" s="210">
        <f t="array" aca="1" ref="GW726" ca="1">IF(RAND()&lt;=_xlfn.NORM.S.DIST((_xlfn.NORM.S.INV($G$54)-SQRT($G$61)*$C726)/SQRT(1-$G$61),TRUE),(1-(1-RAND())^(1/$G$57))^(1/$I$57),0)</f>
        <v>0</v>
      </c>
      <c r="GX726" s="210">
        <f t="array" aca="1" ref="GX726" ca="1">IF(RAND()&lt;=_xlfn.NORM.S.DIST((_xlfn.NORM.S.INV($G$54)-SQRT($G$61)*$C726)/SQRT(1-$G$61),TRUE),(1-(1-RAND())^(1/$G$57))^(1/$I$57),0)</f>
        <v>0</v>
      </c>
      <c r="GY726" s="210">
        <f t="array" aca="1" ref="GY726" ca="1">IF(RAND()&lt;=_xlfn.NORM.S.DIST((_xlfn.NORM.S.INV($G$54)-SQRT($G$61)*$C726)/SQRT(1-$G$61),TRUE),(1-(1-RAND())^(1/$G$57))^(1/$I$57),0)</f>
        <v>0</v>
      </c>
      <c r="GZ726" s="210">
        <f t="array" aca="1" ref="GZ726" ca="1">IF(RAND()&lt;=_xlfn.NORM.S.DIST((_xlfn.NORM.S.INV($G$54)-SQRT($G$61)*$C726)/SQRT(1-$G$61),TRUE),(1-(1-RAND())^(1/$G$57))^(1/$I$57),0)</f>
        <v>0</v>
      </c>
      <c r="HA726" s="210">
        <f t="array" aca="1" ref="HA726" ca="1">IF(RAND()&lt;=_xlfn.NORM.S.DIST((_xlfn.NORM.S.INV($G$54)-SQRT($G$61)*$C726)/SQRT(1-$G$61),TRUE),(1-(1-RAND())^(1/$G$57))^(1/$I$57),0)</f>
        <v>0</v>
      </c>
      <c r="HB726" s="210">
        <f t="array" aca="1" ref="HB726" ca="1">IF(RAND()&lt;=_xlfn.NORM.S.DIST((_xlfn.NORM.S.INV($G$54)-SQRT($G$61)*$C726)/SQRT(1-$G$61),TRUE),(1-(1-RAND())^(1/$G$57))^(1/$I$57),0)</f>
        <v>0</v>
      </c>
      <c r="HC726" s="210">
        <f t="array" aca="1" ref="HC726" ca="1">IF(RAND()&lt;=_xlfn.NORM.S.DIST((_xlfn.NORM.S.INV($G$54)-SQRT($G$61)*$C726)/SQRT(1-$G$61),TRUE),(1-(1-RAND())^(1/$G$57))^(1/$I$57),0)</f>
        <v>0</v>
      </c>
      <c r="HD726" s="210">
        <f t="array" aca="1" ref="HD726" ca="1">IF(RAND()&lt;=_xlfn.NORM.S.DIST((_xlfn.NORM.S.INV($G$54)-SQRT($G$61)*$C726)/SQRT(1-$G$61),TRUE),(1-(1-RAND())^(1/$G$57))^(1/$I$57),0)</f>
        <v>0</v>
      </c>
      <c r="HE726" s="210">
        <f t="array" aca="1" ref="HE726" ca="1">IF(RAND()&lt;=_xlfn.NORM.S.DIST((_xlfn.NORM.S.INV($G$54)-SQRT($G$61)*$C726)/SQRT(1-$G$61),TRUE),(1-(1-RAND())^(1/$G$57))^(1/$I$57),0)</f>
        <v>0</v>
      </c>
      <c r="HF726" s="210">
        <f t="array" aca="1" ref="HF726" ca="1">IF(RAND()&lt;=_xlfn.NORM.S.DIST((_xlfn.NORM.S.INV($G$54)-SQRT($G$61)*$C726)/SQRT(1-$G$61),TRUE),(1-(1-RAND())^(1/$G$57))^(1/$I$57),0)</f>
        <v>0</v>
      </c>
      <c r="HG726" s="210">
        <f t="array" aca="1" ref="HG726" ca="1">IF(RAND()&lt;=_xlfn.NORM.S.DIST((_xlfn.NORM.S.INV($G$54)-SQRT($G$61)*$C726)/SQRT(1-$G$61),TRUE),(1-(1-RAND())^(1/$G$57))^(1/$I$57),0)</f>
        <v>0</v>
      </c>
      <c r="HH726" s="210">
        <f t="array" aca="1" ref="HH726" ca="1">IF(RAND()&lt;=_xlfn.NORM.S.DIST((_xlfn.NORM.S.INV($G$54)-SQRT($G$61)*$C726)/SQRT(1-$G$61),TRUE),(1-(1-RAND())^(1/$G$57))^(1/$I$57),0)</f>
        <v>0</v>
      </c>
      <c r="HI726" s="210">
        <f t="array" aca="1" ref="HI726" ca="1">IF(RAND()&lt;=_xlfn.NORM.S.DIST((_xlfn.NORM.S.INV($G$54)-SQRT($G$61)*$C726)/SQRT(1-$G$61),TRUE),(1-(1-RAND())^(1/$G$57))^(1/$I$57),0)</f>
        <v>0</v>
      </c>
      <c r="HJ726" s="210">
        <f t="array" aca="1" ref="HJ726" ca="1">IF(RAND()&lt;=_xlfn.NORM.S.DIST((_xlfn.NORM.S.INV($G$54)-SQRT($G$61)*$C726)/SQRT(1-$G$61),TRUE),(1-(1-RAND())^(1/$G$57))^(1/$I$57),0)</f>
        <v>0</v>
      </c>
      <c r="HK726" s="210">
        <f t="array" aca="1" ref="HK726" ca="1">IF(RAND()&lt;=_xlfn.NORM.S.DIST((_xlfn.NORM.S.INV($G$54)-SQRT($G$61)*$C726)/SQRT(1-$G$61),TRUE),(1-(1-RAND())^(1/$G$57))^(1/$I$57),0)</f>
        <v>0</v>
      </c>
      <c r="HL726" s="210">
        <f t="array" aca="1" ref="HL726" ca="1">IF(RAND()&lt;=_xlfn.NORM.S.DIST((_xlfn.NORM.S.INV($G$54)-SQRT($G$61)*$C726)/SQRT(1-$G$61),TRUE),(1-(1-RAND())^(1/$G$57))^(1/$I$57),0)</f>
        <v>0</v>
      </c>
      <c r="HM726" s="210">
        <f t="array" aca="1" ref="HM726" ca="1">IF(RAND()&lt;=_xlfn.NORM.S.DIST((_xlfn.NORM.S.INV($G$54)-SQRT($G$61)*$C726)/SQRT(1-$G$61),TRUE),(1-(1-RAND())^(1/$G$57))^(1/$I$57),0)</f>
        <v>0</v>
      </c>
      <c r="HN726" s="210">
        <f t="array" aca="1" ref="HN726" ca="1">IF(RAND()&lt;=_xlfn.NORM.S.DIST((_xlfn.NORM.S.INV($G$54)-SQRT($G$61)*$C726)/SQRT(1-$G$61),TRUE),(1-(1-RAND())^(1/$G$57))^(1/$I$57),0)</f>
        <v>0</v>
      </c>
      <c r="HO726" s="210">
        <f t="array" aca="1" ref="HO726" ca="1">IF(RAND()&lt;=_xlfn.NORM.S.DIST((_xlfn.NORM.S.INV($G$54)-SQRT($G$61)*$C726)/SQRT(1-$G$61),TRUE),(1-(1-RAND())^(1/$G$57))^(1/$I$57),0)</f>
        <v>0</v>
      </c>
      <c r="HP726" s="210">
        <f t="array" aca="1" ref="HP726" ca="1">IF(RAND()&lt;=_xlfn.NORM.S.DIST((_xlfn.NORM.S.INV($G$54)-SQRT($G$61)*$C726)/SQRT(1-$G$61),TRUE),(1-(1-RAND())^(1/$G$57))^(1/$I$57),0)</f>
        <v>0</v>
      </c>
      <c r="HQ726" s="210">
        <f t="array" aca="1" ref="HQ726" ca="1">IF(RAND()&lt;=_xlfn.NORM.S.DIST((_xlfn.NORM.S.INV($G$54)-SQRT($G$61)*$C726)/SQRT(1-$G$61),TRUE),(1-(1-RAND())^(1/$G$57))^(1/$I$57),0)</f>
        <v>0</v>
      </c>
      <c r="HR726" s="210">
        <f t="array" aca="1" ref="HR726" ca="1">IF(RAND()&lt;=_xlfn.NORM.S.DIST((_xlfn.NORM.S.INV($G$54)-SQRT($G$61)*$C726)/SQRT(1-$G$61),TRUE),(1-(1-RAND())^(1/$G$57))^(1/$I$57),0)</f>
        <v>0.20464254080745084</v>
      </c>
      <c r="HS726" s="210">
        <f t="array" aca="1" ref="HS726" ca="1">IF(RAND()&lt;=_xlfn.NORM.S.DIST((_xlfn.NORM.S.INV($G$54)-SQRT($G$61)*$C726)/SQRT(1-$G$61),TRUE),(1-(1-RAND())^(1/$G$57))^(1/$I$57),0)</f>
        <v>0</v>
      </c>
      <c r="HT726" s="210">
        <f t="array" aca="1" ref="HT726" ca="1">IF(RAND()&lt;=_xlfn.NORM.S.DIST((_xlfn.NORM.S.INV($G$54)-SQRT($G$61)*$C726)/SQRT(1-$G$61),TRUE),(1-(1-RAND())^(1/$G$57))^(1/$I$57),0)</f>
        <v>0</v>
      </c>
      <c r="HU726" s="210">
        <f t="array" aca="1" ref="HU726" ca="1">IF(RAND()&lt;=_xlfn.NORM.S.DIST((_xlfn.NORM.S.INV($G$54)-SQRT($G$61)*$C726)/SQRT(1-$G$61),TRUE),(1-(1-RAND())^(1/$G$57))^(1/$I$57),0)</f>
        <v>2.6691656140571413E-3</v>
      </c>
      <c r="HV726" s="210">
        <f t="array" aca="1" ref="HV726" ca="1">IF(RAND()&lt;=_xlfn.NORM.S.DIST((_xlfn.NORM.S.INV($G$54)-SQRT($G$61)*$C726)/SQRT(1-$G$61),TRUE),(1-(1-RAND())^(1/$G$57))^(1/$I$57),0)</f>
        <v>0</v>
      </c>
      <c r="HW726" s="210">
        <f t="array" aca="1" ref="HW726" ca="1">IF(RAND()&lt;=_xlfn.NORM.S.DIST((_xlfn.NORM.S.INV($G$54)-SQRT($G$61)*$C726)/SQRT(1-$G$61),TRUE),(1-(1-RAND())^(1/$G$57))^(1/$I$57),0)</f>
        <v>0</v>
      </c>
      <c r="HX726" s="210">
        <f t="shared" ca="1" si="172"/>
        <v>3</v>
      </c>
      <c r="HY726" s="210">
        <f t="shared" ca="1" si="173"/>
        <v>0.42006384886395931</v>
      </c>
      <c r="HZ726" s="210">
        <f t="array" aca="1" ref="HZ726" ca="1">IF(RAND()&lt;=_xlfn.NORM.S.DIST((_xlfn.NORM.S.INV($H$54)-SQRT($H$61)*$C726)/SQRT(1-$H$61),TRUE),(1-(1-RAND())^(1/$G$57))^(1/$I$57),0)</f>
        <v>0</v>
      </c>
      <c r="IA726" s="210">
        <f t="array" aca="1" ref="IA726" ca="1">IF(RAND()&lt;=_xlfn.NORM.S.DIST((_xlfn.NORM.S.INV($H$54)-SQRT($H$61)*$C726)/SQRT(1-$H$61),TRUE),(1-(1-RAND())^(1/$G$57))^(1/$I$57),0)</f>
        <v>0</v>
      </c>
      <c r="IB726" s="210">
        <f t="array" aca="1" ref="IB726" ca="1">IF(RAND()&lt;=_xlfn.NORM.S.DIST((_xlfn.NORM.S.INV($H$54)-SQRT($H$61)*$C726)/SQRT(1-$H$61),TRUE),(1-(1-RAND())^(1/$G$57))^(1/$I$57),0)</f>
        <v>0</v>
      </c>
      <c r="IC726" s="210">
        <f t="array" aca="1" ref="IC726" ca="1">IF(RAND()&lt;=_xlfn.NORM.S.DIST((_xlfn.NORM.S.INV($H$54)-SQRT($H$61)*$C726)/SQRT(1-$H$61),TRUE),(1-(1-RAND())^(1/$G$57))^(1/$I$57),0)</f>
        <v>0</v>
      </c>
      <c r="ID726" s="210">
        <f t="array" aca="1" ref="ID726" ca="1">IF(RAND()&lt;=_xlfn.NORM.S.DIST((_xlfn.NORM.S.INV($H$54)-SQRT($H$61)*$C726)/SQRT(1-$H$61),TRUE),(1-(1-RAND())^(1/$G$57))^(1/$I$57),0)</f>
        <v>0</v>
      </c>
      <c r="IE726" s="210">
        <f t="array" aca="1" ref="IE726" ca="1">IF(RAND()&lt;=_xlfn.NORM.S.DIST((_xlfn.NORM.S.INV($H$54)-SQRT($H$61)*$C726)/SQRT(1-$H$61),TRUE),(1-(1-RAND())^(1/$G$57))^(1/$I$57),0)</f>
        <v>0</v>
      </c>
      <c r="IF726" s="210">
        <f t="array" aca="1" ref="IF726" ca="1">IF(RAND()&lt;=_xlfn.NORM.S.DIST((_xlfn.NORM.S.INV($H$54)-SQRT($H$61)*$C726)/SQRT(1-$H$61),TRUE),(1-(1-RAND())^(1/$G$57))^(1/$I$57),0)</f>
        <v>0.12847253950053264</v>
      </c>
      <c r="IG726" s="210">
        <f t="array" aca="1" ref="IG726" ca="1">IF(RAND()&lt;=_xlfn.NORM.S.DIST((_xlfn.NORM.S.INV($H$54)-SQRT($H$61)*$C726)/SQRT(1-$H$61),TRUE),(1-(1-RAND())^(1/$G$57))^(1/$I$57),0)</f>
        <v>0.86209245707472271</v>
      </c>
      <c r="IH726" s="210">
        <f t="array" aca="1" ref="IH726" ca="1">IF(RAND()&lt;=_xlfn.NORM.S.DIST((_xlfn.NORM.S.INV($H$54)-SQRT($H$61)*$C726)/SQRT(1-$H$61),TRUE),(1-(1-RAND())^(1/$G$57))^(1/$I$57),0)</f>
        <v>0</v>
      </c>
      <c r="II726" s="210">
        <f t="array" aca="1" ref="II726" ca="1">IF(RAND()&lt;=_xlfn.NORM.S.DIST((_xlfn.NORM.S.INV($H$54)-SQRT($H$61)*$C726)/SQRT(1-$H$61),TRUE),(1-(1-RAND())^(1/$G$57))^(1/$I$57),0)</f>
        <v>0</v>
      </c>
      <c r="IJ726" s="210">
        <f t="array" aca="1" ref="IJ726" ca="1">IF(RAND()&lt;=_xlfn.NORM.S.DIST((_xlfn.NORM.S.INV($H$54)-SQRT($H$61)*$C726)/SQRT(1-$H$61),TRUE),(1-(1-RAND())^(1/$G$57))^(1/$I$57),0)</f>
        <v>0</v>
      </c>
      <c r="IK726" s="210">
        <f t="array" aca="1" ref="IK726" ca="1">IF(RAND()&lt;=_xlfn.NORM.S.DIST((_xlfn.NORM.S.INV($H$54)-SQRT($H$61)*$C726)/SQRT(1-$H$61),TRUE),(1-(1-RAND())^(1/$G$57))^(1/$I$57),0)</f>
        <v>0</v>
      </c>
      <c r="IL726" s="210">
        <f t="array" aca="1" ref="IL726" ca="1">IF(RAND()&lt;=_xlfn.NORM.S.DIST((_xlfn.NORM.S.INV($H$54)-SQRT($H$61)*$C726)/SQRT(1-$H$61),TRUE),(1-(1-RAND())^(1/$G$57))^(1/$I$57),0)</f>
        <v>0</v>
      </c>
      <c r="IM726" s="210">
        <f t="array" aca="1" ref="IM726" ca="1">IF(RAND()&lt;=_xlfn.NORM.S.DIST((_xlfn.NORM.S.INV($H$54)-SQRT($H$61)*$C726)/SQRT(1-$H$61),TRUE),(1-(1-RAND())^(1/$G$57))^(1/$I$57),0)</f>
        <v>0</v>
      </c>
      <c r="IN726" s="210">
        <f t="array" aca="1" ref="IN726" ca="1">IF(RAND()&lt;=_xlfn.NORM.S.DIST((_xlfn.NORM.S.INV($H$54)-SQRT($H$61)*$C726)/SQRT(1-$H$61),TRUE),(1-(1-RAND())^(1/$G$57))^(1/$I$57),0)</f>
        <v>0</v>
      </c>
      <c r="IO726" s="210">
        <f t="array" aca="1" ref="IO726" ca="1">IF(RAND()&lt;=_xlfn.NORM.S.DIST((_xlfn.NORM.S.INV($H$54)-SQRT($H$61)*$C726)/SQRT(1-$H$61),TRUE),(1-(1-RAND())^(1/$G$57))^(1/$I$57),0)</f>
        <v>0</v>
      </c>
      <c r="IP726" s="210">
        <f t="array" aca="1" ref="IP726" ca="1">IF(RAND()&lt;=_xlfn.NORM.S.DIST((_xlfn.NORM.S.INV($H$54)-SQRT($H$61)*$C726)/SQRT(1-$H$61),TRUE),(1-(1-RAND())^(1/$G$57))^(1/$I$57),0)</f>
        <v>0</v>
      </c>
      <c r="IQ726" s="210">
        <f t="array" aca="1" ref="IQ726" ca="1">IF(RAND()&lt;=_xlfn.NORM.S.DIST((_xlfn.NORM.S.INV($H$54)-SQRT($H$61)*$C726)/SQRT(1-$H$61),TRUE),(1-(1-RAND())^(1/$G$57))^(1/$I$57),0)</f>
        <v>0</v>
      </c>
      <c r="IR726" s="210">
        <f t="array" aca="1" ref="IR726" ca="1">IF(RAND()&lt;=_xlfn.NORM.S.DIST((_xlfn.NORM.S.INV($H$54)-SQRT($H$61)*$C726)/SQRT(1-$H$61),TRUE),(1-(1-RAND())^(1/$G$57))^(1/$I$57),0)</f>
        <v>0</v>
      </c>
      <c r="IS726" s="210">
        <f t="array" aca="1" ref="IS726" ca="1">IF(RAND()&lt;=_xlfn.NORM.S.DIST((_xlfn.NORM.S.INV($H$54)-SQRT($H$61)*$C726)/SQRT(1-$H$61),TRUE),(1-(1-RAND())^(1/$G$57))^(1/$I$57),0)</f>
        <v>0</v>
      </c>
      <c r="IT726" s="210">
        <f t="array" aca="1" ref="IT726" ca="1">IF(RAND()&lt;=_xlfn.NORM.S.DIST((_xlfn.NORM.S.INV($H$54)-SQRT($H$61)*$C726)/SQRT(1-$H$61),TRUE),(1-(1-RAND())^(1/$G$57))^(1/$I$57),0)</f>
        <v>0</v>
      </c>
      <c r="IU726" s="210">
        <f t="array" aca="1" ref="IU726" ca="1">IF(RAND()&lt;=_xlfn.NORM.S.DIST((_xlfn.NORM.S.INV($H$54)-SQRT($H$61)*$C726)/SQRT(1-$H$61),TRUE),(1-(1-RAND())^(1/$G$57))^(1/$I$57),0)</f>
        <v>0</v>
      </c>
      <c r="IV726" s="210">
        <f t="array" aca="1" ref="IV726" ca="1">IF(RAND()&lt;=_xlfn.NORM.S.DIST((_xlfn.NORM.S.INV($H$54)-SQRT($H$61)*$C726)/SQRT(1-$H$61),TRUE),(1-(1-RAND())^(1/$G$57))^(1/$I$57),0)</f>
        <v>0</v>
      </c>
      <c r="IW726" s="210">
        <f t="array" aca="1" ref="IW726" ca="1">IF(RAND()&lt;=_xlfn.NORM.S.DIST((_xlfn.NORM.S.INV($H$54)-SQRT($H$61)*$C726)/SQRT(1-$H$61),TRUE),(1-(1-RAND())^(1/$G$57))^(1/$I$57),0)</f>
        <v>0</v>
      </c>
      <c r="IX726" s="210">
        <f t="array" aca="1" ref="IX726" ca="1">IF(RAND()&lt;=_xlfn.NORM.S.DIST((_xlfn.NORM.S.INV($H$54)-SQRT($H$61)*$C726)/SQRT(1-$H$61),TRUE),(1-(1-RAND())^(1/$G$57))^(1/$I$57),0)</f>
        <v>0</v>
      </c>
      <c r="IY726" s="210">
        <f t="array" aca="1" ref="IY726" ca="1">IF(RAND()&lt;=_xlfn.NORM.S.DIST((_xlfn.NORM.S.INV($H$54)-SQRT($H$61)*$C726)/SQRT(1-$H$61),TRUE),(1-(1-RAND())^(1/$G$57))^(1/$I$57),0)</f>
        <v>0</v>
      </c>
      <c r="IZ726" s="210">
        <f t="array" aca="1" ref="IZ726" ca="1">IF(RAND()&lt;=_xlfn.NORM.S.DIST((_xlfn.NORM.S.INV($H$54)-SQRT($H$61)*$C726)/SQRT(1-$H$61),TRUE),(1-(1-RAND())^(1/$G$57))^(1/$I$57),0)</f>
        <v>0</v>
      </c>
      <c r="JA726" s="210">
        <f t="array" aca="1" ref="JA726" ca="1">IF(RAND()&lt;=_xlfn.NORM.S.DIST((_xlfn.NORM.S.INV($H$54)-SQRT($H$61)*$C726)/SQRT(1-$H$61),TRUE),(1-(1-RAND())^(1/$G$57))^(1/$I$57),0)</f>
        <v>0</v>
      </c>
      <c r="JB726" s="210">
        <f t="array" aca="1" ref="JB726" ca="1">IF(RAND()&lt;=_xlfn.NORM.S.DIST((_xlfn.NORM.S.INV($H$54)-SQRT($H$61)*$C726)/SQRT(1-$H$61),TRUE),(1-(1-RAND())^(1/$G$57))^(1/$I$57),0)</f>
        <v>0</v>
      </c>
      <c r="JC726" s="210">
        <f t="array" aca="1" ref="JC726" ca="1">IF(RAND()&lt;=_xlfn.NORM.S.DIST((_xlfn.NORM.S.INV($H$54)-SQRT($H$61)*$C726)/SQRT(1-$H$61),TRUE),(1-(1-RAND())^(1/$G$57))^(1/$I$57),0)</f>
        <v>0</v>
      </c>
      <c r="JD726" s="210">
        <f t="array" aca="1" ref="JD726" ca="1">IF(RAND()&lt;=_xlfn.NORM.S.DIST((_xlfn.NORM.S.INV($H$54)-SQRT($H$61)*$C726)/SQRT(1-$H$61),TRUE),(1-(1-RAND())^(1/$G$57))^(1/$I$57),0)</f>
        <v>0</v>
      </c>
      <c r="JE726" s="210">
        <f t="array" aca="1" ref="JE726" ca="1">IF(RAND()&lt;=_xlfn.NORM.S.DIST((_xlfn.NORM.S.INV($H$54)-SQRT($H$61)*$C726)/SQRT(1-$H$61),TRUE),(1-(1-RAND())^(1/$G$57))^(1/$I$57),0)</f>
        <v>0</v>
      </c>
      <c r="JF726" s="210">
        <f t="array" aca="1" ref="JF726" ca="1">IF(RAND()&lt;=_xlfn.NORM.S.DIST((_xlfn.NORM.S.INV($H$54)-SQRT($H$61)*$C726)/SQRT(1-$H$61),TRUE),(1-(1-RAND())^(1/$G$57))^(1/$I$57),0)</f>
        <v>0</v>
      </c>
      <c r="JG726" s="210">
        <f t="array" aca="1" ref="JG726" ca="1">IF(RAND()&lt;=_xlfn.NORM.S.DIST((_xlfn.NORM.S.INV($H$54)-SQRT($H$61)*$C726)/SQRT(1-$H$61),TRUE),(1-(1-RAND())^(1/$G$57))^(1/$I$57),0)</f>
        <v>0</v>
      </c>
      <c r="JH726" s="210">
        <f t="array" aca="1" ref="JH726" ca="1">IF(RAND()&lt;=_xlfn.NORM.S.DIST((_xlfn.NORM.S.INV($H$54)-SQRT($H$61)*$C726)/SQRT(1-$H$61),TRUE),(1-(1-RAND())^(1/$G$57))^(1/$I$57),0)</f>
        <v>0</v>
      </c>
      <c r="JI726" s="210">
        <f t="array" aca="1" ref="JI726" ca="1">IF(RAND()&lt;=_xlfn.NORM.S.DIST((_xlfn.NORM.S.INV($H$54)-SQRT($H$61)*$C726)/SQRT(1-$H$61),TRUE),(1-(1-RAND())^(1/$G$57))^(1/$I$57),0)</f>
        <v>0</v>
      </c>
      <c r="JJ726" s="210">
        <f t="array" aca="1" ref="JJ726" ca="1">IF(RAND()&lt;=_xlfn.NORM.S.DIST((_xlfn.NORM.S.INV($H$54)-SQRT($H$61)*$C726)/SQRT(1-$H$61),TRUE),(1-(1-RAND())^(1/$G$57))^(1/$I$57),0)</f>
        <v>0</v>
      </c>
      <c r="JK726" s="210">
        <f t="array" aca="1" ref="JK726" ca="1">IF(RAND()&lt;=_xlfn.NORM.S.DIST((_xlfn.NORM.S.INV($H$54)-SQRT($H$61)*$C726)/SQRT(1-$H$61),TRUE),(1-(1-RAND())^(1/$G$57))^(1/$I$57),0)</f>
        <v>0</v>
      </c>
      <c r="JL726" s="210">
        <f t="array" aca="1" ref="JL726" ca="1">IF(RAND()&lt;=_xlfn.NORM.S.DIST((_xlfn.NORM.S.INV($H$54)-SQRT($H$61)*$C726)/SQRT(1-$H$61),TRUE),(1-(1-RAND())^(1/$G$57))^(1/$I$57),0)</f>
        <v>0</v>
      </c>
      <c r="JM726" s="210">
        <f t="array" aca="1" ref="JM726" ca="1">IF(RAND()&lt;=_xlfn.NORM.S.DIST((_xlfn.NORM.S.INV($H$54)-SQRT($H$61)*$C726)/SQRT(1-$H$61),TRUE),(1-(1-RAND())^(1/$G$57))^(1/$I$57),0)</f>
        <v>0</v>
      </c>
      <c r="JN726" s="210">
        <f t="shared" ca="1" si="174"/>
        <v>2</v>
      </c>
      <c r="JO726" s="210">
        <f t="shared" ca="1" si="175"/>
        <v>0.99056499657525532</v>
      </c>
      <c r="JP726" s="210">
        <f t="array" aca="1" ref="JP726" ca="1">IF(RAND()&lt;=_xlfn.NORM.S.DIST((_xlfn.NORM.S.INV($I$54)-SQRT($I$61)*$C726)/SQRT(1-$I$61),TRUE),(1-(1-RAND())^(1/$G$57))^(1/$I$57),0)</f>
        <v>0</v>
      </c>
      <c r="JQ726" s="210">
        <f t="array" aca="1" ref="JQ726" ca="1">IF(RAND()&lt;=_xlfn.NORM.S.DIST((_xlfn.NORM.S.INV($I$54)-SQRT($I$61)*$C726)/SQRT(1-$I$61),TRUE),(1-(1-RAND())^(1/$G$57))^(1/$I$57),0)</f>
        <v>0</v>
      </c>
      <c r="JR726" s="210">
        <f t="array" aca="1" ref="JR726" ca="1">IF(RAND()&lt;=_xlfn.NORM.S.DIST((_xlfn.NORM.S.INV($I$54)-SQRT($I$61)*$C726)/SQRT(1-$I$61),TRUE),(1-(1-RAND())^(1/$G$57))^(1/$I$57),0)</f>
        <v>0</v>
      </c>
      <c r="JS726" s="210">
        <f t="array" aca="1" ref="JS726" ca="1">IF(RAND()&lt;=_xlfn.NORM.S.DIST((_xlfn.NORM.S.INV($I$54)-SQRT($I$61)*$C726)/SQRT(1-$I$61),TRUE),(1-(1-RAND())^(1/$G$57))^(1/$I$57),0)</f>
        <v>0</v>
      </c>
      <c r="JT726" s="210">
        <f t="array" aca="1" ref="JT726" ca="1">IF(RAND()&lt;=_xlfn.NORM.S.DIST((_xlfn.NORM.S.INV($I$54)-SQRT($I$61)*$C726)/SQRT(1-$I$61),TRUE),(1-(1-RAND())^(1/$G$57))^(1/$I$57),0)</f>
        <v>0</v>
      </c>
      <c r="JU726" s="210">
        <f t="array" aca="1" ref="JU726" ca="1">IF(RAND()&lt;=_xlfn.NORM.S.DIST((_xlfn.NORM.S.INV($I$54)-SQRT($I$61)*$C726)/SQRT(1-$I$61),TRUE),(1-(1-RAND())^(1/$G$57))^(1/$I$57),0)</f>
        <v>0</v>
      </c>
      <c r="JV726" s="210">
        <f t="array" aca="1" ref="JV726" ca="1">IF(RAND()&lt;=_xlfn.NORM.S.DIST((_xlfn.NORM.S.INV($I$54)-SQRT($I$61)*$C726)/SQRT(1-$I$61),TRUE),(1-(1-RAND())^(1/$G$57))^(1/$I$57),0)</f>
        <v>0</v>
      </c>
      <c r="JW726" s="210">
        <f t="array" aca="1" ref="JW726" ca="1">IF(RAND()&lt;=_xlfn.NORM.S.DIST((_xlfn.NORM.S.INV($I$54)-SQRT($I$61)*$C726)/SQRT(1-$I$61),TRUE),(1-(1-RAND())^(1/$G$57))^(1/$I$57),0)</f>
        <v>0</v>
      </c>
      <c r="JX726" s="210">
        <f t="array" aca="1" ref="JX726" ca="1">IF(RAND()&lt;=_xlfn.NORM.S.DIST((_xlfn.NORM.S.INV($I$54)-SQRT($I$61)*$C726)/SQRT(1-$I$61),TRUE),(1-(1-RAND())^(1/$G$57))^(1/$I$57),0)</f>
        <v>0.97631547951569975</v>
      </c>
      <c r="JY726" s="210">
        <f t="array" aca="1" ref="JY726" ca="1">IF(RAND()&lt;=_xlfn.NORM.S.DIST((_xlfn.NORM.S.INV($I$54)-SQRT($I$61)*$C726)/SQRT(1-$I$61),TRUE),(1-(1-RAND())^(1/$G$57))^(1/$I$57),0)</f>
        <v>0</v>
      </c>
      <c r="JZ726" s="210">
        <f t="array" aca="1" ref="JZ726" ca="1">IF(RAND()&lt;=_xlfn.NORM.S.DIST((_xlfn.NORM.S.INV($I$54)-SQRT($I$61)*$C726)/SQRT(1-$I$61),TRUE),(1-(1-RAND())^(1/$G$57))^(1/$I$57),0)</f>
        <v>0</v>
      </c>
      <c r="KA726" s="210">
        <f t="array" aca="1" ref="KA726" ca="1">IF(RAND()&lt;=_xlfn.NORM.S.DIST((_xlfn.NORM.S.INV($I$54)-SQRT($I$61)*$C726)/SQRT(1-$I$61),TRUE),(1-(1-RAND())^(1/$G$57))^(1/$I$57),0)</f>
        <v>0.12463765770113712</v>
      </c>
      <c r="KB726" s="210">
        <f t="array" aca="1" ref="KB726" ca="1">IF(RAND()&lt;=_xlfn.NORM.S.DIST((_xlfn.NORM.S.INV($I$54)-SQRT($I$61)*$C726)/SQRT(1-$I$61),TRUE),(1-(1-RAND())^(1/$G$57))^(1/$I$57),0)</f>
        <v>0</v>
      </c>
      <c r="KC726" s="210">
        <f t="array" aca="1" ref="KC726" ca="1">IF(RAND()&lt;=_xlfn.NORM.S.DIST((_xlfn.NORM.S.INV($I$54)-SQRT($I$61)*$C726)/SQRT(1-$I$61),TRUE),(1-(1-RAND())^(1/$G$57))^(1/$I$57),0)</f>
        <v>0</v>
      </c>
      <c r="KD726" s="210">
        <f t="array" aca="1" ref="KD726" ca="1">IF(RAND()&lt;=_xlfn.NORM.S.DIST((_xlfn.NORM.S.INV($I$54)-SQRT($I$61)*$C726)/SQRT(1-$I$61),TRUE),(1-(1-RAND())^(1/$G$57))^(1/$I$57),0)</f>
        <v>0</v>
      </c>
      <c r="KE726" s="210">
        <f t="array" aca="1" ref="KE726" ca="1">IF(RAND()&lt;=_xlfn.NORM.S.DIST((_xlfn.NORM.S.INV($I$54)-SQRT($I$61)*$C726)/SQRT(1-$I$61),TRUE),(1-(1-RAND())^(1/$G$57))^(1/$I$57),0)</f>
        <v>0</v>
      </c>
      <c r="KF726" s="210">
        <f t="array" aca="1" ref="KF726" ca="1">IF(RAND()&lt;=_xlfn.NORM.S.DIST((_xlfn.NORM.S.INV($I$54)-SQRT($I$61)*$C726)/SQRT(1-$I$61),TRUE),(1-(1-RAND())^(1/$G$57))^(1/$I$57),0)</f>
        <v>0</v>
      </c>
      <c r="KG726" s="210">
        <f t="array" aca="1" ref="KG726" ca="1">IF(RAND()&lt;=_xlfn.NORM.S.DIST((_xlfn.NORM.S.INV($I$54)-SQRT($I$61)*$C726)/SQRT(1-$I$61),TRUE),(1-(1-RAND())^(1/$G$57))^(1/$I$57),0)</f>
        <v>0</v>
      </c>
      <c r="KH726" s="210">
        <f t="array" aca="1" ref="KH726" ca="1">IF(RAND()&lt;=_xlfn.NORM.S.DIST((_xlfn.NORM.S.INV($I$54)-SQRT($I$61)*$C726)/SQRT(1-$I$61),TRUE),(1-(1-RAND())^(1/$G$57))^(1/$I$57),0)</f>
        <v>0</v>
      </c>
      <c r="KI726" s="210">
        <f t="array" aca="1" ref="KI726" ca="1">IF(RAND()&lt;=_xlfn.NORM.S.DIST((_xlfn.NORM.S.INV($I$54)-SQRT($I$61)*$C726)/SQRT(1-$I$61),TRUE),(1-(1-RAND())^(1/$G$57))^(1/$I$57),0)</f>
        <v>0</v>
      </c>
      <c r="KJ726" s="210">
        <f t="array" aca="1" ref="KJ726" ca="1">IF(RAND()&lt;=_xlfn.NORM.S.DIST((_xlfn.NORM.S.INV($I$54)-SQRT($I$61)*$C726)/SQRT(1-$I$61),TRUE),(1-(1-RAND())^(1/$G$57))^(1/$I$57),0)</f>
        <v>0</v>
      </c>
      <c r="KK726" s="210">
        <f t="array" aca="1" ref="KK726" ca="1">IF(RAND()&lt;=_xlfn.NORM.S.DIST((_xlfn.NORM.S.INV($I$54)-SQRT($I$61)*$C726)/SQRT(1-$I$61),TRUE),(1-(1-RAND())^(1/$G$57))^(1/$I$57),0)</f>
        <v>0</v>
      </c>
      <c r="KL726" s="210">
        <f t="array" aca="1" ref="KL726" ca="1">IF(RAND()&lt;=_xlfn.NORM.S.DIST((_xlfn.NORM.S.INV($I$54)-SQRT($I$61)*$C726)/SQRT(1-$I$61),TRUE),(1-(1-RAND())^(1/$G$57))^(1/$I$57),0)</f>
        <v>0</v>
      </c>
      <c r="KM726" s="210">
        <f t="array" aca="1" ref="KM726" ca="1">IF(RAND()&lt;=_xlfn.NORM.S.DIST((_xlfn.NORM.S.INV($I$54)-SQRT($I$61)*$C726)/SQRT(1-$I$61),TRUE),(1-(1-RAND())^(1/$G$57))^(1/$I$57),0)</f>
        <v>0</v>
      </c>
      <c r="KN726" s="210">
        <f t="array" aca="1" ref="KN726" ca="1">IF(RAND()&lt;=_xlfn.NORM.S.DIST((_xlfn.NORM.S.INV($I$54)-SQRT($I$61)*$C726)/SQRT(1-$I$61),TRUE),(1-(1-RAND())^(1/$G$57))^(1/$I$57),0)</f>
        <v>0</v>
      </c>
      <c r="KO726" s="210">
        <f t="array" aca="1" ref="KO726" ca="1">IF(RAND()&lt;=_xlfn.NORM.S.DIST((_xlfn.NORM.S.INV($I$54)-SQRT($I$61)*$C726)/SQRT(1-$I$61),TRUE),(1-(1-RAND())^(1/$G$57))^(1/$I$57),0)</f>
        <v>0</v>
      </c>
      <c r="KP726" s="210">
        <f t="array" aca="1" ref="KP726" ca="1">IF(RAND()&lt;=_xlfn.NORM.S.DIST((_xlfn.NORM.S.INV($I$54)-SQRT($I$61)*$C726)/SQRT(1-$I$61),TRUE),(1-(1-RAND())^(1/$G$57))^(1/$I$57),0)</f>
        <v>0</v>
      </c>
      <c r="KQ726" s="210">
        <f t="array" aca="1" ref="KQ726" ca="1">IF(RAND()&lt;=_xlfn.NORM.S.DIST((_xlfn.NORM.S.INV($I$54)-SQRT($I$61)*$C726)/SQRT(1-$I$61),TRUE),(1-(1-RAND())^(1/$G$57))^(1/$I$57),0)</f>
        <v>0</v>
      </c>
      <c r="KR726" s="210">
        <f t="array" aca="1" ref="KR726" ca="1">IF(RAND()&lt;=_xlfn.NORM.S.DIST((_xlfn.NORM.S.INV($I$54)-SQRT($I$61)*$C726)/SQRT(1-$I$61),TRUE),(1-(1-RAND())^(1/$G$57))^(1/$I$57),0)</f>
        <v>0</v>
      </c>
      <c r="KS726" s="210">
        <f t="array" aca="1" ref="KS726" ca="1">IF(RAND()&lt;=_xlfn.NORM.S.DIST((_xlfn.NORM.S.INV($I$54)-SQRT($I$61)*$C726)/SQRT(1-$I$61),TRUE),(1-(1-RAND())^(1/$G$57))^(1/$I$57),0)</f>
        <v>0</v>
      </c>
      <c r="KT726" s="210">
        <f t="shared" ca="1" si="176"/>
        <v>2</v>
      </c>
      <c r="KU726" s="210">
        <f t="shared" ca="1" si="177"/>
        <v>1.1009531372168369</v>
      </c>
      <c r="KV726" s="210">
        <f t="array" aca="1" ref="KV726" ca="1">IF(RAND()&lt;=_xlfn.NORM.S.DIST((_xlfn.NORM.S.INV($J$54)-SQRT($J$61)*$C726)/SQRT(1-$J$61),TRUE),(1-(1-RAND())^(1/$G$57))^(1/$I$57),0)</f>
        <v>0</v>
      </c>
      <c r="KW726" s="210">
        <f t="array" aca="1" ref="KW726" ca="1">IF(RAND()&lt;=_xlfn.NORM.S.DIST((_xlfn.NORM.S.INV($J$54)-SQRT($J$61)*$C726)/SQRT(1-$J$61),TRUE),(1-(1-RAND())^(1/$G$57))^(1/$I$57),0)</f>
        <v>0</v>
      </c>
      <c r="KX726" s="210">
        <f t="array" aca="1" ref="KX726" ca="1">IF(RAND()&lt;=_xlfn.NORM.S.DIST((_xlfn.NORM.S.INV($J$54)-SQRT($J$61)*$C726)/SQRT(1-$J$61),TRUE),(1-(1-RAND())^(1/$G$57))^(1/$I$57),0)</f>
        <v>0</v>
      </c>
      <c r="KY726" s="210">
        <f t="array" aca="1" ref="KY726" ca="1">IF(RAND()&lt;=_xlfn.NORM.S.DIST((_xlfn.NORM.S.INV($J$54)-SQRT($J$61)*$C726)/SQRT(1-$J$61),TRUE),(1-(1-RAND())^(1/$G$57))^(1/$I$57),0)</f>
        <v>0.12522698333152224</v>
      </c>
      <c r="KZ726" s="210">
        <f t="array" aca="1" ref="KZ726" ca="1">IF(RAND()&lt;=_xlfn.NORM.S.DIST((_xlfn.NORM.S.INV($J$54)-SQRT($J$61)*$C726)/SQRT(1-$J$61),TRUE),(1-(1-RAND())^(1/$G$57))^(1/$I$57),0)</f>
        <v>3.602300674848887E-3</v>
      </c>
      <c r="LA726" s="210">
        <f t="array" aca="1" ref="LA726" ca="1">IF(RAND()&lt;=_xlfn.NORM.S.DIST((_xlfn.NORM.S.INV($J$54)-SQRT($J$61)*$C726)/SQRT(1-$J$61),TRUE),(1-(1-RAND())^(1/$G$57))^(1/$I$57),0)</f>
        <v>0</v>
      </c>
      <c r="LB726" s="210">
        <f t="array" aca="1" ref="LB726" ca="1">IF(RAND()&lt;=_xlfn.NORM.S.DIST((_xlfn.NORM.S.INV($J$54)-SQRT($J$61)*$C726)/SQRT(1-$J$61),TRUE),(1-(1-RAND())^(1/$G$57))^(1/$I$57),0)</f>
        <v>5.4587962628859482E-2</v>
      </c>
      <c r="LC726" s="210">
        <f t="array" aca="1" ref="LC726" ca="1">IF(RAND()&lt;=_xlfn.NORM.S.DIST((_xlfn.NORM.S.INV($J$54)-SQRT($J$61)*$C726)/SQRT(1-$J$61),TRUE),(1-(1-RAND())^(1/$G$57))^(1/$I$57),0)</f>
        <v>0.4475093814401957</v>
      </c>
      <c r="LD726" s="210">
        <f t="array" aca="1" ref="LD726" ca="1">IF(RAND()&lt;=_xlfn.NORM.S.DIST((_xlfn.NORM.S.INV($J$54)-SQRT($J$61)*$C726)/SQRT(1-$J$61),TRUE),(1-(1-RAND())^(1/$G$57))^(1/$I$57),0)</f>
        <v>0</v>
      </c>
      <c r="LE726" s="210">
        <f t="array" aca="1" ref="LE726" ca="1">IF(RAND()&lt;=_xlfn.NORM.S.DIST((_xlfn.NORM.S.INV($J$54)-SQRT($J$61)*$C726)/SQRT(1-$J$61),TRUE),(1-(1-RAND())^(1/$G$57))^(1/$I$57),0)</f>
        <v>0</v>
      </c>
      <c r="LF726" s="210">
        <f t="shared" ca="1" si="178"/>
        <v>4</v>
      </c>
      <c r="LG726" s="210">
        <f t="shared" ca="1" si="179"/>
        <v>0.63092662807542632</v>
      </c>
      <c r="LH726" s="210">
        <f t="shared" ca="1" si="180"/>
        <v>12</v>
      </c>
      <c r="LI726" s="210">
        <f t="shared" ca="1" si="180"/>
        <v>4.0930781206804925</v>
      </c>
    </row>
    <row r="727" spans="2:321" x14ac:dyDescent="0.3">
      <c r="B727"/>
      <c r="C727" s="210">
        <f t="shared" ca="1" si="167"/>
        <v>0.11610286469639598</v>
      </c>
      <c r="D727" s="210">
        <f t="array" aca="1" ref="D727" ca="1">IF(RAND()&lt;=_xlfn.NORM.S.DIST((_xlfn.NORM.S.INV($C$54)-SQRT($C$61)*$C727)/SQRT(1-$C$61),TRUE),(1-(1-RAND())^(1/$G$57))^(1/$I$57),0)</f>
        <v>0</v>
      </c>
      <c r="E727" s="210">
        <f t="array" aca="1" ref="E727" ca="1">IF(RAND()&lt;=_xlfn.NORM.S.DIST((_xlfn.NORM.S.INV($C$54)-SQRT($C$61)*$C727)/SQRT(1-$C$61),TRUE),(1-(1-RAND())^(1/$G$57))^(1/$I$57),0)</f>
        <v>0</v>
      </c>
      <c r="F727" s="210">
        <f t="array" aca="1" ref="F727" ca="1">IF(RAND()&lt;=_xlfn.NORM.S.DIST((_xlfn.NORM.S.INV($C$54)-SQRT($C$61)*$C727)/SQRT(1-$C$61),TRUE),(1-(1-RAND())^(1/$G$57))^(1/$I$57),0)</f>
        <v>0</v>
      </c>
      <c r="G727" s="210">
        <f t="array" aca="1" ref="G727" ca="1">IF(RAND()&lt;=_xlfn.NORM.S.DIST((_xlfn.NORM.S.INV($C$54)-SQRT($C$61)*$C727)/SQRT(1-$C$61),TRUE),(1-(1-RAND())^(1/$G$57))^(1/$I$57),0)</f>
        <v>0</v>
      </c>
      <c r="H727" s="210">
        <f t="array" aca="1" ref="H727" ca="1">IF(RAND()&lt;=_xlfn.NORM.S.DIST((_xlfn.NORM.S.INV($C$54)-SQRT($C$61)*$C727)/SQRT(1-$C$61),TRUE),(1-(1-RAND())^(1/$G$57))^(1/$I$57),0)</f>
        <v>0</v>
      </c>
      <c r="I727" s="210">
        <f t="array" aca="1" ref="I727" ca="1">IF(RAND()&lt;=_xlfn.NORM.S.DIST((_xlfn.NORM.S.INV($C$54)-SQRT($C$61)*$C727)/SQRT(1-$C$61),TRUE),(1-(1-RAND())^(1/$G$57))^(1/$I$57),0)</f>
        <v>0</v>
      </c>
      <c r="J727" s="210">
        <f t="array" aca="1" ref="J727" ca="1">IF(RAND()&lt;=_xlfn.NORM.S.DIST((_xlfn.NORM.S.INV($C$54)-SQRT($C$61)*$C727)/SQRT(1-$C$61),TRUE),(1-(1-RAND())^(1/$G$57))^(1/$I$57),0)</f>
        <v>0</v>
      </c>
      <c r="K727" s="210">
        <f t="array" aca="1" ref="K727" ca="1">IF(RAND()&lt;=_xlfn.NORM.S.DIST((_xlfn.NORM.S.INV($C$54)-SQRT($C$61)*$C727)/SQRT(1-$C$61),TRUE),(1-(1-RAND())^(1/$G$57))^(1/$I$57),0)</f>
        <v>0</v>
      </c>
      <c r="L727" s="210">
        <f t="array" aca="1" ref="L727" ca="1">IF(RAND()&lt;=_xlfn.NORM.S.DIST((_xlfn.NORM.S.INV($C$54)-SQRT($C$61)*$C727)/SQRT(1-$C$61),TRUE),(1-(1-RAND())^(1/$G$57))^(1/$I$57),0)</f>
        <v>0</v>
      </c>
      <c r="M727" s="210">
        <f t="array" aca="1" ref="M727" ca="1">IF(RAND()&lt;=_xlfn.NORM.S.DIST((_xlfn.NORM.S.INV($C$54)-SQRT($C$61)*$C727)/SQRT(1-$C$61),TRUE),(1-(1-RAND())^(1/$G$57))^(1/$I$57),0)</f>
        <v>0</v>
      </c>
      <c r="N727" s="210">
        <f t="shared" ca="1" si="181"/>
        <v>0</v>
      </c>
      <c r="O727" s="210">
        <f t="shared" ca="1" si="168"/>
        <v>0</v>
      </c>
      <c r="P727" s="210">
        <f t="array" aca="1" ref="P727" ca="1">IF(RAND()&lt;=_xlfn.NORM.S.DIST((_xlfn.NORM.S.INV($D$54)-SQRT($D$61)*$C727)/SQRT(1-$D$61),TRUE),(1-(1-RAND())^(1/$G$57))^(1/$I$57),0)</f>
        <v>0</v>
      </c>
      <c r="Q727" s="210">
        <f t="array" aca="1" ref="Q727" ca="1">IF(RAND()&lt;=_xlfn.NORM.S.DIST((_xlfn.NORM.S.INV($D$54)-SQRT($D$61)*$C727)/SQRT(1-$D$61),TRUE),(1-(1-RAND())^(1/$G$57))^(1/$I$57),0)</f>
        <v>0</v>
      </c>
      <c r="R727" s="210">
        <f t="array" aca="1" ref="R727" ca="1">IF(RAND()&lt;=_xlfn.NORM.S.DIST((_xlfn.NORM.S.INV($D$54)-SQRT($D$61)*$C727)/SQRT(1-$D$61),TRUE),(1-(1-RAND())^(1/$G$57))^(1/$I$57),0)</f>
        <v>0</v>
      </c>
      <c r="S727" s="210">
        <f t="array" aca="1" ref="S727" ca="1">IF(RAND()&lt;=_xlfn.NORM.S.DIST((_xlfn.NORM.S.INV($D$54)-SQRT($D$61)*$C727)/SQRT(1-$D$61),TRUE),(1-(1-RAND())^(1/$G$57))^(1/$I$57),0)</f>
        <v>0</v>
      </c>
      <c r="T727" s="210">
        <f t="array" aca="1" ref="T727" ca="1">IF(RAND()&lt;=_xlfn.NORM.S.DIST((_xlfn.NORM.S.INV($D$54)-SQRT($D$61)*$C727)/SQRT(1-$D$61),TRUE),(1-(1-RAND())^(1/$G$57))^(1/$I$57),0)</f>
        <v>0</v>
      </c>
      <c r="U727" s="210">
        <f t="array" aca="1" ref="U727" ca="1">IF(RAND()&lt;=_xlfn.NORM.S.DIST((_xlfn.NORM.S.INV($D$54)-SQRT($D$61)*$C727)/SQRT(1-$D$61),TRUE),(1-(1-RAND())^(1/$G$57))^(1/$I$57),0)</f>
        <v>0</v>
      </c>
      <c r="V727" s="210">
        <f t="array" aca="1" ref="V727" ca="1">IF(RAND()&lt;=_xlfn.NORM.S.DIST((_xlfn.NORM.S.INV($D$54)-SQRT($D$61)*$C727)/SQRT(1-$D$61),TRUE),(1-(1-RAND())^(1/$G$57))^(1/$I$57),0)</f>
        <v>0</v>
      </c>
      <c r="W727" s="210">
        <f t="array" aca="1" ref="W727" ca="1">IF(RAND()&lt;=_xlfn.NORM.S.DIST((_xlfn.NORM.S.INV($D$54)-SQRT($D$61)*$C727)/SQRT(1-$D$61),TRUE),(1-(1-RAND())^(1/$G$57))^(1/$I$57),0)</f>
        <v>0</v>
      </c>
      <c r="X727" s="210">
        <f t="array" aca="1" ref="X727" ca="1">IF(RAND()&lt;=_xlfn.NORM.S.DIST((_xlfn.NORM.S.INV($D$54)-SQRT($D$61)*$C727)/SQRT(1-$D$61),TRUE),(1-(1-RAND())^(1/$G$57))^(1/$I$57),0)</f>
        <v>0</v>
      </c>
      <c r="Y727" s="210">
        <f t="array" aca="1" ref="Y727" ca="1">IF(RAND()&lt;=_xlfn.NORM.S.DIST((_xlfn.NORM.S.INV($D$54)-SQRT($D$61)*$C727)/SQRT(1-$D$61),TRUE),(1-(1-RAND())^(1/$G$57))^(1/$I$57),0)</f>
        <v>0</v>
      </c>
      <c r="Z727" s="210">
        <f t="array" aca="1" ref="Z727" ca="1">IF(RAND()&lt;=_xlfn.NORM.S.DIST((_xlfn.NORM.S.INV($D$54)-SQRT($D$61)*$C727)/SQRT(1-$D$61),TRUE),(1-(1-RAND())^(1/$G$57))^(1/$I$57),0)</f>
        <v>0</v>
      </c>
      <c r="AA727" s="210">
        <f t="array" aca="1" ref="AA727" ca="1">IF(RAND()&lt;=_xlfn.NORM.S.DIST((_xlfn.NORM.S.INV($D$54)-SQRT($D$61)*$C727)/SQRT(1-$D$61),TRUE),(1-(1-RAND())^(1/$G$57))^(1/$I$57),0)</f>
        <v>0</v>
      </c>
      <c r="AB727" s="210">
        <f t="array" aca="1" ref="AB727" ca="1">IF(RAND()&lt;=_xlfn.NORM.S.DIST((_xlfn.NORM.S.INV($D$54)-SQRT($D$61)*$C727)/SQRT(1-$D$61),TRUE),(1-(1-RAND())^(1/$G$57))^(1/$I$57),0)</f>
        <v>0</v>
      </c>
      <c r="AC727" s="210">
        <f t="array" aca="1" ref="AC727" ca="1">IF(RAND()&lt;=_xlfn.NORM.S.DIST((_xlfn.NORM.S.INV($D$54)-SQRT($D$61)*$C727)/SQRT(1-$D$61),TRUE),(1-(1-RAND())^(1/$G$57))^(1/$I$57),0)</f>
        <v>0</v>
      </c>
      <c r="AD727" s="210">
        <f t="array" aca="1" ref="AD727" ca="1">IF(RAND()&lt;=_xlfn.NORM.S.DIST((_xlfn.NORM.S.INV($D$54)-SQRT($D$61)*$C727)/SQRT(1-$D$61),TRUE),(1-(1-RAND())^(1/$G$57))^(1/$I$57),0)</f>
        <v>0</v>
      </c>
      <c r="AE727" s="210">
        <f t="array" aca="1" ref="AE727" ca="1">IF(RAND()&lt;=_xlfn.NORM.S.DIST((_xlfn.NORM.S.INV($D$54)-SQRT($D$61)*$C727)/SQRT(1-$D$61),TRUE),(1-(1-RAND())^(1/$G$57))^(1/$I$57),0)</f>
        <v>0</v>
      </c>
      <c r="AF727" s="210">
        <f t="array" aca="1" ref="AF727" ca="1">IF(RAND()&lt;=_xlfn.NORM.S.DIST((_xlfn.NORM.S.INV($D$54)-SQRT($D$61)*$C727)/SQRT(1-$D$61),TRUE),(1-(1-RAND())^(1/$G$57))^(1/$I$57),0)</f>
        <v>0</v>
      </c>
      <c r="AG727" s="210">
        <f t="array" aca="1" ref="AG727" ca="1">IF(RAND()&lt;=_xlfn.NORM.S.DIST((_xlfn.NORM.S.INV($D$54)-SQRT($D$61)*$C727)/SQRT(1-$D$61),TRUE),(1-(1-RAND())^(1/$G$57))^(1/$I$57),0)</f>
        <v>0</v>
      </c>
      <c r="AH727" s="210">
        <f t="array" aca="1" ref="AH727" ca="1">IF(RAND()&lt;=_xlfn.NORM.S.DIST((_xlfn.NORM.S.INV($D$54)-SQRT($D$61)*$C727)/SQRT(1-$D$61),TRUE),(1-(1-RAND())^(1/$G$57))^(1/$I$57),0)</f>
        <v>0</v>
      </c>
      <c r="AI727" s="210">
        <f t="array" aca="1" ref="AI727" ca="1">IF(RAND()&lt;=_xlfn.NORM.S.DIST((_xlfn.NORM.S.INV($D$54)-SQRT($D$61)*$C727)/SQRT(1-$D$61),TRUE),(1-(1-RAND())^(1/$G$57))^(1/$I$57),0)</f>
        <v>0</v>
      </c>
      <c r="AJ727" s="210">
        <f t="array" aca="1" ref="AJ727" ca="1">IF(RAND()&lt;=_xlfn.NORM.S.DIST((_xlfn.NORM.S.INV($D$54)-SQRT($D$61)*$C727)/SQRT(1-$D$61),TRUE),(1-(1-RAND())^(1/$G$57))^(1/$I$57),0)</f>
        <v>0</v>
      </c>
      <c r="AK727" s="210">
        <f t="array" aca="1" ref="AK727" ca="1">IF(RAND()&lt;=_xlfn.NORM.S.DIST((_xlfn.NORM.S.INV($D$54)-SQRT($D$61)*$C727)/SQRT(1-$D$61),TRUE),(1-(1-RAND())^(1/$G$57))^(1/$I$57),0)</f>
        <v>0</v>
      </c>
      <c r="AL727" s="210">
        <f t="array" aca="1" ref="AL727" ca="1">IF(RAND()&lt;=_xlfn.NORM.S.DIST((_xlfn.NORM.S.INV($D$54)-SQRT($D$61)*$C727)/SQRT(1-$D$61),TRUE),(1-(1-RAND())^(1/$G$57))^(1/$I$57),0)</f>
        <v>0</v>
      </c>
      <c r="AM727" s="210">
        <f t="array" aca="1" ref="AM727" ca="1">IF(RAND()&lt;=_xlfn.NORM.S.DIST((_xlfn.NORM.S.INV($D$54)-SQRT($D$61)*$C727)/SQRT(1-$D$61),TRUE),(1-(1-RAND())^(1/$G$57))^(1/$I$57),0)</f>
        <v>0</v>
      </c>
      <c r="AN727" s="210">
        <f t="array" aca="1" ref="AN727" ca="1">IF(RAND()&lt;=_xlfn.NORM.S.DIST((_xlfn.NORM.S.INV($D$54)-SQRT($D$61)*$C727)/SQRT(1-$D$61),TRUE),(1-(1-RAND())^(1/$G$57))^(1/$I$57),0)</f>
        <v>0</v>
      </c>
      <c r="AO727" s="210">
        <f t="array" aca="1" ref="AO727" ca="1">IF(RAND()&lt;=_xlfn.NORM.S.DIST((_xlfn.NORM.S.INV($D$54)-SQRT($D$61)*$C727)/SQRT(1-$D$61),TRUE),(1-(1-RAND())^(1/$G$57))^(1/$I$57),0)</f>
        <v>0</v>
      </c>
      <c r="AP727" s="210">
        <f t="array" aca="1" ref="AP727" ca="1">IF(RAND()&lt;=_xlfn.NORM.S.DIST((_xlfn.NORM.S.INV($D$54)-SQRT($D$61)*$C727)/SQRT(1-$D$61),TRUE),(1-(1-RAND())^(1/$G$57))^(1/$I$57),0)</f>
        <v>0</v>
      </c>
      <c r="AQ727" s="210">
        <f t="array" aca="1" ref="AQ727" ca="1">IF(RAND()&lt;=_xlfn.NORM.S.DIST((_xlfn.NORM.S.INV($D$54)-SQRT($D$61)*$C727)/SQRT(1-$D$61),TRUE),(1-(1-RAND())^(1/$G$57))^(1/$I$57),0)</f>
        <v>0</v>
      </c>
      <c r="AR727" s="210">
        <f t="array" aca="1" ref="AR727" ca="1">IF(RAND()&lt;=_xlfn.NORM.S.DIST((_xlfn.NORM.S.INV($D$54)-SQRT($D$61)*$C727)/SQRT(1-$D$61),TRUE),(1-(1-RAND())^(1/$G$57))^(1/$I$57),0)</f>
        <v>0</v>
      </c>
      <c r="AS727" s="210">
        <f t="array" aca="1" ref="AS727" ca="1">IF(RAND()&lt;=_xlfn.NORM.S.DIST((_xlfn.NORM.S.INV($D$54)-SQRT($D$61)*$C727)/SQRT(1-$D$61),TRUE),(1-(1-RAND())^(1/$G$57))^(1/$I$57),0)</f>
        <v>0</v>
      </c>
      <c r="AT727" s="210">
        <f t="array" aca="1" ref="AT727" ca="1">COUNTIF(P727:AS727,"&gt;"&amp;0)</f>
        <v>0</v>
      </c>
      <c r="AU727" s="210">
        <f t="shared" ca="1" si="169"/>
        <v>0</v>
      </c>
      <c r="AV727" s="210">
        <f t="array" aca="1" ref="AV727" ca="1">IF(RAND()&lt;=_xlfn.NORM.S.DIST((_xlfn.NORM.S.INV($E$54)-SQRT($E$61)*$C727)/SQRT(1-$E$61),TRUE),(1-(1-RAND())^(1/$G$57))^(1/$I$57),0)</f>
        <v>0</v>
      </c>
      <c r="AW727" s="210">
        <f t="array" aca="1" ref="AW727" ca="1">IF(RAND()&lt;=_xlfn.NORM.S.DIST((_xlfn.NORM.S.INV($E$54)-SQRT($E$61)*$C727)/SQRT(1-$E$61),TRUE),(1-(1-RAND())^(1/$G$57))^(1/$I$57),0)</f>
        <v>0</v>
      </c>
      <c r="AX727" s="210">
        <f t="array" aca="1" ref="AX727" ca="1">IF(RAND()&lt;=_xlfn.NORM.S.DIST((_xlfn.NORM.S.INV($E$54)-SQRT($E$61)*$C727)/SQRT(1-$E$61),TRUE),(1-(1-RAND())^(1/$G$57))^(1/$I$57),0)</f>
        <v>0</v>
      </c>
      <c r="AY727" s="210">
        <f t="array" aca="1" ref="AY727" ca="1">IF(RAND()&lt;=_xlfn.NORM.S.DIST((_xlfn.NORM.S.INV($E$54)-SQRT($E$61)*$C727)/SQRT(1-$E$61),TRUE),(1-(1-RAND())^(1/$G$57))^(1/$I$57),0)</f>
        <v>0</v>
      </c>
      <c r="AZ727" s="210">
        <f t="array" aca="1" ref="AZ727" ca="1">IF(RAND()&lt;=_xlfn.NORM.S.DIST((_xlfn.NORM.S.INV($E$54)-SQRT($E$61)*$C727)/SQRT(1-$E$61),TRUE),(1-(1-RAND())^(1/$G$57))^(1/$I$57),0)</f>
        <v>0</v>
      </c>
      <c r="BA727" s="210">
        <f t="array" aca="1" ref="BA727" ca="1">IF(RAND()&lt;=_xlfn.NORM.S.DIST((_xlfn.NORM.S.INV($E$54)-SQRT($E$61)*$C727)/SQRT(1-$E$61),TRUE),(1-(1-RAND())^(1/$G$57))^(1/$I$57),0)</f>
        <v>0</v>
      </c>
      <c r="BB727" s="210">
        <f t="array" aca="1" ref="BB727" ca="1">IF(RAND()&lt;=_xlfn.NORM.S.DIST((_xlfn.NORM.S.INV($E$54)-SQRT($E$61)*$C727)/SQRT(1-$E$61),TRUE),(1-(1-RAND())^(1/$G$57))^(1/$I$57),0)</f>
        <v>0</v>
      </c>
      <c r="BC727" s="210">
        <f t="array" aca="1" ref="BC727" ca="1">IF(RAND()&lt;=_xlfn.NORM.S.DIST((_xlfn.NORM.S.INV($E$54)-SQRT($E$61)*$C727)/SQRT(1-$E$61),TRUE),(1-(1-RAND())^(1/$G$57))^(1/$I$57),0)</f>
        <v>0</v>
      </c>
      <c r="BD727" s="210">
        <f t="array" aca="1" ref="BD727" ca="1">IF(RAND()&lt;=_xlfn.NORM.S.DIST((_xlfn.NORM.S.INV($E$54)-SQRT($E$61)*$C727)/SQRT(1-$E$61),TRUE),(1-(1-RAND())^(1/$G$57))^(1/$I$57),0)</f>
        <v>0</v>
      </c>
      <c r="BE727" s="210">
        <f t="array" aca="1" ref="BE727" ca="1">IF(RAND()&lt;=_xlfn.NORM.S.DIST((_xlfn.NORM.S.INV($E$54)-SQRT($E$61)*$C727)/SQRT(1-$E$61),TRUE),(1-(1-RAND())^(1/$G$57))^(1/$I$57),0)</f>
        <v>0</v>
      </c>
      <c r="BF727" s="210">
        <f t="array" aca="1" ref="BF727" ca="1">IF(RAND()&lt;=_xlfn.NORM.S.DIST((_xlfn.NORM.S.INV($E$54)-SQRT($E$61)*$C727)/SQRT(1-$E$61),TRUE),(1-(1-RAND())^(1/$G$57))^(1/$I$57),0)</f>
        <v>0.65467112899876656</v>
      </c>
      <c r="BG727" s="210">
        <f t="array" aca="1" ref="BG727" ca="1">IF(RAND()&lt;=_xlfn.NORM.S.DIST((_xlfn.NORM.S.INV($E$54)-SQRT($E$61)*$C727)/SQRT(1-$E$61),TRUE),(1-(1-RAND())^(1/$G$57))^(1/$I$57),0)</f>
        <v>0</v>
      </c>
      <c r="BH727" s="210">
        <f t="array" aca="1" ref="BH727" ca="1">IF(RAND()&lt;=_xlfn.NORM.S.DIST((_xlfn.NORM.S.INV($E$54)-SQRT($E$61)*$C727)/SQRT(1-$E$61),TRUE),(1-(1-RAND())^(1/$G$57))^(1/$I$57),0)</f>
        <v>0</v>
      </c>
      <c r="BI727" s="210">
        <f t="array" aca="1" ref="BI727" ca="1">IF(RAND()&lt;=_xlfn.NORM.S.DIST((_xlfn.NORM.S.INV($E$54)-SQRT($E$61)*$C727)/SQRT(1-$E$61),TRUE),(1-(1-RAND())^(1/$G$57))^(1/$I$57),0)</f>
        <v>0</v>
      </c>
      <c r="BJ727" s="210">
        <f t="array" aca="1" ref="BJ727" ca="1">IF(RAND()&lt;=_xlfn.NORM.S.DIST((_xlfn.NORM.S.INV($E$54)-SQRT($E$61)*$C727)/SQRT(1-$E$61),TRUE),(1-(1-RAND())^(1/$G$57))^(1/$I$57),0)</f>
        <v>0</v>
      </c>
      <c r="BK727" s="210">
        <f t="array" aca="1" ref="BK727" ca="1">IF(RAND()&lt;=_xlfn.NORM.S.DIST((_xlfn.NORM.S.INV($E$54)-SQRT($E$61)*$C727)/SQRT(1-$E$61),TRUE),(1-(1-RAND())^(1/$G$57))^(1/$I$57),0)</f>
        <v>0</v>
      </c>
      <c r="BL727" s="210">
        <f t="array" aca="1" ref="BL727" ca="1">IF(RAND()&lt;=_xlfn.NORM.S.DIST((_xlfn.NORM.S.INV($E$54)-SQRT($E$61)*$C727)/SQRT(1-$E$61),TRUE),(1-(1-RAND())^(1/$G$57))^(1/$I$57),0)</f>
        <v>0</v>
      </c>
      <c r="BM727" s="210">
        <f t="array" aca="1" ref="BM727" ca="1">IF(RAND()&lt;=_xlfn.NORM.S.DIST((_xlfn.NORM.S.INV($E$54)-SQRT($E$61)*$C727)/SQRT(1-$E$61),TRUE),(1-(1-RAND())^(1/$G$57))^(1/$I$57),0)</f>
        <v>0</v>
      </c>
      <c r="BN727" s="210">
        <f t="array" aca="1" ref="BN727" ca="1">IF(RAND()&lt;=_xlfn.NORM.S.DIST((_xlfn.NORM.S.INV($E$54)-SQRT($E$61)*$C727)/SQRT(1-$E$61),TRUE),(1-(1-RAND())^(1/$G$57))^(1/$I$57),0)</f>
        <v>0</v>
      </c>
      <c r="BO727" s="210">
        <f t="array" aca="1" ref="BO727" ca="1">IF(RAND()&lt;=_xlfn.NORM.S.DIST((_xlfn.NORM.S.INV($E$54)-SQRT($E$61)*$C727)/SQRT(1-$E$61),TRUE),(1-(1-RAND())^(1/$G$57))^(1/$I$57),0)</f>
        <v>0</v>
      </c>
      <c r="BP727" s="210">
        <f t="array" aca="1" ref="BP727" ca="1">IF(RAND()&lt;=_xlfn.NORM.S.DIST((_xlfn.NORM.S.INV($E$54)-SQRT($E$61)*$C727)/SQRT(1-$E$61),TRUE),(1-(1-RAND())^(1/$G$57))^(1/$I$57),0)</f>
        <v>0</v>
      </c>
      <c r="BQ727" s="210">
        <f t="array" aca="1" ref="BQ727" ca="1">IF(RAND()&lt;=_xlfn.NORM.S.DIST((_xlfn.NORM.S.INV($E$54)-SQRT($E$61)*$C727)/SQRT(1-$E$61),TRUE),(1-(1-RAND())^(1/$G$57))^(1/$I$57),0)</f>
        <v>0</v>
      </c>
      <c r="BR727" s="210">
        <f t="array" aca="1" ref="BR727" ca="1">IF(RAND()&lt;=_xlfn.NORM.S.DIST((_xlfn.NORM.S.INV($E$54)-SQRT($E$61)*$C727)/SQRT(1-$E$61),TRUE),(1-(1-RAND())^(1/$G$57))^(1/$I$57),0)</f>
        <v>0</v>
      </c>
      <c r="BS727" s="210">
        <f t="array" aca="1" ref="BS727" ca="1">IF(RAND()&lt;=_xlfn.NORM.S.DIST((_xlfn.NORM.S.INV($E$54)-SQRT($E$61)*$C727)/SQRT(1-$E$61),TRUE),(1-(1-RAND())^(1/$G$57))^(1/$I$57),0)</f>
        <v>0</v>
      </c>
      <c r="BT727" s="210">
        <f t="array" aca="1" ref="BT727" ca="1">IF(RAND()&lt;=_xlfn.NORM.S.DIST((_xlfn.NORM.S.INV($E$54)-SQRT($E$61)*$C727)/SQRT(1-$E$61),TRUE),(1-(1-RAND())^(1/$G$57))^(1/$I$57),0)</f>
        <v>0</v>
      </c>
      <c r="BU727" s="210">
        <f t="array" aca="1" ref="BU727" ca="1">IF(RAND()&lt;=_xlfn.NORM.S.DIST((_xlfn.NORM.S.INV($E$54)-SQRT($E$61)*$C727)/SQRT(1-$E$61),TRUE),(1-(1-RAND())^(1/$G$57))^(1/$I$57),0)</f>
        <v>0</v>
      </c>
      <c r="BV727" s="210">
        <f t="array" aca="1" ref="BV727" ca="1">IF(RAND()&lt;=_xlfn.NORM.S.DIST((_xlfn.NORM.S.INV($E$54)-SQRT($E$61)*$C727)/SQRT(1-$E$61),TRUE),(1-(1-RAND())^(1/$G$57))^(1/$I$57),0)</f>
        <v>0</v>
      </c>
      <c r="BW727" s="210">
        <f t="array" aca="1" ref="BW727" ca="1">IF(RAND()&lt;=_xlfn.NORM.S.DIST((_xlfn.NORM.S.INV($E$54)-SQRT($E$61)*$C727)/SQRT(1-$E$61),TRUE),(1-(1-RAND())^(1/$G$57))^(1/$I$57),0)</f>
        <v>0</v>
      </c>
      <c r="BX727" s="210">
        <f t="array" aca="1" ref="BX727" ca="1">IF(RAND()&lt;=_xlfn.NORM.S.DIST((_xlfn.NORM.S.INV($E$54)-SQRT($E$61)*$C727)/SQRT(1-$E$61),TRUE),(1-(1-RAND())^(1/$G$57))^(1/$I$57),0)</f>
        <v>0</v>
      </c>
      <c r="BY727" s="210">
        <f t="array" aca="1" ref="BY727" ca="1">IF(RAND()&lt;=_xlfn.NORM.S.DIST((_xlfn.NORM.S.INV($E$54)-SQRT($E$61)*$C727)/SQRT(1-$E$61),TRUE),(1-(1-RAND())^(1/$G$57))^(1/$I$57),0)</f>
        <v>0</v>
      </c>
      <c r="BZ727" s="210">
        <f t="array" aca="1" ref="BZ727" ca="1">IF(RAND()&lt;=_xlfn.NORM.S.DIST((_xlfn.NORM.S.INV($E$54)-SQRT($E$61)*$C727)/SQRT(1-$E$61),TRUE),(1-(1-RAND())^(1/$G$57))^(1/$I$57),0)</f>
        <v>0</v>
      </c>
      <c r="CA727" s="210">
        <f t="array" aca="1" ref="CA727" ca="1">IF(RAND()&lt;=_xlfn.NORM.S.DIST((_xlfn.NORM.S.INV($E$54)-SQRT($E$61)*$C727)/SQRT(1-$E$61),TRUE),(1-(1-RAND())^(1/$G$57))^(1/$I$57),0)</f>
        <v>0</v>
      </c>
      <c r="CB727" s="210">
        <f t="array" aca="1" ref="CB727" ca="1">IF(RAND()&lt;=_xlfn.NORM.S.DIST((_xlfn.NORM.S.INV($E$54)-SQRT($E$61)*$C727)/SQRT(1-$E$61),TRUE),(1-(1-RAND())^(1/$G$57))^(1/$I$57),0)</f>
        <v>0</v>
      </c>
      <c r="CC727" s="210">
        <f t="array" aca="1" ref="CC727" ca="1">IF(RAND()&lt;=_xlfn.NORM.S.DIST((_xlfn.NORM.S.INV($E$54)-SQRT($E$61)*$C727)/SQRT(1-$E$61),TRUE),(1-(1-RAND())^(1/$G$57))^(1/$I$57),0)</f>
        <v>0</v>
      </c>
      <c r="CD727" s="210">
        <f t="array" aca="1" ref="CD727" ca="1">IF(RAND()&lt;=_xlfn.NORM.S.DIST((_xlfn.NORM.S.INV($E$54)-SQRT($E$61)*$C727)/SQRT(1-$E$61),TRUE),(1-(1-RAND())^(1/$G$57))^(1/$I$57),0)</f>
        <v>0</v>
      </c>
      <c r="CE727" s="210">
        <f t="array" aca="1" ref="CE727" ca="1">IF(RAND()&lt;=_xlfn.NORM.S.DIST((_xlfn.NORM.S.INV($E$54)-SQRT($E$61)*$C727)/SQRT(1-$E$61),TRUE),(1-(1-RAND())^(1/$G$57))^(1/$I$57),0)</f>
        <v>0</v>
      </c>
      <c r="CF727" s="210">
        <f t="array" aca="1" ref="CF727" ca="1">IF(RAND()&lt;=_xlfn.NORM.S.DIST((_xlfn.NORM.S.INV($E$54)-SQRT($E$61)*$C727)/SQRT(1-$E$61),TRUE),(1-(1-RAND())^(1/$G$57))^(1/$I$57),0)</f>
        <v>0</v>
      </c>
      <c r="CG727" s="210">
        <f t="array" aca="1" ref="CG727" ca="1">IF(RAND()&lt;=_xlfn.NORM.S.DIST((_xlfn.NORM.S.INV($E$54)-SQRT($E$61)*$C727)/SQRT(1-$E$61),TRUE),(1-(1-RAND())^(1/$G$57))^(1/$I$57),0)</f>
        <v>0</v>
      </c>
      <c r="CH727" s="210">
        <f t="array" aca="1" ref="CH727" ca="1">IF(RAND()&lt;=_xlfn.NORM.S.DIST((_xlfn.NORM.S.INV($E$54)-SQRT($E$61)*$C727)/SQRT(1-$E$61),TRUE),(1-(1-RAND())^(1/$G$57))^(1/$I$57),0)</f>
        <v>0</v>
      </c>
      <c r="CI727" s="210">
        <f t="array" aca="1" ref="CI727" ca="1">IF(RAND()&lt;=_xlfn.NORM.S.DIST((_xlfn.NORM.S.INV($E$54)-SQRT($E$61)*$C727)/SQRT(1-$E$61),TRUE),(1-(1-RAND())^(1/$G$57))^(1/$I$57),0)</f>
        <v>0</v>
      </c>
      <c r="CJ727" s="210">
        <f t="array" aca="1" ref="CJ727" ca="1">COUNTIF(AV727:CI727,"&gt;"&amp;0)</f>
        <v>1</v>
      </c>
      <c r="CK727" s="210">
        <f t="shared" ca="1" si="170"/>
        <v>0.65467112899876656</v>
      </c>
      <c r="CL727" s="210">
        <f t="array" aca="1" ref="CL727" ca="1">IF(RAND()&lt;=_xlfn.NORM.S.DIST((_xlfn.NORM.S.INV($F$54)-SQRT($F$61)*$C727)/SQRT(1-$F$61),TRUE),(1-(1-RAND())^(1/$G$57))^(1/$I$57),0)</f>
        <v>0</v>
      </c>
      <c r="CM727" s="210">
        <f t="array" aca="1" ref="CM727" ca="1">IF(RAND()&lt;=_xlfn.NORM.S.DIST((_xlfn.NORM.S.INV($F$54)-SQRT($F$61)*$C727)/SQRT(1-$F$61),TRUE),(1-(1-RAND())^(1/$G$57))^(1/$I$57),0)</f>
        <v>0</v>
      </c>
      <c r="CN727" s="210">
        <f t="array" aca="1" ref="CN727" ca="1">IF(RAND()&lt;=_xlfn.NORM.S.DIST((_xlfn.NORM.S.INV($F$54)-SQRT($F$61)*$C727)/SQRT(1-$F$61),TRUE),(1-(1-RAND())^(1/$G$57))^(1/$I$57),0)</f>
        <v>0</v>
      </c>
      <c r="CO727" s="210">
        <f t="array" aca="1" ref="CO727" ca="1">IF(RAND()&lt;=_xlfn.NORM.S.DIST((_xlfn.NORM.S.INV($F$54)-SQRT($F$61)*$C727)/SQRT(1-$F$61),TRUE),(1-(1-RAND())^(1/$G$57))^(1/$I$57),0)</f>
        <v>0</v>
      </c>
      <c r="CP727" s="210">
        <f t="array" aca="1" ref="CP727" ca="1">IF(RAND()&lt;=_xlfn.NORM.S.DIST((_xlfn.NORM.S.INV($F$54)-SQRT($F$61)*$C727)/SQRT(1-$F$61),TRUE),(1-(1-RAND())^(1/$G$57))^(1/$I$57),0)</f>
        <v>0</v>
      </c>
      <c r="CQ727" s="210">
        <f t="array" aca="1" ref="CQ727" ca="1">IF(RAND()&lt;=_xlfn.NORM.S.DIST((_xlfn.NORM.S.INV($F$54)-SQRT($F$61)*$C727)/SQRT(1-$F$61),TRUE),(1-(1-RAND())^(1/$G$57))^(1/$I$57),0)</f>
        <v>0</v>
      </c>
      <c r="CR727" s="210">
        <f t="array" aca="1" ref="CR727" ca="1">IF(RAND()&lt;=_xlfn.NORM.S.DIST((_xlfn.NORM.S.INV($F$54)-SQRT($F$61)*$C727)/SQRT(1-$F$61),TRUE),(1-(1-RAND())^(1/$G$57))^(1/$I$57),0)</f>
        <v>0</v>
      </c>
      <c r="CS727" s="210">
        <f t="array" aca="1" ref="CS727" ca="1">IF(RAND()&lt;=_xlfn.NORM.S.DIST((_xlfn.NORM.S.INV($F$54)-SQRT($F$61)*$C727)/SQRT(1-$F$61),TRUE),(1-(1-RAND())^(1/$G$57))^(1/$I$57),0)</f>
        <v>0</v>
      </c>
      <c r="CT727" s="210">
        <f t="array" aca="1" ref="CT727" ca="1">IF(RAND()&lt;=_xlfn.NORM.S.DIST((_xlfn.NORM.S.INV($F$54)-SQRT($F$61)*$C727)/SQRT(1-$F$61),TRUE),(1-(1-RAND())^(1/$G$57))^(1/$I$57),0)</f>
        <v>0</v>
      </c>
      <c r="CU727" s="210">
        <f t="array" aca="1" ref="CU727" ca="1">IF(RAND()&lt;=_xlfn.NORM.S.DIST((_xlfn.NORM.S.INV($F$54)-SQRT($F$61)*$C727)/SQRT(1-$F$61),TRUE),(1-(1-RAND())^(1/$G$57))^(1/$I$57),0)</f>
        <v>0</v>
      </c>
      <c r="CV727" s="210">
        <f t="array" aca="1" ref="CV727" ca="1">IF(RAND()&lt;=_xlfn.NORM.S.DIST((_xlfn.NORM.S.INV($F$54)-SQRT($F$61)*$C727)/SQRT(1-$F$61),TRUE),(1-(1-RAND())^(1/$G$57))^(1/$I$57),0)</f>
        <v>0</v>
      </c>
      <c r="CW727" s="210">
        <f t="array" aca="1" ref="CW727" ca="1">IF(RAND()&lt;=_xlfn.NORM.S.DIST((_xlfn.NORM.S.INV($F$54)-SQRT($F$61)*$C727)/SQRT(1-$F$61),TRUE),(1-(1-RAND())^(1/$G$57))^(1/$I$57),0)</f>
        <v>0</v>
      </c>
      <c r="CX727" s="210">
        <f t="array" aca="1" ref="CX727" ca="1">IF(RAND()&lt;=_xlfn.NORM.S.DIST((_xlfn.NORM.S.INV($F$54)-SQRT($F$61)*$C727)/SQRT(1-$F$61),TRUE),(1-(1-RAND())^(1/$G$57))^(1/$I$57),0)</f>
        <v>0</v>
      </c>
      <c r="CY727" s="210">
        <f t="array" aca="1" ref="CY727" ca="1">IF(RAND()&lt;=_xlfn.NORM.S.DIST((_xlfn.NORM.S.INV($F$54)-SQRT($F$61)*$C727)/SQRT(1-$F$61),TRUE),(1-(1-RAND())^(1/$G$57))^(1/$I$57),0)</f>
        <v>0</v>
      </c>
      <c r="CZ727" s="210">
        <f t="array" aca="1" ref="CZ727" ca="1">IF(RAND()&lt;=_xlfn.NORM.S.DIST((_xlfn.NORM.S.INV($F$54)-SQRT($F$61)*$C727)/SQRT(1-$F$61),TRUE),(1-(1-RAND())^(1/$G$57))^(1/$I$57),0)</f>
        <v>0</v>
      </c>
      <c r="DA727" s="210">
        <f t="array" aca="1" ref="DA727" ca="1">IF(RAND()&lt;=_xlfn.NORM.S.DIST((_xlfn.NORM.S.INV($F$54)-SQRT($F$61)*$C727)/SQRT(1-$F$61),TRUE),(1-(1-RAND())^(1/$G$57))^(1/$I$57),0)</f>
        <v>0.93169967019145261</v>
      </c>
      <c r="DB727" s="210">
        <f t="array" aca="1" ref="DB727" ca="1">IF(RAND()&lt;=_xlfn.NORM.S.DIST((_xlfn.NORM.S.INV($F$54)-SQRT($F$61)*$C727)/SQRT(1-$F$61),TRUE),(1-(1-RAND())^(1/$G$57))^(1/$I$57),0)</f>
        <v>6.1620345439218659E-4</v>
      </c>
      <c r="DC727" s="210">
        <f t="array" aca="1" ref="DC727" ca="1">IF(RAND()&lt;=_xlfn.NORM.S.DIST((_xlfn.NORM.S.INV($F$54)-SQRT($F$61)*$C727)/SQRT(1-$F$61),TRUE),(1-(1-RAND())^(1/$G$57))^(1/$I$57),0)</f>
        <v>0</v>
      </c>
      <c r="DD727" s="210">
        <f t="array" aca="1" ref="DD727" ca="1">IF(RAND()&lt;=_xlfn.NORM.S.DIST((_xlfn.NORM.S.INV($F$54)-SQRT($F$61)*$C727)/SQRT(1-$F$61),TRUE),(1-(1-RAND())^(1/$G$57))^(1/$I$57),0)</f>
        <v>0</v>
      </c>
      <c r="DE727" s="210">
        <f t="array" aca="1" ref="DE727" ca="1">IF(RAND()&lt;=_xlfn.NORM.S.DIST((_xlfn.NORM.S.INV($F$54)-SQRT($F$61)*$C727)/SQRT(1-$F$61),TRUE),(1-(1-RAND())^(1/$G$57))^(1/$I$57),0)</f>
        <v>0</v>
      </c>
      <c r="DF727" s="210">
        <f t="array" aca="1" ref="DF727" ca="1">IF(RAND()&lt;=_xlfn.NORM.S.DIST((_xlfn.NORM.S.INV($F$54)-SQRT($F$61)*$C727)/SQRT(1-$F$61),TRUE),(1-(1-RAND())^(1/$G$57))^(1/$I$57),0)</f>
        <v>0</v>
      </c>
      <c r="DG727" s="210">
        <f t="array" aca="1" ref="DG727" ca="1">IF(RAND()&lt;=_xlfn.NORM.S.DIST((_xlfn.NORM.S.INV($F$54)-SQRT($F$61)*$C727)/SQRT(1-$F$61),TRUE),(1-(1-RAND())^(1/$G$57))^(1/$I$57),0)</f>
        <v>0</v>
      </c>
      <c r="DH727" s="210">
        <f t="array" aca="1" ref="DH727" ca="1">IF(RAND()&lt;=_xlfn.NORM.S.DIST((_xlfn.NORM.S.INV($F$54)-SQRT($F$61)*$C727)/SQRT(1-$F$61),TRUE),(1-(1-RAND())^(1/$G$57))^(1/$I$57),0)</f>
        <v>0</v>
      </c>
      <c r="DI727" s="210">
        <f t="array" aca="1" ref="DI727" ca="1">IF(RAND()&lt;=_xlfn.NORM.S.DIST((_xlfn.NORM.S.INV($F$54)-SQRT($F$61)*$C727)/SQRT(1-$F$61),TRUE),(1-(1-RAND())^(1/$G$57))^(1/$I$57),0)</f>
        <v>0</v>
      </c>
      <c r="DJ727" s="210">
        <f t="array" aca="1" ref="DJ727" ca="1">IF(RAND()&lt;=_xlfn.NORM.S.DIST((_xlfn.NORM.S.INV($F$54)-SQRT($F$61)*$C727)/SQRT(1-$F$61),TRUE),(1-(1-RAND())^(1/$G$57))^(1/$I$57),0)</f>
        <v>0</v>
      </c>
      <c r="DK727" s="210">
        <f t="array" aca="1" ref="DK727" ca="1">IF(RAND()&lt;=_xlfn.NORM.S.DIST((_xlfn.NORM.S.INV($F$54)-SQRT($F$61)*$C727)/SQRT(1-$F$61),TRUE),(1-(1-RAND())^(1/$G$57))^(1/$I$57),0)</f>
        <v>0.25702275648171652</v>
      </c>
      <c r="DL727" s="210">
        <f t="array" aca="1" ref="DL727" ca="1">IF(RAND()&lt;=_xlfn.NORM.S.DIST((_xlfn.NORM.S.INV($F$54)-SQRT($F$61)*$C727)/SQRT(1-$F$61),TRUE),(1-(1-RAND())^(1/$G$57))^(1/$I$57),0)</f>
        <v>0.29040920452671892</v>
      </c>
      <c r="DM727" s="210">
        <f t="array" aca="1" ref="DM727" ca="1">IF(RAND()&lt;=_xlfn.NORM.S.DIST((_xlfn.NORM.S.INV($F$54)-SQRT($F$61)*$C727)/SQRT(1-$F$61),TRUE),(1-(1-RAND())^(1/$G$57))^(1/$I$57),0)</f>
        <v>0</v>
      </c>
      <c r="DN727" s="210">
        <f t="array" aca="1" ref="DN727" ca="1">IF(RAND()&lt;=_xlfn.NORM.S.DIST((_xlfn.NORM.S.INV($F$54)-SQRT($F$61)*$C727)/SQRT(1-$F$61),TRUE),(1-(1-RAND())^(1/$G$57))^(1/$I$57),0)</f>
        <v>0</v>
      </c>
      <c r="DO727" s="210">
        <f t="array" aca="1" ref="DO727" ca="1">IF(RAND()&lt;=_xlfn.NORM.S.DIST((_xlfn.NORM.S.INV($F$54)-SQRT($F$61)*$C727)/SQRT(1-$F$61),TRUE),(1-(1-RAND())^(1/$G$57))^(1/$I$57),0)</f>
        <v>0</v>
      </c>
      <c r="DP727" s="210">
        <f t="array" aca="1" ref="DP727" ca="1">IF(RAND()&lt;=_xlfn.NORM.S.DIST((_xlfn.NORM.S.INV($F$54)-SQRT($F$61)*$C727)/SQRT(1-$F$61),TRUE),(1-(1-RAND())^(1/$G$57))^(1/$I$57),0)</f>
        <v>0</v>
      </c>
      <c r="DQ727" s="210">
        <f t="array" aca="1" ref="DQ727" ca="1">IF(RAND()&lt;=_xlfn.NORM.S.DIST((_xlfn.NORM.S.INV($F$54)-SQRT($F$61)*$C727)/SQRT(1-$F$61),TRUE),(1-(1-RAND())^(1/$G$57))^(1/$I$57),0)</f>
        <v>0</v>
      </c>
      <c r="DR727" s="210">
        <f t="array" aca="1" ref="DR727" ca="1">IF(RAND()&lt;=_xlfn.NORM.S.DIST((_xlfn.NORM.S.INV($F$54)-SQRT($F$61)*$C727)/SQRT(1-$F$61),TRUE),(1-(1-RAND())^(1/$G$57))^(1/$I$57),0)</f>
        <v>0</v>
      </c>
      <c r="DS727" s="210">
        <f t="array" aca="1" ref="DS727" ca="1">IF(RAND()&lt;=_xlfn.NORM.S.DIST((_xlfn.NORM.S.INV($F$54)-SQRT($F$61)*$C727)/SQRT(1-$F$61),TRUE),(1-(1-RAND())^(1/$G$57))^(1/$I$57),0)</f>
        <v>0</v>
      </c>
      <c r="DT727" s="210">
        <f t="array" aca="1" ref="DT727" ca="1">IF(RAND()&lt;=_xlfn.NORM.S.DIST((_xlfn.NORM.S.INV($F$54)-SQRT($F$61)*$C727)/SQRT(1-$F$61),TRUE),(1-(1-RAND())^(1/$G$57))^(1/$I$57),0)</f>
        <v>0</v>
      </c>
      <c r="DU727" s="210">
        <f t="array" aca="1" ref="DU727" ca="1">IF(RAND()&lt;=_xlfn.NORM.S.DIST((_xlfn.NORM.S.INV($F$54)-SQRT($F$61)*$C727)/SQRT(1-$F$61),TRUE),(1-(1-RAND())^(1/$G$57))^(1/$I$57),0)</f>
        <v>0</v>
      </c>
      <c r="DV727" s="210">
        <f t="array" aca="1" ref="DV727" ca="1">IF(RAND()&lt;=_xlfn.NORM.S.DIST((_xlfn.NORM.S.INV($F$54)-SQRT($F$61)*$C727)/SQRT(1-$F$61),TRUE),(1-(1-RAND())^(1/$G$57))^(1/$I$57),0)</f>
        <v>0</v>
      </c>
      <c r="DW727" s="210">
        <f t="array" aca="1" ref="DW727" ca="1">IF(RAND()&lt;=_xlfn.NORM.S.DIST((_xlfn.NORM.S.INV($F$54)-SQRT($F$61)*$C727)/SQRT(1-$F$61),TRUE),(1-(1-RAND())^(1/$G$57))^(1/$I$57),0)</f>
        <v>0</v>
      </c>
      <c r="DX727" s="210">
        <f t="array" aca="1" ref="DX727" ca="1">IF(RAND()&lt;=_xlfn.NORM.S.DIST((_xlfn.NORM.S.INV($F$54)-SQRT($F$61)*$C727)/SQRT(1-$F$61),TRUE),(1-(1-RAND())^(1/$G$57))^(1/$I$57),0)</f>
        <v>0</v>
      </c>
      <c r="DY727" s="210">
        <f t="array" aca="1" ref="DY727" ca="1">IF(RAND()&lt;=_xlfn.NORM.S.DIST((_xlfn.NORM.S.INV($F$54)-SQRT($F$61)*$C727)/SQRT(1-$F$61),TRUE),(1-(1-RAND())^(1/$G$57))^(1/$I$57),0)</f>
        <v>0</v>
      </c>
      <c r="DZ727" s="210">
        <f t="array" aca="1" ref="DZ727" ca="1">IF(RAND()&lt;=_xlfn.NORM.S.DIST((_xlfn.NORM.S.INV($F$54)-SQRT($F$61)*$C727)/SQRT(1-$F$61),TRUE),(1-(1-RAND())^(1/$G$57))^(1/$I$57),0)</f>
        <v>0</v>
      </c>
      <c r="EA727" s="210">
        <f t="array" aca="1" ref="EA727" ca="1">IF(RAND()&lt;=_xlfn.NORM.S.DIST((_xlfn.NORM.S.INV($F$54)-SQRT($F$61)*$C727)/SQRT(1-$F$61),TRUE),(1-(1-RAND())^(1/$G$57))^(1/$I$57),0)</f>
        <v>0</v>
      </c>
      <c r="EB727" s="210">
        <f t="array" aca="1" ref="EB727" ca="1">IF(RAND()&lt;=_xlfn.NORM.S.DIST((_xlfn.NORM.S.INV($F$54)-SQRT($F$61)*$C727)/SQRT(1-$F$61),TRUE),(1-(1-RAND())^(1/$G$57))^(1/$I$57),0)</f>
        <v>0</v>
      </c>
      <c r="EC727" s="210">
        <f t="array" aca="1" ref="EC727" ca="1">IF(RAND()&lt;=_xlfn.NORM.S.DIST((_xlfn.NORM.S.INV($F$54)-SQRT($F$61)*$C727)/SQRT(1-$F$61),TRUE),(1-(1-RAND())^(1/$G$57))^(1/$I$57),0)</f>
        <v>0</v>
      </c>
      <c r="ED727" s="210">
        <f t="array" aca="1" ref="ED727" ca="1">IF(RAND()&lt;=_xlfn.NORM.S.DIST((_xlfn.NORM.S.INV($F$54)-SQRT($F$61)*$C727)/SQRT(1-$F$61),TRUE),(1-(1-RAND())^(1/$G$57))^(1/$I$57),0)</f>
        <v>0</v>
      </c>
      <c r="EE727" s="210">
        <f t="array" aca="1" ref="EE727" ca="1">IF(RAND()&lt;=_xlfn.NORM.S.DIST((_xlfn.NORM.S.INV($F$54)-SQRT($F$61)*$C727)/SQRT(1-$F$61),TRUE),(1-(1-RAND())^(1/$G$57))^(1/$I$57),0)</f>
        <v>0</v>
      </c>
      <c r="EF727" s="210">
        <f t="array" aca="1" ref="EF727" ca="1">IF(RAND()&lt;=_xlfn.NORM.S.DIST((_xlfn.NORM.S.INV($F$54)-SQRT($F$61)*$C727)/SQRT(1-$F$61),TRUE),(1-(1-RAND())^(1/$G$57))^(1/$I$57),0)</f>
        <v>0</v>
      </c>
      <c r="EG727" s="210">
        <f t="array" aca="1" ref="EG727" ca="1">IF(RAND()&lt;=_xlfn.NORM.S.DIST((_xlfn.NORM.S.INV($F$54)-SQRT($F$61)*$C727)/SQRT(1-$F$61),TRUE),(1-(1-RAND())^(1/$G$57))^(1/$I$57),0)</f>
        <v>0</v>
      </c>
      <c r="EH727" s="210">
        <f t="array" aca="1" ref="EH727" ca="1">IF(RAND()&lt;=_xlfn.NORM.S.DIST((_xlfn.NORM.S.INV($F$54)-SQRT($F$61)*$C727)/SQRT(1-$F$61),TRUE),(1-(1-RAND())^(1/$G$57))^(1/$I$57),0)</f>
        <v>0</v>
      </c>
      <c r="EI727" s="210">
        <f t="array" aca="1" ref="EI727" ca="1">IF(RAND()&lt;=_xlfn.NORM.S.DIST((_xlfn.NORM.S.INV($F$54)-SQRT($F$61)*$C727)/SQRT(1-$F$61),TRUE),(1-(1-RAND())^(1/$G$57))^(1/$I$57),0)</f>
        <v>0</v>
      </c>
      <c r="EJ727" s="210">
        <f t="array" aca="1" ref="EJ727" ca="1">IF(RAND()&lt;=_xlfn.NORM.S.DIST((_xlfn.NORM.S.INV($F$54)-SQRT($F$61)*$C727)/SQRT(1-$F$61),TRUE),(1-(1-RAND())^(1/$G$57))^(1/$I$57),0)</f>
        <v>0</v>
      </c>
      <c r="EK727" s="210">
        <f t="array" aca="1" ref="EK727" ca="1">IF(RAND()&lt;=_xlfn.NORM.S.DIST((_xlfn.NORM.S.INV($F$54)-SQRT($F$61)*$C727)/SQRT(1-$F$61),TRUE),(1-(1-RAND())^(1/$G$57))^(1/$I$57),0)</f>
        <v>0</v>
      </c>
      <c r="EL727" s="210">
        <f t="array" aca="1" ref="EL727" ca="1">IF(RAND()&lt;=_xlfn.NORM.S.DIST((_xlfn.NORM.S.INV($F$54)-SQRT($F$61)*$C727)/SQRT(1-$F$61),TRUE),(1-(1-RAND())^(1/$G$57))^(1/$I$57),0)</f>
        <v>0</v>
      </c>
      <c r="EM727" s="210">
        <f t="array" aca="1" ref="EM727" ca="1">IF(RAND()&lt;=_xlfn.NORM.S.DIST((_xlfn.NORM.S.INV($F$54)-SQRT($F$61)*$C727)/SQRT(1-$F$61),TRUE),(1-(1-RAND())^(1/$G$57))^(1/$I$57),0)</f>
        <v>0</v>
      </c>
      <c r="EN727" s="210">
        <f t="array" aca="1" ref="EN727" ca="1">IF(RAND()&lt;=_xlfn.NORM.S.DIST((_xlfn.NORM.S.INV($F$54)-SQRT($F$61)*$C727)/SQRT(1-$F$61),TRUE),(1-(1-RAND())^(1/$G$57))^(1/$I$57),0)</f>
        <v>0</v>
      </c>
      <c r="EO727" s="210">
        <f t="array" aca="1" ref="EO727" ca="1">IF(RAND()&lt;=_xlfn.NORM.S.DIST((_xlfn.NORM.S.INV($F$54)-SQRT($F$61)*$C727)/SQRT(1-$F$61),TRUE),(1-(1-RAND())^(1/$G$57))^(1/$I$57),0)</f>
        <v>0</v>
      </c>
      <c r="EP727" s="210">
        <f t="array" aca="1" ref="EP727" ca="1">IF(RAND()&lt;=_xlfn.NORM.S.DIST((_xlfn.NORM.S.INV($F$54)-SQRT($F$61)*$C727)/SQRT(1-$F$61),TRUE),(1-(1-RAND())^(1/$G$57))^(1/$I$57),0)</f>
        <v>0</v>
      </c>
      <c r="EQ727" s="210">
        <f t="array" aca="1" ref="EQ727" ca="1">IF(RAND()&lt;=_xlfn.NORM.S.DIST((_xlfn.NORM.S.INV($F$54)-SQRT($F$61)*$C727)/SQRT(1-$F$61),TRUE),(1-(1-RAND())^(1/$G$57))^(1/$I$57),0)</f>
        <v>0</v>
      </c>
      <c r="ER727" s="210">
        <f t="array" aca="1" ref="ER727" ca="1">IF(RAND()&lt;=_xlfn.NORM.S.DIST((_xlfn.NORM.S.INV($F$54)-SQRT($F$61)*$C727)/SQRT(1-$F$61),TRUE),(1-(1-RAND())^(1/$G$57))^(1/$I$57),0)</f>
        <v>0</v>
      </c>
      <c r="ES727" s="210">
        <f t="array" aca="1" ref="ES727" ca="1">IF(RAND()&lt;=_xlfn.NORM.S.DIST((_xlfn.NORM.S.INV($F$54)-SQRT($F$61)*$C727)/SQRT(1-$F$61),TRUE),(1-(1-RAND())^(1/$G$57))^(1/$I$57),0)</f>
        <v>0</v>
      </c>
      <c r="ET727" s="210">
        <f t="array" aca="1" ref="ET727" ca="1">IF(RAND()&lt;=_xlfn.NORM.S.DIST((_xlfn.NORM.S.INV($F$54)-SQRT($F$61)*$C727)/SQRT(1-$F$61),TRUE),(1-(1-RAND())^(1/$G$57))^(1/$I$57),0)</f>
        <v>0</v>
      </c>
      <c r="EU727" s="210">
        <f t="array" aca="1" ref="EU727" ca="1">IF(RAND()&lt;=_xlfn.NORM.S.DIST((_xlfn.NORM.S.INV($F$54)-SQRT($F$61)*$C727)/SQRT(1-$F$61),TRUE),(1-(1-RAND())^(1/$G$57))^(1/$I$57),0)</f>
        <v>0</v>
      </c>
      <c r="EV727" s="210">
        <f t="array" aca="1" ref="EV727" ca="1">IF(RAND()&lt;=_xlfn.NORM.S.DIST((_xlfn.NORM.S.INV($F$54)-SQRT($F$61)*$C727)/SQRT(1-$F$61),TRUE),(1-(1-RAND())^(1/$G$57))^(1/$I$57),0)</f>
        <v>0</v>
      </c>
      <c r="EW727" s="210">
        <f t="array" aca="1" ref="EW727" ca="1">IF(RAND()&lt;=_xlfn.NORM.S.DIST((_xlfn.NORM.S.INV($F$54)-SQRT($F$61)*$C727)/SQRT(1-$F$61),TRUE),(1-(1-RAND())^(1/$G$57))^(1/$I$57),0)</f>
        <v>0</v>
      </c>
      <c r="EX727" s="210">
        <f t="array" aca="1" ref="EX727" ca="1">IF(RAND()&lt;=_xlfn.NORM.S.DIST((_xlfn.NORM.S.INV($F$54)-SQRT($F$61)*$C727)/SQRT(1-$F$61),TRUE),(1-(1-RAND())^(1/$G$57))^(1/$I$57),0)</f>
        <v>0</v>
      </c>
      <c r="EY727" s="210">
        <f t="array" aca="1" ref="EY727" ca="1">IF(RAND()&lt;=_xlfn.NORM.S.DIST((_xlfn.NORM.S.INV($F$54)-SQRT($F$61)*$C727)/SQRT(1-$F$61),TRUE),(1-(1-RAND())^(1/$G$57))^(1/$I$57),0)</f>
        <v>0</v>
      </c>
      <c r="EZ727" s="210">
        <f t="array" aca="1" ref="EZ727" ca="1">IF(RAND()&lt;=_xlfn.NORM.S.DIST((_xlfn.NORM.S.INV($F$54)-SQRT($F$61)*$C727)/SQRT(1-$F$61),TRUE),(1-(1-RAND())^(1/$G$57))^(1/$I$57),0)</f>
        <v>0</v>
      </c>
      <c r="FA727" s="210">
        <f t="array" aca="1" ref="FA727" ca="1">IF(RAND()&lt;=_xlfn.NORM.S.DIST((_xlfn.NORM.S.INV($F$54)-SQRT($F$61)*$C727)/SQRT(1-$F$61),TRUE),(1-(1-RAND())^(1/$G$57))^(1/$I$57),0)</f>
        <v>0</v>
      </c>
      <c r="FB727" s="210">
        <f t="array" aca="1" ref="FB727" ca="1">IF(RAND()&lt;=_xlfn.NORM.S.DIST((_xlfn.NORM.S.INV($F$54)-SQRT($F$61)*$C727)/SQRT(1-$F$61),TRUE),(1-(1-RAND())^(1/$G$57))^(1/$I$57),0)</f>
        <v>0</v>
      </c>
      <c r="FC727" s="210">
        <f t="array" aca="1" ref="FC727" ca="1">IF(RAND()&lt;=_xlfn.NORM.S.DIST((_xlfn.NORM.S.INV($F$54)-SQRT($F$61)*$C727)/SQRT(1-$F$61),TRUE),(1-(1-RAND())^(1/$G$57))^(1/$I$57),0)</f>
        <v>0</v>
      </c>
      <c r="FD727" s="210">
        <f t="array" aca="1" ref="FD727" ca="1">IF(RAND()&lt;=_xlfn.NORM.S.DIST((_xlfn.NORM.S.INV($F$54)-SQRT($F$61)*$C727)/SQRT(1-$F$61),TRUE),(1-(1-RAND())^(1/$G$57))^(1/$I$57),0)</f>
        <v>0</v>
      </c>
      <c r="FE727" s="210">
        <f t="array" aca="1" ref="FE727" ca="1">IF(RAND()&lt;=_xlfn.NORM.S.DIST((_xlfn.NORM.S.INV($F$54)-SQRT($F$61)*$C727)/SQRT(1-$F$61),TRUE),(1-(1-RAND())^(1/$G$57))^(1/$I$57),0)</f>
        <v>0</v>
      </c>
      <c r="FF727" s="210">
        <f t="array" aca="1" ref="FF727" ca="1">IF(RAND()&lt;=_xlfn.NORM.S.DIST((_xlfn.NORM.S.INV($F$54)-SQRT($F$61)*$C727)/SQRT(1-$F$61),TRUE),(1-(1-RAND())^(1/$G$57))^(1/$I$57),0)</f>
        <v>0</v>
      </c>
      <c r="FG727" s="210">
        <f t="array" aca="1" ref="FG727" ca="1">IF(RAND()&lt;=_xlfn.NORM.S.DIST((_xlfn.NORM.S.INV($F$54)-SQRT($F$61)*$C727)/SQRT(1-$F$61),TRUE),(1-(1-RAND())^(1/$G$57))^(1/$I$57),0)</f>
        <v>0</v>
      </c>
      <c r="FH727" s="210">
        <f t="array" aca="1" ref="FH727" ca="1">IF(RAND()&lt;=_xlfn.NORM.S.DIST((_xlfn.NORM.S.INV($F$54)-SQRT($F$61)*$C727)/SQRT(1-$F$61),TRUE),(1-(1-RAND())^(1/$G$57))^(1/$I$57),0)</f>
        <v>0</v>
      </c>
      <c r="FI727" s="210">
        <f t="array" aca="1" ref="FI727" ca="1">IF(RAND()&lt;=_xlfn.NORM.S.DIST((_xlfn.NORM.S.INV($F$54)-SQRT($F$61)*$C727)/SQRT(1-$F$61),TRUE),(1-(1-RAND())^(1/$G$57))^(1/$I$57),0)</f>
        <v>0</v>
      </c>
      <c r="FJ727" s="210">
        <f t="array" aca="1" ref="FJ727" ca="1">IF(RAND()&lt;=_xlfn.NORM.S.DIST((_xlfn.NORM.S.INV($F$54)-SQRT($F$61)*$C727)/SQRT(1-$F$61),TRUE),(1-(1-RAND())^(1/$G$57))^(1/$I$57),0)</f>
        <v>0</v>
      </c>
      <c r="FK727" s="210">
        <f t="array" aca="1" ref="FK727" ca="1">IF(RAND()&lt;=_xlfn.NORM.S.DIST((_xlfn.NORM.S.INV($F$54)-SQRT($F$61)*$C727)/SQRT(1-$F$61),TRUE),(1-(1-RAND())^(1/$G$57))^(1/$I$57),0)</f>
        <v>0</v>
      </c>
      <c r="FL727" s="210">
        <f t="array" aca="1" ref="FL727" ca="1">IF(RAND()&lt;=_xlfn.NORM.S.DIST((_xlfn.NORM.S.INV($F$54)-SQRT($F$61)*$C727)/SQRT(1-$F$61),TRUE),(1-(1-RAND())^(1/$G$57))^(1/$I$57),0)</f>
        <v>0</v>
      </c>
      <c r="FM727" s="210">
        <f t="array" aca="1" ref="FM727" ca="1">IF(RAND()&lt;=_xlfn.NORM.S.DIST((_xlfn.NORM.S.INV($F$54)-SQRT($F$61)*$C727)/SQRT(1-$F$61),TRUE),(1-(1-RAND())^(1/$G$57))^(1/$I$57),0)</f>
        <v>0</v>
      </c>
      <c r="FN727" s="210">
        <f t="shared" ca="1" si="171"/>
        <v>4</v>
      </c>
      <c r="FO727" s="210">
        <f t="shared" ca="1" si="182"/>
        <v>1.4797478346542801</v>
      </c>
      <c r="FP727" s="210">
        <f t="array" aca="1" ref="FP727" ca="1">IF(RAND()&lt;=_xlfn.NORM.S.DIST((_xlfn.NORM.S.INV($G$54)-SQRT($G$61)*$C727)/SQRT(1-$G$61),TRUE),(1-(1-RAND())^(1/$G$57))^(1/$I$57),0)</f>
        <v>0</v>
      </c>
      <c r="FQ727" s="210">
        <f t="array" aca="1" ref="FQ727" ca="1">IF(RAND()&lt;=_xlfn.NORM.S.DIST((_xlfn.NORM.S.INV($G$54)-SQRT($G$61)*$C727)/SQRT(1-$G$61),TRUE),(1-(1-RAND())^(1/$G$57))^(1/$I$57),0)</f>
        <v>0</v>
      </c>
      <c r="FR727" s="210">
        <f t="array" aca="1" ref="FR727" ca="1">IF(RAND()&lt;=_xlfn.NORM.S.DIST((_xlfn.NORM.S.INV($G$54)-SQRT($G$61)*$C727)/SQRT(1-$G$61),TRUE),(1-(1-RAND())^(1/$G$57))^(1/$I$57),0)</f>
        <v>0</v>
      </c>
      <c r="FS727" s="210">
        <f t="array" aca="1" ref="FS727" ca="1">IF(RAND()&lt;=_xlfn.NORM.S.DIST((_xlfn.NORM.S.INV($G$54)-SQRT($G$61)*$C727)/SQRT(1-$G$61),TRUE),(1-(1-RAND())^(1/$G$57))^(1/$I$57),0)</f>
        <v>0</v>
      </c>
      <c r="FT727" s="210">
        <f t="array" aca="1" ref="FT727" ca="1">IF(RAND()&lt;=_xlfn.NORM.S.DIST((_xlfn.NORM.S.INV($G$54)-SQRT($G$61)*$C727)/SQRT(1-$G$61),TRUE),(1-(1-RAND())^(1/$G$57))^(1/$I$57),0)</f>
        <v>0</v>
      </c>
      <c r="FU727" s="210">
        <f t="array" aca="1" ref="FU727" ca="1">IF(RAND()&lt;=_xlfn.NORM.S.DIST((_xlfn.NORM.S.INV($G$54)-SQRT($G$61)*$C727)/SQRT(1-$G$61),TRUE),(1-(1-RAND())^(1/$G$57))^(1/$I$57),0)</f>
        <v>0</v>
      </c>
      <c r="FV727" s="210">
        <f t="array" aca="1" ref="FV727" ca="1">IF(RAND()&lt;=_xlfn.NORM.S.DIST((_xlfn.NORM.S.INV($G$54)-SQRT($G$61)*$C727)/SQRT(1-$G$61),TRUE),(1-(1-RAND())^(1/$G$57))^(1/$I$57),0)</f>
        <v>0</v>
      </c>
      <c r="FW727" s="210">
        <f t="array" aca="1" ref="FW727" ca="1">IF(RAND()&lt;=_xlfn.NORM.S.DIST((_xlfn.NORM.S.INV($G$54)-SQRT($G$61)*$C727)/SQRT(1-$G$61),TRUE),(1-(1-RAND())^(1/$G$57))^(1/$I$57),0)</f>
        <v>0.14540463346482138</v>
      </c>
      <c r="FX727" s="210">
        <f t="array" aca="1" ref="FX727" ca="1">IF(RAND()&lt;=_xlfn.NORM.S.DIST((_xlfn.NORM.S.INV($G$54)-SQRT($G$61)*$C727)/SQRT(1-$G$61),TRUE),(1-(1-RAND())^(1/$G$57))^(1/$I$57),0)</f>
        <v>0</v>
      </c>
      <c r="FY727" s="210">
        <f t="array" aca="1" ref="FY727" ca="1">IF(RAND()&lt;=_xlfn.NORM.S.DIST((_xlfn.NORM.S.INV($G$54)-SQRT($G$61)*$C727)/SQRT(1-$G$61),TRUE),(1-(1-RAND())^(1/$G$57))^(1/$I$57),0)</f>
        <v>0</v>
      </c>
      <c r="FZ727" s="210">
        <f t="array" aca="1" ref="FZ727" ca="1">IF(RAND()&lt;=_xlfn.NORM.S.DIST((_xlfn.NORM.S.INV($G$54)-SQRT($G$61)*$C727)/SQRT(1-$G$61),TRUE),(1-(1-RAND())^(1/$G$57))^(1/$I$57),0)</f>
        <v>0</v>
      </c>
      <c r="GA727" s="210">
        <f t="array" aca="1" ref="GA727" ca="1">IF(RAND()&lt;=_xlfn.NORM.S.DIST((_xlfn.NORM.S.INV($G$54)-SQRT($G$61)*$C727)/SQRT(1-$G$61),TRUE),(1-(1-RAND())^(1/$G$57))^(1/$I$57),0)</f>
        <v>0</v>
      </c>
      <c r="GB727" s="210">
        <f t="array" aca="1" ref="GB727" ca="1">IF(RAND()&lt;=_xlfn.NORM.S.DIST((_xlfn.NORM.S.INV($G$54)-SQRT($G$61)*$C727)/SQRT(1-$G$61),TRUE),(1-(1-RAND())^(1/$G$57))^(1/$I$57),0)</f>
        <v>0</v>
      </c>
      <c r="GC727" s="210">
        <f t="array" aca="1" ref="GC727" ca="1">IF(RAND()&lt;=_xlfn.NORM.S.DIST((_xlfn.NORM.S.INV($G$54)-SQRT($G$61)*$C727)/SQRT(1-$G$61),TRUE),(1-(1-RAND())^(1/$G$57))^(1/$I$57),0)</f>
        <v>0</v>
      </c>
      <c r="GD727" s="210">
        <f t="array" aca="1" ref="GD727" ca="1">IF(RAND()&lt;=_xlfn.NORM.S.DIST((_xlfn.NORM.S.INV($G$54)-SQRT($G$61)*$C727)/SQRT(1-$G$61),TRUE),(1-(1-RAND())^(1/$G$57))^(1/$I$57),0)</f>
        <v>0</v>
      </c>
      <c r="GE727" s="210">
        <f t="array" aca="1" ref="GE727" ca="1">IF(RAND()&lt;=_xlfn.NORM.S.DIST((_xlfn.NORM.S.INV($G$54)-SQRT($G$61)*$C727)/SQRT(1-$G$61),TRUE),(1-(1-RAND())^(1/$G$57))^(1/$I$57),0)</f>
        <v>0</v>
      </c>
      <c r="GF727" s="210">
        <f t="array" aca="1" ref="GF727" ca="1">IF(RAND()&lt;=_xlfn.NORM.S.DIST((_xlfn.NORM.S.INV($G$54)-SQRT($G$61)*$C727)/SQRT(1-$G$61),TRUE),(1-(1-RAND())^(1/$G$57))^(1/$I$57),0)</f>
        <v>0</v>
      </c>
      <c r="GG727" s="210">
        <f t="array" aca="1" ref="GG727" ca="1">IF(RAND()&lt;=_xlfn.NORM.S.DIST((_xlfn.NORM.S.INV($G$54)-SQRT($G$61)*$C727)/SQRT(1-$G$61),TRUE),(1-(1-RAND())^(1/$G$57))^(1/$I$57),0)</f>
        <v>0.97715667151176622</v>
      </c>
      <c r="GH727" s="210">
        <f t="array" aca="1" ref="GH727" ca="1">IF(RAND()&lt;=_xlfn.NORM.S.DIST((_xlfn.NORM.S.INV($G$54)-SQRT($G$61)*$C727)/SQRT(1-$G$61),TRUE),(1-(1-RAND())^(1/$G$57))^(1/$I$57),0)</f>
        <v>0</v>
      </c>
      <c r="GI727" s="210">
        <f t="array" aca="1" ref="GI727" ca="1">IF(RAND()&lt;=_xlfn.NORM.S.DIST((_xlfn.NORM.S.INV($G$54)-SQRT($G$61)*$C727)/SQRT(1-$G$61),TRUE),(1-(1-RAND())^(1/$G$57))^(1/$I$57),0)</f>
        <v>0</v>
      </c>
      <c r="GJ727" s="210">
        <f t="array" aca="1" ref="GJ727" ca="1">IF(RAND()&lt;=_xlfn.NORM.S.DIST((_xlfn.NORM.S.INV($G$54)-SQRT($G$61)*$C727)/SQRT(1-$G$61),TRUE),(1-(1-RAND())^(1/$G$57))^(1/$I$57),0)</f>
        <v>0</v>
      </c>
      <c r="GK727" s="210">
        <f t="array" aca="1" ref="GK727" ca="1">IF(RAND()&lt;=_xlfn.NORM.S.DIST((_xlfn.NORM.S.INV($G$54)-SQRT($G$61)*$C727)/SQRT(1-$G$61),TRUE),(1-(1-RAND())^(1/$G$57))^(1/$I$57),0)</f>
        <v>0</v>
      </c>
      <c r="GL727" s="210">
        <f t="array" aca="1" ref="GL727" ca="1">IF(RAND()&lt;=_xlfn.NORM.S.DIST((_xlfn.NORM.S.INV($G$54)-SQRT($G$61)*$C727)/SQRT(1-$G$61),TRUE),(1-(1-RAND())^(1/$G$57))^(1/$I$57),0)</f>
        <v>0</v>
      </c>
      <c r="GM727" s="210">
        <f t="array" aca="1" ref="GM727" ca="1">IF(RAND()&lt;=_xlfn.NORM.S.DIST((_xlfn.NORM.S.INV($G$54)-SQRT($G$61)*$C727)/SQRT(1-$G$61),TRUE),(1-(1-RAND())^(1/$G$57))^(1/$I$57),0)</f>
        <v>0</v>
      </c>
      <c r="GN727" s="210">
        <f t="array" aca="1" ref="GN727" ca="1">IF(RAND()&lt;=_xlfn.NORM.S.DIST((_xlfn.NORM.S.INV($G$54)-SQRT($G$61)*$C727)/SQRT(1-$G$61),TRUE),(1-(1-RAND())^(1/$G$57))^(1/$I$57),0)</f>
        <v>0</v>
      </c>
      <c r="GO727" s="210">
        <f t="array" aca="1" ref="GO727" ca="1">IF(RAND()&lt;=_xlfn.NORM.S.DIST((_xlfn.NORM.S.INV($G$54)-SQRT($G$61)*$C727)/SQRT(1-$G$61),TRUE),(1-(1-RAND())^(1/$G$57))^(1/$I$57),0)</f>
        <v>0</v>
      </c>
      <c r="GP727" s="210">
        <f t="array" aca="1" ref="GP727" ca="1">IF(RAND()&lt;=_xlfn.NORM.S.DIST((_xlfn.NORM.S.INV($G$54)-SQRT($G$61)*$C727)/SQRT(1-$G$61),TRUE),(1-(1-RAND())^(1/$G$57))^(1/$I$57),0)</f>
        <v>0</v>
      </c>
      <c r="GQ727" s="210">
        <f t="array" aca="1" ref="GQ727" ca="1">IF(RAND()&lt;=_xlfn.NORM.S.DIST((_xlfn.NORM.S.INV($G$54)-SQRT($G$61)*$C727)/SQRT(1-$G$61),TRUE),(1-(1-RAND())^(1/$G$57))^(1/$I$57),0)</f>
        <v>0</v>
      </c>
      <c r="GR727" s="210">
        <f t="array" aca="1" ref="GR727" ca="1">IF(RAND()&lt;=_xlfn.NORM.S.DIST((_xlfn.NORM.S.INV($G$54)-SQRT($G$61)*$C727)/SQRT(1-$G$61),TRUE),(1-(1-RAND())^(1/$G$57))^(1/$I$57),0)</f>
        <v>0</v>
      </c>
      <c r="GS727" s="210">
        <f t="array" aca="1" ref="GS727" ca="1">IF(RAND()&lt;=_xlfn.NORM.S.DIST((_xlfn.NORM.S.INV($G$54)-SQRT($G$61)*$C727)/SQRT(1-$G$61),TRUE),(1-(1-RAND())^(1/$G$57))^(1/$I$57),0)</f>
        <v>0</v>
      </c>
      <c r="GT727" s="210">
        <f t="array" aca="1" ref="GT727" ca="1">IF(RAND()&lt;=_xlfn.NORM.S.DIST((_xlfn.NORM.S.INV($G$54)-SQRT($G$61)*$C727)/SQRT(1-$G$61),TRUE),(1-(1-RAND())^(1/$G$57))^(1/$I$57),0)</f>
        <v>0</v>
      </c>
      <c r="GU727" s="210">
        <f t="array" aca="1" ref="GU727" ca="1">IF(RAND()&lt;=_xlfn.NORM.S.DIST((_xlfn.NORM.S.INV($G$54)-SQRT($G$61)*$C727)/SQRT(1-$G$61),TRUE),(1-(1-RAND())^(1/$G$57))^(1/$I$57),0)</f>
        <v>0</v>
      </c>
      <c r="GV727" s="210">
        <f t="array" aca="1" ref="GV727" ca="1">IF(RAND()&lt;=_xlfn.NORM.S.DIST((_xlfn.NORM.S.INV($G$54)-SQRT($G$61)*$C727)/SQRT(1-$G$61),TRUE),(1-(1-RAND())^(1/$G$57))^(1/$I$57),0)</f>
        <v>0</v>
      </c>
      <c r="GW727" s="210">
        <f t="array" aca="1" ref="GW727" ca="1">IF(RAND()&lt;=_xlfn.NORM.S.DIST((_xlfn.NORM.S.INV($G$54)-SQRT($G$61)*$C727)/SQRT(1-$G$61),TRUE),(1-(1-RAND())^(1/$G$57))^(1/$I$57),0)</f>
        <v>0</v>
      </c>
      <c r="GX727" s="210">
        <f t="array" aca="1" ref="GX727" ca="1">IF(RAND()&lt;=_xlfn.NORM.S.DIST((_xlfn.NORM.S.INV($G$54)-SQRT($G$61)*$C727)/SQRT(1-$G$61),TRUE),(1-(1-RAND())^(1/$G$57))^(1/$I$57),0)</f>
        <v>0</v>
      </c>
      <c r="GY727" s="210">
        <f t="array" aca="1" ref="GY727" ca="1">IF(RAND()&lt;=_xlfn.NORM.S.DIST((_xlfn.NORM.S.INV($G$54)-SQRT($G$61)*$C727)/SQRT(1-$G$61),TRUE),(1-(1-RAND())^(1/$G$57))^(1/$I$57),0)</f>
        <v>0</v>
      </c>
      <c r="GZ727" s="210">
        <f t="array" aca="1" ref="GZ727" ca="1">IF(RAND()&lt;=_xlfn.NORM.S.DIST((_xlfn.NORM.S.INV($G$54)-SQRT($G$61)*$C727)/SQRT(1-$G$61),TRUE),(1-(1-RAND())^(1/$G$57))^(1/$I$57),0)</f>
        <v>0</v>
      </c>
      <c r="HA727" s="210">
        <f t="array" aca="1" ref="HA727" ca="1">IF(RAND()&lt;=_xlfn.NORM.S.DIST((_xlfn.NORM.S.INV($G$54)-SQRT($G$61)*$C727)/SQRT(1-$G$61),TRUE),(1-(1-RAND())^(1/$G$57))^(1/$I$57),0)</f>
        <v>0</v>
      </c>
      <c r="HB727" s="210">
        <f t="array" aca="1" ref="HB727" ca="1">IF(RAND()&lt;=_xlfn.NORM.S.DIST((_xlfn.NORM.S.INV($G$54)-SQRT($G$61)*$C727)/SQRT(1-$G$61),TRUE),(1-(1-RAND())^(1/$G$57))^(1/$I$57),0)</f>
        <v>0</v>
      </c>
      <c r="HC727" s="210">
        <f t="array" aca="1" ref="HC727" ca="1">IF(RAND()&lt;=_xlfn.NORM.S.DIST((_xlfn.NORM.S.INV($G$54)-SQRT($G$61)*$C727)/SQRT(1-$G$61),TRUE),(1-(1-RAND())^(1/$G$57))^(1/$I$57),0)</f>
        <v>0</v>
      </c>
      <c r="HD727" s="210">
        <f t="array" aca="1" ref="HD727" ca="1">IF(RAND()&lt;=_xlfn.NORM.S.DIST((_xlfn.NORM.S.INV($G$54)-SQRT($G$61)*$C727)/SQRT(1-$G$61),TRUE),(1-(1-RAND())^(1/$G$57))^(1/$I$57),0)</f>
        <v>0</v>
      </c>
      <c r="HE727" s="210">
        <f t="array" aca="1" ref="HE727" ca="1">IF(RAND()&lt;=_xlfn.NORM.S.DIST((_xlfn.NORM.S.INV($G$54)-SQRT($G$61)*$C727)/SQRT(1-$G$61),TRUE),(1-(1-RAND())^(1/$G$57))^(1/$I$57),0)</f>
        <v>0.39236259107506882</v>
      </c>
      <c r="HF727" s="210">
        <f t="array" aca="1" ref="HF727" ca="1">IF(RAND()&lt;=_xlfn.NORM.S.DIST((_xlfn.NORM.S.INV($G$54)-SQRT($G$61)*$C727)/SQRT(1-$G$61),TRUE),(1-(1-RAND())^(1/$G$57))^(1/$I$57),0)</f>
        <v>0</v>
      </c>
      <c r="HG727" s="210">
        <f t="array" aca="1" ref="HG727" ca="1">IF(RAND()&lt;=_xlfn.NORM.S.DIST((_xlfn.NORM.S.INV($G$54)-SQRT($G$61)*$C727)/SQRT(1-$G$61),TRUE),(1-(1-RAND())^(1/$G$57))^(1/$I$57),0)</f>
        <v>0</v>
      </c>
      <c r="HH727" s="210">
        <f t="array" aca="1" ref="HH727" ca="1">IF(RAND()&lt;=_xlfn.NORM.S.DIST((_xlfn.NORM.S.INV($G$54)-SQRT($G$61)*$C727)/SQRT(1-$G$61),TRUE),(1-(1-RAND())^(1/$G$57))^(1/$I$57),0)</f>
        <v>0</v>
      </c>
      <c r="HI727" s="210">
        <f t="array" aca="1" ref="HI727" ca="1">IF(RAND()&lt;=_xlfn.NORM.S.DIST((_xlfn.NORM.S.INV($G$54)-SQRT($G$61)*$C727)/SQRT(1-$G$61),TRUE),(1-(1-RAND())^(1/$G$57))^(1/$I$57),0)</f>
        <v>0</v>
      </c>
      <c r="HJ727" s="210">
        <f t="array" aca="1" ref="HJ727" ca="1">IF(RAND()&lt;=_xlfn.NORM.S.DIST((_xlfn.NORM.S.INV($G$54)-SQRT($G$61)*$C727)/SQRT(1-$G$61),TRUE),(1-(1-RAND())^(1/$G$57))^(1/$I$57),0)</f>
        <v>0</v>
      </c>
      <c r="HK727" s="210">
        <f t="array" aca="1" ref="HK727" ca="1">IF(RAND()&lt;=_xlfn.NORM.S.DIST((_xlfn.NORM.S.INV($G$54)-SQRT($G$61)*$C727)/SQRT(1-$G$61),TRUE),(1-(1-RAND())^(1/$G$57))^(1/$I$57),0)</f>
        <v>0</v>
      </c>
      <c r="HL727" s="210">
        <f t="array" aca="1" ref="HL727" ca="1">IF(RAND()&lt;=_xlfn.NORM.S.DIST((_xlfn.NORM.S.INV($G$54)-SQRT($G$61)*$C727)/SQRT(1-$G$61),TRUE),(1-(1-RAND())^(1/$G$57))^(1/$I$57),0)</f>
        <v>0</v>
      </c>
      <c r="HM727" s="210">
        <f t="array" aca="1" ref="HM727" ca="1">IF(RAND()&lt;=_xlfn.NORM.S.DIST((_xlfn.NORM.S.INV($G$54)-SQRT($G$61)*$C727)/SQRT(1-$G$61),TRUE),(1-(1-RAND())^(1/$G$57))^(1/$I$57),0)</f>
        <v>0</v>
      </c>
      <c r="HN727" s="210">
        <f t="array" aca="1" ref="HN727" ca="1">IF(RAND()&lt;=_xlfn.NORM.S.DIST((_xlfn.NORM.S.INV($G$54)-SQRT($G$61)*$C727)/SQRT(1-$G$61),TRUE),(1-(1-RAND())^(1/$G$57))^(1/$I$57),0)</f>
        <v>0</v>
      </c>
      <c r="HO727" s="210">
        <f t="array" aca="1" ref="HO727" ca="1">IF(RAND()&lt;=_xlfn.NORM.S.DIST((_xlfn.NORM.S.INV($G$54)-SQRT($G$61)*$C727)/SQRT(1-$G$61),TRUE),(1-(1-RAND())^(1/$G$57))^(1/$I$57),0)</f>
        <v>0</v>
      </c>
      <c r="HP727" s="210">
        <f t="array" aca="1" ref="HP727" ca="1">IF(RAND()&lt;=_xlfn.NORM.S.DIST((_xlfn.NORM.S.INV($G$54)-SQRT($G$61)*$C727)/SQRT(1-$G$61),TRUE),(1-(1-RAND())^(1/$G$57))^(1/$I$57),0)</f>
        <v>0</v>
      </c>
      <c r="HQ727" s="210">
        <f t="array" aca="1" ref="HQ727" ca="1">IF(RAND()&lt;=_xlfn.NORM.S.DIST((_xlfn.NORM.S.INV($G$54)-SQRT($G$61)*$C727)/SQRT(1-$G$61),TRUE),(1-(1-RAND())^(1/$G$57))^(1/$I$57),0)</f>
        <v>0</v>
      </c>
      <c r="HR727" s="210">
        <f t="array" aca="1" ref="HR727" ca="1">IF(RAND()&lt;=_xlfn.NORM.S.DIST((_xlfn.NORM.S.INV($G$54)-SQRT($G$61)*$C727)/SQRT(1-$G$61),TRUE),(1-(1-RAND())^(1/$G$57))^(1/$I$57),0)</f>
        <v>0</v>
      </c>
      <c r="HS727" s="210">
        <f t="array" aca="1" ref="HS727" ca="1">IF(RAND()&lt;=_xlfn.NORM.S.DIST((_xlfn.NORM.S.INV($G$54)-SQRT($G$61)*$C727)/SQRT(1-$G$61),TRUE),(1-(1-RAND())^(1/$G$57))^(1/$I$57),0)</f>
        <v>0</v>
      </c>
      <c r="HT727" s="210">
        <f t="array" aca="1" ref="HT727" ca="1">IF(RAND()&lt;=_xlfn.NORM.S.DIST((_xlfn.NORM.S.INV($G$54)-SQRT($G$61)*$C727)/SQRT(1-$G$61),TRUE),(1-(1-RAND())^(1/$G$57))^(1/$I$57),0)</f>
        <v>0</v>
      </c>
      <c r="HU727" s="210">
        <f t="array" aca="1" ref="HU727" ca="1">IF(RAND()&lt;=_xlfn.NORM.S.DIST((_xlfn.NORM.S.INV($G$54)-SQRT($G$61)*$C727)/SQRT(1-$G$61),TRUE),(1-(1-RAND())^(1/$G$57))^(1/$I$57),0)</f>
        <v>0</v>
      </c>
      <c r="HV727" s="210">
        <f t="array" aca="1" ref="HV727" ca="1">IF(RAND()&lt;=_xlfn.NORM.S.DIST((_xlfn.NORM.S.INV($G$54)-SQRT($G$61)*$C727)/SQRT(1-$G$61),TRUE),(1-(1-RAND())^(1/$G$57))^(1/$I$57),0)</f>
        <v>0</v>
      </c>
      <c r="HW727" s="210">
        <f t="array" aca="1" ref="HW727" ca="1">IF(RAND()&lt;=_xlfn.NORM.S.DIST((_xlfn.NORM.S.INV($G$54)-SQRT($G$61)*$C727)/SQRT(1-$G$61),TRUE),(1-(1-RAND())^(1/$G$57))^(1/$I$57),0)</f>
        <v>0</v>
      </c>
      <c r="HX727" s="210">
        <f t="shared" ca="1" si="172"/>
        <v>3</v>
      </c>
      <c r="HY727" s="210">
        <f t="shared" ca="1" si="173"/>
        <v>1.5149238960516564</v>
      </c>
      <c r="HZ727" s="210">
        <f t="array" aca="1" ref="HZ727" ca="1">IF(RAND()&lt;=_xlfn.NORM.S.DIST((_xlfn.NORM.S.INV($H$54)-SQRT($H$61)*$C727)/SQRT(1-$H$61),TRUE),(1-(1-RAND())^(1/$G$57))^(1/$I$57),0)</f>
        <v>0</v>
      </c>
      <c r="IA727" s="210">
        <f t="array" aca="1" ref="IA727" ca="1">IF(RAND()&lt;=_xlfn.NORM.S.DIST((_xlfn.NORM.S.INV($H$54)-SQRT($H$61)*$C727)/SQRT(1-$H$61),TRUE),(1-(1-RAND())^(1/$G$57))^(1/$I$57),0)</f>
        <v>0</v>
      </c>
      <c r="IB727" s="210">
        <f t="array" aca="1" ref="IB727" ca="1">IF(RAND()&lt;=_xlfn.NORM.S.DIST((_xlfn.NORM.S.INV($H$54)-SQRT($H$61)*$C727)/SQRT(1-$H$61),TRUE),(1-(1-RAND())^(1/$G$57))^(1/$I$57),0)</f>
        <v>0</v>
      </c>
      <c r="IC727" s="210">
        <f t="array" aca="1" ref="IC727" ca="1">IF(RAND()&lt;=_xlfn.NORM.S.DIST((_xlfn.NORM.S.INV($H$54)-SQRT($H$61)*$C727)/SQRT(1-$H$61),TRUE),(1-(1-RAND())^(1/$G$57))^(1/$I$57),0)</f>
        <v>0</v>
      </c>
      <c r="ID727" s="210">
        <f t="array" aca="1" ref="ID727" ca="1">IF(RAND()&lt;=_xlfn.NORM.S.DIST((_xlfn.NORM.S.INV($H$54)-SQRT($H$61)*$C727)/SQRT(1-$H$61),TRUE),(1-(1-RAND())^(1/$G$57))^(1/$I$57),0)</f>
        <v>0</v>
      </c>
      <c r="IE727" s="210">
        <f t="array" aca="1" ref="IE727" ca="1">IF(RAND()&lt;=_xlfn.NORM.S.DIST((_xlfn.NORM.S.INV($H$54)-SQRT($H$61)*$C727)/SQRT(1-$H$61),TRUE),(1-(1-RAND())^(1/$G$57))^(1/$I$57),0)</f>
        <v>0</v>
      </c>
      <c r="IF727" s="210">
        <f t="array" aca="1" ref="IF727" ca="1">IF(RAND()&lt;=_xlfn.NORM.S.DIST((_xlfn.NORM.S.INV($H$54)-SQRT($H$61)*$C727)/SQRT(1-$H$61),TRUE),(1-(1-RAND())^(1/$G$57))^(1/$I$57),0)</f>
        <v>0</v>
      </c>
      <c r="IG727" s="210">
        <f t="array" aca="1" ref="IG727" ca="1">IF(RAND()&lt;=_xlfn.NORM.S.DIST((_xlfn.NORM.S.INV($H$54)-SQRT($H$61)*$C727)/SQRT(1-$H$61),TRUE),(1-(1-RAND())^(1/$G$57))^(1/$I$57),0)</f>
        <v>0</v>
      </c>
      <c r="IH727" s="210">
        <f t="array" aca="1" ref="IH727" ca="1">IF(RAND()&lt;=_xlfn.NORM.S.DIST((_xlfn.NORM.S.INV($H$54)-SQRT($H$61)*$C727)/SQRT(1-$H$61),TRUE),(1-(1-RAND())^(1/$G$57))^(1/$I$57),0)</f>
        <v>0</v>
      </c>
      <c r="II727" s="210">
        <f t="array" aca="1" ref="II727" ca="1">IF(RAND()&lt;=_xlfn.NORM.S.DIST((_xlfn.NORM.S.INV($H$54)-SQRT($H$61)*$C727)/SQRT(1-$H$61),TRUE),(1-(1-RAND())^(1/$G$57))^(1/$I$57),0)</f>
        <v>0</v>
      </c>
      <c r="IJ727" s="210">
        <f t="array" aca="1" ref="IJ727" ca="1">IF(RAND()&lt;=_xlfn.NORM.S.DIST((_xlfn.NORM.S.INV($H$54)-SQRT($H$61)*$C727)/SQRT(1-$H$61),TRUE),(1-(1-RAND())^(1/$G$57))^(1/$I$57),0)</f>
        <v>0</v>
      </c>
      <c r="IK727" s="210">
        <f t="array" aca="1" ref="IK727" ca="1">IF(RAND()&lt;=_xlfn.NORM.S.DIST((_xlfn.NORM.S.INV($H$54)-SQRT($H$61)*$C727)/SQRT(1-$H$61),TRUE),(1-(1-RAND())^(1/$G$57))^(1/$I$57),0)</f>
        <v>0</v>
      </c>
      <c r="IL727" s="210">
        <f t="array" aca="1" ref="IL727" ca="1">IF(RAND()&lt;=_xlfn.NORM.S.DIST((_xlfn.NORM.S.INV($H$54)-SQRT($H$61)*$C727)/SQRT(1-$H$61),TRUE),(1-(1-RAND())^(1/$G$57))^(1/$I$57),0)</f>
        <v>0</v>
      </c>
      <c r="IM727" s="210">
        <f t="array" aca="1" ref="IM727" ca="1">IF(RAND()&lt;=_xlfn.NORM.S.DIST((_xlfn.NORM.S.INV($H$54)-SQRT($H$61)*$C727)/SQRT(1-$H$61),TRUE),(1-(1-RAND())^(1/$G$57))^(1/$I$57),0)</f>
        <v>0</v>
      </c>
      <c r="IN727" s="210">
        <f t="array" aca="1" ref="IN727" ca="1">IF(RAND()&lt;=_xlfn.NORM.S.DIST((_xlfn.NORM.S.INV($H$54)-SQRT($H$61)*$C727)/SQRT(1-$H$61),TRUE),(1-(1-RAND())^(1/$G$57))^(1/$I$57),0)</f>
        <v>0</v>
      </c>
      <c r="IO727" s="210">
        <f t="array" aca="1" ref="IO727" ca="1">IF(RAND()&lt;=_xlfn.NORM.S.DIST((_xlfn.NORM.S.INV($H$54)-SQRT($H$61)*$C727)/SQRT(1-$H$61),TRUE),(1-(1-RAND())^(1/$G$57))^(1/$I$57),0)</f>
        <v>0</v>
      </c>
      <c r="IP727" s="210">
        <f t="array" aca="1" ref="IP727" ca="1">IF(RAND()&lt;=_xlfn.NORM.S.DIST((_xlfn.NORM.S.INV($H$54)-SQRT($H$61)*$C727)/SQRT(1-$H$61),TRUE),(1-(1-RAND())^(1/$G$57))^(1/$I$57),0)</f>
        <v>0</v>
      </c>
      <c r="IQ727" s="210">
        <f t="array" aca="1" ref="IQ727" ca="1">IF(RAND()&lt;=_xlfn.NORM.S.DIST((_xlfn.NORM.S.INV($H$54)-SQRT($H$61)*$C727)/SQRT(1-$H$61),TRUE),(1-(1-RAND())^(1/$G$57))^(1/$I$57),0)</f>
        <v>0.95958550988291891</v>
      </c>
      <c r="IR727" s="210">
        <f t="array" aca="1" ref="IR727" ca="1">IF(RAND()&lt;=_xlfn.NORM.S.DIST((_xlfn.NORM.S.INV($H$54)-SQRT($H$61)*$C727)/SQRT(1-$H$61),TRUE),(1-(1-RAND())^(1/$G$57))^(1/$I$57),0)</f>
        <v>0</v>
      </c>
      <c r="IS727" s="210">
        <f t="array" aca="1" ref="IS727" ca="1">IF(RAND()&lt;=_xlfn.NORM.S.DIST((_xlfn.NORM.S.INV($H$54)-SQRT($H$61)*$C727)/SQRT(1-$H$61),TRUE),(1-(1-RAND())^(1/$G$57))^(1/$I$57),0)</f>
        <v>0</v>
      </c>
      <c r="IT727" s="210">
        <f t="array" aca="1" ref="IT727" ca="1">IF(RAND()&lt;=_xlfn.NORM.S.DIST((_xlfn.NORM.S.INV($H$54)-SQRT($H$61)*$C727)/SQRT(1-$H$61),TRUE),(1-(1-RAND())^(1/$G$57))^(1/$I$57),0)</f>
        <v>0.97440137201655386</v>
      </c>
      <c r="IU727" s="210">
        <f t="array" aca="1" ref="IU727" ca="1">IF(RAND()&lt;=_xlfn.NORM.S.DIST((_xlfn.NORM.S.INV($H$54)-SQRT($H$61)*$C727)/SQRT(1-$H$61),TRUE),(1-(1-RAND())^(1/$G$57))^(1/$I$57),0)</f>
        <v>0</v>
      </c>
      <c r="IV727" s="210">
        <f t="array" aca="1" ref="IV727" ca="1">IF(RAND()&lt;=_xlfn.NORM.S.DIST((_xlfn.NORM.S.INV($H$54)-SQRT($H$61)*$C727)/SQRT(1-$H$61),TRUE),(1-(1-RAND())^(1/$G$57))^(1/$I$57),0)</f>
        <v>0</v>
      </c>
      <c r="IW727" s="210">
        <f t="array" aca="1" ref="IW727" ca="1">IF(RAND()&lt;=_xlfn.NORM.S.DIST((_xlfn.NORM.S.INV($H$54)-SQRT($H$61)*$C727)/SQRT(1-$H$61),TRUE),(1-(1-RAND())^(1/$G$57))^(1/$I$57),0)</f>
        <v>0</v>
      </c>
      <c r="IX727" s="210">
        <f t="array" aca="1" ref="IX727" ca="1">IF(RAND()&lt;=_xlfn.NORM.S.DIST((_xlfn.NORM.S.INV($H$54)-SQRT($H$61)*$C727)/SQRT(1-$H$61),TRUE),(1-(1-RAND())^(1/$G$57))^(1/$I$57),0)</f>
        <v>0.90348344479792708</v>
      </c>
      <c r="IY727" s="210">
        <f t="array" aca="1" ref="IY727" ca="1">IF(RAND()&lt;=_xlfn.NORM.S.DIST((_xlfn.NORM.S.INV($H$54)-SQRT($H$61)*$C727)/SQRT(1-$H$61),TRUE),(1-(1-RAND())^(1/$G$57))^(1/$I$57),0)</f>
        <v>0</v>
      </c>
      <c r="IZ727" s="210">
        <f t="array" aca="1" ref="IZ727" ca="1">IF(RAND()&lt;=_xlfn.NORM.S.DIST((_xlfn.NORM.S.INV($H$54)-SQRT($H$61)*$C727)/SQRT(1-$H$61),TRUE),(1-(1-RAND())^(1/$G$57))^(1/$I$57),0)</f>
        <v>0</v>
      </c>
      <c r="JA727" s="210">
        <f t="array" aca="1" ref="JA727" ca="1">IF(RAND()&lt;=_xlfn.NORM.S.DIST((_xlfn.NORM.S.INV($H$54)-SQRT($H$61)*$C727)/SQRT(1-$H$61),TRUE),(1-(1-RAND())^(1/$G$57))^(1/$I$57),0)</f>
        <v>0</v>
      </c>
      <c r="JB727" s="210">
        <f t="array" aca="1" ref="JB727" ca="1">IF(RAND()&lt;=_xlfn.NORM.S.DIST((_xlfn.NORM.S.INV($H$54)-SQRT($H$61)*$C727)/SQRT(1-$H$61),TRUE),(1-(1-RAND())^(1/$G$57))^(1/$I$57),0)</f>
        <v>0</v>
      </c>
      <c r="JC727" s="210">
        <f t="array" aca="1" ref="JC727" ca="1">IF(RAND()&lt;=_xlfn.NORM.S.DIST((_xlfn.NORM.S.INV($H$54)-SQRT($H$61)*$C727)/SQRT(1-$H$61),TRUE),(1-(1-RAND())^(1/$G$57))^(1/$I$57),0)</f>
        <v>0</v>
      </c>
      <c r="JD727" s="210">
        <f t="array" aca="1" ref="JD727" ca="1">IF(RAND()&lt;=_xlfn.NORM.S.DIST((_xlfn.NORM.S.INV($H$54)-SQRT($H$61)*$C727)/SQRT(1-$H$61),TRUE),(1-(1-RAND())^(1/$G$57))^(1/$I$57),0)</f>
        <v>0</v>
      </c>
      <c r="JE727" s="210">
        <f t="array" aca="1" ref="JE727" ca="1">IF(RAND()&lt;=_xlfn.NORM.S.DIST((_xlfn.NORM.S.INV($H$54)-SQRT($H$61)*$C727)/SQRT(1-$H$61),TRUE),(1-(1-RAND())^(1/$G$57))^(1/$I$57),0)</f>
        <v>0</v>
      </c>
      <c r="JF727" s="210">
        <f t="array" aca="1" ref="JF727" ca="1">IF(RAND()&lt;=_xlfn.NORM.S.DIST((_xlfn.NORM.S.INV($H$54)-SQRT($H$61)*$C727)/SQRT(1-$H$61),TRUE),(1-(1-RAND())^(1/$G$57))^(1/$I$57),0)</f>
        <v>0</v>
      </c>
      <c r="JG727" s="210">
        <f t="array" aca="1" ref="JG727" ca="1">IF(RAND()&lt;=_xlfn.NORM.S.DIST((_xlfn.NORM.S.INV($H$54)-SQRT($H$61)*$C727)/SQRT(1-$H$61),TRUE),(1-(1-RAND())^(1/$G$57))^(1/$I$57),0)</f>
        <v>0</v>
      </c>
      <c r="JH727" s="210">
        <f t="array" aca="1" ref="JH727" ca="1">IF(RAND()&lt;=_xlfn.NORM.S.DIST((_xlfn.NORM.S.INV($H$54)-SQRT($H$61)*$C727)/SQRT(1-$H$61),TRUE),(1-(1-RAND())^(1/$G$57))^(1/$I$57),0)</f>
        <v>0</v>
      </c>
      <c r="JI727" s="210">
        <f t="array" aca="1" ref="JI727" ca="1">IF(RAND()&lt;=_xlfn.NORM.S.DIST((_xlfn.NORM.S.INV($H$54)-SQRT($H$61)*$C727)/SQRT(1-$H$61),TRUE),(1-(1-RAND())^(1/$G$57))^(1/$I$57),0)</f>
        <v>0</v>
      </c>
      <c r="JJ727" s="210">
        <f t="array" aca="1" ref="JJ727" ca="1">IF(RAND()&lt;=_xlfn.NORM.S.DIST((_xlfn.NORM.S.INV($H$54)-SQRT($H$61)*$C727)/SQRT(1-$H$61),TRUE),(1-(1-RAND())^(1/$G$57))^(1/$I$57),0)</f>
        <v>0</v>
      </c>
      <c r="JK727" s="210">
        <f t="array" aca="1" ref="JK727" ca="1">IF(RAND()&lt;=_xlfn.NORM.S.DIST((_xlfn.NORM.S.INV($H$54)-SQRT($H$61)*$C727)/SQRT(1-$H$61),TRUE),(1-(1-RAND())^(1/$G$57))^(1/$I$57),0)</f>
        <v>0</v>
      </c>
      <c r="JL727" s="210">
        <f t="array" aca="1" ref="JL727" ca="1">IF(RAND()&lt;=_xlfn.NORM.S.DIST((_xlfn.NORM.S.INV($H$54)-SQRT($H$61)*$C727)/SQRT(1-$H$61),TRUE),(1-(1-RAND())^(1/$G$57))^(1/$I$57),0)</f>
        <v>0</v>
      </c>
      <c r="JM727" s="210">
        <f t="array" aca="1" ref="JM727" ca="1">IF(RAND()&lt;=_xlfn.NORM.S.DIST((_xlfn.NORM.S.INV($H$54)-SQRT($H$61)*$C727)/SQRT(1-$H$61),TRUE),(1-(1-RAND())^(1/$G$57))^(1/$I$57),0)</f>
        <v>0</v>
      </c>
      <c r="JN727" s="210">
        <f t="shared" ca="1" si="174"/>
        <v>3</v>
      </c>
      <c r="JO727" s="210">
        <f t="shared" ca="1" si="175"/>
        <v>2.8374703266974</v>
      </c>
      <c r="JP727" s="210">
        <f t="array" aca="1" ref="JP727" ca="1">IF(RAND()&lt;=_xlfn.NORM.S.DIST((_xlfn.NORM.S.INV($I$54)-SQRT($I$61)*$C727)/SQRT(1-$I$61),TRUE),(1-(1-RAND())^(1/$G$57))^(1/$I$57),0)</f>
        <v>0.70563802194235847</v>
      </c>
      <c r="JQ727" s="210">
        <f t="array" aca="1" ref="JQ727" ca="1">IF(RAND()&lt;=_xlfn.NORM.S.DIST((_xlfn.NORM.S.INV($I$54)-SQRT($I$61)*$C727)/SQRT(1-$I$61),TRUE),(1-(1-RAND())^(1/$G$57))^(1/$I$57),0)</f>
        <v>0.76407671594041271</v>
      </c>
      <c r="JR727" s="210">
        <f t="array" aca="1" ref="JR727" ca="1">IF(RAND()&lt;=_xlfn.NORM.S.DIST((_xlfn.NORM.S.INV($I$54)-SQRT($I$61)*$C727)/SQRT(1-$I$61),TRUE),(1-(1-RAND())^(1/$G$57))^(1/$I$57),0)</f>
        <v>0</v>
      </c>
      <c r="JS727" s="210">
        <f t="array" aca="1" ref="JS727" ca="1">IF(RAND()&lt;=_xlfn.NORM.S.DIST((_xlfn.NORM.S.INV($I$54)-SQRT($I$61)*$C727)/SQRT(1-$I$61),TRUE),(1-(1-RAND())^(1/$G$57))^(1/$I$57),0)</f>
        <v>0</v>
      </c>
      <c r="JT727" s="210">
        <f t="array" aca="1" ref="JT727" ca="1">IF(RAND()&lt;=_xlfn.NORM.S.DIST((_xlfn.NORM.S.INV($I$54)-SQRT($I$61)*$C727)/SQRT(1-$I$61),TRUE),(1-(1-RAND())^(1/$G$57))^(1/$I$57),0)</f>
        <v>0</v>
      </c>
      <c r="JU727" s="210">
        <f t="array" aca="1" ref="JU727" ca="1">IF(RAND()&lt;=_xlfn.NORM.S.DIST((_xlfn.NORM.S.INV($I$54)-SQRT($I$61)*$C727)/SQRT(1-$I$61),TRUE),(1-(1-RAND())^(1/$G$57))^(1/$I$57),0)</f>
        <v>0</v>
      </c>
      <c r="JV727" s="210">
        <f t="array" aca="1" ref="JV727" ca="1">IF(RAND()&lt;=_xlfn.NORM.S.DIST((_xlfn.NORM.S.INV($I$54)-SQRT($I$61)*$C727)/SQRT(1-$I$61),TRUE),(1-(1-RAND())^(1/$G$57))^(1/$I$57),0)</f>
        <v>0</v>
      </c>
      <c r="JW727" s="210">
        <f t="array" aca="1" ref="JW727" ca="1">IF(RAND()&lt;=_xlfn.NORM.S.DIST((_xlfn.NORM.S.INV($I$54)-SQRT($I$61)*$C727)/SQRT(1-$I$61),TRUE),(1-(1-RAND())^(1/$G$57))^(1/$I$57),0)</f>
        <v>0.20163737772149953</v>
      </c>
      <c r="JX727" s="210">
        <f t="array" aca="1" ref="JX727" ca="1">IF(RAND()&lt;=_xlfn.NORM.S.DIST((_xlfn.NORM.S.INV($I$54)-SQRT($I$61)*$C727)/SQRT(1-$I$61),TRUE),(1-(1-RAND())^(1/$G$57))^(1/$I$57),0)</f>
        <v>0</v>
      </c>
      <c r="JY727" s="210">
        <f t="array" aca="1" ref="JY727" ca="1">IF(RAND()&lt;=_xlfn.NORM.S.DIST((_xlfn.NORM.S.INV($I$54)-SQRT($I$61)*$C727)/SQRT(1-$I$61),TRUE),(1-(1-RAND())^(1/$G$57))^(1/$I$57),0)</f>
        <v>0</v>
      </c>
      <c r="JZ727" s="210">
        <f t="array" aca="1" ref="JZ727" ca="1">IF(RAND()&lt;=_xlfn.NORM.S.DIST((_xlfn.NORM.S.INV($I$54)-SQRT($I$61)*$C727)/SQRT(1-$I$61),TRUE),(1-(1-RAND())^(1/$G$57))^(1/$I$57),0)</f>
        <v>0</v>
      </c>
      <c r="KA727" s="210">
        <f t="array" aca="1" ref="KA727" ca="1">IF(RAND()&lt;=_xlfn.NORM.S.DIST((_xlfn.NORM.S.INV($I$54)-SQRT($I$61)*$C727)/SQRT(1-$I$61),TRUE),(1-(1-RAND())^(1/$G$57))^(1/$I$57),0)</f>
        <v>0</v>
      </c>
      <c r="KB727" s="210">
        <f t="array" aca="1" ref="KB727" ca="1">IF(RAND()&lt;=_xlfn.NORM.S.DIST((_xlfn.NORM.S.INV($I$54)-SQRT($I$61)*$C727)/SQRT(1-$I$61),TRUE),(1-(1-RAND())^(1/$G$57))^(1/$I$57),0)</f>
        <v>0</v>
      </c>
      <c r="KC727" s="210">
        <f t="array" aca="1" ref="KC727" ca="1">IF(RAND()&lt;=_xlfn.NORM.S.DIST((_xlfn.NORM.S.INV($I$54)-SQRT($I$61)*$C727)/SQRT(1-$I$61),TRUE),(1-(1-RAND())^(1/$G$57))^(1/$I$57),0)</f>
        <v>0.6792903209043134</v>
      </c>
      <c r="KD727" s="210">
        <f t="array" aca="1" ref="KD727" ca="1">IF(RAND()&lt;=_xlfn.NORM.S.DIST((_xlfn.NORM.S.INV($I$54)-SQRT($I$61)*$C727)/SQRT(1-$I$61),TRUE),(1-(1-RAND())^(1/$G$57))^(1/$I$57),0)</f>
        <v>0</v>
      </c>
      <c r="KE727" s="210">
        <f t="array" aca="1" ref="KE727" ca="1">IF(RAND()&lt;=_xlfn.NORM.S.DIST((_xlfn.NORM.S.INV($I$54)-SQRT($I$61)*$C727)/SQRT(1-$I$61),TRUE),(1-(1-RAND())^(1/$G$57))^(1/$I$57),0)</f>
        <v>0</v>
      </c>
      <c r="KF727" s="210">
        <f t="array" aca="1" ref="KF727" ca="1">IF(RAND()&lt;=_xlfn.NORM.S.DIST((_xlfn.NORM.S.INV($I$54)-SQRT($I$61)*$C727)/SQRT(1-$I$61),TRUE),(1-(1-RAND())^(1/$G$57))^(1/$I$57),0)</f>
        <v>0</v>
      </c>
      <c r="KG727" s="210">
        <f t="array" aca="1" ref="KG727" ca="1">IF(RAND()&lt;=_xlfn.NORM.S.DIST((_xlfn.NORM.S.INV($I$54)-SQRT($I$61)*$C727)/SQRT(1-$I$61),TRUE),(1-(1-RAND())^(1/$G$57))^(1/$I$57),0)</f>
        <v>0.43946809549996346</v>
      </c>
      <c r="KH727" s="210">
        <f t="array" aca="1" ref="KH727" ca="1">IF(RAND()&lt;=_xlfn.NORM.S.DIST((_xlfn.NORM.S.INV($I$54)-SQRT($I$61)*$C727)/SQRT(1-$I$61),TRUE),(1-(1-RAND())^(1/$G$57))^(1/$I$57),0)</f>
        <v>0</v>
      </c>
      <c r="KI727" s="210">
        <f t="array" aca="1" ref="KI727" ca="1">IF(RAND()&lt;=_xlfn.NORM.S.DIST((_xlfn.NORM.S.INV($I$54)-SQRT($I$61)*$C727)/SQRT(1-$I$61),TRUE),(1-(1-RAND())^(1/$G$57))^(1/$I$57),0)</f>
        <v>0</v>
      </c>
      <c r="KJ727" s="210">
        <f t="array" aca="1" ref="KJ727" ca="1">IF(RAND()&lt;=_xlfn.NORM.S.DIST((_xlfn.NORM.S.INV($I$54)-SQRT($I$61)*$C727)/SQRT(1-$I$61),TRUE),(1-(1-RAND())^(1/$G$57))^(1/$I$57),0)</f>
        <v>0</v>
      </c>
      <c r="KK727" s="210">
        <f t="array" aca="1" ref="KK727" ca="1">IF(RAND()&lt;=_xlfn.NORM.S.DIST((_xlfn.NORM.S.INV($I$54)-SQRT($I$61)*$C727)/SQRT(1-$I$61),TRUE),(1-(1-RAND())^(1/$G$57))^(1/$I$57),0)</f>
        <v>0</v>
      </c>
      <c r="KL727" s="210">
        <f t="array" aca="1" ref="KL727" ca="1">IF(RAND()&lt;=_xlfn.NORM.S.DIST((_xlfn.NORM.S.INV($I$54)-SQRT($I$61)*$C727)/SQRT(1-$I$61),TRUE),(1-(1-RAND())^(1/$G$57))^(1/$I$57),0)</f>
        <v>0</v>
      </c>
      <c r="KM727" s="210">
        <f t="array" aca="1" ref="KM727" ca="1">IF(RAND()&lt;=_xlfn.NORM.S.DIST((_xlfn.NORM.S.INV($I$54)-SQRT($I$61)*$C727)/SQRT(1-$I$61),TRUE),(1-(1-RAND())^(1/$G$57))^(1/$I$57),0)</f>
        <v>0</v>
      </c>
      <c r="KN727" s="210">
        <f t="array" aca="1" ref="KN727" ca="1">IF(RAND()&lt;=_xlfn.NORM.S.DIST((_xlfn.NORM.S.INV($I$54)-SQRT($I$61)*$C727)/SQRT(1-$I$61),TRUE),(1-(1-RAND())^(1/$G$57))^(1/$I$57),0)</f>
        <v>0</v>
      </c>
      <c r="KO727" s="210">
        <f t="array" aca="1" ref="KO727" ca="1">IF(RAND()&lt;=_xlfn.NORM.S.DIST((_xlfn.NORM.S.INV($I$54)-SQRT($I$61)*$C727)/SQRT(1-$I$61),TRUE),(1-(1-RAND())^(1/$G$57))^(1/$I$57),0)</f>
        <v>0</v>
      </c>
      <c r="KP727" s="210">
        <f t="array" aca="1" ref="KP727" ca="1">IF(RAND()&lt;=_xlfn.NORM.S.DIST((_xlfn.NORM.S.INV($I$54)-SQRT($I$61)*$C727)/SQRT(1-$I$61),TRUE),(1-(1-RAND())^(1/$G$57))^(1/$I$57),0)</f>
        <v>0</v>
      </c>
      <c r="KQ727" s="210">
        <f t="array" aca="1" ref="KQ727" ca="1">IF(RAND()&lt;=_xlfn.NORM.S.DIST((_xlfn.NORM.S.INV($I$54)-SQRT($I$61)*$C727)/SQRT(1-$I$61),TRUE),(1-(1-RAND())^(1/$G$57))^(1/$I$57),0)</f>
        <v>0</v>
      </c>
      <c r="KR727" s="210">
        <f t="array" aca="1" ref="KR727" ca="1">IF(RAND()&lt;=_xlfn.NORM.S.DIST((_xlfn.NORM.S.INV($I$54)-SQRT($I$61)*$C727)/SQRT(1-$I$61),TRUE),(1-(1-RAND())^(1/$G$57))^(1/$I$57),0)</f>
        <v>0</v>
      </c>
      <c r="KS727" s="210">
        <f t="array" aca="1" ref="KS727" ca="1">IF(RAND()&lt;=_xlfn.NORM.S.DIST((_xlfn.NORM.S.INV($I$54)-SQRT($I$61)*$C727)/SQRT(1-$I$61),TRUE),(1-(1-RAND())^(1/$G$57))^(1/$I$57),0)</f>
        <v>0</v>
      </c>
      <c r="KT727" s="210">
        <f t="shared" ca="1" si="176"/>
        <v>5</v>
      </c>
      <c r="KU727" s="210">
        <f t="shared" ca="1" si="177"/>
        <v>2.7901105320085478</v>
      </c>
      <c r="KV727" s="210">
        <f t="array" aca="1" ref="KV727" ca="1">IF(RAND()&lt;=_xlfn.NORM.S.DIST((_xlfn.NORM.S.INV($J$54)-SQRT($J$61)*$C727)/SQRT(1-$J$61),TRUE),(1-(1-RAND())^(1/$G$57))^(1/$I$57),0)</f>
        <v>0.3649287321265608</v>
      </c>
      <c r="KW727" s="210">
        <f t="array" aca="1" ref="KW727" ca="1">IF(RAND()&lt;=_xlfn.NORM.S.DIST((_xlfn.NORM.S.INV($J$54)-SQRT($J$61)*$C727)/SQRT(1-$J$61),TRUE),(1-(1-RAND())^(1/$G$57))^(1/$I$57),0)</f>
        <v>0.79620300003505773</v>
      </c>
      <c r="KX727" s="210">
        <f t="array" aca="1" ref="KX727" ca="1">IF(RAND()&lt;=_xlfn.NORM.S.DIST((_xlfn.NORM.S.INV($J$54)-SQRT($J$61)*$C727)/SQRT(1-$J$61),TRUE),(1-(1-RAND())^(1/$G$57))^(1/$I$57),0)</f>
        <v>0</v>
      </c>
      <c r="KY727" s="210">
        <f t="array" aca="1" ref="KY727" ca="1">IF(RAND()&lt;=_xlfn.NORM.S.DIST((_xlfn.NORM.S.INV($J$54)-SQRT($J$61)*$C727)/SQRT(1-$J$61),TRUE),(1-(1-RAND())^(1/$G$57))^(1/$I$57),0)</f>
        <v>0</v>
      </c>
      <c r="KZ727" s="210">
        <f t="array" aca="1" ref="KZ727" ca="1">IF(RAND()&lt;=_xlfn.NORM.S.DIST((_xlfn.NORM.S.INV($J$54)-SQRT($J$61)*$C727)/SQRT(1-$J$61),TRUE),(1-(1-RAND())^(1/$G$57))^(1/$I$57),0)</f>
        <v>0.55710122019896069</v>
      </c>
      <c r="LA727" s="210">
        <f t="array" aca="1" ref="LA727" ca="1">IF(RAND()&lt;=_xlfn.NORM.S.DIST((_xlfn.NORM.S.INV($J$54)-SQRT($J$61)*$C727)/SQRT(1-$J$61),TRUE),(1-(1-RAND())^(1/$G$57))^(1/$I$57),0)</f>
        <v>8.7084826652958289E-2</v>
      </c>
      <c r="LB727" s="210">
        <f t="array" aca="1" ref="LB727" ca="1">IF(RAND()&lt;=_xlfn.NORM.S.DIST((_xlfn.NORM.S.INV($J$54)-SQRT($J$61)*$C727)/SQRT(1-$J$61),TRUE),(1-(1-RAND())^(1/$G$57))^(1/$I$57),0)</f>
        <v>0</v>
      </c>
      <c r="LC727" s="210">
        <f t="array" aca="1" ref="LC727" ca="1">IF(RAND()&lt;=_xlfn.NORM.S.DIST((_xlfn.NORM.S.INV($J$54)-SQRT($J$61)*$C727)/SQRT(1-$J$61),TRUE),(1-(1-RAND())^(1/$G$57))^(1/$I$57),0)</f>
        <v>0.72068304186775045</v>
      </c>
      <c r="LD727" s="210">
        <f t="array" aca="1" ref="LD727" ca="1">IF(RAND()&lt;=_xlfn.NORM.S.DIST((_xlfn.NORM.S.INV($J$54)-SQRT($J$61)*$C727)/SQRT(1-$J$61),TRUE),(1-(1-RAND())^(1/$G$57))^(1/$I$57),0)</f>
        <v>0</v>
      </c>
      <c r="LE727" s="210">
        <f t="array" aca="1" ref="LE727" ca="1">IF(RAND()&lt;=_xlfn.NORM.S.DIST((_xlfn.NORM.S.INV($J$54)-SQRT($J$61)*$C727)/SQRT(1-$J$61),TRUE),(1-(1-RAND())^(1/$G$57))^(1/$I$57),0)</f>
        <v>0.80488845296410227</v>
      </c>
      <c r="LF727" s="210">
        <f t="shared" ca="1" si="178"/>
        <v>6</v>
      </c>
      <c r="LG727" s="210">
        <f t="shared" ca="1" si="179"/>
        <v>3.3308892738453904</v>
      </c>
      <c r="LH727" s="210">
        <f t="shared" ca="1" si="180"/>
        <v>22</v>
      </c>
      <c r="LI727" s="210">
        <f t="shared" ca="1" si="180"/>
        <v>12.60781299225604</v>
      </c>
    </row>
    <row r="728" spans="2:321" x14ac:dyDescent="0.3">
      <c r="B728"/>
      <c r="C728" s="210">
        <f t="shared" ca="1" si="167"/>
        <v>1.6366644517273177</v>
      </c>
      <c r="D728" s="210">
        <f t="array" aca="1" ref="D728" ca="1">IF(RAND()&lt;=_xlfn.NORM.S.DIST((_xlfn.NORM.S.INV($C$54)-SQRT($C$61)*$C728)/SQRT(1-$C$61),TRUE),(1-(1-RAND())^(1/$G$57))^(1/$I$57),0)</f>
        <v>0</v>
      </c>
      <c r="E728" s="210">
        <f t="array" aca="1" ref="E728" ca="1">IF(RAND()&lt;=_xlfn.NORM.S.DIST((_xlfn.NORM.S.INV($C$54)-SQRT($C$61)*$C728)/SQRT(1-$C$61),TRUE),(1-(1-RAND())^(1/$G$57))^(1/$I$57),0)</f>
        <v>0</v>
      </c>
      <c r="F728" s="210">
        <f t="array" aca="1" ref="F728" ca="1">IF(RAND()&lt;=_xlfn.NORM.S.DIST((_xlfn.NORM.S.INV($C$54)-SQRT($C$61)*$C728)/SQRT(1-$C$61),TRUE),(1-(1-RAND())^(1/$G$57))^(1/$I$57),0)</f>
        <v>0</v>
      </c>
      <c r="G728" s="210">
        <f t="array" aca="1" ref="G728" ca="1">IF(RAND()&lt;=_xlfn.NORM.S.DIST((_xlfn.NORM.S.INV($C$54)-SQRT($C$61)*$C728)/SQRT(1-$C$61),TRUE),(1-(1-RAND())^(1/$G$57))^(1/$I$57),0)</f>
        <v>0</v>
      </c>
      <c r="H728" s="210">
        <f t="array" aca="1" ref="H728" ca="1">IF(RAND()&lt;=_xlfn.NORM.S.DIST((_xlfn.NORM.S.INV($C$54)-SQRT($C$61)*$C728)/SQRT(1-$C$61),TRUE),(1-(1-RAND())^(1/$G$57))^(1/$I$57),0)</f>
        <v>0</v>
      </c>
      <c r="I728" s="210">
        <f t="array" aca="1" ref="I728" ca="1">IF(RAND()&lt;=_xlfn.NORM.S.DIST((_xlfn.NORM.S.INV($C$54)-SQRT($C$61)*$C728)/SQRT(1-$C$61),TRUE),(1-(1-RAND())^(1/$G$57))^(1/$I$57),0)</f>
        <v>0</v>
      </c>
      <c r="J728" s="210">
        <f t="array" aca="1" ref="J728" ca="1">IF(RAND()&lt;=_xlfn.NORM.S.DIST((_xlfn.NORM.S.INV($C$54)-SQRT($C$61)*$C728)/SQRT(1-$C$61),TRUE),(1-(1-RAND())^(1/$G$57))^(1/$I$57),0)</f>
        <v>0</v>
      </c>
      <c r="K728" s="210">
        <f t="array" aca="1" ref="K728" ca="1">IF(RAND()&lt;=_xlfn.NORM.S.DIST((_xlfn.NORM.S.INV($C$54)-SQRT($C$61)*$C728)/SQRT(1-$C$61),TRUE),(1-(1-RAND())^(1/$G$57))^(1/$I$57),0)</f>
        <v>0</v>
      </c>
      <c r="L728" s="210">
        <f t="array" aca="1" ref="L728" ca="1">IF(RAND()&lt;=_xlfn.NORM.S.DIST((_xlfn.NORM.S.INV($C$54)-SQRT($C$61)*$C728)/SQRT(1-$C$61),TRUE),(1-(1-RAND())^(1/$G$57))^(1/$I$57),0)</f>
        <v>0</v>
      </c>
      <c r="M728" s="210">
        <f t="array" aca="1" ref="M728" ca="1">IF(RAND()&lt;=_xlfn.NORM.S.DIST((_xlfn.NORM.S.INV($C$54)-SQRT($C$61)*$C728)/SQRT(1-$C$61),TRUE),(1-(1-RAND())^(1/$G$57))^(1/$I$57),0)</f>
        <v>0</v>
      </c>
      <c r="N728" s="210">
        <f t="shared" ca="1" si="181"/>
        <v>0</v>
      </c>
      <c r="O728" s="210">
        <f t="shared" ca="1" si="168"/>
        <v>0</v>
      </c>
      <c r="P728" s="210">
        <f t="array" aca="1" ref="P728" ca="1">IF(RAND()&lt;=_xlfn.NORM.S.DIST((_xlfn.NORM.S.INV($D$54)-SQRT($D$61)*$C728)/SQRT(1-$D$61),TRUE),(1-(1-RAND())^(1/$G$57))^(1/$I$57),0)</f>
        <v>0</v>
      </c>
      <c r="Q728" s="210">
        <f t="array" aca="1" ref="Q728" ca="1">IF(RAND()&lt;=_xlfn.NORM.S.DIST((_xlfn.NORM.S.INV($D$54)-SQRT($D$61)*$C728)/SQRT(1-$D$61),TRUE),(1-(1-RAND())^(1/$G$57))^(1/$I$57),0)</f>
        <v>0</v>
      </c>
      <c r="R728" s="210">
        <f t="array" aca="1" ref="R728" ca="1">IF(RAND()&lt;=_xlfn.NORM.S.DIST((_xlfn.NORM.S.INV($D$54)-SQRT($D$61)*$C728)/SQRT(1-$D$61),TRUE),(1-(1-RAND())^(1/$G$57))^(1/$I$57),0)</f>
        <v>0</v>
      </c>
      <c r="S728" s="210">
        <f t="array" aca="1" ref="S728" ca="1">IF(RAND()&lt;=_xlfn.NORM.S.DIST((_xlfn.NORM.S.INV($D$54)-SQRT($D$61)*$C728)/SQRT(1-$D$61),TRUE),(1-(1-RAND())^(1/$G$57))^(1/$I$57),0)</f>
        <v>0</v>
      </c>
      <c r="T728" s="210">
        <f t="array" aca="1" ref="T728" ca="1">IF(RAND()&lt;=_xlfn.NORM.S.DIST((_xlfn.NORM.S.INV($D$54)-SQRT($D$61)*$C728)/SQRT(1-$D$61),TRUE),(1-(1-RAND())^(1/$G$57))^(1/$I$57),0)</f>
        <v>0</v>
      </c>
      <c r="U728" s="210">
        <f t="array" aca="1" ref="U728" ca="1">IF(RAND()&lt;=_xlfn.NORM.S.DIST((_xlfn.NORM.S.INV($D$54)-SQRT($D$61)*$C728)/SQRT(1-$D$61),TRUE),(1-(1-RAND())^(1/$G$57))^(1/$I$57),0)</f>
        <v>0</v>
      </c>
      <c r="V728" s="210">
        <f t="array" aca="1" ref="V728" ca="1">IF(RAND()&lt;=_xlfn.NORM.S.DIST((_xlfn.NORM.S.INV($D$54)-SQRT($D$61)*$C728)/SQRT(1-$D$61),TRUE),(1-(1-RAND())^(1/$G$57))^(1/$I$57),0)</f>
        <v>0</v>
      </c>
      <c r="W728" s="210">
        <f t="array" aca="1" ref="W728" ca="1">IF(RAND()&lt;=_xlfn.NORM.S.DIST((_xlfn.NORM.S.INV($D$54)-SQRT($D$61)*$C728)/SQRT(1-$D$61),TRUE),(1-(1-RAND())^(1/$G$57))^(1/$I$57),0)</f>
        <v>0</v>
      </c>
      <c r="X728" s="210">
        <f t="array" aca="1" ref="X728" ca="1">IF(RAND()&lt;=_xlfn.NORM.S.DIST((_xlfn.NORM.S.INV($D$54)-SQRT($D$61)*$C728)/SQRT(1-$D$61),TRUE),(1-(1-RAND())^(1/$G$57))^(1/$I$57),0)</f>
        <v>0</v>
      </c>
      <c r="Y728" s="210">
        <f t="array" aca="1" ref="Y728" ca="1">IF(RAND()&lt;=_xlfn.NORM.S.DIST((_xlfn.NORM.S.INV($D$54)-SQRT($D$61)*$C728)/SQRT(1-$D$61),TRUE),(1-(1-RAND())^(1/$G$57))^(1/$I$57),0)</f>
        <v>0</v>
      </c>
      <c r="Z728" s="210">
        <f t="array" aca="1" ref="Z728" ca="1">IF(RAND()&lt;=_xlfn.NORM.S.DIST((_xlfn.NORM.S.INV($D$54)-SQRT($D$61)*$C728)/SQRT(1-$D$61),TRUE),(1-(1-RAND())^(1/$G$57))^(1/$I$57),0)</f>
        <v>0</v>
      </c>
      <c r="AA728" s="210">
        <f t="array" aca="1" ref="AA728" ca="1">IF(RAND()&lt;=_xlfn.NORM.S.DIST((_xlfn.NORM.S.INV($D$54)-SQRT($D$61)*$C728)/SQRT(1-$D$61),TRUE),(1-(1-RAND())^(1/$G$57))^(1/$I$57),0)</f>
        <v>0</v>
      </c>
      <c r="AB728" s="210">
        <f t="array" aca="1" ref="AB728" ca="1">IF(RAND()&lt;=_xlfn.NORM.S.DIST((_xlfn.NORM.S.INV($D$54)-SQRT($D$61)*$C728)/SQRT(1-$D$61),TRUE),(1-(1-RAND())^(1/$G$57))^(1/$I$57),0)</f>
        <v>0</v>
      </c>
      <c r="AC728" s="210">
        <f t="array" aca="1" ref="AC728" ca="1">IF(RAND()&lt;=_xlfn.NORM.S.DIST((_xlfn.NORM.S.INV($D$54)-SQRT($D$61)*$C728)/SQRT(1-$D$61),TRUE),(1-(1-RAND())^(1/$G$57))^(1/$I$57),0)</f>
        <v>0</v>
      </c>
      <c r="AD728" s="210">
        <f t="array" aca="1" ref="AD728" ca="1">IF(RAND()&lt;=_xlfn.NORM.S.DIST((_xlfn.NORM.S.INV($D$54)-SQRT($D$61)*$C728)/SQRT(1-$D$61),TRUE),(1-(1-RAND())^(1/$G$57))^(1/$I$57),0)</f>
        <v>0</v>
      </c>
      <c r="AE728" s="210">
        <f t="array" aca="1" ref="AE728" ca="1">IF(RAND()&lt;=_xlfn.NORM.S.DIST((_xlfn.NORM.S.INV($D$54)-SQRT($D$61)*$C728)/SQRT(1-$D$61),TRUE),(1-(1-RAND())^(1/$G$57))^(1/$I$57),0)</f>
        <v>0</v>
      </c>
      <c r="AF728" s="210">
        <f t="array" aca="1" ref="AF728" ca="1">IF(RAND()&lt;=_xlfn.NORM.S.DIST((_xlfn.NORM.S.INV($D$54)-SQRT($D$61)*$C728)/SQRT(1-$D$61),TRUE),(1-(1-RAND())^(1/$G$57))^(1/$I$57),0)</f>
        <v>0</v>
      </c>
      <c r="AG728" s="210">
        <f t="array" aca="1" ref="AG728" ca="1">IF(RAND()&lt;=_xlfn.NORM.S.DIST((_xlfn.NORM.S.INV($D$54)-SQRT($D$61)*$C728)/SQRT(1-$D$61),TRUE),(1-(1-RAND())^(1/$G$57))^(1/$I$57),0)</f>
        <v>0</v>
      </c>
      <c r="AH728" s="210">
        <f t="array" aca="1" ref="AH728" ca="1">IF(RAND()&lt;=_xlfn.NORM.S.DIST((_xlfn.NORM.S.INV($D$54)-SQRT($D$61)*$C728)/SQRT(1-$D$61),TRUE),(1-(1-RAND())^(1/$G$57))^(1/$I$57),0)</f>
        <v>0</v>
      </c>
      <c r="AI728" s="210">
        <f t="array" aca="1" ref="AI728" ca="1">IF(RAND()&lt;=_xlfn.NORM.S.DIST((_xlfn.NORM.S.INV($D$54)-SQRT($D$61)*$C728)/SQRT(1-$D$61),TRUE),(1-(1-RAND())^(1/$G$57))^(1/$I$57),0)</f>
        <v>0</v>
      </c>
      <c r="AJ728" s="210">
        <f t="array" aca="1" ref="AJ728" ca="1">IF(RAND()&lt;=_xlfn.NORM.S.DIST((_xlfn.NORM.S.INV($D$54)-SQRT($D$61)*$C728)/SQRT(1-$D$61),TRUE),(1-(1-RAND())^(1/$G$57))^(1/$I$57),0)</f>
        <v>0</v>
      </c>
      <c r="AK728" s="210">
        <f t="array" aca="1" ref="AK728" ca="1">IF(RAND()&lt;=_xlfn.NORM.S.DIST((_xlfn.NORM.S.INV($D$54)-SQRT($D$61)*$C728)/SQRT(1-$D$61),TRUE),(1-(1-RAND())^(1/$G$57))^(1/$I$57),0)</f>
        <v>0</v>
      </c>
      <c r="AL728" s="210">
        <f t="array" aca="1" ref="AL728" ca="1">IF(RAND()&lt;=_xlfn.NORM.S.DIST((_xlfn.NORM.S.INV($D$54)-SQRT($D$61)*$C728)/SQRT(1-$D$61),TRUE),(1-(1-RAND())^(1/$G$57))^(1/$I$57),0)</f>
        <v>0</v>
      </c>
      <c r="AM728" s="210">
        <f t="array" aca="1" ref="AM728" ca="1">IF(RAND()&lt;=_xlfn.NORM.S.DIST((_xlfn.NORM.S.INV($D$54)-SQRT($D$61)*$C728)/SQRT(1-$D$61),TRUE),(1-(1-RAND())^(1/$G$57))^(1/$I$57),0)</f>
        <v>0</v>
      </c>
      <c r="AN728" s="210">
        <f t="array" aca="1" ref="AN728" ca="1">IF(RAND()&lt;=_xlfn.NORM.S.DIST((_xlfn.NORM.S.INV($D$54)-SQRT($D$61)*$C728)/SQRT(1-$D$61),TRUE),(1-(1-RAND())^(1/$G$57))^(1/$I$57),0)</f>
        <v>0</v>
      </c>
      <c r="AO728" s="210">
        <f t="array" aca="1" ref="AO728" ca="1">IF(RAND()&lt;=_xlfn.NORM.S.DIST((_xlfn.NORM.S.INV($D$54)-SQRT($D$61)*$C728)/SQRT(1-$D$61),TRUE),(1-(1-RAND())^(1/$G$57))^(1/$I$57),0)</f>
        <v>0</v>
      </c>
      <c r="AP728" s="210">
        <f t="array" aca="1" ref="AP728" ca="1">IF(RAND()&lt;=_xlfn.NORM.S.DIST((_xlfn.NORM.S.INV($D$54)-SQRT($D$61)*$C728)/SQRT(1-$D$61),TRUE),(1-(1-RAND())^(1/$G$57))^(1/$I$57),0)</f>
        <v>0</v>
      </c>
      <c r="AQ728" s="210">
        <f t="array" aca="1" ref="AQ728" ca="1">IF(RAND()&lt;=_xlfn.NORM.S.DIST((_xlfn.NORM.S.INV($D$54)-SQRT($D$61)*$C728)/SQRT(1-$D$61),TRUE),(1-(1-RAND())^(1/$G$57))^(1/$I$57),0)</f>
        <v>0</v>
      </c>
      <c r="AR728" s="210">
        <f t="array" aca="1" ref="AR728" ca="1">IF(RAND()&lt;=_xlfn.NORM.S.DIST((_xlfn.NORM.S.INV($D$54)-SQRT($D$61)*$C728)/SQRT(1-$D$61),TRUE),(1-(1-RAND())^(1/$G$57))^(1/$I$57),0)</f>
        <v>0</v>
      </c>
      <c r="AS728" s="210">
        <f t="array" aca="1" ref="AS728" ca="1">IF(RAND()&lt;=_xlfn.NORM.S.DIST((_xlfn.NORM.S.INV($D$54)-SQRT($D$61)*$C728)/SQRT(1-$D$61),TRUE),(1-(1-RAND())^(1/$G$57))^(1/$I$57),0)</f>
        <v>0</v>
      </c>
      <c r="AT728" s="210">
        <f t="array" aca="1" ref="AT728" ca="1">COUNTIF(P728:AS728,"&gt;"&amp;0)</f>
        <v>0</v>
      </c>
      <c r="AU728" s="210">
        <f t="shared" ca="1" si="169"/>
        <v>0</v>
      </c>
      <c r="AV728" s="210">
        <f t="array" aca="1" ref="AV728" ca="1">IF(RAND()&lt;=_xlfn.NORM.S.DIST((_xlfn.NORM.S.INV($E$54)-SQRT($E$61)*$C728)/SQRT(1-$E$61),TRUE),(1-(1-RAND())^(1/$G$57))^(1/$I$57),0)</f>
        <v>0</v>
      </c>
      <c r="AW728" s="210">
        <f t="array" aca="1" ref="AW728" ca="1">IF(RAND()&lt;=_xlfn.NORM.S.DIST((_xlfn.NORM.S.INV($E$54)-SQRT($E$61)*$C728)/SQRT(1-$E$61),TRUE),(1-(1-RAND())^(1/$G$57))^(1/$I$57),0)</f>
        <v>0</v>
      </c>
      <c r="AX728" s="210">
        <f t="array" aca="1" ref="AX728" ca="1">IF(RAND()&lt;=_xlfn.NORM.S.DIST((_xlfn.NORM.S.INV($E$54)-SQRT($E$61)*$C728)/SQRT(1-$E$61),TRUE),(1-(1-RAND())^(1/$G$57))^(1/$I$57),0)</f>
        <v>0</v>
      </c>
      <c r="AY728" s="210">
        <f t="array" aca="1" ref="AY728" ca="1">IF(RAND()&lt;=_xlfn.NORM.S.DIST((_xlfn.NORM.S.INV($E$54)-SQRT($E$61)*$C728)/SQRT(1-$E$61),TRUE),(1-(1-RAND())^(1/$G$57))^(1/$I$57),0)</f>
        <v>0</v>
      </c>
      <c r="AZ728" s="210">
        <f t="array" aca="1" ref="AZ728" ca="1">IF(RAND()&lt;=_xlfn.NORM.S.DIST((_xlfn.NORM.S.INV($E$54)-SQRT($E$61)*$C728)/SQRT(1-$E$61),TRUE),(1-(1-RAND())^(1/$G$57))^(1/$I$57),0)</f>
        <v>0.99996724041120699</v>
      </c>
      <c r="BA728" s="210">
        <f t="array" aca="1" ref="BA728" ca="1">IF(RAND()&lt;=_xlfn.NORM.S.DIST((_xlfn.NORM.S.INV($E$54)-SQRT($E$61)*$C728)/SQRT(1-$E$61),TRUE),(1-(1-RAND())^(1/$G$57))^(1/$I$57),0)</f>
        <v>0</v>
      </c>
      <c r="BB728" s="210">
        <f t="array" aca="1" ref="BB728" ca="1">IF(RAND()&lt;=_xlfn.NORM.S.DIST((_xlfn.NORM.S.INV($E$54)-SQRT($E$61)*$C728)/SQRT(1-$E$61),TRUE),(1-(1-RAND())^(1/$G$57))^(1/$I$57),0)</f>
        <v>0</v>
      </c>
      <c r="BC728" s="210">
        <f t="array" aca="1" ref="BC728" ca="1">IF(RAND()&lt;=_xlfn.NORM.S.DIST((_xlfn.NORM.S.INV($E$54)-SQRT($E$61)*$C728)/SQRT(1-$E$61),TRUE),(1-(1-RAND())^(1/$G$57))^(1/$I$57),0)</f>
        <v>0</v>
      </c>
      <c r="BD728" s="210">
        <f t="array" aca="1" ref="BD728" ca="1">IF(RAND()&lt;=_xlfn.NORM.S.DIST((_xlfn.NORM.S.INV($E$54)-SQRT($E$61)*$C728)/SQRT(1-$E$61),TRUE),(1-(1-RAND())^(1/$G$57))^(1/$I$57),0)</f>
        <v>0</v>
      </c>
      <c r="BE728" s="210">
        <f t="array" aca="1" ref="BE728" ca="1">IF(RAND()&lt;=_xlfn.NORM.S.DIST((_xlfn.NORM.S.INV($E$54)-SQRT($E$61)*$C728)/SQRT(1-$E$61),TRUE),(1-(1-RAND())^(1/$G$57))^(1/$I$57),0)</f>
        <v>0</v>
      </c>
      <c r="BF728" s="210">
        <f t="array" aca="1" ref="BF728" ca="1">IF(RAND()&lt;=_xlfn.NORM.S.DIST((_xlfn.NORM.S.INV($E$54)-SQRT($E$61)*$C728)/SQRT(1-$E$61),TRUE),(1-(1-RAND())^(1/$G$57))^(1/$I$57),0)</f>
        <v>0</v>
      </c>
      <c r="BG728" s="210">
        <f t="array" aca="1" ref="BG728" ca="1">IF(RAND()&lt;=_xlfn.NORM.S.DIST((_xlfn.NORM.S.INV($E$54)-SQRT($E$61)*$C728)/SQRT(1-$E$61),TRUE),(1-(1-RAND())^(1/$G$57))^(1/$I$57),0)</f>
        <v>0</v>
      </c>
      <c r="BH728" s="210">
        <f t="array" aca="1" ref="BH728" ca="1">IF(RAND()&lt;=_xlfn.NORM.S.DIST((_xlfn.NORM.S.INV($E$54)-SQRT($E$61)*$C728)/SQRT(1-$E$61),TRUE),(1-(1-RAND())^(1/$G$57))^(1/$I$57),0)</f>
        <v>0</v>
      </c>
      <c r="BI728" s="210">
        <f t="array" aca="1" ref="BI728" ca="1">IF(RAND()&lt;=_xlfn.NORM.S.DIST((_xlfn.NORM.S.INV($E$54)-SQRT($E$61)*$C728)/SQRT(1-$E$61),TRUE),(1-(1-RAND())^(1/$G$57))^(1/$I$57),0)</f>
        <v>0</v>
      </c>
      <c r="BJ728" s="210">
        <f t="array" aca="1" ref="BJ728" ca="1">IF(RAND()&lt;=_xlfn.NORM.S.DIST((_xlfn.NORM.S.INV($E$54)-SQRT($E$61)*$C728)/SQRT(1-$E$61),TRUE),(1-(1-RAND())^(1/$G$57))^(1/$I$57),0)</f>
        <v>0</v>
      </c>
      <c r="BK728" s="210">
        <f t="array" aca="1" ref="BK728" ca="1">IF(RAND()&lt;=_xlfn.NORM.S.DIST((_xlfn.NORM.S.INV($E$54)-SQRT($E$61)*$C728)/SQRT(1-$E$61),TRUE),(1-(1-RAND())^(1/$G$57))^(1/$I$57),0)</f>
        <v>0</v>
      </c>
      <c r="BL728" s="210">
        <f t="array" aca="1" ref="BL728" ca="1">IF(RAND()&lt;=_xlfn.NORM.S.DIST((_xlfn.NORM.S.INV($E$54)-SQRT($E$61)*$C728)/SQRT(1-$E$61),TRUE),(1-(1-RAND())^(1/$G$57))^(1/$I$57),0)</f>
        <v>0</v>
      </c>
      <c r="BM728" s="210">
        <f t="array" aca="1" ref="BM728" ca="1">IF(RAND()&lt;=_xlfn.NORM.S.DIST((_xlfn.NORM.S.INV($E$54)-SQRT($E$61)*$C728)/SQRT(1-$E$61),TRUE),(1-(1-RAND())^(1/$G$57))^(1/$I$57),0)</f>
        <v>0</v>
      </c>
      <c r="BN728" s="210">
        <f t="array" aca="1" ref="BN728" ca="1">IF(RAND()&lt;=_xlfn.NORM.S.DIST((_xlfn.NORM.S.INV($E$54)-SQRT($E$61)*$C728)/SQRT(1-$E$61),TRUE),(1-(1-RAND())^(1/$G$57))^(1/$I$57),0)</f>
        <v>0</v>
      </c>
      <c r="BO728" s="210">
        <f t="array" aca="1" ref="BO728" ca="1">IF(RAND()&lt;=_xlfn.NORM.S.DIST((_xlfn.NORM.S.INV($E$54)-SQRT($E$61)*$C728)/SQRT(1-$E$61),TRUE),(1-(1-RAND())^(1/$G$57))^(1/$I$57),0)</f>
        <v>0</v>
      </c>
      <c r="BP728" s="210">
        <f t="array" aca="1" ref="BP728" ca="1">IF(RAND()&lt;=_xlfn.NORM.S.DIST((_xlfn.NORM.S.INV($E$54)-SQRT($E$61)*$C728)/SQRT(1-$E$61),TRUE),(1-(1-RAND())^(1/$G$57))^(1/$I$57),0)</f>
        <v>0</v>
      </c>
      <c r="BQ728" s="210">
        <f t="array" aca="1" ref="BQ728" ca="1">IF(RAND()&lt;=_xlfn.NORM.S.DIST((_xlfn.NORM.S.INV($E$54)-SQRT($E$61)*$C728)/SQRT(1-$E$61),TRUE),(1-(1-RAND())^(1/$G$57))^(1/$I$57),0)</f>
        <v>0</v>
      </c>
      <c r="BR728" s="210">
        <f t="array" aca="1" ref="BR728" ca="1">IF(RAND()&lt;=_xlfn.NORM.S.DIST((_xlfn.NORM.S.INV($E$54)-SQRT($E$61)*$C728)/SQRT(1-$E$61),TRUE),(1-(1-RAND())^(1/$G$57))^(1/$I$57),0)</f>
        <v>0</v>
      </c>
      <c r="BS728" s="210">
        <f t="array" aca="1" ref="BS728" ca="1">IF(RAND()&lt;=_xlfn.NORM.S.DIST((_xlfn.NORM.S.INV($E$54)-SQRT($E$61)*$C728)/SQRT(1-$E$61),TRUE),(1-(1-RAND())^(1/$G$57))^(1/$I$57),0)</f>
        <v>0</v>
      </c>
      <c r="BT728" s="210">
        <f t="array" aca="1" ref="BT728" ca="1">IF(RAND()&lt;=_xlfn.NORM.S.DIST((_xlfn.NORM.S.INV($E$54)-SQRT($E$61)*$C728)/SQRT(1-$E$61),TRUE),(1-(1-RAND())^(1/$G$57))^(1/$I$57),0)</f>
        <v>0</v>
      </c>
      <c r="BU728" s="210">
        <f t="array" aca="1" ref="BU728" ca="1">IF(RAND()&lt;=_xlfn.NORM.S.DIST((_xlfn.NORM.S.INV($E$54)-SQRT($E$61)*$C728)/SQRT(1-$E$61),TRUE),(1-(1-RAND())^(1/$G$57))^(1/$I$57),0)</f>
        <v>0</v>
      </c>
      <c r="BV728" s="210">
        <f t="array" aca="1" ref="BV728" ca="1">IF(RAND()&lt;=_xlfn.NORM.S.DIST((_xlfn.NORM.S.INV($E$54)-SQRT($E$61)*$C728)/SQRT(1-$E$61),TRUE),(1-(1-RAND())^(1/$G$57))^(1/$I$57),0)</f>
        <v>0</v>
      </c>
      <c r="BW728" s="210">
        <f t="array" aca="1" ref="BW728" ca="1">IF(RAND()&lt;=_xlfn.NORM.S.DIST((_xlfn.NORM.S.INV($E$54)-SQRT($E$61)*$C728)/SQRT(1-$E$61),TRUE),(1-(1-RAND())^(1/$G$57))^(1/$I$57),0)</f>
        <v>0</v>
      </c>
      <c r="BX728" s="210">
        <f t="array" aca="1" ref="BX728" ca="1">IF(RAND()&lt;=_xlfn.NORM.S.DIST((_xlfn.NORM.S.INV($E$54)-SQRT($E$61)*$C728)/SQRT(1-$E$61),TRUE),(1-(1-RAND())^(1/$G$57))^(1/$I$57),0)</f>
        <v>0</v>
      </c>
      <c r="BY728" s="210">
        <f t="array" aca="1" ref="BY728" ca="1">IF(RAND()&lt;=_xlfn.NORM.S.DIST((_xlfn.NORM.S.INV($E$54)-SQRT($E$61)*$C728)/SQRT(1-$E$61),TRUE),(1-(1-RAND())^(1/$G$57))^(1/$I$57),0)</f>
        <v>0</v>
      </c>
      <c r="BZ728" s="210">
        <f t="array" aca="1" ref="BZ728" ca="1">IF(RAND()&lt;=_xlfn.NORM.S.DIST((_xlfn.NORM.S.INV($E$54)-SQRT($E$61)*$C728)/SQRT(1-$E$61),TRUE),(1-(1-RAND())^(1/$G$57))^(1/$I$57),0)</f>
        <v>0</v>
      </c>
      <c r="CA728" s="210">
        <f t="array" aca="1" ref="CA728" ca="1">IF(RAND()&lt;=_xlfn.NORM.S.DIST((_xlfn.NORM.S.INV($E$54)-SQRT($E$61)*$C728)/SQRT(1-$E$61),TRUE),(1-(1-RAND())^(1/$G$57))^(1/$I$57),0)</f>
        <v>0</v>
      </c>
      <c r="CB728" s="210">
        <f t="array" aca="1" ref="CB728" ca="1">IF(RAND()&lt;=_xlfn.NORM.S.DIST((_xlfn.NORM.S.INV($E$54)-SQRT($E$61)*$C728)/SQRT(1-$E$61),TRUE),(1-(1-RAND())^(1/$G$57))^(1/$I$57),0)</f>
        <v>0</v>
      </c>
      <c r="CC728" s="210">
        <f t="array" aca="1" ref="CC728" ca="1">IF(RAND()&lt;=_xlfn.NORM.S.DIST((_xlfn.NORM.S.INV($E$54)-SQRT($E$61)*$C728)/SQRT(1-$E$61),TRUE),(1-(1-RAND())^(1/$G$57))^(1/$I$57),0)</f>
        <v>0</v>
      </c>
      <c r="CD728" s="210">
        <f t="array" aca="1" ref="CD728" ca="1">IF(RAND()&lt;=_xlfn.NORM.S.DIST((_xlfn.NORM.S.INV($E$54)-SQRT($E$61)*$C728)/SQRT(1-$E$61),TRUE),(1-(1-RAND())^(1/$G$57))^(1/$I$57),0)</f>
        <v>0</v>
      </c>
      <c r="CE728" s="210">
        <f t="array" aca="1" ref="CE728" ca="1">IF(RAND()&lt;=_xlfn.NORM.S.DIST((_xlfn.NORM.S.INV($E$54)-SQRT($E$61)*$C728)/SQRT(1-$E$61),TRUE),(1-(1-RAND())^(1/$G$57))^(1/$I$57),0)</f>
        <v>0</v>
      </c>
      <c r="CF728" s="210">
        <f t="array" aca="1" ref="CF728" ca="1">IF(RAND()&lt;=_xlfn.NORM.S.DIST((_xlfn.NORM.S.INV($E$54)-SQRT($E$61)*$C728)/SQRT(1-$E$61),TRUE),(1-(1-RAND())^(1/$G$57))^(1/$I$57),0)</f>
        <v>0</v>
      </c>
      <c r="CG728" s="210">
        <f t="array" aca="1" ref="CG728" ca="1">IF(RAND()&lt;=_xlfn.NORM.S.DIST((_xlfn.NORM.S.INV($E$54)-SQRT($E$61)*$C728)/SQRT(1-$E$61),TRUE),(1-(1-RAND())^(1/$G$57))^(1/$I$57),0)</f>
        <v>0</v>
      </c>
      <c r="CH728" s="210">
        <f t="array" aca="1" ref="CH728" ca="1">IF(RAND()&lt;=_xlfn.NORM.S.DIST((_xlfn.NORM.S.INV($E$54)-SQRT($E$61)*$C728)/SQRT(1-$E$61),TRUE),(1-(1-RAND())^(1/$G$57))^(1/$I$57),0)</f>
        <v>0</v>
      </c>
      <c r="CI728" s="210">
        <f t="array" aca="1" ref="CI728" ca="1">IF(RAND()&lt;=_xlfn.NORM.S.DIST((_xlfn.NORM.S.INV($E$54)-SQRT($E$61)*$C728)/SQRT(1-$E$61),TRUE),(1-(1-RAND())^(1/$G$57))^(1/$I$57),0)</f>
        <v>0</v>
      </c>
      <c r="CJ728" s="210">
        <f t="array" aca="1" ref="CJ728" ca="1">COUNTIF(AV728:CI728,"&gt;"&amp;0)</f>
        <v>1</v>
      </c>
      <c r="CK728" s="210">
        <f t="shared" ca="1" si="170"/>
        <v>0.99996724041120699</v>
      </c>
      <c r="CL728" s="210">
        <f t="array" aca="1" ref="CL728" ca="1">IF(RAND()&lt;=_xlfn.NORM.S.DIST((_xlfn.NORM.S.INV($F$54)-SQRT($F$61)*$C728)/SQRT(1-$F$61),TRUE),(1-(1-RAND())^(1/$G$57))^(1/$I$57),0)</f>
        <v>0</v>
      </c>
      <c r="CM728" s="210">
        <f t="array" aca="1" ref="CM728" ca="1">IF(RAND()&lt;=_xlfn.NORM.S.DIST((_xlfn.NORM.S.INV($F$54)-SQRT($F$61)*$C728)/SQRT(1-$F$61),TRUE),(1-(1-RAND())^(1/$G$57))^(1/$I$57),0)</f>
        <v>0</v>
      </c>
      <c r="CN728" s="210">
        <f t="array" aca="1" ref="CN728" ca="1">IF(RAND()&lt;=_xlfn.NORM.S.DIST((_xlfn.NORM.S.INV($F$54)-SQRT($F$61)*$C728)/SQRT(1-$F$61),TRUE),(1-(1-RAND())^(1/$G$57))^(1/$I$57),0)</f>
        <v>0</v>
      </c>
      <c r="CO728" s="210">
        <f t="array" aca="1" ref="CO728" ca="1">IF(RAND()&lt;=_xlfn.NORM.S.DIST((_xlfn.NORM.S.INV($F$54)-SQRT($F$61)*$C728)/SQRT(1-$F$61),TRUE),(1-(1-RAND())^(1/$G$57))^(1/$I$57),0)</f>
        <v>0</v>
      </c>
      <c r="CP728" s="210">
        <f t="array" aca="1" ref="CP728" ca="1">IF(RAND()&lt;=_xlfn.NORM.S.DIST((_xlfn.NORM.S.INV($F$54)-SQRT($F$61)*$C728)/SQRT(1-$F$61),TRUE),(1-(1-RAND())^(1/$G$57))^(1/$I$57),0)</f>
        <v>0</v>
      </c>
      <c r="CQ728" s="210">
        <f t="array" aca="1" ref="CQ728" ca="1">IF(RAND()&lt;=_xlfn.NORM.S.DIST((_xlfn.NORM.S.INV($F$54)-SQRT($F$61)*$C728)/SQRT(1-$F$61),TRUE),(1-(1-RAND())^(1/$G$57))^(1/$I$57),0)</f>
        <v>0</v>
      </c>
      <c r="CR728" s="210">
        <f t="array" aca="1" ref="CR728" ca="1">IF(RAND()&lt;=_xlfn.NORM.S.DIST((_xlfn.NORM.S.INV($F$54)-SQRT($F$61)*$C728)/SQRT(1-$F$61),TRUE),(1-(1-RAND())^(1/$G$57))^(1/$I$57),0)</f>
        <v>0</v>
      </c>
      <c r="CS728" s="210">
        <f t="array" aca="1" ref="CS728" ca="1">IF(RAND()&lt;=_xlfn.NORM.S.DIST((_xlfn.NORM.S.INV($F$54)-SQRT($F$61)*$C728)/SQRT(1-$F$61),TRUE),(1-(1-RAND())^(1/$G$57))^(1/$I$57),0)</f>
        <v>0</v>
      </c>
      <c r="CT728" s="210">
        <f t="array" aca="1" ref="CT728" ca="1">IF(RAND()&lt;=_xlfn.NORM.S.DIST((_xlfn.NORM.S.INV($F$54)-SQRT($F$61)*$C728)/SQRT(1-$F$61),TRUE),(1-(1-RAND())^(1/$G$57))^(1/$I$57),0)</f>
        <v>0</v>
      </c>
      <c r="CU728" s="210">
        <f t="array" aca="1" ref="CU728" ca="1">IF(RAND()&lt;=_xlfn.NORM.S.DIST((_xlfn.NORM.S.INV($F$54)-SQRT($F$61)*$C728)/SQRT(1-$F$61),TRUE),(1-(1-RAND())^(1/$G$57))^(1/$I$57),0)</f>
        <v>0</v>
      </c>
      <c r="CV728" s="210">
        <f t="array" aca="1" ref="CV728" ca="1">IF(RAND()&lt;=_xlfn.NORM.S.DIST((_xlfn.NORM.S.INV($F$54)-SQRT($F$61)*$C728)/SQRT(1-$F$61),TRUE),(1-(1-RAND())^(1/$G$57))^(1/$I$57),0)</f>
        <v>0</v>
      </c>
      <c r="CW728" s="210">
        <f t="array" aca="1" ref="CW728" ca="1">IF(RAND()&lt;=_xlfn.NORM.S.DIST((_xlfn.NORM.S.INV($F$54)-SQRT($F$61)*$C728)/SQRT(1-$F$61),TRUE),(1-(1-RAND())^(1/$G$57))^(1/$I$57),0)</f>
        <v>0</v>
      </c>
      <c r="CX728" s="210">
        <f t="array" aca="1" ref="CX728" ca="1">IF(RAND()&lt;=_xlfn.NORM.S.DIST((_xlfn.NORM.S.INV($F$54)-SQRT($F$61)*$C728)/SQRT(1-$F$61),TRUE),(1-(1-RAND())^(1/$G$57))^(1/$I$57),0)</f>
        <v>0</v>
      </c>
      <c r="CY728" s="210">
        <f t="array" aca="1" ref="CY728" ca="1">IF(RAND()&lt;=_xlfn.NORM.S.DIST((_xlfn.NORM.S.INV($F$54)-SQRT($F$61)*$C728)/SQRT(1-$F$61),TRUE),(1-(1-RAND())^(1/$G$57))^(1/$I$57),0)</f>
        <v>0</v>
      </c>
      <c r="CZ728" s="210">
        <f t="array" aca="1" ref="CZ728" ca="1">IF(RAND()&lt;=_xlfn.NORM.S.DIST((_xlfn.NORM.S.INV($F$54)-SQRT($F$61)*$C728)/SQRT(1-$F$61),TRUE),(1-(1-RAND())^(1/$G$57))^(1/$I$57),0)</f>
        <v>0</v>
      </c>
      <c r="DA728" s="210">
        <f t="array" aca="1" ref="DA728" ca="1">IF(RAND()&lt;=_xlfn.NORM.S.DIST((_xlfn.NORM.S.INV($F$54)-SQRT($F$61)*$C728)/SQRT(1-$F$61),TRUE),(1-(1-RAND())^(1/$G$57))^(1/$I$57),0)</f>
        <v>0</v>
      </c>
      <c r="DB728" s="210">
        <f t="array" aca="1" ref="DB728" ca="1">IF(RAND()&lt;=_xlfn.NORM.S.DIST((_xlfn.NORM.S.INV($F$54)-SQRT($F$61)*$C728)/SQRT(1-$F$61),TRUE),(1-(1-RAND())^(1/$G$57))^(1/$I$57),0)</f>
        <v>0</v>
      </c>
      <c r="DC728" s="210">
        <f t="array" aca="1" ref="DC728" ca="1">IF(RAND()&lt;=_xlfn.NORM.S.DIST((_xlfn.NORM.S.INV($F$54)-SQRT($F$61)*$C728)/SQRT(1-$F$61),TRUE),(1-(1-RAND())^(1/$G$57))^(1/$I$57),0)</f>
        <v>0</v>
      </c>
      <c r="DD728" s="210">
        <f t="array" aca="1" ref="DD728" ca="1">IF(RAND()&lt;=_xlfn.NORM.S.DIST((_xlfn.NORM.S.INV($F$54)-SQRT($F$61)*$C728)/SQRT(1-$F$61),TRUE),(1-(1-RAND())^(1/$G$57))^(1/$I$57),0)</f>
        <v>0</v>
      </c>
      <c r="DE728" s="210">
        <f t="array" aca="1" ref="DE728" ca="1">IF(RAND()&lt;=_xlfn.NORM.S.DIST((_xlfn.NORM.S.INV($F$54)-SQRT($F$61)*$C728)/SQRT(1-$F$61),TRUE),(1-(1-RAND())^(1/$G$57))^(1/$I$57),0)</f>
        <v>0</v>
      </c>
      <c r="DF728" s="210">
        <f t="array" aca="1" ref="DF728" ca="1">IF(RAND()&lt;=_xlfn.NORM.S.DIST((_xlfn.NORM.S.INV($F$54)-SQRT($F$61)*$C728)/SQRT(1-$F$61),TRUE),(1-(1-RAND())^(1/$G$57))^(1/$I$57),0)</f>
        <v>0</v>
      </c>
      <c r="DG728" s="210">
        <f t="array" aca="1" ref="DG728" ca="1">IF(RAND()&lt;=_xlfn.NORM.S.DIST((_xlfn.NORM.S.INV($F$54)-SQRT($F$61)*$C728)/SQRT(1-$F$61),TRUE),(1-(1-RAND())^(1/$G$57))^(1/$I$57),0)</f>
        <v>0</v>
      </c>
      <c r="DH728" s="210">
        <f t="array" aca="1" ref="DH728" ca="1">IF(RAND()&lt;=_xlfn.NORM.S.DIST((_xlfn.NORM.S.INV($F$54)-SQRT($F$61)*$C728)/SQRT(1-$F$61),TRUE),(1-(1-RAND())^(1/$G$57))^(1/$I$57),0)</f>
        <v>0</v>
      </c>
      <c r="DI728" s="210">
        <f t="array" aca="1" ref="DI728" ca="1">IF(RAND()&lt;=_xlfn.NORM.S.DIST((_xlfn.NORM.S.INV($F$54)-SQRT($F$61)*$C728)/SQRT(1-$F$61),TRUE),(1-(1-RAND())^(1/$G$57))^(1/$I$57),0)</f>
        <v>0</v>
      </c>
      <c r="DJ728" s="210">
        <f t="array" aca="1" ref="DJ728" ca="1">IF(RAND()&lt;=_xlfn.NORM.S.DIST((_xlfn.NORM.S.INV($F$54)-SQRT($F$61)*$C728)/SQRT(1-$F$61),TRUE),(1-(1-RAND())^(1/$G$57))^(1/$I$57),0)</f>
        <v>0</v>
      </c>
      <c r="DK728" s="210">
        <f t="array" aca="1" ref="DK728" ca="1">IF(RAND()&lt;=_xlfn.NORM.S.DIST((_xlfn.NORM.S.INV($F$54)-SQRT($F$61)*$C728)/SQRT(1-$F$61),TRUE),(1-(1-RAND())^(1/$G$57))^(1/$I$57),0)</f>
        <v>0</v>
      </c>
      <c r="DL728" s="210">
        <f t="array" aca="1" ref="DL728" ca="1">IF(RAND()&lt;=_xlfn.NORM.S.DIST((_xlfn.NORM.S.INV($F$54)-SQRT($F$61)*$C728)/SQRT(1-$F$61),TRUE),(1-(1-RAND())^(1/$G$57))^(1/$I$57),0)</f>
        <v>0</v>
      </c>
      <c r="DM728" s="210">
        <f t="array" aca="1" ref="DM728" ca="1">IF(RAND()&lt;=_xlfn.NORM.S.DIST((_xlfn.NORM.S.INV($F$54)-SQRT($F$61)*$C728)/SQRT(1-$F$61),TRUE),(1-(1-RAND())^(1/$G$57))^(1/$I$57),0)</f>
        <v>0</v>
      </c>
      <c r="DN728" s="210">
        <f t="array" aca="1" ref="DN728" ca="1">IF(RAND()&lt;=_xlfn.NORM.S.DIST((_xlfn.NORM.S.INV($F$54)-SQRT($F$61)*$C728)/SQRT(1-$F$61),TRUE),(1-(1-RAND())^(1/$G$57))^(1/$I$57),0)</f>
        <v>0</v>
      </c>
      <c r="DO728" s="210">
        <f t="array" aca="1" ref="DO728" ca="1">IF(RAND()&lt;=_xlfn.NORM.S.DIST((_xlfn.NORM.S.INV($F$54)-SQRT($F$61)*$C728)/SQRT(1-$F$61),TRUE),(1-(1-RAND())^(1/$G$57))^(1/$I$57),0)</f>
        <v>0</v>
      </c>
      <c r="DP728" s="210">
        <f t="array" aca="1" ref="DP728" ca="1">IF(RAND()&lt;=_xlfn.NORM.S.DIST((_xlfn.NORM.S.INV($F$54)-SQRT($F$61)*$C728)/SQRT(1-$F$61),TRUE),(1-(1-RAND())^(1/$G$57))^(1/$I$57),0)</f>
        <v>0</v>
      </c>
      <c r="DQ728" s="210">
        <f t="array" aca="1" ref="DQ728" ca="1">IF(RAND()&lt;=_xlfn.NORM.S.DIST((_xlfn.NORM.S.INV($F$54)-SQRT($F$61)*$C728)/SQRT(1-$F$61),TRUE),(1-(1-RAND())^(1/$G$57))^(1/$I$57),0)</f>
        <v>0</v>
      </c>
      <c r="DR728" s="210">
        <f t="array" aca="1" ref="DR728" ca="1">IF(RAND()&lt;=_xlfn.NORM.S.DIST((_xlfn.NORM.S.INV($F$54)-SQRT($F$61)*$C728)/SQRT(1-$F$61),TRUE),(1-(1-RAND())^(1/$G$57))^(1/$I$57),0)</f>
        <v>0</v>
      </c>
      <c r="DS728" s="210">
        <f t="array" aca="1" ref="DS728" ca="1">IF(RAND()&lt;=_xlfn.NORM.S.DIST((_xlfn.NORM.S.INV($F$54)-SQRT($F$61)*$C728)/SQRT(1-$F$61),TRUE),(1-(1-RAND())^(1/$G$57))^(1/$I$57),0)</f>
        <v>0</v>
      </c>
      <c r="DT728" s="210">
        <f t="array" aca="1" ref="DT728" ca="1">IF(RAND()&lt;=_xlfn.NORM.S.DIST((_xlfn.NORM.S.INV($F$54)-SQRT($F$61)*$C728)/SQRT(1-$F$61),TRUE),(1-(1-RAND())^(1/$G$57))^(1/$I$57),0)</f>
        <v>0</v>
      </c>
      <c r="DU728" s="210">
        <f t="array" aca="1" ref="DU728" ca="1">IF(RAND()&lt;=_xlfn.NORM.S.DIST((_xlfn.NORM.S.INV($F$54)-SQRT($F$61)*$C728)/SQRT(1-$F$61),TRUE),(1-(1-RAND())^(1/$G$57))^(1/$I$57),0)</f>
        <v>0</v>
      </c>
      <c r="DV728" s="210">
        <f t="array" aca="1" ref="DV728" ca="1">IF(RAND()&lt;=_xlfn.NORM.S.DIST((_xlfn.NORM.S.INV($F$54)-SQRT($F$61)*$C728)/SQRT(1-$F$61),TRUE),(1-(1-RAND())^(1/$G$57))^(1/$I$57),0)</f>
        <v>0</v>
      </c>
      <c r="DW728" s="210">
        <f t="array" aca="1" ref="DW728" ca="1">IF(RAND()&lt;=_xlfn.NORM.S.DIST((_xlfn.NORM.S.INV($F$54)-SQRT($F$61)*$C728)/SQRT(1-$F$61),TRUE),(1-(1-RAND())^(1/$G$57))^(1/$I$57),0)</f>
        <v>0</v>
      </c>
      <c r="DX728" s="210">
        <f t="array" aca="1" ref="DX728" ca="1">IF(RAND()&lt;=_xlfn.NORM.S.DIST((_xlfn.NORM.S.INV($F$54)-SQRT($F$61)*$C728)/SQRT(1-$F$61),TRUE),(1-(1-RAND())^(1/$G$57))^(1/$I$57),0)</f>
        <v>0</v>
      </c>
      <c r="DY728" s="210">
        <f t="array" aca="1" ref="DY728" ca="1">IF(RAND()&lt;=_xlfn.NORM.S.DIST((_xlfn.NORM.S.INV($F$54)-SQRT($F$61)*$C728)/SQRT(1-$F$61),TRUE),(1-(1-RAND())^(1/$G$57))^(1/$I$57),0)</f>
        <v>0</v>
      </c>
      <c r="DZ728" s="210">
        <f t="array" aca="1" ref="DZ728" ca="1">IF(RAND()&lt;=_xlfn.NORM.S.DIST((_xlfn.NORM.S.INV($F$54)-SQRT($F$61)*$C728)/SQRT(1-$F$61),TRUE),(1-(1-RAND())^(1/$G$57))^(1/$I$57),0)</f>
        <v>0</v>
      </c>
      <c r="EA728" s="210">
        <f t="array" aca="1" ref="EA728" ca="1">IF(RAND()&lt;=_xlfn.NORM.S.DIST((_xlfn.NORM.S.INV($F$54)-SQRT($F$61)*$C728)/SQRT(1-$F$61),TRUE),(1-(1-RAND())^(1/$G$57))^(1/$I$57),0)</f>
        <v>0</v>
      </c>
      <c r="EB728" s="210">
        <f t="array" aca="1" ref="EB728" ca="1">IF(RAND()&lt;=_xlfn.NORM.S.DIST((_xlfn.NORM.S.INV($F$54)-SQRT($F$61)*$C728)/SQRT(1-$F$61),TRUE),(1-(1-RAND())^(1/$G$57))^(1/$I$57),0)</f>
        <v>0</v>
      </c>
      <c r="EC728" s="210">
        <f t="array" aca="1" ref="EC728" ca="1">IF(RAND()&lt;=_xlfn.NORM.S.DIST((_xlfn.NORM.S.INV($F$54)-SQRT($F$61)*$C728)/SQRT(1-$F$61),TRUE),(1-(1-RAND())^(1/$G$57))^(1/$I$57),0)</f>
        <v>0</v>
      </c>
      <c r="ED728" s="210">
        <f t="array" aca="1" ref="ED728" ca="1">IF(RAND()&lt;=_xlfn.NORM.S.DIST((_xlfn.NORM.S.INV($F$54)-SQRT($F$61)*$C728)/SQRT(1-$F$61),TRUE),(1-(1-RAND())^(1/$G$57))^(1/$I$57),0)</f>
        <v>0</v>
      </c>
      <c r="EE728" s="210">
        <f t="array" aca="1" ref="EE728" ca="1">IF(RAND()&lt;=_xlfn.NORM.S.DIST((_xlfn.NORM.S.INV($F$54)-SQRT($F$61)*$C728)/SQRT(1-$F$61),TRUE),(1-(1-RAND())^(1/$G$57))^(1/$I$57),0)</f>
        <v>0</v>
      </c>
      <c r="EF728" s="210">
        <f t="array" aca="1" ref="EF728" ca="1">IF(RAND()&lt;=_xlfn.NORM.S.DIST((_xlfn.NORM.S.INV($F$54)-SQRT($F$61)*$C728)/SQRT(1-$F$61),TRUE),(1-(1-RAND())^(1/$G$57))^(1/$I$57),0)</f>
        <v>0</v>
      </c>
      <c r="EG728" s="210">
        <f t="array" aca="1" ref="EG728" ca="1">IF(RAND()&lt;=_xlfn.NORM.S.DIST((_xlfn.NORM.S.INV($F$54)-SQRT($F$61)*$C728)/SQRT(1-$F$61),TRUE),(1-(1-RAND())^(1/$G$57))^(1/$I$57),0)</f>
        <v>0</v>
      </c>
      <c r="EH728" s="210">
        <f t="array" aca="1" ref="EH728" ca="1">IF(RAND()&lt;=_xlfn.NORM.S.DIST((_xlfn.NORM.S.INV($F$54)-SQRT($F$61)*$C728)/SQRT(1-$F$61),TRUE),(1-(1-RAND())^(1/$G$57))^(1/$I$57),0)</f>
        <v>0</v>
      </c>
      <c r="EI728" s="210">
        <f t="array" aca="1" ref="EI728" ca="1">IF(RAND()&lt;=_xlfn.NORM.S.DIST((_xlfn.NORM.S.INV($F$54)-SQRT($F$61)*$C728)/SQRT(1-$F$61),TRUE),(1-(1-RAND())^(1/$G$57))^(1/$I$57),0)</f>
        <v>0</v>
      </c>
      <c r="EJ728" s="210">
        <f t="array" aca="1" ref="EJ728" ca="1">IF(RAND()&lt;=_xlfn.NORM.S.DIST((_xlfn.NORM.S.INV($F$54)-SQRT($F$61)*$C728)/SQRT(1-$F$61),TRUE),(1-(1-RAND())^(1/$G$57))^(1/$I$57),0)</f>
        <v>0</v>
      </c>
      <c r="EK728" s="210">
        <f t="array" aca="1" ref="EK728" ca="1">IF(RAND()&lt;=_xlfn.NORM.S.DIST((_xlfn.NORM.S.INV($F$54)-SQRT($F$61)*$C728)/SQRT(1-$F$61),TRUE),(1-(1-RAND())^(1/$G$57))^(1/$I$57),0)</f>
        <v>0</v>
      </c>
      <c r="EL728" s="210">
        <f t="array" aca="1" ref="EL728" ca="1">IF(RAND()&lt;=_xlfn.NORM.S.DIST((_xlfn.NORM.S.INV($F$54)-SQRT($F$61)*$C728)/SQRT(1-$F$61),TRUE),(1-(1-RAND())^(1/$G$57))^(1/$I$57),0)</f>
        <v>0</v>
      </c>
      <c r="EM728" s="210">
        <f t="array" aca="1" ref="EM728" ca="1">IF(RAND()&lt;=_xlfn.NORM.S.DIST((_xlfn.NORM.S.INV($F$54)-SQRT($F$61)*$C728)/SQRT(1-$F$61),TRUE),(1-(1-RAND())^(1/$G$57))^(1/$I$57),0)</f>
        <v>0</v>
      </c>
      <c r="EN728" s="210">
        <f t="array" aca="1" ref="EN728" ca="1">IF(RAND()&lt;=_xlfn.NORM.S.DIST((_xlfn.NORM.S.INV($F$54)-SQRT($F$61)*$C728)/SQRT(1-$F$61),TRUE),(1-(1-RAND())^(1/$G$57))^(1/$I$57),0)</f>
        <v>0</v>
      </c>
      <c r="EO728" s="210">
        <f t="array" aca="1" ref="EO728" ca="1">IF(RAND()&lt;=_xlfn.NORM.S.DIST((_xlfn.NORM.S.INV($F$54)-SQRT($F$61)*$C728)/SQRT(1-$F$61),TRUE),(1-(1-RAND())^(1/$G$57))^(1/$I$57),0)</f>
        <v>0</v>
      </c>
      <c r="EP728" s="210">
        <f t="array" aca="1" ref="EP728" ca="1">IF(RAND()&lt;=_xlfn.NORM.S.DIST((_xlfn.NORM.S.INV($F$54)-SQRT($F$61)*$C728)/SQRT(1-$F$61),TRUE),(1-(1-RAND())^(1/$G$57))^(1/$I$57),0)</f>
        <v>0</v>
      </c>
      <c r="EQ728" s="210">
        <f t="array" aca="1" ref="EQ728" ca="1">IF(RAND()&lt;=_xlfn.NORM.S.DIST((_xlfn.NORM.S.INV($F$54)-SQRT($F$61)*$C728)/SQRT(1-$F$61),TRUE),(1-(1-RAND())^(1/$G$57))^(1/$I$57),0)</f>
        <v>0</v>
      </c>
      <c r="ER728" s="210">
        <f t="array" aca="1" ref="ER728" ca="1">IF(RAND()&lt;=_xlfn.NORM.S.DIST((_xlfn.NORM.S.INV($F$54)-SQRT($F$61)*$C728)/SQRT(1-$F$61),TRUE),(1-(1-RAND())^(1/$G$57))^(1/$I$57),0)</f>
        <v>0</v>
      </c>
      <c r="ES728" s="210">
        <f t="array" aca="1" ref="ES728" ca="1">IF(RAND()&lt;=_xlfn.NORM.S.DIST((_xlfn.NORM.S.INV($F$54)-SQRT($F$61)*$C728)/SQRT(1-$F$61),TRUE),(1-(1-RAND())^(1/$G$57))^(1/$I$57),0)</f>
        <v>0</v>
      </c>
      <c r="ET728" s="210">
        <f t="array" aca="1" ref="ET728" ca="1">IF(RAND()&lt;=_xlfn.NORM.S.DIST((_xlfn.NORM.S.INV($F$54)-SQRT($F$61)*$C728)/SQRT(1-$F$61),TRUE),(1-(1-RAND())^(1/$G$57))^(1/$I$57),0)</f>
        <v>0</v>
      </c>
      <c r="EU728" s="210">
        <f t="array" aca="1" ref="EU728" ca="1">IF(RAND()&lt;=_xlfn.NORM.S.DIST((_xlfn.NORM.S.INV($F$54)-SQRT($F$61)*$C728)/SQRT(1-$F$61),TRUE),(1-(1-RAND())^(1/$G$57))^(1/$I$57),0)</f>
        <v>0</v>
      </c>
      <c r="EV728" s="210">
        <f t="array" aca="1" ref="EV728" ca="1">IF(RAND()&lt;=_xlfn.NORM.S.DIST((_xlfn.NORM.S.INV($F$54)-SQRT($F$61)*$C728)/SQRT(1-$F$61),TRUE),(1-(1-RAND())^(1/$G$57))^(1/$I$57),0)</f>
        <v>0</v>
      </c>
      <c r="EW728" s="210">
        <f t="array" aca="1" ref="EW728" ca="1">IF(RAND()&lt;=_xlfn.NORM.S.DIST((_xlfn.NORM.S.INV($F$54)-SQRT($F$61)*$C728)/SQRT(1-$F$61),TRUE),(1-(1-RAND())^(1/$G$57))^(1/$I$57),0)</f>
        <v>0</v>
      </c>
      <c r="EX728" s="210">
        <f t="array" aca="1" ref="EX728" ca="1">IF(RAND()&lt;=_xlfn.NORM.S.DIST((_xlfn.NORM.S.INV($F$54)-SQRT($F$61)*$C728)/SQRT(1-$F$61),TRUE),(1-(1-RAND())^(1/$G$57))^(1/$I$57),0)</f>
        <v>0</v>
      </c>
      <c r="EY728" s="210">
        <f t="array" aca="1" ref="EY728" ca="1">IF(RAND()&lt;=_xlfn.NORM.S.DIST((_xlfn.NORM.S.INV($F$54)-SQRT($F$61)*$C728)/SQRT(1-$F$61),TRUE),(1-(1-RAND())^(1/$G$57))^(1/$I$57),0)</f>
        <v>0</v>
      </c>
      <c r="EZ728" s="210">
        <f t="array" aca="1" ref="EZ728" ca="1">IF(RAND()&lt;=_xlfn.NORM.S.DIST((_xlfn.NORM.S.INV($F$54)-SQRT($F$61)*$C728)/SQRT(1-$F$61),TRUE),(1-(1-RAND())^(1/$G$57))^(1/$I$57),0)</f>
        <v>0</v>
      </c>
      <c r="FA728" s="210">
        <f t="array" aca="1" ref="FA728" ca="1">IF(RAND()&lt;=_xlfn.NORM.S.DIST((_xlfn.NORM.S.INV($F$54)-SQRT($F$61)*$C728)/SQRT(1-$F$61),TRUE),(1-(1-RAND())^(1/$G$57))^(1/$I$57),0)</f>
        <v>0</v>
      </c>
      <c r="FB728" s="210">
        <f t="array" aca="1" ref="FB728" ca="1">IF(RAND()&lt;=_xlfn.NORM.S.DIST((_xlfn.NORM.S.INV($F$54)-SQRT($F$61)*$C728)/SQRT(1-$F$61),TRUE),(1-(1-RAND())^(1/$G$57))^(1/$I$57),0)</f>
        <v>0</v>
      </c>
      <c r="FC728" s="210">
        <f t="array" aca="1" ref="FC728" ca="1">IF(RAND()&lt;=_xlfn.NORM.S.DIST((_xlfn.NORM.S.INV($F$54)-SQRT($F$61)*$C728)/SQRT(1-$F$61),TRUE),(1-(1-RAND())^(1/$G$57))^(1/$I$57),0)</f>
        <v>0</v>
      </c>
      <c r="FD728" s="210">
        <f t="array" aca="1" ref="FD728" ca="1">IF(RAND()&lt;=_xlfn.NORM.S.DIST((_xlfn.NORM.S.INV($F$54)-SQRT($F$61)*$C728)/SQRT(1-$F$61),TRUE),(1-(1-RAND())^(1/$G$57))^(1/$I$57),0)</f>
        <v>0</v>
      </c>
      <c r="FE728" s="210">
        <f t="array" aca="1" ref="FE728" ca="1">IF(RAND()&lt;=_xlfn.NORM.S.DIST((_xlfn.NORM.S.INV($F$54)-SQRT($F$61)*$C728)/SQRT(1-$F$61),TRUE),(1-(1-RAND())^(1/$G$57))^(1/$I$57),0)</f>
        <v>0</v>
      </c>
      <c r="FF728" s="210">
        <f t="array" aca="1" ref="FF728" ca="1">IF(RAND()&lt;=_xlfn.NORM.S.DIST((_xlfn.NORM.S.INV($F$54)-SQRT($F$61)*$C728)/SQRT(1-$F$61),TRUE),(1-(1-RAND())^(1/$G$57))^(1/$I$57),0)</f>
        <v>0</v>
      </c>
      <c r="FG728" s="210">
        <f t="array" aca="1" ref="FG728" ca="1">IF(RAND()&lt;=_xlfn.NORM.S.DIST((_xlfn.NORM.S.INV($F$54)-SQRT($F$61)*$C728)/SQRT(1-$F$61),TRUE),(1-(1-RAND())^(1/$G$57))^(1/$I$57),0)</f>
        <v>0</v>
      </c>
      <c r="FH728" s="210">
        <f t="array" aca="1" ref="FH728" ca="1">IF(RAND()&lt;=_xlfn.NORM.S.DIST((_xlfn.NORM.S.INV($F$54)-SQRT($F$61)*$C728)/SQRT(1-$F$61),TRUE),(1-(1-RAND())^(1/$G$57))^(1/$I$57),0)</f>
        <v>0</v>
      </c>
      <c r="FI728" s="210">
        <f t="array" aca="1" ref="FI728" ca="1">IF(RAND()&lt;=_xlfn.NORM.S.DIST((_xlfn.NORM.S.INV($F$54)-SQRT($F$61)*$C728)/SQRT(1-$F$61),TRUE),(1-(1-RAND())^(1/$G$57))^(1/$I$57),0)</f>
        <v>0</v>
      </c>
      <c r="FJ728" s="210">
        <f t="array" aca="1" ref="FJ728" ca="1">IF(RAND()&lt;=_xlfn.NORM.S.DIST((_xlfn.NORM.S.INV($F$54)-SQRT($F$61)*$C728)/SQRT(1-$F$61),TRUE),(1-(1-RAND())^(1/$G$57))^(1/$I$57),0)</f>
        <v>0</v>
      </c>
      <c r="FK728" s="210">
        <f t="array" aca="1" ref="FK728" ca="1">IF(RAND()&lt;=_xlfn.NORM.S.DIST((_xlfn.NORM.S.INV($F$54)-SQRT($F$61)*$C728)/SQRT(1-$F$61),TRUE),(1-(1-RAND())^(1/$G$57))^(1/$I$57),0)</f>
        <v>0</v>
      </c>
      <c r="FL728" s="210">
        <f t="array" aca="1" ref="FL728" ca="1">IF(RAND()&lt;=_xlfn.NORM.S.DIST((_xlfn.NORM.S.INV($F$54)-SQRT($F$61)*$C728)/SQRT(1-$F$61),TRUE),(1-(1-RAND())^(1/$G$57))^(1/$I$57),0)</f>
        <v>0</v>
      </c>
      <c r="FM728" s="210">
        <f t="array" aca="1" ref="FM728" ca="1">IF(RAND()&lt;=_xlfn.NORM.S.DIST((_xlfn.NORM.S.INV($F$54)-SQRT($F$61)*$C728)/SQRT(1-$F$61),TRUE),(1-(1-RAND())^(1/$G$57))^(1/$I$57),0)</f>
        <v>0</v>
      </c>
      <c r="FN728" s="210">
        <f t="shared" ca="1" si="171"/>
        <v>0</v>
      </c>
      <c r="FO728" s="210">
        <f t="shared" ca="1" si="182"/>
        <v>0</v>
      </c>
      <c r="FP728" s="210">
        <f t="array" aca="1" ref="FP728" ca="1">IF(RAND()&lt;=_xlfn.NORM.S.DIST((_xlfn.NORM.S.INV($G$54)-SQRT($G$61)*$C728)/SQRT(1-$G$61),TRUE),(1-(1-RAND())^(1/$G$57))^(1/$I$57),0)</f>
        <v>0</v>
      </c>
      <c r="FQ728" s="210">
        <f t="array" aca="1" ref="FQ728" ca="1">IF(RAND()&lt;=_xlfn.NORM.S.DIST((_xlfn.NORM.S.INV($G$54)-SQRT($G$61)*$C728)/SQRT(1-$G$61),TRUE),(1-(1-RAND())^(1/$G$57))^(1/$I$57),0)</f>
        <v>0</v>
      </c>
      <c r="FR728" s="210">
        <f t="array" aca="1" ref="FR728" ca="1">IF(RAND()&lt;=_xlfn.NORM.S.DIST((_xlfn.NORM.S.INV($G$54)-SQRT($G$61)*$C728)/SQRT(1-$G$61),TRUE),(1-(1-RAND())^(1/$G$57))^(1/$I$57),0)</f>
        <v>0</v>
      </c>
      <c r="FS728" s="210">
        <f t="array" aca="1" ref="FS728" ca="1">IF(RAND()&lt;=_xlfn.NORM.S.DIST((_xlfn.NORM.S.INV($G$54)-SQRT($G$61)*$C728)/SQRT(1-$G$61),TRUE),(1-(1-RAND())^(1/$G$57))^(1/$I$57),0)</f>
        <v>0</v>
      </c>
      <c r="FT728" s="210">
        <f t="array" aca="1" ref="FT728" ca="1">IF(RAND()&lt;=_xlfn.NORM.S.DIST((_xlfn.NORM.S.INV($G$54)-SQRT($G$61)*$C728)/SQRT(1-$G$61),TRUE),(1-(1-RAND())^(1/$G$57))^(1/$I$57),0)</f>
        <v>0</v>
      </c>
      <c r="FU728" s="210">
        <f t="array" aca="1" ref="FU728" ca="1">IF(RAND()&lt;=_xlfn.NORM.S.DIST((_xlfn.NORM.S.INV($G$54)-SQRT($G$61)*$C728)/SQRT(1-$G$61),TRUE),(1-(1-RAND())^(1/$G$57))^(1/$I$57),0)</f>
        <v>0</v>
      </c>
      <c r="FV728" s="210">
        <f t="array" aca="1" ref="FV728" ca="1">IF(RAND()&lt;=_xlfn.NORM.S.DIST((_xlfn.NORM.S.INV($G$54)-SQRT($G$61)*$C728)/SQRT(1-$G$61),TRUE),(1-(1-RAND())^(1/$G$57))^(1/$I$57),0)</f>
        <v>0</v>
      </c>
      <c r="FW728" s="210">
        <f t="array" aca="1" ref="FW728" ca="1">IF(RAND()&lt;=_xlfn.NORM.S.DIST((_xlfn.NORM.S.INV($G$54)-SQRT($G$61)*$C728)/SQRT(1-$G$61),TRUE),(1-(1-RAND())^(1/$G$57))^(1/$I$57),0)</f>
        <v>0</v>
      </c>
      <c r="FX728" s="210">
        <f t="array" aca="1" ref="FX728" ca="1">IF(RAND()&lt;=_xlfn.NORM.S.DIST((_xlfn.NORM.S.INV($G$54)-SQRT($G$61)*$C728)/SQRT(1-$G$61),TRUE),(1-(1-RAND())^(1/$G$57))^(1/$I$57),0)</f>
        <v>0</v>
      </c>
      <c r="FY728" s="210">
        <f t="array" aca="1" ref="FY728" ca="1">IF(RAND()&lt;=_xlfn.NORM.S.DIST((_xlfn.NORM.S.INV($G$54)-SQRT($G$61)*$C728)/SQRT(1-$G$61),TRUE),(1-(1-RAND())^(1/$G$57))^(1/$I$57),0)</f>
        <v>0</v>
      </c>
      <c r="FZ728" s="210">
        <f t="array" aca="1" ref="FZ728" ca="1">IF(RAND()&lt;=_xlfn.NORM.S.DIST((_xlfn.NORM.S.INV($G$54)-SQRT($G$61)*$C728)/SQRT(1-$G$61),TRUE),(1-(1-RAND())^(1/$G$57))^(1/$I$57),0)</f>
        <v>0</v>
      </c>
      <c r="GA728" s="210">
        <f t="array" aca="1" ref="GA728" ca="1">IF(RAND()&lt;=_xlfn.NORM.S.DIST((_xlfn.NORM.S.INV($G$54)-SQRT($G$61)*$C728)/SQRT(1-$G$61),TRUE),(1-(1-RAND())^(1/$G$57))^(1/$I$57),0)</f>
        <v>0</v>
      </c>
      <c r="GB728" s="210">
        <f t="array" aca="1" ref="GB728" ca="1">IF(RAND()&lt;=_xlfn.NORM.S.DIST((_xlfn.NORM.S.INV($G$54)-SQRT($G$61)*$C728)/SQRT(1-$G$61),TRUE),(1-(1-RAND())^(1/$G$57))^(1/$I$57),0)</f>
        <v>0</v>
      </c>
      <c r="GC728" s="210">
        <f t="array" aca="1" ref="GC728" ca="1">IF(RAND()&lt;=_xlfn.NORM.S.DIST((_xlfn.NORM.S.INV($G$54)-SQRT($G$61)*$C728)/SQRT(1-$G$61),TRUE),(1-(1-RAND())^(1/$G$57))^(1/$I$57),0)</f>
        <v>0</v>
      </c>
      <c r="GD728" s="210">
        <f t="array" aca="1" ref="GD728" ca="1">IF(RAND()&lt;=_xlfn.NORM.S.DIST((_xlfn.NORM.S.INV($G$54)-SQRT($G$61)*$C728)/SQRT(1-$G$61),TRUE),(1-(1-RAND())^(1/$G$57))^(1/$I$57),0)</f>
        <v>0</v>
      </c>
      <c r="GE728" s="210">
        <f t="array" aca="1" ref="GE728" ca="1">IF(RAND()&lt;=_xlfn.NORM.S.DIST((_xlfn.NORM.S.INV($G$54)-SQRT($G$61)*$C728)/SQRT(1-$G$61),TRUE),(1-(1-RAND())^(1/$G$57))^(1/$I$57),0)</f>
        <v>0</v>
      </c>
      <c r="GF728" s="210">
        <f t="array" aca="1" ref="GF728" ca="1">IF(RAND()&lt;=_xlfn.NORM.S.DIST((_xlfn.NORM.S.INV($G$54)-SQRT($G$61)*$C728)/SQRT(1-$G$61),TRUE),(1-(1-RAND())^(1/$G$57))^(1/$I$57),0)</f>
        <v>0</v>
      </c>
      <c r="GG728" s="210">
        <f t="array" aca="1" ref="GG728" ca="1">IF(RAND()&lt;=_xlfn.NORM.S.DIST((_xlfn.NORM.S.INV($G$54)-SQRT($G$61)*$C728)/SQRT(1-$G$61),TRUE),(1-(1-RAND())^(1/$G$57))^(1/$I$57),0)</f>
        <v>0</v>
      </c>
      <c r="GH728" s="210">
        <f t="array" aca="1" ref="GH728" ca="1">IF(RAND()&lt;=_xlfn.NORM.S.DIST((_xlfn.NORM.S.INV($G$54)-SQRT($G$61)*$C728)/SQRT(1-$G$61),TRUE),(1-(1-RAND())^(1/$G$57))^(1/$I$57),0)</f>
        <v>0</v>
      </c>
      <c r="GI728" s="210">
        <f t="array" aca="1" ref="GI728" ca="1">IF(RAND()&lt;=_xlfn.NORM.S.DIST((_xlfn.NORM.S.INV($G$54)-SQRT($G$61)*$C728)/SQRT(1-$G$61),TRUE),(1-(1-RAND())^(1/$G$57))^(1/$I$57),0)</f>
        <v>0</v>
      </c>
      <c r="GJ728" s="210">
        <f t="array" aca="1" ref="GJ728" ca="1">IF(RAND()&lt;=_xlfn.NORM.S.DIST((_xlfn.NORM.S.INV($G$54)-SQRT($G$61)*$C728)/SQRT(1-$G$61),TRUE),(1-(1-RAND())^(1/$G$57))^(1/$I$57),0)</f>
        <v>0</v>
      </c>
      <c r="GK728" s="210">
        <f t="array" aca="1" ref="GK728" ca="1">IF(RAND()&lt;=_xlfn.NORM.S.DIST((_xlfn.NORM.S.INV($G$54)-SQRT($G$61)*$C728)/SQRT(1-$G$61),TRUE),(1-(1-RAND())^(1/$G$57))^(1/$I$57),0)</f>
        <v>0</v>
      </c>
      <c r="GL728" s="210">
        <f t="array" aca="1" ref="GL728" ca="1">IF(RAND()&lt;=_xlfn.NORM.S.DIST((_xlfn.NORM.S.INV($G$54)-SQRT($G$61)*$C728)/SQRT(1-$G$61),TRUE),(1-(1-RAND())^(1/$G$57))^(1/$I$57),0)</f>
        <v>0</v>
      </c>
      <c r="GM728" s="210">
        <f t="array" aca="1" ref="GM728" ca="1">IF(RAND()&lt;=_xlfn.NORM.S.DIST((_xlfn.NORM.S.INV($G$54)-SQRT($G$61)*$C728)/SQRT(1-$G$61),TRUE),(1-(1-RAND())^(1/$G$57))^(1/$I$57),0)</f>
        <v>0</v>
      </c>
      <c r="GN728" s="210">
        <f t="array" aca="1" ref="GN728" ca="1">IF(RAND()&lt;=_xlfn.NORM.S.DIST((_xlfn.NORM.S.INV($G$54)-SQRT($G$61)*$C728)/SQRT(1-$G$61),TRUE),(1-(1-RAND())^(1/$G$57))^(1/$I$57),0)</f>
        <v>0</v>
      </c>
      <c r="GO728" s="210">
        <f t="array" aca="1" ref="GO728" ca="1">IF(RAND()&lt;=_xlfn.NORM.S.DIST((_xlfn.NORM.S.INV($G$54)-SQRT($G$61)*$C728)/SQRT(1-$G$61),TRUE),(1-(1-RAND())^(1/$G$57))^(1/$I$57),0)</f>
        <v>0</v>
      </c>
      <c r="GP728" s="210">
        <f t="array" aca="1" ref="GP728" ca="1">IF(RAND()&lt;=_xlfn.NORM.S.DIST((_xlfn.NORM.S.INV($G$54)-SQRT($G$61)*$C728)/SQRT(1-$G$61),TRUE),(1-(1-RAND())^(1/$G$57))^(1/$I$57),0)</f>
        <v>0</v>
      </c>
      <c r="GQ728" s="210">
        <f t="array" aca="1" ref="GQ728" ca="1">IF(RAND()&lt;=_xlfn.NORM.S.DIST((_xlfn.NORM.S.INV($G$54)-SQRT($G$61)*$C728)/SQRT(1-$G$61),TRUE),(1-(1-RAND())^(1/$G$57))^(1/$I$57),0)</f>
        <v>0</v>
      </c>
      <c r="GR728" s="210">
        <f t="array" aca="1" ref="GR728" ca="1">IF(RAND()&lt;=_xlfn.NORM.S.DIST((_xlfn.NORM.S.INV($G$54)-SQRT($G$61)*$C728)/SQRT(1-$G$61),TRUE),(1-(1-RAND())^(1/$G$57))^(1/$I$57),0)</f>
        <v>0</v>
      </c>
      <c r="GS728" s="210">
        <f t="array" aca="1" ref="GS728" ca="1">IF(RAND()&lt;=_xlfn.NORM.S.DIST((_xlfn.NORM.S.INV($G$54)-SQRT($G$61)*$C728)/SQRT(1-$G$61),TRUE),(1-(1-RAND())^(1/$G$57))^(1/$I$57),0)</f>
        <v>0</v>
      </c>
      <c r="GT728" s="210">
        <f t="array" aca="1" ref="GT728" ca="1">IF(RAND()&lt;=_xlfn.NORM.S.DIST((_xlfn.NORM.S.INV($G$54)-SQRT($G$61)*$C728)/SQRT(1-$G$61),TRUE),(1-(1-RAND())^(1/$G$57))^(1/$I$57),0)</f>
        <v>0</v>
      </c>
      <c r="GU728" s="210">
        <f t="array" aca="1" ref="GU728" ca="1">IF(RAND()&lt;=_xlfn.NORM.S.DIST((_xlfn.NORM.S.INV($G$54)-SQRT($G$61)*$C728)/SQRT(1-$G$61),TRUE),(1-(1-RAND())^(1/$G$57))^(1/$I$57),0)</f>
        <v>0</v>
      </c>
      <c r="GV728" s="210">
        <f t="array" aca="1" ref="GV728" ca="1">IF(RAND()&lt;=_xlfn.NORM.S.DIST((_xlfn.NORM.S.INV($G$54)-SQRT($G$61)*$C728)/SQRT(1-$G$61),TRUE),(1-(1-RAND())^(1/$G$57))^(1/$I$57),0)</f>
        <v>0</v>
      </c>
      <c r="GW728" s="210">
        <f t="array" aca="1" ref="GW728" ca="1">IF(RAND()&lt;=_xlfn.NORM.S.DIST((_xlfn.NORM.S.INV($G$54)-SQRT($G$61)*$C728)/SQRT(1-$G$61),TRUE),(1-(1-RAND())^(1/$G$57))^(1/$I$57),0)</f>
        <v>0</v>
      </c>
      <c r="GX728" s="210">
        <f t="array" aca="1" ref="GX728" ca="1">IF(RAND()&lt;=_xlfn.NORM.S.DIST((_xlfn.NORM.S.INV($G$54)-SQRT($G$61)*$C728)/SQRT(1-$G$61),TRUE),(1-(1-RAND())^(1/$G$57))^(1/$I$57),0)</f>
        <v>0</v>
      </c>
      <c r="GY728" s="210">
        <f t="array" aca="1" ref="GY728" ca="1">IF(RAND()&lt;=_xlfn.NORM.S.DIST((_xlfn.NORM.S.INV($G$54)-SQRT($G$61)*$C728)/SQRT(1-$G$61),TRUE),(1-(1-RAND())^(1/$G$57))^(1/$I$57),0)</f>
        <v>0</v>
      </c>
      <c r="GZ728" s="210">
        <f t="array" aca="1" ref="GZ728" ca="1">IF(RAND()&lt;=_xlfn.NORM.S.DIST((_xlfn.NORM.S.INV($G$54)-SQRT($G$61)*$C728)/SQRT(1-$G$61),TRUE),(1-(1-RAND())^(1/$G$57))^(1/$I$57),0)</f>
        <v>0</v>
      </c>
      <c r="HA728" s="210">
        <f t="array" aca="1" ref="HA728" ca="1">IF(RAND()&lt;=_xlfn.NORM.S.DIST((_xlfn.NORM.S.INV($G$54)-SQRT($G$61)*$C728)/SQRT(1-$G$61),TRUE),(1-(1-RAND())^(1/$G$57))^(1/$I$57),0)</f>
        <v>0</v>
      </c>
      <c r="HB728" s="210">
        <f t="array" aca="1" ref="HB728" ca="1">IF(RAND()&lt;=_xlfn.NORM.S.DIST((_xlfn.NORM.S.INV($G$54)-SQRT($G$61)*$C728)/SQRT(1-$G$61),TRUE),(1-(1-RAND())^(1/$G$57))^(1/$I$57),0)</f>
        <v>0</v>
      </c>
      <c r="HC728" s="210">
        <f t="array" aca="1" ref="HC728" ca="1">IF(RAND()&lt;=_xlfn.NORM.S.DIST((_xlfn.NORM.S.INV($G$54)-SQRT($G$61)*$C728)/SQRT(1-$G$61),TRUE),(1-(1-RAND())^(1/$G$57))^(1/$I$57),0)</f>
        <v>0</v>
      </c>
      <c r="HD728" s="210">
        <f t="array" aca="1" ref="HD728" ca="1">IF(RAND()&lt;=_xlfn.NORM.S.DIST((_xlfn.NORM.S.INV($G$54)-SQRT($G$61)*$C728)/SQRT(1-$G$61),TRUE),(1-(1-RAND())^(1/$G$57))^(1/$I$57),0)</f>
        <v>0</v>
      </c>
      <c r="HE728" s="210">
        <f t="array" aca="1" ref="HE728" ca="1">IF(RAND()&lt;=_xlfn.NORM.S.DIST((_xlfn.NORM.S.INV($G$54)-SQRT($G$61)*$C728)/SQRT(1-$G$61),TRUE),(1-(1-RAND())^(1/$G$57))^(1/$I$57),0)</f>
        <v>0</v>
      </c>
      <c r="HF728" s="210">
        <f t="array" aca="1" ref="HF728" ca="1">IF(RAND()&lt;=_xlfn.NORM.S.DIST((_xlfn.NORM.S.INV($G$54)-SQRT($G$61)*$C728)/SQRT(1-$G$61),TRUE),(1-(1-RAND())^(1/$G$57))^(1/$I$57),0)</f>
        <v>0</v>
      </c>
      <c r="HG728" s="210">
        <f t="array" aca="1" ref="HG728" ca="1">IF(RAND()&lt;=_xlfn.NORM.S.DIST((_xlfn.NORM.S.INV($G$54)-SQRT($G$61)*$C728)/SQRT(1-$G$61),TRUE),(1-(1-RAND())^(1/$G$57))^(1/$I$57),0)</f>
        <v>0</v>
      </c>
      <c r="HH728" s="210">
        <f t="array" aca="1" ref="HH728" ca="1">IF(RAND()&lt;=_xlfn.NORM.S.DIST((_xlfn.NORM.S.INV($G$54)-SQRT($G$61)*$C728)/SQRT(1-$G$61),TRUE),(1-(1-RAND())^(1/$G$57))^(1/$I$57),0)</f>
        <v>0</v>
      </c>
      <c r="HI728" s="210">
        <f t="array" aca="1" ref="HI728" ca="1">IF(RAND()&lt;=_xlfn.NORM.S.DIST((_xlfn.NORM.S.INV($G$54)-SQRT($G$61)*$C728)/SQRT(1-$G$61),TRUE),(1-(1-RAND())^(1/$G$57))^(1/$I$57),0)</f>
        <v>0</v>
      </c>
      <c r="HJ728" s="210">
        <f t="array" aca="1" ref="HJ728" ca="1">IF(RAND()&lt;=_xlfn.NORM.S.DIST((_xlfn.NORM.S.INV($G$54)-SQRT($G$61)*$C728)/SQRT(1-$G$61),TRUE),(1-(1-RAND())^(1/$G$57))^(1/$I$57),0)</f>
        <v>0</v>
      </c>
      <c r="HK728" s="210">
        <f t="array" aca="1" ref="HK728" ca="1">IF(RAND()&lt;=_xlfn.NORM.S.DIST((_xlfn.NORM.S.INV($G$54)-SQRT($G$61)*$C728)/SQRT(1-$G$61),TRUE),(1-(1-RAND())^(1/$G$57))^(1/$I$57),0)</f>
        <v>0</v>
      </c>
      <c r="HL728" s="210">
        <f t="array" aca="1" ref="HL728" ca="1">IF(RAND()&lt;=_xlfn.NORM.S.DIST((_xlfn.NORM.S.INV($G$54)-SQRT($G$61)*$C728)/SQRT(1-$G$61),TRUE),(1-(1-RAND())^(1/$G$57))^(1/$I$57),0)</f>
        <v>0</v>
      </c>
      <c r="HM728" s="210">
        <f t="array" aca="1" ref="HM728" ca="1">IF(RAND()&lt;=_xlfn.NORM.S.DIST((_xlfn.NORM.S.INV($G$54)-SQRT($G$61)*$C728)/SQRT(1-$G$61),TRUE),(1-(1-RAND())^(1/$G$57))^(1/$I$57),0)</f>
        <v>0</v>
      </c>
      <c r="HN728" s="210">
        <f t="array" aca="1" ref="HN728" ca="1">IF(RAND()&lt;=_xlfn.NORM.S.DIST((_xlfn.NORM.S.INV($G$54)-SQRT($G$61)*$C728)/SQRT(1-$G$61),TRUE),(1-(1-RAND())^(1/$G$57))^(1/$I$57),0)</f>
        <v>0</v>
      </c>
      <c r="HO728" s="210">
        <f t="array" aca="1" ref="HO728" ca="1">IF(RAND()&lt;=_xlfn.NORM.S.DIST((_xlfn.NORM.S.INV($G$54)-SQRT($G$61)*$C728)/SQRT(1-$G$61),TRUE),(1-(1-RAND())^(1/$G$57))^(1/$I$57),0)</f>
        <v>0</v>
      </c>
      <c r="HP728" s="210">
        <f t="array" aca="1" ref="HP728" ca="1">IF(RAND()&lt;=_xlfn.NORM.S.DIST((_xlfn.NORM.S.INV($G$54)-SQRT($G$61)*$C728)/SQRT(1-$G$61),TRUE),(1-(1-RAND())^(1/$G$57))^(1/$I$57),0)</f>
        <v>0</v>
      </c>
      <c r="HQ728" s="210">
        <f t="array" aca="1" ref="HQ728" ca="1">IF(RAND()&lt;=_xlfn.NORM.S.DIST((_xlfn.NORM.S.INV($G$54)-SQRT($G$61)*$C728)/SQRT(1-$G$61),TRUE),(1-(1-RAND())^(1/$G$57))^(1/$I$57),0)</f>
        <v>0</v>
      </c>
      <c r="HR728" s="210">
        <f t="array" aca="1" ref="HR728" ca="1">IF(RAND()&lt;=_xlfn.NORM.S.DIST((_xlfn.NORM.S.INV($G$54)-SQRT($G$61)*$C728)/SQRT(1-$G$61),TRUE),(1-(1-RAND())^(1/$G$57))^(1/$I$57),0)</f>
        <v>0.55869839561643997</v>
      </c>
      <c r="HS728" s="210">
        <f t="array" aca="1" ref="HS728" ca="1">IF(RAND()&lt;=_xlfn.NORM.S.DIST((_xlfn.NORM.S.INV($G$54)-SQRT($G$61)*$C728)/SQRT(1-$G$61),TRUE),(1-(1-RAND())^(1/$G$57))^(1/$I$57),0)</f>
        <v>0</v>
      </c>
      <c r="HT728" s="210">
        <f t="array" aca="1" ref="HT728" ca="1">IF(RAND()&lt;=_xlfn.NORM.S.DIST((_xlfn.NORM.S.INV($G$54)-SQRT($G$61)*$C728)/SQRT(1-$G$61),TRUE),(1-(1-RAND())^(1/$G$57))^(1/$I$57),0)</f>
        <v>0</v>
      </c>
      <c r="HU728" s="210">
        <f t="array" aca="1" ref="HU728" ca="1">IF(RAND()&lt;=_xlfn.NORM.S.DIST((_xlfn.NORM.S.INV($G$54)-SQRT($G$61)*$C728)/SQRT(1-$G$61),TRUE),(1-(1-RAND())^(1/$G$57))^(1/$I$57),0)</f>
        <v>0</v>
      </c>
      <c r="HV728" s="210">
        <f t="array" aca="1" ref="HV728" ca="1">IF(RAND()&lt;=_xlfn.NORM.S.DIST((_xlfn.NORM.S.INV($G$54)-SQRT($G$61)*$C728)/SQRT(1-$G$61),TRUE),(1-(1-RAND())^(1/$G$57))^(1/$I$57),0)</f>
        <v>0</v>
      </c>
      <c r="HW728" s="210">
        <f t="array" aca="1" ref="HW728" ca="1">IF(RAND()&lt;=_xlfn.NORM.S.DIST((_xlfn.NORM.S.INV($G$54)-SQRT($G$61)*$C728)/SQRT(1-$G$61),TRUE),(1-(1-RAND())^(1/$G$57))^(1/$I$57),0)</f>
        <v>0</v>
      </c>
      <c r="HX728" s="210">
        <f t="shared" ca="1" si="172"/>
        <v>1</v>
      </c>
      <c r="HY728" s="210">
        <f t="shared" ca="1" si="173"/>
        <v>0.55869839561643997</v>
      </c>
      <c r="HZ728" s="210">
        <f t="array" aca="1" ref="HZ728" ca="1">IF(RAND()&lt;=_xlfn.NORM.S.DIST((_xlfn.NORM.S.INV($H$54)-SQRT($H$61)*$C728)/SQRT(1-$H$61),TRUE),(1-(1-RAND())^(1/$G$57))^(1/$I$57),0)</f>
        <v>0</v>
      </c>
      <c r="IA728" s="210">
        <f t="array" aca="1" ref="IA728" ca="1">IF(RAND()&lt;=_xlfn.NORM.S.DIST((_xlfn.NORM.S.INV($H$54)-SQRT($H$61)*$C728)/SQRT(1-$H$61),TRUE),(1-(1-RAND())^(1/$G$57))^(1/$I$57),0)</f>
        <v>0</v>
      </c>
      <c r="IB728" s="210">
        <f t="array" aca="1" ref="IB728" ca="1">IF(RAND()&lt;=_xlfn.NORM.S.DIST((_xlfn.NORM.S.INV($H$54)-SQRT($H$61)*$C728)/SQRT(1-$H$61),TRUE),(1-(1-RAND())^(1/$G$57))^(1/$I$57),0)</f>
        <v>0</v>
      </c>
      <c r="IC728" s="210">
        <f t="array" aca="1" ref="IC728" ca="1">IF(RAND()&lt;=_xlfn.NORM.S.DIST((_xlfn.NORM.S.INV($H$54)-SQRT($H$61)*$C728)/SQRT(1-$H$61),TRUE),(1-(1-RAND())^(1/$G$57))^(1/$I$57),0)</f>
        <v>0</v>
      </c>
      <c r="ID728" s="210">
        <f t="array" aca="1" ref="ID728" ca="1">IF(RAND()&lt;=_xlfn.NORM.S.DIST((_xlfn.NORM.S.INV($H$54)-SQRT($H$61)*$C728)/SQRT(1-$H$61),TRUE),(1-(1-RAND())^(1/$G$57))^(1/$I$57),0)</f>
        <v>0</v>
      </c>
      <c r="IE728" s="210">
        <f t="array" aca="1" ref="IE728" ca="1">IF(RAND()&lt;=_xlfn.NORM.S.DIST((_xlfn.NORM.S.INV($H$54)-SQRT($H$61)*$C728)/SQRT(1-$H$61),TRUE),(1-(1-RAND())^(1/$G$57))^(1/$I$57),0)</f>
        <v>0</v>
      </c>
      <c r="IF728" s="210">
        <f t="array" aca="1" ref="IF728" ca="1">IF(RAND()&lt;=_xlfn.NORM.S.DIST((_xlfn.NORM.S.INV($H$54)-SQRT($H$61)*$C728)/SQRT(1-$H$61),TRUE),(1-(1-RAND())^(1/$G$57))^(1/$I$57),0)</f>
        <v>0</v>
      </c>
      <c r="IG728" s="210">
        <f t="array" aca="1" ref="IG728" ca="1">IF(RAND()&lt;=_xlfn.NORM.S.DIST((_xlfn.NORM.S.INV($H$54)-SQRT($H$61)*$C728)/SQRT(1-$H$61),TRUE),(1-(1-RAND())^(1/$G$57))^(1/$I$57),0)</f>
        <v>0</v>
      </c>
      <c r="IH728" s="210">
        <f t="array" aca="1" ref="IH728" ca="1">IF(RAND()&lt;=_xlfn.NORM.S.DIST((_xlfn.NORM.S.INV($H$54)-SQRT($H$61)*$C728)/SQRT(1-$H$61),TRUE),(1-(1-RAND())^(1/$G$57))^(1/$I$57),0)</f>
        <v>0</v>
      </c>
      <c r="II728" s="210">
        <f t="array" aca="1" ref="II728" ca="1">IF(RAND()&lt;=_xlfn.NORM.S.DIST((_xlfn.NORM.S.INV($H$54)-SQRT($H$61)*$C728)/SQRT(1-$H$61),TRUE),(1-(1-RAND())^(1/$G$57))^(1/$I$57),0)</f>
        <v>0</v>
      </c>
      <c r="IJ728" s="210">
        <f t="array" aca="1" ref="IJ728" ca="1">IF(RAND()&lt;=_xlfn.NORM.S.DIST((_xlfn.NORM.S.INV($H$54)-SQRT($H$61)*$C728)/SQRT(1-$H$61),TRUE),(1-(1-RAND())^(1/$G$57))^(1/$I$57),0)</f>
        <v>0</v>
      </c>
      <c r="IK728" s="210">
        <f t="array" aca="1" ref="IK728" ca="1">IF(RAND()&lt;=_xlfn.NORM.S.DIST((_xlfn.NORM.S.INV($H$54)-SQRT($H$61)*$C728)/SQRT(1-$H$61),TRUE),(1-(1-RAND())^(1/$G$57))^(1/$I$57),0)</f>
        <v>0</v>
      </c>
      <c r="IL728" s="210">
        <f t="array" aca="1" ref="IL728" ca="1">IF(RAND()&lt;=_xlfn.NORM.S.DIST((_xlfn.NORM.S.INV($H$54)-SQRT($H$61)*$C728)/SQRT(1-$H$61),TRUE),(1-(1-RAND())^(1/$G$57))^(1/$I$57),0)</f>
        <v>0</v>
      </c>
      <c r="IM728" s="210">
        <f t="array" aca="1" ref="IM728" ca="1">IF(RAND()&lt;=_xlfn.NORM.S.DIST((_xlfn.NORM.S.INV($H$54)-SQRT($H$61)*$C728)/SQRT(1-$H$61),TRUE),(1-(1-RAND())^(1/$G$57))^(1/$I$57),0)</f>
        <v>0</v>
      </c>
      <c r="IN728" s="210">
        <f t="array" aca="1" ref="IN728" ca="1">IF(RAND()&lt;=_xlfn.NORM.S.DIST((_xlfn.NORM.S.INV($H$54)-SQRT($H$61)*$C728)/SQRT(1-$H$61),TRUE),(1-(1-RAND())^(1/$G$57))^(1/$I$57),0)</f>
        <v>0</v>
      </c>
      <c r="IO728" s="210">
        <f t="array" aca="1" ref="IO728" ca="1">IF(RAND()&lt;=_xlfn.NORM.S.DIST((_xlfn.NORM.S.INV($H$54)-SQRT($H$61)*$C728)/SQRT(1-$H$61),TRUE),(1-(1-RAND())^(1/$G$57))^(1/$I$57),0)</f>
        <v>0</v>
      </c>
      <c r="IP728" s="210">
        <f t="array" aca="1" ref="IP728" ca="1">IF(RAND()&lt;=_xlfn.NORM.S.DIST((_xlfn.NORM.S.INV($H$54)-SQRT($H$61)*$C728)/SQRT(1-$H$61),TRUE),(1-(1-RAND())^(1/$G$57))^(1/$I$57),0)</f>
        <v>0</v>
      </c>
      <c r="IQ728" s="210">
        <f t="array" aca="1" ref="IQ728" ca="1">IF(RAND()&lt;=_xlfn.NORM.S.DIST((_xlfn.NORM.S.INV($H$54)-SQRT($H$61)*$C728)/SQRT(1-$H$61),TRUE),(1-(1-RAND())^(1/$G$57))^(1/$I$57),0)</f>
        <v>0.2153297166101899</v>
      </c>
      <c r="IR728" s="210">
        <f t="array" aca="1" ref="IR728" ca="1">IF(RAND()&lt;=_xlfn.NORM.S.DIST((_xlfn.NORM.S.INV($H$54)-SQRT($H$61)*$C728)/SQRT(1-$H$61),TRUE),(1-(1-RAND())^(1/$G$57))^(1/$I$57),0)</f>
        <v>0</v>
      </c>
      <c r="IS728" s="210">
        <f t="array" aca="1" ref="IS728" ca="1">IF(RAND()&lt;=_xlfn.NORM.S.DIST((_xlfn.NORM.S.INV($H$54)-SQRT($H$61)*$C728)/SQRT(1-$H$61),TRUE),(1-(1-RAND())^(1/$G$57))^(1/$I$57),0)</f>
        <v>0</v>
      </c>
      <c r="IT728" s="210">
        <f t="array" aca="1" ref="IT728" ca="1">IF(RAND()&lt;=_xlfn.NORM.S.DIST((_xlfn.NORM.S.INV($H$54)-SQRT($H$61)*$C728)/SQRT(1-$H$61),TRUE),(1-(1-RAND())^(1/$G$57))^(1/$I$57),0)</f>
        <v>0</v>
      </c>
      <c r="IU728" s="210">
        <f t="array" aca="1" ref="IU728" ca="1">IF(RAND()&lt;=_xlfn.NORM.S.DIST((_xlfn.NORM.S.INV($H$54)-SQRT($H$61)*$C728)/SQRT(1-$H$61),TRUE),(1-(1-RAND())^(1/$G$57))^(1/$I$57),0)</f>
        <v>0</v>
      </c>
      <c r="IV728" s="210">
        <f t="array" aca="1" ref="IV728" ca="1">IF(RAND()&lt;=_xlfn.NORM.S.DIST((_xlfn.NORM.S.INV($H$54)-SQRT($H$61)*$C728)/SQRT(1-$H$61),TRUE),(1-(1-RAND())^(1/$G$57))^(1/$I$57),0)</f>
        <v>0</v>
      </c>
      <c r="IW728" s="210">
        <f t="array" aca="1" ref="IW728" ca="1">IF(RAND()&lt;=_xlfn.NORM.S.DIST((_xlfn.NORM.S.INV($H$54)-SQRT($H$61)*$C728)/SQRT(1-$H$61),TRUE),(1-(1-RAND())^(1/$G$57))^(1/$I$57),0)</f>
        <v>0</v>
      </c>
      <c r="IX728" s="210">
        <f t="array" aca="1" ref="IX728" ca="1">IF(RAND()&lt;=_xlfn.NORM.S.DIST((_xlfn.NORM.S.INV($H$54)-SQRT($H$61)*$C728)/SQRT(1-$H$61),TRUE),(1-(1-RAND())^(1/$G$57))^(1/$I$57),0)</f>
        <v>0</v>
      </c>
      <c r="IY728" s="210">
        <f t="array" aca="1" ref="IY728" ca="1">IF(RAND()&lt;=_xlfn.NORM.S.DIST((_xlfn.NORM.S.INV($H$54)-SQRT($H$61)*$C728)/SQRT(1-$H$61),TRUE),(1-(1-RAND())^(1/$G$57))^(1/$I$57),0)</f>
        <v>0</v>
      </c>
      <c r="IZ728" s="210">
        <f t="array" aca="1" ref="IZ728" ca="1">IF(RAND()&lt;=_xlfn.NORM.S.DIST((_xlfn.NORM.S.INV($H$54)-SQRT($H$61)*$C728)/SQRT(1-$H$61),TRUE),(1-(1-RAND())^(1/$G$57))^(1/$I$57),0)</f>
        <v>0</v>
      </c>
      <c r="JA728" s="210">
        <f t="array" aca="1" ref="JA728" ca="1">IF(RAND()&lt;=_xlfn.NORM.S.DIST((_xlfn.NORM.S.INV($H$54)-SQRT($H$61)*$C728)/SQRT(1-$H$61),TRUE),(1-(1-RAND())^(1/$G$57))^(1/$I$57),0)</f>
        <v>0</v>
      </c>
      <c r="JB728" s="210">
        <f t="array" aca="1" ref="JB728" ca="1">IF(RAND()&lt;=_xlfn.NORM.S.DIST((_xlfn.NORM.S.INV($H$54)-SQRT($H$61)*$C728)/SQRT(1-$H$61),TRUE),(1-(1-RAND())^(1/$G$57))^(1/$I$57),0)</f>
        <v>0</v>
      </c>
      <c r="JC728" s="210">
        <f t="array" aca="1" ref="JC728" ca="1">IF(RAND()&lt;=_xlfn.NORM.S.DIST((_xlfn.NORM.S.INV($H$54)-SQRT($H$61)*$C728)/SQRT(1-$H$61),TRUE),(1-(1-RAND())^(1/$G$57))^(1/$I$57),0)</f>
        <v>0</v>
      </c>
      <c r="JD728" s="210">
        <f t="array" aca="1" ref="JD728" ca="1">IF(RAND()&lt;=_xlfn.NORM.S.DIST((_xlfn.NORM.S.INV($H$54)-SQRT($H$61)*$C728)/SQRT(1-$H$61),TRUE),(1-(1-RAND())^(1/$G$57))^(1/$I$57),0)</f>
        <v>0</v>
      </c>
      <c r="JE728" s="210">
        <f t="array" aca="1" ref="JE728" ca="1">IF(RAND()&lt;=_xlfn.NORM.S.DIST((_xlfn.NORM.S.INV($H$54)-SQRT($H$61)*$C728)/SQRT(1-$H$61),TRUE),(1-(1-RAND())^(1/$G$57))^(1/$I$57),0)</f>
        <v>0</v>
      </c>
      <c r="JF728" s="210">
        <f t="array" aca="1" ref="JF728" ca="1">IF(RAND()&lt;=_xlfn.NORM.S.DIST((_xlfn.NORM.S.INV($H$54)-SQRT($H$61)*$C728)/SQRT(1-$H$61),TRUE),(1-(1-RAND())^(1/$G$57))^(1/$I$57),0)</f>
        <v>0</v>
      </c>
      <c r="JG728" s="210">
        <f t="array" aca="1" ref="JG728" ca="1">IF(RAND()&lt;=_xlfn.NORM.S.DIST((_xlfn.NORM.S.INV($H$54)-SQRT($H$61)*$C728)/SQRT(1-$H$61),TRUE),(1-(1-RAND())^(1/$G$57))^(1/$I$57),0)</f>
        <v>0</v>
      </c>
      <c r="JH728" s="210">
        <f t="array" aca="1" ref="JH728" ca="1">IF(RAND()&lt;=_xlfn.NORM.S.DIST((_xlfn.NORM.S.INV($H$54)-SQRT($H$61)*$C728)/SQRT(1-$H$61),TRUE),(1-(1-RAND())^(1/$G$57))^(1/$I$57),0)</f>
        <v>0</v>
      </c>
      <c r="JI728" s="210">
        <f t="array" aca="1" ref="JI728" ca="1">IF(RAND()&lt;=_xlfn.NORM.S.DIST((_xlfn.NORM.S.INV($H$54)-SQRT($H$61)*$C728)/SQRT(1-$H$61),TRUE),(1-(1-RAND())^(1/$G$57))^(1/$I$57),0)</f>
        <v>0</v>
      </c>
      <c r="JJ728" s="210">
        <f t="array" aca="1" ref="JJ728" ca="1">IF(RAND()&lt;=_xlfn.NORM.S.DIST((_xlfn.NORM.S.INV($H$54)-SQRT($H$61)*$C728)/SQRT(1-$H$61),TRUE),(1-(1-RAND())^(1/$G$57))^(1/$I$57),0)</f>
        <v>0</v>
      </c>
      <c r="JK728" s="210">
        <f t="array" aca="1" ref="JK728" ca="1">IF(RAND()&lt;=_xlfn.NORM.S.DIST((_xlfn.NORM.S.INV($H$54)-SQRT($H$61)*$C728)/SQRT(1-$H$61),TRUE),(1-(1-RAND())^(1/$G$57))^(1/$I$57),0)</f>
        <v>0</v>
      </c>
      <c r="JL728" s="210">
        <f t="array" aca="1" ref="JL728" ca="1">IF(RAND()&lt;=_xlfn.NORM.S.DIST((_xlfn.NORM.S.INV($H$54)-SQRT($H$61)*$C728)/SQRT(1-$H$61),TRUE),(1-(1-RAND())^(1/$G$57))^(1/$I$57),0)</f>
        <v>0</v>
      </c>
      <c r="JM728" s="210">
        <f t="array" aca="1" ref="JM728" ca="1">IF(RAND()&lt;=_xlfn.NORM.S.DIST((_xlfn.NORM.S.INV($H$54)-SQRT($H$61)*$C728)/SQRT(1-$H$61),TRUE),(1-(1-RAND())^(1/$G$57))^(1/$I$57),0)</f>
        <v>0</v>
      </c>
      <c r="JN728" s="210">
        <f t="shared" ca="1" si="174"/>
        <v>1</v>
      </c>
      <c r="JO728" s="210">
        <f t="shared" ca="1" si="175"/>
        <v>0.2153297166101899</v>
      </c>
      <c r="JP728" s="210">
        <f t="array" aca="1" ref="JP728" ca="1">IF(RAND()&lt;=_xlfn.NORM.S.DIST((_xlfn.NORM.S.INV($I$54)-SQRT($I$61)*$C728)/SQRT(1-$I$61),TRUE),(1-(1-RAND())^(1/$G$57))^(1/$I$57),0)</f>
        <v>0</v>
      </c>
      <c r="JQ728" s="210">
        <f t="array" aca="1" ref="JQ728" ca="1">IF(RAND()&lt;=_xlfn.NORM.S.DIST((_xlfn.NORM.S.INV($I$54)-SQRT($I$61)*$C728)/SQRT(1-$I$61),TRUE),(1-(1-RAND())^(1/$G$57))^(1/$I$57),0)</f>
        <v>0</v>
      </c>
      <c r="JR728" s="210">
        <f t="array" aca="1" ref="JR728" ca="1">IF(RAND()&lt;=_xlfn.NORM.S.DIST((_xlfn.NORM.S.INV($I$54)-SQRT($I$61)*$C728)/SQRT(1-$I$61),TRUE),(1-(1-RAND())^(1/$G$57))^(1/$I$57),0)</f>
        <v>0</v>
      </c>
      <c r="JS728" s="210">
        <f t="array" aca="1" ref="JS728" ca="1">IF(RAND()&lt;=_xlfn.NORM.S.DIST((_xlfn.NORM.S.INV($I$54)-SQRT($I$61)*$C728)/SQRT(1-$I$61),TRUE),(1-(1-RAND())^(1/$G$57))^(1/$I$57),0)</f>
        <v>0</v>
      </c>
      <c r="JT728" s="210">
        <f t="array" aca="1" ref="JT728" ca="1">IF(RAND()&lt;=_xlfn.NORM.S.DIST((_xlfn.NORM.S.INV($I$54)-SQRT($I$61)*$C728)/SQRT(1-$I$61),TRUE),(1-(1-RAND())^(1/$G$57))^(1/$I$57),0)</f>
        <v>0</v>
      </c>
      <c r="JU728" s="210">
        <f t="array" aca="1" ref="JU728" ca="1">IF(RAND()&lt;=_xlfn.NORM.S.DIST((_xlfn.NORM.S.INV($I$54)-SQRT($I$61)*$C728)/SQRT(1-$I$61),TRUE),(1-(1-RAND())^(1/$G$57))^(1/$I$57),0)</f>
        <v>0</v>
      </c>
      <c r="JV728" s="210">
        <f t="array" aca="1" ref="JV728" ca="1">IF(RAND()&lt;=_xlfn.NORM.S.DIST((_xlfn.NORM.S.INV($I$54)-SQRT($I$61)*$C728)/SQRT(1-$I$61),TRUE),(1-(1-RAND())^(1/$G$57))^(1/$I$57),0)</f>
        <v>0</v>
      </c>
      <c r="JW728" s="210">
        <f t="array" aca="1" ref="JW728" ca="1">IF(RAND()&lt;=_xlfn.NORM.S.DIST((_xlfn.NORM.S.INV($I$54)-SQRT($I$61)*$C728)/SQRT(1-$I$61),TRUE),(1-(1-RAND())^(1/$G$57))^(1/$I$57),0)</f>
        <v>0</v>
      </c>
      <c r="JX728" s="210">
        <f t="array" aca="1" ref="JX728" ca="1">IF(RAND()&lt;=_xlfn.NORM.S.DIST((_xlfn.NORM.S.INV($I$54)-SQRT($I$61)*$C728)/SQRT(1-$I$61),TRUE),(1-(1-RAND())^(1/$G$57))^(1/$I$57),0)</f>
        <v>0</v>
      </c>
      <c r="JY728" s="210">
        <f t="array" aca="1" ref="JY728" ca="1">IF(RAND()&lt;=_xlfn.NORM.S.DIST((_xlfn.NORM.S.INV($I$54)-SQRT($I$61)*$C728)/SQRT(1-$I$61),TRUE),(1-(1-RAND())^(1/$G$57))^(1/$I$57),0)</f>
        <v>0</v>
      </c>
      <c r="JZ728" s="210">
        <f t="array" aca="1" ref="JZ728" ca="1">IF(RAND()&lt;=_xlfn.NORM.S.DIST((_xlfn.NORM.S.INV($I$54)-SQRT($I$61)*$C728)/SQRT(1-$I$61),TRUE),(1-(1-RAND())^(1/$G$57))^(1/$I$57),0)</f>
        <v>0</v>
      </c>
      <c r="KA728" s="210">
        <f t="array" aca="1" ref="KA728" ca="1">IF(RAND()&lt;=_xlfn.NORM.S.DIST((_xlfn.NORM.S.INV($I$54)-SQRT($I$61)*$C728)/SQRT(1-$I$61),TRUE),(1-(1-RAND())^(1/$G$57))^(1/$I$57),0)</f>
        <v>0.82335731208655871</v>
      </c>
      <c r="KB728" s="210">
        <f t="array" aca="1" ref="KB728" ca="1">IF(RAND()&lt;=_xlfn.NORM.S.DIST((_xlfn.NORM.S.INV($I$54)-SQRT($I$61)*$C728)/SQRT(1-$I$61),TRUE),(1-(1-RAND())^(1/$G$57))^(1/$I$57),0)</f>
        <v>0</v>
      </c>
      <c r="KC728" s="210">
        <f t="array" aca="1" ref="KC728" ca="1">IF(RAND()&lt;=_xlfn.NORM.S.DIST((_xlfn.NORM.S.INV($I$54)-SQRT($I$61)*$C728)/SQRT(1-$I$61),TRUE),(1-(1-RAND())^(1/$G$57))^(1/$I$57),0)</f>
        <v>0</v>
      </c>
      <c r="KD728" s="210">
        <f t="array" aca="1" ref="KD728" ca="1">IF(RAND()&lt;=_xlfn.NORM.S.DIST((_xlfn.NORM.S.INV($I$54)-SQRT($I$61)*$C728)/SQRT(1-$I$61),TRUE),(1-(1-RAND())^(1/$G$57))^(1/$I$57),0)</f>
        <v>0</v>
      </c>
      <c r="KE728" s="210">
        <f t="array" aca="1" ref="KE728" ca="1">IF(RAND()&lt;=_xlfn.NORM.S.DIST((_xlfn.NORM.S.INV($I$54)-SQRT($I$61)*$C728)/SQRT(1-$I$61),TRUE),(1-(1-RAND())^(1/$G$57))^(1/$I$57),0)</f>
        <v>0</v>
      </c>
      <c r="KF728" s="210">
        <f t="array" aca="1" ref="KF728" ca="1">IF(RAND()&lt;=_xlfn.NORM.S.DIST((_xlfn.NORM.S.INV($I$54)-SQRT($I$61)*$C728)/SQRT(1-$I$61),TRUE),(1-(1-RAND())^(1/$G$57))^(1/$I$57),0)</f>
        <v>0</v>
      </c>
      <c r="KG728" s="210">
        <f t="array" aca="1" ref="KG728" ca="1">IF(RAND()&lt;=_xlfn.NORM.S.DIST((_xlfn.NORM.S.INV($I$54)-SQRT($I$61)*$C728)/SQRT(1-$I$61),TRUE),(1-(1-RAND())^(1/$G$57))^(1/$I$57),0)</f>
        <v>0</v>
      </c>
      <c r="KH728" s="210">
        <f t="array" aca="1" ref="KH728" ca="1">IF(RAND()&lt;=_xlfn.NORM.S.DIST((_xlfn.NORM.S.INV($I$54)-SQRT($I$61)*$C728)/SQRT(1-$I$61),TRUE),(1-(1-RAND())^(1/$G$57))^(1/$I$57),0)</f>
        <v>0</v>
      </c>
      <c r="KI728" s="210">
        <f t="array" aca="1" ref="KI728" ca="1">IF(RAND()&lt;=_xlfn.NORM.S.DIST((_xlfn.NORM.S.INV($I$54)-SQRT($I$61)*$C728)/SQRT(1-$I$61),TRUE),(1-(1-RAND())^(1/$G$57))^(1/$I$57),0)</f>
        <v>0</v>
      </c>
      <c r="KJ728" s="210">
        <f t="array" aca="1" ref="KJ728" ca="1">IF(RAND()&lt;=_xlfn.NORM.S.DIST((_xlfn.NORM.S.INV($I$54)-SQRT($I$61)*$C728)/SQRT(1-$I$61),TRUE),(1-(1-RAND())^(1/$G$57))^(1/$I$57),0)</f>
        <v>0</v>
      </c>
      <c r="KK728" s="210">
        <f t="array" aca="1" ref="KK728" ca="1">IF(RAND()&lt;=_xlfn.NORM.S.DIST((_xlfn.NORM.S.INV($I$54)-SQRT($I$61)*$C728)/SQRT(1-$I$61),TRUE),(1-(1-RAND())^(1/$G$57))^(1/$I$57),0)</f>
        <v>0</v>
      </c>
      <c r="KL728" s="210">
        <f t="array" aca="1" ref="KL728" ca="1">IF(RAND()&lt;=_xlfn.NORM.S.DIST((_xlfn.NORM.S.INV($I$54)-SQRT($I$61)*$C728)/SQRT(1-$I$61),TRUE),(1-(1-RAND())^(1/$G$57))^(1/$I$57),0)</f>
        <v>0</v>
      </c>
      <c r="KM728" s="210">
        <f t="array" aca="1" ref="KM728" ca="1">IF(RAND()&lt;=_xlfn.NORM.S.DIST((_xlfn.NORM.S.INV($I$54)-SQRT($I$61)*$C728)/SQRT(1-$I$61),TRUE),(1-(1-RAND())^(1/$G$57))^(1/$I$57),0)</f>
        <v>0</v>
      </c>
      <c r="KN728" s="210">
        <f t="array" aca="1" ref="KN728" ca="1">IF(RAND()&lt;=_xlfn.NORM.S.DIST((_xlfn.NORM.S.INV($I$54)-SQRT($I$61)*$C728)/SQRT(1-$I$61),TRUE),(1-(1-RAND())^(1/$G$57))^(1/$I$57),0)</f>
        <v>0</v>
      </c>
      <c r="KO728" s="210">
        <f t="array" aca="1" ref="KO728" ca="1">IF(RAND()&lt;=_xlfn.NORM.S.DIST((_xlfn.NORM.S.INV($I$54)-SQRT($I$61)*$C728)/SQRT(1-$I$61),TRUE),(1-(1-RAND())^(1/$G$57))^(1/$I$57),0)</f>
        <v>0</v>
      </c>
      <c r="KP728" s="210">
        <f t="array" aca="1" ref="KP728" ca="1">IF(RAND()&lt;=_xlfn.NORM.S.DIST((_xlfn.NORM.S.INV($I$54)-SQRT($I$61)*$C728)/SQRT(1-$I$61),TRUE),(1-(1-RAND())^(1/$G$57))^(1/$I$57),0)</f>
        <v>0</v>
      </c>
      <c r="KQ728" s="210">
        <f t="array" aca="1" ref="KQ728" ca="1">IF(RAND()&lt;=_xlfn.NORM.S.DIST((_xlfn.NORM.S.INV($I$54)-SQRT($I$61)*$C728)/SQRT(1-$I$61),TRUE),(1-(1-RAND())^(1/$G$57))^(1/$I$57),0)</f>
        <v>0</v>
      </c>
      <c r="KR728" s="210">
        <f t="array" aca="1" ref="KR728" ca="1">IF(RAND()&lt;=_xlfn.NORM.S.DIST((_xlfn.NORM.S.INV($I$54)-SQRT($I$61)*$C728)/SQRT(1-$I$61),TRUE),(1-(1-RAND())^(1/$G$57))^(1/$I$57),0)</f>
        <v>0.93174215247380265</v>
      </c>
      <c r="KS728" s="210">
        <f t="array" aca="1" ref="KS728" ca="1">IF(RAND()&lt;=_xlfn.NORM.S.DIST((_xlfn.NORM.S.INV($I$54)-SQRT($I$61)*$C728)/SQRT(1-$I$61),TRUE),(1-(1-RAND())^(1/$G$57))^(1/$I$57),0)</f>
        <v>0</v>
      </c>
      <c r="KT728" s="210">
        <f t="shared" ca="1" si="176"/>
        <v>2</v>
      </c>
      <c r="KU728" s="210">
        <f t="shared" ca="1" si="177"/>
        <v>1.7550994645603613</v>
      </c>
      <c r="KV728" s="210">
        <f t="array" aca="1" ref="KV728" ca="1">IF(RAND()&lt;=_xlfn.NORM.S.DIST((_xlfn.NORM.S.INV($J$54)-SQRT($J$61)*$C728)/SQRT(1-$J$61),TRUE),(1-(1-RAND())^(1/$G$57))^(1/$I$57),0)</f>
        <v>0</v>
      </c>
      <c r="KW728" s="210">
        <f t="array" aca="1" ref="KW728" ca="1">IF(RAND()&lt;=_xlfn.NORM.S.DIST((_xlfn.NORM.S.INV($J$54)-SQRT($J$61)*$C728)/SQRT(1-$J$61),TRUE),(1-(1-RAND())^(1/$G$57))^(1/$I$57),0)</f>
        <v>0</v>
      </c>
      <c r="KX728" s="210">
        <f t="array" aca="1" ref="KX728" ca="1">IF(RAND()&lt;=_xlfn.NORM.S.DIST((_xlfn.NORM.S.INV($J$54)-SQRT($J$61)*$C728)/SQRT(1-$J$61),TRUE),(1-(1-RAND())^(1/$G$57))^(1/$I$57),0)</f>
        <v>0</v>
      </c>
      <c r="KY728" s="210">
        <f t="array" aca="1" ref="KY728" ca="1">IF(RAND()&lt;=_xlfn.NORM.S.DIST((_xlfn.NORM.S.INV($J$54)-SQRT($J$61)*$C728)/SQRT(1-$J$61),TRUE),(1-(1-RAND())^(1/$G$57))^(1/$I$57),0)</f>
        <v>0</v>
      </c>
      <c r="KZ728" s="210">
        <f t="array" aca="1" ref="KZ728" ca="1">IF(RAND()&lt;=_xlfn.NORM.S.DIST((_xlfn.NORM.S.INV($J$54)-SQRT($J$61)*$C728)/SQRT(1-$J$61),TRUE),(1-(1-RAND())^(1/$G$57))^(1/$I$57),0)</f>
        <v>5.8423217310189964E-2</v>
      </c>
      <c r="LA728" s="210">
        <f t="array" aca="1" ref="LA728" ca="1">IF(RAND()&lt;=_xlfn.NORM.S.DIST((_xlfn.NORM.S.INV($J$54)-SQRT($J$61)*$C728)/SQRT(1-$J$61),TRUE),(1-(1-RAND())^(1/$G$57))^(1/$I$57),0)</f>
        <v>0</v>
      </c>
      <c r="LB728" s="210">
        <f t="array" aca="1" ref="LB728" ca="1">IF(RAND()&lt;=_xlfn.NORM.S.DIST((_xlfn.NORM.S.INV($J$54)-SQRT($J$61)*$C728)/SQRT(1-$J$61),TRUE),(1-(1-RAND())^(1/$G$57))^(1/$I$57),0)</f>
        <v>0.9417322171025081</v>
      </c>
      <c r="LC728" s="210">
        <f t="array" aca="1" ref="LC728" ca="1">IF(RAND()&lt;=_xlfn.NORM.S.DIST((_xlfn.NORM.S.INV($J$54)-SQRT($J$61)*$C728)/SQRT(1-$J$61),TRUE),(1-(1-RAND())^(1/$G$57))^(1/$I$57),0)</f>
        <v>0.65823386489510649</v>
      </c>
      <c r="LD728" s="210">
        <f t="array" aca="1" ref="LD728" ca="1">IF(RAND()&lt;=_xlfn.NORM.S.DIST((_xlfn.NORM.S.INV($J$54)-SQRT($J$61)*$C728)/SQRT(1-$J$61),TRUE),(1-(1-RAND())^(1/$G$57))^(1/$I$57),0)</f>
        <v>0</v>
      </c>
      <c r="LE728" s="210">
        <f t="array" aca="1" ref="LE728" ca="1">IF(RAND()&lt;=_xlfn.NORM.S.DIST((_xlfn.NORM.S.INV($J$54)-SQRT($J$61)*$C728)/SQRT(1-$J$61),TRUE),(1-(1-RAND())^(1/$G$57))^(1/$I$57),0)</f>
        <v>0</v>
      </c>
      <c r="LF728" s="210">
        <f t="shared" ca="1" si="178"/>
        <v>3</v>
      </c>
      <c r="LG728" s="210">
        <f t="shared" ca="1" si="179"/>
        <v>1.6583892993078047</v>
      </c>
      <c r="LH728" s="210">
        <f t="shared" ca="1" si="180"/>
        <v>8</v>
      </c>
      <c r="LI728" s="210">
        <f t="shared" ca="1" si="180"/>
        <v>5.1874841165060026</v>
      </c>
    </row>
    <row r="729" spans="2:321" x14ac:dyDescent="0.3">
      <c r="B729"/>
      <c r="C729" s="210">
        <f t="shared" ca="1" si="167"/>
        <v>1.0503796645333712</v>
      </c>
      <c r="D729" s="210">
        <f t="array" aca="1" ref="D729" ca="1">IF(RAND()&lt;=_xlfn.NORM.S.DIST((_xlfn.NORM.S.INV($C$54)-SQRT($C$61)*$C729)/SQRT(1-$C$61),TRUE),(1-(1-RAND())^(1/$G$57))^(1/$I$57),0)</f>
        <v>0</v>
      </c>
      <c r="E729" s="210">
        <f t="array" aca="1" ref="E729" ca="1">IF(RAND()&lt;=_xlfn.NORM.S.DIST((_xlfn.NORM.S.INV($C$54)-SQRT($C$61)*$C729)/SQRT(1-$C$61),TRUE),(1-(1-RAND())^(1/$G$57))^(1/$I$57),0)</f>
        <v>0</v>
      </c>
      <c r="F729" s="210">
        <f t="array" aca="1" ref="F729" ca="1">IF(RAND()&lt;=_xlfn.NORM.S.DIST((_xlfn.NORM.S.INV($C$54)-SQRT($C$61)*$C729)/SQRT(1-$C$61),TRUE),(1-(1-RAND())^(1/$G$57))^(1/$I$57),0)</f>
        <v>0</v>
      </c>
      <c r="G729" s="210">
        <f t="array" aca="1" ref="G729" ca="1">IF(RAND()&lt;=_xlfn.NORM.S.DIST((_xlfn.NORM.S.INV($C$54)-SQRT($C$61)*$C729)/SQRT(1-$C$61),TRUE),(1-(1-RAND())^(1/$G$57))^(1/$I$57),0)</f>
        <v>0</v>
      </c>
      <c r="H729" s="210">
        <f t="array" aca="1" ref="H729" ca="1">IF(RAND()&lt;=_xlfn.NORM.S.DIST((_xlfn.NORM.S.INV($C$54)-SQRT($C$61)*$C729)/SQRT(1-$C$61),TRUE),(1-(1-RAND())^(1/$G$57))^(1/$I$57),0)</f>
        <v>0</v>
      </c>
      <c r="I729" s="210">
        <f t="array" aca="1" ref="I729" ca="1">IF(RAND()&lt;=_xlfn.NORM.S.DIST((_xlfn.NORM.S.INV($C$54)-SQRT($C$61)*$C729)/SQRT(1-$C$61),TRUE),(1-(1-RAND())^(1/$G$57))^(1/$I$57),0)</f>
        <v>0</v>
      </c>
      <c r="J729" s="210">
        <f t="array" aca="1" ref="J729" ca="1">IF(RAND()&lt;=_xlfn.NORM.S.DIST((_xlfn.NORM.S.INV($C$54)-SQRT($C$61)*$C729)/SQRT(1-$C$61),TRUE),(1-(1-RAND())^(1/$G$57))^(1/$I$57),0)</f>
        <v>0</v>
      </c>
      <c r="K729" s="210">
        <f t="array" aca="1" ref="K729" ca="1">IF(RAND()&lt;=_xlfn.NORM.S.DIST((_xlfn.NORM.S.INV($C$54)-SQRT($C$61)*$C729)/SQRT(1-$C$61),TRUE),(1-(1-RAND())^(1/$G$57))^(1/$I$57),0)</f>
        <v>0</v>
      </c>
      <c r="L729" s="210">
        <f t="array" aca="1" ref="L729" ca="1">IF(RAND()&lt;=_xlfn.NORM.S.DIST((_xlfn.NORM.S.INV($C$54)-SQRT($C$61)*$C729)/SQRT(1-$C$61),TRUE),(1-(1-RAND())^(1/$G$57))^(1/$I$57),0)</f>
        <v>0</v>
      </c>
      <c r="M729" s="210">
        <f t="array" aca="1" ref="M729" ca="1">IF(RAND()&lt;=_xlfn.NORM.S.DIST((_xlfn.NORM.S.INV($C$54)-SQRT($C$61)*$C729)/SQRT(1-$C$61),TRUE),(1-(1-RAND())^(1/$G$57))^(1/$I$57),0)</f>
        <v>0</v>
      </c>
      <c r="N729" s="210">
        <f t="shared" ca="1" si="181"/>
        <v>0</v>
      </c>
      <c r="O729" s="210">
        <f t="shared" ca="1" si="168"/>
        <v>0</v>
      </c>
      <c r="P729" s="210">
        <f t="array" aca="1" ref="P729" ca="1">IF(RAND()&lt;=_xlfn.NORM.S.DIST((_xlfn.NORM.S.INV($D$54)-SQRT($D$61)*$C729)/SQRT(1-$D$61),TRUE),(1-(1-RAND())^(1/$G$57))^(1/$I$57),0)</f>
        <v>0</v>
      </c>
      <c r="Q729" s="210">
        <f t="array" aca="1" ref="Q729" ca="1">IF(RAND()&lt;=_xlfn.NORM.S.DIST((_xlfn.NORM.S.INV($D$54)-SQRT($D$61)*$C729)/SQRT(1-$D$61),TRUE),(1-(1-RAND())^(1/$G$57))^(1/$I$57),0)</f>
        <v>0</v>
      </c>
      <c r="R729" s="210">
        <f t="array" aca="1" ref="R729" ca="1">IF(RAND()&lt;=_xlfn.NORM.S.DIST((_xlfn.NORM.S.INV($D$54)-SQRT($D$61)*$C729)/SQRT(1-$D$61),TRUE),(1-(1-RAND())^(1/$G$57))^(1/$I$57),0)</f>
        <v>0</v>
      </c>
      <c r="S729" s="210">
        <f t="array" aca="1" ref="S729" ca="1">IF(RAND()&lt;=_xlfn.NORM.S.DIST((_xlfn.NORM.S.INV($D$54)-SQRT($D$61)*$C729)/SQRT(1-$D$61),TRUE),(1-(1-RAND())^(1/$G$57))^(1/$I$57),0)</f>
        <v>0</v>
      </c>
      <c r="T729" s="210">
        <f t="array" aca="1" ref="T729" ca="1">IF(RAND()&lt;=_xlfn.NORM.S.DIST((_xlfn.NORM.S.INV($D$54)-SQRT($D$61)*$C729)/SQRT(1-$D$61),TRUE),(1-(1-RAND())^(1/$G$57))^(1/$I$57),0)</f>
        <v>0</v>
      </c>
      <c r="U729" s="210">
        <f t="array" aca="1" ref="U729" ca="1">IF(RAND()&lt;=_xlfn.NORM.S.DIST((_xlfn.NORM.S.INV($D$54)-SQRT($D$61)*$C729)/SQRT(1-$D$61),TRUE),(1-(1-RAND())^(1/$G$57))^(1/$I$57),0)</f>
        <v>0</v>
      </c>
      <c r="V729" s="210">
        <f t="array" aca="1" ref="V729" ca="1">IF(RAND()&lt;=_xlfn.NORM.S.DIST((_xlfn.NORM.S.INV($D$54)-SQRT($D$61)*$C729)/SQRT(1-$D$61),TRUE),(1-(1-RAND())^(1/$G$57))^(1/$I$57),0)</f>
        <v>0</v>
      </c>
      <c r="W729" s="210">
        <f t="array" aca="1" ref="W729" ca="1">IF(RAND()&lt;=_xlfn.NORM.S.DIST((_xlfn.NORM.S.INV($D$54)-SQRT($D$61)*$C729)/SQRT(1-$D$61),TRUE),(1-(1-RAND())^(1/$G$57))^(1/$I$57),0)</f>
        <v>0</v>
      </c>
      <c r="X729" s="210">
        <f t="array" aca="1" ref="X729" ca="1">IF(RAND()&lt;=_xlfn.NORM.S.DIST((_xlfn.NORM.S.INV($D$54)-SQRT($D$61)*$C729)/SQRT(1-$D$61),TRUE),(1-(1-RAND())^(1/$G$57))^(1/$I$57),0)</f>
        <v>0</v>
      </c>
      <c r="Y729" s="210">
        <f t="array" aca="1" ref="Y729" ca="1">IF(RAND()&lt;=_xlfn.NORM.S.DIST((_xlfn.NORM.S.INV($D$54)-SQRT($D$61)*$C729)/SQRT(1-$D$61),TRUE),(1-(1-RAND())^(1/$G$57))^(1/$I$57),0)</f>
        <v>0</v>
      </c>
      <c r="Z729" s="210">
        <f t="array" aca="1" ref="Z729" ca="1">IF(RAND()&lt;=_xlfn.NORM.S.DIST((_xlfn.NORM.S.INV($D$54)-SQRT($D$61)*$C729)/SQRT(1-$D$61),TRUE),(1-(1-RAND())^(1/$G$57))^(1/$I$57),0)</f>
        <v>0</v>
      </c>
      <c r="AA729" s="210">
        <f t="array" aca="1" ref="AA729" ca="1">IF(RAND()&lt;=_xlfn.NORM.S.DIST((_xlfn.NORM.S.INV($D$54)-SQRT($D$61)*$C729)/SQRT(1-$D$61),TRUE),(1-(1-RAND())^(1/$G$57))^(1/$I$57),0)</f>
        <v>0</v>
      </c>
      <c r="AB729" s="210">
        <f t="array" aca="1" ref="AB729" ca="1">IF(RAND()&lt;=_xlfn.NORM.S.DIST((_xlfn.NORM.S.INV($D$54)-SQRT($D$61)*$C729)/SQRT(1-$D$61),TRUE),(1-(1-RAND())^(1/$G$57))^(1/$I$57),0)</f>
        <v>0</v>
      </c>
      <c r="AC729" s="210">
        <f t="array" aca="1" ref="AC729" ca="1">IF(RAND()&lt;=_xlfn.NORM.S.DIST((_xlfn.NORM.S.INV($D$54)-SQRT($D$61)*$C729)/SQRT(1-$D$61),TRUE),(1-(1-RAND())^(1/$G$57))^(1/$I$57),0)</f>
        <v>0</v>
      </c>
      <c r="AD729" s="210">
        <f t="array" aca="1" ref="AD729" ca="1">IF(RAND()&lt;=_xlfn.NORM.S.DIST((_xlfn.NORM.S.INV($D$54)-SQRT($D$61)*$C729)/SQRT(1-$D$61),TRUE),(1-(1-RAND())^(1/$G$57))^(1/$I$57),0)</f>
        <v>0</v>
      </c>
      <c r="AE729" s="210">
        <f t="array" aca="1" ref="AE729" ca="1">IF(RAND()&lt;=_xlfn.NORM.S.DIST((_xlfn.NORM.S.INV($D$54)-SQRT($D$61)*$C729)/SQRT(1-$D$61),TRUE),(1-(1-RAND())^(1/$G$57))^(1/$I$57),0)</f>
        <v>0</v>
      </c>
      <c r="AF729" s="210">
        <f t="array" aca="1" ref="AF729" ca="1">IF(RAND()&lt;=_xlfn.NORM.S.DIST((_xlfn.NORM.S.INV($D$54)-SQRT($D$61)*$C729)/SQRT(1-$D$61),TRUE),(1-(1-RAND())^(1/$G$57))^(1/$I$57),0)</f>
        <v>0</v>
      </c>
      <c r="AG729" s="210">
        <f t="array" aca="1" ref="AG729" ca="1">IF(RAND()&lt;=_xlfn.NORM.S.DIST((_xlfn.NORM.S.INV($D$54)-SQRT($D$61)*$C729)/SQRT(1-$D$61),TRUE),(1-(1-RAND())^(1/$G$57))^(1/$I$57),0)</f>
        <v>0</v>
      </c>
      <c r="AH729" s="210">
        <f t="array" aca="1" ref="AH729" ca="1">IF(RAND()&lt;=_xlfn.NORM.S.DIST((_xlfn.NORM.S.INV($D$54)-SQRT($D$61)*$C729)/SQRT(1-$D$61),TRUE),(1-(1-RAND())^(1/$G$57))^(1/$I$57),0)</f>
        <v>0</v>
      </c>
      <c r="AI729" s="210">
        <f t="array" aca="1" ref="AI729" ca="1">IF(RAND()&lt;=_xlfn.NORM.S.DIST((_xlfn.NORM.S.INV($D$54)-SQRT($D$61)*$C729)/SQRT(1-$D$61),TRUE),(1-(1-RAND())^(1/$G$57))^(1/$I$57),0)</f>
        <v>0</v>
      </c>
      <c r="AJ729" s="210">
        <f t="array" aca="1" ref="AJ729" ca="1">IF(RAND()&lt;=_xlfn.NORM.S.DIST((_xlfn.NORM.S.INV($D$54)-SQRT($D$61)*$C729)/SQRT(1-$D$61),TRUE),(1-(1-RAND())^(1/$G$57))^(1/$I$57),0)</f>
        <v>0</v>
      </c>
      <c r="AK729" s="210">
        <f t="array" aca="1" ref="AK729" ca="1">IF(RAND()&lt;=_xlfn.NORM.S.DIST((_xlfn.NORM.S.INV($D$54)-SQRT($D$61)*$C729)/SQRT(1-$D$61),TRUE),(1-(1-RAND())^(1/$G$57))^(1/$I$57),0)</f>
        <v>0</v>
      </c>
      <c r="AL729" s="210">
        <f t="array" aca="1" ref="AL729" ca="1">IF(RAND()&lt;=_xlfn.NORM.S.DIST((_xlfn.NORM.S.INV($D$54)-SQRT($D$61)*$C729)/SQRT(1-$D$61),TRUE),(1-(1-RAND())^(1/$G$57))^(1/$I$57),0)</f>
        <v>0</v>
      </c>
      <c r="AM729" s="210">
        <f t="array" aca="1" ref="AM729" ca="1">IF(RAND()&lt;=_xlfn.NORM.S.DIST((_xlfn.NORM.S.INV($D$54)-SQRT($D$61)*$C729)/SQRT(1-$D$61),TRUE),(1-(1-RAND())^(1/$G$57))^(1/$I$57),0)</f>
        <v>0</v>
      </c>
      <c r="AN729" s="210">
        <f t="array" aca="1" ref="AN729" ca="1">IF(RAND()&lt;=_xlfn.NORM.S.DIST((_xlfn.NORM.S.INV($D$54)-SQRT($D$61)*$C729)/SQRT(1-$D$61),TRUE),(1-(1-RAND())^(1/$G$57))^(1/$I$57),0)</f>
        <v>0</v>
      </c>
      <c r="AO729" s="210">
        <f t="array" aca="1" ref="AO729" ca="1">IF(RAND()&lt;=_xlfn.NORM.S.DIST((_xlfn.NORM.S.INV($D$54)-SQRT($D$61)*$C729)/SQRT(1-$D$61),TRUE),(1-(1-RAND())^(1/$G$57))^(1/$I$57),0)</f>
        <v>0</v>
      </c>
      <c r="AP729" s="210">
        <f t="array" aca="1" ref="AP729" ca="1">IF(RAND()&lt;=_xlfn.NORM.S.DIST((_xlfn.NORM.S.INV($D$54)-SQRT($D$61)*$C729)/SQRT(1-$D$61),TRUE),(1-(1-RAND())^(1/$G$57))^(1/$I$57),0)</f>
        <v>0</v>
      </c>
      <c r="AQ729" s="210">
        <f t="array" aca="1" ref="AQ729" ca="1">IF(RAND()&lt;=_xlfn.NORM.S.DIST((_xlfn.NORM.S.INV($D$54)-SQRT($D$61)*$C729)/SQRT(1-$D$61),TRUE),(1-(1-RAND())^(1/$G$57))^(1/$I$57),0)</f>
        <v>0</v>
      </c>
      <c r="AR729" s="210">
        <f t="array" aca="1" ref="AR729" ca="1">IF(RAND()&lt;=_xlfn.NORM.S.DIST((_xlfn.NORM.S.INV($D$54)-SQRT($D$61)*$C729)/SQRT(1-$D$61),TRUE),(1-(1-RAND())^(1/$G$57))^(1/$I$57),0)</f>
        <v>0</v>
      </c>
      <c r="AS729" s="210">
        <f t="array" aca="1" ref="AS729" ca="1">IF(RAND()&lt;=_xlfn.NORM.S.DIST((_xlfn.NORM.S.INV($D$54)-SQRT($D$61)*$C729)/SQRT(1-$D$61),TRUE),(1-(1-RAND())^(1/$G$57))^(1/$I$57),0)</f>
        <v>0</v>
      </c>
      <c r="AT729" s="210">
        <f t="array" aca="1" ref="AT729" ca="1">COUNTIF(P729:AS729,"&gt;"&amp;0)</f>
        <v>0</v>
      </c>
      <c r="AU729" s="210">
        <f t="shared" ca="1" si="169"/>
        <v>0</v>
      </c>
      <c r="AV729" s="210">
        <f t="array" aca="1" ref="AV729" ca="1">IF(RAND()&lt;=_xlfn.NORM.S.DIST((_xlfn.NORM.S.INV($E$54)-SQRT($E$61)*$C729)/SQRT(1-$E$61),TRUE),(1-(1-RAND())^(1/$G$57))^(1/$I$57),0)</f>
        <v>0</v>
      </c>
      <c r="AW729" s="210">
        <f t="array" aca="1" ref="AW729" ca="1">IF(RAND()&lt;=_xlfn.NORM.S.DIST((_xlfn.NORM.S.INV($E$54)-SQRT($E$61)*$C729)/SQRT(1-$E$61),TRUE),(1-(1-RAND())^(1/$G$57))^(1/$I$57),0)</f>
        <v>0</v>
      </c>
      <c r="AX729" s="210">
        <f t="array" aca="1" ref="AX729" ca="1">IF(RAND()&lt;=_xlfn.NORM.S.DIST((_xlfn.NORM.S.INV($E$54)-SQRT($E$61)*$C729)/SQRT(1-$E$61),TRUE),(1-(1-RAND())^(1/$G$57))^(1/$I$57),0)</f>
        <v>0</v>
      </c>
      <c r="AY729" s="210">
        <f t="array" aca="1" ref="AY729" ca="1">IF(RAND()&lt;=_xlfn.NORM.S.DIST((_xlfn.NORM.S.INV($E$54)-SQRT($E$61)*$C729)/SQRT(1-$E$61),TRUE),(1-(1-RAND())^(1/$G$57))^(1/$I$57),0)</f>
        <v>0</v>
      </c>
      <c r="AZ729" s="210">
        <f t="array" aca="1" ref="AZ729" ca="1">IF(RAND()&lt;=_xlfn.NORM.S.DIST((_xlfn.NORM.S.INV($E$54)-SQRT($E$61)*$C729)/SQRT(1-$E$61),TRUE),(1-(1-RAND())^(1/$G$57))^(1/$I$57),0)</f>
        <v>0</v>
      </c>
      <c r="BA729" s="210">
        <f t="array" aca="1" ref="BA729" ca="1">IF(RAND()&lt;=_xlfn.NORM.S.DIST((_xlfn.NORM.S.INV($E$54)-SQRT($E$61)*$C729)/SQRT(1-$E$61),TRUE),(1-(1-RAND())^(1/$G$57))^(1/$I$57),0)</f>
        <v>0</v>
      </c>
      <c r="BB729" s="210">
        <f t="array" aca="1" ref="BB729" ca="1">IF(RAND()&lt;=_xlfn.NORM.S.DIST((_xlfn.NORM.S.INV($E$54)-SQRT($E$61)*$C729)/SQRT(1-$E$61),TRUE),(1-(1-RAND())^(1/$G$57))^(1/$I$57),0)</f>
        <v>0</v>
      </c>
      <c r="BC729" s="210">
        <f t="array" aca="1" ref="BC729" ca="1">IF(RAND()&lt;=_xlfn.NORM.S.DIST((_xlfn.NORM.S.INV($E$54)-SQRT($E$61)*$C729)/SQRT(1-$E$61),TRUE),(1-(1-RAND())^(1/$G$57))^(1/$I$57),0)</f>
        <v>0</v>
      </c>
      <c r="BD729" s="210">
        <f t="array" aca="1" ref="BD729" ca="1">IF(RAND()&lt;=_xlfn.NORM.S.DIST((_xlfn.NORM.S.INV($E$54)-SQRT($E$61)*$C729)/SQRT(1-$E$61),TRUE),(1-(1-RAND())^(1/$G$57))^(1/$I$57),0)</f>
        <v>0</v>
      </c>
      <c r="BE729" s="210">
        <f t="array" aca="1" ref="BE729" ca="1">IF(RAND()&lt;=_xlfn.NORM.S.DIST((_xlfn.NORM.S.INV($E$54)-SQRT($E$61)*$C729)/SQRT(1-$E$61),TRUE),(1-(1-RAND())^(1/$G$57))^(1/$I$57),0)</f>
        <v>0</v>
      </c>
      <c r="BF729" s="210">
        <f t="array" aca="1" ref="BF729" ca="1">IF(RAND()&lt;=_xlfn.NORM.S.DIST((_xlfn.NORM.S.INV($E$54)-SQRT($E$61)*$C729)/SQRT(1-$E$61),TRUE),(1-(1-RAND())^(1/$G$57))^(1/$I$57),0)</f>
        <v>0</v>
      </c>
      <c r="BG729" s="210">
        <f t="array" aca="1" ref="BG729" ca="1">IF(RAND()&lt;=_xlfn.NORM.S.DIST((_xlfn.NORM.S.INV($E$54)-SQRT($E$61)*$C729)/SQRT(1-$E$61),TRUE),(1-(1-RAND())^(1/$G$57))^(1/$I$57),0)</f>
        <v>0</v>
      </c>
      <c r="BH729" s="210">
        <f t="array" aca="1" ref="BH729" ca="1">IF(RAND()&lt;=_xlfn.NORM.S.DIST((_xlfn.NORM.S.INV($E$54)-SQRT($E$61)*$C729)/SQRT(1-$E$61),TRUE),(1-(1-RAND())^(1/$G$57))^(1/$I$57),0)</f>
        <v>0</v>
      </c>
      <c r="BI729" s="210">
        <f t="array" aca="1" ref="BI729" ca="1">IF(RAND()&lt;=_xlfn.NORM.S.DIST((_xlfn.NORM.S.INV($E$54)-SQRT($E$61)*$C729)/SQRT(1-$E$61),TRUE),(1-(1-RAND())^(1/$G$57))^(1/$I$57),0)</f>
        <v>0</v>
      </c>
      <c r="BJ729" s="210">
        <f t="array" aca="1" ref="BJ729" ca="1">IF(RAND()&lt;=_xlfn.NORM.S.DIST((_xlfn.NORM.S.INV($E$54)-SQRT($E$61)*$C729)/SQRT(1-$E$61),TRUE),(1-(1-RAND())^(1/$G$57))^(1/$I$57),0)</f>
        <v>0</v>
      </c>
      <c r="BK729" s="210">
        <f t="array" aca="1" ref="BK729" ca="1">IF(RAND()&lt;=_xlfn.NORM.S.DIST((_xlfn.NORM.S.INV($E$54)-SQRT($E$61)*$C729)/SQRT(1-$E$61),TRUE),(1-(1-RAND())^(1/$G$57))^(1/$I$57),0)</f>
        <v>0</v>
      </c>
      <c r="BL729" s="210">
        <f t="array" aca="1" ref="BL729" ca="1">IF(RAND()&lt;=_xlfn.NORM.S.DIST((_xlfn.NORM.S.INV($E$54)-SQRT($E$61)*$C729)/SQRT(1-$E$61),TRUE),(1-(1-RAND())^(1/$G$57))^(1/$I$57),0)</f>
        <v>0</v>
      </c>
      <c r="BM729" s="210">
        <f t="array" aca="1" ref="BM729" ca="1">IF(RAND()&lt;=_xlfn.NORM.S.DIST((_xlfn.NORM.S.INV($E$54)-SQRT($E$61)*$C729)/SQRT(1-$E$61),TRUE),(1-(1-RAND())^(1/$G$57))^(1/$I$57),0)</f>
        <v>0</v>
      </c>
      <c r="BN729" s="210">
        <f t="array" aca="1" ref="BN729" ca="1">IF(RAND()&lt;=_xlfn.NORM.S.DIST((_xlfn.NORM.S.INV($E$54)-SQRT($E$61)*$C729)/SQRT(1-$E$61),TRUE),(1-(1-RAND())^(1/$G$57))^(1/$I$57),0)</f>
        <v>0</v>
      </c>
      <c r="BO729" s="210">
        <f t="array" aca="1" ref="BO729" ca="1">IF(RAND()&lt;=_xlfn.NORM.S.DIST((_xlfn.NORM.S.INV($E$54)-SQRT($E$61)*$C729)/SQRT(1-$E$61),TRUE),(1-(1-RAND())^(1/$G$57))^(1/$I$57),0)</f>
        <v>0</v>
      </c>
      <c r="BP729" s="210">
        <f t="array" aca="1" ref="BP729" ca="1">IF(RAND()&lt;=_xlfn.NORM.S.DIST((_xlfn.NORM.S.INV($E$54)-SQRT($E$61)*$C729)/SQRT(1-$E$61),TRUE),(1-(1-RAND())^(1/$G$57))^(1/$I$57),0)</f>
        <v>0</v>
      </c>
      <c r="BQ729" s="210">
        <f t="array" aca="1" ref="BQ729" ca="1">IF(RAND()&lt;=_xlfn.NORM.S.DIST((_xlfn.NORM.S.INV($E$54)-SQRT($E$61)*$C729)/SQRT(1-$E$61),TRUE),(1-(1-RAND())^(1/$G$57))^(1/$I$57),0)</f>
        <v>0</v>
      </c>
      <c r="BR729" s="210">
        <f t="array" aca="1" ref="BR729" ca="1">IF(RAND()&lt;=_xlfn.NORM.S.DIST((_xlfn.NORM.S.INV($E$54)-SQRT($E$61)*$C729)/SQRT(1-$E$61),TRUE),(1-(1-RAND())^(1/$G$57))^(1/$I$57),0)</f>
        <v>0</v>
      </c>
      <c r="BS729" s="210">
        <f t="array" aca="1" ref="BS729" ca="1">IF(RAND()&lt;=_xlfn.NORM.S.DIST((_xlfn.NORM.S.INV($E$54)-SQRT($E$61)*$C729)/SQRT(1-$E$61),TRUE),(1-(1-RAND())^(1/$G$57))^(1/$I$57),0)</f>
        <v>0</v>
      </c>
      <c r="BT729" s="210">
        <f t="array" aca="1" ref="BT729" ca="1">IF(RAND()&lt;=_xlfn.NORM.S.DIST((_xlfn.NORM.S.INV($E$54)-SQRT($E$61)*$C729)/SQRT(1-$E$61),TRUE),(1-(1-RAND())^(1/$G$57))^(1/$I$57),0)</f>
        <v>0</v>
      </c>
      <c r="BU729" s="210">
        <f t="array" aca="1" ref="BU729" ca="1">IF(RAND()&lt;=_xlfn.NORM.S.DIST((_xlfn.NORM.S.INV($E$54)-SQRT($E$61)*$C729)/SQRT(1-$E$61),TRUE),(1-(1-RAND())^(1/$G$57))^(1/$I$57),0)</f>
        <v>0</v>
      </c>
      <c r="BV729" s="210">
        <f t="array" aca="1" ref="BV729" ca="1">IF(RAND()&lt;=_xlfn.NORM.S.DIST((_xlfn.NORM.S.INV($E$54)-SQRT($E$61)*$C729)/SQRT(1-$E$61),TRUE),(1-(1-RAND())^(1/$G$57))^(1/$I$57),0)</f>
        <v>0</v>
      </c>
      <c r="BW729" s="210">
        <f t="array" aca="1" ref="BW729" ca="1">IF(RAND()&lt;=_xlfn.NORM.S.DIST((_xlfn.NORM.S.INV($E$54)-SQRT($E$61)*$C729)/SQRT(1-$E$61),TRUE),(1-(1-RAND())^(1/$G$57))^(1/$I$57),0)</f>
        <v>0</v>
      </c>
      <c r="BX729" s="210">
        <f t="array" aca="1" ref="BX729" ca="1">IF(RAND()&lt;=_xlfn.NORM.S.DIST((_xlfn.NORM.S.INV($E$54)-SQRT($E$61)*$C729)/SQRT(1-$E$61),TRUE),(1-(1-RAND())^(1/$G$57))^(1/$I$57),0)</f>
        <v>0</v>
      </c>
      <c r="BY729" s="210">
        <f t="array" aca="1" ref="BY729" ca="1">IF(RAND()&lt;=_xlfn.NORM.S.DIST((_xlfn.NORM.S.INV($E$54)-SQRT($E$61)*$C729)/SQRT(1-$E$61),TRUE),(1-(1-RAND())^(1/$G$57))^(1/$I$57),0)</f>
        <v>0</v>
      </c>
      <c r="BZ729" s="210">
        <f t="array" aca="1" ref="BZ729" ca="1">IF(RAND()&lt;=_xlfn.NORM.S.DIST((_xlfn.NORM.S.INV($E$54)-SQRT($E$61)*$C729)/SQRT(1-$E$61),TRUE),(1-(1-RAND())^(1/$G$57))^(1/$I$57),0)</f>
        <v>0</v>
      </c>
      <c r="CA729" s="210">
        <f t="array" aca="1" ref="CA729" ca="1">IF(RAND()&lt;=_xlfn.NORM.S.DIST((_xlfn.NORM.S.INV($E$54)-SQRT($E$61)*$C729)/SQRT(1-$E$61),TRUE),(1-(1-RAND())^(1/$G$57))^(1/$I$57),0)</f>
        <v>0</v>
      </c>
      <c r="CB729" s="210">
        <f t="array" aca="1" ref="CB729" ca="1">IF(RAND()&lt;=_xlfn.NORM.S.DIST((_xlfn.NORM.S.INV($E$54)-SQRT($E$61)*$C729)/SQRT(1-$E$61),TRUE),(1-(1-RAND())^(1/$G$57))^(1/$I$57),0)</f>
        <v>0</v>
      </c>
      <c r="CC729" s="210">
        <f t="array" aca="1" ref="CC729" ca="1">IF(RAND()&lt;=_xlfn.NORM.S.DIST((_xlfn.NORM.S.INV($E$54)-SQRT($E$61)*$C729)/SQRT(1-$E$61),TRUE),(1-(1-RAND())^(1/$G$57))^(1/$I$57),0)</f>
        <v>0</v>
      </c>
      <c r="CD729" s="210">
        <f t="array" aca="1" ref="CD729" ca="1">IF(RAND()&lt;=_xlfn.NORM.S.DIST((_xlfn.NORM.S.INV($E$54)-SQRT($E$61)*$C729)/SQRT(1-$E$61),TRUE),(1-(1-RAND())^(1/$G$57))^(1/$I$57),0)</f>
        <v>0</v>
      </c>
      <c r="CE729" s="210">
        <f t="array" aca="1" ref="CE729" ca="1">IF(RAND()&lt;=_xlfn.NORM.S.DIST((_xlfn.NORM.S.INV($E$54)-SQRT($E$61)*$C729)/SQRT(1-$E$61),TRUE),(1-(1-RAND())^(1/$G$57))^(1/$I$57),0)</f>
        <v>0</v>
      </c>
      <c r="CF729" s="210">
        <f t="array" aca="1" ref="CF729" ca="1">IF(RAND()&lt;=_xlfn.NORM.S.DIST((_xlfn.NORM.S.INV($E$54)-SQRT($E$61)*$C729)/SQRT(1-$E$61),TRUE),(1-(1-RAND())^(1/$G$57))^(1/$I$57),0)</f>
        <v>0</v>
      </c>
      <c r="CG729" s="210">
        <f t="array" aca="1" ref="CG729" ca="1">IF(RAND()&lt;=_xlfn.NORM.S.DIST((_xlfn.NORM.S.INV($E$54)-SQRT($E$61)*$C729)/SQRT(1-$E$61),TRUE),(1-(1-RAND())^(1/$G$57))^(1/$I$57),0)</f>
        <v>0</v>
      </c>
      <c r="CH729" s="210">
        <f t="array" aca="1" ref="CH729" ca="1">IF(RAND()&lt;=_xlfn.NORM.S.DIST((_xlfn.NORM.S.INV($E$54)-SQRT($E$61)*$C729)/SQRT(1-$E$61),TRUE),(1-(1-RAND())^(1/$G$57))^(1/$I$57),0)</f>
        <v>0</v>
      </c>
      <c r="CI729" s="210">
        <f t="array" aca="1" ref="CI729" ca="1">IF(RAND()&lt;=_xlfn.NORM.S.DIST((_xlfn.NORM.S.INV($E$54)-SQRT($E$61)*$C729)/SQRT(1-$E$61),TRUE),(1-(1-RAND())^(1/$G$57))^(1/$I$57),0)</f>
        <v>0</v>
      </c>
      <c r="CJ729" s="210">
        <f t="array" aca="1" ref="CJ729" ca="1">COUNTIF(AV729:CI729,"&gt;"&amp;0)</f>
        <v>0</v>
      </c>
      <c r="CK729" s="210">
        <f t="shared" ca="1" si="170"/>
        <v>0</v>
      </c>
      <c r="CL729" s="210">
        <f t="array" aca="1" ref="CL729" ca="1">IF(RAND()&lt;=_xlfn.NORM.S.DIST((_xlfn.NORM.S.INV($F$54)-SQRT($F$61)*$C729)/SQRT(1-$F$61),TRUE),(1-(1-RAND())^(1/$G$57))^(1/$I$57),0)</f>
        <v>0</v>
      </c>
      <c r="CM729" s="210">
        <f t="array" aca="1" ref="CM729" ca="1">IF(RAND()&lt;=_xlfn.NORM.S.DIST((_xlfn.NORM.S.INV($F$54)-SQRT($F$61)*$C729)/SQRT(1-$F$61),TRUE),(1-(1-RAND())^(1/$G$57))^(1/$I$57),0)</f>
        <v>0</v>
      </c>
      <c r="CN729" s="210">
        <f t="array" aca="1" ref="CN729" ca="1">IF(RAND()&lt;=_xlfn.NORM.S.DIST((_xlfn.NORM.S.INV($F$54)-SQRT($F$61)*$C729)/SQRT(1-$F$61),TRUE),(1-(1-RAND())^(1/$G$57))^(1/$I$57),0)</f>
        <v>0</v>
      </c>
      <c r="CO729" s="210">
        <f t="array" aca="1" ref="CO729" ca="1">IF(RAND()&lt;=_xlfn.NORM.S.DIST((_xlfn.NORM.S.INV($F$54)-SQRT($F$61)*$C729)/SQRT(1-$F$61),TRUE),(1-(1-RAND())^(1/$G$57))^(1/$I$57),0)</f>
        <v>0</v>
      </c>
      <c r="CP729" s="210">
        <f t="array" aca="1" ref="CP729" ca="1">IF(RAND()&lt;=_xlfn.NORM.S.DIST((_xlfn.NORM.S.INV($F$54)-SQRT($F$61)*$C729)/SQRT(1-$F$61),TRUE),(1-(1-RAND())^(1/$G$57))^(1/$I$57),0)</f>
        <v>0</v>
      </c>
      <c r="CQ729" s="210">
        <f t="array" aca="1" ref="CQ729" ca="1">IF(RAND()&lt;=_xlfn.NORM.S.DIST((_xlfn.NORM.S.INV($F$54)-SQRT($F$61)*$C729)/SQRT(1-$F$61),TRUE),(1-(1-RAND())^(1/$G$57))^(1/$I$57),0)</f>
        <v>0</v>
      </c>
      <c r="CR729" s="210">
        <f t="array" aca="1" ref="CR729" ca="1">IF(RAND()&lt;=_xlfn.NORM.S.DIST((_xlfn.NORM.S.INV($F$54)-SQRT($F$61)*$C729)/SQRT(1-$F$61),TRUE),(1-(1-RAND())^(1/$G$57))^(1/$I$57),0)</f>
        <v>0</v>
      </c>
      <c r="CS729" s="210">
        <f t="array" aca="1" ref="CS729" ca="1">IF(RAND()&lt;=_xlfn.NORM.S.DIST((_xlfn.NORM.S.INV($F$54)-SQRT($F$61)*$C729)/SQRT(1-$F$61),TRUE),(1-(1-RAND())^(1/$G$57))^(1/$I$57),0)</f>
        <v>0</v>
      </c>
      <c r="CT729" s="210">
        <f t="array" aca="1" ref="CT729" ca="1">IF(RAND()&lt;=_xlfn.NORM.S.DIST((_xlfn.NORM.S.INV($F$54)-SQRT($F$61)*$C729)/SQRT(1-$F$61),TRUE),(1-(1-RAND())^(1/$G$57))^(1/$I$57),0)</f>
        <v>0</v>
      </c>
      <c r="CU729" s="210">
        <f t="array" aca="1" ref="CU729" ca="1">IF(RAND()&lt;=_xlfn.NORM.S.DIST((_xlfn.NORM.S.INV($F$54)-SQRT($F$61)*$C729)/SQRT(1-$F$61),TRUE),(1-(1-RAND())^(1/$G$57))^(1/$I$57),0)</f>
        <v>0</v>
      </c>
      <c r="CV729" s="210">
        <f t="array" aca="1" ref="CV729" ca="1">IF(RAND()&lt;=_xlfn.NORM.S.DIST((_xlfn.NORM.S.INV($F$54)-SQRT($F$61)*$C729)/SQRT(1-$F$61),TRUE),(1-(1-RAND())^(1/$G$57))^(1/$I$57),0)</f>
        <v>0</v>
      </c>
      <c r="CW729" s="210">
        <f t="array" aca="1" ref="CW729" ca="1">IF(RAND()&lt;=_xlfn.NORM.S.DIST((_xlfn.NORM.S.INV($F$54)-SQRT($F$61)*$C729)/SQRT(1-$F$61),TRUE),(1-(1-RAND())^(1/$G$57))^(1/$I$57),0)</f>
        <v>0</v>
      </c>
      <c r="CX729" s="210">
        <f t="array" aca="1" ref="CX729" ca="1">IF(RAND()&lt;=_xlfn.NORM.S.DIST((_xlfn.NORM.S.INV($F$54)-SQRT($F$61)*$C729)/SQRT(1-$F$61),TRUE),(1-(1-RAND())^(1/$G$57))^(1/$I$57),0)</f>
        <v>0</v>
      </c>
      <c r="CY729" s="210">
        <f t="array" aca="1" ref="CY729" ca="1">IF(RAND()&lt;=_xlfn.NORM.S.DIST((_xlfn.NORM.S.INV($F$54)-SQRT($F$61)*$C729)/SQRT(1-$F$61),TRUE),(1-(1-RAND())^(1/$G$57))^(1/$I$57),0)</f>
        <v>0</v>
      </c>
      <c r="CZ729" s="210">
        <f t="array" aca="1" ref="CZ729" ca="1">IF(RAND()&lt;=_xlfn.NORM.S.DIST((_xlfn.NORM.S.INV($F$54)-SQRT($F$61)*$C729)/SQRT(1-$F$61),TRUE),(1-(1-RAND())^(1/$G$57))^(1/$I$57),0)</f>
        <v>0</v>
      </c>
      <c r="DA729" s="210">
        <f t="array" aca="1" ref="DA729" ca="1">IF(RAND()&lt;=_xlfn.NORM.S.DIST((_xlfn.NORM.S.INV($F$54)-SQRT($F$61)*$C729)/SQRT(1-$F$61),TRUE),(1-(1-RAND())^(1/$G$57))^(1/$I$57),0)</f>
        <v>0</v>
      </c>
      <c r="DB729" s="210">
        <f t="array" aca="1" ref="DB729" ca="1">IF(RAND()&lt;=_xlfn.NORM.S.DIST((_xlfn.NORM.S.INV($F$54)-SQRT($F$61)*$C729)/SQRT(1-$F$61),TRUE),(1-(1-RAND())^(1/$G$57))^(1/$I$57),0)</f>
        <v>0</v>
      </c>
      <c r="DC729" s="210">
        <f t="array" aca="1" ref="DC729" ca="1">IF(RAND()&lt;=_xlfn.NORM.S.DIST((_xlfn.NORM.S.INV($F$54)-SQRT($F$61)*$C729)/SQRT(1-$F$61),TRUE),(1-(1-RAND())^(1/$G$57))^(1/$I$57),0)</f>
        <v>0</v>
      </c>
      <c r="DD729" s="210">
        <f t="array" aca="1" ref="DD729" ca="1">IF(RAND()&lt;=_xlfn.NORM.S.DIST((_xlfn.NORM.S.INV($F$54)-SQRT($F$61)*$C729)/SQRT(1-$F$61),TRUE),(1-(1-RAND())^(1/$G$57))^(1/$I$57),0)</f>
        <v>0</v>
      </c>
      <c r="DE729" s="210">
        <f t="array" aca="1" ref="DE729" ca="1">IF(RAND()&lt;=_xlfn.NORM.S.DIST((_xlfn.NORM.S.INV($F$54)-SQRT($F$61)*$C729)/SQRT(1-$F$61),TRUE),(1-(1-RAND())^(1/$G$57))^(1/$I$57),0)</f>
        <v>0</v>
      </c>
      <c r="DF729" s="210">
        <f t="array" aca="1" ref="DF729" ca="1">IF(RAND()&lt;=_xlfn.NORM.S.DIST((_xlfn.NORM.S.INV($F$54)-SQRT($F$61)*$C729)/SQRT(1-$F$61),TRUE),(1-(1-RAND())^(1/$G$57))^(1/$I$57),0)</f>
        <v>0</v>
      </c>
      <c r="DG729" s="210">
        <f t="array" aca="1" ref="DG729" ca="1">IF(RAND()&lt;=_xlfn.NORM.S.DIST((_xlfn.NORM.S.INV($F$54)-SQRT($F$61)*$C729)/SQRT(1-$F$61),TRUE),(1-(1-RAND())^(1/$G$57))^(1/$I$57),0)</f>
        <v>0</v>
      </c>
      <c r="DH729" s="210">
        <f t="array" aca="1" ref="DH729" ca="1">IF(RAND()&lt;=_xlfn.NORM.S.DIST((_xlfn.NORM.S.INV($F$54)-SQRT($F$61)*$C729)/SQRT(1-$F$61),TRUE),(1-(1-RAND())^(1/$G$57))^(1/$I$57),0)</f>
        <v>0</v>
      </c>
      <c r="DI729" s="210">
        <f t="array" aca="1" ref="DI729" ca="1">IF(RAND()&lt;=_xlfn.NORM.S.DIST((_xlfn.NORM.S.INV($F$54)-SQRT($F$61)*$C729)/SQRT(1-$F$61),TRUE),(1-(1-RAND())^(1/$G$57))^(1/$I$57),0)</f>
        <v>0</v>
      </c>
      <c r="DJ729" s="210">
        <f t="array" aca="1" ref="DJ729" ca="1">IF(RAND()&lt;=_xlfn.NORM.S.DIST((_xlfn.NORM.S.INV($F$54)-SQRT($F$61)*$C729)/SQRT(1-$F$61),TRUE),(1-(1-RAND())^(1/$G$57))^(1/$I$57),0)</f>
        <v>0</v>
      </c>
      <c r="DK729" s="210">
        <f t="array" aca="1" ref="DK729" ca="1">IF(RAND()&lt;=_xlfn.NORM.S.DIST((_xlfn.NORM.S.INV($F$54)-SQRT($F$61)*$C729)/SQRT(1-$F$61),TRUE),(1-(1-RAND())^(1/$G$57))^(1/$I$57),0)</f>
        <v>0</v>
      </c>
      <c r="DL729" s="210">
        <f t="array" aca="1" ref="DL729" ca="1">IF(RAND()&lt;=_xlfn.NORM.S.DIST((_xlfn.NORM.S.INV($F$54)-SQRT($F$61)*$C729)/SQRT(1-$F$61),TRUE),(1-(1-RAND())^(1/$G$57))^(1/$I$57),0)</f>
        <v>0</v>
      </c>
      <c r="DM729" s="210">
        <f t="array" aca="1" ref="DM729" ca="1">IF(RAND()&lt;=_xlfn.NORM.S.DIST((_xlfn.NORM.S.INV($F$54)-SQRT($F$61)*$C729)/SQRT(1-$F$61),TRUE),(1-(1-RAND())^(1/$G$57))^(1/$I$57),0)</f>
        <v>0</v>
      </c>
      <c r="DN729" s="210">
        <f t="array" aca="1" ref="DN729" ca="1">IF(RAND()&lt;=_xlfn.NORM.S.DIST((_xlfn.NORM.S.INV($F$54)-SQRT($F$61)*$C729)/SQRT(1-$F$61),TRUE),(1-(1-RAND())^(1/$G$57))^(1/$I$57),0)</f>
        <v>0</v>
      </c>
      <c r="DO729" s="210">
        <f t="array" aca="1" ref="DO729" ca="1">IF(RAND()&lt;=_xlfn.NORM.S.DIST((_xlfn.NORM.S.INV($F$54)-SQRT($F$61)*$C729)/SQRT(1-$F$61),TRUE),(1-(1-RAND())^(1/$G$57))^(1/$I$57),0)</f>
        <v>0.89619212729300224</v>
      </c>
      <c r="DP729" s="210">
        <f t="array" aca="1" ref="DP729" ca="1">IF(RAND()&lt;=_xlfn.NORM.S.DIST((_xlfn.NORM.S.INV($F$54)-SQRT($F$61)*$C729)/SQRT(1-$F$61),TRUE),(1-(1-RAND())^(1/$G$57))^(1/$I$57),0)</f>
        <v>0</v>
      </c>
      <c r="DQ729" s="210">
        <f t="array" aca="1" ref="DQ729" ca="1">IF(RAND()&lt;=_xlfn.NORM.S.DIST((_xlfn.NORM.S.INV($F$54)-SQRT($F$61)*$C729)/SQRT(1-$F$61),TRUE),(1-(1-RAND())^(1/$G$57))^(1/$I$57),0)</f>
        <v>0</v>
      </c>
      <c r="DR729" s="210">
        <f t="array" aca="1" ref="DR729" ca="1">IF(RAND()&lt;=_xlfn.NORM.S.DIST((_xlfn.NORM.S.INV($F$54)-SQRT($F$61)*$C729)/SQRT(1-$F$61),TRUE),(1-(1-RAND())^(1/$G$57))^(1/$I$57),0)</f>
        <v>0</v>
      </c>
      <c r="DS729" s="210">
        <f t="array" aca="1" ref="DS729" ca="1">IF(RAND()&lt;=_xlfn.NORM.S.DIST((_xlfn.NORM.S.INV($F$54)-SQRT($F$61)*$C729)/SQRT(1-$F$61),TRUE),(1-(1-RAND())^(1/$G$57))^(1/$I$57),0)</f>
        <v>0</v>
      </c>
      <c r="DT729" s="210">
        <f t="array" aca="1" ref="DT729" ca="1">IF(RAND()&lt;=_xlfn.NORM.S.DIST((_xlfn.NORM.S.INV($F$54)-SQRT($F$61)*$C729)/SQRT(1-$F$61),TRUE),(1-(1-RAND())^(1/$G$57))^(1/$I$57),0)</f>
        <v>0</v>
      </c>
      <c r="DU729" s="210">
        <f t="array" aca="1" ref="DU729" ca="1">IF(RAND()&lt;=_xlfn.NORM.S.DIST((_xlfn.NORM.S.INV($F$54)-SQRT($F$61)*$C729)/SQRT(1-$F$61),TRUE),(1-(1-RAND())^(1/$G$57))^(1/$I$57),0)</f>
        <v>0</v>
      </c>
      <c r="DV729" s="210">
        <f t="array" aca="1" ref="DV729" ca="1">IF(RAND()&lt;=_xlfn.NORM.S.DIST((_xlfn.NORM.S.INV($F$54)-SQRT($F$61)*$C729)/SQRT(1-$F$61),TRUE),(1-(1-RAND())^(1/$G$57))^(1/$I$57),0)</f>
        <v>0</v>
      </c>
      <c r="DW729" s="210">
        <f t="array" aca="1" ref="DW729" ca="1">IF(RAND()&lt;=_xlfn.NORM.S.DIST((_xlfn.NORM.S.INV($F$54)-SQRT($F$61)*$C729)/SQRT(1-$F$61),TRUE),(1-(1-RAND())^(1/$G$57))^(1/$I$57),0)</f>
        <v>0</v>
      </c>
      <c r="DX729" s="210">
        <f t="array" aca="1" ref="DX729" ca="1">IF(RAND()&lt;=_xlfn.NORM.S.DIST((_xlfn.NORM.S.INV($F$54)-SQRT($F$61)*$C729)/SQRT(1-$F$61),TRUE),(1-(1-RAND())^(1/$G$57))^(1/$I$57),0)</f>
        <v>0</v>
      </c>
      <c r="DY729" s="210">
        <f t="array" aca="1" ref="DY729" ca="1">IF(RAND()&lt;=_xlfn.NORM.S.DIST((_xlfn.NORM.S.INV($F$54)-SQRT($F$61)*$C729)/SQRT(1-$F$61),TRUE),(1-(1-RAND())^(1/$G$57))^(1/$I$57),0)</f>
        <v>0</v>
      </c>
      <c r="DZ729" s="210">
        <f t="array" aca="1" ref="DZ729" ca="1">IF(RAND()&lt;=_xlfn.NORM.S.DIST((_xlfn.NORM.S.INV($F$54)-SQRT($F$61)*$C729)/SQRT(1-$F$61),TRUE),(1-(1-RAND())^(1/$G$57))^(1/$I$57),0)</f>
        <v>0</v>
      </c>
      <c r="EA729" s="210">
        <f t="array" aca="1" ref="EA729" ca="1">IF(RAND()&lt;=_xlfn.NORM.S.DIST((_xlfn.NORM.S.INV($F$54)-SQRT($F$61)*$C729)/SQRT(1-$F$61),TRUE),(1-(1-RAND())^(1/$G$57))^(1/$I$57),0)</f>
        <v>0</v>
      </c>
      <c r="EB729" s="210">
        <f t="array" aca="1" ref="EB729" ca="1">IF(RAND()&lt;=_xlfn.NORM.S.DIST((_xlfn.NORM.S.INV($F$54)-SQRT($F$61)*$C729)/SQRT(1-$F$61),TRUE),(1-(1-RAND())^(1/$G$57))^(1/$I$57),0)</f>
        <v>0</v>
      </c>
      <c r="EC729" s="210">
        <f t="array" aca="1" ref="EC729" ca="1">IF(RAND()&lt;=_xlfn.NORM.S.DIST((_xlfn.NORM.S.INV($F$54)-SQRT($F$61)*$C729)/SQRT(1-$F$61),TRUE),(1-(1-RAND())^(1/$G$57))^(1/$I$57),0)</f>
        <v>0</v>
      </c>
      <c r="ED729" s="210">
        <f t="array" aca="1" ref="ED729" ca="1">IF(RAND()&lt;=_xlfn.NORM.S.DIST((_xlfn.NORM.S.INV($F$54)-SQRT($F$61)*$C729)/SQRT(1-$F$61),TRUE),(1-(1-RAND())^(1/$G$57))^(1/$I$57),0)</f>
        <v>0</v>
      </c>
      <c r="EE729" s="210">
        <f t="array" aca="1" ref="EE729" ca="1">IF(RAND()&lt;=_xlfn.NORM.S.DIST((_xlfn.NORM.S.INV($F$54)-SQRT($F$61)*$C729)/SQRT(1-$F$61),TRUE),(1-(1-RAND())^(1/$G$57))^(1/$I$57),0)</f>
        <v>0</v>
      </c>
      <c r="EF729" s="210">
        <f t="array" aca="1" ref="EF729" ca="1">IF(RAND()&lt;=_xlfn.NORM.S.DIST((_xlfn.NORM.S.INV($F$54)-SQRT($F$61)*$C729)/SQRT(1-$F$61),TRUE),(1-(1-RAND())^(1/$G$57))^(1/$I$57),0)</f>
        <v>0</v>
      </c>
      <c r="EG729" s="210">
        <f t="array" aca="1" ref="EG729" ca="1">IF(RAND()&lt;=_xlfn.NORM.S.DIST((_xlfn.NORM.S.INV($F$54)-SQRT($F$61)*$C729)/SQRT(1-$F$61),TRUE),(1-(1-RAND())^(1/$G$57))^(1/$I$57),0)</f>
        <v>0</v>
      </c>
      <c r="EH729" s="210">
        <f t="array" aca="1" ref="EH729" ca="1">IF(RAND()&lt;=_xlfn.NORM.S.DIST((_xlfn.NORM.S.INV($F$54)-SQRT($F$61)*$C729)/SQRT(1-$F$61),TRUE),(1-(1-RAND())^(1/$G$57))^(1/$I$57),0)</f>
        <v>0</v>
      </c>
      <c r="EI729" s="210">
        <f t="array" aca="1" ref="EI729" ca="1">IF(RAND()&lt;=_xlfn.NORM.S.DIST((_xlfn.NORM.S.INV($F$54)-SQRT($F$61)*$C729)/SQRT(1-$F$61),TRUE),(1-(1-RAND())^(1/$G$57))^(1/$I$57),0)</f>
        <v>0</v>
      </c>
      <c r="EJ729" s="210">
        <f t="array" aca="1" ref="EJ729" ca="1">IF(RAND()&lt;=_xlfn.NORM.S.DIST((_xlfn.NORM.S.INV($F$54)-SQRT($F$61)*$C729)/SQRT(1-$F$61),TRUE),(1-(1-RAND())^(1/$G$57))^(1/$I$57),0)</f>
        <v>0</v>
      </c>
      <c r="EK729" s="210">
        <f t="array" aca="1" ref="EK729" ca="1">IF(RAND()&lt;=_xlfn.NORM.S.DIST((_xlfn.NORM.S.INV($F$54)-SQRT($F$61)*$C729)/SQRT(1-$F$61),TRUE),(1-(1-RAND())^(1/$G$57))^(1/$I$57),0)</f>
        <v>0</v>
      </c>
      <c r="EL729" s="210">
        <f t="array" aca="1" ref="EL729" ca="1">IF(RAND()&lt;=_xlfn.NORM.S.DIST((_xlfn.NORM.S.INV($F$54)-SQRT($F$61)*$C729)/SQRT(1-$F$61),TRUE),(1-(1-RAND())^(1/$G$57))^(1/$I$57),0)</f>
        <v>0</v>
      </c>
      <c r="EM729" s="210">
        <f t="array" aca="1" ref="EM729" ca="1">IF(RAND()&lt;=_xlfn.NORM.S.DIST((_xlfn.NORM.S.INV($F$54)-SQRT($F$61)*$C729)/SQRT(1-$F$61),TRUE),(1-(1-RAND())^(1/$G$57))^(1/$I$57),0)</f>
        <v>0</v>
      </c>
      <c r="EN729" s="210">
        <f t="array" aca="1" ref="EN729" ca="1">IF(RAND()&lt;=_xlfn.NORM.S.DIST((_xlfn.NORM.S.INV($F$54)-SQRT($F$61)*$C729)/SQRT(1-$F$61),TRUE),(1-(1-RAND())^(1/$G$57))^(1/$I$57),0)</f>
        <v>0</v>
      </c>
      <c r="EO729" s="210">
        <f t="array" aca="1" ref="EO729" ca="1">IF(RAND()&lt;=_xlfn.NORM.S.DIST((_xlfn.NORM.S.INV($F$54)-SQRT($F$61)*$C729)/SQRT(1-$F$61),TRUE),(1-(1-RAND())^(1/$G$57))^(1/$I$57),0)</f>
        <v>0</v>
      </c>
      <c r="EP729" s="210">
        <f t="array" aca="1" ref="EP729" ca="1">IF(RAND()&lt;=_xlfn.NORM.S.DIST((_xlfn.NORM.S.INV($F$54)-SQRT($F$61)*$C729)/SQRT(1-$F$61),TRUE),(1-(1-RAND())^(1/$G$57))^(1/$I$57),0)</f>
        <v>0</v>
      </c>
      <c r="EQ729" s="210">
        <f t="array" aca="1" ref="EQ729" ca="1">IF(RAND()&lt;=_xlfn.NORM.S.DIST((_xlfn.NORM.S.INV($F$54)-SQRT($F$61)*$C729)/SQRT(1-$F$61),TRUE),(1-(1-RAND())^(1/$G$57))^(1/$I$57),0)</f>
        <v>0</v>
      </c>
      <c r="ER729" s="210">
        <f t="array" aca="1" ref="ER729" ca="1">IF(RAND()&lt;=_xlfn.NORM.S.DIST((_xlfn.NORM.S.INV($F$54)-SQRT($F$61)*$C729)/SQRT(1-$F$61),TRUE),(1-(1-RAND())^(1/$G$57))^(1/$I$57),0)</f>
        <v>0</v>
      </c>
      <c r="ES729" s="210">
        <f t="array" aca="1" ref="ES729" ca="1">IF(RAND()&lt;=_xlfn.NORM.S.DIST((_xlfn.NORM.S.INV($F$54)-SQRT($F$61)*$C729)/SQRT(1-$F$61),TRUE),(1-(1-RAND())^(1/$G$57))^(1/$I$57),0)</f>
        <v>0</v>
      </c>
      <c r="ET729" s="210">
        <f t="array" aca="1" ref="ET729" ca="1">IF(RAND()&lt;=_xlfn.NORM.S.DIST((_xlfn.NORM.S.INV($F$54)-SQRT($F$61)*$C729)/SQRT(1-$F$61),TRUE),(1-(1-RAND())^(1/$G$57))^(1/$I$57),0)</f>
        <v>0</v>
      </c>
      <c r="EU729" s="210">
        <f t="array" aca="1" ref="EU729" ca="1">IF(RAND()&lt;=_xlfn.NORM.S.DIST((_xlfn.NORM.S.INV($F$54)-SQRT($F$61)*$C729)/SQRT(1-$F$61),TRUE),(1-(1-RAND())^(1/$G$57))^(1/$I$57),0)</f>
        <v>0</v>
      </c>
      <c r="EV729" s="210">
        <f t="array" aca="1" ref="EV729" ca="1">IF(RAND()&lt;=_xlfn.NORM.S.DIST((_xlfn.NORM.S.INV($F$54)-SQRT($F$61)*$C729)/SQRT(1-$F$61),TRUE),(1-(1-RAND())^(1/$G$57))^(1/$I$57),0)</f>
        <v>0</v>
      </c>
      <c r="EW729" s="210">
        <f t="array" aca="1" ref="EW729" ca="1">IF(RAND()&lt;=_xlfn.NORM.S.DIST((_xlfn.NORM.S.INV($F$54)-SQRT($F$61)*$C729)/SQRT(1-$F$61),TRUE),(1-(1-RAND())^(1/$G$57))^(1/$I$57),0)</f>
        <v>0</v>
      </c>
      <c r="EX729" s="210">
        <f t="array" aca="1" ref="EX729" ca="1">IF(RAND()&lt;=_xlfn.NORM.S.DIST((_xlfn.NORM.S.INV($F$54)-SQRT($F$61)*$C729)/SQRT(1-$F$61),TRUE),(1-(1-RAND())^(1/$G$57))^(1/$I$57),0)</f>
        <v>0</v>
      </c>
      <c r="EY729" s="210">
        <f t="array" aca="1" ref="EY729" ca="1">IF(RAND()&lt;=_xlfn.NORM.S.DIST((_xlfn.NORM.S.INV($F$54)-SQRT($F$61)*$C729)/SQRT(1-$F$61),TRUE),(1-(1-RAND())^(1/$G$57))^(1/$I$57),0)</f>
        <v>0</v>
      </c>
      <c r="EZ729" s="210">
        <f t="array" aca="1" ref="EZ729" ca="1">IF(RAND()&lt;=_xlfn.NORM.S.DIST((_xlfn.NORM.S.INV($F$54)-SQRT($F$61)*$C729)/SQRT(1-$F$61),TRUE),(1-(1-RAND())^(1/$G$57))^(1/$I$57),0)</f>
        <v>0</v>
      </c>
      <c r="FA729" s="210">
        <f t="array" aca="1" ref="FA729" ca="1">IF(RAND()&lt;=_xlfn.NORM.S.DIST((_xlfn.NORM.S.INV($F$54)-SQRT($F$61)*$C729)/SQRT(1-$F$61),TRUE),(1-(1-RAND())^(1/$G$57))^(1/$I$57),0)</f>
        <v>0</v>
      </c>
      <c r="FB729" s="210">
        <f t="array" aca="1" ref="FB729" ca="1">IF(RAND()&lt;=_xlfn.NORM.S.DIST((_xlfn.NORM.S.INV($F$54)-SQRT($F$61)*$C729)/SQRT(1-$F$61),TRUE),(1-(1-RAND())^(1/$G$57))^(1/$I$57),0)</f>
        <v>0</v>
      </c>
      <c r="FC729" s="210">
        <f t="array" aca="1" ref="FC729" ca="1">IF(RAND()&lt;=_xlfn.NORM.S.DIST((_xlfn.NORM.S.INV($F$54)-SQRT($F$61)*$C729)/SQRT(1-$F$61),TRUE),(1-(1-RAND())^(1/$G$57))^(1/$I$57),0)</f>
        <v>0</v>
      </c>
      <c r="FD729" s="210">
        <f t="array" aca="1" ref="FD729" ca="1">IF(RAND()&lt;=_xlfn.NORM.S.DIST((_xlfn.NORM.S.INV($F$54)-SQRT($F$61)*$C729)/SQRT(1-$F$61),TRUE),(1-(1-RAND())^(1/$G$57))^(1/$I$57),0)</f>
        <v>0</v>
      </c>
      <c r="FE729" s="210">
        <f t="array" aca="1" ref="FE729" ca="1">IF(RAND()&lt;=_xlfn.NORM.S.DIST((_xlfn.NORM.S.INV($F$54)-SQRT($F$61)*$C729)/SQRT(1-$F$61),TRUE),(1-(1-RAND())^(1/$G$57))^(1/$I$57),0)</f>
        <v>0</v>
      </c>
      <c r="FF729" s="210">
        <f t="array" aca="1" ref="FF729" ca="1">IF(RAND()&lt;=_xlfn.NORM.S.DIST((_xlfn.NORM.S.INV($F$54)-SQRT($F$61)*$C729)/SQRT(1-$F$61),TRUE),(1-(1-RAND())^(1/$G$57))^(1/$I$57),0)</f>
        <v>0</v>
      </c>
      <c r="FG729" s="210">
        <f t="array" aca="1" ref="FG729" ca="1">IF(RAND()&lt;=_xlfn.NORM.S.DIST((_xlfn.NORM.S.INV($F$54)-SQRT($F$61)*$C729)/SQRT(1-$F$61),TRUE),(1-(1-RAND())^(1/$G$57))^(1/$I$57),0)</f>
        <v>0</v>
      </c>
      <c r="FH729" s="210">
        <f t="array" aca="1" ref="FH729" ca="1">IF(RAND()&lt;=_xlfn.NORM.S.DIST((_xlfn.NORM.S.INV($F$54)-SQRT($F$61)*$C729)/SQRT(1-$F$61),TRUE),(1-(1-RAND())^(1/$G$57))^(1/$I$57),0)</f>
        <v>0</v>
      </c>
      <c r="FI729" s="210">
        <f t="array" aca="1" ref="FI729" ca="1">IF(RAND()&lt;=_xlfn.NORM.S.DIST((_xlfn.NORM.S.INV($F$54)-SQRT($F$61)*$C729)/SQRT(1-$F$61),TRUE),(1-(1-RAND())^(1/$G$57))^(1/$I$57),0)</f>
        <v>0</v>
      </c>
      <c r="FJ729" s="210">
        <f t="array" aca="1" ref="FJ729" ca="1">IF(RAND()&lt;=_xlfn.NORM.S.DIST((_xlfn.NORM.S.INV($F$54)-SQRT($F$61)*$C729)/SQRT(1-$F$61),TRUE),(1-(1-RAND())^(1/$G$57))^(1/$I$57),0)</f>
        <v>0</v>
      </c>
      <c r="FK729" s="210">
        <f t="array" aca="1" ref="FK729" ca="1">IF(RAND()&lt;=_xlfn.NORM.S.DIST((_xlfn.NORM.S.INV($F$54)-SQRT($F$61)*$C729)/SQRT(1-$F$61),TRUE),(1-(1-RAND())^(1/$G$57))^(1/$I$57),0)</f>
        <v>0</v>
      </c>
      <c r="FL729" s="210">
        <f t="array" aca="1" ref="FL729" ca="1">IF(RAND()&lt;=_xlfn.NORM.S.DIST((_xlfn.NORM.S.INV($F$54)-SQRT($F$61)*$C729)/SQRT(1-$F$61),TRUE),(1-(1-RAND())^(1/$G$57))^(1/$I$57),0)</f>
        <v>0</v>
      </c>
      <c r="FM729" s="210">
        <f t="array" aca="1" ref="FM729" ca="1">IF(RAND()&lt;=_xlfn.NORM.S.DIST((_xlfn.NORM.S.INV($F$54)-SQRT($F$61)*$C729)/SQRT(1-$F$61),TRUE),(1-(1-RAND())^(1/$G$57))^(1/$I$57),0)</f>
        <v>0</v>
      </c>
      <c r="FN729" s="210">
        <f t="shared" ca="1" si="171"/>
        <v>1</v>
      </c>
      <c r="FO729" s="210">
        <f t="shared" ca="1" si="182"/>
        <v>0.89619212729300224</v>
      </c>
      <c r="FP729" s="210">
        <f t="array" aca="1" ref="FP729" ca="1">IF(RAND()&lt;=_xlfn.NORM.S.DIST((_xlfn.NORM.S.INV($G$54)-SQRT($G$61)*$C729)/SQRT(1-$G$61),TRUE),(1-(1-RAND())^(1/$G$57))^(1/$I$57),0)</f>
        <v>0</v>
      </c>
      <c r="FQ729" s="210">
        <f t="array" aca="1" ref="FQ729" ca="1">IF(RAND()&lt;=_xlfn.NORM.S.DIST((_xlfn.NORM.S.INV($G$54)-SQRT($G$61)*$C729)/SQRT(1-$G$61),TRUE),(1-(1-RAND())^(1/$G$57))^(1/$I$57),0)</f>
        <v>0</v>
      </c>
      <c r="FR729" s="210">
        <f t="array" aca="1" ref="FR729" ca="1">IF(RAND()&lt;=_xlfn.NORM.S.DIST((_xlfn.NORM.S.INV($G$54)-SQRT($G$61)*$C729)/SQRT(1-$G$61),TRUE),(1-(1-RAND())^(1/$G$57))^(1/$I$57),0)</f>
        <v>0</v>
      </c>
      <c r="FS729" s="210">
        <f t="array" aca="1" ref="FS729" ca="1">IF(RAND()&lt;=_xlfn.NORM.S.DIST((_xlfn.NORM.S.INV($G$54)-SQRT($G$61)*$C729)/SQRT(1-$G$61),TRUE),(1-(1-RAND())^(1/$G$57))^(1/$I$57),0)</f>
        <v>0</v>
      </c>
      <c r="FT729" s="210">
        <f t="array" aca="1" ref="FT729" ca="1">IF(RAND()&lt;=_xlfn.NORM.S.DIST((_xlfn.NORM.S.INV($G$54)-SQRT($G$61)*$C729)/SQRT(1-$G$61),TRUE),(1-(1-RAND())^(1/$G$57))^(1/$I$57),0)</f>
        <v>0.20302381399590319</v>
      </c>
      <c r="FU729" s="210">
        <f t="array" aca="1" ref="FU729" ca="1">IF(RAND()&lt;=_xlfn.NORM.S.DIST((_xlfn.NORM.S.INV($G$54)-SQRT($G$61)*$C729)/SQRT(1-$G$61),TRUE),(1-(1-RAND())^(1/$G$57))^(1/$I$57),0)</f>
        <v>0</v>
      </c>
      <c r="FV729" s="210">
        <f t="array" aca="1" ref="FV729" ca="1">IF(RAND()&lt;=_xlfn.NORM.S.DIST((_xlfn.NORM.S.INV($G$54)-SQRT($G$61)*$C729)/SQRT(1-$G$61),TRUE),(1-(1-RAND())^(1/$G$57))^(1/$I$57),0)</f>
        <v>0</v>
      </c>
      <c r="FW729" s="210">
        <f t="array" aca="1" ref="FW729" ca="1">IF(RAND()&lt;=_xlfn.NORM.S.DIST((_xlfn.NORM.S.INV($G$54)-SQRT($G$61)*$C729)/SQRT(1-$G$61),TRUE),(1-(1-RAND())^(1/$G$57))^(1/$I$57),0)</f>
        <v>0</v>
      </c>
      <c r="FX729" s="210">
        <f t="array" aca="1" ref="FX729" ca="1">IF(RAND()&lt;=_xlfn.NORM.S.DIST((_xlfn.NORM.S.INV($G$54)-SQRT($G$61)*$C729)/SQRT(1-$G$61),TRUE),(1-(1-RAND())^(1/$G$57))^(1/$I$57),0)</f>
        <v>0</v>
      </c>
      <c r="FY729" s="210">
        <f t="array" aca="1" ref="FY729" ca="1">IF(RAND()&lt;=_xlfn.NORM.S.DIST((_xlfn.NORM.S.INV($G$54)-SQRT($G$61)*$C729)/SQRT(1-$G$61),TRUE),(1-(1-RAND())^(1/$G$57))^(1/$I$57),0)</f>
        <v>0</v>
      </c>
      <c r="FZ729" s="210">
        <f t="array" aca="1" ref="FZ729" ca="1">IF(RAND()&lt;=_xlfn.NORM.S.DIST((_xlfn.NORM.S.INV($G$54)-SQRT($G$61)*$C729)/SQRT(1-$G$61),TRUE),(1-(1-RAND())^(1/$G$57))^(1/$I$57),0)</f>
        <v>0</v>
      </c>
      <c r="GA729" s="210">
        <f t="array" aca="1" ref="GA729" ca="1">IF(RAND()&lt;=_xlfn.NORM.S.DIST((_xlfn.NORM.S.INV($G$54)-SQRT($G$61)*$C729)/SQRT(1-$G$61),TRUE),(1-(1-RAND())^(1/$G$57))^(1/$I$57),0)</f>
        <v>0</v>
      </c>
      <c r="GB729" s="210">
        <f t="array" aca="1" ref="GB729" ca="1">IF(RAND()&lt;=_xlfn.NORM.S.DIST((_xlfn.NORM.S.INV($G$54)-SQRT($G$61)*$C729)/SQRT(1-$G$61),TRUE),(1-(1-RAND())^(1/$G$57))^(1/$I$57),0)</f>
        <v>0</v>
      </c>
      <c r="GC729" s="210">
        <f t="array" aca="1" ref="GC729" ca="1">IF(RAND()&lt;=_xlfn.NORM.S.DIST((_xlfn.NORM.S.INV($G$54)-SQRT($G$61)*$C729)/SQRT(1-$G$61),TRUE),(1-(1-RAND())^(1/$G$57))^(1/$I$57),0)</f>
        <v>0</v>
      </c>
      <c r="GD729" s="210">
        <f t="array" aca="1" ref="GD729" ca="1">IF(RAND()&lt;=_xlfn.NORM.S.DIST((_xlfn.NORM.S.INV($G$54)-SQRT($G$61)*$C729)/SQRT(1-$G$61),TRUE),(1-(1-RAND())^(1/$G$57))^(1/$I$57),0)</f>
        <v>0</v>
      </c>
      <c r="GE729" s="210">
        <f t="array" aca="1" ref="GE729" ca="1">IF(RAND()&lt;=_xlfn.NORM.S.DIST((_xlfn.NORM.S.INV($G$54)-SQRT($G$61)*$C729)/SQRT(1-$G$61),TRUE),(1-(1-RAND())^(1/$G$57))^(1/$I$57),0)</f>
        <v>0</v>
      </c>
      <c r="GF729" s="210">
        <f t="array" aca="1" ref="GF729" ca="1">IF(RAND()&lt;=_xlfn.NORM.S.DIST((_xlfn.NORM.S.INV($G$54)-SQRT($G$61)*$C729)/SQRT(1-$G$61),TRUE),(1-(1-RAND())^(1/$G$57))^(1/$I$57),0)</f>
        <v>0</v>
      </c>
      <c r="GG729" s="210">
        <f t="array" aca="1" ref="GG729" ca="1">IF(RAND()&lt;=_xlfn.NORM.S.DIST((_xlfn.NORM.S.INV($G$54)-SQRT($G$61)*$C729)/SQRT(1-$G$61),TRUE),(1-(1-RAND())^(1/$G$57))^(1/$I$57),0)</f>
        <v>0</v>
      </c>
      <c r="GH729" s="210">
        <f t="array" aca="1" ref="GH729" ca="1">IF(RAND()&lt;=_xlfn.NORM.S.DIST((_xlfn.NORM.S.INV($G$54)-SQRT($G$61)*$C729)/SQRT(1-$G$61),TRUE),(1-(1-RAND())^(1/$G$57))^(1/$I$57),0)</f>
        <v>0</v>
      </c>
      <c r="GI729" s="210">
        <f t="array" aca="1" ref="GI729" ca="1">IF(RAND()&lt;=_xlfn.NORM.S.DIST((_xlfn.NORM.S.INV($G$54)-SQRT($G$61)*$C729)/SQRT(1-$G$61),TRUE),(1-(1-RAND())^(1/$G$57))^(1/$I$57),0)</f>
        <v>0</v>
      </c>
      <c r="GJ729" s="210">
        <f t="array" aca="1" ref="GJ729" ca="1">IF(RAND()&lt;=_xlfn.NORM.S.DIST((_xlfn.NORM.S.INV($G$54)-SQRT($G$61)*$C729)/SQRT(1-$G$61),TRUE),(1-(1-RAND())^(1/$G$57))^(1/$I$57),0)</f>
        <v>0</v>
      </c>
      <c r="GK729" s="210">
        <f t="array" aca="1" ref="GK729" ca="1">IF(RAND()&lt;=_xlfn.NORM.S.DIST((_xlfn.NORM.S.INV($G$54)-SQRT($G$61)*$C729)/SQRT(1-$G$61),TRUE),(1-(1-RAND())^(1/$G$57))^(1/$I$57),0)</f>
        <v>0</v>
      </c>
      <c r="GL729" s="210">
        <f t="array" aca="1" ref="GL729" ca="1">IF(RAND()&lt;=_xlfn.NORM.S.DIST((_xlfn.NORM.S.INV($G$54)-SQRT($G$61)*$C729)/SQRT(1-$G$61),TRUE),(1-(1-RAND())^(1/$G$57))^(1/$I$57),0)</f>
        <v>0</v>
      </c>
      <c r="GM729" s="210">
        <f t="array" aca="1" ref="GM729" ca="1">IF(RAND()&lt;=_xlfn.NORM.S.DIST((_xlfn.NORM.S.INV($G$54)-SQRT($G$61)*$C729)/SQRT(1-$G$61),TRUE),(1-(1-RAND())^(1/$G$57))^(1/$I$57),0)</f>
        <v>0</v>
      </c>
      <c r="GN729" s="210">
        <f t="array" aca="1" ref="GN729" ca="1">IF(RAND()&lt;=_xlfn.NORM.S.DIST((_xlfn.NORM.S.INV($G$54)-SQRT($G$61)*$C729)/SQRT(1-$G$61),TRUE),(1-(1-RAND())^(1/$G$57))^(1/$I$57),0)</f>
        <v>0</v>
      </c>
      <c r="GO729" s="210">
        <f t="array" aca="1" ref="GO729" ca="1">IF(RAND()&lt;=_xlfn.NORM.S.DIST((_xlfn.NORM.S.INV($G$54)-SQRT($G$61)*$C729)/SQRT(1-$G$61),TRUE),(1-(1-RAND())^(1/$G$57))^(1/$I$57),0)</f>
        <v>0</v>
      </c>
      <c r="GP729" s="210">
        <f t="array" aca="1" ref="GP729" ca="1">IF(RAND()&lt;=_xlfn.NORM.S.DIST((_xlfn.NORM.S.INV($G$54)-SQRT($G$61)*$C729)/SQRT(1-$G$61),TRUE),(1-(1-RAND())^(1/$G$57))^(1/$I$57),0)</f>
        <v>0</v>
      </c>
      <c r="GQ729" s="210">
        <f t="array" aca="1" ref="GQ729" ca="1">IF(RAND()&lt;=_xlfn.NORM.S.DIST((_xlfn.NORM.S.INV($G$54)-SQRT($G$61)*$C729)/SQRT(1-$G$61),TRUE),(1-(1-RAND())^(1/$G$57))^(1/$I$57),0)</f>
        <v>0</v>
      </c>
      <c r="GR729" s="210">
        <f t="array" aca="1" ref="GR729" ca="1">IF(RAND()&lt;=_xlfn.NORM.S.DIST((_xlfn.NORM.S.INV($G$54)-SQRT($G$61)*$C729)/SQRT(1-$G$61),TRUE),(1-(1-RAND())^(1/$G$57))^(1/$I$57),0)</f>
        <v>0</v>
      </c>
      <c r="GS729" s="210">
        <f t="array" aca="1" ref="GS729" ca="1">IF(RAND()&lt;=_xlfn.NORM.S.DIST((_xlfn.NORM.S.INV($G$54)-SQRT($G$61)*$C729)/SQRT(1-$G$61),TRUE),(1-(1-RAND())^(1/$G$57))^(1/$I$57),0)</f>
        <v>0</v>
      </c>
      <c r="GT729" s="210">
        <f t="array" aca="1" ref="GT729" ca="1">IF(RAND()&lt;=_xlfn.NORM.S.DIST((_xlfn.NORM.S.INV($G$54)-SQRT($G$61)*$C729)/SQRT(1-$G$61),TRUE),(1-(1-RAND())^(1/$G$57))^(1/$I$57),0)</f>
        <v>0</v>
      </c>
      <c r="GU729" s="210">
        <f t="array" aca="1" ref="GU729" ca="1">IF(RAND()&lt;=_xlfn.NORM.S.DIST((_xlfn.NORM.S.INV($G$54)-SQRT($G$61)*$C729)/SQRT(1-$G$61),TRUE),(1-(1-RAND())^(1/$G$57))^(1/$I$57),0)</f>
        <v>0</v>
      </c>
      <c r="GV729" s="210">
        <f t="array" aca="1" ref="GV729" ca="1">IF(RAND()&lt;=_xlfn.NORM.S.DIST((_xlfn.NORM.S.INV($G$54)-SQRT($G$61)*$C729)/SQRT(1-$G$61),TRUE),(1-(1-RAND())^(1/$G$57))^(1/$I$57),0)</f>
        <v>0</v>
      </c>
      <c r="GW729" s="210">
        <f t="array" aca="1" ref="GW729" ca="1">IF(RAND()&lt;=_xlfn.NORM.S.DIST((_xlfn.NORM.S.INV($G$54)-SQRT($G$61)*$C729)/SQRT(1-$G$61),TRUE),(1-(1-RAND())^(1/$G$57))^(1/$I$57),0)</f>
        <v>0</v>
      </c>
      <c r="GX729" s="210">
        <f t="array" aca="1" ref="GX729" ca="1">IF(RAND()&lt;=_xlfn.NORM.S.DIST((_xlfn.NORM.S.INV($G$54)-SQRT($G$61)*$C729)/SQRT(1-$G$61),TRUE),(1-(1-RAND())^(1/$G$57))^(1/$I$57),0)</f>
        <v>0</v>
      </c>
      <c r="GY729" s="210">
        <f t="array" aca="1" ref="GY729" ca="1">IF(RAND()&lt;=_xlfn.NORM.S.DIST((_xlfn.NORM.S.INV($G$54)-SQRT($G$61)*$C729)/SQRT(1-$G$61),TRUE),(1-(1-RAND())^(1/$G$57))^(1/$I$57),0)</f>
        <v>0</v>
      </c>
      <c r="GZ729" s="210">
        <f t="array" aca="1" ref="GZ729" ca="1">IF(RAND()&lt;=_xlfn.NORM.S.DIST((_xlfn.NORM.S.INV($G$54)-SQRT($G$61)*$C729)/SQRT(1-$G$61),TRUE),(1-(1-RAND())^(1/$G$57))^(1/$I$57),0)</f>
        <v>0</v>
      </c>
      <c r="HA729" s="210">
        <f t="array" aca="1" ref="HA729" ca="1">IF(RAND()&lt;=_xlfn.NORM.S.DIST((_xlfn.NORM.S.INV($G$54)-SQRT($G$61)*$C729)/SQRT(1-$G$61),TRUE),(1-(1-RAND())^(1/$G$57))^(1/$I$57),0)</f>
        <v>0</v>
      </c>
      <c r="HB729" s="210">
        <f t="array" aca="1" ref="HB729" ca="1">IF(RAND()&lt;=_xlfn.NORM.S.DIST((_xlfn.NORM.S.INV($G$54)-SQRT($G$61)*$C729)/SQRT(1-$G$61),TRUE),(1-(1-RAND())^(1/$G$57))^(1/$I$57),0)</f>
        <v>0</v>
      </c>
      <c r="HC729" s="210">
        <f t="array" aca="1" ref="HC729" ca="1">IF(RAND()&lt;=_xlfn.NORM.S.DIST((_xlfn.NORM.S.INV($G$54)-SQRT($G$61)*$C729)/SQRT(1-$G$61),TRUE),(1-(1-RAND())^(1/$G$57))^(1/$I$57),0)</f>
        <v>0</v>
      </c>
      <c r="HD729" s="210">
        <f t="array" aca="1" ref="HD729" ca="1">IF(RAND()&lt;=_xlfn.NORM.S.DIST((_xlfn.NORM.S.INV($G$54)-SQRT($G$61)*$C729)/SQRT(1-$G$61),TRUE),(1-(1-RAND())^(1/$G$57))^(1/$I$57),0)</f>
        <v>0</v>
      </c>
      <c r="HE729" s="210">
        <f t="array" aca="1" ref="HE729" ca="1">IF(RAND()&lt;=_xlfn.NORM.S.DIST((_xlfn.NORM.S.INV($G$54)-SQRT($G$61)*$C729)/SQRT(1-$G$61),TRUE),(1-(1-RAND())^(1/$G$57))^(1/$I$57),0)</f>
        <v>0</v>
      </c>
      <c r="HF729" s="210">
        <f t="array" aca="1" ref="HF729" ca="1">IF(RAND()&lt;=_xlfn.NORM.S.DIST((_xlfn.NORM.S.INV($G$54)-SQRT($G$61)*$C729)/SQRT(1-$G$61),TRUE),(1-(1-RAND())^(1/$G$57))^(1/$I$57),0)</f>
        <v>0</v>
      </c>
      <c r="HG729" s="210">
        <f t="array" aca="1" ref="HG729" ca="1">IF(RAND()&lt;=_xlfn.NORM.S.DIST((_xlfn.NORM.S.INV($G$54)-SQRT($G$61)*$C729)/SQRT(1-$G$61),TRUE),(1-(1-RAND())^(1/$G$57))^(1/$I$57),0)</f>
        <v>0</v>
      </c>
      <c r="HH729" s="210">
        <f t="array" aca="1" ref="HH729" ca="1">IF(RAND()&lt;=_xlfn.NORM.S.DIST((_xlfn.NORM.S.INV($G$54)-SQRT($G$61)*$C729)/SQRT(1-$G$61),TRUE),(1-(1-RAND())^(1/$G$57))^(1/$I$57),0)</f>
        <v>0</v>
      </c>
      <c r="HI729" s="210">
        <f t="array" aca="1" ref="HI729" ca="1">IF(RAND()&lt;=_xlfn.NORM.S.DIST((_xlfn.NORM.S.INV($G$54)-SQRT($G$61)*$C729)/SQRT(1-$G$61),TRUE),(1-(1-RAND())^(1/$G$57))^(1/$I$57),0)</f>
        <v>0</v>
      </c>
      <c r="HJ729" s="210">
        <f t="array" aca="1" ref="HJ729" ca="1">IF(RAND()&lt;=_xlfn.NORM.S.DIST((_xlfn.NORM.S.INV($G$54)-SQRT($G$61)*$C729)/SQRT(1-$G$61),TRUE),(1-(1-RAND())^(1/$G$57))^(1/$I$57),0)</f>
        <v>0</v>
      </c>
      <c r="HK729" s="210">
        <f t="array" aca="1" ref="HK729" ca="1">IF(RAND()&lt;=_xlfn.NORM.S.DIST((_xlfn.NORM.S.INV($G$54)-SQRT($G$61)*$C729)/SQRT(1-$G$61),TRUE),(1-(1-RAND())^(1/$G$57))^(1/$I$57),0)</f>
        <v>0</v>
      </c>
      <c r="HL729" s="210">
        <f t="array" aca="1" ref="HL729" ca="1">IF(RAND()&lt;=_xlfn.NORM.S.DIST((_xlfn.NORM.S.INV($G$54)-SQRT($G$61)*$C729)/SQRT(1-$G$61),TRUE),(1-(1-RAND())^(1/$G$57))^(1/$I$57),0)</f>
        <v>0</v>
      </c>
      <c r="HM729" s="210">
        <f t="array" aca="1" ref="HM729" ca="1">IF(RAND()&lt;=_xlfn.NORM.S.DIST((_xlfn.NORM.S.INV($G$54)-SQRT($G$61)*$C729)/SQRT(1-$G$61),TRUE),(1-(1-RAND())^(1/$G$57))^(1/$I$57),0)</f>
        <v>0</v>
      </c>
      <c r="HN729" s="210">
        <f t="array" aca="1" ref="HN729" ca="1">IF(RAND()&lt;=_xlfn.NORM.S.DIST((_xlfn.NORM.S.INV($G$54)-SQRT($G$61)*$C729)/SQRT(1-$G$61),TRUE),(1-(1-RAND())^(1/$G$57))^(1/$I$57),0)</f>
        <v>0</v>
      </c>
      <c r="HO729" s="210">
        <f t="array" aca="1" ref="HO729" ca="1">IF(RAND()&lt;=_xlfn.NORM.S.DIST((_xlfn.NORM.S.INV($G$54)-SQRT($G$61)*$C729)/SQRT(1-$G$61),TRUE),(1-(1-RAND())^(1/$G$57))^(1/$I$57),0)</f>
        <v>0</v>
      </c>
      <c r="HP729" s="210">
        <f t="array" aca="1" ref="HP729" ca="1">IF(RAND()&lt;=_xlfn.NORM.S.DIST((_xlfn.NORM.S.INV($G$54)-SQRT($G$61)*$C729)/SQRT(1-$G$61),TRUE),(1-(1-RAND())^(1/$G$57))^(1/$I$57),0)</f>
        <v>0</v>
      </c>
      <c r="HQ729" s="210">
        <f t="array" aca="1" ref="HQ729" ca="1">IF(RAND()&lt;=_xlfn.NORM.S.DIST((_xlfn.NORM.S.INV($G$54)-SQRT($G$61)*$C729)/SQRT(1-$G$61),TRUE),(1-(1-RAND())^(1/$G$57))^(1/$I$57),0)</f>
        <v>0</v>
      </c>
      <c r="HR729" s="210">
        <f t="array" aca="1" ref="HR729" ca="1">IF(RAND()&lt;=_xlfn.NORM.S.DIST((_xlfn.NORM.S.INV($G$54)-SQRT($G$61)*$C729)/SQRT(1-$G$61),TRUE),(1-(1-RAND())^(1/$G$57))^(1/$I$57),0)</f>
        <v>0</v>
      </c>
      <c r="HS729" s="210">
        <f t="array" aca="1" ref="HS729" ca="1">IF(RAND()&lt;=_xlfn.NORM.S.DIST((_xlfn.NORM.S.INV($G$54)-SQRT($G$61)*$C729)/SQRT(1-$G$61),TRUE),(1-(1-RAND())^(1/$G$57))^(1/$I$57),0)</f>
        <v>0</v>
      </c>
      <c r="HT729" s="210">
        <f t="array" aca="1" ref="HT729" ca="1">IF(RAND()&lt;=_xlfn.NORM.S.DIST((_xlfn.NORM.S.INV($G$54)-SQRT($G$61)*$C729)/SQRT(1-$G$61),TRUE),(1-(1-RAND())^(1/$G$57))^(1/$I$57),0)</f>
        <v>0</v>
      </c>
      <c r="HU729" s="210">
        <f t="array" aca="1" ref="HU729" ca="1">IF(RAND()&lt;=_xlfn.NORM.S.DIST((_xlfn.NORM.S.INV($G$54)-SQRT($G$61)*$C729)/SQRT(1-$G$61),TRUE),(1-(1-RAND())^(1/$G$57))^(1/$I$57),0)</f>
        <v>0</v>
      </c>
      <c r="HV729" s="210">
        <f t="array" aca="1" ref="HV729" ca="1">IF(RAND()&lt;=_xlfn.NORM.S.DIST((_xlfn.NORM.S.INV($G$54)-SQRT($G$61)*$C729)/SQRT(1-$G$61),TRUE),(1-(1-RAND())^(1/$G$57))^(1/$I$57),0)</f>
        <v>0</v>
      </c>
      <c r="HW729" s="210">
        <f t="array" aca="1" ref="HW729" ca="1">IF(RAND()&lt;=_xlfn.NORM.S.DIST((_xlfn.NORM.S.INV($G$54)-SQRT($G$61)*$C729)/SQRT(1-$G$61),TRUE),(1-(1-RAND())^(1/$G$57))^(1/$I$57),0)</f>
        <v>0</v>
      </c>
      <c r="HX729" s="210">
        <f t="shared" ca="1" si="172"/>
        <v>1</v>
      </c>
      <c r="HY729" s="210">
        <f t="shared" ca="1" si="173"/>
        <v>0.20302381399590319</v>
      </c>
      <c r="HZ729" s="210">
        <f t="array" aca="1" ref="HZ729" ca="1">IF(RAND()&lt;=_xlfn.NORM.S.DIST((_xlfn.NORM.S.INV($H$54)-SQRT($H$61)*$C729)/SQRT(1-$H$61),TRUE),(1-(1-RAND())^(1/$G$57))^(1/$I$57),0)</f>
        <v>0</v>
      </c>
      <c r="IA729" s="210">
        <f t="array" aca="1" ref="IA729" ca="1">IF(RAND()&lt;=_xlfn.NORM.S.DIST((_xlfn.NORM.S.INV($H$54)-SQRT($H$61)*$C729)/SQRT(1-$H$61),TRUE),(1-(1-RAND())^(1/$G$57))^(1/$I$57),0)</f>
        <v>0</v>
      </c>
      <c r="IB729" s="210">
        <f t="array" aca="1" ref="IB729" ca="1">IF(RAND()&lt;=_xlfn.NORM.S.DIST((_xlfn.NORM.S.INV($H$54)-SQRT($H$61)*$C729)/SQRT(1-$H$61),TRUE),(1-(1-RAND())^(1/$G$57))^(1/$I$57),0)</f>
        <v>0</v>
      </c>
      <c r="IC729" s="210">
        <f t="array" aca="1" ref="IC729" ca="1">IF(RAND()&lt;=_xlfn.NORM.S.DIST((_xlfn.NORM.S.INV($H$54)-SQRT($H$61)*$C729)/SQRT(1-$H$61),TRUE),(1-(1-RAND())^(1/$G$57))^(1/$I$57),0)</f>
        <v>0</v>
      </c>
      <c r="ID729" s="210">
        <f t="array" aca="1" ref="ID729" ca="1">IF(RAND()&lt;=_xlfn.NORM.S.DIST((_xlfn.NORM.S.INV($H$54)-SQRT($H$61)*$C729)/SQRT(1-$H$61),TRUE),(1-(1-RAND())^(1/$G$57))^(1/$I$57),0)</f>
        <v>0</v>
      </c>
      <c r="IE729" s="210">
        <f t="array" aca="1" ref="IE729" ca="1">IF(RAND()&lt;=_xlfn.NORM.S.DIST((_xlfn.NORM.S.INV($H$54)-SQRT($H$61)*$C729)/SQRT(1-$H$61),TRUE),(1-(1-RAND())^(1/$G$57))^(1/$I$57),0)</f>
        <v>0</v>
      </c>
      <c r="IF729" s="210">
        <f t="array" aca="1" ref="IF729" ca="1">IF(RAND()&lt;=_xlfn.NORM.S.DIST((_xlfn.NORM.S.INV($H$54)-SQRT($H$61)*$C729)/SQRT(1-$H$61),TRUE),(1-(1-RAND())^(1/$G$57))^(1/$I$57),0)</f>
        <v>0</v>
      </c>
      <c r="IG729" s="210">
        <f t="array" aca="1" ref="IG729" ca="1">IF(RAND()&lt;=_xlfn.NORM.S.DIST((_xlfn.NORM.S.INV($H$54)-SQRT($H$61)*$C729)/SQRT(1-$H$61),TRUE),(1-(1-RAND())^(1/$G$57))^(1/$I$57),0)</f>
        <v>0</v>
      </c>
      <c r="IH729" s="210">
        <f t="array" aca="1" ref="IH729" ca="1">IF(RAND()&lt;=_xlfn.NORM.S.DIST((_xlfn.NORM.S.INV($H$54)-SQRT($H$61)*$C729)/SQRT(1-$H$61),TRUE),(1-(1-RAND())^(1/$G$57))^(1/$I$57),0)</f>
        <v>0</v>
      </c>
      <c r="II729" s="210">
        <f t="array" aca="1" ref="II729" ca="1">IF(RAND()&lt;=_xlfn.NORM.S.DIST((_xlfn.NORM.S.INV($H$54)-SQRT($H$61)*$C729)/SQRT(1-$H$61),TRUE),(1-(1-RAND())^(1/$G$57))^(1/$I$57),0)</f>
        <v>0</v>
      </c>
      <c r="IJ729" s="210">
        <f t="array" aca="1" ref="IJ729" ca="1">IF(RAND()&lt;=_xlfn.NORM.S.DIST((_xlfn.NORM.S.INV($H$54)-SQRT($H$61)*$C729)/SQRT(1-$H$61),TRUE),(1-(1-RAND())^(1/$G$57))^(1/$I$57),0)</f>
        <v>0</v>
      </c>
      <c r="IK729" s="210">
        <f t="array" aca="1" ref="IK729" ca="1">IF(RAND()&lt;=_xlfn.NORM.S.DIST((_xlfn.NORM.S.INV($H$54)-SQRT($H$61)*$C729)/SQRT(1-$H$61),TRUE),(1-(1-RAND())^(1/$G$57))^(1/$I$57),0)</f>
        <v>0</v>
      </c>
      <c r="IL729" s="210">
        <f t="array" aca="1" ref="IL729" ca="1">IF(RAND()&lt;=_xlfn.NORM.S.DIST((_xlfn.NORM.S.INV($H$54)-SQRT($H$61)*$C729)/SQRT(1-$H$61),TRUE),(1-(1-RAND())^(1/$G$57))^(1/$I$57),0)</f>
        <v>0</v>
      </c>
      <c r="IM729" s="210">
        <f t="array" aca="1" ref="IM729" ca="1">IF(RAND()&lt;=_xlfn.NORM.S.DIST((_xlfn.NORM.S.INV($H$54)-SQRT($H$61)*$C729)/SQRT(1-$H$61),TRUE),(1-(1-RAND())^(1/$G$57))^(1/$I$57),0)</f>
        <v>0</v>
      </c>
      <c r="IN729" s="210">
        <f t="array" aca="1" ref="IN729" ca="1">IF(RAND()&lt;=_xlfn.NORM.S.DIST((_xlfn.NORM.S.INV($H$54)-SQRT($H$61)*$C729)/SQRT(1-$H$61),TRUE),(1-(1-RAND())^(1/$G$57))^(1/$I$57),0)</f>
        <v>0</v>
      </c>
      <c r="IO729" s="210">
        <f t="array" aca="1" ref="IO729" ca="1">IF(RAND()&lt;=_xlfn.NORM.S.DIST((_xlfn.NORM.S.INV($H$54)-SQRT($H$61)*$C729)/SQRT(1-$H$61),TRUE),(1-(1-RAND())^(1/$G$57))^(1/$I$57),0)</f>
        <v>0</v>
      </c>
      <c r="IP729" s="210">
        <f t="array" aca="1" ref="IP729" ca="1">IF(RAND()&lt;=_xlfn.NORM.S.DIST((_xlfn.NORM.S.INV($H$54)-SQRT($H$61)*$C729)/SQRT(1-$H$61),TRUE),(1-(1-RAND())^(1/$G$57))^(1/$I$57),0)</f>
        <v>0</v>
      </c>
      <c r="IQ729" s="210">
        <f t="array" aca="1" ref="IQ729" ca="1">IF(RAND()&lt;=_xlfn.NORM.S.DIST((_xlfn.NORM.S.INV($H$54)-SQRT($H$61)*$C729)/SQRT(1-$H$61),TRUE),(1-(1-RAND())^(1/$G$57))^(1/$I$57),0)</f>
        <v>0</v>
      </c>
      <c r="IR729" s="210">
        <f t="array" aca="1" ref="IR729" ca="1">IF(RAND()&lt;=_xlfn.NORM.S.DIST((_xlfn.NORM.S.INV($H$54)-SQRT($H$61)*$C729)/SQRT(1-$H$61),TRUE),(1-(1-RAND())^(1/$G$57))^(1/$I$57),0)</f>
        <v>0</v>
      </c>
      <c r="IS729" s="210">
        <f t="array" aca="1" ref="IS729" ca="1">IF(RAND()&lt;=_xlfn.NORM.S.DIST((_xlfn.NORM.S.INV($H$54)-SQRT($H$61)*$C729)/SQRT(1-$H$61),TRUE),(1-(1-RAND())^(1/$G$57))^(1/$I$57),0)</f>
        <v>0</v>
      </c>
      <c r="IT729" s="210">
        <f t="array" aca="1" ref="IT729" ca="1">IF(RAND()&lt;=_xlfn.NORM.S.DIST((_xlfn.NORM.S.INV($H$54)-SQRT($H$61)*$C729)/SQRT(1-$H$61),TRUE),(1-(1-RAND())^(1/$G$57))^(1/$I$57),0)</f>
        <v>0</v>
      </c>
      <c r="IU729" s="210">
        <f t="array" aca="1" ref="IU729" ca="1">IF(RAND()&lt;=_xlfn.NORM.S.DIST((_xlfn.NORM.S.INV($H$54)-SQRT($H$61)*$C729)/SQRT(1-$H$61),TRUE),(1-(1-RAND())^(1/$G$57))^(1/$I$57),0)</f>
        <v>0</v>
      </c>
      <c r="IV729" s="210">
        <f t="array" aca="1" ref="IV729" ca="1">IF(RAND()&lt;=_xlfn.NORM.S.DIST((_xlfn.NORM.S.INV($H$54)-SQRT($H$61)*$C729)/SQRT(1-$H$61),TRUE),(1-(1-RAND())^(1/$G$57))^(1/$I$57),0)</f>
        <v>0</v>
      </c>
      <c r="IW729" s="210">
        <f t="array" aca="1" ref="IW729" ca="1">IF(RAND()&lt;=_xlfn.NORM.S.DIST((_xlfn.NORM.S.INV($H$54)-SQRT($H$61)*$C729)/SQRT(1-$H$61),TRUE),(1-(1-RAND())^(1/$G$57))^(1/$I$57),0)</f>
        <v>0</v>
      </c>
      <c r="IX729" s="210">
        <f t="array" aca="1" ref="IX729" ca="1">IF(RAND()&lt;=_xlfn.NORM.S.DIST((_xlfn.NORM.S.INV($H$54)-SQRT($H$61)*$C729)/SQRT(1-$H$61),TRUE),(1-(1-RAND())^(1/$G$57))^(1/$I$57),0)</f>
        <v>0</v>
      </c>
      <c r="IY729" s="210">
        <f t="array" aca="1" ref="IY729" ca="1">IF(RAND()&lt;=_xlfn.NORM.S.DIST((_xlfn.NORM.S.INV($H$54)-SQRT($H$61)*$C729)/SQRT(1-$H$61),TRUE),(1-(1-RAND())^(1/$G$57))^(1/$I$57),0)</f>
        <v>0</v>
      </c>
      <c r="IZ729" s="210">
        <f t="array" aca="1" ref="IZ729" ca="1">IF(RAND()&lt;=_xlfn.NORM.S.DIST((_xlfn.NORM.S.INV($H$54)-SQRT($H$61)*$C729)/SQRT(1-$H$61),TRUE),(1-(1-RAND())^(1/$G$57))^(1/$I$57),0)</f>
        <v>0</v>
      </c>
      <c r="JA729" s="210">
        <f t="array" aca="1" ref="JA729" ca="1">IF(RAND()&lt;=_xlfn.NORM.S.DIST((_xlfn.NORM.S.INV($H$54)-SQRT($H$61)*$C729)/SQRT(1-$H$61),TRUE),(1-(1-RAND())^(1/$G$57))^(1/$I$57),0)</f>
        <v>0</v>
      </c>
      <c r="JB729" s="210">
        <f t="array" aca="1" ref="JB729" ca="1">IF(RAND()&lt;=_xlfn.NORM.S.DIST((_xlfn.NORM.S.INV($H$54)-SQRT($H$61)*$C729)/SQRT(1-$H$61),TRUE),(1-(1-RAND())^(1/$G$57))^(1/$I$57),0)</f>
        <v>0</v>
      </c>
      <c r="JC729" s="210">
        <f t="array" aca="1" ref="JC729" ca="1">IF(RAND()&lt;=_xlfn.NORM.S.DIST((_xlfn.NORM.S.INV($H$54)-SQRT($H$61)*$C729)/SQRT(1-$H$61),TRUE),(1-(1-RAND())^(1/$G$57))^(1/$I$57),0)</f>
        <v>0</v>
      </c>
      <c r="JD729" s="210">
        <f t="array" aca="1" ref="JD729" ca="1">IF(RAND()&lt;=_xlfn.NORM.S.DIST((_xlfn.NORM.S.INV($H$54)-SQRT($H$61)*$C729)/SQRT(1-$H$61),TRUE),(1-(1-RAND())^(1/$G$57))^(1/$I$57),0)</f>
        <v>0</v>
      </c>
      <c r="JE729" s="210">
        <f t="array" aca="1" ref="JE729" ca="1">IF(RAND()&lt;=_xlfn.NORM.S.DIST((_xlfn.NORM.S.INV($H$54)-SQRT($H$61)*$C729)/SQRT(1-$H$61),TRUE),(1-(1-RAND())^(1/$G$57))^(1/$I$57),0)</f>
        <v>0</v>
      </c>
      <c r="JF729" s="210">
        <f t="array" aca="1" ref="JF729" ca="1">IF(RAND()&lt;=_xlfn.NORM.S.DIST((_xlfn.NORM.S.INV($H$54)-SQRT($H$61)*$C729)/SQRT(1-$H$61),TRUE),(1-(1-RAND())^(1/$G$57))^(1/$I$57),0)</f>
        <v>0</v>
      </c>
      <c r="JG729" s="210">
        <f t="array" aca="1" ref="JG729" ca="1">IF(RAND()&lt;=_xlfn.NORM.S.DIST((_xlfn.NORM.S.INV($H$54)-SQRT($H$61)*$C729)/SQRT(1-$H$61),TRUE),(1-(1-RAND())^(1/$G$57))^(1/$I$57),0)</f>
        <v>0</v>
      </c>
      <c r="JH729" s="210">
        <f t="array" aca="1" ref="JH729" ca="1">IF(RAND()&lt;=_xlfn.NORM.S.DIST((_xlfn.NORM.S.INV($H$54)-SQRT($H$61)*$C729)/SQRT(1-$H$61),TRUE),(1-(1-RAND())^(1/$G$57))^(1/$I$57),0)</f>
        <v>0</v>
      </c>
      <c r="JI729" s="210">
        <f t="array" aca="1" ref="JI729" ca="1">IF(RAND()&lt;=_xlfn.NORM.S.DIST((_xlfn.NORM.S.INV($H$54)-SQRT($H$61)*$C729)/SQRT(1-$H$61),TRUE),(1-(1-RAND())^(1/$G$57))^(1/$I$57),0)</f>
        <v>0</v>
      </c>
      <c r="JJ729" s="210">
        <f t="array" aca="1" ref="JJ729" ca="1">IF(RAND()&lt;=_xlfn.NORM.S.DIST((_xlfn.NORM.S.INV($H$54)-SQRT($H$61)*$C729)/SQRT(1-$H$61),TRUE),(1-(1-RAND())^(1/$G$57))^(1/$I$57),0)</f>
        <v>0</v>
      </c>
      <c r="JK729" s="210">
        <f t="array" aca="1" ref="JK729" ca="1">IF(RAND()&lt;=_xlfn.NORM.S.DIST((_xlfn.NORM.S.INV($H$54)-SQRT($H$61)*$C729)/SQRT(1-$H$61),TRUE),(1-(1-RAND())^(1/$G$57))^(1/$I$57),0)</f>
        <v>0</v>
      </c>
      <c r="JL729" s="210">
        <f t="array" aca="1" ref="JL729" ca="1">IF(RAND()&lt;=_xlfn.NORM.S.DIST((_xlfn.NORM.S.INV($H$54)-SQRT($H$61)*$C729)/SQRT(1-$H$61),TRUE),(1-(1-RAND())^(1/$G$57))^(1/$I$57),0)</f>
        <v>0</v>
      </c>
      <c r="JM729" s="210">
        <f t="array" aca="1" ref="JM729" ca="1">IF(RAND()&lt;=_xlfn.NORM.S.DIST((_xlfn.NORM.S.INV($H$54)-SQRT($H$61)*$C729)/SQRT(1-$H$61),TRUE),(1-(1-RAND())^(1/$G$57))^(1/$I$57),0)</f>
        <v>0</v>
      </c>
      <c r="JN729" s="210">
        <f t="shared" ca="1" si="174"/>
        <v>0</v>
      </c>
      <c r="JO729" s="210">
        <f t="shared" ca="1" si="175"/>
        <v>0</v>
      </c>
      <c r="JP729" s="210">
        <f t="array" aca="1" ref="JP729" ca="1">IF(RAND()&lt;=_xlfn.NORM.S.DIST((_xlfn.NORM.S.INV($I$54)-SQRT($I$61)*$C729)/SQRT(1-$I$61),TRUE),(1-(1-RAND())^(1/$G$57))^(1/$I$57),0)</f>
        <v>0</v>
      </c>
      <c r="JQ729" s="210">
        <f t="array" aca="1" ref="JQ729" ca="1">IF(RAND()&lt;=_xlfn.NORM.S.DIST((_xlfn.NORM.S.INV($I$54)-SQRT($I$61)*$C729)/SQRT(1-$I$61),TRUE),(1-(1-RAND())^(1/$G$57))^(1/$I$57),0)</f>
        <v>0</v>
      </c>
      <c r="JR729" s="210">
        <f t="array" aca="1" ref="JR729" ca="1">IF(RAND()&lt;=_xlfn.NORM.S.DIST((_xlfn.NORM.S.INV($I$54)-SQRT($I$61)*$C729)/SQRT(1-$I$61),TRUE),(1-(1-RAND())^(1/$G$57))^(1/$I$57),0)</f>
        <v>0</v>
      </c>
      <c r="JS729" s="210">
        <f t="array" aca="1" ref="JS729" ca="1">IF(RAND()&lt;=_xlfn.NORM.S.DIST((_xlfn.NORM.S.INV($I$54)-SQRT($I$61)*$C729)/SQRT(1-$I$61),TRUE),(1-(1-RAND())^(1/$G$57))^(1/$I$57),0)</f>
        <v>0.89680854432377111</v>
      </c>
      <c r="JT729" s="210">
        <f t="array" aca="1" ref="JT729" ca="1">IF(RAND()&lt;=_xlfn.NORM.S.DIST((_xlfn.NORM.S.INV($I$54)-SQRT($I$61)*$C729)/SQRT(1-$I$61),TRUE),(1-(1-RAND())^(1/$G$57))^(1/$I$57),0)</f>
        <v>0</v>
      </c>
      <c r="JU729" s="210">
        <f t="array" aca="1" ref="JU729" ca="1">IF(RAND()&lt;=_xlfn.NORM.S.DIST((_xlfn.NORM.S.INV($I$54)-SQRT($I$61)*$C729)/SQRT(1-$I$61),TRUE),(1-(1-RAND())^(1/$G$57))^(1/$I$57),0)</f>
        <v>0</v>
      </c>
      <c r="JV729" s="210">
        <f t="array" aca="1" ref="JV729" ca="1">IF(RAND()&lt;=_xlfn.NORM.S.DIST((_xlfn.NORM.S.INV($I$54)-SQRT($I$61)*$C729)/SQRT(1-$I$61),TRUE),(1-(1-RAND())^(1/$G$57))^(1/$I$57),0)</f>
        <v>0</v>
      </c>
      <c r="JW729" s="210">
        <f t="array" aca="1" ref="JW729" ca="1">IF(RAND()&lt;=_xlfn.NORM.S.DIST((_xlfn.NORM.S.INV($I$54)-SQRT($I$61)*$C729)/SQRT(1-$I$61),TRUE),(1-(1-RAND())^(1/$G$57))^(1/$I$57),0)</f>
        <v>0</v>
      </c>
      <c r="JX729" s="210">
        <f t="array" aca="1" ref="JX729" ca="1">IF(RAND()&lt;=_xlfn.NORM.S.DIST((_xlfn.NORM.S.INV($I$54)-SQRT($I$61)*$C729)/SQRT(1-$I$61),TRUE),(1-(1-RAND())^(1/$G$57))^(1/$I$57),0)</f>
        <v>8.9974690394082152E-2</v>
      </c>
      <c r="JY729" s="210">
        <f t="array" aca="1" ref="JY729" ca="1">IF(RAND()&lt;=_xlfn.NORM.S.DIST((_xlfn.NORM.S.INV($I$54)-SQRT($I$61)*$C729)/SQRT(1-$I$61),TRUE),(1-(1-RAND())^(1/$G$57))^(1/$I$57),0)</f>
        <v>0</v>
      </c>
      <c r="JZ729" s="210">
        <f t="array" aca="1" ref="JZ729" ca="1">IF(RAND()&lt;=_xlfn.NORM.S.DIST((_xlfn.NORM.S.INV($I$54)-SQRT($I$61)*$C729)/SQRT(1-$I$61),TRUE),(1-(1-RAND())^(1/$G$57))^(1/$I$57),0)</f>
        <v>0</v>
      </c>
      <c r="KA729" s="210">
        <f t="array" aca="1" ref="KA729" ca="1">IF(RAND()&lt;=_xlfn.NORM.S.DIST((_xlfn.NORM.S.INV($I$54)-SQRT($I$61)*$C729)/SQRT(1-$I$61),TRUE),(1-(1-RAND())^(1/$G$57))^(1/$I$57),0)</f>
        <v>0</v>
      </c>
      <c r="KB729" s="210">
        <f t="array" aca="1" ref="KB729" ca="1">IF(RAND()&lt;=_xlfn.NORM.S.DIST((_xlfn.NORM.S.INV($I$54)-SQRT($I$61)*$C729)/SQRT(1-$I$61),TRUE),(1-(1-RAND())^(1/$G$57))^(1/$I$57),0)</f>
        <v>0</v>
      </c>
      <c r="KC729" s="210">
        <f t="array" aca="1" ref="KC729" ca="1">IF(RAND()&lt;=_xlfn.NORM.S.DIST((_xlfn.NORM.S.INV($I$54)-SQRT($I$61)*$C729)/SQRT(1-$I$61),TRUE),(1-(1-RAND())^(1/$G$57))^(1/$I$57),0)</f>
        <v>0</v>
      </c>
      <c r="KD729" s="210">
        <f t="array" aca="1" ref="KD729" ca="1">IF(RAND()&lt;=_xlfn.NORM.S.DIST((_xlfn.NORM.S.INV($I$54)-SQRT($I$61)*$C729)/SQRT(1-$I$61),TRUE),(1-(1-RAND())^(1/$G$57))^(1/$I$57),0)</f>
        <v>0</v>
      </c>
      <c r="KE729" s="210">
        <f t="array" aca="1" ref="KE729" ca="1">IF(RAND()&lt;=_xlfn.NORM.S.DIST((_xlfn.NORM.S.INV($I$54)-SQRT($I$61)*$C729)/SQRT(1-$I$61),TRUE),(1-(1-RAND())^(1/$G$57))^(1/$I$57),0)</f>
        <v>0</v>
      </c>
      <c r="KF729" s="210">
        <f t="array" aca="1" ref="KF729" ca="1">IF(RAND()&lt;=_xlfn.NORM.S.DIST((_xlfn.NORM.S.INV($I$54)-SQRT($I$61)*$C729)/SQRT(1-$I$61),TRUE),(1-(1-RAND())^(1/$G$57))^(1/$I$57),0)</f>
        <v>0</v>
      </c>
      <c r="KG729" s="210">
        <f t="array" aca="1" ref="KG729" ca="1">IF(RAND()&lt;=_xlfn.NORM.S.DIST((_xlfn.NORM.S.INV($I$54)-SQRT($I$61)*$C729)/SQRT(1-$I$61),TRUE),(1-(1-RAND())^(1/$G$57))^(1/$I$57),0)</f>
        <v>0</v>
      </c>
      <c r="KH729" s="210">
        <f t="array" aca="1" ref="KH729" ca="1">IF(RAND()&lt;=_xlfn.NORM.S.DIST((_xlfn.NORM.S.INV($I$54)-SQRT($I$61)*$C729)/SQRT(1-$I$61),TRUE),(1-(1-RAND())^(1/$G$57))^(1/$I$57),0)</f>
        <v>0</v>
      </c>
      <c r="KI729" s="210">
        <f t="array" aca="1" ref="KI729" ca="1">IF(RAND()&lt;=_xlfn.NORM.S.DIST((_xlfn.NORM.S.INV($I$54)-SQRT($I$61)*$C729)/SQRT(1-$I$61),TRUE),(1-(1-RAND())^(1/$G$57))^(1/$I$57),0)</f>
        <v>0</v>
      </c>
      <c r="KJ729" s="210">
        <f t="array" aca="1" ref="KJ729" ca="1">IF(RAND()&lt;=_xlfn.NORM.S.DIST((_xlfn.NORM.S.INV($I$54)-SQRT($I$61)*$C729)/SQRT(1-$I$61),TRUE),(1-(1-RAND())^(1/$G$57))^(1/$I$57),0)</f>
        <v>0</v>
      </c>
      <c r="KK729" s="210">
        <f t="array" aca="1" ref="KK729" ca="1">IF(RAND()&lt;=_xlfn.NORM.S.DIST((_xlfn.NORM.S.INV($I$54)-SQRT($I$61)*$C729)/SQRT(1-$I$61),TRUE),(1-(1-RAND())^(1/$G$57))^(1/$I$57),0)</f>
        <v>0</v>
      </c>
      <c r="KL729" s="210">
        <f t="array" aca="1" ref="KL729" ca="1">IF(RAND()&lt;=_xlfn.NORM.S.DIST((_xlfn.NORM.S.INV($I$54)-SQRT($I$61)*$C729)/SQRT(1-$I$61),TRUE),(1-(1-RAND())^(1/$G$57))^(1/$I$57),0)</f>
        <v>0.77003281849294225</v>
      </c>
      <c r="KM729" s="210">
        <f t="array" aca="1" ref="KM729" ca="1">IF(RAND()&lt;=_xlfn.NORM.S.DIST((_xlfn.NORM.S.INV($I$54)-SQRT($I$61)*$C729)/SQRT(1-$I$61),TRUE),(1-(1-RAND())^(1/$G$57))^(1/$I$57),0)</f>
        <v>0</v>
      </c>
      <c r="KN729" s="210">
        <f t="array" aca="1" ref="KN729" ca="1">IF(RAND()&lt;=_xlfn.NORM.S.DIST((_xlfn.NORM.S.INV($I$54)-SQRT($I$61)*$C729)/SQRT(1-$I$61),TRUE),(1-(1-RAND())^(1/$G$57))^(1/$I$57),0)</f>
        <v>0</v>
      </c>
      <c r="KO729" s="210">
        <f t="array" aca="1" ref="KO729" ca="1">IF(RAND()&lt;=_xlfn.NORM.S.DIST((_xlfn.NORM.S.INV($I$54)-SQRT($I$61)*$C729)/SQRT(1-$I$61),TRUE),(1-(1-RAND())^(1/$G$57))^(1/$I$57),0)</f>
        <v>0.99097278475725137</v>
      </c>
      <c r="KP729" s="210">
        <f t="array" aca="1" ref="KP729" ca="1">IF(RAND()&lt;=_xlfn.NORM.S.DIST((_xlfn.NORM.S.INV($I$54)-SQRT($I$61)*$C729)/SQRT(1-$I$61),TRUE),(1-(1-RAND())^(1/$G$57))^(1/$I$57),0)</f>
        <v>0</v>
      </c>
      <c r="KQ729" s="210">
        <f t="array" aca="1" ref="KQ729" ca="1">IF(RAND()&lt;=_xlfn.NORM.S.DIST((_xlfn.NORM.S.INV($I$54)-SQRT($I$61)*$C729)/SQRT(1-$I$61),TRUE),(1-(1-RAND())^(1/$G$57))^(1/$I$57),0)</f>
        <v>0</v>
      </c>
      <c r="KR729" s="210">
        <f t="array" aca="1" ref="KR729" ca="1">IF(RAND()&lt;=_xlfn.NORM.S.DIST((_xlfn.NORM.S.INV($I$54)-SQRT($I$61)*$C729)/SQRT(1-$I$61),TRUE),(1-(1-RAND())^(1/$G$57))^(1/$I$57),0)</f>
        <v>0</v>
      </c>
      <c r="KS729" s="210">
        <f t="array" aca="1" ref="KS729" ca="1">IF(RAND()&lt;=_xlfn.NORM.S.DIST((_xlfn.NORM.S.INV($I$54)-SQRT($I$61)*$C729)/SQRT(1-$I$61),TRUE),(1-(1-RAND())^(1/$G$57))^(1/$I$57),0)</f>
        <v>0</v>
      </c>
      <c r="KT729" s="210">
        <f t="shared" ca="1" si="176"/>
        <v>4</v>
      </c>
      <c r="KU729" s="210">
        <f t="shared" ca="1" si="177"/>
        <v>2.7477888379680468</v>
      </c>
      <c r="KV729" s="210">
        <f t="array" aca="1" ref="KV729" ca="1">IF(RAND()&lt;=_xlfn.NORM.S.DIST((_xlfn.NORM.S.INV($J$54)-SQRT($J$61)*$C729)/SQRT(1-$J$61),TRUE),(1-(1-RAND())^(1/$G$57))^(1/$I$57),0)</f>
        <v>0</v>
      </c>
      <c r="KW729" s="210">
        <f t="array" aca="1" ref="KW729" ca="1">IF(RAND()&lt;=_xlfn.NORM.S.DIST((_xlfn.NORM.S.INV($J$54)-SQRT($J$61)*$C729)/SQRT(1-$J$61),TRUE),(1-(1-RAND())^(1/$G$57))^(1/$I$57),0)</f>
        <v>0</v>
      </c>
      <c r="KX729" s="210">
        <f t="array" aca="1" ref="KX729" ca="1">IF(RAND()&lt;=_xlfn.NORM.S.DIST((_xlfn.NORM.S.INV($J$54)-SQRT($J$61)*$C729)/SQRT(1-$J$61),TRUE),(1-(1-RAND())^(1/$G$57))^(1/$I$57),0)</f>
        <v>0</v>
      </c>
      <c r="KY729" s="210">
        <f t="array" aca="1" ref="KY729" ca="1">IF(RAND()&lt;=_xlfn.NORM.S.DIST((_xlfn.NORM.S.INV($J$54)-SQRT($J$61)*$C729)/SQRT(1-$J$61),TRUE),(1-(1-RAND())^(1/$G$57))^(1/$I$57),0)</f>
        <v>0.89043551360570983</v>
      </c>
      <c r="KZ729" s="210">
        <f t="array" aca="1" ref="KZ729" ca="1">IF(RAND()&lt;=_xlfn.NORM.S.DIST((_xlfn.NORM.S.INV($J$54)-SQRT($J$61)*$C729)/SQRT(1-$J$61),TRUE),(1-(1-RAND())^(1/$G$57))^(1/$I$57),0)</f>
        <v>2.4432179129676465E-3</v>
      </c>
      <c r="LA729" s="210">
        <f t="array" aca="1" ref="LA729" ca="1">IF(RAND()&lt;=_xlfn.NORM.S.DIST((_xlfn.NORM.S.INV($J$54)-SQRT($J$61)*$C729)/SQRT(1-$J$61),TRUE),(1-(1-RAND())^(1/$G$57))^(1/$I$57),0)</f>
        <v>0.98600733646506245</v>
      </c>
      <c r="LB729" s="210">
        <f t="array" aca="1" ref="LB729" ca="1">IF(RAND()&lt;=_xlfn.NORM.S.DIST((_xlfn.NORM.S.INV($J$54)-SQRT($J$61)*$C729)/SQRT(1-$J$61),TRUE),(1-(1-RAND())^(1/$G$57))^(1/$I$57),0)</f>
        <v>0</v>
      </c>
      <c r="LC729" s="210">
        <f t="array" aca="1" ref="LC729" ca="1">IF(RAND()&lt;=_xlfn.NORM.S.DIST((_xlfn.NORM.S.INV($J$54)-SQRT($J$61)*$C729)/SQRT(1-$J$61),TRUE),(1-(1-RAND())^(1/$G$57))^(1/$I$57),0)</f>
        <v>0</v>
      </c>
      <c r="LD729" s="210">
        <f t="array" aca="1" ref="LD729" ca="1">IF(RAND()&lt;=_xlfn.NORM.S.DIST((_xlfn.NORM.S.INV($J$54)-SQRT($J$61)*$C729)/SQRT(1-$J$61),TRUE),(1-(1-RAND())^(1/$G$57))^(1/$I$57),0)</f>
        <v>0.73259229141992888</v>
      </c>
      <c r="LE729" s="210">
        <f t="array" aca="1" ref="LE729" ca="1">IF(RAND()&lt;=_xlfn.NORM.S.DIST((_xlfn.NORM.S.INV($J$54)-SQRT($J$61)*$C729)/SQRT(1-$J$61),TRUE),(1-(1-RAND())^(1/$G$57))^(1/$I$57),0)</f>
        <v>0</v>
      </c>
      <c r="LF729" s="210">
        <f t="shared" ca="1" si="178"/>
        <v>4</v>
      </c>
      <c r="LG729" s="210">
        <f t="shared" ca="1" si="179"/>
        <v>2.611478359403669</v>
      </c>
      <c r="LH729" s="210">
        <f t="shared" ca="1" si="180"/>
        <v>10</v>
      </c>
      <c r="LI729" s="210">
        <f t="shared" ca="1" si="180"/>
        <v>6.4584831386606218</v>
      </c>
    </row>
    <row r="730" spans="2:321" x14ac:dyDescent="0.3">
      <c r="B730"/>
      <c r="C730" s="210">
        <f t="shared" ca="1" si="167"/>
        <v>0.72042294665074791</v>
      </c>
      <c r="D730" s="210">
        <f t="array" aca="1" ref="D730" ca="1">IF(RAND()&lt;=_xlfn.NORM.S.DIST((_xlfn.NORM.S.INV($C$54)-SQRT($C$61)*$C730)/SQRT(1-$C$61),TRUE),(1-(1-RAND())^(1/$G$57))^(1/$I$57),0)</f>
        <v>0</v>
      </c>
      <c r="E730" s="210">
        <f t="array" aca="1" ref="E730" ca="1">IF(RAND()&lt;=_xlfn.NORM.S.DIST((_xlfn.NORM.S.INV($C$54)-SQRT($C$61)*$C730)/SQRT(1-$C$61),TRUE),(1-(1-RAND())^(1/$G$57))^(1/$I$57),0)</f>
        <v>0</v>
      </c>
      <c r="F730" s="210">
        <f t="array" aca="1" ref="F730" ca="1">IF(RAND()&lt;=_xlfn.NORM.S.DIST((_xlfn.NORM.S.INV($C$54)-SQRT($C$61)*$C730)/SQRT(1-$C$61),TRUE),(1-(1-RAND())^(1/$G$57))^(1/$I$57),0)</f>
        <v>0</v>
      </c>
      <c r="G730" s="210">
        <f t="array" aca="1" ref="G730" ca="1">IF(RAND()&lt;=_xlfn.NORM.S.DIST((_xlfn.NORM.S.INV($C$54)-SQRT($C$61)*$C730)/SQRT(1-$C$61),TRUE),(1-(1-RAND())^(1/$G$57))^(1/$I$57),0)</f>
        <v>0</v>
      </c>
      <c r="H730" s="210">
        <f t="array" aca="1" ref="H730" ca="1">IF(RAND()&lt;=_xlfn.NORM.S.DIST((_xlfn.NORM.S.INV($C$54)-SQRT($C$61)*$C730)/SQRT(1-$C$61),TRUE),(1-(1-RAND())^(1/$G$57))^(1/$I$57),0)</f>
        <v>0</v>
      </c>
      <c r="I730" s="210">
        <f t="array" aca="1" ref="I730" ca="1">IF(RAND()&lt;=_xlfn.NORM.S.DIST((_xlfn.NORM.S.INV($C$54)-SQRT($C$61)*$C730)/SQRT(1-$C$61),TRUE),(1-(1-RAND())^(1/$G$57))^(1/$I$57),0)</f>
        <v>0</v>
      </c>
      <c r="J730" s="210">
        <f t="array" aca="1" ref="J730" ca="1">IF(RAND()&lt;=_xlfn.NORM.S.DIST((_xlfn.NORM.S.INV($C$54)-SQRT($C$61)*$C730)/SQRT(1-$C$61),TRUE),(1-(1-RAND())^(1/$G$57))^(1/$I$57),0)</f>
        <v>0</v>
      </c>
      <c r="K730" s="210">
        <f t="array" aca="1" ref="K730" ca="1">IF(RAND()&lt;=_xlfn.NORM.S.DIST((_xlfn.NORM.S.INV($C$54)-SQRT($C$61)*$C730)/SQRT(1-$C$61),TRUE),(1-(1-RAND())^(1/$G$57))^(1/$I$57),0)</f>
        <v>0</v>
      </c>
      <c r="L730" s="210">
        <f t="array" aca="1" ref="L730" ca="1">IF(RAND()&lt;=_xlfn.NORM.S.DIST((_xlfn.NORM.S.INV($C$54)-SQRT($C$61)*$C730)/SQRT(1-$C$61),TRUE),(1-(1-RAND())^(1/$G$57))^(1/$I$57),0)</f>
        <v>0</v>
      </c>
      <c r="M730" s="210">
        <f t="array" aca="1" ref="M730" ca="1">IF(RAND()&lt;=_xlfn.NORM.S.DIST((_xlfn.NORM.S.INV($C$54)-SQRT($C$61)*$C730)/SQRT(1-$C$61),TRUE),(1-(1-RAND())^(1/$G$57))^(1/$I$57),0)</f>
        <v>0</v>
      </c>
      <c r="N730" s="210">
        <f t="shared" ca="1" si="181"/>
        <v>0</v>
      </c>
      <c r="O730" s="210">
        <f t="shared" ca="1" si="168"/>
        <v>0</v>
      </c>
      <c r="P730" s="210">
        <f t="array" aca="1" ref="P730" ca="1">IF(RAND()&lt;=_xlfn.NORM.S.DIST((_xlfn.NORM.S.INV($D$54)-SQRT($D$61)*$C730)/SQRT(1-$D$61),TRUE),(1-(1-RAND())^(1/$G$57))^(1/$I$57),0)</f>
        <v>0</v>
      </c>
      <c r="Q730" s="210">
        <f t="array" aca="1" ref="Q730" ca="1">IF(RAND()&lt;=_xlfn.NORM.S.DIST((_xlfn.NORM.S.INV($D$54)-SQRT($D$61)*$C730)/SQRT(1-$D$61),TRUE),(1-(1-RAND())^(1/$G$57))^(1/$I$57),0)</f>
        <v>0</v>
      </c>
      <c r="R730" s="210">
        <f t="array" aca="1" ref="R730" ca="1">IF(RAND()&lt;=_xlfn.NORM.S.DIST((_xlfn.NORM.S.INV($D$54)-SQRT($D$61)*$C730)/SQRT(1-$D$61),TRUE),(1-(1-RAND())^(1/$G$57))^(1/$I$57),0)</f>
        <v>0</v>
      </c>
      <c r="S730" s="210">
        <f t="array" aca="1" ref="S730" ca="1">IF(RAND()&lt;=_xlfn.NORM.S.DIST((_xlfn.NORM.S.INV($D$54)-SQRT($D$61)*$C730)/SQRT(1-$D$61),TRUE),(1-(1-RAND())^(1/$G$57))^(1/$I$57),0)</f>
        <v>0</v>
      </c>
      <c r="T730" s="210">
        <f t="array" aca="1" ref="T730" ca="1">IF(RAND()&lt;=_xlfn.NORM.S.DIST((_xlfn.NORM.S.INV($D$54)-SQRT($D$61)*$C730)/SQRT(1-$D$61),TRUE),(1-(1-RAND())^(1/$G$57))^(1/$I$57),0)</f>
        <v>0</v>
      </c>
      <c r="U730" s="210">
        <f t="array" aca="1" ref="U730" ca="1">IF(RAND()&lt;=_xlfn.NORM.S.DIST((_xlfn.NORM.S.INV($D$54)-SQRT($D$61)*$C730)/SQRT(1-$D$61),TRUE),(1-(1-RAND())^(1/$G$57))^(1/$I$57),0)</f>
        <v>0</v>
      </c>
      <c r="V730" s="210">
        <f t="array" aca="1" ref="V730" ca="1">IF(RAND()&lt;=_xlfn.NORM.S.DIST((_xlfn.NORM.S.INV($D$54)-SQRT($D$61)*$C730)/SQRT(1-$D$61),TRUE),(1-(1-RAND())^(1/$G$57))^(1/$I$57),0)</f>
        <v>0</v>
      </c>
      <c r="W730" s="210">
        <f t="array" aca="1" ref="W730" ca="1">IF(RAND()&lt;=_xlfn.NORM.S.DIST((_xlfn.NORM.S.INV($D$54)-SQRT($D$61)*$C730)/SQRT(1-$D$61),TRUE),(1-(1-RAND())^(1/$G$57))^(1/$I$57),0)</f>
        <v>0</v>
      </c>
      <c r="X730" s="210">
        <f t="array" aca="1" ref="X730" ca="1">IF(RAND()&lt;=_xlfn.NORM.S.DIST((_xlfn.NORM.S.INV($D$54)-SQRT($D$61)*$C730)/SQRT(1-$D$61),TRUE),(1-(1-RAND())^(1/$G$57))^(1/$I$57),0)</f>
        <v>0</v>
      </c>
      <c r="Y730" s="210">
        <f t="array" aca="1" ref="Y730" ca="1">IF(RAND()&lt;=_xlfn.NORM.S.DIST((_xlfn.NORM.S.INV($D$54)-SQRT($D$61)*$C730)/SQRT(1-$D$61),TRUE),(1-(1-RAND())^(1/$G$57))^(1/$I$57),0)</f>
        <v>0</v>
      </c>
      <c r="Z730" s="210">
        <f t="array" aca="1" ref="Z730" ca="1">IF(RAND()&lt;=_xlfn.NORM.S.DIST((_xlfn.NORM.S.INV($D$54)-SQRT($D$61)*$C730)/SQRT(1-$D$61),TRUE),(1-(1-RAND())^(1/$G$57))^(1/$I$57),0)</f>
        <v>0</v>
      </c>
      <c r="AA730" s="210">
        <f t="array" aca="1" ref="AA730" ca="1">IF(RAND()&lt;=_xlfn.NORM.S.DIST((_xlfn.NORM.S.INV($D$54)-SQRT($D$61)*$C730)/SQRT(1-$D$61),TRUE),(1-(1-RAND())^(1/$G$57))^(1/$I$57),0)</f>
        <v>0</v>
      </c>
      <c r="AB730" s="210">
        <f t="array" aca="1" ref="AB730" ca="1">IF(RAND()&lt;=_xlfn.NORM.S.DIST((_xlfn.NORM.S.INV($D$54)-SQRT($D$61)*$C730)/SQRT(1-$D$61),TRUE),(1-(1-RAND())^(1/$G$57))^(1/$I$57),0)</f>
        <v>0</v>
      </c>
      <c r="AC730" s="210">
        <f t="array" aca="1" ref="AC730" ca="1">IF(RAND()&lt;=_xlfn.NORM.S.DIST((_xlfn.NORM.S.INV($D$54)-SQRT($D$61)*$C730)/SQRT(1-$D$61),TRUE),(1-(1-RAND())^(1/$G$57))^(1/$I$57),0)</f>
        <v>0</v>
      </c>
      <c r="AD730" s="210">
        <f t="array" aca="1" ref="AD730" ca="1">IF(RAND()&lt;=_xlfn.NORM.S.DIST((_xlfn.NORM.S.INV($D$54)-SQRT($D$61)*$C730)/SQRT(1-$D$61),TRUE),(1-(1-RAND())^(1/$G$57))^(1/$I$57),0)</f>
        <v>0</v>
      </c>
      <c r="AE730" s="210">
        <f t="array" aca="1" ref="AE730" ca="1">IF(RAND()&lt;=_xlfn.NORM.S.DIST((_xlfn.NORM.S.INV($D$54)-SQRT($D$61)*$C730)/SQRT(1-$D$61),TRUE),(1-(1-RAND())^(1/$G$57))^(1/$I$57),0)</f>
        <v>0</v>
      </c>
      <c r="AF730" s="210">
        <f t="array" aca="1" ref="AF730" ca="1">IF(RAND()&lt;=_xlfn.NORM.S.DIST((_xlfn.NORM.S.INV($D$54)-SQRT($D$61)*$C730)/SQRT(1-$D$61),TRUE),(1-(1-RAND())^(1/$G$57))^(1/$I$57),0)</f>
        <v>0</v>
      </c>
      <c r="AG730" s="210">
        <f t="array" aca="1" ref="AG730" ca="1">IF(RAND()&lt;=_xlfn.NORM.S.DIST((_xlfn.NORM.S.INV($D$54)-SQRT($D$61)*$C730)/SQRT(1-$D$61),TRUE),(1-(1-RAND())^(1/$G$57))^(1/$I$57),0)</f>
        <v>0</v>
      </c>
      <c r="AH730" s="210">
        <f t="array" aca="1" ref="AH730" ca="1">IF(RAND()&lt;=_xlfn.NORM.S.DIST((_xlfn.NORM.S.INV($D$54)-SQRT($D$61)*$C730)/SQRT(1-$D$61),TRUE),(1-(1-RAND())^(1/$G$57))^(1/$I$57),0)</f>
        <v>0</v>
      </c>
      <c r="AI730" s="210">
        <f t="array" aca="1" ref="AI730" ca="1">IF(RAND()&lt;=_xlfn.NORM.S.DIST((_xlfn.NORM.S.INV($D$54)-SQRT($D$61)*$C730)/SQRT(1-$D$61),TRUE),(1-(1-RAND())^(1/$G$57))^(1/$I$57),0)</f>
        <v>0</v>
      </c>
      <c r="AJ730" s="210">
        <f t="array" aca="1" ref="AJ730" ca="1">IF(RAND()&lt;=_xlfn.NORM.S.DIST((_xlfn.NORM.S.INV($D$54)-SQRT($D$61)*$C730)/SQRT(1-$D$61),TRUE),(1-(1-RAND())^(1/$G$57))^(1/$I$57),0)</f>
        <v>0</v>
      </c>
      <c r="AK730" s="210">
        <f t="array" aca="1" ref="AK730" ca="1">IF(RAND()&lt;=_xlfn.NORM.S.DIST((_xlfn.NORM.S.INV($D$54)-SQRT($D$61)*$C730)/SQRT(1-$D$61),TRUE),(1-(1-RAND())^(1/$G$57))^(1/$I$57),0)</f>
        <v>0</v>
      </c>
      <c r="AL730" s="210">
        <f t="array" aca="1" ref="AL730" ca="1">IF(RAND()&lt;=_xlfn.NORM.S.DIST((_xlfn.NORM.S.INV($D$54)-SQRT($D$61)*$C730)/SQRT(1-$D$61),TRUE),(1-(1-RAND())^(1/$G$57))^(1/$I$57),0)</f>
        <v>0</v>
      </c>
      <c r="AM730" s="210">
        <f t="array" aca="1" ref="AM730" ca="1">IF(RAND()&lt;=_xlfn.NORM.S.DIST((_xlfn.NORM.S.INV($D$54)-SQRT($D$61)*$C730)/SQRT(1-$D$61),TRUE),(1-(1-RAND())^(1/$G$57))^(1/$I$57),0)</f>
        <v>0</v>
      </c>
      <c r="AN730" s="210">
        <f t="array" aca="1" ref="AN730" ca="1">IF(RAND()&lt;=_xlfn.NORM.S.DIST((_xlfn.NORM.S.INV($D$54)-SQRT($D$61)*$C730)/SQRT(1-$D$61),TRUE),(1-(1-RAND())^(1/$G$57))^(1/$I$57),0)</f>
        <v>0</v>
      </c>
      <c r="AO730" s="210">
        <f t="array" aca="1" ref="AO730" ca="1">IF(RAND()&lt;=_xlfn.NORM.S.DIST((_xlfn.NORM.S.INV($D$54)-SQRT($D$61)*$C730)/SQRT(1-$D$61),TRUE),(1-(1-RAND())^(1/$G$57))^(1/$I$57),0)</f>
        <v>0</v>
      </c>
      <c r="AP730" s="210">
        <f t="array" aca="1" ref="AP730" ca="1">IF(RAND()&lt;=_xlfn.NORM.S.DIST((_xlfn.NORM.S.INV($D$54)-SQRT($D$61)*$C730)/SQRT(1-$D$61),TRUE),(1-(1-RAND())^(1/$G$57))^(1/$I$57),0)</f>
        <v>0</v>
      </c>
      <c r="AQ730" s="210">
        <f t="array" aca="1" ref="AQ730" ca="1">IF(RAND()&lt;=_xlfn.NORM.S.DIST((_xlfn.NORM.S.INV($D$54)-SQRT($D$61)*$C730)/SQRT(1-$D$61),TRUE),(1-(1-RAND())^(1/$G$57))^(1/$I$57),0)</f>
        <v>0</v>
      </c>
      <c r="AR730" s="210">
        <f t="array" aca="1" ref="AR730" ca="1">IF(RAND()&lt;=_xlfn.NORM.S.DIST((_xlfn.NORM.S.INV($D$54)-SQRT($D$61)*$C730)/SQRT(1-$D$61),TRUE),(1-(1-RAND())^(1/$G$57))^(1/$I$57),0)</f>
        <v>0</v>
      </c>
      <c r="AS730" s="210">
        <f t="array" aca="1" ref="AS730" ca="1">IF(RAND()&lt;=_xlfn.NORM.S.DIST((_xlfn.NORM.S.INV($D$54)-SQRT($D$61)*$C730)/SQRT(1-$D$61),TRUE),(1-(1-RAND())^(1/$G$57))^(1/$I$57),0)</f>
        <v>0</v>
      </c>
      <c r="AT730" s="210">
        <f t="array" aca="1" ref="AT730" ca="1">COUNTIF(P730:AS730,"&gt;"&amp;0)</f>
        <v>0</v>
      </c>
      <c r="AU730" s="210">
        <f t="shared" ca="1" si="169"/>
        <v>0</v>
      </c>
      <c r="AV730" s="210">
        <f t="array" aca="1" ref="AV730" ca="1">IF(RAND()&lt;=_xlfn.NORM.S.DIST((_xlfn.NORM.S.INV($E$54)-SQRT($E$61)*$C730)/SQRT(1-$E$61),TRUE),(1-(1-RAND())^(1/$G$57))^(1/$I$57),0)</f>
        <v>0</v>
      </c>
      <c r="AW730" s="210">
        <f t="array" aca="1" ref="AW730" ca="1">IF(RAND()&lt;=_xlfn.NORM.S.DIST((_xlfn.NORM.S.INV($E$54)-SQRT($E$61)*$C730)/SQRT(1-$E$61),TRUE),(1-(1-RAND())^(1/$G$57))^(1/$I$57),0)</f>
        <v>0</v>
      </c>
      <c r="AX730" s="210">
        <f t="array" aca="1" ref="AX730" ca="1">IF(RAND()&lt;=_xlfn.NORM.S.DIST((_xlfn.NORM.S.INV($E$54)-SQRT($E$61)*$C730)/SQRT(1-$E$61),TRUE),(1-(1-RAND())^(1/$G$57))^(1/$I$57),0)</f>
        <v>0</v>
      </c>
      <c r="AY730" s="210">
        <f t="array" aca="1" ref="AY730" ca="1">IF(RAND()&lt;=_xlfn.NORM.S.DIST((_xlfn.NORM.S.INV($E$54)-SQRT($E$61)*$C730)/SQRT(1-$E$61),TRUE),(1-(1-RAND())^(1/$G$57))^(1/$I$57),0)</f>
        <v>0</v>
      </c>
      <c r="AZ730" s="210">
        <f t="array" aca="1" ref="AZ730" ca="1">IF(RAND()&lt;=_xlfn.NORM.S.DIST((_xlfn.NORM.S.INV($E$54)-SQRT($E$61)*$C730)/SQRT(1-$E$61),TRUE),(1-(1-RAND())^(1/$G$57))^(1/$I$57),0)</f>
        <v>0</v>
      </c>
      <c r="BA730" s="210">
        <f t="array" aca="1" ref="BA730" ca="1">IF(RAND()&lt;=_xlfn.NORM.S.DIST((_xlfn.NORM.S.INV($E$54)-SQRT($E$61)*$C730)/SQRT(1-$E$61),TRUE),(1-(1-RAND())^(1/$G$57))^(1/$I$57),0)</f>
        <v>0</v>
      </c>
      <c r="BB730" s="210">
        <f t="array" aca="1" ref="BB730" ca="1">IF(RAND()&lt;=_xlfn.NORM.S.DIST((_xlfn.NORM.S.INV($E$54)-SQRT($E$61)*$C730)/SQRT(1-$E$61),TRUE),(1-(1-RAND())^(1/$G$57))^(1/$I$57),0)</f>
        <v>0</v>
      </c>
      <c r="BC730" s="210">
        <f t="array" aca="1" ref="BC730" ca="1">IF(RAND()&lt;=_xlfn.NORM.S.DIST((_xlfn.NORM.S.INV($E$54)-SQRT($E$61)*$C730)/SQRT(1-$E$61),TRUE),(1-(1-RAND())^(1/$G$57))^(1/$I$57),0)</f>
        <v>0</v>
      </c>
      <c r="BD730" s="210">
        <f t="array" aca="1" ref="BD730" ca="1">IF(RAND()&lt;=_xlfn.NORM.S.DIST((_xlfn.NORM.S.INV($E$54)-SQRT($E$61)*$C730)/SQRT(1-$E$61),TRUE),(1-(1-RAND())^(1/$G$57))^(1/$I$57),0)</f>
        <v>0</v>
      </c>
      <c r="BE730" s="210">
        <f t="array" aca="1" ref="BE730" ca="1">IF(RAND()&lt;=_xlfn.NORM.S.DIST((_xlfn.NORM.S.INV($E$54)-SQRT($E$61)*$C730)/SQRT(1-$E$61),TRUE),(1-(1-RAND())^(1/$G$57))^(1/$I$57),0)</f>
        <v>0</v>
      </c>
      <c r="BF730" s="210">
        <f t="array" aca="1" ref="BF730" ca="1">IF(RAND()&lt;=_xlfn.NORM.S.DIST((_xlfn.NORM.S.INV($E$54)-SQRT($E$61)*$C730)/SQRT(1-$E$61),TRUE),(1-(1-RAND())^(1/$G$57))^(1/$I$57),0)</f>
        <v>0</v>
      </c>
      <c r="BG730" s="210">
        <f t="array" aca="1" ref="BG730" ca="1">IF(RAND()&lt;=_xlfn.NORM.S.DIST((_xlfn.NORM.S.INV($E$54)-SQRT($E$61)*$C730)/SQRT(1-$E$61),TRUE),(1-(1-RAND())^(1/$G$57))^(1/$I$57),0)</f>
        <v>0</v>
      </c>
      <c r="BH730" s="210">
        <f t="array" aca="1" ref="BH730" ca="1">IF(RAND()&lt;=_xlfn.NORM.S.DIST((_xlfn.NORM.S.INV($E$54)-SQRT($E$61)*$C730)/SQRT(1-$E$61),TRUE),(1-(1-RAND())^(1/$G$57))^(1/$I$57),0)</f>
        <v>0</v>
      </c>
      <c r="BI730" s="210">
        <f t="array" aca="1" ref="BI730" ca="1">IF(RAND()&lt;=_xlfn.NORM.S.DIST((_xlfn.NORM.S.INV($E$54)-SQRT($E$61)*$C730)/SQRT(1-$E$61),TRUE),(1-(1-RAND())^(1/$G$57))^(1/$I$57),0)</f>
        <v>0</v>
      </c>
      <c r="BJ730" s="210">
        <f t="array" aca="1" ref="BJ730" ca="1">IF(RAND()&lt;=_xlfn.NORM.S.DIST((_xlfn.NORM.S.INV($E$54)-SQRT($E$61)*$C730)/SQRT(1-$E$61),TRUE),(1-(1-RAND())^(1/$G$57))^(1/$I$57),0)</f>
        <v>0</v>
      </c>
      <c r="BK730" s="210">
        <f t="array" aca="1" ref="BK730" ca="1">IF(RAND()&lt;=_xlfn.NORM.S.DIST((_xlfn.NORM.S.INV($E$54)-SQRT($E$61)*$C730)/SQRT(1-$E$61),TRUE),(1-(1-RAND())^(1/$G$57))^(1/$I$57),0)</f>
        <v>0</v>
      </c>
      <c r="BL730" s="210">
        <f t="array" aca="1" ref="BL730" ca="1">IF(RAND()&lt;=_xlfn.NORM.S.DIST((_xlfn.NORM.S.INV($E$54)-SQRT($E$61)*$C730)/SQRT(1-$E$61),TRUE),(1-(1-RAND())^(1/$G$57))^(1/$I$57),0)</f>
        <v>0</v>
      </c>
      <c r="BM730" s="210">
        <f t="array" aca="1" ref="BM730" ca="1">IF(RAND()&lt;=_xlfn.NORM.S.DIST((_xlfn.NORM.S.INV($E$54)-SQRT($E$61)*$C730)/SQRT(1-$E$61),TRUE),(1-(1-RAND())^(1/$G$57))^(1/$I$57),0)</f>
        <v>0</v>
      </c>
      <c r="BN730" s="210">
        <f t="array" aca="1" ref="BN730" ca="1">IF(RAND()&lt;=_xlfn.NORM.S.DIST((_xlfn.NORM.S.INV($E$54)-SQRT($E$61)*$C730)/SQRT(1-$E$61),TRUE),(1-(1-RAND())^(1/$G$57))^(1/$I$57),0)</f>
        <v>0</v>
      </c>
      <c r="BO730" s="210">
        <f t="array" aca="1" ref="BO730" ca="1">IF(RAND()&lt;=_xlfn.NORM.S.DIST((_xlfn.NORM.S.INV($E$54)-SQRT($E$61)*$C730)/SQRT(1-$E$61),TRUE),(1-(1-RAND())^(1/$G$57))^(1/$I$57),0)</f>
        <v>0</v>
      </c>
      <c r="BP730" s="210">
        <f t="array" aca="1" ref="BP730" ca="1">IF(RAND()&lt;=_xlfn.NORM.S.DIST((_xlfn.NORM.S.INV($E$54)-SQRT($E$61)*$C730)/SQRT(1-$E$61),TRUE),(1-(1-RAND())^(1/$G$57))^(1/$I$57),0)</f>
        <v>0</v>
      </c>
      <c r="BQ730" s="210">
        <f t="array" aca="1" ref="BQ730" ca="1">IF(RAND()&lt;=_xlfn.NORM.S.DIST((_xlfn.NORM.S.INV($E$54)-SQRT($E$61)*$C730)/SQRT(1-$E$61),TRUE),(1-(1-RAND())^(1/$G$57))^(1/$I$57),0)</f>
        <v>0.60828049247405014</v>
      </c>
      <c r="BR730" s="210">
        <f t="array" aca="1" ref="BR730" ca="1">IF(RAND()&lt;=_xlfn.NORM.S.DIST((_xlfn.NORM.S.INV($E$54)-SQRT($E$61)*$C730)/SQRT(1-$E$61),TRUE),(1-(1-RAND())^(1/$G$57))^(1/$I$57),0)</f>
        <v>0</v>
      </c>
      <c r="BS730" s="210">
        <f t="array" aca="1" ref="BS730" ca="1">IF(RAND()&lt;=_xlfn.NORM.S.DIST((_xlfn.NORM.S.INV($E$54)-SQRT($E$61)*$C730)/SQRT(1-$E$61),TRUE),(1-(1-RAND())^(1/$G$57))^(1/$I$57),0)</f>
        <v>0</v>
      </c>
      <c r="BT730" s="210">
        <f t="array" aca="1" ref="BT730" ca="1">IF(RAND()&lt;=_xlfn.NORM.S.DIST((_xlfn.NORM.S.INV($E$54)-SQRT($E$61)*$C730)/SQRT(1-$E$61),TRUE),(1-(1-RAND())^(1/$G$57))^(1/$I$57),0)</f>
        <v>0</v>
      </c>
      <c r="BU730" s="210">
        <f t="array" aca="1" ref="BU730" ca="1">IF(RAND()&lt;=_xlfn.NORM.S.DIST((_xlfn.NORM.S.INV($E$54)-SQRT($E$61)*$C730)/SQRT(1-$E$61),TRUE),(1-(1-RAND())^(1/$G$57))^(1/$I$57),0)</f>
        <v>0</v>
      </c>
      <c r="BV730" s="210">
        <f t="array" aca="1" ref="BV730" ca="1">IF(RAND()&lt;=_xlfn.NORM.S.DIST((_xlfn.NORM.S.INV($E$54)-SQRT($E$61)*$C730)/SQRT(1-$E$61),TRUE),(1-(1-RAND())^(1/$G$57))^(1/$I$57),0)</f>
        <v>0</v>
      </c>
      <c r="BW730" s="210">
        <f t="array" aca="1" ref="BW730" ca="1">IF(RAND()&lt;=_xlfn.NORM.S.DIST((_xlfn.NORM.S.INV($E$54)-SQRT($E$61)*$C730)/SQRT(1-$E$61),TRUE),(1-(1-RAND())^(1/$G$57))^(1/$I$57),0)</f>
        <v>0</v>
      </c>
      <c r="BX730" s="210">
        <f t="array" aca="1" ref="BX730" ca="1">IF(RAND()&lt;=_xlfn.NORM.S.DIST((_xlfn.NORM.S.INV($E$54)-SQRT($E$61)*$C730)/SQRT(1-$E$61),TRUE),(1-(1-RAND())^(1/$G$57))^(1/$I$57),0)</f>
        <v>0</v>
      </c>
      <c r="BY730" s="210">
        <f t="array" aca="1" ref="BY730" ca="1">IF(RAND()&lt;=_xlfn.NORM.S.DIST((_xlfn.NORM.S.INV($E$54)-SQRT($E$61)*$C730)/SQRT(1-$E$61),TRUE),(1-(1-RAND())^(1/$G$57))^(1/$I$57),0)</f>
        <v>0</v>
      </c>
      <c r="BZ730" s="210">
        <f t="array" aca="1" ref="BZ730" ca="1">IF(RAND()&lt;=_xlfn.NORM.S.DIST((_xlfn.NORM.S.INV($E$54)-SQRT($E$61)*$C730)/SQRT(1-$E$61),TRUE),(1-(1-RAND())^(1/$G$57))^(1/$I$57),0)</f>
        <v>0</v>
      </c>
      <c r="CA730" s="210">
        <f t="array" aca="1" ref="CA730" ca="1">IF(RAND()&lt;=_xlfn.NORM.S.DIST((_xlfn.NORM.S.INV($E$54)-SQRT($E$61)*$C730)/SQRT(1-$E$61),TRUE),(1-(1-RAND())^(1/$G$57))^(1/$I$57),0)</f>
        <v>0</v>
      </c>
      <c r="CB730" s="210">
        <f t="array" aca="1" ref="CB730" ca="1">IF(RAND()&lt;=_xlfn.NORM.S.DIST((_xlfn.NORM.S.INV($E$54)-SQRT($E$61)*$C730)/SQRT(1-$E$61),TRUE),(1-(1-RAND())^(1/$G$57))^(1/$I$57),0)</f>
        <v>0</v>
      </c>
      <c r="CC730" s="210">
        <f t="array" aca="1" ref="CC730" ca="1">IF(RAND()&lt;=_xlfn.NORM.S.DIST((_xlfn.NORM.S.INV($E$54)-SQRT($E$61)*$C730)/SQRT(1-$E$61),TRUE),(1-(1-RAND())^(1/$G$57))^(1/$I$57),0)</f>
        <v>0</v>
      </c>
      <c r="CD730" s="210">
        <f t="array" aca="1" ref="CD730" ca="1">IF(RAND()&lt;=_xlfn.NORM.S.DIST((_xlfn.NORM.S.INV($E$54)-SQRT($E$61)*$C730)/SQRT(1-$E$61),TRUE),(1-(1-RAND())^(1/$G$57))^(1/$I$57),0)</f>
        <v>0</v>
      </c>
      <c r="CE730" s="210">
        <f t="array" aca="1" ref="CE730" ca="1">IF(RAND()&lt;=_xlfn.NORM.S.DIST((_xlfn.NORM.S.INV($E$54)-SQRT($E$61)*$C730)/SQRT(1-$E$61),TRUE),(1-(1-RAND())^(1/$G$57))^(1/$I$57),0)</f>
        <v>0</v>
      </c>
      <c r="CF730" s="210">
        <f t="array" aca="1" ref="CF730" ca="1">IF(RAND()&lt;=_xlfn.NORM.S.DIST((_xlfn.NORM.S.INV($E$54)-SQRT($E$61)*$C730)/SQRT(1-$E$61),TRUE),(1-(1-RAND())^(1/$G$57))^(1/$I$57),0)</f>
        <v>0</v>
      </c>
      <c r="CG730" s="210">
        <f t="array" aca="1" ref="CG730" ca="1">IF(RAND()&lt;=_xlfn.NORM.S.DIST((_xlfn.NORM.S.INV($E$54)-SQRT($E$61)*$C730)/SQRT(1-$E$61),TRUE),(1-(1-RAND())^(1/$G$57))^(1/$I$57),0)</f>
        <v>0</v>
      </c>
      <c r="CH730" s="210">
        <f t="array" aca="1" ref="CH730" ca="1">IF(RAND()&lt;=_xlfn.NORM.S.DIST((_xlfn.NORM.S.INV($E$54)-SQRT($E$61)*$C730)/SQRT(1-$E$61),TRUE),(1-(1-RAND())^(1/$G$57))^(1/$I$57),0)</f>
        <v>0</v>
      </c>
      <c r="CI730" s="210">
        <f t="array" aca="1" ref="CI730" ca="1">IF(RAND()&lt;=_xlfn.NORM.S.DIST((_xlfn.NORM.S.INV($E$54)-SQRT($E$61)*$C730)/SQRT(1-$E$61),TRUE),(1-(1-RAND())^(1/$G$57))^(1/$I$57),0)</f>
        <v>0</v>
      </c>
      <c r="CJ730" s="210">
        <f t="array" aca="1" ref="CJ730" ca="1">COUNTIF(AV730:CI730,"&gt;"&amp;0)</f>
        <v>1</v>
      </c>
      <c r="CK730" s="210">
        <f t="shared" ca="1" si="170"/>
        <v>0.60828049247405014</v>
      </c>
      <c r="CL730" s="210">
        <f t="array" aca="1" ref="CL730" ca="1">IF(RAND()&lt;=_xlfn.NORM.S.DIST((_xlfn.NORM.S.INV($F$54)-SQRT($F$61)*$C730)/SQRT(1-$F$61),TRUE),(1-(1-RAND())^(1/$G$57))^(1/$I$57),0)</f>
        <v>0</v>
      </c>
      <c r="CM730" s="210">
        <f t="array" aca="1" ref="CM730" ca="1">IF(RAND()&lt;=_xlfn.NORM.S.DIST((_xlfn.NORM.S.INV($F$54)-SQRT($F$61)*$C730)/SQRT(1-$F$61),TRUE),(1-(1-RAND())^(1/$G$57))^(1/$I$57),0)</f>
        <v>0</v>
      </c>
      <c r="CN730" s="210">
        <f t="array" aca="1" ref="CN730" ca="1">IF(RAND()&lt;=_xlfn.NORM.S.DIST((_xlfn.NORM.S.INV($F$54)-SQRT($F$61)*$C730)/SQRT(1-$F$61),TRUE),(1-(1-RAND())^(1/$G$57))^(1/$I$57),0)</f>
        <v>0</v>
      </c>
      <c r="CO730" s="210">
        <f t="array" aca="1" ref="CO730" ca="1">IF(RAND()&lt;=_xlfn.NORM.S.DIST((_xlfn.NORM.S.INV($F$54)-SQRT($F$61)*$C730)/SQRT(1-$F$61),TRUE),(1-(1-RAND())^(1/$G$57))^(1/$I$57),0)</f>
        <v>0</v>
      </c>
      <c r="CP730" s="210">
        <f t="array" aca="1" ref="CP730" ca="1">IF(RAND()&lt;=_xlfn.NORM.S.DIST((_xlfn.NORM.S.INV($F$54)-SQRT($F$61)*$C730)/SQRT(1-$F$61),TRUE),(1-(1-RAND())^(1/$G$57))^(1/$I$57),0)</f>
        <v>0</v>
      </c>
      <c r="CQ730" s="210">
        <f t="array" aca="1" ref="CQ730" ca="1">IF(RAND()&lt;=_xlfn.NORM.S.DIST((_xlfn.NORM.S.INV($F$54)-SQRT($F$61)*$C730)/SQRT(1-$F$61),TRUE),(1-(1-RAND())^(1/$G$57))^(1/$I$57),0)</f>
        <v>0</v>
      </c>
      <c r="CR730" s="210">
        <f t="array" aca="1" ref="CR730" ca="1">IF(RAND()&lt;=_xlfn.NORM.S.DIST((_xlfn.NORM.S.INV($F$54)-SQRT($F$61)*$C730)/SQRT(1-$F$61),TRUE),(1-(1-RAND())^(1/$G$57))^(1/$I$57),0)</f>
        <v>0</v>
      </c>
      <c r="CS730" s="210">
        <f t="array" aca="1" ref="CS730" ca="1">IF(RAND()&lt;=_xlfn.NORM.S.DIST((_xlfn.NORM.S.INV($F$54)-SQRT($F$61)*$C730)/SQRT(1-$F$61),TRUE),(1-(1-RAND())^(1/$G$57))^(1/$I$57),0)</f>
        <v>0</v>
      </c>
      <c r="CT730" s="210">
        <f t="array" aca="1" ref="CT730" ca="1">IF(RAND()&lt;=_xlfn.NORM.S.DIST((_xlfn.NORM.S.INV($F$54)-SQRT($F$61)*$C730)/SQRT(1-$F$61),TRUE),(1-(1-RAND())^(1/$G$57))^(1/$I$57),0)</f>
        <v>0</v>
      </c>
      <c r="CU730" s="210">
        <f t="array" aca="1" ref="CU730" ca="1">IF(RAND()&lt;=_xlfn.NORM.S.DIST((_xlfn.NORM.S.INV($F$54)-SQRT($F$61)*$C730)/SQRT(1-$F$61),TRUE),(1-(1-RAND())^(1/$G$57))^(1/$I$57),0)</f>
        <v>0</v>
      </c>
      <c r="CV730" s="210">
        <f t="array" aca="1" ref="CV730" ca="1">IF(RAND()&lt;=_xlfn.NORM.S.DIST((_xlfn.NORM.S.INV($F$54)-SQRT($F$61)*$C730)/SQRT(1-$F$61),TRUE),(1-(1-RAND())^(1/$G$57))^(1/$I$57),0)</f>
        <v>0</v>
      </c>
      <c r="CW730" s="210">
        <f t="array" aca="1" ref="CW730" ca="1">IF(RAND()&lt;=_xlfn.NORM.S.DIST((_xlfn.NORM.S.INV($F$54)-SQRT($F$61)*$C730)/SQRT(1-$F$61),TRUE),(1-(1-RAND())^(1/$G$57))^(1/$I$57),0)</f>
        <v>0</v>
      </c>
      <c r="CX730" s="210">
        <f t="array" aca="1" ref="CX730" ca="1">IF(RAND()&lt;=_xlfn.NORM.S.DIST((_xlfn.NORM.S.INV($F$54)-SQRT($F$61)*$C730)/SQRT(1-$F$61),TRUE),(1-(1-RAND())^(1/$G$57))^(1/$I$57),0)</f>
        <v>0</v>
      </c>
      <c r="CY730" s="210">
        <f t="array" aca="1" ref="CY730" ca="1">IF(RAND()&lt;=_xlfn.NORM.S.DIST((_xlfn.NORM.S.INV($F$54)-SQRT($F$61)*$C730)/SQRT(1-$F$61),TRUE),(1-(1-RAND())^(1/$G$57))^(1/$I$57),0)</f>
        <v>0</v>
      </c>
      <c r="CZ730" s="210">
        <f t="array" aca="1" ref="CZ730" ca="1">IF(RAND()&lt;=_xlfn.NORM.S.DIST((_xlfn.NORM.S.INV($F$54)-SQRT($F$61)*$C730)/SQRT(1-$F$61),TRUE),(1-(1-RAND())^(1/$G$57))^(1/$I$57),0)</f>
        <v>0</v>
      </c>
      <c r="DA730" s="210">
        <f t="array" aca="1" ref="DA730" ca="1">IF(RAND()&lt;=_xlfn.NORM.S.DIST((_xlfn.NORM.S.INV($F$54)-SQRT($F$61)*$C730)/SQRT(1-$F$61),TRUE),(1-(1-RAND())^(1/$G$57))^(1/$I$57),0)</f>
        <v>0</v>
      </c>
      <c r="DB730" s="210">
        <f t="array" aca="1" ref="DB730" ca="1">IF(RAND()&lt;=_xlfn.NORM.S.DIST((_xlfn.NORM.S.INV($F$54)-SQRT($F$61)*$C730)/SQRT(1-$F$61),TRUE),(1-(1-RAND())^(1/$G$57))^(1/$I$57),0)</f>
        <v>0</v>
      </c>
      <c r="DC730" s="210">
        <f t="array" aca="1" ref="DC730" ca="1">IF(RAND()&lt;=_xlfn.NORM.S.DIST((_xlfn.NORM.S.INV($F$54)-SQRT($F$61)*$C730)/SQRT(1-$F$61),TRUE),(1-(1-RAND())^(1/$G$57))^(1/$I$57),0)</f>
        <v>0</v>
      </c>
      <c r="DD730" s="210">
        <f t="array" aca="1" ref="DD730" ca="1">IF(RAND()&lt;=_xlfn.NORM.S.DIST((_xlfn.NORM.S.INV($F$54)-SQRT($F$61)*$C730)/SQRT(1-$F$61),TRUE),(1-(1-RAND())^(1/$G$57))^(1/$I$57),0)</f>
        <v>0</v>
      </c>
      <c r="DE730" s="210">
        <f t="array" aca="1" ref="DE730" ca="1">IF(RAND()&lt;=_xlfn.NORM.S.DIST((_xlfn.NORM.S.INV($F$54)-SQRT($F$61)*$C730)/SQRT(1-$F$61),TRUE),(1-(1-RAND())^(1/$G$57))^(1/$I$57),0)</f>
        <v>0</v>
      </c>
      <c r="DF730" s="210">
        <f t="array" aca="1" ref="DF730" ca="1">IF(RAND()&lt;=_xlfn.NORM.S.DIST((_xlfn.NORM.S.INV($F$54)-SQRT($F$61)*$C730)/SQRT(1-$F$61),TRUE),(1-(1-RAND())^(1/$G$57))^(1/$I$57),0)</f>
        <v>0</v>
      </c>
      <c r="DG730" s="210">
        <f t="array" aca="1" ref="DG730" ca="1">IF(RAND()&lt;=_xlfn.NORM.S.DIST((_xlfn.NORM.S.INV($F$54)-SQRT($F$61)*$C730)/SQRT(1-$F$61),TRUE),(1-(1-RAND())^(1/$G$57))^(1/$I$57),0)</f>
        <v>0</v>
      </c>
      <c r="DH730" s="210">
        <f t="array" aca="1" ref="DH730" ca="1">IF(RAND()&lt;=_xlfn.NORM.S.DIST((_xlfn.NORM.S.INV($F$54)-SQRT($F$61)*$C730)/SQRT(1-$F$61),TRUE),(1-(1-RAND())^(1/$G$57))^(1/$I$57),0)</f>
        <v>0</v>
      </c>
      <c r="DI730" s="210">
        <f t="array" aca="1" ref="DI730" ca="1">IF(RAND()&lt;=_xlfn.NORM.S.DIST((_xlfn.NORM.S.INV($F$54)-SQRT($F$61)*$C730)/SQRT(1-$F$61),TRUE),(1-(1-RAND())^(1/$G$57))^(1/$I$57),0)</f>
        <v>0</v>
      </c>
      <c r="DJ730" s="210">
        <f t="array" aca="1" ref="DJ730" ca="1">IF(RAND()&lt;=_xlfn.NORM.S.DIST((_xlfn.NORM.S.INV($F$54)-SQRT($F$61)*$C730)/SQRT(1-$F$61),TRUE),(1-(1-RAND())^(1/$G$57))^(1/$I$57),0)</f>
        <v>0.23072065950942472</v>
      </c>
      <c r="DK730" s="210">
        <f t="array" aca="1" ref="DK730" ca="1">IF(RAND()&lt;=_xlfn.NORM.S.DIST((_xlfn.NORM.S.INV($F$54)-SQRT($F$61)*$C730)/SQRT(1-$F$61),TRUE),(1-(1-RAND())^(1/$G$57))^(1/$I$57),0)</f>
        <v>0</v>
      </c>
      <c r="DL730" s="210">
        <f t="array" aca="1" ref="DL730" ca="1">IF(RAND()&lt;=_xlfn.NORM.S.DIST((_xlfn.NORM.S.INV($F$54)-SQRT($F$61)*$C730)/SQRT(1-$F$61),TRUE),(1-(1-RAND())^(1/$G$57))^(1/$I$57),0)</f>
        <v>0</v>
      </c>
      <c r="DM730" s="210">
        <f t="array" aca="1" ref="DM730" ca="1">IF(RAND()&lt;=_xlfn.NORM.S.DIST((_xlfn.NORM.S.INV($F$54)-SQRT($F$61)*$C730)/SQRT(1-$F$61),TRUE),(1-(1-RAND())^(1/$G$57))^(1/$I$57),0)</f>
        <v>0</v>
      </c>
      <c r="DN730" s="210">
        <f t="array" aca="1" ref="DN730" ca="1">IF(RAND()&lt;=_xlfn.NORM.S.DIST((_xlfn.NORM.S.INV($F$54)-SQRT($F$61)*$C730)/SQRT(1-$F$61),TRUE),(1-(1-RAND())^(1/$G$57))^(1/$I$57),0)</f>
        <v>0</v>
      </c>
      <c r="DO730" s="210">
        <f t="array" aca="1" ref="DO730" ca="1">IF(RAND()&lt;=_xlfn.NORM.S.DIST((_xlfn.NORM.S.INV($F$54)-SQRT($F$61)*$C730)/SQRT(1-$F$61),TRUE),(1-(1-RAND())^(1/$G$57))^(1/$I$57),0)</f>
        <v>0</v>
      </c>
      <c r="DP730" s="210">
        <f t="array" aca="1" ref="DP730" ca="1">IF(RAND()&lt;=_xlfn.NORM.S.DIST((_xlfn.NORM.S.INV($F$54)-SQRT($F$61)*$C730)/SQRT(1-$F$61),TRUE),(1-(1-RAND())^(1/$G$57))^(1/$I$57),0)</f>
        <v>0</v>
      </c>
      <c r="DQ730" s="210">
        <f t="array" aca="1" ref="DQ730" ca="1">IF(RAND()&lt;=_xlfn.NORM.S.DIST((_xlfn.NORM.S.INV($F$54)-SQRT($F$61)*$C730)/SQRT(1-$F$61),TRUE),(1-(1-RAND())^(1/$G$57))^(1/$I$57),0)</f>
        <v>0</v>
      </c>
      <c r="DR730" s="210">
        <f t="array" aca="1" ref="DR730" ca="1">IF(RAND()&lt;=_xlfn.NORM.S.DIST((_xlfn.NORM.S.INV($F$54)-SQRT($F$61)*$C730)/SQRT(1-$F$61),TRUE),(1-(1-RAND())^(1/$G$57))^(1/$I$57),0)</f>
        <v>0</v>
      </c>
      <c r="DS730" s="210">
        <f t="array" aca="1" ref="DS730" ca="1">IF(RAND()&lt;=_xlfn.NORM.S.DIST((_xlfn.NORM.S.INV($F$54)-SQRT($F$61)*$C730)/SQRT(1-$F$61),TRUE),(1-(1-RAND())^(1/$G$57))^(1/$I$57),0)</f>
        <v>0</v>
      </c>
      <c r="DT730" s="210">
        <f t="array" aca="1" ref="DT730" ca="1">IF(RAND()&lt;=_xlfn.NORM.S.DIST((_xlfn.NORM.S.INV($F$54)-SQRT($F$61)*$C730)/SQRT(1-$F$61),TRUE),(1-(1-RAND())^(1/$G$57))^(1/$I$57),0)</f>
        <v>0</v>
      </c>
      <c r="DU730" s="210">
        <f t="array" aca="1" ref="DU730" ca="1">IF(RAND()&lt;=_xlfn.NORM.S.DIST((_xlfn.NORM.S.INV($F$54)-SQRT($F$61)*$C730)/SQRT(1-$F$61),TRUE),(1-(1-RAND())^(1/$G$57))^(1/$I$57),0)</f>
        <v>0</v>
      </c>
      <c r="DV730" s="210">
        <f t="array" aca="1" ref="DV730" ca="1">IF(RAND()&lt;=_xlfn.NORM.S.DIST((_xlfn.NORM.S.INV($F$54)-SQRT($F$61)*$C730)/SQRT(1-$F$61),TRUE),(1-(1-RAND())^(1/$G$57))^(1/$I$57),0)</f>
        <v>0</v>
      </c>
      <c r="DW730" s="210">
        <f t="array" aca="1" ref="DW730" ca="1">IF(RAND()&lt;=_xlfn.NORM.S.DIST((_xlfn.NORM.S.INV($F$54)-SQRT($F$61)*$C730)/SQRT(1-$F$61),TRUE),(1-(1-RAND())^(1/$G$57))^(1/$I$57),0)</f>
        <v>0</v>
      </c>
      <c r="DX730" s="210">
        <f t="array" aca="1" ref="DX730" ca="1">IF(RAND()&lt;=_xlfn.NORM.S.DIST((_xlfn.NORM.S.INV($F$54)-SQRT($F$61)*$C730)/SQRT(1-$F$61),TRUE),(1-(1-RAND())^(1/$G$57))^(1/$I$57),0)</f>
        <v>0</v>
      </c>
      <c r="DY730" s="210">
        <f t="array" aca="1" ref="DY730" ca="1">IF(RAND()&lt;=_xlfn.NORM.S.DIST((_xlfn.NORM.S.INV($F$54)-SQRT($F$61)*$C730)/SQRT(1-$F$61),TRUE),(1-(1-RAND())^(1/$G$57))^(1/$I$57),0)</f>
        <v>0</v>
      </c>
      <c r="DZ730" s="210">
        <f t="array" aca="1" ref="DZ730" ca="1">IF(RAND()&lt;=_xlfn.NORM.S.DIST((_xlfn.NORM.S.INV($F$54)-SQRT($F$61)*$C730)/SQRT(1-$F$61),TRUE),(1-(1-RAND())^(1/$G$57))^(1/$I$57),0)</f>
        <v>0</v>
      </c>
      <c r="EA730" s="210">
        <f t="array" aca="1" ref="EA730" ca="1">IF(RAND()&lt;=_xlfn.NORM.S.DIST((_xlfn.NORM.S.INV($F$54)-SQRT($F$61)*$C730)/SQRT(1-$F$61),TRUE),(1-(1-RAND())^(1/$G$57))^(1/$I$57),0)</f>
        <v>0</v>
      </c>
      <c r="EB730" s="210">
        <f t="array" aca="1" ref="EB730" ca="1">IF(RAND()&lt;=_xlfn.NORM.S.DIST((_xlfn.NORM.S.INV($F$54)-SQRT($F$61)*$C730)/SQRT(1-$F$61),TRUE),(1-(1-RAND())^(1/$G$57))^(1/$I$57),0)</f>
        <v>0</v>
      </c>
      <c r="EC730" s="210">
        <f t="array" aca="1" ref="EC730" ca="1">IF(RAND()&lt;=_xlfn.NORM.S.DIST((_xlfn.NORM.S.INV($F$54)-SQRT($F$61)*$C730)/SQRT(1-$F$61),TRUE),(1-(1-RAND())^(1/$G$57))^(1/$I$57),0)</f>
        <v>0</v>
      </c>
      <c r="ED730" s="210">
        <f t="array" aca="1" ref="ED730" ca="1">IF(RAND()&lt;=_xlfn.NORM.S.DIST((_xlfn.NORM.S.INV($F$54)-SQRT($F$61)*$C730)/SQRT(1-$F$61),TRUE),(1-(1-RAND())^(1/$G$57))^(1/$I$57),0)</f>
        <v>0</v>
      </c>
      <c r="EE730" s="210">
        <f t="array" aca="1" ref="EE730" ca="1">IF(RAND()&lt;=_xlfn.NORM.S.DIST((_xlfn.NORM.S.INV($F$54)-SQRT($F$61)*$C730)/SQRT(1-$F$61),TRUE),(1-(1-RAND())^(1/$G$57))^(1/$I$57),0)</f>
        <v>0</v>
      </c>
      <c r="EF730" s="210">
        <f t="array" aca="1" ref="EF730" ca="1">IF(RAND()&lt;=_xlfn.NORM.S.DIST((_xlfn.NORM.S.INV($F$54)-SQRT($F$61)*$C730)/SQRT(1-$F$61),TRUE),(1-(1-RAND())^(1/$G$57))^(1/$I$57),0)</f>
        <v>0</v>
      </c>
      <c r="EG730" s="210">
        <f t="array" aca="1" ref="EG730" ca="1">IF(RAND()&lt;=_xlfn.NORM.S.DIST((_xlfn.NORM.S.INV($F$54)-SQRT($F$61)*$C730)/SQRT(1-$F$61),TRUE),(1-(1-RAND())^(1/$G$57))^(1/$I$57),0)</f>
        <v>0</v>
      </c>
      <c r="EH730" s="210">
        <f t="array" aca="1" ref="EH730" ca="1">IF(RAND()&lt;=_xlfn.NORM.S.DIST((_xlfn.NORM.S.INV($F$54)-SQRT($F$61)*$C730)/SQRT(1-$F$61),TRUE),(1-(1-RAND())^(1/$G$57))^(1/$I$57),0)</f>
        <v>0</v>
      </c>
      <c r="EI730" s="210">
        <f t="array" aca="1" ref="EI730" ca="1">IF(RAND()&lt;=_xlfn.NORM.S.DIST((_xlfn.NORM.S.INV($F$54)-SQRT($F$61)*$C730)/SQRT(1-$F$61),TRUE),(1-(1-RAND())^(1/$G$57))^(1/$I$57),0)</f>
        <v>0</v>
      </c>
      <c r="EJ730" s="210">
        <f t="array" aca="1" ref="EJ730" ca="1">IF(RAND()&lt;=_xlfn.NORM.S.DIST((_xlfn.NORM.S.INV($F$54)-SQRT($F$61)*$C730)/SQRT(1-$F$61),TRUE),(1-(1-RAND())^(1/$G$57))^(1/$I$57),0)</f>
        <v>0</v>
      </c>
      <c r="EK730" s="210">
        <f t="array" aca="1" ref="EK730" ca="1">IF(RAND()&lt;=_xlfn.NORM.S.DIST((_xlfn.NORM.S.INV($F$54)-SQRT($F$61)*$C730)/SQRT(1-$F$61),TRUE),(1-(1-RAND())^(1/$G$57))^(1/$I$57),0)</f>
        <v>0</v>
      </c>
      <c r="EL730" s="210">
        <f t="array" aca="1" ref="EL730" ca="1">IF(RAND()&lt;=_xlfn.NORM.S.DIST((_xlfn.NORM.S.INV($F$54)-SQRT($F$61)*$C730)/SQRT(1-$F$61),TRUE),(1-(1-RAND())^(1/$G$57))^(1/$I$57),0)</f>
        <v>0</v>
      </c>
      <c r="EM730" s="210">
        <f t="array" aca="1" ref="EM730" ca="1">IF(RAND()&lt;=_xlfn.NORM.S.DIST((_xlfn.NORM.S.INV($F$54)-SQRT($F$61)*$C730)/SQRT(1-$F$61),TRUE),(1-(1-RAND())^(1/$G$57))^(1/$I$57),0)</f>
        <v>0</v>
      </c>
      <c r="EN730" s="210">
        <f t="array" aca="1" ref="EN730" ca="1">IF(RAND()&lt;=_xlfn.NORM.S.DIST((_xlfn.NORM.S.INV($F$54)-SQRT($F$61)*$C730)/SQRT(1-$F$61),TRUE),(1-(1-RAND())^(1/$G$57))^(1/$I$57),0)</f>
        <v>0</v>
      </c>
      <c r="EO730" s="210">
        <f t="array" aca="1" ref="EO730" ca="1">IF(RAND()&lt;=_xlfn.NORM.S.DIST((_xlfn.NORM.S.INV($F$54)-SQRT($F$61)*$C730)/SQRT(1-$F$61),TRUE),(1-(1-RAND())^(1/$G$57))^(1/$I$57),0)</f>
        <v>0</v>
      </c>
      <c r="EP730" s="210">
        <f t="array" aca="1" ref="EP730" ca="1">IF(RAND()&lt;=_xlfn.NORM.S.DIST((_xlfn.NORM.S.INV($F$54)-SQRT($F$61)*$C730)/SQRT(1-$F$61),TRUE),(1-(1-RAND())^(1/$G$57))^(1/$I$57),0)</f>
        <v>0</v>
      </c>
      <c r="EQ730" s="210">
        <f t="array" aca="1" ref="EQ730" ca="1">IF(RAND()&lt;=_xlfn.NORM.S.DIST((_xlfn.NORM.S.INV($F$54)-SQRT($F$61)*$C730)/SQRT(1-$F$61),TRUE),(1-(1-RAND())^(1/$G$57))^(1/$I$57),0)</f>
        <v>0</v>
      </c>
      <c r="ER730" s="210">
        <f t="array" aca="1" ref="ER730" ca="1">IF(RAND()&lt;=_xlfn.NORM.S.DIST((_xlfn.NORM.S.INV($F$54)-SQRT($F$61)*$C730)/SQRT(1-$F$61),TRUE),(1-(1-RAND())^(1/$G$57))^(1/$I$57),0)</f>
        <v>0</v>
      </c>
      <c r="ES730" s="210">
        <f t="array" aca="1" ref="ES730" ca="1">IF(RAND()&lt;=_xlfn.NORM.S.DIST((_xlfn.NORM.S.INV($F$54)-SQRT($F$61)*$C730)/SQRT(1-$F$61),TRUE),(1-(1-RAND())^(1/$G$57))^(1/$I$57),0)</f>
        <v>0</v>
      </c>
      <c r="ET730" s="210">
        <f t="array" aca="1" ref="ET730" ca="1">IF(RAND()&lt;=_xlfn.NORM.S.DIST((_xlfn.NORM.S.INV($F$54)-SQRT($F$61)*$C730)/SQRT(1-$F$61),TRUE),(1-(1-RAND())^(1/$G$57))^(1/$I$57),0)</f>
        <v>0</v>
      </c>
      <c r="EU730" s="210">
        <f t="array" aca="1" ref="EU730" ca="1">IF(RAND()&lt;=_xlfn.NORM.S.DIST((_xlfn.NORM.S.INV($F$54)-SQRT($F$61)*$C730)/SQRT(1-$F$61),TRUE),(1-(1-RAND())^(1/$G$57))^(1/$I$57),0)</f>
        <v>0</v>
      </c>
      <c r="EV730" s="210">
        <f t="array" aca="1" ref="EV730" ca="1">IF(RAND()&lt;=_xlfn.NORM.S.DIST((_xlfn.NORM.S.INV($F$54)-SQRT($F$61)*$C730)/SQRT(1-$F$61),TRUE),(1-(1-RAND())^(1/$G$57))^(1/$I$57),0)</f>
        <v>0</v>
      </c>
      <c r="EW730" s="210">
        <f t="array" aca="1" ref="EW730" ca="1">IF(RAND()&lt;=_xlfn.NORM.S.DIST((_xlfn.NORM.S.INV($F$54)-SQRT($F$61)*$C730)/SQRT(1-$F$61),TRUE),(1-(1-RAND())^(1/$G$57))^(1/$I$57),0)</f>
        <v>0</v>
      </c>
      <c r="EX730" s="210">
        <f t="array" aca="1" ref="EX730" ca="1">IF(RAND()&lt;=_xlfn.NORM.S.DIST((_xlfn.NORM.S.INV($F$54)-SQRT($F$61)*$C730)/SQRT(1-$F$61),TRUE),(1-(1-RAND())^(1/$G$57))^(1/$I$57),0)</f>
        <v>0</v>
      </c>
      <c r="EY730" s="210">
        <f t="array" aca="1" ref="EY730" ca="1">IF(RAND()&lt;=_xlfn.NORM.S.DIST((_xlfn.NORM.S.INV($F$54)-SQRT($F$61)*$C730)/SQRT(1-$F$61),TRUE),(1-(1-RAND())^(1/$G$57))^(1/$I$57),0)</f>
        <v>0</v>
      </c>
      <c r="EZ730" s="210">
        <f t="array" aca="1" ref="EZ730" ca="1">IF(RAND()&lt;=_xlfn.NORM.S.DIST((_xlfn.NORM.S.INV($F$54)-SQRT($F$61)*$C730)/SQRT(1-$F$61),TRUE),(1-(1-RAND())^(1/$G$57))^(1/$I$57),0)</f>
        <v>0.27901468127203333</v>
      </c>
      <c r="FA730" s="210">
        <f t="array" aca="1" ref="FA730" ca="1">IF(RAND()&lt;=_xlfn.NORM.S.DIST((_xlfn.NORM.S.INV($F$54)-SQRT($F$61)*$C730)/SQRT(1-$F$61),TRUE),(1-(1-RAND())^(1/$G$57))^(1/$I$57),0)</f>
        <v>0</v>
      </c>
      <c r="FB730" s="210">
        <f t="array" aca="1" ref="FB730" ca="1">IF(RAND()&lt;=_xlfn.NORM.S.DIST((_xlfn.NORM.S.INV($F$54)-SQRT($F$61)*$C730)/SQRT(1-$F$61),TRUE),(1-(1-RAND())^(1/$G$57))^(1/$I$57),0)</f>
        <v>0</v>
      </c>
      <c r="FC730" s="210">
        <f t="array" aca="1" ref="FC730" ca="1">IF(RAND()&lt;=_xlfn.NORM.S.DIST((_xlfn.NORM.S.INV($F$54)-SQRT($F$61)*$C730)/SQRT(1-$F$61),TRUE),(1-(1-RAND())^(1/$G$57))^(1/$I$57),0)</f>
        <v>0</v>
      </c>
      <c r="FD730" s="210">
        <f t="array" aca="1" ref="FD730" ca="1">IF(RAND()&lt;=_xlfn.NORM.S.DIST((_xlfn.NORM.S.INV($F$54)-SQRT($F$61)*$C730)/SQRT(1-$F$61),TRUE),(1-(1-RAND())^(1/$G$57))^(1/$I$57),0)</f>
        <v>0</v>
      </c>
      <c r="FE730" s="210">
        <f t="array" aca="1" ref="FE730" ca="1">IF(RAND()&lt;=_xlfn.NORM.S.DIST((_xlfn.NORM.S.INV($F$54)-SQRT($F$61)*$C730)/SQRT(1-$F$61),TRUE),(1-(1-RAND())^(1/$G$57))^(1/$I$57),0)</f>
        <v>0</v>
      </c>
      <c r="FF730" s="210">
        <f t="array" aca="1" ref="FF730" ca="1">IF(RAND()&lt;=_xlfn.NORM.S.DIST((_xlfn.NORM.S.INV($F$54)-SQRT($F$61)*$C730)/SQRT(1-$F$61),TRUE),(1-(1-RAND())^(1/$G$57))^(1/$I$57),0)</f>
        <v>0</v>
      </c>
      <c r="FG730" s="210">
        <f t="array" aca="1" ref="FG730" ca="1">IF(RAND()&lt;=_xlfn.NORM.S.DIST((_xlfn.NORM.S.INV($F$54)-SQRT($F$61)*$C730)/SQRT(1-$F$61),TRUE),(1-(1-RAND())^(1/$G$57))^(1/$I$57),0)</f>
        <v>0</v>
      </c>
      <c r="FH730" s="210">
        <f t="array" aca="1" ref="FH730" ca="1">IF(RAND()&lt;=_xlfn.NORM.S.DIST((_xlfn.NORM.S.INV($F$54)-SQRT($F$61)*$C730)/SQRT(1-$F$61),TRUE),(1-(1-RAND())^(1/$G$57))^(1/$I$57),0)</f>
        <v>0</v>
      </c>
      <c r="FI730" s="210">
        <f t="array" aca="1" ref="FI730" ca="1">IF(RAND()&lt;=_xlfn.NORM.S.DIST((_xlfn.NORM.S.INV($F$54)-SQRT($F$61)*$C730)/SQRT(1-$F$61),TRUE),(1-(1-RAND())^(1/$G$57))^(1/$I$57),0)</f>
        <v>0</v>
      </c>
      <c r="FJ730" s="210">
        <f t="array" aca="1" ref="FJ730" ca="1">IF(RAND()&lt;=_xlfn.NORM.S.DIST((_xlfn.NORM.S.INV($F$54)-SQRT($F$61)*$C730)/SQRT(1-$F$61),TRUE),(1-(1-RAND())^(1/$G$57))^(1/$I$57),0)</f>
        <v>0</v>
      </c>
      <c r="FK730" s="210">
        <f t="array" aca="1" ref="FK730" ca="1">IF(RAND()&lt;=_xlfn.NORM.S.DIST((_xlfn.NORM.S.INV($F$54)-SQRT($F$61)*$C730)/SQRT(1-$F$61),TRUE),(1-(1-RAND())^(1/$G$57))^(1/$I$57),0)</f>
        <v>0</v>
      </c>
      <c r="FL730" s="210">
        <f t="array" aca="1" ref="FL730" ca="1">IF(RAND()&lt;=_xlfn.NORM.S.DIST((_xlfn.NORM.S.INV($F$54)-SQRT($F$61)*$C730)/SQRT(1-$F$61),TRUE),(1-(1-RAND())^(1/$G$57))^(1/$I$57),0)</f>
        <v>0</v>
      </c>
      <c r="FM730" s="210">
        <f t="array" aca="1" ref="FM730" ca="1">IF(RAND()&lt;=_xlfn.NORM.S.DIST((_xlfn.NORM.S.INV($F$54)-SQRT($F$61)*$C730)/SQRT(1-$F$61),TRUE),(1-(1-RAND())^(1/$G$57))^(1/$I$57),0)</f>
        <v>0</v>
      </c>
      <c r="FN730" s="210">
        <f t="shared" ca="1" si="171"/>
        <v>2</v>
      </c>
      <c r="FO730" s="210">
        <f t="shared" ca="1" si="182"/>
        <v>0.50973534078145799</v>
      </c>
      <c r="FP730" s="210">
        <f t="array" aca="1" ref="FP730" ca="1">IF(RAND()&lt;=_xlfn.NORM.S.DIST((_xlfn.NORM.S.INV($G$54)-SQRT($G$61)*$C730)/SQRT(1-$G$61),TRUE),(1-(1-RAND())^(1/$G$57))^(1/$I$57),0)</f>
        <v>0</v>
      </c>
      <c r="FQ730" s="210">
        <f t="array" aca="1" ref="FQ730" ca="1">IF(RAND()&lt;=_xlfn.NORM.S.DIST((_xlfn.NORM.S.INV($G$54)-SQRT($G$61)*$C730)/SQRT(1-$G$61),TRUE),(1-(1-RAND())^(1/$G$57))^(1/$I$57),0)</f>
        <v>0</v>
      </c>
      <c r="FR730" s="210">
        <f t="array" aca="1" ref="FR730" ca="1">IF(RAND()&lt;=_xlfn.NORM.S.DIST((_xlfn.NORM.S.INV($G$54)-SQRT($G$61)*$C730)/SQRT(1-$G$61),TRUE),(1-(1-RAND())^(1/$G$57))^(1/$I$57),0)</f>
        <v>0</v>
      </c>
      <c r="FS730" s="210">
        <f t="array" aca="1" ref="FS730" ca="1">IF(RAND()&lt;=_xlfn.NORM.S.DIST((_xlfn.NORM.S.INV($G$54)-SQRT($G$61)*$C730)/SQRT(1-$G$61),TRUE),(1-(1-RAND())^(1/$G$57))^(1/$I$57),0)</f>
        <v>0</v>
      </c>
      <c r="FT730" s="210">
        <f t="array" aca="1" ref="FT730" ca="1">IF(RAND()&lt;=_xlfn.NORM.S.DIST((_xlfn.NORM.S.INV($G$54)-SQRT($G$61)*$C730)/SQRT(1-$G$61),TRUE),(1-(1-RAND())^(1/$G$57))^(1/$I$57),0)</f>
        <v>0</v>
      </c>
      <c r="FU730" s="210">
        <f t="array" aca="1" ref="FU730" ca="1">IF(RAND()&lt;=_xlfn.NORM.S.DIST((_xlfn.NORM.S.INV($G$54)-SQRT($G$61)*$C730)/SQRT(1-$G$61),TRUE),(1-(1-RAND())^(1/$G$57))^(1/$I$57),0)</f>
        <v>0</v>
      </c>
      <c r="FV730" s="210">
        <f t="array" aca="1" ref="FV730" ca="1">IF(RAND()&lt;=_xlfn.NORM.S.DIST((_xlfn.NORM.S.INV($G$54)-SQRT($G$61)*$C730)/SQRT(1-$G$61),TRUE),(1-(1-RAND())^(1/$G$57))^(1/$I$57),0)</f>
        <v>0</v>
      </c>
      <c r="FW730" s="210">
        <f t="array" aca="1" ref="FW730" ca="1">IF(RAND()&lt;=_xlfn.NORM.S.DIST((_xlfn.NORM.S.INV($G$54)-SQRT($G$61)*$C730)/SQRT(1-$G$61),TRUE),(1-(1-RAND())^(1/$G$57))^(1/$I$57),0)</f>
        <v>0</v>
      </c>
      <c r="FX730" s="210">
        <f t="array" aca="1" ref="FX730" ca="1">IF(RAND()&lt;=_xlfn.NORM.S.DIST((_xlfn.NORM.S.INV($G$54)-SQRT($G$61)*$C730)/SQRT(1-$G$61),TRUE),(1-(1-RAND())^(1/$G$57))^(1/$I$57),0)</f>
        <v>0</v>
      </c>
      <c r="FY730" s="210">
        <f t="array" aca="1" ref="FY730" ca="1">IF(RAND()&lt;=_xlfn.NORM.S.DIST((_xlfn.NORM.S.INV($G$54)-SQRT($G$61)*$C730)/SQRT(1-$G$61),TRUE),(1-(1-RAND())^(1/$G$57))^(1/$I$57),0)</f>
        <v>0</v>
      </c>
      <c r="FZ730" s="210">
        <f t="array" aca="1" ref="FZ730" ca="1">IF(RAND()&lt;=_xlfn.NORM.S.DIST((_xlfn.NORM.S.INV($G$54)-SQRT($G$61)*$C730)/SQRT(1-$G$61),TRUE),(1-(1-RAND())^(1/$G$57))^(1/$I$57),0)</f>
        <v>0</v>
      </c>
      <c r="GA730" s="210">
        <f t="array" aca="1" ref="GA730" ca="1">IF(RAND()&lt;=_xlfn.NORM.S.DIST((_xlfn.NORM.S.INV($G$54)-SQRT($G$61)*$C730)/SQRT(1-$G$61),TRUE),(1-(1-RAND())^(1/$G$57))^(1/$I$57),0)</f>
        <v>0</v>
      </c>
      <c r="GB730" s="210">
        <f t="array" aca="1" ref="GB730" ca="1">IF(RAND()&lt;=_xlfn.NORM.S.DIST((_xlfn.NORM.S.INV($G$54)-SQRT($G$61)*$C730)/SQRT(1-$G$61),TRUE),(1-(1-RAND())^(1/$G$57))^(1/$I$57),0)</f>
        <v>0</v>
      </c>
      <c r="GC730" s="210">
        <f t="array" aca="1" ref="GC730" ca="1">IF(RAND()&lt;=_xlfn.NORM.S.DIST((_xlfn.NORM.S.INV($G$54)-SQRT($G$61)*$C730)/SQRT(1-$G$61),TRUE),(1-(1-RAND())^(1/$G$57))^(1/$I$57),0)</f>
        <v>0</v>
      </c>
      <c r="GD730" s="210">
        <f t="array" aca="1" ref="GD730" ca="1">IF(RAND()&lt;=_xlfn.NORM.S.DIST((_xlfn.NORM.S.INV($G$54)-SQRT($G$61)*$C730)/SQRT(1-$G$61),TRUE),(1-(1-RAND())^(1/$G$57))^(1/$I$57),0)</f>
        <v>0</v>
      </c>
      <c r="GE730" s="210">
        <f t="array" aca="1" ref="GE730" ca="1">IF(RAND()&lt;=_xlfn.NORM.S.DIST((_xlfn.NORM.S.INV($G$54)-SQRT($G$61)*$C730)/SQRT(1-$G$61),TRUE),(1-(1-RAND())^(1/$G$57))^(1/$I$57),0)</f>
        <v>0</v>
      </c>
      <c r="GF730" s="210">
        <f t="array" aca="1" ref="GF730" ca="1">IF(RAND()&lt;=_xlfn.NORM.S.DIST((_xlfn.NORM.S.INV($G$54)-SQRT($G$61)*$C730)/SQRT(1-$G$61),TRUE),(1-(1-RAND())^(1/$G$57))^(1/$I$57),0)</f>
        <v>0</v>
      </c>
      <c r="GG730" s="210">
        <f t="array" aca="1" ref="GG730" ca="1">IF(RAND()&lt;=_xlfn.NORM.S.DIST((_xlfn.NORM.S.INV($G$54)-SQRT($G$61)*$C730)/SQRT(1-$G$61),TRUE),(1-(1-RAND())^(1/$G$57))^(1/$I$57),0)</f>
        <v>0</v>
      </c>
      <c r="GH730" s="210">
        <f t="array" aca="1" ref="GH730" ca="1">IF(RAND()&lt;=_xlfn.NORM.S.DIST((_xlfn.NORM.S.INV($G$54)-SQRT($G$61)*$C730)/SQRT(1-$G$61),TRUE),(1-(1-RAND())^(1/$G$57))^(1/$I$57),0)</f>
        <v>0</v>
      </c>
      <c r="GI730" s="210">
        <f t="array" aca="1" ref="GI730" ca="1">IF(RAND()&lt;=_xlfn.NORM.S.DIST((_xlfn.NORM.S.INV($G$54)-SQRT($G$61)*$C730)/SQRT(1-$G$61),TRUE),(1-(1-RAND())^(1/$G$57))^(1/$I$57),0)</f>
        <v>0</v>
      </c>
      <c r="GJ730" s="210">
        <f t="array" aca="1" ref="GJ730" ca="1">IF(RAND()&lt;=_xlfn.NORM.S.DIST((_xlfn.NORM.S.INV($G$54)-SQRT($G$61)*$C730)/SQRT(1-$G$61),TRUE),(1-(1-RAND())^(1/$G$57))^(1/$I$57),0)</f>
        <v>0</v>
      </c>
      <c r="GK730" s="210">
        <f t="array" aca="1" ref="GK730" ca="1">IF(RAND()&lt;=_xlfn.NORM.S.DIST((_xlfn.NORM.S.INV($G$54)-SQRT($G$61)*$C730)/SQRT(1-$G$61),TRUE),(1-(1-RAND())^(1/$G$57))^(1/$I$57),0)</f>
        <v>0</v>
      </c>
      <c r="GL730" s="210">
        <f t="array" aca="1" ref="GL730" ca="1">IF(RAND()&lt;=_xlfn.NORM.S.DIST((_xlfn.NORM.S.INV($G$54)-SQRT($G$61)*$C730)/SQRT(1-$G$61),TRUE),(1-(1-RAND())^(1/$G$57))^(1/$I$57),0)</f>
        <v>0</v>
      </c>
      <c r="GM730" s="210">
        <f t="array" aca="1" ref="GM730" ca="1">IF(RAND()&lt;=_xlfn.NORM.S.DIST((_xlfn.NORM.S.INV($G$54)-SQRT($G$61)*$C730)/SQRT(1-$G$61),TRUE),(1-(1-RAND())^(1/$G$57))^(1/$I$57),0)</f>
        <v>0</v>
      </c>
      <c r="GN730" s="210">
        <f t="array" aca="1" ref="GN730" ca="1">IF(RAND()&lt;=_xlfn.NORM.S.DIST((_xlfn.NORM.S.INV($G$54)-SQRT($G$61)*$C730)/SQRT(1-$G$61),TRUE),(1-(1-RAND())^(1/$G$57))^(1/$I$57),0)</f>
        <v>0</v>
      </c>
      <c r="GO730" s="210">
        <f t="array" aca="1" ref="GO730" ca="1">IF(RAND()&lt;=_xlfn.NORM.S.DIST((_xlfn.NORM.S.INV($G$54)-SQRT($G$61)*$C730)/SQRT(1-$G$61),TRUE),(1-(1-RAND())^(1/$G$57))^(1/$I$57),0)</f>
        <v>0</v>
      </c>
      <c r="GP730" s="210">
        <f t="array" aca="1" ref="GP730" ca="1">IF(RAND()&lt;=_xlfn.NORM.S.DIST((_xlfn.NORM.S.INV($G$54)-SQRT($G$61)*$C730)/SQRT(1-$G$61),TRUE),(1-(1-RAND())^(1/$G$57))^(1/$I$57),0)</f>
        <v>0</v>
      </c>
      <c r="GQ730" s="210">
        <f t="array" aca="1" ref="GQ730" ca="1">IF(RAND()&lt;=_xlfn.NORM.S.DIST((_xlfn.NORM.S.INV($G$54)-SQRT($G$61)*$C730)/SQRT(1-$G$61),TRUE),(1-(1-RAND())^(1/$G$57))^(1/$I$57),0)</f>
        <v>0</v>
      </c>
      <c r="GR730" s="210">
        <f t="array" aca="1" ref="GR730" ca="1">IF(RAND()&lt;=_xlfn.NORM.S.DIST((_xlfn.NORM.S.INV($G$54)-SQRT($G$61)*$C730)/SQRT(1-$G$61),TRUE),(1-(1-RAND())^(1/$G$57))^(1/$I$57),0)</f>
        <v>0</v>
      </c>
      <c r="GS730" s="210">
        <f t="array" aca="1" ref="GS730" ca="1">IF(RAND()&lt;=_xlfn.NORM.S.DIST((_xlfn.NORM.S.INV($G$54)-SQRT($G$61)*$C730)/SQRT(1-$G$61),TRUE),(1-(1-RAND())^(1/$G$57))^(1/$I$57),0)</f>
        <v>0</v>
      </c>
      <c r="GT730" s="210">
        <f t="array" aca="1" ref="GT730" ca="1">IF(RAND()&lt;=_xlfn.NORM.S.DIST((_xlfn.NORM.S.INV($G$54)-SQRT($G$61)*$C730)/SQRT(1-$G$61),TRUE),(1-(1-RAND())^(1/$G$57))^(1/$I$57),0)</f>
        <v>0</v>
      </c>
      <c r="GU730" s="210">
        <f t="array" aca="1" ref="GU730" ca="1">IF(RAND()&lt;=_xlfn.NORM.S.DIST((_xlfn.NORM.S.INV($G$54)-SQRT($G$61)*$C730)/SQRT(1-$G$61),TRUE),(1-(1-RAND())^(1/$G$57))^(1/$I$57),0)</f>
        <v>0</v>
      </c>
      <c r="GV730" s="210">
        <f t="array" aca="1" ref="GV730" ca="1">IF(RAND()&lt;=_xlfn.NORM.S.DIST((_xlfn.NORM.S.INV($G$54)-SQRT($G$61)*$C730)/SQRT(1-$G$61),TRUE),(1-(1-RAND())^(1/$G$57))^(1/$I$57),0)</f>
        <v>0</v>
      </c>
      <c r="GW730" s="210">
        <f t="array" aca="1" ref="GW730" ca="1">IF(RAND()&lt;=_xlfn.NORM.S.DIST((_xlfn.NORM.S.INV($G$54)-SQRT($G$61)*$C730)/SQRT(1-$G$61),TRUE),(1-(1-RAND())^(1/$G$57))^(1/$I$57),0)</f>
        <v>0</v>
      </c>
      <c r="GX730" s="210">
        <f t="array" aca="1" ref="GX730" ca="1">IF(RAND()&lt;=_xlfn.NORM.S.DIST((_xlfn.NORM.S.INV($G$54)-SQRT($G$61)*$C730)/SQRT(1-$G$61),TRUE),(1-(1-RAND())^(1/$G$57))^(1/$I$57),0)</f>
        <v>0</v>
      </c>
      <c r="GY730" s="210">
        <f t="array" aca="1" ref="GY730" ca="1">IF(RAND()&lt;=_xlfn.NORM.S.DIST((_xlfn.NORM.S.INV($G$54)-SQRT($G$61)*$C730)/SQRT(1-$G$61),TRUE),(1-(1-RAND())^(1/$G$57))^(1/$I$57),0)</f>
        <v>0</v>
      </c>
      <c r="GZ730" s="210">
        <f t="array" aca="1" ref="GZ730" ca="1">IF(RAND()&lt;=_xlfn.NORM.S.DIST((_xlfn.NORM.S.INV($G$54)-SQRT($G$61)*$C730)/SQRT(1-$G$61),TRUE),(1-(1-RAND())^(1/$G$57))^(1/$I$57),0)</f>
        <v>0</v>
      </c>
      <c r="HA730" s="210">
        <f t="array" aca="1" ref="HA730" ca="1">IF(RAND()&lt;=_xlfn.NORM.S.DIST((_xlfn.NORM.S.INV($G$54)-SQRT($G$61)*$C730)/SQRT(1-$G$61),TRUE),(1-(1-RAND())^(1/$G$57))^(1/$I$57),0)</f>
        <v>0</v>
      </c>
      <c r="HB730" s="210">
        <f t="array" aca="1" ref="HB730" ca="1">IF(RAND()&lt;=_xlfn.NORM.S.DIST((_xlfn.NORM.S.INV($G$54)-SQRT($G$61)*$C730)/SQRT(1-$G$61),TRUE),(1-(1-RAND())^(1/$G$57))^(1/$I$57),0)</f>
        <v>0</v>
      </c>
      <c r="HC730" s="210">
        <f t="array" aca="1" ref="HC730" ca="1">IF(RAND()&lt;=_xlfn.NORM.S.DIST((_xlfn.NORM.S.INV($G$54)-SQRT($G$61)*$C730)/SQRT(1-$G$61),TRUE),(1-(1-RAND())^(1/$G$57))^(1/$I$57),0)</f>
        <v>0</v>
      </c>
      <c r="HD730" s="210">
        <f t="array" aca="1" ref="HD730" ca="1">IF(RAND()&lt;=_xlfn.NORM.S.DIST((_xlfn.NORM.S.INV($G$54)-SQRT($G$61)*$C730)/SQRT(1-$G$61),TRUE),(1-(1-RAND())^(1/$G$57))^(1/$I$57),0)</f>
        <v>0</v>
      </c>
      <c r="HE730" s="210">
        <f t="array" aca="1" ref="HE730" ca="1">IF(RAND()&lt;=_xlfn.NORM.S.DIST((_xlfn.NORM.S.INV($G$54)-SQRT($G$61)*$C730)/SQRT(1-$G$61),TRUE),(1-(1-RAND())^(1/$G$57))^(1/$I$57),0)</f>
        <v>0</v>
      </c>
      <c r="HF730" s="210">
        <f t="array" aca="1" ref="HF730" ca="1">IF(RAND()&lt;=_xlfn.NORM.S.DIST((_xlfn.NORM.S.INV($G$54)-SQRT($G$61)*$C730)/SQRT(1-$G$61),TRUE),(1-(1-RAND())^(1/$G$57))^(1/$I$57),0)</f>
        <v>0</v>
      </c>
      <c r="HG730" s="210">
        <f t="array" aca="1" ref="HG730" ca="1">IF(RAND()&lt;=_xlfn.NORM.S.DIST((_xlfn.NORM.S.INV($G$54)-SQRT($G$61)*$C730)/SQRT(1-$G$61),TRUE),(1-(1-RAND())^(1/$G$57))^(1/$I$57),0)</f>
        <v>0</v>
      </c>
      <c r="HH730" s="210">
        <f t="array" aca="1" ref="HH730" ca="1">IF(RAND()&lt;=_xlfn.NORM.S.DIST((_xlfn.NORM.S.INV($G$54)-SQRT($G$61)*$C730)/SQRT(1-$G$61),TRUE),(1-(1-RAND())^(1/$G$57))^(1/$I$57),0)</f>
        <v>0</v>
      </c>
      <c r="HI730" s="210">
        <f t="array" aca="1" ref="HI730" ca="1">IF(RAND()&lt;=_xlfn.NORM.S.DIST((_xlfn.NORM.S.INV($G$54)-SQRT($G$61)*$C730)/SQRT(1-$G$61),TRUE),(1-(1-RAND())^(1/$G$57))^(1/$I$57),0)</f>
        <v>0</v>
      </c>
      <c r="HJ730" s="210">
        <f t="array" aca="1" ref="HJ730" ca="1">IF(RAND()&lt;=_xlfn.NORM.S.DIST((_xlfn.NORM.S.INV($G$54)-SQRT($G$61)*$C730)/SQRT(1-$G$61),TRUE),(1-(1-RAND())^(1/$G$57))^(1/$I$57),0)</f>
        <v>0</v>
      </c>
      <c r="HK730" s="210">
        <f t="array" aca="1" ref="HK730" ca="1">IF(RAND()&lt;=_xlfn.NORM.S.DIST((_xlfn.NORM.S.INV($G$54)-SQRT($G$61)*$C730)/SQRT(1-$G$61),TRUE),(1-(1-RAND())^(1/$G$57))^(1/$I$57),0)</f>
        <v>0</v>
      </c>
      <c r="HL730" s="210">
        <f t="array" aca="1" ref="HL730" ca="1">IF(RAND()&lt;=_xlfn.NORM.S.DIST((_xlfn.NORM.S.INV($G$54)-SQRT($G$61)*$C730)/SQRT(1-$G$61),TRUE),(1-(1-RAND())^(1/$G$57))^(1/$I$57),0)</f>
        <v>0</v>
      </c>
      <c r="HM730" s="210">
        <f t="array" aca="1" ref="HM730" ca="1">IF(RAND()&lt;=_xlfn.NORM.S.DIST((_xlfn.NORM.S.INV($G$54)-SQRT($G$61)*$C730)/SQRT(1-$G$61),TRUE),(1-(1-RAND())^(1/$G$57))^(1/$I$57),0)</f>
        <v>0</v>
      </c>
      <c r="HN730" s="210">
        <f t="array" aca="1" ref="HN730" ca="1">IF(RAND()&lt;=_xlfn.NORM.S.DIST((_xlfn.NORM.S.INV($G$54)-SQRT($G$61)*$C730)/SQRT(1-$G$61),TRUE),(1-(1-RAND())^(1/$G$57))^(1/$I$57),0)</f>
        <v>0</v>
      </c>
      <c r="HO730" s="210">
        <f t="array" aca="1" ref="HO730" ca="1">IF(RAND()&lt;=_xlfn.NORM.S.DIST((_xlfn.NORM.S.INV($G$54)-SQRT($G$61)*$C730)/SQRT(1-$G$61),TRUE),(1-(1-RAND())^(1/$G$57))^(1/$I$57),0)</f>
        <v>0</v>
      </c>
      <c r="HP730" s="210">
        <f t="array" aca="1" ref="HP730" ca="1">IF(RAND()&lt;=_xlfn.NORM.S.DIST((_xlfn.NORM.S.INV($G$54)-SQRT($G$61)*$C730)/SQRT(1-$G$61),TRUE),(1-(1-RAND())^(1/$G$57))^(1/$I$57),0)</f>
        <v>0</v>
      </c>
      <c r="HQ730" s="210">
        <f t="array" aca="1" ref="HQ730" ca="1">IF(RAND()&lt;=_xlfn.NORM.S.DIST((_xlfn.NORM.S.INV($G$54)-SQRT($G$61)*$C730)/SQRT(1-$G$61),TRUE),(1-(1-RAND())^(1/$G$57))^(1/$I$57),0)</f>
        <v>0</v>
      </c>
      <c r="HR730" s="210">
        <f t="array" aca="1" ref="HR730" ca="1">IF(RAND()&lt;=_xlfn.NORM.S.DIST((_xlfn.NORM.S.INV($G$54)-SQRT($G$61)*$C730)/SQRT(1-$G$61),TRUE),(1-(1-RAND())^(1/$G$57))^(1/$I$57),0)</f>
        <v>0</v>
      </c>
      <c r="HS730" s="210">
        <f t="array" aca="1" ref="HS730" ca="1">IF(RAND()&lt;=_xlfn.NORM.S.DIST((_xlfn.NORM.S.INV($G$54)-SQRT($G$61)*$C730)/SQRT(1-$G$61),TRUE),(1-(1-RAND())^(1/$G$57))^(1/$I$57),0)</f>
        <v>0</v>
      </c>
      <c r="HT730" s="210">
        <f t="array" aca="1" ref="HT730" ca="1">IF(RAND()&lt;=_xlfn.NORM.S.DIST((_xlfn.NORM.S.INV($G$54)-SQRT($G$61)*$C730)/SQRT(1-$G$61),TRUE),(1-(1-RAND())^(1/$G$57))^(1/$I$57),0)</f>
        <v>0</v>
      </c>
      <c r="HU730" s="210">
        <f t="array" aca="1" ref="HU730" ca="1">IF(RAND()&lt;=_xlfn.NORM.S.DIST((_xlfn.NORM.S.INV($G$54)-SQRT($G$61)*$C730)/SQRT(1-$G$61),TRUE),(1-(1-RAND())^(1/$G$57))^(1/$I$57),0)</f>
        <v>0</v>
      </c>
      <c r="HV730" s="210">
        <f t="array" aca="1" ref="HV730" ca="1">IF(RAND()&lt;=_xlfn.NORM.S.DIST((_xlfn.NORM.S.INV($G$54)-SQRT($G$61)*$C730)/SQRT(1-$G$61),TRUE),(1-(1-RAND())^(1/$G$57))^(1/$I$57),0)</f>
        <v>0</v>
      </c>
      <c r="HW730" s="210">
        <f t="array" aca="1" ref="HW730" ca="1">IF(RAND()&lt;=_xlfn.NORM.S.DIST((_xlfn.NORM.S.INV($G$54)-SQRT($G$61)*$C730)/SQRT(1-$G$61),TRUE),(1-(1-RAND())^(1/$G$57))^(1/$I$57),0)</f>
        <v>0</v>
      </c>
      <c r="HX730" s="210">
        <f t="shared" ca="1" si="172"/>
        <v>0</v>
      </c>
      <c r="HY730" s="210">
        <f t="shared" ca="1" si="173"/>
        <v>0</v>
      </c>
      <c r="HZ730" s="210">
        <f t="array" aca="1" ref="HZ730" ca="1">IF(RAND()&lt;=_xlfn.NORM.S.DIST((_xlfn.NORM.S.INV($H$54)-SQRT($H$61)*$C730)/SQRT(1-$H$61),TRUE),(1-(1-RAND())^(1/$G$57))^(1/$I$57),0)</f>
        <v>0</v>
      </c>
      <c r="IA730" s="210">
        <f t="array" aca="1" ref="IA730" ca="1">IF(RAND()&lt;=_xlfn.NORM.S.DIST((_xlfn.NORM.S.INV($H$54)-SQRT($H$61)*$C730)/SQRT(1-$H$61),TRUE),(1-(1-RAND())^(1/$G$57))^(1/$I$57),0)</f>
        <v>0</v>
      </c>
      <c r="IB730" s="210">
        <f t="array" aca="1" ref="IB730" ca="1">IF(RAND()&lt;=_xlfn.NORM.S.DIST((_xlfn.NORM.S.INV($H$54)-SQRT($H$61)*$C730)/SQRT(1-$H$61),TRUE),(1-(1-RAND())^(1/$G$57))^(1/$I$57),0)</f>
        <v>0</v>
      </c>
      <c r="IC730" s="210">
        <f t="array" aca="1" ref="IC730" ca="1">IF(RAND()&lt;=_xlfn.NORM.S.DIST((_xlfn.NORM.S.INV($H$54)-SQRT($H$61)*$C730)/SQRT(1-$H$61),TRUE),(1-(1-RAND())^(1/$G$57))^(1/$I$57),0)</f>
        <v>0</v>
      </c>
      <c r="ID730" s="210">
        <f t="array" aca="1" ref="ID730" ca="1">IF(RAND()&lt;=_xlfn.NORM.S.DIST((_xlfn.NORM.S.INV($H$54)-SQRT($H$61)*$C730)/SQRT(1-$H$61),TRUE),(1-(1-RAND())^(1/$G$57))^(1/$I$57),0)</f>
        <v>0.98936378663929603</v>
      </c>
      <c r="IE730" s="210">
        <f t="array" aca="1" ref="IE730" ca="1">IF(RAND()&lt;=_xlfn.NORM.S.DIST((_xlfn.NORM.S.INV($H$54)-SQRT($H$61)*$C730)/SQRT(1-$H$61),TRUE),(1-(1-RAND())^(1/$G$57))^(1/$I$57),0)</f>
        <v>0</v>
      </c>
      <c r="IF730" s="210">
        <f t="array" aca="1" ref="IF730" ca="1">IF(RAND()&lt;=_xlfn.NORM.S.DIST((_xlfn.NORM.S.INV($H$54)-SQRT($H$61)*$C730)/SQRT(1-$H$61),TRUE),(1-(1-RAND())^(1/$G$57))^(1/$I$57),0)</f>
        <v>0</v>
      </c>
      <c r="IG730" s="210">
        <f t="array" aca="1" ref="IG730" ca="1">IF(RAND()&lt;=_xlfn.NORM.S.DIST((_xlfn.NORM.S.INV($H$54)-SQRT($H$61)*$C730)/SQRT(1-$H$61),TRUE),(1-(1-RAND())^(1/$G$57))^(1/$I$57),0)</f>
        <v>0</v>
      </c>
      <c r="IH730" s="210">
        <f t="array" aca="1" ref="IH730" ca="1">IF(RAND()&lt;=_xlfn.NORM.S.DIST((_xlfn.NORM.S.INV($H$54)-SQRT($H$61)*$C730)/SQRT(1-$H$61),TRUE),(1-(1-RAND())^(1/$G$57))^(1/$I$57),0)</f>
        <v>0</v>
      </c>
      <c r="II730" s="210">
        <f t="array" aca="1" ref="II730" ca="1">IF(RAND()&lt;=_xlfn.NORM.S.DIST((_xlfn.NORM.S.INV($H$54)-SQRT($H$61)*$C730)/SQRT(1-$H$61),TRUE),(1-(1-RAND())^(1/$G$57))^(1/$I$57),0)</f>
        <v>0</v>
      </c>
      <c r="IJ730" s="210">
        <f t="array" aca="1" ref="IJ730" ca="1">IF(RAND()&lt;=_xlfn.NORM.S.DIST((_xlfn.NORM.S.INV($H$54)-SQRT($H$61)*$C730)/SQRT(1-$H$61),TRUE),(1-(1-RAND())^(1/$G$57))^(1/$I$57),0)</f>
        <v>0</v>
      </c>
      <c r="IK730" s="210">
        <f t="array" aca="1" ref="IK730" ca="1">IF(RAND()&lt;=_xlfn.NORM.S.DIST((_xlfn.NORM.S.INV($H$54)-SQRT($H$61)*$C730)/SQRT(1-$H$61),TRUE),(1-(1-RAND())^(1/$G$57))^(1/$I$57),0)</f>
        <v>0</v>
      </c>
      <c r="IL730" s="210">
        <f t="array" aca="1" ref="IL730" ca="1">IF(RAND()&lt;=_xlfn.NORM.S.DIST((_xlfn.NORM.S.INV($H$54)-SQRT($H$61)*$C730)/SQRT(1-$H$61),TRUE),(1-(1-RAND())^(1/$G$57))^(1/$I$57),0)</f>
        <v>0.11952931386310542</v>
      </c>
      <c r="IM730" s="210">
        <f t="array" aca="1" ref="IM730" ca="1">IF(RAND()&lt;=_xlfn.NORM.S.DIST((_xlfn.NORM.S.INV($H$54)-SQRT($H$61)*$C730)/SQRT(1-$H$61),TRUE),(1-(1-RAND())^(1/$G$57))^(1/$I$57),0)</f>
        <v>0</v>
      </c>
      <c r="IN730" s="210">
        <f t="array" aca="1" ref="IN730" ca="1">IF(RAND()&lt;=_xlfn.NORM.S.DIST((_xlfn.NORM.S.INV($H$54)-SQRT($H$61)*$C730)/SQRT(1-$H$61),TRUE),(1-(1-RAND())^(1/$G$57))^(1/$I$57),0)</f>
        <v>0</v>
      </c>
      <c r="IO730" s="210">
        <f t="array" aca="1" ref="IO730" ca="1">IF(RAND()&lt;=_xlfn.NORM.S.DIST((_xlfn.NORM.S.INV($H$54)-SQRT($H$61)*$C730)/SQRT(1-$H$61),TRUE),(1-(1-RAND())^(1/$G$57))^(1/$I$57),0)</f>
        <v>0</v>
      </c>
      <c r="IP730" s="210">
        <f t="array" aca="1" ref="IP730" ca="1">IF(RAND()&lt;=_xlfn.NORM.S.DIST((_xlfn.NORM.S.INV($H$54)-SQRT($H$61)*$C730)/SQRT(1-$H$61),TRUE),(1-(1-RAND())^(1/$G$57))^(1/$I$57),0)</f>
        <v>0</v>
      </c>
      <c r="IQ730" s="210">
        <f t="array" aca="1" ref="IQ730" ca="1">IF(RAND()&lt;=_xlfn.NORM.S.DIST((_xlfn.NORM.S.INV($H$54)-SQRT($H$61)*$C730)/SQRT(1-$H$61),TRUE),(1-(1-RAND())^(1/$G$57))^(1/$I$57),0)</f>
        <v>0</v>
      </c>
      <c r="IR730" s="210">
        <f t="array" aca="1" ref="IR730" ca="1">IF(RAND()&lt;=_xlfn.NORM.S.DIST((_xlfn.NORM.S.INV($H$54)-SQRT($H$61)*$C730)/SQRT(1-$H$61),TRUE),(1-(1-RAND())^(1/$G$57))^(1/$I$57),0)</f>
        <v>0.99999815655979241</v>
      </c>
      <c r="IS730" s="210">
        <f t="array" aca="1" ref="IS730" ca="1">IF(RAND()&lt;=_xlfn.NORM.S.DIST((_xlfn.NORM.S.INV($H$54)-SQRT($H$61)*$C730)/SQRT(1-$H$61),TRUE),(1-(1-RAND())^(1/$G$57))^(1/$I$57),0)</f>
        <v>0</v>
      </c>
      <c r="IT730" s="210">
        <f t="array" aca="1" ref="IT730" ca="1">IF(RAND()&lt;=_xlfn.NORM.S.DIST((_xlfn.NORM.S.INV($H$54)-SQRT($H$61)*$C730)/SQRT(1-$H$61),TRUE),(1-(1-RAND())^(1/$G$57))^(1/$I$57),0)</f>
        <v>0</v>
      </c>
      <c r="IU730" s="210">
        <f t="array" aca="1" ref="IU730" ca="1">IF(RAND()&lt;=_xlfn.NORM.S.DIST((_xlfn.NORM.S.INV($H$54)-SQRT($H$61)*$C730)/SQRT(1-$H$61),TRUE),(1-(1-RAND())^(1/$G$57))^(1/$I$57),0)</f>
        <v>0</v>
      </c>
      <c r="IV730" s="210">
        <f t="array" aca="1" ref="IV730" ca="1">IF(RAND()&lt;=_xlfn.NORM.S.DIST((_xlfn.NORM.S.INV($H$54)-SQRT($H$61)*$C730)/SQRT(1-$H$61),TRUE),(1-(1-RAND())^(1/$G$57))^(1/$I$57),0)</f>
        <v>0</v>
      </c>
      <c r="IW730" s="210">
        <f t="array" aca="1" ref="IW730" ca="1">IF(RAND()&lt;=_xlfn.NORM.S.DIST((_xlfn.NORM.S.INV($H$54)-SQRT($H$61)*$C730)/SQRT(1-$H$61),TRUE),(1-(1-RAND())^(1/$G$57))^(1/$I$57),0)</f>
        <v>0</v>
      </c>
      <c r="IX730" s="210">
        <f t="array" aca="1" ref="IX730" ca="1">IF(RAND()&lt;=_xlfn.NORM.S.DIST((_xlfn.NORM.S.INV($H$54)-SQRT($H$61)*$C730)/SQRT(1-$H$61),TRUE),(1-(1-RAND())^(1/$G$57))^(1/$I$57),0)</f>
        <v>0</v>
      </c>
      <c r="IY730" s="210">
        <f t="array" aca="1" ref="IY730" ca="1">IF(RAND()&lt;=_xlfn.NORM.S.DIST((_xlfn.NORM.S.INV($H$54)-SQRT($H$61)*$C730)/SQRT(1-$H$61),TRUE),(1-(1-RAND())^(1/$G$57))^(1/$I$57),0)</f>
        <v>0</v>
      </c>
      <c r="IZ730" s="210">
        <f t="array" aca="1" ref="IZ730" ca="1">IF(RAND()&lt;=_xlfn.NORM.S.DIST((_xlfn.NORM.S.INV($H$54)-SQRT($H$61)*$C730)/SQRT(1-$H$61),TRUE),(1-(1-RAND())^(1/$G$57))^(1/$I$57),0)</f>
        <v>0</v>
      </c>
      <c r="JA730" s="210">
        <f t="array" aca="1" ref="JA730" ca="1">IF(RAND()&lt;=_xlfn.NORM.S.DIST((_xlfn.NORM.S.INV($H$54)-SQRT($H$61)*$C730)/SQRT(1-$H$61),TRUE),(1-(1-RAND())^(1/$G$57))^(1/$I$57),0)</f>
        <v>0.96350163546996725</v>
      </c>
      <c r="JB730" s="210">
        <f t="array" aca="1" ref="JB730" ca="1">IF(RAND()&lt;=_xlfn.NORM.S.DIST((_xlfn.NORM.S.INV($H$54)-SQRT($H$61)*$C730)/SQRT(1-$H$61),TRUE),(1-(1-RAND())^(1/$G$57))^(1/$I$57),0)</f>
        <v>0</v>
      </c>
      <c r="JC730" s="210">
        <f t="array" aca="1" ref="JC730" ca="1">IF(RAND()&lt;=_xlfn.NORM.S.DIST((_xlfn.NORM.S.INV($H$54)-SQRT($H$61)*$C730)/SQRT(1-$H$61),TRUE),(1-(1-RAND())^(1/$G$57))^(1/$I$57),0)</f>
        <v>0</v>
      </c>
      <c r="JD730" s="210">
        <f t="array" aca="1" ref="JD730" ca="1">IF(RAND()&lt;=_xlfn.NORM.S.DIST((_xlfn.NORM.S.INV($H$54)-SQRT($H$61)*$C730)/SQRT(1-$H$61),TRUE),(1-(1-RAND())^(1/$G$57))^(1/$I$57),0)</f>
        <v>0</v>
      </c>
      <c r="JE730" s="210">
        <f t="array" aca="1" ref="JE730" ca="1">IF(RAND()&lt;=_xlfn.NORM.S.DIST((_xlfn.NORM.S.INV($H$54)-SQRT($H$61)*$C730)/SQRT(1-$H$61),TRUE),(1-(1-RAND())^(1/$G$57))^(1/$I$57),0)</f>
        <v>0</v>
      </c>
      <c r="JF730" s="210">
        <f t="array" aca="1" ref="JF730" ca="1">IF(RAND()&lt;=_xlfn.NORM.S.DIST((_xlfn.NORM.S.INV($H$54)-SQRT($H$61)*$C730)/SQRT(1-$H$61),TRUE),(1-(1-RAND())^(1/$G$57))^(1/$I$57),0)</f>
        <v>0</v>
      </c>
      <c r="JG730" s="210">
        <f t="array" aca="1" ref="JG730" ca="1">IF(RAND()&lt;=_xlfn.NORM.S.DIST((_xlfn.NORM.S.INV($H$54)-SQRT($H$61)*$C730)/SQRT(1-$H$61),TRUE),(1-(1-RAND())^(1/$G$57))^(1/$I$57),0)</f>
        <v>0</v>
      </c>
      <c r="JH730" s="210">
        <f t="array" aca="1" ref="JH730" ca="1">IF(RAND()&lt;=_xlfn.NORM.S.DIST((_xlfn.NORM.S.INV($H$54)-SQRT($H$61)*$C730)/SQRT(1-$H$61),TRUE),(1-(1-RAND())^(1/$G$57))^(1/$I$57),0)</f>
        <v>0</v>
      </c>
      <c r="JI730" s="210">
        <f t="array" aca="1" ref="JI730" ca="1">IF(RAND()&lt;=_xlfn.NORM.S.DIST((_xlfn.NORM.S.INV($H$54)-SQRT($H$61)*$C730)/SQRT(1-$H$61),TRUE),(1-(1-RAND())^(1/$G$57))^(1/$I$57),0)</f>
        <v>0</v>
      </c>
      <c r="JJ730" s="210">
        <f t="array" aca="1" ref="JJ730" ca="1">IF(RAND()&lt;=_xlfn.NORM.S.DIST((_xlfn.NORM.S.INV($H$54)-SQRT($H$61)*$C730)/SQRT(1-$H$61),TRUE),(1-(1-RAND())^(1/$G$57))^(1/$I$57),0)</f>
        <v>0</v>
      </c>
      <c r="JK730" s="210">
        <f t="array" aca="1" ref="JK730" ca="1">IF(RAND()&lt;=_xlfn.NORM.S.DIST((_xlfn.NORM.S.INV($H$54)-SQRT($H$61)*$C730)/SQRT(1-$H$61),TRUE),(1-(1-RAND())^(1/$G$57))^(1/$I$57),0)</f>
        <v>0</v>
      </c>
      <c r="JL730" s="210">
        <f t="array" aca="1" ref="JL730" ca="1">IF(RAND()&lt;=_xlfn.NORM.S.DIST((_xlfn.NORM.S.INV($H$54)-SQRT($H$61)*$C730)/SQRT(1-$H$61),TRUE),(1-(1-RAND())^(1/$G$57))^(1/$I$57),0)</f>
        <v>0</v>
      </c>
      <c r="JM730" s="210">
        <f t="array" aca="1" ref="JM730" ca="1">IF(RAND()&lt;=_xlfn.NORM.S.DIST((_xlfn.NORM.S.INV($H$54)-SQRT($H$61)*$C730)/SQRT(1-$H$61),TRUE),(1-(1-RAND())^(1/$G$57))^(1/$I$57),0)</f>
        <v>0</v>
      </c>
      <c r="JN730" s="210">
        <f t="shared" ca="1" si="174"/>
        <v>4</v>
      </c>
      <c r="JO730" s="210">
        <f t="shared" ca="1" si="175"/>
        <v>3.0723928925321609</v>
      </c>
      <c r="JP730" s="210">
        <f t="array" aca="1" ref="JP730" ca="1">IF(RAND()&lt;=_xlfn.NORM.S.DIST((_xlfn.NORM.S.INV($I$54)-SQRT($I$61)*$C730)/SQRT(1-$I$61),TRUE),(1-(1-RAND())^(1/$G$57))^(1/$I$57),0)</f>
        <v>0</v>
      </c>
      <c r="JQ730" s="210">
        <f t="array" aca="1" ref="JQ730" ca="1">IF(RAND()&lt;=_xlfn.NORM.S.DIST((_xlfn.NORM.S.INV($I$54)-SQRT($I$61)*$C730)/SQRT(1-$I$61),TRUE),(1-(1-RAND())^(1/$G$57))^(1/$I$57),0)</f>
        <v>0</v>
      </c>
      <c r="JR730" s="210">
        <f t="array" aca="1" ref="JR730" ca="1">IF(RAND()&lt;=_xlfn.NORM.S.DIST((_xlfn.NORM.S.INV($I$54)-SQRT($I$61)*$C730)/SQRT(1-$I$61),TRUE),(1-(1-RAND())^(1/$G$57))^(1/$I$57),0)</f>
        <v>0</v>
      </c>
      <c r="JS730" s="210">
        <f t="array" aca="1" ref="JS730" ca="1">IF(RAND()&lt;=_xlfn.NORM.S.DIST((_xlfn.NORM.S.INV($I$54)-SQRT($I$61)*$C730)/SQRT(1-$I$61),TRUE),(1-(1-RAND())^(1/$G$57))^(1/$I$57),0)</f>
        <v>0</v>
      </c>
      <c r="JT730" s="210">
        <f t="array" aca="1" ref="JT730" ca="1">IF(RAND()&lt;=_xlfn.NORM.S.DIST((_xlfn.NORM.S.INV($I$54)-SQRT($I$61)*$C730)/SQRT(1-$I$61),TRUE),(1-(1-RAND())^(1/$G$57))^(1/$I$57),0)</f>
        <v>0</v>
      </c>
      <c r="JU730" s="210">
        <f t="array" aca="1" ref="JU730" ca="1">IF(RAND()&lt;=_xlfn.NORM.S.DIST((_xlfn.NORM.S.INV($I$54)-SQRT($I$61)*$C730)/SQRT(1-$I$61),TRUE),(1-(1-RAND())^(1/$G$57))^(1/$I$57),0)</f>
        <v>0</v>
      </c>
      <c r="JV730" s="210">
        <f t="array" aca="1" ref="JV730" ca="1">IF(RAND()&lt;=_xlfn.NORM.S.DIST((_xlfn.NORM.S.INV($I$54)-SQRT($I$61)*$C730)/SQRT(1-$I$61),TRUE),(1-(1-RAND())^(1/$G$57))^(1/$I$57),0)</f>
        <v>0.23417838974510202</v>
      </c>
      <c r="JW730" s="210">
        <f t="array" aca="1" ref="JW730" ca="1">IF(RAND()&lt;=_xlfn.NORM.S.DIST((_xlfn.NORM.S.INV($I$54)-SQRT($I$61)*$C730)/SQRT(1-$I$61),TRUE),(1-(1-RAND())^(1/$G$57))^(1/$I$57),0)</f>
        <v>0</v>
      </c>
      <c r="JX730" s="210">
        <f t="array" aca="1" ref="JX730" ca="1">IF(RAND()&lt;=_xlfn.NORM.S.DIST((_xlfn.NORM.S.INV($I$54)-SQRT($I$61)*$C730)/SQRT(1-$I$61),TRUE),(1-(1-RAND())^(1/$G$57))^(1/$I$57),0)</f>
        <v>0</v>
      </c>
      <c r="JY730" s="210">
        <f t="array" aca="1" ref="JY730" ca="1">IF(RAND()&lt;=_xlfn.NORM.S.DIST((_xlfn.NORM.S.INV($I$54)-SQRT($I$61)*$C730)/SQRT(1-$I$61),TRUE),(1-(1-RAND())^(1/$G$57))^(1/$I$57),0)</f>
        <v>0</v>
      </c>
      <c r="JZ730" s="210">
        <f t="array" aca="1" ref="JZ730" ca="1">IF(RAND()&lt;=_xlfn.NORM.S.DIST((_xlfn.NORM.S.INV($I$54)-SQRT($I$61)*$C730)/SQRT(1-$I$61),TRUE),(1-(1-RAND())^(1/$G$57))^(1/$I$57),0)</f>
        <v>0</v>
      </c>
      <c r="KA730" s="210">
        <f t="array" aca="1" ref="KA730" ca="1">IF(RAND()&lt;=_xlfn.NORM.S.DIST((_xlfn.NORM.S.INV($I$54)-SQRT($I$61)*$C730)/SQRT(1-$I$61),TRUE),(1-(1-RAND())^(1/$G$57))^(1/$I$57),0)</f>
        <v>0</v>
      </c>
      <c r="KB730" s="210">
        <f t="array" aca="1" ref="KB730" ca="1">IF(RAND()&lt;=_xlfn.NORM.S.DIST((_xlfn.NORM.S.INV($I$54)-SQRT($I$61)*$C730)/SQRT(1-$I$61),TRUE),(1-(1-RAND())^(1/$G$57))^(1/$I$57),0)</f>
        <v>0</v>
      </c>
      <c r="KC730" s="210">
        <f t="array" aca="1" ref="KC730" ca="1">IF(RAND()&lt;=_xlfn.NORM.S.DIST((_xlfn.NORM.S.INV($I$54)-SQRT($I$61)*$C730)/SQRT(1-$I$61),TRUE),(1-(1-RAND())^(1/$G$57))^(1/$I$57),0)</f>
        <v>0</v>
      </c>
      <c r="KD730" s="210">
        <f t="array" aca="1" ref="KD730" ca="1">IF(RAND()&lt;=_xlfn.NORM.S.DIST((_xlfn.NORM.S.INV($I$54)-SQRT($I$61)*$C730)/SQRT(1-$I$61),TRUE),(1-(1-RAND())^(1/$G$57))^(1/$I$57),0)</f>
        <v>0</v>
      </c>
      <c r="KE730" s="210">
        <f t="array" aca="1" ref="KE730" ca="1">IF(RAND()&lt;=_xlfn.NORM.S.DIST((_xlfn.NORM.S.INV($I$54)-SQRT($I$61)*$C730)/SQRT(1-$I$61),TRUE),(1-(1-RAND())^(1/$G$57))^(1/$I$57),0)</f>
        <v>0</v>
      </c>
      <c r="KF730" s="210">
        <f t="array" aca="1" ref="KF730" ca="1">IF(RAND()&lt;=_xlfn.NORM.S.DIST((_xlfn.NORM.S.INV($I$54)-SQRT($I$61)*$C730)/SQRT(1-$I$61),TRUE),(1-(1-RAND())^(1/$G$57))^(1/$I$57),0)</f>
        <v>0</v>
      </c>
      <c r="KG730" s="210">
        <f t="array" aca="1" ref="KG730" ca="1">IF(RAND()&lt;=_xlfn.NORM.S.DIST((_xlfn.NORM.S.INV($I$54)-SQRT($I$61)*$C730)/SQRT(1-$I$61),TRUE),(1-(1-RAND())^(1/$G$57))^(1/$I$57),0)</f>
        <v>0</v>
      </c>
      <c r="KH730" s="210">
        <f t="array" aca="1" ref="KH730" ca="1">IF(RAND()&lt;=_xlfn.NORM.S.DIST((_xlfn.NORM.S.INV($I$54)-SQRT($I$61)*$C730)/SQRT(1-$I$61),TRUE),(1-(1-RAND())^(1/$G$57))^(1/$I$57),0)</f>
        <v>0</v>
      </c>
      <c r="KI730" s="210">
        <f t="array" aca="1" ref="KI730" ca="1">IF(RAND()&lt;=_xlfn.NORM.S.DIST((_xlfn.NORM.S.INV($I$54)-SQRT($I$61)*$C730)/SQRT(1-$I$61),TRUE),(1-(1-RAND())^(1/$G$57))^(1/$I$57),0)</f>
        <v>0</v>
      </c>
      <c r="KJ730" s="210">
        <f t="array" aca="1" ref="KJ730" ca="1">IF(RAND()&lt;=_xlfn.NORM.S.DIST((_xlfn.NORM.S.INV($I$54)-SQRT($I$61)*$C730)/SQRT(1-$I$61),TRUE),(1-(1-RAND())^(1/$G$57))^(1/$I$57),0)</f>
        <v>0</v>
      </c>
      <c r="KK730" s="210">
        <f t="array" aca="1" ref="KK730" ca="1">IF(RAND()&lt;=_xlfn.NORM.S.DIST((_xlfn.NORM.S.INV($I$54)-SQRT($I$61)*$C730)/SQRT(1-$I$61),TRUE),(1-(1-RAND())^(1/$G$57))^(1/$I$57),0)</f>
        <v>0</v>
      </c>
      <c r="KL730" s="210">
        <f t="array" aca="1" ref="KL730" ca="1">IF(RAND()&lt;=_xlfn.NORM.S.DIST((_xlfn.NORM.S.INV($I$54)-SQRT($I$61)*$C730)/SQRT(1-$I$61),TRUE),(1-(1-RAND())^(1/$G$57))^(1/$I$57),0)</f>
        <v>0</v>
      </c>
      <c r="KM730" s="210">
        <f t="array" aca="1" ref="KM730" ca="1">IF(RAND()&lt;=_xlfn.NORM.S.DIST((_xlfn.NORM.S.INV($I$54)-SQRT($I$61)*$C730)/SQRT(1-$I$61),TRUE),(1-(1-RAND())^(1/$G$57))^(1/$I$57),0)</f>
        <v>0</v>
      </c>
      <c r="KN730" s="210">
        <f t="array" aca="1" ref="KN730" ca="1">IF(RAND()&lt;=_xlfn.NORM.S.DIST((_xlfn.NORM.S.INV($I$54)-SQRT($I$61)*$C730)/SQRT(1-$I$61),TRUE),(1-(1-RAND())^(1/$G$57))^(1/$I$57),0)</f>
        <v>0</v>
      </c>
      <c r="KO730" s="210">
        <f t="array" aca="1" ref="KO730" ca="1">IF(RAND()&lt;=_xlfn.NORM.S.DIST((_xlfn.NORM.S.INV($I$54)-SQRT($I$61)*$C730)/SQRT(1-$I$61),TRUE),(1-(1-RAND())^(1/$G$57))^(1/$I$57),0)</f>
        <v>0</v>
      </c>
      <c r="KP730" s="210">
        <f t="array" aca="1" ref="KP730" ca="1">IF(RAND()&lt;=_xlfn.NORM.S.DIST((_xlfn.NORM.S.INV($I$54)-SQRT($I$61)*$C730)/SQRT(1-$I$61),TRUE),(1-(1-RAND())^(1/$G$57))^(1/$I$57),0)</f>
        <v>0.15410177341680709</v>
      </c>
      <c r="KQ730" s="210">
        <f t="array" aca="1" ref="KQ730" ca="1">IF(RAND()&lt;=_xlfn.NORM.S.DIST((_xlfn.NORM.S.INV($I$54)-SQRT($I$61)*$C730)/SQRT(1-$I$61),TRUE),(1-(1-RAND())^(1/$G$57))^(1/$I$57),0)</f>
        <v>0</v>
      </c>
      <c r="KR730" s="210">
        <f t="array" aca="1" ref="KR730" ca="1">IF(RAND()&lt;=_xlfn.NORM.S.DIST((_xlfn.NORM.S.INV($I$54)-SQRT($I$61)*$C730)/SQRT(1-$I$61),TRUE),(1-(1-RAND())^(1/$G$57))^(1/$I$57),0)</f>
        <v>0</v>
      </c>
      <c r="KS730" s="210">
        <f t="array" aca="1" ref="KS730" ca="1">IF(RAND()&lt;=_xlfn.NORM.S.DIST((_xlfn.NORM.S.INV($I$54)-SQRT($I$61)*$C730)/SQRT(1-$I$61),TRUE),(1-(1-RAND())^(1/$G$57))^(1/$I$57),0)</f>
        <v>0</v>
      </c>
      <c r="KT730" s="210">
        <f t="shared" ca="1" si="176"/>
        <v>2</v>
      </c>
      <c r="KU730" s="210">
        <f t="shared" ca="1" si="177"/>
        <v>0.38828016316190911</v>
      </c>
      <c r="KV730" s="210">
        <f t="array" aca="1" ref="KV730" ca="1">IF(RAND()&lt;=_xlfn.NORM.S.DIST((_xlfn.NORM.S.INV($J$54)-SQRT($J$61)*$C730)/SQRT(1-$J$61),TRUE),(1-(1-RAND())^(1/$G$57))^(1/$I$57),0)</f>
        <v>0</v>
      </c>
      <c r="KW730" s="210">
        <f t="array" aca="1" ref="KW730" ca="1">IF(RAND()&lt;=_xlfn.NORM.S.DIST((_xlfn.NORM.S.INV($J$54)-SQRT($J$61)*$C730)/SQRT(1-$J$61),TRUE),(1-(1-RAND())^(1/$G$57))^(1/$I$57),0)</f>
        <v>0</v>
      </c>
      <c r="KX730" s="210">
        <f t="array" aca="1" ref="KX730" ca="1">IF(RAND()&lt;=_xlfn.NORM.S.DIST((_xlfn.NORM.S.INV($J$54)-SQRT($J$61)*$C730)/SQRT(1-$J$61),TRUE),(1-(1-RAND())^(1/$G$57))^(1/$I$57),0)</f>
        <v>0</v>
      </c>
      <c r="KY730" s="210">
        <f t="array" aca="1" ref="KY730" ca="1">IF(RAND()&lt;=_xlfn.NORM.S.DIST((_xlfn.NORM.S.INV($J$54)-SQRT($J$61)*$C730)/SQRT(1-$J$61),TRUE),(1-(1-RAND())^(1/$G$57))^(1/$I$57),0)</f>
        <v>2.5391403163356793E-2</v>
      </c>
      <c r="KZ730" s="210">
        <f t="array" aca="1" ref="KZ730" ca="1">IF(RAND()&lt;=_xlfn.NORM.S.DIST((_xlfn.NORM.S.INV($J$54)-SQRT($J$61)*$C730)/SQRT(1-$J$61),TRUE),(1-(1-RAND())^(1/$G$57))^(1/$I$57),0)</f>
        <v>0</v>
      </c>
      <c r="LA730" s="210">
        <f t="array" aca="1" ref="LA730" ca="1">IF(RAND()&lt;=_xlfn.NORM.S.DIST((_xlfn.NORM.S.INV($J$54)-SQRT($J$61)*$C730)/SQRT(1-$J$61),TRUE),(1-(1-RAND())^(1/$G$57))^(1/$I$57),0)</f>
        <v>0</v>
      </c>
      <c r="LB730" s="210">
        <f t="array" aca="1" ref="LB730" ca="1">IF(RAND()&lt;=_xlfn.NORM.S.DIST((_xlfn.NORM.S.INV($J$54)-SQRT($J$61)*$C730)/SQRT(1-$J$61),TRUE),(1-(1-RAND())^(1/$G$57))^(1/$I$57),0)</f>
        <v>0</v>
      </c>
      <c r="LC730" s="210">
        <f t="array" aca="1" ref="LC730" ca="1">IF(RAND()&lt;=_xlfn.NORM.S.DIST((_xlfn.NORM.S.INV($J$54)-SQRT($J$61)*$C730)/SQRT(1-$J$61),TRUE),(1-(1-RAND())^(1/$G$57))^(1/$I$57),0)</f>
        <v>0</v>
      </c>
      <c r="LD730" s="210">
        <f t="array" aca="1" ref="LD730" ca="1">IF(RAND()&lt;=_xlfn.NORM.S.DIST((_xlfn.NORM.S.INV($J$54)-SQRT($J$61)*$C730)/SQRT(1-$J$61),TRUE),(1-(1-RAND())^(1/$G$57))^(1/$I$57),0)</f>
        <v>0</v>
      </c>
      <c r="LE730" s="210">
        <f t="array" aca="1" ref="LE730" ca="1">IF(RAND()&lt;=_xlfn.NORM.S.DIST((_xlfn.NORM.S.INV($J$54)-SQRT($J$61)*$C730)/SQRT(1-$J$61),TRUE),(1-(1-RAND())^(1/$G$57))^(1/$I$57),0)</f>
        <v>0.60431101500702378</v>
      </c>
      <c r="LF730" s="210">
        <f t="shared" ca="1" si="178"/>
        <v>2</v>
      </c>
      <c r="LG730" s="210">
        <f t="shared" ca="1" si="179"/>
        <v>0.62970241817038053</v>
      </c>
      <c r="LH730" s="210">
        <f t="shared" ca="1" si="180"/>
        <v>11</v>
      </c>
      <c r="LI730" s="210">
        <f t="shared" ca="1" si="180"/>
        <v>5.2083913071199586</v>
      </c>
    </row>
    <row r="731" spans="2:321" x14ac:dyDescent="0.3">
      <c r="B731"/>
      <c r="C731" s="210">
        <f t="shared" ca="1" si="167"/>
        <v>-0.86526751968026894</v>
      </c>
      <c r="D731" s="210">
        <f t="array" aca="1" ref="D731" ca="1">IF(RAND()&lt;=_xlfn.NORM.S.DIST((_xlfn.NORM.S.INV($C$54)-SQRT($C$61)*$C731)/SQRT(1-$C$61),TRUE),(1-(1-RAND())^(1/$G$57))^(1/$I$57),0)</f>
        <v>0</v>
      </c>
      <c r="E731" s="210">
        <f t="array" aca="1" ref="E731" ca="1">IF(RAND()&lt;=_xlfn.NORM.S.DIST((_xlfn.NORM.S.INV($C$54)-SQRT($C$61)*$C731)/SQRT(1-$C$61),TRUE),(1-(1-RAND())^(1/$G$57))^(1/$I$57),0)</f>
        <v>0</v>
      </c>
      <c r="F731" s="210">
        <f t="array" aca="1" ref="F731" ca="1">IF(RAND()&lt;=_xlfn.NORM.S.DIST((_xlfn.NORM.S.INV($C$54)-SQRT($C$61)*$C731)/SQRT(1-$C$61),TRUE),(1-(1-RAND())^(1/$G$57))^(1/$I$57),0)</f>
        <v>0</v>
      </c>
      <c r="G731" s="210">
        <f t="array" aca="1" ref="G731" ca="1">IF(RAND()&lt;=_xlfn.NORM.S.DIST((_xlfn.NORM.S.INV($C$54)-SQRT($C$61)*$C731)/SQRT(1-$C$61),TRUE),(1-(1-RAND())^(1/$G$57))^(1/$I$57),0)</f>
        <v>0</v>
      </c>
      <c r="H731" s="210">
        <f t="array" aca="1" ref="H731" ca="1">IF(RAND()&lt;=_xlfn.NORM.S.DIST((_xlfn.NORM.S.INV($C$54)-SQRT($C$61)*$C731)/SQRT(1-$C$61),TRUE),(1-(1-RAND())^(1/$G$57))^(1/$I$57),0)</f>
        <v>0</v>
      </c>
      <c r="I731" s="210">
        <f t="array" aca="1" ref="I731" ca="1">IF(RAND()&lt;=_xlfn.NORM.S.DIST((_xlfn.NORM.S.INV($C$54)-SQRT($C$61)*$C731)/SQRT(1-$C$61),TRUE),(1-(1-RAND())^(1/$G$57))^(1/$I$57),0)</f>
        <v>0</v>
      </c>
      <c r="J731" s="210">
        <f t="array" aca="1" ref="J731" ca="1">IF(RAND()&lt;=_xlfn.NORM.S.DIST((_xlfn.NORM.S.INV($C$54)-SQRT($C$61)*$C731)/SQRT(1-$C$61),TRUE),(1-(1-RAND())^(1/$G$57))^(1/$I$57),0)</f>
        <v>0</v>
      </c>
      <c r="K731" s="210">
        <f t="array" aca="1" ref="K731" ca="1">IF(RAND()&lt;=_xlfn.NORM.S.DIST((_xlfn.NORM.S.INV($C$54)-SQRT($C$61)*$C731)/SQRT(1-$C$61),TRUE),(1-(1-RAND())^(1/$G$57))^(1/$I$57),0)</f>
        <v>0</v>
      </c>
      <c r="L731" s="210">
        <f t="array" aca="1" ref="L731" ca="1">IF(RAND()&lt;=_xlfn.NORM.S.DIST((_xlfn.NORM.S.INV($C$54)-SQRT($C$61)*$C731)/SQRT(1-$C$61),TRUE),(1-(1-RAND())^(1/$G$57))^(1/$I$57),0)</f>
        <v>0</v>
      </c>
      <c r="M731" s="210">
        <f t="array" aca="1" ref="M731" ca="1">IF(RAND()&lt;=_xlfn.NORM.S.DIST((_xlfn.NORM.S.INV($C$54)-SQRT($C$61)*$C731)/SQRT(1-$C$61),TRUE),(1-(1-RAND())^(1/$G$57))^(1/$I$57),0)</f>
        <v>0</v>
      </c>
      <c r="N731" s="210">
        <f t="shared" ca="1" si="181"/>
        <v>0</v>
      </c>
      <c r="O731" s="210">
        <f t="shared" ca="1" si="168"/>
        <v>0</v>
      </c>
      <c r="P731" s="210">
        <f t="array" aca="1" ref="P731" ca="1">IF(RAND()&lt;=_xlfn.NORM.S.DIST((_xlfn.NORM.S.INV($D$54)-SQRT($D$61)*$C731)/SQRT(1-$D$61),TRUE),(1-(1-RAND())^(1/$G$57))^(1/$I$57),0)</f>
        <v>0</v>
      </c>
      <c r="Q731" s="210">
        <f t="array" aca="1" ref="Q731" ca="1">IF(RAND()&lt;=_xlfn.NORM.S.DIST((_xlfn.NORM.S.INV($D$54)-SQRT($D$61)*$C731)/SQRT(1-$D$61),TRUE),(1-(1-RAND())^(1/$G$57))^(1/$I$57),0)</f>
        <v>0</v>
      </c>
      <c r="R731" s="210">
        <f t="array" aca="1" ref="R731" ca="1">IF(RAND()&lt;=_xlfn.NORM.S.DIST((_xlfn.NORM.S.INV($D$54)-SQRT($D$61)*$C731)/SQRT(1-$D$61),TRUE),(1-(1-RAND())^(1/$G$57))^(1/$I$57),0)</f>
        <v>0</v>
      </c>
      <c r="S731" s="210">
        <f t="array" aca="1" ref="S731" ca="1">IF(RAND()&lt;=_xlfn.NORM.S.DIST((_xlfn.NORM.S.INV($D$54)-SQRT($D$61)*$C731)/SQRT(1-$D$61),TRUE),(1-(1-RAND())^(1/$G$57))^(1/$I$57),0)</f>
        <v>0</v>
      </c>
      <c r="T731" s="210">
        <f t="array" aca="1" ref="T731" ca="1">IF(RAND()&lt;=_xlfn.NORM.S.DIST((_xlfn.NORM.S.INV($D$54)-SQRT($D$61)*$C731)/SQRT(1-$D$61),TRUE),(1-(1-RAND())^(1/$G$57))^(1/$I$57),0)</f>
        <v>0</v>
      </c>
      <c r="U731" s="210">
        <f t="array" aca="1" ref="U731" ca="1">IF(RAND()&lt;=_xlfn.NORM.S.DIST((_xlfn.NORM.S.INV($D$54)-SQRT($D$61)*$C731)/SQRT(1-$D$61),TRUE),(1-(1-RAND())^(1/$G$57))^(1/$I$57),0)</f>
        <v>0</v>
      </c>
      <c r="V731" s="210">
        <f t="array" aca="1" ref="V731" ca="1">IF(RAND()&lt;=_xlfn.NORM.S.DIST((_xlfn.NORM.S.INV($D$54)-SQRT($D$61)*$C731)/SQRT(1-$D$61),TRUE),(1-(1-RAND())^(1/$G$57))^(1/$I$57),0)</f>
        <v>0</v>
      </c>
      <c r="W731" s="210">
        <f t="array" aca="1" ref="W731" ca="1">IF(RAND()&lt;=_xlfn.NORM.S.DIST((_xlfn.NORM.S.INV($D$54)-SQRT($D$61)*$C731)/SQRT(1-$D$61),TRUE),(1-(1-RAND())^(1/$G$57))^(1/$I$57),0)</f>
        <v>0</v>
      </c>
      <c r="X731" s="210">
        <f t="array" aca="1" ref="X731" ca="1">IF(RAND()&lt;=_xlfn.NORM.S.DIST((_xlfn.NORM.S.INV($D$54)-SQRT($D$61)*$C731)/SQRT(1-$D$61),TRUE),(1-(1-RAND())^(1/$G$57))^(1/$I$57),0)</f>
        <v>0</v>
      </c>
      <c r="Y731" s="210">
        <f t="array" aca="1" ref="Y731" ca="1">IF(RAND()&lt;=_xlfn.NORM.S.DIST((_xlfn.NORM.S.INV($D$54)-SQRT($D$61)*$C731)/SQRT(1-$D$61),TRUE),(1-(1-RAND())^(1/$G$57))^(1/$I$57),0)</f>
        <v>0.11022646497240951</v>
      </c>
      <c r="Z731" s="210">
        <f t="array" aca="1" ref="Z731" ca="1">IF(RAND()&lt;=_xlfn.NORM.S.DIST((_xlfn.NORM.S.INV($D$54)-SQRT($D$61)*$C731)/SQRT(1-$D$61),TRUE),(1-(1-RAND())^(1/$G$57))^(1/$I$57),0)</f>
        <v>0</v>
      </c>
      <c r="AA731" s="210">
        <f t="array" aca="1" ref="AA731" ca="1">IF(RAND()&lt;=_xlfn.NORM.S.DIST((_xlfn.NORM.S.INV($D$54)-SQRT($D$61)*$C731)/SQRT(1-$D$61),TRUE),(1-(1-RAND())^(1/$G$57))^(1/$I$57),0)</f>
        <v>0</v>
      </c>
      <c r="AB731" s="210">
        <f t="array" aca="1" ref="AB731" ca="1">IF(RAND()&lt;=_xlfn.NORM.S.DIST((_xlfn.NORM.S.INV($D$54)-SQRT($D$61)*$C731)/SQRT(1-$D$61),TRUE),(1-(1-RAND())^(1/$G$57))^(1/$I$57),0)</f>
        <v>0</v>
      </c>
      <c r="AC731" s="210">
        <f t="array" aca="1" ref="AC731" ca="1">IF(RAND()&lt;=_xlfn.NORM.S.DIST((_xlfn.NORM.S.INV($D$54)-SQRT($D$61)*$C731)/SQRT(1-$D$61),TRUE),(1-(1-RAND())^(1/$G$57))^(1/$I$57),0)</f>
        <v>0</v>
      </c>
      <c r="AD731" s="210">
        <f t="array" aca="1" ref="AD731" ca="1">IF(RAND()&lt;=_xlfn.NORM.S.DIST((_xlfn.NORM.S.INV($D$54)-SQRT($D$61)*$C731)/SQRT(1-$D$61),TRUE),(1-(1-RAND())^(1/$G$57))^(1/$I$57),0)</f>
        <v>0</v>
      </c>
      <c r="AE731" s="210">
        <f t="array" aca="1" ref="AE731" ca="1">IF(RAND()&lt;=_xlfn.NORM.S.DIST((_xlfn.NORM.S.INV($D$54)-SQRT($D$61)*$C731)/SQRT(1-$D$61),TRUE),(1-(1-RAND())^(1/$G$57))^(1/$I$57),0)</f>
        <v>0</v>
      </c>
      <c r="AF731" s="210">
        <f t="array" aca="1" ref="AF731" ca="1">IF(RAND()&lt;=_xlfn.NORM.S.DIST((_xlfn.NORM.S.INV($D$54)-SQRT($D$61)*$C731)/SQRT(1-$D$61),TRUE),(1-(1-RAND())^(1/$G$57))^(1/$I$57),0)</f>
        <v>0</v>
      </c>
      <c r="AG731" s="210">
        <f t="array" aca="1" ref="AG731" ca="1">IF(RAND()&lt;=_xlfn.NORM.S.DIST((_xlfn.NORM.S.INV($D$54)-SQRT($D$61)*$C731)/SQRT(1-$D$61),TRUE),(1-(1-RAND())^(1/$G$57))^(1/$I$57),0)</f>
        <v>0</v>
      </c>
      <c r="AH731" s="210">
        <f t="array" aca="1" ref="AH731" ca="1">IF(RAND()&lt;=_xlfn.NORM.S.DIST((_xlfn.NORM.S.INV($D$54)-SQRT($D$61)*$C731)/SQRT(1-$D$61),TRUE),(1-(1-RAND())^(1/$G$57))^(1/$I$57),0)</f>
        <v>0</v>
      </c>
      <c r="AI731" s="210">
        <f t="array" aca="1" ref="AI731" ca="1">IF(RAND()&lt;=_xlfn.NORM.S.DIST((_xlfn.NORM.S.INV($D$54)-SQRT($D$61)*$C731)/SQRT(1-$D$61),TRUE),(1-(1-RAND())^(1/$G$57))^(1/$I$57),0)</f>
        <v>0</v>
      </c>
      <c r="AJ731" s="210">
        <f t="array" aca="1" ref="AJ731" ca="1">IF(RAND()&lt;=_xlfn.NORM.S.DIST((_xlfn.NORM.S.INV($D$54)-SQRT($D$61)*$C731)/SQRT(1-$D$61),TRUE),(1-(1-RAND())^(1/$G$57))^(1/$I$57),0)</f>
        <v>0</v>
      </c>
      <c r="AK731" s="210">
        <f t="array" aca="1" ref="AK731" ca="1">IF(RAND()&lt;=_xlfn.NORM.S.DIST((_xlfn.NORM.S.INV($D$54)-SQRT($D$61)*$C731)/SQRT(1-$D$61),TRUE),(1-(1-RAND())^(1/$G$57))^(1/$I$57),0)</f>
        <v>0</v>
      </c>
      <c r="AL731" s="210">
        <f t="array" aca="1" ref="AL731" ca="1">IF(RAND()&lt;=_xlfn.NORM.S.DIST((_xlfn.NORM.S.INV($D$54)-SQRT($D$61)*$C731)/SQRT(1-$D$61),TRUE),(1-(1-RAND())^(1/$G$57))^(1/$I$57),0)</f>
        <v>0</v>
      </c>
      <c r="AM731" s="210">
        <f t="array" aca="1" ref="AM731" ca="1">IF(RAND()&lt;=_xlfn.NORM.S.DIST((_xlfn.NORM.S.INV($D$54)-SQRT($D$61)*$C731)/SQRT(1-$D$61),TRUE),(1-(1-RAND())^(1/$G$57))^(1/$I$57),0)</f>
        <v>0</v>
      </c>
      <c r="AN731" s="210">
        <f t="array" aca="1" ref="AN731" ca="1">IF(RAND()&lt;=_xlfn.NORM.S.DIST((_xlfn.NORM.S.INV($D$54)-SQRT($D$61)*$C731)/SQRT(1-$D$61),TRUE),(1-(1-RAND())^(1/$G$57))^(1/$I$57),0)</f>
        <v>0</v>
      </c>
      <c r="AO731" s="210">
        <f t="array" aca="1" ref="AO731" ca="1">IF(RAND()&lt;=_xlfn.NORM.S.DIST((_xlfn.NORM.S.INV($D$54)-SQRT($D$61)*$C731)/SQRT(1-$D$61),TRUE),(1-(1-RAND())^(1/$G$57))^(1/$I$57),0)</f>
        <v>9.3826617644228505E-2</v>
      </c>
      <c r="AP731" s="210">
        <f t="array" aca="1" ref="AP731" ca="1">IF(RAND()&lt;=_xlfn.NORM.S.DIST((_xlfn.NORM.S.INV($D$54)-SQRT($D$61)*$C731)/SQRT(1-$D$61),TRUE),(1-(1-RAND())^(1/$G$57))^(1/$I$57),0)</f>
        <v>0</v>
      </c>
      <c r="AQ731" s="210">
        <f t="array" aca="1" ref="AQ731" ca="1">IF(RAND()&lt;=_xlfn.NORM.S.DIST((_xlfn.NORM.S.INV($D$54)-SQRT($D$61)*$C731)/SQRT(1-$D$61),TRUE),(1-(1-RAND())^(1/$G$57))^(1/$I$57),0)</f>
        <v>0</v>
      </c>
      <c r="AR731" s="210">
        <f t="array" aca="1" ref="AR731" ca="1">IF(RAND()&lt;=_xlfn.NORM.S.DIST((_xlfn.NORM.S.INV($D$54)-SQRT($D$61)*$C731)/SQRT(1-$D$61),TRUE),(1-(1-RAND())^(1/$G$57))^(1/$I$57),0)</f>
        <v>0</v>
      </c>
      <c r="AS731" s="210">
        <f t="array" aca="1" ref="AS731" ca="1">IF(RAND()&lt;=_xlfn.NORM.S.DIST((_xlfn.NORM.S.INV($D$54)-SQRT($D$61)*$C731)/SQRT(1-$D$61),TRUE),(1-(1-RAND())^(1/$G$57))^(1/$I$57),0)</f>
        <v>0</v>
      </c>
      <c r="AT731" s="210">
        <f t="array" aca="1" ref="AT731" ca="1">COUNTIF(P731:AS731,"&gt;"&amp;0)</f>
        <v>2</v>
      </c>
      <c r="AU731" s="210">
        <f t="shared" ca="1" si="169"/>
        <v>0.20405308261663802</v>
      </c>
      <c r="AV731" s="210">
        <f t="array" aca="1" ref="AV731" ca="1">IF(RAND()&lt;=_xlfn.NORM.S.DIST((_xlfn.NORM.S.INV($E$54)-SQRT($E$61)*$C731)/SQRT(1-$E$61),TRUE),(1-(1-RAND())^(1/$G$57))^(1/$I$57),0)</f>
        <v>0</v>
      </c>
      <c r="AW731" s="210">
        <f t="array" aca="1" ref="AW731" ca="1">IF(RAND()&lt;=_xlfn.NORM.S.DIST((_xlfn.NORM.S.INV($E$54)-SQRT($E$61)*$C731)/SQRT(1-$E$61),TRUE),(1-(1-RAND())^(1/$G$57))^(1/$I$57),0)</f>
        <v>0.76492505325035209</v>
      </c>
      <c r="AX731" s="210">
        <f t="array" aca="1" ref="AX731" ca="1">IF(RAND()&lt;=_xlfn.NORM.S.DIST((_xlfn.NORM.S.INV($E$54)-SQRT($E$61)*$C731)/SQRT(1-$E$61),TRUE),(1-(1-RAND())^(1/$G$57))^(1/$I$57),0)</f>
        <v>0</v>
      </c>
      <c r="AY731" s="210">
        <f t="array" aca="1" ref="AY731" ca="1">IF(RAND()&lt;=_xlfn.NORM.S.DIST((_xlfn.NORM.S.INV($E$54)-SQRT($E$61)*$C731)/SQRT(1-$E$61),TRUE),(1-(1-RAND())^(1/$G$57))^(1/$I$57),0)</f>
        <v>0</v>
      </c>
      <c r="AZ731" s="210">
        <f t="array" aca="1" ref="AZ731" ca="1">IF(RAND()&lt;=_xlfn.NORM.S.DIST((_xlfn.NORM.S.INV($E$54)-SQRT($E$61)*$C731)/SQRT(1-$E$61),TRUE),(1-(1-RAND())^(1/$G$57))^(1/$I$57),0)</f>
        <v>0</v>
      </c>
      <c r="BA731" s="210">
        <f t="array" aca="1" ref="BA731" ca="1">IF(RAND()&lt;=_xlfn.NORM.S.DIST((_xlfn.NORM.S.INV($E$54)-SQRT($E$61)*$C731)/SQRT(1-$E$61),TRUE),(1-(1-RAND())^(1/$G$57))^(1/$I$57),0)</f>
        <v>0</v>
      </c>
      <c r="BB731" s="210">
        <f t="array" aca="1" ref="BB731" ca="1">IF(RAND()&lt;=_xlfn.NORM.S.DIST((_xlfn.NORM.S.INV($E$54)-SQRT($E$61)*$C731)/SQRT(1-$E$61),TRUE),(1-(1-RAND())^(1/$G$57))^(1/$I$57),0)</f>
        <v>0</v>
      </c>
      <c r="BC731" s="210">
        <f t="array" aca="1" ref="BC731" ca="1">IF(RAND()&lt;=_xlfn.NORM.S.DIST((_xlfn.NORM.S.INV($E$54)-SQRT($E$61)*$C731)/SQRT(1-$E$61),TRUE),(1-(1-RAND())^(1/$G$57))^(1/$I$57),0)</f>
        <v>0</v>
      </c>
      <c r="BD731" s="210">
        <f t="array" aca="1" ref="BD731" ca="1">IF(RAND()&lt;=_xlfn.NORM.S.DIST((_xlfn.NORM.S.INV($E$54)-SQRT($E$61)*$C731)/SQRT(1-$E$61),TRUE),(1-(1-RAND())^(1/$G$57))^(1/$I$57),0)</f>
        <v>0</v>
      </c>
      <c r="BE731" s="210">
        <f t="array" aca="1" ref="BE731" ca="1">IF(RAND()&lt;=_xlfn.NORM.S.DIST((_xlfn.NORM.S.INV($E$54)-SQRT($E$61)*$C731)/SQRT(1-$E$61),TRUE),(1-(1-RAND())^(1/$G$57))^(1/$I$57),0)</f>
        <v>0</v>
      </c>
      <c r="BF731" s="210">
        <f t="array" aca="1" ref="BF731" ca="1">IF(RAND()&lt;=_xlfn.NORM.S.DIST((_xlfn.NORM.S.INV($E$54)-SQRT($E$61)*$C731)/SQRT(1-$E$61),TRUE),(1-(1-RAND())^(1/$G$57))^(1/$I$57),0)</f>
        <v>0</v>
      </c>
      <c r="BG731" s="210">
        <f t="array" aca="1" ref="BG731" ca="1">IF(RAND()&lt;=_xlfn.NORM.S.DIST((_xlfn.NORM.S.INV($E$54)-SQRT($E$61)*$C731)/SQRT(1-$E$61),TRUE),(1-(1-RAND())^(1/$G$57))^(1/$I$57),0)</f>
        <v>0</v>
      </c>
      <c r="BH731" s="210">
        <f t="array" aca="1" ref="BH731" ca="1">IF(RAND()&lt;=_xlfn.NORM.S.DIST((_xlfn.NORM.S.INV($E$54)-SQRT($E$61)*$C731)/SQRT(1-$E$61),TRUE),(1-(1-RAND())^(1/$G$57))^(1/$I$57),0)</f>
        <v>0</v>
      </c>
      <c r="BI731" s="210">
        <f t="array" aca="1" ref="BI731" ca="1">IF(RAND()&lt;=_xlfn.NORM.S.DIST((_xlfn.NORM.S.INV($E$54)-SQRT($E$61)*$C731)/SQRT(1-$E$61),TRUE),(1-(1-RAND())^(1/$G$57))^(1/$I$57),0)</f>
        <v>0</v>
      </c>
      <c r="BJ731" s="210">
        <f t="array" aca="1" ref="BJ731" ca="1">IF(RAND()&lt;=_xlfn.NORM.S.DIST((_xlfn.NORM.S.INV($E$54)-SQRT($E$61)*$C731)/SQRT(1-$E$61),TRUE),(1-(1-RAND())^(1/$G$57))^(1/$I$57),0)</f>
        <v>0</v>
      </c>
      <c r="BK731" s="210">
        <f t="array" aca="1" ref="BK731" ca="1">IF(RAND()&lt;=_xlfn.NORM.S.DIST((_xlfn.NORM.S.INV($E$54)-SQRT($E$61)*$C731)/SQRT(1-$E$61),TRUE),(1-(1-RAND())^(1/$G$57))^(1/$I$57),0)</f>
        <v>0.99973412611556856</v>
      </c>
      <c r="BL731" s="210">
        <f t="array" aca="1" ref="BL731" ca="1">IF(RAND()&lt;=_xlfn.NORM.S.DIST((_xlfn.NORM.S.INV($E$54)-SQRT($E$61)*$C731)/SQRT(1-$E$61),TRUE),(1-(1-RAND())^(1/$G$57))^(1/$I$57),0)</f>
        <v>0.11612932243722969</v>
      </c>
      <c r="BM731" s="210">
        <f t="array" aca="1" ref="BM731" ca="1">IF(RAND()&lt;=_xlfn.NORM.S.DIST((_xlfn.NORM.S.INV($E$54)-SQRT($E$61)*$C731)/SQRT(1-$E$61),TRUE),(1-(1-RAND())^(1/$G$57))^(1/$I$57),0)</f>
        <v>0</v>
      </c>
      <c r="BN731" s="210">
        <f t="array" aca="1" ref="BN731" ca="1">IF(RAND()&lt;=_xlfn.NORM.S.DIST((_xlfn.NORM.S.INV($E$54)-SQRT($E$61)*$C731)/SQRT(1-$E$61),TRUE),(1-(1-RAND())^(1/$G$57))^(1/$I$57),0)</f>
        <v>0</v>
      </c>
      <c r="BO731" s="210">
        <f t="array" aca="1" ref="BO731" ca="1">IF(RAND()&lt;=_xlfn.NORM.S.DIST((_xlfn.NORM.S.INV($E$54)-SQRT($E$61)*$C731)/SQRT(1-$E$61),TRUE),(1-(1-RAND())^(1/$G$57))^(1/$I$57),0)</f>
        <v>0</v>
      </c>
      <c r="BP731" s="210">
        <f t="array" aca="1" ref="BP731" ca="1">IF(RAND()&lt;=_xlfn.NORM.S.DIST((_xlfn.NORM.S.INV($E$54)-SQRT($E$61)*$C731)/SQRT(1-$E$61),TRUE),(1-(1-RAND())^(1/$G$57))^(1/$I$57),0)</f>
        <v>0</v>
      </c>
      <c r="BQ731" s="210">
        <f t="array" aca="1" ref="BQ731" ca="1">IF(RAND()&lt;=_xlfn.NORM.S.DIST((_xlfn.NORM.S.INV($E$54)-SQRT($E$61)*$C731)/SQRT(1-$E$61),TRUE),(1-(1-RAND())^(1/$G$57))^(1/$I$57),0)</f>
        <v>0</v>
      </c>
      <c r="BR731" s="210">
        <f t="array" aca="1" ref="BR731" ca="1">IF(RAND()&lt;=_xlfn.NORM.S.DIST((_xlfn.NORM.S.INV($E$54)-SQRT($E$61)*$C731)/SQRT(1-$E$61),TRUE),(1-(1-RAND())^(1/$G$57))^(1/$I$57),0)</f>
        <v>0</v>
      </c>
      <c r="BS731" s="210">
        <f t="array" aca="1" ref="BS731" ca="1">IF(RAND()&lt;=_xlfn.NORM.S.DIST((_xlfn.NORM.S.INV($E$54)-SQRT($E$61)*$C731)/SQRT(1-$E$61),TRUE),(1-(1-RAND())^(1/$G$57))^(1/$I$57),0)</f>
        <v>0</v>
      </c>
      <c r="BT731" s="210">
        <f t="array" aca="1" ref="BT731" ca="1">IF(RAND()&lt;=_xlfn.NORM.S.DIST((_xlfn.NORM.S.INV($E$54)-SQRT($E$61)*$C731)/SQRT(1-$E$61),TRUE),(1-(1-RAND())^(1/$G$57))^(1/$I$57),0)</f>
        <v>0</v>
      </c>
      <c r="BU731" s="210">
        <f t="array" aca="1" ref="BU731" ca="1">IF(RAND()&lt;=_xlfn.NORM.S.DIST((_xlfn.NORM.S.INV($E$54)-SQRT($E$61)*$C731)/SQRT(1-$E$61),TRUE),(1-(1-RAND())^(1/$G$57))^(1/$I$57),0)</f>
        <v>0</v>
      </c>
      <c r="BV731" s="210">
        <f t="array" aca="1" ref="BV731" ca="1">IF(RAND()&lt;=_xlfn.NORM.S.DIST((_xlfn.NORM.S.INV($E$54)-SQRT($E$61)*$C731)/SQRT(1-$E$61),TRUE),(1-(1-RAND())^(1/$G$57))^(1/$I$57),0)</f>
        <v>0</v>
      </c>
      <c r="BW731" s="210">
        <f t="array" aca="1" ref="BW731" ca="1">IF(RAND()&lt;=_xlfn.NORM.S.DIST((_xlfn.NORM.S.INV($E$54)-SQRT($E$61)*$C731)/SQRT(1-$E$61),TRUE),(1-(1-RAND())^(1/$G$57))^(1/$I$57),0)</f>
        <v>0</v>
      </c>
      <c r="BX731" s="210">
        <f t="array" aca="1" ref="BX731" ca="1">IF(RAND()&lt;=_xlfn.NORM.S.DIST((_xlfn.NORM.S.INV($E$54)-SQRT($E$61)*$C731)/SQRT(1-$E$61),TRUE),(1-(1-RAND())^(1/$G$57))^(1/$I$57),0)</f>
        <v>0</v>
      </c>
      <c r="BY731" s="210">
        <f t="array" aca="1" ref="BY731" ca="1">IF(RAND()&lt;=_xlfn.NORM.S.DIST((_xlfn.NORM.S.INV($E$54)-SQRT($E$61)*$C731)/SQRT(1-$E$61),TRUE),(1-(1-RAND())^(1/$G$57))^(1/$I$57),0)</f>
        <v>0</v>
      </c>
      <c r="BZ731" s="210">
        <f t="array" aca="1" ref="BZ731" ca="1">IF(RAND()&lt;=_xlfn.NORM.S.DIST((_xlfn.NORM.S.INV($E$54)-SQRT($E$61)*$C731)/SQRT(1-$E$61),TRUE),(1-(1-RAND())^(1/$G$57))^(1/$I$57),0)</f>
        <v>0</v>
      </c>
      <c r="CA731" s="210">
        <f t="array" aca="1" ref="CA731" ca="1">IF(RAND()&lt;=_xlfn.NORM.S.DIST((_xlfn.NORM.S.INV($E$54)-SQRT($E$61)*$C731)/SQRT(1-$E$61),TRUE),(1-(1-RAND())^(1/$G$57))^(1/$I$57),0)</f>
        <v>8.3030756053101756E-2</v>
      </c>
      <c r="CB731" s="210">
        <f t="array" aca="1" ref="CB731" ca="1">IF(RAND()&lt;=_xlfn.NORM.S.DIST((_xlfn.NORM.S.INV($E$54)-SQRT($E$61)*$C731)/SQRT(1-$E$61),TRUE),(1-(1-RAND())^(1/$G$57))^(1/$I$57),0)</f>
        <v>0</v>
      </c>
      <c r="CC731" s="210">
        <f t="array" aca="1" ref="CC731" ca="1">IF(RAND()&lt;=_xlfn.NORM.S.DIST((_xlfn.NORM.S.INV($E$54)-SQRT($E$61)*$C731)/SQRT(1-$E$61),TRUE),(1-(1-RAND())^(1/$G$57))^(1/$I$57),0)</f>
        <v>0</v>
      </c>
      <c r="CD731" s="210">
        <f t="array" aca="1" ref="CD731" ca="1">IF(RAND()&lt;=_xlfn.NORM.S.DIST((_xlfn.NORM.S.INV($E$54)-SQRT($E$61)*$C731)/SQRT(1-$E$61),TRUE),(1-(1-RAND())^(1/$G$57))^(1/$I$57),0)</f>
        <v>0</v>
      </c>
      <c r="CE731" s="210">
        <f t="array" aca="1" ref="CE731" ca="1">IF(RAND()&lt;=_xlfn.NORM.S.DIST((_xlfn.NORM.S.INV($E$54)-SQRT($E$61)*$C731)/SQRT(1-$E$61),TRUE),(1-(1-RAND())^(1/$G$57))^(1/$I$57),0)</f>
        <v>0</v>
      </c>
      <c r="CF731" s="210">
        <f t="array" aca="1" ref="CF731" ca="1">IF(RAND()&lt;=_xlfn.NORM.S.DIST((_xlfn.NORM.S.INV($E$54)-SQRT($E$61)*$C731)/SQRT(1-$E$61),TRUE),(1-(1-RAND())^(1/$G$57))^(1/$I$57),0)</f>
        <v>0.46464584983561225</v>
      </c>
      <c r="CG731" s="210">
        <f t="array" aca="1" ref="CG731" ca="1">IF(RAND()&lt;=_xlfn.NORM.S.DIST((_xlfn.NORM.S.INV($E$54)-SQRT($E$61)*$C731)/SQRT(1-$E$61),TRUE),(1-(1-RAND())^(1/$G$57))^(1/$I$57),0)</f>
        <v>0</v>
      </c>
      <c r="CH731" s="210">
        <f t="array" aca="1" ref="CH731" ca="1">IF(RAND()&lt;=_xlfn.NORM.S.DIST((_xlfn.NORM.S.INV($E$54)-SQRT($E$61)*$C731)/SQRT(1-$E$61),TRUE),(1-(1-RAND())^(1/$G$57))^(1/$I$57),0)</f>
        <v>0</v>
      </c>
      <c r="CI731" s="210">
        <f t="array" aca="1" ref="CI731" ca="1">IF(RAND()&lt;=_xlfn.NORM.S.DIST((_xlfn.NORM.S.INV($E$54)-SQRT($E$61)*$C731)/SQRT(1-$E$61),TRUE),(1-(1-RAND())^(1/$G$57))^(1/$I$57),0)</f>
        <v>0</v>
      </c>
      <c r="CJ731" s="210">
        <f t="array" aca="1" ref="CJ731" ca="1">COUNTIF(AV731:CI731,"&gt;"&amp;0)</f>
        <v>5</v>
      </c>
      <c r="CK731" s="210">
        <f t="shared" ca="1" si="170"/>
        <v>2.4284651076918644</v>
      </c>
      <c r="CL731" s="210">
        <f t="array" aca="1" ref="CL731" ca="1">IF(RAND()&lt;=_xlfn.NORM.S.DIST((_xlfn.NORM.S.INV($F$54)-SQRT($F$61)*$C731)/SQRT(1-$F$61),TRUE),(1-(1-RAND())^(1/$G$57))^(1/$I$57),0)</f>
        <v>0</v>
      </c>
      <c r="CM731" s="210">
        <f t="array" aca="1" ref="CM731" ca="1">IF(RAND()&lt;=_xlfn.NORM.S.DIST((_xlfn.NORM.S.INV($F$54)-SQRT($F$61)*$C731)/SQRT(1-$F$61),TRUE),(1-(1-RAND())^(1/$G$57))^(1/$I$57),0)</f>
        <v>0</v>
      </c>
      <c r="CN731" s="210">
        <f t="array" aca="1" ref="CN731" ca="1">IF(RAND()&lt;=_xlfn.NORM.S.DIST((_xlfn.NORM.S.INV($F$54)-SQRT($F$61)*$C731)/SQRT(1-$F$61),TRUE),(1-(1-RAND())^(1/$G$57))^(1/$I$57),0)</f>
        <v>0</v>
      </c>
      <c r="CO731" s="210">
        <f t="array" aca="1" ref="CO731" ca="1">IF(RAND()&lt;=_xlfn.NORM.S.DIST((_xlfn.NORM.S.INV($F$54)-SQRT($F$61)*$C731)/SQRT(1-$F$61),TRUE),(1-(1-RAND())^(1/$G$57))^(1/$I$57),0)</f>
        <v>0</v>
      </c>
      <c r="CP731" s="210">
        <f t="array" aca="1" ref="CP731" ca="1">IF(RAND()&lt;=_xlfn.NORM.S.DIST((_xlfn.NORM.S.INV($F$54)-SQRT($F$61)*$C731)/SQRT(1-$F$61),TRUE),(1-(1-RAND())^(1/$G$57))^(1/$I$57),0)</f>
        <v>0</v>
      </c>
      <c r="CQ731" s="210">
        <f t="array" aca="1" ref="CQ731" ca="1">IF(RAND()&lt;=_xlfn.NORM.S.DIST((_xlfn.NORM.S.INV($F$54)-SQRT($F$61)*$C731)/SQRT(1-$F$61),TRUE),(1-(1-RAND())^(1/$G$57))^(1/$I$57),0)</f>
        <v>0</v>
      </c>
      <c r="CR731" s="210">
        <f t="array" aca="1" ref="CR731" ca="1">IF(RAND()&lt;=_xlfn.NORM.S.DIST((_xlfn.NORM.S.INV($F$54)-SQRT($F$61)*$C731)/SQRT(1-$F$61),TRUE),(1-(1-RAND())^(1/$G$57))^(1/$I$57),0)</f>
        <v>0</v>
      </c>
      <c r="CS731" s="210">
        <f t="array" aca="1" ref="CS731" ca="1">IF(RAND()&lt;=_xlfn.NORM.S.DIST((_xlfn.NORM.S.INV($F$54)-SQRT($F$61)*$C731)/SQRT(1-$F$61),TRUE),(1-(1-RAND())^(1/$G$57))^(1/$I$57),0)</f>
        <v>0</v>
      </c>
      <c r="CT731" s="210">
        <f t="array" aca="1" ref="CT731" ca="1">IF(RAND()&lt;=_xlfn.NORM.S.DIST((_xlfn.NORM.S.INV($F$54)-SQRT($F$61)*$C731)/SQRT(1-$F$61),TRUE),(1-(1-RAND())^(1/$G$57))^(1/$I$57),0)</f>
        <v>0</v>
      </c>
      <c r="CU731" s="210">
        <f t="array" aca="1" ref="CU731" ca="1">IF(RAND()&lt;=_xlfn.NORM.S.DIST((_xlfn.NORM.S.INV($F$54)-SQRT($F$61)*$C731)/SQRT(1-$F$61),TRUE),(1-(1-RAND())^(1/$G$57))^(1/$I$57),0)</f>
        <v>0.60354310604309203</v>
      </c>
      <c r="CV731" s="210">
        <f t="array" aca="1" ref="CV731" ca="1">IF(RAND()&lt;=_xlfn.NORM.S.DIST((_xlfn.NORM.S.INV($F$54)-SQRT($F$61)*$C731)/SQRT(1-$F$61),TRUE),(1-(1-RAND())^(1/$G$57))^(1/$I$57),0)</f>
        <v>0</v>
      </c>
      <c r="CW731" s="210">
        <f t="array" aca="1" ref="CW731" ca="1">IF(RAND()&lt;=_xlfn.NORM.S.DIST((_xlfn.NORM.S.INV($F$54)-SQRT($F$61)*$C731)/SQRT(1-$F$61),TRUE),(1-(1-RAND())^(1/$G$57))^(1/$I$57),0)</f>
        <v>0</v>
      </c>
      <c r="CX731" s="210">
        <f t="array" aca="1" ref="CX731" ca="1">IF(RAND()&lt;=_xlfn.NORM.S.DIST((_xlfn.NORM.S.INV($F$54)-SQRT($F$61)*$C731)/SQRT(1-$F$61),TRUE),(1-(1-RAND())^(1/$G$57))^(1/$I$57),0)</f>
        <v>0</v>
      </c>
      <c r="CY731" s="210">
        <f t="array" aca="1" ref="CY731" ca="1">IF(RAND()&lt;=_xlfn.NORM.S.DIST((_xlfn.NORM.S.INV($F$54)-SQRT($F$61)*$C731)/SQRT(1-$F$61),TRUE),(1-(1-RAND())^(1/$G$57))^(1/$I$57),0)</f>
        <v>0</v>
      </c>
      <c r="CZ731" s="210">
        <f t="array" aca="1" ref="CZ731" ca="1">IF(RAND()&lt;=_xlfn.NORM.S.DIST((_xlfn.NORM.S.INV($F$54)-SQRT($F$61)*$C731)/SQRT(1-$F$61),TRUE),(1-(1-RAND())^(1/$G$57))^(1/$I$57),0)</f>
        <v>0</v>
      </c>
      <c r="DA731" s="210">
        <f t="array" aca="1" ref="DA731" ca="1">IF(RAND()&lt;=_xlfn.NORM.S.DIST((_xlfn.NORM.S.INV($F$54)-SQRT($F$61)*$C731)/SQRT(1-$F$61),TRUE),(1-(1-RAND())^(1/$G$57))^(1/$I$57),0)</f>
        <v>0</v>
      </c>
      <c r="DB731" s="210">
        <f t="array" aca="1" ref="DB731" ca="1">IF(RAND()&lt;=_xlfn.NORM.S.DIST((_xlfn.NORM.S.INV($F$54)-SQRT($F$61)*$C731)/SQRT(1-$F$61),TRUE),(1-(1-RAND())^(1/$G$57))^(1/$I$57),0)</f>
        <v>0</v>
      </c>
      <c r="DC731" s="210">
        <f t="array" aca="1" ref="DC731" ca="1">IF(RAND()&lt;=_xlfn.NORM.S.DIST((_xlfn.NORM.S.INV($F$54)-SQRT($F$61)*$C731)/SQRT(1-$F$61),TRUE),(1-(1-RAND())^(1/$G$57))^(1/$I$57),0)</f>
        <v>0</v>
      </c>
      <c r="DD731" s="210">
        <f t="array" aca="1" ref="DD731" ca="1">IF(RAND()&lt;=_xlfn.NORM.S.DIST((_xlfn.NORM.S.INV($F$54)-SQRT($F$61)*$C731)/SQRT(1-$F$61),TRUE),(1-(1-RAND())^(1/$G$57))^(1/$I$57),0)</f>
        <v>0</v>
      </c>
      <c r="DE731" s="210">
        <f t="array" aca="1" ref="DE731" ca="1">IF(RAND()&lt;=_xlfn.NORM.S.DIST((_xlfn.NORM.S.INV($F$54)-SQRT($F$61)*$C731)/SQRT(1-$F$61),TRUE),(1-(1-RAND())^(1/$G$57))^(1/$I$57),0)</f>
        <v>0.7116461420892044</v>
      </c>
      <c r="DF731" s="210">
        <f t="array" aca="1" ref="DF731" ca="1">IF(RAND()&lt;=_xlfn.NORM.S.DIST((_xlfn.NORM.S.INV($F$54)-SQRT($F$61)*$C731)/SQRT(1-$F$61),TRUE),(1-(1-RAND())^(1/$G$57))^(1/$I$57),0)</f>
        <v>0</v>
      </c>
      <c r="DG731" s="210">
        <f t="array" aca="1" ref="DG731" ca="1">IF(RAND()&lt;=_xlfn.NORM.S.DIST((_xlfn.NORM.S.INV($F$54)-SQRT($F$61)*$C731)/SQRT(1-$F$61),TRUE),(1-(1-RAND())^(1/$G$57))^(1/$I$57),0)</f>
        <v>0</v>
      </c>
      <c r="DH731" s="210">
        <f t="array" aca="1" ref="DH731" ca="1">IF(RAND()&lt;=_xlfn.NORM.S.DIST((_xlfn.NORM.S.INV($F$54)-SQRT($F$61)*$C731)/SQRT(1-$F$61),TRUE),(1-(1-RAND())^(1/$G$57))^(1/$I$57),0)</f>
        <v>0</v>
      </c>
      <c r="DI731" s="210">
        <f t="array" aca="1" ref="DI731" ca="1">IF(RAND()&lt;=_xlfn.NORM.S.DIST((_xlfn.NORM.S.INV($F$54)-SQRT($F$61)*$C731)/SQRT(1-$F$61),TRUE),(1-(1-RAND())^(1/$G$57))^(1/$I$57),0)</f>
        <v>0</v>
      </c>
      <c r="DJ731" s="210">
        <f t="array" aca="1" ref="DJ731" ca="1">IF(RAND()&lt;=_xlfn.NORM.S.DIST((_xlfn.NORM.S.INV($F$54)-SQRT($F$61)*$C731)/SQRT(1-$F$61),TRUE),(1-(1-RAND())^(1/$G$57))^(1/$I$57),0)</f>
        <v>0</v>
      </c>
      <c r="DK731" s="210">
        <f t="array" aca="1" ref="DK731" ca="1">IF(RAND()&lt;=_xlfn.NORM.S.DIST((_xlfn.NORM.S.INV($F$54)-SQRT($F$61)*$C731)/SQRT(1-$F$61),TRUE),(1-(1-RAND())^(1/$G$57))^(1/$I$57),0)</f>
        <v>0</v>
      </c>
      <c r="DL731" s="210">
        <f t="array" aca="1" ref="DL731" ca="1">IF(RAND()&lt;=_xlfn.NORM.S.DIST((_xlfn.NORM.S.INV($F$54)-SQRT($F$61)*$C731)/SQRT(1-$F$61),TRUE),(1-(1-RAND())^(1/$G$57))^(1/$I$57),0)</f>
        <v>0.88399942586617719</v>
      </c>
      <c r="DM731" s="210">
        <f t="array" aca="1" ref="DM731" ca="1">IF(RAND()&lt;=_xlfn.NORM.S.DIST((_xlfn.NORM.S.INV($F$54)-SQRT($F$61)*$C731)/SQRT(1-$F$61),TRUE),(1-(1-RAND())^(1/$G$57))^(1/$I$57),0)</f>
        <v>0</v>
      </c>
      <c r="DN731" s="210">
        <f t="array" aca="1" ref="DN731" ca="1">IF(RAND()&lt;=_xlfn.NORM.S.DIST((_xlfn.NORM.S.INV($F$54)-SQRT($F$61)*$C731)/SQRT(1-$F$61),TRUE),(1-(1-RAND())^(1/$G$57))^(1/$I$57),0)</f>
        <v>0</v>
      </c>
      <c r="DO731" s="210">
        <f t="array" aca="1" ref="DO731" ca="1">IF(RAND()&lt;=_xlfn.NORM.S.DIST((_xlfn.NORM.S.INV($F$54)-SQRT($F$61)*$C731)/SQRT(1-$F$61),TRUE),(1-(1-RAND())^(1/$G$57))^(1/$I$57),0)</f>
        <v>0</v>
      </c>
      <c r="DP731" s="210">
        <f t="array" aca="1" ref="DP731" ca="1">IF(RAND()&lt;=_xlfn.NORM.S.DIST((_xlfn.NORM.S.INV($F$54)-SQRT($F$61)*$C731)/SQRT(1-$F$61),TRUE),(1-(1-RAND())^(1/$G$57))^(1/$I$57),0)</f>
        <v>0</v>
      </c>
      <c r="DQ731" s="210">
        <f t="array" aca="1" ref="DQ731" ca="1">IF(RAND()&lt;=_xlfn.NORM.S.DIST((_xlfn.NORM.S.INV($F$54)-SQRT($F$61)*$C731)/SQRT(1-$F$61),TRUE),(1-(1-RAND())^(1/$G$57))^(1/$I$57),0)</f>
        <v>0</v>
      </c>
      <c r="DR731" s="210">
        <f t="array" aca="1" ref="DR731" ca="1">IF(RAND()&lt;=_xlfn.NORM.S.DIST((_xlfn.NORM.S.INV($F$54)-SQRT($F$61)*$C731)/SQRT(1-$F$61),TRUE),(1-(1-RAND())^(1/$G$57))^(1/$I$57),0)</f>
        <v>0</v>
      </c>
      <c r="DS731" s="210">
        <f t="array" aca="1" ref="DS731" ca="1">IF(RAND()&lt;=_xlfn.NORM.S.DIST((_xlfn.NORM.S.INV($F$54)-SQRT($F$61)*$C731)/SQRT(1-$F$61),TRUE),(1-(1-RAND())^(1/$G$57))^(1/$I$57),0)</f>
        <v>0</v>
      </c>
      <c r="DT731" s="210">
        <f t="array" aca="1" ref="DT731" ca="1">IF(RAND()&lt;=_xlfn.NORM.S.DIST((_xlfn.NORM.S.INV($F$54)-SQRT($F$61)*$C731)/SQRT(1-$F$61),TRUE),(1-(1-RAND())^(1/$G$57))^(1/$I$57),0)</f>
        <v>0</v>
      </c>
      <c r="DU731" s="210">
        <f t="array" aca="1" ref="DU731" ca="1">IF(RAND()&lt;=_xlfn.NORM.S.DIST((_xlfn.NORM.S.INV($F$54)-SQRT($F$61)*$C731)/SQRT(1-$F$61),TRUE),(1-(1-RAND())^(1/$G$57))^(1/$I$57),0)</f>
        <v>0</v>
      </c>
      <c r="DV731" s="210">
        <f t="array" aca="1" ref="DV731" ca="1">IF(RAND()&lt;=_xlfn.NORM.S.DIST((_xlfn.NORM.S.INV($F$54)-SQRT($F$61)*$C731)/SQRT(1-$F$61),TRUE),(1-(1-RAND())^(1/$G$57))^(1/$I$57),0)</f>
        <v>0</v>
      </c>
      <c r="DW731" s="210">
        <f t="array" aca="1" ref="DW731" ca="1">IF(RAND()&lt;=_xlfn.NORM.S.DIST((_xlfn.NORM.S.INV($F$54)-SQRT($F$61)*$C731)/SQRT(1-$F$61),TRUE),(1-(1-RAND())^(1/$G$57))^(1/$I$57),0)</f>
        <v>0</v>
      </c>
      <c r="DX731" s="210">
        <f t="array" aca="1" ref="DX731" ca="1">IF(RAND()&lt;=_xlfn.NORM.S.DIST((_xlfn.NORM.S.INV($F$54)-SQRT($F$61)*$C731)/SQRT(1-$F$61),TRUE),(1-(1-RAND())^(1/$G$57))^(1/$I$57),0)</f>
        <v>0</v>
      </c>
      <c r="DY731" s="210">
        <f t="array" aca="1" ref="DY731" ca="1">IF(RAND()&lt;=_xlfn.NORM.S.DIST((_xlfn.NORM.S.INV($F$54)-SQRT($F$61)*$C731)/SQRT(1-$F$61),TRUE),(1-(1-RAND())^(1/$G$57))^(1/$I$57),0)</f>
        <v>0</v>
      </c>
      <c r="DZ731" s="210">
        <f t="array" aca="1" ref="DZ731" ca="1">IF(RAND()&lt;=_xlfn.NORM.S.DIST((_xlfn.NORM.S.INV($F$54)-SQRT($F$61)*$C731)/SQRT(1-$F$61),TRUE),(1-(1-RAND())^(1/$G$57))^(1/$I$57),0)</f>
        <v>0</v>
      </c>
      <c r="EA731" s="210">
        <f t="array" aca="1" ref="EA731" ca="1">IF(RAND()&lt;=_xlfn.NORM.S.DIST((_xlfn.NORM.S.INV($F$54)-SQRT($F$61)*$C731)/SQRT(1-$F$61),TRUE),(1-(1-RAND())^(1/$G$57))^(1/$I$57),0)</f>
        <v>0</v>
      </c>
      <c r="EB731" s="210">
        <f t="array" aca="1" ref="EB731" ca="1">IF(RAND()&lt;=_xlfn.NORM.S.DIST((_xlfn.NORM.S.INV($F$54)-SQRT($F$61)*$C731)/SQRT(1-$F$61),TRUE),(1-(1-RAND())^(1/$G$57))^(1/$I$57),0)</f>
        <v>0</v>
      </c>
      <c r="EC731" s="210">
        <f t="array" aca="1" ref="EC731" ca="1">IF(RAND()&lt;=_xlfn.NORM.S.DIST((_xlfn.NORM.S.INV($F$54)-SQRT($F$61)*$C731)/SQRT(1-$F$61),TRUE),(1-(1-RAND())^(1/$G$57))^(1/$I$57),0)</f>
        <v>0</v>
      </c>
      <c r="ED731" s="210">
        <f t="array" aca="1" ref="ED731" ca="1">IF(RAND()&lt;=_xlfn.NORM.S.DIST((_xlfn.NORM.S.INV($F$54)-SQRT($F$61)*$C731)/SQRT(1-$F$61),TRUE),(1-(1-RAND())^(1/$G$57))^(1/$I$57),0)</f>
        <v>0</v>
      </c>
      <c r="EE731" s="210">
        <f t="array" aca="1" ref="EE731" ca="1">IF(RAND()&lt;=_xlfn.NORM.S.DIST((_xlfn.NORM.S.INV($F$54)-SQRT($F$61)*$C731)/SQRT(1-$F$61),TRUE),(1-(1-RAND())^(1/$G$57))^(1/$I$57),0)</f>
        <v>0</v>
      </c>
      <c r="EF731" s="210">
        <f t="array" aca="1" ref="EF731" ca="1">IF(RAND()&lt;=_xlfn.NORM.S.DIST((_xlfn.NORM.S.INV($F$54)-SQRT($F$61)*$C731)/SQRT(1-$F$61),TRUE),(1-(1-RAND())^(1/$G$57))^(1/$I$57),0)</f>
        <v>0</v>
      </c>
      <c r="EG731" s="210">
        <f t="array" aca="1" ref="EG731" ca="1">IF(RAND()&lt;=_xlfn.NORM.S.DIST((_xlfn.NORM.S.INV($F$54)-SQRT($F$61)*$C731)/SQRT(1-$F$61),TRUE),(1-(1-RAND())^(1/$G$57))^(1/$I$57),0)</f>
        <v>0</v>
      </c>
      <c r="EH731" s="210">
        <f t="array" aca="1" ref="EH731" ca="1">IF(RAND()&lt;=_xlfn.NORM.S.DIST((_xlfn.NORM.S.INV($F$54)-SQRT($F$61)*$C731)/SQRT(1-$F$61),TRUE),(1-(1-RAND())^(1/$G$57))^(1/$I$57),0)</f>
        <v>0</v>
      </c>
      <c r="EI731" s="210">
        <f t="array" aca="1" ref="EI731" ca="1">IF(RAND()&lt;=_xlfn.NORM.S.DIST((_xlfn.NORM.S.INV($F$54)-SQRT($F$61)*$C731)/SQRT(1-$F$61),TRUE),(1-(1-RAND())^(1/$G$57))^(1/$I$57),0)</f>
        <v>0</v>
      </c>
      <c r="EJ731" s="210">
        <f t="array" aca="1" ref="EJ731" ca="1">IF(RAND()&lt;=_xlfn.NORM.S.DIST((_xlfn.NORM.S.INV($F$54)-SQRT($F$61)*$C731)/SQRT(1-$F$61),TRUE),(1-(1-RAND())^(1/$G$57))^(1/$I$57),0)</f>
        <v>0.58068640966023288</v>
      </c>
      <c r="EK731" s="210">
        <f t="array" aca="1" ref="EK731" ca="1">IF(RAND()&lt;=_xlfn.NORM.S.DIST((_xlfn.NORM.S.INV($F$54)-SQRT($F$61)*$C731)/SQRT(1-$F$61),TRUE),(1-(1-RAND())^(1/$G$57))^(1/$I$57),0)</f>
        <v>0</v>
      </c>
      <c r="EL731" s="210">
        <f t="array" aca="1" ref="EL731" ca="1">IF(RAND()&lt;=_xlfn.NORM.S.DIST((_xlfn.NORM.S.INV($F$54)-SQRT($F$61)*$C731)/SQRT(1-$F$61),TRUE),(1-(1-RAND())^(1/$G$57))^(1/$I$57),0)</f>
        <v>0</v>
      </c>
      <c r="EM731" s="210">
        <f t="array" aca="1" ref="EM731" ca="1">IF(RAND()&lt;=_xlfn.NORM.S.DIST((_xlfn.NORM.S.INV($F$54)-SQRT($F$61)*$C731)/SQRT(1-$F$61),TRUE),(1-(1-RAND())^(1/$G$57))^(1/$I$57),0)</f>
        <v>0</v>
      </c>
      <c r="EN731" s="210">
        <f t="array" aca="1" ref="EN731" ca="1">IF(RAND()&lt;=_xlfn.NORM.S.DIST((_xlfn.NORM.S.INV($F$54)-SQRT($F$61)*$C731)/SQRT(1-$F$61),TRUE),(1-(1-RAND())^(1/$G$57))^(1/$I$57),0)</f>
        <v>0</v>
      </c>
      <c r="EO731" s="210">
        <f t="array" aca="1" ref="EO731" ca="1">IF(RAND()&lt;=_xlfn.NORM.S.DIST((_xlfn.NORM.S.INV($F$54)-SQRT($F$61)*$C731)/SQRT(1-$F$61),TRUE),(1-(1-RAND())^(1/$G$57))^(1/$I$57),0)</f>
        <v>0.47542048357293237</v>
      </c>
      <c r="EP731" s="210">
        <f t="array" aca="1" ref="EP731" ca="1">IF(RAND()&lt;=_xlfn.NORM.S.DIST((_xlfn.NORM.S.INV($F$54)-SQRT($F$61)*$C731)/SQRT(1-$F$61),TRUE),(1-(1-RAND())^(1/$G$57))^(1/$I$57),0)</f>
        <v>0</v>
      </c>
      <c r="EQ731" s="210">
        <f t="array" aca="1" ref="EQ731" ca="1">IF(RAND()&lt;=_xlfn.NORM.S.DIST((_xlfn.NORM.S.INV($F$54)-SQRT($F$61)*$C731)/SQRT(1-$F$61),TRUE),(1-(1-RAND())^(1/$G$57))^(1/$I$57),0)</f>
        <v>0</v>
      </c>
      <c r="ER731" s="210">
        <f t="array" aca="1" ref="ER731" ca="1">IF(RAND()&lt;=_xlfn.NORM.S.DIST((_xlfn.NORM.S.INV($F$54)-SQRT($F$61)*$C731)/SQRT(1-$F$61),TRUE),(1-(1-RAND())^(1/$G$57))^(1/$I$57),0)</f>
        <v>0</v>
      </c>
      <c r="ES731" s="210">
        <f t="array" aca="1" ref="ES731" ca="1">IF(RAND()&lt;=_xlfn.NORM.S.DIST((_xlfn.NORM.S.INV($F$54)-SQRT($F$61)*$C731)/SQRT(1-$F$61),TRUE),(1-(1-RAND())^(1/$G$57))^(1/$I$57),0)</f>
        <v>0</v>
      </c>
      <c r="ET731" s="210">
        <f t="array" aca="1" ref="ET731" ca="1">IF(RAND()&lt;=_xlfn.NORM.S.DIST((_xlfn.NORM.S.INV($F$54)-SQRT($F$61)*$C731)/SQRT(1-$F$61),TRUE),(1-(1-RAND())^(1/$G$57))^(1/$I$57),0)</f>
        <v>0</v>
      </c>
      <c r="EU731" s="210">
        <f t="array" aca="1" ref="EU731" ca="1">IF(RAND()&lt;=_xlfn.NORM.S.DIST((_xlfn.NORM.S.INV($F$54)-SQRT($F$61)*$C731)/SQRT(1-$F$61),TRUE),(1-(1-RAND())^(1/$G$57))^(1/$I$57),0)</f>
        <v>0.62019429758904743</v>
      </c>
      <c r="EV731" s="210">
        <f t="array" aca="1" ref="EV731" ca="1">IF(RAND()&lt;=_xlfn.NORM.S.DIST((_xlfn.NORM.S.INV($F$54)-SQRT($F$61)*$C731)/SQRT(1-$F$61),TRUE),(1-(1-RAND())^(1/$G$57))^(1/$I$57),0)</f>
        <v>0</v>
      </c>
      <c r="EW731" s="210">
        <f t="array" aca="1" ref="EW731" ca="1">IF(RAND()&lt;=_xlfn.NORM.S.DIST((_xlfn.NORM.S.INV($F$54)-SQRT($F$61)*$C731)/SQRT(1-$F$61),TRUE),(1-(1-RAND())^(1/$G$57))^(1/$I$57),0)</f>
        <v>0</v>
      </c>
      <c r="EX731" s="210">
        <f t="array" aca="1" ref="EX731" ca="1">IF(RAND()&lt;=_xlfn.NORM.S.DIST((_xlfn.NORM.S.INV($F$54)-SQRT($F$61)*$C731)/SQRT(1-$F$61),TRUE),(1-(1-RAND())^(1/$G$57))^(1/$I$57),0)</f>
        <v>0</v>
      </c>
      <c r="EY731" s="210">
        <f t="array" aca="1" ref="EY731" ca="1">IF(RAND()&lt;=_xlfn.NORM.S.DIST((_xlfn.NORM.S.INV($F$54)-SQRT($F$61)*$C731)/SQRT(1-$F$61),TRUE),(1-(1-RAND())^(1/$G$57))^(1/$I$57),0)</f>
        <v>0</v>
      </c>
      <c r="EZ731" s="210">
        <f t="array" aca="1" ref="EZ731" ca="1">IF(RAND()&lt;=_xlfn.NORM.S.DIST((_xlfn.NORM.S.INV($F$54)-SQRT($F$61)*$C731)/SQRT(1-$F$61),TRUE),(1-(1-RAND())^(1/$G$57))^(1/$I$57),0)</f>
        <v>0</v>
      </c>
      <c r="FA731" s="210">
        <f t="array" aca="1" ref="FA731" ca="1">IF(RAND()&lt;=_xlfn.NORM.S.DIST((_xlfn.NORM.S.INV($F$54)-SQRT($F$61)*$C731)/SQRT(1-$F$61),TRUE),(1-(1-RAND())^(1/$G$57))^(1/$I$57),0)</f>
        <v>0</v>
      </c>
      <c r="FB731" s="210">
        <f t="array" aca="1" ref="FB731" ca="1">IF(RAND()&lt;=_xlfn.NORM.S.DIST((_xlfn.NORM.S.INV($F$54)-SQRT($F$61)*$C731)/SQRT(1-$F$61),TRUE),(1-(1-RAND())^(1/$G$57))^(1/$I$57),0)</f>
        <v>0</v>
      </c>
      <c r="FC731" s="210">
        <f t="array" aca="1" ref="FC731" ca="1">IF(RAND()&lt;=_xlfn.NORM.S.DIST((_xlfn.NORM.S.INV($F$54)-SQRT($F$61)*$C731)/SQRT(1-$F$61),TRUE),(1-(1-RAND())^(1/$G$57))^(1/$I$57),0)</f>
        <v>0</v>
      </c>
      <c r="FD731" s="210">
        <f t="array" aca="1" ref="FD731" ca="1">IF(RAND()&lt;=_xlfn.NORM.S.DIST((_xlfn.NORM.S.INV($F$54)-SQRT($F$61)*$C731)/SQRT(1-$F$61),TRUE),(1-(1-RAND())^(1/$G$57))^(1/$I$57),0)</f>
        <v>0</v>
      </c>
      <c r="FE731" s="210">
        <f t="array" aca="1" ref="FE731" ca="1">IF(RAND()&lt;=_xlfn.NORM.S.DIST((_xlfn.NORM.S.INV($F$54)-SQRT($F$61)*$C731)/SQRT(1-$F$61),TRUE),(1-(1-RAND())^(1/$G$57))^(1/$I$57),0)</f>
        <v>0</v>
      </c>
      <c r="FF731" s="210">
        <f t="array" aca="1" ref="FF731" ca="1">IF(RAND()&lt;=_xlfn.NORM.S.DIST((_xlfn.NORM.S.INV($F$54)-SQRT($F$61)*$C731)/SQRT(1-$F$61),TRUE),(1-(1-RAND())^(1/$G$57))^(1/$I$57),0)</f>
        <v>0</v>
      </c>
      <c r="FG731" s="210">
        <f t="array" aca="1" ref="FG731" ca="1">IF(RAND()&lt;=_xlfn.NORM.S.DIST((_xlfn.NORM.S.INV($F$54)-SQRT($F$61)*$C731)/SQRT(1-$F$61),TRUE),(1-(1-RAND())^(1/$G$57))^(1/$I$57),0)</f>
        <v>1.7067017790628681E-2</v>
      </c>
      <c r="FH731" s="210">
        <f t="array" aca="1" ref="FH731" ca="1">IF(RAND()&lt;=_xlfn.NORM.S.DIST((_xlfn.NORM.S.INV($F$54)-SQRT($F$61)*$C731)/SQRT(1-$F$61),TRUE),(1-(1-RAND())^(1/$G$57))^(1/$I$57),0)</f>
        <v>0</v>
      </c>
      <c r="FI731" s="210">
        <f t="array" aca="1" ref="FI731" ca="1">IF(RAND()&lt;=_xlfn.NORM.S.DIST((_xlfn.NORM.S.INV($F$54)-SQRT($F$61)*$C731)/SQRT(1-$F$61),TRUE),(1-(1-RAND())^(1/$G$57))^(1/$I$57),0)</f>
        <v>0</v>
      </c>
      <c r="FJ731" s="210">
        <f t="array" aca="1" ref="FJ731" ca="1">IF(RAND()&lt;=_xlfn.NORM.S.DIST((_xlfn.NORM.S.INV($F$54)-SQRT($F$61)*$C731)/SQRT(1-$F$61),TRUE),(1-(1-RAND())^(1/$G$57))^(1/$I$57),0)</f>
        <v>0</v>
      </c>
      <c r="FK731" s="210">
        <f t="array" aca="1" ref="FK731" ca="1">IF(RAND()&lt;=_xlfn.NORM.S.DIST((_xlfn.NORM.S.INV($F$54)-SQRT($F$61)*$C731)/SQRT(1-$F$61),TRUE),(1-(1-RAND())^(1/$G$57))^(1/$I$57),0)</f>
        <v>0</v>
      </c>
      <c r="FL731" s="210">
        <f t="array" aca="1" ref="FL731" ca="1">IF(RAND()&lt;=_xlfn.NORM.S.DIST((_xlfn.NORM.S.INV($F$54)-SQRT($F$61)*$C731)/SQRT(1-$F$61),TRUE),(1-(1-RAND())^(1/$G$57))^(1/$I$57),0)</f>
        <v>0</v>
      </c>
      <c r="FM731" s="210">
        <f t="array" aca="1" ref="FM731" ca="1">IF(RAND()&lt;=_xlfn.NORM.S.DIST((_xlfn.NORM.S.INV($F$54)-SQRT($F$61)*$C731)/SQRT(1-$F$61),TRUE),(1-(1-RAND())^(1/$G$57))^(1/$I$57),0)</f>
        <v>0</v>
      </c>
      <c r="FN731" s="210">
        <f t="shared" ca="1" si="171"/>
        <v>7</v>
      </c>
      <c r="FO731" s="210">
        <f t="shared" ca="1" si="182"/>
        <v>3.8925568826113146</v>
      </c>
      <c r="FP731" s="210">
        <f t="array" aca="1" ref="FP731" ca="1">IF(RAND()&lt;=_xlfn.NORM.S.DIST((_xlfn.NORM.S.INV($G$54)-SQRT($G$61)*$C731)/SQRT(1-$G$61),TRUE),(1-(1-RAND())^(1/$G$57))^(1/$I$57),0)</f>
        <v>0</v>
      </c>
      <c r="FQ731" s="210">
        <f t="array" aca="1" ref="FQ731" ca="1">IF(RAND()&lt;=_xlfn.NORM.S.DIST((_xlfn.NORM.S.INV($G$54)-SQRT($G$61)*$C731)/SQRT(1-$G$61),TRUE),(1-(1-RAND())^(1/$G$57))^(1/$I$57),0)</f>
        <v>0</v>
      </c>
      <c r="FR731" s="210">
        <f t="array" aca="1" ref="FR731" ca="1">IF(RAND()&lt;=_xlfn.NORM.S.DIST((_xlfn.NORM.S.INV($G$54)-SQRT($G$61)*$C731)/SQRT(1-$G$61),TRUE),(1-(1-RAND())^(1/$G$57))^(1/$I$57),0)</f>
        <v>0</v>
      </c>
      <c r="FS731" s="210">
        <f t="array" aca="1" ref="FS731" ca="1">IF(RAND()&lt;=_xlfn.NORM.S.DIST((_xlfn.NORM.S.INV($G$54)-SQRT($G$61)*$C731)/SQRT(1-$G$61),TRUE),(1-(1-RAND())^(1/$G$57))^(1/$I$57),0)</f>
        <v>0</v>
      </c>
      <c r="FT731" s="210">
        <f t="array" aca="1" ref="FT731" ca="1">IF(RAND()&lt;=_xlfn.NORM.S.DIST((_xlfn.NORM.S.INV($G$54)-SQRT($G$61)*$C731)/SQRT(1-$G$61),TRUE),(1-(1-RAND())^(1/$G$57))^(1/$I$57),0)</f>
        <v>0.17555126144604241</v>
      </c>
      <c r="FU731" s="210">
        <f t="array" aca="1" ref="FU731" ca="1">IF(RAND()&lt;=_xlfn.NORM.S.DIST((_xlfn.NORM.S.INV($G$54)-SQRT($G$61)*$C731)/SQRT(1-$G$61),TRUE),(1-(1-RAND())^(1/$G$57))^(1/$I$57),0)</f>
        <v>0</v>
      </c>
      <c r="FV731" s="210">
        <f t="array" aca="1" ref="FV731" ca="1">IF(RAND()&lt;=_xlfn.NORM.S.DIST((_xlfn.NORM.S.INV($G$54)-SQRT($G$61)*$C731)/SQRT(1-$G$61),TRUE),(1-(1-RAND())^(1/$G$57))^(1/$I$57),0)</f>
        <v>0</v>
      </c>
      <c r="FW731" s="210">
        <f t="array" aca="1" ref="FW731" ca="1">IF(RAND()&lt;=_xlfn.NORM.S.DIST((_xlfn.NORM.S.INV($G$54)-SQRT($G$61)*$C731)/SQRT(1-$G$61),TRUE),(1-(1-RAND())^(1/$G$57))^(1/$I$57),0)</f>
        <v>0</v>
      </c>
      <c r="FX731" s="210">
        <f t="array" aca="1" ref="FX731" ca="1">IF(RAND()&lt;=_xlfn.NORM.S.DIST((_xlfn.NORM.S.INV($G$54)-SQRT($G$61)*$C731)/SQRT(1-$G$61),TRUE),(1-(1-RAND())^(1/$G$57))^(1/$I$57),0)</f>
        <v>0</v>
      </c>
      <c r="FY731" s="210">
        <f t="array" aca="1" ref="FY731" ca="1">IF(RAND()&lt;=_xlfn.NORM.S.DIST((_xlfn.NORM.S.INV($G$54)-SQRT($G$61)*$C731)/SQRT(1-$G$61),TRUE),(1-(1-RAND())^(1/$G$57))^(1/$I$57),0)</f>
        <v>0</v>
      </c>
      <c r="FZ731" s="210">
        <f t="array" aca="1" ref="FZ731" ca="1">IF(RAND()&lt;=_xlfn.NORM.S.DIST((_xlfn.NORM.S.INV($G$54)-SQRT($G$61)*$C731)/SQRT(1-$G$61),TRUE),(1-(1-RAND())^(1/$G$57))^(1/$I$57),0)</f>
        <v>0</v>
      </c>
      <c r="GA731" s="210">
        <f t="array" aca="1" ref="GA731" ca="1">IF(RAND()&lt;=_xlfn.NORM.S.DIST((_xlfn.NORM.S.INV($G$54)-SQRT($G$61)*$C731)/SQRT(1-$G$61),TRUE),(1-(1-RAND())^(1/$G$57))^(1/$I$57),0)</f>
        <v>0.14830496900652085</v>
      </c>
      <c r="GB731" s="210">
        <f t="array" aca="1" ref="GB731" ca="1">IF(RAND()&lt;=_xlfn.NORM.S.DIST((_xlfn.NORM.S.INV($G$54)-SQRT($G$61)*$C731)/SQRT(1-$G$61),TRUE),(1-(1-RAND())^(1/$G$57))^(1/$I$57),0)</f>
        <v>0</v>
      </c>
      <c r="GC731" s="210">
        <f t="array" aca="1" ref="GC731" ca="1">IF(RAND()&lt;=_xlfn.NORM.S.DIST((_xlfn.NORM.S.INV($G$54)-SQRT($G$61)*$C731)/SQRT(1-$G$61),TRUE),(1-(1-RAND())^(1/$G$57))^(1/$I$57),0)</f>
        <v>0</v>
      </c>
      <c r="GD731" s="210">
        <f t="array" aca="1" ref="GD731" ca="1">IF(RAND()&lt;=_xlfn.NORM.S.DIST((_xlfn.NORM.S.INV($G$54)-SQRT($G$61)*$C731)/SQRT(1-$G$61),TRUE),(1-(1-RAND())^(1/$G$57))^(1/$I$57),0)</f>
        <v>0</v>
      </c>
      <c r="GE731" s="210">
        <f t="array" aca="1" ref="GE731" ca="1">IF(RAND()&lt;=_xlfn.NORM.S.DIST((_xlfn.NORM.S.INV($G$54)-SQRT($G$61)*$C731)/SQRT(1-$G$61),TRUE),(1-(1-RAND())^(1/$G$57))^(1/$I$57),0)</f>
        <v>0</v>
      </c>
      <c r="GF731" s="210">
        <f t="array" aca="1" ref="GF731" ca="1">IF(RAND()&lt;=_xlfn.NORM.S.DIST((_xlfn.NORM.S.INV($G$54)-SQRT($G$61)*$C731)/SQRT(1-$G$61),TRUE),(1-(1-RAND())^(1/$G$57))^(1/$I$57),0)</f>
        <v>0</v>
      </c>
      <c r="GG731" s="210">
        <f t="array" aca="1" ref="GG731" ca="1">IF(RAND()&lt;=_xlfn.NORM.S.DIST((_xlfn.NORM.S.INV($G$54)-SQRT($G$61)*$C731)/SQRT(1-$G$61),TRUE),(1-(1-RAND())^(1/$G$57))^(1/$I$57),0)</f>
        <v>0</v>
      </c>
      <c r="GH731" s="210">
        <f t="array" aca="1" ref="GH731" ca="1">IF(RAND()&lt;=_xlfn.NORM.S.DIST((_xlfn.NORM.S.INV($G$54)-SQRT($G$61)*$C731)/SQRT(1-$G$61),TRUE),(1-(1-RAND())^(1/$G$57))^(1/$I$57),0)</f>
        <v>0</v>
      </c>
      <c r="GI731" s="210">
        <f t="array" aca="1" ref="GI731" ca="1">IF(RAND()&lt;=_xlfn.NORM.S.DIST((_xlfn.NORM.S.INV($G$54)-SQRT($G$61)*$C731)/SQRT(1-$G$61),TRUE),(1-(1-RAND())^(1/$G$57))^(1/$I$57),0)</f>
        <v>0</v>
      </c>
      <c r="GJ731" s="210">
        <f t="array" aca="1" ref="GJ731" ca="1">IF(RAND()&lt;=_xlfn.NORM.S.DIST((_xlfn.NORM.S.INV($G$54)-SQRT($G$61)*$C731)/SQRT(1-$G$61),TRUE),(1-(1-RAND())^(1/$G$57))^(1/$I$57),0)</f>
        <v>0</v>
      </c>
      <c r="GK731" s="210">
        <f t="array" aca="1" ref="GK731" ca="1">IF(RAND()&lt;=_xlfn.NORM.S.DIST((_xlfn.NORM.S.INV($G$54)-SQRT($G$61)*$C731)/SQRT(1-$G$61),TRUE),(1-(1-RAND())^(1/$G$57))^(1/$I$57),0)</f>
        <v>0</v>
      </c>
      <c r="GL731" s="210">
        <f t="array" aca="1" ref="GL731" ca="1">IF(RAND()&lt;=_xlfn.NORM.S.DIST((_xlfn.NORM.S.INV($G$54)-SQRT($G$61)*$C731)/SQRT(1-$G$61),TRUE),(1-(1-RAND())^(1/$G$57))^(1/$I$57),0)</f>
        <v>0</v>
      </c>
      <c r="GM731" s="210">
        <f t="array" aca="1" ref="GM731" ca="1">IF(RAND()&lt;=_xlfn.NORM.S.DIST((_xlfn.NORM.S.INV($G$54)-SQRT($G$61)*$C731)/SQRT(1-$G$61),TRUE),(1-(1-RAND())^(1/$G$57))^(1/$I$57),0)</f>
        <v>0</v>
      </c>
      <c r="GN731" s="210">
        <f t="array" aca="1" ref="GN731" ca="1">IF(RAND()&lt;=_xlfn.NORM.S.DIST((_xlfn.NORM.S.INV($G$54)-SQRT($G$61)*$C731)/SQRT(1-$G$61),TRUE),(1-(1-RAND())^(1/$G$57))^(1/$I$57),0)</f>
        <v>0</v>
      </c>
      <c r="GO731" s="210">
        <f t="array" aca="1" ref="GO731" ca="1">IF(RAND()&lt;=_xlfn.NORM.S.DIST((_xlfn.NORM.S.INV($G$54)-SQRT($G$61)*$C731)/SQRT(1-$G$61),TRUE),(1-(1-RAND())^(1/$G$57))^(1/$I$57),0)</f>
        <v>0</v>
      </c>
      <c r="GP731" s="210">
        <f t="array" aca="1" ref="GP731" ca="1">IF(RAND()&lt;=_xlfn.NORM.S.DIST((_xlfn.NORM.S.INV($G$54)-SQRT($G$61)*$C731)/SQRT(1-$G$61),TRUE),(1-(1-RAND())^(1/$G$57))^(1/$I$57),0)</f>
        <v>0</v>
      </c>
      <c r="GQ731" s="210">
        <f t="array" aca="1" ref="GQ731" ca="1">IF(RAND()&lt;=_xlfn.NORM.S.DIST((_xlfn.NORM.S.INV($G$54)-SQRT($G$61)*$C731)/SQRT(1-$G$61),TRUE),(1-(1-RAND())^(1/$G$57))^(1/$I$57),0)</f>
        <v>0</v>
      </c>
      <c r="GR731" s="210">
        <f t="array" aca="1" ref="GR731" ca="1">IF(RAND()&lt;=_xlfn.NORM.S.DIST((_xlfn.NORM.S.INV($G$54)-SQRT($G$61)*$C731)/SQRT(1-$G$61),TRUE),(1-(1-RAND())^(1/$G$57))^(1/$I$57),0)</f>
        <v>0</v>
      </c>
      <c r="GS731" s="210">
        <f t="array" aca="1" ref="GS731" ca="1">IF(RAND()&lt;=_xlfn.NORM.S.DIST((_xlfn.NORM.S.INV($G$54)-SQRT($G$61)*$C731)/SQRT(1-$G$61),TRUE),(1-(1-RAND())^(1/$G$57))^(1/$I$57),0)</f>
        <v>0</v>
      </c>
      <c r="GT731" s="210">
        <f t="array" aca="1" ref="GT731" ca="1">IF(RAND()&lt;=_xlfn.NORM.S.DIST((_xlfn.NORM.S.INV($G$54)-SQRT($G$61)*$C731)/SQRT(1-$G$61),TRUE),(1-(1-RAND())^(1/$G$57))^(1/$I$57),0)</f>
        <v>0</v>
      </c>
      <c r="GU731" s="210">
        <f t="array" aca="1" ref="GU731" ca="1">IF(RAND()&lt;=_xlfn.NORM.S.DIST((_xlfn.NORM.S.INV($G$54)-SQRT($G$61)*$C731)/SQRT(1-$G$61),TRUE),(1-(1-RAND())^(1/$G$57))^(1/$I$57),0)</f>
        <v>0</v>
      </c>
      <c r="GV731" s="210">
        <f t="array" aca="1" ref="GV731" ca="1">IF(RAND()&lt;=_xlfn.NORM.S.DIST((_xlfn.NORM.S.INV($G$54)-SQRT($G$61)*$C731)/SQRT(1-$G$61),TRUE),(1-(1-RAND())^(1/$G$57))^(1/$I$57),0)</f>
        <v>0</v>
      </c>
      <c r="GW731" s="210">
        <f t="array" aca="1" ref="GW731" ca="1">IF(RAND()&lt;=_xlfn.NORM.S.DIST((_xlfn.NORM.S.INV($G$54)-SQRT($G$61)*$C731)/SQRT(1-$G$61),TRUE),(1-(1-RAND())^(1/$G$57))^(1/$I$57),0)</f>
        <v>0</v>
      </c>
      <c r="GX731" s="210">
        <f t="array" aca="1" ref="GX731" ca="1">IF(RAND()&lt;=_xlfn.NORM.S.DIST((_xlfn.NORM.S.INV($G$54)-SQRT($G$61)*$C731)/SQRT(1-$G$61),TRUE),(1-(1-RAND())^(1/$G$57))^(1/$I$57),0)</f>
        <v>0</v>
      </c>
      <c r="GY731" s="210">
        <f t="array" aca="1" ref="GY731" ca="1">IF(RAND()&lt;=_xlfn.NORM.S.DIST((_xlfn.NORM.S.INV($G$54)-SQRT($G$61)*$C731)/SQRT(1-$G$61),TRUE),(1-(1-RAND())^(1/$G$57))^(1/$I$57),0)</f>
        <v>0</v>
      </c>
      <c r="GZ731" s="210">
        <f t="array" aca="1" ref="GZ731" ca="1">IF(RAND()&lt;=_xlfn.NORM.S.DIST((_xlfn.NORM.S.INV($G$54)-SQRT($G$61)*$C731)/SQRT(1-$G$61),TRUE),(1-(1-RAND())^(1/$G$57))^(1/$I$57),0)</f>
        <v>0</v>
      </c>
      <c r="HA731" s="210">
        <f t="array" aca="1" ref="HA731" ca="1">IF(RAND()&lt;=_xlfn.NORM.S.DIST((_xlfn.NORM.S.INV($G$54)-SQRT($G$61)*$C731)/SQRT(1-$G$61),TRUE),(1-(1-RAND())^(1/$G$57))^(1/$I$57),0)</f>
        <v>0</v>
      </c>
      <c r="HB731" s="210">
        <f t="array" aca="1" ref="HB731" ca="1">IF(RAND()&lt;=_xlfn.NORM.S.DIST((_xlfn.NORM.S.INV($G$54)-SQRT($G$61)*$C731)/SQRT(1-$G$61),TRUE),(1-(1-RAND())^(1/$G$57))^(1/$I$57),0)</f>
        <v>0</v>
      </c>
      <c r="HC731" s="210">
        <f t="array" aca="1" ref="HC731" ca="1">IF(RAND()&lt;=_xlfn.NORM.S.DIST((_xlfn.NORM.S.INV($G$54)-SQRT($G$61)*$C731)/SQRT(1-$G$61),TRUE),(1-(1-RAND())^(1/$G$57))^(1/$I$57),0)</f>
        <v>0</v>
      </c>
      <c r="HD731" s="210">
        <f t="array" aca="1" ref="HD731" ca="1">IF(RAND()&lt;=_xlfn.NORM.S.DIST((_xlfn.NORM.S.INV($G$54)-SQRT($G$61)*$C731)/SQRT(1-$G$61),TRUE),(1-(1-RAND())^(1/$G$57))^(1/$I$57),0)</f>
        <v>0</v>
      </c>
      <c r="HE731" s="210">
        <f t="array" aca="1" ref="HE731" ca="1">IF(RAND()&lt;=_xlfn.NORM.S.DIST((_xlfn.NORM.S.INV($G$54)-SQRT($G$61)*$C731)/SQRT(1-$G$61),TRUE),(1-(1-RAND())^(1/$G$57))^(1/$I$57),0)</f>
        <v>0.23227013840363417</v>
      </c>
      <c r="HF731" s="210">
        <f t="array" aca="1" ref="HF731" ca="1">IF(RAND()&lt;=_xlfn.NORM.S.DIST((_xlfn.NORM.S.INV($G$54)-SQRT($G$61)*$C731)/SQRT(1-$G$61),TRUE),(1-(1-RAND())^(1/$G$57))^(1/$I$57),0)</f>
        <v>0</v>
      </c>
      <c r="HG731" s="210">
        <f t="array" aca="1" ref="HG731" ca="1">IF(RAND()&lt;=_xlfn.NORM.S.DIST((_xlfn.NORM.S.INV($G$54)-SQRT($G$61)*$C731)/SQRT(1-$G$61),TRUE),(1-(1-RAND())^(1/$G$57))^(1/$I$57),0)</f>
        <v>0</v>
      </c>
      <c r="HH731" s="210">
        <f t="array" aca="1" ref="HH731" ca="1">IF(RAND()&lt;=_xlfn.NORM.S.DIST((_xlfn.NORM.S.INV($G$54)-SQRT($G$61)*$C731)/SQRT(1-$G$61),TRUE),(1-(1-RAND())^(1/$G$57))^(1/$I$57),0)</f>
        <v>3.3303431139534226E-2</v>
      </c>
      <c r="HI731" s="210">
        <f t="array" aca="1" ref="HI731" ca="1">IF(RAND()&lt;=_xlfn.NORM.S.DIST((_xlfn.NORM.S.INV($G$54)-SQRT($G$61)*$C731)/SQRT(1-$G$61),TRUE),(1-(1-RAND())^(1/$G$57))^(1/$I$57),0)</f>
        <v>0</v>
      </c>
      <c r="HJ731" s="210">
        <f t="array" aca="1" ref="HJ731" ca="1">IF(RAND()&lt;=_xlfn.NORM.S.DIST((_xlfn.NORM.S.INV($G$54)-SQRT($G$61)*$C731)/SQRT(1-$G$61),TRUE),(1-(1-RAND())^(1/$G$57))^(1/$I$57),0)</f>
        <v>0</v>
      </c>
      <c r="HK731" s="210">
        <f t="array" aca="1" ref="HK731" ca="1">IF(RAND()&lt;=_xlfn.NORM.S.DIST((_xlfn.NORM.S.INV($G$54)-SQRT($G$61)*$C731)/SQRT(1-$G$61),TRUE),(1-(1-RAND())^(1/$G$57))^(1/$I$57),0)</f>
        <v>0</v>
      </c>
      <c r="HL731" s="210">
        <f t="array" aca="1" ref="HL731" ca="1">IF(RAND()&lt;=_xlfn.NORM.S.DIST((_xlfn.NORM.S.INV($G$54)-SQRT($G$61)*$C731)/SQRT(1-$G$61),TRUE),(1-(1-RAND())^(1/$G$57))^(1/$I$57),0)</f>
        <v>0</v>
      </c>
      <c r="HM731" s="210">
        <f t="array" aca="1" ref="HM731" ca="1">IF(RAND()&lt;=_xlfn.NORM.S.DIST((_xlfn.NORM.S.INV($G$54)-SQRT($G$61)*$C731)/SQRT(1-$G$61),TRUE),(1-(1-RAND())^(1/$G$57))^(1/$I$57),0)</f>
        <v>0</v>
      </c>
      <c r="HN731" s="210">
        <f t="array" aca="1" ref="HN731" ca="1">IF(RAND()&lt;=_xlfn.NORM.S.DIST((_xlfn.NORM.S.INV($G$54)-SQRT($G$61)*$C731)/SQRT(1-$G$61),TRUE),(1-(1-RAND())^(1/$G$57))^(1/$I$57),0)</f>
        <v>0</v>
      </c>
      <c r="HO731" s="210">
        <f t="array" aca="1" ref="HO731" ca="1">IF(RAND()&lt;=_xlfn.NORM.S.DIST((_xlfn.NORM.S.INV($G$54)-SQRT($G$61)*$C731)/SQRT(1-$G$61),TRUE),(1-(1-RAND())^(1/$G$57))^(1/$I$57),0)</f>
        <v>0</v>
      </c>
      <c r="HP731" s="210">
        <f t="array" aca="1" ref="HP731" ca="1">IF(RAND()&lt;=_xlfn.NORM.S.DIST((_xlfn.NORM.S.INV($G$54)-SQRT($G$61)*$C731)/SQRT(1-$G$61),TRUE),(1-(1-RAND())^(1/$G$57))^(1/$I$57),0)</f>
        <v>0</v>
      </c>
      <c r="HQ731" s="210">
        <f t="array" aca="1" ref="HQ731" ca="1">IF(RAND()&lt;=_xlfn.NORM.S.DIST((_xlfn.NORM.S.INV($G$54)-SQRT($G$61)*$C731)/SQRT(1-$G$61),TRUE),(1-(1-RAND())^(1/$G$57))^(1/$I$57),0)</f>
        <v>0</v>
      </c>
      <c r="HR731" s="210">
        <f t="array" aca="1" ref="HR731" ca="1">IF(RAND()&lt;=_xlfn.NORM.S.DIST((_xlfn.NORM.S.INV($G$54)-SQRT($G$61)*$C731)/SQRT(1-$G$61),TRUE),(1-(1-RAND())^(1/$G$57))^(1/$I$57),0)</f>
        <v>0</v>
      </c>
      <c r="HS731" s="210">
        <f t="array" aca="1" ref="HS731" ca="1">IF(RAND()&lt;=_xlfn.NORM.S.DIST((_xlfn.NORM.S.INV($G$54)-SQRT($G$61)*$C731)/SQRT(1-$G$61),TRUE),(1-(1-RAND())^(1/$G$57))^(1/$I$57),0)</f>
        <v>0.97441704269915674</v>
      </c>
      <c r="HT731" s="210">
        <f t="array" aca="1" ref="HT731" ca="1">IF(RAND()&lt;=_xlfn.NORM.S.DIST((_xlfn.NORM.S.INV($G$54)-SQRT($G$61)*$C731)/SQRT(1-$G$61),TRUE),(1-(1-RAND())^(1/$G$57))^(1/$I$57),0)</f>
        <v>0</v>
      </c>
      <c r="HU731" s="210">
        <f t="array" aca="1" ref="HU731" ca="1">IF(RAND()&lt;=_xlfn.NORM.S.DIST((_xlfn.NORM.S.INV($G$54)-SQRT($G$61)*$C731)/SQRT(1-$G$61),TRUE),(1-(1-RAND())^(1/$G$57))^(1/$I$57),0)</f>
        <v>0</v>
      </c>
      <c r="HV731" s="210">
        <f t="array" aca="1" ref="HV731" ca="1">IF(RAND()&lt;=_xlfn.NORM.S.DIST((_xlfn.NORM.S.INV($G$54)-SQRT($G$61)*$C731)/SQRT(1-$G$61),TRUE),(1-(1-RAND())^(1/$G$57))^(1/$I$57),0)</f>
        <v>0</v>
      </c>
      <c r="HW731" s="210">
        <f t="array" aca="1" ref="HW731" ca="1">IF(RAND()&lt;=_xlfn.NORM.S.DIST((_xlfn.NORM.S.INV($G$54)-SQRT($G$61)*$C731)/SQRT(1-$G$61),TRUE),(1-(1-RAND())^(1/$G$57))^(1/$I$57),0)</f>
        <v>0.28470449039620782</v>
      </c>
      <c r="HX731" s="210">
        <f t="shared" ca="1" si="172"/>
        <v>6</v>
      </c>
      <c r="HY731" s="210">
        <f t="shared" ca="1" si="173"/>
        <v>1.8485513330910961</v>
      </c>
      <c r="HZ731" s="210">
        <f t="array" aca="1" ref="HZ731" ca="1">IF(RAND()&lt;=_xlfn.NORM.S.DIST((_xlfn.NORM.S.INV($H$54)-SQRT($H$61)*$C731)/SQRT(1-$H$61),TRUE),(1-(1-RAND())^(1/$G$57))^(1/$I$57),0)</f>
        <v>0</v>
      </c>
      <c r="IA731" s="210">
        <f t="array" aca="1" ref="IA731" ca="1">IF(RAND()&lt;=_xlfn.NORM.S.DIST((_xlfn.NORM.S.INV($H$54)-SQRT($H$61)*$C731)/SQRT(1-$H$61),TRUE),(1-(1-RAND())^(1/$G$57))^(1/$I$57),0)</f>
        <v>0.99050768802746003</v>
      </c>
      <c r="IB731" s="210">
        <f t="array" aca="1" ref="IB731" ca="1">IF(RAND()&lt;=_xlfn.NORM.S.DIST((_xlfn.NORM.S.INV($H$54)-SQRT($H$61)*$C731)/SQRT(1-$H$61),TRUE),(1-(1-RAND())^(1/$G$57))^(1/$I$57),0)</f>
        <v>0</v>
      </c>
      <c r="IC731" s="210">
        <f t="array" aca="1" ref="IC731" ca="1">IF(RAND()&lt;=_xlfn.NORM.S.DIST((_xlfn.NORM.S.INV($H$54)-SQRT($H$61)*$C731)/SQRT(1-$H$61),TRUE),(1-(1-RAND())^(1/$G$57))^(1/$I$57),0)</f>
        <v>0</v>
      </c>
      <c r="ID731" s="210">
        <f t="array" aca="1" ref="ID731" ca="1">IF(RAND()&lt;=_xlfn.NORM.S.DIST((_xlfn.NORM.S.INV($H$54)-SQRT($H$61)*$C731)/SQRT(1-$H$61),TRUE),(1-(1-RAND())^(1/$G$57))^(1/$I$57),0)</f>
        <v>0</v>
      </c>
      <c r="IE731" s="210">
        <f t="array" aca="1" ref="IE731" ca="1">IF(RAND()&lt;=_xlfn.NORM.S.DIST((_xlfn.NORM.S.INV($H$54)-SQRT($H$61)*$C731)/SQRT(1-$H$61),TRUE),(1-(1-RAND())^(1/$G$57))^(1/$I$57),0)</f>
        <v>0</v>
      </c>
      <c r="IF731" s="210">
        <f t="array" aca="1" ref="IF731" ca="1">IF(RAND()&lt;=_xlfn.NORM.S.DIST((_xlfn.NORM.S.INV($H$54)-SQRT($H$61)*$C731)/SQRT(1-$H$61),TRUE),(1-(1-RAND())^(1/$G$57))^(1/$I$57),0)</f>
        <v>0</v>
      </c>
      <c r="IG731" s="210">
        <f t="array" aca="1" ref="IG731" ca="1">IF(RAND()&lt;=_xlfn.NORM.S.DIST((_xlfn.NORM.S.INV($H$54)-SQRT($H$61)*$C731)/SQRT(1-$H$61),TRUE),(1-(1-RAND())^(1/$G$57))^(1/$I$57),0)</f>
        <v>0</v>
      </c>
      <c r="IH731" s="210">
        <f t="array" aca="1" ref="IH731" ca="1">IF(RAND()&lt;=_xlfn.NORM.S.DIST((_xlfn.NORM.S.INV($H$54)-SQRT($H$61)*$C731)/SQRT(1-$H$61),TRUE),(1-(1-RAND())^(1/$G$57))^(1/$I$57),0)</f>
        <v>0.32172948119358685</v>
      </c>
      <c r="II731" s="210">
        <f t="array" aca="1" ref="II731" ca="1">IF(RAND()&lt;=_xlfn.NORM.S.DIST((_xlfn.NORM.S.INV($H$54)-SQRT($H$61)*$C731)/SQRT(1-$H$61),TRUE),(1-(1-RAND())^(1/$G$57))^(1/$I$57),0)</f>
        <v>0</v>
      </c>
      <c r="IJ731" s="210">
        <f t="array" aca="1" ref="IJ731" ca="1">IF(RAND()&lt;=_xlfn.NORM.S.DIST((_xlfn.NORM.S.INV($H$54)-SQRT($H$61)*$C731)/SQRT(1-$H$61),TRUE),(1-(1-RAND())^(1/$G$57))^(1/$I$57),0)</f>
        <v>0</v>
      </c>
      <c r="IK731" s="210">
        <f t="array" aca="1" ref="IK731" ca="1">IF(RAND()&lt;=_xlfn.NORM.S.DIST((_xlfn.NORM.S.INV($H$54)-SQRT($H$61)*$C731)/SQRT(1-$H$61),TRUE),(1-(1-RAND())^(1/$G$57))^(1/$I$57),0)</f>
        <v>0</v>
      </c>
      <c r="IL731" s="210">
        <f t="array" aca="1" ref="IL731" ca="1">IF(RAND()&lt;=_xlfn.NORM.S.DIST((_xlfn.NORM.S.INV($H$54)-SQRT($H$61)*$C731)/SQRT(1-$H$61),TRUE),(1-(1-RAND())^(1/$G$57))^(1/$I$57),0)</f>
        <v>0</v>
      </c>
      <c r="IM731" s="210">
        <f t="array" aca="1" ref="IM731" ca="1">IF(RAND()&lt;=_xlfn.NORM.S.DIST((_xlfn.NORM.S.INV($H$54)-SQRT($H$61)*$C731)/SQRT(1-$H$61),TRUE),(1-(1-RAND())^(1/$G$57))^(1/$I$57),0)</f>
        <v>0.92458320373066272</v>
      </c>
      <c r="IN731" s="210">
        <f t="array" aca="1" ref="IN731" ca="1">IF(RAND()&lt;=_xlfn.NORM.S.DIST((_xlfn.NORM.S.INV($H$54)-SQRT($H$61)*$C731)/SQRT(1-$H$61),TRUE),(1-(1-RAND())^(1/$G$57))^(1/$I$57),0)</f>
        <v>0</v>
      </c>
      <c r="IO731" s="210">
        <f t="array" aca="1" ref="IO731" ca="1">IF(RAND()&lt;=_xlfn.NORM.S.DIST((_xlfn.NORM.S.INV($H$54)-SQRT($H$61)*$C731)/SQRT(1-$H$61),TRUE),(1-(1-RAND())^(1/$G$57))^(1/$I$57),0)</f>
        <v>0</v>
      </c>
      <c r="IP731" s="210">
        <f t="array" aca="1" ref="IP731" ca="1">IF(RAND()&lt;=_xlfn.NORM.S.DIST((_xlfn.NORM.S.INV($H$54)-SQRT($H$61)*$C731)/SQRT(1-$H$61),TRUE),(1-(1-RAND())^(1/$G$57))^(1/$I$57),0)</f>
        <v>0</v>
      </c>
      <c r="IQ731" s="210">
        <f t="array" aca="1" ref="IQ731" ca="1">IF(RAND()&lt;=_xlfn.NORM.S.DIST((_xlfn.NORM.S.INV($H$54)-SQRT($H$61)*$C731)/SQRT(1-$H$61),TRUE),(1-(1-RAND())^(1/$G$57))^(1/$I$57),0)</f>
        <v>0</v>
      </c>
      <c r="IR731" s="210">
        <f t="array" aca="1" ref="IR731" ca="1">IF(RAND()&lt;=_xlfn.NORM.S.DIST((_xlfn.NORM.S.INV($H$54)-SQRT($H$61)*$C731)/SQRT(1-$H$61),TRUE),(1-(1-RAND())^(1/$G$57))^(1/$I$57),0)</f>
        <v>0</v>
      </c>
      <c r="IS731" s="210">
        <f t="array" aca="1" ref="IS731" ca="1">IF(RAND()&lt;=_xlfn.NORM.S.DIST((_xlfn.NORM.S.INV($H$54)-SQRT($H$61)*$C731)/SQRT(1-$H$61),TRUE),(1-(1-RAND())^(1/$G$57))^(1/$I$57),0)</f>
        <v>9.1996604219887243E-2</v>
      </c>
      <c r="IT731" s="210">
        <f t="array" aca="1" ref="IT731" ca="1">IF(RAND()&lt;=_xlfn.NORM.S.DIST((_xlfn.NORM.S.INV($H$54)-SQRT($H$61)*$C731)/SQRT(1-$H$61),TRUE),(1-(1-RAND())^(1/$G$57))^(1/$I$57),0)</f>
        <v>0.34938382859905737</v>
      </c>
      <c r="IU731" s="210">
        <f t="array" aca="1" ref="IU731" ca="1">IF(RAND()&lt;=_xlfn.NORM.S.DIST((_xlfn.NORM.S.INV($H$54)-SQRT($H$61)*$C731)/SQRT(1-$H$61),TRUE),(1-(1-RAND())^(1/$G$57))^(1/$I$57),0)</f>
        <v>0</v>
      </c>
      <c r="IV731" s="210">
        <f t="array" aca="1" ref="IV731" ca="1">IF(RAND()&lt;=_xlfn.NORM.S.DIST((_xlfn.NORM.S.INV($H$54)-SQRT($H$61)*$C731)/SQRT(1-$H$61),TRUE),(1-(1-RAND())^(1/$G$57))^(1/$I$57),0)</f>
        <v>0.80170014721798799</v>
      </c>
      <c r="IW731" s="210">
        <f t="array" aca="1" ref="IW731" ca="1">IF(RAND()&lt;=_xlfn.NORM.S.DIST((_xlfn.NORM.S.INV($H$54)-SQRT($H$61)*$C731)/SQRT(1-$H$61),TRUE),(1-(1-RAND())^(1/$G$57))^(1/$I$57),0)</f>
        <v>0.99112300280952803</v>
      </c>
      <c r="IX731" s="210">
        <f t="array" aca="1" ref="IX731" ca="1">IF(RAND()&lt;=_xlfn.NORM.S.DIST((_xlfn.NORM.S.INV($H$54)-SQRT($H$61)*$C731)/SQRT(1-$H$61),TRUE),(1-(1-RAND())^(1/$G$57))^(1/$I$57),0)</f>
        <v>0</v>
      </c>
      <c r="IY731" s="210">
        <f t="array" aca="1" ref="IY731" ca="1">IF(RAND()&lt;=_xlfn.NORM.S.DIST((_xlfn.NORM.S.INV($H$54)-SQRT($H$61)*$C731)/SQRT(1-$H$61),TRUE),(1-(1-RAND())^(1/$G$57))^(1/$I$57),0)</f>
        <v>0</v>
      </c>
      <c r="IZ731" s="210">
        <f t="array" aca="1" ref="IZ731" ca="1">IF(RAND()&lt;=_xlfn.NORM.S.DIST((_xlfn.NORM.S.INV($H$54)-SQRT($H$61)*$C731)/SQRT(1-$H$61),TRUE),(1-(1-RAND())^(1/$G$57))^(1/$I$57),0)</f>
        <v>0</v>
      </c>
      <c r="JA731" s="210">
        <f t="array" aca="1" ref="JA731" ca="1">IF(RAND()&lt;=_xlfn.NORM.S.DIST((_xlfn.NORM.S.INV($H$54)-SQRT($H$61)*$C731)/SQRT(1-$H$61),TRUE),(1-(1-RAND())^(1/$G$57))^(1/$I$57),0)</f>
        <v>0</v>
      </c>
      <c r="JB731" s="210">
        <f t="array" aca="1" ref="JB731" ca="1">IF(RAND()&lt;=_xlfn.NORM.S.DIST((_xlfn.NORM.S.INV($H$54)-SQRT($H$61)*$C731)/SQRT(1-$H$61),TRUE),(1-(1-RAND())^(1/$G$57))^(1/$I$57),0)</f>
        <v>0</v>
      </c>
      <c r="JC731" s="210">
        <f t="array" aca="1" ref="JC731" ca="1">IF(RAND()&lt;=_xlfn.NORM.S.DIST((_xlfn.NORM.S.INV($H$54)-SQRT($H$61)*$C731)/SQRT(1-$H$61),TRUE),(1-(1-RAND())^(1/$G$57))^(1/$I$57),0)</f>
        <v>0</v>
      </c>
      <c r="JD731" s="210">
        <f t="array" aca="1" ref="JD731" ca="1">IF(RAND()&lt;=_xlfn.NORM.S.DIST((_xlfn.NORM.S.INV($H$54)-SQRT($H$61)*$C731)/SQRT(1-$H$61),TRUE),(1-(1-RAND())^(1/$G$57))^(1/$I$57),0)</f>
        <v>0.78813056555039518</v>
      </c>
      <c r="JE731" s="210">
        <f t="array" aca="1" ref="JE731" ca="1">IF(RAND()&lt;=_xlfn.NORM.S.DIST((_xlfn.NORM.S.INV($H$54)-SQRT($H$61)*$C731)/SQRT(1-$H$61),TRUE),(1-(1-RAND())^(1/$G$57))^(1/$I$57),0)</f>
        <v>0</v>
      </c>
      <c r="JF731" s="210">
        <f t="array" aca="1" ref="JF731" ca="1">IF(RAND()&lt;=_xlfn.NORM.S.DIST((_xlfn.NORM.S.INV($H$54)-SQRT($H$61)*$C731)/SQRT(1-$H$61),TRUE),(1-(1-RAND())^(1/$G$57))^(1/$I$57),0)</f>
        <v>0.41797666639232139</v>
      </c>
      <c r="JG731" s="210">
        <f t="array" aca="1" ref="JG731" ca="1">IF(RAND()&lt;=_xlfn.NORM.S.DIST((_xlfn.NORM.S.INV($H$54)-SQRT($H$61)*$C731)/SQRT(1-$H$61),TRUE),(1-(1-RAND())^(1/$G$57))^(1/$I$57),0)</f>
        <v>0</v>
      </c>
      <c r="JH731" s="210">
        <f t="array" aca="1" ref="JH731" ca="1">IF(RAND()&lt;=_xlfn.NORM.S.DIST((_xlfn.NORM.S.INV($H$54)-SQRT($H$61)*$C731)/SQRT(1-$H$61),TRUE),(1-(1-RAND())^(1/$G$57))^(1/$I$57),0)</f>
        <v>0</v>
      </c>
      <c r="JI731" s="210">
        <f t="array" aca="1" ref="JI731" ca="1">IF(RAND()&lt;=_xlfn.NORM.S.DIST((_xlfn.NORM.S.INV($H$54)-SQRT($H$61)*$C731)/SQRT(1-$H$61),TRUE),(1-(1-RAND())^(1/$G$57))^(1/$I$57),0)</f>
        <v>0</v>
      </c>
      <c r="JJ731" s="210">
        <f t="array" aca="1" ref="JJ731" ca="1">IF(RAND()&lt;=_xlfn.NORM.S.DIST((_xlfn.NORM.S.INV($H$54)-SQRT($H$61)*$C731)/SQRT(1-$H$61),TRUE),(1-(1-RAND())^(1/$G$57))^(1/$I$57),0)</f>
        <v>0</v>
      </c>
      <c r="JK731" s="210">
        <f t="array" aca="1" ref="JK731" ca="1">IF(RAND()&lt;=_xlfn.NORM.S.DIST((_xlfn.NORM.S.INV($H$54)-SQRT($H$61)*$C731)/SQRT(1-$H$61),TRUE),(1-(1-RAND())^(1/$G$57))^(1/$I$57),0)</f>
        <v>0</v>
      </c>
      <c r="JL731" s="210">
        <f t="array" aca="1" ref="JL731" ca="1">IF(RAND()&lt;=_xlfn.NORM.S.DIST((_xlfn.NORM.S.INV($H$54)-SQRT($H$61)*$C731)/SQRT(1-$H$61),TRUE),(1-(1-RAND())^(1/$G$57))^(1/$I$57),0)</f>
        <v>0</v>
      </c>
      <c r="JM731" s="210">
        <f t="array" aca="1" ref="JM731" ca="1">IF(RAND()&lt;=_xlfn.NORM.S.DIST((_xlfn.NORM.S.INV($H$54)-SQRT($H$61)*$C731)/SQRT(1-$H$61),TRUE),(1-(1-RAND())^(1/$G$57))^(1/$I$57),0)</f>
        <v>0</v>
      </c>
      <c r="JN731" s="210">
        <f t="shared" ca="1" si="174"/>
        <v>9</v>
      </c>
      <c r="JO731" s="210">
        <f t="shared" ca="1" si="175"/>
        <v>5.6771311877408861</v>
      </c>
      <c r="JP731" s="210">
        <f t="array" aca="1" ref="JP731" ca="1">IF(RAND()&lt;=_xlfn.NORM.S.DIST((_xlfn.NORM.S.INV($I$54)-SQRT($I$61)*$C731)/SQRT(1-$I$61),TRUE),(1-(1-RAND())^(1/$G$57))^(1/$I$57),0)</f>
        <v>0</v>
      </c>
      <c r="JQ731" s="210">
        <f t="array" aca="1" ref="JQ731" ca="1">IF(RAND()&lt;=_xlfn.NORM.S.DIST((_xlfn.NORM.S.INV($I$54)-SQRT($I$61)*$C731)/SQRT(1-$I$61),TRUE),(1-(1-RAND())^(1/$G$57))^(1/$I$57),0)</f>
        <v>0</v>
      </c>
      <c r="JR731" s="210">
        <f t="array" aca="1" ref="JR731" ca="1">IF(RAND()&lt;=_xlfn.NORM.S.DIST((_xlfn.NORM.S.INV($I$54)-SQRT($I$61)*$C731)/SQRT(1-$I$61),TRUE),(1-(1-RAND())^(1/$G$57))^(1/$I$57),0)</f>
        <v>0</v>
      </c>
      <c r="JS731" s="210">
        <f t="array" aca="1" ref="JS731" ca="1">IF(RAND()&lt;=_xlfn.NORM.S.DIST((_xlfn.NORM.S.INV($I$54)-SQRT($I$61)*$C731)/SQRT(1-$I$61),TRUE),(1-(1-RAND())^(1/$G$57))^(1/$I$57),0)</f>
        <v>0</v>
      </c>
      <c r="JT731" s="210">
        <f t="array" aca="1" ref="JT731" ca="1">IF(RAND()&lt;=_xlfn.NORM.S.DIST((_xlfn.NORM.S.INV($I$54)-SQRT($I$61)*$C731)/SQRT(1-$I$61),TRUE),(1-(1-RAND())^(1/$G$57))^(1/$I$57),0)</f>
        <v>0</v>
      </c>
      <c r="JU731" s="210">
        <f t="array" aca="1" ref="JU731" ca="1">IF(RAND()&lt;=_xlfn.NORM.S.DIST((_xlfn.NORM.S.INV($I$54)-SQRT($I$61)*$C731)/SQRT(1-$I$61),TRUE),(1-(1-RAND())^(1/$G$57))^(1/$I$57),0)</f>
        <v>0</v>
      </c>
      <c r="JV731" s="210">
        <f t="array" aca="1" ref="JV731" ca="1">IF(RAND()&lt;=_xlfn.NORM.S.DIST((_xlfn.NORM.S.INV($I$54)-SQRT($I$61)*$C731)/SQRT(1-$I$61),TRUE),(1-(1-RAND())^(1/$G$57))^(1/$I$57),0)</f>
        <v>0</v>
      </c>
      <c r="JW731" s="210">
        <f t="array" aca="1" ref="JW731" ca="1">IF(RAND()&lt;=_xlfn.NORM.S.DIST((_xlfn.NORM.S.INV($I$54)-SQRT($I$61)*$C731)/SQRT(1-$I$61),TRUE),(1-(1-RAND())^(1/$G$57))^(1/$I$57),0)</f>
        <v>0</v>
      </c>
      <c r="JX731" s="210">
        <f t="array" aca="1" ref="JX731" ca="1">IF(RAND()&lt;=_xlfn.NORM.S.DIST((_xlfn.NORM.S.INV($I$54)-SQRT($I$61)*$C731)/SQRT(1-$I$61),TRUE),(1-(1-RAND())^(1/$G$57))^(1/$I$57),0)</f>
        <v>0</v>
      </c>
      <c r="JY731" s="210">
        <f t="array" aca="1" ref="JY731" ca="1">IF(RAND()&lt;=_xlfn.NORM.S.DIST((_xlfn.NORM.S.INV($I$54)-SQRT($I$61)*$C731)/SQRT(1-$I$61),TRUE),(1-(1-RAND())^(1/$G$57))^(1/$I$57),0)</f>
        <v>0</v>
      </c>
      <c r="JZ731" s="210">
        <f t="array" aca="1" ref="JZ731" ca="1">IF(RAND()&lt;=_xlfn.NORM.S.DIST((_xlfn.NORM.S.INV($I$54)-SQRT($I$61)*$C731)/SQRT(1-$I$61),TRUE),(1-(1-RAND())^(1/$G$57))^(1/$I$57),0)</f>
        <v>0</v>
      </c>
      <c r="KA731" s="210">
        <f t="array" aca="1" ref="KA731" ca="1">IF(RAND()&lt;=_xlfn.NORM.S.DIST((_xlfn.NORM.S.INV($I$54)-SQRT($I$61)*$C731)/SQRT(1-$I$61),TRUE),(1-(1-RAND())^(1/$G$57))^(1/$I$57),0)</f>
        <v>0</v>
      </c>
      <c r="KB731" s="210">
        <f t="array" aca="1" ref="KB731" ca="1">IF(RAND()&lt;=_xlfn.NORM.S.DIST((_xlfn.NORM.S.INV($I$54)-SQRT($I$61)*$C731)/SQRT(1-$I$61),TRUE),(1-(1-RAND())^(1/$G$57))^(1/$I$57),0)</f>
        <v>0.99931170125382429</v>
      </c>
      <c r="KC731" s="210">
        <f t="array" aca="1" ref="KC731" ca="1">IF(RAND()&lt;=_xlfn.NORM.S.DIST((_xlfn.NORM.S.INV($I$54)-SQRT($I$61)*$C731)/SQRT(1-$I$61),TRUE),(1-(1-RAND())^(1/$G$57))^(1/$I$57),0)</f>
        <v>0</v>
      </c>
      <c r="KD731" s="210">
        <f t="array" aca="1" ref="KD731" ca="1">IF(RAND()&lt;=_xlfn.NORM.S.DIST((_xlfn.NORM.S.INV($I$54)-SQRT($I$61)*$C731)/SQRT(1-$I$61),TRUE),(1-(1-RAND())^(1/$G$57))^(1/$I$57),0)</f>
        <v>0</v>
      </c>
      <c r="KE731" s="210">
        <f t="array" aca="1" ref="KE731" ca="1">IF(RAND()&lt;=_xlfn.NORM.S.DIST((_xlfn.NORM.S.INV($I$54)-SQRT($I$61)*$C731)/SQRT(1-$I$61),TRUE),(1-(1-RAND())^(1/$G$57))^(1/$I$57),0)</f>
        <v>0</v>
      </c>
      <c r="KF731" s="210">
        <f t="array" aca="1" ref="KF731" ca="1">IF(RAND()&lt;=_xlfn.NORM.S.DIST((_xlfn.NORM.S.INV($I$54)-SQRT($I$61)*$C731)/SQRT(1-$I$61),TRUE),(1-(1-RAND())^(1/$G$57))^(1/$I$57),0)</f>
        <v>0</v>
      </c>
      <c r="KG731" s="210">
        <f t="array" aca="1" ref="KG731" ca="1">IF(RAND()&lt;=_xlfn.NORM.S.DIST((_xlfn.NORM.S.INV($I$54)-SQRT($I$61)*$C731)/SQRT(1-$I$61),TRUE),(1-(1-RAND())^(1/$G$57))^(1/$I$57),0)</f>
        <v>0.88435947709276053</v>
      </c>
      <c r="KH731" s="210">
        <f t="array" aca="1" ref="KH731" ca="1">IF(RAND()&lt;=_xlfn.NORM.S.DIST((_xlfn.NORM.S.INV($I$54)-SQRT($I$61)*$C731)/SQRT(1-$I$61),TRUE),(1-(1-RAND())^(1/$G$57))^(1/$I$57),0)</f>
        <v>0</v>
      </c>
      <c r="KI731" s="210">
        <f t="array" aca="1" ref="KI731" ca="1">IF(RAND()&lt;=_xlfn.NORM.S.DIST((_xlfn.NORM.S.INV($I$54)-SQRT($I$61)*$C731)/SQRT(1-$I$61),TRUE),(1-(1-RAND())^(1/$G$57))^(1/$I$57),0)</f>
        <v>0</v>
      </c>
      <c r="KJ731" s="210">
        <f t="array" aca="1" ref="KJ731" ca="1">IF(RAND()&lt;=_xlfn.NORM.S.DIST((_xlfn.NORM.S.INV($I$54)-SQRT($I$61)*$C731)/SQRT(1-$I$61),TRUE),(1-(1-RAND())^(1/$G$57))^(1/$I$57),0)</f>
        <v>0</v>
      </c>
      <c r="KK731" s="210">
        <f t="array" aca="1" ref="KK731" ca="1">IF(RAND()&lt;=_xlfn.NORM.S.DIST((_xlfn.NORM.S.INV($I$54)-SQRT($I$61)*$C731)/SQRT(1-$I$61),TRUE),(1-(1-RAND())^(1/$G$57))^(1/$I$57),0)</f>
        <v>0</v>
      </c>
      <c r="KL731" s="210">
        <f t="array" aca="1" ref="KL731" ca="1">IF(RAND()&lt;=_xlfn.NORM.S.DIST((_xlfn.NORM.S.INV($I$54)-SQRT($I$61)*$C731)/SQRT(1-$I$61),TRUE),(1-(1-RAND())^(1/$G$57))^(1/$I$57),0)</f>
        <v>0</v>
      </c>
      <c r="KM731" s="210">
        <f t="array" aca="1" ref="KM731" ca="1">IF(RAND()&lt;=_xlfn.NORM.S.DIST((_xlfn.NORM.S.INV($I$54)-SQRT($I$61)*$C731)/SQRT(1-$I$61),TRUE),(1-(1-RAND())^(1/$G$57))^(1/$I$57),0)</f>
        <v>0</v>
      </c>
      <c r="KN731" s="210">
        <f t="array" aca="1" ref="KN731" ca="1">IF(RAND()&lt;=_xlfn.NORM.S.DIST((_xlfn.NORM.S.INV($I$54)-SQRT($I$61)*$C731)/SQRT(1-$I$61),TRUE),(1-(1-RAND())^(1/$G$57))^(1/$I$57),0)</f>
        <v>1.1543675932404308E-2</v>
      </c>
      <c r="KO731" s="210">
        <f t="array" aca="1" ref="KO731" ca="1">IF(RAND()&lt;=_xlfn.NORM.S.DIST((_xlfn.NORM.S.INV($I$54)-SQRT($I$61)*$C731)/SQRT(1-$I$61),TRUE),(1-(1-RAND())^(1/$G$57))^(1/$I$57),0)</f>
        <v>0</v>
      </c>
      <c r="KP731" s="210">
        <f t="array" aca="1" ref="KP731" ca="1">IF(RAND()&lt;=_xlfn.NORM.S.DIST((_xlfn.NORM.S.INV($I$54)-SQRT($I$61)*$C731)/SQRT(1-$I$61),TRUE),(1-(1-RAND())^(1/$G$57))^(1/$I$57),0)</f>
        <v>0</v>
      </c>
      <c r="KQ731" s="210">
        <f t="array" aca="1" ref="KQ731" ca="1">IF(RAND()&lt;=_xlfn.NORM.S.DIST((_xlfn.NORM.S.INV($I$54)-SQRT($I$61)*$C731)/SQRT(1-$I$61),TRUE),(1-(1-RAND())^(1/$G$57))^(1/$I$57),0)</f>
        <v>0</v>
      </c>
      <c r="KR731" s="210">
        <f t="array" aca="1" ref="KR731" ca="1">IF(RAND()&lt;=_xlfn.NORM.S.DIST((_xlfn.NORM.S.INV($I$54)-SQRT($I$61)*$C731)/SQRT(1-$I$61),TRUE),(1-(1-RAND())^(1/$G$57))^(1/$I$57),0)</f>
        <v>0</v>
      </c>
      <c r="KS731" s="210">
        <f t="array" aca="1" ref="KS731" ca="1">IF(RAND()&lt;=_xlfn.NORM.S.DIST((_xlfn.NORM.S.INV($I$54)-SQRT($I$61)*$C731)/SQRT(1-$I$61),TRUE),(1-(1-RAND())^(1/$G$57))^(1/$I$57),0)</f>
        <v>0</v>
      </c>
      <c r="KT731" s="210">
        <f t="shared" ca="1" si="176"/>
        <v>3</v>
      </c>
      <c r="KU731" s="210">
        <f t="shared" ca="1" si="177"/>
        <v>1.8952148542789891</v>
      </c>
      <c r="KV731" s="210">
        <f t="array" aca="1" ref="KV731" ca="1">IF(RAND()&lt;=_xlfn.NORM.S.DIST((_xlfn.NORM.S.INV($J$54)-SQRT($J$61)*$C731)/SQRT(1-$J$61),TRUE),(1-(1-RAND())^(1/$G$57))^(1/$I$57),0)</f>
        <v>0</v>
      </c>
      <c r="KW731" s="210">
        <f t="array" aca="1" ref="KW731" ca="1">IF(RAND()&lt;=_xlfn.NORM.S.DIST((_xlfn.NORM.S.INV($J$54)-SQRT($J$61)*$C731)/SQRT(1-$J$61),TRUE),(1-(1-RAND())^(1/$G$57))^(1/$I$57),0)</f>
        <v>0</v>
      </c>
      <c r="KX731" s="210">
        <f t="array" aca="1" ref="KX731" ca="1">IF(RAND()&lt;=_xlfn.NORM.S.DIST((_xlfn.NORM.S.INV($J$54)-SQRT($J$61)*$C731)/SQRT(1-$J$61),TRUE),(1-(1-RAND())^(1/$G$57))^(1/$I$57),0)</f>
        <v>0</v>
      </c>
      <c r="KY731" s="210">
        <f t="array" aca="1" ref="KY731" ca="1">IF(RAND()&lt;=_xlfn.NORM.S.DIST((_xlfn.NORM.S.INV($J$54)-SQRT($J$61)*$C731)/SQRT(1-$J$61),TRUE),(1-(1-RAND())^(1/$G$57))^(1/$I$57),0)</f>
        <v>0.85558584587798203</v>
      </c>
      <c r="KZ731" s="210">
        <f t="array" aca="1" ref="KZ731" ca="1">IF(RAND()&lt;=_xlfn.NORM.S.DIST((_xlfn.NORM.S.INV($J$54)-SQRT($J$61)*$C731)/SQRT(1-$J$61),TRUE),(1-(1-RAND())^(1/$G$57))^(1/$I$57),0)</f>
        <v>0</v>
      </c>
      <c r="LA731" s="210">
        <f t="array" aca="1" ref="LA731" ca="1">IF(RAND()&lt;=_xlfn.NORM.S.DIST((_xlfn.NORM.S.INV($J$54)-SQRT($J$61)*$C731)/SQRT(1-$J$61),TRUE),(1-(1-RAND())^(1/$G$57))^(1/$I$57),0)</f>
        <v>0</v>
      </c>
      <c r="LB731" s="210">
        <f t="array" aca="1" ref="LB731" ca="1">IF(RAND()&lt;=_xlfn.NORM.S.DIST((_xlfn.NORM.S.INV($J$54)-SQRT($J$61)*$C731)/SQRT(1-$J$61),TRUE),(1-(1-RAND())^(1/$G$57))^(1/$I$57),0)</f>
        <v>0.67723161999056591</v>
      </c>
      <c r="LC731" s="210">
        <f t="array" aca="1" ref="LC731" ca="1">IF(RAND()&lt;=_xlfn.NORM.S.DIST((_xlfn.NORM.S.INV($J$54)-SQRT($J$61)*$C731)/SQRT(1-$J$61),TRUE),(1-(1-RAND())^(1/$G$57))^(1/$I$57),0)</f>
        <v>5.1201392087283487E-4</v>
      </c>
      <c r="LD731" s="210">
        <f t="array" aca="1" ref="LD731" ca="1">IF(RAND()&lt;=_xlfn.NORM.S.DIST((_xlfn.NORM.S.INV($J$54)-SQRT($J$61)*$C731)/SQRT(1-$J$61),TRUE),(1-(1-RAND())^(1/$G$57))^(1/$I$57),0)</f>
        <v>0.33168183964251818</v>
      </c>
      <c r="LE731" s="210">
        <f t="array" aca="1" ref="LE731" ca="1">IF(RAND()&lt;=_xlfn.NORM.S.DIST((_xlfn.NORM.S.INV($J$54)-SQRT($J$61)*$C731)/SQRT(1-$J$61),TRUE),(1-(1-RAND())^(1/$G$57))^(1/$I$57),0)</f>
        <v>1.2381599190174433E-4</v>
      </c>
      <c r="LF731" s="210">
        <f t="shared" ca="1" si="178"/>
        <v>5</v>
      </c>
      <c r="LG731" s="210">
        <f t="shared" ca="1" si="179"/>
        <v>1.8651351354238404</v>
      </c>
      <c r="LH731" s="210">
        <f t="shared" ca="1" si="180"/>
        <v>37</v>
      </c>
      <c r="LI731" s="210">
        <f t="shared" ca="1" si="180"/>
        <v>17.811107583454632</v>
      </c>
    </row>
    <row r="732" spans="2:321" x14ac:dyDescent="0.3">
      <c r="B732"/>
      <c r="C732" s="210">
        <f t="shared" ca="1" si="167"/>
        <v>-0.56541250376303076</v>
      </c>
      <c r="D732" s="210">
        <f t="array" aca="1" ref="D732" ca="1">IF(RAND()&lt;=_xlfn.NORM.S.DIST((_xlfn.NORM.S.INV($C$54)-SQRT($C$61)*$C732)/SQRT(1-$C$61),TRUE),(1-(1-RAND())^(1/$G$57))^(1/$I$57),0)</f>
        <v>0</v>
      </c>
      <c r="E732" s="210">
        <f t="array" aca="1" ref="E732" ca="1">IF(RAND()&lt;=_xlfn.NORM.S.DIST((_xlfn.NORM.S.INV($C$54)-SQRT($C$61)*$C732)/SQRT(1-$C$61),TRUE),(1-(1-RAND())^(1/$G$57))^(1/$I$57),0)</f>
        <v>0</v>
      </c>
      <c r="F732" s="210">
        <f t="array" aca="1" ref="F732" ca="1">IF(RAND()&lt;=_xlfn.NORM.S.DIST((_xlfn.NORM.S.INV($C$54)-SQRT($C$61)*$C732)/SQRT(1-$C$61),TRUE),(1-(1-RAND())^(1/$G$57))^(1/$I$57),0)</f>
        <v>0</v>
      </c>
      <c r="G732" s="210">
        <f t="array" aca="1" ref="G732" ca="1">IF(RAND()&lt;=_xlfn.NORM.S.DIST((_xlfn.NORM.S.INV($C$54)-SQRT($C$61)*$C732)/SQRT(1-$C$61),TRUE),(1-(1-RAND())^(1/$G$57))^(1/$I$57),0)</f>
        <v>0</v>
      </c>
      <c r="H732" s="210">
        <f t="array" aca="1" ref="H732" ca="1">IF(RAND()&lt;=_xlfn.NORM.S.DIST((_xlfn.NORM.S.INV($C$54)-SQRT($C$61)*$C732)/SQRT(1-$C$61),TRUE),(1-(1-RAND())^(1/$G$57))^(1/$I$57),0)</f>
        <v>0</v>
      </c>
      <c r="I732" s="210">
        <f t="array" aca="1" ref="I732" ca="1">IF(RAND()&lt;=_xlfn.NORM.S.DIST((_xlfn.NORM.S.INV($C$54)-SQRT($C$61)*$C732)/SQRT(1-$C$61),TRUE),(1-(1-RAND())^(1/$G$57))^(1/$I$57),0)</f>
        <v>0</v>
      </c>
      <c r="J732" s="210">
        <f t="array" aca="1" ref="J732" ca="1">IF(RAND()&lt;=_xlfn.NORM.S.DIST((_xlfn.NORM.S.INV($C$54)-SQRT($C$61)*$C732)/SQRT(1-$C$61),TRUE),(1-(1-RAND())^(1/$G$57))^(1/$I$57),0)</f>
        <v>0</v>
      </c>
      <c r="K732" s="210">
        <f t="array" aca="1" ref="K732" ca="1">IF(RAND()&lt;=_xlfn.NORM.S.DIST((_xlfn.NORM.S.INV($C$54)-SQRT($C$61)*$C732)/SQRT(1-$C$61),TRUE),(1-(1-RAND())^(1/$G$57))^(1/$I$57),0)</f>
        <v>0</v>
      </c>
      <c r="L732" s="210">
        <f t="array" aca="1" ref="L732" ca="1">IF(RAND()&lt;=_xlfn.NORM.S.DIST((_xlfn.NORM.S.INV($C$54)-SQRT($C$61)*$C732)/SQRT(1-$C$61),TRUE),(1-(1-RAND())^(1/$G$57))^(1/$I$57),0)</f>
        <v>0</v>
      </c>
      <c r="M732" s="210">
        <f t="array" aca="1" ref="M732" ca="1">IF(RAND()&lt;=_xlfn.NORM.S.DIST((_xlfn.NORM.S.INV($C$54)-SQRT($C$61)*$C732)/SQRT(1-$C$61),TRUE),(1-(1-RAND())^(1/$G$57))^(1/$I$57),0)</f>
        <v>0</v>
      </c>
      <c r="N732" s="210">
        <f t="shared" ca="1" si="181"/>
        <v>0</v>
      </c>
      <c r="O732" s="210">
        <f t="shared" ca="1" si="168"/>
        <v>0</v>
      </c>
      <c r="P732" s="210">
        <f t="array" aca="1" ref="P732" ca="1">IF(RAND()&lt;=_xlfn.NORM.S.DIST((_xlfn.NORM.S.INV($D$54)-SQRT($D$61)*$C732)/SQRT(1-$D$61),TRUE),(1-(1-RAND())^(1/$G$57))^(1/$I$57),0)</f>
        <v>0</v>
      </c>
      <c r="Q732" s="210">
        <f t="array" aca="1" ref="Q732" ca="1">IF(RAND()&lt;=_xlfn.NORM.S.DIST((_xlfn.NORM.S.INV($D$54)-SQRT($D$61)*$C732)/SQRT(1-$D$61),TRUE),(1-(1-RAND())^(1/$G$57))^(1/$I$57),0)</f>
        <v>0</v>
      </c>
      <c r="R732" s="210">
        <f t="array" aca="1" ref="R732" ca="1">IF(RAND()&lt;=_xlfn.NORM.S.DIST((_xlfn.NORM.S.INV($D$54)-SQRT($D$61)*$C732)/SQRT(1-$D$61),TRUE),(1-(1-RAND())^(1/$G$57))^(1/$I$57),0)</f>
        <v>0</v>
      </c>
      <c r="S732" s="210">
        <f t="array" aca="1" ref="S732" ca="1">IF(RAND()&lt;=_xlfn.NORM.S.DIST((_xlfn.NORM.S.INV($D$54)-SQRT($D$61)*$C732)/SQRT(1-$D$61),TRUE),(1-(1-RAND())^(1/$G$57))^(1/$I$57),0)</f>
        <v>0</v>
      </c>
      <c r="T732" s="210">
        <f t="array" aca="1" ref="T732" ca="1">IF(RAND()&lt;=_xlfn.NORM.S.DIST((_xlfn.NORM.S.INV($D$54)-SQRT($D$61)*$C732)/SQRT(1-$D$61),TRUE),(1-(1-RAND())^(1/$G$57))^(1/$I$57),0)</f>
        <v>0</v>
      </c>
      <c r="U732" s="210">
        <f t="array" aca="1" ref="U732" ca="1">IF(RAND()&lt;=_xlfn.NORM.S.DIST((_xlfn.NORM.S.INV($D$54)-SQRT($D$61)*$C732)/SQRT(1-$D$61),TRUE),(1-(1-RAND())^(1/$G$57))^(1/$I$57),0)</f>
        <v>0</v>
      </c>
      <c r="V732" s="210">
        <f t="array" aca="1" ref="V732" ca="1">IF(RAND()&lt;=_xlfn.NORM.S.DIST((_xlfn.NORM.S.INV($D$54)-SQRT($D$61)*$C732)/SQRT(1-$D$61),TRUE),(1-(1-RAND())^(1/$G$57))^(1/$I$57),0)</f>
        <v>0</v>
      </c>
      <c r="W732" s="210">
        <f t="array" aca="1" ref="W732" ca="1">IF(RAND()&lt;=_xlfn.NORM.S.DIST((_xlfn.NORM.S.INV($D$54)-SQRT($D$61)*$C732)/SQRT(1-$D$61),TRUE),(1-(1-RAND())^(1/$G$57))^(1/$I$57),0)</f>
        <v>0</v>
      </c>
      <c r="X732" s="210">
        <f t="array" aca="1" ref="X732" ca="1">IF(RAND()&lt;=_xlfn.NORM.S.DIST((_xlfn.NORM.S.INV($D$54)-SQRT($D$61)*$C732)/SQRT(1-$D$61),TRUE),(1-(1-RAND())^(1/$G$57))^(1/$I$57),0)</f>
        <v>0</v>
      </c>
      <c r="Y732" s="210">
        <f t="array" aca="1" ref="Y732" ca="1">IF(RAND()&lt;=_xlfn.NORM.S.DIST((_xlfn.NORM.S.INV($D$54)-SQRT($D$61)*$C732)/SQRT(1-$D$61),TRUE),(1-(1-RAND())^(1/$G$57))^(1/$I$57),0)</f>
        <v>0</v>
      </c>
      <c r="Z732" s="210">
        <f t="array" aca="1" ref="Z732" ca="1">IF(RAND()&lt;=_xlfn.NORM.S.DIST((_xlfn.NORM.S.INV($D$54)-SQRT($D$61)*$C732)/SQRT(1-$D$61),TRUE),(1-(1-RAND())^(1/$G$57))^(1/$I$57),0)</f>
        <v>0</v>
      </c>
      <c r="AA732" s="210">
        <f t="array" aca="1" ref="AA732" ca="1">IF(RAND()&lt;=_xlfn.NORM.S.DIST((_xlfn.NORM.S.INV($D$54)-SQRT($D$61)*$C732)/SQRT(1-$D$61),TRUE),(1-(1-RAND())^(1/$G$57))^(1/$I$57),0)</f>
        <v>0</v>
      </c>
      <c r="AB732" s="210">
        <f t="array" aca="1" ref="AB732" ca="1">IF(RAND()&lt;=_xlfn.NORM.S.DIST((_xlfn.NORM.S.INV($D$54)-SQRT($D$61)*$C732)/SQRT(1-$D$61),TRUE),(1-(1-RAND())^(1/$G$57))^(1/$I$57),0)</f>
        <v>0</v>
      </c>
      <c r="AC732" s="210">
        <f t="array" aca="1" ref="AC732" ca="1">IF(RAND()&lt;=_xlfn.NORM.S.DIST((_xlfn.NORM.S.INV($D$54)-SQRT($D$61)*$C732)/SQRT(1-$D$61),TRUE),(1-(1-RAND())^(1/$G$57))^(1/$I$57),0)</f>
        <v>0</v>
      </c>
      <c r="AD732" s="210">
        <f t="array" aca="1" ref="AD732" ca="1">IF(RAND()&lt;=_xlfn.NORM.S.DIST((_xlfn.NORM.S.INV($D$54)-SQRT($D$61)*$C732)/SQRT(1-$D$61),TRUE),(1-(1-RAND())^(1/$G$57))^(1/$I$57),0)</f>
        <v>0</v>
      </c>
      <c r="AE732" s="210">
        <f t="array" aca="1" ref="AE732" ca="1">IF(RAND()&lt;=_xlfn.NORM.S.DIST((_xlfn.NORM.S.INV($D$54)-SQRT($D$61)*$C732)/SQRT(1-$D$61),TRUE),(1-(1-RAND())^(1/$G$57))^(1/$I$57),0)</f>
        <v>0</v>
      </c>
      <c r="AF732" s="210">
        <f t="array" aca="1" ref="AF732" ca="1">IF(RAND()&lt;=_xlfn.NORM.S.DIST((_xlfn.NORM.S.INV($D$54)-SQRT($D$61)*$C732)/SQRT(1-$D$61),TRUE),(1-(1-RAND())^(1/$G$57))^(1/$I$57),0)</f>
        <v>0.90981791337663065</v>
      </c>
      <c r="AG732" s="210">
        <f t="array" aca="1" ref="AG732" ca="1">IF(RAND()&lt;=_xlfn.NORM.S.DIST((_xlfn.NORM.S.INV($D$54)-SQRT($D$61)*$C732)/SQRT(1-$D$61),TRUE),(1-(1-RAND())^(1/$G$57))^(1/$I$57),0)</f>
        <v>0</v>
      </c>
      <c r="AH732" s="210">
        <f t="array" aca="1" ref="AH732" ca="1">IF(RAND()&lt;=_xlfn.NORM.S.DIST((_xlfn.NORM.S.INV($D$54)-SQRT($D$61)*$C732)/SQRT(1-$D$61),TRUE),(1-(1-RAND())^(1/$G$57))^(1/$I$57),0)</f>
        <v>0</v>
      </c>
      <c r="AI732" s="210">
        <f t="array" aca="1" ref="AI732" ca="1">IF(RAND()&lt;=_xlfn.NORM.S.DIST((_xlfn.NORM.S.INV($D$54)-SQRT($D$61)*$C732)/SQRT(1-$D$61),TRUE),(1-(1-RAND())^(1/$G$57))^(1/$I$57),0)</f>
        <v>1.8407626889483831E-3</v>
      </c>
      <c r="AJ732" s="210">
        <f t="array" aca="1" ref="AJ732" ca="1">IF(RAND()&lt;=_xlfn.NORM.S.DIST((_xlfn.NORM.S.INV($D$54)-SQRT($D$61)*$C732)/SQRT(1-$D$61),TRUE),(1-(1-RAND())^(1/$G$57))^(1/$I$57),0)</f>
        <v>0</v>
      </c>
      <c r="AK732" s="210">
        <f t="array" aca="1" ref="AK732" ca="1">IF(RAND()&lt;=_xlfn.NORM.S.DIST((_xlfn.NORM.S.INV($D$54)-SQRT($D$61)*$C732)/SQRT(1-$D$61),TRUE),(1-(1-RAND())^(1/$G$57))^(1/$I$57),0)</f>
        <v>0</v>
      </c>
      <c r="AL732" s="210">
        <f t="array" aca="1" ref="AL732" ca="1">IF(RAND()&lt;=_xlfn.NORM.S.DIST((_xlfn.NORM.S.INV($D$54)-SQRT($D$61)*$C732)/SQRT(1-$D$61),TRUE),(1-(1-RAND())^(1/$G$57))^(1/$I$57),0)</f>
        <v>0</v>
      </c>
      <c r="AM732" s="210">
        <f t="array" aca="1" ref="AM732" ca="1">IF(RAND()&lt;=_xlfn.NORM.S.DIST((_xlfn.NORM.S.INV($D$54)-SQRT($D$61)*$C732)/SQRT(1-$D$61),TRUE),(1-(1-RAND())^(1/$G$57))^(1/$I$57),0)</f>
        <v>0</v>
      </c>
      <c r="AN732" s="210">
        <f t="array" aca="1" ref="AN732" ca="1">IF(RAND()&lt;=_xlfn.NORM.S.DIST((_xlfn.NORM.S.INV($D$54)-SQRT($D$61)*$C732)/SQRT(1-$D$61),TRUE),(1-(1-RAND())^(1/$G$57))^(1/$I$57),0)</f>
        <v>0</v>
      </c>
      <c r="AO732" s="210">
        <f t="array" aca="1" ref="AO732" ca="1">IF(RAND()&lt;=_xlfn.NORM.S.DIST((_xlfn.NORM.S.INV($D$54)-SQRT($D$61)*$C732)/SQRT(1-$D$61),TRUE),(1-(1-RAND())^(1/$G$57))^(1/$I$57),0)</f>
        <v>0</v>
      </c>
      <c r="AP732" s="210">
        <f t="array" aca="1" ref="AP732" ca="1">IF(RAND()&lt;=_xlfn.NORM.S.DIST((_xlfn.NORM.S.INV($D$54)-SQRT($D$61)*$C732)/SQRT(1-$D$61),TRUE),(1-(1-RAND())^(1/$G$57))^(1/$I$57),0)</f>
        <v>0</v>
      </c>
      <c r="AQ732" s="210">
        <f t="array" aca="1" ref="AQ732" ca="1">IF(RAND()&lt;=_xlfn.NORM.S.DIST((_xlfn.NORM.S.INV($D$54)-SQRT($D$61)*$C732)/SQRT(1-$D$61),TRUE),(1-(1-RAND())^(1/$G$57))^(1/$I$57),0)</f>
        <v>0</v>
      </c>
      <c r="AR732" s="210">
        <f t="array" aca="1" ref="AR732" ca="1">IF(RAND()&lt;=_xlfn.NORM.S.DIST((_xlfn.NORM.S.INV($D$54)-SQRT($D$61)*$C732)/SQRT(1-$D$61),TRUE),(1-(1-RAND())^(1/$G$57))^(1/$I$57),0)</f>
        <v>0</v>
      </c>
      <c r="AS732" s="210">
        <f t="array" aca="1" ref="AS732" ca="1">IF(RAND()&lt;=_xlfn.NORM.S.DIST((_xlfn.NORM.S.INV($D$54)-SQRT($D$61)*$C732)/SQRT(1-$D$61),TRUE),(1-(1-RAND())^(1/$G$57))^(1/$I$57),0)</f>
        <v>0</v>
      </c>
      <c r="AT732" s="210">
        <f t="array" aca="1" ref="AT732" ca="1">COUNTIF(P732:AS732,"&gt;"&amp;0)</f>
        <v>2</v>
      </c>
      <c r="AU732" s="210">
        <f t="shared" ca="1" si="169"/>
        <v>0.91165867606557904</v>
      </c>
      <c r="AV732" s="210">
        <f t="array" aca="1" ref="AV732" ca="1">IF(RAND()&lt;=_xlfn.NORM.S.DIST((_xlfn.NORM.S.INV($E$54)-SQRT($E$61)*$C732)/SQRT(1-$E$61),TRUE),(1-(1-RAND())^(1/$G$57))^(1/$I$57),0)</f>
        <v>0</v>
      </c>
      <c r="AW732" s="210">
        <f t="array" aca="1" ref="AW732" ca="1">IF(RAND()&lt;=_xlfn.NORM.S.DIST((_xlfn.NORM.S.INV($E$54)-SQRT($E$61)*$C732)/SQRT(1-$E$61),TRUE),(1-(1-RAND())^(1/$G$57))^(1/$I$57),0)</f>
        <v>0</v>
      </c>
      <c r="AX732" s="210">
        <f t="array" aca="1" ref="AX732" ca="1">IF(RAND()&lt;=_xlfn.NORM.S.DIST((_xlfn.NORM.S.INV($E$54)-SQRT($E$61)*$C732)/SQRT(1-$E$61),TRUE),(1-(1-RAND())^(1/$G$57))^(1/$I$57),0)</f>
        <v>0</v>
      </c>
      <c r="AY732" s="210">
        <f t="array" aca="1" ref="AY732" ca="1">IF(RAND()&lt;=_xlfn.NORM.S.DIST((_xlfn.NORM.S.INV($E$54)-SQRT($E$61)*$C732)/SQRT(1-$E$61),TRUE),(1-(1-RAND())^(1/$G$57))^(1/$I$57),0)</f>
        <v>0</v>
      </c>
      <c r="AZ732" s="210">
        <f t="array" aca="1" ref="AZ732" ca="1">IF(RAND()&lt;=_xlfn.NORM.S.DIST((_xlfn.NORM.S.INV($E$54)-SQRT($E$61)*$C732)/SQRT(1-$E$61),TRUE),(1-(1-RAND())^(1/$G$57))^(1/$I$57),0)</f>
        <v>0</v>
      </c>
      <c r="BA732" s="210">
        <f t="array" aca="1" ref="BA732" ca="1">IF(RAND()&lt;=_xlfn.NORM.S.DIST((_xlfn.NORM.S.INV($E$54)-SQRT($E$61)*$C732)/SQRT(1-$E$61),TRUE),(1-(1-RAND())^(1/$G$57))^(1/$I$57),0)</f>
        <v>0</v>
      </c>
      <c r="BB732" s="210">
        <f t="array" aca="1" ref="BB732" ca="1">IF(RAND()&lt;=_xlfn.NORM.S.DIST((_xlfn.NORM.S.INV($E$54)-SQRT($E$61)*$C732)/SQRT(1-$E$61),TRUE),(1-(1-RAND())^(1/$G$57))^(1/$I$57),0)</f>
        <v>0</v>
      </c>
      <c r="BC732" s="210">
        <f t="array" aca="1" ref="BC732" ca="1">IF(RAND()&lt;=_xlfn.NORM.S.DIST((_xlfn.NORM.S.INV($E$54)-SQRT($E$61)*$C732)/SQRT(1-$E$61),TRUE),(1-(1-RAND())^(1/$G$57))^(1/$I$57),0)</f>
        <v>0</v>
      </c>
      <c r="BD732" s="210">
        <f t="array" aca="1" ref="BD732" ca="1">IF(RAND()&lt;=_xlfn.NORM.S.DIST((_xlfn.NORM.S.INV($E$54)-SQRT($E$61)*$C732)/SQRT(1-$E$61),TRUE),(1-(1-RAND())^(1/$G$57))^(1/$I$57),0)</f>
        <v>0</v>
      </c>
      <c r="BE732" s="210">
        <f t="array" aca="1" ref="BE732" ca="1">IF(RAND()&lt;=_xlfn.NORM.S.DIST((_xlfn.NORM.S.INV($E$54)-SQRT($E$61)*$C732)/SQRT(1-$E$61),TRUE),(1-(1-RAND())^(1/$G$57))^(1/$I$57),0)</f>
        <v>0</v>
      </c>
      <c r="BF732" s="210">
        <f t="array" aca="1" ref="BF732" ca="1">IF(RAND()&lt;=_xlfn.NORM.S.DIST((_xlfn.NORM.S.INV($E$54)-SQRT($E$61)*$C732)/SQRT(1-$E$61),TRUE),(1-(1-RAND())^(1/$G$57))^(1/$I$57),0)</f>
        <v>0</v>
      </c>
      <c r="BG732" s="210">
        <f t="array" aca="1" ref="BG732" ca="1">IF(RAND()&lt;=_xlfn.NORM.S.DIST((_xlfn.NORM.S.INV($E$54)-SQRT($E$61)*$C732)/SQRT(1-$E$61),TRUE),(1-(1-RAND())^(1/$G$57))^(1/$I$57),0)</f>
        <v>0</v>
      </c>
      <c r="BH732" s="210">
        <f t="array" aca="1" ref="BH732" ca="1">IF(RAND()&lt;=_xlfn.NORM.S.DIST((_xlfn.NORM.S.INV($E$54)-SQRT($E$61)*$C732)/SQRT(1-$E$61),TRUE),(1-(1-RAND())^(1/$G$57))^(1/$I$57),0)</f>
        <v>0</v>
      </c>
      <c r="BI732" s="210">
        <f t="array" aca="1" ref="BI732" ca="1">IF(RAND()&lt;=_xlfn.NORM.S.DIST((_xlfn.NORM.S.INV($E$54)-SQRT($E$61)*$C732)/SQRT(1-$E$61),TRUE),(1-(1-RAND())^(1/$G$57))^(1/$I$57),0)</f>
        <v>0</v>
      </c>
      <c r="BJ732" s="210">
        <f t="array" aca="1" ref="BJ732" ca="1">IF(RAND()&lt;=_xlfn.NORM.S.DIST((_xlfn.NORM.S.INV($E$54)-SQRT($E$61)*$C732)/SQRT(1-$E$61),TRUE),(1-(1-RAND())^(1/$G$57))^(1/$I$57),0)</f>
        <v>0</v>
      </c>
      <c r="BK732" s="210">
        <f t="array" aca="1" ref="BK732" ca="1">IF(RAND()&lt;=_xlfn.NORM.S.DIST((_xlfn.NORM.S.INV($E$54)-SQRT($E$61)*$C732)/SQRT(1-$E$61),TRUE),(1-(1-RAND())^(1/$G$57))^(1/$I$57),0)</f>
        <v>0</v>
      </c>
      <c r="BL732" s="210">
        <f t="array" aca="1" ref="BL732" ca="1">IF(RAND()&lt;=_xlfn.NORM.S.DIST((_xlfn.NORM.S.INV($E$54)-SQRT($E$61)*$C732)/SQRT(1-$E$61),TRUE),(1-(1-RAND())^(1/$G$57))^(1/$I$57),0)</f>
        <v>0</v>
      </c>
      <c r="BM732" s="210">
        <f t="array" aca="1" ref="BM732" ca="1">IF(RAND()&lt;=_xlfn.NORM.S.DIST((_xlfn.NORM.S.INV($E$54)-SQRT($E$61)*$C732)/SQRT(1-$E$61),TRUE),(1-(1-RAND())^(1/$G$57))^(1/$I$57),0)</f>
        <v>0</v>
      </c>
      <c r="BN732" s="210">
        <f t="array" aca="1" ref="BN732" ca="1">IF(RAND()&lt;=_xlfn.NORM.S.DIST((_xlfn.NORM.S.INV($E$54)-SQRT($E$61)*$C732)/SQRT(1-$E$61),TRUE),(1-(1-RAND())^(1/$G$57))^(1/$I$57),0)</f>
        <v>0</v>
      </c>
      <c r="BO732" s="210">
        <f t="array" aca="1" ref="BO732" ca="1">IF(RAND()&lt;=_xlfn.NORM.S.DIST((_xlfn.NORM.S.INV($E$54)-SQRT($E$61)*$C732)/SQRT(1-$E$61),TRUE),(1-(1-RAND())^(1/$G$57))^(1/$I$57),0)</f>
        <v>0</v>
      </c>
      <c r="BP732" s="210">
        <f t="array" aca="1" ref="BP732" ca="1">IF(RAND()&lt;=_xlfn.NORM.S.DIST((_xlfn.NORM.S.INV($E$54)-SQRT($E$61)*$C732)/SQRT(1-$E$61),TRUE),(1-(1-RAND())^(1/$G$57))^(1/$I$57),0)</f>
        <v>0</v>
      </c>
      <c r="BQ732" s="210">
        <f t="array" aca="1" ref="BQ732" ca="1">IF(RAND()&lt;=_xlfn.NORM.S.DIST((_xlfn.NORM.S.INV($E$54)-SQRT($E$61)*$C732)/SQRT(1-$E$61),TRUE),(1-(1-RAND())^(1/$G$57))^(1/$I$57),0)</f>
        <v>0</v>
      </c>
      <c r="BR732" s="210">
        <f t="array" aca="1" ref="BR732" ca="1">IF(RAND()&lt;=_xlfn.NORM.S.DIST((_xlfn.NORM.S.INV($E$54)-SQRT($E$61)*$C732)/SQRT(1-$E$61),TRUE),(1-(1-RAND())^(1/$G$57))^(1/$I$57),0)</f>
        <v>0</v>
      </c>
      <c r="BS732" s="210">
        <f t="array" aca="1" ref="BS732" ca="1">IF(RAND()&lt;=_xlfn.NORM.S.DIST((_xlfn.NORM.S.INV($E$54)-SQRT($E$61)*$C732)/SQRT(1-$E$61),TRUE),(1-(1-RAND())^(1/$G$57))^(1/$I$57),0)</f>
        <v>0</v>
      </c>
      <c r="BT732" s="210">
        <f t="array" aca="1" ref="BT732" ca="1">IF(RAND()&lt;=_xlfn.NORM.S.DIST((_xlfn.NORM.S.INV($E$54)-SQRT($E$61)*$C732)/SQRT(1-$E$61),TRUE),(1-(1-RAND())^(1/$G$57))^(1/$I$57),0)</f>
        <v>0</v>
      </c>
      <c r="BU732" s="210">
        <f t="array" aca="1" ref="BU732" ca="1">IF(RAND()&lt;=_xlfn.NORM.S.DIST((_xlfn.NORM.S.INV($E$54)-SQRT($E$61)*$C732)/SQRT(1-$E$61),TRUE),(1-(1-RAND())^(1/$G$57))^(1/$I$57),0)</f>
        <v>0</v>
      </c>
      <c r="BV732" s="210">
        <f t="array" aca="1" ref="BV732" ca="1">IF(RAND()&lt;=_xlfn.NORM.S.DIST((_xlfn.NORM.S.INV($E$54)-SQRT($E$61)*$C732)/SQRT(1-$E$61),TRUE),(1-(1-RAND())^(1/$G$57))^(1/$I$57),0)</f>
        <v>0</v>
      </c>
      <c r="BW732" s="210">
        <f t="array" aca="1" ref="BW732" ca="1">IF(RAND()&lt;=_xlfn.NORM.S.DIST((_xlfn.NORM.S.INV($E$54)-SQRT($E$61)*$C732)/SQRT(1-$E$61),TRUE),(1-(1-RAND())^(1/$G$57))^(1/$I$57),0)</f>
        <v>0</v>
      </c>
      <c r="BX732" s="210">
        <f t="array" aca="1" ref="BX732" ca="1">IF(RAND()&lt;=_xlfn.NORM.S.DIST((_xlfn.NORM.S.INV($E$54)-SQRT($E$61)*$C732)/SQRT(1-$E$61),TRUE),(1-(1-RAND())^(1/$G$57))^(1/$I$57),0)</f>
        <v>0</v>
      </c>
      <c r="BY732" s="210">
        <f t="array" aca="1" ref="BY732" ca="1">IF(RAND()&lt;=_xlfn.NORM.S.DIST((_xlfn.NORM.S.INV($E$54)-SQRT($E$61)*$C732)/SQRT(1-$E$61),TRUE),(1-(1-RAND())^(1/$G$57))^(1/$I$57),0)</f>
        <v>0</v>
      </c>
      <c r="BZ732" s="210">
        <f t="array" aca="1" ref="BZ732" ca="1">IF(RAND()&lt;=_xlfn.NORM.S.DIST((_xlfn.NORM.S.INV($E$54)-SQRT($E$61)*$C732)/SQRT(1-$E$61),TRUE),(1-(1-RAND())^(1/$G$57))^(1/$I$57),0)</f>
        <v>0</v>
      </c>
      <c r="CA732" s="210">
        <f t="array" aca="1" ref="CA732" ca="1">IF(RAND()&lt;=_xlfn.NORM.S.DIST((_xlfn.NORM.S.INV($E$54)-SQRT($E$61)*$C732)/SQRT(1-$E$61),TRUE),(1-(1-RAND())^(1/$G$57))^(1/$I$57),0)</f>
        <v>0</v>
      </c>
      <c r="CB732" s="210">
        <f t="array" aca="1" ref="CB732" ca="1">IF(RAND()&lt;=_xlfn.NORM.S.DIST((_xlfn.NORM.S.INV($E$54)-SQRT($E$61)*$C732)/SQRT(1-$E$61),TRUE),(1-(1-RAND())^(1/$G$57))^(1/$I$57),0)</f>
        <v>0</v>
      </c>
      <c r="CC732" s="210">
        <f t="array" aca="1" ref="CC732" ca="1">IF(RAND()&lt;=_xlfn.NORM.S.DIST((_xlfn.NORM.S.INV($E$54)-SQRT($E$61)*$C732)/SQRT(1-$E$61),TRUE),(1-(1-RAND())^(1/$G$57))^(1/$I$57),0)</f>
        <v>0</v>
      </c>
      <c r="CD732" s="210">
        <f t="array" aca="1" ref="CD732" ca="1">IF(RAND()&lt;=_xlfn.NORM.S.DIST((_xlfn.NORM.S.INV($E$54)-SQRT($E$61)*$C732)/SQRT(1-$E$61),TRUE),(1-(1-RAND())^(1/$G$57))^(1/$I$57),0)</f>
        <v>0</v>
      </c>
      <c r="CE732" s="210">
        <f t="array" aca="1" ref="CE732" ca="1">IF(RAND()&lt;=_xlfn.NORM.S.DIST((_xlfn.NORM.S.INV($E$54)-SQRT($E$61)*$C732)/SQRT(1-$E$61),TRUE),(1-(1-RAND())^(1/$G$57))^(1/$I$57),0)</f>
        <v>0</v>
      </c>
      <c r="CF732" s="210">
        <f t="array" aca="1" ref="CF732" ca="1">IF(RAND()&lt;=_xlfn.NORM.S.DIST((_xlfn.NORM.S.INV($E$54)-SQRT($E$61)*$C732)/SQRT(1-$E$61),TRUE),(1-(1-RAND())^(1/$G$57))^(1/$I$57),0)</f>
        <v>0</v>
      </c>
      <c r="CG732" s="210">
        <f t="array" aca="1" ref="CG732" ca="1">IF(RAND()&lt;=_xlfn.NORM.S.DIST((_xlfn.NORM.S.INV($E$54)-SQRT($E$61)*$C732)/SQRT(1-$E$61),TRUE),(1-(1-RAND())^(1/$G$57))^(1/$I$57),0)</f>
        <v>0</v>
      </c>
      <c r="CH732" s="210">
        <f t="array" aca="1" ref="CH732" ca="1">IF(RAND()&lt;=_xlfn.NORM.S.DIST((_xlfn.NORM.S.INV($E$54)-SQRT($E$61)*$C732)/SQRT(1-$E$61),TRUE),(1-(1-RAND())^(1/$G$57))^(1/$I$57),0)</f>
        <v>0.23398826712616383</v>
      </c>
      <c r="CI732" s="210">
        <f t="array" aca="1" ref="CI732" ca="1">IF(RAND()&lt;=_xlfn.NORM.S.DIST((_xlfn.NORM.S.INV($E$54)-SQRT($E$61)*$C732)/SQRT(1-$E$61),TRUE),(1-(1-RAND())^(1/$G$57))^(1/$I$57),0)</f>
        <v>0</v>
      </c>
      <c r="CJ732" s="210">
        <f t="array" aca="1" ref="CJ732" ca="1">COUNTIF(AV732:CI732,"&gt;"&amp;0)</f>
        <v>1</v>
      </c>
      <c r="CK732" s="210">
        <f t="shared" ca="1" si="170"/>
        <v>0.23398826712616383</v>
      </c>
      <c r="CL732" s="210">
        <f t="array" aca="1" ref="CL732" ca="1">IF(RAND()&lt;=_xlfn.NORM.S.DIST((_xlfn.NORM.S.INV($F$54)-SQRT($F$61)*$C732)/SQRT(1-$F$61),TRUE),(1-(1-RAND())^(1/$G$57))^(1/$I$57),0)</f>
        <v>0</v>
      </c>
      <c r="CM732" s="210">
        <f t="array" aca="1" ref="CM732" ca="1">IF(RAND()&lt;=_xlfn.NORM.S.DIST((_xlfn.NORM.S.INV($F$54)-SQRT($F$61)*$C732)/SQRT(1-$F$61),TRUE),(1-(1-RAND())^(1/$G$57))^(1/$I$57),0)</f>
        <v>0.3835934082552751</v>
      </c>
      <c r="CN732" s="210">
        <f t="array" aca="1" ref="CN732" ca="1">IF(RAND()&lt;=_xlfn.NORM.S.DIST((_xlfn.NORM.S.INV($F$54)-SQRT($F$61)*$C732)/SQRT(1-$F$61),TRUE),(1-(1-RAND())^(1/$G$57))^(1/$I$57),0)</f>
        <v>0</v>
      </c>
      <c r="CO732" s="210">
        <f t="array" aca="1" ref="CO732" ca="1">IF(RAND()&lt;=_xlfn.NORM.S.DIST((_xlfn.NORM.S.INV($F$54)-SQRT($F$61)*$C732)/SQRT(1-$F$61),TRUE),(1-(1-RAND())^(1/$G$57))^(1/$I$57),0)</f>
        <v>0</v>
      </c>
      <c r="CP732" s="210">
        <f t="array" aca="1" ref="CP732" ca="1">IF(RAND()&lt;=_xlfn.NORM.S.DIST((_xlfn.NORM.S.INV($F$54)-SQRT($F$61)*$C732)/SQRT(1-$F$61),TRUE),(1-(1-RAND())^(1/$G$57))^(1/$I$57),0)</f>
        <v>0</v>
      </c>
      <c r="CQ732" s="210">
        <f t="array" aca="1" ref="CQ732" ca="1">IF(RAND()&lt;=_xlfn.NORM.S.DIST((_xlfn.NORM.S.INV($F$54)-SQRT($F$61)*$C732)/SQRT(1-$F$61),TRUE),(1-(1-RAND())^(1/$G$57))^(1/$I$57),0)</f>
        <v>0</v>
      </c>
      <c r="CR732" s="210">
        <f t="array" aca="1" ref="CR732" ca="1">IF(RAND()&lt;=_xlfn.NORM.S.DIST((_xlfn.NORM.S.INV($F$54)-SQRT($F$61)*$C732)/SQRT(1-$F$61),TRUE),(1-(1-RAND())^(1/$G$57))^(1/$I$57),0)</f>
        <v>0</v>
      </c>
      <c r="CS732" s="210">
        <f t="array" aca="1" ref="CS732" ca="1">IF(RAND()&lt;=_xlfn.NORM.S.DIST((_xlfn.NORM.S.INV($F$54)-SQRT($F$61)*$C732)/SQRT(1-$F$61),TRUE),(1-(1-RAND())^(1/$G$57))^(1/$I$57),0)</f>
        <v>0</v>
      </c>
      <c r="CT732" s="210">
        <f t="array" aca="1" ref="CT732" ca="1">IF(RAND()&lt;=_xlfn.NORM.S.DIST((_xlfn.NORM.S.INV($F$54)-SQRT($F$61)*$C732)/SQRT(1-$F$61),TRUE),(1-(1-RAND())^(1/$G$57))^(1/$I$57),0)</f>
        <v>0</v>
      </c>
      <c r="CU732" s="210">
        <f t="array" aca="1" ref="CU732" ca="1">IF(RAND()&lt;=_xlfn.NORM.S.DIST((_xlfn.NORM.S.INV($F$54)-SQRT($F$61)*$C732)/SQRT(1-$F$61),TRUE),(1-(1-RAND())^(1/$G$57))^(1/$I$57),0)</f>
        <v>0</v>
      </c>
      <c r="CV732" s="210">
        <f t="array" aca="1" ref="CV732" ca="1">IF(RAND()&lt;=_xlfn.NORM.S.DIST((_xlfn.NORM.S.INV($F$54)-SQRT($F$61)*$C732)/SQRT(1-$F$61),TRUE),(1-(1-RAND())^(1/$G$57))^(1/$I$57),0)</f>
        <v>0</v>
      </c>
      <c r="CW732" s="210">
        <f t="array" aca="1" ref="CW732" ca="1">IF(RAND()&lt;=_xlfn.NORM.S.DIST((_xlfn.NORM.S.INV($F$54)-SQRT($F$61)*$C732)/SQRT(1-$F$61),TRUE),(1-(1-RAND())^(1/$G$57))^(1/$I$57),0)</f>
        <v>0</v>
      </c>
      <c r="CX732" s="210">
        <f t="array" aca="1" ref="CX732" ca="1">IF(RAND()&lt;=_xlfn.NORM.S.DIST((_xlfn.NORM.S.INV($F$54)-SQRT($F$61)*$C732)/SQRT(1-$F$61),TRUE),(1-(1-RAND())^(1/$G$57))^(1/$I$57),0)</f>
        <v>0</v>
      </c>
      <c r="CY732" s="210">
        <f t="array" aca="1" ref="CY732" ca="1">IF(RAND()&lt;=_xlfn.NORM.S.DIST((_xlfn.NORM.S.INV($F$54)-SQRT($F$61)*$C732)/SQRT(1-$F$61),TRUE),(1-(1-RAND())^(1/$G$57))^(1/$I$57),0)</f>
        <v>0</v>
      </c>
      <c r="CZ732" s="210">
        <f t="array" aca="1" ref="CZ732" ca="1">IF(RAND()&lt;=_xlfn.NORM.S.DIST((_xlfn.NORM.S.INV($F$54)-SQRT($F$61)*$C732)/SQRT(1-$F$61),TRUE),(1-(1-RAND())^(1/$G$57))^(1/$I$57),0)</f>
        <v>0.92784307167484636</v>
      </c>
      <c r="DA732" s="210">
        <f t="array" aca="1" ref="DA732" ca="1">IF(RAND()&lt;=_xlfn.NORM.S.DIST((_xlfn.NORM.S.INV($F$54)-SQRT($F$61)*$C732)/SQRT(1-$F$61),TRUE),(1-(1-RAND())^(1/$G$57))^(1/$I$57),0)</f>
        <v>0</v>
      </c>
      <c r="DB732" s="210">
        <f t="array" aca="1" ref="DB732" ca="1">IF(RAND()&lt;=_xlfn.NORM.S.DIST((_xlfn.NORM.S.INV($F$54)-SQRT($F$61)*$C732)/SQRT(1-$F$61),TRUE),(1-(1-RAND())^(1/$G$57))^(1/$I$57),0)</f>
        <v>0</v>
      </c>
      <c r="DC732" s="210">
        <f t="array" aca="1" ref="DC732" ca="1">IF(RAND()&lt;=_xlfn.NORM.S.DIST((_xlfn.NORM.S.INV($F$54)-SQRT($F$61)*$C732)/SQRT(1-$F$61),TRUE),(1-(1-RAND())^(1/$G$57))^(1/$I$57),0)</f>
        <v>0</v>
      </c>
      <c r="DD732" s="210">
        <f t="array" aca="1" ref="DD732" ca="1">IF(RAND()&lt;=_xlfn.NORM.S.DIST((_xlfn.NORM.S.INV($F$54)-SQRT($F$61)*$C732)/SQRT(1-$F$61),TRUE),(1-(1-RAND())^(1/$G$57))^(1/$I$57),0)</f>
        <v>0</v>
      </c>
      <c r="DE732" s="210">
        <f t="array" aca="1" ref="DE732" ca="1">IF(RAND()&lt;=_xlfn.NORM.S.DIST((_xlfn.NORM.S.INV($F$54)-SQRT($F$61)*$C732)/SQRT(1-$F$61),TRUE),(1-(1-RAND())^(1/$G$57))^(1/$I$57),0)</f>
        <v>0</v>
      </c>
      <c r="DF732" s="210">
        <f t="array" aca="1" ref="DF732" ca="1">IF(RAND()&lt;=_xlfn.NORM.S.DIST((_xlfn.NORM.S.INV($F$54)-SQRT($F$61)*$C732)/SQRT(1-$F$61),TRUE),(1-(1-RAND())^(1/$G$57))^(1/$I$57),0)</f>
        <v>0</v>
      </c>
      <c r="DG732" s="210">
        <f t="array" aca="1" ref="DG732" ca="1">IF(RAND()&lt;=_xlfn.NORM.S.DIST((_xlfn.NORM.S.INV($F$54)-SQRT($F$61)*$C732)/SQRT(1-$F$61),TRUE),(1-(1-RAND())^(1/$G$57))^(1/$I$57),0)</f>
        <v>0</v>
      </c>
      <c r="DH732" s="210">
        <f t="array" aca="1" ref="DH732" ca="1">IF(RAND()&lt;=_xlfn.NORM.S.DIST((_xlfn.NORM.S.INV($F$54)-SQRT($F$61)*$C732)/SQRT(1-$F$61),TRUE),(1-(1-RAND())^(1/$G$57))^(1/$I$57),0)</f>
        <v>0</v>
      </c>
      <c r="DI732" s="210">
        <f t="array" aca="1" ref="DI732" ca="1">IF(RAND()&lt;=_xlfn.NORM.S.DIST((_xlfn.NORM.S.INV($F$54)-SQRT($F$61)*$C732)/SQRT(1-$F$61),TRUE),(1-(1-RAND())^(1/$G$57))^(1/$I$57),0)</f>
        <v>0</v>
      </c>
      <c r="DJ732" s="210">
        <f t="array" aca="1" ref="DJ732" ca="1">IF(RAND()&lt;=_xlfn.NORM.S.DIST((_xlfn.NORM.S.INV($F$54)-SQRT($F$61)*$C732)/SQRT(1-$F$61),TRUE),(1-(1-RAND())^(1/$G$57))^(1/$I$57),0)</f>
        <v>0</v>
      </c>
      <c r="DK732" s="210">
        <f t="array" aca="1" ref="DK732" ca="1">IF(RAND()&lt;=_xlfn.NORM.S.DIST((_xlfn.NORM.S.INV($F$54)-SQRT($F$61)*$C732)/SQRT(1-$F$61),TRUE),(1-(1-RAND())^(1/$G$57))^(1/$I$57),0)</f>
        <v>0</v>
      </c>
      <c r="DL732" s="210">
        <f t="array" aca="1" ref="DL732" ca="1">IF(RAND()&lt;=_xlfn.NORM.S.DIST((_xlfn.NORM.S.INV($F$54)-SQRT($F$61)*$C732)/SQRT(1-$F$61),TRUE),(1-(1-RAND())^(1/$G$57))^(1/$I$57),0)</f>
        <v>0</v>
      </c>
      <c r="DM732" s="210">
        <f t="array" aca="1" ref="DM732" ca="1">IF(RAND()&lt;=_xlfn.NORM.S.DIST((_xlfn.NORM.S.INV($F$54)-SQRT($F$61)*$C732)/SQRT(1-$F$61),TRUE),(1-(1-RAND())^(1/$G$57))^(1/$I$57),0)</f>
        <v>0</v>
      </c>
      <c r="DN732" s="210">
        <f t="array" aca="1" ref="DN732" ca="1">IF(RAND()&lt;=_xlfn.NORM.S.DIST((_xlfn.NORM.S.INV($F$54)-SQRT($F$61)*$C732)/SQRT(1-$F$61),TRUE),(1-(1-RAND())^(1/$G$57))^(1/$I$57),0)</f>
        <v>0</v>
      </c>
      <c r="DO732" s="210">
        <f t="array" aca="1" ref="DO732" ca="1">IF(RAND()&lt;=_xlfn.NORM.S.DIST((_xlfn.NORM.S.INV($F$54)-SQRT($F$61)*$C732)/SQRT(1-$F$61),TRUE),(1-(1-RAND())^(1/$G$57))^(1/$I$57),0)</f>
        <v>0</v>
      </c>
      <c r="DP732" s="210">
        <f t="array" aca="1" ref="DP732" ca="1">IF(RAND()&lt;=_xlfn.NORM.S.DIST((_xlfn.NORM.S.INV($F$54)-SQRT($F$61)*$C732)/SQRT(1-$F$61),TRUE),(1-(1-RAND())^(1/$G$57))^(1/$I$57),0)</f>
        <v>0</v>
      </c>
      <c r="DQ732" s="210">
        <f t="array" aca="1" ref="DQ732" ca="1">IF(RAND()&lt;=_xlfn.NORM.S.DIST((_xlfn.NORM.S.INV($F$54)-SQRT($F$61)*$C732)/SQRT(1-$F$61),TRUE),(1-(1-RAND())^(1/$G$57))^(1/$I$57),0)</f>
        <v>0</v>
      </c>
      <c r="DR732" s="210">
        <f t="array" aca="1" ref="DR732" ca="1">IF(RAND()&lt;=_xlfn.NORM.S.DIST((_xlfn.NORM.S.INV($F$54)-SQRT($F$61)*$C732)/SQRT(1-$F$61),TRUE),(1-(1-RAND())^(1/$G$57))^(1/$I$57),0)</f>
        <v>0</v>
      </c>
      <c r="DS732" s="210">
        <f t="array" aca="1" ref="DS732" ca="1">IF(RAND()&lt;=_xlfn.NORM.S.DIST((_xlfn.NORM.S.INV($F$54)-SQRT($F$61)*$C732)/SQRT(1-$F$61),TRUE),(1-(1-RAND())^(1/$G$57))^(1/$I$57),0)</f>
        <v>0</v>
      </c>
      <c r="DT732" s="210">
        <f t="array" aca="1" ref="DT732" ca="1">IF(RAND()&lt;=_xlfn.NORM.S.DIST((_xlfn.NORM.S.INV($F$54)-SQRT($F$61)*$C732)/SQRT(1-$F$61),TRUE),(1-(1-RAND())^(1/$G$57))^(1/$I$57),0)</f>
        <v>0</v>
      </c>
      <c r="DU732" s="210">
        <f t="array" aca="1" ref="DU732" ca="1">IF(RAND()&lt;=_xlfn.NORM.S.DIST((_xlfn.NORM.S.INV($F$54)-SQRT($F$61)*$C732)/SQRT(1-$F$61),TRUE),(1-(1-RAND())^(1/$G$57))^(1/$I$57),0)</f>
        <v>0</v>
      </c>
      <c r="DV732" s="210">
        <f t="array" aca="1" ref="DV732" ca="1">IF(RAND()&lt;=_xlfn.NORM.S.DIST((_xlfn.NORM.S.INV($F$54)-SQRT($F$61)*$C732)/SQRT(1-$F$61),TRUE),(1-(1-RAND())^(1/$G$57))^(1/$I$57),0)</f>
        <v>0</v>
      </c>
      <c r="DW732" s="210">
        <f t="array" aca="1" ref="DW732" ca="1">IF(RAND()&lt;=_xlfn.NORM.S.DIST((_xlfn.NORM.S.INV($F$54)-SQRT($F$61)*$C732)/SQRT(1-$F$61),TRUE),(1-(1-RAND())^(1/$G$57))^(1/$I$57),0)</f>
        <v>0</v>
      </c>
      <c r="DX732" s="210">
        <f t="array" aca="1" ref="DX732" ca="1">IF(RAND()&lt;=_xlfn.NORM.S.DIST((_xlfn.NORM.S.INV($F$54)-SQRT($F$61)*$C732)/SQRT(1-$F$61),TRUE),(1-(1-RAND())^(1/$G$57))^(1/$I$57),0)</f>
        <v>0</v>
      </c>
      <c r="DY732" s="210">
        <f t="array" aca="1" ref="DY732" ca="1">IF(RAND()&lt;=_xlfn.NORM.S.DIST((_xlfn.NORM.S.INV($F$54)-SQRT($F$61)*$C732)/SQRT(1-$F$61),TRUE),(1-(1-RAND())^(1/$G$57))^(1/$I$57),0)</f>
        <v>0</v>
      </c>
      <c r="DZ732" s="210">
        <f t="array" aca="1" ref="DZ732" ca="1">IF(RAND()&lt;=_xlfn.NORM.S.DIST((_xlfn.NORM.S.INV($F$54)-SQRT($F$61)*$C732)/SQRT(1-$F$61),TRUE),(1-(1-RAND())^(1/$G$57))^(1/$I$57),0)</f>
        <v>0</v>
      </c>
      <c r="EA732" s="210">
        <f t="array" aca="1" ref="EA732" ca="1">IF(RAND()&lt;=_xlfn.NORM.S.DIST((_xlfn.NORM.S.INV($F$54)-SQRT($F$61)*$C732)/SQRT(1-$F$61),TRUE),(1-(1-RAND())^(1/$G$57))^(1/$I$57),0)</f>
        <v>0</v>
      </c>
      <c r="EB732" s="210">
        <f t="array" aca="1" ref="EB732" ca="1">IF(RAND()&lt;=_xlfn.NORM.S.DIST((_xlfn.NORM.S.INV($F$54)-SQRT($F$61)*$C732)/SQRT(1-$F$61),TRUE),(1-(1-RAND())^(1/$G$57))^(1/$I$57),0)</f>
        <v>0</v>
      </c>
      <c r="EC732" s="210">
        <f t="array" aca="1" ref="EC732" ca="1">IF(RAND()&lt;=_xlfn.NORM.S.DIST((_xlfn.NORM.S.INV($F$54)-SQRT($F$61)*$C732)/SQRT(1-$F$61),TRUE),(1-(1-RAND())^(1/$G$57))^(1/$I$57),0)</f>
        <v>0</v>
      </c>
      <c r="ED732" s="210">
        <f t="array" aca="1" ref="ED732" ca="1">IF(RAND()&lt;=_xlfn.NORM.S.DIST((_xlfn.NORM.S.INV($F$54)-SQRT($F$61)*$C732)/SQRT(1-$F$61),TRUE),(1-(1-RAND())^(1/$G$57))^(1/$I$57),0)</f>
        <v>0</v>
      </c>
      <c r="EE732" s="210">
        <f t="array" aca="1" ref="EE732" ca="1">IF(RAND()&lt;=_xlfn.NORM.S.DIST((_xlfn.NORM.S.INV($F$54)-SQRT($F$61)*$C732)/SQRT(1-$F$61),TRUE),(1-(1-RAND())^(1/$G$57))^(1/$I$57),0)</f>
        <v>0</v>
      </c>
      <c r="EF732" s="210">
        <f t="array" aca="1" ref="EF732" ca="1">IF(RAND()&lt;=_xlfn.NORM.S.DIST((_xlfn.NORM.S.INV($F$54)-SQRT($F$61)*$C732)/SQRT(1-$F$61),TRUE),(1-(1-RAND())^(1/$G$57))^(1/$I$57),0)</f>
        <v>0</v>
      </c>
      <c r="EG732" s="210">
        <f t="array" aca="1" ref="EG732" ca="1">IF(RAND()&lt;=_xlfn.NORM.S.DIST((_xlfn.NORM.S.INV($F$54)-SQRT($F$61)*$C732)/SQRT(1-$F$61),TRUE),(1-(1-RAND())^(1/$G$57))^(1/$I$57),0)</f>
        <v>0</v>
      </c>
      <c r="EH732" s="210">
        <f t="array" aca="1" ref="EH732" ca="1">IF(RAND()&lt;=_xlfn.NORM.S.DIST((_xlfn.NORM.S.INV($F$54)-SQRT($F$61)*$C732)/SQRT(1-$F$61),TRUE),(1-(1-RAND())^(1/$G$57))^(1/$I$57),0)</f>
        <v>0</v>
      </c>
      <c r="EI732" s="210">
        <f t="array" aca="1" ref="EI732" ca="1">IF(RAND()&lt;=_xlfn.NORM.S.DIST((_xlfn.NORM.S.INV($F$54)-SQRT($F$61)*$C732)/SQRT(1-$F$61),TRUE),(1-(1-RAND())^(1/$G$57))^(1/$I$57),0)</f>
        <v>0</v>
      </c>
      <c r="EJ732" s="210">
        <f t="array" aca="1" ref="EJ732" ca="1">IF(RAND()&lt;=_xlfn.NORM.S.DIST((_xlfn.NORM.S.INV($F$54)-SQRT($F$61)*$C732)/SQRT(1-$F$61),TRUE),(1-(1-RAND())^(1/$G$57))^(1/$I$57),0)</f>
        <v>0</v>
      </c>
      <c r="EK732" s="210">
        <f t="array" aca="1" ref="EK732" ca="1">IF(RAND()&lt;=_xlfn.NORM.S.DIST((_xlfn.NORM.S.INV($F$54)-SQRT($F$61)*$C732)/SQRT(1-$F$61),TRUE),(1-(1-RAND())^(1/$G$57))^(1/$I$57),0)</f>
        <v>0</v>
      </c>
      <c r="EL732" s="210">
        <f t="array" aca="1" ref="EL732" ca="1">IF(RAND()&lt;=_xlfn.NORM.S.DIST((_xlfn.NORM.S.INV($F$54)-SQRT($F$61)*$C732)/SQRT(1-$F$61),TRUE),(1-(1-RAND())^(1/$G$57))^(1/$I$57),0)</f>
        <v>0</v>
      </c>
      <c r="EM732" s="210">
        <f t="array" aca="1" ref="EM732" ca="1">IF(RAND()&lt;=_xlfn.NORM.S.DIST((_xlfn.NORM.S.INV($F$54)-SQRT($F$61)*$C732)/SQRT(1-$F$61),TRUE),(1-(1-RAND())^(1/$G$57))^(1/$I$57),0)</f>
        <v>0</v>
      </c>
      <c r="EN732" s="210">
        <f t="array" aca="1" ref="EN732" ca="1">IF(RAND()&lt;=_xlfn.NORM.S.DIST((_xlfn.NORM.S.INV($F$54)-SQRT($F$61)*$C732)/SQRT(1-$F$61),TRUE),(1-(1-RAND())^(1/$G$57))^(1/$I$57),0)</f>
        <v>5.5682577015413078E-2</v>
      </c>
      <c r="EO732" s="210">
        <f t="array" aca="1" ref="EO732" ca="1">IF(RAND()&lt;=_xlfn.NORM.S.DIST((_xlfn.NORM.S.INV($F$54)-SQRT($F$61)*$C732)/SQRT(1-$F$61),TRUE),(1-(1-RAND())^(1/$G$57))^(1/$I$57),0)</f>
        <v>0</v>
      </c>
      <c r="EP732" s="210">
        <f t="array" aca="1" ref="EP732" ca="1">IF(RAND()&lt;=_xlfn.NORM.S.DIST((_xlfn.NORM.S.INV($F$54)-SQRT($F$61)*$C732)/SQRT(1-$F$61),TRUE),(1-(1-RAND())^(1/$G$57))^(1/$I$57),0)</f>
        <v>0</v>
      </c>
      <c r="EQ732" s="210">
        <f t="array" aca="1" ref="EQ732" ca="1">IF(RAND()&lt;=_xlfn.NORM.S.DIST((_xlfn.NORM.S.INV($F$54)-SQRT($F$61)*$C732)/SQRT(1-$F$61),TRUE),(1-(1-RAND())^(1/$G$57))^(1/$I$57),0)</f>
        <v>0</v>
      </c>
      <c r="ER732" s="210">
        <f t="array" aca="1" ref="ER732" ca="1">IF(RAND()&lt;=_xlfn.NORM.S.DIST((_xlfn.NORM.S.INV($F$54)-SQRT($F$61)*$C732)/SQRT(1-$F$61),TRUE),(1-(1-RAND())^(1/$G$57))^(1/$I$57),0)</f>
        <v>0</v>
      </c>
      <c r="ES732" s="210">
        <f t="array" aca="1" ref="ES732" ca="1">IF(RAND()&lt;=_xlfn.NORM.S.DIST((_xlfn.NORM.S.INV($F$54)-SQRT($F$61)*$C732)/SQRT(1-$F$61),TRUE),(1-(1-RAND())^(1/$G$57))^(1/$I$57),0)</f>
        <v>0</v>
      </c>
      <c r="ET732" s="210">
        <f t="array" aca="1" ref="ET732" ca="1">IF(RAND()&lt;=_xlfn.NORM.S.DIST((_xlfn.NORM.S.INV($F$54)-SQRT($F$61)*$C732)/SQRT(1-$F$61),TRUE),(1-(1-RAND())^(1/$G$57))^(1/$I$57),0)</f>
        <v>0</v>
      </c>
      <c r="EU732" s="210">
        <f t="array" aca="1" ref="EU732" ca="1">IF(RAND()&lt;=_xlfn.NORM.S.DIST((_xlfn.NORM.S.INV($F$54)-SQRT($F$61)*$C732)/SQRT(1-$F$61),TRUE),(1-(1-RAND())^(1/$G$57))^(1/$I$57),0)</f>
        <v>0</v>
      </c>
      <c r="EV732" s="210">
        <f t="array" aca="1" ref="EV732" ca="1">IF(RAND()&lt;=_xlfn.NORM.S.DIST((_xlfn.NORM.S.INV($F$54)-SQRT($F$61)*$C732)/SQRT(1-$F$61),TRUE),(1-(1-RAND())^(1/$G$57))^(1/$I$57),0)</f>
        <v>0</v>
      </c>
      <c r="EW732" s="210">
        <f t="array" aca="1" ref="EW732" ca="1">IF(RAND()&lt;=_xlfn.NORM.S.DIST((_xlfn.NORM.S.INV($F$54)-SQRT($F$61)*$C732)/SQRT(1-$F$61),TRUE),(1-(1-RAND())^(1/$G$57))^(1/$I$57),0)</f>
        <v>0</v>
      </c>
      <c r="EX732" s="210">
        <f t="array" aca="1" ref="EX732" ca="1">IF(RAND()&lt;=_xlfn.NORM.S.DIST((_xlfn.NORM.S.INV($F$54)-SQRT($F$61)*$C732)/SQRT(1-$F$61),TRUE),(1-(1-RAND())^(1/$G$57))^(1/$I$57),0)</f>
        <v>0</v>
      </c>
      <c r="EY732" s="210">
        <f t="array" aca="1" ref="EY732" ca="1">IF(RAND()&lt;=_xlfn.NORM.S.DIST((_xlfn.NORM.S.INV($F$54)-SQRT($F$61)*$C732)/SQRT(1-$F$61),TRUE),(1-(1-RAND())^(1/$G$57))^(1/$I$57),0)</f>
        <v>0</v>
      </c>
      <c r="EZ732" s="210">
        <f t="array" aca="1" ref="EZ732" ca="1">IF(RAND()&lt;=_xlfn.NORM.S.DIST((_xlfn.NORM.S.INV($F$54)-SQRT($F$61)*$C732)/SQRT(1-$F$61),TRUE),(1-(1-RAND())^(1/$G$57))^(1/$I$57),0)</f>
        <v>0</v>
      </c>
      <c r="FA732" s="210">
        <f t="array" aca="1" ref="FA732" ca="1">IF(RAND()&lt;=_xlfn.NORM.S.DIST((_xlfn.NORM.S.INV($F$54)-SQRT($F$61)*$C732)/SQRT(1-$F$61),TRUE),(1-(1-RAND())^(1/$G$57))^(1/$I$57),0)</f>
        <v>0</v>
      </c>
      <c r="FB732" s="210">
        <f t="array" aca="1" ref="FB732" ca="1">IF(RAND()&lt;=_xlfn.NORM.S.DIST((_xlfn.NORM.S.INV($F$54)-SQRT($F$61)*$C732)/SQRT(1-$F$61),TRUE),(1-(1-RAND())^(1/$G$57))^(1/$I$57),0)</f>
        <v>0</v>
      </c>
      <c r="FC732" s="210">
        <f t="array" aca="1" ref="FC732" ca="1">IF(RAND()&lt;=_xlfn.NORM.S.DIST((_xlfn.NORM.S.INV($F$54)-SQRT($F$61)*$C732)/SQRT(1-$F$61),TRUE),(1-(1-RAND())^(1/$G$57))^(1/$I$57),0)</f>
        <v>0</v>
      </c>
      <c r="FD732" s="210">
        <f t="array" aca="1" ref="FD732" ca="1">IF(RAND()&lt;=_xlfn.NORM.S.DIST((_xlfn.NORM.S.INV($F$54)-SQRT($F$61)*$C732)/SQRT(1-$F$61),TRUE),(1-(1-RAND())^(1/$G$57))^(1/$I$57),0)</f>
        <v>0</v>
      </c>
      <c r="FE732" s="210">
        <f t="array" aca="1" ref="FE732" ca="1">IF(RAND()&lt;=_xlfn.NORM.S.DIST((_xlfn.NORM.S.INV($F$54)-SQRT($F$61)*$C732)/SQRT(1-$F$61),TRUE),(1-(1-RAND())^(1/$G$57))^(1/$I$57),0)</f>
        <v>0</v>
      </c>
      <c r="FF732" s="210">
        <f t="array" aca="1" ref="FF732" ca="1">IF(RAND()&lt;=_xlfn.NORM.S.DIST((_xlfn.NORM.S.INV($F$54)-SQRT($F$61)*$C732)/SQRT(1-$F$61),TRUE),(1-(1-RAND())^(1/$G$57))^(1/$I$57),0)</f>
        <v>0</v>
      </c>
      <c r="FG732" s="210">
        <f t="array" aca="1" ref="FG732" ca="1">IF(RAND()&lt;=_xlfn.NORM.S.DIST((_xlfn.NORM.S.INV($F$54)-SQRT($F$61)*$C732)/SQRT(1-$F$61),TRUE),(1-(1-RAND())^(1/$G$57))^(1/$I$57),0)</f>
        <v>0</v>
      </c>
      <c r="FH732" s="210">
        <f t="array" aca="1" ref="FH732" ca="1">IF(RAND()&lt;=_xlfn.NORM.S.DIST((_xlfn.NORM.S.INV($F$54)-SQRT($F$61)*$C732)/SQRT(1-$F$61),TRUE),(1-(1-RAND())^(1/$G$57))^(1/$I$57),0)</f>
        <v>0</v>
      </c>
      <c r="FI732" s="210">
        <f t="array" aca="1" ref="FI732" ca="1">IF(RAND()&lt;=_xlfn.NORM.S.DIST((_xlfn.NORM.S.INV($F$54)-SQRT($F$61)*$C732)/SQRT(1-$F$61),TRUE),(1-(1-RAND())^(1/$G$57))^(1/$I$57),0)</f>
        <v>0</v>
      </c>
      <c r="FJ732" s="210">
        <f t="array" aca="1" ref="FJ732" ca="1">IF(RAND()&lt;=_xlfn.NORM.S.DIST((_xlfn.NORM.S.INV($F$54)-SQRT($F$61)*$C732)/SQRT(1-$F$61),TRUE),(1-(1-RAND())^(1/$G$57))^(1/$I$57),0)</f>
        <v>0</v>
      </c>
      <c r="FK732" s="210">
        <f t="array" aca="1" ref="FK732" ca="1">IF(RAND()&lt;=_xlfn.NORM.S.DIST((_xlfn.NORM.S.INV($F$54)-SQRT($F$61)*$C732)/SQRT(1-$F$61),TRUE),(1-(1-RAND())^(1/$G$57))^(1/$I$57),0)</f>
        <v>0</v>
      </c>
      <c r="FL732" s="210">
        <f t="array" aca="1" ref="FL732" ca="1">IF(RAND()&lt;=_xlfn.NORM.S.DIST((_xlfn.NORM.S.INV($F$54)-SQRT($F$61)*$C732)/SQRT(1-$F$61),TRUE),(1-(1-RAND())^(1/$G$57))^(1/$I$57),0)</f>
        <v>0</v>
      </c>
      <c r="FM732" s="210">
        <f t="array" aca="1" ref="FM732" ca="1">IF(RAND()&lt;=_xlfn.NORM.S.DIST((_xlfn.NORM.S.INV($F$54)-SQRT($F$61)*$C732)/SQRT(1-$F$61),TRUE),(1-(1-RAND())^(1/$G$57))^(1/$I$57),0)</f>
        <v>0</v>
      </c>
      <c r="FN732" s="210">
        <f t="shared" ca="1" si="171"/>
        <v>3</v>
      </c>
      <c r="FO732" s="210">
        <f t="shared" ca="1" si="182"/>
        <v>1.3671190569455345</v>
      </c>
      <c r="FP732" s="210">
        <f t="array" aca="1" ref="FP732" ca="1">IF(RAND()&lt;=_xlfn.NORM.S.DIST((_xlfn.NORM.S.INV($G$54)-SQRT($G$61)*$C732)/SQRT(1-$G$61),TRUE),(1-(1-RAND())^(1/$G$57))^(1/$I$57),0)</f>
        <v>0</v>
      </c>
      <c r="FQ732" s="210">
        <f t="array" aca="1" ref="FQ732" ca="1">IF(RAND()&lt;=_xlfn.NORM.S.DIST((_xlfn.NORM.S.INV($G$54)-SQRT($G$61)*$C732)/SQRT(1-$G$61),TRUE),(1-(1-RAND())^(1/$G$57))^(1/$I$57),0)</f>
        <v>0</v>
      </c>
      <c r="FR732" s="210">
        <f t="array" aca="1" ref="FR732" ca="1">IF(RAND()&lt;=_xlfn.NORM.S.DIST((_xlfn.NORM.S.INV($G$54)-SQRT($G$61)*$C732)/SQRT(1-$G$61),TRUE),(1-(1-RAND())^(1/$G$57))^(1/$I$57),0)</f>
        <v>0</v>
      </c>
      <c r="FS732" s="210">
        <f t="array" aca="1" ref="FS732" ca="1">IF(RAND()&lt;=_xlfn.NORM.S.DIST((_xlfn.NORM.S.INV($G$54)-SQRT($G$61)*$C732)/SQRT(1-$G$61),TRUE),(1-(1-RAND())^(1/$G$57))^(1/$I$57),0)</f>
        <v>0</v>
      </c>
      <c r="FT732" s="210">
        <f t="array" aca="1" ref="FT732" ca="1">IF(RAND()&lt;=_xlfn.NORM.S.DIST((_xlfn.NORM.S.INV($G$54)-SQRT($G$61)*$C732)/SQRT(1-$G$61),TRUE),(1-(1-RAND())^(1/$G$57))^(1/$I$57),0)</f>
        <v>0.93466660808239854</v>
      </c>
      <c r="FU732" s="210">
        <f t="array" aca="1" ref="FU732" ca="1">IF(RAND()&lt;=_xlfn.NORM.S.DIST((_xlfn.NORM.S.INV($G$54)-SQRT($G$61)*$C732)/SQRT(1-$G$61),TRUE),(1-(1-RAND())^(1/$G$57))^(1/$I$57),0)</f>
        <v>0</v>
      </c>
      <c r="FV732" s="210">
        <f t="array" aca="1" ref="FV732" ca="1">IF(RAND()&lt;=_xlfn.NORM.S.DIST((_xlfn.NORM.S.INV($G$54)-SQRT($G$61)*$C732)/SQRT(1-$G$61),TRUE),(1-(1-RAND())^(1/$G$57))^(1/$I$57),0)</f>
        <v>0.86903617988503179</v>
      </c>
      <c r="FW732" s="210">
        <f t="array" aca="1" ref="FW732" ca="1">IF(RAND()&lt;=_xlfn.NORM.S.DIST((_xlfn.NORM.S.INV($G$54)-SQRT($G$61)*$C732)/SQRT(1-$G$61),TRUE),(1-(1-RAND())^(1/$G$57))^(1/$I$57),0)</f>
        <v>0</v>
      </c>
      <c r="FX732" s="210">
        <f t="array" aca="1" ref="FX732" ca="1">IF(RAND()&lt;=_xlfn.NORM.S.DIST((_xlfn.NORM.S.INV($G$54)-SQRT($G$61)*$C732)/SQRT(1-$G$61),TRUE),(1-(1-RAND())^(1/$G$57))^(1/$I$57),0)</f>
        <v>0</v>
      </c>
      <c r="FY732" s="210">
        <f t="array" aca="1" ref="FY732" ca="1">IF(RAND()&lt;=_xlfn.NORM.S.DIST((_xlfn.NORM.S.INV($G$54)-SQRT($G$61)*$C732)/SQRT(1-$G$61),TRUE),(1-(1-RAND())^(1/$G$57))^(1/$I$57),0)</f>
        <v>0</v>
      </c>
      <c r="FZ732" s="210">
        <f t="array" aca="1" ref="FZ732" ca="1">IF(RAND()&lt;=_xlfn.NORM.S.DIST((_xlfn.NORM.S.INV($G$54)-SQRT($G$61)*$C732)/SQRT(1-$G$61),TRUE),(1-(1-RAND())^(1/$G$57))^(1/$I$57),0)</f>
        <v>0</v>
      </c>
      <c r="GA732" s="210">
        <f t="array" aca="1" ref="GA732" ca="1">IF(RAND()&lt;=_xlfn.NORM.S.DIST((_xlfn.NORM.S.INV($G$54)-SQRT($G$61)*$C732)/SQRT(1-$G$61),TRUE),(1-(1-RAND())^(1/$G$57))^(1/$I$57),0)</f>
        <v>0</v>
      </c>
      <c r="GB732" s="210">
        <f t="array" aca="1" ref="GB732" ca="1">IF(RAND()&lt;=_xlfn.NORM.S.DIST((_xlfn.NORM.S.INV($G$54)-SQRT($G$61)*$C732)/SQRT(1-$G$61),TRUE),(1-(1-RAND())^(1/$G$57))^(1/$I$57),0)</f>
        <v>0</v>
      </c>
      <c r="GC732" s="210">
        <f t="array" aca="1" ref="GC732" ca="1">IF(RAND()&lt;=_xlfn.NORM.S.DIST((_xlfn.NORM.S.INV($G$54)-SQRT($G$61)*$C732)/SQRT(1-$G$61),TRUE),(1-(1-RAND())^(1/$G$57))^(1/$I$57),0)</f>
        <v>0</v>
      </c>
      <c r="GD732" s="210">
        <f t="array" aca="1" ref="GD732" ca="1">IF(RAND()&lt;=_xlfn.NORM.S.DIST((_xlfn.NORM.S.INV($G$54)-SQRT($G$61)*$C732)/SQRT(1-$G$61),TRUE),(1-(1-RAND())^(1/$G$57))^(1/$I$57),0)</f>
        <v>0</v>
      </c>
      <c r="GE732" s="210">
        <f t="array" aca="1" ref="GE732" ca="1">IF(RAND()&lt;=_xlfn.NORM.S.DIST((_xlfn.NORM.S.INV($G$54)-SQRT($G$61)*$C732)/SQRT(1-$G$61),TRUE),(1-(1-RAND())^(1/$G$57))^(1/$I$57),0)</f>
        <v>0</v>
      </c>
      <c r="GF732" s="210">
        <f t="array" aca="1" ref="GF732" ca="1">IF(RAND()&lt;=_xlfn.NORM.S.DIST((_xlfn.NORM.S.INV($G$54)-SQRT($G$61)*$C732)/SQRT(1-$G$61),TRUE),(1-(1-RAND())^(1/$G$57))^(1/$I$57),0)</f>
        <v>0</v>
      </c>
      <c r="GG732" s="210">
        <f t="array" aca="1" ref="GG732" ca="1">IF(RAND()&lt;=_xlfn.NORM.S.DIST((_xlfn.NORM.S.INV($G$54)-SQRT($G$61)*$C732)/SQRT(1-$G$61),TRUE),(1-(1-RAND())^(1/$G$57))^(1/$I$57),0)</f>
        <v>0</v>
      </c>
      <c r="GH732" s="210">
        <f t="array" aca="1" ref="GH732" ca="1">IF(RAND()&lt;=_xlfn.NORM.S.DIST((_xlfn.NORM.S.INV($G$54)-SQRT($G$61)*$C732)/SQRT(1-$G$61),TRUE),(1-(1-RAND())^(1/$G$57))^(1/$I$57),0)</f>
        <v>0</v>
      </c>
      <c r="GI732" s="210">
        <f t="array" aca="1" ref="GI732" ca="1">IF(RAND()&lt;=_xlfn.NORM.S.DIST((_xlfn.NORM.S.INV($G$54)-SQRT($G$61)*$C732)/SQRT(1-$G$61),TRUE),(1-(1-RAND())^(1/$G$57))^(1/$I$57),0)</f>
        <v>0</v>
      </c>
      <c r="GJ732" s="210">
        <f t="array" aca="1" ref="GJ732" ca="1">IF(RAND()&lt;=_xlfn.NORM.S.DIST((_xlfn.NORM.S.INV($G$54)-SQRT($G$61)*$C732)/SQRT(1-$G$61),TRUE),(1-(1-RAND())^(1/$G$57))^(1/$I$57),0)</f>
        <v>0</v>
      </c>
      <c r="GK732" s="210">
        <f t="array" aca="1" ref="GK732" ca="1">IF(RAND()&lt;=_xlfn.NORM.S.DIST((_xlfn.NORM.S.INV($G$54)-SQRT($G$61)*$C732)/SQRT(1-$G$61),TRUE),(1-(1-RAND())^(1/$G$57))^(1/$I$57),0)</f>
        <v>0</v>
      </c>
      <c r="GL732" s="210">
        <f t="array" aca="1" ref="GL732" ca="1">IF(RAND()&lt;=_xlfn.NORM.S.DIST((_xlfn.NORM.S.INV($G$54)-SQRT($G$61)*$C732)/SQRT(1-$G$61),TRUE),(1-(1-RAND())^(1/$G$57))^(1/$I$57),0)</f>
        <v>0</v>
      </c>
      <c r="GM732" s="210">
        <f t="array" aca="1" ref="GM732" ca="1">IF(RAND()&lt;=_xlfn.NORM.S.DIST((_xlfn.NORM.S.INV($G$54)-SQRT($G$61)*$C732)/SQRT(1-$G$61),TRUE),(1-(1-RAND())^(1/$G$57))^(1/$I$57),0)</f>
        <v>0</v>
      </c>
      <c r="GN732" s="210">
        <f t="array" aca="1" ref="GN732" ca="1">IF(RAND()&lt;=_xlfn.NORM.S.DIST((_xlfn.NORM.S.INV($G$54)-SQRT($G$61)*$C732)/SQRT(1-$G$61),TRUE),(1-(1-RAND())^(1/$G$57))^(1/$I$57),0)</f>
        <v>1.9487507836681919E-2</v>
      </c>
      <c r="GO732" s="210">
        <f t="array" aca="1" ref="GO732" ca="1">IF(RAND()&lt;=_xlfn.NORM.S.DIST((_xlfn.NORM.S.INV($G$54)-SQRT($G$61)*$C732)/SQRT(1-$G$61),TRUE),(1-(1-RAND())^(1/$G$57))^(1/$I$57),0)</f>
        <v>0</v>
      </c>
      <c r="GP732" s="210">
        <f t="array" aca="1" ref="GP732" ca="1">IF(RAND()&lt;=_xlfn.NORM.S.DIST((_xlfn.NORM.S.INV($G$54)-SQRT($G$61)*$C732)/SQRT(1-$G$61),TRUE),(1-(1-RAND())^(1/$G$57))^(1/$I$57),0)</f>
        <v>0</v>
      </c>
      <c r="GQ732" s="210">
        <f t="array" aca="1" ref="GQ732" ca="1">IF(RAND()&lt;=_xlfn.NORM.S.DIST((_xlfn.NORM.S.INV($G$54)-SQRT($G$61)*$C732)/SQRT(1-$G$61),TRUE),(1-(1-RAND())^(1/$G$57))^(1/$I$57),0)</f>
        <v>0</v>
      </c>
      <c r="GR732" s="210">
        <f t="array" aca="1" ref="GR732" ca="1">IF(RAND()&lt;=_xlfn.NORM.S.DIST((_xlfn.NORM.S.INV($G$54)-SQRT($G$61)*$C732)/SQRT(1-$G$61),TRUE),(1-(1-RAND())^(1/$G$57))^(1/$I$57),0)</f>
        <v>0</v>
      </c>
      <c r="GS732" s="210">
        <f t="array" aca="1" ref="GS732" ca="1">IF(RAND()&lt;=_xlfn.NORM.S.DIST((_xlfn.NORM.S.INV($G$54)-SQRT($G$61)*$C732)/SQRT(1-$G$61),TRUE),(1-(1-RAND())^(1/$G$57))^(1/$I$57),0)</f>
        <v>0</v>
      </c>
      <c r="GT732" s="210">
        <f t="array" aca="1" ref="GT732" ca="1">IF(RAND()&lt;=_xlfn.NORM.S.DIST((_xlfn.NORM.S.INV($G$54)-SQRT($G$61)*$C732)/SQRT(1-$G$61),TRUE),(1-(1-RAND())^(1/$G$57))^(1/$I$57),0)</f>
        <v>0</v>
      </c>
      <c r="GU732" s="210">
        <f t="array" aca="1" ref="GU732" ca="1">IF(RAND()&lt;=_xlfn.NORM.S.DIST((_xlfn.NORM.S.INV($G$54)-SQRT($G$61)*$C732)/SQRT(1-$G$61),TRUE),(1-(1-RAND())^(1/$G$57))^(1/$I$57),0)</f>
        <v>0</v>
      </c>
      <c r="GV732" s="210">
        <f t="array" aca="1" ref="GV732" ca="1">IF(RAND()&lt;=_xlfn.NORM.S.DIST((_xlfn.NORM.S.INV($G$54)-SQRT($G$61)*$C732)/SQRT(1-$G$61),TRUE),(1-(1-RAND())^(1/$G$57))^(1/$I$57),0)</f>
        <v>0</v>
      </c>
      <c r="GW732" s="210">
        <f t="array" aca="1" ref="GW732" ca="1">IF(RAND()&lt;=_xlfn.NORM.S.DIST((_xlfn.NORM.S.INV($G$54)-SQRT($G$61)*$C732)/SQRT(1-$G$61),TRUE),(1-(1-RAND())^(1/$G$57))^(1/$I$57),0)</f>
        <v>0</v>
      </c>
      <c r="GX732" s="210">
        <f t="array" aca="1" ref="GX732" ca="1">IF(RAND()&lt;=_xlfn.NORM.S.DIST((_xlfn.NORM.S.INV($G$54)-SQRT($G$61)*$C732)/SQRT(1-$G$61),TRUE),(1-(1-RAND())^(1/$G$57))^(1/$I$57),0)</f>
        <v>0</v>
      </c>
      <c r="GY732" s="210">
        <f t="array" aca="1" ref="GY732" ca="1">IF(RAND()&lt;=_xlfn.NORM.S.DIST((_xlfn.NORM.S.INV($G$54)-SQRT($G$61)*$C732)/SQRT(1-$G$61),TRUE),(1-(1-RAND())^(1/$G$57))^(1/$I$57),0)</f>
        <v>0</v>
      </c>
      <c r="GZ732" s="210">
        <f t="array" aca="1" ref="GZ732" ca="1">IF(RAND()&lt;=_xlfn.NORM.S.DIST((_xlfn.NORM.S.INV($G$54)-SQRT($G$61)*$C732)/SQRT(1-$G$61),TRUE),(1-(1-RAND())^(1/$G$57))^(1/$I$57),0)</f>
        <v>0</v>
      </c>
      <c r="HA732" s="210">
        <f t="array" aca="1" ref="HA732" ca="1">IF(RAND()&lt;=_xlfn.NORM.S.DIST((_xlfn.NORM.S.INV($G$54)-SQRT($G$61)*$C732)/SQRT(1-$G$61),TRUE),(1-(1-RAND())^(1/$G$57))^(1/$I$57),0)</f>
        <v>0</v>
      </c>
      <c r="HB732" s="210">
        <f t="array" aca="1" ref="HB732" ca="1">IF(RAND()&lt;=_xlfn.NORM.S.DIST((_xlfn.NORM.S.INV($G$54)-SQRT($G$61)*$C732)/SQRT(1-$G$61),TRUE),(1-(1-RAND())^(1/$G$57))^(1/$I$57),0)</f>
        <v>0</v>
      </c>
      <c r="HC732" s="210">
        <f t="array" aca="1" ref="HC732" ca="1">IF(RAND()&lt;=_xlfn.NORM.S.DIST((_xlfn.NORM.S.INV($G$54)-SQRT($G$61)*$C732)/SQRT(1-$G$61),TRUE),(1-(1-RAND())^(1/$G$57))^(1/$I$57),0)</f>
        <v>0</v>
      </c>
      <c r="HD732" s="210">
        <f t="array" aca="1" ref="HD732" ca="1">IF(RAND()&lt;=_xlfn.NORM.S.DIST((_xlfn.NORM.S.INV($G$54)-SQRT($G$61)*$C732)/SQRT(1-$G$61),TRUE),(1-(1-RAND())^(1/$G$57))^(1/$I$57),0)</f>
        <v>0</v>
      </c>
      <c r="HE732" s="210">
        <f t="array" aca="1" ref="HE732" ca="1">IF(RAND()&lt;=_xlfn.NORM.S.DIST((_xlfn.NORM.S.INV($G$54)-SQRT($G$61)*$C732)/SQRT(1-$G$61),TRUE),(1-(1-RAND())^(1/$G$57))^(1/$I$57),0)</f>
        <v>0</v>
      </c>
      <c r="HF732" s="210">
        <f t="array" aca="1" ref="HF732" ca="1">IF(RAND()&lt;=_xlfn.NORM.S.DIST((_xlfn.NORM.S.INV($G$54)-SQRT($G$61)*$C732)/SQRT(1-$G$61),TRUE),(1-(1-RAND())^(1/$G$57))^(1/$I$57),0)</f>
        <v>0</v>
      </c>
      <c r="HG732" s="210">
        <f t="array" aca="1" ref="HG732" ca="1">IF(RAND()&lt;=_xlfn.NORM.S.DIST((_xlfn.NORM.S.INV($G$54)-SQRT($G$61)*$C732)/SQRT(1-$G$61),TRUE),(1-(1-RAND())^(1/$G$57))^(1/$I$57),0)</f>
        <v>0</v>
      </c>
      <c r="HH732" s="210">
        <f t="array" aca="1" ref="HH732" ca="1">IF(RAND()&lt;=_xlfn.NORM.S.DIST((_xlfn.NORM.S.INV($G$54)-SQRT($G$61)*$C732)/SQRT(1-$G$61),TRUE),(1-(1-RAND())^(1/$G$57))^(1/$I$57),0)</f>
        <v>0</v>
      </c>
      <c r="HI732" s="210">
        <f t="array" aca="1" ref="HI732" ca="1">IF(RAND()&lt;=_xlfn.NORM.S.DIST((_xlfn.NORM.S.INV($G$54)-SQRT($G$61)*$C732)/SQRT(1-$G$61),TRUE),(1-(1-RAND())^(1/$G$57))^(1/$I$57),0)</f>
        <v>0</v>
      </c>
      <c r="HJ732" s="210">
        <f t="array" aca="1" ref="HJ732" ca="1">IF(RAND()&lt;=_xlfn.NORM.S.DIST((_xlfn.NORM.S.INV($G$54)-SQRT($G$61)*$C732)/SQRT(1-$G$61),TRUE),(1-(1-RAND())^(1/$G$57))^(1/$I$57),0)</f>
        <v>0.27641368055348053</v>
      </c>
      <c r="HK732" s="210">
        <f t="array" aca="1" ref="HK732" ca="1">IF(RAND()&lt;=_xlfn.NORM.S.DIST((_xlfn.NORM.S.INV($G$54)-SQRT($G$61)*$C732)/SQRT(1-$G$61),TRUE),(1-(1-RAND())^(1/$G$57))^(1/$I$57),0)</f>
        <v>0</v>
      </c>
      <c r="HL732" s="210">
        <f t="array" aca="1" ref="HL732" ca="1">IF(RAND()&lt;=_xlfn.NORM.S.DIST((_xlfn.NORM.S.INV($G$54)-SQRT($G$61)*$C732)/SQRT(1-$G$61),TRUE),(1-(1-RAND())^(1/$G$57))^(1/$I$57),0)</f>
        <v>0</v>
      </c>
      <c r="HM732" s="210">
        <f t="array" aca="1" ref="HM732" ca="1">IF(RAND()&lt;=_xlfn.NORM.S.DIST((_xlfn.NORM.S.INV($G$54)-SQRT($G$61)*$C732)/SQRT(1-$G$61),TRUE),(1-(1-RAND())^(1/$G$57))^(1/$I$57),0)</f>
        <v>0</v>
      </c>
      <c r="HN732" s="210">
        <f t="array" aca="1" ref="HN732" ca="1">IF(RAND()&lt;=_xlfn.NORM.S.DIST((_xlfn.NORM.S.INV($G$54)-SQRT($G$61)*$C732)/SQRT(1-$G$61),TRUE),(1-(1-RAND())^(1/$G$57))^(1/$I$57),0)</f>
        <v>0</v>
      </c>
      <c r="HO732" s="210">
        <f t="array" aca="1" ref="HO732" ca="1">IF(RAND()&lt;=_xlfn.NORM.S.DIST((_xlfn.NORM.S.INV($G$54)-SQRT($G$61)*$C732)/SQRT(1-$G$61),TRUE),(1-(1-RAND())^(1/$G$57))^(1/$I$57),0)</f>
        <v>0</v>
      </c>
      <c r="HP732" s="210">
        <f t="array" aca="1" ref="HP732" ca="1">IF(RAND()&lt;=_xlfn.NORM.S.DIST((_xlfn.NORM.S.INV($G$54)-SQRT($G$61)*$C732)/SQRT(1-$G$61),TRUE),(1-(1-RAND())^(1/$G$57))^(1/$I$57),0)</f>
        <v>0</v>
      </c>
      <c r="HQ732" s="210">
        <f t="array" aca="1" ref="HQ732" ca="1">IF(RAND()&lt;=_xlfn.NORM.S.DIST((_xlfn.NORM.S.INV($G$54)-SQRT($G$61)*$C732)/SQRT(1-$G$61),TRUE),(1-(1-RAND())^(1/$G$57))^(1/$I$57),0)</f>
        <v>0</v>
      </c>
      <c r="HR732" s="210">
        <f t="array" aca="1" ref="HR732" ca="1">IF(RAND()&lt;=_xlfn.NORM.S.DIST((_xlfn.NORM.S.INV($G$54)-SQRT($G$61)*$C732)/SQRT(1-$G$61),TRUE),(1-(1-RAND())^(1/$G$57))^(1/$I$57),0)</f>
        <v>0</v>
      </c>
      <c r="HS732" s="210">
        <f t="array" aca="1" ref="HS732" ca="1">IF(RAND()&lt;=_xlfn.NORM.S.DIST((_xlfn.NORM.S.INV($G$54)-SQRT($G$61)*$C732)/SQRT(1-$G$61),TRUE),(1-(1-RAND())^(1/$G$57))^(1/$I$57),0)</f>
        <v>0</v>
      </c>
      <c r="HT732" s="210">
        <f t="array" aca="1" ref="HT732" ca="1">IF(RAND()&lt;=_xlfn.NORM.S.DIST((_xlfn.NORM.S.INV($G$54)-SQRT($G$61)*$C732)/SQRT(1-$G$61),TRUE),(1-(1-RAND())^(1/$G$57))^(1/$I$57),0)</f>
        <v>0</v>
      </c>
      <c r="HU732" s="210">
        <f t="array" aca="1" ref="HU732" ca="1">IF(RAND()&lt;=_xlfn.NORM.S.DIST((_xlfn.NORM.S.INV($G$54)-SQRT($G$61)*$C732)/SQRT(1-$G$61),TRUE),(1-(1-RAND())^(1/$G$57))^(1/$I$57),0)</f>
        <v>0</v>
      </c>
      <c r="HV732" s="210">
        <f t="array" aca="1" ref="HV732" ca="1">IF(RAND()&lt;=_xlfn.NORM.S.DIST((_xlfn.NORM.S.INV($G$54)-SQRT($G$61)*$C732)/SQRT(1-$G$61),TRUE),(1-(1-RAND())^(1/$G$57))^(1/$I$57),0)</f>
        <v>0</v>
      </c>
      <c r="HW732" s="210">
        <f t="array" aca="1" ref="HW732" ca="1">IF(RAND()&lt;=_xlfn.NORM.S.DIST((_xlfn.NORM.S.INV($G$54)-SQRT($G$61)*$C732)/SQRT(1-$G$61),TRUE),(1-(1-RAND())^(1/$G$57))^(1/$I$57),0)</f>
        <v>0</v>
      </c>
      <c r="HX732" s="210">
        <f t="shared" ca="1" si="172"/>
        <v>4</v>
      </c>
      <c r="HY732" s="210">
        <f t="shared" ca="1" si="173"/>
        <v>2.0996039763575927</v>
      </c>
      <c r="HZ732" s="210">
        <f t="array" aca="1" ref="HZ732" ca="1">IF(RAND()&lt;=_xlfn.NORM.S.DIST((_xlfn.NORM.S.INV($H$54)-SQRT($H$61)*$C732)/SQRT(1-$H$61),TRUE),(1-(1-RAND())^(1/$G$57))^(1/$I$57),0)</f>
        <v>0</v>
      </c>
      <c r="IA732" s="210">
        <f t="array" aca="1" ref="IA732" ca="1">IF(RAND()&lt;=_xlfn.NORM.S.DIST((_xlfn.NORM.S.INV($H$54)-SQRT($H$61)*$C732)/SQRT(1-$H$61),TRUE),(1-(1-RAND())^(1/$G$57))^(1/$I$57),0)</f>
        <v>0</v>
      </c>
      <c r="IB732" s="210">
        <f t="array" aca="1" ref="IB732" ca="1">IF(RAND()&lt;=_xlfn.NORM.S.DIST((_xlfn.NORM.S.INV($H$54)-SQRT($H$61)*$C732)/SQRT(1-$H$61),TRUE),(1-(1-RAND())^(1/$G$57))^(1/$I$57),0)</f>
        <v>0</v>
      </c>
      <c r="IC732" s="210">
        <f t="array" aca="1" ref="IC732" ca="1">IF(RAND()&lt;=_xlfn.NORM.S.DIST((_xlfn.NORM.S.INV($H$54)-SQRT($H$61)*$C732)/SQRT(1-$H$61),TRUE),(1-(1-RAND())^(1/$G$57))^(1/$I$57),0)</f>
        <v>0</v>
      </c>
      <c r="ID732" s="210">
        <f t="array" aca="1" ref="ID732" ca="1">IF(RAND()&lt;=_xlfn.NORM.S.DIST((_xlfn.NORM.S.INV($H$54)-SQRT($H$61)*$C732)/SQRT(1-$H$61),TRUE),(1-(1-RAND())^(1/$G$57))^(1/$I$57),0)</f>
        <v>0</v>
      </c>
      <c r="IE732" s="210">
        <f t="array" aca="1" ref="IE732" ca="1">IF(RAND()&lt;=_xlfn.NORM.S.DIST((_xlfn.NORM.S.INV($H$54)-SQRT($H$61)*$C732)/SQRT(1-$H$61),TRUE),(1-(1-RAND())^(1/$G$57))^(1/$I$57),0)</f>
        <v>0</v>
      </c>
      <c r="IF732" s="210">
        <f t="array" aca="1" ref="IF732" ca="1">IF(RAND()&lt;=_xlfn.NORM.S.DIST((_xlfn.NORM.S.INV($H$54)-SQRT($H$61)*$C732)/SQRT(1-$H$61),TRUE),(1-(1-RAND())^(1/$G$57))^(1/$I$57),0)</f>
        <v>0</v>
      </c>
      <c r="IG732" s="210">
        <f t="array" aca="1" ref="IG732" ca="1">IF(RAND()&lt;=_xlfn.NORM.S.DIST((_xlfn.NORM.S.INV($H$54)-SQRT($H$61)*$C732)/SQRT(1-$H$61),TRUE),(1-(1-RAND())^(1/$G$57))^(1/$I$57),0)</f>
        <v>0</v>
      </c>
      <c r="IH732" s="210">
        <f t="array" aca="1" ref="IH732" ca="1">IF(RAND()&lt;=_xlfn.NORM.S.DIST((_xlfn.NORM.S.INV($H$54)-SQRT($H$61)*$C732)/SQRT(1-$H$61),TRUE),(1-(1-RAND())^(1/$G$57))^(1/$I$57),0)</f>
        <v>0</v>
      </c>
      <c r="II732" s="210">
        <f t="array" aca="1" ref="II732" ca="1">IF(RAND()&lt;=_xlfn.NORM.S.DIST((_xlfn.NORM.S.INV($H$54)-SQRT($H$61)*$C732)/SQRT(1-$H$61),TRUE),(1-(1-RAND())^(1/$G$57))^(1/$I$57),0)</f>
        <v>0</v>
      </c>
      <c r="IJ732" s="210">
        <f t="array" aca="1" ref="IJ732" ca="1">IF(RAND()&lt;=_xlfn.NORM.S.DIST((_xlfn.NORM.S.INV($H$54)-SQRT($H$61)*$C732)/SQRT(1-$H$61),TRUE),(1-(1-RAND())^(1/$G$57))^(1/$I$57),0)</f>
        <v>0</v>
      </c>
      <c r="IK732" s="210">
        <f t="array" aca="1" ref="IK732" ca="1">IF(RAND()&lt;=_xlfn.NORM.S.DIST((_xlfn.NORM.S.INV($H$54)-SQRT($H$61)*$C732)/SQRT(1-$H$61),TRUE),(1-(1-RAND())^(1/$G$57))^(1/$I$57),0)</f>
        <v>0</v>
      </c>
      <c r="IL732" s="210">
        <f t="array" aca="1" ref="IL732" ca="1">IF(RAND()&lt;=_xlfn.NORM.S.DIST((_xlfn.NORM.S.INV($H$54)-SQRT($H$61)*$C732)/SQRT(1-$H$61),TRUE),(1-(1-RAND())^(1/$G$57))^(1/$I$57),0)</f>
        <v>0</v>
      </c>
      <c r="IM732" s="210">
        <f t="array" aca="1" ref="IM732" ca="1">IF(RAND()&lt;=_xlfn.NORM.S.DIST((_xlfn.NORM.S.INV($H$54)-SQRT($H$61)*$C732)/SQRT(1-$H$61),TRUE),(1-(1-RAND())^(1/$G$57))^(1/$I$57),0)</f>
        <v>0</v>
      </c>
      <c r="IN732" s="210">
        <f t="array" aca="1" ref="IN732" ca="1">IF(RAND()&lt;=_xlfn.NORM.S.DIST((_xlfn.NORM.S.INV($H$54)-SQRT($H$61)*$C732)/SQRT(1-$H$61),TRUE),(1-(1-RAND())^(1/$G$57))^(1/$I$57),0)</f>
        <v>0</v>
      </c>
      <c r="IO732" s="210">
        <f t="array" aca="1" ref="IO732" ca="1">IF(RAND()&lt;=_xlfn.NORM.S.DIST((_xlfn.NORM.S.INV($H$54)-SQRT($H$61)*$C732)/SQRT(1-$H$61),TRUE),(1-(1-RAND())^(1/$G$57))^(1/$I$57),0)</f>
        <v>0.12859142116513192</v>
      </c>
      <c r="IP732" s="210">
        <f t="array" aca="1" ref="IP732" ca="1">IF(RAND()&lt;=_xlfn.NORM.S.DIST((_xlfn.NORM.S.INV($H$54)-SQRT($H$61)*$C732)/SQRT(1-$H$61),TRUE),(1-(1-RAND())^(1/$G$57))^(1/$I$57),0)</f>
        <v>0</v>
      </c>
      <c r="IQ732" s="210">
        <f t="array" aca="1" ref="IQ732" ca="1">IF(RAND()&lt;=_xlfn.NORM.S.DIST((_xlfn.NORM.S.INV($H$54)-SQRT($H$61)*$C732)/SQRT(1-$H$61),TRUE),(1-(1-RAND())^(1/$G$57))^(1/$I$57),0)</f>
        <v>0</v>
      </c>
      <c r="IR732" s="210">
        <f t="array" aca="1" ref="IR732" ca="1">IF(RAND()&lt;=_xlfn.NORM.S.DIST((_xlfn.NORM.S.INV($H$54)-SQRT($H$61)*$C732)/SQRT(1-$H$61),TRUE),(1-(1-RAND())^(1/$G$57))^(1/$I$57),0)</f>
        <v>0</v>
      </c>
      <c r="IS732" s="210">
        <f t="array" aca="1" ref="IS732" ca="1">IF(RAND()&lt;=_xlfn.NORM.S.DIST((_xlfn.NORM.S.INV($H$54)-SQRT($H$61)*$C732)/SQRT(1-$H$61),TRUE),(1-(1-RAND())^(1/$G$57))^(1/$I$57),0)</f>
        <v>0</v>
      </c>
      <c r="IT732" s="210">
        <f t="array" aca="1" ref="IT732" ca="1">IF(RAND()&lt;=_xlfn.NORM.S.DIST((_xlfn.NORM.S.INV($H$54)-SQRT($H$61)*$C732)/SQRT(1-$H$61),TRUE),(1-(1-RAND())^(1/$G$57))^(1/$I$57),0)</f>
        <v>0</v>
      </c>
      <c r="IU732" s="210">
        <f t="array" aca="1" ref="IU732" ca="1">IF(RAND()&lt;=_xlfn.NORM.S.DIST((_xlfn.NORM.S.INV($H$54)-SQRT($H$61)*$C732)/SQRT(1-$H$61),TRUE),(1-(1-RAND())^(1/$G$57))^(1/$I$57),0)</f>
        <v>0</v>
      </c>
      <c r="IV732" s="210">
        <f t="array" aca="1" ref="IV732" ca="1">IF(RAND()&lt;=_xlfn.NORM.S.DIST((_xlfn.NORM.S.INV($H$54)-SQRT($H$61)*$C732)/SQRT(1-$H$61),TRUE),(1-(1-RAND())^(1/$G$57))^(1/$I$57),0)</f>
        <v>0</v>
      </c>
      <c r="IW732" s="210">
        <f t="array" aca="1" ref="IW732" ca="1">IF(RAND()&lt;=_xlfn.NORM.S.DIST((_xlfn.NORM.S.INV($H$54)-SQRT($H$61)*$C732)/SQRT(1-$H$61),TRUE),(1-(1-RAND())^(1/$G$57))^(1/$I$57),0)</f>
        <v>0</v>
      </c>
      <c r="IX732" s="210">
        <f t="array" aca="1" ref="IX732" ca="1">IF(RAND()&lt;=_xlfn.NORM.S.DIST((_xlfn.NORM.S.INV($H$54)-SQRT($H$61)*$C732)/SQRT(1-$H$61),TRUE),(1-(1-RAND())^(1/$G$57))^(1/$I$57),0)</f>
        <v>0</v>
      </c>
      <c r="IY732" s="210">
        <f t="array" aca="1" ref="IY732" ca="1">IF(RAND()&lt;=_xlfn.NORM.S.DIST((_xlfn.NORM.S.INV($H$54)-SQRT($H$61)*$C732)/SQRT(1-$H$61),TRUE),(1-(1-RAND())^(1/$G$57))^(1/$I$57),0)</f>
        <v>0</v>
      </c>
      <c r="IZ732" s="210">
        <f t="array" aca="1" ref="IZ732" ca="1">IF(RAND()&lt;=_xlfn.NORM.S.DIST((_xlfn.NORM.S.INV($H$54)-SQRT($H$61)*$C732)/SQRT(1-$H$61),TRUE),(1-(1-RAND())^(1/$G$57))^(1/$I$57),0)</f>
        <v>0</v>
      </c>
      <c r="JA732" s="210">
        <f t="array" aca="1" ref="JA732" ca="1">IF(RAND()&lt;=_xlfn.NORM.S.DIST((_xlfn.NORM.S.INV($H$54)-SQRT($H$61)*$C732)/SQRT(1-$H$61),TRUE),(1-(1-RAND())^(1/$G$57))^(1/$I$57),0)</f>
        <v>0</v>
      </c>
      <c r="JB732" s="210">
        <f t="array" aca="1" ref="JB732" ca="1">IF(RAND()&lt;=_xlfn.NORM.S.DIST((_xlfn.NORM.S.INV($H$54)-SQRT($H$61)*$C732)/SQRT(1-$H$61),TRUE),(1-(1-RAND())^(1/$G$57))^(1/$I$57),0)</f>
        <v>0</v>
      </c>
      <c r="JC732" s="210">
        <f t="array" aca="1" ref="JC732" ca="1">IF(RAND()&lt;=_xlfn.NORM.S.DIST((_xlfn.NORM.S.INV($H$54)-SQRT($H$61)*$C732)/SQRT(1-$H$61),TRUE),(1-(1-RAND())^(1/$G$57))^(1/$I$57),0)</f>
        <v>0.91524653722215876</v>
      </c>
      <c r="JD732" s="210">
        <f t="array" aca="1" ref="JD732" ca="1">IF(RAND()&lt;=_xlfn.NORM.S.DIST((_xlfn.NORM.S.INV($H$54)-SQRT($H$61)*$C732)/SQRT(1-$H$61),TRUE),(1-(1-RAND())^(1/$G$57))^(1/$I$57),0)</f>
        <v>0</v>
      </c>
      <c r="JE732" s="210">
        <f t="array" aca="1" ref="JE732" ca="1">IF(RAND()&lt;=_xlfn.NORM.S.DIST((_xlfn.NORM.S.INV($H$54)-SQRT($H$61)*$C732)/SQRT(1-$H$61),TRUE),(1-(1-RAND())^(1/$G$57))^(1/$I$57),0)</f>
        <v>0</v>
      </c>
      <c r="JF732" s="210">
        <f t="array" aca="1" ref="JF732" ca="1">IF(RAND()&lt;=_xlfn.NORM.S.DIST((_xlfn.NORM.S.INV($H$54)-SQRT($H$61)*$C732)/SQRT(1-$H$61),TRUE),(1-(1-RAND())^(1/$G$57))^(1/$I$57),0)</f>
        <v>0.49391345113334217</v>
      </c>
      <c r="JG732" s="210">
        <f t="array" aca="1" ref="JG732" ca="1">IF(RAND()&lt;=_xlfn.NORM.S.DIST((_xlfn.NORM.S.INV($H$54)-SQRT($H$61)*$C732)/SQRT(1-$H$61),TRUE),(1-(1-RAND())^(1/$G$57))^(1/$I$57),0)</f>
        <v>0</v>
      </c>
      <c r="JH732" s="210">
        <f t="array" aca="1" ref="JH732" ca="1">IF(RAND()&lt;=_xlfn.NORM.S.DIST((_xlfn.NORM.S.INV($H$54)-SQRT($H$61)*$C732)/SQRT(1-$H$61),TRUE),(1-(1-RAND())^(1/$G$57))^(1/$I$57),0)</f>
        <v>0</v>
      </c>
      <c r="JI732" s="210">
        <f t="array" aca="1" ref="JI732" ca="1">IF(RAND()&lt;=_xlfn.NORM.S.DIST((_xlfn.NORM.S.INV($H$54)-SQRT($H$61)*$C732)/SQRT(1-$H$61),TRUE),(1-(1-RAND())^(1/$G$57))^(1/$I$57),0)</f>
        <v>0</v>
      </c>
      <c r="JJ732" s="210">
        <f t="array" aca="1" ref="JJ732" ca="1">IF(RAND()&lt;=_xlfn.NORM.S.DIST((_xlfn.NORM.S.INV($H$54)-SQRT($H$61)*$C732)/SQRT(1-$H$61),TRUE),(1-(1-RAND())^(1/$G$57))^(1/$I$57),0)</f>
        <v>0.58625077519108015</v>
      </c>
      <c r="JK732" s="210">
        <f t="array" aca="1" ref="JK732" ca="1">IF(RAND()&lt;=_xlfn.NORM.S.DIST((_xlfn.NORM.S.INV($H$54)-SQRT($H$61)*$C732)/SQRT(1-$H$61),TRUE),(1-(1-RAND())^(1/$G$57))^(1/$I$57),0)</f>
        <v>0</v>
      </c>
      <c r="JL732" s="210">
        <f t="array" aca="1" ref="JL732" ca="1">IF(RAND()&lt;=_xlfn.NORM.S.DIST((_xlfn.NORM.S.INV($H$54)-SQRT($H$61)*$C732)/SQRT(1-$H$61),TRUE),(1-(1-RAND())^(1/$G$57))^(1/$I$57),0)</f>
        <v>0</v>
      </c>
      <c r="JM732" s="210">
        <f t="array" aca="1" ref="JM732" ca="1">IF(RAND()&lt;=_xlfn.NORM.S.DIST((_xlfn.NORM.S.INV($H$54)-SQRT($H$61)*$C732)/SQRT(1-$H$61),TRUE),(1-(1-RAND())^(1/$G$57))^(1/$I$57),0)</f>
        <v>0</v>
      </c>
      <c r="JN732" s="210">
        <f t="shared" ca="1" si="174"/>
        <v>4</v>
      </c>
      <c r="JO732" s="210">
        <f t="shared" ca="1" si="175"/>
        <v>2.1240021847117134</v>
      </c>
      <c r="JP732" s="210">
        <f t="array" aca="1" ref="JP732" ca="1">IF(RAND()&lt;=_xlfn.NORM.S.DIST((_xlfn.NORM.S.INV($I$54)-SQRT($I$61)*$C732)/SQRT(1-$I$61),TRUE),(1-(1-RAND())^(1/$G$57))^(1/$I$57),0)</f>
        <v>0</v>
      </c>
      <c r="JQ732" s="210">
        <f t="array" aca="1" ref="JQ732" ca="1">IF(RAND()&lt;=_xlfn.NORM.S.DIST((_xlfn.NORM.S.INV($I$54)-SQRT($I$61)*$C732)/SQRT(1-$I$61),TRUE),(1-(1-RAND())^(1/$G$57))^(1/$I$57),0)</f>
        <v>0</v>
      </c>
      <c r="JR732" s="210">
        <f t="array" aca="1" ref="JR732" ca="1">IF(RAND()&lt;=_xlfn.NORM.S.DIST((_xlfn.NORM.S.INV($I$54)-SQRT($I$61)*$C732)/SQRT(1-$I$61),TRUE),(1-(1-RAND())^(1/$G$57))^(1/$I$57),0)</f>
        <v>0.81073402242773862</v>
      </c>
      <c r="JS732" s="210">
        <f t="array" aca="1" ref="JS732" ca="1">IF(RAND()&lt;=_xlfn.NORM.S.DIST((_xlfn.NORM.S.INV($I$54)-SQRT($I$61)*$C732)/SQRT(1-$I$61),TRUE),(1-(1-RAND())^(1/$G$57))^(1/$I$57),0)</f>
        <v>0.2431897061123944</v>
      </c>
      <c r="JT732" s="210">
        <f t="array" aca="1" ref="JT732" ca="1">IF(RAND()&lt;=_xlfn.NORM.S.DIST((_xlfn.NORM.S.INV($I$54)-SQRT($I$61)*$C732)/SQRT(1-$I$61),TRUE),(1-(1-RAND())^(1/$G$57))^(1/$I$57),0)</f>
        <v>0</v>
      </c>
      <c r="JU732" s="210">
        <f t="array" aca="1" ref="JU732" ca="1">IF(RAND()&lt;=_xlfn.NORM.S.DIST((_xlfn.NORM.S.INV($I$54)-SQRT($I$61)*$C732)/SQRT(1-$I$61),TRUE),(1-(1-RAND())^(1/$G$57))^(1/$I$57),0)</f>
        <v>0</v>
      </c>
      <c r="JV732" s="210">
        <f t="array" aca="1" ref="JV732" ca="1">IF(RAND()&lt;=_xlfn.NORM.S.DIST((_xlfn.NORM.S.INV($I$54)-SQRT($I$61)*$C732)/SQRT(1-$I$61),TRUE),(1-(1-RAND())^(1/$G$57))^(1/$I$57),0)</f>
        <v>0.95089941038257786</v>
      </c>
      <c r="JW732" s="210">
        <f t="array" aca="1" ref="JW732" ca="1">IF(RAND()&lt;=_xlfn.NORM.S.DIST((_xlfn.NORM.S.INV($I$54)-SQRT($I$61)*$C732)/SQRT(1-$I$61),TRUE),(1-(1-RAND())^(1/$G$57))^(1/$I$57),0)</f>
        <v>0</v>
      </c>
      <c r="JX732" s="210">
        <f t="array" aca="1" ref="JX732" ca="1">IF(RAND()&lt;=_xlfn.NORM.S.DIST((_xlfn.NORM.S.INV($I$54)-SQRT($I$61)*$C732)/SQRT(1-$I$61),TRUE),(1-(1-RAND())^(1/$G$57))^(1/$I$57),0)</f>
        <v>0</v>
      </c>
      <c r="JY732" s="210">
        <f t="array" aca="1" ref="JY732" ca="1">IF(RAND()&lt;=_xlfn.NORM.S.DIST((_xlfn.NORM.S.INV($I$54)-SQRT($I$61)*$C732)/SQRT(1-$I$61),TRUE),(1-(1-RAND())^(1/$G$57))^(1/$I$57),0)</f>
        <v>0</v>
      </c>
      <c r="JZ732" s="210">
        <f t="array" aca="1" ref="JZ732" ca="1">IF(RAND()&lt;=_xlfn.NORM.S.DIST((_xlfn.NORM.S.INV($I$54)-SQRT($I$61)*$C732)/SQRT(1-$I$61),TRUE),(1-(1-RAND())^(1/$G$57))^(1/$I$57),0)</f>
        <v>0.62522924822636372</v>
      </c>
      <c r="KA732" s="210">
        <f t="array" aca="1" ref="KA732" ca="1">IF(RAND()&lt;=_xlfn.NORM.S.DIST((_xlfn.NORM.S.INV($I$54)-SQRT($I$61)*$C732)/SQRT(1-$I$61),TRUE),(1-(1-RAND())^(1/$G$57))^(1/$I$57),0)</f>
        <v>0.44075328101945155</v>
      </c>
      <c r="KB732" s="210">
        <f t="array" aca="1" ref="KB732" ca="1">IF(RAND()&lt;=_xlfn.NORM.S.DIST((_xlfn.NORM.S.INV($I$54)-SQRT($I$61)*$C732)/SQRT(1-$I$61),TRUE),(1-(1-RAND())^(1/$G$57))^(1/$I$57),0)</f>
        <v>0</v>
      </c>
      <c r="KC732" s="210">
        <f t="array" aca="1" ref="KC732" ca="1">IF(RAND()&lt;=_xlfn.NORM.S.DIST((_xlfn.NORM.S.INV($I$54)-SQRT($I$61)*$C732)/SQRT(1-$I$61),TRUE),(1-(1-RAND())^(1/$G$57))^(1/$I$57),0)</f>
        <v>0</v>
      </c>
      <c r="KD732" s="210">
        <f t="array" aca="1" ref="KD732" ca="1">IF(RAND()&lt;=_xlfn.NORM.S.DIST((_xlfn.NORM.S.INV($I$54)-SQRT($I$61)*$C732)/SQRT(1-$I$61),TRUE),(1-(1-RAND())^(1/$G$57))^(1/$I$57),0)</f>
        <v>0</v>
      </c>
      <c r="KE732" s="210">
        <f t="array" aca="1" ref="KE732" ca="1">IF(RAND()&lt;=_xlfn.NORM.S.DIST((_xlfn.NORM.S.INV($I$54)-SQRT($I$61)*$C732)/SQRT(1-$I$61),TRUE),(1-(1-RAND())^(1/$G$57))^(1/$I$57),0)</f>
        <v>0</v>
      </c>
      <c r="KF732" s="210">
        <f t="array" aca="1" ref="KF732" ca="1">IF(RAND()&lt;=_xlfn.NORM.S.DIST((_xlfn.NORM.S.INV($I$54)-SQRT($I$61)*$C732)/SQRT(1-$I$61),TRUE),(1-(1-RAND())^(1/$G$57))^(1/$I$57),0)</f>
        <v>0</v>
      </c>
      <c r="KG732" s="210">
        <f t="array" aca="1" ref="KG732" ca="1">IF(RAND()&lt;=_xlfn.NORM.S.DIST((_xlfn.NORM.S.INV($I$54)-SQRT($I$61)*$C732)/SQRT(1-$I$61),TRUE),(1-(1-RAND())^(1/$G$57))^(1/$I$57),0)</f>
        <v>0.52688263542947356</v>
      </c>
      <c r="KH732" s="210">
        <f t="array" aca="1" ref="KH732" ca="1">IF(RAND()&lt;=_xlfn.NORM.S.DIST((_xlfn.NORM.S.INV($I$54)-SQRT($I$61)*$C732)/SQRT(1-$I$61),TRUE),(1-(1-RAND())^(1/$G$57))^(1/$I$57),0)</f>
        <v>0</v>
      </c>
      <c r="KI732" s="210">
        <f t="array" aca="1" ref="KI732" ca="1">IF(RAND()&lt;=_xlfn.NORM.S.DIST((_xlfn.NORM.S.INV($I$54)-SQRT($I$61)*$C732)/SQRT(1-$I$61),TRUE),(1-(1-RAND())^(1/$G$57))^(1/$I$57),0)</f>
        <v>0</v>
      </c>
      <c r="KJ732" s="210">
        <f t="array" aca="1" ref="KJ732" ca="1">IF(RAND()&lt;=_xlfn.NORM.S.DIST((_xlfn.NORM.S.INV($I$54)-SQRT($I$61)*$C732)/SQRT(1-$I$61),TRUE),(1-(1-RAND())^(1/$G$57))^(1/$I$57),0)</f>
        <v>0</v>
      </c>
      <c r="KK732" s="210">
        <f t="array" aca="1" ref="KK732" ca="1">IF(RAND()&lt;=_xlfn.NORM.S.DIST((_xlfn.NORM.S.INV($I$54)-SQRT($I$61)*$C732)/SQRT(1-$I$61),TRUE),(1-(1-RAND())^(1/$G$57))^(1/$I$57),0)</f>
        <v>0</v>
      </c>
      <c r="KL732" s="210">
        <f t="array" aca="1" ref="KL732" ca="1">IF(RAND()&lt;=_xlfn.NORM.S.DIST((_xlfn.NORM.S.INV($I$54)-SQRT($I$61)*$C732)/SQRT(1-$I$61),TRUE),(1-(1-RAND())^(1/$G$57))^(1/$I$57),0)</f>
        <v>0</v>
      </c>
      <c r="KM732" s="210">
        <f t="array" aca="1" ref="KM732" ca="1">IF(RAND()&lt;=_xlfn.NORM.S.DIST((_xlfn.NORM.S.INV($I$54)-SQRT($I$61)*$C732)/SQRT(1-$I$61),TRUE),(1-(1-RAND())^(1/$G$57))^(1/$I$57),0)</f>
        <v>0</v>
      </c>
      <c r="KN732" s="210">
        <f t="array" aca="1" ref="KN732" ca="1">IF(RAND()&lt;=_xlfn.NORM.S.DIST((_xlfn.NORM.S.INV($I$54)-SQRT($I$61)*$C732)/SQRT(1-$I$61),TRUE),(1-(1-RAND())^(1/$G$57))^(1/$I$57),0)</f>
        <v>0</v>
      </c>
      <c r="KO732" s="210">
        <f t="array" aca="1" ref="KO732" ca="1">IF(RAND()&lt;=_xlfn.NORM.S.DIST((_xlfn.NORM.S.INV($I$54)-SQRT($I$61)*$C732)/SQRT(1-$I$61),TRUE),(1-(1-RAND())^(1/$G$57))^(1/$I$57),0)</f>
        <v>0</v>
      </c>
      <c r="KP732" s="210">
        <f t="array" aca="1" ref="KP732" ca="1">IF(RAND()&lt;=_xlfn.NORM.S.DIST((_xlfn.NORM.S.INV($I$54)-SQRT($I$61)*$C732)/SQRT(1-$I$61),TRUE),(1-(1-RAND())^(1/$G$57))^(1/$I$57),0)</f>
        <v>0</v>
      </c>
      <c r="KQ732" s="210">
        <f t="array" aca="1" ref="KQ732" ca="1">IF(RAND()&lt;=_xlfn.NORM.S.DIST((_xlfn.NORM.S.INV($I$54)-SQRT($I$61)*$C732)/SQRT(1-$I$61),TRUE),(1-(1-RAND())^(1/$G$57))^(1/$I$57),0)</f>
        <v>0</v>
      </c>
      <c r="KR732" s="210">
        <f t="array" aca="1" ref="KR732" ca="1">IF(RAND()&lt;=_xlfn.NORM.S.DIST((_xlfn.NORM.S.INV($I$54)-SQRT($I$61)*$C732)/SQRT(1-$I$61),TRUE),(1-(1-RAND())^(1/$G$57))^(1/$I$57),0)</f>
        <v>0</v>
      </c>
      <c r="KS732" s="210">
        <f t="array" aca="1" ref="KS732" ca="1">IF(RAND()&lt;=_xlfn.NORM.S.DIST((_xlfn.NORM.S.INV($I$54)-SQRT($I$61)*$C732)/SQRT(1-$I$61),TRUE),(1-(1-RAND())^(1/$G$57))^(1/$I$57),0)</f>
        <v>0</v>
      </c>
      <c r="KT732" s="210">
        <f t="shared" ca="1" si="176"/>
        <v>6</v>
      </c>
      <c r="KU732" s="210">
        <f t="shared" ca="1" si="177"/>
        <v>3.5976883035979998</v>
      </c>
      <c r="KV732" s="210">
        <f t="array" aca="1" ref="KV732" ca="1">IF(RAND()&lt;=_xlfn.NORM.S.DIST((_xlfn.NORM.S.INV($J$54)-SQRT($J$61)*$C732)/SQRT(1-$J$61),TRUE),(1-(1-RAND())^(1/$G$57))^(1/$I$57),0)</f>
        <v>0</v>
      </c>
      <c r="KW732" s="210">
        <f t="array" aca="1" ref="KW732" ca="1">IF(RAND()&lt;=_xlfn.NORM.S.DIST((_xlfn.NORM.S.INV($J$54)-SQRT($J$61)*$C732)/SQRT(1-$J$61),TRUE),(1-(1-RAND())^(1/$G$57))^(1/$I$57),0)</f>
        <v>0.86670225089697361</v>
      </c>
      <c r="KX732" s="210">
        <f t="array" aca="1" ref="KX732" ca="1">IF(RAND()&lt;=_xlfn.NORM.S.DIST((_xlfn.NORM.S.INV($J$54)-SQRT($J$61)*$C732)/SQRT(1-$J$61),TRUE),(1-(1-RAND())^(1/$G$57))^(1/$I$57),0)</f>
        <v>0.91014700831275963</v>
      </c>
      <c r="KY732" s="210">
        <f t="array" aca="1" ref="KY732" ca="1">IF(RAND()&lt;=_xlfn.NORM.S.DIST((_xlfn.NORM.S.INV($J$54)-SQRT($J$61)*$C732)/SQRT(1-$J$61),TRUE),(1-(1-RAND())^(1/$G$57))^(1/$I$57),0)</f>
        <v>0</v>
      </c>
      <c r="KZ732" s="210">
        <f t="array" aca="1" ref="KZ732" ca="1">IF(RAND()&lt;=_xlfn.NORM.S.DIST((_xlfn.NORM.S.INV($J$54)-SQRT($J$61)*$C732)/SQRT(1-$J$61),TRUE),(1-(1-RAND())^(1/$G$57))^(1/$I$57),0)</f>
        <v>9.1351613429927744E-2</v>
      </c>
      <c r="LA732" s="210">
        <f t="array" aca="1" ref="LA732" ca="1">IF(RAND()&lt;=_xlfn.NORM.S.DIST((_xlfn.NORM.S.INV($J$54)-SQRT($J$61)*$C732)/SQRT(1-$J$61),TRUE),(1-(1-RAND())^(1/$G$57))^(1/$I$57),0)</f>
        <v>0</v>
      </c>
      <c r="LB732" s="210">
        <f t="array" aca="1" ref="LB732" ca="1">IF(RAND()&lt;=_xlfn.NORM.S.DIST((_xlfn.NORM.S.INV($J$54)-SQRT($J$61)*$C732)/SQRT(1-$J$61),TRUE),(1-(1-RAND())^(1/$G$57))^(1/$I$57),0)</f>
        <v>0.14050692156877517</v>
      </c>
      <c r="LC732" s="210">
        <f t="array" aca="1" ref="LC732" ca="1">IF(RAND()&lt;=_xlfn.NORM.S.DIST((_xlfn.NORM.S.INV($J$54)-SQRT($J$61)*$C732)/SQRT(1-$J$61),TRUE),(1-(1-RAND())^(1/$G$57))^(1/$I$57),0)</f>
        <v>0</v>
      </c>
      <c r="LD732" s="210">
        <f t="array" aca="1" ref="LD732" ca="1">IF(RAND()&lt;=_xlfn.NORM.S.DIST((_xlfn.NORM.S.INV($J$54)-SQRT($J$61)*$C732)/SQRT(1-$J$61),TRUE),(1-(1-RAND())^(1/$G$57))^(1/$I$57),0)</f>
        <v>0.98756360327029202</v>
      </c>
      <c r="LE732" s="210">
        <f t="array" aca="1" ref="LE732" ca="1">IF(RAND()&lt;=_xlfn.NORM.S.DIST((_xlfn.NORM.S.INV($J$54)-SQRT($J$61)*$C732)/SQRT(1-$J$61),TRUE),(1-(1-RAND())^(1/$G$57))^(1/$I$57),0)</f>
        <v>0</v>
      </c>
      <c r="LF732" s="210">
        <f t="shared" ca="1" si="178"/>
        <v>5</v>
      </c>
      <c r="LG732" s="210">
        <f t="shared" ca="1" si="179"/>
        <v>2.9962713974787283</v>
      </c>
      <c r="LH732" s="210">
        <f t="shared" ca="1" si="180"/>
        <v>25</v>
      </c>
      <c r="LI732" s="210">
        <f t="shared" ca="1" si="180"/>
        <v>13.330331862283312</v>
      </c>
    </row>
    <row r="733" spans="2:321" x14ac:dyDescent="0.3">
      <c r="B733"/>
      <c r="C733" s="210">
        <f t="shared" ca="1" si="167"/>
        <v>-0.35145436849364448</v>
      </c>
      <c r="D733" s="210">
        <f t="array" aca="1" ref="D733" ca="1">IF(RAND()&lt;=_xlfn.NORM.S.DIST((_xlfn.NORM.S.INV($C$54)-SQRT($C$61)*$C733)/SQRT(1-$C$61),TRUE),(1-(1-RAND())^(1/$G$57))^(1/$I$57),0)</f>
        <v>0</v>
      </c>
      <c r="E733" s="210">
        <f t="array" aca="1" ref="E733" ca="1">IF(RAND()&lt;=_xlfn.NORM.S.DIST((_xlfn.NORM.S.INV($C$54)-SQRT($C$61)*$C733)/SQRT(1-$C$61),TRUE),(1-(1-RAND())^(1/$G$57))^(1/$I$57),0)</f>
        <v>0</v>
      </c>
      <c r="F733" s="210">
        <f t="array" aca="1" ref="F733" ca="1">IF(RAND()&lt;=_xlfn.NORM.S.DIST((_xlfn.NORM.S.INV($C$54)-SQRT($C$61)*$C733)/SQRT(1-$C$61),TRUE),(1-(1-RAND())^(1/$G$57))^(1/$I$57),0)</f>
        <v>0</v>
      </c>
      <c r="G733" s="210">
        <f t="array" aca="1" ref="G733" ca="1">IF(RAND()&lt;=_xlfn.NORM.S.DIST((_xlfn.NORM.S.INV($C$54)-SQRT($C$61)*$C733)/SQRT(1-$C$61),TRUE),(1-(1-RAND())^(1/$G$57))^(1/$I$57),0)</f>
        <v>0</v>
      </c>
      <c r="H733" s="210">
        <f t="array" aca="1" ref="H733" ca="1">IF(RAND()&lt;=_xlfn.NORM.S.DIST((_xlfn.NORM.S.INV($C$54)-SQRT($C$61)*$C733)/SQRT(1-$C$61),TRUE),(1-(1-RAND())^(1/$G$57))^(1/$I$57),0)</f>
        <v>0</v>
      </c>
      <c r="I733" s="210">
        <f t="array" aca="1" ref="I733" ca="1">IF(RAND()&lt;=_xlfn.NORM.S.DIST((_xlfn.NORM.S.INV($C$54)-SQRT($C$61)*$C733)/SQRT(1-$C$61),TRUE),(1-(1-RAND())^(1/$G$57))^(1/$I$57),0)</f>
        <v>0</v>
      </c>
      <c r="J733" s="210">
        <f t="array" aca="1" ref="J733" ca="1">IF(RAND()&lt;=_xlfn.NORM.S.DIST((_xlfn.NORM.S.INV($C$54)-SQRT($C$61)*$C733)/SQRT(1-$C$61),TRUE),(1-(1-RAND())^(1/$G$57))^(1/$I$57),0)</f>
        <v>0</v>
      </c>
      <c r="K733" s="210">
        <f t="array" aca="1" ref="K733" ca="1">IF(RAND()&lt;=_xlfn.NORM.S.DIST((_xlfn.NORM.S.INV($C$54)-SQRT($C$61)*$C733)/SQRT(1-$C$61),TRUE),(1-(1-RAND())^(1/$G$57))^(1/$I$57),0)</f>
        <v>0</v>
      </c>
      <c r="L733" s="210">
        <f t="array" aca="1" ref="L733" ca="1">IF(RAND()&lt;=_xlfn.NORM.S.DIST((_xlfn.NORM.S.INV($C$54)-SQRT($C$61)*$C733)/SQRT(1-$C$61),TRUE),(1-(1-RAND())^(1/$G$57))^(1/$I$57),0)</f>
        <v>0</v>
      </c>
      <c r="M733" s="210">
        <f t="array" aca="1" ref="M733" ca="1">IF(RAND()&lt;=_xlfn.NORM.S.DIST((_xlfn.NORM.S.INV($C$54)-SQRT($C$61)*$C733)/SQRT(1-$C$61),TRUE),(1-(1-RAND())^(1/$G$57))^(1/$I$57),0)</f>
        <v>0</v>
      </c>
      <c r="N733" s="210">
        <f t="shared" ca="1" si="181"/>
        <v>0</v>
      </c>
      <c r="O733" s="210">
        <f t="shared" ca="1" si="168"/>
        <v>0</v>
      </c>
      <c r="P733" s="210">
        <f t="array" aca="1" ref="P733" ca="1">IF(RAND()&lt;=_xlfn.NORM.S.DIST((_xlfn.NORM.S.INV($D$54)-SQRT($D$61)*$C733)/SQRT(1-$D$61),TRUE),(1-(1-RAND())^(1/$G$57))^(1/$I$57),0)</f>
        <v>0</v>
      </c>
      <c r="Q733" s="210">
        <f t="array" aca="1" ref="Q733" ca="1">IF(RAND()&lt;=_xlfn.NORM.S.DIST((_xlfn.NORM.S.INV($D$54)-SQRT($D$61)*$C733)/SQRT(1-$D$61),TRUE),(1-(1-RAND())^(1/$G$57))^(1/$I$57),0)</f>
        <v>0</v>
      </c>
      <c r="R733" s="210">
        <f t="array" aca="1" ref="R733" ca="1">IF(RAND()&lt;=_xlfn.NORM.S.DIST((_xlfn.NORM.S.INV($D$54)-SQRT($D$61)*$C733)/SQRT(1-$D$61),TRUE),(1-(1-RAND())^(1/$G$57))^(1/$I$57),0)</f>
        <v>0</v>
      </c>
      <c r="S733" s="210">
        <f t="array" aca="1" ref="S733" ca="1">IF(RAND()&lt;=_xlfn.NORM.S.DIST((_xlfn.NORM.S.INV($D$54)-SQRT($D$61)*$C733)/SQRT(1-$D$61),TRUE),(1-(1-RAND())^(1/$G$57))^(1/$I$57),0)</f>
        <v>0</v>
      </c>
      <c r="T733" s="210">
        <f t="array" aca="1" ref="T733" ca="1">IF(RAND()&lt;=_xlfn.NORM.S.DIST((_xlfn.NORM.S.INV($D$54)-SQRT($D$61)*$C733)/SQRT(1-$D$61),TRUE),(1-(1-RAND())^(1/$G$57))^(1/$I$57),0)</f>
        <v>0</v>
      </c>
      <c r="U733" s="210">
        <f t="array" aca="1" ref="U733" ca="1">IF(RAND()&lt;=_xlfn.NORM.S.DIST((_xlfn.NORM.S.INV($D$54)-SQRT($D$61)*$C733)/SQRT(1-$D$61),TRUE),(1-(1-RAND())^(1/$G$57))^(1/$I$57),0)</f>
        <v>0</v>
      </c>
      <c r="V733" s="210">
        <f t="array" aca="1" ref="V733" ca="1">IF(RAND()&lt;=_xlfn.NORM.S.DIST((_xlfn.NORM.S.INV($D$54)-SQRT($D$61)*$C733)/SQRT(1-$D$61),TRUE),(1-(1-RAND())^(1/$G$57))^(1/$I$57),0)</f>
        <v>0</v>
      </c>
      <c r="W733" s="210">
        <f t="array" aca="1" ref="W733" ca="1">IF(RAND()&lt;=_xlfn.NORM.S.DIST((_xlfn.NORM.S.INV($D$54)-SQRT($D$61)*$C733)/SQRT(1-$D$61),TRUE),(1-(1-RAND())^(1/$G$57))^(1/$I$57),0)</f>
        <v>0</v>
      </c>
      <c r="X733" s="210">
        <f t="array" aca="1" ref="X733" ca="1">IF(RAND()&lt;=_xlfn.NORM.S.DIST((_xlfn.NORM.S.INV($D$54)-SQRT($D$61)*$C733)/SQRT(1-$D$61),TRUE),(1-(1-RAND())^(1/$G$57))^(1/$I$57),0)</f>
        <v>0</v>
      </c>
      <c r="Y733" s="210">
        <f t="array" aca="1" ref="Y733" ca="1">IF(RAND()&lt;=_xlfn.NORM.S.DIST((_xlfn.NORM.S.INV($D$54)-SQRT($D$61)*$C733)/SQRT(1-$D$61),TRUE),(1-(1-RAND())^(1/$G$57))^(1/$I$57),0)</f>
        <v>0</v>
      </c>
      <c r="Z733" s="210">
        <f t="array" aca="1" ref="Z733" ca="1">IF(RAND()&lt;=_xlfn.NORM.S.DIST((_xlfn.NORM.S.INV($D$54)-SQRT($D$61)*$C733)/SQRT(1-$D$61),TRUE),(1-(1-RAND())^(1/$G$57))^(1/$I$57),0)</f>
        <v>0</v>
      </c>
      <c r="AA733" s="210">
        <f t="array" aca="1" ref="AA733" ca="1">IF(RAND()&lt;=_xlfn.NORM.S.DIST((_xlfn.NORM.S.INV($D$54)-SQRT($D$61)*$C733)/SQRT(1-$D$61),TRUE),(1-(1-RAND())^(1/$G$57))^(1/$I$57),0)</f>
        <v>0</v>
      </c>
      <c r="AB733" s="210">
        <f t="array" aca="1" ref="AB733" ca="1">IF(RAND()&lt;=_xlfn.NORM.S.DIST((_xlfn.NORM.S.INV($D$54)-SQRT($D$61)*$C733)/SQRT(1-$D$61),TRUE),(1-(1-RAND())^(1/$G$57))^(1/$I$57),0)</f>
        <v>0</v>
      </c>
      <c r="AC733" s="210">
        <f t="array" aca="1" ref="AC733" ca="1">IF(RAND()&lt;=_xlfn.NORM.S.DIST((_xlfn.NORM.S.INV($D$54)-SQRT($D$61)*$C733)/SQRT(1-$D$61),TRUE),(1-(1-RAND())^(1/$G$57))^(1/$I$57),0)</f>
        <v>0</v>
      </c>
      <c r="AD733" s="210">
        <f t="array" aca="1" ref="AD733" ca="1">IF(RAND()&lt;=_xlfn.NORM.S.DIST((_xlfn.NORM.S.INV($D$54)-SQRT($D$61)*$C733)/SQRT(1-$D$61),TRUE),(1-(1-RAND())^(1/$G$57))^(1/$I$57),0)</f>
        <v>0</v>
      </c>
      <c r="AE733" s="210">
        <f t="array" aca="1" ref="AE733" ca="1">IF(RAND()&lt;=_xlfn.NORM.S.DIST((_xlfn.NORM.S.INV($D$54)-SQRT($D$61)*$C733)/SQRT(1-$D$61),TRUE),(1-(1-RAND())^(1/$G$57))^(1/$I$57),0)</f>
        <v>0</v>
      </c>
      <c r="AF733" s="210">
        <f t="array" aca="1" ref="AF733" ca="1">IF(RAND()&lt;=_xlfn.NORM.S.DIST((_xlfn.NORM.S.INV($D$54)-SQRT($D$61)*$C733)/SQRT(1-$D$61),TRUE),(1-(1-RAND())^(1/$G$57))^(1/$I$57),0)</f>
        <v>0</v>
      </c>
      <c r="AG733" s="210">
        <f t="array" aca="1" ref="AG733" ca="1">IF(RAND()&lt;=_xlfn.NORM.S.DIST((_xlfn.NORM.S.INV($D$54)-SQRT($D$61)*$C733)/SQRT(1-$D$61),TRUE),(1-(1-RAND())^(1/$G$57))^(1/$I$57),0)</f>
        <v>0</v>
      </c>
      <c r="AH733" s="210">
        <f t="array" aca="1" ref="AH733" ca="1">IF(RAND()&lt;=_xlfn.NORM.S.DIST((_xlfn.NORM.S.INV($D$54)-SQRT($D$61)*$C733)/SQRT(1-$D$61),TRUE),(1-(1-RAND())^(1/$G$57))^(1/$I$57),0)</f>
        <v>0</v>
      </c>
      <c r="AI733" s="210">
        <f t="array" aca="1" ref="AI733" ca="1">IF(RAND()&lt;=_xlfn.NORM.S.DIST((_xlfn.NORM.S.INV($D$54)-SQRT($D$61)*$C733)/SQRT(1-$D$61),TRUE),(1-(1-RAND())^(1/$G$57))^(1/$I$57),0)</f>
        <v>0</v>
      </c>
      <c r="AJ733" s="210">
        <f t="array" aca="1" ref="AJ733" ca="1">IF(RAND()&lt;=_xlfn.NORM.S.DIST((_xlfn.NORM.S.INV($D$54)-SQRT($D$61)*$C733)/SQRT(1-$D$61),TRUE),(1-(1-RAND())^(1/$G$57))^(1/$I$57),0)</f>
        <v>0</v>
      </c>
      <c r="AK733" s="210">
        <f t="array" aca="1" ref="AK733" ca="1">IF(RAND()&lt;=_xlfn.NORM.S.DIST((_xlfn.NORM.S.INV($D$54)-SQRT($D$61)*$C733)/SQRT(1-$D$61),TRUE),(1-(1-RAND())^(1/$G$57))^(1/$I$57),0)</f>
        <v>0</v>
      </c>
      <c r="AL733" s="210">
        <f t="array" aca="1" ref="AL733" ca="1">IF(RAND()&lt;=_xlfn.NORM.S.DIST((_xlfn.NORM.S.INV($D$54)-SQRT($D$61)*$C733)/SQRT(1-$D$61),TRUE),(1-(1-RAND())^(1/$G$57))^(1/$I$57),0)</f>
        <v>0</v>
      </c>
      <c r="AM733" s="210">
        <f t="array" aca="1" ref="AM733" ca="1">IF(RAND()&lt;=_xlfn.NORM.S.DIST((_xlfn.NORM.S.INV($D$54)-SQRT($D$61)*$C733)/SQRT(1-$D$61),TRUE),(1-(1-RAND())^(1/$G$57))^(1/$I$57),0)</f>
        <v>0</v>
      </c>
      <c r="AN733" s="210">
        <f t="array" aca="1" ref="AN733" ca="1">IF(RAND()&lt;=_xlfn.NORM.S.DIST((_xlfn.NORM.S.INV($D$54)-SQRT($D$61)*$C733)/SQRT(1-$D$61),TRUE),(1-(1-RAND())^(1/$G$57))^(1/$I$57),0)</f>
        <v>0</v>
      </c>
      <c r="AO733" s="210">
        <f t="array" aca="1" ref="AO733" ca="1">IF(RAND()&lt;=_xlfn.NORM.S.DIST((_xlfn.NORM.S.INV($D$54)-SQRT($D$61)*$C733)/SQRT(1-$D$61),TRUE),(1-(1-RAND())^(1/$G$57))^(1/$I$57),0)</f>
        <v>0</v>
      </c>
      <c r="AP733" s="210">
        <f t="array" aca="1" ref="AP733" ca="1">IF(RAND()&lt;=_xlfn.NORM.S.DIST((_xlfn.NORM.S.INV($D$54)-SQRT($D$61)*$C733)/SQRT(1-$D$61),TRUE),(1-(1-RAND())^(1/$G$57))^(1/$I$57),0)</f>
        <v>0</v>
      </c>
      <c r="AQ733" s="210">
        <f t="array" aca="1" ref="AQ733" ca="1">IF(RAND()&lt;=_xlfn.NORM.S.DIST((_xlfn.NORM.S.INV($D$54)-SQRT($D$61)*$C733)/SQRT(1-$D$61),TRUE),(1-(1-RAND())^(1/$G$57))^(1/$I$57),0)</f>
        <v>0</v>
      </c>
      <c r="AR733" s="210">
        <f t="array" aca="1" ref="AR733" ca="1">IF(RAND()&lt;=_xlfn.NORM.S.DIST((_xlfn.NORM.S.INV($D$54)-SQRT($D$61)*$C733)/SQRT(1-$D$61),TRUE),(1-(1-RAND())^(1/$G$57))^(1/$I$57),0)</f>
        <v>0</v>
      </c>
      <c r="AS733" s="210">
        <f t="array" aca="1" ref="AS733" ca="1">IF(RAND()&lt;=_xlfn.NORM.S.DIST((_xlfn.NORM.S.INV($D$54)-SQRT($D$61)*$C733)/SQRT(1-$D$61),TRUE),(1-(1-RAND())^(1/$G$57))^(1/$I$57),0)</f>
        <v>0</v>
      </c>
      <c r="AT733" s="210">
        <f t="array" aca="1" ref="AT733" ca="1">COUNTIF(P733:AS733,"&gt;"&amp;0)</f>
        <v>0</v>
      </c>
      <c r="AU733" s="210">
        <f t="shared" ca="1" si="169"/>
        <v>0</v>
      </c>
      <c r="AV733" s="210">
        <f t="array" aca="1" ref="AV733" ca="1">IF(RAND()&lt;=_xlfn.NORM.S.DIST((_xlfn.NORM.S.INV($E$54)-SQRT($E$61)*$C733)/SQRT(1-$E$61),TRUE),(1-(1-RAND())^(1/$G$57))^(1/$I$57),0)</f>
        <v>0</v>
      </c>
      <c r="AW733" s="210">
        <f t="array" aca="1" ref="AW733" ca="1">IF(RAND()&lt;=_xlfn.NORM.S.DIST((_xlfn.NORM.S.INV($E$54)-SQRT($E$61)*$C733)/SQRT(1-$E$61),TRUE),(1-(1-RAND())^(1/$G$57))^(1/$I$57),0)</f>
        <v>0</v>
      </c>
      <c r="AX733" s="210">
        <f t="array" aca="1" ref="AX733" ca="1">IF(RAND()&lt;=_xlfn.NORM.S.DIST((_xlfn.NORM.S.INV($E$54)-SQRT($E$61)*$C733)/SQRT(1-$E$61),TRUE),(1-(1-RAND())^(1/$G$57))^(1/$I$57),0)</f>
        <v>0</v>
      </c>
      <c r="AY733" s="210">
        <f t="array" aca="1" ref="AY733" ca="1">IF(RAND()&lt;=_xlfn.NORM.S.DIST((_xlfn.NORM.S.INV($E$54)-SQRT($E$61)*$C733)/SQRT(1-$E$61),TRUE),(1-(1-RAND())^(1/$G$57))^(1/$I$57),0)</f>
        <v>0</v>
      </c>
      <c r="AZ733" s="210">
        <f t="array" aca="1" ref="AZ733" ca="1">IF(RAND()&lt;=_xlfn.NORM.S.DIST((_xlfn.NORM.S.INV($E$54)-SQRT($E$61)*$C733)/SQRT(1-$E$61),TRUE),(1-(1-RAND())^(1/$G$57))^(1/$I$57),0)</f>
        <v>0</v>
      </c>
      <c r="BA733" s="210">
        <f t="array" aca="1" ref="BA733" ca="1">IF(RAND()&lt;=_xlfn.NORM.S.DIST((_xlfn.NORM.S.INV($E$54)-SQRT($E$61)*$C733)/SQRT(1-$E$61),TRUE),(1-(1-RAND())^(1/$G$57))^(1/$I$57),0)</f>
        <v>0</v>
      </c>
      <c r="BB733" s="210">
        <f t="array" aca="1" ref="BB733" ca="1">IF(RAND()&lt;=_xlfn.NORM.S.DIST((_xlfn.NORM.S.INV($E$54)-SQRT($E$61)*$C733)/SQRT(1-$E$61),TRUE),(1-(1-RAND())^(1/$G$57))^(1/$I$57),0)</f>
        <v>0</v>
      </c>
      <c r="BC733" s="210">
        <f t="array" aca="1" ref="BC733" ca="1">IF(RAND()&lt;=_xlfn.NORM.S.DIST((_xlfn.NORM.S.INV($E$54)-SQRT($E$61)*$C733)/SQRT(1-$E$61),TRUE),(1-(1-RAND())^(1/$G$57))^(1/$I$57),0)</f>
        <v>0.98852311639795776</v>
      </c>
      <c r="BD733" s="210">
        <f t="array" aca="1" ref="BD733" ca="1">IF(RAND()&lt;=_xlfn.NORM.S.DIST((_xlfn.NORM.S.INV($E$54)-SQRT($E$61)*$C733)/SQRT(1-$E$61),TRUE),(1-(1-RAND())^(1/$G$57))^(1/$I$57),0)</f>
        <v>0</v>
      </c>
      <c r="BE733" s="210">
        <f t="array" aca="1" ref="BE733" ca="1">IF(RAND()&lt;=_xlfn.NORM.S.DIST((_xlfn.NORM.S.INV($E$54)-SQRT($E$61)*$C733)/SQRT(1-$E$61),TRUE),(1-(1-RAND())^(1/$G$57))^(1/$I$57),0)</f>
        <v>0</v>
      </c>
      <c r="BF733" s="210">
        <f t="array" aca="1" ref="BF733" ca="1">IF(RAND()&lt;=_xlfn.NORM.S.DIST((_xlfn.NORM.S.INV($E$54)-SQRT($E$61)*$C733)/SQRT(1-$E$61),TRUE),(1-(1-RAND())^(1/$G$57))^(1/$I$57),0)</f>
        <v>0</v>
      </c>
      <c r="BG733" s="210">
        <f t="array" aca="1" ref="BG733" ca="1">IF(RAND()&lt;=_xlfn.NORM.S.DIST((_xlfn.NORM.S.INV($E$54)-SQRT($E$61)*$C733)/SQRT(1-$E$61),TRUE),(1-(1-RAND())^(1/$G$57))^(1/$I$57),0)</f>
        <v>0</v>
      </c>
      <c r="BH733" s="210">
        <f t="array" aca="1" ref="BH733" ca="1">IF(RAND()&lt;=_xlfn.NORM.S.DIST((_xlfn.NORM.S.INV($E$54)-SQRT($E$61)*$C733)/SQRT(1-$E$61),TRUE),(1-(1-RAND())^(1/$G$57))^(1/$I$57),0)</f>
        <v>0</v>
      </c>
      <c r="BI733" s="210">
        <f t="array" aca="1" ref="BI733" ca="1">IF(RAND()&lt;=_xlfn.NORM.S.DIST((_xlfn.NORM.S.INV($E$54)-SQRT($E$61)*$C733)/SQRT(1-$E$61),TRUE),(1-(1-RAND())^(1/$G$57))^(1/$I$57),0)</f>
        <v>0</v>
      </c>
      <c r="BJ733" s="210">
        <f t="array" aca="1" ref="BJ733" ca="1">IF(RAND()&lt;=_xlfn.NORM.S.DIST((_xlfn.NORM.S.INV($E$54)-SQRT($E$61)*$C733)/SQRT(1-$E$61),TRUE),(1-(1-RAND())^(1/$G$57))^(1/$I$57),0)</f>
        <v>0</v>
      </c>
      <c r="BK733" s="210">
        <f t="array" aca="1" ref="BK733" ca="1">IF(RAND()&lt;=_xlfn.NORM.S.DIST((_xlfn.NORM.S.INV($E$54)-SQRT($E$61)*$C733)/SQRT(1-$E$61),TRUE),(1-(1-RAND())^(1/$G$57))^(1/$I$57),0)</f>
        <v>0</v>
      </c>
      <c r="BL733" s="210">
        <f t="array" aca="1" ref="BL733" ca="1">IF(RAND()&lt;=_xlfn.NORM.S.DIST((_xlfn.NORM.S.INV($E$54)-SQRT($E$61)*$C733)/SQRT(1-$E$61),TRUE),(1-(1-RAND())^(1/$G$57))^(1/$I$57),0)</f>
        <v>0</v>
      </c>
      <c r="BM733" s="210">
        <f t="array" aca="1" ref="BM733" ca="1">IF(RAND()&lt;=_xlfn.NORM.S.DIST((_xlfn.NORM.S.INV($E$54)-SQRT($E$61)*$C733)/SQRT(1-$E$61),TRUE),(1-(1-RAND())^(1/$G$57))^(1/$I$57),0)</f>
        <v>0</v>
      </c>
      <c r="BN733" s="210">
        <f t="array" aca="1" ref="BN733" ca="1">IF(RAND()&lt;=_xlfn.NORM.S.DIST((_xlfn.NORM.S.INV($E$54)-SQRT($E$61)*$C733)/SQRT(1-$E$61),TRUE),(1-(1-RAND())^(1/$G$57))^(1/$I$57),0)</f>
        <v>0</v>
      </c>
      <c r="BO733" s="210">
        <f t="array" aca="1" ref="BO733" ca="1">IF(RAND()&lt;=_xlfn.NORM.S.DIST((_xlfn.NORM.S.INV($E$54)-SQRT($E$61)*$C733)/SQRT(1-$E$61),TRUE),(1-(1-RAND())^(1/$G$57))^(1/$I$57),0)</f>
        <v>0</v>
      </c>
      <c r="BP733" s="210">
        <f t="array" aca="1" ref="BP733" ca="1">IF(RAND()&lt;=_xlfn.NORM.S.DIST((_xlfn.NORM.S.INV($E$54)-SQRT($E$61)*$C733)/SQRT(1-$E$61),TRUE),(1-(1-RAND())^(1/$G$57))^(1/$I$57),0)</f>
        <v>0</v>
      </c>
      <c r="BQ733" s="210">
        <f t="array" aca="1" ref="BQ733" ca="1">IF(RAND()&lt;=_xlfn.NORM.S.DIST((_xlfn.NORM.S.INV($E$54)-SQRT($E$61)*$C733)/SQRT(1-$E$61),TRUE),(1-(1-RAND())^(1/$G$57))^(1/$I$57),0)</f>
        <v>0</v>
      </c>
      <c r="BR733" s="210">
        <f t="array" aca="1" ref="BR733" ca="1">IF(RAND()&lt;=_xlfn.NORM.S.DIST((_xlfn.NORM.S.INV($E$54)-SQRT($E$61)*$C733)/SQRT(1-$E$61),TRUE),(1-(1-RAND())^(1/$G$57))^(1/$I$57),0)</f>
        <v>0</v>
      </c>
      <c r="BS733" s="210">
        <f t="array" aca="1" ref="BS733" ca="1">IF(RAND()&lt;=_xlfn.NORM.S.DIST((_xlfn.NORM.S.INV($E$54)-SQRT($E$61)*$C733)/SQRT(1-$E$61),TRUE),(1-(1-RAND())^(1/$G$57))^(1/$I$57),0)</f>
        <v>0</v>
      </c>
      <c r="BT733" s="210">
        <f t="array" aca="1" ref="BT733" ca="1">IF(RAND()&lt;=_xlfn.NORM.S.DIST((_xlfn.NORM.S.INV($E$54)-SQRT($E$61)*$C733)/SQRT(1-$E$61),TRUE),(1-(1-RAND())^(1/$G$57))^(1/$I$57),0)</f>
        <v>0</v>
      </c>
      <c r="BU733" s="210">
        <f t="array" aca="1" ref="BU733" ca="1">IF(RAND()&lt;=_xlfn.NORM.S.DIST((_xlfn.NORM.S.INV($E$54)-SQRT($E$61)*$C733)/SQRT(1-$E$61),TRUE),(1-(1-RAND())^(1/$G$57))^(1/$I$57),0)</f>
        <v>0</v>
      </c>
      <c r="BV733" s="210">
        <f t="array" aca="1" ref="BV733" ca="1">IF(RAND()&lt;=_xlfn.NORM.S.DIST((_xlfn.NORM.S.INV($E$54)-SQRT($E$61)*$C733)/SQRT(1-$E$61),TRUE),(1-(1-RAND())^(1/$G$57))^(1/$I$57),0)</f>
        <v>0.71079380218507282</v>
      </c>
      <c r="BW733" s="210">
        <f t="array" aca="1" ref="BW733" ca="1">IF(RAND()&lt;=_xlfn.NORM.S.DIST((_xlfn.NORM.S.INV($E$54)-SQRT($E$61)*$C733)/SQRT(1-$E$61),TRUE),(1-(1-RAND())^(1/$G$57))^(1/$I$57),0)</f>
        <v>0</v>
      </c>
      <c r="BX733" s="210">
        <f t="array" aca="1" ref="BX733" ca="1">IF(RAND()&lt;=_xlfn.NORM.S.DIST((_xlfn.NORM.S.INV($E$54)-SQRT($E$61)*$C733)/SQRT(1-$E$61),TRUE),(1-(1-RAND())^(1/$G$57))^(1/$I$57),0)</f>
        <v>0</v>
      </c>
      <c r="BY733" s="210">
        <f t="array" aca="1" ref="BY733" ca="1">IF(RAND()&lt;=_xlfn.NORM.S.DIST((_xlfn.NORM.S.INV($E$54)-SQRT($E$61)*$C733)/SQRT(1-$E$61),TRUE),(1-(1-RAND())^(1/$G$57))^(1/$I$57),0)</f>
        <v>0</v>
      </c>
      <c r="BZ733" s="210">
        <f t="array" aca="1" ref="BZ733" ca="1">IF(RAND()&lt;=_xlfn.NORM.S.DIST((_xlfn.NORM.S.INV($E$54)-SQRT($E$61)*$C733)/SQRT(1-$E$61),TRUE),(1-(1-RAND())^(1/$G$57))^(1/$I$57),0)</f>
        <v>0</v>
      </c>
      <c r="CA733" s="210">
        <f t="array" aca="1" ref="CA733" ca="1">IF(RAND()&lt;=_xlfn.NORM.S.DIST((_xlfn.NORM.S.INV($E$54)-SQRT($E$61)*$C733)/SQRT(1-$E$61),TRUE),(1-(1-RAND())^(1/$G$57))^(1/$I$57),0)</f>
        <v>0.19521273605250511</v>
      </c>
      <c r="CB733" s="210">
        <f t="array" aca="1" ref="CB733" ca="1">IF(RAND()&lt;=_xlfn.NORM.S.DIST((_xlfn.NORM.S.INV($E$54)-SQRT($E$61)*$C733)/SQRT(1-$E$61),TRUE),(1-(1-RAND())^(1/$G$57))^(1/$I$57),0)</f>
        <v>0</v>
      </c>
      <c r="CC733" s="210">
        <f t="array" aca="1" ref="CC733" ca="1">IF(RAND()&lt;=_xlfn.NORM.S.DIST((_xlfn.NORM.S.INV($E$54)-SQRT($E$61)*$C733)/SQRT(1-$E$61),TRUE),(1-(1-RAND())^(1/$G$57))^(1/$I$57),0)</f>
        <v>0</v>
      </c>
      <c r="CD733" s="210">
        <f t="array" aca="1" ref="CD733" ca="1">IF(RAND()&lt;=_xlfn.NORM.S.DIST((_xlfn.NORM.S.INV($E$54)-SQRT($E$61)*$C733)/SQRT(1-$E$61),TRUE),(1-(1-RAND())^(1/$G$57))^(1/$I$57),0)</f>
        <v>0</v>
      </c>
      <c r="CE733" s="210">
        <f t="array" aca="1" ref="CE733" ca="1">IF(RAND()&lt;=_xlfn.NORM.S.DIST((_xlfn.NORM.S.INV($E$54)-SQRT($E$61)*$C733)/SQRT(1-$E$61),TRUE),(1-(1-RAND())^(1/$G$57))^(1/$I$57),0)</f>
        <v>0</v>
      </c>
      <c r="CF733" s="210">
        <f t="array" aca="1" ref="CF733" ca="1">IF(RAND()&lt;=_xlfn.NORM.S.DIST((_xlfn.NORM.S.INV($E$54)-SQRT($E$61)*$C733)/SQRT(1-$E$61),TRUE),(1-(1-RAND())^(1/$G$57))^(1/$I$57),0)</f>
        <v>0</v>
      </c>
      <c r="CG733" s="210">
        <f t="array" aca="1" ref="CG733" ca="1">IF(RAND()&lt;=_xlfn.NORM.S.DIST((_xlfn.NORM.S.INV($E$54)-SQRT($E$61)*$C733)/SQRT(1-$E$61),TRUE),(1-(1-RAND())^(1/$G$57))^(1/$I$57),0)</f>
        <v>0</v>
      </c>
      <c r="CH733" s="210">
        <f t="array" aca="1" ref="CH733" ca="1">IF(RAND()&lt;=_xlfn.NORM.S.DIST((_xlfn.NORM.S.INV($E$54)-SQRT($E$61)*$C733)/SQRT(1-$E$61),TRUE),(1-(1-RAND())^(1/$G$57))^(1/$I$57),0)</f>
        <v>4.8419792304147675E-2</v>
      </c>
      <c r="CI733" s="210">
        <f t="array" aca="1" ref="CI733" ca="1">IF(RAND()&lt;=_xlfn.NORM.S.DIST((_xlfn.NORM.S.INV($E$54)-SQRT($E$61)*$C733)/SQRT(1-$E$61),TRUE),(1-(1-RAND())^(1/$G$57))^(1/$I$57),0)</f>
        <v>0</v>
      </c>
      <c r="CJ733" s="210">
        <f t="array" aca="1" ref="CJ733" ca="1">COUNTIF(AV733:CI733,"&gt;"&amp;0)</f>
        <v>4</v>
      </c>
      <c r="CK733" s="210">
        <f t="shared" ca="1" si="170"/>
        <v>1.9429494469396833</v>
      </c>
      <c r="CL733" s="210">
        <f t="array" aca="1" ref="CL733" ca="1">IF(RAND()&lt;=_xlfn.NORM.S.DIST((_xlfn.NORM.S.INV($F$54)-SQRT($F$61)*$C733)/SQRT(1-$F$61),TRUE),(1-(1-RAND())^(1/$G$57))^(1/$I$57),0)</f>
        <v>0</v>
      </c>
      <c r="CM733" s="210">
        <f t="array" aca="1" ref="CM733" ca="1">IF(RAND()&lt;=_xlfn.NORM.S.DIST((_xlfn.NORM.S.INV($F$54)-SQRT($F$61)*$C733)/SQRT(1-$F$61),TRUE),(1-(1-RAND())^(1/$G$57))^(1/$I$57),0)</f>
        <v>0</v>
      </c>
      <c r="CN733" s="210">
        <f t="array" aca="1" ref="CN733" ca="1">IF(RAND()&lt;=_xlfn.NORM.S.DIST((_xlfn.NORM.S.INV($F$54)-SQRT($F$61)*$C733)/SQRT(1-$F$61),TRUE),(1-(1-RAND())^(1/$G$57))^(1/$I$57),0)</f>
        <v>0</v>
      </c>
      <c r="CO733" s="210">
        <f t="array" aca="1" ref="CO733" ca="1">IF(RAND()&lt;=_xlfn.NORM.S.DIST((_xlfn.NORM.S.INV($F$54)-SQRT($F$61)*$C733)/SQRT(1-$F$61),TRUE),(1-(1-RAND())^(1/$G$57))^(1/$I$57),0)</f>
        <v>0</v>
      </c>
      <c r="CP733" s="210">
        <f t="array" aca="1" ref="CP733" ca="1">IF(RAND()&lt;=_xlfn.NORM.S.DIST((_xlfn.NORM.S.INV($F$54)-SQRT($F$61)*$C733)/SQRT(1-$F$61),TRUE),(1-(1-RAND())^(1/$G$57))^(1/$I$57),0)</f>
        <v>0</v>
      </c>
      <c r="CQ733" s="210">
        <f t="array" aca="1" ref="CQ733" ca="1">IF(RAND()&lt;=_xlfn.NORM.S.DIST((_xlfn.NORM.S.INV($F$54)-SQRT($F$61)*$C733)/SQRT(1-$F$61),TRUE),(1-(1-RAND())^(1/$G$57))^(1/$I$57),0)</f>
        <v>0</v>
      </c>
      <c r="CR733" s="210">
        <f t="array" aca="1" ref="CR733" ca="1">IF(RAND()&lt;=_xlfn.NORM.S.DIST((_xlfn.NORM.S.INV($F$54)-SQRT($F$61)*$C733)/SQRT(1-$F$61),TRUE),(1-(1-RAND())^(1/$G$57))^(1/$I$57),0)</f>
        <v>0</v>
      </c>
      <c r="CS733" s="210">
        <f t="array" aca="1" ref="CS733" ca="1">IF(RAND()&lt;=_xlfn.NORM.S.DIST((_xlfn.NORM.S.INV($F$54)-SQRT($F$61)*$C733)/SQRT(1-$F$61),TRUE),(1-(1-RAND())^(1/$G$57))^(1/$I$57),0)</f>
        <v>0</v>
      </c>
      <c r="CT733" s="210">
        <f t="array" aca="1" ref="CT733" ca="1">IF(RAND()&lt;=_xlfn.NORM.S.DIST((_xlfn.NORM.S.INV($F$54)-SQRT($F$61)*$C733)/SQRT(1-$F$61),TRUE),(1-(1-RAND())^(1/$G$57))^(1/$I$57),0)</f>
        <v>0</v>
      </c>
      <c r="CU733" s="210">
        <f t="array" aca="1" ref="CU733" ca="1">IF(RAND()&lt;=_xlfn.NORM.S.DIST((_xlfn.NORM.S.INV($F$54)-SQRT($F$61)*$C733)/SQRT(1-$F$61),TRUE),(1-(1-RAND())^(1/$G$57))^(1/$I$57),0)</f>
        <v>0</v>
      </c>
      <c r="CV733" s="210">
        <f t="array" aca="1" ref="CV733" ca="1">IF(RAND()&lt;=_xlfn.NORM.S.DIST((_xlfn.NORM.S.INV($F$54)-SQRT($F$61)*$C733)/SQRT(1-$F$61),TRUE),(1-(1-RAND())^(1/$G$57))^(1/$I$57),0)</f>
        <v>0</v>
      </c>
      <c r="CW733" s="210">
        <f t="array" aca="1" ref="CW733" ca="1">IF(RAND()&lt;=_xlfn.NORM.S.DIST((_xlfn.NORM.S.INV($F$54)-SQRT($F$61)*$C733)/SQRT(1-$F$61),TRUE),(1-(1-RAND())^(1/$G$57))^(1/$I$57),0)</f>
        <v>0</v>
      </c>
      <c r="CX733" s="210">
        <f t="array" aca="1" ref="CX733" ca="1">IF(RAND()&lt;=_xlfn.NORM.S.DIST((_xlfn.NORM.S.INV($F$54)-SQRT($F$61)*$C733)/SQRT(1-$F$61),TRUE),(1-(1-RAND())^(1/$G$57))^(1/$I$57),0)</f>
        <v>0</v>
      </c>
      <c r="CY733" s="210">
        <f t="array" aca="1" ref="CY733" ca="1">IF(RAND()&lt;=_xlfn.NORM.S.DIST((_xlfn.NORM.S.INV($F$54)-SQRT($F$61)*$C733)/SQRT(1-$F$61),TRUE),(1-(1-RAND())^(1/$G$57))^(1/$I$57),0)</f>
        <v>0</v>
      </c>
      <c r="CZ733" s="210">
        <f t="array" aca="1" ref="CZ733" ca="1">IF(RAND()&lt;=_xlfn.NORM.S.DIST((_xlfn.NORM.S.INV($F$54)-SQRT($F$61)*$C733)/SQRT(1-$F$61),TRUE),(1-(1-RAND())^(1/$G$57))^(1/$I$57),0)</f>
        <v>0</v>
      </c>
      <c r="DA733" s="210">
        <f t="array" aca="1" ref="DA733" ca="1">IF(RAND()&lt;=_xlfn.NORM.S.DIST((_xlfn.NORM.S.INV($F$54)-SQRT($F$61)*$C733)/SQRT(1-$F$61),TRUE),(1-(1-RAND())^(1/$G$57))^(1/$I$57),0)</f>
        <v>0</v>
      </c>
      <c r="DB733" s="210">
        <f t="array" aca="1" ref="DB733" ca="1">IF(RAND()&lt;=_xlfn.NORM.S.DIST((_xlfn.NORM.S.INV($F$54)-SQRT($F$61)*$C733)/SQRT(1-$F$61),TRUE),(1-(1-RAND())^(1/$G$57))^(1/$I$57),0)</f>
        <v>0</v>
      </c>
      <c r="DC733" s="210">
        <f t="array" aca="1" ref="DC733" ca="1">IF(RAND()&lt;=_xlfn.NORM.S.DIST((_xlfn.NORM.S.INV($F$54)-SQRT($F$61)*$C733)/SQRT(1-$F$61),TRUE),(1-(1-RAND())^(1/$G$57))^(1/$I$57),0)</f>
        <v>0.56340761542781082</v>
      </c>
      <c r="DD733" s="210">
        <f t="array" aca="1" ref="DD733" ca="1">IF(RAND()&lt;=_xlfn.NORM.S.DIST((_xlfn.NORM.S.INV($F$54)-SQRT($F$61)*$C733)/SQRT(1-$F$61),TRUE),(1-(1-RAND())^(1/$G$57))^(1/$I$57),0)</f>
        <v>0</v>
      </c>
      <c r="DE733" s="210">
        <f t="array" aca="1" ref="DE733" ca="1">IF(RAND()&lt;=_xlfn.NORM.S.DIST((_xlfn.NORM.S.INV($F$54)-SQRT($F$61)*$C733)/SQRT(1-$F$61),TRUE),(1-(1-RAND())^(1/$G$57))^(1/$I$57),0)</f>
        <v>0</v>
      </c>
      <c r="DF733" s="210">
        <f t="array" aca="1" ref="DF733" ca="1">IF(RAND()&lt;=_xlfn.NORM.S.DIST((_xlfn.NORM.S.INV($F$54)-SQRT($F$61)*$C733)/SQRT(1-$F$61),TRUE),(1-(1-RAND())^(1/$G$57))^(1/$I$57),0)</f>
        <v>0</v>
      </c>
      <c r="DG733" s="210">
        <f t="array" aca="1" ref="DG733" ca="1">IF(RAND()&lt;=_xlfn.NORM.S.DIST((_xlfn.NORM.S.INV($F$54)-SQRT($F$61)*$C733)/SQRT(1-$F$61),TRUE),(1-(1-RAND())^(1/$G$57))^(1/$I$57),0)</f>
        <v>0</v>
      </c>
      <c r="DH733" s="210">
        <f t="array" aca="1" ref="DH733" ca="1">IF(RAND()&lt;=_xlfn.NORM.S.DIST((_xlfn.NORM.S.INV($F$54)-SQRT($F$61)*$C733)/SQRT(1-$F$61),TRUE),(1-(1-RAND())^(1/$G$57))^(1/$I$57),0)</f>
        <v>0</v>
      </c>
      <c r="DI733" s="210">
        <f t="array" aca="1" ref="DI733" ca="1">IF(RAND()&lt;=_xlfn.NORM.S.DIST((_xlfn.NORM.S.INV($F$54)-SQRT($F$61)*$C733)/SQRT(1-$F$61),TRUE),(1-(1-RAND())^(1/$G$57))^(1/$I$57),0)</f>
        <v>0</v>
      </c>
      <c r="DJ733" s="210">
        <f t="array" aca="1" ref="DJ733" ca="1">IF(RAND()&lt;=_xlfn.NORM.S.DIST((_xlfn.NORM.S.INV($F$54)-SQRT($F$61)*$C733)/SQRT(1-$F$61),TRUE),(1-(1-RAND())^(1/$G$57))^(1/$I$57),0)</f>
        <v>0</v>
      </c>
      <c r="DK733" s="210">
        <f t="array" aca="1" ref="DK733" ca="1">IF(RAND()&lt;=_xlfn.NORM.S.DIST((_xlfn.NORM.S.INV($F$54)-SQRT($F$61)*$C733)/SQRT(1-$F$61),TRUE),(1-(1-RAND())^(1/$G$57))^(1/$I$57),0)</f>
        <v>0</v>
      </c>
      <c r="DL733" s="210">
        <f t="array" aca="1" ref="DL733" ca="1">IF(RAND()&lt;=_xlfn.NORM.S.DIST((_xlfn.NORM.S.INV($F$54)-SQRT($F$61)*$C733)/SQRT(1-$F$61),TRUE),(1-(1-RAND())^(1/$G$57))^(1/$I$57),0)</f>
        <v>0</v>
      </c>
      <c r="DM733" s="210">
        <f t="array" aca="1" ref="DM733" ca="1">IF(RAND()&lt;=_xlfn.NORM.S.DIST((_xlfn.NORM.S.INV($F$54)-SQRT($F$61)*$C733)/SQRT(1-$F$61),TRUE),(1-(1-RAND())^(1/$G$57))^(1/$I$57),0)</f>
        <v>0</v>
      </c>
      <c r="DN733" s="210">
        <f t="array" aca="1" ref="DN733" ca="1">IF(RAND()&lt;=_xlfn.NORM.S.DIST((_xlfn.NORM.S.INV($F$54)-SQRT($F$61)*$C733)/SQRT(1-$F$61),TRUE),(1-(1-RAND())^(1/$G$57))^(1/$I$57),0)</f>
        <v>0</v>
      </c>
      <c r="DO733" s="210">
        <f t="array" aca="1" ref="DO733" ca="1">IF(RAND()&lt;=_xlfn.NORM.S.DIST((_xlfn.NORM.S.INV($F$54)-SQRT($F$61)*$C733)/SQRT(1-$F$61),TRUE),(1-(1-RAND())^(1/$G$57))^(1/$I$57),0)</f>
        <v>0</v>
      </c>
      <c r="DP733" s="210">
        <f t="array" aca="1" ref="DP733" ca="1">IF(RAND()&lt;=_xlfn.NORM.S.DIST((_xlfn.NORM.S.INV($F$54)-SQRT($F$61)*$C733)/SQRT(1-$F$61),TRUE),(1-(1-RAND())^(1/$G$57))^(1/$I$57),0)</f>
        <v>0</v>
      </c>
      <c r="DQ733" s="210">
        <f t="array" aca="1" ref="DQ733" ca="1">IF(RAND()&lt;=_xlfn.NORM.S.DIST((_xlfn.NORM.S.INV($F$54)-SQRT($F$61)*$C733)/SQRT(1-$F$61),TRUE),(1-(1-RAND())^(1/$G$57))^(1/$I$57),0)</f>
        <v>0</v>
      </c>
      <c r="DR733" s="210">
        <f t="array" aca="1" ref="DR733" ca="1">IF(RAND()&lt;=_xlfn.NORM.S.DIST((_xlfn.NORM.S.INV($F$54)-SQRT($F$61)*$C733)/SQRT(1-$F$61),TRUE),(1-(1-RAND())^(1/$G$57))^(1/$I$57),0)</f>
        <v>0</v>
      </c>
      <c r="DS733" s="210">
        <f t="array" aca="1" ref="DS733" ca="1">IF(RAND()&lt;=_xlfn.NORM.S.DIST((_xlfn.NORM.S.INV($F$54)-SQRT($F$61)*$C733)/SQRT(1-$F$61),TRUE),(1-(1-RAND())^(1/$G$57))^(1/$I$57),0)</f>
        <v>0</v>
      </c>
      <c r="DT733" s="210">
        <f t="array" aca="1" ref="DT733" ca="1">IF(RAND()&lt;=_xlfn.NORM.S.DIST((_xlfn.NORM.S.INV($F$54)-SQRT($F$61)*$C733)/SQRT(1-$F$61),TRUE),(1-(1-RAND())^(1/$G$57))^(1/$I$57),0)</f>
        <v>0</v>
      </c>
      <c r="DU733" s="210">
        <f t="array" aca="1" ref="DU733" ca="1">IF(RAND()&lt;=_xlfn.NORM.S.DIST((_xlfn.NORM.S.INV($F$54)-SQRT($F$61)*$C733)/SQRT(1-$F$61),TRUE),(1-(1-RAND())^(1/$G$57))^(1/$I$57),0)</f>
        <v>0</v>
      </c>
      <c r="DV733" s="210">
        <f t="array" aca="1" ref="DV733" ca="1">IF(RAND()&lt;=_xlfn.NORM.S.DIST((_xlfn.NORM.S.INV($F$54)-SQRT($F$61)*$C733)/SQRT(1-$F$61),TRUE),(1-(1-RAND())^(1/$G$57))^(1/$I$57),0)</f>
        <v>0</v>
      </c>
      <c r="DW733" s="210">
        <f t="array" aca="1" ref="DW733" ca="1">IF(RAND()&lt;=_xlfn.NORM.S.DIST((_xlfn.NORM.S.INV($F$54)-SQRT($F$61)*$C733)/SQRT(1-$F$61),TRUE),(1-(1-RAND())^(1/$G$57))^(1/$I$57),0)</f>
        <v>0</v>
      </c>
      <c r="DX733" s="210">
        <f t="array" aca="1" ref="DX733" ca="1">IF(RAND()&lt;=_xlfn.NORM.S.DIST((_xlfn.NORM.S.INV($F$54)-SQRT($F$61)*$C733)/SQRT(1-$F$61),TRUE),(1-(1-RAND())^(1/$G$57))^(1/$I$57),0)</f>
        <v>0</v>
      </c>
      <c r="DY733" s="210">
        <f t="array" aca="1" ref="DY733" ca="1">IF(RAND()&lt;=_xlfn.NORM.S.DIST((_xlfn.NORM.S.INV($F$54)-SQRT($F$61)*$C733)/SQRT(1-$F$61),TRUE),(1-(1-RAND())^(1/$G$57))^(1/$I$57),0)</f>
        <v>0</v>
      </c>
      <c r="DZ733" s="210">
        <f t="array" aca="1" ref="DZ733" ca="1">IF(RAND()&lt;=_xlfn.NORM.S.DIST((_xlfn.NORM.S.INV($F$54)-SQRT($F$61)*$C733)/SQRT(1-$F$61),TRUE),(1-(1-RAND())^(1/$G$57))^(1/$I$57),0)</f>
        <v>0</v>
      </c>
      <c r="EA733" s="210">
        <f t="array" aca="1" ref="EA733" ca="1">IF(RAND()&lt;=_xlfn.NORM.S.DIST((_xlfn.NORM.S.INV($F$54)-SQRT($F$61)*$C733)/SQRT(1-$F$61),TRUE),(1-(1-RAND())^(1/$G$57))^(1/$I$57),0)</f>
        <v>0</v>
      </c>
      <c r="EB733" s="210">
        <f t="array" aca="1" ref="EB733" ca="1">IF(RAND()&lt;=_xlfn.NORM.S.DIST((_xlfn.NORM.S.INV($F$54)-SQRT($F$61)*$C733)/SQRT(1-$F$61),TRUE),(1-(1-RAND())^(1/$G$57))^(1/$I$57),0)</f>
        <v>0</v>
      </c>
      <c r="EC733" s="210">
        <f t="array" aca="1" ref="EC733" ca="1">IF(RAND()&lt;=_xlfn.NORM.S.DIST((_xlfn.NORM.S.INV($F$54)-SQRT($F$61)*$C733)/SQRT(1-$F$61),TRUE),(1-(1-RAND())^(1/$G$57))^(1/$I$57),0)</f>
        <v>0</v>
      </c>
      <c r="ED733" s="210">
        <f t="array" aca="1" ref="ED733" ca="1">IF(RAND()&lt;=_xlfn.NORM.S.DIST((_xlfn.NORM.S.INV($F$54)-SQRT($F$61)*$C733)/SQRT(1-$F$61),TRUE),(1-(1-RAND())^(1/$G$57))^(1/$I$57),0)</f>
        <v>0</v>
      </c>
      <c r="EE733" s="210">
        <f t="array" aca="1" ref="EE733" ca="1">IF(RAND()&lt;=_xlfn.NORM.S.DIST((_xlfn.NORM.S.INV($F$54)-SQRT($F$61)*$C733)/SQRT(1-$F$61),TRUE),(1-(1-RAND())^(1/$G$57))^(1/$I$57),0)</f>
        <v>0</v>
      </c>
      <c r="EF733" s="210">
        <f t="array" aca="1" ref="EF733" ca="1">IF(RAND()&lt;=_xlfn.NORM.S.DIST((_xlfn.NORM.S.INV($F$54)-SQRT($F$61)*$C733)/SQRT(1-$F$61),TRUE),(1-(1-RAND())^(1/$G$57))^(1/$I$57),0)</f>
        <v>0</v>
      </c>
      <c r="EG733" s="210">
        <f t="array" aca="1" ref="EG733" ca="1">IF(RAND()&lt;=_xlfn.NORM.S.DIST((_xlfn.NORM.S.INV($F$54)-SQRT($F$61)*$C733)/SQRT(1-$F$61),TRUE),(1-(1-RAND())^(1/$G$57))^(1/$I$57),0)</f>
        <v>0</v>
      </c>
      <c r="EH733" s="210">
        <f t="array" aca="1" ref="EH733" ca="1">IF(RAND()&lt;=_xlfn.NORM.S.DIST((_xlfn.NORM.S.INV($F$54)-SQRT($F$61)*$C733)/SQRT(1-$F$61),TRUE),(1-(1-RAND())^(1/$G$57))^(1/$I$57),0)</f>
        <v>0</v>
      </c>
      <c r="EI733" s="210">
        <f t="array" aca="1" ref="EI733" ca="1">IF(RAND()&lt;=_xlfn.NORM.S.DIST((_xlfn.NORM.S.INV($F$54)-SQRT($F$61)*$C733)/SQRT(1-$F$61),TRUE),(1-(1-RAND())^(1/$G$57))^(1/$I$57),0)</f>
        <v>0</v>
      </c>
      <c r="EJ733" s="210">
        <f t="array" aca="1" ref="EJ733" ca="1">IF(RAND()&lt;=_xlfn.NORM.S.DIST((_xlfn.NORM.S.INV($F$54)-SQRT($F$61)*$C733)/SQRT(1-$F$61),TRUE),(1-(1-RAND())^(1/$G$57))^(1/$I$57),0)</f>
        <v>0</v>
      </c>
      <c r="EK733" s="210">
        <f t="array" aca="1" ref="EK733" ca="1">IF(RAND()&lt;=_xlfn.NORM.S.DIST((_xlfn.NORM.S.INV($F$54)-SQRT($F$61)*$C733)/SQRT(1-$F$61),TRUE),(1-(1-RAND())^(1/$G$57))^(1/$I$57),0)</f>
        <v>0</v>
      </c>
      <c r="EL733" s="210">
        <f t="array" aca="1" ref="EL733" ca="1">IF(RAND()&lt;=_xlfn.NORM.S.DIST((_xlfn.NORM.S.INV($F$54)-SQRT($F$61)*$C733)/SQRT(1-$F$61),TRUE),(1-(1-RAND())^(1/$G$57))^(1/$I$57),0)</f>
        <v>0</v>
      </c>
      <c r="EM733" s="210">
        <f t="array" aca="1" ref="EM733" ca="1">IF(RAND()&lt;=_xlfn.NORM.S.DIST((_xlfn.NORM.S.INV($F$54)-SQRT($F$61)*$C733)/SQRT(1-$F$61),TRUE),(1-(1-RAND())^(1/$G$57))^(1/$I$57),0)</f>
        <v>0</v>
      </c>
      <c r="EN733" s="210">
        <f t="array" aca="1" ref="EN733" ca="1">IF(RAND()&lt;=_xlfn.NORM.S.DIST((_xlfn.NORM.S.INV($F$54)-SQRT($F$61)*$C733)/SQRT(1-$F$61),TRUE),(1-(1-RAND())^(1/$G$57))^(1/$I$57),0)</f>
        <v>0</v>
      </c>
      <c r="EO733" s="210">
        <f t="array" aca="1" ref="EO733" ca="1">IF(RAND()&lt;=_xlfn.NORM.S.DIST((_xlfn.NORM.S.INV($F$54)-SQRT($F$61)*$C733)/SQRT(1-$F$61),TRUE),(1-(1-RAND())^(1/$G$57))^(1/$I$57),0)</f>
        <v>0</v>
      </c>
      <c r="EP733" s="210">
        <f t="array" aca="1" ref="EP733" ca="1">IF(RAND()&lt;=_xlfn.NORM.S.DIST((_xlfn.NORM.S.INV($F$54)-SQRT($F$61)*$C733)/SQRT(1-$F$61),TRUE),(1-(1-RAND())^(1/$G$57))^(1/$I$57),0)</f>
        <v>0</v>
      </c>
      <c r="EQ733" s="210">
        <f t="array" aca="1" ref="EQ733" ca="1">IF(RAND()&lt;=_xlfn.NORM.S.DIST((_xlfn.NORM.S.INV($F$54)-SQRT($F$61)*$C733)/SQRT(1-$F$61),TRUE),(1-(1-RAND())^(1/$G$57))^(1/$I$57),0)</f>
        <v>0</v>
      </c>
      <c r="ER733" s="210">
        <f t="array" aca="1" ref="ER733" ca="1">IF(RAND()&lt;=_xlfn.NORM.S.DIST((_xlfn.NORM.S.INV($F$54)-SQRT($F$61)*$C733)/SQRT(1-$F$61),TRUE),(1-(1-RAND())^(1/$G$57))^(1/$I$57),0)</f>
        <v>0.58698548263842465</v>
      </c>
      <c r="ES733" s="210">
        <f t="array" aca="1" ref="ES733" ca="1">IF(RAND()&lt;=_xlfn.NORM.S.DIST((_xlfn.NORM.S.INV($F$54)-SQRT($F$61)*$C733)/SQRT(1-$F$61),TRUE),(1-(1-RAND())^(1/$G$57))^(1/$I$57),0)</f>
        <v>0</v>
      </c>
      <c r="ET733" s="210">
        <f t="array" aca="1" ref="ET733" ca="1">IF(RAND()&lt;=_xlfn.NORM.S.DIST((_xlfn.NORM.S.INV($F$54)-SQRT($F$61)*$C733)/SQRT(1-$F$61),TRUE),(1-(1-RAND())^(1/$G$57))^(1/$I$57),0)</f>
        <v>0</v>
      </c>
      <c r="EU733" s="210">
        <f t="array" aca="1" ref="EU733" ca="1">IF(RAND()&lt;=_xlfn.NORM.S.DIST((_xlfn.NORM.S.INV($F$54)-SQRT($F$61)*$C733)/SQRT(1-$F$61),TRUE),(1-(1-RAND())^(1/$G$57))^(1/$I$57),0)</f>
        <v>0</v>
      </c>
      <c r="EV733" s="210">
        <f t="array" aca="1" ref="EV733" ca="1">IF(RAND()&lt;=_xlfn.NORM.S.DIST((_xlfn.NORM.S.INV($F$54)-SQRT($F$61)*$C733)/SQRT(1-$F$61),TRUE),(1-(1-RAND())^(1/$G$57))^(1/$I$57),0)</f>
        <v>0</v>
      </c>
      <c r="EW733" s="210">
        <f t="array" aca="1" ref="EW733" ca="1">IF(RAND()&lt;=_xlfn.NORM.S.DIST((_xlfn.NORM.S.INV($F$54)-SQRT($F$61)*$C733)/SQRT(1-$F$61),TRUE),(1-(1-RAND())^(1/$G$57))^(1/$I$57),0)</f>
        <v>0</v>
      </c>
      <c r="EX733" s="210">
        <f t="array" aca="1" ref="EX733" ca="1">IF(RAND()&lt;=_xlfn.NORM.S.DIST((_xlfn.NORM.S.INV($F$54)-SQRT($F$61)*$C733)/SQRT(1-$F$61),TRUE),(1-(1-RAND())^(1/$G$57))^(1/$I$57),0)</f>
        <v>0</v>
      </c>
      <c r="EY733" s="210">
        <f t="array" aca="1" ref="EY733" ca="1">IF(RAND()&lt;=_xlfn.NORM.S.DIST((_xlfn.NORM.S.INV($F$54)-SQRT($F$61)*$C733)/SQRT(1-$F$61),TRUE),(1-(1-RAND())^(1/$G$57))^(1/$I$57),0)</f>
        <v>0</v>
      </c>
      <c r="EZ733" s="210">
        <f t="array" aca="1" ref="EZ733" ca="1">IF(RAND()&lt;=_xlfn.NORM.S.DIST((_xlfn.NORM.S.INV($F$54)-SQRT($F$61)*$C733)/SQRT(1-$F$61),TRUE),(1-(1-RAND())^(1/$G$57))^(1/$I$57),0)</f>
        <v>0</v>
      </c>
      <c r="FA733" s="210">
        <f t="array" aca="1" ref="FA733" ca="1">IF(RAND()&lt;=_xlfn.NORM.S.DIST((_xlfn.NORM.S.INV($F$54)-SQRT($F$61)*$C733)/SQRT(1-$F$61),TRUE),(1-(1-RAND())^(1/$G$57))^(1/$I$57),0)</f>
        <v>0</v>
      </c>
      <c r="FB733" s="210">
        <f t="array" aca="1" ref="FB733" ca="1">IF(RAND()&lt;=_xlfn.NORM.S.DIST((_xlfn.NORM.S.INV($F$54)-SQRT($F$61)*$C733)/SQRT(1-$F$61),TRUE),(1-(1-RAND())^(1/$G$57))^(1/$I$57),0)</f>
        <v>0</v>
      </c>
      <c r="FC733" s="210">
        <f t="array" aca="1" ref="FC733" ca="1">IF(RAND()&lt;=_xlfn.NORM.S.DIST((_xlfn.NORM.S.INV($F$54)-SQRT($F$61)*$C733)/SQRT(1-$F$61),TRUE),(1-(1-RAND())^(1/$G$57))^(1/$I$57),0)</f>
        <v>0</v>
      </c>
      <c r="FD733" s="210">
        <f t="array" aca="1" ref="FD733" ca="1">IF(RAND()&lt;=_xlfn.NORM.S.DIST((_xlfn.NORM.S.INV($F$54)-SQRT($F$61)*$C733)/SQRT(1-$F$61),TRUE),(1-(1-RAND())^(1/$G$57))^(1/$I$57),0)</f>
        <v>0.39379938050004237</v>
      </c>
      <c r="FE733" s="210">
        <f t="array" aca="1" ref="FE733" ca="1">IF(RAND()&lt;=_xlfn.NORM.S.DIST((_xlfn.NORM.S.INV($F$54)-SQRT($F$61)*$C733)/SQRT(1-$F$61),TRUE),(1-(1-RAND())^(1/$G$57))^(1/$I$57),0)</f>
        <v>0</v>
      </c>
      <c r="FF733" s="210">
        <f t="array" aca="1" ref="FF733" ca="1">IF(RAND()&lt;=_xlfn.NORM.S.DIST((_xlfn.NORM.S.INV($F$54)-SQRT($F$61)*$C733)/SQRT(1-$F$61),TRUE),(1-(1-RAND())^(1/$G$57))^(1/$I$57),0)</f>
        <v>0</v>
      </c>
      <c r="FG733" s="210">
        <f t="array" aca="1" ref="FG733" ca="1">IF(RAND()&lt;=_xlfn.NORM.S.DIST((_xlfn.NORM.S.INV($F$54)-SQRT($F$61)*$C733)/SQRT(1-$F$61),TRUE),(1-(1-RAND())^(1/$G$57))^(1/$I$57),0)</f>
        <v>0</v>
      </c>
      <c r="FH733" s="210">
        <f t="array" aca="1" ref="FH733" ca="1">IF(RAND()&lt;=_xlfn.NORM.S.DIST((_xlfn.NORM.S.INV($F$54)-SQRT($F$61)*$C733)/SQRT(1-$F$61),TRUE),(1-(1-RAND())^(1/$G$57))^(1/$I$57),0)</f>
        <v>0</v>
      </c>
      <c r="FI733" s="210">
        <f t="array" aca="1" ref="FI733" ca="1">IF(RAND()&lt;=_xlfn.NORM.S.DIST((_xlfn.NORM.S.INV($F$54)-SQRT($F$61)*$C733)/SQRT(1-$F$61),TRUE),(1-(1-RAND())^(1/$G$57))^(1/$I$57),0)</f>
        <v>0</v>
      </c>
      <c r="FJ733" s="210">
        <f t="array" aca="1" ref="FJ733" ca="1">IF(RAND()&lt;=_xlfn.NORM.S.DIST((_xlfn.NORM.S.INV($F$54)-SQRT($F$61)*$C733)/SQRT(1-$F$61),TRUE),(1-(1-RAND())^(1/$G$57))^(1/$I$57),0)</f>
        <v>0</v>
      </c>
      <c r="FK733" s="210">
        <f t="array" aca="1" ref="FK733" ca="1">IF(RAND()&lt;=_xlfn.NORM.S.DIST((_xlfn.NORM.S.INV($F$54)-SQRT($F$61)*$C733)/SQRT(1-$F$61),TRUE),(1-(1-RAND())^(1/$G$57))^(1/$I$57),0)</f>
        <v>0</v>
      </c>
      <c r="FL733" s="210">
        <f t="array" aca="1" ref="FL733" ca="1">IF(RAND()&lt;=_xlfn.NORM.S.DIST((_xlfn.NORM.S.INV($F$54)-SQRT($F$61)*$C733)/SQRT(1-$F$61),TRUE),(1-(1-RAND())^(1/$G$57))^(1/$I$57),0)</f>
        <v>0</v>
      </c>
      <c r="FM733" s="210">
        <f t="array" aca="1" ref="FM733" ca="1">IF(RAND()&lt;=_xlfn.NORM.S.DIST((_xlfn.NORM.S.INV($F$54)-SQRT($F$61)*$C733)/SQRT(1-$F$61),TRUE),(1-(1-RAND())^(1/$G$57))^(1/$I$57),0)</f>
        <v>0</v>
      </c>
      <c r="FN733" s="210">
        <f t="shared" ca="1" si="171"/>
        <v>3</v>
      </c>
      <c r="FO733" s="210">
        <f t="shared" ca="1" si="182"/>
        <v>1.5441924785662777</v>
      </c>
      <c r="FP733" s="210">
        <f t="array" aca="1" ref="FP733" ca="1">IF(RAND()&lt;=_xlfn.NORM.S.DIST((_xlfn.NORM.S.INV($G$54)-SQRT($G$61)*$C733)/SQRT(1-$G$61),TRUE),(1-(1-RAND())^(1/$G$57))^(1/$I$57),0)</f>
        <v>0</v>
      </c>
      <c r="FQ733" s="210">
        <f t="array" aca="1" ref="FQ733" ca="1">IF(RAND()&lt;=_xlfn.NORM.S.DIST((_xlfn.NORM.S.INV($G$54)-SQRT($G$61)*$C733)/SQRT(1-$G$61),TRUE),(1-(1-RAND())^(1/$G$57))^(1/$I$57),0)</f>
        <v>0</v>
      </c>
      <c r="FR733" s="210">
        <f t="array" aca="1" ref="FR733" ca="1">IF(RAND()&lt;=_xlfn.NORM.S.DIST((_xlfn.NORM.S.INV($G$54)-SQRT($G$61)*$C733)/SQRT(1-$G$61),TRUE),(1-(1-RAND())^(1/$G$57))^(1/$I$57),0)</f>
        <v>0</v>
      </c>
      <c r="FS733" s="210">
        <f t="array" aca="1" ref="FS733" ca="1">IF(RAND()&lt;=_xlfn.NORM.S.DIST((_xlfn.NORM.S.INV($G$54)-SQRT($G$61)*$C733)/SQRT(1-$G$61),TRUE),(1-(1-RAND())^(1/$G$57))^(1/$I$57),0)</f>
        <v>0</v>
      </c>
      <c r="FT733" s="210">
        <f t="array" aca="1" ref="FT733" ca="1">IF(RAND()&lt;=_xlfn.NORM.S.DIST((_xlfn.NORM.S.INV($G$54)-SQRT($G$61)*$C733)/SQRT(1-$G$61),TRUE),(1-(1-RAND())^(1/$G$57))^(1/$I$57),0)</f>
        <v>0</v>
      </c>
      <c r="FU733" s="210">
        <f t="array" aca="1" ref="FU733" ca="1">IF(RAND()&lt;=_xlfn.NORM.S.DIST((_xlfn.NORM.S.INV($G$54)-SQRT($G$61)*$C733)/SQRT(1-$G$61),TRUE),(1-(1-RAND())^(1/$G$57))^(1/$I$57),0)</f>
        <v>0</v>
      </c>
      <c r="FV733" s="210">
        <f t="array" aca="1" ref="FV733" ca="1">IF(RAND()&lt;=_xlfn.NORM.S.DIST((_xlfn.NORM.S.INV($G$54)-SQRT($G$61)*$C733)/SQRT(1-$G$61),TRUE),(1-(1-RAND())^(1/$G$57))^(1/$I$57),0)</f>
        <v>0</v>
      </c>
      <c r="FW733" s="210">
        <f t="array" aca="1" ref="FW733" ca="1">IF(RAND()&lt;=_xlfn.NORM.S.DIST((_xlfn.NORM.S.INV($G$54)-SQRT($G$61)*$C733)/SQRT(1-$G$61),TRUE),(1-(1-RAND())^(1/$G$57))^(1/$I$57),0)</f>
        <v>0</v>
      </c>
      <c r="FX733" s="210">
        <f t="array" aca="1" ref="FX733" ca="1">IF(RAND()&lt;=_xlfn.NORM.S.DIST((_xlfn.NORM.S.INV($G$54)-SQRT($G$61)*$C733)/SQRT(1-$G$61),TRUE),(1-(1-RAND())^(1/$G$57))^(1/$I$57),0)</f>
        <v>0</v>
      </c>
      <c r="FY733" s="210">
        <f t="array" aca="1" ref="FY733" ca="1">IF(RAND()&lt;=_xlfn.NORM.S.DIST((_xlfn.NORM.S.INV($G$54)-SQRT($G$61)*$C733)/SQRT(1-$G$61),TRUE),(1-(1-RAND())^(1/$G$57))^(1/$I$57),0)</f>
        <v>0</v>
      </c>
      <c r="FZ733" s="210">
        <f t="array" aca="1" ref="FZ733" ca="1">IF(RAND()&lt;=_xlfn.NORM.S.DIST((_xlfn.NORM.S.INV($G$54)-SQRT($G$61)*$C733)/SQRT(1-$G$61),TRUE),(1-(1-RAND())^(1/$G$57))^(1/$I$57),0)</f>
        <v>0</v>
      </c>
      <c r="GA733" s="210">
        <f t="array" aca="1" ref="GA733" ca="1">IF(RAND()&lt;=_xlfn.NORM.S.DIST((_xlfn.NORM.S.INV($G$54)-SQRT($G$61)*$C733)/SQRT(1-$G$61),TRUE),(1-(1-RAND())^(1/$G$57))^(1/$I$57),0)</f>
        <v>0</v>
      </c>
      <c r="GB733" s="210">
        <f t="array" aca="1" ref="GB733" ca="1">IF(RAND()&lt;=_xlfn.NORM.S.DIST((_xlfn.NORM.S.INV($G$54)-SQRT($G$61)*$C733)/SQRT(1-$G$61),TRUE),(1-(1-RAND())^(1/$G$57))^(1/$I$57),0)</f>
        <v>0</v>
      </c>
      <c r="GC733" s="210">
        <f t="array" aca="1" ref="GC733" ca="1">IF(RAND()&lt;=_xlfn.NORM.S.DIST((_xlfn.NORM.S.INV($G$54)-SQRT($G$61)*$C733)/SQRT(1-$G$61),TRUE),(1-(1-RAND())^(1/$G$57))^(1/$I$57),0)</f>
        <v>0</v>
      </c>
      <c r="GD733" s="210">
        <f t="array" aca="1" ref="GD733" ca="1">IF(RAND()&lt;=_xlfn.NORM.S.DIST((_xlfn.NORM.S.INV($G$54)-SQRT($G$61)*$C733)/SQRT(1-$G$61),TRUE),(1-(1-RAND())^(1/$G$57))^(1/$I$57),0)</f>
        <v>0</v>
      </c>
      <c r="GE733" s="210">
        <f t="array" aca="1" ref="GE733" ca="1">IF(RAND()&lt;=_xlfn.NORM.S.DIST((_xlfn.NORM.S.INV($G$54)-SQRT($G$61)*$C733)/SQRT(1-$G$61),TRUE),(1-(1-RAND())^(1/$G$57))^(1/$I$57),0)</f>
        <v>0</v>
      </c>
      <c r="GF733" s="210">
        <f t="array" aca="1" ref="GF733" ca="1">IF(RAND()&lt;=_xlfn.NORM.S.DIST((_xlfn.NORM.S.INV($G$54)-SQRT($G$61)*$C733)/SQRT(1-$G$61),TRUE),(1-(1-RAND())^(1/$G$57))^(1/$I$57),0)</f>
        <v>0</v>
      </c>
      <c r="GG733" s="210">
        <f t="array" aca="1" ref="GG733" ca="1">IF(RAND()&lt;=_xlfn.NORM.S.DIST((_xlfn.NORM.S.INV($G$54)-SQRT($G$61)*$C733)/SQRT(1-$G$61),TRUE),(1-(1-RAND())^(1/$G$57))^(1/$I$57),0)</f>
        <v>0</v>
      </c>
      <c r="GH733" s="210">
        <f t="array" aca="1" ref="GH733" ca="1">IF(RAND()&lt;=_xlfn.NORM.S.DIST((_xlfn.NORM.S.INV($G$54)-SQRT($G$61)*$C733)/SQRT(1-$G$61),TRUE),(1-(1-RAND())^(1/$G$57))^(1/$I$57),0)</f>
        <v>0</v>
      </c>
      <c r="GI733" s="210">
        <f t="array" aca="1" ref="GI733" ca="1">IF(RAND()&lt;=_xlfn.NORM.S.DIST((_xlfn.NORM.S.INV($G$54)-SQRT($G$61)*$C733)/SQRT(1-$G$61),TRUE),(1-(1-RAND())^(1/$G$57))^(1/$I$57),0)</f>
        <v>0</v>
      </c>
      <c r="GJ733" s="210">
        <f t="array" aca="1" ref="GJ733" ca="1">IF(RAND()&lt;=_xlfn.NORM.S.DIST((_xlfn.NORM.S.INV($G$54)-SQRT($G$61)*$C733)/SQRT(1-$G$61),TRUE),(1-(1-RAND())^(1/$G$57))^(1/$I$57),0)</f>
        <v>0</v>
      </c>
      <c r="GK733" s="210">
        <f t="array" aca="1" ref="GK733" ca="1">IF(RAND()&lt;=_xlfn.NORM.S.DIST((_xlfn.NORM.S.INV($G$54)-SQRT($G$61)*$C733)/SQRT(1-$G$61),TRUE),(1-(1-RAND())^(1/$G$57))^(1/$I$57),0)</f>
        <v>0</v>
      </c>
      <c r="GL733" s="210">
        <f t="array" aca="1" ref="GL733" ca="1">IF(RAND()&lt;=_xlfn.NORM.S.DIST((_xlfn.NORM.S.INV($G$54)-SQRT($G$61)*$C733)/SQRT(1-$G$61),TRUE),(1-(1-RAND())^(1/$G$57))^(1/$I$57),0)</f>
        <v>0</v>
      </c>
      <c r="GM733" s="210">
        <f t="array" aca="1" ref="GM733" ca="1">IF(RAND()&lt;=_xlfn.NORM.S.DIST((_xlfn.NORM.S.INV($G$54)-SQRT($G$61)*$C733)/SQRT(1-$G$61),TRUE),(1-(1-RAND())^(1/$G$57))^(1/$I$57),0)</f>
        <v>0</v>
      </c>
      <c r="GN733" s="210">
        <f t="array" aca="1" ref="GN733" ca="1">IF(RAND()&lt;=_xlfn.NORM.S.DIST((_xlfn.NORM.S.INV($G$54)-SQRT($G$61)*$C733)/SQRT(1-$G$61),TRUE),(1-(1-RAND())^(1/$G$57))^(1/$I$57),0)</f>
        <v>0</v>
      </c>
      <c r="GO733" s="210">
        <f t="array" aca="1" ref="GO733" ca="1">IF(RAND()&lt;=_xlfn.NORM.S.DIST((_xlfn.NORM.S.INV($G$54)-SQRT($G$61)*$C733)/SQRT(1-$G$61),TRUE),(1-(1-RAND())^(1/$G$57))^(1/$I$57),0)</f>
        <v>0.39509852604603296</v>
      </c>
      <c r="GP733" s="210">
        <f t="array" aca="1" ref="GP733" ca="1">IF(RAND()&lt;=_xlfn.NORM.S.DIST((_xlfn.NORM.S.INV($G$54)-SQRT($G$61)*$C733)/SQRT(1-$G$61),TRUE),(1-(1-RAND())^(1/$G$57))^(1/$I$57),0)</f>
        <v>0</v>
      </c>
      <c r="GQ733" s="210">
        <f t="array" aca="1" ref="GQ733" ca="1">IF(RAND()&lt;=_xlfn.NORM.S.DIST((_xlfn.NORM.S.INV($G$54)-SQRT($G$61)*$C733)/SQRT(1-$G$61),TRUE),(1-(1-RAND())^(1/$G$57))^(1/$I$57),0)</f>
        <v>0</v>
      </c>
      <c r="GR733" s="210">
        <f t="array" aca="1" ref="GR733" ca="1">IF(RAND()&lt;=_xlfn.NORM.S.DIST((_xlfn.NORM.S.INV($G$54)-SQRT($G$61)*$C733)/SQRT(1-$G$61),TRUE),(1-(1-RAND())^(1/$G$57))^(1/$I$57),0)</f>
        <v>0</v>
      </c>
      <c r="GS733" s="210">
        <f t="array" aca="1" ref="GS733" ca="1">IF(RAND()&lt;=_xlfn.NORM.S.DIST((_xlfn.NORM.S.INV($G$54)-SQRT($G$61)*$C733)/SQRT(1-$G$61),TRUE),(1-(1-RAND())^(1/$G$57))^(1/$I$57),0)</f>
        <v>0</v>
      </c>
      <c r="GT733" s="210">
        <f t="array" aca="1" ref="GT733" ca="1">IF(RAND()&lt;=_xlfn.NORM.S.DIST((_xlfn.NORM.S.INV($G$54)-SQRT($G$61)*$C733)/SQRT(1-$G$61),TRUE),(1-(1-RAND())^(1/$G$57))^(1/$I$57),0)</f>
        <v>0</v>
      </c>
      <c r="GU733" s="210">
        <f t="array" aca="1" ref="GU733" ca="1">IF(RAND()&lt;=_xlfn.NORM.S.DIST((_xlfn.NORM.S.INV($G$54)-SQRT($G$61)*$C733)/SQRT(1-$G$61),TRUE),(1-(1-RAND())^(1/$G$57))^(1/$I$57),0)</f>
        <v>0</v>
      </c>
      <c r="GV733" s="210">
        <f t="array" aca="1" ref="GV733" ca="1">IF(RAND()&lt;=_xlfn.NORM.S.DIST((_xlfn.NORM.S.INV($G$54)-SQRT($G$61)*$C733)/SQRT(1-$G$61),TRUE),(1-(1-RAND())^(1/$G$57))^(1/$I$57),0)</f>
        <v>0</v>
      </c>
      <c r="GW733" s="210">
        <f t="array" aca="1" ref="GW733" ca="1">IF(RAND()&lt;=_xlfn.NORM.S.DIST((_xlfn.NORM.S.INV($G$54)-SQRT($G$61)*$C733)/SQRT(1-$G$61),TRUE),(1-(1-RAND())^(1/$G$57))^(1/$I$57),0)</f>
        <v>0</v>
      </c>
      <c r="GX733" s="210">
        <f t="array" aca="1" ref="GX733" ca="1">IF(RAND()&lt;=_xlfn.NORM.S.DIST((_xlfn.NORM.S.INV($G$54)-SQRT($G$61)*$C733)/SQRT(1-$G$61),TRUE),(1-(1-RAND())^(1/$G$57))^(1/$I$57),0)</f>
        <v>0</v>
      </c>
      <c r="GY733" s="210">
        <f t="array" aca="1" ref="GY733" ca="1">IF(RAND()&lt;=_xlfn.NORM.S.DIST((_xlfn.NORM.S.INV($G$54)-SQRT($G$61)*$C733)/SQRT(1-$G$61),TRUE),(1-(1-RAND())^(1/$G$57))^(1/$I$57),0)</f>
        <v>0</v>
      </c>
      <c r="GZ733" s="210">
        <f t="array" aca="1" ref="GZ733" ca="1">IF(RAND()&lt;=_xlfn.NORM.S.DIST((_xlfn.NORM.S.INV($G$54)-SQRT($G$61)*$C733)/SQRT(1-$G$61),TRUE),(1-(1-RAND())^(1/$G$57))^(1/$I$57),0)</f>
        <v>0</v>
      </c>
      <c r="HA733" s="210">
        <f t="array" aca="1" ref="HA733" ca="1">IF(RAND()&lt;=_xlfn.NORM.S.DIST((_xlfn.NORM.S.INV($G$54)-SQRT($G$61)*$C733)/SQRT(1-$G$61),TRUE),(1-(1-RAND())^(1/$G$57))^(1/$I$57),0)</f>
        <v>0</v>
      </c>
      <c r="HB733" s="210">
        <f t="array" aca="1" ref="HB733" ca="1">IF(RAND()&lt;=_xlfn.NORM.S.DIST((_xlfn.NORM.S.INV($G$54)-SQRT($G$61)*$C733)/SQRT(1-$G$61),TRUE),(1-(1-RAND())^(1/$G$57))^(1/$I$57),0)</f>
        <v>0</v>
      </c>
      <c r="HC733" s="210">
        <f t="array" aca="1" ref="HC733" ca="1">IF(RAND()&lt;=_xlfn.NORM.S.DIST((_xlfn.NORM.S.INV($G$54)-SQRT($G$61)*$C733)/SQRT(1-$G$61),TRUE),(1-(1-RAND())^(1/$G$57))^(1/$I$57),0)</f>
        <v>0</v>
      </c>
      <c r="HD733" s="210">
        <f t="array" aca="1" ref="HD733" ca="1">IF(RAND()&lt;=_xlfn.NORM.S.DIST((_xlfn.NORM.S.INV($G$54)-SQRT($G$61)*$C733)/SQRT(1-$G$61),TRUE),(1-(1-RAND())^(1/$G$57))^(1/$I$57),0)</f>
        <v>0</v>
      </c>
      <c r="HE733" s="210">
        <f t="array" aca="1" ref="HE733" ca="1">IF(RAND()&lt;=_xlfn.NORM.S.DIST((_xlfn.NORM.S.INV($G$54)-SQRT($G$61)*$C733)/SQRT(1-$G$61),TRUE),(1-(1-RAND())^(1/$G$57))^(1/$I$57),0)</f>
        <v>0</v>
      </c>
      <c r="HF733" s="210">
        <f t="array" aca="1" ref="HF733" ca="1">IF(RAND()&lt;=_xlfn.NORM.S.DIST((_xlfn.NORM.S.INV($G$54)-SQRT($G$61)*$C733)/SQRT(1-$G$61),TRUE),(1-(1-RAND())^(1/$G$57))^(1/$I$57),0)</f>
        <v>0</v>
      </c>
      <c r="HG733" s="210">
        <f t="array" aca="1" ref="HG733" ca="1">IF(RAND()&lt;=_xlfn.NORM.S.DIST((_xlfn.NORM.S.INV($G$54)-SQRT($G$61)*$C733)/SQRT(1-$G$61),TRUE),(1-(1-RAND())^(1/$G$57))^(1/$I$57),0)</f>
        <v>0</v>
      </c>
      <c r="HH733" s="210">
        <f t="array" aca="1" ref="HH733" ca="1">IF(RAND()&lt;=_xlfn.NORM.S.DIST((_xlfn.NORM.S.INV($G$54)-SQRT($G$61)*$C733)/SQRT(1-$G$61),TRUE),(1-(1-RAND())^(1/$G$57))^(1/$I$57),0)</f>
        <v>0</v>
      </c>
      <c r="HI733" s="210">
        <f t="array" aca="1" ref="HI733" ca="1">IF(RAND()&lt;=_xlfn.NORM.S.DIST((_xlfn.NORM.S.INV($G$54)-SQRT($G$61)*$C733)/SQRT(1-$G$61),TRUE),(1-(1-RAND())^(1/$G$57))^(1/$I$57),0)</f>
        <v>0</v>
      </c>
      <c r="HJ733" s="210">
        <f t="array" aca="1" ref="HJ733" ca="1">IF(RAND()&lt;=_xlfn.NORM.S.DIST((_xlfn.NORM.S.INV($G$54)-SQRT($G$61)*$C733)/SQRT(1-$G$61),TRUE),(1-(1-RAND())^(1/$G$57))^(1/$I$57),0)</f>
        <v>0</v>
      </c>
      <c r="HK733" s="210">
        <f t="array" aca="1" ref="HK733" ca="1">IF(RAND()&lt;=_xlfn.NORM.S.DIST((_xlfn.NORM.S.INV($G$54)-SQRT($G$61)*$C733)/SQRT(1-$G$61),TRUE),(1-(1-RAND())^(1/$G$57))^(1/$I$57),0)</f>
        <v>0</v>
      </c>
      <c r="HL733" s="210">
        <f t="array" aca="1" ref="HL733" ca="1">IF(RAND()&lt;=_xlfn.NORM.S.DIST((_xlfn.NORM.S.INV($G$54)-SQRT($G$61)*$C733)/SQRT(1-$G$61),TRUE),(1-(1-RAND())^(1/$G$57))^(1/$I$57),0)</f>
        <v>0</v>
      </c>
      <c r="HM733" s="210">
        <f t="array" aca="1" ref="HM733" ca="1">IF(RAND()&lt;=_xlfn.NORM.S.DIST((_xlfn.NORM.S.INV($G$54)-SQRT($G$61)*$C733)/SQRT(1-$G$61),TRUE),(1-(1-RAND())^(1/$G$57))^(1/$I$57),0)</f>
        <v>0</v>
      </c>
      <c r="HN733" s="210">
        <f t="array" aca="1" ref="HN733" ca="1">IF(RAND()&lt;=_xlfn.NORM.S.DIST((_xlfn.NORM.S.INV($G$54)-SQRT($G$61)*$C733)/SQRT(1-$G$61),TRUE),(1-(1-RAND())^(1/$G$57))^(1/$I$57),0)</f>
        <v>0</v>
      </c>
      <c r="HO733" s="210">
        <f t="array" aca="1" ref="HO733" ca="1">IF(RAND()&lt;=_xlfn.NORM.S.DIST((_xlfn.NORM.S.INV($G$54)-SQRT($G$61)*$C733)/SQRT(1-$G$61),TRUE),(1-(1-RAND())^(1/$G$57))^(1/$I$57),0)</f>
        <v>0</v>
      </c>
      <c r="HP733" s="210">
        <f t="array" aca="1" ref="HP733" ca="1">IF(RAND()&lt;=_xlfn.NORM.S.DIST((_xlfn.NORM.S.INV($G$54)-SQRT($G$61)*$C733)/SQRT(1-$G$61),TRUE),(1-(1-RAND())^(1/$G$57))^(1/$I$57),0)</f>
        <v>0</v>
      </c>
      <c r="HQ733" s="210">
        <f t="array" aca="1" ref="HQ733" ca="1">IF(RAND()&lt;=_xlfn.NORM.S.DIST((_xlfn.NORM.S.INV($G$54)-SQRT($G$61)*$C733)/SQRT(1-$G$61),TRUE),(1-(1-RAND())^(1/$G$57))^(1/$I$57),0)</f>
        <v>0</v>
      </c>
      <c r="HR733" s="210">
        <f t="array" aca="1" ref="HR733" ca="1">IF(RAND()&lt;=_xlfn.NORM.S.DIST((_xlfn.NORM.S.INV($G$54)-SQRT($G$61)*$C733)/SQRT(1-$G$61),TRUE),(1-(1-RAND())^(1/$G$57))^(1/$I$57),0)</f>
        <v>0</v>
      </c>
      <c r="HS733" s="210">
        <f t="array" aca="1" ref="HS733" ca="1">IF(RAND()&lt;=_xlfn.NORM.S.DIST((_xlfn.NORM.S.INV($G$54)-SQRT($G$61)*$C733)/SQRT(1-$G$61),TRUE),(1-(1-RAND())^(1/$G$57))^(1/$I$57),0)</f>
        <v>0</v>
      </c>
      <c r="HT733" s="210">
        <f t="array" aca="1" ref="HT733" ca="1">IF(RAND()&lt;=_xlfn.NORM.S.DIST((_xlfn.NORM.S.INV($G$54)-SQRT($G$61)*$C733)/SQRT(1-$G$61),TRUE),(1-(1-RAND())^(1/$G$57))^(1/$I$57),0)</f>
        <v>0</v>
      </c>
      <c r="HU733" s="210">
        <f t="array" aca="1" ref="HU733" ca="1">IF(RAND()&lt;=_xlfn.NORM.S.DIST((_xlfn.NORM.S.INV($G$54)-SQRT($G$61)*$C733)/SQRT(1-$G$61),TRUE),(1-(1-RAND())^(1/$G$57))^(1/$I$57),0)</f>
        <v>0</v>
      </c>
      <c r="HV733" s="210">
        <f t="array" aca="1" ref="HV733" ca="1">IF(RAND()&lt;=_xlfn.NORM.S.DIST((_xlfn.NORM.S.INV($G$54)-SQRT($G$61)*$C733)/SQRT(1-$G$61),TRUE),(1-(1-RAND())^(1/$G$57))^(1/$I$57),0)</f>
        <v>0.74780775211440464</v>
      </c>
      <c r="HW733" s="210">
        <f t="array" aca="1" ref="HW733" ca="1">IF(RAND()&lt;=_xlfn.NORM.S.DIST((_xlfn.NORM.S.INV($G$54)-SQRT($G$61)*$C733)/SQRT(1-$G$61),TRUE),(1-(1-RAND())^(1/$G$57))^(1/$I$57),0)</f>
        <v>0</v>
      </c>
      <c r="HX733" s="210">
        <f t="shared" ca="1" si="172"/>
        <v>2</v>
      </c>
      <c r="HY733" s="210">
        <f t="shared" ca="1" si="173"/>
        <v>1.1429062781604375</v>
      </c>
      <c r="HZ733" s="210">
        <f t="array" aca="1" ref="HZ733" ca="1">IF(RAND()&lt;=_xlfn.NORM.S.DIST((_xlfn.NORM.S.INV($H$54)-SQRT($H$61)*$C733)/SQRT(1-$H$61),TRUE),(1-(1-RAND())^(1/$G$57))^(1/$I$57),0)</f>
        <v>0</v>
      </c>
      <c r="IA733" s="210">
        <f t="array" aca="1" ref="IA733" ca="1">IF(RAND()&lt;=_xlfn.NORM.S.DIST((_xlfn.NORM.S.INV($H$54)-SQRT($H$61)*$C733)/SQRT(1-$H$61),TRUE),(1-(1-RAND())^(1/$G$57))^(1/$I$57),0)</f>
        <v>0</v>
      </c>
      <c r="IB733" s="210">
        <f t="array" aca="1" ref="IB733" ca="1">IF(RAND()&lt;=_xlfn.NORM.S.DIST((_xlfn.NORM.S.INV($H$54)-SQRT($H$61)*$C733)/SQRT(1-$H$61),TRUE),(1-(1-RAND())^(1/$G$57))^(1/$I$57),0)</f>
        <v>0</v>
      </c>
      <c r="IC733" s="210">
        <f t="array" aca="1" ref="IC733" ca="1">IF(RAND()&lt;=_xlfn.NORM.S.DIST((_xlfn.NORM.S.INV($H$54)-SQRT($H$61)*$C733)/SQRT(1-$H$61),TRUE),(1-(1-RAND())^(1/$G$57))^(1/$I$57),0)</f>
        <v>0</v>
      </c>
      <c r="ID733" s="210">
        <f t="array" aca="1" ref="ID733" ca="1">IF(RAND()&lt;=_xlfn.NORM.S.DIST((_xlfn.NORM.S.INV($H$54)-SQRT($H$61)*$C733)/SQRT(1-$H$61),TRUE),(1-(1-RAND())^(1/$G$57))^(1/$I$57),0)</f>
        <v>0</v>
      </c>
      <c r="IE733" s="210">
        <f t="array" aca="1" ref="IE733" ca="1">IF(RAND()&lt;=_xlfn.NORM.S.DIST((_xlfn.NORM.S.INV($H$54)-SQRT($H$61)*$C733)/SQRT(1-$H$61),TRUE),(1-(1-RAND())^(1/$G$57))^(1/$I$57),0)</f>
        <v>0</v>
      </c>
      <c r="IF733" s="210">
        <f t="array" aca="1" ref="IF733" ca="1">IF(RAND()&lt;=_xlfn.NORM.S.DIST((_xlfn.NORM.S.INV($H$54)-SQRT($H$61)*$C733)/SQRT(1-$H$61),TRUE),(1-(1-RAND())^(1/$G$57))^(1/$I$57),0)</f>
        <v>0</v>
      </c>
      <c r="IG733" s="210">
        <f t="array" aca="1" ref="IG733" ca="1">IF(RAND()&lt;=_xlfn.NORM.S.DIST((_xlfn.NORM.S.INV($H$54)-SQRT($H$61)*$C733)/SQRT(1-$H$61),TRUE),(1-(1-RAND())^(1/$G$57))^(1/$I$57),0)</f>
        <v>0</v>
      </c>
      <c r="IH733" s="210">
        <f t="array" aca="1" ref="IH733" ca="1">IF(RAND()&lt;=_xlfn.NORM.S.DIST((_xlfn.NORM.S.INV($H$54)-SQRT($H$61)*$C733)/SQRT(1-$H$61),TRUE),(1-(1-RAND())^(1/$G$57))^(1/$I$57),0)</f>
        <v>0</v>
      </c>
      <c r="II733" s="210">
        <f t="array" aca="1" ref="II733" ca="1">IF(RAND()&lt;=_xlfn.NORM.S.DIST((_xlfn.NORM.S.INV($H$54)-SQRT($H$61)*$C733)/SQRT(1-$H$61),TRUE),(1-(1-RAND())^(1/$G$57))^(1/$I$57),0)</f>
        <v>0</v>
      </c>
      <c r="IJ733" s="210">
        <f t="array" aca="1" ref="IJ733" ca="1">IF(RAND()&lt;=_xlfn.NORM.S.DIST((_xlfn.NORM.S.INV($H$54)-SQRT($H$61)*$C733)/SQRT(1-$H$61),TRUE),(1-(1-RAND())^(1/$G$57))^(1/$I$57),0)</f>
        <v>0</v>
      </c>
      <c r="IK733" s="210">
        <f t="array" aca="1" ref="IK733" ca="1">IF(RAND()&lt;=_xlfn.NORM.S.DIST((_xlfn.NORM.S.INV($H$54)-SQRT($H$61)*$C733)/SQRT(1-$H$61),TRUE),(1-(1-RAND())^(1/$G$57))^(1/$I$57),0)</f>
        <v>0</v>
      </c>
      <c r="IL733" s="210">
        <f t="array" aca="1" ref="IL733" ca="1">IF(RAND()&lt;=_xlfn.NORM.S.DIST((_xlfn.NORM.S.INV($H$54)-SQRT($H$61)*$C733)/SQRT(1-$H$61),TRUE),(1-(1-RAND())^(1/$G$57))^(1/$I$57),0)</f>
        <v>0</v>
      </c>
      <c r="IM733" s="210">
        <f t="array" aca="1" ref="IM733" ca="1">IF(RAND()&lt;=_xlfn.NORM.S.DIST((_xlfn.NORM.S.INV($H$54)-SQRT($H$61)*$C733)/SQRT(1-$H$61),TRUE),(1-(1-RAND())^(1/$G$57))^(1/$I$57),0)</f>
        <v>0</v>
      </c>
      <c r="IN733" s="210">
        <f t="array" aca="1" ref="IN733" ca="1">IF(RAND()&lt;=_xlfn.NORM.S.DIST((_xlfn.NORM.S.INV($H$54)-SQRT($H$61)*$C733)/SQRT(1-$H$61),TRUE),(1-(1-RAND())^(1/$G$57))^(1/$I$57),0)</f>
        <v>0</v>
      </c>
      <c r="IO733" s="210">
        <f t="array" aca="1" ref="IO733" ca="1">IF(RAND()&lt;=_xlfn.NORM.S.DIST((_xlfn.NORM.S.INV($H$54)-SQRT($H$61)*$C733)/SQRT(1-$H$61),TRUE),(1-(1-RAND())^(1/$G$57))^(1/$I$57),0)</f>
        <v>0</v>
      </c>
      <c r="IP733" s="210">
        <f t="array" aca="1" ref="IP733" ca="1">IF(RAND()&lt;=_xlfn.NORM.S.DIST((_xlfn.NORM.S.INV($H$54)-SQRT($H$61)*$C733)/SQRT(1-$H$61),TRUE),(1-(1-RAND())^(1/$G$57))^(1/$I$57),0)</f>
        <v>0</v>
      </c>
      <c r="IQ733" s="210">
        <f t="array" aca="1" ref="IQ733" ca="1">IF(RAND()&lt;=_xlfn.NORM.S.DIST((_xlfn.NORM.S.INV($H$54)-SQRT($H$61)*$C733)/SQRT(1-$H$61),TRUE),(1-(1-RAND())^(1/$G$57))^(1/$I$57),0)</f>
        <v>0</v>
      </c>
      <c r="IR733" s="210">
        <f t="array" aca="1" ref="IR733" ca="1">IF(RAND()&lt;=_xlfn.NORM.S.DIST((_xlfn.NORM.S.INV($H$54)-SQRT($H$61)*$C733)/SQRT(1-$H$61),TRUE),(1-(1-RAND())^(1/$G$57))^(1/$I$57),0)</f>
        <v>0</v>
      </c>
      <c r="IS733" s="210">
        <f t="array" aca="1" ref="IS733" ca="1">IF(RAND()&lt;=_xlfn.NORM.S.DIST((_xlfn.NORM.S.INV($H$54)-SQRT($H$61)*$C733)/SQRT(1-$H$61),TRUE),(1-(1-RAND())^(1/$G$57))^(1/$I$57),0)</f>
        <v>0</v>
      </c>
      <c r="IT733" s="210">
        <f t="array" aca="1" ref="IT733" ca="1">IF(RAND()&lt;=_xlfn.NORM.S.DIST((_xlfn.NORM.S.INV($H$54)-SQRT($H$61)*$C733)/SQRT(1-$H$61),TRUE),(1-(1-RAND())^(1/$G$57))^(1/$I$57),0)</f>
        <v>0</v>
      </c>
      <c r="IU733" s="210">
        <f t="array" aca="1" ref="IU733" ca="1">IF(RAND()&lt;=_xlfn.NORM.S.DIST((_xlfn.NORM.S.INV($H$54)-SQRT($H$61)*$C733)/SQRT(1-$H$61),TRUE),(1-(1-RAND())^(1/$G$57))^(1/$I$57),0)</f>
        <v>0</v>
      </c>
      <c r="IV733" s="210">
        <f t="array" aca="1" ref="IV733" ca="1">IF(RAND()&lt;=_xlfn.NORM.S.DIST((_xlfn.NORM.S.INV($H$54)-SQRT($H$61)*$C733)/SQRT(1-$H$61),TRUE),(1-(1-RAND())^(1/$G$57))^(1/$I$57),0)</f>
        <v>0.41769468246162794</v>
      </c>
      <c r="IW733" s="210">
        <f t="array" aca="1" ref="IW733" ca="1">IF(RAND()&lt;=_xlfn.NORM.S.DIST((_xlfn.NORM.S.INV($H$54)-SQRT($H$61)*$C733)/SQRT(1-$H$61),TRUE),(1-(1-RAND())^(1/$G$57))^(1/$I$57),0)</f>
        <v>0</v>
      </c>
      <c r="IX733" s="210">
        <f t="array" aca="1" ref="IX733" ca="1">IF(RAND()&lt;=_xlfn.NORM.S.DIST((_xlfn.NORM.S.INV($H$54)-SQRT($H$61)*$C733)/SQRT(1-$H$61),TRUE),(1-(1-RAND())^(1/$G$57))^(1/$I$57),0)</f>
        <v>0</v>
      </c>
      <c r="IY733" s="210">
        <f t="array" aca="1" ref="IY733" ca="1">IF(RAND()&lt;=_xlfn.NORM.S.DIST((_xlfn.NORM.S.INV($H$54)-SQRT($H$61)*$C733)/SQRT(1-$H$61),TRUE),(1-(1-RAND())^(1/$G$57))^(1/$I$57),0)</f>
        <v>0</v>
      </c>
      <c r="IZ733" s="210">
        <f t="array" aca="1" ref="IZ733" ca="1">IF(RAND()&lt;=_xlfn.NORM.S.DIST((_xlfn.NORM.S.INV($H$54)-SQRT($H$61)*$C733)/SQRT(1-$H$61),TRUE),(1-(1-RAND())^(1/$G$57))^(1/$I$57),0)</f>
        <v>0</v>
      </c>
      <c r="JA733" s="210">
        <f t="array" aca="1" ref="JA733" ca="1">IF(RAND()&lt;=_xlfn.NORM.S.DIST((_xlfn.NORM.S.INV($H$54)-SQRT($H$61)*$C733)/SQRT(1-$H$61),TRUE),(1-(1-RAND())^(1/$G$57))^(1/$I$57),0)</f>
        <v>0</v>
      </c>
      <c r="JB733" s="210">
        <f t="array" aca="1" ref="JB733" ca="1">IF(RAND()&lt;=_xlfn.NORM.S.DIST((_xlfn.NORM.S.INV($H$54)-SQRT($H$61)*$C733)/SQRT(1-$H$61),TRUE),(1-(1-RAND())^(1/$G$57))^(1/$I$57),0)</f>
        <v>0</v>
      </c>
      <c r="JC733" s="210">
        <f t="array" aca="1" ref="JC733" ca="1">IF(RAND()&lt;=_xlfn.NORM.S.DIST((_xlfn.NORM.S.INV($H$54)-SQRT($H$61)*$C733)/SQRT(1-$H$61),TRUE),(1-(1-RAND())^(1/$G$57))^(1/$I$57),0)</f>
        <v>0</v>
      </c>
      <c r="JD733" s="210">
        <f t="array" aca="1" ref="JD733" ca="1">IF(RAND()&lt;=_xlfn.NORM.S.DIST((_xlfn.NORM.S.INV($H$54)-SQRT($H$61)*$C733)/SQRT(1-$H$61),TRUE),(1-(1-RAND())^(1/$G$57))^(1/$I$57),0)</f>
        <v>0</v>
      </c>
      <c r="JE733" s="210">
        <f t="array" aca="1" ref="JE733" ca="1">IF(RAND()&lt;=_xlfn.NORM.S.DIST((_xlfn.NORM.S.INV($H$54)-SQRT($H$61)*$C733)/SQRT(1-$H$61),TRUE),(1-(1-RAND())^(1/$G$57))^(1/$I$57),0)</f>
        <v>0</v>
      </c>
      <c r="JF733" s="210">
        <f t="array" aca="1" ref="JF733" ca="1">IF(RAND()&lt;=_xlfn.NORM.S.DIST((_xlfn.NORM.S.INV($H$54)-SQRT($H$61)*$C733)/SQRT(1-$H$61),TRUE),(1-(1-RAND())^(1/$G$57))^(1/$I$57),0)</f>
        <v>0</v>
      </c>
      <c r="JG733" s="210">
        <f t="array" aca="1" ref="JG733" ca="1">IF(RAND()&lt;=_xlfn.NORM.S.DIST((_xlfn.NORM.S.INV($H$54)-SQRT($H$61)*$C733)/SQRT(1-$H$61),TRUE),(1-(1-RAND())^(1/$G$57))^(1/$I$57),0)</f>
        <v>0</v>
      </c>
      <c r="JH733" s="210">
        <f t="array" aca="1" ref="JH733" ca="1">IF(RAND()&lt;=_xlfn.NORM.S.DIST((_xlfn.NORM.S.INV($H$54)-SQRT($H$61)*$C733)/SQRT(1-$H$61),TRUE),(1-(1-RAND())^(1/$G$57))^(1/$I$57),0)</f>
        <v>0</v>
      </c>
      <c r="JI733" s="210">
        <f t="array" aca="1" ref="JI733" ca="1">IF(RAND()&lt;=_xlfn.NORM.S.DIST((_xlfn.NORM.S.INV($H$54)-SQRT($H$61)*$C733)/SQRT(1-$H$61),TRUE),(1-(1-RAND())^(1/$G$57))^(1/$I$57),0)</f>
        <v>0</v>
      </c>
      <c r="JJ733" s="210">
        <f t="array" aca="1" ref="JJ733" ca="1">IF(RAND()&lt;=_xlfn.NORM.S.DIST((_xlfn.NORM.S.INV($H$54)-SQRT($H$61)*$C733)/SQRT(1-$H$61),TRUE),(1-(1-RAND())^(1/$G$57))^(1/$I$57),0)</f>
        <v>0</v>
      </c>
      <c r="JK733" s="210">
        <f t="array" aca="1" ref="JK733" ca="1">IF(RAND()&lt;=_xlfn.NORM.S.DIST((_xlfn.NORM.S.INV($H$54)-SQRT($H$61)*$C733)/SQRT(1-$H$61),TRUE),(1-(1-RAND())^(1/$G$57))^(1/$I$57),0)</f>
        <v>0</v>
      </c>
      <c r="JL733" s="210">
        <f t="array" aca="1" ref="JL733" ca="1">IF(RAND()&lt;=_xlfn.NORM.S.DIST((_xlfn.NORM.S.INV($H$54)-SQRT($H$61)*$C733)/SQRT(1-$H$61),TRUE),(1-(1-RAND())^(1/$G$57))^(1/$I$57),0)</f>
        <v>0</v>
      </c>
      <c r="JM733" s="210">
        <f t="array" aca="1" ref="JM733" ca="1">IF(RAND()&lt;=_xlfn.NORM.S.DIST((_xlfn.NORM.S.INV($H$54)-SQRT($H$61)*$C733)/SQRT(1-$H$61),TRUE),(1-(1-RAND())^(1/$G$57))^(1/$I$57),0)</f>
        <v>0</v>
      </c>
      <c r="JN733" s="210">
        <f t="shared" ca="1" si="174"/>
        <v>1</v>
      </c>
      <c r="JO733" s="210">
        <f t="shared" ca="1" si="175"/>
        <v>0.41769468246162794</v>
      </c>
      <c r="JP733" s="210">
        <f t="array" aca="1" ref="JP733" ca="1">IF(RAND()&lt;=_xlfn.NORM.S.DIST((_xlfn.NORM.S.INV($I$54)-SQRT($I$61)*$C733)/SQRT(1-$I$61),TRUE),(1-(1-RAND())^(1/$G$57))^(1/$I$57),0)</f>
        <v>0.14595964918177753</v>
      </c>
      <c r="JQ733" s="210">
        <f t="array" aca="1" ref="JQ733" ca="1">IF(RAND()&lt;=_xlfn.NORM.S.DIST((_xlfn.NORM.S.INV($I$54)-SQRT($I$61)*$C733)/SQRT(1-$I$61),TRUE),(1-(1-RAND())^(1/$G$57))^(1/$I$57),0)</f>
        <v>3.655353633086298E-2</v>
      </c>
      <c r="JR733" s="210">
        <f t="array" aca="1" ref="JR733" ca="1">IF(RAND()&lt;=_xlfn.NORM.S.DIST((_xlfn.NORM.S.INV($I$54)-SQRT($I$61)*$C733)/SQRT(1-$I$61),TRUE),(1-(1-RAND())^(1/$G$57))^(1/$I$57),0)</f>
        <v>0.93415082822896478</v>
      </c>
      <c r="JS733" s="210">
        <f t="array" aca="1" ref="JS733" ca="1">IF(RAND()&lt;=_xlfn.NORM.S.DIST((_xlfn.NORM.S.INV($I$54)-SQRT($I$61)*$C733)/SQRT(1-$I$61),TRUE),(1-(1-RAND())^(1/$G$57))^(1/$I$57),0)</f>
        <v>0</v>
      </c>
      <c r="JT733" s="210">
        <f t="array" aca="1" ref="JT733" ca="1">IF(RAND()&lt;=_xlfn.NORM.S.DIST((_xlfn.NORM.S.INV($I$54)-SQRT($I$61)*$C733)/SQRT(1-$I$61),TRUE),(1-(1-RAND())^(1/$G$57))^(1/$I$57),0)</f>
        <v>0</v>
      </c>
      <c r="JU733" s="210">
        <f t="array" aca="1" ref="JU733" ca="1">IF(RAND()&lt;=_xlfn.NORM.S.DIST((_xlfn.NORM.S.INV($I$54)-SQRT($I$61)*$C733)/SQRT(1-$I$61),TRUE),(1-(1-RAND())^(1/$G$57))^(1/$I$57),0)</f>
        <v>0</v>
      </c>
      <c r="JV733" s="210">
        <f t="array" aca="1" ref="JV733" ca="1">IF(RAND()&lt;=_xlfn.NORM.S.DIST((_xlfn.NORM.S.INV($I$54)-SQRT($I$61)*$C733)/SQRT(1-$I$61),TRUE),(1-(1-RAND())^(1/$G$57))^(1/$I$57),0)</f>
        <v>9.1844433635782138E-2</v>
      </c>
      <c r="JW733" s="210">
        <f t="array" aca="1" ref="JW733" ca="1">IF(RAND()&lt;=_xlfn.NORM.S.DIST((_xlfn.NORM.S.INV($I$54)-SQRT($I$61)*$C733)/SQRT(1-$I$61),TRUE),(1-(1-RAND())^(1/$G$57))^(1/$I$57),0)</f>
        <v>0</v>
      </c>
      <c r="JX733" s="210">
        <f t="array" aca="1" ref="JX733" ca="1">IF(RAND()&lt;=_xlfn.NORM.S.DIST((_xlfn.NORM.S.INV($I$54)-SQRT($I$61)*$C733)/SQRT(1-$I$61),TRUE),(1-(1-RAND())^(1/$G$57))^(1/$I$57),0)</f>
        <v>0</v>
      </c>
      <c r="JY733" s="210">
        <f t="array" aca="1" ref="JY733" ca="1">IF(RAND()&lt;=_xlfn.NORM.S.DIST((_xlfn.NORM.S.INV($I$54)-SQRT($I$61)*$C733)/SQRT(1-$I$61),TRUE),(1-(1-RAND())^(1/$G$57))^(1/$I$57),0)</f>
        <v>3.9797287542233072E-3</v>
      </c>
      <c r="JZ733" s="210">
        <f t="array" aca="1" ref="JZ733" ca="1">IF(RAND()&lt;=_xlfn.NORM.S.DIST((_xlfn.NORM.S.INV($I$54)-SQRT($I$61)*$C733)/SQRT(1-$I$61),TRUE),(1-(1-RAND())^(1/$G$57))^(1/$I$57),0)</f>
        <v>0</v>
      </c>
      <c r="KA733" s="210">
        <f t="array" aca="1" ref="KA733" ca="1">IF(RAND()&lt;=_xlfn.NORM.S.DIST((_xlfn.NORM.S.INV($I$54)-SQRT($I$61)*$C733)/SQRT(1-$I$61),TRUE),(1-(1-RAND())^(1/$G$57))^(1/$I$57),0)</f>
        <v>0</v>
      </c>
      <c r="KB733" s="210">
        <f t="array" aca="1" ref="KB733" ca="1">IF(RAND()&lt;=_xlfn.NORM.S.DIST((_xlfn.NORM.S.INV($I$54)-SQRT($I$61)*$C733)/SQRT(1-$I$61),TRUE),(1-(1-RAND())^(1/$G$57))^(1/$I$57),0)</f>
        <v>0</v>
      </c>
      <c r="KC733" s="210">
        <f t="array" aca="1" ref="KC733" ca="1">IF(RAND()&lt;=_xlfn.NORM.S.DIST((_xlfn.NORM.S.INV($I$54)-SQRT($I$61)*$C733)/SQRT(1-$I$61),TRUE),(1-(1-RAND())^(1/$G$57))^(1/$I$57),0)</f>
        <v>0</v>
      </c>
      <c r="KD733" s="210">
        <f t="array" aca="1" ref="KD733" ca="1">IF(RAND()&lt;=_xlfn.NORM.S.DIST((_xlfn.NORM.S.INV($I$54)-SQRT($I$61)*$C733)/SQRT(1-$I$61),TRUE),(1-(1-RAND())^(1/$G$57))^(1/$I$57),0)</f>
        <v>0</v>
      </c>
      <c r="KE733" s="210">
        <f t="array" aca="1" ref="KE733" ca="1">IF(RAND()&lt;=_xlfn.NORM.S.DIST((_xlfn.NORM.S.INV($I$54)-SQRT($I$61)*$C733)/SQRT(1-$I$61),TRUE),(1-(1-RAND())^(1/$G$57))^(1/$I$57),0)</f>
        <v>0</v>
      </c>
      <c r="KF733" s="210">
        <f t="array" aca="1" ref="KF733" ca="1">IF(RAND()&lt;=_xlfn.NORM.S.DIST((_xlfn.NORM.S.INV($I$54)-SQRT($I$61)*$C733)/SQRT(1-$I$61),TRUE),(1-(1-RAND())^(1/$G$57))^(1/$I$57),0)</f>
        <v>0</v>
      </c>
      <c r="KG733" s="210">
        <f t="array" aca="1" ref="KG733" ca="1">IF(RAND()&lt;=_xlfn.NORM.S.DIST((_xlfn.NORM.S.INV($I$54)-SQRT($I$61)*$C733)/SQRT(1-$I$61),TRUE),(1-(1-RAND())^(1/$G$57))^(1/$I$57),0)</f>
        <v>0</v>
      </c>
      <c r="KH733" s="210">
        <f t="array" aca="1" ref="KH733" ca="1">IF(RAND()&lt;=_xlfn.NORM.S.DIST((_xlfn.NORM.S.INV($I$54)-SQRT($I$61)*$C733)/SQRT(1-$I$61),TRUE),(1-(1-RAND())^(1/$G$57))^(1/$I$57),0)</f>
        <v>0.37633240109023069</v>
      </c>
      <c r="KI733" s="210">
        <f t="array" aca="1" ref="KI733" ca="1">IF(RAND()&lt;=_xlfn.NORM.S.DIST((_xlfn.NORM.S.INV($I$54)-SQRT($I$61)*$C733)/SQRT(1-$I$61),TRUE),(1-(1-RAND())^(1/$G$57))^(1/$I$57),0)</f>
        <v>0</v>
      </c>
      <c r="KJ733" s="210">
        <f t="array" aca="1" ref="KJ733" ca="1">IF(RAND()&lt;=_xlfn.NORM.S.DIST((_xlfn.NORM.S.INV($I$54)-SQRT($I$61)*$C733)/SQRT(1-$I$61),TRUE),(1-(1-RAND())^(1/$G$57))^(1/$I$57),0)</f>
        <v>0</v>
      </c>
      <c r="KK733" s="210">
        <f t="array" aca="1" ref="KK733" ca="1">IF(RAND()&lt;=_xlfn.NORM.S.DIST((_xlfn.NORM.S.INV($I$54)-SQRT($I$61)*$C733)/SQRT(1-$I$61),TRUE),(1-(1-RAND())^(1/$G$57))^(1/$I$57),0)</f>
        <v>0.20872314426465385</v>
      </c>
      <c r="KL733" s="210">
        <f t="array" aca="1" ref="KL733" ca="1">IF(RAND()&lt;=_xlfn.NORM.S.DIST((_xlfn.NORM.S.INV($I$54)-SQRT($I$61)*$C733)/SQRT(1-$I$61),TRUE),(1-(1-RAND())^(1/$G$57))^(1/$I$57),0)</f>
        <v>0.70679253496495853</v>
      </c>
      <c r="KM733" s="210">
        <f t="array" aca="1" ref="KM733" ca="1">IF(RAND()&lt;=_xlfn.NORM.S.DIST((_xlfn.NORM.S.INV($I$54)-SQRT($I$61)*$C733)/SQRT(1-$I$61),TRUE),(1-(1-RAND())^(1/$G$57))^(1/$I$57),0)</f>
        <v>0.51287938926247967</v>
      </c>
      <c r="KN733" s="210">
        <f t="array" aca="1" ref="KN733" ca="1">IF(RAND()&lt;=_xlfn.NORM.S.DIST((_xlfn.NORM.S.INV($I$54)-SQRT($I$61)*$C733)/SQRT(1-$I$61),TRUE),(1-(1-RAND())^(1/$G$57))^(1/$I$57),0)</f>
        <v>0</v>
      </c>
      <c r="KO733" s="210">
        <f t="array" aca="1" ref="KO733" ca="1">IF(RAND()&lt;=_xlfn.NORM.S.DIST((_xlfn.NORM.S.INV($I$54)-SQRT($I$61)*$C733)/SQRT(1-$I$61),TRUE),(1-(1-RAND())^(1/$G$57))^(1/$I$57),0)</f>
        <v>0</v>
      </c>
      <c r="KP733" s="210">
        <f t="array" aca="1" ref="KP733" ca="1">IF(RAND()&lt;=_xlfn.NORM.S.DIST((_xlfn.NORM.S.INV($I$54)-SQRT($I$61)*$C733)/SQRT(1-$I$61),TRUE),(1-(1-RAND())^(1/$G$57))^(1/$I$57),0)</f>
        <v>0</v>
      </c>
      <c r="KQ733" s="210">
        <f t="array" aca="1" ref="KQ733" ca="1">IF(RAND()&lt;=_xlfn.NORM.S.DIST((_xlfn.NORM.S.INV($I$54)-SQRT($I$61)*$C733)/SQRT(1-$I$61),TRUE),(1-(1-RAND())^(1/$G$57))^(1/$I$57),0)</f>
        <v>0</v>
      </c>
      <c r="KR733" s="210">
        <f t="array" aca="1" ref="KR733" ca="1">IF(RAND()&lt;=_xlfn.NORM.S.DIST((_xlfn.NORM.S.INV($I$54)-SQRT($I$61)*$C733)/SQRT(1-$I$61),TRUE),(1-(1-RAND())^(1/$G$57))^(1/$I$57),0)</f>
        <v>0.85935171561113965</v>
      </c>
      <c r="KS733" s="210">
        <f t="array" aca="1" ref="KS733" ca="1">IF(RAND()&lt;=_xlfn.NORM.S.DIST((_xlfn.NORM.S.INV($I$54)-SQRT($I$61)*$C733)/SQRT(1-$I$61),TRUE),(1-(1-RAND())^(1/$G$57))^(1/$I$57),0)</f>
        <v>0</v>
      </c>
      <c r="KT733" s="210">
        <f t="shared" ca="1" si="176"/>
        <v>10</v>
      </c>
      <c r="KU733" s="210">
        <f t="shared" ca="1" si="177"/>
        <v>3.8765673613250726</v>
      </c>
      <c r="KV733" s="210">
        <f t="array" aca="1" ref="KV733" ca="1">IF(RAND()&lt;=_xlfn.NORM.S.DIST((_xlfn.NORM.S.INV($J$54)-SQRT($J$61)*$C733)/SQRT(1-$J$61),TRUE),(1-(1-RAND())^(1/$G$57))^(1/$I$57),0)</f>
        <v>7.9222458303864665E-2</v>
      </c>
      <c r="KW733" s="210">
        <f t="array" aca="1" ref="KW733" ca="1">IF(RAND()&lt;=_xlfn.NORM.S.DIST((_xlfn.NORM.S.INV($J$54)-SQRT($J$61)*$C733)/SQRT(1-$J$61),TRUE),(1-(1-RAND())^(1/$G$57))^(1/$I$57),0)</f>
        <v>0.5055398624390931</v>
      </c>
      <c r="KX733" s="210">
        <f t="array" aca="1" ref="KX733" ca="1">IF(RAND()&lt;=_xlfn.NORM.S.DIST((_xlfn.NORM.S.INV($J$54)-SQRT($J$61)*$C733)/SQRT(1-$J$61),TRUE),(1-(1-RAND())^(1/$G$57))^(1/$I$57),0)</f>
        <v>0</v>
      </c>
      <c r="KY733" s="210">
        <f t="array" aca="1" ref="KY733" ca="1">IF(RAND()&lt;=_xlfn.NORM.S.DIST((_xlfn.NORM.S.INV($J$54)-SQRT($J$61)*$C733)/SQRT(1-$J$61),TRUE),(1-(1-RAND())^(1/$G$57))^(1/$I$57),0)</f>
        <v>4.9692219229128675E-4</v>
      </c>
      <c r="KZ733" s="210">
        <f t="array" aca="1" ref="KZ733" ca="1">IF(RAND()&lt;=_xlfn.NORM.S.DIST((_xlfn.NORM.S.INV($J$54)-SQRT($J$61)*$C733)/SQRT(1-$J$61),TRUE),(1-(1-RAND())^(1/$G$57))^(1/$I$57),0)</f>
        <v>0.50011496695497448</v>
      </c>
      <c r="LA733" s="210">
        <f t="array" aca="1" ref="LA733" ca="1">IF(RAND()&lt;=_xlfn.NORM.S.DIST((_xlfn.NORM.S.INV($J$54)-SQRT($J$61)*$C733)/SQRT(1-$J$61),TRUE),(1-(1-RAND())^(1/$G$57))^(1/$I$57),0)</f>
        <v>0.59752007051276135</v>
      </c>
      <c r="LB733" s="210">
        <f t="array" aca="1" ref="LB733" ca="1">IF(RAND()&lt;=_xlfn.NORM.S.DIST((_xlfn.NORM.S.INV($J$54)-SQRT($J$61)*$C733)/SQRT(1-$J$61),TRUE),(1-(1-RAND())^(1/$G$57))^(1/$I$57),0)</f>
        <v>0</v>
      </c>
      <c r="LC733" s="210">
        <f t="array" aca="1" ref="LC733" ca="1">IF(RAND()&lt;=_xlfn.NORM.S.DIST((_xlfn.NORM.S.INV($J$54)-SQRT($J$61)*$C733)/SQRT(1-$J$61),TRUE),(1-(1-RAND())^(1/$G$57))^(1/$I$57),0)</f>
        <v>0.79025780677249668</v>
      </c>
      <c r="LD733" s="210">
        <f t="array" aca="1" ref="LD733" ca="1">IF(RAND()&lt;=_xlfn.NORM.S.DIST((_xlfn.NORM.S.INV($J$54)-SQRT($J$61)*$C733)/SQRT(1-$J$61),TRUE),(1-(1-RAND())^(1/$G$57))^(1/$I$57),0)</f>
        <v>0.99844522291261217</v>
      </c>
      <c r="LE733" s="210">
        <f t="array" aca="1" ref="LE733" ca="1">IF(RAND()&lt;=_xlfn.NORM.S.DIST((_xlfn.NORM.S.INV($J$54)-SQRT($J$61)*$C733)/SQRT(1-$J$61),TRUE),(1-(1-RAND())^(1/$G$57))^(1/$I$57),0)</f>
        <v>0</v>
      </c>
      <c r="LF733" s="210">
        <f t="shared" ca="1" si="178"/>
        <v>7</v>
      </c>
      <c r="LG733" s="210">
        <f t="shared" ca="1" si="179"/>
        <v>3.4715973100880939</v>
      </c>
      <c r="LH733" s="210">
        <f t="shared" ca="1" si="180"/>
        <v>27</v>
      </c>
      <c r="LI733" s="210">
        <f t="shared" ca="1" si="180"/>
        <v>12.395907557541193</v>
      </c>
    </row>
    <row r="734" spans="2:321" x14ac:dyDescent="0.3">
      <c r="B734"/>
      <c r="C734" s="210">
        <f t="shared" ca="1" si="167"/>
        <v>-0.35292980549969977</v>
      </c>
      <c r="D734" s="210">
        <f t="array" aca="1" ref="D734" ca="1">IF(RAND()&lt;=_xlfn.NORM.S.DIST((_xlfn.NORM.S.INV($C$54)-SQRT($C$61)*$C734)/SQRT(1-$C$61),TRUE),(1-(1-RAND())^(1/$G$57))^(1/$I$57),0)</f>
        <v>0</v>
      </c>
      <c r="E734" s="210">
        <f t="array" aca="1" ref="E734" ca="1">IF(RAND()&lt;=_xlfn.NORM.S.DIST((_xlfn.NORM.S.INV($C$54)-SQRT($C$61)*$C734)/SQRT(1-$C$61),TRUE),(1-(1-RAND())^(1/$G$57))^(1/$I$57),0)</f>
        <v>0</v>
      </c>
      <c r="F734" s="210">
        <f t="array" aca="1" ref="F734" ca="1">IF(RAND()&lt;=_xlfn.NORM.S.DIST((_xlfn.NORM.S.INV($C$54)-SQRT($C$61)*$C734)/SQRT(1-$C$61),TRUE),(1-(1-RAND())^(1/$G$57))^(1/$I$57),0)</f>
        <v>0</v>
      </c>
      <c r="G734" s="210">
        <f t="array" aca="1" ref="G734" ca="1">IF(RAND()&lt;=_xlfn.NORM.S.DIST((_xlfn.NORM.S.INV($C$54)-SQRT($C$61)*$C734)/SQRT(1-$C$61),TRUE),(1-(1-RAND())^(1/$G$57))^(1/$I$57),0)</f>
        <v>0</v>
      </c>
      <c r="H734" s="210">
        <f t="array" aca="1" ref="H734" ca="1">IF(RAND()&lt;=_xlfn.NORM.S.DIST((_xlfn.NORM.S.INV($C$54)-SQRT($C$61)*$C734)/SQRT(1-$C$61),TRUE),(1-(1-RAND())^(1/$G$57))^(1/$I$57),0)</f>
        <v>0</v>
      </c>
      <c r="I734" s="210">
        <f t="array" aca="1" ref="I734" ca="1">IF(RAND()&lt;=_xlfn.NORM.S.DIST((_xlfn.NORM.S.INV($C$54)-SQRT($C$61)*$C734)/SQRT(1-$C$61),TRUE),(1-(1-RAND())^(1/$G$57))^(1/$I$57),0)</f>
        <v>0</v>
      </c>
      <c r="J734" s="210">
        <f t="array" aca="1" ref="J734" ca="1">IF(RAND()&lt;=_xlfn.NORM.S.DIST((_xlfn.NORM.S.INV($C$54)-SQRT($C$61)*$C734)/SQRT(1-$C$61),TRUE),(1-(1-RAND())^(1/$G$57))^(1/$I$57),0)</f>
        <v>0</v>
      </c>
      <c r="K734" s="210">
        <f t="array" aca="1" ref="K734" ca="1">IF(RAND()&lt;=_xlfn.NORM.S.DIST((_xlfn.NORM.S.INV($C$54)-SQRT($C$61)*$C734)/SQRT(1-$C$61),TRUE),(1-(1-RAND())^(1/$G$57))^(1/$I$57),0)</f>
        <v>0</v>
      </c>
      <c r="L734" s="210">
        <f t="array" aca="1" ref="L734" ca="1">IF(RAND()&lt;=_xlfn.NORM.S.DIST((_xlfn.NORM.S.INV($C$54)-SQRT($C$61)*$C734)/SQRT(1-$C$61),TRUE),(1-(1-RAND())^(1/$G$57))^(1/$I$57),0)</f>
        <v>0</v>
      </c>
      <c r="M734" s="210">
        <f t="array" aca="1" ref="M734" ca="1">IF(RAND()&lt;=_xlfn.NORM.S.DIST((_xlfn.NORM.S.INV($C$54)-SQRT($C$61)*$C734)/SQRT(1-$C$61),TRUE),(1-(1-RAND())^(1/$G$57))^(1/$I$57),0)</f>
        <v>0</v>
      </c>
      <c r="N734" s="210">
        <f t="shared" ca="1" si="181"/>
        <v>0</v>
      </c>
      <c r="O734" s="210">
        <f t="shared" ca="1" si="168"/>
        <v>0</v>
      </c>
      <c r="P734" s="210">
        <f t="array" aca="1" ref="P734" ca="1">IF(RAND()&lt;=_xlfn.NORM.S.DIST((_xlfn.NORM.S.INV($D$54)-SQRT($D$61)*$C734)/SQRT(1-$D$61),TRUE),(1-(1-RAND())^(1/$G$57))^(1/$I$57),0)</f>
        <v>0</v>
      </c>
      <c r="Q734" s="210">
        <f t="array" aca="1" ref="Q734" ca="1">IF(RAND()&lt;=_xlfn.NORM.S.DIST((_xlfn.NORM.S.INV($D$54)-SQRT($D$61)*$C734)/SQRT(1-$D$61),TRUE),(1-(1-RAND())^(1/$G$57))^(1/$I$57),0)</f>
        <v>0</v>
      </c>
      <c r="R734" s="210">
        <f t="array" aca="1" ref="R734" ca="1">IF(RAND()&lt;=_xlfn.NORM.S.DIST((_xlfn.NORM.S.INV($D$54)-SQRT($D$61)*$C734)/SQRT(1-$D$61),TRUE),(1-(1-RAND())^(1/$G$57))^(1/$I$57),0)</f>
        <v>0</v>
      </c>
      <c r="S734" s="210">
        <f t="array" aca="1" ref="S734" ca="1">IF(RAND()&lt;=_xlfn.NORM.S.DIST((_xlfn.NORM.S.INV($D$54)-SQRT($D$61)*$C734)/SQRT(1-$D$61),TRUE),(1-(1-RAND())^(1/$G$57))^(1/$I$57),0)</f>
        <v>0</v>
      </c>
      <c r="T734" s="210">
        <f t="array" aca="1" ref="T734" ca="1">IF(RAND()&lt;=_xlfn.NORM.S.DIST((_xlfn.NORM.S.INV($D$54)-SQRT($D$61)*$C734)/SQRT(1-$D$61),TRUE),(1-(1-RAND())^(1/$G$57))^(1/$I$57),0)</f>
        <v>0</v>
      </c>
      <c r="U734" s="210">
        <f t="array" aca="1" ref="U734" ca="1">IF(RAND()&lt;=_xlfn.NORM.S.DIST((_xlfn.NORM.S.INV($D$54)-SQRT($D$61)*$C734)/SQRT(1-$D$61),TRUE),(1-(1-RAND())^(1/$G$57))^(1/$I$57),0)</f>
        <v>0</v>
      </c>
      <c r="V734" s="210">
        <f t="array" aca="1" ref="V734" ca="1">IF(RAND()&lt;=_xlfn.NORM.S.DIST((_xlfn.NORM.S.INV($D$54)-SQRT($D$61)*$C734)/SQRT(1-$D$61),TRUE),(1-(1-RAND())^(1/$G$57))^(1/$I$57),0)</f>
        <v>0</v>
      </c>
      <c r="W734" s="210">
        <f t="array" aca="1" ref="W734" ca="1">IF(RAND()&lt;=_xlfn.NORM.S.DIST((_xlfn.NORM.S.INV($D$54)-SQRT($D$61)*$C734)/SQRT(1-$D$61),TRUE),(1-(1-RAND())^(1/$G$57))^(1/$I$57),0)</f>
        <v>0</v>
      </c>
      <c r="X734" s="210">
        <f t="array" aca="1" ref="X734" ca="1">IF(RAND()&lt;=_xlfn.NORM.S.DIST((_xlfn.NORM.S.INV($D$54)-SQRT($D$61)*$C734)/SQRT(1-$D$61),TRUE),(1-(1-RAND())^(1/$G$57))^(1/$I$57),0)</f>
        <v>0</v>
      </c>
      <c r="Y734" s="210">
        <f t="array" aca="1" ref="Y734" ca="1">IF(RAND()&lt;=_xlfn.NORM.S.DIST((_xlfn.NORM.S.INV($D$54)-SQRT($D$61)*$C734)/SQRT(1-$D$61),TRUE),(1-(1-RAND())^(1/$G$57))^(1/$I$57),0)</f>
        <v>0</v>
      </c>
      <c r="Z734" s="210">
        <f t="array" aca="1" ref="Z734" ca="1">IF(RAND()&lt;=_xlfn.NORM.S.DIST((_xlfn.NORM.S.INV($D$54)-SQRT($D$61)*$C734)/SQRT(1-$D$61),TRUE),(1-(1-RAND())^(1/$G$57))^(1/$I$57),0)</f>
        <v>0</v>
      </c>
      <c r="AA734" s="210">
        <f t="array" aca="1" ref="AA734" ca="1">IF(RAND()&lt;=_xlfn.NORM.S.DIST((_xlfn.NORM.S.INV($D$54)-SQRT($D$61)*$C734)/SQRT(1-$D$61),TRUE),(1-(1-RAND())^(1/$G$57))^(1/$I$57),0)</f>
        <v>0</v>
      </c>
      <c r="AB734" s="210">
        <f t="array" aca="1" ref="AB734" ca="1">IF(RAND()&lt;=_xlfn.NORM.S.DIST((_xlfn.NORM.S.INV($D$54)-SQRT($D$61)*$C734)/SQRT(1-$D$61),TRUE),(1-(1-RAND())^(1/$G$57))^(1/$I$57),0)</f>
        <v>0</v>
      </c>
      <c r="AC734" s="210">
        <f t="array" aca="1" ref="AC734" ca="1">IF(RAND()&lt;=_xlfn.NORM.S.DIST((_xlfn.NORM.S.INV($D$54)-SQRT($D$61)*$C734)/SQRT(1-$D$61),TRUE),(1-(1-RAND())^(1/$G$57))^(1/$I$57),0)</f>
        <v>0</v>
      </c>
      <c r="AD734" s="210">
        <f t="array" aca="1" ref="AD734" ca="1">IF(RAND()&lt;=_xlfn.NORM.S.DIST((_xlfn.NORM.S.INV($D$54)-SQRT($D$61)*$C734)/SQRT(1-$D$61),TRUE),(1-(1-RAND())^(1/$G$57))^(1/$I$57),0)</f>
        <v>0</v>
      </c>
      <c r="AE734" s="210">
        <f t="array" aca="1" ref="AE734" ca="1">IF(RAND()&lt;=_xlfn.NORM.S.DIST((_xlfn.NORM.S.INV($D$54)-SQRT($D$61)*$C734)/SQRT(1-$D$61),TRUE),(1-(1-RAND())^(1/$G$57))^(1/$I$57),0)</f>
        <v>0</v>
      </c>
      <c r="AF734" s="210">
        <f t="array" aca="1" ref="AF734" ca="1">IF(RAND()&lt;=_xlfn.NORM.S.DIST((_xlfn.NORM.S.INV($D$54)-SQRT($D$61)*$C734)/SQRT(1-$D$61),TRUE),(1-(1-RAND())^(1/$G$57))^(1/$I$57),0)</f>
        <v>0</v>
      </c>
      <c r="AG734" s="210">
        <f t="array" aca="1" ref="AG734" ca="1">IF(RAND()&lt;=_xlfn.NORM.S.DIST((_xlfn.NORM.S.INV($D$54)-SQRT($D$61)*$C734)/SQRT(1-$D$61),TRUE),(1-(1-RAND())^(1/$G$57))^(1/$I$57),0)</f>
        <v>0</v>
      </c>
      <c r="AH734" s="210">
        <f t="array" aca="1" ref="AH734" ca="1">IF(RAND()&lt;=_xlfn.NORM.S.DIST((_xlfn.NORM.S.INV($D$54)-SQRT($D$61)*$C734)/SQRT(1-$D$61),TRUE),(1-(1-RAND())^(1/$G$57))^(1/$I$57),0)</f>
        <v>0</v>
      </c>
      <c r="AI734" s="210">
        <f t="array" aca="1" ref="AI734" ca="1">IF(RAND()&lt;=_xlfn.NORM.S.DIST((_xlfn.NORM.S.INV($D$54)-SQRT($D$61)*$C734)/SQRT(1-$D$61),TRUE),(1-(1-RAND())^(1/$G$57))^(1/$I$57),0)</f>
        <v>0</v>
      </c>
      <c r="AJ734" s="210">
        <f t="array" aca="1" ref="AJ734" ca="1">IF(RAND()&lt;=_xlfn.NORM.S.DIST((_xlfn.NORM.S.INV($D$54)-SQRT($D$61)*$C734)/SQRT(1-$D$61),TRUE),(1-(1-RAND())^(1/$G$57))^(1/$I$57),0)</f>
        <v>0</v>
      </c>
      <c r="AK734" s="210">
        <f t="array" aca="1" ref="AK734" ca="1">IF(RAND()&lt;=_xlfn.NORM.S.DIST((_xlfn.NORM.S.INV($D$54)-SQRT($D$61)*$C734)/SQRT(1-$D$61),TRUE),(1-(1-RAND())^(1/$G$57))^(1/$I$57),0)</f>
        <v>0</v>
      </c>
      <c r="AL734" s="210">
        <f t="array" aca="1" ref="AL734" ca="1">IF(RAND()&lt;=_xlfn.NORM.S.DIST((_xlfn.NORM.S.INV($D$54)-SQRT($D$61)*$C734)/SQRT(1-$D$61),TRUE),(1-(1-RAND())^(1/$G$57))^(1/$I$57),0)</f>
        <v>0</v>
      </c>
      <c r="AM734" s="210">
        <f t="array" aca="1" ref="AM734" ca="1">IF(RAND()&lt;=_xlfn.NORM.S.DIST((_xlfn.NORM.S.INV($D$54)-SQRT($D$61)*$C734)/SQRT(1-$D$61),TRUE),(1-(1-RAND())^(1/$G$57))^(1/$I$57),0)</f>
        <v>0</v>
      </c>
      <c r="AN734" s="210">
        <f t="array" aca="1" ref="AN734" ca="1">IF(RAND()&lt;=_xlfn.NORM.S.DIST((_xlfn.NORM.S.INV($D$54)-SQRT($D$61)*$C734)/SQRT(1-$D$61),TRUE),(1-(1-RAND())^(1/$G$57))^(1/$I$57),0)</f>
        <v>0</v>
      </c>
      <c r="AO734" s="210">
        <f t="array" aca="1" ref="AO734" ca="1">IF(RAND()&lt;=_xlfn.NORM.S.DIST((_xlfn.NORM.S.INV($D$54)-SQRT($D$61)*$C734)/SQRT(1-$D$61),TRUE),(1-(1-RAND())^(1/$G$57))^(1/$I$57),0)</f>
        <v>0</v>
      </c>
      <c r="AP734" s="210">
        <f t="array" aca="1" ref="AP734" ca="1">IF(RAND()&lt;=_xlfn.NORM.S.DIST((_xlfn.NORM.S.INV($D$54)-SQRT($D$61)*$C734)/SQRT(1-$D$61),TRUE),(1-(1-RAND())^(1/$G$57))^(1/$I$57),0)</f>
        <v>0</v>
      </c>
      <c r="AQ734" s="210">
        <f t="array" aca="1" ref="AQ734" ca="1">IF(RAND()&lt;=_xlfn.NORM.S.DIST((_xlfn.NORM.S.INV($D$54)-SQRT($D$61)*$C734)/SQRT(1-$D$61),TRUE),(1-(1-RAND())^(1/$G$57))^(1/$I$57),0)</f>
        <v>0</v>
      </c>
      <c r="AR734" s="210">
        <f t="array" aca="1" ref="AR734" ca="1">IF(RAND()&lt;=_xlfn.NORM.S.DIST((_xlfn.NORM.S.INV($D$54)-SQRT($D$61)*$C734)/SQRT(1-$D$61),TRUE),(1-(1-RAND())^(1/$G$57))^(1/$I$57),0)</f>
        <v>0</v>
      </c>
      <c r="AS734" s="210">
        <f t="array" aca="1" ref="AS734" ca="1">IF(RAND()&lt;=_xlfn.NORM.S.DIST((_xlfn.NORM.S.INV($D$54)-SQRT($D$61)*$C734)/SQRT(1-$D$61),TRUE),(1-(1-RAND())^(1/$G$57))^(1/$I$57),0)</f>
        <v>0</v>
      </c>
      <c r="AT734" s="210">
        <f t="array" aca="1" ref="AT734" ca="1">COUNTIF(P734:AS734,"&gt;"&amp;0)</f>
        <v>0</v>
      </c>
      <c r="AU734" s="210">
        <f t="shared" ca="1" si="169"/>
        <v>0</v>
      </c>
      <c r="AV734" s="210">
        <f t="array" aca="1" ref="AV734" ca="1">IF(RAND()&lt;=_xlfn.NORM.S.DIST((_xlfn.NORM.S.INV($E$54)-SQRT($E$61)*$C734)/SQRT(1-$E$61),TRUE),(1-(1-RAND())^(1/$G$57))^(1/$I$57),0)</f>
        <v>0</v>
      </c>
      <c r="AW734" s="210">
        <f t="array" aca="1" ref="AW734" ca="1">IF(RAND()&lt;=_xlfn.NORM.S.DIST((_xlfn.NORM.S.INV($E$54)-SQRT($E$61)*$C734)/SQRT(1-$E$61),TRUE),(1-(1-RAND())^(1/$G$57))^(1/$I$57),0)</f>
        <v>0</v>
      </c>
      <c r="AX734" s="210">
        <f t="array" aca="1" ref="AX734" ca="1">IF(RAND()&lt;=_xlfn.NORM.S.DIST((_xlfn.NORM.S.INV($E$54)-SQRT($E$61)*$C734)/SQRT(1-$E$61),TRUE),(1-(1-RAND())^(1/$G$57))^(1/$I$57),0)</f>
        <v>0</v>
      </c>
      <c r="AY734" s="210">
        <f t="array" aca="1" ref="AY734" ca="1">IF(RAND()&lt;=_xlfn.NORM.S.DIST((_xlfn.NORM.S.INV($E$54)-SQRT($E$61)*$C734)/SQRT(1-$E$61),TRUE),(1-(1-RAND())^(1/$G$57))^(1/$I$57),0)</f>
        <v>0</v>
      </c>
      <c r="AZ734" s="210">
        <f t="array" aca="1" ref="AZ734" ca="1">IF(RAND()&lt;=_xlfn.NORM.S.DIST((_xlfn.NORM.S.INV($E$54)-SQRT($E$61)*$C734)/SQRT(1-$E$61),TRUE),(1-(1-RAND())^(1/$G$57))^(1/$I$57),0)</f>
        <v>0</v>
      </c>
      <c r="BA734" s="210">
        <f t="array" aca="1" ref="BA734" ca="1">IF(RAND()&lt;=_xlfn.NORM.S.DIST((_xlfn.NORM.S.INV($E$54)-SQRT($E$61)*$C734)/SQRT(1-$E$61),TRUE),(1-(1-RAND())^(1/$G$57))^(1/$I$57),0)</f>
        <v>0</v>
      </c>
      <c r="BB734" s="210">
        <f t="array" aca="1" ref="BB734" ca="1">IF(RAND()&lt;=_xlfn.NORM.S.DIST((_xlfn.NORM.S.INV($E$54)-SQRT($E$61)*$C734)/SQRT(1-$E$61),TRUE),(1-(1-RAND())^(1/$G$57))^(1/$I$57),0)</f>
        <v>0</v>
      </c>
      <c r="BC734" s="210">
        <f t="array" aca="1" ref="BC734" ca="1">IF(RAND()&lt;=_xlfn.NORM.S.DIST((_xlfn.NORM.S.INV($E$54)-SQRT($E$61)*$C734)/SQRT(1-$E$61),TRUE),(1-(1-RAND())^(1/$G$57))^(1/$I$57),0)</f>
        <v>0</v>
      </c>
      <c r="BD734" s="210">
        <f t="array" aca="1" ref="BD734" ca="1">IF(RAND()&lt;=_xlfn.NORM.S.DIST((_xlfn.NORM.S.INV($E$54)-SQRT($E$61)*$C734)/SQRT(1-$E$61),TRUE),(1-(1-RAND())^(1/$G$57))^(1/$I$57),0)</f>
        <v>0</v>
      </c>
      <c r="BE734" s="210">
        <f t="array" aca="1" ref="BE734" ca="1">IF(RAND()&lt;=_xlfn.NORM.S.DIST((_xlfn.NORM.S.INV($E$54)-SQRT($E$61)*$C734)/SQRT(1-$E$61),TRUE),(1-(1-RAND())^(1/$G$57))^(1/$I$57),0)</f>
        <v>0</v>
      </c>
      <c r="BF734" s="210">
        <f t="array" aca="1" ref="BF734" ca="1">IF(RAND()&lt;=_xlfn.NORM.S.DIST((_xlfn.NORM.S.INV($E$54)-SQRT($E$61)*$C734)/SQRT(1-$E$61),TRUE),(1-(1-RAND())^(1/$G$57))^(1/$I$57),0)</f>
        <v>0</v>
      </c>
      <c r="BG734" s="210">
        <f t="array" aca="1" ref="BG734" ca="1">IF(RAND()&lt;=_xlfn.NORM.S.DIST((_xlfn.NORM.S.INV($E$54)-SQRT($E$61)*$C734)/SQRT(1-$E$61),TRUE),(1-(1-RAND())^(1/$G$57))^(1/$I$57),0)</f>
        <v>0</v>
      </c>
      <c r="BH734" s="210">
        <f t="array" aca="1" ref="BH734" ca="1">IF(RAND()&lt;=_xlfn.NORM.S.DIST((_xlfn.NORM.S.INV($E$54)-SQRT($E$61)*$C734)/SQRT(1-$E$61),TRUE),(1-(1-RAND())^(1/$G$57))^(1/$I$57),0)</f>
        <v>0</v>
      </c>
      <c r="BI734" s="210">
        <f t="array" aca="1" ref="BI734" ca="1">IF(RAND()&lt;=_xlfn.NORM.S.DIST((_xlfn.NORM.S.INV($E$54)-SQRT($E$61)*$C734)/SQRT(1-$E$61),TRUE),(1-(1-RAND())^(1/$G$57))^(1/$I$57),0)</f>
        <v>0</v>
      </c>
      <c r="BJ734" s="210">
        <f t="array" aca="1" ref="BJ734" ca="1">IF(RAND()&lt;=_xlfn.NORM.S.DIST((_xlfn.NORM.S.INV($E$54)-SQRT($E$61)*$C734)/SQRT(1-$E$61),TRUE),(1-(1-RAND())^(1/$G$57))^(1/$I$57),0)</f>
        <v>0</v>
      </c>
      <c r="BK734" s="210">
        <f t="array" aca="1" ref="BK734" ca="1">IF(RAND()&lt;=_xlfn.NORM.S.DIST((_xlfn.NORM.S.INV($E$54)-SQRT($E$61)*$C734)/SQRT(1-$E$61),TRUE),(1-(1-RAND())^(1/$G$57))^(1/$I$57),0)</f>
        <v>0</v>
      </c>
      <c r="BL734" s="210">
        <f t="array" aca="1" ref="BL734" ca="1">IF(RAND()&lt;=_xlfn.NORM.S.DIST((_xlfn.NORM.S.INV($E$54)-SQRT($E$61)*$C734)/SQRT(1-$E$61),TRUE),(1-(1-RAND())^(1/$G$57))^(1/$I$57),0)</f>
        <v>0</v>
      </c>
      <c r="BM734" s="210">
        <f t="array" aca="1" ref="BM734" ca="1">IF(RAND()&lt;=_xlfn.NORM.S.DIST((_xlfn.NORM.S.INV($E$54)-SQRT($E$61)*$C734)/SQRT(1-$E$61),TRUE),(1-(1-RAND())^(1/$G$57))^(1/$I$57),0)</f>
        <v>0</v>
      </c>
      <c r="BN734" s="210">
        <f t="array" aca="1" ref="BN734" ca="1">IF(RAND()&lt;=_xlfn.NORM.S.DIST((_xlfn.NORM.S.INV($E$54)-SQRT($E$61)*$C734)/SQRT(1-$E$61),TRUE),(1-(1-RAND())^(1/$G$57))^(1/$I$57),0)</f>
        <v>0</v>
      </c>
      <c r="BO734" s="210">
        <f t="array" aca="1" ref="BO734" ca="1">IF(RAND()&lt;=_xlfn.NORM.S.DIST((_xlfn.NORM.S.INV($E$54)-SQRT($E$61)*$C734)/SQRT(1-$E$61),TRUE),(1-(1-RAND())^(1/$G$57))^(1/$I$57),0)</f>
        <v>0</v>
      </c>
      <c r="BP734" s="210">
        <f t="array" aca="1" ref="BP734" ca="1">IF(RAND()&lt;=_xlfn.NORM.S.DIST((_xlfn.NORM.S.INV($E$54)-SQRT($E$61)*$C734)/SQRT(1-$E$61),TRUE),(1-(1-RAND())^(1/$G$57))^(1/$I$57),0)</f>
        <v>0</v>
      </c>
      <c r="BQ734" s="210">
        <f t="array" aca="1" ref="BQ734" ca="1">IF(RAND()&lt;=_xlfn.NORM.S.DIST((_xlfn.NORM.S.INV($E$54)-SQRT($E$61)*$C734)/SQRT(1-$E$61),TRUE),(1-(1-RAND())^(1/$G$57))^(1/$I$57),0)</f>
        <v>0</v>
      </c>
      <c r="BR734" s="210">
        <f t="array" aca="1" ref="BR734" ca="1">IF(RAND()&lt;=_xlfn.NORM.S.DIST((_xlfn.NORM.S.INV($E$54)-SQRT($E$61)*$C734)/SQRT(1-$E$61),TRUE),(1-(1-RAND())^(1/$G$57))^(1/$I$57),0)</f>
        <v>0</v>
      </c>
      <c r="BS734" s="210">
        <f t="array" aca="1" ref="BS734" ca="1">IF(RAND()&lt;=_xlfn.NORM.S.DIST((_xlfn.NORM.S.INV($E$54)-SQRT($E$61)*$C734)/SQRT(1-$E$61),TRUE),(1-(1-RAND())^(1/$G$57))^(1/$I$57),0)</f>
        <v>0</v>
      </c>
      <c r="BT734" s="210">
        <f t="array" aca="1" ref="BT734" ca="1">IF(RAND()&lt;=_xlfn.NORM.S.DIST((_xlfn.NORM.S.INV($E$54)-SQRT($E$61)*$C734)/SQRT(1-$E$61),TRUE),(1-(1-RAND())^(1/$G$57))^(1/$I$57),0)</f>
        <v>0</v>
      </c>
      <c r="BU734" s="210">
        <f t="array" aca="1" ref="BU734" ca="1">IF(RAND()&lt;=_xlfn.NORM.S.DIST((_xlfn.NORM.S.INV($E$54)-SQRT($E$61)*$C734)/SQRT(1-$E$61),TRUE),(1-(1-RAND())^(1/$G$57))^(1/$I$57),0)</f>
        <v>0</v>
      </c>
      <c r="BV734" s="210">
        <f t="array" aca="1" ref="BV734" ca="1">IF(RAND()&lt;=_xlfn.NORM.S.DIST((_xlfn.NORM.S.INV($E$54)-SQRT($E$61)*$C734)/SQRT(1-$E$61),TRUE),(1-(1-RAND())^(1/$G$57))^(1/$I$57),0)</f>
        <v>0</v>
      </c>
      <c r="BW734" s="210">
        <f t="array" aca="1" ref="BW734" ca="1">IF(RAND()&lt;=_xlfn.NORM.S.DIST((_xlfn.NORM.S.INV($E$54)-SQRT($E$61)*$C734)/SQRT(1-$E$61),TRUE),(1-(1-RAND())^(1/$G$57))^(1/$I$57),0)</f>
        <v>0</v>
      </c>
      <c r="BX734" s="210">
        <f t="array" aca="1" ref="BX734" ca="1">IF(RAND()&lt;=_xlfn.NORM.S.DIST((_xlfn.NORM.S.INV($E$54)-SQRT($E$61)*$C734)/SQRT(1-$E$61),TRUE),(1-(1-RAND())^(1/$G$57))^(1/$I$57),0)</f>
        <v>0</v>
      </c>
      <c r="BY734" s="210">
        <f t="array" aca="1" ref="BY734" ca="1">IF(RAND()&lt;=_xlfn.NORM.S.DIST((_xlfn.NORM.S.INV($E$54)-SQRT($E$61)*$C734)/SQRT(1-$E$61),TRUE),(1-(1-RAND())^(1/$G$57))^(1/$I$57),0)</f>
        <v>0</v>
      </c>
      <c r="BZ734" s="210">
        <f t="array" aca="1" ref="BZ734" ca="1">IF(RAND()&lt;=_xlfn.NORM.S.DIST((_xlfn.NORM.S.INV($E$54)-SQRT($E$61)*$C734)/SQRT(1-$E$61),TRUE),(1-(1-RAND())^(1/$G$57))^(1/$I$57),0)</f>
        <v>0</v>
      </c>
      <c r="CA734" s="210">
        <f t="array" aca="1" ref="CA734" ca="1">IF(RAND()&lt;=_xlfn.NORM.S.DIST((_xlfn.NORM.S.INV($E$54)-SQRT($E$61)*$C734)/SQRT(1-$E$61),TRUE),(1-(1-RAND())^(1/$G$57))^(1/$I$57),0)</f>
        <v>0</v>
      </c>
      <c r="CB734" s="210">
        <f t="array" aca="1" ref="CB734" ca="1">IF(RAND()&lt;=_xlfn.NORM.S.DIST((_xlfn.NORM.S.INV($E$54)-SQRT($E$61)*$C734)/SQRT(1-$E$61),TRUE),(1-(1-RAND())^(1/$G$57))^(1/$I$57),0)</f>
        <v>0</v>
      </c>
      <c r="CC734" s="210">
        <f t="array" aca="1" ref="CC734" ca="1">IF(RAND()&lt;=_xlfn.NORM.S.DIST((_xlfn.NORM.S.INV($E$54)-SQRT($E$61)*$C734)/SQRT(1-$E$61),TRUE),(1-(1-RAND())^(1/$G$57))^(1/$I$57),0)</f>
        <v>0</v>
      </c>
      <c r="CD734" s="210">
        <f t="array" aca="1" ref="CD734" ca="1">IF(RAND()&lt;=_xlfn.NORM.S.DIST((_xlfn.NORM.S.INV($E$54)-SQRT($E$61)*$C734)/SQRT(1-$E$61),TRUE),(1-(1-RAND())^(1/$G$57))^(1/$I$57),0)</f>
        <v>0</v>
      </c>
      <c r="CE734" s="210">
        <f t="array" aca="1" ref="CE734" ca="1">IF(RAND()&lt;=_xlfn.NORM.S.DIST((_xlfn.NORM.S.INV($E$54)-SQRT($E$61)*$C734)/SQRT(1-$E$61),TRUE),(1-(1-RAND())^(1/$G$57))^(1/$I$57),0)</f>
        <v>0</v>
      </c>
      <c r="CF734" s="210">
        <f t="array" aca="1" ref="CF734" ca="1">IF(RAND()&lt;=_xlfn.NORM.S.DIST((_xlfn.NORM.S.INV($E$54)-SQRT($E$61)*$C734)/SQRT(1-$E$61),TRUE),(1-(1-RAND())^(1/$G$57))^(1/$I$57),0)</f>
        <v>0</v>
      </c>
      <c r="CG734" s="210">
        <f t="array" aca="1" ref="CG734" ca="1">IF(RAND()&lt;=_xlfn.NORM.S.DIST((_xlfn.NORM.S.INV($E$54)-SQRT($E$61)*$C734)/SQRT(1-$E$61),TRUE),(1-(1-RAND())^(1/$G$57))^(1/$I$57),0)</f>
        <v>0</v>
      </c>
      <c r="CH734" s="210">
        <f t="array" aca="1" ref="CH734" ca="1">IF(RAND()&lt;=_xlfn.NORM.S.DIST((_xlfn.NORM.S.INV($E$54)-SQRT($E$61)*$C734)/SQRT(1-$E$61),TRUE),(1-(1-RAND())^(1/$G$57))^(1/$I$57),0)</f>
        <v>0</v>
      </c>
      <c r="CI734" s="210">
        <f t="array" aca="1" ref="CI734" ca="1">IF(RAND()&lt;=_xlfn.NORM.S.DIST((_xlfn.NORM.S.INV($E$54)-SQRT($E$61)*$C734)/SQRT(1-$E$61),TRUE),(1-(1-RAND())^(1/$G$57))^(1/$I$57),0)</f>
        <v>0</v>
      </c>
      <c r="CJ734" s="210">
        <f t="array" aca="1" ref="CJ734" ca="1">COUNTIF(AV734:CI734,"&gt;"&amp;0)</f>
        <v>0</v>
      </c>
      <c r="CK734" s="210">
        <f t="shared" ca="1" si="170"/>
        <v>0</v>
      </c>
      <c r="CL734" s="210">
        <f t="array" aca="1" ref="CL734" ca="1">IF(RAND()&lt;=_xlfn.NORM.S.DIST((_xlfn.NORM.S.INV($F$54)-SQRT($F$61)*$C734)/SQRT(1-$F$61),TRUE),(1-(1-RAND())^(1/$G$57))^(1/$I$57),0)</f>
        <v>0</v>
      </c>
      <c r="CM734" s="210">
        <f t="array" aca="1" ref="CM734" ca="1">IF(RAND()&lt;=_xlfn.NORM.S.DIST((_xlfn.NORM.S.INV($F$54)-SQRT($F$61)*$C734)/SQRT(1-$F$61),TRUE),(1-(1-RAND())^(1/$G$57))^(1/$I$57),0)</f>
        <v>0</v>
      </c>
      <c r="CN734" s="210">
        <f t="array" aca="1" ref="CN734" ca="1">IF(RAND()&lt;=_xlfn.NORM.S.DIST((_xlfn.NORM.S.INV($F$54)-SQRT($F$61)*$C734)/SQRT(1-$F$61),TRUE),(1-(1-RAND())^(1/$G$57))^(1/$I$57),0)</f>
        <v>0</v>
      </c>
      <c r="CO734" s="210">
        <f t="array" aca="1" ref="CO734" ca="1">IF(RAND()&lt;=_xlfn.NORM.S.DIST((_xlfn.NORM.S.INV($F$54)-SQRT($F$61)*$C734)/SQRT(1-$F$61),TRUE),(1-(1-RAND())^(1/$G$57))^(1/$I$57),0)</f>
        <v>0</v>
      </c>
      <c r="CP734" s="210">
        <f t="array" aca="1" ref="CP734" ca="1">IF(RAND()&lt;=_xlfn.NORM.S.DIST((_xlfn.NORM.S.INV($F$54)-SQRT($F$61)*$C734)/SQRT(1-$F$61),TRUE),(1-(1-RAND())^(1/$G$57))^(1/$I$57),0)</f>
        <v>0</v>
      </c>
      <c r="CQ734" s="210">
        <f t="array" aca="1" ref="CQ734" ca="1">IF(RAND()&lt;=_xlfn.NORM.S.DIST((_xlfn.NORM.S.INV($F$54)-SQRT($F$61)*$C734)/SQRT(1-$F$61),TRUE),(1-(1-RAND())^(1/$G$57))^(1/$I$57),0)</f>
        <v>0</v>
      </c>
      <c r="CR734" s="210">
        <f t="array" aca="1" ref="CR734" ca="1">IF(RAND()&lt;=_xlfn.NORM.S.DIST((_xlfn.NORM.S.INV($F$54)-SQRT($F$61)*$C734)/SQRT(1-$F$61),TRUE),(1-(1-RAND())^(1/$G$57))^(1/$I$57),0)</f>
        <v>0</v>
      </c>
      <c r="CS734" s="210">
        <f t="array" aca="1" ref="CS734" ca="1">IF(RAND()&lt;=_xlfn.NORM.S.DIST((_xlfn.NORM.S.INV($F$54)-SQRT($F$61)*$C734)/SQRT(1-$F$61),TRUE),(1-(1-RAND())^(1/$G$57))^(1/$I$57),0)</f>
        <v>0</v>
      </c>
      <c r="CT734" s="210">
        <f t="array" aca="1" ref="CT734" ca="1">IF(RAND()&lt;=_xlfn.NORM.S.DIST((_xlfn.NORM.S.INV($F$54)-SQRT($F$61)*$C734)/SQRT(1-$F$61),TRUE),(1-(1-RAND())^(1/$G$57))^(1/$I$57),0)</f>
        <v>0</v>
      </c>
      <c r="CU734" s="210">
        <f t="array" aca="1" ref="CU734" ca="1">IF(RAND()&lt;=_xlfn.NORM.S.DIST((_xlfn.NORM.S.INV($F$54)-SQRT($F$61)*$C734)/SQRT(1-$F$61),TRUE),(1-(1-RAND())^(1/$G$57))^(1/$I$57),0)</f>
        <v>0</v>
      </c>
      <c r="CV734" s="210">
        <f t="array" aca="1" ref="CV734" ca="1">IF(RAND()&lt;=_xlfn.NORM.S.DIST((_xlfn.NORM.S.INV($F$54)-SQRT($F$61)*$C734)/SQRT(1-$F$61),TRUE),(1-(1-RAND())^(1/$G$57))^(1/$I$57),0)</f>
        <v>0.99984149567476777</v>
      </c>
      <c r="CW734" s="210">
        <f t="array" aca="1" ref="CW734" ca="1">IF(RAND()&lt;=_xlfn.NORM.S.DIST((_xlfn.NORM.S.INV($F$54)-SQRT($F$61)*$C734)/SQRT(1-$F$61),TRUE),(1-(1-RAND())^(1/$G$57))^(1/$I$57),0)</f>
        <v>0</v>
      </c>
      <c r="CX734" s="210">
        <f t="array" aca="1" ref="CX734" ca="1">IF(RAND()&lt;=_xlfn.NORM.S.DIST((_xlfn.NORM.S.INV($F$54)-SQRT($F$61)*$C734)/SQRT(1-$F$61),TRUE),(1-(1-RAND())^(1/$G$57))^(1/$I$57),0)</f>
        <v>0</v>
      </c>
      <c r="CY734" s="210">
        <f t="array" aca="1" ref="CY734" ca="1">IF(RAND()&lt;=_xlfn.NORM.S.DIST((_xlfn.NORM.S.INV($F$54)-SQRT($F$61)*$C734)/SQRT(1-$F$61),TRUE),(1-(1-RAND())^(1/$G$57))^(1/$I$57),0)</f>
        <v>0</v>
      </c>
      <c r="CZ734" s="210">
        <f t="array" aca="1" ref="CZ734" ca="1">IF(RAND()&lt;=_xlfn.NORM.S.DIST((_xlfn.NORM.S.INV($F$54)-SQRT($F$61)*$C734)/SQRT(1-$F$61),TRUE),(1-(1-RAND())^(1/$G$57))^(1/$I$57),0)</f>
        <v>0</v>
      </c>
      <c r="DA734" s="210">
        <f t="array" aca="1" ref="DA734" ca="1">IF(RAND()&lt;=_xlfn.NORM.S.DIST((_xlfn.NORM.S.INV($F$54)-SQRT($F$61)*$C734)/SQRT(1-$F$61),TRUE),(1-(1-RAND())^(1/$G$57))^(1/$I$57),0)</f>
        <v>0</v>
      </c>
      <c r="DB734" s="210">
        <f t="array" aca="1" ref="DB734" ca="1">IF(RAND()&lt;=_xlfn.NORM.S.DIST((_xlfn.NORM.S.INV($F$54)-SQRT($F$61)*$C734)/SQRT(1-$F$61),TRUE),(1-(1-RAND())^(1/$G$57))^(1/$I$57),0)</f>
        <v>0</v>
      </c>
      <c r="DC734" s="210">
        <f t="array" aca="1" ref="DC734" ca="1">IF(RAND()&lt;=_xlfn.NORM.S.DIST((_xlfn.NORM.S.INV($F$54)-SQRT($F$61)*$C734)/SQRT(1-$F$61),TRUE),(1-(1-RAND())^(1/$G$57))^(1/$I$57),0)</f>
        <v>0</v>
      </c>
      <c r="DD734" s="210">
        <f t="array" aca="1" ref="DD734" ca="1">IF(RAND()&lt;=_xlfn.NORM.S.DIST((_xlfn.NORM.S.INV($F$54)-SQRT($F$61)*$C734)/SQRT(1-$F$61),TRUE),(1-(1-RAND())^(1/$G$57))^(1/$I$57),0)</f>
        <v>0</v>
      </c>
      <c r="DE734" s="210">
        <f t="array" aca="1" ref="DE734" ca="1">IF(RAND()&lt;=_xlfn.NORM.S.DIST((_xlfn.NORM.S.INV($F$54)-SQRT($F$61)*$C734)/SQRT(1-$F$61),TRUE),(1-(1-RAND())^(1/$G$57))^(1/$I$57),0)</f>
        <v>0</v>
      </c>
      <c r="DF734" s="210">
        <f t="array" aca="1" ref="DF734" ca="1">IF(RAND()&lt;=_xlfn.NORM.S.DIST((_xlfn.NORM.S.INV($F$54)-SQRT($F$61)*$C734)/SQRT(1-$F$61),TRUE),(1-(1-RAND())^(1/$G$57))^(1/$I$57),0)</f>
        <v>0</v>
      </c>
      <c r="DG734" s="210">
        <f t="array" aca="1" ref="DG734" ca="1">IF(RAND()&lt;=_xlfn.NORM.S.DIST((_xlfn.NORM.S.INV($F$54)-SQRT($F$61)*$C734)/SQRT(1-$F$61),TRUE),(1-(1-RAND())^(1/$G$57))^(1/$I$57),0)</f>
        <v>0</v>
      </c>
      <c r="DH734" s="210">
        <f t="array" aca="1" ref="DH734" ca="1">IF(RAND()&lt;=_xlfn.NORM.S.DIST((_xlfn.NORM.S.INV($F$54)-SQRT($F$61)*$C734)/SQRT(1-$F$61),TRUE),(1-(1-RAND())^(1/$G$57))^(1/$I$57),0)</f>
        <v>0</v>
      </c>
      <c r="DI734" s="210">
        <f t="array" aca="1" ref="DI734" ca="1">IF(RAND()&lt;=_xlfn.NORM.S.DIST((_xlfn.NORM.S.INV($F$54)-SQRT($F$61)*$C734)/SQRT(1-$F$61),TRUE),(1-(1-RAND())^(1/$G$57))^(1/$I$57),0)</f>
        <v>0</v>
      </c>
      <c r="DJ734" s="210">
        <f t="array" aca="1" ref="DJ734" ca="1">IF(RAND()&lt;=_xlfn.NORM.S.DIST((_xlfn.NORM.S.INV($F$54)-SQRT($F$61)*$C734)/SQRT(1-$F$61),TRUE),(1-(1-RAND())^(1/$G$57))^(1/$I$57),0)</f>
        <v>0</v>
      </c>
      <c r="DK734" s="210">
        <f t="array" aca="1" ref="DK734" ca="1">IF(RAND()&lt;=_xlfn.NORM.S.DIST((_xlfn.NORM.S.INV($F$54)-SQRT($F$61)*$C734)/SQRT(1-$F$61),TRUE),(1-(1-RAND())^(1/$G$57))^(1/$I$57),0)</f>
        <v>0</v>
      </c>
      <c r="DL734" s="210">
        <f t="array" aca="1" ref="DL734" ca="1">IF(RAND()&lt;=_xlfn.NORM.S.DIST((_xlfn.NORM.S.INV($F$54)-SQRT($F$61)*$C734)/SQRT(1-$F$61),TRUE),(1-(1-RAND())^(1/$G$57))^(1/$I$57),0)</f>
        <v>0</v>
      </c>
      <c r="DM734" s="210">
        <f t="array" aca="1" ref="DM734" ca="1">IF(RAND()&lt;=_xlfn.NORM.S.DIST((_xlfn.NORM.S.INV($F$54)-SQRT($F$61)*$C734)/SQRT(1-$F$61),TRUE),(1-(1-RAND())^(1/$G$57))^(1/$I$57),0)</f>
        <v>0</v>
      </c>
      <c r="DN734" s="210">
        <f t="array" aca="1" ref="DN734" ca="1">IF(RAND()&lt;=_xlfn.NORM.S.DIST((_xlfn.NORM.S.INV($F$54)-SQRT($F$61)*$C734)/SQRT(1-$F$61),TRUE),(1-(1-RAND())^(1/$G$57))^(1/$I$57),0)</f>
        <v>0</v>
      </c>
      <c r="DO734" s="210">
        <f t="array" aca="1" ref="DO734" ca="1">IF(RAND()&lt;=_xlfn.NORM.S.DIST((_xlfn.NORM.S.INV($F$54)-SQRT($F$61)*$C734)/SQRT(1-$F$61),TRUE),(1-(1-RAND())^(1/$G$57))^(1/$I$57),0)</f>
        <v>0</v>
      </c>
      <c r="DP734" s="210">
        <f t="array" aca="1" ref="DP734" ca="1">IF(RAND()&lt;=_xlfn.NORM.S.DIST((_xlfn.NORM.S.INV($F$54)-SQRT($F$61)*$C734)/SQRT(1-$F$61),TRUE),(1-(1-RAND())^(1/$G$57))^(1/$I$57),0)</f>
        <v>0</v>
      </c>
      <c r="DQ734" s="210">
        <f t="array" aca="1" ref="DQ734" ca="1">IF(RAND()&lt;=_xlfn.NORM.S.DIST((_xlfn.NORM.S.INV($F$54)-SQRT($F$61)*$C734)/SQRT(1-$F$61),TRUE),(1-(1-RAND())^(1/$G$57))^(1/$I$57),0)</f>
        <v>0</v>
      </c>
      <c r="DR734" s="210">
        <f t="array" aca="1" ref="DR734" ca="1">IF(RAND()&lt;=_xlfn.NORM.S.DIST((_xlfn.NORM.S.INV($F$54)-SQRT($F$61)*$C734)/SQRT(1-$F$61),TRUE),(1-(1-RAND())^(1/$G$57))^(1/$I$57),0)</f>
        <v>0</v>
      </c>
      <c r="DS734" s="210">
        <f t="array" aca="1" ref="DS734" ca="1">IF(RAND()&lt;=_xlfn.NORM.S.DIST((_xlfn.NORM.S.INV($F$54)-SQRT($F$61)*$C734)/SQRT(1-$F$61),TRUE),(1-(1-RAND())^(1/$G$57))^(1/$I$57),0)</f>
        <v>0</v>
      </c>
      <c r="DT734" s="210">
        <f t="array" aca="1" ref="DT734" ca="1">IF(RAND()&lt;=_xlfn.NORM.S.DIST((_xlfn.NORM.S.INV($F$54)-SQRT($F$61)*$C734)/SQRT(1-$F$61),TRUE),(1-(1-RAND())^(1/$G$57))^(1/$I$57),0)</f>
        <v>0</v>
      </c>
      <c r="DU734" s="210">
        <f t="array" aca="1" ref="DU734" ca="1">IF(RAND()&lt;=_xlfn.NORM.S.DIST((_xlfn.NORM.S.INV($F$54)-SQRT($F$61)*$C734)/SQRT(1-$F$61),TRUE),(1-(1-RAND())^(1/$G$57))^(1/$I$57),0)</f>
        <v>0</v>
      </c>
      <c r="DV734" s="210">
        <f t="array" aca="1" ref="DV734" ca="1">IF(RAND()&lt;=_xlfn.NORM.S.DIST((_xlfn.NORM.S.INV($F$54)-SQRT($F$61)*$C734)/SQRT(1-$F$61),TRUE),(1-(1-RAND())^(1/$G$57))^(1/$I$57),0)</f>
        <v>0</v>
      </c>
      <c r="DW734" s="210">
        <f t="array" aca="1" ref="DW734" ca="1">IF(RAND()&lt;=_xlfn.NORM.S.DIST((_xlfn.NORM.S.INV($F$54)-SQRT($F$61)*$C734)/SQRT(1-$F$61),TRUE),(1-(1-RAND())^(1/$G$57))^(1/$I$57),0)</f>
        <v>0</v>
      </c>
      <c r="DX734" s="210">
        <f t="array" aca="1" ref="DX734" ca="1">IF(RAND()&lt;=_xlfn.NORM.S.DIST((_xlfn.NORM.S.INV($F$54)-SQRT($F$61)*$C734)/SQRT(1-$F$61),TRUE),(1-(1-RAND())^(1/$G$57))^(1/$I$57),0)</f>
        <v>0</v>
      </c>
      <c r="DY734" s="210">
        <f t="array" aca="1" ref="DY734" ca="1">IF(RAND()&lt;=_xlfn.NORM.S.DIST((_xlfn.NORM.S.INV($F$54)-SQRT($F$61)*$C734)/SQRT(1-$F$61),TRUE),(1-(1-RAND())^(1/$G$57))^(1/$I$57),0)</f>
        <v>0</v>
      </c>
      <c r="DZ734" s="210">
        <f t="array" aca="1" ref="DZ734" ca="1">IF(RAND()&lt;=_xlfn.NORM.S.DIST((_xlfn.NORM.S.INV($F$54)-SQRT($F$61)*$C734)/SQRT(1-$F$61),TRUE),(1-(1-RAND())^(1/$G$57))^(1/$I$57),0)</f>
        <v>0</v>
      </c>
      <c r="EA734" s="210">
        <f t="array" aca="1" ref="EA734" ca="1">IF(RAND()&lt;=_xlfn.NORM.S.DIST((_xlfn.NORM.S.INV($F$54)-SQRT($F$61)*$C734)/SQRT(1-$F$61),TRUE),(1-(1-RAND())^(1/$G$57))^(1/$I$57),0)</f>
        <v>0</v>
      </c>
      <c r="EB734" s="210">
        <f t="array" aca="1" ref="EB734" ca="1">IF(RAND()&lt;=_xlfn.NORM.S.DIST((_xlfn.NORM.S.INV($F$54)-SQRT($F$61)*$C734)/SQRT(1-$F$61),TRUE),(1-(1-RAND())^(1/$G$57))^(1/$I$57),0)</f>
        <v>0</v>
      </c>
      <c r="EC734" s="210">
        <f t="array" aca="1" ref="EC734" ca="1">IF(RAND()&lt;=_xlfn.NORM.S.DIST((_xlfn.NORM.S.INV($F$54)-SQRT($F$61)*$C734)/SQRT(1-$F$61),TRUE),(1-(1-RAND())^(1/$G$57))^(1/$I$57),0)</f>
        <v>0</v>
      </c>
      <c r="ED734" s="210">
        <f t="array" aca="1" ref="ED734" ca="1">IF(RAND()&lt;=_xlfn.NORM.S.DIST((_xlfn.NORM.S.INV($F$54)-SQRT($F$61)*$C734)/SQRT(1-$F$61),TRUE),(1-(1-RAND())^(1/$G$57))^(1/$I$57),0)</f>
        <v>0</v>
      </c>
      <c r="EE734" s="210">
        <f t="array" aca="1" ref="EE734" ca="1">IF(RAND()&lt;=_xlfn.NORM.S.DIST((_xlfn.NORM.S.INV($F$54)-SQRT($F$61)*$C734)/SQRT(1-$F$61),TRUE),(1-(1-RAND())^(1/$G$57))^(1/$I$57),0)</f>
        <v>0</v>
      </c>
      <c r="EF734" s="210">
        <f t="array" aca="1" ref="EF734" ca="1">IF(RAND()&lt;=_xlfn.NORM.S.DIST((_xlfn.NORM.S.INV($F$54)-SQRT($F$61)*$C734)/SQRT(1-$F$61),TRUE),(1-(1-RAND())^(1/$G$57))^(1/$I$57),0)</f>
        <v>0</v>
      </c>
      <c r="EG734" s="210">
        <f t="array" aca="1" ref="EG734" ca="1">IF(RAND()&lt;=_xlfn.NORM.S.DIST((_xlfn.NORM.S.INV($F$54)-SQRT($F$61)*$C734)/SQRT(1-$F$61),TRUE),(1-(1-RAND())^(1/$G$57))^(1/$I$57),0)</f>
        <v>0</v>
      </c>
      <c r="EH734" s="210">
        <f t="array" aca="1" ref="EH734" ca="1">IF(RAND()&lt;=_xlfn.NORM.S.DIST((_xlfn.NORM.S.INV($F$54)-SQRT($F$61)*$C734)/SQRT(1-$F$61),TRUE),(1-(1-RAND())^(1/$G$57))^(1/$I$57),0)</f>
        <v>0</v>
      </c>
      <c r="EI734" s="210">
        <f t="array" aca="1" ref="EI734" ca="1">IF(RAND()&lt;=_xlfn.NORM.S.DIST((_xlfn.NORM.S.INV($F$54)-SQRT($F$61)*$C734)/SQRT(1-$F$61),TRUE),(1-(1-RAND())^(1/$G$57))^(1/$I$57),0)</f>
        <v>0</v>
      </c>
      <c r="EJ734" s="210">
        <f t="array" aca="1" ref="EJ734" ca="1">IF(RAND()&lt;=_xlfn.NORM.S.DIST((_xlfn.NORM.S.INV($F$54)-SQRT($F$61)*$C734)/SQRT(1-$F$61),TRUE),(1-(1-RAND())^(1/$G$57))^(1/$I$57),0)</f>
        <v>0</v>
      </c>
      <c r="EK734" s="210">
        <f t="array" aca="1" ref="EK734" ca="1">IF(RAND()&lt;=_xlfn.NORM.S.DIST((_xlfn.NORM.S.INV($F$54)-SQRT($F$61)*$C734)/SQRT(1-$F$61),TRUE),(1-(1-RAND())^(1/$G$57))^(1/$I$57),0)</f>
        <v>0</v>
      </c>
      <c r="EL734" s="210">
        <f t="array" aca="1" ref="EL734" ca="1">IF(RAND()&lt;=_xlfn.NORM.S.DIST((_xlfn.NORM.S.INV($F$54)-SQRT($F$61)*$C734)/SQRT(1-$F$61),TRUE),(1-(1-RAND())^(1/$G$57))^(1/$I$57),0)</f>
        <v>9.1677829951075901E-2</v>
      </c>
      <c r="EM734" s="210">
        <f t="array" aca="1" ref="EM734" ca="1">IF(RAND()&lt;=_xlfn.NORM.S.DIST((_xlfn.NORM.S.INV($F$54)-SQRT($F$61)*$C734)/SQRT(1-$F$61),TRUE),(1-(1-RAND())^(1/$G$57))^(1/$I$57),0)</f>
        <v>0</v>
      </c>
      <c r="EN734" s="210">
        <f t="array" aca="1" ref="EN734" ca="1">IF(RAND()&lt;=_xlfn.NORM.S.DIST((_xlfn.NORM.S.INV($F$54)-SQRT($F$61)*$C734)/SQRT(1-$F$61),TRUE),(1-(1-RAND())^(1/$G$57))^(1/$I$57),0)</f>
        <v>0</v>
      </c>
      <c r="EO734" s="210">
        <f t="array" aca="1" ref="EO734" ca="1">IF(RAND()&lt;=_xlfn.NORM.S.DIST((_xlfn.NORM.S.INV($F$54)-SQRT($F$61)*$C734)/SQRT(1-$F$61),TRUE),(1-(1-RAND())^(1/$G$57))^(1/$I$57),0)</f>
        <v>0</v>
      </c>
      <c r="EP734" s="210">
        <f t="array" aca="1" ref="EP734" ca="1">IF(RAND()&lt;=_xlfn.NORM.S.DIST((_xlfn.NORM.S.INV($F$54)-SQRT($F$61)*$C734)/SQRT(1-$F$61),TRUE),(1-(1-RAND())^(1/$G$57))^(1/$I$57),0)</f>
        <v>0</v>
      </c>
      <c r="EQ734" s="210">
        <f t="array" aca="1" ref="EQ734" ca="1">IF(RAND()&lt;=_xlfn.NORM.S.DIST((_xlfn.NORM.S.INV($F$54)-SQRT($F$61)*$C734)/SQRT(1-$F$61),TRUE),(1-(1-RAND())^(1/$G$57))^(1/$I$57),0)</f>
        <v>0</v>
      </c>
      <c r="ER734" s="210">
        <f t="array" aca="1" ref="ER734" ca="1">IF(RAND()&lt;=_xlfn.NORM.S.DIST((_xlfn.NORM.S.INV($F$54)-SQRT($F$61)*$C734)/SQRT(1-$F$61),TRUE),(1-(1-RAND())^(1/$G$57))^(1/$I$57),0)</f>
        <v>0</v>
      </c>
      <c r="ES734" s="210">
        <f t="array" aca="1" ref="ES734" ca="1">IF(RAND()&lt;=_xlfn.NORM.S.DIST((_xlfn.NORM.S.INV($F$54)-SQRT($F$61)*$C734)/SQRT(1-$F$61),TRUE),(1-(1-RAND())^(1/$G$57))^(1/$I$57),0)</f>
        <v>0</v>
      </c>
      <c r="ET734" s="210">
        <f t="array" aca="1" ref="ET734" ca="1">IF(RAND()&lt;=_xlfn.NORM.S.DIST((_xlfn.NORM.S.INV($F$54)-SQRT($F$61)*$C734)/SQRT(1-$F$61),TRUE),(1-(1-RAND())^(1/$G$57))^(1/$I$57),0)</f>
        <v>0</v>
      </c>
      <c r="EU734" s="210">
        <f t="array" aca="1" ref="EU734" ca="1">IF(RAND()&lt;=_xlfn.NORM.S.DIST((_xlfn.NORM.S.INV($F$54)-SQRT($F$61)*$C734)/SQRT(1-$F$61),TRUE),(1-(1-RAND())^(1/$G$57))^(1/$I$57),0)</f>
        <v>0</v>
      </c>
      <c r="EV734" s="210">
        <f t="array" aca="1" ref="EV734" ca="1">IF(RAND()&lt;=_xlfn.NORM.S.DIST((_xlfn.NORM.S.INV($F$54)-SQRT($F$61)*$C734)/SQRT(1-$F$61),TRUE),(1-(1-RAND())^(1/$G$57))^(1/$I$57),0)</f>
        <v>0</v>
      </c>
      <c r="EW734" s="210">
        <f t="array" aca="1" ref="EW734" ca="1">IF(RAND()&lt;=_xlfn.NORM.S.DIST((_xlfn.NORM.S.INV($F$54)-SQRT($F$61)*$C734)/SQRT(1-$F$61),TRUE),(1-(1-RAND())^(1/$G$57))^(1/$I$57),0)</f>
        <v>0</v>
      </c>
      <c r="EX734" s="210">
        <f t="array" aca="1" ref="EX734" ca="1">IF(RAND()&lt;=_xlfn.NORM.S.DIST((_xlfn.NORM.S.INV($F$54)-SQRT($F$61)*$C734)/SQRT(1-$F$61),TRUE),(1-(1-RAND())^(1/$G$57))^(1/$I$57),0)</f>
        <v>0</v>
      </c>
      <c r="EY734" s="210">
        <f t="array" aca="1" ref="EY734" ca="1">IF(RAND()&lt;=_xlfn.NORM.S.DIST((_xlfn.NORM.S.INV($F$54)-SQRT($F$61)*$C734)/SQRT(1-$F$61),TRUE),(1-(1-RAND())^(1/$G$57))^(1/$I$57),0)</f>
        <v>0</v>
      </c>
      <c r="EZ734" s="210">
        <f t="array" aca="1" ref="EZ734" ca="1">IF(RAND()&lt;=_xlfn.NORM.S.DIST((_xlfn.NORM.S.INV($F$54)-SQRT($F$61)*$C734)/SQRT(1-$F$61),TRUE),(1-(1-RAND())^(1/$G$57))^(1/$I$57),0)</f>
        <v>0</v>
      </c>
      <c r="FA734" s="210">
        <f t="array" aca="1" ref="FA734" ca="1">IF(RAND()&lt;=_xlfn.NORM.S.DIST((_xlfn.NORM.S.INV($F$54)-SQRT($F$61)*$C734)/SQRT(1-$F$61),TRUE),(1-(1-RAND())^(1/$G$57))^(1/$I$57),0)</f>
        <v>0</v>
      </c>
      <c r="FB734" s="210">
        <f t="array" aca="1" ref="FB734" ca="1">IF(RAND()&lt;=_xlfn.NORM.S.DIST((_xlfn.NORM.S.INV($F$54)-SQRT($F$61)*$C734)/SQRT(1-$F$61),TRUE),(1-(1-RAND())^(1/$G$57))^(1/$I$57),0)</f>
        <v>0</v>
      </c>
      <c r="FC734" s="210">
        <f t="array" aca="1" ref="FC734" ca="1">IF(RAND()&lt;=_xlfn.NORM.S.DIST((_xlfn.NORM.S.INV($F$54)-SQRT($F$61)*$C734)/SQRT(1-$F$61),TRUE),(1-(1-RAND())^(1/$G$57))^(1/$I$57),0)</f>
        <v>0</v>
      </c>
      <c r="FD734" s="210">
        <f t="array" aca="1" ref="FD734" ca="1">IF(RAND()&lt;=_xlfn.NORM.S.DIST((_xlfn.NORM.S.INV($F$54)-SQRT($F$61)*$C734)/SQRT(1-$F$61),TRUE),(1-(1-RAND())^(1/$G$57))^(1/$I$57),0)</f>
        <v>0</v>
      </c>
      <c r="FE734" s="210">
        <f t="array" aca="1" ref="FE734" ca="1">IF(RAND()&lt;=_xlfn.NORM.S.DIST((_xlfn.NORM.S.INV($F$54)-SQRT($F$61)*$C734)/SQRT(1-$F$61),TRUE),(1-(1-RAND())^(1/$G$57))^(1/$I$57),0)</f>
        <v>0</v>
      </c>
      <c r="FF734" s="210">
        <f t="array" aca="1" ref="FF734" ca="1">IF(RAND()&lt;=_xlfn.NORM.S.DIST((_xlfn.NORM.S.INV($F$54)-SQRT($F$61)*$C734)/SQRT(1-$F$61),TRUE),(1-(1-RAND())^(1/$G$57))^(1/$I$57),0)</f>
        <v>0</v>
      </c>
      <c r="FG734" s="210">
        <f t="array" aca="1" ref="FG734" ca="1">IF(RAND()&lt;=_xlfn.NORM.S.DIST((_xlfn.NORM.S.INV($F$54)-SQRT($F$61)*$C734)/SQRT(1-$F$61),TRUE),(1-(1-RAND())^(1/$G$57))^(1/$I$57),0)</f>
        <v>0</v>
      </c>
      <c r="FH734" s="210">
        <f t="array" aca="1" ref="FH734" ca="1">IF(RAND()&lt;=_xlfn.NORM.S.DIST((_xlfn.NORM.S.INV($F$54)-SQRT($F$61)*$C734)/SQRT(1-$F$61),TRUE),(1-(1-RAND())^(1/$G$57))^(1/$I$57),0)</f>
        <v>0</v>
      </c>
      <c r="FI734" s="210">
        <f t="array" aca="1" ref="FI734" ca="1">IF(RAND()&lt;=_xlfn.NORM.S.DIST((_xlfn.NORM.S.INV($F$54)-SQRT($F$61)*$C734)/SQRT(1-$F$61),TRUE),(1-(1-RAND())^(1/$G$57))^(1/$I$57),0)</f>
        <v>0</v>
      </c>
      <c r="FJ734" s="210">
        <f t="array" aca="1" ref="FJ734" ca="1">IF(RAND()&lt;=_xlfn.NORM.S.DIST((_xlfn.NORM.S.INV($F$54)-SQRT($F$61)*$C734)/SQRT(1-$F$61),TRUE),(1-(1-RAND())^(1/$G$57))^(1/$I$57),0)</f>
        <v>0</v>
      </c>
      <c r="FK734" s="210">
        <f t="array" aca="1" ref="FK734" ca="1">IF(RAND()&lt;=_xlfn.NORM.S.DIST((_xlfn.NORM.S.INV($F$54)-SQRT($F$61)*$C734)/SQRT(1-$F$61),TRUE),(1-(1-RAND())^(1/$G$57))^(1/$I$57),0)</f>
        <v>0</v>
      </c>
      <c r="FL734" s="210">
        <f t="array" aca="1" ref="FL734" ca="1">IF(RAND()&lt;=_xlfn.NORM.S.DIST((_xlfn.NORM.S.INV($F$54)-SQRT($F$61)*$C734)/SQRT(1-$F$61),TRUE),(1-(1-RAND())^(1/$G$57))^(1/$I$57),0)</f>
        <v>0</v>
      </c>
      <c r="FM734" s="210">
        <f t="array" aca="1" ref="FM734" ca="1">IF(RAND()&lt;=_xlfn.NORM.S.DIST((_xlfn.NORM.S.INV($F$54)-SQRT($F$61)*$C734)/SQRT(1-$F$61),TRUE),(1-(1-RAND())^(1/$G$57))^(1/$I$57),0)</f>
        <v>0</v>
      </c>
      <c r="FN734" s="210">
        <f t="shared" ca="1" si="171"/>
        <v>2</v>
      </c>
      <c r="FO734" s="210">
        <f t="shared" ca="1" si="182"/>
        <v>1.0915193256258438</v>
      </c>
      <c r="FP734" s="210">
        <f t="array" aca="1" ref="FP734" ca="1">IF(RAND()&lt;=_xlfn.NORM.S.DIST((_xlfn.NORM.S.INV($G$54)-SQRT($G$61)*$C734)/SQRT(1-$G$61),TRUE),(1-(1-RAND())^(1/$G$57))^(1/$I$57),0)</f>
        <v>0</v>
      </c>
      <c r="FQ734" s="210">
        <f t="array" aca="1" ref="FQ734" ca="1">IF(RAND()&lt;=_xlfn.NORM.S.DIST((_xlfn.NORM.S.INV($G$54)-SQRT($G$61)*$C734)/SQRT(1-$G$61),TRUE),(1-(1-RAND())^(1/$G$57))^(1/$I$57),0)</f>
        <v>0.38747362546114733</v>
      </c>
      <c r="FR734" s="210">
        <f t="array" aca="1" ref="FR734" ca="1">IF(RAND()&lt;=_xlfn.NORM.S.DIST((_xlfn.NORM.S.INV($G$54)-SQRT($G$61)*$C734)/SQRT(1-$G$61),TRUE),(1-(1-RAND())^(1/$G$57))^(1/$I$57),0)</f>
        <v>0</v>
      </c>
      <c r="FS734" s="210">
        <f t="array" aca="1" ref="FS734" ca="1">IF(RAND()&lt;=_xlfn.NORM.S.DIST((_xlfn.NORM.S.INV($G$54)-SQRT($G$61)*$C734)/SQRT(1-$G$61),TRUE),(1-(1-RAND())^(1/$G$57))^(1/$I$57),0)</f>
        <v>0</v>
      </c>
      <c r="FT734" s="210">
        <f t="array" aca="1" ref="FT734" ca="1">IF(RAND()&lt;=_xlfn.NORM.S.DIST((_xlfn.NORM.S.INV($G$54)-SQRT($G$61)*$C734)/SQRT(1-$G$61),TRUE),(1-(1-RAND())^(1/$G$57))^(1/$I$57),0)</f>
        <v>0</v>
      </c>
      <c r="FU734" s="210">
        <f t="array" aca="1" ref="FU734" ca="1">IF(RAND()&lt;=_xlfn.NORM.S.DIST((_xlfn.NORM.S.INV($G$54)-SQRT($G$61)*$C734)/SQRT(1-$G$61),TRUE),(1-(1-RAND())^(1/$G$57))^(1/$I$57),0)</f>
        <v>0</v>
      </c>
      <c r="FV734" s="210">
        <f t="array" aca="1" ref="FV734" ca="1">IF(RAND()&lt;=_xlfn.NORM.S.DIST((_xlfn.NORM.S.INV($G$54)-SQRT($G$61)*$C734)/SQRT(1-$G$61),TRUE),(1-(1-RAND())^(1/$G$57))^(1/$I$57),0)</f>
        <v>0</v>
      </c>
      <c r="FW734" s="210">
        <f t="array" aca="1" ref="FW734" ca="1">IF(RAND()&lt;=_xlfn.NORM.S.DIST((_xlfn.NORM.S.INV($G$54)-SQRT($G$61)*$C734)/SQRT(1-$G$61),TRUE),(1-(1-RAND())^(1/$G$57))^(1/$I$57),0)</f>
        <v>0</v>
      </c>
      <c r="FX734" s="210">
        <f t="array" aca="1" ref="FX734" ca="1">IF(RAND()&lt;=_xlfn.NORM.S.DIST((_xlfn.NORM.S.INV($G$54)-SQRT($G$61)*$C734)/SQRT(1-$G$61),TRUE),(1-(1-RAND())^(1/$G$57))^(1/$I$57),0)</f>
        <v>0</v>
      </c>
      <c r="FY734" s="210">
        <f t="array" aca="1" ref="FY734" ca="1">IF(RAND()&lt;=_xlfn.NORM.S.DIST((_xlfn.NORM.S.INV($G$54)-SQRT($G$61)*$C734)/SQRT(1-$G$61),TRUE),(1-(1-RAND())^(1/$G$57))^(1/$I$57),0)</f>
        <v>0</v>
      </c>
      <c r="FZ734" s="210">
        <f t="array" aca="1" ref="FZ734" ca="1">IF(RAND()&lt;=_xlfn.NORM.S.DIST((_xlfn.NORM.S.INV($G$54)-SQRT($G$61)*$C734)/SQRT(1-$G$61),TRUE),(1-(1-RAND())^(1/$G$57))^(1/$I$57),0)</f>
        <v>0</v>
      </c>
      <c r="GA734" s="210">
        <f t="array" aca="1" ref="GA734" ca="1">IF(RAND()&lt;=_xlfn.NORM.S.DIST((_xlfn.NORM.S.INV($G$54)-SQRT($G$61)*$C734)/SQRT(1-$G$61),TRUE),(1-(1-RAND())^(1/$G$57))^(1/$I$57),0)</f>
        <v>0</v>
      </c>
      <c r="GB734" s="210">
        <f t="array" aca="1" ref="GB734" ca="1">IF(RAND()&lt;=_xlfn.NORM.S.DIST((_xlfn.NORM.S.INV($G$54)-SQRT($G$61)*$C734)/SQRT(1-$G$61),TRUE),(1-(1-RAND())^(1/$G$57))^(1/$I$57),0)</f>
        <v>0</v>
      </c>
      <c r="GC734" s="210">
        <f t="array" aca="1" ref="GC734" ca="1">IF(RAND()&lt;=_xlfn.NORM.S.DIST((_xlfn.NORM.S.INV($G$54)-SQRT($G$61)*$C734)/SQRT(1-$G$61),TRUE),(1-(1-RAND())^(1/$G$57))^(1/$I$57),0)</f>
        <v>0.97630487251499698</v>
      </c>
      <c r="GD734" s="210">
        <f t="array" aca="1" ref="GD734" ca="1">IF(RAND()&lt;=_xlfn.NORM.S.DIST((_xlfn.NORM.S.INV($G$54)-SQRT($G$61)*$C734)/SQRT(1-$G$61),TRUE),(1-(1-RAND())^(1/$G$57))^(1/$I$57),0)</f>
        <v>0</v>
      </c>
      <c r="GE734" s="210">
        <f t="array" aca="1" ref="GE734" ca="1">IF(RAND()&lt;=_xlfn.NORM.S.DIST((_xlfn.NORM.S.INV($G$54)-SQRT($G$61)*$C734)/SQRT(1-$G$61),TRUE),(1-(1-RAND())^(1/$G$57))^(1/$I$57),0)</f>
        <v>0</v>
      </c>
      <c r="GF734" s="210">
        <f t="array" aca="1" ref="GF734" ca="1">IF(RAND()&lt;=_xlfn.NORM.S.DIST((_xlfn.NORM.S.INV($G$54)-SQRT($G$61)*$C734)/SQRT(1-$G$61),TRUE),(1-(1-RAND())^(1/$G$57))^(1/$I$57),0)</f>
        <v>0</v>
      </c>
      <c r="GG734" s="210">
        <f t="array" aca="1" ref="GG734" ca="1">IF(RAND()&lt;=_xlfn.NORM.S.DIST((_xlfn.NORM.S.INV($G$54)-SQRT($G$61)*$C734)/SQRT(1-$G$61),TRUE),(1-(1-RAND())^(1/$G$57))^(1/$I$57),0)</f>
        <v>0</v>
      </c>
      <c r="GH734" s="210">
        <f t="array" aca="1" ref="GH734" ca="1">IF(RAND()&lt;=_xlfn.NORM.S.DIST((_xlfn.NORM.S.INV($G$54)-SQRT($G$61)*$C734)/SQRT(1-$G$61),TRUE),(1-(1-RAND())^(1/$G$57))^(1/$I$57),0)</f>
        <v>0</v>
      </c>
      <c r="GI734" s="210">
        <f t="array" aca="1" ref="GI734" ca="1">IF(RAND()&lt;=_xlfn.NORM.S.DIST((_xlfn.NORM.S.INV($G$54)-SQRT($G$61)*$C734)/SQRT(1-$G$61),TRUE),(1-(1-RAND())^(1/$G$57))^(1/$I$57),0)</f>
        <v>0.21355085774149077</v>
      </c>
      <c r="GJ734" s="210">
        <f t="array" aca="1" ref="GJ734" ca="1">IF(RAND()&lt;=_xlfn.NORM.S.DIST((_xlfn.NORM.S.INV($G$54)-SQRT($G$61)*$C734)/SQRT(1-$G$61),TRUE),(1-(1-RAND())^(1/$G$57))^(1/$I$57),0)</f>
        <v>0</v>
      </c>
      <c r="GK734" s="210">
        <f t="array" aca="1" ref="GK734" ca="1">IF(RAND()&lt;=_xlfn.NORM.S.DIST((_xlfn.NORM.S.INV($G$54)-SQRT($G$61)*$C734)/SQRT(1-$G$61),TRUE),(1-(1-RAND())^(1/$G$57))^(1/$I$57),0)</f>
        <v>0</v>
      </c>
      <c r="GL734" s="210">
        <f t="array" aca="1" ref="GL734" ca="1">IF(RAND()&lt;=_xlfn.NORM.S.DIST((_xlfn.NORM.S.INV($G$54)-SQRT($G$61)*$C734)/SQRT(1-$G$61),TRUE),(1-(1-RAND())^(1/$G$57))^(1/$I$57),0)</f>
        <v>0</v>
      </c>
      <c r="GM734" s="210">
        <f t="array" aca="1" ref="GM734" ca="1">IF(RAND()&lt;=_xlfn.NORM.S.DIST((_xlfn.NORM.S.INV($G$54)-SQRT($G$61)*$C734)/SQRT(1-$G$61),TRUE),(1-(1-RAND())^(1/$G$57))^(1/$I$57),0)</f>
        <v>0</v>
      </c>
      <c r="GN734" s="210">
        <f t="array" aca="1" ref="GN734" ca="1">IF(RAND()&lt;=_xlfn.NORM.S.DIST((_xlfn.NORM.S.INV($G$54)-SQRT($G$61)*$C734)/SQRT(1-$G$61),TRUE),(1-(1-RAND())^(1/$G$57))^(1/$I$57),0)</f>
        <v>0</v>
      </c>
      <c r="GO734" s="210">
        <f t="array" aca="1" ref="GO734" ca="1">IF(RAND()&lt;=_xlfn.NORM.S.DIST((_xlfn.NORM.S.INV($G$54)-SQRT($G$61)*$C734)/SQRT(1-$G$61),TRUE),(1-(1-RAND())^(1/$G$57))^(1/$I$57),0)</f>
        <v>0</v>
      </c>
      <c r="GP734" s="210">
        <f t="array" aca="1" ref="GP734" ca="1">IF(RAND()&lt;=_xlfn.NORM.S.DIST((_xlfn.NORM.S.INV($G$54)-SQRT($G$61)*$C734)/SQRT(1-$G$61),TRUE),(1-(1-RAND())^(1/$G$57))^(1/$I$57),0)</f>
        <v>0</v>
      </c>
      <c r="GQ734" s="210">
        <f t="array" aca="1" ref="GQ734" ca="1">IF(RAND()&lt;=_xlfn.NORM.S.DIST((_xlfn.NORM.S.INV($G$54)-SQRT($G$61)*$C734)/SQRT(1-$G$61),TRUE),(1-(1-RAND())^(1/$G$57))^(1/$I$57),0)</f>
        <v>0.42065641965504147</v>
      </c>
      <c r="GR734" s="210">
        <f t="array" aca="1" ref="GR734" ca="1">IF(RAND()&lt;=_xlfn.NORM.S.DIST((_xlfn.NORM.S.INV($G$54)-SQRT($G$61)*$C734)/SQRT(1-$G$61),TRUE),(1-(1-RAND())^(1/$G$57))^(1/$I$57),0)</f>
        <v>0</v>
      </c>
      <c r="GS734" s="210">
        <f t="array" aca="1" ref="GS734" ca="1">IF(RAND()&lt;=_xlfn.NORM.S.DIST((_xlfn.NORM.S.INV($G$54)-SQRT($G$61)*$C734)/SQRT(1-$G$61),TRUE),(1-(1-RAND())^(1/$G$57))^(1/$I$57),0)</f>
        <v>0</v>
      </c>
      <c r="GT734" s="210">
        <f t="array" aca="1" ref="GT734" ca="1">IF(RAND()&lt;=_xlfn.NORM.S.DIST((_xlfn.NORM.S.INV($G$54)-SQRT($G$61)*$C734)/SQRT(1-$G$61),TRUE),(1-(1-RAND())^(1/$G$57))^(1/$I$57),0)</f>
        <v>0</v>
      </c>
      <c r="GU734" s="210">
        <f t="array" aca="1" ref="GU734" ca="1">IF(RAND()&lt;=_xlfn.NORM.S.DIST((_xlfn.NORM.S.INV($G$54)-SQRT($G$61)*$C734)/SQRT(1-$G$61),TRUE),(1-(1-RAND())^(1/$G$57))^(1/$I$57),0)</f>
        <v>0</v>
      </c>
      <c r="GV734" s="210">
        <f t="array" aca="1" ref="GV734" ca="1">IF(RAND()&lt;=_xlfn.NORM.S.DIST((_xlfn.NORM.S.INV($G$54)-SQRT($G$61)*$C734)/SQRT(1-$G$61),TRUE),(1-(1-RAND())^(1/$G$57))^(1/$I$57),0)</f>
        <v>0</v>
      </c>
      <c r="GW734" s="210">
        <f t="array" aca="1" ref="GW734" ca="1">IF(RAND()&lt;=_xlfn.NORM.S.DIST((_xlfn.NORM.S.INV($G$54)-SQRT($G$61)*$C734)/SQRT(1-$G$61),TRUE),(1-(1-RAND())^(1/$G$57))^(1/$I$57),0)</f>
        <v>0</v>
      </c>
      <c r="GX734" s="210">
        <f t="array" aca="1" ref="GX734" ca="1">IF(RAND()&lt;=_xlfn.NORM.S.DIST((_xlfn.NORM.S.INV($G$54)-SQRT($G$61)*$C734)/SQRT(1-$G$61),TRUE),(1-(1-RAND())^(1/$G$57))^(1/$I$57),0)</f>
        <v>0</v>
      </c>
      <c r="GY734" s="210">
        <f t="array" aca="1" ref="GY734" ca="1">IF(RAND()&lt;=_xlfn.NORM.S.DIST((_xlfn.NORM.S.INV($G$54)-SQRT($G$61)*$C734)/SQRT(1-$G$61),TRUE),(1-(1-RAND())^(1/$G$57))^(1/$I$57),0)</f>
        <v>0</v>
      </c>
      <c r="GZ734" s="210">
        <f t="array" aca="1" ref="GZ734" ca="1">IF(RAND()&lt;=_xlfn.NORM.S.DIST((_xlfn.NORM.S.INV($G$54)-SQRT($G$61)*$C734)/SQRT(1-$G$61),TRUE),(1-(1-RAND())^(1/$G$57))^(1/$I$57),0)</f>
        <v>0</v>
      </c>
      <c r="HA734" s="210">
        <f t="array" aca="1" ref="HA734" ca="1">IF(RAND()&lt;=_xlfn.NORM.S.DIST((_xlfn.NORM.S.INV($G$54)-SQRT($G$61)*$C734)/SQRT(1-$G$61),TRUE),(1-(1-RAND())^(1/$G$57))^(1/$I$57),0)</f>
        <v>0</v>
      </c>
      <c r="HB734" s="210">
        <f t="array" aca="1" ref="HB734" ca="1">IF(RAND()&lt;=_xlfn.NORM.S.DIST((_xlfn.NORM.S.INV($G$54)-SQRT($G$61)*$C734)/SQRT(1-$G$61),TRUE),(1-(1-RAND())^(1/$G$57))^(1/$I$57),0)</f>
        <v>0</v>
      </c>
      <c r="HC734" s="210">
        <f t="array" aca="1" ref="HC734" ca="1">IF(RAND()&lt;=_xlfn.NORM.S.DIST((_xlfn.NORM.S.INV($G$54)-SQRT($G$61)*$C734)/SQRT(1-$G$61),TRUE),(1-(1-RAND())^(1/$G$57))^(1/$I$57),0)</f>
        <v>0</v>
      </c>
      <c r="HD734" s="210">
        <f t="array" aca="1" ref="HD734" ca="1">IF(RAND()&lt;=_xlfn.NORM.S.DIST((_xlfn.NORM.S.INV($G$54)-SQRT($G$61)*$C734)/SQRT(1-$G$61),TRUE),(1-(1-RAND())^(1/$G$57))^(1/$I$57),0)</f>
        <v>0</v>
      </c>
      <c r="HE734" s="210">
        <f t="array" aca="1" ref="HE734" ca="1">IF(RAND()&lt;=_xlfn.NORM.S.DIST((_xlfn.NORM.S.INV($G$54)-SQRT($G$61)*$C734)/SQRT(1-$G$61),TRUE),(1-(1-RAND())^(1/$G$57))^(1/$I$57),0)</f>
        <v>0</v>
      </c>
      <c r="HF734" s="210">
        <f t="array" aca="1" ref="HF734" ca="1">IF(RAND()&lt;=_xlfn.NORM.S.DIST((_xlfn.NORM.S.INV($G$54)-SQRT($G$61)*$C734)/SQRT(1-$G$61),TRUE),(1-(1-RAND())^(1/$G$57))^(1/$I$57),0)</f>
        <v>0</v>
      </c>
      <c r="HG734" s="210">
        <f t="array" aca="1" ref="HG734" ca="1">IF(RAND()&lt;=_xlfn.NORM.S.DIST((_xlfn.NORM.S.INV($G$54)-SQRT($G$61)*$C734)/SQRT(1-$G$61),TRUE),(1-(1-RAND())^(1/$G$57))^(1/$I$57),0)</f>
        <v>0.68300842853166333</v>
      </c>
      <c r="HH734" s="210">
        <f t="array" aca="1" ref="HH734" ca="1">IF(RAND()&lt;=_xlfn.NORM.S.DIST((_xlfn.NORM.S.INV($G$54)-SQRT($G$61)*$C734)/SQRT(1-$G$61),TRUE),(1-(1-RAND())^(1/$G$57))^(1/$I$57),0)</f>
        <v>0</v>
      </c>
      <c r="HI734" s="210">
        <f t="array" aca="1" ref="HI734" ca="1">IF(RAND()&lt;=_xlfn.NORM.S.DIST((_xlfn.NORM.S.INV($G$54)-SQRT($G$61)*$C734)/SQRT(1-$G$61),TRUE),(1-(1-RAND())^(1/$G$57))^(1/$I$57),0)</f>
        <v>0</v>
      </c>
      <c r="HJ734" s="210">
        <f t="array" aca="1" ref="HJ734" ca="1">IF(RAND()&lt;=_xlfn.NORM.S.DIST((_xlfn.NORM.S.INV($G$54)-SQRT($G$61)*$C734)/SQRT(1-$G$61),TRUE),(1-(1-RAND())^(1/$G$57))^(1/$I$57),0)</f>
        <v>0</v>
      </c>
      <c r="HK734" s="210">
        <f t="array" aca="1" ref="HK734" ca="1">IF(RAND()&lt;=_xlfn.NORM.S.DIST((_xlfn.NORM.S.INV($G$54)-SQRT($G$61)*$C734)/SQRT(1-$G$61),TRUE),(1-(1-RAND())^(1/$G$57))^(1/$I$57),0)</f>
        <v>0</v>
      </c>
      <c r="HL734" s="210">
        <f t="array" aca="1" ref="HL734" ca="1">IF(RAND()&lt;=_xlfn.NORM.S.DIST((_xlfn.NORM.S.INV($G$54)-SQRT($G$61)*$C734)/SQRT(1-$G$61),TRUE),(1-(1-RAND())^(1/$G$57))^(1/$I$57),0)</f>
        <v>0</v>
      </c>
      <c r="HM734" s="210">
        <f t="array" aca="1" ref="HM734" ca="1">IF(RAND()&lt;=_xlfn.NORM.S.DIST((_xlfn.NORM.S.INV($G$54)-SQRT($G$61)*$C734)/SQRT(1-$G$61),TRUE),(1-(1-RAND())^(1/$G$57))^(1/$I$57),0)</f>
        <v>0</v>
      </c>
      <c r="HN734" s="210">
        <f t="array" aca="1" ref="HN734" ca="1">IF(RAND()&lt;=_xlfn.NORM.S.DIST((_xlfn.NORM.S.INV($G$54)-SQRT($G$61)*$C734)/SQRT(1-$G$61),TRUE),(1-(1-RAND())^(1/$G$57))^(1/$I$57),0)</f>
        <v>0</v>
      </c>
      <c r="HO734" s="210">
        <f t="array" aca="1" ref="HO734" ca="1">IF(RAND()&lt;=_xlfn.NORM.S.DIST((_xlfn.NORM.S.INV($G$54)-SQRT($G$61)*$C734)/SQRT(1-$G$61),TRUE),(1-(1-RAND())^(1/$G$57))^(1/$I$57),0)</f>
        <v>0</v>
      </c>
      <c r="HP734" s="210">
        <f t="array" aca="1" ref="HP734" ca="1">IF(RAND()&lt;=_xlfn.NORM.S.DIST((_xlfn.NORM.S.INV($G$54)-SQRT($G$61)*$C734)/SQRT(1-$G$61),TRUE),(1-(1-RAND())^(1/$G$57))^(1/$I$57),0)</f>
        <v>0</v>
      </c>
      <c r="HQ734" s="210">
        <f t="array" aca="1" ref="HQ734" ca="1">IF(RAND()&lt;=_xlfn.NORM.S.DIST((_xlfn.NORM.S.INV($G$54)-SQRT($G$61)*$C734)/SQRT(1-$G$61),TRUE),(1-(1-RAND())^(1/$G$57))^(1/$I$57),0)</f>
        <v>0.97294462229086909</v>
      </c>
      <c r="HR734" s="210">
        <f t="array" aca="1" ref="HR734" ca="1">IF(RAND()&lt;=_xlfn.NORM.S.DIST((_xlfn.NORM.S.INV($G$54)-SQRT($G$61)*$C734)/SQRT(1-$G$61),TRUE),(1-(1-RAND())^(1/$G$57))^(1/$I$57),0)</f>
        <v>0</v>
      </c>
      <c r="HS734" s="210">
        <f t="array" aca="1" ref="HS734" ca="1">IF(RAND()&lt;=_xlfn.NORM.S.DIST((_xlfn.NORM.S.INV($G$54)-SQRT($G$61)*$C734)/SQRT(1-$G$61),TRUE),(1-(1-RAND())^(1/$G$57))^(1/$I$57),0)</f>
        <v>0</v>
      </c>
      <c r="HT734" s="210">
        <f t="array" aca="1" ref="HT734" ca="1">IF(RAND()&lt;=_xlfn.NORM.S.DIST((_xlfn.NORM.S.INV($G$54)-SQRT($G$61)*$C734)/SQRT(1-$G$61),TRUE),(1-(1-RAND())^(1/$G$57))^(1/$I$57),0)</f>
        <v>0</v>
      </c>
      <c r="HU734" s="210">
        <f t="array" aca="1" ref="HU734" ca="1">IF(RAND()&lt;=_xlfn.NORM.S.DIST((_xlfn.NORM.S.INV($G$54)-SQRT($G$61)*$C734)/SQRT(1-$G$61),TRUE),(1-(1-RAND())^(1/$G$57))^(1/$I$57),0)</f>
        <v>0</v>
      </c>
      <c r="HV734" s="210">
        <f t="array" aca="1" ref="HV734" ca="1">IF(RAND()&lt;=_xlfn.NORM.S.DIST((_xlfn.NORM.S.INV($G$54)-SQRT($G$61)*$C734)/SQRT(1-$G$61),TRUE),(1-(1-RAND())^(1/$G$57))^(1/$I$57),0)</f>
        <v>0</v>
      </c>
      <c r="HW734" s="210">
        <f t="array" aca="1" ref="HW734" ca="1">IF(RAND()&lt;=_xlfn.NORM.S.DIST((_xlfn.NORM.S.INV($G$54)-SQRT($G$61)*$C734)/SQRT(1-$G$61),TRUE),(1-(1-RAND())^(1/$G$57))^(1/$I$57),0)</f>
        <v>0</v>
      </c>
      <c r="HX734" s="210">
        <f t="shared" ca="1" si="172"/>
        <v>6</v>
      </c>
      <c r="HY734" s="210">
        <f t="shared" ca="1" si="173"/>
        <v>3.6539388261952088</v>
      </c>
      <c r="HZ734" s="210">
        <f t="array" aca="1" ref="HZ734" ca="1">IF(RAND()&lt;=_xlfn.NORM.S.DIST((_xlfn.NORM.S.INV($H$54)-SQRT($H$61)*$C734)/SQRT(1-$H$61),TRUE),(1-(1-RAND())^(1/$G$57))^(1/$I$57),0)</f>
        <v>0</v>
      </c>
      <c r="IA734" s="210">
        <f t="array" aca="1" ref="IA734" ca="1">IF(RAND()&lt;=_xlfn.NORM.S.DIST((_xlfn.NORM.S.INV($H$54)-SQRT($H$61)*$C734)/SQRT(1-$H$61),TRUE),(1-(1-RAND())^(1/$G$57))^(1/$I$57),0)</f>
        <v>0</v>
      </c>
      <c r="IB734" s="210">
        <f t="array" aca="1" ref="IB734" ca="1">IF(RAND()&lt;=_xlfn.NORM.S.DIST((_xlfn.NORM.S.INV($H$54)-SQRT($H$61)*$C734)/SQRT(1-$H$61),TRUE),(1-(1-RAND())^(1/$G$57))^(1/$I$57),0)</f>
        <v>0</v>
      </c>
      <c r="IC734" s="210">
        <f t="array" aca="1" ref="IC734" ca="1">IF(RAND()&lt;=_xlfn.NORM.S.DIST((_xlfn.NORM.S.INV($H$54)-SQRT($H$61)*$C734)/SQRT(1-$H$61),TRUE),(1-(1-RAND())^(1/$G$57))^(1/$I$57),0)</f>
        <v>0</v>
      </c>
      <c r="ID734" s="210">
        <f t="array" aca="1" ref="ID734" ca="1">IF(RAND()&lt;=_xlfn.NORM.S.DIST((_xlfn.NORM.S.INV($H$54)-SQRT($H$61)*$C734)/SQRT(1-$H$61),TRUE),(1-(1-RAND())^(1/$G$57))^(1/$I$57),0)</f>
        <v>0</v>
      </c>
      <c r="IE734" s="210">
        <f t="array" aca="1" ref="IE734" ca="1">IF(RAND()&lt;=_xlfn.NORM.S.DIST((_xlfn.NORM.S.INV($H$54)-SQRT($H$61)*$C734)/SQRT(1-$H$61),TRUE),(1-(1-RAND())^(1/$G$57))^(1/$I$57),0)</f>
        <v>0.91148405145454614</v>
      </c>
      <c r="IF734" s="210">
        <f t="array" aca="1" ref="IF734" ca="1">IF(RAND()&lt;=_xlfn.NORM.S.DIST((_xlfn.NORM.S.INV($H$54)-SQRT($H$61)*$C734)/SQRT(1-$H$61),TRUE),(1-(1-RAND())^(1/$G$57))^(1/$I$57),0)</f>
        <v>0</v>
      </c>
      <c r="IG734" s="210">
        <f t="array" aca="1" ref="IG734" ca="1">IF(RAND()&lt;=_xlfn.NORM.S.DIST((_xlfn.NORM.S.INV($H$54)-SQRT($H$61)*$C734)/SQRT(1-$H$61),TRUE),(1-(1-RAND())^(1/$G$57))^(1/$I$57),0)</f>
        <v>0</v>
      </c>
      <c r="IH734" s="210">
        <f t="array" aca="1" ref="IH734" ca="1">IF(RAND()&lt;=_xlfn.NORM.S.DIST((_xlfn.NORM.S.INV($H$54)-SQRT($H$61)*$C734)/SQRT(1-$H$61),TRUE),(1-(1-RAND())^(1/$G$57))^(1/$I$57),0)</f>
        <v>0</v>
      </c>
      <c r="II734" s="210">
        <f t="array" aca="1" ref="II734" ca="1">IF(RAND()&lt;=_xlfn.NORM.S.DIST((_xlfn.NORM.S.INV($H$54)-SQRT($H$61)*$C734)/SQRT(1-$H$61),TRUE),(1-(1-RAND())^(1/$G$57))^(1/$I$57),0)</f>
        <v>0</v>
      </c>
      <c r="IJ734" s="210">
        <f t="array" aca="1" ref="IJ734" ca="1">IF(RAND()&lt;=_xlfn.NORM.S.DIST((_xlfn.NORM.S.INV($H$54)-SQRT($H$61)*$C734)/SQRT(1-$H$61),TRUE),(1-(1-RAND())^(1/$G$57))^(1/$I$57),0)</f>
        <v>0</v>
      </c>
      <c r="IK734" s="210">
        <f t="array" aca="1" ref="IK734" ca="1">IF(RAND()&lt;=_xlfn.NORM.S.DIST((_xlfn.NORM.S.INV($H$54)-SQRT($H$61)*$C734)/SQRT(1-$H$61),TRUE),(1-(1-RAND())^(1/$G$57))^(1/$I$57),0)</f>
        <v>0</v>
      </c>
      <c r="IL734" s="210">
        <f t="array" aca="1" ref="IL734" ca="1">IF(RAND()&lt;=_xlfn.NORM.S.DIST((_xlfn.NORM.S.INV($H$54)-SQRT($H$61)*$C734)/SQRT(1-$H$61),TRUE),(1-(1-RAND())^(1/$G$57))^(1/$I$57),0)</f>
        <v>8.155627801557809E-2</v>
      </c>
      <c r="IM734" s="210">
        <f t="array" aca="1" ref="IM734" ca="1">IF(RAND()&lt;=_xlfn.NORM.S.DIST((_xlfn.NORM.S.INV($H$54)-SQRT($H$61)*$C734)/SQRT(1-$H$61),TRUE),(1-(1-RAND())^(1/$G$57))^(1/$I$57),0)</f>
        <v>0</v>
      </c>
      <c r="IN734" s="210">
        <f t="array" aca="1" ref="IN734" ca="1">IF(RAND()&lt;=_xlfn.NORM.S.DIST((_xlfn.NORM.S.INV($H$54)-SQRT($H$61)*$C734)/SQRT(1-$H$61),TRUE),(1-(1-RAND())^(1/$G$57))^(1/$I$57),0)</f>
        <v>0</v>
      </c>
      <c r="IO734" s="210">
        <f t="array" aca="1" ref="IO734" ca="1">IF(RAND()&lt;=_xlfn.NORM.S.DIST((_xlfn.NORM.S.INV($H$54)-SQRT($H$61)*$C734)/SQRT(1-$H$61),TRUE),(1-(1-RAND())^(1/$G$57))^(1/$I$57),0)</f>
        <v>0</v>
      </c>
      <c r="IP734" s="210">
        <f t="array" aca="1" ref="IP734" ca="1">IF(RAND()&lt;=_xlfn.NORM.S.DIST((_xlfn.NORM.S.INV($H$54)-SQRT($H$61)*$C734)/SQRT(1-$H$61),TRUE),(1-(1-RAND())^(1/$G$57))^(1/$I$57),0)</f>
        <v>0</v>
      </c>
      <c r="IQ734" s="210">
        <f t="array" aca="1" ref="IQ734" ca="1">IF(RAND()&lt;=_xlfn.NORM.S.DIST((_xlfn.NORM.S.INV($H$54)-SQRT($H$61)*$C734)/SQRT(1-$H$61),TRUE),(1-(1-RAND())^(1/$G$57))^(1/$I$57),0)</f>
        <v>0</v>
      </c>
      <c r="IR734" s="210">
        <f t="array" aca="1" ref="IR734" ca="1">IF(RAND()&lt;=_xlfn.NORM.S.DIST((_xlfn.NORM.S.INV($H$54)-SQRT($H$61)*$C734)/SQRT(1-$H$61),TRUE),(1-(1-RAND())^(1/$G$57))^(1/$I$57),0)</f>
        <v>0</v>
      </c>
      <c r="IS734" s="210">
        <f t="array" aca="1" ref="IS734" ca="1">IF(RAND()&lt;=_xlfn.NORM.S.DIST((_xlfn.NORM.S.INV($H$54)-SQRT($H$61)*$C734)/SQRT(1-$H$61),TRUE),(1-(1-RAND())^(1/$G$57))^(1/$I$57),0)</f>
        <v>0</v>
      </c>
      <c r="IT734" s="210">
        <f t="array" aca="1" ref="IT734" ca="1">IF(RAND()&lt;=_xlfn.NORM.S.DIST((_xlfn.NORM.S.INV($H$54)-SQRT($H$61)*$C734)/SQRT(1-$H$61),TRUE),(1-(1-RAND())^(1/$G$57))^(1/$I$57),0)</f>
        <v>0</v>
      </c>
      <c r="IU734" s="210">
        <f t="array" aca="1" ref="IU734" ca="1">IF(RAND()&lt;=_xlfn.NORM.S.DIST((_xlfn.NORM.S.INV($H$54)-SQRT($H$61)*$C734)/SQRT(1-$H$61),TRUE),(1-(1-RAND())^(1/$G$57))^(1/$I$57),0)</f>
        <v>0</v>
      </c>
      <c r="IV734" s="210">
        <f t="array" aca="1" ref="IV734" ca="1">IF(RAND()&lt;=_xlfn.NORM.S.DIST((_xlfn.NORM.S.INV($H$54)-SQRT($H$61)*$C734)/SQRT(1-$H$61),TRUE),(1-(1-RAND())^(1/$G$57))^(1/$I$57),0)</f>
        <v>0</v>
      </c>
      <c r="IW734" s="210">
        <f t="array" aca="1" ref="IW734" ca="1">IF(RAND()&lt;=_xlfn.NORM.S.DIST((_xlfn.NORM.S.INV($H$54)-SQRT($H$61)*$C734)/SQRT(1-$H$61),TRUE),(1-(1-RAND())^(1/$G$57))^(1/$I$57),0)</f>
        <v>0</v>
      </c>
      <c r="IX734" s="210">
        <f t="array" aca="1" ref="IX734" ca="1">IF(RAND()&lt;=_xlfn.NORM.S.DIST((_xlfn.NORM.S.INV($H$54)-SQRT($H$61)*$C734)/SQRT(1-$H$61),TRUE),(1-(1-RAND())^(1/$G$57))^(1/$I$57),0)</f>
        <v>0</v>
      </c>
      <c r="IY734" s="210">
        <f t="array" aca="1" ref="IY734" ca="1">IF(RAND()&lt;=_xlfn.NORM.S.DIST((_xlfn.NORM.S.INV($H$54)-SQRT($H$61)*$C734)/SQRT(1-$H$61),TRUE),(1-(1-RAND())^(1/$G$57))^(1/$I$57),0)</f>
        <v>0</v>
      </c>
      <c r="IZ734" s="210">
        <f t="array" aca="1" ref="IZ734" ca="1">IF(RAND()&lt;=_xlfn.NORM.S.DIST((_xlfn.NORM.S.INV($H$54)-SQRT($H$61)*$C734)/SQRT(1-$H$61),TRUE),(1-(1-RAND())^(1/$G$57))^(1/$I$57),0)</f>
        <v>0</v>
      </c>
      <c r="JA734" s="210">
        <f t="array" aca="1" ref="JA734" ca="1">IF(RAND()&lt;=_xlfn.NORM.S.DIST((_xlfn.NORM.S.INV($H$54)-SQRT($H$61)*$C734)/SQRT(1-$H$61),TRUE),(1-(1-RAND())^(1/$G$57))^(1/$I$57),0)</f>
        <v>0</v>
      </c>
      <c r="JB734" s="210">
        <f t="array" aca="1" ref="JB734" ca="1">IF(RAND()&lt;=_xlfn.NORM.S.DIST((_xlfn.NORM.S.INV($H$54)-SQRT($H$61)*$C734)/SQRT(1-$H$61),TRUE),(1-(1-RAND())^(1/$G$57))^(1/$I$57),0)</f>
        <v>0</v>
      </c>
      <c r="JC734" s="210">
        <f t="array" aca="1" ref="JC734" ca="1">IF(RAND()&lt;=_xlfn.NORM.S.DIST((_xlfn.NORM.S.INV($H$54)-SQRT($H$61)*$C734)/SQRT(1-$H$61),TRUE),(1-(1-RAND())^(1/$G$57))^(1/$I$57),0)</f>
        <v>0</v>
      </c>
      <c r="JD734" s="210">
        <f t="array" aca="1" ref="JD734" ca="1">IF(RAND()&lt;=_xlfn.NORM.S.DIST((_xlfn.NORM.S.INV($H$54)-SQRT($H$61)*$C734)/SQRT(1-$H$61),TRUE),(1-(1-RAND())^(1/$G$57))^(1/$I$57),0)</f>
        <v>0</v>
      </c>
      <c r="JE734" s="210">
        <f t="array" aca="1" ref="JE734" ca="1">IF(RAND()&lt;=_xlfn.NORM.S.DIST((_xlfn.NORM.S.INV($H$54)-SQRT($H$61)*$C734)/SQRT(1-$H$61),TRUE),(1-(1-RAND())^(1/$G$57))^(1/$I$57),0)</f>
        <v>0</v>
      </c>
      <c r="JF734" s="210">
        <f t="array" aca="1" ref="JF734" ca="1">IF(RAND()&lt;=_xlfn.NORM.S.DIST((_xlfn.NORM.S.INV($H$54)-SQRT($H$61)*$C734)/SQRT(1-$H$61),TRUE),(1-(1-RAND())^(1/$G$57))^(1/$I$57),0)</f>
        <v>0</v>
      </c>
      <c r="JG734" s="210">
        <f t="array" aca="1" ref="JG734" ca="1">IF(RAND()&lt;=_xlfn.NORM.S.DIST((_xlfn.NORM.S.INV($H$54)-SQRT($H$61)*$C734)/SQRT(1-$H$61),TRUE),(1-(1-RAND())^(1/$G$57))^(1/$I$57),0)</f>
        <v>0</v>
      </c>
      <c r="JH734" s="210">
        <f t="array" aca="1" ref="JH734" ca="1">IF(RAND()&lt;=_xlfn.NORM.S.DIST((_xlfn.NORM.S.INV($H$54)-SQRT($H$61)*$C734)/SQRT(1-$H$61),TRUE),(1-(1-RAND())^(1/$G$57))^(1/$I$57),0)</f>
        <v>2.8430463541063284E-2</v>
      </c>
      <c r="JI734" s="210">
        <f t="array" aca="1" ref="JI734" ca="1">IF(RAND()&lt;=_xlfn.NORM.S.DIST((_xlfn.NORM.S.INV($H$54)-SQRT($H$61)*$C734)/SQRT(1-$H$61),TRUE),(1-(1-RAND())^(1/$G$57))^(1/$I$57),0)</f>
        <v>0</v>
      </c>
      <c r="JJ734" s="210">
        <f t="array" aca="1" ref="JJ734" ca="1">IF(RAND()&lt;=_xlfn.NORM.S.DIST((_xlfn.NORM.S.INV($H$54)-SQRT($H$61)*$C734)/SQRT(1-$H$61),TRUE),(1-(1-RAND())^(1/$G$57))^(1/$I$57),0)</f>
        <v>0</v>
      </c>
      <c r="JK734" s="210">
        <f t="array" aca="1" ref="JK734" ca="1">IF(RAND()&lt;=_xlfn.NORM.S.DIST((_xlfn.NORM.S.INV($H$54)-SQRT($H$61)*$C734)/SQRT(1-$H$61),TRUE),(1-(1-RAND())^(1/$G$57))^(1/$I$57),0)</f>
        <v>0</v>
      </c>
      <c r="JL734" s="210">
        <f t="array" aca="1" ref="JL734" ca="1">IF(RAND()&lt;=_xlfn.NORM.S.DIST((_xlfn.NORM.S.INV($H$54)-SQRT($H$61)*$C734)/SQRT(1-$H$61),TRUE),(1-(1-RAND())^(1/$G$57))^(1/$I$57),0)</f>
        <v>0</v>
      </c>
      <c r="JM734" s="210">
        <f t="array" aca="1" ref="JM734" ca="1">IF(RAND()&lt;=_xlfn.NORM.S.DIST((_xlfn.NORM.S.INV($H$54)-SQRT($H$61)*$C734)/SQRT(1-$H$61),TRUE),(1-(1-RAND())^(1/$G$57))^(1/$I$57),0)</f>
        <v>0</v>
      </c>
      <c r="JN734" s="210">
        <f t="shared" ca="1" si="174"/>
        <v>3</v>
      </c>
      <c r="JO734" s="210">
        <f t="shared" ca="1" si="175"/>
        <v>1.0214707930111875</v>
      </c>
      <c r="JP734" s="210">
        <f t="array" aca="1" ref="JP734" ca="1">IF(RAND()&lt;=_xlfn.NORM.S.DIST((_xlfn.NORM.S.INV($I$54)-SQRT($I$61)*$C734)/SQRT(1-$I$61),TRUE),(1-(1-RAND())^(1/$G$57))^(1/$I$57),0)</f>
        <v>0</v>
      </c>
      <c r="JQ734" s="210">
        <f t="array" aca="1" ref="JQ734" ca="1">IF(RAND()&lt;=_xlfn.NORM.S.DIST((_xlfn.NORM.S.INV($I$54)-SQRT($I$61)*$C734)/SQRT(1-$I$61),TRUE),(1-(1-RAND())^(1/$G$57))^(1/$I$57),0)</f>
        <v>0</v>
      </c>
      <c r="JR734" s="210">
        <f t="array" aca="1" ref="JR734" ca="1">IF(RAND()&lt;=_xlfn.NORM.S.DIST((_xlfn.NORM.S.INV($I$54)-SQRT($I$61)*$C734)/SQRT(1-$I$61),TRUE),(1-(1-RAND())^(1/$G$57))^(1/$I$57),0)</f>
        <v>0</v>
      </c>
      <c r="JS734" s="210">
        <f t="array" aca="1" ref="JS734" ca="1">IF(RAND()&lt;=_xlfn.NORM.S.DIST((_xlfn.NORM.S.INV($I$54)-SQRT($I$61)*$C734)/SQRT(1-$I$61),TRUE),(1-(1-RAND())^(1/$G$57))^(1/$I$57),0)</f>
        <v>0.99478243462897942</v>
      </c>
      <c r="JT734" s="210">
        <f t="array" aca="1" ref="JT734" ca="1">IF(RAND()&lt;=_xlfn.NORM.S.DIST((_xlfn.NORM.S.INV($I$54)-SQRT($I$61)*$C734)/SQRT(1-$I$61),TRUE),(1-(1-RAND())^(1/$G$57))^(1/$I$57),0)</f>
        <v>0.3300870505724724</v>
      </c>
      <c r="JU734" s="210">
        <f t="array" aca="1" ref="JU734" ca="1">IF(RAND()&lt;=_xlfn.NORM.S.DIST((_xlfn.NORM.S.INV($I$54)-SQRT($I$61)*$C734)/SQRT(1-$I$61),TRUE),(1-(1-RAND())^(1/$G$57))^(1/$I$57),0)</f>
        <v>0</v>
      </c>
      <c r="JV734" s="210">
        <f t="array" aca="1" ref="JV734" ca="1">IF(RAND()&lt;=_xlfn.NORM.S.DIST((_xlfn.NORM.S.INV($I$54)-SQRT($I$61)*$C734)/SQRT(1-$I$61),TRUE),(1-(1-RAND())^(1/$G$57))^(1/$I$57),0)</f>
        <v>0</v>
      </c>
      <c r="JW734" s="210">
        <f t="array" aca="1" ref="JW734" ca="1">IF(RAND()&lt;=_xlfn.NORM.S.DIST((_xlfn.NORM.S.INV($I$54)-SQRT($I$61)*$C734)/SQRT(1-$I$61),TRUE),(1-(1-RAND())^(1/$G$57))^(1/$I$57),0)</f>
        <v>0</v>
      </c>
      <c r="JX734" s="210">
        <f t="array" aca="1" ref="JX734" ca="1">IF(RAND()&lt;=_xlfn.NORM.S.DIST((_xlfn.NORM.S.INV($I$54)-SQRT($I$61)*$C734)/SQRT(1-$I$61),TRUE),(1-(1-RAND())^(1/$G$57))^(1/$I$57),0)</f>
        <v>0</v>
      </c>
      <c r="JY734" s="210">
        <f t="array" aca="1" ref="JY734" ca="1">IF(RAND()&lt;=_xlfn.NORM.S.DIST((_xlfn.NORM.S.INV($I$54)-SQRT($I$61)*$C734)/SQRT(1-$I$61),TRUE),(1-(1-RAND())^(1/$G$57))^(1/$I$57),0)</f>
        <v>0</v>
      </c>
      <c r="JZ734" s="210">
        <f t="array" aca="1" ref="JZ734" ca="1">IF(RAND()&lt;=_xlfn.NORM.S.DIST((_xlfn.NORM.S.INV($I$54)-SQRT($I$61)*$C734)/SQRT(1-$I$61),TRUE),(1-(1-RAND())^(1/$G$57))^(1/$I$57),0)</f>
        <v>0</v>
      </c>
      <c r="KA734" s="210">
        <f t="array" aca="1" ref="KA734" ca="1">IF(RAND()&lt;=_xlfn.NORM.S.DIST((_xlfn.NORM.S.INV($I$54)-SQRT($I$61)*$C734)/SQRT(1-$I$61),TRUE),(1-(1-RAND())^(1/$G$57))^(1/$I$57),0)</f>
        <v>0</v>
      </c>
      <c r="KB734" s="210">
        <f t="array" aca="1" ref="KB734" ca="1">IF(RAND()&lt;=_xlfn.NORM.S.DIST((_xlfn.NORM.S.INV($I$54)-SQRT($I$61)*$C734)/SQRT(1-$I$61),TRUE),(1-(1-RAND())^(1/$G$57))^(1/$I$57),0)</f>
        <v>4.8759933665104963E-2</v>
      </c>
      <c r="KC734" s="210">
        <f t="array" aca="1" ref="KC734" ca="1">IF(RAND()&lt;=_xlfn.NORM.S.DIST((_xlfn.NORM.S.INV($I$54)-SQRT($I$61)*$C734)/SQRT(1-$I$61),TRUE),(1-(1-RAND())^(1/$G$57))^(1/$I$57),0)</f>
        <v>0.22993449476179142</v>
      </c>
      <c r="KD734" s="210">
        <f t="array" aca="1" ref="KD734" ca="1">IF(RAND()&lt;=_xlfn.NORM.S.DIST((_xlfn.NORM.S.INV($I$54)-SQRT($I$61)*$C734)/SQRT(1-$I$61),TRUE),(1-(1-RAND())^(1/$G$57))^(1/$I$57),0)</f>
        <v>0.3810497349273852</v>
      </c>
      <c r="KE734" s="210">
        <f t="array" aca="1" ref="KE734" ca="1">IF(RAND()&lt;=_xlfn.NORM.S.DIST((_xlfn.NORM.S.INV($I$54)-SQRT($I$61)*$C734)/SQRT(1-$I$61),TRUE),(1-(1-RAND())^(1/$G$57))^(1/$I$57),0)</f>
        <v>0</v>
      </c>
      <c r="KF734" s="210">
        <f t="array" aca="1" ref="KF734" ca="1">IF(RAND()&lt;=_xlfn.NORM.S.DIST((_xlfn.NORM.S.INV($I$54)-SQRT($I$61)*$C734)/SQRT(1-$I$61),TRUE),(1-(1-RAND())^(1/$G$57))^(1/$I$57),0)</f>
        <v>0</v>
      </c>
      <c r="KG734" s="210">
        <f t="array" aca="1" ref="KG734" ca="1">IF(RAND()&lt;=_xlfn.NORM.S.DIST((_xlfn.NORM.S.INV($I$54)-SQRT($I$61)*$C734)/SQRT(1-$I$61),TRUE),(1-(1-RAND())^(1/$G$57))^(1/$I$57),0)</f>
        <v>0</v>
      </c>
      <c r="KH734" s="210">
        <f t="array" aca="1" ref="KH734" ca="1">IF(RAND()&lt;=_xlfn.NORM.S.DIST((_xlfn.NORM.S.INV($I$54)-SQRT($I$61)*$C734)/SQRT(1-$I$61),TRUE),(1-(1-RAND())^(1/$G$57))^(1/$I$57),0)</f>
        <v>0</v>
      </c>
      <c r="KI734" s="210">
        <f t="array" aca="1" ref="KI734" ca="1">IF(RAND()&lt;=_xlfn.NORM.S.DIST((_xlfn.NORM.S.INV($I$54)-SQRT($I$61)*$C734)/SQRT(1-$I$61),TRUE),(1-(1-RAND())^(1/$G$57))^(1/$I$57),0)</f>
        <v>0</v>
      </c>
      <c r="KJ734" s="210">
        <f t="array" aca="1" ref="KJ734" ca="1">IF(RAND()&lt;=_xlfn.NORM.S.DIST((_xlfn.NORM.S.INV($I$54)-SQRT($I$61)*$C734)/SQRT(1-$I$61),TRUE),(1-(1-RAND())^(1/$G$57))^(1/$I$57),0)</f>
        <v>0</v>
      </c>
      <c r="KK734" s="210">
        <f t="array" aca="1" ref="KK734" ca="1">IF(RAND()&lt;=_xlfn.NORM.S.DIST((_xlfn.NORM.S.INV($I$54)-SQRT($I$61)*$C734)/SQRT(1-$I$61),TRUE),(1-(1-RAND())^(1/$G$57))^(1/$I$57),0)</f>
        <v>0.29903516314416745</v>
      </c>
      <c r="KL734" s="210">
        <f t="array" aca="1" ref="KL734" ca="1">IF(RAND()&lt;=_xlfn.NORM.S.DIST((_xlfn.NORM.S.INV($I$54)-SQRT($I$61)*$C734)/SQRT(1-$I$61),TRUE),(1-(1-RAND())^(1/$G$57))^(1/$I$57),0)</f>
        <v>0</v>
      </c>
      <c r="KM734" s="210">
        <f t="array" aca="1" ref="KM734" ca="1">IF(RAND()&lt;=_xlfn.NORM.S.DIST((_xlfn.NORM.S.INV($I$54)-SQRT($I$61)*$C734)/SQRT(1-$I$61),TRUE),(1-(1-RAND())^(1/$G$57))^(1/$I$57),0)</f>
        <v>0</v>
      </c>
      <c r="KN734" s="210">
        <f t="array" aca="1" ref="KN734" ca="1">IF(RAND()&lt;=_xlfn.NORM.S.DIST((_xlfn.NORM.S.INV($I$54)-SQRT($I$61)*$C734)/SQRT(1-$I$61),TRUE),(1-(1-RAND())^(1/$G$57))^(1/$I$57),0)</f>
        <v>0</v>
      </c>
      <c r="KO734" s="210">
        <f t="array" aca="1" ref="KO734" ca="1">IF(RAND()&lt;=_xlfn.NORM.S.DIST((_xlfn.NORM.S.INV($I$54)-SQRT($I$61)*$C734)/SQRT(1-$I$61),TRUE),(1-(1-RAND())^(1/$G$57))^(1/$I$57),0)</f>
        <v>0</v>
      </c>
      <c r="KP734" s="210">
        <f t="array" aca="1" ref="KP734" ca="1">IF(RAND()&lt;=_xlfn.NORM.S.DIST((_xlfn.NORM.S.INV($I$54)-SQRT($I$61)*$C734)/SQRT(1-$I$61),TRUE),(1-(1-RAND())^(1/$G$57))^(1/$I$57),0)</f>
        <v>0</v>
      </c>
      <c r="KQ734" s="210">
        <f t="array" aca="1" ref="KQ734" ca="1">IF(RAND()&lt;=_xlfn.NORM.S.DIST((_xlfn.NORM.S.INV($I$54)-SQRT($I$61)*$C734)/SQRT(1-$I$61),TRUE),(1-(1-RAND())^(1/$G$57))^(1/$I$57),0)</f>
        <v>0</v>
      </c>
      <c r="KR734" s="210">
        <f t="array" aca="1" ref="KR734" ca="1">IF(RAND()&lt;=_xlfn.NORM.S.DIST((_xlfn.NORM.S.INV($I$54)-SQRT($I$61)*$C734)/SQRT(1-$I$61),TRUE),(1-(1-RAND())^(1/$G$57))^(1/$I$57),0)</f>
        <v>0</v>
      </c>
      <c r="KS734" s="210">
        <f t="array" aca="1" ref="KS734" ca="1">IF(RAND()&lt;=_xlfn.NORM.S.DIST((_xlfn.NORM.S.INV($I$54)-SQRT($I$61)*$C734)/SQRT(1-$I$61),TRUE),(1-(1-RAND())^(1/$G$57))^(1/$I$57),0)</f>
        <v>0</v>
      </c>
      <c r="KT734" s="210">
        <f t="shared" ca="1" si="176"/>
        <v>6</v>
      </c>
      <c r="KU734" s="210">
        <f t="shared" ca="1" si="177"/>
        <v>2.2836488116999005</v>
      </c>
      <c r="KV734" s="210">
        <f t="array" aca="1" ref="KV734" ca="1">IF(RAND()&lt;=_xlfn.NORM.S.DIST((_xlfn.NORM.S.INV($J$54)-SQRT($J$61)*$C734)/SQRT(1-$J$61),TRUE),(1-(1-RAND())^(1/$G$57))^(1/$I$57),0)</f>
        <v>0</v>
      </c>
      <c r="KW734" s="210">
        <f t="array" aca="1" ref="KW734" ca="1">IF(RAND()&lt;=_xlfn.NORM.S.DIST((_xlfn.NORM.S.INV($J$54)-SQRT($J$61)*$C734)/SQRT(1-$J$61),TRUE),(1-(1-RAND())^(1/$G$57))^(1/$I$57),0)</f>
        <v>0.22664057356592568</v>
      </c>
      <c r="KX734" s="210">
        <f t="array" aca="1" ref="KX734" ca="1">IF(RAND()&lt;=_xlfn.NORM.S.DIST((_xlfn.NORM.S.INV($J$54)-SQRT($J$61)*$C734)/SQRT(1-$J$61),TRUE),(1-(1-RAND())^(1/$G$57))^(1/$I$57),0)</f>
        <v>0</v>
      </c>
      <c r="KY734" s="210">
        <f t="array" aca="1" ref="KY734" ca="1">IF(RAND()&lt;=_xlfn.NORM.S.DIST((_xlfn.NORM.S.INV($J$54)-SQRT($J$61)*$C734)/SQRT(1-$J$61),TRUE),(1-(1-RAND())^(1/$G$57))^(1/$I$57),0)</f>
        <v>0.9790691904433424</v>
      </c>
      <c r="KZ734" s="210">
        <f t="array" aca="1" ref="KZ734" ca="1">IF(RAND()&lt;=_xlfn.NORM.S.DIST((_xlfn.NORM.S.INV($J$54)-SQRT($J$61)*$C734)/SQRT(1-$J$61),TRUE),(1-(1-RAND())^(1/$G$57))^(1/$I$57),0)</f>
        <v>0</v>
      </c>
      <c r="LA734" s="210">
        <f t="array" aca="1" ref="LA734" ca="1">IF(RAND()&lt;=_xlfn.NORM.S.DIST((_xlfn.NORM.S.INV($J$54)-SQRT($J$61)*$C734)/SQRT(1-$J$61),TRUE),(1-(1-RAND())^(1/$G$57))^(1/$I$57),0)</f>
        <v>0</v>
      </c>
      <c r="LB734" s="210">
        <f t="array" aca="1" ref="LB734" ca="1">IF(RAND()&lt;=_xlfn.NORM.S.DIST((_xlfn.NORM.S.INV($J$54)-SQRT($J$61)*$C734)/SQRT(1-$J$61),TRUE),(1-(1-RAND())^(1/$G$57))^(1/$I$57),0)</f>
        <v>5.2626124818008567E-2</v>
      </c>
      <c r="LC734" s="210">
        <f t="array" aca="1" ref="LC734" ca="1">IF(RAND()&lt;=_xlfn.NORM.S.DIST((_xlfn.NORM.S.INV($J$54)-SQRT($J$61)*$C734)/SQRT(1-$J$61),TRUE),(1-(1-RAND())^(1/$G$57))^(1/$I$57),0)</f>
        <v>0.57522935237939299</v>
      </c>
      <c r="LD734" s="210">
        <f t="array" aca="1" ref="LD734" ca="1">IF(RAND()&lt;=_xlfn.NORM.S.DIST((_xlfn.NORM.S.INV($J$54)-SQRT($J$61)*$C734)/SQRT(1-$J$61),TRUE),(1-(1-RAND())^(1/$G$57))^(1/$I$57),0)</f>
        <v>0.79871492494243723</v>
      </c>
      <c r="LE734" s="210">
        <f t="array" aca="1" ref="LE734" ca="1">IF(RAND()&lt;=_xlfn.NORM.S.DIST((_xlfn.NORM.S.INV($J$54)-SQRT($J$61)*$C734)/SQRT(1-$J$61),TRUE),(1-(1-RAND())^(1/$G$57))^(1/$I$57),0)</f>
        <v>0</v>
      </c>
      <c r="LF734" s="210">
        <f t="shared" ca="1" si="178"/>
        <v>5</v>
      </c>
      <c r="LG734" s="210">
        <f t="shared" ca="1" si="179"/>
        <v>2.6322801661491066</v>
      </c>
      <c r="LH734" s="210">
        <f t="shared" ca="1" si="180"/>
        <v>22</v>
      </c>
      <c r="LI734" s="210">
        <f t="shared" ca="1" si="180"/>
        <v>10.682857922681247</v>
      </c>
    </row>
    <row r="735" spans="2:321" x14ac:dyDescent="0.3">
      <c r="B735"/>
      <c r="C735" s="210">
        <f t="shared" ca="1" si="167"/>
        <v>-0.10831050170441685</v>
      </c>
      <c r="D735" s="210">
        <f t="array" aca="1" ref="D735" ca="1">IF(RAND()&lt;=_xlfn.NORM.S.DIST((_xlfn.NORM.S.INV($C$54)-SQRT($C$61)*$C735)/SQRT(1-$C$61),TRUE),(1-(1-RAND())^(1/$G$57))^(1/$I$57),0)</f>
        <v>0</v>
      </c>
      <c r="E735" s="210">
        <f t="array" aca="1" ref="E735" ca="1">IF(RAND()&lt;=_xlfn.NORM.S.DIST((_xlfn.NORM.S.INV($C$54)-SQRT($C$61)*$C735)/SQRT(1-$C$61),TRUE),(1-(1-RAND())^(1/$G$57))^(1/$I$57),0)</f>
        <v>0</v>
      </c>
      <c r="F735" s="210">
        <f t="array" aca="1" ref="F735" ca="1">IF(RAND()&lt;=_xlfn.NORM.S.DIST((_xlfn.NORM.S.INV($C$54)-SQRT($C$61)*$C735)/SQRT(1-$C$61),TRUE),(1-(1-RAND())^(1/$G$57))^(1/$I$57),0)</f>
        <v>0</v>
      </c>
      <c r="G735" s="210">
        <f t="array" aca="1" ref="G735" ca="1">IF(RAND()&lt;=_xlfn.NORM.S.DIST((_xlfn.NORM.S.INV($C$54)-SQRT($C$61)*$C735)/SQRT(1-$C$61),TRUE),(1-(1-RAND())^(1/$G$57))^(1/$I$57),0)</f>
        <v>0</v>
      </c>
      <c r="H735" s="210">
        <f t="array" aca="1" ref="H735" ca="1">IF(RAND()&lt;=_xlfn.NORM.S.DIST((_xlfn.NORM.S.INV($C$54)-SQRT($C$61)*$C735)/SQRT(1-$C$61),TRUE),(1-(1-RAND())^(1/$G$57))^(1/$I$57),0)</f>
        <v>0</v>
      </c>
      <c r="I735" s="210">
        <f t="array" aca="1" ref="I735" ca="1">IF(RAND()&lt;=_xlfn.NORM.S.DIST((_xlfn.NORM.S.INV($C$54)-SQRT($C$61)*$C735)/SQRT(1-$C$61),TRUE),(1-(1-RAND())^(1/$G$57))^(1/$I$57),0)</f>
        <v>0</v>
      </c>
      <c r="J735" s="210">
        <f t="array" aca="1" ref="J735" ca="1">IF(RAND()&lt;=_xlfn.NORM.S.DIST((_xlfn.NORM.S.INV($C$54)-SQRT($C$61)*$C735)/SQRT(1-$C$61),TRUE),(1-(1-RAND())^(1/$G$57))^(1/$I$57),0)</f>
        <v>0</v>
      </c>
      <c r="K735" s="210">
        <f t="array" aca="1" ref="K735" ca="1">IF(RAND()&lt;=_xlfn.NORM.S.DIST((_xlfn.NORM.S.INV($C$54)-SQRT($C$61)*$C735)/SQRT(1-$C$61),TRUE),(1-(1-RAND())^(1/$G$57))^(1/$I$57),0)</f>
        <v>0</v>
      </c>
      <c r="L735" s="210">
        <f t="array" aca="1" ref="L735" ca="1">IF(RAND()&lt;=_xlfn.NORM.S.DIST((_xlfn.NORM.S.INV($C$54)-SQRT($C$61)*$C735)/SQRT(1-$C$61),TRUE),(1-(1-RAND())^(1/$G$57))^(1/$I$57),0)</f>
        <v>0</v>
      </c>
      <c r="M735" s="210">
        <f t="array" aca="1" ref="M735" ca="1">IF(RAND()&lt;=_xlfn.NORM.S.DIST((_xlfn.NORM.S.INV($C$54)-SQRT($C$61)*$C735)/SQRT(1-$C$61),TRUE),(1-(1-RAND())^(1/$G$57))^(1/$I$57),0)</f>
        <v>0</v>
      </c>
      <c r="N735" s="210">
        <f t="shared" ca="1" si="181"/>
        <v>0</v>
      </c>
      <c r="O735" s="210">
        <f t="shared" ca="1" si="168"/>
        <v>0</v>
      </c>
      <c r="P735" s="210">
        <f t="array" aca="1" ref="P735" ca="1">IF(RAND()&lt;=_xlfn.NORM.S.DIST((_xlfn.NORM.S.INV($D$54)-SQRT($D$61)*$C735)/SQRT(1-$D$61),TRUE),(1-(1-RAND())^(1/$G$57))^(1/$I$57),0)</f>
        <v>0</v>
      </c>
      <c r="Q735" s="210">
        <f t="array" aca="1" ref="Q735" ca="1">IF(RAND()&lt;=_xlfn.NORM.S.DIST((_xlfn.NORM.S.INV($D$54)-SQRT($D$61)*$C735)/SQRT(1-$D$61),TRUE),(1-(1-RAND())^(1/$G$57))^(1/$I$57),0)</f>
        <v>0</v>
      </c>
      <c r="R735" s="210">
        <f t="array" aca="1" ref="R735" ca="1">IF(RAND()&lt;=_xlfn.NORM.S.DIST((_xlfn.NORM.S.INV($D$54)-SQRT($D$61)*$C735)/SQRT(1-$D$61),TRUE),(1-(1-RAND())^(1/$G$57))^(1/$I$57),0)</f>
        <v>0</v>
      </c>
      <c r="S735" s="210">
        <f t="array" aca="1" ref="S735" ca="1">IF(RAND()&lt;=_xlfn.NORM.S.DIST((_xlfn.NORM.S.INV($D$54)-SQRT($D$61)*$C735)/SQRT(1-$D$61),TRUE),(1-(1-RAND())^(1/$G$57))^(1/$I$57),0)</f>
        <v>0</v>
      </c>
      <c r="T735" s="210">
        <f t="array" aca="1" ref="T735" ca="1">IF(RAND()&lt;=_xlfn.NORM.S.DIST((_xlfn.NORM.S.INV($D$54)-SQRT($D$61)*$C735)/SQRT(1-$D$61),TRUE),(1-(1-RAND())^(1/$G$57))^(1/$I$57),0)</f>
        <v>0</v>
      </c>
      <c r="U735" s="210">
        <f t="array" aca="1" ref="U735" ca="1">IF(RAND()&lt;=_xlfn.NORM.S.DIST((_xlfn.NORM.S.INV($D$54)-SQRT($D$61)*$C735)/SQRT(1-$D$61),TRUE),(1-(1-RAND())^(1/$G$57))^(1/$I$57),0)</f>
        <v>0</v>
      </c>
      <c r="V735" s="210">
        <f t="array" aca="1" ref="V735" ca="1">IF(RAND()&lt;=_xlfn.NORM.S.DIST((_xlfn.NORM.S.INV($D$54)-SQRT($D$61)*$C735)/SQRT(1-$D$61),TRUE),(1-(1-RAND())^(1/$G$57))^(1/$I$57),0)</f>
        <v>0</v>
      </c>
      <c r="W735" s="210">
        <f t="array" aca="1" ref="W735" ca="1">IF(RAND()&lt;=_xlfn.NORM.S.DIST((_xlfn.NORM.S.INV($D$54)-SQRT($D$61)*$C735)/SQRT(1-$D$61),TRUE),(1-(1-RAND())^(1/$G$57))^(1/$I$57),0)</f>
        <v>0</v>
      </c>
      <c r="X735" s="210">
        <f t="array" aca="1" ref="X735" ca="1">IF(RAND()&lt;=_xlfn.NORM.S.DIST((_xlfn.NORM.S.INV($D$54)-SQRT($D$61)*$C735)/SQRT(1-$D$61),TRUE),(1-(1-RAND())^(1/$G$57))^(1/$I$57),0)</f>
        <v>0</v>
      </c>
      <c r="Y735" s="210">
        <f t="array" aca="1" ref="Y735" ca="1">IF(RAND()&lt;=_xlfn.NORM.S.DIST((_xlfn.NORM.S.INV($D$54)-SQRT($D$61)*$C735)/SQRT(1-$D$61),TRUE),(1-(1-RAND())^(1/$G$57))^(1/$I$57),0)</f>
        <v>0</v>
      </c>
      <c r="Z735" s="210">
        <f t="array" aca="1" ref="Z735" ca="1">IF(RAND()&lt;=_xlfn.NORM.S.DIST((_xlfn.NORM.S.INV($D$54)-SQRT($D$61)*$C735)/SQRT(1-$D$61),TRUE),(1-(1-RAND())^(1/$G$57))^(1/$I$57),0)</f>
        <v>0</v>
      </c>
      <c r="AA735" s="210">
        <f t="array" aca="1" ref="AA735" ca="1">IF(RAND()&lt;=_xlfn.NORM.S.DIST((_xlfn.NORM.S.INV($D$54)-SQRT($D$61)*$C735)/SQRT(1-$D$61),TRUE),(1-(1-RAND())^(1/$G$57))^(1/$I$57),0)</f>
        <v>0</v>
      </c>
      <c r="AB735" s="210">
        <f t="array" aca="1" ref="AB735" ca="1">IF(RAND()&lt;=_xlfn.NORM.S.DIST((_xlfn.NORM.S.INV($D$54)-SQRT($D$61)*$C735)/SQRT(1-$D$61),TRUE),(1-(1-RAND())^(1/$G$57))^(1/$I$57),0)</f>
        <v>0</v>
      </c>
      <c r="AC735" s="210">
        <f t="array" aca="1" ref="AC735" ca="1">IF(RAND()&lt;=_xlfn.NORM.S.DIST((_xlfn.NORM.S.INV($D$54)-SQRT($D$61)*$C735)/SQRT(1-$D$61),TRUE),(1-(1-RAND())^(1/$G$57))^(1/$I$57),0)</f>
        <v>0</v>
      </c>
      <c r="AD735" s="210">
        <f t="array" aca="1" ref="AD735" ca="1">IF(RAND()&lt;=_xlfn.NORM.S.DIST((_xlfn.NORM.S.INV($D$54)-SQRT($D$61)*$C735)/SQRT(1-$D$61),TRUE),(1-(1-RAND())^(1/$G$57))^(1/$I$57),0)</f>
        <v>0</v>
      </c>
      <c r="AE735" s="210">
        <f t="array" aca="1" ref="AE735" ca="1">IF(RAND()&lt;=_xlfn.NORM.S.DIST((_xlfn.NORM.S.INV($D$54)-SQRT($D$61)*$C735)/SQRT(1-$D$61),TRUE),(1-(1-RAND())^(1/$G$57))^(1/$I$57),0)</f>
        <v>0</v>
      </c>
      <c r="AF735" s="210">
        <f t="array" aca="1" ref="AF735" ca="1">IF(RAND()&lt;=_xlfn.NORM.S.DIST((_xlfn.NORM.S.INV($D$54)-SQRT($D$61)*$C735)/SQRT(1-$D$61),TRUE),(1-(1-RAND())^(1/$G$57))^(1/$I$57),0)</f>
        <v>0</v>
      </c>
      <c r="AG735" s="210">
        <f t="array" aca="1" ref="AG735" ca="1">IF(RAND()&lt;=_xlfn.NORM.S.DIST((_xlfn.NORM.S.INV($D$54)-SQRT($D$61)*$C735)/SQRT(1-$D$61),TRUE),(1-(1-RAND())^(1/$G$57))^(1/$I$57),0)</f>
        <v>0</v>
      </c>
      <c r="AH735" s="210">
        <f t="array" aca="1" ref="AH735" ca="1">IF(RAND()&lt;=_xlfn.NORM.S.DIST((_xlfn.NORM.S.INV($D$54)-SQRT($D$61)*$C735)/SQRT(1-$D$61),TRUE),(1-(1-RAND())^(1/$G$57))^(1/$I$57),0)</f>
        <v>0</v>
      </c>
      <c r="AI735" s="210">
        <f t="array" aca="1" ref="AI735" ca="1">IF(RAND()&lt;=_xlfn.NORM.S.DIST((_xlfn.NORM.S.INV($D$54)-SQRT($D$61)*$C735)/SQRT(1-$D$61),TRUE),(1-(1-RAND())^(1/$G$57))^(1/$I$57),0)</f>
        <v>0</v>
      </c>
      <c r="AJ735" s="210">
        <f t="array" aca="1" ref="AJ735" ca="1">IF(RAND()&lt;=_xlfn.NORM.S.DIST((_xlfn.NORM.S.INV($D$54)-SQRT($D$61)*$C735)/SQRT(1-$D$61),TRUE),(1-(1-RAND())^(1/$G$57))^(1/$I$57),0)</f>
        <v>0</v>
      </c>
      <c r="AK735" s="210">
        <f t="array" aca="1" ref="AK735" ca="1">IF(RAND()&lt;=_xlfn.NORM.S.DIST((_xlfn.NORM.S.INV($D$54)-SQRT($D$61)*$C735)/SQRT(1-$D$61),TRUE),(1-(1-RAND())^(1/$G$57))^(1/$I$57),0)</f>
        <v>0</v>
      </c>
      <c r="AL735" s="210">
        <f t="array" aca="1" ref="AL735" ca="1">IF(RAND()&lt;=_xlfn.NORM.S.DIST((_xlfn.NORM.S.INV($D$54)-SQRT($D$61)*$C735)/SQRT(1-$D$61),TRUE),(1-(1-RAND())^(1/$G$57))^(1/$I$57),0)</f>
        <v>0</v>
      </c>
      <c r="AM735" s="210">
        <f t="array" aca="1" ref="AM735" ca="1">IF(RAND()&lt;=_xlfn.NORM.S.DIST((_xlfn.NORM.S.INV($D$54)-SQRT($D$61)*$C735)/SQRT(1-$D$61),TRUE),(1-(1-RAND())^(1/$G$57))^(1/$I$57),0)</f>
        <v>0</v>
      </c>
      <c r="AN735" s="210">
        <f t="array" aca="1" ref="AN735" ca="1">IF(RAND()&lt;=_xlfn.NORM.S.DIST((_xlfn.NORM.S.INV($D$54)-SQRT($D$61)*$C735)/SQRT(1-$D$61),TRUE),(1-(1-RAND())^(1/$G$57))^(1/$I$57),0)</f>
        <v>0</v>
      </c>
      <c r="AO735" s="210">
        <f t="array" aca="1" ref="AO735" ca="1">IF(RAND()&lt;=_xlfn.NORM.S.DIST((_xlfn.NORM.S.INV($D$54)-SQRT($D$61)*$C735)/SQRT(1-$D$61),TRUE),(1-(1-RAND())^(1/$G$57))^(1/$I$57),0)</f>
        <v>0</v>
      </c>
      <c r="AP735" s="210">
        <f t="array" aca="1" ref="AP735" ca="1">IF(RAND()&lt;=_xlfn.NORM.S.DIST((_xlfn.NORM.S.INV($D$54)-SQRT($D$61)*$C735)/SQRT(1-$D$61),TRUE),(1-(1-RAND())^(1/$G$57))^(1/$I$57),0)</f>
        <v>0</v>
      </c>
      <c r="AQ735" s="210">
        <f t="array" aca="1" ref="AQ735" ca="1">IF(RAND()&lt;=_xlfn.NORM.S.DIST((_xlfn.NORM.S.INV($D$54)-SQRT($D$61)*$C735)/SQRT(1-$D$61),TRUE),(1-(1-RAND())^(1/$G$57))^(1/$I$57),0)</f>
        <v>0</v>
      </c>
      <c r="AR735" s="210">
        <f t="array" aca="1" ref="AR735" ca="1">IF(RAND()&lt;=_xlfn.NORM.S.DIST((_xlfn.NORM.S.INV($D$54)-SQRT($D$61)*$C735)/SQRT(1-$D$61),TRUE),(1-(1-RAND())^(1/$G$57))^(1/$I$57),0)</f>
        <v>0</v>
      </c>
      <c r="AS735" s="210">
        <f t="array" aca="1" ref="AS735" ca="1">IF(RAND()&lt;=_xlfn.NORM.S.DIST((_xlfn.NORM.S.INV($D$54)-SQRT($D$61)*$C735)/SQRT(1-$D$61),TRUE),(1-(1-RAND())^(1/$G$57))^(1/$I$57),0)</f>
        <v>0</v>
      </c>
      <c r="AT735" s="210">
        <f t="array" aca="1" ref="AT735" ca="1">COUNTIF(P735:AS735,"&gt;"&amp;0)</f>
        <v>0</v>
      </c>
      <c r="AU735" s="210">
        <f t="shared" ca="1" si="169"/>
        <v>0</v>
      </c>
      <c r="AV735" s="210">
        <f t="array" aca="1" ref="AV735" ca="1">IF(RAND()&lt;=_xlfn.NORM.S.DIST((_xlfn.NORM.S.INV($E$54)-SQRT($E$61)*$C735)/SQRT(1-$E$61),TRUE),(1-(1-RAND())^(1/$G$57))^(1/$I$57),0)</f>
        <v>0</v>
      </c>
      <c r="AW735" s="210">
        <f t="array" aca="1" ref="AW735" ca="1">IF(RAND()&lt;=_xlfn.NORM.S.DIST((_xlfn.NORM.S.INV($E$54)-SQRT($E$61)*$C735)/SQRT(1-$E$61),TRUE),(1-(1-RAND())^(1/$G$57))^(1/$I$57),0)</f>
        <v>0</v>
      </c>
      <c r="AX735" s="210">
        <f t="array" aca="1" ref="AX735" ca="1">IF(RAND()&lt;=_xlfn.NORM.S.DIST((_xlfn.NORM.S.INV($E$54)-SQRT($E$61)*$C735)/SQRT(1-$E$61),TRUE),(1-(1-RAND())^(1/$G$57))^(1/$I$57),0)</f>
        <v>0</v>
      </c>
      <c r="AY735" s="210">
        <f t="array" aca="1" ref="AY735" ca="1">IF(RAND()&lt;=_xlfn.NORM.S.DIST((_xlfn.NORM.S.INV($E$54)-SQRT($E$61)*$C735)/SQRT(1-$E$61),TRUE),(1-(1-RAND())^(1/$G$57))^(1/$I$57),0)</f>
        <v>0</v>
      </c>
      <c r="AZ735" s="210">
        <f t="array" aca="1" ref="AZ735" ca="1">IF(RAND()&lt;=_xlfn.NORM.S.DIST((_xlfn.NORM.S.INV($E$54)-SQRT($E$61)*$C735)/SQRT(1-$E$61),TRUE),(1-(1-RAND())^(1/$G$57))^(1/$I$57),0)</f>
        <v>0</v>
      </c>
      <c r="BA735" s="210">
        <f t="array" aca="1" ref="BA735" ca="1">IF(RAND()&lt;=_xlfn.NORM.S.DIST((_xlfn.NORM.S.INV($E$54)-SQRT($E$61)*$C735)/SQRT(1-$E$61),TRUE),(1-(1-RAND())^(1/$G$57))^(1/$I$57),0)</f>
        <v>0</v>
      </c>
      <c r="BB735" s="210">
        <f t="array" aca="1" ref="BB735" ca="1">IF(RAND()&lt;=_xlfn.NORM.S.DIST((_xlfn.NORM.S.INV($E$54)-SQRT($E$61)*$C735)/SQRT(1-$E$61),TRUE),(1-(1-RAND())^(1/$G$57))^(1/$I$57),0)</f>
        <v>0</v>
      </c>
      <c r="BC735" s="210">
        <f t="array" aca="1" ref="BC735" ca="1">IF(RAND()&lt;=_xlfn.NORM.S.DIST((_xlfn.NORM.S.INV($E$54)-SQRT($E$61)*$C735)/SQRT(1-$E$61),TRUE),(1-(1-RAND())^(1/$G$57))^(1/$I$57),0)</f>
        <v>0</v>
      </c>
      <c r="BD735" s="210">
        <f t="array" aca="1" ref="BD735" ca="1">IF(RAND()&lt;=_xlfn.NORM.S.DIST((_xlfn.NORM.S.INV($E$54)-SQRT($E$61)*$C735)/SQRT(1-$E$61),TRUE),(1-(1-RAND())^(1/$G$57))^(1/$I$57),0)</f>
        <v>0</v>
      </c>
      <c r="BE735" s="210">
        <f t="array" aca="1" ref="BE735" ca="1">IF(RAND()&lt;=_xlfn.NORM.S.DIST((_xlfn.NORM.S.INV($E$54)-SQRT($E$61)*$C735)/SQRT(1-$E$61),TRUE),(1-(1-RAND())^(1/$G$57))^(1/$I$57),0)</f>
        <v>0</v>
      </c>
      <c r="BF735" s="210">
        <f t="array" aca="1" ref="BF735" ca="1">IF(RAND()&lt;=_xlfn.NORM.S.DIST((_xlfn.NORM.S.INV($E$54)-SQRT($E$61)*$C735)/SQRT(1-$E$61),TRUE),(1-(1-RAND())^(1/$G$57))^(1/$I$57),0)</f>
        <v>0</v>
      </c>
      <c r="BG735" s="210">
        <f t="array" aca="1" ref="BG735" ca="1">IF(RAND()&lt;=_xlfn.NORM.S.DIST((_xlfn.NORM.S.INV($E$54)-SQRT($E$61)*$C735)/SQRT(1-$E$61),TRUE),(1-(1-RAND())^(1/$G$57))^(1/$I$57),0)</f>
        <v>0</v>
      </c>
      <c r="BH735" s="210">
        <f t="array" aca="1" ref="BH735" ca="1">IF(RAND()&lt;=_xlfn.NORM.S.DIST((_xlfn.NORM.S.INV($E$54)-SQRT($E$61)*$C735)/SQRT(1-$E$61),TRUE),(1-(1-RAND())^(1/$G$57))^(1/$I$57),0)</f>
        <v>0</v>
      </c>
      <c r="BI735" s="210">
        <f t="array" aca="1" ref="BI735" ca="1">IF(RAND()&lt;=_xlfn.NORM.S.DIST((_xlfn.NORM.S.INV($E$54)-SQRT($E$61)*$C735)/SQRT(1-$E$61),TRUE),(1-(1-RAND())^(1/$G$57))^(1/$I$57),0)</f>
        <v>0</v>
      </c>
      <c r="BJ735" s="210">
        <f t="array" aca="1" ref="BJ735" ca="1">IF(RAND()&lt;=_xlfn.NORM.S.DIST((_xlfn.NORM.S.INV($E$54)-SQRT($E$61)*$C735)/SQRT(1-$E$61),TRUE),(1-(1-RAND())^(1/$G$57))^(1/$I$57),0)</f>
        <v>0</v>
      </c>
      <c r="BK735" s="210">
        <f t="array" aca="1" ref="BK735" ca="1">IF(RAND()&lt;=_xlfn.NORM.S.DIST((_xlfn.NORM.S.INV($E$54)-SQRT($E$61)*$C735)/SQRT(1-$E$61),TRUE),(1-(1-RAND())^(1/$G$57))^(1/$I$57),0)</f>
        <v>0</v>
      </c>
      <c r="BL735" s="210">
        <f t="array" aca="1" ref="BL735" ca="1">IF(RAND()&lt;=_xlfn.NORM.S.DIST((_xlfn.NORM.S.INV($E$54)-SQRT($E$61)*$C735)/SQRT(1-$E$61),TRUE),(1-(1-RAND())^(1/$G$57))^(1/$I$57),0)</f>
        <v>0</v>
      </c>
      <c r="BM735" s="210">
        <f t="array" aca="1" ref="BM735" ca="1">IF(RAND()&lt;=_xlfn.NORM.S.DIST((_xlfn.NORM.S.INV($E$54)-SQRT($E$61)*$C735)/SQRT(1-$E$61),TRUE),(1-(1-RAND())^(1/$G$57))^(1/$I$57),0)</f>
        <v>0</v>
      </c>
      <c r="BN735" s="210">
        <f t="array" aca="1" ref="BN735" ca="1">IF(RAND()&lt;=_xlfn.NORM.S.DIST((_xlfn.NORM.S.INV($E$54)-SQRT($E$61)*$C735)/SQRT(1-$E$61),TRUE),(1-(1-RAND())^(1/$G$57))^(1/$I$57),0)</f>
        <v>0</v>
      </c>
      <c r="BO735" s="210">
        <f t="array" aca="1" ref="BO735" ca="1">IF(RAND()&lt;=_xlfn.NORM.S.DIST((_xlfn.NORM.S.INV($E$54)-SQRT($E$61)*$C735)/SQRT(1-$E$61),TRUE),(1-(1-RAND())^(1/$G$57))^(1/$I$57),0)</f>
        <v>0</v>
      </c>
      <c r="BP735" s="210">
        <f t="array" aca="1" ref="BP735" ca="1">IF(RAND()&lt;=_xlfn.NORM.S.DIST((_xlfn.NORM.S.INV($E$54)-SQRT($E$61)*$C735)/SQRT(1-$E$61),TRUE),(1-(1-RAND())^(1/$G$57))^(1/$I$57),0)</f>
        <v>0</v>
      </c>
      <c r="BQ735" s="210">
        <f t="array" aca="1" ref="BQ735" ca="1">IF(RAND()&lt;=_xlfn.NORM.S.DIST((_xlfn.NORM.S.INV($E$54)-SQRT($E$61)*$C735)/SQRT(1-$E$61),TRUE),(1-(1-RAND())^(1/$G$57))^(1/$I$57),0)</f>
        <v>0</v>
      </c>
      <c r="BR735" s="210">
        <f t="array" aca="1" ref="BR735" ca="1">IF(RAND()&lt;=_xlfn.NORM.S.DIST((_xlfn.NORM.S.INV($E$54)-SQRT($E$61)*$C735)/SQRT(1-$E$61),TRUE),(1-(1-RAND())^(1/$G$57))^(1/$I$57),0)</f>
        <v>0</v>
      </c>
      <c r="BS735" s="210">
        <f t="array" aca="1" ref="BS735" ca="1">IF(RAND()&lt;=_xlfn.NORM.S.DIST((_xlfn.NORM.S.INV($E$54)-SQRT($E$61)*$C735)/SQRT(1-$E$61),TRUE),(1-(1-RAND())^(1/$G$57))^(1/$I$57),0)</f>
        <v>0</v>
      </c>
      <c r="BT735" s="210">
        <f t="array" aca="1" ref="BT735" ca="1">IF(RAND()&lt;=_xlfn.NORM.S.DIST((_xlfn.NORM.S.INV($E$54)-SQRT($E$61)*$C735)/SQRT(1-$E$61),TRUE),(1-(1-RAND())^(1/$G$57))^(1/$I$57),0)</f>
        <v>0</v>
      </c>
      <c r="BU735" s="210">
        <f t="array" aca="1" ref="BU735" ca="1">IF(RAND()&lt;=_xlfn.NORM.S.DIST((_xlfn.NORM.S.INV($E$54)-SQRT($E$61)*$C735)/SQRT(1-$E$61),TRUE),(1-(1-RAND())^(1/$G$57))^(1/$I$57),0)</f>
        <v>0</v>
      </c>
      <c r="BV735" s="210">
        <f t="array" aca="1" ref="BV735" ca="1">IF(RAND()&lt;=_xlfn.NORM.S.DIST((_xlfn.NORM.S.INV($E$54)-SQRT($E$61)*$C735)/SQRT(1-$E$61),TRUE),(1-(1-RAND())^(1/$G$57))^(1/$I$57),0)</f>
        <v>0</v>
      </c>
      <c r="BW735" s="210">
        <f t="array" aca="1" ref="BW735" ca="1">IF(RAND()&lt;=_xlfn.NORM.S.DIST((_xlfn.NORM.S.INV($E$54)-SQRT($E$61)*$C735)/SQRT(1-$E$61),TRUE),(1-(1-RAND())^(1/$G$57))^(1/$I$57),0)</f>
        <v>0</v>
      </c>
      <c r="BX735" s="210">
        <f t="array" aca="1" ref="BX735" ca="1">IF(RAND()&lt;=_xlfn.NORM.S.DIST((_xlfn.NORM.S.INV($E$54)-SQRT($E$61)*$C735)/SQRT(1-$E$61),TRUE),(1-(1-RAND())^(1/$G$57))^(1/$I$57),0)</f>
        <v>0</v>
      </c>
      <c r="BY735" s="210">
        <f t="array" aca="1" ref="BY735" ca="1">IF(RAND()&lt;=_xlfn.NORM.S.DIST((_xlfn.NORM.S.INV($E$54)-SQRT($E$61)*$C735)/SQRT(1-$E$61),TRUE),(1-(1-RAND())^(1/$G$57))^(1/$I$57),0)</f>
        <v>0</v>
      </c>
      <c r="BZ735" s="210">
        <f t="array" aca="1" ref="BZ735" ca="1">IF(RAND()&lt;=_xlfn.NORM.S.DIST((_xlfn.NORM.S.INV($E$54)-SQRT($E$61)*$C735)/SQRT(1-$E$61),TRUE),(1-(1-RAND())^(1/$G$57))^(1/$I$57),0)</f>
        <v>0</v>
      </c>
      <c r="CA735" s="210">
        <f t="array" aca="1" ref="CA735" ca="1">IF(RAND()&lt;=_xlfn.NORM.S.DIST((_xlfn.NORM.S.INV($E$54)-SQRT($E$61)*$C735)/SQRT(1-$E$61),TRUE),(1-(1-RAND())^(1/$G$57))^(1/$I$57),0)</f>
        <v>0</v>
      </c>
      <c r="CB735" s="210">
        <f t="array" aca="1" ref="CB735" ca="1">IF(RAND()&lt;=_xlfn.NORM.S.DIST((_xlfn.NORM.S.INV($E$54)-SQRT($E$61)*$C735)/SQRT(1-$E$61),TRUE),(1-(1-RAND())^(1/$G$57))^(1/$I$57),0)</f>
        <v>0</v>
      </c>
      <c r="CC735" s="210">
        <f t="array" aca="1" ref="CC735" ca="1">IF(RAND()&lt;=_xlfn.NORM.S.DIST((_xlfn.NORM.S.INV($E$54)-SQRT($E$61)*$C735)/SQRT(1-$E$61),TRUE),(1-(1-RAND())^(1/$G$57))^(1/$I$57),0)</f>
        <v>0</v>
      </c>
      <c r="CD735" s="210">
        <f t="array" aca="1" ref="CD735" ca="1">IF(RAND()&lt;=_xlfn.NORM.S.DIST((_xlfn.NORM.S.INV($E$54)-SQRT($E$61)*$C735)/SQRT(1-$E$61),TRUE),(1-(1-RAND())^(1/$G$57))^(1/$I$57),0)</f>
        <v>0</v>
      </c>
      <c r="CE735" s="210">
        <f t="array" aca="1" ref="CE735" ca="1">IF(RAND()&lt;=_xlfn.NORM.S.DIST((_xlfn.NORM.S.INV($E$54)-SQRT($E$61)*$C735)/SQRT(1-$E$61),TRUE),(1-(1-RAND())^(1/$G$57))^(1/$I$57),0)</f>
        <v>0</v>
      </c>
      <c r="CF735" s="210">
        <f t="array" aca="1" ref="CF735" ca="1">IF(RAND()&lt;=_xlfn.NORM.S.DIST((_xlfn.NORM.S.INV($E$54)-SQRT($E$61)*$C735)/SQRT(1-$E$61),TRUE),(1-(1-RAND())^(1/$G$57))^(1/$I$57),0)</f>
        <v>0</v>
      </c>
      <c r="CG735" s="210">
        <f t="array" aca="1" ref="CG735" ca="1">IF(RAND()&lt;=_xlfn.NORM.S.DIST((_xlfn.NORM.S.INV($E$54)-SQRT($E$61)*$C735)/SQRT(1-$E$61),TRUE),(1-(1-RAND())^(1/$G$57))^(1/$I$57),0)</f>
        <v>0</v>
      </c>
      <c r="CH735" s="210">
        <f t="array" aca="1" ref="CH735" ca="1">IF(RAND()&lt;=_xlfn.NORM.S.DIST((_xlfn.NORM.S.INV($E$54)-SQRT($E$61)*$C735)/SQRT(1-$E$61),TRUE),(1-(1-RAND())^(1/$G$57))^(1/$I$57),0)</f>
        <v>0</v>
      </c>
      <c r="CI735" s="210">
        <f t="array" aca="1" ref="CI735" ca="1">IF(RAND()&lt;=_xlfn.NORM.S.DIST((_xlfn.NORM.S.INV($E$54)-SQRT($E$61)*$C735)/SQRT(1-$E$61),TRUE),(1-(1-RAND())^(1/$G$57))^(1/$I$57),0)</f>
        <v>0</v>
      </c>
      <c r="CJ735" s="210">
        <f t="array" aca="1" ref="CJ735" ca="1">COUNTIF(AV735:CI735,"&gt;"&amp;0)</f>
        <v>0</v>
      </c>
      <c r="CK735" s="210">
        <f t="shared" ca="1" si="170"/>
        <v>0</v>
      </c>
      <c r="CL735" s="210">
        <f t="array" aca="1" ref="CL735" ca="1">IF(RAND()&lt;=_xlfn.NORM.S.DIST((_xlfn.NORM.S.INV($F$54)-SQRT($F$61)*$C735)/SQRT(1-$F$61),TRUE),(1-(1-RAND())^(1/$G$57))^(1/$I$57),0)</f>
        <v>0</v>
      </c>
      <c r="CM735" s="210">
        <f t="array" aca="1" ref="CM735" ca="1">IF(RAND()&lt;=_xlfn.NORM.S.DIST((_xlfn.NORM.S.INV($F$54)-SQRT($F$61)*$C735)/SQRT(1-$F$61),TRUE),(1-(1-RAND())^(1/$G$57))^(1/$I$57),0)</f>
        <v>0</v>
      </c>
      <c r="CN735" s="210">
        <f t="array" aca="1" ref="CN735" ca="1">IF(RAND()&lt;=_xlfn.NORM.S.DIST((_xlfn.NORM.S.INV($F$54)-SQRT($F$61)*$C735)/SQRT(1-$F$61),TRUE),(1-(1-RAND())^(1/$G$57))^(1/$I$57),0)</f>
        <v>0</v>
      </c>
      <c r="CO735" s="210">
        <f t="array" aca="1" ref="CO735" ca="1">IF(RAND()&lt;=_xlfn.NORM.S.DIST((_xlfn.NORM.S.INV($F$54)-SQRT($F$61)*$C735)/SQRT(1-$F$61),TRUE),(1-(1-RAND())^(1/$G$57))^(1/$I$57),0)</f>
        <v>0</v>
      </c>
      <c r="CP735" s="210">
        <f t="array" aca="1" ref="CP735" ca="1">IF(RAND()&lt;=_xlfn.NORM.S.DIST((_xlfn.NORM.S.INV($F$54)-SQRT($F$61)*$C735)/SQRT(1-$F$61),TRUE),(1-(1-RAND())^(1/$G$57))^(1/$I$57),0)</f>
        <v>0</v>
      </c>
      <c r="CQ735" s="210">
        <f t="array" aca="1" ref="CQ735" ca="1">IF(RAND()&lt;=_xlfn.NORM.S.DIST((_xlfn.NORM.S.INV($F$54)-SQRT($F$61)*$C735)/SQRT(1-$F$61),TRUE),(1-(1-RAND())^(1/$G$57))^(1/$I$57),0)</f>
        <v>0</v>
      </c>
      <c r="CR735" s="210">
        <f t="array" aca="1" ref="CR735" ca="1">IF(RAND()&lt;=_xlfn.NORM.S.DIST((_xlfn.NORM.S.INV($F$54)-SQRT($F$61)*$C735)/SQRT(1-$F$61),TRUE),(1-(1-RAND())^(1/$G$57))^(1/$I$57),0)</f>
        <v>0</v>
      </c>
      <c r="CS735" s="210">
        <f t="array" aca="1" ref="CS735" ca="1">IF(RAND()&lt;=_xlfn.NORM.S.DIST((_xlfn.NORM.S.INV($F$54)-SQRT($F$61)*$C735)/SQRT(1-$F$61),TRUE),(1-(1-RAND())^(1/$G$57))^(1/$I$57),0)</f>
        <v>0</v>
      </c>
      <c r="CT735" s="210">
        <f t="array" aca="1" ref="CT735" ca="1">IF(RAND()&lt;=_xlfn.NORM.S.DIST((_xlfn.NORM.S.INV($F$54)-SQRT($F$61)*$C735)/SQRT(1-$F$61),TRUE),(1-(1-RAND())^(1/$G$57))^(1/$I$57),0)</f>
        <v>0</v>
      </c>
      <c r="CU735" s="210">
        <f t="array" aca="1" ref="CU735" ca="1">IF(RAND()&lt;=_xlfn.NORM.S.DIST((_xlfn.NORM.S.INV($F$54)-SQRT($F$61)*$C735)/SQRT(1-$F$61),TRUE),(1-(1-RAND())^(1/$G$57))^(1/$I$57),0)</f>
        <v>0</v>
      </c>
      <c r="CV735" s="210">
        <f t="array" aca="1" ref="CV735" ca="1">IF(RAND()&lt;=_xlfn.NORM.S.DIST((_xlfn.NORM.S.INV($F$54)-SQRT($F$61)*$C735)/SQRT(1-$F$61),TRUE),(1-(1-RAND())^(1/$G$57))^(1/$I$57),0)</f>
        <v>0</v>
      </c>
      <c r="CW735" s="210">
        <f t="array" aca="1" ref="CW735" ca="1">IF(RAND()&lt;=_xlfn.NORM.S.DIST((_xlfn.NORM.S.INV($F$54)-SQRT($F$61)*$C735)/SQRT(1-$F$61),TRUE),(1-(1-RAND())^(1/$G$57))^(1/$I$57),0)</f>
        <v>0</v>
      </c>
      <c r="CX735" s="210">
        <f t="array" aca="1" ref="CX735" ca="1">IF(RAND()&lt;=_xlfn.NORM.S.DIST((_xlfn.NORM.S.INV($F$54)-SQRT($F$61)*$C735)/SQRT(1-$F$61),TRUE),(1-(1-RAND())^(1/$G$57))^(1/$I$57),0)</f>
        <v>0</v>
      </c>
      <c r="CY735" s="210">
        <f t="array" aca="1" ref="CY735" ca="1">IF(RAND()&lt;=_xlfn.NORM.S.DIST((_xlfn.NORM.S.INV($F$54)-SQRT($F$61)*$C735)/SQRT(1-$F$61),TRUE),(1-(1-RAND())^(1/$G$57))^(1/$I$57),0)</f>
        <v>0</v>
      </c>
      <c r="CZ735" s="210">
        <f t="array" aca="1" ref="CZ735" ca="1">IF(RAND()&lt;=_xlfn.NORM.S.DIST((_xlfn.NORM.S.INV($F$54)-SQRT($F$61)*$C735)/SQRT(1-$F$61),TRUE),(1-(1-RAND())^(1/$G$57))^(1/$I$57),0)</f>
        <v>0</v>
      </c>
      <c r="DA735" s="210">
        <f t="array" aca="1" ref="DA735" ca="1">IF(RAND()&lt;=_xlfn.NORM.S.DIST((_xlfn.NORM.S.INV($F$54)-SQRT($F$61)*$C735)/SQRT(1-$F$61),TRUE),(1-(1-RAND())^(1/$G$57))^(1/$I$57),0)</f>
        <v>0</v>
      </c>
      <c r="DB735" s="210">
        <f t="array" aca="1" ref="DB735" ca="1">IF(RAND()&lt;=_xlfn.NORM.S.DIST((_xlfn.NORM.S.INV($F$54)-SQRT($F$61)*$C735)/SQRT(1-$F$61),TRUE),(1-(1-RAND())^(1/$G$57))^(1/$I$57),0)</f>
        <v>0</v>
      </c>
      <c r="DC735" s="210">
        <f t="array" aca="1" ref="DC735" ca="1">IF(RAND()&lt;=_xlfn.NORM.S.DIST((_xlfn.NORM.S.INV($F$54)-SQRT($F$61)*$C735)/SQRT(1-$F$61),TRUE),(1-(1-RAND())^(1/$G$57))^(1/$I$57),0)</f>
        <v>0</v>
      </c>
      <c r="DD735" s="210">
        <f t="array" aca="1" ref="DD735" ca="1">IF(RAND()&lt;=_xlfn.NORM.S.DIST((_xlfn.NORM.S.INV($F$54)-SQRT($F$61)*$C735)/SQRT(1-$F$61),TRUE),(1-(1-RAND())^(1/$G$57))^(1/$I$57),0)</f>
        <v>0</v>
      </c>
      <c r="DE735" s="210">
        <f t="array" aca="1" ref="DE735" ca="1">IF(RAND()&lt;=_xlfn.NORM.S.DIST((_xlfn.NORM.S.INV($F$54)-SQRT($F$61)*$C735)/SQRT(1-$F$61),TRUE),(1-(1-RAND())^(1/$G$57))^(1/$I$57),0)</f>
        <v>0</v>
      </c>
      <c r="DF735" s="210">
        <f t="array" aca="1" ref="DF735" ca="1">IF(RAND()&lt;=_xlfn.NORM.S.DIST((_xlfn.NORM.S.INV($F$54)-SQRT($F$61)*$C735)/SQRT(1-$F$61),TRUE),(1-(1-RAND())^(1/$G$57))^(1/$I$57),0)</f>
        <v>0</v>
      </c>
      <c r="DG735" s="210">
        <f t="array" aca="1" ref="DG735" ca="1">IF(RAND()&lt;=_xlfn.NORM.S.DIST((_xlfn.NORM.S.INV($F$54)-SQRT($F$61)*$C735)/SQRT(1-$F$61),TRUE),(1-(1-RAND())^(1/$G$57))^(1/$I$57),0)</f>
        <v>0</v>
      </c>
      <c r="DH735" s="210">
        <f t="array" aca="1" ref="DH735" ca="1">IF(RAND()&lt;=_xlfn.NORM.S.DIST((_xlfn.NORM.S.INV($F$54)-SQRT($F$61)*$C735)/SQRT(1-$F$61),TRUE),(1-(1-RAND())^(1/$G$57))^(1/$I$57),0)</f>
        <v>0</v>
      </c>
      <c r="DI735" s="210">
        <f t="array" aca="1" ref="DI735" ca="1">IF(RAND()&lt;=_xlfn.NORM.S.DIST((_xlfn.NORM.S.INV($F$54)-SQRT($F$61)*$C735)/SQRT(1-$F$61),TRUE),(1-(1-RAND())^(1/$G$57))^(1/$I$57),0)</f>
        <v>0</v>
      </c>
      <c r="DJ735" s="210">
        <f t="array" aca="1" ref="DJ735" ca="1">IF(RAND()&lt;=_xlfn.NORM.S.DIST((_xlfn.NORM.S.INV($F$54)-SQRT($F$61)*$C735)/SQRT(1-$F$61),TRUE),(1-(1-RAND())^(1/$G$57))^(1/$I$57),0)</f>
        <v>0</v>
      </c>
      <c r="DK735" s="210">
        <f t="array" aca="1" ref="DK735" ca="1">IF(RAND()&lt;=_xlfn.NORM.S.DIST((_xlfn.NORM.S.INV($F$54)-SQRT($F$61)*$C735)/SQRT(1-$F$61),TRUE),(1-(1-RAND())^(1/$G$57))^(1/$I$57),0)</f>
        <v>0</v>
      </c>
      <c r="DL735" s="210">
        <f t="array" aca="1" ref="DL735" ca="1">IF(RAND()&lt;=_xlfn.NORM.S.DIST((_xlfn.NORM.S.INV($F$54)-SQRT($F$61)*$C735)/SQRT(1-$F$61),TRUE),(1-(1-RAND())^(1/$G$57))^(1/$I$57),0)</f>
        <v>0</v>
      </c>
      <c r="DM735" s="210">
        <f t="array" aca="1" ref="DM735" ca="1">IF(RAND()&lt;=_xlfn.NORM.S.DIST((_xlfn.NORM.S.INV($F$54)-SQRT($F$61)*$C735)/SQRT(1-$F$61),TRUE),(1-(1-RAND())^(1/$G$57))^(1/$I$57),0)</f>
        <v>0</v>
      </c>
      <c r="DN735" s="210">
        <f t="array" aca="1" ref="DN735" ca="1">IF(RAND()&lt;=_xlfn.NORM.S.DIST((_xlfn.NORM.S.INV($F$54)-SQRT($F$61)*$C735)/SQRT(1-$F$61),TRUE),(1-(1-RAND())^(1/$G$57))^(1/$I$57),0)</f>
        <v>0</v>
      </c>
      <c r="DO735" s="210">
        <f t="array" aca="1" ref="DO735" ca="1">IF(RAND()&lt;=_xlfn.NORM.S.DIST((_xlfn.NORM.S.INV($F$54)-SQRT($F$61)*$C735)/SQRT(1-$F$61),TRUE),(1-(1-RAND())^(1/$G$57))^(1/$I$57),0)</f>
        <v>0</v>
      </c>
      <c r="DP735" s="210">
        <f t="array" aca="1" ref="DP735" ca="1">IF(RAND()&lt;=_xlfn.NORM.S.DIST((_xlfn.NORM.S.INV($F$54)-SQRT($F$61)*$C735)/SQRT(1-$F$61),TRUE),(1-(1-RAND())^(1/$G$57))^(1/$I$57),0)</f>
        <v>0</v>
      </c>
      <c r="DQ735" s="210">
        <f t="array" aca="1" ref="DQ735" ca="1">IF(RAND()&lt;=_xlfn.NORM.S.DIST((_xlfn.NORM.S.INV($F$54)-SQRT($F$61)*$C735)/SQRT(1-$F$61),TRUE),(1-(1-RAND())^(1/$G$57))^(1/$I$57),0)</f>
        <v>0</v>
      </c>
      <c r="DR735" s="210">
        <f t="array" aca="1" ref="DR735" ca="1">IF(RAND()&lt;=_xlfn.NORM.S.DIST((_xlfn.NORM.S.INV($F$54)-SQRT($F$61)*$C735)/SQRT(1-$F$61),TRUE),(1-(1-RAND())^(1/$G$57))^(1/$I$57),0)</f>
        <v>0</v>
      </c>
      <c r="DS735" s="210">
        <f t="array" aca="1" ref="DS735" ca="1">IF(RAND()&lt;=_xlfn.NORM.S.DIST((_xlfn.NORM.S.INV($F$54)-SQRT($F$61)*$C735)/SQRT(1-$F$61),TRUE),(1-(1-RAND())^(1/$G$57))^(1/$I$57),0)</f>
        <v>0</v>
      </c>
      <c r="DT735" s="210">
        <f t="array" aca="1" ref="DT735" ca="1">IF(RAND()&lt;=_xlfn.NORM.S.DIST((_xlfn.NORM.S.INV($F$54)-SQRT($F$61)*$C735)/SQRT(1-$F$61),TRUE),(1-(1-RAND())^(1/$G$57))^(1/$I$57),0)</f>
        <v>0</v>
      </c>
      <c r="DU735" s="210">
        <f t="array" aca="1" ref="DU735" ca="1">IF(RAND()&lt;=_xlfn.NORM.S.DIST((_xlfn.NORM.S.INV($F$54)-SQRT($F$61)*$C735)/SQRT(1-$F$61),TRUE),(1-(1-RAND())^(1/$G$57))^(1/$I$57),0)</f>
        <v>0</v>
      </c>
      <c r="DV735" s="210">
        <f t="array" aca="1" ref="DV735" ca="1">IF(RAND()&lt;=_xlfn.NORM.S.DIST((_xlfn.NORM.S.INV($F$54)-SQRT($F$61)*$C735)/SQRT(1-$F$61),TRUE),(1-(1-RAND())^(1/$G$57))^(1/$I$57),0)</f>
        <v>0</v>
      </c>
      <c r="DW735" s="210">
        <f t="array" aca="1" ref="DW735" ca="1">IF(RAND()&lt;=_xlfn.NORM.S.DIST((_xlfn.NORM.S.INV($F$54)-SQRT($F$61)*$C735)/SQRT(1-$F$61),TRUE),(1-(1-RAND())^(1/$G$57))^(1/$I$57),0)</f>
        <v>0</v>
      </c>
      <c r="DX735" s="210">
        <f t="array" aca="1" ref="DX735" ca="1">IF(RAND()&lt;=_xlfn.NORM.S.DIST((_xlfn.NORM.S.INV($F$54)-SQRT($F$61)*$C735)/SQRT(1-$F$61),TRUE),(1-(1-RAND())^(1/$G$57))^(1/$I$57),0)</f>
        <v>0</v>
      </c>
      <c r="DY735" s="210">
        <f t="array" aca="1" ref="DY735" ca="1">IF(RAND()&lt;=_xlfn.NORM.S.DIST((_xlfn.NORM.S.INV($F$54)-SQRT($F$61)*$C735)/SQRT(1-$F$61),TRUE),(1-(1-RAND())^(1/$G$57))^(1/$I$57),0)</f>
        <v>0</v>
      </c>
      <c r="DZ735" s="210">
        <f t="array" aca="1" ref="DZ735" ca="1">IF(RAND()&lt;=_xlfn.NORM.S.DIST((_xlfn.NORM.S.INV($F$54)-SQRT($F$61)*$C735)/SQRT(1-$F$61),TRUE),(1-(1-RAND())^(1/$G$57))^(1/$I$57),0)</f>
        <v>0</v>
      </c>
      <c r="EA735" s="210">
        <f t="array" aca="1" ref="EA735" ca="1">IF(RAND()&lt;=_xlfn.NORM.S.DIST((_xlfn.NORM.S.INV($F$54)-SQRT($F$61)*$C735)/SQRT(1-$F$61),TRUE),(1-(1-RAND())^(1/$G$57))^(1/$I$57),0)</f>
        <v>0</v>
      </c>
      <c r="EB735" s="210">
        <f t="array" aca="1" ref="EB735" ca="1">IF(RAND()&lt;=_xlfn.NORM.S.DIST((_xlfn.NORM.S.INV($F$54)-SQRT($F$61)*$C735)/SQRT(1-$F$61),TRUE),(1-(1-RAND())^(1/$G$57))^(1/$I$57),0)</f>
        <v>0</v>
      </c>
      <c r="EC735" s="210">
        <f t="array" aca="1" ref="EC735" ca="1">IF(RAND()&lt;=_xlfn.NORM.S.DIST((_xlfn.NORM.S.INV($F$54)-SQRT($F$61)*$C735)/SQRT(1-$F$61),TRUE),(1-(1-RAND())^(1/$G$57))^(1/$I$57),0)</f>
        <v>0</v>
      </c>
      <c r="ED735" s="210">
        <f t="array" aca="1" ref="ED735" ca="1">IF(RAND()&lt;=_xlfn.NORM.S.DIST((_xlfn.NORM.S.INV($F$54)-SQRT($F$61)*$C735)/SQRT(1-$F$61),TRUE),(1-(1-RAND())^(1/$G$57))^(1/$I$57),0)</f>
        <v>0</v>
      </c>
      <c r="EE735" s="210">
        <f t="array" aca="1" ref="EE735" ca="1">IF(RAND()&lt;=_xlfn.NORM.S.DIST((_xlfn.NORM.S.INV($F$54)-SQRT($F$61)*$C735)/SQRT(1-$F$61),TRUE),(1-(1-RAND())^(1/$G$57))^(1/$I$57),0)</f>
        <v>0</v>
      </c>
      <c r="EF735" s="210">
        <f t="array" aca="1" ref="EF735" ca="1">IF(RAND()&lt;=_xlfn.NORM.S.DIST((_xlfn.NORM.S.INV($F$54)-SQRT($F$61)*$C735)/SQRT(1-$F$61),TRUE),(1-(1-RAND())^(1/$G$57))^(1/$I$57),0)</f>
        <v>0</v>
      </c>
      <c r="EG735" s="210">
        <f t="array" aca="1" ref="EG735" ca="1">IF(RAND()&lt;=_xlfn.NORM.S.DIST((_xlfn.NORM.S.INV($F$54)-SQRT($F$61)*$C735)/SQRT(1-$F$61),TRUE),(1-(1-RAND())^(1/$G$57))^(1/$I$57),0)</f>
        <v>0</v>
      </c>
      <c r="EH735" s="210">
        <f t="array" aca="1" ref="EH735" ca="1">IF(RAND()&lt;=_xlfn.NORM.S.DIST((_xlfn.NORM.S.INV($F$54)-SQRT($F$61)*$C735)/SQRT(1-$F$61),TRUE),(1-(1-RAND())^(1/$G$57))^(1/$I$57),0)</f>
        <v>0</v>
      </c>
      <c r="EI735" s="210">
        <f t="array" aca="1" ref="EI735" ca="1">IF(RAND()&lt;=_xlfn.NORM.S.DIST((_xlfn.NORM.S.INV($F$54)-SQRT($F$61)*$C735)/SQRT(1-$F$61),TRUE),(1-(1-RAND())^(1/$G$57))^(1/$I$57),0)</f>
        <v>0</v>
      </c>
      <c r="EJ735" s="210">
        <f t="array" aca="1" ref="EJ735" ca="1">IF(RAND()&lt;=_xlfn.NORM.S.DIST((_xlfn.NORM.S.INV($F$54)-SQRT($F$61)*$C735)/SQRT(1-$F$61),TRUE),(1-(1-RAND())^(1/$G$57))^(1/$I$57),0)</f>
        <v>0</v>
      </c>
      <c r="EK735" s="210">
        <f t="array" aca="1" ref="EK735" ca="1">IF(RAND()&lt;=_xlfn.NORM.S.DIST((_xlfn.NORM.S.INV($F$54)-SQRT($F$61)*$C735)/SQRT(1-$F$61),TRUE),(1-(1-RAND())^(1/$G$57))^(1/$I$57),0)</f>
        <v>0</v>
      </c>
      <c r="EL735" s="210">
        <f t="array" aca="1" ref="EL735" ca="1">IF(RAND()&lt;=_xlfn.NORM.S.DIST((_xlfn.NORM.S.INV($F$54)-SQRT($F$61)*$C735)/SQRT(1-$F$61),TRUE),(1-(1-RAND())^(1/$G$57))^(1/$I$57),0)</f>
        <v>0</v>
      </c>
      <c r="EM735" s="210">
        <f t="array" aca="1" ref="EM735" ca="1">IF(RAND()&lt;=_xlfn.NORM.S.DIST((_xlfn.NORM.S.INV($F$54)-SQRT($F$61)*$C735)/SQRT(1-$F$61),TRUE),(1-(1-RAND())^(1/$G$57))^(1/$I$57),0)</f>
        <v>0</v>
      </c>
      <c r="EN735" s="210">
        <f t="array" aca="1" ref="EN735" ca="1">IF(RAND()&lt;=_xlfn.NORM.S.DIST((_xlfn.NORM.S.INV($F$54)-SQRT($F$61)*$C735)/SQRT(1-$F$61),TRUE),(1-(1-RAND())^(1/$G$57))^(1/$I$57),0)</f>
        <v>0.15334901229495762</v>
      </c>
      <c r="EO735" s="210">
        <f t="array" aca="1" ref="EO735" ca="1">IF(RAND()&lt;=_xlfn.NORM.S.DIST((_xlfn.NORM.S.INV($F$54)-SQRT($F$61)*$C735)/SQRT(1-$F$61),TRUE),(1-(1-RAND())^(1/$G$57))^(1/$I$57),0)</f>
        <v>0</v>
      </c>
      <c r="EP735" s="210">
        <f t="array" aca="1" ref="EP735" ca="1">IF(RAND()&lt;=_xlfn.NORM.S.DIST((_xlfn.NORM.S.INV($F$54)-SQRT($F$61)*$C735)/SQRT(1-$F$61),TRUE),(1-(1-RAND())^(1/$G$57))^(1/$I$57),0)</f>
        <v>0</v>
      </c>
      <c r="EQ735" s="210">
        <f t="array" aca="1" ref="EQ735" ca="1">IF(RAND()&lt;=_xlfn.NORM.S.DIST((_xlfn.NORM.S.INV($F$54)-SQRT($F$61)*$C735)/SQRT(1-$F$61),TRUE),(1-(1-RAND())^(1/$G$57))^(1/$I$57),0)</f>
        <v>0</v>
      </c>
      <c r="ER735" s="210">
        <f t="array" aca="1" ref="ER735" ca="1">IF(RAND()&lt;=_xlfn.NORM.S.DIST((_xlfn.NORM.S.INV($F$54)-SQRT($F$61)*$C735)/SQRT(1-$F$61),TRUE),(1-(1-RAND())^(1/$G$57))^(1/$I$57),0)</f>
        <v>0</v>
      </c>
      <c r="ES735" s="210">
        <f t="array" aca="1" ref="ES735" ca="1">IF(RAND()&lt;=_xlfn.NORM.S.DIST((_xlfn.NORM.S.INV($F$54)-SQRT($F$61)*$C735)/SQRT(1-$F$61),TRUE),(1-(1-RAND())^(1/$G$57))^(1/$I$57),0)</f>
        <v>0</v>
      </c>
      <c r="ET735" s="210">
        <f t="array" aca="1" ref="ET735" ca="1">IF(RAND()&lt;=_xlfn.NORM.S.DIST((_xlfn.NORM.S.INV($F$54)-SQRT($F$61)*$C735)/SQRT(1-$F$61),TRUE),(1-(1-RAND())^(1/$G$57))^(1/$I$57),0)</f>
        <v>0</v>
      </c>
      <c r="EU735" s="210">
        <f t="array" aca="1" ref="EU735" ca="1">IF(RAND()&lt;=_xlfn.NORM.S.DIST((_xlfn.NORM.S.INV($F$54)-SQRT($F$61)*$C735)/SQRT(1-$F$61),TRUE),(1-(1-RAND())^(1/$G$57))^(1/$I$57),0)</f>
        <v>0</v>
      </c>
      <c r="EV735" s="210">
        <f t="array" aca="1" ref="EV735" ca="1">IF(RAND()&lt;=_xlfn.NORM.S.DIST((_xlfn.NORM.S.INV($F$54)-SQRT($F$61)*$C735)/SQRT(1-$F$61),TRUE),(1-(1-RAND())^(1/$G$57))^(1/$I$57),0)</f>
        <v>0.44745339942837886</v>
      </c>
      <c r="EW735" s="210">
        <f t="array" aca="1" ref="EW735" ca="1">IF(RAND()&lt;=_xlfn.NORM.S.DIST((_xlfn.NORM.S.INV($F$54)-SQRT($F$61)*$C735)/SQRT(1-$F$61),TRUE),(1-(1-RAND())^(1/$G$57))^(1/$I$57),0)</f>
        <v>0</v>
      </c>
      <c r="EX735" s="210">
        <f t="array" aca="1" ref="EX735" ca="1">IF(RAND()&lt;=_xlfn.NORM.S.DIST((_xlfn.NORM.S.INV($F$54)-SQRT($F$61)*$C735)/SQRT(1-$F$61),TRUE),(1-(1-RAND())^(1/$G$57))^(1/$I$57),0)</f>
        <v>0</v>
      </c>
      <c r="EY735" s="210">
        <f t="array" aca="1" ref="EY735" ca="1">IF(RAND()&lt;=_xlfn.NORM.S.DIST((_xlfn.NORM.S.INV($F$54)-SQRT($F$61)*$C735)/SQRT(1-$F$61),TRUE),(1-(1-RAND())^(1/$G$57))^(1/$I$57),0)</f>
        <v>0</v>
      </c>
      <c r="EZ735" s="210">
        <f t="array" aca="1" ref="EZ735" ca="1">IF(RAND()&lt;=_xlfn.NORM.S.DIST((_xlfn.NORM.S.INV($F$54)-SQRT($F$61)*$C735)/SQRT(1-$F$61),TRUE),(1-(1-RAND())^(1/$G$57))^(1/$I$57),0)</f>
        <v>0</v>
      </c>
      <c r="FA735" s="210">
        <f t="array" aca="1" ref="FA735" ca="1">IF(RAND()&lt;=_xlfn.NORM.S.DIST((_xlfn.NORM.S.INV($F$54)-SQRT($F$61)*$C735)/SQRT(1-$F$61),TRUE),(1-(1-RAND())^(1/$G$57))^(1/$I$57),0)</f>
        <v>0</v>
      </c>
      <c r="FB735" s="210">
        <f t="array" aca="1" ref="FB735" ca="1">IF(RAND()&lt;=_xlfn.NORM.S.DIST((_xlfn.NORM.S.INV($F$54)-SQRT($F$61)*$C735)/SQRT(1-$F$61),TRUE),(1-(1-RAND())^(1/$G$57))^(1/$I$57),0)</f>
        <v>0</v>
      </c>
      <c r="FC735" s="210">
        <f t="array" aca="1" ref="FC735" ca="1">IF(RAND()&lt;=_xlfn.NORM.S.DIST((_xlfn.NORM.S.INV($F$54)-SQRT($F$61)*$C735)/SQRT(1-$F$61),TRUE),(1-(1-RAND())^(1/$G$57))^(1/$I$57),0)</f>
        <v>0</v>
      </c>
      <c r="FD735" s="210">
        <f t="array" aca="1" ref="FD735" ca="1">IF(RAND()&lt;=_xlfn.NORM.S.DIST((_xlfn.NORM.S.INV($F$54)-SQRT($F$61)*$C735)/SQRT(1-$F$61),TRUE),(1-(1-RAND())^(1/$G$57))^(1/$I$57),0)</f>
        <v>0</v>
      </c>
      <c r="FE735" s="210">
        <f t="array" aca="1" ref="FE735" ca="1">IF(RAND()&lt;=_xlfn.NORM.S.DIST((_xlfn.NORM.S.INV($F$54)-SQRT($F$61)*$C735)/SQRT(1-$F$61),TRUE),(1-(1-RAND())^(1/$G$57))^(1/$I$57),0)</f>
        <v>0</v>
      </c>
      <c r="FF735" s="210">
        <f t="array" aca="1" ref="FF735" ca="1">IF(RAND()&lt;=_xlfn.NORM.S.DIST((_xlfn.NORM.S.INV($F$54)-SQRT($F$61)*$C735)/SQRT(1-$F$61),TRUE),(1-(1-RAND())^(1/$G$57))^(1/$I$57),0)</f>
        <v>0</v>
      </c>
      <c r="FG735" s="210">
        <f t="array" aca="1" ref="FG735" ca="1">IF(RAND()&lt;=_xlfn.NORM.S.DIST((_xlfn.NORM.S.INV($F$54)-SQRT($F$61)*$C735)/SQRT(1-$F$61),TRUE),(1-(1-RAND())^(1/$G$57))^(1/$I$57),0)</f>
        <v>0</v>
      </c>
      <c r="FH735" s="210">
        <f t="array" aca="1" ref="FH735" ca="1">IF(RAND()&lt;=_xlfn.NORM.S.DIST((_xlfn.NORM.S.INV($F$54)-SQRT($F$61)*$C735)/SQRT(1-$F$61),TRUE),(1-(1-RAND())^(1/$G$57))^(1/$I$57),0)</f>
        <v>0</v>
      </c>
      <c r="FI735" s="210">
        <f t="array" aca="1" ref="FI735" ca="1">IF(RAND()&lt;=_xlfn.NORM.S.DIST((_xlfn.NORM.S.INV($F$54)-SQRT($F$61)*$C735)/SQRT(1-$F$61),TRUE),(1-(1-RAND())^(1/$G$57))^(1/$I$57),0)</f>
        <v>0</v>
      </c>
      <c r="FJ735" s="210">
        <f t="array" aca="1" ref="FJ735" ca="1">IF(RAND()&lt;=_xlfn.NORM.S.DIST((_xlfn.NORM.S.INV($F$54)-SQRT($F$61)*$C735)/SQRT(1-$F$61),TRUE),(1-(1-RAND())^(1/$G$57))^(1/$I$57),0)</f>
        <v>0</v>
      </c>
      <c r="FK735" s="210">
        <f t="array" aca="1" ref="FK735" ca="1">IF(RAND()&lt;=_xlfn.NORM.S.DIST((_xlfn.NORM.S.INV($F$54)-SQRT($F$61)*$C735)/SQRT(1-$F$61),TRUE),(1-(1-RAND())^(1/$G$57))^(1/$I$57),0)</f>
        <v>0</v>
      </c>
      <c r="FL735" s="210">
        <f t="array" aca="1" ref="FL735" ca="1">IF(RAND()&lt;=_xlfn.NORM.S.DIST((_xlfn.NORM.S.INV($F$54)-SQRT($F$61)*$C735)/SQRT(1-$F$61),TRUE),(1-(1-RAND())^(1/$G$57))^(1/$I$57),0)</f>
        <v>0</v>
      </c>
      <c r="FM735" s="210">
        <f t="array" aca="1" ref="FM735" ca="1">IF(RAND()&lt;=_xlfn.NORM.S.DIST((_xlfn.NORM.S.INV($F$54)-SQRT($F$61)*$C735)/SQRT(1-$F$61),TRUE),(1-(1-RAND())^(1/$G$57))^(1/$I$57),0)</f>
        <v>0</v>
      </c>
      <c r="FN735" s="210">
        <f t="shared" ca="1" si="171"/>
        <v>2</v>
      </c>
      <c r="FO735" s="210">
        <f t="shared" ca="1" si="182"/>
        <v>0.60080241172333648</v>
      </c>
      <c r="FP735" s="210">
        <f t="array" aca="1" ref="FP735" ca="1">IF(RAND()&lt;=_xlfn.NORM.S.DIST((_xlfn.NORM.S.INV($G$54)-SQRT($G$61)*$C735)/SQRT(1-$G$61),TRUE),(1-(1-RAND())^(1/$G$57))^(1/$I$57),0)</f>
        <v>0</v>
      </c>
      <c r="FQ735" s="210">
        <f t="array" aca="1" ref="FQ735" ca="1">IF(RAND()&lt;=_xlfn.NORM.S.DIST((_xlfn.NORM.S.INV($G$54)-SQRT($G$61)*$C735)/SQRT(1-$G$61),TRUE),(1-(1-RAND())^(1/$G$57))^(1/$I$57),0)</f>
        <v>0</v>
      </c>
      <c r="FR735" s="210">
        <f t="array" aca="1" ref="FR735" ca="1">IF(RAND()&lt;=_xlfn.NORM.S.DIST((_xlfn.NORM.S.INV($G$54)-SQRT($G$61)*$C735)/SQRT(1-$G$61),TRUE),(1-(1-RAND())^(1/$G$57))^(1/$I$57),0)</f>
        <v>0</v>
      </c>
      <c r="FS735" s="210">
        <f t="array" aca="1" ref="FS735" ca="1">IF(RAND()&lt;=_xlfn.NORM.S.DIST((_xlfn.NORM.S.INV($G$54)-SQRT($G$61)*$C735)/SQRT(1-$G$61),TRUE),(1-(1-RAND())^(1/$G$57))^(1/$I$57),0)</f>
        <v>0</v>
      </c>
      <c r="FT735" s="210">
        <f t="array" aca="1" ref="FT735" ca="1">IF(RAND()&lt;=_xlfn.NORM.S.DIST((_xlfn.NORM.S.INV($G$54)-SQRT($G$61)*$C735)/SQRT(1-$G$61),TRUE),(1-(1-RAND())^(1/$G$57))^(1/$I$57),0)</f>
        <v>0</v>
      </c>
      <c r="FU735" s="210">
        <f t="array" aca="1" ref="FU735" ca="1">IF(RAND()&lt;=_xlfn.NORM.S.DIST((_xlfn.NORM.S.INV($G$54)-SQRT($G$61)*$C735)/SQRT(1-$G$61),TRUE),(1-(1-RAND())^(1/$G$57))^(1/$I$57),0)</f>
        <v>0.10213452404174626</v>
      </c>
      <c r="FV735" s="210">
        <f t="array" aca="1" ref="FV735" ca="1">IF(RAND()&lt;=_xlfn.NORM.S.DIST((_xlfn.NORM.S.INV($G$54)-SQRT($G$61)*$C735)/SQRT(1-$G$61),TRUE),(1-(1-RAND())^(1/$G$57))^(1/$I$57),0)</f>
        <v>0</v>
      </c>
      <c r="FW735" s="210">
        <f t="array" aca="1" ref="FW735" ca="1">IF(RAND()&lt;=_xlfn.NORM.S.DIST((_xlfn.NORM.S.INV($G$54)-SQRT($G$61)*$C735)/SQRT(1-$G$61),TRUE),(1-(1-RAND())^(1/$G$57))^(1/$I$57),0)</f>
        <v>0</v>
      </c>
      <c r="FX735" s="210">
        <f t="array" aca="1" ref="FX735" ca="1">IF(RAND()&lt;=_xlfn.NORM.S.DIST((_xlfn.NORM.S.INV($G$54)-SQRT($G$61)*$C735)/SQRT(1-$G$61),TRUE),(1-(1-RAND())^(1/$G$57))^(1/$I$57),0)</f>
        <v>0</v>
      </c>
      <c r="FY735" s="210">
        <f t="array" aca="1" ref="FY735" ca="1">IF(RAND()&lt;=_xlfn.NORM.S.DIST((_xlfn.NORM.S.INV($G$54)-SQRT($G$61)*$C735)/SQRT(1-$G$61),TRUE),(1-(1-RAND())^(1/$G$57))^(1/$I$57),0)</f>
        <v>0</v>
      </c>
      <c r="FZ735" s="210">
        <f t="array" aca="1" ref="FZ735" ca="1">IF(RAND()&lt;=_xlfn.NORM.S.DIST((_xlfn.NORM.S.INV($G$54)-SQRT($G$61)*$C735)/SQRT(1-$G$61),TRUE),(1-(1-RAND())^(1/$G$57))^(1/$I$57),0)</f>
        <v>0</v>
      </c>
      <c r="GA735" s="210">
        <f t="array" aca="1" ref="GA735" ca="1">IF(RAND()&lt;=_xlfn.NORM.S.DIST((_xlfn.NORM.S.INV($G$54)-SQRT($G$61)*$C735)/SQRT(1-$G$61),TRUE),(1-(1-RAND())^(1/$G$57))^(1/$I$57),0)</f>
        <v>0</v>
      </c>
      <c r="GB735" s="210">
        <f t="array" aca="1" ref="GB735" ca="1">IF(RAND()&lt;=_xlfn.NORM.S.DIST((_xlfn.NORM.S.INV($G$54)-SQRT($G$61)*$C735)/SQRT(1-$G$61),TRUE),(1-(1-RAND())^(1/$G$57))^(1/$I$57),0)</f>
        <v>0</v>
      </c>
      <c r="GC735" s="210">
        <f t="array" aca="1" ref="GC735" ca="1">IF(RAND()&lt;=_xlfn.NORM.S.DIST((_xlfn.NORM.S.INV($G$54)-SQRT($G$61)*$C735)/SQRT(1-$G$61),TRUE),(1-(1-RAND())^(1/$G$57))^(1/$I$57),0)</f>
        <v>0</v>
      </c>
      <c r="GD735" s="210">
        <f t="array" aca="1" ref="GD735" ca="1">IF(RAND()&lt;=_xlfn.NORM.S.DIST((_xlfn.NORM.S.INV($G$54)-SQRT($G$61)*$C735)/SQRT(1-$G$61),TRUE),(1-(1-RAND())^(1/$G$57))^(1/$I$57),0)</f>
        <v>0.8577054786197994</v>
      </c>
      <c r="GE735" s="210">
        <f t="array" aca="1" ref="GE735" ca="1">IF(RAND()&lt;=_xlfn.NORM.S.DIST((_xlfn.NORM.S.INV($G$54)-SQRT($G$61)*$C735)/SQRT(1-$G$61),TRUE),(1-(1-RAND())^(1/$G$57))^(1/$I$57),0)</f>
        <v>0</v>
      </c>
      <c r="GF735" s="210">
        <f t="array" aca="1" ref="GF735" ca="1">IF(RAND()&lt;=_xlfn.NORM.S.DIST((_xlfn.NORM.S.INV($G$54)-SQRT($G$61)*$C735)/SQRT(1-$G$61),TRUE),(1-(1-RAND())^(1/$G$57))^(1/$I$57),0)</f>
        <v>0</v>
      </c>
      <c r="GG735" s="210">
        <f t="array" aca="1" ref="GG735" ca="1">IF(RAND()&lt;=_xlfn.NORM.S.DIST((_xlfn.NORM.S.INV($G$54)-SQRT($G$61)*$C735)/SQRT(1-$G$61),TRUE),(1-(1-RAND())^(1/$G$57))^(1/$I$57),0)</f>
        <v>0</v>
      </c>
      <c r="GH735" s="210">
        <f t="array" aca="1" ref="GH735" ca="1">IF(RAND()&lt;=_xlfn.NORM.S.DIST((_xlfn.NORM.S.INV($G$54)-SQRT($G$61)*$C735)/SQRT(1-$G$61),TRUE),(1-(1-RAND())^(1/$G$57))^(1/$I$57),0)</f>
        <v>0</v>
      </c>
      <c r="GI735" s="210">
        <f t="array" aca="1" ref="GI735" ca="1">IF(RAND()&lt;=_xlfn.NORM.S.DIST((_xlfn.NORM.S.INV($G$54)-SQRT($G$61)*$C735)/SQRT(1-$G$61),TRUE),(1-(1-RAND())^(1/$G$57))^(1/$I$57),0)</f>
        <v>0</v>
      </c>
      <c r="GJ735" s="210">
        <f t="array" aca="1" ref="GJ735" ca="1">IF(RAND()&lt;=_xlfn.NORM.S.DIST((_xlfn.NORM.S.INV($G$54)-SQRT($G$61)*$C735)/SQRT(1-$G$61),TRUE),(1-(1-RAND())^(1/$G$57))^(1/$I$57),0)</f>
        <v>0</v>
      </c>
      <c r="GK735" s="210">
        <f t="array" aca="1" ref="GK735" ca="1">IF(RAND()&lt;=_xlfn.NORM.S.DIST((_xlfn.NORM.S.INV($G$54)-SQRT($G$61)*$C735)/SQRT(1-$G$61),TRUE),(1-(1-RAND())^(1/$G$57))^(1/$I$57),0)</f>
        <v>0</v>
      </c>
      <c r="GL735" s="210">
        <f t="array" aca="1" ref="GL735" ca="1">IF(RAND()&lt;=_xlfn.NORM.S.DIST((_xlfn.NORM.S.INV($G$54)-SQRT($G$61)*$C735)/SQRT(1-$G$61),TRUE),(1-(1-RAND())^(1/$G$57))^(1/$I$57),0)</f>
        <v>0</v>
      </c>
      <c r="GM735" s="210">
        <f t="array" aca="1" ref="GM735" ca="1">IF(RAND()&lt;=_xlfn.NORM.S.DIST((_xlfn.NORM.S.INV($G$54)-SQRT($G$61)*$C735)/SQRT(1-$G$61),TRUE),(1-(1-RAND())^(1/$G$57))^(1/$I$57),0)</f>
        <v>0</v>
      </c>
      <c r="GN735" s="210">
        <f t="array" aca="1" ref="GN735" ca="1">IF(RAND()&lt;=_xlfn.NORM.S.DIST((_xlfn.NORM.S.INV($G$54)-SQRT($G$61)*$C735)/SQRT(1-$G$61),TRUE),(1-(1-RAND())^(1/$G$57))^(1/$I$57),0)</f>
        <v>0</v>
      </c>
      <c r="GO735" s="210">
        <f t="array" aca="1" ref="GO735" ca="1">IF(RAND()&lt;=_xlfn.NORM.S.DIST((_xlfn.NORM.S.INV($G$54)-SQRT($G$61)*$C735)/SQRT(1-$G$61),TRUE),(1-(1-RAND())^(1/$G$57))^(1/$I$57),0)</f>
        <v>0</v>
      </c>
      <c r="GP735" s="210">
        <f t="array" aca="1" ref="GP735" ca="1">IF(RAND()&lt;=_xlfn.NORM.S.DIST((_xlfn.NORM.S.INV($G$54)-SQRT($G$61)*$C735)/SQRT(1-$G$61),TRUE),(1-(1-RAND())^(1/$G$57))^(1/$I$57),0)</f>
        <v>0</v>
      </c>
      <c r="GQ735" s="210">
        <f t="array" aca="1" ref="GQ735" ca="1">IF(RAND()&lt;=_xlfn.NORM.S.DIST((_xlfn.NORM.S.INV($G$54)-SQRT($G$61)*$C735)/SQRT(1-$G$61),TRUE),(1-(1-RAND())^(1/$G$57))^(1/$I$57),0)</f>
        <v>0</v>
      </c>
      <c r="GR735" s="210">
        <f t="array" aca="1" ref="GR735" ca="1">IF(RAND()&lt;=_xlfn.NORM.S.DIST((_xlfn.NORM.S.INV($G$54)-SQRT($G$61)*$C735)/SQRT(1-$G$61),TRUE),(1-(1-RAND())^(1/$G$57))^(1/$I$57),0)</f>
        <v>0</v>
      </c>
      <c r="GS735" s="210">
        <f t="array" aca="1" ref="GS735" ca="1">IF(RAND()&lt;=_xlfn.NORM.S.DIST((_xlfn.NORM.S.INV($G$54)-SQRT($G$61)*$C735)/SQRT(1-$G$61),TRUE),(1-(1-RAND())^(1/$G$57))^(1/$I$57),0)</f>
        <v>0</v>
      </c>
      <c r="GT735" s="210">
        <f t="array" aca="1" ref="GT735" ca="1">IF(RAND()&lt;=_xlfn.NORM.S.DIST((_xlfn.NORM.S.INV($G$54)-SQRT($G$61)*$C735)/SQRT(1-$G$61),TRUE),(1-(1-RAND())^(1/$G$57))^(1/$I$57),0)</f>
        <v>0</v>
      </c>
      <c r="GU735" s="210">
        <f t="array" aca="1" ref="GU735" ca="1">IF(RAND()&lt;=_xlfn.NORM.S.DIST((_xlfn.NORM.S.INV($G$54)-SQRT($G$61)*$C735)/SQRT(1-$G$61),TRUE),(1-(1-RAND())^(1/$G$57))^(1/$I$57),0)</f>
        <v>0</v>
      </c>
      <c r="GV735" s="210">
        <f t="array" aca="1" ref="GV735" ca="1">IF(RAND()&lt;=_xlfn.NORM.S.DIST((_xlfn.NORM.S.INV($G$54)-SQRT($G$61)*$C735)/SQRT(1-$G$61),TRUE),(1-(1-RAND())^(1/$G$57))^(1/$I$57),0)</f>
        <v>0</v>
      </c>
      <c r="GW735" s="210">
        <f t="array" aca="1" ref="GW735" ca="1">IF(RAND()&lt;=_xlfn.NORM.S.DIST((_xlfn.NORM.S.INV($G$54)-SQRT($G$61)*$C735)/SQRT(1-$G$61),TRUE),(1-(1-RAND())^(1/$G$57))^(1/$I$57),0)</f>
        <v>0</v>
      </c>
      <c r="GX735" s="210">
        <f t="array" aca="1" ref="GX735" ca="1">IF(RAND()&lt;=_xlfn.NORM.S.DIST((_xlfn.NORM.S.INV($G$54)-SQRT($G$61)*$C735)/SQRT(1-$G$61),TRUE),(1-(1-RAND())^(1/$G$57))^(1/$I$57),0)</f>
        <v>0</v>
      </c>
      <c r="GY735" s="210">
        <f t="array" aca="1" ref="GY735" ca="1">IF(RAND()&lt;=_xlfn.NORM.S.DIST((_xlfn.NORM.S.INV($G$54)-SQRT($G$61)*$C735)/SQRT(1-$G$61),TRUE),(1-(1-RAND())^(1/$G$57))^(1/$I$57),0)</f>
        <v>0</v>
      </c>
      <c r="GZ735" s="210">
        <f t="array" aca="1" ref="GZ735" ca="1">IF(RAND()&lt;=_xlfn.NORM.S.DIST((_xlfn.NORM.S.INV($G$54)-SQRT($G$61)*$C735)/SQRT(1-$G$61),TRUE),(1-(1-RAND())^(1/$G$57))^(1/$I$57),0)</f>
        <v>0.78334706170505153</v>
      </c>
      <c r="HA735" s="210">
        <f t="array" aca="1" ref="HA735" ca="1">IF(RAND()&lt;=_xlfn.NORM.S.DIST((_xlfn.NORM.S.INV($G$54)-SQRT($G$61)*$C735)/SQRT(1-$G$61),TRUE),(1-(1-RAND())^(1/$G$57))^(1/$I$57),0)</f>
        <v>0</v>
      </c>
      <c r="HB735" s="210">
        <f t="array" aca="1" ref="HB735" ca="1">IF(RAND()&lt;=_xlfn.NORM.S.DIST((_xlfn.NORM.S.INV($G$54)-SQRT($G$61)*$C735)/SQRT(1-$G$61),TRUE),(1-(1-RAND())^(1/$G$57))^(1/$I$57),0)</f>
        <v>0</v>
      </c>
      <c r="HC735" s="210">
        <f t="array" aca="1" ref="HC735" ca="1">IF(RAND()&lt;=_xlfn.NORM.S.DIST((_xlfn.NORM.S.INV($G$54)-SQRT($G$61)*$C735)/SQRT(1-$G$61),TRUE),(1-(1-RAND())^(1/$G$57))^(1/$I$57),0)</f>
        <v>0.20763243122251443</v>
      </c>
      <c r="HD735" s="210">
        <f t="array" aca="1" ref="HD735" ca="1">IF(RAND()&lt;=_xlfn.NORM.S.DIST((_xlfn.NORM.S.INV($G$54)-SQRT($G$61)*$C735)/SQRT(1-$G$61),TRUE),(1-(1-RAND())^(1/$G$57))^(1/$I$57),0)</f>
        <v>0</v>
      </c>
      <c r="HE735" s="210">
        <f t="array" aca="1" ref="HE735" ca="1">IF(RAND()&lt;=_xlfn.NORM.S.DIST((_xlfn.NORM.S.INV($G$54)-SQRT($G$61)*$C735)/SQRT(1-$G$61),TRUE),(1-(1-RAND())^(1/$G$57))^(1/$I$57),0)</f>
        <v>0</v>
      </c>
      <c r="HF735" s="210">
        <f t="array" aca="1" ref="HF735" ca="1">IF(RAND()&lt;=_xlfn.NORM.S.DIST((_xlfn.NORM.S.INV($G$54)-SQRT($G$61)*$C735)/SQRT(1-$G$61),TRUE),(1-(1-RAND())^(1/$G$57))^(1/$I$57),0)</f>
        <v>0</v>
      </c>
      <c r="HG735" s="210">
        <f t="array" aca="1" ref="HG735" ca="1">IF(RAND()&lt;=_xlfn.NORM.S.DIST((_xlfn.NORM.S.INV($G$54)-SQRT($G$61)*$C735)/SQRT(1-$G$61),TRUE),(1-(1-RAND())^(1/$G$57))^(1/$I$57),0)</f>
        <v>0</v>
      </c>
      <c r="HH735" s="210">
        <f t="array" aca="1" ref="HH735" ca="1">IF(RAND()&lt;=_xlfn.NORM.S.DIST((_xlfn.NORM.S.INV($G$54)-SQRT($G$61)*$C735)/SQRT(1-$G$61),TRUE),(1-(1-RAND())^(1/$G$57))^(1/$I$57),0)</f>
        <v>0</v>
      </c>
      <c r="HI735" s="210">
        <f t="array" aca="1" ref="HI735" ca="1">IF(RAND()&lt;=_xlfn.NORM.S.DIST((_xlfn.NORM.S.INV($G$54)-SQRT($G$61)*$C735)/SQRT(1-$G$61),TRUE),(1-(1-RAND())^(1/$G$57))^(1/$I$57),0)</f>
        <v>0.29969030495307808</v>
      </c>
      <c r="HJ735" s="210">
        <f t="array" aca="1" ref="HJ735" ca="1">IF(RAND()&lt;=_xlfn.NORM.S.DIST((_xlfn.NORM.S.INV($G$54)-SQRT($G$61)*$C735)/SQRT(1-$G$61),TRUE),(1-(1-RAND())^(1/$G$57))^(1/$I$57),0)</f>
        <v>0</v>
      </c>
      <c r="HK735" s="210">
        <f t="array" aca="1" ref="HK735" ca="1">IF(RAND()&lt;=_xlfn.NORM.S.DIST((_xlfn.NORM.S.INV($G$54)-SQRT($G$61)*$C735)/SQRT(1-$G$61),TRUE),(1-(1-RAND())^(1/$G$57))^(1/$I$57),0)</f>
        <v>0</v>
      </c>
      <c r="HL735" s="210">
        <f t="array" aca="1" ref="HL735" ca="1">IF(RAND()&lt;=_xlfn.NORM.S.DIST((_xlfn.NORM.S.INV($G$54)-SQRT($G$61)*$C735)/SQRT(1-$G$61),TRUE),(1-(1-RAND())^(1/$G$57))^(1/$I$57),0)</f>
        <v>0</v>
      </c>
      <c r="HM735" s="210">
        <f t="array" aca="1" ref="HM735" ca="1">IF(RAND()&lt;=_xlfn.NORM.S.DIST((_xlfn.NORM.S.INV($G$54)-SQRT($G$61)*$C735)/SQRT(1-$G$61),TRUE),(1-(1-RAND())^(1/$G$57))^(1/$I$57),0)</f>
        <v>0</v>
      </c>
      <c r="HN735" s="210">
        <f t="array" aca="1" ref="HN735" ca="1">IF(RAND()&lt;=_xlfn.NORM.S.DIST((_xlfn.NORM.S.INV($G$54)-SQRT($G$61)*$C735)/SQRT(1-$G$61),TRUE),(1-(1-RAND())^(1/$G$57))^(1/$I$57),0)</f>
        <v>0</v>
      </c>
      <c r="HO735" s="210">
        <f t="array" aca="1" ref="HO735" ca="1">IF(RAND()&lt;=_xlfn.NORM.S.DIST((_xlfn.NORM.S.INV($G$54)-SQRT($G$61)*$C735)/SQRT(1-$G$61),TRUE),(1-(1-RAND())^(1/$G$57))^(1/$I$57),0)</f>
        <v>0</v>
      </c>
      <c r="HP735" s="210">
        <f t="array" aca="1" ref="HP735" ca="1">IF(RAND()&lt;=_xlfn.NORM.S.DIST((_xlfn.NORM.S.INV($G$54)-SQRT($G$61)*$C735)/SQRT(1-$G$61),TRUE),(1-(1-RAND())^(1/$G$57))^(1/$I$57),0)</f>
        <v>0.45210427322913294</v>
      </c>
      <c r="HQ735" s="210">
        <f t="array" aca="1" ref="HQ735" ca="1">IF(RAND()&lt;=_xlfn.NORM.S.DIST((_xlfn.NORM.S.INV($G$54)-SQRT($G$61)*$C735)/SQRT(1-$G$61),TRUE),(1-(1-RAND())^(1/$G$57))^(1/$I$57),0)</f>
        <v>0</v>
      </c>
      <c r="HR735" s="210">
        <f t="array" aca="1" ref="HR735" ca="1">IF(RAND()&lt;=_xlfn.NORM.S.DIST((_xlfn.NORM.S.INV($G$54)-SQRT($G$61)*$C735)/SQRT(1-$G$61),TRUE),(1-(1-RAND())^(1/$G$57))^(1/$I$57),0)</f>
        <v>0</v>
      </c>
      <c r="HS735" s="210">
        <f t="array" aca="1" ref="HS735" ca="1">IF(RAND()&lt;=_xlfn.NORM.S.DIST((_xlfn.NORM.S.INV($G$54)-SQRT($G$61)*$C735)/SQRT(1-$G$61),TRUE),(1-(1-RAND())^(1/$G$57))^(1/$I$57),0)</f>
        <v>0</v>
      </c>
      <c r="HT735" s="210">
        <f t="array" aca="1" ref="HT735" ca="1">IF(RAND()&lt;=_xlfn.NORM.S.DIST((_xlfn.NORM.S.INV($G$54)-SQRT($G$61)*$C735)/SQRT(1-$G$61),TRUE),(1-(1-RAND())^(1/$G$57))^(1/$I$57),0)</f>
        <v>0.74084298989246899</v>
      </c>
      <c r="HU735" s="210">
        <f t="array" aca="1" ref="HU735" ca="1">IF(RAND()&lt;=_xlfn.NORM.S.DIST((_xlfn.NORM.S.INV($G$54)-SQRT($G$61)*$C735)/SQRT(1-$G$61),TRUE),(1-(1-RAND())^(1/$G$57))^(1/$I$57),0)</f>
        <v>0</v>
      </c>
      <c r="HV735" s="210">
        <f t="array" aca="1" ref="HV735" ca="1">IF(RAND()&lt;=_xlfn.NORM.S.DIST((_xlfn.NORM.S.INV($G$54)-SQRT($G$61)*$C735)/SQRT(1-$G$61),TRUE),(1-(1-RAND())^(1/$G$57))^(1/$I$57),0)</f>
        <v>0</v>
      </c>
      <c r="HW735" s="210">
        <f t="array" aca="1" ref="HW735" ca="1">IF(RAND()&lt;=_xlfn.NORM.S.DIST((_xlfn.NORM.S.INV($G$54)-SQRT($G$61)*$C735)/SQRT(1-$G$61),TRUE),(1-(1-RAND())^(1/$G$57))^(1/$I$57),0)</f>
        <v>0</v>
      </c>
      <c r="HX735" s="210">
        <f t="shared" ca="1" si="172"/>
        <v>7</v>
      </c>
      <c r="HY735" s="210">
        <f t="shared" ca="1" si="173"/>
        <v>3.4434570636637916</v>
      </c>
      <c r="HZ735" s="210">
        <f t="array" aca="1" ref="HZ735" ca="1">IF(RAND()&lt;=_xlfn.NORM.S.DIST((_xlfn.NORM.S.INV($H$54)-SQRT($H$61)*$C735)/SQRT(1-$H$61),TRUE),(1-(1-RAND())^(1/$G$57))^(1/$I$57),0)</f>
        <v>0</v>
      </c>
      <c r="IA735" s="210">
        <f t="array" aca="1" ref="IA735" ca="1">IF(RAND()&lt;=_xlfn.NORM.S.DIST((_xlfn.NORM.S.INV($H$54)-SQRT($H$61)*$C735)/SQRT(1-$H$61),TRUE),(1-(1-RAND())^(1/$G$57))^(1/$I$57),0)</f>
        <v>0</v>
      </c>
      <c r="IB735" s="210">
        <f t="array" aca="1" ref="IB735" ca="1">IF(RAND()&lt;=_xlfn.NORM.S.DIST((_xlfn.NORM.S.INV($H$54)-SQRT($H$61)*$C735)/SQRT(1-$H$61),TRUE),(1-(1-RAND())^(1/$G$57))^(1/$I$57),0)</f>
        <v>0</v>
      </c>
      <c r="IC735" s="210">
        <f t="array" aca="1" ref="IC735" ca="1">IF(RAND()&lt;=_xlfn.NORM.S.DIST((_xlfn.NORM.S.INV($H$54)-SQRT($H$61)*$C735)/SQRT(1-$H$61),TRUE),(1-(1-RAND())^(1/$G$57))^(1/$I$57),0)</f>
        <v>0</v>
      </c>
      <c r="ID735" s="210">
        <f t="array" aca="1" ref="ID735" ca="1">IF(RAND()&lt;=_xlfn.NORM.S.DIST((_xlfn.NORM.S.INV($H$54)-SQRT($H$61)*$C735)/SQRT(1-$H$61),TRUE),(1-(1-RAND())^(1/$G$57))^(1/$I$57),0)</f>
        <v>0</v>
      </c>
      <c r="IE735" s="210">
        <f t="array" aca="1" ref="IE735" ca="1">IF(RAND()&lt;=_xlfn.NORM.S.DIST((_xlfn.NORM.S.INV($H$54)-SQRT($H$61)*$C735)/SQRT(1-$H$61),TRUE),(1-(1-RAND())^(1/$G$57))^(1/$I$57),0)</f>
        <v>0</v>
      </c>
      <c r="IF735" s="210">
        <f t="array" aca="1" ref="IF735" ca="1">IF(RAND()&lt;=_xlfn.NORM.S.DIST((_xlfn.NORM.S.INV($H$54)-SQRT($H$61)*$C735)/SQRT(1-$H$61),TRUE),(1-(1-RAND())^(1/$G$57))^(1/$I$57),0)</f>
        <v>0</v>
      </c>
      <c r="IG735" s="210">
        <f t="array" aca="1" ref="IG735" ca="1">IF(RAND()&lt;=_xlfn.NORM.S.DIST((_xlfn.NORM.S.INV($H$54)-SQRT($H$61)*$C735)/SQRT(1-$H$61),TRUE),(1-(1-RAND())^(1/$G$57))^(1/$I$57),0)</f>
        <v>0</v>
      </c>
      <c r="IH735" s="210">
        <f t="array" aca="1" ref="IH735" ca="1">IF(RAND()&lt;=_xlfn.NORM.S.DIST((_xlfn.NORM.S.INV($H$54)-SQRT($H$61)*$C735)/SQRT(1-$H$61),TRUE),(1-(1-RAND())^(1/$G$57))^(1/$I$57),0)</f>
        <v>0</v>
      </c>
      <c r="II735" s="210">
        <f t="array" aca="1" ref="II735" ca="1">IF(RAND()&lt;=_xlfn.NORM.S.DIST((_xlfn.NORM.S.INV($H$54)-SQRT($H$61)*$C735)/SQRT(1-$H$61),TRUE),(1-(1-RAND())^(1/$G$57))^(1/$I$57),0)</f>
        <v>0</v>
      </c>
      <c r="IJ735" s="210">
        <f t="array" aca="1" ref="IJ735" ca="1">IF(RAND()&lt;=_xlfn.NORM.S.DIST((_xlfn.NORM.S.INV($H$54)-SQRT($H$61)*$C735)/SQRT(1-$H$61),TRUE),(1-(1-RAND())^(1/$G$57))^(1/$I$57),0)</f>
        <v>0</v>
      </c>
      <c r="IK735" s="210">
        <f t="array" aca="1" ref="IK735" ca="1">IF(RAND()&lt;=_xlfn.NORM.S.DIST((_xlfn.NORM.S.INV($H$54)-SQRT($H$61)*$C735)/SQRT(1-$H$61),TRUE),(1-(1-RAND())^(1/$G$57))^(1/$I$57),0)</f>
        <v>0</v>
      </c>
      <c r="IL735" s="210">
        <f t="array" aca="1" ref="IL735" ca="1">IF(RAND()&lt;=_xlfn.NORM.S.DIST((_xlfn.NORM.S.INV($H$54)-SQRT($H$61)*$C735)/SQRT(1-$H$61),TRUE),(1-(1-RAND())^(1/$G$57))^(1/$I$57),0)</f>
        <v>0</v>
      </c>
      <c r="IM735" s="210">
        <f t="array" aca="1" ref="IM735" ca="1">IF(RAND()&lt;=_xlfn.NORM.S.DIST((_xlfn.NORM.S.INV($H$54)-SQRT($H$61)*$C735)/SQRT(1-$H$61),TRUE),(1-(1-RAND())^(1/$G$57))^(1/$I$57),0)</f>
        <v>0</v>
      </c>
      <c r="IN735" s="210">
        <f t="array" aca="1" ref="IN735" ca="1">IF(RAND()&lt;=_xlfn.NORM.S.DIST((_xlfn.NORM.S.INV($H$54)-SQRT($H$61)*$C735)/SQRT(1-$H$61),TRUE),(1-(1-RAND())^(1/$G$57))^(1/$I$57),0)</f>
        <v>0</v>
      </c>
      <c r="IO735" s="210">
        <f t="array" aca="1" ref="IO735" ca="1">IF(RAND()&lt;=_xlfn.NORM.S.DIST((_xlfn.NORM.S.INV($H$54)-SQRT($H$61)*$C735)/SQRT(1-$H$61),TRUE),(1-(1-RAND())^(1/$G$57))^(1/$I$57),0)</f>
        <v>0</v>
      </c>
      <c r="IP735" s="210">
        <f t="array" aca="1" ref="IP735" ca="1">IF(RAND()&lt;=_xlfn.NORM.S.DIST((_xlfn.NORM.S.INV($H$54)-SQRT($H$61)*$C735)/SQRT(1-$H$61),TRUE),(1-(1-RAND())^(1/$G$57))^(1/$I$57),0)</f>
        <v>0</v>
      </c>
      <c r="IQ735" s="210">
        <f t="array" aca="1" ref="IQ735" ca="1">IF(RAND()&lt;=_xlfn.NORM.S.DIST((_xlfn.NORM.S.INV($H$54)-SQRT($H$61)*$C735)/SQRT(1-$H$61),TRUE),(1-(1-RAND())^(1/$G$57))^(1/$I$57),0)</f>
        <v>0</v>
      </c>
      <c r="IR735" s="210">
        <f t="array" aca="1" ref="IR735" ca="1">IF(RAND()&lt;=_xlfn.NORM.S.DIST((_xlfn.NORM.S.INV($H$54)-SQRT($H$61)*$C735)/SQRT(1-$H$61),TRUE),(1-(1-RAND())^(1/$G$57))^(1/$I$57),0)</f>
        <v>0</v>
      </c>
      <c r="IS735" s="210">
        <f t="array" aca="1" ref="IS735" ca="1">IF(RAND()&lt;=_xlfn.NORM.S.DIST((_xlfn.NORM.S.INV($H$54)-SQRT($H$61)*$C735)/SQRT(1-$H$61),TRUE),(1-(1-RAND())^(1/$G$57))^(1/$I$57),0)</f>
        <v>8.6485271003554728E-2</v>
      </c>
      <c r="IT735" s="210">
        <f t="array" aca="1" ref="IT735" ca="1">IF(RAND()&lt;=_xlfn.NORM.S.DIST((_xlfn.NORM.S.INV($H$54)-SQRT($H$61)*$C735)/SQRT(1-$H$61),TRUE),(1-(1-RAND())^(1/$G$57))^(1/$I$57),0)</f>
        <v>0.801515591323957</v>
      </c>
      <c r="IU735" s="210">
        <f t="array" aca="1" ref="IU735" ca="1">IF(RAND()&lt;=_xlfn.NORM.S.DIST((_xlfn.NORM.S.INV($H$54)-SQRT($H$61)*$C735)/SQRT(1-$H$61),TRUE),(1-(1-RAND())^(1/$G$57))^(1/$I$57),0)</f>
        <v>0</v>
      </c>
      <c r="IV735" s="210">
        <f t="array" aca="1" ref="IV735" ca="1">IF(RAND()&lt;=_xlfn.NORM.S.DIST((_xlfn.NORM.S.INV($H$54)-SQRT($H$61)*$C735)/SQRT(1-$H$61),TRUE),(1-(1-RAND())^(1/$G$57))^(1/$I$57),0)</f>
        <v>0</v>
      </c>
      <c r="IW735" s="210">
        <f t="array" aca="1" ref="IW735" ca="1">IF(RAND()&lt;=_xlfn.NORM.S.DIST((_xlfn.NORM.S.INV($H$54)-SQRT($H$61)*$C735)/SQRT(1-$H$61),TRUE),(1-(1-RAND())^(1/$G$57))^(1/$I$57),0)</f>
        <v>0</v>
      </c>
      <c r="IX735" s="210">
        <f t="array" aca="1" ref="IX735" ca="1">IF(RAND()&lt;=_xlfn.NORM.S.DIST((_xlfn.NORM.S.INV($H$54)-SQRT($H$61)*$C735)/SQRT(1-$H$61),TRUE),(1-(1-RAND())^(1/$G$57))^(1/$I$57),0)</f>
        <v>0</v>
      </c>
      <c r="IY735" s="210">
        <f t="array" aca="1" ref="IY735" ca="1">IF(RAND()&lt;=_xlfn.NORM.S.DIST((_xlfn.NORM.S.INV($H$54)-SQRT($H$61)*$C735)/SQRT(1-$H$61),TRUE),(1-(1-RAND())^(1/$G$57))^(1/$I$57),0)</f>
        <v>0</v>
      </c>
      <c r="IZ735" s="210">
        <f t="array" aca="1" ref="IZ735" ca="1">IF(RAND()&lt;=_xlfn.NORM.S.DIST((_xlfn.NORM.S.INV($H$54)-SQRT($H$61)*$C735)/SQRT(1-$H$61),TRUE),(1-(1-RAND())^(1/$G$57))^(1/$I$57),0)</f>
        <v>0</v>
      </c>
      <c r="JA735" s="210">
        <f t="array" aca="1" ref="JA735" ca="1">IF(RAND()&lt;=_xlfn.NORM.S.DIST((_xlfn.NORM.S.INV($H$54)-SQRT($H$61)*$C735)/SQRT(1-$H$61),TRUE),(1-(1-RAND())^(1/$G$57))^(1/$I$57),0)</f>
        <v>0</v>
      </c>
      <c r="JB735" s="210">
        <f t="array" aca="1" ref="JB735" ca="1">IF(RAND()&lt;=_xlfn.NORM.S.DIST((_xlfn.NORM.S.INV($H$54)-SQRT($H$61)*$C735)/SQRT(1-$H$61),TRUE),(1-(1-RAND())^(1/$G$57))^(1/$I$57),0)</f>
        <v>0</v>
      </c>
      <c r="JC735" s="210">
        <f t="array" aca="1" ref="JC735" ca="1">IF(RAND()&lt;=_xlfn.NORM.S.DIST((_xlfn.NORM.S.INV($H$54)-SQRT($H$61)*$C735)/SQRT(1-$H$61),TRUE),(1-(1-RAND())^(1/$G$57))^(1/$I$57),0)</f>
        <v>0</v>
      </c>
      <c r="JD735" s="210">
        <f t="array" aca="1" ref="JD735" ca="1">IF(RAND()&lt;=_xlfn.NORM.S.DIST((_xlfn.NORM.S.INV($H$54)-SQRT($H$61)*$C735)/SQRT(1-$H$61),TRUE),(1-(1-RAND())^(1/$G$57))^(1/$I$57),0)</f>
        <v>0</v>
      </c>
      <c r="JE735" s="210">
        <f t="array" aca="1" ref="JE735" ca="1">IF(RAND()&lt;=_xlfn.NORM.S.DIST((_xlfn.NORM.S.INV($H$54)-SQRT($H$61)*$C735)/SQRT(1-$H$61),TRUE),(1-(1-RAND())^(1/$G$57))^(1/$I$57),0)</f>
        <v>0</v>
      </c>
      <c r="JF735" s="210">
        <f t="array" aca="1" ref="JF735" ca="1">IF(RAND()&lt;=_xlfn.NORM.S.DIST((_xlfn.NORM.S.INV($H$54)-SQRT($H$61)*$C735)/SQRT(1-$H$61),TRUE),(1-(1-RAND())^(1/$G$57))^(1/$I$57),0)</f>
        <v>0</v>
      </c>
      <c r="JG735" s="210">
        <f t="array" aca="1" ref="JG735" ca="1">IF(RAND()&lt;=_xlfn.NORM.S.DIST((_xlfn.NORM.S.INV($H$54)-SQRT($H$61)*$C735)/SQRT(1-$H$61),TRUE),(1-(1-RAND())^(1/$G$57))^(1/$I$57),0)</f>
        <v>0</v>
      </c>
      <c r="JH735" s="210">
        <f t="array" aca="1" ref="JH735" ca="1">IF(RAND()&lt;=_xlfn.NORM.S.DIST((_xlfn.NORM.S.INV($H$54)-SQRT($H$61)*$C735)/SQRT(1-$H$61),TRUE),(1-(1-RAND())^(1/$G$57))^(1/$I$57),0)</f>
        <v>0</v>
      </c>
      <c r="JI735" s="210">
        <f t="array" aca="1" ref="JI735" ca="1">IF(RAND()&lt;=_xlfn.NORM.S.DIST((_xlfn.NORM.S.INV($H$54)-SQRT($H$61)*$C735)/SQRT(1-$H$61),TRUE),(1-(1-RAND())^(1/$G$57))^(1/$I$57),0)</f>
        <v>0</v>
      </c>
      <c r="JJ735" s="210">
        <f t="array" aca="1" ref="JJ735" ca="1">IF(RAND()&lt;=_xlfn.NORM.S.DIST((_xlfn.NORM.S.INV($H$54)-SQRT($H$61)*$C735)/SQRT(1-$H$61),TRUE),(1-(1-RAND())^(1/$G$57))^(1/$I$57),0)</f>
        <v>0</v>
      </c>
      <c r="JK735" s="210">
        <f t="array" aca="1" ref="JK735" ca="1">IF(RAND()&lt;=_xlfn.NORM.S.DIST((_xlfn.NORM.S.INV($H$54)-SQRT($H$61)*$C735)/SQRT(1-$H$61),TRUE),(1-(1-RAND())^(1/$G$57))^(1/$I$57),0)</f>
        <v>0</v>
      </c>
      <c r="JL735" s="210">
        <f t="array" aca="1" ref="JL735" ca="1">IF(RAND()&lt;=_xlfn.NORM.S.DIST((_xlfn.NORM.S.INV($H$54)-SQRT($H$61)*$C735)/SQRT(1-$H$61),TRUE),(1-(1-RAND())^(1/$G$57))^(1/$I$57),0)</f>
        <v>0.98702709999381488</v>
      </c>
      <c r="JM735" s="210">
        <f t="array" aca="1" ref="JM735" ca="1">IF(RAND()&lt;=_xlfn.NORM.S.DIST((_xlfn.NORM.S.INV($H$54)-SQRT($H$61)*$C735)/SQRT(1-$H$61),TRUE),(1-(1-RAND())^(1/$G$57))^(1/$I$57),0)</f>
        <v>0</v>
      </c>
      <c r="JN735" s="210">
        <f t="shared" ca="1" si="174"/>
        <v>3</v>
      </c>
      <c r="JO735" s="210">
        <f t="shared" ca="1" si="175"/>
        <v>1.8750279623213266</v>
      </c>
      <c r="JP735" s="210">
        <f t="array" aca="1" ref="JP735" ca="1">IF(RAND()&lt;=_xlfn.NORM.S.DIST((_xlfn.NORM.S.INV($I$54)-SQRT($I$61)*$C735)/SQRT(1-$I$61),TRUE),(1-(1-RAND())^(1/$G$57))^(1/$I$57),0)</f>
        <v>0</v>
      </c>
      <c r="JQ735" s="210">
        <f t="array" aca="1" ref="JQ735" ca="1">IF(RAND()&lt;=_xlfn.NORM.S.DIST((_xlfn.NORM.S.INV($I$54)-SQRT($I$61)*$C735)/SQRT(1-$I$61),TRUE),(1-(1-RAND())^(1/$G$57))^(1/$I$57),0)</f>
        <v>0.30243197961519191</v>
      </c>
      <c r="JR735" s="210">
        <f t="array" aca="1" ref="JR735" ca="1">IF(RAND()&lt;=_xlfn.NORM.S.DIST((_xlfn.NORM.S.INV($I$54)-SQRT($I$61)*$C735)/SQRT(1-$I$61),TRUE),(1-(1-RAND())^(1/$G$57))^(1/$I$57),0)</f>
        <v>0</v>
      </c>
      <c r="JS735" s="210">
        <f t="array" aca="1" ref="JS735" ca="1">IF(RAND()&lt;=_xlfn.NORM.S.DIST((_xlfn.NORM.S.INV($I$54)-SQRT($I$61)*$C735)/SQRT(1-$I$61),TRUE),(1-(1-RAND())^(1/$G$57))^(1/$I$57),0)</f>
        <v>0</v>
      </c>
      <c r="JT735" s="210">
        <f t="array" aca="1" ref="JT735" ca="1">IF(RAND()&lt;=_xlfn.NORM.S.DIST((_xlfn.NORM.S.INV($I$54)-SQRT($I$61)*$C735)/SQRT(1-$I$61),TRUE),(1-(1-RAND())^(1/$G$57))^(1/$I$57),0)</f>
        <v>0.92299939417767429</v>
      </c>
      <c r="JU735" s="210">
        <f t="array" aca="1" ref="JU735" ca="1">IF(RAND()&lt;=_xlfn.NORM.S.DIST((_xlfn.NORM.S.INV($I$54)-SQRT($I$61)*$C735)/SQRT(1-$I$61),TRUE),(1-(1-RAND())^(1/$G$57))^(1/$I$57),0)</f>
        <v>0</v>
      </c>
      <c r="JV735" s="210">
        <f t="array" aca="1" ref="JV735" ca="1">IF(RAND()&lt;=_xlfn.NORM.S.DIST((_xlfn.NORM.S.INV($I$54)-SQRT($I$61)*$C735)/SQRT(1-$I$61),TRUE),(1-(1-RAND())^(1/$G$57))^(1/$I$57),0)</f>
        <v>0</v>
      </c>
      <c r="JW735" s="210">
        <f t="array" aca="1" ref="JW735" ca="1">IF(RAND()&lt;=_xlfn.NORM.S.DIST((_xlfn.NORM.S.INV($I$54)-SQRT($I$61)*$C735)/SQRT(1-$I$61),TRUE),(1-(1-RAND())^(1/$G$57))^(1/$I$57),0)</f>
        <v>0</v>
      </c>
      <c r="JX735" s="210">
        <f t="array" aca="1" ref="JX735" ca="1">IF(RAND()&lt;=_xlfn.NORM.S.DIST((_xlfn.NORM.S.INV($I$54)-SQRT($I$61)*$C735)/SQRT(1-$I$61),TRUE),(1-(1-RAND())^(1/$G$57))^(1/$I$57),0)</f>
        <v>0</v>
      </c>
      <c r="JY735" s="210">
        <f t="array" aca="1" ref="JY735" ca="1">IF(RAND()&lt;=_xlfn.NORM.S.DIST((_xlfn.NORM.S.INV($I$54)-SQRT($I$61)*$C735)/SQRT(1-$I$61),TRUE),(1-(1-RAND())^(1/$G$57))^(1/$I$57),0)</f>
        <v>0</v>
      </c>
      <c r="JZ735" s="210">
        <f t="array" aca="1" ref="JZ735" ca="1">IF(RAND()&lt;=_xlfn.NORM.S.DIST((_xlfn.NORM.S.INV($I$54)-SQRT($I$61)*$C735)/SQRT(1-$I$61),TRUE),(1-(1-RAND())^(1/$G$57))^(1/$I$57),0)</f>
        <v>0</v>
      </c>
      <c r="KA735" s="210">
        <f t="array" aca="1" ref="KA735" ca="1">IF(RAND()&lt;=_xlfn.NORM.S.DIST((_xlfn.NORM.S.INV($I$54)-SQRT($I$61)*$C735)/SQRT(1-$I$61),TRUE),(1-(1-RAND())^(1/$G$57))^(1/$I$57),0)</f>
        <v>0</v>
      </c>
      <c r="KB735" s="210">
        <f t="array" aca="1" ref="KB735" ca="1">IF(RAND()&lt;=_xlfn.NORM.S.DIST((_xlfn.NORM.S.INV($I$54)-SQRT($I$61)*$C735)/SQRT(1-$I$61),TRUE),(1-(1-RAND())^(1/$G$57))^(1/$I$57),0)</f>
        <v>0</v>
      </c>
      <c r="KC735" s="210">
        <f t="array" aca="1" ref="KC735" ca="1">IF(RAND()&lt;=_xlfn.NORM.S.DIST((_xlfn.NORM.S.INV($I$54)-SQRT($I$61)*$C735)/SQRT(1-$I$61),TRUE),(1-(1-RAND())^(1/$G$57))^(1/$I$57),0)</f>
        <v>0</v>
      </c>
      <c r="KD735" s="210">
        <f t="array" aca="1" ref="KD735" ca="1">IF(RAND()&lt;=_xlfn.NORM.S.DIST((_xlfn.NORM.S.INV($I$54)-SQRT($I$61)*$C735)/SQRT(1-$I$61),TRUE),(1-(1-RAND())^(1/$G$57))^(1/$I$57),0)</f>
        <v>0</v>
      </c>
      <c r="KE735" s="210">
        <f t="array" aca="1" ref="KE735" ca="1">IF(RAND()&lt;=_xlfn.NORM.S.DIST((_xlfn.NORM.S.INV($I$54)-SQRT($I$61)*$C735)/SQRT(1-$I$61),TRUE),(1-(1-RAND())^(1/$G$57))^(1/$I$57),0)</f>
        <v>0.74522035235572448</v>
      </c>
      <c r="KF735" s="210">
        <f t="array" aca="1" ref="KF735" ca="1">IF(RAND()&lt;=_xlfn.NORM.S.DIST((_xlfn.NORM.S.INV($I$54)-SQRT($I$61)*$C735)/SQRT(1-$I$61),TRUE),(1-(1-RAND())^(1/$G$57))^(1/$I$57),0)</f>
        <v>0</v>
      </c>
      <c r="KG735" s="210">
        <f t="array" aca="1" ref="KG735" ca="1">IF(RAND()&lt;=_xlfn.NORM.S.DIST((_xlfn.NORM.S.INV($I$54)-SQRT($I$61)*$C735)/SQRT(1-$I$61),TRUE),(1-(1-RAND())^(1/$G$57))^(1/$I$57),0)</f>
        <v>0</v>
      </c>
      <c r="KH735" s="210">
        <f t="array" aca="1" ref="KH735" ca="1">IF(RAND()&lt;=_xlfn.NORM.S.DIST((_xlfn.NORM.S.INV($I$54)-SQRT($I$61)*$C735)/SQRT(1-$I$61),TRUE),(1-(1-RAND())^(1/$G$57))^(1/$I$57),0)</f>
        <v>0</v>
      </c>
      <c r="KI735" s="210">
        <f t="array" aca="1" ref="KI735" ca="1">IF(RAND()&lt;=_xlfn.NORM.S.DIST((_xlfn.NORM.S.INV($I$54)-SQRT($I$61)*$C735)/SQRT(1-$I$61),TRUE),(1-(1-RAND())^(1/$G$57))^(1/$I$57),0)</f>
        <v>0</v>
      </c>
      <c r="KJ735" s="210">
        <f t="array" aca="1" ref="KJ735" ca="1">IF(RAND()&lt;=_xlfn.NORM.S.DIST((_xlfn.NORM.S.INV($I$54)-SQRT($I$61)*$C735)/SQRT(1-$I$61),TRUE),(1-(1-RAND())^(1/$G$57))^(1/$I$57),0)</f>
        <v>0</v>
      </c>
      <c r="KK735" s="210">
        <f t="array" aca="1" ref="KK735" ca="1">IF(RAND()&lt;=_xlfn.NORM.S.DIST((_xlfn.NORM.S.INV($I$54)-SQRT($I$61)*$C735)/SQRT(1-$I$61),TRUE),(1-(1-RAND())^(1/$G$57))^(1/$I$57),0)</f>
        <v>0.99826294900550094</v>
      </c>
      <c r="KL735" s="210">
        <f t="array" aca="1" ref="KL735" ca="1">IF(RAND()&lt;=_xlfn.NORM.S.DIST((_xlfn.NORM.S.INV($I$54)-SQRT($I$61)*$C735)/SQRT(1-$I$61),TRUE),(1-(1-RAND())^(1/$G$57))^(1/$I$57),0)</f>
        <v>0</v>
      </c>
      <c r="KM735" s="210">
        <f t="array" aca="1" ref="KM735" ca="1">IF(RAND()&lt;=_xlfn.NORM.S.DIST((_xlfn.NORM.S.INV($I$54)-SQRT($I$61)*$C735)/SQRT(1-$I$61),TRUE),(1-(1-RAND())^(1/$G$57))^(1/$I$57),0)</f>
        <v>0</v>
      </c>
      <c r="KN735" s="210">
        <f t="array" aca="1" ref="KN735" ca="1">IF(RAND()&lt;=_xlfn.NORM.S.DIST((_xlfn.NORM.S.INV($I$54)-SQRT($I$61)*$C735)/SQRT(1-$I$61),TRUE),(1-(1-RAND())^(1/$G$57))^(1/$I$57),0)</f>
        <v>0</v>
      </c>
      <c r="KO735" s="210">
        <f t="array" aca="1" ref="KO735" ca="1">IF(RAND()&lt;=_xlfn.NORM.S.DIST((_xlfn.NORM.S.INV($I$54)-SQRT($I$61)*$C735)/SQRT(1-$I$61),TRUE),(1-(1-RAND())^(1/$G$57))^(1/$I$57),0)</f>
        <v>0</v>
      </c>
      <c r="KP735" s="210">
        <f t="array" aca="1" ref="KP735" ca="1">IF(RAND()&lt;=_xlfn.NORM.S.DIST((_xlfn.NORM.S.INV($I$54)-SQRT($I$61)*$C735)/SQRT(1-$I$61),TRUE),(1-(1-RAND())^(1/$G$57))^(1/$I$57),0)</f>
        <v>0</v>
      </c>
      <c r="KQ735" s="210">
        <f t="array" aca="1" ref="KQ735" ca="1">IF(RAND()&lt;=_xlfn.NORM.S.DIST((_xlfn.NORM.S.INV($I$54)-SQRT($I$61)*$C735)/SQRT(1-$I$61),TRUE),(1-(1-RAND())^(1/$G$57))^(1/$I$57),0)</f>
        <v>0</v>
      </c>
      <c r="KR735" s="210">
        <f t="array" aca="1" ref="KR735" ca="1">IF(RAND()&lt;=_xlfn.NORM.S.DIST((_xlfn.NORM.S.INV($I$54)-SQRT($I$61)*$C735)/SQRT(1-$I$61),TRUE),(1-(1-RAND())^(1/$G$57))^(1/$I$57),0)</f>
        <v>0</v>
      </c>
      <c r="KS735" s="210">
        <f t="array" aca="1" ref="KS735" ca="1">IF(RAND()&lt;=_xlfn.NORM.S.DIST((_xlfn.NORM.S.INV($I$54)-SQRT($I$61)*$C735)/SQRT(1-$I$61),TRUE),(1-(1-RAND())^(1/$G$57))^(1/$I$57),0)</f>
        <v>0</v>
      </c>
      <c r="KT735" s="210">
        <f t="shared" ca="1" si="176"/>
        <v>4</v>
      </c>
      <c r="KU735" s="210">
        <f t="shared" ca="1" si="177"/>
        <v>2.9689146751540916</v>
      </c>
      <c r="KV735" s="210">
        <f t="array" aca="1" ref="KV735" ca="1">IF(RAND()&lt;=_xlfn.NORM.S.DIST((_xlfn.NORM.S.INV($J$54)-SQRT($J$61)*$C735)/SQRT(1-$J$61),TRUE),(1-(1-RAND())^(1/$G$57))^(1/$I$57),0)</f>
        <v>0.86592448919970177</v>
      </c>
      <c r="KW735" s="210">
        <f t="array" aca="1" ref="KW735" ca="1">IF(RAND()&lt;=_xlfn.NORM.S.DIST((_xlfn.NORM.S.INV($J$54)-SQRT($J$61)*$C735)/SQRT(1-$J$61),TRUE),(1-(1-RAND())^(1/$G$57))^(1/$I$57),0)</f>
        <v>0</v>
      </c>
      <c r="KX735" s="210">
        <f t="array" aca="1" ref="KX735" ca="1">IF(RAND()&lt;=_xlfn.NORM.S.DIST((_xlfn.NORM.S.INV($J$54)-SQRT($J$61)*$C735)/SQRT(1-$J$61),TRUE),(1-(1-RAND())^(1/$G$57))^(1/$I$57),0)</f>
        <v>0</v>
      </c>
      <c r="KY735" s="210">
        <f t="array" aca="1" ref="KY735" ca="1">IF(RAND()&lt;=_xlfn.NORM.S.DIST((_xlfn.NORM.S.INV($J$54)-SQRT($J$61)*$C735)/SQRT(1-$J$61),TRUE),(1-(1-RAND())^(1/$G$57))^(1/$I$57),0)</f>
        <v>0</v>
      </c>
      <c r="KZ735" s="210">
        <f t="array" aca="1" ref="KZ735" ca="1">IF(RAND()&lt;=_xlfn.NORM.S.DIST((_xlfn.NORM.S.INV($J$54)-SQRT($J$61)*$C735)/SQRT(1-$J$61),TRUE),(1-(1-RAND())^(1/$G$57))^(1/$I$57),0)</f>
        <v>0</v>
      </c>
      <c r="LA735" s="210">
        <f t="array" aca="1" ref="LA735" ca="1">IF(RAND()&lt;=_xlfn.NORM.S.DIST((_xlfn.NORM.S.INV($J$54)-SQRT($J$61)*$C735)/SQRT(1-$J$61),TRUE),(1-(1-RAND())^(1/$G$57))^(1/$I$57),0)</f>
        <v>0</v>
      </c>
      <c r="LB735" s="210">
        <f t="array" aca="1" ref="LB735" ca="1">IF(RAND()&lt;=_xlfn.NORM.S.DIST((_xlfn.NORM.S.INV($J$54)-SQRT($J$61)*$C735)/SQRT(1-$J$61),TRUE),(1-(1-RAND())^(1/$G$57))^(1/$I$57),0)</f>
        <v>0</v>
      </c>
      <c r="LC735" s="210">
        <f t="array" aca="1" ref="LC735" ca="1">IF(RAND()&lt;=_xlfn.NORM.S.DIST((_xlfn.NORM.S.INV($J$54)-SQRT($J$61)*$C735)/SQRT(1-$J$61),TRUE),(1-(1-RAND())^(1/$G$57))^(1/$I$57),0)</f>
        <v>0.76526397468833562</v>
      </c>
      <c r="LD735" s="210">
        <f t="array" aca="1" ref="LD735" ca="1">IF(RAND()&lt;=_xlfn.NORM.S.DIST((_xlfn.NORM.S.INV($J$54)-SQRT($J$61)*$C735)/SQRT(1-$J$61),TRUE),(1-(1-RAND())^(1/$G$57))^(1/$I$57),0)</f>
        <v>3.9276171120250558E-2</v>
      </c>
      <c r="LE735" s="210">
        <f t="array" aca="1" ref="LE735" ca="1">IF(RAND()&lt;=_xlfn.NORM.S.DIST((_xlfn.NORM.S.INV($J$54)-SQRT($J$61)*$C735)/SQRT(1-$J$61),TRUE),(1-(1-RAND())^(1/$G$57))^(1/$I$57),0)</f>
        <v>0</v>
      </c>
      <c r="LF735" s="210">
        <f t="shared" ca="1" si="178"/>
        <v>3</v>
      </c>
      <c r="LG735" s="210">
        <f t="shared" ca="1" si="179"/>
        <v>1.6704646350082879</v>
      </c>
      <c r="LH735" s="210">
        <f t="shared" ca="1" si="180"/>
        <v>19</v>
      </c>
      <c r="LI735" s="210">
        <f t="shared" ca="1" si="180"/>
        <v>10.558666747870836</v>
      </c>
    </row>
    <row r="736" spans="2:321" x14ac:dyDescent="0.3">
      <c r="B736"/>
      <c r="C736" s="210">
        <f t="shared" ca="1" si="167"/>
        <v>0.50509093720108822</v>
      </c>
      <c r="D736" s="210">
        <f t="array" aca="1" ref="D736" ca="1">IF(RAND()&lt;=_xlfn.NORM.S.DIST((_xlfn.NORM.S.INV($C$54)-SQRT($C$61)*$C736)/SQRT(1-$C$61),TRUE),(1-(1-RAND())^(1/$G$57))^(1/$I$57),0)</f>
        <v>0</v>
      </c>
      <c r="E736" s="210">
        <f t="array" aca="1" ref="E736" ca="1">IF(RAND()&lt;=_xlfn.NORM.S.DIST((_xlfn.NORM.S.INV($C$54)-SQRT($C$61)*$C736)/SQRT(1-$C$61),TRUE),(1-(1-RAND())^(1/$G$57))^(1/$I$57),0)</f>
        <v>0</v>
      </c>
      <c r="F736" s="210">
        <f t="array" aca="1" ref="F736" ca="1">IF(RAND()&lt;=_xlfn.NORM.S.DIST((_xlfn.NORM.S.INV($C$54)-SQRT($C$61)*$C736)/SQRT(1-$C$61),TRUE),(1-(1-RAND())^(1/$G$57))^(1/$I$57),0)</f>
        <v>0</v>
      </c>
      <c r="G736" s="210">
        <f t="array" aca="1" ref="G736" ca="1">IF(RAND()&lt;=_xlfn.NORM.S.DIST((_xlfn.NORM.S.INV($C$54)-SQRT($C$61)*$C736)/SQRT(1-$C$61),TRUE),(1-(1-RAND())^(1/$G$57))^(1/$I$57),0)</f>
        <v>0</v>
      </c>
      <c r="H736" s="210">
        <f t="array" aca="1" ref="H736" ca="1">IF(RAND()&lt;=_xlfn.NORM.S.DIST((_xlfn.NORM.S.INV($C$54)-SQRT($C$61)*$C736)/SQRT(1-$C$61),TRUE),(1-(1-RAND())^(1/$G$57))^(1/$I$57),0)</f>
        <v>0</v>
      </c>
      <c r="I736" s="210">
        <f t="array" aca="1" ref="I736" ca="1">IF(RAND()&lt;=_xlfn.NORM.S.DIST((_xlfn.NORM.S.INV($C$54)-SQRT($C$61)*$C736)/SQRT(1-$C$61),TRUE),(1-(1-RAND())^(1/$G$57))^(1/$I$57),0)</f>
        <v>0</v>
      </c>
      <c r="J736" s="210">
        <f t="array" aca="1" ref="J736" ca="1">IF(RAND()&lt;=_xlfn.NORM.S.DIST((_xlfn.NORM.S.INV($C$54)-SQRT($C$61)*$C736)/SQRT(1-$C$61),TRUE),(1-(1-RAND())^(1/$G$57))^(1/$I$57),0)</f>
        <v>0</v>
      </c>
      <c r="K736" s="210">
        <f t="array" aca="1" ref="K736" ca="1">IF(RAND()&lt;=_xlfn.NORM.S.DIST((_xlfn.NORM.S.INV($C$54)-SQRT($C$61)*$C736)/SQRT(1-$C$61),TRUE),(1-(1-RAND())^(1/$G$57))^(1/$I$57),0)</f>
        <v>0</v>
      </c>
      <c r="L736" s="210">
        <f t="array" aca="1" ref="L736" ca="1">IF(RAND()&lt;=_xlfn.NORM.S.DIST((_xlfn.NORM.S.INV($C$54)-SQRT($C$61)*$C736)/SQRT(1-$C$61),TRUE),(1-(1-RAND())^(1/$G$57))^(1/$I$57),0)</f>
        <v>0</v>
      </c>
      <c r="M736" s="210">
        <f t="array" aca="1" ref="M736" ca="1">IF(RAND()&lt;=_xlfn.NORM.S.DIST((_xlfn.NORM.S.INV($C$54)-SQRT($C$61)*$C736)/SQRT(1-$C$61),TRUE),(1-(1-RAND())^(1/$G$57))^(1/$I$57),0)</f>
        <v>0</v>
      </c>
      <c r="N736" s="210">
        <f t="shared" ca="1" si="181"/>
        <v>0</v>
      </c>
      <c r="O736" s="210">
        <f t="shared" ca="1" si="168"/>
        <v>0</v>
      </c>
      <c r="P736" s="210">
        <f t="array" aca="1" ref="P736" ca="1">IF(RAND()&lt;=_xlfn.NORM.S.DIST((_xlfn.NORM.S.INV($D$54)-SQRT($D$61)*$C736)/SQRT(1-$D$61),TRUE),(1-(1-RAND())^(1/$G$57))^(1/$I$57),0)</f>
        <v>0</v>
      </c>
      <c r="Q736" s="210">
        <f t="array" aca="1" ref="Q736" ca="1">IF(RAND()&lt;=_xlfn.NORM.S.DIST((_xlfn.NORM.S.INV($D$54)-SQRT($D$61)*$C736)/SQRT(1-$D$61),TRUE),(1-(1-RAND())^(1/$G$57))^(1/$I$57),0)</f>
        <v>0</v>
      </c>
      <c r="R736" s="210">
        <f t="array" aca="1" ref="R736" ca="1">IF(RAND()&lt;=_xlfn.NORM.S.DIST((_xlfn.NORM.S.INV($D$54)-SQRT($D$61)*$C736)/SQRT(1-$D$61),TRUE),(1-(1-RAND())^(1/$G$57))^(1/$I$57),0)</f>
        <v>0</v>
      </c>
      <c r="S736" s="210">
        <f t="array" aca="1" ref="S736" ca="1">IF(RAND()&lt;=_xlfn.NORM.S.DIST((_xlfn.NORM.S.INV($D$54)-SQRT($D$61)*$C736)/SQRT(1-$D$61),TRUE),(1-(1-RAND())^(1/$G$57))^(1/$I$57),0)</f>
        <v>0</v>
      </c>
      <c r="T736" s="210">
        <f t="array" aca="1" ref="T736" ca="1">IF(RAND()&lt;=_xlfn.NORM.S.DIST((_xlfn.NORM.S.INV($D$54)-SQRT($D$61)*$C736)/SQRT(1-$D$61),TRUE),(1-(1-RAND())^(1/$G$57))^(1/$I$57),0)</f>
        <v>0</v>
      </c>
      <c r="U736" s="210">
        <f t="array" aca="1" ref="U736" ca="1">IF(RAND()&lt;=_xlfn.NORM.S.DIST((_xlfn.NORM.S.INV($D$54)-SQRT($D$61)*$C736)/SQRT(1-$D$61),TRUE),(1-(1-RAND())^(1/$G$57))^(1/$I$57),0)</f>
        <v>0</v>
      </c>
      <c r="V736" s="210">
        <f t="array" aca="1" ref="V736" ca="1">IF(RAND()&lt;=_xlfn.NORM.S.DIST((_xlfn.NORM.S.INV($D$54)-SQRT($D$61)*$C736)/SQRT(1-$D$61),TRUE),(1-(1-RAND())^(1/$G$57))^(1/$I$57),0)</f>
        <v>0</v>
      </c>
      <c r="W736" s="210">
        <f t="array" aca="1" ref="W736" ca="1">IF(RAND()&lt;=_xlfn.NORM.S.DIST((_xlfn.NORM.S.INV($D$54)-SQRT($D$61)*$C736)/SQRT(1-$D$61),TRUE),(1-(1-RAND())^(1/$G$57))^(1/$I$57),0)</f>
        <v>0</v>
      </c>
      <c r="X736" s="210">
        <f t="array" aca="1" ref="X736" ca="1">IF(RAND()&lt;=_xlfn.NORM.S.DIST((_xlfn.NORM.S.INV($D$54)-SQRT($D$61)*$C736)/SQRT(1-$D$61),TRUE),(1-(1-RAND())^(1/$G$57))^(1/$I$57),0)</f>
        <v>0</v>
      </c>
      <c r="Y736" s="210">
        <f t="array" aca="1" ref="Y736" ca="1">IF(RAND()&lt;=_xlfn.NORM.S.DIST((_xlfn.NORM.S.INV($D$54)-SQRT($D$61)*$C736)/SQRT(1-$D$61),TRUE),(1-(1-RAND())^(1/$G$57))^(1/$I$57),0)</f>
        <v>0</v>
      </c>
      <c r="Z736" s="210">
        <f t="array" aca="1" ref="Z736" ca="1">IF(RAND()&lt;=_xlfn.NORM.S.DIST((_xlfn.NORM.S.INV($D$54)-SQRT($D$61)*$C736)/SQRT(1-$D$61),TRUE),(1-(1-RAND())^(1/$G$57))^(1/$I$57),0)</f>
        <v>0</v>
      </c>
      <c r="AA736" s="210">
        <f t="array" aca="1" ref="AA736" ca="1">IF(RAND()&lt;=_xlfn.NORM.S.DIST((_xlfn.NORM.S.INV($D$54)-SQRT($D$61)*$C736)/SQRT(1-$D$61),TRUE),(1-(1-RAND())^(1/$G$57))^(1/$I$57),0)</f>
        <v>0</v>
      </c>
      <c r="AB736" s="210">
        <f t="array" aca="1" ref="AB736" ca="1">IF(RAND()&lt;=_xlfn.NORM.S.DIST((_xlfn.NORM.S.INV($D$54)-SQRT($D$61)*$C736)/SQRT(1-$D$61),TRUE),(1-(1-RAND())^(1/$G$57))^(1/$I$57),0)</f>
        <v>0</v>
      </c>
      <c r="AC736" s="210">
        <f t="array" aca="1" ref="AC736" ca="1">IF(RAND()&lt;=_xlfn.NORM.S.DIST((_xlfn.NORM.S.INV($D$54)-SQRT($D$61)*$C736)/SQRT(1-$D$61),TRUE),(1-(1-RAND())^(1/$G$57))^(1/$I$57),0)</f>
        <v>0</v>
      </c>
      <c r="AD736" s="210">
        <f t="array" aca="1" ref="AD736" ca="1">IF(RAND()&lt;=_xlfn.NORM.S.DIST((_xlfn.NORM.S.INV($D$54)-SQRT($D$61)*$C736)/SQRT(1-$D$61),TRUE),(1-(1-RAND())^(1/$G$57))^(1/$I$57),0)</f>
        <v>0</v>
      </c>
      <c r="AE736" s="210">
        <f t="array" aca="1" ref="AE736" ca="1">IF(RAND()&lt;=_xlfn.NORM.S.DIST((_xlfn.NORM.S.INV($D$54)-SQRT($D$61)*$C736)/SQRT(1-$D$61),TRUE),(1-(1-RAND())^(1/$G$57))^(1/$I$57),0)</f>
        <v>0</v>
      </c>
      <c r="AF736" s="210">
        <f t="array" aca="1" ref="AF736" ca="1">IF(RAND()&lt;=_xlfn.NORM.S.DIST((_xlfn.NORM.S.INV($D$54)-SQRT($D$61)*$C736)/SQRT(1-$D$61),TRUE),(1-(1-RAND())^(1/$G$57))^(1/$I$57),0)</f>
        <v>0</v>
      </c>
      <c r="AG736" s="210">
        <f t="array" aca="1" ref="AG736" ca="1">IF(RAND()&lt;=_xlfn.NORM.S.DIST((_xlfn.NORM.S.INV($D$54)-SQRT($D$61)*$C736)/SQRT(1-$D$61),TRUE),(1-(1-RAND())^(1/$G$57))^(1/$I$57),0)</f>
        <v>0</v>
      </c>
      <c r="AH736" s="210">
        <f t="array" aca="1" ref="AH736" ca="1">IF(RAND()&lt;=_xlfn.NORM.S.DIST((_xlfn.NORM.S.INV($D$54)-SQRT($D$61)*$C736)/SQRT(1-$D$61),TRUE),(1-(1-RAND())^(1/$G$57))^(1/$I$57),0)</f>
        <v>0</v>
      </c>
      <c r="AI736" s="210">
        <f t="array" aca="1" ref="AI736" ca="1">IF(RAND()&lt;=_xlfn.NORM.S.DIST((_xlfn.NORM.S.INV($D$54)-SQRT($D$61)*$C736)/SQRT(1-$D$61),TRUE),(1-(1-RAND())^(1/$G$57))^(1/$I$57),0)</f>
        <v>0</v>
      </c>
      <c r="AJ736" s="210">
        <f t="array" aca="1" ref="AJ736" ca="1">IF(RAND()&lt;=_xlfn.NORM.S.DIST((_xlfn.NORM.S.INV($D$54)-SQRT($D$61)*$C736)/SQRT(1-$D$61),TRUE),(1-(1-RAND())^(1/$G$57))^(1/$I$57),0)</f>
        <v>0</v>
      </c>
      <c r="AK736" s="210">
        <f t="array" aca="1" ref="AK736" ca="1">IF(RAND()&lt;=_xlfn.NORM.S.DIST((_xlfn.NORM.S.INV($D$54)-SQRT($D$61)*$C736)/SQRT(1-$D$61),TRUE),(1-(1-RAND())^(1/$G$57))^(1/$I$57),0)</f>
        <v>0</v>
      </c>
      <c r="AL736" s="210">
        <f t="array" aca="1" ref="AL736" ca="1">IF(RAND()&lt;=_xlfn.NORM.S.DIST((_xlfn.NORM.S.INV($D$54)-SQRT($D$61)*$C736)/SQRT(1-$D$61),TRUE),(1-(1-RAND())^(1/$G$57))^(1/$I$57),0)</f>
        <v>0</v>
      </c>
      <c r="AM736" s="210">
        <f t="array" aca="1" ref="AM736" ca="1">IF(RAND()&lt;=_xlfn.NORM.S.DIST((_xlfn.NORM.S.INV($D$54)-SQRT($D$61)*$C736)/SQRT(1-$D$61),TRUE),(1-(1-RAND())^(1/$G$57))^(1/$I$57),0)</f>
        <v>0</v>
      </c>
      <c r="AN736" s="210">
        <f t="array" aca="1" ref="AN736" ca="1">IF(RAND()&lt;=_xlfn.NORM.S.DIST((_xlfn.NORM.S.INV($D$54)-SQRT($D$61)*$C736)/SQRT(1-$D$61),TRUE),(1-(1-RAND())^(1/$G$57))^(1/$I$57),0)</f>
        <v>0</v>
      </c>
      <c r="AO736" s="210">
        <f t="array" aca="1" ref="AO736" ca="1">IF(RAND()&lt;=_xlfn.NORM.S.DIST((_xlfn.NORM.S.INV($D$54)-SQRT($D$61)*$C736)/SQRT(1-$D$61),TRUE),(1-(1-RAND())^(1/$G$57))^(1/$I$57),0)</f>
        <v>0</v>
      </c>
      <c r="AP736" s="210">
        <f t="array" aca="1" ref="AP736" ca="1">IF(RAND()&lt;=_xlfn.NORM.S.DIST((_xlfn.NORM.S.INV($D$54)-SQRT($D$61)*$C736)/SQRT(1-$D$61),TRUE),(1-(1-RAND())^(1/$G$57))^(1/$I$57),0)</f>
        <v>0</v>
      </c>
      <c r="AQ736" s="210">
        <f t="array" aca="1" ref="AQ736" ca="1">IF(RAND()&lt;=_xlfn.NORM.S.DIST((_xlfn.NORM.S.INV($D$54)-SQRT($D$61)*$C736)/SQRT(1-$D$61),TRUE),(1-(1-RAND())^(1/$G$57))^(1/$I$57),0)</f>
        <v>0</v>
      </c>
      <c r="AR736" s="210">
        <f t="array" aca="1" ref="AR736" ca="1">IF(RAND()&lt;=_xlfn.NORM.S.DIST((_xlfn.NORM.S.INV($D$54)-SQRT($D$61)*$C736)/SQRT(1-$D$61),TRUE),(1-(1-RAND())^(1/$G$57))^(1/$I$57),0)</f>
        <v>0</v>
      </c>
      <c r="AS736" s="210">
        <f t="array" aca="1" ref="AS736" ca="1">IF(RAND()&lt;=_xlfn.NORM.S.DIST((_xlfn.NORM.S.INV($D$54)-SQRT($D$61)*$C736)/SQRT(1-$D$61),TRUE),(1-(1-RAND())^(1/$G$57))^(1/$I$57),0)</f>
        <v>0</v>
      </c>
      <c r="AT736" s="210">
        <f t="array" aca="1" ref="AT736" ca="1">COUNTIF(P736:AS736,"&gt;"&amp;0)</f>
        <v>0</v>
      </c>
      <c r="AU736" s="210">
        <f t="shared" ca="1" si="169"/>
        <v>0</v>
      </c>
      <c r="AV736" s="210">
        <f t="array" aca="1" ref="AV736" ca="1">IF(RAND()&lt;=_xlfn.NORM.S.DIST((_xlfn.NORM.S.INV($E$54)-SQRT($E$61)*$C736)/SQRT(1-$E$61),TRUE),(1-(1-RAND())^(1/$G$57))^(1/$I$57),0)</f>
        <v>0</v>
      </c>
      <c r="AW736" s="210">
        <f t="array" aca="1" ref="AW736" ca="1">IF(RAND()&lt;=_xlfn.NORM.S.DIST((_xlfn.NORM.S.INV($E$54)-SQRT($E$61)*$C736)/SQRT(1-$E$61),TRUE),(1-(1-RAND())^(1/$G$57))^(1/$I$57),0)</f>
        <v>0</v>
      </c>
      <c r="AX736" s="210">
        <f t="array" aca="1" ref="AX736" ca="1">IF(RAND()&lt;=_xlfn.NORM.S.DIST((_xlfn.NORM.S.INV($E$54)-SQRT($E$61)*$C736)/SQRT(1-$E$61),TRUE),(1-(1-RAND())^(1/$G$57))^(1/$I$57),0)</f>
        <v>0</v>
      </c>
      <c r="AY736" s="210">
        <f t="array" aca="1" ref="AY736" ca="1">IF(RAND()&lt;=_xlfn.NORM.S.DIST((_xlfn.NORM.S.INV($E$54)-SQRT($E$61)*$C736)/SQRT(1-$E$61),TRUE),(1-(1-RAND())^(1/$G$57))^(1/$I$57),0)</f>
        <v>0</v>
      </c>
      <c r="AZ736" s="210">
        <f t="array" aca="1" ref="AZ736" ca="1">IF(RAND()&lt;=_xlfn.NORM.S.DIST((_xlfn.NORM.S.INV($E$54)-SQRT($E$61)*$C736)/SQRT(1-$E$61),TRUE),(1-(1-RAND())^(1/$G$57))^(1/$I$57),0)</f>
        <v>0</v>
      </c>
      <c r="BA736" s="210">
        <f t="array" aca="1" ref="BA736" ca="1">IF(RAND()&lt;=_xlfn.NORM.S.DIST((_xlfn.NORM.S.INV($E$54)-SQRT($E$61)*$C736)/SQRT(1-$E$61),TRUE),(1-(1-RAND())^(1/$G$57))^(1/$I$57),0)</f>
        <v>0</v>
      </c>
      <c r="BB736" s="210">
        <f t="array" aca="1" ref="BB736" ca="1">IF(RAND()&lt;=_xlfn.NORM.S.DIST((_xlfn.NORM.S.INV($E$54)-SQRT($E$61)*$C736)/SQRT(1-$E$61),TRUE),(1-(1-RAND())^(1/$G$57))^(1/$I$57),0)</f>
        <v>0</v>
      </c>
      <c r="BC736" s="210">
        <f t="array" aca="1" ref="BC736" ca="1">IF(RAND()&lt;=_xlfn.NORM.S.DIST((_xlfn.NORM.S.INV($E$54)-SQRT($E$61)*$C736)/SQRT(1-$E$61),TRUE),(1-(1-RAND())^(1/$G$57))^(1/$I$57),0)</f>
        <v>0</v>
      </c>
      <c r="BD736" s="210">
        <f t="array" aca="1" ref="BD736" ca="1">IF(RAND()&lt;=_xlfn.NORM.S.DIST((_xlfn.NORM.S.INV($E$54)-SQRT($E$61)*$C736)/SQRT(1-$E$61),TRUE),(1-(1-RAND())^(1/$G$57))^(1/$I$57),0)</f>
        <v>0</v>
      </c>
      <c r="BE736" s="210">
        <f t="array" aca="1" ref="BE736" ca="1">IF(RAND()&lt;=_xlfn.NORM.S.DIST((_xlfn.NORM.S.INV($E$54)-SQRT($E$61)*$C736)/SQRT(1-$E$61),TRUE),(1-(1-RAND())^(1/$G$57))^(1/$I$57),0)</f>
        <v>0</v>
      </c>
      <c r="BF736" s="210">
        <f t="array" aca="1" ref="BF736" ca="1">IF(RAND()&lt;=_xlfn.NORM.S.DIST((_xlfn.NORM.S.INV($E$54)-SQRT($E$61)*$C736)/SQRT(1-$E$61),TRUE),(1-(1-RAND())^(1/$G$57))^(1/$I$57),0)</f>
        <v>0</v>
      </c>
      <c r="BG736" s="210">
        <f t="array" aca="1" ref="BG736" ca="1">IF(RAND()&lt;=_xlfn.NORM.S.DIST((_xlfn.NORM.S.INV($E$54)-SQRT($E$61)*$C736)/SQRT(1-$E$61),TRUE),(1-(1-RAND())^(1/$G$57))^(1/$I$57),0)</f>
        <v>0</v>
      </c>
      <c r="BH736" s="210">
        <f t="array" aca="1" ref="BH736" ca="1">IF(RAND()&lt;=_xlfn.NORM.S.DIST((_xlfn.NORM.S.INV($E$54)-SQRT($E$61)*$C736)/SQRT(1-$E$61),TRUE),(1-(1-RAND())^(1/$G$57))^(1/$I$57),0)</f>
        <v>0</v>
      </c>
      <c r="BI736" s="210">
        <f t="array" aca="1" ref="BI736" ca="1">IF(RAND()&lt;=_xlfn.NORM.S.DIST((_xlfn.NORM.S.INV($E$54)-SQRT($E$61)*$C736)/SQRT(1-$E$61),TRUE),(1-(1-RAND())^(1/$G$57))^(1/$I$57),0)</f>
        <v>0</v>
      </c>
      <c r="BJ736" s="210">
        <f t="array" aca="1" ref="BJ736" ca="1">IF(RAND()&lt;=_xlfn.NORM.S.DIST((_xlfn.NORM.S.INV($E$54)-SQRT($E$61)*$C736)/SQRT(1-$E$61),TRUE),(1-(1-RAND())^(1/$G$57))^(1/$I$57),0)</f>
        <v>0</v>
      </c>
      <c r="BK736" s="210">
        <f t="array" aca="1" ref="BK736" ca="1">IF(RAND()&lt;=_xlfn.NORM.S.DIST((_xlfn.NORM.S.INV($E$54)-SQRT($E$61)*$C736)/SQRT(1-$E$61),TRUE),(1-(1-RAND())^(1/$G$57))^(1/$I$57),0)</f>
        <v>0</v>
      </c>
      <c r="BL736" s="210">
        <f t="array" aca="1" ref="BL736" ca="1">IF(RAND()&lt;=_xlfn.NORM.S.DIST((_xlfn.NORM.S.INV($E$54)-SQRT($E$61)*$C736)/SQRT(1-$E$61),TRUE),(1-(1-RAND())^(1/$G$57))^(1/$I$57),0)</f>
        <v>0</v>
      </c>
      <c r="BM736" s="210">
        <f t="array" aca="1" ref="BM736" ca="1">IF(RAND()&lt;=_xlfn.NORM.S.DIST((_xlfn.NORM.S.INV($E$54)-SQRT($E$61)*$C736)/SQRT(1-$E$61),TRUE),(1-(1-RAND())^(1/$G$57))^(1/$I$57),0)</f>
        <v>0</v>
      </c>
      <c r="BN736" s="210">
        <f t="array" aca="1" ref="BN736" ca="1">IF(RAND()&lt;=_xlfn.NORM.S.DIST((_xlfn.NORM.S.INV($E$54)-SQRT($E$61)*$C736)/SQRT(1-$E$61),TRUE),(1-(1-RAND())^(1/$G$57))^(1/$I$57),0)</f>
        <v>0</v>
      </c>
      <c r="BO736" s="210">
        <f t="array" aca="1" ref="BO736" ca="1">IF(RAND()&lt;=_xlfn.NORM.S.DIST((_xlfn.NORM.S.INV($E$54)-SQRT($E$61)*$C736)/SQRT(1-$E$61),TRUE),(1-(1-RAND())^(1/$G$57))^(1/$I$57),0)</f>
        <v>0</v>
      </c>
      <c r="BP736" s="210">
        <f t="array" aca="1" ref="BP736" ca="1">IF(RAND()&lt;=_xlfn.NORM.S.DIST((_xlfn.NORM.S.INV($E$54)-SQRT($E$61)*$C736)/SQRT(1-$E$61),TRUE),(1-(1-RAND())^(1/$G$57))^(1/$I$57),0)</f>
        <v>0</v>
      </c>
      <c r="BQ736" s="210">
        <f t="array" aca="1" ref="BQ736" ca="1">IF(RAND()&lt;=_xlfn.NORM.S.DIST((_xlfn.NORM.S.INV($E$54)-SQRT($E$61)*$C736)/SQRT(1-$E$61),TRUE),(1-(1-RAND())^(1/$G$57))^(1/$I$57),0)</f>
        <v>0</v>
      </c>
      <c r="BR736" s="210">
        <f t="array" aca="1" ref="BR736" ca="1">IF(RAND()&lt;=_xlfn.NORM.S.DIST((_xlfn.NORM.S.INV($E$54)-SQRT($E$61)*$C736)/SQRT(1-$E$61),TRUE),(1-(1-RAND())^(1/$G$57))^(1/$I$57),0)</f>
        <v>0</v>
      </c>
      <c r="BS736" s="210">
        <f t="array" aca="1" ref="BS736" ca="1">IF(RAND()&lt;=_xlfn.NORM.S.DIST((_xlfn.NORM.S.INV($E$54)-SQRT($E$61)*$C736)/SQRT(1-$E$61),TRUE),(1-(1-RAND())^(1/$G$57))^(1/$I$57),0)</f>
        <v>0</v>
      </c>
      <c r="BT736" s="210">
        <f t="array" aca="1" ref="BT736" ca="1">IF(RAND()&lt;=_xlfn.NORM.S.DIST((_xlfn.NORM.S.INV($E$54)-SQRT($E$61)*$C736)/SQRT(1-$E$61),TRUE),(1-(1-RAND())^(1/$G$57))^(1/$I$57),0)</f>
        <v>0</v>
      </c>
      <c r="BU736" s="210">
        <f t="array" aca="1" ref="BU736" ca="1">IF(RAND()&lt;=_xlfn.NORM.S.DIST((_xlfn.NORM.S.INV($E$54)-SQRT($E$61)*$C736)/SQRT(1-$E$61),TRUE),(1-(1-RAND())^(1/$G$57))^(1/$I$57),0)</f>
        <v>0</v>
      </c>
      <c r="BV736" s="210">
        <f t="array" aca="1" ref="BV736" ca="1">IF(RAND()&lt;=_xlfn.NORM.S.DIST((_xlfn.NORM.S.INV($E$54)-SQRT($E$61)*$C736)/SQRT(1-$E$61),TRUE),(1-(1-RAND())^(1/$G$57))^(1/$I$57),0)</f>
        <v>0</v>
      </c>
      <c r="BW736" s="210">
        <f t="array" aca="1" ref="BW736" ca="1">IF(RAND()&lt;=_xlfn.NORM.S.DIST((_xlfn.NORM.S.INV($E$54)-SQRT($E$61)*$C736)/SQRT(1-$E$61),TRUE),(1-(1-RAND())^(1/$G$57))^(1/$I$57),0)</f>
        <v>0</v>
      </c>
      <c r="BX736" s="210">
        <f t="array" aca="1" ref="BX736" ca="1">IF(RAND()&lt;=_xlfn.NORM.S.DIST((_xlfn.NORM.S.INV($E$54)-SQRT($E$61)*$C736)/SQRT(1-$E$61),TRUE),(1-(1-RAND())^(1/$G$57))^(1/$I$57),0)</f>
        <v>0</v>
      </c>
      <c r="BY736" s="210">
        <f t="array" aca="1" ref="BY736" ca="1">IF(RAND()&lt;=_xlfn.NORM.S.DIST((_xlfn.NORM.S.INV($E$54)-SQRT($E$61)*$C736)/SQRT(1-$E$61),TRUE),(1-(1-RAND())^(1/$G$57))^(1/$I$57),0)</f>
        <v>0</v>
      </c>
      <c r="BZ736" s="210">
        <f t="array" aca="1" ref="BZ736" ca="1">IF(RAND()&lt;=_xlfn.NORM.S.DIST((_xlfn.NORM.S.INV($E$54)-SQRT($E$61)*$C736)/SQRT(1-$E$61),TRUE),(1-(1-RAND())^(1/$G$57))^(1/$I$57),0)</f>
        <v>0</v>
      </c>
      <c r="CA736" s="210">
        <f t="array" aca="1" ref="CA736" ca="1">IF(RAND()&lt;=_xlfn.NORM.S.DIST((_xlfn.NORM.S.INV($E$54)-SQRT($E$61)*$C736)/SQRT(1-$E$61),TRUE),(1-(1-RAND())^(1/$G$57))^(1/$I$57),0)</f>
        <v>0</v>
      </c>
      <c r="CB736" s="210">
        <f t="array" aca="1" ref="CB736" ca="1">IF(RAND()&lt;=_xlfn.NORM.S.DIST((_xlfn.NORM.S.INV($E$54)-SQRT($E$61)*$C736)/SQRT(1-$E$61),TRUE),(1-(1-RAND())^(1/$G$57))^(1/$I$57),0)</f>
        <v>0</v>
      </c>
      <c r="CC736" s="210">
        <f t="array" aca="1" ref="CC736" ca="1">IF(RAND()&lt;=_xlfn.NORM.S.DIST((_xlfn.NORM.S.INV($E$54)-SQRT($E$61)*$C736)/SQRT(1-$E$61),TRUE),(1-(1-RAND())^(1/$G$57))^(1/$I$57),0)</f>
        <v>0</v>
      </c>
      <c r="CD736" s="210">
        <f t="array" aca="1" ref="CD736" ca="1">IF(RAND()&lt;=_xlfn.NORM.S.DIST((_xlfn.NORM.S.INV($E$54)-SQRT($E$61)*$C736)/SQRT(1-$E$61),TRUE),(1-(1-RAND())^(1/$G$57))^(1/$I$57),0)</f>
        <v>0</v>
      </c>
      <c r="CE736" s="210">
        <f t="array" aca="1" ref="CE736" ca="1">IF(RAND()&lt;=_xlfn.NORM.S.DIST((_xlfn.NORM.S.INV($E$54)-SQRT($E$61)*$C736)/SQRT(1-$E$61),TRUE),(1-(1-RAND())^(1/$G$57))^(1/$I$57),0)</f>
        <v>0</v>
      </c>
      <c r="CF736" s="210">
        <f t="array" aca="1" ref="CF736" ca="1">IF(RAND()&lt;=_xlfn.NORM.S.DIST((_xlfn.NORM.S.INV($E$54)-SQRT($E$61)*$C736)/SQRT(1-$E$61),TRUE),(1-(1-RAND())^(1/$G$57))^(1/$I$57),0)</f>
        <v>0</v>
      </c>
      <c r="CG736" s="210">
        <f t="array" aca="1" ref="CG736" ca="1">IF(RAND()&lt;=_xlfn.NORM.S.DIST((_xlfn.NORM.S.INV($E$54)-SQRT($E$61)*$C736)/SQRT(1-$E$61),TRUE),(1-(1-RAND())^(1/$G$57))^(1/$I$57),0)</f>
        <v>0</v>
      </c>
      <c r="CH736" s="210">
        <f t="array" aca="1" ref="CH736" ca="1">IF(RAND()&lt;=_xlfn.NORM.S.DIST((_xlfn.NORM.S.INV($E$54)-SQRT($E$61)*$C736)/SQRT(1-$E$61),TRUE),(1-(1-RAND())^(1/$G$57))^(1/$I$57),0)</f>
        <v>0</v>
      </c>
      <c r="CI736" s="210">
        <f t="array" aca="1" ref="CI736" ca="1">IF(RAND()&lt;=_xlfn.NORM.S.DIST((_xlfn.NORM.S.INV($E$54)-SQRT($E$61)*$C736)/SQRT(1-$E$61),TRUE),(1-(1-RAND())^(1/$G$57))^(1/$I$57),0)</f>
        <v>0</v>
      </c>
      <c r="CJ736" s="210">
        <f t="array" aca="1" ref="CJ736" ca="1">COUNTIF(AV736:CI736,"&gt;"&amp;0)</f>
        <v>0</v>
      </c>
      <c r="CK736" s="210">
        <f t="shared" ca="1" si="170"/>
        <v>0</v>
      </c>
      <c r="CL736" s="210">
        <f t="array" aca="1" ref="CL736" ca="1">IF(RAND()&lt;=_xlfn.NORM.S.DIST((_xlfn.NORM.S.INV($F$54)-SQRT($F$61)*$C736)/SQRT(1-$F$61),TRUE),(1-(1-RAND())^(1/$G$57))^(1/$I$57),0)</f>
        <v>0</v>
      </c>
      <c r="CM736" s="210">
        <f t="array" aca="1" ref="CM736" ca="1">IF(RAND()&lt;=_xlfn.NORM.S.DIST((_xlfn.NORM.S.INV($F$54)-SQRT($F$61)*$C736)/SQRT(1-$F$61),TRUE),(1-(1-RAND())^(1/$G$57))^(1/$I$57),0)</f>
        <v>0</v>
      </c>
      <c r="CN736" s="210">
        <f t="array" aca="1" ref="CN736" ca="1">IF(RAND()&lt;=_xlfn.NORM.S.DIST((_xlfn.NORM.S.INV($F$54)-SQRT($F$61)*$C736)/SQRT(1-$F$61),TRUE),(1-(1-RAND())^(1/$G$57))^(1/$I$57),0)</f>
        <v>0</v>
      </c>
      <c r="CO736" s="210">
        <f t="array" aca="1" ref="CO736" ca="1">IF(RAND()&lt;=_xlfn.NORM.S.DIST((_xlfn.NORM.S.INV($F$54)-SQRT($F$61)*$C736)/SQRT(1-$F$61),TRUE),(1-(1-RAND())^(1/$G$57))^(1/$I$57),0)</f>
        <v>0</v>
      </c>
      <c r="CP736" s="210">
        <f t="array" aca="1" ref="CP736" ca="1">IF(RAND()&lt;=_xlfn.NORM.S.DIST((_xlfn.NORM.S.INV($F$54)-SQRT($F$61)*$C736)/SQRT(1-$F$61),TRUE),(1-(1-RAND())^(1/$G$57))^(1/$I$57),0)</f>
        <v>0</v>
      </c>
      <c r="CQ736" s="210">
        <f t="array" aca="1" ref="CQ736" ca="1">IF(RAND()&lt;=_xlfn.NORM.S.DIST((_xlfn.NORM.S.INV($F$54)-SQRT($F$61)*$C736)/SQRT(1-$F$61),TRUE),(1-(1-RAND())^(1/$G$57))^(1/$I$57),0)</f>
        <v>0</v>
      </c>
      <c r="CR736" s="210">
        <f t="array" aca="1" ref="CR736" ca="1">IF(RAND()&lt;=_xlfn.NORM.S.DIST((_xlfn.NORM.S.INV($F$54)-SQRT($F$61)*$C736)/SQRT(1-$F$61),TRUE),(1-(1-RAND())^(1/$G$57))^(1/$I$57),0)</f>
        <v>0</v>
      </c>
      <c r="CS736" s="210">
        <f t="array" aca="1" ref="CS736" ca="1">IF(RAND()&lt;=_xlfn.NORM.S.DIST((_xlfn.NORM.S.INV($F$54)-SQRT($F$61)*$C736)/SQRT(1-$F$61),TRUE),(1-(1-RAND())^(1/$G$57))^(1/$I$57),0)</f>
        <v>0</v>
      </c>
      <c r="CT736" s="210">
        <f t="array" aca="1" ref="CT736" ca="1">IF(RAND()&lt;=_xlfn.NORM.S.DIST((_xlfn.NORM.S.INV($F$54)-SQRT($F$61)*$C736)/SQRT(1-$F$61),TRUE),(1-(1-RAND())^(1/$G$57))^(1/$I$57),0)</f>
        <v>0</v>
      </c>
      <c r="CU736" s="210">
        <f t="array" aca="1" ref="CU736" ca="1">IF(RAND()&lt;=_xlfn.NORM.S.DIST((_xlfn.NORM.S.INV($F$54)-SQRT($F$61)*$C736)/SQRT(1-$F$61),TRUE),(1-(1-RAND())^(1/$G$57))^(1/$I$57),0)</f>
        <v>0</v>
      </c>
      <c r="CV736" s="210">
        <f t="array" aca="1" ref="CV736" ca="1">IF(RAND()&lt;=_xlfn.NORM.S.DIST((_xlfn.NORM.S.INV($F$54)-SQRT($F$61)*$C736)/SQRT(1-$F$61),TRUE),(1-(1-RAND())^(1/$G$57))^(1/$I$57),0)</f>
        <v>0</v>
      </c>
      <c r="CW736" s="210">
        <f t="array" aca="1" ref="CW736" ca="1">IF(RAND()&lt;=_xlfn.NORM.S.DIST((_xlfn.NORM.S.INV($F$54)-SQRT($F$61)*$C736)/SQRT(1-$F$61),TRUE),(1-(1-RAND())^(1/$G$57))^(1/$I$57),0)</f>
        <v>0</v>
      </c>
      <c r="CX736" s="210">
        <f t="array" aca="1" ref="CX736" ca="1">IF(RAND()&lt;=_xlfn.NORM.S.DIST((_xlfn.NORM.S.INV($F$54)-SQRT($F$61)*$C736)/SQRT(1-$F$61),TRUE),(1-(1-RAND())^(1/$G$57))^(1/$I$57),0)</f>
        <v>0</v>
      </c>
      <c r="CY736" s="210">
        <f t="array" aca="1" ref="CY736" ca="1">IF(RAND()&lt;=_xlfn.NORM.S.DIST((_xlfn.NORM.S.INV($F$54)-SQRT($F$61)*$C736)/SQRT(1-$F$61),TRUE),(1-(1-RAND())^(1/$G$57))^(1/$I$57),0)</f>
        <v>0</v>
      </c>
      <c r="CZ736" s="210">
        <f t="array" aca="1" ref="CZ736" ca="1">IF(RAND()&lt;=_xlfn.NORM.S.DIST((_xlfn.NORM.S.INV($F$54)-SQRT($F$61)*$C736)/SQRT(1-$F$61),TRUE),(1-(1-RAND())^(1/$G$57))^(1/$I$57),0)</f>
        <v>0</v>
      </c>
      <c r="DA736" s="210">
        <f t="array" aca="1" ref="DA736" ca="1">IF(RAND()&lt;=_xlfn.NORM.S.DIST((_xlfn.NORM.S.INV($F$54)-SQRT($F$61)*$C736)/SQRT(1-$F$61),TRUE),(1-(1-RAND())^(1/$G$57))^(1/$I$57),0)</f>
        <v>0</v>
      </c>
      <c r="DB736" s="210">
        <f t="array" aca="1" ref="DB736" ca="1">IF(RAND()&lt;=_xlfn.NORM.S.DIST((_xlfn.NORM.S.INV($F$54)-SQRT($F$61)*$C736)/SQRT(1-$F$61),TRUE),(1-(1-RAND())^(1/$G$57))^(1/$I$57),0)</f>
        <v>0</v>
      </c>
      <c r="DC736" s="210">
        <f t="array" aca="1" ref="DC736" ca="1">IF(RAND()&lt;=_xlfn.NORM.S.DIST((_xlfn.NORM.S.INV($F$54)-SQRT($F$61)*$C736)/SQRT(1-$F$61),TRUE),(1-(1-RAND())^(1/$G$57))^(1/$I$57),0)</f>
        <v>0</v>
      </c>
      <c r="DD736" s="210">
        <f t="array" aca="1" ref="DD736" ca="1">IF(RAND()&lt;=_xlfn.NORM.S.DIST((_xlfn.NORM.S.INV($F$54)-SQRT($F$61)*$C736)/SQRT(1-$F$61),TRUE),(1-(1-RAND())^(1/$G$57))^(1/$I$57),0)</f>
        <v>0</v>
      </c>
      <c r="DE736" s="210">
        <f t="array" aca="1" ref="DE736" ca="1">IF(RAND()&lt;=_xlfn.NORM.S.DIST((_xlfn.NORM.S.INV($F$54)-SQRT($F$61)*$C736)/SQRT(1-$F$61),TRUE),(1-(1-RAND())^(1/$G$57))^(1/$I$57),0)</f>
        <v>0</v>
      </c>
      <c r="DF736" s="210">
        <f t="array" aca="1" ref="DF736" ca="1">IF(RAND()&lt;=_xlfn.NORM.S.DIST((_xlfn.NORM.S.INV($F$54)-SQRT($F$61)*$C736)/SQRT(1-$F$61),TRUE),(1-(1-RAND())^(1/$G$57))^(1/$I$57),0)</f>
        <v>0</v>
      </c>
      <c r="DG736" s="210">
        <f t="array" aca="1" ref="DG736" ca="1">IF(RAND()&lt;=_xlfn.NORM.S.DIST((_xlfn.NORM.S.INV($F$54)-SQRT($F$61)*$C736)/SQRT(1-$F$61),TRUE),(1-(1-RAND())^(1/$G$57))^(1/$I$57),0)</f>
        <v>0</v>
      </c>
      <c r="DH736" s="210">
        <f t="array" aca="1" ref="DH736" ca="1">IF(RAND()&lt;=_xlfn.NORM.S.DIST((_xlfn.NORM.S.INV($F$54)-SQRT($F$61)*$C736)/SQRT(1-$F$61),TRUE),(1-(1-RAND())^(1/$G$57))^(1/$I$57),0)</f>
        <v>0</v>
      </c>
      <c r="DI736" s="210">
        <f t="array" aca="1" ref="DI736" ca="1">IF(RAND()&lt;=_xlfn.NORM.S.DIST((_xlfn.NORM.S.INV($F$54)-SQRT($F$61)*$C736)/SQRT(1-$F$61),TRUE),(1-(1-RAND())^(1/$G$57))^(1/$I$57),0)</f>
        <v>0</v>
      </c>
      <c r="DJ736" s="210">
        <f t="array" aca="1" ref="DJ736" ca="1">IF(RAND()&lt;=_xlfn.NORM.S.DIST((_xlfn.NORM.S.INV($F$54)-SQRT($F$61)*$C736)/SQRT(1-$F$61),TRUE),(1-(1-RAND())^(1/$G$57))^(1/$I$57),0)</f>
        <v>0</v>
      </c>
      <c r="DK736" s="210">
        <f t="array" aca="1" ref="DK736" ca="1">IF(RAND()&lt;=_xlfn.NORM.S.DIST((_xlfn.NORM.S.INV($F$54)-SQRT($F$61)*$C736)/SQRT(1-$F$61),TRUE),(1-(1-RAND())^(1/$G$57))^(1/$I$57),0)</f>
        <v>0</v>
      </c>
      <c r="DL736" s="210">
        <f t="array" aca="1" ref="DL736" ca="1">IF(RAND()&lt;=_xlfn.NORM.S.DIST((_xlfn.NORM.S.INV($F$54)-SQRT($F$61)*$C736)/SQRT(1-$F$61),TRUE),(1-(1-RAND())^(1/$G$57))^(1/$I$57),0)</f>
        <v>0</v>
      </c>
      <c r="DM736" s="210">
        <f t="array" aca="1" ref="DM736" ca="1">IF(RAND()&lt;=_xlfn.NORM.S.DIST((_xlfn.NORM.S.INV($F$54)-SQRT($F$61)*$C736)/SQRT(1-$F$61),TRUE),(1-(1-RAND())^(1/$G$57))^(1/$I$57),0)</f>
        <v>0</v>
      </c>
      <c r="DN736" s="210">
        <f t="array" aca="1" ref="DN736" ca="1">IF(RAND()&lt;=_xlfn.NORM.S.DIST((_xlfn.NORM.S.INV($F$54)-SQRT($F$61)*$C736)/SQRT(1-$F$61),TRUE),(1-(1-RAND())^(1/$G$57))^(1/$I$57),0)</f>
        <v>0.93670650613155404</v>
      </c>
      <c r="DO736" s="210">
        <f t="array" aca="1" ref="DO736" ca="1">IF(RAND()&lt;=_xlfn.NORM.S.DIST((_xlfn.NORM.S.INV($F$54)-SQRT($F$61)*$C736)/SQRT(1-$F$61),TRUE),(1-(1-RAND())^(1/$G$57))^(1/$I$57),0)</f>
        <v>0</v>
      </c>
      <c r="DP736" s="210">
        <f t="array" aca="1" ref="DP736" ca="1">IF(RAND()&lt;=_xlfn.NORM.S.DIST((_xlfn.NORM.S.INV($F$54)-SQRT($F$61)*$C736)/SQRT(1-$F$61),TRUE),(1-(1-RAND())^(1/$G$57))^(1/$I$57),0)</f>
        <v>0</v>
      </c>
      <c r="DQ736" s="210">
        <f t="array" aca="1" ref="DQ736" ca="1">IF(RAND()&lt;=_xlfn.NORM.S.DIST((_xlfn.NORM.S.INV($F$54)-SQRT($F$61)*$C736)/SQRT(1-$F$61),TRUE),(1-(1-RAND())^(1/$G$57))^(1/$I$57),0)</f>
        <v>0</v>
      </c>
      <c r="DR736" s="210">
        <f t="array" aca="1" ref="DR736" ca="1">IF(RAND()&lt;=_xlfn.NORM.S.DIST((_xlfn.NORM.S.INV($F$54)-SQRT($F$61)*$C736)/SQRT(1-$F$61),TRUE),(1-(1-RAND())^(1/$G$57))^(1/$I$57),0)</f>
        <v>0</v>
      </c>
      <c r="DS736" s="210">
        <f t="array" aca="1" ref="DS736" ca="1">IF(RAND()&lt;=_xlfn.NORM.S.DIST((_xlfn.NORM.S.INV($F$54)-SQRT($F$61)*$C736)/SQRT(1-$F$61),TRUE),(1-(1-RAND())^(1/$G$57))^(1/$I$57),0)</f>
        <v>0</v>
      </c>
      <c r="DT736" s="210">
        <f t="array" aca="1" ref="DT736" ca="1">IF(RAND()&lt;=_xlfn.NORM.S.DIST((_xlfn.NORM.S.INV($F$54)-SQRT($F$61)*$C736)/SQRT(1-$F$61),TRUE),(1-(1-RAND())^(1/$G$57))^(1/$I$57),0)</f>
        <v>0</v>
      </c>
      <c r="DU736" s="210">
        <f t="array" aca="1" ref="DU736" ca="1">IF(RAND()&lt;=_xlfn.NORM.S.DIST((_xlfn.NORM.S.INV($F$54)-SQRT($F$61)*$C736)/SQRT(1-$F$61),TRUE),(1-(1-RAND())^(1/$G$57))^(1/$I$57),0)</f>
        <v>0</v>
      </c>
      <c r="DV736" s="210">
        <f t="array" aca="1" ref="DV736" ca="1">IF(RAND()&lt;=_xlfn.NORM.S.DIST((_xlfn.NORM.S.INV($F$54)-SQRT($F$61)*$C736)/SQRT(1-$F$61),TRUE),(1-(1-RAND())^(1/$G$57))^(1/$I$57),0)</f>
        <v>0</v>
      </c>
      <c r="DW736" s="210">
        <f t="array" aca="1" ref="DW736" ca="1">IF(RAND()&lt;=_xlfn.NORM.S.DIST((_xlfn.NORM.S.INV($F$54)-SQRT($F$61)*$C736)/SQRT(1-$F$61),TRUE),(1-(1-RAND())^(1/$G$57))^(1/$I$57),0)</f>
        <v>0</v>
      </c>
      <c r="DX736" s="210">
        <f t="array" aca="1" ref="DX736" ca="1">IF(RAND()&lt;=_xlfn.NORM.S.DIST((_xlfn.NORM.S.INV($F$54)-SQRT($F$61)*$C736)/SQRT(1-$F$61),TRUE),(1-(1-RAND())^(1/$G$57))^(1/$I$57),0)</f>
        <v>0</v>
      </c>
      <c r="DY736" s="210">
        <f t="array" aca="1" ref="DY736" ca="1">IF(RAND()&lt;=_xlfn.NORM.S.DIST((_xlfn.NORM.S.INV($F$54)-SQRT($F$61)*$C736)/SQRT(1-$F$61),TRUE),(1-(1-RAND())^(1/$G$57))^(1/$I$57),0)</f>
        <v>0</v>
      </c>
      <c r="DZ736" s="210">
        <f t="array" aca="1" ref="DZ736" ca="1">IF(RAND()&lt;=_xlfn.NORM.S.DIST((_xlfn.NORM.S.INV($F$54)-SQRT($F$61)*$C736)/SQRT(1-$F$61),TRUE),(1-(1-RAND())^(1/$G$57))^(1/$I$57),0)</f>
        <v>0</v>
      </c>
      <c r="EA736" s="210">
        <f t="array" aca="1" ref="EA736" ca="1">IF(RAND()&lt;=_xlfn.NORM.S.DIST((_xlfn.NORM.S.INV($F$54)-SQRT($F$61)*$C736)/SQRT(1-$F$61),TRUE),(1-(1-RAND())^(1/$G$57))^(1/$I$57),0)</f>
        <v>0</v>
      </c>
      <c r="EB736" s="210">
        <f t="array" aca="1" ref="EB736" ca="1">IF(RAND()&lt;=_xlfn.NORM.S.DIST((_xlfn.NORM.S.INV($F$54)-SQRT($F$61)*$C736)/SQRT(1-$F$61),TRUE),(1-(1-RAND())^(1/$G$57))^(1/$I$57),0)</f>
        <v>0</v>
      </c>
      <c r="EC736" s="210">
        <f t="array" aca="1" ref="EC736" ca="1">IF(RAND()&lt;=_xlfn.NORM.S.DIST((_xlfn.NORM.S.INV($F$54)-SQRT($F$61)*$C736)/SQRT(1-$F$61),TRUE),(1-(1-RAND())^(1/$G$57))^(1/$I$57),0)</f>
        <v>0</v>
      </c>
      <c r="ED736" s="210">
        <f t="array" aca="1" ref="ED736" ca="1">IF(RAND()&lt;=_xlfn.NORM.S.DIST((_xlfn.NORM.S.INV($F$54)-SQRT($F$61)*$C736)/SQRT(1-$F$61),TRUE),(1-(1-RAND())^(1/$G$57))^(1/$I$57),0)</f>
        <v>0</v>
      </c>
      <c r="EE736" s="210">
        <f t="array" aca="1" ref="EE736" ca="1">IF(RAND()&lt;=_xlfn.NORM.S.DIST((_xlfn.NORM.S.INV($F$54)-SQRT($F$61)*$C736)/SQRT(1-$F$61),TRUE),(1-(1-RAND())^(1/$G$57))^(1/$I$57),0)</f>
        <v>0</v>
      </c>
      <c r="EF736" s="210">
        <f t="array" aca="1" ref="EF736" ca="1">IF(RAND()&lt;=_xlfn.NORM.S.DIST((_xlfn.NORM.S.INV($F$54)-SQRT($F$61)*$C736)/SQRT(1-$F$61),TRUE),(1-(1-RAND())^(1/$G$57))^(1/$I$57),0)</f>
        <v>0</v>
      </c>
      <c r="EG736" s="210">
        <f t="array" aca="1" ref="EG736" ca="1">IF(RAND()&lt;=_xlfn.NORM.S.DIST((_xlfn.NORM.S.INV($F$54)-SQRT($F$61)*$C736)/SQRT(1-$F$61),TRUE),(1-(1-RAND())^(1/$G$57))^(1/$I$57),0)</f>
        <v>0</v>
      </c>
      <c r="EH736" s="210">
        <f t="array" aca="1" ref="EH736" ca="1">IF(RAND()&lt;=_xlfn.NORM.S.DIST((_xlfn.NORM.S.INV($F$54)-SQRT($F$61)*$C736)/SQRT(1-$F$61),TRUE),(1-(1-RAND())^(1/$G$57))^(1/$I$57),0)</f>
        <v>0</v>
      </c>
      <c r="EI736" s="210">
        <f t="array" aca="1" ref="EI736" ca="1">IF(RAND()&lt;=_xlfn.NORM.S.DIST((_xlfn.NORM.S.INV($F$54)-SQRT($F$61)*$C736)/SQRT(1-$F$61),TRUE),(1-(1-RAND())^(1/$G$57))^(1/$I$57),0)</f>
        <v>0</v>
      </c>
      <c r="EJ736" s="210">
        <f t="array" aca="1" ref="EJ736" ca="1">IF(RAND()&lt;=_xlfn.NORM.S.DIST((_xlfn.NORM.S.INV($F$54)-SQRT($F$61)*$C736)/SQRT(1-$F$61),TRUE),(1-(1-RAND())^(1/$G$57))^(1/$I$57),0)</f>
        <v>0</v>
      </c>
      <c r="EK736" s="210">
        <f t="array" aca="1" ref="EK736" ca="1">IF(RAND()&lt;=_xlfn.NORM.S.DIST((_xlfn.NORM.S.INV($F$54)-SQRT($F$61)*$C736)/SQRT(1-$F$61),TRUE),(1-(1-RAND())^(1/$G$57))^(1/$I$57),0)</f>
        <v>0</v>
      </c>
      <c r="EL736" s="210">
        <f t="array" aca="1" ref="EL736" ca="1">IF(RAND()&lt;=_xlfn.NORM.S.DIST((_xlfn.NORM.S.INV($F$54)-SQRT($F$61)*$C736)/SQRT(1-$F$61),TRUE),(1-(1-RAND())^(1/$G$57))^(1/$I$57),0)</f>
        <v>0</v>
      </c>
      <c r="EM736" s="210">
        <f t="array" aca="1" ref="EM736" ca="1">IF(RAND()&lt;=_xlfn.NORM.S.DIST((_xlfn.NORM.S.INV($F$54)-SQRT($F$61)*$C736)/SQRT(1-$F$61),TRUE),(1-(1-RAND())^(1/$G$57))^(1/$I$57),0)</f>
        <v>0</v>
      </c>
      <c r="EN736" s="210">
        <f t="array" aca="1" ref="EN736" ca="1">IF(RAND()&lt;=_xlfn.NORM.S.DIST((_xlfn.NORM.S.INV($F$54)-SQRT($F$61)*$C736)/SQRT(1-$F$61),TRUE),(1-(1-RAND())^(1/$G$57))^(1/$I$57),0)</f>
        <v>0</v>
      </c>
      <c r="EO736" s="210">
        <f t="array" aca="1" ref="EO736" ca="1">IF(RAND()&lt;=_xlfn.NORM.S.DIST((_xlfn.NORM.S.INV($F$54)-SQRT($F$61)*$C736)/SQRT(1-$F$61),TRUE),(1-(1-RAND())^(1/$G$57))^(1/$I$57),0)</f>
        <v>0.56530150332451101</v>
      </c>
      <c r="EP736" s="210">
        <f t="array" aca="1" ref="EP736" ca="1">IF(RAND()&lt;=_xlfn.NORM.S.DIST((_xlfn.NORM.S.INV($F$54)-SQRT($F$61)*$C736)/SQRT(1-$F$61),TRUE),(1-(1-RAND())^(1/$G$57))^(1/$I$57),0)</f>
        <v>0</v>
      </c>
      <c r="EQ736" s="210">
        <f t="array" aca="1" ref="EQ736" ca="1">IF(RAND()&lt;=_xlfn.NORM.S.DIST((_xlfn.NORM.S.INV($F$54)-SQRT($F$61)*$C736)/SQRT(1-$F$61),TRUE),(1-(1-RAND())^(1/$G$57))^(1/$I$57),0)</f>
        <v>0</v>
      </c>
      <c r="ER736" s="210">
        <f t="array" aca="1" ref="ER736" ca="1">IF(RAND()&lt;=_xlfn.NORM.S.DIST((_xlfn.NORM.S.INV($F$54)-SQRT($F$61)*$C736)/SQRT(1-$F$61),TRUE),(1-(1-RAND())^(1/$G$57))^(1/$I$57),0)</f>
        <v>0</v>
      </c>
      <c r="ES736" s="210">
        <f t="array" aca="1" ref="ES736" ca="1">IF(RAND()&lt;=_xlfn.NORM.S.DIST((_xlfn.NORM.S.INV($F$54)-SQRT($F$61)*$C736)/SQRT(1-$F$61),TRUE),(1-(1-RAND())^(1/$G$57))^(1/$I$57),0)</f>
        <v>0</v>
      </c>
      <c r="ET736" s="210">
        <f t="array" aca="1" ref="ET736" ca="1">IF(RAND()&lt;=_xlfn.NORM.S.DIST((_xlfn.NORM.S.INV($F$54)-SQRT($F$61)*$C736)/SQRT(1-$F$61),TRUE),(1-(1-RAND())^(1/$G$57))^(1/$I$57),0)</f>
        <v>0</v>
      </c>
      <c r="EU736" s="210">
        <f t="array" aca="1" ref="EU736" ca="1">IF(RAND()&lt;=_xlfn.NORM.S.DIST((_xlfn.NORM.S.INV($F$54)-SQRT($F$61)*$C736)/SQRT(1-$F$61),TRUE),(1-(1-RAND())^(1/$G$57))^(1/$I$57),0)</f>
        <v>0</v>
      </c>
      <c r="EV736" s="210">
        <f t="array" aca="1" ref="EV736" ca="1">IF(RAND()&lt;=_xlfn.NORM.S.DIST((_xlfn.NORM.S.INV($F$54)-SQRT($F$61)*$C736)/SQRT(1-$F$61),TRUE),(1-(1-RAND())^(1/$G$57))^(1/$I$57),0)</f>
        <v>0</v>
      </c>
      <c r="EW736" s="210">
        <f t="array" aca="1" ref="EW736" ca="1">IF(RAND()&lt;=_xlfn.NORM.S.DIST((_xlfn.NORM.S.INV($F$54)-SQRT($F$61)*$C736)/SQRT(1-$F$61),TRUE),(1-(1-RAND())^(1/$G$57))^(1/$I$57),0)</f>
        <v>0</v>
      </c>
      <c r="EX736" s="210">
        <f t="array" aca="1" ref="EX736" ca="1">IF(RAND()&lt;=_xlfn.NORM.S.DIST((_xlfn.NORM.S.INV($F$54)-SQRT($F$61)*$C736)/SQRT(1-$F$61),TRUE),(1-(1-RAND())^(1/$G$57))^(1/$I$57),0)</f>
        <v>0</v>
      </c>
      <c r="EY736" s="210">
        <f t="array" aca="1" ref="EY736" ca="1">IF(RAND()&lt;=_xlfn.NORM.S.DIST((_xlfn.NORM.S.INV($F$54)-SQRT($F$61)*$C736)/SQRT(1-$F$61),TRUE),(1-(1-RAND())^(1/$G$57))^(1/$I$57),0)</f>
        <v>0</v>
      </c>
      <c r="EZ736" s="210">
        <f t="array" aca="1" ref="EZ736" ca="1">IF(RAND()&lt;=_xlfn.NORM.S.DIST((_xlfn.NORM.S.INV($F$54)-SQRT($F$61)*$C736)/SQRT(1-$F$61),TRUE),(1-(1-RAND())^(1/$G$57))^(1/$I$57),0)</f>
        <v>0</v>
      </c>
      <c r="FA736" s="210">
        <f t="array" aca="1" ref="FA736" ca="1">IF(RAND()&lt;=_xlfn.NORM.S.DIST((_xlfn.NORM.S.INV($F$54)-SQRT($F$61)*$C736)/SQRT(1-$F$61),TRUE),(1-(1-RAND())^(1/$G$57))^(1/$I$57),0)</f>
        <v>0</v>
      </c>
      <c r="FB736" s="210">
        <f t="array" aca="1" ref="FB736" ca="1">IF(RAND()&lt;=_xlfn.NORM.S.DIST((_xlfn.NORM.S.INV($F$54)-SQRT($F$61)*$C736)/SQRT(1-$F$61),TRUE),(1-(1-RAND())^(1/$G$57))^(1/$I$57),0)</f>
        <v>0</v>
      </c>
      <c r="FC736" s="210">
        <f t="array" aca="1" ref="FC736" ca="1">IF(RAND()&lt;=_xlfn.NORM.S.DIST((_xlfn.NORM.S.INV($F$54)-SQRT($F$61)*$C736)/SQRT(1-$F$61),TRUE),(1-(1-RAND())^(1/$G$57))^(1/$I$57),0)</f>
        <v>0</v>
      </c>
      <c r="FD736" s="210">
        <f t="array" aca="1" ref="FD736" ca="1">IF(RAND()&lt;=_xlfn.NORM.S.DIST((_xlfn.NORM.S.INV($F$54)-SQRT($F$61)*$C736)/SQRT(1-$F$61),TRUE),(1-(1-RAND())^(1/$G$57))^(1/$I$57),0)</f>
        <v>0</v>
      </c>
      <c r="FE736" s="210">
        <f t="array" aca="1" ref="FE736" ca="1">IF(RAND()&lt;=_xlfn.NORM.S.DIST((_xlfn.NORM.S.INV($F$54)-SQRT($F$61)*$C736)/SQRT(1-$F$61),TRUE),(1-(1-RAND())^(1/$G$57))^(1/$I$57),0)</f>
        <v>0</v>
      </c>
      <c r="FF736" s="210">
        <f t="array" aca="1" ref="FF736" ca="1">IF(RAND()&lt;=_xlfn.NORM.S.DIST((_xlfn.NORM.S.INV($F$54)-SQRT($F$61)*$C736)/SQRT(1-$F$61),TRUE),(1-(1-RAND())^(1/$G$57))^(1/$I$57),0)</f>
        <v>0</v>
      </c>
      <c r="FG736" s="210">
        <f t="array" aca="1" ref="FG736" ca="1">IF(RAND()&lt;=_xlfn.NORM.S.DIST((_xlfn.NORM.S.INV($F$54)-SQRT($F$61)*$C736)/SQRT(1-$F$61),TRUE),(1-(1-RAND())^(1/$G$57))^(1/$I$57),0)</f>
        <v>0</v>
      </c>
      <c r="FH736" s="210">
        <f t="array" aca="1" ref="FH736" ca="1">IF(RAND()&lt;=_xlfn.NORM.S.DIST((_xlfn.NORM.S.INV($F$54)-SQRT($F$61)*$C736)/SQRT(1-$F$61),TRUE),(1-(1-RAND())^(1/$G$57))^(1/$I$57),0)</f>
        <v>0</v>
      </c>
      <c r="FI736" s="210">
        <f t="array" aca="1" ref="FI736" ca="1">IF(RAND()&lt;=_xlfn.NORM.S.DIST((_xlfn.NORM.S.INV($F$54)-SQRT($F$61)*$C736)/SQRT(1-$F$61),TRUE),(1-(1-RAND())^(1/$G$57))^(1/$I$57),0)</f>
        <v>0</v>
      </c>
      <c r="FJ736" s="210">
        <f t="array" aca="1" ref="FJ736" ca="1">IF(RAND()&lt;=_xlfn.NORM.S.DIST((_xlfn.NORM.S.INV($F$54)-SQRT($F$61)*$C736)/SQRT(1-$F$61),TRUE),(1-(1-RAND())^(1/$G$57))^(1/$I$57),0)</f>
        <v>0</v>
      </c>
      <c r="FK736" s="210">
        <f t="array" aca="1" ref="FK736" ca="1">IF(RAND()&lt;=_xlfn.NORM.S.DIST((_xlfn.NORM.S.INV($F$54)-SQRT($F$61)*$C736)/SQRT(1-$F$61),TRUE),(1-(1-RAND())^(1/$G$57))^(1/$I$57),0)</f>
        <v>0</v>
      </c>
      <c r="FL736" s="210">
        <f t="array" aca="1" ref="FL736" ca="1">IF(RAND()&lt;=_xlfn.NORM.S.DIST((_xlfn.NORM.S.INV($F$54)-SQRT($F$61)*$C736)/SQRT(1-$F$61),TRUE),(1-(1-RAND())^(1/$G$57))^(1/$I$57),0)</f>
        <v>0</v>
      </c>
      <c r="FM736" s="210">
        <f t="array" aca="1" ref="FM736" ca="1">IF(RAND()&lt;=_xlfn.NORM.S.DIST((_xlfn.NORM.S.INV($F$54)-SQRT($F$61)*$C736)/SQRT(1-$F$61),TRUE),(1-(1-RAND())^(1/$G$57))^(1/$I$57),0)</f>
        <v>0</v>
      </c>
      <c r="FN736" s="210">
        <f t="shared" ca="1" si="171"/>
        <v>2</v>
      </c>
      <c r="FO736" s="210">
        <f t="shared" ca="1" si="182"/>
        <v>1.5020080094560651</v>
      </c>
      <c r="FP736" s="210">
        <f t="array" aca="1" ref="FP736" ca="1">IF(RAND()&lt;=_xlfn.NORM.S.DIST((_xlfn.NORM.S.INV($G$54)-SQRT($G$61)*$C736)/SQRT(1-$G$61),TRUE),(1-(1-RAND())^(1/$G$57))^(1/$I$57),0)</f>
        <v>0</v>
      </c>
      <c r="FQ736" s="210">
        <f t="array" aca="1" ref="FQ736" ca="1">IF(RAND()&lt;=_xlfn.NORM.S.DIST((_xlfn.NORM.S.INV($G$54)-SQRT($G$61)*$C736)/SQRT(1-$G$61),TRUE),(1-(1-RAND())^(1/$G$57))^(1/$I$57),0)</f>
        <v>0</v>
      </c>
      <c r="FR736" s="210">
        <f t="array" aca="1" ref="FR736" ca="1">IF(RAND()&lt;=_xlfn.NORM.S.DIST((_xlfn.NORM.S.INV($G$54)-SQRT($G$61)*$C736)/SQRT(1-$G$61),TRUE),(1-(1-RAND())^(1/$G$57))^(1/$I$57),0)</f>
        <v>0</v>
      </c>
      <c r="FS736" s="210">
        <f t="array" aca="1" ref="FS736" ca="1">IF(RAND()&lt;=_xlfn.NORM.S.DIST((_xlfn.NORM.S.INV($G$54)-SQRT($G$61)*$C736)/SQRT(1-$G$61),TRUE),(1-(1-RAND())^(1/$G$57))^(1/$I$57),0)</f>
        <v>0</v>
      </c>
      <c r="FT736" s="210">
        <f t="array" aca="1" ref="FT736" ca="1">IF(RAND()&lt;=_xlfn.NORM.S.DIST((_xlfn.NORM.S.INV($G$54)-SQRT($G$61)*$C736)/SQRT(1-$G$61),TRUE),(1-(1-RAND())^(1/$G$57))^(1/$I$57),0)</f>
        <v>0</v>
      </c>
      <c r="FU736" s="210">
        <f t="array" aca="1" ref="FU736" ca="1">IF(RAND()&lt;=_xlfn.NORM.S.DIST((_xlfn.NORM.S.INV($G$54)-SQRT($G$61)*$C736)/SQRT(1-$G$61),TRUE),(1-(1-RAND())^(1/$G$57))^(1/$I$57),0)</f>
        <v>0</v>
      </c>
      <c r="FV736" s="210">
        <f t="array" aca="1" ref="FV736" ca="1">IF(RAND()&lt;=_xlfn.NORM.S.DIST((_xlfn.NORM.S.INV($G$54)-SQRT($G$61)*$C736)/SQRT(1-$G$61),TRUE),(1-(1-RAND())^(1/$G$57))^(1/$I$57),0)</f>
        <v>0</v>
      </c>
      <c r="FW736" s="210">
        <f t="array" aca="1" ref="FW736" ca="1">IF(RAND()&lt;=_xlfn.NORM.S.DIST((_xlfn.NORM.S.INV($G$54)-SQRT($G$61)*$C736)/SQRT(1-$G$61),TRUE),(1-(1-RAND())^(1/$G$57))^(1/$I$57),0)</f>
        <v>0</v>
      </c>
      <c r="FX736" s="210">
        <f t="array" aca="1" ref="FX736" ca="1">IF(RAND()&lt;=_xlfn.NORM.S.DIST((_xlfn.NORM.S.INV($G$54)-SQRT($G$61)*$C736)/SQRT(1-$G$61),TRUE),(1-(1-RAND())^(1/$G$57))^(1/$I$57),0)</f>
        <v>0</v>
      </c>
      <c r="FY736" s="210">
        <f t="array" aca="1" ref="FY736" ca="1">IF(RAND()&lt;=_xlfn.NORM.S.DIST((_xlfn.NORM.S.INV($G$54)-SQRT($G$61)*$C736)/SQRT(1-$G$61),TRUE),(1-(1-RAND())^(1/$G$57))^(1/$I$57),0)</f>
        <v>0</v>
      </c>
      <c r="FZ736" s="210">
        <f t="array" aca="1" ref="FZ736" ca="1">IF(RAND()&lt;=_xlfn.NORM.S.DIST((_xlfn.NORM.S.INV($G$54)-SQRT($G$61)*$C736)/SQRT(1-$G$61),TRUE),(1-(1-RAND())^(1/$G$57))^(1/$I$57),0)</f>
        <v>0</v>
      </c>
      <c r="GA736" s="210">
        <f t="array" aca="1" ref="GA736" ca="1">IF(RAND()&lt;=_xlfn.NORM.S.DIST((_xlfn.NORM.S.INV($G$54)-SQRT($G$61)*$C736)/SQRT(1-$G$61),TRUE),(1-(1-RAND())^(1/$G$57))^(1/$I$57),0)</f>
        <v>0</v>
      </c>
      <c r="GB736" s="210">
        <f t="array" aca="1" ref="GB736" ca="1">IF(RAND()&lt;=_xlfn.NORM.S.DIST((_xlfn.NORM.S.INV($G$54)-SQRT($G$61)*$C736)/SQRT(1-$G$61),TRUE),(1-(1-RAND())^(1/$G$57))^(1/$I$57),0)</f>
        <v>0</v>
      </c>
      <c r="GC736" s="210">
        <f t="array" aca="1" ref="GC736" ca="1">IF(RAND()&lt;=_xlfn.NORM.S.DIST((_xlfn.NORM.S.INV($G$54)-SQRT($G$61)*$C736)/SQRT(1-$G$61),TRUE),(1-(1-RAND())^(1/$G$57))^(1/$I$57),0)</f>
        <v>0</v>
      </c>
      <c r="GD736" s="210">
        <f t="array" aca="1" ref="GD736" ca="1">IF(RAND()&lt;=_xlfn.NORM.S.DIST((_xlfn.NORM.S.INV($G$54)-SQRT($G$61)*$C736)/SQRT(1-$G$61),TRUE),(1-(1-RAND())^(1/$G$57))^(1/$I$57),0)</f>
        <v>0</v>
      </c>
      <c r="GE736" s="210">
        <f t="array" aca="1" ref="GE736" ca="1">IF(RAND()&lt;=_xlfn.NORM.S.DIST((_xlfn.NORM.S.INV($G$54)-SQRT($G$61)*$C736)/SQRT(1-$G$61),TRUE),(1-(1-RAND())^(1/$G$57))^(1/$I$57),0)</f>
        <v>0</v>
      </c>
      <c r="GF736" s="210">
        <f t="array" aca="1" ref="GF736" ca="1">IF(RAND()&lt;=_xlfn.NORM.S.DIST((_xlfn.NORM.S.INV($G$54)-SQRT($G$61)*$C736)/SQRT(1-$G$61),TRUE),(1-(1-RAND())^(1/$G$57))^(1/$I$57),0)</f>
        <v>0</v>
      </c>
      <c r="GG736" s="210">
        <f t="array" aca="1" ref="GG736" ca="1">IF(RAND()&lt;=_xlfn.NORM.S.DIST((_xlfn.NORM.S.INV($G$54)-SQRT($G$61)*$C736)/SQRT(1-$G$61),TRUE),(1-(1-RAND())^(1/$G$57))^(1/$I$57),0)</f>
        <v>0</v>
      </c>
      <c r="GH736" s="210">
        <f t="array" aca="1" ref="GH736" ca="1">IF(RAND()&lt;=_xlfn.NORM.S.DIST((_xlfn.NORM.S.INV($G$54)-SQRT($G$61)*$C736)/SQRT(1-$G$61),TRUE),(1-(1-RAND())^(1/$G$57))^(1/$I$57),0)</f>
        <v>0</v>
      </c>
      <c r="GI736" s="210">
        <f t="array" aca="1" ref="GI736" ca="1">IF(RAND()&lt;=_xlfn.NORM.S.DIST((_xlfn.NORM.S.INV($G$54)-SQRT($G$61)*$C736)/SQRT(1-$G$61),TRUE),(1-(1-RAND())^(1/$G$57))^(1/$I$57),0)</f>
        <v>0</v>
      </c>
      <c r="GJ736" s="210">
        <f t="array" aca="1" ref="GJ736" ca="1">IF(RAND()&lt;=_xlfn.NORM.S.DIST((_xlfn.NORM.S.INV($G$54)-SQRT($G$61)*$C736)/SQRT(1-$G$61),TRUE),(1-(1-RAND())^(1/$G$57))^(1/$I$57),0)</f>
        <v>0</v>
      </c>
      <c r="GK736" s="210">
        <f t="array" aca="1" ref="GK736" ca="1">IF(RAND()&lt;=_xlfn.NORM.S.DIST((_xlfn.NORM.S.INV($G$54)-SQRT($G$61)*$C736)/SQRT(1-$G$61),TRUE),(1-(1-RAND())^(1/$G$57))^(1/$I$57),0)</f>
        <v>0</v>
      </c>
      <c r="GL736" s="210">
        <f t="array" aca="1" ref="GL736" ca="1">IF(RAND()&lt;=_xlfn.NORM.S.DIST((_xlfn.NORM.S.INV($G$54)-SQRT($G$61)*$C736)/SQRT(1-$G$61),TRUE),(1-(1-RAND())^(1/$G$57))^(1/$I$57),0)</f>
        <v>0</v>
      </c>
      <c r="GM736" s="210">
        <f t="array" aca="1" ref="GM736" ca="1">IF(RAND()&lt;=_xlfn.NORM.S.DIST((_xlfn.NORM.S.INV($G$54)-SQRT($G$61)*$C736)/SQRT(1-$G$61),TRUE),(1-(1-RAND())^(1/$G$57))^(1/$I$57),0)</f>
        <v>0</v>
      </c>
      <c r="GN736" s="210">
        <f t="array" aca="1" ref="GN736" ca="1">IF(RAND()&lt;=_xlfn.NORM.S.DIST((_xlfn.NORM.S.INV($G$54)-SQRT($G$61)*$C736)/SQRT(1-$G$61),TRUE),(1-(1-RAND())^(1/$G$57))^(1/$I$57),0)</f>
        <v>0</v>
      </c>
      <c r="GO736" s="210">
        <f t="array" aca="1" ref="GO736" ca="1">IF(RAND()&lt;=_xlfn.NORM.S.DIST((_xlfn.NORM.S.INV($G$54)-SQRT($G$61)*$C736)/SQRT(1-$G$61),TRUE),(1-(1-RAND())^(1/$G$57))^(1/$I$57),0)</f>
        <v>0</v>
      </c>
      <c r="GP736" s="210">
        <f t="array" aca="1" ref="GP736" ca="1">IF(RAND()&lt;=_xlfn.NORM.S.DIST((_xlfn.NORM.S.INV($G$54)-SQRT($G$61)*$C736)/SQRT(1-$G$61),TRUE),(1-(1-RAND())^(1/$G$57))^(1/$I$57),0)</f>
        <v>0</v>
      </c>
      <c r="GQ736" s="210">
        <f t="array" aca="1" ref="GQ736" ca="1">IF(RAND()&lt;=_xlfn.NORM.S.DIST((_xlfn.NORM.S.INV($G$54)-SQRT($G$61)*$C736)/SQRT(1-$G$61),TRUE),(1-(1-RAND())^(1/$G$57))^(1/$I$57),0)</f>
        <v>0</v>
      </c>
      <c r="GR736" s="210">
        <f t="array" aca="1" ref="GR736" ca="1">IF(RAND()&lt;=_xlfn.NORM.S.DIST((_xlfn.NORM.S.INV($G$54)-SQRT($G$61)*$C736)/SQRT(1-$G$61),TRUE),(1-(1-RAND())^(1/$G$57))^(1/$I$57),0)</f>
        <v>0</v>
      </c>
      <c r="GS736" s="210">
        <f t="array" aca="1" ref="GS736" ca="1">IF(RAND()&lt;=_xlfn.NORM.S.DIST((_xlfn.NORM.S.INV($G$54)-SQRT($G$61)*$C736)/SQRT(1-$G$61),TRUE),(1-(1-RAND())^(1/$G$57))^(1/$I$57),0)</f>
        <v>0</v>
      </c>
      <c r="GT736" s="210">
        <f t="array" aca="1" ref="GT736" ca="1">IF(RAND()&lt;=_xlfn.NORM.S.DIST((_xlfn.NORM.S.INV($G$54)-SQRT($G$61)*$C736)/SQRT(1-$G$61),TRUE),(1-(1-RAND())^(1/$G$57))^(1/$I$57),0)</f>
        <v>0</v>
      </c>
      <c r="GU736" s="210">
        <f t="array" aca="1" ref="GU736" ca="1">IF(RAND()&lt;=_xlfn.NORM.S.DIST((_xlfn.NORM.S.INV($G$54)-SQRT($G$61)*$C736)/SQRT(1-$G$61),TRUE),(1-(1-RAND())^(1/$G$57))^(1/$I$57),0)</f>
        <v>0</v>
      </c>
      <c r="GV736" s="210">
        <f t="array" aca="1" ref="GV736" ca="1">IF(RAND()&lt;=_xlfn.NORM.S.DIST((_xlfn.NORM.S.INV($G$54)-SQRT($G$61)*$C736)/SQRT(1-$G$61),TRUE),(1-(1-RAND())^(1/$G$57))^(1/$I$57),0)</f>
        <v>0</v>
      </c>
      <c r="GW736" s="210">
        <f t="array" aca="1" ref="GW736" ca="1">IF(RAND()&lt;=_xlfn.NORM.S.DIST((_xlfn.NORM.S.INV($G$54)-SQRT($G$61)*$C736)/SQRT(1-$G$61),TRUE),(1-(1-RAND())^(1/$G$57))^(1/$I$57),0)</f>
        <v>0</v>
      </c>
      <c r="GX736" s="210">
        <f t="array" aca="1" ref="GX736" ca="1">IF(RAND()&lt;=_xlfn.NORM.S.DIST((_xlfn.NORM.S.INV($G$54)-SQRT($G$61)*$C736)/SQRT(1-$G$61),TRUE),(1-(1-RAND())^(1/$G$57))^(1/$I$57),0)</f>
        <v>0</v>
      </c>
      <c r="GY736" s="210">
        <f t="array" aca="1" ref="GY736" ca="1">IF(RAND()&lt;=_xlfn.NORM.S.DIST((_xlfn.NORM.S.INV($G$54)-SQRT($G$61)*$C736)/SQRT(1-$G$61),TRUE),(1-(1-RAND())^(1/$G$57))^(1/$I$57),0)</f>
        <v>0</v>
      </c>
      <c r="GZ736" s="210">
        <f t="array" aca="1" ref="GZ736" ca="1">IF(RAND()&lt;=_xlfn.NORM.S.DIST((_xlfn.NORM.S.INV($G$54)-SQRT($G$61)*$C736)/SQRT(1-$G$61),TRUE),(1-(1-RAND())^(1/$G$57))^(1/$I$57),0)</f>
        <v>0</v>
      </c>
      <c r="HA736" s="210">
        <f t="array" aca="1" ref="HA736" ca="1">IF(RAND()&lt;=_xlfn.NORM.S.DIST((_xlfn.NORM.S.INV($G$54)-SQRT($G$61)*$C736)/SQRT(1-$G$61),TRUE),(1-(1-RAND())^(1/$G$57))^(1/$I$57),0)</f>
        <v>0</v>
      </c>
      <c r="HB736" s="210">
        <f t="array" aca="1" ref="HB736" ca="1">IF(RAND()&lt;=_xlfn.NORM.S.DIST((_xlfn.NORM.S.INV($G$54)-SQRT($G$61)*$C736)/SQRT(1-$G$61),TRUE),(1-(1-RAND())^(1/$G$57))^(1/$I$57),0)</f>
        <v>0</v>
      </c>
      <c r="HC736" s="210">
        <f t="array" aca="1" ref="HC736" ca="1">IF(RAND()&lt;=_xlfn.NORM.S.DIST((_xlfn.NORM.S.INV($G$54)-SQRT($G$61)*$C736)/SQRT(1-$G$61),TRUE),(1-(1-RAND())^(1/$G$57))^(1/$I$57),0)</f>
        <v>0</v>
      </c>
      <c r="HD736" s="210">
        <f t="array" aca="1" ref="HD736" ca="1">IF(RAND()&lt;=_xlfn.NORM.S.DIST((_xlfn.NORM.S.INV($G$54)-SQRT($G$61)*$C736)/SQRT(1-$G$61),TRUE),(1-(1-RAND())^(1/$G$57))^(1/$I$57),0)</f>
        <v>0</v>
      </c>
      <c r="HE736" s="210">
        <f t="array" aca="1" ref="HE736" ca="1">IF(RAND()&lt;=_xlfn.NORM.S.DIST((_xlfn.NORM.S.INV($G$54)-SQRT($G$61)*$C736)/SQRT(1-$G$61),TRUE),(1-(1-RAND())^(1/$G$57))^(1/$I$57),0)</f>
        <v>0</v>
      </c>
      <c r="HF736" s="210">
        <f t="array" aca="1" ref="HF736" ca="1">IF(RAND()&lt;=_xlfn.NORM.S.DIST((_xlfn.NORM.S.INV($G$54)-SQRT($G$61)*$C736)/SQRT(1-$G$61),TRUE),(1-(1-RAND())^(1/$G$57))^(1/$I$57),0)</f>
        <v>0</v>
      </c>
      <c r="HG736" s="210">
        <f t="array" aca="1" ref="HG736" ca="1">IF(RAND()&lt;=_xlfn.NORM.S.DIST((_xlfn.NORM.S.INV($G$54)-SQRT($G$61)*$C736)/SQRT(1-$G$61),TRUE),(1-(1-RAND())^(1/$G$57))^(1/$I$57),0)</f>
        <v>0</v>
      </c>
      <c r="HH736" s="210">
        <f t="array" aca="1" ref="HH736" ca="1">IF(RAND()&lt;=_xlfn.NORM.S.DIST((_xlfn.NORM.S.INV($G$54)-SQRT($G$61)*$C736)/SQRT(1-$G$61),TRUE),(1-(1-RAND())^(1/$G$57))^(1/$I$57),0)</f>
        <v>0</v>
      </c>
      <c r="HI736" s="210">
        <f t="array" aca="1" ref="HI736" ca="1">IF(RAND()&lt;=_xlfn.NORM.S.DIST((_xlfn.NORM.S.INV($G$54)-SQRT($G$61)*$C736)/SQRT(1-$G$61),TRUE),(1-(1-RAND())^(1/$G$57))^(1/$I$57),0)</f>
        <v>0</v>
      </c>
      <c r="HJ736" s="210">
        <f t="array" aca="1" ref="HJ736" ca="1">IF(RAND()&lt;=_xlfn.NORM.S.DIST((_xlfn.NORM.S.INV($G$54)-SQRT($G$61)*$C736)/SQRT(1-$G$61),TRUE),(1-(1-RAND())^(1/$G$57))^(1/$I$57),0)</f>
        <v>0</v>
      </c>
      <c r="HK736" s="210">
        <f t="array" aca="1" ref="HK736" ca="1">IF(RAND()&lt;=_xlfn.NORM.S.DIST((_xlfn.NORM.S.INV($G$54)-SQRT($G$61)*$C736)/SQRT(1-$G$61),TRUE),(1-(1-RAND())^(1/$G$57))^(1/$I$57),0)</f>
        <v>0</v>
      </c>
      <c r="HL736" s="210">
        <f t="array" aca="1" ref="HL736" ca="1">IF(RAND()&lt;=_xlfn.NORM.S.DIST((_xlfn.NORM.S.INV($G$54)-SQRT($G$61)*$C736)/SQRT(1-$G$61),TRUE),(1-(1-RAND())^(1/$G$57))^(1/$I$57),0)</f>
        <v>0</v>
      </c>
      <c r="HM736" s="210">
        <f t="array" aca="1" ref="HM736" ca="1">IF(RAND()&lt;=_xlfn.NORM.S.DIST((_xlfn.NORM.S.INV($G$54)-SQRT($G$61)*$C736)/SQRT(1-$G$61),TRUE),(1-(1-RAND())^(1/$G$57))^(1/$I$57),0)</f>
        <v>0</v>
      </c>
      <c r="HN736" s="210">
        <f t="array" aca="1" ref="HN736" ca="1">IF(RAND()&lt;=_xlfn.NORM.S.DIST((_xlfn.NORM.S.INV($G$54)-SQRT($G$61)*$C736)/SQRT(1-$G$61),TRUE),(1-(1-RAND())^(1/$G$57))^(1/$I$57),0)</f>
        <v>0</v>
      </c>
      <c r="HO736" s="210">
        <f t="array" aca="1" ref="HO736" ca="1">IF(RAND()&lt;=_xlfn.NORM.S.DIST((_xlfn.NORM.S.INV($G$54)-SQRT($G$61)*$C736)/SQRT(1-$G$61),TRUE),(1-(1-RAND())^(1/$G$57))^(1/$I$57),0)</f>
        <v>0</v>
      </c>
      <c r="HP736" s="210">
        <f t="array" aca="1" ref="HP736" ca="1">IF(RAND()&lt;=_xlfn.NORM.S.DIST((_xlfn.NORM.S.INV($G$54)-SQRT($G$61)*$C736)/SQRT(1-$G$61),TRUE),(1-(1-RAND())^(1/$G$57))^(1/$I$57),0)</f>
        <v>0</v>
      </c>
      <c r="HQ736" s="210">
        <f t="array" aca="1" ref="HQ736" ca="1">IF(RAND()&lt;=_xlfn.NORM.S.DIST((_xlfn.NORM.S.INV($G$54)-SQRT($G$61)*$C736)/SQRT(1-$G$61),TRUE),(1-(1-RAND())^(1/$G$57))^(1/$I$57),0)</f>
        <v>0</v>
      </c>
      <c r="HR736" s="210">
        <f t="array" aca="1" ref="HR736" ca="1">IF(RAND()&lt;=_xlfn.NORM.S.DIST((_xlfn.NORM.S.INV($G$54)-SQRT($G$61)*$C736)/SQRT(1-$G$61),TRUE),(1-(1-RAND())^(1/$G$57))^(1/$I$57),0)</f>
        <v>0</v>
      </c>
      <c r="HS736" s="210">
        <f t="array" aca="1" ref="HS736" ca="1">IF(RAND()&lt;=_xlfn.NORM.S.DIST((_xlfn.NORM.S.INV($G$54)-SQRT($G$61)*$C736)/SQRT(1-$G$61),TRUE),(1-(1-RAND())^(1/$G$57))^(1/$I$57),0)</f>
        <v>0</v>
      </c>
      <c r="HT736" s="210">
        <f t="array" aca="1" ref="HT736" ca="1">IF(RAND()&lt;=_xlfn.NORM.S.DIST((_xlfn.NORM.S.INV($G$54)-SQRT($G$61)*$C736)/SQRT(1-$G$61),TRUE),(1-(1-RAND())^(1/$G$57))^(1/$I$57),0)</f>
        <v>0</v>
      </c>
      <c r="HU736" s="210">
        <f t="array" aca="1" ref="HU736" ca="1">IF(RAND()&lt;=_xlfn.NORM.S.DIST((_xlfn.NORM.S.INV($G$54)-SQRT($G$61)*$C736)/SQRT(1-$G$61),TRUE),(1-(1-RAND())^(1/$G$57))^(1/$I$57),0)</f>
        <v>0</v>
      </c>
      <c r="HV736" s="210">
        <f t="array" aca="1" ref="HV736" ca="1">IF(RAND()&lt;=_xlfn.NORM.S.DIST((_xlfn.NORM.S.INV($G$54)-SQRT($G$61)*$C736)/SQRT(1-$G$61),TRUE),(1-(1-RAND())^(1/$G$57))^(1/$I$57),0)</f>
        <v>0</v>
      </c>
      <c r="HW736" s="210">
        <f t="array" aca="1" ref="HW736" ca="1">IF(RAND()&lt;=_xlfn.NORM.S.DIST((_xlfn.NORM.S.INV($G$54)-SQRT($G$61)*$C736)/SQRT(1-$G$61),TRUE),(1-(1-RAND())^(1/$G$57))^(1/$I$57),0)</f>
        <v>0</v>
      </c>
      <c r="HX736" s="210">
        <f t="shared" ca="1" si="172"/>
        <v>0</v>
      </c>
      <c r="HY736" s="210">
        <f t="shared" ca="1" si="173"/>
        <v>0</v>
      </c>
      <c r="HZ736" s="210">
        <f t="array" aca="1" ref="HZ736" ca="1">IF(RAND()&lt;=_xlfn.NORM.S.DIST((_xlfn.NORM.S.INV($H$54)-SQRT($H$61)*$C736)/SQRT(1-$H$61),TRUE),(1-(1-RAND())^(1/$G$57))^(1/$I$57),0)</f>
        <v>0</v>
      </c>
      <c r="IA736" s="210">
        <f t="array" aca="1" ref="IA736" ca="1">IF(RAND()&lt;=_xlfn.NORM.S.DIST((_xlfn.NORM.S.INV($H$54)-SQRT($H$61)*$C736)/SQRT(1-$H$61),TRUE),(1-(1-RAND())^(1/$G$57))^(1/$I$57),0)</f>
        <v>0</v>
      </c>
      <c r="IB736" s="210">
        <f t="array" aca="1" ref="IB736" ca="1">IF(RAND()&lt;=_xlfn.NORM.S.DIST((_xlfn.NORM.S.INV($H$54)-SQRT($H$61)*$C736)/SQRT(1-$H$61),TRUE),(1-(1-RAND())^(1/$G$57))^(1/$I$57),0)</f>
        <v>0</v>
      </c>
      <c r="IC736" s="210">
        <f t="array" aca="1" ref="IC736" ca="1">IF(RAND()&lt;=_xlfn.NORM.S.DIST((_xlfn.NORM.S.INV($H$54)-SQRT($H$61)*$C736)/SQRT(1-$H$61),TRUE),(1-(1-RAND())^(1/$G$57))^(1/$I$57),0)</f>
        <v>0</v>
      </c>
      <c r="ID736" s="210">
        <f t="array" aca="1" ref="ID736" ca="1">IF(RAND()&lt;=_xlfn.NORM.S.DIST((_xlfn.NORM.S.INV($H$54)-SQRT($H$61)*$C736)/SQRT(1-$H$61),TRUE),(1-(1-RAND())^(1/$G$57))^(1/$I$57),0)</f>
        <v>0</v>
      </c>
      <c r="IE736" s="210">
        <f t="array" aca="1" ref="IE736" ca="1">IF(RAND()&lt;=_xlfn.NORM.S.DIST((_xlfn.NORM.S.INV($H$54)-SQRT($H$61)*$C736)/SQRT(1-$H$61),TRUE),(1-(1-RAND())^(1/$G$57))^(1/$I$57),0)</f>
        <v>0</v>
      </c>
      <c r="IF736" s="210">
        <f t="array" aca="1" ref="IF736" ca="1">IF(RAND()&lt;=_xlfn.NORM.S.DIST((_xlfn.NORM.S.INV($H$54)-SQRT($H$61)*$C736)/SQRT(1-$H$61),TRUE),(1-(1-RAND())^(1/$G$57))^(1/$I$57),0)</f>
        <v>0</v>
      </c>
      <c r="IG736" s="210">
        <f t="array" aca="1" ref="IG736" ca="1">IF(RAND()&lt;=_xlfn.NORM.S.DIST((_xlfn.NORM.S.INV($H$54)-SQRT($H$61)*$C736)/SQRT(1-$H$61),TRUE),(1-(1-RAND())^(1/$G$57))^(1/$I$57),0)</f>
        <v>0</v>
      </c>
      <c r="IH736" s="210">
        <f t="array" aca="1" ref="IH736" ca="1">IF(RAND()&lt;=_xlfn.NORM.S.DIST((_xlfn.NORM.S.INV($H$54)-SQRT($H$61)*$C736)/SQRT(1-$H$61),TRUE),(1-(1-RAND())^(1/$G$57))^(1/$I$57),0)</f>
        <v>0</v>
      </c>
      <c r="II736" s="210">
        <f t="array" aca="1" ref="II736" ca="1">IF(RAND()&lt;=_xlfn.NORM.S.DIST((_xlfn.NORM.S.INV($H$54)-SQRT($H$61)*$C736)/SQRT(1-$H$61),TRUE),(1-(1-RAND())^(1/$G$57))^(1/$I$57),0)</f>
        <v>0</v>
      </c>
      <c r="IJ736" s="210">
        <f t="array" aca="1" ref="IJ736" ca="1">IF(RAND()&lt;=_xlfn.NORM.S.DIST((_xlfn.NORM.S.INV($H$54)-SQRT($H$61)*$C736)/SQRT(1-$H$61),TRUE),(1-(1-RAND())^(1/$G$57))^(1/$I$57),0)</f>
        <v>0</v>
      </c>
      <c r="IK736" s="210">
        <f t="array" aca="1" ref="IK736" ca="1">IF(RAND()&lt;=_xlfn.NORM.S.DIST((_xlfn.NORM.S.INV($H$54)-SQRT($H$61)*$C736)/SQRT(1-$H$61),TRUE),(1-(1-RAND())^(1/$G$57))^(1/$I$57),0)</f>
        <v>0</v>
      </c>
      <c r="IL736" s="210">
        <f t="array" aca="1" ref="IL736" ca="1">IF(RAND()&lt;=_xlfn.NORM.S.DIST((_xlfn.NORM.S.INV($H$54)-SQRT($H$61)*$C736)/SQRT(1-$H$61),TRUE),(1-(1-RAND())^(1/$G$57))^(1/$I$57),0)</f>
        <v>0</v>
      </c>
      <c r="IM736" s="210">
        <f t="array" aca="1" ref="IM736" ca="1">IF(RAND()&lt;=_xlfn.NORM.S.DIST((_xlfn.NORM.S.INV($H$54)-SQRT($H$61)*$C736)/SQRT(1-$H$61),TRUE),(1-(1-RAND())^(1/$G$57))^(1/$I$57),0)</f>
        <v>0</v>
      </c>
      <c r="IN736" s="210">
        <f t="array" aca="1" ref="IN736" ca="1">IF(RAND()&lt;=_xlfn.NORM.S.DIST((_xlfn.NORM.S.INV($H$54)-SQRT($H$61)*$C736)/SQRT(1-$H$61),TRUE),(1-(1-RAND())^(1/$G$57))^(1/$I$57),0)</f>
        <v>0</v>
      </c>
      <c r="IO736" s="210">
        <f t="array" aca="1" ref="IO736" ca="1">IF(RAND()&lt;=_xlfn.NORM.S.DIST((_xlfn.NORM.S.INV($H$54)-SQRT($H$61)*$C736)/SQRT(1-$H$61),TRUE),(1-(1-RAND())^(1/$G$57))^(1/$I$57),0)</f>
        <v>0</v>
      </c>
      <c r="IP736" s="210">
        <f t="array" aca="1" ref="IP736" ca="1">IF(RAND()&lt;=_xlfn.NORM.S.DIST((_xlfn.NORM.S.INV($H$54)-SQRT($H$61)*$C736)/SQRT(1-$H$61),TRUE),(1-(1-RAND())^(1/$G$57))^(1/$I$57),0)</f>
        <v>0.1084199865296761</v>
      </c>
      <c r="IQ736" s="210">
        <f t="array" aca="1" ref="IQ736" ca="1">IF(RAND()&lt;=_xlfn.NORM.S.DIST((_xlfn.NORM.S.INV($H$54)-SQRT($H$61)*$C736)/SQRT(1-$H$61),TRUE),(1-(1-RAND())^(1/$G$57))^(1/$I$57),0)</f>
        <v>0</v>
      </c>
      <c r="IR736" s="210">
        <f t="array" aca="1" ref="IR736" ca="1">IF(RAND()&lt;=_xlfn.NORM.S.DIST((_xlfn.NORM.S.INV($H$54)-SQRT($H$61)*$C736)/SQRT(1-$H$61),TRUE),(1-(1-RAND())^(1/$G$57))^(1/$I$57),0)</f>
        <v>0</v>
      </c>
      <c r="IS736" s="210">
        <f t="array" aca="1" ref="IS736" ca="1">IF(RAND()&lt;=_xlfn.NORM.S.DIST((_xlfn.NORM.S.INV($H$54)-SQRT($H$61)*$C736)/SQRT(1-$H$61),TRUE),(1-(1-RAND())^(1/$G$57))^(1/$I$57),0)</f>
        <v>0</v>
      </c>
      <c r="IT736" s="210">
        <f t="array" aca="1" ref="IT736" ca="1">IF(RAND()&lt;=_xlfn.NORM.S.DIST((_xlfn.NORM.S.INV($H$54)-SQRT($H$61)*$C736)/SQRT(1-$H$61),TRUE),(1-(1-RAND())^(1/$G$57))^(1/$I$57),0)</f>
        <v>0</v>
      </c>
      <c r="IU736" s="210">
        <f t="array" aca="1" ref="IU736" ca="1">IF(RAND()&lt;=_xlfn.NORM.S.DIST((_xlfn.NORM.S.INV($H$54)-SQRT($H$61)*$C736)/SQRT(1-$H$61),TRUE),(1-(1-RAND())^(1/$G$57))^(1/$I$57),0)</f>
        <v>0</v>
      </c>
      <c r="IV736" s="210">
        <f t="array" aca="1" ref="IV736" ca="1">IF(RAND()&lt;=_xlfn.NORM.S.DIST((_xlfn.NORM.S.INV($H$54)-SQRT($H$61)*$C736)/SQRT(1-$H$61),TRUE),(1-(1-RAND())^(1/$G$57))^(1/$I$57),0)</f>
        <v>0</v>
      </c>
      <c r="IW736" s="210">
        <f t="array" aca="1" ref="IW736" ca="1">IF(RAND()&lt;=_xlfn.NORM.S.DIST((_xlfn.NORM.S.INV($H$54)-SQRT($H$61)*$C736)/SQRT(1-$H$61),TRUE),(1-(1-RAND())^(1/$G$57))^(1/$I$57),0)</f>
        <v>0</v>
      </c>
      <c r="IX736" s="210">
        <f t="array" aca="1" ref="IX736" ca="1">IF(RAND()&lt;=_xlfn.NORM.S.DIST((_xlfn.NORM.S.INV($H$54)-SQRT($H$61)*$C736)/SQRT(1-$H$61),TRUE),(1-(1-RAND())^(1/$G$57))^(1/$I$57),0)</f>
        <v>0</v>
      </c>
      <c r="IY736" s="210">
        <f t="array" aca="1" ref="IY736" ca="1">IF(RAND()&lt;=_xlfn.NORM.S.DIST((_xlfn.NORM.S.INV($H$54)-SQRT($H$61)*$C736)/SQRT(1-$H$61),TRUE),(1-(1-RAND())^(1/$G$57))^(1/$I$57),0)</f>
        <v>0</v>
      </c>
      <c r="IZ736" s="210">
        <f t="array" aca="1" ref="IZ736" ca="1">IF(RAND()&lt;=_xlfn.NORM.S.DIST((_xlfn.NORM.S.INV($H$54)-SQRT($H$61)*$C736)/SQRT(1-$H$61),TRUE),(1-(1-RAND())^(1/$G$57))^(1/$I$57),0)</f>
        <v>0.35064735832124933</v>
      </c>
      <c r="JA736" s="210">
        <f t="array" aca="1" ref="JA736" ca="1">IF(RAND()&lt;=_xlfn.NORM.S.DIST((_xlfn.NORM.S.INV($H$54)-SQRT($H$61)*$C736)/SQRT(1-$H$61),TRUE),(1-(1-RAND())^(1/$G$57))^(1/$I$57),0)</f>
        <v>0</v>
      </c>
      <c r="JB736" s="210">
        <f t="array" aca="1" ref="JB736" ca="1">IF(RAND()&lt;=_xlfn.NORM.S.DIST((_xlfn.NORM.S.INV($H$54)-SQRT($H$61)*$C736)/SQRT(1-$H$61),TRUE),(1-(1-RAND())^(1/$G$57))^(1/$I$57),0)</f>
        <v>0</v>
      </c>
      <c r="JC736" s="210">
        <f t="array" aca="1" ref="JC736" ca="1">IF(RAND()&lt;=_xlfn.NORM.S.DIST((_xlfn.NORM.S.INV($H$54)-SQRT($H$61)*$C736)/SQRT(1-$H$61),TRUE),(1-(1-RAND())^(1/$G$57))^(1/$I$57),0)</f>
        <v>0</v>
      </c>
      <c r="JD736" s="210">
        <f t="array" aca="1" ref="JD736" ca="1">IF(RAND()&lt;=_xlfn.NORM.S.DIST((_xlfn.NORM.S.INV($H$54)-SQRT($H$61)*$C736)/SQRT(1-$H$61),TRUE),(1-(1-RAND())^(1/$G$57))^(1/$I$57),0)</f>
        <v>0</v>
      </c>
      <c r="JE736" s="210">
        <f t="array" aca="1" ref="JE736" ca="1">IF(RAND()&lt;=_xlfn.NORM.S.DIST((_xlfn.NORM.S.INV($H$54)-SQRT($H$61)*$C736)/SQRT(1-$H$61),TRUE),(1-(1-RAND())^(1/$G$57))^(1/$I$57),0)</f>
        <v>0</v>
      </c>
      <c r="JF736" s="210">
        <f t="array" aca="1" ref="JF736" ca="1">IF(RAND()&lt;=_xlfn.NORM.S.DIST((_xlfn.NORM.S.INV($H$54)-SQRT($H$61)*$C736)/SQRT(1-$H$61),TRUE),(1-(1-RAND())^(1/$G$57))^(1/$I$57),0)</f>
        <v>0</v>
      </c>
      <c r="JG736" s="210">
        <f t="array" aca="1" ref="JG736" ca="1">IF(RAND()&lt;=_xlfn.NORM.S.DIST((_xlfn.NORM.S.INV($H$54)-SQRT($H$61)*$C736)/SQRT(1-$H$61),TRUE),(1-(1-RAND())^(1/$G$57))^(1/$I$57),0)</f>
        <v>0</v>
      </c>
      <c r="JH736" s="210">
        <f t="array" aca="1" ref="JH736" ca="1">IF(RAND()&lt;=_xlfn.NORM.S.DIST((_xlfn.NORM.S.INV($H$54)-SQRT($H$61)*$C736)/SQRT(1-$H$61),TRUE),(1-(1-RAND())^(1/$G$57))^(1/$I$57),0)</f>
        <v>0</v>
      </c>
      <c r="JI736" s="210">
        <f t="array" aca="1" ref="JI736" ca="1">IF(RAND()&lt;=_xlfn.NORM.S.DIST((_xlfn.NORM.S.INV($H$54)-SQRT($H$61)*$C736)/SQRT(1-$H$61),TRUE),(1-(1-RAND())^(1/$G$57))^(1/$I$57),0)</f>
        <v>0</v>
      </c>
      <c r="JJ736" s="210">
        <f t="array" aca="1" ref="JJ736" ca="1">IF(RAND()&lt;=_xlfn.NORM.S.DIST((_xlfn.NORM.S.INV($H$54)-SQRT($H$61)*$C736)/SQRT(1-$H$61),TRUE),(1-(1-RAND())^(1/$G$57))^(1/$I$57),0)</f>
        <v>0</v>
      </c>
      <c r="JK736" s="210">
        <f t="array" aca="1" ref="JK736" ca="1">IF(RAND()&lt;=_xlfn.NORM.S.DIST((_xlfn.NORM.S.INV($H$54)-SQRT($H$61)*$C736)/SQRT(1-$H$61),TRUE),(1-(1-RAND())^(1/$G$57))^(1/$I$57),0)</f>
        <v>0</v>
      </c>
      <c r="JL736" s="210">
        <f t="array" aca="1" ref="JL736" ca="1">IF(RAND()&lt;=_xlfn.NORM.S.DIST((_xlfn.NORM.S.INV($H$54)-SQRT($H$61)*$C736)/SQRT(1-$H$61),TRUE),(1-(1-RAND())^(1/$G$57))^(1/$I$57),0)</f>
        <v>0.27505153268139731</v>
      </c>
      <c r="JM736" s="210">
        <f t="array" aca="1" ref="JM736" ca="1">IF(RAND()&lt;=_xlfn.NORM.S.DIST((_xlfn.NORM.S.INV($H$54)-SQRT($H$61)*$C736)/SQRT(1-$H$61),TRUE),(1-(1-RAND())^(1/$G$57))^(1/$I$57),0)</f>
        <v>0</v>
      </c>
      <c r="JN736" s="210">
        <f t="shared" ca="1" si="174"/>
        <v>3</v>
      </c>
      <c r="JO736" s="210">
        <f t="shared" ca="1" si="175"/>
        <v>0.73411887753232274</v>
      </c>
      <c r="JP736" s="210">
        <f t="array" aca="1" ref="JP736" ca="1">IF(RAND()&lt;=_xlfn.NORM.S.DIST((_xlfn.NORM.S.INV($I$54)-SQRT($I$61)*$C736)/SQRT(1-$I$61),TRUE),(1-(1-RAND())^(1/$G$57))^(1/$I$57),0)</f>
        <v>0</v>
      </c>
      <c r="JQ736" s="210">
        <f t="array" aca="1" ref="JQ736" ca="1">IF(RAND()&lt;=_xlfn.NORM.S.DIST((_xlfn.NORM.S.INV($I$54)-SQRT($I$61)*$C736)/SQRT(1-$I$61),TRUE),(1-(1-RAND())^(1/$G$57))^(1/$I$57),0)</f>
        <v>0</v>
      </c>
      <c r="JR736" s="210">
        <f t="array" aca="1" ref="JR736" ca="1">IF(RAND()&lt;=_xlfn.NORM.S.DIST((_xlfn.NORM.S.INV($I$54)-SQRT($I$61)*$C736)/SQRT(1-$I$61),TRUE),(1-(1-RAND())^(1/$G$57))^(1/$I$57),0)</f>
        <v>0</v>
      </c>
      <c r="JS736" s="210">
        <f t="array" aca="1" ref="JS736" ca="1">IF(RAND()&lt;=_xlfn.NORM.S.DIST((_xlfn.NORM.S.INV($I$54)-SQRT($I$61)*$C736)/SQRT(1-$I$61),TRUE),(1-(1-RAND())^(1/$G$57))^(1/$I$57),0)</f>
        <v>0</v>
      </c>
      <c r="JT736" s="210">
        <f t="array" aca="1" ref="JT736" ca="1">IF(RAND()&lt;=_xlfn.NORM.S.DIST((_xlfn.NORM.S.INV($I$54)-SQRT($I$61)*$C736)/SQRT(1-$I$61),TRUE),(1-(1-RAND())^(1/$G$57))^(1/$I$57),0)</f>
        <v>0</v>
      </c>
      <c r="JU736" s="210">
        <f t="array" aca="1" ref="JU736" ca="1">IF(RAND()&lt;=_xlfn.NORM.S.DIST((_xlfn.NORM.S.INV($I$54)-SQRT($I$61)*$C736)/SQRT(1-$I$61),TRUE),(1-(1-RAND())^(1/$G$57))^(1/$I$57),0)</f>
        <v>0</v>
      </c>
      <c r="JV736" s="210">
        <f t="array" aca="1" ref="JV736" ca="1">IF(RAND()&lt;=_xlfn.NORM.S.DIST((_xlfn.NORM.S.INV($I$54)-SQRT($I$61)*$C736)/SQRT(1-$I$61),TRUE),(1-(1-RAND())^(1/$G$57))^(1/$I$57),0)</f>
        <v>0</v>
      </c>
      <c r="JW736" s="210">
        <f t="array" aca="1" ref="JW736" ca="1">IF(RAND()&lt;=_xlfn.NORM.S.DIST((_xlfn.NORM.S.INV($I$54)-SQRT($I$61)*$C736)/SQRT(1-$I$61),TRUE),(1-(1-RAND())^(1/$G$57))^(1/$I$57),0)</f>
        <v>0</v>
      </c>
      <c r="JX736" s="210">
        <f t="array" aca="1" ref="JX736" ca="1">IF(RAND()&lt;=_xlfn.NORM.S.DIST((_xlfn.NORM.S.INV($I$54)-SQRT($I$61)*$C736)/SQRT(1-$I$61),TRUE),(1-(1-RAND())^(1/$G$57))^(1/$I$57),0)</f>
        <v>0</v>
      </c>
      <c r="JY736" s="210">
        <f t="array" aca="1" ref="JY736" ca="1">IF(RAND()&lt;=_xlfn.NORM.S.DIST((_xlfn.NORM.S.INV($I$54)-SQRT($I$61)*$C736)/SQRT(1-$I$61),TRUE),(1-(1-RAND())^(1/$G$57))^(1/$I$57),0)</f>
        <v>0</v>
      </c>
      <c r="JZ736" s="210">
        <f t="array" aca="1" ref="JZ736" ca="1">IF(RAND()&lt;=_xlfn.NORM.S.DIST((_xlfn.NORM.S.INV($I$54)-SQRT($I$61)*$C736)/SQRT(1-$I$61),TRUE),(1-(1-RAND())^(1/$G$57))^(1/$I$57),0)</f>
        <v>0</v>
      </c>
      <c r="KA736" s="210">
        <f t="array" aca="1" ref="KA736" ca="1">IF(RAND()&lt;=_xlfn.NORM.S.DIST((_xlfn.NORM.S.INV($I$54)-SQRT($I$61)*$C736)/SQRT(1-$I$61),TRUE),(1-(1-RAND())^(1/$G$57))^(1/$I$57),0)</f>
        <v>0</v>
      </c>
      <c r="KB736" s="210">
        <f t="array" aca="1" ref="KB736" ca="1">IF(RAND()&lt;=_xlfn.NORM.S.DIST((_xlfn.NORM.S.INV($I$54)-SQRT($I$61)*$C736)/SQRT(1-$I$61),TRUE),(1-(1-RAND())^(1/$G$57))^(1/$I$57),0)</f>
        <v>0</v>
      </c>
      <c r="KC736" s="210">
        <f t="array" aca="1" ref="KC736" ca="1">IF(RAND()&lt;=_xlfn.NORM.S.DIST((_xlfn.NORM.S.INV($I$54)-SQRT($I$61)*$C736)/SQRT(1-$I$61),TRUE),(1-(1-RAND())^(1/$G$57))^(1/$I$57),0)</f>
        <v>0.91603211449215693</v>
      </c>
      <c r="KD736" s="210">
        <f t="array" aca="1" ref="KD736" ca="1">IF(RAND()&lt;=_xlfn.NORM.S.DIST((_xlfn.NORM.S.INV($I$54)-SQRT($I$61)*$C736)/SQRT(1-$I$61),TRUE),(1-(1-RAND())^(1/$G$57))^(1/$I$57),0)</f>
        <v>0</v>
      </c>
      <c r="KE736" s="210">
        <f t="array" aca="1" ref="KE736" ca="1">IF(RAND()&lt;=_xlfn.NORM.S.DIST((_xlfn.NORM.S.INV($I$54)-SQRT($I$61)*$C736)/SQRT(1-$I$61),TRUE),(1-(1-RAND())^(1/$G$57))^(1/$I$57),0)</f>
        <v>0</v>
      </c>
      <c r="KF736" s="210">
        <f t="array" aca="1" ref="KF736" ca="1">IF(RAND()&lt;=_xlfn.NORM.S.DIST((_xlfn.NORM.S.INV($I$54)-SQRT($I$61)*$C736)/SQRT(1-$I$61),TRUE),(1-(1-RAND())^(1/$G$57))^(1/$I$57),0)</f>
        <v>0</v>
      </c>
      <c r="KG736" s="210">
        <f t="array" aca="1" ref="KG736" ca="1">IF(RAND()&lt;=_xlfn.NORM.S.DIST((_xlfn.NORM.S.INV($I$54)-SQRT($I$61)*$C736)/SQRT(1-$I$61),TRUE),(1-(1-RAND())^(1/$G$57))^(1/$I$57),0)</f>
        <v>0</v>
      </c>
      <c r="KH736" s="210">
        <f t="array" aca="1" ref="KH736" ca="1">IF(RAND()&lt;=_xlfn.NORM.S.DIST((_xlfn.NORM.S.INV($I$54)-SQRT($I$61)*$C736)/SQRT(1-$I$61),TRUE),(1-(1-RAND())^(1/$G$57))^(1/$I$57),0)</f>
        <v>0</v>
      </c>
      <c r="KI736" s="210">
        <f t="array" aca="1" ref="KI736" ca="1">IF(RAND()&lt;=_xlfn.NORM.S.DIST((_xlfn.NORM.S.INV($I$54)-SQRT($I$61)*$C736)/SQRT(1-$I$61),TRUE),(1-(1-RAND())^(1/$G$57))^(1/$I$57),0)</f>
        <v>0</v>
      </c>
      <c r="KJ736" s="210">
        <f t="array" aca="1" ref="KJ736" ca="1">IF(RAND()&lt;=_xlfn.NORM.S.DIST((_xlfn.NORM.S.INV($I$54)-SQRT($I$61)*$C736)/SQRT(1-$I$61),TRUE),(1-(1-RAND())^(1/$G$57))^(1/$I$57),0)</f>
        <v>0</v>
      </c>
      <c r="KK736" s="210">
        <f t="array" aca="1" ref="KK736" ca="1">IF(RAND()&lt;=_xlfn.NORM.S.DIST((_xlfn.NORM.S.INV($I$54)-SQRT($I$61)*$C736)/SQRT(1-$I$61),TRUE),(1-(1-RAND())^(1/$G$57))^(1/$I$57),0)</f>
        <v>0</v>
      </c>
      <c r="KL736" s="210">
        <f t="array" aca="1" ref="KL736" ca="1">IF(RAND()&lt;=_xlfn.NORM.S.DIST((_xlfn.NORM.S.INV($I$54)-SQRT($I$61)*$C736)/SQRT(1-$I$61),TRUE),(1-(1-RAND())^(1/$G$57))^(1/$I$57),0)</f>
        <v>0</v>
      </c>
      <c r="KM736" s="210">
        <f t="array" aca="1" ref="KM736" ca="1">IF(RAND()&lt;=_xlfn.NORM.S.DIST((_xlfn.NORM.S.INV($I$54)-SQRT($I$61)*$C736)/SQRT(1-$I$61),TRUE),(1-(1-RAND())^(1/$G$57))^(1/$I$57),0)</f>
        <v>0</v>
      </c>
      <c r="KN736" s="210">
        <f t="array" aca="1" ref="KN736" ca="1">IF(RAND()&lt;=_xlfn.NORM.S.DIST((_xlfn.NORM.S.INV($I$54)-SQRT($I$61)*$C736)/SQRT(1-$I$61),TRUE),(1-(1-RAND())^(1/$G$57))^(1/$I$57),0)</f>
        <v>0</v>
      </c>
      <c r="KO736" s="210">
        <f t="array" aca="1" ref="KO736" ca="1">IF(RAND()&lt;=_xlfn.NORM.S.DIST((_xlfn.NORM.S.INV($I$54)-SQRT($I$61)*$C736)/SQRT(1-$I$61),TRUE),(1-(1-RAND())^(1/$G$57))^(1/$I$57),0)</f>
        <v>0</v>
      </c>
      <c r="KP736" s="210">
        <f t="array" aca="1" ref="KP736" ca="1">IF(RAND()&lt;=_xlfn.NORM.S.DIST((_xlfn.NORM.S.INV($I$54)-SQRT($I$61)*$C736)/SQRT(1-$I$61),TRUE),(1-(1-RAND())^(1/$G$57))^(1/$I$57),0)</f>
        <v>0</v>
      </c>
      <c r="KQ736" s="210">
        <f t="array" aca="1" ref="KQ736" ca="1">IF(RAND()&lt;=_xlfn.NORM.S.DIST((_xlfn.NORM.S.INV($I$54)-SQRT($I$61)*$C736)/SQRT(1-$I$61),TRUE),(1-(1-RAND())^(1/$G$57))^(1/$I$57),0)</f>
        <v>0.95409803952311856</v>
      </c>
      <c r="KR736" s="210">
        <f t="array" aca="1" ref="KR736" ca="1">IF(RAND()&lt;=_xlfn.NORM.S.DIST((_xlfn.NORM.S.INV($I$54)-SQRT($I$61)*$C736)/SQRT(1-$I$61),TRUE),(1-(1-RAND())^(1/$G$57))^(1/$I$57),0)</f>
        <v>0.56650415603059245</v>
      </c>
      <c r="KS736" s="210">
        <f t="array" aca="1" ref="KS736" ca="1">IF(RAND()&lt;=_xlfn.NORM.S.DIST((_xlfn.NORM.S.INV($I$54)-SQRT($I$61)*$C736)/SQRT(1-$I$61),TRUE),(1-(1-RAND())^(1/$G$57))^(1/$I$57),0)</f>
        <v>0</v>
      </c>
      <c r="KT736" s="210">
        <f t="shared" ca="1" si="176"/>
        <v>3</v>
      </c>
      <c r="KU736" s="210">
        <f t="shared" ca="1" si="177"/>
        <v>2.4366343100458678</v>
      </c>
      <c r="KV736" s="210">
        <f t="array" aca="1" ref="KV736" ca="1">IF(RAND()&lt;=_xlfn.NORM.S.DIST((_xlfn.NORM.S.INV($J$54)-SQRT($J$61)*$C736)/SQRT(1-$J$61),TRUE),(1-(1-RAND())^(1/$G$57))^(1/$I$57),0)</f>
        <v>0.40716741405403756</v>
      </c>
      <c r="KW736" s="210">
        <f t="array" aca="1" ref="KW736" ca="1">IF(RAND()&lt;=_xlfn.NORM.S.DIST((_xlfn.NORM.S.INV($J$54)-SQRT($J$61)*$C736)/SQRT(1-$J$61),TRUE),(1-(1-RAND())^(1/$G$57))^(1/$I$57),0)</f>
        <v>0</v>
      </c>
      <c r="KX736" s="210">
        <f t="array" aca="1" ref="KX736" ca="1">IF(RAND()&lt;=_xlfn.NORM.S.DIST((_xlfn.NORM.S.INV($J$54)-SQRT($J$61)*$C736)/SQRT(1-$J$61),TRUE),(1-(1-RAND())^(1/$G$57))^(1/$I$57),0)</f>
        <v>0</v>
      </c>
      <c r="KY736" s="210">
        <f t="array" aca="1" ref="KY736" ca="1">IF(RAND()&lt;=_xlfn.NORM.S.DIST((_xlfn.NORM.S.INV($J$54)-SQRT($J$61)*$C736)/SQRT(1-$J$61),TRUE),(1-(1-RAND())^(1/$G$57))^(1/$I$57),0)</f>
        <v>0</v>
      </c>
      <c r="KZ736" s="210">
        <f t="array" aca="1" ref="KZ736" ca="1">IF(RAND()&lt;=_xlfn.NORM.S.DIST((_xlfn.NORM.S.INV($J$54)-SQRT($J$61)*$C736)/SQRT(1-$J$61),TRUE),(1-(1-RAND())^(1/$G$57))^(1/$I$57),0)</f>
        <v>0.86191490181250352</v>
      </c>
      <c r="LA736" s="210">
        <f t="array" aca="1" ref="LA736" ca="1">IF(RAND()&lt;=_xlfn.NORM.S.DIST((_xlfn.NORM.S.INV($J$54)-SQRT($J$61)*$C736)/SQRT(1-$J$61),TRUE),(1-(1-RAND())^(1/$G$57))^(1/$I$57),0)</f>
        <v>0</v>
      </c>
      <c r="LB736" s="210">
        <f t="array" aca="1" ref="LB736" ca="1">IF(RAND()&lt;=_xlfn.NORM.S.DIST((_xlfn.NORM.S.INV($J$54)-SQRT($J$61)*$C736)/SQRT(1-$J$61),TRUE),(1-(1-RAND())^(1/$G$57))^(1/$I$57),0)</f>
        <v>0</v>
      </c>
      <c r="LC736" s="210">
        <f t="array" aca="1" ref="LC736" ca="1">IF(RAND()&lt;=_xlfn.NORM.S.DIST((_xlfn.NORM.S.INV($J$54)-SQRT($J$61)*$C736)/SQRT(1-$J$61),TRUE),(1-(1-RAND())^(1/$G$57))^(1/$I$57),0)</f>
        <v>0</v>
      </c>
      <c r="LD736" s="210">
        <f t="array" aca="1" ref="LD736" ca="1">IF(RAND()&lt;=_xlfn.NORM.S.DIST((_xlfn.NORM.S.INV($J$54)-SQRT($J$61)*$C736)/SQRT(1-$J$61),TRUE),(1-(1-RAND())^(1/$G$57))^(1/$I$57),0)</f>
        <v>0</v>
      </c>
      <c r="LE736" s="210">
        <f t="array" aca="1" ref="LE736" ca="1">IF(RAND()&lt;=_xlfn.NORM.S.DIST((_xlfn.NORM.S.INV($J$54)-SQRT($J$61)*$C736)/SQRT(1-$J$61),TRUE),(1-(1-RAND())^(1/$G$57))^(1/$I$57),0)</f>
        <v>0</v>
      </c>
      <c r="LF736" s="210">
        <f t="shared" ca="1" si="178"/>
        <v>2</v>
      </c>
      <c r="LG736" s="210">
        <f t="shared" ca="1" si="179"/>
        <v>1.269082315866541</v>
      </c>
      <c r="LH736" s="210">
        <f t="shared" ca="1" si="180"/>
        <v>10</v>
      </c>
      <c r="LI736" s="210">
        <f t="shared" ca="1" si="180"/>
        <v>5.941843512900796</v>
      </c>
    </row>
    <row r="737" spans="2:321" x14ac:dyDescent="0.3">
      <c r="B737"/>
      <c r="C737" s="210">
        <f t="shared" ca="1" si="167"/>
        <v>6.4025817419901071E-2</v>
      </c>
      <c r="D737" s="210">
        <f t="array" aca="1" ref="D737" ca="1">IF(RAND()&lt;=_xlfn.NORM.S.DIST((_xlfn.NORM.S.INV($C$54)-SQRT($C$61)*$C737)/SQRT(1-$C$61),TRUE),(1-(1-RAND())^(1/$G$57))^(1/$I$57),0)</f>
        <v>0</v>
      </c>
      <c r="E737" s="210">
        <f t="array" aca="1" ref="E737" ca="1">IF(RAND()&lt;=_xlfn.NORM.S.DIST((_xlfn.NORM.S.INV($C$54)-SQRT($C$61)*$C737)/SQRT(1-$C$61),TRUE),(1-(1-RAND())^(1/$G$57))^(1/$I$57),0)</f>
        <v>0</v>
      </c>
      <c r="F737" s="210">
        <f t="array" aca="1" ref="F737" ca="1">IF(RAND()&lt;=_xlfn.NORM.S.DIST((_xlfn.NORM.S.INV($C$54)-SQRT($C$61)*$C737)/SQRT(1-$C$61),TRUE),(1-(1-RAND())^(1/$G$57))^(1/$I$57),0)</f>
        <v>0</v>
      </c>
      <c r="G737" s="210">
        <f t="array" aca="1" ref="G737" ca="1">IF(RAND()&lt;=_xlfn.NORM.S.DIST((_xlfn.NORM.S.INV($C$54)-SQRT($C$61)*$C737)/SQRT(1-$C$61),TRUE),(1-(1-RAND())^(1/$G$57))^(1/$I$57),0)</f>
        <v>0</v>
      </c>
      <c r="H737" s="210">
        <f t="array" aca="1" ref="H737" ca="1">IF(RAND()&lt;=_xlfn.NORM.S.DIST((_xlfn.NORM.S.INV($C$54)-SQRT($C$61)*$C737)/SQRT(1-$C$61),TRUE),(1-(1-RAND())^(1/$G$57))^(1/$I$57),0)</f>
        <v>0</v>
      </c>
      <c r="I737" s="210">
        <f t="array" aca="1" ref="I737" ca="1">IF(RAND()&lt;=_xlfn.NORM.S.DIST((_xlfn.NORM.S.INV($C$54)-SQRT($C$61)*$C737)/SQRT(1-$C$61),TRUE),(1-(1-RAND())^(1/$G$57))^(1/$I$57),0)</f>
        <v>0</v>
      </c>
      <c r="J737" s="210">
        <f t="array" aca="1" ref="J737" ca="1">IF(RAND()&lt;=_xlfn.NORM.S.DIST((_xlfn.NORM.S.INV($C$54)-SQRT($C$61)*$C737)/SQRT(1-$C$61),TRUE),(1-(1-RAND())^(1/$G$57))^(1/$I$57),0)</f>
        <v>0</v>
      </c>
      <c r="K737" s="210">
        <f t="array" aca="1" ref="K737" ca="1">IF(RAND()&lt;=_xlfn.NORM.S.DIST((_xlfn.NORM.S.INV($C$54)-SQRT($C$61)*$C737)/SQRT(1-$C$61),TRUE),(1-(1-RAND())^(1/$G$57))^(1/$I$57),0)</f>
        <v>0</v>
      </c>
      <c r="L737" s="210">
        <f t="array" aca="1" ref="L737" ca="1">IF(RAND()&lt;=_xlfn.NORM.S.DIST((_xlfn.NORM.S.INV($C$54)-SQRT($C$61)*$C737)/SQRT(1-$C$61),TRUE),(1-(1-RAND())^(1/$G$57))^(1/$I$57),0)</f>
        <v>0</v>
      </c>
      <c r="M737" s="210">
        <f t="array" aca="1" ref="M737" ca="1">IF(RAND()&lt;=_xlfn.NORM.S.DIST((_xlfn.NORM.S.INV($C$54)-SQRT($C$61)*$C737)/SQRT(1-$C$61),TRUE),(1-(1-RAND())^(1/$G$57))^(1/$I$57),0)</f>
        <v>0</v>
      </c>
      <c r="N737" s="210">
        <f t="shared" ca="1" si="181"/>
        <v>0</v>
      </c>
      <c r="O737" s="210">
        <f t="shared" ca="1" si="168"/>
        <v>0</v>
      </c>
      <c r="P737" s="210">
        <f t="array" aca="1" ref="P737" ca="1">IF(RAND()&lt;=_xlfn.NORM.S.DIST((_xlfn.NORM.S.INV($D$54)-SQRT($D$61)*$C737)/SQRT(1-$D$61),TRUE),(1-(1-RAND())^(1/$G$57))^(1/$I$57),0)</f>
        <v>0</v>
      </c>
      <c r="Q737" s="210">
        <f t="array" aca="1" ref="Q737" ca="1">IF(RAND()&lt;=_xlfn.NORM.S.DIST((_xlfn.NORM.S.INV($D$54)-SQRT($D$61)*$C737)/SQRT(1-$D$61),TRUE),(1-(1-RAND())^(1/$G$57))^(1/$I$57),0)</f>
        <v>0</v>
      </c>
      <c r="R737" s="210">
        <f t="array" aca="1" ref="R737" ca="1">IF(RAND()&lt;=_xlfn.NORM.S.DIST((_xlfn.NORM.S.INV($D$54)-SQRT($D$61)*$C737)/SQRT(1-$D$61),TRUE),(1-(1-RAND())^(1/$G$57))^(1/$I$57),0)</f>
        <v>0</v>
      </c>
      <c r="S737" s="210">
        <f t="array" aca="1" ref="S737" ca="1">IF(RAND()&lt;=_xlfn.NORM.S.DIST((_xlfn.NORM.S.INV($D$54)-SQRT($D$61)*$C737)/SQRT(1-$D$61),TRUE),(1-(1-RAND())^(1/$G$57))^(1/$I$57),0)</f>
        <v>0</v>
      </c>
      <c r="T737" s="210">
        <f t="array" aca="1" ref="T737" ca="1">IF(RAND()&lt;=_xlfn.NORM.S.DIST((_xlfn.NORM.S.INV($D$54)-SQRT($D$61)*$C737)/SQRT(1-$D$61),TRUE),(1-(1-RAND())^(1/$G$57))^(1/$I$57),0)</f>
        <v>0</v>
      </c>
      <c r="U737" s="210">
        <f t="array" aca="1" ref="U737" ca="1">IF(RAND()&lt;=_xlfn.NORM.S.DIST((_xlfn.NORM.S.INV($D$54)-SQRT($D$61)*$C737)/SQRT(1-$D$61),TRUE),(1-(1-RAND())^(1/$G$57))^(1/$I$57),0)</f>
        <v>0</v>
      </c>
      <c r="V737" s="210">
        <f t="array" aca="1" ref="V737" ca="1">IF(RAND()&lt;=_xlfn.NORM.S.DIST((_xlfn.NORM.S.INV($D$54)-SQRT($D$61)*$C737)/SQRT(1-$D$61),TRUE),(1-(1-RAND())^(1/$G$57))^(1/$I$57),0)</f>
        <v>0</v>
      </c>
      <c r="W737" s="210">
        <f t="array" aca="1" ref="W737" ca="1">IF(RAND()&lt;=_xlfn.NORM.S.DIST((_xlfn.NORM.S.INV($D$54)-SQRT($D$61)*$C737)/SQRT(1-$D$61),TRUE),(1-(1-RAND())^(1/$G$57))^(1/$I$57),0)</f>
        <v>0</v>
      </c>
      <c r="X737" s="210">
        <f t="array" aca="1" ref="X737" ca="1">IF(RAND()&lt;=_xlfn.NORM.S.DIST((_xlfn.NORM.S.INV($D$54)-SQRT($D$61)*$C737)/SQRT(1-$D$61),TRUE),(1-(1-RAND())^(1/$G$57))^(1/$I$57),0)</f>
        <v>0</v>
      </c>
      <c r="Y737" s="210">
        <f t="array" aca="1" ref="Y737" ca="1">IF(RAND()&lt;=_xlfn.NORM.S.DIST((_xlfn.NORM.S.INV($D$54)-SQRT($D$61)*$C737)/SQRT(1-$D$61),TRUE),(1-(1-RAND())^(1/$G$57))^(1/$I$57),0)</f>
        <v>0</v>
      </c>
      <c r="Z737" s="210">
        <f t="array" aca="1" ref="Z737" ca="1">IF(RAND()&lt;=_xlfn.NORM.S.DIST((_xlfn.NORM.S.INV($D$54)-SQRT($D$61)*$C737)/SQRT(1-$D$61),TRUE),(1-(1-RAND())^(1/$G$57))^(1/$I$57),0)</f>
        <v>0</v>
      </c>
      <c r="AA737" s="210">
        <f t="array" aca="1" ref="AA737" ca="1">IF(RAND()&lt;=_xlfn.NORM.S.DIST((_xlfn.NORM.S.INV($D$54)-SQRT($D$61)*$C737)/SQRT(1-$D$61),TRUE),(1-(1-RAND())^(1/$G$57))^(1/$I$57),0)</f>
        <v>0</v>
      </c>
      <c r="AB737" s="210">
        <f t="array" aca="1" ref="AB737" ca="1">IF(RAND()&lt;=_xlfn.NORM.S.DIST((_xlfn.NORM.S.INV($D$54)-SQRT($D$61)*$C737)/SQRT(1-$D$61),TRUE),(1-(1-RAND())^(1/$G$57))^(1/$I$57),0)</f>
        <v>0</v>
      </c>
      <c r="AC737" s="210">
        <f t="array" aca="1" ref="AC737" ca="1">IF(RAND()&lt;=_xlfn.NORM.S.DIST((_xlfn.NORM.S.INV($D$54)-SQRT($D$61)*$C737)/SQRT(1-$D$61),TRUE),(1-(1-RAND())^(1/$G$57))^(1/$I$57),0)</f>
        <v>0</v>
      </c>
      <c r="AD737" s="210">
        <f t="array" aca="1" ref="AD737" ca="1">IF(RAND()&lt;=_xlfn.NORM.S.DIST((_xlfn.NORM.S.INV($D$54)-SQRT($D$61)*$C737)/SQRT(1-$D$61),TRUE),(1-(1-RAND())^(1/$G$57))^(1/$I$57),0)</f>
        <v>0</v>
      </c>
      <c r="AE737" s="210">
        <f t="array" aca="1" ref="AE737" ca="1">IF(RAND()&lt;=_xlfn.NORM.S.DIST((_xlfn.NORM.S.INV($D$54)-SQRT($D$61)*$C737)/SQRT(1-$D$61),TRUE),(1-(1-RAND())^(1/$G$57))^(1/$I$57),0)</f>
        <v>0</v>
      </c>
      <c r="AF737" s="210">
        <f t="array" aca="1" ref="AF737" ca="1">IF(RAND()&lt;=_xlfn.NORM.S.DIST((_xlfn.NORM.S.INV($D$54)-SQRT($D$61)*$C737)/SQRT(1-$D$61),TRUE),(1-(1-RAND())^(1/$G$57))^(1/$I$57),0)</f>
        <v>0</v>
      </c>
      <c r="AG737" s="210">
        <f t="array" aca="1" ref="AG737" ca="1">IF(RAND()&lt;=_xlfn.NORM.S.DIST((_xlfn.NORM.S.INV($D$54)-SQRT($D$61)*$C737)/SQRT(1-$D$61),TRUE),(1-(1-RAND())^(1/$G$57))^(1/$I$57),0)</f>
        <v>0</v>
      </c>
      <c r="AH737" s="210">
        <f t="array" aca="1" ref="AH737" ca="1">IF(RAND()&lt;=_xlfn.NORM.S.DIST((_xlfn.NORM.S.INV($D$54)-SQRT($D$61)*$C737)/SQRT(1-$D$61),TRUE),(1-(1-RAND())^(1/$G$57))^(1/$I$57),0)</f>
        <v>0</v>
      </c>
      <c r="AI737" s="210">
        <f t="array" aca="1" ref="AI737" ca="1">IF(RAND()&lt;=_xlfn.NORM.S.DIST((_xlfn.NORM.S.INV($D$54)-SQRT($D$61)*$C737)/SQRT(1-$D$61),TRUE),(1-(1-RAND())^(1/$G$57))^(1/$I$57),0)</f>
        <v>0</v>
      </c>
      <c r="AJ737" s="210">
        <f t="array" aca="1" ref="AJ737" ca="1">IF(RAND()&lt;=_xlfn.NORM.S.DIST((_xlfn.NORM.S.INV($D$54)-SQRT($D$61)*$C737)/SQRT(1-$D$61),TRUE),(1-(1-RAND())^(1/$G$57))^(1/$I$57),0)</f>
        <v>0</v>
      </c>
      <c r="AK737" s="210">
        <f t="array" aca="1" ref="AK737" ca="1">IF(RAND()&lt;=_xlfn.NORM.S.DIST((_xlfn.NORM.S.INV($D$54)-SQRT($D$61)*$C737)/SQRT(1-$D$61),TRUE),(1-(1-RAND())^(1/$G$57))^(1/$I$57),0)</f>
        <v>2.8861683216463384E-2</v>
      </c>
      <c r="AL737" s="210">
        <f t="array" aca="1" ref="AL737" ca="1">IF(RAND()&lt;=_xlfn.NORM.S.DIST((_xlfn.NORM.S.INV($D$54)-SQRT($D$61)*$C737)/SQRT(1-$D$61),TRUE),(1-(1-RAND())^(1/$G$57))^(1/$I$57),0)</f>
        <v>0</v>
      </c>
      <c r="AM737" s="210">
        <f t="array" aca="1" ref="AM737" ca="1">IF(RAND()&lt;=_xlfn.NORM.S.DIST((_xlfn.NORM.S.INV($D$54)-SQRT($D$61)*$C737)/SQRT(1-$D$61),TRUE),(1-(1-RAND())^(1/$G$57))^(1/$I$57),0)</f>
        <v>0</v>
      </c>
      <c r="AN737" s="210">
        <f t="array" aca="1" ref="AN737" ca="1">IF(RAND()&lt;=_xlfn.NORM.S.DIST((_xlfn.NORM.S.INV($D$54)-SQRT($D$61)*$C737)/SQRT(1-$D$61),TRUE),(1-(1-RAND())^(1/$G$57))^(1/$I$57),0)</f>
        <v>0</v>
      </c>
      <c r="AO737" s="210">
        <f t="array" aca="1" ref="AO737" ca="1">IF(RAND()&lt;=_xlfn.NORM.S.DIST((_xlfn.NORM.S.INV($D$54)-SQRT($D$61)*$C737)/SQRT(1-$D$61),TRUE),(1-(1-RAND())^(1/$G$57))^(1/$I$57),0)</f>
        <v>0</v>
      </c>
      <c r="AP737" s="210">
        <f t="array" aca="1" ref="AP737" ca="1">IF(RAND()&lt;=_xlfn.NORM.S.DIST((_xlfn.NORM.S.INV($D$54)-SQRT($D$61)*$C737)/SQRT(1-$D$61),TRUE),(1-(1-RAND())^(1/$G$57))^(1/$I$57),0)</f>
        <v>0</v>
      </c>
      <c r="AQ737" s="210">
        <f t="array" aca="1" ref="AQ737" ca="1">IF(RAND()&lt;=_xlfn.NORM.S.DIST((_xlfn.NORM.S.INV($D$54)-SQRT($D$61)*$C737)/SQRT(1-$D$61),TRUE),(1-(1-RAND())^(1/$G$57))^(1/$I$57),0)</f>
        <v>0.99580943393656673</v>
      </c>
      <c r="AR737" s="210">
        <f t="array" aca="1" ref="AR737" ca="1">IF(RAND()&lt;=_xlfn.NORM.S.DIST((_xlfn.NORM.S.INV($D$54)-SQRT($D$61)*$C737)/SQRT(1-$D$61),TRUE),(1-(1-RAND())^(1/$G$57))^(1/$I$57),0)</f>
        <v>0</v>
      </c>
      <c r="AS737" s="210">
        <f t="array" aca="1" ref="AS737" ca="1">IF(RAND()&lt;=_xlfn.NORM.S.DIST((_xlfn.NORM.S.INV($D$54)-SQRT($D$61)*$C737)/SQRT(1-$D$61),TRUE),(1-(1-RAND())^(1/$G$57))^(1/$I$57),0)</f>
        <v>0</v>
      </c>
      <c r="AT737" s="210">
        <f t="array" aca="1" ref="AT737" ca="1">COUNTIF(P737:AS737,"&gt;"&amp;0)</f>
        <v>2</v>
      </c>
      <c r="AU737" s="210">
        <f t="shared" ca="1" si="169"/>
        <v>1.0246711171530301</v>
      </c>
      <c r="AV737" s="210">
        <f t="array" aca="1" ref="AV737" ca="1">IF(RAND()&lt;=_xlfn.NORM.S.DIST((_xlfn.NORM.S.INV($E$54)-SQRT($E$61)*$C737)/SQRT(1-$E$61),TRUE),(1-(1-RAND())^(1/$G$57))^(1/$I$57),0)</f>
        <v>0</v>
      </c>
      <c r="AW737" s="210">
        <f t="array" aca="1" ref="AW737" ca="1">IF(RAND()&lt;=_xlfn.NORM.S.DIST((_xlfn.NORM.S.INV($E$54)-SQRT($E$61)*$C737)/SQRT(1-$E$61),TRUE),(1-(1-RAND())^(1/$G$57))^(1/$I$57),0)</f>
        <v>0</v>
      </c>
      <c r="AX737" s="210">
        <f t="array" aca="1" ref="AX737" ca="1">IF(RAND()&lt;=_xlfn.NORM.S.DIST((_xlfn.NORM.S.INV($E$54)-SQRT($E$61)*$C737)/SQRT(1-$E$61),TRUE),(1-(1-RAND())^(1/$G$57))^(1/$I$57),0)</f>
        <v>0</v>
      </c>
      <c r="AY737" s="210">
        <f t="array" aca="1" ref="AY737" ca="1">IF(RAND()&lt;=_xlfn.NORM.S.DIST((_xlfn.NORM.S.INV($E$54)-SQRT($E$61)*$C737)/SQRT(1-$E$61),TRUE),(1-(1-RAND())^(1/$G$57))^(1/$I$57),0)</f>
        <v>0</v>
      </c>
      <c r="AZ737" s="210">
        <f t="array" aca="1" ref="AZ737" ca="1">IF(RAND()&lt;=_xlfn.NORM.S.DIST((_xlfn.NORM.S.INV($E$54)-SQRT($E$61)*$C737)/SQRT(1-$E$61),TRUE),(1-(1-RAND())^(1/$G$57))^(1/$I$57),0)</f>
        <v>0</v>
      </c>
      <c r="BA737" s="210">
        <f t="array" aca="1" ref="BA737" ca="1">IF(RAND()&lt;=_xlfn.NORM.S.DIST((_xlfn.NORM.S.INV($E$54)-SQRT($E$61)*$C737)/SQRT(1-$E$61),TRUE),(1-(1-RAND())^(1/$G$57))^(1/$I$57),0)</f>
        <v>0</v>
      </c>
      <c r="BB737" s="210">
        <f t="array" aca="1" ref="BB737" ca="1">IF(RAND()&lt;=_xlfn.NORM.S.DIST((_xlfn.NORM.S.INV($E$54)-SQRT($E$61)*$C737)/SQRT(1-$E$61),TRUE),(1-(1-RAND())^(1/$G$57))^(1/$I$57),0)</f>
        <v>0</v>
      </c>
      <c r="BC737" s="210">
        <f t="array" aca="1" ref="BC737" ca="1">IF(RAND()&lt;=_xlfn.NORM.S.DIST((_xlfn.NORM.S.INV($E$54)-SQRT($E$61)*$C737)/SQRT(1-$E$61),TRUE),(1-(1-RAND())^(1/$G$57))^(1/$I$57),0)</f>
        <v>0</v>
      </c>
      <c r="BD737" s="210">
        <f t="array" aca="1" ref="BD737" ca="1">IF(RAND()&lt;=_xlfn.NORM.S.DIST((_xlfn.NORM.S.INV($E$54)-SQRT($E$61)*$C737)/SQRT(1-$E$61),TRUE),(1-(1-RAND())^(1/$G$57))^(1/$I$57),0)</f>
        <v>0</v>
      </c>
      <c r="BE737" s="210">
        <f t="array" aca="1" ref="BE737" ca="1">IF(RAND()&lt;=_xlfn.NORM.S.DIST((_xlfn.NORM.S.INV($E$54)-SQRT($E$61)*$C737)/SQRT(1-$E$61),TRUE),(1-(1-RAND())^(1/$G$57))^(1/$I$57),0)</f>
        <v>0</v>
      </c>
      <c r="BF737" s="210">
        <f t="array" aca="1" ref="BF737" ca="1">IF(RAND()&lt;=_xlfn.NORM.S.DIST((_xlfn.NORM.S.INV($E$54)-SQRT($E$61)*$C737)/SQRT(1-$E$61),TRUE),(1-(1-RAND())^(1/$G$57))^(1/$I$57),0)</f>
        <v>0</v>
      </c>
      <c r="BG737" s="210">
        <f t="array" aca="1" ref="BG737" ca="1">IF(RAND()&lt;=_xlfn.NORM.S.DIST((_xlfn.NORM.S.INV($E$54)-SQRT($E$61)*$C737)/SQRT(1-$E$61),TRUE),(1-(1-RAND())^(1/$G$57))^(1/$I$57),0)</f>
        <v>0</v>
      </c>
      <c r="BH737" s="210">
        <f t="array" aca="1" ref="BH737" ca="1">IF(RAND()&lt;=_xlfn.NORM.S.DIST((_xlfn.NORM.S.INV($E$54)-SQRT($E$61)*$C737)/SQRT(1-$E$61),TRUE),(1-(1-RAND())^(1/$G$57))^(1/$I$57),0)</f>
        <v>0</v>
      </c>
      <c r="BI737" s="210">
        <f t="array" aca="1" ref="BI737" ca="1">IF(RAND()&lt;=_xlfn.NORM.S.DIST((_xlfn.NORM.S.INV($E$54)-SQRT($E$61)*$C737)/SQRT(1-$E$61),TRUE),(1-(1-RAND())^(1/$G$57))^(1/$I$57),0)</f>
        <v>0</v>
      </c>
      <c r="BJ737" s="210">
        <f t="array" aca="1" ref="BJ737" ca="1">IF(RAND()&lt;=_xlfn.NORM.S.DIST((_xlfn.NORM.S.INV($E$54)-SQRT($E$61)*$C737)/SQRT(1-$E$61),TRUE),(1-(1-RAND())^(1/$G$57))^(1/$I$57),0)</f>
        <v>0</v>
      </c>
      <c r="BK737" s="210">
        <f t="array" aca="1" ref="BK737" ca="1">IF(RAND()&lt;=_xlfn.NORM.S.DIST((_xlfn.NORM.S.INV($E$54)-SQRT($E$61)*$C737)/SQRT(1-$E$61),TRUE),(1-(1-RAND())^(1/$G$57))^(1/$I$57),0)</f>
        <v>0</v>
      </c>
      <c r="BL737" s="210">
        <f t="array" aca="1" ref="BL737" ca="1">IF(RAND()&lt;=_xlfn.NORM.S.DIST((_xlfn.NORM.S.INV($E$54)-SQRT($E$61)*$C737)/SQRT(1-$E$61),TRUE),(1-(1-RAND())^(1/$G$57))^(1/$I$57),0)</f>
        <v>0</v>
      </c>
      <c r="BM737" s="210">
        <f t="array" aca="1" ref="BM737" ca="1">IF(RAND()&lt;=_xlfn.NORM.S.DIST((_xlfn.NORM.S.INV($E$54)-SQRT($E$61)*$C737)/SQRT(1-$E$61),TRUE),(1-(1-RAND())^(1/$G$57))^(1/$I$57),0)</f>
        <v>0</v>
      </c>
      <c r="BN737" s="210">
        <f t="array" aca="1" ref="BN737" ca="1">IF(RAND()&lt;=_xlfn.NORM.S.DIST((_xlfn.NORM.S.INV($E$54)-SQRT($E$61)*$C737)/SQRT(1-$E$61),TRUE),(1-(1-RAND())^(1/$G$57))^(1/$I$57),0)</f>
        <v>0</v>
      </c>
      <c r="BO737" s="210">
        <f t="array" aca="1" ref="BO737" ca="1">IF(RAND()&lt;=_xlfn.NORM.S.DIST((_xlfn.NORM.S.INV($E$54)-SQRT($E$61)*$C737)/SQRT(1-$E$61),TRUE),(1-(1-RAND())^(1/$G$57))^(1/$I$57),0)</f>
        <v>0</v>
      </c>
      <c r="BP737" s="210">
        <f t="array" aca="1" ref="BP737" ca="1">IF(RAND()&lt;=_xlfn.NORM.S.DIST((_xlfn.NORM.S.INV($E$54)-SQRT($E$61)*$C737)/SQRT(1-$E$61),TRUE),(1-(1-RAND())^(1/$G$57))^(1/$I$57),0)</f>
        <v>0</v>
      </c>
      <c r="BQ737" s="210">
        <f t="array" aca="1" ref="BQ737" ca="1">IF(RAND()&lt;=_xlfn.NORM.S.DIST((_xlfn.NORM.S.INV($E$54)-SQRT($E$61)*$C737)/SQRT(1-$E$61),TRUE),(1-(1-RAND())^(1/$G$57))^(1/$I$57),0)</f>
        <v>0</v>
      </c>
      <c r="BR737" s="210">
        <f t="array" aca="1" ref="BR737" ca="1">IF(RAND()&lt;=_xlfn.NORM.S.DIST((_xlfn.NORM.S.INV($E$54)-SQRT($E$61)*$C737)/SQRT(1-$E$61),TRUE),(1-(1-RAND())^(1/$G$57))^(1/$I$57),0)</f>
        <v>0</v>
      </c>
      <c r="BS737" s="210">
        <f t="array" aca="1" ref="BS737" ca="1">IF(RAND()&lt;=_xlfn.NORM.S.DIST((_xlfn.NORM.S.INV($E$54)-SQRT($E$61)*$C737)/SQRT(1-$E$61),TRUE),(1-(1-RAND())^(1/$G$57))^(1/$I$57),0)</f>
        <v>0</v>
      </c>
      <c r="BT737" s="210">
        <f t="array" aca="1" ref="BT737" ca="1">IF(RAND()&lt;=_xlfn.NORM.S.DIST((_xlfn.NORM.S.INV($E$54)-SQRT($E$61)*$C737)/SQRT(1-$E$61),TRUE),(1-(1-RAND())^(1/$G$57))^(1/$I$57),0)</f>
        <v>0</v>
      </c>
      <c r="BU737" s="210">
        <f t="array" aca="1" ref="BU737" ca="1">IF(RAND()&lt;=_xlfn.NORM.S.DIST((_xlfn.NORM.S.INV($E$54)-SQRT($E$61)*$C737)/SQRT(1-$E$61),TRUE),(1-(1-RAND())^(1/$G$57))^(1/$I$57),0)</f>
        <v>0</v>
      </c>
      <c r="BV737" s="210">
        <f t="array" aca="1" ref="BV737" ca="1">IF(RAND()&lt;=_xlfn.NORM.S.DIST((_xlfn.NORM.S.INV($E$54)-SQRT($E$61)*$C737)/SQRT(1-$E$61),TRUE),(1-(1-RAND())^(1/$G$57))^(1/$I$57),0)</f>
        <v>0</v>
      </c>
      <c r="BW737" s="210">
        <f t="array" aca="1" ref="BW737" ca="1">IF(RAND()&lt;=_xlfn.NORM.S.DIST((_xlfn.NORM.S.INV($E$54)-SQRT($E$61)*$C737)/SQRT(1-$E$61),TRUE),(1-(1-RAND())^(1/$G$57))^(1/$I$57),0)</f>
        <v>0</v>
      </c>
      <c r="BX737" s="210">
        <f t="array" aca="1" ref="BX737" ca="1">IF(RAND()&lt;=_xlfn.NORM.S.DIST((_xlfn.NORM.S.INV($E$54)-SQRT($E$61)*$C737)/SQRT(1-$E$61),TRUE),(1-(1-RAND())^(1/$G$57))^(1/$I$57),0)</f>
        <v>0</v>
      </c>
      <c r="BY737" s="210">
        <f t="array" aca="1" ref="BY737" ca="1">IF(RAND()&lt;=_xlfn.NORM.S.DIST((_xlfn.NORM.S.INV($E$54)-SQRT($E$61)*$C737)/SQRT(1-$E$61),TRUE),(1-(1-RAND())^(1/$G$57))^(1/$I$57),0)</f>
        <v>0</v>
      </c>
      <c r="BZ737" s="210">
        <f t="array" aca="1" ref="BZ737" ca="1">IF(RAND()&lt;=_xlfn.NORM.S.DIST((_xlfn.NORM.S.INV($E$54)-SQRT($E$61)*$C737)/SQRT(1-$E$61),TRUE),(1-(1-RAND())^(1/$G$57))^(1/$I$57),0)</f>
        <v>0</v>
      </c>
      <c r="CA737" s="210">
        <f t="array" aca="1" ref="CA737" ca="1">IF(RAND()&lt;=_xlfn.NORM.S.DIST((_xlfn.NORM.S.INV($E$54)-SQRT($E$61)*$C737)/SQRT(1-$E$61),TRUE),(1-(1-RAND())^(1/$G$57))^(1/$I$57),0)</f>
        <v>0</v>
      </c>
      <c r="CB737" s="210">
        <f t="array" aca="1" ref="CB737" ca="1">IF(RAND()&lt;=_xlfn.NORM.S.DIST((_xlfn.NORM.S.INV($E$54)-SQRT($E$61)*$C737)/SQRT(1-$E$61),TRUE),(1-(1-RAND())^(1/$G$57))^(1/$I$57),0)</f>
        <v>0</v>
      </c>
      <c r="CC737" s="210">
        <f t="array" aca="1" ref="CC737" ca="1">IF(RAND()&lt;=_xlfn.NORM.S.DIST((_xlfn.NORM.S.INV($E$54)-SQRT($E$61)*$C737)/SQRT(1-$E$61),TRUE),(1-(1-RAND())^(1/$G$57))^(1/$I$57),0)</f>
        <v>0</v>
      </c>
      <c r="CD737" s="210">
        <f t="array" aca="1" ref="CD737" ca="1">IF(RAND()&lt;=_xlfn.NORM.S.DIST((_xlfn.NORM.S.INV($E$54)-SQRT($E$61)*$C737)/SQRT(1-$E$61),TRUE),(1-(1-RAND())^(1/$G$57))^(1/$I$57),0)</f>
        <v>0</v>
      </c>
      <c r="CE737" s="210">
        <f t="array" aca="1" ref="CE737" ca="1">IF(RAND()&lt;=_xlfn.NORM.S.DIST((_xlfn.NORM.S.INV($E$54)-SQRT($E$61)*$C737)/SQRT(1-$E$61),TRUE),(1-(1-RAND())^(1/$G$57))^(1/$I$57),0)</f>
        <v>0</v>
      </c>
      <c r="CF737" s="210">
        <f t="array" aca="1" ref="CF737" ca="1">IF(RAND()&lt;=_xlfn.NORM.S.DIST((_xlfn.NORM.S.INV($E$54)-SQRT($E$61)*$C737)/SQRT(1-$E$61),TRUE),(1-(1-RAND())^(1/$G$57))^(1/$I$57),0)</f>
        <v>0</v>
      </c>
      <c r="CG737" s="210">
        <f t="array" aca="1" ref="CG737" ca="1">IF(RAND()&lt;=_xlfn.NORM.S.DIST((_xlfn.NORM.S.INV($E$54)-SQRT($E$61)*$C737)/SQRT(1-$E$61),TRUE),(1-(1-RAND())^(1/$G$57))^(1/$I$57),0)</f>
        <v>0</v>
      </c>
      <c r="CH737" s="210">
        <f t="array" aca="1" ref="CH737" ca="1">IF(RAND()&lt;=_xlfn.NORM.S.DIST((_xlfn.NORM.S.INV($E$54)-SQRT($E$61)*$C737)/SQRT(1-$E$61),TRUE),(1-(1-RAND())^(1/$G$57))^(1/$I$57),0)</f>
        <v>0</v>
      </c>
      <c r="CI737" s="210">
        <f t="array" aca="1" ref="CI737" ca="1">IF(RAND()&lt;=_xlfn.NORM.S.DIST((_xlfn.NORM.S.INV($E$54)-SQRT($E$61)*$C737)/SQRT(1-$E$61),TRUE),(1-(1-RAND())^(1/$G$57))^(1/$I$57),0)</f>
        <v>0</v>
      </c>
      <c r="CJ737" s="210">
        <f t="array" aca="1" ref="CJ737" ca="1">COUNTIF(AV737:CI737,"&gt;"&amp;0)</f>
        <v>0</v>
      </c>
      <c r="CK737" s="210">
        <f t="shared" ca="1" si="170"/>
        <v>0</v>
      </c>
      <c r="CL737" s="210">
        <f t="array" aca="1" ref="CL737" ca="1">IF(RAND()&lt;=_xlfn.NORM.S.DIST((_xlfn.NORM.S.INV($F$54)-SQRT($F$61)*$C737)/SQRT(1-$F$61),TRUE),(1-(1-RAND())^(1/$G$57))^(1/$I$57),0)</f>
        <v>0</v>
      </c>
      <c r="CM737" s="210">
        <f t="array" aca="1" ref="CM737" ca="1">IF(RAND()&lt;=_xlfn.NORM.S.DIST((_xlfn.NORM.S.INV($F$54)-SQRT($F$61)*$C737)/SQRT(1-$F$61),TRUE),(1-(1-RAND())^(1/$G$57))^(1/$I$57),0)</f>
        <v>0</v>
      </c>
      <c r="CN737" s="210">
        <f t="array" aca="1" ref="CN737" ca="1">IF(RAND()&lt;=_xlfn.NORM.S.DIST((_xlfn.NORM.S.INV($F$54)-SQRT($F$61)*$C737)/SQRT(1-$F$61),TRUE),(1-(1-RAND())^(1/$G$57))^(1/$I$57),0)</f>
        <v>0</v>
      </c>
      <c r="CO737" s="210">
        <f t="array" aca="1" ref="CO737" ca="1">IF(RAND()&lt;=_xlfn.NORM.S.DIST((_xlfn.NORM.S.INV($F$54)-SQRT($F$61)*$C737)/SQRT(1-$F$61),TRUE),(1-(1-RAND())^(1/$G$57))^(1/$I$57),0)</f>
        <v>0</v>
      </c>
      <c r="CP737" s="210">
        <f t="array" aca="1" ref="CP737" ca="1">IF(RAND()&lt;=_xlfn.NORM.S.DIST((_xlfn.NORM.S.INV($F$54)-SQRT($F$61)*$C737)/SQRT(1-$F$61),TRUE),(1-(1-RAND())^(1/$G$57))^(1/$I$57),0)</f>
        <v>0</v>
      </c>
      <c r="CQ737" s="210">
        <f t="array" aca="1" ref="CQ737" ca="1">IF(RAND()&lt;=_xlfn.NORM.S.DIST((_xlfn.NORM.S.INV($F$54)-SQRT($F$61)*$C737)/SQRT(1-$F$61),TRUE),(1-(1-RAND())^(1/$G$57))^(1/$I$57),0)</f>
        <v>0</v>
      </c>
      <c r="CR737" s="210">
        <f t="array" aca="1" ref="CR737" ca="1">IF(RAND()&lt;=_xlfn.NORM.S.DIST((_xlfn.NORM.S.INV($F$54)-SQRT($F$61)*$C737)/SQRT(1-$F$61),TRUE),(1-(1-RAND())^(1/$G$57))^(1/$I$57),0)</f>
        <v>0</v>
      </c>
      <c r="CS737" s="210">
        <f t="array" aca="1" ref="CS737" ca="1">IF(RAND()&lt;=_xlfn.NORM.S.DIST((_xlfn.NORM.S.INV($F$54)-SQRT($F$61)*$C737)/SQRT(1-$F$61),TRUE),(1-(1-RAND())^(1/$G$57))^(1/$I$57),0)</f>
        <v>0</v>
      </c>
      <c r="CT737" s="210">
        <f t="array" aca="1" ref="CT737" ca="1">IF(RAND()&lt;=_xlfn.NORM.S.DIST((_xlfn.NORM.S.INV($F$54)-SQRT($F$61)*$C737)/SQRT(1-$F$61),TRUE),(1-(1-RAND())^(1/$G$57))^(1/$I$57),0)</f>
        <v>0</v>
      </c>
      <c r="CU737" s="210">
        <f t="array" aca="1" ref="CU737" ca="1">IF(RAND()&lt;=_xlfn.NORM.S.DIST((_xlfn.NORM.S.INV($F$54)-SQRT($F$61)*$C737)/SQRT(1-$F$61),TRUE),(1-(1-RAND())^(1/$G$57))^(1/$I$57),0)</f>
        <v>0</v>
      </c>
      <c r="CV737" s="210">
        <f t="array" aca="1" ref="CV737" ca="1">IF(RAND()&lt;=_xlfn.NORM.S.DIST((_xlfn.NORM.S.INV($F$54)-SQRT($F$61)*$C737)/SQRT(1-$F$61),TRUE),(1-(1-RAND())^(1/$G$57))^(1/$I$57),0)</f>
        <v>0</v>
      </c>
      <c r="CW737" s="210">
        <f t="array" aca="1" ref="CW737" ca="1">IF(RAND()&lt;=_xlfn.NORM.S.DIST((_xlfn.NORM.S.INV($F$54)-SQRT($F$61)*$C737)/SQRT(1-$F$61),TRUE),(1-(1-RAND())^(1/$G$57))^(1/$I$57),0)</f>
        <v>0</v>
      </c>
      <c r="CX737" s="210">
        <f t="array" aca="1" ref="CX737" ca="1">IF(RAND()&lt;=_xlfn.NORM.S.DIST((_xlfn.NORM.S.INV($F$54)-SQRT($F$61)*$C737)/SQRT(1-$F$61),TRUE),(1-(1-RAND())^(1/$G$57))^(1/$I$57),0)</f>
        <v>0.95857103725011183</v>
      </c>
      <c r="CY737" s="210">
        <f t="array" aca="1" ref="CY737" ca="1">IF(RAND()&lt;=_xlfn.NORM.S.DIST((_xlfn.NORM.S.INV($F$54)-SQRT($F$61)*$C737)/SQRT(1-$F$61),TRUE),(1-(1-RAND())^(1/$G$57))^(1/$I$57),0)</f>
        <v>0</v>
      </c>
      <c r="CZ737" s="210">
        <f t="array" aca="1" ref="CZ737" ca="1">IF(RAND()&lt;=_xlfn.NORM.S.DIST((_xlfn.NORM.S.INV($F$54)-SQRT($F$61)*$C737)/SQRT(1-$F$61),TRUE),(1-(1-RAND())^(1/$G$57))^(1/$I$57),0)</f>
        <v>0</v>
      </c>
      <c r="DA737" s="210">
        <f t="array" aca="1" ref="DA737" ca="1">IF(RAND()&lt;=_xlfn.NORM.S.DIST((_xlfn.NORM.S.INV($F$54)-SQRT($F$61)*$C737)/SQRT(1-$F$61),TRUE),(1-(1-RAND())^(1/$G$57))^(1/$I$57),0)</f>
        <v>0</v>
      </c>
      <c r="DB737" s="210">
        <f t="array" aca="1" ref="DB737" ca="1">IF(RAND()&lt;=_xlfn.NORM.S.DIST((_xlfn.NORM.S.INV($F$54)-SQRT($F$61)*$C737)/SQRT(1-$F$61),TRUE),(1-(1-RAND())^(1/$G$57))^(1/$I$57),0)</f>
        <v>0</v>
      </c>
      <c r="DC737" s="210">
        <f t="array" aca="1" ref="DC737" ca="1">IF(RAND()&lt;=_xlfn.NORM.S.DIST((_xlfn.NORM.S.INV($F$54)-SQRT($F$61)*$C737)/SQRT(1-$F$61),TRUE),(1-(1-RAND())^(1/$G$57))^(1/$I$57),0)</f>
        <v>0</v>
      </c>
      <c r="DD737" s="210">
        <f t="array" aca="1" ref="DD737" ca="1">IF(RAND()&lt;=_xlfn.NORM.S.DIST((_xlfn.NORM.S.INV($F$54)-SQRT($F$61)*$C737)/SQRT(1-$F$61),TRUE),(1-(1-RAND())^(1/$G$57))^(1/$I$57),0)</f>
        <v>0</v>
      </c>
      <c r="DE737" s="210">
        <f t="array" aca="1" ref="DE737" ca="1">IF(RAND()&lt;=_xlfn.NORM.S.DIST((_xlfn.NORM.S.INV($F$54)-SQRT($F$61)*$C737)/SQRT(1-$F$61),TRUE),(1-(1-RAND())^(1/$G$57))^(1/$I$57),0)</f>
        <v>0</v>
      </c>
      <c r="DF737" s="210">
        <f t="array" aca="1" ref="DF737" ca="1">IF(RAND()&lt;=_xlfn.NORM.S.DIST((_xlfn.NORM.S.INV($F$54)-SQRT($F$61)*$C737)/SQRT(1-$F$61),TRUE),(1-(1-RAND())^(1/$G$57))^(1/$I$57),0)</f>
        <v>0</v>
      </c>
      <c r="DG737" s="210">
        <f t="array" aca="1" ref="DG737" ca="1">IF(RAND()&lt;=_xlfn.NORM.S.DIST((_xlfn.NORM.S.INV($F$54)-SQRT($F$61)*$C737)/SQRT(1-$F$61),TRUE),(1-(1-RAND())^(1/$G$57))^(1/$I$57),0)</f>
        <v>0</v>
      </c>
      <c r="DH737" s="210">
        <f t="array" aca="1" ref="DH737" ca="1">IF(RAND()&lt;=_xlfn.NORM.S.DIST((_xlfn.NORM.S.INV($F$54)-SQRT($F$61)*$C737)/SQRT(1-$F$61),TRUE),(1-(1-RAND())^(1/$G$57))^(1/$I$57),0)</f>
        <v>0</v>
      </c>
      <c r="DI737" s="210">
        <f t="array" aca="1" ref="DI737" ca="1">IF(RAND()&lt;=_xlfn.NORM.S.DIST((_xlfn.NORM.S.INV($F$54)-SQRT($F$61)*$C737)/SQRT(1-$F$61),TRUE),(1-(1-RAND())^(1/$G$57))^(1/$I$57),0)</f>
        <v>0</v>
      </c>
      <c r="DJ737" s="210">
        <f t="array" aca="1" ref="DJ737" ca="1">IF(RAND()&lt;=_xlfn.NORM.S.DIST((_xlfn.NORM.S.INV($F$54)-SQRT($F$61)*$C737)/SQRT(1-$F$61),TRUE),(1-(1-RAND())^(1/$G$57))^(1/$I$57),0)</f>
        <v>0</v>
      </c>
      <c r="DK737" s="210">
        <f t="array" aca="1" ref="DK737" ca="1">IF(RAND()&lt;=_xlfn.NORM.S.DIST((_xlfn.NORM.S.INV($F$54)-SQRT($F$61)*$C737)/SQRT(1-$F$61),TRUE),(1-(1-RAND())^(1/$G$57))^(1/$I$57),0)</f>
        <v>0</v>
      </c>
      <c r="DL737" s="210">
        <f t="array" aca="1" ref="DL737" ca="1">IF(RAND()&lt;=_xlfn.NORM.S.DIST((_xlfn.NORM.S.INV($F$54)-SQRT($F$61)*$C737)/SQRT(1-$F$61),TRUE),(1-(1-RAND())^(1/$G$57))^(1/$I$57),0)</f>
        <v>0</v>
      </c>
      <c r="DM737" s="210">
        <f t="array" aca="1" ref="DM737" ca="1">IF(RAND()&lt;=_xlfn.NORM.S.DIST((_xlfn.NORM.S.INV($F$54)-SQRT($F$61)*$C737)/SQRT(1-$F$61),TRUE),(1-(1-RAND())^(1/$G$57))^(1/$I$57),0)</f>
        <v>0</v>
      </c>
      <c r="DN737" s="210">
        <f t="array" aca="1" ref="DN737" ca="1">IF(RAND()&lt;=_xlfn.NORM.S.DIST((_xlfn.NORM.S.INV($F$54)-SQRT($F$61)*$C737)/SQRT(1-$F$61),TRUE),(1-(1-RAND())^(1/$G$57))^(1/$I$57),0)</f>
        <v>0.71209257330889397</v>
      </c>
      <c r="DO737" s="210">
        <f t="array" aca="1" ref="DO737" ca="1">IF(RAND()&lt;=_xlfn.NORM.S.DIST((_xlfn.NORM.S.INV($F$54)-SQRT($F$61)*$C737)/SQRT(1-$F$61),TRUE),(1-(1-RAND())^(1/$G$57))^(1/$I$57),0)</f>
        <v>0</v>
      </c>
      <c r="DP737" s="210">
        <f t="array" aca="1" ref="DP737" ca="1">IF(RAND()&lt;=_xlfn.NORM.S.DIST((_xlfn.NORM.S.INV($F$54)-SQRT($F$61)*$C737)/SQRT(1-$F$61),TRUE),(1-(1-RAND())^(1/$G$57))^(1/$I$57),0)</f>
        <v>0</v>
      </c>
      <c r="DQ737" s="210">
        <f t="array" aca="1" ref="DQ737" ca="1">IF(RAND()&lt;=_xlfn.NORM.S.DIST((_xlfn.NORM.S.INV($F$54)-SQRT($F$61)*$C737)/SQRT(1-$F$61),TRUE),(1-(1-RAND())^(1/$G$57))^(1/$I$57),0)</f>
        <v>0</v>
      </c>
      <c r="DR737" s="210">
        <f t="array" aca="1" ref="DR737" ca="1">IF(RAND()&lt;=_xlfn.NORM.S.DIST((_xlfn.NORM.S.INV($F$54)-SQRT($F$61)*$C737)/SQRT(1-$F$61),TRUE),(1-(1-RAND())^(1/$G$57))^(1/$I$57),0)</f>
        <v>0</v>
      </c>
      <c r="DS737" s="210">
        <f t="array" aca="1" ref="DS737" ca="1">IF(RAND()&lt;=_xlfn.NORM.S.DIST((_xlfn.NORM.S.INV($F$54)-SQRT($F$61)*$C737)/SQRT(1-$F$61),TRUE),(1-(1-RAND())^(1/$G$57))^(1/$I$57),0)</f>
        <v>0</v>
      </c>
      <c r="DT737" s="210">
        <f t="array" aca="1" ref="DT737" ca="1">IF(RAND()&lt;=_xlfn.NORM.S.DIST((_xlfn.NORM.S.INV($F$54)-SQRT($F$61)*$C737)/SQRT(1-$F$61),TRUE),(1-(1-RAND())^(1/$G$57))^(1/$I$57),0)</f>
        <v>0</v>
      </c>
      <c r="DU737" s="210">
        <f t="array" aca="1" ref="DU737" ca="1">IF(RAND()&lt;=_xlfn.NORM.S.DIST((_xlfn.NORM.S.INV($F$54)-SQRT($F$61)*$C737)/SQRT(1-$F$61),TRUE),(1-(1-RAND())^(1/$G$57))^(1/$I$57),0)</f>
        <v>0</v>
      </c>
      <c r="DV737" s="210">
        <f t="array" aca="1" ref="DV737" ca="1">IF(RAND()&lt;=_xlfn.NORM.S.DIST((_xlfn.NORM.S.INV($F$54)-SQRT($F$61)*$C737)/SQRT(1-$F$61),TRUE),(1-(1-RAND())^(1/$G$57))^(1/$I$57),0)</f>
        <v>0</v>
      </c>
      <c r="DW737" s="210">
        <f t="array" aca="1" ref="DW737" ca="1">IF(RAND()&lt;=_xlfn.NORM.S.DIST((_xlfn.NORM.S.INV($F$54)-SQRT($F$61)*$C737)/SQRT(1-$F$61),TRUE),(1-(1-RAND())^(1/$G$57))^(1/$I$57),0)</f>
        <v>0</v>
      </c>
      <c r="DX737" s="210">
        <f t="array" aca="1" ref="DX737" ca="1">IF(RAND()&lt;=_xlfn.NORM.S.DIST((_xlfn.NORM.S.INV($F$54)-SQRT($F$61)*$C737)/SQRT(1-$F$61),TRUE),(1-(1-RAND())^(1/$G$57))^(1/$I$57),0)</f>
        <v>0</v>
      </c>
      <c r="DY737" s="210">
        <f t="array" aca="1" ref="DY737" ca="1">IF(RAND()&lt;=_xlfn.NORM.S.DIST((_xlfn.NORM.S.INV($F$54)-SQRT($F$61)*$C737)/SQRT(1-$F$61),TRUE),(1-(1-RAND())^(1/$G$57))^(1/$I$57),0)</f>
        <v>0</v>
      </c>
      <c r="DZ737" s="210">
        <f t="array" aca="1" ref="DZ737" ca="1">IF(RAND()&lt;=_xlfn.NORM.S.DIST((_xlfn.NORM.S.INV($F$54)-SQRT($F$61)*$C737)/SQRT(1-$F$61),TRUE),(1-(1-RAND())^(1/$G$57))^(1/$I$57),0)</f>
        <v>0</v>
      </c>
      <c r="EA737" s="210">
        <f t="array" aca="1" ref="EA737" ca="1">IF(RAND()&lt;=_xlfn.NORM.S.DIST((_xlfn.NORM.S.INV($F$54)-SQRT($F$61)*$C737)/SQRT(1-$F$61),TRUE),(1-(1-RAND())^(1/$G$57))^(1/$I$57),0)</f>
        <v>0</v>
      </c>
      <c r="EB737" s="210">
        <f t="array" aca="1" ref="EB737" ca="1">IF(RAND()&lt;=_xlfn.NORM.S.DIST((_xlfn.NORM.S.INV($F$54)-SQRT($F$61)*$C737)/SQRT(1-$F$61),TRUE),(1-(1-RAND())^(1/$G$57))^(1/$I$57),0)</f>
        <v>0</v>
      </c>
      <c r="EC737" s="210">
        <f t="array" aca="1" ref="EC737" ca="1">IF(RAND()&lt;=_xlfn.NORM.S.DIST((_xlfn.NORM.S.INV($F$54)-SQRT($F$61)*$C737)/SQRT(1-$F$61),TRUE),(1-(1-RAND())^(1/$G$57))^(1/$I$57),0)</f>
        <v>0</v>
      </c>
      <c r="ED737" s="210">
        <f t="array" aca="1" ref="ED737" ca="1">IF(RAND()&lt;=_xlfn.NORM.S.DIST((_xlfn.NORM.S.INV($F$54)-SQRT($F$61)*$C737)/SQRT(1-$F$61),TRUE),(1-(1-RAND())^(1/$G$57))^(1/$I$57),0)</f>
        <v>0</v>
      </c>
      <c r="EE737" s="210">
        <f t="array" aca="1" ref="EE737" ca="1">IF(RAND()&lt;=_xlfn.NORM.S.DIST((_xlfn.NORM.S.INV($F$54)-SQRT($F$61)*$C737)/SQRT(1-$F$61),TRUE),(1-(1-RAND())^(1/$G$57))^(1/$I$57),0)</f>
        <v>0</v>
      </c>
      <c r="EF737" s="210">
        <f t="array" aca="1" ref="EF737" ca="1">IF(RAND()&lt;=_xlfn.NORM.S.DIST((_xlfn.NORM.S.INV($F$54)-SQRT($F$61)*$C737)/SQRT(1-$F$61),TRUE),(1-(1-RAND())^(1/$G$57))^(1/$I$57),0)</f>
        <v>0</v>
      </c>
      <c r="EG737" s="210">
        <f t="array" aca="1" ref="EG737" ca="1">IF(RAND()&lt;=_xlfn.NORM.S.DIST((_xlfn.NORM.S.INV($F$54)-SQRT($F$61)*$C737)/SQRT(1-$F$61),TRUE),(1-(1-RAND())^(1/$G$57))^(1/$I$57),0)</f>
        <v>0</v>
      </c>
      <c r="EH737" s="210">
        <f t="array" aca="1" ref="EH737" ca="1">IF(RAND()&lt;=_xlfn.NORM.S.DIST((_xlfn.NORM.S.INV($F$54)-SQRT($F$61)*$C737)/SQRT(1-$F$61),TRUE),(1-(1-RAND())^(1/$G$57))^(1/$I$57),0)</f>
        <v>0</v>
      </c>
      <c r="EI737" s="210">
        <f t="array" aca="1" ref="EI737" ca="1">IF(RAND()&lt;=_xlfn.NORM.S.DIST((_xlfn.NORM.S.INV($F$54)-SQRT($F$61)*$C737)/SQRT(1-$F$61),TRUE),(1-(1-RAND())^(1/$G$57))^(1/$I$57),0)</f>
        <v>0</v>
      </c>
      <c r="EJ737" s="210">
        <f t="array" aca="1" ref="EJ737" ca="1">IF(RAND()&lt;=_xlfn.NORM.S.DIST((_xlfn.NORM.S.INV($F$54)-SQRT($F$61)*$C737)/SQRT(1-$F$61),TRUE),(1-(1-RAND())^(1/$G$57))^(1/$I$57),0)</f>
        <v>0</v>
      </c>
      <c r="EK737" s="210">
        <f t="array" aca="1" ref="EK737" ca="1">IF(RAND()&lt;=_xlfn.NORM.S.DIST((_xlfn.NORM.S.INV($F$54)-SQRT($F$61)*$C737)/SQRT(1-$F$61),TRUE),(1-(1-RAND())^(1/$G$57))^(1/$I$57),0)</f>
        <v>0</v>
      </c>
      <c r="EL737" s="210">
        <f t="array" aca="1" ref="EL737" ca="1">IF(RAND()&lt;=_xlfn.NORM.S.DIST((_xlfn.NORM.S.INV($F$54)-SQRT($F$61)*$C737)/SQRT(1-$F$61),TRUE),(1-(1-RAND())^(1/$G$57))^(1/$I$57),0)</f>
        <v>0</v>
      </c>
      <c r="EM737" s="210">
        <f t="array" aca="1" ref="EM737" ca="1">IF(RAND()&lt;=_xlfn.NORM.S.DIST((_xlfn.NORM.S.INV($F$54)-SQRT($F$61)*$C737)/SQRT(1-$F$61),TRUE),(1-(1-RAND())^(1/$G$57))^(1/$I$57),0)</f>
        <v>0</v>
      </c>
      <c r="EN737" s="210">
        <f t="array" aca="1" ref="EN737" ca="1">IF(RAND()&lt;=_xlfn.NORM.S.DIST((_xlfn.NORM.S.INV($F$54)-SQRT($F$61)*$C737)/SQRT(1-$F$61),TRUE),(1-(1-RAND())^(1/$G$57))^(1/$I$57),0)</f>
        <v>0</v>
      </c>
      <c r="EO737" s="210">
        <f t="array" aca="1" ref="EO737" ca="1">IF(RAND()&lt;=_xlfn.NORM.S.DIST((_xlfn.NORM.S.INV($F$54)-SQRT($F$61)*$C737)/SQRT(1-$F$61),TRUE),(1-(1-RAND())^(1/$G$57))^(1/$I$57),0)</f>
        <v>0</v>
      </c>
      <c r="EP737" s="210">
        <f t="array" aca="1" ref="EP737" ca="1">IF(RAND()&lt;=_xlfn.NORM.S.DIST((_xlfn.NORM.S.INV($F$54)-SQRT($F$61)*$C737)/SQRT(1-$F$61),TRUE),(1-(1-RAND())^(1/$G$57))^(1/$I$57),0)</f>
        <v>0</v>
      </c>
      <c r="EQ737" s="210">
        <f t="array" aca="1" ref="EQ737" ca="1">IF(RAND()&lt;=_xlfn.NORM.S.DIST((_xlfn.NORM.S.INV($F$54)-SQRT($F$61)*$C737)/SQRT(1-$F$61),TRUE),(1-(1-RAND())^(1/$G$57))^(1/$I$57),0)</f>
        <v>0</v>
      </c>
      <c r="ER737" s="210">
        <f t="array" aca="1" ref="ER737" ca="1">IF(RAND()&lt;=_xlfn.NORM.S.DIST((_xlfn.NORM.S.INV($F$54)-SQRT($F$61)*$C737)/SQRT(1-$F$61),TRUE),(1-(1-RAND())^(1/$G$57))^(1/$I$57),0)</f>
        <v>0</v>
      </c>
      <c r="ES737" s="210">
        <f t="array" aca="1" ref="ES737" ca="1">IF(RAND()&lt;=_xlfn.NORM.S.DIST((_xlfn.NORM.S.INV($F$54)-SQRT($F$61)*$C737)/SQRT(1-$F$61),TRUE),(1-(1-RAND())^(1/$G$57))^(1/$I$57),0)</f>
        <v>0</v>
      </c>
      <c r="ET737" s="210">
        <f t="array" aca="1" ref="ET737" ca="1">IF(RAND()&lt;=_xlfn.NORM.S.DIST((_xlfn.NORM.S.INV($F$54)-SQRT($F$61)*$C737)/SQRT(1-$F$61),TRUE),(1-(1-RAND())^(1/$G$57))^(1/$I$57),0)</f>
        <v>0</v>
      </c>
      <c r="EU737" s="210">
        <f t="array" aca="1" ref="EU737" ca="1">IF(RAND()&lt;=_xlfn.NORM.S.DIST((_xlfn.NORM.S.INV($F$54)-SQRT($F$61)*$C737)/SQRT(1-$F$61),TRUE),(1-(1-RAND())^(1/$G$57))^(1/$I$57),0)</f>
        <v>0</v>
      </c>
      <c r="EV737" s="210">
        <f t="array" aca="1" ref="EV737" ca="1">IF(RAND()&lt;=_xlfn.NORM.S.DIST((_xlfn.NORM.S.INV($F$54)-SQRT($F$61)*$C737)/SQRT(1-$F$61),TRUE),(1-(1-RAND())^(1/$G$57))^(1/$I$57),0)</f>
        <v>0</v>
      </c>
      <c r="EW737" s="210">
        <f t="array" aca="1" ref="EW737" ca="1">IF(RAND()&lt;=_xlfn.NORM.S.DIST((_xlfn.NORM.S.INV($F$54)-SQRT($F$61)*$C737)/SQRT(1-$F$61),TRUE),(1-(1-RAND())^(1/$G$57))^(1/$I$57),0)</f>
        <v>0</v>
      </c>
      <c r="EX737" s="210">
        <f t="array" aca="1" ref="EX737" ca="1">IF(RAND()&lt;=_xlfn.NORM.S.DIST((_xlfn.NORM.S.INV($F$54)-SQRT($F$61)*$C737)/SQRT(1-$F$61),TRUE),(1-(1-RAND())^(1/$G$57))^(1/$I$57),0)</f>
        <v>0</v>
      </c>
      <c r="EY737" s="210">
        <f t="array" aca="1" ref="EY737" ca="1">IF(RAND()&lt;=_xlfn.NORM.S.DIST((_xlfn.NORM.S.INV($F$54)-SQRT($F$61)*$C737)/SQRT(1-$F$61),TRUE),(1-(1-RAND())^(1/$G$57))^(1/$I$57),0)</f>
        <v>0</v>
      </c>
      <c r="EZ737" s="210">
        <f t="array" aca="1" ref="EZ737" ca="1">IF(RAND()&lt;=_xlfn.NORM.S.DIST((_xlfn.NORM.S.INV($F$54)-SQRT($F$61)*$C737)/SQRT(1-$F$61),TRUE),(1-(1-RAND())^(1/$G$57))^(1/$I$57),0)</f>
        <v>0</v>
      </c>
      <c r="FA737" s="210">
        <f t="array" aca="1" ref="FA737" ca="1">IF(RAND()&lt;=_xlfn.NORM.S.DIST((_xlfn.NORM.S.INV($F$54)-SQRT($F$61)*$C737)/SQRT(1-$F$61),TRUE),(1-(1-RAND())^(1/$G$57))^(1/$I$57),0)</f>
        <v>0</v>
      </c>
      <c r="FB737" s="210">
        <f t="array" aca="1" ref="FB737" ca="1">IF(RAND()&lt;=_xlfn.NORM.S.DIST((_xlfn.NORM.S.INV($F$54)-SQRT($F$61)*$C737)/SQRT(1-$F$61),TRUE),(1-(1-RAND())^(1/$G$57))^(1/$I$57),0)</f>
        <v>0</v>
      </c>
      <c r="FC737" s="210">
        <f t="array" aca="1" ref="FC737" ca="1">IF(RAND()&lt;=_xlfn.NORM.S.DIST((_xlfn.NORM.S.INV($F$54)-SQRT($F$61)*$C737)/SQRT(1-$F$61),TRUE),(1-(1-RAND())^(1/$G$57))^(1/$I$57),0)</f>
        <v>0</v>
      </c>
      <c r="FD737" s="210">
        <f t="array" aca="1" ref="FD737" ca="1">IF(RAND()&lt;=_xlfn.NORM.S.DIST((_xlfn.NORM.S.INV($F$54)-SQRT($F$61)*$C737)/SQRT(1-$F$61),TRUE),(1-(1-RAND())^(1/$G$57))^(1/$I$57),0)</f>
        <v>0</v>
      </c>
      <c r="FE737" s="210">
        <f t="array" aca="1" ref="FE737" ca="1">IF(RAND()&lt;=_xlfn.NORM.S.DIST((_xlfn.NORM.S.INV($F$54)-SQRT($F$61)*$C737)/SQRT(1-$F$61),TRUE),(1-(1-RAND())^(1/$G$57))^(1/$I$57),0)</f>
        <v>0</v>
      </c>
      <c r="FF737" s="210">
        <f t="array" aca="1" ref="FF737" ca="1">IF(RAND()&lt;=_xlfn.NORM.S.DIST((_xlfn.NORM.S.INV($F$54)-SQRT($F$61)*$C737)/SQRT(1-$F$61),TRUE),(1-(1-RAND())^(1/$G$57))^(1/$I$57),0)</f>
        <v>0</v>
      </c>
      <c r="FG737" s="210">
        <f t="array" aca="1" ref="FG737" ca="1">IF(RAND()&lt;=_xlfn.NORM.S.DIST((_xlfn.NORM.S.INV($F$54)-SQRT($F$61)*$C737)/SQRT(1-$F$61),TRUE),(1-(1-RAND())^(1/$G$57))^(1/$I$57),0)</f>
        <v>0</v>
      </c>
      <c r="FH737" s="210">
        <f t="array" aca="1" ref="FH737" ca="1">IF(RAND()&lt;=_xlfn.NORM.S.DIST((_xlfn.NORM.S.INV($F$54)-SQRT($F$61)*$C737)/SQRT(1-$F$61),TRUE),(1-(1-RAND())^(1/$G$57))^(1/$I$57),0)</f>
        <v>0</v>
      </c>
      <c r="FI737" s="210">
        <f t="array" aca="1" ref="FI737" ca="1">IF(RAND()&lt;=_xlfn.NORM.S.DIST((_xlfn.NORM.S.INV($F$54)-SQRT($F$61)*$C737)/SQRT(1-$F$61),TRUE),(1-(1-RAND())^(1/$G$57))^(1/$I$57),0)</f>
        <v>0</v>
      </c>
      <c r="FJ737" s="210">
        <f t="array" aca="1" ref="FJ737" ca="1">IF(RAND()&lt;=_xlfn.NORM.S.DIST((_xlfn.NORM.S.INV($F$54)-SQRT($F$61)*$C737)/SQRT(1-$F$61),TRUE),(1-(1-RAND())^(1/$G$57))^(1/$I$57),0)</f>
        <v>0</v>
      </c>
      <c r="FK737" s="210">
        <f t="array" aca="1" ref="FK737" ca="1">IF(RAND()&lt;=_xlfn.NORM.S.DIST((_xlfn.NORM.S.INV($F$54)-SQRT($F$61)*$C737)/SQRT(1-$F$61),TRUE),(1-(1-RAND())^(1/$G$57))^(1/$I$57),0)</f>
        <v>0</v>
      </c>
      <c r="FL737" s="210">
        <f t="array" aca="1" ref="FL737" ca="1">IF(RAND()&lt;=_xlfn.NORM.S.DIST((_xlfn.NORM.S.INV($F$54)-SQRT($F$61)*$C737)/SQRT(1-$F$61),TRUE),(1-(1-RAND())^(1/$G$57))^(1/$I$57),0)</f>
        <v>0</v>
      </c>
      <c r="FM737" s="210">
        <f t="array" aca="1" ref="FM737" ca="1">IF(RAND()&lt;=_xlfn.NORM.S.DIST((_xlfn.NORM.S.INV($F$54)-SQRT($F$61)*$C737)/SQRT(1-$F$61),TRUE),(1-(1-RAND())^(1/$G$57))^(1/$I$57),0)</f>
        <v>0</v>
      </c>
      <c r="FN737" s="210">
        <f t="shared" ca="1" si="171"/>
        <v>2</v>
      </c>
      <c r="FO737" s="210">
        <f t="shared" ca="1" si="182"/>
        <v>1.6706636105590058</v>
      </c>
      <c r="FP737" s="210">
        <f t="array" aca="1" ref="FP737" ca="1">IF(RAND()&lt;=_xlfn.NORM.S.DIST((_xlfn.NORM.S.INV($G$54)-SQRT($G$61)*$C737)/SQRT(1-$G$61),TRUE),(1-(1-RAND())^(1/$G$57))^(1/$I$57),0)</f>
        <v>0</v>
      </c>
      <c r="FQ737" s="210">
        <f t="array" aca="1" ref="FQ737" ca="1">IF(RAND()&lt;=_xlfn.NORM.S.DIST((_xlfn.NORM.S.INV($G$54)-SQRT($G$61)*$C737)/SQRT(1-$G$61),TRUE),(1-(1-RAND())^(1/$G$57))^(1/$I$57),0)</f>
        <v>0</v>
      </c>
      <c r="FR737" s="210">
        <f t="array" aca="1" ref="FR737" ca="1">IF(RAND()&lt;=_xlfn.NORM.S.DIST((_xlfn.NORM.S.INV($G$54)-SQRT($G$61)*$C737)/SQRT(1-$G$61),TRUE),(1-(1-RAND())^(1/$G$57))^(1/$I$57),0)</f>
        <v>0</v>
      </c>
      <c r="FS737" s="210">
        <f t="array" aca="1" ref="FS737" ca="1">IF(RAND()&lt;=_xlfn.NORM.S.DIST((_xlfn.NORM.S.INV($G$54)-SQRT($G$61)*$C737)/SQRT(1-$G$61),TRUE),(1-(1-RAND())^(1/$G$57))^(1/$I$57),0)</f>
        <v>0</v>
      </c>
      <c r="FT737" s="210">
        <f t="array" aca="1" ref="FT737" ca="1">IF(RAND()&lt;=_xlfn.NORM.S.DIST((_xlfn.NORM.S.INV($G$54)-SQRT($G$61)*$C737)/SQRT(1-$G$61),TRUE),(1-(1-RAND())^(1/$G$57))^(1/$I$57),0)</f>
        <v>0</v>
      </c>
      <c r="FU737" s="210">
        <f t="array" aca="1" ref="FU737" ca="1">IF(RAND()&lt;=_xlfn.NORM.S.DIST((_xlfn.NORM.S.INV($G$54)-SQRT($G$61)*$C737)/SQRT(1-$G$61),TRUE),(1-(1-RAND())^(1/$G$57))^(1/$I$57),0)</f>
        <v>0</v>
      </c>
      <c r="FV737" s="210">
        <f t="array" aca="1" ref="FV737" ca="1">IF(RAND()&lt;=_xlfn.NORM.S.DIST((_xlfn.NORM.S.INV($G$54)-SQRT($G$61)*$C737)/SQRT(1-$G$61),TRUE),(1-(1-RAND())^(1/$G$57))^(1/$I$57),0)</f>
        <v>0</v>
      </c>
      <c r="FW737" s="210">
        <f t="array" aca="1" ref="FW737" ca="1">IF(RAND()&lt;=_xlfn.NORM.S.DIST((_xlfn.NORM.S.INV($G$54)-SQRT($G$61)*$C737)/SQRT(1-$G$61),TRUE),(1-(1-RAND())^(1/$G$57))^(1/$I$57),0)</f>
        <v>0</v>
      </c>
      <c r="FX737" s="210">
        <f t="array" aca="1" ref="FX737" ca="1">IF(RAND()&lt;=_xlfn.NORM.S.DIST((_xlfn.NORM.S.INV($G$54)-SQRT($G$61)*$C737)/SQRT(1-$G$61),TRUE),(1-(1-RAND())^(1/$G$57))^(1/$I$57),0)</f>
        <v>0</v>
      </c>
      <c r="FY737" s="210">
        <f t="array" aca="1" ref="FY737" ca="1">IF(RAND()&lt;=_xlfn.NORM.S.DIST((_xlfn.NORM.S.INV($G$54)-SQRT($G$61)*$C737)/SQRT(1-$G$61),TRUE),(1-(1-RAND())^(1/$G$57))^(1/$I$57),0)</f>
        <v>0.73554338258940233</v>
      </c>
      <c r="FZ737" s="210">
        <f t="array" aca="1" ref="FZ737" ca="1">IF(RAND()&lt;=_xlfn.NORM.S.DIST((_xlfn.NORM.S.INV($G$54)-SQRT($G$61)*$C737)/SQRT(1-$G$61),TRUE),(1-(1-RAND())^(1/$G$57))^(1/$I$57),0)</f>
        <v>0</v>
      </c>
      <c r="GA737" s="210">
        <f t="array" aca="1" ref="GA737" ca="1">IF(RAND()&lt;=_xlfn.NORM.S.DIST((_xlfn.NORM.S.INV($G$54)-SQRT($G$61)*$C737)/SQRT(1-$G$61),TRUE),(1-(1-RAND())^(1/$G$57))^(1/$I$57),0)</f>
        <v>0.93877261898799191</v>
      </c>
      <c r="GB737" s="210">
        <f t="array" aca="1" ref="GB737" ca="1">IF(RAND()&lt;=_xlfn.NORM.S.DIST((_xlfn.NORM.S.INV($G$54)-SQRT($G$61)*$C737)/SQRT(1-$G$61),TRUE),(1-(1-RAND())^(1/$G$57))^(1/$I$57),0)</f>
        <v>0</v>
      </c>
      <c r="GC737" s="210">
        <f t="array" aca="1" ref="GC737" ca="1">IF(RAND()&lt;=_xlfn.NORM.S.DIST((_xlfn.NORM.S.INV($G$54)-SQRT($G$61)*$C737)/SQRT(1-$G$61),TRUE),(1-(1-RAND())^(1/$G$57))^(1/$I$57),0)</f>
        <v>0</v>
      </c>
      <c r="GD737" s="210">
        <f t="array" aca="1" ref="GD737" ca="1">IF(RAND()&lt;=_xlfn.NORM.S.DIST((_xlfn.NORM.S.INV($G$54)-SQRT($G$61)*$C737)/SQRT(1-$G$61),TRUE),(1-(1-RAND())^(1/$G$57))^(1/$I$57),0)</f>
        <v>0</v>
      </c>
      <c r="GE737" s="210">
        <f t="array" aca="1" ref="GE737" ca="1">IF(RAND()&lt;=_xlfn.NORM.S.DIST((_xlfn.NORM.S.INV($G$54)-SQRT($G$61)*$C737)/SQRT(1-$G$61),TRUE),(1-(1-RAND())^(1/$G$57))^(1/$I$57),0)</f>
        <v>0</v>
      </c>
      <c r="GF737" s="210">
        <f t="array" aca="1" ref="GF737" ca="1">IF(RAND()&lt;=_xlfn.NORM.S.DIST((_xlfn.NORM.S.INV($G$54)-SQRT($G$61)*$C737)/SQRT(1-$G$61),TRUE),(1-(1-RAND())^(1/$G$57))^(1/$I$57),0)</f>
        <v>0</v>
      </c>
      <c r="GG737" s="210">
        <f t="array" aca="1" ref="GG737" ca="1">IF(RAND()&lt;=_xlfn.NORM.S.DIST((_xlfn.NORM.S.INV($G$54)-SQRT($G$61)*$C737)/SQRT(1-$G$61),TRUE),(1-(1-RAND())^(1/$G$57))^(1/$I$57),0)</f>
        <v>0</v>
      </c>
      <c r="GH737" s="210">
        <f t="array" aca="1" ref="GH737" ca="1">IF(RAND()&lt;=_xlfn.NORM.S.DIST((_xlfn.NORM.S.INV($G$54)-SQRT($G$61)*$C737)/SQRT(1-$G$61),TRUE),(1-(1-RAND())^(1/$G$57))^(1/$I$57),0)</f>
        <v>0</v>
      </c>
      <c r="GI737" s="210">
        <f t="array" aca="1" ref="GI737" ca="1">IF(RAND()&lt;=_xlfn.NORM.S.DIST((_xlfn.NORM.S.INV($G$54)-SQRT($G$61)*$C737)/SQRT(1-$G$61),TRUE),(1-(1-RAND())^(1/$G$57))^(1/$I$57),0)</f>
        <v>0</v>
      </c>
      <c r="GJ737" s="210">
        <f t="array" aca="1" ref="GJ737" ca="1">IF(RAND()&lt;=_xlfn.NORM.S.DIST((_xlfn.NORM.S.INV($G$54)-SQRT($G$61)*$C737)/SQRT(1-$G$61),TRUE),(1-(1-RAND())^(1/$G$57))^(1/$I$57),0)</f>
        <v>0</v>
      </c>
      <c r="GK737" s="210">
        <f t="array" aca="1" ref="GK737" ca="1">IF(RAND()&lt;=_xlfn.NORM.S.DIST((_xlfn.NORM.S.INV($G$54)-SQRT($G$61)*$C737)/SQRT(1-$G$61),TRUE),(1-(1-RAND())^(1/$G$57))^(1/$I$57),0)</f>
        <v>0</v>
      </c>
      <c r="GL737" s="210">
        <f t="array" aca="1" ref="GL737" ca="1">IF(RAND()&lt;=_xlfn.NORM.S.DIST((_xlfn.NORM.S.INV($G$54)-SQRT($G$61)*$C737)/SQRT(1-$G$61),TRUE),(1-(1-RAND())^(1/$G$57))^(1/$I$57),0)</f>
        <v>0</v>
      </c>
      <c r="GM737" s="210">
        <f t="array" aca="1" ref="GM737" ca="1">IF(RAND()&lt;=_xlfn.NORM.S.DIST((_xlfn.NORM.S.INV($G$54)-SQRT($G$61)*$C737)/SQRT(1-$G$61),TRUE),(1-(1-RAND())^(1/$G$57))^(1/$I$57),0)</f>
        <v>0</v>
      </c>
      <c r="GN737" s="210">
        <f t="array" aca="1" ref="GN737" ca="1">IF(RAND()&lt;=_xlfn.NORM.S.DIST((_xlfn.NORM.S.INV($G$54)-SQRT($G$61)*$C737)/SQRT(1-$G$61),TRUE),(1-(1-RAND())^(1/$G$57))^(1/$I$57),0)</f>
        <v>0</v>
      </c>
      <c r="GO737" s="210">
        <f t="array" aca="1" ref="GO737" ca="1">IF(RAND()&lt;=_xlfn.NORM.S.DIST((_xlfn.NORM.S.INV($G$54)-SQRT($G$61)*$C737)/SQRT(1-$G$61),TRUE),(1-(1-RAND())^(1/$G$57))^(1/$I$57),0)</f>
        <v>0.99792791370747669</v>
      </c>
      <c r="GP737" s="210">
        <f t="array" aca="1" ref="GP737" ca="1">IF(RAND()&lt;=_xlfn.NORM.S.DIST((_xlfn.NORM.S.INV($G$54)-SQRT($G$61)*$C737)/SQRT(1-$G$61),TRUE),(1-(1-RAND())^(1/$G$57))^(1/$I$57),0)</f>
        <v>0</v>
      </c>
      <c r="GQ737" s="210">
        <f t="array" aca="1" ref="GQ737" ca="1">IF(RAND()&lt;=_xlfn.NORM.S.DIST((_xlfn.NORM.S.INV($G$54)-SQRT($G$61)*$C737)/SQRT(1-$G$61),TRUE),(1-(1-RAND())^(1/$G$57))^(1/$I$57),0)</f>
        <v>0</v>
      </c>
      <c r="GR737" s="210">
        <f t="array" aca="1" ref="GR737" ca="1">IF(RAND()&lt;=_xlfn.NORM.S.DIST((_xlfn.NORM.S.INV($G$54)-SQRT($G$61)*$C737)/SQRT(1-$G$61),TRUE),(1-(1-RAND())^(1/$G$57))^(1/$I$57),0)</f>
        <v>0</v>
      </c>
      <c r="GS737" s="210">
        <f t="array" aca="1" ref="GS737" ca="1">IF(RAND()&lt;=_xlfn.NORM.S.DIST((_xlfn.NORM.S.INV($G$54)-SQRT($G$61)*$C737)/SQRT(1-$G$61),TRUE),(1-(1-RAND())^(1/$G$57))^(1/$I$57),0)</f>
        <v>0</v>
      </c>
      <c r="GT737" s="210">
        <f t="array" aca="1" ref="GT737" ca="1">IF(RAND()&lt;=_xlfn.NORM.S.DIST((_xlfn.NORM.S.INV($G$54)-SQRT($G$61)*$C737)/SQRT(1-$G$61),TRUE),(1-(1-RAND())^(1/$G$57))^(1/$I$57),0)</f>
        <v>0</v>
      </c>
      <c r="GU737" s="210">
        <f t="array" aca="1" ref="GU737" ca="1">IF(RAND()&lt;=_xlfn.NORM.S.DIST((_xlfn.NORM.S.INV($G$54)-SQRT($G$61)*$C737)/SQRT(1-$G$61),TRUE),(1-(1-RAND())^(1/$G$57))^(1/$I$57),0)</f>
        <v>0</v>
      </c>
      <c r="GV737" s="210">
        <f t="array" aca="1" ref="GV737" ca="1">IF(RAND()&lt;=_xlfn.NORM.S.DIST((_xlfn.NORM.S.INV($G$54)-SQRT($G$61)*$C737)/SQRT(1-$G$61),TRUE),(1-(1-RAND())^(1/$G$57))^(1/$I$57),0)</f>
        <v>0</v>
      </c>
      <c r="GW737" s="210">
        <f t="array" aca="1" ref="GW737" ca="1">IF(RAND()&lt;=_xlfn.NORM.S.DIST((_xlfn.NORM.S.INV($G$54)-SQRT($G$61)*$C737)/SQRT(1-$G$61),TRUE),(1-(1-RAND())^(1/$G$57))^(1/$I$57),0)</f>
        <v>0</v>
      </c>
      <c r="GX737" s="210">
        <f t="array" aca="1" ref="GX737" ca="1">IF(RAND()&lt;=_xlfn.NORM.S.DIST((_xlfn.NORM.S.INV($G$54)-SQRT($G$61)*$C737)/SQRT(1-$G$61),TRUE),(1-(1-RAND())^(1/$G$57))^(1/$I$57),0)</f>
        <v>2.4101662315352684E-2</v>
      </c>
      <c r="GY737" s="210">
        <f t="array" aca="1" ref="GY737" ca="1">IF(RAND()&lt;=_xlfn.NORM.S.DIST((_xlfn.NORM.S.INV($G$54)-SQRT($G$61)*$C737)/SQRT(1-$G$61),TRUE),(1-(1-RAND())^(1/$G$57))^(1/$I$57),0)</f>
        <v>0</v>
      </c>
      <c r="GZ737" s="210">
        <f t="array" aca="1" ref="GZ737" ca="1">IF(RAND()&lt;=_xlfn.NORM.S.DIST((_xlfn.NORM.S.INV($G$54)-SQRT($G$61)*$C737)/SQRT(1-$G$61),TRUE),(1-(1-RAND())^(1/$G$57))^(1/$I$57),0)</f>
        <v>0.96104847232181589</v>
      </c>
      <c r="HA737" s="210">
        <f t="array" aca="1" ref="HA737" ca="1">IF(RAND()&lt;=_xlfn.NORM.S.DIST((_xlfn.NORM.S.INV($G$54)-SQRT($G$61)*$C737)/SQRT(1-$G$61),TRUE),(1-(1-RAND())^(1/$G$57))^(1/$I$57),0)</f>
        <v>0</v>
      </c>
      <c r="HB737" s="210">
        <f t="array" aca="1" ref="HB737" ca="1">IF(RAND()&lt;=_xlfn.NORM.S.DIST((_xlfn.NORM.S.INV($G$54)-SQRT($G$61)*$C737)/SQRT(1-$G$61),TRUE),(1-(1-RAND())^(1/$G$57))^(1/$I$57),0)</f>
        <v>0</v>
      </c>
      <c r="HC737" s="210">
        <f t="array" aca="1" ref="HC737" ca="1">IF(RAND()&lt;=_xlfn.NORM.S.DIST((_xlfn.NORM.S.INV($G$54)-SQRT($G$61)*$C737)/SQRT(1-$G$61),TRUE),(1-(1-RAND())^(1/$G$57))^(1/$I$57),0)</f>
        <v>0</v>
      </c>
      <c r="HD737" s="210">
        <f t="array" aca="1" ref="HD737" ca="1">IF(RAND()&lt;=_xlfn.NORM.S.DIST((_xlfn.NORM.S.INV($G$54)-SQRT($G$61)*$C737)/SQRT(1-$G$61),TRUE),(1-(1-RAND())^(1/$G$57))^(1/$I$57),0)</f>
        <v>0</v>
      </c>
      <c r="HE737" s="210">
        <f t="array" aca="1" ref="HE737" ca="1">IF(RAND()&lt;=_xlfn.NORM.S.DIST((_xlfn.NORM.S.INV($G$54)-SQRT($G$61)*$C737)/SQRT(1-$G$61),TRUE),(1-(1-RAND())^(1/$G$57))^(1/$I$57),0)</f>
        <v>0</v>
      </c>
      <c r="HF737" s="210">
        <f t="array" aca="1" ref="HF737" ca="1">IF(RAND()&lt;=_xlfn.NORM.S.DIST((_xlfn.NORM.S.INV($G$54)-SQRT($G$61)*$C737)/SQRT(1-$G$61),TRUE),(1-(1-RAND())^(1/$G$57))^(1/$I$57),0)</f>
        <v>0</v>
      </c>
      <c r="HG737" s="210">
        <f t="array" aca="1" ref="HG737" ca="1">IF(RAND()&lt;=_xlfn.NORM.S.DIST((_xlfn.NORM.S.INV($G$54)-SQRT($G$61)*$C737)/SQRT(1-$G$61),TRUE),(1-(1-RAND())^(1/$G$57))^(1/$I$57),0)</f>
        <v>0</v>
      </c>
      <c r="HH737" s="210">
        <f t="array" aca="1" ref="HH737" ca="1">IF(RAND()&lt;=_xlfn.NORM.S.DIST((_xlfn.NORM.S.INV($G$54)-SQRT($G$61)*$C737)/SQRT(1-$G$61),TRUE),(1-(1-RAND())^(1/$G$57))^(1/$I$57),0)</f>
        <v>0</v>
      </c>
      <c r="HI737" s="210">
        <f t="array" aca="1" ref="HI737" ca="1">IF(RAND()&lt;=_xlfn.NORM.S.DIST((_xlfn.NORM.S.INV($G$54)-SQRT($G$61)*$C737)/SQRT(1-$G$61),TRUE),(1-(1-RAND())^(1/$G$57))^(1/$I$57),0)</f>
        <v>0</v>
      </c>
      <c r="HJ737" s="210">
        <f t="array" aca="1" ref="HJ737" ca="1">IF(RAND()&lt;=_xlfn.NORM.S.DIST((_xlfn.NORM.S.INV($G$54)-SQRT($G$61)*$C737)/SQRT(1-$G$61),TRUE),(1-(1-RAND())^(1/$G$57))^(1/$I$57),0)</f>
        <v>0</v>
      </c>
      <c r="HK737" s="210">
        <f t="array" aca="1" ref="HK737" ca="1">IF(RAND()&lt;=_xlfn.NORM.S.DIST((_xlfn.NORM.S.INV($G$54)-SQRT($G$61)*$C737)/SQRT(1-$G$61),TRUE),(1-(1-RAND())^(1/$G$57))^(1/$I$57),0)</f>
        <v>0</v>
      </c>
      <c r="HL737" s="210">
        <f t="array" aca="1" ref="HL737" ca="1">IF(RAND()&lt;=_xlfn.NORM.S.DIST((_xlfn.NORM.S.INV($G$54)-SQRT($G$61)*$C737)/SQRT(1-$G$61),TRUE),(1-(1-RAND())^(1/$G$57))^(1/$I$57),0)</f>
        <v>0</v>
      </c>
      <c r="HM737" s="210">
        <f t="array" aca="1" ref="HM737" ca="1">IF(RAND()&lt;=_xlfn.NORM.S.DIST((_xlfn.NORM.S.INV($G$54)-SQRT($G$61)*$C737)/SQRT(1-$G$61),TRUE),(1-(1-RAND())^(1/$G$57))^(1/$I$57),0)</f>
        <v>0</v>
      </c>
      <c r="HN737" s="210">
        <f t="array" aca="1" ref="HN737" ca="1">IF(RAND()&lt;=_xlfn.NORM.S.DIST((_xlfn.NORM.S.INV($G$54)-SQRT($G$61)*$C737)/SQRT(1-$G$61),TRUE),(1-(1-RAND())^(1/$G$57))^(1/$I$57),0)</f>
        <v>0</v>
      </c>
      <c r="HO737" s="210">
        <f t="array" aca="1" ref="HO737" ca="1">IF(RAND()&lt;=_xlfn.NORM.S.DIST((_xlfn.NORM.S.INV($G$54)-SQRT($G$61)*$C737)/SQRT(1-$G$61),TRUE),(1-(1-RAND())^(1/$G$57))^(1/$I$57),0)</f>
        <v>0</v>
      </c>
      <c r="HP737" s="210">
        <f t="array" aca="1" ref="HP737" ca="1">IF(RAND()&lt;=_xlfn.NORM.S.DIST((_xlfn.NORM.S.INV($G$54)-SQRT($G$61)*$C737)/SQRT(1-$G$61),TRUE),(1-(1-RAND())^(1/$G$57))^(1/$I$57),0)</f>
        <v>0</v>
      </c>
      <c r="HQ737" s="210">
        <f t="array" aca="1" ref="HQ737" ca="1">IF(RAND()&lt;=_xlfn.NORM.S.DIST((_xlfn.NORM.S.INV($G$54)-SQRT($G$61)*$C737)/SQRT(1-$G$61),TRUE),(1-(1-RAND())^(1/$G$57))^(1/$I$57),0)</f>
        <v>0</v>
      </c>
      <c r="HR737" s="210">
        <f t="array" aca="1" ref="HR737" ca="1">IF(RAND()&lt;=_xlfn.NORM.S.DIST((_xlfn.NORM.S.INV($G$54)-SQRT($G$61)*$C737)/SQRT(1-$G$61),TRUE),(1-(1-RAND())^(1/$G$57))^(1/$I$57),0)</f>
        <v>0</v>
      </c>
      <c r="HS737" s="210">
        <f t="array" aca="1" ref="HS737" ca="1">IF(RAND()&lt;=_xlfn.NORM.S.DIST((_xlfn.NORM.S.INV($G$54)-SQRT($G$61)*$C737)/SQRT(1-$G$61),TRUE),(1-(1-RAND())^(1/$G$57))^(1/$I$57),0)</f>
        <v>0</v>
      </c>
      <c r="HT737" s="210">
        <f t="array" aca="1" ref="HT737" ca="1">IF(RAND()&lt;=_xlfn.NORM.S.DIST((_xlfn.NORM.S.INV($G$54)-SQRT($G$61)*$C737)/SQRT(1-$G$61),TRUE),(1-(1-RAND())^(1/$G$57))^(1/$I$57),0)</f>
        <v>0</v>
      </c>
      <c r="HU737" s="210">
        <f t="array" aca="1" ref="HU737" ca="1">IF(RAND()&lt;=_xlfn.NORM.S.DIST((_xlfn.NORM.S.INV($G$54)-SQRT($G$61)*$C737)/SQRT(1-$G$61),TRUE),(1-(1-RAND())^(1/$G$57))^(1/$I$57),0)</f>
        <v>0</v>
      </c>
      <c r="HV737" s="210">
        <f t="array" aca="1" ref="HV737" ca="1">IF(RAND()&lt;=_xlfn.NORM.S.DIST((_xlfn.NORM.S.INV($G$54)-SQRT($G$61)*$C737)/SQRT(1-$G$61),TRUE),(1-(1-RAND())^(1/$G$57))^(1/$I$57),0)</f>
        <v>0</v>
      </c>
      <c r="HW737" s="210">
        <f t="array" aca="1" ref="HW737" ca="1">IF(RAND()&lt;=_xlfn.NORM.S.DIST((_xlfn.NORM.S.INV($G$54)-SQRT($G$61)*$C737)/SQRT(1-$G$61),TRUE),(1-(1-RAND())^(1/$G$57))^(1/$I$57),0)</f>
        <v>0</v>
      </c>
      <c r="HX737" s="210">
        <f t="shared" ca="1" si="172"/>
        <v>5</v>
      </c>
      <c r="HY737" s="210">
        <f t="shared" ca="1" si="173"/>
        <v>3.6573940499220394</v>
      </c>
      <c r="HZ737" s="210">
        <f t="array" aca="1" ref="HZ737" ca="1">IF(RAND()&lt;=_xlfn.NORM.S.DIST((_xlfn.NORM.S.INV($H$54)-SQRT($H$61)*$C737)/SQRT(1-$H$61),TRUE),(1-(1-RAND())^(1/$G$57))^(1/$I$57),0)</f>
        <v>0</v>
      </c>
      <c r="IA737" s="210">
        <f t="array" aca="1" ref="IA737" ca="1">IF(RAND()&lt;=_xlfn.NORM.S.DIST((_xlfn.NORM.S.INV($H$54)-SQRT($H$61)*$C737)/SQRT(1-$H$61),TRUE),(1-(1-RAND())^(1/$G$57))^(1/$I$57),0)</f>
        <v>0</v>
      </c>
      <c r="IB737" s="210">
        <f t="array" aca="1" ref="IB737" ca="1">IF(RAND()&lt;=_xlfn.NORM.S.DIST((_xlfn.NORM.S.INV($H$54)-SQRT($H$61)*$C737)/SQRT(1-$H$61),TRUE),(1-(1-RAND())^(1/$G$57))^(1/$I$57),0)</f>
        <v>0</v>
      </c>
      <c r="IC737" s="210">
        <f t="array" aca="1" ref="IC737" ca="1">IF(RAND()&lt;=_xlfn.NORM.S.DIST((_xlfn.NORM.S.INV($H$54)-SQRT($H$61)*$C737)/SQRT(1-$H$61),TRUE),(1-(1-RAND())^(1/$G$57))^(1/$I$57),0)</f>
        <v>0</v>
      </c>
      <c r="ID737" s="210">
        <f t="array" aca="1" ref="ID737" ca="1">IF(RAND()&lt;=_xlfn.NORM.S.DIST((_xlfn.NORM.S.INV($H$54)-SQRT($H$61)*$C737)/SQRT(1-$H$61),TRUE),(1-(1-RAND())^(1/$G$57))^(1/$I$57),0)</f>
        <v>0</v>
      </c>
      <c r="IE737" s="210">
        <f t="array" aca="1" ref="IE737" ca="1">IF(RAND()&lt;=_xlfn.NORM.S.DIST((_xlfn.NORM.S.INV($H$54)-SQRT($H$61)*$C737)/SQRT(1-$H$61),TRUE),(1-(1-RAND())^(1/$G$57))^(1/$I$57),0)</f>
        <v>0</v>
      </c>
      <c r="IF737" s="210">
        <f t="array" aca="1" ref="IF737" ca="1">IF(RAND()&lt;=_xlfn.NORM.S.DIST((_xlfn.NORM.S.INV($H$54)-SQRT($H$61)*$C737)/SQRT(1-$H$61),TRUE),(1-(1-RAND())^(1/$G$57))^(1/$I$57),0)</f>
        <v>0</v>
      </c>
      <c r="IG737" s="210">
        <f t="array" aca="1" ref="IG737" ca="1">IF(RAND()&lt;=_xlfn.NORM.S.DIST((_xlfn.NORM.S.INV($H$54)-SQRT($H$61)*$C737)/SQRT(1-$H$61),TRUE),(1-(1-RAND())^(1/$G$57))^(1/$I$57),0)</f>
        <v>0</v>
      </c>
      <c r="IH737" s="210">
        <f t="array" aca="1" ref="IH737" ca="1">IF(RAND()&lt;=_xlfn.NORM.S.DIST((_xlfn.NORM.S.INV($H$54)-SQRT($H$61)*$C737)/SQRT(1-$H$61),TRUE),(1-(1-RAND())^(1/$G$57))^(1/$I$57),0)</f>
        <v>0</v>
      </c>
      <c r="II737" s="210">
        <f t="array" aca="1" ref="II737" ca="1">IF(RAND()&lt;=_xlfn.NORM.S.DIST((_xlfn.NORM.S.INV($H$54)-SQRT($H$61)*$C737)/SQRT(1-$H$61),TRUE),(1-(1-RAND())^(1/$G$57))^(1/$I$57),0)</f>
        <v>0</v>
      </c>
      <c r="IJ737" s="210">
        <f t="array" aca="1" ref="IJ737" ca="1">IF(RAND()&lt;=_xlfn.NORM.S.DIST((_xlfn.NORM.S.INV($H$54)-SQRT($H$61)*$C737)/SQRT(1-$H$61),TRUE),(1-(1-RAND())^(1/$G$57))^(1/$I$57),0)</f>
        <v>0</v>
      </c>
      <c r="IK737" s="210">
        <f t="array" aca="1" ref="IK737" ca="1">IF(RAND()&lt;=_xlfn.NORM.S.DIST((_xlfn.NORM.S.INV($H$54)-SQRT($H$61)*$C737)/SQRT(1-$H$61),TRUE),(1-(1-RAND())^(1/$G$57))^(1/$I$57),0)</f>
        <v>0</v>
      </c>
      <c r="IL737" s="210">
        <f t="array" aca="1" ref="IL737" ca="1">IF(RAND()&lt;=_xlfn.NORM.S.DIST((_xlfn.NORM.S.INV($H$54)-SQRT($H$61)*$C737)/SQRT(1-$H$61),TRUE),(1-(1-RAND())^(1/$G$57))^(1/$I$57),0)</f>
        <v>0</v>
      </c>
      <c r="IM737" s="210">
        <f t="array" aca="1" ref="IM737" ca="1">IF(RAND()&lt;=_xlfn.NORM.S.DIST((_xlfn.NORM.S.INV($H$54)-SQRT($H$61)*$C737)/SQRT(1-$H$61),TRUE),(1-(1-RAND())^(1/$G$57))^(1/$I$57),0)</f>
        <v>0</v>
      </c>
      <c r="IN737" s="210">
        <f t="array" aca="1" ref="IN737" ca="1">IF(RAND()&lt;=_xlfn.NORM.S.DIST((_xlfn.NORM.S.INV($H$54)-SQRT($H$61)*$C737)/SQRT(1-$H$61),TRUE),(1-(1-RAND())^(1/$G$57))^(1/$I$57),0)</f>
        <v>0</v>
      </c>
      <c r="IO737" s="210">
        <f t="array" aca="1" ref="IO737" ca="1">IF(RAND()&lt;=_xlfn.NORM.S.DIST((_xlfn.NORM.S.INV($H$54)-SQRT($H$61)*$C737)/SQRT(1-$H$61),TRUE),(1-(1-RAND())^(1/$G$57))^(1/$I$57),0)</f>
        <v>0</v>
      </c>
      <c r="IP737" s="210">
        <f t="array" aca="1" ref="IP737" ca="1">IF(RAND()&lt;=_xlfn.NORM.S.DIST((_xlfn.NORM.S.INV($H$54)-SQRT($H$61)*$C737)/SQRT(1-$H$61),TRUE),(1-(1-RAND())^(1/$G$57))^(1/$I$57),0)</f>
        <v>0</v>
      </c>
      <c r="IQ737" s="210">
        <f t="array" aca="1" ref="IQ737" ca="1">IF(RAND()&lt;=_xlfn.NORM.S.DIST((_xlfn.NORM.S.INV($H$54)-SQRT($H$61)*$C737)/SQRT(1-$H$61),TRUE),(1-(1-RAND())^(1/$G$57))^(1/$I$57),0)</f>
        <v>0</v>
      </c>
      <c r="IR737" s="210">
        <f t="array" aca="1" ref="IR737" ca="1">IF(RAND()&lt;=_xlfn.NORM.S.DIST((_xlfn.NORM.S.INV($H$54)-SQRT($H$61)*$C737)/SQRT(1-$H$61),TRUE),(1-(1-RAND())^(1/$G$57))^(1/$I$57),0)</f>
        <v>0</v>
      </c>
      <c r="IS737" s="210">
        <f t="array" aca="1" ref="IS737" ca="1">IF(RAND()&lt;=_xlfn.NORM.S.DIST((_xlfn.NORM.S.INV($H$54)-SQRT($H$61)*$C737)/SQRT(1-$H$61),TRUE),(1-(1-RAND())^(1/$G$57))^(1/$I$57),0)</f>
        <v>0</v>
      </c>
      <c r="IT737" s="210">
        <f t="array" aca="1" ref="IT737" ca="1">IF(RAND()&lt;=_xlfn.NORM.S.DIST((_xlfn.NORM.S.INV($H$54)-SQRT($H$61)*$C737)/SQRT(1-$H$61),TRUE),(1-(1-RAND())^(1/$G$57))^(1/$I$57),0)</f>
        <v>0</v>
      </c>
      <c r="IU737" s="210">
        <f t="array" aca="1" ref="IU737" ca="1">IF(RAND()&lt;=_xlfn.NORM.S.DIST((_xlfn.NORM.S.INV($H$54)-SQRT($H$61)*$C737)/SQRT(1-$H$61),TRUE),(1-(1-RAND())^(1/$G$57))^(1/$I$57),0)</f>
        <v>0</v>
      </c>
      <c r="IV737" s="210">
        <f t="array" aca="1" ref="IV737" ca="1">IF(RAND()&lt;=_xlfn.NORM.S.DIST((_xlfn.NORM.S.INV($H$54)-SQRT($H$61)*$C737)/SQRT(1-$H$61),TRUE),(1-(1-RAND())^(1/$G$57))^(1/$I$57),0)</f>
        <v>0</v>
      </c>
      <c r="IW737" s="210">
        <f t="array" aca="1" ref="IW737" ca="1">IF(RAND()&lt;=_xlfn.NORM.S.DIST((_xlfn.NORM.S.INV($H$54)-SQRT($H$61)*$C737)/SQRT(1-$H$61),TRUE),(1-(1-RAND())^(1/$G$57))^(1/$I$57),0)</f>
        <v>0.99666901032206356</v>
      </c>
      <c r="IX737" s="210">
        <f t="array" aca="1" ref="IX737" ca="1">IF(RAND()&lt;=_xlfn.NORM.S.DIST((_xlfn.NORM.S.INV($H$54)-SQRT($H$61)*$C737)/SQRT(1-$H$61),TRUE),(1-(1-RAND())^(1/$G$57))^(1/$I$57),0)</f>
        <v>0</v>
      </c>
      <c r="IY737" s="210">
        <f t="array" aca="1" ref="IY737" ca="1">IF(RAND()&lt;=_xlfn.NORM.S.DIST((_xlfn.NORM.S.INV($H$54)-SQRT($H$61)*$C737)/SQRT(1-$H$61),TRUE),(1-(1-RAND())^(1/$G$57))^(1/$I$57),0)</f>
        <v>0</v>
      </c>
      <c r="IZ737" s="210">
        <f t="array" aca="1" ref="IZ737" ca="1">IF(RAND()&lt;=_xlfn.NORM.S.DIST((_xlfn.NORM.S.INV($H$54)-SQRT($H$61)*$C737)/SQRT(1-$H$61),TRUE),(1-(1-RAND())^(1/$G$57))^(1/$I$57),0)</f>
        <v>0</v>
      </c>
      <c r="JA737" s="210">
        <f t="array" aca="1" ref="JA737" ca="1">IF(RAND()&lt;=_xlfn.NORM.S.DIST((_xlfn.NORM.S.INV($H$54)-SQRT($H$61)*$C737)/SQRT(1-$H$61),TRUE),(1-(1-RAND())^(1/$G$57))^(1/$I$57),0)</f>
        <v>0</v>
      </c>
      <c r="JB737" s="210">
        <f t="array" aca="1" ref="JB737" ca="1">IF(RAND()&lt;=_xlfn.NORM.S.DIST((_xlfn.NORM.S.INV($H$54)-SQRT($H$61)*$C737)/SQRT(1-$H$61),TRUE),(1-(1-RAND())^(1/$G$57))^(1/$I$57),0)</f>
        <v>0</v>
      </c>
      <c r="JC737" s="210">
        <f t="array" aca="1" ref="JC737" ca="1">IF(RAND()&lt;=_xlfn.NORM.S.DIST((_xlfn.NORM.S.INV($H$54)-SQRT($H$61)*$C737)/SQRT(1-$H$61),TRUE),(1-(1-RAND())^(1/$G$57))^(1/$I$57),0)</f>
        <v>0</v>
      </c>
      <c r="JD737" s="210">
        <f t="array" aca="1" ref="JD737" ca="1">IF(RAND()&lt;=_xlfn.NORM.S.DIST((_xlfn.NORM.S.INV($H$54)-SQRT($H$61)*$C737)/SQRT(1-$H$61),TRUE),(1-(1-RAND())^(1/$G$57))^(1/$I$57),0)</f>
        <v>0</v>
      </c>
      <c r="JE737" s="210">
        <f t="array" aca="1" ref="JE737" ca="1">IF(RAND()&lt;=_xlfn.NORM.S.DIST((_xlfn.NORM.S.INV($H$54)-SQRT($H$61)*$C737)/SQRT(1-$H$61),TRUE),(1-(1-RAND())^(1/$G$57))^(1/$I$57),0)</f>
        <v>0</v>
      </c>
      <c r="JF737" s="210">
        <f t="array" aca="1" ref="JF737" ca="1">IF(RAND()&lt;=_xlfn.NORM.S.DIST((_xlfn.NORM.S.INV($H$54)-SQRT($H$61)*$C737)/SQRT(1-$H$61),TRUE),(1-(1-RAND())^(1/$G$57))^(1/$I$57),0)</f>
        <v>0</v>
      </c>
      <c r="JG737" s="210">
        <f t="array" aca="1" ref="JG737" ca="1">IF(RAND()&lt;=_xlfn.NORM.S.DIST((_xlfn.NORM.S.INV($H$54)-SQRT($H$61)*$C737)/SQRT(1-$H$61),TRUE),(1-(1-RAND())^(1/$G$57))^(1/$I$57),0)</f>
        <v>0</v>
      </c>
      <c r="JH737" s="210">
        <f t="array" aca="1" ref="JH737" ca="1">IF(RAND()&lt;=_xlfn.NORM.S.DIST((_xlfn.NORM.S.INV($H$54)-SQRT($H$61)*$C737)/SQRT(1-$H$61),TRUE),(1-(1-RAND())^(1/$G$57))^(1/$I$57),0)</f>
        <v>0</v>
      </c>
      <c r="JI737" s="210">
        <f t="array" aca="1" ref="JI737" ca="1">IF(RAND()&lt;=_xlfn.NORM.S.DIST((_xlfn.NORM.S.INV($H$54)-SQRT($H$61)*$C737)/SQRT(1-$H$61),TRUE),(1-(1-RAND())^(1/$G$57))^(1/$I$57),0)</f>
        <v>0</v>
      </c>
      <c r="JJ737" s="210">
        <f t="array" aca="1" ref="JJ737" ca="1">IF(RAND()&lt;=_xlfn.NORM.S.DIST((_xlfn.NORM.S.INV($H$54)-SQRT($H$61)*$C737)/SQRT(1-$H$61),TRUE),(1-(1-RAND())^(1/$G$57))^(1/$I$57),0)</f>
        <v>0.99995688478961997</v>
      </c>
      <c r="JK737" s="210">
        <f t="array" aca="1" ref="JK737" ca="1">IF(RAND()&lt;=_xlfn.NORM.S.DIST((_xlfn.NORM.S.INV($H$54)-SQRT($H$61)*$C737)/SQRT(1-$H$61),TRUE),(1-(1-RAND())^(1/$G$57))^(1/$I$57),0)</f>
        <v>0</v>
      </c>
      <c r="JL737" s="210">
        <f t="array" aca="1" ref="JL737" ca="1">IF(RAND()&lt;=_xlfn.NORM.S.DIST((_xlfn.NORM.S.INV($H$54)-SQRT($H$61)*$C737)/SQRT(1-$H$61),TRUE),(1-(1-RAND())^(1/$G$57))^(1/$I$57),0)</f>
        <v>0</v>
      </c>
      <c r="JM737" s="210">
        <f t="array" aca="1" ref="JM737" ca="1">IF(RAND()&lt;=_xlfn.NORM.S.DIST((_xlfn.NORM.S.INV($H$54)-SQRT($H$61)*$C737)/SQRT(1-$H$61),TRUE),(1-(1-RAND())^(1/$G$57))^(1/$I$57),0)</f>
        <v>0</v>
      </c>
      <c r="JN737" s="210">
        <f t="shared" ca="1" si="174"/>
        <v>2</v>
      </c>
      <c r="JO737" s="210">
        <f t="shared" ca="1" si="175"/>
        <v>1.9966258951116835</v>
      </c>
      <c r="JP737" s="210">
        <f t="array" aca="1" ref="JP737" ca="1">IF(RAND()&lt;=_xlfn.NORM.S.DIST((_xlfn.NORM.S.INV($I$54)-SQRT($I$61)*$C737)/SQRT(1-$I$61),TRUE),(1-(1-RAND())^(1/$G$57))^(1/$I$57),0)</f>
        <v>0</v>
      </c>
      <c r="JQ737" s="210">
        <f t="array" aca="1" ref="JQ737" ca="1">IF(RAND()&lt;=_xlfn.NORM.S.DIST((_xlfn.NORM.S.INV($I$54)-SQRT($I$61)*$C737)/SQRT(1-$I$61),TRUE),(1-(1-RAND())^(1/$G$57))^(1/$I$57),0)</f>
        <v>0.35333512566903214</v>
      </c>
      <c r="JR737" s="210">
        <f t="array" aca="1" ref="JR737" ca="1">IF(RAND()&lt;=_xlfn.NORM.S.DIST((_xlfn.NORM.S.INV($I$54)-SQRT($I$61)*$C737)/SQRT(1-$I$61),TRUE),(1-(1-RAND())^(1/$G$57))^(1/$I$57),0)</f>
        <v>0</v>
      </c>
      <c r="JS737" s="210">
        <f t="array" aca="1" ref="JS737" ca="1">IF(RAND()&lt;=_xlfn.NORM.S.DIST((_xlfn.NORM.S.INV($I$54)-SQRT($I$61)*$C737)/SQRT(1-$I$61),TRUE),(1-(1-RAND())^(1/$G$57))^(1/$I$57),0)</f>
        <v>0</v>
      </c>
      <c r="JT737" s="210">
        <f t="array" aca="1" ref="JT737" ca="1">IF(RAND()&lt;=_xlfn.NORM.S.DIST((_xlfn.NORM.S.INV($I$54)-SQRT($I$61)*$C737)/SQRT(1-$I$61),TRUE),(1-(1-RAND())^(1/$G$57))^(1/$I$57),0)</f>
        <v>0</v>
      </c>
      <c r="JU737" s="210">
        <f t="array" aca="1" ref="JU737" ca="1">IF(RAND()&lt;=_xlfn.NORM.S.DIST((_xlfn.NORM.S.INV($I$54)-SQRT($I$61)*$C737)/SQRT(1-$I$61),TRUE),(1-(1-RAND())^(1/$G$57))^(1/$I$57),0)</f>
        <v>0.46785672005498713</v>
      </c>
      <c r="JV737" s="210">
        <f t="array" aca="1" ref="JV737" ca="1">IF(RAND()&lt;=_xlfn.NORM.S.DIST((_xlfn.NORM.S.INV($I$54)-SQRT($I$61)*$C737)/SQRT(1-$I$61),TRUE),(1-(1-RAND())^(1/$G$57))^(1/$I$57),0)</f>
        <v>0</v>
      </c>
      <c r="JW737" s="210">
        <f t="array" aca="1" ref="JW737" ca="1">IF(RAND()&lt;=_xlfn.NORM.S.DIST((_xlfn.NORM.S.INV($I$54)-SQRT($I$61)*$C737)/SQRT(1-$I$61),TRUE),(1-(1-RAND())^(1/$G$57))^(1/$I$57),0)</f>
        <v>0</v>
      </c>
      <c r="JX737" s="210">
        <f t="array" aca="1" ref="JX737" ca="1">IF(RAND()&lt;=_xlfn.NORM.S.DIST((_xlfn.NORM.S.INV($I$54)-SQRT($I$61)*$C737)/SQRT(1-$I$61),TRUE),(1-(1-RAND())^(1/$G$57))^(1/$I$57),0)</f>
        <v>0.20085073213213428</v>
      </c>
      <c r="JY737" s="210">
        <f t="array" aca="1" ref="JY737" ca="1">IF(RAND()&lt;=_xlfn.NORM.S.DIST((_xlfn.NORM.S.INV($I$54)-SQRT($I$61)*$C737)/SQRT(1-$I$61),TRUE),(1-(1-RAND())^(1/$G$57))^(1/$I$57),0)</f>
        <v>0</v>
      </c>
      <c r="JZ737" s="210">
        <f t="array" aca="1" ref="JZ737" ca="1">IF(RAND()&lt;=_xlfn.NORM.S.DIST((_xlfn.NORM.S.INV($I$54)-SQRT($I$61)*$C737)/SQRT(1-$I$61),TRUE),(1-(1-RAND())^(1/$G$57))^(1/$I$57),0)</f>
        <v>0</v>
      </c>
      <c r="KA737" s="210">
        <f t="array" aca="1" ref="KA737" ca="1">IF(RAND()&lt;=_xlfn.NORM.S.DIST((_xlfn.NORM.S.INV($I$54)-SQRT($I$61)*$C737)/SQRT(1-$I$61),TRUE),(1-(1-RAND())^(1/$G$57))^(1/$I$57),0)</f>
        <v>0.51782951847137326</v>
      </c>
      <c r="KB737" s="210">
        <f t="array" aca="1" ref="KB737" ca="1">IF(RAND()&lt;=_xlfn.NORM.S.DIST((_xlfn.NORM.S.INV($I$54)-SQRT($I$61)*$C737)/SQRT(1-$I$61),TRUE),(1-(1-RAND())^(1/$G$57))^(1/$I$57),0)</f>
        <v>0</v>
      </c>
      <c r="KC737" s="210">
        <f t="array" aca="1" ref="KC737" ca="1">IF(RAND()&lt;=_xlfn.NORM.S.DIST((_xlfn.NORM.S.INV($I$54)-SQRT($I$61)*$C737)/SQRT(1-$I$61),TRUE),(1-(1-RAND())^(1/$G$57))^(1/$I$57),0)</f>
        <v>0</v>
      </c>
      <c r="KD737" s="210">
        <f t="array" aca="1" ref="KD737" ca="1">IF(RAND()&lt;=_xlfn.NORM.S.DIST((_xlfn.NORM.S.INV($I$54)-SQRT($I$61)*$C737)/SQRT(1-$I$61),TRUE),(1-(1-RAND())^(1/$G$57))^(1/$I$57),0)</f>
        <v>0.83511203504147669</v>
      </c>
      <c r="KE737" s="210">
        <f t="array" aca="1" ref="KE737" ca="1">IF(RAND()&lt;=_xlfn.NORM.S.DIST((_xlfn.NORM.S.INV($I$54)-SQRT($I$61)*$C737)/SQRT(1-$I$61),TRUE),(1-(1-RAND())^(1/$G$57))^(1/$I$57),0)</f>
        <v>0</v>
      </c>
      <c r="KF737" s="210">
        <f t="array" aca="1" ref="KF737" ca="1">IF(RAND()&lt;=_xlfn.NORM.S.DIST((_xlfn.NORM.S.INV($I$54)-SQRT($I$61)*$C737)/SQRT(1-$I$61),TRUE),(1-(1-RAND())^(1/$G$57))^(1/$I$57),0)</f>
        <v>0</v>
      </c>
      <c r="KG737" s="210">
        <f t="array" aca="1" ref="KG737" ca="1">IF(RAND()&lt;=_xlfn.NORM.S.DIST((_xlfn.NORM.S.INV($I$54)-SQRT($I$61)*$C737)/SQRT(1-$I$61),TRUE),(1-(1-RAND())^(1/$G$57))^(1/$I$57),0)</f>
        <v>0</v>
      </c>
      <c r="KH737" s="210">
        <f t="array" aca="1" ref="KH737" ca="1">IF(RAND()&lt;=_xlfn.NORM.S.DIST((_xlfn.NORM.S.INV($I$54)-SQRT($I$61)*$C737)/SQRT(1-$I$61),TRUE),(1-(1-RAND())^(1/$G$57))^(1/$I$57),0)</f>
        <v>0</v>
      </c>
      <c r="KI737" s="210">
        <f t="array" aca="1" ref="KI737" ca="1">IF(RAND()&lt;=_xlfn.NORM.S.DIST((_xlfn.NORM.S.INV($I$54)-SQRT($I$61)*$C737)/SQRT(1-$I$61),TRUE),(1-(1-RAND())^(1/$G$57))^(1/$I$57),0)</f>
        <v>0</v>
      </c>
      <c r="KJ737" s="210">
        <f t="array" aca="1" ref="KJ737" ca="1">IF(RAND()&lt;=_xlfn.NORM.S.DIST((_xlfn.NORM.S.INV($I$54)-SQRT($I$61)*$C737)/SQRT(1-$I$61),TRUE),(1-(1-RAND())^(1/$G$57))^(1/$I$57),0)</f>
        <v>0</v>
      </c>
      <c r="KK737" s="210">
        <f t="array" aca="1" ref="KK737" ca="1">IF(RAND()&lt;=_xlfn.NORM.S.DIST((_xlfn.NORM.S.INV($I$54)-SQRT($I$61)*$C737)/SQRT(1-$I$61),TRUE),(1-(1-RAND())^(1/$G$57))^(1/$I$57),0)</f>
        <v>0.24367728194757196</v>
      </c>
      <c r="KL737" s="210">
        <f t="array" aca="1" ref="KL737" ca="1">IF(RAND()&lt;=_xlfn.NORM.S.DIST((_xlfn.NORM.S.INV($I$54)-SQRT($I$61)*$C737)/SQRT(1-$I$61),TRUE),(1-(1-RAND())^(1/$G$57))^(1/$I$57),0)</f>
        <v>0</v>
      </c>
      <c r="KM737" s="210">
        <f t="array" aca="1" ref="KM737" ca="1">IF(RAND()&lt;=_xlfn.NORM.S.DIST((_xlfn.NORM.S.INV($I$54)-SQRT($I$61)*$C737)/SQRT(1-$I$61),TRUE),(1-(1-RAND())^(1/$G$57))^(1/$I$57),0)</f>
        <v>0</v>
      </c>
      <c r="KN737" s="210">
        <f t="array" aca="1" ref="KN737" ca="1">IF(RAND()&lt;=_xlfn.NORM.S.DIST((_xlfn.NORM.S.INV($I$54)-SQRT($I$61)*$C737)/SQRT(1-$I$61),TRUE),(1-(1-RAND())^(1/$G$57))^(1/$I$57),0)</f>
        <v>0</v>
      </c>
      <c r="KO737" s="210">
        <f t="array" aca="1" ref="KO737" ca="1">IF(RAND()&lt;=_xlfn.NORM.S.DIST((_xlfn.NORM.S.INV($I$54)-SQRT($I$61)*$C737)/SQRT(1-$I$61),TRUE),(1-(1-RAND())^(1/$G$57))^(1/$I$57),0)</f>
        <v>0</v>
      </c>
      <c r="KP737" s="210">
        <f t="array" aca="1" ref="KP737" ca="1">IF(RAND()&lt;=_xlfn.NORM.S.DIST((_xlfn.NORM.S.INV($I$54)-SQRT($I$61)*$C737)/SQRT(1-$I$61),TRUE),(1-(1-RAND())^(1/$G$57))^(1/$I$57),0)</f>
        <v>0</v>
      </c>
      <c r="KQ737" s="210">
        <f t="array" aca="1" ref="KQ737" ca="1">IF(RAND()&lt;=_xlfn.NORM.S.DIST((_xlfn.NORM.S.INV($I$54)-SQRT($I$61)*$C737)/SQRT(1-$I$61),TRUE),(1-(1-RAND())^(1/$G$57))^(1/$I$57),0)</f>
        <v>0</v>
      </c>
      <c r="KR737" s="210">
        <f t="array" aca="1" ref="KR737" ca="1">IF(RAND()&lt;=_xlfn.NORM.S.DIST((_xlfn.NORM.S.INV($I$54)-SQRT($I$61)*$C737)/SQRT(1-$I$61),TRUE),(1-(1-RAND())^(1/$G$57))^(1/$I$57),0)</f>
        <v>0</v>
      </c>
      <c r="KS737" s="210">
        <f t="array" aca="1" ref="KS737" ca="1">IF(RAND()&lt;=_xlfn.NORM.S.DIST((_xlfn.NORM.S.INV($I$54)-SQRT($I$61)*$C737)/SQRT(1-$I$61),TRUE),(1-(1-RAND())^(1/$G$57))^(1/$I$57),0)</f>
        <v>0</v>
      </c>
      <c r="KT737" s="210">
        <f t="shared" ca="1" si="176"/>
        <v>6</v>
      </c>
      <c r="KU737" s="210">
        <f t="shared" ca="1" si="177"/>
        <v>2.6186614133165751</v>
      </c>
      <c r="KV737" s="210">
        <f t="array" aca="1" ref="KV737" ca="1">IF(RAND()&lt;=_xlfn.NORM.S.DIST((_xlfn.NORM.S.INV($J$54)-SQRT($J$61)*$C737)/SQRT(1-$J$61),TRUE),(1-(1-RAND())^(1/$G$57))^(1/$I$57),0)</f>
        <v>0.99949153212499098</v>
      </c>
      <c r="KW737" s="210">
        <f t="array" aca="1" ref="KW737" ca="1">IF(RAND()&lt;=_xlfn.NORM.S.DIST((_xlfn.NORM.S.INV($J$54)-SQRT($J$61)*$C737)/SQRT(1-$J$61),TRUE),(1-(1-RAND())^(1/$G$57))^(1/$I$57),0)</f>
        <v>9.7353212792283329E-4</v>
      </c>
      <c r="KX737" s="210">
        <f t="array" aca="1" ref="KX737" ca="1">IF(RAND()&lt;=_xlfn.NORM.S.DIST((_xlfn.NORM.S.INV($J$54)-SQRT($J$61)*$C737)/SQRT(1-$J$61),TRUE),(1-(1-RAND())^(1/$G$57))^(1/$I$57),0)</f>
        <v>0</v>
      </c>
      <c r="KY737" s="210">
        <f t="array" aca="1" ref="KY737" ca="1">IF(RAND()&lt;=_xlfn.NORM.S.DIST((_xlfn.NORM.S.INV($J$54)-SQRT($J$61)*$C737)/SQRT(1-$J$61),TRUE),(1-(1-RAND())^(1/$G$57))^(1/$I$57),0)</f>
        <v>0.32688761885765355</v>
      </c>
      <c r="KZ737" s="210">
        <f t="array" aca="1" ref="KZ737" ca="1">IF(RAND()&lt;=_xlfn.NORM.S.DIST((_xlfn.NORM.S.INV($J$54)-SQRT($J$61)*$C737)/SQRT(1-$J$61),TRUE),(1-(1-RAND())^(1/$G$57))^(1/$I$57),0)</f>
        <v>0</v>
      </c>
      <c r="LA737" s="210">
        <f t="array" aca="1" ref="LA737" ca="1">IF(RAND()&lt;=_xlfn.NORM.S.DIST((_xlfn.NORM.S.INV($J$54)-SQRT($J$61)*$C737)/SQRT(1-$J$61),TRUE),(1-(1-RAND())^(1/$G$57))^(1/$I$57),0)</f>
        <v>0</v>
      </c>
      <c r="LB737" s="210">
        <f t="array" aca="1" ref="LB737" ca="1">IF(RAND()&lt;=_xlfn.NORM.S.DIST((_xlfn.NORM.S.INV($J$54)-SQRT($J$61)*$C737)/SQRT(1-$J$61),TRUE),(1-(1-RAND())^(1/$G$57))^(1/$I$57),0)</f>
        <v>0</v>
      </c>
      <c r="LC737" s="210">
        <f t="array" aca="1" ref="LC737" ca="1">IF(RAND()&lt;=_xlfn.NORM.S.DIST((_xlfn.NORM.S.INV($J$54)-SQRT($J$61)*$C737)/SQRT(1-$J$61),TRUE),(1-(1-RAND())^(1/$G$57))^(1/$I$57),0)</f>
        <v>0</v>
      </c>
      <c r="LD737" s="210">
        <f t="array" aca="1" ref="LD737" ca="1">IF(RAND()&lt;=_xlfn.NORM.S.DIST((_xlfn.NORM.S.INV($J$54)-SQRT($J$61)*$C737)/SQRT(1-$J$61),TRUE),(1-(1-RAND())^(1/$G$57))^(1/$I$57),0)</f>
        <v>0</v>
      </c>
      <c r="LE737" s="210">
        <f t="array" aca="1" ref="LE737" ca="1">IF(RAND()&lt;=_xlfn.NORM.S.DIST((_xlfn.NORM.S.INV($J$54)-SQRT($J$61)*$C737)/SQRT(1-$J$61),TRUE),(1-(1-RAND())^(1/$G$57))^(1/$I$57),0)</f>
        <v>0</v>
      </c>
      <c r="LF737" s="210">
        <f t="shared" ca="1" si="178"/>
        <v>3</v>
      </c>
      <c r="LG737" s="210">
        <f t="shared" ca="1" si="179"/>
        <v>1.3273526831105673</v>
      </c>
      <c r="LH737" s="210">
        <f t="shared" ca="1" si="180"/>
        <v>20</v>
      </c>
      <c r="LI737" s="210">
        <f t="shared" ca="1" si="180"/>
        <v>12.295368769172901</v>
      </c>
    </row>
    <row r="738" spans="2:321" x14ac:dyDescent="0.3">
      <c r="B738"/>
      <c r="C738" s="210">
        <f t="shared" ca="1" si="167"/>
        <v>0.50363029871342713</v>
      </c>
      <c r="D738" s="210">
        <f t="array" aca="1" ref="D738" ca="1">IF(RAND()&lt;=_xlfn.NORM.S.DIST((_xlfn.NORM.S.INV($C$54)-SQRT($C$61)*$C738)/SQRT(1-$C$61),TRUE),(1-(1-RAND())^(1/$G$57))^(1/$I$57),0)</f>
        <v>0</v>
      </c>
      <c r="E738" s="210">
        <f t="array" aca="1" ref="E738" ca="1">IF(RAND()&lt;=_xlfn.NORM.S.DIST((_xlfn.NORM.S.INV($C$54)-SQRT($C$61)*$C738)/SQRT(1-$C$61),TRUE),(1-(1-RAND())^(1/$G$57))^(1/$I$57),0)</f>
        <v>0</v>
      </c>
      <c r="F738" s="210">
        <f t="array" aca="1" ref="F738" ca="1">IF(RAND()&lt;=_xlfn.NORM.S.DIST((_xlfn.NORM.S.INV($C$54)-SQRT($C$61)*$C738)/SQRT(1-$C$61),TRUE),(1-(1-RAND())^(1/$G$57))^(1/$I$57),0)</f>
        <v>0</v>
      </c>
      <c r="G738" s="210">
        <f t="array" aca="1" ref="G738" ca="1">IF(RAND()&lt;=_xlfn.NORM.S.DIST((_xlfn.NORM.S.INV($C$54)-SQRT($C$61)*$C738)/SQRT(1-$C$61),TRUE),(1-(1-RAND())^(1/$G$57))^(1/$I$57),0)</f>
        <v>0</v>
      </c>
      <c r="H738" s="210">
        <f t="array" aca="1" ref="H738" ca="1">IF(RAND()&lt;=_xlfn.NORM.S.DIST((_xlfn.NORM.S.INV($C$54)-SQRT($C$61)*$C738)/SQRT(1-$C$61),TRUE),(1-(1-RAND())^(1/$G$57))^(1/$I$57),0)</f>
        <v>0</v>
      </c>
      <c r="I738" s="210">
        <f t="array" aca="1" ref="I738" ca="1">IF(RAND()&lt;=_xlfn.NORM.S.DIST((_xlfn.NORM.S.INV($C$54)-SQRT($C$61)*$C738)/SQRT(1-$C$61),TRUE),(1-(1-RAND())^(1/$G$57))^(1/$I$57),0)</f>
        <v>0</v>
      </c>
      <c r="J738" s="210">
        <f t="array" aca="1" ref="J738" ca="1">IF(RAND()&lt;=_xlfn.NORM.S.DIST((_xlfn.NORM.S.INV($C$54)-SQRT($C$61)*$C738)/SQRT(1-$C$61),TRUE),(1-(1-RAND())^(1/$G$57))^(1/$I$57),0)</f>
        <v>0</v>
      </c>
      <c r="K738" s="210">
        <f t="array" aca="1" ref="K738" ca="1">IF(RAND()&lt;=_xlfn.NORM.S.DIST((_xlfn.NORM.S.INV($C$54)-SQRT($C$61)*$C738)/SQRT(1-$C$61),TRUE),(1-(1-RAND())^(1/$G$57))^(1/$I$57),0)</f>
        <v>0</v>
      </c>
      <c r="L738" s="210">
        <f t="array" aca="1" ref="L738" ca="1">IF(RAND()&lt;=_xlfn.NORM.S.DIST((_xlfn.NORM.S.INV($C$54)-SQRT($C$61)*$C738)/SQRT(1-$C$61),TRUE),(1-(1-RAND())^(1/$G$57))^(1/$I$57),0)</f>
        <v>0</v>
      </c>
      <c r="M738" s="210">
        <f t="array" aca="1" ref="M738" ca="1">IF(RAND()&lt;=_xlfn.NORM.S.DIST((_xlfn.NORM.S.INV($C$54)-SQRT($C$61)*$C738)/SQRT(1-$C$61),TRUE),(1-(1-RAND())^(1/$G$57))^(1/$I$57),0)</f>
        <v>0</v>
      </c>
      <c r="N738" s="210">
        <f t="shared" ca="1" si="181"/>
        <v>0</v>
      </c>
      <c r="O738" s="210">
        <f t="shared" ca="1" si="168"/>
        <v>0</v>
      </c>
      <c r="P738" s="210">
        <f t="array" aca="1" ref="P738" ca="1">IF(RAND()&lt;=_xlfn.NORM.S.DIST((_xlfn.NORM.S.INV($D$54)-SQRT($D$61)*$C738)/SQRT(1-$D$61),TRUE),(1-(1-RAND())^(1/$G$57))^(1/$I$57),0)</f>
        <v>0</v>
      </c>
      <c r="Q738" s="210">
        <f t="array" aca="1" ref="Q738" ca="1">IF(RAND()&lt;=_xlfn.NORM.S.DIST((_xlfn.NORM.S.INV($D$54)-SQRT($D$61)*$C738)/SQRT(1-$D$61),TRUE),(1-(1-RAND())^(1/$G$57))^(1/$I$57),0)</f>
        <v>0</v>
      </c>
      <c r="R738" s="210">
        <f t="array" aca="1" ref="R738" ca="1">IF(RAND()&lt;=_xlfn.NORM.S.DIST((_xlfn.NORM.S.INV($D$54)-SQRT($D$61)*$C738)/SQRT(1-$D$61),TRUE),(1-(1-RAND())^(1/$G$57))^(1/$I$57),0)</f>
        <v>0</v>
      </c>
      <c r="S738" s="210">
        <f t="array" aca="1" ref="S738" ca="1">IF(RAND()&lt;=_xlfn.NORM.S.DIST((_xlfn.NORM.S.INV($D$54)-SQRT($D$61)*$C738)/SQRT(1-$D$61),TRUE),(1-(1-RAND())^(1/$G$57))^(1/$I$57),0)</f>
        <v>0</v>
      </c>
      <c r="T738" s="210">
        <f t="array" aca="1" ref="T738" ca="1">IF(RAND()&lt;=_xlfn.NORM.S.DIST((_xlfn.NORM.S.INV($D$54)-SQRT($D$61)*$C738)/SQRT(1-$D$61),TRUE),(1-(1-RAND())^(1/$G$57))^(1/$I$57),0)</f>
        <v>0</v>
      </c>
      <c r="U738" s="210">
        <f t="array" aca="1" ref="U738" ca="1">IF(RAND()&lt;=_xlfn.NORM.S.DIST((_xlfn.NORM.S.INV($D$54)-SQRT($D$61)*$C738)/SQRT(1-$D$61),TRUE),(1-(1-RAND())^(1/$G$57))^(1/$I$57),0)</f>
        <v>0</v>
      </c>
      <c r="V738" s="210">
        <f t="array" aca="1" ref="V738" ca="1">IF(RAND()&lt;=_xlfn.NORM.S.DIST((_xlfn.NORM.S.INV($D$54)-SQRT($D$61)*$C738)/SQRT(1-$D$61),TRUE),(1-(1-RAND())^(1/$G$57))^(1/$I$57),0)</f>
        <v>0</v>
      </c>
      <c r="W738" s="210">
        <f t="array" aca="1" ref="W738" ca="1">IF(RAND()&lt;=_xlfn.NORM.S.DIST((_xlfn.NORM.S.INV($D$54)-SQRT($D$61)*$C738)/SQRT(1-$D$61),TRUE),(1-(1-RAND())^(1/$G$57))^(1/$I$57),0)</f>
        <v>0</v>
      </c>
      <c r="X738" s="210">
        <f t="array" aca="1" ref="X738" ca="1">IF(RAND()&lt;=_xlfn.NORM.S.DIST((_xlfn.NORM.S.INV($D$54)-SQRT($D$61)*$C738)/SQRT(1-$D$61),TRUE),(1-(1-RAND())^(1/$G$57))^(1/$I$57),0)</f>
        <v>0</v>
      </c>
      <c r="Y738" s="210">
        <f t="array" aca="1" ref="Y738" ca="1">IF(RAND()&lt;=_xlfn.NORM.S.DIST((_xlfn.NORM.S.INV($D$54)-SQRT($D$61)*$C738)/SQRT(1-$D$61),TRUE),(1-(1-RAND())^(1/$G$57))^(1/$I$57),0)</f>
        <v>0</v>
      </c>
      <c r="Z738" s="210">
        <f t="array" aca="1" ref="Z738" ca="1">IF(RAND()&lt;=_xlfn.NORM.S.DIST((_xlfn.NORM.S.INV($D$54)-SQRT($D$61)*$C738)/SQRT(1-$D$61),TRUE),(1-(1-RAND())^(1/$G$57))^(1/$I$57),0)</f>
        <v>0</v>
      </c>
      <c r="AA738" s="210">
        <f t="array" aca="1" ref="AA738" ca="1">IF(RAND()&lt;=_xlfn.NORM.S.DIST((_xlfn.NORM.S.INV($D$54)-SQRT($D$61)*$C738)/SQRT(1-$D$61),TRUE),(1-(1-RAND())^(1/$G$57))^(1/$I$57),0)</f>
        <v>0</v>
      </c>
      <c r="AB738" s="210">
        <f t="array" aca="1" ref="AB738" ca="1">IF(RAND()&lt;=_xlfn.NORM.S.DIST((_xlfn.NORM.S.INV($D$54)-SQRT($D$61)*$C738)/SQRT(1-$D$61),TRUE),(1-(1-RAND())^(1/$G$57))^(1/$I$57),0)</f>
        <v>0</v>
      </c>
      <c r="AC738" s="210">
        <f t="array" aca="1" ref="AC738" ca="1">IF(RAND()&lt;=_xlfn.NORM.S.DIST((_xlfn.NORM.S.INV($D$54)-SQRT($D$61)*$C738)/SQRT(1-$D$61),TRUE),(1-(1-RAND())^(1/$G$57))^(1/$I$57),0)</f>
        <v>0</v>
      </c>
      <c r="AD738" s="210">
        <f t="array" aca="1" ref="AD738" ca="1">IF(RAND()&lt;=_xlfn.NORM.S.DIST((_xlfn.NORM.S.INV($D$54)-SQRT($D$61)*$C738)/SQRT(1-$D$61),TRUE),(1-(1-RAND())^(1/$G$57))^(1/$I$57),0)</f>
        <v>0</v>
      </c>
      <c r="AE738" s="210">
        <f t="array" aca="1" ref="AE738" ca="1">IF(RAND()&lt;=_xlfn.NORM.S.DIST((_xlfn.NORM.S.INV($D$54)-SQRT($D$61)*$C738)/SQRT(1-$D$61),TRUE),(1-(1-RAND())^(1/$G$57))^(1/$I$57),0)</f>
        <v>0</v>
      </c>
      <c r="AF738" s="210">
        <f t="array" aca="1" ref="AF738" ca="1">IF(RAND()&lt;=_xlfn.NORM.S.DIST((_xlfn.NORM.S.INV($D$54)-SQRT($D$61)*$C738)/SQRT(1-$D$61),TRUE),(1-(1-RAND())^(1/$G$57))^(1/$I$57),0)</f>
        <v>0</v>
      </c>
      <c r="AG738" s="210">
        <f t="array" aca="1" ref="AG738" ca="1">IF(RAND()&lt;=_xlfn.NORM.S.DIST((_xlfn.NORM.S.INV($D$54)-SQRT($D$61)*$C738)/SQRT(1-$D$61),TRUE),(1-(1-RAND())^(1/$G$57))^(1/$I$57),0)</f>
        <v>0</v>
      </c>
      <c r="AH738" s="210">
        <f t="array" aca="1" ref="AH738" ca="1">IF(RAND()&lt;=_xlfn.NORM.S.DIST((_xlfn.NORM.S.INV($D$54)-SQRT($D$61)*$C738)/SQRT(1-$D$61),TRUE),(1-(1-RAND())^(1/$G$57))^(1/$I$57),0)</f>
        <v>0</v>
      </c>
      <c r="AI738" s="210">
        <f t="array" aca="1" ref="AI738" ca="1">IF(RAND()&lt;=_xlfn.NORM.S.DIST((_xlfn.NORM.S.INV($D$54)-SQRT($D$61)*$C738)/SQRT(1-$D$61),TRUE),(1-(1-RAND())^(1/$G$57))^(1/$I$57),0)</f>
        <v>0</v>
      </c>
      <c r="AJ738" s="210">
        <f t="array" aca="1" ref="AJ738" ca="1">IF(RAND()&lt;=_xlfn.NORM.S.DIST((_xlfn.NORM.S.INV($D$54)-SQRT($D$61)*$C738)/SQRT(1-$D$61),TRUE),(1-(1-RAND())^(1/$G$57))^(1/$I$57),0)</f>
        <v>0</v>
      </c>
      <c r="AK738" s="210">
        <f t="array" aca="1" ref="AK738" ca="1">IF(RAND()&lt;=_xlfn.NORM.S.DIST((_xlfn.NORM.S.INV($D$54)-SQRT($D$61)*$C738)/SQRT(1-$D$61),TRUE),(1-(1-RAND())^(1/$G$57))^(1/$I$57),0)</f>
        <v>0</v>
      </c>
      <c r="AL738" s="210">
        <f t="array" aca="1" ref="AL738" ca="1">IF(RAND()&lt;=_xlfn.NORM.S.DIST((_xlfn.NORM.S.INV($D$54)-SQRT($D$61)*$C738)/SQRT(1-$D$61),TRUE),(1-(1-RAND())^(1/$G$57))^(1/$I$57),0)</f>
        <v>0</v>
      </c>
      <c r="AM738" s="210">
        <f t="array" aca="1" ref="AM738" ca="1">IF(RAND()&lt;=_xlfn.NORM.S.DIST((_xlfn.NORM.S.INV($D$54)-SQRT($D$61)*$C738)/SQRT(1-$D$61),TRUE),(1-(1-RAND())^(1/$G$57))^(1/$I$57),0)</f>
        <v>0.99779223158587849</v>
      </c>
      <c r="AN738" s="210">
        <f t="array" aca="1" ref="AN738" ca="1">IF(RAND()&lt;=_xlfn.NORM.S.DIST((_xlfn.NORM.S.INV($D$54)-SQRT($D$61)*$C738)/SQRT(1-$D$61),TRUE),(1-(1-RAND())^(1/$G$57))^(1/$I$57),0)</f>
        <v>0</v>
      </c>
      <c r="AO738" s="210">
        <f t="array" aca="1" ref="AO738" ca="1">IF(RAND()&lt;=_xlfn.NORM.S.DIST((_xlfn.NORM.S.INV($D$54)-SQRT($D$61)*$C738)/SQRT(1-$D$61),TRUE),(1-(1-RAND())^(1/$G$57))^(1/$I$57),0)</f>
        <v>0</v>
      </c>
      <c r="AP738" s="210">
        <f t="array" aca="1" ref="AP738" ca="1">IF(RAND()&lt;=_xlfn.NORM.S.DIST((_xlfn.NORM.S.INV($D$54)-SQRT($D$61)*$C738)/SQRT(1-$D$61),TRUE),(1-(1-RAND())^(1/$G$57))^(1/$I$57),0)</f>
        <v>0</v>
      </c>
      <c r="AQ738" s="210">
        <f t="array" aca="1" ref="AQ738" ca="1">IF(RAND()&lt;=_xlfn.NORM.S.DIST((_xlfn.NORM.S.INV($D$54)-SQRT($D$61)*$C738)/SQRT(1-$D$61),TRUE),(1-(1-RAND())^(1/$G$57))^(1/$I$57),0)</f>
        <v>0</v>
      </c>
      <c r="AR738" s="210">
        <f t="array" aca="1" ref="AR738" ca="1">IF(RAND()&lt;=_xlfn.NORM.S.DIST((_xlfn.NORM.S.INV($D$54)-SQRT($D$61)*$C738)/SQRT(1-$D$61),TRUE),(1-(1-RAND())^(1/$G$57))^(1/$I$57),0)</f>
        <v>0</v>
      </c>
      <c r="AS738" s="210">
        <f t="array" aca="1" ref="AS738" ca="1">IF(RAND()&lt;=_xlfn.NORM.S.DIST((_xlfn.NORM.S.INV($D$54)-SQRT($D$61)*$C738)/SQRT(1-$D$61),TRUE),(1-(1-RAND())^(1/$G$57))^(1/$I$57),0)</f>
        <v>0</v>
      </c>
      <c r="AT738" s="210">
        <f t="array" aca="1" ref="AT738" ca="1">COUNTIF(P738:AS738,"&gt;"&amp;0)</f>
        <v>1</v>
      </c>
      <c r="AU738" s="210">
        <f t="shared" ca="1" si="169"/>
        <v>0.99779223158587849</v>
      </c>
      <c r="AV738" s="210">
        <f t="array" aca="1" ref="AV738" ca="1">IF(RAND()&lt;=_xlfn.NORM.S.DIST((_xlfn.NORM.S.INV($E$54)-SQRT($E$61)*$C738)/SQRT(1-$E$61),TRUE),(1-(1-RAND())^(1/$G$57))^(1/$I$57),0)</f>
        <v>0</v>
      </c>
      <c r="AW738" s="210">
        <f t="array" aca="1" ref="AW738" ca="1">IF(RAND()&lt;=_xlfn.NORM.S.DIST((_xlfn.NORM.S.INV($E$54)-SQRT($E$61)*$C738)/SQRT(1-$E$61),TRUE),(1-(1-RAND())^(1/$G$57))^(1/$I$57),0)</f>
        <v>0</v>
      </c>
      <c r="AX738" s="210">
        <f t="array" aca="1" ref="AX738" ca="1">IF(RAND()&lt;=_xlfn.NORM.S.DIST((_xlfn.NORM.S.INV($E$54)-SQRT($E$61)*$C738)/SQRT(1-$E$61),TRUE),(1-(1-RAND())^(1/$G$57))^(1/$I$57),0)</f>
        <v>0</v>
      </c>
      <c r="AY738" s="210">
        <f t="array" aca="1" ref="AY738" ca="1">IF(RAND()&lt;=_xlfn.NORM.S.DIST((_xlfn.NORM.S.INV($E$54)-SQRT($E$61)*$C738)/SQRT(1-$E$61),TRUE),(1-(1-RAND())^(1/$G$57))^(1/$I$57),0)</f>
        <v>0</v>
      </c>
      <c r="AZ738" s="210">
        <f t="array" aca="1" ref="AZ738" ca="1">IF(RAND()&lt;=_xlfn.NORM.S.DIST((_xlfn.NORM.S.INV($E$54)-SQRT($E$61)*$C738)/SQRT(1-$E$61),TRUE),(1-(1-RAND())^(1/$G$57))^(1/$I$57),0)</f>
        <v>0</v>
      </c>
      <c r="BA738" s="210">
        <f t="array" aca="1" ref="BA738" ca="1">IF(RAND()&lt;=_xlfn.NORM.S.DIST((_xlfn.NORM.S.INV($E$54)-SQRT($E$61)*$C738)/SQRT(1-$E$61),TRUE),(1-(1-RAND())^(1/$G$57))^(1/$I$57),0)</f>
        <v>0</v>
      </c>
      <c r="BB738" s="210">
        <f t="array" aca="1" ref="BB738" ca="1">IF(RAND()&lt;=_xlfn.NORM.S.DIST((_xlfn.NORM.S.INV($E$54)-SQRT($E$61)*$C738)/SQRT(1-$E$61),TRUE),(1-(1-RAND())^(1/$G$57))^(1/$I$57),0)</f>
        <v>0</v>
      </c>
      <c r="BC738" s="210">
        <f t="array" aca="1" ref="BC738" ca="1">IF(RAND()&lt;=_xlfn.NORM.S.DIST((_xlfn.NORM.S.INV($E$54)-SQRT($E$61)*$C738)/SQRT(1-$E$61),TRUE),(1-(1-RAND())^(1/$G$57))^(1/$I$57),0)</f>
        <v>0</v>
      </c>
      <c r="BD738" s="210">
        <f t="array" aca="1" ref="BD738" ca="1">IF(RAND()&lt;=_xlfn.NORM.S.DIST((_xlfn.NORM.S.INV($E$54)-SQRT($E$61)*$C738)/SQRT(1-$E$61),TRUE),(1-(1-RAND())^(1/$G$57))^(1/$I$57),0)</f>
        <v>0</v>
      </c>
      <c r="BE738" s="210">
        <f t="array" aca="1" ref="BE738" ca="1">IF(RAND()&lt;=_xlfn.NORM.S.DIST((_xlfn.NORM.S.INV($E$54)-SQRT($E$61)*$C738)/SQRT(1-$E$61),TRUE),(1-(1-RAND())^(1/$G$57))^(1/$I$57),0)</f>
        <v>0</v>
      </c>
      <c r="BF738" s="210">
        <f t="array" aca="1" ref="BF738" ca="1">IF(RAND()&lt;=_xlfn.NORM.S.DIST((_xlfn.NORM.S.INV($E$54)-SQRT($E$61)*$C738)/SQRT(1-$E$61),TRUE),(1-(1-RAND())^(1/$G$57))^(1/$I$57),0)</f>
        <v>0</v>
      </c>
      <c r="BG738" s="210">
        <f t="array" aca="1" ref="BG738" ca="1">IF(RAND()&lt;=_xlfn.NORM.S.DIST((_xlfn.NORM.S.INV($E$54)-SQRT($E$61)*$C738)/SQRT(1-$E$61),TRUE),(1-(1-RAND())^(1/$G$57))^(1/$I$57),0)</f>
        <v>0</v>
      </c>
      <c r="BH738" s="210">
        <f t="array" aca="1" ref="BH738" ca="1">IF(RAND()&lt;=_xlfn.NORM.S.DIST((_xlfn.NORM.S.INV($E$54)-SQRT($E$61)*$C738)/SQRT(1-$E$61),TRUE),(1-(1-RAND())^(1/$G$57))^(1/$I$57),0)</f>
        <v>0</v>
      </c>
      <c r="BI738" s="210">
        <f t="array" aca="1" ref="BI738" ca="1">IF(RAND()&lt;=_xlfn.NORM.S.DIST((_xlfn.NORM.S.INV($E$54)-SQRT($E$61)*$C738)/SQRT(1-$E$61),TRUE),(1-(1-RAND())^(1/$G$57))^(1/$I$57),0)</f>
        <v>0</v>
      </c>
      <c r="BJ738" s="210">
        <f t="array" aca="1" ref="BJ738" ca="1">IF(RAND()&lt;=_xlfn.NORM.S.DIST((_xlfn.NORM.S.INV($E$54)-SQRT($E$61)*$C738)/SQRT(1-$E$61),TRUE),(1-(1-RAND())^(1/$G$57))^(1/$I$57),0)</f>
        <v>0</v>
      </c>
      <c r="BK738" s="210">
        <f t="array" aca="1" ref="BK738" ca="1">IF(RAND()&lt;=_xlfn.NORM.S.DIST((_xlfn.NORM.S.INV($E$54)-SQRT($E$61)*$C738)/SQRT(1-$E$61),TRUE),(1-(1-RAND())^(1/$G$57))^(1/$I$57),0)</f>
        <v>0</v>
      </c>
      <c r="BL738" s="210">
        <f t="array" aca="1" ref="BL738" ca="1">IF(RAND()&lt;=_xlfn.NORM.S.DIST((_xlfn.NORM.S.INV($E$54)-SQRT($E$61)*$C738)/SQRT(1-$E$61),TRUE),(1-(1-RAND())^(1/$G$57))^(1/$I$57),0)</f>
        <v>0</v>
      </c>
      <c r="BM738" s="210">
        <f t="array" aca="1" ref="BM738" ca="1">IF(RAND()&lt;=_xlfn.NORM.S.DIST((_xlfn.NORM.S.INV($E$54)-SQRT($E$61)*$C738)/SQRT(1-$E$61),TRUE),(1-(1-RAND())^(1/$G$57))^(1/$I$57),0)</f>
        <v>0</v>
      </c>
      <c r="BN738" s="210">
        <f t="array" aca="1" ref="BN738" ca="1">IF(RAND()&lt;=_xlfn.NORM.S.DIST((_xlfn.NORM.S.INV($E$54)-SQRT($E$61)*$C738)/SQRT(1-$E$61),TRUE),(1-(1-RAND())^(1/$G$57))^(1/$I$57),0)</f>
        <v>0</v>
      </c>
      <c r="BO738" s="210">
        <f t="array" aca="1" ref="BO738" ca="1">IF(RAND()&lt;=_xlfn.NORM.S.DIST((_xlfn.NORM.S.INV($E$54)-SQRT($E$61)*$C738)/SQRT(1-$E$61),TRUE),(1-(1-RAND())^(1/$G$57))^(1/$I$57),0)</f>
        <v>0</v>
      </c>
      <c r="BP738" s="210">
        <f t="array" aca="1" ref="BP738" ca="1">IF(RAND()&lt;=_xlfn.NORM.S.DIST((_xlfn.NORM.S.INV($E$54)-SQRT($E$61)*$C738)/SQRT(1-$E$61),TRUE),(1-(1-RAND())^(1/$G$57))^(1/$I$57),0)</f>
        <v>0</v>
      </c>
      <c r="BQ738" s="210">
        <f t="array" aca="1" ref="BQ738" ca="1">IF(RAND()&lt;=_xlfn.NORM.S.DIST((_xlfn.NORM.S.INV($E$54)-SQRT($E$61)*$C738)/SQRT(1-$E$61),TRUE),(1-(1-RAND())^(1/$G$57))^(1/$I$57),0)</f>
        <v>0</v>
      </c>
      <c r="BR738" s="210">
        <f t="array" aca="1" ref="BR738" ca="1">IF(RAND()&lt;=_xlfn.NORM.S.DIST((_xlfn.NORM.S.INV($E$54)-SQRT($E$61)*$C738)/SQRT(1-$E$61),TRUE),(1-(1-RAND())^(1/$G$57))^(1/$I$57),0)</f>
        <v>0</v>
      </c>
      <c r="BS738" s="210">
        <f t="array" aca="1" ref="BS738" ca="1">IF(RAND()&lt;=_xlfn.NORM.S.DIST((_xlfn.NORM.S.INV($E$54)-SQRT($E$61)*$C738)/SQRT(1-$E$61),TRUE),(1-(1-RAND())^(1/$G$57))^(1/$I$57),0)</f>
        <v>0</v>
      </c>
      <c r="BT738" s="210">
        <f t="array" aca="1" ref="BT738" ca="1">IF(RAND()&lt;=_xlfn.NORM.S.DIST((_xlfn.NORM.S.INV($E$54)-SQRT($E$61)*$C738)/SQRT(1-$E$61),TRUE),(1-(1-RAND())^(1/$G$57))^(1/$I$57),0)</f>
        <v>0</v>
      </c>
      <c r="BU738" s="210">
        <f t="array" aca="1" ref="BU738" ca="1">IF(RAND()&lt;=_xlfn.NORM.S.DIST((_xlfn.NORM.S.INV($E$54)-SQRT($E$61)*$C738)/SQRT(1-$E$61),TRUE),(1-(1-RAND())^(1/$G$57))^(1/$I$57),0)</f>
        <v>0</v>
      </c>
      <c r="BV738" s="210">
        <f t="array" aca="1" ref="BV738" ca="1">IF(RAND()&lt;=_xlfn.NORM.S.DIST((_xlfn.NORM.S.INV($E$54)-SQRT($E$61)*$C738)/SQRT(1-$E$61),TRUE),(1-(1-RAND())^(1/$G$57))^(1/$I$57),0)</f>
        <v>0</v>
      </c>
      <c r="BW738" s="210">
        <f t="array" aca="1" ref="BW738" ca="1">IF(RAND()&lt;=_xlfn.NORM.S.DIST((_xlfn.NORM.S.INV($E$54)-SQRT($E$61)*$C738)/SQRT(1-$E$61),TRUE),(1-(1-RAND())^(1/$G$57))^(1/$I$57),0)</f>
        <v>0</v>
      </c>
      <c r="BX738" s="210">
        <f t="array" aca="1" ref="BX738" ca="1">IF(RAND()&lt;=_xlfn.NORM.S.DIST((_xlfn.NORM.S.INV($E$54)-SQRT($E$61)*$C738)/SQRT(1-$E$61),TRUE),(1-(1-RAND())^(1/$G$57))^(1/$I$57),0)</f>
        <v>0</v>
      </c>
      <c r="BY738" s="210">
        <f t="array" aca="1" ref="BY738" ca="1">IF(RAND()&lt;=_xlfn.NORM.S.DIST((_xlfn.NORM.S.INV($E$54)-SQRT($E$61)*$C738)/SQRT(1-$E$61),TRUE),(1-(1-RAND())^(1/$G$57))^(1/$I$57),0)</f>
        <v>0</v>
      </c>
      <c r="BZ738" s="210">
        <f t="array" aca="1" ref="BZ738" ca="1">IF(RAND()&lt;=_xlfn.NORM.S.DIST((_xlfn.NORM.S.INV($E$54)-SQRT($E$61)*$C738)/SQRT(1-$E$61),TRUE),(1-(1-RAND())^(1/$G$57))^(1/$I$57),0)</f>
        <v>0</v>
      </c>
      <c r="CA738" s="210">
        <f t="array" aca="1" ref="CA738" ca="1">IF(RAND()&lt;=_xlfn.NORM.S.DIST((_xlfn.NORM.S.INV($E$54)-SQRT($E$61)*$C738)/SQRT(1-$E$61),TRUE),(1-(1-RAND())^(1/$G$57))^(1/$I$57),0)</f>
        <v>0</v>
      </c>
      <c r="CB738" s="210">
        <f t="array" aca="1" ref="CB738" ca="1">IF(RAND()&lt;=_xlfn.NORM.S.DIST((_xlfn.NORM.S.INV($E$54)-SQRT($E$61)*$C738)/SQRT(1-$E$61),TRUE),(1-(1-RAND())^(1/$G$57))^(1/$I$57),0)</f>
        <v>0</v>
      </c>
      <c r="CC738" s="210">
        <f t="array" aca="1" ref="CC738" ca="1">IF(RAND()&lt;=_xlfn.NORM.S.DIST((_xlfn.NORM.S.INV($E$54)-SQRT($E$61)*$C738)/SQRT(1-$E$61),TRUE),(1-(1-RAND())^(1/$G$57))^(1/$I$57),0)</f>
        <v>0</v>
      </c>
      <c r="CD738" s="210">
        <f t="array" aca="1" ref="CD738" ca="1">IF(RAND()&lt;=_xlfn.NORM.S.DIST((_xlfn.NORM.S.INV($E$54)-SQRT($E$61)*$C738)/SQRT(1-$E$61),TRUE),(1-(1-RAND())^(1/$G$57))^(1/$I$57),0)</f>
        <v>0</v>
      </c>
      <c r="CE738" s="210">
        <f t="array" aca="1" ref="CE738" ca="1">IF(RAND()&lt;=_xlfn.NORM.S.DIST((_xlfn.NORM.S.INV($E$54)-SQRT($E$61)*$C738)/SQRT(1-$E$61),TRUE),(1-(1-RAND())^(1/$G$57))^(1/$I$57),0)</f>
        <v>0</v>
      </c>
      <c r="CF738" s="210">
        <f t="array" aca="1" ref="CF738" ca="1">IF(RAND()&lt;=_xlfn.NORM.S.DIST((_xlfn.NORM.S.INV($E$54)-SQRT($E$61)*$C738)/SQRT(1-$E$61),TRUE),(1-(1-RAND())^(1/$G$57))^(1/$I$57),0)</f>
        <v>0</v>
      </c>
      <c r="CG738" s="210">
        <f t="array" aca="1" ref="CG738" ca="1">IF(RAND()&lt;=_xlfn.NORM.S.DIST((_xlfn.NORM.S.INV($E$54)-SQRT($E$61)*$C738)/SQRT(1-$E$61),TRUE),(1-(1-RAND())^(1/$G$57))^(1/$I$57),0)</f>
        <v>0</v>
      </c>
      <c r="CH738" s="210">
        <f t="array" aca="1" ref="CH738" ca="1">IF(RAND()&lt;=_xlfn.NORM.S.DIST((_xlfn.NORM.S.INV($E$54)-SQRT($E$61)*$C738)/SQRT(1-$E$61),TRUE),(1-(1-RAND())^(1/$G$57))^(1/$I$57),0)</f>
        <v>0</v>
      </c>
      <c r="CI738" s="210">
        <f t="array" aca="1" ref="CI738" ca="1">IF(RAND()&lt;=_xlfn.NORM.S.DIST((_xlfn.NORM.S.INV($E$54)-SQRT($E$61)*$C738)/SQRT(1-$E$61),TRUE),(1-(1-RAND())^(1/$G$57))^(1/$I$57),0)</f>
        <v>0</v>
      </c>
      <c r="CJ738" s="210">
        <f t="array" aca="1" ref="CJ738" ca="1">COUNTIF(AV738:CI738,"&gt;"&amp;0)</f>
        <v>0</v>
      </c>
      <c r="CK738" s="210">
        <f t="shared" ca="1" si="170"/>
        <v>0</v>
      </c>
      <c r="CL738" s="210">
        <f t="array" aca="1" ref="CL738" ca="1">IF(RAND()&lt;=_xlfn.NORM.S.DIST((_xlfn.NORM.S.INV($F$54)-SQRT($F$61)*$C738)/SQRT(1-$F$61),TRUE),(1-(1-RAND())^(1/$G$57))^(1/$I$57),0)</f>
        <v>0</v>
      </c>
      <c r="CM738" s="210">
        <f t="array" aca="1" ref="CM738" ca="1">IF(RAND()&lt;=_xlfn.NORM.S.DIST((_xlfn.NORM.S.INV($F$54)-SQRT($F$61)*$C738)/SQRT(1-$F$61),TRUE),(1-(1-RAND())^(1/$G$57))^(1/$I$57),0)</f>
        <v>0</v>
      </c>
      <c r="CN738" s="210">
        <f t="array" aca="1" ref="CN738" ca="1">IF(RAND()&lt;=_xlfn.NORM.S.DIST((_xlfn.NORM.S.INV($F$54)-SQRT($F$61)*$C738)/SQRT(1-$F$61),TRUE),(1-(1-RAND())^(1/$G$57))^(1/$I$57),0)</f>
        <v>0</v>
      </c>
      <c r="CO738" s="210">
        <f t="array" aca="1" ref="CO738" ca="1">IF(RAND()&lt;=_xlfn.NORM.S.DIST((_xlfn.NORM.S.INV($F$54)-SQRT($F$61)*$C738)/SQRT(1-$F$61),TRUE),(1-(1-RAND())^(1/$G$57))^(1/$I$57),0)</f>
        <v>0</v>
      </c>
      <c r="CP738" s="210">
        <f t="array" aca="1" ref="CP738" ca="1">IF(RAND()&lt;=_xlfn.NORM.S.DIST((_xlfn.NORM.S.INV($F$54)-SQRT($F$61)*$C738)/SQRT(1-$F$61),TRUE),(1-(1-RAND())^(1/$G$57))^(1/$I$57),0)</f>
        <v>0</v>
      </c>
      <c r="CQ738" s="210">
        <f t="array" aca="1" ref="CQ738" ca="1">IF(RAND()&lt;=_xlfn.NORM.S.DIST((_xlfn.NORM.S.INV($F$54)-SQRT($F$61)*$C738)/SQRT(1-$F$61),TRUE),(1-(1-RAND())^(1/$G$57))^(1/$I$57),0)</f>
        <v>0</v>
      </c>
      <c r="CR738" s="210">
        <f t="array" aca="1" ref="CR738" ca="1">IF(RAND()&lt;=_xlfn.NORM.S.DIST((_xlfn.NORM.S.INV($F$54)-SQRT($F$61)*$C738)/SQRT(1-$F$61),TRUE),(1-(1-RAND())^(1/$G$57))^(1/$I$57),0)</f>
        <v>0</v>
      </c>
      <c r="CS738" s="210">
        <f t="array" aca="1" ref="CS738" ca="1">IF(RAND()&lt;=_xlfn.NORM.S.DIST((_xlfn.NORM.S.INV($F$54)-SQRT($F$61)*$C738)/SQRT(1-$F$61),TRUE),(1-(1-RAND())^(1/$G$57))^(1/$I$57),0)</f>
        <v>0</v>
      </c>
      <c r="CT738" s="210">
        <f t="array" aca="1" ref="CT738" ca="1">IF(RAND()&lt;=_xlfn.NORM.S.DIST((_xlfn.NORM.S.INV($F$54)-SQRT($F$61)*$C738)/SQRT(1-$F$61),TRUE),(1-(1-RAND())^(1/$G$57))^(1/$I$57),0)</f>
        <v>0</v>
      </c>
      <c r="CU738" s="210">
        <f t="array" aca="1" ref="CU738" ca="1">IF(RAND()&lt;=_xlfn.NORM.S.DIST((_xlfn.NORM.S.INV($F$54)-SQRT($F$61)*$C738)/SQRT(1-$F$61),TRUE),(1-(1-RAND())^(1/$G$57))^(1/$I$57),0)</f>
        <v>0</v>
      </c>
      <c r="CV738" s="210">
        <f t="array" aca="1" ref="CV738" ca="1">IF(RAND()&lt;=_xlfn.NORM.S.DIST((_xlfn.NORM.S.INV($F$54)-SQRT($F$61)*$C738)/SQRT(1-$F$61),TRUE),(1-(1-RAND())^(1/$G$57))^(1/$I$57),0)</f>
        <v>0</v>
      </c>
      <c r="CW738" s="210">
        <f t="array" aca="1" ref="CW738" ca="1">IF(RAND()&lt;=_xlfn.NORM.S.DIST((_xlfn.NORM.S.INV($F$54)-SQRT($F$61)*$C738)/SQRT(1-$F$61),TRUE),(1-(1-RAND())^(1/$G$57))^(1/$I$57),0)</f>
        <v>0</v>
      </c>
      <c r="CX738" s="210">
        <f t="array" aca="1" ref="CX738" ca="1">IF(RAND()&lt;=_xlfn.NORM.S.DIST((_xlfn.NORM.S.INV($F$54)-SQRT($F$61)*$C738)/SQRT(1-$F$61),TRUE),(1-(1-RAND())^(1/$G$57))^(1/$I$57),0)</f>
        <v>0</v>
      </c>
      <c r="CY738" s="210">
        <f t="array" aca="1" ref="CY738" ca="1">IF(RAND()&lt;=_xlfn.NORM.S.DIST((_xlfn.NORM.S.INV($F$54)-SQRT($F$61)*$C738)/SQRT(1-$F$61),TRUE),(1-(1-RAND())^(1/$G$57))^(1/$I$57),0)</f>
        <v>0</v>
      </c>
      <c r="CZ738" s="210">
        <f t="array" aca="1" ref="CZ738" ca="1">IF(RAND()&lt;=_xlfn.NORM.S.DIST((_xlfn.NORM.S.INV($F$54)-SQRT($F$61)*$C738)/SQRT(1-$F$61),TRUE),(1-(1-RAND())^(1/$G$57))^(1/$I$57),0)</f>
        <v>0</v>
      </c>
      <c r="DA738" s="210">
        <f t="array" aca="1" ref="DA738" ca="1">IF(RAND()&lt;=_xlfn.NORM.S.DIST((_xlfn.NORM.S.INV($F$54)-SQRT($F$61)*$C738)/SQRT(1-$F$61),TRUE),(1-(1-RAND())^(1/$G$57))^(1/$I$57),0)</f>
        <v>0</v>
      </c>
      <c r="DB738" s="210">
        <f t="array" aca="1" ref="DB738" ca="1">IF(RAND()&lt;=_xlfn.NORM.S.DIST((_xlfn.NORM.S.INV($F$54)-SQRT($F$61)*$C738)/SQRT(1-$F$61),TRUE),(1-(1-RAND())^(1/$G$57))^(1/$I$57),0)</f>
        <v>0</v>
      </c>
      <c r="DC738" s="210">
        <f t="array" aca="1" ref="DC738" ca="1">IF(RAND()&lt;=_xlfn.NORM.S.DIST((_xlfn.NORM.S.INV($F$54)-SQRT($F$61)*$C738)/SQRT(1-$F$61),TRUE),(1-(1-RAND())^(1/$G$57))^(1/$I$57),0)</f>
        <v>0</v>
      </c>
      <c r="DD738" s="210">
        <f t="array" aca="1" ref="DD738" ca="1">IF(RAND()&lt;=_xlfn.NORM.S.DIST((_xlfn.NORM.S.INV($F$54)-SQRT($F$61)*$C738)/SQRT(1-$F$61),TRUE),(1-(1-RAND())^(1/$G$57))^(1/$I$57),0)</f>
        <v>0</v>
      </c>
      <c r="DE738" s="210">
        <f t="array" aca="1" ref="DE738" ca="1">IF(RAND()&lt;=_xlfn.NORM.S.DIST((_xlfn.NORM.S.INV($F$54)-SQRT($F$61)*$C738)/SQRT(1-$F$61),TRUE),(1-(1-RAND())^(1/$G$57))^(1/$I$57),0)</f>
        <v>0</v>
      </c>
      <c r="DF738" s="210">
        <f t="array" aca="1" ref="DF738" ca="1">IF(RAND()&lt;=_xlfn.NORM.S.DIST((_xlfn.NORM.S.INV($F$54)-SQRT($F$61)*$C738)/SQRT(1-$F$61),TRUE),(1-(1-RAND())^(1/$G$57))^(1/$I$57),0)</f>
        <v>0</v>
      </c>
      <c r="DG738" s="210">
        <f t="array" aca="1" ref="DG738" ca="1">IF(RAND()&lt;=_xlfn.NORM.S.DIST((_xlfn.NORM.S.INV($F$54)-SQRT($F$61)*$C738)/SQRT(1-$F$61),TRUE),(1-(1-RAND())^(1/$G$57))^(1/$I$57),0)</f>
        <v>0.645569576109845</v>
      </c>
      <c r="DH738" s="210">
        <f t="array" aca="1" ref="DH738" ca="1">IF(RAND()&lt;=_xlfn.NORM.S.DIST((_xlfn.NORM.S.INV($F$54)-SQRT($F$61)*$C738)/SQRT(1-$F$61),TRUE),(1-(1-RAND())^(1/$G$57))^(1/$I$57),0)</f>
        <v>0</v>
      </c>
      <c r="DI738" s="210">
        <f t="array" aca="1" ref="DI738" ca="1">IF(RAND()&lt;=_xlfn.NORM.S.DIST((_xlfn.NORM.S.INV($F$54)-SQRT($F$61)*$C738)/SQRT(1-$F$61),TRUE),(1-(1-RAND())^(1/$G$57))^(1/$I$57),0)</f>
        <v>0</v>
      </c>
      <c r="DJ738" s="210">
        <f t="array" aca="1" ref="DJ738" ca="1">IF(RAND()&lt;=_xlfn.NORM.S.DIST((_xlfn.NORM.S.INV($F$54)-SQRT($F$61)*$C738)/SQRT(1-$F$61),TRUE),(1-(1-RAND())^(1/$G$57))^(1/$I$57),0)</f>
        <v>0</v>
      </c>
      <c r="DK738" s="210">
        <f t="array" aca="1" ref="DK738" ca="1">IF(RAND()&lt;=_xlfn.NORM.S.DIST((_xlfn.NORM.S.INV($F$54)-SQRT($F$61)*$C738)/SQRT(1-$F$61),TRUE),(1-(1-RAND())^(1/$G$57))^(1/$I$57),0)</f>
        <v>0</v>
      </c>
      <c r="DL738" s="210">
        <f t="array" aca="1" ref="DL738" ca="1">IF(RAND()&lt;=_xlfn.NORM.S.DIST((_xlfn.NORM.S.INV($F$54)-SQRT($F$61)*$C738)/SQRT(1-$F$61),TRUE),(1-(1-RAND())^(1/$G$57))^(1/$I$57),0)</f>
        <v>0</v>
      </c>
      <c r="DM738" s="210">
        <f t="array" aca="1" ref="DM738" ca="1">IF(RAND()&lt;=_xlfn.NORM.S.DIST((_xlfn.NORM.S.INV($F$54)-SQRT($F$61)*$C738)/SQRT(1-$F$61),TRUE),(1-(1-RAND())^(1/$G$57))^(1/$I$57),0)</f>
        <v>0</v>
      </c>
      <c r="DN738" s="210">
        <f t="array" aca="1" ref="DN738" ca="1">IF(RAND()&lt;=_xlfn.NORM.S.DIST((_xlfn.NORM.S.INV($F$54)-SQRT($F$61)*$C738)/SQRT(1-$F$61),TRUE),(1-(1-RAND())^(1/$G$57))^(1/$I$57),0)</f>
        <v>0</v>
      </c>
      <c r="DO738" s="210">
        <f t="array" aca="1" ref="DO738" ca="1">IF(RAND()&lt;=_xlfn.NORM.S.DIST((_xlfn.NORM.S.INV($F$54)-SQRT($F$61)*$C738)/SQRT(1-$F$61),TRUE),(1-(1-RAND())^(1/$G$57))^(1/$I$57),0)</f>
        <v>0</v>
      </c>
      <c r="DP738" s="210">
        <f t="array" aca="1" ref="DP738" ca="1">IF(RAND()&lt;=_xlfn.NORM.S.DIST((_xlfn.NORM.S.INV($F$54)-SQRT($F$61)*$C738)/SQRT(1-$F$61),TRUE),(1-(1-RAND())^(1/$G$57))^(1/$I$57),0)</f>
        <v>0</v>
      </c>
      <c r="DQ738" s="210">
        <f t="array" aca="1" ref="DQ738" ca="1">IF(RAND()&lt;=_xlfn.NORM.S.DIST((_xlfn.NORM.S.INV($F$54)-SQRT($F$61)*$C738)/SQRT(1-$F$61),TRUE),(1-(1-RAND())^(1/$G$57))^(1/$I$57),0)</f>
        <v>0</v>
      </c>
      <c r="DR738" s="210">
        <f t="array" aca="1" ref="DR738" ca="1">IF(RAND()&lt;=_xlfn.NORM.S.DIST((_xlfn.NORM.S.INV($F$54)-SQRT($F$61)*$C738)/SQRT(1-$F$61),TRUE),(1-(1-RAND())^(1/$G$57))^(1/$I$57),0)</f>
        <v>0</v>
      </c>
      <c r="DS738" s="210">
        <f t="array" aca="1" ref="DS738" ca="1">IF(RAND()&lt;=_xlfn.NORM.S.DIST((_xlfn.NORM.S.INV($F$54)-SQRT($F$61)*$C738)/SQRT(1-$F$61),TRUE),(1-(1-RAND())^(1/$G$57))^(1/$I$57),0)</f>
        <v>0</v>
      </c>
      <c r="DT738" s="210">
        <f t="array" aca="1" ref="DT738" ca="1">IF(RAND()&lt;=_xlfn.NORM.S.DIST((_xlfn.NORM.S.INV($F$54)-SQRT($F$61)*$C738)/SQRT(1-$F$61),TRUE),(1-(1-RAND())^(1/$G$57))^(1/$I$57),0)</f>
        <v>0</v>
      </c>
      <c r="DU738" s="210">
        <f t="array" aca="1" ref="DU738" ca="1">IF(RAND()&lt;=_xlfn.NORM.S.DIST((_xlfn.NORM.S.INV($F$54)-SQRT($F$61)*$C738)/SQRT(1-$F$61),TRUE),(1-(1-RAND())^(1/$G$57))^(1/$I$57),0)</f>
        <v>0</v>
      </c>
      <c r="DV738" s="210">
        <f t="array" aca="1" ref="DV738" ca="1">IF(RAND()&lt;=_xlfn.NORM.S.DIST((_xlfn.NORM.S.INV($F$54)-SQRT($F$61)*$C738)/SQRT(1-$F$61),TRUE),(1-(1-RAND())^(1/$G$57))^(1/$I$57),0)</f>
        <v>0</v>
      </c>
      <c r="DW738" s="210">
        <f t="array" aca="1" ref="DW738" ca="1">IF(RAND()&lt;=_xlfn.NORM.S.DIST((_xlfn.NORM.S.INV($F$54)-SQRT($F$61)*$C738)/SQRT(1-$F$61),TRUE),(1-(1-RAND())^(1/$G$57))^(1/$I$57),0)</f>
        <v>0</v>
      </c>
      <c r="DX738" s="210">
        <f t="array" aca="1" ref="DX738" ca="1">IF(RAND()&lt;=_xlfn.NORM.S.DIST((_xlfn.NORM.S.INV($F$54)-SQRT($F$61)*$C738)/SQRT(1-$F$61),TRUE),(1-(1-RAND())^(1/$G$57))^(1/$I$57),0)</f>
        <v>0</v>
      </c>
      <c r="DY738" s="210">
        <f t="array" aca="1" ref="DY738" ca="1">IF(RAND()&lt;=_xlfn.NORM.S.DIST((_xlfn.NORM.S.INV($F$54)-SQRT($F$61)*$C738)/SQRT(1-$F$61),TRUE),(1-(1-RAND())^(1/$G$57))^(1/$I$57),0)</f>
        <v>0</v>
      </c>
      <c r="DZ738" s="210">
        <f t="array" aca="1" ref="DZ738" ca="1">IF(RAND()&lt;=_xlfn.NORM.S.DIST((_xlfn.NORM.S.INV($F$54)-SQRT($F$61)*$C738)/SQRT(1-$F$61),TRUE),(1-(1-RAND())^(1/$G$57))^(1/$I$57),0)</f>
        <v>0</v>
      </c>
      <c r="EA738" s="210">
        <f t="array" aca="1" ref="EA738" ca="1">IF(RAND()&lt;=_xlfn.NORM.S.DIST((_xlfn.NORM.S.INV($F$54)-SQRT($F$61)*$C738)/SQRT(1-$F$61),TRUE),(1-(1-RAND())^(1/$G$57))^(1/$I$57),0)</f>
        <v>0</v>
      </c>
      <c r="EB738" s="210">
        <f t="array" aca="1" ref="EB738" ca="1">IF(RAND()&lt;=_xlfn.NORM.S.DIST((_xlfn.NORM.S.INV($F$54)-SQRT($F$61)*$C738)/SQRT(1-$F$61),TRUE),(1-(1-RAND())^(1/$G$57))^(1/$I$57),0)</f>
        <v>0</v>
      </c>
      <c r="EC738" s="210">
        <f t="array" aca="1" ref="EC738" ca="1">IF(RAND()&lt;=_xlfn.NORM.S.DIST((_xlfn.NORM.S.INV($F$54)-SQRT($F$61)*$C738)/SQRT(1-$F$61),TRUE),(1-(1-RAND())^(1/$G$57))^(1/$I$57),0)</f>
        <v>0</v>
      </c>
      <c r="ED738" s="210">
        <f t="array" aca="1" ref="ED738" ca="1">IF(RAND()&lt;=_xlfn.NORM.S.DIST((_xlfn.NORM.S.INV($F$54)-SQRT($F$61)*$C738)/SQRT(1-$F$61),TRUE),(1-(1-RAND())^(1/$G$57))^(1/$I$57),0)</f>
        <v>0</v>
      </c>
      <c r="EE738" s="210">
        <f t="array" aca="1" ref="EE738" ca="1">IF(RAND()&lt;=_xlfn.NORM.S.DIST((_xlfn.NORM.S.INV($F$54)-SQRT($F$61)*$C738)/SQRT(1-$F$61),TRUE),(1-(1-RAND())^(1/$G$57))^(1/$I$57),0)</f>
        <v>0</v>
      </c>
      <c r="EF738" s="210">
        <f t="array" aca="1" ref="EF738" ca="1">IF(RAND()&lt;=_xlfn.NORM.S.DIST((_xlfn.NORM.S.INV($F$54)-SQRT($F$61)*$C738)/SQRT(1-$F$61),TRUE),(1-(1-RAND())^(1/$G$57))^(1/$I$57),0)</f>
        <v>0</v>
      </c>
      <c r="EG738" s="210">
        <f t="array" aca="1" ref="EG738" ca="1">IF(RAND()&lt;=_xlfn.NORM.S.DIST((_xlfn.NORM.S.INV($F$54)-SQRT($F$61)*$C738)/SQRT(1-$F$61),TRUE),(1-(1-RAND())^(1/$G$57))^(1/$I$57),0)</f>
        <v>0</v>
      </c>
      <c r="EH738" s="210">
        <f t="array" aca="1" ref="EH738" ca="1">IF(RAND()&lt;=_xlfn.NORM.S.DIST((_xlfn.NORM.S.INV($F$54)-SQRT($F$61)*$C738)/SQRT(1-$F$61),TRUE),(1-(1-RAND())^(1/$G$57))^(1/$I$57),0)</f>
        <v>0</v>
      </c>
      <c r="EI738" s="210">
        <f t="array" aca="1" ref="EI738" ca="1">IF(RAND()&lt;=_xlfn.NORM.S.DIST((_xlfn.NORM.S.INV($F$54)-SQRT($F$61)*$C738)/SQRT(1-$F$61),TRUE),(1-(1-RAND())^(1/$G$57))^(1/$I$57),0)</f>
        <v>0</v>
      </c>
      <c r="EJ738" s="210">
        <f t="array" aca="1" ref="EJ738" ca="1">IF(RAND()&lt;=_xlfn.NORM.S.DIST((_xlfn.NORM.S.INV($F$54)-SQRT($F$61)*$C738)/SQRT(1-$F$61),TRUE),(1-(1-RAND())^(1/$G$57))^(1/$I$57),0)</f>
        <v>0</v>
      </c>
      <c r="EK738" s="210">
        <f t="array" aca="1" ref="EK738" ca="1">IF(RAND()&lt;=_xlfn.NORM.S.DIST((_xlfn.NORM.S.INV($F$54)-SQRT($F$61)*$C738)/SQRT(1-$F$61),TRUE),(1-(1-RAND())^(1/$G$57))^(1/$I$57),0)</f>
        <v>0</v>
      </c>
      <c r="EL738" s="210">
        <f t="array" aca="1" ref="EL738" ca="1">IF(RAND()&lt;=_xlfn.NORM.S.DIST((_xlfn.NORM.S.INV($F$54)-SQRT($F$61)*$C738)/SQRT(1-$F$61),TRUE),(1-(1-RAND())^(1/$G$57))^(1/$I$57),0)</f>
        <v>0</v>
      </c>
      <c r="EM738" s="210">
        <f t="array" aca="1" ref="EM738" ca="1">IF(RAND()&lt;=_xlfn.NORM.S.DIST((_xlfn.NORM.S.INV($F$54)-SQRT($F$61)*$C738)/SQRT(1-$F$61),TRUE),(1-(1-RAND())^(1/$G$57))^(1/$I$57),0)</f>
        <v>0</v>
      </c>
      <c r="EN738" s="210">
        <f t="array" aca="1" ref="EN738" ca="1">IF(RAND()&lt;=_xlfn.NORM.S.DIST((_xlfn.NORM.S.INV($F$54)-SQRT($F$61)*$C738)/SQRT(1-$F$61),TRUE),(1-(1-RAND())^(1/$G$57))^(1/$I$57),0)</f>
        <v>0</v>
      </c>
      <c r="EO738" s="210">
        <f t="array" aca="1" ref="EO738" ca="1">IF(RAND()&lt;=_xlfn.NORM.S.DIST((_xlfn.NORM.S.INV($F$54)-SQRT($F$61)*$C738)/SQRT(1-$F$61),TRUE),(1-(1-RAND())^(1/$G$57))^(1/$I$57),0)</f>
        <v>0</v>
      </c>
      <c r="EP738" s="210">
        <f t="array" aca="1" ref="EP738" ca="1">IF(RAND()&lt;=_xlfn.NORM.S.DIST((_xlfn.NORM.S.INV($F$54)-SQRT($F$61)*$C738)/SQRT(1-$F$61),TRUE),(1-(1-RAND())^(1/$G$57))^(1/$I$57),0)</f>
        <v>0</v>
      </c>
      <c r="EQ738" s="210">
        <f t="array" aca="1" ref="EQ738" ca="1">IF(RAND()&lt;=_xlfn.NORM.S.DIST((_xlfn.NORM.S.INV($F$54)-SQRT($F$61)*$C738)/SQRT(1-$F$61),TRUE),(1-(1-RAND())^(1/$G$57))^(1/$I$57),0)</f>
        <v>0</v>
      </c>
      <c r="ER738" s="210">
        <f t="array" aca="1" ref="ER738" ca="1">IF(RAND()&lt;=_xlfn.NORM.S.DIST((_xlfn.NORM.S.INV($F$54)-SQRT($F$61)*$C738)/SQRT(1-$F$61),TRUE),(1-(1-RAND())^(1/$G$57))^(1/$I$57),0)</f>
        <v>0</v>
      </c>
      <c r="ES738" s="210">
        <f t="array" aca="1" ref="ES738" ca="1">IF(RAND()&lt;=_xlfn.NORM.S.DIST((_xlfn.NORM.S.INV($F$54)-SQRT($F$61)*$C738)/SQRT(1-$F$61),TRUE),(1-(1-RAND())^(1/$G$57))^(1/$I$57),0)</f>
        <v>0</v>
      </c>
      <c r="ET738" s="210">
        <f t="array" aca="1" ref="ET738" ca="1">IF(RAND()&lt;=_xlfn.NORM.S.DIST((_xlfn.NORM.S.INV($F$54)-SQRT($F$61)*$C738)/SQRT(1-$F$61),TRUE),(1-(1-RAND())^(1/$G$57))^(1/$I$57),0)</f>
        <v>0</v>
      </c>
      <c r="EU738" s="210">
        <f t="array" aca="1" ref="EU738" ca="1">IF(RAND()&lt;=_xlfn.NORM.S.DIST((_xlfn.NORM.S.INV($F$54)-SQRT($F$61)*$C738)/SQRT(1-$F$61),TRUE),(1-(1-RAND())^(1/$G$57))^(1/$I$57),0)</f>
        <v>0</v>
      </c>
      <c r="EV738" s="210">
        <f t="array" aca="1" ref="EV738" ca="1">IF(RAND()&lt;=_xlfn.NORM.S.DIST((_xlfn.NORM.S.INV($F$54)-SQRT($F$61)*$C738)/SQRT(1-$F$61),TRUE),(1-(1-RAND())^(1/$G$57))^(1/$I$57),0)</f>
        <v>0</v>
      </c>
      <c r="EW738" s="210">
        <f t="array" aca="1" ref="EW738" ca="1">IF(RAND()&lt;=_xlfn.NORM.S.DIST((_xlfn.NORM.S.INV($F$54)-SQRT($F$61)*$C738)/SQRT(1-$F$61),TRUE),(1-(1-RAND())^(1/$G$57))^(1/$I$57),0)</f>
        <v>0</v>
      </c>
      <c r="EX738" s="210">
        <f t="array" aca="1" ref="EX738" ca="1">IF(RAND()&lt;=_xlfn.NORM.S.DIST((_xlfn.NORM.S.INV($F$54)-SQRT($F$61)*$C738)/SQRT(1-$F$61),TRUE),(1-(1-RAND())^(1/$G$57))^(1/$I$57),0)</f>
        <v>0</v>
      </c>
      <c r="EY738" s="210">
        <f t="array" aca="1" ref="EY738" ca="1">IF(RAND()&lt;=_xlfn.NORM.S.DIST((_xlfn.NORM.S.INV($F$54)-SQRT($F$61)*$C738)/SQRT(1-$F$61),TRUE),(1-(1-RAND())^(1/$G$57))^(1/$I$57),0)</f>
        <v>0</v>
      </c>
      <c r="EZ738" s="210">
        <f t="array" aca="1" ref="EZ738" ca="1">IF(RAND()&lt;=_xlfn.NORM.S.DIST((_xlfn.NORM.S.INV($F$54)-SQRT($F$61)*$C738)/SQRT(1-$F$61),TRUE),(1-(1-RAND())^(1/$G$57))^(1/$I$57),0)</f>
        <v>0</v>
      </c>
      <c r="FA738" s="210">
        <f t="array" aca="1" ref="FA738" ca="1">IF(RAND()&lt;=_xlfn.NORM.S.DIST((_xlfn.NORM.S.INV($F$54)-SQRT($F$61)*$C738)/SQRT(1-$F$61),TRUE),(1-(1-RAND())^(1/$G$57))^(1/$I$57),0)</f>
        <v>0</v>
      </c>
      <c r="FB738" s="210">
        <f t="array" aca="1" ref="FB738" ca="1">IF(RAND()&lt;=_xlfn.NORM.S.DIST((_xlfn.NORM.S.INV($F$54)-SQRT($F$61)*$C738)/SQRT(1-$F$61),TRUE),(1-(1-RAND())^(1/$G$57))^(1/$I$57),0)</f>
        <v>0</v>
      </c>
      <c r="FC738" s="210">
        <f t="array" aca="1" ref="FC738" ca="1">IF(RAND()&lt;=_xlfn.NORM.S.DIST((_xlfn.NORM.S.INV($F$54)-SQRT($F$61)*$C738)/SQRT(1-$F$61),TRUE),(1-(1-RAND())^(1/$G$57))^(1/$I$57),0)</f>
        <v>0</v>
      </c>
      <c r="FD738" s="210">
        <f t="array" aca="1" ref="FD738" ca="1">IF(RAND()&lt;=_xlfn.NORM.S.DIST((_xlfn.NORM.S.INV($F$54)-SQRT($F$61)*$C738)/SQRT(1-$F$61),TRUE),(1-(1-RAND())^(1/$G$57))^(1/$I$57),0)</f>
        <v>0</v>
      </c>
      <c r="FE738" s="210">
        <f t="array" aca="1" ref="FE738" ca="1">IF(RAND()&lt;=_xlfn.NORM.S.DIST((_xlfn.NORM.S.INV($F$54)-SQRT($F$61)*$C738)/SQRT(1-$F$61),TRUE),(1-(1-RAND())^(1/$G$57))^(1/$I$57),0)</f>
        <v>0</v>
      </c>
      <c r="FF738" s="210">
        <f t="array" aca="1" ref="FF738" ca="1">IF(RAND()&lt;=_xlfn.NORM.S.DIST((_xlfn.NORM.S.INV($F$54)-SQRT($F$61)*$C738)/SQRT(1-$F$61),TRUE),(1-(1-RAND())^(1/$G$57))^(1/$I$57),0)</f>
        <v>0</v>
      </c>
      <c r="FG738" s="210">
        <f t="array" aca="1" ref="FG738" ca="1">IF(RAND()&lt;=_xlfn.NORM.S.DIST((_xlfn.NORM.S.INV($F$54)-SQRT($F$61)*$C738)/SQRT(1-$F$61),TRUE),(1-(1-RAND())^(1/$G$57))^(1/$I$57),0)</f>
        <v>0</v>
      </c>
      <c r="FH738" s="210">
        <f t="array" aca="1" ref="FH738" ca="1">IF(RAND()&lt;=_xlfn.NORM.S.DIST((_xlfn.NORM.S.INV($F$54)-SQRT($F$61)*$C738)/SQRT(1-$F$61),TRUE),(1-(1-RAND())^(1/$G$57))^(1/$I$57),0)</f>
        <v>0</v>
      </c>
      <c r="FI738" s="210">
        <f t="array" aca="1" ref="FI738" ca="1">IF(RAND()&lt;=_xlfn.NORM.S.DIST((_xlfn.NORM.S.INV($F$54)-SQRT($F$61)*$C738)/SQRT(1-$F$61),TRUE),(1-(1-RAND())^(1/$G$57))^(1/$I$57),0)</f>
        <v>0</v>
      </c>
      <c r="FJ738" s="210">
        <f t="array" aca="1" ref="FJ738" ca="1">IF(RAND()&lt;=_xlfn.NORM.S.DIST((_xlfn.NORM.S.INV($F$54)-SQRT($F$61)*$C738)/SQRT(1-$F$61),TRUE),(1-(1-RAND())^(1/$G$57))^(1/$I$57),0)</f>
        <v>0</v>
      </c>
      <c r="FK738" s="210">
        <f t="array" aca="1" ref="FK738" ca="1">IF(RAND()&lt;=_xlfn.NORM.S.DIST((_xlfn.NORM.S.INV($F$54)-SQRT($F$61)*$C738)/SQRT(1-$F$61),TRUE),(1-(1-RAND())^(1/$G$57))^(1/$I$57),0)</f>
        <v>0</v>
      </c>
      <c r="FL738" s="210">
        <f t="array" aca="1" ref="FL738" ca="1">IF(RAND()&lt;=_xlfn.NORM.S.DIST((_xlfn.NORM.S.INV($F$54)-SQRT($F$61)*$C738)/SQRT(1-$F$61),TRUE),(1-(1-RAND())^(1/$G$57))^(1/$I$57),0)</f>
        <v>0</v>
      </c>
      <c r="FM738" s="210">
        <f t="array" aca="1" ref="FM738" ca="1">IF(RAND()&lt;=_xlfn.NORM.S.DIST((_xlfn.NORM.S.INV($F$54)-SQRT($F$61)*$C738)/SQRT(1-$F$61),TRUE),(1-(1-RAND())^(1/$G$57))^(1/$I$57),0)</f>
        <v>0</v>
      </c>
      <c r="FN738" s="210">
        <f t="shared" ca="1" si="171"/>
        <v>1</v>
      </c>
      <c r="FO738" s="210">
        <f t="shared" ca="1" si="182"/>
        <v>0.645569576109845</v>
      </c>
      <c r="FP738" s="210">
        <f t="array" aca="1" ref="FP738" ca="1">IF(RAND()&lt;=_xlfn.NORM.S.DIST((_xlfn.NORM.S.INV($G$54)-SQRT($G$61)*$C738)/SQRT(1-$G$61),TRUE),(1-(1-RAND())^(1/$G$57))^(1/$I$57),0)</f>
        <v>0</v>
      </c>
      <c r="FQ738" s="210">
        <f t="array" aca="1" ref="FQ738" ca="1">IF(RAND()&lt;=_xlfn.NORM.S.DIST((_xlfn.NORM.S.INV($G$54)-SQRT($G$61)*$C738)/SQRT(1-$G$61),TRUE),(1-(1-RAND())^(1/$G$57))^(1/$I$57),0)</f>
        <v>0</v>
      </c>
      <c r="FR738" s="210">
        <f t="array" aca="1" ref="FR738" ca="1">IF(RAND()&lt;=_xlfn.NORM.S.DIST((_xlfn.NORM.S.INV($G$54)-SQRT($G$61)*$C738)/SQRT(1-$G$61),TRUE),(1-(1-RAND())^(1/$G$57))^(1/$I$57),0)</f>
        <v>0</v>
      </c>
      <c r="FS738" s="210">
        <f t="array" aca="1" ref="FS738" ca="1">IF(RAND()&lt;=_xlfn.NORM.S.DIST((_xlfn.NORM.S.INV($G$54)-SQRT($G$61)*$C738)/SQRT(1-$G$61),TRUE),(1-(1-RAND())^(1/$G$57))^(1/$I$57),0)</f>
        <v>0</v>
      </c>
      <c r="FT738" s="210">
        <f t="array" aca="1" ref="FT738" ca="1">IF(RAND()&lt;=_xlfn.NORM.S.DIST((_xlfn.NORM.S.INV($G$54)-SQRT($G$61)*$C738)/SQRT(1-$G$61),TRUE),(1-(1-RAND())^(1/$G$57))^(1/$I$57),0)</f>
        <v>0</v>
      </c>
      <c r="FU738" s="210">
        <f t="array" aca="1" ref="FU738" ca="1">IF(RAND()&lt;=_xlfn.NORM.S.DIST((_xlfn.NORM.S.INV($G$54)-SQRT($G$61)*$C738)/SQRT(1-$G$61),TRUE),(1-(1-RAND())^(1/$G$57))^(1/$I$57),0)</f>
        <v>0</v>
      </c>
      <c r="FV738" s="210">
        <f t="array" aca="1" ref="FV738" ca="1">IF(RAND()&lt;=_xlfn.NORM.S.DIST((_xlfn.NORM.S.INV($G$54)-SQRT($G$61)*$C738)/SQRT(1-$G$61),TRUE),(1-(1-RAND())^(1/$G$57))^(1/$I$57),0)</f>
        <v>0</v>
      </c>
      <c r="FW738" s="210">
        <f t="array" aca="1" ref="FW738" ca="1">IF(RAND()&lt;=_xlfn.NORM.S.DIST((_xlfn.NORM.S.INV($G$54)-SQRT($G$61)*$C738)/SQRT(1-$G$61),TRUE),(1-(1-RAND())^(1/$G$57))^(1/$I$57),0)</f>
        <v>0</v>
      </c>
      <c r="FX738" s="210">
        <f t="array" aca="1" ref="FX738" ca="1">IF(RAND()&lt;=_xlfn.NORM.S.DIST((_xlfn.NORM.S.INV($G$54)-SQRT($G$61)*$C738)/SQRT(1-$G$61),TRUE),(1-(1-RAND())^(1/$G$57))^(1/$I$57),0)</f>
        <v>0</v>
      </c>
      <c r="FY738" s="210">
        <f t="array" aca="1" ref="FY738" ca="1">IF(RAND()&lt;=_xlfn.NORM.S.DIST((_xlfn.NORM.S.INV($G$54)-SQRT($G$61)*$C738)/SQRT(1-$G$61),TRUE),(1-(1-RAND())^(1/$G$57))^(1/$I$57),0)</f>
        <v>0</v>
      </c>
      <c r="FZ738" s="210">
        <f t="array" aca="1" ref="FZ738" ca="1">IF(RAND()&lt;=_xlfn.NORM.S.DIST((_xlfn.NORM.S.INV($G$54)-SQRT($G$61)*$C738)/SQRT(1-$G$61),TRUE),(1-(1-RAND())^(1/$G$57))^(1/$I$57),0)</f>
        <v>0</v>
      </c>
      <c r="GA738" s="210">
        <f t="array" aca="1" ref="GA738" ca="1">IF(RAND()&lt;=_xlfn.NORM.S.DIST((_xlfn.NORM.S.INV($G$54)-SQRT($G$61)*$C738)/SQRT(1-$G$61),TRUE),(1-(1-RAND())^(1/$G$57))^(1/$I$57),0)</f>
        <v>0</v>
      </c>
      <c r="GB738" s="210">
        <f t="array" aca="1" ref="GB738" ca="1">IF(RAND()&lt;=_xlfn.NORM.S.DIST((_xlfn.NORM.S.INV($G$54)-SQRT($G$61)*$C738)/SQRT(1-$G$61),TRUE),(1-(1-RAND())^(1/$G$57))^(1/$I$57),0)</f>
        <v>0</v>
      </c>
      <c r="GC738" s="210">
        <f t="array" aca="1" ref="GC738" ca="1">IF(RAND()&lt;=_xlfn.NORM.S.DIST((_xlfn.NORM.S.INV($G$54)-SQRT($G$61)*$C738)/SQRT(1-$G$61),TRUE),(1-(1-RAND())^(1/$G$57))^(1/$I$57),0)</f>
        <v>0</v>
      </c>
      <c r="GD738" s="210">
        <f t="array" aca="1" ref="GD738" ca="1">IF(RAND()&lt;=_xlfn.NORM.S.DIST((_xlfn.NORM.S.INV($G$54)-SQRT($G$61)*$C738)/SQRT(1-$G$61),TRUE),(1-(1-RAND())^(1/$G$57))^(1/$I$57),0)</f>
        <v>0</v>
      </c>
      <c r="GE738" s="210">
        <f t="array" aca="1" ref="GE738" ca="1">IF(RAND()&lt;=_xlfn.NORM.S.DIST((_xlfn.NORM.S.INV($G$54)-SQRT($G$61)*$C738)/SQRT(1-$G$61),TRUE),(1-(1-RAND())^(1/$G$57))^(1/$I$57),0)</f>
        <v>0</v>
      </c>
      <c r="GF738" s="210">
        <f t="array" aca="1" ref="GF738" ca="1">IF(RAND()&lt;=_xlfn.NORM.S.DIST((_xlfn.NORM.S.INV($G$54)-SQRT($G$61)*$C738)/SQRT(1-$G$61),TRUE),(1-(1-RAND())^(1/$G$57))^(1/$I$57),0)</f>
        <v>0</v>
      </c>
      <c r="GG738" s="210">
        <f t="array" aca="1" ref="GG738" ca="1">IF(RAND()&lt;=_xlfn.NORM.S.DIST((_xlfn.NORM.S.INV($G$54)-SQRT($G$61)*$C738)/SQRT(1-$G$61),TRUE),(1-(1-RAND())^(1/$G$57))^(1/$I$57),0)</f>
        <v>0.60685072881491153</v>
      </c>
      <c r="GH738" s="210">
        <f t="array" aca="1" ref="GH738" ca="1">IF(RAND()&lt;=_xlfn.NORM.S.DIST((_xlfn.NORM.S.INV($G$54)-SQRT($G$61)*$C738)/SQRT(1-$G$61),TRUE),(1-(1-RAND())^(1/$G$57))^(1/$I$57),0)</f>
        <v>0</v>
      </c>
      <c r="GI738" s="210">
        <f t="array" aca="1" ref="GI738" ca="1">IF(RAND()&lt;=_xlfn.NORM.S.DIST((_xlfn.NORM.S.INV($G$54)-SQRT($G$61)*$C738)/SQRT(1-$G$61),TRUE),(1-(1-RAND())^(1/$G$57))^(1/$I$57),0)</f>
        <v>0</v>
      </c>
      <c r="GJ738" s="210">
        <f t="array" aca="1" ref="GJ738" ca="1">IF(RAND()&lt;=_xlfn.NORM.S.DIST((_xlfn.NORM.S.INV($G$54)-SQRT($G$61)*$C738)/SQRT(1-$G$61),TRUE),(1-(1-RAND())^(1/$G$57))^(1/$I$57),0)</f>
        <v>0</v>
      </c>
      <c r="GK738" s="210">
        <f t="array" aca="1" ref="GK738" ca="1">IF(RAND()&lt;=_xlfn.NORM.S.DIST((_xlfn.NORM.S.INV($G$54)-SQRT($G$61)*$C738)/SQRT(1-$G$61),TRUE),(1-(1-RAND())^(1/$G$57))^(1/$I$57),0)</f>
        <v>0</v>
      </c>
      <c r="GL738" s="210">
        <f t="array" aca="1" ref="GL738" ca="1">IF(RAND()&lt;=_xlfn.NORM.S.DIST((_xlfn.NORM.S.INV($G$54)-SQRT($G$61)*$C738)/SQRT(1-$G$61),TRUE),(1-(1-RAND())^(1/$G$57))^(1/$I$57),0)</f>
        <v>0</v>
      </c>
      <c r="GM738" s="210">
        <f t="array" aca="1" ref="GM738" ca="1">IF(RAND()&lt;=_xlfn.NORM.S.DIST((_xlfn.NORM.S.INV($G$54)-SQRT($G$61)*$C738)/SQRT(1-$G$61),TRUE),(1-(1-RAND())^(1/$G$57))^(1/$I$57),0)</f>
        <v>0</v>
      </c>
      <c r="GN738" s="210">
        <f t="array" aca="1" ref="GN738" ca="1">IF(RAND()&lt;=_xlfn.NORM.S.DIST((_xlfn.NORM.S.INV($G$54)-SQRT($G$61)*$C738)/SQRT(1-$G$61),TRUE),(1-(1-RAND())^(1/$G$57))^(1/$I$57),0)</f>
        <v>0</v>
      </c>
      <c r="GO738" s="210">
        <f t="array" aca="1" ref="GO738" ca="1">IF(RAND()&lt;=_xlfn.NORM.S.DIST((_xlfn.NORM.S.INV($G$54)-SQRT($G$61)*$C738)/SQRT(1-$G$61),TRUE),(1-(1-RAND())^(1/$G$57))^(1/$I$57),0)</f>
        <v>0</v>
      </c>
      <c r="GP738" s="210">
        <f t="array" aca="1" ref="GP738" ca="1">IF(RAND()&lt;=_xlfn.NORM.S.DIST((_xlfn.NORM.S.INV($G$54)-SQRT($G$61)*$C738)/SQRT(1-$G$61),TRUE),(1-(1-RAND())^(1/$G$57))^(1/$I$57),0)</f>
        <v>0</v>
      </c>
      <c r="GQ738" s="210">
        <f t="array" aca="1" ref="GQ738" ca="1">IF(RAND()&lt;=_xlfn.NORM.S.DIST((_xlfn.NORM.S.INV($G$54)-SQRT($G$61)*$C738)/SQRT(1-$G$61),TRUE),(1-(1-RAND())^(1/$G$57))^(1/$I$57),0)</f>
        <v>0</v>
      </c>
      <c r="GR738" s="210">
        <f t="array" aca="1" ref="GR738" ca="1">IF(RAND()&lt;=_xlfn.NORM.S.DIST((_xlfn.NORM.S.INV($G$54)-SQRT($G$61)*$C738)/SQRT(1-$G$61),TRUE),(1-(1-RAND())^(1/$G$57))^(1/$I$57),0)</f>
        <v>0</v>
      </c>
      <c r="GS738" s="210">
        <f t="array" aca="1" ref="GS738" ca="1">IF(RAND()&lt;=_xlfn.NORM.S.DIST((_xlfn.NORM.S.INV($G$54)-SQRT($G$61)*$C738)/SQRT(1-$G$61),TRUE),(1-(1-RAND())^(1/$G$57))^(1/$I$57),0)</f>
        <v>0</v>
      </c>
      <c r="GT738" s="210">
        <f t="array" aca="1" ref="GT738" ca="1">IF(RAND()&lt;=_xlfn.NORM.S.DIST((_xlfn.NORM.S.INV($G$54)-SQRT($G$61)*$C738)/SQRT(1-$G$61),TRUE),(1-(1-RAND())^(1/$G$57))^(1/$I$57),0)</f>
        <v>0</v>
      </c>
      <c r="GU738" s="210">
        <f t="array" aca="1" ref="GU738" ca="1">IF(RAND()&lt;=_xlfn.NORM.S.DIST((_xlfn.NORM.S.INV($G$54)-SQRT($G$61)*$C738)/SQRT(1-$G$61),TRUE),(1-(1-RAND())^(1/$G$57))^(1/$I$57),0)</f>
        <v>0</v>
      </c>
      <c r="GV738" s="210">
        <f t="array" aca="1" ref="GV738" ca="1">IF(RAND()&lt;=_xlfn.NORM.S.DIST((_xlfn.NORM.S.INV($G$54)-SQRT($G$61)*$C738)/SQRT(1-$G$61),TRUE),(1-(1-RAND())^(1/$G$57))^(1/$I$57),0)</f>
        <v>0</v>
      </c>
      <c r="GW738" s="210">
        <f t="array" aca="1" ref="GW738" ca="1">IF(RAND()&lt;=_xlfn.NORM.S.DIST((_xlfn.NORM.S.INV($G$54)-SQRT($G$61)*$C738)/SQRT(1-$G$61),TRUE),(1-(1-RAND())^(1/$G$57))^(1/$I$57),0)</f>
        <v>0</v>
      </c>
      <c r="GX738" s="210">
        <f t="array" aca="1" ref="GX738" ca="1">IF(RAND()&lt;=_xlfn.NORM.S.DIST((_xlfn.NORM.S.INV($G$54)-SQRT($G$61)*$C738)/SQRT(1-$G$61),TRUE),(1-(1-RAND())^(1/$G$57))^(1/$I$57),0)</f>
        <v>0</v>
      </c>
      <c r="GY738" s="210">
        <f t="array" aca="1" ref="GY738" ca="1">IF(RAND()&lt;=_xlfn.NORM.S.DIST((_xlfn.NORM.S.INV($G$54)-SQRT($G$61)*$C738)/SQRT(1-$G$61),TRUE),(1-(1-RAND())^(1/$G$57))^(1/$I$57),0)</f>
        <v>0</v>
      </c>
      <c r="GZ738" s="210">
        <f t="array" aca="1" ref="GZ738" ca="1">IF(RAND()&lt;=_xlfn.NORM.S.DIST((_xlfn.NORM.S.INV($G$54)-SQRT($G$61)*$C738)/SQRT(1-$G$61),TRUE),(1-(1-RAND())^(1/$G$57))^(1/$I$57),0)</f>
        <v>0</v>
      </c>
      <c r="HA738" s="210">
        <f t="array" aca="1" ref="HA738" ca="1">IF(RAND()&lt;=_xlfn.NORM.S.DIST((_xlfn.NORM.S.INV($G$54)-SQRT($G$61)*$C738)/SQRT(1-$G$61),TRUE),(1-(1-RAND())^(1/$G$57))^(1/$I$57),0)</f>
        <v>0</v>
      </c>
      <c r="HB738" s="210">
        <f t="array" aca="1" ref="HB738" ca="1">IF(RAND()&lt;=_xlfn.NORM.S.DIST((_xlfn.NORM.S.INV($G$54)-SQRT($G$61)*$C738)/SQRT(1-$G$61),TRUE),(1-(1-RAND())^(1/$G$57))^(1/$I$57),0)</f>
        <v>0</v>
      </c>
      <c r="HC738" s="210">
        <f t="array" aca="1" ref="HC738" ca="1">IF(RAND()&lt;=_xlfn.NORM.S.DIST((_xlfn.NORM.S.INV($G$54)-SQRT($G$61)*$C738)/SQRT(1-$G$61),TRUE),(1-(1-RAND())^(1/$G$57))^(1/$I$57),0)</f>
        <v>0</v>
      </c>
      <c r="HD738" s="210">
        <f t="array" aca="1" ref="HD738" ca="1">IF(RAND()&lt;=_xlfn.NORM.S.DIST((_xlfn.NORM.S.INV($G$54)-SQRT($G$61)*$C738)/SQRT(1-$G$61),TRUE),(1-(1-RAND())^(1/$G$57))^(1/$I$57),0)</f>
        <v>0</v>
      </c>
      <c r="HE738" s="210">
        <f t="array" aca="1" ref="HE738" ca="1">IF(RAND()&lt;=_xlfn.NORM.S.DIST((_xlfn.NORM.S.INV($G$54)-SQRT($G$61)*$C738)/SQRT(1-$G$61),TRUE),(1-(1-RAND())^(1/$G$57))^(1/$I$57),0)</f>
        <v>0</v>
      </c>
      <c r="HF738" s="210">
        <f t="array" aca="1" ref="HF738" ca="1">IF(RAND()&lt;=_xlfn.NORM.S.DIST((_xlfn.NORM.S.INV($G$54)-SQRT($G$61)*$C738)/SQRT(1-$G$61),TRUE),(1-(1-RAND())^(1/$G$57))^(1/$I$57),0)</f>
        <v>0</v>
      </c>
      <c r="HG738" s="210">
        <f t="array" aca="1" ref="HG738" ca="1">IF(RAND()&lt;=_xlfn.NORM.S.DIST((_xlfn.NORM.S.INV($G$54)-SQRT($G$61)*$C738)/SQRT(1-$G$61),TRUE),(1-(1-RAND())^(1/$G$57))^(1/$I$57),0)</f>
        <v>0</v>
      </c>
      <c r="HH738" s="210">
        <f t="array" aca="1" ref="HH738" ca="1">IF(RAND()&lt;=_xlfn.NORM.S.DIST((_xlfn.NORM.S.INV($G$54)-SQRT($G$61)*$C738)/SQRT(1-$G$61),TRUE),(1-(1-RAND())^(1/$G$57))^(1/$I$57),0)</f>
        <v>0</v>
      </c>
      <c r="HI738" s="210">
        <f t="array" aca="1" ref="HI738" ca="1">IF(RAND()&lt;=_xlfn.NORM.S.DIST((_xlfn.NORM.S.INV($G$54)-SQRT($G$61)*$C738)/SQRT(1-$G$61),TRUE),(1-(1-RAND())^(1/$G$57))^(1/$I$57),0)</f>
        <v>0</v>
      </c>
      <c r="HJ738" s="210">
        <f t="array" aca="1" ref="HJ738" ca="1">IF(RAND()&lt;=_xlfn.NORM.S.DIST((_xlfn.NORM.S.INV($G$54)-SQRT($G$61)*$C738)/SQRT(1-$G$61),TRUE),(1-(1-RAND())^(1/$G$57))^(1/$I$57),0)</f>
        <v>0</v>
      </c>
      <c r="HK738" s="210">
        <f t="array" aca="1" ref="HK738" ca="1">IF(RAND()&lt;=_xlfn.NORM.S.DIST((_xlfn.NORM.S.INV($G$54)-SQRT($G$61)*$C738)/SQRT(1-$G$61),TRUE),(1-(1-RAND())^(1/$G$57))^(1/$I$57),0)</f>
        <v>0</v>
      </c>
      <c r="HL738" s="210">
        <f t="array" aca="1" ref="HL738" ca="1">IF(RAND()&lt;=_xlfn.NORM.S.DIST((_xlfn.NORM.S.INV($G$54)-SQRT($G$61)*$C738)/SQRT(1-$G$61),TRUE),(1-(1-RAND())^(1/$G$57))^(1/$I$57),0)</f>
        <v>0</v>
      </c>
      <c r="HM738" s="210">
        <f t="array" aca="1" ref="HM738" ca="1">IF(RAND()&lt;=_xlfn.NORM.S.DIST((_xlfn.NORM.S.INV($G$54)-SQRT($G$61)*$C738)/SQRT(1-$G$61),TRUE),(1-(1-RAND())^(1/$G$57))^(1/$I$57),0)</f>
        <v>0</v>
      </c>
      <c r="HN738" s="210">
        <f t="array" aca="1" ref="HN738" ca="1">IF(RAND()&lt;=_xlfn.NORM.S.DIST((_xlfn.NORM.S.INV($G$54)-SQRT($G$61)*$C738)/SQRT(1-$G$61),TRUE),(1-(1-RAND())^(1/$G$57))^(1/$I$57),0)</f>
        <v>0</v>
      </c>
      <c r="HO738" s="210">
        <f t="array" aca="1" ref="HO738" ca="1">IF(RAND()&lt;=_xlfn.NORM.S.DIST((_xlfn.NORM.S.INV($G$54)-SQRT($G$61)*$C738)/SQRT(1-$G$61),TRUE),(1-(1-RAND())^(1/$G$57))^(1/$I$57),0)</f>
        <v>0</v>
      </c>
      <c r="HP738" s="210">
        <f t="array" aca="1" ref="HP738" ca="1">IF(RAND()&lt;=_xlfn.NORM.S.DIST((_xlfn.NORM.S.INV($G$54)-SQRT($G$61)*$C738)/SQRT(1-$G$61),TRUE),(1-(1-RAND())^(1/$G$57))^(1/$I$57),0)</f>
        <v>0</v>
      </c>
      <c r="HQ738" s="210">
        <f t="array" aca="1" ref="HQ738" ca="1">IF(RAND()&lt;=_xlfn.NORM.S.DIST((_xlfn.NORM.S.INV($G$54)-SQRT($G$61)*$C738)/SQRT(1-$G$61),TRUE),(1-(1-RAND())^(1/$G$57))^(1/$I$57),0)</f>
        <v>0</v>
      </c>
      <c r="HR738" s="210">
        <f t="array" aca="1" ref="HR738" ca="1">IF(RAND()&lt;=_xlfn.NORM.S.DIST((_xlfn.NORM.S.INV($G$54)-SQRT($G$61)*$C738)/SQRT(1-$G$61),TRUE),(1-(1-RAND())^(1/$G$57))^(1/$I$57),0)</f>
        <v>0</v>
      </c>
      <c r="HS738" s="210">
        <f t="array" aca="1" ref="HS738" ca="1">IF(RAND()&lt;=_xlfn.NORM.S.DIST((_xlfn.NORM.S.INV($G$54)-SQRT($G$61)*$C738)/SQRT(1-$G$61),TRUE),(1-(1-RAND())^(1/$G$57))^(1/$I$57),0)</f>
        <v>0</v>
      </c>
      <c r="HT738" s="210">
        <f t="array" aca="1" ref="HT738" ca="1">IF(RAND()&lt;=_xlfn.NORM.S.DIST((_xlfn.NORM.S.INV($G$54)-SQRT($G$61)*$C738)/SQRT(1-$G$61),TRUE),(1-(1-RAND())^(1/$G$57))^(1/$I$57),0)</f>
        <v>0</v>
      </c>
      <c r="HU738" s="210">
        <f t="array" aca="1" ref="HU738" ca="1">IF(RAND()&lt;=_xlfn.NORM.S.DIST((_xlfn.NORM.S.INV($G$54)-SQRT($G$61)*$C738)/SQRT(1-$G$61),TRUE),(1-(1-RAND())^(1/$G$57))^(1/$I$57),0)</f>
        <v>0</v>
      </c>
      <c r="HV738" s="210">
        <f t="array" aca="1" ref="HV738" ca="1">IF(RAND()&lt;=_xlfn.NORM.S.DIST((_xlfn.NORM.S.INV($G$54)-SQRT($G$61)*$C738)/SQRT(1-$G$61),TRUE),(1-(1-RAND())^(1/$G$57))^(1/$I$57),0)</f>
        <v>0</v>
      </c>
      <c r="HW738" s="210">
        <f t="array" aca="1" ref="HW738" ca="1">IF(RAND()&lt;=_xlfn.NORM.S.DIST((_xlfn.NORM.S.INV($G$54)-SQRT($G$61)*$C738)/SQRT(1-$G$61),TRUE),(1-(1-RAND())^(1/$G$57))^(1/$I$57),0)</f>
        <v>0</v>
      </c>
      <c r="HX738" s="210">
        <f t="shared" ca="1" si="172"/>
        <v>1</v>
      </c>
      <c r="HY738" s="210">
        <f t="shared" ca="1" si="173"/>
        <v>0.60685072881491153</v>
      </c>
      <c r="HZ738" s="210">
        <f t="array" aca="1" ref="HZ738" ca="1">IF(RAND()&lt;=_xlfn.NORM.S.DIST((_xlfn.NORM.S.INV($H$54)-SQRT($H$61)*$C738)/SQRT(1-$H$61),TRUE),(1-(1-RAND())^(1/$G$57))^(1/$I$57),0)</f>
        <v>0</v>
      </c>
      <c r="IA738" s="210">
        <f t="array" aca="1" ref="IA738" ca="1">IF(RAND()&lt;=_xlfn.NORM.S.DIST((_xlfn.NORM.S.INV($H$54)-SQRT($H$61)*$C738)/SQRT(1-$H$61),TRUE),(1-(1-RAND())^(1/$G$57))^(1/$I$57),0)</f>
        <v>0</v>
      </c>
      <c r="IB738" s="210">
        <f t="array" aca="1" ref="IB738" ca="1">IF(RAND()&lt;=_xlfn.NORM.S.DIST((_xlfn.NORM.S.INV($H$54)-SQRT($H$61)*$C738)/SQRT(1-$H$61),TRUE),(1-(1-RAND())^(1/$G$57))^(1/$I$57),0)</f>
        <v>0</v>
      </c>
      <c r="IC738" s="210">
        <f t="array" aca="1" ref="IC738" ca="1">IF(RAND()&lt;=_xlfn.NORM.S.DIST((_xlfn.NORM.S.INV($H$54)-SQRT($H$61)*$C738)/SQRT(1-$H$61),TRUE),(1-(1-RAND())^(1/$G$57))^(1/$I$57),0)</f>
        <v>0</v>
      </c>
      <c r="ID738" s="210">
        <f t="array" aca="1" ref="ID738" ca="1">IF(RAND()&lt;=_xlfn.NORM.S.DIST((_xlfn.NORM.S.INV($H$54)-SQRT($H$61)*$C738)/SQRT(1-$H$61),TRUE),(1-(1-RAND())^(1/$G$57))^(1/$I$57),0)</f>
        <v>0</v>
      </c>
      <c r="IE738" s="210">
        <f t="array" aca="1" ref="IE738" ca="1">IF(RAND()&lt;=_xlfn.NORM.S.DIST((_xlfn.NORM.S.INV($H$54)-SQRT($H$61)*$C738)/SQRT(1-$H$61),TRUE),(1-(1-RAND())^(1/$G$57))^(1/$I$57),0)</f>
        <v>0</v>
      </c>
      <c r="IF738" s="210">
        <f t="array" aca="1" ref="IF738" ca="1">IF(RAND()&lt;=_xlfn.NORM.S.DIST((_xlfn.NORM.S.INV($H$54)-SQRT($H$61)*$C738)/SQRT(1-$H$61),TRUE),(1-(1-RAND())^(1/$G$57))^(1/$I$57),0)</f>
        <v>0</v>
      </c>
      <c r="IG738" s="210">
        <f t="array" aca="1" ref="IG738" ca="1">IF(RAND()&lt;=_xlfn.NORM.S.DIST((_xlfn.NORM.S.INV($H$54)-SQRT($H$61)*$C738)/SQRT(1-$H$61),TRUE),(1-(1-RAND())^(1/$G$57))^(1/$I$57),0)</f>
        <v>0</v>
      </c>
      <c r="IH738" s="210">
        <f t="array" aca="1" ref="IH738" ca="1">IF(RAND()&lt;=_xlfn.NORM.S.DIST((_xlfn.NORM.S.INV($H$54)-SQRT($H$61)*$C738)/SQRT(1-$H$61),TRUE),(1-(1-RAND())^(1/$G$57))^(1/$I$57),0)</f>
        <v>0</v>
      </c>
      <c r="II738" s="210">
        <f t="array" aca="1" ref="II738" ca="1">IF(RAND()&lt;=_xlfn.NORM.S.DIST((_xlfn.NORM.S.INV($H$54)-SQRT($H$61)*$C738)/SQRT(1-$H$61),TRUE),(1-(1-RAND())^(1/$G$57))^(1/$I$57),0)</f>
        <v>0</v>
      </c>
      <c r="IJ738" s="210">
        <f t="array" aca="1" ref="IJ738" ca="1">IF(RAND()&lt;=_xlfn.NORM.S.DIST((_xlfn.NORM.S.INV($H$54)-SQRT($H$61)*$C738)/SQRT(1-$H$61),TRUE),(1-(1-RAND())^(1/$G$57))^(1/$I$57),0)</f>
        <v>0</v>
      </c>
      <c r="IK738" s="210">
        <f t="array" aca="1" ref="IK738" ca="1">IF(RAND()&lt;=_xlfn.NORM.S.DIST((_xlfn.NORM.S.INV($H$54)-SQRT($H$61)*$C738)/SQRT(1-$H$61),TRUE),(1-(1-RAND())^(1/$G$57))^(1/$I$57),0)</f>
        <v>0</v>
      </c>
      <c r="IL738" s="210">
        <f t="array" aca="1" ref="IL738" ca="1">IF(RAND()&lt;=_xlfn.NORM.S.DIST((_xlfn.NORM.S.INV($H$54)-SQRT($H$61)*$C738)/SQRT(1-$H$61),TRUE),(1-(1-RAND())^(1/$G$57))^(1/$I$57),0)</f>
        <v>0</v>
      </c>
      <c r="IM738" s="210">
        <f t="array" aca="1" ref="IM738" ca="1">IF(RAND()&lt;=_xlfn.NORM.S.DIST((_xlfn.NORM.S.INV($H$54)-SQRT($H$61)*$C738)/SQRT(1-$H$61),TRUE),(1-(1-RAND())^(1/$G$57))^(1/$I$57),0)</f>
        <v>0</v>
      </c>
      <c r="IN738" s="210">
        <f t="array" aca="1" ref="IN738" ca="1">IF(RAND()&lt;=_xlfn.NORM.S.DIST((_xlfn.NORM.S.INV($H$54)-SQRT($H$61)*$C738)/SQRT(1-$H$61),TRUE),(1-(1-RAND())^(1/$G$57))^(1/$I$57),0)</f>
        <v>0</v>
      </c>
      <c r="IO738" s="210">
        <f t="array" aca="1" ref="IO738" ca="1">IF(RAND()&lt;=_xlfn.NORM.S.DIST((_xlfn.NORM.S.INV($H$54)-SQRT($H$61)*$C738)/SQRT(1-$H$61),TRUE),(1-(1-RAND())^(1/$G$57))^(1/$I$57),0)</f>
        <v>0</v>
      </c>
      <c r="IP738" s="210">
        <f t="array" aca="1" ref="IP738" ca="1">IF(RAND()&lt;=_xlfn.NORM.S.DIST((_xlfn.NORM.S.INV($H$54)-SQRT($H$61)*$C738)/SQRT(1-$H$61),TRUE),(1-(1-RAND())^(1/$G$57))^(1/$I$57),0)</f>
        <v>0</v>
      </c>
      <c r="IQ738" s="210">
        <f t="array" aca="1" ref="IQ738" ca="1">IF(RAND()&lt;=_xlfn.NORM.S.DIST((_xlfn.NORM.S.INV($H$54)-SQRT($H$61)*$C738)/SQRT(1-$H$61),TRUE),(1-(1-RAND())^(1/$G$57))^(1/$I$57),0)</f>
        <v>0</v>
      </c>
      <c r="IR738" s="210">
        <f t="array" aca="1" ref="IR738" ca="1">IF(RAND()&lt;=_xlfn.NORM.S.DIST((_xlfn.NORM.S.INV($H$54)-SQRT($H$61)*$C738)/SQRT(1-$H$61),TRUE),(1-(1-RAND())^(1/$G$57))^(1/$I$57),0)</f>
        <v>0</v>
      </c>
      <c r="IS738" s="210">
        <f t="array" aca="1" ref="IS738" ca="1">IF(RAND()&lt;=_xlfn.NORM.S.DIST((_xlfn.NORM.S.INV($H$54)-SQRT($H$61)*$C738)/SQRT(1-$H$61),TRUE),(1-(1-RAND())^(1/$G$57))^(1/$I$57),0)</f>
        <v>0</v>
      </c>
      <c r="IT738" s="210">
        <f t="array" aca="1" ref="IT738" ca="1">IF(RAND()&lt;=_xlfn.NORM.S.DIST((_xlfn.NORM.S.INV($H$54)-SQRT($H$61)*$C738)/SQRT(1-$H$61),TRUE),(1-(1-RAND())^(1/$G$57))^(1/$I$57),0)</f>
        <v>0</v>
      </c>
      <c r="IU738" s="210">
        <f t="array" aca="1" ref="IU738" ca="1">IF(RAND()&lt;=_xlfn.NORM.S.DIST((_xlfn.NORM.S.INV($H$54)-SQRT($H$61)*$C738)/SQRT(1-$H$61),TRUE),(1-(1-RAND())^(1/$G$57))^(1/$I$57),0)</f>
        <v>0</v>
      </c>
      <c r="IV738" s="210">
        <f t="array" aca="1" ref="IV738" ca="1">IF(RAND()&lt;=_xlfn.NORM.S.DIST((_xlfn.NORM.S.INV($H$54)-SQRT($H$61)*$C738)/SQRT(1-$H$61),TRUE),(1-(1-RAND())^(1/$G$57))^(1/$I$57),0)</f>
        <v>0</v>
      </c>
      <c r="IW738" s="210">
        <f t="array" aca="1" ref="IW738" ca="1">IF(RAND()&lt;=_xlfn.NORM.S.DIST((_xlfn.NORM.S.INV($H$54)-SQRT($H$61)*$C738)/SQRT(1-$H$61),TRUE),(1-(1-RAND())^(1/$G$57))^(1/$I$57),0)</f>
        <v>0</v>
      </c>
      <c r="IX738" s="210">
        <f t="array" aca="1" ref="IX738" ca="1">IF(RAND()&lt;=_xlfn.NORM.S.DIST((_xlfn.NORM.S.INV($H$54)-SQRT($H$61)*$C738)/SQRT(1-$H$61),TRUE),(1-(1-RAND())^(1/$G$57))^(1/$I$57),0)</f>
        <v>0</v>
      </c>
      <c r="IY738" s="210">
        <f t="array" aca="1" ref="IY738" ca="1">IF(RAND()&lt;=_xlfn.NORM.S.DIST((_xlfn.NORM.S.INV($H$54)-SQRT($H$61)*$C738)/SQRT(1-$H$61),TRUE),(1-(1-RAND())^(1/$G$57))^(1/$I$57),0)</f>
        <v>0</v>
      </c>
      <c r="IZ738" s="210">
        <f t="array" aca="1" ref="IZ738" ca="1">IF(RAND()&lt;=_xlfn.NORM.S.DIST((_xlfn.NORM.S.INV($H$54)-SQRT($H$61)*$C738)/SQRT(1-$H$61),TRUE),(1-(1-RAND())^(1/$G$57))^(1/$I$57),0)</f>
        <v>0</v>
      </c>
      <c r="JA738" s="210">
        <f t="array" aca="1" ref="JA738" ca="1">IF(RAND()&lt;=_xlfn.NORM.S.DIST((_xlfn.NORM.S.INV($H$54)-SQRT($H$61)*$C738)/SQRT(1-$H$61),TRUE),(1-(1-RAND())^(1/$G$57))^(1/$I$57),0)</f>
        <v>0</v>
      </c>
      <c r="JB738" s="210">
        <f t="array" aca="1" ref="JB738" ca="1">IF(RAND()&lt;=_xlfn.NORM.S.DIST((_xlfn.NORM.S.INV($H$54)-SQRT($H$61)*$C738)/SQRT(1-$H$61),TRUE),(1-(1-RAND())^(1/$G$57))^(1/$I$57),0)</f>
        <v>0</v>
      </c>
      <c r="JC738" s="210">
        <f t="array" aca="1" ref="JC738" ca="1">IF(RAND()&lt;=_xlfn.NORM.S.DIST((_xlfn.NORM.S.INV($H$54)-SQRT($H$61)*$C738)/SQRT(1-$H$61),TRUE),(1-(1-RAND())^(1/$G$57))^(1/$I$57),0)</f>
        <v>0</v>
      </c>
      <c r="JD738" s="210">
        <f t="array" aca="1" ref="JD738" ca="1">IF(RAND()&lt;=_xlfn.NORM.S.DIST((_xlfn.NORM.S.INV($H$54)-SQRT($H$61)*$C738)/SQRT(1-$H$61),TRUE),(1-(1-RAND())^(1/$G$57))^(1/$I$57),0)</f>
        <v>0</v>
      </c>
      <c r="JE738" s="210">
        <f t="array" aca="1" ref="JE738" ca="1">IF(RAND()&lt;=_xlfn.NORM.S.DIST((_xlfn.NORM.S.INV($H$54)-SQRT($H$61)*$C738)/SQRT(1-$H$61),TRUE),(1-(1-RAND())^(1/$G$57))^(1/$I$57),0)</f>
        <v>0</v>
      </c>
      <c r="JF738" s="210">
        <f t="array" aca="1" ref="JF738" ca="1">IF(RAND()&lt;=_xlfn.NORM.S.DIST((_xlfn.NORM.S.INV($H$54)-SQRT($H$61)*$C738)/SQRT(1-$H$61),TRUE),(1-(1-RAND())^(1/$G$57))^(1/$I$57),0)</f>
        <v>0</v>
      </c>
      <c r="JG738" s="210">
        <f t="array" aca="1" ref="JG738" ca="1">IF(RAND()&lt;=_xlfn.NORM.S.DIST((_xlfn.NORM.S.INV($H$54)-SQRT($H$61)*$C738)/SQRT(1-$H$61),TRUE),(1-(1-RAND())^(1/$G$57))^(1/$I$57),0)</f>
        <v>0</v>
      </c>
      <c r="JH738" s="210">
        <f t="array" aca="1" ref="JH738" ca="1">IF(RAND()&lt;=_xlfn.NORM.S.DIST((_xlfn.NORM.S.INV($H$54)-SQRT($H$61)*$C738)/SQRT(1-$H$61),TRUE),(1-(1-RAND())^(1/$G$57))^(1/$I$57),0)</f>
        <v>0.58554924940853192</v>
      </c>
      <c r="JI738" s="210">
        <f t="array" aca="1" ref="JI738" ca="1">IF(RAND()&lt;=_xlfn.NORM.S.DIST((_xlfn.NORM.S.INV($H$54)-SQRT($H$61)*$C738)/SQRT(1-$H$61),TRUE),(1-(1-RAND())^(1/$G$57))^(1/$I$57),0)</f>
        <v>0</v>
      </c>
      <c r="JJ738" s="210">
        <f t="array" aca="1" ref="JJ738" ca="1">IF(RAND()&lt;=_xlfn.NORM.S.DIST((_xlfn.NORM.S.INV($H$54)-SQRT($H$61)*$C738)/SQRT(1-$H$61),TRUE),(1-(1-RAND())^(1/$G$57))^(1/$I$57),0)</f>
        <v>0</v>
      </c>
      <c r="JK738" s="210">
        <f t="array" aca="1" ref="JK738" ca="1">IF(RAND()&lt;=_xlfn.NORM.S.DIST((_xlfn.NORM.S.INV($H$54)-SQRT($H$61)*$C738)/SQRT(1-$H$61),TRUE),(1-(1-RAND())^(1/$G$57))^(1/$I$57),0)</f>
        <v>0</v>
      </c>
      <c r="JL738" s="210">
        <f t="array" aca="1" ref="JL738" ca="1">IF(RAND()&lt;=_xlfn.NORM.S.DIST((_xlfn.NORM.S.INV($H$54)-SQRT($H$61)*$C738)/SQRT(1-$H$61),TRUE),(1-(1-RAND())^(1/$G$57))^(1/$I$57),0)</f>
        <v>0</v>
      </c>
      <c r="JM738" s="210">
        <f t="array" aca="1" ref="JM738" ca="1">IF(RAND()&lt;=_xlfn.NORM.S.DIST((_xlfn.NORM.S.INV($H$54)-SQRT($H$61)*$C738)/SQRT(1-$H$61),TRUE),(1-(1-RAND())^(1/$G$57))^(1/$I$57),0)</f>
        <v>0</v>
      </c>
      <c r="JN738" s="210">
        <f t="shared" ca="1" si="174"/>
        <v>1</v>
      </c>
      <c r="JO738" s="210">
        <f t="shared" ca="1" si="175"/>
        <v>0.58554924940853192</v>
      </c>
      <c r="JP738" s="210">
        <f t="array" aca="1" ref="JP738" ca="1">IF(RAND()&lt;=_xlfn.NORM.S.DIST((_xlfn.NORM.S.INV($I$54)-SQRT($I$61)*$C738)/SQRT(1-$I$61),TRUE),(1-(1-RAND())^(1/$G$57))^(1/$I$57),0)</f>
        <v>0</v>
      </c>
      <c r="JQ738" s="210">
        <f t="array" aca="1" ref="JQ738" ca="1">IF(RAND()&lt;=_xlfn.NORM.S.DIST((_xlfn.NORM.S.INV($I$54)-SQRT($I$61)*$C738)/SQRT(1-$I$61),TRUE),(1-(1-RAND())^(1/$G$57))^(1/$I$57),0)</f>
        <v>0</v>
      </c>
      <c r="JR738" s="210">
        <f t="array" aca="1" ref="JR738" ca="1">IF(RAND()&lt;=_xlfn.NORM.S.DIST((_xlfn.NORM.S.INV($I$54)-SQRT($I$61)*$C738)/SQRT(1-$I$61),TRUE),(1-(1-RAND())^(1/$G$57))^(1/$I$57),0)</f>
        <v>0</v>
      </c>
      <c r="JS738" s="210">
        <f t="array" aca="1" ref="JS738" ca="1">IF(RAND()&lt;=_xlfn.NORM.S.DIST((_xlfn.NORM.S.INV($I$54)-SQRT($I$61)*$C738)/SQRT(1-$I$61),TRUE),(1-(1-RAND())^(1/$G$57))^(1/$I$57),0)</f>
        <v>0</v>
      </c>
      <c r="JT738" s="210">
        <f t="array" aca="1" ref="JT738" ca="1">IF(RAND()&lt;=_xlfn.NORM.S.DIST((_xlfn.NORM.S.INV($I$54)-SQRT($I$61)*$C738)/SQRT(1-$I$61),TRUE),(1-(1-RAND())^(1/$G$57))^(1/$I$57),0)</f>
        <v>0</v>
      </c>
      <c r="JU738" s="210">
        <f t="array" aca="1" ref="JU738" ca="1">IF(RAND()&lt;=_xlfn.NORM.S.DIST((_xlfn.NORM.S.INV($I$54)-SQRT($I$61)*$C738)/SQRT(1-$I$61),TRUE),(1-(1-RAND())^(1/$G$57))^(1/$I$57),0)</f>
        <v>0</v>
      </c>
      <c r="JV738" s="210">
        <f t="array" aca="1" ref="JV738" ca="1">IF(RAND()&lt;=_xlfn.NORM.S.DIST((_xlfn.NORM.S.INV($I$54)-SQRT($I$61)*$C738)/SQRT(1-$I$61),TRUE),(1-(1-RAND())^(1/$G$57))^(1/$I$57),0)</f>
        <v>0</v>
      </c>
      <c r="JW738" s="210">
        <f t="array" aca="1" ref="JW738" ca="1">IF(RAND()&lt;=_xlfn.NORM.S.DIST((_xlfn.NORM.S.INV($I$54)-SQRT($I$61)*$C738)/SQRT(1-$I$61),TRUE),(1-(1-RAND())^(1/$G$57))^(1/$I$57),0)</f>
        <v>0</v>
      </c>
      <c r="JX738" s="210">
        <f t="array" aca="1" ref="JX738" ca="1">IF(RAND()&lt;=_xlfn.NORM.S.DIST((_xlfn.NORM.S.INV($I$54)-SQRT($I$61)*$C738)/SQRT(1-$I$61),TRUE),(1-(1-RAND())^(1/$G$57))^(1/$I$57),0)</f>
        <v>0.22336099024525702</v>
      </c>
      <c r="JY738" s="210">
        <f t="array" aca="1" ref="JY738" ca="1">IF(RAND()&lt;=_xlfn.NORM.S.DIST((_xlfn.NORM.S.INV($I$54)-SQRT($I$61)*$C738)/SQRT(1-$I$61),TRUE),(1-(1-RAND())^(1/$G$57))^(1/$I$57),0)</f>
        <v>0</v>
      </c>
      <c r="JZ738" s="210">
        <f t="array" aca="1" ref="JZ738" ca="1">IF(RAND()&lt;=_xlfn.NORM.S.DIST((_xlfn.NORM.S.INV($I$54)-SQRT($I$61)*$C738)/SQRT(1-$I$61),TRUE),(1-(1-RAND())^(1/$G$57))^(1/$I$57),0)</f>
        <v>0</v>
      </c>
      <c r="KA738" s="210">
        <f t="array" aca="1" ref="KA738" ca="1">IF(RAND()&lt;=_xlfn.NORM.S.DIST((_xlfn.NORM.S.INV($I$54)-SQRT($I$61)*$C738)/SQRT(1-$I$61),TRUE),(1-(1-RAND())^(1/$G$57))^(1/$I$57),0)</f>
        <v>0</v>
      </c>
      <c r="KB738" s="210">
        <f t="array" aca="1" ref="KB738" ca="1">IF(RAND()&lt;=_xlfn.NORM.S.DIST((_xlfn.NORM.S.INV($I$54)-SQRT($I$61)*$C738)/SQRT(1-$I$61),TRUE),(1-(1-RAND())^(1/$G$57))^(1/$I$57),0)</f>
        <v>0</v>
      </c>
      <c r="KC738" s="210">
        <f t="array" aca="1" ref="KC738" ca="1">IF(RAND()&lt;=_xlfn.NORM.S.DIST((_xlfn.NORM.S.INV($I$54)-SQRT($I$61)*$C738)/SQRT(1-$I$61),TRUE),(1-(1-RAND())^(1/$G$57))^(1/$I$57),0)</f>
        <v>0</v>
      </c>
      <c r="KD738" s="210">
        <f t="array" aca="1" ref="KD738" ca="1">IF(RAND()&lt;=_xlfn.NORM.S.DIST((_xlfn.NORM.S.INV($I$54)-SQRT($I$61)*$C738)/SQRT(1-$I$61),TRUE),(1-(1-RAND())^(1/$G$57))^(1/$I$57),0)</f>
        <v>0</v>
      </c>
      <c r="KE738" s="210">
        <f t="array" aca="1" ref="KE738" ca="1">IF(RAND()&lt;=_xlfn.NORM.S.DIST((_xlfn.NORM.S.INV($I$54)-SQRT($I$61)*$C738)/SQRT(1-$I$61),TRUE),(1-(1-RAND())^(1/$G$57))^(1/$I$57),0)</f>
        <v>0</v>
      </c>
      <c r="KF738" s="210">
        <f t="array" aca="1" ref="KF738" ca="1">IF(RAND()&lt;=_xlfn.NORM.S.DIST((_xlfn.NORM.S.INV($I$54)-SQRT($I$61)*$C738)/SQRT(1-$I$61),TRUE),(1-(1-RAND())^(1/$G$57))^(1/$I$57),0)</f>
        <v>7.3096455209663361E-2</v>
      </c>
      <c r="KG738" s="210">
        <f t="array" aca="1" ref="KG738" ca="1">IF(RAND()&lt;=_xlfn.NORM.S.DIST((_xlfn.NORM.S.INV($I$54)-SQRT($I$61)*$C738)/SQRT(1-$I$61),TRUE),(1-(1-RAND())^(1/$G$57))^(1/$I$57),0)</f>
        <v>0.32079743385661252</v>
      </c>
      <c r="KH738" s="210">
        <f t="array" aca="1" ref="KH738" ca="1">IF(RAND()&lt;=_xlfn.NORM.S.DIST((_xlfn.NORM.S.INV($I$54)-SQRT($I$61)*$C738)/SQRT(1-$I$61),TRUE),(1-(1-RAND())^(1/$G$57))^(1/$I$57),0)</f>
        <v>0</v>
      </c>
      <c r="KI738" s="210">
        <f t="array" aca="1" ref="KI738" ca="1">IF(RAND()&lt;=_xlfn.NORM.S.DIST((_xlfn.NORM.S.INV($I$54)-SQRT($I$61)*$C738)/SQRT(1-$I$61),TRUE),(1-(1-RAND())^(1/$G$57))^(1/$I$57),0)</f>
        <v>0</v>
      </c>
      <c r="KJ738" s="210">
        <f t="array" aca="1" ref="KJ738" ca="1">IF(RAND()&lt;=_xlfn.NORM.S.DIST((_xlfn.NORM.S.INV($I$54)-SQRT($I$61)*$C738)/SQRT(1-$I$61),TRUE),(1-(1-RAND())^(1/$G$57))^(1/$I$57),0)</f>
        <v>0</v>
      </c>
      <c r="KK738" s="210">
        <f t="array" aca="1" ref="KK738" ca="1">IF(RAND()&lt;=_xlfn.NORM.S.DIST((_xlfn.NORM.S.INV($I$54)-SQRT($I$61)*$C738)/SQRT(1-$I$61),TRUE),(1-(1-RAND())^(1/$G$57))^(1/$I$57),0)</f>
        <v>0</v>
      </c>
      <c r="KL738" s="210">
        <f t="array" aca="1" ref="KL738" ca="1">IF(RAND()&lt;=_xlfn.NORM.S.DIST((_xlfn.NORM.S.INV($I$54)-SQRT($I$61)*$C738)/SQRT(1-$I$61),TRUE),(1-(1-RAND())^(1/$G$57))^(1/$I$57),0)</f>
        <v>0</v>
      </c>
      <c r="KM738" s="210">
        <f t="array" aca="1" ref="KM738" ca="1">IF(RAND()&lt;=_xlfn.NORM.S.DIST((_xlfn.NORM.S.INV($I$54)-SQRT($I$61)*$C738)/SQRT(1-$I$61),TRUE),(1-(1-RAND())^(1/$G$57))^(1/$I$57),0)</f>
        <v>0</v>
      </c>
      <c r="KN738" s="210">
        <f t="array" aca="1" ref="KN738" ca="1">IF(RAND()&lt;=_xlfn.NORM.S.DIST((_xlfn.NORM.S.INV($I$54)-SQRT($I$61)*$C738)/SQRT(1-$I$61),TRUE),(1-(1-RAND())^(1/$G$57))^(1/$I$57),0)</f>
        <v>0</v>
      </c>
      <c r="KO738" s="210">
        <f t="array" aca="1" ref="KO738" ca="1">IF(RAND()&lt;=_xlfn.NORM.S.DIST((_xlfn.NORM.S.INV($I$54)-SQRT($I$61)*$C738)/SQRT(1-$I$61),TRUE),(1-(1-RAND())^(1/$G$57))^(1/$I$57),0)</f>
        <v>0</v>
      </c>
      <c r="KP738" s="210">
        <f t="array" aca="1" ref="KP738" ca="1">IF(RAND()&lt;=_xlfn.NORM.S.DIST((_xlfn.NORM.S.INV($I$54)-SQRT($I$61)*$C738)/SQRT(1-$I$61),TRUE),(1-(1-RAND())^(1/$G$57))^(1/$I$57),0)</f>
        <v>0</v>
      </c>
      <c r="KQ738" s="210">
        <f t="array" aca="1" ref="KQ738" ca="1">IF(RAND()&lt;=_xlfn.NORM.S.DIST((_xlfn.NORM.S.INV($I$54)-SQRT($I$61)*$C738)/SQRT(1-$I$61),TRUE),(1-(1-RAND())^(1/$G$57))^(1/$I$57),0)</f>
        <v>0</v>
      </c>
      <c r="KR738" s="210">
        <f t="array" aca="1" ref="KR738" ca="1">IF(RAND()&lt;=_xlfn.NORM.S.DIST((_xlfn.NORM.S.INV($I$54)-SQRT($I$61)*$C738)/SQRT(1-$I$61),TRUE),(1-(1-RAND())^(1/$G$57))^(1/$I$57),0)</f>
        <v>0</v>
      </c>
      <c r="KS738" s="210">
        <f t="array" aca="1" ref="KS738" ca="1">IF(RAND()&lt;=_xlfn.NORM.S.DIST((_xlfn.NORM.S.INV($I$54)-SQRT($I$61)*$C738)/SQRT(1-$I$61),TRUE),(1-(1-RAND())^(1/$G$57))^(1/$I$57),0)</f>
        <v>0</v>
      </c>
      <c r="KT738" s="210">
        <f t="shared" ca="1" si="176"/>
        <v>3</v>
      </c>
      <c r="KU738" s="210">
        <f t="shared" ca="1" si="177"/>
        <v>0.61725487931153289</v>
      </c>
      <c r="KV738" s="210">
        <f t="array" aca="1" ref="KV738" ca="1">IF(RAND()&lt;=_xlfn.NORM.S.DIST((_xlfn.NORM.S.INV($J$54)-SQRT($J$61)*$C738)/SQRT(1-$J$61),TRUE),(1-(1-RAND())^(1/$G$57))^(1/$I$57),0)</f>
        <v>0.36337802588597895</v>
      </c>
      <c r="KW738" s="210">
        <f t="array" aca="1" ref="KW738" ca="1">IF(RAND()&lt;=_xlfn.NORM.S.DIST((_xlfn.NORM.S.INV($J$54)-SQRT($J$61)*$C738)/SQRT(1-$J$61),TRUE),(1-(1-RAND())^(1/$G$57))^(1/$I$57),0)</f>
        <v>0.54722570276177995</v>
      </c>
      <c r="KX738" s="210">
        <f t="array" aca="1" ref="KX738" ca="1">IF(RAND()&lt;=_xlfn.NORM.S.DIST((_xlfn.NORM.S.INV($J$54)-SQRT($J$61)*$C738)/SQRT(1-$J$61),TRUE),(1-(1-RAND())^(1/$G$57))^(1/$I$57),0)</f>
        <v>0</v>
      </c>
      <c r="KY738" s="210">
        <f t="array" aca="1" ref="KY738" ca="1">IF(RAND()&lt;=_xlfn.NORM.S.DIST((_xlfn.NORM.S.INV($J$54)-SQRT($J$61)*$C738)/SQRT(1-$J$61),TRUE),(1-(1-RAND())^(1/$G$57))^(1/$I$57),0)</f>
        <v>0.99906425090287176</v>
      </c>
      <c r="KZ738" s="210">
        <f t="array" aca="1" ref="KZ738" ca="1">IF(RAND()&lt;=_xlfn.NORM.S.DIST((_xlfn.NORM.S.INV($J$54)-SQRT($J$61)*$C738)/SQRT(1-$J$61),TRUE),(1-(1-RAND())^(1/$G$57))^(1/$I$57),0)</f>
        <v>0</v>
      </c>
      <c r="LA738" s="210">
        <f t="array" aca="1" ref="LA738" ca="1">IF(RAND()&lt;=_xlfn.NORM.S.DIST((_xlfn.NORM.S.INV($J$54)-SQRT($J$61)*$C738)/SQRT(1-$J$61),TRUE),(1-(1-RAND())^(1/$G$57))^(1/$I$57),0)</f>
        <v>0</v>
      </c>
      <c r="LB738" s="210">
        <f t="array" aca="1" ref="LB738" ca="1">IF(RAND()&lt;=_xlfn.NORM.S.DIST((_xlfn.NORM.S.INV($J$54)-SQRT($J$61)*$C738)/SQRT(1-$J$61),TRUE),(1-(1-RAND())^(1/$G$57))^(1/$I$57),0)</f>
        <v>0.80549561176931161</v>
      </c>
      <c r="LC738" s="210">
        <f t="array" aca="1" ref="LC738" ca="1">IF(RAND()&lt;=_xlfn.NORM.S.DIST((_xlfn.NORM.S.INV($J$54)-SQRT($J$61)*$C738)/SQRT(1-$J$61),TRUE),(1-(1-RAND())^(1/$G$57))^(1/$I$57),0)</f>
        <v>0</v>
      </c>
      <c r="LD738" s="210">
        <f t="array" aca="1" ref="LD738" ca="1">IF(RAND()&lt;=_xlfn.NORM.S.DIST((_xlfn.NORM.S.INV($J$54)-SQRT($J$61)*$C738)/SQRT(1-$J$61),TRUE),(1-(1-RAND())^(1/$G$57))^(1/$I$57),0)</f>
        <v>0.98919740609953155</v>
      </c>
      <c r="LE738" s="210">
        <f t="array" aca="1" ref="LE738" ca="1">IF(RAND()&lt;=_xlfn.NORM.S.DIST((_xlfn.NORM.S.INV($J$54)-SQRT($J$61)*$C738)/SQRT(1-$J$61),TRUE),(1-(1-RAND())^(1/$G$57))^(1/$I$57),0)</f>
        <v>0.99935921816990558</v>
      </c>
      <c r="LF738" s="210">
        <f t="shared" ca="1" si="178"/>
        <v>6</v>
      </c>
      <c r="LG738" s="210">
        <f t="shared" ca="1" si="179"/>
        <v>4.7037202155893798</v>
      </c>
      <c r="LH738" s="210">
        <f t="shared" ca="1" si="180"/>
        <v>13</v>
      </c>
      <c r="LI738" s="210">
        <f t="shared" ca="1" si="180"/>
        <v>8.1567368808200804</v>
      </c>
    </row>
    <row r="739" spans="2:321" x14ac:dyDescent="0.3">
      <c r="B739"/>
      <c r="C739" s="210">
        <f t="shared" ca="1" si="167"/>
        <v>-0.97132231860284335</v>
      </c>
      <c r="D739" s="210">
        <f t="array" aca="1" ref="D739" ca="1">IF(RAND()&lt;=_xlfn.NORM.S.DIST((_xlfn.NORM.S.INV($C$54)-SQRT($C$61)*$C739)/SQRT(1-$C$61),TRUE),(1-(1-RAND())^(1/$G$57))^(1/$I$57),0)</f>
        <v>0</v>
      </c>
      <c r="E739" s="210">
        <f t="array" aca="1" ref="E739" ca="1">IF(RAND()&lt;=_xlfn.NORM.S.DIST((_xlfn.NORM.S.INV($C$54)-SQRT($C$61)*$C739)/SQRT(1-$C$61),TRUE),(1-(1-RAND())^(1/$G$57))^(1/$I$57),0)</f>
        <v>0</v>
      </c>
      <c r="F739" s="210">
        <f t="array" aca="1" ref="F739" ca="1">IF(RAND()&lt;=_xlfn.NORM.S.DIST((_xlfn.NORM.S.INV($C$54)-SQRT($C$61)*$C739)/SQRT(1-$C$61),TRUE),(1-(1-RAND())^(1/$G$57))^(1/$I$57),0)</f>
        <v>0</v>
      </c>
      <c r="G739" s="210">
        <f t="array" aca="1" ref="G739" ca="1">IF(RAND()&lt;=_xlfn.NORM.S.DIST((_xlfn.NORM.S.INV($C$54)-SQRT($C$61)*$C739)/SQRT(1-$C$61),TRUE),(1-(1-RAND())^(1/$G$57))^(1/$I$57),0)</f>
        <v>0</v>
      </c>
      <c r="H739" s="210">
        <f t="array" aca="1" ref="H739" ca="1">IF(RAND()&lt;=_xlfn.NORM.S.DIST((_xlfn.NORM.S.INV($C$54)-SQRT($C$61)*$C739)/SQRT(1-$C$61),TRUE),(1-(1-RAND())^(1/$G$57))^(1/$I$57),0)</f>
        <v>0</v>
      </c>
      <c r="I739" s="210">
        <f t="array" aca="1" ref="I739" ca="1">IF(RAND()&lt;=_xlfn.NORM.S.DIST((_xlfn.NORM.S.INV($C$54)-SQRT($C$61)*$C739)/SQRT(1-$C$61),TRUE),(1-(1-RAND())^(1/$G$57))^(1/$I$57),0)</f>
        <v>0</v>
      </c>
      <c r="J739" s="210">
        <f t="array" aca="1" ref="J739" ca="1">IF(RAND()&lt;=_xlfn.NORM.S.DIST((_xlfn.NORM.S.INV($C$54)-SQRT($C$61)*$C739)/SQRT(1-$C$61),TRUE),(1-(1-RAND())^(1/$G$57))^(1/$I$57),0)</f>
        <v>0</v>
      </c>
      <c r="K739" s="210">
        <f t="array" aca="1" ref="K739" ca="1">IF(RAND()&lt;=_xlfn.NORM.S.DIST((_xlfn.NORM.S.INV($C$54)-SQRT($C$61)*$C739)/SQRT(1-$C$61),TRUE),(1-(1-RAND())^(1/$G$57))^(1/$I$57),0)</f>
        <v>0</v>
      </c>
      <c r="L739" s="210">
        <f t="array" aca="1" ref="L739" ca="1">IF(RAND()&lt;=_xlfn.NORM.S.DIST((_xlfn.NORM.S.INV($C$54)-SQRT($C$61)*$C739)/SQRT(1-$C$61),TRUE),(1-(1-RAND())^(1/$G$57))^(1/$I$57),0)</f>
        <v>0</v>
      </c>
      <c r="M739" s="210">
        <f t="array" aca="1" ref="M739" ca="1">IF(RAND()&lt;=_xlfn.NORM.S.DIST((_xlfn.NORM.S.INV($C$54)-SQRT($C$61)*$C739)/SQRT(1-$C$61),TRUE),(1-(1-RAND())^(1/$G$57))^(1/$I$57),0)</f>
        <v>0</v>
      </c>
      <c r="N739" s="210">
        <f t="shared" ca="1" si="181"/>
        <v>0</v>
      </c>
      <c r="O739" s="210">
        <f t="shared" ca="1" si="168"/>
        <v>0</v>
      </c>
      <c r="P739" s="210">
        <f t="array" aca="1" ref="P739" ca="1">IF(RAND()&lt;=_xlfn.NORM.S.DIST((_xlfn.NORM.S.INV($D$54)-SQRT($D$61)*$C739)/SQRT(1-$D$61),TRUE),(1-(1-RAND())^(1/$G$57))^(1/$I$57),0)</f>
        <v>0</v>
      </c>
      <c r="Q739" s="210">
        <f t="array" aca="1" ref="Q739" ca="1">IF(RAND()&lt;=_xlfn.NORM.S.DIST((_xlfn.NORM.S.INV($D$54)-SQRT($D$61)*$C739)/SQRT(1-$D$61),TRUE),(1-(1-RAND())^(1/$G$57))^(1/$I$57),0)</f>
        <v>0</v>
      </c>
      <c r="R739" s="210">
        <f t="array" aca="1" ref="R739" ca="1">IF(RAND()&lt;=_xlfn.NORM.S.DIST((_xlfn.NORM.S.INV($D$54)-SQRT($D$61)*$C739)/SQRT(1-$D$61),TRUE),(1-(1-RAND())^(1/$G$57))^(1/$I$57),0)</f>
        <v>0</v>
      </c>
      <c r="S739" s="210">
        <f t="array" aca="1" ref="S739" ca="1">IF(RAND()&lt;=_xlfn.NORM.S.DIST((_xlfn.NORM.S.INV($D$54)-SQRT($D$61)*$C739)/SQRT(1-$D$61),TRUE),(1-(1-RAND())^(1/$G$57))^(1/$I$57),0)</f>
        <v>0</v>
      </c>
      <c r="T739" s="210">
        <f t="array" aca="1" ref="T739" ca="1">IF(RAND()&lt;=_xlfn.NORM.S.DIST((_xlfn.NORM.S.INV($D$54)-SQRT($D$61)*$C739)/SQRT(1-$D$61),TRUE),(1-(1-RAND())^(1/$G$57))^(1/$I$57),0)</f>
        <v>0</v>
      </c>
      <c r="U739" s="210">
        <f t="array" aca="1" ref="U739" ca="1">IF(RAND()&lt;=_xlfn.NORM.S.DIST((_xlfn.NORM.S.INV($D$54)-SQRT($D$61)*$C739)/SQRT(1-$D$61),TRUE),(1-(1-RAND())^(1/$G$57))^(1/$I$57),0)</f>
        <v>0.99362155475611846</v>
      </c>
      <c r="V739" s="210">
        <f t="array" aca="1" ref="V739" ca="1">IF(RAND()&lt;=_xlfn.NORM.S.DIST((_xlfn.NORM.S.INV($D$54)-SQRT($D$61)*$C739)/SQRT(1-$D$61),TRUE),(1-(1-RAND())^(1/$G$57))^(1/$I$57),0)</f>
        <v>0</v>
      </c>
      <c r="W739" s="210">
        <f t="array" aca="1" ref="W739" ca="1">IF(RAND()&lt;=_xlfn.NORM.S.DIST((_xlfn.NORM.S.INV($D$54)-SQRT($D$61)*$C739)/SQRT(1-$D$61),TRUE),(1-(1-RAND())^(1/$G$57))^(1/$I$57),0)</f>
        <v>0</v>
      </c>
      <c r="X739" s="210">
        <f t="array" aca="1" ref="X739" ca="1">IF(RAND()&lt;=_xlfn.NORM.S.DIST((_xlfn.NORM.S.INV($D$54)-SQRT($D$61)*$C739)/SQRT(1-$D$61),TRUE),(1-(1-RAND())^(1/$G$57))^(1/$I$57),0)</f>
        <v>0</v>
      </c>
      <c r="Y739" s="210">
        <f t="array" aca="1" ref="Y739" ca="1">IF(RAND()&lt;=_xlfn.NORM.S.DIST((_xlfn.NORM.S.INV($D$54)-SQRT($D$61)*$C739)/SQRT(1-$D$61),TRUE),(1-(1-RAND())^(1/$G$57))^(1/$I$57),0)</f>
        <v>0</v>
      </c>
      <c r="Z739" s="210">
        <f t="array" aca="1" ref="Z739" ca="1">IF(RAND()&lt;=_xlfn.NORM.S.DIST((_xlfn.NORM.S.INV($D$54)-SQRT($D$61)*$C739)/SQRT(1-$D$61),TRUE),(1-(1-RAND())^(1/$G$57))^(1/$I$57),0)</f>
        <v>0</v>
      </c>
      <c r="AA739" s="210">
        <f t="array" aca="1" ref="AA739" ca="1">IF(RAND()&lt;=_xlfn.NORM.S.DIST((_xlfn.NORM.S.INV($D$54)-SQRT($D$61)*$C739)/SQRT(1-$D$61),TRUE),(1-(1-RAND())^(1/$G$57))^(1/$I$57),0)</f>
        <v>0</v>
      </c>
      <c r="AB739" s="210">
        <f t="array" aca="1" ref="AB739" ca="1">IF(RAND()&lt;=_xlfn.NORM.S.DIST((_xlfn.NORM.S.INV($D$54)-SQRT($D$61)*$C739)/SQRT(1-$D$61),TRUE),(1-(1-RAND())^(1/$G$57))^(1/$I$57),0)</f>
        <v>0</v>
      </c>
      <c r="AC739" s="210">
        <f t="array" aca="1" ref="AC739" ca="1">IF(RAND()&lt;=_xlfn.NORM.S.DIST((_xlfn.NORM.S.INV($D$54)-SQRT($D$61)*$C739)/SQRT(1-$D$61),TRUE),(1-(1-RAND())^(1/$G$57))^(1/$I$57),0)</f>
        <v>0</v>
      </c>
      <c r="AD739" s="210">
        <f t="array" aca="1" ref="AD739" ca="1">IF(RAND()&lt;=_xlfn.NORM.S.DIST((_xlfn.NORM.S.INV($D$54)-SQRT($D$61)*$C739)/SQRT(1-$D$61),TRUE),(1-(1-RAND())^(1/$G$57))^(1/$I$57),0)</f>
        <v>0</v>
      </c>
      <c r="AE739" s="210">
        <f t="array" aca="1" ref="AE739" ca="1">IF(RAND()&lt;=_xlfn.NORM.S.DIST((_xlfn.NORM.S.INV($D$54)-SQRT($D$61)*$C739)/SQRT(1-$D$61),TRUE),(1-(1-RAND())^(1/$G$57))^(1/$I$57),0)</f>
        <v>0</v>
      </c>
      <c r="AF739" s="210">
        <f t="array" aca="1" ref="AF739" ca="1">IF(RAND()&lt;=_xlfn.NORM.S.DIST((_xlfn.NORM.S.INV($D$54)-SQRT($D$61)*$C739)/SQRT(1-$D$61),TRUE),(1-(1-RAND())^(1/$G$57))^(1/$I$57),0)</f>
        <v>0</v>
      </c>
      <c r="AG739" s="210">
        <f t="array" aca="1" ref="AG739" ca="1">IF(RAND()&lt;=_xlfn.NORM.S.DIST((_xlfn.NORM.S.INV($D$54)-SQRT($D$61)*$C739)/SQRT(1-$D$61),TRUE),(1-(1-RAND())^(1/$G$57))^(1/$I$57),0)</f>
        <v>0</v>
      </c>
      <c r="AH739" s="210">
        <f t="array" aca="1" ref="AH739" ca="1">IF(RAND()&lt;=_xlfn.NORM.S.DIST((_xlfn.NORM.S.INV($D$54)-SQRT($D$61)*$C739)/SQRT(1-$D$61),TRUE),(1-(1-RAND())^(1/$G$57))^(1/$I$57),0)</f>
        <v>0</v>
      </c>
      <c r="AI739" s="210">
        <f t="array" aca="1" ref="AI739" ca="1">IF(RAND()&lt;=_xlfn.NORM.S.DIST((_xlfn.NORM.S.INV($D$54)-SQRT($D$61)*$C739)/SQRT(1-$D$61),TRUE),(1-(1-RAND())^(1/$G$57))^(1/$I$57),0)</f>
        <v>0</v>
      </c>
      <c r="AJ739" s="210">
        <f t="array" aca="1" ref="AJ739" ca="1">IF(RAND()&lt;=_xlfn.NORM.S.DIST((_xlfn.NORM.S.INV($D$54)-SQRT($D$61)*$C739)/SQRT(1-$D$61),TRUE),(1-(1-RAND())^(1/$G$57))^(1/$I$57),0)</f>
        <v>0</v>
      </c>
      <c r="AK739" s="210">
        <f t="array" aca="1" ref="AK739" ca="1">IF(RAND()&lt;=_xlfn.NORM.S.DIST((_xlfn.NORM.S.INV($D$54)-SQRT($D$61)*$C739)/SQRT(1-$D$61),TRUE),(1-(1-RAND())^(1/$G$57))^(1/$I$57),0)</f>
        <v>0</v>
      </c>
      <c r="AL739" s="210">
        <f t="array" aca="1" ref="AL739" ca="1">IF(RAND()&lt;=_xlfn.NORM.S.DIST((_xlfn.NORM.S.INV($D$54)-SQRT($D$61)*$C739)/SQRT(1-$D$61),TRUE),(1-(1-RAND())^(1/$G$57))^(1/$I$57),0)</f>
        <v>0</v>
      </c>
      <c r="AM739" s="210">
        <f t="array" aca="1" ref="AM739" ca="1">IF(RAND()&lt;=_xlfn.NORM.S.DIST((_xlfn.NORM.S.INV($D$54)-SQRT($D$61)*$C739)/SQRT(1-$D$61),TRUE),(1-(1-RAND())^(1/$G$57))^(1/$I$57),0)</f>
        <v>0</v>
      </c>
      <c r="AN739" s="210">
        <f t="array" aca="1" ref="AN739" ca="1">IF(RAND()&lt;=_xlfn.NORM.S.DIST((_xlfn.NORM.S.INV($D$54)-SQRT($D$61)*$C739)/SQRT(1-$D$61),TRUE),(1-(1-RAND())^(1/$G$57))^(1/$I$57),0)</f>
        <v>0</v>
      </c>
      <c r="AO739" s="210">
        <f t="array" aca="1" ref="AO739" ca="1">IF(RAND()&lt;=_xlfn.NORM.S.DIST((_xlfn.NORM.S.INV($D$54)-SQRT($D$61)*$C739)/SQRT(1-$D$61),TRUE),(1-(1-RAND())^(1/$G$57))^(1/$I$57),0)</f>
        <v>0</v>
      </c>
      <c r="AP739" s="210">
        <f t="array" aca="1" ref="AP739" ca="1">IF(RAND()&lt;=_xlfn.NORM.S.DIST((_xlfn.NORM.S.INV($D$54)-SQRT($D$61)*$C739)/SQRT(1-$D$61),TRUE),(1-(1-RAND())^(1/$G$57))^(1/$I$57),0)</f>
        <v>0</v>
      </c>
      <c r="AQ739" s="210">
        <f t="array" aca="1" ref="AQ739" ca="1">IF(RAND()&lt;=_xlfn.NORM.S.DIST((_xlfn.NORM.S.INV($D$54)-SQRT($D$61)*$C739)/SQRT(1-$D$61),TRUE),(1-(1-RAND())^(1/$G$57))^(1/$I$57),0)</f>
        <v>0</v>
      </c>
      <c r="AR739" s="210">
        <f t="array" aca="1" ref="AR739" ca="1">IF(RAND()&lt;=_xlfn.NORM.S.DIST((_xlfn.NORM.S.INV($D$54)-SQRT($D$61)*$C739)/SQRT(1-$D$61),TRUE),(1-(1-RAND())^(1/$G$57))^(1/$I$57),0)</f>
        <v>0</v>
      </c>
      <c r="AS739" s="210">
        <f t="array" aca="1" ref="AS739" ca="1">IF(RAND()&lt;=_xlfn.NORM.S.DIST((_xlfn.NORM.S.INV($D$54)-SQRT($D$61)*$C739)/SQRT(1-$D$61),TRUE),(1-(1-RAND())^(1/$G$57))^(1/$I$57),0)</f>
        <v>0</v>
      </c>
      <c r="AT739" s="210">
        <f t="array" aca="1" ref="AT739" ca="1">COUNTIF(P739:AS739,"&gt;"&amp;0)</f>
        <v>1</v>
      </c>
      <c r="AU739" s="210">
        <f t="shared" ca="1" si="169"/>
        <v>0.99362155475611846</v>
      </c>
      <c r="AV739" s="210">
        <f t="array" aca="1" ref="AV739" ca="1">IF(RAND()&lt;=_xlfn.NORM.S.DIST((_xlfn.NORM.S.INV($E$54)-SQRT($E$61)*$C739)/SQRT(1-$E$61),TRUE),(1-(1-RAND())^(1/$G$57))^(1/$I$57),0)</f>
        <v>0</v>
      </c>
      <c r="AW739" s="210">
        <f t="array" aca="1" ref="AW739" ca="1">IF(RAND()&lt;=_xlfn.NORM.S.DIST((_xlfn.NORM.S.INV($E$54)-SQRT($E$61)*$C739)/SQRT(1-$E$61),TRUE),(1-(1-RAND())^(1/$G$57))^(1/$I$57),0)</f>
        <v>0</v>
      </c>
      <c r="AX739" s="210">
        <f t="array" aca="1" ref="AX739" ca="1">IF(RAND()&lt;=_xlfn.NORM.S.DIST((_xlfn.NORM.S.INV($E$54)-SQRT($E$61)*$C739)/SQRT(1-$E$61),TRUE),(1-(1-RAND())^(1/$G$57))^(1/$I$57),0)</f>
        <v>0</v>
      </c>
      <c r="AY739" s="210">
        <f t="array" aca="1" ref="AY739" ca="1">IF(RAND()&lt;=_xlfn.NORM.S.DIST((_xlfn.NORM.S.INV($E$54)-SQRT($E$61)*$C739)/SQRT(1-$E$61),TRUE),(1-(1-RAND())^(1/$G$57))^(1/$I$57),0)</f>
        <v>0</v>
      </c>
      <c r="AZ739" s="210">
        <f t="array" aca="1" ref="AZ739" ca="1">IF(RAND()&lt;=_xlfn.NORM.S.DIST((_xlfn.NORM.S.INV($E$54)-SQRT($E$61)*$C739)/SQRT(1-$E$61),TRUE),(1-(1-RAND())^(1/$G$57))^(1/$I$57),0)</f>
        <v>0</v>
      </c>
      <c r="BA739" s="210">
        <f t="array" aca="1" ref="BA739" ca="1">IF(RAND()&lt;=_xlfn.NORM.S.DIST((_xlfn.NORM.S.INV($E$54)-SQRT($E$61)*$C739)/SQRT(1-$E$61),TRUE),(1-(1-RAND())^(1/$G$57))^(1/$I$57),0)</f>
        <v>0</v>
      </c>
      <c r="BB739" s="210">
        <f t="array" aca="1" ref="BB739" ca="1">IF(RAND()&lt;=_xlfn.NORM.S.DIST((_xlfn.NORM.S.INV($E$54)-SQRT($E$61)*$C739)/SQRT(1-$E$61),TRUE),(1-(1-RAND())^(1/$G$57))^(1/$I$57),0)</f>
        <v>0</v>
      </c>
      <c r="BC739" s="210">
        <f t="array" aca="1" ref="BC739" ca="1">IF(RAND()&lt;=_xlfn.NORM.S.DIST((_xlfn.NORM.S.INV($E$54)-SQRT($E$61)*$C739)/SQRT(1-$E$61),TRUE),(1-(1-RAND())^(1/$G$57))^(1/$I$57),0)</f>
        <v>0</v>
      </c>
      <c r="BD739" s="210">
        <f t="array" aca="1" ref="BD739" ca="1">IF(RAND()&lt;=_xlfn.NORM.S.DIST((_xlfn.NORM.S.INV($E$54)-SQRT($E$61)*$C739)/SQRT(1-$E$61),TRUE),(1-(1-RAND())^(1/$G$57))^(1/$I$57),0)</f>
        <v>0</v>
      </c>
      <c r="BE739" s="210">
        <f t="array" aca="1" ref="BE739" ca="1">IF(RAND()&lt;=_xlfn.NORM.S.DIST((_xlfn.NORM.S.INV($E$54)-SQRT($E$61)*$C739)/SQRT(1-$E$61),TRUE),(1-(1-RAND())^(1/$G$57))^(1/$I$57),0)</f>
        <v>0.19136667981671238</v>
      </c>
      <c r="BF739" s="210">
        <f t="array" aca="1" ref="BF739" ca="1">IF(RAND()&lt;=_xlfn.NORM.S.DIST((_xlfn.NORM.S.INV($E$54)-SQRT($E$61)*$C739)/SQRT(1-$E$61),TRUE),(1-(1-RAND())^(1/$G$57))^(1/$I$57),0)</f>
        <v>0</v>
      </c>
      <c r="BG739" s="210">
        <f t="array" aca="1" ref="BG739" ca="1">IF(RAND()&lt;=_xlfn.NORM.S.DIST((_xlfn.NORM.S.INV($E$54)-SQRT($E$61)*$C739)/SQRT(1-$E$61),TRUE),(1-(1-RAND())^(1/$G$57))^(1/$I$57),0)</f>
        <v>0</v>
      </c>
      <c r="BH739" s="210">
        <f t="array" aca="1" ref="BH739" ca="1">IF(RAND()&lt;=_xlfn.NORM.S.DIST((_xlfn.NORM.S.INV($E$54)-SQRT($E$61)*$C739)/SQRT(1-$E$61),TRUE),(1-(1-RAND())^(1/$G$57))^(1/$I$57),0)</f>
        <v>0</v>
      </c>
      <c r="BI739" s="210">
        <f t="array" aca="1" ref="BI739" ca="1">IF(RAND()&lt;=_xlfn.NORM.S.DIST((_xlfn.NORM.S.INV($E$54)-SQRT($E$61)*$C739)/SQRT(1-$E$61),TRUE),(1-(1-RAND())^(1/$G$57))^(1/$I$57),0)</f>
        <v>0</v>
      </c>
      <c r="BJ739" s="210">
        <f t="array" aca="1" ref="BJ739" ca="1">IF(RAND()&lt;=_xlfn.NORM.S.DIST((_xlfn.NORM.S.INV($E$54)-SQRT($E$61)*$C739)/SQRT(1-$E$61),TRUE),(1-(1-RAND())^(1/$G$57))^(1/$I$57),0)</f>
        <v>0</v>
      </c>
      <c r="BK739" s="210">
        <f t="array" aca="1" ref="BK739" ca="1">IF(RAND()&lt;=_xlfn.NORM.S.DIST((_xlfn.NORM.S.INV($E$54)-SQRT($E$61)*$C739)/SQRT(1-$E$61),TRUE),(1-(1-RAND())^(1/$G$57))^(1/$I$57),0)</f>
        <v>0</v>
      </c>
      <c r="BL739" s="210">
        <f t="array" aca="1" ref="BL739" ca="1">IF(RAND()&lt;=_xlfn.NORM.S.DIST((_xlfn.NORM.S.INV($E$54)-SQRT($E$61)*$C739)/SQRT(1-$E$61),TRUE),(1-(1-RAND())^(1/$G$57))^(1/$I$57),0)</f>
        <v>0</v>
      </c>
      <c r="BM739" s="210">
        <f t="array" aca="1" ref="BM739" ca="1">IF(RAND()&lt;=_xlfn.NORM.S.DIST((_xlfn.NORM.S.INV($E$54)-SQRT($E$61)*$C739)/SQRT(1-$E$61),TRUE),(1-(1-RAND())^(1/$G$57))^(1/$I$57),0)</f>
        <v>0</v>
      </c>
      <c r="BN739" s="210">
        <f t="array" aca="1" ref="BN739" ca="1">IF(RAND()&lt;=_xlfn.NORM.S.DIST((_xlfn.NORM.S.INV($E$54)-SQRT($E$61)*$C739)/SQRT(1-$E$61),TRUE),(1-(1-RAND())^(1/$G$57))^(1/$I$57),0)</f>
        <v>0</v>
      </c>
      <c r="BO739" s="210">
        <f t="array" aca="1" ref="BO739" ca="1">IF(RAND()&lt;=_xlfn.NORM.S.DIST((_xlfn.NORM.S.INV($E$54)-SQRT($E$61)*$C739)/SQRT(1-$E$61),TRUE),(1-(1-RAND())^(1/$G$57))^(1/$I$57),0)</f>
        <v>0</v>
      </c>
      <c r="BP739" s="210">
        <f t="array" aca="1" ref="BP739" ca="1">IF(RAND()&lt;=_xlfn.NORM.S.DIST((_xlfn.NORM.S.INV($E$54)-SQRT($E$61)*$C739)/SQRT(1-$E$61),TRUE),(1-(1-RAND())^(1/$G$57))^(1/$I$57),0)</f>
        <v>0.99984604829756185</v>
      </c>
      <c r="BQ739" s="210">
        <f t="array" aca="1" ref="BQ739" ca="1">IF(RAND()&lt;=_xlfn.NORM.S.DIST((_xlfn.NORM.S.INV($E$54)-SQRT($E$61)*$C739)/SQRT(1-$E$61),TRUE),(1-(1-RAND())^(1/$G$57))^(1/$I$57),0)</f>
        <v>0</v>
      </c>
      <c r="BR739" s="210">
        <f t="array" aca="1" ref="BR739" ca="1">IF(RAND()&lt;=_xlfn.NORM.S.DIST((_xlfn.NORM.S.INV($E$54)-SQRT($E$61)*$C739)/SQRT(1-$E$61),TRUE),(1-(1-RAND())^(1/$G$57))^(1/$I$57),0)</f>
        <v>0</v>
      </c>
      <c r="BS739" s="210">
        <f t="array" aca="1" ref="BS739" ca="1">IF(RAND()&lt;=_xlfn.NORM.S.DIST((_xlfn.NORM.S.INV($E$54)-SQRT($E$61)*$C739)/SQRT(1-$E$61),TRUE),(1-(1-RAND())^(1/$G$57))^(1/$I$57),0)</f>
        <v>0</v>
      </c>
      <c r="BT739" s="210">
        <f t="array" aca="1" ref="BT739" ca="1">IF(RAND()&lt;=_xlfn.NORM.S.DIST((_xlfn.NORM.S.INV($E$54)-SQRT($E$61)*$C739)/SQRT(1-$E$61),TRUE),(1-(1-RAND())^(1/$G$57))^(1/$I$57),0)</f>
        <v>0</v>
      </c>
      <c r="BU739" s="210">
        <f t="array" aca="1" ref="BU739" ca="1">IF(RAND()&lt;=_xlfn.NORM.S.DIST((_xlfn.NORM.S.INV($E$54)-SQRT($E$61)*$C739)/SQRT(1-$E$61),TRUE),(1-(1-RAND())^(1/$G$57))^(1/$I$57),0)</f>
        <v>0</v>
      </c>
      <c r="BV739" s="210">
        <f t="array" aca="1" ref="BV739" ca="1">IF(RAND()&lt;=_xlfn.NORM.S.DIST((_xlfn.NORM.S.INV($E$54)-SQRT($E$61)*$C739)/SQRT(1-$E$61),TRUE),(1-(1-RAND())^(1/$G$57))^(1/$I$57),0)</f>
        <v>0</v>
      </c>
      <c r="BW739" s="210">
        <f t="array" aca="1" ref="BW739" ca="1">IF(RAND()&lt;=_xlfn.NORM.S.DIST((_xlfn.NORM.S.INV($E$54)-SQRT($E$61)*$C739)/SQRT(1-$E$61),TRUE),(1-(1-RAND())^(1/$G$57))^(1/$I$57),0)</f>
        <v>0</v>
      </c>
      <c r="BX739" s="210">
        <f t="array" aca="1" ref="BX739" ca="1">IF(RAND()&lt;=_xlfn.NORM.S.DIST((_xlfn.NORM.S.INV($E$54)-SQRT($E$61)*$C739)/SQRT(1-$E$61),TRUE),(1-(1-RAND())^(1/$G$57))^(1/$I$57),0)</f>
        <v>0</v>
      </c>
      <c r="BY739" s="210">
        <f t="array" aca="1" ref="BY739" ca="1">IF(RAND()&lt;=_xlfn.NORM.S.DIST((_xlfn.NORM.S.INV($E$54)-SQRT($E$61)*$C739)/SQRT(1-$E$61),TRUE),(1-(1-RAND())^(1/$G$57))^(1/$I$57),0)</f>
        <v>0</v>
      </c>
      <c r="BZ739" s="210">
        <f t="array" aca="1" ref="BZ739" ca="1">IF(RAND()&lt;=_xlfn.NORM.S.DIST((_xlfn.NORM.S.INV($E$54)-SQRT($E$61)*$C739)/SQRT(1-$E$61),TRUE),(1-(1-RAND())^(1/$G$57))^(1/$I$57),0)</f>
        <v>0</v>
      </c>
      <c r="CA739" s="210">
        <f t="array" aca="1" ref="CA739" ca="1">IF(RAND()&lt;=_xlfn.NORM.S.DIST((_xlfn.NORM.S.INV($E$54)-SQRT($E$61)*$C739)/SQRT(1-$E$61),TRUE),(1-(1-RAND())^(1/$G$57))^(1/$I$57),0)</f>
        <v>0</v>
      </c>
      <c r="CB739" s="210">
        <f t="array" aca="1" ref="CB739" ca="1">IF(RAND()&lt;=_xlfn.NORM.S.DIST((_xlfn.NORM.S.INV($E$54)-SQRT($E$61)*$C739)/SQRT(1-$E$61),TRUE),(1-(1-RAND())^(1/$G$57))^(1/$I$57),0)</f>
        <v>0</v>
      </c>
      <c r="CC739" s="210">
        <f t="array" aca="1" ref="CC739" ca="1">IF(RAND()&lt;=_xlfn.NORM.S.DIST((_xlfn.NORM.S.INV($E$54)-SQRT($E$61)*$C739)/SQRT(1-$E$61),TRUE),(1-(1-RAND())^(1/$G$57))^(1/$I$57),0)</f>
        <v>0</v>
      </c>
      <c r="CD739" s="210">
        <f t="array" aca="1" ref="CD739" ca="1">IF(RAND()&lt;=_xlfn.NORM.S.DIST((_xlfn.NORM.S.INV($E$54)-SQRT($E$61)*$C739)/SQRT(1-$E$61),TRUE),(1-(1-RAND())^(1/$G$57))^(1/$I$57),0)</f>
        <v>0</v>
      </c>
      <c r="CE739" s="210">
        <f t="array" aca="1" ref="CE739" ca="1">IF(RAND()&lt;=_xlfn.NORM.S.DIST((_xlfn.NORM.S.INV($E$54)-SQRT($E$61)*$C739)/SQRT(1-$E$61),TRUE),(1-(1-RAND())^(1/$G$57))^(1/$I$57),0)</f>
        <v>0</v>
      </c>
      <c r="CF739" s="210">
        <f t="array" aca="1" ref="CF739" ca="1">IF(RAND()&lt;=_xlfn.NORM.S.DIST((_xlfn.NORM.S.INV($E$54)-SQRT($E$61)*$C739)/SQRT(1-$E$61),TRUE),(1-(1-RAND())^(1/$G$57))^(1/$I$57),0)</f>
        <v>0</v>
      </c>
      <c r="CG739" s="210">
        <f t="array" aca="1" ref="CG739" ca="1">IF(RAND()&lt;=_xlfn.NORM.S.DIST((_xlfn.NORM.S.INV($E$54)-SQRT($E$61)*$C739)/SQRT(1-$E$61),TRUE),(1-(1-RAND())^(1/$G$57))^(1/$I$57),0)</f>
        <v>0</v>
      </c>
      <c r="CH739" s="210">
        <f t="array" aca="1" ref="CH739" ca="1">IF(RAND()&lt;=_xlfn.NORM.S.DIST((_xlfn.NORM.S.INV($E$54)-SQRT($E$61)*$C739)/SQRT(1-$E$61),TRUE),(1-(1-RAND())^(1/$G$57))^(1/$I$57),0)</f>
        <v>0</v>
      </c>
      <c r="CI739" s="210">
        <f t="array" aca="1" ref="CI739" ca="1">IF(RAND()&lt;=_xlfn.NORM.S.DIST((_xlfn.NORM.S.INV($E$54)-SQRT($E$61)*$C739)/SQRT(1-$E$61),TRUE),(1-(1-RAND())^(1/$G$57))^(1/$I$57),0)</f>
        <v>0</v>
      </c>
      <c r="CJ739" s="210">
        <f t="array" aca="1" ref="CJ739" ca="1">COUNTIF(AV739:CI739,"&gt;"&amp;0)</f>
        <v>2</v>
      </c>
      <c r="CK739" s="210">
        <f t="shared" ca="1" si="170"/>
        <v>1.1912127281142741</v>
      </c>
      <c r="CL739" s="210">
        <f t="array" aca="1" ref="CL739" ca="1">IF(RAND()&lt;=_xlfn.NORM.S.DIST((_xlfn.NORM.S.INV($F$54)-SQRT($F$61)*$C739)/SQRT(1-$F$61),TRUE),(1-(1-RAND())^(1/$G$57))^(1/$I$57),0)</f>
        <v>0</v>
      </c>
      <c r="CM739" s="210">
        <f t="array" aca="1" ref="CM739" ca="1">IF(RAND()&lt;=_xlfn.NORM.S.DIST((_xlfn.NORM.S.INV($F$54)-SQRT($F$61)*$C739)/SQRT(1-$F$61),TRUE),(1-(1-RAND())^(1/$G$57))^(1/$I$57),0)</f>
        <v>0</v>
      </c>
      <c r="CN739" s="210">
        <f t="array" aca="1" ref="CN739" ca="1">IF(RAND()&lt;=_xlfn.NORM.S.DIST((_xlfn.NORM.S.INV($F$54)-SQRT($F$61)*$C739)/SQRT(1-$F$61),TRUE),(1-(1-RAND())^(1/$G$57))^(1/$I$57),0)</f>
        <v>0</v>
      </c>
      <c r="CO739" s="210">
        <f t="array" aca="1" ref="CO739" ca="1">IF(RAND()&lt;=_xlfn.NORM.S.DIST((_xlfn.NORM.S.INV($F$54)-SQRT($F$61)*$C739)/SQRT(1-$F$61),TRUE),(1-(1-RAND())^(1/$G$57))^(1/$I$57),0)</f>
        <v>2.6476950850580733E-2</v>
      </c>
      <c r="CP739" s="210">
        <f t="array" aca="1" ref="CP739" ca="1">IF(RAND()&lt;=_xlfn.NORM.S.DIST((_xlfn.NORM.S.INV($F$54)-SQRT($F$61)*$C739)/SQRT(1-$F$61),TRUE),(1-(1-RAND())^(1/$G$57))^(1/$I$57),0)</f>
        <v>0</v>
      </c>
      <c r="CQ739" s="210">
        <f t="array" aca="1" ref="CQ739" ca="1">IF(RAND()&lt;=_xlfn.NORM.S.DIST((_xlfn.NORM.S.INV($F$54)-SQRT($F$61)*$C739)/SQRT(1-$F$61),TRUE),(1-(1-RAND())^(1/$G$57))^(1/$I$57),0)</f>
        <v>0</v>
      </c>
      <c r="CR739" s="210">
        <f t="array" aca="1" ref="CR739" ca="1">IF(RAND()&lt;=_xlfn.NORM.S.DIST((_xlfn.NORM.S.INV($F$54)-SQRT($F$61)*$C739)/SQRT(1-$F$61),TRUE),(1-(1-RAND())^(1/$G$57))^(1/$I$57),0)</f>
        <v>0</v>
      </c>
      <c r="CS739" s="210">
        <f t="array" aca="1" ref="CS739" ca="1">IF(RAND()&lt;=_xlfn.NORM.S.DIST((_xlfn.NORM.S.INV($F$54)-SQRT($F$61)*$C739)/SQRT(1-$F$61),TRUE),(1-(1-RAND())^(1/$G$57))^(1/$I$57),0)</f>
        <v>0</v>
      </c>
      <c r="CT739" s="210">
        <f t="array" aca="1" ref="CT739" ca="1">IF(RAND()&lt;=_xlfn.NORM.S.DIST((_xlfn.NORM.S.INV($F$54)-SQRT($F$61)*$C739)/SQRT(1-$F$61),TRUE),(1-(1-RAND())^(1/$G$57))^(1/$I$57),0)</f>
        <v>0</v>
      </c>
      <c r="CU739" s="210">
        <f t="array" aca="1" ref="CU739" ca="1">IF(RAND()&lt;=_xlfn.NORM.S.DIST((_xlfn.NORM.S.INV($F$54)-SQRT($F$61)*$C739)/SQRT(1-$F$61),TRUE),(1-(1-RAND())^(1/$G$57))^(1/$I$57),0)</f>
        <v>0</v>
      </c>
      <c r="CV739" s="210">
        <f t="array" aca="1" ref="CV739" ca="1">IF(RAND()&lt;=_xlfn.NORM.S.DIST((_xlfn.NORM.S.INV($F$54)-SQRT($F$61)*$C739)/SQRT(1-$F$61),TRUE),(1-(1-RAND())^(1/$G$57))^(1/$I$57),0)</f>
        <v>1.2651968908871627E-2</v>
      </c>
      <c r="CW739" s="210">
        <f t="array" aca="1" ref="CW739" ca="1">IF(RAND()&lt;=_xlfn.NORM.S.DIST((_xlfn.NORM.S.INV($F$54)-SQRT($F$61)*$C739)/SQRT(1-$F$61),TRUE),(1-(1-RAND())^(1/$G$57))^(1/$I$57),0)</f>
        <v>0</v>
      </c>
      <c r="CX739" s="210">
        <f t="array" aca="1" ref="CX739" ca="1">IF(RAND()&lt;=_xlfn.NORM.S.DIST((_xlfn.NORM.S.INV($F$54)-SQRT($F$61)*$C739)/SQRT(1-$F$61),TRUE),(1-(1-RAND())^(1/$G$57))^(1/$I$57),0)</f>
        <v>0</v>
      </c>
      <c r="CY739" s="210">
        <f t="array" aca="1" ref="CY739" ca="1">IF(RAND()&lt;=_xlfn.NORM.S.DIST((_xlfn.NORM.S.INV($F$54)-SQRT($F$61)*$C739)/SQRT(1-$F$61),TRUE),(1-(1-RAND())^(1/$G$57))^(1/$I$57),0)</f>
        <v>0</v>
      </c>
      <c r="CZ739" s="210">
        <f t="array" aca="1" ref="CZ739" ca="1">IF(RAND()&lt;=_xlfn.NORM.S.DIST((_xlfn.NORM.S.INV($F$54)-SQRT($F$61)*$C739)/SQRT(1-$F$61),TRUE),(1-(1-RAND())^(1/$G$57))^(1/$I$57),0)</f>
        <v>0.83845471326313492</v>
      </c>
      <c r="DA739" s="210">
        <f t="array" aca="1" ref="DA739" ca="1">IF(RAND()&lt;=_xlfn.NORM.S.DIST((_xlfn.NORM.S.INV($F$54)-SQRT($F$61)*$C739)/SQRT(1-$F$61),TRUE),(1-(1-RAND())^(1/$G$57))^(1/$I$57),0)</f>
        <v>0</v>
      </c>
      <c r="DB739" s="210">
        <f t="array" aca="1" ref="DB739" ca="1">IF(RAND()&lt;=_xlfn.NORM.S.DIST((_xlfn.NORM.S.INV($F$54)-SQRT($F$61)*$C739)/SQRT(1-$F$61),TRUE),(1-(1-RAND())^(1/$G$57))^(1/$I$57),0)</f>
        <v>0</v>
      </c>
      <c r="DC739" s="210">
        <f t="array" aca="1" ref="DC739" ca="1">IF(RAND()&lt;=_xlfn.NORM.S.DIST((_xlfn.NORM.S.INV($F$54)-SQRT($F$61)*$C739)/SQRT(1-$F$61),TRUE),(1-(1-RAND())^(1/$G$57))^(1/$I$57),0)</f>
        <v>0.20168332732429334</v>
      </c>
      <c r="DD739" s="210">
        <f t="array" aca="1" ref="DD739" ca="1">IF(RAND()&lt;=_xlfn.NORM.S.DIST((_xlfn.NORM.S.INV($F$54)-SQRT($F$61)*$C739)/SQRT(1-$F$61),TRUE),(1-(1-RAND())^(1/$G$57))^(1/$I$57),0)</f>
        <v>0</v>
      </c>
      <c r="DE739" s="210">
        <f t="array" aca="1" ref="DE739" ca="1">IF(RAND()&lt;=_xlfn.NORM.S.DIST((_xlfn.NORM.S.INV($F$54)-SQRT($F$61)*$C739)/SQRT(1-$F$61),TRUE),(1-(1-RAND())^(1/$G$57))^(1/$I$57),0)</f>
        <v>0</v>
      </c>
      <c r="DF739" s="210">
        <f t="array" aca="1" ref="DF739" ca="1">IF(RAND()&lt;=_xlfn.NORM.S.DIST((_xlfn.NORM.S.INV($F$54)-SQRT($F$61)*$C739)/SQRT(1-$F$61),TRUE),(1-(1-RAND())^(1/$G$57))^(1/$I$57),0)</f>
        <v>0</v>
      </c>
      <c r="DG739" s="210">
        <f t="array" aca="1" ref="DG739" ca="1">IF(RAND()&lt;=_xlfn.NORM.S.DIST((_xlfn.NORM.S.INV($F$54)-SQRT($F$61)*$C739)/SQRT(1-$F$61),TRUE),(1-(1-RAND())^(1/$G$57))^(1/$I$57),0)</f>
        <v>0</v>
      </c>
      <c r="DH739" s="210">
        <f t="array" aca="1" ref="DH739" ca="1">IF(RAND()&lt;=_xlfn.NORM.S.DIST((_xlfn.NORM.S.INV($F$54)-SQRT($F$61)*$C739)/SQRT(1-$F$61),TRUE),(1-(1-RAND())^(1/$G$57))^(1/$I$57),0)</f>
        <v>0</v>
      </c>
      <c r="DI739" s="210">
        <f t="array" aca="1" ref="DI739" ca="1">IF(RAND()&lt;=_xlfn.NORM.S.DIST((_xlfn.NORM.S.INV($F$54)-SQRT($F$61)*$C739)/SQRT(1-$F$61),TRUE),(1-(1-RAND())^(1/$G$57))^(1/$I$57),0)</f>
        <v>0</v>
      </c>
      <c r="DJ739" s="210">
        <f t="array" aca="1" ref="DJ739" ca="1">IF(RAND()&lt;=_xlfn.NORM.S.DIST((_xlfn.NORM.S.INV($F$54)-SQRT($F$61)*$C739)/SQRT(1-$F$61),TRUE),(1-(1-RAND())^(1/$G$57))^(1/$I$57),0)</f>
        <v>0</v>
      </c>
      <c r="DK739" s="210">
        <f t="array" aca="1" ref="DK739" ca="1">IF(RAND()&lt;=_xlfn.NORM.S.DIST((_xlfn.NORM.S.INV($F$54)-SQRT($F$61)*$C739)/SQRT(1-$F$61),TRUE),(1-(1-RAND())^(1/$G$57))^(1/$I$57),0)</f>
        <v>0</v>
      </c>
      <c r="DL739" s="210">
        <f t="array" aca="1" ref="DL739" ca="1">IF(RAND()&lt;=_xlfn.NORM.S.DIST((_xlfn.NORM.S.INV($F$54)-SQRT($F$61)*$C739)/SQRT(1-$F$61),TRUE),(1-(1-RAND())^(1/$G$57))^(1/$I$57),0)</f>
        <v>0.80691877773599274</v>
      </c>
      <c r="DM739" s="210">
        <f t="array" aca="1" ref="DM739" ca="1">IF(RAND()&lt;=_xlfn.NORM.S.DIST((_xlfn.NORM.S.INV($F$54)-SQRT($F$61)*$C739)/SQRT(1-$F$61),TRUE),(1-(1-RAND())^(1/$G$57))^(1/$I$57),0)</f>
        <v>0</v>
      </c>
      <c r="DN739" s="210">
        <f t="array" aca="1" ref="DN739" ca="1">IF(RAND()&lt;=_xlfn.NORM.S.DIST((_xlfn.NORM.S.INV($F$54)-SQRT($F$61)*$C739)/SQRT(1-$F$61),TRUE),(1-(1-RAND())^(1/$G$57))^(1/$I$57),0)</f>
        <v>0</v>
      </c>
      <c r="DO739" s="210">
        <f t="array" aca="1" ref="DO739" ca="1">IF(RAND()&lt;=_xlfn.NORM.S.DIST((_xlfn.NORM.S.INV($F$54)-SQRT($F$61)*$C739)/SQRT(1-$F$61),TRUE),(1-(1-RAND())^(1/$G$57))^(1/$I$57),0)</f>
        <v>0</v>
      </c>
      <c r="DP739" s="210">
        <f t="array" aca="1" ref="DP739" ca="1">IF(RAND()&lt;=_xlfn.NORM.S.DIST((_xlfn.NORM.S.INV($F$54)-SQRT($F$61)*$C739)/SQRT(1-$F$61),TRUE),(1-(1-RAND())^(1/$G$57))^(1/$I$57),0)</f>
        <v>0</v>
      </c>
      <c r="DQ739" s="210">
        <f t="array" aca="1" ref="DQ739" ca="1">IF(RAND()&lt;=_xlfn.NORM.S.DIST((_xlfn.NORM.S.INV($F$54)-SQRT($F$61)*$C739)/SQRT(1-$F$61),TRUE),(1-(1-RAND())^(1/$G$57))^(1/$I$57),0)</f>
        <v>0</v>
      </c>
      <c r="DR739" s="210">
        <f t="array" aca="1" ref="DR739" ca="1">IF(RAND()&lt;=_xlfn.NORM.S.DIST((_xlfn.NORM.S.INV($F$54)-SQRT($F$61)*$C739)/SQRT(1-$F$61),TRUE),(1-(1-RAND())^(1/$G$57))^(1/$I$57),0)</f>
        <v>0</v>
      </c>
      <c r="DS739" s="210">
        <f t="array" aca="1" ref="DS739" ca="1">IF(RAND()&lt;=_xlfn.NORM.S.DIST((_xlfn.NORM.S.INV($F$54)-SQRT($F$61)*$C739)/SQRT(1-$F$61),TRUE),(1-(1-RAND())^(1/$G$57))^(1/$I$57),0)</f>
        <v>0</v>
      </c>
      <c r="DT739" s="210">
        <f t="array" aca="1" ref="DT739" ca="1">IF(RAND()&lt;=_xlfn.NORM.S.DIST((_xlfn.NORM.S.INV($F$54)-SQRT($F$61)*$C739)/SQRT(1-$F$61),TRUE),(1-(1-RAND())^(1/$G$57))^(1/$I$57),0)</f>
        <v>0</v>
      </c>
      <c r="DU739" s="210">
        <f t="array" aca="1" ref="DU739" ca="1">IF(RAND()&lt;=_xlfn.NORM.S.DIST((_xlfn.NORM.S.INV($F$54)-SQRT($F$61)*$C739)/SQRT(1-$F$61),TRUE),(1-(1-RAND())^(1/$G$57))^(1/$I$57),0)</f>
        <v>0</v>
      </c>
      <c r="DV739" s="210">
        <f t="array" aca="1" ref="DV739" ca="1">IF(RAND()&lt;=_xlfn.NORM.S.DIST((_xlfn.NORM.S.INV($F$54)-SQRT($F$61)*$C739)/SQRT(1-$F$61),TRUE),(1-(1-RAND())^(1/$G$57))^(1/$I$57),0)</f>
        <v>0</v>
      </c>
      <c r="DW739" s="210">
        <f t="array" aca="1" ref="DW739" ca="1">IF(RAND()&lt;=_xlfn.NORM.S.DIST((_xlfn.NORM.S.INV($F$54)-SQRT($F$61)*$C739)/SQRT(1-$F$61),TRUE),(1-(1-RAND())^(1/$G$57))^(1/$I$57),0)</f>
        <v>0</v>
      </c>
      <c r="DX739" s="210">
        <f t="array" aca="1" ref="DX739" ca="1">IF(RAND()&lt;=_xlfn.NORM.S.DIST((_xlfn.NORM.S.INV($F$54)-SQRT($F$61)*$C739)/SQRT(1-$F$61),TRUE),(1-(1-RAND())^(1/$G$57))^(1/$I$57),0)</f>
        <v>0</v>
      </c>
      <c r="DY739" s="210">
        <f t="array" aca="1" ref="DY739" ca="1">IF(RAND()&lt;=_xlfn.NORM.S.DIST((_xlfn.NORM.S.INV($F$54)-SQRT($F$61)*$C739)/SQRT(1-$F$61),TRUE),(1-(1-RAND())^(1/$G$57))^(1/$I$57),0)</f>
        <v>0</v>
      </c>
      <c r="DZ739" s="210">
        <f t="array" aca="1" ref="DZ739" ca="1">IF(RAND()&lt;=_xlfn.NORM.S.DIST((_xlfn.NORM.S.INV($F$54)-SQRT($F$61)*$C739)/SQRT(1-$F$61),TRUE),(1-(1-RAND())^(1/$G$57))^(1/$I$57),0)</f>
        <v>0</v>
      </c>
      <c r="EA739" s="210">
        <f t="array" aca="1" ref="EA739" ca="1">IF(RAND()&lt;=_xlfn.NORM.S.DIST((_xlfn.NORM.S.INV($F$54)-SQRT($F$61)*$C739)/SQRT(1-$F$61),TRUE),(1-(1-RAND())^(1/$G$57))^(1/$I$57),0)</f>
        <v>0</v>
      </c>
      <c r="EB739" s="210">
        <f t="array" aca="1" ref="EB739" ca="1">IF(RAND()&lt;=_xlfn.NORM.S.DIST((_xlfn.NORM.S.INV($F$54)-SQRT($F$61)*$C739)/SQRT(1-$F$61),TRUE),(1-(1-RAND())^(1/$G$57))^(1/$I$57),0)</f>
        <v>0</v>
      </c>
      <c r="EC739" s="210">
        <f t="array" aca="1" ref="EC739" ca="1">IF(RAND()&lt;=_xlfn.NORM.S.DIST((_xlfn.NORM.S.INV($F$54)-SQRT($F$61)*$C739)/SQRT(1-$F$61),TRUE),(1-(1-RAND())^(1/$G$57))^(1/$I$57),0)</f>
        <v>0</v>
      </c>
      <c r="ED739" s="210">
        <f t="array" aca="1" ref="ED739" ca="1">IF(RAND()&lt;=_xlfn.NORM.S.DIST((_xlfn.NORM.S.INV($F$54)-SQRT($F$61)*$C739)/SQRT(1-$F$61),TRUE),(1-(1-RAND())^(1/$G$57))^(1/$I$57),0)</f>
        <v>0</v>
      </c>
      <c r="EE739" s="210">
        <f t="array" aca="1" ref="EE739" ca="1">IF(RAND()&lt;=_xlfn.NORM.S.DIST((_xlfn.NORM.S.INV($F$54)-SQRT($F$61)*$C739)/SQRT(1-$F$61),TRUE),(1-(1-RAND())^(1/$G$57))^(1/$I$57),0)</f>
        <v>0</v>
      </c>
      <c r="EF739" s="210">
        <f t="array" aca="1" ref="EF739" ca="1">IF(RAND()&lt;=_xlfn.NORM.S.DIST((_xlfn.NORM.S.INV($F$54)-SQRT($F$61)*$C739)/SQRT(1-$F$61),TRUE),(1-(1-RAND())^(1/$G$57))^(1/$I$57),0)</f>
        <v>0</v>
      </c>
      <c r="EG739" s="210">
        <f t="array" aca="1" ref="EG739" ca="1">IF(RAND()&lt;=_xlfn.NORM.S.DIST((_xlfn.NORM.S.INV($F$54)-SQRT($F$61)*$C739)/SQRT(1-$F$61),TRUE),(1-(1-RAND())^(1/$G$57))^(1/$I$57),0)</f>
        <v>0</v>
      </c>
      <c r="EH739" s="210">
        <f t="array" aca="1" ref="EH739" ca="1">IF(RAND()&lt;=_xlfn.NORM.S.DIST((_xlfn.NORM.S.INV($F$54)-SQRT($F$61)*$C739)/SQRT(1-$F$61),TRUE),(1-(1-RAND())^(1/$G$57))^(1/$I$57),0)</f>
        <v>0</v>
      </c>
      <c r="EI739" s="210">
        <f t="array" aca="1" ref="EI739" ca="1">IF(RAND()&lt;=_xlfn.NORM.S.DIST((_xlfn.NORM.S.INV($F$54)-SQRT($F$61)*$C739)/SQRT(1-$F$61),TRUE),(1-(1-RAND())^(1/$G$57))^(1/$I$57),0)</f>
        <v>0</v>
      </c>
      <c r="EJ739" s="210">
        <f t="array" aca="1" ref="EJ739" ca="1">IF(RAND()&lt;=_xlfn.NORM.S.DIST((_xlfn.NORM.S.INV($F$54)-SQRT($F$61)*$C739)/SQRT(1-$F$61),TRUE),(1-(1-RAND())^(1/$G$57))^(1/$I$57),0)</f>
        <v>0</v>
      </c>
      <c r="EK739" s="210">
        <f t="array" aca="1" ref="EK739" ca="1">IF(RAND()&lt;=_xlfn.NORM.S.DIST((_xlfn.NORM.S.INV($F$54)-SQRT($F$61)*$C739)/SQRT(1-$F$61),TRUE),(1-(1-RAND())^(1/$G$57))^(1/$I$57),0)</f>
        <v>0.35715380752123893</v>
      </c>
      <c r="EL739" s="210">
        <f t="array" aca="1" ref="EL739" ca="1">IF(RAND()&lt;=_xlfn.NORM.S.DIST((_xlfn.NORM.S.INV($F$54)-SQRT($F$61)*$C739)/SQRT(1-$F$61),TRUE),(1-(1-RAND())^(1/$G$57))^(1/$I$57),0)</f>
        <v>0</v>
      </c>
      <c r="EM739" s="210">
        <f t="array" aca="1" ref="EM739" ca="1">IF(RAND()&lt;=_xlfn.NORM.S.DIST((_xlfn.NORM.S.INV($F$54)-SQRT($F$61)*$C739)/SQRT(1-$F$61),TRUE),(1-(1-RAND())^(1/$G$57))^(1/$I$57),0)</f>
        <v>0</v>
      </c>
      <c r="EN739" s="210">
        <f t="array" aca="1" ref="EN739" ca="1">IF(RAND()&lt;=_xlfn.NORM.S.DIST((_xlfn.NORM.S.INV($F$54)-SQRT($F$61)*$C739)/SQRT(1-$F$61),TRUE),(1-(1-RAND())^(1/$G$57))^(1/$I$57),0)</f>
        <v>0.30399836818469811</v>
      </c>
      <c r="EO739" s="210">
        <f t="array" aca="1" ref="EO739" ca="1">IF(RAND()&lt;=_xlfn.NORM.S.DIST((_xlfn.NORM.S.INV($F$54)-SQRT($F$61)*$C739)/SQRT(1-$F$61),TRUE),(1-(1-RAND())^(1/$G$57))^(1/$I$57),0)</f>
        <v>0</v>
      </c>
      <c r="EP739" s="210">
        <f t="array" aca="1" ref="EP739" ca="1">IF(RAND()&lt;=_xlfn.NORM.S.DIST((_xlfn.NORM.S.INV($F$54)-SQRT($F$61)*$C739)/SQRT(1-$F$61),TRUE),(1-(1-RAND())^(1/$G$57))^(1/$I$57),0)</f>
        <v>0</v>
      </c>
      <c r="EQ739" s="210">
        <f t="array" aca="1" ref="EQ739" ca="1">IF(RAND()&lt;=_xlfn.NORM.S.DIST((_xlfn.NORM.S.INV($F$54)-SQRT($F$61)*$C739)/SQRT(1-$F$61),TRUE),(1-(1-RAND())^(1/$G$57))^(1/$I$57),0)</f>
        <v>0</v>
      </c>
      <c r="ER739" s="210">
        <f t="array" aca="1" ref="ER739" ca="1">IF(RAND()&lt;=_xlfn.NORM.S.DIST((_xlfn.NORM.S.INV($F$54)-SQRT($F$61)*$C739)/SQRT(1-$F$61),TRUE),(1-(1-RAND())^(1/$G$57))^(1/$I$57),0)</f>
        <v>0</v>
      </c>
      <c r="ES739" s="210">
        <f t="array" aca="1" ref="ES739" ca="1">IF(RAND()&lt;=_xlfn.NORM.S.DIST((_xlfn.NORM.S.INV($F$54)-SQRT($F$61)*$C739)/SQRT(1-$F$61),TRUE),(1-(1-RAND())^(1/$G$57))^(1/$I$57),0)</f>
        <v>0</v>
      </c>
      <c r="ET739" s="210">
        <f t="array" aca="1" ref="ET739" ca="1">IF(RAND()&lt;=_xlfn.NORM.S.DIST((_xlfn.NORM.S.INV($F$54)-SQRT($F$61)*$C739)/SQRT(1-$F$61),TRUE),(1-(1-RAND())^(1/$G$57))^(1/$I$57),0)</f>
        <v>0</v>
      </c>
      <c r="EU739" s="210">
        <f t="array" aca="1" ref="EU739" ca="1">IF(RAND()&lt;=_xlfn.NORM.S.DIST((_xlfn.NORM.S.INV($F$54)-SQRT($F$61)*$C739)/SQRT(1-$F$61),TRUE),(1-(1-RAND())^(1/$G$57))^(1/$I$57),0)</f>
        <v>0</v>
      </c>
      <c r="EV739" s="210">
        <f t="array" aca="1" ref="EV739" ca="1">IF(RAND()&lt;=_xlfn.NORM.S.DIST((_xlfn.NORM.S.INV($F$54)-SQRT($F$61)*$C739)/SQRT(1-$F$61),TRUE),(1-(1-RAND())^(1/$G$57))^(1/$I$57),0)</f>
        <v>0</v>
      </c>
      <c r="EW739" s="210">
        <f t="array" aca="1" ref="EW739" ca="1">IF(RAND()&lt;=_xlfn.NORM.S.DIST((_xlfn.NORM.S.INV($F$54)-SQRT($F$61)*$C739)/SQRT(1-$F$61),TRUE),(1-(1-RAND())^(1/$G$57))^(1/$I$57),0)</f>
        <v>0</v>
      </c>
      <c r="EX739" s="210">
        <f t="array" aca="1" ref="EX739" ca="1">IF(RAND()&lt;=_xlfn.NORM.S.DIST((_xlfn.NORM.S.INV($F$54)-SQRT($F$61)*$C739)/SQRT(1-$F$61),TRUE),(1-(1-RAND())^(1/$G$57))^(1/$I$57),0)</f>
        <v>0</v>
      </c>
      <c r="EY739" s="210">
        <f t="array" aca="1" ref="EY739" ca="1">IF(RAND()&lt;=_xlfn.NORM.S.DIST((_xlfn.NORM.S.INV($F$54)-SQRT($F$61)*$C739)/SQRT(1-$F$61),TRUE),(1-(1-RAND())^(1/$G$57))^(1/$I$57),0)</f>
        <v>0</v>
      </c>
      <c r="EZ739" s="210">
        <f t="array" aca="1" ref="EZ739" ca="1">IF(RAND()&lt;=_xlfn.NORM.S.DIST((_xlfn.NORM.S.INV($F$54)-SQRT($F$61)*$C739)/SQRT(1-$F$61),TRUE),(1-(1-RAND())^(1/$G$57))^(1/$I$57),0)</f>
        <v>0</v>
      </c>
      <c r="FA739" s="210">
        <f t="array" aca="1" ref="FA739" ca="1">IF(RAND()&lt;=_xlfn.NORM.S.DIST((_xlfn.NORM.S.INV($F$54)-SQRT($F$61)*$C739)/SQRT(1-$F$61),TRUE),(1-(1-RAND())^(1/$G$57))^(1/$I$57),0)</f>
        <v>0</v>
      </c>
      <c r="FB739" s="210">
        <f t="array" aca="1" ref="FB739" ca="1">IF(RAND()&lt;=_xlfn.NORM.S.DIST((_xlfn.NORM.S.INV($F$54)-SQRT($F$61)*$C739)/SQRT(1-$F$61),TRUE),(1-(1-RAND())^(1/$G$57))^(1/$I$57),0)</f>
        <v>0</v>
      </c>
      <c r="FC739" s="210">
        <f t="array" aca="1" ref="FC739" ca="1">IF(RAND()&lt;=_xlfn.NORM.S.DIST((_xlfn.NORM.S.INV($F$54)-SQRT($F$61)*$C739)/SQRT(1-$F$61),TRUE),(1-(1-RAND())^(1/$G$57))^(1/$I$57),0)</f>
        <v>0</v>
      </c>
      <c r="FD739" s="210">
        <f t="array" aca="1" ref="FD739" ca="1">IF(RAND()&lt;=_xlfn.NORM.S.DIST((_xlfn.NORM.S.INV($F$54)-SQRT($F$61)*$C739)/SQRT(1-$F$61),TRUE),(1-(1-RAND())^(1/$G$57))^(1/$I$57),0)</f>
        <v>0</v>
      </c>
      <c r="FE739" s="210">
        <f t="array" aca="1" ref="FE739" ca="1">IF(RAND()&lt;=_xlfn.NORM.S.DIST((_xlfn.NORM.S.INV($F$54)-SQRT($F$61)*$C739)/SQRT(1-$F$61),TRUE),(1-(1-RAND())^(1/$G$57))^(1/$I$57),0)</f>
        <v>0</v>
      </c>
      <c r="FF739" s="210">
        <f t="array" aca="1" ref="FF739" ca="1">IF(RAND()&lt;=_xlfn.NORM.S.DIST((_xlfn.NORM.S.INV($F$54)-SQRT($F$61)*$C739)/SQRT(1-$F$61),TRUE),(1-(1-RAND())^(1/$G$57))^(1/$I$57),0)</f>
        <v>0.94432630188171063</v>
      </c>
      <c r="FG739" s="210">
        <f t="array" aca="1" ref="FG739" ca="1">IF(RAND()&lt;=_xlfn.NORM.S.DIST((_xlfn.NORM.S.INV($F$54)-SQRT($F$61)*$C739)/SQRT(1-$F$61),TRUE),(1-(1-RAND())^(1/$G$57))^(1/$I$57),0)</f>
        <v>0</v>
      </c>
      <c r="FH739" s="210">
        <f t="array" aca="1" ref="FH739" ca="1">IF(RAND()&lt;=_xlfn.NORM.S.DIST((_xlfn.NORM.S.INV($F$54)-SQRT($F$61)*$C739)/SQRT(1-$F$61),TRUE),(1-(1-RAND())^(1/$G$57))^(1/$I$57),0)</f>
        <v>0.27956194610344992</v>
      </c>
      <c r="FI739" s="210">
        <f t="array" aca="1" ref="FI739" ca="1">IF(RAND()&lt;=_xlfn.NORM.S.DIST((_xlfn.NORM.S.INV($F$54)-SQRT($F$61)*$C739)/SQRT(1-$F$61),TRUE),(1-(1-RAND())^(1/$G$57))^(1/$I$57),0)</f>
        <v>0</v>
      </c>
      <c r="FJ739" s="210">
        <f t="array" aca="1" ref="FJ739" ca="1">IF(RAND()&lt;=_xlfn.NORM.S.DIST((_xlfn.NORM.S.INV($F$54)-SQRT($F$61)*$C739)/SQRT(1-$F$61),TRUE),(1-(1-RAND())^(1/$G$57))^(1/$I$57),0)</f>
        <v>0</v>
      </c>
      <c r="FK739" s="210">
        <f t="array" aca="1" ref="FK739" ca="1">IF(RAND()&lt;=_xlfn.NORM.S.DIST((_xlfn.NORM.S.INV($F$54)-SQRT($F$61)*$C739)/SQRT(1-$F$61),TRUE),(1-(1-RAND())^(1/$G$57))^(1/$I$57),0)</f>
        <v>0</v>
      </c>
      <c r="FL739" s="210">
        <f t="array" aca="1" ref="FL739" ca="1">IF(RAND()&lt;=_xlfn.NORM.S.DIST((_xlfn.NORM.S.INV($F$54)-SQRT($F$61)*$C739)/SQRT(1-$F$61),TRUE),(1-(1-RAND())^(1/$G$57))^(1/$I$57),0)</f>
        <v>0</v>
      </c>
      <c r="FM739" s="210">
        <f t="array" aca="1" ref="FM739" ca="1">IF(RAND()&lt;=_xlfn.NORM.S.DIST((_xlfn.NORM.S.INV($F$54)-SQRT($F$61)*$C739)/SQRT(1-$F$61),TRUE),(1-(1-RAND())^(1/$G$57))^(1/$I$57),0)</f>
        <v>0</v>
      </c>
      <c r="FN739" s="210">
        <f t="shared" ca="1" si="171"/>
        <v>9</v>
      </c>
      <c r="FO739" s="210">
        <f t="shared" ca="1" si="182"/>
        <v>3.7712261617739711</v>
      </c>
      <c r="FP739" s="210">
        <f t="array" aca="1" ref="FP739" ca="1">IF(RAND()&lt;=_xlfn.NORM.S.DIST((_xlfn.NORM.S.INV($G$54)-SQRT($G$61)*$C739)/SQRT(1-$G$61),TRUE),(1-(1-RAND())^(1/$G$57))^(1/$I$57),0)</f>
        <v>0</v>
      </c>
      <c r="FQ739" s="210">
        <f t="array" aca="1" ref="FQ739" ca="1">IF(RAND()&lt;=_xlfn.NORM.S.DIST((_xlfn.NORM.S.INV($G$54)-SQRT($G$61)*$C739)/SQRT(1-$G$61),TRUE),(1-(1-RAND())^(1/$G$57))^(1/$I$57),0)</f>
        <v>0</v>
      </c>
      <c r="FR739" s="210">
        <f t="array" aca="1" ref="FR739" ca="1">IF(RAND()&lt;=_xlfn.NORM.S.DIST((_xlfn.NORM.S.INV($G$54)-SQRT($G$61)*$C739)/SQRT(1-$G$61),TRUE),(1-(1-RAND())^(1/$G$57))^(1/$I$57),0)</f>
        <v>0</v>
      </c>
      <c r="FS739" s="210">
        <f t="array" aca="1" ref="FS739" ca="1">IF(RAND()&lt;=_xlfn.NORM.S.DIST((_xlfn.NORM.S.INV($G$54)-SQRT($G$61)*$C739)/SQRT(1-$G$61),TRUE),(1-(1-RAND())^(1/$G$57))^(1/$I$57),0)</f>
        <v>0</v>
      </c>
      <c r="FT739" s="210">
        <f t="array" aca="1" ref="FT739" ca="1">IF(RAND()&lt;=_xlfn.NORM.S.DIST((_xlfn.NORM.S.INV($G$54)-SQRT($G$61)*$C739)/SQRT(1-$G$61),TRUE),(1-(1-RAND())^(1/$G$57))^(1/$I$57),0)</f>
        <v>0</v>
      </c>
      <c r="FU739" s="210">
        <f t="array" aca="1" ref="FU739" ca="1">IF(RAND()&lt;=_xlfn.NORM.S.DIST((_xlfn.NORM.S.INV($G$54)-SQRT($G$61)*$C739)/SQRT(1-$G$61),TRUE),(1-(1-RAND())^(1/$G$57))^(1/$I$57),0)</f>
        <v>0</v>
      </c>
      <c r="FV739" s="210">
        <f t="array" aca="1" ref="FV739" ca="1">IF(RAND()&lt;=_xlfn.NORM.S.DIST((_xlfn.NORM.S.INV($G$54)-SQRT($G$61)*$C739)/SQRT(1-$G$61),TRUE),(1-(1-RAND())^(1/$G$57))^(1/$I$57),0)</f>
        <v>0</v>
      </c>
      <c r="FW739" s="210">
        <f t="array" aca="1" ref="FW739" ca="1">IF(RAND()&lt;=_xlfn.NORM.S.DIST((_xlfn.NORM.S.INV($G$54)-SQRT($G$61)*$C739)/SQRT(1-$G$61),TRUE),(1-(1-RAND())^(1/$G$57))^(1/$I$57),0)</f>
        <v>0</v>
      </c>
      <c r="FX739" s="210">
        <f t="array" aca="1" ref="FX739" ca="1">IF(RAND()&lt;=_xlfn.NORM.S.DIST((_xlfn.NORM.S.INV($G$54)-SQRT($G$61)*$C739)/SQRT(1-$G$61),TRUE),(1-(1-RAND())^(1/$G$57))^(1/$I$57),0)</f>
        <v>0</v>
      </c>
      <c r="FY739" s="210">
        <f t="array" aca="1" ref="FY739" ca="1">IF(RAND()&lt;=_xlfn.NORM.S.DIST((_xlfn.NORM.S.INV($G$54)-SQRT($G$61)*$C739)/SQRT(1-$G$61),TRUE),(1-(1-RAND())^(1/$G$57))^(1/$I$57),0)</f>
        <v>8.2394431599832165E-4</v>
      </c>
      <c r="FZ739" s="210">
        <f t="array" aca="1" ref="FZ739" ca="1">IF(RAND()&lt;=_xlfn.NORM.S.DIST((_xlfn.NORM.S.INV($G$54)-SQRT($G$61)*$C739)/SQRT(1-$G$61),TRUE),(1-(1-RAND())^(1/$G$57))^(1/$I$57),0)</f>
        <v>0</v>
      </c>
      <c r="GA739" s="210">
        <f t="array" aca="1" ref="GA739" ca="1">IF(RAND()&lt;=_xlfn.NORM.S.DIST((_xlfn.NORM.S.INV($G$54)-SQRT($G$61)*$C739)/SQRT(1-$G$61),TRUE),(1-(1-RAND())^(1/$G$57))^(1/$I$57),0)</f>
        <v>0</v>
      </c>
      <c r="GB739" s="210">
        <f t="array" aca="1" ref="GB739" ca="1">IF(RAND()&lt;=_xlfn.NORM.S.DIST((_xlfn.NORM.S.INV($G$54)-SQRT($G$61)*$C739)/SQRT(1-$G$61),TRUE),(1-(1-RAND())^(1/$G$57))^(1/$I$57),0)</f>
        <v>0</v>
      </c>
      <c r="GC739" s="210">
        <f t="array" aca="1" ref="GC739" ca="1">IF(RAND()&lt;=_xlfn.NORM.S.DIST((_xlfn.NORM.S.INV($G$54)-SQRT($G$61)*$C739)/SQRT(1-$G$61),TRUE),(1-(1-RAND())^(1/$G$57))^(1/$I$57),0)</f>
        <v>0.32446775340424894</v>
      </c>
      <c r="GD739" s="210">
        <f t="array" aca="1" ref="GD739" ca="1">IF(RAND()&lt;=_xlfn.NORM.S.DIST((_xlfn.NORM.S.INV($G$54)-SQRT($G$61)*$C739)/SQRT(1-$G$61),TRUE),(1-(1-RAND())^(1/$G$57))^(1/$I$57),0)</f>
        <v>0</v>
      </c>
      <c r="GE739" s="210">
        <f t="array" aca="1" ref="GE739" ca="1">IF(RAND()&lt;=_xlfn.NORM.S.DIST((_xlfn.NORM.S.INV($G$54)-SQRT($G$61)*$C739)/SQRT(1-$G$61),TRUE),(1-(1-RAND())^(1/$G$57))^(1/$I$57),0)</f>
        <v>0</v>
      </c>
      <c r="GF739" s="210">
        <f t="array" aca="1" ref="GF739" ca="1">IF(RAND()&lt;=_xlfn.NORM.S.DIST((_xlfn.NORM.S.INV($G$54)-SQRT($G$61)*$C739)/SQRT(1-$G$61),TRUE),(1-(1-RAND())^(1/$G$57))^(1/$I$57),0)</f>
        <v>0</v>
      </c>
      <c r="GG739" s="210">
        <f t="array" aca="1" ref="GG739" ca="1">IF(RAND()&lt;=_xlfn.NORM.S.DIST((_xlfn.NORM.S.INV($G$54)-SQRT($G$61)*$C739)/SQRT(1-$G$61),TRUE),(1-(1-RAND())^(1/$G$57))^(1/$I$57),0)</f>
        <v>0</v>
      </c>
      <c r="GH739" s="210">
        <f t="array" aca="1" ref="GH739" ca="1">IF(RAND()&lt;=_xlfn.NORM.S.DIST((_xlfn.NORM.S.INV($G$54)-SQRT($G$61)*$C739)/SQRT(1-$G$61),TRUE),(1-(1-RAND())^(1/$G$57))^(1/$I$57),0)</f>
        <v>0</v>
      </c>
      <c r="GI739" s="210">
        <f t="array" aca="1" ref="GI739" ca="1">IF(RAND()&lt;=_xlfn.NORM.S.DIST((_xlfn.NORM.S.INV($G$54)-SQRT($G$61)*$C739)/SQRT(1-$G$61),TRUE),(1-(1-RAND())^(1/$G$57))^(1/$I$57),0)</f>
        <v>0</v>
      </c>
      <c r="GJ739" s="210">
        <f t="array" aca="1" ref="GJ739" ca="1">IF(RAND()&lt;=_xlfn.NORM.S.DIST((_xlfn.NORM.S.INV($G$54)-SQRT($G$61)*$C739)/SQRT(1-$G$61),TRUE),(1-(1-RAND())^(1/$G$57))^(1/$I$57),0)</f>
        <v>0</v>
      </c>
      <c r="GK739" s="210">
        <f t="array" aca="1" ref="GK739" ca="1">IF(RAND()&lt;=_xlfn.NORM.S.DIST((_xlfn.NORM.S.INV($G$54)-SQRT($G$61)*$C739)/SQRT(1-$G$61),TRUE),(1-(1-RAND())^(1/$G$57))^(1/$I$57),0)</f>
        <v>0</v>
      </c>
      <c r="GL739" s="210">
        <f t="array" aca="1" ref="GL739" ca="1">IF(RAND()&lt;=_xlfn.NORM.S.DIST((_xlfn.NORM.S.INV($G$54)-SQRT($G$61)*$C739)/SQRT(1-$G$61),TRUE),(1-(1-RAND())^(1/$G$57))^(1/$I$57),0)</f>
        <v>0</v>
      </c>
      <c r="GM739" s="210">
        <f t="array" aca="1" ref="GM739" ca="1">IF(RAND()&lt;=_xlfn.NORM.S.DIST((_xlfn.NORM.S.INV($G$54)-SQRT($G$61)*$C739)/SQRT(1-$G$61),TRUE),(1-(1-RAND())^(1/$G$57))^(1/$I$57),0)</f>
        <v>0</v>
      </c>
      <c r="GN739" s="210">
        <f t="array" aca="1" ref="GN739" ca="1">IF(RAND()&lt;=_xlfn.NORM.S.DIST((_xlfn.NORM.S.INV($G$54)-SQRT($G$61)*$C739)/SQRT(1-$G$61),TRUE),(1-(1-RAND())^(1/$G$57))^(1/$I$57),0)</f>
        <v>0.93639644227645735</v>
      </c>
      <c r="GO739" s="210">
        <f t="array" aca="1" ref="GO739" ca="1">IF(RAND()&lt;=_xlfn.NORM.S.DIST((_xlfn.NORM.S.INV($G$54)-SQRT($G$61)*$C739)/SQRT(1-$G$61),TRUE),(1-(1-RAND())^(1/$G$57))^(1/$I$57),0)</f>
        <v>0</v>
      </c>
      <c r="GP739" s="210">
        <f t="array" aca="1" ref="GP739" ca="1">IF(RAND()&lt;=_xlfn.NORM.S.DIST((_xlfn.NORM.S.INV($G$54)-SQRT($G$61)*$C739)/SQRT(1-$G$61),TRUE),(1-(1-RAND())^(1/$G$57))^(1/$I$57),0)</f>
        <v>0</v>
      </c>
      <c r="GQ739" s="210">
        <f t="array" aca="1" ref="GQ739" ca="1">IF(RAND()&lt;=_xlfn.NORM.S.DIST((_xlfn.NORM.S.INV($G$54)-SQRT($G$61)*$C739)/SQRT(1-$G$61),TRUE),(1-(1-RAND())^(1/$G$57))^(1/$I$57),0)</f>
        <v>0</v>
      </c>
      <c r="GR739" s="210">
        <f t="array" aca="1" ref="GR739" ca="1">IF(RAND()&lt;=_xlfn.NORM.S.DIST((_xlfn.NORM.S.INV($G$54)-SQRT($G$61)*$C739)/SQRT(1-$G$61),TRUE),(1-(1-RAND())^(1/$G$57))^(1/$I$57),0)</f>
        <v>0</v>
      </c>
      <c r="GS739" s="210">
        <f t="array" aca="1" ref="GS739" ca="1">IF(RAND()&lt;=_xlfn.NORM.S.DIST((_xlfn.NORM.S.INV($G$54)-SQRT($G$61)*$C739)/SQRT(1-$G$61),TRUE),(1-(1-RAND())^(1/$G$57))^(1/$I$57),0)</f>
        <v>0</v>
      </c>
      <c r="GT739" s="210">
        <f t="array" aca="1" ref="GT739" ca="1">IF(RAND()&lt;=_xlfn.NORM.S.DIST((_xlfn.NORM.S.INV($G$54)-SQRT($G$61)*$C739)/SQRT(1-$G$61),TRUE),(1-(1-RAND())^(1/$G$57))^(1/$I$57),0)</f>
        <v>0</v>
      </c>
      <c r="GU739" s="210">
        <f t="array" aca="1" ref="GU739" ca="1">IF(RAND()&lt;=_xlfn.NORM.S.DIST((_xlfn.NORM.S.INV($G$54)-SQRT($G$61)*$C739)/SQRT(1-$G$61),TRUE),(1-(1-RAND())^(1/$G$57))^(1/$I$57),0)</f>
        <v>0</v>
      </c>
      <c r="GV739" s="210">
        <f t="array" aca="1" ref="GV739" ca="1">IF(RAND()&lt;=_xlfn.NORM.S.DIST((_xlfn.NORM.S.INV($G$54)-SQRT($G$61)*$C739)/SQRT(1-$G$61),TRUE),(1-(1-RAND())^(1/$G$57))^(1/$I$57),0)</f>
        <v>0</v>
      </c>
      <c r="GW739" s="210">
        <f t="array" aca="1" ref="GW739" ca="1">IF(RAND()&lt;=_xlfn.NORM.S.DIST((_xlfn.NORM.S.INV($G$54)-SQRT($G$61)*$C739)/SQRT(1-$G$61),TRUE),(1-(1-RAND())^(1/$G$57))^(1/$I$57),0)</f>
        <v>0</v>
      </c>
      <c r="GX739" s="210">
        <f t="array" aca="1" ref="GX739" ca="1">IF(RAND()&lt;=_xlfn.NORM.S.DIST((_xlfn.NORM.S.INV($G$54)-SQRT($G$61)*$C739)/SQRT(1-$G$61),TRUE),(1-(1-RAND())^(1/$G$57))^(1/$I$57),0)</f>
        <v>0</v>
      </c>
      <c r="GY739" s="210">
        <f t="array" aca="1" ref="GY739" ca="1">IF(RAND()&lt;=_xlfn.NORM.S.DIST((_xlfn.NORM.S.INV($G$54)-SQRT($G$61)*$C739)/SQRT(1-$G$61),TRUE),(1-(1-RAND())^(1/$G$57))^(1/$I$57),0)</f>
        <v>0</v>
      </c>
      <c r="GZ739" s="210">
        <f t="array" aca="1" ref="GZ739" ca="1">IF(RAND()&lt;=_xlfn.NORM.S.DIST((_xlfn.NORM.S.INV($G$54)-SQRT($G$61)*$C739)/SQRT(1-$G$61),TRUE),(1-(1-RAND())^(1/$G$57))^(1/$I$57),0)</f>
        <v>0</v>
      </c>
      <c r="HA739" s="210">
        <f t="array" aca="1" ref="HA739" ca="1">IF(RAND()&lt;=_xlfn.NORM.S.DIST((_xlfn.NORM.S.INV($G$54)-SQRT($G$61)*$C739)/SQRT(1-$G$61),TRUE),(1-(1-RAND())^(1/$G$57))^(1/$I$57),0)</f>
        <v>0</v>
      </c>
      <c r="HB739" s="210">
        <f t="array" aca="1" ref="HB739" ca="1">IF(RAND()&lt;=_xlfn.NORM.S.DIST((_xlfn.NORM.S.INV($G$54)-SQRT($G$61)*$C739)/SQRT(1-$G$61),TRUE),(1-(1-RAND())^(1/$G$57))^(1/$I$57),0)</f>
        <v>0.59084835412438741</v>
      </c>
      <c r="HC739" s="210">
        <f t="array" aca="1" ref="HC739" ca="1">IF(RAND()&lt;=_xlfn.NORM.S.DIST((_xlfn.NORM.S.INV($G$54)-SQRT($G$61)*$C739)/SQRT(1-$G$61),TRUE),(1-(1-RAND())^(1/$G$57))^(1/$I$57),0)</f>
        <v>0</v>
      </c>
      <c r="HD739" s="210">
        <f t="array" aca="1" ref="HD739" ca="1">IF(RAND()&lt;=_xlfn.NORM.S.DIST((_xlfn.NORM.S.INV($G$54)-SQRT($G$61)*$C739)/SQRT(1-$G$61),TRUE),(1-(1-RAND())^(1/$G$57))^(1/$I$57),0)</f>
        <v>0</v>
      </c>
      <c r="HE739" s="210">
        <f t="array" aca="1" ref="HE739" ca="1">IF(RAND()&lt;=_xlfn.NORM.S.DIST((_xlfn.NORM.S.INV($G$54)-SQRT($G$61)*$C739)/SQRT(1-$G$61),TRUE),(1-(1-RAND())^(1/$G$57))^(1/$I$57),0)</f>
        <v>0.42346247882306454</v>
      </c>
      <c r="HF739" s="210">
        <f t="array" aca="1" ref="HF739" ca="1">IF(RAND()&lt;=_xlfn.NORM.S.DIST((_xlfn.NORM.S.INV($G$54)-SQRT($G$61)*$C739)/SQRT(1-$G$61),TRUE),(1-(1-RAND())^(1/$G$57))^(1/$I$57),0)</f>
        <v>0</v>
      </c>
      <c r="HG739" s="210">
        <f t="array" aca="1" ref="HG739" ca="1">IF(RAND()&lt;=_xlfn.NORM.S.DIST((_xlfn.NORM.S.INV($G$54)-SQRT($G$61)*$C739)/SQRT(1-$G$61),TRUE),(1-(1-RAND())^(1/$G$57))^(1/$I$57),0)</f>
        <v>0</v>
      </c>
      <c r="HH739" s="210">
        <f t="array" aca="1" ref="HH739" ca="1">IF(RAND()&lt;=_xlfn.NORM.S.DIST((_xlfn.NORM.S.INV($G$54)-SQRT($G$61)*$C739)/SQRT(1-$G$61),TRUE),(1-(1-RAND())^(1/$G$57))^(1/$I$57),0)</f>
        <v>0.94892476801527237</v>
      </c>
      <c r="HI739" s="210">
        <f t="array" aca="1" ref="HI739" ca="1">IF(RAND()&lt;=_xlfn.NORM.S.DIST((_xlfn.NORM.S.INV($G$54)-SQRT($G$61)*$C739)/SQRT(1-$G$61),TRUE),(1-(1-RAND())^(1/$G$57))^(1/$I$57),0)</f>
        <v>0</v>
      </c>
      <c r="HJ739" s="210">
        <f t="array" aca="1" ref="HJ739" ca="1">IF(RAND()&lt;=_xlfn.NORM.S.DIST((_xlfn.NORM.S.INV($G$54)-SQRT($G$61)*$C739)/SQRT(1-$G$61),TRUE),(1-(1-RAND())^(1/$G$57))^(1/$I$57),0)</f>
        <v>0</v>
      </c>
      <c r="HK739" s="210">
        <f t="array" aca="1" ref="HK739" ca="1">IF(RAND()&lt;=_xlfn.NORM.S.DIST((_xlfn.NORM.S.INV($G$54)-SQRT($G$61)*$C739)/SQRT(1-$G$61),TRUE),(1-(1-RAND())^(1/$G$57))^(1/$I$57),0)</f>
        <v>0</v>
      </c>
      <c r="HL739" s="210">
        <f t="array" aca="1" ref="HL739" ca="1">IF(RAND()&lt;=_xlfn.NORM.S.DIST((_xlfn.NORM.S.INV($G$54)-SQRT($G$61)*$C739)/SQRT(1-$G$61),TRUE),(1-(1-RAND())^(1/$G$57))^(1/$I$57),0)</f>
        <v>0</v>
      </c>
      <c r="HM739" s="210">
        <f t="array" aca="1" ref="HM739" ca="1">IF(RAND()&lt;=_xlfn.NORM.S.DIST((_xlfn.NORM.S.INV($G$54)-SQRT($G$61)*$C739)/SQRT(1-$G$61),TRUE),(1-(1-RAND())^(1/$G$57))^(1/$I$57),0)</f>
        <v>0</v>
      </c>
      <c r="HN739" s="210">
        <f t="array" aca="1" ref="HN739" ca="1">IF(RAND()&lt;=_xlfn.NORM.S.DIST((_xlfn.NORM.S.INV($G$54)-SQRT($G$61)*$C739)/SQRT(1-$G$61),TRUE),(1-(1-RAND())^(1/$G$57))^(1/$I$57),0)</f>
        <v>0</v>
      </c>
      <c r="HO739" s="210">
        <f t="array" aca="1" ref="HO739" ca="1">IF(RAND()&lt;=_xlfn.NORM.S.DIST((_xlfn.NORM.S.INV($G$54)-SQRT($G$61)*$C739)/SQRT(1-$G$61),TRUE),(1-(1-RAND())^(1/$G$57))^(1/$I$57),0)</f>
        <v>0</v>
      </c>
      <c r="HP739" s="210">
        <f t="array" aca="1" ref="HP739" ca="1">IF(RAND()&lt;=_xlfn.NORM.S.DIST((_xlfn.NORM.S.INV($G$54)-SQRT($G$61)*$C739)/SQRT(1-$G$61),TRUE),(1-(1-RAND())^(1/$G$57))^(1/$I$57),0)</f>
        <v>0</v>
      </c>
      <c r="HQ739" s="210">
        <f t="array" aca="1" ref="HQ739" ca="1">IF(RAND()&lt;=_xlfn.NORM.S.DIST((_xlfn.NORM.S.INV($G$54)-SQRT($G$61)*$C739)/SQRT(1-$G$61),TRUE),(1-(1-RAND())^(1/$G$57))^(1/$I$57),0)</f>
        <v>0</v>
      </c>
      <c r="HR739" s="210">
        <f t="array" aca="1" ref="HR739" ca="1">IF(RAND()&lt;=_xlfn.NORM.S.DIST((_xlfn.NORM.S.INV($G$54)-SQRT($G$61)*$C739)/SQRT(1-$G$61),TRUE),(1-(1-RAND())^(1/$G$57))^(1/$I$57),0)</f>
        <v>0</v>
      </c>
      <c r="HS739" s="210">
        <f t="array" aca="1" ref="HS739" ca="1">IF(RAND()&lt;=_xlfn.NORM.S.DIST((_xlfn.NORM.S.INV($G$54)-SQRT($G$61)*$C739)/SQRT(1-$G$61),TRUE),(1-(1-RAND())^(1/$G$57))^(1/$I$57),0)</f>
        <v>0</v>
      </c>
      <c r="HT739" s="210">
        <f t="array" aca="1" ref="HT739" ca="1">IF(RAND()&lt;=_xlfn.NORM.S.DIST((_xlfn.NORM.S.INV($G$54)-SQRT($G$61)*$C739)/SQRT(1-$G$61),TRUE),(1-(1-RAND())^(1/$G$57))^(1/$I$57),0)</f>
        <v>0</v>
      </c>
      <c r="HU739" s="210">
        <f t="array" aca="1" ref="HU739" ca="1">IF(RAND()&lt;=_xlfn.NORM.S.DIST((_xlfn.NORM.S.INV($G$54)-SQRT($G$61)*$C739)/SQRT(1-$G$61),TRUE),(1-(1-RAND())^(1/$G$57))^(1/$I$57),0)</f>
        <v>0</v>
      </c>
      <c r="HV739" s="210">
        <f t="array" aca="1" ref="HV739" ca="1">IF(RAND()&lt;=_xlfn.NORM.S.DIST((_xlfn.NORM.S.INV($G$54)-SQRT($G$61)*$C739)/SQRT(1-$G$61),TRUE),(1-(1-RAND())^(1/$G$57))^(1/$I$57),0)</f>
        <v>0</v>
      </c>
      <c r="HW739" s="210">
        <f t="array" aca="1" ref="HW739" ca="1">IF(RAND()&lt;=_xlfn.NORM.S.DIST((_xlfn.NORM.S.INV($G$54)-SQRT($G$61)*$C739)/SQRT(1-$G$61),TRUE),(1-(1-RAND())^(1/$G$57))^(1/$I$57),0)</f>
        <v>0</v>
      </c>
      <c r="HX739" s="210">
        <f t="shared" ca="1" si="172"/>
        <v>6</v>
      </c>
      <c r="HY739" s="210">
        <f t="shared" ca="1" si="173"/>
        <v>3.2249237409594294</v>
      </c>
      <c r="HZ739" s="210">
        <f t="array" aca="1" ref="HZ739" ca="1">IF(RAND()&lt;=_xlfn.NORM.S.DIST((_xlfn.NORM.S.INV($H$54)-SQRT($H$61)*$C739)/SQRT(1-$H$61),TRUE),(1-(1-RAND())^(1/$G$57))^(1/$I$57),0)</f>
        <v>0</v>
      </c>
      <c r="IA739" s="210">
        <f t="array" aca="1" ref="IA739" ca="1">IF(RAND()&lt;=_xlfn.NORM.S.DIST((_xlfn.NORM.S.INV($H$54)-SQRT($H$61)*$C739)/SQRT(1-$H$61),TRUE),(1-(1-RAND())^(1/$G$57))^(1/$I$57),0)</f>
        <v>0.99983073443124326</v>
      </c>
      <c r="IB739" s="210">
        <f t="array" aca="1" ref="IB739" ca="1">IF(RAND()&lt;=_xlfn.NORM.S.DIST((_xlfn.NORM.S.INV($H$54)-SQRT($H$61)*$C739)/SQRT(1-$H$61),TRUE),(1-(1-RAND())^(1/$G$57))^(1/$I$57),0)</f>
        <v>0</v>
      </c>
      <c r="IC739" s="210">
        <f t="array" aca="1" ref="IC739" ca="1">IF(RAND()&lt;=_xlfn.NORM.S.DIST((_xlfn.NORM.S.INV($H$54)-SQRT($H$61)*$C739)/SQRT(1-$H$61),TRUE),(1-(1-RAND())^(1/$G$57))^(1/$I$57),0)</f>
        <v>0</v>
      </c>
      <c r="ID739" s="210">
        <f t="array" aca="1" ref="ID739" ca="1">IF(RAND()&lt;=_xlfn.NORM.S.DIST((_xlfn.NORM.S.INV($H$54)-SQRT($H$61)*$C739)/SQRT(1-$H$61),TRUE),(1-(1-RAND())^(1/$G$57))^(1/$I$57),0)</f>
        <v>0</v>
      </c>
      <c r="IE739" s="210">
        <f t="array" aca="1" ref="IE739" ca="1">IF(RAND()&lt;=_xlfn.NORM.S.DIST((_xlfn.NORM.S.INV($H$54)-SQRT($H$61)*$C739)/SQRT(1-$H$61),TRUE),(1-(1-RAND())^(1/$G$57))^(1/$I$57),0)</f>
        <v>0.59069637669282449</v>
      </c>
      <c r="IF739" s="210">
        <f t="array" aca="1" ref="IF739" ca="1">IF(RAND()&lt;=_xlfn.NORM.S.DIST((_xlfn.NORM.S.INV($H$54)-SQRT($H$61)*$C739)/SQRT(1-$H$61),TRUE),(1-(1-RAND())^(1/$G$57))^(1/$I$57),0)</f>
        <v>0</v>
      </c>
      <c r="IG739" s="210">
        <f t="array" aca="1" ref="IG739" ca="1">IF(RAND()&lt;=_xlfn.NORM.S.DIST((_xlfn.NORM.S.INV($H$54)-SQRT($H$61)*$C739)/SQRT(1-$H$61),TRUE),(1-(1-RAND())^(1/$G$57))^(1/$I$57),0)</f>
        <v>0.96149512583349617</v>
      </c>
      <c r="IH739" s="210">
        <f t="array" aca="1" ref="IH739" ca="1">IF(RAND()&lt;=_xlfn.NORM.S.DIST((_xlfn.NORM.S.INV($H$54)-SQRT($H$61)*$C739)/SQRT(1-$H$61),TRUE),(1-(1-RAND())^(1/$G$57))^(1/$I$57),0)</f>
        <v>0</v>
      </c>
      <c r="II739" s="210">
        <f t="array" aca="1" ref="II739" ca="1">IF(RAND()&lt;=_xlfn.NORM.S.DIST((_xlfn.NORM.S.INV($H$54)-SQRT($H$61)*$C739)/SQRT(1-$H$61),TRUE),(1-(1-RAND())^(1/$G$57))^(1/$I$57),0)</f>
        <v>0.98562792846295921</v>
      </c>
      <c r="IJ739" s="210">
        <f t="array" aca="1" ref="IJ739" ca="1">IF(RAND()&lt;=_xlfn.NORM.S.DIST((_xlfn.NORM.S.INV($H$54)-SQRT($H$61)*$C739)/SQRT(1-$H$61),TRUE),(1-(1-RAND())^(1/$G$57))^(1/$I$57),0)</f>
        <v>0</v>
      </c>
      <c r="IK739" s="210">
        <f t="array" aca="1" ref="IK739" ca="1">IF(RAND()&lt;=_xlfn.NORM.S.DIST((_xlfn.NORM.S.INV($H$54)-SQRT($H$61)*$C739)/SQRT(1-$H$61),TRUE),(1-(1-RAND())^(1/$G$57))^(1/$I$57),0)</f>
        <v>0</v>
      </c>
      <c r="IL739" s="210">
        <f t="array" aca="1" ref="IL739" ca="1">IF(RAND()&lt;=_xlfn.NORM.S.DIST((_xlfn.NORM.S.INV($H$54)-SQRT($H$61)*$C739)/SQRT(1-$H$61),TRUE),(1-(1-RAND())^(1/$G$57))^(1/$I$57),0)</f>
        <v>0</v>
      </c>
      <c r="IM739" s="210">
        <f t="array" aca="1" ref="IM739" ca="1">IF(RAND()&lt;=_xlfn.NORM.S.DIST((_xlfn.NORM.S.INV($H$54)-SQRT($H$61)*$C739)/SQRT(1-$H$61),TRUE),(1-(1-RAND())^(1/$G$57))^(1/$I$57),0)</f>
        <v>0</v>
      </c>
      <c r="IN739" s="210">
        <f t="array" aca="1" ref="IN739" ca="1">IF(RAND()&lt;=_xlfn.NORM.S.DIST((_xlfn.NORM.S.INV($H$54)-SQRT($H$61)*$C739)/SQRT(1-$H$61),TRUE),(1-(1-RAND())^(1/$G$57))^(1/$I$57),0)</f>
        <v>0</v>
      </c>
      <c r="IO739" s="210">
        <f t="array" aca="1" ref="IO739" ca="1">IF(RAND()&lt;=_xlfn.NORM.S.DIST((_xlfn.NORM.S.INV($H$54)-SQRT($H$61)*$C739)/SQRT(1-$H$61),TRUE),(1-(1-RAND())^(1/$G$57))^(1/$I$57),0)</f>
        <v>0</v>
      </c>
      <c r="IP739" s="210">
        <f t="array" aca="1" ref="IP739" ca="1">IF(RAND()&lt;=_xlfn.NORM.S.DIST((_xlfn.NORM.S.INV($H$54)-SQRT($H$61)*$C739)/SQRT(1-$H$61),TRUE),(1-(1-RAND())^(1/$G$57))^(1/$I$57),0)</f>
        <v>0</v>
      </c>
      <c r="IQ739" s="210">
        <f t="array" aca="1" ref="IQ739" ca="1">IF(RAND()&lt;=_xlfn.NORM.S.DIST((_xlfn.NORM.S.INV($H$54)-SQRT($H$61)*$C739)/SQRT(1-$H$61),TRUE),(1-(1-RAND())^(1/$G$57))^(1/$I$57),0)</f>
        <v>8.7237246550947889E-2</v>
      </c>
      <c r="IR739" s="210">
        <f t="array" aca="1" ref="IR739" ca="1">IF(RAND()&lt;=_xlfn.NORM.S.DIST((_xlfn.NORM.S.INV($H$54)-SQRT($H$61)*$C739)/SQRT(1-$H$61),TRUE),(1-(1-RAND())^(1/$G$57))^(1/$I$57),0)</f>
        <v>6.5343187264831626E-2</v>
      </c>
      <c r="IS739" s="210">
        <f t="array" aca="1" ref="IS739" ca="1">IF(RAND()&lt;=_xlfn.NORM.S.DIST((_xlfn.NORM.S.INV($H$54)-SQRT($H$61)*$C739)/SQRT(1-$H$61),TRUE),(1-(1-RAND())^(1/$G$57))^(1/$I$57),0)</f>
        <v>0</v>
      </c>
      <c r="IT739" s="210">
        <f t="array" aca="1" ref="IT739" ca="1">IF(RAND()&lt;=_xlfn.NORM.S.DIST((_xlfn.NORM.S.INV($H$54)-SQRT($H$61)*$C739)/SQRT(1-$H$61),TRUE),(1-(1-RAND())^(1/$G$57))^(1/$I$57),0)</f>
        <v>0</v>
      </c>
      <c r="IU739" s="210">
        <f t="array" aca="1" ref="IU739" ca="1">IF(RAND()&lt;=_xlfn.NORM.S.DIST((_xlfn.NORM.S.INV($H$54)-SQRT($H$61)*$C739)/SQRT(1-$H$61),TRUE),(1-(1-RAND())^(1/$G$57))^(1/$I$57),0)</f>
        <v>0.69781381859278857</v>
      </c>
      <c r="IV739" s="210">
        <f t="array" aca="1" ref="IV739" ca="1">IF(RAND()&lt;=_xlfn.NORM.S.DIST((_xlfn.NORM.S.INV($H$54)-SQRT($H$61)*$C739)/SQRT(1-$H$61),TRUE),(1-(1-RAND())^(1/$G$57))^(1/$I$57),0)</f>
        <v>0</v>
      </c>
      <c r="IW739" s="210">
        <f t="array" aca="1" ref="IW739" ca="1">IF(RAND()&lt;=_xlfn.NORM.S.DIST((_xlfn.NORM.S.INV($H$54)-SQRT($H$61)*$C739)/SQRT(1-$H$61),TRUE),(1-(1-RAND())^(1/$G$57))^(1/$I$57),0)</f>
        <v>0</v>
      </c>
      <c r="IX739" s="210">
        <f t="array" aca="1" ref="IX739" ca="1">IF(RAND()&lt;=_xlfn.NORM.S.DIST((_xlfn.NORM.S.INV($H$54)-SQRT($H$61)*$C739)/SQRT(1-$H$61),TRUE),(1-(1-RAND())^(1/$G$57))^(1/$I$57),0)</f>
        <v>0</v>
      </c>
      <c r="IY739" s="210">
        <f t="array" aca="1" ref="IY739" ca="1">IF(RAND()&lt;=_xlfn.NORM.S.DIST((_xlfn.NORM.S.INV($H$54)-SQRT($H$61)*$C739)/SQRT(1-$H$61),TRUE),(1-(1-RAND())^(1/$G$57))^(1/$I$57),0)</f>
        <v>0</v>
      </c>
      <c r="IZ739" s="210">
        <f t="array" aca="1" ref="IZ739" ca="1">IF(RAND()&lt;=_xlfn.NORM.S.DIST((_xlfn.NORM.S.INV($H$54)-SQRT($H$61)*$C739)/SQRT(1-$H$61),TRUE),(1-(1-RAND())^(1/$G$57))^(1/$I$57),0)</f>
        <v>0</v>
      </c>
      <c r="JA739" s="210">
        <f t="array" aca="1" ref="JA739" ca="1">IF(RAND()&lt;=_xlfn.NORM.S.DIST((_xlfn.NORM.S.INV($H$54)-SQRT($H$61)*$C739)/SQRT(1-$H$61),TRUE),(1-(1-RAND())^(1/$G$57))^(1/$I$57),0)</f>
        <v>0.96892085519446036</v>
      </c>
      <c r="JB739" s="210">
        <f t="array" aca="1" ref="JB739" ca="1">IF(RAND()&lt;=_xlfn.NORM.S.DIST((_xlfn.NORM.S.INV($H$54)-SQRT($H$61)*$C739)/SQRT(1-$H$61),TRUE),(1-(1-RAND())^(1/$G$57))^(1/$I$57),0)</f>
        <v>0</v>
      </c>
      <c r="JC739" s="210">
        <f t="array" aca="1" ref="JC739" ca="1">IF(RAND()&lt;=_xlfn.NORM.S.DIST((_xlfn.NORM.S.INV($H$54)-SQRT($H$61)*$C739)/SQRT(1-$H$61),TRUE),(1-(1-RAND())^(1/$G$57))^(1/$I$57),0)</f>
        <v>0.56629943417490003</v>
      </c>
      <c r="JD739" s="210">
        <f t="array" aca="1" ref="JD739" ca="1">IF(RAND()&lt;=_xlfn.NORM.S.DIST((_xlfn.NORM.S.INV($H$54)-SQRT($H$61)*$C739)/SQRT(1-$H$61),TRUE),(1-(1-RAND())^(1/$G$57))^(1/$I$57),0)</f>
        <v>0.35445949672722182</v>
      </c>
      <c r="JE739" s="210">
        <f t="array" aca="1" ref="JE739" ca="1">IF(RAND()&lt;=_xlfn.NORM.S.DIST((_xlfn.NORM.S.INV($H$54)-SQRT($H$61)*$C739)/SQRT(1-$H$61),TRUE),(1-(1-RAND())^(1/$G$57))^(1/$I$57),0)</f>
        <v>0</v>
      </c>
      <c r="JF739" s="210">
        <f t="array" aca="1" ref="JF739" ca="1">IF(RAND()&lt;=_xlfn.NORM.S.DIST((_xlfn.NORM.S.INV($H$54)-SQRT($H$61)*$C739)/SQRT(1-$H$61),TRUE),(1-(1-RAND())^(1/$G$57))^(1/$I$57),0)</f>
        <v>0</v>
      </c>
      <c r="JG739" s="210">
        <f t="array" aca="1" ref="JG739" ca="1">IF(RAND()&lt;=_xlfn.NORM.S.DIST((_xlfn.NORM.S.INV($H$54)-SQRT($H$61)*$C739)/SQRT(1-$H$61),TRUE),(1-(1-RAND())^(1/$G$57))^(1/$I$57),0)</f>
        <v>0</v>
      </c>
      <c r="JH739" s="210">
        <f t="array" aca="1" ref="JH739" ca="1">IF(RAND()&lt;=_xlfn.NORM.S.DIST((_xlfn.NORM.S.INV($H$54)-SQRT($H$61)*$C739)/SQRT(1-$H$61),TRUE),(1-(1-RAND())^(1/$G$57))^(1/$I$57),0)</f>
        <v>0</v>
      </c>
      <c r="JI739" s="210">
        <f t="array" aca="1" ref="JI739" ca="1">IF(RAND()&lt;=_xlfn.NORM.S.DIST((_xlfn.NORM.S.INV($H$54)-SQRT($H$61)*$C739)/SQRT(1-$H$61),TRUE),(1-(1-RAND())^(1/$G$57))^(1/$I$57),0)</f>
        <v>0</v>
      </c>
      <c r="JJ739" s="210">
        <f t="array" aca="1" ref="JJ739" ca="1">IF(RAND()&lt;=_xlfn.NORM.S.DIST((_xlfn.NORM.S.INV($H$54)-SQRT($H$61)*$C739)/SQRT(1-$H$61),TRUE),(1-(1-RAND())^(1/$G$57))^(1/$I$57),0)</f>
        <v>0.14037999246753349</v>
      </c>
      <c r="JK739" s="210">
        <f t="array" aca="1" ref="JK739" ca="1">IF(RAND()&lt;=_xlfn.NORM.S.DIST((_xlfn.NORM.S.INV($H$54)-SQRT($H$61)*$C739)/SQRT(1-$H$61),TRUE),(1-(1-RAND())^(1/$G$57))^(1/$I$57),0)</f>
        <v>1.1375355058170216E-3</v>
      </c>
      <c r="JL739" s="210">
        <f t="array" aca="1" ref="JL739" ca="1">IF(RAND()&lt;=_xlfn.NORM.S.DIST((_xlfn.NORM.S.INV($H$54)-SQRT($H$61)*$C739)/SQRT(1-$H$61),TRUE),(1-(1-RAND())^(1/$G$57))^(1/$I$57),0)</f>
        <v>0</v>
      </c>
      <c r="JM739" s="210">
        <f t="array" aca="1" ref="JM739" ca="1">IF(RAND()&lt;=_xlfn.NORM.S.DIST((_xlfn.NORM.S.INV($H$54)-SQRT($H$61)*$C739)/SQRT(1-$H$61),TRUE),(1-(1-RAND())^(1/$G$57))^(1/$I$57),0)</f>
        <v>0</v>
      </c>
      <c r="JN739" s="210">
        <f t="shared" ca="1" si="174"/>
        <v>12</v>
      </c>
      <c r="JO739" s="210">
        <f t="shared" ca="1" si="175"/>
        <v>6.4192417318990236</v>
      </c>
      <c r="JP739" s="210">
        <f t="array" aca="1" ref="JP739" ca="1">IF(RAND()&lt;=_xlfn.NORM.S.DIST((_xlfn.NORM.S.INV($I$54)-SQRT($I$61)*$C739)/SQRT(1-$I$61),TRUE),(1-(1-RAND())^(1/$G$57))^(1/$I$57),0)</f>
        <v>0</v>
      </c>
      <c r="JQ739" s="210">
        <f t="array" aca="1" ref="JQ739" ca="1">IF(RAND()&lt;=_xlfn.NORM.S.DIST((_xlfn.NORM.S.INV($I$54)-SQRT($I$61)*$C739)/SQRT(1-$I$61),TRUE),(1-(1-RAND())^(1/$G$57))^(1/$I$57),0)</f>
        <v>0</v>
      </c>
      <c r="JR739" s="210">
        <f t="array" aca="1" ref="JR739" ca="1">IF(RAND()&lt;=_xlfn.NORM.S.DIST((_xlfn.NORM.S.INV($I$54)-SQRT($I$61)*$C739)/SQRT(1-$I$61),TRUE),(1-(1-RAND())^(1/$G$57))^(1/$I$57),0)</f>
        <v>0</v>
      </c>
      <c r="JS739" s="210">
        <f t="array" aca="1" ref="JS739" ca="1">IF(RAND()&lt;=_xlfn.NORM.S.DIST((_xlfn.NORM.S.INV($I$54)-SQRT($I$61)*$C739)/SQRT(1-$I$61),TRUE),(1-(1-RAND())^(1/$G$57))^(1/$I$57),0)</f>
        <v>0</v>
      </c>
      <c r="JT739" s="210">
        <f t="array" aca="1" ref="JT739" ca="1">IF(RAND()&lt;=_xlfn.NORM.S.DIST((_xlfn.NORM.S.INV($I$54)-SQRT($I$61)*$C739)/SQRT(1-$I$61),TRUE),(1-(1-RAND())^(1/$G$57))^(1/$I$57),0)</f>
        <v>0.95858814190341002</v>
      </c>
      <c r="JU739" s="210">
        <f t="array" aca="1" ref="JU739" ca="1">IF(RAND()&lt;=_xlfn.NORM.S.DIST((_xlfn.NORM.S.INV($I$54)-SQRT($I$61)*$C739)/SQRT(1-$I$61),TRUE),(1-(1-RAND())^(1/$G$57))^(1/$I$57),0)</f>
        <v>0.28447890290779942</v>
      </c>
      <c r="JV739" s="210">
        <f t="array" aca="1" ref="JV739" ca="1">IF(RAND()&lt;=_xlfn.NORM.S.DIST((_xlfn.NORM.S.INV($I$54)-SQRT($I$61)*$C739)/SQRT(1-$I$61),TRUE),(1-(1-RAND())^(1/$G$57))^(1/$I$57),0)</f>
        <v>0</v>
      </c>
      <c r="JW739" s="210">
        <f t="array" aca="1" ref="JW739" ca="1">IF(RAND()&lt;=_xlfn.NORM.S.DIST((_xlfn.NORM.S.INV($I$54)-SQRT($I$61)*$C739)/SQRT(1-$I$61),TRUE),(1-(1-RAND())^(1/$G$57))^(1/$I$57),0)</f>
        <v>0</v>
      </c>
      <c r="JX739" s="210">
        <f t="array" aca="1" ref="JX739" ca="1">IF(RAND()&lt;=_xlfn.NORM.S.DIST((_xlfn.NORM.S.INV($I$54)-SQRT($I$61)*$C739)/SQRT(1-$I$61),TRUE),(1-(1-RAND())^(1/$G$57))^(1/$I$57),0)</f>
        <v>0</v>
      </c>
      <c r="JY739" s="210">
        <f t="array" aca="1" ref="JY739" ca="1">IF(RAND()&lt;=_xlfn.NORM.S.DIST((_xlfn.NORM.S.INV($I$54)-SQRT($I$61)*$C739)/SQRT(1-$I$61),TRUE),(1-(1-RAND())^(1/$G$57))^(1/$I$57),0)</f>
        <v>0</v>
      </c>
      <c r="JZ739" s="210">
        <f t="array" aca="1" ref="JZ739" ca="1">IF(RAND()&lt;=_xlfn.NORM.S.DIST((_xlfn.NORM.S.INV($I$54)-SQRT($I$61)*$C739)/SQRT(1-$I$61),TRUE),(1-(1-RAND())^(1/$G$57))^(1/$I$57),0)</f>
        <v>0.67363091432737598</v>
      </c>
      <c r="KA739" s="210">
        <f t="array" aca="1" ref="KA739" ca="1">IF(RAND()&lt;=_xlfn.NORM.S.DIST((_xlfn.NORM.S.INV($I$54)-SQRT($I$61)*$C739)/SQRT(1-$I$61),TRUE),(1-(1-RAND())^(1/$G$57))^(1/$I$57),0)</f>
        <v>0</v>
      </c>
      <c r="KB739" s="210">
        <f t="array" aca="1" ref="KB739" ca="1">IF(RAND()&lt;=_xlfn.NORM.S.DIST((_xlfn.NORM.S.INV($I$54)-SQRT($I$61)*$C739)/SQRT(1-$I$61),TRUE),(1-(1-RAND())^(1/$G$57))^(1/$I$57),0)</f>
        <v>0</v>
      </c>
      <c r="KC739" s="210">
        <f t="array" aca="1" ref="KC739" ca="1">IF(RAND()&lt;=_xlfn.NORM.S.DIST((_xlfn.NORM.S.INV($I$54)-SQRT($I$61)*$C739)/SQRT(1-$I$61),TRUE),(1-(1-RAND())^(1/$G$57))^(1/$I$57),0)</f>
        <v>0</v>
      </c>
      <c r="KD739" s="210">
        <f t="array" aca="1" ref="KD739" ca="1">IF(RAND()&lt;=_xlfn.NORM.S.DIST((_xlfn.NORM.S.INV($I$54)-SQRT($I$61)*$C739)/SQRT(1-$I$61),TRUE),(1-(1-RAND())^(1/$G$57))^(1/$I$57),0)</f>
        <v>0</v>
      </c>
      <c r="KE739" s="210">
        <f t="array" aca="1" ref="KE739" ca="1">IF(RAND()&lt;=_xlfn.NORM.S.DIST((_xlfn.NORM.S.INV($I$54)-SQRT($I$61)*$C739)/SQRT(1-$I$61),TRUE),(1-(1-RAND())^(1/$G$57))^(1/$I$57),0)</f>
        <v>0</v>
      </c>
      <c r="KF739" s="210">
        <f t="array" aca="1" ref="KF739" ca="1">IF(RAND()&lt;=_xlfn.NORM.S.DIST((_xlfn.NORM.S.INV($I$54)-SQRT($I$61)*$C739)/SQRT(1-$I$61),TRUE),(1-(1-RAND())^(1/$G$57))^(1/$I$57),0)</f>
        <v>0.99817165089244897</v>
      </c>
      <c r="KG739" s="210">
        <f t="array" aca="1" ref="KG739" ca="1">IF(RAND()&lt;=_xlfn.NORM.S.DIST((_xlfn.NORM.S.INV($I$54)-SQRT($I$61)*$C739)/SQRT(1-$I$61),TRUE),(1-(1-RAND())^(1/$G$57))^(1/$I$57),0)</f>
        <v>0</v>
      </c>
      <c r="KH739" s="210">
        <f t="array" aca="1" ref="KH739" ca="1">IF(RAND()&lt;=_xlfn.NORM.S.DIST((_xlfn.NORM.S.INV($I$54)-SQRT($I$61)*$C739)/SQRT(1-$I$61),TRUE),(1-(1-RAND())^(1/$G$57))^(1/$I$57),0)</f>
        <v>0.81619995843190885</v>
      </c>
      <c r="KI739" s="210">
        <f t="array" aca="1" ref="KI739" ca="1">IF(RAND()&lt;=_xlfn.NORM.S.DIST((_xlfn.NORM.S.INV($I$54)-SQRT($I$61)*$C739)/SQRT(1-$I$61),TRUE),(1-(1-RAND())^(1/$G$57))^(1/$I$57),0)</f>
        <v>0</v>
      </c>
      <c r="KJ739" s="210">
        <f t="array" aca="1" ref="KJ739" ca="1">IF(RAND()&lt;=_xlfn.NORM.S.DIST((_xlfn.NORM.S.INV($I$54)-SQRT($I$61)*$C739)/SQRT(1-$I$61),TRUE),(1-(1-RAND())^(1/$G$57))^(1/$I$57),0)</f>
        <v>0.71301084926635139</v>
      </c>
      <c r="KK739" s="210">
        <f t="array" aca="1" ref="KK739" ca="1">IF(RAND()&lt;=_xlfn.NORM.S.DIST((_xlfn.NORM.S.INV($I$54)-SQRT($I$61)*$C739)/SQRT(1-$I$61),TRUE),(1-(1-RAND())^(1/$G$57))^(1/$I$57),0)</f>
        <v>0</v>
      </c>
      <c r="KL739" s="210">
        <f t="array" aca="1" ref="KL739" ca="1">IF(RAND()&lt;=_xlfn.NORM.S.DIST((_xlfn.NORM.S.INV($I$54)-SQRT($I$61)*$C739)/SQRT(1-$I$61),TRUE),(1-(1-RAND())^(1/$G$57))^(1/$I$57),0)</f>
        <v>0</v>
      </c>
      <c r="KM739" s="210">
        <f t="array" aca="1" ref="KM739" ca="1">IF(RAND()&lt;=_xlfn.NORM.S.DIST((_xlfn.NORM.S.INV($I$54)-SQRT($I$61)*$C739)/SQRT(1-$I$61),TRUE),(1-(1-RAND())^(1/$G$57))^(1/$I$57),0)</f>
        <v>0</v>
      </c>
      <c r="KN739" s="210">
        <f t="array" aca="1" ref="KN739" ca="1">IF(RAND()&lt;=_xlfn.NORM.S.DIST((_xlfn.NORM.S.INV($I$54)-SQRT($I$61)*$C739)/SQRT(1-$I$61),TRUE),(1-(1-RAND())^(1/$G$57))^(1/$I$57),0)</f>
        <v>0</v>
      </c>
      <c r="KO739" s="210">
        <f t="array" aca="1" ref="KO739" ca="1">IF(RAND()&lt;=_xlfn.NORM.S.DIST((_xlfn.NORM.S.INV($I$54)-SQRT($I$61)*$C739)/SQRT(1-$I$61),TRUE),(1-(1-RAND())^(1/$G$57))^(1/$I$57),0)</f>
        <v>0.90072059944723659</v>
      </c>
      <c r="KP739" s="210">
        <f t="array" aca="1" ref="KP739" ca="1">IF(RAND()&lt;=_xlfn.NORM.S.DIST((_xlfn.NORM.S.INV($I$54)-SQRT($I$61)*$C739)/SQRT(1-$I$61),TRUE),(1-(1-RAND())^(1/$G$57))^(1/$I$57),0)</f>
        <v>0</v>
      </c>
      <c r="KQ739" s="210">
        <f t="array" aca="1" ref="KQ739" ca="1">IF(RAND()&lt;=_xlfn.NORM.S.DIST((_xlfn.NORM.S.INV($I$54)-SQRT($I$61)*$C739)/SQRT(1-$I$61),TRUE),(1-(1-RAND())^(1/$G$57))^(1/$I$57),0)</f>
        <v>0</v>
      </c>
      <c r="KR739" s="210">
        <f t="array" aca="1" ref="KR739" ca="1">IF(RAND()&lt;=_xlfn.NORM.S.DIST((_xlfn.NORM.S.INV($I$54)-SQRT($I$61)*$C739)/SQRT(1-$I$61),TRUE),(1-(1-RAND())^(1/$G$57))^(1/$I$57),0)</f>
        <v>0</v>
      </c>
      <c r="KS739" s="210">
        <f t="array" aca="1" ref="KS739" ca="1">IF(RAND()&lt;=_xlfn.NORM.S.DIST((_xlfn.NORM.S.INV($I$54)-SQRT($I$61)*$C739)/SQRT(1-$I$61),TRUE),(1-(1-RAND())^(1/$G$57))^(1/$I$57),0)</f>
        <v>0</v>
      </c>
      <c r="KT739" s="210">
        <f t="shared" ca="1" si="176"/>
        <v>7</v>
      </c>
      <c r="KU739" s="210">
        <f t="shared" ca="1" si="177"/>
        <v>5.3448010171765308</v>
      </c>
      <c r="KV739" s="210">
        <f t="array" aca="1" ref="KV739" ca="1">IF(RAND()&lt;=_xlfn.NORM.S.DIST((_xlfn.NORM.S.INV($J$54)-SQRT($J$61)*$C739)/SQRT(1-$J$61),TRUE),(1-(1-RAND())^(1/$G$57))^(1/$I$57),0)</f>
        <v>0</v>
      </c>
      <c r="KW739" s="210">
        <f t="array" aca="1" ref="KW739" ca="1">IF(RAND()&lt;=_xlfn.NORM.S.DIST((_xlfn.NORM.S.INV($J$54)-SQRT($J$61)*$C739)/SQRT(1-$J$61),TRUE),(1-(1-RAND())^(1/$G$57))^(1/$I$57),0)</f>
        <v>0</v>
      </c>
      <c r="KX739" s="210">
        <f t="array" aca="1" ref="KX739" ca="1">IF(RAND()&lt;=_xlfn.NORM.S.DIST((_xlfn.NORM.S.INV($J$54)-SQRT($J$61)*$C739)/SQRT(1-$J$61),TRUE),(1-(1-RAND())^(1/$G$57))^(1/$I$57),0)</f>
        <v>0</v>
      </c>
      <c r="KY739" s="210">
        <f t="array" aca="1" ref="KY739" ca="1">IF(RAND()&lt;=_xlfn.NORM.S.DIST((_xlfn.NORM.S.INV($J$54)-SQRT($J$61)*$C739)/SQRT(1-$J$61),TRUE),(1-(1-RAND())^(1/$G$57))^(1/$I$57),0)</f>
        <v>0</v>
      </c>
      <c r="KZ739" s="210">
        <f t="array" aca="1" ref="KZ739" ca="1">IF(RAND()&lt;=_xlfn.NORM.S.DIST((_xlfn.NORM.S.INV($J$54)-SQRT($J$61)*$C739)/SQRT(1-$J$61),TRUE),(1-(1-RAND())^(1/$G$57))^(1/$I$57),0)</f>
        <v>0.23602935265116562</v>
      </c>
      <c r="LA739" s="210">
        <f t="array" aca="1" ref="LA739" ca="1">IF(RAND()&lt;=_xlfn.NORM.S.DIST((_xlfn.NORM.S.INV($J$54)-SQRT($J$61)*$C739)/SQRT(1-$J$61),TRUE),(1-(1-RAND())^(1/$G$57))^(1/$I$57),0)</f>
        <v>0.9859050222731196</v>
      </c>
      <c r="LB739" s="210">
        <f t="array" aca="1" ref="LB739" ca="1">IF(RAND()&lt;=_xlfn.NORM.S.DIST((_xlfn.NORM.S.INV($J$54)-SQRT($J$61)*$C739)/SQRT(1-$J$61),TRUE),(1-(1-RAND())^(1/$G$57))^(1/$I$57),0)</f>
        <v>0.96358007870952855</v>
      </c>
      <c r="LC739" s="210">
        <f t="array" aca="1" ref="LC739" ca="1">IF(RAND()&lt;=_xlfn.NORM.S.DIST((_xlfn.NORM.S.INV($J$54)-SQRT($J$61)*$C739)/SQRT(1-$J$61),TRUE),(1-(1-RAND())^(1/$G$57))^(1/$I$57),0)</f>
        <v>0</v>
      </c>
      <c r="LD739" s="210">
        <f t="array" aca="1" ref="LD739" ca="1">IF(RAND()&lt;=_xlfn.NORM.S.DIST((_xlfn.NORM.S.INV($J$54)-SQRT($J$61)*$C739)/SQRT(1-$J$61),TRUE),(1-(1-RAND())^(1/$G$57))^(1/$I$57),0)</f>
        <v>0</v>
      </c>
      <c r="LE739" s="210">
        <f t="array" aca="1" ref="LE739" ca="1">IF(RAND()&lt;=_xlfn.NORM.S.DIST((_xlfn.NORM.S.INV($J$54)-SQRT($J$61)*$C739)/SQRT(1-$J$61),TRUE),(1-(1-RAND())^(1/$G$57))^(1/$I$57),0)</f>
        <v>0.82006914488989169</v>
      </c>
      <c r="LF739" s="210">
        <f t="shared" ca="1" si="178"/>
        <v>4</v>
      </c>
      <c r="LG739" s="210">
        <f t="shared" ca="1" si="179"/>
        <v>3.0055835985237054</v>
      </c>
      <c r="LH739" s="210">
        <f t="shared" ca="1" si="180"/>
        <v>41</v>
      </c>
      <c r="LI739" s="210">
        <f t="shared" ca="1" si="180"/>
        <v>23.950610533203054</v>
      </c>
    </row>
    <row r="740" spans="2:321" x14ac:dyDescent="0.3">
      <c r="B740"/>
      <c r="C740" s="210">
        <f t="shared" ca="1" si="167"/>
        <v>-1.1166734122194084</v>
      </c>
      <c r="D740" s="210">
        <f t="array" aca="1" ref="D740" ca="1">IF(RAND()&lt;=_xlfn.NORM.S.DIST((_xlfn.NORM.S.INV($C$54)-SQRT($C$61)*$C740)/SQRT(1-$C$61),TRUE),(1-(1-RAND())^(1/$G$57))^(1/$I$57),0)</f>
        <v>0</v>
      </c>
      <c r="E740" s="210">
        <f t="array" aca="1" ref="E740" ca="1">IF(RAND()&lt;=_xlfn.NORM.S.DIST((_xlfn.NORM.S.INV($C$54)-SQRT($C$61)*$C740)/SQRT(1-$C$61),TRUE),(1-(1-RAND())^(1/$G$57))^(1/$I$57),0)</f>
        <v>0</v>
      </c>
      <c r="F740" s="210">
        <f t="array" aca="1" ref="F740" ca="1">IF(RAND()&lt;=_xlfn.NORM.S.DIST((_xlfn.NORM.S.INV($C$54)-SQRT($C$61)*$C740)/SQRT(1-$C$61),TRUE),(1-(1-RAND())^(1/$G$57))^(1/$I$57),0)</f>
        <v>0</v>
      </c>
      <c r="G740" s="210">
        <f t="array" aca="1" ref="G740" ca="1">IF(RAND()&lt;=_xlfn.NORM.S.DIST((_xlfn.NORM.S.INV($C$54)-SQRT($C$61)*$C740)/SQRT(1-$C$61),TRUE),(1-(1-RAND())^(1/$G$57))^(1/$I$57),0)</f>
        <v>0</v>
      </c>
      <c r="H740" s="210">
        <f t="array" aca="1" ref="H740" ca="1">IF(RAND()&lt;=_xlfn.NORM.S.DIST((_xlfn.NORM.S.INV($C$54)-SQRT($C$61)*$C740)/SQRT(1-$C$61),TRUE),(1-(1-RAND())^(1/$G$57))^(1/$I$57),0)</f>
        <v>0</v>
      </c>
      <c r="I740" s="210">
        <f t="array" aca="1" ref="I740" ca="1">IF(RAND()&lt;=_xlfn.NORM.S.DIST((_xlfn.NORM.S.INV($C$54)-SQRT($C$61)*$C740)/SQRT(1-$C$61),TRUE),(1-(1-RAND())^(1/$G$57))^(1/$I$57),0)</f>
        <v>0</v>
      </c>
      <c r="J740" s="210">
        <f t="array" aca="1" ref="J740" ca="1">IF(RAND()&lt;=_xlfn.NORM.S.DIST((_xlfn.NORM.S.INV($C$54)-SQRT($C$61)*$C740)/SQRT(1-$C$61),TRUE),(1-(1-RAND())^(1/$G$57))^(1/$I$57),0)</f>
        <v>0</v>
      </c>
      <c r="K740" s="210">
        <f t="array" aca="1" ref="K740" ca="1">IF(RAND()&lt;=_xlfn.NORM.S.DIST((_xlfn.NORM.S.INV($C$54)-SQRT($C$61)*$C740)/SQRT(1-$C$61),TRUE),(1-(1-RAND())^(1/$G$57))^(1/$I$57),0)</f>
        <v>0</v>
      </c>
      <c r="L740" s="210">
        <f t="array" aca="1" ref="L740" ca="1">IF(RAND()&lt;=_xlfn.NORM.S.DIST((_xlfn.NORM.S.INV($C$54)-SQRT($C$61)*$C740)/SQRT(1-$C$61),TRUE),(1-(1-RAND())^(1/$G$57))^(1/$I$57),0)</f>
        <v>0</v>
      </c>
      <c r="M740" s="210">
        <f t="array" aca="1" ref="M740" ca="1">IF(RAND()&lt;=_xlfn.NORM.S.DIST((_xlfn.NORM.S.INV($C$54)-SQRT($C$61)*$C740)/SQRT(1-$C$61),TRUE),(1-(1-RAND())^(1/$G$57))^(1/$I$57),0)</f>
        <v>0</v>
      </c>
      <c r="N740" s="210">
        <f t="shared" ca="1" si="181"/>
        <v>0</v>
      </c>
      <c r="O740" s="210">
        <f t="shared" ca="1" si="168"/>
        <v>0</v>
      </c>
      <c r="P740" s="210">
        <f t="array" aca="1" ref="P740" ca="1">IF(RAND()&lt;=_xlfn.NORM.S.DIST((_xlfn.NORM.S.INV($D$54)-SQRT($D$61)*$C740)/SQRT(1-$D$61),TRUE),(1-(1-RAND())^(1/$G$57))^(1/$I$57),0)</f>
        <v>0</v>
      </c>
      <c r="Q740" s="210">
        <f t="array" aca="1" ref="Q740" ca="1">IF(RAND()&lt;=_xlfn.NORM.S.DIST((_xlfn.NORM.S.INV($D$54)-SQRT($D$61)*$C740)/SQRT(1-$D$61),TRUE),(1-(1-RAND())^(1/$G$57))^(1/$I$57),0)</f>
        <v>0</v>
      </c>
      <c r="R740" s="210">
        <f t="array" aca="1" ref="R740" ca="1">IF(RAND()&lt;=_xlfn.NORM.S.DIST((_xlfn.NORM.S.INV($D$54)-SQRT($D$61)*$C740)/SQRT(1-$D$61),TRUE),(1-(1-RAND())^(1/$G$57))^(1/$I$57),0)</f>
        <v>0</v>
      </c>
      <c r="S740" s="210">
        <f t="array" aca="1" ref="S740" ca="1">IF(RAND()&lt;=_xlfn.NORM.S.DIST((_xlfn.NORM.S.INV($D$54)-SQRT($D$61)*$C740)/SQRT(1-$D$61),TRUE),(1-(1-RAND())^(1/$G$57))^(1/$I$57),0)</f>
        <v>0</v>
      </c>
      <c r="T740" s="210">
        <f t="array" aca="1" ref="T740" ca="1">IF(RAND()&lt;=_xlfn.NORM.S.DIST((_xlfn.NORM.S.INV($D$54)-SQRT($D$61)*$C740)/SQRT(1-$D$61),TRUE),(1-(1-RAND())^(1/$G$57))^(1/$I$57),0)</f>
        <v>0</v>
      </c>
      <c r="U740" s="210">
        <f t="array" aca="1" ref="U740" ca="1">IF(RAND()&lt;=_xlfn.NORM.S.DIST((_xlfn.NORM.S.INV($D$54)-SQRT($D$61)*$C740)/SQRT(1-$D$61),TRUE),(1-(1-RAND())^(1/$G$57))^(1/$I$57),0)</f>
        <v>0</v>
      </c>
      <c r="V740" s="210">
        <f t="array" aca="1" ref="V740" ca="1">IF(RAND()&lt;=_xlfn.NORM.S.DIST((_xlfn.NORM.S.INV($D$54)-SQRT($D$61)*$C740)/SQRT(1-$D$61),TRUE),(1-(1-RAND())^(1/$G$57))^(1/$I$57),0)</f>
        <v>0</v>
      </c>
      <c r="W740" s="210">
        <f t="array" aca="1" ref="W740" ca="1">IF(RAND()&lt;=_xlfn.NORM.S.DIST((_xlfn.NORM.S.INV($D$54)-SQRT($D$61)*$C740)/SQRT(1-$D$61),TRUE),(1-(1-RAND())^(1/$G$57))^(1/$I$57),0)</f>
        <v>0</v>
      </c>
      <c r="X740" s="210">
        <f t="array" aca="1" ref="X740" ca="1">IF(RAND()&lt;=_xlfn.NORM.S.DIST((_xlfn.NORM.S.INV($D$54)-SQRT($D$61)*$C740)/SQRT(1-$D$61),TRUE),(1-(1-RAND())^(1/$G$57))^(1/$I$57),0)</f>
        <v>0</v>
      </c>
      <c r="Y740" s="210">
        <f t="array" aca="1" ref="Y740" ca="1">IF(RAND()&lt;=_xlfn.NORM.S.DIST((_xlfn.NORM.S.INV($D$54)-SQRT($D$61)*$C740)/SQRT(1-$D$61),TRUE),(1-(1-RAND())^(1/$G$57))^(1/$I$57),0)</f>
        <v>0</v>
      </c>
      <c r="Z740" s="210">
        <f t="array" aca="1" ref="Z740" ca="1">IF(RAND()&lt;=_xlfn.NORM.S.DIST((_xlfn.NORM.S.INV($D$54)-SQRT($D$61)*$C740)/SQRT(1-$D$61),TRUE),(1-(1-RAND())^(1/$G$57))^(1/$I$57),0)</f>
        <v>0</v>
      </c>
      <c r="AA740" s="210">
        <f t="array" aca="1" ref="AA740" ca="1">IF(RAND()&lt;=_xlfn.NORM.S.DIST((_xlfn.NORM.S.INV($D$54)-SQRT($D$61)*$C740)/SQRT(1-$D$61),TRUE),(1-(1-RAND())^(1/$G$57))^(1/$I$57),0)</f>
        <v>0</v>
      </c>
      <c r="AB740" s="210">
        <f t="array" aca="1" ref="AB740" ca="1">IF(RAND()&lt;=_xlfn.NORM.S.DIST((_xlfn.NORM.S.INV($D$54)-SQRT($D$61)*$C740)/SQRT(1-$D$61),TRUE),(1-(1-RAND())^(1/$G$57))^(1/$I$57),0)</f>
        <v>0</v>
      </c>
      <c r="AC740" s="210">
        <f t="array" aca="1" ref="AC740" ca="1">IF(RAND()&lt;=_xlfn.NORM.S.DIST((_xlfn.NORM.S.INV($D$54)-SQRT($D$61)*$C740)/SQRT(1-$D$61),TRUE),(1-(1-RAND())^(1/$G$57))^(1/$I$57),0)</f>
        <v>0</v>
      </c>
      <c r="AD740" s="210">
        <f t="array" aca="1" ref="AD740" ca="1">IF(RAND()&lt;=_xlfn.NORM.S.DIST((_xlfn.NORM.S.INV($D$54)-SQRT($D$61)*$C740)/SQRT(1-$D$61),TRUE),(1-(1-RAND())^(1/$G$57))^(1/$I$57),0)</f>
        <v>0</v>
      </c>
      <c r="AE740" s="210">
        <f t="array" aca="1" ref="AE740" ca="1">IF(RAND()&lt;=_xlfn.NORM.S.DIST((_xlfn.NORM.S.INV($D$54)-SQRT($D$61)*$C740)/SQRT(1-$D$61),TRUE),(1-(1-RAND())^(1/$G$57))^(1/$I$57),0)</f>
        <v>0</v>
      </c>
      <c r="AF740" s="210">
        <f t="array" aca="1" ref="AF740" ca="1">IF(RAND()&lt;=_xlfn.NORM.S.DIST((_xlfn.NORM.S.INV($D$54)-SQRT($D$61)*$C740)/SQRT(1-$D$61),TRUE),(1-(1-RAND())^(1/$G$57))^(1/$I$57),0)</f>
        <v>0</v>
      </c>
      <c r="AG740" s="210">
        <f t="array" aca="1" ref="AG740" ca="1">IF(RAND()&lt;=_xlfn.NORM.S.DIST((_xlfn.NORM.S.INV($D$54)-SQRT($D$61)*$C740)/SQRT(1-$D$61),TRUE),(1-(1-RAND())^(1/$G$57))^(1/$I$57),0)</f>
        <v>0</v>
      </c>
      <c r="AH740" s="210">
        <f t="array" aca="1" ref="AH740" ca="1">IF(RAND()&lt;=_xlfn.NORM.S.DIST((_xlfn.NORM.S.INV($D$54)-SQRT($D$61)*$C740)/SQRT(1-$D$61),TRUE),(1-(1-RAND())^(1/$G$57))^(1/$I$57),0)</f>
        <v>0</v>
      </c>
      <c r="AI740" s="210">
        <f t="array" aca="1" ref="AI740" ca="1">IF(RAND()&lt;=_xlfn.NORM.S.DIST((_xlfn.NORM.S.INV($D$54)-SQRT($D$61)*$C740)/SQRT(1-$D$61),TRUE),(1-(1-RAND())^(1/$G$57))^(1/$I$57),0)</f>
        <v>0</v>
      </c>
      <c r="AJ740" s="210">
        <f t="array" aca="1" ref="AJ740" ca="1">IF(RAND()&lt;=_xlfn.NORM.S.DIST((_xlfn.NORM.S.INV($D$54)-SQRT($D$61)*$C740)/SQRT(1-$D$61),TRUE),(1-(1-RAND())^(1/$G$57))^(1/$I$57),0)</f>
        <v>6.4451062989622707E-3</v>
      </c>
      <c r="AK740" s="210">
        <f t="array" aca="1" ref="AK740" ca="1">IF(RAND()&lt;=_xlfn.NORM.S.DIST((_xlfn.NORM.S.INV($D$54)-SQRT($D$61)*$C740)/SQRT(1-$D$61),TRUE),(1-(1-RAND())^(1/$G$57))^(1/$I$57),0)</f>
        <v>0</v>
      </c>
      <c r="AL740" s="210">
        <f t="array" aca="1" ref="AL740" ca="1">IF(RAND()&lt;=_xlfn.NORM.S.DIST((_xlfn.NORM.S.INV($D$54)-SQRT($D$61)*$C740)/SQRT(1-$D$61),TRUE),(1-(1-RAND())^(1/$G$57))^(1/$I$57),0)</f>
        <v>0</v>
      </c>
      <c r="AM740" s="210">
        <f t="array" aca="1" ref="AM740" ca="1">IF(RAND()&lt;=_xlfn.NORM.S.DIST((_xlfn.NORM.S.INV($D$54)-SQRT($D$61)*$C740)/SQRT(1-$D$61),TRUE),(1-(1-RAND())^(1/$G$57))^(1/$I$57),0)</f>
        <v>0</v>
      </c>
      <c r="AN740" s="210">
        <f t="array" aca="1" ref="AN740" ca="1">IF(RAND()&lt;=_xlfn.NORM.S.DIST((_xlfn.NORM.S.INV($D$54)-SQRT($D$61)*$C740)/SQRT(1-$D$61),TRUE),(1-(1-RAND())^(1/$G$57))^(1/$I$57),0)</f>
        <v>0</v>
      </c>
      <c r="AO740" s="210">
        <f t="array" aca="1" ref="AO740" ca="1">IF(RAND()&lt;=_xlfn.NORM.S.DIST((_xlfn.NORM.S.INV($D$54)-SQRT($D$61)*$C740)/SQRT(1-$D$61),TRUE),(1-(1-RAND())^(1/$G$57))^(1/$I$57),0)</f>
        <v>0</v>
      </c>
      <c r="AP740" s="210">
        <f t="array" aca="1" ref="AP740" ca="1">IF(RAND()&lt;=_xlfn.NORM.S.DIST((_xlfn.NORM.S.INV($D$54)-SQRT($D$61)*$C740)/SQRT(1-$D$61),TRUE),(1-(1-RAND())^(1/$G$57))^(1/$I$57),0)</f>
        <v>0</v>
      </c>
      <c r="AQ740" s="210">
        <f t="array" aca="1" ref="AQ740" ca="1">IF(RAND()&lt;=_xlfn.NORM.S.DIST((_xlfn.NORM.S.INV($D$54)-SQRT($D$61)*$C740)/SQRT(1-$D$61),TRUE),(1-(1-RAND())^(1/$G$57))^(1/$I$57),0)</f>
        <v>0</v>
      </c>
      <c r="AR740" s="210">
        <f t="array" aca="1" ref="AR740" ca="1">IF(RAND()&lt;=_xlfn.NORM.S.DIST((_xlfn.NORM.S.INV($D$54)-SQRT($D$61)*$C740)/SQRT(1-$D$61),TRUE),(1-(1-RAND())^(1/$G$57))^(1/$I$57),0)</f>
        <v>0</v>
      </c>
      <c r="AS740" s="210">
        <f t="array" aca="1" ref="AS740" ca="1">IF(RAND()&lt;=_xlfn.NORM.S.DIST((_xlfn.NORM.S.INV($D$54)-SQRT($D$61)*$C740)/SQRT(1-$D$61),TRUE),(1-(1-RAND())^(1/$G$57))^(1/$I$57),0)</f>
        <v>0</v>
      </c>
      <c r="AT740" s="210">
        <f t="array" aca="1" ref="AT740" ca="1">COUNTIF(P740:AS740,"&gt;"&amp;0)</f>
        <v>1</v>
      </c>
      <c r="AU740" s="210">
        <f t="shared" ca="1" si="169"/>
        <v>6.4451062989622707E-3</v>
      </c>
      <c r="AV740" s="210">
        <f t="array" aca="1" ref="AV740" ca="1">IF(RAND()&lt;=_xlfn.NORM.S.DIST((_xlfn.NORM.S.INV($E$54)-SQRT($E$61)*$C740)/SQRT(1-$E$61),TRUE),(1-(1-RAND())^(1/$G$57))^(1/$I$57),0)</f>
        <v>0</v>
      </c>
      <c r="AW740" s="210">
        <f t="array" aca="1" ref="AW740" ca="1">IF(RAND()&lt;=_xlfn.NORM.S.DIST((_xlfn.NORM.S.INV($E$54)-SQRT($E$61)*$C740)/SQRT(1-$E$61),TRUE),(1-(1-RAND())^(1/$G$57))^(1/$I$57),0)</f>
        <v>0</v>
      </c>
      <c r="AX740" s="210">
        <f t="array" aca="1" ref="AX740" ca="1">IF(RAND()&lt;=_xlfn.NORM.S.DIST((_xlfn.NORM.S.INV($E$54)-SQRT($E$61)*$C740)/SQRT(1-$E$61),TRUE),(1-(1-RAND())^(1/$G$57))^(1/$I$57),0)</f>
        <v>0</v>
      </c>
      <c r="AY740" s="210">
        <f t="array" aca="1" ref="AY740" ca="1">IF(RAND()&lt;=_xlfn.NORM.S.DIST((_xlfn.NORM.S.INV($E$54)-SQRT($E$61)*$C740)/SQRT(1-$E$61),TRUE),(1-(1-RAND())^(1/$G$57))^(1/$I$57),0)</f>
        <v>0</v>
      </c>
      <c r="AZ740" s="210">
        <f t="array" aca="1" ref="AZ740" ca="1">IF(RAND()&lt;=_xlfn.NORM.S.DIST((_xlfn.NORM.S.INV($E$54)-SQRT($E$61)*$C740)/SQRT(1-$E$61),TRUE),(1-(1-RAND())^(1/$G$57))^(1/$I$57),0)</f>
        <v>0</v>
      </c>
      <c r="BA740" s="210">
        <f t="array" aca="1" ref="BA740" ca="1">IF(RAND()&lt;=_xlfn.NORM.S.DIST((_xlfn.NORM.S.INV($E$54)-SQRT($E$61)*$C740)/SQRT(1-$E$61),TRUE),(1-(1-RAND())^(1/$G$57))^(1/$I$57),0)</f>
        <v>0</v>
      </c>
      <c r="BB740" s="210">
        <f t="array" aca="1" ref="BB740" ca="1">IF(RAND()&lt;=_xlfn.NORM.S.DIST((_xlfn.NORM.S.INV($E$54)-SQRT($E$61)*$C740)/SQRT(1-$E$61),TRUE),(1-(1-RAND())^(1/$G$57))^(1/$I$57),0)</f>
        <v>0</v>
      </c>
      <c r="BC740" s="210">
        <f t="array" aca="1" ref="BC740" ca="1">IF(RAND()&lt;=_xlfn.NORM.S.DIST((_xlfn.NORM.S.INV($E$54)-SQRT($E$61)*$C740)/SQRT(1-$E$61),TRUE),(1-(1-RAND())^(1/$G$57))^(1/$I$57),0)</f>
        <v>0</v>
      </c>
      <c r="BD740" s="210">
        <f t="array" aca="1" ref="BD740" ca="1">IF(RAND()&lt;=_xlfn.NORM.S.DIST((_xlfn.NORM.S.INV($E$54)-SQRT($E$61)*$C740)/SQRT(1-$E$61),TRUE),(1-(1-RAND())^(1/$G$57))^(1/$I$57),0)</f>
        <v>0</v>
      </c>
      <c r="BE740" s="210">
        <f t="array" aca="1" ref="BE740" ca="1">IF(RAND()&lt;=_xlfn.NORM.S.DIST((_xlfn.NORM.S.INV($E$54)-SQRT($E$61)*$C740)/SQRT(1-$E$61),TRUE),(1-(1-RAND())^(1/$G$57))^(1/$I$57),0)</f>
        <v>0</v>
      </c>
      <c r="BF740" s="210">
        <f t="array" aca="1" ref="BF740" ca="1">IF(RAND()&lt;=_xlfn.NORM.S.DIST((_xlfn.NORM.S.INV($E$54)-SQRT($E$61)*$C740)/SQRT(1-$E$61),TRUE),(1-(1-RAND())^(1/$G$57))^(1/$I$57),0)</f>
        <v>0</v>
      </c>
      <c r="BG740" s="210">
        <f t="array" aca="1" ref="BG740" ca="1">IF(RAND()&lt;=_xlfn.NORM.S.DIST((_xlfn.NORM.S.INV($E$54)-SQRT($E$61)*$C740)/SQRT(1-$E$61),TRUE),(1-(1-RAND())^(1/$G$57))^(1/$I$57),0)</f>
        <v>0</v>
      </c>
      <c r="BH740" s="210">
        <f t="array" aca="1" ref="BH740" ca="1">IF(RAND()&lt;=_xlfn.NORM.S.DIST((_xlfn.NORM.S.INV($E$54)-SQRT($E$61)*$C740)/SQRT(1-$E$61),TRUE),(1-(1-RAND())^(1/$G$57))^(1/$I$57),0)</f>
        <v>0</v>
      </c>
      <c r="BI740" s="210">
        <f t="array" aca="1" ref="BI740" ca="1">IF(RAND()&lt;=_xlfn.NORM.S.DIST((_xlfn.NORM.S.INV($E$54)-SQRT($E$61)*$C740)/SQRT(1-$E$61),TRUE),(1-(1-RAND())^(1/$G$57))^(1/$I$57),0)</f>
        <v>0.3437484468112314</v>
      </c>
      <c r="BJ740" s="210">
        <f t="array" aca="1" ref="BJ740" ca="1">IF(RAND()&lt;=_xlfn.NORM.S.DIST((_xlfn.NORM.S.INV($E$54)-SQRT($E$61)*$C740)/SQRT(1-$E$61),TRUE),(1-(1-RAND())^(1/$G$57))^(1/$I$57),0)</f>
        <v>0</v>
      </c>
      <c r="BK740" s="210">
        <f t="array" aca="1" ref="BK740" ca="1">IF(RAND()&lt;=_xlfn.NORM.S.DIST((_xlfn.NORM.S.INV($E$54)-SQRT($E$61)*$C740)/SQRT(1-$E$61),TRUE),(1-(1-RAND())^(1/$G$57))^(1/$I$57),0)</f>
        <v>0</v>
      </c>
      <c r="BL740" s="210">
        <f t="array" aca="1" ref="BL740" ca="1">IF(RAND()&lt;=_xlfn.NORM.S.DIST((_xlfn.NORM.S.INV($E$54)-SQRT($E$61)*$C740)/SQRT(1-$E$61),TRUE),(1-(1-RAND())^(1/$G$57))^(1/$I$57),0)</f>
        <v>0</v>
      </c>
      <c r="BM740" s="210">
        <f t="array" aca="1" ref="BM740" ca="1">IF(RAND()&lt;=_xlfn.NORM.S.DIST((_xlfn.NORM.S.INV($E$54)-SQRT($E$61)*$C740)/SQRT(1-$E$61),TRUE),(1-(1-RAND())^(1/$G$57))^(1/$I$57),0)</f>
        <v>0.33998251412780706</v>
      </c>
      <c r="BN740" s="210">
        <f t="array" aca="1" ref="BN740" ca="1">IF(RAND()&lt;=_xlfn.NORM.S.DIST((_xlfn.NORM.S.INV($E$54)-SQRT($E$61)*$C740)/SQRT(1-$E$61),TRUE),(1-(1-RAND())^(1/$G$57))^(1/$I$57),0)</f>
        <v>0</v>
      </c>
      <c r="BO740" s="210">
        <f t="array" aca="1" ref="BO740" ca="1">IF(RAND()&lt;=_xlfn.NORM.S.DIST((_xlfn.NORM.S.INV($E$54)-SQRT($E$61)*$C740)/SQRT(1-$E$61),TRUE),(1-(1-RAND())^(1/$G$57))^(1/$I$57),0)</f>
        <v>0</v>
      </c>
      <c r="BP740" s="210">
        <f t="array" aca="1" ref="BP740" ca="1">IF(RAND()&lt;=_xlfn.NORM.S.DIST((_xlfn.NORM.S.INV($E$54)-SQRT($E$61)*$C740)/SQRT(1-$E$61),TRUE),(1-(1-RAND())^(1/$G$57))^(1/$I$57),0)</f>
        <v>0.556597281591934</v>
      </c>
      <c r="BQ740" s="210">
        <f t="array" aca="1" ref="BQ740" ca="1">IF(RAND()&lt;=_xlfn.NORM.S.DIST((_xlfn.NORM.S.INV($E$54)-SQRT($E$61)*$C740)/SQRT(1-$E$61),TRUE),(1-(1-RAND())^(1/$G$57))^(1/$I$57),0)</f>
        <v>0</v>
      </c>
      <c r="BR740" s="210">
        <f t="array" aca="1" ref="BR740" ca="1">IF(RAND()&lt;=_xlfn.NORM.S.DIST((_xlfn.NORM.S.INV($E$54)-SQRT($E$61)*$C740)/SQRT(1-$E$61),TRUE),(1-(1-RAND())^(1/$G$57))^(1/$I$57),0)</f>
        <v>0</v>
      </c>
      <c r="BS740" s="210">
        <f t="array" aca="1" ref="BS740" ca="1">IF(RAND()&lt;=_xlfn.NORM.S.DIST((_xlfn.NORM.S.INV($E$54)-SQRT($E$61)*$C740)/SQRT(1-$E$61),TRUE),(1-(1-RAND())^(1/$G$57))^(1/$I$57),0)</f>
        <v>0</v>
      </c>
      <c r="BT740" s="210">
        <f t="array" aca="1" ref="BT740" ca="1">IF(RAND()&lt;=_xlfn.NORM.S.DIST((_xlfn.NORM.S.INV($E$54)-SQRT($E$61)*$C740)/SQRT(1-$E$61),TRUE),(1-(1-RAND())^(1/$G$57))^(1/$I$57),0)</f>
        <v>0</v>
      </c>
      <c r="BU740" s="210">
        <f t="array" aca="1" ref="BU740" ca="1">IF(RAND()&lt;=_xlfn.NORM.S.DIST((_xlfn.NORM.S.INV($E$54)-SQRT($E$61)*$C740)/SQRT(1-$E$61),TRUE),(1-(1-RAND())^(1/$G$57))^(1/$I$57),0)</f>
        <v>0</v>
      </c>
      <c r="BV740" s="210">
        <f t="array" aca="1" ref="BV740" ca="1">IF(RAND()&lt;=_xlfn.NORM.S.DIST((_xlfn.NORM.S.INV($E$54)-SQRT($E$61)*$C740)/SQRT(1-$E$61),TRUE),(1-(1-RAND())^(1/$G$57))^(1/$I$57),0)</f>
        <v>0</v>
      </c>
      <c r="BW740" s="210">
        <f t="array" aca="1" ref="BW740" ca="1">IF(RAND()&lt;=_xlfn.NORM.S.DIST((_xlfn.NORM.S.INV($E$54)-SQRT($E$61)*$C740)/SQRT(1-$E$61),TRUE),(1-(1-RAND())^(1/$G$57))^(1/$I$57),0)</f>
        <v>0</v>
      </c>
      <c r="BX740" s="210">
        <f t="array" aca="1" ref="BX740" ca="1">IF(RAND()&lt;=_xlfn.NORM.S.DIST((_xlfn.NORM.S.INV($E$54)-SQRT($E$61)*$C740)/SQRT(1-$E$61),TRUE),(1-(1-RAND())^(1/$G$57))^(1/$I$57),0)</f>
        <v>0.98708757962030436</v>
      </c>
      <c r="BY740" s="210">
        <f t="array" aca="1" ref="BY740" ca="1">IF(RAND()&lt;=_xlfn.NORM.S.DIST((_xlfn.NORM.S.INV($E$54)-SQRT($E$61)*$C740)/SQRT(1-$E$61),TRUE),(1-(1-RAND())^(1/$G$57))^(1/$I$57),0)</f>
        <v>0</v>
      </c>
      <c r="BZ740" s="210">
        <f t="array" aca="1" ref="BZ740" ca="1">IF(RAND()&lt;=_xlfn.NORM.S.DIST((_xlfn.NORM.S.INV($E$54)-SQRT($E$61)*$C740)/SQRT(1-$E$61),TRUE),(1-(1-RAND())^(1/$G$57))^(1/$I$57),0)</f>
        <v>0</v>
      </c>
      <c r="CA740" s="210">
        <f t="array" aca="1" ref="CA740" ca="1">IF(RAND()&lt;=_xlfn.NORM.S.DIST((_xlfn.NORM.S.INV($E$54)-SQRT($E$61)*$C740)/SQRT(1-$E$61),TRUE),(1-(1-RAND())^(1/$G$57))^(1/$I$57),0)</f>
        <v>0</v>
      </c>
      <c r="CB740" s="210">
        <f t="array" aca="1" ref="CB740" ca="1">IF(RAND()&lt;=_xlfn.NORM.S.DIST((_xlfn.NORM.S.INV($E$54)-SQRT($E$61)*$C740)/SQRT(1-$E$61),TRUE),(1-(1-RAND())^(1/$G$57))^(1/$I$57),0)</f>
        <v>0</v>
      </c>
      <c r="CC740" s="210">
        <f t="array" aca="1" ref="CC740" ca="1">IF(RAND()&lt;=_xlfn.NORM.S.DIST((_xlfn.NORM.S.INV($E$54)-SQRT($E$61)*$C740)/SQRT(1-$E$61),TRUE),(1-(1-RAND())^(1/$G$57))^(1/$I$57),0)</f>
        <v>0</v>
      </c>
      <c r="CD740" s="210">
        <f t="array" aca="1" ref="CD740" ca="1">IF(RAND()&lt;=_xlfn.NORM.S.DIST((_xlfn.NORM.S.INV($E$54)-SQRT($E$61)*$C740)/SQRT(1-$E$61),TRUE),(1-(1-RAND())^(1/$G$57))^(1/$I$57),0)</f>
        <v>0</v>
      </c>
      <c r="CE740" s="210">
        <f t="array" aca="1" ref="CE740" ca="1">IF(RAND()&lt;=_xlfn.NORM.S.DIST((_xlfn.NORM.S.INV($E$54)-SQRT($E$61)*$C740)/SQRT(1-$E$61),TRUE),(1-(1-RAND())^(1/$G$57))^(1/$I$57),0)</f>
        <v>0</v>
      </c>
      <c r="CF740" s="210">
        <f t="array" aca="1" ref="CF740" ca="1">IF(RAND()&lt;=_xlfn.NORM.S.DIST((_xlfn.NORM.S.INV($E$54)-SQRT($E$61)*$C740)/SQRT(1-$E$61),TRUE),(1-(1-RAND())^(1/$G$57))^(1/$I$57),0)</f>
        <v>0</v>
      </c>
      <c r="CG740" s="210">
        <f t="array" aca="1" ref="CG740" ca="1">IF(RAND()&lt;=_xlfn.NORM.S.DIST((_xlfn.NORM.S.INV($E$54)-SQRT($E$61)*$C740)/SQRT(1-$E$61),TRUE),(1-(1-RAND())^(1/$G$57))^(1/$I$57),0)</f>
        <v>0</v>
      </c>
      <c r="CH740" s="210">
        <f t="array" aca="1" ref="CH740" ca="1">IF(RAND()&lt;=_xlfn.NORM.S.DIST((_xlfn.NORM.S.INV($E$54)-SQRT($E$61)*$C740)/SQRT(1-$E$61),TRUE),(1-(1-RAND())^(1/$G$57))^(1/$I$57),0)</f>
        <v>0</v>
      </c>
      <c r="CI740" s="210">
        <f t="array" aca="1" ref="CI740" ca="1">IF(RAND()&lt;=_xlfn.NORM.S.DIST((_xlfn.NORM.S.INV($E$54)-SQRT($E$61)*$C740)/SQRT(1-$E$61),TRUE),(1-(1-RAND())^(1/$G$57))^(1/$I$57),0)</f>
        <v>0</v>
      </c>
      <c r="CJ740" s="210">
        <f t="array" aca="1" ref="CJ740" ca="1">COUNTIF(AV740:CI740,"&gt;"&amp;0)</f>
        <v>4</v>
      </c>
      <c r="CK740" s="210">
        <f t="shared" ca="1" si="170"/>
        <v>2.227415822151277</v>
      </c>
      <c r="CL740" s="210">
        <f t="array" aca="1" ref="CL740" ca="1">IF(RAND()&lt;=_xlfn.NORM.S.DIST((_xlfn.NORM.S.INV($F$54)-SQRT($F$61)*$C740)/SQRT(1-$F$61),TRUE),(1-(1-RAND())^(1/$G$57))^(1/$I$57),0)</f>
        <v>0</v>
      </c>
      <c r="CM740" s="210">
        <f t="array" aca="1" ref="CM740" ca="1">IF(RAND()&lt;=_xlfn.NORM.S.DIST((_xlfn.NORM.S.INV($F$54)-SQRT($F$61)*$C740)/SQRT(1-$F$61),TRUE),(1-(1-RAND())^(1/$G$57))^(1/$I$57),0)</f>
        <v>0</v>
      </c>
      <c r="CN740" s="210">
        <f t="array" aca="1" ref="CN740" ca="1">IF(RAND()&lt;=_xlfn.NORM.S.DIST((_xlfn.NORM.S.INV($F$54)-SQRT($F$61)*$C740)/SQRT(1-$F$61),TRUE),(1-(1-RAND())^(1/$G$57))^(1/$I$57),0)</f>
        <v>0</v>
      </c>
      <c r="CO740" s="210">
        <f t="array" aca="1" ref="CO740" ca="1">IF(RAND()&lt;=_xlfn.NORM.S.DIST((_xlfn.NORM.S.INV($F$54)-SQRT($F$61)*$C740)/SQRT(1-$F$61),TRUE),(1-(1-RAND())^(1/$G$57))^(1/$I$57),0)</f>
        <v>0</v>
      </c>
      <c r="CP740" s="210">
        <f t="array" aca="1" ref="CP740" ca="1">IF(RAND()&lt;=_xlfn.NORM.S.DIST((_xlfn.NORM.S.INV($F$54)-SQRT($F$61)*$C740)/SQRT(1-$F$61),TRUE),(1-(1-RAND())^(1/$G$57))^(1/$I$57),0)</f>
        <v>0</v>
      </c>
      <c r="CQ740" s="210">
        <f t="array" aca="1" ref="CQ740" ca="1">IF(RAND()&lt;=_xlfn.NORM.S.DIST((_xlfn.NORM.S.INV($F$54)-SQRT($F$61)*$C740)/SQRT(1-$F$61),TRUE),(1-(1-RAND())^(1/$G$57))^(1/$I$57),0)</f>
        <v>0.86239573487837551</v>
      </c>
      <c r="CR740" s="210">
        <f t="array" aca="1" ref="CR740" ca="1">IF(RAND()&lt;=_xlfn.NORM.S.DIST((_xlfn.NORM.S.INV($F$54)-SQRT($F$61)*$C740)/SQRT(1-$F$61),TRUE),(1-(1-RAND())^(1/$G$57))^(1/$I$57),0)</f>
        <v>0</v>
      </c>
      <c r="CS740" s="210">
        <f t="array" aca="1" ref="CS740" ca="1">IF(RAND()&lt;=_xlfn.NORM.S.DIST((_xlfn.NORM.S.INV($F$54)-SQRT($F$61)*$C740)/SQRT(1-$F$61),TRUE),(1-(1-RAND())^(1/$G$57))^(1/$I$57),0)</f>
        <v>0</v>
      </c>
      <c r="CT740" s="210">
        <f t="array" aca="1" ref="CT740" ca="1">IF(RAND()&lt;=_xlfn.NORM.S.DIST((_xlfn.NORM.S.INV($F$54)-SQRT($F$61)*$C740)/SQRT(1-$F$61),TRUE),(1-(1-RAND())^(1/$G$57))^(1/$I$57),0)</f>
        <v>0</v>
      </c>
      <c r="CU740" s="210">
        <f t="array" aca="1" ref="CU740" ca="1">IF(RAND()&lt;=_xlfn.NORM.S.DIST((_xlfn.NORM.S.INV($F$54)-SQRT($F$61)*$C740)/SQRT(1-$F$61),TRUE),(1-(1-RAND())^(1/$G$57))^(1/$I$57),0)</f>
        <v>0</v>
      </c>
      <c r="CV740" s="210">
        <f t="array" aca="1" ref="CV740" ca="1">IF(RAND()&lt;=_xlfn.NORM.S.DIST((_xlfn.NORM.S.INV($F$54)-SQRT($F$61)*$C740)/SQRT(1-$F$61),TRUE),(1-(1-RAND())^(1/$G$57))^(1/$I$57),0)</f>
        <v>0</v>
      </c>
      <c r="CW740" s="210">
        <f t="array" aca="1" ref="CW740" ca="1">IF(RAND()&lt;=_xlfn.NORM.S.DIST((_xlfn.NORM.S.INV($F$54)-SQRT($F$61)*$C740)/SQRT(1-$F$61),TRUE),(1-(1-RAND())^(1/$G$57))^(1/$I$57),0)</f>
        <v>0</v>
      </c>
      <c r="CX740" s="210">
        <f t="array" aca="1" ref="CX740" ca="1">IF(RAND()&lt;=_xlfn.NORM.S.DIST((_xlfn.NORM.S.INV($F$54)-SQRT($F$61)*$C740)/SQRT(1-$F$61),TRUE),(1-(1-RAND())^(1/$G$57))^(1/$I$57),0)</f>
        <v>0</v>
      </c>
      <c r="CY740" s="210">
        <f t="array" aca="1" ref="CY740" ca="1">IF(RAND()&lt;=_xlfn.NORM.S.DIST((_xlfn.NORM.S.INV($F$54)-SQRT($F$61)*$C740)/SQRT(1-$F$61),TRUE),(1-(1-RAND())^(1/$G$57))^(1/$I$57),0)</f>
        <v>0</v>
      </c>
      <c r="CZ740" s="210">
        <f t="array" aca="1" ref="CZ740" ca="1">IF(RAND()&lt;=_xlfn.NORM.S.DIST((_xlfn.NORM.S.INV($F$54)-SQRT($F$61)*$C740)/SQRT(1-$F$61),TRUE),(1-(1-RAND())^(1/$G$57))^(1/$I$57),0)</f>
        <v>0</v>
      </c>
      <c r="DA740" s="210">
        <f t="array" aca="1" ref="DA740" ca="1">IF(RAND()&lt;=_xlfn.NORM.S.DIST((_xlfn.NORM.S.INV($F$54)-SQRT($F$61)*$C740)/SQRT(1-$F$61),TRUE),(1-(1-RAND())^(1/$G$57))^(1/$I$57),0)</f>
        <v>0</v>
      </c>
      <c r="DB740" s="210">
        <f t="array" aca="1" ref="DB740" ca="1">IF(RAND()&lt;=_xlfn.NORM.S.DIST((_xlfn.NORM.S.INV($F$54)-SQRT($F$61)*$C740)/SQRT(1-$F$61),TRUE),(1-(1-RAND())^(1/$G$57))^(1/$I$57),0)</f>
        <v>0</v>
      </c>
      <c r="DC740" s="210">
        <f t="array" aca="1" ref="DC740" ca="1">IF(RAND()&lt;=_xlfn.NORM.S.DIST((_xlfn.NORM.S.INV($F$54)-SQRT($F$61)*$C740)/SQRT(1-$F$61),TRUE),(1-(1-RAND())^(1/$G$57))^(1/$I$57),0)</f>
        <v>0</v>
      </c>
      <c r="DD740" s="210">
        <f t="array" aca="1" ref="DD740" ca="1">IF(RAND()&lt;=_xlfn.NORM.S.DIST((_xlfn.NORM.S.INV($F$54)-SQRT($F$61)*$C740)/SQRT(1-$F$61),TRUE),(1-(1-RAND())^(1/$G$57))^(1/$I$57),0)</f>
        <v>0</v>
      </c>
      <c r="DE740" s="210">
        <f t="array" aca="1" ref="DE740" ca="1">IF(RAND()&lt;=_xlfn.NORM.S.DIST((_xlfn.NORM.S.INV($F$54)-SQRT($F$61)*$C740)/SQRT(1-$F$61),TRUE),(1-(1-RAND())^(1/$G$57))^(1/$I$57),0)</f>
        <v>0.14587876086910617</v>
      </c>
      <c r="DF740" s="210">
        <f t="array" aca="1" ref="DF740" ca="1">IF(RAND()&lt;=_xlfn.NORM.S.DIST((_xlfn.NORM.S.INV($F$54)-SQRT($F$61)*$C740)/SQRT(1-$F$61),TRUE),(1-(1-RAND())^(1/$G$57))^(1/$I$57),0)</f>
        <v>0</v>
      </c>
      <c r="DG740" s="210">
        <f t="array" aca="1" ref="DG740" ca="1">IF(RAND()&lt;=_xlfn.NORM.S.DIST((_xlfn.NORM.S.INV($F$54)-SQRT($F$61)*$C740)/SQRT(1-$F$61),TRUE),(1-(1-RAND())^(1/$G$57))^(1/$I$57),0)</f>
        <v>0</v>
      </c>
      <c r="DH740" s="210">
        <f t="array" aca="1" ref="DH740" ca="1">IF(RAND()&lt;=_xlfn.NORM.S.DIST((_xlfn.NORM.S.INV($F$54)-SQRT($F$61)*$C740)/SQRT(1-$F$61),TRUE),(1-(1-RAND())^(1/$G$57))^(1/$I$57),0)</f>
        <v>0</v>
      </c>
      <c r="DI740" s="210">
        <f t="array" aca="1" ref="DI740" ca="1">IF(RAND()&lt;=_xlfn.NORM.S.DIST((_xlfn.NORM.S.INV($F$54)-SQRT($F$61)*$C740)/SQRT(1-$F$61),TRUE),(1-(1-RAND())^(1/$G$57))^(1/$I$57),0)</f>
        <v>0</v>
      </c>
      <c r="DJ740" s="210">
        <f t="array" aca="1" ref="DJ740" ca="1">IF(RAND()&lt;=_xlfn.NORM.S.DIST((_xlfn.NORM.S.INV($F$54)-SQRT($F$61)*$C740)/SQRT(1-$F$61),TRUE),(1-(1-RAND())^(1/$G$57))^(1/$I$57),0)</f>
        <v>0</v>
      </c>
      <c r="DK740" s="210">
        <f t="array" aca="1" ref="DK740" ca="1">IF(RAND()&lt;=_xlfn.NORM.S.DIST((_xlfn.NORM.S.INV($F$54)-SQRT($F$61)*$C740)/SQRT(1-$F$61),TRUE),(1-(1-RAND())^(1/$G$57))^(1/$I$57),0)</f>
        <v>0</v>
      </c>
      <c r="DL740" s="210">
        <f t="array" aca="1" ref="DL740" ca="1">IF(RAND()&lt;=_xlfn.NORM.S.DIST((_xlfn.NORM.S.INV($F$54)-SQRT($F$61)*$C740)/SQRT(1-$F$61),TRUE),(1-(1-RAND())^(1/$G$57))^(1/$I$57),0)</f>
        <v>0</v>
      </c>
      <c r="DM740" s="210">
        <f t="array" aca="1" ref="DM740" ca="1">IF(RAND()&lt;=_xlfn.NORM.S.DIST((_xlfn.NORM.S.INV($F$54)-SQRT($F$61)*$C740)/SQRT(1-$F$61),TRUE),(1-(1-RAND())^(1/$G$57))^(1/$I$57),0)</f>
        <v>0</v>
      </c>
      <c r="DN740" s="210">
        <f t="array" aca="1" ref="DN740" ca="1">IF(RAND()&lt;=_xlfn.NORM.S.DIST((_xlfn.NORM.S.INV($F$54)-SQRT($F$61)*$C740)/SQRT(1-$F$61),TRUE),(1-(1-RAND())^(1/$G$57))^(1/$I$57),0)</f>
        <v>0</v>
      </c>
      <c r="DO740" s="210">
        <f t="array" aca="1" ref="DO740" ca="1">IF(RAND()&lt;=_xlfn.NORM.S.DIST((_xlfn.NORM.S.INV($F$54)-SQRT($F$61)*$C740)/SQRT(1-$F$61),TRUE),(1-(1-RAND())^(1/$G$57))^(1/$I$57),0)</f>
        <v>0</v>
      </c>
      <c r="DP740" s="210">
        <f t="array" aca="1" ref="DP740" ca="1">IF(RAND()&lt;=_xlfn.NORM.S.DIST((_xlfn.NORM.S.INV($F$54)-SQRT($F$61)*$C740)/SQRT(1-$F$61),TRUE),(1-(1-RAND())^(1/$G$57))^(1/$I$57),0)</f>
        <v>0</v>
      </c>
      <c r="DQ740" s="210">
        <f t="array" aca="1" ref="DQ740" ca="1">IF(RAND()&lt;=_xlfn.NORM.S.DIST((_xlfn.NORM.S.INV($F$54)-SQRT($F$61)*$C740)/SQRT(1-$F$61),TRUE),(1-(1-RAND())^(1/$G$57))^(1/$I$57),0)</f>
        <v>0</v>
      </c>
      <c r="DR740" s="210">
        <f t="array" aca="1" ref="DR740" ca="1">IF(RAND()&lt;=_xlfn.NORM.S.DIST((_xlfn.NORM.S.INV($F$54)-SQRT($F$61)*$C740)/SQRT(1-$F$61),TRUE),(1-(1-RAND())^(1/$G$57))^(1/$I$57),0)</f>
        <v>0</v>
      </c>
      <c r="DS740" s="210">
        <f t="array" aca="1" ref="DS740" ca="1">IF(RAND()&lt;=_xlfn.NORM.S.DIST((_xlfn.NORM.S.INV($F$54)-SQRT($F$61)*$C740)/SQRT(1-$F$61),TRUE),(1-(1-RAND())^(1/$G$57))^(1/$I$57),0)</f>
        <v>0</v>
      </c>
      <c r="DT740" s="210">
        <f t="array" aca="1" ref="DT740" ca="1">IF(RAND()&lt;=_xlfn.NORM.S.DIST((_xlfn.NORM.S.INV($F$54)-SQRT($F$61)*$C740)/SQRT(1-$F$61),TRUE),(1-(1-RAND())^(1/$G$57))^(1/$I$57),0)</f>
        <v>0</v>
      </c>
      <c r="DU740" s="210">
        <f t="array" aca="1" ref="DU740" ca="1">IF(RAND()&lt;=_xlfn.NORM.S.DIST((_xlfn.NORM.S.INV($F$54)-SQRT($F$61)*$C740)/SQRT(1-$F$61),TRUE),(1-(1-RAND())^(1/$G$57))^(1/$I$57),0)</f>
        <v>0</v>
      </c>
      <c r="DV740" s="210">
        <f t="array" aca="1" ref="DV740" ca="1">IF(RAND()&lt;=_xlfn.NORM.S.DIST((_xlfn.NORM.S.INV($F$54)-SQRT($F$61)*$C740)/SQRT(1-$F$61),TRUE),(1-(1-RAND())^(1/$G$57))^(1/$I$57),0)</f>
        <v>0</v>
      </c>
      <c r="DW740" s="210">
        <f t="array" aca="1" ref="DW740" ca="1">IF(RAND()&lt;=_xlfn.NORM.S.DIST((_xlfn.NORM.S.INV($F$54)-SQRT($F$61)*$C740)/SQRT(1-$F$61),TRUE),(1-(1-RAND())^(1/$G$57))^(1/$I$57),0)</f>
        <v>0.99658772008043495</v>
      </c>
      <c r="DX740" s="210">
        <f t="array" aca="1" ref="DX740" ca="1">IF(RAND()&lt;=_xlfn.NORM.S.DIST((_xlfn.NORM.S.INV($F$54)-SQRT($F$61)*$C740)/SQRT(1-$F$61),TRUE),(1-(1-RAND())^(1/$G$57))^(1/$I$57),0)</f>
        <v>0</v>
      </c>
      <c r="DY740" s="210">
        <f t="array" aca="1" ref="DY740" ca="1">IF(RAND()&lt;=_xlfn.NORM.S.DIST((_xlfn.NORM.S.INV($F$54)-SQRT($F$61)*$C740)/SQRT(1-$F$61),TRUE),(1-(1-RAND())^(1/$G$57))^(1/$I$57),0)</f>
        <v>0</v>
      </c>
      <c r="DZ740" s="210">
        <f t="array" aca="1" ref="DZ740" ca="1">IF(RAND()&lt;=_xlfn.NORM.S.DIST((_xlfn.NORM.S.INV($F$54)-SQRT($F$61)*$C740)/SQRT(1-$F$61),TRUE),(1-(1-RAND())^(1/$G$57))^(1/$I$57),0)</f>
        <v>0</v>
      </c>
      <c r="EA740" s="210">
        <f t="array" aca="1" ref="EA740" ca="1">IF(RAND()&lt;=_xlfn.NORM.S.DIST((_xlfn.NORM.S.INV($F$54)-SQRT($F$61)*$C740)/SQRT(1-$F$61),TRUE),(1-(1-RAND())^(1/$G$57))^(1/$I$57),0)</f>
        <v>0</v>
      </c>
      <c r="EB740" s="210">
        <f t="array" aca="1" ref="EB740" ca="1">IF(RAND()&lt;=_xlfn.NORM.S.DIST((_xlfn.NORM.S.INV($F$54)-SQRT($F$61)*$C740)/SQRT(1-$F$61),TRUE),(1-(1-RAND())^(1/$G$57))^(1/$I$57),0)</f>
        <v>0</v>
      </c>
      <c r="EC740" s="210">
        <f t="array" aca="1" ref="EC740" ca="1">IF(RAND()&lt;=_xlfn.NORM.S.DIST((_xlfn.NORM.S.INV($F$54)-SQRT($F$61)*$C740)/SQRT(1-$F$61),TRUE),(1-(1-RAND())^(1/$G$57))^(1/$I$57),0)</f>
        <v>4.257908618360409E-4</v>
      </c>
      <c r="ED740" s="210">
        <f t="array" aca="1" ref="ED740" ca="1">IF(RAND()&lt;=_xlfn.NORM.S.DIST((_xlfn.NORM.S.INV($F$54)-SQRT($F$61)*$C740)/SQRT(1-$F$61),TRUE),(1-(1-RAND())^(1/$G$57))^(1/$I$57),0)</f>
        <v>0</v>
      </c>
      <c r="EE740" s="210">
        <f t="array" aca="1" ref="EE740" ca="1">IF(RAND()&lt;=_xlfn.NORM.S.DIST((_xlfn.NORM.S.INV($F$54)-SQRT($F$61)*$C740)/SQRT(1-$F$61),TRUE),(1-(1-RAND())^(1/$G$57))^(1/$I$57),0)</f>
        <v>0</v>
      </c>
      <c r="EF740" s="210">
        <f t="array" aca="1" ref="EF740" ca="1">IF(RAND()&lt;=_xlfn.NORM.S.DIST((_xlfn.NORM.S.INV($F$54)-SQRT($F$61)*$C740)/SQRT(1-$F$61),TRUE),(1-(1-RAND())^(1/$G$57))^(1/$I$57),0)</f>
        <v>0</v>
      </c>
      <c r="EG740" s="210">
        <f t="array" aca="1" ref="EG740" ca="1">IF(RAND()&lt;=_xlfn.NORM.S.DIST((_xlfn.NORM.S.INV($F$54)-SQRT($F$61)*$C740)/SQRT(1-$F$61),TRUE),(1-(1-RAND())^(1/$G$57))^(1/$I$57),0)</f>
        <v>0</v>
      </c>
      <c r="EH740" s="210">
        <f t="array" aca="1" ref="EH740" ca="1">IF(RAND()&lt;=_xlfn.NORM.S.DIST((_xlfn.NORM.S.INV($F$54)-SQRT($F$61)*$C740)/SQRT(1-$F$61),TRUE),(1-(1-RAND())^(1/$G$57))^(1/$I$57),0)</f>
        <v>0</v>
      </c>
      <c r="EI740" s="210">
        <f t="array" aca="1" ref="EI740" ca="1">IF(RAND()&lt;=_xlfn.NORM.S.DIST((_xlfn.NORM.S.INV($F$54)-SQRT($F$61)*$C740)/SQRT(1-$F$61),TRUE),(1-(1-RAND())^(1/$G$57))^(1/$I$57),0)</f>
        <v>0</v>
      </c>
      <c r="EJ740" s="210">
        <f t="array" aca="1" ref="EJ740" ca="1">IF(RAND()&lt;=_xlfn.NORM.S.DIST((_xlfn.NORM.S.INV($F$54)-SQRT($F$61)*$C740)/SQRT(1-$F$61),TRUE),(1-(1-RAND())^(1/$G$57))^(1/$I$57),0)</f>
        <v>0</v>
      </c>
      <c r="EK740" s="210">
        <f t="array" aca="1" ref="EK740" ca="1">IF(RAND()&lt;=_xlfn.NORM.S.DIST((_xlfn.NORM.S.INV($F$54)-SQRT($F$61)*$C740)/SQRT(1-$F$61),TRUE),(1-(1-RAND())^(1/$G$57))^(1/$I$57),0)</f>
        <v>0</v>
      </c>
      <c r="EL740" s="210">
        <f t="array" aca="1" ref="EL740" ca="1">IF(RAND()&lt;=_xlfn.NORM.S.DIST((_xlfn.NORM.S.INV($F$54)-SQRT($F$61)*$C740)/SQRT(1-$F$61),TRUE),(1-(1-RAND())^(1/$G$57))^(1/$I$57),0)</f>
        <v>0</v>
      </c>
      <c r="EM740" s="210">
        <f t="array" aca="1" ref="EM740" ca="1">IF(RAND()&lt;=_xlfn.NORM.S.DIST((_xlfn.NORM.S.INV($F$54)-SQRT($F$61)*$C740)/SQRT(1-$F$61),TRUE),(1-(1-RAND())^(1/$G$57))^(1/$I$57),0)</f>
        <v>0.78617429666646721</v>
      </c>
      <c r="EN740" s="210">
        <f t="array" aca="1" ref="EN740" ca="1">IF(RAND()&lt;=_xlfn.NORM.S.DIST((_xlfn.NORM.S.INV($F$54)-SQRT($F$61)*$C740)/SQRT(1-$F$61),TRUE),(1-(1-RAND())^(1/$G$57))^(1/$I$57),0)</f>
        <v>0</v>
      </c>
      <c r="EO740" s="210">
        <f t="array" aca="1" ref="EO740" ca="1">IF(RAND()&lt;=_xlfn.NORM.S.DIST((_xlfn.NORM.S.INV($F$54)-SQRT($F$61)*$C740)/SQRT(1-$F$61),TRUE),(1-(1-RAND())^(1/$G$57))^(1/$I$57),0)</f>
        <v>0</v>
      </c>
      <c r="EP740" s="210">
        <f t="array" aca="1" ref="EP740" ca="1">IF(RAND()&lt;=_xlfn.NORM.S.DIST((_xlfn.NORM.S.INV($F$54)-SQRT($F$61)*$C740)/SQRT(1-$F$61),TRUE),(1-(1-RAND())^(1/$G$57))^(1/$I$57),0)</f>
        <v>0</v>
      </c>
      <c r="EQ740" s="210">
        <f t="array" aca="1" ref="EQ740" ca="1">IF(RAND()&lt;=_xlfn.NORM.S.DIST((_xlfn.NORM.S.INV($F$54)-SQRT($F$61)*$C740)/SQRT(1-$F$61),TRUE),(1-(1-RAND())^(1/$G$57))^(1/$I$57),0)</f>
        <v>0.96123200110598139</v>
      </c>
      <c r="ER740" s="210">
        <f t="array" aca="1" ref="ER740" ca="1">IF(RAND()&lt;=_xlfn.NORM.S.DIST((_xlfn.NORM.S.INV($F$54)-SQRT($F$61)*$C740)/SQRT(1-$F$61),TRUE),(1-(1-RAND())^(1/$G$57))^(1/$I$57),0)</f>
        <v>0</v>
      </c>
      <c r="ES740" s="210">
        <f t="array" aca="1" ref="ES740" ca="1">IF(RAND()&lt;=_xlfn.NORM.S.DIST((_xlfn.NORM.S.INV($F$54)-SQRT($F$61)*$C740)/SQRT(1-$F$61),TRUE),(1-(1-RAND())^(1/$G$57))^(1/$I$57),0)</f>
        <v>0</v>
      </c>
      <c r="ET740" s="210">
        <f t="array" aca="1" ref="ET740" ca="1">IF(RAND()&lt;=_xlfn.NORM.S.DIST((_xlfn.NORM.S.INV($F$54)-SQRT($F$61)*$C740)/SQRT(1-$F$61),TRUE),(1-(1-RAND())^(1/$G$57))^(1/$I$57),0)</f>
        <v>0.6314136557289064</v>
      </c>
      <c r="EU740" s="210">
        <f t="array" aca="1" ref="EU740" ca="1">IF(RAND()&lt;=_xlfn.NORM.S.DIST((_xlfn.NORM.S.INV($F$54)-SQRT($F$61)*$C740)/SQRT(1-$F$61),TRUE),(1-(1-RAND())^(1/$G$57))^(1/$I$57),0)</f>
        <v>0</v>
      </c>
      <c r="EV740" s="210">
        <f t="array" aca="1" ref="EV740" ca="1">IF(RAND()&lt;=_xlfn.NORM.S.DIST((_xlfn.NORM.S.INV($F$54)-SQRT($F$61)*$C740)/SQRT(1-$F$61),TRUE),(1-(1-RAND())^(1/$G$57))^(1/$I$57),0)</f>
        <v>0</v>
      </c>
      <c r="EW740" s="210">
        <f t="array" aca="1" ref="EW740" ca="1">IF(RAND()&lt;=_xlfn.NORM.S.DIST((_xlfn.NORM.S.INV($F$54)-SQRT($F$61)*$C740)/SQRT(1-$F$61),TRUE),(1-(1-RAND())^(1/$G$57))^(1/$I$57),0)</f>
        <v>0</v>
      </c>
      <c r="EX740" s="210">
        <f t="array" aca="1" ref="EX740" ca="1">IF(RAND()&lt;=_xlfn.NORM.S.DIST((_xlfn.NORM.S.INV($F$54)-SQRT($F$61)*$C740)/SQRT(1-$F$61),TRUE),(1-(1-RAND())^(1/$G$57))^(1/$I$57),0)</f>
        <v>0</v>
      </c>
      <c r="EY740" s="210">
        <f t="array" aca="1" ref="EY740" ca="1">IF(RAND()&lt;=_xlfn.NORM.S.DIST((_xlfn.NORM.S.INV($F$54)-SQRT($F$61)*$C740)/SQRT(1-$F$61),TRUE),(1-(1-RAND())^(1/$G$57))^(1/$I$57),0)</f>
        <v>0</v>
      </c>
      <c r="EZ740" s="210">
        <f t="array" aca="1" ref="EZ740" ca="1">IF(RAND()&lt;=_xlfn.NORM.S.DIST((_xlfn.NORM.S.INV($F$54)-SQRT($F$61)*$C740)/SQRT(1-$F$61),TRUE),(1-(1-RAND())^(1/$G$57))^(1/$I$57),0)</f>
        <v>0</v>
      </c>
      <c r="FA740" s="210">
        <f t="array" aca="1" ref="FA740" ca="1">IF(RAND()&lt;=_xlfn.NORM.S.DIST((_xlfn.NORM.S.INV($F$54)-SQRT($F$61)*$C740)/SQRT(1-$F$61),TRUE),(1-(1-RAND())^(1/$G$57))^(1/$I$57),0)</f>
        <v>0</v>
      </c>
      <c r="FB740" s="210">
        <f t="array" aca="1" ref="FB740" ca="1">IF(RAND()&lt;=_xlfn.NORM.S.DIST((_xlfn.NORM.S.INV($F$54)-SQRT($F$61)*$C740)/SQRT(1-$F$61),TRUE),(1-(1-RAND())^(1/$G$57))^(1/$I$57),0)</f>
        <v>0</v>
      </c>
      <c r="FC740" s="210">
        <f t="array" aca="1" ref="FC740" ca="1">IF(RAND()&lt;=_xlfn.NORM.S.DIST((_xlfn.NORM.S.INV($F$54)-SQRT($F$61)*$C740)/SQRT(1-$F$61),TRUE),(1-(1-RAND())^(1/$G$57))^(1/$I$57),0)</f>
        <v>0</v>
      </c>
      <c r="FD740" s="210">
        <f t="array" aca="1" ref="FD740" ca="1">IF(RAND()&lt;=_xlfn.NORM.S.DIST((_xlfn.NORM.S.INV($F$54)-SQRT($F$61)*$C740)/SQRT(1-$F$61),TRUE),(1-(1-RAND())^(1/$G$57))^(1/$I$57),0)</f>
        <v>0</v>
      </c>
      <c r="FE740" s="210">
        <f t="array" aca="1" ref="FE740" ca="1">IF(RAND()&lt;=_xlfn.NORM.S.DIST((_xlfn.NORM.S.INV($F$54)-SQRT($F$61)*$C740)/SQRT(1-$F$61),TRUE),(1-(1-RAND())^(1/$G$57))^(1/$I$57),0)</f>
        <v>0</v>
      </c>
      <c r="FF740" s="210">
        <f t="array" aca="1" ref="FF740" ca="1">IF(RAND()&lt;=_xlfn.NORM.S.DIST((_xlfn.NORM.S.INV($F$54)-SQRT($F$61)*$C740)/SQRT(1-$F$61),TRUE),(1-(1-RAND())^(1/$G$57))^(1/$I$57),0)</f>
        <v>0</v>
      </c>
      <c r="FG740" s="210">
        <f t="array" aca="1" ref="FG740" ca="1">IF(RAND()&lt;=_xlfn.NORM.S.DIST((_xlfn.NORM.S.INV($F$54)-SQRT($F$61)*$C740)/SQRT(1-$F$61),TRUE),(1-(1-RAND())^(1/$G$57))^(1/$I$57),0)</f>
        <v>0</v>
      </c>
      <c r="FH740" s="210">
        <f t="array" aca="1" ref="FH740" ca="1">IF(RAND()&lt;=_xlfn.NORM.S.DIST((_xlfn.NORM.S.INV($F$54)-SQRT($F$61)*$C740)/SQRT(1-$F$61),TRUE),(1-(1-RAND())^(1/$G$57))^(1/$I$57),0)</f>
        <v>0</v>
      </c>
      <c r="FI740" s="210">
        <f t="array" aca="1" ref="FI740" ca="1">IF(RAND()&lt;=_xlfn.NORM.S.DIST((_xlfn.NORM.S.INV($F$54)-SQRT($F$61)*$C740)/SQRT(1-$F$61),TRUE),(1-(1-RAND())^(1/$G$57))^(1/$I$57),0)</f>
        <v>0</v>
      </c>
      <c r="FJ740" s="210">
        <f t="array" aca="1" ref="FJ740" ca="1">IF(RAND()&lt;=_xlfn.NORM.S.DIST((_xlfn.NORM.S.INV($F$54)-SQRT($F$61)*$C740)/SQRT(1-$F$61),TRUE),(1-(1-RAND())^(1/$G$57))^(1/$I$57),0)</f>
        <v>0</v>
      </c>
      <c r="FK740" s="210">
        <f t="array" aca="1" ref="FK740" ca="1">IF(RAND()&lt;=_xlfn.NORM.S.DIST((_xlfn.NORM.S.INV($F$54)-SQRT($F$61)*$C740)/SQRT(1-$F$61),TRUE),(1-(1-RAND())^(1/$G$57))^(1/$I$57),0)</f>
        <v>0.85329271713735921</v>
      </c>
      <c r="FL740" s="210">
        <f t="array" aca="1" ref="FL740" ca="1">IF(RAND()&lt;=_xlfn.NORM.S.DIST((_xlfn.NORM.S.INV($F$54)-SQRT($F$61)*$C740)/SQRT(1-$F$61),TRUE),(1-(1-RAND())^(1/$G$57))^(1/$I$57),0)</f>
        <v>0</v>
      </c>
      <c r="FM740" s="210">
        <f t="array" aca="1" ref="FM740" ca="1">IF(RAND()&lt;=_xlfn.NORM.S.DIST((_xlfn.NORM.S.INV($F$54)-SQRT($F$61)*$C740)/SQRT(1-$F$61),TRUE),(1-(1-RAND())^(1/$G$57))^(1/$I$57),0)</f>
        <v>0</v>
      </c>
      <c r="FN740" s="210">
        <f t="shared" ca="1" si="171"/>
        <v>8</v>
      </c>
      <c r="FO740" s="210">
        <f t="shared" ca="1" si="182"/>
        <v>5.2374006773284663</v>
      </c>
      <c r="FP740" s="210">
        <f t="array" aca="1" ref="FP740" ca="1">IF(RAND()&lt;=_xlfn.NORM.S.DIST((_xlfn.NORM.S.INV($G$54)-SQRT($G$61)*$C740)/SQRT(1-$G$61),TRUE),(1-(1-RAND())^(1/$G$57))^(1/$I$57),0)</f>
        <v>0</v>
      </c>
      <c r="FQ740" s="210">
        <f t="array" aca="1" ref="FQ740" ca="1">IF(RAND()&lt;=_xlfn.NORM.S.DIST((_xlfn.NORM.S.INV($G$54)-SQRT($G$61)*$C740)/SQRT(1-$G$61),TRUE),(1-(1-RAND())^(1/$G$57))^(1/$I$57),0)</f>
        <v>0</v>
      </c>
      <c r="FR740" s="210">
        <f t="array" aca="1" ref="FR740" ca="1">IF(RAND()&lt;=_xlfn.NORM.S.DIST((_xlfn.NORM.S.INV($G$54)-SQRT($G$61)*$C740)/SQRT(1-$G$61),TRUE),(1-(1-RAND())^(1/$G$57))^(1/$I$57),0)</f>
        <v>0</v>
      </c>
      <c r="FS740" s="210">
        <f t="array" aca="1" ref="FS740" ca="1">IF(RAND()&lt;=_xlfn.NORM.S.DIST((_xlfn.NORM.S.INV($G$54)-SQRT($G$61)*$C740)/SQRT(1-$G$61),TRUE),(1-(1-RAND())^(1/$G$57))^(1/$I$57),0)</f>
        <v>0</v>
      </c>
      <c r="FT740" s="210">
        <f t="array" aca="1" ref="FT740" ca="1">IF(RAND()&lt;=_xlfn.NORM.S.DIST((_xlfn.NORM.S.INV($G$54)-SQRT($G$61)*$C740)/SQRT(1-$G$61),TRUE),(1-(1-RAND())^(1/$G$57))^(1/$I$57),0)</f>
        <v>0</v>
      </c>
      <c r="FU740" s="210">
        <f t="array" aca="1" ref="FU740" ca="1">IF(RAND()&lt;=_xlfn.NORM.S.DIST((_xlfn.NORM.S.INV($G$54)-SQRT($G$61)*$C740)/SQRT(1-$G$61),TRUE),(1-(1-RAND())^(1/$G$57))^(1/$I$57),0)</f>
        <v>0</v>
      </c>
      <c r="FV740" s="210">
        <f t="array" aca="1" ref="FV740" ca="1">IF(RAND()&lt;=_xlfn.NORM.S.DIST((_xlfn.NORM.S.INV($G$54)-SQRT($G$61)*$C740)/SQRT(1-$G$61),TRUE),(1-(1-RAND())^(1/$G$57))^(1/$I$57),0)</f>
        <v>0</v>
      </c>
      <c r="FW740" s="210">
        <f t="array" aca="1" ref="FW740" ca="1">IF(RAND()&lt;=_xlfn.NORM.S.DIST((_xlfn.NORM.S.INV($G$54)-SQRT($G$61)*$C740)/SQRT(1-$G$61),TRUE),(1-(1-RAND())^(1/$G$57))^(1/$I$57),0)</f>
        <v>0</v>
      </c>
      <c r="FX740" s="210">
        <f t="array" aca="1" ref="FX740" ca="1">IF(RAND()&lt;=_xlfn.NORM.S.DIST((_xlfn.NORM.S.INV($G$54)-SQRT($G$61)*$C740)/SQRT(1-$G$61),TRUE),(1-(1-RAND())^(1/$G$57))^(1/$I$57),0)</f>
        <v>0</v>
      </c>
      <c r="FY740" s="210">
        <f t="array" aca="1" ref="FY740" ca="1">IF(RAND()&lt;=_xlfn.NORM.S.DIST((_xlfn.NORM.S.INV($G$54)-SQRT($G$61)*$C740)/SQRT(1-$G$61),TRUE),(1-(1-RAND())^(1/$G$57))^(1/$I$57),0)</f>
        <v>0.4928739846389697</v>
      </c>
      <c r="FZ740" s="210">
        <f t="array" aca="1" ref="FZ740" ca="1">IF(RAND()&lt;=_xlfn.NORM.S.DIST((_xlfn.NORM.S.INV($G$54)-SQRT($G$61)*$C740)/SQRT(1-$G$61),TRUE),(1-(1-RAND())^(1/$G$57))^(1/$I$57),0)</f>
        <v>0</v>
      </c>
      <c r="GA740" s="210">
        <f t="array" aca="1" ref="GA740" ca="1">IF(RAND()&lt;=_xlfn.NORM.S.DIST((_xlfn.NORM.S.INV($G$54)-SQRT($G$61)*$C740)/SQRT(1-$G$61),TRUE),(1-(1-RAND())^(1/$G$57))^(1/$I$57),0)</f>
        <v>0</v>
      </c>
      <c r="GB740" s="210">
        <f t="array" aca="1" ref="GB740" ca="1">IF(RAND()&lt;=_xlfn.NORM.S.DIST((_xlfn.NORM.S.INV($G$54)-SQRT($G$61)*$C740)/SQRT(1-$G$61),TRUE),(1-(1-RAND())^(1/$G$57))^(1/$I$57),0)</f>
        <v>0</v>
      </c>
      <c r="GC740" s="210">
        <f t="array" aca="1" ref="GC740" ca="1">IF(RAND()&lt;=_xlfn.NORM.S.DIST((_xlfn.NORM.S.INV($G$54)-SQRT($G$61)*$C740)/SQRT(1-$G$61),TRUE),(1-(1-RAND())^(1/$G$57))^(1/$I$57),0)</f>
        <v>0</v>
      </c>
      <c r="GD740" s="210">
        <f t="array" aca="1" ref="GD740" ca="1">IF(RAND()&lt;=_xlfn.NORM.S.DIST((_xlfn.NORM.S.INV($G$54)-SQRT($G$61)*$C740)/SQRT(1-$G$61),TRUE),(1-(1-RAND())^(1/$G$57))^(1/$I$57),0)</f>
        <v>0</v>
      </c>
      <c r="GE740" s="210">
        <f t="array" aca="1" ref="GE740" ca="1">IF(RAND()&lt;=_xlfn.NORM.S.DIST((_xlfn.NORM.S.INV($G$54)-SQRT($G$61)*$C740)/SQRT(1-$G$61),TRUE),(1-(1-RAND())^(1/$G$57))^(1/$I$57),0)</f>
        <v>0</v>
      </c>
      <c r="GF740" s="210">
        <f t="array" aca="1" ref="GF740" ca="1">IF(RAND()&lt;=_xlfn.NORM.S.DIST((_xlfn.NORM.S.INV($G$54)-SQRT($G$61)*$C740)/SQRT(1-$G$61),TRUE),(1-(1-RAND())^(1/$G$57))^(1/$I$57),0)</f>
        <v>0.38052528903480826</v>
      </c>
      <c r="GG740" s="210">
        <f t="array" aca="1" ref="GG740" ca="1">IF(RAND()&lt;=_xlfn.NORM.S.DIST((_xlfn.NORM.S.INV($G$54)-SQRT($G$61)*$C740)/SQRT(1-$G$61),TRUE),(1-(1-RAND())^(1/$G$57))^(1/$I$57),0)</f>
        <v>0</v>
      </c>
      <c r="GH740" s="210">
        <f t="array" aca="1" ref="GH740" ca="1">IF(RAND()&lt;=_xlfn.NORM.S.DIST((_xlfn.NORM.S.INV($G$54)-SQRT($G$61)*$C740)/SQRT(1-$G$61),TRUE),(1-(1-RAND())^(1/$G$57))^(1/$I$57),0)</f>
        <v>0.76333514214442799</v>
      </c>
      <c r="GI740" s="210">
        <f t="array" aca="1" ref="GI740" ca="1">IF(RAND()&lt;=_xlfn.NORM.S.DIST((_xlfn.NORM.S.INV($G$54)-SQRT($G$61)*$C740)/SQRT(1-$G$61),TRUE),(1-(1-RAND())^(1/$G$57))^(1/$I$57),0)</f>
        <v>0</v>
      </c>
      <c r="GJ740" s="210">
        <f t="array" aca="1" ref="GJ740" ca="1">IF(RAND()&lt;=_xlfn.NORM.S.DIST((_xlfn.NORM.S.INV($G$54)-SQRT($G$61)*$C740)/SQRT(1-$G$61),TRUE),(1-(1-RAND())^(1/$G$57))^(1/$I$57),0)</f>
        <v>0</v>
      </c>
      <c r="GK740" s="210">
        <f t="array" aca="1" ref="GK740" ca="1">IF(RAND()&lt;=_xlfn.NORM.S.DIST((_xlfn.NORM.S.INV($G$54)-SQRT($G$61)*$C740)/SQRT(1-$G$61),TRUE),(1-(1-RAND())^(1/$G$57))^(1/$I$57),0)</f>
        <v>0.19337922518422834</v>
      </c>
      <c r="GL740" s="210">
        <f t="array" aca="1" ref="GL740" ca="1">IF(RAND()&lt;=_xlfn.NORM.S.DIST((_xlfn.NORM.S.INV($G$54)-SQRT($G$61)*$C740)/SQRT(1-$G$61),TRUE),(1-(1-RAND())^(1/$G$57))^(1/$I$57),0)</f>
        <v>0</v>
      </c>
      <c r="GM740" s="210">
        <f t="array" aca="1" ref="GM740" ca="1">IF(RAND()&lt;=_xlfn.NORM.S.DIST((_xlfn.NORM.S.INV($G$54)-SQRT($G$61)*$C740)/SQRT(1-$G$61),TRUE),(1-(1-RAND())^(1/$G$57))^(1/$I$57),0)</f>
        <v>0</v>
      </c>
      <c r="GN740" s="210">
        <f t="array" aca="1" ref="GN740" ca="1">IF(RAND()&lt;=_xlfn.NORM.S.DIST((_xlfn.NORM.S.INV($G$54)-SQRT($G$61)*$C740)/SQRT(1-$G$61),TRUE),(1-(1-RAND())^(1/$G$57))^(1/$I$57),0)</f>
        <v>0</v>
      </c>
      <c r="GO740" s="210">
        <f t="array" aca="1" ref="GO740" ca="1">IF(RAND()&lt;=_xlfn.NORM.S.DIST((_xlfn.NORM.S.INV($G$54)-SQRT($G$61)*$C740)/SQRT(1-$G$61),TRUE),(1-(1-RAND())^(1/$G$57))^(1/$I$57),0)</f>
        <v>0</v>
      </c>
      <c r="GP740" s="210">
        <f t="array" aca="1" ref="GP740" ca="1">IF(RAND()&lt;=_xlfn.NORM.S.DIST((_xlfn.NORM.S.INV($G$54)-SQRT($G$61)*$C740)/SQRT(1-$G$61),TRUE),(1-(1-RAND())^(1/$G$57))^(1/$I$57),0)</f>
        <v>0</v>
      </c>
      <c r="GQ740" s="210">
        <f t="array" aca="1" ref="GQ740" ca="1">IF(RAND()&lt;=_xlfn.NORM.S.DIST((_xlfn.NORM.S.INV($G$54)-SQRT($G$61)*$C740)/SQRT(1-$G$61),TRUE),(1-(1-RAND())^(1/$G$57))^(1/$I$57),0)</f>
        <v>0</v>
      </c>
      <c r="GR740" s="210">
        <f t="array" aca="1" ref="GR740" ca="1">IF(RAND()&lt;=_xlfn.NORM.S.DIST((_xlfn.NORM.S.INV($G$54)-SQRT($G$61)*$C740)/SQRT(1-$G$61),TRUE),(1-(1-RAND())^(1/$G$57))^(1/$I$57),0)</f>
        <v>0</v>
      </c>
      <c r="GS740" s="210">
        <f t="array" aca="1" ref="GS740" ca="1">IF(RAND()&lt;=_xlfn.NORM.S.DIST((_xlfn.NORM.S.INV($G$54)-SQRT($G$61)*$C740)/SQRT(1-$G$61),TRUE),(1-(1-RAND())^(1/$G$57))^(1/$I$57),0)</f>
        <v>0</v>
      </c>
      <c r="GT740" s="210">
        <f t="array" aca="1" ref="GT740" ca="1">IF(RAND()&lt;=_xlfn.NORM.S.DIST((_xlfn.NORM.S.INV($G$54)-SQRT($G$61)*$C740)/SQRT(1-$G$61),TRUE),(1-(1-RAND())^(1/$G$57))^(1/$I$57),0)</f>
        <v>0</v>
      </c>
      <c r="GU740" s="210">
        <f t="array" aca="1" ref="GU740" ca="1">IF(RAND()&lt;=_xlfn.NORM.S.DIST((_xlfn.NORM.S.INV($G$54)-SQRT($G$61)*$C740)/SQRT(1-$G$61),TRUE),(1-(1-RAND())^(1/$G$57))^(1/$I$57),0)</f>
        <v>0</v>
      </c>
      <c r="GV740" s="210">
        <f t="array" aca="1" ref="GV740" ca="1">IF(RAND()&lt;=_xlfn.NORM.S.DIST((_xlfn.NORM.S.INV($G$54)-SQRT($G$61)*$C740)/SQRT(1-$G$61),TRUE),(1-(1-RAND())^(1/$G$57))^(1/$I$57),0)</f>
        <v>0</v>
      </c>
      <c r="GW740" s="210">
        <f t="array" aca="1" ref="GW740" ca="1">IF(RAND()&lt;=_xlfn.NORM.S.DIST((_xlfn.NORM.S.INV($G$54)-SQRT($G$61)*$C740)/SQRT(1-$G$61),TRUE),(1-(1-RAND())^(1/$G$57))^(1/$I$57),0)</f>
        <v>0</v>
      </c>
      <c r="GX740" s="210">
        <f t="array" aca="1" ref="GX740" ca="1">IF(RAND()&lt;=_xlfn.NORM.S.DIST((_xlfn.NORM.S.INV($G$54)-SQRT($G$61)*$C740)/SQRT(1-$G$61),TRUE),(1-(1-RAND())^(1/$G$57))^(1/$I$57),0)</f>
        <v>0</v>
      </c>
      <c r="GY740" s="210">
        <f t="array" aca="1" ref="GY740" ca="1">IF(RAND()&lt;=_xlfn.NORM.S.DIST((_xlfn.NORM.S.INV($G$54)-SQRT($G$61)*$C740)/SQRT(1-$G$61),TRUE),(1-(1-RAND())^(1/$G$57))^(1/$I$57),0)</f>
        <v>0</v>
      </c>
      <c r="GZ740" s="210">
        <f t="array" aca="1" ref="GZ740" ca="1">IF(RAND()&lt;=_xlfn.NORM.S.DIST((_xlfn.NORM.S.INV($G$54)-SQRT($G$61)*$C740)/SQRT(1-$G$61),TRUE),(1-(1-RAND())^(1/$G$57))^(1/$I$57),0)</f>
        <v>0.85218757373971388</v>
      </c>
      <c r="HA740" s="210">
        <f t="array" aca="1" ref="HA740" ca="1">IF(RAND()&lt;=_xlfn.NORM.S.DIST((_xlfn.NORM.S.INV($G$54)-SQRT($G$61)*$C740)/SQRT(1-$G$61),TRUE),(1-(1-RAND())^(1/$G$57))^(1/$I$57),0)</f>
        <v>0</v>
      </c>
      <c r="HB740" s="210">
        <f t="array" aca="1" ref="HB740" ca="1">IF(RAND()&lt;=_xlfn.NORM.S.DIST((_xlfn.NORM.S.INV($G$54)-SQRT($G$61)*$C740)/SQRT(1-$G$61),TRUE),(1-(1-RAND())^(1/$G$57))^(1/$I$57),0)</f>
        <v>0</v>
      </c>
      <c r="HC740" s="210">
        <f t="array" aca="1" ref="HC740" ca="1">IF(RAND()&lt;=_xlfn.NORM.S.DIST((_xlfn.NORM.S.INV($G$54)-SQRT($G$61)*$C740)/SQRT(1-$G$61),TRUE),(1-(1-RAND())^(1/$G$57))^(1/$I$57),0)</f>
        <v>0</v>
      </c>
      <c r="HD740" s="210">
        <f t="array" aca="1" ref="HD740" ca="1">IF(RAND()&lt;=_xlfn.NORM.S.DIST((_xlfn.NORM.S.INV($G$54)-SQRT($G$61)*$C740)/SQRT(1-$G$61),TRUE),(1-(1-RAND())^(1/$G$57))^(1/$I$57),0)</f>
        <v>0</v>
      </c>
      <c r="HE740" s="210">
        <f t="array" aca="1" ref="HE740" ca="1">IF(RAND()&lt;=_xlfn.NORM.S.DIST((_xlfn.NORM.S.INV($G$54)-SQRT($G$61)*$C740)/SQRT(1-$G$61),TRUE),(1-(1-RAND())^(1/$G$57))^(1/$I$57),0)</f>
        <v>0</v>
      </c>
      <c r="HF740" s="210">
        <f t="array" aca="1" ref="HF740" ca="1">IF(RAND()&lt;=_xlfn.NORM.S.DIST((_xlfn.NORM.S.INV($G$54)-SQRT($G$61)*$C740)/SQRT(1-$G$61),TRUE),(1-(1-RAND())^(1/$G$57))^(1/$I$57),0)</f>
        <v>0</v>
      </c>
      <c r="HG740" s="210">
        <f t="array" aca="1" ref="HG740" ca="1">IF(RAND()&lt;=_xlfn.NORM.S.DIST((_xlfn.NORM.S.INV($G$54)-SQRT($G$61)*$C740)/SQRT(1-$G$61),TRUE),(1-(1-RAND())^(1/$G$57))^(1/$I$57),0)</f>
        <v>0</v>
      </c>
      <c r="HH740" s="210">
        <f t="array" aca="1" ref="HH740" ca="1">IF(RAND()&lt;=_xlfn.NORM.S.DIST((_xlfn.NORM.S.INV($G$54)-SQRT($G$61)*$C740)/SQRT(1-$G$61),TRUE),(1-(1-RAND())^(1/$G$57))^(1/$I$57),0)</f>
        <v>0.73518475235389369</v>
      </c>
      <c r="HI740" s="210">
        <f t="array" aca="1" ref="HI740" ca="1">IF(RAND()&lt;=_xlfn.NORM.S.DIST((_xlfn.NORM.S.INV($G$54)-SQRT($G$61)*$C740)/SQRT(1-$G$61),TRUE),(1-(1-RAND())^(1/$G$57))^(1/$I$57),0)</f>
        <v>0</v>
      </c>
      <c r="HJ740" s="210">
        <f t="array" aca="1" ref="HJ740" ca="1">IF(RAND()&lt;=_xlfn.NORM.S.DIST((_xlfn.NORM.S.INV($G$54)-SQRT($G$61)*$C740)/SQRT(1-$G$61),TRUE),(1-(1-RAND())^(1/$G$57))^(1/$I$57),0)</f>
        <v>0</v>
      </c>
      <c r="HK740" s="210">
        <f t="array" aca="1" ref="HK740" ca="1">IF(RAND()&lt;=_xlfn.NORM.S.DIST((_xlfn.NORM.S.INV($G$54)-SQRT($G$61)*$C740)/SQRT(1-$G$61),TRUE),(1-(1-RAND())^(1/$G$57))^(1/$I$57),0)</f>
        <v>0</v>
      </c>
      <c r="HL740" s="210">
        <f t="array" aca="1" ref="HL740" ca="1">IF(RAND()&lt;=_xlfn.NORM.S.DIST((_xlfn.NORM.S.INV($G$54)-SQRT($G$61)*$C740)/SQRT(1-$G$61),TRUE),(1-(1-RAND())^(1/$G$57))^(1/$I$57),0)</f>
        <v>0.84984910529140412</v>
      </c>
      <c r="HM740" s="210">
        <f t="array" aca="1" ref="HM740" ca="1">IF(RAND()&lt;=_xlfn.NORM.S.DIST((_xlfn.NORM.S.INV($G$54)-SQRT($G$61)*$C740)/SQRT(1-$G$61),TRUE),(1-(1-RAND())^(1/$G$57))^(1/$I$57),0)</f>
        <v>0.32890221948653481</v>
      </c>
      <c r="HN740" s="210">
        <f t="array" aca="1" ref="HN740" ca="1">IF(RAND()&lt;=_xlfn.NORM.S.DIST((_xlfn.NORM.S.INV($G$54)-SQRT($G$61)*$C740)/SQRT(1-$G$61),TRUE),(1-(1-RAND())^(1/$G$57))^(1/$I$57),0)</f>
        <v>0</v>
      </c>
      <c r="HO740" s="210">
        <f t="array" aca="1" ref="HO740" ca="1">IF(RAND()&lt;=_xlfn.NORM.S.DIST((_xlfn.NORM.S.INV($G$54)-SQRT($G$61)*$C740)/SQRT(1-$G$61),TRUE),(1-(1-RAND())^(1/$G$57))^(1/$I$57),0)</f>
        <v>0</v>
      </c>
      <c r="HP740" s="210">
        <f t="array" aca="1" ref="HP740" ca="1">IF(RAND()&lt;=_xlfn.NORM.S.DIST((_xlfn.NORM.S.INV($G$54)-SQRT($G$61)*$C740)/SQRT(1-$G$61),TRUE),(1-(1-RAND())^(1/$G$57))^(1/$I$57),0)</f>
        <v>0</v>
      </c>
      <c r="HQ740" s="210">
        <f t="array" aca="1" ref="HQ740" ca="1">IF(RAND()&lt;=_xlfn.NORM.S.DIST((_xlfn.NORM.S.INV($G$54)-SQRT($G$61)*$C740)/SQRT(1-$G$61),TRUE),(1-(1-RAND())^(1/$G$57))^(1/$I$57),0)</f>
        <v>0</v>
      </c>
      <c r="HR740" s="210">
        <f t="array" aca="1" ref="HR740" ca="1">IF(RAND()&lt;=_xlfn.NORM.S.DIST((_xlfn.NORM.S.INV($G$54)-SQRT($G$61)*$C740)/SQRT(1-$G$61),TRUE),(1-(1-RAND())^(1/$G$57))^(1/$I$57),0)</f>
        <v>0</v>
      </c>
      <c r="HS740" s="210">
        <f t="array" aca="1" ref="HS740" ca="1">IF(RAND()&lt;=_xlfn.NORM.S.DIST((_xlfn.NORM.S.INV($G$54)-SQRT($G$61)*$C740)/SQRT(1-$G$61),TRUE),(1-(1-RAND())^(1/$G$57))^(1/$I$57),0)</f>
        <v>0</v>
      </c>
      <c r="HT740" s="210">
        <f t="array" aca="1" ref="HT740" ca="1">IF(RAND()&lt;=_xlfn.NORM.S.DIST((_xlfn.NORM.S.INV($G$54)-SQRT($G$61)*$C740)/SQRT(1-$G$61),TRUE),(1-(1-RAND())^(1/$G$57))^(1/$I$57),0)</f>
        <v>0</v>
      </c>
      <c r="HU740" s="210">
        <f t="array" aca="1" ref="HU740" ca="1">IF(RAND()&lt;=_xlfn.NORM.S.DIST((_xlfn.NORM.S.INV($G$54)-SQRT($G$61)*$C740)/SQRT(1-$G$61),TRUE),(1-(1-RAND())^(1/$G$57))^(1/$I$57),0)</f>
        <v>0</v>
      </c>
      <c r="HV740" s="210">
        <f t="array" aca="1" ref="HV740" ca="1">IF(RAND()&lt;=_xlfn.NORM.S.DIST((_xlfn.NORM.S.INV($G$54)-SQRT($G$61)*$C740)/SQRT(1-$G$61),TRUE),(1-(1-RAND())^(1/$G$57))^(1/$I$57),0)</f>
        <v>0</v>
      </c>
      <c r="HW740" s="210">
        <f t="array" aca="1" ref="HW740" ca="1">IF(RAND()&lt;=_xlfn.NORM.S.DIST((_xlfn.NORM.S.INV($G$54)-SQRT($G$61)*$C740)/SQRT(1-$G$61),TRUE),(1-(1-RAND())^(1/$G$57))^(1/$I$57),0)</f>
        <v>0</v>
      </c>
      <c r="HX740" s="210">
        <f t="shared" ca="1" si="172"/>
        <v>8</v>
      </c>
      <c r="HY740" s="210">
        <f t="shared" ca="1" si="173"/>
        <v>4.5962372918739804</v>
      </c>
      <c r="HZ740" s="210">
        <f t="array" aca="1" ref="HZ740" ca="1">IF(RAND()&lt;=_xlfn.NORM.S.DIST((_xlfn.NORM.S.INV($H$54)-SQRT($H$61)*$C740)/SQRT(1-$H$61),TRUE),(1-(1-RAND())^(1/$G$57))^(1/$I$57),0)</f>
        <v>0</v>
      </c>
      <c r="IA740" s="210">
        <f t="array" aca="1" ref="IA740" ca="1">IF(RAND()&lt;=_xlfn.NORM.S.DIST((_xlfn.NORM.S.INV($H$54)-SQRT($H$61)*$C740)/SQRT(1-$H$61),TRUE),(1-(1-RAND())^(1/$G$57))^(1/$I$57),0)</f>
        <v>0</v>
      </c>
      <c r="IB740" s="210">
        <f t="array" aca="1" ref="IB740" ca="1">IF(RAND()&lt;=_xlfn.NORM.S.DIST((_xlfn.NORM.S.INV($H$54)-SQRT($H$61)*$C740)/SQRT(1-$H$61),TRUE),(1-(1-RAND())^(1/$G$57))^(1/$I$57),0)</f>
        <v>0</v>
      </c>
      <c r="IC740" s="210">
        <f t="array" aca="1" ref="IC740" ca="1">IF(RAND()&lt;=_xlfn.NORM.S.DIST((_xlfn.NORM.S.INV($H$54)-SQRT($H$61)*$C740)/SQRT(1-$H$61),TRUE),(1-(1-RAND())^(1/$G$57))^(1/$I$57),0)</f>
        <v>0</v>
      </c>
      <c r="ID740" s="210">
        <f t="array" aca="1" ref="ID740" ca="1">IF(RAND()&lt;=_xlfn.NORM.S.DIST((_xlfn.NORM.S.INV($H$54)-SQRT($H$61)*$C740)/SQRT(1-$H$61),TRUE),(1-(1-RAND())^(1/$G$57))^(1/$I$57),0)</f>
        <v>0</v>
      </c>
      <c r="IE740" s="210">
        <f t="array" aca="1" ref="IE740" ca="1">IF(RAND()&lt;=_xlfn.NORM.S.DIST((_xlfn.NORM.S.INV($H$54)-SQRT($H$61)*$C740)/SQRT(1-$H$61),TRUE),(1-(1-RAND())^(1/$G$57))^(1/$I$57),0)</f>
        <v>0</v>
      </c>
      <c r="IF740" s="210">
        <f t="array" aca="1" ref="IF740" ca="1">IF(RAND()&lt;=_xlfn.NORM.S.DIST((_xlfn.NORM.S.INV($H$54)-SQRT($H$61)*$C740)/SQRT(1-$H$61),TRUE),(1-(1-RAND())^(1/$G$57))^(1/$I$57),0)</f>
        <v>0</v>
      </c>
      <c r="IG740" s="210">
        <f t="array" aca="1" ref="IG740" ca="1">IF(RAND()&lt;=_xlfn.NORM.S.DIST((_xlfn.NORM.S.INV($H$54)-SQRT($H$61)*$C740)/SQRT(1-$H$61),TRUE),(1-(1-RAND())^(1/$G$57))^(1/$I$57),0)</f>
        <v>0</v>
      </c>
      <c r="IH740" s="210">
        <f t="array" aca="1" ref="IH740" ca="1">IF(RAND()&lt;=_xlfn.NORM.S.DIST((_xlfn.NORM.S.INV($H$54)-SQRT($H$61)*$C740)/SQRT(1-$H$61),TRUE),(1-(1-RAND())^(1/$G$57))^(1/$I$57),0)</f>
        <v>0</v>
      </c>
      <c r="II740" s="210">
        <f t="array" aca="1" ref="II740" ca="1">IF(RAND()&lt;=_xlfn.NORM.S.DIST((_xlfn.NORM.S.INV($H$54)-SQRT($H$61)*$C740)/SQRT(1-$H$61),TRUE),(1-(1-RAND())^(1/$G$57))^(1/$I$57),0)</f>
        <v>0</v>
      </c>
      <c r="IJ740" s="210">
        <f t="array" aca="1" ref="IJ740" ca="1">IF(RAND()&lt;=_xlfn.NORM.S.DIST((_xlfn.NORM.S.INV($H$54)-SQRT($H$61)*$C740)/SQRT(1-$H$61),TRUE),(1-(1-RAND())^(1/$G$57))^(1/$I$57),0)</f>
        <v>0</v>
      </c>
      <c r="IK740" s="210">
        <f t="array" aca="1" ref="IK740" ca="1">IF(RAND()&lt;=_xlfn.NORM.S.DIST((_xlfn.NORM.S.INV($H$54)-SQRT($H$61)*$C740)/SQRT(1-$H$61),TRUE),(1-(1-RAND())^(1/$G$57))^(1/$I$57),0)</f>
        <v>0</v>
      </c>
      <c r="IL740" s="210">
        <f t="array" aca="1" ref="IL740" ca="1">IF(RAND()&lt;=_xlfn.NORM.S.DIST((_xlfn.NORM.S.INV($H$54)-SQRT($H$61)*$C740)/SQRT(1-$H$61),TRUE),(1-(1-RAND())^(1/$G$57))^(1/$I$57),0)</f>
        <v>0</v>
      </c>
      <c r="IM740" s="210">
        <f t="array" aca="1" ref="IM740" ca="1">IF(RAND()&lt;=_xlfn.NORM.S.DIST((_xlfn.NORM.S.INV($H$54)-SQRT($H$61)*$C740)/SQRT(1-$H$61),TRUE),(1-(1-RAND())^(1/$G$57))^(1/$I$57),0)</f>
        <v>0</v>
      </c>
      <c r="IN740" s="210">
        <f t="array" aca="1" ref="IN740" ca="1">IF(RAND()&lt;=_xlfn.NORM.S.DIST((_xlfn.NORM.S.INV($H$54)-SQRT($H$61)*$C740)/SQRT(1-$H$61),TRUE),(1-(1-RAND())^(1/$G$57))^(1/$I$57),0)</f>
        <v>0</v>
      </c>
      <c r="IO740" s="210">
        <f t="array" aca="1" ref="IO740" ca="1">IF(RAND()&lt;=_xlfn.NORM.S.DIST((_xlfn.NORM.S.INV($H$54)-SQRT($H$61)*$C740)/SQRT(1-$H$61),TRUE),(1-(1-RAND())^(1/$G$57))^(1/$I$57),0)</f>
        <v>0.81492425070446639</v>
      </c>
      <c r="IP740" s="210">
        <f t="array" aca="1" ref="IP740" ca="1">IF(RAND()&lt;=_xlfn.NORM.S.DIST((_xlfn.NORM.S.INV($H$54)-SQRT($H$61)*$C740)/SQRT(1-$H$61),TRUE),(1-(1-RAND())^(1/$G$57))^(1/$I$57),0)</f>
        <v>0</v>
      </c>
      <c r="IQ740" s="210">
        <f t="array" aca="1" ref="IQ740" ca="1">IF(RAND()&lt;=_xlfn.NORM.S.DIST((_xlfn.NORM.S.INV($H$54)-SQRT($H$61)*$C740)/SQRT(1-$H$61),TRUE),(1-(1-RAND())^(1/$G$57))^(1/$I$57),0)</f>
        <v>0</v>
      </c>
      <c r="IR740" s="210">
        <f t="array" aca="1" ref="IR740" ca="1">IF(RAND()&lt;=_xlfn.NORM.S.DIST((_xlfn.NORM.S.INV($H$54)-SQRT($H$61)*$C740)/SQRT(1-$H$61),TRUE),(1-(1-RAND())^(1/$G$57))^(1/$I$57),0)</f>
        <v>0.99962839757287836</v>
      </c>
      <c r="IS740" s="210">
        <f t="array" aca="1" ref="IS740" ca="1">IF(RAND()&lt;=_xlfn.NORM.S.DIST((_xlfn.NORM.S.INV($H$54)-SQRT($H$61)*$C740)/SQRT(1-$H$61),TRUE),(1-(1-RAND())^(1/$G$57))^(1/$I$57),0)</f>
        <v>0</v>
      </c>
      <c r="IT740" s="210">
        <f t="array" aca="1" ref="IT740" ca="1">IF(RAND()&lt;=_xlfn.NORM.S.DIST((_xlfn.NORM.S.INV($H$54)-SQRT($H$61)*$C740)/SQRT(1-$H$61),TRUE),(1-(1-RAND())^(1/$G$57))^(1/$I$57),0)</f>
        <v>0</v>
      </c>
      <c r="IU740" s="210">
        <f t="array" aca="1" ref="IU740" ca="1">IF(RAND()&lt;=_xlfn.NORM.S.DIST((_xlfn.NORM.S.INV($H$54)-SQRT($H$61)*$C740)/SQRT(1-$H$61),TRUE),(1-(1-RAND())^(1/$G$57))^(1/$I$57),0)</f>
        <v>0</v>
      </c>
      <c r="IV740" s="210">
        <f t="array" aca="1" ref="IV740" ca="1">IF(RAND()&lt;=_xlfn.NORM.S.DIST((_xlfn.NORM.S.INV($H$54)-SQRT($H$61)*$C740)/SQRT(1-$H$61),TRUE),(1-(1-RAND())^(1/$G$57))^(1/$I$57),0)</f>
        <v>0</v>
      </c>
      <c r="IW740" s="210">
        <f t="array" aca="1" ref="IW740" ca="1">IF(RAND()&lt;=_xlfn.NORM.S.DIST((_xlfn.NORM.S.INV($H$54)-SQRT($H$61)*$C740)/SQRT(1-$H$61),TRUE),(1-(1-RAND())^(1/$G$57))^(1/$I$57),0)</f>
        <v>0</v>
      </c>
      <c r="IX740" s="210">
        <f t="array" aca="1" ref="IX740" ca="1">IF(RAND()&lt;=_xlfn.NORM.S.DIST((_xlfn.NORM.S.INV($H$54)-SQRT($H$61)*$C740)/SQRT(1-$H$61),TRUE),(1-(1-RAND())^(1/$G$57))^(1/$I$57),0)</f>
        <v>0</v>
      </c>
      <c r="IY740" s="210">
        <f t="array" aca="1" ref="IY740" ca="1">IF(RAND()&lt;=_xlfn.NORM.S.DIST((_xlfn.NORM.S.INV($H$54)-SQRT($H$61)*$C740)/SQRT(1-$H$61),TRUE),(1-(1-RAND())^(1/$G$57))^(1/$I$57),0)</f>
        <v>0</v>
      </c>
      <c r="IZ740" s="210">
        <f t="array" aca="1" ref="IZ740" ca="1">IF(RAND()&lt;=_xlfn.NORM.S.DIST((_xlfn.NORM.S.INV($H$54)-SQRT($H$61)*$C740)/SQRT(1-$H$61),TRUE),(1-(1-RAND())^(1/$G$57))^(1/$I$57),0)</f>
        <v>0</v>
      </c>
      <c r="JA740" s="210">
        <f t="array" aca="1" ref="JA740" ca="1">IF(RAND()&lt;=_xlfn.NORM.S.DIST((_xlfn.NORM.S.INV($H$54)-SQRT($H$61)*$C740)/SQRT(1-$H$61),TRUE),(1-(1-RAND())^(1/$G$57))^(1/$I$57),0)</f>
        <v>0</v>
      </c>
      <c r="JB740" s="210">
        <f t="array" aca="1" ref="JB740" ca="1">IF(RAND()&lt;=_xlfn.NORM.S.DIST((_xlfn.NORM.S.INV($H$54)-SQRT($H$61)*$C740)/SQRT(1-$H$61),TRUE),(1-(1-RAND())^(1/$G$57))^(1/$I$57),0)</f>
        <v>0</v>
      </c>
      <c r="JC740" s="210">
        <f t="array" aca="1" ref="JC740" ca="1">IF(RAND()&lt;=_xlfn.NORM.S.DIST((_xlfn.NORM.S.INV($H$54)-SQRT($H$61)*$C740)/SQRT(1-$H$61),TRUE),(1-(1-RAND())^(1/$G$57))^(1/$I$57),0)</f>
        <v>0</v>
      </c>
      <c r="JD740" s="210">
        <f t="array" aca="1" ref="JD740" ca="1">IF(RAND()&lt;=_xlfn.NORM.S.DIST((_xlfn.NORM.S.INV($H$54)-SQRT($H$61)*$C740)/SQRT(1-$H$61),TRUE),(1-(1-RAND())^(1/$G$57))^(1/$I$57),0)</f>
        <v>1.2064841601656055E-2</v>
      </c>
      <c r="JE740" s="210">
        <f t="array" aca="1" ref="JE740" ca="1">IF(RAND()&lt;=_xlfn.NORM.S.DIST((_xlfn.NORM.S.INV($H$54)-SQRT($H$61)*$C740)/SQRT(1-$H$61),TRUE),(1-(1-RAND())^(1/$G$57))^(1/$I$57),0)</f>
        <v>0.48757044802966737</v>
      </c>
      <c r="JF740" s="210">
        <f t="array" aca="1" ref="JF740" ca="1">IF(RAND()&lt;=_xlfn.NORM.S.DIST((_xlfn.NORM.S.INV($H$54)-SQRT($H$61)*$C740)/SQRT(1-$H$61),TRUE),(1-(1-RAND())^(1/$G$57))^(1/$I$57),0)</f>
        <v>0</v>
      </c>
      <c r="JG740" s="210">
        <f t="array" aca="1" ref="JG740" ca="1">IF(RAND()&lt;=_xlfn.NORM.S.DIST((_xlfn.NORM.S.INV($H$54)-SQRT($H$61)*$C740)/SQRT(1-$H$61),TRUE),(1-(1-RAND())^(1/$G$57))^(1/$I$57),0)</f>
        <v>0</v>
      </c>
      <c r="JH740" s="210">
        <f t="array" aca="1" ref="JH740" ca="1">IF(RAND()&lt;=_xlfn.NORM.S.DIST((_xlfn.NORM.S.INV($H$54)-SQRT($H$61)*$C740)/SQRT(1-$H$61),TRUE),(1-(1-RAND())^(1/$G$57))^(1/$I$57),0)</f>
        <v>0</v>
      </c>
      <c r="JI740" s="210">
        <f t="array" aca="1" ref="JI740" ca="1">IF(RAND()&lt;=_xlfn.NORM.S.DIST((_xlfn.NORM.S.INV($H$54)-SQRT($H$61)*$C740)/SQRT(1-$H$61),TRUE),(1-(1-RAND())^(1/$G$57))^(1/$I$57),0)</f>
        <v>0</v>
      </c>
      <c r="JJ740" s="210">
        <f t="array" aca="1" ref="JJ740" ca="1">IF(RAND()&lt;=_xlfn.NORM.S.DIST((_xlfn.NORM.S.INV($H$54)-SQRT($H$61)*$C740)/SQRT(1-$H$61),TRUE),(1-(1-RAND())^(1/$G$57))^(1/$I$57),0)</f>
        <v>0</v>
      </c>
      <c r="JK740" s="210">
        <f t="array" aca="1" ref="JK740" ca="1">IF(RAND()&lt;=_xlfn.NORM.S.DIST((_xlfn.NORM.S.INV($H$54)-SQRT($H$61)*$C740)/SQRT(1-$H$61),TRUE),(1-(1-RAND())^(1/$G$57))^(1/$I$57),0)</f>
        <v>0</v>
      </c>
      <c r="JL740" s="210">
        <f t="array" aca="1" ref="JL740" ca="1">IF(RAND()&lt;=_xlfn.NORM.S.DIST((_xlfn.NORM.S.INV($H$54)-SQRT($H$61)*$C740)/SQRT(1-$H$61),TRUE),(1-(1-RAND())^(1/$G$57))^(1/$I$57),0)</f>
        <v>0</v>
      </c>
      <c r="JM740" s="210">
        <f t="array" aca="1" ref="JM740" ca="1">IF(RAND()&lt;=_xlfn.NORM.S.DIST((_xlfn.NORM.S.INV($H$54)-SQRT($H$61)*$C740)/SQRT(1-$H$61),TRUE),(1-(1-RAND())^(1/$G$57))^(1/$I$57),0)</f>
        <v>0</v>
      </c>
      <c r="JN740" s="210">
        <f t="shared" ca="1" si="174"/>
        <v>4</v>
      </c>
      <c r="JO740" s="210">
        <f t="shared" ca="1" si="175"/>
        <v>2.3141879379086681</v>
      </c>
      <c r="JP740" s="210">
        <f t="array" aca="1" ref="JP740" ca="1">IF(RAND()&lt;=_xlfn.NORM.S.DIST((_xlfn.NORM.S.INV($I$54)-SQRT($I$61)*$C740)/SQRT(1-$I$61),TRUE),(1-(1-RAND())^(1/$G$57))^(1/$I$57),0)</f>
        <v>0.81040026249916342</v>
      </c>
      <c r="JQ740" s="210">
        <f t="array" aca="1" ref="JQ740" ca="1">IF(RAND()&lt;=_xlfn.NORM.S.DIST((_xlfn.NORM.S.INV($I$54)-SQRT($I$61)*$C740)/SQRT(1-$I$61),TRUE),(1-(1-RAND())^(1/$G$57))^(1/$I$57),0)</f>
        <v>0</v>
      </c>
      <c r="JR740" s="210">
        <f t="array" aca="1" ref="JR740" ca="1">IF(RAND()&lt;=_xlfn.NORM.S.DIST((_xlfn.NORM.S.INV($I$54)-SQRT($I$61)*$C740)/SQRT(1-$I$61),TRUE),(1-(1-RAND())^(1/$G$57))^(1/$I$57),0)</f>
        <v>0</v>
      </c>
      <c r="JS740" s="210">
        <f t="array" aca="1" ref="JS740" ca="1">IF(RAND()&lt;=_xlfn.NORM.S.DIST((_xlfn.NORM.S.INV($I$54)-SQRT($I$61)*$C740)/SQRT(1-$I$61),TRUE),(1-(1-RAND())^(1/$G$57))^(1/$I$57),0)</f>
        <v>0.7067121097895287</v>
      </c>
      <c r="JT740" s="210">
        <f t="array" aca="1" ref="JT740" ca="1">IF(RAND()&lt;=_xlfn.NORM.S.DIST((_xlfn.NORM.S.INV($I$54)-SQRT($I$61)*$C740)/SQRT(1-$I$61),TRUE),(1-(1-RAND())^(1/$G$57))^(1/$I$57),0)</f>
        <v>0</v>
      </c>
      <c r="JU740" s="210">
        <f t="array" aca="1" ref="JU740" ca="1">IF(RAND()&lt;=_xlfn.NORM.S.DIST((_xlfn.NORM.S.INV($I$54)-SQRT($I$61)*$C740)/SQRT(1-$I$61),TRUE),(1-(1-RAND())^(1/$G$57))^(1/$I$57),0)</f>
        <v>0</v>
      </c>
      <c r="JV740" s="210">
        <f t="array" aca="1" ref="JV740" ca="1">IF(RAND()&lt;=_xlfn.NORM.S.DIST((_xlfn.NORM.S.INV($I$54)-SQRT($I$61)*$C740)/SQRT(1-$I$61),TRUE),(1-(1-RAND())^(1/$G$57))^(1/$I$57),0)</f>
        <v>0.6548234422617808</v>
      </c>
      <c r="JW740" s="210">
        <f t="array" aca="1" ref="JW740" ca="1">IF(RAND()&lt;=_xlfn.NORM.S.DIST((_xlfn.NORM.S.INV($I$54)-SQRT($I$61)*$C740)/SQRT(1-$I$61),TRUE),(1-(1-RAND())^(1/$G$57))^(1/$I$57),0)</f>
        <v>0</v>
      </c>
      <c r="JX740" s="210">
        <f t="array" aca="1" ref="JX740" ca="1">IF(RAND()&lt;=_xlfn.NORM.S.DIST((_xlfn.NORM.S.INV($I$54)-SQRT($I$61)*$C740)/SQRT(1-$I$61),TRUE),(1-(1-RAND())^(1/$G$57))^(1/$I$57),0)</f>
        <v>0</v>
      </c>
      <c r="JY740" s="210">
        <f t="array" aca="1" ref="JY740" ca="1">IF(RAND()&lt;=_xlfn.NORM.S.DIST((_xlfn.NORM.S.INV($I$54)-SQRT($I$61)*$C740)/SQRT(1-$I$61),TRUE),(1-(1-RAND())^(1/$G$57))^(1/$I$57),0)</f>
        <v>0</v>
      </c>
      <c r="JZ740" s="210">
        <f t="array" aca="1" ref="JZ740" ca="1">IF(RAND()&lt;=_xlfn.NORM.S.DIST((_xlfn.NORM.S.INV($I$54)-SQRT($I$61)*$C740)/SQRT(1-$I$61),TRUE),(1-(1-RAND())^(1/$G$57))^(1/$I$57),0)</f>
        <v>0</v>
      </c>
      <c r="KA740" s="210">
        <f t="array" aca="1" ref="KA740" ca="1">IF(RAND()&lt;=_xlfn.NORM.S.DIST((_xlfn.NORM.S.INV($I$54)-SQRT($I$61)*$C740)/SQRT(1-$I$61),TRUE),(1-(1-RAND())^(1/$G$57))^(1/$I$57),0)</f>
        <v>0.85045079356267328</v>
      </c>
      <c r="KB740" s="210">
        <f t="array" aca="1" ref="KB740" ca="1">IF(RAND()&lt;=_xlfn.NORM.S.DIST((_xlfn.NORM.S.INV($I$54)-SQRT($I$61)*$C740)/SQRT(1-$I$61),TRUE),(1-(1-RAND())^(1/$G$57))^(1/$I$57),0)</f>
        <v>0</v>
      </c>
      <c r="KC740" s="210">
        <f t="array" aca="1" ref="KC740" ca="1">IF(RAND()&lt;=_xlfn.NORM.S.DIST((_xlfn.NORM.S.INV($I$54)-SQRT($I$61)*$C740)/SQRT(1-$I$61),TRUE),(1-(1-RAND())^(1/$G$57))^(1/$I$57),0)</f>
        <v>0</v>
      </c>
      <c r="KD740" s="210">
        <f t="array" aca="1" ref="KD740" ca="1">IF(RAND()&lt;=_xlfn.NORM.S.DIST((_xlfn.NORM.S.INV($I$54)-SQRT($I$61)*$C740)/SQRT(1-$I$61),TRUE),(1-(1-RAND())^(1/$G$57))^(1/$I$57),0)</f>
        <v>0</v>
      </c>
      <c r="KE740" s="210">
        <f t="array" aca="1" ref="KE740" ca="1">IF(RAND()&lt;=_xlfn.NORM.S.DIST((_xlfn.NORM.S.INV($I$54)-SQRT($I$61)*$C740)/SQRT(1-$I$61),TRUE),(1-(1-RAND())^(1/$G$57))^(1/$I$57),0)</f>
        <v>3.8324670796116816E-2</v>
      </c>
      <c r="KF740" s="210">
        <f t="array" aca="1" ref="KF740" ca="1">IF(RAND()&lt;=_xlfn.NORM.S.DIST((_xlfn.NORM.S.INV($I$54)-SQRT($I$61)*$C740)/SQRT(1-$I$61),TRUE),(1-(1-RAND())^(1/$G$57))^(1/$I$57),0)</f>
        <v>0</v>
      </c>
      <c r="KG740" s="210">
        <f t="array" aca="1" ref="KG740" ca="1">IF(RAND()&lt;=_xlfn.NORM.S.DIST((_xlfn.NORM.S.INV($I$54)-SQRT($I$61)*$C740)/SQRT(1-$I$61),TRUE),(1-(1-RAND())^(1/$G$57))^(1/$I$57),0)</f>
        <v>0</v>
      </c>
      <c r="KH740" s="210">
        <f t="array" aca="1" ref="KH740" ca="1">IF(RAND()&lt;=_xlfn.NORM.S.DIST((_xlfn.NORM.S.INV($I$54)-SQRT($I$61)*$C740)/SQRT(1-$I$61),TRUE),(1-(1-RAND())^(1/$G$57))^(1/$I$57),0)</f>
        <v>0</v>
      </c>
      <c r="KI740" s="210">
        <f t="array" aca="1" ref="KI740" ca="1">IF(RAND()&lt;=_xlfn.NORM.S.DIST((_xlfn.NORM.S.INV($I$54)-SQRT($I$61)*$C740)/SQRT(1-$I$61),TRUE),(1-(1-RAND())^(1/$G$57))^(1/$I$57),0)</f>
        <v>0</v>
      </c>
      <c r="KJ740" s="210">
        <f t="array" aca="1" ref="KJ740" ca="1">IF(RAND()&lt;=_xlfn.NORM.S.DIST((_xlfn.NORM.S.INV($I$54)-SQRT($I$61)*$C740)/SQRT(1-$I$61),TRUE),(1-(1-RAND())^(1/$G$57))^(1/$I$57),0)</f>
        <v>0.40236856052630054</v>
      </c>
      <c r="KK740" s="210">
        <f t="array" aca="1" ref="KK740" ca="1">IF(RAND()&lt;=_xlfn.NORM.S.DIST((_xlfn.NORM.S.INV($I$54)-SQRT($I$61)*$C740)/SQRT(1-$I$61),TRUE),(1-(1-RAND())^(1/$G$57))^(1/$I$57),0)</f>
        <v>0</v>
      </c>
      <c r="KL740" s="210">
        <f t="array" aca="1" ref="KL740" ca="1">IF(RAND()&lt;=_xlfn.NORM.S.DIST((_xlfn.NORM.S.INV($I$54)-SQRT($I$61)*$C740)/SQRT(1-$I$61),TRUE),(1-(1-RAND())^(1/$G$57))^(1/$I$57),0)</f>
        <v>0</v>
      </c>
      <c r="KM740" s="210">
        <f t="array" aca="1" ref="KM740" ca="1">IF(RAND()&lt;=_xlfn.NORM.S.DIST((_xlfn.NORM.S.INV($I$54)-SQRT($I$61)*$C740)/SQRT(1-$I$61),TRUE),(1-(1-RAND())^(1/$G$57))^(1/$I$57),0)</f>
        <v>0</v>
      </c>
      <c r="KN740" s="210">
        <f t="array" aca="1" ref="KN740" ca="1">IF(RAND()&lt;=_xlfn.NORM.S.DIST((_xlfn.NORM.S.INV($I$54)-SQRT($I$61)*$C740)/SQRT(1-$I$61),TRUE),(1-(1-RAND())^(1/$G$57))^(1/$I$57),0)</f>
        <v>5.8348725904524196E-2</v>
      </c>
      <c r="KO740" s="210">
        <f t="array" aca="1" ref="KO740" ca="1">IF(RAND()&lt;=_xlfn.NORM.S.DIST((_xlfn.NORM.S.INV($I$54)-SQRT($I$61)*$C740)/SQRT(1-$I$61),TRUE),(1-(1-RAND())^(1/$G$57))^(1/$I$57),0)</f>
        <v>0</v>
      </c>
      <c r="KP740" s="210">
        <f t="array" aca="1" ref="KP740" ca="1">IF(RAND()&lt;=_xlfn.NORM.S.DIST((_xlfn.NORM.S.INV($I$54)-SQRT($I$61)*$C740)/SQRT(1-$I$61),TRUE),(1-(1-RAND())^(1/$G$57))^(1/$I$57),0)</f>
        <v>0</v>
      </c>
      <c r="KQ740" s="210">
        <f t="array" aca="1" ref="KQ740" ca="1">IF(RAND()&lt;=_xlfn.NORM.S.DIST((_xlfn.NORM.S.INV($I$54)-SQRT($I$61)*$C740)/SQRT(1-$I$61),TRUE),(1-(1-RAND())^(1/$G$57))^(1/$I$57),0)</f>
        <v>0.98001907159476598</v>
      </c>
      <c r="KR740" s="210">
        <f t="array" aca="1" ref="KR740" ca="1">IF(RAND()&lt;=_xlfn.NORM.S.DIST((_xlfn.NORM.S.INV($I$54)-SQRT($I$61)*$C740)/SQRT(1-$I$61),TRUE),(1-(1-RAND())^(1/$G$57))^(1/$I$57),0)</f>
        <v>0</v>
      </c>
      <c r="KS740" s="210">
        <f t="array" aca="1" ref="KS740" ca="1">IF(RAND()&lt;=_xlfn.NORM.S.DIST((_xlfn.NORM.S.INV($I$54)-SQRT($I$61)*$C740)/SQRT(1-$I$61),TRUE),(1-(1-RAND())^(1/$G$57))^(1/$I$57),0)</f>
        <v>0</v>
      </c>
      <c r="KT740" s="210">
        <f t="shared" ca="1" si="176"/>
        <v>8</v>
      </c>
      <c r="KU740" s="210">
        <f t="shared" ca="1" si="177"/>
        <v>4.5014476369348531</v>
      </c>
      <c r="KV740" s="210">
        <f t="array" aca="1" ref="KV740" ca="1">IF(RAND()&lt;=_xlfn.NORM.S.DIST((_xlfn.NORM.S.INV($J$54)-SQRT($J$61)*$C740)/SQRT(1-$J$61),TRUE),(1-(1-RAND())^(1/$G$57))^(1/$I$57),0)</f>
        <v>0.57653479561851506</v>
      </c>
      <c r="KW740" s="210">
        <f t="array" aca="1" ref="KW740" ca="1">IF(RAND()&lt;=_xlfn.NORM.S.DIST((_xlfn.NORM.S.INV($J$54)-SQRT($J$61)*$C740)/SQRT(1-$J$61),TRUE),(1-(1-RAND())^(1/$G$57))^(1/$I$57),0)</f>
        <v>0</v>
      </c>
      <c r="KX740" s="210">
        <f t="array" aca="1" ref="KX740" ca="1">IF(RAND()&lt;=_xlfn.NORM.S.DIST((_xlfn.NORM.S.INV($J$54)-SQRT($J$61)*$C740)/SQRT(1-$J$61),TRUE),(1-(1-RAND())^(1/$G$57))^(1/$I$57),0)</f>
        <v>0.99707998911214335</v>
      </c>
      <c r="KY740" s="210">
        <f t="array" aca="1" ref="KY740" ca="1">IF(RAND()&lt;=_xlfn.NORM.S.DIST((_xlfn.NORM.S.INV($J$54)-SQRT($J$61)*$C740)/SQRT(1-$J$61),TRUE),(1-(1-RAND())^(1/$G$57))^(1/$I$57),0)</f>
        <v>0.38340864236722849</v>
      </c>
      <c r="KZ740" s="210">
        <f t="array" aca="1" ref="KZ740" ca="1">IF(RAND()&lt;=_xlfn.NORM.S.DIST((_xlfn.NORM.S.INV($J$54)-SQRT($J$61)*$C740)/SQRT(1-$J$61),TRUE),(1-(1-RAND())^(1/$G$57))^(1/$I$57),0)</f>
        <v>0</v>
      </c>
      <c r="LA740" s="210">
        <f t="array" aca="1" ref="LA740" ca="1">IF(RAND()&lt;=_xlfn.NORM.S.DIST((_xlfn.NORM.S.INV($J$54)-SQRT($J$61)*$C740)/SQRT(1-$J$61),TRUE),(1-(1-RAND())^(1/$G$57))^(1/$I$57),0)</f>
        <v>0.89792577436363219</v>
      </c>
      <c r="LB740" s="210">
        <f t="array" aca="1" ref="LB740" ca="1">IF(RAND()&lt;=_xlfn.NORM.S.DIST((_xlfn.NORM.S.INV($J$54)-SQRT($J$61)*$C740)/SQRT(1-$J$61),TRUE),(1-(1-RAND())^(1/$G$57))^(1/$I$57),0)</f>
        <v>0</v>
      </c>
      <c r="LC740" s="210">
        <f t="array" aca="1" ref="LC740" ca="1">IF(RAND()&lt;=_xlfn.NORM.S.DIST((_xlfn.NORM.S.INV($J$54)-SQRT($J$61)*$C740)/SQRT(1-$J$61),TRUE),(1-(1-RAND())^(1/$G$57))^(1/$I$57),0)</f>
        <v>0.16948381736254484</v>
      </c>
      <c r="LD740" s="210">
        <f t="array" aca="1" ref="LD740" ca="1">IF(RAND()&lt;=_xlfn.NORM.S.DIST((_xlfn.NORM.S.INV($J$54)-SQRT($J$61)*$C740)/SQRT(1-$J$61),TRUE),(1-(1-RAND())^(1/$G$57))^(1/$I$57),0)</f>
        <v>0.80754991483183836</v>
      </c>
      <c r="LE740" s="210">
        <f t="array" aca="1" ref="LE740" ca="1">IF(RAND()&lt;=_xlfn.NORM.S.DIST((_xlfn.NORM.S.INV($J$54)-SQRT($J$61)*$C740)/SQRT(1-$J$61),TRUE),(1-(1-RAND())^(1/$G$57))^(1/$I$57),0)</f>
        <v>0.98415600022768812</v>
      </c>
      <c r="LF740" s="210">
        <f t="shared" ca="1" si="178"/>
        <v>7</v>
      </c>
      <c r="LG740" s="210">
        <f t="shared" ca="1" si="179"/>
        <v>4.8161389338835896</v>
      </c>
      <c r="LH740" s="210">
        <f t="shared" ca="1" si="180"/>
        <v>40</v>
      </c>
      <c r="LI740" s="210">
        <f t="shared" ca="1" si="180"/>
        <v>23.699273406379799</v>
      </c>
    </row>
    <row r="741" spans="2:321" x14ac:dyDescent="0.3">
      <c r="B741"/>
      <c r="C741" s="210">
        <f t="shared" ca="1" si="167"/>
        <v>0.9086790377884868</v>
      </c>
      <c r="D741" s="210">
        <f t="array" aca="1" ref="D741" ca="1">IF(RAND()&lt;=_xlfn.NORM.S.DIST((_xlfn.NORM.S.INV($C$54)-SQRT($C$61)*$C741)/SQRT(1-$C$61),TRUE),(1-(1-RAND())^(1/$G$57))^(1/$I$57),0)</f>
        <v>0</v>
      </c>
      <c r="E741" s="210">
        <f t="array" aca="1" ref="E741" ca="1">IF(RAND()&lt;=_xlfn.NORM.S.DIST((_xlfn.NORM.S.INV($C$54)-SQRT($C$61)*$C741)/SQRT(1-$C$61),TRUE),(1-(1-RAND())^(1/$G$57))^(1/$I$57),0)</f>
        <v>0</v>
      </c>
      <c r="F741" s="210">
        <f t="array" aca="1" ref="F741" ca="1">IF(RAND()&lt;=_xlfn.NORM.S.DIST((_xlfn.NORM.S.INV($C$54)-SQRT($C$61)*$C741)/SQRT(1-$C$61),TRUE),(1-(1-RAND())^(1/$G$57))^(1/$I$57),0)</f>
        <v>0</v>
      </c>
      <c r="G741" s="210">
        <f t="array" aca="1" ref="G741" ca="1">IF(RAND()&lt;=_xlfn.NORM.S.DIST((_xlfn.NORM.S.INV($C$54)-SQRT($C$61)*$C741)/SQRT(1-$C$61),TRUE),(1-(1-RAND())^(1/$G$57))^(1/$I$57),0)</f>
        <v>0</v>
      </c>
      <c r="H741" s="210">
        <f t="array" aca="1" ref="H741" ca="1">IF(RAND()&lt;=_xlfn.NORM.S.DIST((_xlfn.NORM.S.INV($C$54)-SQRT($C$61)*$C741)/SQRT(1-$C$61),TRUE),(1-(1-RAND())^(1/$G$57))^(1/$I$57),0)</f>
        <v>0</v>
      </c>
      <c r="I741" s="210">
        <f t="array" aca="1" ref="I741" ca="1">IF(RAND()&lt;=_xlfn.NORM.S.DIST((_xlfn.NORM.S.INV($C$54)-SQRT($C$61)*$C741)/SQRT(1-$C$61),TRUE),(1-(1-RAND())^(1/$G$57))^(1/$I$57),0)</f>
        <v>0</v>
      </c>
      <c r="J741" s="210">
        <f t="array" aca="1" ref="J741" ca="1">IF(RAND()&lt;=_xlfn.NORM.S.DIST((_xlfn.NORM.S.INV($C$54)-SQRT($C$61)*$C741)/SQRT(1-$C$61),TRUE),(1-(1-RAND())^(1/$G$57))^(1/$I$57),0)</f>
        <v>0</v>
      </c>
      <c r="K741" s="210">
        <f t="array" aca="1" ref="K741" ca="1">IF(RAND()&lt;=_xlfn.NORM.S.DIST((_xlfn.NORM.S.INV($C$54)-SQRT($C$61)*$C741)/SQRT(1-$C$61),TRUE),(1-(1-RAND())^(1/$G$57))^(1/$I$57),0)</f>
        <v>0</v>
      </c>
      <c r="L741" s="210">
        <f t="array" aca="1" ref="L741" ca="1">IF(RAND()&lt;=_xlfn.NORM.S.DIST((_xlfn.NORM.S.INV($C$54)-SQRT($C$61)*$C741)/SQRT(1-$C$61),TRUE),(1-(1-RAND())^(1/$G$57))^(1/$I$57),0)</f>
        <v>0</v>
      </c>
      <c r="M741" s="210">
        <f t="array" aca="1" ref="M741" ca="1">IF(RAND()&lt;=_xlfn.NORM.S.DIST((_xlfn.NORM.S.INV($C$54)-SQRT($C$61)*$C741)/SQRT(1-$C$61),TRUE),(1-(1-RAND())^(1/$G$57))^(1/$I$57),0)</f>
        <v>0</v>
      </c>
      <c r="N741" s="210">
        <f t="shared" ca="1" si="181"/>
        <v>0</v>
      </c>
      <c r="O741" s="210">
        <f t="shared" ca="1" si="168"/>
        <v>0</v>
      </c>
      <c r="P741" s="210">
        <f t="array" aca="1" ref="P741" ca="1">IF(RAND()&lt;=_xlfn.NORM.S.DIST((_xlfn.NORM.S.INV($D$54)-SQRT($D$61)*$C741)/SQRT(1-$D$61),TRUE),(1-(1-RAND())^(1/$G$57))^(1/$I$57),0)</f>
        <v>0</v>
      </c>
      <c r="Q741" s="210">
        <f t="array" aca="1" ref="Q741" ca="1">IF(RAND()&lt;=_xlfn.NORM.S.DIST((_xlfn.NORM.S.INV($D$54)-SQRT($D$61)*$C741)/SQRT(1-$D$61),TRUE),(1-(1-RAND())^(1/$G$57))^(1/$I$57),0)</f>
        <v>0</v>
      </c>
      <c r="R741" s="210">
        <f t="array" aca="1" ref="R741" ca="1">IF(RAND()&lt;=_xlfn.NORM.S.DIST((_xlfn.NORM.S.INV($D$54)-SQRT($D$61)*$C741)/SQRT(1-$D$61),TRUE),(1-(1-RAND())^(1/$G$57))^(1/$I$57),0)</f>
        <v>0</v>
      </c>
      <c r="S741" s="210">
        <f t="array" aca="1" ref="S741" ca="1">IF(RAND()&lt;=_xlfn.NORM.S.DIST((_xlfn.NORM.S.INV($D$54)-SQRT($D$61)*$C741)/SQRT(1-$D$61),TRUE),(1-(1-RAND())^(1/$G$57))^(1/$I$57),0)</f>
        <v>0</v>
      </c>
      <c r="T741" s="210">
        <f t="array" aca="1" ref="T741" ca="1">IF(RAND()&lt;=_xlfn.NORM.S.DIST((_xlfn.NORM.S.INV($D$54)-SQRT($D$61)*$C741)/SQRT(1-$D$61),TRUE),(1-(1-RAND())^(1/$G$57))^(1/$I$57),0)</f>
        <v>0</v>
      </c>
      <c r="U741" s="210">
        <f t="array" aca="1" ref="U741" ca="1">IF(RAND()&lt;=_xlfn.NORM.S.DIST((_xlfn.NORM.S.INV($D$54)-SQRT($D$61)*$C741)/SQRT(1-$D$61),TRUE),(1-(1-RAND())^(1/$G$57))^(1/$I$57),0)</f>
        <v>0</v>
      </c>
      <c r="V741" s="210">
        <f t="array" aca="1" ref="V741" ca="1">IF(RAND()&lt;=_xlfn.NORM.S.DIST((_xlfn.NORM.S.INV($D$54)-SQRT($D$61)*$C741)/SQRT(1-$D$61),TRUE),(1-(1-RAND())^(1/$G$57))^(1/$I$57),0)</f>
        <v>0</v>
      </c>
      <c r="W741" s="210">
        <f t="array" aca="1" ref="W741" ca="1">IF(RAND()&lt;=_xlfn.NORM.S.DIST((_xlfn.NORM.S.INV($D$54)-SQRT($D$61)*$C741)/SQRT(1-$D$61),TRUE),(1-(1-RAND())^(1/$G$57))^(1/$I$57),0)</f>
        <v>0</v>
      </c>
      <c r="X741" s="210">
        <f t="array" aca="1" ref="X741" ca="1">IF(RAND()&lt;=_xlfn.NORM.S.DIST((_xlfn.NORM.S.INV($D$54)-SQRT($D$61)*$C741)/SQRT(1-$D$61),TRUE),(1-(1-RAND())^(1/$G$57))^(1/$I$57),0)</f>
        <v>0</v>
      </c>
      <c r="Y741" s="210">
        <f t="array" aca="1" ref="Y741" ca="1">IF(RAND()&lt;=_xlfn.NORM.S.DIST((_xlfn.NORM.S.INV($D$54)-SQRT($D$61)*$C741)/SQRT(1-$D$61),TRUE),(1-(1-RAND())^(1/$G$57))^(1/$I$57),0)</f>
        <v>0</v>
      </c>
      <c r="Z741" s="210">
        <f t="array" aca="1" ref="Z741" ca="1">IF(RAND()&lt;=_xlfn.NORM.S.DIST((_xlfn.NORM.S.INV($D$54)-SQRT($D$61)*$C741)/SQRT(1-$D$61),TRUE),(1-(1-RAND())^(1/$G$57))^(1/$I$57),0)</f>
        <v>0</v>
      </c>
      <c r="AA741" s="210">
        <f t="array" aca="1" ref="AA741" ca="1">IF(RAND()&lt;=_xlfn.NORM.S.DIST((_xlfn.NORM.S.INV($D$54)-SQRT($D$61)*$C741)/SQRT(1-$D$61),TRUE),(1-(1-RAND())^(1/$G$57))^(1/$I$57),0)</f>
        <v>0</v>
      </c>
      <c r="AB741" s="210">
        <f t="array" aca="1" ref="AB741" ca="1">IF(RAND()&lt;=_xlfn.NORM.S.DIST((_xlfn.NORM.S.INV($D$54)-SQRT($D$61)*$C741)/SQRT(1-$D$61),TRUE),(1-(1-RAND())^(1/$G$57))^(1/$I$57),0)</f>
        <v>0</v>
      </c>
      <c r="AC741" s="210">
        <f t="array" aca="1" ref="AC741" ca="1">IF(RAND()&lt;=_xlfn.NORM.S.DIST((_xlfn.NORM.S.INV($D$54)-SQRT($D$61)*$C741)/SQRT(1-$D$61),TRUE),(1-(1-RAND())^(1/$G$57))^(1/$I$57),0)</f>
        <v>0</v>
      </c>
      <c r="AD741" s="210">
        <f t="array" aca="1" ref="AD741" ca="1">IF(RAND()&lt;=_xlfn.NORM.S.DIST((_xlfn.NORM.S.INV($D$54)-SQRT($D$61)*$C741)/SQRT(1-$D$61),TRUE),(1-(1-RAND())^(1/$G$57))^(1/$I$57),0)</f>
        <v>0</v>
      </c>
      <c r="AE741" s="210">
        <f t="array" aca="1" ref="AE741" ca="1">IF(RAND()&lt;=_xlfn.NORM.S.DIST((_xlfn.NORM.S.INV($D$54)-SQRT($D$61)*$C741)/SQRT(1-$D$61),TRUE),(1-(1-RAND())^(1/$G$57))^(1/$I$57),0)</f>
        <v>0</v>
      </c>
      <c r="AF741" s="210">
        <f t="array" aca="1" ref="AF741" ca="1">IF(RAND()&lt;=_xlfn.NORM.S.DIST((_xlfn.NORM.S.INV($D$54)-SQRT($D$61)*$C741)/SQRT(1-$D$61),TRUE),(1-(1-RAND())^(1/$G$57))^(1/$I$57),0)</f>
        <v>0</v>
      </c>
      <c r="AG741" s="210">
        <f t="array" aca="1" ref="AG741" ca="1">IF(RAND()&lt;=_xlfn.NORM.S.DIST((_xlfn.NORM.S.INV($D$54)-SQRT($D$61)*$C741)/SQRT(1-$D$61),TRUE),(1-(1-RAND())^(1/$G$57))^(1/$I$57),0)</f>
        <v>0</v>
      </c>
      <c r="AH741" s="210">
        <f t="array" aca="1" ref="AH741" ca="1">IF(RAND()&lt;=_xlfn.NORM.S.DIST((_xlfn.NORM.S.INV($D$54)-SQRT($D$61)*$C741)/SQRT(1-$D$61),TRUE),(1-(1-RAND())^(1/$G$57))^(1/$I$57),0)</f>
        <v>0</v>
      </c>
      <c r="AI741" s="210">
        <f t="array" aca="1" ref="AI741" ca="1">IF(RAND()&lt;=_xlfn.NORM.S.DIST((_xlfn.NORM.S.INV($D$54)-SQRT($D$61)*$C741)/SQRT(1-$D$61),TRUE),(1-(1-RAND())^(1/$G$57))^(1/$I$57),0)</f>
        <v>0</v>
      </c>
      <c r="AJ741" s="210">
        <f t="array" aca="1" ref="AJ741" ca="1">IF(RAND()&lt;=_xlfn.NORM.S.DIST((_xlfn.NORM.S.INV($D$54)-SQRT($D$61)*$C741)/SQRT(1-$D$61),TRUE),(1-(1-RAND())^(1/$G$57))^(1/$I$57),0)</f>
        <v>0</v>
      </c>
      <c r="AK741" s="210">
        <f t="array" aca="1" ref="AK741" ca="1">IF(RAND()&lt;=_xlfn.NORM.S.DIST((_xlfn.NORM.S.INV($D$54)-SQRT($D$61)*$C741)/SQRT(1-$D$61),TRUE),(1-(1-RAND())^(1/$G$57))^(1/$I$57),0)</f>
        <v>0</v>
      </c>
      <c r="AL741" s="210">
        <f t="array" aca="1" ref="AL741" ca="1">IF(RAND()&lt;=_xlfn.NORM.S.DIST((_xlfn.NORM.S.INV($D$54)-SQRT($D$61)*$C741)/SQRT(1-$D$61),TRUE),(1-(1-RAND())^(1/$G$57))^(1/$I$57),0)</f>
        <v>0</v>
      </c>
      <c r="AM741" s="210">
        <f t="array" aca="1" ref="AM741" ca="1">IF(RAND()&lt;=_xlfn.NORM.S.DIST((_xlfn.NORM.S.INV($D$54)-SQRT($D$61)*$C741)/SQRT(1-$D$61),TRUE),(1-(1-RAND())^(1/$G$57))^(1/$I$57),0)</f>
        <v>0</v>
      </c>
      <c r="AN741" s="210">
        <f t="array" aca="1" ref="AN741" ca="1">IF(RAND()&lt;=_xlfn.NORM.S.DIST((_xlfn.NORM.S.INV($D$54)-SQRT($D$61)*$C741)/SQRT(1-$D$61),TRUE),(1-(1-RAND())^(1/$G$57))^(1/$I$57),0)</f>
        <v>0</v>
      </c>
      <c r="AO741" s="210">
        <f t="array" aca="1" ref="AO741" ca="1">IF(RAND()&lt;=_xlfn.NORM.S.DIST((_xlfn.NORM.S.INV($D$54)-SQRT($D$61)*$C741)/SQRT(1-$D$61),TRUE),(1-(1-RAND())^(1/$G$57))^(1/$I$57),0)</f>
        <v>0</v>
      </c>
      <c r="AP741" s="210">
        <f t="array" aca="1" ref="AP741" ca="1">IF(RAND()&lt;=_xlfn.NORM.S.DIST((_xlfn.NORM.S.INV($D$54)-SQRT($D$61)*$C741)/SQRT(1-$D$61),TRUE),(1-(1-RAND())^(1/$G$57))^(1/$I$57),0)</f>
        <v>0</v>
      </c>
      <c r="AQ741" s="210">
        <f t="array" aca="1" ref="AQ741" ca="1">IF(RAND()&lt;=_xlfn.NORM.S.DIST((_xlfn.NORM.S.INV($D$54)-SQRT($D$61)*$C741)/SQRT(1-$D$61),TRUE),(1-(1-RAND())^(1/$G$57))^(1/$I$57),0)</f>
        <v>0</v>
      </c>
      <c r="AR741" s="210">
        <f t="array" aca="1" ref="AR741" ca="1">IF(RAND()&lt;=_xlfn.NORM.S.DIST((_xlfn.NORM.S.INV($D$54)-SQRT($D$61)*$C741)/SQRT(1-$D$61),TRUE),(1-(1-RAND())^(1/$G$57))^(1/$I$57),0)</f>
        <v>0</v>
      </c>
      <c r="AS741" s="210">
        <f t="array" aca="1" ref="AS741" ca="1">IF(RAND()&lt;=_xlfn.NORM.S.DIST((_xlfn.NORM.S.INV($D$54)-SQRT($D$61)*$C741)/SQRT(1-$D$61),TRUE),(1-(1-RAND())^(1/$G$57))^(1/$I$57),0)</f>
        <v>0</v>
      </c>
      <c r="AT741" s="210">
        <f t="array" aca="1" ref="AT741" ca="1">COUNTIF(P741:AS741,"&gt;"&amp;0)</f>
        <v>0</v>
      </c>
      <c r="AU741" s="210">
        <f t="shared" ca="1" si="169"/>
        <v>0</v>
      </c>
      <c r="AV741" s="210">
        <f t="array" aca="1" ref="AV741" ca="1">IF(RAND()&lt;=_xlfn.NORM.S.DIST((_xlfn.NORM.S.INV($E$54)-SQRT($E$61)*$C741)/SQRT(1-$E$61),TRUE),(1-(1-RAND())^(1/$G$57))^(1/$I$57),0)</f>
        <v>0</v>
      </c>
      <c r="AW741" s="210">
        <f t="array" aca="1" ref="AW741" ca="1">IF(RAND()&lt;=_xlfn.NORM.S.DIST((_xlfn.NORM.S.INV($E$54)-SQRT($E$61)*$C741)/SQRT(1-$E$61),TRUE),(1-(1-RAND())^(1/$G$57))^(1/$I$57),0)</f>
        <v>0</v>
      </c>
      <c r="AX741" s="210">
        <f t="array" aca="1" ref="AX741" ca="1">IF(RAND()&lt;=_xlfn.NORM.S.DIST((_xlfn.NORM.S.INV($E$54)-SQRT($E$61)*$C741)/SQRT(1-$E$61),TRUE),(1-(1-RAND())^(1/$G$57))^(1/$I$57),0)</f>
        <v>0</v>
      </c>
      <c r="AY741" s="210">
        <f t="array" aca="1" ref="AY741" ca="1">IF(RAND()&lt;=_xlfn.NORM.S.DIST((_xlfn.NORM.S.INV($E$54)-SQRT($E$61)*$C741)/SQRT(1-$E$61),TRUE),(1-(1-RAND())^(1/$G$57))^(1/$I$57),0)</f>
        <v>0</v>
      </c>
      <c r="AZ741" s="210">
        <f t="array" aca="1" ref="AZ741" ca="1">IF(RAND()&lt;=_xlfn.NORM.S.DIST((_xlfn.NORM.S.INV($E$54)-SQRT($E$61)*$C741)/SQRT(1-$E$61),TRUE),(1-(1-RAND())^(1/$G$57))^(1/$I$57),0)</f>
        <v>0</v>
      </c>
      <c r="BA741" s="210">
        <f t="array" aca="1" ref="BA741" ca="1">IF(RAND()&lt;=_xlfn.NORM.S.DIST((_xlfn.NORM.S.INV($E$54)-SQRT($E$61)*$C741)/SQRT(1-$E$61),TRUE),(1-(1-RAND())^(1/$G$57))^(1/$I$57),0)</f>
        <v>0</v>
      </c>
      <c r="BB741" s="210">
        <f t="array" aca="1" ref="BB741" ca="1">IF(RAND()&lt;=_xlfn.NORM.S.DIST((_xlfn.NORM.S.INV($E$54)-SQRT($E$61)*$C741)/SQRT(1-$E$61),TRUE),(1-(1-RAND())^(1/$G$57))^(1/$I$57),0)</f>
        <v>0</v>
      </c>
      <c r="BC741" s="210">
        <f t="array" aca="1" ref="BC741" ca="1">IF(RAND()&lt;=_xlfn.NORM.S.DIST((_xlfn.NORM.S.INV($E$54)-SQRT($E$61)*$C741)/SQRT(1-$E$61),TRUE),(1-(1-RAND())^(1/$G$57))^(1/$I$57),0)</f>
        <v>0</v>
      </c>
      <c r="BD741" s="210">
        <f t="array" aca="1" ref="BD741" ca="1">IF(RAND()&lt;=_xlfn.NORM.S.DIST((_xlfn.NORM.S.INV($E$54)-SQRT($E$61)*$C741)/SQRT(1-$E$61),TRUE),(1-(1-RAND())^(1/$G$57))^(1/$I$57),0)</f>
        <v>0</v>
      </c>
      <c r="BE741" s="210">
        <f t="array" aca="1" ref="BE741" ca="1">IF(RAND()&lt;=_xlfn.NORM.S.DIST((_xlfn.NORM.S.INV($E$54)-SQRT($E$61)*$C741)/SQRT(1-$E$61),TRUE),(1-(1-RAND())^(1/$G$57))^(1/$I$57),0)</f>
        <v>0</v>
      </c>
      <c r="BF741" s="210">
        <f t="array" aca="1" ref="BF741" ca="1">IF(RAND()&lt;=_xlfn.NORM.S.DIST((_xlfn.NORM.S.INV($E$54)-SQRT($E$61)*$C741)/SQRT(1-$E$61),TRUE),(1-(1-RAND())^(1/$G$57))^(1/$I$57),0)</f>
        <v>0</v>
      </c>
      <c r="BG741" s="210">
        <f t="array" aca="1" ref="BG741" ca="1">IF(RAND()&lt;=_xlfn.NORM.S.DIST((_xlfn.NORM.S.INV($E$54)-SQRT($E$61)*$C741)/SQRT(1-$E$61),TRUE),(1-(1-RAND())^(1/$G$57))^(1/$I$57),0)</f>
        <v>0</v>
      </c>
      <c r="BH741" s="210">
        <f t="array" aca="1" ref="BH741" ca="1">IF(RAND()&lt;=_xlfn.NORM.S.DIST((_xlfn.NORM.S.INV($E$54)-SQRT($E$61)*$C741)/SQRT(1-$E$61),TRUE),(1-(1-RAND())^(1/$G$57))^(1/$I$57),0)</f>
        <v>0</v>
      </c>
      <c r="BI741" s="210">
        <f t="array" aca="1" ref="BI741" ca="1">IF(RAND()&lt;=_xlfn.NORM.S.DIST((_xlfn.NORM.S.INV($E$54)-SQRT($E$61)*$C741)/SQRT(1-$E$61),TRUE),(1-(1-RAND())^(1/$G$57))^(1/$I$57),0)</f>
        <v>0</v>
      </c>
      <c r="BJ741" s="210">
        <f t="array" aca="1" ref="BJ741" ca="1">IF(RAND()&lt;=_xlfn.NORM.S.DIST((_xlfn.NORM.S.INV($E$54)-SQRT($E$61)*$C741)/SQRT(1-$E$61),TRUE),(1-(1-RAND())^(1/$G$57))^(1/$I$57),0)</f>
        <v>0</v>
      </c>
      <c r="BK741" s="210">
        <f t="array" aca="1" ref="BK741" ca="1">IF(RAND()&lt;=_xlfn.NORM.S.DIST((_xlfn.NORM.S.INV($E$54)-SQRT($E$61)*$C741)/SQRT(1-$E$61),TRUE),(1-(1-RAND())^(1/$G$57))^(1/$I$57),0)</f>
        <v>0</v>
      </c>
      <c r="BL741" s="210">
        <f t="array" aca="1" ref="BL741" ca="1">IF(RAND()&lt;=_xlfn.NORM.S.DIST((_xlfn.NORM.S.INV($E$54)-SQRT($E$61)*$C741)/SQRT(1-$E$61),TRUE),(1-(1-RAND())^(1/$G$57))^(1/$I$57),0)</f>
        <v>0</v>
      </c>
      <c r="BM741" s="210">
        <f t="array" aca="1" ref="BM741" ca="1">IF(RAND()&lt;=_xlfn.NORM.S.DIST((_xlfn.NORM.S.INV($E$54)-SQRT($E$61)*$C741)/SQRT(1-$E$61),TRUE),(1-(1-RAND())^(1/$G$57))^(1/$I$57),0)</f>
        <v>0</v>
      </c>
      <c r="BN741" s="210">
        <f t="array" aca="1" ref="BN741" ca="1">IF(RAND()&lt;=_xlfn.NORM.S.DIST((_xlfn.NORM.S.INV($E$54)-SQRT($E$61)*$C741)/SQRT(1-$E$61),TRUE),(1-(1-RAND())^(1/$G$57))^(1/$I$57),0)</f>
        <v>0</v>
      </c>
      <c r="BO741" s="210">
        <f t="array" aca="1" ref="BO741" ca="1">IF(RAND()&lt;=_xlfn.NORM.S.DIST((_xlfn.NORM.S.INV($E$54)-SQRT($E$61)*$C741)/SQRT(1-$E$61),TRUE),(1-(1-RAND())^(1/$G$57))^(1/$I$57),0)</f>
        <v>0</v>
      </c>
      <c r="BP741" s="210">
        <f t="array" aca="1" ref="BP741" ca="1">IF(RAND()&lt;=_xlfn.NORM.S.DIST((_xlfn.NORM.S.INV($E$54)-SQRT($E$61)*$C741)/SQRT(1-$E$61),TRUE),(1-(1-RAND())^(1/$G$57))^(1/$I$57),0)</f>
        <v>0</v>
      </c>
      <c r="BQ741" s="210">
        <f t="array" aca="1" ref="BQ741" ca="1">IF(RAND()&lt;=_xlfn.NORM.S.DIST((_xlfn.NORM.S.INV($E$54)-SQRT($E$61)*$C741)/SQRT(1-$E$61),TRUE),(1-(1-RAND())^(1/$G$57))^(1/$I$57),0)</f>
        <v>0</v>
      </c>
      <c r="BR741" s="210">
        <f t="array" aca="1" ref="BR741" ca="1">IF(RAND()&lt;=_xlfn.NORM.S.DIST((_xlfn.NORM.S.INV($E$54)-SQRT($E$61)*$C741)/SQRT(1-$E$61),TRUE),(1-(1-RAND())^(1/$G$57))^(1/$I$57),0)</f>
        <v>0</v>
      </c>
      <c r="BS741" s="210">
        <f t="array" aca="1" ref="BS741" ca="1">IF(RAND()&lt;=_xlfn.NORM.S.DIST((_xlfn.NORM.S.INV($E$54)-SQRT($E$61)*$C741)/SQRT(1-$E$61),TRUE),(1-(1-RAND())^(1/$G$57))^(1/$I$57),0)</f>
        <v>0</v>
      </c>
      <c r="BT741" s="210">
        <f t="array" aca="1" ref="BT741" ca="1">IF(RAND()&lt;=_xlfn.NORM.S.DIST((_xlfn.NORM.S.INV($E$54)-SQRT($E$61)*$C741)/SQRT(1-$E$61),TRUE),(1-(1-RAND())^(1/$G$57))^(1/$I$57),0)</f>
        <v>0</v>
      </c>
      <c r="BU741" s="210">
        <f t="array" aca="1" ref="BU741" ca="1">IF(RAND()&lt;=_xlfn.NORM.S.DIST((_xlfn.NORM.S.INV($E$54)-SQRT($E$61)*$C741)/SQRT(1-$E$61),TRUE),(1-(1-RAND())^(1/$G$57))^(1/$I$57),0)</f>
        <v>0</v>
      </c>
      <c r="BV741" s="210">
        <f t="array" aca="1" ref="BV741" ca="1">IF(RAND()&lt;=_xlfn.NORM.S.DIST((_xlfn.NORM.S.INV($E$54)-SQRT($E$61)*$C741)/SQRT(1-$E$61),TRUE),(1-(1-RAND())^(1/$G$57))^(1/$I$57),0)</f>
        <v>0</v>
      </c>
      <c r="BW741" s="210">
        <f t="array" aca="1" ref="BW741" ca="1">IF(RAND()&lt;=_xlfn.NORM.S.DIST((_xlfn.NORM.S.INV($E$54)-SQRT($E$61)*$C741)/SQRT(1-$E$61),TRUE),(1-(1-RAND())^(1/$G$57))^(1/$I$57),0)</f>
        <v>0</v>
      </c>
      <c r="BX741" s="210">
        <f t="array" aca="1" ref="BX741" ca="1">IF(RAND()&lt;=_xlfn.NORM.S.DIST((_xlfn.NORM.S.INV($E$54)-SQRT($E$61)*$C741)/SQRT(1-$E$61),TRUE),(1-(1-RAND())^(1/$G$57))^(1/$I$57),0)</f>
        <v>0</v>
      </c>
      <c r="BY741" s="210">
        <f t="array" aca="1" ref="BY741" ca="1">IF(RAND()&lt;=_xlfn.NORM.S.DIST((_xlfn.NORM.S.INV($E$54)-SQRT($E$61)*$C741)/SQRT(1-$E$61),TRUE),(1-(1-RAND())^(1/$G$57))^(1/$I$57),0)</f>
        <v>0</v>
      </c>
      <c r="BZ741" s="210">
        <f t="array" aca="1" ref="BZ741" ca="1">IF(RAND()&lt;=_xlfn.NORM.S.DIST((_xlfn.NORM.S.INV($E$54)-SQRT($E$61)*$C741)/SQRT(1-$E$61),TRUE),(1-(1-RAND())^(1/$G$57))^(1/$I$57),0)</f>
        <v>0</v>
      </c>
      <c r="CA741" s="210">
        <f t="array" aca="1" ref="CA741" ca="1">IF(RAND()&lt;=_xlfn.NORM.S.DIST((_xlfn.NORM.S.INV($E$54)-SQRT($E$61)*$C741)/SQRT(1-$E$61),TRUE),(1-(1-RAND())^(1/$G$57))^(1/$I$57),0)</f>
        <v>0</v>
      </c>
      <c r="CB741" s="210">
        <f t="array" aca="1" ref="CB741" ca="1">IF(RAND()&lt;=_xlfn.NORM.S.DIST((_xlfn.NORM.S.INV($E$54)-SQRT($E$61)*$C741)/SQRT(1-$E$61),TRUE),(1-(1-RAND())^(1/$G$57))^(1/$I$57),0)</f>
        <v>0</v>
      </c>
      <c r="CC741" s="210">
        <f t="array" aca="1" ref="CC741" ca="1">IF(RAND()&lt;=_xlfn.NORM.S.DIST((_xlfn.NORM.S.INV($E$54)-SQRT($E$61)*$C741)/SQRT(1-$E$61),TRUE),(1-(1-RAND())^(1/$G$57))^(1/$I$57),0)</f>
        <v>0</v>
      </c>
      <c r="CD741" s="210">
        <f t="array" aca="1" ref="CD741" ca="1">IF(RAND()&lt;=_xlfn.NORM.S.DIST((_xlfn.NORM.S.INV($E$54)-SQRT($E$61)*$C741)/SQRT(1-$E$61),TRUE),(1-(1-RAND())^(1/$G$57))^(1/$I$57),0)</f>
        <v>0</v>
      </c>
      <c r="CE741" s="210">
        <f t="array" aca="1" ref="CE741" ca="1">IF(RAND()&lt;=_xlfn.NORM.S.DIST((_xlfn.NORM.S.INV($E$54)-SQRT($E$61)*$C741)/SQRT(1-$E$61),TRUE),(1-(1-RAND())^(1/$G$57))^(1/$I$57),0)</f>
        <v>0</v>
      </c>
      <c r="CF741" s="210">
        <f t="array" aca="1" ref="CF741" ca="1">IF(RAND()&lt;=_xlfn.NORM.S.DIST((_xlfn.NORM.S.INV($E$54)-SQRT($E$61)*$C741)/SQRT(1-$E$61),TRUE),(1-(1-RAND())^(1/$G$57))^(1/$I$57),0)</f>
        <v>0</v>
      </c>
      <c r="CG741" s="210">
        <f t="array" aca="1" ref="CG741" ca="1">IF(RAND()&lt;=_xlfn.NORM.S.DIST((_xlfn.NORM.S.INV($E$54)-SQRT($E$61)*$C741)/SQRT(1-$E$61),TRUE),(1-(1-RAND())^(1/$G$57))^(1/$I$57),0)</f>
        <v>0</v>
      </c>
      <c r="CH741" s="210">
        <f t="array" aca="1" ref="CH741" ca="1">IF(RAND()&lt;=_xlfn.NORM.S.DIST((_xlfn.NORM.S.INV($E$54)-SQRT($E$61)*$C741)/SQRT(1-$E$61),TRUE),(1-(1-RAND())^(1/$G$57))^(1/$I$57),0)</f>
        <v>0</v>
      </c>
      <c r="CI741" s="210">
        <f t="array" aca="1" ref="CI741" ca="1">IF(RAND()&lt;=_xlfn.NORM.S.DIST((_xlfn.NORM.S.INV($E$54)-SQRT($E$61)*$C741)/SQRT(1-$E$61),TRUE),(1-(1-RAND())^(1/$G$57))^(1/$I$57),0)</f>
        <v>0</v>
      </c>
      <c r="CJ741" s="210">
        <f t="array" aca="1" ref="CJ741" ca="1">COUNTIF(AV741:CI741,"&gt;"&amp;0)</f>
        <v>0</v>
      </c>
      <c r="CK741" s="210">
        <f t="shared" ca="1" si="170"/>
        <v>0</v>
      </c>
      <c r="CL741" s="210">
        <f t="array" aca="1" ref="CL741" ca="1">IF(RAND()&lt;=_xlfn.NORM.S.DIST((_xlfn.NORM.S.INV($F$54)-SQRT($F$61)*$C741)/SQRT(1-$F$61),TRUE),(1-(1-RAND())^(1/$G$57))^(1/$I$57),0)</f>
        <v>0</v>
      </c>
      <c r="CM741" s="210">
        <f t="array" aca="1" ref="CM741" ca="1">IF(RAND()&lt;=_xlfn.NORM.S.DIST((_xlfn.NORM.S.INV($F$54)-SQRT($F$61)*$C741)/SQRT(1-$F$61),TRUE),(1-(1-RAND())^(1/$G$57))^(1/$I$57),0)</f>
        <v>0</v>
      </c>
      <c r="CN741" s="210">
        <f t="array" aca="1" ref="CN741" ca="1">IF(RAND()&lt;=_xlfn.NORM.S.DIST((_xlfn.NORM.S.INV($F$54)-SQRT($F$61)*$C741)/SQRT(1-$F$61),TRUE),(1-(1-RAND())^(1/$G$57))^(1/$I$57),0)</f>
        <v>0</v>
      </c>
      <c r="CO741" s="210">
        <f t="array" aca="1" ref="CO741" ca="1">IF(RAND()&lt;=_xlfn.NORM.S.DIST((_xlfn.NORM.S.INV($F$54)-SQRT($F$61)*$C741)/SQRT(1-$F$61),TRUE),(1-(1-RAND())^(1/$G$57))^(1/$I$57),0)</f>
        <v>0</v>
      </c>
      <c r="CP741" s="210">
        <f t="array" aca="1" ref="CP741" ca="1">IF(RAND()&lt;=_xlfn.NORM.S.DIST((_xlfn.NORM.S.INV($F$54)-SQRT($F$61)*$C741)/SQRT(1-$F$61),TRUE),(1-(1-RAND())^(1/$G$57))^(1/$I$57),0)</f>
        <v>0</v>
      </c>
      <c r="CQ741" s="210">
        <f t="array" aca="1" ref="CQ741" ca="1">IF(RAND()&lt;=_xlfn.NORM.S.DIST((_xlfn.NORM.S.INV($F$54)-SQRT($F$61)*$C741)/SQRT(1-$F$61),TRUE),(1-(1-RAND())^(1/$G$57))^(1/$I$57),0)</f>
        <v>0</v>
      </c>
      <c r="CR741" s="210">
        <f t="array" aca="1" ref="CR741" ca="1">IF(RAND()&lt;=_xlfn.NORM.S.DIST((_xlfn.NORM.S.INV($F$54)-SQRT($F$61)*$C741)/SQRT(1-$F$61),TRUE),(1-(1-RAND())^(1/$G$57))^(1/$I$57),0)</f>
        <v>0</v>
      </c>
      <c r="CS741" s="210">
        <f t="array" aca="1" ref="CS741" ca="1">IF(RAND()&lt;=_xlfn.NORM.S.DIST((_xlfn.NORM.S.INV($F$54)-SQRT($F$61)*$C741)/SQRT(1-$F$61),TRUE),(1-(1-RAND())^(1/$G$57))^(1/$I$57),0)</f>
        <v>0</v>
      </c>
      <c r="CT741" s="210">
        <f t="array" aca="1" ref="CT741" ca="1">IF(RAND()&lt;=_xlfn.NORM.S.DIST((_xlfn.NORM.S.INV($F$54)-SQRT($F$61)*$C741)/SQRT(1-$F$61),TRUE),(1-(1-RAND())^(1/$G$57))^(1/$I$57),0)</f>
        <v>0</v>
      </c>
      <c r="CU741" s="210">
        <f t="array" aca="1" ref="CU741" ca="1">IF(RAND()&lt;=_xlfn.NORM.S.DIST((_xlfn.NORM.S.INV($F$54)-SQRT($F$61)*$C741)/SQRT(1-$F$61),TRUE),(1-(1-RAND())^(1/$G$57))^(1/$I$57),0)</f>
        <v>0</v>
      </c>
      <c r="CV741" s="210">
        <f t="array" aca="1" ref="CV741" ca="1">IF(RAND()&lt;=_xlfn.NORM.S.DIST((_xlfn.NORM.S.INV($F$54)-SQRT($F$61)*$C741)/SQRT(1-$F$61),TRUE),(1-(1-RAND())^(1/$G$57))^(1/$I$57),0)</f>
        <v>0</v>
      </c>
      <c r="CW741" s="210">
        <f t="array" aca="1" ref="CW741" ca="1">IF(RAND()&lt;=_xlfn.NORM.S.DIST((_xlfn.NORM.S.INV($F$54)-SQRT($F$61)*$C741)/SQRT(1-$F$61),TRUE),(1-(1-RAND())^(1/$G$57))^(1/$I$57),0)</f>
        <v>0</v>
      </c>
      <c r="CX741" s="210">
        <f t="array" aca="1" ref="CX741" ca="1">IF(RAND()&lt;=_xlfn.NORM.S.DIST((_xlfn.NORM.S.INV($F$54)-SQRT($F$61)*$C741)/SQRT(1-$F$61),TRUE),(1-(1-RAND())^(1/$G$57))^(1/$I$57),0)</f>
        <v>0</v>
      </c>
      <c r="CY741" s="210">
        <f t="array" aca="1" ref="CY741" ca="1">IF(RAND()&lt;=_xlfn.NORM.S.DIST((_xlfn.NORM.S.INV($F$54)-SQRT($F$61)*$C741)/SQRT(1-$F$61),TRUE),(1-(1-RAND())^(1/$G$57))^(1/$I$57),0)</f>
        <v>0</v>
      </c>
      <c r="CZ741" s="210">
        <f t="array" aca="1" ref="CZ741" ca="1">IF(RAND()&lt;=_xlfn.NORM.S.DIST((_xlfn.NORM.S.INV($F$54)-SQRT($F$61)*$C741)/SQRT(1-$F$61),TRUE),(1-(1-RAND())^(1/$G$57))^(1/$I$57),0)</f>
        <v>0</v>
      </c>
      <c r="DA741" s="210">
        <f t="array" aca="1" ref="DA741" ca="1">IF(RAND()&lt;=_xlfn.NORM.S.DIST((_xlfn.NORM.S.INV($F$54)-SQRT($F$61)*$C741)/SQRT(1-$F$61),TRUE),(1-(1-RAND())^(1/$G$57))^(1/$I$57),0)</f>
        <v>0</v>
      </c>
      <c r="DB741" s="210">
        <f t="array" aca="1" ref="DB741" ca="1">IF(RAND()&lt;=_xlfn.NORM.S.DIST((_xlfn.NORM.S.INV($F$54)-SQRT($F$61)*$C741)/SQRT(1-$F$61),TRUE),(1-(1-RAND())^(1/$G$57))^(1/$I$57),0)</f>
        <v>0</v>
      </c>
      <c r="DC741" s="210">
        <f t="array" aca="1" ref="DC741" ca="1">IF(RAND()&lt;=_xlfn.NORM.S.DIST((_xlfn.NORM.S.INV($F$54)-SQRT($F$61)*$C741)/SQRT(1-$F$61),TRUE),(1-(1-RAND())^(1/$G$57))^(1/$I$57),0)</f>
        <v>0</v>
      </c>
      <c r="DD741" s="210">
        <f t="array" aca="1" ref="DD741" ca="1">IF(RAND()&lt;=_xlfn.NORM.S.DIST((_xlfn.NORM.S.INV($F$54)-SQRT($F$61)*$C741)/SQRT(1-$F$61),TRUE),(1-(1-RAND())^(1/$G$57))^(1/$I$57),0)</f>
        <v>0.9825292816914043</v>
      </c>
      <c r="DE741" s="210">
        <f t="array" aca="1" ref="DE741" ca="1">IF(RAND()&lt;=_xlfn.NORM.S.DIST((_xlfn.NORM.S.INV($F$54)-SQRT($F$61)*$C741)/SQRT(1-$F$61),TRUE),(1-(1-RAND())^(1/$G$57))^(1/$I$57),0)</f>
        <v>0</v>
      </c>
      <c r="DF741" s="210">
        <f t="array" aca="1" ref="DF741" ca="1">IF(RAND()&lt;=_xlfn.NORM.S.DIST((_xlfn.NORM.S.INV($F$54)-SQRT($F$61)*$C741)/SQRT(1-$F$61),TRUE),(1-(1-RAND())^(1/$G$57))^(1/$I$57),0)</f>
        <v>0</v>
      </c>
      <c r="DG741" s="210">
        <f t="array" aca="1" ref="DG741" ca="1">IF(RAND()&lt;=_xlfn.NORM.S.DIST((_xlfn.NORM.S.INV($F$54)-SQRT($F$61)*$C741)/SQRT(1-$F$61),TRUE),(1-(1-RAND())^(1/$G$57))^(1/$I$57),0)</f>
        <v>0</v>
      </c>
      <c r="DH741" s="210">
        <f t="array" aca="1" ref="DH741" ca="1">IF(RAND()&lt;=_xlfn.NORM.S.DIST((_xlfn.NORM.S.INV($F$54)-SQRT($F$61)*$C741)/SQRT(1-$F$61),TRUE),(1-(1-RAND())^(1/$G$57))^(1/$I$57),0)</f>
        <v>0</v>
      </c>
      <c r="DI741" s="210">
        <f t="array" aca="1" ref="DI741" ca="1">IF(RAND()&lt;=_xlfn.NORM.S.DIST((_xlfn.NORM.S.INV($F$54)-SQRT($F$61)*$C741)/SQRT(1-$F$61),TRUE),(1-(1-RAND())^(1/$G$57))^(1/$I$57),0)</f>
        <v>0</v>
      </c>
      <c r="DJ741" s="210">
        <f t="array" aca="1" ref="DJ741" ca="1">IF(RAND()&lt;=_xlfn.NORM.S.DIST((_xlfn.NORM.S.INV($F$54)-SQRT($F$61)*$C741)/SQRT(1-$F$61),TRUE),(1-(1-RAND())^(1/$G$57))^(1/$I$57),0)</f>
        <v>0</v>
      </c>
      <c r="DK741" s="210">
        <f t="array" aca="1" ref="DK741" ca="1">IF(RAND()&lt;=_xlfn.NORM.S.DIST((_xlfn.NORM.S.INV($F$54)-SQRT($F$61)*$C741)/SQRT(1-$F$61),TRUE),(1-(1-RAND())^(1/$G$57))^(1/$I$57),0)</f>
        <v>0</v>
      </c>
      <c r="DL741" s="210">
        <f t="array" aca="1" ref="DL741" ca="1">IF(RAND()&lt;=_xlfn.NORM.S.DIST((_xlfn.NORM.S.INV($F$54)-SQRT($F$61)*$C741)/SQRT(1-$F$61),TRUE),(1-(1-RAND())^(1/$G$57))^(1/$I$57),0)</f>
        <v>0</v>
      </c>
      <c r="DM741" s="210">
        <f t="array" aca="1" ref="DM741" ca="1">IF(RAND()&lt;=_xlfn.NORM.S.DIST((_xlfn.NORM.S.INV($F$54)-SQRT($F$61)*$C741)/SQRT(1-$F$61),TRUE),(1-(1-RAND())^(1/$G$57))^(1/$I$57),0)</f>
        <v>0</v>
      </c>
      <c r="DN741" s="210">
        <f t="array" aca="1" ref="DN741" ca="1">IF(RAND()&lt;=_xlfn.NORM.S.DIST((_xlfn.NORM.S.INV($F$54)-SQRT($F$61)*$C741)/SQRT(1-$F$61),TRUE),(1-(1-RAND())^(1/$G$57))^(1/$I$57),0)</f>
        <v>0</v>
      </c>
      <c r="DO741" s="210">
        <f t="array" aca="1" ref="DO741" ca="1">IF(RAND()&lt;=_xlfn.NORM.S.DIST((_xlfn.NORM.S.INV($F$54)-SQRT($F$61)*$C741)/SQRT(1-$F$61),TRUE),(1-(1-RAND())^(1/$G$57))^(1/$I$57),0)</f>
        <v>0</v>
      </c>
      <c r="DP741" s="210">
        <f t="array" aca="1" ref="DP741" ca="1">IF(RAND()&lt;=_xlfn.NORM.S.DIST((_xlfn.NORM.S.INV($F$54)-SQRT($F$61)*$C741)/SQRT(1-$F$61),TRUE),(1-(1-RAND())^(1/$G$57))^(1/$I$57),0)</f>
        <v>0</v>
      </c>
      <c r="DQ741" s="210">
        <f t="array" aca="1" ref="DQ741" ca="1">IF(RAND()&lt;=_xlfn.NORM.S.DIST((_xlfn.NORM.S.INV($F$54)-SQRT($F$61)*$C741)/SQRT(1-$F$61),TRUE),(1-(1-RAND())^(1/$G$57))^(1/$I$57),0)</f>
        <v>0</v>
      </c>
      <c r="DR741" s="210">
        <f t="array" aca="1" ref="DR741" ca="1">IF(RAND()&lt;=_xlfn.NORM.S.DIST((_xlfn.NORM.S.INV($F$54)-SQRT($F$61)*$C741)/SQRT(1-$F$61),TRUE),(1-(1-RAND())^(1/$G$57))^(1/$I$57),0)</f>
        <v>0</v>
      </c>
      <c r="DS741" s="210">
        <f t="array" aca="1" ref="DS741" ca="1">IF(RAND()&lt;=_xlfn.NORM.S.DIST((_xlfn.NORM.S.INV($F$54)-SQRT($F$61)*$C741)/SQRT(1-$F$61),TRUE),(1-(1-RAND())^(1/$G$57))^(1/$I$57),0)</f>
        <v>0</v>
      </c>
      <c r="DT741" s="210">
        <f t="array" aca="1" ref="DT741" ca="1">IF(RAND()&lt;=_xlfn.NORM.S.DIST((_xlfn.NORM.S.INV($F$54)-SQRT($F$61)*$C741)/SQRT(1-$F$61),TRUE),(1-(1-RAND())^(1/$G$57))^(1/$I$57),0)</f>
        <v>0</v>
      </c>
      <c r="DU741" s="210">
        <f t="array" aca="1" ref="DU741" ca="1">IF(RAND()&lt;=_xlfn.NORM.S.DIST((_xlfn.NORM.S.INV($F$54)-SQRT($F$61)*$C741)/SQRT(1-$F$61),TRUE),(1-(1-RAND())^(1/$G$57))^(1/$I$57),0)</f>
        <v>0</v>
      </c>
      <c r="DV741" s="210">
        <f t="array" aca="1" ref="DV741" ca="1">IF(RAND()&lt;=_xlfn.NORM.S.DIST((_xlfn.NORM.S.INV($F$54)-SQRT($F$61)*$C741)/SQRT(1-$F$61),TRUE),(1-(1-RAND())^(1/$G$57))^(1/$I$57),0)</f>
        <v>0</v>
      </c>
      <c r="DW741" s="210">
        <f t="array" aca="1" ref="DW741" ca="1">IF(RAND()&lt;=_xlfn.NORM.S.DIST((_xlfn.NORM.S.INV($F$54)-SQRT($F$61)*$C741)/SQRT(1-$F$61),TRUE),(1-(1-RAND())^(1/$G$57))^(1/$I$57),0)</f>
        <v>0</v>
      </c>
      <c r="DX741" s="210">
        <f t="array" aca="1" ref="DX741" ca="1">IF(RAND()&lt;=_xlfn.NORM.S.DIST((_xlfn.NORM.S.INV($F$54)-SQRT($F$61)*$C741)/SQRT(1-$F$61),TRUE),(1-(1-RAND())^(1/$G$57))^(1/$I$57),0)</f>
        <v>0</v>
      </c>
      <c r="DY741" s="210">
        <f t="array" aca="1" ref="DY741" ca="1">IF(RAND()&lt;=_xlfn.NORM.S.DIST((_xlfn.NORM.S.INV($F$54)-SQRT($F$61)*$C741)/SQRT(1-$F$61),TRUE),(1-(1-RAND())^(1/$G$57))^(1/$I$57),0)</f>
        <v>0</v>
      </c>
      <c r="DZ741" s="210">
        <f t="array" aca="1" ref="DZ741" ca="1">IF(RAND()&lt;=_xlfn.NORM.S.DIST((_xlfn.NORM.S.INV($F$54)-SQRT($F$61)*$C741)/SQRT(1-$F$61),TRUE),(1-(1-RAND())^(1/$G$57))^(1/$I$57),0)</f>
        <v>0</v>
      </c>
      <c r="EA741" s="210">
        <f t="array" aca="1" ref="EA741" ca="1">IF(RAND()&lt;=_xlfn.NORM.S.DIST((_xlfn.NORM.S.INV($F$54)-SQRT($F$61)*$C741)/SQRT(1-$F$61),TRUE),(1-(1-RAND())^(1/$G$57))^(1/$I$57),0)</f>
        <v>0</v>
      </c>
      <c r="EB741" s="210">
        <f t="array" aca="1" ref="EB741" ca="1">IF(RAND()&lt;=_xlfn.NORM.S.DIST((_xlfn.NORM.S.INV($F$54)-SQRT($F$61)*$C741)/SQRT(1-$F$61),TRUE),(1-(1-RAND())^(1/$G$57))^(1/$I$57),0)</f>
        <v>0</v>
      </c>
      <c r="EC741" s="210">
        <f t="array" aca="1" ref="EC741" ca="1">IF(RAND()&lt;=_xlfn.NORM.S.DIST((_xlfn.NORM.S.INV($F$54)-SQRT($F$61)*$C741)/SQRT(1-$F$61),TRUE),(1-(1-RAND())^(1/$G$57))^(1/$I$57),0)</f>
        <v>0</v>
      </c>
      <c r="ED741" s="210">
        <f t="array" aca="1" ref="ED741" ca="1">IF(RAND()&lt;=_xlfn.NORM.S.DIST((_xlfn.NORM.S.INV($F$54)-SQRT($F$61)*$C741)/SQRT(1-$F$61),TRUE),(1-(1-RAND())^(1/$G$57))^(1/$I$57),0)</f>
        <v>0</v>
      </c>
      <c r="EE741" s="210">
        <f t="array" aca="1" ref="EE741" ca="1">IF(RAND()&lt;=_xlfn.NORM.S.DIST((_xlfn.NORM.S.INV($F$54)-SQRT($F$61)*$C741)/SQRT(1-$F$61),TRUE),(1-(1-RAND())^(1/$G$57))^(1/$I$57),0)</f>
        <v>0</v>
      </c>
      <c r="EF741" s="210">
        <f t="array" aca="1" ref="EF741" ca="1">IF(RAND()&lt;=_xlfn.NORM.S.DIST((_xlfn.NORM.S.INV($F$54)-SQRT($F$61)*$C741)/SQRT(1-$F$61),TRUE),(1-(1-RAND())^(1/$G$57))^(1/$I$57),0)</f>
        <v>0</v>
      </c>
      <c r="EG741" s="210">
        <f t="array" aca="1" ref="EG741" ca="1">IF(RAND()&lt;=_xlfn.NORM.S.DIST((_xlfn.NORM.S.INV($F$54)-SQRT($F$61)*$C741)/SQRT(1-$F$61),TRUE),(1-(1-RAND())^(1/$G$57))^(1/$I$57),0)</f>
        <v>0</v>
      </c>
      <c r="EH741" s="210">
        <f t="array" aca="1" ref="EH741" ca="1">IF(RAND()&lt;=_xlfn.NORM.S.DIST((_xlfn.NORM.S.INV($F$54)-SQRT($F$61)*$C741)/SQRT(1-$F$61),TRUE),(1-(1-RAND())^(1/$G$57))^(1/$I$57),0)</f>
        <v>0</v>
      </c>
      <c r="EI741" s="210">
        <f t="array" aca="1" ref="EI741" ca="1">IF(RAND()&lt;=_xlfn.NORM.S.DIST((_xlfn.NORM.S.INV($F$54)-SQRT($F$61)*$C741)/SQRT(1-$F$61),TRUE),(1-(1-RAND())^(1/$G$57))^(1/$I$57),0)</f>
        <v>0</v>
      </c>
      <c r="EJ741" s="210">
        <f t="array" aca="1" ref="EJ741" ca="1">IF(RAND()&lt;=_xlfn.NORM.S.DIST((_xlfn.NORM.S.INV($F$54)-SQRT($F$61)*$C741)/SQRT(1-$F$61),TRUE),(1-(1-RAND())^(1/$G$57))^(1/$I$57),0)</f>
        <v>0</v>
      </c>
      <c r="EK741" s="210">
        <f t="array" aca="1" ref="EK741" ca="1">IF(RAND()&lt;=_xlfn.NORM.S.DIST((_xlfn.NORM.S.INV($F$54)-SQRT($F$61)*$C741)/SQRT(1-$F$61),TRUE),(1-(1-RAND())^(1/$G$57))^(1/$I$57),0)</f>
        <v>0</v>
      </c>
      <c r="EL741" s="210">
        <f t="array" aca="1" ref="EL741" ca="1">IF(RAND()&lt;=_xlfn.NORM.S.DIST((_xlfn.NORM.S.INV($F$54)-SQRT($F$61)*$C741)/SQRT(1-$F$61),TRUE),(1-(1-RAND())^(1/$G$57))^(1/$I$57),0)</f>
        <v>0</v>
      </c>
      <c r="EM741" s="210">
        <f t="array" aca="1" ref="EM741" ca="1">IF(RAND()&lt;=_xlfn.NORM.S.DIST((_xlfn.NORM.S.INV($F$54)-SQRT($F$61)*$C741)/SQRT(1-$F$61),TRUE),(1-(1-RAND())^(1/$G$57))^(1/$I$57),0)</f>
        <v>0.77410351273491484</v>
      </c>
      <c r="EN741" s="210">
        <f t="array" aca="1" ref="EN741" ca="1">IF(RAND()&lt;=_xlfn.NORM.S.DIST((_xlfn.NORM.S.INV($F$54)-SQRT($F$61)*$C741)/SQRT(1-$F$61),TRUE),(1-(1-RAND())^(1/$G$57))^(1/$I$57),0)</f>
        <v>0</v>
      </c>
      <c r="EO741" s="210">
        <f t="array" aca="1" ref="EO741" ca="1">IF(RAND()&lt;=_xlfn.NORM.S.DIST((_xlfn.NORM.S.INV($F$54)-SQRT($F$61)*$C741)/SQRT(1-$F$61),TRUE),(1-(1-RAND())^(1/$G$57))^(1/$I$57),0)</f>
        <v>0</v>
      </c>
      <c r="EP741" s="210">
        <f t="array" aca="1" ref="EP741" ca="1">IF(RAND()&lt;=_xlfn.NORM.S.DIST((_xlfn.NORM.S.INV($F$54)-SQRT($F$61)*$C741)/SQRT(1-$F$61),TRUE),(1-(1-RAND())^(1/$G$57))^(1/$I$57),0)</f>
        <v>0</v>
      </c>
      <c r="EQ741" s="210">
        <f t="array" aca="1" ref="EQ741" ca="1">IF(RAND()&lt;=_xlfn.NORM.S.DIST((_xlfn.NORM.S.INV($F$54)-SQRT($F$61)*$C741)/SQRT(1-$F$61),TRUE),(1-(1-RAND())^(1/$G$57))^(1/$I$57),0)</f>
        <v>0</v>
      </c>
      <c r="ER741" s="210">
        <f t="array" aca="1" ref="ER741" ca="1">IF(RAND()&lt;=_xlfn.NORM.S.DIST((_xlfn.NORM.S.INV($F$54)-SQRT($F$61)*$C741)/SQRT(1-$F$61),TRUE),(1-(1-RAND())^(1/$G$57))^(1/$I$57),0)</f>
        <v>0</v>
      </c>
      <c r="ES741" s="210">
        <f t="array" aca="1" ref="ES741" ca="1">IF(RAND()&lt;=_xlfn.NORM.S.DIST((_xlfn.NORM.S.INV($F$54)-SQRT($F$61)*$C741)/SQRT(1-$F$61),TRUE),(1-(1-RAND())^(1/$G$57))^(1/$I$57),0)</f>
        <v>0</v>
      </c>
      <c r="ET741" s="210">
        <f t="array" aca="1" ref="ET741" ca="1">IF(RAND()&lt;=_xlfn.NORM.S.DIST((_xlfn.NORM.S.INV($F$54)-SQRT($F$61)*$C741)/SQRT(1-$F$61),TRUE),(1-(1-RAND())^(1/$G$57))^(1/$I$57),0)</f>
        <v>0</v>
      </c>
      <c r="EU741" s="210">
        <f t="array" aca="1" ref="EU741" ca="1">IF(RAND()&lt;=_xlfn.NORM.S.DIST((_xlfn.NORM.S.INV($F$54)-SQRT($F$61)*$C741)/SQRT(1-$F$61),TRUE),(1-(1-RAND())^(1/$G$57))^(1/$I$57),0)</f>
        <v>0</v>
      </c>
      <c r="EV741" s="210">
        <f t="array" aca="1" ref="EV741" ca="1">IF(RAND()&lt;=_xlfn.NORM.S.DIST((_xlfn.NORM.S.INV($F$54)-SQRT($F$61)*$C741)/SQRT(1-$F$61),TRUE),(1-(1-RAND())^(1/$G$57))^(1/$I$57),0)</f>
        <v>0</v>
      </c>
      <c r="EW741" s="210">
        <f t="array" aca="1" ref="EW741" ca="1">IF(RAND()&lt;=_xlfn.NORM.S.DIST((_xlfn.NORM.S.INV($F$54)-SQRT($F$61)*$C741)/SQRT(1-$F$61),TRUE),(1-(1-RAND())^(1/$G$57))^(1/$I$57),0)</f>
        <v>0</v>
      </c>
      <c r="EX741" s="210">
        <f t="array" aca="1" ref="EX741" ca="1">IF(RAND()&lt;=_xlfn.NORM.S.DIST((_xlfn.NORM.S.INV($F$54)-SQRT($F$61)*$C741)/SQRT(1-$F$61),TRUE),(1-(1-RAND())^(1/$G$57))^(1/$I$57),0)</f>
        <v>0</v>
      </c>
      <c r="EY741" s="210">
        <f t="array" aca="1" ref="EY741" ca="1">IF(RAND()&lt;=_xlfn.NORM.S.DIST((_xlfn.NORM.S.INV($F$54)-SQRT($F$61)*$C741)/SQRT(1-$F$61),TRUE),(1-(1-RAND())^(1/$G$57))^(1/$I$57),0)</f>
        <v>0</v>
      </c>
      <c r="EZ741" s="210">
        <f t="array" aca="1" ref="EZ741" ca="1">IF(RAND()&lt;=_xlfn.NORM.S.DIST((_xlfn.NORM.S.INV($F$54)-SQRT($F$61)*$C741)/SQRT(1-$F$61),TRUE),(1-(1-RAND())^(1/$G$57))^(1/$I$57),0)</f>
        <v>0</v>
      </c>
      <c r="FA741" s="210">
        <f t="array" aca="1" ref="FA741" ca="1">IF(RAND()&lt;=_xlfn.NORM.S.DIST((_xlfn.NORM.S.INV($F$54)-SQRT($F$61)*$C741)/SQRT(1-$F$61),TRUE),(1-(1-RAND())^(1/$G$57))^(1/$I$57),0)</f>
        <v>0</v>
      </c>
      <c r="FB741" s="210">
        <f t="array" aca="1" ref="FB741" ca="1">IF(RAND()&lt;=_xlfn.NORM.S.DIST((_xlfn.NORM.S.INV($F$54)-SQRT($F$61)*$C741)/SQRT(1-$F$61),TRUE),(1-(1-RAND())^(1/$G$57))^(1/$I$57),0)</f>
        <v>0</v>
      </c>
      <c r="FC741" s="210">
        <f t="array" aca="1" ref="FC741" ca="1">IF(RAND()&lt;=_xlfn.NORM.S.DIST((_xlfn.NORM.S.INV($F$54)-SQRT($F$61)*$C741)/SQRT(1-$F$61),TRUE),(1-(1-RAND())^(1/$G$57))^(1/$I$57),0)</f>
        <v>0</v>
      </c>
      <c r="FD741" s="210">
        <f t="array" aca="1" ref="FD741" ca="1">IF(RAND()&lt;=_xlfn.NORM.S.DIST((_xlfn.NORM.S.INV($F$54)-SQRT($F$61)*$C741)/SQRT(1-$F$61),TRUE),(1-(1-RAND())^(1/$G$57))^(1/$I$57),0)</f>
        <v>0.36126653718582291</v>
      </c>
      <c r="FE741" s="210">
        <f t="array" aca="1" ref="FE741" ca="1">IF(RAND()&lt;=_xlfn.NORM.S.DIST((_xlfn.NORM.S.INV($F$54)-SQRT($F$61)*$C741)/SQRT(1-$F$61),TRUE),(1-(1-RAND())^(1/$G$57))^(1/$I$57),0)</f>
        <v>0</v>
      </c>
      <c r="FF741" s="210">
        <f t="array" aca="1" ref="FF741" ca="1">IF(RAND()&lt;=_xlfn.NORM.S.DIST((_xlfn.NORM.S.INV($F$54)-SQRT($F$61)*$C741)/SQRT(1-$F$61),TRUE),(1-(1-RAND())^(1/$G$57))^(1/$I$57),0)</f>
        <v>0</v>
      </c>
      <c r="FG741" s="210">
        <f t="array" aca="1" ref="FG741" ca="1">IF(RAND()&lt;=_xlfn.NORM.S.DIST((_xlfn.NORM.S.INV($F$54)-SQRT($F$61)*$C741)/SQRT(1-$F$61),TRUE),(1-(1-RAND())^(1/$G$57))^(1/$I$57),0)</f>
        <v>0</v>
      </c>
      <c r="FH741" s="210">
        <f t="array" aca="1" ref="FH741" ca="1">IF(RAND()&lt;=_xlfn.NORM.S.DIST((_xlfn.NORM.S.INV($F$54)-SQRT($F$61)*$C741)/SQRT(1-$F$61),TRUE),(1-(1-RAND())^(1/$G$57))^(1/$I$57),0)</f>
        <v>0</v>
      </c>
      <c r="FI741" s="210">
        <f t="array" aca="1" ref="FI741" ca="1">IF(RAND()&lt;=_xlfn.NORM.S.DIST((_xlfn.NORM.S.INV($F$54)-SQRT($F$61)*$C741)/SQRT(1-$F$61),TRUE),(1-(1-RAND())^(1/$G$57))^(1/$I$57),0)</f>
        <v>0</v>
      </c>
      <c r="FJ741" s="210">
        <f t="array" aca="1" ref="FJ741" ca="1">IF(RAND()&lt;=_xlfn.NORM.S.DIST((_xlfn.NORM.S.INV($F$54)-SQRT($F$61)*$C741)/SQRT(1-$F$61),TRUE),(1-(1-RAND())^(1/$G$57))^(1/$I$57),0)</f>
        <v>0</v>
      </c>
      <c r="FK741" s="210">
        <f t="array" aca="1" ref="FK741" ca="1">IF(RAND()&lt;=_xlfn.NORM.S.DIST((_xlfn.NORM.S.INV($F$54)-SQRT($F$61)*$C741)/SQRT(1-$F$61),TRUE),(1-(1-RAND())^(1/$G$57))^(1/$I$57),0)</f>
        <v>0</v>
      </c>
      <c r="FL741" s="210">
        <f t="array" aca="1" ref="FL741" ca="1">IF(RAND()&lt;=_xlfn.NORM.S.DIST((_xlfn.NORM.S.INV($F$54)-SQRT($F$61)*$C741)/SQRT(1-$F$61),TRUE),(1-(1-RAND())^(1/$G$57))^(1/$I$57),0)</f>
        <v>0</v>
      </c>
      <c r="FM741" s="210">
        <f t="array" aca="1" ref="FM741" ca="1">IF(RAND()&lt;=_xlfn.NORM.S.DIST((_xlfn.NORM.S.INV($F$54)-SQRT($F$61)*$C741)/SQRT(1-$F$61),TRUE),(1-(1-RAND())^(1/$G$57))^(1/$I$57),0)</f>
        <v>0</v>
      </c>
      <c r="FN741" s="210">
        <f t="shared" ca="1" si="171"/>
        <v>3</v>
      </c>
      <c r="FO741" s="210">
        <f t="shared" ca="1" si="182"/>
        <v>2.1178993316121422</v>
      </c>
      <c r="FP741" s="210">
        <f t="array" aca="1" ref="FP741" ca="1">IF(RAND()&lt;=_xlfn.NORM.S.DIST((_xlfn.NORM.S.INV($G$54)-SQRT($G$61)*$C741)/SQRT(1-$G$61),TRUE),(1-(1-RAND())^(1/$G$57))^(1/$I$57),0)</f>
        <v>0</v>
      </c>
      <c r="FQ741" s="210">
        <f t="array" aca="1" ref="FQ741" ca="1">IF(RAND()&lt;=_xlfn.NORM.S.DIST((_xlfn.NORM.S.INV($G$54)-SQRT($G$61)*$C741)/SQRT(1-$G$61),TRUE),(1-(1-RAND())^(1/$G$57))^(1/$I$57),0)</f>
        <v>0</v>
      </c>
      <c r="FR741" s="210">
        <f t="array" aca="1" ref="FR741" ca="1">IF(RAND()&lt;=_xlfn.NORM.S.DIST((_xlfn.NORM.S.INV($G$54)-SQRT($G$61)*$C741)/SQRT(1-$G$61),TRUE),(1-(1-RAND())^(1/$G$57))^(1/$I$57),0)</f>
        <v>0</v>
      </c>
      <c r="FS741" s="210">
        <f t="array" aca="1" ref="FS741" ca="1">IF(RAND()&lt;=_xlfn.NORM.S.DIST((_xlfn.NORM.S.INV($G$54)-SQRT($G$61)*$C741)/SQRT(1-$G$61),TRUE),(1-(1-RAND())^(1/$G$57))^(1/$I$57),0)</f>
        <v>0</v>
      </c>
      <c r="FT741" s="210">
        <f t="array" aca="1" ref="FT741" ca="1">IF(RAND()&lt;=_xlfn.NORM.S.DIST((_xlfn.NORM.S.INV($G$54)-SQRT($G$61)*$C741)/SQRT(1-$G$61),TRUE),(1-(1-RAND())^(1/$G$57))^(1/$I$57),0)</f>
        <v>0</v>
      </c>
      <c r="FU741" s="210">
        <f t="array" aca="1" ref="FU741" ca="1">IF(RAND()&lt;=_xlfn.NORM.S.DIST((_xlfn.NORM.S.INV($G$54)-SQRT($G$61)*$C741)/SQRT(1-$G$61),TRUE),(1-(1-RAND())^(1/$G$57))^(1/$I$57),0)</f>
        <v>0</v>
      </c>
      <c r="FV741" s="210">
        <f t="array" aca="1" ref="FV741" ca="1">IF(RAND()&lt;=_xlfn.NORM.S.DIST((_xlfn.NORM.S.INV($G$54)-SQRT($G$61)*$C741)/SQRT(1-$G$61),TRUE),(1-(1-RAND())^(1/$G$57))^(1/$I$57),0)</f>
        <v>0</v>
      </c>
      <c r="FW741" s="210">
        <f t="array" aca="1" ref="FW741" ca="1">IF(RAND()&lt;=_xlfn.NORM.S.DIST((_xlfn.NORM.S.INV($G$54)-SQRT($G$61)*$C741)/SQRT(1-$G$61),TRUE),(1-(1-RAND())^(1/$G$57))^(1/$I$57),0)</f>
        <v>0</v>
      </c>
      <c r="FX741" s="210">
        <f t="array" aca="1" ref="FX741" ca="1">IF(RAND()&lt;=_xlfn.NORM.S.DIST((_xlfn.NORM.S.INV($G$54)-SQRT($G$61)*$C741)/SQRT(1-$G$61),TRUE),(1-(1-RAND())^(1/$G$57))^(1/$I$57),0)</f>
        <v>0</v>
      </c>
      <c r="FY741" s="210">
        <f t="array" aca="1" ref="FY741" ca="1">IF(RAND()&lt;=_xlfn.NORM.S.DIST((_xlfn.NORM.S.INV($G$54)-SQRT($G$61)*$C741)/SQRT(1-$G$61),TRUE),(1-(1-RAND())^(1/$G$57))^(1/$I$57),0)</f>
        <v>0</v>
      </c>
      <c r="FZ741" s="210">
        <f t="array" aca="1" ref="FZ741" ca="1">IF(RAND()&lt;=_xlfn.NORM.S.DIST((_xlfn.NORM.S.INV($G$54)-SQRT($G$61)*$C741)/SQRT(1-$G$61),TRUE),(1-(1-RAND())^(1/$G$57))^(1/$I$57),0)</f>
        <v>0</v>
      </c>
      <c r="GA741" s="210">
        <f t="array" aca="1" ref="GA741" ca="1">IF(RAND()&lt;=_xlfn.NORM.S.DIST((_xlfn.NORM.S.INV($G$54)-SQRT($G$61)*$C741)/SQRT(1-$G$61),TRUE),(1-(1-RAND())^(1/$G$57))^(1/$I$57),0)</f>
        <v>0</v>
      </c>
      <c r="GB741" s="210">
        <f t="array" aca="1" ref="GB741" ca="1">IF(RAND()&lt;=_xlfn.NORM.S.DIST((_xlfn.NORM.S.INV($G$54)-SQRT($G$61)*$C741)/SQRT(1-$G$61),TRUE),(1-(1-RAND())^(1/$G$57))^(1/$I$57),0)</f>
        <v>0</v>
      </c>
      <c r="GC741" s="210">
        <f t="array" aca="1" ref="GC741" ca="1">IF(RAND()&lt;=_xlfn.NORM.S.DIST((_xlfn.NORM.S.INV($G$54)-SQRT($G$61)*$C741)/SQRT(1-$G$61),TRUE),(1-(1-RAND())^(1/$G$57))^(1/$I$57),0)</f>
        <v>0</v>
      </c>
      <c r="GD741" s="210">
        <f t="array" aca="1" ref="GD741" ca="1">IF(RAND()&lt;=_xlfn.NORM.S.DIST((_xlfn.NORM.S.INV($G$54)-SQRT($G$61)*$C741)/SQRT(1-$G$61),TRUE),(1-(1-RAND())^(1/$G$57))^(1/$I$57),0)</f>
        <v>0</v>
      </c>
      <c r="GE741" s="210">
        <f t="array" aca="1" ref="GE741" ca="1">IF(RAND()&lt;=_xlfn.NORM.S.DIST((_xlfn.NORM.S.INV($G$54)-SQRT($G$61)*$C741)/SQRT(1-$G$61),TRUE),(1-(1-RAND())^(1/$G$57))^(1/$I$57),0)</f>
        <v>0</v>
      </c>
      <c r="GF741" s="210">
        <f t="array" aca="1" ref="GF741" ca="1">IF(RAND()&lt;=_xlfn.NORM.S.DIST((_xlfn.NORM.S.INV($G$54)-SQRT($G$61)*$C741)/SQRT(1-$G$61),TRUE),(1-(1-RAND())^(1/$G$57))^(1/$I$57),0)</f>
        <v>0</v>
      </c>
      <c r="GG741" s="210">
        <f t="array" aca="1" ref="GG741" ca="1">IF(RAND()&lt;=_xlfn.NORM.S.DIST((_xlfn.NORM.S.INV($G$54)-SQRT($G$61)*$C741)/SQRT(1-$G$61),TRUE),(1-(1-RAND())^(1/$G$57))^(1/$I$57),0)</f>
        <v>0</v>
      </c>
      <c r="GH741" s="210">
        <f t="array" aca="1" ref="GH741" ca="1">IF(RAND()&lt;=_xlfn.NORM.S.DIST((_xlfn.NORM.S.INV($G$54)-SQRT($G$61)*$C741)/SQRT(1-$G$61),TRUE),(1-(1-RAND())^(1/$G$57))^(1/$I$57),0)</f>
        <v>0</v>
      </c>
      <c r="GI741" s="210">
        <f t="array" aca="1" ref="GI741" ca="1">IF(RAND()&lt;=_xlfn.NORM.S.DIST((_xlfn.NORM.S.INV($G$54)-SQRT($G$61)*$C741)/SQRT(1-$G$61),TRUE),(1-(1-RAND())^(1/$G$57))^(1/$I$57),0)</f>
        <v>0</v>
      </c>
      <c r="GJ741" s="210">
        <f t="array" aca="1" ref="GJ741" ca="1">IF(RAND()&lt;=_xlfn.NORM.S.DIST((_xlfn.NORM.S.INV($G$54)-SQRT($G$61)*$C741)/SQRT(1-$G$61),TRUE),(1-(1-RAND())^(1/$G$57))^(1/$I$57),0)</f>
        <v>0</v>
      </c>
      <c r="GK741" s="210">
        <f t="array" aca="1" ref="GK741" ca="1">IF(RAND()&lt;=_xlfn.NORM.S.DIST((_xlfn.NORM.S.INV($G$54)-SQRT($G$61)*$C741)/SQRT(1-$G$61),TRUE),(1-(1-RAND())^(1/$G$57))^(1/$I$57),0)</f>
        <v>0</v>
      </c>
      <c r="GL741" s="210">
        <f t="array" aca="1" ref="GL741" ca="1">IF(RAND()&lt;=_xlfn.NORM.S.DIST((_xlfn.NORM.S.INV($G$54)-SQRT($G$61)*$C741)/SQRT(1-$G$61),TRUE),(1-(1-RAND())^(1/$G$57))^(1/$I$57),0)</f>
        <v>0</v>
      </c>
      <c r="GM741" s="210">
        <f t="array" aca="1" ref="GM741" ca="1">IF(RAND()&lt;=_xlfn.NORM.S.DIST((_xlfn.NORM.S.INV($G$54)-SQRT($G$61)*$C741)/SQRT(1-$G$61),TRUE),(1-(1-RAND())^(1/$G$57))^(1/$I$57),0)</f>
        <v>0</v>
      </c>
      <c r="GN741" s="210">
        <f t="array" aca="1" ref="GN741" ca="1">IF(RAND()&lt;=_xlfn.NORM.S.DIST((_xlfn.NORM.S.INV($G$54)-SQRT($G$61)*$C741)/SQRT(1-$G$61),TRUE),(1-(1-RAND())^(1/$G$57))^(1/$I$57),0)</f>
        <v>0</v>
      </c>
      <c r="GO741" s="210">
        <f t="array" aca="1" ref="GO741" ca="1">IF(RAND()&lt;=_xlfn.NORM.S.DIST((_xlfn.NORM.S.INV($G$54)-SQRT($G$61)*$C741)/SQRT(1-$G$61),TRUE),(1-(1-RAND())^(1/$G$57))^(1/$I$57),0)</f>
        <v>0</v>
      </c>
      <c r="GP741" s="210">
        <f t="array" aca="1" ref="GP741" ca="1">IF(RAND()&lt;=_xlfn.NORM.S.DIST((_xlfn.NORM.S.INV($G$54)-SQRT($G$61)*$C741)/SQRT(1-$G$61),TRUE),(1-(1-RAND())^(1/$G$57))^(1/$I$57),0)</f>
        <v>0</v>
      </c>
      <c r="GQ741" s="210">
        <f t="array" aca="1" ref="GQ741" ca="1">IF(RAND()&lt;=_xlfn.NORM.S.DIST((_xlfn.NORM.S.INV($G$54)-SQRT($G$61)*$C741)/SQRT(1-$G$61),TRUE),(1-(1-RAND())^(1/$G$57))^(1/$I$57),0)</f>
        <v>0</v>
      </c>
      <c r="GR741" s="210">
        <f t="array" aca="1" ref="GR741" ca="1">IF(RAND()&lt;=_xlfn.NORM.S.DIST((_xlfn.NORM.S.INV($G$54)-SQRT($G$61)*$C741)/SQRT(1-$G$61),TRUE),(1-(1-RAND())^(1/$G$57))^(1/$I$57),0)</f>
        <v>0</v>
      </c>
      <c r="GS741" s="210">
        <f t="array" aca="1" ref="GS741" ca="1">IF(RAND()&lt;=_xlfn.NORM.S.DIST((_xlfn.NORM.S.INV($G$54)-SQRT($G$61)*$C741)/SQRT(1-$G$61),TRUE),(1-(1-RAND())^(1/$G$57))^(1/$I$57),0)</f>
        <v>0</v>
      </c>
      <c r="GT741" s="210">
        <f t="array" aca="1" ref="GT741" ca="1">IF(RAND()&lt;=_xlfn.NORM.S.DIST((_xlfn.NORM.S.INV($G$54)-SQRT($G$61)*$C741)/SQRT(1-$G$61),TRUE),(1-(1-RAND())^(1/$G$57))^(1/$I$57),0)</f>
        <v>0</v>
      </c>
      <c r="GU741" s="210">
        <f t="array" aca="1" ref="GU741" ca="1">IF(RAND()&lt;=_xlfn.NORM.S.DIST((_xlfn.NORM.S.INV($G$54)-SQRT($G$61)*$C741)/SQRT(1-$G$61),TRUE),(1-(1-RAND())^(1/$G$57))^(1/$I$57),0)</f>
        <v>0</v>
      </c>
      <c r="GV741" s="210">
        <f t="array" aca="1" ref="GV741" ca="1">IF(RAND()&lt;=_xlfn.NORM.S.DIST((_xlfn.NORM.S.INV($G$54)-SQRT($G$61)*$C741)/SQRT(1-$G$61),TRUE),(1-(1-RAND())^(1/$G$57))^(1/$I$57),0)</f>
        <v>0</v>
      </c>
      <c r="GW741" s="210">
        <f t="array" aca="1" ref="GW741" ca="1">IF(RAND()&lt;=_xlfn.NORM.S.DIST((_xlfn.NORM.S.INV($G$54)-SQRT($G$61)*$C741)/SQRT(1-$G$61),TRUE),(1-(1-RAND())^(1/$G$57))^(1/$I$57),0)</f>
        <v>0</v>
      </c>
      <c r="GX741" s="210">
        <f t="array" aca="1" ref="GX741" ca="1">IF(RAND()&lt;=_xlfn.NORM.S.DIST((_xlfn.NORM.S.INV($G$54)-SQRT($G$61)*$C741)/SQRT(1-$G$61),TRUE),(1-(1-RAND())^(1/$G$57))^(1/$I$57),0)</f>
        <v>0</v>
      </c>
      <c r="GY741" s="210">
        <f t="array" aca="1" ref="GY741" ca="1">IF(RAND()&lt;=_xlfn.NORM.S.DIST((_xlfn.NORM.S.INV($G$54)-SQRT($G$61)*$C741)/SQRT(1-$G$61),TRUE),(1-(1-RAND())^(1/$G$57))^(1/$I$57),0)</f>
        <v>0</v>
      </c>
      <c r="GZ741" s="210">
        <f t="array" aca="1" ref="GZ741" ca="1">IF(RAND()&lt;=_xlfn.NORM.S.DIST((_xlfn.NORM.S.INV($G$54)-SQRT($G$61)*$C741)/SQRT(1-$G$61),TRUE),(1-(1-RAND())^(1/$G$57))^(1/$I$57),0)</f>
        <v>0</v>
      </c>
      <c r="HA741" s="210">
        <f t="array" aca="1" ref="HA741" ca="1">IF(RAND()&lt;=_xlfn.NORM.S.DIST((_xlfn.NORM.S.INV($G$54)-SQRT($G$61)*$C741)/SQRT(1-$G$61),TRUE),(1-(1-RAND())^(1/$G$57))^(1/$I$57),0)</f>
        <v>0</v>
      </c>
      <c r="HB741" s="210">
        <f t="array" aca="1" ref="HB741" ca="1">IF(RAND()&lt;=_xlfn.NORM.S.DIST((_xlfn.NORM.S.INV($G$54)-SQRT($G$61)*$C741)/SQRT(1-$G$61),TRUE),(1-(1-RAND())^(1/$G$57))^(1/$I$57),0)</f>
        <v>0</v>
      </c>
      <c r="HC741" s="210">
        <f t="array" aca="1" ref="HC741" ca="1">IF(RAND()&lt;=_xlfn.NORM.S.DIST((_xlfn.NORM.S.INV($G$54)-SQRT($G$61)*$C741)/SQRT(1-$G$61),TRUE),(1-(1-RAND())^(1/$G$57))^(1/$I$57),0)</f>
        <v>0</v>
      </c>
      <c r="HD741" s="210">
        <f t="array" aca="1" ref="HD741" ca="1">IF(RAND()&lt;=_xlfn.NORM.S.DIST((_xlfn.NORM.S.INV($G$54)-SQRT($G$61)*$C741)/SQRT(1-$G$61),TRUE),(1-(1-RAND())^(1/$G$57))^(1/$I$57),0)</f>
        <v>0</v>
      </c>
      <c r="HE741" s="210">
        <f t="array" aca="1" ref="HE741" ca="1">IF(RAND()&lt;=_xlfn.NORM.S.DIST((_xlfn.NORM.S.INV($G$54)-SQRT($G$61)*$C741)/SQRT(1-$G$61),TRUE),(1-(1-RAND())^(1/$G$57))^(1/$I$57),0)</f>
        <v>0</v>
      </c>
      <c r="HF741" s="210">
        <f t="array" aca="1" ref="HF741" ca="1">IF(RAND()&lt;=_xlfn.NORM.S.DIST((_xlfn.NORM.S.INV($G$54)-SQRT($G$61)*$C741)/SQRT(1-$G$61),TRUE),(1-(1-RAND())^(1/$G$57))^(1/$I$57),0)</f>
        <v>0</v>
      </c>
      <c r="HG741" s="210">
        <f t="array" aca="1" ref="HG741" ca="1">IF(RAND()&lt;=_xlfn.NORM.S.DIST((_xlfn.NORM.S.INV($G$54)-SQRT($G$61)*$C741)/SQRT(1-$G$61),TRUE),(1-(1-RAND())^(1/$G$57))^(1/$I$57),0)</f>
        <v>0</v>
      </c>
      <c r="HH741" s="210">
        <f t="array" aca="1" ref="HH741" ca="1">IF(RAND()&lt;=_xlfn.NORM.S.DIST((_xlfn.NORM.S.INV($G$54)-SQRT($G$61)*$C741)/SQRT(1-$G$61),TRUE),(1-(1-RAND())^(1/$G$57))^(1/$I$57),0)</f>
        <v>0</v>
      </c>
      <c r="HI741" s="210">
        <f t="array" aca="1" ref="HI741" ca="1">IF(RAND()&lt;=_xlfn.NORM.S.DIST((_xlfn.NORM.S.INV($G$54)-SQRT($G$61)*$C741)/SQRT(1-$G$61),TRUE),(1-(1-RAND())^(1/$G$57))^(1/$I$57),0)</f>
        <v>0</v>
      </c>
      <c r="HJ741" s="210">
        <f t="array" aca="1" ref="HJ741" ca="1">IF(RAND()&lt;=_xlfn.NORM.S.DIST((_xlfn.NORM.S.INV($G$54)-SQRT($G$61)*$C741)/SQRT(1-$G$61),TRUE),(1-(1-RAND())^(1/$G$57))^(1/$I$57),0)</f>
        <v>0</v>
      </c>
      <c r="HK741" s="210">
        <f t="array" aca="1" ref="HK741" ca="1">IF(RAND()&lt;=_xlfn.NORM.S.DIST((_xlfn.NORM.S.INV($G$54)-SQRT($G$61)*$C741)/SQRT(1-$G$61),TRUE),(1-(1-RAND())^(1/$G$57))^(1/$I$57),0)</f>
        <v>0</v>
      </c>
      <c r="HL741" s="210">
        <f t="array" aca="1" ref="HL741" ca="1">IF(RAND()&lt;=_xlfn.NORM.S.DIST((_xlfn.NORM.S.INV($G$54)-SQRT($G$61)*$C741)/SQRT(1-$G$61),TRUE),(1-(1-RAND())^(1/$G$57))^(1/$I$57),0)</f>
        <v>0</v>
      </c>
      <c r="HM741" s="210">
        <f t="array" aca="1" ref="HM741" ca="1">IF(RAND()&lt;=_xlfn.NORM.S.DIST((_xlfn.NORM.S.INV($G$54)-SQRT($G$61)*$C741)/SQRT(1-$G$61),TRUE),(1-(1-RAND())^(1/$G$57))^(1/$I$57),0)</f>
        <v>0</v>
      </c>
      <c r="HN741" s="210">
        <f t="array" aca="1" ref="HN741" ca="1">IF(RAND()&lt;=_xlfn.NORM.S.DIST((_xlfn.NORM.S.INV($G$54)-SQRT($G$61)*$C741)/SQRT(1-$G$61),TRUE),(1-(1-RAND())^(1/$G$57))^(1/$I$57),0)</f>
        <v>0</v>
      </c>
      <c r="HO741" s="210">
        <f t="array" aca="1" ref="HO741" ca="1">IF(RAND()&lt;=_xlfn.NORM.S.DIST((_xlfn.NORM.S.INV($G$54)-SQRT($G$61)*$C741)/SQRT(1-$G$61),TRUE),(1-(1-RAND())^(1/$G$57))^(1/$I$57),0)</f>
        <v>0</v>
      </c>
      <c r="HP741" s="210">
        <f t="array" aca="1" ref="HP741" ca="1">IF(RAND()&lt;=_xlfn.NORM.S.DIST((_xlfn.NORM.S.INV($G$54)-SQRT($G$61)*$C741)/SQRT(1-$G$61),TRUE),(1-(1-RAND())^(1/$G$57))^(1/$I$57),0)</f>
        <v>0</v>
      </c>
      <c r="HQ741" s="210">
        <f t="array" aca="1" ref="HQ741" ca="1">IF(RAND()&lt;=_xlfn.NORM.S.DIST((_xlfn.NORM.S.INV($G$54)-SQRT($G$61)*$C741)/SQRT(1-$G$61),TRUE),(1-(1-RAND())^(1/$G$57))^(1/$I$57),0)</f>
        <v>0</v>
      </c>
      <c r="HR741" s="210">
        <f t="array" aca="1" ref="HR741" ca="1">IF(RAND()&lt;=_xlfn.NORM.S.DIST((_xlfn.NORM.S.INV($G$54)-SQRT($G$61)*$C741)/SQRT(1-$G$61),TRUE),(1-(1-RAND())^(1/$G$57))^(1/$I$57),0)</f>
        <v>0</v>
      </c>
      <c r="HS741" s="210">
        <f t="array" aca="1" ref="HS741" ca="1">IF(RAND()&lt;=_xlfn.NORM.S.DIST((_xlfn.NORM.S.INV($G$54)-SQRT($G$61)*$C741)/SQRT(1-$G$61),TRUE),(1-(1-RAND())^(1/$G$57))^(1/$I$57),0)</f>
        <v>0</v>
      </c>
      <c r="HT741" s="210">
        <f t="array" aca="1" ref="HT741" ca="1">IF(RAND()&lt;=_xlfn.NORM.S.DIST((_xlfn.NORM.S.INV($G$54)-SQRT($G$61)*$C741)/SQRT(1-$G$61),TRUE),(1-(1-RAND())^(1/$G$57))^(1/$I$57),0)</f>
        <v>0</v>
      </c>
      <c r="HU741" s="210">
        <f t="array" aca="1" ref="HU741" ca="1">IF(RAND()&lt;=_xlfn.NORM.S.DIST((_xlfn.NORM.S.INV($G$54)-SQRT($G$61)*$C741)/SQRT(1-$G$61),TRUE),(1-(1-RAND())^(1/$G$57))^(1/$I$57),0)</f>
        <v>0</v>
      </c>
      <c r="HV741" s="210">
        <f t="array" aca="1" ref="HV741" ca="1">IF(RAND()&lt;=_xlfn.NORM.S.DIST((_xlfn.NORM.S.INV($G$54)-SQRT($G$61)*$C741)/SQRT(1-$G$61),TRUE),(1-(1-RAND())^(1/$G$57))^(1/$I$57),0)</f>
        <v>0</v>
      </c>
      <c r="HW741" s="210">
        <f t="array" aca="1" ref="HW741" ca="1">IF(RAND()&lt;=_xlfn.NORM.S.DIST((_xlfn.NORM.S.INV($G$54)-SQRT($G$61)*$C741)/SQRT(1-$G$61),TRUE),(1-(1-RAND())^(1/$G$57))^(1/$I$57),0)</f>
        <v>0</v>
      </c>
      <c r="HX741" s="210">
        <f t="shared" ca="1" si="172"/>
        <v>0</v>
      </c>
      <c r="HY741" s="210">
        <f t="shared" ca="1" si="173"/>
        <v>0</v>
      </c>
      <c r="HZ741" s="210">
        <f t="array" aca="1" ref="HZ741" ca="1">IF(RAND()&lt;=_xlfn.NORM.S.DIST((_xlfn.NORM.S.INV($H$54)-SQRT($H$61)*$C741)/SQRT(1-$H$61),TRUE),(1-(1-RAND())^(1/$G$57))^(1/$I$57),0)</f>
        <v>0</v>
      </c>
      <c r="IA741" s="210">
        <f t="array" aca="1" ref="IA741" ca="1">IF(RAND()&lt;=_xlfn.NORM.S.DIST((_xlfn.NORM.S.INV($H$54)-SQRT($H$61)*$C741)/SQRT(1-$H$61),TRUE),(1-(1-RAND())^(1/$G$57))^(1/$I$57),0)</f>
        <v>0</v>
      </c>
      <c r="IB741" s="210">
        <f t="array" aca="1" ref="IB741" ca="1">IF(RAND()&lt;=_xlfn.NORM.S.DIST((_xlfn.NORM.S.INV($H$54)-SQRT($H$61)*$C741)/SQRT(1-$H$61),TRUE),(1-(1-RAND())^(1/$G$57))^(1/$I$57),0)</f>
        <v>0</v>
      </c>
      <c r="IC741" s="210">
        <f t="array" aca="1" ref="IC741" ca="1">IF(RAND()&lt;=_xlfn.NORM.S.DIST((_xlfn.NORM.S.INV($H$54)-SQRT($H$61)*$C741)/SQRT(1-$H$61),TRUE),(1-(1-RAND())^(1/$G$57))^(1/$I$57),0)</f>
        <v>0</v>
      </c>
      <c r="ID741" s="210">
        <f t="array" aca="1" ref="ID741" ca="1">IF(RAND()&lt;=_xlfn.NORM.S.DIST((_xlfn.NORM.S.INV($H$54)-SQRT($H$61)*$C741)/SQRT(1-$H$61),TRUE),(1-(1-RAND())^(1/$G$57))^(1/$I$57),0)</f>
        <v>0</v>
      </c>
      <c r="IE741" s="210">
        <f t="array" aca="1" ref="IE741" ca="1">IF(RAND()&lt;=_xlfn.NORM.S.DIST((_xlfn.NORM.S.INV($H$54)-SQRT($H$61)*$C741)/SQRT(1-$H$61),TRUE),(1-(1-RAND())^(1/$G$57))^(1/$I$57),0)</f>
        <v>0</v>
      </c>
      <c r="IF741" s="210">
        <f t="array" aca="1" ref="IF741" ca="1">IF(RAND()&lt;=_xlfn.NORM.S.DIST((_xlfn.NORM.S.INV($H$54)-SQRT($H$61)*$C741)/SQRT(1-$H$61),TRUE),(1-(1-RAND())^(1/$G$57))^(1/$I$57),0)</f>
        <v>0</v>
      </c>
      <c r="IG741" s="210">
        <f t="array" aca="1" ref="IG741" ca="1">IF(RAND()&lt;=_xlfn.NORM.S.DIST((_xlfn.NORM.S.INV($H$54)-SQRT($H$61)*$C741)/SQRT(1-$H$61),TRUE),(1-(1-RAND())^(1/$G$57))^(1/$I$57),0)</f>
        <v>0</v>
      </c>
      <c r="IH741" s="210">
        <f t="array" aca="1" ref="IH741" ca="1">IF(RAND()&lt;=_xlfn.NORM.S.DIST((_xlfn.NORM.S.INV($H$54)-SQRT($H$61)*$C741)/SQRT(1-$H$61),TRUE),(1-(1-RAND())^(1/$G$57))^(1/$I$57),0)</f>
        <v>0</v>
      </c>
      <c r="II741" s="210">
        <f t="array" aca="1" ref="II741" ca="1">IF(RAND()&lt;=_xlfn.NORM.S.DIST((_xlfn.NORM.S.INV($H$54)-SQRT($H$61)*$C741)/SQRT(1-$H$61),TRUE),(1-(1-RAND())^(1/$G$57))^(1/$I$57),0)</f>
        <v>0</v>
      </c>
      <c r="IJ741" s="210">
        <f t="array" aca="1" ref="IJ741" ca="1">IF(RAND()&lt;=_xlfn.NORM.S.DIST((_xlfn.NORM.S.INV($H$54)-SQRT($H$61)*$C741)/SQRT(1-$H$61),TRUE),(1-(1-RAND())^(1/$G$57))^(1/$I$57),0)</f>
        <v>0</v>
      </c>
      <c r="IK741" s="210">
        <f t="array" aca="1" ref="IK741" ca="1">IF(RAND()&lt;=_xlfn.NORM.S.DIST((_xlfn.NORM.S.INV($H$54)-SQRT($H$61)*$C741)/SQRT(1-$H$61),TRUE),(1-(1-RAND())^(1/$G$57))^(1/$I$57),0)</f>
        <v>0.41621486339586794</v>
      </c>
      <c r="IL741" s="210">
        <f t="array" aca="1" ref="IL741" ca="1">IF(RAND()&lt;=_xlfn.NORM.S.DIST((_xlfn.NORM.S.INV($H$54)-SQRT($H$61)*$C741)/SQRT(1-$H$61),TRUE),(1-(1-RAND())^(1/$G$57))^(1/$I$57),0)</f>
        <v>0</v>
      </c>
      <c r="IM741" s="210">
        <f t="array" aca="1" ref="IM741" ca="1">IF(RAND()&lt;=_xlfn.NORM.S.DIST((_xlfn.NORM.S.INV($H$54)-SQRT($H$61)*$C741)/SQRT(1-$H$61),TRUE),(1-(1-RAND())^(1/$G$57))^(1/$I$57),0)</f>
        <v>0</v>
      </c>
      <c r="IN741" s="210">
        <f t="array" aca="1" ref="IN741" ca="1">IF(RAND()&lt;=_xlfn.NORM.S.DIST((_xlfn.NORM.S.INV($H$54)-SQRT($H$61)*$C741)/SQRT(1-$H$61),TRUE),(1-(1-RAND())^(1/$G$57))^(1/$I$57),0)</f>
        <v>0</v>
      </c>
      <c r="IO741" s="210">
        <f t="array" aca="1" ref="IO741" ca="1">IF(RAND()&lt;=_xlfn.NORM.S.DIST((_xlfn.NORM.S.INV($H$54)-SQRT($H$61)*$C741)/SQRT(1-$H$61),TRUE),(1-(1-RAND())^(1/$G$57))^(1/$I$57),0)</f>
        <v>0</v>
      </c>
      <c r="IP741" s="210">
        <f t="array" aca="1" ref="IP741" ca="1">IF(RAND()&lt;=_xlfn.NORM.S.DIST((_xlfn.NORM.S.INV($H$54)-SQRT($H$61)*$C741)/SQRT(1-$H$61),TRUE),(1-(1-RAND())^(1/$G$57))^(1/$I$57),0)</f>
        <v>0</v>
      </c>
      <c r="IQ741" s="210">
        <f t="array" aca="1" ref="IQ741" ca="1">IF(RAND()&lt;=_xlfn.NORM.S.DIST((_xlfn.NORM.S.INV($H$54)-SQRT($H$61)*$C741)/SQRT(1-$H$61),TRUE),(1-(1-RAND())^(1/$G$57))^(1/$I$57),0)</f>
        <v>4.6969568884739694E-2</v>
      </c>
      <c r="IR741" s="210">
        <f t="array" aca="1" ref="IR741" ca="1">IF(RAND()&lt;=_xlfn.NORM.S.DIST((_xlfn.NORM.S.INV($H$54)-SQRT($H$61)*$C741)/SQRT(1-$H$61),TRUE),(1-(1-RAND())^(1/$G$57))^(1/$I$57),0)</f>
        <v>0.5085600289687694</v>
      </c>
      <c r="IS741" s="210">
        <f t="array" aca="1" ref="IS741" ca="1">IF(RAND()&lt;=_xlfn.NORM.S.DIST((_xlfn.NORM.S.INV($H$54)-SQRT($H$61)*$C741)/SQRT(1-$H$61),TRUE),(1-(1-RAND())^(1/$G$57))^(1/$I$57),0)</f>
        <v>0</v>
      </c>
      <c r="IT741" s="210">
        <f t="array" aca="1" ref="IT741" ca="1">IF(RAND()&lt;=_xlfn.NORM.S.DIST((_xlfn.NORM.S.INV($H$54)-SQRT($H$61)*$C741)/SQRT(1-$H$61),TRUE),(1-(1-RAND())^(1/$G$57))^(1/$I$57),0)</f>
        <v>0</v>
      </c>
      <c r="IU741" s="210">
        <f t="array" aca="1" ref="IU741" ca="1">IF(RAND()&lt;=_xlfn.NORM.S.DIST((_xlfn.NORM.S.INV($H$54)-SQRT($H$61)*$C741)/SQRT(1-$H$61),TRUE),(1-(1-RAND())^(1/$G$57))^(1/$I$57),0)</f>
        <v>0</v>
      </c>
      <c r="IV741" s="210">
        <f t="array" aca="1" ref="IV741" ca="1">IF(RAND()&lt;=_xlfn.NORM.S.DIST((_xlfn.NORM.S.INV($H$54)-SQRT($H$61)*$C741)/SQRT(1-$H$61),TRUE),(1-(1-RAND())^(1/$G$57))^(1/$I$57),0)</f>
        <v>0</v>
      </c>
      <c r="IW741" s="210">
        <f t="array" aca="1" ref="IW741" ca="1">IF(RAND()&lt;=_xlfn.NORM.S.DIST((_xlfn.NORM.S.INV($H$54)-SQRT($H$61)*$C741)/SQRT(1-$H$61),TRUE),(1-(1-RAND())^(1/$G$57))^(1/$I$57),0)</f>
        <v>0</v>
      </c>
      <c r="IX741" s="210">
        <f t="array" aca="1" ref="IX741" ca="1">IF(RAND()&lt;=_xlfn.NORM.S.DIST((_xlfn.NORM.S.INV($H$54)-SQRT($H$61)*$C741)/SQRT(1-$H$61),TRUE),(1-(1-RAND())^(1/$G$57))^(1/$I$57),0)</f>
        <v>0</v>
      </c>
      <c r="IY741" s="210">
        <f t="array" aca="1" ref="IY741" ca="1">IF(RAND()&lt;=_xlfn.NORM.S.DIST((_xlfn.NORM.S.INV($H$54)-SQRT($H$61)*$C741)/SQRT(1-$H$61),TRUE),(1-(1-RAND())^(1/$G$57))^(1/$I$57),0)</f>
        <v>0</v>
      </c>
      <c r="IZ741" s="210">
        <f t="array" aca="1" ref="IZ741" ca="1">IF(RAND()&lt;=_xlfn.NORM.S.DIST((_xlfn.NORM.S.INV($H$54)-SQRT($H$61)*$C741)/SQRT(1-$H$61),TRUE),(1-(1-RAND())^(1/$G$57))^(1/$I$57),0)</f>
        <v>0</v>
      </c>
      <c r="JA741" s="210">
        <f t="array" aca="1" ref="JA741" ca="1">IF(RAND()&lt;=_xlfn.NORM.S.DIST((_xlfn.NORM.S.INV($H$54)-SQRT($H$61)*$C741)/SQRT(1-$H$61),TRUE),(1-(1-RAND())^(1/$G$57))^(1/$I$57),0)</f>
        <v>0</v>
      </c>
      <c r="JB741" s="210">
        <f t="array" aca="1" ref="JB741" ca="1">IF(RAND()&lt;=_xlfn.NORM.S.DIST((_xlfn.NORM.S.INV($H$54)-SQRT($H$61)*$C741)/SQRT(1-$H$61),TRUE),(1-(1-RAND())^(1/$G$57))^(1/$I$57),0)</f>
        <v>0</v>
      </c>
      <c r="JC741" s="210">
        <f t="array" aca="1" ref="JC741" ca="1">IF(RAND()&lt;=_xlfn.NORM.S.DIST((_xlfn.NORM.S.INV($H$54)-SQRT($H$61)*$C741)/SQRT(1-$H$61),TRUE),(1-(1-RAND())^(1/$G$57))^(1/$I$57),0)</f>
        <v>0</v>
      </c>
      <c r="JD741" s="210">
        <f t="array" aca="1" ref="JD741" ca="1">IF(RAND()&lt;=_xlfn.NORM.S.DIST((_xlfn.NORM.S.INV($H$54)-SQRT($H$61)*$C741)/SQRT(1-$H$61),TRUE),(1-(1-RAND())^(1/$G$57))^(1/$I$57),0)</f>
        <v>0.60977033816255244</v>
      </c>
      <c r="JE741" s="210">
        <f t="array" aca="1" ref="JE741" ca="1">IF(RAND()&lt;=_xlfn.NORM.S.DIST((_xlfn.NORM.S.INV($H$54)-SQRT($H$61)*$C741)/SQRT(1-$H$61),TRUE),(1-(1-RAND())^(1/$G$57))^(1/$I$57),0)</f>
        <v>0</v>
      </c>
      <c r="JF741" s="210">
        <f t="array" aca="1" ref="JF741" ca="1">IF(RAND()&lt;=_xlfn.NORM.S.DIST((_xlfn.NORM.S.INV($H$54)-SQRT($H$61)*$C741)/SQRT(1-$H$61),TRUE),(1-(1-RAND())^(1/$G$57))^(1/$I$57),0)</f>
        <v>0</v>
      </c>
      <c r="JG741" s="210">
        <f t="array" aca="1" ref="JG741" ca="1">IF(RAND()&lt;=_xlfn.NORM.S.DIST((_xlfn.NORM.S.INV($H$54)-SQRT($H$61)*$C741)/SQRT(1-$H$61),TRUE),(1-(1-RAND())^(1/$G$57))^(1/$I$57),0)</f>
        <v>0.30983965231770855</v>
      </c>
      <c r="JH741" s="210">
        <f t="array" aca="1" ref="JH741" ca="1">IF(RAND()&lt;=_xlfn.NORM.S.DIST((_xlfn.NORM.S.INV($H$54)-SQRT($H$61)*$C741)/SQRT(1-$H$61),TRUE),(1-(1-RAND())^(1/$G$57))^(1/$I$57),0)</f>
        <v>0</v>
      </c>
      <c r="JI741" s="210">
        <f t="array" aca="1" ref="JI741" ca="1">IF(RAND()&lt;=_xlfn.NORM.S.DIST((_xlfn.NORM.S.INV($H$54)-SQRT($H$61)*$C741)/SQRT(1-$H$61),TRUE),(1-(1-RAND())^(1/$G$57))^(1/$I$57),0)</f>
        <v>0</v>
      </c>
      <c r="JJ741" s="210">
        <f t="array" aca="1" ref="JJ741" ca="1">IF(RAND()&lt;=_xlfn.NORM.S.DIST((_xlfn.NORM.S.INV($H$54)-SQRT($H$61)*$C741)/SQRT(1-$H$61),TRUE),(1-(1-RAND())^(1/$G$57))^(1/$I$57),0)</f>
        <v>0</v>
      </c>
      <c r="JK741" s="210">
        <f t="array" aca="1" ref="JK741" ca="1">IF(RAND()&lt;=_xlfn.NORM.S.DIST((_xlfn.NORM.S.INV($H$54)-SQRT($H$61)*$C741)/SQRT(1-$H$61),TRUE),(1-(1-RAND())^(1/$G$57))^(1/$I$57),0)</f>
        <v>0</v>
      </c>
      <c r="JL741" s="210">
        <f t="array" aca="1" ref="JL741" ca="1">IF(RAND()&lt;=_xlfn.NORM.S.DIST((_xlfn.NORM.S.INV($H$54)-SQRT($H$61)*$C741)/SQRT(1-$H$61),TRUE),(1-(1-RAND())^(1/$G$57))^(1/$I$57),0)</f>
        <v>0</v>
      </c>
      <c r="JM741" s="210">
        <f t="array" aca="1" ref="JM741" ca="1">IF(RAND()&lt;=_xlfn.NORM.S.DIST((_xlfn.NORM.S.INV($H$54)-SQRT($H$61)*$C741)/SQRT(1-$H$61),TRUE),(1-(1-RAND())^(1/$G$57))^(1/$I$57),0)</f>
        <v>0</v>
      </c>
      <c r="JN741" s="210">
        <f t="shared" ca="1" si="174"/>
        <v>5</v>
      </c>
      <c r="JO741" s="210">
        <f t="shared" ca="1" si="175"/>
        <v>1.8913544517296379</v>
      </c>
      <c r="JP741" s="210">
        <f t="array" aca="1" ref="JP741" ca="1">IF(RAND()&lt;=_xlfn.NORM.S.DIST((_xlfn.NORM.S.INV($I$54)-SQRT($I$61)*$C741)/SQRT(1-$I$61),TRUE),(1-(1-RAND())^(1/$G$57))^(1/$I$57),0)</f>
        <v>0</v>
      </c>
      <c r="JQ741" s="210">
        <f t="array" aca="1" ref="JQ741" ca="1">IF(RAND()&lt;=_xlfn.NORM.S.DIST((_xlfn.NORM.S.INV($I$54)-SQRT($I$61)*$C741)/SQRT(1-$I$61),TRUE),(1-(1-RAND())^(1/$G$57))^(1/$I$57),0)</f>
        <v>0</v>
      </c>
      <c r="JR741" s="210">
        <f t="array" aca="1" ref="JR741" ca="1">IF(RAND()&lt;=_xlfn.NORM.S.DIST((_xlfn.NORM.S.INV($I$54)-SQRT($I$61)*$C741)/SQRT(1-$I$61),TRUE),(1-(1-RAND())^(1/$G$57))^(1/$I$57),0)</f>
        <v>0</v>
      </c>
      <c r="JS741" s="210">
        <f t="array" aca="1" ref="JS741" ca="1">IF(RAND()&lt;=_xlfn.NORM.S.DIST((_xlfn.NORM.S.INV($I$54)-SQRT($I$61)*$C741)/SQRT(1-$I$61),TRUE),(1-(1-RAND())^(1/$G$57))^(1/$I$57),0)</f>
        <v>0</v>
      </c>
      <c r="JT741" s="210">
        <f t="array" aca="1" ref="JT741" ca="1">IF(RAND()&lt;=_xlfn.NORM.S.DIST((_xlfn.NORM.S.INV($I$54)-SQRT($I$61)*$C741)/SQRT(1-$I$61),TRUE),(1-(1-RAND())^(1/$G$57))^(1/$I$57),0)</f>
        <v>0</v>
      </c>
      <c r="JU741" s="210">
        <f t="array" aca="1" ref="JU741" ca="1">IF(RAND()&lt;=_xlfn.NORM.S.DIST((_xlfn.NORM.S.INV($I$54)-SQRT($I$61)*$C741)/SQRT(1-$I$61),TRUE),(1-(1-RAND())^(1/$G$57))^(1/$I$57),0)</f>
        <v>0.1118484000455876</v>
      </c>
      <c r="JV741" s="210">
        <f t="array" aca="1" ref="JV741" ca="1">IF(RAND()&lt;=_xlfn.NORM.S.DIST((_xlfn.NORM.S.INV($I$54)-SQRT($I$61)*$C741)/SQRT(1-$I$61),TRUE),(1-(1-RAND())^(1/$G$57))^(1/$I$57),0)</f>
        <v>0</v>
      </c>
      <c r="JW741" s="210">
        <f t="array" aca="1" ref="JW741" ca="1">IF(RAND()&lt;=_xlfn.NORM.S.DIST((_xlfn.NORM.S.INV($I$54)-SQRT($I$61)*$C741)/SQRT(1-$I$61),TRUE),(1-(1-RAND())^(1/$G$57))^(1/$I$57),0)</f>
        <v>0</v>
      </c>
      <c r="JX741" s="210">
        <f t="array" aca="1" ref="JX741" ca="1">IF(RAND()&lt;=_xlfn.NORM.S.DIST((_xlfn.NORM.S.INV($I$54)-SQRT($I$61)*$C741)/SQRT(1-$I$61),TRUE),(1-(1-RAND())^(1/$G$57))^(1/$I$57),0)</f>
        <v>0</v>
      </c>
      <c r="JY741" s="210">
        <f t="array" aca="1" ref="JY741" ca="1">IF(RAND()&lt;=_xlfn.NORM.S.DIST((_xlfn.NORM.S.INV($I$54)-SQRT($I$61)*$C741)/SQRT(1-$I$61),TRUE),(1-(1-RAND())^(1/$G$57))^(1/$I$57),0)</f>
        <v>0</v>
      </c>
      <c r="JZ741" s="210">
        <f t="array" aca="1" ref="JZ741" ca="1">IF(RAND()&lt;=_xlfn.NORM.S.DIST((_xlfn.NORM.S.INV($I$54)-SQRT($I$61)*$C741)/SQRT(1-$I$61),TRUE),(1-(1-RAND())^(1/$G$57))^(1/$I$57),0)</f>
        <v>0</v>
      </c>
      <c r="KA741" s="210">
        <f t="array" aca="1" ref="KA741" ca="1">IF(RAND()&lt;=_xlfn.NORM.S.DIST((_xlfn.NORM.S.INV($I$54)-SQRT($I$61)*$C741)/SQRT(1-$I$61),TRUE),(1-(1-RAND())^(1/$G$57))^(1/$I$57),0)</f>
        <v>0</v>
      </c>
      <c r="KB741" s="210">
        <f t="array" aca="1" ref="KB741" ca="1">IF(RAND()&lt;=_xlfn.NORM.S.DIST((_xlfn.NORM.S.INV($I$54)-SQRT($I$61)*$C741)/SQRT(1-$I$61),TRUE),(1-(1-RAND())^(1/$G$57))^(1/$I$57),0)</f>
        <v>0</v>
      </c>
      <c r="KC741" s="210">
        <f t="array" aca="1" ref="KC741" ca="1">IF(RAND()&lt;=_xlfn.NORM.S.DIST((_xlfn.NORM.S.INV($I$54)-SQRT($I$61)*$C741)/SQRT(1-$I$61),TRUE),(1-(1-RAND())^(1/$G$57))^(1/$I$57),0)</f>
        <v>0</v>
      </c>
      <c r="KD741" s="210">
        <f t="array" aca="1" ref="KD741" ca="1">IF(RAND()&lt;=_xlfn.NORM.S.DIST((_xlfn.NORM.S.INV($I$54)-SQRT($I$61)*$C741)/SQRT(1-$I$61),TRUE),(1-(1-RAND())^(1/$G$57))^(1/$I$57),0)</f>
        <v>0</v>
      </c>
      <c r="KE741" s="210">
        <f t="array" aca="1" ref="KE741" ca="1">IF(RAND()&lt;=_xlfn.NORM.S.DIST((_xlfn.NORM.S.INV($I$54)-SQRT($I$61)*$C741)/SQRT(1-$I$61),TRUE),(1-(1-RAND())^(1/$G$57))^(1/$I$57),0)</f>
        <v>0</v>
      </c>
      <c r="KF741" s="210">
        <f t="array" aca="1" ref="KF741" ca="1">IF(RAND()&lt;=_xlfn.NORM.S.DIST((_xlfn.NORM.S.INV($I$54)-SQRT($I$61)*$C741)/SQRT(1-$I$61),TRUE),(1-(1-RAND())^(1/$G$57))^(1/$I$57),0)</f>
        <v>0</v>
      </c>
      <c r="KG741" s="210">
        <f t="array" aca="1" ref="KG741" ca="1">IF(RAND()&lt;=_xlfn.NORM.S.DIST((_xlfn.NORM.S.INV($I$54)-SQRT($I$61)*$C741)/SQRT(1-$I$61),TRUE),(1-(1-RAND())^(1/$G$57))^(1/$I$57),0)</f>
        <v>0.90162159701650957</v>
      </c>
      <c r="KH741" s="210">
        <f t="array" aca="1" ref="KH741" ca="1">IF(RAND()&lt;=_xlfn.NORM.S.DIST((_xlfn.NORM.S.INV($I$54)-SQRT($I$61)*$C741)/SQRT(1-$I$61),TRUE),(1-(1-RAND())^(1/$G$57))^(1/$I$57),0)</f>
        <v>0</v>
      </c>
      <c r="KI741" s="210">
        <f t="array" aca="1" ref="KI741" ca="1">IF(RAND()&lt;=_xlfn.NORM.S.DIST((_xlfn.NORM.S.INV($I$54)-SQRT($I$61)*$C741)/SQRT(1-$I$61),TRUE),(1-(1-RAND())^(1/$G$57))^(1/$I$57),0)</f>
        <v>0</v>
      </c>
      <c r="KJ741" s="210">
        <f t="array" aca="1" ref="KJ741" ca="1">IF(RAND()&lt;=_xlfn.NORM.S.DIST((_xlfn.NORM.S.INV($I$54)-SQRT($I$61)*$C741)/SQRT(1-$I$61),TRUE),(1-(1-RAND())^(1/$G$57))^(1/$I$57),0)</f>
        <v>0</v>
      </c>
      <c r="KK741" s="210">
        <f t="array" aca="1" ref="KK741" ca="1">IF(RAND()&lt;=_xlfn.NORM.S.DIST((_xlfn.NORM.S.INV($I$54)-SQRT($I$61)*$C741)/SQRT(1-$I$61),TRUE),(1-(1-RAND())^(1/$G$57))^(1/$I$57),0)</f>
        <v>0</v>
      </c>
      <c r="KL741" s="210">
        <f t="array" aca="1" ref="KL741" ca="1">IF(RAND()&lt;=_xlfn.NORM.S.DIST((_xlfn.NORM.S.INV($I$54)-SQRT($I$61)*$C741)/SQRT(1-$I$61),TRUE),(1-(1-RAND())^(1/$G$57))^(1/$I$57),0)</f>
        <v>0</v>
      </c>
      <c r="KM741" s="210">
        <f t="array" aca="1" ref="KM741" ca="1">IF(RAND()&lt;=_xlfn.NORM.S.DIST((_xlfn.NORM.S.INV($I$54)-SQRT($I$61)*$C741)/SQRT(1-$I$61),TRUE),(1-(1-RAND())^(1/$G$57))^(1/$I$57),0)</f>
        <v>0</v>
      </c>
      <c r="KN741" s="210">
        <f t="array" aca="1" ref="KN741" ca="1">IF(RAND()&lt;=_xlfn.NORM.S.DIST((_xlfn.NORM.S.INV($I$54)-SQRT($I$61)*$C741)/SQRT(1-$I$61),TRUE),(1-(1-RAND())^(1/$G$57))^(1/$I$57),0)</f>
        <v>0.66148573925070442</v>
      </c>
      <c r="KO741" s="210">
        <f t="array" aca="1" ref="KO741" ca="1">IF(RAND()&lt;=_xlfn.NORM.S.DIST((_xlfn.NORM.S.INV($I$54)-SQRT($I$61)*$C741)/SQRT(1-$I$61),TRUE),(1-(1-RAND())^(1/$G$57))^(1/$I$57),0)</f>
        <v>0</v>
      </c>
      <c r="KP741" s="210">
        <f t="array" aca="1" ref="KP741" ca="1">IF(RAND()&lt;=_xlfn.NORM.S.DIST((_xlfn.NORM.S.INV($I$54)-SQRT($I$61)*$C741)/SQRT(1-$I$61),TRUE),(1-(1-RAND())^(1/$G$57))^(1/$I$57),0)</f>
        <v>0</v>
      </c>
      <c r="KQ741" s="210">
        <f t="array" aca="1" ref="KQ741" ca="1">IF(RAND()&lt;=_xlfn.NORM.S.DIST((_xlfn.NORM.S.INV($I$54)-SQRT($I$61)*$C741)/SQRT(1-$I$61),TRUE),(1-(1-RAND())^(1/$G$57))^(1/$I$57),0)</f>
        <v>0</v>
      </c>
      <c r="KR741" s="210">
        <f t="array" aca="1" ref="KR741" ca="1">IF(RAND()&lt;=_xlfn.NORM.S.DIST((_xlfn.NORM.S.INV($I$54)-SQRT($I$61)*$C741)/SQRT(1-$I$61),TRUE),(1-(1-RAND())^(1/$G$57))^(1/$I$57),0)</f>
        <v>0</v>
      </c>
      <c r="KS741" s="210">
        <f t="array" aca="1" ref="KS741" ca="1">IF(RAND()&lt;=_xlfn.NORM.S.DIST((_xlfn.NORM.S.INV($I$54)-SQRT($I$61)*$C741)/SQRT(1-$I$61),TRUE),(1-(1-RAND())^(1/$G$57))^(1/$I$57),0)</f>
        <v>0</v>
      </c>
      <c r="KT741" s="210">
        <f t="shared" ca="1" si="176"/>
        <v>3</v>
      </c>
      <c r="KU741" s="210">
        <f t="shared" ca="1" si="177"/>
        <v>1.6749557363128016</v>
      </c>
      <c r="KV741" s="210">
        <f t="array" aca="1" ref="KV741" ca="1">IF(RAND()&lt;=_xlfn.NORM.S.DIST((_xlfn.NORM.S.INV($J$54)-SQRT($J$61)*$C741)/SQRT(1-$J$61),TRUE),(1-(1-RAND())^(1/$G$57))^(1/$I$57),0)</f>
        <v>0</v>
      </c>
      <c r="KW741" s="210">
        <f t="array" aca="1" ref="KW741" ca="1">IF(RAND()&lt;=_xlfn.NORM.S.DIST((_xlfn.NORM.S.INV($J$54)-SQRT($J$61)*$C741)/SQRT(1-$J$61),TRUE),(1-(1-RAND())^(1/$G$57))^(1/$I$57),0)</f>
        <v>0</v>
      </c>
      <c r="KX741" s="210">
        <f t="array" aca="1" ref="KX741" ca="1">IF(RAND()&lt;=_xlfn.NORM.S.DIST((_xlfn.NORM.S.INV($J$54)-SQRT($J$61)*$C741)/SQRT(1-$J$61),TRUE),(1-(1-RAND())^(1/$G$57))^(1/$I$57),0)</f>
        <v>0</v>
      </c>
      <c r="KY741" s="210">
        <f t="array" aca="1" ref="KY741" ca="1">IF(RAND()&lt;=_xlfn.NORM.S.DIST((_xlfn.NORM.S.INV($J$54)-SQRT($J$61)*$C741)/SQRT(1-$J$61),TRUE),(1-(1-RAND())^(1/$G$57))^(1/$I$57),0)</f>
        <v>0.44010832061663813</v>
      </c>
      <c r="KZ741" s="210">
        <f t="array" aca="1" ref="KZ741" ca="1">IF(RAND()&lt;=_xlfn.NORM.S.DIST((_xlfn.NORM.S.INV($J$54)-SQRT($J$61)*$C741)/SQRT(1-$J$61),TRUE),(1-(1-RAND())^(1/$G$57))^(1/$I$57),0)</f>
        <v>0</v>
      </c>
      <c r="LA741" s="210">
        <f t="array" aca="1" ref="LA741" ca="1">IF(RAND()&lt;=_xlfn.NORM.S.DIST((_xlfn.NORM.S.INV($J$54)-SQRT($J$61)*$C741)/SQRT(1-$J$61),TRUE),(1-(1-RAND())^(1/$G$57))^(1/$I$57),0)</f>
        <v>0.94123709458664839</v>
      </c>
      <c r="LB741" s="210">
        <f t="array" aca="1" ref="LB741" ca="1">IF(RAND()&lt;=_xlfn.NORM.S.DIST((_xlfn.NORM.S.INV($J$54)-SQRT($J$61)*$C741)/SQRT(1-$J$61),TRUE),(1-(1-RAND())^(1/$G$57))^(1/$I$57),0)</f>
        <v>0</v>
      </c>
      <c r="LC741" s="210">
        <f t="array" aca="1" ref="LC741" ca="1">IF(RAND()&lt;=_xlfn.NORM.S.DIST((_xlfn.NORM.S.INV($J$54)-SQRT($J$61)*$C741)/SQRT(1-$J$61),TRUE),(1-(1-RAND())^(1/$G$57))^(1/$I$57),0)</f>
        <v>0</v>
      </c>
      <c r="LD741" s="210">
        <f t="array" aca="1" ref="LD741" ca="1">IF(RAND()&lt;=_xlfn.NORM.S.DIST((_xlfn.NORM.S.INV($J$54)-SQRT($J$61)*$C741)/SQRT(1-$J$61),TRUE),(1-(1-RAND())^(1/$G$57))^(1/$I$57),0)</f>
        <v>0</v>
      </c>
      <c r="LE741" s="210">
        <f t="array" aca="1" ref="LE741" ca="1">IF(RAND()&lt;=_xlfn.NORM.S.DIST((_xlfn.NORM.S.INV($J$54)-SQRT($J$61)*$C741)/SQRT(1-$J$61),TRUE),(1-(1-RAND())^(1/$G$57))^(1/$I$57),0)</f>
        <v>0.93442888050161588</v>
      </c>
      <c r="LF741" s="210">
        <f t="shared" ca="1" si="178"/>
        <v>3</v>
      </c>
      <c r="LG741" s="210">
        <f t="shared" ca="1" si="179"/>
        <v>2.3157742957049026</v>
      </c>
      <c r="LH741" s="210">
        <f t="shared" ca="1" si="180"/>
        <v>14</v>
      </c>
      <c r="LI741" s="210">
        <f t="shared" ca="1" si="180"/>
        <v>7.9999838153594842</v>
      </c>
    </row>
    <row r="742" spans="2:321" x14ac:dyDescent="0.3">
      <c r="B742"/>
      <c r="C742" s="210">
        <f t="shared" ca="1" si="167"/>
        <v>-1.4606436595010854</v>
      </c>
      <c r="D742" s="210">
        <f t="array" aca="1" ref="D742" ca="1">IF(RAND()&lt;=_xlfn.NORM.S.DIST((_xlfn.NORM.S.INV($C$54)-SQRT($C$61)*$C742)/SQRT(1-$C$61),TRUE),(1-(1-RAND())^(1/$G$57))^(1/$I$57),0)</f>
        <v>0</v>
      </c>
      <c r="E742" s="210">
        <f t="array" aca="1" ref="E742" ca="1">IF(RAND()&lt;=_xlfn.NORM.S.DIST((_xlfn.NORM.S.INV($C$54)-SQRT($C$61)*$C742)/SQRT(1-$C$61),TRUE),(1-(1-RAND())^(1/$G$57))^(1/$I$57),0)</f>
        <v>0</v>
      </c>
      <c r="F742" s="210">
        <f t="array" aca="1" ref="F742" ca="1">IF(RAND()&lt;=_xlfn.NORM.S.DIST((_xlfn.NORM.S.INV($C$54)-SQRT($C$61)*$C742)/SQRT(1-$C$61),TRUE),(1-(1-RAND())^(1/$G$57))^(1/$I$57),0)</f>
        <v>0</v>
      </c>
      <c r="G742" s="210">
        <f t="array" aca="1" ref="G742" ca="1">IF(RAND()&lt;=_xlfn.NORM.S.DIST((_xlfn.NORM.S.INV($C$54)-SQRT($C$61)*$C742)/SQRT(1-$C$61),TRUE),(1-(1-RAND())^(1/$G$57))^(1/$I$57),0)</f>
        <v>0</v>
      </c>
      <c r="H742" s="210">
        <f t="array" aca="1" ref="H742" ca="1">IF(RAND()&lt;=_xlfn.NORM.S.DIST((_xlfn.NORM.S.INV($C$54)-SQRT($C$61)*$C742)/SQRT(1-$C$61),TRUE),(1-(1-RAND())^(1/$G$57))^(1/$I$57),0)</f>
        <v>0</v>
      </c>
      <c r="I742" s="210">
        <f t="array" aca="1" ref="I742" ca="1">IF(RAND()&lt;=_xlfn.NORM.S.DIST((_xlfn.NORM.S.INV($C$54)-SQRT($C$61)*$C742)/SQRT(1-$C$61),TRUE),(1-(1-RAND())^(1/$G$57))^(1/$I$57),0)</f>
        <v>0</v>
      </c>
      <c r="J742" s="210">
        <f t="array" aca="1" ref="J742" ca="1">IF(RAND()&lt;=_xlfn.NORM.S.DIST((_xlfn.NORM.S.INV($C$54)-SQRT($C$61)*$C742)/SQRT(1-$C$61),TRUE),(1-(1-RAND())^(1/$G$57))^(1/$I$57),0)</f>
        <v>0</v>
      </c>
      <c r="K742" s="210">
        <f t="array" aca="1" ref="K742" ca="1">IF(RAND()&lt;=_xlfn.NORM.S.DIST((_xlfn.NORM.S.INV($C$54)-SQRT($C$61)*$C742)/SQRT(1-$C$61),TRUE),(1-(1-RAND())^(1/$G$57))^(1/$I$57),0)</f>
        <v>0</v>
      </c>
      <c r="L742" s="210">
        <f t="array" aca="1" ref="L742" ca="1">IF(RAND()&lt;=_xlfn.NORM.S.DIST((_xlfn.NORM.S.INV($C$54)-SQRT($C$61)*$C742)/SQRT(1-$C$61),TRUE),(1-(1-RAND())^(1/$G$57))^(1/$I$57),0)</f>
        <v>0</v>
      </c>
      <c r="M742" s="210">
        <f t="array" aca="1" ref="M742" ca="1">IF(RAND()&lt;=_xlfn.NORM.S.DIST((_xlfn.NORM.S.INV($C$54)-SQRT($C$61)*$C742)/SQRT(1-$C$61),TRUE),(1-(1-RAND())^(1/$G$57))^(1/$I$57),0)</f>
        <v>0</v>
      </c>
      <c r="N742" s="210">
        <f t="shared" ca="1" si="181"/>
        <v>0</v>
      </c>
      <c r="O742" s="210">
        <f t="shared" ca="1" si="168"/>
        <v>0</v>
      </c>
      <c r="P742" s="210">
        <f t="array" aca="1" ref="P742" ca="1">IF(RAND()&lt;=_xlfn.NORM.S.DIST((_xlfn.NORM.S.INV($D$54)-SQRT($D$61)*$C742)/SQRT(1-$D$61),TRUE),(1-(1-RAND())^(1/$G$57))^(1/$I$57),0)</f>
        <v>0</v>
      </c>
      <c r="Q742" s="210">
        <f t="array" aca="1" ref="Q742" ca="1">IF(RAND()&lt;=_xlfn.NORM.S.DIST((_xlfn.NORM.S.INV($D$54)-SQRT($D$61)*$C742)/SQRT(1-$D$61),TRUE),(1-(1-RAND())^(1/$G$57))^(1/$I$57),0)</f>
        <v>0</v>
      </c>
      <c r="R742" s="210">
        <f t="array" aca="1" ref="R742" ca="1">IF(RAND()&lt;=_xlfn.NORM.S.DIST((_xlfn.NORM.S.INV($D$54)-SQRT($D$61)*$C742)/SQRT(1-$D$61),TRUE),(1-(1-RAND())^(1/$G$57))^(1/$I$57),0)</f>
        <v>0</v>
      </c>
      <c r="S742" s="210">
        <f t="array" aca="1" ref="S742" ca="1">IF(RAND()&lt;=_xlfn.NORM.S.DIST((_xlfn.NORM.S.INV($D$54)-SQRT($D$61)*$C742)/SQRT(1-$D$61),TRUE),(1-(1-RAND())^(1/$G$57))^(1/$I$57),0)</f>
        <v>0</v>
      </c>
      <c r="T742" s="210">
        <f t="array" aca="1" ref="T742" ca="1">IF(RAND()&lt;=_xlfn.NORM.S.DIST((_xlfn.NORM.S.INV($D$54)-SQRT($D$61)*$C742)/SQRT(1-$D$61),TRUE),(1-(1-RAND())^(1/$G$57))^(1/$I$57),0)</f>
        <v>0</v>
      </c>
      <c r="U742" s="210">
        <f t="array" aca="1" ref="U742" ca="1">IF(RAND()&lt;=_xlfn.NORM.S.DIST((_xlfn.NORM.S.INV($D$54)-SQRT($D$61)*$C742)/SQRT(1-$D$61),TRUE),(1-(1-RAND())^(1/$G$57))^(1/$I$57),0)</f>
        <v>0</v>
      </c>
      <c r="V742" s="210">
        <f t="array" aca="1" ref="V742" ca="1">IF(RAND()&lt;=_xlfn.NORM.S.DIST((_xlfn.NORM.S.INV($D$54)-SQRT($D$61)*$C742)/SQRT(1-$D$61),TRUE),(1-(1-RAND())^(1/$G$57))^(1/$I$57),0)</f>
        <v>0</v>
      </c>
      <c r="W742" s="210">
        <f t="array" aca="1" ref="W742" ca="1">IF(RAND()&lt;=_xlfn.NORM.S.DIST((_xlfn.NORM.S.INV($D$54)-SQRT($D$61)*$C742)/SQRT(1-$D$61),TRUE),(1-(1-RAND())^(1/$G$57))^(1/$I$57),0)</f>
        <v>0</v>
      </c>
      <c r="X742" s="210">
        <f t="array" aca="1" ref="X742" ca="1">IF(RAND()&lt;=_xlfn.NORM.S.DIST((_xlfn.NORM.S.INV($D$54)-SQRT($D$61)*$C742)/SQRT(1-$D$61),TRUE),(1-(1-RAND())^(1/$G$57))^(1/$I$57),0)</f>
        <v>0</v>
      </c>
      <c r="Y742" s="210">
        <f t="array" aca="1" ref="Y742" ca="1">IF(RAND()&lt;=_xlfn.NORM.S.DIST((_xlfn.NORM.S.INV($D$54)-SQRT($D$61)*$C742)/SQRT(1-$D$61),TRUE),(1-(1-RAND())^(1/$G$57))^(1/$I$57),0)</f>
        <v>0</v>
      </c>
      <c r="Z742" s="210">
        <f t="array" aca="1" ref="Z742" ca="1">IF(RAND()&lt;=_xlfn.NORM.S.DIST((_xlfn.NORM.S.INV($D$54)-SQRT($D$61)*$C742)/SQRT(1-$D$61),TRUE),(1-(1-RAND())^(1/$G$57))^(1/$I$57),0)</f>
        <v>0</v>
      </c>
      <c r="AA742" s="210">
        <f t="array" aca="1" ref="AA742" ca="1">IF(RAND()&lt;=_xlfn.NORM.S.DIST((_xlfn.NORM.S.INV($D$54)-SQRT($D$61)*$C742)/SQRT(1-$D$61),TRUE),(1-(1-RAND())^(1/$G$57))^(1/$I$57),0)</f>
        <v>0</v>
      </c>
      <c r="AB742" s="210">
        <f t="array" aca="1" ref="AB742" ca="1">IF(RAND()&lt;=_xlfn.NORM.S.DIST((_xlfn.NORM.S.INV($D$54)-SQRT($D$61)*$C742)/SQRT(1-$D$61),TRUE),(1-(1-RAND())^(1/$G$57))^(1/$I$57),0)</f>
        <v>0</v>
      </c>
      <c r="AC742" s="210">
        <f t="array" aca="1" ref="AC742" ca="1">IF(RAND()&lt;=_xlfn.NORM.S.DIST((_xlfn.NORM.S.INV($D$54)-SQRT($D$61)*$C742)/SQRT(1-$D$61),TRUE),(1-(1-RAND())^(1/$G$57))^(1/$I$57),0)</f>
        <v>0</v>
      </c>
      <c r="AD742" s="210">
        <f t="array" aca="1" ref="AD742" ca="1">IF(RAND()&lt;=_xlfn.NORM.S.DIST((_xlfn.NORM.S.INV($D$54)-SQRT($D$61)*$C742)/SQRT(1-$D$61),TRUE),(1-(1-RAND())^(1/$G$57))^(1/$I$57),0)</f>
        <v>0</v>
      </c>
      <c r="AE742" s="210">
        <f t="array" aca="1" ref="AE742" ca="1">IF(RAND()&lt;=_xlfn.NORM.S.DIST((_xlfn.NORM.S.INV($D$54)-SQRT($D$61)*$C742)/SQRT(1-$D$61),TRUE),(1-(1-RAND())^(1/$G$57))^(1/$I$57),0)</f>
        <v>0</v>
      </c>
      <c r="AF742" s="210">
        <f t="array" aca="1" ref="AF742" ca="1">IF(RAND()&lt;=_xlfn.NORM.S.DIST((_xlfn.NORM.S.INV($D$54)-SQRT($D$61)*$C742)/SQRT(1-$D$61),TRUE),(1-(1-RAND())^(1/$G$57))^(1/$I$57),0)</f>
        <v>0</v>
      </c>
      <c r="AG742" s="210">
        <f t="array" aca="1" ref="AG742" ca="1">IF(RAND()&lt;=_xlfn.NORM.S.DIST((_xlfn.NORM.S.INV($D$54)-SQRT($D$61)*$C742)/SQRT(1-$D$61),TRUE),(1-(1-RAND())^(1/$G$57))^(1/$I$57),0)</f>
        <v>0</v>
      </c>
      <c r="AH742" s="210">
        <f t="array" aca="1" ref="AH742" ca="1">IF(RAND()&lt;=_xlfn.NORM.S.DIST((_xlfn.NORM.S.INV($D$54)-SQRT($D$61)*$C742)/SQRT(1-$D$61),TRUE),(1-(1-RAND())^(1/$G$57))^(1/$I$57),0)</f>
        <v>0</v>
      </c>
      <c r="AI742" s="210">
        <f t="array" aca="1" ref="AI742" ca="1">IF(RAND()&lt;=_xlfn.NORM.S.DIST((_xlfn.NORM.S.INV($D$54)-SQRT($D$61)*$C742)/SQRT(1-$D$61),TRUE),(1-(1-RAND())^(1/$G$57))^(1/$I$57),0)</f>
        <v>0.55381691959160084</v>
      </c>
      <c r="AJ742" s="210">
        <f t="array" aca="1" ref="AJ742" ca="1">IF(RAND()&lt;=_xlfn.NORM.S.DIST((_xlfn.NORM.S.INV($D$54)-SQRT($D$61)*$C742)/SQRT(1-$D$61),TRUE),(1-(1-RAND())^(1/$G$57))^(1/$I$57),0)</f>
        <v>0</v>
      </c>
      <c r="AK742" s="210">
        <f t="array" aca="1" ref="AK742" ca="1">IF(RAND()&lt;=_xlfn.NORM.S.DIST((_xlfn.NORM.S.INV($D$54)-SQRT($D$61)*$C742)/SQRT(1-$D$61),TRUE),(1-(1-RAND())^(1/$G$57))^(1/$I$57),0)</f>
        <v>0</v>
      </c>
      <c r="AL742" s="210">
        <f t="array" aca="1" ref="AL742" ca="1">IF(RAND()&lt;=_xlfn.NORM.S.DIST((_xlfn.NORM.S.INV($D$54)-SQRT($D$61)*$C742)/SQRT(1-$D$61),TRUE),(1-(1-RAND())^(1/$G$57))^(1/$I$57),0)</f>
        <v>0</v>
      </c>
      <c r="AM742" s="210">
        <f t="array" aca="1" ref="AM742" ca="1">IF(RAND()&lt;=_xlfn.NORM.S.DIST((_xlfn.NORM.S.INV($D$54)-SQRT($D$61)*$C742)/SQRT(1-$D$61),TRUE),(1-(1-RAND())^(1/$G$57))^(1/$I$57),0)</f>
        <v>0</v>
      </c>
      <c r="AN742" s="210">
        <f t="array" aca="1" ref="AN742" ca="1">IF(RAND()&lt;=_xlfn.NORM.S.DIST((_xlfn.NORM.S.INV($D$54)-SQRT($D$61)*$C742)/SQRT(1-$D$61),TRUE),(1-(1-RAND())^(1/$G$57))^(1/$I$57),0)</f>
        <v>0</v>
      </c>
      <c r="AO742" s="210">
        <f t="array" aca="1" ref="AO742" ca="1">IF(RAND()&lt;=_xlfn.NORM.S.DIST((_xlfn.NORM.S.INV($D$54)-SQRT($D$61)*$C742)/SQRT(1-$D$61),TRUE),(1-(1-RAND())^(1/$G$57))^(1/$I$57),0)</f>
        <v>0</v>
      </c>
      <c r="AP742" s="210">
        <f t="array" aca="1" ref="AP742" ca="1">IF(RAND()&lt;=_xlfn.NORM.S.DIST((_xlfn.NORM.S.INV($D$54)-SQRT($D$61)*$C742)/SQRT(1-$D$61),TRUE),(1-(1-RAND())^(1/$G$57))^(1/$I$57),0)</f>
        <v>0</v>
      </c>
      <c r="AQ742" s="210">
        <f t="array" aca="1" ref="AQ742" ca="1">IF(RAND()&lt;=_xlfn.NORM.S.DIST((_xlfn.NORM.S.INV($D$54)-SQRT($D$61)*$C742)/SQRT(1-$D$61),TRUE),(1-(1-RAND())^(1/$G$57))^(1/$I$57),0)</f>
        <v>0</v>
      </c>
      <c r="AR742" s="210">
        <f t="array" aca="1" ref="AR742" ca="1">IF(RAND()&lt;=_xlfn.NORM.S.DIST((_xlfn.NORM.S.INV($D$54)-SQRT($D$61)*$C742)/SQRT(1-$D$61),TRUE),(1-(1-RAND())^(1/$G$57))^(1/$I$57),0)</f>
        <v>0</v>
      </c>
      <c r="AS742" s="210">
        <f t="array" aca="1" ref="AS742" ca="1">IF(RAND()&lt;=_xlfn.NORM.S.DIST((_xlfn.NORM.S.INV($D$54)-SQRT($D$61)*$C742)/SQRT(1-$D$61),TRUE),(1-(1-RAND())^(1/$G$57))^(1/$I$57),0)</f>
        <v>0</v>
      </c>
      <c r="AT742" s="210">
        <f t="array" aca="1" ref="AT742" ca="1">COUNTIF(P742:AS742,"&gt;"&amp;0)</f>
        <v>1</v>
      </c>
      <c r="AU742" s="210">
        <f t="shared" ca="1" si="169"/>
        <v>0.55381691959160084</v>
      </c>
      <c r="AV742" s="210">
        <f t="array" aca="1" ref="AV742" ca="1">IF(RAND()&lt;=_xlfn.NORM.S.DIST((_xlfn.NORM.S.INV($E$54)-SQRT($E$61)*$C742)/SQRT(1-$E$61),TRUE),(1-(1-RAND())^(1/$G$57))^(1/$I$57),0)</f>
        <v>0</v>
      </c>
      <c r="AW742" s="210">
        <f t="array" aca="1" ref="AW742" ca="1">IF(RAND()&lt;=_xlfn.NORM.S.DIST((_xlfn.NORM.S.INV($E$54)-SQRT($E$61)*$C742)/SQRT(1-$E$61),TRUE),(1-(1-RAND())^(1/$G$57))^(1/$I$57),0)</f>
        <v>0</v>
      </c>
      <c r="AX742" s="210">
        <f t="array" aca="1" ref="AX742" ca="1">IF(RAND()&lt;=_xlfn.NORM.S.DIST((_xlfn.NORM.S.INV($E$54)-SQRT($E$61)*$C742)/SQRT(1-$E$61),TRUE),(1-(1-RAND())^(1/$G$57))^(1/$I$57),0)</f>
        <v>0</v>
      </c>
      <c r="AY742" s="210">
        <f t="array" aca="1" ref="AY742" ca="1">IF(RAND()&lt;=_xlfn.NORM.S.DIST((_xlfn.NORM.S.INV($E$54)-SQRT($E$61)*$C742)/SQRT(1-$E$61),TRUE),(1-(1-RAND())^(1/$G$57))^(1/$I$57),0)</f>
        <v>0</v>
      </c>
      <c r="AZ742" s="210">
        <f t="array" aca="1" ref="AZ742" ca="1">IF(RAND()&lt;=_xlfn.NORM.S.DIST((_xlfn.NORM.S.INV($E$54)-SQRT($E$61)*$C742)/SQRT(1-$E$61),TRUE),(1-(1-RAND())^(1/$G$57))^(1/$I$57),0)</f>
        <v>0</v>
      </c>
      <c r="BA742" s="210">
        <f t="array" aca="1" ref="BA742" ca="1">IF(RAND()&lt;=_xlfn.NORM.S.DIST((_xlfn.NORM.S.INV($E$54)-SQRT($E$61)*$C742)/SQRT(1-$E$61),TRUE),(1-(1-RAND())^(1/$G$57))^(1/$I$57),0)</f>
        <v>0</v>
      </c>
      <c r="BB742" s="210">
        <f t="array" aca="1" ref="BB742" ca="1">IF(RAND()&lt;=_xlfn.NORM.S.DIST((_xlfn.NORM.S.INV($E$54)-SQRT($E$61)*$C742)/SQRT(1-$E$61),TRUE),(1-(1-RAND())^(1/$G$57))^(1/$I$57),0)</f>
        <v>0</v>
      </c>
      <c r="BC742" s="210">
        <f t="array" aca="1" ref="BC742" ca="1">IF(RAND()&lt;=_xlfn.NORM.S.DIST((_xlfn.NORM.S.INV($E$54)-SQRT($E$61)*$C742)/SQRT(1-$E$61),TRUE),(1-(1-RAND())^(1/$G$57))^(1/$I$57),0)</f>
        <v>0</v>
      </c>
      <c r="BD742" s="210">
        <f t="array" aca="1" ref="BD742" ca="1">IF(RAND()&lt;=_xlfn.NORM.S.DIST((_xlfn.NORM.S.INV($E$54)-SQRT($E$61)*$C742)/SQRT(1-$E$61),TRUE),(1-(1-RAND())^(1/$G$57))^(1/$I$57),0)</f>
        <v>0.94754741848151347</v>
      </c>
      <c r="BE742" s="210">
        <f t="array" aca="1" ref="BE742" ca="1">IF(RAND()&lt;=_xlfn.NORM.S.DIST((_xlfn.NORM.S.INV($E$54)-SQRT($E$61)*$C742)/SQRT(1-$E$61),TRUE),(1-(1-RAND())^(1/$G$57))^(1/$I$57),0)</f>
        <v>0</v>
      </c>
      <c r="BF742" s="210">
        <f t="array" aca="1" ref="BF742" ca="1">IF(RAND()&lt;=_xlfn.NORM.S.DIST((_xlfn.NORM.S.INV($E$54)-SQRT($E$61)*$C742)/SQRT(1-$E$61),TRUE),(1-(1-RAND())^(1/$G$57))^(1/$I$57),0)</f>
        <v>0</v>
      </c>
      <c r="BG742" s="210">
        <f t="array" aca="1" ref="BG742" ca="1">IF(RAND()&lt;=_xlfn.NORM.S.DIST((_xlfn.NORM.S.INV($E$54)-SQRT($E$61)*$C742)/SQRT(1-$E$61),TRUE),(1-(1-RAND())^(1/$G$57))^(1/$I$57),0)</f>
        <v>0</v>
      </c>
      <c r="BH742" s="210">
        <f t="array" aca="1" ref="BH742" ca="1">IF(RAND()&lt;=_xlfn.NORM.S.DIST((_xlfn.NORM.S.INV($E$54)-SQRT($E$61)*$C742)/SQRT(1-$E$61),TRUE),(1-(1-RAND())^(1/$G$57))^(1/$I$57),0)</f>
        <v>0</v>
      </c>
      <c r="BI742" s="210">
        <f t="array" aca="1" ref="BI742" ca="1">IF(RAND()&lt;=_xlfn.NORM.S.DIST((_xlfn.NORM.S.INV($E$54)-SQRT($E$61)*$C742)/SQRT(1-$E$61),TRUE),(1-(1-RAND())^(1/$G$57))^(1/$I$57),0)</f>
        <v>0</v>
      </c>
      <c r="BJ742" s="210">
        <f t="array" aca="1" ref="BJ742" ca="1">IF(RAND()&lt;=_xlfn.NORM.S.DIST((_xlfn.NORM.S.INV($E$54)-SQRT($E$61)*$C742)/SQRT(1-$E$61),TRUE),(1-(1-RAND())^(1/$G$57))^(1/$I$57),0)</f>
        <v>0</v>
      </c>
      <c r="BK742" s="210">
        <f t="array" aca="1" ref="BK742" ca="1">IF(RAND()&lt;=_xlfn.NORM.S.DIST((_xlfn.NORM.S.INV($E$54)-SQRT($E$61)*$C742)/SQRT(1-$E$61),TRUE),(1-(1-RAND())^(1/$G$57))^(1/$I$57),0)</f>
        <v>0</v>
      </c>
      <c r="BL742" s="210">
        <f t="array" aca="1" ref="BL742" ca="1">IF(RAND()&lt;=_xlfn.NORM.S.DIST((_xlfn.NORM.S.INV($E$54)-SQRT($E$61)*$C742)/SQRT(1-$E$61),TRUE),(1-(1-RAND())^(1/$G$57))^(1/$I$57),0)</f>
        <v>0</v>
      </c>
      <c r="BM742" s="210">
        <f t="array" aca="1" ref="BM742" ca="1">IF(RAND()&lt;=_xlfn.NORM.S.DIST((_xlfn.NORM.S.INV($E$54)-SQRT($E$61)*$C742)/SQRT(1-$E$61),TRUE),(1-(1-RAND())^(1/$G$57))^(1/$I$57),0)</f>
        <v>0</v>
      </c>
      <c r="BN742" s="210">
        <f t="array" aca="1" ref="BN742" ca="1">IF(RAND()&lt;=_xlfn.NORM.S.DIST((_xlfn.NORM.S.INV($E$54)-SQRT($E$61)*$C742)/SQRT(1-$E$61),TRUE),(1-(1-RAND())^(1/$G$57))^(1/$I$57),0)</f>
        <v>0</v>
      </c>
      <c r="BO742" s="210">
        <f t="array" aca="1" ref="BO742" ca="1">IF(RAND()&lt;=_xlfn.NORM.S.DIST((_xlfn.NORM.S.INV($E$54)-SQRT($E$61)*$C742)/SQRT(1-$E$61),TRUE),(1-(1-RAND())^(1/$G$57))^(1/$I$57),0)</f>
        <v>0</v>
      </c>
      <c r="BP742" s="210">
        <f t="array" aca="1" ref="BP742" ca="1">IF(RAND()&lt;=_xlfn.NORM.S.DIST((_xlfn.NORM.S.INV($E$54)-SQRT($E$61)*$C742)/SQRT(1-$E$61),TRUE),(1-(1-RAND())^(1/$G$57))^(1/$I$57),0)</f>
        <v>0</v>
      </c>
      <c r="BQ742" s="210">
        <f t="array" aca="1" ref="BQ742" ca="1">IF(RAND()&lt;=_xlfn.NORM.S.DIST((_xlfn.NORM.S.INV($E$54)-SQRT($E$61)*$C742)/SQRT(1-$E$61),TRUE),(1-(1-RAND())^(1/$G$57))^(1/$I$57),0)</f>
        <v>0</v>
      </c>
      <c r="BR742" s="210">
        <f t="array" aca="1" ref="BR742" ca="1">IF(RAND()&lt;=_xlfn.NORM.S.DIST((_xlfn.NORM.S.INV($E$54)-SQRT($E$61)*$C742)/SQRT(1-$E$61),TRUE),(1-(1-RAND())^(1/$G$57))^(1/$I$57),0)</f>
        <v>0</v>
      </c>
      <c r="BS742" s="210">
        <f t="array" aca="1" ref="BS742" ca="1">IF(RAND()&lt;=_xlfn.NORM.S.DIST((_xlfn.NORM.S.INV($E$54)-SQRT($E$61)*$C742)/SQRT(1-$E$61),TRUE),(1-(1-RAND())^(1/$G$57))^(1/$I$57),0)</f>
        <v>0</v>
      </c>
      <c r="BT742" s="210">
        <f t="array" aca="1" ref="BT742" ca="1">IF(RAND()&lt;=_xlfn.NORM.S.DIST((_xlfn.NORM.S.INV($E$54)-SQRT($E$61)*$C742)/SQRT(1-$E$61),TRUE),(1-(1-RAND())^(1/$G$57))^(1/$I$57),0)</f>
        <v>0</v>
      </c>
      <c r="BU742" s="210">
        <f t="array" aca="1" ref="BU742" ca="1">IF(RAND()&lt;=_xlfn.NORM.S.DIST((_xlfn.NORM.S.INV($E$54)-SQRT($E$61)*$C742)/SQRT(1-$E$61),TRUE),(1-(1-RAND())^(1/$G$57))^(1/$I$57),0)</f>
        <v>0</v>
      </c>
      <c r="BV742" s="210">
        <f t="array" aca="1" ref="BV742" ca="1">IF(RAND()&lt;=_xlfn.NORM.S.DIST((_xlfn.NORM.S.INV($E$54)-SQRT($E$61)*$C742)/SQRT(1-$E$61),TRUE),(1-(1-RAND())^(1/$G$57))^(1/$I$57),0)</f>
        <v>0</v>
      </c>
      <c r="BW742" s="210">
        <f t="array" aca="1" ref="BW742" ca="1">IF(RAND()&lt;=_xlfn.NORM.S.DIST((_xlfn.NORM.S.INV($E$54)-SQRT($E$61)*$C742)/SQRT(1-$E$61),TRUE),(1-(1-RAND())^(1/$G$57))^(1/$I$57),0)</f>
        <v>0</v>
      </c>
      <c r="BX742" s="210">
        <f t="array" aca="1" ref="BX742" ca="1">IF(RAND()&lt;=_xlfn.NORM.S.DIST((_xlfn.NORM.S.INV($E$54)-SQRT($E$61)*$C742)/SQRT(1-$E$61),TRUE),(1-(1-RAND())^(1/$G$57))^(1/$I$57),0)</f>
        <v>0</v>
      </c>
      <c r="BY742" s="210">
        <f t="array" aca="1" ref="BY742" ca="1">IF(RAND()&lt;=_xlfn.NORM.S.DIST((_xlfn.NORM.S.INV($E$54)-SQRT($E$61)*$C742)/SQRT(1-$E$61),TRUE),(1-(1-RAND())^(1/$G$57))^(1/$I$57),0)</f>
        <v>0</v>
      </c>
      <c r="BZ742" s="210">
        <f t="array" aca="1" ref="BZ742" ca="1">IF(RAND()&lt;=_xlfn.NORM.S.DIST((_xlfn.NORM.S.INV($E$54)-SQRT($E$61)*$C742)/SQRT(1-$E$61),TRUE),(1-(1-RAND())^(1/$G$57))^(1/$I$57),0)</f>
        <v>0</v>
      </c>
      <c r="CA742" s="210">
        <f t="array" aca="1" ref="CA742" ca="1">IF(RAND()&lt;=_xlfn.NORM.S.DIST((_xlfn.NORM.S.INV($E$54)-SQRT($E$61)*$C742)/SQRT(1-$E$61),TRUE),(1-(1-RAND())^(1/$G$57))^(1/$I$57),0)</f>
        <v>0</v>
      </c>
      <c r="CB742" s="210">
        <f t="array" aca="1" ref="CB742" ca="1">IF(RAND()&lt;=_xlfn.NORM.S.DIST((_xlfn.NORM.S.INV($E$54)-SQRT($E$61)*$C742)/SQRT(1-$E$61),TRUE),(1-(1-RAND())^(1/$G$57))^(1/$I$57),0)</f>
        <v>0</v>
      </c>
      <c r="CC742" s="210">
        <f t="array" aca="1" ref="CC742" ca="1">IF(RAND()&lt;=_xlfn.NORM.S.DIST((_xlfn.NORM.S.INV($E$54)-SQRT($E$61)*$C742)/SQRT(1-$E$61),TRUE),(1-(1-RAND())^(1/$G$57))^(1/$I$57),0)</f>
        <v>0</v>
      </c>
      <c r="CD742" s="210">
        <f t="array" aca="1" ref="CD742" ca="1">IF(RAND()&lt;=_xlfn.NORM.S.DIST((_xlfn.NORM.S.INV($E$54)-SQRT($E$61)*$C742)/SQRT(1-$E$61),TRUE),(1-(1-RAND())^(1/$G$57))^(1/$I$57),0)</f>
        <v>0</v>
      </c>
      <c r="CE742" s="210">
        <f t="array" aca="1" ref="CE742" ca="1">IF(RAND()&lt;=_xlfn.NORM.S.DIST((_xlfn.NORM.S.INV($E$54)-SQRT($E$61)*$C742)/SQRT(1-$E$61),TRUE),(1-(1-RAND())^(1/$G$57))^(1/$I$57),0)</f>
        <v>0</v>
      </c>
      <c r="CF742" s="210">
        <f t="array" aca="1" ref="CF742" ca="1">IF(RAND()&lt;=_xlfn.NORM.S.DIST((_xlfn.NORM.S.INV($E$54)-SQRT($E$61)*$C742)/SQRT(1-$E$61),TRUE),(1-(1-RAND())^(1/$G$57))^(1/$I$57),0)</f>
        <v>0</v>
      </c>
      <c r="CG742" s="210">
        <f t="array" aca="1" ref="CG742" ca="1">IF(RAND()&lt;=_xlfn.NORM.S.DIST((_xlfn.NORM.S.INV($E$54)-SQRT($E$61)*$C742)/SQRT(1-$E$61),TRUE),(1-(1-RAND())^(1/$G$57))^(1/$I$57),0)</f>
        <v>0</v>
      </c>
      <c r="CH742" s="210">
        <f t="array" aca="1" ref="CH742" ca="1">IF(RAND()&lt;=_xlfn.NORM.S.DIST((_xlfn.NORM.S.INV($E$54)-SQRT($E$61)*$C742)/SQRT(1-$E$61),TRUE),(1-(1-RAND())^(1/$G$57))^(1/$I$57),0)</f>
        <v>0</v>
      </c>
      <c r="CI742" s="210">
        <f t="array" aca="1" ref="CI742" ca="1">IF(RAND()&lt;=_xlfn.NORM.S.DIST((_xlfn.NORM.S.INV($E$54)-SQRT($E$61)*$C742)/SQRT(1-$E$61),TRUE),(1-(1-RAND())^(1/$G$57))^(1/$I$57),0)</f>
        <v>0</v>
      </c>
      <c r="CJ742" s="210">
        <f t="array" aca="1" ref="CJ742" ca="1">COUNTIF(AV742:CI742,"&gt;"&amp;0)</f>
        <v>1</v>
      </c>
      <c r="CK742" s="210">
        <f t="shared" ca="1" si="170"/>
        <v>0.94754741848151347</v>
      </c>
      <c r="CL742" s="210">
        <f t="array" aca="1" ref="CL742" ca="1">IF(RAND()&lt;=_xlfn.NORM.S.DIST((_xlfn.NORM.S.INV($F$54)-SQRT($F$61)*$C742)/SQRT(1-$F$61),TRUE),(1-(1-RAND())^(1/$G$57))^(1/$I$57),0)</f>
        <v>0</v>
      </c>
      <c r="CM742" s="210">
        <f t="array" aca="1" ref="CM742" ca="1">IF(RAND()&lt;=_xlfn.NORM.S.DIST((_xlfn.NORM.S.INV($F$54)-SQRT($F$61)*$C742)/SQRT(1-$F$61),TRUE),(1-(1-RAND())^(1/$G$57))^(1/$I$57),0)</f>
        <v>0.8556435906453439</v>
      </c>
      <c r="CN742" s="210">
        <f t="array" aca="1" ref="CN742" ca="1">IF(RAND()&lt;=_xlfn.NORM.S.DIST((_xlfn.NORM.S.INV($F$54)-SQRT($F$61)*$C742)/SQRT(1-$F$61),TRUE),(1-(1-RAND())^(1/$G$57))^(1/$I$57),0)</f>
        <v>0</v>
      </c>
      <c r="CO742" s="210">
        <f t="array" aca="1" ref="CO742" ca="1">IF(RAND()&lt;=_xlfn.NORM.S.DIST((_xlfn.NORM.S.INV($F$54)-SQRT($F$61)*$C742)/SQRT(1-$F$61),TRUE),(1-(1-RAND())^(1/$G$57))^(1/$I$57),0)</f>
        <v>0</v>
      </c>
      <c r="CP742" s="210">
        <f t="array" aca="1" ref="CP742" ca="1">IF(RAND()&lt;=_xlfn.NORM.S.DIST((_xlfn.NORM.S.INV($F$54)-SQRT($F$61)*$C742)/SQRT(1-$F$61),TRUE),(1-(1-RAND())^(1/$G$57))^(1/$I$57),0)</f>
        <v>0</v>
      </c>
      <c r="CQ742" s="210">
        <f t="array" aca="1" ref="CQ742" ca="1">IF(RAND()&lt;=_xlfn.NORM.S.DIST((_xlfn.NORM.S.INV($F$54)-SQRT($F$61)*$C742)/SQRT(1-$F$61),TRUE),(1-(1-RAND())^(1/$G$57))^(1/$I$57),0)</f>
        <v>0</v>
      </c>
      <c r="CR742" s="210">
        <f t="array" aca="1" ref="CR742" ca="1">IF(RAND()&lt;=_xlfn.NORM.S.DIST((_xlfn.NORM.S.INV($F$54)-SQRT($F$61)*$C742)/SQRT(1-$F$61),TRUE),(1-(1-RAND())^(1/$G$57))^(1/$I$57),0)</f>
        <v>0</v>
      </c>
      <c r="CS742" s="210">
        <f t="array" aca="1" ref="CS742" ca="1">IF(RAND()&lt;=_xlfn.NORM.S.DIST((_xlfn.NORM.S.INV($F$54)-SQRT($F$61)*$C742)/SQRT(1-$F$61),TRUE),(1-(1-RAND())^(1/$G$57))^(1/$I$57),0)</f>
        <v>0</v>
      </c>
      <c r="CT742" s="210">
        <f t="array" aca="1" ref="CT742" ca="1">IF(RAND()&lt;=_xlfn.NORM.S.DIST((_xlfn.NORM.S.INV($F$54)-SQRT($F$61)*$C742)/SQRT(1-$F$61),TRUE),(1-(1-RAND())^(1/$G$57))^(1/$I$57),0)</f>
        <v>0</v>
      </c>
      <c r="CU742" s="210">
        <f t="array" aca="1" ref="CU742" ca="1">IF(RAND()&lt;=_xlfn.NORM.S.DIST((_xlfn.NORM.S.INV($F$54)-SQRT($F$61)*$C742)/SQRT(1-$F$61),TRUE),(1-(1-RAND())^(1/$G$57))^(1/$I$57),0)</f>
        <v>0</v>
      </c>
      <c r="CV742" s="210">
        <f t="array" aca="1" ref="CV742" ca="1">IF(RAND()&lt;=_xlfn.NORM.S.DIST((_xlfn.NORM.S.INV($F$54)-SQRT($F$61)*$C742)/SQRT(1-$F$61),TRUE),(1-(1-RAND())^(1/$G$57))^(1/$I$57),0)</f>
        <v>0</v>
      </c>
      <c r="CW742" s="210">
        <f t="array" aca="1" ref="CW742" ca="1">IF(RAND()&lt;=_xlfn.NORM.S.DIST((_xlfn.NORM.S.INV($F$54)-SQRT($F$61)*$C742)/SQRT(1-$F$61),TRUE),(1-(1-RAND())^(1/$G$57))^(1/$I$57),0)</f>
        <v>0</v>
      </c>
      <c r="CX742" s="210">
        <f t="array" aca="1" ref="CX742" ca="1">IF(RAND()&lt;=_xlfn.NORM.S.DIST((_xlfn.NORM.S.INV($F$54)-SQRT($F$61)*$C742)/SQRT(1-$F$61),TRUE),(1-(1-RAND())^(1/$G$57))^(1/$I$57),0)</f>
        <v>0</v>
      </c>
      <c r="CY742" s="210">
        <f t="array" aca="1" ref="CY742" ca="1">IF(RAND()&lt;=_xlfn.NORM.S.DIST((_xlfn.NORM.S.INV($F$54)-SQRT($F$61)*$C742)/SQRT(1-$F$61),TRUE),(1-(1-RAND())^(1/$G$57))^(1/$I$57),0)</f>
        <v>0</v>
      </c>
      <c r="CZ742" s="210">
        <f t="array" aca="1" ref="CZ742" ca="1">IF(RAND()&lt;=_xlfn.NORM.S.DIST((_xlfn.NORM.S.INV($F$54)-SQRT($F$61)*$C742)/SQRT(1-$F$61),TRUE),(1-(1-RAND())^(1/$G$57))^(1/$I$57),0)</f>
        <v>0</v>
      </c>
      <c r="DA742" s="210">
        <f t="array" aca="1" ref="DA742" ca="1">IF(RAND()&lt;=_xlfn.NORM.S.DIST((_xlfn.NORM.S.INV($F$54)-SQRT($F$61)*$C742)/SQRT(1-$F$61),TRUE),(1-(1-RAND())^(1/$G$57))^(1/$I$57),0)</f>
        <v>0.85018710236982353</v>
      </c>
      <c r="DB742" s="210">
        <f t="array" aca="1" ref="DB742" ca="1">IF(RAND()&lt;=_xlfn.NORM.S.DIST((_xlfn.NORM.S.INV($F$54)-SQRT($F$61)*$C742)/SQRT(1-$F$61),TRUE),(1-(1-RAND())^(1/$G$57))^(1/$I$57),0)</f>
        <v>0</v>
      </c>
      <c r="DC742" s="210">
        <f t="array" aca="1" ref="DC742" ca="1">IF(RAND()&lt;=_xlfn.NORM.S.DIST((_xlfn.NORM.S.INV($F$54)-SQRT($F$61)*$C742)/SQRT(1-$F$61),TRUE),(1-(1-RAND())^(1/$G$57))^(1/$I$57),0)</f>
        <v>0</v>
      </c>
      <c r="DD742" s="210">
        <f t="array" aca="1" ref="DD742" ca="1">IF(RAND()&lt;=_xlfn.NORM.S.DIST((_xlfn.NORM.S.INV($F$54)-SQRT($F$61)*$C742)/SQRT(1-$F$61),TRUE),(1-(1-RAND())^(1/$G$57))^(1/$I$57),0)</f>
        <v>0</v>
      </c>
      <c r="DE742" s="210">
        <f t="array" aca="1" ref="DE742" ca="1">IF(RAND()&lt;=_xlfn.NORM.S.DIST((_xlfn.NORM.S.INV($F$54)-SQRT($F$61)*$C742)/SQRT(1-$F$61),TRUE),(1-(1-RAND())^(1/$G$57))^(1/$I$57),0)</f>
        <v>0</v>
      </c>
      <c r="DF742" s="210">
        <f t="array" aca="1" ref="DF742" ca="1">IF(RAND()&lt;=_xlfn.NORM.S.DIST((_xlfn.NORM.S.INV($F$54)-SQRT($F$61)*$C742)/SQRT(1-$F$61),TRUE),(1-(1-RAND())^(1/$G$57))^(1/$I$57),0)</f>
        <v>0</v>
      </c>
      <c r="DG742" s="210">
        <f t="array" aca="1" ref="DG742" ca="1">IF(RAND()&lt;=_xlfn.NORM.S.DIST((_xlfn.NORM.S.INV($F$54)-SQRT($F$61)*$C742)/SQRT(1-$F$61),TRUE),(1-(1-RAND())^(1/$G$57))^(1/$I$57),0)</f>
        <v>0</v>
      </c>
      <c r="DH742" s="210">
        <f t="array" aca="1" ref="DH742" ca="1">IF(RAND()&lt;=_xlfn.NORM.S.DIST((_xlfn.NORM.S.INV($F$54)-SQRT($F$61)*$C742)/SQRT(1-$F$61),TRUE),(1-(1-RAND())^(1/$G$57))^(1/$I$57),0)</f>
        <v>0</v>
      </c>
      <c r="DI742" s="210">
        <f t="array" aca="1" ref="DI742" ca="1">IF(RAND()&lt;=_xlfn.NORM.S.DIST((_xlfn.NORM.S.INV($F$54)-SQRT($F$61)*$C742)/SQRT(1-$F$61),TRUE),(1-(1-RAND())^(1/$G$57))^(1/$I$57),0)</f>
        <v>0</v>
      </c>
      <c r="DJ742" s="210">
        <f t="array" aca="1" ref="DJ742" ca="1">IF(RAND()&lt;=_xlfn.NORM.S.DIST((_xlfn.NORM.S.INV($F$54)-SQRT($F$61)*$C742)/SQRT(1-$F$61),TRUE),(1-(1-RAND())^(1/$G$57))^(1/$I$57),0)</f>
        <v>0.22320732268508478</v>
      </c>
      <c r="DK742" s="210">
        <f t="array" aca="1" ref="DK742" ca="1">IF(RAND()&lt;=_xlfn.NORM.S.DIST((_xlfn.NORM.S.INV($F$54)-SQRT($F$61)*$C742)/SQRT(1-$F$61),TRUE),(1-(1-RAND())^(1/$G$57))^(1/$I$57),0)</f>
        <v>0</v>
      </c>
      <c r="DL742" s="210">
        <f t="array" aca="1" ref="DL742" ca="1">IF(RAND()&lt;=_xlfn.NORM.S.DIST((_xlfn.NORM.S.INV($F$54)-SQRT($F$61)*$C742)/SQRT(1-$F$61),TRUE),(1-(1-RAND())^(1/$G$57))^(1/$I$57),0)</f>
        <v>0</v>
      </c>
      <c r="DM742" s="210">
        <f t="array" aca="1" ref="DM742" ca="1">IF(RAND()&lt;=_xlfn.NORM.S.DIST((_xlfn.NORM.S.INV($F$54)-SQRT($F$61)*$C742)/SQRT(1-$F$61),TRUE),(1-(1-RAND())^(1/$G$57))^(1/$I$57),0)</f>
        <v>0</v>
      </c>
      <c r="DN742" s="210">
        <f t="array" aca="1" ref="DN742" ca="1">IF(RAND()&lt;=_xlfn.NORM.S.DIST((_xlfn.NORM.S.INV($F$54)-SQRT($F$61)*$C742)/SQRT(1-$F$61),TRUE),(1-(1-RAND())^(1/$G$57))^(1/$I$57),0)</f>
        <v>0</v>
      </c>
      <c r="DO742" s="210">
        <f t="array" aca="1" ref="DO742" ca="1">IF(RAND()&lt;=_xlfn.NORM.S.DIST((_xlfn.NORM.S.INV($F$54)-SQRT($F$61)*$C742)/SQRT(1-$F$61),TRUE),(1-(1-RAND())^(1/$G$57))^(1/$I$57),0)</f>
        <v>0</v>
      </c>
      <c r="DP742" s="210">
        <f t="array" aca="1" ref="DP742" ca="1">IF(RAND()&lt;=_xlfn.NORM.S.DIST((_xlfn.NORM.S.INV($F$54)-SQRT($F$61)*$C742)/SQRT(1-$F$61),TRUE),(1-(1-RAND())^(1/$G$57))^(1/$I$57),0)</f>
        <v>0</v>
      </c>
      <c r="DQ742" s="210">
        <f t="array" aca="1" ref="DQ742" ca="1">IF(RAND()&lt;=_xlfn.NORM.S.DIST((_xlfn.NORM.S.INV($F$54)-SQRT($F$61)*$C742)/SQRT(1-$F$61),TRUE),(1-(1-RAND())^(1/$G$57))^(1/$I$57),0)</f>
        <v>0.70587573502400891</v>
      </c>
      <c r="DR742" s="210">
        <f t="array" aca="1" ref="DR742" ca="1">IF(RAND()&lt;=_xlfn.NORM.S.DIST((_xlfn.NORM.S.INV($F$54)-SQRT($F$61)*$C742)/SQRT(1-$F$61),TRUE),(1-(1-RAND())^(1/$G$57))^(1/$I$57),0)</f>
        <v>0</v>
      </c>
      <c r="DS742" s="210">
        <f t="array" aca="1" ref="DS742" ca="1">IF(RAND()&lt;=_xlfn.NORM.S.DIST((_xlfn.NORM.S.INV($F$54)-SQRT($F$61)*$C742)/SQRT(1-$F$61),TRUE),(1-(1-RAND())^(1/$G$57))^(1/$I$57),0)</f>
        <v>0</v>
      </c>
      <c r="DT742" s="210">
        <f t="array" aca="1" ref="DT742" ca="1">IF(RAND()&lt;=_xlfn.NORM.S.DIST((_xlfn.NORM.S.INV($F$54)-SQRT($F$61)*$C742)/SQRT(1-$F$61),TRUE),(1-(1-RAND())^(1/$G$57))^(1/$I$57),0)</f>
        <v>0.10131393670501189</v>
      </c>
      <c r="DU742" s="210">
        <f t="array" aca="1" ref="DU742" ca="1">IF(RAND()&lt;=_xlfn.NORM.S.DIST((_xlfn.NORM.S.INV($F$54)-SQRT($F$61)*$C742)/SQRT(1-$F$61),TRUE),(1-(1-RAND())^(1/$G$57))^(1/$I$57),0)</f>
        <v>0.77664349442342018</v>
      </c>
      <c r="DV742" s="210">
        <f t="array" aca="1" ref="DV742" ca="1">IF(RAND()&lt;=_xlfn.NORM.S.DIST((_xlfn.NORM.S.INV($F$54)-SQRT($F$61)*$C742)/SQRT(1-$F$61),TRUE),(1-(1-RAND())^(1/$G$57))^(1/$I$57),0)</f>
        <v>0</v>
      </c>
      <c r="DW742" s="210">
        <f t="array" aca="1" ref="DW742" ca="1">IF(RAND()&lt;=_xlfn.NORM.S.DIST((_xlfn.NORM.S.INV($F$54)-SQRT($F$61)*$C742)/SQRT(1-$F$61),TRUE),(1-(1-RAND())^(1/$G$57))^(1/$I$57),0)</f>
        <v>0</v>
      </c>
      <c r="DX742" s="210">
        <f t="array" aca="1" ref="DX742" ca="1">IF(RAND()&lt;=_xlfn.NORM.S.DIST((_xlfn.NORM.S.INV($F$54)-SQRT($F$61)*$C742)/SQRT(1-$F$61),TRUE),(1-(1-RAND())^(1/$G$57))^(1/$I$57),0)</f>
        <v>0</v>
      </c>
      <c r="DY742" s="210">
        <f t="array" aca="1" ref="DY742" ca="1">IF(RAND()&lt;=_xlfn.NORM.S.DIST((_xlfn.NORM.S.INV($F$54)-SQRT($F$61)*$C742)/SQRT(1-$F$61),TRUE),(1-(1-RAND())^(1/$G$57))^(1/$I$57),0)</f>
        <v>0</v>
      </c>
      <c r="DZ742" s="210">
        <f t="array" aca="1" ref="DZ742" ca="1">IF(RAND()&lt;=_xlfn.NORM.S.DIST((_xlfn.NORM.S.INV($F$54)-SQRT($F$61)*$C742)/SQRT(1-$F$61),TRUE),(1-(1-RAND())^(1/$G$57))^(1/$I$57),0)</f>
        <v>0</v>
      </c>
      <c r="EA742" s="210">
        <f t="array" aca="1" ref="EA742" ca="1">IF(RAND()&lt;=_xlfn.NORM.S.DIST((_xlfn.NORM.S.INV($F$54)-SQRT($F$61)*$C742)/SQRT(1-$F$61),TRUE),(1-(1-RAND())^(1/$G$57))^(1/$I$57),0)</f>
        <v>0</v>
      </c>
      <c r="EB742" s="210">
        <f t="array" aca="1" ref="EB742" ca="1">IF(RAND()&lt;=_xlfn.NORM.S.DIST((_xlfn.NORM.S.INV($F$54)-SQRT($F$61)*$C742)/SQRT(1-$F$61),TRUE),(1-(1-RAND())^(1/$G$57))^(1/$I$57),0)</f>
        <v>0</v>
      </c>
      <c r="EC742" s="210">
        <f t="array" aca="1" ref="EC742" ca="1">IF(RAND()&lt;=_xlfn.NORM.S.DIST((_xlfn.NORM.S.INV($F$54)-SQRT($F$61)*$C742)/SQRT(1-$F$61),TRUE),(1-(1-RAND())^(1/$G$57))^(1/$I$57),0)</f>
        <v>0</v>
      </c>
      <c r="ED742" s="210">
        <f t="array" aca="1" ref="ED742" ca="1">IF(RAND()&lt;=_xlfn.NORM.S.DIST((_xlfn.NORM.S.INV($F$54)-SQRT($F$61)*$C742)/SQRT(1-$F$61),TRUE),(1-(1-RAND())^(1/$G$57))^(1/$I$57),0)</f>
        <v>0</v>
      </c>
      <c r="EE742" s="210">
        <f t="array" aca="1" ref="EE742" ca="1">IF(RAND()&lt;=_xlfn.NORM.S.DIST((_xlfn.NORM.S.INV($F$54)-SQRT($F$61)*$C742)/SQRT(1-$F$61),TRUE),(1-(1-RAND())^(1/$G$57))^(1/$I$57),0)</f>
        <v>0</v>
      </c>
      <c r="EF742" s="210">
        <f t="array" aca="1" ref="EF742" ca="1">IF(RAND()&lt;=_xlfn.NORM.S.DIST((_xlfn.NORM.S.INV($F$54)-SQRT($F$61)*$C742)/SQRT(1-$F$61),TRUE),(1-(1-RAND())^(1/$G$57))^(1/$I$57),0)</f>
        <v>0</v>
      </c>
      <c r="EG742" s="210">
        <f t="array" aca="1" ref="EG742" ca="1">IF(RAND()&lt;=_xlfn.NORM.S.DIST((_xlfn.NORM.S.INV($F$54)-SQRT($F$61)*$C742)/SQRT(1-$F$61),TRUE),(1-(1-RAND())^(1/$G$57))^(1/$I$57),0)</f>
        <v>0</v>
      </c>
      <c r="EH742" s="210">
        <f t="array" aca="1" ref="EH742" ca="1">IF(RAND()&lt;=_xlfn.NORM.S.DIST((_xlfn.NORM.S.INV($F$54)-SQRT($F$61)*$C742)/SQRT(1-$F$61),TRUE),(1-(1-RAND())^(1/$G$57))^(1/$I$57),0)</f>
        <v>0</v>
      </c>
      <c r="EI742" s="210">
        <f t="array" aca="1" ref="EI742" ca="1">IF(RAND()&lt;=_xlfn.NORM.S.DIST((_xlfn.NORM.S.INV($F$54)-SQRT($F$61)*$C742)/SQRT(1-$F$61),TRUE),(1-(1-RAND())^(1/$G$57))^(1/$I$57),0)</f>
        <v>0</v>
      </c>
      <c r="EJ742" s="210">
        <f t="array" aca="1" ref="EJ742" ca="1">IF(RAND()&lt;=_xlfn.NORM.S.DIST((_xlfn.NORM.S.INV($F$54)-SQRT($F$61)*$C742)/SQRT(1-$F$61),TRUE),(1-(1-RAND())^(1/$G$57))^(1/$I$57),0)</f>
        <v>0</v>
      </c>
      <c r="EK742" s="210">
        <f t="array" aca="1" ref="EK742" ca="1">IF(RAND()&lt;=_xlfn.NORM.S.DIST((_xlfn.NORM.S.INV($F$54)-SQRT($F$61)*$C742)/SQRT(1-$F$61),TRUE),(1-(1-RAND())^(1/$G$57))^(1/$I$57),0)</f>
        <v>0</v>
      </c>
      <c r="EL742" s="210">
        <f t="array" aca="1" ref="EL742" ca="1">IF(RAND()&lt;=_xlfn.NORM.S.DIST((_xlfn.NORM.S.INV($F$54)-SQRT($F$61)*$C742)/SQRT(1-$F$61),TRUE),(1-(1-RAND())^(1/$G$57))^(1/$I$57),0)</f>
        <v>0</v>
      </c>
      <c r="EM742" s="210">
        <f t="array" aca="1" ref="EM742" ca="1">IF(RAND()&lt;=_xlfn.NORM.S.DIST((_xlfn.NORM.S.INV($F$54)-SQRT($F$61)*$C742)/SQRT(1-$F$61),TRUE),(1-(1-RAND())^(1/$G$57))^(1/$I$57),0)</f>
        <v>0</v>
      </c>
      <c r="EN742" s="210">
        <f t="array" aca="1" ref="EN742" ca="1">IF(RAND()&lt;=_xlfn.NORM.S.DIST((_xlfn.NORM.S.INV($F$54)-SQRT($F$61)*$C742)/SQRT(1-$F$61),TRUE),(1-(1-RAND())^(1/$G$57))^(1/$I$57),0)</f>
        <v>0</v>
      </c>
      <c r="EO742" s="210">
        <f t="array" aca="1" ref="EO742" ca="1">IF(RAND()&lt;=_xlfn.NORM.S.DIST((_xlfn.NORM.S.INV($F$54)-SQRT($F$61)*$C742)/SQRT(1-$F$61),TRUE),(1-(1-RAND())^(1/$G$57))^(1/$I$57),0)</f>
        <v>0</v>
      </c>
      <c r="EP742" s="210">
        <f t="array" aca="1" ref="EP742" ca="1">IF(RAND()&lt;=_xlfn.NORM.S.DIST((_xlfn.NORM.S.INV($F$54)-SQRT($F$61)*$C742)/SQRT(1-$F$61),TRUE),(1-(1-RAND())^(1/$G$57))^(1/$I$57),0)</f>
        <v>0</v>
      </c>
      <c r="EQ742" s="210">
        <f t="array" aca="1" ref="EQ742" ca="1">IF(RAND()&lt;=_xlfn.NORM.S.DIST((_xlfn.NORM.S.INV($F$54)-SQRT($F$61)*$C742)/SQRT(1-$F$61),TRUE),(1-(1-RAND())^(1/$G$57))^(1/$I$57),0)</f>
        <v>0</v>
      </c>
      <c r="ER742" s="210">
        <f t="array" aca="1" ref="ER742" ca="1">IF(RAND()&lt;=_xlfn.NORM.S.DIST((_xlfn.NORM.S.INV($F$54)-SQRT($F$61)*$C742)/SQRT(1-$F$61),TRUE),(1-(1-RAND())^(1/$G$57))^(1/$I$57),0)</f>
        <v>0</v>
      </c>
      <c r="ES742" s="210">
        <f t="array" aca="1" ref="ES742" ca="1">IF(RAND()&lt;=_xlfn.NORM.S.DIST((_xlfn.NORM.S.INV($F$54)-SQRT($F$61)*$C742)/SQRT(1-$F$61),TRUE),(1-(1-RAND())^(1/$G$57))^(1/$I$57),0)</f>
        <v>0</v>
      </c>
      <c r="ET742" s="210">
        <f t="array" aca="1" ref="ET742" ca="1">IF(RAND()&lt;=_xlfn.NORM.S.DIST((_xlfn.NORM.S.INV($F$54)-SQRT($F$61)*$C742)/SQRT(1-$F$61),TRUE),(1-(1-RAND())^(1/$G$57))^(1/$I$57),0)</f>
        <v>0</v>
      </c>
      <c r="EU742" s="210">
        <f t="array" aca="1" ref="EU742" ca="1">IF(RAND()&lt;=_xlfn.NORM.S.DIST((_xlfn.NORM.S.INV($F$54)-SQRT($F$61)*$C742)/SQRT(1-$F$61),TRUE),(1-(1-RAND())^(1/$G$57))^(1/$I$57),0)</f>
        <v>0</v>
      </c>
      <c r="EV742" s="210">
        <f t="array" aca="1" ref="EV742" ca="1">IF(RAND()&lt;=_xlfn.NORM.S.DIST((_xlfn.NORM.S.INV($F$54)-SQRT($F$61)*$C742)/SQRT(1-$F$61),TRUE),(1-(1-RAND())^(1/$G$57))^(1/$I$57),0)</f>
        <v>0</v>
      </c>
      <c r="EW742" s="210">
        <f t="array" aca="1" ref="EW742" ca="1">IF(RAND()&lt;=_xlfn.NORM.S.DIST((_xlfn.NORM.S.INV($F$54)-SQRT($F$61)*$C742)/SQRT(1-$F$61),TRUE),(1-(1-RAND())^(1/$G$57))^(1/$I$57),0)</f>
        <v>0</v>
      </c>
      <c r="EX742" s="210">
        <f t="array" aca="1" ref="EX742" ca="1">IF(RAND()&lt;=_xlfn.NORM.S.DIST((_xlfn.NORM.S.INV($F$54)-SQRT($F$61)*$C742)/SQRT(1-$F$61),TRUE),(1-(1-RAND())^(1/$G$57))^(1/$I$57),0)</f>
        <v>4.7715009744171533E-2</v>
      </c>
      <c r="EY742" s="210">
        <f t="array" aca="1" ref="EY742" ca="1">IF(RAND()&lt;=_xlfn.NORM.S.DIST((_xlfn.NORM.S.INV($F$54)-SQRT($F$61)*$C742)/SQRT(1-$F$61),TRUE),(1-(1-RAND())^(1/$G$57))^(1/$I$57),0)</f>
        <v>0</v>
      </c>
      <c r="EZ742" s="210">
        <f t="array" aca="1" ref="EZ742" ca="1">IF(RAND()&lt;=_xlfn.NORM.S.DIST((_xlfn.NORM.S.INV($F$54)-SQRT($F$61)*$C742)/SQRT(1-$F$61),TRUE),(1-(1-RAND())^(1/$G$57))^(1/$I$57),0)</f>
        <v>0</v>
      </c>
      <c r="FA742" s="210">
        <f t="array" aca="1" ref="FA742" ca="1">IF(RAND()&lt;=_xlfn.NORM.S.DIST((_xlfn.NORM.S.INV($F$54)-SQRT($F$61)*$C742)/SQRT(1-$F$61),TRUE),(1-(1-RAND())^(1/$G$57))^(1/$I$57),0)</f>
        <v>0</v>
      </c>
      <c r="FB742" s="210">
        <f t="array" aca="1" ref="FB742" ca="1">IF(RAND()&lt;=_xlfn.NORM.S.DIST((_xlfn.NORM.S.INV($F$54)-SQRT($F$61)*$C742)/SQRT(1-$F$61),TRUE),(1-(1-RAND())^(1/$G$57))^(1/$I$57),0)</f>
        <v>0</v>
      </c>
      <c r="FC742" s="210">
        <f t="array" aca="1" ref="FC742" ca="1">IF(RAND()&lt;=_xlfn.NORM.S.DIST((_xlfn.NORM.S.INV($F$54)-SQRT($F$61)*$C742)/SQRT(1-$F$61),TRUE),(1-(1-RAND())^(1/$G$57))^(1/$I$57),0)</f>
        <v>0</v>
      </c>
      <c r="FD742" s="210">
        <f t="array" aca="1" ref="FD742" ca="1">IF(RAND()&lt;=_xlfn.NORM.S.DIST((_xlfn.NORM.S.INV($F$54)-SQRT($F$61)*$C742)/SQRT(1-$F$61),TRUE),(1-(1-RAND())^(1/$G$57))^(1/$I$57),0)</f>
        <v>0</v>
      </c>
      <c r="FE742" s="210">
        <f t="array" aca="1" ref="FE742" ca="1">IF(RAND()&lt;=_xlfn.NORM.S.DIST((_xlfn.NORM.S.INV($F$54)-SQRT($F$61)*$C742)/SQRT(1-$F$61),TRUE),(1-(1-RAND())^(1/$G$57))^(1/$I$57),0)</f>
        <v>0</v>
      </c>
      <c r="FF742" s="210">
        <f t="array" aca="1" ref="FF742" ca="1">IF(RAND()&lt;=_xlfn.NORM.S.DIST((_xlfn.NORM.S.INV($F$54)-SQRT($F$61)*$C742)/SQRT(1-$F$61),TRUE),(1-(1-RAND())^(1/$G$57))^(1/$I$57),0)</f>
        <v>0</v>
      </c>
      <c r="FG742" s="210">
        <f t="array" aca="1" ref="FG742" ca="1">IF(RAND()&lt;=_xlfn.NORM.S.DIST((_xlfn.NORM.S.INV($F$54)-SQRT($F$61)*$C742)/SQRT(1-$F$61),TRUE),(1-(1-RAND())^(1/$G$57))^(1/$I$57),0)</f>
        <v>0</v>
      </c>
      <c r="FH742" s="210">
        <f t="array" aca="1" ref="FH742" ca="1">IF(RAND()&lt;=_xlfn.NORM.S.DIST((_xlfn.NORM.S.INV($F$54)-SQRT($F$61)*$C742)/SQRT(1-$F$61),TRUE),(1-(1-RAND())^(1/$G$57))^(1/$I$57),0)</f>
        <v>0</v>
      </c>
      <c r="FI742" s="210">
        <f t="array" aca="1" ref="FI742" ca="1">IF(RAND()&lt;=_xlfn.NORM.S.DIST((_xlfn.NORM.S.INV($F$54)-SQRT($F$61)*$C742)/SQRT(1-$F$61),TRUE),(1-(1-RAND())^(1/$G$57))^(1/$I$57),0)</f>
        <v>0</v>
      </c>
      <c r="FJ742" s="210">
        <f t="array" aca="1" ref="FJ742" ca="1">IF(RAND()&lt;=_xlfn.NORM.S.DIST((_xlfn.NORM.S.INV($F$54)-SQRT($F$61)*$C742)/SQRT(1-$F$61),TRUE),(1-(1-RAND())^(1/$G$57))^(1/$I$57),0)</f>
        <v>0</v>
      </c>
      <c r="FK742" s="210">
        <f t="array" aca="1" ref="FK742" ca="1">IF(RAND()&lt;=_xlfn.NORM.S.DIST((_xlfn.NORM.S.INV($F$54)-SQRT($F$61)*$C742)/SQRT(1-$F$61),TRUE),(1-(1-RAND())^(1/$G$57))^(1/$I$57),0)</f>
        <v>0</v>
      </c>
      <c r="FL742" s="210">
        <f t="array" aca="1" ref="FL742" ca="1">IF(RAND()&lt;=_xlfn.NORM.S.DIST((_xlfn.NORM.S.INV($F$54)-SQRT($F$61)*$C742)/SQRT(1-$F$61),TRUE),(1-(1-RAND())^(1/$G$57))^(1/$I$57),0)</f>
        <v>0</v>
      </c>
      <c r="FM742" s="210">
        <f t="array" aca="1" ref="FM742" ca="1">IF(RAND()&lt;=_xlfn.NORM.S.DIST((_xlfn.NORM.S.INV($F$54)-SQRT($F$61)*$C742)/SQRT(1-$F$61),TRUE),(1-(1-RAND())^(1/$G$57))^(1/$I$57),0)</f>
        <v>0</v>
      </c>
      <c r="FN742" s="210">
        <f t="shared" ca="1" si="171"/>
        <v>7</v>
      </c>
      <c r="FO742" s="210">
        <f t="shared" ca="1" si="182"/>
        <v>3.5605861915968648</v>
      </c>
      <c r="FP742" s="210">
        <f t="array" aca="1" ref="FP742" ca="1">IF(RAND()&lt;=_xlfn.NORM.S.DIST((_xlfn.NORM.S.INV($G$54)-SQRT($G$61)*$C742)/SQRT(1-$G$61),TRUE),(1-(1-RAND())^(1/$G$57))^(1/$I$57),0)</f>
        <v>0</v>
      </c>
      <c r="FQ742" s="210">
        <f t="array" aca="1" ref="FQ742" ca="1">IF(RAND()&lt;=_xlfn.NORM.S.DIST((_xlfn.NORM.S.INV($G$54)-SQRT($G$61)*$C742)/SQRT(1-$G$61),TRUE),(1-(1-RAND())^(1/$G$57))^(1/$I$57),0)</f>
        <v>0.46346556148863322</v>
      </c>
      <c r="FR742" s="210">
        <f t="array" aca="1" ref="FR742" ca="1">IF(RAND()&lt;=_xlfn.NORM.S.DIST((_xlfn.NORM.S.INV($G$54)-SQRT($G$61)*$C742)/SQRT(1-$G$61),TRUE),(1-(1-RAND())^(1/$G$57))^(1/$I$57),0)</f>
        <v>0</v>
      </c>
      <c r="FS742" s="210">
        <f t="array" aca="1" ref="FS742" ca="1">IF(RAND()&lt;=_xlfn.NORM.S.DIST((_xlfn.NORM.S.INV($G$54)-SQRT($G$61)*$C742)/SQRT(1-$G$61),TRUE),(1-(1-RAND())^(1/$G$57))^(1/$I$57),0)</f>
        <v>0</v>
      </c>
      <c r="FT742" s="210">
        <f t="array" aca="1" ref="FT742" ca="1">IF(RAND()&lt;=_xlfn.NORM.S.DIST((_xlfn.NORM.S.INV($G$54)-SQRT($G$61)*$C742)/SQRT(1-$G$61),TRUE),(1-(1-RAND())^(1/$G$57))^(1/$I$57),0)</f>
        <v>0</v>
      </c>
      <c r="FU742" s="210">
        <f t="array" aca="1" ref="FU742" ca="1">IF(RAND()&lt;=_xlfn.NORM.S.DIST((_xlfn.NORM.S.INV($G$54)-SQRT($G$61)*$C742)/SQRT(1-$G$61),TRUE),(1-(1-RAND())^(1/$G$57))^(1/$I$57),0)</f>
        <v>0.85806036246410278</v>
      </c>
      <c r="FV742" s="210">
        <f t="array" aca="1" ref="FV742" ca="1">IF(RAND()&lt;=_xlfn.NORM.S.DIST((_xlfn.NORM.S.INV($G$54)-SQRT($G$61)*$C742)/SQRT(1-$G$61),TRUE),(1-(1-RAND())^(1/$G$57))^(1/$I$57),0)</f>
        <v>0</v>
      </c>
      <c r="FW742" s="210">
        <f t="array" aca="1" ref="FW742" ca="1">IF(RAND()&lt;=_xlfn.NORM.S.DIST((_xlfn.NORM.S.INV($G$54)-SQRT($G$61)*$C742)/SQRT(1-$G$61),TRUE),(1-(1-RAND())^(1/$G$57))^(1/$I$57),0)</f>
        <v>3.4282556193181608E-2</v>
      </c>
      <c r="FX742" s="210">
        <f t="array" aca="1" ref="FX742" ca="1">IF(RAND()&lt;=_xlfn.NORM.S.DIST((_xlfn.NORM.S.INV($G$54)-SQRT($G$61)*$C742)/SQRT(1-$G$61),TRUE),(1-(1-RAND())^(1/$G$57))^(1/$I$57),0)</f>
        <v>0</v>
      </c>
      <c r="FY742" s="210">
        <f t="array" aca="1" ref="FY742" ca="1">IF(RAND()&lt;=_xlfn.NORM.S.DIST((_xlfn.NORM.S.INV($G$54)-SQRT($G$61)*$C742)/SQRT(1-$G$61),TRUE),(1-(1-RAND())^(1/$G$57))^(1/$I$57),0)</f>
        <v>0.99243901517423982</v>
      </c>
      <c r="FZ742" s="210">
        <f t="array" aca="1" ref="FZ742" ca="1">IF(RAND()&lt;=_xlfn.NORM.S.DIST((_xlfn.NORM.S.INV($G$54)-SQRT($G$61)*$C742)/SQRT(1-$G$61),TRUE),(1-(1-RAND())^(1/$G$57))^(1/$I$57),0)</f>
        <v>0</v>
      </c>
      <c r="GA742" s="210">
        <f t="array" aca="1" ref="GA742" ca="1">IF(RAND()&lt;=_xlfn.NORM.S.DIST((_xlfn.NORM.S.INV($G$54)-SQRT($G$61)*$C742)/SQRT(1-$G$61),TRUE),(1-(1-RAND())^(1/$G$57))^(1/$I$57),0)</f>
        <v>0</v>
      </c>
      <c r="GB742" s="210">
        <f t="array" aca="1" ref="GB742" ca="1">IF(RAND()&lt;=_xlfn.NORM.S.DIST((_xlfn.NORM.S.INV($G$54)-SQRT($G$61)*$C742)/SQRT(1-$G$61),TRUE),(1-(1-RAND())^(1/$G$57))^(1/$I$57),0)</f>
        <v>0.57579906416840099</v>
      </c>
      <c r="GC742" s="210">
        <f t="array" aca="1" ref="GC742" ca="1">IF(RAND()&lt;=_xlfn.NORM.S.DIST((_xlfn.NORM.S.INV($G$54)-SQRT($G$61)*$C742)/SQRT(1-$G$61),TRUE),(1-(1-RAND())^(1/$G$57))^(1/$I$57),0)</f>
        <v>0</v>
      </c>
      <c r="GD742" s="210">
        <f t="array" aca="1" ref="GD742" ca="1">IF(RAND()&lt;=_xlfn.NORM.S.DIST((_xlfn.NORM.S.INV($G$54)-SQRT($G$61)*$C742)/SQRT(1-$G$61),TRUE),(1-(1-RAND())^(1/$G$57))^(1/$I$57),0)</f>
        <v>0</v>
      </c>
      <c r="GE742" s="210">
        <f t="array" aca="1" ref="GE742" ca="1">IF(RAND()&lt;=_xlfn.NORM.S.DIST((_xlfn.NORM.S.INV($G$54)-SQRT($G$61)*$C742)/SQRT(1-$G$61),TRUE),(1-(1-RAND())^(1/$G$57))^(1/$I$57),0)</f>
        <v>0</v>
      </c>
      <c r="GF742" s="210">
        <f t="array" aca="1" ref="GF742" ca="1">IF(RAND()&lt;=_xlfn.NORM.S.DIST((_xlfn.NORM.S.INV($G$54)-SQRT($G$61)*$C742)/SQRT(1-$G$61),TRUE),(1-(1-RAND())^(1/$G$57))^(1/$I$57),0)</f>
        <v>0</v>
      </c>
      <c r="GG742" s="210">
        <f t="array" aca="1" ref="GG742" ca="1">IF(RAND()&lt;=_xlfn.NORM.S.DIST((_xlfn.NORM.S.INV($G$54)-SQRT($G$61)*$C742)/SQRT(1-$G$61),TRUE),(1-(1-RAND())^(1/$G$57))^(1/$I$57),0)</f>
        <v>0</v>
      </c>
      <c r="GH742" s="210">
        <f t="array" aca="1" ref="GH742" ca="1">IF(RAND()&lt;=_xlfn.NORM.S.DIST((_xlfn.NORM.S.INV($G$54)-SQRT($G$61)*$C742)/SQRT(1-$G$61),TRUE),(1-(1-RAND())^(1/$G$57))^(1/$I$57),0)</f>
        <v>0</v>
      </c>
      <c r="GI742" s="210">
        <f t="array" aca="1" ref="GI742" ca="1">IF(RAND()&lt;=_xlfn.NORM.S.DIST((_xlfn.NORM.S.INV($G$54)-SQRT($G$61)*$C742)/SQRT(1-$G$61),TRUE),(1-(1-RAND())^(1/$G$57))^(1/$I$57),0)</f>
        <v>0</v>
      </c>
      <c r="GJ742" s="210">
        <f t="array" aca="1" ref="GJ742" ca="1">IF(RAND()&lt;=_xlfn.NORM.S.DIST((_xlfn.NORM.S.INV($G$54)-SQRT($G$61)*$C742)/SQRT(1-$G$61),TRUE),(1-(1-RAND())^(1/$G$57))^(1/$I$57),0)</f>
        <v>0.70140398064098175</v>
      </c>
      <c r="GK742" s="210">
        <f t="array" aca="1" ref="GK742" ca="1">IF(RAND()&lt;=_xlfn.NORM.S.DIST((_xlfn.NORM.S.INV($G$54)-SQRT($G$61)*$C742)/SQRT(1-$G$61),TRUE),(1-(1-RAND())^(1/$G$57))^(1/$I$57),0)</f>
        <v>0</v>
      </c>
      <c r="GL742" s="210">
        <f t="array" aca="1" ref="GL742" ca="1">IF(RAND()&lt;=_xlfn.NORM.S.DIST((_xlfn.NORM.S.INV($G$54)-SQRT($G$61)*$C742)/SQRT(1-$G$61),TRUE),(1-(1-RAND())^(1/$G$57))^(1/$I$57),0)</f>
        <v>0</v>
      </c>
      <c r="GM742" s="210">
        <f t="array" aca="1" ref="GM742" ca="1">IF(RAND()&lt;=_xlfn.NORM.S.DIST((_xlfn.NORM.S.INV($G$54)-SQRT($G$61)*$C742)/SQRT(1-$G$61),TRUE),(1-(1-RAND())^(1/$G$57))^(1/$I$57),0)</f>
        <v>0</v>
      </c>
      <c r="GN742" s="210">
        <f t="array" aca="1" ref="GN742" ca="1">IF(RAND()&lt;=_xlfn.NORM.S.DIST((_xlfn.NORM.S.INV($G$54)-SQRT($G$61)*$C742)/SQRT(1-$G$61),TRUE),(1-(1-RAND())^(1/$G$57))^(1/$I$57),0)</f>
        <v>0</v>
      </c>
      <c r="GO742" s="210">
        <f t="array" aca="1" ref="GO742" ca="1">IF(RAND()&lt;=_xlfn.NORM.S.DIST((_xlfn.NORM.S.INV($G$54)-SQRT($G$61)*$C742)/SQRT(1-$G$61),TRUE),(1-(1-RAND())^(1/$G$57))^(1/$I$57),0)</f>
        <v>0</v>
      </c>
      <c r="GP742" s="210">
        <f t="array" aca="1" ref="GP742" ca="1">IF(RAND()&lt;=_xlfn.NORM.S.DIST((_xlfn.NORM.S.INV($G$54)-SQRT($G$61)*$C742)/SQRT(1-$G$61),TRUE),(1-(1-RAND())^(1/$G$57))^(1/$I$57),0)</f>
        <v>0</v>
      </c>
      <c r="GQ742" s="210">
        <f t="array" aca="1" ref="GQ742" ca="1">IF(RAND()&lt;=_xlfn.NORM.S.DIST((_xlfn.NORM.S.INV($G$54)-SQRT($G$61)*$C742)/SQRT(1-$G$61),TRUE),(1-(1-RAND())^(1/$G$57))^(1/$I$57),0)</f>
        <v>0.9961936050455239</v>
      </c>
      <c r="GR742" s="210">
        <f t="array" aca="1" ref="GR742" ca="1">IF(RAND()&lt;=_xlfn.NORM.S.DIST((_xlfn.NORM.S.INV($G$54)-SQRT($G$61)*$C742)/SQRT(1-$G$61),TRUE),(1-(1-RAND())^(1/$G$57))^(1/$I$57),0)</f>
        <v>0.48521273936386194</v>
      </c>
      <c r="GS742" s="210">
        <f t="array" aca="1" ref="GS742" ca="1">IF(RAND()&lt;=_xlfn.NORM.S.DIST((_xlfn.NORM.S.INV($G$54)-SQRT($G$61)*$C742)/SQRT(1-$G$61),TRUE),(1-(1-RAND())^(1/$G$57))^(1/$I$57),0)</f>
        <v>0</v>
      </c>
      <c r="GT742" s="210">
        <f t="array" aca="1" ref="GT742" ca="1">IF(RAND()&lt;=_xlfn.NORM.S.DIST((_xlfn.NORM.S.INV($G$54)-SQRT($G$61)*$C742)/SQRT(1-$G$61),TRUE),(1-(1-RAND())^(1/$G$57))^(1/$I$57),0)</f>
        <v>0</v>
      </c>
      <c r="GU742" s="210">
        <f t="array" aca="1" ref="GU742" ca="1">IF(RAND()&lt;=_xlfn.NORM.S.DIST((_xlfn.NORM.S.INV($G$54)-SQRT($G$61)*$C742)/SQRT(1-$G$61),TRUE),(1-(1-RAND())^(1/$G$57))^(1/$I$57),0)</f>
        <v>0</v>
      </c>
      <c r="GV742" s="210">
        <f t="array" aca="1" ref="GV742" ca="1">IF(RAND()&lt;=_xlfn.NORM.S.DIST((_xlfn.NORM.S.INV($G$54)-SQRT($G$61)*$C742)/SQRT(1-$G$61),TRUE),(1-(1-RAND())^(1/$G$57))^(1/$I$57),0)</f>
        <v>0</v>
      </c>
      <c r="GW742" s="210">
        <f t="array" aca="1" ref="GW742" ca="1">IF(RAND()&lt;=_xlfn.NORM.S.DIST((_xlfn.NORM.S.INV($G$54)-SQRT($G$61)*$C742)/SQRT(1-$G$61),TRUE),(1-(1-RAND())^(1/$G$57))^(1/$I$57),0)</f>
        <v>0</v>
      </c>
      <c r="GX742" s="210">
        <f t="array" aca="1" ref="GX742" ca="1">IF(RAND()&lt;=_xlfn.NORM.S.DIST((_xlfn.NORM.S.INV($G$54)-SQRT($G$61)*$C742)/SQRT(1-$G$61),TRUE),(1-(1-RAND())^(1/$G$57))^(1/$I$57),0)</f>
        <v>0.93448250021043255</v>
      </c>
      <c r="GY742" s="210">
        <f t="array" aca="1" ref="GY742" ca="1">IF(RAND()&lt;=_xlfn.NORM.S.DIST((_xlfn.NORM.S.INV($G$54)-SQRT($G$61)*$C742)/SQRT(1-$G$61),TRUE),(1-(1-RAND())^(1/$G$57))^(1/$I$57),0)</f>
        <v>0</v>
      </c>
      <c r="GZ742" s="210">
        <f t="array" aca="1" ref="GZ742" ca="1">IF(RAND()&lt;=_xlfn.NORM.S.DIST((_xlfn.NORM.S.INV($G$54)-SQRT($G$61)*$C742)/SQRT(1-$G$61),TRUE),(1-(1-RAND())^(1/$G$57))^(1/$I$57),0)</f>
        <v>0</v>
      </c>
      <c r="HA742" s="210">
        <f t="array" aca="1" ref="HA742" ca="1">IF(RAND()&lt;=_xlfn.NORM.S.DIST((_xlfn.NORM.S.INV($G$54)-SQRT($G$61)*$C742)/SQRT(1-$G$61),TRUE),(1-(1-RAND())^(1/$G$57))^(1/$I$57),0)</f>
        <v>0</v>
      </c>
      <c r="HB742" s="210">
        <f t="array" aca="1" ref="HB742" ca="1">IF(RAND()&lt;=_xlfn.NORM.S.DIST((_xlfn.NORM.S.INV($G$54)-SQRT($G$61)*$C742)/SQRT(1-$G$61),TRUE),(1-(1-RAND())^(1/$G$57))^(1/$I$57),0)</f>
        <v>0</v>
      </c>
      <c r="HC742" s="210">
        <f t="array" aca="1" ref="HC742" ca="1">IF(RAND()&lt;=_xlfn.NORM.S.DIST((_xlfn.NORM.S.INV($G$54)-SQRT($G$61)*$C742)/SQRT(1-$G$61),TRUE),(1-(1-RAND())^(1/$G$57))^(1/$I$57),0)</f>
        <v>0</v>
      </c>
      <c r="HD742" s="210">
        <f t="array" aca="1" ref="HD742" ca="1">IF(RAND()&lt;=_xlfn.NORM.S.DIST((_xlfn.NORM.S.INV($G$54)-SQRT($G$61)*$C742)/SQRT(1-$G$61),TRUE),(1-(1-RAND())^(1/$G$57))^(1/$I$57),0)</f>
        <v>0</v>
      </c>
      <c r="HE742" s="210">
        <f t="array" aca="1" ref="HE742" ca="1">IF(RAND()&lt;=_xlfn.NORM.S.DIST((_xlfn.NORM.S.INV($G$54)-SQRT($G$61)*$C742)/SQRT(1-$G$61),TRUE),(1-(1-RAND())^(1/$G$57))^(1/$I$57),0)</f>
        <v>0</v>
      </c>
      <c r="HF742" s="210">
        <f t="array" aca="1" ref="HF742" ca="1">IF(RAND()&lt;=_xlfn.NORM.S.DIST((_xlfn.NORM.S.INV($G$54)-SQRT($G$61)*$C742)/SQRT(1-$G$61),TRUE),(1-(1-RAND())^(1/$G$57))^(1/$I$57),0)</f>
        <v>0</v>
      </c>
      <c r="HG742" s="210">
        <f t="array" aca="1" ref="HG742" ca="1">IF(RAND()&lt;=_xlfn.NORM.S.DIST((_xlfn.NORM.S.INV($G$54)-SQRT($G$61)*$C742)/SQRT(1-$G$61),TRUE),(1-(1-RAND())^(1/$G$57))^(1/$I$57),0)</f>
        <v>0</v>
      </c>
      <c r="HH742" s="210">
        <f t="array" aca="1" ref="HH742" ca="1">IF(RAND()&lt;=_xlfn.NORM.S.DIST((_xlfn.NORM.S.INV($G$54)-SQRT($G$61)*$C742)/SQRT(1-$G$61),TRUE),(1-(1-RAND())^(1/$G$57))^(1/$I$57),0)</f>
        <v>0</v>
      </c>
      <c r="HI742" s="210">
        <f t="array" aca="1" ref="HI742" ca="1">IF(RAND()&lt;=_xlfn.NORM.S.DIST((_xlfn.NORM.S.INV($G$54)-SQRT($G$61)*$C742)/SQRT(1-$G$61),TRUE),(1-(1-RAND())^(1/$G$57))^(1/$I$57),0)</f>
        <v>5.3205425833602688E-2</v>
      </c>
      <c r="HJ742" s="210">
        <f t="array" aca="1" ref="HJ742" ca="1">IF(RAND()&lt;=_xlfn.NORM.S.DIST((_xlfn.NORM.S.INV($G$54)-SQRT($G$61)*$C742)/SQRT(1-$G$61),TRUE),(1-(1-RAND())^(1/$G$57))^(1/$I$57),0)</f>
        <v>0</v>
      </c>
      <c r="HK742" s="210">
        <f t="array" aca="1" ref="HK742" ca="1">IF(RAND()&lt;=_xlfn.NORM.S.DIST((_xlfn.NORM.S.INV($G$54)-SQRT($G$61)*$C742)/SQRT(1-$G$61),TRUE),(1-(1-RAND())^(1/$G$57))^(1/$I$57),0)</f>
        <v>0</v>
      </c>
      <c r="HL742" s="210">
        <f t="array" aca="1" ref="HL742" ca="1">IF(RAND()&lt;=_xlfn.NORM.S.DIST((_xlfn.NORM.S.INV($G$54)-SQRT($G$61)*$C742)/SQRT(1-$G$61),TRUE),(1-(1-RAND())^(1/$G$57))^(1/$I$57),0)</f>
        <v>0</v>
      </c>
      <c r="HM742" s="210">
        <f t="array" aca="1" ref="HM742" ca="1">IF(RAND()&lt;=_xlfn.NORM.S.DIST((_xlfn.NORM.S.INV($G$54)-SQRT($G$61)*$C742)/SQRT(1-$G$61),TRUE),(1-(1-RAND())^(1/$G$57))^(1/$I$57),0)</f>
        <v>0</v>
      </c>
      <c r="HN742" s="210">
        <f t="array" aca="1" ref="HN742" ca="1">IF(RAND()&lt;=_xlfn.NORM.S.DIST((_xlfn.NORM.S.INV($G$54)-SQRT($G$61)*$C742)/SQRT(1-$G$61),TRUE),(1-(1-RAND())^(1/$G$57))^(1/$I$57),0)</f>
        <v>0</v>
      </c>
      <c r="HO742" s="210">
        <f t="array" aca="1" ref="HO742" ca="1">IF(RAND()&lt;=_xlfn.NORM.S.DIST((_xlfn.NORM.S.INV($G$54)-SQRT($G$61)*$C742)/SQRT(1-$G$61),TRUE),(1-(1-RAND())^(1/$G$57))^(1/$I$57),0)</f>
        <v>0</v>
      </c>
      <c r="HP742" s="210">
        <f t="array" aca="1" ref="HP742" ca="1">IF(RAND()&lt;=_xlfn.NORM.S.DIST((_xlfn.NORM.S.INV($G$54)-SQRT($G$61)*$C742)/SQRT(1-$G$61),TRUE),(1-(1-RAND())^(1/$G$57))^(1/$I$57),0)</f>
        <v>0</v>
      </c>
      <c r="HQ742" s="210">
        <f t="array" aca="1" ref="HQ742" ca="1">IF(RAND()&lt;=_xlfn.NORM.S.DIST((_xlfn.NORM.S.INV($G$54)-SQRT($G$61)*$C742)/SQRT(1-$G$61),TRUE),(1-(1-RAND())^(1/$G$57))^(1/$I$57),0)</f>
        <v>0</v>
      </c>
      <c r="HR742" s="210">
        <f t="array" aca="1" ref="HR742" ca="1">IF(RAND()&lt;=_xlfn.NORM.S.DIST((_xlfn.NORM.S.INV($G$54)-SQRT($G$61)*$C742)/SQRT(1-$G$61),TRUE),(1-(1-RAND())^(1/$G$57))^(1/$I$57),0)</f>
        <v>0.45973757456635794</v>
      </c>
      <c r="HS742" s="210">
        <f t="array" aca="1" ref="HS742" ca="1">IF(RAND()&lt;=_xlfn.NORM.S.DIST((_xlfn.NORM.S.INV($G$54)-SQRT($G$61)*$C742)/SQRT(1-$G$61),TRUE),(1-(1-RAND())^(1/$G$57))^(1/$I$57),0)</f>
        <v>0</v>
      </c>
      <c r="HT742" s="210">
        <f t="array" aca="1" ref="HT742" ca="1">IF(RAND()&lt;=_xlfn.NORM.S.DIST((_xlfn.NORM.S.INV($G$54)-SQRT($G$61)*$C742)/SQRT(1-$G$61),TRUE),(1-(1-RAND())^(1/$G$57))^(1/$I$57),0)</f>
        <v>0.75726162965091492</v>
      </c>
      <c r="HU742" s="210">
        <f t="array" aca="1" ref="HU742" ca="1">IF(RAND()&lt;=_xlfn.NORM.S.DIST((_xlfn.NORM.S.INV($G$54)-SQRT($G$61)*$C742)/SQRT(1-$G$61),TRUE),(1-(1-RAND())^(1/$G$57))^(1/$I$57),0)</f>
        <v>0</v>
      </c>
      <c r="HV742" s="210">
        <f t="array" aca="1" ref="HV742" ca="1">IF(RAND()&lt;=_xlfn.NORM.S.DIST((_xlfn.NORM.S.INV($G$54)-SQRT($G$61)*$C742)/SQRT(1-$G$61),TRUE),(1-(1-RAND())^(1/$G$57))^(1/$I$57),0)</f>
        <v>0</v>
      </c>
      <c r="HW742" s="210">
        <f t="array" aca="1" ref="HW742" ca="1">IF(RAND()&lt;=_xlfn.NORM.S.DIST((_xlfn.NORM.S.INV($G$54)-SQRT($G$61)*$C742)/SQRT(1-$G$61),TRUE),(1-(1-RAND())^(1/$G$57))^(1/$I$57),0)</f>
        <v>0</v>
      </c>
      <c r="HX742" s="210">
        <f t="shared" ca="1" si="172"/>
        <v>12</v>
      </c>
      <c r="HY742" s="210">
        <f t="shared" ca="1" si="173"/>
        <v>7.3115440148002335</v>
      </c>
      <c r="HZ742" s="210">
        <f t="array" aca="1" ref="HZ742" ca="1">IF(RAND()&lt;=_xlfn.NORM.S.DIST((_xlfn.NORM.S.INV($H$54)-SQRT($H$61)*$C742)/SQRT(1-$H$61),TRUE),(1-(1-RAND())^(1/$G$57))^(1/$I$57),0)</f>
        <v>0</v>
      </c>
      <c r="IA742" s="210">
        <f t="array" aca="1" ref="IA742" ca="1">IF(RAND()&lt;=_xlfn.NORM.S.DIST((_xlfn.NORM.S.INV($H$54)-SQRT($H$61)*$C742)/SQRT(1-$H$61),TRUE),(1-(1-RAND())^(1/$G$57))^(1/$I$57),0)</f>
        <v>0</v>
      </c>
      <c r="IB742" s="210">
        <f t="array" aca="1" ref="IB742" ca="1">IF(RAND()&lt;=_xlfn.NORM.S.DIST((_xlfn.NORM.S.INV($H$54)-SQRT($H$61)*$C742)/SQRT(1-$H$61),TRUE),(1-(1-RAND())^(1/$G$57))^(1/$I$57),0)</f>
        <v>0.6816488283358455</v>
      </c>
      <c r="IC742" s="210">
        <f t="array" aca="1" ref="IC742" ca="1">IF(RAND()&lt;=_xlfn.NORM.S.DIST((_xlfn.NORM.S.INV($H$54)-SQRT($H$61)*$C742)/SQRT(1-$H$61),TRUE),(1-(1-RAND())^(1/$G$57))^(1/$I$57),0)</f>
        <v>0</v>
      </c>
      <c r="ID742" s="210">
        <f t="array" aca="1" ref="ID742" ca="1">IF(RAND()&lt;=_xlfn.NORM.S.DIST((_xlfn.NORM.S.INV($H$54)-SQRT($H$61)*$C742)/SQRT(1-$H$61),TRUE),(1-(1-RAND())^(1/$G$57))^(1/$I$57),0)</f>
        <v>0</v>
      </c>
      <c r="IE742" s="210">
        <f t="array" aca="1" ref="IE742" ca="1">IF(RAND()&lt;=_xlfn.NORM.S.DIST((_xlfn.NORM.S.INV($H$54)-SQRT($H$61)*$C742)/SQRT(1-$H$61),TRUE),(1-(1-RAND())^(1/$G$57))^(1/$I$57),0)</f>
        <v>0</v>
      </c>
      <c r="IF742" s="210">
        <f t="array" aca="1" ref="IF742" ca="1">IF(RAND()&lt;=_xlfn.NORM.S.DIST((_xlfn.NORM.S.INV($H$54)-SQRT($H$61)*$C742)/SQRT(1-$H$61),TRUE),(1-(1-RAND())^(1/$G$57))^(1/$I$57),0)</f>
        <v>0</v>
      </c>
      <c r="IG742" s="210">
        <f t="array" aca="1" ref="IG742" ca="1">IF(RAND()&lt;=_xlfn.NORM.S.DIST((_xlfn.NORM.S.INV($H$54)-SQRT($H$61)*$C742)/SQRT(1-$H$61),TRUE),(1-(1-RAND())^(1/$G$57))^(1/$I$57),0)</f>
        <v>6.7141415063708049E-2</v>
      </c>
      <c r="IH742" s="210">
        <f t="array" aca="1" ref="IH742" ca="1">IF(RAND()&lt;=_xlfn.NORM.S.DIST((_xlfn.NORM.S.INV($H$54)-SQRT($H$61)*$C742)/SQRT(1-$H$61),TRUE),(1-(1-RAND())^(1/$G$57))^(1/$I$57),0)</f>
        <v>0.95633373512714881</v>
      </c>
      <c r="II742" s="210">
        <f t="array" aca="1" ref="II742" ca="1">IF(RAND()&lt;=_xlfn.NORM.S.DIST((_xlfn.NORM.S.INV($H$54)-SQRT($H$61)*$C742)/SQRT(1-$H$61),TRUE),(1-(1-RAND())^(1/$G$57))^(1/$I$57),0)</f>
        <v>0</v>
      </c>
      <c r="IJ742" s="210">
        <f t="array" aca="1" ref="IJ742" ca="1">IF(RAND()&lt;=_xlfn.NORM.S.DIST((_xlfn.NORM.S.INV($H$54)-SQRT($H$61)*$C742)/SQRT(1-$H$61),TRUE),(1-(1-RAND())^(1/$G$57))^(1/$I$57),0)</f>
        <v>0</v>
      </c>
      <c r="IK742" s="210">
        <f t="array" aca="1" ref="IK742" ca="1">IF(RAND()&lt;=_xlfn.NORM.S.DIST((_xlfn.NORM.S.INV($H$54)-SQRT($H$61)*$C742)/SQRT(1-$H$61),TRUE),(1-(1-RAND())^(1/$G$57))^(1/$I$57),0)</f>
        <v>0</v>
      </c>
      <c r="IL742" s="210">
        <f t="array" aca="1" ref="IL742" ca="1">IF(RAND()&lt;=_xlfn.NORM.S.DIST((_xlfn.NORM.S.INV($H$54)-SQRT($H$61)*$C742)/SQRT(1-$H$61),TRUE),(1-(1-RAND())^(1/$G$57))^(1/$I$57),0)</f>
        <v>0</v>
      </c>
      <c r="IM742" s="210">
        <f t="array" aca="1" ref="IM742" ca="1">IF(RAND()&lt;=_xlfn.NORM.S.DIST((_xlfn.NORM.S.INV($H$54)-SQRT($H$61)*$C742)/SQRT(1-$H$61),TRUE),(1-(1-RAND())^(1/$G$57))^(1/$I$57),0)</f>
        <v>0</v>
      </c>
      <c r="IN742" s="210">
        <f t="array" aca="1" ref="IN742" ca="1">IF(RAND()&lt;=_xlfn.NORM.S.DIST((_xlfn.NORM.S.INV($H$54)-SQRT($H$61)*$C742)/SQRT(1-$H$61),TRUE),(1-(1-RAND())^(1/$G$57))^(1/$I$57),0)</f>
        <v>0</v>
      </c>
      <c r="IO742" s="210">
        <f t="array" aca="1" ref="IO742" ca="1">IF(RAND()&lt;=_xlfn.NORM.S.DIST((_xlfn.NORM.S.INV($H$54)-SQRT($H$61)*$C742)/SQRT(1-$H$61),TRUE),(1-(1-RAND())^(1/$G$57))^(1/$I$57),0)</f>
        <v>0</v>
      </c>
      <c r="IP742" s="210">
        <f t="array" aca="1" ref="IP742" ca="1">IF(RAND()&lt;=_xlfn.NORM.S.DIST((_xlfn.NORM.S.INV($H$54)-SQRT($H$61)*$C742)/SQRT(1-$H$61),TRUE),(1-(1-RAND())^(1/$G$57))^(1/$I$57),0)</f>
        <v>3.9091894697798938E-4</v>
      </c>
      <c r="IQ742" s="210">
        <f t="array" aca="1" ref="IQ742" ca="1">IF(RAND()&lt;=_xlfn.NORM.S.DIST((_xlfn.NORM.S.INV($H$54)-SQRT($H$61)*$C742)/SQRT(1-$H$61),TRUE),(1-(1-RAND())^(1/$G$57))^(1/$I$57),0)</f>
        <v>0</v>
      </c>
      <c r="IR742" s="210">
        <f t="array" aca="1" ref="IR742" ca="1">IF(RAND()&lt;=_xlfn.NORM.S.DIST((_xlfn.NORM.S.INV($H$54)-SQRT($H$61)*$C742)/SQRT(1-$H$61),TRUE),(1-(1-RAND())^(1/$G$57))^(1/$I$57),0)</f>
        <v>0</v>
      </c>
      <c r="IS742" s="210">
        <f t="array" aca="1" ref="IS742" ca="1">IF(RAND()&lt;=_xlfn.NORM.S.DIST((_xlfn.NORM.S.INV($H$54)-SQRT($H$61)*$C742)/SQRT(1-$H$61),TRUE),(1-(1-RAND())^(1/$G$57))^(1/$I$57),0)</f>
        <v>0</v>
      </c>
      <c r="IT742" s="210">
        <f t="array" aca="1" ref="IT742" ca="1">IF(RAND()&lt;=_xlfn.NORM.S.DIST((_xlfn.NORM.S.INV($H$54)-SQRT($H$61)*$C742)/SQRT(1-$H$61),TRUE),(1-(1-RAND())^(1/$G$57))^(1/$I$57),0)</f>
        <v>0</v>
      </c>
      <c r="IU742" s="210">
        <f t="array" aca="1" ref="IU742" ca="1">IF(RAND()&lt;=_xlfn.NORM.S.DIST((_xlfn.NORM.S.INV($H$54)-SQRT($H$61)*$C742)/SQRT(1-$H$61),TRUE),(1-(1-RAND())^(1/$G$57))^(1/$I$57),0)</f>
        <v>0.51952752532679047</v>
      </c>
      <c r="IV742" s="210">
        <f t="array" aca="1" ref="IV742" ca="1">IF(RAND()&lt;=_xlfn.NORM.S.DIST((_xlfn.NORM.S.INV($H$54)-SQRT($H$61)*$C742)/SQRT(1-$H$61),TRUE),(1-(1-RAND())^(1/$G$57))^(1/$I$57),0)</f>
        <v>0</v>
      </c>
      <c r="IW742" s="210">
        <f t="array" aca="1" ref="IW742" ca="1">IF(RAND()&lt;=_xlfn.NORM.S.DIST((_xlfn.NORM.S.INV($H$54)-SQRT($H$61)*$C742)/SQRT(1-$H$61),TRUE),(1-(1-RAND())^(1/$G$57))^(1/$I$57),0)</f>
        <v>0</v>
      </c>
      <c r="IX742" s="210">
        <f t="array" aca="1" ref="IX742" ca="1">IF(RAND()&lt;=_xlfn.NORM.S.DIST((_xlfn.NORM.S.INV($H$54)-SQRT($H$61)*$C742)/SQRT(1-$H$61),TRUE),(1-(1-RAND())^(1/$G$57))^(1/$I$57),0)</f>
        <v>0.58307581166586475</v>
      </c>
      <c r="IY742" s="210">
        <f t="array" aca="1" ref="IY742" ca="1">IF(RAND()&lt;=_xlfn.NORM.S.DIST((_xlfn.NORM.S.INV($H$54)-SQRT($H$61)*$C742)/SQRT(1-$H$61),TRUE),(1-(1-RAND())^(1/$G$57))^(1/$I$57),0)</f>
        <v>7.366796590781674E-2</v>
      </c>
      <c r="IZ742" s="210">
        <f t="array" aca="1" ref="IZ742" ca="1">IF(RAND()&lt;=_xlfn.NORM.S.DIST((_xlfn.NORM.S.INV($H$54)-SQRT($H$61)*$C742)/SQRT(1-$H$61),TRUE),(1-(1-RAND())^(1/$G$57))^(1/$I$57),0)</f>
        <v>0</v>
      </c>
      <c r="JA742" s="210">
        <f t="array" aca="1" ref="JA742" ca="1">IF(RAND()&lt;=_xlfn.NORM.S.DIST((_xlfn.NORM.S.INV($H$54)-SQRT($H$61)*$C742)/SQRT(1-$H$61),TRUE),(1-(1-RAND())^(1/$G$57))^(1/$I$57),0)</f>
        <v>0.74892575730515698</v>
      </c>
      <c r="JB742" s="210">
        <f t="array" aca="1" ref="JB742" ca="1">IF(RAND()&lt;=_xlfn.NORM.S.DIST((_xlfn.NORM.S.INV($H$54)-SQRT($H$61)*$C742)/SQRT(1-$H$61),TRUE),(1-(1-RAND())^(1/$G$57))^(1/$I$57),0)</f>
        <v>0</v>
      </c>
      <c r="JC742" s="210">
        <f t="array" aca="1" ref="JC742" ca="1">IF(RAND()&lt;=_xlfn.NORM.S.DIST((_xlfn.NORM.S.INV($H$54)-SQRT($H$61)*$C742)/SQRT(1-$H$61),TRUE),(1-(1-RAND())^(1/$G$57))^(1/$I$57),0)</f>
        <v>0</v>
      </c>
      <c r="JD742" s="210">
        <f t="array" aca="1" ref="JD742" ca="1">IF(RAND()&lt;=_xlfn.NORM.S.DIST((_xlfn.NORM.S.INV($H$54)-SQRT($H$61)*$C742)/SQRT(1-$H$61),TRUE),(1-(1-RAND())^(1/$G$57))^(1/$I$57),0)</f>
        <v>0</v>
      </c>
      <c r="JE742" s="210">
        <f t="array" aca="1" ref="JE742" ca="1">IF(RAND()&lt;=_xlfn.NORM.S.DIST((_xlfn.NORM.S.INV($H$54)-SQRT($H$61)*$C742)/SQRT(1-$H$61),TRUE),(1-(1-RAND())^(1/$G$57))^(1/$I$57),0)</f>
        <v>0</v>
      </c>
      <c r="JF742" s="210">
        <f t="array" aca="1" ref="JF742" ca="1">IF(RAND()&lt;=_xlfn.NORM.S.DIST((_xlfn.NORM.S.INV($H$54)-SQRT($H$61)*$C742)/SQRT(1-$H$61),TRUE),(1-(1-RAND())^(1/$G$57))^(1/$I$57),0)</f>
        <v>0</v>
      </c>
      <c r="JG742" s="210">
        <f t="array" aca="1" ref="JG742" ca="1">IF(RAND()&lt;=_xlfn.NORM.S.DIST((_xlfn.NORM.S.INV($H$54)-SQRT($H$61)*$C742)/SQRT(1-$H$61),TRUE),(1-(1-RAND())^(1/$G$57))^(1/$I$57),0)</f>
        <v>0.20640926640593496</v>
      </c>
      <c r="JH742" s="210">
        <f t="array" aca="1" ref="JH742" ca="1">IF(RAND()&lt;=_xlfn.NORM.S.DIST((_xlfn.NORM.S.INV($H$54)-SQRT($H$61)*$C742)/SQRT(1-$H$61),TRUE),(1-(1-RAND())^(1/$G$57))^(1/$I$57),0)</f>
        <v>0</v>
      </c>
      <c r="JI742" s="210">
        <f t="array" aca="1" ref="JI742" ca="1">IF(RAND()&lt;=_xlfn.NORM.S.DIST((_xlfn.NORM.S.INV($H$54)-SQRT($H$61)*$C742)/SQRT(1-$H$61),TRUE),(1-(1-RAND())^(1/$G$57))^(1/$I$57),0)</f>
        <v>0</v>
      </c>
      <c r="JJ742" s="210">
        <f t="array" aca="1" ref="JJ742" ca="1">IF(RAND()&lt;=_xlfn.NORM.S.DIST((_xlfn.NORM.S.INV($H$54)-SQRT($H$61)*$C742)/SQRT(1-$H$61),TRUE),(1-(1-RAND())^(1/$G$57))^(1/$I$57),0)</f>
        <v>0</v>
      </c>
      <c r="JK742" s="210">
        <f t="array" aca="1" ref="JK742" ca="1">IF(RAND()&lt;=_xlfn.NORM.S.DIST((_xlfn.NORM.S.INV($H$54)-SQRT($H$61)*$C742)/SQRT(1-$H$61),TRUE),(1-(1-RAND())^(1/$G$57))^(1/$I$57),0)</f>
        <v>0</v>
      </c>
      <c r="JL742" s="210">
        <f t="array" aca="1" ref="JL742" ca="1">IF(RAND()&lt;=_xlfn.NORM.S.DIST((_xlfn.NORM.S.INV($H$54)-SQRT($H$61)*$C742)/SQRT(1-$H$61),TRUE),(1-(1-RAND())^(1/$G$57))^(1/$I$57),0)</f>
        <v>0</v>
      </c>
      <c r="JM742" s="210">
        <f t="array" aca="1" ref="JM742" ca="1">IF(RAND()&lt;=_xlfn.NORM.S.DIST((_xlfn.NORM.S.INV($H$54)-SQRT($H$61)*$C742)/SQRT(1-$H$61),TRUE),(1-(1-RAND())^(1/$G$57))^(1/$I$57),0)</f>
        <v>0</v>
      </c>
      <c r="JN742" s="210">
        <f t="shared" ca="1" si="174"/>
        <v>9</v>
      </c>
      <c r="JO742" s="210">
        <f t="shared" ca="1" si="175"/>
        <v>3.8371212240852444</v>
      </c>
      <c r="JP742" s="210">
        <f t="array" aca="1" ref="JP742" ca="1">IF(RAND()&lt;=_xlfn.NORM.S.DIST((_xlfn.NORM.S.INV($I$54)-SQRT($I$61)*$C742)/SQRT(1-$I$61),TRUE),(1-(1-RAND())^(1/$G$57))^(1/$I$57),0)</f>
        <v>0</v>
      </c>
      <c r="JQ742" s="210">
        <f t="array" aca="1" ref="JQ742" ca="1">IF(RAND()&lt;=_xlfn.NORM.S.DIST((_xlfn.NORM.S.INV($I$54)-SQRT($I$61)*$C742)/SQRT(1-$I$61),TRUE),(1-(1-RAND())^(1/$G$57))^(1/$I$57),0)</f>
        <v>0</v>
      </c>
      <c r="JR742" s="210">
        <f t="array" aca="1" ref="JR742" ca="1">IF(RAND()&lt;=_xlfn.NORM.S.DIST((_xlfn.NORM.S.INV($I$54)-SQRT($I$61)*$C742)/SQRT(1-$I$61),TRUE),(1-(1-RAND())^(1/$G$57))^(1/$I$57),0)</f>
        <v>0.80433189808517691</v>
      </c>
      <c r="JS742" s="210">
        <f t="array" aca="1" ref="JS742" ca="1">IF(RAND()&lt;=_xlfn.NORM.S.DIST((_xlfn.NORM.S.INV($I$54)-SQRT($I$61)*$C742)/SQRT(1-$I$61),TRUE),(1-(1-RAND())^(1/$G$57))^(1/$I$57),0)</f>
        <v>0</v>
      </c>
      <c r="JT742" s="210">
        <f t="array" aca="1" ref="JT742" ca="1">IF(RAND()&lt;=_xlfn.NORM.S.DIST((_xlfn.NORM.S.INV($I$54)-SQRT($I$61)*$C742)/SQRT(1-$I$61),TRUE),(1-(1-RAND())^(1/$G$57))^(1/$I$57),0)</f>
        <v>0</v>
      </c>
      <c r="JU742" s="210">
        <f t="array" aca="1" ref="JU742" ca="1">IF(RAND()&lt;=_xlfn.NORM.S.DIST((_xlfn.NORM.S.INV($I$54)-SQRT($I$61)*$C742)/SQRT(1-$I$61),TRUE),(1-(1-RAND())^(1/$G$57))^(1/$I$57),0)</f>
        <v>0</v>
      </c>
      <c r="JV742" s="210">
        <f t="array" aca="1" ref="JV742" ca="1">IF(RAND()&lt;=_xlfn.NORM.S.DIST((_xlfn.NORM.S.INV($I$54)-SQRT($I$61)*$C742)/SQRT(1-$I$61),TRUE),(1-(1-RAND())^(1/$G$57))^(1/$I$57),0)</f>
        <v>0.57986379688272605</v>
      </c>
      <c r="JW742" s="210">
        <f t="array" aca="1" ref="JW742" ca="1">IF(RAND()&lt;=_xlfn.NORM.S.DIST((_xlfn.NORM.S.INV($I$54)-SQRT($I$61)*$C742)/SQRT(1-$I$61),TRUE),(1-(1-RAND())^(1/$G$57))^(1/$I$57),0)</f>
        <v>0.81714914458491572</v>
      </c>
      <c r="JX742" s="210">
        <f t="array" aca="1" ref="JX742" ca="1">IF(RAND()&lt;=_xlfn.NORM.S.DIST((_xlfn.NORM.S.INV($I$54)-SQRT($I$61)*$C742)/SQRT(1-$I$61),TRUE),(1-(1-RAND())^(1/$G$57))^(1/$I$57),0)</f>
        <v>0</v>
      </c>
      <c r="JY742" s="210">
        <f t="array" aca="1" ref="JY742" ca="1">IF(RAND()&lt;=_xlfn.NORM.S.DIST((_xlfn.NORM.S.INV($I$54)-SQRT($I$61)*$C742)/SQRT(1-$I$61),TRUE),(1-(1-RAND())^(1/$G$57))^(1/$I$57),0)</f>
        <v>0</v>
      </c>
      <c r="JZ742" s="210">
        <f t="array" aca="1" ref="JZ742" ca="1">IF(RAND()&lt;=_xlfn.NORM.S.DIST((_xlfn.NORM.S.INV($I$54)-SQRT($I$61)*$C742)/SQRT(1-$I$61),TRUE),(1-(1-RAND())^(1/$G$57))^(1/$I$57),0)</f>
        <v>0</v>
      </c>
      <c r="KA742" s="210">
        <f t="array" aca="1" ref="KA742" ca="1">IF(RAND()&lt;=_xlfn.NORM.S.DIST((_xlfn.NORM.S.INV($I$54)-SQRT($I$61)*$C742)/SQRT(1-$I$61),TRUE),(1-(1-RAND())^(1/$G$57))^(1/$I$57),0)</f>
        <v>0.91536378435651822</v>
      </c>
      <c r="KB742" s="210">
        <f t="array" aca="1" ref="KB742" ca="1">IF(RAND()&lt;=_xlfn.NORM.S.DIST((_xlfn.NORM.S.INV($I$54)-SQRT($I$61)*$C742)/SQRT(1-$I$61),TRUE),(1-(1-RAND())^(1/$G$57))^(1/$I$57),0)</f>
        <v>0</v>
      </c>
      <c r="KC742" s="210">
        <f t="array" aca="1" ref="KC742" ca="1">IF(RAND()&lt;=_xlfn.NORM.S.DIST((_xlfn.NORM.S.INV($I$54)-SQRT($I$61)*$C742)/SQRT(1-$I$61),TRUE),(1-(1-RAND())^(1/$G$57))^(1/$I$57),0)</f>
        <v>0.23003828172539675</v>
      </c>
      <c r="KD742" s="210">
        <f t="array" aca="1" ref="KD742" ca="1">IF(RAND()&lt;=_xlfn.NORM.S.DIST((_xlfn.NORM.S.INV($I$54)-SQRT($I$61)*$C742)/SQRT(1-$I$61),TRUE),(1-(1-RAND())^(1/$G$57))^(1/$I$57),0)</f>
        <v>0</v>
      </c>
      <c r="KE742" s="210">
        <f t="array" aca="1" ref="KE742" ca="1">IF(RAND()&lt;=_xlfn.NORM.S.DIST((_xlfn.NORM.S.INV($I$54)-SQRT($I$61)*$C742)/SQRT(1-$I$61),TRUE),(1-(1-RAND())^(1/$G$57))^(1/$I$57),0)</f>
        <v>0.99955812026600077</v>
      </c>
      <c r="KF742" s="210">
        <f t="array" aca="1" ref="KF742" ca="1">IF(RAND()&lt;=_xlfn.NORM.S.DIST((_xlfn.NORM.S.INV($I$54)-SQRT($I$61)*$C742)/SQRT(1-$I$61),TRUE),(1-(1-RAND())^(1/$G$57))^(1/$I$57),0)</f>
        <v>0</v>
      </c>
      <c r="KG742" s="210">
        <f t="array" aca="1" ref="KG742" ca="1">IF(RAND()&lt;=_xlfn.NORM.S.DIST((_xlfn.NORM.S.INV($I$54)-SQRT($I$61)*$C742)/SQRT(1-$I$61),TRUE),(1-(1-RAND())^(1/$G$57))^(1/$I$57),0)</f>
        <v>0</v>
      </c>
      <c r="KH742" s="210">
        <f t="array" aca="1" ref="KH742" ca="1">IF(RAND()&lt;=_xlfn.NORM.S.DIST((_xlfn.NORM.S.INV($I$54)-SQRT($I$61)*$C742)/SQRT(1-$I$61),TRUE),(1-(1-RAND())^(1/$G$57))^(1/$I$57),0)</f>
        <v>0.40999581695241172</v>
      </c>
      <c r="KI742" s="210">
        <f t="array" aca="1" ref="KI742" ca="1">IF(RAND()&lt;=_xlfn.NORM.S.DIST((_xlfn.NORM.S.INV($I$54)-SQRT($I$61)*$C742)/SQRT(1-$I$61),TRUE),(1-(1-RAND())^(1/$G$57))^(1/$I$57),0)</f>
        <v>0</v>
      </c>
      <c r="KJ742" s="210">
        <f t="array" aca="1" ref="KJ742" ca="1">IF(RAND()&lt;=_xlfn.NORM.S.DIST((_xlfn.NORM.S.INV($I$54)-SQRT($I$61)*$C742)/SQRT(1-$I$61),TRUE),(1-(1-RAND())^(1/$G$57))^(1/$I$57),0)</f>
        <v>0.33602422828557993</v>
      </c>
      <c r="KK742" s="210">
        <f t="array" aca="1" ref="KK742" ca="1">IF(RAND()&lt;=_xlfn.NORM.S.DIST((_xlfn.NORM.S.INV($I$54)-SQRT($I$61)*$C742)/SQRT(1-$I$61),TRUE),(1-(1-RAND())^(1/$G$57))^(1/$I$57),0)</f>
        <v>0</v>
      </c>
      <c r="KL742" s="210">
        <f t="array" aca="1" ref="KL742" ca="1">IF(RAND()&lt;=_xlfn.NORM.S.DIST((_xlfn.NORM.S.INV($I$54)-SQRT($I$61)*$C742)/SQRT(1-$I$61),TRUE),(1-(1-RAND())^(1/$G$57))^(1/$I$57),0)</f>
        <v>0</v>
      </c>
      <c r="KM742" s="210">
        <f t="array" aca="1" ref="KM742" ca="1">IF(RAND()&lt;=_xlfn.NORM.S.DIST((_xlfn.NORM.S.INV($I$54)-SQRT($I$61)*$C742)/SQRT(1-$I$61),TRUE),(1-(1-RAND())^(1/$G$57))^(1/$I$57),0)</f>
        <v>0.93851983100963088</v>
      </c>
      <c r="KN742" s="210">
        <f t="array" aca="1" ref="KN742" ca="1">IF(RAND()&lt;=_xlfn.NORM.S.DIST((_xlfn.NORM.S.INV($I$54)-SQRT($I$61)*$C742)/SQRT(1-$I$61),TRUE),(1-(1-RAND())^(1/$G$57))^(1/$I$57),0)</f>
        <v>0</v>
      </c>
      <c r="KO742" s="210">
        <f t="array" aca="1" ref="KO742" ca="1">IF(RAND()&lt;=_xlfn.NORM.S.DIST((_xlfn.NORM.S.INV($I$54)-SQRT($I$61)*$C742)/SQRT(1-$I$61),TRUE),(1-(1-RAND())^(1/$G$57))^(1/$I$57),0)</f>
        <v>0</v>
      </c>
      <c r="KP742" s="210">
        <f t="array" aca="1" ref="KP742" ca="1">IF(RAND()&lt;=_xlfn.NORM.S.DIST((_xlfn.NORM.S.INV($I$54)-SQRT($I$61)*$C742)/SQRT(1-$I$61),TRUE),(1-(1-RAND())^(1/$G$57))^(1/$I$57),0)</f>
        <v>0.85576108169417164</v>
      </c>
      <c r="KQ742" s="210">
        <f t="array" aca="1" ref="KQ742" ca="1">IF(RAND()&lt;=_xlfn.NORM.S.DIST((_xlfn.NORM.S.INV($I$54)-SQRT($I$61)*$C742)/SQRT(1-$I$61),TRUE),(1-(1-RAND())^(1/$G$57))^(1/$I$57),0)</f>
        <v>0</v>
      </c>
      <c r="KR742" s="210">
        <f t="array" aca="1" ref="KR742" ca="1">IF(RAND()&lt;=_xlfn.NORM.S.DIST((_xlfn.NORM.S.INV($I$54)-SQRT($I$61)*$C742)/SQRT(1-$I$61),TRUE),(1-(1-RAND())^(1/$G$57))^(1/$I$57),0)</f>
        <v>0</v>
      </c>
      <c r="KS742" s="210">
        <f t="array" aca="1" ref="KS742" ca="1">IF(RAND()&lt;=_xlfn.NORM.S.DIST((_xlfn.NORM.S.INV($I$54)-SQRT($I$61)*$C742)/SQRT(1-$I$61),TRUE),(1-(1-RAND())^(1/$G$57))^(1/$I$57),0)</f>
        <v>0</v>
      </c>
      <c r="KT742" s="210">
        <f t="shared" ca="1" si="176"/>
        <v>10</v>
      </c>
      <c r="KU742" s="210">
        <f t="shared" ca="1" si="177"/>
        <v>6.8866059838425286</v>
      </c>
      <c r="KV742" s="210">
        <f t="array" aca="1" ref="KV742" ca="1">IF(RAND()&lt;=_xlfn.NORM.S.DIST((_xlfn.NORM.S.INV($J$54)-SQRT($J$61)*$C742)/SQRT(1-$J$61),TRUE),(1-(1-RAND())^(1/$G$57))^(1/$I$57),0)</f>
        <v>0</v>
      </c>
      <c r="KW742" s="210">
        <f t="array" aca="1" ref="KW742" ca="1">IF(RAND()&lt;=_xlfn.NORM.S.DIST((_xlfn.NORM.S.INV($J$54)-SQRT($J$61)*$C742)/SQRT(1-$J$61),TRUE),(1-(1-RAND())^(1/$G$57))^(1/$I$57),0)</f>
        <v>0.10364352788101094</v>
      </c>
      <c r="KX742" s="210">
        <f t="array" aca="1" ref="KX742" ca="1">IF(RAND()&lt;=_xlfn.NORM.S.DIST((_xlfn.NORM.S.INV($J$54)-SQRT($J$61)*$C742)/SQRT(1-$J$61),TRUE),(1-(1-RAND())^(1/$G$57))^(1/$I$57),0)</f>
        <v>0</v>
      </c>
      <c r="KY742" s="210">
        <f t="array" aca="1" ref="KY742" ca="1">IF(RAND()&lt;=_xlfn.NORM.S.DIST((_xlfn.NORM.S.INV($J$54)-SQRT($J$61)*$C742)/SQRT(1-$J$61),TRUE),(1-(1-RAND())^(1/$G$57))^(1/$I$57),0)</f>
        <v>0.99803394520112154</v>
      </c>
      <c r="KZ742" s="210">
        <f t="array" aca="1" ref="KZ742" ca="1">IF(RAND()&lt;=_xlfn.NORM.S.DIST((_xlfn.NORM.S.INV($J$54)-SQRT($J$61)*$C742)/SQRT(1-$J$61),TRUE),(1-(1-RAND())^(1/$G$57))^(1/$I$57),0)</f>
        <v>0</v>
      </c>
      <c r="LA742" s="210">
        <f t="array" aca="1" ref="LA742" ca="1">IF(RAND()&lt;=_xlfn.NORM.S.DIST((_xlfn.NORM.S.INV($J$54)-SQRT($J$61)*$C742)/SQRT(1-$J$61),TRUE),(1-(1-RAND())^(1/$G$57))^(1/$I$57),0)</f>
        <v>7.1280838039005881E-2</v>
      </c>
      <c r="LB742" s="210">
        <f t="array" aca="1" ref="LB742" ca="1">IF(RAND()&lt;=_xlfn.NORM.S.DIST((_xlfn.NORM.S.INV($J$54)-SQRT($J$61)*$C742)/SQRT(1-$J$61),TRUE),(1-(1-RAND())^(1/$G$57))^(1/$I$57),0)</f>
        <v>0.90545448049970068</v>
      </c>
      <c r="LC742" s="210">
        <f t="array" aca="1" ref="LC742" ca="1">IF(RAND()&lt;=_xlfn.NORM.S.DIST((_xlfn.NORM.S.INV($J$54)-SQRT($J$61)*$C742)/SQRT(1-$J$61),TRUE),(1-(1-RAND())^(1/$G$57))^(1/$I$57),0)</f>
        <v>0</v>
      </c>
      <c r="LD742" s="210">
        <f t="array" aca="1" ref="LD742" ca="1">IF(RAND()&lt;=_xlfn.NORM.S.DIST((_xlfn.NORM.S.INV($J$54)-SQRT($J$61)*$C742)/SQRT(1-$J$61),TRUE),(1-(1-RAND())^(1/$G$57))^(1/$I$57),0)</f>
        <v>0</v>
      </c>
      <c r="LE742" s="210">
        <f t="array" aca="1" ref="LE742" ca="1">IF(RAND()&lt;=_xlfn.NORM.S.DIST((_xlfn.NORM.S.INV($J$54)-SQRT($J$61)*$C742)/SQRT(1-$J$61),TRUE),(1-(1-RAND())^(1/$G$57))^(1/$I$57),0)</f>
        <v>9.0829904628969838E-2</v>
      </c>
      <c r="LF742" s="210">
        <f t="shared" ca="1" si="178"/>
        <v>5</v>
      </c>
      <c r="LG742" s="210">
        <f t="shared" ca="1" si="179"/>
        <v>2.169242696249809</v>
      </c>
      <c r="LH742" s="210">
        <f t="shared" ca="1" si="180"/>
        <v>45</v>
      </c>
      <c r="LI742" s="210">
        <f t="shared" ca="1" si="180"/>
        <v>25.266464448647795</v>
      </c>
    </row>
    <row r="743" spans="2:321" x14ac:dyDescent="0.3">
      <c r="B743"/>
      <c r="C743" s="210">
        <f t="shared" ca="1" si="167"/>
        <v>0.56623179325582096</v>
      </c>
      <c r="D743" s="210">
        <f t="array" aca="1" ref="D743" ca="1">IF(RAND()&lt;=_xlfn.NORM.S.DIST((_xlfn.NORM.S.INV($C$54)-SQRT($C$61)*$C743)/SQRT(1-$C$61),TRUE),(1-(1-RAND())^(1/$G$57))^(1/$I$57),0)</f>
        <v>0</v>
      </c>
      <c r="E743" s="210">
        <f t="array" aca="1" ref="E743" ca="1">IF(RAND()&lt;=_xlfn.NORM.S.DIST((_xlfn.NORM.S.INV($C$54)-SQRT($C$61)*$C743)/SQRT(1-$C$61),TRUE),(1-(1-RAND())^(1/$G$57))^(1/$I$57),0)</f>
        <v>0</v>
      </c>
      <c r="F743" s="210">
        <f t="array" aca="1" ref="F743" ca="1">IF(RAND()&lt;=_xlfn.NORM.S.DIST((_xlfn.NORM.S.INV($C$54)-SQRT($C$61)*$C743)/SQRT(1-$C$61),TRUE),(1-(1-RAND())^(1/$G$57))^(1/$I$57),0)</f>
        <v>0</v>
      </c>
      <c r="G743" s="210">
        <f t="array" aca="1" ref="G743" ca="1">IF(RAND()&lt;=_xlfn.NORM.S.DIST((_xlfn.NORM.S.INV($C$54)-SQRT($C$61)*$C743)/SQRT(1-$C$61),TRUE),(1-(1-RAND())^(1/$G$57))^(1/$I$57),0)</f>
        <v>0</v>
      </c>
      <c r="H743" s="210">
        <f t="array" aca="1" ref="H743" ca="1">IF(RAND()&lt;=_xlfn.NORM.S.DIST((_xlfn.NORM.S.INV($C$54)-SQRT($C$61)*$C743)/SQRT(1-$C$61),TRUE),(1-(1-RAND())^(1/$G$57))^(1/$I$57),0)</f>
        <v>0</v>
      </c>
      <c r="I743" s="210">
        <f t="array" aca="1" ref="I743" ca="1">IF(RAND()&lt;=_xlfn.NORM.S.DIST((_xlfn.NORM.S.INV($C$54)-SQRT($C$61)*$C743)/SQRT(1-$C$61),TRUE),(1-(1-RAND())^(1/$G$57))^(1/$I$57),0)</f>
        <v>0</v>
      </c>
      <c r="J743" s="210">
        <f t="array" aca="1" ref="J743" ca="1">IF(RAND()&lt;=_xlfn.NORM.S.DIST((_xlfn.NORM.S.INV($C$54)-SQRT($C$61)*$C743)/SQRT(1-$C$61),TRUE),(1-(1-RAND())^(1/$G$57))^(1/$I$57),0)</f>
        <v>0</v>
      </c>
      <c r="K743" s="210">
        <f t="array" aca="1" ref="K743" ca="1">IF(RAND()&lt;=_xlfn.NORM.S.DIST((_xlfn.NORM.S.INV($C$54)-SQRT($C$61)*$C743)/SQRT(1-$C$61),TRUE),(1-(1-RAND())^(1/$G$57))^(1/$I$57),0)</f>
        <v>0</v>
      </c>
      <c r="L743" s="210">
        <f t="array" aca="1" ref="L743" ca="1">IF(RAND()&lt;=_xlfn.NORM.S.DIST((_xlfn.NORM.S.INV($C$54)-SQRT($C$61)*$C743)/SQRT(1-$C$61),TRUE),(1-(1-RAND())^(1/$G$57))^(1/$I$57),0)</f>
        <v>0</v>
      </c>
      <c r="M743" s="210">
        <f t="array" aca="1" ref="M743" ca="1">IF(RAND()&lt;=_xlfn.NORM.S.DIST((_xlfn.NORM.S.INV($C$54)-SQRT($C$61)*$C743)/SQRT(1-$C$61),TRUE),(1-(1-RAND())^(1/$G$57))^(1/$I$57),0)</f>
        <v>0</v>
      </c>
      <c r="N743" s="210">
        <f t="shared" ca="1" si="181"/>
        <v>0</v>
      </c>
      <c r="O743" s="210">
        <f t="shared" ca="1" si="168"/>
        <v>0</v>
      </c>
      <c r="P743" s="210">
        <f t="array" aca="1" ref="P743" ca="1">IF(RAND()&lt;=_xlfn.NORM.S.DIST((_xlfn.NORM.S.INV($D$54)-SQRT($D$61)*$C743)/SQRT(1-$D$61),TRUE),(1-(1-RAND())^(1/$G$57))^(1/$I$57),0)</f>
        <v>0</v>
      </c>
      <c r="Q743" s="210">
        <f t="array" aca="1" ref="Q743" ca="1">IF(RAND()&lt;=_xlfn.NORM.S.DIST((_xlfn.NORM.S.INV($D$54)-SQRT($D$61)*$C743)/SQRT(1-$D$61),TRUE),(1-(1-RAND())^(1/$G$57))^(1/$I$57),0)</f>
        <v>0</v>
      </c>
      <c r="R743" s="210">
        <f t="array" aca="1" ref="R743" ca="1">IF(RAND()&lt;=_xlfn.NORM.S.DIST((_xlfn.NORM.S.INV($D$54)-SQRT($D$61)*$C743)/SQRT(1-$D$61),TRUE),(1-(1-RAND())^(1/$G$57))^(1/$I$57),0)</f>
        <v>0</v>
      </c>
      <c r="S743" s="210">
        <f t="array" aca="1" ref="S743" ca="1">IF(RAND()&lt;=_xlfn.NORM.S.DIST((_xlfn.NORM.S.INV($D$54)-SQRT($D$61)*$C743)/SQRT(1-$D$61),TRUE),(1-(1-RAND())^(1/$G$57))^(1/$I$57),0)</f>
        <v>0</v>
      </c>
      <c r="T743" s="210">
        <f t="array" aca="1" ref="T743" ca="1">IF(RAND()&lt;=_xlfn.NORM.S.DIST((_xlfn.NORM.S.INV($D$54)-SQRT($D$61)*$C743)/SQRT(1-$D$61),TRUE),(1-(1-RAND())^(1/$G$57))^(1/$I$57),0)</f>
        <v>0</v>
      </c>
      <c r="U743" s="210">
        <f t="array" aca="1" ref="U743" ca="1">IF(RAND()&lt;=_xlfn.NORM.S.DIST((_xlfn.NORM.S.INV($D$54)-SQRT($D$61)*$C743)/SQRT(1-$D$61),TRUE),(1-(1-RAND())^(1/$G$57))^(1/$I$57),0)</f>
        <v>0</v>
      </c>
      <c r="V743" s="210">
        <f t="array" aca="1" ref="V743" ca="1">IF(RAND()&lt;=_xlfn.NORM.S.DIST((_xlfn.NORM.S.INV($D$54)-SQRT($D$61)*$C743)/SQRT(1-$D$61),TRUE),(1-(1-RAND())^(1/$G$57))^(1/$I$57),0)</f>
        <v>0</v>
      </c>
      <c r="W743" s="210">
        <f t="array" aca="1" ref="W743" ca="1">IF(RAND()&lt;=_xlfn.NORM.S.DIST((_xlfn.NORM.S.INV($D$54)-SQRT($D$61)*$C743)/SQRT(1-$D$61),TRUE),(1-(1-RAND())^(1/$G$57))^(1/$I$57),0)</f>
        <v>0</v>
      </c>
      <c r="X743" s="210">
        <f t="array" aca="1" ref="X743" ca="1">IF(RAND()&lt;=_xlfn.NORM.S.DIST((_xlfn.NORM.S.INV($D$54)-SQRT($D$61)*$C743)/SQRT(1-$D$61),TRUE),(1-(1-RAND())^(1/$G$57))^(1/$I$57),0)</f>
        <v>0</v>
      </c>
      <c r="Y743" s="210">
        <f t="array" aca="1" ref="Y743" ca="1">IF(RAND()&lt;=_xlfn.NORM.S.DIST((_xlfn.NORM.S.INV($D$54)-SQRT($D$61)*$C743)/SQRT(1-$D$61),TRUE),(1-(1-RAND())^(1/$G$57))^(1/$I$57),0)</f>
        <v>0</v>
      </c>
      <c r="Z743" s="210">
        <f t="array" aca="1" ref="Z743" ca="1">IF(RAND()&lt;=_xlfn.NORM.S.DIST((_xlfn.NORM.S.INV($D$54)-SQRT($D$61)*$C743)/SQRT(1-$D$61),TRUE),(1-(1-RAND())^(1/$G$57))^(1/$I$57),0)</f>
        <v>0</v>
      </c>
      <c r="AA743" s="210">
        <f t="array" aca="1" ref="AA743" ca="1">IF(RAND()&lt;=_xlfn.NORM.S.DIST((_xlfn.NORM.S.INV($D$54)-SQRT($D$61)*$C743)/SQRT(1-$D$61),TRUE),(1-(1-RAND())^(1/$G$57))^(1/$I$57),0)</f>
        <v>0</v>
      </c>
      <c r="AB743" s="210">
        <f t="array" aca="1" ref="AB743" ca="1">IF(RAND()&lt;=_xlfn.NORM.S.DIST((_xlfn.NORM.S.INV($D$54)-SQRT($D$61)*$C743)/SQRT(1-$D$61),TRUE),(1-(1-RAND())^(1/$G$57))^(1/$I$57),0)</f>
        <v>0</v>
      </c>
      <c r="AC743" s="210">
        <f t="array" aca="1" ref="AC743" ca="1">IF(RAND()&lt;=_xlfn.NORM.S.DIST((_xlfn.NORM.S.INV($D$54)-SQRT($D$61)*$C743)/SQRT(1-$D$61),TRUE),(1-(1-RAND())^(1/$G$57))^(1/$I$57),0)</f>
        <v>0</v>
      </c>
      <c r="AD743" s="210">
        <f t="array" aca="1" ref="AD743" ca="1">IF(RAND()&lt;=_xlfn.NORM.S.DIST((_xlfn.NORM.S.INV($D$54)-SQRT($D$61)*$C743)/SQRT(1-$D$61),TRUE),(1-(1-RAND())^(1/$G$57))^(1/$I$57),0)</f>
        <v>0</v>
      </c>
      <c r="AE743" s="210">
        <f t="array" aca="1" ref="AE743" ca="1">IF(RAND()&lt;=_xlfn.NORM.S.DIST((_xlfn.NORM.S.INV($D$54)-SQRT($D$61)*$C743)/SQRT(1-$D$61),TRUE),(1-(1-RAND())^(1/$G$57))^(1/$I$57),0)</f>
        <v>0</v>
      </c>
      <c r="AF743" s="210">
        <f t="array" aca="1" ref="AF743" ca="1">IF(RAND()&lt;=_xlfn.NORM.S.DIST((_xlfn.NORM.S.INV($D$54)-SQRT($D$61)*$C743)/SQRT(1-$D$61),TRUE),(1-(1-RAND())^(1/$G$57))^(1/$I$57),0)</f>
        <v>0</v>
      </c>
      <c r="AG743" s="210">
        <f t="array" aca="1" ref="AG743" ca="1">IF(RAND()&lt;=_xlfn.NORM.S.DIST((_xlfn.NORM.S.INV($D$54)-SQRT($D$61)*$C743)/SQRT(1-$D$61),TRUE),(1-(1-RAND())^(1/$G$57))^(1/$I$57),0)</f>
        <v>0</v>
      </c>
      <c r="AH743" s="210">
        <f t="array" aca="1" ref="AH743" ca="1">IF(RAND()&lt;=_xlfn.NORM.S.DIST((_xlfn.NORM.S.INV($D$54)-SQRT($D$61)*$C743)/SQRT(1-$D$61),TRUE),(1-(1-RAND())^(1/$G$57))^(1/$I$57),0)</f>
        <v>0</v>
      </c>
      <c r="AI743" s="210">
        <f t="array" aca="1" ref="AI743" ca="1">IF(RAND()&lt;=_xlfn.NORM.S.DIST((_xlfn.NORM.S.INV($D$54)-SQRT($D$61)*$C743)/SQRT(1-$D$61),TRUE),(1-(1-RAND())^(1/$G$57))^(1/$I$57),0)</f>
        <v>0</v>
      </c>
      <c r="AJ743" s="210">
        <f t="array" aca="1" ref="AJ743" ca="1">IF(RAND()&lt;=_xlfn.NORM.S.DIST((_xlfn.NORM.S.INV($D$54)-SQRT($D$61)*$C743)/SQRT(1-$D$61),TRUE),(1-(1-RAND())^(1/$G$57))^(1/$I$57),0)</f>
        <v>0</v>
      </c>
      <c r="AK743" s="210">
        <f t="array" aca="1" ref="AK743" ca="1">IF(RAND()&lt;=_xlfn.NORM.S.DIST((_xlfn.NORM.S.INV($D$54)-SQRT($D$61)*$C743)/SQRT(1-$D$61),TRUE),(1-(1-RAND())^(1/$G$57))^(1/$I$57),0)</f>
        <v>0</v>
      </c>
      <c r="AL743" s="210">
        <f t="array" aca="1" ref="AL743" ca="1">IF(RAND()&lt;=_xlfn.NORM.S.DIST((_xlfn.NORM.S.INV($D$54)-SQRT($D$61)*$C743)/SQRT(1-$D$61),TRUE),(1-(1-RAND())^(1/$G$57))^(1/$I$57),0)</f>
        <v>0</v>
      </c>
      <c r="AM743" s="210">
        <f t="array" aca="1" ref="AM743" ca="1">IF(RAND()&lt;=_xlfn.NORM.S.DIST((_xlfn.NORM.S.INV($D$54)-SQRT($D$61)*$C743)/SQRT(1-$D$61),TRUE),(1-(1-RAND())^(1/$G$57))^(1/$I$57),0)</f>
        <v>0</v>
      </c>
      <c r="AN743" s="210">
        <f t="array" aca="1" ref="AN743" ca="1">IF(RAND()&lt;=_xlfn.NORM.S.DIST((_xlfn.NORM.S.INV($D$54)-SQRT($D$61)*$C743)/SQRT(1-$D$61),TRUE),(1-(1-RAND())^(1/$G$57))^(1/$I$57),0)</f>
        <v>0</v>
      </c>
      <c r="AO743" s="210">
        <f t="array" aca="1" ref="AO743" ca="1">IF(RAND()&lt;=_xlfn.NORM.S.DIST((_xlfn.NORM.S.INV($D$54)-SQRT($D$61)*$C743)/SQRT(1-$D$61),TRUE),(1-(1-RAND())^(1/$G$57))^(1/$I$57),0)</f>
        <v>0</v>
      </c>
      <c r="AP743" s="210">
        <f t="array" aca="1" ref="AP743" ca="1">IF(RAND()&lt;=_xlfn.NORM.S.DIST((_xlfn.NORM.S.INV($D$54)-SQRT($D$61)*$C743)/SQRT(1-$D$61),TRUE),(1-(1-RAND())^(1/$G$57))^(1/$I$57),0)</f>
        <v>0</v>
      </c>
      <c r="AQ743" s="210">
        <f t="array" aca="1" ref="AQ743" ca="1">IF(RAND()&lt;=_xlfn.NORM.S.DIST((_xlfn.NORM.S.INV($D$54)-SQRT($D$61)*$C743)/SQRT(1-$D$61),TRUE),(1-(1-RAND())^(1/$G$57))^(1/$I$57),0)</f>
        <v>0</v>
      </c>
      <c r="AR743" s="210">
        <f t="array" aca="1" ref="AR743" ca="1">IF(RAND()&lt;=_xlfn.NORM.S.DIST((_xlfn.NORM.S.INV($D$54)-SQRT($D$61)*$C743)/SQRT(1-$D$61),TRUE),(1-(1-RAND())^(1/$G$57))^(1/$I$57),0)</f>
        <v>0</v>
      </c>
      <c r="AS743" s="210">
        <f t="array" aca="1" ref="AS743" ca="1">IF(RAND()&lt;=_xlfn.NORM.S.DIST((_xlfn.NORM.S.INV($D$54)-SQRT($D$61)*$C743)/SQRT(1-$D$61),TRUE),(1-(1-RAND())^(1/$G$57))^(1/$I$57),0)</f>
        <v>0</v>
      </c>
      <c r="AT743" s="210">
        <f t="array" aca="1" ref="AT743" ca="1">COUNTIF(P743:AS743,"&gt;"&amp;0)</f>
        <v>0</v>
      </c>
      <c r="AU743" s="210">
        <f t="shared" ca="1" si="169"/>
        <v>0</v>
      </c>
      <c r="AV743" s="210">
        <f t="array" aca="1" ref="AV743" ca="1">IF(RAND()&lt;=_xlfn.NORM.S.DIST((_xlfn.NORM.S.INV($E$54)-SQRT($E$61)*$C743)/SQRT(1-$E$61),TRUE),(1-(1-RAND())^(1/$G$57))^(1/$I$57),0)</f>
        <v>0</v>
      </c>
      <c r="AW743" s="210">
        <f t="array" aca="1" ref="AW743" ca="1">IF(RAND()&lt;=_xlfn.NORM.S.DIST((_xlfn.NORM.S.INV($E$54)-SQRT($E$61)*$C743)/SQRT(1-$E$61),TRUE),(1-(1-RAND())^(1/$G$57))^(1/$I$57),0)</f>
        <v>0</v>
      </c>
      <c r="AX743" s="210">
        <f t="array" aca="1" ref="AX743" ca="1">IF(RAND()&lt;=_xlfn.NORM.S.DIST((_xlfn.NORM.S.INV($E$54)-SQRT($E$61)*$C743)/SQRT(1-$E$61),TRUE),(1-(1-RAND())^(1/$G$57))^(1/$I$57),0)</f>
        <v>0</v>
      </c>
      <c r="AY743" s="210">
        <f t="array" aca="1" ref="AY743" ca="1">IF(RAND()&lt;=_xlfn.NORM.S.DIST((_xlfn.NORM.S.INV($E$54)-SQRT($E$61)*$C743)/SQRT(1-$E$61),TRUE),(1-(1-RAND())^(1/$G$57))^(1/$I$57),0)</f>
        <v>0</v>
      </c>
      <c r="AZ743" s="210">
        <f t="array" aca="1" ref="AZ743" ca="1">IF(RAND()&lt;=_xlfn.NORM.S.DIST((_xlfn.NORM.S.INV($E$54)-SQRT($E$61)*$C743)/SQRT(1-$E$61),TRUE),(1-(1-RAND())^(1/$G$57))^(1/$I$57),0)</f>
        <v>0</v>
      </c>
      <c r="BA743" s="210">
        <f t="array" aca="1" ref="BA743" ca="1">IF(RAND()&lt;=_xlfn.NORM.S.DIST((_xlfn.NORM.S.INV($E$54)-SQRT($E$61)*$C743)/SQRT(1-$E$61),TRUE),(1-(1-RAND())^(1/$G$57))^(1/$I$57),0)</f>
        <v>0</v>
      </c>
      <c r="BB743" s="210">
        <f t="array" aca="1" ref="BB743" ca="1">IF(RAND()&lt;=_xlfn.NORM.S.DIST((_xlfn.NORM.S.INV($E$54)-SQRT($E$61)*$C743)/SQRT(1-$E$61),TRUE),(1-(1-RAND())^(1/$G$57))^(1/$I$57),0)</f>
        <v>0</v>
      </c>
      <c r="BC743" s="210">
        <f t="array" aca="1" ref="BC743" ca="1">IF(RAND()&lt;=_xlfn.NORM.S.DIST((_xlfn.NORM.S.INV($E$54)-SQRT($E$61)*$C743)/SQRT(1-$E$61),TRUE),(1-(1-RAND())^(1/$G$57))^(1/$I$57),0)</f>
        <v>0</v>
      </c>
      <c r="BD743" s="210">
        <f t="array" aca="1" ref="BD743" ca="1">IF(RAND()&lt;=_xlfn.NORM.S.DIST((_xlfn.NORM.S.INV($E$54)-SQRT($E$61)*$C743)/SQRT(1-$E$61),TRUE),(1-(1-RAND())^(1/$G$57))^(1/$I$57),0)</f>
        <v>0</v>
      </c>
      <c r="BE743" s="210">
        <f t="array" aca="1" ref="BE743" ca="1">IF(RAND()&lt;=_xlfn.NORM.S.DIST((_xlfn.NORM.S.INV($E$54)-SQRT($E$61)*$C743)/SQRT(1-$E$61),TRUE),(1-(1-RAND())^(1/$G$57))^(1/$I$57),0)</f>
        <v>0</v>
      </c>
      <c r="BF743" s="210">
        <f t="array" aca="1" ref="BF743" ca="1">IF(RAND()&lt;=_xlfn.NORM.S.DIST((_xlfn.NORM.S.INV($E$54)-SQRT($E$61)*$C743)/SQRT(1-$E$61),TRUE),(1-(1-RAND())^(1/$G$57))^(1/$I$57),0)</f>
        <v>0</v>
      </c>
      <c r="BG743" s="210">
        <f t="array" aca="1" ref="BG743" ca="1">IF(RAND()&lt;=_xlfn.NORM.S.DIST((_xlfn.NORM.S.INV($E$54)-SQRT($E$61)*$C743)/SQRT(1-$E$61),TRUE),(1-(1-RAND())^(1/$G$57))^(1/$I$57),0)</f>
        <v>0</v>
      </c>
      <c r="BH743" s="210">
        <f t="array" aca="1" ref="BH743" ca="1">IF(RAND()&lt;=_xlfn.NORM.S.DIST((_xlfn.NORM.S.INV($E$54)-SQRT($E$61)*$C743)/SQRT(1-$E$61),TRUE),(1-(1-RAND())^(1/$G$57))^(1/$I$57),0)</f>
        <v>0</v>
      </c>
      <c r="BI743" s="210">
        <f t="array" aca="1" ref="BI743" ca="1">IF(RAND()&lt;=_xlfn.NORM.S.DIST((_xlfn.NORM.S.INV($E$54)-SQRT($E$61)*$C743)/SQRT(1-$E$61),TRUE),(1-(1-RAND())^(1/$G$57))^(1/$I$57),0)</f>
        <v>8.8583844399946435E-3</v>
      </c>
      <c r="BJ743" s="210">
        <f t="array" aca="1" ref="BJ743" ca="1">IF(RAND()&lt;=_xlfn.NORM.S.DIST((_xlfn.NORM.S.INV($E$54)-SQRT($E$61)*$C743)/SQRT(1-$E$61),TRUE),(1-(1-RAND())^(1/$G$57))^(1/$I$57),0)</f>
        <v>0</v>
      </c>
      <c r="BK743" s="210">
        <f t="array" aca="1" ref="BK743" ca="1">IF(RAND()&lt;=_xlfn.NORM.S.DIST((_xlfn.NORM.S.INV($E$54)-SQRT($E$61)*$C743)/SQRT(1-$E$61),TRUE),(1-(1-RAND())^(1/$G$57))^(1/$I$57),0)</f>
        <v>0</v>
      </c>
      <c r="BL743" s="210">
        <f t="array" aca="1" ref="BL743" ca="1">IF(RAND()&lt;=_xlfn.NORM.S.DIST((_xlfn.NORM.S.INV($E$54)-SQRT($E$61)*$C743)/SQRT(1-$E$61),TRUE),(1-(1-RAND())^(1/$G$57))^(1/$I$57),0)</f>
        <v>0</v>
      </c>
      <c r="BM743" s="210">
        <f t="array" aca="1" ref="BM743" ca="1">IF(RAND()&lt;=_xlfn.NORM.S.DIST((_xlfn.NORM.S.INV($E$54)-SQRT($E$61)*$C743)/SQRT(1-$E$61),TRUE),(1-(1-RAND())^(1/$G$57))^(1/$I$57),0)</f>
        <v>0</v>
      </c>
      <c r="BN743" s="210">
        <f t="array" aca="1" ref="BN743" ca="1">IF(RAND()&lt;=_xlfn.NORM.S.DIST((_xlfn.NORM.S.INV($E$54)-SQRT($E$61)*$C743)/SQRT(1-$E$61),TRUE),(1-(1-RAND())^(1/$G$57))^(1/$I$57),0)</f>
        <v>0</v>
      </c>
      <c r="BO743" s="210">
        <f t="array" aca="1" ref="BO743" ca="1">IF(RAND()&lt;=_xlfn.NORM.S.DIST((_xlfn.NORM.S.INV($E$54)-SQRT($E$61)*$C743)/SQRT(1-$E$61),TRUE),(1-(1-RAND())^(1/$G$57))^(1/$I$57),0)</f>
        <v>0</v>
      </c>
      <c r="BP743" s="210">
        <f t="array" aca="1" ref="BP743" ca="1">IF(RAND()&lt;=_xlfn.NORM.S.DIST((_xlfn.NORM.S.INV($E$54)-SQRT($E$61)*$C743)/SQRT(1-$E$61),TRUE),(1-(1-RAND())^(1/$G$57))^(1/$I$57),0)</f>
        <v>0</v>
      </c>
      <c r="BQ743" s="210">
        <f t="array" aca="1" ref="BQ743" ca="1">IF(RAND()&lt;=_xlfn.NORM.S.DIST((_xlfn.NORM.S.INV($E$54)-SQRT($E$61)*$C743)/SQRT(1-$E$61),TRUE),(1-(1-RAND())^(1/$G$57))^(1/$I$57),0)</f>
        <v>0</v>
      </c>
      <c r="BR743" s="210">
        <f t="array" aca="1" ref="BR743" ca="1">IF(RAND()&lt;=_xlfn.NORM.S.DIST((_xlfn.NORM.S.INV($E$54)-SQRT($E$61)*$C743)/SQRT(1-$E$61),TRUE),(1-(1-RAND())^(1/$G$57))^(1/$I$57),0)</f>
        <v>0</v>
      </c>
      <c r="BS743" s="210">
        <f t="array" aca="1" ref="BS743" ca="1">IF(RAND()&lt;=_xlfn.NORM.S.DIST((_xlfn.NORM.S.INV($E$54)-SQRT($E$61)*$C743)/SQRT(1-$E$61),TRUE),(1-(1-RAND())^(1/$G$57))^(1/$I$57),0)</f>
        <v>0</v>
      </c>
      <c r="BT743" s="210">
        <f t="array" aca="1" ref="BT743" ca="1">IF(RAND()&lt;=_xlfn.NORM.S.DIST((_xlfn.NORM.S.INV($E$54)-SQRT($E$61)*$C743)/SQRT(1-$E$61),TRUE),(1-(1-RAND())^(1/$G$57))^(1/$I$57),0)</f>
        <v>0</v>
      </c>
      <c r="BU743" s="210">
        <f t="array" aca="1" ref="BU743" ca="1">IF(RAND()&lt;=_xlfn.NORM.S.DIST((_xlfn.NORM.S.INV($E$54)-SQRT($E$61)*$C743)/SQRT(1-$E$61),TRUE),(1-(1-RAND())^(1/$G$57))^(1/$I$57),0)</f>
        <v>0</v>
      </c>
      <c r="BV743" s="210">
        <f t="array" aca="1" ref="BV743" ca="1">IF(RAND()&lt;=_xlfn.NORM.S.DIST((_xlfn.NORM.S.INV($E$54)-SQRT($E$61)*$C743)/SQRT(1-$E$61),TRUE),(1-(1-RAND())^(1/$G$57))^(1/$I$57),0)</f>
        <v>0</v>
      </c>
      <c r="BW743" s="210">
        <f t="array" aca="1" ref="BW743" ca="1">IF(RAND()&lt;=_xlfn.NORM.S.DIST((_xlfn.NORM.S.INV($E$54)-SQRT($E$61)*$C743)/SQRT(1-$E$61),TRUE),(1-(1-RAND())^(1/$G$57))^(1/$I$57),0)</f>
        <v>0</v>
      </c>
      <c r="BX743" s="210">
        <f t="array" aca="1" ref="BX743" ca="1">IF(RAND()&lt;=_xlfn.NORM.S.DIST((_xlfn.NORM.S.INV($E$54)-SQRT($E$61)*$C743)/SQRT(1-$E$61),TRUE),(1-(1-RAND())^(1/$G$57))^(1/$I$57),0)</f>
        <v>0</v>
      </c>
      <c r="BY743" s="210">
        <f t="array" aca="1" ref="BY743" ca="1">IF(RAND()&lt;=_xlfn.NORM.S.DIST((_xlfn.NORM.S.INV($E$54)-SQRT($E$61)*$C743)/SQRT(1-$E$61),TRUE),(1-(1-RAND())^(1/$G$57))^(1/$I$57),0)</f>
        <v>0</v>
      </c>
      <c r="BZ743" s="210">
        <f t="array" aca="1" ref="BZ743" ca="1">IF(RAND()&lt;=_xlfn.NORM.S.DIST((_xlfn.NORM.S.INV($E$54)-SQRT($E$61)*$C743)/SQRT(1-$E$61),TRUE),(1-(1-RAND())^(1/$G$57))^(1/$I$57),0)</f>
        <v>0</v>
      </c>
      <c r="CA743" s="210">
        <f t="array" aca="1" ref="CA743" ca="1">IF(RAND()&lt;=_xlfn.NORM.S.DIST((_xlfn.NORM.S.INV($E$54)-SQRT($E$61)*$C743)/SQRT(1-$E$61),TRUE),(1-(1-RAND())^(1/$G$57))^(1/$I$57),0)</f>
        <v>0</v>
      </c>
      <c r="CB743" s="210">
        <f t="array" aca="1" ref="CB743" ca="1">IF(RAND()&lt;=_xlfn.NORM.S.DIST((_xlfn.NORM.S.INV($E$54)-SQRT($E$61)*$C743)/SQRT(1-$E$61),TRUE),(1-(1-RAND())^(1/$G$57))^(1/$I$57),0)</f>
        <v>0</v>
      </c>
      <c r="CC743" s="210">
        <f t="array" aca="1" ref="CC743" ca="1">IF(RAND()&lt;=_xlfn.NORM.S.DIST((_xlfn.NORM.S.INV($E$54)-SQRT($E$61)*$C743)/SQRT(1-$E$61),TRUE),(1-(1-RAND())^(1/$G$57))^(1/$I$57),0)</f>
        <v>0</v>
      </c>
      <c r="CD743" s="210">
        <f t="array" aca="1" ref="CD743" ca="1">IF(RAND()&lt;=_xlfn.NORM.S.DIST((_xlfn.NORM.S.INV($E$54)-SQRT($E$61)*$C743)/SQRT(1-$E$61),TRUE),(1-(1-RAND())^(1/$G$57))^(1/$I$57),0)</f>
        <v>0</v>
      </c>
      <c r="CE743" s="210">
        <f t="array" aca="1" ref="CE743" ca="1">IF(RAND()&lt;=_xlfn.NORM.S.DIST((_xlfn.NORM.S.INV($E$54)-SQRT($E$61)*$C743)/SQRT(1-$E$61),TRUE),(1-(1-RAND())^(1/$G$57))^(1/$I$57),0)</f>
        <v>0</v>
      </c>
      <c r="CF743" s="210">
        <f t="array" aca="1" ref="CF743" ca="1">IF(RAND()&lt;=_xlfn.NORM.S.DIST((_xlfn.NORM.S.INV($E$54)-SQRT($E$61)*$C743)/SQRT(1-$E$61),TRUE),(1-(1-RAND())^(1/$G$57))^(1/$I$57),0)</f>
        <v>0</v>
      </c>
      <c r="CG743" s="210">
        <f t="array" aca="1" ref="CG743" ca="1">IF(RAND()&lt;=_xlfn.NORM.S.DIST((_xlfn.NORM.S.INV($E$54)-SQRT($E$61)*$C743)/SQRT(1-$E$61),TRUE),(1-(1-RAND())^(1/$G$57))^(1/$I$57),0)</f>
        <v>0</v>
      </c>
      <c r="CH743" s="210">
        <f t="array" aca="1" ref="CH743" ca="1">IF(RAND()&lt;=_xlfn.NORM.S.DIST((_xlfn.NORM.S.INV($E$54)-SQRT($E$61)*$C743)/SQRT(1-$E$61),TRUE),(1-(1-RAND())^(1/$G$57))^(1/$I$57),0)</f>
        <v>0</v>
      </c>
      <c r="CI743" s="210">
        <f t="array" aca="1" ref="CI743" ca="1">IF(RAND()&lt;=_xlfn.NORM.S.DIST((_xlfn.NORM.S.INV($E$54)-SQRT($E$61)*$C743)/SQRT(1-$E$61),TRUE),(1-(1-RAND())^(1/$G$57))^(1/$I$57),0)</f>
        <v>0</v>
      </c>
      <c r="CJ743" s="210">
        <f t="array" aca="1" ref="CJ743" ca="1">COUNTIF(AV743:CI743,"&gt;"&amp;0)</f>
        <v>1</v>
      </c>
      <c r="CK743" s="210">
        <f t="shared" ca="1" si="170"/>
        <v>8.8583844399946435E-3</v>
      </c>
      <c r="CL743" s="210">
        <f t="array" aca="1" ref="CL743" ca="1">IF(RAND()&lt;=_xlfn.NORM.S.DIST((_xlfn.NORM.S.INV($F$54)-SQRT($F$61)*$C743)/SQRT(1-$F$61),TRUE),(1-(1-RAND())^(1/$G$57))^(1/$I$57),0)</f>
        <v>0</v>
      </c>
      <c r="CM743" s="210">
        <f t="array" aca="1" ref="CM743" ca="1">IF(RAND()&lt;=_xlfn.NORM.S.DIST((_xlfn.NORM.S.INV($F$54)-SQRT($F$61)*$C743)/SQRT(1-$F$61),TRUE),(1-(1-RAND())^(1/$G$57))^(1/$I$57),0)</f>
        <v>0</v>
      </c>
      <c r="CN743" s="210">
        <f t="array" aca="1" ref="CN743" ca="1">IF(RAND()&lt;=_xlfn.NORM.S.DIST((_xlfn.NORM.S.INV($F$54)-SQRT($F$61)*$C743)/SQRT(1-$F$61),TRUE),(1-(1-RAND())^(1/$G$57))^(1/$I$57),0)</f>
        <v>0</v>
      </c>
      <c r="CO743" s="210">
        <f t="array" aca="1" ref="CO743" ca="1">IF(RAND()&lt;=_xlfn.NORM.S.DIST((_xlfn.NORM.S.INV($F$54)-SQRT($F$61)*$C743)/SQRT(1-$F$61),TRUE),(1-(1-RAND())^(1/$G$57))^(1/$I$57),0)</f>
        <v>0</v>
      </c>
      <c r="CP743" s="210">
        <f t="array" aca="1" ref="CP743" ca="1">IF(RAND()&lt;=_xlfn.NORM.S.DIST((_xlfn.NORM.S.INV($F$54)-SQRT($F$61)*$C743)/SQRT(1-$F$61),TRUE),(1-(1-RAND())^(1/$G$57))^(1/$I$57),0)</f>
        <v>0</v>
      </c>
      <c r="CQ743" s="210">
        <f t="array" aca="1" ref="CQ743" ca="1">IF(RAND()&lt;=_xlfn.NORM.S.DIST((_xlfn.NORM.S.INV($F$54)-SQRT($F$61)*$C743)/SQRT(1-$F$61),TRUE),(1-(1-RAND())^(1/$G$57))^(1/$I$57),0)</f>
        <v>0</v>
      </c>
      <c r="CR743" s="210">
        <f t="array" aca="1" ref="CR743" ca="1">IF(RAND()&lt;=_xlfn.NORM.S.DIST((_xlfn.NORM.S.INV($F$54)-SQRT($F$61)*$C743)/SQRT(1-$F$61),TRUE),(1-(1-RAND())^(1/$G$57))^(1/$I$57),0)</f>
        <v>0</v>
      </c>
      <c r="CS743" s="210">
        <f t="array" aca="1" ref="CS743" ca="1">IF(RAND()&lt;=_xlfn.NORM.S.DIST((_xlfn.NORM.S.INV($F$54)-SQRT($F$61)*$C743)/SQRT(1-$F$61),TRUE),(1-(1-RAND())^(1/$G$57))^(1/$I$57),0)</f>
        <v>0</v>
      </c>
      <c r="CT743" s="210">
        <f t="array" aca="1" ref="CT743" ca="1">IF(RAND()&lt;=_xlfn.NORM.S.DIST((_xlfn.NORM.S.INV($F$54)-SQRT($F$61)*$C743)/SQRT(1-$F$61),TRUE),(1-(1-RAND())^(1/$G$57))^(1/$I$57),0)</f>
        <v>0</v>
      </c>
      <c r="CU743" s="210">
        <f t="array" aca="1" ref="CU743" ca="1">IF(RAND()&lt;=_xlfn.NORM.S.DIST((_xlfn.NORM.S.INV($F$54)-SQRT($F$61)*$C743)/SQRT(1-$F$61),TRUE),(1-(1-RAND())^(1/$G$57))^(1/$I$57),0)</f>
        <v>0</v>
      </c>
      <c r="CV743" s="210">
        <f t="array" aca="1" ref="CV743" ca="1">IF(RAND()&lt;=_xlfn.NORM.S.DIST((_xlfn.NORM.S.INV($F$54)-SQRT($F$61)*$C743)/SQRT(1-$F$61),TRUE),(1-(1-RAND())^(1/$G$57))^(1/$I$57),0)</f>
        <v>0</v>
      </c>
      <c r="CW743" s="210">
        <f t="array" aca="1" ref="CW743" ca="1">IF(RAND()&lt;=_xlfn.NORM.S.DIST((_xlfn.NORM.S.INV($F$54)-SQRT($F$61)*$C743)/SQRT(1-$F$61),TRUE),(1-(1-RAND())^(1/$G$57))^(1/$I$57),0)</f>
        <v>0</v>
      </c>
      <c r="CX743" s="210">
        <f t="array" aca="1" ref="CX743" ca="1">IF(RAND()&lt;=_xlfn.NORM.S.DIST((_xlfn.NORM.S.INV($F$54)-SQRT($F$61)*$C743)/SQRT(1-$F$61),TRUE),(1-(1-RAND())^(1/$G$57))^(1/$I$57),0)</f>
        <v>0</v>
      </c>
      <c r="CY743" s="210">
        <f t="array" aca="1" ref="CY743" ca="1">IF(RAND()&lt;=_xlfn.NORM.S.DIST((_xlfn.NORM.S.INV($F$54)-SQRT($F$61)*$C743)/SQRT(1-$F$61),TRUE),(1-(1-RAND())^(1/$G$57))^(1/$I$57),0)</f>
        <v>0</v>
      </c>
      <c r="CZ743" s="210">
        <f t="array" aca="1" ref="CZ743" ca="1">IF(RAND()&lt;=_xlfn.NORM.S.DIST((_xlfn.NORM.S.INV($F$54)-SQRT($F$61)*$C743)/SQRT(1-$F$61),TRUE),(1-(1-RAND())^(1/$G$57))^(1/$I$57),0)</f>
        <v>0</v>
      </c>
      <c r="DA743" s="210">
        <f t="array" aca="1" ref="DA743" ca="1">IF(RAND()&lt;=_xlfn.NORM.S.DIST((_xlfn.NORM.S.INV($F$54)-SQRT($F$61)*$C743)/SQRT(1-$F$61),TRUE),(1-(1-RAND())^(1/$G$57))^(1/$I$57),0)</f>
        <v>0</v>
      </c>
      <c r="DB743" s="210">
        <f t="array" aca="1" ref="DB743" ca="1">IF(RAND()&lt;=_xlfn.NORM.S.DIST((_xlfn.NORM.S.INV($F$54)-SQRT($F$61)*$C743)/SQRT(1-$F$61),TRUE),(1-(1-RAND())^(1/$G$57))^(1/$I$57),0)</f>
        <v>0</v>
      </c>
      <c r="DC743" s="210">
        <f t="array" aca="1" ref="DC743" ca="1">IF(RAND()&lt;=_xlfn.NORM.S.DIST((_xlfn.NORM.S.INV($F$54)-SQRT($F$61)*$C743)/SQRT(1-$F$61),TRUE),(1-(1-RAND())^(1/$G$57))^(1/$I$57),0)</f>
        <v>0</v>
      </c>
      <c r="DD743" s="210">
        <f t="array" aca="1" ref="DD743" ca="1">IF(RAND()&lt;=_xlfn.NORM.S.DIST((_xlfn.NORM.S.INV($F$54)-SQRT($F$61)*$C743)/SQRT(1-$F$61),TRUE),(1-(1-RAND())^(1/$G$57))^(1/$I$57),0)</f>
        <v>0</v>
      </c>
      <c r="DE743" s="210">
        <f t="array" aca="1" ref="DE743" ca="1">IF(RAND()&lt;=_xlfn.NORM.S.DIST((_xlfn.NORM.S.INV($F$54)-SQRT($F$61)*$C743)/SQRT(1-$F$61),TRUE),(1-(1-RAND())^(1/$G$57))^(1/$I$57),0)</f>
        <v>0</v>
      </c>
      <c r="DF743" s="210">
        <f t="array" aca="1" ref="DF743" ca="1">IF(RAND()&lt;=_xlfn.NORM.S.DIST((_xlfn.NORM.S.INV($F$54)-SQRT($F$61)*$C743)/SQRT(1-$F$61),TRUE),(1-(1-RAND())^(1/$G$57))^(1/$I$57),0)</f>
        <v>0</v>
      </c>
      <c r="DG743" s="210">
        <f t="array" aca="1" ref="DG743" ca="1">IF(RAND()&lt;=_xlfn.NORM.S.DIST((_xlfn.NORM.S.INV($F$54)-SQRT($F$61)*$C743)/SQRT(1-$F$61),TRUE),(1-(1-RAND())^(1/$G$57))^(1/$I$57),0)</f>
        <v>0</v>
      </c>
      <c r="DH743" s="210">
        <f t="array" aca="1" ref="DH743" ca="1">IF(RAND()&lt;=_xlfn.NORM.S.DIST((_xlfn.NORM.S.INV($F$54)-SQRT($F$61)*$C743)/SQRT(1-$F$61),TRUE),(1-(1-RAND())^(1/$G$57))^(1/$I$57),0)</f>
        <v>0</v>
      </c>
      <c r="DI743" s="210">
        <f t="array" aca="1" ref="DI743" ca="1">IF(RAND()&lt;=_xlfn.NORM.S.DIST((_xlfn.NORM.S.INV($F$54)-SQRT($F$61)*$C743)/SQRT(1-$F$61),TRUE),(1-(1-RAND())^(1/$G$57))^(1/$I$57),0)</f>
        <v>0</v>
      </c>
      <c r="DJ743" s="210">
        <f t="array" aca="1" ref="DJ743" ca="1">IF(RAND()&lt;=_xlfn.NORM.S.DIST((_xlfn.NORM.S.INV($F$54)-SQRT($F$61)*$C743)/SQRT(1-$F$61),TRUE),(1-(1-RAND())^(1/$G$57))^(1/$I$57),0)</f>
        <v>0</v>
      </c>
      <c r="DK743" s="210">
        <f t="array" aca="1" ref="DK743" ca="1">IF(RAND()&lt;=_xlfn.NORM.S.DIST((_xlfn.NORM.S.INV($F$54)-SQRT($F$61)*$C743)/SQRT(1-$F$61),TRUE),(1-(1-RAND())^(1/$G$57))^(1/$I$57),0)</f>
        <v>0</v>
      </c>
      <c r="DL743" s="210">
        <f t="array" aca="1" ref="DL743" ca="1">IF(RAND()&lt;=_xlfn.NORM.S.DIST((_xlfn.NORM.S.INV($F$54)-SQRT($F$61)*$C743)/SQRT(1-$F$61),TRUE),(1-(1-RAND())^(1/$G$57))^(1/$I$57),0)</f>
        <v>0</v>
      </c>
      <c r="DM743" s="210">
        <f t="array" aca="1" ref="DM743" ca="1">IF(RAND()&lt;=_xlfn.NORM.S.DIST((_xlfn.NORM.S.INV($F$54)-SQRT($F$61)*$C743)/SQRT(1-$F$61),TRUE),(1-(1-RAND())^(1/$G$57))^(1/$I$57),0)</f>
        <v>0</v>
      </c>
      <c r="DN743" s="210">
        <f t="array" aca="1" ref="DN743" ca="1">IF(RAND()&lt;=_xlfn.NORM.S.DIST((_xlfn.NORM.S.INV($F$54)-SQRT($F$61)*$C743)/SQRT(1-$F$61),TRUE),(1-(1-RAND())^(1/$G$57))^(1/$I$57),0)</f>
        <v>0</v>
      </c>
      <c r="DO743" s="210">
        <f t="array" aca="1" ref="DO743" ca="1">IF(RAND()&lt;=_xlfn.NORM.S.DIST((_xlfn.NORM.S.INV($F$54)-SQRT($F$61)*$C743)/SQRT(1-$F$61),TRUE),(1-(1-RAND())^(1/$G$57))^(1/$I$57),0)</f>
        <v>0</v>
      </c>
      <c r="DP743" s="210">
        <f t="array" aca="1" ref="DP743" ca="1">IF(RAND()&lt;=_xlfn.NORM.S.DIST((_xlfn.NORM.S.INV($F$54)-SQRT($F$61)*$C743)/SQRT(1-$F$61),TRUE),(1-(1-RAND())^(1/$G$57))^(1/$I$57),0)</f>
        <v>0</v>
      </c>
      <c r="DQ743" s="210">
        <f t="array" aca="1" ref="DQ743" ca="1">IF(RAND()&lt;=_xlfn.NORM.S.DIST((_xlfn.NORM.S.INV($F$54)-SQRT($F$61)*$C743)/SQRT(1-$F$61),TRUE),(1-(1-RAND())^(1/$G$57))^(1/$I$57),0)</f>
        <v>0</v>
      </c>
      <c r="DR743" s="210">
        <f t="array" aca="1" ref="DR743" ca="1">IF(RAND()&lt;=_xlfn.NORM.S.DIST((_xlfn.NORM.S.INV($F$54)-SQRT($F$61)*$C743)/SQRT(1-$F$61),TRUE),(1-(1-RAND())^(1/$G$57))^(1/$I$57),0)</f>
        <v>0</v>
      </c>
      <c r="DS743" s="210">
        <f t="array" aca="1" ref="DS743" ca="1">IF(RAND()&lt;=_xlfn.NORM.S.DIST((_xlfn.NORM.S.INV($F$54)-SQRT($F$61)*$C743)/SQRT(1-$F$61),TRUE),(1-(1-RAND())^(1/$G$57))^(1/$I$57),0)</f>
        <v>0</v>
      </c>
      <c r="DT743" s="210">
        <f t="array" aca="1" ref="DT743" ca="1">IF(RAND()&lt;=_xlfn.NORM.S.DIST((_xlfn.NORM.S.INV($F$54)-SQRT($F$61)*$C743)/SQRT(1-$F$61),TRUE),(1-(1-RAND())^(1/$G$57))^(1/$I$57),0)</f>
        <v>0</v>
      </c>
      <c r="DU743" s="210">
        <f t="array" aca="1" ref="DU743" ca="1">IF(RAND()&lt;=_xlfn.NORM.S.DIST((_xlfn.NORM.S.INV($F$54)-SQRT($F$61)*$C743)/SQRT(1-$F$61),TRUE),(1-(1-RAND())^(1/$G$57))^(1/$I$57),0)</f>
        <v>0</v>
      </c>
      <c r="DV743" s="210">
        <f t="array" aca="1" ref="DV743" ca="1">IF(RAND()&lt;=_xlfn.NORM.S.DIST((_xlfn.NORM.S.INV($F$54)-SQRT($F$61)*$C743)/SQRT(1-$F$61),TRUE),(1-(1-RAND())^(1/$G$57))^(1/$I$57),0)</f>
        <v>0</v>
      </c>
      <c r="DW743" s="210">
        <f t="array" aca="1" ref="DW743" ca="1">IF(RAND()&lt;=_xlfn.NORM.S.DIST((_xlfn.NORM.S.INV($F$54)-SQRT($F$61)*$C743)/SQRT(1-$F$61),TRUE),(1-(1-RAND())^(1/$G$57))^(1/$I$57),0)</f>
        <v>0</v>
      </c>
      <c r="DX743" s="210">
        <f t="array" aca="1" ref="DX743" ca="1">IF(RAND()&lt;=_xlfn.NORM.S.DIST((_xlfn.NORM.S.INV($F$54)-SQRT($F$61)*$C743)/SQRT(1-$F$61),TRUE),(1-(1-RAND())^(1/$G$57))^(1/$I$57),0)</f>
        <v>0</v>
      </c>
      <c r="DY743" s="210">
        <f t="array" aca="1" ref="DY743" ca="1">IF(RAND()&lt;=_xlfn.NORM.S.DIST((_xlfn.NORM.S.INV($F$54)-SQRT($F$61)*$C743)/SQRT(1-$F$61),TRUE),(1-(1-RAND())^(1/$G$57))^(1/$I$57),0)</f>
        <v>0</v>
      </c>
      <c r="DZ743" s="210">
        <f t="array" aca="1" ref="DZ743" ca="1">IF(RAND()&lt;=_xlfn.NORM.S.DIST((_xlfn.NORM.S.INV($F$54)-SQRT($F$61)*$C743)/SQRT(1-$F$61),TRUE),(1-(1-RAND())^(1/$G$57))^(1/$I$57),0)</f>
        <v>0</v>
      </c>
      <c r="EA743" s="210">
        <f t="array" aca="1" ref="EA743" ca="1">IF(RAND()&lt;=_xlfn.NORM.S.DIST((_xlfn.NORM.S.INV($F$54)-SQRT($F$61)*$C743)/SQRT(1-$F$61),TRUE),(1-(1-RAND())^(1/$G$57))^(1/$I$57),0)</f>
        <v>0</v>
      </c>
      <c r="EB743" s="210">
        <f t="array" aca="1" ref="EB743" ca="1">IF(RAND()&lt;=_xlfn.NORM.S.DIST((_xlfn.NORM.S.INV($F$54)-SQRT($F$61)*$C743)/SQRT(1-$F$61),TRUE),(1-(1-RAND())^(1/$G$57))^(1/$I$57),0)</f>
        <v>0</v>
      </c>
      <c r="EC743" s="210">
        <f t="array" aca="1" ref="EC743" ca="1">IF(RAND()&lt;=_xlfn.NORM.S.DIST((_xlfn.NORM.S.INV($F$54)-SQRT($F$61)*$C743)/SQRT(1-$F$61),TRUE),(1-(1-RAND())^(1/$G$57))^(1/$I$57),0)</f>
        <v>0</v>
      </c>
      <c r="ED743" s="210">
        <f t="array" aca="1" ref="ED743" ca="1">IF(RAND()&lt;=_xlfn.NORM.S.DIST((_xlfn.NORM.S.INV($F$54)-SQRT($F$61)*$C743)/SQRT(1-$F$61),TRUE),(1-(1-RAND())^(1/$G$57))^(1/$I$57),0)</f>
        <v>0</v>
      </c>
      <c r="EE743" s="210">
        <f t="array" aca="1" ref="EE743" ca="1">IF(RAND()&lt;=_xlfn.NORM.S.DIST((_xlfn.NORM.S.INV($F$54)-SQRT($F$61)*$C743)/SQRT(1-$F$61),TRUE),(1-(1-RAND())^(1/$G$57))^(1/$I$57),0)</f>
        <v>0</v>
      </c>
      <c r="EF743" s="210">
        <f t="array" aca="1" ref="EF743" ca="1">IF(RAND()&lt;=_xlfn.NORM.S.DIST((_xlfn.NORM.S.INV($F$54)-SQRT($F$61)*$C743)/SQRT(1-$F$61),TRUE),(1-(1-RAND())^(1/$G$57))^(1/$I$57),0)</f>
        <v>0</v>
      </c>
      <c r="EG743" s="210">
        <f t="array" aca="1" ref="EG743" ca="1">IF(RAND()&lt;=_xlfn.NORM.S.DIST((_xlfn.NORM.S.INV($F$54)-SQRT($F$61)*$C743)/SQRT(1-$F$61),TRUE),(1-(1-RAND())^(1/$G$57))^(1/$I$57),0)</f>
        <v>0</v>
      </c>
      <c r="EH743" s="210">
        <f t="array" aca="1" ref="EH743" ca="1">IF(RAND()&lt;=_xlfn.NORM.S.DIST((_xlfn.NORM.S.INV($F$54)-SQRT($F$61)*$C743)/SQRT(1-$F$61),TRUE),(1-(1-RAND())^(1/$G$57))^(1/$I$57),0)</f>
        <v>0</v>
      </c>
      <c r="EI743" s="210">
        <f t="array" aca="1" ref="EI743" ca="1">IF(RAND()&lt;=_xlfn.NORM.S.DIST((_xlfn.NORM.S.INV($F$54)-SQRT($F$61)*$C743)/SQRT(1-$F$61),TRUE),(1-(1-RAND())^(1/$G$57))^(1/$I$57),0)</f>
        <v>0</v>
      </c>
      <c r="EJ743" s="210">
        <f t="array" aca="1" ref="EJ743" ca="1">IF(RAND()&lt;=_xlfn.NORM.S.DIST((_xlfn.NORM.S.INV($F$54)-SQRT($F$61)*$C743)/SQRT(1-$F$61),TRUE),(1-(1-RAND())^(1/$G$57))^(1/$I$57),0)</f>
        <v>0</v>
      </c>
      <c r="EK743" s="210">
        <f t="array" aca="1" ref="EK743" ca="1">IF(RAND()&lt;=_xlfn.NORM.S.DIST((_xlfn.NORM.S.INV($F$54)-SQRT($F$61)*$C743)/SQRT(1-$F$61),TRUE),(1-(1-RAND())^(1/$G$57))^(1/$I$57),0)</f>
        <v>0</v>
      </c>
      <c r="EL743" s="210">
        <f t="array" aca="1" ref="EL743" ca="1">IF(RAND()&lt;=_xlfn.NORM.S.DIST((_xlfn.NORM.S.INV($F$54)-SQRT($F$61)*$C743)/SQRT(1-$F$61),TRUE),(1-(1-RAND())^(1/$G$57))^(1/$I$57),0)</f>
        <v>0</v>
      </c>
      <c r="EM743" s="210">
        <f t="array" aca="1" ref="EM743" ca="1">IF(RAND()&lt;=_xlfn.NORM.S.DIST((_xlfn.NORM.S.INV($F$54)-SQRT($F$61)*$C743)/SQRT(1-$F$61),TRUE),(1-(1-RAND())^(1/$G$57))^(1/$I$57),0)</f>
        <v>0</v>
      </c>
      <c r="EN743" s="210">
        <f t="array" aca="1" ref="EN743" ca="1">IF(RAND()&lt;=_xlfn.NORM.S.DIST((_xlfn.NORM.S.INV($F$54)-SQRT($F$61)*$C743)/SQRT(1-$F$61),TRUE),(1-(1-RAND())^(1/$G$57))^(1/$I$57),0)</f>
        <v>0</v>
      </c>
      <c r="EO743" s="210">
        <f t="array" aca="1" ref="EO743" ca="1">IF(RAND()&lt;=_xlfn.NORM.S.DIST((_xlfn.NORM.S.INV($F$54)-SQRT($F$61)*$C743)/SQRT(1-$F$61),TRUE),(1-(1-RAND())^(1/$G$57))^(1/$I$57),0)</f>
        <v>0</v>
      </c>
      <c r="EP743" s="210">
        <f t="array" aca="1" ref="EP743" ca="1">IF(RAND()&lt;=_xlfn.NORM.S.DIST((_xlfn.NORM.S.INV($F$54)-SQRT($F$61)*$C743)/SQRT(1-$F$61),TRUE),(1-(1-RAND())^(1/$G$57))^(1/$I$57),0)</f>
        <v>0</v>
      </c>
      <c r="EQ743" s="210">
        <f t="array" aca="1" ref="EQ743" ca="1">IF(RAND()&lt;=_xlfn.NORM.S.DIST((_xlfn.NORM.S.INV($F$54)-SQRT($F$61)*$C743)/SQRT(1-$F$61),TRUE),(1-(1-RAND())^(1/$G$57))^(1/$I$57),0)</f>
        <v>0</v>
      </c>
      <c r="ER743" s="210">
        <f t="array" aca="1" ref="ER743" ca="1">IF(RAND()&lt;=_xlfn.NORM.S.DIST((_xlfn.NORM.S.INV($F$54)-SQRT($F$61)*$C743)/SQRT(1-$F$61),TRUE),(1-(1-RAND())^(1/$G$57))^(1/$I$57),0)</f>
        <v>0</v>
      </c>
      <c r="ES743" s="210">
        <f t="array" aca="1" ref="ES743" ca="1">IF(RAND()&lt;=_xlfn.NORM.S.DIST((_xlfn.NORM.S.INV($F$54)-SQRT($F$61)*$C743)/SQRT(1-$F$61),TRUE),(1-(1-RAND())^(1/$G$57))^(1/$I$57),0)</f>
        <v>0</v>
      </c>
      <c r="ET743" s="210">
        <f t="array" aca="1" ref="ET743" ca="1">IF(RAND()&lt;=_xlfn.NORM.S.DIST((_xlfn.NORM.S.INV($F$54)-SQRT($F$61)*$C743)/SQRT(1-$F$61),TRUE),(1-(1-RAND())^(1/$G$57))^(1/$I$57),0)</f>
        <v>0</v>
      </c>
      <c r="EU743" s="210">
        <f t="array" aca="1" ref="EU743" ca="1">IF(RAND()&lt;=_xlfn.NORM.S.DIST((_xlfn.NORM.S.INV($F$54)-SQRT($F$61)*$C743)/SQRT(1-$F$61),TRUE),(1-(1-RAND())^(1/$G$57))^(1/$I$57),0)</f>
        <v>0</v>
      </c>
      <c r="EV743" s="210">
        <f t="array" aca="1" ref="EV743" ca="1">IF(RAND()&lt;=_xlfn.NORM.S.DIST((_xlfn.NORM.S.INV($F$54)-SQRT($F$61)*$C743)/SQRT(1-$F$61),TRUE),(1-(1-RAND())^(1/$G$57))^(1/$I$57),0)</f>
        <v>0</v>
      </c>
      <c r="EW743" s="210">
        <f t="array" aca="1" ref="EW743" ca="1">IF(RAND()&lt;=_xlfn.NORM.S.DIST((_xlfn.NORM.S.INV($F$54)-SQRT($F$61)*$C743)/SQRT(1-$F$61),TRUE),(1-(1-RAND())^(1/$G$57))^(1/$I$57),0)</f>
        <v>0</v>
      </c>
      <c r="EX743" s="210">
        <f t="array" aca="1" ref="EX743" ca="1">IF(RAND()&lt;=_xlfn.NORM.S.DIST((_xlfn.NORM.S.INV($F$54)-SQRT($F$61)*$C743)/SQRT(1-$F$61),TRUE),(1-(1-RAND())^(1/$G$57))^(1/$I$57),0)</f>
        <v>0</v>
      </c>
      <c r="EY743" s="210">
        <f t="array" aca="1" ref="EY743" ca="1">IF(RAND()&lt;=_xlfn.NORM.S.DIST((_xlfn.NORM.S.INV($F$54)-SQRT($F$61)*$C743)/SQRT(1-$F$61),TRUE),(1-(1-RAND())^(1/$G$57))^(1/$I$57),0)</f>
        <v>0.97360844238816346</v>
      </c>
      <c r="EZ743" s="210">
        <f t="array" aca="1" ref="EZ743" ca="1">IF(RAND()&lt;=_xlfn.NORM.S.DIST((_xlfn.NORM.S.INV($F$54)-SQRT($F$61)*$C743)/SQRT(1-$F$61),TRUE),(1-(1-RAND())^(1/$G$57))^(1/$I$57),0)</f>
        <v>0.56597229392141535</v>
      </c>
      <c r="FA743" s="210">
        <f t="array" aca="1" ref="FA743" ca="1">IF(RAND()&lt;=_xlfn.NORM.S.DIST((_xlfn.NORM.S.INV($F$54)-SQRT($F$61)*$C743)/SQRT(1-$F$61),TRUE),(1-(1-RAND())^(1/$G$57))^(1/$I$57),0)</f>
        <v>0</v>
      </c>
      <c r="FB743" s="210">
        <f t="array" aca="1" ref="FB743" ca="1">IF(RAND()&lt;=_xlfn.NORM.S.DIST((_xlfn.NORM.S.INV($F$54)-SQRT($F$61)*$C743)/SQRT(1-$F$61),TRUE),(1-(1-RAND())^(1/$G$57))^(1/$I$57),0)</f>
        <v>0</v>
      </c>
      <c r="FC743" s="210">
        <f t="array" aca="1" ref="FC743" ca="1">IF(RAND()&lt;=_xlfn.NORM.S.DIST((_xlfn.NORM.S.INV($F$54)-SQRT($F$61)*$C743)/SQRT(1-$F$61),TRUE),(1-(1-RAND())^(1/$G$57))^(1/$I$57),0)</f>
        <v>0</v>
      </c>
      <c r="FD743" s="210">
        <f t="array" aca="1" ref="FD743" ca="1">IF(RAND()&lt;=_xlfn.NORM.S.DIST((_xlfn.NORM.S.INV($F$54)-SQRT($F$61)*$C743)/SQRT(1-$F$61),TRUE),(1-(1-RAND())^(1/$G$57))^(1/$I$57),0)</f>
        <v>0</v>
      </c>
      <c r="FE743" s="210">
        <f t="array" aca="1" ref="FE743" ca="1">IF(RAND()&lt;=_xlfn.NORM.S.DIST((_xlfn.NORM.S.INV($F$54)-SQRT($F$61)*$C743)/SQRT(1-$F$61),TRUE),(1-(1-RAND())^(1/$G$57))^(1/$I$57),0)</f>
        <v>0</v>
      </c>
      <c r="FF743" s="210">
        <f t="array" aca="1" ref="FF743" ca="1">IF(RAND()&lt;=_xlfn.NORM.S.DIST((_xlfn.NORM.S.INV($F$54)-SQRT($F$61)*$C743)/SQRT(1-$F$61),TRUE),(1-(1-RAND())^(1/$G$57))^(1/$I$57),0)</f>
        <v>0</v>
      </c>
      <c r="FG743" s="210">
        <f t="array" aca="1" ref="FG743" ca="1">IF(RAND()&lt;=_xlfn.NORM.S.DIST((_xlfn.NORM.S.INV($F$54)-SQRT($F$61)*$C743)/SQRT(1-$F$61),TRUE),(1-(1-RAND())^(1/$G$57))^(1/$I$57),0)</f>
        <v>0</v>
      </c>
      <c r="FH743" s="210">
        <f t="array" aca="1" ref="FH743" ca="1">IF(RAND()&lt;=_xlfn.NORM.S.DIST((_xlfn.NORM.S.INV($F$54)-SQRT($F$61)*$C743)/SQRT(1-$F$61),TRUE),(1-(1-RAND())^(1/$G$57))^(1/$I$57),0)</f>
        <v>0</v>
      </c>
      <c r="FI743" s="210">
        <f t="array" aca="1" ref="FI743" ca="1">IF(RAND()&lt;=_xlfn.NORM.S.DIST((_xlfn.NORM.S.INV($F$54)-SQRT($F$61)*$C743)/SQRT(1-$F$61),TRUE),(1-(1-RAND())^(1/$G$57))^(1/$I$57),0)</f>
        <v>0</v>
      </c>
      <c r="FJ743" s="210">
        <f t="array" aca="1" ref="FJ743" ca="1">IF(RAND()&lt;=_xlfn.NORM.S.DIST((_xlfn.NORM.S.INV($F$54)-SQRT($F$61)*$C743)/SQRT(1-$F$61),TRUE),(1-(1-RAND())^(1/$G$57))^(1/$I$57),0)</f>
        <v>0</v>
      </c>
      <c r="FK743" s="210">
        <f t="array" aca="1" ref="FK743" ca="1">IF(RAND()&lt;=_xlfn.NORM.S.DIST((_xlfn.NORM.S.INV($F$54)-SQRT($F$61)*$C743)/SQRT(1-$F$61),TRUE),(1-(1-RAND())^(1/$G$57))^(1/$I$57),0)</f>
        <v>0</v>
      </c>
      <c r="FL743" s="210">
        <f t="array" aca="1" ref="FL743" ca="1">IF(RAND()&lt;=_xlfn.NORM.S.DIST((_xlfn.NORM.S.INV($F$54)-SQRT($F$61)*$C743)/SQRT(1-$F$61),TRUE),(1-(1-RAND())^(1/$G$57))^(1/$I$57),0)</f>
        <v>0</v>
      </c>
      <c r="FM743" s="210">
        <f t="array" aca="1" ref="FM743" ca="1">IF(RAND()&lt;=_xlfn.NORM.S.DIST((_xlfn.NORM.S.INV($F$54)-SQRT($F$61)*$C743)/SQRT(1-$F$61),TRUE),(1-(1-RAND())^(1/$G$57))^(1/$I$57),0)</f>
        <v>0</v>
      </c>
      <c r="FN743" s="210">
        <f t="shared" ca="1" si="171"/>
        <v>2</v>
      </c>
      <c r="FO743" s="210">
        <f t="shared" ca="1" si="182"/>
        <v>1.5395807363095788</v>
      </c>
      <c r="FP743" s="210">
        <f t="array" aca="1" ref="FP743" ca="1">IF(RAND()&lt;=_xlfn.NORM.S.DIST((_xlfn.NORM.S.INV($G$54)-SQRT($G$61)*$C743)/SQRT(1-$G$61),TRUE),(1-(1-RAND())^(1/$G$57))^(1/$I$57),0)</f>
        <v>0</v>
      </c>
      <c r="FQ743" s="210">
        <f t="array" aca="1" ref="FQ743" ca="1">IF(RAND()&lt;=_xlfn.NORM.S.DIST((_xlfn.NORM.S.INV($G$54)-SQRT($G$61)*$C743)/SQRT(1-$G$61),TRUE),(1-(1-RAND())^(1/$G$57))^(1/$I$57),0)</f>
        <v>0</v>
      </c>
      <c r="FR743" s="210">
        <f t="array" aca="1" ref="FR743" ca="1">IF(RAND()&lt;=_xlfn.NORM.S.DIST((_xlfn.NORM.S.INV($G$54)-SQRT($G$61)*$C743)/SQRT(1-$G$61),TRUE),(1-(1-RAND())^(1/$G$57))^(1/$I$57),0)</f>
        <v>0</v>
      </c>
      <c r="FS743" s="210">
        <f t="array" aca="1" ref="FS743" ca="1">IF(RAND()&lt;=_xlfn.NORM.S.DIST((_xlfn.NORM.S.INV($G$54)-SQRT($G$61)*$C743)/SQRT(1-$G$61),TRUE),(1-(1-RAND())^(1/$G$57))^(1/$I$57),0)</f>
        <v>0</v>
      </c>
      <c r="FT743" s="210">
        <f t="array" aca="1" ref="FT743" ca="1">IF(RAND()&lt;=_xlfn.NORM.S.DIST((_xlfn.NORM.S.INV($G$54)-SQRT($G$61)*$C743)/SQRT(1-$G$61),TRUE),(1-(1-RAND())^(1/$G$57))^(1/$I$57),0)</f>
        <v>0</v>
      </c>
      <c r="FU743" s="210">
        <f t="array" aca="1" ref="FU743" ca="1">IF(RAND()&lt;=_xlfn.NORM.S.DIST((_xlfn.NORM.S.INV($G$54)-SQRT($G$61)*$C743)/SQRT(1-$G$61),TRUE),(1-(1-RAND())^(1/$G$57))^(1/$I$57),0)</f>
        <v>0</v>
      </c>
      <c r="FV743" s="210">
        <f t="array" aca="1" ref="FV743" ca="1">IF(RAND()&lt;=_xlfn.NORM.S.DIST((_xlfn.NORM.S.INV($G$54)-SQRT($G$61)*$C743)/SQRT(1-$G$61),TRUE),(1-(1-RAND())^(1/$G$57))^(1/$I$57),0)</f>
        <v>0</v>
      </c>
      <c r="FW743" s="210">
        <f t="array" aca="1" ref="FW743" ca="1">IF(RAND()&lt;=_xlfn.NORM.S.DIST((_xlfn.NORM.S.INV($G$54)-SQRT($G$61)*$C743)/SQRT(1-$G$61),TRUE),(1-(1-RAND())^(1/$G$57))^(1/$I$57),0)</f>
        <v>0</v>
      </c>
      <c r="FX743" s="210">
        <f t="array" aca="1" ref="FX743" ca="1">IF(RAND()&lt;=_xlfn.NORM.S.DIST((_xlfn.NORM.S.INV($G$54)-SQRT($G$61)*$C743)/SQRT(1-$G$61),TRUE),(1-(1-RAND())^(1/$G$57))^(1/$I$57),0)</f>
        <v>0</v>
      </c>
      <c r="FY743" s="210">
        <f t="array" aca="1" ref="FY743" ca="1">IF(RAND()&lt;=_xlfn.NORM.S.DIST((_xlfn.NORM.S.INV($G$54)-SQRT($G$61)*$C743)/SQRT(1-$G$61),TRUE),(1-(1-RAND())^(1/$G$57))^(1/$I$57),0)</f>
        <v>0</v>
      </c>
      <c r="FZ743" s="210">
        <f t="array" aca="1" ref="FZ743" ca="1">IF(RAND()&lt;=_xlfn.NORM.S.DIST((_xlfn.NORM.S.INV($G$54)-SQRT($G$61)*$C743)/SQRT(1-$G$61),TRUE),(1-(1-RAND())^(1/$G$57))^(1/$I$57),0)</f>
        <v>0</v>
      </c>
      <c r="GA743" s="210">
        <f t="array" aca="1" ref="GA743" ca="1">IF(RAND()&lt;=_xlfn.NORM.S.DIST((_xlfn.NORM.S.INV($G$54)-SQRT($G$61)*$C743)/SQRT(1-$G$61),TRUE),(1-(1-RAND())^(1/$G$57))^(1/$I$57),0)</f>
        <v>0</v>
      </c>
      <c r="GB743" s="210">
        <f t="array" aca="1" ref="GB743" ca="1">IF(RAND()&lt;=_xlfn.NORM.S.DIST((_xlfn.NORM.S.INV($G$54)-SQRT($G$61)*$C743)/SQRT(1-$G$61),TRUE),(1-(1-RAND())^(1/$G$57))^(1/$I$57),0)</f>
        <v>0</v>
      </c>
      <c r="GC743" s="210">
        <f t="array" aca="1" ref="GC743" ca="1">IF(RAND()&lt;=_xlfn.NORM.S.DIST((_xlfn.NORM.S.INV($G$54)-SQRT($G$61)*$C743)/SQRT(1-$G$61),TRUE),(1-(1-RAND())^(1/$G$57))^(1/$I$57),0)</f>
        <v>0</v>
      </c>
      <c r="GD743" s="210">
        <f t="array" aca="1" ref="GD743" ca="1">IF(RAND()&lt;=_xlfn.NORM.S.DIST((_xlfn.NORM.S.INV($G$54)-SQRT($G$61)*$C743)/SQRT(1-$G$61),TRUE),(1-(1-RAND())^(1/$G$57))^(1/$I$57),0)</f>
        <v>0</v>
      </c>
      <c r="GE743" s="210">
        <f t="array" aca="1" ref="GE743" ca="1">IF(RAND()&lt;=_xlfn.NORM.S.DIST((_xlfn.NORM.S.INV($G$54)-SQRT($G$61)*$C743)/SQRT(1-$G$61),TRUE),(1-(1-RAND())^(1/$G$57))^(1/$I$57),0)</f>
        <v>0</v>
      </c>
      <c r="GF743" s="210">
        <f t="array" aca="1" ref="GF743" ca="1">IF(RAND()&lt;=_xlfn.NORM.S.DIST((_xlfn.NORM.S.INV($G$54)-SQRT($G$61)*$C743)/SQRT(1-$G$61),TRUE),(1-(1-RAND())^(1/$G$57))^(1/$I$57),0)</f>
        <v>0</v>
      </c>
      <c r="GG743" s="210">
        <f t="array" aca="1" ref="GG743" ca="1">IF(RAND()&lt;=_xlfn.NORM.S.DIST((_xlfn.NORM.S.INV($G$54)-SQRT($G$61)*$C743)/SQRT(1-$G$61),TRUE),(1-(1-RAND())^(1/$G$57))^(1/$I$57),0)</f>
        <v>0</v>
      </c>
      <c r="GH743" s="210">
        <f t="array" aca="1" ref="GH743" ca="1">IF(RAND()&lt;=_xlfn.NORM.S.DIST((_xlfn.NORM.S.INV($G$54)-SQRT($G$61)*$C743)/SQRT(1-$G$61),TRUE),(1-(1-RAND())^(1/$G$57))^(1/$I$57),0)</f>
        <v>0</v>
      </c>
      <c r="GI743" s="210">
        <f t="array" aca="1" ref="GI743" ca="1">IF(RAND()&lt;=_xlfn.NORM.S.DIST((_xlfn.NORM.S.INV($G$54)-SQRT($G$61)*$C743)/SQRT(1-$G$61),TRUE),(1-(1-RAND())^(1/$G$57))^(1/$I$57),0)</f>
        <v>0</v>
      </c>
      <c r="GJ743" s="210">
        <f t="array" aca="1" ref="GJ743" ca="1">IF(RAND()&lt;=_xlfn.NORM.S.DIST((_xlfn.NORM.S.INV($G$54)-SQRT($G$61)*$C743)/SQRT(1-$G$61),TRUE),(1-(1-RAND())^(1/$G$57))^(1/$I$57),0)</f>
        <v>0</v>
      </c>
      <c r="GK743" s="210">
        <f t="array" aca="1" ref="GK743" ca="1">IF(RAND()&lt;=_xlfn.NORM.S.DIST((_xlfn.NORM.S.INV($G$54)-SQRT($G$61)*$C743)/SQRT(1-$G$61),TRUE),(1-(1-RAND())^(1/$G$57))^(1/$I$57),0)</f>
        <v>0</v>
      </c>
      <c r="GL743" s="210">
        <f t="array" aca="1" ref="GL743" ca="1">IF(RAND()&lt;=_xlfn.NORM.S.DIST((_xlfn.NORM.S.INV($G$54)-SQRT($G$61)*$C743)/SQRT(1-$G$61),TRUE),(1-(1-RAND())^(1/$G$57))^(1/$I$57),0)</f>
        <v>0</v>
      </c>
      <c r="GM743" s="210">
        <f t="array" aca="1" ref="GM743" ca="1">IF(RAND()&lt;=_xlfn.NORM.S.DIST((_xlfn.NORM.S.INV($G$54)-SQRT($G$61)*$C743)/SQRT(1-$G$61),TRUE),(1-(1-RAND())^(1/$G$57))^(1/$I$57),0)</f>
        <v>0</v>
      </c>
      <c r="GN743" s="210">
        <f t="array" aca="1" ref="GN743" ca="1">IF(RAND()&lt;=_xlfn.NORM.S.DIST((_xlfn.NORM.S.INV($G$54)-SQRT($G$61)*$C743)/SQRT(1-$G$61),TRUE),(1-(1-RAND())^(1/$G$57))^(1/$I$57),0)</f>
        <v>0</v>
      </c>
      <c r="GO743" s="210">
        <f t="array" aca="1" ref="GO743" ca="1">IF(RAND()&lt;=_xlfn.NORM.S.DIST((_xlfn.NORM.S.INV($G$54)-SQRT($G$61)*$C743)/SQRT(1-$G$61),TRUE),(1-(1-RAND())^(1/$G$57))^(1/$I$57),0)</f>
        <v>0</v>
      </c>
      <c r="GP743" s="210">
        <f t="array" aca="1" ref="GP743" ca="1">IF(RAND()&lt;=_xlfn.NORM.S.DIST((_xlfn.NORM.S.INV($G$54)-SQRT($G$61)*$C743)/SQRT(1-$G$61),TRUE),(1-(1-RAND())^(1/$G$57))^(1/$I$57),0)</f>
        <v>0</v>
      </c>
      <c r="GQ743" s="210">
        <f t="array" aca="1" ref="GQ743" ca="1">IF(RAND()&lt;=_xlfn.NORM.S.DIST((_xlfn.NORM.S.INV($G$54)-SQRT($G$61)*$C743)/SQRT(1-$G$61),TRUE),(1-(1-RAND())^(1/$G$57))^(1/$I$57),0)</f>
        <v>0</v>
      </c>
      <c r="GR743" s="210">
        <f t="array" aca="1" ref="GR743" ca="1">IF(RAND()&lt;=_xlfn.NORM.S.DIST((_xlfn.NORM.S.INV($G$54)-SQRT($G$61)*$C743)/SQRT(1-$G$61),TRUE),(1-(1-RAND())^(1/$G$57))^(1/$I$57),0)</f>
        <v>0.81572093124545864</v>
      </c>
      <c r="GS743" s="210">
        <f t="array" aca="1" ref="GS743" ca="1">IF(RAND()&lt;=_xlfn.NORM.S.DIST((_xlfn.NORM.S.INV($G$54)-SQRT($G$61)*$C743)/SQRT(1-$G$61),TRUE),(1-(1-RAND())^(1/$G$57))^(1/$I$57),0)</f>
        <v>0</v>
      </c>
      <c r="GT743" s="210">
        <f t="array" aca="1" ref="GT743" ca="1">IF(RAND()&lt;=_xlfn.NORM.S.DIST((_xlfn.NORM.S.INV($G$54)-SQRT($G$61)*$C743)/SQRT(1-$G$61),TRUE),(1-(1-RAND())^(1/$G$57))^(1/$I$57),0)</f>
        <v>0</v>
      </c>
      <c r="GU743" s="210">
        <f t="array" aca="1" ref="GU743" ca="1">IF(RAND()&lt;=_xlfn.NORM.S.DIST((_xlfn.NORM.S.INV($G$54)-SQRT($G$61)*$C743)/SQRT(1-$G$61),TRUE),(1-(1-RAND())^(1/$G$57))^(1/$I$57),0)</f>
        <v>0</v>
      </c>
      <c r="GV743" s="210">
        <f t="array" aca="1" ref="GV743" ca="1">IF(RAND()&lt;=_xlfn.NORM.S.DIST((_xlfn.NORM.S.INV($G$54)-SQRT($G$61)*$C743)/SQRT(1-$G$61),TRUE),(1-(1-RAND())^(1/$G$57))^(1/$I$57),0)</f>
        <v>0</v>
      </c>
      <c r="GW743" s="210">
        <f t="array" aca="1" ref="GW743" ca="1">IF(RAND()&lt;=_xlfn.NORM.S.DIST((_xlfn.NORM.S.INV($G$54)-SQRT($G$61)*$C743)/SQRT(1-$G$61),TRUE),(1-(1-RAND())^(1/$G$57))^(1/$I$57),0)</f>
        <v>0</v>
      </c>
      <c r="GX743" s="210">
        <f t="array" aca="1" ref="GX743" ca="1">IF(RAND()&lt;=_xlfn.NORM.S.DIST((_xlfn.NORM.S.INV($G$54)-SQRT($G$61)*$C743)/SQRT(1-$G$61),TRUE),(1-(1-RAND())^(1/$G$57))^(1/$I$57),0)</f>
        <v>0</v>
      </c>
      <c r="GY743" s="210">
        <f t="array" aca="1" ref="GY743" ca="1">IF(RAND()&lt;=_xlfn.NORM.S.DIST((_xlfn.NORM.S.INV($G$54)-SQRT($G$61)*$C743)/SQRT(1-$G$61),TRUE),(1-(1-RAND())^(1/$G$57))^(1/$I$57),0)</f>
        <v>0</v>
      </c>
      <c r="GZ743" s="210">
        <f t="array" aca="1" ref="GZ743" ca="1">IF(RAND()&lt;=_xlfn.NORM.S.DIST((_xlfn.NORM.S.INV($G$54)-SQRT($G$61)*$C743)/SQRT(1-$G$61),TRUE),(1-(1-RAND())^(1/$G$57))^(1/$I$57),0)</f>
        <v>0</v>
      </c>
      <c r="HA743" s="210">
        <f t="array" aca="1" ref="HA743" ca="1">IF(RAND()&lt;=_xlfn.NORM.S.DIST((_xlfn.NORM.S.INV($G$54)-SQRT($G$61)*$C743)/SQRT(1-$G$61),TRUE),(1-(1-RAND())^(1/$G$57))^(1/$I$57),0)</f>
        <v>0</v>
      </c>
      <c r="HB743" s="210">
        <f t="array" aca="1" ref="HB743" ca="1">IF(RAND()&lt;=_xlfn.NORM.S.DIST((_xlfn.NORM.S.INV($G$54)-SQRT($G$61)*$C743)/SQRT(1-$G$61),TRUE),(1-(1-RAND())^(1/$G$57))^(1/$I$57),0)</f>
        <v>0</v>
      </c>
      <c r="HC743" s="210">
        <f t="array" aca="1" ref="HC743" ca="1">IF(RAND()&lt;=_xlfn.NORM.S.DIST((_xlfn.NORM.S.INV($G$54)-SQRT($G$61)*$C743)/SQRT(1-$G$61),TRUE),(1-(1-RAND())^(1/$G$57))^(1/$I$57),0)</f>
        <v>0</v>
      </c>
      <c r="HD743" s="210">
        <f t="array" aca="1" ref="HD743" ca="1">IF(RAND()&lt;=_xlfn.NORM.S.DIST((_xlfn.NORM.S.INV($G$54)-SQRT($G$61)*$C743)/SQRT(1-$G$61),TRUE),(1-(1-RAND())^(1/$G$57))^(1/$I$57),0)</f>
        <v>0</v>
      </c>
      <c r="HE743" s="210">
        <f t="array" aca="1" ref="HE743" ca="1">IF(RAND()&lt;=_xlfn.NORM.S.DIST((_xlfn.NORM.S.INV($G$54)-SQRT($G$61)*$C743)/SQRT(1-$G$61),TRUE),(1-(1-RAND())^(1/$G$57))^(1/$I$57),0)</f>
        <v>0</v>
      </c>
      <c r="HF743" s="210">
        <f t="array" aca="1" ref="HF743" ca="1">IF(RAND()&lt;=_xlfn.NORM.S.DIST((_xlfn.NORM.S.INV($G$54)-SQRT($G$61)*$C743)/SQRT(1-$G$61),TRUE),(1-(1-RAND())^(1/$G$57))^(1/$I$57),0)</f>
        <v>0</v>
      </c>
      <c r="HG743" s="210">
        <f t="array" aca="1" ref="HG743" ca="1">IF(RAND()&lt;=_xlfn.NORM.S.DIST((_xlfn.NORM.S.INV($G$54)-SQRT($G$61)*$C743)/SQRT(1-$G$61),TRUE),(1-(1-RAND())^(1/$G$57))^(1/$I$57),0)</f>
        <v>0</v>
      </c>
      <c r="HH743" s="210">
        <f t="array" aca="1" ref="HH743" ca="1">IF(RAND()&lt;=_xlfn.NORM.S.DIST((_xlfn.NORM.S.INV($G$54)-SQRT($G$61)*$C743)/SQRT(1-$G$61),TRUE),(1-(1-RAND())^(1/$G$57))^(1/$I$57),0)</f>
        <v>0</v>
      </c>
      <c r="HI743" s="210">
        <f t="array" aca="1" ref="HI743" ca="1">IF(RAND()&lt;=_xlfn.NORM.S.DIST((_xlfn.NORM.S.INV($G$54)-SQRT($G$61)*$C743)/SQRT(1-$G$61),TRUE),(1-(1-RAND())^(1/$G$57))^(1/$I$57),0)</f>
        <v>0</v>
      </c>
      <c r="HJ743" s="210">
        <f t="array" aca="1" ref="HJ743" ca="1">IF(RAND()&lt;=_xlfn.NORM.S.DIST((_xlfn.NORM.S.INV($G$54)-SQRT($G$61)*$C743)/SQRT(1-$G$61),TRUE),(1-(1-RAND())^(1/$G$57))^(1/$I$57),0)</f>
        <v>0</v>
      </c>
      <c r="HK743" s="210">
        <f t="array" aca="1" ref="HK743" ca="1">IF(RAND()&lt;=_xlfn.NORM.S.DIST((_xlfn.NORM.S.INV($G$54)-SQRT($G$61)*$C743)/SQRT(1-$G$61),TRUE),(1-(1-RAND())^(1/$G$57))^(1/$I$57),0)</f>
        <v>0</v>
      </c>
      <c r="HL743" s="210">
        <f t="array" aca="1" ref="HL743" ca="1">IF(RAND()&lt;=_xlfn.NORM.S.DIST((_xlfn.NORM.S.INV($G$54)-SQRT($G$61)*$C743)/SQRT(1-$G$61),TRUE),(1-(1-RAND())^(1/$G$57))^(1/$I$57),0)</f>
        <v>0</v>
      </c>
      <c r="HM743" s="210">
        <f t="array" aca="1" ref="HM743" ca="1">IF(RAND()&lt;=_xlfn.NORM.S.DIST((_xlfn.NORM.S.INV($G$54)-SQRT($G$61)*$C743)/SQRT(1-$G$61),TRUE),(1-(1-RAND())^(1/$G$57))^(1/$I$57),0)</f>
        <v>0</v>
      </c>
      <c r="HN743" s="210">
        <f t="array" aca="1" ref="HN743" ca="1">IF(RAND()&lt;=_xlfn.NORM.S.DIST((_xlfn.NORM.S.INV($G$54)-SQRT($G$61)*$C743)/SQRT(1-$G$61),TRUE),(1-(1-RAND())^(1/$G$57))^(1/$I$57),0)</f>
        <v>0</v>
      </c>
      <c r="HO743" s="210">
        <f t="array" aca="1" ref="HO743" ca="1">IF(RAND()&lt;=_xlfn.NORM.S.DIST((_xlfn.NORM.S.INV($G$54)-SQRT($G$61)*$C743)/SQRT(1-$G$61),TRUE),(1-(1-RAND())^(1/$G$57))^(1/$I$57),0)</f>
        <v>0</v>
      </c>
      <c r="HP743" s="210">
        <f t="array" aca="1" ref="HP743" ca="1">IF(RAND()&lt;=_xlfn.NORM.S.DIST((_xlfn.NORM.S.INV($G$54)-SQRT($G$61)*$C743)/SQRT(1-$G$61),TRUE),(1-(1-RAND())^(1/$G$57))^(1/$I$57),0)</f>
        <v>0</v>
      </c>
      <c r="HQ743" s="210">
        <f t="array" aca="1" ref="HQ743" ca="1">IF(RAND()&lt;=_xlfn.NORM.S.DIST((_xlfn.NORM.S.INV($G$54)-SQRT($G$61)*$C743)/SQRT(1-$G$61),TRUE),(1-(1-RAND())^(1/$G$57))^(1/$I$57),0)</f>
        <v>0</v>
      </c>
      <c r="HR743" s="210">
        <f t="array" aca="1" ref="HR743" ca="1">IF(RAND()&lt;=_xlfn.NORM.S.DIST((_xlfn.NORM.S.INV($G$54)-SQRT($G$61)*$C743)/SQRT(1-$G$61),TRUE),(1-(1-RAND())^(1/$G$57))^(1/$I$57),0)</f>
        <v>0</v>
      </c>
      <c r="HS743" s="210">
        <f t="array" aca="1" ref="HS743" ca="1">IF(RAND()&lt;=_xlfn.NORM.S.DIST((_xlfn.NORM.S.INV($G$54)-SQRT($G$61)*$C743)/SQRT(1-$G$61),TRUE),(1-(1-RAND())^(1/$G$57))^(1/$I$57),0)</f>
        <v>0</v>
      </c>
      <c r="HT743" s="210">
        <f t="array" aca="1" ref="HT743" ca="1">IF(RAND()&lt;=_xlfn.NORM.S.DIST((_xlfn.NORM.S.INV($G$54)-SQRT($G$61)*$C743)/SQRT(1-$G$61),TRUE),(1-(1-RAND())^(1/$G$57))^(1/$I$57),0)</f>
        <v>0</v>
      </c>
      <c r="HU743" s="210">
        <f t="array" aca="1" ref="HU743" ca="1">IF(RAND()&lt;=_xlfn.NORM.S.DIST((_xlfn.NORM.S.INV($G$54)-SQRT($G$61)*$C743)/SQRT(1-$G$61),TRUE),(1-(1-RAND())^(1/$G$57))^(1/$I$57),0)</f>
        <v>0</v>
      </c>
      <c r="HV743" s="210">
        <f t="array" aca="1" ref="HV743" ca="1">IF(RAND()&lt;=_xlfn.NORM.S.DIST((_xlfn.NORM.S.INV($G$54)-SQRT($G$61)*$C743)/SQRT(1-$G$61),TRUE),(1-(1-RAND())^(1/$G$57))^(1/$I$57),0)</f>
        <v>0</v>
      </c>
      <c r="HW743" s="210">
        <f t="array" aca="1" ref="HW743" ca="1">IF(RAND()&lt;=_xlfn.NORM.S.DIST((_xlfn.NORM.S.INV($G$54)-SQRT($G$61)*$C743)/SQRT(1-$G$61),TRUE),(1-(1-RAND())^(1/$G$57))^(1/$I$57),0)</f>
        <v>0</v>
      </c>
      <c r="HX743" s="210">
        <f t="shared" ca="1" si="172"/>
        <v>1</v>
      </c>
      <c r="HY743" s="210">
        <f t="shared" ca="1" si="173"/>
        <v>0.81572093124545864</v>
      </c>
      <c r="HZ743" s="210">
        <f t="array" aca="1" ref="HZ743" ca="1">IF(RAND()&lt;=_xlfn.NORM.S.DIST((_xlfn.NORM.S.INV($H$54)-SQRT($H$61)*$C743)/SQRT(1-$H$61),TRUE),(1-(1-RAND())^(1/$G$57))^(1/$I$57),0)</f>
        <v>0</v>
      </c>
      <c r="IA743" s="210">
        <f t="array" aca="1" ref="IA743" ca="1">IF(RAND()&lt;=_xlfn.NORM.S.DIST((_xlfn.NORM.S.INV($H$54)-SQRT($H$61)*$C743)/SQRT(1-$H$61),TRUE),(1-(1-RAND())^(1/$G$57))^(1/$I$57),0)</f>
        <v>0</v>
      </c>
      <c r="IB743" s="210">
        <f t="array" aca="1" ref="IB743" ca="1">IF(RAND()&lt;=_xlfn.NORM.S.DIST((_xlfn.NORM.S.INV($H$54)-SQRT($H$61)*$C743)/SQRT(1-$H$61),TRUE),(1-(1-RAND())^(1/$G$57))^(1/$I$57),0)</f>
        <v>0.13361255542984823</v>
      </c>
      <c r="IC743" s="210">
        <f t="array" aca="1" ref="IC743" ca="1">IF(RAND()&lt;=_xlfn.NORM.S.DIST((_xlfn.NORM.S.INV($H$54)-SQRT($H$61)*$C743)/SQRT(1-$H$61),TRUE),(1-(1-RAND())^(1/$G$57))^(1/$I$57),0)</f>
        <v>0</v>
      </c>
      <c r="ID743" s="210">
        <f t="array" aca="1" ref="ID743" ca="1">IF(RAND()&lt;=_xlfn.NORM.S.DIST((_xlfn.NORM.S.INV($H$54)-SQRT($H$61)*$C743)/SQRT(1-$H$61),TRUE),(1-(1-RAND())^(1/$G$57))^(1/$I$57),0)</f>
        <v>0</v>
      </c>
      <c r="IE743" s="210">
        <f t="array" aca="1" ref="IE743" ca="1">IF(RAND()&lt;=_xlfn.NORM.S.DIST((_xlfn.NORM.S.INV($H$54)-SQRT($H$61)*$C743)/SQRT(1-$H$61),TRUE),(1-(1-RAND())^(1/$G$57))^(1/$I$57),0)</f>
        <v>0</v>
      </c>
      <c r="IF743" s="210">
        <f t="array" aca="1" ref="IF743" ca="1">IF(RAND()&lt;=_xlfn.NORM.S.DIST((_xlfn.NORM.S.INV($H$54)-SQRT($H$61)*$C743)/SQRT(1-$H$61),TRUE),(1-(1-RAND())^(1/$G$57))^(1/$I$57),0)</f>
        <v>0</v>
      </c>
      <c r="IG743" s="210">
        <f t="array" aca="1" ref="IG743" ca="1">IF(RAND()&lt;=_xlfn.NORM.S.DIST((_xlfn.NORM.S.INV($H$54)-SQRT($H$61)*$C743)/SQRT(1-$H$61),TRUE),(1-(1-RAND())^(1/$G$57))^(1/$I$57),0)</f>
        <v>0</v>
      </c>
      <c r="IH743" s="210">
        <f t="array" aca="1" ref="IH743" ca="1">IF(RAND()&lt;=_xlfn.NORM.S.DIST((_xlfn.NORM.S.INV($H$54)-SQRT($H$61)*$C743)/SQRT(1-$H$61),TRUE),(1-(1-RAND())^(1/$G$57))^(1/$I$57),0)</f>
        <v>0</v>
      </c>
      <c r="II743" s="210">
        <f t="array" aca="1" ref="II743" ca="1">IF(RAND()&lt;=_xlfn.NORM.S.DIST((_xlfn.NORM.S.INV($H$54)-SQRT($H$61)*$C743)/SQRT(1-$H$61),TRUE),(1-(1-RAND())^(1/$G$57))^(1/$I$57),0)</f>
        <v>0</v>
      </c>
      <c r="IJ743" s="210">
        <f t="array" aca="1" ref="IJ743" ca="1">IF(RAND()&lt;=_xlfn.NORM.S.DIST((_xlfn.NORM.S.INV($H$54)-SQRT($H$61)*$C743)/SQRT(1-$H$61),TRUE),(1-(1-RAND())^(1/$G$57))^(1/$I$57),0)</f>
        <v>0</v>
      </c>
      <c r="IK743" s="210">
        <f t="array" aca="1" ref="IK743" ca="1">IF(RAND()&lt;=_xlfn.NORM.S.DIST((_xlfn.NORM.S.INV($H$54)-SQRT($H$61)*$C743)/SQRT(1-$H$61),TRUE),(1-(1-RAND())^(1/$G$57))^(1/$I$57),0)</f>
        <v>0</v>
      </c>
      <c r="IL743" s="210">
        <f t="array" aca="1" ref="IL743" ca="1">IF(RAND()&lt;=_xlfn.NORM.S.DIST((_xlfn.NORM.S.INV($H$54)-SQRT($H$61)*$C743)/SQRT(1-$H$61),TRUE),(1-(1-RAND())^(1/$G$57))^(1/$I$57),0)</f>
        <v>0</v>
      </c>
      <c r="IM743" s="210">
        <f t="array" aca="1" ref="IM743" ca="1">IF(RAND()&lt;=_xlfn.NORM.S.DIST((_xlfn.NORM.S.INV($H$54)-SQRT($H$61)*$C743)/SQRT(1-$H$61),TRUE),(1-(1-RAND())^(1/$G$57))^(1/$I$57),0)</f>
        <v>0.49925331033508846</v>
      </c>
      <c r="IN743" s="210">
        <f t="array" aca="1" ref="IN743" ca="1">IF(RAND()&lt;=_xlfn.NORM.S.DIST((_xlfn.NORM.S.INV($H$54)-SQRT($H$61)*$C743)/SQRT(1-$H$61),TRUE),(1-(1-RAND())^(1/$G$57))^(1/$I$57),0)</f>
        <v>0</v>
      </c>
      <c r="IO743" s="210">
        <f t="array" aca="1" ref="IO743" ca="1">IF(RAND()&lt;=_xlfn.NORM.S.DIST((_xlfn.NORM.S.INV($H$54)-SQRT($H$61)*$C743)/SQRT(1-$H$61),TRUE),(1-(1-RAND())^(1/$G$57))^(1/$I$57),0)</f>
        <v>0</v>
      </c>
      <c r="IP743" s="210">
        <f t="array" aca="1" ref="IP743" ca="1">IF(RAND()&lt;=_xlfn.NORM.S.DIST((_xlfn.NORM.S.INV($H$54)-SQRT($H$61)*$C743)/SQRT(1-$H$61),TRUE),(1-(1-RAND())^(1/$G$57))^(1/$I$57),0)</f>
        <v>0</v>
      </c>
      <c r="IQ743" s="210">
        <f t="array" aca="1" ref="IQ743" ca="1">IF(RAND()&lt;=_xlfn.NORM.S.DIST((_xlfn.NORM.S.INV($H$54)-SQRT($H$61)*$C743)/SQRT(1-$H$61),TRUE),(1-(1-RAND())^(1/$G$57))^(1/$I$57),0)</f>
        <v>0</v>
      </c>
      <c r="IR743" s="210">
        <f t="array" aca="1" ref="IR743" ca="1">IF(RAND()&lt;=_xlfn.NORM.S.DIST((_xlfn.NORM.S.INV($H$54)-SQRT($H$61)*$C743)/SQRT(1-$H$61),TRUE),(1-(1-RAND())^(1/$G$57))^(1/$I$57),0)</f>
        <v>0</v>
      </c>
      <c r="IS743" s="210">
        <f t="array" aca="1" ref="IS743" ca="1">IF(RAND()&lt;=_xlfn.NORM.S.DIST((_xlfn.NORM.S.INV($H$54)-SQRT($H$61)*$C743)/SQRT(1-$H$61),TRUE),(1-(1-RAND())^(1/$G$57))^(1/$I$57),0)</f>
        <v>0</v>
      </c>
      <c r="IT743" s="210">
        <f t="array" aca="1" ref="IT743" ca="1">IF(RAND()&lt;=_xlfn.NORM.S.DIST((_xlfn.NORM.S.INV($H$54)-SQRT($H$61)*$C743)/SQRT(1-$H$61),TRUE),(1-(1-RAND())^(1/$G$57))^(1/$I$57),0)</f>
        <v>0</v>
      </c>
      <c r="IU743" s="210">
        <f t="array" aca="1" ref="IU743" ca="1">IF(RAND()&lt;=_xlfn.NORM.S.DIST((_xlfn.NORM.S.INV($H$54)-SQRT($H$61)*$C743)/SQRT(1-$H$61),TRUE),(1-(1-RAND())^(1/$G$57))^(1/$I$57),0)</f>
        <v>0</v>
      </c>
      <c r="IV743" s="210">
        <f t="array" aca="1" ref="IV743" ca="1">IF(RAND()&lt;=_xlfn.NORM.S.DIST((_xlfn.NORM.S.INV($H$54)-SQRT($H$61)*$C743)/SQRT(1-$H$61),TRUE),(1-(1-RAND())^(1/$G$57))^(1/$I$57),0)</f>
        <v>0</v>
      </c>
      <c r="IW743" s="210">
        <f t="array" aca="1" ref="IW743" ca="1">IF(RAND()&lt;=_xlfn.NORM.S.DIST((_xlfn.NORM.S.INV($H$54)-SQRT($H$61)*$C743)/SQRT(1-$H$61),TRUE),(1-(1-RAND())^(1/$G$57))^(1/$I$57),0)</f>
        <v>0</v>
      </c>
      <c r="IX743" s="210">
        <f t="array" aca="1" ref="IX743" ca="1">IF(RAND()&lt;=_xlfn.NORM.S.DIST((_xlfn.NORM.S.INV($H$54)-SQRT($H$61)*$C743)/SQRT(1-$H$61),TRUE),(1-(1-RAND())^(1/$G$57))^(1/$I$57),0)</f>
        <v>0</v>
      </c>
      <c r="IY743" s="210">
        <f t="array" aca="1" ref="IY743" ca="1">IF(RAND()&lt;=_xlfn.NORM.S.DIST((_xlfn.NORM.S.INV($H$54)-SQRT($H$61)*$C743)/SQRT(1-$H$61),TRUE),(1-(1-RAND())^(1/$G$57))^(1/$I$57),0)</f>
        <v>0</v>
      </c>
      <c r="IZ743" s="210">
        <f t="array" aca="1" ref="IZ743" ca="1">IF(RAND()&lt;=_xlfn.NORM.S.DIST((_xlfn.NORM.S.INV($H$54)-SQRT($H$61)*$C743)/SQRT(1-$H$61),TRUE),(1-(1-RAND())^(1/$G$57))^(1/$I$57),0)</f>
        <v>0</v>
      </c>
      <c r="JA743" s="210">
        <f t="array" aca="1" ref="JA743" ca="1">IF(RAND()&lt;=_xlfn.NORM.S.DIST((_xlfn.NORM.S.INV($H$54)-SQRT($H$61)*$C743)/SQRT(1-$H$61),TRUE),(1-(1-RAND())^(1/$G$57))^(1/$I$57),0)</f>
        <v>0</v>
      </c>
      <c r="JB743" s="210">
        <f t="array" aca="1" ref="JB743" ca="1">IF(RAND()&lt;=_xlfn.NORM.S.DIST((_xlfn.NORM.S.INV($H$54)-SQRT($H$61)*$C743)/SQRT(1-$H$61),TRUE),(1-(1-RAND())^(1/$G$57))^(1/$I$57),0)</f>
        <v>0</v>
      </c>
      <c r="JC743" s="210">
        <f t="array" aca="1" ref="JC743" ca="1">IF(RAND()&lt;=_xlfn.NORM.S.DIST((_xlfn.NORM.S.INV($H$54)-SQRT($H$61)*$C743)/SQRT(1-$H$61),TRUE),(1-(1-RAND())^(1/$G$57))^(1/$I$57),0)</f>
        <v>0</v>
      </c>
      <c r="JD743" s="210">
        <f t="array" aca="1" ref="JD743" ca="1">IF(RAND()&lt;=_xlfn.NORM.S.DIST((_xlfn.NORM.S.INV($H$54)-SQRT($H$61)*$C743)/SQRT(1-$H$61),TRUE),(1-(1-RAND())^(1/$G$57))^(1/$I$57),0)</f>
        <v>0</v>
      </c>
      <c r="JE743" s="210">
        <f t="array" aca="1" ref="JE743" ca="1">IF(RAND()&lt;=_xlfn.NORM.S.DIST((_xlfn.NORM.S.INV($H$54)-SQRT($H$61)*$C743)/SQRT(1-$H$61),TRUE),(1-(1-RAND())^(1/$G$57))^(1/$I$57),0)</f>
        <v>0</v>
      </c>
      <c r="JF743" s="210">
        <f t="array" aca="1" ref="JF743" ca="1">IF(RAND()&lt;=_xlfn.NORM.S.DIST((_xlfn.NORM.S.INV($H$54)-SQRT($H$61)*$C743)/SQRT(1-$H$61),TRUE),(1-(1-RAND())^(1/$G$57))^(1/$I$57),0)</f>
        <v>0</v>
      </c>
      <c r="JG743" s="210">
        <f t="array" aca="1" ref="JG743" ca="1">IF(RAND()&lt;=_xlfn.NORM.S.DIST((_xlfn.NORM.S.INV($H$54)-SQRT($H$61)*$C743)/SQRT(1-$H$61),TRUE),(1-(1-RAND())^(1/$G$57))^(1/$I$57),0)</f>
        <v>0</v>
      </c>
      <c r="JH743" s="210">
        <f t="array" aca="1" ref="JH743" ca="1">IF(RAND()&lt;=_xlfn.NORM.S.DIST((_xlfn.NORM.S.INV($H$54)-SQRT($H$61)*$C743)/SQRT(1-$H$61),TRUE),(1-(1-RAND())^(1/$G$57))^(1/$I$57),0)</f>
        <v>0</v>
      </c>
      <c r="JI743" s="210">
        <f t="array" aca="1" ref="JI743" ca="1">IF(RAND()&lt;=_xlfn.NORM.S.DIST((_xlfn.NORM.S.INV($H$54)-SQRT($H$61)*$C743)/SQRT(1-$H$61),TRUE),(1-(1-RAND())^(1/$G$57))^(1/$I$57),0)</f>
        <v>0</v>
      </c>
      <c r="JJ743" s="210">
        <f t="array" aca="1" ref="JJ743" ca="1">IF(RAND()&lt;=_xlfn.NORM.S.DIST((_xlfn.NORM.S.INV($H$54)-SQRT($H$61)*$C743)/SQRT(1-$H$61),TRUE),(1-(1-RAND())^(1/$G$57))^(1/$I$57),0)</f>
        <v>0</v>
      </c>
      <c r="JK743" s="210">
        <f t="array" aca="1" ref="JK743" ca="1">IF(RAND()&lt;=_xlfn.NORM.S.DIST((_xlfn.NORM.S.INV($H$54)-SQRT($H$61)*$C743)/SQRT(1-$H$61),TRUE),(1-(1-RAND())^(1/$G$57))^(1/$I$57),0)</f>
        <v>0</v>
      </c>
      <c r="JL743" s="210">
        <f t="array" aca="1" ref="JL743" ca="1">IF(RAND()&lt;=_xlfn.NORM.S.DIST((_xlfn.NORM.S.INV($H$54)-SQRT($H$61)*$C743)/SQRT(1-$H$61),TRUE),(1-(1-RAND())^(1/$G$57))^(1/$I$57),0)</f>
        <v>0</v>
      </c>
      <c r="JM743" s="210">
        <f t="array" aca="1" ref="JM743" ca="1">IF(RAND()&lt;=_xlfn.NORM.S.DIST((_xlfn.NORM.S.INV($H$54)-SQRT($H$61)*$C743)/SQRT(1-$H$61),TRUE),(1-(1-RAND())^(1/$G$57))^(1/$I$57),0)</f>
        <v>0</v>
      </c>
      <c r="JN743" s="210">
        <f t="shared" ca="1" si="174"/>
        <v>2</v>
      </c>
      <c r="JO743" s="210">
        <f t="shared" ca="1" si="175"/>
        <v>0.63286586576493664</v>
      </c>
      <c r="JP743" s="210">
        <f t="array" aca="1" ref="JP743" ca="1">IF(RAND()&lt;=_xlfn.NORM.S.DIST((_xlfn.NORM.S.INV($I$54)-SQRT($I$61)*$C743)/SQRT(1-$I$61),TRUE),(1-(1-RAND())^(1/$G$57))^(1/$I$57),0)</f>
        <v>0</v>
      </c>
      <c r="JQ743" s="210">
        <f t="array" aca="1" ref="JQ743" ca="1">IF(RAND()&lt;=_xlfn.NORM.S.DIST((_xlfn.NORM.S.INV($I$54)-SQRT($I$61)*$C743)/SQRT(1-$I$61),TRUE),(1-(1-RAND())^(1/$G$57))^(1/$I$57),0)</f>
        <v>0</v>
      </c>
      <c r="JR743" s="210">
        <f t="array" aca="1" ref="JR743" ca="1">IF(RAND()&lt;=_xlfn.NORM.S.DIST((_xlfn.NORM.S.INV($I$54)-SQRT($I$61)*$C743)/SQRT(1-$I$61),TRUE),(1-(1-RAND())^(1/$G$57))^(1/$I$57),0)</f>
        <v>0</v>
      </c>
      <c r="JS743" s="210">
        <f t="array" aca="1" ref="JS743" ca="1">IF(RAND()&lt;=_xlfn.NORM.S.DIST((_xlfn.NORM.S.INV($I$54)-SQRT($I$61)*$C743)/SQRT(1-$I$61),TRUE),(1-(1-RAND())^(1/$G$57))^(1/$I$57),0)</f>
        <v>0</v>
      </c>
      <c r="JT743" s="210">
        <f t="array" aca="1" ref="JT743" ca="1">IF(RAND()&lt;=_xlfn.NORM.S.DIST((_xlfn.NORM.S.INV($I$54)-SQRT($I$61)*$C743)/SQRT(1-$I$61),TRUE),(1-(1-RAND())^(1/$G$57))^(1/$I$57),0)</f>
        <v>0</v>
      </c>
      <c r="JU743" s="210">
        <f t="array" aca="1" ref="JU743" ca="1">IF(RAND()&lt;=_xlfn.NORM.S.DIST((_xlfn.NORM.S.INV($I$54)-SQRT($I$61)*$C743)/SQRT(1-$I$61),TRUE),(1-(1-RAND())^(1/$G$57))^(1/$I$57),0)</f>
        <v>0.10102228336826027</v>
      </c>
      <c r="JV743" s="210">
        <f t="array" aca="1" ref="JV743" ca="1">IF(RAND()&lt;=_xlfn.NORM.S.DIST((_xlfn.NORM.S.INV($I$54)-SQRT($I$61)*$C743)/SQRT(1-$I$61),TRUE),(1-(1-RAND())^(1/$G$57))^(1/$I$57),0)</f>
        <v>0</v>
      </c>
      <c r="JW743" s="210">
        <f t="array" aca="1" ref="JW743" ca="1">IF(RAND()&lt;=_xlfn.NORM.S.DIST((_xlfn.NORM.S.INV($I$54)-SQRT($I$61)*$C743)/SQRT(1-$I$61),TRUE),(1-(1-RAND())^(1/$G$57))^(1/$I$57),0)</f>
        <v>0</v>
      </c>
      <c r="JX743" s="210">
        <f t="array" aca="1" ref="JX743" ca="1">IF(RAND()&lt;=_xlfn.NORM.S.DIST((_xlfn.NORM.S.INV($I$54)-SQRT($I$61)*$C743)/SQRT(1-$I$61),TRUE),(1-(1-RAND())^(1/$G$57))^(1/$I$57),0)</f>
        <v>0</v>
      </c>
      <c r="JY743" s="210">
        <f t="array" aca="1" ref="JY743" ca="1">IF(RAND()&lt;=_xlfn.NORM.S.DIST((_xlfn.NORM.S.INV($I$54)-SQRT($I$61)*$C743)/SQRT(1-$I$61),TRUE),(1-(1-RAND())^(1/$G$57))^(1/$I$57),0)</f>
        <v>0</v>
      </c>
      <c r="JZ743" s="210">
        <f t="array" aca="1" ref="JZ743" ca="1">IF(RAND()&lt;=_xlfn.NORM.S.DIST((_xlfn.NORM.S.INV($I$54)-SQRT($I$61)*$C743)/SQRT(1-$I$61),TRUE),(1-(1-RAND())^(1/$G$57))^(1/$I$57),0)</f>
        <v>0</v>
      </c>
      <c r="KA743" s="210">
        <f t="array" aca="1" ref="KA743" ca="1">IF(RAND()&lt;=_xlfn.NORM.S.DIST((_xlfn.NORM.S.INV($I$54)-SQRT($I$61)*$C743)/SQRT(1-$I$61),TRUE),(1-(1-RAND())^(1/$G$57))^(1/$I$57),0)</f>
        <v>0</v>
      </c>
      <c r="KB743" s="210">
        <f t="array" aca="1" ref="KB743" ca="1">IF(RAND()&lt;=_xlfn.NORM.S.DIST((_xlfn.NORM.S.INV($I$54)-SQRT($I$61)*$C743)/SQRT(1-$I$61),TRUE),(1-(1-RAND())^(1/$G$57))^(1/$I$57),0)</f>
        <v>0</v>
      </c>
      <c r="KC743" s="210">
        <f t="array" aca="1" ref="KC743" ca="1">IF(RAND()&lt;=_xlfn.NORM.S.DIST((_xlfn.NORM.S.INV($I$54)-SQRT($I$61)*$C743)/SQRT(1-$I$61),TRUE),(1-(1-RAND())^(1/$G$57))^(1/$I$57),0)</f>
        <v>0</v>
      </c>
      <c r="KD743" s="210">
        <f t="array" aca="1" ref="KD743" ca="1">IF(RAND()&lt;=_xlfn.NORM.S.DIST((_xlfn.NORM.S.INV($I$54)-SQRT($I$61)*$C743)/SQRT(1-$I$61),TRUE),(1-(1-RAND())^(1/$G$57))^(1/$I$57),0)</f>
        <v>0.23405112838363901</v>
      </c>
      <c r="KE743" s="210">
        <f t="array" aca="1" ref="KE743" ca="1">IF(RAND()&lt;=_xlfn.NORM.S.DIST((_xlfn.NORM.S.INV($I$54)-SQRT($I$61)*$C743)/SQRT(1-$I$61),TRUE),(1-(1-RAND())^(1/$G$57))^(1/$I$57),0)</f>
        <v>0</v>
      </c>
      <c r="KF743" s="210">
        <f t="array" aca="1" ref="KF743" ca="1">IF(RAND()&lt;=_xlfn.NORM.S.DIST((_xlfn.NORM.S.INV($I$54)-SQRT($I$61)*$C743)/SQRT(1-$I$61),TRUE),(1-(1-RAND())^(1/$G$57))^(1/$I$57),0)</f>
        <v>0</v>
      </c>
      <c r="KG743" s="210">
        <f t="array" aca="1" ref="KG743" ca="1">IF(RAND()&lt;=_xlfn.NORM.S.DIST((_xlfn.NORM.S.INV($I$54)-SQRT($I$61)*$C743)/SQRT(1-$I$61),TRUE),(1-(1-RAND())^(1/$G$57))^(1/$I$57),0)</f>
        <v>0</v>
      </c>
      <c r="KH743" s="210">
        <f t="array" aca="1" ref="KH743" ca="1">IF(RAND()&lt;=_xlfn.NORM.S.DIST((_xlfn.NORM.S.INV($I$54)-SQRT($I$61)*$C743)/SQRT(1-$I$61),TRUE),(1-(1-RAND())^(1/$G$57))^(1/$I$57),0)</f>
        <v>0</v>
      </c>
      <c r="KI743" s="210">
        <f t="array" aca="1" ref="KI743" ca="1">IF(RAND()&lt;=_xlfn.NORM.S.DIST((_xlfn.NORM.S.INV($I$54)-SQRT($I$61)*$C743)/SQRT(1-$I$61),TRUE),(1-(1-RAND())^(1/$G$57))^(1/$I$57),0)</f>
        <v>0</v>
      </c>
      <c r="KJ743" s="210">
        <f t="array" aca="1" ref="KJ743" ca="1">IF(RAND()&lt;=_xlfn.NORM.S.DIST((_xlfn.NORM.S.INV($I$54)-SQRT($I$61)*$C743)/SQRT(1-$I$61),TRUE),(1-(1-RAND())^(1/$G$57))^(1/$I$57),0)</f>
        <v>0.94470944678499558</v>
      </c>
      <c r="KK743" s="210">
        <f t="array" aca="1" ref="KK743" ca="1">IF(RAND()&lt;=_xlfn.NORM.S.DIST((_xlfn.NORM.S.INV($I$54)-SQRT($I$61)*$C743)/SQRT(1-$I$61),TRUE),(1-(1-RAND())^(1/$G$57))^(1/$I$57),0)</f>
        <v>0</v>
      </c>
      <c r="KL743" s="210">
        <f t="array" aca="1" ref="KL743" ca="1">IF(RAND()&lt;=_xlfn.NORM.S.DIST((_xlfn.NORM.S.INV($I$54)-SQRT($I$61)*$C743)/SQRT(1-$I$61),TRUE),(1-(1-RAND())^(1/$G$57))^(1/$I$57),0)</f>
        <v>0</v>
      </c>
      <c r="KM743" s="210">
        <f t="array" aca="1" ref="KM743" ca="1">IF(RAND()&lt;=_xlfn.NORM.S.DIST((_xlfn.NORM.S.INV($I$54)-SQRT($I$61)*$C743)/SQRT(1-$I$61),TRUE),(1-(1-RAND())^(1/$G$57))^(1/$I$57),0)</f>
        <v>0</v>
      </c>
      <c r="KN743" s="210">
        <f t="array" aca="1" ref="KN743" ca="1">IF(RAND()&lt;=_xlfn.NORM.S.DIST((_xlfn.NORM.S.INV($I$54)-SQRT($I$61)*$C743)/SQRT(1-$I$61),TRUE),(1-(1-RAND())^(1/$G$57))^(1/$I$57),0)</f>
        <v>0</v>
      </c>
      <c r="KO743" s="210">
        <f t="array" aca="1" ref="KO743" ca="1">IF(RAND()&lt;=_xlfn.NORM.S.DIST((_xlfn.NORM.S.INV($I$54)-SQRT($I$61)*$C743)/SQRT(1-$I$61),TRUE),(1-(1-RAND())^(1/$G$57))^(1/$I$57),0)</f>
        <v>0</v>
      </c>
      <c r="KP743" s="210">
        <f t="array" aca="1" ref="KP743" ca="1">IF(RAND()&lt;=_xlfn.NORM.S.DIST((_xlfn.NORM.S.INV($I$54)-SQRT($I$61)*$C743)/SQRT(1-$I$61),TRUE),(1-(1-RAND())^(1/$G$57))^(1/$I$57),0)</f>
        <v>0</v>
      </c>
      <c r="KQ743" s="210">
        <f t="array" aca="1" ref="KQ743" ca="1">IF(RAND()&lt;=_xlfn.NORM.S.DIST((_xlfn.NORM.S.INV($I$54)-SQRT($I$61)*$C743)/SQRT(1-$I$61),TRUE),(1-(1-RAND())^(1/$G$57))^(1/$I$57),0)</f>
        <v>0</v>
      </c>
      <c r="KR743" s="210">
        <f t="array" aca="1" ref="KR743" ca="1">IF(RAND()&lt;=_xlfn.NORM.S.DIST((_xlfn.NORM.S.INV($I$54)-SQRT($I$61)*$C743)/SQRT(1-$I$61),TRUE),(1-(1-RAND())^(1/$G$57))^(1/$I$57),0)</f>
        <v>0</v>
      </c>
      <c r="KS743" s="210">
        <f t="array" aca="1" ref="KS743" ca="1">IF(RAND()&lt;=_xlfn.NORM.S.DIST((_xlfn.NORM.S.INV($I$54)-SQRT($I$61)*$C743)/SQRT(1-$I$61),TRUE),(1-(1-RAND())^(1/$G$57))^(1/$I$57),0)</f>
        <v>0</v>
      </c>
      <c r="KT743" s="210">
        <f t="shared" ca="1" si="176"/>
        <v>3</v>
      </c>
      <c r="KU743" s="210">
        <f t="shared" ca="1" si="177"/>
        <v>1.2797828585368949</v>
      </c>
      <c r="KV743" s="210">
        <f t="array" aca="1" ref="KV743" ca="1">IF(RAND()&lt;=_xlfn.NORM.S.DIST((_xlfn.NORM.S.INV($J$54)-SQRT($J$61)*$C743)/SQRT(1-$J$61),TRUE),(1-(1-RAND())^(1/$G$57))^(1/$I$57),0)</f>
        <v>0</v>
      </c>
      <c r="KW743" s="210">
        <f t="array" aca="1" ref="KW743" ca="1">IF(RAND()&lt;=_xlfn.NORM.S.DIST((_xlfn.NORM.S.INV($J$54)-SQRT($J$61)*$C743)/SQRT(1-$J$61),TRUE),(1-(1-RAND())^(1/$G$57))^(1/$I$57),0)</f>
        <v>0</v>
      </c>
      <c r="KX743" s="210">
        <f t="array" aca="1" ref="KX743" ca="1">IF(RAND()&lt;=_xlfn.NORM.S.DIST((_xlfn.NORM.S.INV($J$54)-SQRT($J$61)*$C743)/SQRT(1-$J$61),TRUE),(1-(1-RAND())^(1/$G$57))^(1/$I$57),0)</f>
        <v>0</v>
      </c>
      <c r="KY743" s="210">
        <f t="array" aca="1" ref="KY743" ca="1">IF(RAND()&lt;=_xlfn.NORM.S.DIST((_xlfn.NORM.S.INV($J$54)-SQRT($J$61)*$C743)/SQRT(1-$J$61),TRUE),(1-(1-RAND())^(1/$G$57))^(1/$I$57),0)</f>
        <v>0</v>
      </c>
      <c r="KZ743" s="210">
        <f t="array" aca="1" ref="KZ743" ca="1">IF(RAND()&lt;=_xlfn.NORM.S.DIST((_xlfn.NORM.S.INV($J$54)-SQRT($J$61)*$C743)/SQRT(1-$J$61),TRUE),(1-(1-RAND())^(1/$G$57))^(1/$I$57),0)</f>
        <v>3.8705612097937429E-2</v>
      </c>
      <c r="LA743" s="210">
        <f t="array" aca="1" ref="LA743" ca="1">IF(RAND()&lt;=_xlfn.NORM.S.DIST((_xlfn.NORM.S.INV($J$54)-SQRT($J$61)*$C743)/SQRT(1-$J$61),TRUE),(1-(1-RAND())^(1/$G$57))^(1/$I$57),0)</f>
        <v>0.67938470585778798</v>
      </c>
      <c r="LB743" s="210">
        <f t="array" aca="1" ref="LB743" ca="1">IF(RAND()&lt;=_xlfn.NORM.S.DIST((_xlfn.NORM.S.INV($J$54)-SQRT($J$61)*$C743)/SQRT(1-$J$61),TRUE),(1-(1-RAND())^(1/$G$57))^(1/$I$57),0)</f>
        <v>0.59693957991521818</v>
      </c>
      <c r="LC743" s="210">
        <f t="array" aca="1" ref="LC743" ca="1">IF(RAND()&lt;=_xlfn.NORM.S.DIST((_xlfn.NORM.S.INV($J$54)-SQRT($J$61)*$C743)/SQRT(1-$J$61),TRUE),(1-(1-RAND())^(1/$G$57))^(1/$I$57),0)</f>
        <v>0</v>
      </c>
      <c r="LD743" s="210">
        <f t="array" aca="1" ref="LD743" ca="1">IF(RAND()&lt;=_xlfn.NORM.S.DIST((_xlfn.NORM.S.INV($J$54)-SQRT($J$61)*$C743)/SQRT(1-$J$61),TRUE),(1-(1-RAND())^(1/$G$57))^(1/$I$57),0)</f>
        <v>0</v>
      </c>
      <c r="LE743" s="210">
        <f t="array" aca="1" ref="LE743" ca="1">IF(RAND()&lt;=_xlfn.NORM.S.DIST((_xlfn.NORM.S.INV($J$54)-SQRT($J$61)*$C743)/SQRT(1-$J$61),TRUE),(1-(1-RAND())^(1/$G$57))^(1/$I$57),0)</f>
        <v>0</v>
      </c>
      <c r="LF743" s="210">
        <f t="shared" ca="1" si="178"/>
        <v>3</v>
      </c>
      <c r="LG743" s="210">
        <f t="shared" ca="1" si="179"/>
        <v>1.3150298978709436</v>
      </c>
      <c r="LH743" s="210">
        <f t="shared" ca="1" si="180"/>
        <v>12</v>
      </c>
      <c r="LI743" s="210">
        <f t="shared" ca="1" si="180"/>
        <v>5.591838674167807</v>
      </c>
    </row>
    <row r="744" spans="2:321" x14ac:dyDescent="0.3">
      <c r="B744"/>
      <c r="C744" s="210">
        <f t="shared" ca="1" si="167"/>
        <v>-0.20906453059820251</v>
      </c>
      <c r="D744" s="210">
        <f t="array" aca="1" ref="D744" ca="1">IF(RAND()&lt;=_xlfn.NORM.S.DIST((_xlfn.NORM.S.INV($C$54)-SQRT($C$61)*$C744)/SQRT(1-$C$61),TRUE),(1-(1-RAND())^(1/$G$57))^(1/$I$57),0)</f>
        <v>0</v>
      </c>
      <c r="E744" s="210">
        <f t="array" aca="1" ref="E744" ca="1">IF(RAND()&lt;=_xlfn.NORM.S.DIST((_xlfn.NORM.S.INV($C$54)-SQRT($C$61)*$C744)/SQRT(1-$C$61),TRUE),(1-(1-RAND())^(1/$G$57))^(1/$I$57),0)</f>
        <v>0</v>
      </c>
      <c r="F744" s="210">
        <f t="array" aca="1" ref="F744" ca="1">IF(RAND()&lt;=_xlfn.NORM.S.DIST((_xlfn.NORM.S.INV($C$54)-SQRT($C$61)*$C744)/SQRT(1-$C$61),TRUE),(1-(1-RAND())^(1/$G$57))^(1/$I$57),0)</f>
        <v>0</v>
      </c>
      <c r="G744" s="210">
        <f t="array" aca="1" ref="G744" ca="1">IF(RAND()&lt;=_xlfn.NORM.S.DIST((_xlfn.NORM.S.INV($C$54)-SQRT($C$61)*$C744)/SQRT(1-$C$61),TRUE),(1-(1-RAND())^(1/$G$57))^(1/$I$57),0)</f>
        <v>0</v>
      </c>
      <c r="H744" s="210">
        <f t="array" aca="1" ref="H744" ca="1">IF(RAND()&lt;=_xlfn.NORM.S.DIST((_xlfn.NORM.S.INV($C$54)-SQRT($C$61)*$C744)/SQRT(1-$C$61),TRUE),(1-(1-RAND())^(1/$G$57))^(1/$I$57),0)</f>
        <v>0</v>
      </c>
      <c r="I744" s="210">
        <f t="array" aca="1" ref="I744" ca="1">IF(RAND()&lt;=_xlfn.NORM.S.DIST((_xlfn.NORM.S.INV($C$54)-SQRT($C$61)*$C744)/SQRT(1-$C$61),TRUE),(1-(1-RAND())^(1/$G$57))^(1/$I$57),0)</f>
        <v>0</v>
      </c>
      <c r="J744" s="210">
        <f t="array" aca="1" ref="J744" ca="1">IF(RAND()&lt;=_xlfn.NORM.S.DIST((_xlfn.NORM.S.INV($C$54)-SQRT($C$61)*$C744)/SQRT(1-$C$61),TRUE),(1-(1-RAND())^(1/$G$57))^(1/$I$57),0)</f>
        <v>0</v>
      </c>
      <c r="K744" s="210">
        <f t="array" aca="1" ref="K744" ca="1">IF(RAND()&lt;=_xlfn.NORM.S.DIST((_xlfn.NORM.S.INV($C$54)-SQRT($C$61)*$C744)/SQRT(1-$C$61),TRUE),(1-(1-RAND())^(1/$G$57))^(1/$I$57),0)</f>
        <v>0</v>
      </c>
      <c r="L744" s="210">
        <f t="array" aca="1" ref="L744" ca="1">IF(RAND()&lt;=_xlfn.NORM.S.DIST((_xlfn.NORM.S.INV($C$54)-SQRT($C$61)*$C744)/SQRT(1-$C$61),TRUE),(1-(1-RAND())^(1/$G$57))^(1/$I$57),0)</f>
        <v>0</v>
      </c>
      <c r="M744" s="210">
        <f t="array" aca="1" ref="M744" ca="1">IF(RAND()&lt;=_xlfn.NORM.S.DIST((_xlfn.NORM.S.INV($C$54)-SQRT($C$61)*$C744)/SQRT(1-$C$61),TRUE),(1-(1-RAND())^(1/$G$57))^(1/$I$57),0)</f>
        <v>0</v>
      </c>
      <c r="N744" s="210">
        <f t="shared" ca="1" si="181"/>
        <v>0</v>
      </c>
      <c r="O744" s="210">
        <f t="shared" ca="1" si="168"/>
        <v>0</v>
      </c>
      <c r="P744" s="210">
        <f t="array" aca="1" ref="P744" ca="1">IF(RAND()&lt;=_xlfn.NORM.S.DIST((_xlfn.NORM.S.INV($D$54)-SQRT($D$61)*$C744)/SQRT(1-$D$61),TRUE),(1-(1-RAND())^(1/$G$57))^(1/$I$57),0)</f>
        <v>0</v>
      </c>
      <c r="Q744" s="210">
        <f t="array" aca="1" ref="Q744" ca="1">IF(RAND()&lt;=_xlfn.NORM.S.DIST((_xlfn.NORM.S.INV($D$54)-SQRT($D$61)*$C744)/SQRT(1-$D$61),TRUE),(1-(1-RAND())^(1/$G$57))^(1/$I$57),0)</f>
        <v>0</v>
      </c>
      <c r="R744" s="210">
        <f t="array" aca="1" ref="R744" ca="1">IF(RAND()&lt;=_xlfn.NORM.S.DIST((_xlfn.NORM.S.INV($D$54)-SQRT($D$61)*$C744)/SQRT(1-$D$61),TRUE),(1-(1-RAND())^(1/$G$57))^(1/$I$57),0)</f>
        <v>0</v>
      </c>
      <c r="S744" s="210">
        <f t="array" aca="1" ref="S744" ca="1">IF(RAND()&lt;=_xlfn.NORM.S.DIST((_xlfn.NORM.S.INV($D$54)-SQRT($D$61)*$C744)/SQRT(1-$D$61),TRUE),(1-(1-RAND())^(1/$G$57))^(1/$I$57),0)</f>
        <v>0</v>
      </c>
      <c r="T744" s="210">
        <f t="array" aca="1" ref="T744" ca="1">IF(RAND()&lt;=_xlfn.NORM.S.DIST((_xlfn.NORM.S.INV($D$54)-SQRT($D$61)*$C744)/SQRT(1-$D$61),TRUE),(1-(1-RAND())^(1/$G$57))^(1/$I$57),0)</f>
        <v>0</v>
      </c>
      <c r="U744" s="210">
        <f t="array" aca="1" ref="U744" ca="1">IF(RAND()&lt;=_xlfn.NORM.S.DIST((_xlfn.NORM.S.INV($D$54)-SQRT($D$61)*$C744)/SQRT(1-$D$61),TRUE),(1-(1-RAND())^(1/$G$57))^(1/$I$57),0)</f>
        <v>0</v>
      </c>
      <c r="V744" s="210">
        <f t="array" aca="1" ref="V744" ca="1">IF(RAND()&lt;=_xlfn.NORM.S.DIST((_xlfn.NORM.S.INV($D$54)-SQRT($D$61)*$C744)/SQRT(1-$D$61),TRUE),(1-(1-RAND())^(1/$G$57))^(1/$I$57),0)</f>
        <v>0</v>
      </c>
      <c r="W744" s="210">
        <f t="array" aca="1" ref="W744" ca="1">IF(RAND()&lt;=_xlfn.NORM.S.DIST((_xlfn.NORM.S.INV($D$54)-SQRT($D$61)*$C744)/SQRT(1-$D$61),TRUE),(1-(1-RAND())^(1/$G$57))^(1/$I$57),0)</f>
        <v>0</v>
      </c>
      <c r="X744" s="210">
        <f t="array" aca="1" ref="X744" ca="1">IF(RAND()&lt;=_xlfn.NORM.S.DIST((_xlfn.NORM.S.INV($D$54)-SQRT($D$61)*$C744)/SQRT(1-$D$61),TRUE),(1-(1-RAND())^(1/$G$57))^(1/$I$57),0)</f>
        <v>0</v>
      </c>
      <c r="Y744" s="210">
        <f t="array" aca="1" ref="Y744" ca="1">IF(RAND()&lt;=_xlfn.NORM.S.DIST((_xlfn.NORM.S.INV($D$54)-SQRT($D$61)*$C744)/SQRT(1-$D$61),TRUE),(1-(1-RAND())^(1/$G$57))^(1/$I$57),0)</f>
        <v>0</v>
      </c>
      <c r="Z744" s="210">
        <f t="array" aca="1" ref="Z744" ca="1">IF(RAND()&lt;=_xlfn.NORM.S.DIST((_xlfn.NORM.S.INV($D$54)-SQRT($D$61)*$C744)/SQRT(1-$D$61),TRUE),(1-(1-RAND())^(1/$G$57))^(1/$I$57),0)</f>
        <v>0</v>
      </c>
      <c r="AA744" s="210">
        <f t="array" aca="1" ref="AA744" ca="1">IF(RAND()&lt;=_xlfn.NORM.S.DIST((_xlfn.NORM.S.INV($D$54)-SQRT($D$61)*$C744)/SQRT(1-$D$61),TRUE),(1-(1-RAND())^(1/$G$57))^(1/$I$57),0)</f>
        <v>0</v>
      </c>
      <c r="AB744" s="210">
        <f t="array" aca="1" ref="AB744" ca="1">IF(RAND()&lt;=_xlfn.NORM.S.DIST((_xlfn.NORM.S.INV($D$54)-SQRT($D$61)*$C744)/SQRT(1-$D$61),TRUE),(1-(1-RAND())^(1/$G$57))^(1/$I$57),0)</f>
        <v>0</v>
      </c>
      <c r="AC744" s="210">
        <f t="array" aca="1" ref="AC744" ca="1">IF(RAND()&lt;=_xlfn.NORM.S.DIST((_xlfn.NORM.S.INV($D$54)-SQRT($D$61)*$C744)/SQRT(1-$D$61),TRUE),(1-(1-RAND())^(1/$G$57))^(1/$I$57),0)</f>
        <v>0</v>
      </c>
      <c r="AD744" s="210">
        <f t="array" aca="1" ref="AD744" ca="1">IF(RAND()&lt;=_xlfn.NORM.S.DIST((_xlfn.NORM.S.INV($D$54)-SQRT($D$61)*$C744)/SQRT(1-$D$61),TRUE),(1-(1-RAND())^(1/$G$57))^(1/$I$57),0)</f>
        <v>0</v>
      </c>
      <c r="AE744" s="210">
        <f t="array" aca="1" ref="AE744" ca="1">IF(RAND()&lt;=_xlfn.NORM.S.DIST((_xlfn.NORM.S.INV($D$54)-SQRT($D$61)*$C744)/SQRT(1-$D$61),TRUE),(1-(1-RAND())^(1/$G$57))^(1/$I$57),0)</f>
        <v>0</v>
      </c>
      <c r="AF744" s="210">
        <f t="array" aca="1" ref="AF744" ca="1">IF(RAND()&lt;=_xlfn.NORM.S.DIST((_xlfn.NORM.S.INV($D$54)-SQRT($D$61)*$C744)/SQRT(1-$D$61),TRUE),(1-(1-RAND())^(1/$G$57))^(1/$I$57),0)</f>
        <v>0.25652329419833098</v>
      </c>
      <c r="AG744" s="210">
        <f t="array" aca="1" ref="AG744" ca="1">IF(RAND()&lt;=_xlfn.NORM.S.DIST((_xlfn.NORM.S.INV($D$54)-SQRT($D$61)*$C744)/SQRT(1-$D$61),TRUE),(1-(1-RAND())^(1/$G$57))^(1/$I$57),0)</f>
        <v>0</v>
      </c>
      <c r="AH744" s="210">
        <f t="array" aca="1" ref="AH744" ca="1">IF(RAND()&lt;=_xlfn.NORM.S.DIST((_xlfn.NORM.S.INV($D$54)-SQRT($D$61)*$C744)/SQRT(1-$D$61),TRUE),(1-(1-RAND())^(1/$G$57))^(1/$I$57),0)</f>
        <v>0</v>
      </c>
      <c r="AI744" s="210">
        <f t="array" aca="1" ref="AI744" ca="1">IF(RAND()&lt;=_xlfn.NORM.S.DIST((_xlfn.NORM.S.INV($D$54)-SQRT($D$61)*$C744)/SQRT(1-$D$61),TRUE),(1-(1-RAND())^(1/$G$57))^(1/$I$57),0)</f>
        <v>0</v>
      </c>
      <c r="AJ744" s="210">
        <f t="array" aca="1" ref="AJ744" ca="1">IF(RAND()&lt;=_xlfn.NORM.S.DIST((_xlfn.NORM.S.INV($D$54)-SQRT($D$61)*$C744)/SQRT(1-$D$61),TRUE),(1-(1-RAND())^(1/$G$57))^(1/$I$57),0)</f>
        <v>0</v>
      </c>
      <c r="AK744" s="210">
        <f t="array" aca="1" ref="AK744" ca="1">IF(RAND()&lt;=_xlfn.NORM.S.DIST((_xlfn.NORM.S.INV($D$54)-SQRT($D$61)*$C744)/SQRT(1-$D$61),TRUE),(1-(1-RAND())^(1/$G$57))^(1/$I$57),0)</f>
        <v>0</v>
      </c>
      <c r="AL744" s="210">
        <f t="array" aca="1" ref="AL744" ca="1">IF(RAND()&lt;=_xlfn.NORM.S.DIST((_xlfn.NORM.S.INV($D$54)-SQRT($D$61)*$C744)/SQRT(1-$D$61),TRUE),(1-(1-RAND())^(1/$G$57))^(1/$I$57),0)</f>
        <v>0</v>
      </c>
      <c r="AM744" s="210">
        <f t="array" aca="1" ref="AM744" ca="1">IF(RAND()&lt;=_xlfn.NORM.S.DIST((_xlfn.NORM.S.INV($D$54)-SQRT($D$61)*$C744)/SQRT(1-$D$61),TRUE),(1-(1-RAND())^(1/$G$57))^(1/$I$57),0)</f>
        <v>0</v>
      </c>
      <c r="AN744" s="210">
        <f t="array" aca="1" ref="AN744" ca="1">IF(RAND()&lt;=_xlfn.NORM.S.DIST((_xlfn.NORM.S.INV($D$54)-SQRT($D$61)*$C744)/SQRT(1-$D$61),TRUE),(1-(1-RAND())^(1/$G$57))^(1/$I$57),0)</f>
        <v>0</v>
      </c>
      <c r="AO744" s="210">
        <f t="array" aca="1" ref="AO744" ca="1">IF(RAND()&lt;=_xlfn.NORM.S.DIST((_xlfn.NORM.S.INV($D$54)-SQRT($D$61)*$C744)/SQRT(1-$D$61),TRUE),(1-(1-RAND())^(1/$G$57))^(1/$I$57),0)</f>
        <v>0</v>
      </c>
      <c r="AP744" s="210">
        <f t="array" aca="1" ref="AP744" ca="1">IF(RAND()&lt;=_xlfn.NORM.S.DIST((_xlfn.NORM.S.INV($D$54)-SQRT($D$61)*$C744)/SQRT(1-$D$61),TRUE),(1-(1-RAND())^(1/$G$57))^(1/$I$57),0)</f>
        <v>0</v>
      </c>
      <c r="AQ744" s="210">
        <f t="array" aca="1" ref="AQ744" ca="1">IF(RAND()&lt;=_xlfn.NORM.S.DIST((_xlfn.NORM.S.INV($D$54)-SQRT($D$61)*$C744)/SQRT(1-$D$61),TRUE),(1-(1-RAND())^(1/$G$57))^(1/$I$57),0)</f>
        <v>0</v>
      </c>
      <c r="AR744" s="210">
        <f t="array" aca="1" ref="AR744" ca="1">IF(RAND()&lt;=_xlfn.NORM.S.DIST((_xlfn.NORM.S.INV($D$54)-SQRT($D$61)*$C744)/SQRT(1-$D$61),TRUE),(1-(1-RAND())^(1/$G$57))^(1/$I$57),0)</f>
        <v>0</v>
      </c>
      <c r="AS744" s="210">
        <f t="array" aca="1" ref="AS744" ca="1">IF(RAND()&lt;=_xlfn.NORM.S.DIST((_xlfn.NORM.S.INV($D$54)-SQRT($D$61)*$C744)/SQRT(1-$D$61),TRUE),(1-(1-RAND())^(1/$G$57))^(1/$I$57),0)</f>
        <v>0</v>
      </c>
      <c r="AT744" s="210">
        <f t="array" aca="1" ref="AT744" ca="1">COUNTIF(P744:AS744,"&gt;"&amp;0)</f>
        <v>1</v>
      </c>
      <c r="AU744" s="210">
        <f t="shared" ca="1" si="169"/>
        <v>0.25652329419833098</v>
      </c>
      <c r="AV744" s="210">
        <f t="array" aca="1" ref="AV744" ca="1">IF(RAND()&lt;=_xlfn.NORM.S.DIST((_xlfn.NORM.S.INV($E$54)-SQRT($E$61)*$C744)/SQRT(1-$E$61),TRUE),(1-(1-RAND())^(1/$G$57))^(1/$I$57),0)</f>
        <v>0</v>
      </c>
      <c r="AW744" s="210">
        <f t="array" aca="1" ref="AW744" ca="1">IF(RAND()&lt;=_xlfn.NORM.S.DIST((_xlfn.NORM.S.INV($E$54)-SQRT($E$61)*$C744)/SQRT(1-$E$61),TRUE),(1-(1-RAND())^(1/$G$57))^(1/$I$57),0)</f>
        <v>0</v>
      </c>
      <c r="AX744" s="210">
        <f t="array" aca="1" ref="AX744" ca="1">IF(RAND()&lt;=_xlfn.NORM.S.DIST((_xlfn.NORM.S.INV($E$54)-SQRT($E$61)*$C744)/SQRT(1-$E$61),TRUE),(1-(1-RAND())^(1/$G$57))^(1/$I$57),0)</f>
        <v>0</v>
      </c>
      <c r="AY744" s="210">
        <f t="array" aca="1" ref="AY744" ca="1">IF(RAND()&lt;=_xlfn.NORM.S.DIST((_xlfn.NORM.S.INV($E$54)-SQRT($E$61)*$C744)/SQRT(1-$E$61),TRUE),(1-(1-RAND())^(1/$G$57))^(1/$I$57),0)</f>
        <v>0</v>
      </c>
      <c r="AZ744" s="210">
        <f t="array" aca="1" ref="AZ744" ca="1">IF(RAND()&lt;=_xlfn.NORM.S.DIST((_xlfn.NORM.S.INV($E$54)-SQRT($E$61)*$C744)/SQRT(1-$E$61),TRUE),(1-(1-RAND())^(1/$G$57))^(1/$I$57),0)</f>
        <v>0</v>
      </c>
      <c r="BA744" s="210">
        <f t="array" aca="1" ref="BA744" ca="1">IF(RAND()&lt;=_xlfn.NORM.S.DIST((_xlfn.NORM.S.INV($E$54)-SQRT($E$61)*$C744)/SQRT(1-$E$61),TRUE),(1-(1-RAND())^(1/$G$57))^(1/$I$57),0)</f>
        <v>0</v>
      </c>
      <c r="BB744" s="210">
        <f t="array" aca="1" ref="BB744" ca="1">IF(RAND()&lt;=_xlfn.NORM.S.DIST((_xlfn.NORM.S.INV($E$54)-SQRT($E$61)*$C744)/SQRT(1-$E$61),TRUE),(1-(1-RAND())^(1/$G$57))^(1/$I$57),0)</f>
        <v>0</v>
      </c>
      <c r="BC744" s="210">
        <f t="array" aca="1" ref="BC744" ca="1">IF(RAND()&lt;=_xlfn.NORM.S.DIST((_xlfn.NORM.S.INV($E$54)-SQRT($E$61)*$C744)/SQRT(1-$E$61),TRUE),(1-(1-RAND())^(1/$G$57))^(1/$I$57),0)</f>
        <v>0</v>
      </c>
      <c r="BD744" s="210">
        <f t="array" aca="1" ref="BD744" ca="1">IF(RAND()&lt;=_xlfn.NORM.S.DIST((_xlfn.NORM.S.INV($E$54)-SQRT($E$61)*$C744)/SQRT(1-$E$61),TRUE),(1-(1-RAND())^(1/$G$57))^(1/$I$57),0)</f>
        <v>0</v>
      </c>
      <c r="BE744" s="210">
        <f t="array" aca="1" ref="BE744" ca="1">IF(RAND()&lt;=_xlfn.NORM.S.DIST((_xlfn.NORM.S.INV($E$54)-SQRT($E$61)*$C744)/SQRT(1-$E$61),TRUE),(1-(1-RAND())^(1/$G$57))^(1/$I$57),0)</f>
        <v>0</v>
      </c>
      <c r="BF744" s="210">
        <f t="array" aca="1" ref="BF744" ca="1">IF(RAND()&lt;=_xlfn.NORM.S.DIST((_xlfn.NORM.S.INV($E$54)-SQRT($E$61)*$C744)/SQRT(1-$E$61),TRUE),(1-(1-RAND())^(1/$G$57))^(1/$I$57),0)</f>
        <v>0</v>
      </c>
      <c r="BG744" s="210">
        <f t="array" aca="1" ref="BG744" ca="1">IF(RAND()&lt;=_xlfn.NORM.S.DIST((_xlfn.NORM.S.INV($E$54)-SQRT($E$61)*$C744)/SQRT(1-$E$61),TRUE),(1-(1-RAND())^(1/$G$57))^(1/$I$57),0)</f>
        <v>0</v>
      </c>
      <c r="BH744" s="210">
        <f t="array" aca="1" ref="BH744" ca="1">IF(RAND()&lt;=_xlfn.NORM.S.DIST((_xlfn.NORM.S.INV($E$54)-SQRT($E$61)*$C744)/SQRT(1-$E$61),TRUE),(1-(1-RAND())^(1/$G$57))^(1/$I$57),0)</f>
        <v>0</v>
      </c>
      <c r="BI744" s="210">
        <f t="array" aca="1" ref="BI744" ca="1">IF(RAND()&lt;=_xlfn.NORM.S.DIST((_xlfn.NORM.S.INV($E$54)-SQRT($E$61)*$C744)/SQRT(1-$E$61),TRUE),(1-(1-RAND())^(1/$G$57))^(1/$I$57),0)</f>
        <v>0</v>
      </c>
      <c r="BJ744" s="210">
        <f t="array" aca="1" ref="BJ744" ca="1">IF(RAND()&lt;=_xlfn.NORM.S.DIST((_xlfn.NORM.S.INV($E$54)-SQRT($E$61)*$C744)/SQRT(1-$E$61),TRUE),(1-(1-RAND())^(1/$G$57))^(1/$I$57),0)</f>
        <v>0</v>
      </c>
      <c r="BK744" s="210">
        <f t="array" aca="1" ref="BK744" ca="1">IF(RAND()&lt;=_xlfn.NORM.S.DIST((_xlfn.NORM.S.INV($E$54)-SQRT($E$61)*$C744)/SQRT(1-$E$61),TRUE),(1-(1-RAND())^(1/$G$57))^(1/$I$57),0)</f>
        <v>0</v>
      </c>
      <c r="BL744" s="210">
        <f t="array" aca="1" ref="BL744" ca="1">IF(RAND()&lt;=_xlfn.NORM.S.DIST((_xlfn.NORM.S.INV($E$54)-SQRT($E$61)*$C744)/SQRT(1-$E$61),TRUE),(1-(1-RAND())^(1/$G$57))^(1/$I$57),0)</f>
        <v>0</v>
      </c>
      <c r="BM744" s="210">
        <f t="array" aca="1" ref="BM744" ca="1">IF(RAND()&lt;=_xlfn.NORM.S.DIST((_xlfn.NORM.S.INV($E$54)-SQRT($E$61)*$C744)/SQRT(1-$E$61),TRUE),(1-(1-RAND())^(1/$G$57))^(1/$I$57),0)</f>
        <v>0</v>
      </c>
      <c r="BN744" s="210">
        <f t="array" aca="1" ref="BN744" ca="1">IF(RAND()&lt;=_xlfn.NORM.S.DIST((_xlfn.NORM.S.INV($E$54)-SQRT($E$61)*$C744)/SQRT(1-$E$61),TRUE),(1-(1-RAND())^(1/$G$57))^(1/$I$57),0)</f>
        <v>0</v>
      </c>
      <c r="BO744" s="210">
        <f t="array" aca="1" ref="BO744" ca="1">IF(RAND()&lt;=_xlfn.NORM.S.DIST((_xlfn.NORM.S.INV($E$54)-SQRT($E$61)*$C744)/SQRT(1-$E$61),TRUE),(1-(1-RAND())^(1/$G$57))^(1/$I$57),0)</f>
        <v>1.0169100032534304E-2</v>
      </c>
      <c r="BP744" s="210">
        <f t="array" aca="1" ref="BP744" ca="1">IF(RAND()&lt;=_xlfn.NORM.S.DIST((_xlfn.NORM.S.INV($E$54)-SQRT($E$61)*$C744)/SQRT(1-$E$61),TRUE),(1-(1-RAND())^(1/$G$57))^(1/$I$57),0)</f>
        <v>0</v>
      </c>
      <c r="BQ744" s="210">
        <f t="array" aca="1" ref="BQ744" ca="1">IF(RAND()&lt;=_xlfn.NORM.S.DIST((_xlfn.NORM.S.INV($E$54)-SQRT($E$61)*$C744)/SQRT(1-$E$61),TRUE),(1-(1-RAND())^(1/$G$57))^(1/$I$57),0)</f>
        <v>0</v>
      </c>
      <c r="BR744" s="210">
        <f t="array" aca="1" ref="BR744" ca="1">IF(RAND()&lt;=_xlfn.NORM.S.DIST((_xlfn.NORM.S.INV($E$54)-SQRT($E$61)*$C744)/SQRT(1-$E$61),TRUE),(1-(1-RAND())^(1/$G$57))^(1/$I$57),0)</f>
        <v>0</v>
      </c>
      <c r="BS744" s="210">
        <f t="array" aca="1" ref="BS744" ca="1">IF(RAND()&lt;=_xlfn.NORM.S.DIST((_xlfn.NORM.S.INV($E$54)-SQRT($E$61)*$C744)/SQRT(1-$E$61),TRUE),(1-(1-RAND())^(1/$G$57))^(1/$I$57),0)</f>
        <v>0</v>
      </c>
      <c r="BT744" s="210">
        <f t="array" aca="1" ref="BT744" ca="1">IF(RAND()&lt;=_xlfn.NORM.S.DIST((_xlfn.NORM.S.INV($E$54)-SQRT($E$61)*$C744)/SQRT(1-$E$61),TRUE),(1-(1-RAND())^(1/$G$57))^(1/$I$57),0)</f>
        <v>0</v>
      </c>
      <c r="BU744" s="210">
        <f t="array" aca="1" ref="BU744" ca="1">IF(RAND()&lt;=_xlfn.NORM.S.DIST((_xlfn.NORM.S.INV($E$54)-SQRT($E$61)*$C744)/SQRT(1-$E$61),TRUE),(1-(1-RAND())^(1/$G$57))^(1/$I$57),0)</f>
        <v>0</v>
      </c>
      <c r="BV744" s="210">
        <f t="array" aca="1" ref="BV744" ca="1">IF(RAND()&lt;=_xlfn.NORM.S.DIST((_xlfn.NORM.S.INV($E$54)-SQRT($E$61)*$C744)/SQRT(1-$E$61),TRUE),(1-(1-RAND())^(1/$G$57))^(1/$I$57),0)</f>
        <v>0</v>
      </c>
      <c r="BW744" s="210">
        <f t="array" aca="1" ref="BW744" ca="1">IF(RAND()&lt;=_xlfn.NORM.S.DIST((_xlfn.NORM.S.INV($E$54)-SQRT($E$61)*$C744)/SQRT(1-$E$61),TRUE),(1-(1-RAND())^(1/$G$57))^(1/$I$57),0)</f>
        <v>0</v>
      </c>
      <c r="BX744" s="210">
        <f t="array" aca="1" ref="BX744" ca="1">IF(RAND()&lt;=_xlfn.NORM.S.DIST((_xlfn.NORM.S.INV($E$54)-SQRT($E$61)*$C744)/SQRT(1-$E$61),TRUE),(1-(1-RAND())^(1/$G$57))^(1/$I$57),0)</f>
        <v>0</v>
      </c>
      <c r="BY744" s="210">
        <f t="array" aca="1" ref="BY744" ca="1">IF(RAND()&lt;=_xlfn.NORM.S.DIST((_xlfn.NORM.S.INV($E$54)-SQRT($E$61)*$C744)/SQRT(1-$E$61),TRUE),(1-(1-RAND())^(1/$G$57))^(1/$I$57),0)</f>
        <v>0</v>
      </c>
      <c r="BZ744" s="210">
        <f t="array" aca="1" ref="BZ744" ca="1">IF(RAND()&lt;=_xlfn.NORM.S.DIST((_xlfn.NORM.S.INV($E$54)-SQRT($E$61)*$C744)/SQRT(1-$E$61),TRUE),(1-(1-RAND())^(1/$G$57))^(1/$I$57),0)</f>
        <v>0</v>
      </c>
      <c r="CA744" s="210">
        <f t="array" aca="1" ref="CA744" ca="1">IF(RAND()&lt;=_xlfn.NORM.S.DIST((_xlfn.NORM.S.INV($E$54)-SQRT($E$61)*$C744)/SQRT(1-$E$61),TRUE),(1-(1-RAND())^(1/$G$57))^(1/$I$57),0)</f>
        <v>0</v>
      </c>
      <c r="CB744" s="210">
        <f t="array" aca="1" ref="CB744" ca="1">IF(RAND()&lt;=_xlfn.NORM.S.DIST((_xlfn.NORM.S.INV($E$54)-SQRT($E$61)*$C744)/SQRT(1-$E$61),TRUE),(1-(1-RAND())^(1/$G$57))^(1/$I$57),0)</f>
        <v>0</v>
      </c>
      <c r="CC744" s="210">
        <f t="array" aca="1" ref="CC744" ca="1">IF(RAND()&lt;=_xlfn.NORM.S.DIST((_xlfn.NORM.S.INV($E$54)-SQRT($E$61)*$C744)/SQRT(1-$E$61),TRUE),(1-(1-RAND())^(1/$G$57))^(1/$I$57),0)</f>
        <v>0</v>
      </c>
      <c r="CD744" s="210">
        <f t="array" aca="1" ref="CD744" ca="1">IF(RAND()&lt;=_xlfn.NORM.S.DIST((_xlfn.NORM.S.INV($E$54)-SQRT($E$61)*$C744)/SQRT(1-$E$61),TRUE),(1-(1-RAND())^(1/$G$57))^(1/$I$57),0)</f>
        <v>0</v>
      </c>
      <c r="CE744" s="210">
        <f t="array" aca="1" ref="CE744" ca="1">IF(RAND()&lt;=_xlfn.NORM.S.DIST((_xlfn.NORM.S.INV($E$54)-SQRT($E$61)*$C744)/SQRT(1-$E$61),TRUE),(1-(1-RAND())^(1/$G$57))^(1/$I$57),0)</f>
        <v>0</v>
      </c>
      <c r="CF744" s="210">
        <f t="array" aca="1" ref="CF744" ca="1">IF(RAND()&lt;=_xlfn.NORM.S.DIST((_xlfn.NORM.S.INV($E$54)-SQRT($E$61)*$C744)/SQRT(1-$E$61),TRUE),(1-(1-RAND())^(1/$G$57))^(1/$I$57),0)</f>
        <v>0</v>
      </c>
      <c r="CG744" s="210">
        <f t="array" aca="1" ref="CG744" ca="1">IF(RAND()&lt;=_xlfn.NORM.S.DIST((_xlfn.NORM.S.INV($E$54)-SQRT($E$61)*$C744)/SQRT(1-$E$61),TRUE),(1-(1-RAND())^(1/$G$57))^(1/$I$57),0)</f>
        <v>0</v>
      </c>
      <c r="CH744" s="210">
        <f t="array" aca="1" ref="CH744" ca="1">IF(RAND()&lt;=_xlfn.NORM.S.DIST((_xlfn.NORM.S.INV($E$54)-SQRT($E$61)*$C744)/SQRT(1-$E$61),TRUE),(1-(1-RAND())^(1/$G$57))^(1/$I$57),0)</f>
        <v>0</v>
      </c>
      <c r="CI744" s="210">
        <f t="array" aca="1" ref="CI744" ca="1">IF(RAND()&lt;=_xlfn.NORM.S.DIST((_xlfn.NORM.S.INV($E$54)-SQRT($E$61)*$C744)/SQRT(1-$E$61),TRUE),(1-(1-RAND())^(1/$G$57))^(1/$I$57),0)</f>
        <v>0</v>
      </c>
      <c r="CJ744" s="210">
        <f t="array" aca="1" ref="CJ744" ca="1">COUNTIF(AV744:CI744,"&gt;"&amp;0)</f>
        <v>1</v>
      </c>
      <c r="CK744" s="210">
        <f t="shared" ca="1" si="170"/>
        <v>1.0169100032534304E-2</v>
      </c>
      <c r="CL744" s="210">
        <f t="array" aca="1" ref="CL744" ca="1">IF(RAND()&lt;=_xlfn.NORM.S.DIST((_xlfn.NORM.S.INV($F$54)-SQRT($F$61)*$C744)/SQRT(1-$F$61),TRUE),(1-(1-RAND())^(1/$G$57))^(1/$I$57),0)</f>
        <v>0</v>
      </c>
      <c r="CM744" s="210">
        <f t="array" aca="1" ref="CM744" ca="1">IF(RAND()&lt;=_xlfn.NORM.S.DIST((_xlfn.NORM.S.INV($F$54)-SQRT($F$61)*$C744)/SQRT(1-$F$61),TRUE),(1-(1-RAND())^(1/$G$57))^(1/$I$57),0)</f>
        <v>0</v>
      </c>
      <c r="CN744" s="210">
        <f t="array" aca="1" ref="CN744" ca="1">IF(RAND()&lt;=_xlfn.NORM.S.DIST((_xlfn.NORM.S.INV($F$54)-SQRT($F$61)*$C744)/SQRT(1-$F$61),TRUE),(1-(1-RAND())^(1/$G$57))^(1/$I$57),0)</f>
        <v>0</v>
      </c>
      <c r="CO744" s="210">
        <f t="array" aca="1" ref="CO744" ca="1">IF(RAND()&lt;=_xlfn.NORM.S.DIST((_xlfn.NORM.S.INV($F$54)-SQRT($F$61)*$C744)/SQRT(1-$F$61),TRUE),(1-(1-RAND())^(1/$G$57))^(1/$I$57),0)</f>
        <v>0</v>
      </c>
      <c r="CP744" s="210">
        <f t="array" aca="1" ref="CP744" ca="1">IF(RAND()&lt;=_xlfn.NORM.S.DIST((_xlfn.NORM.S.INV($F$54)-SQRT($F$61)*$C744)/SQRT(1-$F$61),TRUE),(1-(1-RAND())^(1/$G$57))^(1/$I$57),0)</f>
        <v>0</v>
      </c>
      <c r="CQ744" s="210">
        <f t="array" aca="1" ref="CQ744" ca="1">IF(RAND()&lt;=_xlfn.NORM.S.DIST((_xlfn.NORM.S.INV($F$54)-SQRT($F$61)*$C744)/SQRT(1-$F$61),TRUE),(1-(1-RAND())^(1/$G$57))^(1/$I$57),0)</f>
        <v>0</v>
      </c>
      <c r="CR744" s="210">
        <f t="array" aca="1" ref="CR744" ca="1">IF(RAND()&lt;=_xlfn.NORM.S.DIST((_xlfn.NORM.S.INV($F$54)-SQRT($F$61)*$C744)/SQRT(1-$F$61),TRUE),(1-(1-RAND())^(1/$G$57))^(1/$I$57),0)</f>
        <v>0</v>
      </c>
      <c r="CS744" s="210">
        <f t="array" aca="1" ref="CS744" ca="1">IF(RAND()&lt;=_xlfn.NORM.S.DIST((_xlfn.NORM.S.INV($F$54)-SQRT($F$61)*$C744)/SQRT(1-$F$61),TRUE),(1-(1-RAND())^(1/$G$57))^(1/$I$57),0)</f>
        <v>0</v>
      </c>
      <c r="CT744" s="210">
        <f t="array" aca="1" ref="CT744" ca="1">IF(RAND()&lt;=_xlfn.NORM.S.DIST((_xlfn.NORM.S.INV($F$54)-SQRT($F$61)*$C744)/SQRT(1-$F$61),TRUE),(1-(1-RAND())^(1/$G$57))^(1/$I$57),0)</f>
        <v>0</v>
      </c>
      <c r="CU744" s="210">
        <f t="array" aca="1" ref="CU744" ca="1">IF(RAND()&lt;=_xlfn.NORM.S.DIST((_xlfn.NORM.S.INV($F$54)-SQRT($F$61)*$C744)/SQRT(1-$F$61),TRUE),(1-(1-RAND())^(1/$G$57))^(1/$I$57),0)</f>
        <v>0</v>
      </c>
      <c r="CV744" s="210">
        <f t="array" aca="1" ref="CV744" ca="1">IF(RAND()&lt;=_xlfn.NORM.S.DIST((_xlfn.NORM.S.INV($F$54)-SQRT($F$61)*$C744)/SQRT(1-$F$61),TRUE),(1-(1-RAND())^(1/$G$57))^(1/$I$57),0)</f>
        <v>0</v>
      </c>
      <c r="CW744" s="210">
        <f t="array" aca="1" ref="CW744" ca="1">IF(RAND()&lt;=_xlfn.NORM.S.DIST((_xlfn.NORM.S.INV($F$54)-SQRT($F$61)*$C744)/SQRT(1-$F$61),TRUE),(1-(1-RAND())^(1/$G$57))^(1/$I$57),0)</f>
        <v>0</v>
      </c>
      <c r="CX744" s="210">
        <f t="array" aca="1" ref="CX744" ca="1">IF(RAND()&lt;=_xlfn.NORM.S.DIST((_xlfn.NORM.S.INV($F$54)-SQRT($F$61)*$C744)/SQRT(1-$F$61),TRUE),(1-(1-RAND())^(1/$G$57))^(1/$I$57),0)</f>
        <v>0</v>
      </c>
      <c r="CY744" s="210">
        <f t="array" aca="1" ref="CY744" ca="1">IF(RAND()&lt;=_xlfn.NORM.S.DIST((_xlfn.NORM.S.INV($F$54)-SQRT($F$61)*$C744)/SQRT(1-$F$61),TRUE),(1-(1-RAND())^(1/$G$57))^(1/$I$57),0)</f>
        <v>0</v>
      </c>
      <c r="CZ744" s="210">
        <f t="array" aca="1" ref="CZ744" ca="1">IF(RAND()&lt;=_xlfn.NORM.S.DIST((_xlfn.NORM.S.INV($F$54)-SQRT($F$61)*$C744)/SQRT(1-$F$61),TRUE),(1-(1-RAND())^(1/$G$57))^(1/$I$57),0)</f>
        <v>0</v>
      </c>
      <c r="DA744" s="210">
        <f t="array" aca="1" ref="DA744" ca="1">IF(RAND()&lt;=_xlfn.NORM.S.DIST((_xlfn.NORM.S.INV($F$54)-SQRT($F$61)*$C744)/SQRT(1-$F$61),TRUE),(1-(1-RAND())^(1/$G$57))^(1/$I$57),0)</f>
        <v>0</v>
      </c>
      <c r="DB744" s="210">
        <f t="array" aca="1" ref="DB744" ca="1">IF(RAND()&lt;=_xlfn.NORM.S.DIST((_xlfn.NORM.S.INV($F$54)-SQRT($F$61)*$C744)/SQRT(1-$F$61),TRUE),(1-(1-RAND())^(1/$G$57))^(1/$I$57),0)</f>
        <v>0</v>
      </c>
      <c r="DC744" s="210">
        <f t="array" aca="1" ref="DC744" ca="1">IF(RAND()&lt;=_xlfn.NORM.S.DIST((_xlfn.NORM.S.INV($F$54)-SQRT($F$61)*$C744)/SQRT(1-$F$61),TRUE),(1-(1-RAND())^(1/$G$57))^(1/$I$57),0)</f>
        <v>0</v>
      </c>
      <c r="DD744" s="210">
        <f t="array" aca="1" ref="DD744" ca="1">IF(RAND()&lt;=_xlfn.NORM.S.DIST((_xlfn.NORM.S.INV($F$54)-SQRT($F$61)*$C744)/SQRT(1-$F$61),TRUE),(1-(1-RAND())^(1/$G$57))^(1/$I$57),0)</f>
        <v>0</v>
      </c>
      <c r="DE744" s="210">
        <f t="array" aca="1" ref="DE744" ca="1">IF(RAND()&lt;=_xlfn.NORM.S.DIST((_xlfn.NORM.S.INV($F$54)-SQRT($F$61)*$C744)/SQRT(1-$F$61),TRUE),(1-(1-RAND())^(1/$G$57))^(1/$I$57),0)</f>
        <v>0</v>
      </c>
      <c r="DF744" s="210">
        <f t="array" aca="1" ref="DF744" ca="1">IF(RAND()&lt;=_xlfn.NORM.S.DIST((_xlfn.NORM.S.INV($F$54)-SQRT($F$61)*$C744)/SQRT(1-$F$61),TRUE),(1-(1-RAND())^(1/$G$57))^(1/$I$57),0)</f>
        <v>0</v>
      </c>
      <c r="DG744" s="210">
        <f t="array" aca="1" ref="DG744" ca="1">IF(RAND()&lt;=_xlfn.NORM.S.DIST((_xlfn.NORM.S.INV($F$54)-SQRT($F$61)*$C744)/SQRT(1-$F$61),TRUE),(1-(1-RAND())^(1/$G$57))^(1/$I$57),0)</f>
        <v>0</v>
      </c>
      <c r="DH744" s="210">
        <f t="array" aca="1" ref="DH744" ca="1">IF(RAND()&lt;=_xlfn.NORM.S.DIST((_xlfn.NORM.S.INV($F$54)-SQRT($F$61)*$C744)/SQRT(1-$F$61),TRUE),(1-(1-RAND())^(1/$G$57))^(1/$I$57),0)</f>
        <v>0</v>
      </c>
      <c r="DI744" s="210">
        <f t="array" aca="1" ref="DI744" ca="1">IF(RAND()&lt;=_xlfn.NORM.S.DIST((_xlfn.NORM.S.INV($F$54)-SQRT($F$61)*$C744)/SQRT(1-$F$61),TRUE),(1-(1-RAND())^(1/$G$57))^(1/$I$57),0)</f>
        <v>0.89624833791246827</v>
      </c>
      <c r="DJ744" s="210">
        <f t="array" aca="1" ref="DJ744" ca="1">IF(RAND()&lt;=_xlfn.NORM.S.DIST((_xlfn.NORM.S.INV($F$54)-SQRT($F$61)*$C744)/SQRT(1-$F$61),TRUE),(1-(1-RAND())^(1/$G$57))^(1/$I$57),0)</f>
        <v>0</v>
      </c>
      <c r="DK744" s="210">
        <f t="array" aca="1" ref="DK744" ca="1">IF(RAND()&lt;=_xlfn.NORM.S.DIST((_xlfn.NORM.S.INV($F$54)-SQRT($F$61)*$C744)/SQRT(1-$F$61),TRUE),(1-(1-RAND())^(1/$G$57))^(1/$I$57),0)</f>
        <v>0</v>
      </c>
      <c r="DL744" s="210">
        <f t="array" aca="1" ref="DL744" ca="1">IF(RAND()&lt;=_xlfn.NORM.S.DIST((_xlfn.NORM.S.INV($F$54)-SQRT($F$61)*$C744)/SQRT(1-$F$61),TRUE),(1-(1-RAND())^(1/$G$57))^(1/$I$57),0)</f>
        <v>0</v>
      </c>
      <c r="DM744" s="210">
        <f t="array" aca="1" ref="DM744" ca="1">IF(RAND()&lt;=_xlfn.NORM.S.DIST((_xlfn.NORM.S.INV($F$54)-SQRT($F$61)*$C744)/SQRT(1-$F$61),TRUE),(1-(1-RAND())^(1/$G$57))^(1/$I$57),0)</f>
        <v>0</v>
      </c>
      <c r="DN744" s="210">
        <f t="array" aca="1" ref="DN744" ca="1">IF(RAND()&lt;=_xlfn.NORM.S.DIST((_xlfn.NORM.S.INV($F$54)-SQRT($F$61)*$C744)/SQRT(1-$F$61),TRUE),(1-(1-RAND())^(1/$G$57))^(1/$I$57),0)</f>
        <v>0</v>
      </c>
      <c r="DO744" s="210">
        <f t="array" aca="1" ref="DO744" ca="1">IF(RAND()&lt;=_xlfn.NORM.S.DIST((_xlfn.NORM.S.INV($F$54)-SQRT($F$61)*$C744)/SQRT(1-$F$61),TRUE),(1-(1-RAND())^(1/$G$57))^(1/$I$57),0)</f>
        <v>0</v>
      </c>
      <c r="DP744" s="210">
        <f t="array" aca="1" ref="DP744" ca="1">IF(RAND()&lt;=_xlfn.NORM.S.DIST((_xlfn.NORM.S.INV($F$54)-SQRT($F$61)*$C744)/SQRT(1-$F$61),TRUE),(1-(1-RAND())^(1/$G$57))^(1/$I$57),0)</f>
        <v>0</v>
      </c>
      <c r="DQ744" s="210">
        <f t="array" aca="1" ref="DQ744" ca="1">IF(RAND()&lt;=_xlfn.NORM.S.DIST((_xlfn.NORM.S.INV($F$54)-SQRT($F$61)*$C744)/SQRT(1-$F$61),TRUE),(1-(1-RAND())^(1/$G$57))^(1/$I$57),0)</f>
        <v>0</v>
      </c>
      <c r="DR744" s="210">
        <f t="array" aca="1" ref="DR744" ca="1">IF(RAND()&lt;=_xlfn.NORM.S.DIST((_xlfn.NORM.S.INV($F$54)-SQRT($F$61)*$C744)/SQRT(1-$F$61),TRUE),(1-(1-RAND())^(1/$G$57))^(1/$I$57),0)</f>
        <v>0</v>
      </c>
      <c r="DS744" s="210">
        <f t="array" aca="1" ref="DS744" ca="1">IF(RAND()&lt;=_xlfn.NORM.S.DIST((_xlfn.NORM.S.INV($F$54)-SQRT($F$61)*$C744)/SQRT(1-$F$61),TRUE),(1-(1-RAND())^(1/$G$57))^(1/$I$57),0)</f>
        <v>0</v>
      </c>
      <c r="DT744" s="210">
        <f t="array" aca="1" ref="DT744" ca="1">IF(RAND()&lt;=_xlfn.NORM.S.DIST((_xlfn.NORM.S.INV($F$54)-SQRT($F$61)*$C744)/SQRT(1-$F$61),TRUE),(1-(1-RAND())^(1/$G$57))^(1/$I$57),0)</f>
        <v>0</v>
      </c>
      <c r="DU744" s="210">
        <f t="array" aca="1" ref="DU744" ca="1">IF(RAND()&lt;=_xlfn.NORM.S.DIST((_xlfn.NORM.S.INV($F$54)-SQRT($F$61)*$C744)/SQRT(1-$F$61),TRUE),(1-(1-RAND())^(1/$G$57))^(1/$I$57),0)</f>
        <v>0</v>
      </c>
      <c r="DV744" s="210">
        <f t="array" aca="1" ref="DV744" ca="1">IF(RAND()&lt;=_xlfn.NORM.S.DIST((_xlfn.NORM.S.INV($F$54)-SQRT($F$61)*$C744)/SQRT(1-$F$61),TRUE),(1-(1-RAND())^(1/$G$57))^(1/$I$57),0)</f>
        <v>0</v>
      </c>
      <c r="DW744" s="210">
        <f t="array" aca="1" ref="DW744" ca="1">IF(RAND()&lt;=_xlfn.NORM.S.DIST((_xlfn.NORM.S.INV($F$54)-SQRT($F$61)*$C744)/SQRT(1-$F$61),TRUE),(1-(1-RAND())^(1/$G$57))^(1/$I$57),0)</f>
        <v>0.6677544315687427</v>
      </c>
      <c r="DX744" s="210">
        <f t="array" aca="1" ref="DX744" ca="1">IF(RAND()&lt;=_xlfn.NORM.S.DIST((_xlfn.NORM.S.INV($F$54)-SQRT($F$61)*$C744)/SQRT(1-$F$61),TRUE),(1-(1-RAND())^(1/$G$57))^(1/$I$57),0)</f>
        <v>0</v>
      </c>
      <c r="DY744" s="210">
        <f t="array" aca="1" ref="DY744" ca="1">IF(RAND()&lt;=_xlfn.NORM.S.DIST((_xlfn.NORM.S.INV($F$54)-SQRT($F$61)*$C744)/SQRT(1-$F$61),TRUE),(1-(1-RAND())^(1/$G$57))^(1/$I$57),0)</f>
        <v>0</v>
      </c>
      <c r="DZ744" s="210">
        <f t="array" aca="1" ref="DZ744" ca="1">IF(RAND()&lt;=_xlfn.NORM.S.DIST((_xlfn.NORM.S.INV($F$54)-SQRT($F$61)*$C744)/SQRT(1-$F$61),TRUE),(1-(1-RAND())^(1/$G$57))^(1/$I$57),0)</f>
        <v>0</v>
      </c>
      <c r="EA744" s="210">
        <f t="array" aca="1" ref="EA744" ca="1">IF(RAND()&lt;=_xlfn.NORM.S.DIST((_xlfn.NORM.S.INV($F$54)-SQRT($F$61)*$C744)/SQRT(1-$F$61),TRUE),(1-(1-RAND())^(1/$G$57))^(1/$I$57),0)</f>
        <v>0</v>
      </c>
      <c r="EB744" s="210">
        <f t="array" aca="1" ref="EB744" ca="1">IF(RAND()&lt;=_xlfn.NORM.S.DIST((_xlfn.NORM.S.INV($F$54)-SQRT($F$61)*$C744)/SQRT(1-$F$61),TRUE),(1-(1-RAND())^(1/$G$57))^(1/$I$57),0)</f>
        <v>0</v>
      </c>
      <c r="EC744" s="210">
        <f t="array" aca="1" ref="EC744" ca="1">IF(RAND()&lt;=_xlfn.NORM.S.DIST((_xlfn.NORM.S.INV($F$54)-SQRT($F$61)*$C744)/SQRT(1-$F$61),TRUE),(1-(1-RAND())^(1/$G$57))^(1/$I$57),0)</f>
        <v>0</v>
      </c>
      <c r="ED744" s="210">
        <f t="array" aca="1" ref="ED744" ca="1">IF(RAND()&lt;=_xlfn.NORM.S.DIST((_xlfn.NORM.S.INV($F$54)-SQRT($F$61)*$C744)/SQRT(1-$F$61),TRUE),(1-(1-RAND())^(1/$G$57))^(1/$I$57),0)</f>
        <v>0</v>
      </c>
      <c r="EE744" s="210">
        <f t="array" aca="1" ref="EE744" ca="1">IF(RAND()&lt;=_xlfn.NORM.S.DIST((_xlfn.NORM.S.INV($F$54)-SQRT($F$61)*$C744)/SQRT(1-$F$61),TRUE),(1-(1-RAND())^(1/$G$57))^(1/$I$57),0)</f>
        <v>0</v>
      </c>
      <c r="EF744" s="210">
        <f t="array" aca="1" ref="EF744" ca="1">IF(RAND()&lt;=_xlfn.NORM.S.DIST((_xlfn.NORM.S.INV($F$54)-SQRT($F$61)*$C744)/SQRT(1-$F$61),TRUE),(1-(1-RAND())^(1/$G$57))^(1/$I$57),0)</f>
        <v>0</v>
      </c>
      <c r="EG744" s="210">
        <f t="array" aca="1" ref="EG744" ca="1">IF(RAND()&lt;=_xlfn.NORM.S.DIST((_xlfn.NORM.S.INV($F$54)-SQRT($F$61)*$C744)/SQRT(1-$F$61),TRUE),(1-(1-RAND())^(1/$G$57))^(1/$I$57),0)</f>
        <v>0</v>
      </c>
      <c r="EH744" s="210">
        <f t="array" aca="1" ref="EH744" ca="1">IF(RAND()&lt;=_xlfn.NORM.S.DIST((_xlfn.NORM.S.INV($F$54)-SQRT($F$61)*$C744)/SQRT(1-$F$61),TRUE),(1-(1-RAND())^(1/$G$57))^(1/$I$57),0)</f>
        <v>0</v>
      </c>
      <c r="EI744" s="210">
        <f t="array" aca="1" ref="EI744" ca="1">IF(RAND()&lt;=_xlfn.NORM.S.DIST((_xlfn.NORM.S.INV($F$54)-SQRT($F$61)*$C744)/SQRT(1-$F$61),TRUE),(1-(1-RAND())^(1/$G$57))^(1/$I$57),0)</f>
        <v>0</v>
      </c>
      <c r="EJ744" s="210">
        <f t="array" aca="1" ref="EJ744" ca="1">IF(RAND()&lt;=_xlfn.NORM.S.DIST((_xlfn.NORM.S.INV($F$54)-SQRT($F$61)*$C744)/SQRT(1-$F$61),TRUE),(1-(1-RAND())^(1/$G$57))^(1/$I$57),0)</f>
        <v>0</v>
      </c>
      <c r="EK744" s="210">
        <f t="array" aca="1" ref="EK744" ca="1">IF(RAND()&lt;=_xlfn.NORM.S.DIST((_xlfn.NORM.S.INV($F$54)-SQRT($F$61)*$C744)/SQRT(1-$F$61),TRUE),(1-(1-RAND())^(1/$G$57))^(1/$I$57),0)</f>
        <v>0</v>
      </c>
      <c r="EL744" s="210">
        <f t="array" aca="1" ref="EL744" ca="1">IF(RAND()&lt;=_xlfn.NORM.S.DIST((_xlfn.NORM.S.INV($F$54)-SQRT($F$61)*$C744)/SQRT(1-$F$61),TRUE),(1-(1-RAND())^(1/$G$57))^(1/$I$57),0)</f>
        <v>0</v>
      </c>
      <c r="EM744" s="210">
        <f t="array" aca="1" ref="EM744" ca="1">IF(RAND()&lt;=_xlfn.NORM.S.DIST((_xlfn.NORM.S.INV($F$54)-SQRT($F$61)*$C744)/SQRT(1-$F$61),TRUE),(1-(1-RAND())^(1/$G$57))^(1/$I$57),0)</f>
        <v>0</v>
      </c>
      <c r="EN744" s="210">
        <f t="array" aca="1" ref="EN744" ca="1">IF(RAND()&lt;=_xlfn.NORM.S.DIST((_xlfn.NORM.S.INV($F$54)-SQRT($F$61)*$C744)/SQRT(1-$F$61),TRUE),(1-(1-RAND())^(1/$G$57))^(1/$I$57),0)</f>
        <v>0</v>
      </c>
      <c r="EO744" s="210">
        <f t="array" aca="1" ref="EO744" ca="1">IF(RAND()&lt;=_xlfn.NORM.S.DIST((_xlfn.NORM.S.INV($F$54)-SQRT($F$61)*$C744)/SQRT(1-$F$61),TRUE),(1-(1-RAND())^(1/$G$57))^(1/$I$57),0)</f>
        <v>0</v>
      </c>
      <c r="EP744" s="210">
        <f t="array" aca="1" ref="EP744" ca="1">IF(RAND()&lt;=_xlfn.NORM.S.DIST((_xlfn.NORM.S.INV($F$54)-SQRT($F$61)*$C744)/SQRT(1-$F$61),TRUE),(1-(1-RAND())^(1/$G$57))^(1/$I$57),0)</f>
        <v>0</v>
      </c>
      <c r="EQ744" s="210">
        <f t="array" aca="1" ref="EQ744" ca="1">IF(RAND()&lt;=_xlfn.NORM.S.DIST((_xlfn.NORM.S.INV($F$54)-SQRT($F$61)*$C744)/SQRT(1-$F$61),TRUE),(1-(1-RAND())^(1/$G$57))^(1/$I$57),0)</f>
        <v>0</v>
      </c>
      <c r="ER744" s="210">
        <f t="array" aca="1" ref="ER744" ca="1">IF(RAND()&lt;=_xlfn.NORM.S.DIST((_xlfn.NORM.S.INV($F$54)-SQRT($F$61)*$C744)/SQRT(1-$F$61),TRUE),(1-(1-RAND())^(1/$G$57))^(1/$I$57),0)</f>
        <v>0</v>
      </c>
      <c r="ES744" s="210">
        <f t="array" aca="1" ref="ES744" ca="1">IF(RAND()&lt;=_xlfn.NORM.S.DIST((_xlfn.NORM.S.INV($F$54)-SQRT($F$61)*$C744)/SQRT(1-$F$61),TRUE),(1-(1-RAND())^(1/$G$57))^(1/$I$57),0)</f>
        <v>0</v>
      </c>
      <c r="ET744" s="210">
        <f t="array" aca="1" ref="ET744" ca="1">IF(RAND()&lt;=_xlfn.NORM.S.DIST((_xlfn.NORM.S.INV($F$54)-SQRT($F$61)*$C744)/SQRT(1-$F$61),TRUE),(1-(1-RAND())^(1/$G$57))^(1/$I$57),0)</f>
        <v>0</v>
      </c>
      <c r="EU744" s="210">
        <f t="array" aca="1" ref="EU744" ca="1">IF(RAND()&lt;=_xlfn.NORM.S.DIST((_xlfn.NORM.S.INV($F$54)-SQRT($F$61)*$C744)/SQRT(1-$F$61),TRUE),(1-(1-RAND())^(1/$G$57))^(1/$I$57),0)</f>
        <v>0.90221880703201263</v>
      </c>
      <c r="EV744" s="210">
        <f t="array" aca="1" ref="EV744" ca="1">IF(RAND()&lt;=_xlfn.NORM.S.DIST((_xlfn.NORM.S.INV($F$54)-SQRT($F$61)*$C744)/SQRT(1-$F$61),TRUE),(1-(1-RAND())^(1/$G$57))^(1/$I$57),0)</f>
        <v>0</v>
      </c>
      <c r="EW744" s="210">
        <f t="array" aca="1" ref="EW744" ca="1">IF(RAND()&lt;=_xlfn.NORM.S.DIST((_xlfn.NORM.S.INV($F$54)-SQRT($F$61)*$C744)/SQRT(1-$F$61),TRUE),(1-(1-RAND())^(1/$G$57))^(1/$I$57),0)</f>
        <v>0</v>
      </c>
      <c r="EX744" s="210">
        <f t="array" aca="1" ref="EX744" ca="1">IF(RAND()&lt;=_xlfn.NORM.S.DIST((_xlfn.NORM.S.INV($F$54)-SQRT($F$61)*$C744)/SQRT(1-$F$61),TRUE),(1-(1-RAND())^(1/$G$57))^(1/$I$57),0)</f>
        <v>0</v>
      </c>
      <c r="EY744" s="210">
        <f t="array" aca="1" ref="EY744" ca="1">IF(RAND()&lt;=_xlfn.NORM.S.DIST((_xlfn.NORM.S.INV($F$54)-SQRT($F$61)*$C744)/SQRT(1-$F$61),TRUE),(1-(1-RAND())^(1/$G$57))^(1/$I$57),0)</f>
        <v>0</v>
      </c>
      <c r="EZ744" s="210">
        <f t="array" aca="1" ref="EZ744" ca="1">IF(RAND()&lt;=_xlfn.NORM.S.DIST((_xlfn.NORM.S.INV($F$54)-SQRT($F$61)*$C744)/SQRT(1-$F$61),TRUE),(1-(1-RAND())^(1/$G$57))^(1/$I$57),0)</f>
        <v>0</v>
      </c>
      <c r="FA744" s="210">
        <f t="array" aca="1" ref="FA744" ca="1">IF(RAND()&lt;=_xlfn.NORM.S.DIST((_xlfn.NORM.S.INV($F$54)-SQRT($F$61)*$C744)/SQRT(1-$F$61),TRUE),(1-(1-RAND())^(1/$G$57))^(1/$I$57),0)</f>
        <v>0</v>
      </c>
      <c r="FB744" s="210">
        <f t="array" aca="1" ref="FB744" ca="1">IF(RAND()&lt;=_xlfn.NORM.S.DIST((_xlfn.NORM.S.INV($F$54)-SQRT($F$61)*$C744)/SQRT(1-$F$61),TRUE),(1-(1-RAND())^(1/$G$57))^(1/$I$57),0)</f>
        <v>0.67641499278880413</v>
      </c>
      <c r="FC744" s="210">
        <f t="array" aca="1" ref="FC744" ca="1">IF(RAND()&lt;=_xlfn.NORM.S.DIST((_xlfn.NORM.S.INV($F$54)-SQRT($F$61)*$C744)/SQRT(1-$F$61),TRUE),(1-(1-RAND())^(1/$G$57))^(1/$I$57),0)</f>
        <v>0</v>
      </c>
      <c r="FD744" s="210">
        <f t="array" aca="1" ref="FD744" ca="1">IF(RAND()&lt;=_xlfn.NORM.S.DIST((_xlfn.NORM.S.INV($F$54)-SQRT($F$61)*$C744)/SQRT(1-$F$61),TRUE),(1-(1-RAND())^(1/$G$57))^(1/$I$57),0)</f>
        <v>0</v>
      </c>
      <c r="FE744" s="210">
        <f t="array" aca="1" ref="FE744" ca="1">IF(RAND()&lt;=_xlfn.NORM.S.DIST((_xlfn.NORM.S.INV($F$54)-SQRT($F$61)*$C744)/SQRT(1-$F$61),TRUE),(1-(1-RAND())^(1/$G$57))^(1/$I$57),0)</f>
        <v>0</v>
      </c>
      <c r="FF744" s="210">
        <f t="array" aca="1" ref="FF744" ca="1">IF(RAND()&lt;=_xlfn.NORM.S.DIST((_xlfn.NORM.S.INV($F$54)-SQRT($F$61)*$C744)/SQRT(1-$F$61),TRUE),(1-(1-RAND())^(1/$G$57))^(1/$I$57),0)</f>
        <v>0</v>
      </c>
      <c r="FG744" s="210">
        <f t="array" aca="1" ref="FG744" ca="1">IF(RAND()&lt;=_xlfn.NORM.S.DIST((_xlfn.NORM.S.INV($F$54)-SQRT($F$61)*$C744)/SQRT(1-$F$61),TRUE),(1-(1-RAND())^(1/$G$57))^(1/$I$57),0)</f>
        <v>0</v>
      </c>
      <c r="FH744" s="210">
        <f t="array" aca="1" ref="FH744" ca="1">IF(RAND()&lt;=_xlfn.NORM.S.DIST((_xlfn.NORM.S.INV($F$54)-SQRT($F$61)*$C744)/SQRT(1-$F$61),TRUE),(1-(1-RAND())^(1/$G$57))^(1/$I$57),0)</f>
        <v>0</v>
      </c>
      <c r="FI744" s="210">
        <f t="array" aca="1" ref="FI744" ca="1">IF(RAND()&lt;=_xlfn.NORM.S.DIST((_xlfn.NORM.S.INV($F$54)-SQRT($F$61)*$C744)/SQRT(1-$F$61),TRUE),(1-(1-RAND())^(1/$G$57))^(1/$I$57),0)</f>
        <v>0</v>
      </c>
      <c r="FJ744" s="210">
        <f t="array" aca="1" ref="FJ744" ca="1">IF(RAND()&lt;=_xlfn.NORM.S.DIST((_xlfn.NORM.S.INV($F$54)-SQRT($F$61)*$C744)/SQRT(1-$F$61),TRUE),(1-(1-RAND())^(1/$G$57))^(1/$I$57),0)</f>
        <v>0</v>
      </c>
      <c r="FK744" s="210">
        <f t="array" aca="1" ref="FK744" ca="1">IF(RAND()&lt;=_xlfn.NORM.S.DIST((_xlfn.NORM.S.INV($F$54)-SQRT($F$61)*$C744)/SQRT(1-$F$61),TRUE),(1-(1-RAND())^(1/$G$57))^(1/$I$57),0)</f>
        <v>0</v>
      </c>
      <c r="FL744" s="210">
        <f t="array" aca="1" ref="FL744" ca="1">IF(RAND()&lt;=_xlfn.NORM.S.DIST((_xlfn.NORM.S.INV($F$54)-SQRT($F$61)*$C744)/SQRT(1-$F$61),TRUE),(1-(1-RAND())^(1/$G$57))^(1/$I$57),0)</f>
        <v>0</v>
      </c>
      <c r="FM744" s="210">
        <f t="array" aca="1" ref="FM744" ca="1">IF(RAND()&lt;=_xlfn.NORM.S.DIST((_xlfn.NORM.S.INV($F$54)-SQRT($F$61)*$C744)/SQRT(1-$F$61),TRUE),(1-(1-RAND())^(1/$G$57))^(1/$I$57),0)</f>
        <v>0</v>
      </c>
      <c r="FN744" s="210">
        <f t="shared" ca="1" si="171"/>
        <v>4</v>
      </c>
      <c r="FO744" s="210">
        <f t="shared" ca="1" si="182"/>
        <v>3.1426365693020282</v>
      </c>
      <c r="FP744" s="210">
        <f t="array" aca="1" ref="FP744" ca="1">IF(RAND()&lt;=_xlfn.NORM.S.DIST((_xlfn.NORM.S.INV($G$54)-SQRT($G$61)*$C744)/SQRT(1-$G$61),TRUE),(1-(1-RAND())^(1/$G$57))^(1/$I$57),0)</f>
        <v>0</v>
      </c>
      <c r="FQ744" s="210">
        <f t="array" aca="1" ref="FQ744" ca="1">IF(RAND()&lt;=_xlfn.NORM.S.DIST((_xlfn.NORM.S.INV($G$54)-SQRT($G$61)*$C744)/SQRT(1-$G$61),TRUE),(1-(1-RAND())^(1/$G$57))^(1/$I$57),0)</f>
        <v>0</v>
      </c>
      <c r="FR744" s="210">
        <f t="array" aca="1" ref="FR744" ca="1">IF(RAND()&lt;=_xlfn.NORM.S.DIST((_xlfn.NORM.S.INV($G$54)-SQRT($G$61)*$C744)/SQRT(1-$G$61),TRUE),(1-(1-RAND())^(1/$G$57))^(1/$I$57),0)</f>
        <v>0.65680893089267245</v>
      </c>
      <c r="FS744" s="210">
        <f t="array" aca="1" ref="FS744" ca="1">IF(RAND()&lt;=_xlfn.NORM.S.DIST((_xlfn.NORM.S.INV($G$54)-SQRT($G$61)*$C744)/SQRT(1-$G$61),TRUE),(1-(1-RAND())^(1/$G$57))^(1/$I$57),0)</f>
        <v>0</v>
      </c>
      <c r="FT744" s="210">
        <f t="array" aca="1" ref="FT744" ca="1">IF(RAND()&lt;=_xlfn.NORM.S.DIST((_xlfn.NORM.S.INV($G$54)-SQRT($G$61)*$C744)/SQRT(1-$G$61),TRUE),(1-(1-RAND())^(1/$G$57))^(1/$I$57),0)</f>
        <v>0</v>
      </c>
      <c r="FU744" s="210">
        <f t="array" aca="1" ref="FU744" ca="1">IF(RAND()&lt;=_xlfn.NORM.S.DIST((_xlfn.NORM.S.INV($G$54)-SQRT($G$61)*$C744)/SQRT(1-$G$61),TRUE),(1-(1-RAND())^(1/$G$57))^(1/$I$57),0)</f>
        <v>0</v>
      </c>
      <c r="FV744" s="210">
        <f t="array" aca="1" ref="FV744" ca="1">IF(RAND()&lt;=_xlfn.NORM.S.DIST((_xlfn.NORM.S.INV($G$54)-SQRT($G$61)*$C744)/SQRT(1-$G$61),TRUE),(1-(1-RAND())^(1/$G$57))^(1/$I$57),0)</f>
        <v>0</v>
      </c>
      <c r="FW744" s="210">
        <f t="array" aca="1" ref="FW744" ca="1">IF(RAND()&lt;=_xlfn.NORM.S.DIST((_xlfn.NORM.S.INV($G$54)-SQRT($G$61)*$C744)/SQRT(1-$G$61),TRUE),(1-(1-RAND())^(1/$G$57))^(1/$I$57),0)</f>
        <v>0</v>
      </c>
      <c r="FX744" s="210">
        <f t="array" aca="1" ref="FX744" ca="1">IF(RAND()&lt;=_xlfn.NORM.S.DIST((_xlfn.NORM.S.INV($G$54)-SQRT($G$61)*$C744)/SQRT(1-$G$61),TRUE),(1-(1-RAND())^(1/$G$57))^(1/$I$57),0)</f>
        <v>0</v>
      </c>
      <c r="FY744" s="210">
        <f t="array" aca="1" ref="FY744" ca="1">IF(RAND()&lt;=_xlfn.NORM.S.DIST((_xlfn.NORM.S.INV($G$54)-SQRT($G$61)*$C744)/SQRT(1-$G$61),TRUE),(1-(1-RAND())^(1/$G$57))^(1/$I$57),0)</f>
        <v>0</v>
      </c>
      <c r="FZ744" s="210">
        <f t="array" aca="1" ref="FZ744" ca="1">IF(RAND()&lt;=_xlfn.NORM.S.DIST((_xlfn.NORM.S.INV($G$54)-SQRT($G$61)*$C744)/SQRT(1-$G$61),TRUE),(1-(1-RAND())^(1/$G$57))^(1/$I$57),0)</f>
        <v>0</v>
      </c>
      <c r="GA744" s="210">
        <f t="array" aca="1" ref="GA744" ca="1">IF(RAND()&lt;=_xlfn.NORM.S.DIST((_xlfn.NORM.S.INV($G$54)-SQRT($G$61)*$C744)/SQRT(1-$G$61),TRUE),(1-(1-RAND())^(1/$G$57))^(1/$I$57),0)</f>
        <v>0</v>
      </c>
      <c r="GB744" s="210">
        <f t="array" aca="1" ref="GB744" ca="1">IF(RAND()&lt;=_xlfn.NORM.S.DIST((_xlfn.NORM.S.INV($G$54)-SQRT($G$61)*$C744)/SQRT(1-$G$61),TRUE),(1-(1-RAND())^(1/$G$57))^(1/$I$57),0)</f>
        <v>0</v>
      </c>
      <c r="GC744" s="210">
        <f t="array" aca="1" ref="GC744" ca="1">IF(RAND()&lt;=_xlfn.NORM.S.DIST((_xlfn.NORM.S.INV($G$54)-SQRT($G$61)*$C744)/SQRT(1-$G$61),TRUE),(1-(1-RAND())^(1/$G$57))^(1/$I$57),0)</f>
        <v>0</v>
      </c>
      <c r="GD744" s="210">
        <f t="array" aca="1" ref="GD744" ca="1">IF(RAND()&lt;=_xlfn.NORM.S.DIST((_xlfn.NORM.S.INV($G$54)-SQRT($G$61)*$C744)/SQRT(1-$G$61),TRUE),(1-(1-RAND())^(1/$G$57))^(1/$I$57),0)</f>
        <v>0</v>
      </c>
      <c r="GE744" s="210">
        <f t="array" aca="1" ref="GE744" ca="1">IF(RAND()&lt;=_xlfn.NORM.S.DIST((_xlfn.NORM.S.INV($G$54)-SQRT($G$61)*$C744)/SQRT(1-$G$61),TRUE),(1-(1-RAND())^(1/$G$57))^(1/$I$57),0)</f>
        <v>0</v>
      </c>
      <c r="GF744" s="210">
        <f t="array" aca="1" ref="GF744" ca="1">IF(RAND()&lt;=_xlfn.NORM.S.DIST((_xlfn.NORM.S.INV($G$54)-SQRT($G$61)*$C744)/SQRT(1-$G$61),TRUE),(1-(1-RAND())^(1/$G$57))^(1/$I$57),0)</f>
        <v>0</v>
      </c>
      <c r="GG744" s="210">
        <f t="array" aca="1" ref="GG744" ca="1">IF(RAND()&lt;=_xlfn.NORM.S.DIST((_xlfn.NORM.S.INV($G$54)-SQRT($G$61)*$C744)/SQRT(1-$G$61),TRUE),(1-(1-RAND())^(1/$G$57))^(1/$I$57),0)</f>
        <v>0.74817822437565529</v>
      </c>
      <c r="GH744" s="210">
        <f t="array" aca="1" ref="GH744" ca="1">IF(RAND()&lt;=_xlfn.NORM.S.DIST((_xlfn.NORM.S.INV($G$54)-SQRT($G$61)*$C744)/SQRT(1-$G$61),TRUE),(1-(1-RAND())^(1/$G$57))^(1/$I$57),0)</f>
        <v>0</v>
      </c>
      <c r="GI744" s="210">
        <f t="array" aca="1" ref="GI744" ca="1">IF(RAND()&lt;=_xlfn.NORM.S.DIST((_xlfn.NORM.S.INV($G$54)-SQRT($G$61)*$C744)/SQRT(1-$G$61),TRUE),(1-(1-RAND())^(1/$G$57))^(1/$I$57),0)</f>
        <v>0</v>
      </c>
      <c r="GJ744" s="210">
        <f t="array" aca="1" ref="GJ744" ca="1">IF(RAND()&lt;=_xlfn.NORM.S.DIST((_xlfn.NORM.S.INV($G$54)-SQRT($G$61)*$C744)/SQRT(1-$G$61),TRUE),(1-(1-RAND())^(1/$G$57))^(1/$I$57),0)</f>
        <v>0</v>
      </c>
      <c r="GK744" s="210">
        <f t="array" aca="1" ref="GK744" ca="1">IF(RAND()&lt;=_xlfn.NORM.S.DIST((_xlfn.NORM.S.INV($G$54)-SQRT($G$61)*$C744)/SQRT(1-$G$61),TRUE),(1-(1-RAND())^(1/$G$57))^(1/$I$57),0)</f>
        <v>0</v>
      </c>
      <c r="GL744" s="210">
        <f t="array" aca="1" ref="GL744" ca="1">IF(RAND()&lt;=_xlfn.NORM.S.DIST((_xlfn.NORM.S.INV($G$54)-SQRT($G$61)*$C744)/SQRT(1-$G$61),TRUE),(1-(1-RAND())^(1/$G$57))^(1/$I$57),0)</f>
        <v>0</v>
      </c>
      <c r="GM744" s="210">
        <f t="array" aca="1" ref="GM744" ca="1">IF(RAND()&lt;=_xlfn.NORM.S.DIST((_xlfn.NORM.S.INV($G$54)-SQRT($G$61)*$C744)/SQRT(1-$G$61),TRUE),(1-(1-RAND())^(1/$G$57))^(1/$I$57),0)</f>
        <v>0</v>
      </c>
      <c r="GN744" s="210">
        <f t="array" aca="1" ref="GN744" ca="1">IF(RAND()&lt;=_xlfn.NORM.S.DIST((_xlfn.NORM.S.INV($G$54)-SQRT($G$61)*$C744)/SQRT(1-$G$61),TRUE),(1-(1-RAND())^(1/$G$57))^(1/$I$57),0)</f>
        <v>0</v>
      </c>
      <c r="GO744" s="210">
        <f t="array" aca="1" ref="GO744" ca="1">IF(RAND()&lt;=_xlfn.NORM.S.DIST((_xlfn.NORM.S.INV($G$54)-SQRT($G$61)*$C744)/SQRT(1-$G$61),TRUE),(1-(1-RAND())^(1/$G$57))^(1/$I$57),0)</f>
        <v>0</v>
      </c>
      <c r="GP744" s="210">
        <f t="array" aca="1" ref="GP744" ca="1">IF(RAND()&lt;=_xlfn.NORM.S.DIST((_xlfn.NORM.S.INV($G$54)-SQRT($G$61)*$C744)/SQRT(1-$G$61),TRUE),(1-(1-RAND())^(1/$G$57))^(1/$I$57),0)</f>
        <v>0</v>
      </c>
      <c r="GQ744" s="210">
        <f t="array" aca="1" ref="GQ744" ca="1">IF(RAND()&lt;=_xlfn.NORM.S.DIST((_xlfn.NORM.S.INV($G$54)-SQRT($G$61)*$C744)/SQRT(1-$G$61),TRUE),(1-(1-RAND())^(1/$G$57))^(1/$I$57),0)</f>
        <v>0</v>
      </c>
      <c r="GR744" s="210">
        <f t="array" aca="1" ref="GR744" ca="1">IF(RAND()&lt;=_xlfn.NORM.S.DIST((_xlfn.NORM.S.INV($G$54)-SQRT($G$61)*$C744)/SQRT(1-$G$61),TRUE),(1-(1-RAND())^(1/$G$57))^(1/$I$57),0)</f>
        <v>0</v>
      </c>
      <c r="GS744" s="210">
        <f t="array" aca="1" ref="GS744" ca="1">IF(RAND()&lt;=_xlfn.NORM.S.DIST((_xlfn.NORM.S.INV($G$54)-SQRT($G$61)*$C744)/SQRT(1-$G$61),TRUE),(1-(1-RAND())^(1/$G$57))^(1/$I$57),0)</f>
        <v>0</v>
      </c>
      <c r="GT744" s="210">
        <f t="array" aca="1" ref="GT744" ca="1">IF(RAND()&lt;=_xlfn.NORM.S.DIST((_xlfn.NORM.S.INV($G$54)-SQRT($G$61)*$C744)/SQRT(1-$G$61),TRUE),(1-(1-RAND())^(1/$G$57))^(1/$I$57),0)</f>
        <v>0</v>
      </c>
      <c r="GU744" s="210">
        <f t="array" aca="1" ref="GU744" ca="1">IF(RAND()&lt;=_xlfn.NORM.S.DIST((_xlfn.NORM.S.INV($G$54)-SQRT($G$61)*$C744)/SQRT(1-$G$61),TRUE),(1-(1-RAND())^(1/$G$57))^(1/$I$57),0)</f>
        <v>0</v>
      </c>
      <c r="GV744" s="210">
        <f t="array" aca="1" ref="GV744" ca="1">IF(RAND()&lt;=_xlfn.NORM.S.DIST((_xlfn.NORM.S.INV($G$54)-SQRT($G$61)*$C744)/SQRT(1-$G$61),TRUE),(1-(1-RAND())^(1/$G$57))^(1/$I$57),0)</f>
        <v>0</v>
      </c>
      <c r="GW744" s="210">
        <f t="array" aca="1" ref="GW744" ca="1">IF(RAND()&lt;=_xlfn.NORM.S.DIST((_xlfn.NORM.S.INV($G$54)-SQRT($G$61)*$C744)/SQRT(1-$G$61),TRUE),(1-(1-RAND())^(1/$G$57))^(1/$I$57),0)</f>
        <v>0</v>
      </c>
      <c r="GX744" s="210">
        <f t="array" aca="1" ref="GX744" ca="1">IF(RAND()&lt;=_xlfn.NORM.S.DIST((_xlfn.NORM.S.INV($G$54)-SQRT($G$61)*$C744)/SQRT(1-$G$61),TRUE),(1-(1-RAND())^(1/$G$57))^(1/$I$57),0)</f>
        <v>0</v>
      </c>
      <c r="GY744" s="210">
        <f t="array" aca="1" ref="GY744" ca="1">IF(RAND()&lt;=_xlfn.NORM.S.DIST((_xlfn.NORM.S.INV($G$54)-SQRT($G$61)*$C744)/SQRT(1-$G$61),TRUE),(1-(1-RAND())^(1/$G$57))^(1/$I$57),0)</f>
        <v>0</v>
      </c>
      <c r="GZ744" s="210">
        <f t="array" aca="1" ref="GZ744" ca="1">IF(RAND()&lt;=_xlfn.NORM.S.DIST((_xlfn.NORM.S.INV($G$54)-SQRT($G$61)*$C744)/SQRT(1-$G$61),TRUE),(1-(1-RAND())^(1/$G$57))^(1/$I$57),0)</f>
        <v>0</v>
      </c>
      <c r="HA744" s="210">
        <f t="array" aca="1" ref="HA744" ca="1">IF(RAND()&lt;=_xlfn.NORM.S.DIST((_xlfn.NORM.S.INV($G$54)-SQRT($G$61)*$C744)/SQRT(1-$G$61),TRUE),(1-(1-RAND())^(1/$G$57))^(1/$I$57),0)</f>
        <v>0</v>
      </c>
      <c r="HB744" s="210">
        <f t="array" aca="1" ref="HB744" ca="1">IF(RAND()&lt;=_xlfn.NORM.S.DIST((_xlfn.NORM.S.INV($G$54)-SQRT($G$61)*$C744)/SQRT(1-$G$61),TRUE),(1-(1-RAND())^(1/$G$57))^(1/$I$57),0)</f>
        <v>0</v>
      </c>
      <c r="HC744" s="210">
        <f t="array" aca="1" ref="HC744" ca="1">IF(RAND()&lt;=_xlfn.NORM.S.DIST((_xlfn.NORM.S.INV($G$54)-SQRT($G$61)*$C744)/SQRT(1-$G$61),TRUE),(1-(1-RAND())^(1/$G$57))^(1/$I$57),0)</f>
        <v>0</v>
      </c>
      <c r="HD744" s="210">
        <f t="array" aca="1" ref="HD744" ca="1">IF(RAND()&lt;=_xlfn.NORM.S.DIST((_xlfn.NORM.S.INV($G$54)-SQRT($G$61)*$C744)/SQRT(1-$G$61),TRUE),(1-(1-RAND())^(1/$G$57))^(1/$I$57),0)</f>
        <v>0</v>
      </c>
      <c r="HE744" s="210">
        <f t="array" aca="1" ref="HE744" ca="1">IF(RAND()&lt;=_xlfn.NORM.S.DIST((_xlfn.NORM.S.INV($G$54)-SQRT($G$61)*$C744)/SQRT(1-$G$61),TRUE),(1-(1-RAND())^(1/$G$57))^(1/$I$57),0)</f>
        <v>0</v>
      </c>
      <c r="HF744" s="210">
        <f t="array" aca="1" ref="HF744" ca="1">IF(RAND()&lt;=_xlfn.NORM.S.DIST((_xlfn.NORM.S.INV($G$54)-SQRT($G$61)*$C744)/SQRT(1-$G$61),TRUE),(1-(1-RAND())^(1/$G$57))^(1/$I$57),0)</f>
        <v>0</v>
      </c>
      <c r="HG744" s="210">
        <f t="array" aca="1" ref="HG744" ca="1">IF(RAND()&lt;=_xlfn.NORM.S.DIST((_xlfn.NORM.S.INV($G$54)-SQRT($G$61)*$C744)/SQRT(1-$G$61),TRUE),(1-(1-RAND())^(1/$G$57))^(1/$I$57),0)</f>
        <v>0</v>
      </c>
      <c r="HH744" s="210">
        <f t="array" aca="1" ref="HH744" ca="1">IF(RAND()&lt;=_xlfn.NORM.S.DIST((_xlfn.NORM.S.INV($G$54)-SQRT($G$61)*$C744)/SQRT(1-$G$61),TRUE),(1-(1-RAND())^(1/$G$57))^(1/$I$57),0)</f>
        <v>0</v>
      </c>
      <c r="HI744" s="210">
        <f t="array" aca="1" ref="HI744" ca="1">IF(RAND()&lt;=_xlfn.NORM.S.DIST((_xlfn.NORM.S.INV($G$54)-SQRT($G$61)*$C744)/SQRT(1-$G$61),TRUE),(1-(1-RAND())^(1/$G$57))^(1/$I$57),0)</f>
        <v>0</v>
      </c>
      <c r="HJ744" s="210">
        <f t="array" aca="1" ref="HJ744" ca="1">IF(RAND()&lt;=_xlfn.NORM.S.DIST((_xlfn.NORM.S.INV($G$54)-SQRT($G$61)*$C744)/SQRT(1-$G$61),TRUE),(1-(1-RAND())^(1/$G$57))^(1/$I$57),0)</f>
        <v>0</v>
      </c>
      <c r="HK744" s="210">
        <f t="array" aca="1" ref="HK744" ca="1">IF(RAND()&lt;=_xlfn.NORM.S.DIST((_xlfn.NORM.S.INV($G$54)-SQRT($G$61)*$C744)/SQRT(1-$G$61),TRUE),(1-(1-RAND())^(1/$G$57))^(1/$I$57),0)</f>
        <v>0</v>
      </c>
      <c r="HL744" s="210">
        <f t="array" aca="1" ref="HL744" ca="1">IF(RAND()&lt;=_xlfn.NORM.S.DIST((_xlfn.NORM.S.INV($G$54)-SQRT($G$61)*$C744)/SQRT(1-$G$61),TRUE),(1-(1-RAND())^(1/$G$57))^(1/$I$57),0)</f>
        <v>0</v>
      </c>
      <c r="HM744" s="210">
        <f t="array" aca="1" ref="HM744" ca="1">IF(RAND()&lt;=_xlfn.NORM.S.DIST((_xlfn.NORM.S.INV($G$54)-SQRT($G$61)*$C744)/SQRT(1-$G$61),TRUE),(1-(1-RAND())^(1/$G$57))^(1/$I$57),0)</f>
        <v>0</v>
      </c>
      <c r="HN744" s="210">
        <f t="array" aca="1" ref="HN744" ca="1">IF(RAND()&lt;=_xlfn.NORM.S.DIST((_xlfn.NORM.S.INV($G$54)-SQRT($G$61)*$C744)/SQRT(1-$G$61),TRUE),(1-(1-RAND())^(1/$G$57))^(1/$I$57),0)</f>
        <v>0</v>
      </c>
      <c r="HO744" s="210">
        <f t="array" aca="1" ref="HO744" ca="1">IF(RAND()&lt;=_xlfn.NORM.S.DIST((_xlfn.NORM.S.INV($G$54)-SQRT($G$61)*$C744)/SQRT(1-$G$61),TRUE),(1-(1-RAND())^(1/$G$57))^(1/$I$57),0)</f>
        <v>0</v>
      </c>
      <c r="HP744" s="210">
        <f t="array" aca="1" ref="HP744" ca="1">IF(RAND()&lt;=_xlfn.NORM.S.DIST((_xlfn.NORM.S.INV($G$54)-SQRT($G$61)*$C744)/SQRT(1-$G$61),TRUE),(1-(1-RAND())^(1/$G$57))^(1/$I$57),0)</f>
        <v>0</v>
      </c>
      <c r="HQ744" s="210">
        <f t="array" aca="1" ref="HQ744" ca="1">IF(RAND()&lt;=_xlfn.NORM.S.DIST((_xlfn.NORM.S.INV($G$54)-SQRT($G$61)*$C744)/SQRT(1-$G$61),TRUE),(1-(1-RAND())^(1/$G$57))^(1/$I$57),0)</f>
        <v>0</v>
      </c>
      <c r="HR744" s="210">
        <f t="array" aca="1" ref="HR744" ca="1">IF(RAND()&lt;=_xlfn.NORM.S.DIST((_xlfn.NORM.S.INV($G$54)-SQRT($G$61)*$C744)/SQRT(1-$G$61),TRUE),(1-(1-RAND())^(1/$G$57))^(1/$I$57),0)</f>
        <v>0</v>
      </c>
      <c r="HS744" s="210">
        <f t="array" aca="1" ref="HS744" ca="1">IF(RAND()&lt;=_xlfn.NORM.S.DIST((_xlfn.NORM.S.INV($G$54)-SQRT($G$61)*$C744)/SQRT(1-$G$61),TRUE),(1-(1-RAND())^(1/$G$57))^(1/$I$57),0)</f>
        <v>0</v>
      </c>
      <c r="HT744" s="210">
        <f t="array" aca="1" ref="HT744" ca="1">IF(RAND()&lt;=_xlfn.NORM.S.DIST((_xlfn.NORM.S.INV($G$54)-SQRT($G$61)*$C744)/SQRT(1-$G$61),TRUE),(1-(1-RAND())^(1/$G$57))^(1/$I$57),0)</f>
        <v>0</v>
      </c>
      <c r="HU744" s="210">
        <f t="array" aca="1" ref="HU744" ca="1">IF(RAND()&lt;=_xlfn.NORM.S.DIST((_xlfn.NORM.S.INV($G$54)-SQRT($G$61)*$C744)/SQRT(1-$G$61),TRUE),(1-(1-RAND())^(1/$G$57))^(1/$I$57),0)</f>
        <v>0</v>
      </c>
      <c r="HV744" s="210">
        <f t="array" aca="1" ref="HV744" ca="1">IF(RAND()&lt;=_xlfn.NORM.S.DIST((_xlfn.NORM.S.INV($G$54)-SQRT($G$61)*$C744)/SQRT(1-$G$61),TRUE),(1-(1-RAND())^(1/$G$57))^(1/$I$57),0)</f>
        <v>0</v>
      </c>
      <c r="HW744" s="210">
        <f t="array" aca="1" ref="HW744" ca="1">IF(RAND()&lt;=_xlfn.NORM.S.DIST((_xlfn.NORM.S.INV($G$54)-SQRT($G$61)*$C744)/SQRT(1-$G$61),TRUE),(1-(1-RAND())^(1/$G$57))^(1/$I$57),0)</f>
        <v>0</v>
      </c>
      <c r="HX744" s="210">
        <f t="shared" ca="1" si="172"/>
        <v>2</v>
      </c>
      <c r="HY744" s="210">
        <f t="shared" ca="1" si="173"/>
        <v>1.4049871552683277</v>
      </c>
      <c r="HZ744" s="210">
        <f t="array" aca="1" ref="HZ744" ca="1">IF(RAND()&lt;=_xlfn.NORM.S.DIST((_xlfn.NORM.S.INV($H$54)-SQRT($H$61)*$C744)/SQRT(1-$H$61),TRUE),(1-(1-RAND())^(1/$G$57))^(1/$I$57),0)</f>
        <v>0</v>
      </c>
      <c r="IA744" s="210">
        <f t="array" aca="1" ref="IA744" ca="1">IF(RAND()&lt;=_xlfn.NORM.S.DIST((_xlfn.NORM.S.INV($H$54)-SQRT($H$61)*$C744)/SQRT(1-$H$61),TRUE),(1-(1-RAND())^(1/$G$57))^(1/$I$57),0)</f>
        <v>0</v>
      </c>
      <c r="IB744" s="210">
        <f t="array" aca="1" ref="IB744" ca="1">IF(RAND()&lt;=_xlfn.NORM.S.DIST((_xlfn.NORM.S.INV($H$54)-SQRT($H$61)*$C744)/SQRT(1-$H$61),TRUE),(1-(1-RAND())^(1/$G$57))^(1/$I$57),0)</f>
        <v>0</v>
      </c>
      <c r="IC744" s="210">
        <f t="array" aca="1" ref="IC744" ca="1">IF(RAND()&lt;=_xlfn.NORM.S.DIST((_xlfn.NORM.S.INV($H$54)-SQRT($H$61)*$C744)/SQRT(1-$H$61),TRUE),(1-(1-RAND())^(1/$G$57))^(1/$I$57),0)</f>
        <v>0</v>
      </c>
      <c r="ID744" s="210">
        <f t="array" aca="1" ref="ID744" ca="1">IF(RAND()&lt;=_xlfn.NORM.S.DIST((_xlfn.NORM.S.INV($H$54)-SQRT($H$61)*$C744)/SQRT(1-$H$61),TRUE),(1-(1-RAND())^(1/$G$57))^(1/$I$57),0)</f>
        <v>0</v>
      </c>
      <c r="IE744" s="210">
        <f t="array" aca="1" ref="IE744" ca="1">IF(RAND()&lt;=_xlfn.NORM.S.DIST((_xlfn.NORM.S.INV($H$54)-SQRT($H$61)*$C744)/SQRT(1-$H$61),TRUE),(1-(1-RAND())^(1/$G$57))^(1/$I$57),0)</f>
        <v>0</v>
      </c>
      <c r="IF744" s="210">
        <f t="array" aca="1" ref="IF744" ca="1">IF(RAND()&lt;=_xlfn.NORM.S.DIST((_xlfn.NORM.S.INV($H$54)-SQRT($H$61)*$C744)/SQRT(1-$H$61),TRUE),(1-(1-RAND())^(1/$G$57))^(1/$I$57),0)</f>
        <v>0.71299341983132536</v>
      </c>
      <c r="IG744" s="210">
        <f t="array" aca="1" ref="IG744" ca="1">IF(RAND()&lt;=_xlfn.NORM.S.DIST((_xlfn.NORM.S.INV($H$54)-SQRT($H$61)*$C744)/SQRT(1-$H$61),TRUE),(1-(1-RAND())^(1/$G$57))^(1/$I$57),0)</f>
        <v>0</v>
      </c>
      <c r="IH744" s="210">
        <f t="array" aca="1" ref="IH744" ca="1">IF(RAND()&lt;=_xlfn.NORM.S.DIST((_xlfn.NORM.S.INV($H$54)-SQRT($H$61)*$C744)/SQRT(1-$H$61),TRUE),(1-(1-RAND())^(1/$G$57))^(1/$I$57),0)</f>
        <v>0</v>
      </c>
      <c r="II744" s="210">
        <f t="array" aca="1" ref="II744" ca="1">IF(RAND()&lt;=_xlfn.NORM.S.DIST((_xlfn.NORM.S.INV($H$54)-SQRT($H$61)*$C744)/SQRT(1-$H$61),TRUE),(1-(1-RAND())^(1/$G$57))^(1/$I$57),0)</f>
        <v>0</v>
      </c>
      <c r="IJ744" s="210">
        <f t="array" aca="1" ref="IJ744" ca="1">IF(RAND()&lt;=_xlfn.NORM.S.DIST((_xlfn.NORM.S.INV($H$54)-SQRT($H$61)*$C744)/SQRT(1-$H$61),TRUE),(1-(1-RAND())^(1/$G$57))^(1/$I$57),0)</f>
        <v>0</v>
      </c>
      <c r="IK744" s="210">
        <f t="array" aca="1" ref="IK744" ca="1">IF(RAND()&lt;=_xlfn.NORM.S.DIST((_xlfn.NORM.S.INV($H$54)-SQRT($H$61)*$C744)/SQRT(1-$H$61),TRUE),(1-(1-RAND())^(1/$G$57))^(1/$I$57),0)</f>
        <v>0.66756228910531135</v>
      </c>
      <c r="IL744" s="210">
        <f t="array" aca="1" ref="IL744" ca="1">IF(RAND()&lt;=_xlfn.NORM.S.DIST((_xlfn.NORM.S.INV($H$54)-SQRT($H$61)*$C744)/SQRT(1-$H$61),TRUE),(1-(1-RAND())^(1/$G$57))^(1/$I$57),0)</f>
        <v>0</v>
      </c>
      <c r="IM744" s="210">
        <f t="array" aca="1" ref="IM744" ca="1">IF(RAND()&lt;=_xlfn.NORM.S.DIST((_xlfn.NORM.S.INV($H$54)-SQRT($H$61)*$C744)/SQRT(1-$H$61),TRUE),(1-(1-RAND())^(1/$G$57))^(1/$I$57),0)</f>
        <v>0</v>
      </c>
      <c r="IN744" s="210">
        <f t="array" aca="1" ref="IN744" ca="1">IF(RAND()&lt;=_xlfn.NORM.S.DIST((_xlfn.NORM.S.INV($H$54)-SQRT($H$61)*$C744)/SQRT(1-$H$61),TRUE),(1-(1-RAND())^(1/$G$57))^(1/$I$57),0)</f>
        <v>0</v>
      </c>
      <c r="IO744" s="210">
        <f t="array" aca="1" ref="IO744" ca="1">IF(RAND()&lt;=_xlfn.NORM.S.DIST((_xlfn.NORM.S.INV($H$54)-SQRT($H$61)*$C744)/SQRT(1-$H$61),TRUE),(1-(1-RAND())^(1/$G$57))^(1/$I$57),0)</f>
        <v>0</v>
      </c>
      <c r="IP744" s="210">
        <f t="array" aca="1" ref="IP744" ca="1">IF(RAND()&lt;=_xlfn.NORM.S.DIST((_xlfn.NORM.S.INV($H$54)-SQRT($H$61)*$C744)/SQRT(1-$H$61),TRUE),(1-(1-RAND())^(1/$G$57))^(1/$I$57),0)</f>
        <v>0</v>
      </c>
      <c r="IQ744" s="210">
        <f t="array" aca="1" ref="IQ744" ca="1">IF(RAND()&lt;=_xlfn.NORM.S.DIST((_xlfn.NORM.S.INV($H$54)-SQRT($H$61)*$C744)/SQRT(1-$H$61),TRUE),(1-(1-RAND())^(1/$G$57))^(1/$I$57),0)</f>
        <v>0</v>
      </c>
      <c r="IR744" s="210">
        <f t="array" aca="1" ref="IR744" ca="1">IF(RAND()&lt;=_xlfn.NORM.S.DIST((_xlfn.NORM.S.INV($H$54)-SQRT($H$61)*$C744)/SQRT(1-$H$61),TRUE),(1-(1-RAND())^(1/$G$57))^(1/$I$57),0)</f>
        <v>0</v>
      </c>
      <c r="IS744" s="210">
        <f t="array" aca="1" ref="IS744" ca="1">IF(RAND()&lt;=_xlfn.NORM.S.DIST((_xlfn.NORM.S.INV($H$54)-SQRT($H$61)*$C744)/SQRT(1-$H$61),TRUE),(1-(1-RAND())^(1/$G$57))^(1/$I$57),0)</f>
        <v>0</v>
      </c>
      <c r="IT744" s="210">
        <f t="array" aca="1" ref="IT744" ca="1">IF(RAND()&lt;=_xlfn.NORM.S.DIST((_xlfn.NORM.S.INV($H$54)-SQRT($H$61)*$C744)/SQRT(1-$H$61),TRUE),(1-(1-RAND())^(1/$G$57))^(1/$I$57),0)</f>
        <v>0</v>
      </c>
      <c r="IU744" s="210">
        <f t="array" aca="1" ref="IU744" ca="1">IF(RAND()&lt;=_xlfn.NORM.S.DIST((_xlfn.NORM.S.INV($H$54)-SQRT($H$61)*$C744)/SQRT(1-$H$61),TRUE),(1-(1-RAND())^(1/$G$57))^(1/$I$57),0)</f>
        <v>0</v>
      </c>
      <c r="IV744" s="210">
        <f t="array" aca="1" ref="IV744" ca="1">IF(RAND()&lt;=_xlfn.NORM.S.DIST((_xlfn.NORM.S.INV($H$54)-SQRT($H$61)*$C744)/SQRT(1-$H$61),TRUE),(1-(1-RAND())^(1/$G$57))^(1/$I$57),0)</f>
        <v>0</v>
      </c>
      <c r="IW744" s="210">
        <f t="array" aca="1" ref="IW744" ca="1">IF(RAND()&lt;=_xlfn.NORM.S.DIST((_xlfn.NORM.S.INV($H$54)-SQRT($H$61)*$C744)/SQRT(1-$H$61),TRUE),(1-(1-RAND())^(1/$G$57))^(1/$I$57),0)</f>
        <v>0</v>
      </c>
      <c r="IX744" s="210">
        <f t="array" aca="1" ref="IX744" ca="1">IF(RAND()&lt;=_xlfn.NORM.S.DIST((_xlfn.NORM.S.INV($H$54)-SQRT($H$61)*$C744)/SQRT(1-$H$61),TRUE),(1-(1-RAND())^(1/$G$57))^(1/$I$57),0)</f>
        <v>0</v>
      </c>
      <c r="IY744" s="210">
        <f t="array" aca="1" ref="IY744" ca="1">IF(RAND()&lt;=_xlfn.NORM.S.DIST((_xlfn.NORM.S.INV($H$54)-SQRT($H$61)*$C744)/SQRT(1-$H$61),TRUE),(1-(1-RAND())^(1/$G$57))^(1/$I$57),0)</f>
        <v>0</v>
      </c>
      <c r="IZ744" s="210">
        <f t="array" aca="1" ref="IZ744" ca="1">IF(RAND()&lt;=_xlfn.NORM.S.DIST((_xlfn.NORM.S.INV($H$54)-SQRT($H$61)*$C744)/SQRT(1-$H$61),TRUE),(1-(1-RAND())^(1/$G$57))^(1/$I$57),0)</f>
        <v>0</v>
      </c>
      <c r="JA744" s="210">
        <f t="array" aca="1" ref="JA744" ca="1">IF(RAND()&lt;=_xlfn.NORM.S.DIST((_xlfn.NORM.S.INV($H$54)-SQRT($H$61)*$C744)/SQRT(1-$H$61),TRUE),(1-(1-RAND())^(1/$G$57))^(1/$I$57),0)</f>
        <v>0</v>
      </c>
      <c r="JB744" s="210">
        <f t="array" aca="1" ref="JB744" ca="1">IF(RAND()&lt;=_xlfn.NORM.S.DIST((_xlfn.NORM.S.INV($H$54)-SQRT($H$61)*$C744)/SQRT(1-$H$61),TRUE),(1-(1-RAND())^(1/$G$57))^(1/$I$57),0)</f>
        <v>0</v>
      </c>
      <c r="JC744" s="210">
        <f t="array" aca="1" ref="JC744" ca="1">IF(RAND()&lt;=_xlfn.NORM.S.DIST((_xlfn.NORM.S.INV($H$54)-SQRT($H$61)*$C744)/SQRT(1-$H$61),TRUE),(1-(1-RAND())^(1/$G$57))^(1/$I$57),0)</f>
        <v>0</v>
      </c>
      <c r="JD744" s="210">
        <f t="array" aca="1" ref="JD744" ca="1">IF(RAND()&lt;=_xlfn.NORM.S.DIST((_xlfn.NORM.S.INV($H$54)-SQRT($H$61)*$C744)/SQRT(1-$H$61),TRUE),(1-(1-RAND())^(1/$G$57))^(1/$I$57),0)</f>
        <v>0</v>
      </c>
      <c r="JE744" s="210">
        <f t="array" aca="1" ref="JE744" ca="1">IF(RAND()&lt;=_xlfn.NORM.S.DIST((_xlfn.NORM.S.INV($H$54)-SQRT($H$61)*$C744)/SQRT(1-$H$61),TRUE),(1-(1-RAND())^(1/$G$57))^(1/$I$57),0)</f>
        <v>0</v>
      </c>
      <c r="JF744" s="210">
        <f t="array" aca="1" ref="JF744" ca="1">IF(RAND()&lt;=_xlfn.NORM.S.DIST((_xlfn.NORM.S.INV($H$54)-SQRT($H$61)*$C744)/SQRT(1-$H$61),TRUE),(1-(1-RAND())^(1/$G$57))^(1/$I$57),0)</f>
        <v>0</v>
      </c>
      <c r="JG744" s="210">
        <f t="array" aca="1" ref="JG744" ca="1">IF(RAND()&lt;=_xlfn.NORM.S.DIST((_xlfn.NORM.S.INV($H$54)-SQRT($H$61)*$C744)/SQRT(1-$H$61),TRUE),(1-(1-RAND())^(1/$G$57))^(1/$I$57),0)</f>
        <v>0</v>
      </c>
      <c r="JH744" s="210">
        <f t="array" aca="1" ref="JH744" ca="1">IF(RAND()&lt;=_xlfn.NORM.S.DIST((_xlfn.NORM.S.INV($H$54)-SQRT($H$61)*$C744)/SQRT(1-$H$61),TRUE),(1-(1-RAND())^(1/$G$57))^(1/$I$57),0)</f>
        <v>0.90668907076306859</v>
      </c>
      <c r="JI744" s="210">
        <f t="array" aca="1" ref="JI744" ca="1">IF(RAND()&lt;=_xlfn.NORM.S.DIST((_xlfn.NORM.S.INV($H$54)-SQRT($H$61)*$C744)/SQRT(1-$H$61),TRUE),(1-(1-RAND())^(1/$G$57))^(1/$I$57),0)</f>
        <v>0</v>
      </c>
      <c r="JJ744" s="210">
        <f t="array" aca="1" ref="JJ744" ca="1">IF(RAND()&lt;=_xlfn.NORM.S.DIST((_xlfn.NORM.S.INV($H$54)-SQRT($H$61)*$C744)/SQRT(1-$H$61),TRUE),(1-(1-RAND())^(1/$G$57))^(1/$I$57),0)</f>
        <v>0</v>
      </c>
      <c r="JK744" s="210">
        <f t="array" aca="1" ref="JK744" ca="1">IF(RAND()&lt;=_xlfn.NORM.S.DIST((_xlfn.NORM.S.INV($H$54)-SQRT($H$61)*$C744)/SQRT(1-$H$61),TRUE),(1-(1-RAND())^(1/$G$57))^(1/$I$57),0)</f>
        <v>0</v>
      </c>
      <c r="JL744" s="210">
        <f t="array" aca="1" ref="JL744" ca="1">IF(RAND()&lt;=_xlfn.NORM.S.DIST((_xlfn.NORM.S.INV($H$54)-SQRT($H$61)*$C744)/SQRT(1-$H$61),TRUE),(1-(1-RAND())^(1/$G$57))^(1/$I$57),0)</f>
        <v>0</v>
      </c>
      <c r="JM744" s="210">
        <f t="array" aca="1" ref="JM744" ca="1">IF(RAND()&lt;=_xlfn.NORM.S.DIST((_xlfn.NORM.S.INV($H$54)-SQRT($H$61)*$C744)/SQRT(1-$H$61),TRUE),(1-(1-RAND())^(1/$G$57))^(1/$I$57),0)</f>
        <v>0</v>
      </c>
      <c r="JN744" s="210">
        <f t="shared" ca="1" si="174"/>
        <v>3</v>
      </c>
      <c r="JO744" s="210">
        <f t="shared" ca="1" si="175"/>
        <v>2.2872447796997051</v>
      </c>
      <c r="JP744" s="210">
        <f t="array" aca="1" ref="JP744" ca="1">IF(RAND()&lt;=_xlfn.NORM.S.DIST((_xlfn.NORM.S.INV($I$54)-SQRT($I$61)*$C744)/SQRT(1-$I$61),TRUE),(1-(1-RAND())^(1/$G$57))^(1/$I$57),0)</f>
        <v>0</v>
      </c>
      <c r="JQ744" s="210">
        <f t="array" aca="1" ref="JQ744" ca="1">IF(RAND()&lt;=_xlfn.NORM.S.DIST((_xlfn.NORM.S.INV($I$54)-SQRT($I$61)*$C744)/SQRT(1-$I$61),TRUE),(1-(1-RAND())^(1/$G$57))^(1/$I$57),0)</f>
        <v>0</v>
      </c>
      <c r="JR744" s="210">
        <f t="array" aca="1" ref="JR744" ca="1">IF(RAND()&lt;=_xlfn.NORM.S.DIST((_xlfn.NORM.S.INV($I$54)-SQRT($I$61)*$C744)/SQRT(1-$I$61),TRUE),(1-(1-RAND())^(1/$G$57))^(1/$I$57),0)</f>
        <v>0</v>
      </c>
      <c r="JS744" s="210">
        <f t="array" aca="1" ref="JS744" ca="1">IF(RAND()&lt;=_xlfn.NORM.S.DIST((_xlfn.NORM.S.INV($I$54)-SQRT($I$61)*$C744)/SQRT(1-$I$61),TRUE),(1-(1-RAND())^(1/$G$57))^(1/$I$57),0)</f>
        <v>0</v>
      </c>
      <c r="JT744" s="210">
        <f t="array" aca="1" ref="JT744" ca="1">IF(RAND()&lt;=_xlfn.NORM.S.DIST((_xlfn.NORM.S.INV($I$54)-SQRT($I$61)*$C744)/SQRT(1-$I$61),TRUE),(1-(1-RAND())^(1/$G$57))^(1/$I$57),0)</f>
        <v>0</v>
      </c>
      <c r="JU744" s="210">
        <f t="array" aca="1" ref="JU744" ca="1">IF(RAND()&lt;=_xlfn.NORM.S.DIST((_xlfn.NORM.S.INV($I$54)-SQRT($I$61)*$C744)/SQRT(1-$I$61),TRUE),(1-(1-RAND())^(1/$G$57))^(1/$I$57),0)</f>
        <v>0.51653319193933145</v>
      </c>
      <c r="JV744" s="210">
        <f t="array" aca="1" ref="JV744" ca="1">IF(RAND()&lt;=_xlfn.NORM.S.DIST((_xlfn.NORM.S.INV($I$54)-SQRT($I$61)*$C744)/SQRT(1-$I$61),TRUE),(1-(1-RAND())^(1/$G$57))^(1/$I$57),0)</f>
        <v>0</v>
      </c>
      <c r="JW744" s="210">
        <f t="array" aca="1" ref="JW744" ca="1">IF(RAND()&lt;=_xlfn.NORM.S.DIST((_xlfn.NORM.S.INV($I$54)-SQRT($I$61)*$C744)/SQRT(1-$I$61),TRUE),(1-(1-RAND())^(1/$G$57))^(1/$I$57),0)</f>
        <v>0</v>
      </c>
      <c r="JX744" s="210">
        <f t="array" aca="1" ref="JX744" ca="1">IF(RAND()&lt;=_xlfn.NORM.S.DIST((_xlfn.NORM.S.INV($I$54)-SQRT($I$61)*$C744)/SQRT(1-$I$61),TRUE),(1-(1-RAND())^(1/$G$57))^(1/$I$57),0)</f>
        <v>0</v>
      </c>
      <c r="JY744" s="210">
        <f t="array" aca="1" ref="JY744" ca="1">IF(RAND()&lt;=_xlfn.NORM.S.DIST((_xlfn.NORM.S.INV($I$54)-SQRT($I$61)*$C744)/SQRT(1-$I$61),TRUE),(1-(1-RAND())^(1/$G$57))^(1/$I$57),0)</f>
        <v>0</v>
      </c>
      <c r="JZ744" s="210">
        <f t="array" aca="1" ref="JZ744" ca="1">IF(RAND()&lt;=_xlfn.NORM.S.DIST((_xlfn.NORM.S.INV($I$54)-SQRT($I$61)*$C744)/SQRT(1-$I$61),TRUE),(1-(1-RAND())^(1/$G$57))^(1/$I$57),0)</f>
        <v>0</v>
      </c>
      <c r="KA744" s="210">
        <f t="array" aca="1" ref="KA744" ca="1">IF(RAND()&lt;=_xlfn.NORM.S.DIST((_xlfn.NORM.S.INV($I$54)-SQRT($I$61)*$C744)/SQRT(1-$I$61),TRUE),(1-(1-RAND())^(1/$G$57))^(1/$I$57),0)</f>
        <v>0.79225297810253548</v>
      </c>
      <c r="KB744" s="210">
        <f t="array" aca="1" ref="KB744" ca="1">IF(RAND()&lt;=_xlfn.NORM.S.DIST((_xlfn.NORM.S.INV($I$54)-SQRT($I$61)*$C744)/SQRT(1-$I$61),TRUE),(1-(1-RAND())^(1/$G$57))^(1/$I$57),0)</f>
        <v>0</v>
      </c>
      <c r="KC744" s="210">
        <f t="array" aca="1" ref="KC744" ca="1">IF(RAND()&lt;=_xlfn.NORM.S.DIST((_xlfn.NORM.S.INV($I$54)-SQRT($I$61)*$C744)/SQRT(1-$I$61),TRUE),(1-(1-RAND())^(1/$G$57))^(1/$I$57),0)</f>
        <v>0</v>
      </c>
      <c r="KD744" s="210">
        <f t="array" aca="1" ref="KD744" ca="1">IF(RAND()&lt;=_xlfn.NORM.S.DIST((_xlfn.NORM.S.INV($I$54)-SQRT($I$61)*$C744)/SQRT(1-$I$61),TRUE),(1-(1-RAND())^(1/$G$57))^(1/$I$57),0)</f>
        <v>0</v>
      </c>
      <c r="KE744" s="210">
        <f t="array" aca="1" ref="KE744" ca="1">IF(RAND()&lt;=_xlfn.NORM.S.DIST((_xlfn.NORM.S.INV($I$54)-SQRT($I$61)*$C744)/SQRT(1-$I$61),TRUE),(1-(1-RAND())^(1/$G$57))^(1/$I$57),0)</f>
        <v>0</v>
      </c>
      <c r="KF744" s="210">
        <f t="array" aca="1" ref="KF744" ca="1">IF(RAND()&lt;=_xlfn.NORM.S.DIST((_xlfn.NORM.S.INV($I$54)-SQRT($I$61)*$C744)/SQRT(1-$I$61),TRUE),(1-(1-RAND())^(1/$G$57))^(1/$I$57),0)</f>
        <v>0.99951302027749023</v>
      </c>
      <c r="KG744" s="210">
        <f t="array" aca="1" ref="KG744" ca="1">IF(RAND()&lt;=_xlfn.NORM.S.DIST((_xlfn.NORM.S.INV($I$54)-SQRT($I$61)*$C744)/SQRT(1-$I$61),TRUE),(1-(1-RAND())^(1/$G$57))^(1/$I$57),0)</f>
        <v>0</v>
      </c>
      <c r="KH744" s="210">
        <f t="array" aca="1" ref="KH744" ca="1">IF(RAND()&lt;=_xlfn.NORM.S.DIST((_xlfn.NORM.S.INV($I$54)-SQRT($I$61)*$C744)/SQRT(1-$I$61),TRUE),(1-(1-RAND())^(1/$G$57))^(1/$I$57),0)</f>
        <v>0</v>
      </c>
      <c r="KI744" s="210">
        <f t="array" aca="1" ref="KI744" ca="1">IF(RAND()&lt;=_xlfn.NORM.S.DIST((_xlfn.NORM.S.INV($I$54)-SQRT($I$61)*$C744)/SQRT(1-$I$61),TRUE),(1-(1-RAND())^(1/$G$57))^(1/$I$57),0)</f>
        <v>0</v>
      </c>
      <c r="KJ744" s="210">
        <f t="array" aca="1" ref="KJ744" ca="1">IF(RAND()&lt;=_xlfn.NORM.S.DIST((_xlfn.NORM.S.INV($I$54)-SQRT($I$61)*$C744)/SQRT(1-$I$61),TRUE),(1-(1-RAND())^(1/$G$57))^(1/$I$57),0)</f>
        <v>0</v>
      </c>
      <c r="KK744" s="210">
        <f t="array" aca="1" ref="KK744" ca="1">IF(RAND()&lt;=_xlfn.NORM.S.DIST((_xlfn.NORM.S.INV($I$54)-SQRT($I$61)*$C744)/SQRT(1-$I$61),TRUE),(1-(1-RAND())^(1/$G$57))^(1/$I$57),0)</f>
        <v>0</v>
      </c>
      <c r="KL744" s="210">
        <f t="array" aca="1" ref="KL744" ca="1">IF(RAND()&lt;=_xlfn.NORM.S.DIST((_xlfn.NORM.S.INV($I$54)-SQRT($I$61)*$C744)/SQRT(1-$I$61),TRUE),(1-(1-RAND())^(1/$G$57))^(1/$I$57),0)</f>
        <v>0</v>
      </c>
      <c r="KM744" s="210">
        <f t="array" aca="1" ref="KM744" ca="1">IF(RAND()&lt;=_xlfn.NORM.S.DIST((_xlfn.NORM.S.INV($I$54)-SQRT($I$61)*$C744)/SQRT(1-$I$61),TRUE),(1-(1-RAND())^(1/$G$57))^(1/$I$57),0)</f>
        <v>0</v>
      </c>
      <c r="KN744" s="210">
        <f t="array" aca="1" ref="KN744" ca="1">IF(RAND()&lt;=_xlfn.NORM.S.DIST((_xlfn.NORM.S.INV($I$54)-SQRT($I$61)*$C744)/SQRT(1-$I$61),TRUE),(1-(1-RAND())^(1/$G$57))^(1/$I$57),0)</f>
        <v>0</v>
      </c>
      <c r="KO744" s="210">
        <f t="array" aca="1" ref="KO744" ca="1">IF(RAND()&lt;=_xlfn.NORM.S.DIST((_xlfn.NORM.S.INV($I$54)-SQRT($I$61)*$C744)/SQRT(1-$I$61),TRUE),(1-(1-RAND())^(1/$G$57))^(1/$I$57),0)</f>
        <v>0</v>
      </c>
      <c r="KP744" s="210">
        <f t="array" aca="1" ref="KP744" ca="1">IF(RAND()&lt;=_xlfn.NORM.S.DIST((_xlfn.NORM.S.INV($I$54)-SQRT($I$61)*$C744)/SQRT(1-$I$61),TRUE),(1-(1-RAND())^(1/$G$57))^(1/$I$57),0)</f>
        <v>0</v>
      </c>
      <c r="KQ744" s="210">
        <f t="array" aca="1" ref="KQ744" ca="1">IF(RAND()&lt;=_xlfn.NORM.S.DIST((_xlfn.NORM.S.INV($I$54)-SQRT($I$61)*$C744)/SQRT(1-$I$61),TRUE),(1-(1-RAND())^(1/$G$57))^(1/$I$57),0)</f>
        <v>0</v>
      </c>
      <c r="KR744" s="210">
        <f t="array" aca="1" ref="KR744" ca="1">IF(RAND()&lt;=_xlfn.NORM.S.DIST((_xlfn.NORM.S.INV($I$54)-SQRT($I$61)*$C744)/SQRT(1-$I$61),TRUE),(1-(1-RAND())^(1/$G$57))^(1/$I$57),0)</f>
        <v>0</v>
      </c>
      <c r="KS744" s="210">
        <f t="array" aca="1" ref="KS744" ca="1">IF(RAND()&lt;=_xlfn.NORM.S.DIST((_xlfn.NORM.S.INV($I$54)-SQRT($I$61)*$C744)/SQRT(1-$I$61),TRUE),(1-(1-RAND())^(1/$G$57))^(1/$I$57),0)</f>
        <v>0</v>
      </c>
      <c r="KT744" s="210">
        <f t="shared" ca="1" si="176"/>
        <v>3</v>
      </c>
      <c r="KU744" s="210">
        <f t="shared" ca="1" si="177"/>
        <v>2.308299190319357</v>
      </c>
      <c r="KV744" s="210">
        <f t="array" aca="1" ref="KV744" ca="1">IF(RAND()&lt;=_xlfn.NORM.S.DIST((_xlfn.NORM.S.INV($J$54)-SQRT($J$61)*$C744)/SQRT(1-$J$61),TRUE),(1-(1-RAND())^(1/$G$57))^(1/$I$57),0)</f>
        <v>0.94213941955869751</v>
      </c>
      <c r="KW744" s="210">
        <f t="array" aca="1" ref="KW744" ca="1">IF(RAND()&lt;=_xlfn.NORM.S.DIST((_xlfn.NORM.S.INV($J$54)-SQRT($J$61)*$C744)/SQRT(1-$J$61),TRUE),(1-(1-RAND())^(1/$G$57))^(1/$I$57),0)</f>
        <v>0.58328824521771905</v>
      </c>
      <c r="KX744" s="210">
        <f t="array" aca="1" ref="KX744" ca="1">IF(RAND()&lt;=_xlfn.NORM.S.DIST((_xlfn.NORM.S.INV($J$54)-SQRT($J$61)*$C744)/SQRT(1-$J$61),TRUE),(1-(1-RAND())^(1/$G$57))^(1/$I$57),0)</f>
        <v>0</v>
      </c>
      <c r="KY744" s="210">
        <f t="array" aca="1" ref="KY744" ca="1">IF(RAND()&lt;=_xlfn.NORM.S.DIST((_xlfn.NORM.S.INV($J$54)-SQRT($J$61)*$C744)/SQRT(1-$J$61),TRUE),(1-(1-RAND())^(1/$G$57))^(1/$I$57),0)</f>
        <v>0</v>
      </c>
      <c r="KZ744" s="210">
        <f t="array" aca="1" ref="KZ744" ca="1">IF(RAND()&lt;=_xlfn.NORM.S.DIST((_xlfn.NORM.S.INV($J$54)-SQRT($J$61)*$C744)/SQRT(1-$J$61),TRUE),(1-(1-RAND())^(1/$G$57))^(1/$I$57),0)</f>
        <v>0.99325250211708183</v>
      </c>
      <c r="LA744" s="210">
        <f t="array" aca="1" ref="LA744" ca="1">IF(RAND()&lt;=_xlfn.NORM.S.DIST((_xlfn.NORM.S.INV($J$54)-SQRT($J$61)*$C744)/SQRT(1-$J$61),TRUE),(1-(1-RAND())^(1/$G$57))^(1/$I$57),0)</f>
        <v>0</v>
      </c>
      <c r="LB744" s="210">
        <f t="array" aca="1" ref="LB744" ca="1">IF(RAND()&lt;=_xlfn.NORM.S.DIST((_xlfn.NORM.S.INV($J$54)-SQRT($J$61)*$C744)/SQRT(1-$J$61),TRUE),(1-(1-RAND())^(1/$G$57))^(1/$I$57),0)</f>
        <v>0</v>
      </c>
      <c r="LC744" s="210">
        <f t="array" aca="1" ref="LC744" ca="1">IF(RAND()&lt;=_xlfn.NORM.S.DIST((_xlfn.NORM.S.INV($J$54)-SQRT($J$61)*$C744)/SQRT(1-$J$61),TRUE),(1-(1-RAND())^(1/$G$57))^(1/$I$57),0)</f>
        <v>0.99504165733039973</v>
      </c>
      <c r="LD744" s="210">
        <f t="array" aca="1" ref="LD744" ca="1">IF(RAND()&lt;=_xlfn.NORM.S.DIST((_xlfn.NORM.S.INV($J$54)-SQRT($J$61)*$C744)/SQRT(1-$J$61),TRUE),(1-(1-RAND())^(1/$G$57))^(1/$I$57),0)</f>
        <v>0</v>
      </c>
      <c r="LE744" s="210">
        <f t="array" aca="1" ref="LE744" ca="1">IF(RAND()&lt;=_xlfn.NORM.S.DIST((_xlfn.NORM.S.INV($J$54)-SQRT($J$61)*$C744)/SQRT(1-$J$61),TRUE),(1-(1-RAND())^(1/$G$57))^(1/$I$57),0)</f>
        <v>0.26988780198644446</v>
      </c>
      <c r="LF744" s="210">
        <f t="shared" ca="1" si="178"/>
        <v>5</v>
      </c>
      <c r="LG744" s="210">
        <f t="shared" ca="1" si="179"/>
        <v>3.7836096262103429</v>
      </c>
      <c r="LH744" s="210">
        <f t="shared" ca="1" si="180"/>
        <v>19</v>
      </c>
      <c r="LI744" s="210">
        <f t="shared" ca="1" si="180"/>
        <v>13.193469715030625</v>
      </c>
    </row>
    <row r="745" spans="2:321" x14ac:dyDescent="0.3">
      <c r="B745"/>
      <c r="C745" s="210">
        <f t="shared" ca="1" si="167"/>
        <v>0.96811693769539742</v>
      </c>
      <c r="D745" s="210">
        <f t="array" aca="1" ref="D745" ca="1">IF(RAND()&lt;=_xlfn.NORM.S.DIST((_xlfn.NORM.S.INV($C$54)-SQRT($C$61)*$C745)/SQRT(1-$C$61),TRUE),(1-(1-RAND())^(1/$G$57))^(1/$I$57),0)</f>
        <v>0</v>
      </c>
      <c r="E745" s="210">
        <f t="array" aca="1" ref="E745" ca="1">IF(RAND()&lt;=_xlfn.NORM.S.DIST((_xlfn.NORM.S.INV($C$54)-SQRT($C$61)*$C745)/SQRT(1-$C$61),TRUE),(1-(1-RAND())^(1/$G$57))^(1/$I$57),0)</f>
        <v>0</v>
      </c>
      <c r="F745" s="210">
        <f t="array" aca="1" ref="F745" ca="1">IF(RAND()&lt;=_xlfn.NORM.S.DIST((_xlfn.NORM.S.INV($C$54)-SQRT($C$61)*$C745)/SQRT(1-$C$61),TRUE),(1-(1-RAND())^(1/$G$57))^(1/$I$57),0)</f>
        <v>0</v>
      </c>
      <c r="G745" s="210">
        <f t="array" aca="1" ref="G745" ca="1">IF(RAND()&lt;=_xlfn.NORM.S.DIST((_xlfn.NORM.S.INV($C$54)-SQRT($C$61)*$C745)/SQRT(1-$C$61),TRUE),(1-(1-RAND())^(1/$G$57))^(1/$I$57),0)</f>
        <v>0</v>
      </c>
      <c r="H745" s="210">
        <f t="array" aca="1" ref="H745" ca="1">IF(RAND()&lt;=_xlfn.NORM.S.DIST((_xlfn.NORM.S.INV($C$54)-SQRT($C$61)*$C745)/SQRT(1-$C$61),TRUE),(1-(1-RAND())^(1/$G$57))^(1/$I$57),0)</f>
        <v>0</v>
      </c>
      <c r="I745" s="210">
        <f t="array" aca="1" ref="I745" ca="1">IF(RAND()&lt;=_xlfn.NORM.S.DIST((_xlfn.NORM.S.INV($C$54)-SQRT($C$61)*$C745)/SQRT(1-$C$61),TRUE),(1-(1-RAND())^(1/$G$57))^(1/$I$57),0)</f>
        <v>0</v>
      </c>
      <c r="J745" s="210">
        <f t="array" aca="1" ref="J745" ca="1">IF(RAND()&lt;=_xlfn.NORM.S.DIST((_xlfn.NORM.S.INV($C$54)-SQRT($C$61)*$C745)/SQRT(1-$C$61),TRUE),(1-(1-RAND())^(1/$G$57))^(1/$I$57),0)</f>
        <v>0</v>
      </c>
      <c r="K745" s="210">
        <f t="array" aca="1" ref="K745" ca="1">IF(RAND()&lt;=_xlfn.NORM.S.DIST((_xlfn.NORM.S.INV($C$54)-SQRT($C$61)*$C745)/SQRT(1-$C$61),TRUE),(1-(1-RAND())^(1/$G$57))^(1/$I$57),0)</f>
        <v>0</v>
      </c>
      <c r="L745" s="210">
        <f t="array" aca="1" ref="L745" ca="1">IF(RAND()&lt;=_xlfn.NORM.S.DIST((_xlfn.NORM.S.INV($C$54)-SQRT($C$61)*$C745)/SQRT(1-$C$61),TRUE),(1-(1-RAND())^(1/$G$57))^(1/$I$57),0)</f>
        <v>0</v>
      </c>
      <c r="M745" s="210">
        <f t="array" aca="1" ref="M745" ca="1">IF(RAND()&lt;=_xlfn.NORM.S.DIST((_xlfn.NORM.S.INV($C$54)-SQRT($C$61)*$C745)/SQRT(1-$C$61),TRUE),(1-(1-RAND())^(1/$G$57))^(1/$I$57),0)</f>
        <v>0</v>
      </c>
      <c r="N745" s="210">
        <f t="shared" ca="1" si="181"/>
        <v>0</v>
      </c>
      <c r="O745" s="210">
        <f t="shared" ca="1" si="168"/>
        <v>0</v>
      </c>
      <c r="P745" s="210">
        <f t="array" aca="1" ref="P745" ca="1">IF(RAND()&lt;=_xlfn.NORM.S.DIST((_xlfn.NORM.S.INV($D$54)-SQRT($D$61)*$C745)/SQRT(1-$D$61),TRUE),(1-(1-RAND())^(1/$G$57))^(1/$I$57),0)</f>
        <v>0</v>
      </c>
      <c r="Q745" s="210">
        <f t="array" aca="1" ref="Q745" ca="1">IF(RAND()&lt;=_xlfn.NORM.S.DIST((_xlfn.NORM.S.INV($D$54)-SQRT($D$61)*$C745)/SQRT(1-$D$61),TRUE),(1-(1-RAND())^(1/$G$57))^(1/$I$57),0)</f>
        <v>0</v>
      </c>
      <c r="R745" s="210">
        <f t="array" aca="1" ref="R745" ca="1">IF(RAND()&lt;=_xlfn.NORM.S.DIST((_xlfn.NORM.S.INV($D$54)-SQRT($D$61)*$C745)/SQRT(1-$D$61),TRUE),(1-(1-RAND())^(1/$G$57))^(1/$I$57),0)</f>
        <v>0</v>
      </c>
      <c r="S745" s="210">
        <f t="array" aca="1" ref="S745" ca="1">IF(RAND()&lt;=_xlfn.NORM.S.DIST((_xlfn.NORM.S.INV($D$54)-SQRT($D$61)*$C745)/SQRT(1-$D$61),TRUE),(1-(1-RAND())^(1/$G$57))^(1/$I$57),0)</f>
        <v>0</v>
      </c>
      <c r="T745" s="210">
        <f t="array" aca="1" ref="T745" ca="1">IF(RAND()&lt;=_xlfn.NORM.S.DIST((_xlfn.NORM.S.INV($D$54)-SQRT($D$61)*$C745)/SQRT(1-$D$61),TRUE),(1-(1-RAND())^(1/$G$57))^(1/$I$57),0)</f>
        <v>0</v>
      </c>
      <c r="U745" s="210">
        <f t="array" aca="1" ref="U745" ca="1">IF(RAND()&lt;=_xlfn.NORM.S.DIST((_xlfn.NORM.S.INV($D$54)-SQRT($D$61)*$C745)/SQRT(1-$D$61),TRUE),(1-(1-RAND())^(1/$G$57))^(1/$I$57),0)</f>
        <v>0</v>
      </c>
      <c r="V745" s="210">
        <f t="array" aca="1" ref="V745" ca="1">IF(RAND()&lt;=_xlfn.NORM.S.DIST((_xlfn.NORM.S.INV($D$54)-SQRT($D$61)*$C745)/SQRT(1-$D$61),TRUE),(1-(1-RAND())^(1/$G$57))^(1/$I$57),0)</f>
        <v>0</v>
      </c>
      <c r="W745" s="210">
        <f t="array" aca="1" ref="W745" ca="1">IF(RAND()&lt;=_xlfn.NORM.S.DIST((_xlfn.NORM.S.INV($D$54)-SQRT($D$61)*$C745)/SQRT(1-$D$61),TRUE),(1-(1-RAND())^(1/$G$57))^(1/$I$57),0)</f>
        <v>0</v>
      </c>
      <c r="X745" s="210">
        <f t="array" aca="1" ref="X745" ca="1">IF(RAND()&lt;=_xlfn.NORM.S.DIST((_xlfn.NORM.S.INV($D$54)-SQRT($D$61)*$C745)/SQRT(1-$D$61),TRUE),(1-(1-RAND())^(1/$G$57))^(1/$I$57),0)</f>
        <v>0</v>
      </c>
      <c r="Y745" s="210">
        <f t="array" aca="1" ref="Y745" ca="1">IF(RAND()&lt;=_xlfn.NORM.S.DIST((_xlfn.NORM.S.INV($D$54)-SQRT($D$61)*$C745)/SQRT(1-$D$61),TRUE),(1-(1-RAND())^(1/$G$57))^(1/$I$57),0)</f>
        <v>0</v>
      </c>
      <c r="Z745" s="210">
        <f t="array" aca="1" ref="Z745" ca="1">IF(RAND()&lt;=_xlfn.NORM.S.DIST((_xlfn.NORM.S.INV($D$54)-SQRT($D$61)*$C745)/SQRT(1-$D$61),TRUE),(1-(1-RAND())^(1/$G$57))^(1/$I$57),0)</f>
        <v>0</v>
      </c>
      <c r="AA745" s="210">
        <f t="array" aca="1" ref="AA745" ca="1">IF(RAND()&lt;=_xlfn.NORM.S.DIST((_xlfn.NORM.S.INV($D$54)-SQRT($D$61)*$C745)/SQRT(1-$D$61),TRUE),(1-(1-RAND())^(1/$G$57))^(1/$I$57),0)</f>
        <v>0</v>
      </c>
      <c r="AB745" s="210">
        <f t="array" aca="1" ref="AB745" ca="1">IF(RAND()&lt;=_xlfn.NORM.S.DIST((_xlfn.NORM.S.INV($D$54)-SQRT($D$61)*$C745)/SQRT(1-$D$61),TRUE),(1-(1-RAND())^(1/$G$57))^(1/$I$57),0)</f>
        <v>0</v>
      </c>
      <c r="AC745" s="210">
        <f t="array" aca="1" ref="AC745" ca="1">IF(RAND()&lt;=_xlfn.NORM.S.DIST((_xlfn.NORM.S.INV($D$54)-SQRT($D$61)*$C745)/SQRT(1-$D$61),TRUE),(1-(1-RAND())^(1/$G$57))^(1/$I$57),0)</f>
        <v>0</v>
      </c>
      <c r="AD745" s="210">
        <f t="array" aca="1" ref="AD745" ca="1">IF(RAND()&lt;=_xlfn.NORM.S.DIST((_xlfn.NORM.S.INV($D$54)-SQRT($D$61)*$C745)/SQRT(1-$D$61),TRUE),(1-(1-RAND())^(1/$G$57))^(1/$I$57),0)</f>
        <v>0</v>
      </c>
      <c r="AE745" s="210">
        <f t="array" aca="1" ref="AE745" ca="1">IF(RAND()&lt;=_xlfn.NORM.S.DIST((_xlfn.NORM.S.INV($D$54)-SQRT($D$61)*$C745)/SQRT(1-$D$61),TRUE),(1-(1-RAND())^(1/$G$57))^(1/$I$57),0)</f>
        <v>0</v>
      </c>
      <c r="AF745" s="210">
        <f t="array" aca="1" ref="AF745" ca="1">IF(RAND()&lt;=_xlfn.NORM.S.DIST((_xlfn.NORM.S.INV($D$54)-SQRT($D$61)*$C745)/SQRT(1-$D$61),TRUE),(1-(1-RAND())^(1/$G$57))^(1/$I$57),0)</f>
        <v>0</v>
      </c>
      <c r="AG745" s="210">
        <f t="array" aca="1" ref="AG745" ca="1">IF(RAND()&lt;=_xlfn.NORM.S.DIST((_xlfn.NORM.S.INV($D$54)-SQRT($D$61)*$C745)/SQRT(1-$D$61),TRUE),(1-(1-RAND())^(1/$G$57))^(1/$I$57),0)</f>
        <v>0</v>
      </c>
      <c r="AH745" s="210">
        <f t="array" aca="1" ref="AH745" ca="1">IF(RAND()&lt;=_xlfn.NORM.S.DIST((_xlfn.NORM.S.INV($D$54)-SQRT($D$61)*$C745)/SQRT(1-$D$61),TRUE),(1-(1-RAND())^(1/$G$57))^(1/$I$57),0)</f>
        <v>0</v>
      </c>
      <c r="AI745" s="210">
        <f t="array" aca="1" ref="AI745" ca="1">IF(RAND()&lt;=_xlfn.NORM.S.DIST((_xlfn.NORM.S.INV($D$54)-SQRT($D$61)*$C745)/SQRT(1-$D$61),TRUE),(1-(1-RAND())^(1/$G$57))^(1/$I$57),0)</f>
        <v>0</v>
      </c>
      <c r="AJ745" s="210">
        <f t="array" aca="1" ref="AJ745" ca="1">IF(RAND()&lt;=_xlfn.NORM.S.DIST((_xlfn.NORM.S.INV($D$54)-SQRT($D$61)*$C745)/SQRT(1-$D$61),TRUE),(1-(1-RAND())^(1/$G$57))^(1/$I$57),0)</f>
        <v>0</v>
      </c>
      <c r="AK745" s="210">
        <f t="array" aca="1" ref="AK745" ca="1">IF(RAND()&lt;=_xlfn.NORM.S.DIST((_xlfn.NORM.S.INV($D$54)-SQRT($D$61)*$C745)/SQRT(1-$D$61),TRUE),(1-(1-RAND())^(1/$G$57))^(1/$I$57),0)</f>
        <v>0</v>
      </c>
      <c r="AL745" s="210">
        <f t="array" aca="1" ref="AL745" ca="1">IF(RAND()&lt;=_xlfn.NORM.S.DIST((_xlfn.NORM.S.INV($D$54)-SQRT($D$61)*$C745)/SQRT(1-$D$61),TRUE),(1-(1-RAND())^(1/$G$57))^(1/$I$57),0)</f>
        <v>0</v>
      </c>
      <c r="AM745" s="210">
        <f t="array" aca="1" ref="AM745" ca="1">IF(RAND()&lt;=_xlfn.NORM.S.DIST((_xlfn.NORM.S.INV($D$54)-SQRT($D$61)*$C745)/SQRT(1-$D$61),TRUE),(1-(1-RAND())^(1/$G$57))^(1/$I$57),0)</f>
        <v>0</v>
      </c>
      <c r="AN745" s="210">
        <f t="array" aca="1" ref="AN745" ca="1">IF(RAND()&lt;=_xlfn.NORM.S.DIST((_xlfn.NORM.S.INV($D$54)-SQRT($D$61)*$C745)/SQRT(1-$D$61),TRUE),(1-(1-RAND())^(1/$G$57))^(1/$I$57),0)</f>
        <v>0</v>
      </c>
      <c r="AO745" s="210">
        <f t="array" aca="1" ref="AO745" ca="1">IF(RAND()&lt;=_xlfn.NORM.S.DIST((_xlfn.NORM.S.INV($D$54)-SQRT($D$61)*$C745)/SQRT(1-$D$61),TRUE),(1-(1-RAND())^(1/$G$57))^(1/$I$57),0)</f>
        <v>0</v>
      </c>
      <c r="AP745" s="210">
        <f t="array" aca="1" ref="AP745" ca="1">IF(RAND()&lt;=_xlfn.NORM.S.DIST((_xlfn.NORM.S.INV($D$54)-SQRT($D$61)*$C745)/SQRT(1-$D$61),TRUE),(1-(1-RAND())^(1/$G$57))^(1/$I$57),0)</f>
        <v>0</v>
      </c>
      <c r="AQ745" s="210">
        <f t="array" aca="1" ref="AQ745" ca="1">IF(RAND()&lt;=_xlfn.NORM.S.DIST((_xlfn.NORM.S.INV($D$54)-SQRT($D$61)*$C745)/SQRT(1-$D$61),TRUE),(1-(1-RAND())^(1/$G$57))^(1/$I$57),0)</f>
        <v>0</v>
      </c>
      <c r="AR745" s="210">
        <f t="array" aca="1" ref="AR745" ca="1">IF(RAND()&lt;=_xlfn.NORM.S.DIST((_xlfn.NORM.S.INV($D$54)-SQRT($D$61)*$C745)/SQRT(1-$D$61),TRUE),(1-(1-RAND())^(1/$G$57))^(1/$I$57),0)</f>
        <v>0</v>
      </c>
      <c r="AS745" s="210">
        <f t="array" aca="1" ref="AS745" ca="1">IF(RAND()&lt;=_xlfn.NORM.S.DIST((_xlfn.NORM.S.INV($D$54)-SQRT($D$61)*$C745)/SQRT(1-$D$61),TRUE),(1-(1-RAND())^(1/$G$57))^(1/$I$57),0)</f>
        <v>0</v>
      </c>
      <c r="AT745" s="210">
        <f t="array" aca="1" ref="AT745" ca="1">COUNTIF(P745:AS745,"&gt;"&amp;0)</f>
        <v>0</v>
      </c>
      <c r="AU745" s="210">
        <f t="shared" ca="1" si="169"/>
        <v>0</v>
      </c>
      <c r="AV745" s="210">
        <f t="array" aca="1" ref="AV745" ca="1">IF(RAND()&lt;=_xlfn.NORM.S.DIST((_xlfn.NORM.S.INV($E$54)-SQRT($E$61)*$C745)/SQRT(1-$E$61),TRUE),(1-(1-RAND())^(1/$G$57))^(1/$I$57),0)</f>
        <v>0</v>
      </c>
      <c r="AW745" s="210">
        <f t="array" aca="1" ref="AW745" ca="1">IF(RAND()&lt;=_xlfn.NORM.S.DIST((_xlfn.NORM.S.INV($E$54)-SQRT($E$61)*$C745)/SQRT(1-$E$61),TRUE),(1-(1-RAND())^(1/$G$57))^(1/$I$57),0)</f>
        <v>0</v>
      </c>
      <c r="AX745" s="210">
        <f t="array" aca="1" ref="AX745" ca="1">IF(RAND()&lt;=_xlfn.NORM.S.DIST((_xlfn.NORM.S.INV($E$54)-SQRT($E$61)*$C745)/SQRT(1-$E$61),TRUE),(1-(1-RAND())^(1/$G$57))^(1/$I$57),0)</f>
        <v>0</v>
      </c>
      <c r="AY745" s="210">
        <f t="array" aca="1" ref="AY745" ca="1">IF(RAND()&lt;=_xlfn.NORM.S.DIST((_xlfn.NORM.S.INV($E$54)-SQRT($E$61)*$C745)/SQRT(1-$E$61),TRUE),(1-(1-RAND())^(1/$G$57))^(1/$I$57),0)</f>
        <v>0</v>
      </c>
      <c r="AZ745" s="210">
        <f t="array" aca="1" ref="AZ745" ca="1">IF(RAND()&lt;=_xlfn.NORM.S.DIST((_xlfn.NORM.S.INV($E$54)-SQRT($E$61)*$C745)/SQRT(1-$E$61),TRUE),(1-(1-RAND())^(1/$G$57))^(1/$I$57),0)</f>
        <v>0</v>
      </c>
      <c r="BA745" s="210">
        <f t="array" aca="1" ref="BA745" ca="1">IF(RAND()&lt;=_xlfn.NORM.S.DIST((_xlfn.NORM.S.INV($E$54)-SQRT($E$61)*$C745)/SQRT(1-$E$61),TRUE),(1-(1-RAND())^(1/$G$57))^(1/$I$57),0)</f>
        <v>0</v>
      </c>
      <c r="BB745" s="210">
        <f t="array" aca="1" ref="BB745" ca="1">IF(RAND()&lt;=_xlfn.NORM.S.DIST((_xlfn.NORM.S.INV($E$54)-SQRT($E$61)*$C745)/SQRT(1-$E$61),TRUE),(1-(1-RAND())^(1/$G$57))^(1/$I$57),0)</f>
        <v>0</v>
      </c>
      <c r="BC745" s="210">
        <f t="array" aca="1" ref="BC745" ca="1">IF(RAND()&lt;=_xlfn.NORM.S.DIST((_xlfn.NORM.S.INV($E$54)-SQRT($E$61)*$C745)/SQRT(1-$E$61),TRUE),(1-(1-RAND())^(1/$G$57))^(1/$I$57),0)</f>
        <v>0</v>
      </c>
      <c r="BD745" s="210">
        <f t="array" aca="1" ref="BD745" ca="1">IF(RAND()&lt;=_xlfn.NORM.S.DIST((_xlfn.NORM.S.INV($E$54)-SQRT($E$61)*$C745)/SQRT(1-$E$61),TRUE),(1-(1-RAND())^(1/$G$57))^(1/$I$57),0)</f>
        <v>0</v>
      </c>
      <c r="BE745" s="210">
        <f t="array" aca="1" ref="BE745" ca="1">IF(RAND()&lt;=_xlfn.NORM.S.DIST((_xlfn.NORM.S.INV($E$54)-SQRT($E$61)*$C745)/SQRT(1-$E$61),TRUE),(1-(1-RAND())^(1/$G$57))^(1/$I$57),0)</f>
        <v>0</v>
      </c>
      <c r="BF745" s="210">
        <f t="array" aca="1" ref="BF745" ca="1">IF(RAND()&lt;=_xlfn.NORM.S.DIST((_xlfn.NORM.S.INV($E$54)-SQRT($E$61)*$C745)/SQRT(1-$E$61),TRUE),(1-(1-RAND())^(1/$G$57))^(1/$I$57),0)</f>
        <v>0</v>
      </c>
      <c r="BG745" s="210">
        <f t="array" aca="1" ref="BG745" ca="1">IF(RAND()&lt;=_xlfn.NORM.S.DIST((_xlfn.NORM.S.INV($E$54)-SQRT($E$61)*$C745)/SQRT(1-$E$61),TRUE),(1-(1-RAND())^(1/$G$57))^(1/$I$57),0)</f>
        <v>0</v>
      </c>
      <c r="BH745" s="210">
        <f t="array" aca="1" ref="BH745" ca="1">IF(RAND()&lt;=_xlfn.NORM.S.DIST((_xlfn.NORM.S.INV($E$54)-SQRT($E$61)*$C745)/SQRT(1-$E$61),TRUE),(1-(1-RAND())^(1/$G$57))^(1/$I$57),0)</f>
        <v>0</v>
      </c>
      <c r="BI745" s="210">
        <f t="array" aca="1" ref="BI745" ca="1">IF(RAND()&lt;=_xlfn.NORM.S.DIST((_xlfn.NORM.S.INV($E$54)-SQRT($E$61)*$C745)/SQRT(1-$E$61),TRUE),(1-(1-RAND())^(1/$G$57))^(1/$I$57),0)</f>
        <v>0</v>
      </c>
      <c r="BJ745" s="210">
        <f t="array" aca="1" ref="BJ745" ca="1">IF(RAND()&lt;=_xlfn.NORM.S.DIST((_xlfn.NORM.S.INV($E$54)-SQRT($E$61)*$C745)/SQRT(1-$E$61),TRUE),(1-(1-RAND())^(1/$G$57))^(1/$I$57),0)</f>
        <v>0</v>
      </c>
      <c r="BK745" s="210">
        <f t="array" aca="1" ref="BK745" ca="1">IF(RAND()&lt;=_xlfn.NORM.S.DIST((_xlfn.NORM.S.INV($E$54)-SQRT($E$61)*$C745)/SQRT(1-$E$61),TRUE),(1-(1-RAND())^(1/$G$57))^(1/$I$57),0)</f>
        <v>0</v>
      </c>
      <c r="BL745" s="210">
        <f t="array" aca="1" ref="BL745" ca="1">IF(RAND()&lt;=_xlfn.NORM.S.DIST((_xlfn.NORM.S.INV($E$54)-SQRT($E$61)*$C745)/SQRT(1-$E$61),TRUE),(1-(1-RAND())^(1/$G$57))^(1/$I$57),0)</f>
        <v>0</v>
      </c>
      <c r="BM745" s="210">
        <f t="array" aca="1" ref="BM745" ca="1">IF(RAND()&lt;=_xlfn.NORM.S.DIST((_xlfn.NORM.S.INV($E$54)-SQRT($E$61)*$C745)/SQRT(1-$E$61),TRUE),(1-(1-RAND())^(1/$G$57))^(1/$I$57),0)</f>
        <v>0</v>
      </c>
      <c r="BN745" s="210">
        <f t="array" aca="1" ref="BN745" ca="1">IF(RAND()&lt;=_xlfn.NORM.S.DIST((_xlfn.NORM.S.INV($E$54)-SQRT($E$61)*$C745)/SQRT(1-$E$61),TRUE),(1-(1-RAND())^(1/$G$57))^(1/$I$57),0)</f>
        <v>0</v>
      </c>
      <c r="BO745" s="210">
        <f t="array" aca="1" ref="BO745" ca="1">IF(RAND()&lt;=_xlfn.NORM.S.DIST((_xlfn.NORM.S.INV($E$54)-SQRT($E$61)*$C745)/SQRT(1-$E$61),TRUE),(1-(1-RAND())^(1/$G$57))^(1/$I$57),0)</f>
        <v>0</v>
      </c>
      <c r="BP745" s="210">
        <f t="array" aca="1" ref="BP745" ca="1">IF(RAND()&lt;=_xlfn.NORM.S.DIST((_xlfn.NORM.S.INV($E$54)-SQRT($E$61)*$C745)/SQRT(1-$E$61),TRUE),(1-(1-RAND())^(1/$G$57))^(1/$I$57),0)</f>
        <v>0</v>
      </c>
      <c r="BQ745" s="210">
        <f t="array" aca="1" ref="BQ745" ca="1">IF(RAND()&lt;=_xlfn.NORM.S.DIST((_xlfn.NORM.S.INV($E$54)-SQRT($E$61)*$C745)/SQRT(1-$E$61),TRUE),(1-(1-RAND())^(1/$G$57))^(1/$I$57),0)</f>
        <v>0</v>
      </c>
      <c r="BR745" s="210">
        <f t="array" aca="1" ref="BR745" ca="1">IF(RAND()&lt;=_xlfn.NORM.S.DIST((_xlfn.NORM.S.INV($E$54)-SQRT($E$61)*$C745)/SQRT(1-$E$61),TRUE),(1-(1-RAND())^(1/$G$57))^(1/$I$57),0)</f>
        <v>0</v>
      </c>
      <c r="BS745" s="210">
        <f t="array" aca="1" ref="BS745" ca="1">IF(RAND()&lt;=_xlfn.NORM.S.DIST((_xlfn.NORM.S.INV($E$54)-SQRT($E$61)*$C745)/SQRT(1-$E$61),TRUE),(1-(1-RAND())^(1/$G$57))^(1/$I$57),0)</f>
        <v>0</v>
      </c>
      <c r="BT745" s="210">
        <f t="array" aca="1" ref="BT745" ca="1">IF(RAND()&lt;=_xlfn.NORM.S.DIST((_xlfn.NORM.S.INV($E$54)-SQRT($E$61)*$C745)/SQRT(1-$E$61),TRUE),(1-(1-RAND())^(1/$G$57))^(1/$I$57),0)</f>
        <v>0</v>
      </c>
      <c r="BU745" s="210">
        <f t="array" aca="1" ref="BU745" ca="1">IF(RAND()&lt;=_xlfn.NORM.S.DIST((_xlfn.NORM.S.INV($E$54)-SQRT($E$61)*$C745)/SQRT(1-$E$61),TRUE),(1-(1-RAND())^(1/$G$57))^(1/$I$57),0)</f>
        <v>0</v>
      </c>
      <c r="BV745" s="210">
        <f t="array" aca="1" ref="BV745" ca="1">IF(RAND()&lt;=_xlfn.NORM.S.DIST((_xlfn.NORM.S.INV($E$54)-SQRT($E$61)*$C745)/SQRT(1-$E$61),TRUE),(1-(1-RAND())^(1/$G$57))^(1/$I$57),0)</f>
        <v>0</v>
      </c>
      <c r="BW745" s="210">
        <f t="array" aca="1" ref="BW745" ca="1">IF(RAND()&lt;=_xlfn.NORM.S.DIST((_xlfn.NORM.S.INV($E$54)-SQRT($E$61)*$C745)/SQRT(1-$E$61),TRUE),(1-(1-RAND())^(1/$G$57))^(1/$I$57),0)</f>
        <v>0</v>
      </c>
      <c r="BX745" s="210">
        <f t="array" aca="1" ref="BX745" ca="1">IF(RAND()&lt;=_xlfn.NORM.S.DIST((_xlfn.NORM.S.INV($E$54)-SQRT($E$61)*$C745)/SQRT(1-$E$61),TRUE),(1-(1-RAND())^(1/$G$57))^(1/$I$57),0)</f>
        <v>0</v>
      </c>
      <c r="BY745" s="210">
        <f t="array" aca="1" ref="BY745" ca="1">IF(RAND()&lt;=_xlfn.NORM.S.DIST((_xlfn.NORM.S.INV($E$54)-SQRT($E$61)*$C745)/SQRT(1-$E$61),TRUE),(1-(1-RAND())^(1/$G$57))^(1/$I$57),0)</f>
        <v>0</v>
      </c>
      <c r="BZ745" s="210">
        <f t="array" aca="1" ref="BZ745" ca="1">IF(RAND()&lt;=_xlfn.NORM.S.DIST((_xlfn.NORM.S.INV($E$54)-SQRT($E$61)*$C745)/SQRT(1-$E$61),TRUE),(1-(1-RAND())^(1/$G$57))^(1/$I$57),0)</f>
        <v>0</v>
      </c>
      <c r="CA745" s="210">
        <f t="array" aca="1" ref="CA745" ca="1">IF(RAND()&lt;=_xlfn.NORM.S.DIST((_xlfn.NORM.S.INV($E$54)-SQRT($E$61)*$C745)/SQRT(1-$E$61),TRUE),(1-(1-RAND())^(1/$G$57))^(1/$I$57),0)</f>
        <v>0</v>
      </c>
      <c r="CB745" s="210">
        <f t="array" aca="1" ref="CB745" ca="1">IF(RAND()&lt;=_xlfn.NORM.S.DIST((_xlfn.NORM.S.INV($E$54)-SQRT($E$61)*$C745)/SQRT(1-$E$61),TRUE),(1-(1-RAND())^(1/$G$57))^(1/$I$57),0)</f>
        <v>0</v>
      </c>
      <c r="CC745" s="210">
        <f t="array" aca="1" ref="CC745" ca="1">IF(RAND()&lt;=_xlfn.NORM.S.DIST((_xlfn.NORM.S.INV($E$54)-SQRT($E$61)*$C745)/SQRT(1-$E$61),TRUE),(1-(1-RAND())^(1/$G$57))^(1/$I$57),0)</f>
        <v>0</v>
      </c>
      <c r="CD745" s="210">
        <f t="array" aca="1" ref="CD745" ca="1">IF(RAND()&lt;=_xlfn.NORM.S.DIST((_xlfn.NORM.S.INV($E$54)-SQRT($E$61)*$C745)/SQRT(1-$E$61),TRUE),(1-(1-RAND())^(1/$G$57))^(1/$I$57),0)</f>
        <v>0</v>
      </c>
      <c r="CE745" s="210">
        <f t="array" aca="1" ref="CE745" ca="1">IF(RAND()&lt;=_xlfn.NORM.S.DIST((_xlfn.NORM.S.INV($E$54)-SQRT($E$61)*$C745)/SQRT(1-$E$61),TRUE),(1-(1-RAND())^(1/$G$57))^(1/$I$57),0)</f>
        <v>0</v>
      </c>
      <c r="CF745" s="210">
        <f t="array" aca="1" ref="CF745" ca="1">IF(RAND()&lt;=_xlfn.NORM.S.DIST((_xlfn.NORM.S.INV($E$54)-SQRT($E$61)*$C745)/SQRT(1-$E$61),TRUE),(1-(1-RAND())^(1/$G$57))^(1/$I$57),0)</f>
        <v>0</v>
      </c>
      <c r="CG745" s="210">
        <f t="array" aca="1" ref="CG745" ca="1">IF(RAND()&lt;=_xlfn.NORM.S.DIST((_xlfn.NORM.S.INV($E$54)-SQRT($E$61)*$C745)/SQRT(1-$E$61),TRUE),(1-(1-RAND())^(1/$G$57))^(1/$I$57),0)</f>
        <v>0</v>
      </c>
      <c r="CH745" s="210">
        <f t="array" aca="1" ref="CH745" ca="1">IF(RAND()&lt;=_xlfn.NORM.S.DIST((_xlfn.NORM.S.INV($E$54)-SQRT($E$61)*$C745)/SQRT(1-$E$61),TRUE),(1-(1-RAND())^(1/$G$57))^(1/$I$57),0)</f>
        <v>0</v>
      </c>
      <c r="CI745" s="210">
        <f t="array" aca="1" ref="CI745" ca="1">IF(RAND()&lt;=_xlfn.NORM.S.DIST((_xlfn.NORM.S.INV($E$54)-SQRT($E$61)*$C745)/SQRT(1-$E$61),TRUE),(1-(1-RAND())^(1/$G$57))^(1/$I$57),0)</f>
        <v>0</v>
      </c>
      <c r="CJ745" s="210">
        <f t="array" aca="1" ref="CJ745" ca="1">COUNTIF(AV745:CI745,"&gt;"&amp;0)</f>
        <v>0</v>
      </c>
      <c r="CK745" s="210">
        <f t="shared" ca="1" si="170"/>
        <v>0</v>
      </c>
      <c r="CL745" s="210">
        <f t="array" aca="1" ref="CL745" ca="1">IF(RAND()&lt;=_xlfn.NORM.S.DIST((_xlfn.NORM.S.INV($F$54)-SQRT($F$61)*$C745)/SQRT(1-$F$61),TRUE),(1-(1-RAND())^(1/$G$57))^(1/$I$57),0)</f>
        <v>0</v>
      </c>
      <c r="CM745" s="210">
        <f t="array" aca="1" ref="CM745" ca="1">IF(RAND()&lt;=_xlfn.NORM.S.DIST((_xlfn.NORM.S.INV($F$54)-SQRT($F$61)*$C745)/SQRT(1-$F$61),TRUE),(1-(1-RAND())^(1/$G$57))^(1/$I$57),0)</f>
        <v>0</v>
      </c>
      <c r="CN745" s="210">
        <f t="array" aca="1" ref="CN745" ca="1">IF(RAND()&lt;=_xlfn.NORM.S.DIST((_xlfn.NORM.S.INV($F$54)-SQRT($F$61)*$C745)/SQRT(1-$F$61),TRUE),(1-(1-RAND())^(1/$G$57))^(1/$I$57),0)</f>
        <v>0</v>
      </c>
      <c r="CO745" s="210">
        <f t="array" aca="1" ref="CO745" ca="1">IF(RAND()&lt;=_xlfn.NORM.S.DIST((_xlfn.NORM.S.INV($F$54)-SQRT($F$61)*$C745)/SQRT(1-$F$61),TRUE),(1-(1-RAND())^(1/$G$57))^(1/$I$57),0)</f>
        <v>0</v>
      </c>
      <c r="CP745" s="210">
        <f t="array" aca="1" ref="CP745" ca="1">IF(RAND()&lt;=_xlfn.NORM.S.DIST((_xlfn.NORM.S.INV($F$54)-SQRT($F$61)*$C745)/SQRT(1-$F$61),TRUE),(1-(1-RAND())^(1/$G$57))^(1/$I$57),0)</f>
        <v>0</v>
      </c>
      <c r="CQ745" s="210">
        <f t="array" aca="1" ref="CQ745" ca="1">IF(RAND()&lt;=_xlfn.NORM.S.DIST((_xlfn.NORM.S.INV($F$54)-SQRT($F$61)*$C745)/SQRT(1-$F$61),TRUE),(1-(1-RAND())^(1/$G$57))^(1/$I$57),0)</f>
        <v>0</v>
      </c>
      <c r="CR745" s="210">
        <f t="array" aca="1" ref="CR745" ca="1">IF(RAND()&lt;=_xlfn.NORM.S.DIST((_xlfn.NORM.S.INV($F$54)-SQRT($F$61)*$C745)/SQRT(1-$F$61),TRUE),(1-(1-RAND())^(1/$G$57))^(1/$I$57),0)</f>
        <v>0</v>
      </c>
      <c r="CS745" s="210">
        <f t="array" aca="1" ref="CS745" ca="1">IF(RAND()&lt;=_xlfn.NORM.S.DIST((_xlfn.NORM.S.INV($F$54)-SQRT($F$61)*$C745)/SQRT(1-$F$61),TRUE),(1-(1-RAND())^(1/$G$57))^(1/$I$57),0)</f>
        <v>0</v>
      </c>
      <c r="CT745" s="210">
        <f t="array" aca="1" ref="CT745" ca="1">IF(RAND()&lt;=_xlfn.NORM.S.DIST((_xlfn.NORM.S.INV($F$54)-SQRT($F$61)*$C745)/SQRT(1-$F$61),TRUE),(1-(1-RAND())^(1/$G$57))^(1/$I$57),0)</f>
        <v>0</v>
      </c>
      <c r="CU745" s="210">
        <f t="array" aca="1" ref="CU745" ca="1">IF(RAND()&lt;=_xlfn.NORM.S.DIST((_xlfn.NORM.S.INV($F$54)-SQRT($F$61)*$C745)/SQRT(1-$F$61),TRUE),(1-(1-RAND())^(1/$G$57))^(1/$I$57),0)</f>
        <v>0</v>
      </c>
      <c r="CV745" s="210">
        <f t="array" aca="1" ref="CV745" ca="1">IF(RAND()&lt;=_xlfn.NORM.S.DIST((_xlfn.NORM.S.INV($F$54)-SQRT($F$61)*$C745)/SQRT(1-$F$61),TRUE),(1-(1-RAND())^(1/$G$57))^(1/$I$57),0)</f>
        <v>0</v>
      </c>
      <c r="CW745" s="210">
        <f t="array" aca="1" ref="CW745" ca="1">IF(RAND()&lt;=_xlfn.NORM.S.DIST((_xlfn.NORM.S.INV($F$54)-SQRT($F$61)*$C745)/SQRT(1-$F$61),TRUE),(1-(1-RAND())^(1/$G$57))^(1/$I$57),0)</f>
        <v>0</v>
      </c>
      <c r="CX745" s="210">
        <f t="array" aca="1" ref="CX745" ca="1">IF(RAND()&lt;=_xlfn.NORM.S.DIST((_xlfn.NORM.S.INV($F$54)-SQRT($F$61)*$C745)/SQRT(1-$F$61),TRUE),(1-(1-RAND())^(1/$G$57))^(1/$I$57),0)</f>
        <v>0</v>
      </c>
      <c r="CY745" s="210">
        <f t="array" aca="1" ref="CY745" ca="1">IF(RAND()&lt;=_xlfn.NORM.S.DIST((_xlfn.NORM.S.INV($F$54)-SQRT($F$61)*$C745)/SQRT(1-$F$61),TRUE),(1-(1-RAND())^(1/$G$57))^(1/$I$57),0)</f>
        <v>0</v>
      </c>
      <c r="CZ745" s="210">
        <f t="array" aca="1" ref="CZ745" ca="1">IF(RAND()&lt;=_xlfn.NORM.S.DIST((_xlfn.NORM.S.INV($F$54)-SQRT($F$61)*$C745)/SQRT(1-$F$61),TRUE),(1-(1-RAND())^(1/$G$57))^(1/$I$57),0)</f>
        <v>0</v>
      </c>
      <c r="DA745" s="210">
        <f t="array" aca="1" ref="DA745" ca="1">IF(RAND()&lt;=_xlfn.NORM.S.DIST((_xlfn.NORM.S.INV($F$54)-SQRT($F$61)*$C745)/SQRT(1-$F$61),TRUE),(1-(1-RAND())^(1/$G$57))^(1/$I$57),0)</f>
        <v>0</v>
      </c>
      <c r="DB745" s="210">
        <f t="array" aca="1" ref="DB745" ca="1">IF(RAND()&lt;=_xlfn.NORM.S.DIST((_xlfn.NORM.S.INV($F$54)-SQRT($F$61)*$C745)/SQRT(1-$F$61),TRUE),(1-(1-RAND())^(1/$G$57))^(1/$I$57),0)</f>
        <v>0</v>
      </c>
      <c r="DC745" s="210">
        <f t="array" aca="1" ref="DC745" ca="1">IF(RAND()&lt;=_xlfn.NORM.S.DIST((_xlfn.NORM.S.INV($F$54)-SQRT($F$61)*$C745)/SQRT(1-$F$61),TRUE),(1-(1-RAND())^(1/$G$57))^(1/$I$57),0)</f>
        <v>0</v>
      </c>
      <c r="DD745" s="210">
        <f t="array" aca="1" ref="DD745" ca="1">IF(RAND()&lt;=_xlfn.NORM.S.DIST((_xlfn.NORM.S.INV($F$54)-SQRT($F$61)*$C745)/SQRT(1-$F$61),TRUE),(1-(1-RAND())^(1/$G$57))^(1/$I$57),0)</f>
        <v>0</v>
      </c>
      <c r="DE745" s="210">
        <f t="array" aca="1" ref="DE745" ca="1">IF(RAND()&lt;=_xlfn.NORM.S.DIST((_xlfn.NORM.S.INV($F$54)-SQRT($F$61)*$C745)/SQRT(1-$F$61),TRUE),(1-(1-RAND())^(1/$G$57))^(1/$I$57),0)</f>
        <v>0</v>
      </c>
      <c r="DF745" s="210">
        <f t="array" aca="1" ref="DF745" ca="1">IF(RAND()&lt;=_xlfn.NORM.S.DIST((_xlfn.NORM.S.INV($F$54)-SQRT($F$61)*$C745)/SQRT(1-$F$61),TRUE),(1-(1-RAND())^(1/$G$57))^(1/$I$57),0)</f>
        <v>0</v>
      </c>
      <c r="DG745" s="210">
        <f t="array" aca="1" ref="DG745" ca="1">IF(RAND()&lt;=_xlfn.NORM.S.DIST((_xlfn.NORM.S.INV($F$54)-SQRT($F$61)*$C745)/SQRT(1-$F$61),TRUE),(1-(1-RAND())^(1/$G$57))^(1/$I$57),0)</f>
        <v>0</v>
      </c>
      <c r="DH745" s="210">
        <f t="array" aca="1" ref="DH745" ca="1">IF(RAND()&lt;=_xlfn.NORM.S.DIST((_xlfn.NORM.S.INV($F$54)-SQRT($F$61)*$C745)/SQRT(1-$F$61),TRUE),(1-(1-RAND())^(1/$G$57))^(1/$I$57),0)</f>
        <v>0</v>
      </c>
      <c r="DI745" s="210">
        <f t="array" aca="1" ref="DI745" ca="1">IF(RAND()&lt;=_xlfn.NORM.S.DIST((_xlfn.NORM.S.INV($F$54)-SQRT($F$61)*$C745)/SQRT(1-$F$61),TRUE),(1-(1-RAND())^(1/$G$57))^(1/$I$57),0)</f>
        <v>0</v>
      </c>
      <c r="DJ745" s="210">
        <f t="array" aca="1" ref="DJ745" ca="1">IF(RAND()&lt;=_xlfn.NORM.S.DIST((_xlfn.NORM.S.INV($F$54)-SQRT($F$61)*$C745)/SQRT(1-$F$61),TRUE),(1-(1-RAND())^(1/$G$57))^(1/$I$57),0)</f>
        <v>0</v>
      </c>
      <c r="DK745" s="210">
        <f t="array" aca="1" ref="DK745" ca="1">IF(RAND()&lt;=_xlfn.NORM.S.DIST((_xlfn.NORM.S.INV($F$54)-SQRT($F$61)*$C745)/SQRT(1-$F$61),TRUE),(1-(1-RAND())^(1/$G$57))^(1/$I$57),0)</f>
        <v>0</v>
      </c>
      <c r="DL745" s="210">
        <f t="array" aca="1" ref="DL745" ca="1">IF(RAND()&lt;=_xlfn.NORM.S.DIST((_xlfn.NORM.S.INV($F$54)-SQRT($F$61)*$C745)/SQRT(1-$F$61),TRUE),(1-(1-RAND())^(1/$G$57))^(1/$I$57),0)</f>
        <v>0</v>
      </c>
      <c r="DM745" s="210">
        <f t="array" aca="1" ref="DM745" ca="1">IF(RAND()&lt;=_xlfn.NORM.S.DIST((_xlfn.NORM.S.INV($F$54)-SQRT($F$61)*$C745)/SQRT(1-$F$61),TRUE),(1-(1-RAND())^(1/$G$57))^(1/$I$57),0)</f>
        <v>0</v>
      </c>
      <c r="DN745" s="210">
        <f t="array" aca="1" ref="DN745" ca="1">IF(RAND()&lt;=_xlfn.NORM.S.DIST((_xlfn.NORM.S.INV($F$54)-SQRT($F$61)*$C745)/SQRT(1-$F$61),TRUE),(1-(1-RAND())^(1/$G$57))^(1/$I$57),0)</f>
        <v>0</v>
      </c>
      <c r="DO745" s="210">
        <f t="array" aca="1" ref="DO745" ca="1">IF(RAND()&lt;=_xlfn.NORM.S.DIST((_xlfn.NORM.S.INV($F$54)-SQRT($F$61)*$C745)/SQRT(1-$F$61),TRUE),(1-(1-RAND())^(1/$G$57))^(1/$I$57),0)</f>
        <v>0</v>
      </c>
      <c r="DP745" s="210">
        <f t="array" aca="1" ref="DP745" ca="1">IF(RAND()&lt;=_xlfn.NORM.S.DIST((_xlfn.NORM.S.INV($F$54)-SQRT($F$61)*$C745)/SQRT(1-$F$61),TRUE),(1-(1-RAND())^(1/$G$57))^(1/$I$57),0)</f>
        <v>0</v>
      </c>
      <c r="DQ745" s="210">
        <f t="array" aca="1" ref="DQ745" ca="1">IF(RAND()&lt;=_xlfn.NORM.S.DIST((_xlfn.NORM.S.INV($F$54)-SQRT($F$61)*$C745)/SQRT(1-$F$61),TRUE),(1-(1-RAND())^(1/$G$57))^(1/$I$57),0)</f>
        <v>0</v>
      </c>
      <c r="DR745" s="210">
        <f t="array" aca="1" ref="DR745" ca="1">IF(RAND()&lt;=_xlfn.NORM.S.DIST((_xlfn.NORM.S.INV($F$54)-SQRT($F$61)*$C745)/SQRT(1-$F$61),TRUE),(1-(1-RAND())^(1/$G$57))^(1/$I$57),0)</f>
        <v>0</v>
      </c>
      <c r="DS745" s="210">
        <f t="array" aca="1" ref="DS745" ca="1">IF(RAND()&lt;=_xlfn.NORM.S.DIST((_xlfn.NORM.S.INV($F$54)-SQRT($F$61)*$C745)/SQRT(1-$F$61),TRUE),(1-(1-RAND())^(1/$G$57))^(1/$I$57),0)</f>
        <v>0</v>
      </c>
      <c r="DT745" s="210">
        <f t="array" aca="1" ref="DT745" ca="1">IF(RAND()&lt;=_xlfn.NORM.S.DIST((_xlfn.NORM.S.INV($F$54)-SQRT($F$61)*$C745)/SQRT(1-$F$61),TRUE),(1-(1-RAND())^(1/$G$57))^(1/$I$57),0)</f>
        <v>0</v>
      </c>
      <c r="DU745" s="210">
        <f t="array" aca="1" ref="DU745" ca="1">IF(RAND()&lt;=_xlfn.NORM.S.DIST((_xlfn.NORM.S.INV($F$54)-SQRT($F$61)*$C745)/SQRT(1-$F$61),TRUE),(1-(1-RAND())^(1/$G$57))^(1/$I$57),0)</f>
        <v>0</v>
      </c>
      <c r="DV745" s="210">
        <f t="array" aca="1" ref="DV745" ca="1">IF(RAND()&lt;=_xlfn.NORM.S.DIST((_xlfn.NORM.S.INV($F$54)-SQRT($F$61)*$C745)/SQRT(1-$F$61),TRUE),(1-(1-RAND())^(1/$G$57))^(1/$I$57),0)</f>
        <v>0</v>
      </c>
      <c r="DW745" s="210">
        <f t="array" aca="1" ref="DW745" ca="1">IF(RAND()&lt;=_xlfn.NORM.S.DIST((_xlfn.NORM.S.INV($F$54)-SQRT($F$61)*$C745)/SQRT(1-$F$61),TRUE),(1-(1-RAND())^(1/$G$57))^(1/$I$57),0)</f>
        <v>0</v>
      </c>
      <c r="DX745" s="210">
        <f t="array" aca="1" ref="DX745" ca="1">IF(RAND()&lt;=_xlfn.NORM.S.DIST((_xlfn.NORM.S.INV($F$54)-SQRT($F$61)*$C745)/SQRT(1-$F$61),TRUE),(1-(1-RAND())^(1/$G$57))^(1/$I$57),0)</f>
        <v>0</v>
      </c>
      <c r="DY745" s="210">
        <f t="array" aca="1" ref="DY745" ca="1">IF(RAND()&lt;=_xlfn.NORM.S.DIST((_xlfn.NORM.S.INV($F$54)-SQRT($F$61)*$C745)/SQRT(1-$F$61),TRUE),(1-(1-RAND())^(1/$G$57))^(1/$I$57),0)</f>
        <v>0</v>
      </c>
      <c r="DZ745" s="210">
        <f t="array" aca="1" ref="DZ745" ca="1">IF(RAND()&lt;=_xlfn.NORM.S.DIST((_xlfn.NORM.S.INV($F$54)-SQRT($F$61)*$C745)/SQRT(1-$F$61),TRUE),(1-(1-RAND())^(1/$G$57))^(1/$I$57),0)</f>
        <v>0</v>
      </c>
      <c r="EA745" s="210">
        <f t="array" aca="1" ref="EA745" ca="1">IF(RAND()&lt;=_xlfn.NORM.S.DIST((_xlfn.NORM.S.INV($F$54)-SQRT($F$61)*$C745)/SQRT(1-$F$61),TRUE),(1-(1-RAND())^(1/$G$57))^(1/$I$57),0)</f>
        <v>0</v>
      </c>
      <c r="EB745" s="210">
        <f t="array" aca="1" ref="EB745" ca="1">IF(RAND()&lt;=_xlfn.NORM.S.DIST((_xlfn.NORM.S.INV($F$54)-SQRT($F$61)*$C745)/SQRT(1-$F$61),TRUE),(1-(1-RAND())^(1/$G$57))^(1/$I$57),0)</f>
        <v>0</v>
      </c>
      <c r="EC745" s="210">
        <f t="array" aca="1" ref="EC745" ca="1">IF(RAND()&lt;=_xlfn.NORM.S.DIST((_xlfn.NORM.S.INV($F$54)-SQRT($F$61)*$C745)/SQRT(1-$F$61),TRUE),(1-(1-RAND())^(1/$G$57))^(1/$I$57),0)</f>
        <v>0</v>
      </c>
      <c r="ED745" s="210">
        <f t="array" aca="1" ref="ED745" ca="1">IF(RAND()&lt;=_xlfn.NORM.S.DIST((_xlfn.NORM.S.INV($F$54)-SQRT($F$61)*$C745)/SQRT(1-$F$61),TRUE),(1-(1-RAND())^(1/$G$57))^(1/$I$57),0)</f>
        <v>0</v>
      </c>
      <c r="EE745" s="210">
        <f t="array" aca="1" ref="EE745" ca="1">IF(RAND()&lt;=_xlfn.NORM.S.DIST((_xlfn.NORM.S.INV($F$54)-SQRT($F$61)*$C745)/SQRT(1-$F$61),TRUE),(1-(1-RAND())^(1/$G$57))^(1/$I$57),0)</f>
        <v>0</v>
      </c>
      <c r="EF745" s="210">
        <f t="array" aca="1" ref="EF745" ca="1">IF(RAND()&lt;=_xlfn.NORM.S.DIST((_xlfn.NORM.S.INV($F$54)-SQRT($F$61)*$C745)/SQRT(1-$F$61),TRUE),(1-(1-RAND())^(1/$G$57))^(1/$I$57),0)</f>
        <v>0</v>
      </c>
      <c r="EG745" s="210">
        <f t="array" aca="1" ref="EG745" ca="1">IF(RAND()&lt;=_xlfn.NORM.S.DIST((_xlfn.NORM.S.INV($F$54)-SQRT($F$61)*$C745)/SQRT(1-$F$61),TRUE),(1-(1-RAND())^(1/$G$57))^(1/$I$57),0)</f>
        <v>0</v>
      </c>
      <c r="EH745" s="210">
        <f t="array" aca="1" ref="EH745" ca="1">IF(RAND()&lt;=_xlfn.NORM.S.DIST((_xlfn.NORM.S.INV($F$54)-SQRT($F$61)*$C745)/SQRT(1-$F$61),TRUE),(1-(1-RAND())^(1/$G$57))^(1/$I$57),0)</f>
        <v>0</v>
      </c>
      <c r="EI745" s="210">
        <f t="array" aca="1" ref="EI745" ca="1">IF(RAND()&lt;=_xlfn.NORM.S.DIST((_xlfn.NORM.S.INV($F$54)-SQRT($F$61)*$C745)/SQRT(1-$F$61),TRUE),(1-(1-RAND())^(1/$G$57))^(1/$I$57),0)</f>
        <v>0</v>
      </c>
      <c r="EJ745" s="210">
        <f t="array" aca="1" ref="EJ745" ca="1">IF(RAND()&lt;=_xlfn.NORM.S.DIST((_xlfn.NORM.S.INV($F$54)-SQRT($F$61)*$C745)/SQRT(1-$F$61),TRUE),(1-(1-RAND())^(1/$G$57))^(1/$I$57),0)</f>
        <v>0</v>
      </c>
      <c r="EK745" s="210">
        <f t="array" aca="1" ref="EK745" ca="1">IF(RAND()&lt;=_xlfn.NORM.S.DIST((_xlfn.NORM.S.INV($F$54)-SQRT($F$61)*$C745)/SQRT(1-$F$61),TRUE),(1-(1-RAND())^(1/$G$57))^(1/$I$57),0)</f>
        <v>0</v>
      </c>
      <c r="EL745" s="210">
        <f t="array" aca="1" ref="EL745" ca="1">IF(RAND()&lt;=_xlfn.NORM.S.DIST((_xlfn.NORM.S.INV($F$54)-SQRT($F$61)*$C745)/SQRT(1-$F$61),TRUE),(1-(1-RAND())^(1/$G$57))^(1/$I$57),0)</f>
        <v>0</v>
      </c>
      <c r="EM745" s="210">
        <f t="array" aca="1" ref="EM745" ca="1">IF(RAND()&lt;=_xlfn.NORM.S.DIST((_xlfn.NORM.S.INV($F$54)-SQRT($F$61)*$C745)/SQRT(1-$F$61),TRUE),(1-(1-RAND())^(1/$G$57))^(1/$I$57),0)</f>
        <v>0</v>
      </c>
      <c r="EN745" s="210">
        <f t="array" aca="1" ref="EN745" ca="1">IF(RAND()&lt;=_xlfn.NORM.S.DIST((_xlfn.NORM.S.INV($F$54)-SQRT($F$61)*$C745)/SQRT(1-$F$61),TRUE),(1-(1-RAND())^(1/$G$57))^(1/$I$57),0)</f>
        <v>0</v>
      </c>
      <c r="EO745" s="210">
        <f t="array" aca="1" ref="EO745" ca="1">IF(RAND()&lt;=_xlfn.NORM.S.DIST((_xlfn.NORM.S.INV($F$54)-SQRT($F$61)*$C745)/SQRT(1-$F$61),TRUE),(1-(1-RAND())^(1/$G$57))^(1/$I$57),0)</f>
        <v>0</v>
      </c>
      <c r="EP745" s="210">
        <f t="array" aca="1" ref="EP745" ca="1">IF(RAND()&lt;=_xlfn.NORM.S.DIST((_xlfn.NORM.S.INV($F$54)-SQRT($F$61)*$C745)/SQRT(1-$F$61),TRUE),(1-(1-RAND())^(1/$G$57))^(1/$I$57),0)</f>
        <v>0</v>
      </c>
      <c r="EQ745" s="210">
        <f t="array" aca="1" ref="EQ745" ca="1">IF(RAND()&lt;=_xlfn.NORM.S.DIST((_xlfn.NORM.S.INV($F$54)-SQRT($F$61)*$C745)/SQRT(1-$F$61),TRUE),(1-(1-RAND())^(1/$G$57))^(1/$I$57),0)</f>
        <v>0</v>
      </c>
      <c r="ER745" s="210">
        <f t="array" aca="1" ref="ER745" ca="1">IF(RAND()&lt;=_xlfn.NORM.S.DIST((_xlfn.NORM.S.INV($F$54)-SQRT($F$61)*$C745)/SQRT(1-$F$61),TRUE),(1-(1-RAND())^(1/$G$57))^(1/$I$57),0)</f>
        <v>0</v>
      </c>
      <c r="ES745" s="210">
        <f t="array" aca="1" ref="ES745" ca="1">IF(RAND()&lt;=_xlfn.NORM.S.DIST((_xlfn.NORM.S.INV($F$54)-SQRT($F$61)*$C745)/SQRT(1-$F$61),TRUE),(1-(1-RAND())^(1/$G$57))^(1/$I$57),0)</f>
        <v>0</v>
      </c>
      <c r="ET745" s="210">
        <f t="array" aca="1" ref="ET745" ca="1">IF(RAND()&lt;=_xlfn.NORM.S.DIST((_xlfn.NORM.S.INV($F$54)-SQRT($F$61)*$C745)/SQRT(1-$F$61),TRUE),(1-(1-RAND())^(1/$G$57))^(1/$I$57),0)</f>
        <v>0</v>
      </c>
      <c r="EU745" s="210">
        <f t="array" aca="1" ref="EU745" ca="1">IF(RAND()&lt;=_xlfn.NORM.S.DIST((_xlfn.NORM.S.INV($F$54)-SQRT($F$61)*$C745)/SQRT(1-$F$61),TRUE),(1-(1-RAND())^(1/$G$57))^(1/$I$57),0)</f>
        <v>0</v>
      </c>
      <c r="EV745" s="210">
        <f t="array" aca="1" ref="EV745" ca="1">IF(RAND()&lt;=_xlfn.NORM.S.DIST((_xlfn.NORM.S.INV($F$54)-SQRT($F$61)*$C745)/SQRT(1-$F$61),TRUE),(1-(1-RAND())^(1/$G$57))^(1/$I$57),0)</f>
        <v>0</v>
      </c>
      <c r="EW745" s="210">
        <f t="array" aca="1" ref="EW745" ca="1">IF(RAND()&lt;=_xlfn.NORM.S.DIST((_xlfn.NORM.S.INV($F$54)-SQRT($F$61)*$C745)/SQRT(1-$F$61),TRUE),(1-(1-RAND())^(1/$G$57))^(1/$I$57),0)</f>
        <v>0</v>
      </c>
      <c r="EX745" s="210">
        <f t="array" aca="1" ref="EX745" ca="1">IF(RAND()&lt;=_xlfn.NORM.S.DIST((_xlfn.NORM.S.INV($F$54)-SQRT($F$61)*$C745)/SQRT(1-$F$61),TRUE),(1-(1-RAND())^(1/$G$57))^(1/$I$57),0)</f>
        <v>0</v>
      </c>
      <c r="EY745" s="210">
        <f t="array" aca="1" ref="EY745" ca="1">IF(RAND()&lt;=_xlfn.NORM.S.DIST((_xlfn.NORM.S.INV($F$54)-SQRT($F$61)*$C745)/SQRT(1-$F$61),TRUE),(1-(1-RAND())^(1/$G$57))^(1/$I$57),0)</f>
        <v>0</v>
      </c>
      <c r="EZ745" s="210">
        <f t="array" aca="1" ref="EZ745" ca="1">IF(RAND()&lt;=_xlfn.NORM.S.DIST((_xlfn.NORM.S.INV($F$54)-SQRT($F$61)*$C745)/SQRT(1-$F$61),TRUE),(1-(1-RAND())^(1/$G$57))^(1/$I$57),0)</f>
        <v>0</v>
      </c>
      <c r="FA745" s="210">
        <f t="array" aca="1" ref="FA745" ca="1">IF(RAND()&lt;=_xlfn.NORM.S.DIST((_xlfn.NORM.S.INV($F$54)-SQRT($F$61)*$C745)/SQRT(1-$F$61),TRUE),(1-(1-RAND())^(1/$G$57))^(1/$I$57),0)</f>
        <v>0</v>
      </c>
      <c r="FB745" s="210">
        <f t="array" aca="1" ref="FB745" ca="1">IF(RAND()&lt;=_xlfn.NORM.S.DIST((_xlfn.NORM.S.INV($F$54)-SQRT($F$61)*$C745)/SQRT(1-$F$61),TRUE),(1-(1-RAND())^(1/$G$57))^(1/$I$57),0)</f>
        <v>0</v>
      </c>
      <c r="FC745" s="210">
        <f t="array" aca="1" ref="FC745" ca="1">IF(RAND()&lt;=_xlfn.NORM.S.DIST((_xlfn.NORM.S.INV($F$54)-SQRT($F$61)*$C745)/SQRT(1-$F$61),TRUE),(1-(1-RAND())^(1/$G$57))^(1/$I$57),0)</f>
        <v>0</v>
      </c>
      <c r="FD745" s="210">
        <f t="array" aca="1" ref="FD745" ca="1">IF(RAND()&lt;=_xlfn.NORM.S.DIST((_xlfn.NORM.S.INV($F$54)-SQRT($F$61)*$C745)/SQRT(1-$F$61),TRUE),(1-(1-RAND())^(1/$G$57))^(1/$I$57),0)</f>
        <v>0</v>
      </c>
      <c r="FE745" s="210">
        <f t="array" aca="1" ref="FE745" ca="1">IF(RAND()&lt;=_xlfn.NORM.S.DIST((_xlfn.NORM.S.INV($F$54)-SQRT($F$61)*$C745)/SQRT(1-$F$61),TRUE),(1-(1-RAND())^(1/$G$57))^(1/$I$57),0)</f>
        <v>0</v>
      </c>
      <c r="FF745" s="210">
        <f t="array" aca="1" ref="FF745" ca="1">IF(RAND()&lt;=_xlfn.NORM.S.DIST((_xlfn.NORM.S.INV($F$54)-SQRT($F$61)*$C745)/SQRT(1-$F$61),TRUE),(1-(1-RAND())^(1/$G$57))^(1/$I$57),0)</f>
        <v>0</v>
      </c>
      <c r="FG745" s="210">
        <f t="array" aca="1" ref="FG745" ca="1">IF(RAND()&lt;=_xlfn.NORM.S.DIST((_xlfn.NORM.S.INV($F$54)-SQRT($F$61)*$C745)/SQRT(1-$F$61),TRUE),(1-(1-RAND())^(1/$G$57))^(1/$I$57),0)</f>
        <v>0</v>
      </c>
      <c r="FH745" s="210">
        <f t="array" aca="1" ref="FH745" ca="1">IF(RAND()&lt;=_xlfn.NORM.S.DIST((_xlfn.NORM.S.INV($F$54)-SQRT($F$61)*$C745)/SQRT(1-$F$61),TRUE),(1-(1-RAND())^(1/$G$57))^(1/$I$57),0)</f>
        <v>0</v>
      </c>
      <c r="FI745" s="210">
        <f t="array" aca="1" ref="FI745" ca="1">IF(RAND()&lt;=_xlfn.NORM.S.DIST((_xlfn.NORM.S.INV($F$54)-SQRT($F$61)*$C745)/SQRT(1-$F$61),TRUE),(1-(1-RAND())^(1/$G$57))^(1/$I$57),0)</f>
        <v>0</v>
      </c>
      <c r="FJ745" s="210">
        <f t="array" aca="1" ref="FJ745" ca="1">IF(RAND()&lt;=_xlfn.NORM.S.DIST((_xlfn.NORM.S.INV($F$54)-SQRT($F$61)*$C745)/SQRT(1-$F$61),TRUE),(1-(1-RAND())^(1/$G$57))^(1/$I$57),0)</f>
        <v>0</v>
      </c>
      <c r="FK745" s="210">
        <f t="array" aca="1" ref="FK745" ca="1">IF(RAND()&lt;=_xlfn.NORM.S.DIST((_xlfn.NORM.S.INV($F$54)-SQRT($F$61)*$C745)/SQRT(1-$F$61),TRUE),(1-(1-RAND())^(1/$G$57))^(1/$I$57),0)</f>
        <v>0</v>
      </c>
      <c r="FL745" s="210">
        <f t="array" aca="1" ref="FL745" ca="1">IF(RAND()&lt;=_xlfn.NORM.S.DIST((_xlfn.NORM.S.INV($F$54)-SQRT($F$61)*$C745)/SQRT(1-$F$61),TRUE),(1-(1-RAND())^(1/$G$57))^(1/$I$57),0)</f>
        <v>0</v>
      </c>
      <c r="FM745" s="210">
        <f t="array" aca="1" ref="FM745" ca="1">IF(RAND()&lt;=_xlfn.NORM.S.DIST((_xlfn.NORM.S.INV($F$54)-SQRT($F$61)*$C745)/SQRT(1-$F$61),TRUE),(1-(1-RAND())^(1/$G$57))^(1/$I$57),0)</f>
        <v>0</v>
      </c>
      <c r="FN745" s="210">
        <f t="shared" ca="1" si="171"/>
        <v>0</v>
      </c>
      <c r="FO745" s="210">
        <f t="shared" ca="1" si="182"/>
        <v>0</v>
      </c>
      <c r="FP745" s="210">
        <f t="array" aca="1" ref="FP745" ca="1">IF(RAND()&lt;=_xlfn.NORM.S.DIST((_xlfn.NORM.S.INV($G$54)-SQRT($G$61)*$C745)/SQRT(1-$G$61),TRUE),(1-(1-RAND())^(1/$G$57))^(1/$I$57),0)</f>
        <v>0</v>
      </c>
      <c r="FQ745" s="210">
        <f t="array" aca="1" ref="FQ745" ca="1">IF(RAND()&lt;=_xlfn.NORM.S.DIST((_xlfn.NORM.S.INV($G$54)-SQRT($G$61)*$C745)/SQRT(1-$G$61),TRUE),(1-(1-RAND())^(1/$G$57))^(1/$I$57),0)</f>
        <v>0</v>
      </c>
      <c r="FR745" s="210">
        <f t="array" aca="1" ref="FR745" ca="1">IF(RAND()&lt;=_xlfn.NORM.S.DIST((_xlfn.NORM.S.INV($G$54)-SQRT($G$61)*$C745)/SQRT(1-$G$61),TRUE),(1-(1-RAND())^(1/$G$57))^(1/$I$57),0)</f>
        <v>0</v>
      </c>
      <c r="FS745" s="210">
        <f t="array" aca="1" ref="FS745" ca="1">IF(RAND()&lt;=_xlfn.NORM.S.DIST((_xlfn.NORM.S.INV($G$54)-SQRT($G$61)*$C745)/SQRT(1-$G$61),TRUE),(1-(1-RAND())^(1/$G$57))^(1/$I$57),0)</f>
        <v>0</v>
      </c>
      <c r="FT745" s="210">
        <f t="array" aca="1" ref="FT745" ca="1">IF(RAND()&lt;=_xlfn.NORM.S.DIST((_xlfn.NORM.S.INV($G$54)-SQRT($G$61)*$C745)/SQRT(1-$G$61),TRUE),(1-(1-RAND())^(1/$G$57))^(1/$I$57),0)</f>
        <v>0</v>
      </c>
      <c r="FU745" s="210">
        <f t="array" aca="1" ref="FU745" ca="1">IF(RAND()&lt;=_xlfn.NORM.S.DIST((_xlfn.NORM.S.INV($G$54)-SQRT($G$61)*$C745)/SQRT(1-$G$61),TRUE),(1-(1-RAND())^(1/$G$57))^(1/$I$57),0)</f>
        <v>0</v>
      </c>
      <c r="FV745" s="210">
        <f t="array" aca="1" ref="FV745" ca="1">IF(RAND()&lt;=_xlfn.NORM.S.DIST((_xlfn.NORM.S.INV($G$54)-SQRT($G$61)*$C745)/SQRT(1-$G$61),TRUE),(1-(1-RAND())^(1/$G$57))^(1/$I$57),0)</f>
        <v>0</v>
      </c>
      <c r="FW745" s="210">
        <f t="array" aca="1" ref="FW745" ca="1">IF(RAND()&lt;=_xlfn.NORM.S.DIST((_xlfn.NORM.S.INV($G$54)-SQRT($G$61)*$C745)/SQRT(1-$G$61),TRUE),(1-(1-RAND())^(1/$G$57))^(1/$I$57),0)</f>
        <v>0</v>
      </c>
      <c r="FX745" s="210">
        <f t="array" aca="1" ref="FX745" ca="1">IF(RAND()&lt;=_xlfn.NORM.S.DIST((_xlfn.NORM.S.INV($G$54)-SQRT($G$61)*$C745)/SQRT(1-$G$61),TRUE),(1-(1-RAND())^(1/$G$57))^(1/$I$57),0)</f>
        <v>0</v>
      </c>
      <c r="FY745" s="210">
        <f t="array" aca="1" ref="FY745" ca="1">IF(RAND()&lt;=_xlfn.NORM.S.DIST((_xlfn.NORM.S.INV($G$54)-SQRT($G$61)*$C745)/SQRT(1-$G$61),TRUE),(1-(1-RAND())^(1/$G$57))^(1/$I$57),0)</f>
        <v>0</v>
      </c>
      <c r="FZ745" s="210">
        <f t="array" aca="1" ref="FZ745" ca="1">IF(RAND()&lt;=_xlfn.NORM.S.DIST((_xlfn.NORM.S.INV($G$54)-SQRT($G$61)*$C745)/SQRT(1-$G$61),TRUE),(1-(1-RAND())^(1/$G$57))^(1/$I$57),0)</f>
        <v>0</v>
      </c>
      <c r="GA745" s="210">
        <f t="array" aca="1" ref="GA745" ca="1">IF(RAND()&lt;=_xlfn.NORM.S.DIST((_xlfn.NORM.S.INV($G$54)-SQRT($G$61)*$C745)/SQRT(1-$G$61),TRUE),(1-(1-RAND())^(1/$G$57))^(1/$I$57),0)</f>
        <v>0</v>
      </c>
      <c r="GB745" s="210">
        <f t="array" aca="1" ref="GB745" ca="1">IF(RAND()&lt;=_xlfn.NORM.S.DIST((_xlfn.NORM.S.INV($G$54)-SQRT($G$61)*$C745)/SQRT(1-$G$61),TRUE),(1-(1-RAND())^(1/$G$57))^(1/$I$57),0)</f>
        <v>0</v>
      </c>
      <c r="GC745" s="210">
        <f t="array" aca="1" ref="GC745" ca="1">IF(RAND()&lt;=_xlfn.NORM.S.DIST((_xlfn.NORM.S.INV($G$54)-SQRT($G$61)*$C745)/SQRT(1-$G$61),TRUE),(1-(1-RAND())^(1/$G$57))^(1/$I$57),0)</f>
        <v>0</v>
      </c>
      <c r="GD745" s="210">
        <f t="array" aca="1" ref="GD745" ca="1">IF(RAND()&lt;=_xlfn.NORM.S.DIST((_xlfn.NORM.S.INV($G$54)-SQRT($G$61)*$C745)/SQRT(1-$G$61),TRUE),(1-(1-RAND())^(1/$G$57))^(1/$I$57),0)</f>
        <v>0</v>
      </c>
      <c r="GE745" s="210">
        <f t="array" aca="1" ref="GE745" ca="1">IF(RAND()&lt;=_xlfn.NORM.S.DIST((_xlfn.NORM.S.INV($G$54)-SQRT($G$61)*$C745)/SQRT(1-$G$61),TRUE),(1-(1-RAND())^(1/$G$57))^(1/$I$57),0)</f>
        <v>0.77134148141889147</v>
      </c>
      <c r="GF745" s="210">
        <f t="array" aca="1" ref="GF745" ca="1">IF(RAND()&lt;=_xlfn.NORM.S.DIST((_xlfn.NORM.S.INV($G$54)-SQRT($G$61)*$C745)/SQRT(1-$G$61),TRUE),(1-(1-RAND())^(1/$G$57))^(1/$I$57),0)</f>
        <v>0</v>
      </c>
      <c r="GG745" s="210">
        <f t="array" aca="1" ref="GG745" ca="1">IF(RAND()&lt;=_xlfn.NORM.S.DIST((_xlfn.NORM.S.INV($G$54)-SQRT($G$61)*$C745)/SQRT(1-$G$61),TRUE),(1-(1-RAND())^(1/$G$57))^(1/$I$57),0)</f>
        <v>0.82120044902071221</v>
      </c>
      <c r="GH745" s="210">
        <f t="array" aca="1" ref="GH745" ca="1">IF(RAND()&lt;=_xlfn.NORM.S.DIST((_xlfn.NORM.S.INV($G$54)-SQRT($G$61)*$C745)/SQRT(1-$G$61),TRUE),(1-(1-RAND())^(1/$G$57))^(1/$I$57),0)</f>
        <v>0</v>
      </c>
      <c r="GI745" s="210">
        <f t="array" aca="1" ref="GI745" ca="1">IF(RAND()&lt;=_xlfn.NORM.S.DIST((_xlfn.NORM.S.INV($G$54)-SQRT($G$61)*$C745)/SQRT(1-$G$61),TRUE),(1-(1-RAND())^(1/$G$57))^(1/$I$57),0)</f>
        <v>0</v>
      </c>
      <c r="GJ745" s="210">
        <f t="array" aca="1" ref="GJ745" ca="1">IF(RAND()&lt;=_xlfn.NORM.S.DIST((_xlfn.NORM.S.INV($G$54)-SQRT($G$61)*$C745)/SQRT(1-$G$61),TRUE),(1-(1-RAND())^(1/$G$57))^(1/$I$57),0)</f>
        <v>0</v>
      </c>
      <c r="GK745" s="210">
        <f t="array" aca="1" ref="GK745" ca="1">IF(RAND()&lt;=_xlfn.NORM.S.DIST((_xlfn.NORM.S.INV($G$54)-SQRT($G$61)*$C745)/SQRT(1-$G$61),TRUE),(1-(1-RAND())^(1/$G$57))^(1/$I$57),0)</f>
        <v>0</v>
      </c>
      <c r="GL745" s="210">
        <f t="array" aca="1" ref="GL745" ca="1">IF(RAND()&lt;=_xlfn.NORM.S.DIST((_xlfn.NORM.S.INV($G$54)-SQRT($G$61)*$C745)/SQRT(1-$G$61),TRUE),(1-(1-RAND())^(1/$G$57))^(1/$I$57),0)</f>
        <v>0</v>
      </c>
      <c r="GM745" s="210">
        <f t="array" aca="1" ref="GM745" ca="1">IF(RAND()&lt;=_xlfn.NORM.S.DIST((_xlfn.NORM.S.INV($G$54)-SQRT($G$61)*$C745)/SQRT(1-$G$61),TRUE),(1-(1-RAND())^(1/$G$57))^(1/$I$57),0)</f>
        <v>0</v>
      </c>
      <c r="GN745" s="210">
        <f t="array" aca="1" ref="GN745" ca="1">IF(RAND()&lt;=_xlfn.NORM.S.DIST((_xlfn.NORM.S.INV($G$54)-SQRT($G$61)*$C745)/SQRT(1-$G$61),TRUE),(1-(1-RAND())^(1/$G$57))^(1/$I$57),0)</f>
        <v>0</v>
      </c>
      <c r="GO745" s="210">
        <f t="array" aca="1" ref="GO745" ca="1">IF(RAND()&lt;=_xlfn.NORM.S.DIST((_xlfn.NORM.S.INV($G$54)-SQRT($G$61)*$C745)/SQRT(1-$G$61),TRUE),(1-(1-RAND())^(1/$G$57))^(1/$I$57),0)</f>
        <v>0</v>
      </c>
      <c r="GP745" s="210">
        <f t="array" aca="1" ref="GP745" ca="1">IF(RAND()&lt;=_xlfn.NORM.S.DIST((_xlfn.NORM.S.INV($G$54)-SQRT($G$61)*$C745)/SQRT(1-$G$61),TRUE),(1-(1-RAND())^(1/$G$57))^(1/$I$57),0)</f>
        <v>0</v>
      </c>
      <c r="GQ745" s="210">
        <f t="array" aca="1" ref="GQ745" ca="1">IF(RAND()&lt;=_xlfn.NORM.S.DIST((_xlfn.NORM.S.INV($G$54)-SQRT($G$61)*$C745)/SQRT(1-$G$61),TRUE),(1-(1-RAND())^(1/$G$57))^(1/$I$57),0)</f>
        <v>0</v>
      </c>
      <c r="GR745" s="210">
        <f t="array" aca="1" ref="GR745" ca="1">IF(RAND()&lt;=_xlfn.NORM.S.DIST((_xlfn.NORM.S.INV($G$54)-SQRT($G$61)*$C745)/SQRT(1-$G$61),TRUE),(1-(1-RAND())^(1/$G$57))^(1/$I$57),0)</f>
        <v>0</v>
      </c>
      <c r="GS745" s="210">
        <f t="array" aca="1" ref="GS745" ca="1">IF(RAND()&lt;=_xlfn.NORM.S.DIST((_xlfn.NORM.S.INV($G$54)-SQRT($G$61)*$C745)/SQRT(1-$G$61),TRUE),(1-(1-RAND())^(1/$G$57))^(1/$I$57),0)</f>
        <v>0</v>
      </c>
      <c r="GT745" s="210">
        <f t="array" aca="1" ref="GT745" ca="1">IF(RAND()&lt;=_xlfn.NORM.S.DIST((_xlfn.NORM.S.INV($G$54)-SQRT($G$61)*$C745)/SQRT(1-$G$61),TRUE),(1-(1-RAND())^(1/$G$57))^(1/$I$57),0)</f>
        <v>0</v>
      </c>
      <c r="GU745" s="210">
        <f t="array" aca="1" ref="GU745" ca="1">IF(RAND()&lt;=_xlfn.NORM.S.DIST((_xlfn.NORM.S.INV($G$54)-SQRT($G$61)*$C745)/SQRT(1-$G$61),TRUE),(1-(1-RAND())^(1/$G$57))^(1/$I$57),0)</f>
        <v>0</v>
      </c>
      <c r="GV745" s="210">
        <f t="array" aca="1" ref="GV745" ca="1">IF(RAND()&lt;=_xlfn.NORM.S.DIST((_xlfn.NORM.S.INV($G$54)-SQRT($G$61)*$C745)/SQRT(1-$G$61),TRUE),(1-(1-RAND())^(1/$G$57))^(1/$I$57),0)</f>
        <v>0</v>
      </c>
      <c r="GW745" s="210">
        <f t="array" aca="1" ref="GW745" ca="1">IF(RAND()&lt;=_xlfn.NORM.S.DIST((_xlfn.NORM.S.INV($G$54)-SQRT($G$61)*$C745)/SQRT(1-$G$61),TRUE),(1-(1-RAND())^(1/$G$57))^(1/$I$57),0)</f>
        <v>0</v>
      </c>
      <c r="GX745" s="210">
        <f t="array" aca="1" ref="GX745" ca="1">IF(RAND()&lt;=_xlfn.NORM.S.DIST((_xlfn.NORM.S.INV($G$54)-SQRT($G$61)*$C745)/SQRT(1-$G$61),TRUE),(1-(1-RAND())^(1/$G$57))^(1/$I$57),0)</f>
        <v>0</v>
      </c>
      <c r="GY745" s="210">
        <f t="array" aca="1" ref="GY745" ca="1">IF(RAND()&lt;=_xlfn.NORM.S.DIST((_xlfn.NORM.S.INV($G$54)-SQRT($G$61)*$C745)/SQRT(1-$G$61),TRUE),(1-(1-RAND())^(1/$G$57))^(1/$I$57),0)</f>
        <v>0</v>
      </c>
      <c r="GZ745" s="210">
        <f t="array" aca="1" ref="GZ745" ca="1">IF(RAND()&lt;=_xlfn.NORM.S.DIST((_xlfn.NORM.S.INV($G$54)-SQRT($G$61)*$C745)/SQRT(1-$G$61),TRUE),(1-(1-RAND())^(1/$G$57))^(1/$I$57),0)</f>
        <v>0</v>
      </c>
      <c r="HA745" s="210">
        <f t="array" aca="1" ref="HA745" ca="1">IF(RAND()&lt;=_xlfn.NORM.S.DIST((_xlfn.NORM.S.INV($G$54)-SQRT($G$61)*$C745)/SQRT(1-$G$61),TRUE),(1-(1-RAND())^(1/$G$57))^(1/$I$57),0)</f>
        <v>0</v>
      </c>
      <c r="HB745" s="210">
        <f t="array" aca="1" ref="HB745" ca="1">IF(RAND()&lt;=_xlfn.NORM.S.DIST((_xlfn.NORM.S.INV($G$54)-SQRT($G$61)*$C745)/SQRT(1-$G$61),TRUE),(1-(1-RAND())^(1/$G$57))^(1/$I$57),0)</f>
        <v>0</v>
      </c>
      <c r="HC745" s="210">
        <f t="array" aca="1" ref="HC745" ca="1">IF(RAND()&lt;=_xlfn.NORM.S.DIST((_xlfn.NORM.S.INV($G$54)-SQRT($G$61)*$C745)/SQRT(1-$G$61),TRUE),(1-(1-RAND())^(1/$G$57))^(1/$I$57),0)</f>
        <v>0</v>
      </c>
      <c r="HD745" s="210">
        <f t="array" aca="1" ref="HD745" ca="1">IF(RAND()&lt;=_xlfn.NORM.S.DIST((_xlfn.NORM.S.INV($G$54)-SQRT($G$61)*$C745)/SQRT(1-$G$61),TRUE),(1-(1-RAND())^(1/$G$57))^(1/$I$57),0)</f>
        <v>0</v>
      </c>
      <c r="HE745" s="210">
        <f t="array" aca="1" ref="HE745" ca="1">IF(RAND()&lt;=_xlfn.NORM.S.DIST((_xlfn.NORM.S.INV($G$54)-SQRT($G$61)*$C745)/SQRT(1-$G$61),TRUE),(1-(1-RAND())^(1/$G$57))^(1/$I$57),0)</f>
        <v>0</v>
      </c>
      <c r="HF745" s="210">
        <f t="array" aca="1" ref="HF745" ca="1">IF(RAND()&lt;=_xlfn.NORM.S.DIST((_xlfn.NORM.S.INV($G$54)-SQRT($G$61)*$C745)/SQRT(1-$G$61),TRUE),(1-(1-RAND())^(1/$G$57))^(1/$I$57),0)</f>
        <v>0</v>
      </c>
      <c r="HG745" s="210">
        <f t="array" aca="1" ref="HG745" ca="1">IF(RAND()&lt;=_xlfn.NORM.S.DIST((_xlfn.NORM.S.INV($G$54)-SQRT($G$61)*$C745)/SQRT(1-$G$61),TRUE),(1-(1-RAND())^(1/$G$57))^(1/$I$57),0)</f>
        <v>0</v>
      </c>
      <c r="HH745" s="210">
        <f t="array" aca="1" ref="HH745" ca="1">IF(RAND()&lt;=_xlfn.NORM.S.DIST((_xlfn.NORM.S.INV($G$54)-SQRT($G$61)*$C745)/SQRT(1-$G$61),TRUE),(1-(1-RAND())^(1/$G$57))^(1/$I$57),0)</f>
        <v>0</v>
      </c>
      <c r="HI745" s="210">
        <f t="array" aca="1" ref="HI745" ca="1">IF(RAND()&lt;=_xlfn.NORM.S.DIST((_xlfn.NORM.S.INV($G$54)-SQRT($G$61)*$C745)/SQRT(1-$G$61),TRUE),(1-(1-RAND())^(1/$G$57))^(1/$I$57),0)</f>
        <v>0</v>
      </c>
      <c r="HJ745" s="210">
        <f t="array" aca="1" ref="HJ745" ca="1">IF(RAND()&lt;=_xlfn.NORM.S.DIST((_xlfn.NORM.S.INV($G$54)-SQRT($G$61)*$C745)/SQRT(1-$G$61),TRUE),(1-(1-RAND())^(1/$G$57))^(1/$I$57),0)</f>
        <v>0</v>
      </c>
      <c r="HK745" s="210">
        <f t="array" aca="1" ref="HK745" ca="1">IF(RAND()&lt;=_xlfn.NORM.S.DIST((_xlfn.NORM.S.INV($G$54)-SQRT($G$61)*$C745)/SQRT(1-$G$61),TRUE),(1-(1-RAND())^(1/$G$57))^(1/$I$57),0)</f>
        <v>0</v>
      </c>
      <c r="HL745" s="210">
        <f t="array" aca="1" ref="HL745" ca="1">IF(RAND()&lt;=_xlfn.NORM.S.DIST((_xlfn.NORM.S.INV($G$54)-SQRT($G$61)*$C745)/SQRT(1-$G$61),TRUE),(1-(1-RAND())^(1/$G$57))^(1/$I$57),0)</f>
        <v>0</v>
      </c>
      <c r="HM745" s="210">
        <f t="array" aca="1" ref="HM745" ca="1">IF(RAND()&lt;=_xlfn.NORM.S.DIST((_xlfn.NORM.S.INV($G$54)-SQRT($G$61)*$C745)/SQRT(1-$G$61),TRUE),(1-(1-RAND())^(1/$G$57))^(1/$I$57),0)</f>
        <v>0</v>
      </c>
      <c r="HN745" s="210">
        <f t="array" aca="1" ref="HN745" ca="1">IF(RAND()&lt;=_xlfn.NORM.S.DIST((_xlfn.NORM.S.INV($G$54)-SQRT($G$61)*$C745)/SQRT(1-$G$61),TRUE),(1-(1-RAND())^(1/$G$57))^(1/$I$57),0)</f>
        <v>0</v>
      </c>
      <c r="HO745" s="210">
        <f t="array" aca="1" ref="HO745" ca="1">IF(RAND()&lt;=_xlfn.NORM.S.DIST((_xlfn.NORM.S.INV($G$54)-SQRT($G$61)*$C745)/SQRT(1-$G$61),TRUE),(1-(1-RAND())^(1/$G$57))^(1/$I$57),0)</f>
        <v>0</v>
      </c>
      <c r="HP745" s="210">
        <f t="array" aca="1" ref="HP745" ca="1">IF(RAND()&lt;=_xlfn.NORM.S.DIST((_xlfn.NORM.S.INV($G$54)-SQRT($G$61)*$C745)/SQRT(1-$G$61),TRUE),(1-(1-RAND())^(1/$G$57))^(1/$I$57),0)</f>
        <v>0</v>
      </c>
      <c r="HQ745" s="210">
        <f t="array" aca="1" ref="HQ745" ca="1">IF(RAND()&lt;=_xlfn.NORM.S.DIST((_xlfn.NORM.S.INV($G$54)-SQRT($G$61)*$C745)/SQRT(1-$G$61),TRUE),(1-(1-RAND())^(1/$G$57))^(1/$I$57),0)</f>
        <v>0</v>
      </c>
      <c r="HR745" s="210">
        <f t="array" aca="1" ref="HR745" ca="1">IF(RAND()&lt;=_xlfn.NORM.S.DIST((_xlfn.NORM.S.INV($G$54)-SQRT($G$61)*$C745)/SQRT(1-$G$61),TRUE),(1-(1-RAND())^(1/$G$57))^(1/$I$57),0)</f>
        <v>0</v>
      </c>
      <c r="HS745" s="210">
        <f t="array" aca="1" ref="HS745" ca="1">IF(RAND()&lt;=_xlfn.NORM.S.DIST((_xlfn.NORM.S.INV($G$54)-SQRT($G$61)*$C745)/SQRT(1-$G$61),TRUE),(1-(1-RAND())^(1/$G$57))^(1/$I$57),0)</f>
        <v>0</v>
      </c>
      <c r="HT745" s="210">
        <f t="array" aca="1" ref="HT745" ca="1">IF(RAND()&lt;=_xlfn.NORM.S.DIST((_xlfn.NORM.S.INV($G$54)-SQRT($G$61)*$C745)/SQRT(1-$G$61),TRUE),(1-(1-RAND())^(1/$G$57))^(1/$I$57),0)</f>
        <v>0</v>
      </c>
      <c r="HU745" s="210">
        <f t="array" aca="1" ref="HU745" ca="1">IF(RAND()&lt;=_xlfn.NORM.S.DIST((_xlfn.NORM.S.INV($G$54)-SQRT($G$61)*$C745)/SQRT(1-$G$61),TRUE),(1-(1-RAND())^(1/$G$57))^(1/$I$57),0)</f>
        <v>0</v>
      </c>
      <c r="HV745" s="210">
        <f t="array" aca="1" ref="HV745" ca="1">IF(RAND()&lt;=_xlfn.NORM.S.DIST((_xlfn.NORM.S.INV($G$54)-SQRT($G$61)*$C745)/SQRT(1-$G$61),TRUE),(1-(1-RAND())^(1/$G$57))^(1/$I$57),0)</f>
        <v>0</v>
      </c>
      <c r="HW745" s="210">
        <f t="array" aca="1" ref="HW745" ca="1">IF(RAND()&lt;=_xlfn.NORM.S.DIST((_xlfn.NORM.S.INV($G$54)-SQRT($G$61)*$C745)/SQRT(1-$G$61),TRUE),(1-(1-RAND())^(1/$G$57))^(1/$I$57),0)</f>
        <v>0</v>
      </c>
      <c r="HX745" s="210">
        <f t="shared" ca="1" si="172"/>
        <v>2</v>
      </c>
      <c r="HY745" s="210">
        <f t="shared" ca="1" si="173"/>
        <v>1.5925419304396038</v>
      </c>
      <c r="HZ745" s="210">
        <f t="array" aca="1" ref="HZ745" ca="1">IF(RAND()&lt;=_xlfn.NORM.S.DIST((_xlfn.NORM.S.INV($H$54)-SQRT($H$61)*$C745)/SQRT(1-$H$61),TRUE),(1-(1-RAND())^(1/$G$57))^(1/$I$57),0)</f>
        <v>0</v>
      </c>
      <c r="IA745" s="210">
        <f t="array" aca="1" ref="IA745" ca="1">IF(RAND()&lt;=_xlfn.NORM.S.DIST((_xlfn.NORM.S.INV($H$54)-SQRT($H$61)*$C745)/SQRT(1-$H$61),TRUE),(1-(1-RAND())^(1/$G$57))^(1/$I$57),0)</f>
        <v>0</v>
      </c>
      <c r="IB745" s="210">
        <f t="array" aca="1" ref="IB745" ca="1">IF(RAND()&lt;=_xlfn.NORM.S.DIST((_xlfn.NORM.S.INV($H$54)-SQRT($H$61)*$C745)/SQRT(1-$H$61),TRUE),(1-(1-RAND())^(1/$G$57))^(1/$I$57),0)</f>
        <v>0</v>
      </c>
      <c r="IC745" s="210">
        <f t="array" aca="1" ref="IC745" ca="1">IF(RAND()&lt;=_xlfn.NORM.S.DIST((_xlfn.NORM.S.INV($H$54)-SQRT($H$61)*$C745)/SQRT(1-$H$61),TRUE),(1-(1-RAND())^(1/$G$57))^(1/$I$57),0)</f>
        <v>0</v>
      </c>
      <c r="ID745" s="210">
        <f t="array" aca="1" ref="ID745" ca="1">IF(RAND()&lt;=_xlfn.NORM.S.DIST((_xlfn.NORM.S.INV($H$54)-SQRT($H$61)*$C745)/SQRT(1-$H$61),TRUE),(1-(1-RAND())^(1/$G$57))^(1/$I$57),0)</f>
        <v>0</v>
      </c>
      <c r="IE745" s="210">
        <f t="array" aca="1" ref="IE745" ca="1">IF(RAND()&lt;=_xlfn.NORM.S.DIST((_xlfn.NORM.S.INV($H$54)-SQRT($H$61)*$C745)/SQRT(1-$H$61),TRUE),(1-(1-RAND())^(1/$G$57))^(1/$I$57),0)</f>
        <v>0</v>
      </c>
      <c r="IF745" s="210">
        <f t="array" aca="1" ref="IF745" ca="1">IF(RAND()&lt;=_xlfn.NORM.S.DIST((_xlfn.NORM.S.INV($H$54)-SQRT($H$61)*$C745)/SQRT(1-$H$61),TRUE),(1-(1-RAND())^(1/$G$57))^(1/$I$57),0)</f>
        <v>0</v>
      </c>
      <c r="IG745" s="210">
        <f t="array" aca="1" ref="IG745" ca="1">IF(RAND()&lt;=_xlfn.NORM.S.DIST((_xlfn.NORM.S.INV($H$54)-SQRT($H$61)*$C745)/SQRT(1-$H$61),TRUE),(1-(1-RAND())^(1/$G$57))^(1/$I$57),0)</f>
        <v>0</v>
      </c>
      <c r="IH745" s="210">
        <f t="array" aca="1" ref="IH745" ca="1">IF(RAND()&lt;=_xlfn.NORM.S.DIST((_xlfn.NORM.S.INV($H$54)-SQRT($H$61)*$C745)/SQRT(1-$H$61),TRUE),(1-(1-RAND())^(1/$G$57))^(1/$I$57),0)</f>
        <v>0</v>
      </c>
      <c r="II745" s="210">
        <f t="array" aca="1" ref="II745" ca="1">IF(RAND()&lt;=_xlfn.NORM.S.DIST((_xlfn.NORM.S.INV($H$54)-SQRT($H$61)*$C745)/SQRT(1-$H$61),TRUE),(1-(1-RAND())^(1/$G$57))^(1/$I$57),0)</f>
        <v>0</v>
      </c>
      <c r="IJ745" s="210">
        <f t="array" aca="1" ref="IJ745" ca="1">IF(RAND()&lt;=_xlfn.NORM.S.DIST((_xlfn.NORM.S.INV($H$54)-SQRT($H$61)*$C745)/SQRT(1-$H$61),TRUE),(1-(1-RAND())^(1/$G$57))^(1/$I$57),0)</f>
        <v>0</v>
      </c>
      <c r="IK745" s="210">
        <f t="array" aca="1" ref="IK745" ca="1">IF(RAND()&lt;=_xlfn.NORM.S.DIST((_xlfn.NORM.S.INV($H$54)-SQRT($H$61)*$C745)/SQRT(1-$H$61),TRUE),(1-(1-RAND())^(1/$G$57))^(1/$I$57),0)</f>
        <v>0</v>
      </c>
      <c r="IL745" s="210">
        <f t="array" aca="1" ref="IL745" ca="1">IF(RAND()&lt;=_xlfn.NORM.S.DIST((_xlfn.NORM.S.INV($H$54)-SQRT($H$61)*$C745)/SQRT(1-$H$61),TRUE),(1-(1-RAND())^(1/$G$57))^(1/$I$57),0)</f>
        <v>0</v>
      </c>
      <c r="IM745" s="210">
        <f t="array" aca="1" ref="IM745" ca="1">IF(RAND()&lt;=_xlfn.NORM.S.DIST((_xlfn.NORM.S.INV($H$54)-SQRT($H$61)*$C745)/SQRT(1-$H$61),TRUE),(1-(1-RAND())^(1/$G$57))^(1/$I$57),0)</f>
        <v>0</v>
      </c>
      <c r="IN745" s="210">
        <f t="array" aca="1" ref="IN745" ca="1">IF(RAND()&lt;=_xlfn.NORM.S.DIST((_xlfn.NORM.S.INV($H$54)-SQRT($H$61)*$C745)/SQRT(1-$H$61),TRUE),(1-(1-RAND())^(1/$G$57))^(1/$I$57),0)</f>
        <v>0</v>
      </c>
      <c r="IO745" s="210">
        <f t="array" aca="1" ref="IO745" ca="1">IF(RAND()&lt;=_xlfn.NORM.S.DIST((_xlfn.NORM.S.INV($H$54)-SQRT($H$61)*$C745)/SQRT(1-$H$61),TRUE),(1-(1-RAND())^(1/$G$57))^(1/$I$57),0)</f>
        <v>0</v>
      </c>
      <c r="IP745" s="210">
        <f t="array" aca="1" ref="IP745" ca="1">IF(RAND()&lt;=_xlfn.NORM.S.DIST((_xlfn.NORM.S.INV($H$54)-SQRT($H$61)*$C745)/SQRT(1-$H$61),TRUE),(1-(1-RAND())^(1/$G$57))^(1/$I$57),0)</f>
        <v>0</v>
      </c>
      <c r="IQ745" s="210">
        <f t="array" aca="1" ref="IQ745" ca="1">IF(RAND()&lt;=_xlfn.NORM.S.DIST((_xlfn.NORM.S.INV($H$54)-SQRT($H$61)*$C745)/SQRT(1-$H$61),TRUE),(1-(1-RAND())^(1/$G$57))^(1/$I$57),0)</f>
        <v>0</v>
      </c>
      <c r="IR745" s="210">
        <f t="array" aca="1" ref="IR745" ca="1">IF(RAND()&lt;=_xlfn.NORM.S.DIST((_xlfn.NORM.S.INV($H$54)-SQRT($H$61)*$C745)/SQRT(1-$H$61),TRUE),(1-(1-RAND())^(1/$G$57))^(1/$I$57),0)</f>
        <v>0</v>
      </c>
      <c r="IS745" s="210">
        <f t="array" aca="1" ref="IS745" ca="1">IF(RAND()&lt;=_xlfn.NORM.S.DIST((_xlfn.NORM.S.INV($H$54)-SQRT($H$61)*$C745)/SQRT(1-$H$61),TRUE),(1-(1-RAND())^(1/$G$57))^(1/$I$57),0)</f>
        <v>0</v>
      </c>
      <c r="IT745" s="210">
        <f t="array" aca="1" ref="IT745" ca="1">IF(RAND()&lt;=_xlfn.NORM.S.DIST((_xlfn.NORM.S.INV($H$54)-SQRT($H$61)*$C745)/SQRT(1-$H$61),TRUE),(1-(1-RAND())^(1/$G$57))^(1/$I$57),0)</f>
        <v>0</v>
      </c>
      <c r="IU745" s="210">
        <f t="array" aca="1" ref="IU745" ca="1">IF(RAND()&lt;=_xlfn.NORM.S.DIST((_xlfn.NORM.S.INV($H$54)-SQRT($H$61)*$C745)/SQRT(1-$H$61),TRUE),(1-(1-RAND())^(1/$G$57))^(1/$I$57),0)</f>
        <v>0</v>
      </c>
      <c r="IV745" s="210">
        <f t="array" aca="1" ref="IV745" ca="1">IF(RAND()&lt;=_xlfn.NORM.S.DIST((_xlfn.NORM.S.INV($H$54)-SQRT($H$61)*$C745)/SQRT(1-$H$61),TRUE),(1-(1-RAND())^(1/$G$57))^(1/$I$57),0)</f>
        <v>0</v>
      </c>
      <c r="IW745" s="210">
        <f t="array" aca="1" ref="IW745" ca="1">IF(RAND()&lt;=_xlfn.NORM.S.DIST((_xlfn.NORM.S.INV($H$54)-SQRT($H$61)*$C745)/SQRT(1-$H$61),TRUE),(1-(1-RAND())^(1/$G$57))^(1/$I$57),0)</f>
        <v>0</v>
      </c>
      <c r="IX745" s="210">
        <f t="array" aca="1" ref="IX745" ca="1">IF(RAND()&lt;=_xlfn.NORM.S.DIST((_xlfn.NORM.S.INV($H$54)-SQRT($H$61)*$C745)/SQRT(1-$H$61),TRUE),(1-(1-RAND())^(1/$G$57))^(1/$I$57),0)</f>
        <v>0</v>
      </c>
      <c r="IY745" s="210">
        <f t="array" aca="1" ref="IY745" ca="1">IF(RAND()&lt;=_xlfn.NORM.S.DIST((_xlfn.NORM.S.INV($H$54)-SQRT($H$61)*$C745)/SQRT(1-$H$61),TRUE),(1-(1-RAND())^(1/$G$57))^(1/$I$57),0)</f>
        <v>0</v>
      </c>
      <c r="IZ745" s="210">
        <f t="array" aca="1" ref="IZ745" ca="1">IF(RAND()&lt;=_xlfn.NORM.S.DIST((_xlfn.NORM.S.INV($H$54)-SQRT($H$61)*$C745)/SQRT(1-$H$61),TRUE),(1-(1-RAND())^(1/$G$57))^(1/$I$57),0)</f>
        <v>0</v>
      </c>
      <c r="JA745" s="210">
        <f t="array" aca="1" ref="JA745" ca="1">IF(RAND()&lt;=_xlfn.NORM.S.DIST((_xlfn.NORM.S.INV($H$54)-SQRT($H$61)*$C745)/SQRT(1-$H$61),TRUE),(1-(1-RAND())^(1/$G$57))^(1/$I$57),0)</f>
        <v>0</v>
      </c>
      <c r="JB745" s="210">
        <f t="array" aca="1" ref="JB745" ca="1">IF(RAND()&lt;=_xlfn.NORM.S.DIST((_xlfn.NORM.S.INV($H$54)-SQRT($H$61)*$C745)/SQRT(1-$H$61),TRUE),(1-(1-RAND())^(1/$G$57))^(1/$I$57),0)</f>
        <v>0</v>
      </c>
      <c r="JC745" s="210">
        <f t="array" aca="1" ref="JC745" ca="1">IF(RAND()&lt;=_xlfn.NORM.S.DIST((_xlfn.NORM.S.INV($H$54)-SQRT($H$61)*$C745)/SQRT(1-$H$61),TRUE),(1-(1-RAND())^(1/$G$57))^(1/$I$57),0)</f>
        <v>0</v>
      </c>
      <c r="JD745" s="210">
        <f t="array" aca="1" ref="JD745" ca="1">IF(RAND()&lt;=_xlfn.NORM.S.DIST((_xlfn.NORM.S.INV($H$54)-SQRT($H$61)*$C745)/SQRT(1-$H$61),TRUE),(1-(1-RAND())^(1/$G$57))^(1/$I$57),0)</f>
        <v>0</v>
      </c>
      <c r="JE745" s="210">
        <f t="array" aca="1" ref="JE745" ca="1">IF(RAND()&lt;=_xlfn.NORM.S.DIST((_xlfn.NORM.S.INV($H$54)-SQRT($H$61)*$C745)/SQRT(1-$H$61),TRUE),(1-(1-RAND())^(1/$G$57))^(1/$I$57),0)</f>
        <v>0</v>
      </c>
      <c r="JF745" s="210">
        <f t="array" aca="1" ref="JF745" ca="1">IF(RAND()&lt;=_xlfn.NORM.S.DIST((_xlfn.NORM.S.INV($H$54)-SQRT($H$61)*$C745)/SQRT(1-$H$61),TRUE),(1-(1-RAND())^(1/$G$57))^(1/$I$57),0)</f>
        <v>0</v>
      </c>
      <c r="JG745" s="210">
        <f t="array" aca="1" ref="JG745" ca="1">IF(RAND()&lt;=_xlfn.NORM.S.DIST((_xlfn.NORM.S.INV($H$54)-SQRT($H$61)*$C745)/SQRT(1-$H$61),TRUE),(1-(1-RAND())^(1/$G$57))^(1/$I$57),0)</f>
        <v>0</v>
      </c>
      <c r="JH745" s="210">
        <f t="array" aca="1" ref="JH745" ca="1">IF(RAND()&lt;=_xlfn.NORM.S.DIST((_xlfn.NORM.S.INV($H$54)-SQRT($H$61)*$C745)/SQRT(1-$H$61),TRUE),(1-(1-RAND())^(1/$G$57))^(1/$I$57),0)</f>
        <v>0</v>
      </c>
      <c r="JI745" s="210">
        <f t="array" aca="1" ref="JI745" ca="1">IF(RAND()&lt;=_xlfn.NORM.S.DIST((_xlfn.NORM.S.INV($H$54)-SQRT($H$61)*$C745)/SQRT(1-$H$61),TRUE),(1-(1-RAND())^(1/$G$57))^(1/$I$57),0)</f>
        <v>0</v>
      </c>
      <c r="JJ745" s="210">
        <f t="array" aca="1" ref="JJ745" ca="1">IF(RAND()&lt;=_xlfn.NORM.S.DIST((_xlfn.NORM.S.INV($H$54)-SQRT($H$61)*$C745)/SQRT(1-$H$61),TRUE),(1-(1-RAND())^(1/$G$57))^(1/$I$57),0)</f>
        <v>0</v>
      </c>
      <c r="JK745" s="210">
        <f t="array" aca="1" ref="JK745" ca="1">IF(RAND()&lt;=_xlfn.NORM.S.DIST((_xlfn.NORM.S.INV($H$54)-SQRT($H$61)*$C745)/SQRT(1-$H$61),TRUE),(1-(1-RAND())^(1/$G$57))^(1/$I$57),0)</f>
        <v>0</v>
      </c>
      <c r="JL745" s="210">
        <f t="array" aca="1" ref="JL745" ca="1">IF(RAND()&lt;=_xlfn.NORM.S.DIST((_xlfn.NORM.S.INV($H$54)-SQRT($H$61)*$C745)/SQRT(1-$H$61),TRUE),(1-(1-RAND())^(1/$G$57))^(1/$I$57),0)</f>
        <v>0</v>
      </c>
      <c r="JM745" s="210">
        <f t="array" aca="1" ref="JM745" ca="1">IF(RAND()&lt;=_xlfn.NORM.S.DIST((_xlfn.NORM.S.INV($H$54)-SQRT($H$61)*$C745)/SQRT(1-$H$61),TRUE),(1-(1-RAND())^(1/$G$57))^(1/$I$57),0)</f>
        <v>0</v>
      </c>
      <c r="JN745" s="210">
        <f t="shared" ca="1" si="174"/>
        <v>0</v>
      </c>
      <c r="JO745" s="210">
        <f t="shared" ca="1" si="175"/>
        <v>0</v>
      </c>
      <c r="JP745" s="210">
        <f t="array" aca="1" ref="JP745" ca="1">IF(RAND()&lt;=_xlfn.NORM.S.DIST((_xlfn.NORM.S.INV($I$54)-SQRT($I$61)*$C745)/SQRT(1-$I$61),TRUE),(1-(1-RAND())^(1/$G$57))^(1/$I$57),0)</f>
        <v>0</v>
      </c>
      <c r="JQ745" s="210">
        <f t="array" aca="1" ref="JQ745" ca="1">IF(RAND()&lt;=_xlfn.NORM.S.DIST((_xlfn.NORM.S.INV($I$54)-SQRT($I$61)*$C745)/SQRT(1-$I$61),TRUE),(1-(1-RAND())^(1/$G$57))^(1/$I$57),0)</f>
        <v>0</v>
      </c>
      <c r="JR745" s="210">
        <f t="array" aca="1" ref="JR745" ca="1">IF(RAND()&lt;=_xlfn.NORM.S.DIST((_xlfn.NORM.S.INV($I$54)-SQRT($I$61)*$C745)/SQRT(1-$I$61),TRUE),(1-(1-RAND())^(1/$G$57))^(1/$I$57),0)</f>
        <v>0</v>
      </c>
      <c r="JS745" s="210">
        <f t="array" aca="1" ref="JS745" ca="1">IF(RAND()&lt;=_xlfn.NORM.S.DIST((_xlfn.NORM.S.INV($I$54)-SQRT($I$61)*$C745)/SQRT(1-$I$61),TRUE),(1-(1-RAND())^(1/$G$57))^(1/$I$57),0)</f>
        <v>0</v>
      </c>
      <c r="JT745" s="210">
        <f t="array" aca="1" ref="JT745" ca="1">IF(RAND()&lt;=_xlfn.NORM.S.DIST((_xlfn.NORM.S.INV($I$54)-SQRT($I$61)*$C745)/SQRT(1-$I$61),TRUE),(1-(1-RAND())^(1/$G$57))^(1/$I$57),0)</f>
        <v>0</v>
      </c>
      <c r="JU745" s="210">
        <f t="array" aca="1" ref="JU745" ca="1">IF(RAND()&lt;=_xlfn.NORM.S.DIST((_xlfn.NORM.S.INV($I$54)-SQRT($I$61)*$C745)/SQRT(1-$I$61),TRUE),(1-(1-RAND())^(1/$G$57))^(1/$I$57),0)</f>
        <v>0</v>
      </c>
      <c r="JV745" s="210">
        <f t="array" aca="1" ref="JV745" ca="1">IF(RAND()&lt;=_xlfn.NORM.S.DIST((_xlfn.NORM.S.INV($I$54)-SQRT($I$61)*$C745)/SQRT(1-$I$61),TRUE),(1-(1-RAND())^(1/$G$57))^(1/$I$57),0)</f>
        <v>0</v>
      </c>
      <c r="JW745" s="210">
        <f t="array" aca="1" ref="JW745" ca="1">IF(RAND()&lt;=_xlfn.NORM.S.DIST((_xlfn.NORM.S.INV($I$54)-SQRT($I$61)*$C745)/SQRT(1-$I$61),TRUE),(1-(1-RAND())^(1/$G$57))^(1/$I$57),0)</f>
        <v>0</v>
      </c>
      <c r="JX745" s="210">
        <f t="array" aca="1" ref="JX745" ca="1">IF(RAND()&lt;=_xlfn.NORM.S.DIST((_xlfn.NORM.S.INV($I$54)-SQRT($I$61)*$C745)/SQRT(1-$I$61),TRUE),(1-(1-RAND())^(1/$G$57))^(1/$I$57),0)</f>
        <v>0</v>
      </c>
      <c r="JY745" s="210">
        <f t="array" aca="1" ref="JY745" ca="1">IF(RAND()&lt;=_xlfn.NORM.S.DIST((_xlfn.NORM.S.INV($I$54)-SQRT($I$61)*$C745)/SQRT(1-$I$61),TRUE),(1-(1-RAND())^(1/$G$57))^(1/$I$57),0)</f>
        <v>0</v>
      </c>
      <c r="JZ745" s="210">
        <f t="array" aca="1" ref="JZ745" ca="1">IF(RAND()&lt;=_xlfn.NORM.S.DIST((_xlfn.NORM.S.INV($I$54)-SQRT($I$61)*$C745)/SQRT(1-$I$61),TRUE),(1-(1-RAND())^(1/$G$57))^(1/$I$57),0)</f>
        <v>0</v>
      </c>
      <c r="KA745" s="210">
        <f t="array" aca="1" ref="KA745" ca="1">IF(RAND()&lt;=_xlfn.NORM.S.DIST((_xlfn.NORM.S.INV($I$54)-SQRT($I$61)*$C745)/SQRT(1-$I$61),TRUE),(1-(1-RAND())^(1/$G$57))^(1/$I$57),0)</f>
        <v>0</v>
      </c>
      <c r="KB745" s="210">
        <f t="array" aca="1" ref="KB745" ca="1">IF(RAND()&lt;=_xlfn.NORM.S.DIST((_xlfn.NORM.S.INV($I$54)-SQRT($I$61)*$C745)/SQRT(1-$I$61),TRUE),(1-(1-RAND())^(1/$G$57))^(1/$I$57),0)</f>
        <v>0</v>
      </c>
      <c r="KC745" s="210">
        <f t="array" aca="1" ref="KC745" ca="1">IF(RAND()&lt;=_xlfn.NORM.S.DIST((_xlfn.NORM.S.INV($I$54)-SQRT($I$61)*$C745)/SQRT(1-$I$61),TRUE),(1-(1-RAND())^(1/$G$57))^(1/$I$57),0)</f>
        <v>0</v>
      </c>
      <c r="KD745" s="210">
        <f t="array" aca="1" ref="KD745" ca="1">IF(RAND()&lt;=_xlfn.NORM.S.DIST((_xlfn.NORM.S.INV($I$54)-SQRT($I$61)*$C745)/SQRT(1-$I$61),TRUE),(1-(1-RAND())^(1/$G$57))^(1/$I$57),0)</f>
        <v>0</v>
      </c>
      <c r="KE745" s="210">
        <f t="array" aca="1" ref="KE745" ca="1">IF(RAND()&lt;=_xlfn.NORM.S.DIST((_xlfn.NORM.S.INV($I$54)-SQRT($I$61)*$C745)/SQRT(1-$I$61),TRUE),(1-(1-RAND())^(1/$G$57))^(1/$I$57),0)</f>
        <v>0</v>
      </c>
      <c r="KF745" s="210">
        <f t="array" aca="1" ref="KF745" ca="1">IF(RAND()&lt;=_xlfn.NORM.S.DIST((_xlfn.NORM.S.INV($I$54)-SQRT($I$61)*$C745)/SQRT(1-$I$61),TRUE),(1-(1-RAND())^(1/$G$57))^(1/$I$57),0)</f>
        <v>0</v>
      </c>
      <c r="KG745" s="210">
        <f t="array" aca="1" ref="KG745" ca="1">IF(RAND()&lt;=_xlfn.NORM.S.DIST((_xlfn.NORM.S.INV($I$54)-SQRT($I$61)*$C745)/SQRT(1-$I$61),TRUE),(1-(1-RAND())^(1/$G$57))^(1/$I$57),0)</f>
        <v>0</v>
      </c>
      <c r="KH745" s="210">
        <f t="array" aca="1" ref="KH745" ca="1">IF(RAND()&lt;=_xlfn.NORM.S.DIST((_xlfn.NORM.S.INV($I$54)-SQRT($I$61)*$C745)/SQRT(1-$I$61),TRUE),(1-(1-RAND())^(1/$G$57))^(1/$I$57),0)</f>
        <v>0</v>
      </c>
      <c r="KI745" s="210">
        <f t="array" aca="1" ref="KI745" ca="1">IF(RAND()&lt;=_xlfn.NORM.S.DIST((_xlfn.NORM.S.INV($I$54)-SQRT($I$61)*$C745)/SQRT(1-$I$61),TRUE),(1-(1-RAND())^(1/$G$57))^(1/$I$57),0)</f>
        <v>0</v>
      </c>
      <c r="KJ745" s="210">
        <f t="array" aca="1" ref="KJ745" ca="1">IF(RAND()&lt;=_xlfn.NORM.S.DIST((_xlfn.NORM.S.INV($I$54)-SQRT($I$61)*$C745)/SQRT(1-$I$61),TRUE),(1-(1-RAND())^(1/$G$57))^(1/$I$57),0)</f>
        <v>0</v>
      </c>
      <c r="KK745" s="210">
        <f t="array" aca="1" ref="KK745" ca="1">IF(RAND()&lt;=_xlfn.NORM.S.DIST((_xlfn.NORM.S.INV($I$54)-SQRT($I$61)*$C745)/SQRT(1-$I$61),TRUE),(1-(1-RAND())^(1/$G$57))^(1/$I$57),0)</f>
        <v>0</v>
      </c>
      <c r="KL745" s="210">
        <f t="array" aca="1" ref="KL745" ca="1">IF(RAND()&lt;=_xlfn.NORM.S.DIST((_xlfn.NORM.S.INV($I$54)-SQRT($I$61)*$C745)/SQRT(1-$I$61),TRUE),(1-(1-RAND())^(1/$G$57))^(1/$I$57),0)</f>
        <v>0</v>
      </c>
      <c r="KM745" s="210">
        <f t="array" aca="1" ref="KM745" ca="1">IF(RAND()&lt;=_xlfn.NORM.S.DIST((_xlfn.NORM.S.INV($I$54)-SQRT($I$61)*$C745)/SQRT(1-$I$61),TRUE),(1-(1-RAND())^(1/$G$57))^(1/$I$57),0)</f>
        <v>0</v>
      </c>
      <c r="KN745" s="210">
        <f t="array" aca="1" ref="KN745" ca="1">IF(RAND()&lt;=_xlfn.NORM.S.DIST((_xlfn.NORM.S.INV($I$54)-SQRT($I$61)*$C745)/SQRT(1-$I$61),TRUE),(1-(1-RAND())^(1/$G$57))^(1/$I$57),0)</f>
        <v>0</v>
      </c>
      <c r="KO745" s="210">
        <f t="array" aca="1" ref="KO745" ca="1">IF(RAND()&lt;=_xlfn.NORM.S.DIST((_xlfn.NORM.S.INV($I$54)-SQRT($I$61)*$C745)/SQRT(1-$I$61),TRUE),(1-(1-RAND())^(1/$G$57))^(1/$I$57),0)</f>
        <v>0</v>
      </c>
      <c r="KP745" s="210">
        <f t="array" aca="1" ref="KP745" ca="1">IF(RAND()&lt;=_xlfn.NORM.S.DIST((_xlfn.NORM.S.INV($I$54)-SQRT($I$61)*$C745)/SQRT(1-$I$61),TRUE),(1-(1-RAND())^(1/$G$57))^(1/$I$57),0)</f>
        <v>0</v>
      </c>
      <c r="KQ745" s="210">
        <f t="array" aca="1" ref="KQ745" ca="1">IF(RAND()&lt;=_xlfn.NORM.S.DIST((_xlfn.NORM.S.INV($I$54)-SQRT($I$61)*$C745)/SQRT(1-$I$61),TRUE),(1-(1-RAND())^(1/$G$57))^(1/$I$57),0)</f>
        <v>0</v>
      </c>
      <c r="KR745" s="210">
        <f t="array" aca="1" ref="KR745" ca="1">IF(RAND()&lt;=_xlfn.NORM.S.DIST((_xlfn.NORM.S.INV($I$54)-SQRT($I$61)*$C745)/SQRT(1-$I$61),TRUE),(1-(1-RAND())^(1/$G$57))^(1/$I$57),0)</f>
        <v>0</v>
      </c>
      <c r="KS745" s="210">
        <f t="array" aca="1" ref="KS745" ca="1">IF(RAND()&lt;=_xlfn.NORM.S.DIST((_xlfn.NORM.S.INV($I$54)-SQRT($I$61)*$C745)/SQRT(1-$I$61),TRUE),(1-(1-RAND())^(1/$G$57))^(1/$I$57),0)</f>
        <v>0</v>
      </c>
      <c r="KT745" s="210">
        <f t="shared" ca="1" si="176"/>
        <v>0</v>
      </c>
      <c r="KU745" s="210">
        <f t="shared" ca="1" si="177"/>
        <v>0</v>
      </c>
      <c r="KV745" s="210">
        <f t="array" aca="1" ref="KV745" ca="1">IF(RAND()&lt;=_xlfn.NORM.S.DIST((_xlfn.NORM.S.INV($J$54)-SQRT($J$61)*$C745)/SQRT(1-$J$61),TRUE),(1-(1-RAND())^(1/$G$57))^(1/$I$57),0)</f>
        <v>0</v>
      </c>
      <c r="KW745" s="210">
        <f t="array" aca="1" ref="KW745" ca="1">IF(RAND()&lt;=_xlfn.NORM.S.DIST((_xlfn.NORM.S.INV($J$54)-SQRT($J$61)*$C745)/SQRT(1-$J$61),TRUE),(1-(1-RAND())^(1/$G$57))^(1/$I$57),0)</f>
        <v>0.70725402121174497</v>
      </c>
      <c r="KX745" s="210">
        <f t="array" aca="1" ref="KX745" ca="1">IF(RAND()&lt;=_xlfn.NORM.S.DIST((_xlfn.NORM.S.INV($J$54)-SQRT($J$61)*$C745)/SQRT(1-$J$61),TRUE),(1-(1-RAND())^(1/$G$57))^(1/$I$57),0)</f>
        <v>0</v>
      </c>
      <c r="KY745" s="210">
        <f t="array" aca="1" ref="KY745" ca="1">IF(RAND()&lt;=_xlfn.NORM.S.DIST((_xlfn.NORM.S.INV($J$54)-SQRT($J$61)*$C745)/SQRT(1-$J$61),TRUE),(1-(1-RAND())^(1/$G$57))^(1/$I$57),0)</f>
        <v>0</v>
      </c>
      <c r="KZ745" s="210">
        <f t="array" aca="1" ref="KZ745" ca="1">IF(RAND()&lt;=_xlfn.NORM.S.DIST((_xlfn.NORM.S.INV($J$54)-SQRT($J$61)*$C745)/SQRT(1-$J$61),TRUE),(1-(1-RAND())^(1/$G$57))^(1/$I$57),0)</f>
        <v>0</v>
      </c>
      <c r="LA745" s="210">
        <f t="array" aca="1" ref="LA745" ca="1">IF(RAND()&lt;=_xlfn.NORM.S.DIST((_xlfn.NORM.S.INV($J$54)-SQRT($J$61)*$C745)/SQRT(1-$J$61),TRUE),(1-(1-RAND())^(1/$G$57))^(1/$I$57),0)</f>
        <v>0</v>
      </c>
      <c r="LB745" s="210">
        <f t="array" aca="1" ref="LB745" ca="1">IF(RAND()&lt;=_xlfn.NORM.S.DIST((_xlfn.NORM.S.INV($J$54)-SQRT($J$61)*$C745)/SQRT(1-$J$61),TRUE),(1-(1-RAND())^(1/$G$57))^(1/$I$57),0)</f>
        <v>0</v>
      </c>
      <c r="LC745" s="210">
        <f t="array" aca="1" ref="LC745" ca="1">IF(RAND()&lt;=_xlfn.NORM.S.DIST((_xlfn.NORM.S.INV($J$54)-SQRT($J$61)*$C745)/SQRT(1-$J$61),TRUE),(1-(1-RAND())^(1/$G$57))^(1/$I$57),0)</f>
        <v>0.98212863142663986</v>
      </c>
      <c r="LD745" s="210">
        <f t="array" aca="1" ref="LD745" ca="1">IF(RAND()&lt;=_xlfn.NORM.S.DIST((_xlfn.NORM.S.INV($J$54)-SQRT($J$61)*$C745)/SQRT(1-$J$61),TRUE),(1-(1-RAND())^(1/$G$57))^(1/$I$57),0)</f>
        <v>0</v>
      </c>
      <c r="LE745" s="210">
        <f t="array" aca="1" ref="LE745" ca="1">IF(RAND()&lt;=_xlfn.NORM.S.DIST((_xlfn.NORM.S.INV($J$54)-SQRT($J$61)*$C745)/SQRT(1-$J$61),TRUE),(1-(1-RAND())^(1/$G$57))^(1/$I$57),0)</f>
        <v>0</v>
      </c>
      <c r="LF745" s="210">
        <f t="shared" ca="1" si="178"/>
        <v>2</v>
      </c>
      <c r="LG745" s="210">
        <f t="shared" ca="1" si="179"/>
        <v>1.6893826526383848</v>
      </c>
      <c r="LH745" s="210">
        <f t="shared" ca="1" si="180"/>
        <v>4</v>
      </c>
      <c r="LI745" s="210">
        <f t="shared" ca="1" si="180"/>
        <v>3.2819245830779886</v>
      </c>
    </row>
    <row r="746" spans="2:321" x14ac:dyDescent="0.3">
      <c r="B746"/>
      <c r="C746" s="210">
        <f t="shared" ca="1" si="167"/>
        <v>-0.98796957689948584</v>
      </c>
      <c r="D746" s="210">
        <f t="array" aca="1" ref="D746" ca="1">IF(RAND()&lt;=_xlfn.NORM.S.DIST((_xlfn.NORM.S.INV($C$54)-SQRT($C$61)*$C746)/SQRT(1-$C$61),TRUE),(1-(1-RAND())^(1/$G$57))^(1/$I$57),0)</f>
        <v>0</v>
      </c>
      <c r="E746" s="210">
        <f t="array" aca="1" ref="E746" ca="1">IF(RAND()&lt;=_xlfn.NORM.S.DIST((_xlfn.NORM.S.INV($C$54)-SQRT($C$61)*$C746)/SQRT(1-$C$61),TRUE),(1-(1-RAND())^(1/$G$57))^(1/$I$57),0)</f>
        <v>0</v>
      </c>
      <c r="F746" s="210">
        <f t="array" aca="1" ref="F746" ca="1">IF(RAND()&lt;=_xlfn.NORM.S.DIST((_xlfn.NORM.S.INV($C$54)-SQRT($C$61)*$C746)/SQRT(1-$C$61),TRUE),(1-(1-RAND())^(1/$G$57))^(1/$I$57),0)</f>
        <v>0</v>
      </c>
      <c r="G746" s="210">
        <f t="array" aca="1" ref="G746" ca="1">IF(RAND()&lt;=_xlfn.NORM.S.DIST((_xlfn.NORM.S.INV($C$54)-SQRT($C$61)*$C746)/SQRT(1-$C$61),TRUE),(1-(1-RAND())^(1/$G$57))^(1/$I$57),0)</f>
        <v>0</v>
      </c>
      <c r="H746" s="210">
        <f t="array" aca="1" ref="H746" ca="1">IF(RAND()&lt;=_xlfn.NORM.S.DIST((_xlfn.NORM.S.INV($C$54)-SQRT($C$61)*$C746)/SQRT(1-$C$61),TRUE),(1-(1-RAND())^(1/$G$57))^(1/$I$57),0)</f>
        <v>0</v>
      </c>
      <c r="I746" s="210">
        <f t="array" aca="1" ref="I746" ca="1">IF(RAND()&lt;=_xlfn.NORM.S.DIST((_xlfn.NORM.S.INV($C$54)-SQRT($C$61)*$C746)/SQRT(1-$C$61),TRUE),(1-(1-RAND())^(1/$G$57))^(1/$I$57),0)</f>
        <v>0</v>
      </c>
      <c r="J746" s="210">
        <f t="array" aca="1" ref="J746" ca="1">IF(RAND()&lt;=_xlfn.NORM.S.DIST((_xlfn.NORM.S.INV($C$54)-SQRT($C$61)*$C746)/SQRT(1-$C$61),TRUE),(1-(1-RAND())^(1/$G$57))^(1/$I$57),0)</f>
        <v>0</v>
      </c>
      <c r="K746" s="210">
        <f t="array" aca="1" ref="K746" ca="1">IF(RAND()&lt;=_xlfn.NORM.S.DIST((_xlfn.NORM.S.INV($C$54)-SQRT($C$61)*$C746)/SQRT(1-$C$61),TRUE),(1-(1-RAND())^(1/$G$57))^(1/$I$57),0)</f>
        <v>0</v>
      </c>
      <c r="L746" s="210">
        <f t="array" aca="1" ref="L746" ca="1">IF(RAND()&lt;=_xlfn.NORM.S.DIST((_xlfn.NORM.S.INV($C$54)-SQRT($C$61)*$C746)/SQRT(1-$C$61),TRUE),(1-(1-RAND())^(1/$G$57))^(1/$I$57),0)</f>
        <v>0</v>
      </c>
      <c r="M746" s="210">
        <f t="array" aca="1" ref="M746" ca="1">IF(RAND()&lt;=_xlfn.NORM.S.DIST((_xlfn.NORM.S.INV($C$54)-SQRT($C$61)*$C746)/SQRT(1-$C$61),TRUE),(1-(1-RAND())^(1/$G$57))^(1/$I$57),0)</f>
        <v>0</v>
      </c>
      <c r="N746" s="210">
        <f t="shared" ca="1" si="181"/>
        <v>0</v>
      </c>
      <c r="O746" s="210">
        <f t="shared" ca="1" si="168"/>
        <v>0</v>
      </c>
      <c r="P746" s="210">
        <f t="array" aca="1" ref="P746" ca="1">IF(RAND()&lt;=_xlfn.NORM.S.DIST((_xlfn.NORM.S.INV($D$54)-SQRT($D$61)*$C746)/SQRT(1-$D$61),TRUE),(1-(1-RAND())^(1/$G$57))^(1/$I$57),0)</f>
        <v>0</v>
      </c>
      <c r="Q746" s="210">
        <f t="array" aca="1" ref="Q746" ca="1">IF(RAND()&lt;=_xlfn.NORM.S.DIST((_xlfn.NORM.S.INV($D$54)-SQRT($D$61)*$C746)/SQRT(1-$D$61),TRUE),(1-(1-RAND())^(1/$G$57))^(1/$I$57),0)</f>
        <v>0</v>
      </c>
      <c r="R746" s="210">
        <f t="array" aca="1" ref="R746" ca="1">IF(RAND()&lt;=_xlfn.NORM.S.DIST((_xlfn.NORM.S.INV($D$54)-SQRT($D$61)*$C746)/SQRT(1-$D$61),TRUE),(1-(1-RAND())^(1/$G$57))^(1/$I$57),0)</f>
        <v>0</v>
      </c>
      <c r="S746" s="210">
        <f t="array" aca="1" ref="S746" ca="1">IF(RAND()&lt;=_xlfn.NORM.S.DIST((_xlfn.NORM.S.INV($D$54)-SQRT($D$61)*$C746)/SQRT(1-$D$61),TRUE),(1-(1-RAND())^(1/$G$57))^(1/$I$57),0)</f>
        <v>0</v>
      </c>
      <c r="T746" s="210">
        <f t="array" aca="1" ref="T746" ca="1">IF(RAND()&lt;=_xlfn.NORM.S.DIST((_xlfn.NORM.S.INV($D$54)-SQRT($D$61)*$C746)/SQRT(1-$D$61),TRUE),(1-(1-RAND())^(1/$G$57))^(1/$I$57),0)</f>
        <v>0</v>
      </c>
      <c r="U746" s="210">
        <f t="array" aca="1" ref="U746" ca="1">IF(RAND()&lt;=_xlfn.NORM.S.DIST((_xlfn.NORM.S.INV($D$54)-SQRT($D$61)*$C746)/SQRT(1-$D$61),TRUE),(1-(1-RAND())^(1/$G$57))^(1/$I$57),0)</f>
        <v>0</v>
      </c>
      <c r="V746" s="210">
        <f t="array" aca="1" ref="V746" ca="1">IF(RAND()&lt;=_xlfn.NORM.S.DIST((_xlfn.NORM.S.INV($D$54)-SQRT($D$61)*$C746)/SQRT(1-$D$61),TRUE),(1-(1-RAND())^(1/$G$57))^(1/$I$57),0)</f>
        <v>0</v>
      </c>
      <c r="W746" s="210">
        <f t="array" aca="1" ref="W746" ca="1">IF(RAND()&lt;=_xlfn.NORM.S.DIST((_xlfn.NORM.S.INV($D$54)-SQRT($D$61)*$C746)/SQRT(1-$D$61),TRUE),(1-(1-RAND())^(1/$G$57))^(1/$I$57),0)</f>
        <v>0</v>
      </c>
      <c r="X746" s="210">
        <f t="array" aca="1" ref="X746" ca="1">IF(RAND()&lt;=_xlfn.NORM.S.DIST((_xlfn.NORM.S.INV($D$54)-SQRT($D$61)*$C746)/SQRT(1-$D$61),TRUE),(1-(1-RAND())^(1/$G$57))^(1/$I$57),0)</f>
        <v>6.3159293993052548E-2</v>
      </c>
      <c r="Y746" s="210">
        <f t="array" aca="1" ref="Y746" ca="1">IF(RAND()&lt;=_xlfn.NORM.S.DIST((_xlfn.NORM.S.INV($D$54)-SQRT($D$61)*$C746)/SQRT(1-$D$61),TRUE),(1-(1-RAND())^(1/$G$57))^(1/$I$57),0)</f>
        <v>0</v>
      </c>
      <c r="Z746" s="210">
        <f t="array" aca="1" ref="Z746" ca="1">IF(RAND()&lt;=_xlfn.NORM.S.DIST((_xlfn.NORM.S.INV($D$54)-SQRT($D$61)*$C746)/SQRT(1-$D$61),TRUE),(1-(1-RAND())^(1/$G$57))^(1/$I$57),0)</f>
        <v>0</v>
      </c>
      <c r="AA746" s="210">
        <f t="array" aca="1" ref="AA746" ca="1">IF(RAND()&lt;=_xlfn.NORM.S.DIST((_xlfn.NORM.S.INV($D$54)-SQRT($D$61)*$C746)/SQRT(1-$D$61),TRUE),(1-(1-RAND())^(1/$G$57))^(1/$I$57),0)</f>
        <v>0</v>
      </c>
      <c r="AB746" s="210">
        <f t="array" aca="1" ref="AB746" ca="1">IF(RAND()&lt;=_xlfn.NORM.S.DIST((_xlfn.NORM.S.INV($D$54)-SQRT($D$61)*$C746)/SQRT(1-$D$61),TRUE),(1-(1-RAND())^(1/$G$57))^(1/$I$57),0)</f>
        <v>0</v>
      </c>
      <c r="AC746" s="210">
        <f t="array" aca="1" ref="AC746" ca="1">IF(RAND()&lt;=_xlfn.NORM.S.DIST((_xlfn.NORM.S.INV($D$54)-SQRT($D$61)*$C746)/SQRT(1-$D$61),TRUE),(1-(1-RAND())^(1/$G$57))^(1/$I$57),0)</f>
        <v>0</v>
      </c>
      <c r="AD746" s="210">
        <f t="array" aca="1" ref="AD746" ca="1">IF(RAND()&lt;=_xlfn.NORM.S.DIST((_xlfn.NORM.S.INV($D$54)-SQRT($D$61)*$C746)/SQRT(1-$D$61),TRUE),(1-(1-RAND())^(1/$G$57))^(1/$I$57),0)</f>
        <v>0</v>
      </c>
      <c r="AE746" s="210">
        <f t="array" aca="1" ref="AE746" ca="1">IF(RAND()&lt;=_xlfn.NORM.S.DIST((_xlfn.NORM.S.INV($D$54)-SQRT($D$61)*$C746)/SQRT(1-$D$61),TRUE),(1-(1-RAND())^(1/$G$57))^(1/$I$57),0)</f>
        <v>0</v>
      </c>
      <c r="AF746" s="210">
        <f t="array" aca="1" ref="AF746" ca="1">IF(RAND()&lt;=_xlfn.NORM.S.DIST((_xlfn.NORM.S.INV($D$54)-SQRT($D$61)*$C746)/SQRT(1-$D$61),TRUE),(1-(1-RAND())^(1/$G$57))^(1/$I$57),0)</f>
        <v>0.98866280396668127</v>
      </c>
      <c r="AG746" s="210">
        <f t="array" aca="1" ref="AG746" ca="1">IF(RAND()&lt;=_xlfn.NORM.S.DIST((_xlfn.NORM.S.INV($D$54)-SQRT($D$61)*$C746)/SQRT(1-$D$61),TRUE),(1-(1-RAND())^(1/$G$57))^(1/$I$57),0)</f>
        <v>0</v>
      </c>
      <c r="AH746" s="210">
        <f t="array" aca="1" ref="AH746" ca="1">IF(RAND()&lt;=_xlfn.NORM.S.DIST((_xlfn.NORM.S.INV($D$54)-SQRT($D$61)*$C746)/SQRT(1-$D$61),TRUE),(1-(1-RAND())^(1/$G$57))^(1/$I$57),0)</f>
        <v>0</v>
      </c>
      <c r="AI746" s="210">
        <f t="array" aca="1" ref="AI746" ca="1">IF(RAND()&lt;=_xlfn.NORM.S.DIST((_xlfn.NORM.S.INV($D$54)-SQRT($D$61)*$C746)/SQRT(1-$D$61),TRUE),(1-(1-RAND())^(1/$G$57))^(1/$I$57),0)</f>
        <v>0</v>
      </c>
      <c r="AJ746" s="210">
        <f t="array" aca="1" ref="AJ746" ca="1">IF(RAND()&lt;=_xlfn.NORM.S.DIST((_xlfn.NORM.S.INV($D$54)-SQRT($D$61)*$C746)/SQRT(1-$D$61),TRUE),(1-(1-RAND())^(1/$G$57))^(1/$I$57),0)</f>
        <v>0</v>
      </c>
      <c r="AK746" s="210">
        <f t="array" aca="1" ref="AK746" ca="1">IF(RAND()&lt;=_xlfn.NORM.S.DIST((_xlfn.NORM.S.INV($D$54)-SQRT($D$61)*$C746)/SQRT(1-$D$61),TRUE),(1-(1-RAND())^(1/$G$57))^(1/$I$57),0)</f>
        <v>0</v>
      </c>
      <c r="AL746" s="210">
        <f t="array" aca="1" ref="AL746" ca="1">IF(RAND()&lt;=_xlfn.NORM.S.DIST((_xlfn.NORM.S.INV($D$54)-SQRT($D$61)*$C746)/SQRT(1-$D$61),TRUE),(1-(1-RAND())^(1/$G$57))^(1/$I$57),0)</f>
        <v>0</v>
      </c>
      <c r="AM746" s="210">
        <f t="array" aca="1" ref="AM746" ca="1">IF(RAND()&lt;=_xlfn.NORM.S.DIST((_xlfn.NORM.S.INV($D$54)-SQRT($D$61)*$C746)/SQRT(1-$D$61),TRUE),(1-(1-RAND())^(1/$G$57))^(1/$I$57),0)</f>
        <v>0</v>
      </c>
      <c r="AN746" s="210">
        <f t="array" aca="1" ref="AN746" ca="1">IF(RAND()&lt;=_xlfn.NORM.S.DIST((_xlfn.NORM.S.INV($D$54)-SQRT($D$61)*$C746)/SQRT(1-$D$61),TRUE),(1-(1-RAND())^(1/$G$57))^(1/$I$57),0)</f>
        <v>0</v>
      </c>
      <c r="AO746" s="210">
        <f t="array" aca="1" ref="AO746" ca="1">IF(RAND()&lt;=_xlfn.NORM.S.DIST((_xlfn.NORM.S.INV($D$54)-SQRT($D$61)*$C746)/SQRT(1-$D$61),TRUE),(1-(1-RAND())^(1/$G$57))^(1/$I$57),0)</f>
        <v>0</v>
      </c>
      <c r="AP746" s="210">
        <f t="array" aca="1" ref="AP746" ca="1">IF(RAND()&lt;=_xlfn.NORM.S.DIST((_xlfn.NORM.S.INV($D$54)-SQRT($D$61)*$C746)/SQRT(1-$D$61),TRUE),(1-(1-RAND())^(1/$G$57))^(1/$I$57),0)</f>
        <v>0</v>
      </c>
      <c r="AQ746" s="210">
        <f t="array" aca="1" ref="AQ746" ca="1">IF(RAND()&lt;=_xlfn.NORM.S.DIST((_xlfn.NORM.S.INV($D$54)-SQRT($D$61)*$C746)/SQRT(1-$D$61),TRUE),(1-(1-RAND())^(1/$G$57))^(1/$I$57),0)</f>
        <v>0</v>
      </c>
      <c r="AR746" s="210">
        <f t="array" aca="1" ref="AR746" ca="1">IF(RAND()&lt;=_xlfn.NORM.S.DIST((_xlfn.NORM.S.INV($D$54)-SQRT($D$61)*$C746)/SQRT(1-$D$61),TRUE),(1-(1-RAND())^(1/$G$57))^(1/$I$57),0)</f>
        <v>0</v>
      </c>
      <c r="AS746" s="210">
        <f t="array" aca="1" ref="AS746" ca="1">IF(RAND()&lt;=_xlfn.NORM.S.DIST((_xlfn.NORM.S.INV($D$54)-SQRT($D$61)*$C746)/SQRT(1-$D$61),TRUE),(1-(1-RAND())^(1/$G$57))^(1/$I$57),0)</f>
        <v>0</v>
      </c>
      <c r="AT746" s="210">
        <f t="array" aca="1" ref="AT746" ca="1">COUNTIF(P746:AS746,"&gt;"&amp;0)</f>
        <v>2</v>
      </c>
      <c r="AU746" s="210">
        <f t="shared" ca="1" si="169"/>
        <v>1.0518220979597339</v>
      </c>
      <c r="AV746" s="210">
        <f t="array" aca="1" ref="AV746" ca="1">IF(RAND()&lt;=_xlfn.NORM.S.DIST((_xlfn.NORM.S.INV($E$54)-SQRT($E$61)*$C746)/SQRT(1-$E$61),TRUE),(1-(1-RAND())^(1/$G$57))^(1/$I$57),0)</f>
        <v>0</v>
      </c>
      <c r="AW746" s="210">
        <f t="array" aca="1" ref="AW746" ca="1">IF(RAND()&lt;=_xlfn.NORM.S.DIST((_xlfn.NORM.S.INV($E$54)-SQRT($E$61)*$C746)/SQRT(1-$E$61),TRUE),(1-(1-RAND())^(1/$G$57))^(1/$I$57),0)</f>
        <v>0</v>
      </c>
      <c r="AX746" s="210">
        <f t="array" aca="1" ref="AX746" ca="1">IF(RAND()&lt;=_xlfn.NORM.S.DIST((_xlfn.NORM.S.INV($E$54)-SQRT($E$61)*$C746)/SQRT(1-$E$61),TRUE),(1-(1-RAND())^(1/$G$57))^(1/$I$57),0)</f>
        <v>0</v>
      </c>
      <c r="AY746" s="210">
        <f t="array" aca="1" ref="AY746" ca="1">IF(RAND()&lt;=_xlfn.NORM.S.DIST((_xlfn.NORM.S.INV($E$54)-SQRT($E$61)*$C746)/SQRT(1-$E$61),TRUE),(1-(1-RAND())^(1/$G$57))^(1/$I$57),0)</f>
        <v>0</v>
      </c>
      <c r="AZ746" s="210">
        <f t="array" aca="1" ref="AZ746" ca="1">IF(RAND()&lt;=_xlfn.NORM.S.DIST((_xlfn.NORM.S.INV($E$54)-SQRT($E$61)*$C746)/SQRT(1-$E$61),TRUE),(1-(1-RAND())^(1/$G$57))^(1/$I$57),0)</f>
        <v>0</v>
      </c>
      <c r="BA746" s="210">
        <f t="array" aca="1" ref="BA746" ca="1">IF(RAND()&lt;=_xlfn.NORM.S.DIST((_xlfn.NORM.S.INV($E$54)-SQRT($E$61)*$C746)/SQRT(1-$E$61),TRUE),(1-(1-RAND())^(1/$G$57))^(1/$I$57),0)</f>
        <v>0</v>
      </c>
      <c r="BB746" s="210">
        <f t="array" aca="1" ref="BB746" ca="1">IF(RAND()&lt;=_xlfn.NORM.S.DIST((_xlfn.NORM.S.INV($E$54)-SQRT($E$61)*$C746)/SQRT(1-$E$61),TRUE),(1-(1-RAND())^(1/$G$57))^(1/$I$57),0)</f>
        <v>0</v>
      </c>
      <c r="BC746" s="210">
        <f t="array" aca="1" ref="BC746" ca="1">IF(RAND()&lt;=_xlfn.NORM.S.DIST((_xlfn.NORM.S.INV($E$54)-SQRT($E$61)*$C746)/SQRT(1-$E$61),TRUE),(1-(1-RAND())^(1/$G$57))^(1/$I$57),0)</f>
        <v>0</v>
      </c>
      <c r="BD746" s="210">
        <f t="array" aca="1" ref="BD746" ca="1">IF(RAND()&lt;=_xlfn.NORM.S.DIST((_xlfn.NORM.S.INV($E$54)-SQRT($E$61)*$C746)/SQRT(1-$E$61),TRUE),(1-(1-RAND())^(1/$G$57))^(1/$I$57),0)</f>
        <v>0</v>
      </c>
      <c r="BE746" s="210">
        <f t="array" aca="1" ref="BE746" ca="1">IF(RAND()&lt;=_xlfn.NORM.S.DIST((_xlfn.NORM.S.INV($E$54)-SQRT($E$61)*$C746)/SQRT(1-$E$61),TRUE),(1-(1-RAND())^(1/$G$57))^(1/$I$57),0)</f>
        <v>0</v>
      </c>
      <c r="BF746" s="210">
        <f t="array" aca="1" ref="BF746" ca="1">IF(RAND()&lt;=_xlfn.NORM.S.DIST((_xlfn.NORM.S.INV($E$54)-SQRT($E$61)*$C746)/SQRT(1-$E$61),TRUE),(1-(1-RAND())^(1/$G$57))^(1/$I$57),0)</f>
        <v>0.26373403207820961</v>
      </c>
      <c r="BG746" s="210">
        <f t="array" aca="1" ref="BG746" ca="1">IF(RAND()&lt;=_xlfn.NORM.S.DIST((_xlfn.NORM.S.INV($E$54)-SQRT($E$61)*$C746)/SQRT(1-$E$61),TRUE),(1-(1-RAND())^(1/$G$57))^(1/$I$57),0)</f>
        <v>0</v>
      </c>
      <c r="BH746" s="210">
        <f t="array" aca="1" ref="BH746" ca="1">IF(RAND()&lt;=_xlfn.NORM.S.DIST((_xlfn.NORM.S.INV($E$54)-SQRT($E$61)*$C746)/SQRT(1-$E$61),TRUE),(1-(1-RAND())^(1/$G$57))^(1/$I$57),0)</f>
        <v>0</v>
      </c>
      <c r="BI746" s="210">
        <f t="array" aca="1" ref="BI746" ca="1">IF(RAND()&lt;=_xlfn.NORM.S.DIST((_xlfn.NORM.S.INV($E$54)-SQRT($E$61)*$C746)/SQRT(1-$E$61),TRUE),(1-(1-RAND())^(1/$G$57))^(1/$I$57),0)</f>
        <v>0</v>
      </c>
      <c r="BJ746" s="210">
        <f t="array" aca="1" ref="BJ746" ca="1">IF(RAND()&lt;=_xlfn.NORM.S.DIST((_xlfn.NORM.S.INV($E$54)-SQRT($E$61)*$C746)/SQRT(1-$E$61),TRUE),(1-(1-RAND())^(1/$G$57))^(1/$I$57),0)</f>
        <v>0</v>
      </c>
      <c r="BK746" s="210">
        <f t="array" aca="1" ref="BK746" ca="1">IF(RAND()&lt;=_xlfn.NORM.S.DIST((_xlfn.NORM.S.INV($E$54)-SQRT($E$61)*$C746)/SQRT(1-$E$61),TRUE),(1-(1-RAND())^(1/$G$57))^(1/$I$57),0)</f>
        <v>0</v>
      </c>
      <c r="BL746" s="210">
        <f t="array" aca="1" ref="BL746" ca="1">IF(RAND()&lt;=_xlfn.NORM.S.DIST((_xlfn.NORM.S.INV($E$54)-SQRT($E$61)*$C746)/SQRT(1-$E$61),TRUE),(1-(1-RAND())^(1/$G$57))^(1/$I$57),0)</f>
        <v>0</v>
      </c>
      <c r="BM746" s="210">
        <f t="array" aca="1" ref="BM746" ca="1">IF(RAND()&lt;=_xlfn.NORM.S.DIST((_xlfn.NORM.S.INV($E$54)-SQRT($E$61)*$C746)/SQRT(1-$E$61),TRUE),(1-(1-RAND())^(1/$G$57))^(1/$I$57),0)</f>
        <v>0</v>
      </c>
      <c r="BN746" s="210">
        <f t="array" aca="1" ref="BN746" ca="1">IF(RAND()&lt;=_xlfn.NORM.S.DIST((_xlfn.NORM.S.INV($E$54)-SQRT($E$61)*$C746)/SQRT(1-$E$61),TRUE),(1-(1-RAND())^(1/$G$57))^(1/$I$57),0)</f>
        <v>0</v>
      </c>
      <c r="BO746" s="210">
        <f t="array" aca="1" ref="BO746" ca="1">IF(RAND()&lt;=_xlfn.NORM.S.DIST((_xlfn.NORM.S.INV($E$54)-SQRT($E$61)*$C746)/SQRT(1-$E$61),TRUE),(1-(1-RAND())^(1/$G$57))^(1/$I$57),0)</f>
        <v>0</v>
      </c>
      <c r="BP746" s="210">
        <f t="array" aca="1" ref="BP746" ca="1">IF(RAND()&lt;=_xlfn.NORM.S.DIST((_xlfn.NORM.S.INV($E$54)-SQRT($E$61)*$C746)/SQRT(1-$E$61),TRUE),(1-(1-RAND())^(1/$G$57))^(1/$I$57),0)</f>
        <v>0</v>
      </c>
      <c r="BQ746" s="210">
        <f t="array" aca="1" ref="BQ746" ca="1">IF(RAND()&lt;=_xlfn.NORM.S.DIST((_xlfn.NORM.S.INV($E$54)-SQRT($E$61)*$C746)/SQRT(1-$E$61),TRUE),(1-(1-RAND())^(1/$G$57))^(1/$I$57),0)</f>
        <v>0</v>
      </c>
      <c r="BR746" s="210">
        <f t="array" aca="1" ref="BR746" ca="1">IF(RAND()&lt;=_xlfn.NORM.S.DIST((_xlfn.NORM.S.INV($E$54)-SQRT($E$61)*$C746)/SQRT(1-$E$61),TRUE),(1-(1-RAND())^(1/$G$57))^(1/$I$57),0)</f>
        <v>0</v>
      </c>
      <c r="BS746" s="210">
        <f t="array" aca="1" ref="BS746" ca="1">IF(RAND()&lt;=_xlfn.NORM.S.DIST((_xlfn.NORM.S.INV($E$54)-SQRT($E$61)*$C746)/SQRT(1-$E$61),TRUE),(1-(1-RAND())^(1/$G$57))^(1/$I$57),0)</f>
        <v>0</v>
      </c>
      <c r="BT746" s="210">
        <f t="array" aca="1" ref="BT746" ca="1">IF(RAND()&lt;=_xlfn.NORM.S.DIST((_xlfn.NORM.S.INV($E$54)-SQRT($E$61)*$C746)/SQRT(1-$E$61),TRUE),(1-(1-RAND())^(1/$G$57))^(1/$I$57),0)</f>
        <v>0</v>
      </c>
      <c r="BU746" s="210">
        <f t="array" aca="1" ref="BU746" ca="1">IF(RAND()&lt;=_xlfn.NORM.S.DIST((_xlfn.NORM.S.INV($E$54)-SQRT($E$61)*$C746)/SQRT(1-$E$61),TRUE),(1-(1-RAND())^(1/$G$57))^(1/$I$57),0)</f>
        <v>0</v>
      </c>
      <c r="BV746" s="210">
        <f t="array" aca="1" ref="BV746" ca="1">IF(RAND()&lt;=_xlfn.NORM.S.DIST((_xlfn.NORM.S.INV($E$54)-SQRT($E$61)*$C746)/SQRT(1-$E$61),TRUE),(1-(1-RAND())^(1/$G$57))^(1/$I$57),0)</f>
        <v>0</v>
      </c>
      <c r="BW746" s="210">
        <f t="array" aca="1" ref="BW746" ca="1">IF(RAND()&lt;=_xlfn.NORM.S.DIST((_xlfn.NORM.S.INV($E$54)-SQRT($E$61)*$C746)/SQRT(1-$E$61),TRUE),(1-(1-RAND())^(1/$G$57))^(1/$I$57),0)</f>
        <v>0</v>
      </c>
      <c r="BX746" s="210">
        <f t="array" aca="1" ref="BX746" ca="1">IF(RAND()&lt;=_xlfn.NORM.S.DIST((_xlfn.NORM.S.INV($E$54)-SQRT($E$61)*$C746)/SQRT(1-$E$61),TRUE),(1-(1-RAND())^(1/$G$57))^(1/$I$57),0)</f>
        <v>0</v>
      </c>
      <c r="BY746" s="210">
        <f t="array" aca="1" ref="BY746" ca="1">IF(RAND()&lt;=_xlfn.NORM.S.DIST((_xlfn.NORM.S.INV($E$54)-SQRT($E$61)*$C746)/SQRT(1-$E$61),TRUE),(1-(1-RAND())^(1/$G$57))^(1/$I$57),0)</f>
        <v>0.99646522336520282</v>
      </c>
      <c r="BZ746" s="210">
        <f t="array" aca="1" ref="BZ746" ca="1">IF(RAND()&lt;=_xlfn.NORM.S.DIST((_xlfn.NORM.S.INV($E$54)-SQRT($E$61)*$C746)/SQRT(1-$E$61),TRUE),(1-(1-RAND())^(1/$G$57))^(1/$I$57),0)</f>
        <v>0</v>
      </c>
      <c r="CA746" s="210">
        <f t="array" aca="1" ref="CA746" ca="1">IF(RAND()&lt;=_xlfn.NORM.S.DIST((_xlfn.NORM.S.INV($E$54)-SQRT($E$61)*$C746)/SQRT(1-$E$61),TRUE),(1-(1-RAND())^(1/$G$57))^(1/$I$57),0)</f>
        <v>0</v>
      </c>
      <c r="CB746" s="210">
        <f t="array" aca="1" ref="CB746" ca="1">IF(RAND()&lt;=_xlfn.NORM.S.DIST((_xlfn.NORM.S.INV($E$54)-SQRT($E$61)*$C746)/SQRT(1-$E$61),TRUE),(1-(1-RAND())^(1/$G$57))^(1/$I$57),0)</f>
        <v>0</v>
      </c>
      <c r="CC746" s="210">
        <f t="array" aca="1" ref="CC746" ca="1">IF(RAND()&lt;=_xlfn.NORM.S.DIST((_xlfn.NORM.S.INV($E$54)-SQRT($E$61)*$C746)/SQRT(1-$E$61),TRUE),(1-(1-RAND())^(1/$G$57))^(1/$I$57),0)</f>
        <v>0</v>
      </c>
      <c r="CD746" s="210">
        <f t="array" aca="1" ref="CD746" ca="1">IF(RAND()&lt;=_xlfn.NORM.S.DIST((_xlfn.NORM.S.INV($E$54)-SQRT($E$61)*$C746)/SQRT(1-$E$61),TRUE),(1-(1-RAND())^(1/$G$57))^(1/$I$57),0)</f>
        <v>0</v>
      </c>
      <c r="CE746" s="210">
        <f t="array" aca="1" ref="CE746" ca="1">IF(RAND()&lt;=_xlfn.NORM.S.DIST((_xlfn.NORM.S.INV($E$54)-SQRT($E$61)*$C746)/SQRT(1-$E$61),TRUE),(1-(1-RAND())^(1/$G$57))^(1/$I$57),0)</f>
        <v>0</v>
      </c>
      <c r="CF746" s="210">
        <f t="array" aca="1" ref="CF746" ca="1">IF(RAND()&lt;=_xlfn.NORM.S.DIST((_xlfn.NORM.S.INV($E$54)-SQRT($E$61)*$C746)/SQRT(1-$E$61),TRUE),(1-(1-RAND())^(1/$G$57))^(1/$I$57),0)</f>
        <v>0</v>
      </c>
      <c r="CG746" s="210">
        <f t="array" aca="1" ref="CG746" ca="1">IF(RAND()&lt;=_xlfn.NORM.S.DIST((_xlfn.NORM.S.INV($E$54)-SQRT($E$61)*$C746)/SQRT(1-$E$61),TRUE),(1-(1-RAND())^(1/$G$57))^(1/$I$57),0)</f>
        <v>0</v>
      </c>
      <c r="CH746" s="210">
        <f t="array" aca="1" ref="CH746" ca="1">IF(RAND()&lt;=_xlfn.NORM.S.DIST((_xlfn.NORM.S.INV($E$54)-SQRT($E$61)*$C746)/SQRT(1-$E$61),TRUE),(1-(1-RAND())^(1/$G$57))^(1/$I$57),0)</f>
        <v>0</v>
      </c>
      <c r="CI746" s="210">
        <f t="array" aca="1" ref="CI746" ca="1">IF(RAND()&lt;=_xlfn.NORM.S.DIST((_xlfn.NORM.S.INV($E$54)-SQRT($E$61)*$C746)/SQRT(1-$E$61),TRUE),(1-(1-RAND())^(1/$G$57))^(1/$I$57),0)</f>
        <v>0</v>
      </c>
      <c r="CJ746" s="210">
        <f t="array" aca="1" ref="CJ746" ca="1">COUNTIF(AV746:CI746,"&gt;"&amp;0)</f>
        <v>2</v>
      </c>
      <c r="CK746" s="210">
        <f t="shared" ca="1" si="170"/>
        <v>1.2601992554434125</v>
      </c>
      <c r="CL746" s="210">
        <f t="array" aca="1" ref="CL746" ca="1">IF(RAND()&lt;=_xlfn.NORM.S.DIST((_xlfn.NORM.S.INV($F$54)-SQRT($F$61)*$C746)/SQRT(1-$F$61),TRUE),(1-(1-RAND())^(1/$G$57))^(1/$I$57),0)</f>
        <v>0</v>
      </c>
      <c r="CM746" s="210">
        <f t="array" aca="1" ref="CM746" ca="1">IF(RAND()&lt;=_xlfn.NORM.S.DIST((_xlfn.NORM.S.INV($F$54)-SQRT($F$61)*$C746)/SQRT(1-$F$61),TRUE),(1-(1-RAND())^(1/$G$57))^(1/$I$57),0)</f>
        <v>0</v>
      </c>
      <c r="CN746" s="210">
        <f t="array" aca="1" ref="CN746" ca="1">IF(RAND()&lt;=_xlfn.NORM.S.DIST((_xlfn.NORM.S.INV($F$54)-SQRT($F$61)*$C746)/SQRT(1-$F$61),TRUE),(1-(1-RAND())^(1/$G$57))^(1/$I$57),0)</f>
        <v>0</v>
      </c>
      <c r="CO746" s="210">
        <f t="array" aca="1" ref="CO746" ca="1">IF(RAND()&lt;=_xlfn.NORM.S.DIST((_xlfn.NORM.S.INV($F$54)-SQRT($F$61)*$C746)/SQRT(1-$F$61),TRUE),(1-(1-RAND())^(1/$G$57))^(1/$I$57),0)</f>
        <v>0</v>
      </c>
      <c r="CP746" s="210">
        <f t="array" aca="1" ref="CP746" ca="1">IF(RAND()&lt;=_xlfn.NORM.S.DIST((_xlfn.NORM.S.INV($F$54)-SQRT($F$61)*$C746)/SQRT(1-$F$61),TRUE),(1-(1-RAND())^(1/$G$57))^(1/$I$57),0)</f>
        <v>0</v>
      </c>
      <c r="CQ746" s="210">
        <f t="array" aca="1" ref="CQ746" ca="1">IF(RAND()&lt;=_xlfn.NORM.S.DIST((_xlfn.NORM.S.INV($F$54)-SQRT($F$61)*$C746)/SQRT(1-$F$61),TRUE),(1-(1-RAND())^(1/$G$57))^(1/$I$57),0)</f>
        <v>0.19568364666681526</v>
      </c>
      <c r="CR746" s="210">
        <f t="array" aca="1" ref="CR746" ca="1">IF(RAND()&lt;=_xlfn.NORM.S.DIST((_xlfn.NORM.S.INV($F$54)-SQRT($F$61)*$C746)/SQRT(1-$F$61),TRUE),(1-(1-RAND())^(1/$G$57))^(1/$I$57),0)</f>
        <v>0</v>
      </c>
      <c r="CS746" s="210">
        <f t="array" aca="1" ref="CS746" ca="1">IF(RAND()&lt;=_xlfn.NORM.S.DIST((_xlfn.NORM.S.INV($F$54)-SQRT($F$61)*$C746)/SQRT(1-$F$61),TRUE),(1-(1-RAND())^(1/$G$57))^(1/$I$57),0)</f>
        <v>0</v>
      </c>
      <c r="CT746" s="210">
        <f t="array" aca="1" ref="CT746" ca="1">IF(RAND()&lt;=_xlfn.NORM.S.DIST((_xlfn.NORM.S.INV($F$54)-SQRT($F$61)*$C746)/SQRT(1-$F$61),TRUE),(1-(1-RAND())^(1/$G$57))^(1/$I$57),0)</f>
        <v>0</v>
      </c>
      <c r="CU746" s="210">
        <f t="array" aca="1" ref="CU746" ca="1">IF(RAND()&lt;=_xlfn.NORM.S.DIST((_xlfn.NORM.S.INV($F$54)-SQRT($F$61)*$C746)/SQRT(1-$F$61),TRUE),(1-(1-RAND())^(1/$G$57))^(1/$I$57),0)</f>
        <v>0</v>
      </c>
      <c r="CV746" s="210">
        <f t="array" aca="1" ref="CV746" ca="1">IF(RAND()&lt;=_xlfn.NORM.S.DIST((_xlfn.NORM.S.INV($F$54)-SQRT($F$61)*$C746)/SQRT(1-$F$61),TRUE),(1-(1-RAND())^(1/$G$57))^(1/$I$57),0)</f>
        <v>0</v>
      </c>
      <c r="CW746" s="210">
        <f t="array" aca="1" ref="CW746" ca="1">IF(RAND()&lt;=_xlfn.NORM.S.DIST((_xlfn.NORM.S.INV($F$54)-SQRT($F$61)*$C746)/SQRT(1-$F$61),TRUE),(1-(1-RAND())^(1/$G$57))^(1/$I$57),0)</f>
        <v>0</v>
      </c>
      <c r="CX746" s="210">
        <f t="array" aca="1" ref="CX746" ca="1">IF(RAND()&lt;=_xlfn.NORM.S.DIST((_xlfn.NORM.S.INV($F$54)-SQRT($F$61)*$C746)/SQRT(1-$F$61),TRUE),(1-(1-RAND())^(1/$G$57))^(1/$I$57),0)</f>
        <v>0</v>
      </c>
      <c r="CY746" s="210">
        <f t="array" aca="1" ref="CY746" ca="1">IF(RAND()&lt;=_xlfn.NORM.S.DIST((_xlfn.NORM.S.INV($F$54)-SQRT($F$61)*$C746)/SQRT(1-$F$61),TRUE),(1-(1-RAND())^(1/$G$57))^(1/$I$57),0)</f>
        <v>0</v>
      </c>
      <c r="CZ746" s="210">
        <f t="array" aca="1" ref="CZ746" ca="1">IF(RAND()&lt;=_xlfn.NORM.S.DIST((_xlfn.NORM.S.INV($F$54)-SQRT($F$61)*$C746)/SQRT(1-$F$61),TRUE),(1-(1-RAND())^(1/$G$57))^(1/$I$57),0)</f>
        <v>0</v>
      </c>
      <c r="DA746" s="210">
        <f t="array" aca="1" ref="DA746" ca="1">IF(RAND()&lt;=_xlfn.NORM.S.DIST((_xlfn.NORM.S.INV($F$54)-SQRT($F$61)*$C746)/SQRT(1-$F$61),TRUE),(1-(1-RAND())^(1/$G$57))^(1/$I$57),0)</f>
        <v>0</v>
      </c>
      <c r="DB746" s="210">
        <f t="array" aca="1" ref="DB746" ca="1">IF(RAND()&lt;=_xlfn.NORM.S.DIST((_xlfn.NORM.S.INV($F$54)-SQRT($F$61)*$C746)/SQRT(1-$F$61),TRUE),(1-(1-RAND())^(1/$G$57))^(1/$I$57),0)</f>
        <v>0</v>
      </c>
      <c r="DC746" s="210">
        <f t="array" aca="1" ref="DC746" ca="1">IF(RAND()&lt;=_xlfn.NORM.S.DIST((_xlfn.NORM.S.INV($F$54)-SQRT($F$61)*$C746)/SQRT(1-$F$61),TRUE),(1-(1-RAND())^(1/$G$57))^(1/$I$57),0)</f>
        <v>0</v>
      </c>
      <c r="DD746" s="210">
        <f t="array" aca="1" ref="DD746" ca="1">IF(RAND()&lt;=_xlfn.NORM.S.DIST((_xlfn.NORM.S.INV($F$54)-SQRT($F$61)*$C746)/SQRT(1-$F$61),TRUE),(1-(1-RAND())^(1/$G$57))^(1/$I$57),0)</f>
        <v>0</v>
      </c>
      <c r="DE746" s="210">
        <f t="array" aca="1" ref="DE746" ca="1">IF(RAND()&lt;=_xlfn.NORM.S.DIST((_xlfn.NORM.S.INV($F$54)-SQRT($F$61)*$C746)/SQRT(1-$F$61),TRUE),(1-(1-RAND())^(1/$G$57))^(1/$I$57),0)</f>
        <v>0</v>
      </c>
      <c r="DF746" s="210">
        <f t="array" aca="1" ref="DF746" ca="1">IF(RAND()&lt;=_xlfn.NORM.S.DIST((_xlfn.NORM.S.INV($F$54)-SQRT($F$61)*$C746)/SQRT(1-$F$61),TRUE),(1-(1-RAND())^(1/$G$57))^(1/$I$57),0)</f>
        <v>0</v>
      </c>
      <c r="DG746" s="210">
        <f t="array" aca="1" ref="DG746" ca="1">IF(RAND()&lt;=_xlfn.NORM.S.DIST((_xlfn.NORM.S.INV($F$54)-SQRT($F$61)*$C746)/SQRT(1-$F$61),TRUE),(1-(1-RAND())^(1/$G$57))^(1/$I$57),0)</f>
        <v>0.27068226763159897</v>
      </c>
      <c r="DH746" s="210">
        <f t="array" aca="1" ref="DH746" ca="1">IF(RAND()&lt;=_xlfn.NORM.S.DIST((_xlfn.NORM.S.INV($F$54)-SQRT($F$61)*$C746)/SQRT(1-$F$61),TRUE),(1-(1-RAND())^(1/$G$57))^(1/$I$57),0)</f>
        <v>0.65749769626649923</v>
      </c>
      <c r="DI746" s="210">
        <f t="array" aca="1" ref="DI746" ca="1">IF(RAND()&lt;=_xlfn.NORM.S.DIST((_xlfn.NORM.S.INV($F$54)-SQRT($F$61)*$C746)/SQRT(1-$F$61),TRUE),(1-(1-RAND())^(1/$G$57))^(1/$I$57),0)</f>
        <v>0</v>
      </c>
      <c r="DJ746" s="210">
        <f t="array" aca="1" ref="DJ746" ca="1">IF(RAND()&lt;=_xlfn.NORM.S.DIST((_xlfn.NORM.S.INV($F$54)-SQRT($F$61)*$C746)/SQRT(1-$F$61),TRUE),(1-(1-RAND())^(1/$G$57))^(1/$I$57),0)</f>
        <v>0</v>
      </c>
      <c r="DK746" s="210">
        <f t="array" aca="1" ref="DK746" ca="1">IF(RAND()&lt;=_xlfn.NORM.S.DIST((_xlfn.NORM.S.INV($F$54)-SQRT($F$61)*$C746)/SQRT(1-$F$61),TRUE),(1-(1-RAND())^(1/$G$57))^(1/$I$57),0)</f>
        <v>0</v>
      </c>
      <c r="DL746" s="210">
        <f t="array" aca="1" ref="DL746" ca="1">IF(RAND()&lt;=_xlfn.NORM.S.DIST((_xlfn.NORM.S.INV($F$54)-SQRT($F$61)*$C746)/SQRT(1-$F$61),TRUE),(1-(1-RAND())^(1/$G$57))^(1/$I$57),0)</f>
        <v>0</v>
      </c>
      <c r="DM746" s="210">
        <f t="array" aca="1" ref="DM746" ca="1">IF(RAND()&lt;=_xlfn.NORM.S.DIST((_xlfn.NORM.S.INV($F$54)-SQRT($F$61)*$C746)/SQRT(1-$F$61),TRUE),(1-(1-RAND())^(1/$G$57))^(1/$I$57),0)</f>
        <v>0</v>
      </c>
      <c r="DN746" s="210">
        <f t="array" aca="1" ref="DN746" ca="1">IF(RAND()&lt;=_xlfn.NORM.S.DIST((_xlfn.NORM.S.INV($F$54)-SQRT($F$61)*$C746)/SQRT(1-$F$61),TRUE),(1-(1-RAND())^(1/$G$57))^(1/$I$57),0)</f>
        <v>0</v>
      </c>
      <c r="DO746" s="210">
        <f t="array" aca="1" ref="DO746" ca="1">IF(RAND()&lt;=_xlfn.NORM.S.DIST((_xlfn.NORM.S.INV($F$54)-SQRT($F$61)*$C746)/SQRT(1-$F$61),TRUE),(1-(1-RAND())^(1/$G$57))^(1/$I$57),0)</f>
        <v>0</v>
      </c>
      <c r="DP746" s="210">
        <f t="array" aca="1" ref="DP746" ca="1">IF(RAND()&lt;=_xlfn.NORM.S.DIST((_xlfn.NORM.S.INV($F$54)-SQRT($F$61)*$C746)/SQRT(1-$F$61),TRUE),(1-(1-RAND())^(1/$G$57))^(1/$I$57),0)</f>
        <v>0</v>
      </c>
      <c r="DQ746" s="210">
        <f t="array" aca="1" ref="DQ746" ca="1">IF(RAND()&lt;=_xlfn.NORM.S.DIST((_xlfn.NORM.S.INV($F$54)-SQRT($F$61)*$C746)/SQRT(1-$F$61),TRUE),(1-(1-RAND())^(1/$G$57))^(1/$I$57),0)</f>
        <v>0</v>
      </c>
      <c r="DR746" s="210">
        <f t="array" aca="1" ref="DR746" ca="1">IF(RAND()&lt;=_xlfn.NORM.S.DIST((_xlfn.NORM.S.INV($F$54)-SQRT($F$61)*$C746)/SQRT(1-$F$61),TRUE),(1-(1-RAND())^(1/$G$57))^(1/$I$57),0)</f>
        <v>0</v>
      </c>
      <c r="DS746" s="210">
        <f t="array" aca="1" ref="DS746" ca="1">IF(RAND()&lt;=_xlfn.NORM.S.DIST((_xlfn.NORM.S.INV($F$54)-SQRT($F$61)*$C746)/SQRT(1-$F$61),TRUE),(1-(1-RAND())^(1/$G$57))^(1/$I$57),0)</f>
        <v>0</v>
      </c>
      <c r="DT746" s="210">
        <f t="array" aca="1" ref="DT746" ca="1">IF(RAND()&lt;=_xlfn.NORM.S.DIST((_xlfn.NORM.S.INV($F$54)-SQRT($F$61)*$C746)/SQRT(1-$F$61),TRUE),(1-(1-RAND())^(1/$G$57))^(1/$I$57),0)</f>
        <v>0</v>
      </c>
      <c r="DU746" s="210">
        <f t="array" aca="1" ref="DU746" ca="1">IF(RAND()&lt;=_xlfn.NORM.S.DIST((_xlfn.NORM.S.INV($F$54)-SQRT($F$61)*$C746)/SQRT(1-$F$61),TRUE),(1-(1-RAND())^(1/$G$57))^(1/$I$57),0)</f>
        <v>0</v>
      </c>
      <c r="DV746" s="210">
        <f t="array" aca="1" ref="DV746" ca="1">IF(RAND()&lt;=_xlfn.NORM.S.DIST((_xlfn.NORM.S.INV($F$54)-SQRT($F$61)*$C746)/SQRT(1-$F$61),TRUE),(1-(1-RAND())^(1/$G$57))^(1/$I$57),0)</f>
        <v>0</v>
      </c>
      <c r="DW746" s="210">
        <f t="array" aca="1" ref="DW746" ca="1">IF(RAND()&lt;=_xlfn.NORM.S.DIST((_xlfn.NORM.S.INV($F$54)-SQRT($F$61)*$C746)/SQRT(1-$F$61),TRUE),(1-(1-RAND())^(1/$G$57))^(1/$I$57),0)</f>
        <v>0</v>
      </c>
      <c r="DX746" s="210">
        <f t="array" aca="1" ref="DX746" ca="1">IF(RAND()&lt;=_xlfn.NORM.S.DIST((_xlfn.NORM.S.INV($F$54)-SQRT($F$61)*$C746)/SQRT(1-$F$61),TRUE),(1-(1-RAND())^(1/$G$57))^(1/$I$57),0)</f>
        <v>0</v>
      </c>
      <c r="DY746" s="210">
        <f t="array" aca="1" ref="DY746" ca="1">IF(RAND()&lt;=_xlfn.NORM.S.DIST((_xlfn.NORM.S.INV($F$54)-SQRT($F$61)*$C746)/SQRT(1-$F$61),TRUE),(1-(1-RAND())^(1/$G$57))^(1/$I$57),0)</f>
        <v>0</v>
      </c>
      <c r="DZ746" s="210">
        <f t="array" aca="1" ref="DZ746" ca="1">IF(RAND()&lt;=_xlfn.NORM.S.DIST((_xlfn.NORM.S.INV($F$54)-SQRT($F$61)*$C746)/SQRT(1-$F$61),TRUE),(1-(1-RAND())^(1/$G$57))^(1/$I$57),0)</f>
        <v>0</v>
      </c>
      <c r="EA746" s="210">
        <f t="array" aca="1" ref="EA746" ca="1">IF(RAND()&lt;=_xlfn.NORM.S.DIST((_xlfn.NORM.S.INV($F$54)-SQRT($F$61)*$C746)/SQRT(1-$F$61),TRUE),(1-(1-RAND())^(1/$G$57))^(1/$I$57),0)</f>
        <v>0</v>
      </c>
      <c r="EB746" s="210">
        <f t="array" aca="1" ref="EB746" ca="1">IF(RAND()&lt;=_xlfn.NORM.S.DIST((_xlfn.NORM.S.INV($F$54)-SQRT($F$61)*$C746)/SQRT(1-$F$61),TRUE),(1-(1-RAND())^(1/$G$57))^(1/$I$57),0)</f>
        <v>0</v>
      </c>
      <c r="EC746" s="210">
        <f t="array" aca="1" ref="EC746" ca="1">IF(RAND()&lt;=_xlfn.NORM.S.DIST((_xlfn.NORM.S.INV($F$54)-SQRT($F$61)*$C746)/SQRT(1-$F$61),TRUE),(1-(1-RAND())^(1/$G$57))^(1/$I$57),0)</f>
        <v>0</v>
      </c>
      <c r="ED746" s="210">
        <f t="array" aca="1" ref="ED746" ca="1">IF(RAND()&lt;=_xlfn.NORM.S.DIST((_xlfn.NORM.S.INV($F$54)-SQRT($F$61)*$C746)/SQRT(1-$F$61),TRUE),(1-(1-RAND())^(1/$G$57))^(1/$I$57),0)</f>
        <v>0</v>
      </c>
      <c r="EE746" s="210">
        <f t="array" aca="1" ref="EE746" ca="1">IF(RAND()&lt;=_xlfn.NORM.S.DIST((_xlfn.NORM.S.INV($F$54)-SQRT($F$61)*$C746)/SQRT(1-$F$61),TRUE),(1-(1-RAND())^(1/$G$57))^(1/$I$57),0)</f>
        <v>0</v>
      </c>
      <c r="EF746" s="210">
        <f t="array" aca="1" ref="EF746" ca="1">IF(RAND()&lt;=_xlfn.NORM.S.DIST((_xlfn.NORM.S.INV($F$54)-SQRT($F$61)*$C746)/SQRT(1-$F$61),TRUE),(1-(1-RAND())^(1/$G$57))^(1/$I$57),0)</f>
        <v>0</v>
      </c>
      <c r="EG746" s="210">
        <f t="array" aca="1" ref="EG746" ca="1">IF(RAND()&lt;=_xlfn.NORM.S.DIST((_xlfn.NORM.S.INV($F$54)-SQRT($F$61)*$C746)/SQRT(1-$F$61),TRUE),(1-(1-RAND())^(1/$G$57))^(1/$I$57),0)</f>
        <v>0</v>
      </c>
      <c r="EH746" s="210">
        <f t="array" aca="1" ref="EH746" ca="1">IF(RAND()&lt;=_xlfn.NORM.S.DIST((_xlfn.NORM.S.INV($F$54)-SQRT($F$61)*$C746)/SQRT(1-$F$61),TRUE),(1-(1-RAND())^(1/$G$57))^(1/$I$57),0)</f>
        <v>0</v>
      </c>
      <c r="EI746" s="210">
        <f t="array" aca="1" ref="EI746" ca="1">IF(RAND()&lt;=_xlfn.NORM.S.DIST((_xlfn.NORM.S.INV($F$54)-SQRT($F$61)*$C746)/SQRT(1-$F$61),TRUE),(1-(1-RAND())^(1/$G$57))^(1/$I$57),0)</f>
        <v>0</v>
      </c>
      <c r="EJ746" s="210">
        <f t="array" aca="1" ref="EJ746" ca="1">IF(RAND()&lt;=_xlfn.NORM.S.DIST((_xlfn.NORM.S.INV($F$54)-SQRT($F$61)*$C746)/SQRT(1-$F$61),TRUE),(1-(1-RAND())^(1/$G$57))^(1/$I$57),0)</f>
        <v>0</v>
      </c>
      <c r="EK746" s="210">
        <f t="array" aca="1" ref="EK746" ca="1">IF(RAND()&lt;=_xlfn.NORM.S.DIST((_xlfn.NORM.S.INV($F$54)-SQRT($F$61)*$C746)/SQRT(1-$F$61),TRUE),(1-(1-RAND())^(1/$G$57))^(1/$I$57),0)</f>
        <v>0</v>
      </c>
      <c r="EL746" s="210">
        <f t="array" aca="1" ref="EL746" ca="1">IF(RAND()&lt;=_xlfn.NORM.S.DIST((_xlfn.NORM.S.INV($F$54)-SQRT($F$61)*$C746)/SQRT(1-$F$61),TRUE),(1-(1-RAND())^(1/$G$57))^(1/$I$57),0)</f>
        <v>0</v>
      </c>
      <c r="EM746" s="210">
        <f t="array" aca="1" ref="EM746" ca="1">IF(RAND()&lt;=_xlfn.NORM.S.DIST((_xlfn.NORM.S.INV($F$54)-SQRT($F$61)*$C746)/SQRT(1-$F$61),TRUE),(1-(1-RAND())^(1/$G$57))^(1/$I$57),0)</f>
        <v>0.17994668767268135</v>
      </c>
      <c r="EN746" s="210">
        <f t="array" aca="1" ref="EN746" ca="1">IF(RAND()&lt;=_xlfn.NORM.S.DIST((_xlfn.NORM.S.INV($F$54)-SQRT($F$61)*$C746)/SQRT(1-$F$61),TRUE),(1-(1-RAND())^(1/$G$57))^(1/$I$57),0)</f>
        <v>9.9223830971187088E-2</v>
      </c>
      <c r="EO746" s="210">
        <f t="array" aca="1" ref="EO746" ca="1">IF(RAND()&lt;=_xlfn.NORM.S.DIST((_xlfn.NORM.S.INV($F$54)-SQRT($F$61)*$C746)/SQRT(1-$F$61),TRUE),(1-(1-RAND())^(1/$G$57))^(1/$I$57),0)</f>
        <v>0</v>
      </c>
      <c r="EP746" s="210">
        <f t="array" aca="1" ref="EP746" ca="1">IF(RAND()&lt;=_xlfn.NORM.S.DIST((_xlfn.NORM.S.INV($F$54)-SQRT($F$61)*$C746)/SQRT(1-$F$61),TRUE),(1-(1-RAND())^(1/$G$57))^(1/$I$57),0)</f>
        <v>0</v>
      </c>
      <c r="EQ746" s="210">
        <f t="array" aca="1" ref="EQ746" ca="1">IF(RAND()&lt;=_xlfn.NORM.S.DIST((_xlfn.NORM.S.INV($F$54)-SQRT($F$61)*$C746)/SQRT(1-$F$61),TRUE),(1-(1-RAND())^(1/$G$57))^(1/$I$57),0)</f>
        <v>0</v>
      </c>
      <c r="ER746" s="210">
        <f t="array" aca="1" ref="ER746" ca="1">IF(RAND()&lt;=_xlfn.NORM.S.DIST((_xlfn.NORM.S.INV($F$54)-SQRT($F$61)*$C746)/SQRT(1-$F$61),TRUE),(1-(1-RAND())^(1/$G$57))^(1/$I$57),0)</f>
        <v>0</v>
      </c>
      <c r="ES746" s="210">
        <f t="array" aca="1" ref="ES746" ca="1">IF(RAND()&lt;=_xlfn.NORM.S.DIST((_xlfn.NORM.S.INV($F$54)-SQRT($F$61)*$C746)/SQRT(1-$F$61),TRUE),(1-(1-RAND())^(1/$G$57))^(1/$I$57),0)</f>
        <v>0</v>
      </c>
      <c r="ET746" s="210">
        <f t="array" aca="1" ref="ET746" ca="1">IF(RAND()&lt;=_xlfn.NORM.S.DIST((_xlfn.NORM.S.INV($F$54)-SQRT($F$61)*$C746)/SQRT(1-$F$61),TRUE),(1-(1-RAND())^(1/$G$57))^(1/$I$57),0)</f>
        <v>0</v>
      </c>
      <c r="EU746" s="210">
        <f t="array" aca="1" ref="EU746" ca="1">IF(RAND()&lt;=_xlfn.NORM.S.DIST((_xlfn.NORM.S.INV($F$54)-SQRT($F$61)*$C746)/SQRT(1-$F$61),TRUE),(1-(1-RAND())^(1/$G$57))^(1/$I$57),0)</f>
        <v>0</v>
      </c>
      <c r="EV746" s="210">
        <f t="array" aca="1" ref="EV746" ca="1">IF(RAND()&lt;=_xlfn.NORM.S.DIST((_xlfn.NORM.S.INV($F$54)-SQRT($F$61)*$C746)/SQRT(1-$F$61),TRUE),(1-(1-RAND())^(1/$G$57))^(1/$I$57),0)</f>
        <v>0</v>
      </c>
      <c r="EW746" s="210">
        <f t="array" aca="1" ref="EW746" ca="1">IF(RAND()&lt;=_xlfn.NORM.S.DIST((_xlfn.NORM.S.INV($F$54)-SQRT($F$61)*$C746)/SQRT(1-$F$61),TRUE),(1-(1-RAND())^(1/$G$57))^(1/$I$57),0)</f>
        <v>0</v>
      </c>
      <c r="EX746" s="210">
        <f t="array" aca="1" ref="EX746" ca="1">IF(RAND()&lt;=_xlfn.NORM.S.DIST((_xlfn.NORM.S.INV($F$54)-SQRT($F$61)*$C746)/SQRT(1-$F$61),TRUE),(1-(1-RAND())^(1/$G$57))^(1/$I$57),0)</f>
        <v>0</v>
      </c>
      <c r="EY746" s="210">
        <f t="array" aca="1" ref="EY746" ca="1">IF(RAND()&lt;=_xlfn.NORM.S.DIST((_xlfn.NORM.S.INV($F$54)-SQRT($F$61)*$C746)/SQRT(1-$F$61),TRUE),(1-(1-RAND())^(1/$G$57))^(1/$I$57),0)</f>
        <v>0</v>
      </c>
      <c r="EZ746" s="210">
        <f t="array" aca="1" ref="EZ746" ca="1">IF(RAND()&lt;=_xlfn.NORM.S.DIST((_xlfn.NORM.S.INV($F$54)-SQRT($F$61)*$C746)/SQRT(1-$F$61),TRUE),(1-(1-RAND())^(1/$G$57))^(1/$I$57),0)</f>
        <v>1.9766526810576932E-2</v>
      </c>
      <c r="FA746" s="210">
        <f t="array" aca="1" ref="FA746" ca="1">IF(RAND()&lt;=_xlfn.NORM.S.DIST((_xlfn.NORM.S.INV($F$54)-SQRT($F$61)*$C746)/SQRT(1-$F$61),TRUE),(1-(1-RAND())^(1/$G$57))^(1/$I$57),0)</f>
        <v>0</v>
      </c>
      <c r="FB746" s="210">
        <f t="array" aca="1" ref="FB746" ca="1">IF(RAND()&lt;=_xlfn.NORM.S.DIST((_xlfn.NORM.S.INV($F$54)-SQRT($F$61)*$C746)/SQRT(1-$F$61),TRUE),(1-(1-RAND())^(1/$G$57))^(1/$I$57),0)</f>
        <v>0</v>
      </c>
      <c r="FC746" s="210">
        <f t="array" aca="1" ref="FC746" ca="1">IF(RAND()&lt;=_xlfn.NORM.S.DIST((_xlfn.NORM.S.INV($F$54)-SQRT($F$61)*$C746)/SQRT(1-$F$61),TRUE),(1-(1-RAND())^(1/$G$57))^(1/$I$57),0)</f>
        <v>0.92173012782162234</v>
      </c>
      <c r="FD746" s="210">
        <f t="array" aca="1" ref="FD746" ca="1">IF(RAND()&lt;=_xlfn.NORM.S.DIST((_xlfn.NORM.S.INV($F$54)-SQRT($F$61)*$C746)/SQRT(1-$F$61),TRUE),(1-(1-RAND())^(1/$G$57))^(1/$I$57),0)</f>
        <v>0</v>
      </c>
      <c r="FE746" s="210">
        <f t="array" aca="1" ref="FE746" ca="1">IF(RAND()&lt;=_xlfn.NORM.S.DIST((_xlfn.NORM.S.INV($F$54)-SQRT($F$61)*$C746)/SQRT(1-$F$61),TRUE),(1-(1-RAND())^(1/$G$57))^(1/$I$57),0)</f>
        <v>0</v>
      </c>
      <c r="FF746" s="210">
        <f t="array" aca="1" ref="FF746" ca="1">IF(RAND()&lt;=_xlfn.NORM.S.DIST((_xlfn.NORM.S.INV($F$54)-SQRT($F$61)*$C746)/SQRT(1-$F$61),TRUE),(1-(1-RAND())^(1/$G$57))^(1/$I$57),0)</f>
        <v>0</v>
      </c>
      <c r="FG746" s="210">
        <f t="array" aca="1" ref="FG746" ca="1">IF(RAND()&lt;=_xlfn.NORM.S.DIST((_xlfn.NORM.S.INV($F$54)-SQRT($F$61)*$C746)/SQRT(1-$F$61),TRUE),(1-(1-RAND())^(1/$G$57))^(1/$I$57),0)</f>
        <v>0</v>
      </c>
      <c r="FH746" s="210">
        <f t="array" aca="1" ref="FH746" ca="1">IF(RAND()&lt;=_xlfn.NORM.S.DIST((_xlfn.NORM.S.INV($F$54)-SQRT($F$61)*$C746)/SQRT(1-$F$61),TRUE),(1-(1-RAND())^(1/$G$57))^(1/$I$57),0)</f>
        <v>0</v>
      </c>
      <c r="FI746" s="210">
        <f t="array" aca="1" ref="FI746" ca="1">IF(RAND()&lt;=_xlfn.NORM.S.DIST((_xlfn.NORM.S.INV($F$54)-SQRT($F$61)*$C746)/SQRT(1-$F$61),TRUE),(1-(1-RAND())^(1/$G$57))^(1/$I$57),0)</f>
        <v>0</v>
      </c>
      <c r="FJ746" s="210">
        <f t="array" aca="1" ref="FJ746" ca="1">IF(RAND()&lt;=_xlfn.NORM.S.DIST((_xlfn.NORM.S.INV($F$54)-SQRT($F$61)*$C746)/SQRT(1-$F$61),TRUE),(1-(1-RAND())^(1/$G$57))^(1/$I$57),0)</f>
        <v>0</v>
      </c>
      <c r="FK746" s="210">
        <f t="array" aca="1" ref="FK746" ca="1">IF(RAND()&lt;=_xlfn.NORM.S.DIST((_xlfn.NORM.S.INV($F$54)-SQRT($F$61)*$C746)/SQRT(1-$F$61),TRUE),(1-(1-RAND())^(1/$G$57))^(1/$I$57),0)</f>
        <v>0</v>
      </c>
      <c r="FL746" s="210">
        <f t="array" aca="1" ref="FL746" ca="1">IF(RAND()&lt;=_xlfn.NORM.S.DIST((_xlfn.NORM.S.INV($F$54)-SQRT($F$61)*$C746)/SQRT(1-$F$61),TRUE),(1-(1-RAND())^(1/$G$57))^(1/$I$57),0)</f>
        <v>0.9964321573124415</v>
      </c>
      <c r="FM746" s="210">
        <f t="array" aca="1" ref="FM746" ca="1">IF(RAND()&lt;=_xlfn.NORM.S.DIST((_xlfn.NORM.S.INV($F$54)-SQRT($F$61)*$C746)/SQRT(1-$F$61),TRUE),(1-(1-RAND())^(1/$G$57))^(1/$I$57),0)</f>
        <v>0</v>
      </c>
      <c r="FN746" s="210">
        <f t="shared" ca="1" si="171"/>
        <v>8</v>
      </c>
      <c r="FO746" s="210">
        <f t="shared" ca="1" si="182"/>
        <v>3.340962941153423</v>
      </c>
      <c r="FP746" s="210">
        <f t="array" aca="1" ref="FP746" ca="1">IF(RAND()&lt;=_xlfn.NORM.S.DIST((_xlfn.NORM.S.INV($G$54)-SQRT($G$61)*$C746)/SQRT(1-$G$61),TRUE),(1-(1-RAND())^(1/$G$57))^(1/$I$57),0)</f>
        <v>0</v>
      </c>
      <c r="FQ746" s="210">
        <f t="array" aca="1" ref="FQ746" ca="1">IF(RAND()&lt;=_xlfn.NORM.S.DIST((_xlfn.NORM.S.INV($G$54)-SQRT($G$61)*$C746)/SQRT(1-$G$61),TRUE),(1-(1-RAND())^(1/$G$57))^(1/$I$57),0)</f>
        <v>0.70508121524983192</v>
      </c>
      <c r="FR746" s="210">
        <f t="array" aca="1" ref="FR746" ca="1">IF(RAND()&lt;=_xlfn.NORM.S.DIST((_xlfn.NORM.S.INV($G$54)-SQRT($G$61)*$C746)/SQRT(1-$G$61),TRUE),(1-(1-RAND())^(1/$G$57))^(1/$I$57),0)</f>
        <v>0</v>
      </c>
      <c r="FS746" s="210">
        <f t="array" aca="1" ref="FS746" ca="1">IF(RAND()&lt;=_xlfn.NORM.S.DIST((_xlfn.NORM.S.INV($G$54)-SQRT($G$61)*$C746)/SQRT(1-$G$61),TRUE),(1-(1-RAND())^(1/$G$57))^(1/$I$57),0)</f>
        <v>0</v>
      </c>
      <c r="FT746" s="210">
        <f t="array" aca="1" ref="FT746" ca="1">IF(RAND()&lt;=_xlfn.NORM.S.DIST((_xlfn.NORM.S.INV($G$54)-SQRT($G$61)*$C746)/SQRT(1-$G$61),TRUE),(1-(1-RAND())^(1/$G$57))^(1/$I$57),0)</f>
        <v>0</v>
      </c>
      <c r="FU746" s="210">
        <f t="array" aca="1" ref="FU746" ca="1">IF(RAND()&lt;=_xlfn.NORM.S.DIST((_xlfn.NORM.S.INV($G$54)-SQRT($G$61)*$C746)/SQRT(1-$G$61),TRUE),(1-(1-RAND())^(1/$G$57))^(1/$I$57),0)</f>
        <v>0</v>
      </c>
      <c r="FV746" s="210">
        <f t="array" aca="1" ref="FV746" ca="1">IF(RAND()&lt;=_xlfn.NORM.S.DIST((_xlfn.NORM.S.INV($G$54)-SQRT($G$61)*$C746)/SQRT(1-$G$61),TRUE),(1-(1-RAND())^(1/$G$57))^(1/$I$57),0)</f>
        <v>0</v>
      </c>
      <c r="FW746" s="210">
        <f t="array" aca="1" ref="FW746" ca="1">IF(RAND()&lt;=_xlfn.NORM.S.DIST((_xlfn.NORM.S.INV($G$54)-SQRT($G$61)*$C746)/SQRT(1-$G$61),TRUE),(1-(1-RAND())^(1/$G$57))^(1/$I$57),0)</f>
        <v>0</v>
      </c>
      <c r="FX746" s="210">
        <f t="array" aca="1" ref="FX746" ca="1">IF(RAND()&lt;=_xlfn.NORM.S.DIST((_xlfn.NORM.S.INV($G$54)-SQRT($G$61)*$C746)/SQRT(1-$G$61),TRUE),(1-(1-RAND())^(1/$G$57))^(1/$I$57),0)</f>
        <v>0</v>
      </c>
      <c r="FY746" s="210">
        <f t="array" aca="1" ref="FY746" ca="1">IF(RAND()&lt;=_xlfn.NORM.S.DIST((_xlfn.NORM.S.INV($G$54)-SQRT($G$61)*$C746)/SQRT(1-$G$61),TRUE),(1-(1-RAND())^(1/$G$57))^(1/$I$57),0)</f>
        <v>0</v>
      </c>
      <c r="FZ746" s="210">
        <f t="array" aca="1" ref="FZ746" ca="1">IF(RAND()&lt;=_xlfn.NORM.S.DIST((_xlfn.NORM.S.INV($G$54)-SQRT($G$61)*$C746)/SQRT(1-$G$61),TRUE),(1-(1-RAND())^(1/$G$57))^(1/$I$57),0)</f>
        <v>0</v>
      </c>
      <c r="GA746" s="210">
        <f t="array" aca="1" ref="GA746" ca="1">IF(RAND()&lt;=_xlfn.NORM.S.DIST((_xlfn.NORM.S.INV($G$54)-SQRT($G$61)*$C746)/SQRT(1-$G$61),TRUE),(1-(1-RAND())^(1/$G$57))^(1/$I$57),0)</f>
        <v>0</v>
      </c>
      <c r="GB746" s="210">
        <f t="array" aca="1" ref="GB746" ca="1">IF(RAND()&lt;=_xlfn.NORM.S.DIST((_xlfn.NORM.S.INV($G$54)-SQRT($G$61)*$C746)/SQRT(1-$G$61),TRUE),(1-(1-RAND())^(1/$G$57))^(1/$I$57),0)</f>
        <v>0</v>
      </c>
      <c r="GC746" s="210">
        <f t="array" aca="1" ref="GC746" ca="1">IF(RAND()&lt;=_xlfn.NORM.S.DIST((_xlfn.NORM.S.INV($G$54)-SQRT($G$61)*$C746)/SQRT(1-$G$61),TRUE),(1-(1-RAND())^(1/$G$57))^(1/$I$57),0)</f>
        <v>0</v>
      </c>
      <c r="GD746" s="210">
        <f t="array" aca="1" ref="GD746" ca="1">IF(RAND()&lt;=_xlfn.NORM.S.DIST((_xlfn.NORM.S.INV($G$54)-SQRT($G$61)*$C746)/SQRT(1-$G$61),TRUE),(1-(1-RAND())^(1/$G$57))^(1/$I$57),0)</f>
        <v>0</v>
      </c>
      <c r="GE746" s="210">
        <f t="array" aca="1" ref="GE746" ca="1">IF(RAND()&lt;=_xlfn.NORM.S.DIST((_xlfn.NORM.S.INV($G$54)-SQRT($G$61)*$C746)/SQRT(1-$G$61),TRUE),(1-(1-RAND())^(1/$G$57))^(1/$I$57),0)</f>
        <v>0</v>
      </c>
      <c r="GF746" s="210">
        <f t="array" aca="1" ref="GF746" ca="1">IF(RAND()&lt;=_xlfn.NORM.S.DIST((_xlfn.NORM.S.INV($G$54)-SQRT($G$61)*$C746)/SQRT(1-$G$61),TRUE),(1-(1-RAND())^(1/$G$57))^(1/$I$57),0)</f>
        <v>0</v>
      </c>
      <c r="GG746" s="210">
        <f t="array" aca="1" ref="GG746" ca="1">IF(RAND()&lt;=_xlfn.NORM.S.DIST((_xlfn.NORM.S.INV($G$54)-SQRT($G$61)*$C746)/SQRT(1-$G$61),TRUE),(1-(1-RAND())^(1/$G$57))^(1/$I$57),0)</f>
        <v>0</v>
      </c>
      <c r="GH746" s="210">
        <f t="array" aca="1" ref="GH746" ca="1">IF(RAND()&lt;=_xlfn.NORM.S.DIST((_xlfn.NORM.S.INV($G$54)-SQRT($G$61)*$C746)/SQRT(1-$G$61),TRUE),(1-(1-RAND())^(1/$G$57))^(1/$I$57),0)</f>
        <v>0</v>
      </c>
      <c r="GI746" s="210">
        <f t="array" aca="1" ref="GI746" ca="1">IF(RAND()&lt;=_xlfn.NORM.S.DIST((_xlfn.NORM.S.INV($G$54)-SQRT($G$61)*$C746)/SQRT(1-$G$61),TRUE),(1-(1-RAND())^(1/$G$57))^(1/$I$57),0)</f>
        <v>0.90114916323168914</v>
      </c>
      <c r="GJ746" s="210">
        <f t="array" aca="1" ref="GJ746" ca="1">IF(RAND()&lt;=_xlfn.NORM.S.DIST((_xlfn.NORM.S.INV($G$54)-SQRT($G$61)*$C746)/SQRT(1-$G$61),TRUE),(1-(1-RAND())^(1/$G$57))^(1/$I$57),0)</f>
        <v>0</v>
      </c>
      <c r="GK746" s="210">
        <f t="array" aca="1" ref="GK746" ca="1">IF(RAND()&lt;=_xlfn.NORM.S.DIST((_xlfn.NORM.S.INV($G$54)-SQRT($G$61)*$C746)/SQRT(1-$G$61),TRUE),(1-(1-RAND())^(1/$G$57))^(1/$I$57),0)</f>
        <v>0</v>
      </c>
      <c r="GL746" s="210">
        <f t="array" aca="1" ref="GL746" ca="1">IF(RAND()&lt;=_xlfn.NORM.S.DIST((_xlfn.NORM.S.INV($G$54)-SQRT($G$61)*$C746)/SQRT(1-$G$61),TRUE),(1-(1-RAND())^(1/$G$57))^(1/$I$57),0)</f>
        <v>0</v>
      </c>
      <c r="GM746" s="210">
        <f t="array" aca="1" ref="GM746" ca="1">IF(RAND()&lt;=_xlfn.NORM.S.DIST((_xlfn.NORM.S.INV($G$54)-SQRT($G$61)*$C746)/SQRT(1-$G$61),TRUE),(1-(1-RAND())^(1/$G$57))^(1/$I$57),0)</f>
        <v>0.15407497131754921</v>
      </c>
      <c r="GN746" s="210">
        <f t="array" aca="1" ref="GN746" ca="1">IF(RAND()&lt;=_xlfn.NORM.S.DIST((_xlfn.NORM.S.INV($G$54)-SQRT($G$61)*$C746)/SQRT(1-$G$61),TRUE),(1-(1-RAND())^(1/$G$57))^(1/$I$57),0)</f>
        <v>0</v>
      </c>
      <c r="GO746" s="210">
        <f t="array" aca="1" ref="GO746" ca="1">IF(RAND()&lt;=_xlfn.NORM.S.DIST((_xlfn.NORM.S.INV($G$54)-SQRT($G$61)*$C746)/SQRT(1-$G$61),TRUE),(1-(1-RAND())^(1/$G$57))^(1/$I$57),0)</f>
        <v>0</v>
      </c>
      <c r="GP746" s="210">
        <f t="array" aca="1" ref="GP746" ca="1">IF(RAND()&lt;=_xlfn.NORM.S.DIST((_xlfn.NORM.S.INV($G$54)-SQRT($G$61)*$C746)/SQRT(1-$G$61),TRUE),(1-(1-RAND())^(1/$G$57))^(1/$I$57),0)</f>
        <v>0</v>
      </c>
      <c r="GQ746" s="210">
        <f t="array" aca="1" ref="GQ746" ca="1">IF(RAND()&lt;=_xlfn.NORM.S.DIST((_xlfn.NORM.S.INV($G$54)-SQRT($G$61)*$C746)/SQRT(1-$G$61),TRUE),(1-(1-RAND())^(1/$G$57))^(1/$I$57),0)</f>
        <v>0</v>
      </c>
      <c r="GR746" s="210">
        <f t="array" aca="1" ref="GR746" ca="1">IF(RAND()&lt;=_xlfn.NORM.S.DIST((_xlfn.NORM.S.INV($G$54)-SQRT($G$61)*$C746)/SQRT(1-$G$61),TRUE),(1-(1-RAND())^(1/$G$57))^(1/$I$57),0)</f>
        <v>0</v>
      </c>
      <c r="GS746" s="210">
        <f t="array" aca="1" ref="GS746" ca="1">IF(RAND()&lt;=_xlfn.NORM.S.DIST((_xlfn.NORM.S.INV($G$54)-SQRT($G$61)*$C746)/SQRT(1-$G$61),TRUE),(1-(1-RAND())^(1/$G$57))^(1/$I$57),0)</f>
        <v>0</v>
      </c>
      <c r="GT746" s="210">
        <f t="array" aca="1" ref="GT746" ca="1">IF(RAND()&lt;=_xlfn.NORM.S.DIST((_xlfn.NORM.S.INV($G$54)-SQRT($G$61)*$C746)/SQRT(1-$G$61),TRUE),(1-(1-RAND())^(1/$G$57))^(1/$I$57),0)</f>
        <v>0</v>
      </c>
      <c r="GU746" s="210">
        <f t="array" aca="1" ref="GU746" ca="1">IF(RAND()&lt;=_xlfn.NORM.S.DIST((_xlfn.NORM.S.INV($G$54)-SQRT($G$61)*$C746)/SQRT(1-$G$61),TRUE),(1-(1-RAND())^(1/$G$57))^(1/$I$57),0)</f>
        <v>0</v>
      </c>
      <c r="GV746" s="210">
        <f t="array" aca="1" ref="GV746" ca="1">IF(RAND()&lt;=_xlfn.NORM.S.DIST((_xlfn.NORM.S.INV($G$54)-SQRT($G$61)*$C746)/SQRT(1-$G$61),TRUE),(1-(1-RAND())^(1/$G$57))^(1/$I$57),0)</f>
        <v>0</v>
      </c>
      <c r="GW746" s="210">
        <f t="array" aca="1" ref="GW746" ca="1">IF(RAND()&lt;=_xlfn.NORM.S.DIST((_xlfn.NORM.S.INV($G$54)-SQRT($G$61)*$C746)/SQRT(1-$G$61),TRUE),(1-(1-RAND())^(1/$G$57))^(1/$I$57),0)</f>
        <v>0</v>
      </c>
      <c r="GX746" s="210">
        <f t="array" aca="1" ref="GX746" ca="1">IF(RAND()&lt;=_xlfn.NORM.S.DIST((_xlfn.NORM.S.INV($G$54)-SQRT($G$61)*$C746)/SQRT(1-$G$61),TRUE),(1-(1-RAND())^(1/$G$57))^(1/$I$57),0)</f>
        <v>0</v>
      </c>
      <c r="GY746" s="210">
        <f t="array" aca="1" ref="GY746" ca="1">IF(RAND()&lt;=_xlfn.NORM.S.DIST((_xlfn.NORM.S.INV($G$54)-SQRT($G$61)*$C746)/SQRT(1-$G$61),TRUE),(1-(1-RAND())^(1/$G$57))^(1/$I$57),0)</f>
        <v>0</v>
      </c>
      <c r="GZ746" s="210">
        <f t="array" aca="1" ref="GZ746" ca="1">IF(RAND()&lt;=_xlfn.NORM.S.DIST((_xlfn.NORM.S.INV($G$54)-SQRT($G$61)*$C746)/SQRT(1-$G$61),TRUE),(1-(1-RAND())^(1/$G$57))^(1/$I$57),0)</f>
        <v>0</v>
      </c>
      <c r="HA746" s="210">
        <f t="array" aca="1" ref="HA746" ca="1">IF(RAND()&lt;=_xlfn.NORM.S.DIST((_xlfn.NORM.S.INV($G$54)-SQRT($G$61)*$C746)/SQRT(1-$G$61),TRUE),(1-(1-RAND())^(1/$G$57))^(1/$I$57),0)</f>
        <v>0</v>
      </c>
      <c r="HB746" s="210">
        <f t="array" aca="1" ref="HB746" ca="1">IF(RAND()&lt;=_xlfn.NORM.S.DIST((_xlfn.NORM.S.INV($G$54)-SQRT($G$61)*$C746)/SQRT(1-$G$61),TRUE),(1-(1-RAND())^(1/$G$57))^(1/$I$57),0)</f>
        <v>0</v>
      </c>
      <c r="HC746" s="210">
        <f t="array" aca="1" ref="HC746" ca="1">IF(RAND()&lt;=_xlfn.NORM.S.DIST((_xlfn.NORM.S.INV($G$54)-SQRT($G$61)*$C746)/SQRT(1-$G$61),TRUE),(1-(1-RAND())^(1/$G$57))^(1/$I$57),0)</f>
        <v>0</v>
      </c>
      <c r="HD746" s="210">
        <f t="array" aca="1" ref="HD746" ca="1">IF(RAND()&lt;=_xlfn.NORM.S.DIST((_xlfn.NORM.S.INV($G$54)-SQRT($G$61)*$C746)/SQRT(1-$G$61),TRUE),(1-(1-RAND())^(1/$G$57))^(1/$I$57),0)</f>
        <v>0</v>
      </c>
      <c r="HE746" s="210">
        <f t="array" aca="1" ref="HE746" ca="1">IF(RAND()&lt;=_xlfn.NORM.S.DIST((_xlfn.NORM.S.INV($G$54)-SQRT($G$61)*$C746)/SQRT(1-$G$61),TRUE),(1-(1-RAND())^(1/$G$57))^(1/$I$57),0)</f>
        <v>0</v>
      </c>
      <c r="HF746" s="210">
        <f t="array" aca="1" ref="HF746" ca="1">IF(RAND()&lt;=_xlfn.NORM.S.DIST((_xlfn.NORM.S.INV($G$54)-SQRT($G$61)*$C746)/SQRT(1-$G$61),TRUE),(1-(1-RAND())^(1/$G$57))^(1/$I$57),0)</f>
        <v>0</v>
      </c>
      <c r="HG746" s="210">
        <f t="array" aca="1" ref="HG746" ca="1">IF(RAND()&lt;=_xlfn.NORM.S.DIST((_xlfn.NORM.S.INV($G$54)-SQRT($G$61)*$C746)/SQRT(1-$G$61),TRUE),(1-(1-RAND())^(1/$G$57))^(1/$I$57),0)</f>
        <v>0.97512812926853409</v>
      </c>
      <c r="HH746" s="210">
        <f t="array" aca="1" ref="HH746" ca="1">IF(RAND()&lt;=_xlfn.NORM.S.DIST((_xlfn.NORM.S.INV($G$54)-SQRT($G$61)*$C746)/SQRT(1-$G$61),TRUE),(1-(1-RAND())^(1/$G$57))^(1/$I$57),0)</f>
        <v>0</v>
      </c>
      <c r="HI746" s="210">
        <f t="array" aca="1" ref="HI746" ca="1">IF(RAND()&lt;=_xlfn.NORM.S.DIST((_xlfn.NORM.S.INV($G$54)-SQRT($G$61)*$C746)/SQRT(1-$G$61),TRUE),(1-(1-RAND())^(1/$G$57))^(1/$I$57),0)</f>
        <v>0</v>
      </c>
      <c r="HJ746" s="210">
        <f t="array" aca="1" ref="HJ746" ca="1">IF(RAND()&lt;=_xlfn.NORM.S.DIST((_xlfn.NORM.S.INV($G$54)-SQRT($G$61)*$C746)/SQRT(1-$G$61),TRUE),(1-(1-RAND())^(1/$G$57))^(1/$I$57),0)</f>
        <v>0</v>
      </c>
      <c r="HK746" s="210">
        <f t="array" aca="1" ref="HK746" ca="1">IF(RAND()&lt;=_xlfn.NORM.S.DIST((_xlfn.NORM.S.INV($G$54)-SQRT($G$61)*$C746)/SQRT(1-$G$61),TRUE),(1-(1-RAND())^(1/$G$57))^(1/$I$57),0)</f>
        <v>0</v>
      </c>
      <c r="HL746" s="210">
        <f t="array" aca="1" ref="HL746" ca="1">IF(RAND()&lt;=_xlfn.NORM.S.DIST((_xlfn.NORM.S.INV($G$54)-SQRT($G$61)*$C746)/SQRT(1-$G$61),TRUE),(1-(1-RAND())^(1/$G$57))^(1/$I$57),0)</f>
        <v>0</v>
      </c>
      <c r="HM746" s="210">
        <f t="array" aca="1" ref="HM746" ca="1">IF(RAND()&lt;=_xlfn.NORM.S.DIST((_xlfn.NORM.S.INV($G$54)-SQRT($G$61)*$C746)/SQRT(1-$G$61),TRUE),(1-(1-RAND())^(1/$G$57))^(1/$I$57),0)</f>
        <v>0</v>
      </c>
      <c r="HN746" s="210">
        <f t="array" aca="1" ref="HN746" ca="1">IF(RAND()&lt;=_xlfn.NORM.S.DIST((_xlfn.NORM.S.INV($G$54)-SQRT($G$61)*$C746)/SQRT(1-$G$61),TRUE),(1-(1-RAND())^(1/$G$57))^(1/$I$57),0)</f>
        <v>0</v>
      </c>
      <c r="HO746" s="210">
        <f t="array" aca="1" ref="HO746" ca="1">IF(RAND()&lt;=_xlfn.NORM.S.DIST((_xlfn.NORM.S.INV($G$54)-SQRT($G$61)*$C746)/SQRT(1-$G$61),TRUE),(1-(1-RAND())^(1/$G$57))^(1/$I$57),0)</f>
        <v>0</v>
      </c>
      <c r="HP746" s="210">
        <f t="array" aca="1" ref="HP746" ca="1">IF(RAND()&lt;=_xlfn.NORM.S.DIST((_xlfn.NORM.S.INV($G$54)-SQRT($G$61)*$C746)/SQRT(1-$G$61),TRUE),(1-(1-RAND())^(1/$G$57))^(1/$I$57),0)</f>
        <v>0</v>
      </c>
      <c r="HQ746" s="210">
        <f t="array" aca="1" ref="HQ746" ca="1">IF(RAND()&lt;=_xlfn.NORM.S.DIST((_xlfn.NORM.S.INV($G$54)-SQRT($G$61)*$C746)/SQRT(1-$G$61),TRUE),(1-(1-RAND())^(1/$G$57))^(1/$I$57),0)</f>
        <v>0</v>
      </c>
      <c r="HR746" s="210">
        <f t="array" aca="1" ref="HR746" ca="1">IF(RAND()&lt;=_xlfn.NORM.S.DIST((_xlfn.NORM.S.INV($G$54)-SQRT($G$61)*$C746)/SQRT(1-$G$61),TRUE),(1-(1-RAND())^(1/$G$57))^(1/$I$57),0)</f>
        <v>0</v>
      </c>
      <c r="HS746" s="210">
        <f t="array" aca="1" ref="HS746" ca="1">IF(RAND()&lt;=_xlfn.NORM.S.DIST((_xlfn.NORM.S.INV($G$54)-SQRT($G$61)*$C746)/SQRT(1-$G$61),TRUE),(1-(1-RAND())^(1/$G$57))^(1/$I$57),0)</f>
        <v>0</v>
      </c>
      <c r="HT746" s="210">
        <f t="array" aca="1" ref="HT746" ca="1">IF(RAND()&lt;=_xlfn.NORM.S.DIST((_xlfn.NORM.S.INV($G$54)-SQRT($G$61)*$C746)/SQRT(1-$G$61),TRUE),(1-(1-RAND())^(1/$G$57))^(1/$I$57),0)</f>
        <v>0</v>
      </c>
      <c r="HU746" s="210">
        <f t="array" aca="1" ref="HU746" ca="1">IF(RAND()&lt;=_xlfn.NORM.S.DIST((_xlfn.NORM.S.INV($G$54)-SQRT($G$61)*$C746)/SQRT(1-$G$61),TRUE),(1-(1-RAND())^(1/$G$57))^(1/$I$57),0)</f>
        <v>0</v>
      </c>
      <c r="HV746" s="210">
        <f t="array" aca="1" ref="HV746" ca="1">IF(RAND()&lt;=_xlfn.NORM.S.DIST((_xlfn.NORM.S.INV($G$54)-SQRT($G$61)*$C746)/SQRT(1-$G$61),TRUE),(1-(1-RAND())^(1/$G$57))^(1/$I$57),0)</f>
        <v>0</v>
      </c>
      <c r="HW746" s="210">
        <f t="array" aca="1" ref="HW746" ca="1">IF(RAND()&lt;=_xlfn.NORM.S.DIST((_xlfn.NORM.S.INV($G$54)-SQRT($G$61)*$C746)/SQRT(1-$G$61),TRUE),(1-(1-RAND())^(1/$G$57))^(1/$I$57),0)</f>
        <v>0</v>
      </c>
      <c r="HX746" s="210">
        <f t="shared" ca="1" si="172"/>
        <v>4</v>
      </c>
      <c r="HY746" s="210">
        <f t="shared" ca="1" si="173"/>
        <v>2.7354334790676047</v>
      </c>
      <c r="HZ746" s="210">
        <f t="array" aca="1" ref="HZ746" ca="1">IF(RAND()&lt;=_xlfn.NORM.S.DIST((_xlfn.NORM.S.INV($H$54)-SQRT($H$61)*$C746)/SQRT(1-$H$61),TRUE),(1-(1-RAND())^(1/$G$57))^(1/$I$57),0)</f>
        <v>0</v>
      </c>
      <c r="IA746" s="210">
        <f t="array" aca="1" ref="IA746" ca="1">IF(RAND()&lt;=_xlfn.NORM.S.DIST((_xlfn.NORM.S.INV($H$54)-SQRT($H$61)*$C746)/SQRT(1-$H$61),TRUE),(1-(1-RAND())^(1/$G$57))^(1/$I$57),0)</f>
        <v>0</v>
      </c>
      <c r="IB746" s="210">
        <f t="array" aca="1" ref="IB746" ca="1">IF(RAND()&lt;=_xlfn.NORM.S.DIST((_xlfn.NORM.S.INV($H$54)-SQRT($H$61)*$C746)/SQRT(1-$H$61),TRUE),(1-(1-RAND())^(1/$G$57))^(1/$I$57),0)</f>
        <v>0</v>
      </c>
      <c r="IC746" s="210">
        <f t="array" aca="1" ref="IC746" ca="1">IF(RAND()&lt;=_xlfn.NORM.S.DIST((_xlfn.NORM.S.INV($H$54)-SQRT($H$61)*$C746)/SQRT(1-$H$61),TRUE),(1-(1-RAND())^(1/$G$57))^(1/$I$57),0)</f>
        <v>0.98132393243563398</v>
      </c>
      <c r="ID746" s="210">
        <f t="array" aca="1" ref="ID746" ca="1">IF(RAND()&lt;=_xlfn.NORM.S.DIST((_xlfn.NORM.S.INV($H$54)-SQRT($H$61)*$C746)/SQRT(1-$H$61),TRUE),(1-(1-RAND())^(1/$G$57))^(1/$I$57),0)</f>
        <v>0</v>
      </c>
      <c r="IE746" s="210">
        <f t="array" aca="1" ref="IE746" ca="1">IF(RAND()&lt;=_xlfn.NORM.S.DIST((_xlfn.NORM.S.INV($H$54)-SQRT($H$61)*$C746)/SQRT(1-$H$61),TRUE),(1-(1-RAND())^(1/$G$57))^(1/$I$57),0)</f>
        <v>0</v>
      </c>
      <c r="IF746" s="210">
        <f t="array" aca="1" ref="IF746" ca="1">IF(RAND()&lt;=_xlfn.NORM.S.DIST((_xlfn.NORM.S.INV($H$54)-SQRT($H$61)*$C746)/SQRT(1-$H$61),TRUE),(1-(1-RAND())^(1/$G$57))^(1/$I$57),0)</f>
        <v>0</v>
      </c>
      <c r="IG746" s="210">
        <f t="array" aca="1" ref="IG746" ca="1">IF(RAND()&lt;=_xlfn.NORM.S.DIST((_xlfn.NORM.S.INV($H$54)-SQRT($H$61)*$C746)/SQRT(1-$H$61),TRUE),(1-(1-RAND())^(1/$G$57))^(1/$I$57),0)</f>
        <v>0</v>
      </c>
      <c r="IH746" s="210">
        <f t="array" aca="1" ref="IH746" ca="1">IF(RAND()&lt;=_xlfn.NORM.S.DIST((_xlfn.NORM.S.INV($H$54)-SQRT($H$61)*$C746)/SQRT(1-$H$61),TRUE),(1-(1-RAND())^(1/$G$57))^(1/$I$57),0)</f>
        <v>0</v>
      </c>
      <c r="II746" s="210">
        <f t="array" aca="1" ref="II746" ca="1">IF(RAND()&lt;=_xlfn.NORM.S.DIST((_xlfn.NORM.S.INV($H$54)-SQRT($H$61)*$C746)/SQRT(1-$H$61),TRUE),(1-(1-RAND())^(1/$G$57))^(1/$I$57),0)</f>
        <v>0</v>
      </c>
      <c r="IJ746" s="210">
        <f t="array" aca="1" ref="IJ746" ca="1">IF(RAND()&lt;=_xlfn.NORM.S.DIST((_xlfn.NORM.S.INV($H$54)-SQRT($H$61)*$C746)/SQRT(1-$H$61),TRUE),(1-(1-RAND())^(1/$G$57))^(1/$I$57),0)</f>
        <v>0</v>
      </c>
      <c r="IK746" s="210">
        <f t="array" aca="1" ref="IK746" ca="1">IF(RAND()&lt;=_xlfn.NORM.S.DIST((_xlfn.NORM.S.INV($H$54)-SQRT($H$61)*$C746)/SQRT(1-$H$61),TRUE),(1-(1-RAND())^(1/$G$57))^(1/$I$57),0)</f>
        <v>0</v>
      </c>
      <c r="IL746" s="210">
        <f t="array" aca="1" ref="IL746" ca="1">IF(RAND()&lt;=_xlfn.NORM.S.DIST((_xlfn.NORM.S.INV($H$54)-SQRT($H$61)*$C746)/SQRT(1-$H$61),TRUE),(1-(1-RAND())^(1/$G$57))^(1/$I$57),0)</f>
        <v>0</v>
      </c>
      <c r="IM746" s="210">
        <f t="array" aca="1" ref="IM746" ca="1">IF(RAND()&lt;=_xlfn.NORM.S.DIST((_xlfn.NORM.S.INV($H$54)-SQRT($H$61)*$C746)/SQRT(1-$H$61),TRUE),(1-(1-RAND())^(1/$G$57))^(1/$I$57),0)</f>
        <v>0</v>
      </c>
      <c r="IN746" s="210">
        <f t="array" aca="1" ref="IN746" ca="1">IF(RAND()&lt;=_xlfn.NORM.S.DIST((_xlfn.NORM.S.INV($H$54)-SQRT($H$61)*$C746)/SQRT(1-$H$61),TRUE),(1-(1-RAND())^(1/$G$57))^(1/$I$57),0)</f>
        <v>0</v>
      </c>
      <c r="IO746" s="210">
        <f t="array" aca="1" ref="IO746" ca="1">IF(RAND()&lt;=_xlfn.NORM.S.DIST((_xlfn.NORM.S.INV($H$54)-SQRT($H$61)*$C746)/SQRT(1-$H$61),TRUE),(1-(1-RAND())^(1/$G$57))^(1/$I$57),0)</f>
        <v>0</v>
      </c>
      <c r="IP746" s="210">
        <f t="array" aca="1" ref="IP746" ca="1">IF(RAND()&lt;=_xlfn.NORM.S.DIST((_xlfn.NORM.S.INV($H$54)-SQRT($H$61)*$C746)/SQRT(1-$H$61),TRUE),(1-(1-RAND())^(1/$G$57))^(1/$I$57),0)</f>
        <v>0</v>
      </c>
      <c r="IQ746" s="210">
        <f t="array" aca="1" ref="IQ746" ca="1">IF(RAND()&lt;=_xlfn.NORM.S.DIST((_xlfn.NORM.S.INV($H$54)-SQRT($H$61)*$C746)/SQRT(1-$H$61),TRUE),(1-(1-RAND())^(1/$G$57))^(1/$I$57),0)</f>
        <v>0</v>
      </c>
      <c r="IR746" s="210">
        <f t="array" aca="1" ref="IR746" ca="1">IF(RAND()&lt;=_xlfn.NORM.S.DIST((_xlfn.NORM.S.INV($H$54)-SQRT($H$61)*$C746)/SQRT(1-$H$61),TRUE),(1-(1-RAND())^(1/$G$57))^(1/$I$57),0)</f>
        <v>0</v>
      </c>
      <c r="IS746" s="210">
        <f t="array" aca="1" ref="IS746" ca="1">IF(RAND()&lt;=_xlfn.NORM.S.DIST((_xlfn.NORM.S.INV($H$54)-SQRT($H$61)*$C746)/SQRT(1-$H$61),TRUE),(1-(1-RAND())^(1/$G$57))^(1/$I$57),0)</f>
        <v>0</v>
      </c>
      <c r="IT746" s="210">
        <f t="array" aca="1" ref="IT746" ca="1">IF(RAND()&lt;=_xlfn.NORM.S.DIST((_xlfn.NORM.S.INV($H$54)-SQRT($H$61)*$C746)/SQRT(1-$H$61),TRUE),(1-(1-RAND())^(1/$G$57))^(1/$I$57),0)</f>
        <v>0</v>
      </c>
      <c r="IU746" s="210">
        <f t="array" aca="1" ref="IU746" ca="1">IF(RAND()&lt;=_xlfn.NORM.S.DIST((_xlfn.NORM.S.INV($H$54)-SQRT($H$61)*$C746)/SQRT(1-$H$61),TRUE),(1-(1-RAND())^(1/$G$57))^(1/$I$57),0)</f>
        <v>0.90793536979802481</v>
      </c>
      <c r="IV746" s="210">
        <f t="array" aca="1" ref="IV746" ca="1">IF(RAND()&lt;=_xlfn.NORM.S.DIST((_xlfn.NORM.S.INV($H$54)-SQRT($H$61)*$C746)/SQRT(1-$H$61),TRUE),(1-(1-RAND())^(1/$G$57))^(1/$I$57),0)</f>
        <v>0</v>
      </c>
      <c r="IW746" s="210">
        <f t="array" aca="1" ref="IW746" ca="1">IF(RAND()&lt;=_xlfn.NORM.S.DIST((_xlfn.NORM.S.INV($H$54)-SQRT($H$61)*$C746)/SQRT(1-$H$61),TRUE),(1-(1-RAND())^(1/$G$57))^(1/$I$57),0)</f>
        <v>0.43932643475033839</v>
      </c>
      <c r="IX746" s="210">
        <f t="array" aca="1" ref="IX746" ca="1">IF(RAND()&lt;=_xlfn.NORM.S.DIST((_xlfn.NORM.S.INV($H$54)-SQRT($H$61)*$C746)/SQRT(1-$H$61),TRUE),(1-(1-RAND())^(1/$G$57))^(1/$I$57),0)</f>
        <v>0</v>
      </c>
      <c r="IY746" s="210">
        <f t="array" aca="1" ref="IY746" ca="1">IF(RAND()&lt;=_xlfn.NORM.S.DIST((_xlfn.NORM.S.INV($H$54)-SQRT($H$61)*$C746)/SQRT(1-$H$61),TRUE),(1-(1-RAND())^(1/$G$57))^(1/$I$57),0)</f>
        <v>0</v>
      </c>
      <c r="IZ746" s="210">
        <f t="array" aca="1" ref="IZ746" ca="1">IF(RAND()&lt;=_xlfn.NORM.S.DIST((_xlfn.NORM.S.INV($H$54)-SQRT($H$61)*$C746)/SQRT(1-$H$61),TRUE),(1-(1-RAND())^(1/$G$57))^(1/$I$57),0)</f>
        <v>0</v>
      </c>
      <c r="JA746" s="210">
        <f t="array" aca="1" ref="JA746" ca="1">IF(RAND()&lt;=_xlfn.NORM.S.DIST((_xlfn.NORM.S.INV($H$54)-SQRT($H$61)*$C746)/SQRT(1-$H$61),TRUE),(1-(1-RAND())^(1/$G$57))^(1/$I$57),0)</f>
        <v>0</v>
      </c>
      <c r="JB746" s="210">
        <f t="array" aca="1" ref="JB746" ca="1">IF(RAND()&lt;=_xlfn.NORM.S.DIST((_xlfn.NORM.S.INV($H$54)-SQRT($H$61)*$C746)/SQRT(1-$H$61),TRUE),(1-(1-RAND())^(1/$G$57))^(1/$I$57),0)</f>
        <v>0</v>
      </c>
      <c r="JC746" s="210">
        <f t="array" aca="1" ref="JC746" ca="1">IF(RAND()&lt;=_xlfn.NORM.S.DIST((_xlfn.NORM.S.INV($H$54)-SQRT($H$61)*$C746)/SQRT(1-$H$61),TRUE),(1-(1-RAND())^(1/$G$57))^(1/$I$57),0)</f>
        <v>0</v>
      </c>
      <c r="JD746" s="210">
        <f t="array" aca="1" ref="JD746" ca="1">IF(RAND()&lt;=_xlfn.NORM.S.DIST((_xlfn.NORM.S.INV($H$54)-SQRT($H$61)*$C746)/SQRT(1-$H$61),TRUE),(1-(1-RAND())^(1/$G$57))^(1/$I$57),0)</f>
        <v>0</v>
      </c>
      <c r="JE746" s="210">
        <f t="array" aca="1" ref="JE746" ca="1">IF(RAND()&lt;=_xlfn.NORM.S.DIST((_xlfn.NORM.S.INV($H$54)-SQRT($H$61)*$C746)/SQRT(1-$H$61),TRUE),(1-(1-RAND())^(1/$G$57))^(1/$I$57),0)</f>
        <v>0</v>
      </c>
      <c r="JF746" s="210">
        <f t="array" aca="1" ref="JF746" ca="1">IF(RAND()&lt;=_xlfn.NORM.S.DIST((_xlfn.NORM.S.INV($H$54)-SQRT($H$61)*$C746)/SQRT(1-$H$61),TRUE),(1-(1-RAND())^(1/$G$57))^(1/$I$57),0)</f>
        <v>0</v>
      </c>
      <c r="JG746" s="210">
        <f t="array" aca="1" ref="JG746" ca="1">IF(RAND()&lt;=_xlfn.NORM.S.DIST((_xlfn.NORM.S.INV($H$54)-SQRT($H$61)*$C746)/SQRT(1-$H$61),TRUE),(1-(1-RAND())^(1/$G$57))^(1/$I$57),0)</f>
        <v>0</v>
      </c>
      <c r="JH746" s="210">
        <f t="array" aca="1" ref="JH746" ca="1">IF(RAND()&lt;=_xlfn.NORM.S.DIST((_xlfn.NORM.S.INV($H$54)-SQRT($H$61)*$C746)/SQRT(1-$H$61),TRUE),(1-(1-RAND())^(1/$G$57))^(1/$I$57),0)</f>
        <v>0</v>
      </c>
      <c r="JI746" s="210">
        <f t="array" aca="1" ref="JI746" ca="1">IF(RAND()&lt;=_xlfn.NORM.S.DIST((_xlfn.NORM.S.INV($H$54)-SQRT($H$61)*$C746)/SQRT(1-$H$61),TRUE),(1-(1-RAND())^(1/$G$57))^(1/$I$57),0)</f>
        <v>0</v>
      </c>
      <c r="JJ746" s="210">
        <f t="array" aca="1" ref="JJ746" ca="1">IF(RAND()&lt;=_xlfn.NORM.S.DIST((_xlfn.NORM.S.INV($H$54)-SQRT($H$61)*$C746)/SQRT(1-$H$61),TRUE),(1-(1-RAND())^(1/$G$57))^(1/$I$57),0)</f>
        <v>0</v>
      </c>
      <c r="JK746" s="210">
        <f t="array" aca="1" ref="JK746" ca="1">IF(RAND()&lt;=_xlfn.NORM.S.DIST((_xlfn.NORM.S.INV($H$54)-SQRT($H$61)*$C746)/SQRT(1-$H$61),TRUE),(1-(1-RAND())^(1/$G$57))^(1/$I$57),0)</f>
        <v>0</v>
      </c>
      <c r="JL746" s="210">
        <f t="array" aca="1" ref="JL746" ca="1">IF(RAND()&lt;=_xlfn.NORM.S.DIST((_xlfn.NORM.S.INV($H$54)-SQRT($H$61)*$C746)/SQRT(1-$H$61),TRUE),(1-(1-RAND())^(1/$G$57))^(1/$I$57),0)</f>
        <v>0.24921469486709361</v>
      </c>
      <c r="JM746" s="210">
        <f t="array" aca="1" ref="JM746" ca="1">IF(RAND()&lt;=_xlfn.NORM.S.DIST((_xlfn.NORM.S.INV($H$54)-SQRT($H$61)*$C746)/SQRT(1-$H$61),TRUE),(1-(1-RAND())^(1/$G$57))^(1/$I$57),0)</f>
        <v>0.77429595391785255</v>
      </c>
      <c r="JN746" s="210">
        <f t="shared" ca="1" si="174"/>
        <v>5</v>
      </c>
      <c r="JO746" s="210">
        <f t="shared" ca="1" si="175"/>
        <v>3.3520963857689434</v>
      </c>
      <c r="JP746" s="210">
        <f t="array" aca="1" ref="JP746" ca="1">IF(RAND()&lt;=_xlfn.NORM.S.DIST((_xlfn.NORM.S.INV($I$54)-SQRT($I$61)*$C746)/SQRT(1-$I$61),TRUE),(1-(1-RAND())^(1/$G$57))^(1/$I$57),0)</f>
        <v>0</v>
      </c>
      <c r="JQ746" s="210">
        <f t="array" aca="1" ref="JQ746" ca="1">IF(RAND()&lt;=_xlfn.NORM.S.DIST((_xlfn.NORM.S.INV($I$54)-SQRT($I$61)*$C746)/SQRT(1-$I$61),TRUE),(1-(1-RAND())^(1/$G$57))^(1/$I$57),0)</f>
        <v>0</v>
      </c>
      <c r="JR746" s="210">
        <f t="array" aca="1" ref="JR746" ca="1">IF(RAND()&lt;=_xlfn.NORM.S.DIST((_xlfn.NORM.S.INV($I$54)-SQRT($I$61)*$C746)/SQRT(1-$I$61),TRUE),(1-(1-RAND())^(1/$G$57))^(1/$I$57),0)</f>
        <v>0</v>
      </c>
      <c r="JS746" s="210">
        <f t="array" aca="1" ref="JS746" ca="1">IF(RAND()&lt;=_xlfn.NORM.S.DIST((_xlfn.NORM.S.INV($I$54)-SQRT($I$61)*$C746)/SQRT(1-$I$61),TRUE),(1-(1-RAND())^(1/$G$57))^(1/$I$57),0)</f>
        <v>0.15823022433766545</v>
      </c>
      <c r="JT746" s="210">
        <f t="array" aca="1" ref="JT746" ca="1">IF(RAND()&lt;=_xlfn.NORM.S.DIST((_xlfn.NORM.S.INV($I$54)-SQRT($I$61)*$C746)/SQRT(1-$I$61),TRUE),(1-(1-RAND())^(1/$G$57))^(1/$I$57),0)</f>
        <v>0</v>
      </c>
      <c r="JU746" s="210">
        <f t="array" aca="1" ref="JU746" ca="1">IF(RAND()&lt;=_xlfn.NORM.S.DIST((_xlfn.NORM.S.INV($I$54)-SQRT($I$61)*$C746)/SQRT(1-$I$61),TRUE),(1-(1-RAND())^(1/$G$57))^(1/$I$57),0)</f>
        <v>0</v>
      </c>
      <c r="JV746" s="210">
        <f t="array" aca="1" ref="JV746" ca="1">IF(RAND()&lt;=_xlfn.NORM.S.DIST((_xlfn.NORM.S.INV($I$54)-SQRT($I$61)*$C746)/SQRT(1-$I$61),TRUE),(1-(1-RAND())^(1/$G$57))^(1/$I$57),0)</f>
        <v>0.99541779878229042</v>
      </c>
      <c r="JW746" s="210">
        <f t="array" aca="1" ref="JW746" ca="1">IF(RAND()&lt;=_xlfn.NORM.S.DIST((_xlfn.NORM.S.INV($I$54)-SQRT($I$61)*$C746)/SQRT(1-$I$61),TRUE),(1-(1-RAND())^(1/$G$57))^(1/$I$57),0)</f>
        <v>0</v>
      </c>
      <c r="JX746" s="210">
        <f t="array" aca="1" ref="JX746" ca="1">IF(RAND()&lt;=_xlfn.NORM.S.DIST((_xlfn.NORM.S.INV($I$54)-SQRT($I$61)*$C746)/SQRT(1-$I$61),TRUE),(1-(1-RAND())^(1/$G$57))^(1/$I$57),0)</f>
        <v>0</v>
      </c>
      <c r="JY746" s="210">
        <f t="array" aca="1" ref="JY746" ca="1">IF(RAND()&lt;=_xlfn.NORM.S.DIST((_xlfn.NORM.S.INV($I$54)-SQRT($I$61)*$C746)/SQRT(1-$I$61),TRUE),(1-(1-RAND())^(1/$G$57))^(1/$I$57),0)</f>
        <v>0</v>
      </c>
      <c r="JZ746" s="210">
        <f t="array" aca="1" ref="JZ746" ca="1">IF(RAND()&lt;=_xlfn.NORM.S.DIST((_xlfn.NORM.S.INV($I$54)-SQRT($I$61)*$C746)/SQRT(1-$I$61),TRUE),(1-(1-RAND())^(1/$G$57))^(1/$I$57),0)</f>
        <v>0</v>
      </c>
      <c r="KA746" s="210">
        <f t="array" aca="1" ref="KA746" ca="1">IF(RAND()&lt;=_xlfn.NORM.S.DIST((_xlfn.NORM.S.INV($I$54)-SQRT($I$61)*$C746)/SQRT(1-$I$61),TRUE),(1-(1-RAND())^(1/$G$57))^(1/$I$57),0)</f>
        <v>0.87121837684770631</v>
      </c>
      <c r="KB746" s="210">
        <f t="array" aca="1" ref="KB746" ca="1">IF(RAND()&lt;=_xlfn.NORM.S.DIST((_xlfn.NORM.S.INV($I$54)-SQRT($I$61)*$C746)/SQRT(1-$I$61),TRUE),(1-(1-RAND())^(1/$G$57))^(1/$I$57),0)</f>
        <v>0</v>
      </c>
      <c r="KC746" s="210">
        <f t="array" aca="1" ref="KC746" ca="1">IF(RAND()&lt;=_xlfn.NORM.S.DIST((_xlfn.NORM.S.INV($I$54)-SQRT($I$61)*$C746)/SQRT(1-$I$61),TRUE),(1-(1-RAND())^(1/$G$57))^(1/$I$57),0)</f>
        <v>0</v>
      </c>
      <c r="KD746" s="210">
        <f t="array" aca="1" ref="KD746" ca="1">IF(RAND()&lt;=_xlfn.NORM.S.DIST((_xlfn.NORM.S.INV($I$54)-SQRT($I$61)*$C746)/SQRT(1-$I$61),TRUE),(1-(1-RAND())^(1/$G$57))^(1/$I$57),0)</f>
        <v>0</v>
      </c>
      <c r="KE746" s="210">
        <f t="array" aca="1" ref="KE746" ca="1">IF(RAND()&lt;=_xlfn.NORM.S.DIST((_xlfn.NORM.S.INV($I$54)-SQRT($I$61)*$C746)/SQRT(1-$I$61),TRUE),(1-(1-RAND())^(1/$G$57))^(1/$I$57),0)</f>
        <v>0.28424832171784414</v>
      </c>
      <c r="KF746" s="210">
        <f t="array" aca="1" ref="KF746" ca="1">IF(RAND()&lt;=_xlfn.NORM.S.DIST((_xlfn.NORM.S.INV($I$54)-SQRT($I$61)*$C746)/SQRT(1-$I$61),TRUE),(1-(1-RAND())^(1/$G$57))^(1/$I$57),0)</f>
        <v>0</v>
      </c>
      <c r="KG746" s="210">
        <f t="array" aca="1" ref="KG746" ca="1">IF(RAND()&lt;=_xlfn.NORM.S.DIST((_xlfn.NORM.S.INV($I$54)-SQRT($I$61)*$C746)/SQRT(1-$I$61),TRUE),(1-(1-RAND())^(1/$G$57))^(1/$I$57),0)</f>
        <v>0.55662848729660297</v>
      </c>
      <c r="KH746" s="210">
        <f t="array" aca="1" ref="KH746" ca="1">IF(RAND()&lt;=_xlfn.NORM.S.DIST((_xlfn.NORM.S.INV($I$54)-SQRT($I$61)*$C746)/SQRT(1-$I$61),TRUE),(1-(1-RAND())^(1/$G$57))^(1/$I$57),0)</f>
        <v>0</v>
      </c>
      <c r="KI746" s="210">
        <f t="array" aca="1" ref="KI746" ca="1">IF(RAND()&lt;=_xlfn.NORM.S.DIST((_xlfn.NORM.S.INV($I$54)-SQRT($I$61)*$C746)/SQRT(1-$I$61),TRUE),(1-(1-RAND())^(1/$G$57))^(1/$I$57),0)</f>
        <v>0</v>
      </c>
      <c r="KJ746" s="210">
        <f t="array" aca="1" ref="KJ746" ca="1">IF(RAND()&lt;=_xlfn.NORM.S.DIST((_xlfn.NORM.S.INV($I$54)-SQRT($I$61)*$C746)/SQRT(1-$I$61),TRUE),(1-(1-RAND())^(1/$G$57))^(1/$I$57),0)</f>
        <v>0</v>
      </c>
      <c r="KK746" s="210">
        <f t="array" aca="1" ref="KK746" ca="1">IF(RAND()&lt;=_xlfn.NORM.S.DIST((_xlfn.NORM.S.INV($I$54)-SQRT($I$61)*$C746)/SQRT(1-$I$61),TRUE),(1-(1-RAND())^(1/$G$57))^(1/$I$57),0)</f>
        <v>0</v>
      </c>
      <c r="KL746" s="210">
        <f t="array" aca="1" ref="KL746" ca="1">IF(RAND()&lt;=_xlfn.NORM.S.DIST((_xlfn.NORM.S.INV($I$54)-SQRT($I$61)*$C746)/SQRT(1-$I$61),TRUE),(1-(1-RAND())^(1/$G$57))^(1/$I$57),0)</f>
        <v>0</v>
      </c>
      <c r="KM746" s="210">
        <f t="array" aca="1" ref="KM746" ca="1">IF(RAND()&lt;=_xlfn.NORM.S.DIST((_xlfn.NORM.S.INV($I$54)-SQRT($I$61)*$C746)/SQRT(1-$I$61),TRUE),(1-(1-RAND())^(1/$G$57))^(1/$I$57),0)</f>
        <v>0</v>
      </c>
      <c r="KN746" s="210">
        <f t="array" aca="1" ref="KN746" ca="1">IF(RAND()&lt;=_xlfn.NORM.S.DIST((_xlfn.NORM.S.INV($I$54)-SQRT($I$61)*$C746)/SQRT(1-$I$61),TRUE),(1-(1-RAND())^(1/$G$57))^(1/$I$57),0)</f>
        <v>0</v>
      </c>
      <c r="KO746" s="210">
        <f t="array" aca="1" ref="KO746" ca="1">IF(RAND()&lt;=_xlfn.NORM.S.DIST((_xlfn.NORM.S.INV($I$54)-SQRT($I$61)*$C746)/SQRT(1-$I$61),TRUE),(1-(1-RAND())^(1/$G$57))^(1/$I$57),0)</f>
        <v>0.36117462481556112</v>
      </c>
      <c r="KP746" s="210">
        <f t="array" aca="1" ref="KP746" ca="1">IF(RAND()&lt;=_xlfn.NORM.S.DIST((_xlfn.NORM.S.INV($I$54)-SQRT($I$61)*$C746)/SQRT(1-$I$61),TRUE),(1-(1-RAND())^(1/$G$57))^(1/$I$57),0)</f>
        <v>0</v>
      </c>
      <c r="KQ746" s="210">
        <f t="array" aca="1" ref="KQ746" ca="1">IF(RAND()&lt;=_xlfn.NORM.S.DIST((_xlfn.NORM.S.INV($I$54)-SQRT($I$61)*$C746)/SQRT(1-$I$61),TRUE),(1-(1-RAND())^(1/$G$57))^(1/$I$57),0)</f>
        <v>0.60662527889858064</v>
      </c>
      <c r="KR746" s="210">
        <f t="array" aca="1" ref="KR746" ca="1">IF(RAND()&lt;=_xlfn.NORM.S.DIST((_xlfn.NORM.S.INV($I$54)-SQRT($I$61)*$C746)/SQRT(1-$I$61),TRUE),(1-(1-RAND())^(1/$G$57))^(1/$I$57),0)</f>
        <v>0</v>
      </c>
      <c r="KS746" s="210">
        <f t="array" aca="1" ref="KS746" ca="1">IF(RAND()&lt;=_xlfn.NORM.S.DIST((_xlfn.NORM.S.INV($I$54)-SQRT($I$61)*$C746)/SQRT(1-$I$61),TRUE),(1-(1-RAND())^(1/$G$57))^(1/$I$57),0)</f>
        <v>0</v>
      </c>
      <c r="KT746" s="210">
        <f t="shared" ca="1" si="176"/>
        <v>7</v>
      </c>
      <c r="KU746" s="210">
        <f t="shared" ca="1" si="177"/>
        <v>3.8335431126962511</v>
      </c>
      <c r="KV746" s="210">
        <f t="array" aca="1" ref="KV746" ca="1">IF(RAND()&lt;=_xlfn.NORM.S.DIST((_xlfn.NORM.S.INV($J$54)-SQRT($J$61)*$C746)/SQRT(1-$J$61),TRUE),(1-(1-RAND())^(1/$G$57))^(1/$I$57),0)</f>
        <v>0.89105575575432827</v>
      </c>
      <c r="KW746" s="210">
        <f t="array" aca="1" ref="KW746" ca="1">IF(RAND()&lt;=_xlfn.NORM.S.DIST((_xlfn.NORM.S.INV($J$54)-SQRT($J$61)*$C746)/SQRT(1-$J$61),TRUE),(1-(1-RAND())^(1/$G$57))^(1/$I$57),0)</f>
        <v>0.34000281624421141</v>
      </c>
      <c r="KX746" s="210">
        <f t="array" aca="1" ref="KX746" ca="1">IF(RAND()&lt;=_xlfn.NORM.S.DIST((_xlfn.NORM.S.INV($J$54)-SQRT($J$61)*$C746)/SQRT(1-$J$61),TRUE),(1-(1-RAND())^(1/$G$57))^(1/$I$57),0)</f>
        <v>3.7582016506085857E-2</v>
      </c>
      <c r="KY746" s="210">
        <f t="array" aca="1" ref="KY746" ca="1">IF(RAND()&lt;=_xlfn.NORM.S.DIST((_xlfn.NORM.S.INV($J$54)-SQRT($J$61)*$C746)/SQRT(1-$J$61),TRUE),(1-(1-RAND())^(1/$G$57))^(1/$I$57),0)</f>
        <v>0.99796515947248821</v>
      </c>
      <c r="KZ746" s="210">
        <f t="array" aca="1" ref="KZ746" ca="1">IF(RAND()&lt;=_xlfn.NORM.S.DIST((_xlfn.NORM.S.INV($J$54)-SQRT($J$61)*$C746)/SQRT(1-$J$61),TRUE),(1-(1-RAND())^(1/$G$57))^(1/$I$57),0)</f>
        <v>0</v>
      </c>
      <c r="LA746" s="210">
        <f t="array" aca="1" ref="LA746" ca="1">IF(RAND()&lt;=_xlfn.NORM.S.DIST((_xlfn.NORM.S.INV($J$54)-SQRT($J$61)*$C746)/SQRT(1-$J$61),TRUE),(1-(1-RAND())^(1/$G$57))^(1/$I$57),0)</f>
        <v>6.4035926660028275E-2</v>
      </c>
      <c r="LB746" s="210">
        <f t="array" aca="1" ref="LB746" ca="1">IF(RAND()&lt;=_xlfn.NORM.S.DIST((_xlfn.NORM.S.INV($J$54)-SQRT($J$61)*$C746)/SQRT(1-$J$61),TRUE),(1-(1-RAND())^(1/$G$57))^(1/$I$57),0)</f>
        <v>0</v>
      </c>
      <c r="LC746" s="210">
        <f t="array" aca="1" ref="LC746" ca="1">IF(RAND()&lt;=_xlfn.NORM.S.DIST((_xlfn.NORM.S.INV($J$54)-SQRT($J$61)*$C746)/SQRT(1-$J$61),TRUE),(1-(1-RAND())^(1/$G$57))^(1/$I$57),0)</f>
        <v>0.24805181437760859</v>
      </c>
      <c r="LD746" s="210">
        <f t="array" aca="1" ref="LD746" ca="1">IF(RAND()&lt;=_xlfn.NORM.S.DIST((_xlfn.NORM.S.INV($J$54)-SQRT($J$61)*$C746)/SQRT(1-$J$61),TRUE),(1-(1-RAND())^(1/$G$57))^(1/$I$57),0)</f>
        <v>0</v>
      </c>
      <c r="LE746" s="210">
        <f t="array" aca="1" ref="LE746" ca="1">IF(RAND()&lt;=_xlfn.NORM.S.DIST((_xlfn.NORM.S.INV($J$54)-SQRT($J$61)*$C746)/SQRT(1-$J$61),TRUE),(1-(1-RAND())^(1/$G$57))^(1/$I$57),0)</f>
        <v>0</v>
      </c>
      <c r="LF746" s="210">
        <f t="shared" ca="1" si="178"/>
        <v>6</v>
      </c>
      <c r="LG746" s="210">
        <f t="shared" ca="1" si="179"/>
        <v>2.5786934890147508</v>
      </c>
      <c r="LH746" s="210">
        <f t="shared" ca="1" si="180"/>
        <v>34</v>
      </c>
      <c r="LI746" s="210">
        <f t="shared" ca="1" si="180"/>
        <v>18.152750761104119</v>
      </c>
    </row>
    <row r="747" spans="2:321" x14ac:dyDescent="0.3">
      <c r="B747"/>
      <c r="C747" s="210">
        <f t="shared" ca="1" si="167"/>
        <v>-0.73882862238064817</v>
      </c>
      <c r="D747" s="210">
        <f t="array" aca="1" ref="D747" ca="1">IF(RAND()&lt;=_xlfn.NORM.S.DIST((_xlfn.NORM.S.INV($C$54)-SQRT($C$61)*$C747)/SQRT(1-$C$61),TRUE),(1-(1-RAND())^(1/$G$57))^(1/$I$57),0)</f>
        <v>0</v>
      </c>
      <c r="E747" s="210">
        <f t="array" aca="1" ref="E747" ca="1">IF(RAND()&lt;=_xlfn.NORM.S.DIST((_xlfn.NORM.S.INV($C$54)-SQRT($C$61)*$C747)/SQRT(1-$C$61),TRUE),(1-(1-RAND())^(1/$G$57))^(1/$I$57),0)</f>
        <v>0</v>
      </c>
      <c r="F747" s="210">
        <f t="array" aca="1" ref="F747" ca="1">IF(RAND()&lt;=_xlfn.NORM.S.DIST((_xlfn.NORM.S.INV($C$54)-SQRT($C$61)*$C747)/SQRT(1-$C$61),TRUE),(1-(1-RAND())^(1/$G$57))^(1/$I$57),0)</f>
        <v>0</v>
      </c>
      <c r="G747" s="210">
        <f t="array" aca="1" ref="G747" ca="1">IF(RAND()&lt;=_xlfn.NORM.S.DIST((_xlfn.NORM.S.INV($C$54)-SQRT($C$61)*$C747)/SQRT(1-$C$61),TRUE),(1-(1-RAND())^(1/$G$57))^(1/$I$57),0)</f>
        <v>0</v>
      </c>
      <c r="H747" s="210">
        <f t="array" aca="1" ref="H747" ca="1">IF(RAND()&lt;=_xlfn.NORM.S.DIST((_xlfn.NORM.S.INV($C$54)-SQRT($C$61)*$C747)/SQRT(1-$C$61),TRUE),(1-(1-RAND())^(1/$G$57))^(1/$I$57),0)</f>
        <v>0</v>
      </c>
      <c r="I747" s="210">
        <f t="array" aca="1" ref="I747" ca="1">IF(RAND()&lt;=_xlfn.NORM.S.DIST((_xlfn.NORM.S.INV($C$54)-SQRT($C$61)*$C747)/SQRT(1-$C$61),TRUE),(1-(1-RAND())^(1/$G$57))^(1/$I$57),0)</f>
        <v>0</v>
      </c>
      <c r="J747" s="210">
        <f t="array" aca="1" ref="J747" ca="1">IF(RAND()&lt;=_xlfn.NORM.S.DIST((_xlfn.NORM.S.INV($C$54)-SQRT($C$61)*$C747)/SQRT(1-$C$61),TRUE),(1-(1-RAND())^(1/$G$57))^(1/$I$57),0)</f>
        <v>0</v>
      </c>
      <c r="K747" s="210">
        <f t="array" aca="1" ref="K747" ca="1">IF(RAND()&lt;=_xlfn.NORM.S.DIST((_xlfn.NORM.S.INV($C$54)-SQRT($C$61)*$C747)/SQRT(1-$C$61),TRUE),(1-(1-RAND())^(1/$G$57))^(1/$I$57),0)</f>
        <v>0</v>
      </c>
      <c r="L747" s="210">
        <f t="array" aca="1" ref="L747" ca="1">IF(RAND()&lt;=_xlfn.NORM.S.DIST((_xlfn.NORM.S.INV($C$54)-SQRT($C$61)*$C747)/SQRT(1-$C$61),TRUE),(1-(1-RAND())^(1/$G$57))^(1/$I$57),0)</f>
        <v>0</v>
      </c>
      <c r="M747" s="210">
        <f t="array" aca="1" ref="M747" ca="1">IF(RAND()&lt;=_xlfn.NORM.S.DIST((_xlfn.NORM.S.INV($C$54)-SQRT($C$61)*$C747)/SQRT(1-$C$61),TRUE),(1-(1-RAND())^(1/$G$57))^(1/$I$57),0)</f>
        <v>0</v>
      </c>
      <c r="N747" s="210">
        <f t="shared" ca="1" si="181"/>
        <v>0</v>
      </c>
      <c r="O747" s="210">
        <f t="shared" ca="1" si="168"/>
        <v>0</v>
      </c>
      <c r="P747" s="210">
        <f t="array" aca="1" ref="P747" ca="1">IF(RAND()&lt;=_xlfn.NORM.S.DIST((_xlfn.NORM.S.INV($D$54)-SQRT($D$61)*$C747)/SQRT(1-$D$61),TRUE),(1-(1-RAND())^(1/$G$57))^(1/$I$57),0)</f>
        <v>0</v>
      </c>
      <c r="Q747" s="210">
        <f t="array" aca="1" ref="Q747" ca="1">IF(RAND()&lt;=_xlfn.NORM.S.DIST((_xlfn.NORM.S.INV($D$54)-SQRT($D$61)*$C747)/SQRT(1-$D$61),TRUE),(1-(1-RAND())^(1/$G$57))^(1/$I$57),0)</f>
        <v>0</v>
      </c>
      <c r="R747" s="210">
        <f t="array" aca="1" ref="R747" ca="1">IF(RAND()&lt;=_xlfn.NORM.S.DIST((_xlfn.NORM.S.INV($D$54)-SQRT($D$61)*$C747)/SQRT(1-$D$61),TRUE),(1-(1-RAND())^(1/$G$57))^(1/$I$57),0)</f>
        <v>0</v>
      </c>
      <c r="S747" s="210">
        <f t="array" aca="1" ref="S747" ca="1">IF(RAND()&lt;=_xlfn.NORM.S.DIST((_xlfn.NORM.S.INV($D$54)-SQRT($D$61)*$C747)/SQRT(1-$D$61),TRUE),(1-(1-RAND())^(1/$G$57))^(1/$I$57),0)</f>
        <v>0</v>
      </c>
      <c r="T747" s="210">
        <f t="array" aca="1" ref="T747" ca="1">IF(RAND()&lt;=_xlfn.NORM.S.DIST((_xlfn.NORM.S.INV($D$54)-SQRT($D$61)*$C747)/SQRT(1-$D$61),TRUE),(1-(1-RAND())^(1/$G$57))^(1/$I$57),0)</f>
        <v>0</v>
      </c>
      <c r="U747" s="210">
        <f t="array" aca="1" ref="U747" ca="1">IF(RAND()&lt;=_xlfn.NORM.S.DIST((_xlfn.NORM.S.INV($D$54)-SQRT($D$61)*$C747)/SQRT(1-$D$61),TRUE),(1-(1-RAND())^(1/$G$57))^(1/$I$57),0)</f>
        <v>0</v>
      </c>
      <c r="V747" s="210">
        <f t="array" aca="1" ref="V747" ca="1">IF(RAND()&lt;=_xlfn.NORM.S.DIST((_xlfn.NORM.S.INV($D$54)-SQRT($D$61)*$C747)/SQRT(1-$D$61),TRUE),(1-(1-RAND())^(1/$G$57))^(1/$I$57),0)</f>
        <v>0</v>
      </c>
      <c r="W747" s="210">
        <f t="array" aca="1" ref="W747" ca="1">IF(RAND()&lt;=_xlfn.NORM.S.DIST((_xlfn.NORM.S.INV($D$54)-SQRT($D$61)*$C747)/SQRT(1-$D$61),TRUE),(1-(1-RAND())^(1/$G$57))^(1/$I$57),0)</f>
        <v>0</v>
      </c>
      <c r="X747" s="210">
        <f t="array" aca="1" ref="X747" ca="1">IF(RAND()&lt;=_xlfn.NORM.S.DIST((_xlfn.NORM.S.INV($D$54)-SQRT($D$61)*$C747)/SQRT(1-$D$61),TRUE),(1-(1-RAND())^(1/$G$57))^(1/$I$57),0)</f>
        <v>0</v>
      </c>
      <c r="Y747" s="210">
        <f t="array" aca="1" ref="Y747" ca="1">IF(RAND()&lt;=_xlfn.NORM.S.DIST((_xlfn.NORM.S.INV($D$54)-SQRT($D$61)*$C747)/SQRT(1-$D$61),TRUE),(1-(1-RAND())^(1/$G$57))^(1/$I$57),0)</f>
        <v>0</v>
      </c>
      <c r="Z747" s="210">
        <f t="array" aca="1" ref="Z747" ca="1">IF(RAND()&lt;=_xlfn.NORM.S.DIST((_xlfn.NORM.S.INV($D$54)-SQRT($D$61)*$C747)/SQRT(1-$D$61),TRUE),(1-(1-RAND())^(1/$G$57))^(1/$I$57),0)</f>
        <v>0</v>
      </c>
      <c r="AA747" s="210">
        <f t="array" aca="1" ref="AA747" ca="1">IF(RAND()&lt;=_xlfn.NORM.S.DIST((_xlfn.NORM.S.INV($D$54)-SQRT($D$61)*$C747)/SQRT(1-$D$61),TRUE),(1-(1-RAND())^(1/$G$57))^(1/$I$57),0)</f>
        <v>0</v>
      </c>
      <c r="AB747" s="210">
        <f t="array" aca="1" ref="AB747" ca="1">IF(RAND()&lt;=_xlfn.NORM.S.DIST((_xlfn.NORM.S.INV($D$54)-SQRT($D$61)*$C747)/SQRT(1-$D$61),TRUE),(1-(1-RAND())^(1/$G$57))^(1/$I$57),0)</f>
        <v>0</v>
      </c>
      <c r="AC747" s="210">
        <f t="array" aca="1" ref="AC747" ca="1">IF(RAND()&lt;=_xlfn.NORM.S.DIST((_xlfn.NORM.S.INV($D$54)-SQRT($D$61)*$C747)/SQRT(1-$D$61),TRUE),(1-(1-RAND())^(1/$G$57))^(1/$I$57),0)</f>
        <v>0</v>
      </c>
      <c r="AD747" s="210">
        <f t="array" aca="1" ref="AD747" ca="1">IF(RAND()&lt;=_xlfn.NORM.S.DIST((_xlfn.NORM.S.INV($D$54)-SQRT($D$61)*$C747)/SQRT(1-$D$61),TRUE),(1-(1-RAND())^(1/$G$57))^(1/$I$57),0)</f>
        <v>0</v>
      </c>
      <c r="AE747" s="210">
        <f t="array" aca="1" ref="AE747" ca="1">IF(RAND()&lt;=_xlfn.NORM.S.DIST((_xlfn.NORM.S.INV($D$54)-SQRT($D$61)*$C747)/SQRT(1-$D$61),TRUE),(1-(1-RAND())^(1/$G$57))^(1/$I$57),0)</f>
        <v>0</v>
      </c>
      <c r="AF747" s="210">
        <f t="array" aca="1" ref="AF747" ca="1">IF(RAND()&lt;=_xlfn.NORM.S.DIST((_xlfn.NORM.S.INV($D$54)-SQRT($D$61)*$C747)/SQRT(1-$D$61),TRUE),(1-(1-RAND())^(1/$G$57))^(1/$I$57),0)</f>
        <v>0</v>
      </c>
      <c r="AG747" s="210">
        <f t="array" aca="1" ref="AG747" ca="1">IF(RAND()&lt;=_xlfn.NORM.S.DIST((_xlfn.NORM.S.INV($D$54)-SQRT($D$61)*$C747)/SQRT(1-$D$61),TRUE),(1-(1-RAND())^(1/$G$57))^(1/$I$57),0)</f>
        <v>0</v>
      </c>
      <c r="AH747" s="210">
        <f t="array" aca="1" ref="AH747" ca="1">IF(RAND()&lt;=_xlfn.NORM.S.DIST((_xlfn.NORM.S.INV($D$54)-SQRT($D$61)*$C747)/SQRT(1-$D$61),TRUE),(1-(1-RAND())^(1/$G$57))^(1/$I$57),0)</f>
        <v>0</v>
      </c>
      <c r="AI747" s="210">
        <f t="array" aca="1" ref="AI747" ca="1">IF(RAND()&lt;=_xlfn.NORM.S.DIST((_xlfn.NORM.S.INV($D$54)-SQRT($D$61)*$C747)/SQRT(1-$D$61),TRUE),(1-(1-RAND())^(1/$G$57))^(1/$I$57),0)</f>
        <v>0</v>
      </c>
      <c r="AJ747" s="210">
        <f t="array" aca="1" ref="AJ747" ca="1">IF(RAND()&lt;=_xlfn.NORM.S.DIST((_xlfn.NORM.S.INV($D$54)-SQRT($D$61)*$C747)/SQRT(1-$D$61),TRUE),(1-(1-RAND())^(1/$G$57))^(1/$I$57),0)</f>
        <v>0</v>
      </c>
      <c r="AK747" s="210">
        <f t="array" aca="1" ref="AK747" ca="1">IF(RAND()&lt;=_xlfn.NORM.S.DIST((_xlfn.NORM.S.INV($D$54)-SQRT($D$61)*$C747)/SQRT(1-$D$61),TRUE),(1-(1-RAND())^(1/$G$57))^(1/$I$57),0)</f>
        <v>0</v>
      </c>
      <c r="AL747" s="210">
        <f t="array" aca="1" ref="AL747" ca="1">IF(RAND()&lt;=_xlfn.NORM.S.DIST((_xlfn.NORM.S.INV($D$54)-SQRT($D$61)*$C747)/SQRT(1-$D$61),TRUE),(1-(1-RAND())^(1/$G$57))^(1/$I$57),0)</f>
        <v>0</v>
      </c>
      <c r="AM747" s="210">
        <f t="array" aca="1" ref="AM747" ca="1">IF(RAND()&lt;=_xlfn.NORM.S.DIST((_xlfn.NORM.S.INV($D$54)-SQRT($D$61)*$C747)/SQRT(1-$D$61),TRUE),(1-(1-RAND())^(1/$G$57))^(1/$I$57),0)</f>
        <v>0</v>
      </c>
      <c r="AN747" s="210">
        <f t="array" aca="1" ref="AN747" ca="1">IF(RAND()&lt;=_xlfn.NORM.S.DIST((_xlfn.NORM.S.INV($D$54)-SQRT($D$61)*$C747)/SQRT(1-$D$61),TRUE),(1-(1-RAND())^(1/$G$57))^(1/$I$57),0)</f>
        <v>0</v>
      </c>
      <c r="AO747" s="210">
        <f t="array" aca="1" ref="AO747" ca="1">IF(RAND()&lt;=_xlfn.NORM.S.DIST((_xlfn.NORM.S.INV($D$54)-SQRT($D$61)*$C747)/SQRT(1-$D$61),TRUE),(1-(1-RAND())^(1/$G$57))^(1/$I$57),0)</f>
        <v>0</v>
      </c>
      <c r="AP747" s="210">
        <f t="array" aca="1" ref="AP747" ca="1">IF(RAND()&lt;=_xlfn.NORM.S.DIST((_xlfn.NORM.S.INV($D$54)-SQRT($D$61)*$C747)/SQRT(1-$D$61),TRUE),(1-(1-RAND())^(1/$G$57))^(1/$I$57),0)</f>
        <v>0</v>
      </c>
      <c r="AQ747" s="210">
        <f t="array" aca="1" ref="AQ747" ca="1">IF(RAND()&lt;=_xlfn.NORM.S.DIST((_xlfn.NORM.S.INV($D$54)-SQRT($D$61)*$C747)/SQRT(1-$D$61),TRUE),(1-(1-RAND())^(1/$G$57))^(1/$I$57),0)</f>
        <v>0</v>
      </c>
      <c r="AR747" s="210">
        <f t="array" aca="1" ref="AR747" ca="1">IF(RAND()&lt;=_xlfn.NORM.S.DIST((_xlfn.NORM.S.INV($D$54)-SQRT($D$61)*$C747)/SQRT(1-$D$61),TRUE),(1-(1-RAND())^(1/$G$57))^(1/$I$57),0)</f>
        <v>0</v>
      </c>
      <c r="AS747" s="210">
        <f t="array" aca="1" ref="AS747" ca="1">IF(RAND()&lt;=_xlfn.NORM.S.DIST((_xlfn.NORM.S.INV($D$54)-SQRT($D$61)*$C747)/SQRT(1-$D$61),TRUE),(1-(1-RAND())^(1/$G$57))^(1/$I$57),0)</f>
        <v>0</v>
      </c>
      <c r="AT747" s="210">
        <f t="array" aca="1" ref="AT747" ca="1">COUNTIF(P747:AS747,"&gt;"&amp;0)</f>
        <v>0</v>
      </c>
      <c r="AU747" s="210">
        <f t="shared" ca="1" si="169"/>
        <v>0</v>
      </c>
      <c r="AV747" s="210">
        <f t="array" aca="1" ref="AV747" ca="1">IF(RAND()&lt;=_xlfn.NORM.S.DIST((_xlfn.NORM.S.INV($E$54)-SQRT($E$61)*$C747)/SQRT(1-$E$61),TRUE),(1-(1-RAND())^(1/$G$57))^(1/$I$57),0)</f>
        <v>0</v>
      </c>
      <c r="AW747" s="210">
        <f t="array" aca="1" ref="AW747" ca="1">IF(RAND()&lt;=_xlfn.NORM.S.DIST((_xlfn.NORM.S.INV($E$54)-SQRT($E$61)*$C747)/SQRT(1-$E$61),TRUE),(1-(1-RAND())^(1/$G$57))^(1/$I$57),0)</f>
        <v>9.9781043942550857E-2</v>
      </c>
      <c r="AX747" s="210">
        <f t="array" aca="1" ref="AX747" ca="1">IF(RAND()&lt;=_xlfn.NORM.S.DIST((_xlfn.NORM.S.INV($E$54)-SQRT($E$61)*$C747)/SQRT(1-$E$61),TRUE),(1-(1-RAND())^(1/$G$57))^(1/$I$57),0)</f>
        <v>0</v>
      </c>
      <c r="AY747" s="210">
        <f t="array" aca="1" ref="AY747" ca="1">IF(RAND()&lt;=_xlfn.NORM.S.DIST((_xlfn.NORM.S.INV($E$54)-SQRT($E$61)*$C747)/SQRT(1-$E$61),TRUE),(1-(1-RAND())^(1/$G$57))^(1/$I$57),0)</f>
        <v>0</v>
      </c>
      <c r="AZ747" s="210">
        <f t="array" aca="1" ref="AZ747" ca="1">IF(RAND()&lt;=_xlfn.NORM.S.DIST((_xlfn.NORM.S.INV($E$54)-SQRT($E$61)*$C747)/SQRT(1-$E$61),TRUE),(1-(1-RAND())^(1/$G$57))^(1/$I$57),0)</f>
        <v>0</v>
      </c>
      <c r="BA747" s="210">
        <f t="array" aca="1" ref="BA747" ca="1">IF(RAND()&lt;=_xlfn.NORM.S.DIST((_xlfn.NORM.S.INV($E$54)-SQRT($E$61)*$C747)/SQRT(1-$E$61),TRUE),(1-(1-RAND())^(1/$G$57))^(1/$I$57),0)</f>
        <v>0</v>
      </c>
      <c r="BB747" s="210">
        <f t="array" aca="1" ref="BB747" ca="1">IF(RAND()&lt;=_xlfn.NORM.S.DIST((_xlfn.NORM.S.INV($E$54)-SQRT($E$61)*$C747)/SQRT(1-$E$61),TRUE),(1-(1-RAND())^(1/$G$57))^(1/$I$57),0)</f>
        <v>0</v>
      </c>
      <c r="BC747" s="210">
        <f t="array" aca="1" ref="BC747" ca="1">IF(RAND()&lt;=_xlfn.NORM.S.DIST((_xlfn.NORM.S.INV($E$54)-SQRT($E$61)*$C747)/SQRT(1-$E$61),TRUE),(1-(1-RAND())^(1/$G$57))^(1/$I$57),0)</f>
        <v>0</v>
      </c>
      <c r="BD747" s="210">
        <f t="array" aca="1" ref="BD747" ca="1">IF(RAND()&lt;=_xlfn.NORM.S.DIST((_xlfn.NORM.S.INV($E$54)-SQRT($E$61)*$C747)/SQRT(1-$E$61),TRUE),(1-(1-RAND())^(1/$G$57))^(1/$I$57),0)</f>
        <v>0</v>
      </c>
      <c r="BE747" s="210">
        <f t="array" aca="1" ref="BE747" ca="1">IF(RAND()&lt;=_xlfn.NORM.S.DIST((_xlfn.NORM.S.INV($E$54)-SQRT($E$61)*$C747)/SQRT(1-$E$61),TRUE),(1-(1-RAND())^(1/$G$57))^(1/$I$57),0)</f>
        <v>0</v>
      </c>
      <c r="BF747" s="210">
        <f t="array" aca="1" ref="BF747" ca="1">IF(RAND()&lt;=_xlfn.NORM.S.DIST((_xlfn.NORM.S.INV($E$54)-SQRT($E$61)*$C747)/SQRT(1-$E$61),TRUE),(1-(1-RAND())^(1/$G$57))^(1/$I$57),0)</f>
        <v>0</v>
      </c>
      <c r="BG747" s="210">
        <f t="array" aca="1" ref="BG747" ca="1">IF(RAND()&lt;=_xlfn.NORM.S.DIST((_xlfn.NORM.S.INV($E$54)-SQRT($E$61)*$C747)/SQRT(1-$E$61),TRUE),(1-(1-RAND())^(1/$G$57))^(1/$I$57),0)</f>
        <v>0</v>
      </c>
      <c r="BH747" s="210">
        <f t="array" aca="1" ref="BH747" ca="1">IF(RAND()&lt;=_xlfn.NORM.S.DIST((_xlfn.NORM.S.INV($E$54)-SQRT($E$61)*$C747)/SQRT(1-$E$61),TRUE),(1-(1-RAND())^(1/$G$57))^(1/$I$57),0)</f>
        <v>0</v>
      </c>
      <c r="BI747" s="210">
        <f t="array" aca="1" ref="BI747" ca="1">IF(RAND()&lt;=_xlfn.NORM.S.DIST((_xlfn.NORM.S.INV($E$54)-SQRT($E$61)*$C747)/SQRT(1-$E$61),TRUE),(1-(1-RAND())^(1/$G$57))^(1/$I$57),0)</f>
        <v>5.4611276396660793E-3</v>
      </c>
      <c r="BJ747" s="210">
        <f t="array" aca="1" ref="BJ747" ca="1">IF(RAND()&lt;=_xlfn.NORM.S.DIST((_xlfn.NORM.S.INV($E$54)-SQRT($E$61)*$C747)/SQRT(1-$E$61),TRUE),(1-(1-RAND())^(1/$G$57))^(1/$I$57),0)</f>
        <v>0</v>
      </c>
      <c r="BK747" s="210">
        <f t="array" aca="1" ref="BK747" ca="1">IF(RAND()&lt;=_xlfn.NORM.S.DIST((_xlfn.NORM.S.INV($E$54)-SQRT($E$61)*$C747)/SQRT(1-$E$61),TRUE),(1-(1-RAND())^(1/$G$57))^(1/$I$57),0)</f>
        <v>0.11112142691761366</v>
      </c>
      <c r="BL747" s="210">
        <f t="array" aca="1" ref="BL747" ca="1">IF(RAND()&lt;=_xlfn.NORM.S.DIST((_xlfn.NORM.S.INV($E$54)-SQRT($E$61)*$C747)/SQRT(1-$E$61),TRUE),(1-(1-RAND())^(1/$G$57))^(1/$I$57),0)</f>
        <v>0</v>
      </c>
      <c r="BM747" s="210">
        <f t="array" aca="1" ref="BM747" ca="1">IF(RAND()&lt;=_xlfn.NORM.S.DIST((_xlfn.NORM.S.INV($E$54)-SQRT($E$61)*$C747)/SQRT(1-$E$61),TRUE),(1-(1-RAND())^(1/$G$57))^(1/$I$57),0)</f>
        <v>0</v>
      </c>
      <c r="BN747" s="210">
        <f t="array" aca="1" ref="BN747" ca="1">IF(RAND()&lt;=_xlfn.NORM.S.DIST((_xlfn.NORM.S.INV($E$54)-SQRT($E$61)*$C747)/SQRT(1-$E$61),TRUE),(1-(1-RAND())^(1/$G$57))^(1/$I$57),0)</f>
        <v>0</v>
      </c>
      <c r="BO747" s="210">
        <f t="array" aca="1" ref="BO747" ca="1">IF(RAND()&lt;=_xlfn.NORM.S.DIST((_xlfn.NORM.S.INV($E$54)-SQRT($E$61)*$C747)/SQRT(1-$E$61),TRUE),(1-(1-RAND())^(1/$G$57))^(1/$I$57),0)</f>
        <v>0</v>
      </c>
      <c r="BP747" s="210">
        <f t="array" aca="1" ref="BP747" ca="1">IF(RAND()&lt;=_xlfn.NORM.S.DIST((_xlfn.NORM.S.INV($E$54)-SQRT($E$61)*$C747)/SQRT(1-$E$61),TRUE),(1-(1-RAND())^(1/$G$57))^(1/$I$57),0)</f>
        <v>0</v>
      </c>
      <c r="BQ747" s="210">
        <f t="array" aca="1" ref="BQ747" ca="1">IF(RAND()&lt;=_xlfn.NORM.S.DIST((_xlfn.NORM.S.INV($E$54)-SQRT($E$61)*$C747)/SQRT(1-$E$61),TRUE),(1-(1-RAND())^(1/$G$57))^(1/$I$57),0)</f>
        <v>0</v>
      </c>
      <c r="BR747" s="210">
        <f t="array" aca="1" ref="BR747" ca="1">IF(RAND()&lt;=_xlfn.NORM.S.DIST((_xlfn.NORM.S.INV($E$54)-SQRT($E$61)*$C747)/SQRT(1-$E$61),TRUE),(1-(1-RAND())^(1/$G$57))^(1/$I$57),0)</f>
        <v>0.58961737956865945</v>
      </c>
      <c r="BS747" s="210">
        <f t="array" aca="1" ref="BS747" ca="1">IF(RAND()&lt;=_xlfn.NORM.S.DIST((_xlfn.NORM.S.INV($E$54)-SQRT($E$61)*$C747)/SQRT(1-$E$61),TRUE),(1-(1-RAND())^(1/$G$57))^(1/$I$57),0)</f>
        <v>0</v>
      </c>
      <c r="BT747" s="210">
        <f t="array" aca="1" ref="BT747" ca="1">IF(RAND()&lt;=_xlfn.NORM.S.DIST((_xlfn.NORM.S.INV($E$54)-SQRT($E$61)*$C747)/SQRT(1-$E$61),TRUE),(1-(1-RAND())^(1/$G$57))^(1/$I$57),0)</f>
        <v>0</v>
      </c>
      <c r="BU747" s="210">
        <f t="array" aca="1" ref="BU747" ca="1">IF(RAND()&lt;=_xlfn.NORM.S.DIST((_xlfn.NORM.S.INV($E$54)-SQRT($E$61)*$C747)/SQRT(1-$E$61),TRUE),(1-(1-RAND())^(1/$G$57))^(1/$I$57),0)</f>
        <v>0</v>
      </c>
      <c r="BV747" s="210">
        <f t="array" aca="1" ref="BV747" ca="1">IF(RAND()&lt;=_xlfn.NORM.S.DIST((_xlfn.NORM.S.INV($E$54)-SQRT($E$61)*$C747)/SQRT(1-$E$61),TRUE),(1-(1-RAND())^(1/$G$57))^(1/$I$57),0)</f>
        <v>0</v>
      </c>
      <c r="BW747" s="210">
        <f t="array" aca="1" ref="BW747" ca="1">IF(RAND()&lt;=_xlfn.NORM.S.DIST((_xlfn.NORM.S.INV($E$54)-SQRT($E$61)*$C747)/SQRT(1-$E$61),TRUE),(1-(1-RAND())^(1/$G$57))^(1/$I$57),0)</f>
        <v>0</v>
      </c>
      <c r="BX747" s="210">
        <f t="array" aca="1" ref="BX747" ca="1">IF(RAND()&lt;=_xlfn.NORM.S.DIST((_xlfn.NORM.S.INV($E$54)-SQRT($E$61)*$C747)/SQRT(1-$E$61),TRUE),(1-(1-RAND())^(1/$G$57))^(1/$I$57),0)</f>
        <v>0</v>
      </c>
      <c r="BY747" s="210">
        <f t="array" aca="1" ref="BY747" ca="1">IF(RAND()&lt;=_xlfn.NORM.S.DIST((_xlfn.NORM.S.INV($E$54)-SQRT($E$61)*$C747)/SQRT(1-$E$61),TRUE),(1-(1-RAND())^(1/$G$57))^(1/$I$57),0)</f>
        <v>0</v>
      </c>
      <c r="BZ747" s="210">
        <f t="array" aca="1" ref="BZ747" ca="1">IF(RAND()&lt;=_xlfn.NORM.S.DIST((_xlfn.NORM.S.INV($E$54)-SQRT($E$61)*$C747)/SQRT(1-$E$61),TRUE),(1-(1-RAND())^(1/$G$57))^(1/$I$57),0)</f>
        <v>0</v>
      </c>
      <c r="CA747" s="210">
        <f t="array" aca="1" ref="CA747" ca="1">IF(RAND()&lt;=_xlfn.NORM.S.DIST((_xlfn.NORM.S.INV($E$54)-SQRT($E$61)*$C747)/SQRT(1-$E$61),TRUE),(1-(1-RAND())^(1/$G$57))^(1/$I$57),0)</f>
        <v>0</v>
      </c>
      <c r="CB747" s="210">
        <f t="array" aca="1" ref="CB747" ca="1">IF(RAND()&lt;=_xlfn.NORM.S.DIST((_xlfn.NORM.S.INV($E$54)-SQRT($E$61)*$C747)/SQRT(1-$E$61),TRUE),(1-(1-RAND())^(1/$G$57))^(1/$I$57),0)</f>
        <v>0</v>
      </c>
      <c r="CC747" s="210">
        <f t="array" aca="1" ref="CC747" ca="1">IF(RAND()&lt;=_xlfn.NORM.S.DIST((_xlfn.NORM.S.INV($E$54)-SQRT($E$61)*$C747)/SQRT(1-$E$61),TRUE),(1-(1-RAND())^(1/$G$57))^(1/$I$57),0)</f>
        <v>0</v>
      </c>
      <c r="CD747" s="210">
        <f t="array" aca="1" ref="CD747" ca="1">IF(RAND()&lt;=_xlfn.NORM.S.DIST((_xlfn.NORM.S.INV($E$54)-SQRT($E$61)*$C747)/SQRT(1-$E$61),TRUE),(1-(1-RAND())^(1/$G$57))^(1/$I$57),0)</f>
        <v>0</v>
      </c>
      <c r="CE747" s="210">
        <f t="array" aca="1" ref="CE747" ca="1">IF(RAND()&lt;=_xlfn.NORM.S.DIST((_xlfn.NORM.S.INV($E$54)-SQRT($E$61)*$C747)/SQRT(1-$E$61),TRUE),(1-(1-RAND())^(1/$G$57))^(1/$I$57),0)</f>
        <v>0</v>
      </c>
      <c r="CF747" s="210">
        <f t="array" aca="1" ref="CF747" ca="1">IF(RAND()&lt;=_xlfn.NORM.S.DIST((_xlfn.NORM.S.INV($E$54)-SQRT($E$61)*$C747)/SQRT(1-$E$61),TRUE),(1-(1-RAND())^(1/$G$57))^(1/$I$57),0)</f>
        <v>0</v>
      </c>
      <c r="CG747" s="210">
        <f t="array" aca="1" ref="CG747" ca="1">IF(RAND()&lt;=_xlfn.NORM.S.DIST((_xlfn.NORM.S.INV($E$54)-SQRT($E$61)*$C747)/SQRT(1-$E$61),TRUE),(1-(1-RAND())^(1/$G$57))^(1/$I$57),0)</f>
        <v>0</v>
      </c>
      <c r="CH747" s="210">
        <f t="array" aca="1" ref="CH747" ca="1">IF(RAND()&lt;=_xlfn.NORM.S.DIST((_xlfn.NORM.S.INV($E$54)-SQRT($E$61)*$C747)/SQRT(1-$E$61),TRUE),(1-(1-RAND())^(1/$G$57))^(1/$I$57),0)</f>
        <v>0</v>
      </c>
      <c r="CI747" s="210">
        <f t="array" aca="1" ref="CI747" ca="1">IF(RAND()&lt;=_xlfn.NORM.S.DIST((_xlfn.NORM.S.INV($E$54)-SQRT($E$61)*$C747)/SQRT(1-$E$61),TRUE),(1-(1-RAND())^(1/$G$57))^(1/$I$57),0)</f>
        <v>0</v>
      </c>
      <c r="CJ747" s="210">
        <f t="array" aca="1" ref="CJ747" ca="1">COUNTIF(AV747:CI747,"&gt;"&amp;0)</f>
        <v>4</v>
      </c>
      <c r="CK747" s="210">
        <f t="shared" ca="1" si="170"/>
        <v>0.80598097806849012</v>
      </c>
      <c r="CL747" s="210">
        <f t="array" aca="1" ref="CL747" ca="1">IF(RAND()&lt;=_xlfn.NORM.S.DIST((_xlfn.NORM.S.INV($F$54)-SQRT($F$61)*$C747)/SQRT(1-$F$61),TRUE),(1-(1-RAND())^(1/$G$57))^(1/$I$57),0)</f>
        <v>0</v>
      </c>
      <c r="CM747" s="210">
        <f t="array" aca="1" ref="CM747" ca="1">IF(RAND()&lt;=_xlfn.NORM.S.DIST((_xlfn.NORM.S.INV($F$54)-SQRT($F$61)*$C747)/SQRT(1-$F$61),TRUE),(1-(1-RAND())^(1/$G$57))^(1/$I$57),0)</f>
        <v>0.23438451502459132</v>
      </c>
      <c r="CN747" s="210">
        <f t="array" aca="1" ref="CN747" ca="1">IF(RAND()&lt;=_xlfn.NORM.S.DIST((_xlfn.NORM.S.INV($F$54)-SQRT($F$61)*$C747)/SQRT(1-$F$61),TRUE),(1-(1-RAND())^(1/$G$57))^(1/$I$57),0)</f>
        <v>0</v>
      </c>
      <c r="CO747" s="210">
        <f t="array" aca="1" ref="CO747" ca="1">IF(RAND()&lt;=_xlfn.NORM.S.DIST((_xlfn.NORM.S.INV($F$54)-SQRT($F$61)*$C747)/SQRT(1-$F$61),TRUE),(1-(1-RAND())^(1/$G$57))^(1/$I$57),0)</f>
        <v>0</v>
      </c>
      <c r="CP747" s="210">
        <f t="array" aca="1" ref="CP747" ca="1">IF(RAND()&lt;=_xlfn.NORM.S.DIST((_xlfn.NORM.S.INV($F$54)-SQRT($F$61)*$C747)/SQRT(1-$F$61),TRUE),(1-(1-RAND())^(1/$G$57))^(1/$I$57),0)</f>
        <v>0</v>
      </c>
      <c r="CQ747" s="210">
        <f t="array" aca="1" ref="CQ747" ca="1">IF(RAND()&lt;=_xlfn.NORM.S.DIST((_xlfn.NORM.S.INV($F$54)-SQRT($F$61)*$C747)/SQRT(1-$F$61),TRUE),(1-(1-RAND())^(1/$G$57))^(1/$I$57),0)</f>
        <v>0</v>
      </c>
      <c r="CR747" s="210">
        <f t="array" aca="1" ref="CR747" ca="1">IF(RAND()&lt;=_xlfn.NORM.S.DIST((_xlfn.NORM.S.INV($F$54)-SQRT($F$61)*$C747)/SQRT(1-$F$61),TRUE),(1-(1-RAND())^(1/$G$57))^(1/$I$57),0)</f>
        <v>0</v>
      </c>
      <c r="CS747" s="210">
        <f t="array" aca="1" ref="CS747" ca="1">IF(RAND()&lt;=_xlfn.NORM.S.DIST((_xlfn.NORM.S.INV($F$54)-SQRT($F$61)*$C747)/SQRT(1-$F$61),TRUE),(1-(1-RAND())^(1/$G$57))^(1/$I$57),0)</f>
        <v>0</v>
      </c>
      <c r="CT747" s="210">
        <f t="array" aca="1" ref="CT747" ca="1">IF(RAND()&lt;=_xlfn.NORM.S.DIST((_xlfn.NORM.S.INV($F$54)-SQRT($F$61)*$C747)/SQRT(1-$F$61),TRUE),(1-(1-RAND())^(1/$G$57))^(1/$I$57),0)</f>
        <v>0</v>
      </c>
      <c r="CU747" s="210">
        <f t="array" aca="1" ref="CU747" ca="1">IF(RAND()&lt;=_xlfn.NORM.S.DIST((_xlfn.NORM.S.INV($F$54)-SQRT($F$61)*$C747)/SQRT(1-$F$61),TRUE),(1-(1-RAND())^(1/$G$57))^(1/$I$57),0)</f>
        <v>0</v>
      </c>
      <c r="CV747" s="210">
        <f t="array" aca="1" ref="CV747" ca="1">IF(RAND()&lt;=_xlfn.NORM.S.DIST((_xlfn.NORM.S.INV($F$54)-SQRT($F$61)*$C747)/SQRT(1-$F$61),TRUE),(1-(1-RAND())^(1/$G$57))^(1/$I$57),0)</f>
        <v>0</v>
      </c>
      <c r="CW747" s="210">
        <f t="array" aca="1" ref="CW747" ca="1">IF(RAND()&lt;=_xlfn.NORM.S.DIST((_xlfn.NORM.S.INV($F$54)-SQRT($F$61)*$C747)/SQRT(1-$F$61),TRUE),(1-(1-RAND())^(1/$G$57))^(1/$I$57),0)</f>
        <v>0</v>
      </c>
      <c r="CX747" s="210">
        <f t="array" aca="1" ref="CX747" ca="1">IF(RAND()&lt;=_xlfn.NORM.S.DIST((_xlfn.NORM.S.INV($F$54)-SQRT($F$61)*$C747)/SQRT(1-$F$61),TRUE),(1-(1-RAND())^(1/$G$57))^(1/$I$57),0)</f>
        <v>0</v>
      </c>
      <c r="CY747" s="210">
        <f t="array" aca="1" ref="CY747" ca="1">IF(RAND()&lt;=_xlfn.NORM.S.DIST((_xlfn.NORM.S.INV($F$54)-SQRT($F$61)*$C747)/SQRT(1-$F$61),TRUE),(1-(1-RAND())^(1/$G$57))^(1/$I$57),0)</f>
        <v>0</v>
      </c>
      <c r="CZ747" s="210">
        <f t="array" aca="1" ref="CZ747" ca="1">IF(RAND()&lt;=_xlfn.NORM.S.DIST((_xlfn.NORM.S.INV($F$54)-SQRT($F$61)*$C747)/SQRT(1-$F$61),TRUE),(1-(1-RAND())^(1/$G$57))^(1/$I$57),0)</f>
        <v>0</v>
      </c>
      <c r="DA747" s="210">
        <f t="array" aca="1" ref="DA747" ca="1">IF(RAND()&lt;=_xlfn.NORM.S.DIST((_xlfn.NORM.S.INV($F$54)-SQRT($F$61)*$C747)/SQRT(1-$F$61),TRUE),(1-(1-RAND())^(1/$G$57))^(1/$I$57),0)</f>
        <v>0</v>
      </c>
      <c r="DB747" s="210">
        <f t="array" aca="1" ref="DB747" ca="1">IF(RAND()&lt;=_xlfn.NORM.S.DIST((_xlfn.NORM.S.INV($F$54)-SQRT($F$61)*$C747)/SQRT(1-$F$61),TRUE),(1-(1-RAND())^(1/$G$57))^(1/$I$57),0)</f>
        <v>0</v>
      </c>
      <c r="DC747" s="210">
        <f t="array" aca="1" ref="DC747" ca="1">IF(RAND()&lt;=_xlfn.NORM.S.DIST((_xlfn.NORM.S.INV($F$54)-SQRT($F$61)*$C747)/SQRT(1-$F$61),TRUE),(1-(1-RAND())^(1/$G$57))^(1/$I$57),0)</f>
        <v>0</v>
      </c>
      <c r="DD747" s="210">
        <f t="array" aca="1" ref="DD747" ca="1">IF(RAND()&lt;=_xlfn.NORM.S.DIST((_xlfn.NORM.S.INV($F$54)-SQRT($F$61)*$C747)/SQRT(1-$F$61),TRUE),(1-(1-RAND())^(1/$G$57))^(1/$I$57),0)</f>
        <v>0</v>
      </c>
      <c r="DE747" s="210">
        <f t="array" aca="1" ref="DE747" ca="1">IF(RAND()&lt;=_xlfn.NORM.S.DIST((_xlfn.NORM.S.INV($F$54)-SQRT($F$61)*$C747)/SQRT(1-$F$61),TRUE),(1-(1-RAND())^(1/$G$57))^(1/$I$57),0)</f>
        <v>0</v>
      </c>
      <c r="DF747" s="210">
        <f t="array" aca="1" ref="DF747" ca="1">IF(RAND()&lt;=_xlfn.NORM.S.DIST((_xlfn.NORM.S.INV($F$54)-SQRT($F$61)*$C747)/SQRT(1-$F$61),TRUE),(1-(1-RAND())^(1/$G$57))^(1/$I$57),0)</f>
        <v>0</v>
      </c>
      <c r="DG747" s="210">
        <f t="array" aca="1" ref="DG747" ca="1">IF(RAND()&lt;=_xlfn.NORM.S.DIST((_xlfn.NORM.S.INV($F$54)-SQRT($F$61)*$C747)/SQRT(1-$F$61),TRUE),(1-(1-RAND())^(1/$G$57))^(1/$I$57),0)</f>
        <v>0</v>
      </c>
      <c r="DH747" s="210">
        <f t="array" aca="1" ref="DH747" ca="1">IF(RAND()&lt;=_xlfn.NORM.S.DIST((_xlfn.NORM.S.INV($F$54)-SQRT($F$61)*$C747)/SQRT(1-$F$61),TRUE),(1-(1-RAND())^(1/$G$57))^(1/$I$57),0)</f>
        <v>0</v>
      </c>
      <c r="DI747" s="210">
        <f t="array" aca="1" ref="DI747" ca="1">IF(RAND()&lt;=_xlfn.NORM.S.DIST((_xlfn.NORM.S.INV($F$54)-SQRT($F$61)*$C747)/SQRT(1-$F$61),TRUE),(1-(1-RAND())^(1/$G$57))^(1/$I$57),0)</f>
        <v>0</v>
      </c>
      <c r="DJ747" s="210">
        <f t="array" aca="1" ref="DJ747" ca="1">IF(RAND()&lt;=_xlfn.NORM.S.DIST((_xlfn.NORM.S.INV($F$54)-SQRT($F$61)*$C747)/SQRT(1-$F$61),TRUE),(1-(1-RAND())^(1/$G$57))^(1/$I$57),0)</f>
        <v>0</v>
      </c>
      <c r="DK747" s="210">
        <f t="array" aca="1" ref="DK747" ca="1">IF(RAND()&lt;=_xlfn.NORM.S.DIST((_xlfn.NORM.S.INV($F$54)-SQRT($F$61)*$C747)/SQRT(1-$F$61),TRUE),(1-(1-RAND())^(1/$G$57))^(1/$I$57),0)</f>
        <v>0</v>
      </c>
      <c r="DL747" s="210">
        <f t="array" aca="1" ref="DL747" ca="1">IF(RAND()&lt;=_xlfn.NORM.S.DIST((_xlfn.NORM.S.INV($F$54)-SQRT($F$61)*$C747)/SQRT(1-$F$61),TRUE),(1-(1-RAND())^(1/$G$57))^(1/$I$57),0)</f>
        <v>0</v>
      </c>
      <c r="DM747" s="210">
        <f t="array" aca="1" ref="DM747" ca="1">IF(RAND()&lt;=_xlfn.NORM.S.DIST((_xlfn.NORM.S.INV($F$54)-SQRT($F$61)*$C747)/SQRT(1-$F$61),TRUE),(1-(1-RAND())^(1/$G$57))^(1/$I$57),0)</f>
        <v>0</v>
      </c>
      <c r="DN747" s="210">
        <f t="array" aca="1" ref="DN747" ca="1">IF(RAND()&lt;=_xlfn.NORM.S.DIST((_xlfn.NORM.S.INV($F$54)-SQRT($F$61)*$C747)/SQRT(1-$F$61),TRUE),(1-(1-RAND())^(1/$G$57))^(1/$I$57),0)</f>
        <v>0</v>
      </c>
      <c r="DO747" s="210">
        <f t="array" aca="1" ref="DO747" ca="1">IF(RAND()&lt;=_xlfn.NORM.S.DIST((_xlfn.NORM.S.INV($F$54)-SQRT($F$61)*$C747)/SQRT(1-$F$61),TRUE),(1-(1-RAND())^(1/$G$57))^(1/$I$57),0)</f>
        <v>0</v>
      </c>
      <c r="DP747" s="210">
        <f t="array" aca="1" ref="DP747" ca="1">IF(RAND()&lt;=_xlfn.NORM.S.DIST((_xlfn.NORM.S.INV($F$54)-SQRT($F$61)*$C747)/SQRT(1-$F$61),TRUE),(1-(1-RAND())^(1/$G$57))^(1/$I$57),0)</f>
        <v>0</v>
      </c>
      <c r="DQ747" s="210">
        <f t="array" aca="1" ref="DQ747" ca="1">IF(RAND()&lt;=_xlfn.NORM.S.DIST((_xlfn.NORM.S.INV($F$54)-SQRT($F$61)*$C747)/SQRT(1-$F$61),TRUE),(1-(1-RAND())^(1/$G$57))^(1/$I$57),0)</f>
        <v>0</v>
      </c>
      <c r="DR747" s="210">
        <f t="array" aca="1" ref="DR747" ca="1">IF(RAND()&lt;=_xlfn.NORM.S.DIST((_xlfn.NORM.S.INV($F$54)-SQRT($F$61)*$C747)/SQRT(1-$F$61),TRUE),(1-(1-RAND())^(1/$G$57))^(1/$I$57),0)</f>
        <v>0</v>
      </c>
      <c r="DS747" s="210">
        <f t="array" aca="1" ref="DS747" ca="1">IF(RAND()&lt;=_xlfn.NORM.S.DIST((_xlfn.NORM.S.INV($F$54)-SQRT($F$61)*$C747)/SQRT(1-$F$61),TRUE),(1-(1-RAND())^(1/$G$57))^(1/$I$57),0)</f>
        <v>0</v>
      </c>
      <c r="DT747" s="210">
        <f t="array" aca="1" ref="DT747" ca="1">IF(RAND()&lt;=_xlfn.NORM.S.DIST((_xlfn.NORM.S.INV($F$54)-SQRT($F$61)*$C747)/SQRT(1-$F$61),TRUE),(1-(1-RAND())^(1/$G$57))^(1/$I$57),0)</f>
        <v>0</v>
      </c>
      <c r="DU747" s="210">
        <f t="array" aca="1" ref="DU747" ca="1">IF(RAND()&lt;=_xlfn.NORM.S.DIST((_xlfn.NORM.S.INV($F$54)-SQRT($F$61)*$C747)/SQRT(1-$F$61),TRUE),(1-(1-RAND())^(1/$G$57))^(1/$I$57),0)</f>
        <v>0.19612338580046385</v>
      </c>
      <c r="DV747" s="210">
        <f t="array" aca="1" ref="DV747" ca="1">IF(RAND()&lt;=_xlfn.NORM.S.DIST((_xlfn.NORM.S.INV($F$54)-SQRT($F$61)*$C747)/SQRT(1-$F$61),TRUE),(1-(1-RAND())^(1/$G$57))^(1/$I$57),0)</f>
        <v>0</v>
      </c>
      <c r="DW747" s="210">
        <f t="array" aca="1" ref="DW747" ca="1">IF(RAND()&lt;=_xlfn.NORM.S.DIST((_xlfn.NORM.S.INV($F$54)-SQRT($F$61)*$C747)/SQRT(1-$F$61),TRUE),(1-(1-RAND())^(1/$G$57))^(1/$I$57),0)</f>
        <v>0</v>
      </c>
      <c r="DX747" s="210">
        <f t="array" aca="1" ref="DX747" ca="1">IF(RAND()&lt;=_xlfn.NORM.S.DIST((_xlfn.NORM.S.INV($F$54)-SQRT($F$61)*$C747)/SQRT(1-$F$61),TRUE),(1-(1-RAND())^(1/$G$57))^(1/$I$57),0)</f>
        <v>0</v>
      </c>
      <c r="DY747" s="210">
        <f t="array" aca="1" ref="DY747" ca="1">IF(RAND()&lt;=_xlfn.NORM.S.DIST((_xlfn.NORM.S.INV($F$54)-SQRT($F$61)*$C747)/SQRT(1-$F$61),TRUE),(1-(1-RAND())^(1/$G$57))^(1/$I$57),0)</f>
        <v>0</v>
      </c>
      <c r="DZ747" s="210">
        <f t="array" aca="1" ref="DZ747" ca="1">IF(RAND()&lt;=_xlfn.NORM.S.DIST((_xlfn.NORM.S.INV($F$54)-SQRT($F$61)*$C747)/SQRT(1-$F$61),TRUE),(1-(1-RAND())^(1/$G$57))^(1/$I$57),0)</f>
        <v>0</v>
      </c>
      <c r="EA747" s="210">
        <f t="array" aca="1" ref="EA747" ca="1">IF(RAND()&lt;=_xlfn.NORM.S.DIST((_xlfn.NORM.S.INV($F$54)-SQRT($F$61)*$C747)/SQRT(1-$F$61),TRUE),(1-(1-RAND())^(1/$G$57))^(1/$I$57),0)</f>
        <v>0</v>
      </c>
      <c r="EB747" s="210">
        <f t="array" aca="1" ref="EB747" ca="1">IF(RAND()&lt;=_xlfn.NORM.S.DIST((_xlfn.NORM.S.INV($F$54)-SQRT($F$61)*$C747)/SQRT(1-$F$61),TRUE),(1-(1-RAND())^(1/$G$57))^(1/$I$57),0)</f>
        <v>0</v>
      </c>
      <c r="EC747" s="210">
        <f t="array" aca="1" ref="EC747" ca="1">IF(RAND()&lt;=_xlfn.NORM.S.DIST((_xlfn.NORM.S.INV($F$54)-SQRT($F$61)*$C747)/SQRT(1-$F$61),TRUE),(1-(1-RAND())^(1/$G$57))^(1/$I$57),0)</f>
        <v>0.92077206205252704</v>
      </c>
      <c r="ED747" s="210">
        <f t="array" aca="1" ref="ED747" ca="1">IF(RAND()&lt;=_xlfn.NORM.S.DIST((_xlfn.NORM.S.INV($F$54)-SQRT($F$61)*$C747)/SQRT(1-$F$61),TRUE),(1-(1-RAND())^(1/$G$57))^(1/$I$57),0)</f>
        <v>0</v>
      </c>
      <c r="EE747" s="210">
        <f t="array" aca="1" ref="EE747" ca="1">IF(RAND()&lt;=_xlfn.NORM.S.DIST((_xlfn.NORM.S.INV($F$54)-SQRT($F$61)*$C747)/SQRT(1-$F$61),TRUE),(1-(1-RAND())^(1/$G$57))^(1/$I$57),0)</f>
        <v>0</v>
      </c>
      <c r="EF747" s="210">
        <f t="array" aca="1" ref="EF747" ca="1">IF(RAND()&lt;=_xlfn.NORM.S.DIST((_xlfn.NORM.S.INV($F$54)-SQRT($F$61)*$C747)/SQRT(1-$F$61),TRUE),(1-(1-RAND())^(1/$G$57))^(1/$I$57),0)</f>
        <v>0</v>
      </c>
      <c r="EG747" s="210">
        <f t="array" aca="1" ref="EG747" ca="1">IF(RAND()&lt;=_xlfn.NORM.S.DIST((_xlfn.NORM.S.INV($F$54)-SQRT($F$61)*$C747)/SQRT(1-$F$61),TRUE),(1-(1-RAND())^(1/$G$57))^(1/$I$57),0)</f>
        <v>0</v>
      </c>
      <c r="EH747" s="210">
        <f t="array" aca="1" ref="EH747" ca="1">IF(RAND()&lt;=_xlfn.NORM.S.DIST((_xlfn.NORM.S.INV($F$54)-SQRT($F$61)*$C747)/SQRT(1-$F$61),TRUE),(1-(1-RAND())^(1/$G$57))^(1/$I$57),0)</f>
        <v>0.53289600829850625</v>
      </c>
      <c r="EI747" s="210">
        <f t="array" aca="1" ref="EI747" ca="1">IF(RAND()&lt;=_xlfn.NORM.S.DIST((_xlfn.NORM.S.INV($F$54)-SQRT($F$61)*$C747)/SQRT(1-$F$61),TRUE),(1-(1-RAND())^(1/$G$57))^(1/$I$57),0)</f>
        <v>0</v>
      </c>
      <c r="EJ747" s="210">
        <f t="array" aca="1" ref="EJ747" ca="1">IF(RAND()&lt;=_xlfn.NORM.S.DIST((_xlfn.NORM.S.INV($F$54)-SQRT($F$61)*$C747)/SQRT(1-$F$61),TRUE),(1-(1-RAND())^(1/$G$57))^(1/$I$57),0)</f>
        <v>0</v>
      </c>
      <c r="EK747" s="210">
        <f t="array" aca="1" ref="EK747" ca="1">IF(RAND()&lt;=_xlfn.NORM.S.DIST((_xlfn.NORM.S.INV($F$54)-SQRT($F$61)*$C747)/SQRT(1-$F$61),TRUE),(1-(1-RAND())^(1/$G$57))^(1/$I$57),0)</f>
        <v>0</v>
      </c>
      <c r="EL747" s="210">
        <f t="array" aca="1" ref="EL747" ca="1">IF(RAND()&lt;=_xlfn.NORM.S.DIST((_xlfn.NORM.S.INV($F$54)-SQRT($F$61)*$C747)/SQRT(1-$F$61),TRUE),(1-(1-RAND())^(1/$G$57))^(1/$I$57),0)</f>
        <v>0</v>
      </c>
      <c r="EM747" s="210">
        <f t="array" aca="1" ref="EM747" ca="1">IF(RAND()&lt;=_xlfn.NORM.S.DIST((_xlfn.NORM.S.INV($F$54)-SQRT($F$61)*$C747)/SQRT(1-$F$61),TRUE),(1-(1-RAND())^(1/$G$57))^(1/$I$57),0)</f>
        <v>0</v>
      </c>
      <c r="EN747" s="210">
        <f t="array" aca="1" ref="EN747" ca="1">IF(RAND()&lt;=_xlfn.NORM.S.DIST((_xlfn.NORM.S.INV($F$54)-SQRT($F$61)*$C747)/SQRT(1-$F$61),TRUE),(1-(1-RAND())^(1/$G$57))^(1/$I$57),0)</f>
        <v>0.82280780692455691</v>
      </c>
      <c r="EO747" s="210">
        <f t="array" aca="1" ref="EO747" ca="1">IF(RAND()&lt;=_xlfn.NORM.S.DIST((_xlfn.NORM.S.INV($F$54)-SQRT($F$61)*$C747)/SQRT(1-$F$61),TRUE),(1-(1-RAND())^(1/$G$57))^(1/$I$57),0)</f>
        <v>0.29356659699639343</v>
      </c>
      <c r="EP747" s="210">
        <f t="array" aca="1" ref="EP747" ca="1">IF(RAND()&lt;=_xlfn.NORM.S.DIST((_xlfn.NORM.S.INV($F$54)-SQRT($F$61)*$C747)/SQRT(1-$F$61),TRUE),(1-(1-RAND())^(1/$G$57))^(1/$I$57),0)</f>
        <v>0</v>
      </c>
      <c r="EQ747" s="210">
        <f t="array" aca="1" ref="EQ747" ca="1">IF(RAND()&lt;=_xlfn.NORM.S.DIST((_xlfn.NORM.S.INV($F$54)-SQRT($F$61)*$C747)/SQRT(1-$F$61),TRUE),(1-(1-RAND())^(1/$G$57))^(1/$I$57),0)</f>
        <v>0</v>
      </c>
      <c r="ER747" s="210">
        <f t="array" aca="1" ref="ER747" ca="1">IF(RAND()&lt;=_xlfn.NORM.S.DIST((_xlfn.NORM.S.INV($F$54)-SQRT($F$61)*$C747)/SQRT(1-$F$61),TRUE),(1-(1-RAND())^(1/$G$57))^(1/$I$57),0)</f>
        <v>0</v>
      </c>
      <c r="ES747" s="210">
        <f t="array" aca="1" ref="ES747" ca="1">IF(RAND()&lt;=_xlfn.NORM.S.DIST((_xlfn.NORM.S.INV($F$54)-SQRT($F$61)*$C747)/SQRT(1-$F$61),TRUE),(1-(1-RAND())^(1/$G$57))^(1/$I$57),0)</f>
        <v>0</v>
      </c>
      <c r="ET747" s="210">
        <f t="array" aca="1" ref="ET747" ca="1">IF(RAND()&lt;=_xlfn.NORM.S.DIST((_xlfn.NORM.S.INV($F$54)-SQRT($F$61)*$C747)/SQRT(1-$F$61),TRUE),(1-(1-RAND())^(1/$G$57))^(1/$I$57),0)</f>
        <v>0.74865580139559351</v>
      </c>
      <c r="EU747" s="210">
        <f t="array" aca="1" ref="EU747" ca="1">IF(RAND()&lt;=_xlfn.NORM.S.DIST((_xlfn.NORM.S.INV($F$54)-SQRT($F$61)*$C747)/SQRT(1-$F$61),TRUE),(1-(1-RAND())^(1/$G$57))^(1/$I$57),0)</f>
        <v>0</v>
      </c>
      <c r="EV747" s="210">
        <f t="array" aca="1" ref="EV747" ca="1">IF(RAND()&lt;=_xlfn.NORM.S.DIST((_xlfn.NORM.S.INV($F$54)-SQRT($F$61)*$C747)/SQRT(1-$F$61),TRUE),(1-(1-RAND())^(1/$G$57))^(1/$I$57),0)</f>
        <v>0</v>
      </c>
      <c r="EW747" s="210">
        <f t="array" aca="1" ref="EW747" ca="1">IF(RAND()&lt;=_xlfn.NORM.S.DIST((_xlfn.NORM.S.INV($F$54)-SQRT($F$61)*$C747)/SQRT(1-$F$61),TRUE),(1-(1-RAND())^(1/$G$57))^(1/$I$57),0)</f>
        <v>0</v>
      </c>
      <c r="EX747" s="210">
        <f t="array" aca="1" ref="EX747" ca="1">IF(RAND()&lt;=_xlfn.NORM.S.DIST((_xlfn.NORM.S.INV($F$54)-SQRT($F$61)*$C747)/SQRT(1-$F$61),TRUE),(1-(1-RAND())^(1/$G$57))^(1/$I$57),0)</f>
        <v>0</v>
      </c>
      <c r="EY747" s="210">
        <f t="array" aca="1" ref="EY747" ca="1">IF(RAND()&lt;=_xlfn.NORM.S.DIST((_xlfn.NORM.S.INV($F$54)-SQRT($F$61)*$C747)/SQRT(1-$F$61),TRUE),(1-(1-RAND())^(1/$G$57))^(1/$I$57),0)</f>
        <v>0</v>
      </c>
      <c r="EZ747" s="210">
        <f t="array" aca="1" ref="EZ747" ca="1">IF(RAND()&lt;=_xlfn.NORM.S.DIST((_xlfn.NORM.S.INV($F$54)-SQRT($F$61)*$C747)/SQRT(1-$F$61),TRUE),(1-(1-RAND())^(1/$G$57))^(1/$I$57),0)</f>
        <v>0</v>
      </c>
      <c r="FA747" s="210">
        <f t="array" aca="1" ref="FA747" ca="1">IF(RAND()&lt;=_xlfn.NORM.S.DIST((_xlfn.NORM.S.INV($F$54)-SQRT($F$61)*$C747)/SQRT(1-$F$61),TRUE),(1-(1-RAND())^(1/$G$57))^(1/$I$57),0)</f>
        <v>0</v>
      </c>
      <c r="FB747" s="210">
        <f t="array" aca="1" ref="FB747" ca="1">IF(RAND()&lt;=_xlfn.NORM.S.DIST((_xlfn.NORM.S.INV($F$54)-SQRT($F$61)*$C747)/SQRT(1-$F$61),TRUE),(1-(1-RAND())^(1/$G$57))^(1/$I$57),0)</f>
        <v>0</v>
      </c>
      <c r="FC747" s="210">
        <f t="array" aca="1" ref="FC747" ca="1">IF(RAND()&lt;=_xlfn.NORM.S.DIST((_xlfn.NORM.S.INV($F$54)-SQRT($F$61)*$C747)/SQRT(1-$F$61),TRUE),(1-(1-RAND())^(1/$G$57))^(1/$I$57),0)</f>
        <v>0</v>
      </c>
      <c r="FD747" s="210">
        <f t="array" aca="1" ref="FD747" ca="1">IF(RAND()&lt;=_xlfn.NORM.S.DIST((_xlfn.NORM.S.INV($F$54)-SQRT($F$61)*$C747)/SQRT(1-$F$61),TRUE),(1-(1-RAND())^(1/$G$57))^(1/$I$57),0)</f>
        <v>0</v>
      </c>
      <c r="FE747" s="210">
        <f t="array" aca="1" ref="FE747" ca="1">IF(RAND()&lt;=_xlfn.NORM.S.DIST((_xlfn.NORM.S.INV($F$54)-SQRT($F$61)*$C747)/SQRT(1-$F$61),TRUE),(1-(1-RAND())^(1/$G$57))^(1/$I$57),0)</f>
        <v>0</v>
      </c>
      <c r="FF747" s="210">
        <f t="array" aca="1" ref="FF747" ca="1">IF(RAND()&lt;=_xlfn.NORM.S.DIST((_xlfn.NORM.S.INV($F$54)-SQRT($F$61)*$C747)/SQRT(1-$F$61),TRUE),(1-(1-RAND())^(1/$G$57))^(1/$I$57),0)</f>
        <v>0</v>
      </c>
      <c r="FG747" s="210">
        <f t="array" aca="1" ref="FG747" ca="1">IF(RAND()&lt;=_xlfn.NORM.S.DIST((_xlfn.NORM.S.INV($F$54)-SQRT($F$61)*$C747)/SQRT(1-$F$61),TRUE),(1-(1-RAND())^(1/$G$57))^(1/$I$57),0)</f>
        <v>0</v>
      </c>
      <c r="FH747" s="210">
        <f t="array" aca="1" ref="FH747" ca="1">IF(RAND()&lt;=_xlfn.NORM.S.DIST((_xlfn.NORM.S.INV($F$54)-SQRT($F$61)*$C747)/SQRT(1-$F$61),TRUE),(1-(1-RAND())^(1/$G$57))^(1/$I$57),0)</f>
        <v>0</v>
      </c>
      <c r="FI747" s="210">
        <f t="array" aca="1" ref="FI747" ca="1">IF(RAND()&lt;=_xlfn.NORM.S.DIST((_xlfn.NORM.S.INV($F$54)-SQRT($F$61)*$C747)/SQRT(1-$F$61),TRUE),(1-(1-RAND())^(1/$G$57))^(1/$I$57),0)</f>
        <v>0</v>
      </c>
      <c r="FJ747" s="210">
        <f t="array" aca="1" ref="FJ747" ca="1">IF(RAND()&lt;=_xlfn.NORM.S.DIST((_xlfn.NORM.S.INV($F$54)-SQRT($F$61)*$C747)/SQRT(1-$F$61),TRUE),(1-(1-RAND())^(1/$G$57))^(1/$I$57),0)</f>
        <v>0</v>
      </c>
      <c r="FK747" s="210">
        <f t="array" aca="1" ref="FK747" ca="1">IF(RAND()&lt;=_xlfn.NORM.S.DIST((_xlfn.NORM.S.INV($F$54)-SQRT($F$61)*$C747)/SQRT(1-$F$61),TRUE),(1-(1-RAND())^(1/$G$57))^(1/$I$57),0)</f>
        <v>0</v>
      </c>
      <c r="FL747" s="210">
        <f t="array" aca="1" ref="FL747" ca="1">IF(RAND()&lt;=_xlfn.NORM.S.DIST((_xlfn.NORM.S.INV($F$54)-SQRT($F$61)*$C747)/SQRT(1-$F$61),TRUE),(1-(1-RAND())^(1/$G$57))^(1/$I$57),0)</f>
        <v>0</v>
      </c>
      <c r="FM747" s="210">
        <f t="array" aca="1" ref="FM747" ca="1">IF(RAND()&lt;=_xlfn.NORM.S.DIST((_xlfn.NORM.S.INV($F$54)-SQRT($F$61)*$C747)/SQRT(1-$F$61),TRUE),(1-(1-RAND())^(1/$G$57))^(1/$I$57),0)</f>
        <v>0</v>
      </c>
      <c r="FN747" s="210">
        <f t="shared" ca="1" si="171"/>
        <v>7</v>
      </c>
      <c r="FO747" s="210">
        <f t="shared" ca="1" si="182"/>
        <v>3.7492061764926321</v>
      </c>
      <c r="FP747" s="210">
        <f t="array" aca="1" ref="FP747" ca="1">IF(RAND()&lt;=_xlfn.NORM.S.DIST((_xlfn.NORM.S.INV($G$54)-SQRT($G$61)*$C747)/SQRT(1-$G$61),TRUE),(1-(1-RAND())^(1/$G$57))^(1/$I$57),0)</f>
        <v>0</v>
      </c>
      <c r="FQ747" s="210">
        <f t="array" aca="1" ref="FQ747" ca="1">IF(RAND()&lt;=_xlfn.NORM.S.DIST((_xlfn.NORM.S.INV($G$54)-SQRT($G$61)*$C747)/SQRT(1-$G$61),TRUE),(1-(1-RAND())^(1/$G$57))^(1/$I$57),0)</f>
        <v>0</v>
      </c>
      <c r="FR747" s="210">
        <f t="array" aca="1" ref="FR747" ca="1">IF(RAND()&lt;=_xlfn.NORM.S.DIST((_xlfn.NORM.S.INV($G$54)-SQRT($G$61)*$C747)/SQRT(1-$G$61),TRUE),(1-(1-RAND())^(1/$G$57))^(1/$I$57),0)</f>
        <v>0</v>
      </c>
      <c r="FS747" s="210">
        <f t="array" aca="1" ref="FS747" ca="1">IF(RAND()&lt;=_xlfn.NORM.S.DIST((_xlfn.NORM.S.INV($G$54)-SQRT($G$61)*$C747)/SQRT(1-$G$61),TRUE),(1-(1-RAND())^(1/$G$57))^(1/$I$57),0)</f>
        <v>0</v>
      </c>
      <c r="FT747" s="210">
        <f t="array" aca="1" ref="FT747" ca="1">IF(RAND()&lt;=_xlfn.NORM.S.DIST((_xlfn.NORM.S.INV($G$54)-SQRT($G$61)*$C747)/SQRT(1-$G$61),TRUE),(1-(1-RAND())^(1/$G$57))^(1/$I$57),0)</f>
        <v>0</v>
      </c>
      <c r="FU747" s="210">
        <f t="array" aca="1" ref="FU747" ca="1">IF(RAND()&lt;=_xlfn.NORM.S.DIST((_xlfn.NORM.S.INV($G$54)-SQRT($G$61)*$C747)/SQRT(1-$G$61),TRUE),(1-(1-RAND())^(1/$G$57))^(1/$I$57),0)</f>
        <v>0</v>
      </c>
      <c r="FV747" s="210">
        <f t="array" aca="1" ref="FV747" ca="1">IF(RAND()&lt;=_xlfn.NORM.S.DIST((_xlfn.NORM.S.INV($G$54)-SQRT($G$61)*$C747)/SQRT(1-$G$61),TRUE),(1-(1-RAND())^(1/$G$57))^(1/$I$57),0)</f>
        <v>0</v>
      </c>
      <c r="FW747" s="210">
        <f t="array" aca="1" ref="FW747" ca="1">IF(RAND()&lt;=_xlfn.NORM.S.DIST((_xlfn.NORM.S.INV($G$54)-SQRT($G$61)*$C747)/SQRT(1-$G$61),TRUE),(1-(1-RAND())^(1/$G$57))^(1/$I$57),0)</f>
        <v>0</v>
      </c>
      <c r="FX747" s="210">
        <f t="array" aca="1" ref="FX747" ca="1">IF(RAND()&lt;=_xlfn.NORM.S.DIST((_xlfn.NORM.S.INV($G$54)-SQRT($G$61)*$C747)/SQRT(1-$G$61),TRUE),(1-(1-RAND())^(1/$G$57))^(1/$I$57),0)</f>
        <v>0</v>
      </c>
      <c r="FY747" s="210">
        <f t="array" aca="1" ref="FY747" ca="1">IF(RAND()&lt;=_xlfn.NORM.S.DIST((_xlfn.NORM.S.INV($G$54)-SQRT($G$61)*$C747)/SQRT(1-$G$61),TRUE),(1-(1-RAND())^(1/$G$57))^(1/$I$57),0)</f>
        <v>0</v>
      </c>
      <c r="FZ747" s="210">
        <f t="array" aca="1" ref="FZ747" ca="1">IF(RAND()&lt;=_xlfn.NORM.S.DIST((_xlfn.NORM.S.INV($G$54)-SQRT($G$61)*$C747)/SQRT(1-$G$61),TRUE),(1-(1-RAND())^(1/$G$57))^(1/$I$57),0)</f>
        <v>0</v>
      </c>
      <c r="GA747" s="210">
        <f t="array" aca="1" ref="GA747" ca="1">IF(RAND()&lt;=_xlfn.NORM.S.DIST((_xlfn.NORM.S.INV($G$54)-SQRT($G$61)*$C747)/SQRT(1-$G$61),TRUE),(1-(1-RAND())^(1/$G$57))^(1/$I$57),0)</f>
        <v>0</v>
      </c>
      <c r="GB747" s="210">
        <f t="array" aca="1" ref="GB747" ca="1">IF(RAND()&lt;=_xlfn.NORM.S.DIST((_xlfn.NORM.S.INV($G$54)-SQRT($G$61)*$C747)/SQRT(1-$G$61),TRUE),(1-(1-RAND())^(1/$G$57))^(1/$I$57),0)</f>
        <v>0</v>
      </c>
      <c r="GC747" s="210">
        <f t="array" aca="1" ref="GC747" ca="1">IF(RAND()&lt;=_xlfn.NORM.S.DIST((_xlfn.NORM.S.INV($G$54)-SQRT($G$61)*$C747)/SQRT(1-$G$61),TRUE),(1-(1-RAND())^(1/$G$57))^(1/$I$57),0)</f>
        <v>0</v>
      </c>
      <c r="GD747" s="210">
        <f t="array" aca="1" ref="GD747" ca="1">IF(RAND()&lt;=_xlfn.NORM.S.DIST((_xlfn.NORM.S.INV($G$54)-SQRT($G$61)*$C747)/SQRT(1-$G$61),TRUE),(1-(1-RAND())^(1/$G$57))^(1/$I$57),0)</f>
        <v>0</v>
      </c>
      <c r="GE747" s="210">
        <f t="array" aca="1" ref="GE747" ca="1">IF(RAND()&lt;=_xlfn.NORM.S.DIST((_xlfn.NORM.S.INV($G$54)-SQRT($G$61)*$C747)/SQRT(1-$G$61),TRUE),(1-(1-RAND())^(1/$G$57))^(1/$I$57),0)</f>
        <v>0.96545763845164145</v>
      </c>
      <c r="GF747" s="210">
        <f t="array" aca="1" ref="GF747" ca="1">IF(RAND()&lt;=_xlfn.NORM.S.DIST((_xlfn.NORM.S.INV($G$54)-SQRT($G$61)*$C747)/SQRT(1-$G$61),TRUE),(1-(1-RAND())^(1/$G$57))^(1/$I$57),0)</f>
        <v>0</v>
      </c>
      <c r="GG747" s="210">
        <f t="array" aca="1" ref="GG747" ca="1">IF(RAND()&lt;=_xlfn.NORM.S.DIST((_xlfn.NORM.S.INV($G$54)-SQRT($G$61)*$C747)/SQRT(1-$G$61),TRUE),(1-(1-RAND())^(1/$G$57))^(1/$I$57),0)</f>
        <v>0</v>
      </c>
      <c r="GH747" s="210">
        <f t="array" aca="1" ref="GH747" ca="1">IF(RAND()&lt;=_xlfn.NORM.S.DIST((_xlfn.NORM.S.INV($G$54)-SQRT($G$61)*$C747)/SQRT(1-$G$61),TRUE),(1-(1-RAND())^(1/$G$57))^(1/$I$57),0)</f>
        <v>0</v>
      </c>
      <c r="GI747" s="210">
        <f t="array" aca="1" ref="GI747" ca="1">IF(RAND()&lt;=_xlfn.NORM.S.DIST((_xlfn.NORM.S.INV($G$54)-SQRT($G$61)*$C747)/SQRT(1-$G$61),TRUE),(1-(1-RAND())^(1/$G$57))^(1/$I$57),0)</f>
        <v>0</v>
      </c>
      <c r="GJ747" s="210">
        <f t="array" aca="1" ref="GJ747" ca="1">IF(RAND()&lt;=_xlfn.NORM.S.DIST((_xlfn.NORM.S.INV($G$54)-SQRT($G$61)*$C747)/SQRT(1-$G$61),TRUE),(1-(1-RAND())^(1/$G$57))^(1/$I$57),0)</f>
        <v>0</v>
      </c>
      <c r="GK747" s="210">
        <f t="array" aca="1" ref="GK747" ca="1">IF(RAND()&lt;=_xlfn.NORM.S.DIST((_xlfn.NORM.S.INV($G$54)-SQRT($G$61)*$C747)/SQRT(1-$G$61),TRUE),(1-(1-RAND())^(1/$G$57))^(1/$I$57),0)</f>
        <v>0</v>
      </c>
      <c r="GL747" s="210">
        <f t="array" aca="1" ref="GL747" ca="1">IF(RAND()&lt;=_xlfn.NORM.S.DIST((_xlfn.NORM.S.INV($G$54)-SQRT($G$61)*$C747)/SQRT(1-$G$61),TRUE),(1-(1-RAND())^(1/$G$57))^(1/$I$57),0)</f>
        <v>0</v>
      </c>
      <c r="GM747" s="210">
        <f t="array" aca="1" ref="GM747" ca="1">IF(RAND()&lt;=_xlfn.NORM.S.DIST((_xlfn.NORM.S.INV($G$54)-SQRT($G$61)*$C747)/SQRT(1-$G$61),TRUE),(1-(1-RAND())^(1/$G$57))^(1/$I$57),0)</f>
        <v>0</v>
      </c>
      <c r="GN747" s="210">
        <f t="array" aca="1" ref="GN747" ca="1">IF(RAND()&lt;=_xlfn.NORM.S.DIST((_xlfn.NORM.S.INV($G$54)-SQRT($G$61)*$C747)/SQRT(1-$G$61),TRUE),(1-(1-RAND())^(1/$G$57))^(1/$I$57),0)</f>
        <v>0</v>
      </c>
      <c r="GO747" s="210">
        <f t="array" aca="1" ref="GO747" ca="1">IF(RAND()&lt;=_xlfn.NORM.S.DIST((_xlfn.NORM.S.INV($G$54)-SQRT($G$61)*$C747)/SQRT(1-$G$61),TRUE),(1-(1-RAND())^(1/$G$57))^(1/$I$57),0)</f>
        <v>0</v>
      </c>
      <c r="GP747" s="210">
        <f t="array" aca="1" ref="GP747" ca="1">IF(RAND()&lt;=_xlfn.NORM.S.DIST((_xlfn.NORM.S.INV($G$54)-SQRT($G$61)*$C747)/SQRT(1-$G$61),TRUE),(1-(1-RAND())^(1/$G$57))^(1/$I$57),0)</f>
        <v>0</v>
      </c>
      <c r="GQ747" s="210">
        <f t="array" aca="1" ref="GQ747" ca="1">IF(RAND()&lt;=_xlfn.NORM.S.DIST((_xlfn.NORM.S.INV($G$54)-SQRT($G$61)*$C747)/SQRT(1-$G$61),TRUE),(1-(1-RAND())^(1/$G$57))^(1/$I$57),0)</f>
        <v>0</v>
      </c>
      <c r="GR747" s="210">
        <f t="array" aca="1" ref="GR747" ca="1">IF(RAND()&lt;=_xlfn.NORM.S.DIST((_xlfn.NORM.S.INV($G$54)-SQRT($G$61)*$C747)/SQRT(1-$G$61),TRUE),(1-(1-RAND())^(1/$G$57))^(1/$I$57),0)</f>
        <v>0</v>
      </c>
      <c r="GS747" s="210">
        <f t="array" aca="1" ref="GS747" ca="1">IF(RAND()&lt;=_xlfn.NORM.S.DIST((_xlfn.NORM.S.INV($G$54)-SQRT($G$61)*$C747)/SQRT(1-$G$61),TRUE),(1-(1-RAND())^(1/$G$57))^(1/$I$57),0)</f>
        <v>0</v>
      </c>
      <c r="GT747" s="210">
        <f t="array" aca="1" ref="GT747" ca="1">IF(RAND()&lt;=_xlfn.NORM.S.DIST((_xlfn.NORM.S.INV($G$54)-SQRT($G$61)*$C747)/SQRT(1-$G$61),TRUE),(1-(1-RAND())^(1/$G$57))^(1/$I$57),0)</f>
        <v>0</v>
      </c>
      <c r="GU747" s="210">
        <f t="array" aca="1" ref="GU747" ca="1">IF(RAND()&lt;=_xlfn.NORM.S.DIST((_xlfn.NORM.S.INV($G$54)-SQRT($G$61)*$C747)/SQRT(1-$G$61),TRUE),(1-(1-RAND())^(1/$G$57))^(1/$I$57),0)</f>
        <v>0</v>
      </c>
      <c r="GV747" s="210">
        <f t="array" aca="1" ref="GV747" ca="1">IF(RAND()&lt;=_xlfn.NORM.S.DIST((_xlfn.NORM.S.INV($G$54)-SQRT($G$61)*$C747)/SQRT(1-$G$61),TRUE),(1-(1-RAND())^(1/$G$57))^(1/$I$57),0)</f>
        <v>0</v>
      </c>
      <c r="GW747" s="210">
        <f t="array" aca="1" ref="GW747" ca="1">IF(RAND()&lt;=_xlfn.NORM.S.DIST((_xlfn.NORM.S.INV($G$54)-SQRT($G$61)*$C747)/SQRT(1-$G$61),TRUE),(1-(1-RAND())^(1/$G$57))^(1/$I$57),0)</f>
        <v>0.88320482666820743</v>
      </c>
      <c r="GX747" s="210">
        <f t="array" aca="1" ref="GX747" ca="1">IF(RAND()&lt;=_xlfn.NORM.S.DIST((_xlfn.NORM.S.INV($G$54)-SQRT($G$61)*$C747)/SQRT(1-$G$61),TRUE),(1-(1-RAND())^(1/$G$57))^(1/$I$57),0)</f>
        <v>0</v>
      </c>
      <c r="GY747" s="210">
        <f t="array" aca="1" ref="GY747" ca="1">IF(RAND()&lt;=_xlfn.NORM.S.DIST((_xlfn.NORM.S.INV($G$54)-SQRT($G$61)*$C747)/SQRT(1-$G$61),TRUE),(1-(1-RAND())^(1/$G$57))^(1/$I$57),0)</f>
        <v>0</v>
      </c>
      <c r="GZ747" s="210">
        <f t="array" aca="1" ref="GZ747" ca="1">IF(RAND()&lt;=_xlfn.NORM.S.DIST((_xlfn.NORM.S.INV($G$54)-SQRT($G$61)*$C747)/SQRT(1-$G$61),TRUE),(1-(1-RAND())^(1/$G$57))^(1/$I$57),0)</f>
        <v>0</v>
      </c>
      <c r="HA747" s="210">
        <f t="array" aca="1" ref="HA747" ca="1">IF(RAND()&lt;=_xlfn.NORM.S.DIST((_xlfn.NORM.S.INV($G$54)-SQRT($G$61)*$C747)/SQRT(1-$G$61),TRUE),(1-(1-RAND())^(1/$G$57))^(1/$I$57),0)</f>
        <v>0</v>
      </c>
      <c r="HB747" s="210">
        <f t="array" aca="1" ref="HB747" ca="1">IF(RAND()&lt;=_xlfn.NORM.S.DIST((_xlfn.NORM.S.INV($G$54)-SQRT($G$61)*$C747)/SQRT(1-$G$61),TRUE),(1-(1-RAND())^(1/$G$57))^(1/$I$57),0)</f>
        <v>0.86680065945969986</v>
      </c>
      <c r="HC747" s="210">
        <f t="array" aca="1" ref="HC747" ca="1">IF(RAND()&lt;=_xlfn.NORM.S.DIST((_xlfn.NORM.S.INV($G$54)-SQRT($G$61)*$C747)/SQRT(1-$G$61),TRUE),(1-(1-RAND())^(1/$G$57))^(1/$I$57),0)</f>
        <v>0</v>
      </c>
      <c r="HD747" s="210">
        <f t="array" aca="1" ref="HD747" ca="1">IF(RAND()&lt;=_xlfn.NORM.S.DIST((_xlfn.NORM.S.INV($G$54)-SQRT($G$61)*$C747)/SQRT(1-$G$61),TRUE),(1-(1-RAND())^(1/$G$57))^(1/$I$57),0)</f>
        <v>0.76692435192499875</v>
      </c>
      <c r="HE747" s="210">
        <f t="array" aca="1" ref="HE747" ca="1">IF(RAND()&lt;=_xlfn.NORM.S.DIST((_xlfn.NORM.S.INV($G$54)-SQRT($G$61)*$C747)/SQRT(1-$G$61),TRUE),(1-(1-RAND())^(1/$G$57))^(1/$I$57),0)</f>
        <v>0</v>
      </c>
      <c r="HF747" s="210">
        <f t="array" aca="1" ref="HF747" ca="1">IF(RAND()&lt;=_xlfn.NORM.S.DIST((_xlfn.NORM.S.INV($G$54)-SQRT($G$61)*$C747)/SQRT(1-$G$61),TRUE),(1-(1-RAND())^(1/$G$57))^(1/$I$57),0)</f>
        <v>0</v>
      </c>
      <c r="HG747" s="210">
        <f t="array" aca="1" ref="HG747" ca="1">IF(RAND()&lt;=_xlfn.NORM.S.DIST((_xlfn.NORM.S.INV($G$54)-SQRT($G$61)*$C747)/SQRT(1-$G$61),TRUE),(1-(1-RAND())^(1/$G$57))^(1/$I$57),0)</f>
        <v>0</v>
      </c>
      <c r="HH747" s="210">
        <f t="array" aca="1" ref="HH747" ca="1">IF(RAND()&lt;=_xlfn.NORM.S.DIST((_xlfn.NORM.S.INV($G$54)-SQRT($G$61)*$C747)/SQRT(1-$G$61),TRUE),(1-(1-RAND())^(1/$G$57))^(1/$I$57),0)</f>
        <v>0</v>
      </c>
      <c r="HI747" s="210">
        <f t="array" aca="1" ref="HI747" ca="1">IF(RAND()&lt;=_xlfn.NORM.S.DIST((_xlfn.NORM.S.INV($G$54)-SQRT($G$61)*$C747)/SQRT(1-$G$61),TRUE),(1-(1-RAND())^(1/$G$57))^(1/$I$57),0)</f>
        <v>0</v>
      </c>
      <c r="HJ747" s="210">
        <f t="array" aca="1" ref="HJ747" ca="1">IF(RAND()&lt;=_xlfn.NORM.S.DIST((_xlfn.NORM.S.INV($G$54)-SQRT($G$61)*$C747)/SQRT(1-$G$61),TRUE),(1-(1-RAND())^(1/$G$57))^(1/$I$57),0)</f>
        <v>0</v>
      </c>
      <c r="HK747" s="210">
        <f t="array" aca="1" ref="HK747" ca="1">IF(RAND()&lt;=_xlfn.NORM.S.DIST((_xlfn.NORM.S.INV($G$54)-SQRT($G$61)*$C747)/SQRT(1-$G$61),TRUE),(1-(1-RAND())^(1/$G$57))^(1/$I$57),0)</f>
        <v>0</v>
      </c>
      <c r="HL747" s="210">
        <f t="array" aca="1" ref="HL747" ca="1">IF(RAND()&lt;=_xlfn.NORM.S.DIST((_xlfn.NORM.S.INV($G$54)-SQRT($G$61)*$C747)/SQRT(1-$G$61),TRUE),(1-(1-RAND())^(1/$G$57))^(1/$I$57),0)</f>
        <v>0</v>
      </c>
      <c r="HM747" s="210">
        <f t="array" aca="1" ref="HM747" ca="1">IF(RAND()&lt;=_xlfn.NORM.S.DIST((_xlfn.NORM.S.INV($G$54)-SQRT($G$61)*$C747)/SQRT(1-$G$61),TRUE),(1-(1-RAND())^(1/$G$57))^(1/$I$57),0)</f>
        <v>0</v>
      </c>
      <c r="HN747" s="210">
        <f t="array" aca="1" ref="HN747" ca="1">IF(RAND()&lt;=_xlfn.NORM.S.DIST((_xlfn.NORM.S.INV($G$54)-SQRT($G$61)*$C747)/SQRT(1-$G$61),TRUE),(1-(1-RAND())^(1/$G$57))^(1/$I$57),0)</f>
        <v>0.96669051494450453</v>
      </c>
      <c r="HO747" s="210">
        <f t="array" aca="1" ref="HO747" ca="1">IF(RAND()&lt;=_xlfn.NORM.S.DIST((_xlfn.NORM.S.INV($G$54)-SQRT($G$61)*$C747)/SQRT(1-$G$61),TRUE),(1-(1-RAND())^(1/$G$57))^(1/$I$57),0)</f>
        <v>0.37576631099623908</v>
      </c>
      <c r="HP747" s="210">
        <f t="array" aca="1" ref="HP747" ca="1">IF(RAND()&lt;=_xlfn.NORM.S.DIST((_xlfn.NORM.S.INV($G$54)-SQRT($G$61)*$C747)/SQRT(1-$G$61),TRUE),(1-(1-RAND())^(1/$G$57))^(1/$I$57),0)</f>
        <v>2.8145463366462391E-2</v>
      </c>
      <c r="HQ747" s="210">
        <f t="array" aca="1" ref="HQ747" ca="1">IF(RAND()&lt;=_xlfn.NORM.S.DIST((_xlfn.NORM.S.INV($G$54)-SQRT($G$61)*$C747)/SQRT(1-$G$61),TRUE),(1-(1-RAND())^(1/$G$57))^(1/$I$57),0)</f>
        <v>0</v>
      </c>
      <c r="HR747" s="210">
        <f t="array" aca="1" ref="HR747" ca="1">IF(RAND()&lt;=_xlfn.NORM.S.DIST((_xlfn.NORM.S.INV($G$54)-SQRT($G$61)*$C747)/SQRT(1-$G$61),TRUE),(1-(1-RAND())^(1/$G$57))^(1/$I$57),0)</f>
        <v>0</v>
      </c>
      <c r="HS747" s="210">
        <f t="array" aca="1" ref="HS747" ca="1">IF(RAND()&lt;=_xlfn.NORM.S.DIST((_xlfn.NORM.S.INV($G$54)-SQRT($G$61)*$C747)/SQRT(1-$G$61),TRUE),(1-(1-RAND())^(1/$G$57))^(1/$I$57),0)</f>
        <v>0</v>
      </c>
      <c r="HT747" s="210">
        <f t="array" aca="1" ref="HT747" ca="1">IF(RAND()&lt;=_xlfn.NORM.S.DIST((_xlfn.NORM.S.INV($G$54)-SQRT($G$61)*$C747)/SQRT(1-$G$61),TRUE),(1-(1-RAND())^(1/$G$57))^(1/$I$57),0)</f>
        <v>9.9809627210532437E-2</v>
      </c>
      <c r="HU747" s="210">
        <f t="array" aca="1" ref="HU747" ca="1">IF(RAND()&lt;=_xlfn.NORM.S.DIST((_xlfn.NORM.S.INV($G$54)-SQRT($G$61)*$C747)/SQRT(1-$G$61),TRUE),(1-(1-RAND())^(1/$G$57))^(1/$I$57),0)</f>
        <v>0</v>
      </c>
      <c r="HV747" s="210">
        <f t="array" aca="1" ref="HV747" ca="1">IF(RAND()&lt;=_xlfn.NORM.S.DIST((_xlfn.NORM.S.INV($G$54)-SQRT($G$61)*$C747)/SQRT(1-$G$61),TRUE),(1-(1-RAND())^(1/$G$57))^(1/$I$57),0)</f>
        <v>0</v>
      </c>
      <c r="HW747" s="210">
        <f t="array" aca="1" ref="HW747" ca="1">IF(RAND()&lt;=_xlfn.NORM.S.DIST((_xlfn.NORM.S.INV($G$54)-SQRT($G$61)*$C747)/SQRT(1-$G$61),TRUE),(1-(1-RAND())^(1/$G$57))^(1/$I$57),0)</f>
        <v>0</v>
      </c>
      <c r="HX747" s="210">
        <f t="shared" ca="1" si="172"/>
        <v>8</v>
      </c>
      <c r="HY747" s="210">
        <f t="shared" ca="1" si="173"/>
        <v>4.9527993930222856</v>
      </c>
      <c r="HZ747" s="210">
        <f t="array" aca="1" ref="HZ747" ca="1">IF(RAND()&lt;=_xlfn.NORM.S.DIST((_xlfn.NORM.S.INV($H$54)-SQRT($H$61)*$C747)/SQRT(1-$H$61),TRUE),(1-(1-RAND())^(1/$G$57))^(1/$I$57),0)</f>
        <v>0</v>
      </c>
      <c r="IA747" s="210">
        <f t="array" aca="1" ref="IA747" ca="1">IF(RAND()&lt;=_xlfn.NORM.S.DIST((_xlfn.NORM.S.INV($H$54)-SQRT($H$61)*$C747)/SQRT(1-$H$61),TRUE),(1-(1-RAND())^(1/$G$57))^(1/$I$57),0)</f>
        <v>0</v>
      </c>
      <c r="IB747" s="210">
        <f t="array" aca="1" ref="IB747" ca="1">IF(RAND()&lt;=_xlfn.NORM.S.DIST((_xlfn.NORM.S.INV($H$54)-SQRT($H$61)*$C747)/SQRT(1-$H$61),TRUE),(1-(1-RAND())^(1/$G$57))^(1/$I$57),0)</f>
        <v>0</v>
      </c>
      <c r="IC747" s="210">
        <f t="array" aca="1" ref="IC747" ca="1">IF(RAND()&lt;=_xlfn.NORM.S.DIST((_xlfn.NORM.S.INV($H$54)-SQRT($H$61)*$C747)/SQRT(1-$H$61),TRUE),(1-(1-RAND())^(1/$G$57))^(1/$I$57),0)</f>
        <v>0</v>
      </c>
      <c r="ID747" s="210">
        <f t="array" aca="1" ref="ID747" ca="1">IF(RAND()&lt;=_xlfn.NORM.S.DIST((_xlfn.NORM.S.INV($H$54)-SQRT($H$61)*$C747)/SQRT(1-$H$61),TRUE),(1-(1-RAND())^(1/$G$57))^(1/$I$57),0)</f>
        <v>0.84849510394987104</v>
      </c>
      <c r="IE747" s="210">
        <f t="array" aca="1" ref="IE747" ca="1">IF(RAND()&lt;=_xlfn.NORM.S.DIST((_xlfn.NORM.S.INV($H$54)-SQRT($H$61)*$C747)/SQRT(1-$H$61),TRUE),(1-(1-RAND())^(1/$G$57))^(1/$I$57),0)</f>
        <v>0</v>
      </c>
      <c r="IF747" s="210">
        <f t="array" aca="1" ref="IF747" ca="1">IF(RAND()&lt;=_xlfn.NORM.S.DIST((_xlfn.NORM.S.INV($H$54)-SQRT($H$61)*$C747)/SQRT(1-$H$61),TRUE),(1-(1-RAND())^(1/$G$57))^(1/$I$57),0)</f>
        <v>0.86882051933668991</v>
      </c>
      <c r="IG747" s="210">
        <f t="array" aca="1" ref="IG747" ca="1">IF(RAND()&lt;=_xlfn.NORM.S.DIST((_xlfn.NORM.S.INV($H$54)-SQRT($H$61)*$C747)/SQRT(1-$H$61),TRUE),(1-(1-RAND())^(1/$G$57))^(1/$I$57),0)</f>
        <v>0</v>
      </c>
      <c r="IH747" s="210">
        <f t="array" aca="1" ref="IH747" ca="1">IF(RAND()&lt;=_xlfn.NORM.S.DIST((_xlfn.NORM.S.INV($H$54)-SQRT($H$61)*$C747)/SQRT(1-$H$61),TRUE),(1-(1-RAND())^(1/$G$57))^(1/$I$57),0)</f>
        <v>0</v>
      </c>
      <c r="II747" s="210">
        <f t="array" aca="1" ref="II747" ca="1">IF(RAND()&lt;=_xlfn.NORM.S.DIST((_xlfn.NORM.S.INV($H$54)-SQRT($H$61)*$C747)/SQRT(1-$H$61),TRUE),(1-(1-RAND())^(1/$G$57))^(1/$I$57),0)</f>
        <v>0</v>
      </c>
      <c r="IJ747" s="210">
        <f t="array" aca="1" ref="IJ747" ca="1">IF(RAND()&lt;=_xlfn.NORM.S.DIST((_xlfn.NORM.S.INV($H$54)-SQRT($H$61)*$C747)/SQRT(1-$H$61),TRUE),(1-(1-RAND())^(1/$G$57))^(1/$I$57),0)</f>
        <v>0</v>
      </c>
      <c r="IK747" s="210">
        <f t="array" aca="1" ref="IK747" ca="1">IF(RAND()&lt;=_xlfn.NORM.S.DIST((_xlfn.NORM.S.INV($H$54)-SQRT($H$61)*$C747)/SQRT(1-$H$61),TRUE),(1-(1-RAND())^(1/$G$57))^(1/$I$57),0)</f>
        <v>0.26308921816230552</v>
      </c>
      <c r="IL747" s="210">
        <f t="array" aca="1" ref="IL747" ca="1">IF(RAND()&lt;=_xlfn.NORM.S.DIST((_xlfn.NORM.S.INV($H$54)-SQRT($H$61)*$C747)/SQRT(1-$H$61),TRUE),(1-(1-RAND())^(1/$G$57))^(1/$I$57),0)</f>
        <v>0</v>
      </c>
      <c r="IM747" s="210">
        <f t="array" aca="1" ref="IM747" ca="1">IF(RAND()&lt;=_xlfn.NORM.S.DIST((_xlfn.NORM.S.INV($H$54)-SQRT($H$61)*$C747)/SQRT(1-$H$61),TRUE),(1-(1-RAND())^(1/$G$57))^(1/$I$57),0)</f>
        <v>0</v>
      </c>
      <c r="IN747" s="210">
        <f t="array" aca="1" ref="IN747" ca="1">IF(RAND()&lt;=_xlfn.NORM.S.DIST((_xlfn.NORM.S.INV($H$54)-SQRT($H$61)*$C747)/SQRT(1-$H$61),TRUE),(1-(1-RAND())^(1/$G$57))^(1/$I$57),0)</f>
        <v>0</v>
      </c>
      <c r="IO747" s="210">
        <f t="array" aca="1" ref="IO747" ca="1">IF(RAND()&lt;=_xlfn.NORM.S.DIST((_xlfn.NORM.S.INV($H$54)-SQRT($H$61)*$C747)/SQRT(1-$H$61),TRUE),(1-(1-RAND())^(1/$G$57))^(1/$I$57),0)</f>
        <v>0</v>
      </c>
      <c r="IP747" s="210">
        <f t="array" aca="1" ref="IP747" ca="1">IF(RAND()&lt;=_xlfn.NORM.S.DIST((_xlfn.NORM.S.INV($H$54)-SQRT($H$61)*$C747)/SQRT(1-$H$61),TRUE),(1-(1-RAND())^(1/$G$57))^(1/$I$57),0)</f>
        <v>0.89722497217399599</v>
      </c>
      <c r="IQ747" s="210">
        <f t="array" aca="1" ref="IQ747" ca="1">IF(RAND()&lt;=_xlfn.NORM.S.DIST((_xlfn.NORM.S.INV($H$54)-SQRT($H$61)*$C747)/SQRT(1-$H$61),TRUE),(1-(1-RAND())^(1/$G$57))^(1/$I$57),0)</f>
        <v>0</v>
      </c>
      <c r="IR747" s="210">
        <f t="array" aca="1" ref="IR747" ca="1">IF(RAND()&lt;=_xlfn.NORM.S.DIST((_xlfn.NORM.S.INV($H$54)-SQRT($H$61)*$C747)/SQRT(1-$H$61),TRUE),(1-(1-RAND())^(1/$G$57))^(1/$I$57),0)</f>
        <v>0</v>
      </c>
      <c r="IS747" s="210">
        <f t="array" aca="1" ref="IS747" ca="1">IF(RAND()&lt;=_xlfn.NORM.S.DIST((_xlfn.NORM.S.INV($H$54)-SQRT($H$61)*$C747)/SQRT(1-$H$61),TRUE),(1-(1-RAND())^(1/$G$57))^(1/$I$57),0)</f>
        <v>0</v>
      </c>
      <c r="IT747" s="210">
        <f t="array" aca="1" ref="IT747" ca="1">IF(RAND()&lt;=_xlfn.NORM.S.DIST((_xlfn.NORM.S.INV($H$54)-SQRT($H$61)*$C747)/SQRT(1-$H$61),TRUE),(1-(1-RAND())^(1/$G$57))^(1/$I$57),0)</f>
        <v>4.6079920045394032E-2</v>
      </c>
      <c r="IU747" s="210">
        <f t="array" aca="1" ref="IU747" ca="1">IF(RAND()&lt;=_xlfn.NORM.S.DIST((_xlfn.NORM.S.INV($H$54)-SQRT($H$61)*$C747)/SQRT(1-$H$61),TRUE),(1-(1-RAND())^(1/$G$57))^(1/$I$57),0)</f>
        <v>0</v>
      </c>
      <c r="IV747" s="210">
        <f t="array" aca="1" ref="IV747" ca="1">IF(RAND()&lt;=_xlfn.NORM.S.DIST((_xlfn.NORM.S.INV($H$54)-SQRT($H$61)*$C747)/SQRT(1-$H$61),TRUE),(1-(1-RAND())^(1/$G$57))^(1/$I$57),0)</f>
        <v>0</v>
      </c>
      <c r="IW747" s="210">
        <f t="array" aca="1" ref="IW747" ca="1">IF(RAND()&lt;=_xlfn.NORM.S.DIST((_xlfn.NORM.S.INV($H$54)-SQRT($H$61)*$C747)/SQRT(1-$H$61),TRUE),(1-(1-RAND())^(1/$G$57))^(1/$I$57),0)</f>
        <v>0</v>
      </c>
      <c r="IX747" s="210">
        <f t="array" aca="1" ref="IX747" ca="1">IF(RAND()&lt;=_xlfn.NORM.S.DIST((_xlfn.NORM.S.INV($H$54)-SQRT($H$61)*$C747)/SQRT(1-$H$61),TRUE),(1-(1-RAND())^(1/$G$57))^(1/$I$57),0)</f>
        <v>0</v>
      </c>
      <c r="IY747" s="210">
        <f t="array" aca="1" ref="IY747" ca="1">IF(RAND()&lt;=_xlfn.NORM.S.DIST((_xlfn.NORM.S.INV($H$54)-SQRT($H$61)*$C747)/SQRT(1-$H$61),TRUE),(1-(1-RAND())^(1/$G$57))^(1/$I$57),0)</f>
        <v>0</v>
      </c>
      <c r="IZ747" s="210">
        <f t="array" aca="1" ref="IZ747" ca="1">IF(RAND()&lt;=_xlfn.NORM.S.DIST((_xlfn.NORM.S.INV($H$54)-SQRT($H$61)*$C747)/SQRT(1-$H$61),TRUE),(1-(1-RAND())^(1/$G$57))^(1/$I$57),0)</f>
        <v>0</v>
      </c>
      <c r="JA747" s="210">
        <f t="array" aca="1" ref="JA747" ca="1">IF(RAND()&lt;=_xlfn.NORM.S.DIST((_xlfn.NORM.S.INV($H$54)-SQRT($H$61)*$C747)/SQRT(1-$H$61),TRUE),(1-(1-RAND())^(1/$G$57))^(1/$I$57),0)</f>
        <v>0</v>
      </c>
      <c r="JB747" s="210">
        <f t="array" aca="1" ref="JB747" ca="1">IF(RAND()&lt;=_xlfn.NORM.S.DIST((_xlfn.NORM.S.INV($H$54)-SQRT($H$61)*$C747)/SQRT(1-$H$61),TRUE),(1-(1-RAND())^(1/$G$57))^(1/$I$57),0)</f>
        <v>0</v>
      </c>
      <c r="JC747" s="210">
        <f t="array" aca="1" ref="JC747" ca="1">IF(RAND()&lt;=_xlfn.NORM.S.DIST((_xlfn.NORM.S.INV($H$54)-SQRT($H$61)*$C747)/SQRT(1-$H$61),TRUE),(1-(1-RAND())^(1/$G$57))^(1/$I$57),0)</f>
        <v>0</v>
      </c>
      <c r="JD747" s="210">
        <f t="array" aca="1" ref="JD747" ca="1">IF(RAND()&lt;=_xlfn.NORM.S.DIST((_xlfn.NORM.S.INV($H$54)-SQRT($H$61)*$C747)/SQRT(1-$H$61),TRUE),(1-(1-RAND())^(1/$G$57))^(1/$I$57),0)</f>
        <v>0</v>
      </c>
      <c r="JE747" s="210">
        <f t="array" aca="1" ref="JE747" ca="1">IF(RAND()&lt;=_xlfn.NORM.S.DIST((_xlfn.NORM.S.INV($H$54)-SQRT($H$61)*$C747)/SQRT(1-$H$61),TRUE),(1-(1-RAND())^(1/$G$57))^(1/$I$57),0)</f>
        <v>0</v>
      </c>
      <c r="JF747" s="210">
        <f t="array" aca="1" ref="JF747" ca="1">IF(RAND()&lt;=_xlfn.NORM.S.DIST((_xlfn.NORM.S.INV($H$54)-SQRT($H$61)*$C747)/SQRT(1-$H$61),TRUE),(1-(1-RAND())^(1/$G$57))^(1/$I$57),0)</f>
        <v>0</v>
      </c>
      <c r="JG747" s="210">
        <f t="array" aca="1" ref="JG747" ca="1">IF(RAND()&lt;=_xlfn.NORM.S.DIST((_xlfn.NORM.S.INV($H$54)-SQRT($H$61)*$C747)/SQRT(1-$H$61),TRUE),(1-(1-RAND())^(1/$G$57))^(1/$I$57),0)</f>
        <v>0</v>
      </c>
      <c r="JH747" s="210">
        <f t="array" aca="1" ref="JH747" ca="1">IF(RAND()&lt;=_xlfn.NORM.S.DIST((_xlfn.NORM.S.INV($H$54)-SQRT($H$61)*$C747)/SQRT(1-$H$61),TRUE),(1-(1-RAND())^(1/$G$57))^(1/$I$57),0)</f>
        <v>0</v>
      </c>
      <c r="JI747" s="210">
        <f t="array" aca="1" ref="JI747" ca="1">IF(RAND()&lt;=_xlfn.NORM.S.DIST((_xlfn.NORM.S.INV($H$54)-SQRT($H$61)*$C747)/SQRT(1-$H$61),TRUE),(1-(1-RAND())^(1/$G$57))^(1/$I$57),0)</f>
        <v>0</v>
      </c>
      <c r="JJ747" s="210">
        <f t="array" aca="1" ref="JJ747" ca="1">IF(RAND()&lt;=_xlfn.NORM.S.DIST((_xlfn.NORM.S.INV($H$54)-SQRT($H$61)*$C747)/SQRT(1-$H$61),TRUE),(1-(1-RAND())^(1/$G$57))^(1/$I$57),0)</f>
        <v>0</v>
      </c>
      <c r="JK747" s="210">
        <f t="array" aca="1" ref="JK747" ca="1">IF(RAND()&lt;=_xlfn.NORM.S.DIST((_xlfn.NORM.S.INV($H$54)-SQRT($H$61)*$C747)/SQRT(1-$H$61),TRUE),(1-(1-RAND())^(1/$G$57))^(1/$I$57),0)</f>
        <v>0</v>
      </c>
      <c r="JL747" s="210">
        <f t="array" aca="1" ref="JL747" ca="1">IF(RAND()&lt;=_xlfn.NORM.S.DIST((_xlfn.NORM.S.INV($H$54)-SQRT($H$61)*$C747)/SQRT(1-$H$61),TRUE),(1-(1-RAND())^(1/$G$57))^(1/$I$57),0)</f>
        <v>0</v>
      </c>
      <c r="JM747" s="210">
        <f t="array" aca="1" ref="JM747" ca="1">IF(RAND()&lt;=_xlfn.NORM.S.DIST((_xlfn.NORM.S.INV($H$54)-SQRT($H$61)*$C747)/SQRT(1-$H$61),TRUE),(1-(1-RAND())^(1/$G$57))^(1/$I$57),0)</f>
        <v>0.30046639578940471</v>
      </c>
      <c r="JN747" s="210">
        <f t="shared" ca="1" si="174"/>
        <v>6</v>
      </c>
      <c r="JO747" s="210">
        <f t="shared" ca="1" si="175"/>
        <v>3.2241761294576605</v>
      </c>
      <c r="JP747" s="210">
        <f t="array" aca="1" ref="JP747" ca="1">IF(RAND()&lt;=_xlfn.NORM.S.DIST((_xlfn.NORM.S.INV($I$54)-SQRT($I$61)*$C747)/SQRT(1-$I$61),TRUE),(1-(1-RAND())^(1/$G$57))^(1/$I$57),0)</f>
        <v>0</v>
      </c>
      <c r="JQ747" s="210">
        <f t="array" aca="1" ref="JQ747" ca="1">IF(RAND()&lt;=_xlfn.NORM.S.DIST((_xlfn.NORM.S.INV($I$54)-SQRT($I$61)*$C747)/SQRT(1-$I$61),TRUE),(1-(1-RAND())^(1/$G$57))^(1/$I$57),0)</f>
        <v>0</v>
      </c>
      <c r="JR747" s="210">
        <f t="array" aca="1" ref="JR747" ca="1">IF(RAND()&lt;=_xlfn.NORM.S.DIST((_xlfn.NORM.S.INV($I$54)-SQRT($I$61)*$C747)/SQRT(1-$I$61),TRUE),(1-(1-RAND())^(1/$G$57))^(1/$I$57),0)</f>
        <v>0</v>
      </c>
      <c r="JS747" s="210">
        <f t="array" aca="1" ref="JS747" ca="1">IF(RAND()&lt;=_xlfn.NORM.S.DIST((_xlfn.NORM.S.INV($I$54)-SQRT($I$61)*$C747)/SQRT(1-$I$61),TRUE),(1-(1-RAND())^(1/$G$57))^(1/$I$57),0)</f>
        <v>0</v>
      </c>
      <c r="JT747" s="210">
        <f t="array" aca="1" ref="JT747" ca="1">IF(RAND()&lt;=_xlfn.NORM.S.DIST((_xlfn.NORM.S.INV($I$54)-SQRT($I$61)*$C747)/SQRT(1-$I$61),TRUE),(1-(1-RAND())^(1/$G$57))^(1/$I$57),0)</f>
        <v>0</v>
      </c>
      <c r="JU747" s="210">
        <f t="array" aca="1" ref="JU747" ca="1">IF(RAND()&lt;=_xlfn.NORM.S.DIST((_xlfn.NORM.S.INV($I$54)-SQRT($I$61)*$C747)/SQRT(1-$I$61),TRUE),(1-(1-RAND())^(1/$G$57))^(1/$I$57),0)</f>
        <v>0</v>
      </c>
      <c r="JV747" s="210">
        <f t="array" aca="1" ref="JV747" ca="1">IF(RAND()&lt;=_xlfn.NORM.S.DIST((_xlfn.NORM.S.INV($I$54)-SQRT($I$61)*$C747)/SQRT(1-$I$61),TRUE),(1-(1-RAND())^(1/$G$57))^(1/$I$57),0)</f>
        <v>0.9997894281578249</v>
      </c>
      <c r="JW747" s="210">
        <f t="array" aca="1" ref="JW747" ca="1">IF(RAND()&lt;=_xlfn.NORM.S.DIST((_xlfn.NORM.S.INV($I$54)-SQRT($I$61)*$C747)/SQRT(1-$I$61),TRUE),(1-(1-RAND())^(1/$G$57))^(1/$I$57),0)</f>
        <v>0</v>
      </c>
      <c r="JX747" s="210">
        <f t="array" aca="1" ref="JX747" ca="1">IF(RAND()&lt;=_xlfn.NORM.S.DIST((_xlfn.NORM.S.INV($I$54)-SQRT($I$61)*$C747)/SQRT(1-$I$61),TRUE),(1-(1-RAND())^(1/$G$57))^(1/$I$57),0)</f>
        <v>0</v>
      </c>
      <c r="JY747" s="210">
        <f t="array" aca="1" ref="JY747" ca="1">IF(RAND()&lt;=_xlfn.NORM.S.DIST((_xlfn.NORM.S.INV($I$54)-SQRT($I$61)*$C747)/SQRT(1-$I$61),TRUE),(1-(1-RAND())^(1/$G$57))^(1/$I$57),0)</f>
        <v>0</v>
      </c>
      <c r="JZ747" s="210">
        <f t="array" aca="1" ref="JZ747" ca="1">IF(RAND()&lt;=_xlfn.NORM.S.DIST((_xlfn.NORM.S.INV($I$54)-SQRT($I$61)*$C747)/SQRT(1-$I$61),TRUE),(1-(1-RAND())^(1/$G$57))^(1/$I$57),0)</f>
        <v>0</v>
      </c>
      <c r="KA747" s="210">
        <f t="array" aca="1" ref="KA747" ca="1">IF(RAND()&lt;=_xlfn.NORM.S.DIST((_xlfn.NORM.S.INV($I$54)-SQRT($I$61)*$C747)/SQRT(1-$I$61),TRUE),(1-(1-RAND())^(1/$G$57))^(1/$I$57),0)</f>
        <v>0.24628207617664302</v>
      </c>
      <c r="KB747" s="210">
        <f t="array" aca="1" ref="KB747" ca="1">IF(RAND()&lt;=_xlfn.NORM.S.DIST((_xlfn.NORM.S.INV($I$54)-SQRT($I$61)*$C747)/SQRT(1-$I$61),TRUE),(1-(1-RAND())^(1/$G$57))^(1/$I$57),0)</f>
        <v>0</v>
      </c>
      <c r="KC747" s="210">
        <f t="array" aca="1" ref="KC747" ca="1">IF(RAND()&lt;=_xlfn.NORM.S.DIST((_xlfn.NORM.S.INV($I$54)-SQRT($I$61)*$C747)/SQRT(1-$I$61),TRUE),(1-(1-RAND())^(1/$G$57))^(1/$I$57),0)</f>
        <v>6.3622402935184424E-2</v>
      </c>
      <c r="KD747" s="210">
        <f t="array" aca="1" ref="KD747" ca="1">IF(RAND()&lt;=_xlfn.NORM.S.DIST((_xlfn.NORM.S.INV($I$54)-SQRT($I$61)*$C747)/SQRT(1-$I$61),TRUE),(1-(1-RAND())^(1/$G$57))^(1/$I$57),0)</f>
        <v>0</v>
      </c>
      <c r="KE747" s="210">
        <f t="array" aca="1" ref="KE747" ca="1">IF(RAND()&lt;=_xlfn.NORM.S.DIST((_xlfn.NORM.S.INV($I$54)-SQRT($I$61)*$C747)/SQRT(1-$I$61),TRUE),(1-(1-RAND())^(1/$G$57))^(1/$I$57),0)</f>
        <v>0</v>
      </c>
      <c r="KF747" s="210">
        <f t="array" aca="1" ref="KF747" ca="1">IF(RAND()&lt;=_xlfn.NORM.S.DIST((_xlfn.NORM.S.INV($I$54)-SQRT($I$61)*$C747)/SQRT(1-$I$61),TRUE),(1-(1-RAND())^(1/$G$57))^(1/$I$57),0)</f>
        <v>0</v>
      </c>
      <c r="KG747" s="210">
        <f t="array" aca="1" ref="KG747" ca="1">IF(RAND()&lt;=_xlfn.NORM.S.DIST((_xlfn.NORM.S.INV($I$54)-SQRT($I$61)*$C747)/SQRT(1-$I$61),TRUE),(1-(1-RAND())^(1/$G$57))^(1/$I$57),0)</f>
        <v>4.9850592841609462E-2</v>
      </c>
      <c r="KH747" s="210">
        <f t="array" aca="1" ref="KH747" ca="1">IF(RAND()&lt;=_xlfn.NORM.S.DIST((_xlfn.NORM.S.INV($I$54)-SQRT($I$61)*$C747)/SQRT(1-$I$61),TRUE),(1-(1-RAND())^(1/$G$57))^(1/$I$57),0)</f>
        <v>0</v>
      </c>
      <c r="KI747" s="210">
        <f t="array" aca="1" ref="KI747" ca="1">IF(RAND()&lt;=_xlfn.NORM.S.DIST((_xlfn.NORM.S.INV($I$54)-SQRT($I$61)*$C747)/SQRT(1-$I$61),TRUE),(1-(1-RAND())^(1/$G$57))^(1/$I$57),0)</f>
        <v>0</v>
      </c>
      <c r="KJ747" s="210">
        <f t="array" aca="1" ref="KJ747" ca="1">IF(RAND()&lt;=_xlfn.NORM.S.DIST((_xlfn.NORM.S.INV($I$54)-SQRT($I$61)*$C747)/SQRT(1-$I$61),TRUE),(1-(1-RAND())^(1/$G$57))^(1/$I$57),0)</f>
        <v>0</v>
      </c>
      <c r="KK747" s="210">
        <f t="array" aca="1" ref="KK747" ca="1">IF(RAND()&lt;=_xlfn.NORM.S.DIST((_xlfn.NORM.S.INV($I$54)-SQRT($I$61)*$C747)/SQRT(1-$I$61),TRUE),(1-(1-RAND())^(1/$G$57))^(1/$I$57),0)</f>
        <v>8.6949117177312102E-2</v>
      </c>
      <c r="KL747" s="210">
        <f t="array" aca="1" ref="KL747" ca="1">IF(RAND()&lt;=_xlfn.NORM.S.DIST((_xlfn.NORM.S.INV($I$54)-SQRT($I$61)*$C747)/SQRT(1-$I$61),TRUE),(1-(1-RAND())^(1/$G$57))^(1/$I$57),0)</f>
        <v>0.68852318859890871</v>
      </c>
      <c r="KM747" s="210">
        <f t="array" aca="1" ref="KM747" ca="1">IF(RAND()&lt;=_xlfn.NORM.S.DIST((_xlfn.NORM.S.INV($I$54)-SQRT($I$61)*$C747)/SQRT(1-$I$61),TRUE),(1-(1-RAND())^(1/$G$57))^(1/$I$57),0)</f>
        <v>0</v>
      </c>
      <c r="KN747" s="210">
        <f t="array" aca="1" ref="KN747" ca="1">IF(RAND()&lt;=_xlfn.NORM.S.DIST((_xlfn.NORM.S.INV($I$54)-SQRT($I$61)*$C747)/SQRT(1-$I$61),TRUE),(1-(1-RAND())^(1/$G$57))^(1/$I$57),0)</f>
        <v>0.15797186022232818</v>
      </c>
      <c r="KO747" s="210">
        <f t="array" aca="1" ref="KO747" ca="1">IF(RAND()&lt;=_xlfn.NORM.S.DIST((_xlfn.NORM.S.INV($I$54)-SQRT($I$61)*$C747)/SQRT(1-$I$61),TRUE),(1-(1-RAND())^(1/$G$57))^(1/$I$57),0)</f>
        <v>0</v>
      </c>
      <c r="KP747" s="210">
        <f t="array" aca="1" ref="KP747" ca="1">IF(RAND()&lt;=_xlfn.NORM.S.DIST((_xlfn.NORM.S.INV($I$54)-SQRT($I$61)*$C747)/SQRT(1-$I$61),TRUE),(1-(1-RAND())^(1/$G$57))^(1/$I$57),0)</f>
        <v>0</v>
      </c>
      <c r="KQ747" s="210">
        <f t="array" aca="1" ref="KQ747" ca="1">IF(RAND()&lt;=_xlfn.NORM.S.DIST((_xlfn.NORM.S.INV($I$54)-SQRT($I$61)*$C747)/SQRT(1-$I$61),TRUE),(1-(1-RAND())^(1/$G$57))^(1/$I$57),0)</f>
        <v>0.12526409907872618</v>
      </c>
      <c r="KR747" s="210">
        <f t="array" aca="1" ref="KR747" ca="1">IF(RAND()&lt;=_xlfn.NORM.S.DIST((_xlfn.NORM.S.INV($I$54)-SQRT($I$61)*$C747)/SQRT(1-$I$61),TRUE),(1-(1-RAND())^(1/$G$57))^(1/$I$57),0)</f>
        <v>0</v>
      </c>
      <c r="KS747" s="210">
        <f t="array" aca="1" ref="KS747" ca="1">IF(RAND()&lt;=_xlfn.NORM.S.DIST((_xlfn.NORM.S.INV($I$54)-SQRT($I$61)*$C747)/SQRT(1-$I$61),TRUE),(1-(1-RAND())^(1/$G$57))^(1/$I$57),0)</f>
        <v>0</v>
      </c>
      <c r="KT747" s="210">
        <f t="shared" ca="1" si="176"/>
        <v>8</v>
      </c>
      <c r="KU747" s="210">
        <f t="shared" ca="1" si="177"/>
        <v>2.4182527651885368</v>
      </c>
      <c r="KV747" s="210">
        <f t="array" aca="1" ref="KV747" ca="1">IF(RAND()&lt;=_xlfn.NORM.S.DIST((_xlfn.NORM.S.INV($J$54)-SQRT($J$61)*$C747)/SQRT(1-$J$61),TRUE),(1-(1-RAND())^(1/$G$57))^(1/$I$57),0)</f>
        <v>0.98294535786925719</v>
      </c>
      <c r="KW747" s="210">
        <f t="array" aca="1" ref="KW747" ca="1">IF(RAND()&lt;=_xlfn.NORM.S.DIST((_xlfn.NORM.S.INV($J$54)-SQRT($J$61)*$C747)/SQRT(1-$J$61),TRUE),(1-(1-RAND())^(1/$G$57))^(1/$I$57),0)</f>
        <v>0.15746594105245609</v>
      </c>
      <c r="KX747" s="210">
        <f t="array" aca="1" ref="KX747" ca="1">IF(RAND()&lt;=_xlfn.NORM.S.DIST((_xlfn.NORM.S.INV($J$54)-SQRT($J$61)*$C747)/SQRT(1-$J$61),TRUE),(1-(1-RAND())^(1/$G$57))^(1/$I$57),0)</f>
        <v>0</v>
      </c>
      <c r="KY747" s="210">
        <f t="array" aca="1" ref="KY747" ca="1">IF(RAND()&lt;=_xlfn.NORM.S.DIST((_xlfn.NORM.S.INV($J$54)-SQRT($J$61)*$C747)/SQRT(1-$J$61),TRUE),(1-(1-RAND())^(1/$G$57))^(1/$I$57),0)</f>
        <v>0</v>
      </c>
      <c r="KZ747" s="210">
        <f t="array" aca="1" ref="KZ747" ca="1">IF(RAND()&lt;=_xlfn.NORM.S.DIST((_xlfn.NORM.S.INV($J$54)-SQRT($J$61)*$C747)/SQRT(1-$J$61),TRUE),(1-(1-RAND())^(1/$G$57))^(1/$I$57),0)</f>
        <v>0</v>
      </c>
      <c r="LA747" s="210">
        <f t="array" aca="1" ref="LA747" ca="1">IF(RAND()&lt;=_xlfn.NORM.S.DIST((_xlfn.NORM.S.INV($J$54)-SQRT($J$61)*$C747)/SQRT(1-$J$61),TRUE),(1-(1-RAND())^(1/$G$57))^(1/$I$57),0)</f>
        <v>4.0151154749467E-4</v>
      </c>
      <c r="LB747" s="210">
        <f t="array" aca="1" ref="LB747" ca="1">IF(RAND()&lt;=_xlfn.NORM.S.DIST((_xlfn.NORM.S.INV($J$54)-SQRT($J$61)*$C747)/SQRT(1-$J$61),TRUE),(1-(1-RAND())^(1/$G$57))^(1/$I$57),0)</f>
        <v>0</v>
      </c>
      <c r="LC747" s="210">
        <f t="array" aca="1" ref="LC747" ca="1">IF(RAND()&lt;=_xlfn.NORM.S.DIST((_xlfn.NORM.S.INV($J$54)-SQRT($J$61)*$C747)/SQRT(1-$J$61),TRUE),(1-(1-RAND())^(1/$G$57))^(1/$I$57),0)</f>
        <v>0.58766253442567129</v>
      </c>
      <c r="LD747" s="210">
        <f t="array" aca="1" ref="LD747" ca="1">IF(RAND()&lt;=_xlfn.NORM.S.DIST((_xlfn.NORM.S.INV($J$54)-SQRT($J$61)*$C747)/SQRT(1-$J$61),TRUE),(1-(1-RAND())^(1/$G$57))^(1/$I$57),0)</f>
        <v>0.33400859887680279</v>
      </c>
      <c r="LE747" s="210">
        <f t="array" aca="1" ref="LE747" ca="1">IF(RAND()&lt;=_xlfn.NORM.S.DIST((_xlfn.NORM.S.INV($J$54)-SQRT($J$61)*$C747)/SQRT(1-$J$61),TRUE),(1-(1-RAND())^(1/$G$57))^(1/$I$57),0)</f>
        <v>0</v>
      </c>
      <c r="LF747" s="210">
        <f t="shared" ca="1" si="178"/>
        <v>5</v>
      </c>
      <c r="LG747" s="210">
        <f t="shared" ca="1" si="179"/>
        <v>2.062483943771682</v>
      </c>
      <c r="LH747" s="210">
        <f t="shared" ca="1" si="180"/>
        <v>38</v>
      </c>
      <c r="LI747" s="210">
        <f t="shared" ca="1" si="180"/>
        <v>17.212899386001286</v>
      </c>
    </row>
    <row r="748" spans="2:321" x14ac:dyDescent="0.3">
      <c r="B748"/>
      <c r="C748" s="210">
        <f t="shared" ca="1" si="167"/>
        <v>-0.81976984657654739</v>
      </c>
      <c r="D748" s="210">
        <f t="array" aca="1" ref="D748" ca="1">IF(RAND()&lt;=_xlfn.NORM.S.DIST((_xlfn.NORM.S.INV($C$54)-SQRT($C$61)*$C748)/SQRT(1-$C$61),TRUE),(1-(1-RAND())^(1/$G$57))^(1/$I$57),0)</f>
        <v>0</v>
      </c>
      <c r="E748" s="210">
        <f t="array" aca="1" ref="E748" ca="1">IF(RAND()&lt;=_xlfn.NORM.S.DIST((_xlfn.NORM.S.INV($C$54)-SQRT($C$61)*$C748)/SQRT(1-$C$61),TRUE),(1-(1-RAND())^(1/$G$57))^(1/$I$57),0)</f>
        <v>0</v>
      </c>
      <c r="F748" s="210">
        <f t="array" aca="1" ref="F748" ca="1">IF(RAND()&lt;=_xlfn.NORM.S.DIST((_xlfn.NORM.S.INV($C$54)-SQRT($C$61)*$C748)/SQRT(1-$C$61),TRUE),(1-(1-RAND())^(1/$G$57))^(1/$I$57),0)</f>
        <v>0</v>
      </c>
      <c r="G748" s="210">
        <f t="array" aca="1" ref="G748" ca="1">IF(RAND()&lt;=_xlfn.NORM.S.DIST((_xlfn.NORM.S.INV($C$54)-SQRT($C$61)*$C748)/SQRT(1-$C$61),TRUE),(1-(1-RAND())^(1/$G$57))^(1/$I$57),0)</f>
        <v>0</v>
      </c>
      <c r="H748" s="210">
        <f t="array" aca="1" ref="H748" ca="1">IF(RAND()&lt;=_xlfn.NORM.S.DIST((_xlfn.NORM.S.INV($C$54)-SQRT($C$61)*$C748)/SQRT(1-$C$61),TRUE),(1-(1-RAND())^(1/$G$57))^(1/$I$57),0)</f>
        <v>0</v>
      </c>
      <c r="I748" s="210">
        <f t="array" aca="1" ref="I748" ca="1">IF(RAND()&lt;=_xlfn.NORM.S.DIST((_xlfn.NORM.S.INV($C$54)-SQRT($C$61)*$C748)/SQRT(1-$C$61),TRUE),(1-(1-RAND())^(1/$G$57))^(1/$I$57),0)</f>
        <v>0</v>
      </c>
      <c r="J748" s="210">
        <f t="array" aca="1" ref="J748" ca="1">IF(RAND()&lt;=_xlfn.NORM.S.DIST((_xlfn.NORM.S.INV($C$54)-SQRT($C$61)*$C748)/SQRT(1-$C$61),TRUE),(1-(1-RAND())^(1/$G$57))^(1/$I$57),0)</f>
        <v>0</v>
      </c>
      <c r="K748" s="210">
        <f t="array" aca="1" ref="K748" ca="1">IF(RAND()&lt;=_xlfn.NORM.S.DIST((_xlfn.NORM.S.INV($C$54)-SQRT($C$61)*$C748)/SQRT(1-$C$61),TRUE),(1-(1-RAND())^(1/$G$57))^(1/$I$57),0)</f>
        <v>0</v>
      </c>
      <c r="L748" s="210">
        <f t="array" aca="1" ref="L748" ca="1">IF(RAND()&lt;=_xlfn.NORM.S.DIST((_xlfn.NORM.S.INV($C$54)-SQRT($C$61)*$C748)/SQRT(1-$C$61),TRUE),(1-(1-RAND())^(1/$G$57))^(1/$I$57),0)</f>
        <v>0</v>
      </c>
      <c r="M748" s="210">
        <f t="array" aca="1" ref="M748" ca="1">IF(RAND()&lt;=_xlfn.NORM.S.DIST((_xlfn.NORM.S.INV($C$54)-SQRT($C$61)*$C748)/SQRT(1-$C$61),TRUE),(1-(1-RAND())^(1/$G$57))^(1/$I$57),0)</f>
        <v>0</v>
      </c>
      <c r="N748" s="210">
        <f t="shared" ca="1" si="181"/>
        <v>0</v>
      </c>
      <c r="O748" s="210">
        <f t="shared" ca="1" si="168"/>
        <v>0</v>
      </c>
      <c r="P748" s="210">
        <f t="array" aca="1" ref="P748" ca="1">IF(RAND()&lt;=_xlfn.NORM.S.DIST((_xlfn.NORM.S.INV($D$54)-SQRT($D$61)*$C748)/SQRT(1-$D$61),TRUE),(1-(1-RAND())^(1/$G$57))^(1/$I$57),0)</f>
        <v>0</v>
      </c>
      <c r="Q748" s="210">
        <f t="array" aca="1" ref="Q748" ca="1">IF(RAND()&lt;=_xlfn.NORM.S.DIST((_xlfn.NORM.S.INV($D$54)-SQRT($D$61)*$C748)/SQRT(1-$D$61),TRUE),(1-(1-RAND())^(1/$G$57))^(1/$I$57),0)</f>
        <v>0</v>
      </c>
      <c r="R748" s="210">
        <f t="array" aca="1" ref="R748" ca="1">IF(RAND()&lt;=_xlfn.NORM.S.DIST((_xlfn.NORM.S.INV($D$54)-SQRT($D$61)*$C748)/SQRT(1-$D$61),TRUE),(1-(1-RAND())^(1/$G$57))^(1/$I$57),0)</f>
        <v>0</v>
      </c>
      <c r="S748" s="210">
        <f t="array" aca="1" ref="S748" ca="1">IF(RAND()&lt;=_xlfn.NORM.S.DIST((_xlfn.NORM.S.INV($D$54)-SQRT($D$61)*$C748)/SQRT(1-$D$61),TRUE),(1-(1-RAND())^(1/$G$57))^(1/$I$57),0)</f>
        <v>0</v>
      </c>
      <c r="T748" s="210">
        <f t="array" aca="1" ref="T748" ca="1">IF(RAND()&lt;=_xlfn.NORM.S.DIST((_xlfn.NORM.S.INV($D$54)-SQRT($D$61)*$C748)/SQRT(1-$D$61),TRUE),(1-(1-RAND())^(1/$G$57))^(1/$I$57),0)</f>
        <v>0</v>
      </c>
      <c r="U748" s="210">
        <f t="array" aca="1" ref="U748" ca="1">IF(RAND()&lt;=_xlfn.NORM.S.DIST((_xlfn.NORM.S.INV($D$54)-SQRT($D$61)*$C748)/SQRT(1-$D$61),TRUE),(1-(1-RAND())^(1/$G$57))^(1/$I$57),0)</f>
        <v>0</v>
      </c>
      <c r="V748" s="210">
        <f t="array" aca="1" ref="V748" ca="1">IF(RAND()&lt;=_xlfn.NORM.S.DIST((_xlfn.NORM.S.INV($D$54)-SQRT($D$61)*$C748)/SQRT(1-$D$61),TRUE),(1-(1-RAND())^(1/$G$57))^(1/$I$57),0)</f>
        <v>0</v>
      </c>
      <c r="W748" s="210">
        <f t="array" aca="1" ref="W748" ca="1">IF(RAND()&lt;=_xlfn.NORM.S.DIST((_xlfn.NORM.S.INV($D$54)-SQRT($D$61)*$C748)/SQRT(1-$D$61),TRUE),(1-(1-RAND())^(1/$G$57))^(1/$I$57),0)</f>
        <v>0</v>
      </c>
      <c r="X748" s="210">
        <f t="array" aca="1" ref="X748" ca="1">IF(RAND()&lt;=_xlfn.NORM.S.DIST((_xlfn.NORM.S.INV($D$54)-SQRT($D$61)*$C748)/SQRT(1-$D$61),TRUE),(1-(1-RAND())^(1/$G$57))^(1/$I$57),0)</f>
        <v>0</v>
      </c>
      <c r="Y748" s="210">
        <f t="array" aca="1" ref="Y748" ca="1">IF(RAND()&lt;=_xlfn.NORM.S.DIST((_xlfn.NORM.S.INV($D$54)-SQRT($D$61)*$C748)/SQRT(1-$D$61),TRUE),(1-(1-RAND())^(1/$G$57))^(1/$I$57),0)</f>
        <v>0</v>
      </c>
      <c r="Z748" s="210">
        <f t="array" aca="1" ref="Z748" ca="1">IF(RAND()&lt;=_xlfn.NORM.S.DIST((_xlfn.NORM.S.INV($D$54)-SQRT($D$61)*$C748)/SQRT(1-$D$61),TRUE),(1-(1-RAND())^(1/$G$57))^(1/$I$57),0)</f>
        <v>0</v>
      </c>
      <c r="AA748" s="210">
        <f t="array" aca="1" ref="AA748" ca="1">IF(RAND()&lt;=_xlfn.NORM.S.DIST((_xlfn.NORM.S.INV($D$54)-SQRT($D$61)*$C748)/SQRT(1-$D$61),TRUE),(1-(1-RAND())^(1/$G$57))^(1/$I$57),0)</f>
        <v>0</v>
      </c>
      <c r="AB748" s="210">
        <f t="array" aca="1" ref="AB748" ca="1">IF(RAND()&lt;=_xlfn.NORM.S.DIST((_xlfn.NORM.S.INV($D$54)-SQRT($D$61)*$C748)/SQRT(1-$D$61),TRUE),(1-(1-RAND())^(1/$G$57))^(1/$I$57),0)</f>
        <v>0</v>
      </c>
      <c r="AC748" s="210">
        <f t="array" aca="1" ref="AC748" ca="1">IF(RAND()&lt;=_xlfn.NORM.S.DIST((_xlfn.NORM.S.INV($D$54)-SQRT($D$61)*$C748)/SQRT(1-$D$61),TRUE),(1-(1-RAND())^(1/$G$57))^(1/$I$57),0)</f>
        <v>0</v>
      </c>
      <c r="AD748" s="210">
        <f t="array" aca="1" ref="AD748" ca="1">IF(RAND()&lt;=_xlfn.NORM.S.DIST((_xlfn.NORM.S.INV($D$54)-SQRT($D$61)*$C748)/SQRT(1-$D$61),TRUE),(1-(1-RAND())^(1/$G$57))^(1/$I$57),0)</f>
        <v>0</v>
      </c>
      <c r="AE748" s="210">
        <f t="array" aca="1" ref="AE748" ca="1">IF(RAND()&lt;=_xlfn.NORM.S.DIST((_xlfn.NORM.S.INV($D$54)-SQRT($D$61)*$C748)/SQRT(1-$D$61),TRUE),(1-(1-RAND())^(1/$G$57))^(1/$I$57),0)</f>
        <v>0</v>
      </c>
      <c r="AF748" s="210">
        <f t="array" aca="1" ref="AF748" ca="1">IF(RAND()&lt;=_xlfn.NORM.S.DIST((_xlfn.NORM.S.INV($D$54)-SQRT($D$61)*$C748)/SQRT(1-$D$61),TRUE),(1-(1-RAND())^(1/$G$57))^(1/$I$57),0)</f>
        <v>0</v>
      </c>
      <c r="AG748" s="210">
        <f t="array" aca="1" ref="AG748" ca="1">IF(RAND()&lt;=_xlfn.NORM.S.DIST((_xlfn.NORM.S.INV($D$54)-SQRT($D$61)*$C748)/SQRT(1-$D$61),TRUE),(1-(1-RAND())^(1/$G$57))^(1/$I$57),0)</f>
        <v>0</v>
      </c>
      <c r="AH748" s="210">
        <f t="array" aca="1" ref="AH748" ca="1">IF(RAND()&lt;=_xlfn.NORM.S.DIST((_xlfn.NORM.S.INV($D$54)-SQRT($D$61)*$C748)/SQRT(1-$D$61),TRUE),(1-(1-RAND())^(1/$G$57))^(1/$I$57),0)</f>
        <v>0</v>
      </c>
      <c r="AI748" s="210">
        <f t="array" aca="1" ref="AI748" ca="1">IF(RAND()&lt;=_xlfn.NORM.S.DIST((_xlfn.NORM.S.INV($D$54)-SQRT($D$61)*$C748)/SQRT(1-$D$61),TRUE),(1-(1-RAND())^(1/$G$57))^(1/$I$57),0)</f>
        <v>0</v>
      </c>
      <c r="AJ748" s="210">
        <f t="array" aca="1" ref="AJ748" ca="1">IF(RAND()&lt;=_xlfn.NORM.S.DIST((_xlfn.NORM.S.INV($D$54)-SQRT($D$61)*$C748)/SQRT(1-$D$61),TRUE),(1-(1-RAND())^(1/$G$57))^(1/$I$57),0)</f>
        <v>0</v>
      </c>
      <c r="AK748" s="210">
        <f t="array" aca="1" ref="AK748" ca="1">IF(RAND()&lt;=_xlfn.NORM.S.DIST((_xlfn.NORM.S.INV($D$54)-SQRT($D$61)*$C748)/SQRT(1-$D$61),TRUE),(1-(1-RAND())^(1/$G$57))^(1/$I$57),0)</f>
        <v>0</v>
      </c>
      <c r="AL748" s="210">
        <f t="array" aca="1" ref="AL748" ca="1">IF(RAND()&lt;=_xlfn.NORM.S.DIST((_xlfn.NORM.S.INV($D$54)-SQRT($D$61)*$C748)/SQRT(1-$D$61),TRUE),(1-(1-RAND())^(1/$G$57))^(1/$I$57),0)</f>
        <v>0</v>
      </c>
      <c r="AM748" s="210">
        <f t="array" aca="1" ref="AM748" ca="1">IF(RAND()&lt;=_xlfn.NORM.S.DIST((_xlfn.NORM.S.INV($D$54)-SQRT($D$61)*$C748)/SQRT(1-$D$61),TRUE),(1-(1-RAND())^(1/$G$57))^(1/$I$57),0)</f>
        <v>0</v>
      </c>
      <c r="AN748" s="210">
        <f t="array" aca="1" ref="AN748" ca="1">IF(RAND()&lt;=_xlfn.NORM.S.DIST((_xlfn.NORM.S.INV($D$54)-SQRT($D$61)*$C748)/SQRT(1-$D$61),TRUE),(1-(1-RAND())^(1/$G$57))^(1/$I$57),0)</f>
        <v>0</v>
      </c>
      <c r="AO748" s="210">
        <f t="array" aca="1" ref="AO748" ca="1">IF(RAND()&lt;=_xlfn.NORM.S.DIST((_xlfn.NORM.S.INV($D$54)-SQRT($D$61)*$C748)/SQRT(1-$D$61),TRUE),(1-(1-RAND())^(1/$G$57))^(1/$I$57),0)</f>
        <v>0</v>
      </c>
      <c r="AP748" s="210">
        <f t="array" aca="1" ref="AP748" ca="1">IF(RAND()&lt;=_xlfn.NORM.S.DIST((_xlfn.NORM.S.INV($D$54)-SQRT($D$61)*$C748)/SQRT(1-$D$61),TRUE),(1-(1-RAND())^(1/$G$57))^(1/$I$57),0)</f>
        <v>0</v>
      </c>
      <c r="AQ748" s="210">
        <f t="array" aca="1" ref="AQ748" ca="1">IF(RAND()&lt;=_xlfn.NORM.S.DIST((_xlfn.NORM.S.INV($D$54)-SQRT($D$61)*$C748)/SQRT(1-$D$61),TRUE),(1-(1-RAND())^(1/$G$57))^(1/$I$57),0)</f>
        <v>0</v>
      </c>
      <c r="AR748" s="210">
        <f t="array" aca="1" ref="AR748" ca="1">IF(RAND()&lt;=_xlfn.NORM.S.DIST((_xlfn.NORM.S.INV($D$54)-SQRT($D$61)*$C748)/SQRT(1-$D$61),TRUE),(1-(1-RAND())^(1/$G$57))^(1/$I$57),0)</f>
        <v>0</v>
      </c>
      <c r="AS748" s="210">
        <f t="array" aca="1" ref="AS748" ca="1">IF(RAND()&lt;=_xlfn.NORM.S.DIST((_xlfn.NORM.S.INV($D$54)-SQRT($D$61)*$C748)/SQRT(1-$D$61),TRUE),(1-(1-RAND())^(1/$G$57))^(1/$I$57),0)</f>
        <v>0</v>
      </c>
      <c r="AT748" s="210">
        <f t="array" aca="1" ref="AT748" ca="1">COUNTIF(P748:AS748,"&gt;"&amp;0)</f>
        <v>0</v>
      </c>
      <c r="AU748" s="210">
        <f t="shared" ca="1" si="169"/>
        <v>0</v>
      </c>
      <c r="AV748" s="210">
        <f t="array" aca="1" ref="AV748" ca="1">IF(RAND()&lt;=_xlfn.NORM.S.DIST((_xlfn.NORM.S.INV($E$54)-SQRT($E$61)*$C748)/SQRT(1-$E$61),TRUE),(1-(1-RAND())^(1/$G$57))^(1/$I$57),0)</f>
        <v>0</v>
      </c>
      <c r="AW748" s="210">
        <f t="array" aca="1" ref="AW748" ca="1">IF(RAND()&lt;=_xlfn.NORM.S.DIST((_xlfn.NORM.S.INV($E$54)-SQRT($E$61)*$C748)/SQRT(1-$E$61),TRUE),(1-(1-RAND())^(1/$G$57))^(1/$I$57),0)</f>
        <v>0</v>
      </c>
      <c r="AX748" s="210">
        <f t="array" aca="1" ref="AX748" ca="1">IF(RAND()&lt;=_xlfn.NORM.S.DIST((_xlfn.NORM.S.INV($E$54)-SQRT($E$61)*$C748)/SQRT(1-$E$61),TRUE),(1-(1-RAND())^(1/$G$57))^(1/$I$57),0)</f>
        <v>0</v>
      </c>
      <c r="AY748" s="210">
        <f t="array" aca="1" ref="AY748" ca="1">IF(RAND()&lt;=_xlfn.NORM.S.DIST((_xlfn.NORM.S.INV($E$54)-SQRT($E$61)*$C748)/SQRT(1-$E$61),TRUE),(1-(1-RAND())^(1/$G$57))^(1/$I$57),0)</f>
        <v>0</v>
      </c>
      <c r="AZ748" s="210">
        <f t="array" aca="1" ref="AZ748" ca="1">IF(RAND()&lt;=_xlfn.NORM.S.DIST((_xlfn.NORM.S.INV($E$54)-SQRT($E$61)*$C748)/SQRT(1-$E$61),TRUE),(1-(1-RAND())^(1/$G$57))^(1/$I$57),0)</f>
        <v>0</v>
      </c>
      <c r="BA748" s="210">
        <f t="array" aca="1" ref="BA748" ca="1">IF(RAND()&lt;=_xlfn.NORM.S.DIST((_xlfn.NORM.S.INV($E$54)-SQRT($E$61)*$C748)/SQRT(1-$E$61),TRUE),(1-(1-RAND())^(1/$G$57))^(1/$I$57),0)</f>
        <v>0.96267913158137997</v>
      </c>
      <c r="BB748" s="210">
        <f t="array" aca="1" ref="BB748" ca="1">IF(RAND()&lt;=_xlfn.NORM.S.DIST((_xlfn.NORM.S.INV($E$54)-SQRT($E$61)*$C748)/SQRT(1-$E$61),TRUE),(1-(1-RAND())^(1/$G$57))^(1/$I$57),0)</f>
        <v>0</v>
      </c>
      <c r="BC748" s="210">
        <f t="array" aca="1" ref="BC748" ca="1">IF(RAND()&lt;=_xlfn.NORM.S.DIST((_xlfn.NORM.S.INV($E$54)-SQRT($E$61)*$C748)/SQRT(1-$E$61),TRUE),(1-(1-RAND())^(1/$G$57))^(1/$I$57),0)</f>
        <v>0</v>
      </c>
      <c r="BD748" s="210">
        <f t="array" aca="1" ref="BD748" ca="1">IF(RAND()&lt;=_xlfn.NORM.S.DIST((_xlfn.NORM.S.INV($E$54)-SQRT($E$61)*$C748)/SQRT(1-$E$61),TRUE),(1-(1-RAND())^(1/$G$57))^(1/$I$57),0)</f>
        <v>0</v>
      </c>
      <c r="BE748" s="210">
        <f t="array" aca="1" ref="BE748" ca="1">IF(RAND()&lt;=_xlfn.NORM.S.DIST((_xlfn.NORM.S.INV($E$54)-SQRT($E$61)*$C748)/SQRT(1-$E$61),TRUE),(1-(1-RAND())^(1/$G$57))^(1/$I$57),0)</f>
        <v>0</v>
      </c>
      <c r="BF748" s="210">
        <f t="array" aca="1" ref="BF748" ca="1">IF(RAND()&lt;=_xlfn.NORM.S.DIST((_xlfn.NORM.S.INV($E$54)-SQRT($E$61)*$C748)/SQRT(1-$E$61),TRUE),(1-(1-RAND())^(1/$G$57))^(1/$I$57),0)</f>
        <v>0</v>
      </c>
      <c r="BG748" s="210">
        <f t="array" aca="1" ref="BG748" ca="1">IF(RAND()&lt;=_xlfn.NORM.S.DIST((_xlfn.NORM.S.INV($E$54)-SQRT($E$61)*$C748)/SQRT(1-$E$61),TRUE),(1-(1-RAND())^(1/$G$57))^(1/$I$57),0)</f>
        <v>0</v>
      </c>
      <c r="BH748" s="210">
        <f t="array" aca="1" ref="BH748" ca="1">IF(RAND()&lt;=_xlfn.NORM.S.DIST((_xlfn.NORM.S.INV($E$54)-SQRT($E$61)*$C748)/SQRT(1-$E$61),TRUE),(1-(1-RAND())^(1/$G$57))^(1/$I$57),0)</f>
        <v>0</v>
      </c>
      <c r="BI748" s="210">
        <f t="array" aca="1" ref="BI748" ca="1">IF(RAND()&lt;=_xlfn.NORM.S.DIST((_xlfn.NORM.S.INV($E$54)-SQRT($E$61)*$C748)/SQRT(1-$E$61),TRUE),(1-(1-RAND())^(1/$G$57))^(1/$I$57),0)</f>
        <v>0</v>
      </c>
      <c r="BJ748" s="210">
        <f t="array" aca="1" ref="BJ748" ca="1">IF(RAND()&lt;=_xlfn.NORM.S.DIST((_xlfn.NORM.S.INV($E$54)-SQRT($E$61)*$C748)/SQRT(1-$E$61),TRUE),(1-(1-RAND())^(1/$G$57))^(1/$I$57),0)</f>
        <v>0</v>
      </c>
      <c r="BK748" s="210">
        <f t="array" aca="1" ref="BK748" ca="1">IF(RAND()&lt;=_xlfn.NORM.S.DIST((_xlfn.NORM.S.INV($E$54)-SQRT($E$61)*$C748)/SQRT(1-$E$61),TRUE),(1-(1-RAND())^(1/$G$57))^(1/$I$57),0)</f>
        <v>0</v>
      </c>
      <c r="BL748" s="210">
        <f t="array" aca="1" ref="BL748" ca="1">IF(RAND()&lt;=_xlfn.NORM.S.DIST((_xlfn.NORM.S.INV($E$54)-SQRT($E$61)*$C748)/SQRT(1-$E$61),TRUE),(1-(1-RAND())^(1/$G$57))^(1/$I$57),0)</f>
        <v>0</v>
      </c>
      <c r="BM748" s="210">
        <f t="array" aca="1" ref="BM748" ca="1">IF(RAND()&lt;=_xlfn.NORM.S.DIST((_xlfn.NORM.S.INV($E$54)-SQRT($E$61)*$C748)/SQRT(1-$E$61),TRUE),(1-(1-RAND())^(1/$G$57))^(1/$I$57),0)</f>
        <v>0</v>
      </c>
      <c r="BN748" s="210">
        <f t="array" aca="1" ref="BN748" ca="1">IF(RAND()&lt;=_xlfn.NORM.S.DIST((_xlfn.NORM.S.INV($E$54)-SQRT($E$61)*$C748)/SQRT(1-$E$61),TRUE),(1-(1-RAND())^(1/$G$57))^(1/$I$57),0)</f>
        <v>0</v>
      </c>
      <c r="BO748" s="210">
        <f t="array" aca="1" ref="BO748" ca="1">IF(RAND()&lt;=_xlfn.NORM.S.DIST((_xlfn.NORM.S.INV($E$54)-SQRT($E$61)*$C748)/SQRT(1-$E$61),TRUE),(1-(1-RAND())^(1/$G$57))^(1/$I$57),0)</f>
        <v>0</v>
      </c>
      <c r="BP748" s="210">
        <f t="array" aca="1" ref="BP748" ca="1">IF(RAND()&lt;=_xlfn.NORM.S.DIST((_xlfn.NORM.S.INV($E$54)-SQRT($E$61)*$C748)/SQRT(1-$E$61),TRUE),(1-(1-RAND())^(1/$G$57))^(1/$I$57),0)</f>
        <v>0</v>
      </c>
      <c r="BQ748" s="210">
        <f t="array" aca="1" ref="BQ748" ca="1">IF(RAND()&lt;=_xlfn.NORM.S.DIST((_xlfn.NORM.S.INV($E$54)-SQRT($E$61)*$C748)/SQRT(1-$E$61),TRUE),(1-(1-RAND())^(1/$G$57))^(1/$I$57),0)</f>
        <v>0</v>
      </c>
      <c r="BR748" s="210">
        <f t="array" aca="1" ref="BR748" ca="1">IF(RAND()&lt;=_xlfn.NORM.S.DIST((_xlfn.NORM.S.INV($E$54)-SQRT($E$61)*$C748)/SQRT(1-$E$61),TRUE),(1-(1-RAND())^(1/$G$57))^(1/$I$57),0)</f>
        <v>0</v>
      </c>
      <c r="BS748" s="210">
        <f t="array" aca="1" ref="BS748" ca="1">IF(RAND()&lt;=_xlfn.NORM.S.DIST((_xlfn.NORM.S.INV($E$54)-SQRT($E$61)*$C748)/SQRT(1-$E$61),TRUE),(1-(1-RAND())^(1/$G$57))^(1/$I$57),0)</f>
        <v>0</v>
      </c>
      <c r="BT748" s="210">
        <f t="array" aca="1" ref="BT748" ca="1">IF(RAND()&lt;=_xlfn.NORM.S.DIST((_xlfn.NORM.S.INV($E$54)-SQRT($E$61)*$C748)/SQRT(1-$E$61),TRUE),(1-(1-RAND())^(1/$G$57))^(1/$I$57),0)</f>
        <v>0</v>
      </c>
      <c r="BU748" s="210">
        <f t="array" aca="1" ref="BU748" ca="1">IF(RAND()&lt;=_xlfn.NORM.S.DIST((_xlfn.NORM.S.INV($E$54)-SQRT($E$61)*$C748)/SQRT(1-$E$61),TRUE),(1-(1-RAND())^(1/$G$57))^(1/$I$57),0)</f>
        <v>0</v>
      </c>
      <c r="BV748" s="210">
        <f t="array" aca="1" ref="BV748" ca="1">IF(RAND()&lt;=_xlfn.NORM.S.DIST((_xlfn.NORM.S.INV($E$54)-SQRT($E$61)*$C748)/SQRT(1-$E$61),TRUE),(1-(1-RAND())^(1/$G$57))^(1/$I$57),0)</f>
        <v>0</v>
      </c>
      <c r="BW748" s="210">
        <f t="array" aca="1" ref="BW748" ca="1">IF(RAND()&lt;=_xlfn.NORM.S.DIST((_xlfn.NORM.S.INV($E$54)-SQRT($E$61)*$C748)/SQRT(1-$E$61),TRUE),(1-(1-RAND())^(1/$G$57))^(1/$I$57),0)</f>
        <v>0</v>
      </c>
      <c r="BX748" s="210">
        <f t="array" aca="1" ref="BX748" ca="1">IF(RAND()&lt;=_xlfn.NORM.S.DIST((_xlfn.NORM.S.INV($E$54)-SQRT($E$61)*$C748)/SQRT(1-$E$61),TRUE),(1-(1-RAND())^(1/$G$57))^(1/$I$57),0)</f>
        <v>0.2844280890586684</v>
      </c>
      <c r="BY748" s="210">
        <f t="array" aca="1" ref="BY748" ca="1">IF(RAND()&lt;=_xlfn.NORM.S.DIST((_xlfn.NORM.S.INV($E$54)-SQRT($E$61)*$C748)/SQRT(1-$E$61),TRUE),(1-(1-RAND())^(1/$G$57))^(1/$I$57),0)</f>
        <v>0</v>
      </c>
      <c r="BZ748" s="210">
        <f t="array" aca="1" ref="BZ748" ca="1">IF(RAND()&lt;=_xlfn.NORM.S.DIST((_xlfn.NORM.S.INV($E$54)-SQRT($E$61)*$C748)/SQRT(1-$E$61),TRUE),(1-(1-RAND())^(1/$G$57))^(1/$I$57),0)</f>
        <v>0</v>
      </c>
      <c r="CA748" s="210">
        <f t="array" aca="1" ref="CA748" ca="1">IF(RAND()&lt;=_xlfn.NORM.S.DIST((_xlfn.NORM.S.INV($E$54)-SQRT($E$61)*$C748)/SQRT(1-$E$61),TRUE),(1-(1-RAND())^(1/$G$57))^(1/$I$57),0)</f>
        <v>0</v>
      </c>
      <c r="CB748" s="210">
        <f t="array" aca="1" ref="CB748" ca="1">IF(RAND()&lt;=_xlfn.NORM.S.DIST((_xlfn.NORM.S.INV($E$54)-SQRT($E$61)*$C748)/SQRT(1-$E$61),TRUE),(1-(1-RAND())^(1/$G$57))^(1/$I$57),0)</f>
        <v>0.40956819188483878</v>
      </c>
      <c r="CC748" s="210">
        <f t="array" aca="1" ref="CC748" ca="1">IF(RAND()&lt;=_xlfn.NORM.S.DIST((_xlfn.NORM.S.INV($E$54)-SQRT($E$61)*$C748)/SQRT(1-$E$61),TRUE),(1-(1-RAND())^(1/$G$57))^(1/$I$57),0)</f>
        <v>0</v>
      </c>
      <c r="CD748" s="210">
        <f t="array" aca="1" ref="CD748" ca="1">IF(RAND()&lt;=_xlfn.NORM.S.DIST((_xlfn.NORM.S.INV($E$54)-SQRT($E$61)*$C748)/SQRT(1-$E$61),TRUE),(1-(1-RAND())^(1/$G$57))^(1/$I$57),0)</f>
        <v>0</v>
      </c>
      <c r="CE748" s="210">
        <f t="array" aca="1" ref="CE748" ca="1">IF(RAND()&lt;=_xlfn.NORM.S.DIST((_xlfn.NORM.S.INV($E$54)-SQRT($E$61)*$C748)/SQRT(1-$E$61),TRUE),(1-(1-RAND())^(1/$G$57))^(1/$I$57),0)</f>
        <v>0</v>
      </c>
      <c r="CF748" s="210">
        <f t="array" aca="1" ref="CF748" ca="1">IF(RAND()&lt;=_xlfn.NORM.S.DIST((_xlfn.NORM.S.INV($E$54)-SQRT($E$61)*$C748)/SQRT(1-$E$61),TRUE),(1-(1-RAND())^(1/$G$57))^(1/$I$57),0)</f>
        <v>0</v>
      </c>
      <c r="CG748" s="210">
        <f t="array" aca="1" ref="CG748" ca="1">IF(RAND()&lt;=_xlfn.NORM.S.DIST((_xlfn.NORM.S.INV($E$54)-SQRT($E$61)*$C748)/SQRT(1-$E$61),TRUE),(1-(1-RAND())^(1/$G$57))^(1/$I$57),0)</f>
        <v>0</v>
      </c>
      <c r="CH748" s="210">
        <f t="array" aca="1" ref="CH748" ca="1">IF(RAND()&lt;=_xlfn.NORM.S.DIST((_xlfn.NORM.S.INV($E$54)-SQRT($E$61)*$C748)/SQRT(1-$E$61),TRUE),(1-(1-RAND())^(1/$G$57))^(1/$I$57),0)</f>
        <v>0</v>
      </c>
      <c r="CI748" s="210">
        <f t="array" aca="1" ref="CI748" ca="1">IF(RAND()&lt;=_xlfn.NORM.S.DIST((_xlfn.NORM.S.INV($E$54)-SQRT($E$61)*$C748)/SQRT(1-$E$61),TRUE),(1-(1-RAND())^(1/$G$57))^(1/$I$57),0)</f>
        <v>0</v>
      </c>
      <c r="CJ748" s="210">
        <f t="array" aca="1" ref="CJ748" ca="1">COUNTIF(AV748:CI748,"&gt;"&amp;0)</f>
        <v>3</v>
      </c>
      <c r="CK748" s="210">
        <f t="shared" ca="1" si="170"/>
        <v>1.6566754125248873</v>
      </c>
      <c r="CL748" s="210">
        <f t="array" aca="1" ref="CL748" ca="1">IF(RAND()&lt;=_xlfn.NORM.S.DIST((_xlfn.NORM.S.INV($F$54)-SQRT($F$61)*$C748)/SQRT(1-$F$61),TRUE),(1-(1-RAND())^(1/$G$57))^(1/$I$57),0)</f>
        <v>0</v>
      </c>
      <c r="CM748" s="210">
        <f t="array" aca="1" ref="CM748" ca="1">IF(RAND()&lt;=_xlfn.NORM.S.DIST((_xlfn.NORM.S.INV($F$54)-SQRT($F$61)*$C748)/SQRT(1-$F$61),TRUE),(1-(1-RAND())^(1/$G$57))^(1/$I$57),0)</f>
        <v>0</v>
      </c>
      <c r="CN748" s="210">
        <f t="array" aca="1" ref="CN748" ca="1">IF(RAND()&lt;=_xlfn.NORM.S.DIST((_xlfn.NORM.S.INV($F$54)-SQRT($F$61)*$C748)/SQRT(1-$F$61),TRUE),(1-(1-RAND())^(1/$G$57))^(1/$I$57),0)</f>
        <v>0</v>
      </c>
      <c r="CO748" s="210">
        <f t="array" aca="1" ref="CO748" ca="1">IF(RAND()&lt;=_xlfn.NORM.S.DIST((_xlfn.NORM.S.INV($F$54)-SQRT($F$61)*$C748)/SQRT(1-$F$61),TRUE),(1-(1-RAND())^(1/$G$57))^(1/$I$57),0)</f>
        <v>0</v>
      </c>
      <c r="CP748" s="210">
        <f t="array" aca="1" ref="CP748" ca="1">IF(RAND()&lt;=_xlfn.NORM.S.DIST((_xlfn.NORM.S.INV($F$54)-SQRT($F$61)*$C748)/SQRT(1-$F$61),TRUE),(1-(1-RAND())^(1/$G$57))^(1/$I$57),0)</f>
        <v>0</v>
      </c>
      <c r="CQ748" s="210">
        <f t="array" aca="1" ref="CQ748" ca="1">IF(RAND()&lt;=_xlfn.NORM.S.DIST((_xlfn.NORM.S.INV($F$54)-SQRT($F$61)*$C748)/SQRT(1-$F$61),TRUE),(1-(1-RAND())^(1/$G$57))^(1/$I$57),0)</f>
        <v>0</v>
      </c>
      <c r="CR748" s="210">
        <f t="array" aca="1" ref="CR748" ca="1">IF(RAND()&lt;=_xlfn.NORM.S.DIST((_xlfn.NORM.S.INV($F$54)-SQRT($F$61)*$C748)/SQRT(1-$F$61),TRUE),(1-(1-RAND())^(1/$G$57))^(1/$I$57),0)</f>
        <v>0</v>
      </c>
      <c r="CS748" s="210">
        <f t="array" aca="1" ref="CS748" ca="1">IF(RAND()&lt;=_xlfn.NORM.S.DIST((_xlfn.NORM.S.INV($F$54)-SQRT($F$61)*$C748)/SQRT(1-$F$61),TRUE),(1-(1-RAND())^(1/$G$57))^(1/$I$57),0)</f>
        <v>0</v>
      </c>
      <c r="CT748" s="210">
        <f t="array" aca="1" ref="CT748" ca="1">IF(RAND()&lt;=_xlfn.NORM.S.DIST((_xlfn.NORM.S.INV($F$54)-SQRT($F$61)*$C748)/SQRT(1-$F$61),TRUE),(1-(1-RAND())^(1/$G$57))^(1/$I$57),0)</f>
        <v>0</v>
      </c>
      <c r="CU748" s="210">
        <f t="array" aca="1" ref="CU748" ca="1">IF(RAND()&lt;=_xlfn.NORM.S.DIST((_xlfn.NORM.S.INV($F$54)-SQRT($F$61)*$C748)/SQRT(1-$F$61),TRUE),(1-(1-RAND())^(1/$G$57))^(1/$I$57),0)</f>
        <v>0</v>
      </c>
      <c r="CV748" s="210">
        <f t="array" aca="1" ref="CV748" ca="1">IF(RAND()&lt;=_xlfn.NORM.S.DIST((_xlfn.NORM.S.INV($F$54)-SQRT($F$61)*$C748)/SQRT(1-$F$61),TRUE),(1-(1-RAND())^(1/$G$57))^(1/$I$57),0)</f>
        <v>0</v>
      </c>
      <c r="CW748" s="210">
        <f t="array" aca="1" ref="CW748" ca="1">IF(RAND()&lt;=_xlfn.NORM.S.DIST((_xlfn.NORM.S.INV($F$54)-SQRT($F$61)*$C748)/SQRT(1-$F$61),TRUE),(1-(1-RAND())^(1/$G$57))^(1/$I$57),0)</f>
        <v>0</v>
      </c>
      <c r="CX748" s="210">
        <f t="array" aca="1" ref="CX748" ca="1">IF(RAND()&lt;=_xlfn.NORM.S.DIST((_xlfn.NORM.S.INV($F$54)-SQRT($F$61)*$C748)/SQRT(1-$F$61),TRUE),(1-(1-RAND())^(1/$G$57))^(1/$I$57),0)</f>
        <v>0</v>
      </c>
      <c r="CY748" s="210">
        <f t="array" aca="1" ref="CY748" ca="1">IF(RAND()&lt;=_xlfn.NORM.S.DIST((_xlfn.NORM.S.INV($F$54)-SQRT($F$61)*$C748)/SQRT(1-$F$61),TRUE),(1-(1-RAND())^(1/$G$57))^(1/$I$57),0)</f>
        <v>0</v>
      </c>
      <c r="CZ748" s="210">
        <f t="array" aca="1" ref="CZ748" ca="1">IF(RAND()&lt;=_xlfn.NORM.S.DIST((_xlfn.NORM.S.INV($F$54)-SQRT($F$61)*$C748)/SQRT(1-$F$61),TRUE),(1-(1-RAND())^(1/$G$57))^(1/$I$57),0)</f>
        <v>0</v>
      </c>
      <c r="DA748" s="210">
        <f t="array" aca="1" ref="DA748" ca="1">IF(RAND()&lt;=_xlfn.NORM.S.DIST((_xlfn.NORM.S.INV($F$54)-SQRT($F$61)*$C748)/SQRT(1-$F$61),TRUE),(1-(1-RAND())^(1/$G$57))^(1/$I$57),0)</f>
        <v>0</v>
      </c>
      <c r="DB748" s="210">
        <f t="array" aca="1" ref="DB748" ca="1">IF(RAND()&lt;=_xlfn.NORM.S.DIST((_xlfn.NORM.S.INV($F$54)-SQRT($F$61)*$C748)/SQRT(1-$F$61),TRUE),(1-(1-RAND())^(1/$G$57))^(1/$I$57),0)</f>
        <v>0</v>
      </c>
      <c r="DC748" s="210">
        <f t="array" aca="1" ref="DC748" ca="1">IF(RAND()&lt;=_xlfn.NORM.S.DIST((_xlfn.NORM.S.INV($F$54)-SQRT($F$61)*$C748)/SQRT(1-$F$61),TRUE),(1-(1-RAND())^(1/$G$57))^(1/$I$57),0)</f>
        <v>0</v>
      </c>
      <c r="DD748" s="210">
        <f t="array" aca="1" ref="DD748" ca="1">IF(RAND()&lt;=_xlfn.NORM.S.DIST((_xlfn.NORM.S.INV($F$54)-SQRT($F$61)*$C748)/SQRT(1-$F$61),TRUE),(1-(1-RAND())^(1/$G$57))^(1/$I$57),0)</f>
        <v>0</v>
      </c>
      <c r="DE748" s="210">
        <f t="array" aca="1" ref="DE748" ca="1">IF(RAND()&lt;=_xlfn.NORM.S.DIST((_xlfn.NORM.S.INV($F$54)-SQRT($F$61)*$C748)/SQRT(1-$F$61),TRUE),(1-(1-RAND())^(1/$G$57))^(1/$I$57),0)</f>
        <v>0</v>
      </c>
      <c r="DF748" s="210">
        <f t="array" aca="1" ref="DF748" ca="1">IF(RAND()&lt;=_xlfn.NORM.S.DIST((_xlfn.NORM.S.INV($F$54)-SQRT($F$61)*$C748)/SQRT(1-$F$61),TRUE),(1-(1-RAND())^(1/$G$57))^(1/$I$57),0)</f>
        <v>0</v>
      </c>
      <c r="DG748" s="210">
        <f t="array" aca="1" ref="DG748" ca="1">IF(RAND()&lt;=_xlfn.NORM.S.DIST((_xlfn.NORM.S.INV($F$54)-SQRT($F$61)*$C748)/SQRT(1-$F$61),TRUE),(1-(1-RAND())^(1/$G$57))^(1/$I$57),0)</f>
        <v>0</v>
      </c>
      <c r="DH748" s="210">
        <f t="array" aca="1" ref="DH748" ca="1">IF(RAND()&lt;=_xlfn.NORM.S.DIST((_xlfn.NORM.S.INV($F$54)-SQRT($F$61)*$C748)/SQRT(1-$F$61),TRUE),(1-(1-RAND())^(1/$G$57))^(1/$I$57),0)</f>
        <v>0.87578655992899834</v>
      </c>
      <c r="DI748" s="210">
        <f t="array" aca="1" ref="DI748" ca="1">IF(RAND()&lt;=_xlfn.NORM.S.DIST((_xlfn.NORM.S.INV($F$54)-SQRT($F$61)*$C748)/SQRT(1-$F$61),TRUE),(1-(1-RAND())^(1/$G$57))^(1/$I$57),0)</f>
        <v>0</v>
      </c>
      <c r="DJ748" s="210">
        <f t="array" aca="1" ref="DJ748" ca="1">IF(RAND()&lt;=_xlfn.NORM.S.DIST((_xlfn.NORM.S.INV($F$54)-SQRT($F$61)*$C748)/SQRT(1-$F$61),TRUE),(1-(1-RAND())^(1/$G$57))^(1/$I$57),0)</f>
        <v>0</v>
      </c>
      <c r="DK748" s="210">
        <f t="array" aca="1" ref="DK748" ca="1">IF(RAND()&lt;=_xlfn.NORM.S.DIST((_xlfn.NORM.S.INV($F$54)-SQRT($F$61)*$C748)/SQRT(1-$F$61),TRUE),(1-(1-RAND())^(1/$G$57))^(1/$I$57),0)</f>
        <v>0</v>
      </c>
      <c r="DL748" s="210">
        <f t="array" aca="1" ref="DL748" ca="1">IF(RAND()&lt;=_xlfn.NORM.S.DIST((_xlfn.NORM.S.INV($F$54)-SQRT($F$61)*$C748)/SQRT(1-$F$61),TRUE),(1-(1-RAND())^(1/$G$57))^(1/$I$57),0)</f>
        <v>0</v>
      </c>
      <c r="DM748" s="210">
        <f t="array" aca="1" ref="DM748" ca="1">IF(RAND()&lt;=_xlfn.NORM.S.DIST((_xlfn.NORM.S.INV($F$54)-SQRT($F$61)*$C748)/SQRT(1-$F$61),TRUE),(1-(1-RAND())^(1/$G$57))^(1/$I$57),0)</f>
        <v>0</v>
      </c>
      <c r="DN748" s="210">
        <f t="array" aca="1" ref="DN748" ca="1">IF(RAND()&lt;=_xlfn.NORM.S.DIST((_xlfn.NORM.S.INV($F$54)-SQRT($F$61)*$C748)/SQRT(1-$F$61),TRUE),(1-(1-RAND())^(1/$G$57))^(1/$I$57),0)</f>
        <v>0</v>
      </c>
      <c r="DO748" s="210">
        <f t="array" aca="1" ref="DO748" ca="1">IF(RAND()&lt;=_xlfn.NORM.S.DIST((_xlfn.NORM.S.INV($F$54)-SQRT($F$61)*$C748)/SQRT(1-$F$61),TRUE),(1-(1-RAND())^(1/$G$57))^(1/$I$57),0)</f>
        <v>0</v>
      </c>
      <c r="DP748" s="210">
        <f t="array" aca="1" ref="DP748" ca="1">IF(RAND()&lt;=_xlfn.NORM.S.DIST((_xlfn.NORM.S.INV($F$54)-SQRT($F$61)*$C748)/SQRT(1-$F$61),TRUE),(1-(1-RAND())^(1/$G$57))^(1/$I$57),0)</f>
        <v>0</v>
      </c>
      <c r="DQ748" s="210">
        <f t="array" aca="1" ref="DQ748" ca="1">IF(RAND()&lt;=_xlfn.NORM.S.DIST((_xlfn.NORM.S.INV($F$54)-SQRT($F$61)*$C748)/SQRT(1-$F$61),TRUE),(1-(1-RAND())^(1/$G$57))^(1/$I$57),0)</f>
        <v>0</v>
      </c>
      <c r="DR748" s="210">
        <f t="array" aca="1" ref="DR748" ca="1">IF(RAND()&lt;=_xlfn.NORM.S.DIST((_xlfn.NORM.S.INV($F$54)-SQRT($F$61)*$C748)/SQRT(1-$F$61),TRUE),(1-(1-RAND())^(1/$G$57))^(1/$I$57),0)</f>
        <v>0</v>
      </c>
      <c r="DS748" s="210">
        <f t="array" aca="1" ref="DS748" ca="1">IF(RAND()&lt;=_xlfn.NORM.S.DIST((_xlfn.NORM.S.INV($F$54)-SQRT($F$61)*$C748)/SQRT(1-$F$61),TRUE),(1-(1-RAND())^(1/$G$57))^(1/$I$57),0)</f>
        <v>0.17941485424150344</v>
      </c>
      <c r="DT748" s="210">
        <f t="array" aca="1" ref="DT748" ca="1">IF(RAND()&lt;=_xlfn.NORM.S.DIST((_xlfn.NORM.S.INV($F$54)-SQRT($F$61)*$C748)/SQRT(1-$F$61),TRUE),(1-(1-RAND())^(1/$G$57))^(1/$I$57),0)</f>
        <v>0</v>
      </c>
      <c r="DU748" s="210">
        <f t="array" aca="1" ref="DU748" ca="1">IF(RAND()&lt;=_xlfn.NORM.S.DIST((_xlfn.NORM.S.INV($F$54)-SQRT($F$61)*$C748)/SQRT(1-$F$61),TRUE),(1-(1-RAND())^(1/$G$57))^(1/$I$57),0)</f>
        <v>0</v>
      </c>
      <c r="DV748" s="210">
        <f t="array" aca="1" ref="DV748" ca="1">IF(RAND()&lt;=_xlfn.NORM.S.DIST((_xlfn.NORM.S.INV($F$54)-SQRT($F$61)*$C748)/SQRT(1-$F$61),TRUE),(1-(1-RAND())^(1/$G$57))^(1/$I$57),0)</f>
        <v>0</v>
      </c>
      <c r="DW748" s="210">
        <f t="array" aca="1" ref="DW748" ca="1">IF(RAND()&lt;=_xlfn.NORM.S.DIST((_xlfn.NORM.S.INV($F$54)-SQRT($F$61)*$C748)/SQRT(1-$F$61),TRUE),(1-(1-RAND())^(1/$G$57))^(1/$I$57),0)</f>
        <v>0</v>
      </c>
      <c r="DX748" s="210">
        <f t="array" aca="1" ref="DX748" ca="1">IF(RAND()&lt;=_xlfn.NORM.S.DIST((_xlfn.NORM.S.INV($F$54)-SQRT($F$61)*$C748)/SQRT(1-$F$61),TRUE),(1-(1-RAND())^(1/$G$57))^(1/$I$57),0)</f>
        <v>0</v>
      </c>
      <c r="DY748" s="210">
        <f t="array" aca="1" ref="DY748" ca="1">IF(RAND()&lt;=_xlfn.NORM.S.DIST((_xlfn.NORM.S.INV($F$54)-SQRT($F$61)*$C748)/SQRT(1-$F$61),TRUE),(1-(1-RAND())^(1/$G$57))^(1/$I$57),0)</f>
        <v>0</v>
      </c>
      <c r="DZ748" s="210">
        <f t="array" aca="1" ref="DZ748" ca="1">IF(RAND()&lt;=_xlfn.NORM.S.DIST((_xlfn.NORM.S.INV($F$54)-SQRT($F$61)*$C748)/SQRT(1-$F$61),TRUE),(1-(1-RAND())^(1/$G$57))^(1/$I$57),0)</f>
        <v>0</v>
      </c>
      <c r="EA748" s="210">
        <f t="array" aca="1" ref="EA748" ca="1">IF(RAND()&lt;=_xlfn.NORM.S.DIST((_xlfn.NORM.S.INV($F$54)-SQRT($F$61)*$C748)/SQRT(1-$F$61),TRUE),(1-(1-RAND())^(1/$G$57))^(1/$I$57),0)</f>
        <v>0</v>
      </c>
      <c r="EB748" s="210">
        <f t="array" aca="1" ref="EB748" ca="1">IF(RAND()&lt;=_xlfn.NORM.S.DIST((_xlfn.NORM.S.INV($F$54)-SQRT($F$61)*$C748)/SQRT(1-$F$61),TRUE),(1-(1-RAND())^(1/$G$57))^(1/$I$57),0)</f>
        <v>0</v>
      </c>
      <c r="EC748" s="210">
        <f t="array" aca="1" ref="EC748" ca="1">IF(RAND()&lt;=_xlfn.NORM.S.DIST((_xlfn.NORM.S.INV($F$54)-SQRT($F$61)*$C748)/SQRT(1-$F$61),TRUE),(1-(1-RAND())^(1/$G$57))^(1/$I$57),0)</f>
        <v>0</v>
      </c>
      <c r="ED748" s="210">
        <f t="array" aca="1" ref="ED748" ca="1">IF(RAND()&lt;=_xlfn.NORM.S.DIST((_xlfn.NORM.S.INV($F$54)-SQRT($F$61)*$C748)/SQRT(1-$F$61),TRUE),(1-(1-RAND())^(1/$G$57))^(1/$I$57),0)</f>
        <v>0</v>
      </c>
      <c r="EE748" s="210">
        <f t="array" aca="1" ref="EE748" ca="1">IF(RAND()&lt;=_xlfn.NORM.S.DIST((_xlfn.NORM.S.INV($F$54)-SQRT($F$61)*$C748)/SQRT(1-$F$61),TRUE),(1-(1-RAND())^(1/$G$57))^(1/$I$57),0)</f>
        <v>0</v>
      </c>
      <c r="EF748" s="210">
        <f t="array" aca="1" ref="EF748" ca="1">IF(RAND()&lt;=_xlfn.NORM.S.DIST((_xlfn.NORM.S.INV($F$54)-SQRT($F$61)*$C748)/SQRT(1-$F$61),TRUE),(1-(1-RAND())^(1/$G$57))^(1/$I$57),0)</f>
        <v>0</v>
      </c>
      <c r="EG748" s="210">
        <f t="array" aca="1" ref="EG748" ca="1">IF(RAND()&lt;=_xlfn.NORM.S.DIST((_xlfn.NORM.S.INV($F$54)-SQRT($F$61)*$C748)/SQRT(1-$F$61),TRUE),(1-(1-RAND())^(1/$G$57))^(1/$I$57),0)</f>
        <v>0</v>
      </c>
      <c r="EH748" s="210">
        <f t="array" aca="1" ref="EH748" ca="1">IF(RAND()&lt;=_xlfn.NORM.S.DIST((_xlfn.NORM.S.INV($F$54)-SQRT($F$61)*$C748)/SQRT(1-$F$61),TRUE),(1-(1-RAND())^(1/$G$57))^(1/$I$57),0)</f>
        <v>0</v>
      </c>
      <c r="EI748" s="210">
        <f t="array" aca="1" ref="EI748" ca="1">IF(RAND()&lt;=_xlfn.NORM.S.DIST((_xlfn.NORM.S.INV($F$54)-SQRT($F$61)*$C748)/SQRT(1-$F$61),TRUE),(1-(1-RAND())^(1/$G$57))^(1/$I$57),0)</f>
        <v>0</v>
      </c>
      <c r="EJ748" s="210">
        <f t="array" aca="1" ref="EJ748" ca="1">IF(RAND()&lt;=_xlfn.NORM.S.DIST((_xlfn.NORM.S.INV($F$54)-SQRT($F$61)*$C748)/SQRT(1-$F$61),TRUE),(1-(1-RAND())^(1/$G$57))^(1/$I$57),0)</f>
        <v>0</v>
      </c>
      <c r="EK748" s="210">
        <f t="array" aca="1" ref="EK748" ca="1">IF(RAND()&lt;=_xlfn.NORM.S.DIST((_xlfn.NORM.S.INV($F$54)-SQRT($F$61)*$C748)/SQRT(1-$F$61),TRUE),(1-(1-RAND())^(1/$G$57))^(1/$I$57),0)</f>
        <v>0</v>
      </c>
      <c r="EL748" s="210">
        <f t="array" aca="1" ref="EL748" ca="1">IF(RAND()&lt;=_xlfn.NORM.S.DIST((_xlfn.NORM.S.INV($F$54)-SQRT($F$61)*$C748)/SQRT(1-$F$61),TRUE),(1-(1-RAND())^(1/$G$57))^(1/$I$57),0)</f>
        <v>0</v>
      </c>
      <c r="EM748" s="210">
        <f t="array" aca="1" ref="EM748" ca="1">IF(RAND()&lt;=_xlfn.NORM.S.DIST((_xlfn.NORM.S.INV($F$54)-SQRT($F$61)*$C748)/SQRT(1-$F$61),TRUE),(1-(1-RAND())^(1/$G$57))^(1/$I$57),0)</f>
        <v>0</v>
      </c>
      <c r="EN748" s="210">
        <f t="array" aca="1" ref="EN748" ca="1">IF(RAND()&lt;=_xlfn.NORM.S.DIST((_xlfn.NORM.S.INV($F$54)-SQRT($F$61)*$C748)/SQRT(1-$F$61),TRUE),(1-(1-RAND())^(1/$G$57))^(1/$I$57),0)</f>
        <v>0</v>
      </c>
      <c r="EO748" s="210">
        <f t="array" aca="1" ref="EO748" ca="1">IF(RAND()&lt;=_xlfn.NORM.S.DIST((_xlfn.NORM.S.INV($F$54)-SQRT($F$61)*$C748)/SQRT(1-$F$61),TRUE),(1-(1-RAND())^(1/$G$57))^(1/$I$57),0)</f>
        <v>0</v>
      </c>
      <c r="EP748" s="210">
        <f t="array" aca="1" ref="EP748" ca="1">IF(RAND()&lt;=_xlfn.NORM.S.DIST((_xlfn.NORM.S.INV($F$54)-SQRT($F$61)*$C748)/SQRT(1-$F$61),TRUE),(1-(1-RAND())^(1/$G$57))^(1/$I$57),0)</f>
        <v>0</v>
      </c>
      <c r="EQ748" s="210">
        <f t="array" aca="1" ref="EQ748" ca="1">IF(RAND()&lt;=_xlfn.NORM.S.DIST((_xlfn.NORM.S.INV($F$54)-SQRT($F$61)*$C748)/SQRT(1-$F$61),TRUE),(1-(1-RAND())^(1/$G$57))^(1/$I$57),0)</f>
        <v>0</v>
      </c>
      <c r="ER748" s="210">
        <f t="array" aca="1" ref="ER748" ca="1">IF(RAND()&lt;=_xlfn.NORM.S.DIST((_xlfn.NORM.S.INV($F$54)-SQRT($F$61)*$C748)/SQRT(1-$F$61),TRUE),(1-(1-RAND())^(1/$G$57))^(1/$I$57),0)</f>
        <v>0</v>
      </c>
      <c r="ES748" s="210">
        <f t="array" aca="1" ref="ES748" ca="1">IF(RAND()&lt;=_xlfn.NORM.S.DIST((_xlfn.NORM.S.INV($F$54)-SQRT($F$61)*$C748)/SQRT(1-$F$61),TRUE),(1-(1-RAND())^(1/$G$57))^(1/$I$57),0)</f>
        <v>0</v>
      </c>
      <c r="ET748" s="210">
        <f t="array" aca="1" ref="ET748" ca="1">IF(RAND()&lt;=_xlfn.NORM.S.DIST((_xlfn.NORM.S.INV($F$54)-SQRT($F$61)*$C748)/SQRT(1-$F$61),TRUE),(1-(1-RAND())^(1/$G$57))^(1/$I$57),0)</f>
        <v>0</v>
      </c>
      <c r="EU748" s="210">
        <f t="array" aca="1" ref="EU748" ca="1">IF(RAND()&lt;=_xlfn.NORM.S.DIST((_xlfn.NORM.S.INV($F$54)-SQRT($F$61)*$C748)/SQRT(1-$F$61),TRUE),(1-(1-RAND())^(1/$G$57))^(1/$I$57),0)</f>
        <v>0</v>
      </c>
      <c r="EV748" s="210">
        <f t="array" aca="1" ref="EV748" ca="1">IF(RAND()&lt;=_xlfn.NORM.S.DIST((_xlfn.NORM.S.INV($F$54)-SQRT($F$61)*$C748)/SQRT(1-$F$61),TRUE),(1-(1-RAND())^(1/$G$57))^(1/$I$57),0)</f>
        <v>0</v>
      </c>
      <c r="EW748" s="210">
        <f t="array" aca="1" ref="EW748" ca="1">IF(RAND()&lt;=_xlfn.NORM.S.DIST((_xlfn.NORM.S.INV($F$54)-SQRT($F$61)*$C748)/SQRT(1-$F$61),TRUE),(1-(1-RAND())^(1/$G$57))^(1/$I$57),0)</f>
        <v>0</v>
      </c>
      <c r="EX748" s="210">
        <f t="array" aca="1" ref="EX748" ca="1">IF(RAND()&lt;=_xlfn.NORM.S.DIST((_xlfn.NORM.S.INV($F$54)-SQRT($F$61)*$C748)/SQRT(1-$F$61),TRUE),(1-(1-RAND())^(1/$G$57))^(1/$I$57),0)</f>
        <v>0</v>
      </c>
      <c r="EY748" s="210">
        <f t="array" aca="1" ref="EY748" ca="1">IF(RAND()&lt;=_xlfn.NORM.S.DIST((_xlfn.NORM.S.INV($F$54)-SQRT($F$61)*$C748)/SQRT(1-$F$61),TRUE),(1-(1-RAND())^(1/$G$57))^(1/$I$57),0)</f>
        <v>0</v>
      </c>
      <c r="EZ748" s="210">
        <f t="array" aca="1" ref="EZ748" ca="1">IF(RAND()&lt;=_xlfn.NORM.S.DIST((_xlfn.NORM.S.INV($F$54)-SQRT($F$61)*$C748)/SQRT(1-$F$61),TRUE),(1-(1-RAND())^(1/$G$57))^(1/$I$57),0)</f>
        <v>0</v>
      </c>
      <c r="FA748" s="210">
        <f t="array" aca="1" ref="FA748" ca="1">IF(RAND()&lt;=_xlfn.NORM.S.DIST((_xlfn.NORM.S.INV($F$54)-SQRT($F$61)*$C748)/SQRT(1-$F$61),TRUE),(1-(1-RAND())^(1/$G$57))^(1/$I$57),0)</f>
        <v>0</v>
      </c>
      <c r="FB748" s="210">
        <f t="array" aca="1" ref="FB748" ca="1">IF(RAND()&lt;=_xlfn.NORM.S.DIST((_xlfn.NORM.S.INV($F$54)-SQRT($F$61)*$C748)/SQRT(1-$F$61),TRUE),(1-(1-RAND())^(1/$G$57))^(1/$I$57),0)</f>
        <v>0</v>
      </c>
      <c r="FC748" s="210">
        <f t="array" aca="1" ref="FC748" ca="1">IF(RAND()&lt;=_xlfn.NORM.S.DIST((_xlfn.NORM.S.INV($F$54)-SQRT($F$61)*$C748)/SQRT(1-$F$61),TRUE),(1-(1-RAND())^(1/$G$57))^(1/$I$57),0)</f>
        <v>0</v>
      </c>
      <c r="FD748" s="210">
        <f t="array" aca="1" ref="FD748" ca="1">IF(RAND()&lt;=_xlfn.NORM.S.DIST((_xlfn.NORM.S.INV($F$54)-SQRT($F$61)*$C748)/SQRT(1-$F$61),TRUE),(1-(1-RAND())^(1/$G$57))^(1/$I$57),0)</f>
        <v>0</v>
      </c>
      <c r="FE748" s="210">
        <f t="array" aca="1" ref="FE748" ca="1">IF(RAND()&lt;=_xlfn.NORM.S.DIST((_xlfn.NORM.S.INV($F$54)-SQRT($F$61)*$C748)/SQRT(1-$F$61),TRUE),(1-(1-RAND())^(1/$G$57))^(1/$I$57),0)</f>
        <v>0</v>
      </c>
      <c r="FF748" s="210">
        <f t="array" aca="1" ref="FF748" ca="1">IF(RAND()&lt;=_xlfn.NORM.S.DIST((_xlfn.NORM.S.INV($F$54)-SQRT($F$61)*$C748)/SQRT(1-$F$61),TRUE),(1-(1-RAND())^(1/$G$57))^(1/$I$57),0)</f>
        <v>0</v>
      </c>
      <c r="FG748" s="210">
        <f t="array" aca="1" ref="FG748" ca="1">IF(RAND()&lt;=_xlfn.NORM.S.DIST((_xlfn.NORM.S.INV($F$54)-SQRT($F$61)*$C748)/SQRT(1-$F$61),TRUE),(1-(1-RAND())^(1/$G$57))^(1/$I$57),0)</f>
        <v>0</v>
      </c>
      <c r="FH748" s="210">
        <f t="array" aca="1" ref="FH748" ca="1">IF(RAND()&lt;=_xlfn.NORM.S.DIST((_xlfn.NORM.S.INV($F$54)-SQRT($F$61)*$C748)/SQRT(1-$F$61),TRUE),(1-(1-RAND())^(1/$G$57))^(1/$I$57),0)</f>
        <v>0</v>
      </c>
      <c r="FI748" s="210">
        <f t="array" aca="1" ref="FI748" ca="1">IF(RAND()&lt;=_xlfn.NORM.S.DIST((_xlfn.NORM.S.INV($F$54)-SQRT($F$61)*$C748)/SQRT(1-$F$61),TRUE),(1-(1-RAND())^(1/$G$57))^(1/$I$57),0)</f>
        <v>0</v>
      </c>
      <c r="FJ748" s="210">
        <f t="array" aca="1" ref="FJ748" ca="1">IF(RAND()&lt;=_xlfn.NORM.S.DIST((_xlfn.NORM.S.INV($F$54)-SQRT($F$61)*$C748)/SQRT(1-$F$61),TRUE),(1-(1-RAND())^(1/$G$57))^(1/$I$57),0)</f>
        <v>0</v>
      </c>
      <c r="FK748" s="210">
        <f t="array" aca="1" ref="FK748" ca="1">IF(RAND()&lt;=_xlfn.NORM.S.DIST((_xlfn.NORM.S.INV($F$54)-SQRT($F$61)*$C748)/SQRT(1-$F$61),TRUE),(1-(1-RAND())^(1/$G$57))^(1/$I$57),0)</f>
        <v>0</v>
      </c>
      <c r="FL748" s="210">
        <f t="array" aca="1" ref="FL748" ca="1">IF(RAND()&lt;=_xlfn.NORM.S.DIST((_xlfn.NORM.S.INV($F$54)-SQRT($F$61)*$C748)/SQRT(1-$F$61),TRUE),(1-(1-RAND())^(1/$G$57))^(1/$I$57),0)</f>
        <v>0</v>
      </c>
      <c r="FM748" s="210">
        <f t="array" aca="1" ref="FM748" ca="1">IF(RAND()&lt;=_xlfn.NORM.S.DIST((_xlfn.NORM.S.INV($F$54)-SQRT($F$61)*$C748)/SQRT(1-$F$61),TRUE),(1-(1-RAND())^(1/$G$57))^(1/$I$57),0)</f>
        <v>0</v>
      </c>
      <c r="FN748" s="210">
        <f t="shared" ca="1" si="171"/>
        <v>2</v>
      </c>
      <c r="FO748" s="210">
        <f t="shared" ca="1" si="182"/>
        <v>1.0552014141705017</v>
      </c>
      <c r="FP748" s="210">
        <f t="array" aca="1" ref="FP748" ca="1">IF(RAND()&lt;=_xlfn.NORM.S.DIST((_xlfn.NORM.S.INV($G$54)-SQRT($G$61)*$C748)/SQRT(1-$G$61),TRUE),(1-(1-RAND())^(1/$G$57))^(1/$I$57),0)</f>
        <v>0</v>
      </c>
      <c r="FQ748" s="210">
        <f t="array" aca="1" ref="FQ748" ca="1">IF(RAND()&lt;=_xlfn.NORM.S.DIST((_xlfn.NORM.S.INV($G$54)-SQRT($G$61)*$C748)/SQRT(1-$G$61),TRUE),(1-(1-RAND())^(1/$G$57))^(1/$I$57),0)</f>
        <v>0</v>
      </c>
      <c r="FR748" s="210">
        <f t="array" aca="1" ref="FR748" ca="1">IF(RAND()&lt;=_xlfn.NORM.S.DIST((_xlfn.NORM.S.INV($G$54)-SQRT($G$61)*$C748)/SQRT(1-$G$61),TRUE),(1-(1-RAND())^(1/$G$57))^(1/$I$57),0)</f>
        <v>0</v>
      </c>
      <c r="FS748" s="210">
        <f t="array" aca="1" ref="FS748" ca="1">IF(RAND()&lt;=_xlfn.NORM.S.DIST((_xlfn.NORM.S.INV($G$54)-SQRT($G$61)*$C748)/SQRT(1-$G$61),TRUE),(1-(1-RAND())^(1/$G$57))^(1/$I$57),0)</f>
        <v>0</v>
      </c>
      <c r="FT748" s="210">
        <f t="array" aca="1" ref="FT748" ca="1">IF(RAND()&lt;=_xlfn.NORM.S.DIST((_xlfn.NORM.S.INV($G$54)-SQRT($G$61)*$C748)/SQRT(1-$G$61),TRUE),(1-(1-RAND())^(1/$G$57))^(1/$I$57),0)</f>
        <v>0</v>
      </c>
      <c r="FU748" s="210">
        <f t="array" aca="1" ref="FU748" ca="1">IF(RAND()&lt;=_xlfn.NORM.S.DIST((_xlfn.NORM.S.INV($G$54)-SQRT($G$61)*$C748)/SQRT(1-$G$61),TRUE),(1-(1-RAND())^(1/$G$57))^(1/$I$57),0)</f>
        <v>0</v>
      </c>
      <c r="FV748" s="210">
        <f t="array" aca="1" ref="FV748" ca="1">IF(RAND()&lt;=_xlfn.NORM.S.DIST((_xlfn.NORM.S.INV($G$54)-SQRT($G$61)*$C748)/SQRT(1-$G$61),TRUE),(1-(1-RAND())^(1/$G$57))^(1/$I$57),0)</f>
        <v>0</v>
      </c>
      <c r="FW748" s="210">
        <f t="array" aca="1" ref="FW748" ca="1">IF(RAND()&lt;=_xlfn.NORM.S.DIST((_xlfn.NORM.S.INV($G$54)-SQRT($G$61)*$C748)/SQRT(1-$G$61),TRUE),(1-(1-RAND())^(1/$G$57))^(1/$I$57),0)</f>
        <v>0</v>
      </c>
      <c r="FX748" s="210">
        <f t="array" aca="1" ref="FX748" ca="1">IF(RAND()&lt;=_xlfn.NORM.S.DIST((_xlfn.NORM.S.INV($G$54)-SQRT($G$61)*$C748)/SQRT(1-$G$61),TRUE),(1-(1-RAND())^(1/$G$57))^(1/$I$57),0)</f>
        <v>0.1761488016891356</v>
      </c>
      <c r="FY748" s="210">
        <f t="array" aca="1" ref="FY748" ca="1">IF(RAND()&lt;=_xlfn.NORM.S.DIST((_xlfn.NORM.S.INV($G$54)-SQRT($G$61)*$C748)/SQRT(1-$G$61),TRUE),(1-(1-RAND())^(1/$G$57))^(1/$I$57),0)</f>
        <v>0</v>
      </c>
      <c r="FZ748" s="210">
        <f t="array" aca="1" ref="FZ748" ca="1">IF(RAND()&lt;=_xlfn.NORM.S.DIST((_xlfn.NORM.S.INV($G$54)-SQRT($G$61)*$C748)/SQRT(1-$G$61),TRUE),(1-(1-RAND())^(1/$G$57))^(1/$I$57),0)</f>
        <v>0</v>
      </c>
      <c r="GA748" s="210">
        <f t="array" aca="1" ref="GA748" ca="1">IF(RAND()&lt;=_xlfn.NORM.S.DIST((_xlfn.NORM.S.INV($G$54)-SQRT($G$61)*$C748)/SQRT(1-$G$61),TRUE),(1-(1-RAND())^(1/$G$57))^(1/$I$57),0)</f>
        <v>0</v>
      </c>
      <c r="GB748" s="210">
        <f t="array" aca="1" ref="GB748" ca="1">IF(RAND()&lt;=_xlfn.NORM.S.DIST((_xlfn.NORM.S.INV($G$54)-SQRT($G$61)*$C748)/SQRT(1-$G$61),TRUE),(1-(1-RAND())^(1/$G$57))^(1/$I$57),0)</f>
        <v>0</v>
      </c>
      <c r="GC748" s="210">
        <f t="array" aca="1" ref="GC748" ca="1">IF(RAND()&lt;=_xlfn.NORM.S.DIST((_xlfn.NORM.S.INV($G$54)-SQRT($G$61)*$C748)/SQRT(1-$G$61),TRUE),(1-(1-RAND())^(1/$G$57))^(1/$I$57),0)</f>
        <v>0</v>
      </c>
      <c r="GD748" s="210">
        <f t="array" aca="1" ref="GD748" ca="1">IF(RAND()&lt;=_xlfn.NORM.S.DIST((_xlfn.NORM.S.INV($G$54)-SQRT($G$61)*$C748)/SQRT(1-$G$61),TRUE),(1-(1-RAND())^(1/$G$57))^(1/$I$57),0)</f>
        <v>0</v>
      </c>
      <c r="GE748" s="210">
        <f t="array" aca="1" ref="GE748" ca="1">IF(RAND()&lt;=_xlfn.NORM.S.DIST((_xlfn.NORM.S.INV($G$54)-SQRT($G$61)*$C748)/SQRT(1-$G$61),TRUE),(1-(1-RAND())^(1/$G$57))^(1/$I$57),0)</f>
        <v>0</v>
      </c>
      <c r="GF748" s="210">
        <f t="array" aca="1" ref="GF748" ca="1">IF(RAND()&lt;=_xlfn.NORM.S.DIST((_xlfn.NORM.S.INV($G$54)-SQRT($G$61)*$C748)/SQRT(1-$G$61),TRUE),(1-(1-RAND())^(1/$G$57))^(1/$I$57),0)</f>
        <v>0</v>
      </c>
      <c r="GG748" s="210">
        <f t="array" aca="1" ref="GG748" ca="1">IF(RAND()&lt;=_xlfn.NORM.S.DIST((_xlfn.NORM.S.INV($G$54)-SQRT($G$61)*$C748)/SQRT(1-$G$61),TRUE),(1-(1-RAND())^(1/$G$57))^(1/$I$57),0)</f>
        <v>0</v>
      </c>
      <c r="GH748" s="210">
        <f t="array" aca="1" ref="GH748" ca="1">IF(RAND()&lt;=_xlfn.NORM.S.DIST((_xlfn.NORM.S.INV($G$54)-SQRT($G$61)*$C748)/SQRT(1-$G$61),TRUE),(1-(1-RAND())^(1/$G$57))^(1/$I$57),0)</f>
        <v>0</v>
      </c>
      <c r="GI748" s="210">
        <f t="array" aca="1" ref="GI748" ca="1">IF(RAND()&lt;=_xlfn.NORM.S.DIST((_xlfn.NORM.S.INV($G$54)-SQRT($G$61)*$C748)/SQRT(1-$G$61),TRUE),(1-(1-RAND())^(1/$G$57))^(1/$I$57),0)</f>
        <v>0</v>
      </c>
      <c r="GJ748" s="210">
        <f t="array" aca="1" ref="GJ748" ca="1">IF(RAND()&lt;=_xlfn.NORM.S.DIST((_xlfn.NORM.S.INV($G$54)-SQRT($G$61)*$C748)/SQRT(1-$G$61),TRUE),(1-(1-RAND())^(1/$G$57))^(1/$I$57),0)</f>
        <v>0</v>
      </c>
      <c r="GK748" s="210">
        <f t="array" aca="1" ref="GK748" ca="1">IF(RAND()&lt;=_xlfn.NORM.S.DIST((_xlfn.NORM.S.INV($G$54)-SQRT($G$61)*$C748)/SQRT(1-$G$61),TRUE),(1-(1-RAND())^(1/$G$57))^(1/$I$57),0)</f>
        <v>0</v>
      </c>
      <c r="GL748" s="210">
        <f t="array" aca="1" ref="GL748" ca="1">IF(RAND()&lt;=_xlfn.NORM.S.DIST((_xlfn.NORM.S.INV($G$54)-SQRT($G$61)*$C748)/SQRT(1-$G$61),TRUE),(1-(1-RAND())^(1/$G$57))^(1/$I$57),0)</f>
        <v>0</v>
      </c>
      <c r="GM748" s="210">
        <f t="array" aca="1" ref="GM748" ca="1">IF(RAND()&lt;=_xlfn.NORM.S.DIST((_xlfn.NORM.S.INV($G$54)-SQRT($G$61)*$C748)/SQRT(1-$G$61),TRUE),(1-(1-RAND())^(1/$G$57))^(1/$I$57),0)</f>
        <v>0</v>
      </c>
      <c r="GN748" s="210">
        <f t="array" aca="1" ref="GN748" ca="1">IF(RAND()&lt;=_xlfn.NORM.S.DIST((_xlfn.NORM.S.INV($G$54)-SQRT($G$61)*$C748)/SQRT(1-$G$61),TRUE),(1-(1-RAND())^(1/$G$57))^(1/$I$57),0)</f>
        <v>0</v>
      </c>
      <c r="GO748" s="210">
        <f t="array" aca="1" ref="GO748" ca="1">IF(RAND()&lt;=_xlfn.NORM.S.DIST((_xlfn.NORM.S.INV($G$54)-SQRT($G$61)*$C748)/SQRT(1-$G$61),TRUE),(1-(1-RAND())^(1/$G$57))^(1/$I$57),0)</f>
        <v>0</v>
      </c>
      <c r="GP748" s="210">
        <f t="array" aca="1" ref="GP748" ca="1">IF(RAND()&lt;=_xlfn.NORM.S.DIST((_xlfn.NORM.S.INV($G$54)-SQRT($G$61)*$C748)/SQRT(1-$G$61),TRUE),(1-(1-RAND())^(1/$G$57))^(1/$I$57),0)</f>
        <v>0</v>
      </c>
      <c r="GQ748" s="210">
        <f t="array" aca="1" ref="GQ748" ca="1">IF(RAND()&lt;=_xlfn.NORM.S.DIST((_xlfn.NORM.S.INV($G$54)-SQRT($G$61)*$C748)/SQRT(1-$G$61),TRUE),(1-(1-RAND())^(1/$G$57))^(1/$I$57),0)</f>
        <v>0</v>
      </c>
      <c r="GR748" s="210">
        <f t="array" aca="1" ref="GR748" ca="1">IF(RAND()&lt;=_xlfn.NORM.S.DIST((_xlfn.NORM.S.INV($G$54)-SQRT($G$61)*$C748)/SQRT(1-$G$61),TRUE),(1-(1-RAND())^(1/$G$57))^(1/$I$57),0)</f>
        <v>0</v>
      </c>
      <c r="GS748" s="210">
        <f t="array" aca="1" ref="GS748" ca="1">IF(RAND()&lt;=_xlfn.NORM.S.DIST((_xlfn.NORM.S.INV($G$54)-SQRT($G$61)*$C748)/SQRT(1-$G$61),TRUE),(1-(1-RAND())^(1/$G$57))^(1/$I$57),0)</f>
        <v>0</v>
      </c>
      <c r="GT748" s="210">
        <f t="array" aca="1" ref="GT748" ca="1">IF(RAND()&lt;=_xlfn.NORM.S.DIST((_xlfn.NORM.S.INV($G$54)-SQRT($G$61)*$C748)/SQRT(1-$G$61),TRUE),(1-(1-RAND())^(1/$G$57))^(1/$I$57),0)</f>
        <v>1.8860031893765627E-2</v>
      </c>
      <c r="GU748" s="210">
        <f t="array" aca="1" ref="GU748" ca="1">IF(RAND()&lt;=_xlfn.NORM.S.DIST((_xlfn.NORM.S.INV($G$54)-SQRT($G$61)*$C748)/SQRT(1-$G$61),TRUE),(1-(1-RAND())^(1/$G$57))^(1/$I$57),0)</f>
        <v>0</v>
      </c>
      <c r="GV748" s="210">
        <f t="array" aca="1" ref="GV748" ca="1">IF(RAND()&lt;=_xlfn.NORM.S.DIST((_xlfn.NORM.S.INV($G$54)-SQRT($G$61)*$C748)/SQRT(1-$G$61),TRUE),(1-(1-RAND())^(1/$G$57))^(1/$I$57),0)</f>
        <v>0</v>
      </c>
      <c r="GW748" s="210">
        <f t="array" aca="1" ref="GW748" ca="1">IF(RAND()&lt;=_xlfn.NORM.S.DIST((_xlfn.NORM.S.INV($G$54)-SQRT($G$61)*$C748)/SQRT(1-$G$61),TRUE),(1-(1-RAND())^(1/$G$57))^(1/$I$57),0)</f>
        <v>0</v>
      </c>
      <c r="GX748" s="210">
        <f t="array" aca="1" ref="GX748" ca="1">IF(RAND()&lt;=_xlfn.NORM.S.DIST((_xlfn.NORM.S.INV($G$54)-SQRT($G$61)*$C748)/SQRT(1-$G$61),TRUE),(1-(1-RAND())^(1/$G$57))^(1/$I$57),0)</f>
        <v>0</v>
      </c>
      <c r="GY748" s="210">
        <f t="array" aca="1" ref="GY748" ca="1">IF(RAND()&lt;=_xlfn.NORM.S.DIST((_xlfn.NORM.S.INV($G$54)-SQRT($G$61)*$C748)/SQRT(1-$G$61),TRUE),(1-(1-RAND())^(1/$G$57))^(1/$I$57),0)</f>
        <v>0</v>
      </c>
      <c r="GZ748" s="210">
        <f t="array" aca="1" ref="GZ748" ca="1">IF(RAND()&lt;=_xlfn.NORM.S.DIST((_xlfn.NORM.S.INV($G$54)-SQRT($G$61)*$C748)/SQRT(1-$G$61),TRUE),(1-(1-RAND())^(1/$G$57))^(1/$I$57),0)</f>
        <v>0</v>
      </c>
      <c r="HA748" s="210">
        <f t="array" aca="1" ref="HA748" ca="1">IF(RAND()&lt;=_xlfn.NORM.S.DIST((_xlfn.NORM.S.INV($G$54)-SQRT($G$61)*$C748)/SQRT(1-$G$61),TRUE),(1-(1-RAND())^(1/$G$57))^(1/$I$57),0)</f>
        <v>0</v>
      </c>
      <c r="HB748" s="210">
        <f t="array" aca="1" ref="HB748" ca="1">IF(RAND()&lt;=_xlfn.NORM.S.DIST((_xlfn.NORM.S.INV($G$54)-SQRT($G$61)*$C748)/SQRT(1-$G$61),TRUE),(1-(1-RAND())^(1/$G$57))^(1/$I$57),0)</f>
        <v>0</v>
      </c>
      <c r="HC748" s="210">
        <f t="array" aca="1" ref="HC748" ca="1">IF(RAND()&lt;=_xlfn.NORM.S.DIST((_xlfn.NORM.S.INV($G$54)-SQRT($G$61)*$C748)/SQRT(1-$G$61),TRUE),(1-(1-RAND())^(1/$G$57))^(1/$I$57),0)</f>
        <v>5.4096393009136885E-2</v>
      </c>
      <c r="HD748" s="210">
        <f t="array" aca="1" ref="HD748" ca="1">IF(RAND()&lt;=_xlfn.NORM.S.DIST((_xlfn.NORM.S.INV($G$54)-SQRT($G$61)*$C748)/SQRT(1-$G$61),TRUE),(1-(1-RAND())^(1/$G$57))^(1/$I$57),0)</f>
        <v>0</v>
      </c>
      <c r="HE748" s="210">
        <f t="array" aca="1" ref="HE748" ca="1">IF(RAND()&lt;=_xlfn.NORM.S.DIST((_xlfn.NORM.S.INV($G$54)-SQRT($G$61)*$C748)/SQRT(1-$G$61),TRUE),(1-(1-RAND())^(1/$G$57))^(1/$I$57),0)</f>
        <v>0</v>
      </c>
      <c r="HF748" s="210">
        <f t="array" aca="1" ref="HF748" ca="1">IF(RAND()&lt;=_xlfn.NORM.S.DIST((_xlfn.NORM.S.INV($G$54)-SQRT($G$61)*$C748)/SQRT(1-$G$61),TRUE),(1-(1-RAND())^(1/$G$57))^(1/$I$57),0)</f>
        <v>0</v>
      </c>
      <c r="HG748" s="210">
        <f t="array" aca="1" ref="HG748" ca="1">IF(RAND()&lt;=_xlfn.NORM.S.DIST((_xlfn.NORM.S.INV($G$54)-SQRT($G$61)*$C748)/SQRT(1-$G$61),TRUE),(1-(1-RAND())^(1/$G$57))^(1/$I$57),0)</f>
        <v>0</v>
      </c>
      <c r="HH748" s="210">
        <f t="array" aca="1" ref="HH748" ca="1">IF(RAND()&lt;=_xlfn.NORM.S.DIST((_xlfn.NORM.S.INV($G$54)-SQRT($G$61)*$C748)/SQRT(1-$G$61),TRUE),(1-(1-RAND())^(1/$G$57))^(1/$I$57),0)</f>
        <v>0</v>
      </c>
      <c r="HI748" s="210">
        <f t="array" aca="1" ref="HI748" ca="1">IF(RAND()&lt;=_xlfn.NORM.S.DIST((_xlfn.NORM.S.INV($G$54)-SQRT($G$61)*$C748)/SQRT(1-$G$61),TRUE),(1-(1-RAND())^(1/$G$57))^(1/$I$57),0)</f>
        <v>0</v>
      </c>
      <c r="HJ748" s="210">
        <f t="array" aca="1" ref="HJ748" ca="1">IF(RAND()&lt;=_xlfn.NORM.S.DIST((_xlfn.NORM.S.INV($G$54)-SQRT($G$61)*$C748)/SQRT(1-$G$61),TRUE),(1-(1-RAND())^(1/$G$57))^(1/$I$57),0)</f>
        <v>0</v>
      </c>
      <c r="HK748" s="210">
        <f t="array" aca="1" ref="HK748" ca="1">IF(RAND()&lt;=_xlfn.NORM.S.DIST((_xlfn.NORM.S.INV($G$54)-SQRT($G$61)*$C748)/SQRT(1-$G$61),TRUE),(1-(1-RAND())^(1/$G$57))^(1/$I$57),0)</f>
        <v>0</v>
      </c>
      <c r="HL748" s="210">
        <f t="array" aca="1" ref="HL748" ca="1">IF(RAND()&lt;=_xlfn.NORM.S.DIST((_xlfn.NORM.S.INV($G$54)-SQRT($G$61)*$C748)/SQRT(1-$G$61),TRUE),(1-(1-RAND())^(1/$G$57))^(1/$I$57),0)</f>
        <v>0</v>
      </c>
      <c r="HM748" s="210">
        <f t="array" aca="1" ref="HM748" ca="1">IF(RAND()&lt;=_xlfn.NORM.S.DIST((_xlfn.NORM.S.INV($G$54)-SQRT($G$61)*$C748)/SQRT(1-$G$61),TRUE),(1-(1-RAND())^(1/$G$57))^(1/$I$57),0)</f>
        <v>0</v>
      </c>
      <c r="HN748" s="210">
        <f t="array" aca="1" ref="HN748" ca="1">IF(RAND()&lt;=_xlfn.NORM.S.DIST((_xlfn.NORM.S.INV($G$54)-SQRT($G$61)*$C748)/SQRT(1-$G$61),TRUE),(1-(1-RAND())^(1/$G$57))^(1/$I$57),0)</f>
        <v>0</v>
      </c>
      <c r="HO748" s="210">
        <f t="array" aca="1" ref="HO748" ca="1">IF(RAND()&lt;=_xlfn.NORM.S.DIST((_xlfn.NORM.S.INV($G$54)-SQRT($G$61)*$C748)/SQRT(1-$G$61),TRUE),(1-(1-RAND())^(1/$G$57))^(1/$I$57),0)</f>
        <v>0</v>
      </c>
      <c r="HP748" s="210">
        <f t="array" aca="1" ref="HP748" ca="1">IF(RAND()&lt;=_xlfn.NORM.S.DIST((_xlfn.NORM.S.INV($G$54)-SQRT($G$61)*$C748)/SQRT(1-$G$61),TRUE),(1-(1-RAND())^(1/$G$57))^(1/$I$57),0)</f>
        <v>0</v>
      </c>
      <c r="HQ748" s="210">
        <f t="array" aca="1" ref="HQ748" ca="1">IF(RAND()&lt;=_xlfn.NORM.S.DIST((_xlfn.NORM.S.INV($G$54)-SQRT($G$61)*$C748)/SQRT(1-$G$61),TRUE),(1-(1-RAND())^(1/$G$57))^(1/$I$57),0)</f>
        <v>0</v>
      </c>
      <c r="HR748" s="210">
        <f t="array" aca="1" ref="HR748" ca="1">IF(RAND()&lt;=_xlfn.NORM.S.DIST((_xlfn.NORM.S.INV($G$54)-SQRT($G$61)*$C748)/SQRT(1-$G$61),TRUE),(1-(1-RAND())^(1/$G$57))^(1/$I$57),0)</f>
        <v>0</v>
      </c>
      <c r="HS748" s="210">
        <f t="array" aca="1" ref="HS748" ca="1">IF(RAND()&lt;=_xlfn.NORM.S.DIST((_xlfn.NORM.S.INV($G$54)-SQRT($G$61)*$C748)/SQRT(1-$G$61),TRUE),(1-(1-RAND())^(1/$G$57))^(1/$I$57),0)</f>
        <v>0</v>
      </c>
      <c r="HT748" s="210">
        <f t="array" aca="1" ref="HT748" ca="1">IF(RAND()&lt;=_xlfn.NORM.S.DIST((_xlfn.NORM.S.INV($G$54)-SQRT($G$61)*$C748)/SQRT(1-$G$61),TRUE),(1-(1-RAND())^(1/$G$57))^(1/$I$57),0)</f>
        <v>0</v>
      </c>
      <c r="HU748" s="210">
        <f t="array" aca="1" ref="HU748" ca="1">IF(RAND()&lt;=_xlfn.NORM.S.DIST((_xlfn.NORM.S.INV($G$54)-SQRT($G$61)*$C748)/SQRT(1-$G$61),TRUE),(1-(1-RAND())^(1/$G$57))^(1/$I$57),0)</f>
        <v>0</v>
      </c>
      <c r="HV748" s="210">
        <f t="array" aca="1" ref="HV748" ca="1">IF(RAND()&lt;=_xlfn.NORM.S.DIST((_xlfn.NORM.S.INV($G$54)-SQRT($G$61)*$C748)/SQRT(1-$G$61),TRUE),(1-(1-RAND())^(1/$G$57))^(1/$I$57),0)</f>
        <v>0</v>
      </c>
      <c r="HW748" s="210">
        <f t="array" aca="1" ref="HW748" ca="1">IF(RAND()&lt;=_xlfn.NORM.S.DIST((_xlfn.NORM.S.INV($G$54)-SQRT($G$61)*$C748)/SQRT(1-$G$61),TRUE),(1-(1-RAND())^(1/$G$57))^(1/$I$57),0)</f>
        <v>0</v>
      </c>
      <c r="HX748" s="210">
        <f t="shared" ca="1" si="172"/>
        <v>3</v>
      </c>
      <c r="HY748" s="210">
        <f t="shared" ca="1" si="173"/>
        <v>0.2491052265920381</v>
      </c>
      <c r="HZ748" s="210">
        <f t="array" aca="1" ref="HZ748" ca="1">IF(RAND()&lt;=_xlfn.NORM.S.DIST((_xlfn.NORM.S.INV($H$54)-SQRT($H$61)*$C748)/SQRT(1-$H$61),TRUE),(1-(1-RAND())^(1/$G$57))^(1/$I$57),0)</f>
        <v>0</v>
      </c>
      <c r="IA748" s="210">
        <f t="array" aca="1" ref="IA748" ca="1">IF(RAND()&lt;=_xlfn.NORM.S.DIST((_xlfn.NORM.S.INV($H$54)-SQRT($H$61)*$C748)/SQRT(1-$H$61),TRUE),(1-(1-RAND())^(1/$G$57))^(1/$I$57),0)</f>
        <v>0</v>
      </c>
      <c r="IB748" s="210">
        <f t="array" aca="1" ref="IB748" ca="1">IF(RAND()&lt;=_xlfn.NORM.S.DIST((_xlfn.NORM.S.INV($H$54)-SQRT($H$61)*$C748)/SQRT(1-$H$61),TRUE),(1-(1-RAND())^(1/$G$57))^(1/$I$57),0)</f>
        <v>0</v>
      </c>
      <c r="IC748" s="210">
        <f t="array" aca="1" ref="IC748" ca="1">IF(RAND()&lt;=_xlfn.NORM.S.DIST((_xlfn.NORM.S.INV($H$54)-SQRT($H$61)*$C748)/SQRT(1-$H$61),TRUE),(1-(1-RAND())^(1/$G$57))^(1/$I$57),0)</f>
        <v>0</v>
      </c>
      <c r="ID748" s="210">
        <f t="array" aca="1" ref="ID748" ca="1">IF(RAND()&lt;=_xlfn.NORM.S.DIST((_xlfn.NORM.S.INV($H$54)-SQRT($H$61)*$C748)/SQRT(1-$H$61),TRUE),(1-(1-RAND())^(1/$G$57))^(1/$I$57),0)</f>
        <v>0</v>
      </c>
      <c r="IE748" s="210">
        <f t="array" aca="1" ref="IE748" ca="1">IF(RAND()&lt;=_xlfn.NORM.S.DIST((_xlfn.NORM.S.INV($H$54)-SQRT($H$61)*$C748)/SQRT(1-$H$61),TRUE),(1-(1-RAND())^(1/$G$57))^(1/$I$57),0)</f>
        <v>0</v>
      </c>
      <c r="IF748" s="210">
        <f t="array" aca="1" ref="IF748" ca="1">IF(RAND()&lt;=_xlfn.NORM.S.DIST((_xlfn.NORM.S.INV($H$54)-SQRT($H$61)*$C748)/SQRT(1-$H$61),TRUE),(1-(1-RAND())^(1/$G$57))^(1/$I$57),0)</f>
        <v>0</v>
      </c>
      <c r="IG748" s="210">
        <f t="array" aca="1" ref="IG748" ca="1">IF(RAND()&lt;=_xlfn.NORM.S.DIST((_xlfn.NORM.S.INV($H$54)-SQRT($H$61)*$C748)/SQRT(1-$H$61),TRUE),(1-(1-RAND())^(1/$G$57))^(1/$I$57),0)</f>
        <v>0</v>
      </c>
      <c r="IH748" s="210">
        <f t="array" aca="1" ref="IH748" ca="1">IF(RAND()&lt;=_xlfn.NORM.S.DIST((_xlfn.NORM.S.INV($H$54)-SQRT($H$61)*$C748)/SQRT(1-$H$61),TRUE),(1-(1-RAND())^(1/$G$57))^(1/$I$57),0)</f>
        <v>0</v>
      </c>
      <c r="II748" s="210">
        <f t="array" aca="1" ref="II748" ca="1">IF(RAND()&lt;=_xlfn.NORM.S.DIST((_xlfn.NORM.S.INV($H$54)-SQRT($H$61)*$C748)/SQRT(1-$H$61),TRUE),(1-(1-RAND())^(1/$G$57))^(1/$I$57),0)</f>
        <v>0</v>
      </c>
      <c r="IJ748" s="210">
        <f t="array" aca="1" ref="IJ748" ca="1">IF(RAND()&lt;=_xlfn.NORM.S.DIST((_xlfn.NORM.S.INV($H$54)-SQRT($H$61)*$C748)/SQRT(1-$H$61),TRUE),(1-(1-RAND())^(1/$G$57))^(1/$I$57),0)</f>
        <v>0</v>
      </c>
      <c r="IK748" s="210">
        <f t="array" aca="1" ref="IK748" ca="1">IF(RAND()&lt;=_xlfn.NORM.S.DIST((_xlfn.NORM.S.INV($H$54)-SQRT($H$61)*$C748)/SQRT(1-$H$61),TRUE),(1-(1-RAND())^(1/$G$57))^(1/$I$57),0)</f>
        <v>0</v>
      </c>
      <c r="IL748" s="210">
        <f t="array" aca="1" ref="IL748" ca="1">IF(RAND()&lt;=_xlfn.NORM.S.DIST((_xlfn.NORM.S.INV($H$54)-SQRT($H$61)*$C748)/SQRT(1-$H$61),TRUE),(1-(1-RAND())^(1/$G$57))^(1/$I$57),0)</f>
        <v>0</v>
      </c>
      <c r="IM748" s="210">
        <f t="array" aca="1" ref="IM748" ca="1">IF(RAND()&lt;=_xlfn.NORM.S.DIST((_xlfn.NORM.S.INV($H$54)-SQRT($H$61)*$C748)/SQRT(1-$H$61),TRUE),(1-(1-RAND())^(1/$G$57))^(1/$I$57),0)</f>
        <v>0</v>
      </c>
      <c r="IN748" s="210">
        <f t="array" aca="1" ref="IN748" ca="1">IF(RAND()&lt;=_xlfn.NORM.S.DIST((_xlfn.NORM.S.INV($H$54)-SQRT($H$61)*$C748)/SQRT(1-$H$61),TRUE),(1-(1-RAND())^(1/$G$57))^(1/$I$57),0)</f>
        <v>0</v>
      </c>
      <c r="IO748" s="210">
        <f t="array" aca="1" ref="IO748" ca="1">IF(RAND()&lt;=_xlfn.NORM.S.DIST((_xlfn.NORM.S.INV($H$54)-SQRT($H$61)*$C748)/SQRT(1-$H$61),TRUE),(1-(1-RAND())^(1/$G$57))^(1/$I$57),0)</f>
        <v>0</v>
      </c>
      <c r="IP748" s="210">
        <f t="array" aca="1" ref="IP748" ca="1">IF(RAND()&lt;=_xlfn.NORM.S.DIST((_xlfn.NORM.S.INV($H$54)-SQRT($H$61)*$C748)/SQRT(1-$H$61),TRUE),(1-(1-RAND())^(1/$G$57))^(1/$I$57),0)</f>
        <v>0</v>
      </c>
      <c r="IQ748" s="210">
        <f t="array" aca="1" ref="IQ748" ca="1">IF(RAND()&lt;=_xlfn.NORM.S.DIST((_xlfn.NORM.S.INV($H$54)-SQRT($H$61)*$C748)/SQRT(1-$H$61),TRUE),(1-(1-RAND())^(1/$G$57))^(1/$I$57),0)</f>
        <v>0</v>
      </c>
      <c r="IR748" s="210">
        <f t="array" aca="1" ref="IR748" ca="1">IF(RAND()&lt;=_xlfn.NORM.S.DIST((_xlfn.NORM.S.INV($H$54)-SQRT($H$61)*$C748)/SQRT(1-$H$61),TRUE),(1-(1-RAND())^(1/$G$57))^(1/$I$57),0)</f>
        <v>0</v>
      </c>
      <c r="IS748" s="210">
        <f t="array" aca="1" ref="IS748" ca="1">IF(RAND()&lt;=_xlfn.NORM.S.DIST((_xlfn.NORM.S.INV($H$54)-SQRT($H$61)*$C748)/SQRT(1-$H$61),TRUE),(1-(1-RAND())^(1/$G$57))^(1/$I$57),0)</f>
        <v>6.9980476823595572E-3</v>
      </c>
      <c r="IT748" s="210">
        <f t="array" aca="1" ref="IT748" ca="1">IF(RAND()&lt;=_xlfn.NORM.S.DIST((_xlfn.NORM.S.INV($H$54)-SQRT($H$61)*$C748)/SQRT(1-$H$61),TRUE),(1-(1-RAND())^(1/$G$57))^(1/$I$57),0)</f>
        <v>0</v>
      </c>
      <c r="IU748" s="210">
        <f t="array" aca="1" ref="IU748" ca="1">IF(RAND()&lt;=_xlfn.NORM.S.DIST((_xlfn.NORM.S.INV($H$54)-SQRT($H$61)*$C748)/SQRT(1-$H$61),TRUE),(1-(1-RAND())^(1/$G$57))^(1/$I$57),0)</f>
        <v>4.2541681885616231E-2</v>
      </c>
      <c r="IV748" s="210">
        <f t="array" aca="1" ref="IV748" ca="1">IF(RAND()&lt;=_xlfn.NORM.S.DIST((_xlfn.NORM.S.INV($H$54)-SQRT($H$61)*$C748)/SQRT(1-$H$61),TRUE),(1-(1-RAND())^(1/$G$57))^(1/$I$57),0)</f>
        <v>0</v>
      </c>
      <c r="IW748" s="210">
        <f t="array" aca="1" ref="IW748" ca="1">IF(RAND()&lt;=_xlfn.NORM.S.DIST((_xlfn.NORM.S.INV($H$54)-SQRT($H$61)*$C748)/SQRT(1-$H$61),TRUE),(1-(1-RAND())^(1/$G$57))^(1/$I$57),0)</f>
        <v>0</v>
      </c>
      <c r="IX748" s="210">
        <f t="array" aca="1" ref="IX748" ca="1">IF(RAND()&lt;=_xlfn.NORM.S.DIST((_xlfn.NORM.S.INV($H$54)-SQRT($H$61)*$C748)/SQRT(1-$H$61),TRUE),(1-(1-RAND())^(1/$G$57))^(1/$I$57),0)</f>
        <v>0</v>
      </c>
      <c r="IY748" s="210">
        <f t="array" aca="1" ref="IY748" ca="1">IF(RAND()&lt;=_xlfn.NORM.S.DIST((_xlfn.NORM.S.INV($H$54)-SQRT($H$61)*$C748)/SQRT(1-$H$61),TRUE),(1-(1-RAND())^(1/$G$57))^(1/$I$57),0)</f>
        <v>0</v>
      </c>
      <c r="IZ748" s="210">
        <f t="array" aca="1" ref="IZ748" ca="1">IF(RAND()&lt;=_xlfn.NORM.S.DIST((_xlfn.NORM.S.INV($H$54)-SQRT($H$61)*$C748)/SQRT(1-$H$61),TRUE),(1-(1-RAND())^(1/$G$57))^(1/$I$57),0)</f>
        <v>0</v>
      </c>
      <c r="JA748" s="210">
        <f t="array" aca="1" ref="JA748" ca="1">IF(RAND()&lt;=_xlfn.NORM.S.DIST((_xlfn.NORM.S.INV($H$54)-SQRT($H$61)*$C748)/SQRT(1-$H$61),TRUE),(1-(1-RAND())^(1/$G$57))^(1/$I$57),0)</f>
        <v>0</v>
      </c>
      <c r="JB748" s="210">
        <f t="array" aca="1" ref="JB748" ca="1">IF(RAND()&lt;=_xlfn.NORM.S.DIST((_xlfn.NORM.S.INV($H$54)-SQRT($H$61)*$C748)/SQRT(1-$H$61),TRUE),(1-(1-RAND())^(1/$G$57))^(1/$I$57),0)</f>
        <v>0</v>
      </c>
      <c r="JC748" s="210">
        <f t="array" aca="1" ref="JC748" ca="1">IF(RAND()&lt;=_xlfn.NORM.S.DIST((_xlfn.NORM.S.INV($H$54)-SQRT($H$61)*$C748)/SQRT(1-$H$61),TRUE),(1-(1-RAND())^(1/$G$57))^(1/$I$57),0)</f>
        <v>0</v>
      </c>
      <c r="JD748" s="210">
        <f t="array" aca="1" ref="JD748" ca="1">IF(RAND()&lt;=_xlfn.NORM.S.DIST((_xlfn.NORM.S.INV($H$54)-SQRT($H$61)*$C748)/SQRT(1-$H$61),TRUE),(1-(1-RAND())^(1/$G$57))^(1/$I$57),0)</f>
        <v>0.19004128810832813</v>
      </c>
      <c r="JE748" s="210">
        <f t="array" aca="1" ref="JE748" ca="1">IF(RAND()&lt;=_xlfn.NORM.S.DIST((_xlfn.NORM.S.INV($H$54)-SQRT($H$61)*$C748)/SQRT(1-$H$61),TRUE),(1-(1-RAND())^(1/$G$57))^(1/$I$57),0)</f>
        <v>0</v>
      </c>
      <c r="JF748" s="210">
        <f t="array" aca="1" ref="JF748" ca="1">IF(RAND()&lt;=_xlfn.NORM.S.DIST((_xlfn.NORM.S.INV($H$54)-SQRT($H$61)*$C748)/SQRT(1-$H$61),TRUE),(1-(1-RAND())^(1/$G$57))^(1/$I$57),0)</f>
        <v>0</v>
      </c>
      <c r="JG748" s="210">
        <f t="array" aca="1" ref="JG748" ca="1">IF(RAND()&lt;=_xlfn.NORM.S.DIST((_xlfn.NORM.S.INV($H$54)-SQRT($H$61)*$C748)/SQRT(1-$H$61),TRUE),(1-(1-RAND())^(1/$G$57))^(1/$I$57),0)</f>
        <v>0</v>
      </c>
      <c r="JH748" s="210">
        <f t="array" aca="1" ref="JH748" ca="1">IF(RAND()&lt;=_xlfn.NORM.S.DIST((_xlfn.NORM.S.INV($H$54)-SQRT($H$61)*$C748)/SQRT(1-$H$61),TRUE),(1-(1-RAND())^(1/$G$57))^(1/$I$57),0)</f>
        <v>0.83087410936850947</v>
      </c>
      <c r="JI748" s="210">
        <f t="array" aca="1" ref="JI748" ca="1">IF(RAND()&lt;=_xlfn.NORM.S.DIST((_xlfn.NORM.S.INV($H$54)-SQRT($H$61)*$C748)/SQRT(1-$H$61),TRUE),(1-(1-RAND())^(1/$G$57))^(1/$I$57),0)</f>
        <v>0</v>
      </c>
      <c r="JJ748" s="210">
        <f t="array" aca="1" ref="JJ748" ca="1">IF(RAND()&lt;=_xlfn.NORM.S.DIST((_xlfn.NORM.S.INV($H$54)-SQRT($H$61)*$C748)/SQRT(1-$H$61),TRUE),(1-(1-RAND())^(1/$G$57))^(1/$I$57),0)</f>
        <v>0</v>
      </c>
      <c r="JK748" s="210">
        <f t="array" aca="1" ref="JK748" ca="1">IF(RAND()&lt;=_xlfn.NORM.S.DIST((_xlfn.NORM.S.INV($H$54)-SQRT($H$61)*$C748)/SQRT(1-$H$61),TRUE),(1-(1-RAND())^(1/$G$57))^(1/$I$57),0)</f>
        <v>0</v>
      </c>
      <c r="JL748" s="210">
        <f t="array" aca="1" ref="JL748" ca="1">IF(RAND()&lt;=_xlfn.NORM.S.DIST((_xlfn.NORM.S.INV($H$54)-SQRT($H$61)*$C748)/SQRT(1-$H$61),TRUE),(1-(1-RAND())^(1/$G$57))^(1/$I$57),0)</f>
        <v>7.6228941092825186E-2</v>
      </c>
      <c r="JM748" s="210">
        <f t="array" aca="1" ref="JM748" ca="1">IF(RAND()&lt;=_xlfn.NORM.S.DIST((_xlfn.NORM.S.INV($H$54)-SQRT($H$61)*$C748)/SQRT(1-$H$61),TRUE),(1-(1-RAND())^(1/$G$57))^(1/$I$57),0)</f>
        <v>0</v>
      </c>
      <c r="JN748" s="210">
        <f t="shared" ca="1" si="174"/>
        <v>5</v>
      </c>
      <c r="JO748" s="210">
        <f t="shared" ca="1" si="175"/>
        <v>1.1466840681376385</v>
      </c>
      <c r="JP748" s="210">
        <f t="array" aca="1" ref="JP748" ca="1">IF(RAND()&lt;=_xlfn.NORM.S.DIST((_xlfn.NORM.S.INV($I$54)-SQRT($I$61)*$C748)/SQRT(1-$I$61),TRUE),(1-(1-RAND())^(1/$G$57))^(1/$I$57),0)</f>
        <v>0</v>
      </c>
      <c r="JQ748" s="210">
        <f t="array" aca="1" ref="JQ748" ca="1">IF(RAND()&lt;=_xlfn.NORM.S.DIST((_xlfn.NORM.S.INV($I$54)-SQRT($I$61)*$C748)/SQRT(1-$I$61),TRUE),(1-(1-RAND())^(1/$G$57))^(1/$I$57),0)</f>
        <v>0</v>
      </c>
      <c r="JR748" s="210">
        <f t="array" aca="1" ref="JR748" ca="1">IF(RAND()&lt;=_xlfn.NORM.S.DIST((_xlfn.NORM.S.INV($I$54)-SQRT($I$61)*$C748)/SQRT(1-$I$61),TRUE),(1-(1-RAND())^(1/$G$57))^(1/$I$57),0)</f>
        <v>0</v>
      </c>
      <c r="JS748" s="210">
        <f t="array" aca="1" ref="JS748" ca="1">IF(RAND()&lt;=_xlfn.NORM.S.DIST((_xlfn.NORM.S.INV($I$54)-SQRT($I$61)*$C748)/SQRT(1-$I$61),TRUE),(1-(1-RAND())^(1/$G$57))^(1/$I$57),0)</f>
        <v>0</v>
      </c>
      <c r="JT748" s="210">
        <f t="array" aca="1" ref="JT748" ca="1">IF(RAND()&lt;=_xlfn.NORM.S.DIST((_xlfn.NORM.S.INV($I$54)-SQRT($I$61)*$C748)/SQRT(1-$I$61),TRUE),(1-(1-RAND())^(1/$G$57))^(1/$I$57),0)</f>
        <v>0</v>
      </c>
      <c r="JU748" s="210">
        <f t="array" aca="1" ref="JU748" ca="1">IF(RAND()&lt;=_xlfn.NORM.S.DIST((_xlfn.NORM.S.INV($I$54)-SQRT($I$61)*$C748)/SQRT(1-$I$61),TRUE),(1-(1-RAND())^(1/$G$57))^(1/$I$57),0)</f>
        <v>0</v>
      </c>
      <c r="JV748" s="210">
        <f t="array" aca="1" ref="JV748" ca="1">IF(RAND()&lt;=_xlfn.NORM.S.DIST((_xlfn.NORM.S.INV($I$54)-SQRT($I$61)*$C748)/SQRT(1-$I$61),TRUE),(1-(1-RAND())^(1/$G$57))^(1/$I$57),0)</f>
        <v>0.73133685183039288</v>
      </c>
      <c r="JW748" s="210">
        <f t="array" aca="1" ref="JW748" ca="1">IF(RAND()&lt;=_xlfn.NORM.S.DIST((_xlfn.NORM.S.INV($I$54)-SQRT($I$61)*$C748)/SQRT(1-$I$61),TRUE),(1-(1-RAND())^(1/$G$57))^(1/$I$57),0)</f>
        <v>0</v>
      </c>
      <c r="JX748" s="210">
        <f t="array" aca="1" ref="JX748" ca="1">IF(RAND()&lt;=_xlfn.NORM.S.DIST((_xlfn.NORM.S.INV($I$54)-SQRT($I$61)*$C748)/SQRT(1-$I$61),TRUE),(1-(1-RAND())^(1/$G$57))^(1/$I$57),0)</f>
        <v>0</v>
      </c>
      <c r="JY748" s="210">
        <f t="array" aca="1" ref="JY748" ca="1">IF(RAND()&lt;=_xlfn.NORM.S.DIST((_xlfn.NORM.S.INV($I$54)-SQRT($I$61)*$C748)/SQRT(1-$I$61),TRUE),(1-(1-RAND())^(1/$G$57))^(1/$I$57),0)</f>
        <v>0</v>
      </c>
      <c r="JZ748" s="210">
        <f t="array" aca="1" ref="JZ748" ca="1">IF(RAND()&lt;=_xlfn.NORM.S.DIST((_xlfn.NORM.S.INV($I$54)-SQRT($I$61)*$C748)/SQRT(1-$I$61),TRUE),(1-(1-RAND())^(1/$G$57))^(1/$I$57),0)</f>
        <v>0</v>
      </c>
      <c r="KA748" s="210">
        <f t="array" aca="1" ref="KA748" ca="1">IF(RAND()&lt;=_xlfn.NORM.S.DIST((_xlfn.NORM.S.INV($I$54)-SQRT($I$61)*$C748)/SQRT(1-$I$61),TRUE),(1-(1-RAND())^(1/$G$57))^(1/$I$57),0)</f>
        <v>0</v>
      </c>
      <c r="KB748" s="210">
        <f t="array" aca="1" ref="KB748" ca="1">IF(RAND()&lt;=_xlfn.NORM.S.DIST((_xlfn.NORM.S.INV($I$54)-SQRT($I$61)*$C748)/SQRT(1-$I$61),TRUE),(1-(1-RAND())^(1/$G$57))^(1/$I$57),0)</f>
        <v>0</v>
      </c>
      <c r="KC748" s="210">
        <f t="array" aca="1" ref="KC748" ca="1">IF(RAND()&lt;=_xlfn.NORM.S.DIST((_xlfn.NORM.S.INV($I$54)-SQRT($I$61)*$C748)/SQRT(1-$I$61),TRUE),(1-(1-RAND())^(1/$G$57))^(1/$I$57),0)</f>
        <v>2.5157382201997511E-2</v>
      </c>
      <c r="KD748" s="210">
        <f t="array" aca="1" ref="KD748" ca="1">IF(RAND()&lt;=_xlfn.NORM.S.DIST((_xlfn.NORM.S.INV($I$54)-SQRT($I$61)*$C748)/SQRT(1-$I$61),TRUE),(1-(1-RAND())^(1/$G$57))^(1/$I$57),0)</f>
        <v>0</v>
      </c>
      <c r="KE748" s="210">
        <f t="array" aca="1" ref="KE748" ca="1">IF(RAND()&lt;=_xlfn.NORM.S.DIST((_xlfn.NORM.S.INV($I$54)-SQRT($I$61)*$C748)/SQRT(1-$I$61),TRUE),(1-(1-RAND())^(1/$G$57))^(1/$I$57),0)</f>
        <v>0</v>
      </c>
      <c r="KF748" s="210">
        <f t="array" aca="1" ref="KF748" ca="1">IF(RAND()&lt;=_xlfn.NORM.S.DIST((_xlfn.NORM.S.INV($I$54)-SQRT($I$61)*$C748)/SQRT(1-$I$61),TRUE),(1-(1-RAND())^(1/$G$57))^(1/$I$57),0)</f>
        <v>0</v>
      </c>
      <c r="KG748" s="210">
        <f t="array" aca="1" ref="KG748" ca="1">IF(RAND()&lt;=_xlfn.NORM.S.DIST((_xlfn.NORM.S.INV($I$54)-SQRT($I$61)*$C748)/SQRT(1-$I$61),TRUE),(1-(1-RAND())^(1/$G$57))^(1/$I$57),0)</f>
        <v>0</v>
      </c>
      <c r="KH748" s="210">
        <f t="array" aca="1" ref="KH748" ca="1">IF(RAND()&lt;=_xlfn.NORM.S.DIST((_xlfn.NORM.S.INV($I$54)-SQRT($I$61)*$C748)/SQRT(1-$I$61),TRUE),(1-(1-RAND())^(1/$G$57))^(1/$I$57),0)</f>
        <v>0</v>
      </c>
      <c r="KI748" s="210">
        <f t="array" aca="1" ref="KI748" ca="1">IF(RAND()&lt;=_xlfn.NORM.S.DIST((_xlfn.NORM.S.INV($I$54)-SQRT($I$61)*$C748)/SQRT(1-$I$61),TRUE),(1-(1-RAND())^(1/$G$57))^(1/$I$57),0)</f>
        <v>0</v>
      </c>
      <c r="KJ748" s="210">
        <f t="array" aca="1" ref="KJ748" ca="1">IF(RAND()&lt;=_xlfn.NORM.S.DIST((_xlfn.NORM.S.INV($I$54)-SQRT($I$61)*$C748)/SQRT(1-$I$61),TRUE),(1-(1-RAND())^(1/$G$57))^(1/$I$57),0)</f>
        <v>0</v>
      </c>
      <c r="KK748" s="210">
        <f t="array" aca="1" ref="KK748" ca="1">IF(RAND()&lt;=_xlfn.NORM.S.DIST((_xlfn.NORM.S.INV($I$54)-SQRT($I$61)*$C748)/SQRT(1-$I$61),TRUE),(1-(1-RAND())^(1/$G$57))^(1/$I$57),0)</f>
        <v>0</v>
      </c>
      <c r="KL748" s="210">
        <f t="array" aca="1" ref="KL748" ca="1">IF(RAND()&lt;=_xlfn.NORM.S.DIST((_xlfn.NORM.S.INV($I$54)-SQRT($I$61)*$C748)/SQRT(1-$I$61),TRUE),(1-(1-RAND())^(1/$G$57))^(1/$I$57),0)</f>
        <v>0</v>
      </c>
      <c r="KM748" s="210">
        <f t="array" aca="1" ref="KM748" ca="1">IF(RAND()&lt;=_xlfn.NORM.S.DIST((_xlfn.NORM.S.INV($I$54)-SQRT($I$61)*$C748)/SQRT(1-$I$61),TRUE),(1-(1-RAND())^(1/$G$57))^(1/$I$57),0)</f>
        <v>0</v>
      </c>
      <c r="KN748" s="210">
        <f t="array" aca="1" ref="KN748" ca="1">IF(RAND()&lt;=_xlfn.NORM.S.DIST((_xlfn.NORM.S.INV($I$54)-SQRT($I$61)*$C748)/SQRT(1-$I$61),TRUE),(1-(1-RAND())^(1/$G$57))^(1/$I$57),0)</f>
        <v>0.98360012325483026</v>
      </c>
      <c r="KO748" s="210">
        <f t="array" aca="1" ref="KO748" ca="1">IF(RAND()&lt;=_xlfn.NORM.S.DIST((_xlfn.NORM.S.INV($I$54)-SQRT($I$61)*$C748)/SQRT(1-$I$61),TRUE),(1-(1-RAND())^(1/$G$57))^(1/$I$57),0)</f>
        <v>0</v>
      </c>
      <c r="KP748" s="210">
        <f t="array" aca="1" ref="KP748" ca="1">IF(RAND()&lt;=_xlfn.NORM.S.DIST((_xlfn.NORM.S.INV($I$54)-SQRT($I$61)*$C748)/SQRT(1-$I$61),TRUE),(1-(1-RAND())^(1/$G$57))^(1/$I$57),0)</f>
        <v>0.227976850628649</v>
      </c>
      <c r="KQ748" s="210">
        <f t="array" aca="1" ref="KQ748" ca="1">IF(RAND()&lt;=_xlfn.NORM.S.DIST((_xlfn.NORM.S.INV($I$54)-SQRT($I$61)*$C748)/SQRT(1-$I$61),TRUE),(1-(1-RAND())^(1/$G$57))^(1/$I$57),0)</f>
        <v>0</v>
      </c>
      <c r="KR748" s="210">
        <f t="array" aca="1" ref="KR748" ca="1">IF(RAND()&lt;=_xlfn.NORM.S.DIST((_xlfn.NORM.S.INV($I$54)-SQRT($I$61)*$C748)/SQRT(1-$I$61),TRUE),(1-(1-RAND())^(1/$G$57))^(1/$I$57),0)</f>
        <v>0.68592893403590172</v>
      </c>
      <c r="KS748" s="210">
        <f t="array" aca="1" ref="KS748" ca="1">IF(RAND()&lt;=_xlfn.NORM.S.DIST((_xlfn.NORM.S.INV($I$54)-SQRT($I$61)*$C748)/SQRT(1-$I$61),TRUE),(1-(1-RAND())^(1/$G$57))^(1/$I$57),0)</f>
        <v>0</v>
      </c>
      <c r="KT748" s="210">
        <f t="shared" ca="1" si="176"/>
        <v>5</v>
      </c>
      <c r="KU748" s="210">
        <f t="shared" ca="1" si="177"/>
        <v>2.6540001419517716</v>
      </c>
      <c r="KV748" s="210">
        <f t="array" aca="1" ref="KV748" ca="1">IF(RAND()&lt;=_xlfn.NORM.S.DIST((_xlfn.NORM.S.INV($J$54)-SQRT($J$61)*$C748)/SQRT(1-$J$61),TRUE),(1-(1-RAND())^(1/$G$57))^(1/$I$57),0)</f>
        <v>0.22148260050968738</v>
      </c>
      <c r="KW748" s="210">
        <f t="array" aca="1" ref="KW748" ca="1">IF(RAND()&lt;=_xlfn.NORM.S.DIST((_xlfn.NORM.S.INV($J$54)-SQRT($J$61)*$C748)/SQRT(1-$J$61),TRUE),(1-(1-RAND())^(1/$G$57))^(1/$I$57),0)</f>
        <v>3.9416435824935057E-2</v>
      </c>
      <c r="KX748" s="210">
        <f t="array" aca="1" ref="KX748" ca="1">IF(RAND()&lt;=_xlfn.NORM.S.DIST((_xlfn.NORM.S.INV($J$54)-SQRT($J$61)*$C748)/SQRT(1-$J$61),TRUE),(1-(1-RAND())^(1/$G$57))^(1/$I$57),0)</f>
        <v>0.5537519936335864</v>
      </c>
      <c r="KY748" s="210">
        <f t="array" aca="1" ref="KY748" ca="1">IF(RAND()&lt;=_xlfn.NORM.S.DIST((_xlfn.NORM.S.INV($J$54)-SQRT($J$61)*$C748)/SQRT(1-$J$61),TRUE),(1-(1-RAND())^(1/$G$57))^(1/$I$57),0)</f>
        <v>0.69716582526020277</v>
      </c>
      <c r="KZ748" s="210">
        <f t="array" aca="1" ref="KZ748" ca="1">IF(RAND()&lt;=_xlfn.NORM.S.DIST((_xlfn.NORM.S.INV($J$54)-SQRT($J$61)*$C748)/SQRT(1-$J$61),TRUE),(1-(1-RAND())^(1/$G$57))^(1/$I$57),0)</f>
        <v>8.3369250805929829E-2</v>
      </c>
      <c r="LA748" s="210">
        <f t="array" aca="1" ref="LA748" ca="1">IF(RAND()&lt;=_xlfn.NORM.S.DIST((_xlfn.NORM.S.INV($J$54)-SQRT($J$61)*$C748)/SQRT(1-$J$61),TRUE),(1-(1-RAND())^(1/$G$57))^(1/$I$57),0)</f>
        <v>0</v>
      </c>
      <c r="LB748" s="210">
        <f t="array" aca="1" ref="LB748" ca="1">IF(RAND()&lt;=_xlfn.NORM.S.DIST((_xlfn.NORM.S.INV($J$54)-SQRT($J$61)*$C748)/SQRT(1-$J$61),TRUE),(1-(1-RAND())^(1/$G$57))^(1/$I$57),0)</f>
        <v>0.44554443108152697</v>
      </c>
      <c r="LC748" s="210">
        <f t="array" aca="1" ref="LC748" ca="1">IF(RAND()&lt;=_xlfn.NORM.S.DIST((_xlfn.NORM.S.INV($J$54)-SQRT($J$61)*$C748)/SQRT(1-$J$61),TRUE),(1-(1-RAND())^(1/$G$57))^(1/$I$57),0)</f>
        <v>0</v>
      </c>
      <c r="LD748" s="210">
        <f t="array" aca="1" ref="LD748" ca="1">IF(RAND()&lt;=_xlfn.NORM.S.DIST((_xlfn.NORM.S.INV($J$54)-SQRT($J$61)*$C748)/SQRT(1-$J$61),TRUE),(1-(1-RAND())^(1/$G$57))^(1/$I$57),0)</f>
        <v>0</v>
      </c>
      <c r="LE748" s="210">
        <f t="array" aca="1" ref="LE748" ca="1">IF(RAND()&lt;=_xlfn.NORM.S.DIST((_xlfn.NORM.S.INV($J$54)-SQRT($J$61)*$C748)/SQRT(1-$J$61),TRUE),(1-(1-RAND())^(1/$G$57))^(1/$I$57),0)</f>
        <v>0</v>
      </c>
      <c r="LF748" s="210">
        <f t="shared" ca="1" si="178"/>
        <v>6</v>
      </c>
      <c r="LG748" s="210">
        <f t="shared" ca="1" si="179"/>
        <v>2.0407305371158686</v>
      </c>
      <c r="LH748" s="210">
        <f t="shared" ca="1" si="180"/>
        <v>24</v>
      </c>
      <c r="LI748" s="210">
        <f t="shared" ca="1" si="180"/>
        <v>8.8023968004927049</v>
      </c>
    </row>
    <row r="749" spans="2:321" x14ac:dyDescent="0.3">
      <c r="B749"/>
      <c r="C749" s="210">
        <f t="shared" ca="1" si="167"/>
        <v>1.5938931407054302</v>
      </c>
      <c r="D749" s="210">
        <f t="array" aca="1" ref="D749" ca="1">IF(RAND()&lt;=_xlfn.NORM.S.DIST((_xlfn.NORM.S.INV($C$54)-SQRT($C$61)*$C749)/SQRT(1-$C$61),TRUE),(1-(1-RAND())^(1/$G$57))^(1/$I$57),0)</f>
        <v>0</v>
      </c>
      <c r="E749" s="210">
        <f t="array" aca="1" ref="E749" ca="1">IF(RAND()&lt;=_xlfn.NORM.S.DIST((_xlfn.NORM.S.INV($C$54)-SQRT($C$61)*$C749)/SQRT(1-$C$61),TRUE),(1-(1-RAND())^(1/$G$57))^(1/$I$57),0)</f>
        <v>0</v>
      </c>
      <c r="F749" s="210">
        <f t="array" aca="1" ref="F749" ca="1">IF(RAND()&lt;=_xlfn.NORM.S.DIST((_xlfn.NORM.S.INV($C$54)-SQRT($C$61)*$C749)/SQRT(1-$C$61),TRUE),(1-(1-RAND())^(1/$G$57))^(1/$I$57),0)</f>
        <v>0</v>
      </c>
      <c r="G749" s="210">
        <f t="array" aca="1" ref="G749" ca="1">IF(RAND()&lt;=_xlfn.NORM.S.DIST((_xlfn.NORM.S.INV($C$54)-SQRT($C$61)*$C749)/SQRT(1-$C$61),TRUE),(1-(1-RAND())^(1/$G$57))^(1/$I$57),0)</f>
        <v>0</v>
      </c>
      <c r="H749" s="210">
        <f t="array" aca="1" ref="H749" ca="1">IF(RAND()&lt;=_xlfn.NORM.S.DIST((_xlfn.NORM.S.INV($C$54)-SQRT($C$61)*$C749)/SQRT(1-$C$61),TRUE),(1-(1-RAND())^(1/$G$57))^(1/$I$57),0)</f>
        <v>0</v>
      </c>
      <c r="I749" s="210">
        <f t="array" aca="1" ref="I749" ca="1">IF(RAND()&lt;=_xlfn.NORM.S.DIST((_xlfn.NORM.S.INV($C$54)-SQRT($C$61)*$C749)/SQRT(1-$C$61),TRUE),(1-(1-RAND())^(1/$G$57))^(1/$I$57),0)</f>
        <v>0</v>
      </c>
      <c r="J749" s="210">
        <f t="array" aca="1" ref="J749" ca="1">IF(RAND()&lt;=_xlfn.NORM.S.DIST((_xlfn.NORM.S.INV($C$54)-SQRT($C$61)*$C749)/SQRT(1-$C$61),TRUE),(1-(1-RAND())^(1/$G$57))^(1/$I$57),0)</f>
        <v>0</v>
      </c>
      <c r="K749" s="210">
        <f t="array" aca="1" ref="K749" ca="1">IF(RAND()&lt;=_xlfn.NORM.S.DIST((_xlfn.NORM.S.INV($C$54)-SQRT($C$61)*$C749)/SQRT(1-$C$61),TRUE),(1-(1-RAND())^(1/$G$57))^(1/$I$57),0)</f>
        <v>0</v>
      </c>
      <c r="L749" s="210">
        <f t="array" aca="1" ref="L749" ca="1">IF(RAND()&lt;=_xlfn.NORM.S.DIST((_xlfn.NORM.S.INV($C$54)-SQRT($C$61)*$C749)/SQRT(1-$C$61),TRUE),(1-(1-RAND())^(1/$G$57))^(1/$I$57),0)</f>
        <v>0</v>
      </c>
      <c r="M749" s="210">
        <f t="array" aca="1" ref="M749" ca="1">IF(RAND()&lt;=_xlfn.NORM.S.DIST((_xlfn.NORM.S.INV($C$54)-SQRT($C$61)*$C749)/SQRT(1-$C$61),TRUE),(1-(1-RAND())^(1/$G$57))^(1/$I$57),0)</f>
        <v>0</v>
      </c>
      <c r="N749" s="210">
        <f t="shared" ca="1" si="181"/>
        <v>0</v>
      </c>
      <c r="O749" s="210">
        <f t="shared" ca="1" si="168"/>
        <v>0</v>
      </c>
      <c r="P749" s="210">
        <f t="array" aca="1" ref="P749" ca="1">IF(RAND()&lt;=_xlfn.NORM.S.DIST((_xlfn.NORM.S.INV($D$54)-SQRT($D$61)*$C749)/SQRT(1-$D$61),TRUE),(1-(1-RAND())^(1/$G$57))^(1/$I$57),0)</f>
        <v>0</v>
      </c>
      <c r="Q749" s="210">
        <f t="array" aca="1" ref="Q749" ca="1">IF(RAND()&lt;=_xlfn.NORM.S.DIST((_xlfn.NORM.S.INV($D$54)-SQRT($D$61)*$C749)/SQRT(1-$D$61),TRUE),(1-(1-RAND())^(1/$G$57))^(1/$I$57),0)</f>
        <v>0</v>
      </c>
      <c r="R749" s="210">
        <f t="array" aca="1" ref="R749" ca="1">IF(RAND()&lt;=_xlfn.NORM.S.DIST((_xlfn.NORM.S.INV($D$54)-SQRT($D$61)*$C749)/SQRT(1-$D$61),TRUE),(1-(1-RAND())^(1/$G$57))^(1/$I$57),0)</f>
        <v>0</v>
      </c>
      <c r="S749" s="210">
        <f t="array" aca="1" ref="S749" ca="1">IF(RAND()&lt;=_xlfn.NORM.S.DIST((_xlfn.NORM.S.INV($D$54)-SQRT($D$61)*$C749)/SQRT(1-$D$61),TRUE),(1-(1-RAND())^(1/$G$57))^(1/$I$57),0)</f>
        <v>0</v>
      </c>
      <c r="T749" s="210">
        <f t="array" aca="1" ref="T749" ca="1">IF(RAND()&lt;=_xlfn.NORM.S.DIST((_xlfn.NORM.S.INV($D$54)-SQRT($D$61)*$C749)/SQRT(1-$D$61),TRUE),(1-(1-RAND())^(1/$G$57))^(1/$I$57),0)</f>
        <v>0</v>
      </c>
      <c r="U749" s="210">
        <f t="array" aca="1" ref="U749" ca="1">IF(RAND()&lt;=_xlfn.NORM.S.DIST((_xlfn.NORM.S.INV($D$54)-SQRT($D$61)*$C749)/SQRT(1-$D$61),TRUE),(1-(1-RAND())^(1/$G$57))^(1/$I$57),0)</f>
        <v>0</v>
      </c>
      <c r="V749" s="210">
        <f t="array" aca="1" ref="V749" ca="1">IF(RAND()&lt;=_xlfn.NORM.S.DIST((_xlfn.NORM.S.INV($D$54)-SQRT($D$61)*$C749)/SQRT(1-$D$61),TRUE),(1-(1-RAND())^(1/$G$57))^(1/$I$57),0)</f>
        <v>0</v>
      </c>
      <c r="W749" s="210">
        <f t="array" aca="1" ref="W749" ca="1">IF(RAND()&lt;=_xlfn.NORM.S.DIST((_xlfn.NORM.S.INV($D$54)-SQRT($D$61)*$C749)/SQRT(1-$D$61),TRUE),(1-(1-RAND())^(1/$G$57))^(1/$I$57),0)</f>
        <v>0</v>
      </c>
      <c r="X749" s="210">
        <f t="array" aca="1" ref="X749" ca="1">IF(RAND()&lt;=_xlfn.NORM.S.DIST((_xlfn.NORM.S.INV($D$54)-SQRT($D$61)*$C749)/SQRT(1-$D$61),TRUE),(1-(1-RAND())^(1/$G$57))^(1/$I$57),0)</f>
        <v>0</v>
      </c>
      <c r="Y749" s="210">
        <f t="array" aca="1" ref="Y749" ca="1">IF(RAND()&lt;=_xlfn.NORM.S.DIST((_xlfn.NORM.S.INV($D$54)-SQRT($D$61)*$C749)/SQRT(1-$D$61),TRUE),(1-(1-RAND())^(1/$G$57))^(1/$I$57),0)</f>
        <v>0</v>
      </c>
      <c r="Z749" s="210">
        <f t="array" aca="1" ref="Z749" ca="1">IF(RAND()&lt;=_xlfn.NORM.S.DIST((_xlfn.NORM.S.INV($D$54)-SQRT($D$61)*$C749)/SQRT(1-$D$61),TRUE),(1-(1-RAND())^(1/$G$57))^(1/$I$57),0)</f>
        <v>0</v>
      </c>
      <c r="AA749" s="210">
        <f t="array" aca="1" ref="AA749" ca="1">IF(RAND()&lt;=_xlfn.NORM.S.DIST((_xlfn.NORM.S.INV($D$54)-SQRT($D$61)*$C749)/SQRT(1-$D$61),TRUE),(1-(1-RAND())^(1/$G$57))^(1/$I$57),0)</f>
        <v>0</v>
      </c>
      <c r="AB749" s="210">
        <f t="array" aca="1" ref="AB749" ca="1">IF(RAND()&lt;=_xlfn.NORM.S.DIST((_xlfn.NORM.S.INV($D$54)-SQRT($D$61)*$C749)/SQRT(1-$D$61),TRUE),(1-(1-RAND())^(1/$G$57))^(1/$I$57),0)</f>
        <v>0</v>
      </c>
      <c r="AC749" s="210">
        <f t="array" aca="1" ref="AC749" ca="1">IF(RAND()&lt;=_xlfn.NORM.S.DIST((_xlfn.NORM.S.INV($D$54)-SQRT($D$61)*$C749)/SQRT(1-$D$61),TRUE),(1-(1-RAND())^(1/$G$57))^(1/$I$57),0)</f>
        <v>0</v>
      </c>
      <c r="AD749" s="210">
        <f t="array" aca="1" ref="AD749" ca="1">IF(RAND()&lt;=_xlfn.NORM.S.DIST((_xlfn.NORM.S.INV($D$54)-SQRT($D$61)*$C749)/SQRT(1-$D$61),TRUE),(1-(1-RAND())^(1/$G$57))^(1/$I$57),0)</f>
        <v>0</v>
      </c>
      <c r="AE749" s="210">
        <f t="array" aca="1" ref="AE749" ca="1">IF(RAND()&lt;=_xlfn.NORM.S.DIST((_xlfn.NORM.S.INV($D$54)-SQRT($D$61)*$C749)/SQRT(1-$D$61),TRUE),(1-(1-RAND())^(1/$G$57))^(1/$I$57),0)</f>
        <v>0</v>
      </c>
      <c r="AF749" s="210">
        <f t="array" aca="1" ref="AF749" ca="1">IF(RAND()&lt;=_xlfn.NORM.S.DIST((_xlfn.NORM.S.INV($D$54)-SQRT($D$61)*$C749)/SQRT(1-$D$61),TRUE),(1-(1-RAND())^(1/$G$57))^(1/$I$57),0)</f>
        <v>0</v>
      </c>
      <c r="AG749" s="210">
        <f t="array" aca="1" ref="AG749" ca="1">IF(RAND()&lt;=_xlfn.NORM.S.DIST((_xlfn.NORM.S.INV($D$54)-SQRT($D$61)*$C749)/SQRT(1-$D$61),TRUE),(1-(1-RAND())^(1/$G$57))^(1/$I$57),0)</f>
        <v>0</v>
      </c>
      <c r="AH749" s="210">
        <f t="array" aca="1" ref="AH749" ca="1">IF(RAND()&lt;=_xlfn.NORM.S.DIST((_xlfn.NORM.S.INV($D$54)-SQRT($D$61)*$C749)/SQRT(1-$D$61),TRUE),(1-(1-RAND())^(1/$G$57))^(1/$I$57),0)</f>
        <v>0</v>
      </c>
      <c r="AI749" s="210">
        <f t="array" aca="1" ref="AI749" ca="1">IF(RAND()&lt;=_xlfn.NORM.S.DIST((_xlfn.NORM.S.INV($D$54)-SQRT($D$61)*$C749)/SQRT(1-$D$61),TRUE),(1-(1-RAND())^(1/$G$57))^(1/$I$57),0)</f>
        <v>0</v>
      </c>
      <c r="AJ749" s="210">
        <f t="array" aca="1" ref="AJ749" ca="1">IF(RAND()&lt;=_xlfn.NORM.S.DIST((_xlfn.NORM.S.INV($D$54)-SQRT($D$61)*$C749)/SQRT(1-$D$61),TRUE),(1-(1-RAND())^(1/$G$57))^(1/$I$57),0)</f>
        <v>0</v>
      </c>
      <c r="AK749" s="210">
        <f t="array" aca="1" ref="AK749" ca="1">IF(RAND()&lt;=_xlfn.NORM.S.DIST((_xlfn.NORM.S.INV($D$54)-SQRT($D$61)*$C749)/SQRT(1-$D$61),TRUE),(1-(1-RAND())^(1/$G$57))^(1/$I$57),0)</f>
        <v>0</v>
      </c>
      <c r="AL749" s="210">
        <f t="array" aca="1" ref="AL749" ca="1">IF(RAND()&lt;=_xlfn.NORM.S.DIST((_xlfn.NORM.S.INV($D$54)-SQRT($D$61)*$C749)/SQRT(1-$D$61),TRUE),(1-(1-RAND())^(1/$G$57))^(1/$I$57),0)</f>
        <v>0</v>
      </c>
      <c r="AM749" s="210">
        <f t="array" aca="1" ref="AM749" ca="1">IF(RAND()&lt;=_xlfn.NORM.S.DIST((_xlfn.NORM.S.INV($D$54)-SQRT($D$61)*$C749)/SQRT(1-$D$61),TRUE),(1-(1-RAND())^(1/$G$57))^(1/$I$57),0)</f>
        <v>0</v>
      </c>
      <c r="AN749" s="210">
        <f t="array" aca="1" ref="AN749" ca="1">IF(RAND()&lt;=_xlfn.NORM.S.DIST((_xlfn.NORM.S.INV($D$54)-SQRT($D$61)*$C749)/SQRT(1-$D$61),TRUE),(1-(1-RAND())^(1/$G$57))^(1/$I$57),0)</f>
        <v>0</v>
      </c>
      <c r="AO749" s="210">
        <f t="array" aca="1" ref="AO749" ca="1">IF(RAND()&lt;=_xlfn.NORM.S.DIST((_xlfn.NORM.S.INV($D$54)-SQRT($D$61)*$C749)/SQRT(1-$D$61),TRUE),(1-(1-RAND())^(1/$G$57))^(1/$I$57),0)</f>
        <v>0</v>
      </c>
      <c r="AP749" s="210">
        <f t="array" aca="1" ref="AP749" ca="1">IF(RAND()&lt;=_xlfn.NORM.S.DIST((_xlfn.NORM.S.INV($D$54)-SQRT($D$61)*$C749)/SQRT(1-$D$61),TRUE),(1-(1-RAND())^(1/$G$57))^(1/$I$57),0)</f>
        <v>0</v>
      </c>
      <c r="AQ749" s="210">
        <f t="array" aca="1" ref="AQ749" ca="1">IF(RAND()&lt;=_xlfn.NORM.S.DIST((_xlfn.NORM.S.INV($D$54)-SQRT($D$61)*$C749)/SQRT(1-$D$61),TRUE),(1-(1-RAND())^(1/$G$57))^(1/$I$57),0)</f>
        <v>0</v>
      </c>
      <c r="AR749" s="210">
        <f t="array" aca="1" ref="AR749" ca="1">IF(RAND()&lt;=_xlfn.NORM.S.DIST((_xlfn.NORM.S.INV($D$54)-SQRT($D$61)*$C749)/SQRT(1-$D$61),TRUE),(1-(1-RAND())^(1/$G$57))^(1/$I$57),0)</f>
        <v>0</v>
      </c>
      <c r="AS749" s="210">
        <f t="array" aca="1" ref="AS749" ca="1">IF(RAND()&lt;=_xlfn.NORM.S.DIST((_xlfn.NORM.S.INV($D$54)-SQRT($D$61)*$C749)/SQRT(1-$D$61),TRUE),(1-(1-RAND())^(1/$G$57))^(1/$I$57),0)</f>
        <v>0</v>
      </c>
      <c r="AT749" s="210">
        <f t="array" aca="1" ref="AT749" ca="1">COUNTIF(P749:AS749,"&gt;"&amp;0)</f>
        <v>0</v>
      </c>
      <c r="AU749" s="210">
        <f t="shared" ca="1" si="169"/>
        <v>0</v>
      </c>
      <c r="AV749" s="210">
        <f t="array" aca="1" ref="AV749" ca="1">IF(RAND()&lt;=_xlfn.NORM.S.DIST((_xlfn.NORM.S.INV($E$54)-SQRT($E$61)*$C749)/SQRT(1-$E$61),TRUE),(1-(1-RAND())^(1/$G$57))^(1/$I$57),0)</f>
        <v>0</v>
      </c>
      <c r="AW749" s="210">
        <f t="array" aca="1" ref="AW749" ca="1">IF(RAND()&lt;=_xlfn.NORM.S.DIST((_xlfn.NORM.S.INV($E$54)-SQRT($E$61)*$C749)/SQRT(1-$E$61),TRUE),(1-(1-RAND())^(1/$G$57))^(1/$I$57),0)</f>
        <v>0</v>
      </c>
      <c r="AX749" s="210">
        <f t="array" aca="1" ref="AX749" ca="1">IF(RAND()&lt;=_xlfn.NORM.S.DIST((_xlfn.NORM.S.INV($E$54)-SQRT($E$61)*$C749)/SQRT(1-$E$61),TRUE),(1-(1-RAND())^(1/$G$57))^(1/$I$57),0)</f>
        <v>0</v>
      </c>
      <c r="AY749" s="210">
        <f t="array" aca="1" ref="AY749" ca="1">IF(RAND()&lt;=_xlfn.NORM.S.DIST((_xlfn.NORM.S.INV($E$54)-SQRT($E$61)*$C749)/SQRT(1-$E$61),TRUE),(1-(1-RAND())^(1/$G$57))^(1/$I$57),0)</f>
        <v>0</v>
      </c>
      <c r="AZ749" s="210">
        <f t="array" aca="1" ref="AZ749" ca="1">IF(RAND()&lt;=_xlfn.NORM.S.DIST((_xlfn.NORM.S.INV($E$54)-SQRT($E$61)*$C749)/SQRT(1-$E$61),TRUE),(1-(1-RAND())^(1/$G$57))^(1/$I$57),0)</f>
        <v>0</v>
      </c>
      <c r="BA749" s="210">
        <f t="array" aca="1" ref="BA749" ca="1">IF(RAND()&lt;=_xlfn.NORM.S.DIST((_xlfn.NORM.S.INV($E$54)-SQRT($E$61)*$C749)/SQRT(1-$E$61),TRUE),(1-(1-RAND())^(1/$G$57))^(1/$I$57),0)</f>
        <v>0</v>
      </c>
      <c r="BB749" s="210">
        <f t="array" aca="1" ref="BB749" ca="1">IF(RAND()&lt;=_xlfn.NORM.S.DIST((_xlfn.NORM.S.INV($E$54)-SQRT($E$61)*$C749)/SQRT(1-$E$61),TRUE),(1-(1-RAND())^(1/$G$57))^(1/$I$57),0)</f>
        <v>0</v>
      </c>
      <c r="BC749" s="210">
        <f t="array" aca="1" ref="BC749" ca="1">IF(RAND()&lt;=_xlfn.NORM.S.DIST((_xlfn.NORM.S.INV($E$54)-SQRT($E$61)*$C749)/SQRT(1-$E$61),TRUE),(1-(1-RAND())^(1/$G$57))^(1/$I$57),0)</f>
        <v>0</v>
      </c>
      <c r="BD749" s="210">
        <f t="array" aca="1" ref="BD749" ca="1">IF(RAND()&lt;=_xlfn.NORM.S.DIST((_xlfn.NORM.S.INV($E$54)-SQRT($E$61)*$C749)/SQRT(1-$E$61),TRUE),(1-(1-RAND())^(1/$G$57))^(1/$I$57),0)</f>
        <v>0</v>
      </c>
      <c r="BE749" s="210">
        <f t="array" aca="1" ref="BE749" ca="1">IF(RAND()&lt;=_xlfn.NORM.S.DIST((_xlfn.NORM.S.INV($E$54)-SQRT($E$61)*$C749)/SQRT(1-$E$61),TRUE),(1-(1-RAND())^(1/$G$57))^(1/$I$57),0)</f>
        <v>0</v>
      </c>
      <c r="BF749" s="210">
        <f t="array" aca="1" ref="BF749" ca="1">IF(RAND()&lt;=_xlfn.NORM.S.DIST((_xlfn.NORM.S.INV($E$54)-SQRT($E$61)*$C749)/SQRT(1-$E$61),TRUE),(1-(1-RAND())^(1/$G$57))^(1/$I$57),0)</f>
        <v>0</v>
      </c>
      <c r="BG749" s="210">
        <f t="array" aca="1" ref="BG749" ca="1">IF(RAND()&lt;=_xlfn.NORM.S.DIST((_xlfn.NORM.S.INV($E$54)-SQRT($E$61)*$C749)/SQRT(1-$E$61),TRUE),(1-(1-RAND())^(1/$G$57))^(1/$I$57),0)</f>
        <v>0</v>
      </c>
      <c r="BH749" s="210">
        <f t="array" aca="1" ref="BH749" ca="1">IF(RAND()&lt;=_xlfn.NORM.S.DIST((_xlfn.NORM.S.INV($E$54)-SQRT($E$61)*$C749)/SQRT(1-$E$61),TRUE),(1-(1-RAND())^(1/$G$57))^(1/$I$57),0)</f>
        <v>0</v>
      </c>
      <c r="BI749" s="210">
        <f t="array" aca="1" ref="BI749" ca="1">IF(RAND()&lt;=_xlfn.NORM.S.DIST((_xlfn.NORM.S.INV($E$54)-SQRT($E$61)*$C749)/SQRT(1-$E$61),TRUE),(1-(1-RAND())^(1/$G$57))^(1/$I$57),0)</f>
        <v>0</v>
      </c>
      <c r="BJ749" s="210">
        <f t="array" aca="1" ref="BJ749" ca="1">IF(RAND()&lt;=_xlfn.NORM.S.DIST((_xlfn.NORM.S.INV($E$54)-SQRT($E$61)*$C749)/SQRT(1-$E$61),TRUE),(1-(1-RAND())^(1/$G$57))^(1/$I$57),0)</f>
        <v>0</v>
      </c>
      <c r="BK749" s="210">
        <f t="array" aca="1" ref="BK749" ca="1">IF(RAND()&lt;=_xlfn.NORM.S.DIST((_xlfn.NORM.S.INV($E$54)-SQRT($E$61)*$C749)/SQRT(1-$E$61),TRUE),(1-(1-RAND())^(1/$G$57))^(1/$I$57),0)</f>
        <v>0</v>
      </c>
      <c r="BL749" s="210">
        <f t="array" aca="1" ref="BL749" ca="1">IF(RAND()&lt;=_xlfn.NORM.S.DIST((_xlfn.NORM.S.INV($E$54)-SQRT($E$61)*$C749)/SQRT(1-$E$61),TRUE),(1-(1-RAND())^(1/$G$57))^(1/$I$57),0)</f>
        <v>0</v>
      </c>
      <c r="BM749" s="210">
        <f t="array" aca="1" ref="BM749" ca="1">IF(RAND()&lt;=_xlfn.NORM.S.DIST((_xlfn.NORM.S.INV($E$54)-SQRT($E$61)*$C749)/SQRT(1-$E$61),TRUE),(1-(1-RAND())^(1/$G$57))^(1/$I$57),0)</f>
        <v>0</v>
      </c>
      <c r="BN749" s="210">
        <f t="array" aca="1" ref="BN749" ca="1">IF(RAND()&lt;=_xlfn.NORM.S.DIST((_xlfn.NORM.S.INV($E$54)-SQRT($E$61)*$C749)/SQRT(1-$E$61),TRUE),(1-(1-RAND())^(1/$G$57))^(1/$I$57),0)</f>
        <v>0</v>
      </c>
      <c r="BO749" s="210">
        <f t="array" aca="1" ref="BO749" ca="1">IF(RAND()&lt;=_xlfn.NORM.S.DIST((_xlfn.NORM.S.INV($E$54)-SQRT($E$61)*$C749)/SQRT(1-$E$61),TRUE),(1-(1-RAND())^(1/$G$57))^(1/$I$57),0)</f>
        <v>0</v>
      </c>
      <c r="BP749" s="210">
        <f t="array" aca="1" ref="BP749" ca="1">IF(RAND()&lt;=_xlfn.NORM.S.DIST((_xlfn.NORM.S.INV($E$54)-SQRT($E$61)*$C749)/SQRT(1-$E$61),TRUE),(1-(1-RAND())^(1/$G$57))^(1/$I$57),0)</f>
        <v>0</v>
      </c>
      <c r="BQ749" s="210">
        <f t="array" aca="1" ref="BQ749" ca="1">IF(RAND()&lt;=_xlfn.NORM.S.DIST((_xlfn.NORM.S.INV($E$54)-SQRT($E$61)*$C749)/SQRT(1-$E$61),TRUE),(1-(1-RAND())^(1/$G$57))^(1/$I$57),0)</f>
        <v>0</v>
      </c>
      <c r="BR749" s="210">
        <f t="array" aca="1" ref="BR749" ca="1">IF(RAND()&lt;=_xlfn.NORM.S.DIST((_xlfn.NORM.S.INV($E$54)-SQRT($E$61)*$C749)/SQRT(1-$E$61),TRUE),(1-(1-RAND())^(1/$G$57))^(1/$I$57),0)</f>
        <v>0</v>
      </c>
      <c r="BS749" s="210">
        <f t="array" aca="1" ref="BS749" ca="1">IF(RAND()&lt;=_xlfn.NORM.S.DIST((_xlfn.NORM.S.INV($E$54)-SQRT($E$61)*$C749)/SQRT(1-$E$61),TRUE),(1-(1-RAND())^(1/$G$57))^(1/$I$57),0)</f>
        <v>0</v>
      </c>
      <c r="BT749" s="210">
        <f t="array" aca="1" ref="BT749" ca="1">IF(RAND()&lt;=_xlfn.NORM.S.DIST((_xlfn.NORM.S.INV($E$54)-SQRT($E$61)*$C749)/SQRT(1-$E$61),TRUE),(1-(1-RAND())^(1/$G$57))^(1/$I$57),0)</f>
        <v>0</v>
      </c>
      <c r="BU749" s="210">
        <f t="array" aca="1" ref="BU749" ca="1">IF(RAND()&lt;=_xlfn.NORM.S.DIST((_xlfn.NORM.S.INV($E$54)-SQRT($E$61)*$C749)/SQRT(1-$E$61),TRUE),(1-(1-RAND())^(1/$G$57))^(1/$I$57),0)</f>
        <v>0</v>
      </c>
      <c r="BV749" s="210">
        <f t="array" aca="1" ref="BV749" ca="1">IF(RAND()&lt;=_xlfn.NORM.S.DIST((_xlfn.NORM.S.INV($E$54)-SQRT($E$61)*$C749)/SQRT(1-$E$61),TRUE),(1-(1-RAND())^(1/$G$57))^(1/$I$57),0)</f>
        <v>0</v>
      </c>
      <c r="BW749" s="210">
        <f t="array" aca="1" ref="BW749" ca="1">IF(RAND()&lt;=_xlfn.NORM.S.DIST((_xlfn.NORM.S.INV($E$54)-SQRT($E$61)*$C749)/SQRT(1-$E$61),TRUE),(1-(1-RAND())^(1/$G$57))^(1/$I$57),0)</f>
        <v>0</v>
      </c>
      <c r="BX749" s="210">
        <f t="array" aca="1" ref="BX749" ca="1">IF(RAND()&lt;=_xlfn.NORM.S.DIST((_xlfn.NORM.S.INV($E$54)-SQRT($E$61)*$C749)/SQRT(1-$E$61),TRUE),(1-(1-RAND())^(1/$G$57))^(1/$I$57),0)</f>
        <v>0</v>
      </c>
      <c r="BY749" s="210">
        <f t="array" aca="1" ref="BY749" ca="1">IF(RAND()&lt;=_xlfn.NORM.S.DIST((_xlfn.NORM.S.INV($E$54)-SQRT($E$61)*$C749)/SQRT(1-$E$61),TRUE),(1-(1-RAND())^(1/$G$57))^(1/$I$57),0)</f>
        <v>0</v>
      </c>
      <c r="BZ749" s="210">
        <f t="array" aca="1" ref="BZ749" ca="1">IF(RAND()&lt;=_xlfn.NORM.S.DIST((_xlfn.NORM.S.INV($E$54)-SQRT($E$61)*$C749)/SQRT(1-$E$61),TRUE),(1-(1-RAND())^(1/$G$57))^(1/$I$57),0)</f>
        <v>0</v>
      </c>
      <c r="CA749" s="210">
        <f t="array" aca="1" ref="CA749" ca="1">IF(RAND()&lt;=_xlfn.NORM.S.DIST((_xlfn.NORM.S.INV($E$54)-SQRT($E$61)*$C749)/SQRT(1-$E$61),TRUE),(1-(1-RAND())^(1/$G$57))^(1/$I$57),0)</f>
        <v>0</v>
      </c>
      <c r="CB749" s="210">
        <f t="array" aca="1" ref="CB749" ca="1">IF(RAND()&lt;=_xlfn.NORM.S.DIST((_xlfn.NORM.S.INV($E$54)-SQRT($E$61)*$C749)/SQRT(1-$E$61),TRUE),(1-(1-RAND())^(1/$G$57))^(1/$I$57),0)</f>
        <v>0</v>
      </c>
      <c r="CC749" s="210">
        <f t="array" aca="1" ref="CC749" ca="1">IF(RAND()&lt;=_xlfn.NORM.S.DIST((_xlfn.NORM.S.INV($E$54)-SQRT($E$61)*$C749)/SQRT(1-$E$61),TRUE),(1-(1-RAND())^(1/$G$57))^(1/$I$57),0)</f>
        <v>0</v>
      </c>
      <c r="CD749" s="210">
        <f t="array" aca="1" ref="CD749" ca="1">IF(RAND()&lt;=_xlfn.NORM.S.DIST((_xlfn.NORM.S.INV($E$54)-SQRT($E$61)*$C749)/SQRT(1-$E$61),TRUE),(1-(1-RAND())^(1/$G$57))^(1/$I$57),0)</f>
        <v>0</v>
      </c>
      <c r="CE749" s="210">
        <f t="array" aca="1" ref="CE749" ca="1">IF(RAND()&lt;=_xlfn.NORM.S.DIST((_xlfn.NORM.S.INV($E$54)-SQRT($E$61)*$C749)/SQRT(1-$E$61),TRUE),(1-(1-RAND())^(1/$G$57))^(1/$I$57),0)</f>
        <v>0</v>
      </c>
      <c r="CF749" s="210">
        <f t="array" aca="1" ref="CF749" ca="1">IF(RAND()&lt;=_xlfn.NORM.S.DIST((_xlfn.NORM.S.INV($E$54)-SQRT($E$61)*$C749)/SQRT(1-$E$61),TRUE),(1-(1-RAND())^(1/$G$57))^(1/$I$57),0)</f>
        <v>0</v>
      </c>
      <c r="CG749" s="210">
        <f t="array" aca="1" ref="CG749" ca="1">IF(RAND()&lt;=_xlfn.NORM.S.DIST((_xlfn.NORM.S.INV($E$54)-SQRT($E$61)*$C749)/SQRT(1-$E$61),TRUE),(1-(1-RAND())^(1/$G$57))^(1/$I$57),0)</f>
        <v>0</v>
      </c>
      <c r="CH749" s="210">
        <f t="array" aca="1" ref="CH749" ca="1">IF(RAND()&lt;=_xlfn.NORM.S.DIST((_xlfn.NORM.S.INV($E$54)-SQRT($E$61)*$C749)/SQRT(1-$E$61),TRUE),(1-(1-RAND())^(1/$G$57))^(1/$I$57),0)</f>
        <v>0</v>
      </c>
      <c r="CI749" s="210">
        <f t="array" aca="1" ref="CI749" ca="1">IF(RAND()&lt;=_xlfn.NORM.S.DIST((_xlfn.NORM.S.INV($E$54)-SQRT($E$61)*$C749)/SQRT(1-$E$61),TRUE),(1-(1-RAND())^(1/$G$57))^(1/$I$57),0)</f>
        <v>0</v>
      </c>
      <c r="CJ749" s="210">
        <f t="array" aca="1" ref="CJ749" ca="1">COUNTIF(AV749:CI749,"&gt;"&amp;0)</f>
        <v>0</v>
      </c>
      <c r="CK749" s="210">
        <f t="shared" ca="1" si="170"/>
        <v>0</v>
      </c>
      <c r="CL749" s="210">
        <f t="array" aca="1" ref="CL749" ca="1">IF(RAND()&lt;=_xlfn.NORM.S.DIST((_xlfn.NORM.S.INV($F$54)-SQRT($F$61)*$C749)/SQRT(1-$F$61),TRUE),(1-(1-RAND())^(1/$G$57))^(1/$I$57),0)</f>
        <v>0</v>
      </c>
      <c r="CM749" s="210">
        <f t="array" aca="1" ref="CM749" ca="1">IF(RAND()&lt;=_xlfn.NORM.S.DIST((_xlfn.NORM.S.INV($F$54)-SQRT($F$61)*$C749)/SQRT(1-$F$61),TRUE),(1-(1-RAND())^(1/$G$57))^(1/$I$57),0)</f>
        <v>0</v>
      </c>
      <c r="CN749" s="210">
        <f t="array" aca="1" ref="CN749" ca="1">IF(RAND()&lt;=_xlfn.NORM.S.DIST((_xlfn.NORM.S.INV($F$54)-SQRT($F$61)*$C749)/SQRT(1-$F$61),TRUE),(1-(1-RAND())^(1/$G$57))^(1/$I$57),0)</f>
        <v>0</v>
      </c>
      <c r="CO749" s="210">
        <f t="array" aca="1" ref="CO749" ca="1">IF(RAND()&lt;=_xlfn.NORM.S.DIST((_xlfn.NORM.S.INV($F$54)-SQRT($F$61)*$C749)/SQRT(1-$F$61),TRUE),(1-(1-RAND())^(1/$G$57))^(1/$I$57),0)</f>
        <v>0</v>
      </c>
      <c r="CP749" s="210">
        <f t="array" aca="1" ref="CP749" ca="1">IF(RAND()&lt;=_xlfn.NORM.S.DIST((_xlfn.NORM.S.INV($F$54)-SQRT($F$61)*$C749)/SQRT(1-$F$61),TRUE),(1-(1-RAND())^(1/$G$57))^(1/$I$57),0)</f>
        <v>0</v>
      </c>
      <c r="CQ749" s="210">
        <f t="array" aca="1" ref="CQ749" ca="1">IF(RAND()&lt;=_xlfn.NORM.S.DIST((_xlfn.NORM.S.INV($F$54)-SQRT($F$61)*$C749)/SQRT(1-$F$61),TRUE),(1-(1-RAND())^(1/$G$57))^(1/$I$57),0)</f>
        <v>0</v>
      </c>
      <c r="CR749" s="210">
        <f t="array" aca="1" ref="CR749" ca="1">IF(RAND()&lt;=_xlfn.NORM.S.DIST((_xlfn.NORM.S.INV($F$54)-SQRT($F$61)*$C749)/SQRT(1-$F$61),TRUE),(1-(1-RAND())^(1/$G$57))^(1/$I$57),0)</f>
        <v>0</v>
      </c>
      <c r="CS749" s="210">
        <f t="array" aca="1" ref="CS749" ca="1">IF(RAND()&lt;=_xlfn.NORM.S.DIST((_xlfn.NORM.S.INV($F$54)-SQRT($F$61)*$C749)/SQRT(1-$F$61),TRUE),(1-(1-RAND())^(1/$G$57))^(1/$I$57),0)</f>
        <v>0</v>
      </c>
      <c r="CT749" s="210">
        <f t="array" aca="1" ref="CT749" ca="1">IF(RAND()&lt;=_xlfn.NORM.S.DIST((_xlfn.NORM.S.INV($F$54)-SQRT($F$61)*$C749)/SQRT(1-$F$61),TRUE),(1-(1-RAND())^(1/$G$57))^(1/$I$57),0)</f>
        <v>0</v>
      </c>
      <c r="CU749" s="210">
        <f t="array" aca="1" ref="CU749" ca="1">IF(RAND()&lt;=_xlfn.NORM.S.DIST((_xlfn.NORM.S.INV($F$54)-SQRT($F$61)*$C749)/SQRT(1-$F$61),TRUE),(1-(1-RAND())^(1/$G$57))^(1/$I$57),0)</f>
        <v>0</v>
      </c>
      <c r="CV749" s="210">
        <f t="array" aca="1" ref="CV749" ca="1">IF(RAND()&lt;=_xlfn.NORM.S.DIST((_xlfn.NORM.S.INV($F$54)-SQRT($F$61)*$C749)/SQRT(1-$F$61),TRUE),(1-(1-RAND())^(1/$G$57))^(1/$I$57),0)</f>
        <v>0</v>
      </c>
      <c r="CW749" s="210">
        <f t="array" aca="1" ref="CW749" ca="1">IF(RAND()&lt;=_xlfn.NORM.S.DIST((_xlfn.NORM.S.INV($F$54)-SQRT($F$61)*$C749)/SQRT(1-$F$61),TRUE),(1-(1-RAND())^(1/$G$57))^(1/$I$57),0)</f>
        <v>0</v>
      </c>
      <c r="CX749" s="210">
        <f t="array" aca="1" ref="CX749" ca="1">IF(RAND()&lt;=_xlfn.NORM.S.DIST((_xlfn.NORM.S.INV($F$54)-SQRT($F$61)*$C749)/SQRT(1-$F$61),TRUE),(1-(1-RAND())^(1/$G$57))^(1/$I$57),0)</f>
        <v>0</v>
      </c>
      <c r="CY749" s="210">
        <f t="array" aca="1" ref="CY749" ca="1">IF(RAND()&lt;=_xlfn.NORM.S.DIST((_xlfn.NORM.S.INV($F$54)-SQRT($F$61)*$C749)/SQRT(1-$F$61),TRUE),(1-(1-RAND())^(1/$G$57))^(1/$I$57),0)</f>
        <v>0</v>
      </c>
      <c r="CZ749" s="210">
        <f t="array" aca="1" ref="CZ749" ca="1">IF(RAND()&lt;=_xlfn.NORM.S.DIST((_xlfn.NORM.S.INV($F$54)-SQRT($F$61)*$C749)/SQRT(1-$F$61),TRUE),(1-(1-RAND())^(1/$G$57))^(1/$I$57),0)</f>
        <v>0</v>
      </c>
      <c r="DA749" s="210">
        <f t="array" aca="1" ref="DA749" ca="1">IF(RAND()&lt;=_xlfn.NORM.S.DIST((_xlfn.NORM.S.INV($F$54)-SQRT($F$61)*$C749)/SQRT(1-$F$61),TRUE),(1-(1-RAND())^(1/$G$57))^(1/$I$57),0)</f>
        <v>0</v>
      </c>
      <c r="DB749" s="210">
        <f t="array" aca="1" ref="DB749" ca="1">IF(RAND()&lt;=_xlfn.NORM.S.DIST((_xlfn.NORM.S.INV($F$54)-SQRT($F$61)*$C749)/SQRT(1-$F$61),TRUE),(1-(1-RAND())^(1/$G$57))^(1/$I$57),0)</f>
        <v>0</v>
      </c>
      <c r="DC749" s="210">
        <f t="array" aca="1" ref="DC749" ca="1">IF(RAND()&lt;=_xlfn.NORM.S.DIST((_xlfn.NORM.S.INV($F$54)-SQRT($F$61)*$C749)/SQRT(1-$F$61),TRUE),(1-(1-RAND())^(1/$G$57))^(1/$I$57),0)</f>
        <v>0</v>
      </c>
      <c r="DD749" s="210">
        <f t="array" aca="1" ref="DD749" ca="1">IF(RAND()&lt;=_xlfn.NORM.S.DIST((_xlfn.NORM.S.INV($F$54)-SQRT($F$61)*$C749)/SQRT(1-$F$61),TRUE),(1-(1-RAND())^(1/$G$57))^(1/$I$57),0)</f>
        <v>0</v>
      </c>
      <c r="DE749" s="210">
        <f t="array" aca="1" ref="DE749" ca="1">IF(RAND()&lt;=_xlfn.NORM.S.DIST((_xlfn.NORM.S.INV($F$54)-SQRT($F$61)*$C749)/SQRT(1-$F$61),TRUE),(1-(1-RAND())^(1/$G$57))^(1/$I$57),0)</f>
        <v>0</v>
      </c>
      <c r="DF749" s="210">
        <f t="array" aca="1" ref="DF749" ca="1">IF(RAND()&lt;=_xlfn.NORM.S.DIST((_xlfn.NORM.S.INV($F$54)-SQRT($F$61)*$C749)/SQRT(1-$F$61),TRUE),(1-(1-RAND())^(1/$G$57))^(1/$I$57),0)</f>
        <v>0</v>
      </c>
      <c r="DG749" s="210">
        <f t="array" aca="1" ref="DG749" ca="1">IF(RAND()&lt;=_xlfn.NORM.S.DIST((_xlfn.NORM.S.INV($F$54)-SQRT($F$61)*$C749)/SQRT(1-$F$61),TRUE),(1-(1-RAND())^(1/$G$57))^(1/$I$57),0)</f>
        <v>0</v>
      </c>
      <c r="DH749" s="210">
        <f t="array" aca="1" ref="DH749" ca="1">IF(RAND()&lt;=_xlfn.NORM.S.DIST((_xlfn.NORM.S.INV($F$54)-SQRT($F$61)*$C749)/SQRT(1-$F$61),TRUE),(1-(1-RAND())^(1/$G$57))^(1/$I$57),0)</f>
        <v>0</v>
      </c>
      <c r="DI749" s="210">
        <f t="array" aca="1" ref="DI749" ca="1">IF(RAND()&lt;=_xlfn.NORM.S.DIST((_xlfn.NORM.S.INV($F$54)-SQRT($F$61)*$C749)/SQRT(1-$F$61),TRUE),(1-(1-RAND())^(1/$G$57))^(1/$I$57),0)</f>
        <v>0</v>
      </c>
      <c r="DJ749" s="210">
        <f t="array" aca="1" ref="DJ749" ca="1">IF(RAND()&lt;=_xlfn.NORM.S.DIST((_xlfn.NORM.S.INV($F$54)-SQRT($F$61)*$C749)/SQRT(1-$F$61),TRUE),(1-(1-RAND())^(1/$G$57))^(1/$I$57),0)</f>
        <v>0</v>
      </c>
      <c r="DK749" s="210">
        <f t="array" aca="1" ref="DK749" ca="1">IF(RAND()&lt;=_xlfn.NORM.S.DIST((_xlfn.NORM.S.INV($F$54)-SQRT($F$61)*$C749)/SQRT(1-$F$61),TRUE),(1-(1-RAND())^(1/$G$57))^(1/$I$57),0)</f>
        <v>0</v>
      </c>
      <c r="DL749" s="210">
        <f t="array" aca="1" ref="DL749" ca="1">IF(RAND()&lt;=_xlfn.NORM.S.DIST((_xlfn.NORM.S.INV($F$54)-SQRT($F$61)*$C749)/SQRT(1-$F$61),TRUE),(1-(1-RAND())^(1/$G$57))^(1/$I$57),0)</f>
        <v>0</v>
      </c>
      <c r="DM749" s="210">
        <f t="array" aca="1" ref="DM749" ca="1">IF(RAND()&lt;=_xlfn.NORM.S.DIST((_xlfn.NORM.S.INV($F$54)-SQRT($F$61)*$C749)/SQRT(1-$F$61),TRUE),(1-(1-RAND())^(1/$G$57))^(1/$I$57),0)</f>
        <v>0</v>
      </c>
      <c r="DN749" s="210">
        <f t="array" aca="1" ref="DN749" ca="1">IF(RAND()&lt;=_xlfn.NORM.S.DIST((_xlfn.NORM.S.INV($F$54)-SQRT($F$61)*$C749)/SQRT(1-$F$61),TRUE),(1-(1-RAND())^(1/$G$57))^(1/$I$57),0)</f>
        <v>0</v>
      </c>
      <c r="DO749" s="210">
        <f t="array" aca="1" ref="DO749" ca="1">IF(RAND()&lt;=_xlfn.NORM.S.DIST((_xlfn.NORM.S.INV($F$54)-SQRT($F$61)*$C749)/SQRT(1-$F$61),TRUE),(1-(1-RAND())^(1/$G$57))^(1/$I$57),0)</f>
        <v>0</v>
      </c>
      <c r="DP749" s="210">
        <f t="array" aca="1" ref="DP749" ca="1">IF(RAND()&lt;=_xlfn.NORM.S.DIST((_xlfn.NORM.S.INV($F$54)-SQRT($F$61)*$C749)/SQRT(1-$F$61),TRUE),(1-(1-RAND())^(1/$G$57))^(1/$I$57),0)</f>
        <v>0</v>
      </c>
      <c r="DQ749" s="210">
        <f t="array" aca="1" ref="DQ749" ca="1">IF(RAND()&lt;=_xlfn.NORM.S.DIST((_xlfn.NORM.S.INV($F$54)-SQRT($F$61)*$C749)/SQRT(1-$F$61),TRUE),(1-(1-RAND())^(1/$G$57))^(1/$I$57),0)</f>
        <v>0</v>
      </c>
      <c r="DR749" s="210">
        <f t="array" aca="1" ref="DR749" ca="1">IF(RAND()&lt;=_xlfn.NORM.S.DIST((_xlfn.NORM.S.INV($F$54)-SQRT($F$61)*$C749)/SQRT(1-$F$61),TRUE),(1-(1-RAND())^(1/$G$57))^(1/$I$57),0)</f>
        <v>0</v>
      </c>
      <c r="DS749" s="210">
        <f t="array" aca="1" ref="DS749" ca="1">IF(RAND()&lt;=_xlfn.NORM.S.DIST((_xlfn.NORM.S.INV($F$54)-SQRT($F$61)*$C749)/SQRT(1-$F$61),TRUE),(1-(1-RAND())^(1/$G$57))^(1/$I$57),0)</f>
        <v>0</v>
      </c>
      <c r="DT749" s="210">
        <f t="array" aca="1" ref="DT749" ca="1">IF(RAND()&lt;=_xlfn.NORM.S.DIST((_xlfn.NORM.S.INV($F$54)-SQRT($F$61)*$C749)/SQRT(1-$F$61),TRUE),(1-(1-RAND())^(1/$G$57))^(1/$I$57),0)</f>
        <v>0</v>
      </c>
      <c r="DU749" s="210">
        <f t="array" aca="1" ref="DU749" ca="1">IF(RAND()&lt;=_xlfn.NORM.S.DIST((_xlfn.NORM.S.INV($F$54)-SQRT($F$61)*$C749)/SQRT(1-$F$61),TRUE),(1-(1-RAND())^(1/$G$57))^(1/$I$57),0)</f>
        <v>0</v>
      </c>
      <c r="DV749" s="210">
        <f t="array" aca="1" ref="DV749" ca="1">IF(RAND()&lt;=_xlfn.NORM.S.DIST((_xlfn.NORM.S.INV($F$54)-SQRT($F$61)*$C749)/SQRT(1-$F$61),TRUE),(1-(1-RAND())^(1/$G$57))^(1/$I$57),0)</f>
        <v>0</v>
      </c>
      <c r="DW749" s="210">
        <f t="array" aca="1" ref="DW749" ca="1">IF(RAND()&lt;=_xlfn.NORM.S.DIST((_xlfn.NORM.S.INV($F$54)-SQRT($F$61)*$C749)/SQRT(1-$F$61),TRUE),(1-(1-RAND())^(1/$G$57))^(1/$I$57),0)</f>
        <v>0</v>
      </c>
      <c r="DX749" s="210">
        <f t="array" aca="1" ref="DX749" ca="1">IF(RAND()&lt;=_xlfn.NORM.S.DIST((_xlfn.NORM.S.INV($F$54)-SQRT($F$61)*$C749)/SQRT(1-$F$61),TRUE),(1-(1-RAND())^(1/$G$57))^(1/$I$57),0)</f>
        <v>0</v>
      </c>
      <c r="DY749" s="210">
        <f t="array" aca="1" ref="DY749" ca="1">IF(RAND()&lt;=_xlfn.NORM.S.DIST((_xlfn.NORM.S.INV($F$54)-SQRT($F$61)*$C749)/SQRT(1-$F$61),TRUE),(1-(1-RAND())^(1/$G$57))^(1/$I$57),0)</f>
        <v>0</v>
      </c>
      <c r="DZ749" s="210">
        <f t="array" aca="1" ref="DZ749" ca="1">IF(RAND()&lt;=_xlfn.NORM.S.DIST((_xlfn.NORM.S.INV($F$54)-SQRT($F$61)*$C749)/SQRT(1-$F$61),TRUE),(1-(1-RAND())^(1/$G$57))^(1/$I$57),0)</f>
        <v>0</v>
      </c>
      <c r="EA749" s="210">
        <f t="array" aca="1" ref="EA749" ca="1">IF(RAND()&lt;=_xlfn.NORM.S.DIST((_xlfn.NORM.S.INV($F$54)-SQRT($F$61)*$C749)/SQRT(1-$F$61),TRUE),(1-(1-RAND())^(1/$G$57))^(1/$I$57),0)</f>
        <v>0</v>
      </c>
      <c r="EB749" s="210">
        <f t="array" aca="1" ref="EB749" ca="1">IF(RAND()&lt;=_xlfn.NORM.S.DIST((_xlfn.NORM.S.INV($F$54)-SQRT($F$61)*$C749)/SQRT(1-$F$61),TRUE),(1-(1-RAND())^(1/$G$57))^(1/$I$57),0)</f>
        <v>0</v>
      </c>
      <c r="EC749" s="210">
        <f t="array" aca="1" ref="EC749" ca="1">IF(RAND()&lt;=_xlfn.NORM.S.DIST((_xlfn.NORM.S.INV($F$54)-SQRT($F$61)*$C749)/SQRT(1-$F$61),TRUE),(1-(1-RAND())^(1/$G$57))^(1/$I$57),0)</f>
        <v>0</v>
      </c>
      <c r="ED749" s="210">
        <f t="array" aca="1" ref="ED749" ca="1">IF(RAND()&lt;=_xlfn.NORM.S.DIST((_xlfn.NORM.S.INV($F$54)-SQRT($F$61)*$C749)/SQRT(1-$F$61),TRUE),(1-(1-RAND())^(1/$G$57))^(1/$I$57),0)</f>
        <v>0</v>
      </c>
      <c r="EE749" s="210">
        <f t="array" aca="1" ref="EE749" ca="1">IF(RAND()&lt;=_xlfn.NORM.S.DIST((_xlfn.NORM.S.INV($F$54)-SQRT($F$61)*$C749)/SQRT(1-$F$61),TRUE),(1-(1-RAND())^(1/$G$57))^(1/$I$57),0)</f>
        <v>0</v>
      </c>
      <c r="EF749" s="210">
        <f t="array" aca="1" ref="EF749" ca="1">IF(RAND()&lt;=_xlfn.NORM.S.DIST((_xlfn.NORM.S.INV($F$54)-SQRT($F$61)*$C749)/SQRT(1-$F$61),TRUE),(1-(1-RAND())^(1/$G$57))^(1/$I$57),0)</f>
        <v>0</v>
      </c>
      <c r="EG749" s="210">
        <f t="array" aca="1" ref="EG749" ca="1">IF(RAND()&lt;=_xlfn.NORM.S.DIST((_xlfn.NORM.S.INV($F$54)-SQRT($F$61)*$C749)/SQRT(1-$F$61),TRUE),(1-(1-RAND())^(1/$G$57))^(1/$I$57),0)</f>
        <v>0</v>
      </c>
      <c r="EH749" s="210">
        <f t="array" aca="1" ref="EH749" ca="1">IF(RAND()&lt;=_xlfn.NORM.S.DIST((_xlfn.NORM.S.INV($F$54)-SQRT($F$61)*$C749)/SQRT(1-$F$61),TRUE),(1-(1-RAND())^(1/$G$57))^(1/$I$57),0)</f>
        <v>0</v>
      </c>
      <c r="EI749" s="210">
        <f t="array" aca="1" ref="EI749" ca="1">IF(RAND()&lt;=_xlfn.NORM.S.DIST((_xlfn.NORM.S.INV($F$54)-SQRT($F$61)*$C749)/SQRT(1-$F$61),TRUE),(1-(1-RAND())^(1/$G$57))^(1/$I$57),0)</f>
        <v>0</v>
      </c>
      <c r="EJ749" s="210">
        <f t="array" aca="1" ref="EJ749" ca="1">IF(RAND()&lt;=_xlfn.NORM.S.DIST((_xlfn.NORM.S.INV($F$54)-SQRT($F$61)*$C749)/SQRT(1-$F$61),TRUE),(1-(1-RAND())^(1/$G$57))^(1/$I$57),0)</f>
        <v>0</v>
      </c>
      <c r="EK749" s="210">
        <f t="array" aca="1" ref="EK749" ca="1">IF(RAND()&lt;=_xlfn.NORM.S.DIST((_xlfn.NORM.S.INV($F$54)-SQRT($F$61)*$C749)/SQRT(1-$F$61),TRUE),(1-(1-RAND())^(1/$G$57))^(1/$I$57),0)</f>
        <v>0</v>
      </c>
      <c r="EL749" s="210">
        <f t="array" aca="1" ref="EL749" ca="1">IF(RAND()&lt;=_xlfn.NORM.S.DIST((_xlfn.NORM.S.INV($F$54)-SQRT($F$61)*$C749)/SQRT(1-$F$61),TRUE),(1-(1-RAND())^(1/$G$57))^(1/$I$57),0)</f>
        <v>0</v>
      </c>
      <c r="EM749" s="210">
        <f t="array" aca="1" ref="EM749" ca="1">IF(RAND()&lt;=_xlfn.NORM.S.DIST((_xlfn.NORM.S.INV($F$54)-SQRT($F$61)*$C749)/SQRT(1-$F$61),TRUE),(1-(1-RAND())^(1/$G$57))^(1/$I$57),0)</f>
        <v>0</v>
      </c>
      <c r="EN749" s="210">
        <f t="array" aca="1" ref="EN749" ca="1">IF(RAND()&lt;=_xlfn.NORM.S.DIST((_xlfn.NORM.S.INV($F$54)-SQRT($F$61)*$C749)/SQRT(1-$F$61),TRUE),(1-(1-RAND())^(1/$G$57))^(1/$I$57),0)</f>
        <v>0</v>
      </c>
      <c r="EO749" s="210">
        <f t="array" aca="1" ref="EO749" ca="1">IF(RAND()&lt;=_xlfn.NORM.S.DIST((_xlfn.NORM.S.INV($F$54)-SQRT($F$61)*$C749)/SQRT(1-$F$61),TRUE),(1-(1-RAND())^(1/$G$57))^(1/$I$57),0)</f>
        <v>0</v>
      </c>
      <c r="EP749" s="210">
        <f t="array" aca="1" ref="EP749" ca="1">IF(RAND()&lt;=_xlfn.NORM.S.DIST((_xlfn.NORM.S.INV($F$54)-SQRT($F$61)*$C749)/SQRT(1-$F$61),TRUE),(1-(1-RAND())^(1/$G$57))^(1/$I$57),0)</f>
        <v>0</v>
      </c>
      <c r="EQ749" s="210">
        <f t="array" aca="1" ref="EQ749" ca="1">IF(RAND()&lt;=_xlfn.NORM.S.DIST((_xlfn.NORM.S.INV($F$54)-SQRT($F$61)*$C749)/SQRT(1-$F$61),TRUE),(1-(1-RAND())^(1/$G$57))^(1/$I$57),0)</f>
        <v>0</v>
      </c>
      <c r="ER749" s="210">
        <f t="array" aca="1" ref="ER749" ca="1">IF(RAND()&lt;=_xlfn.NORM.S.DIST((_xlfn.NORM.S.INV($F$54)-SQRT($F$61)*$C749)/SQRT(1-$F$61),TRUE),(1-(1-RAND())^(1/$G$57))^(1/$I$57),0)</f>
        <v>0</v>
      </c>
      <c r="ES749" s="210">
        <f t="array" aca="1" ref="ES749" ca="1">IF(RAND()&lt;=_xlfn.NORM.S.DIST((_xlfn.NORM.S.INV($F$54)-SQRT($F$61)*$C749)/SQRT(1-$F$61),TRUE),(1-(1-RAND())^(1/$G$57))^(1/$I$57),0)</f>
        <v>0</v>
      </c>
      <c r="ET749" s="210">
        <f t="array" aca="1" ref="ET749" ca="1">IF(RAND()&lt;=_xlfn.NORM.S.DIST((_xlfn.NORM.S.INV($F$54)-SQRT($F$61)*$C749)/SQRT(1-$F$61),TRUE),(1-(1-RAND())^(1/$G$57))^(1/$I$57),0)</f>
        <v>0</v>
      </c>
      <c r="EU749" s="210">
        <f t="array" aca="1" ref="EU749" ca="1">IF(RAND()&lt;=_xlfn.NORM.S.DIST((_xlfn.NORM.S.INV($F$54)-SQRT($F$61)*$C749)/SQRT(1-$F$61),TRUE),(1-(1-RAND())^(1/$G$57))^(1/$I$57),0)</f>
        <v>0</v>
      </c>
      <c r="EV749" s="210">
        <f t="array" aca="1" ref="EV749" ca="1">IF(RAND()&lt;=_xlfn.NORM.S.DIST((_xlfn.NORM.S.INV($F$54)-SQRT($F$61)*$C749)/SQRT(1-$F$61),TRUE),(1-(1-RAND())^(1/$G$57))^(1/$I$57),0)</f>
        <v>0</v>
      </c>
      <c r="EW749" s="210">
        <f t="array" aca="1" ref="EW749" ca="1">IF(RAND()&lt;=_xlfn.NORM.S.DIST((_xlfn.NORM.S.INV($F$54)-SQRT($F$61)*$C749)/SQRT(1-$F$61),TRUE),(1-(1-RAND())^(1/$G$57))^(1/$I$57),0)</f>
        <v>0</v>
      </c>
      <c r="EX749" s="210">
        <f t="array" aca="1" ref="EX749" ca="1">IF(RAND()&lt;=_xlfn.NORM.S.DIST((_xlfn.NORM.S.INV($F$54)-SQRT($F$61)*$C749)/SQRT(1-$F$61),TRUE),(1-(1-RAND())^(1/$G$57))^(1/$I$57),0)</f>
        <v>0</v>
      </c>
      <c r="EY749" s="210">
        <f t="array" aca="1" ref="EY749" ca="1">IF(RAND()&lt;=_xlfn.NORM.S.DIST((_xlfn.NORM.S.INV($F$54)-SQRT($F$61)*$C749)/SQRT(1-$F$61),TRUE),(1-(1-RAND())^(1/$G$57))^(1/$I$57),0)</f>
        <v>0</v>
      </c>
      <c r="EZ749" s="210">
        <f t="array" aca="1" ref="EZ749" ca="1">IF(RAND()&lt;=_xlfn.NORM.S.DIST((_xlfn.NORM.S.INV($F$54)-SQRT($F$61)*$C749)/SQRT(1-$F$61),TRUE),(1-(1-RAND())^(1/$G$57))^(1/$I$57),0)</f>
        <v>0</v>
      </c>
      <c r="FA749" s="210">
        <f t="array" aca="1" ref="FA749" ca="1">IF(RAND()&lt;=_xlfn.NORM.S.DIST((_xlfn.NORM.S.INV($F$54)-SQRT($F$61)*$C749)/SQRT(1-$F$61),TRUE),(1-(1-RAND())^(1/$G$57))^(1/$I$57),0)</f>
        <v>0</v>
      </c>
      <c r="FB749" s="210">
        <f t="array" aca="1" ref="FB749" ca="1">IF(RAND()&lt;=_xlfn.NORM.S.DIST((_xlfn.NORM.S.INV($F$54)-SQRT($F$61)*$C749)/SQRT(1-$F$61),TRUE),(1-(1-RAND())^(1/$G$57))^(1/$I$57),0)</f>
        <v>0</v>
      </c>
      <c r="FC749" s="210">
        <f t="array" aca="1" ref="FC749" ca="1">IF(RAND()&lt;=_xlfn.NORM.S.DIST((_xlfn.NORM.S.INV($F$54)-SQRT($F$61)*$C749)/SQRT(1-$F$61),TRUE),(1-(1-RAND())^(1/$G$57))^(1/$I$57),0)</f>
        <v>0</v>
      </c>
      <c r="FD749" s="210">
        <f t="array" aca="1" ref="FD749" ca="1">IF(RAND()&lt;=_xlfn.NORM.S.DIST((_xlfn.NORM.S.INV($F$54)-SQRT($F$61)*$C749)/SQRT(1-$F$61),TRUE),(1-(1-RAND())^(1/$G$57))^(1/$I$57),0)</f>
        <v>0</v>
      </c>
      <c r="FE749" s="210">
        <f t="array" aca="1" ref="FE749" ca="1">IF(RAND()&lt;=_xlfn.NORM.S.DIST((_xlfn.NORM.S.INV($F$54)-SQRT($F$61)*$C749)/SQRT(1-$F$61),TRUE),(1-(1-RAND())^(1/$G$57))^(1/$I$57),0)</f>
        <v>0</v>
      </c>
      <c r="FF749" s="210">
        <f t="array" aca="1" ref="FF749" ca="1">IF(RAND()&lt;=_xlfn.NORM.S.DIST((_xlfn.NORM.S.INV($F$54)-SQRT($F$61)*$C749)/SQRT(1-$F$61),TRUE),(1-(1-RAND())^(1/$G$57))^(1/$I$57),0)</f>
        <v>0</v>
      </c>
      <c r="FG749" s="210">
        <f t="array" aca="1" ref="FG749" ca="1">IF(RAND()&lt;=_xlfn.NORM.S.DIST((_xlfn.NORM.S.INV($F$54)-SQRT($F$61)*$C749)/SQRT(1-$F$61),TRUE),(1-(1-RAND())^(1/$G$57))^(1/$I$57),0)</f>
        <v>0</v>
      </c>
      <c r="FH749" s="210">
        <f t="array" aca="1" ref="FH749" ca="1">IF(RAND()&lt;=_xlfn.NORM.S.DIST((_xlfn.NORM.S.INV($F$54)-SQRT($F$61)*$C749)/SQRT(1-$F$61),TRUE),(1-(1-RAND())^(1/$G$57))^(1/$I$57),0)</f>
        <v>0</v>
      </c>
      <c r="FI749" s="210">
        <f t="array" aca="1" ref="FI749" ca="1">IF(RAND()&lt;=_xlfn.NORM.S.DIST((_xlfn.NORM.S.INV($F$54)-SQRT($F$61)*$C749)/SQRT(1-$F$61),TRUE),(1-(1-RAND())^(1/$G$57))^(1/$I$57),0)</f>
        <v>0</v>
      </c>
      <c r="FJ749" s="210">
        <f t="array" aca="1" ref="FJ749" ca="1">IF(RAND()&lt;=_xlfn.NORM.S.DIST((_xlfn.NORM.S.INV($F$54)-SQRT($F$61)*$C749)/SQRT(1-$F$61),TRUE),(1-(1-RAND())^(1/$G$57))^(1/$I$57),0)</f>
        <v>0</v>
      </c>
      <c r="FK749" s="210">
        <f t="array" aca="1" ref="FK749" ca="1">IF(RAND()&lt;=_xlfn.NORM.S.DIST((_xlfn.NORM.S.INV($F$54)-SQRT($F$61)*$C749)/SQRT(1-$F$61),TRUE),(1-(1-RAND())^(1/$G$57))^(1/$I$57),0)</f>
        <v>0</v>
      </c>
      <c r="FL749" s="210">
        <f t="array" aca="1" ref="FL749" ca="1">IF(RAND()&lt;=_xlfn.NORM.S.DIST((_xlfn.NORM.S.INV($F$54)-SQRT($F$61)*$C749)/SQRT(1-$F$61),TRUE),(1-(1-RAND())^(1/$G$57))^(1/$I$57),0)</f>
        <v>0</v>
      </c>
      <c r="FM749" s="210">
        <f t="array" aca="1" ref="FM749" ca="1">IF(RAND()&lt;=_xlfn.NORM.S.DIST((_xlfn.NORM.S.INV($F$54)-SQRT($F$61)*$C749)/SQRT(1-$F$61),TRUE),(1-(1-RAND())^(1/$G$57))^(1/$I$57),0)</f>
        <v>0</v>
      </c>
      <c r="FN749" s="210">
        <f t="shared" ca="1" si="171"/>
        <v>0</v>
      </c>
      <c r="FO749" s="210">
        <f t="shared" ca="1" si="182"/>
        <v>0</v>
      </c>
      <c r="FP749" s="210">
        <f t="array" aca="1" ref="FP749" ca="1">IF(RAND()&lt;=_xlfn.NORM.S.DIST((_xlfn.NORM.S.INV($G$54)-SQRT($G$61)*$C749)/SQRT(1-$G$61),TRUE),(1-(1-RAND())^(1/$G$57))^(1/$I$57),0)</f>
        <v>0</v>
      </c>
      <c r="FQ749" s="210">
        <f t="array" aca="1" ref="FQ749" ca="1">IF(RAND()&lt;=_xlfn.NORM.S.DIST((_xlfn.NORM.S.INV($G$54)-SQRT($G$61)*$C749)/SQRT(1-$G$61),TRUE),(1-(1-RAND())^(1/$G$57))^(1/$I$57),0)</f>
        <v>0</v>
      </c>
      <c r="FR749" s="210">
        <f t="array" aca="1" ref="FR749" ca="1">IF(RAND()&lt;=_xlfn.NORM.S.DIST((_xlfn.NORM.S.INV($G$54)-SQRT($G$61)*$C749)/SQRT(1-$G$61),TRUE),(1-(1-RAND())^(1/$G$57))^(1/$I$57),0)</f>
        <v>0</v>
      </c>
      <c r="FS749" s="210">
        <f t="array" aca="1" ref="FS749" ca="1">IF(RAND()&lt;=_xlfn.NORM.S.DIST((_xlfn.NORM.S.INV($G$54)-SQRT($G$61)*$C749)/SQRT(1-$G$61),TRUE),(1-(1-RAND())^(1/$G$57))^(1/$I$57),0)</f>
        <v>0</v>
      </c>
      <c r="FT749" s="210">
        <f t="array" aca="1" ref="FT749" ca="1">IF(RAND()&lt;=_xlfn.NORM.S.DIST((_xlfn.NORM.S.INV($G$54)-SQRT($G$61)*$C749)/SQRT(1-$G$61),TRUE),(1-(1-RAND())^(1/$G$57))^(1/$I$57),0)</f>
        <v>0</v>
      </c>
      <c r="FU749" s="210">
        <f t="array" aca="1" ref="FU749" ca="1">IF(RAND()&lt;=_xlfn.NORM.S.DIST((_xlfn.NORM.S.INV($G$54)-SQRT($G$61)*$C749)/SQRT(1-$G$61),TRUE),(1-(1-RAND())^(1/$G$57))^(1/$I$57),0)</f>
        <v>0</v>
      </c>
      <c r="FV749" s="210">
        <f t="array" aca="1" ref="FV749" ca="1">IF(RAND()&lt;=_xlfn.NORM.S.DIST((_xlfn.NORM.S.INV($G$54)-SQRT($G$61)*$C749)/SQRT(1-$G$61),TRUE),(1-(1-RAND())^(1/$G$57))^(1/$I$57),0)</f>
        <v>0</v>
      </c>
      <c r="FW749" s="210">
        <f t="array" aca="1" ref="FW749" ca="1">IF(RAND()&lt;=_xlfn.NORM.S.DIST((_xlfn.NORM.S.INV($G$54)-SQRT($G$61)*$C749)/SQRT(1-$G$61),TRUE),(1-(1-RAND())^(1/$G$57))^(1/$I$57),0)</f>
        <v>0</v>
      </c>
      <c r="FX749" s="210">
        <f t="array" aca="1" ref="FX749" ca="1">IF(RAND()&lt;=_xlfn.NORM.S.DIST((_xlfn.NORM.S.INV($G$54)-SQRT($G$61)*$C749)/SQRT(1-$G$61),TRUE),(1-(1-RAND())^(1/$G$57))^(1/$I$57),0)</f>
        <v>0</v>
      </c>
      <c r="FY749" s="210">
        <f t="array" aca="1" ref="FY749" ca="1">IF(RAND()&lt;=_xlfn.NORM.S.DIST((_xlfn.NORM.S.INV($G$54)-SQRT($G$61)*$C749)/SQRT(1-$G$61),TRUE),(1-(1-RAND())^(1/$G$57))^(1/$I$57),0)</f>
        <v>0</v>
      </c>
      <c r="FZ749" s="210">
        <f t="array" aca="1" ref="FZ749" ca="1">IF(RAND()&lt;=_xlfn.NORM.S.DIST((_xlfn.NORM.S.INV($G$54)-SQRT($G$61)*$C749)/SQRT(1-$G$61),TRUE),(1-(1-RAND())^(1/$G$57))^(1/$I$57),0)</f>
        <v>0</v>
      </c>
      <c r="GA749" s="210">
        <f t="array" aca="1" ref="GA749" ca="1">IF(RAND()&lt;=_xlfn.NORM.S.DIST((_xlfn.NORM.S.INV($G$54)-SQRT($G$61)*$C749)/SQRT(1-$G$61),TRUE),(1-(1-RAND())^(1/$G$57))^(1/$I$57),0)</f>
        <v>0</v>
      </c>
      <c r="GB749" s="210">
        <f t="array" aca="1" ref="GB749" ca="1">IF(RAND()&lt;=_xlfn.NORM.S.DIST((_xlfn.NORM.S.INV($G$54)-SQRT($G$61)*$C749)/SQRT(1-$G$61),TRUE),(1-(1-RAND())^(1/$G$57))^(1/$I$57),0)</f>
        <v>0</v>
      </c>
      <c r="GC749" s="210">
        <f t="array" aca="1" ref="GC749" ca="1">IF(RAND()&lt;=_xlfn.NORM.S.DIST((_xlfn.NORM.S.INV($G$54)-SQRT($G$61)*$C749)/SQRT(1-$G$61),TRUE),(1-(1-RAND())^(1/$G$57))^(1/$I$57),0)</f>
        <v>0</v>
      </c>
      <c r="GD749" s="210">
        <f t="array" aca="1" ref="GD749" ca="1">IF(RAND()&lt;=_xlfn.NORM.S.DIST((_xlfn.NORM.S.INV($G$54)-SQRT($G$61)*$C749)/SQRT(1-$G$61),TRUE),(1-(1-RAND())^(1/$G$57))^(1/$I$57),0)</f>
        <v>0</v>
      </c>
      <c r="GE749" s="210">
        <f t="array" aca="1" ref="GE749" ca="1">IF(RAND()&lt;=_xlfn.NORM.S.DIST((_xlfn.NORM.S.INV($G$54)-SQRT($G$61)*$C749)/SQRT(1-$G$61),TRUE),(1-(1-RAND())^(1/$G$57))^(1/$I$57),0)</f>
        <v>0</v>
      </c>
      <c r="GF749" s="210">
        <f t="array" aca="1" ref="GF749" ca="1">IF(RAND()&lt;=_xlfn.NORM.S.DIST((_xlfn.NORM.S.INV($G$54)-SQRT($G$61)*$C749)/SQRT(1-$G$61),TRUE),(1-(1-RAND())^(1/$G$57))^(1/$I$57),0)</f>
        <v>0</v>
      </c>
      <c r="GG749" s="210">
        <f t="array" aca="1" ref="GG749" ca="1">IF(RAND()&lt;=_xlfn.NORM.S.DIST((_xlfn.NORM.S.INV($G$54)-SQRT($G$61)*$C749)/SQRT(1-$G$61),TRUE),(1-(1-RAND())^(1/$G$57))^(1/$I$57),0)</f>
        <v>0</v>
      </c>
      <c r="GH749" s="210">
        <f t="array" aca="1" ref="GH749" ca="1">IF(RAND()&lt;=_xlfn.NORM.S.DIST((_xlfn.NORM.S.INV($G$54)-SQRT($G$61)*$C749)/SQRT(1-$G$61),TRUE),(1-(1-RAND())^(1/$G$57))^(1/$I$57),0)</f>
        <v>0</v>
      </c>
      <c r="GI749" s="210">
        <f t="array" aca="1" ref="GI749" ca="1">IF(RAND()&lt;=_xlfn.NORM.S.DIST((_xlfn.NORM.S.INV($G$54)-SQRT($G$61)*$C749)/SQRT(1-$G$61),TRUE),(1-(1-RAND())^(1/$G$57))^(1/$I$57),0)</f>
        <v>0</v>
      </c>
      <c r="GJ749" s="210">
        <f t="array" aca="1" ref="GJ749" ca="1">IF(RAND()&lt;=_xlfn.NORM.S.DIST((_xlfn.NORM.S.INV($G$54)-SQRT($G$61)*$C749)/SQRT(1-$G$61),TRUE),(1-(1-RAND())^(1/$G$57))^(1/$I$57),0)</f>
        <v>0</v>
      </c>
      <c r="GK749" s="210">
        <f t="array" aca="1" ref="GK749" ca="1">IF(RAND()&lt;=_xlfn.NORM.S.DIST((_xlfn.NORM.S.INV($G$54)-SQRT($G$61)*$C749)/SQRT(1-$G$61),TRUE),(1-(1-RAND())^(1/$G$57))^(1/$I$57),0)</f>
        <v>0</v>
      </c>
      <c r="GL749" s="210">
        <f t="array" aca="1" ref="GL749" ca="1">IF(RAND()&lt;=_xlfn.NORM.S.DIST((_xlfn.NORM.S.INV($G$54)-SQRT($G$61)*$C749)/SQRT(1-$G$61),TRUE),(1-(1-RAND())^(1/$G$57))^(1/$I$57),0)</f>
        <v>0</v>
      </c>
      <c r="GM749" s="210">
        <f t="array" aca="1" ref="GM749" ca="1">IF(RAND()&lt;=_xlfn.NORM.S.DIST((_xlfn.NORM.S.INV($G$54)-SQRT($G$61)*$C749)/SQRT(1-$G$61),TRUE),(1-(1-RAND())^(1/$G$57))^(1/$I$57),0)</f>
        <v>0</v>
      </c>
      <c r="GN749" s="210">
        <f t="array" aca="1" ref="GN749" ca="1">IF(RAND()&lt;=_xlfn.NORM.S.DIST((_xlfn.NORM.S.INV($G$54)-SQRT($G$61)*$C749)/SQRT(1-$G$61),TRUE),(1-(1-RAND())^(1/$G$57))^(1/$I$57),0)</f>
        <v>0</v>
      </c>
      <c r="GO749" s="210">
        <f t="array" aca="1" ref="GO749" ca="1">IF(RAND()&lt;=_xlfn.NORM.S.DIST((_xlfn.NORM.S.INV($G$54)-SQRT($G$61)*$C749)/SQRT(1-$G$61),TRUE),(1-(1-RAND())^(1/$G$57))^(1/$I$57),0)</f>
        <v>0</v>
      </c>
      <c r="GP749" s="210">
        <f t="array" aca="1" ref="GP749" ca="1">IF(RAND()&lt;=_xlfn.NORM.S.DIST((_xlfn.NORM.S.INV($G$54)-SQRT($G$61)*$C749)/SQRT(1-$G$61),TRUE),(1-(1-RAND())^(1/$G$57))^(1/$I$57),0)</f>
        <v>0</v>
      </c>
      <c r="GQ749" s="210">
        <f t="array" aca="1" ref="GQ749" ca="1">IF(RAND()&lt;=_xlfn.NORM.S.DIST((_xlfn.NORM.S.INV($G$54)-SQRT($G$61)*$C749)/SQRT(1-$G$61),TRUE),(1-(1-RAND())^(1/$G$57))^(1/$I$57),0)</f>
        <v>0</v>
      </c>
      <c r="GR749" s="210">
        <f t="array" aca="1" ref="GR749" ca="1">IF(RAND()&lt;=_xlfn.NORM.S.DIST((_xlfn.NORM.S.INV($G$54)-SQRT($G$61)*$C749)/SQRT(1-$G$61),TRUE),(1-(1-RAND())^(1/$G$57))^(1/$I$57),0)</f>
        <v>0</v>
      </c>
      <c r="GS749" s="210">
        <f t="array" aca="1" ref="GS749" ca="1">IF(RAND()&lt;=_xlfn.NORM.S.DIST((_xlfn.NORM.S.INV($G$54)-SQRT($G$61)*$C749)/SQRT(1-$G$61),TRUE),(1-(1-RAND())^(1/$G$57))^(1/$I$57),0)</f>
        <v>0</v>
      </c>
      <c r="GT749" s="210">
        <f t="array" aca="1" ref="GT749" ca="1">IF(RAND()&lt;=_xlfn.NORM.S.DIST((_xlfn.NORM.S.INV($G$54)-SQRT($G$61)*$C749)/SQRT(1-$G$61),TRUE),(1-(1-RAND())^(1/$G$57))^(1/$I$57),0)</f>
        <v>0</v>
      </c>
      <c r="GU749" s="210">
        <f t="array" aca="1" ref="GU749" ca="1">IF(RAND()&lt;=_xlfn.NORM.S.DIST((_xlfn.NORM.S.INV($G$54)-SQRT($G$61)*$C749)/SQRT(1-$G$61),TRUE),(1-(1-RAND())^(1/$G$57))^(1/$I$57),0)</f>
        <v>0</v>
      </c>
      <c r="GV749" s="210">
        <f t="array" aca="1" ref="GV749" ca="1">IF(RAND()&lt;=_xlfn.NORM.S.DIST((_xlfn.NORM.S.INV($G$54)-SQRT($G$61)*$C749)/SQRT(1-$G$61),TRUE),(1-(1-RAND())^(1/$G$57))^(1/$I$57),0)</f>
        <v>0</v>
      </c>
      <c r="GW749" s="210">
        <f t="array" aca="1" ref="GW749" ca="1">IF(RAND()&lt;=_xlfn.NORM.S.DIST((_xlfn.NORM.S.INV($G$54)-SQRT($G$61)*$C749)/SQRT(1-$G$61),TRUE),(1-(1-RAND())^(1/$G$57))^(1/$I$57),0)</f>
        <v>0</v>
      </c>
      <c r="GX749" s="210">
        <f t="array" aca="1" ref="GX749" ca="1">IF(RAND()&lt;=_xlfn.NORM.S.DIST((_xlfn.NORM.S.INV($G$54)-SQRT($G$61)*$C749)/SQRT(1-$G$61),TRUE),(1-(1-RAND())^(1/$G$57))^(1/$I$57),0)</f>
        <v>0</v>
      </c>
      <c r="GY749" s="210">
        <f t="array" aca="1" ref="GY749" ca="1">IF(RAND()&lt;=_xlfn.NORM.S.DIST((_xlfn.NORM.S.INV($G$54)-SQRT($G$61)*$C749)/SQRT(1-$G$61),TRUE),(1-(1-RAND())^(1/$G$57))^(1/$I$57),0)</f>
        <v>0</v>
      </c>
      <c r="GZ749" s="210">
        <f t="array" aca="1" ref="GZ749" ca="1">IF(RAND()&lt;=_xlfn.NORM.S.DIST((_xlfn.NORM.S.INV($G$54)-SQRT($G$61)*$C749)/SQRT(1-$G$61),TRUE),(1-(1-RAND())^(1/$G$57))^(1/$I$57),0)</f>
        <v>0</v>
      </c>
      <c r="HA749" s="210">
        <f t="array" aca="1" ref="HA749" ca="1">IF(RAND()&lt;=_xlfn.NORM.S.DIST((_xlfn.NORM.S.INV($G$54)-SQRT($G$61)*$C749)/SQRT(1-$G$61),TRUE),(1-(1-RAND())^(1/$G$57))^(1/$I$57),0)</f>
        <v>0</v>
      </c>
      <c r="HB749" s="210">
        <f t="array" aca="1" ref="HB749" ca="1">IF(RAND()&lt;=_xlfn.NORM.S.DIST((_xlfn.NORM.S.INV($G$54)-SQRT($G$61)*$C749)/SQRT(1-$G$61),TRUE),(1-(1-RAND())^(1/$G$57))^(1/$I$57),0)</f>
        <v>0</v>
      </c>
      <c r="HC749" s="210">
        <f t="array" aca="1" ref="HC749" ca="1">IF(RAND()&lt;=_xlfn.NORM.S.DIST((_xlfn.NORM.S.INV($G$54)-SQRT($G$61)*$C749)/SQRT(1-$G$61),TRUE),(1-(1-RAND())^(1/$G$57))^(1/$I$57),0)</f>
        <v>0</v>
      </c>
      <c r="HD749" s="210">
        <f t="array" aca="1" ref="HD749" ca="1">IF(RAND()&lt;=_xlfn.NORM.S.DIST((_xlfn.NORM.S.INV($G$54)-SQRT($G$61)*$C749)/SQRT(1-$G$61),TRUE),(1-(1-RAND())^(1/$G$57))^(1/$I$57),0)</f>
        <v>0</v>
      </c>
      <c r="HE749" s="210">
        <f t="array" aca="1" ref="HE749" ca="1">IF(RAND()&lt;=_xlfn.NORM.S.DIST((_xlfn.NORM.S.INV($G$54)-SQRT($G$61)*$C749)/SQRT(1-$G$61),TRUE),(1-(1-RAND())^(1/$G$57))^(1/$I$57),0)</f>
        <v>0</v>
      </c>
      <c r="HF749" s="210">
        <f t="array" aca="1" ref="HF749" ca="1">IF(RAND()&lt;=_xlfn.NORM.S.DIST((_xlfn.NORM.S.INV($G$54)-SQRT($G$61)*$C749)/SQRT(1-$G$61),TRUE),(1-(1-RAND())^(1/$G$57))^(1/$I$57),0)</f>
        <v>0</v>
      </c>
      <c r="HG749" s="210">
        <f t="array" aca="1" ref="HG749" ca="1">IF(RAND()&lt;=_xlfn.NORM.S.DIST((_xlfn.NORM.S.INV($G$54)-SQRT($G$61)*$C749)/SQRT(1-$G$61),TRUE),(1-(1-RAND())^(1/$G$57))^(1/$I$57),0)</f>
        <v>0</v>
      </c>
      <c r="HH749" s="210">
        <f t="array" aca="1" ref="HH749" ca="1">IF(RAND()&lt;=_xlfn.NORM.S.DIST((_xlfn.NORM.S.INV($G$54)-SQRT($G$61)*$C749)/SQRT(1-$G$61),TRUE),(1-(1-RAND())^(1/$G$57))^(1/$I$57),0)</f>
        <v>0</v>
      </c>
      <c r="HI749" s="210">
        <f t="array" aca="1" ref="HI749" ca="1">IF(RAND()&lt;=_xlfn.NORM.S.DIST((_xlfn.NORM.S.INV($G$54)-SQRT($G$61)*$C749)/SQRT(1-$G$61),TRUE),(1-(1-RAND())^(1/$G$57))^(1/$I$57),0)</f>
        <v>0</v>
      </c>
      <c r="HJ749" s="210">
        <f t="array" aca="1" ref="HJ749" ca="1">IF(RAND()&lt;=_xlfn.NORM.S.DIST((_xlfn.NORM.S.INV($G$54)-SQRT($G$61)*$C749)/SQRT(1-$G$61),TRUE),(1-(1-RAND())^(1/$G$57))^(1/$I$57),0)</f>
        <v>0</v>
      </c>
      <c r="HK749" s="210">
        <f t="array" aca="1" ref="HK749" ca="1">IF(RAND()&lt;=_xlfn.NORM.S.DIST((_xlfn.NORM.S.INV($G$54)-SQRT($G$61)*$C749)/SQRT(1-$G$61),TRUE),(1-(1-RAND())^(1/$G$57))^(1/$I$57),0)</f>
        <v>0</v>
      </c>
      <c r="HL749" s="210">
        <f t="array" aca="1" ref="HL749" ca="1">IF(RAND()&lt;=_xlfn.NORM.S.DIST((_xlfn.NORM.S.INV($G$54)-SQRT($G$61)*$C749)/SQRT(1-$G$61),TRUE),(1-(1-RAND())^(1/$G$57))^(1/$I$57),0)</f>
        <v>0</v>
      </c>
      <c r="HM749" s="210">
        <f t="array" aca="1" ref="HM749" ca="1">IF(RAND()&lt;=_xlfn.NORM.S.DIST((_xlfn.NORM.S.INV($G$54)-SQRT($G$61)*$C749)/SQRT(1-$G$61),TRUE),(1-(1-RAND())^(1/$G$57))^(1/$I$57),0)</f>
        <v>0</v>
      </c>
      <c r="HN749" s="210">
        <f t="array" aca="1" ref="HN749" ca="1">IF(RAND()&lt;=_xlfn.NORM.S.DIST((_xlfn.NORM.S.INV($G$54)-SQRT($G$61)*$C749)/SQRT(1-$G$61),TRUE),(1-(1-RAND())^(1/$G$57))^(1/$I$57),0)</f>
        <v>0</v>
      </c>
      <c r="HO749" s="210">
        <f t="array" aca="1" ref="HO749" ca="1">IF(RAND()&lt;=_xlfn.NORM.S.DIST((_xlfn.NORM.S.INV($G$54)-SQRT($G$61)*$C749)/SQRT(1-$G$61),TRUE),(1-(1-RAND())^(1/$G$57))^(1/$I$57),0)</f>
        <v>0</v>
      </c>
      <c r="HP749" s="210">
        <f t="array" aca="1" ref="HP749" ca="1">IF(RAND()&lt;=_xlfn.NORM.S.DIST((_xlfn.NORM.S.INV($G$54)-SQRT($G$61)*$C749)/SQRT(1-$G$61),TRUE),(1-(1-RAND())^(1/$G$57))^(1/$I$57),0)</f>
        <v>0</v>
      </c>
      <c r="HQ749" s="210">
        <f t="array" aca="1" ref="HQ749" ca="1">IF(RAND()&lt;=_xlfn.NORM.S.DIST((_xlfn.NORM.S.INV($G$54)-SQRT($G$61)*$C749)/SQRT(1-$G$61),TRUE),(1-(1-RAND())^(1/$G$57))^(1/$I$57),0)</f>
        <v>0</v>
      </c>
      <c r="HR749" s="210">
        <f t="array" aca="1" ref="HR749" ca="1">IF(RAND()&lt;=_xlfn.NORM.S.DIST((_xlfn.NORM.S.INV($G$54)-SQRT($G$61)*$C749)/SQRT(1-$G$61),TRUE),(1-(1-RAND())^(1/$G$57))^(1/$I$57),0)</f>
        <v>0</v>
      </c>
      <c r="HS749" s="210">
        <f t="array" aca="1" ref="HS749" ca="1">IF(RAND()&lt;=_xlfn.NORM.S.DIST((_xlfn.NORM.S.INV($G$54)-SQRT($G$61)*$C749)/SQRT(1-$G$61),TRUE),(1-(1-RAND())^(1/$G$57))^(1/$I$57),0)</f>
        <v>0</v>
      </c>
      <c r="HT749" s="210">
        <f t="array" aca="1" ref="HT749" ca="1">IF(RAND()&lt;=_xlfn.NORM.S.DIST((_xlfn.NORM.S.INV($G$54)-SQRT($G$61)*$C749)/SQRT(1-$G$61),TRUE),(1-(1-RAND())^(1/$G$57))^(1/$I$57),0)</f>
        <v>0</v>
      </c>
      <c r="HU749" s="210">
        <f t="array" aca="1" ref="HU749" ca="1">IF(RAND()&lt;=_xlfn.NORM.S.DIST((_xlfn.NORM.S.INV($G$54)-SQRT($G$61)*$C749)/SQRT(1-$G$61),TRUE),(1-(1-RAND())^(1/$G$57))^(1/$I$57),0)</f>
        <v>0</v>
      </c>
      <c r="HV749" s="210">
        <f t="array" aca="1" ref="HV749" ca="1">IF(RAND()&lt;=_xlfn.NORM.S.DIST((_xlfn.NORM.S.INV($G$54)-SQRT($G$61)*$C749)/SQRT(1-$G$61),TRUE),(1-(1-RAND())^(1/$G$57))^(1/$I$57),0)</f>
        <v>0</v>
      </c>
      <c r="HW749" s="210">
        <f t="array" aca="1" ref="HW749" ca="1">IF(RAND()&lt;=_xlfn.NORM.S.DIST((_xlfn.NORM.S.INV($G$54)-SQRT($G$61)*$C749)/SQRT(1-$G$61),TRUE),(1-(1-RAND())^(1/$G$57))^(1/$I$57),0)</f>
        <v>0</v>
      </c>
      <c r="HX749" s="210">
        <f t="shared" ca="1" si="172"/>
        <v>0</v>
      </c>
      <c r="HY749" s="210">
        <f t="shared" ca="1" si="173"/>
        <v>0</v>
      </c>
      <c r="HZ749" s="210">
        <f t="array" aca="1" ref="HZ749" ca="1">IF(RAND()&lt;=_xlfn.NORM.S.DIST((_xlfn.NORM.S.INV($H$54)-SQRT($H$61)*$C749)/SQRT(1-$H$61),TRUE),(1-(1-RAND())^(1/$G$57))^(1/$I$57),0)</f>
        <v>0</v>
      </c>
      <c r="IA749" s="210">
        <f t="array" aca="1" ref="IA749" ca="1">IF(RAND()&lt;=_xlfn.NORM.S.DIST((_xlfn.NORM.S.INV($H$54)-SQRT($H$61)*$C749)/SQRT(1-$H$61),TRUE),(1-(1-RAND())^(1/$G$57))^(1/$I$57),0)</f>
        <v>0</v>
      </c>
      <c r="IB749" s="210">
        <f t="array" aca="1" ref="IB749" ca="1">IF(RAND()&lt;=_xlfn.NORM.S.DIST((_xlfn.NORM.S.INV($H$54)-SQRT($H$61)*$C749)/SQRT(1-$H$61),TRUE),(1-(1-RAND())^(1/$G$57))^(1/$I$57),0)</f>
        <v>0</v>
      </c>
      <c r="IC749" s="210">
        <f t="array" aca="1" ref="IC749" ca="1">IF(RAND()&lt;=_xlfn.NORM.S.DIST((_xlfn.NORM.S.INV($H$54)-SQRT($H$61)*$C749)/SQRT(1-$H$61),TRUE),(1-(1-RAND())^(1/$G$57))^(1/$I$57),0)</f>
        <v>0</v>
      </c>
      <c r="ID749" s="210">
        <f t="array" aca="1" ref="ID749" ca="1">IF(RAND()&lt;=_xlfn.NORM.S.DIST((_xlfn.NORM.S.INV($H$54)-SQRT($H$61)*$C749)/SQRT(1-$H$61),TRUE),(1-(1-RAND())^(1/$G$57))^(1/$I$57),0)</f>
        <v>0</v>
      </c>
      <c r="IE749" s="210">
        <f t="array" aca="1" ref="IE749" ca="1">IF(RAND()&lt;=_xlfn.NORM.S.DIST((_xlfn.NORM.S.INV($H$54)-SQRT($H$61)*$C749)/SQRT(1-$H$61),TRUE),(1-(1-RAND())^(1/$G$57))^(1/$I$57),0)</f>
        <v>0</v>
      </c>
      <c r="IF749" s="210">
        <f t="array" aca="1" ref="IF749" ca="1">IF(RAND()&lt;=_xlfn.NORM.S.DIST((_xlfn.NORM.S.INV($H$54)-SQRT($H$61)*$C749)/SQRT(1-$H$61),TRUE),(1-(1-RAND())^(1/$G$57))^(1/$I$57),0)</f>
        <v>0</v>
      </c>
      <c r="IG749" s="210">
        <f t="array" aca="1" ref="IG749" ca="1">IF(RAND()&lt;=_xlfn.NORM.S.DIST((_xlfn.NORM.S.INV($H$54)-SQRT($H$61)*$C749)/SQRT(1-$H$61),TRUE),(1-(1-RAND())^(1/$G$57))^(1/$I$57),0)</f>
        <v>0</v>
      </c>
      <c r="IH749" s="210">
        <f t="array" aca="1" ref="IH749" ca="1">IF(RAND()&lt;=_xlfn.NORM.S.DIST((_xlfn.NORM.S.INV($H$54)-SQRT($H$61)*$C749)/SQRT(1-$H$61),TRUE),(1-(1-RAND())^(1/$G$57))^(1/$I$57),0)</f>
        <v>0</v>
      </c>
      <c r="II749" s="210">
        <f t="array" aca="1" ref="II749" ca="1">IF(RAND()&lt;=_xlfn.NORM.S.DIST((_xlfn.NORM.S.INV($H$54)-SQRT($H$61)*$C749)/SQRT(1-$H$61),TRUE),(1-(1-RAND())^(1/$G$57))^(1/$I$57),0)</f>
        <v>0</v>
      </c>
      <c r="IJ749" s="210">
        <f t="array" aca="1" ref="IJ749" ca="1">IF(RAND()&lt;=_xlfn.NORM.S.DIST((_xlfn.NORM.S.INV($H$54)-SQRT($H$61)*$C749)/SQRT(1-$H$61),TRUE),(1-(1-RAND())^(1/$G$57))^(1/$I$57),0)</f>
        <v>0</v>
      </c>
      <c r="IK749" s="210">
        <f t="array" aca="1" ref="IK749" ca="1">IF(RAND()&lt;=_xlfn.NORM.S.DIST((_xlfn.NORM.S.INV($H$54)-SQRT($H$61)*$C749)/SQRT(1-$H$61),TRUE),(1-(1-RAND())^(1/$G$57))^(1/$I$57),0)</f>
        <v>0</v>
      </c>
      <c r="IL749" s="210">
        <f t="array" aca="1" ref="IL749" ca="1">IF(RAND()&lt;=_xlfn.NORM.S.DIST((_xlfn.NORM.S.INV($H$54)-SQRT($H$61)*$C749)/SQRT(1-$H$61),TRUE),(1-(1-RAND())^(1/$G$57))^(1/$I$57),0)</f>
        <v>0</v>
      </c>
      <c r="IM749" s="210">
        <f t="array" aca="1" ref="IM749" ca="1">IF(RAND()&lt;=_xlfn.NORM.S.DIST((_xlfn.NORM.S.INV($H$54)-SQRT($H$61)*$C749)/SQRT(1-$H$61),TRUE),(1-(1-RAND())^(1/$G$57))^(1/$I$57),0)</f>
        <v>0</v>
      </c>
      <c r="IN749" s="210">
        <f t="array" aca="1" ref="IN749" ca="1">IF(RAND()&lt;=_xlfn.NORM.S.DIST((_xlfn.NORM.S.INV($H$54)-SQRT($H$61)*$C749)/SQRT(1-$H$61),TRUE),(1-(1-RAND())^(1/$G$57))^(1/$I$57),0)</f>
        <v>0</v>
      </c>
      <c r="IO749" s="210">
        <f t="array" aca="1" ref="IO749" ca="1">IF(RAND()&lt;=_xlfn.NORM.S.DIST((_xlfn.NORM.S.INV($H$54)-SQRT($H$61)*$C749)/SQRT(1-$H$61),TRUE),(1-(1-RAND())^(1/$G$57))^(1/$I$57),0)</f>
        <v>0</v>
      </c>
      <c r="IP749" s="210">
        <f t="array" aca="1" ref="IP749" ca="1">IF(RAND()&lt;=_xlfn.NORM.S.DIST((_xlfn.NORM.S.INV($H$54)-SQRT($H$61)*$C749)/SQRT(1-$H$61),TRUE),(1-(1-RAND())^(1/$G$57))^(1/$I$57),0)</f>
        <v>0</v>
      </c>
      <c r="IQ749" s="210">
        <f t="array" aca="1" ref="IQ749" ca="1">IF(RAND()&lt;=_xlfn.NORM.S.DIST((_xlfn.NORM.S.INV($H$54)-SQRT($H$61)*$C749)/SQRT(1-$H$61),TRUE),(1-(1-RAND())^(1/$G$57))^(1/$I$57),0)</f>
        <v>0</v>
      </c>
      <c r="IR749" s="210">
        <f t="array" aca="1" ref="IR749" ca="1">IF(RAND()&lt;=_xlfn.NORM.S.DIST((_xlfn.NORM.S.INV($H$54)-SQRT($H$61)*$C749)/SQRT(1-$H$61),TRUE),(1-(1-RAND())^(1/$G$57))^(1/$I$57),0)</f>
        <v>0</v>
      </c>
      <c r="IS749" s="210">
        <f t="array" aca="1" ref="IS749" ca="1">IF(RAND()&lt;=_xlfn.NORM.S.DIST((_xlfn.NORM.S.INV($H$54)-SQRT($H$61)*$C749)/SQRT(1-$H$61),TRUE),(1-(1-RAND())^(1/$G$57))^(1/$I$57),0)</f>
        <v>0</v>
      </c>
      <c r="IT749" s="210">
        <f t="array" aca="1" ref="IT749" ca="1">IF(RAND()&lt;=_xlfn.NORM.S.DIST((_xlfn.NORM.S.INV($H$54)-SQRT($H$61)*$C749)/SQRT(1-$H$61),TRUE),(1-(1-RAND())^(1/$G$57))^(1/$I$57),0)</f>
        <v>0</v>
      </c>
      <c r="IU749" s="210">
        <f t="array" aca="1" ref="IU749" ca="1">IF(RAND()&lt;=_xlfn.NORM.S.DIST((_xlfn.NORM.S.INV($H$54)-SQRT($H$61)*$C749)/SQRT(1-$H$61),TRUE),(1-(1-RAND())^(1/$G$57))^(1/$I$57),0)</f>
        <v>0</v>
      </c>
      <c r="IV749" s="210">
        <f t="array" aca="1" ref="IV749" ca="1">IF(RAND()&lt;=_xlfn.NORM.S.DIST((_xlfn.NORM.S.INV($H$54)-SQRT($H$61)*$C749)/SQRT(1-$H$61),TRUE),(1-(1-RAND())^(1/$G$57))^(1/$I$57),0)</f>
        <v>0</v>
      </c>
      <c r="IW749" s="210">
        <f t="array" aca="1" ref="IW749" ca="1">IF(RAND()&lt;=_xlfn.NORM.S.DIST((_xlfn.NORM.S.INV($H$54)-SQRT($H$61)*$C749)/SQRT(1-$H$61),TRUE),(1-(1-RAND())^(1/$G$57))^(1/$I$57),0)</f>
        <v>0</v>
      </c>
      <c r="IX749" s="210">
        <f t="array" aca="1" ref="IX749" ca="1">IF(RAND()&lt;=_xlfn.NORM.S.DIST((_xlfn.NORM.S.INV($H$54)-SQRT($H$61)*$C749)/SQRT(1-$H$61),TRUE),(1-(1-RAND())^(1/$G$57))^(1/$I$57),0)</f>
        <v>0</v>
      </c>
      <c r="IY749" s="210">
        <f t="array" aca="1" ref="IY749" ca="1">IF(RAND()&lt;=_xlfn.NORM.S.DIST((_xlfn.NORM.S.INV($H$54)-SQRT($H$61)*$C749)/SQRT(1-$H$61),TRUE),(1-(1-RAND())^(1/$G$57))^(1/$I$57),0)</f>
        <v>0</v>
      </c>
      <c r="IZ749" s="210">
        <f t="array" aca="1" ref="IZ749" ca="1">IF(RAND()&lt;=_xlfn.NORM.S.DIST((_xlfn.NORM.S.INV($H$54)-SQRT($H$61)*$C749)/SQRT(1-$H$61),TRUE),(1-(1-RAND())^(1/$G$57))^(1/$I$57),0)</f>
        <v>0</v>
      </c>
      <c r="JA749" s="210">
        <f t="array" aca="1" ref="JA749" ca="1">IF(RAND()&lt;=_xlfn.NORM.S.DIST((_xlfn.NORM.S.INV($H$54)-SQRT($H$61)*$C749)/SQRT(1-$H$61),TRUE),(1-(1-RAND())^(1/$G$57))^(1/$I$57),0)</f>
        <v>0</v>
      </c>
      <c r="JB749" s="210">
        <f t="array" aca="1" ref="JB749" ca="1">IF(RAND()&lt;=_xlfn.NORM.S.DIST((_xlfn.NORM.S.INV($H$54)-SQRT($H$61)*$C749)/SQRT(1-$H$61),TRUE),(1-(1-RAND())^(1/$G$57))^(1/$I$57),0)</f>
        <v>0</v>
      </c>
      <c r="JC749" s="210">
        <f t="array" aca="1" ref="JC749" ca="1">IF(RAND()&lt;=_xlfn.NORM.S.DIST((_xlfn.NORM.S.INV($H$54)-SQRT($H$61)*$C749)/SQRT(1-$H$61),TRUE),(1-(1-RAND())^(1/$G$57))^(1/$I$57),0)</f>
        <v>0</v>
      </c>
      <c r="JD749" s="210">
        <f t="array" aca="1" ref="JD749" ca="1">IF(RAND()&lt;=_xlfn.NORM.S.DIST((_xlfn.NORM.S.INV($H$54)-SQRT($H$61)*$C749)/SQRT(1-$H$61),TRUE),(1-(1-RAND())^(1/$G$57))^(1/$I$57),0)</f>
        <v>0</v>
      </c>
      <c r="JE749" s="210">
        <f t="array" aca="1" ref="JE749" ca="1">IF(RAND()&lt;=_xlfn.NORM.S.DIST((_xlfn.NORM.S.INV($H$54)-SQRT($H$61)*$C749)/SQRT(1-$H$61),TRUE),(1-(1-RAND())^(1/$G$57))^(1/$I$57),0)</f>
        <v>0</v>
      </c>
      <c r="JF749" s="210">
        <f t="array" aca="1" ref="JF749" ca="1">IF(RAND()&lt;=_xlfn.NORM.S.DIST((_xlfn.NORM.S.INV($H$54)-SQRT($H$61)*$C749)/SQRT(1-$H$61),TRUE),(1-(1-RAND())^(1/$G$57))^(1/$I$57),0)</f>
        <v>0</v>
      </c>
      <c r="JG749" s="210">
        <f t="array" aca="1" ref="JG749" ca="1">IF(RAND()&lt;=_xlfn.NORM.S.DIST((_xlfn.NORM.S.INV($H$54)-SQRT($H$61)*$C749)/SQRT(1-$H$61),TRUE),(1-(1-RAND())^(1/$G$57))^(1/$I$57),0)</f>
        <v>0</v>
      </c>
      <c r="JH749" s="210">
        <f t="array" aca="1" ref="JH749" ca="1">IF(RAND()&lt;=_xlfn.NORM.S.DIST((_xlfn.NORM.S.INV($H$54)-SQRT($H$61)*$C749)/SQRT(1-$H$61),TRUE),(1-(1-RAND())^(1/$G$57))^(1/$I$57),0)</f>
        <v>0</v>
      </c>
      <c r="JI749" s="210">
        <f t="array" aca="1" ref="JI749" ca="1">IF(RAND()&lt;=_xlfn.NORM.S.DIST((_xlfn.NORM.S.INV($H$54)-SQRT($H$61)*$C749)/SQRT(1-$H$61),TRUE),(1-(1-RAND())^(1/$G$57))^(1/$I$57),0)</f>
        <v>0</v>
      </c>
      <c r="JJ749" s="210">
        <f t="array" aca="1" ref="JJ749" ca="1">IF(RAND()&lt;=_xlfn.NORM.S.DIST((_xlfn.NORM.S.INV($H$54)-SQRT($H$61)*$C749)/SQRT(1-$H$61),TRUE),(1-(1-RAND())^(1/$G$57))^(1/$I$57),0)</f>
        <v>0</v>
      </c>
      <c r="JK749" s="210">
        <f t="array" aca="1" ref="JK749" ca="1">IF(RAND()&lt;=_xlfn.NORM.S.DIST((_xlfn.NORM.S.INV($H$54)-SQRT($H$61)*$C749)/SQRT(1-$H$61),TRUE),(1-(1-RAND())^(1/$G$57))^(1/$I$57),0)</f>
        <v>0</v>
      </c>
      <c r="JL749" s="210">
        <f t="array" aca="1" ref="JL749" ca="1">IF(RAND()&lt;=_xlfn.NORM.S.DIST((_xlfn.NORM.S.INV($H$54)-SQRT($H$61)*$C749)/SQRT(1-$H$61),TRUE),(1-(1-RAND())^(1/$G$57))^(1/$I$57),0)</f>
        <v>0</v>
      </c>
      <c r="JM749" s="210">
        <f t="array" aca="1" ref="JM749" ca="1">IF(RAND()&lt;=_xlfn.NORM.S.DIST((_xlfn.NORM.S.INV($H$54)-SQRT($H$61)*$C749)/SQRT(1-$H$61),TRUE),(1-(1-RAND())^(1/$G$57))^(1/$I$57),0)</f>
        <v>0</v>
      </c>
      <c r="JN749" s="210">
        <f t="shared" ca="1" si="174"/>
        <v>0</v>
      </c>
      <c r="JO749" s="210">
        <f t="shared" ca="1" si="175"/>
        <v>0</v>
      </c>
      <c r="JP749" s="210">
        <f t="array" aca="1" ref="JP749" ca="1">IF(RAND()&lt;=_xlfn.NORM.S.DIST((_xlfn.NORM.S.INV($I$54)-SQRT($I$61)*$C749)/SQRT(1-$I$61),TRUE),(1-(1-RAND())^(1/$G$57))^(1/$I$57),0)</f>
        <v>0</v>
      </c>
      <c r="JQ749" s="210">
        <f t="array" aca="1" ref="JQ749" ca="1">IF(RAND()&lt;=_xlfn.NORM.S.DIST((_xlfn.NORM.S.INV($I$54)-SQRT($I$61)*$C749)/SQRT(1-$I$61),TRUE),(1-(1-RAND())^(1/$G$57))^(1/$I$57),0)</f>
        <v>0</v>
      </c>
      <c r="JR749" s="210">
        <f t="array" aca="1" ref="JR749" ca="1">IF(RAND()&lt;=_xlfn.NORM.S.DIST((_xlfn.NORM.S.INV($I$54)-SQRT($I$61)*$C749)/SQRT(1-$I$61),TRUE),(1-(1-RAND())^(1/$G$57))^(1/$I$57),0)</f>
        <v>0</v>
      </c>
      <c r="JS749" s="210">
        <f t="array" aca="1" ref="JS749" ca="1">IF(RAND()&lt;=_xlfn.NORM.S.DIST((_xlfn.NORM.S.INV($I$54)-SQRT($I$61)*$C749)/SQRT(1-$I$61),TRUE),(1-(1-RAND())^(1/$G$57))^(1/$I$57),0)</f>
        <v>0</v>
      </c>
      <c r="JT749" s="210">
        <f t="array" aca="1" ref="JT749" ca="1">IF(RAND()&lt;=_xlfn.NORM.S.DIST((_xlfn.NORM.S.INV($I$54)-SQRT($I$61)*$C749)/SQRT(1-$I$61),TRUE),(1-(1-RAND())^(1/$G$57))^(1/$I$57),0)</f>
        <v>0</v>
      </c>
      <c r="JU749" s="210">
        <f t="array" aca="1" ref="JU749" ca="1">IF(RAND()&lt;=_xlfn.NORM.S.DIST((_xlfn.NORM.S.INV($I$54)-SQRT($I$61)*$C749)/SQRT(1-$I$61),TRUE),(1-(1-RAND())^(1/$G$57))^(1/$I$57),0)</f>
        <v>0.73647286535113921</v>
      </c>
      <c r="JV749" s="210">
        <f t="array" aca="1" ref="JV749" ca="1">IF(RAND()&lt;=_xlfn.NORM.S.DIST((_xlfn.NORM.S.INV($I$54)-SQRT($I$61)*$C749)/SQRT(1-$I$61),TRUE),(1-(1-RAND())^(1/$G$57))^(1/$I$57),0)</f>
        <v>0</v>
      </c>
      <c r="JW749" s="210">
        <f t="array" aca="1" ref="JW749" ca="1">IF(RAND()&lt;=_xlfn.NORM.S.DIST((_xlfn.NORM.S.INV($I$54)-SQRT($I$61)*$C749)/SQRT(1-$I$61),TRUE),(1-(1-RAND())^(1/$G$57))^(1/$I$57),0)</f>
        <v>0.71726619628217281</v>
      </c>
      <c r="JX749" s="210">
        <f t="array" aca="1" ref="JX749" ca="1">IF(RAND()&lt;=_xlfn.NORM.S.DIST((_xlfn.NORM.S.INV($I$54)-SQRT($I$61)*$C749)/SQRT(1-$I$61),TRUE),(1-(1-RAND())^(1/$G$57))^(1/$I$57),0)</f>
        <v>0</v>
      </c>
      <c r="JY749" s="210">
        <f t="array" aca="1" ref="JY749" ca="1">IF(RAND()&lt;=_xlfn.NORM.S.DIST((_xlfn.NORM.S.INV($I$54)-SQRT($I$61)*$C749)/SQRT(1-$I$61),TRUE),(1-(1-RAND())^(1/$G$57))^(1/$I$57),0)</f>
        <v>0</v>
      </c>
      <c r="JZ749" s="210">
        <f t="array" aca="1" ref="JZ749" ca="1">IF(RAND()&lt;=_xlfn.NORM.S.DIST((_xlfn.NORM.S.INV($I$54)-SQRT($I$61)*$C749)/SQRT(1-$I$61),TRUE),(1-(1-RAND())^(1/$G$57))^(1/$I$57),0)</f>
        <v>0</v>
      </c>
      <c r="KA749" s="210">
        <f t="array" aca="1" ref="KA749" ca="1">IF(RAND()&lt;=_xlfn.NORM.S.DIST((_xlfn.NORM.S.INV($I$54)-SQRT($I$61)*$C749)/SQRT(1-$I$61),TRUE),(1-(1-RAND())^(1/$G$57))^(1/$I$57),0)</f>
        <v>0</v>
      </c>
      <c r="KB749" s="210">
        <f t="array" aca="1" ref="KB749" ca="1">IF(RAND()&lt;=_xlfn.NORM.S.DIST((_xlfn.NORM.S.INV($I$54)-SQRT($I$61)*$C749)/SQRT(1-$I$61),TRUE),(1-(1-RAND())^(1/$G$57))^(1/$I$57),0)</f>
        <v>0</v>
      </c>
      <c r="KC749" s="210">
        <f t="array" aca="1" ref="KC749" ca="1">IF(RAND()&lt;=_xlfn.NORM.S.DIST((_xlfn.NORM.S.INV($I$54)-SQRT($I$61)*$C749)/SQRT(1-$I$61),TRUE),(1-(1-RAND())^(1/$G$57))^(1/$I$57),0)</f>
        <v>0</v>
      </c>
      <c r="KD749" s="210">
        <f t="array" aca="1" ref="KD749" ca="1">IF(RAND()&lt;=_xlfn.NORM.S.DIST((_xlfn.NORM.S.INV($I$54)-SQRT($I$61)*$C749)/SQRT(1-$I$61),TRUE),(1-(1-RAND())^(1/$G$57))^(1/$I$57),0)</f>
        <v>0</v>
      </c>
      <c r="KE749" s="210">
        <f t="array" aca="1" ref="KE749" ca="1">IF(RAND()&lt;=_xlfn.NORM.S.DIST((_xlfn.NORM.S.INV($I$54)-SQRT($I$61)*$C749)/SQRT(1-$I$61),TRUE),(1-(1-RAND())^(1/$G$57))^(1/$I$57),0)</f>
        <v>0</v>
      </c>
      <c r="KF749" s="210">
        <f t="array" aca="1" ref="KF749" ca="1">IF(RAND()&lt;=_xlfn.NORM.S.DIST((_xlfn.NORM.S.INV($I$54)-SQRT($I$61)*$C749)/SQRT(1-$I$61),TRUE),(1-(1-RAND())^(1/$G$57))^(1/$I$57),0)</f>
        <v>0</v>
      </c>
      <c r="KG749" s="210">
        <f t="array" aca="1" ref="KG749" ca="1">IF(RAND()&lt;=_xlfn.NORM.S.DIST((_xlfn.NORM.S.INV($I$54)-SQRT($I$61)*$C749)/SQRT(1-$I$61),TRUE),(1-(1-RAND())^(1/$G$57))^(1/$I$57),0)</f>
        <v>0.31357735887986388</v>
      </c>
      <c r="KH749" s="210">
        <f t="array" aca="1" ref="KH749" ca="1">IF(RAND()&lt;=_xlfn.NORM.S.DIST((_xlfn.NORM.S.INV($I$54)-SQRT($I$61)*$C749)/SQRT(1-$I$61),TRUE),(1-(1-RAND())^(1/$G$57))^(1/$I$57),0)</f>
        <v>0</v>
      </c>
      <c r="KI749" s="210">
        <f t="array" aca="1" ref="KI749" ca="1">IF(RAND()&lt;=_xlfn.NORM.S.DIST((_xlfn.NORM.S.INV($I$54)-SQRT($I$61)*$C749)/SQRT(1-$I$61),TRUE),(1-(1-RAND())^(1/$G$57))^(1/$I$57),0)</f>
        <v>0</v>
      </c>
      <c r="KJ749" s="210">
        <f t="array" aca="1" ref="KJ749" ca="1">IF(RAND()&lt;=_xlfn.NORM.S.DIST((_xlfn.NORM.S.INV($I$54)-SQRT($I$61)*$C749)/SQRT(1-$I$61),TRUE),(1-(1-RAND())^(1/$G$57))^(1/$I$57),0)</f>
        <v>0.51828409671254583</v>
      </c>
      <c r="KK749" s="210">
        <f t="array" aca="1" ref="KK749" ca="1">IF(RAND()&lt;=_xlfn.NORM.S.DIST((_xlfn.NORM.S.INV($I$54)-SQRT($I$61)*$C749)/SQRT(1-$I$61),TRUE),(1-(1-RAND())^(1/$G$57))^(1/$I$57),0)</f>
        <v>0</v>
      </c>
      <c r="KL749" s="210">
        <f t="array" aca="1" ref="KL749" ca="1">IF(RAND()&lt;=_xlfn.NORM.S.DIST((_xlfn.NORM.S.INV($I$54)-SQRT($I$61)*$C749)/SQRT(1-$I$61),TRUE),(1-(1-RAND())^(1/$G$57))^(1/$I$57),0)</f>
        <v>0</v>
      </c>
      <c r="KM749" s="210">
        <f t="array" aca="1" ref="KM749" ca="1">IF(RAND()&lt;=_xlfn.NORM.S.DIST((_xlfn.NORM.S.INV($I$54)-SQRT($I$61)*$C749)/SQRT(1-$I$61),TRUE),(1-(1-RAND())^(1/$G$57))^(1/$I$57),0)</f>
        <v>0</v>
      </c>
      <c r="KN749" s="210">
        <f t="array" aca="1" ref="KN749" ca="1">IF(RAND()&lt;=_xlfn.NORM.S.DIST((_xlfn.NORM.S.INV($I$54)-SQRT($I$61)*$C749)/SQRT(1-$I$61),TRUE),(1-(1-RAND())^(1/$G$57))^(1/$I$57),0)</f>
        <v>0</v>
      </c>
      <c r="KO749" s="210">
        <f t="array" aca="1" ref="KO749" ca="1">IF(RAND()&lt;=_xlfn.NORM.S.DIST((_xlfn.NORM.S.INV($I$54)-SQRT($I$61)*$C749)/SQRT(1-$I$61),TRUE),(1-(1-RAND())^(1/$G$57))^(1/$I$57),0)</f>
        <v>0</v>
      </c>
      <c r="KP749" s="210">
        <f t="array" aca="1" ref="KP749" ca="1">IF(RAND()&lt;=_xlfn.NORM.S.DIST((_xlfn.NORM.S.INV($I$54)-SQRT($I$61)*$C749)/SQRT(1-$I$61),TRUE),(1-(1-RAND())^(1/$G$57))^(1/$I$57),0)</f>
        <v>0</v>
      </c>
      <c r="KQ749" s="210">
        <f t="array" aca="1" ref="KQ749" ca="1">IF(RAND()&lt;=_xlfn.NORM.S.DIST((_xlfn.NORM.S.INV($I$54)-SQRT($I$61)*$C749)/SQRT(1-$I$61),TRUE),(1-(1-RAND())^(1/$G$57))^(1/$I$57),0)</f>
        <v>0</v>
      </c>
      <c r="KR749" s="210">
        <f t="array" aca="1" ref="KR749" ca="1">IF(RAND()&lt;=_xlfn.NORM.S.DIST((_xlfn.NORM.S.INV($I$54)-SQRT($I$61)*$C749)/SQRT(1-$I$61),TRUE),(1-(1-RAND())^(1/$G$57))^(1/$I$57),0)</f>
        <v>0</v>
      </c>
      <c r="KS749" s="210">
        <f t="array" aca="1" ref="KS749" ca="1">IF(RAND()&lt;=_xlfn.NORM.S.DIST((_xlfn.NORM.S.INV($I$54)-SQRT($I$61)*$C749)/SQRT(1-$I$61),TRUE),(1-(1-RAND())^(1/$G$57))^(1/$I$57),0)</f>
        <v>0</v>
      </c>
      <c r="KT749" s="210">
        <f t="shared" ca="1" si="176"/>
        <v>4</v>
      </c>
      <c r="KU749" s="210">
        <f t="shared" ca="1" si="177"/>
        <v>2.2856005172257214</v>
      </c>
      <c r="KV749" s="210">
        <f t="array" aca="1" ref="KV749" ca="1">IF(RAND()&lt;=_xlfn.NORM.S.DIST((_xlfn.NORM.S.INV($J$54)-SQRT($J$61)*$C749)/SQRT(1-$J$61),TRUE),(1-(1-RAND())^(1/$G$57))^(1/$I$57),0)</f>
        <v>0</v>
      </c>
      <c r="KW749" s="210">
        <f t="array" aca="1" ref="KW749" ca="1">IF(RAND()&lt;=_xlfn.NORM.S.DIST((_xlfn.NORM.S.INV($J$54)-SQRT($J$61)*$C749)/SQRT(1-$J$61),TRUE),(1-(1-RAND())^(1/$G$57))^(1/$I$57),0)</f>
        <v>0</v>
      </c>
      <c r="KX749" s="210">
        <f t="array" aca="1" ref="KX749" ca="1">IF(RAND()&lt;=_xlfn.NORM.S.DIST((_xlfn.NORM.S.INV($J$54)-SQRT($J$61)*$C749)/SQRT(1-$J$61),TRUE),(1-(1-RAND())^(1/$G$57))^(1/$I$57),0)</f>
        <v>0.79783598196029371</v>
      </c>
      <c r="KY749" s="210">
        <f t="array" aca="1" ref="KY749" ca="1">IF(RAND()&lt;=_xlfn.NORM.S.DIST((_xlfn.NORM.S.INV($J$54)-SQRT($J$61)*$C749)/SQRT(1-$J$61),TRUE),(1-(1-RAND())^(1/$G$57))^(1/$I$57),0)</f>
        <v>0.99786609266415527</v>
      </c>
      <c r="KZ749" s="210">
        <f t="array" aca="1" ref="KZ749" ca="1">IF(RAND()&lt;=_xlfn.NORM.S.DIST((_xlfn.NORM.S.INV($J$54)-SQRT($J$61)*$C749)/SQRT(1-$J$61),TRUE),(1-(1-RAND())^(1/$G$57))^(1/$I$57),0)</f>
        <v>0</v>
      </c>
      <c r="LA749" s="210">
        <f t="array" aca="1" ref="LA749" ca="1">IF(RAND()&lt;=_xlfn.NORM.S.DIST((_xlfn.NORM.S.INV($J$54)-SQRT($J$61)*$C749)/SQRT(1-$J$61),TRUE),(1-(1-RAND())^(1/$G$57))^(1/$I$57),0)</f>
        <v>0</v>
      </c>
      <c r="LB749" s="210">
        <f t="array" aca="1" ref="LB749" ca="1">IF(RAND()&lt;=_xlfn.NORM.S.DIST((_xlfn.NORM.S.INV($J$54)-SQRT($J$61)*$C749)/SQRT(1-$J$61),TRUE),(1-(1-RAND())^(1/$G$57))^(1/$I$57),0)</f>
        <v>0</v>
      </c>
      <c r="LC749" s="210">
        <f t="array" aca="1" ref="LC749" ca="1">IF(RAND()&lt;=_xlfn.NORM.S.DIST((_xlfn.NORM.S.INV($J$54)-SQRT($J$61)*$C749)/SQRT(1-$J$61),TRUE),(1-(1-RAND())^(1/$G$57))^(1/$I$57),0)</f>
        <v>0</v>
      </c>
      <c r="LD749" s="210">
        <f t="array" aca="1" ref="LD749" ca="1">IF(RAND()&lt;=_xlfn.NORM.S.DIST((_xlfn.NORM.S.INV($J$54)-SQRT($J$61)*$C749)/SQRT(1-$J$61),TRUE),(1-(1-RAND())^(1/$G$57))^(1/$I$57),0)</f>
        <v>0</v>
      </c>
      <c r="LE749" s="210">
        <f t="array" aca="1" ref="LE749" ca="1">IF(RAND()&lt;=_xlfn.NORM.S.DIST((_xlfn.NORM.S.INV($J$54)-SQRT($J$61)*$C749)/SQRT(1-$J$61),TRUE),(1-(1-RAND())^(1/$G$57))^(1/$I$57),0)</f>
        <v>0</v>
      </c>
      <c r="LF749" s="210">
        <f t="shared" ca="1" si="178"/>
        <v>2</v>
      </c>
      <c r="LG749" s="210">
        <f t="shared" ca="1" si="179"/>
        <v>1.795702074624449</v>
      </c>
      <c r="LH749" s="210">
        <f t="shared" ca="1" si="180"/>
        <v>6</v>
      </c>
      <c r="LI749" s="210">
        <f t="shared" ca="1" si="180"/>
        <v>4.0813025918501706</v>
      </c>
    </row>
    <row r="750" spans="2:321" x14ac:dyDescent="0.3">
      <c r="B750"/>
      <c r="C750" s="210">
        <f t="shared" ca="1" si="167"/>
        <v>1.3962450615222204</v>
      </c>
      <c r="D750" s="210">
        <f t="array" aca="1" ref="D750" ca="1">IF(RAND()&lt;=_xlfn.NORM.S.DIST((_xlfn.NORM.S.INV($C$54)-SQRT($C$61)*$C750)/SQRT(1-$C$61),TRUE),(1-(1-RAND())^(1/$G$57))^(1/$I$57),0)</f>
        <v>0</v>
      </c>
      <c r="E750" s="210">
        <f t="array" aca="1" ref="E750" ca="1">IF(RAND()&lt;=_xlfn.NORM.S.DIST((_xlfn.NORM.S.INV($C$54)-SQRT($C$61)*$C750)/SQRT(1-$C$61),TRUE),(1-(1-RAND())^(1/$G$57))^(1/$I$57),0)</f>
        <v>0</v>
      </c>
      <c r="F750" s="210">
        <f t="array" aca="1" ref="F750" ca="1">IF(RAND()&lt;=_xlfn.NORM.S.DIST((_xlfn.NORM.S.INV($C$54)-SQRT($C$61)*$C750)/SQRT(1-$C$61),TRUE),(1-(1-RAND())^(1/$G$57))^(1/$I$57),0)</f>
        <v>0</v>
      </c>
      <c r="G750" s="210">
        <f t="array" aca="1" ref="G750" ca="1">IF(RAND()&lt;=_xlfn.NORM.S.DIST((_xlfn.NORM.S.INV($C$54)-SQRT($C$61)*$C750)/SQRT(1-$C$61),TRUE),(1-(1-RAND())^(1/$G$57))^(1/$I$57),0)</f>
        <v>0</v>
      </c>
      <c r="H750" s="210">
        <f t="array" aca="1" ref="H750" ca="1">IF(RAND()&lt;=_xlfn.NORM.S.DIST((_xlfn.NORM.S.INV($C$54)-SQRT($C$61)*$C750)/SQRT(1-$C$61),TRUE),(1-(1-RAND())^(1/$G$57))^(1/$I$57),0)</f>
        <v>0</v>
      </c>
      <c r="I750" s="210">
        <f t="array" aca="1" ref="I750" ca="1">IF(RAND()&lt;=_xlfn.NORM.S.DIST((_xlfn.NORM.S.INV($C$54)-SQRT($C$61)*$C750)/SQRT(1-$C$61),TRUE),(1-(1-RAND())^(1/$G$57))^(1/$I$57),0)</f>
        <v>0</v>
      </c>
      <c r="J750" s="210">
        <f t="array" aca="1" ref="J750" ca="1">IF(RAND()&lt;=_xlfn.NORM.S.DIST((_xlfn.NORM.S.INV($C$54)-SQRT($C$61)*$C750)/SQRT(1-$C$61),TRUE),(1-(1-RAND())^(1/$G$57))^(1/$I$57),0)</f>
        <v>0</v>
      </c>
      <c r="K750" s="210">
        <f t="array" aca="1" ref="K750" ca="1">IF(RAND()&lt;=_xlfn.NORM.S.DIST((_xlfn.NORM.S.INV($C$54)-SQRT($C$61)*$C750)/SQRT(1-$C$61),TRUE),(1-(1-RAND())^(1/$G$57))^(1/$I$57),0)</f>
        <v>0</v>
      </c>
      <c r="L750" s="210">
        <f t="array" aca="1" ref="L750" ca="1">IF(RAND()&lt;=_xlfn.NORM.S.DIST((_xlfn.NORM.S.INV($C$54)-SQRT($C$61)*$C750)/SQRT(1-$C$61),TRUE),(1-(1-RAND())^(1/$G$57))^(1/$I$57),0)</f>
        <v>0</v>
      </c>
      <c r="M750" s="210">
        <f t="array" aca="1" ref="M750" ca="1">IF(RAND()&lt;=_xlfn.NORM.S.DIST((_xlfn.NORM.S.INV($C$54)-SQRT($C$61)*$C750)/SQRT(1-$C$61),TRUE),(1-(1-RAND())^(1/$G$57))^(1/$I$57),0)</f>
        <v>0</v>
      </c>
      <c r="N750" s="210">
        <f t="shared" ca="1" si="181"/>
        <v>0</v>
      </c>
      <c r="O750" s="210">
        <f t="shared" ca="1" si="168"/>
        <v>0</v>
      </c>
      <c r="P750" s="210">
        <f t="array" aca="1" ref="P750" ca="1">IF(RAND()&lt;=_xlfn.NORM.S.DIST((_xlfn.NORM.S.INV($D$54)-SQRT($D$61)*$C750)/SQRT(1-$D$61),TRUE),(1-(1-RAND())^(1/$G$57))^(1/$I$57),0)</f>
        <v>0</v>
      </c>
      <c r="Q750" s="210">
        <f t="array" aca="1" ref="Q750" ca="1">IF(RAND()&lt;=_xlfn.NORM.S.DIST((_xlfn.NORM.S.INV($D$54)-SQRT($D$61)*$C750)/SQRT(1-$D$61),TRUE),(1-(1-RAND())^(1/$G$57))^(1/$I$57),0)</f>
        <v>0</v>
      </c>
      <c r="R750" s="210">
        <f t="array" aca="1" ref="R750" ca="1">IF(RAND()&lt;=_xlfn.NORM.S.DIST((_xlfn.NORM.S.INV($D$54)-SQRT($D$61)*$C750)/SQRT(1-$D$61),TRUE),(1-(1-RAND())^(1/$G$57))^(1/$I$57),0)</f>
        <v>0</v>
      </c>
      <c r="S750" s="210">
        <f t="array" aca="1" ref="S750" ca="1">IF(RAND()&lt;=_xlfn.NORM.S.DIST((_xlfn.NORM.S.INV($D$54)-SQRT($D$61)*$C750)/SQRT(1-$D$61),TRUE),(1-(1-RAND())^(1/$G$57))^(1/$I$57),0)</f>
        <v>0</v>
      </c>
      <c r="T750" s="210">
        <f t="array" aca="1" ref="T750" ca="1">IF(RAND()&lt;=_xlfn.NORM.S.DIST((_xlfn.NORM.S.INV($D$54)-SQRT($D$61)*$C750)/SQRT(1-$D$61),TRUE),(1-(1-RAND())^(1/$G$57))^(1/$I$57),0)</f>
        <v>0</v>
      </c>
      <c r="U750" s="210">
        <f t="array" aca="1" ref="U750" ca="1">IF(RAND()&lt;=_xlfn.NORM.S.DIST((_xlfn.NORM.S.INV($D$54)-SQRT($D$61)*$C750)/SQRT(1-$D$61),TRUE),(1-(1-RAND())^(1/$G$57))^(1/$I$57),0)</f>
        <v>0</v>
      </c>
      <c r="V750" s="210">
        <f t="array" aca="1" ref="V750" ca="1">IF(RAND()&lt;=_xlfn.NORM.S.DIST((_xlfn.NORM.S.INV($D$54)-SQRT($D$61)*$C750)/SQRT(1-$D$61),TRUE),(1-(1-RAND())^(1/$G$57))^(1/$I$57),0)</f>
        <v>0</v>
      </c>
      <c r="W750" s="210">
        <f t="array" aca="1" ref="W750" ca="1">IF(RAND()&lt;=_xlfn.NORM.S.DIST((_xlfn.NORM.S.INV($D$54)-SQRT($D$61)*$C750)/SQRT(1-$D$61),TRUE),(1-(1-RAND())^(1/$G$57))^(1/$I$57),0)</f>
        <v>0</v>
      </c>
      <c r="X750" s="210">
        <f t="array" aca="1" ref="X750" ca="1">IF(RAND()&lt;=_xlfn.NORM.S.DIST((_xlfn.NORM.S.INV($D$54)-SQRT($D$61)*$C750)/SQRT(1-$D$61),TRUE),(1-(1-RAND())^(1/$G$57))^(1/$I$57),0)</f>
        <v>0</v>
      </c>
      <c r="Y750" s="210">
        <f t="array" aca="1" ref="Y750" ca="1">IF(RAND()&lt;=_xlfn.NORM.S.DIST((_xlfn.NORM.S.INV($D$54)-SQRT($D$61)*$C750)/SQRT(1-$D$61),TRUE),(1-(1-RAND())^(1/$G$57))^(1/$I$57),0)</f>
        <v>0</v>
      </c>
      <c r="Z750" s="210">
        <f t="array" aca="1" ref="Z750" ca="1">IF(RAND()&lt;=_xlfn.NORM.S.DIST((_xlfn.NORM.S.INV($D$54)-SQRT($D$61)*$C750)/SQRT(1-$D$61),TRUE),(1-(1-RAND())^(1/$G$57))^(1/$I$57),0)</f>
        <v>0</v>
      </c>
      <c r="AA750" s="210">
        <f t="array" aca="1" ref="AA750" ca="1">IF(RAND()&lt;=_xlfn.NORM.S.DIST((_xlfn.NORM.S.INV($D$54)-SQRT($D$61)*$C750)/SQRT(1-$D$61),TRUE),(1-(1-RAND())^(1/$G$57))^(1/$I$57),0)</f>
        <v>0</v>
      </c>
      <c r="AB750" s="210">
        <f t="array" aca="1" ref="AB750" ca="1">IF(RAND()&lt;=_xlfn.NORM.S.DIST((_xlfn.NORM.S.INV($D$54)-SQRT($D$61)*$C750)/SQRT(1-$D$61),TRUE),(1-(1-RAND())^(1/$G$57))^(1/$I$57),0)</f>
        <v>0</v>
      </c>
      <c r="AC750" s="210">
        <f t="array" aca="1" ref="AC750" ca="1">IF(RAND()&lt;=_xlfn.NORM.S.DIST((_xlfn.NORM.S.INV($D$54)-SQRT($D$61)*$C750)/SQRT(1-$D$61),TRUE),(1-(1-RAND())^(1/$G$57))^(1/$I$57),0)</f>
        <v>0</v>
      </c>
      <c r="AD750" s="210">
        <f t="array" aca="1" ref="AD750" ca="1">IF(RAND()&lt;=_xlfn.NORM.S.DIST((_xlfn.NORM.S.INV($D$54)-SQRT($D$61)*$C750)/SQRT(1-$D$61),TRUE),(1-(1-RAND())^(1/$G$57))^(1/$I$57),0)</f>
        <v>0</v>
      </c>
      <c r="AE750" s="210">
        <f t="array" aca="1" ref="AE750" ca="1">IF(RAND()&lt;=_xlfn.NORM.S.DIST((_xlfn.NORM.S.INV($D$54)-SQRT($D$61)*$C750)/SQRT(1-$D$61),TRUE),(1-(1-RAND())^(1/$G$57))^(1/$I$57),0)</f>
        <v>0</v>
      </c>
      <c r="AF750" s="210">
        <f t="array" aca="1" ref="AF750" ca="1">IF(RAND()&lt;=_xlfn.NORM.S.DIST((_xlfn.NORM.S.INV($D$54)-SQRT($D$61)*$C750)/SQRT(1-$D$61),TRUE),(1-(1-RAND())^(1/$G$57))^(1/$I$57),0)</f>
        <v>0</v>
      </c>
      <c r="AG750" s="210">
        <f t="array" aca="1" ref="AG750" ca="1">IF(RAND()&lt;=_xlfn.NORM.S.DIST((_xlfn.NORM.S.INV($D$54)-SQRT($D$61)*$C750)/SQRT(1-$D$61),TRUE),(1-(1-RAND())^(1/$G$57))^(1/$I$57),0)</f>
        <v>0</v>
      </c>
      <c r="AH750" s="210">
        <f t="array" aca="1" ref="AH750" ca="1">IF(RAND()&lt;=_xlfn.NORM.S.DIST((_xlfn.NORM.S.INV($D$54)-SQRT($D$61)*$C750)/SQRT(1-$D$61),TRUE),(1-(1-RAND())^(1/$G$57))^(1/$I$57),0)</f>
        <v>0</v>
      </c>
      <c r="AI750" s="210">
        <f t="array" aca="1" ref="AI750" ca="1">IF(RAND()&lt;=_xlfn.NORM.S.DIST((_xlfn.NORM.S.INV($D$54)-SQRT($D$61)*$C750)/SQRT(1-$D$61),TRUE),(1-(1-RAND())^(1/$G$57))^(1/$I$57),0)</f>
        <v>0</v>
      </c>
      <c r="AJ750" s="210">
        <f t="array" aca="1" ref="AJ750" ca="1">IF(RAND()&lt;=_xlfn.NORM.S.DIST((_xlfn.NORM.S.INV($D$54)-SQRT($D$61)*$C750)/SQRT(1-$D$61),TRUE),(1-(1-RAND())^(1/$G$57))^(1/$I$57),0)</f>
        <v>0</v>
      </c>
      <c r="AK750" s="210">
        <f t="array" aca="1" ref="AK750" ca="1">IF(RAND()&lt;=_xlfn.NORM.S.DIST((_xlfn.NORM.S.INV($D$54)-SQRT($D$61)*$C750)/SQRT(1-$D$61),TRUE),(1-(1-RAND())^(1/$G$57))^(1/$I$57),0)</f>
        <v>0</v>
      </c>
      <c r="AL750" s="210">
        <f t="array" aca="1" ref="AL750" ca="1">IF(RAND()&lt;=_xlfn.NORM.S.DIST((_xlfn.NORM.S.INV($D$54)-SQRT($D$61)*$C750)/SQRT(1-$D$61),TRUE),(1-(1-RAND())^(1/$G$57))^(1/$I$57),0)</f>
        <v>0</v>
      </c>
      <c r="AM750" s="210">
        <f t="array" aca="1" ref="AM750" ca="1">IF(RAND()&lt;=_xlfn.NORM.S.DIST((_xlfn.NORM.S.INV($D$54)-SQRT($D$61)*$C750)/SQRT(1-$D$61),TRUE),(1-(1-RAND())^(1/$G$57))^(1/$I$57),0)</f>
        <v>0</v>
      </c>
      <c r="AN750" s="210">
        <f t="array" aca="1" ref="AN750" ca="1">IF(RAND()&lt;=_xlfn.NORM.S.DIST((_xlfn.NORM.S.INV($D$54)-SQRT($D$61)*$C750)/SQRT(1-$D$61),TRUE),(1-(1-RAND())^(1/$G$57))^(1/$I$57),0)</f>
        <v>0</v>
      </c>
      <c r="AO750" s="210">
        <f t="array" aca="1" ref="AO750" ca="1">IF(RAND()&lt;=_xlfn.NORM.S.DIST((_xlfn.NORM.S.INV($D$54)-SQRT($D$61)*$C750)/SQRT(1-$D$61),TRUE),(1-(1-RAND())^(1/$G$57))^(1/$I$57),0)</f>
        <v>0</v>
      </c>
      <c r="AP750" s="210">
        <f t="array" aca="1" ref="AP750" ca="1">IF(RAND()&lt;=_xlfn.NORM.S.DIST((_xlfn.NORM.S.INV($D$54)-SQRT($D$61)*$C750)/SQRT(1-$D$61),TRUE),(1-(1-RAND())^(1/$G$57))^(1/$I$57),0)</f>
        <v>0</v>
      </c>
      <c r="AQ750" s="210">
        <f t="array" aca="1" ref="AQ750" ca="1">IF(RAND()&lt;=_xlfn.NORM.S.DIST((_xlfn.NORM.S.INV($D$54)-SQRT($D$61)*$C750)/SQRT(1-$D$61),TRUE),(1-(1-RAND())^(1/$G$57))^(1/$I$57),0)</f>
        <v>0</v>
      </c>
      <c r="AR750" s="210">
        <f t="array" aca="1" ref="AR750" ca="1">IF(RAND()&lt;=_xlfn.NORM.S.DIST((_xlfn.NORM.S.INV($D$54)-SQRT($D$61)*$C750)/SQRT(1-$D$61),TRUE),(1-(1-RAND())^(1/$G$57))^(1/$I$57),0)</f>
        <v>0</v>
      </c>
      <c r="AS750" s="210">
        <f t="array" aca="1" ref="AS750" ca="1">IF(RAND()&lt;=_xlfn.NORM.S.DIST((_xlfn.NORM.S.INV($D$54)-SQRT($D$61)*$C750)/SQRT(1-$D$61),TRUE),(1-(1-RAND())^(1/$G$57))^(1/$I$57),0)</f>
        <v>0</v>
      </c>
      <c r="AT750" s="210">
        <f t="array" aca="1" ref="AT750" ca="1">COUNTIF(P750:AS750,"&gt;"&amp;0)</f>
        <v>0</v>
      </c>
      <c r="AU750" s="210">
        <f t="shared" ca="1" si="169"/>
        <v>0</v>
      </c>
      <c r="AV750" s="210">
        <f t="array" aca="1" ref="AV750" ca="1">IF(RAND()&lt;=_xlfn.NORM.S.DIST((_xlfn.NORM.S.INV($E$54)-SQRT($E$61)*$C750)/SQRT(1-$E$61),TRUE),(1-(1-RAND())^(1/$G$57))^(1/$I$57),0)</f>
        <v>0</v>
      </c>
      <c r="AW750" s="210">
        <f t="array" aca="1" ref="AW750" ca="1">IF(RAND()&lt;=_xlfn.NORM.S.DIST((_xlfn.NORM.S.INV($E$54)-SQRT($E$61)*$C750)/SQRT(1-$E$61),TRUE),(1-(1-RAND())^(1/$G$57))^(1/$I$57),0)</f>
        <v>0</v>
      </c>
      <c r="AX750" s="210">
        <f t="array" aca="1" ref="AX750" ca="1">IF(RAND()&lt;=_xlfn.NORM.S.DIST((_xlfn.NORM.S.INV($E$54)-SQRT($E$61)*$C750)/SQRT(1-$E$61),TRUE),(1-(1-RAND())^(1/$G$57))^(1/$I$57),0)</f>
        <v>0</v>
      </c>
      <c r="AY750" s="210">
        <f t="array" aca="1" ref="AY750" ca="1">IF(RAND()&lt;=_xlfn.NORM.S.DIST((_xlfn.NORM.S.INV($E$54)-SQRT($E$61)*$C750)/SQRT(1-$E$61),TRUE),(1-(1-RAND())^(1/$G$57))^(1/$I$57),0)</f>
        <v>0</v>
      </c>
      <c r="AZ750" s="210">
        <f t="array" aca="1" ref="AZ750" ca="1">IF(RAND()&lt;=_xlfn.NORM.S.DIST((_xlfn.NORM.S.INV($E$54)-SQRT($E$61)*$C750)/SQRT(1-$E$61),TRUE),(1-(1-RAND())^(1/$G$57))^(1/$I$57),0)</f>
        <v>0</v>
      </c>
      <c r="BA750" s="210">
        <f t="array" aca="1" ref="BA750" ca="1">IF(RAND()&lt;=_xlfn.NORM.S.DIST((_xlfn.NORM.S.INV($E$54)-SQRT($E$61)*$C750)/SQRT(1-$E$61),TRUE),(1-(1-RAND())^(1/$G$57))^(1/$I$57),0)</f>
        <v>0</v>
      </c>
      <c r="BB750" s="210">
        <f t="array" aca="1" ref="BB750" ca="1">IF(RAND()&lt;=_xlfn.NORM.S.DIST((_xlfn.NORM.S.INV($E$54)-SQRT($E$61)*$C750)/SQRT(1-$E$61),TRUE),(1-(1-RAND())^(1/$G$57))^(1/$I$57),0)</f>
        <v>0</v>
      </c>
      <c r="BC750" s="210">
        <f t="array" aca="1" ref="BC750" ca="1">IF(RAND()&lt;=_xlfn.NORM.S.DIST((_xlfn.NORM.S.INV($E$54)-SQRT($E$61)*$C750)/SQRT(1-$E$61),TRUE),(1-(1-RAND())^(1/$G$57))^(1/$I$57),0)</f>
        <v>0</v>
      </c>
      <c r="BD750" s="210">
        <f t="array" aca="1" ref="BD750" ca="1">IF(RAND()&lt;=_xlfn.NORM.S.DIST((_xlfn.NORM.S.INV($E$54)-SQRT($E$61)*$C750)/SQRT(1-$E$61),TRUE),(1-(1-RAND())^(1/$G$57))^(1/$I$57),0)</f>
        <v>0</v>
      </c>
      <c r="BE750" s="210">
        <f t="array" aca="1" ref="BE750" ca="1">IF(RAND()&lt;=_xlfn.NORM.S.DIST((_xlfn.NORM.S.INV($E$54)-SQRT($E$61)*$C750)/SQRT(1-$E$61),TRUE),(1-(1-RAND())^(1/$G$57))^(1/$I$57),0)</f>
        <v>0</v>
      </c>
      <c r="BF750" s="210">
        <f t="array" aca="1" ref="BF750" ca="1">IF(RAND()&lt;=_xlfn.NORM.S.DIST((_xlfn.NORM.S.INV($E$54)-SQRT($E$61)*$C750)/SQRT(1-$E$61),TRUE),(1-(1-RAND())^(1/$G$57))^(1/$I$57),0)</f>
        <v>0</v>
      </c>
      <c r="BG750" s="210">
        <f t="array" aca="1" ref="BG750" ca="1">IF(RAND()&lt;=_xlfn.NORM.S.DIST((_xlfn.NORM.S.INV($E$54)-SQRT($E$61)*$C750)/SQRT(1-$E$61),TRUE),(1-(1-RAND())^(1/$G$57))^(1/$I$57),0)</f>
        <v>0</v>
      </c>
      <c r="BH750" s="210">
        <f t="array" aca="1" ref="BH750" ca="1">IF(RAND()&lt;=_xlfn.NORM.S.DIST((_xlfn.NORM.S.INV($E$54)-SQRT($E$61)*$C750)/SQRT(1-$E$61),TRUE),(1-(1-RAND())^(1/$G$57))^(1/$I$57),0)</f>
        <v>0</v>
      </c>
      <c r="BI750" s="210">
        <f t="array" aca="1" ref="BI750" ca="1">IF(RAND()&lt;=_xlfn.NORM.S.DIST((_xlfn.NORM.S.INV($E$54)-SQRT($E$61)*$C750)/SQRT(1-$E$61),TRUE),(1-(1-RAND())^(1/$G$57))^(1/$I$57),0)</f>
        <v>0</v>
      </c>
      <c r="BJ750" s="210">
        <f t="array" aca="1" ref="BJ750" ca="1">IF(RAND()&lt;=_xlfn.NORM.S.DIST((_xlfn.NORM.S.INV($E$54)-SQRT($E$61)*$C750)/SQRT(1-$E$61),TRUE),(1-(1-RAND())^(1/$G$57))^(1/$I$57),0)</f>
        <v>0</v>
      </c>
      <c r="BK750" s="210">
        <f t="array" aca="1" ref="BK750" ca="1">IF(RAND()&lt;=_xlfn.NORM.S.DIST((_xlfn.NORM.S.INV($E$54)-SQRT($E$61)*$C750)/SQRT(1-$E$61),TRUE),(1-(1-RAND())^(1/$G$57))^(1/$I$57),0)</f>
        <v>0</v>
      </c>
      <c r="BL750" s="210">
        <f t="array" aca="1" ref="BL750" ca="1">IF(RAND()&lt;=_xlfn.NORM.S.DIST((_xlfn.NORM.S.INV($E$54)-SQRT($E$61)*$C750)/SQRT(1-$E$61),TRUE),(1-(1-RAND())^(1/$G$57))^(1/$I$57),0)</f>
        <v>0</v>
      </c>
      <c r="BM750" s="210">
        <f t="array" aca="1" ref="BM750" ca="1">IF(RAND()&lt;=_xlfn.NORM.S.DIST((_xlfn.NORM.S.INV($E$54)-SQRT($E$61)*$C750)/SQRT(1-$E$61),TRUE),(1-(1-RAND())^(1/$G$57))^(1/$I$57),0)</f>
        <v>0</v>
      </c>
      <c r="BN750" s="210">
        <f t="array" aca="1" ref="BN750" ca="1">IF(RAND()&lt;=_xlfn.NORM.S.DIST((_xlfn.NORM.S.INV($E$54)-SQRT($E$61)*$C750)/SQRT(1-$E$61),TRUE),(1-(1-RAND())^(1/$G$57))^(1/$I$57),0)</f>
        <v>0</v>
      </c>
      <c r="BO750" s="210">
        <f t="array" aca="1" ref="BO750" ca="1">IF(RAND()&lt;=_xlfn.NORM.S.DIST((_xlfn.NORM.S.INV($E$54)-SQRT($E$61)*$C750)/SQRT(1-$E$61),TRUE),(1-(1-RAND())^(1/$G$57))^(1/$I$57),0)</f>
        <v>0</v>
      </c>
      <c r="BP750" s="210">
        <f t="array" aca="1" ref="BP750" ca="1">IF(RAND()&lt;=_xlfn.NORM.S.DIST((_xlfn.NORM.S.INV($E$54)-SQRT($E$61)*$C750)/SQRT(1-$E$61),TRUE),(1-(1-RAND())^(1/$G$57))^(1/$I$57),0)</f>
        <v>0</v>
      </c>
      <c r="BQ750" s="210">
        <f t="array" aca="1" ref="BQ750" ca="1">IF(RAND()&lt;=_xlfn.NORM.S.DIST((_xlfn.NORM.S.INV($E$54)-SQRT($E$61)*$C750)/SQRT(1-$E$61),TRUE),(1-(1-RAND())^(1/$G$57))^(1/$I$57),0)</f>
        <v>0</v>
      </c>
      <c r="BR750" s="210">
        <f t="array" aca="1" ref="BR750" ca="1">IF(RAND()&lt;=_xlfn.NORM.S.DIST((_xlfn.NORM.S.INV($E$54)-SQRT($E$61)*$C750)/SQRT(1-$E$61),TRUE),(1-(1-RAND())^(1/$G$57))^(1/$I$57),0)</f>
        <v>0</v>
      </c>
      <c r="BS750" s="210">
        <f t="array" aca="1" ref="BS750" ca="1">IF(RAND()&lt;=_xlfn.NORM.S.DIST((_xlfn.NORM.S.INV($E$54)-SQRT($E$61)*$C750)/SQRT(1-$E$61),TRUE),(1-(1-RAND())^(1/$G$57))^(1/$I$57),0)</f>
        <v>0</v>
      </c>
      <c r="BT750" s="210">
        <f t="array" aca="1" ref="BT750" ca="1">IF(RAND()&lt;=_xlfn.NORM.S.DIST((_xlfn.NORM.S.INV($E$54)-SQRT($E$61)*$C750)/SQRT(1-$E$61),TRUE),(1-(1-RAND())^(1/$G$57))^(1/$I$57),0)</f>
        <v>0</v>
      </c>
      <c r="BU750" s="210">
        <f t="array" aca="1" ref="BU750" ca="1">IF(RAND()&lt;=_xlfn.NORM.S.DIST((_xlfn.NORM.S.INV($E$54)-SQRT($E$61)*$C750)/SQRT(1-$E$61),TRUE),(1-(1-RAND())^(1/$G$57))^(1/$I$57),0)</f>
        <v>0</v>
      </c>
      <c r="BV750" s="210">
        <f t="array" aca="1" ref="BV750" ca="1">IF(RAND()&lt;=_xlfn.NORM.S.DIST((_xlfn.NORM.S.INV($E$54)-SQRT($E$61)*$C750)/SQRT(1-$E$61),TRUE),(1-(1-RAND())^(1/$G$57))^(1/$I$57),0)</f>
        <v>0</v>
      </c>
      <c r="BW750" s="210">
        <f t="array" aca="1" ref="BW750" ca="1">IF(RAND()&lt;=_xlfn.NORM.S.DIST((_xlfn.NORM.S.INV($E$54)-SQRT($E$61)*$C750)/SQRT(1-$E$61),TRUE),(1-(1-RAND())^(1/$G$57))^(1/$I$57),0)</f>
        <v>0</v>
      </c>
      <c r="BX750" s="210">
        <f t="array" aca="1" ref="BX750" ca="1">IF(RAND()&lt;=_xlfn.NORM.S.DIST((_xlfn.NORM.S.INV($E$54)-SQRT($E$61)*$C750)/SQRT(1-$E$61),TRUE),(1-(1-RAND())^(1/$G$57))^(1/$I$57),0)</f>
        <v>0</v>
      </c>
      <c r="BY750" s="210">
        <f t="array" aca="1" ref="BY750" ca="1">IF(RAND()&lt;=_xlfn.NORM.S.DIST((_xlfn.NORM.S.INV($E$54)-SQRT($E$61)*$C750)/SQRT(1-$E$61),TRUE),(1-(1-RAND())^(1/$G$57))^(1/$I$57),0)</f>
        <v>0</v>
      </c>
      <c r="BZ750" s="210">
        <f t="array" aca="1" ref="BZ750" ca="1">IF(RAND()&lt;=_xlfn.NORM.S.DIST((_xlfn.NORM.S.INV($E$54)-SQRT($E$61)*$C750)/SQRT(1-$E$61),TRUE),(1-(1-RAND())^(1/$G$57))^(1/$I$57),0)</f>
        <v>0</v>
      </c>
      <c r="CA750" s="210">
        <f t="array" aca="1" ref="CA750" ca="1">IF(RAND()&lt;=_xlfn.NORM.S.DIST((_xlfn.NORM.S.INV($E$54)-SQRT($E$61)*$C750)/SQRT(1-$E$61),TRUE),(1-(1-RAND())^(1/$G$57))^(1/$I$57),0)</f>
        <v>0</v>
      </c>
      <c r="CB750" s="210">
        <f t="array" aca="1" ref="CB750" ca="1">IF(RAND()&lt;=_xlfn.NORM.S.DIST((_xlfn.NORM.S.INV($E$54)-SQRT($E$61)*$C750)/SQRT(1-$E$61),TRUE),(1-(1-RAND())^(1/$G$57))^(1/$I$57),0)</f>
        <v>0</v>
      </c>
      <c r="CC750" s="210">
        <f t="array" aca="1" ref="CC750" ca="1">IF(RAND()&lt;=_xlfn.NORM.S.DIST((_xlfn.NORM.S.INV($E$54)-SQRT($E$61)*$C750)/SQRT(1-$E$61),TRUE),(1-(1-RAND())^(1/$G$57))^(1/$I$57),0)</f>
        <v>0</v>
      </c>
      <c r="CD750" s="210">
        <f t="array" aca="1" ref="CD750" ca="1">IF(RAND()&lt;=_xlfn.NORM.S.DIST((_xlfn.NORM.S.INV($E$54)-SQRT($E$61)*$C750)/SQRT(1-$E$61),TRUE),(1-(1-RAND())^(1/$G$57))^(1/$I$57),0)</f>
        <v>0</v>
      </c>
      <c r="CE750" s="210">
        <f t="array" aca="1" ref="CE750" ca="1">IF(RAND()&lt;=_xlfn.NORM.S.DIST((_xlfn.NORM.S.INV($E$54)-SQRT($E$61)*$C750)/SQRT(1-$E$61),TRUE),(1-(1-RAND())^(1/$G$57))^(1/$I$57),0)</f>
        <v>0</v>
      </c>
      <c r="CF750" s="210">
        <f t="array" aca="1" ref="CF750" ca="1">IF(RAND()&lt;=_xlfn.NORM.S.DIST((_xlfn.NORM.S.INV($E$54)-SQRT($E$61)*$C750)/SQRT(1-$E$61),TRUE),(1-(1-RAND())^(1/$G$57))^(1/$I$57),0)</f>
        <v>0</v>
      </c>
      <c r="CG750" s="210">
        <f t="array" aca="1" ref="CG750" ca="1">IF(RAND()&lt;=_xlfn.NORM.S.DIST((_xlfn.NORM.S.INV($E$54)-SQRT($E$61)*$C750)/SQRT(1-$E$61),TRUE),(1-(1-RAND())^(1/$G$57))^(1/$I$57),0)</f>
        <v>0</v>
      </c>
      <c r="CH750" s="210">
        <f t="array" aca="1" ref="CH750" ca="1">IF(RAND()&lt;=_xlfn.NORM.S.DIST((_xlfn.NORM.S.INV($E$54)-SQRT($E$61)*$C750)/SQRT(1-$E$61),TRUE),(1-(1-RAND())^(1/$G$57))^(1/$I$57),0)</f>
        <v>0</v>
      </c>
      <c r="CI750" s="210">
        <f t="array" aca="1" ref="CI750" ca="1">IF(RAND()&lt;=_xlfn.NORM.S.DIST((_xlfn.NORM.S.INV($E$54)-SQRT($E$61)*$C750)/SQRT(1-$E$61),TRUE),(1-(1-RAND())^(1/$G$57))^(1/$I$57),0)</f>
        <v>0</v>
      </c>
      <c r="CJ750" s="210">
        <f t="array" aca="1" ref="CJ750" ca="1">COUNTIF(AV750:CI750,"&gt;"&amp;0)</f>
        <v>0</v>
      </c>
      <c r="CK750" s="210">
        <f t="shared" ca="1" si="170"/>
        <v>0</v>
      </c>
      <c r="CL750" s="210">
        <f t="array" aca="1" ref="CL750" ca="1">IF(RAND()&lt;=_xlfn.NORM.S.DIST((_xlfn.NORM.S.INV($F$54)-SQRT($F$61)*$C750)/SQRT(1-$F$61),TRUE),(1-(1-RAND())^(1/$G$57))^(1/$I$57),0)</f>
        <v>0</v>
      </c>
      <c r="CM750" s="210">
        <f t="array" aca="1" ref="CM750" ca="1">IF(RAND()&lt;=_xlfn.NORM.S.DIST((_xlfn.NORM.S.INV($F$54)-SQRT($F$61)*$C750)/SQRT(1-$F$61),TRUE),(1-(1-RAND())^(1/$G$57))^(1/$I$57),0)</f>
        <v>0</v>
      </c>
      <c r="CN750" s="210">
        <f t="array" aca="1" ref="CN750" ca="1">IF(RAND()&lt;=_xlfn.NORM.S.DIST((_xlfn.NORM.S.INV($F$54)-SQRT($F$61)*$C750)/SQRT(1-$F$61),TRUE),(1-(1-RAND())^(1/$G$57))^(1/$I$57),0)</f>
        <v>0</v>
      </c>
      <c r="CO750" s="210">
        <f t="array" aca="1" ref="CO750" ca="1">IF(RAND()&lt;=_xlfn.NORM.S.DIST((_xlfn.NORM.S.INV($F$54)-SQRT($F$61)*$C750)/SQRT(1-$F$61),TRUE),(1-(1-RAND())^(1/$G$57))^(1/$I$57),0)</f>
        <v>0</v>
      </c>
      <c r="CP750" s="210">
        <f t="array" aca="1" ref="CP750" ca="1">IF(RAND()&lt;=_xlfn.NORM.S.DIST((_xlfn.NORM.S.INV($F$54)-SQRT($F$61)*$C750)/SQRT(1-$F$61),TRUE),(1-(1-RAND())^(1/$G$57))^(1/$I$57),0)</f>
        <v>0</v>
      </c>
      <c r="CQ750" s="210">
        <f t="array" aca="1" ref="CQ750" ca="1">IF(RAND()&lt;=_xlfn.NORM.S.DIST((_xlfn.NORM.S.INV($F$54)-SQRT($F$61)*$C750)/SQRT(1-$F$61),TRUE),(1-(1-RAND())^(1/$G$57))^(1/$I$57),0)</f>
        <v>0</v>
      </c>
      <c r="CR750" s="210">
        <f t="array" aca="1" ref="CR750" ca="1">IF(RAND()&lt;=_xlfn.NORM.S.DIST((_xlfn.NORM.S.INV($F$54)-SQRT($F$61)*$C750)/SQRT(1-$F$61),TRUE),(1-(1-RAND())^(1/$G$57))^(1/$I$57),0)</f>
        <v>0</v>
      </c>
      <c r="CS750" s="210">
        <f t="array" aca="1" ref="CS750" ca="1">IF(RAND()&lt;=_xlfn.NORM.S.DIST((_xlfn.NORM.S.INV($F$54)-SQRT($F$61)*$C750)/SQRT(1-$F$61),TRUE),(1-(1-RAND())^(1/$G$57))^(1/$I$57),0)</f>
        <v>0</v>
      </c>
      <c r="CT750" s="210">
        <f t="array" aca="1" ref="CT750" ca="1">IF(RAND()&lt;=_xlfn.NORM.S.DIST((_xlfn.NORM.S.INV($F$54)-SQRT($F$61)*$C750)/SQRT(1-$F$61),TRUE),(1-(1-RAND())^(1/$G$57))^(1/$I$57),0)</f>
        <v>0</v>
      </c>
      <c r="CU750" s="210">
        <f t="array" aca="1" ref="CU750" ca="1">IF(RAND()&lt;=_xlfn.NORM.S.DIST((_xlfn.NORM.S.INV($F$54)-SQRT($F$61)*$C750)/SQRT(1-$F$61),TRUE),(1-(1-RAND())^(1/$G$57))^(1/$I$57),0)</f>
        <v>0</v>
      </c>
      <c r="CV750" s="210">
        <f t="array" aca="1" ref="CV750" ca="1">IF(RAND()&lt;=_xlfn.NORM.S.DIST((_xlfn.NORM.S.INV($F$54)-SQRT($F$61)*$C750)/SQRT(1-$F$61),TRUE),(1-(1-RAND())^(1/$G$57))^(1/$I$57),0)</f>
        <v>0</v>
      </c>
      <c r="CW750" s="210">
        <f t="array" aca="1" ref="CW750" ca="1">IF(RAND()&lt;=_xlfn.NORM.S.DIST((_xlfn.NORM.S.INV($F$54)-SQRT($F$61)*$C750)/SQRT(1-$F$61),TRUE),(1-(1-RAND())^(1/$G$57))^(1/$I$57),0)</f>
        <v>0</v>
      </c>
      <c r="CX750" s="210">
        <f t="array" aca="1" ref="CX750" ca="1">IF(RAND()&lt;=_xlfn.NORM.S.DIST((_xlfn.NORM.S.INV($F$54)-SQRT($F$61)*$C750)/SQRT(1-$F$61),TRUE),(1-(1-RAND())^(1/$G$57))^(1/$I$57),0)</f>
        <v>0</v>
      </c>
      <c r="CY750" s="210">
        <f t="array" aca="1" ref="CY750" ca="1">IF(RAND()&lt;=_xlfn.NORM.S.DIST((_xlfn.NORM.S.INV($F$54)-SQRT($F$61)*$C750)/SQRT(1-$F$61),TRUE),(1-(1-RAND())^(1/$G$57))^(1/$I$57),0)</f>
        <v>0</v>
      </c>
      <c r="CZ750" s="210">
        <f t="array" aca="1" ref="CZ750" ca="1">IF(RAND()&lt;=_xlfn.NORM.S.DIST((_xlfn.NORM.S.INV($F$54)-SQRT($F$61)*$C750)/SQRT(1-$F$61),TRUE),(1-(1-RAND())^(1/$G$57))^(1/$I$57),0)</f>
        <v>0</v>
      </c>
      <c r="DA750" s="210">
        <f t="array" aca="1" ref="DA750" ca="1">IF(RAND()&lt;=_xlfn.NORM.S.DIST((_xlfn.NORM.S.INV($F$54)-SQRT($F$61)*$C750)/SQRT(1-$F$61),TRUE),(1-(1-RAND())^(1/$G$57))^(1/$I$57),0)</f>
        <v>0</v>
      </c>
      <c r="DB750" s="210">
        <f t="array" aca="1" ref="DB750" ca="1">IF(RAND()&lt;=_xlfn.NORM.S.DIST((_xlfn.NORM.S.INV($F$54)-SQRT($F$61)*$C750)/SQRT(1-$F$61),TRUE),(1-(1-RAND())^(1/$G$57))^(1/$I$57),0)</f>
        <v>0</v>
      </c>
      <c r="DC750" s="210">
        <f t="array" aca="1" ref="DC750" ca="1">IF(RAND()&lt;=_xlfn.NORM.S.DIST((_xlfn.NORM.S.INV($F$54)-SQRT($F$61)*$C750)/SQRT(1-$F$61),TRUE),(1-(1-RAND())^(1/$G$57))^(1/$I$57),0)</f>
        <v>0</v>
      </c>
      <c r="DD750" s="210">
        <f t="array" aca="1" ref="DD750" ca="1">IF(RAND()&lt;=_xlfn.NORM.S.DIST((_xlfn.NORM.S.INV($F$54)-SQRT($F$61)*$C750)/SQRT(1-$F$61),TRUE),(1-(1-RAND())^(1/$G$57))^(1/$I$57),0)</f>
        <v>0</v>
      </c>
      <c r="DE750" s="210">
        <f t="array" aca="1" ref="DE750" ca="1">IF(RAND()&lt;=_xlfn.NORM.S.DIST((_xlfn.NORM.S.INV($F$54)-SQRT($F$61)*$C750)/SQRT(1-$F$61),TRUE),(1-(1-RAND())^(1/$G$57))^(1/$I$57),0)</f>
        <v>0</v>
      </c>
      <c r="DF750" s="210">
        <f t="array" aca="1" ref="DF750" ca="1">IF(RAND()&lt;=_xlfn.NORM.S.DIST((_xlfn.NORM.S.INV($F$54)-SQRT($F$61)*$C750)/SQRT(1-$F$61),TRUE),(1-(1-RAND())^(1/$G$57))^(1/$I$57),0)</f>
        <v>0</v>
      </c>
      <c r="DG750" s="210">
        <f t="array" aca="1" ref="DG750" ca="1">IF(RAND()&lt;=_xlfn.NORM.S.DIST((_xlfn.NORM.S.INV($F$54)-SQRT($F$61)*$C750)/SQRT(1-$F$61),TRUE),(1-(1-RAND())^(1/$G$57))^(1/$I$57),0)</f>
        <v>0</v>
      </c>
      <c r="DH750" s="210">
        <f t="array" aca="1" ref="DH750" ca="1">IF(RAND()&lt;=_xlfn.NORM.S.DIST((_xlfn.NORM.S.INV($F$54)-SQRT($F$61)*$C750)/SQRT(1-$F$61),TRUE),(1-(1-RAND())^(1/$G$57))^(1/$I$57),0)</f>
        <v>0</v>
      </c>
      <c r="DI750" s="210">
        <f t="array" aca="1" ref="DI750" ca="1">IF(RAND()&lt;=_xlfn.NORM.S.DIST((_xlfn.NORM.S.INV($F$54)-SQRT($F$61)*$C750)/SQRT(1-$F$61),TRUE),(1-(1-RAND())^(1/$G$57))^(1/$I$57),0)</f>
        <v>0</v>
      </c>
      <c r="DJ750" s="210">
        <f t="array" aca="1" ref="DJ750" ca="1">IF(RAND()&lt;=_xlfn.NORM.S.DIST((_xlfn.NORM.S.INV($F$54)-SQRT($F$61)*$C750)/SQRT(1-$F$61),TRUE),(1-(1-RAND())^(1/$G$57))^(1/$I$57),0)</f>
        <v>0</v>
      </c>
      <c r="DK750" s="210">
        <f t="array" aca="1" ref="DK750" ca="1">IF(RAND()&lt;=_xlfn.NORM.S.DIST((_xlfn.NORM.S.INV($F$54)-SQRT($F$61)*$C750)/SQRT(1-$F$61),TRUE),(1-(1-RAND())^(1/$G$57))^(1/$I$57),0)</f>
        <v>0</v>
      </c>
      <c r="DL750" s="210">
        <f t="array" aca="1" ref="DL750" ca="1">IF(RAND()&lt;=_xlfn.NORM.S.DIST((_xlfn.NORM.S.INV($F$54)-SQRT($F$61)*$C750)/SQRT(1-$F$61),TRUE),(1-(1-RAND())^(1/$G$57))^(1/$I$57),0)</f>
        <v>0</v>
      </c>
      <c r="DM750" s="210">
        <f t="array" aca="1" ref="DM750" ca="1">IF(RAND()&lt;=_xlfn.NORM.S.DIST((_xlfn.NORM.S.INV($F$54)-SQRT($F$61)*$C750)/SQRT(1-$F$61),TRUE),(1-(1-RAND())^(1/$G$57))^(1/$I$57),0)</f>
        <v>0</v>
      </c>
      <c r="DN750" s="210">
        <f t="array" aca="1" ref="DN750" ca="1">IF(RAND()&lt;=_xlfn.NORM.S.DIST((_xlfn.NORM.S.INV($F$54)-SQRT($F$61)*$C750)/SQRT(1-$F$61),TRUE),(1-(1-RAND())^(1/$G$57))^(1/$I$57),0)</f>
        <v>0</v>
      </c>
      <c r="DO750" s="210">
        <f t="array" aca="1" ref="DO750" ca="1">IF(RAND()&lt;=_xlfn.NORM.S.DIST((_xlfn.NORM.S.INV($F$54)-SQRT($F$61)*$C750)/SQRT(1-$F$61),TRUE),(1-(1-RAND())^(1/$G$57))^(1/$I$57),0)</f>
        <v>0</v>
      </c>
      <c r="DP750" s="210">
        <f t="array" aca="1" ref="DP750" ca="1">IF(RAND()&lt;=_xlfn.NORM.S.DIST((_xlfn.NORM.S.INV($F$54)-SQRT($F$61)*$C750)/SQRT(1-$F$61),TRUE),(1-(1-RAND())^(1/$G$57))^(1/$I$57),0)</f>
        <v>0</v>
      </c>
      <c r="DQ750" s="210">
        <f t="array" aca="1" ref="DQ750" ca="1">IF(RAND()&lt;=_xlfn.NORM.S.DIST((_xlfn.NORM.S.INV($F$54)-SQRT($F$61)*$C750)/SQRT(1-$F$61),TRUE),(1-(1-RAND())^(1/$G$57))^(1/$I$57),0)</f>
        <v>0</v>
      </c>
      <c r="DR750" s="210">
        <f t="array" aca="1" ref="DR750" ca="1">IF(RAND()&lt;=_xlfn.NORM.S.DIST((_xlfn.NORM.S.INV($F$54)-SQRT($F$61)*$C750)/SQRT(1-$F$61),TRUE),(1-(1-RAND())^(1/$G$57))^(1/$I$57),0)</f>
        <v>0</v>
      </c>
      <c r="DS750" s="210">
        <f t="array" aca="1" ref="DS750" ca="1">IF(RAND()&lt;=_xlfn.NORM.S.DIST((_xlfn.NORM.S.INV($F$54)-SQRT($F$61)*$C750)/SQRT(1-$F$61),TRUE),(1-(1-RAND())^(1/$G$57))^(1/$I$57),0)</f>
        <v>0</v>
      </c>
      <c r="DT750" s="210">
        <f t="array" aca="1" ref="DT750" ca="1">IF(RAND()&lt;=_xlfn.NORM.S.DIST((_xlfn.NORM.S.INV($F$54)-SQRT($F$61)*$C750)/SQRT(1-$F$61),TRUE),(1-(1-RAND())^(1/$G$57))^(1/$I$57),0)</f>
        <v>0</v>
      </c>
      <c r="DU750" s="210">
        <f t="array" aca="1" ref="DU750" ca="1">IF(RAND()&lt;=_xlfn.NORM.S.DIST((_xlfn.NORM.S.INV($F$54)-SQRT($F$61)*$C750)/SQRT(1-$F$61),TRUE),(1-(1-RAND())^(1/$G$57))^(1/$I$57),0)</f>
        <v>0</v>
      </c>
      <c r="DV750" s="210">
        <f t="array" aca="1" ref="DV750" ca="1">IF(RAND()&lt;=_xlfn.NORM.S.DIST((_xlfn.NORM.S.INV($F$54)-SQRT($F$61)*$C750)/SQRT(1-$F$61),TRUE),(1-(1-RAND())^(1/$G$57))^(1/$I$57),0)</f>
        <v>0</v>
      </c>
      <c r="DW750" s="210">
        <f t="array" aca="1" ref="DW750" ca="1">IF(RAND()&lt;=_xlfn.NORM.S.DIST((_xlfn.NORM.S.INV($F$54)-SQRT($F$61)*$C750)/SQRT(1-$F$61),TRUE),(1-(1-RAND())^(1/$G$57))^(1/$I$57),0)</f>
        <v>0</v>
      </c>
      <c r="DX750" s="210">
        <f t="array" aca="1" ref="DX750" ca="1">IF(RAND()&lt;=_xlfn.NORM.S.DIST((_xlfn.NORM.S.INV($F$54)-SQRT($F$61)*$C750)/SQRT(1-$F$61),TRUE),(1-(1-RAND())^(1/$G$57))^(1/$I$57),0)</f>
        <v>0</v>
      </c>
      <c r="DY750" s="210">
        <f t="array" aca="1" ref="DY750" ca="1">IF(RAND()&lt;=_xlfn.NORM.S.DIST((_xlfn.NORM.S.INV($F$54)-SQRT($F$61)*$C750)/SQRT(1-$F$61),TRUE),(1-(1-RAND())^(1/$G$57))^(1/$I$57),0)</f>
        <v>0</v>
      </c>
      <c r="DZ750" s="210">
        <f t="array" aca="1" ref="DZ750" ca="1">IF(RAND()&lt;=_xlfn.NORM.S.DIST((_xlfn.NORM.S.INV($F$54)-SQRT($F$61)*$C750)/SQRT(1-$F$61),TRUE),(1-(1-RAND())^(1/$G$57))^(1/$I$57),0)</f>
        <v>0</v>
      </c>
      <c r="EA750" s="210">
        <f t="array" aca="1" ref="EA750" ca="1">IF(RAND()&lt;=_xlfn.NORM.S.DIST((_xlfn.NORM.S.INV($F$54)-SQRT($F$61)*$C750)/SQRT(1-$F$61),TRUE),(1-(1-RAND())^(1/$G$57))^(1/$I$57),0)</f>
        <v>0</v>
      </c>
      <c r="EB750" s="210">
        <f t="array" aca="1" ref="EB750" ca="1">IF(RAND()&lt;=_xlfn.NORM.S.DIST((_xlfn.NORM.S.INV($F$54)-SQRT($F$61)*$C750)/SQRT(1-$F$61),TRUE),(1-(1-RAND())^(1/$G$57))^(1/$I$57),0)</f>
        <v>0</v>
      </c>
      <c r="EC750" s="210">
        <f t="array" aca="1" ref="EC750" ca="1">IF(RAND()&lt;=_xlfn.NORM.S.DIST((_xlfn.NORM.S.INV($F$54)-SQRT($F$61)*$C750)/SQRT(1-$F$61),TRUE),(1-(1-RAND())^(1/$G$57))^(1/$I$57),0)</f>
        <v>0</v>
      </c>
      <c r="ED750" s="210">
        <f t="array" aca="1" ref="ED750" ca="1">IF(RAND()&lt;=_xlfn.NORM.S.DIST((_xlfn.NORM.S.INV($F$54)-SQRT($F$61)*$C750)/SQRT(1-$F$61),TRUE),(1-(1-RAND())^(1/$G$57))^(1/$I$57),0)</f>
        <v>0</v>
      </c>
      <c r="EE750" s="210">
        <f t="array" aca="1" ref="EE750" ca="1">IF(RAND()&lt;=_xlfn.NORM.S.DIST((_xlfn.NORM.S.INV($F$54)-SQRT($F$61)*$C750)/SQRT(1-$F$61),TRUE),(1-(1-RAND())^(1/$G$57))^(1/$I$57),0)</f>
        <v>0</v>
      </c>
      <c r="EF750" s="210">
        <f t="array" aca="1" ref="EF750" ca="1">IF(RAND()&lt;=_xlfn.NORM.S.DIST((_xlfn.NORM.S.INV($F$54)-SQRT($F$61)*$C750)/SQRT(1-$F$61),TRUE),(1-(1-RAND())^(1/$G$57))^(1/$I$57),0)</f>
        <v>0</v>
      </c>
      <c r="EG750" s="210">
        <f t="array" aca="1" ref="EG750" ca="1">IF(RAND()&lt;=_xlfn.NORM.S.DIST((_xlfn.NORM.S.INV($F$54)-SQRT($F$61)*$C750)/SQRT(1-$F$61),TRUE),(1-(1-RAND())^(1/$G$57))^(1/$I$57),0)</f>
        <v>0</v>
      </c>
      <c r="EH750" s="210">
        <f t="array" aca="1" ref="EH750" ca="1">IF(RAND()&lt;=_xlfn.NORM.S.DIST((_xlfn.NORM.S.INV($F$54)-SQRT($F$61)*$C750)/SQRT(1-$F$61),TRUE),(1-(1-RAND())^(1/$G$57))^(1/$I$57),0)</f>
        <v>0</v>
      </c>
      <c r="EI750" s="210">
        <f t="array" aca="1" ref="EI750" ca="1">IF(RAND()&lt;=_xlfn.NORM.S.DIST((_xlfn.NORM.S.INV($F$54)-SQRT($F$61)*$C750)/SQRT(1-$F$61),TRUE),(1-(1-RAND())^(1/$G$57))^(1/$I$57),0)</f>
        <v>0</v>
      </c>
      <c r="EJ750" s="210">
        <f t="array" aca="1" ref="EJ750" ca="1">IF(RAND()&lt;=_xlfn.NORM.S.DIST((_xlfn.NORM.S.INV($F$54)-SQRT($F$61)*$C750)/SQRT(1-$F$61),TRUE),(1-(1-RAND())^(1/$G$57))^(1/$I$57),0)</f>
        <v>0</v>
      </c>
      <c r="EK750" s="210">
        <f t="array" aca="1" ref="EK750" ca="1">IF(RAND()&lt;=_xlfn.NORM.S.DIST((_xlfn.NORM.S.INV($F$54)-SQRT($F$61)*$C750)/SQRT(1-$F$61),TRUE),(1-(1-RAND())^(1/$G$57))^(1/$I$57),0)</f>
        <v>0</v>
      </c>
      <c r="EL750" s="210">
        <f t="array" aca="1" ref="EL750" ca="1">IF(RAND()&lt;=_xlfn.NORM.S.DIST((_xlfn.NORM.S.INV($F$54)-SQRT($F$61)*$C750)/SQRT(1-$F$61),TRUE),(1-(1-RAND())^(1/$G$57))^(1/$I$57),0)</f>
        <v>0</v>
      </c>
      <c r="EM750" s="210">
        <f t="array" aca="1" ref="EM750" ca="1">IF(RAND()&lt;=_xlfn.NORM.S.DIST((_xlfn.NORM.S.INV($F$54)-SQRT($F$61)*$C750)/SQRT(1-$F$61),TRUE),(1-(1-RAND())^(1/$G$57))^(1/$I$57),0)</f>
        <v>0</v>
      </c>
      <c r="EN750" s="210">
        <f t="array" aca="1" ref="EN750" ca="1">IF(RAND()&lt;=_xlfn.NORM.S.DIST((_xlfn.NORM.S.INV($F$54)-SQRT($F$61)*$C750)/SQRT(1-$F$61),TRUE),(1-(1-RAND())^(1/$G$57))^(1/$I$57),0)</f>
        <v>0</v>
      </c>
      <c r="EO750" s="210">
        <f t="array" aca="1" ref="EO750" ca="1">IF(RAND()&lt;=_xlfn.NORM.S.DIST((_xlfn.NORM.S.INV($F$54)-SQRT($F$61)*$C750)/SQRT(1-$F$61),TRUE),(1-(1-RAND())^(1/$G$57))^(1/$I$57),0)</f>
        <v>0</v>
      </c>
      <c r="EP750" s="210">
        <f t="array" aca="1" ref="EP750" ca="1">IF(RAND()&lt;=_xlfn.NORM.S.DIST((_xlfn.NORM.S.INV($F$54)-SQRT($F$61)*$C750)/SQRT(1-$F$61),TRUE),(1-(1-RAND())^(1/$G$57))^(1/$I$57),0)</f>
        <v>0</v>
      </c>
      <c r="EQ750" s="210">
        <f t="array" aca="1" ref="EQ750" ca="1">IF(RAND()&lt;=_xlfn.NORM.S.DIST((_xlfn.NORM.S.INV($F$54)-SQRT($F$61)*$C750)/SQRT(1-$F$61),TRUE),(1-(1-RAND())^(1/$G$57))^(1/$I$57),0)</f>
        <v>0</v>
      </c>
      <c r="ER750" s="210">
        <f t="array" aca="1" ref="ER750" ca="1">IF(RAND()&lt;=_xlfn.NORM.S.DIST((_xlfn.NORM.S.INV($F$54)-SQRT($F$61)*$C750)/SQRT(1-$F$61),TRUE),(1-(1-RAND())^(1/$G$57))^(1/$I$57),0)</f>
        <v>0</v>
      </c>
      <c r="ES750" s="210">
        <f t="array" aca="1" ref="ES750" ca="1">IF(RAND()&lt;=_xlfn.NORM.S.DIST((_xlfn.NORM.S.INV($F$54)-SQRT($F$61)*$C750)/SQRT(1-$F$61),TRUE),(1-(1-RAND())^(1/$G$57))^(1/$I$57),0)</f>
        <v>0</v>
      </c>
      <c r="ET750" s="210">
        <f t="array" aca="1" ref="ET750" ca="1">IF(RAND()&lt;=_xlfn.NORM.S.DIST((_xlfn.NORM.S.INV($F$54)-SQRT($F$61)*$C750)/SQRT(1-$F$61),TRUE),(1-(1-RAND())^(1/$G$57))^(1/$I$57),0)</f>
        <v>0</v>
      </c>
      <c r="EU750" s="210">
        <f t="array" aca="1" ref="EU750" ca="1">IF(RAND()&lt;=_xlfn.NORM.S.DIST((_xlfn.NORM.S.INV($F$54)-SQRT($F$61)*$C750)/SQRT(1-$F$61),TRUE),(1-(1-RAND())^(1/$G$57))^(1/$I$57),0)</f>
        <v>0</v>
      </c>
      <c r="EV750" s="210">
        <f t="array" aca="1" ref="EV750" ca="1">IF(RAND()&lt;=_xlfn.NORM.S.DIST((_xlfn.NORM.S.INV($F$54)-SQRT($F$61)*$C750)/SQRT(1-$F$61),TRUE),(1-(1-RAND())^(1/$G$57))^(1/$I$57),0)</f>
        <v>0</v>
      </c>
      <c r="EW750" s="210">
        <f t="array" aca="1" ref="EW750" ca="1">IF(RAND()&lt;=_xlfn.NORM.S.DIST((_xlfn.NORM.S.INV($F$54)-SQRT($F$61)*$C750)/SQRT(1-$F$61),TRUE),(1-(1-RAND())^(1/$G$57))^(1/$I$57),0)</f>
        <v>0</v>
      </c>
      <c r="EX750" s="210">
        <f t="array" aca="1" ref="EX750" ca="1">IF(RAND()&lt;=_xlfn.NORM.S.DIST((_xlfn.NORM.S.INV($F$54)-SQRT($F$61)*$C750)/SQRT(1-$F$61),TRUE),(1-(1-RAND())^(1/$G$57))^(1/$I$57),0)</f>
        <v>0</v>
      </c>
      <c r="EY750" s="210">
        <f t="array" aca="1" ref="EY750" ca="1">IF(RAND()&lt;=_xlfn.NORM.S.DIST((_xlfn.NORM.S.INV($F$54)-SQRT($F$61)*$C750)/SQRT(1-$F$61),TRUE),(1-(1-RAND())^(1/$G$57))^(1/$I$57),0)</f>
        <v>0</v>
      </c>
      <c r="EZ750" s="210">
        <f t="array" aca="1" ref="EZ750" ca="1">IF(RAND()&lt;=_xlfn.NORM.S.DIST((_xlfn.NORM.S.INV($F$54)-SQRT($F$61)*$C750)/SQRT(1-$F$61),TRUE),(1-(1-RAND())^(1/$G$57))^(1/$I$57),0)</f>
        <v>0</v>
      </c>
      <c r="FA750" s="210">
        <f t="array" aca="1" ref="FA750" ca="1">IF(RAND()&lt;=_xlfn.NORM.S.DIST((_xlfn.NORM.S.INV($F$54)-SQRT($F$61)*$C750)/SQRT(1-$F$61),TRUE),(1-(1-RAND())^(1/$G$57))^(1/$I$57),0)</f>
        <v>0</v>
      </c>
      <c r="FB750" s="210">
        <f t="array" aca="1" ref="FB750" ca="1">IF(RAND()&lt;=_xlfn.NORM.S.DIST((_xlfn.NORM.S.INV($F$54)-SQRT($F$61)*$C750)/SQRT(1-$F$61),TRUE),(1-(1-RAND())^(1/$G$57))^(1/$I$57),0)</f>
        <v>0</v>
      </c>
      <c r="FC750" s="210">
        <f t="array" aca="1" ref="FC750" ca="1">IF(RAND()&lt;=_xlfn.NORM.S.DIST((_xlfn.NORM.S.INV($F$54)-SQRT($F$61)*$C750)/SQRT(1-$F$61),TRUE),(1-(1-RAND())^(1/$G$57))^(1/$I$57),0)</f>
        <v>0</v>
      </c>
      <c r="FD750" s="210">
        <f t="array" aca="1" ref="FD750" ca="1">IF(RAND()&lt;=_xlfn.NORM.S.DIST((_xlfn.NORM.S.INV($F$54)-SQRT($F$61)*$C750)/SQRT(1-$F$61),TRUE),(1-(1-RAND())^(1/$G$57))^(1/$I$57),0)</f>
        <v>0</v>
      </c>
      <c r="FE750" s="210">
        <f t="array" aca="1" ref="FE750" ca="1">IF(RAND()&lt;=_xlfn.NORM.S.DIST((_xlfn.NORM.S.INV($F$54)-SQRT($F$61)*$C750)/SQRT(1-$F$61),TRUE),(1-(1-RAND())^(1/$G$57))^(1/$I$57),0)</f>
        <v>0</v>
      </c>
      <c r="FF750" s="210">
        <f t="array" aca="1" ref="FF750" ca="1">IF(RAND()&lt;=_xlfn.NORM.S.DIST((_xlfn.NORM.S.INV($F$54)-SQRT($F$61)*$C750)/SQRT(1-$F$61),TRUE),(1-(1-RAND())^(1/$G$57))^(1/$I$57),0)</f>
        <v>0</v>
      </c>
      <c r="FG750" s="210">
        <f t="array" aca="1" ref="FG750" ca="1">IF(RAND()&lt;=_xlfn.NORM.S.DIST((_xlfn.NORM.S.INV($F$54)-SQRT($F$61)*$C750)/SQRT(1-$F$61),TRUE),(1-(1-RAND())^(1/$G$57))^(1/$I$57),0)</f>
        <v>0</v>
      </c>
      <c r="FH750" s="210">
        <f t="array" aca="1" ref="FH750" ca="1">IF(RAND()&lt;=_xlfn.NORM.S.DIST((_xlfn.NORM.S.INV($F$54)-SQRT($F$61)*$C750)/SQRT(1-$F$61),TRUE),(1-(1-RAND())^(1/$G$57))^(1/$I$57),0)</f>
        <v>0</v>
      </c>
      <c r="FI750" s="210">
        <f t="array" aca="1" ref="FI750" ca="1">IF(RAND()&lt;=_xlfn.NORM.S.DIST((_xlfn.NORM.S.INV($F$54)-SQRT($F$61)*$C750)/SQRT(1-$F$61),TRUE),(1-(1-RAND())^(1/$G$57))^(1/$I$57),0)</f>
        <v>0</v>
      </c>
      <c r="FJ750" s="210">
        <f t="array" aca="1" ref="FJ750" ca="1">IF(RAND()&lt;=_xlfn.NORM.S.DIST((_xlfn.NORM.S.INV($F$54)-SQRT($F$61)*$C750)/SQRT(1-$F$61),TRUE),(1-(1-RAND())^(1/$G$57))^(1/$I$57),0)</f>
        <v>0</v>
      </c>
      <c r="FK750" s="210">
        <f t="array" aca="1" ref="FK750" ca="1">IF(RAND()&lt;=_xlfn.NORM.S.DIST((_xlfn.NORM.S.INV($F$54)-SQRT($F$61)*$C750)/SQRT(1-$F$61),TRUE),(1-(1-RAND())^(1/$G$57))^(1/$I$57),0)</f>
        <v>0</v>
      </c>
      <c r="FL750" s="210">
        <f t="array" aca="1" ref="FL750" ca="1">IF(RAND()&lt;=_xlfn.NORM.S.DIST((_xlfn.NORM.S.INV($F$54)-SQRT($F$61)*$C750)/SQRT(1-$F$61),TRUE),(1-(1-RAND())^(1/$G$57))^(1/$I$57),0)</f>
        <v>0</v>
      </c>
      <c r="FM750" s="210">
        <f t="array" aca="1" ref="FM750" ca="1">IF(RAND()&lt;=_xlfn.NORM.S.DIST((_xlfn.NORM.S.INV($F$54)-SQRT($F$61)*$C750)/SQRT(1-$F$61),TRUE),(1-(1-RAND())^(1/$G$57))^(1/$I$57),0)</f>
        <v>0</v>
      </c>
      <c r="FN750" s="210">
        <f t="shared" ca="1" si="171"/>
        <v>0</v>
      </c>
      <c r="FO750" s="210">
        <f t="shared" ca="1" si="182"/>
        <v>0</v>
      </c>
      <c r="FP750" s="210">
        <f t="array" aca="1" ref="FP750" ca="1">IF(RAND()&lt;=_xlfn.NORM.S.DIST((_xlfn.NORM.S.INV($G$54)-SQRT($G$61)*$C750)/SQRT(1-$G$61),TRUE),(1-(1-RAND())^(1/$G$57))^(1/$I$57),0)</f>
        <v>0</v>
      </c>
      <c r="FQ750" s="210">
        <f t="array" aca="1" ref="FQ750" ca="1">IF(RAND()&lt;=_xlfn.NORM.S.DIST((_xlfn.NORM.S.INV($G$54)-SQRT($G$61)*$C750)/SQRT(1-$G$61),TRUE),(1-(1-RAND())^(1/$G$57))^(1/$I$57),0)</f>
        <v>0</v>
      </c>
      <c r="FR750" s="210">
        <f t="array" aca="1" ref="FR750" ca="1">IF(RAND()&lt;=_xlfn.NORM.S.DIST((_xlfn.NORM.S.INV($G$54)-SQRT($G$61)*$C750)/SQRT(1-$G$61),TRUE),(1-(1-RAND())^(1/$G$57))^(1/$I$57),0)</f>
        <v>0</v>
      </c>
      <c r="FS750" s="210">
        <f t="array" aca="1" ref="FS750" ca="1">IF(RAND()&lt;=_xlfn.NORM.S.DIST((_xlfn.NORM.S.INV($G$54)-SQRT($G$61)*$C750)/SQRT(1-$G$61),TRUE),(1-(1-RAND())^(1/$G$57))^(1/$I$57),0)</f>
        <v>0</v>
      </c>
      <c r="FT750" s="210">
        <f t="array" aca="1" ref="FT750" ca="1">IF(RAND()&lt;=_xlfn.NORM.S.DIST((_xlfn.NORM.S.INV($G$54)-SQRT($G$61)*$C750)/SQRT(1-$G$61),TRUE),(1-(1-RAND())^(1/$G$57))^(1/$I$57),0)</f>
        <v>0</v>
      </c>
      <c r="FU750" s="210">
        <f t="array" aca="1" ref="FU750" ca="1">IF(RAND()&lt;=_xlfn.NORM.S.DIST((_xlfn.NORM.S.INV($G$54)-SQRT($G$61)*$C750)/SQRT(1-$G$61),TRUE),(1-(1-RAND())^(1/$G$57))^(1/$I$57),0)</f>
        <v>0</v>
      </c>
      <c r="FV750" s="210">
        <f t="array" aca="1" ref="FV750" ca="1">IF(RAND()&lt;=_xlfn.NORM.S.DIST((_xlfn.NORM.S.INV($G$54)-SQRT($G$61)*$C750)/SQRT(1-$G$61),TRUE),(1-(1-RAND())^(1/$G$57))^(1/$I$57),0)</f>
        <v>0</v>
      </c>
      <c r="FW750" s="210">
        <f t="array" aca="1" ref="FW750" ca="1">IF(RAND()&lt;=_xlfn.NORM.S.DIST((_xlfn.NORM.S.INV($G$54)-SQRT($G$61)*$C750)/SQRT(1-$G$61),TRUE),(1-(1-RAND())^(1/$G$57))^(1/$I$57),0)</f>
        <v>0</v>
      </c>
      <c r="FX750" s="210">
        <f t="array" aca="1" ref="FX750" ca="1">IF(RAND()&lt;=_xlfn.NORM.S.DIST((_xlfn.NORM.S.INV($G$54)-SQRT($G$61)*$C750)/SQRT(1-$G$61),TRUE),(1-(1-RAND())^(1/$G$57))^(1/$I$57),0)</f>
        <v>0</v>
      </c>
      <c r="FY750" s="210">
        <f t="array" aca="1" ref="FY750" ca="1">IF(RAND()&lt;=_xlfn.NORM.S.DIST((_xlfn.NORM.S.INV($G$54)-SQRT($G$61)*$C750)/SQRT(1-$G$61),TRUE),(1-(1-RAND())^(1/$G$57))^(1/$I$57),0)</f>
        <v>0</v>
      </c>
      <c r="FZ750" s="210">
        <f t="array" aca="1" ref="FZ750" ca="1">IF(RAND()&lt;=_xlfn.NORM.S.DIST((_xlfn.NORM.S.INV($G$54)-SQRT($G$61)*$C750)/SQRT(1-$G$61),TRUE),(1-(1-RAND())^(1/$G$57))^(1/$I$57),0)</f>
        <v>0</v>
      </c>
      <c r="GA750" s="210">
        <f t="array" aca="1" ref="GA750" ca="1">IF(RAND()&lt;=_xlfn.NORM.S.DIST((_xlfn.NORM.S.INV($G$54)-SQRT($G$61)*$C750)/SQRT(1-$G$61),TRUE),(1-(1-RAND())^(1/$G$57))^(1/$I$57),0)</f>
        <v>0</v>
      </c>
      <c r="GB750" s="210">
        <f t="array" aca="1" ref="GB750" ca="1">IF(RAND()&lt;=_xlfn.NORM.S.DIST((_xlfn.NORM.S.INV($G$54)-SQRT($G$61)*$C750)/SQRT(1-$G$61),TRUE),(1-(1-RAND())^(1/$G$57))^(1/$I$57),0)</f>
        <v>0</v>
      </c>
      <c r="GC750" s="210">
        <f t="array" aca="1" ref="GC750" ca="1">IF(RAND()&lt;=_xlfn.NORM.S.DIST((_xlfn.NORM.S.INV($G$54)-SQRT($G$61)*$C750)/SQRT(1-$G$61),TRUE),(1-(1-RAND())^(1/$G$57))^(1/$I$57),0)</f>
        <v>0</v>
      </c>
      <c r="GD750" s="210">
        <f t="array" aca="1" ref="GD750" ca="1">IF(RAND()&lt;=_xlfn.NORM.S.DIST((_xlfn.NORM.S.INV($G$54)-SQRT($G$61)*$C750)/SQRT(1-$G$61),TRUE),(1-(1-RAND())^(1/$G$57))^(1/$I$57),0)</f>
        <v>0</v>
      </c>
      <c r="GE750" s="210">
        <f t="array" aca="1" ref="GE750" ca="1">IF(RAND()&lt;=_xlfn.NORM.S.DIST((_xlfn.NORM.S.INV($G$54)-SQRT($G$61)*$C750)/SQRT(1-$G$61),TRUE),(1-(1-RAND())^(1/$G$57))^(1/$I$57),0)</f>
        <v>0</v>
      </c>
      <c r="GF750" s="210">
        <f t="array" aca="1" ref="GF750" ca="1">IF(RAND()&lt;=_xlfn.NORM.S.DIST((_xlfn.NORM.S.INV($G$54)-SQRT($G$61)*$C750)/SQRT(1-$G$61),TRUE),(1-(1-RAND())^(1/$G$57))^(1/$I$57),0)</f>
        <v>0</v>
      </c>
      <c r="GG750" s="210">
        <f t="array" aca="1" ref="GG750" ca="1">IF(RAND()&lt;=_xlfn.NORM.S.DIST((_xlfn.NORM.S.INV($G$54)-SQRT($G$61)*$C750)/SQRT(1-$G$61),TRUE),(1-(1-RAND())^(1/$G$57))^(1/$I$57),0)</f>
        <v>0</v>
      </c>
      <c r="GH750" s="210">
        <f t="array" aca="1" ref="GH750" ca="1">IF(RAND()&lt;=_xlfn.NORM.S.DIST((_xlfn.NORM.S.INV($G$54)-SQRT($G$61)*$C750)/SQRT(1-$G$61),TRUE),(1-(1-RAND())^(1/$G$57))^(1/$I$57),0)</f>
        <v>0</v>
      </c>
      <c r="GI750" s="210">
        <f t="array" aca="1" ref="GI750" ca="1">IF(RAND()&lt;=_xlfn.NORM.S.DIST((_xlfn.NORM.S.INV($G$54)-SQRT($G$61)*$C750)/SQRT(1-$G$61),TRUE),(1-(1-RAND())^(1/$G$57))^(1/$I$57),0)</f>
        <v>0</v>
      </c>
      <c r="GJ750" s="210">
        <f t="array" aca="1" ref="GJ750" ca="1">IF(RAND()&lt;=_xlfn.NORM.S.DIST((_xlfn.NORM.S.INV($G$54)-SQRT($G$61)*$C750)/SQRT(1-$G$61),TRUE),(1-(1-RAND())^(1/$G$57))^(1/$I$57),0)</f>
        <v>0</v>
      </c>
      <c r="GK750" s="210">
        <f t="array" aca="1" ref="GK750" ca="1">IF(RAND()&lt;=_xlfn.NORM.S.DIST((_xlfn.NORM.S.INV($G$54)-SQRT($G$61)*$C750)/SQRT(1-$G$61),TRUE),(1-(1-RAND())^(1/$G$57))^(1/$I$57),0)</f>
        <v>0</v>
      </c>
      <c r="GL750" s="210">
        <f t="array" aca="1" ref="GL750" ca="1">IF(RAND()&lt;=_xlfn.NORM.S.DIST((_xlfn.NORM.S.INV($G$54)-SQRT($G$61)*$C750)/SQRT(1-$G$61),TRUE),(1-(1-RAND())^(1/$G$57))^(1/$I$57),0)</f>
        <v>0</v>
      </c>
      <c r="GM750" s="210">
        <f t="array" aca="1" ref="GM750" ca="1">IF(RAND()&lt;=_xlfn.NORM.S.DIST((_xlfn.NORM.S.INV($G$54)-SQRT($G$61)*$C750)/SQRT(1-$G$61),TRUE),(1-(1-RAND())^(1/$G$57))^(1/$I$57),0)</f>
        <v>0</v>
      </c>
      <c r="GN750" s="210">
        <f t="array" aca="1" ref="GN750" ca="1">IF(RAND()&lt;=_xlfn.NORM.S.DIST((_xlfn.NORM.S.INV($G$54)-SQRT($G$61)*$C750)/SQRT(1-$G$61),TRUE),(1-(1-RAND())^(1/$G$57))^(1/$I$57),0)</f>
        <v>0.76195611779263273</v>
      </c>
      <c r="GO750" s="210">
        <f t="array" aca="1" ref="GO750" ca="1">IF(RAND()&lt;=_xlfn.NORM.S.DIST((_xlfn.NORM.S.INV($G$54)-SQRT($G$61)*$C750)/SQRT(1-$G$61),TRUE),(1-(1-RAND())^(1/$G$57))^(1/$I$57),0)</f>
        <v>0</v>
      </c>
      <c r="GP750" s="210">
        <f t="array" aca="1" ref="GP750" ca="1">IF(RAND()&lt;=_xlfn.NORM.S.DIST((_xlfn.NORM.S.INV($G$54)-SQRT($G$61)*$C750)/SQRT(1-$G$61),TRUE),(1-(1-RAND())^(1/$G$57))^(1/$I$57),0)</f>
        <v>0</v>
      </c>
      <c r="GQ750" s="210">
        <f t="array" aca="1" ref="GQ750" ca="1">IF(RAND()&lt;=_xlfn.NORM.S.DIST((_xlfn.NORM.S.INV($G$54)-SQRT($G$61)*$C750)/SQRT(1-$G$61),TRUE),(1-(1-RAND())^(1/$G$57))^(1/$I$57),0)</f>
        <v>0</v>
      </c>
      <c r="GR750" s="210">
        <f t="array" aca="1" ref="GR750" ca="1">IF(RAND()&lt;=_xlfn.NORM.S.DIST((_xlfn.NORM.S.INV($G$54)-SQRT($G$61)*$C750)/SQRT(1-$G$61),TRUE),(1-(1-RAND())^(1/$G$57))^(1/$I$57),0)</f>
        <v>0</v>
      </c>
      <c r="GS750" s="210">
        <f t="array" aca="1" ref="GS750" ca="1">IF(RAND()&lt;=_xlfn.NORM.S.DIST((_xlfn.NORM.S.INV($G$54)-SQRT($G$61)*$C750)/SQRT(1-$G$61),TRUE),(1-(1-RAND())^(1/$G$57))^(1/$I$57),0)</f>
        <v>0</v>
      </c>
      <c r="GT750" s="210">
        <f t="array" aca="1" ref="GT750" ca="1">IF(RAND()&lt;=_xlfn.NORM.S.DIST((_xlfn.NORM.S.INV($G$54)-SQRT($G$61)*$C750)/SQRT(1-$G$61),TRUE),(1-(1-RAND())^(1/$G$57))^(1/$I$57),0)</f>
        <v>0</v>
      </c>
      <c r="GU750" s="210">
        <f t="array" aca="1" ref="GU750" ca="1">IF(RAND()&lt;=_xlfn.NORM.S.DIST((_xlfn.NORM.S.INV($G$54)-SQRT($G$61)*$C750)/SQRT(1-$G$61),TRUE),(1-(1-RAND())^(1/$G$57))^(1/$I$57),0)</f>
        <v>0</v>
      </c>
      <c r="GV750" s="210">
        <f t="array" aca="1" ref="GV750" ca="1">IF(RAND()&lt;=_xlfn.NORM.S.DIST((_xlfn.NORM.S.INV($G$54)-SQRT($G$61)*$C750)/SQRT(1-$G$61),TRUE),(1-(1-RAND())^(1/$G$57))^(1/$I$57),0)</f>
        <v>0</v>
      </c>
      <c r="GW750" s="210">
        <f t="array" aca="1" ref="GW750" ca="1">IF(RAND()&lt;=_xlfn.NORM.S.DIST((_xlfn.NORM.S.INV($G$54)-SQRT($G$61)*$C750)/SQRT(1-$G$61),TRUE),(1-(1-RAND())^(1/$G$57))^(1/$I$57),0)</f>
        <v>0</v>
      </c>
      <c r="GX750" s="210">
        <f t="array" aca="1" ref="GX750" ca="1">IF(RAND()&lt;=_xlfn.NORM.S.DIST((_xlfn.NORM.S.INV($G$54)-SQRT($G$61)*$C750)/SQRT(1-$G$61),TRUE),(1-(1-RAND())^(1/$G$57))^(1/$I$57),0)</f>
        <v>0</v>
      </c>
      <c r="GY750" s="210">
        <f t="array" aca="1" ref="GY750" ca="1">IF(RAND()&lt;=_xlfn.NORM.S.DIST((_xlfn.NORM.S.INV($G$54)-SQRT($G$61)*$C750)/SQRT(1-$G$61),TRUE),(1-(1-RAND())^(1/$G$57))^(1/$I$57),0)</f>
        <v>0</v>
      </c>
      <c r="GZ750" s="210">
        <f t="array" aca="1" ref="GZ750" ca="1">IF(RAND()&lt;=_xlfn.NORM.S.DIST((_xlfn.NORM.S.INV($G$54)-SQRT($G$61)*$C750)/SQRT(1-$G$61),TRUE),(1-(1-RAND())^(1/$G$57))^(1/$I$57),0)</f>
        <v>0</v>
      </c>
      <c r="HA750" s="210">
        <f t="array" aca="1" ref="HA750" ca="1">IF(RAND()&lt;=_xlfn.NORM.S.DIST((_xlfn.NORM.S.INV($G$54)-SQRT($G$61)*$C750)/SQRT(1-$G$61),TRUE),(1-(1-RAND())^(1/$G$57))^(1/$I$57),0)</f>
        <v>0</v>
      </c>
      <c r="HB750" s="210">
        <f t="array" aca="1" ref="HB750" ca="1">IF(RAND()&lt;=_xlfn.NORM.S.DIST((_xlfn.NORM.S.INV($G$54)-SQRT($G$61)*$C750)/SQRT(1-$G$61),TRUE),(1-(1-RAND())^(1/$G$57))^(1/$I$57),0)</f>
        <v>0</v>
      </c>
      <c r="HC750" s="210">
        <f t="array" aca="1" ref="HC750" ca="1">IF(RAND()&lt;=_xlfn.NORM.S.DIST((_xlfn.NORM.S.INV($G$54)-SQRT($G$61)*$C750)/SQRT(1-$G$61),TRUE),(1-(1-RAND())^(1/$G$57))^(1/$I$57),0)</f>
        <v>0</v>
      </c>
      <c r="HD750" s="210">
        <f t="array" aca="1" ref="HD750" ca="1">IF(RAND()&lt;=_xlfn.NORM.S.DIST((_xlfn.NORM.S.INV($G$54)-SQRT($G$61)*$C750)/SQRT(1-$G$61),TRUE),(1-(1-RAND())^(1/$G$57))^(1/$I$57),0)</f>
        <v>0</v>
      </c>
      <c r="HE750" s="210">
        <f t="array" aca="1" ref="HE750" ca="1">IF(RAND()&lt;=_xlfn.NORM.S.DIST((_xlfn.NORM.S.INV($G$54)-SQRT($G$61)*$C750)/SQRT(1-$G$61),TRUE),(1-(1-RAND())^(1/$G$57))^(1/$I$57),0)</f>
        <v>0</v>
      </c>
      <c r="HF750" s="210">
        <f t="array" aca="1" ref="HF750" ca="1">IF(RAND()&lt;=_xlfn.NORM.S.DIST((_xlfn.NORM.S.INV($G$54)-SQRT($G$61)*$C750)/SQRT(1-$G$61),TRUE),(1-(1-RAND())^(1/$G$57))^(1/$I$57),0)</f>
        <v>0</v>
      </c>
      <c r="HG750" s="210">
        <f t="array" aca="1" ref="HG750" ca="1">IF(RAND()&lt;=_xlfn.NORM.S.DIST((_xlfn.NORM.S.INV($G$54)-SQRT($G$61)*$C750)/SQRT(1-$G$61),TRUE),(1-(1-RAND())^(1/$G$57))^(1/$I$57),0)</f>
        <v>0</v>
      </c>
      <c r="HH750" s="210">
        <f t="array" aca="1" ref="HH750" ca="1">IF(RAND()&lt;=_xlfn.NORM.S.DIST((_xlfn.NORM.S.INV($G$54)-SQRT($G$61)*$C750)/SQRT(1-$G$61),TRUE),(1-(1-RAND())^(1/$G$57))^(1/$I$57),0)</f>
        <v>0</v>
      </c>
      <c r="HI750" s="210">
        <f t="array" aca="1" ref="HI750" ca="1">IF(RAND()&lt;=_xlfn.NORM.S.DIST((_xlfn.NORM.S.INV($G$54)-SQRT($G$61)*$C750)/SQRT(1-$G$61),TRUE),(1-(1-RAND())^(1/$G$57))^(1/$I$57),0)</f>
        <v>0</v>
      </c>
      <c r="HJ750" s="210">
        <f t="array" aca="1" ref="HJ750" ca="1">IF(RAND()&lt;=_xlfn.NORM.S.DIST((_xlfn.NORM.S.INV($G$54)-SQRT($G$61)*$C750)/SQRT(1-$G$61),TRUE),(1-(1-RAND())^(1/$G$57))^(1/$I$57),0)</f>
        <v>0</v>
      </c>
      <c r="HK750" s="210">
        <f t="array" aca="1" ref="HK750" ca="1">IF(RAND()&lt;=_xlfn.NORM.S.DIST((_xlfn.NORM.S.INV($G$54)-SQRT($G$61)*$C750)/SQRT(1-$G$61),TRUE),(1-(1-RAND())^(1/$G$57))^(1/$I$57),0)</f>
        <v>0</v>
      </c>
      <c r="HL750" s="210">
        <f t="array" aca="1" ref="HL750" ca="1">IF(RAND()&lt;=_xlfn.NORM.S.DIST((_xlfn.NORM.S.INV($G$54)-SQRT($G$61)*$C750)/SQRT(1-$G$61),TRUE),(1-(1-RAND())^(1/$G$57))^(1/$I$57),0)</f>
        <v>0</v>
      </c>
      <c r="HM750" s="210">
        <f t="array" aca="1" ref="HM750" ca="1">IF(RAND()&lt;=_xlfn.NORM.S.DIST((_xlfn.NORM.S.INV($G$54)-SQRT($G$61)*$C750)/SQRT(1-$G$61),TRUE),(1-(1-RAND())^(1/$G$57))^(1/$I$57),0)</f>
        <v>0</v>
      </c>
      <c r="HN750" s="210">
        <f t="array" aca="1" ref="HN750" ca="1">IF(RAND()&lt;=_xlfn.NORM.S.DIST((_xlfn.NORM.S.INV($G$54)-SQRT($G$61)*$C750)/SQRT(1-$G$61),TRUE),(1-(1-RAND())^(1/$G$57))^(1/$I$57),0)</f>
        <v>0</v>
      </c>
      <c r="HO750" s="210">
        <f t="array" aca="1" ref="HO750" ca="1">IF(RAND()&lt;=_xlfn.NORM.S.DIST((_xlfn.NORM.S.INV($G$54)-SQRT($G$61)*$C750)/SQRT(1-$G$61),TRUE),(1-(1-RAND())^(1/$G$57))^(1/$I$57),0)</f>
        <v>0</v>
      </c>
      <c r="HP750" s="210">
        <f t="array" aca="1" ref="HP750" ca="1">IF(RAND()&lt;=_xlfn.NORM.S.DIST((_xlfn.NORM.S.INV($G$54)-SQRT($G$61)*$C750)/SQRT(1-$G$61),TRUE),(1-(1-RAND())^(1/$G$57))^(1/$I$57),0)</f>
        <v>0</v>
      </c>
      <c r="HQ750" s="210">
        <f t="array" aca="1" ref="HQ750" ca="1">IF(RAND()&lt;=_xlfn.NORM.S.DIST((_xlfn.NORM.S.INV($G$54)-SQRT($G$61)*$C750)/SQRT(1-$G$61),TRUE),(1-(1-RAND())^(1/$G$57))^(1/$I$57),0)</f>
        <v>0</v>
      </c>
      <c r="HR750" s="210">
        <f t="array" aca="1" ref="HR750" ca="1">IF(RAND()&lt;=_xlfn.NORM.S.DIST((_xlfn.NORM.S.INV($G$54)-SQRT($G$61)*$C750)/SQRT(1-$G$61),TRUE),(1-(1-RAND())^(1/$G$57))^(1/$I$57),0)</f>
        <v>0</v>
      </c>
      <c r="HS750" s="210">
        <f t="array" aca="1" ref="HS750" ca="1">IF(RAND()&lt;=_xlfn.NORM.S.DIST((_xlfn.NORM.S.INV($G$54)-SQRT($G$61)*$C750)/SQRT(1-$G$61),TRUE),(1-(1-RAND())^(1/$G$57))^(1/$I$57),0)</f>
        <v>0</v>
      </c>
      <c r="HT750" s="210">
        <f t="array" aca="1" ref="HT750" ca="1">IF(RAND()&lt;=_xlfn.NORM.S.DIST((_xlfn.NORM.S.INV($G$54)-SQRT($G$61)*$C750)/SQRT(1-$G$61),TRUE),(1-(1-RAND())^(1/$G$57))^(1/$I$57),0)</f>
        <v>0</v>
      </c>
      <c r="HU750" s="210">
        <f t="array" aca="1" ref="HU750" ca="1">IF(RAND()&lt;=_xlfn.NORM.S.DIST((_xlfn.NORM.S.INV($G$54)-SQRT($G$61)*$C750)/SQRT(1-$G$61),TRUE),(1-(1-RAND())^(1/$G$57))^(1/$I$57),0)</f>
        <v>0</v>
      </c>
      <c r="HV750" s="210">
        <f t="array" aca="1" ref="HV750" ca="1">IF(RAND()&lt;=_xlfn.NORM.S.DIST((_xlfn.NORM.S.INV($G$54)-SQRT($G$61)*$C750)/SQRT(1-$G$61),TRUE),(1-(1-RAND())^(1/$G$57))^(1/$I$57),0)</f>
        <v>0</v>
      </c>
      <c r="HW750" s="210">
        <f t="array" aca="1" ref="HW750" ca="1">IF(RAND()&lt;=_xlfn.NORM.S.DIST((_xlfn.NORM.S.INV($G$54)-SQRT($G$61)*$C750)/SQRT(1-$G$61),TRUE),(1-(1-RAND())^(1/$G$57))^(1/$I$57),0)</f>
        <v>0</v>
      </c>
      <c r="HX750" s="210">
        <f t="shared" ca="1" si="172"/>
        <v>1</v>
      </c>
      <c r="HY750" s="210">
        <f t="shared" ca="1" si="173"/>
        <v>0.76195611779263273</v>
      </c>
      <c r="HZ750" s="210">
        <f t="array" aca="1" ref="HZ750" ca="1">IF(RAND()&lt;=_xlfn.NORM.S.DIST((_xlfn.NORM.S.INV($H$54)-SQRT($H$61)*$C750)/SQRT(1-$H$61),TRUE),(1-(1-RAND())^(1/$G$57))^(1/$I$57),0)</f>
        <v>0</v>
      </c>
      <c r="IA750" s="210">
        <f t="array" aca="1" ref="IA750" ca="1">IF(RAND()&lt;=_xlfn.NORM.S.DIST((_xlfn.NORM.S.INV($H$54)-SQRT($H$61)*$C750)/SQRT(1-$H$61),TRUE),(1-(1-RAND())^(1/$G$57))^(1/$I$57),0)</f>
        <v>0</v>
      </c>
      <c r="IB750" s="210">
        <f t="array" aca="1" ref="IB750" ca="1">IF(RAND()&lt;=_xlfn.NORM.S.DIST((_xlfn.NORM.S.INV($H$54)-SQRT($H$61)*$C750)/SQRT(1-$H$61),TRUE),(1-(1-RAND())^(1/$G$57))^(1/$I$57),0)</f>
        <v>0</v>
      </c>
      <c r="IC750" s="210">
        <f t="array" aca="1" ref="IC750" ca="1">IF(RAND()&lt;=_xlfn.NORM.S.DIST((_xlfn.NORM.S.INV($H$54)-SQRT($H$61)*$C750)/SQRT(1-$H$61),TRUE),(1-(1-RAND())^(1/$G$57))^(1/$I$57),0)</f>
        <v>0</v>
      </c>
      <c r="ID750" s="210">
        <f t="array" aca="1" ref="ID750" ca="1">IF(RAND()&lt;=_xlfn.NORM.S.DIST((_xlfn.NORM.S.INV($H$54)-SQRT($H$61)*$C750)/SQRT(1-$H$61),TRUE),(1-(1-RAND())^(1/$G$57))^(1/$I$57),0)</f>
        <v>0</v>
      </c>
      <c r="IE750" s="210">
        <f t="array" aca="1" ref="IE750" ca="1">IF(RAND()&lt;=_xlfn.NORM.S.DIST((_xlfn.NORM.S.INV($H$54)-SQRT($H$61)*$C750)/SQRT(1-$H$61),TRUE),(1-(1-RAND())^(1/$G$57))^(1/$I$57),0)</f>
        <v>0</v>
      </c>
      <c r="IF750" s="210">
        <f t="array" aca="1" ref="IF750" ca="1">IF(RAND()&lt;=_xlfn.NORM.S.DIST((_xlfn.NORM.S.INV($H$54)-SQRT($H$61)*$C750)/SQRT(1-$H$61),TRUE),(1-(1-RAND())^(1/$G$57))^(1/$I$57),0)</f>
        <v>0</v>
      </c>
      <c r="IG750" s="210">
        <f t="array" aca="1" ref="IG750" ca="1">IF(RAND()&lt;=_xlfn.NORM.S.DIST((_xlfn.NORM.S.INV($H$54)-SQRT($H$61)*$C750)/SQRT(1-$H$61),TRUE),(1-(1-RAND())^(1/$G$57))^(1/$I$57),0)</f>
        <v>0</v>
      </c>
      <c r="IH750" s="210">
        <f t="array" aca="1" ref="IH750" ca="1">IF(RAND()&lt;=_xlfn.NORM.S.DIST((_xlfn.NORM.S.INV($H$54)-SQRT($H$61)*$C750)/SQRT(1-$H$61),TRUE),(1-(1-RAND())^(1/$G$57))^(1/$I$57),0)</f>
        <v>0</v>
      </c>
      <c r="II750" s="210">
        <f t="array" aca="1" ref="II750" ca="1">IF(RAND()&lt;=_xlfn.NORM.S.DIST((_xlfn.NORM.S.INV($H$54)-SQRT($H$61)*$C750)/SQRT(1-$H$61),TRUE),(1-(1-RAND())^(1/$G$57))^(1/$I$57),0)</f>
        <v>0</v>
      </c>
      <c r="IJ750" s="210">
        <f t="array" aca="1" ref="IJ750" ca="1">IF(RAND()&lt;=_xlfn.NORM.S.DIST((_xlfn.NORM.S.INV($H$54)-SQRT($H$61)*$C750)/SQRT(1-$H$61),TRUE),(1-(1-RAND())^(1/$G$57))^(1/$I$57),0)</f>
        <v>0</v>
      </c>
      <c r="IK750" s="210">
        <f t="array" aca="1" ref="IK750" ca="1">IF(RAND()&lt;=_xlfn.NORM.S.DIST((_xlfn.NORM.S.INV($H$54)-SQRT($H$61)*$C750)/SQRT(1-$H$61),TRUE),(1-(1-RAND())^(1/$G$57))^(1/$I$57),0)</f>
        <v>0</v>
      </c>
      <c r="IL750" s="210">
        <f t="array" aca="1" ref="IL750" ca="1">IF(RAND()&lt;=_xlfn.NORM.S.DIST((_xlfn.NORM.S.INV($H$54)-SQRT($H$61)*$C750)/SQRT(1-$H$61),TRUE),(1-(1-RAND())^(1/$G$57))^(1/$I$57),0)</f>
        <v>0</v>
      </c>
      <c r="IM750" s="210">
        <f t="array" aca="1" ref="IM750" ca="1">IF(RAND()&lt;=_xlfn.NORM.S.DIST((_xlfn.NORM.S.INV($H$54)-SQRT($H$61)*$C750)/SQRT(1-$H$61),TRUE),(1-(1-RAND())^(1/$G$57))^(1/$I$57),0)</f>
        <v>0</v>
      </c>
      <c r="IN750" s="210">
        <f t="array" aca="1" ref="IN750" ca="1">IF(RAND()&lt;=_xlfn.NORM.S.DIST((_xlfn.NORM.S.INV($H$54)-SQRT($H$61)*$C750)/SQRT(1-$H$61),TRUE),(1-(1-RAND())^(1/$G$57))^(1/$I$57),0)</f>
        <v>0</v>
      </c>
      <c r="IO750" s="210">
        <f t="array" aca="1" ref="IO750" ca="1">IF(RAND()&lt;=_xlfn.NORM.S.DIST((_xlfn.NORM.S.INV($H$54)-SQRT($H$61)*$C750)/SQRT(1-$H$61),TRUE),(1-(1-RAND())^(1/$G$57))^(1/$I$57),0)</f>
        <v>0</v>
      </c>
      <c r="IP750" s="210">
        <f t="array" aca="1" ref="IP750" ca="1">IF(RAND()&lt;=_xlfn.NORM.S.DIST((_xlfn.NORM.S.INV($H$54)-SQRT($H$61)*$C750)/SQRT(1-$H$61),TRUE),(1-(1-RAND())^(1/$G$57))^(1/$I$57),0)</f>
        <v>0</v>
      </c>
      <c r="IQ750" s="210">
        <f t="array" aca="1" ref="IQ750" ca="1">IF(RAND()&lt;=_xlfn.NORM.S.DIST((_xlfn.NORM.S.INV($H$54)-SQRT($H$61)*$C750)/SQRT(1-$H$61),TRUE),(1-(1-RAND())^(1/$G$57))^(1/$I$57),0)</f>
        <v>0</v>
      </c>
      <c r="IR750" s="210">
        <f t="array" aca="1" ref="IR750" ca="1">IF(RAND()&lt;=_xlfn.NORM.S.DIST((_xlfn.NORM.S.INV($H$54)-SQRT($H$61)*$C750)/SQRT(1-$H$61),TRUE),(1-(1-RAND())^(1/$G$57))^(1/$I$57),0)</f>
        <v>0</v>
      </c>
      <c r="IS750" s="210">
        <f t="array" aca="1" ref="IS750" ca="1">IF(RAND()&lt;=_xlfn.NORM.S.DIST((_xlfn.NORM.S.INV($H$54)-SQRT($H$61)*$C750)/SQRT(1-$H$61),TRUE),(1-(1-RAND())^(1/$G$57))^(1/$I$57),0)</f>
        <v>0</v>
      </c>
      <c r="IT750" s="210">
        <f t="array" aca="1" ref="IT750" ca="1">IF(RAND()&lt;=_xlfn.NORM.S.DIST((_xlfn.NORM.S.INV($H$54)-SQRT($H$61)*$C750)/SQRT(1-$H$61),TRUE),(1-(1-RAND())^(1/$G$57))^(1/$I$57),0)</f>
        <v>0</v>
      </c>
      <c r="IU750" s="210">
        <f t="array" aca="1" ref="IU750" ca="1">IF(RAND()&lt;=_xlfn.NORM.S.DIST((_xlfn.NORM.S.INV($H$54)-SQRT($H$61)*$C750)/SQRT(1-$H$61),TRUE),(1-(1-RAND())^(1/$G$57))^(1/$I$57),0)</f>
        <v>0</v>
      </c>
      <c r="IV750" s="210">
        <f t="array" aca="1" ref="IV750" ca="1">IF(RAND()&lt;=_xlfn.NORM.S.DIST((_xlfn.NORM.S.INV($H$54)-SQRT($H$61)*$C750)/SQRT(1-$H$61),TRUE),(1-(1-RAND())^(1/$G$57))^(1/$I$57),0)</f>
        <v>0</v>
      </c>
      <c r="IW750" s="210">
        <f t="array" aca="1" ref="IW750" ca="1">IF(RAND()&lt;=_xlfn.NORM.S.DIST((_xlfn.NORM.S.INV($H$54)-SQRT($H$61)*$C750)/SQRT(1-$H$61),TRUE),(1-(1-RAND())^(1/$G$57))^(1/$I$57),0)</f>
        <v>0</v>
      </c>
      <c r="IX750" s="210">
        <f t="array" aca="1" ref="IX750" ca="1">IF(RAND()&lt;=_xlfn.NORM.S.DIST((_xlfn.NORM.S.INV($H$54)-SQRT($H$61)*$C750)/SQRT(1-$H$61),TRUE),(1-(1-RAND())^(1/$G$57))^(1/$I$57),0)</f>
        <v>0</v>
      </c>
      <c r="IY750" s="210">
        <f t="array" aca="1" ref="IY750" ca="1">IF(RAND()&lt;=_xlfn.NORM.S.DIST((_xlfn.NORM.S.INV($H$54)-SQRT($H$61)*$C750)/SQRT(1-$H$61),TRUE),(1-(1-RAND())^(1/$G$57))^(1/$I$57),0)</f>
        <v>0</v>
      </c>
      <c r="IZ750" s="210">
        <f t="array" aca="1" ref="IZ750" ca="1">IF(RAND()&lt;=_xlfn.NORM.S.DIST((_xlfn.NORM.S.INV($H$54)-SQRT($H$61)*$C750)/SQRT(1-$H$61),TRUE),(1-(1-RAND())^(1/$G$57))^(1/$I$57),0)</f>
        <v>0</v>
      </c>
      <c r="JA750" s="210">
        <f t="array" aca="1" ref="JA750" ca="1">IF(RAND()&lt;=_xlfn.NORM.S.DIST((_xlfn.NORM.S.INV($H$54)-SQRT($H$61)*$C750)/SQRT(1-$H$61),TRUE),(1-(1-RAND())^(1/$G$57))^(1/$I$57),0)</f>
        <v>0</v>
      </c>
      <c r="JB750" s="210">
        <f t="array" aca="1" ref="JB750" ca="1">IF(RAND()&lt;=_xlfn.NORM.S.DIST((_xlfn.NORM.S.INV($H$54)-SQRT($H$61)*$C750)/SQRT(1-$H$61),TRUE),(1-(1-RAND())^(1/$G$57))^(1/$I$57),0)</f>
        <v>0</v>
      </c>
      <c r="JC750" s="210">
        <f t="array" aca="1" ref="JC750" ca="1">IF(RAND()&lt;=_xlfn.NORM.S.DIST((_xlfn.NORM.S.INV($H$54)-SQRT($H$61)*$C750)/SQRT(1-$H$61),TRUE),(1-(1-RAND())^(1/$G$57))^(1/$I$57),0)</f>
        <v>0</v>
      </c>
      <c r="JD750" s="210">
        <f t="array" aca="1" ref="JD750" ca="1">IF(RAND()&lt;=_xlfn.NORM.S.DIST((_xlfn.NORM.S.INV($H$54)-SQRT($H$61)*$C750)/SQRT(1-$H$61),TRUE),(1-(1-RAND())^(1/$G$57))^(1/$I$57),0)</f>
        <v>0</v>
      </c>
      <c r="JE750" s="210">
        <f t="array" aca="1" ref="JE750" ca="1">IF(RAND()&lt;=_xlfn.NORM.S.DIST((_xlfn.NORM.S.INV($H$54)-SQRT($H$61)*$C750)/SQRT(1-$H$61),TRUE),(1-(1-RAND())^(1/$G$57))^(1/$I$57),0)</f>
        <v>0</v>
      </c>
      <c r="JF750" s="210">
        <f t="array" aca="1" ref="JF750" ca="1">IF(RAND()&lt;=_xlfn.NORM.S.DIST((_xlfn.NORM.S.INV($H$54)-SQRT($H$61)*$C750)/SQRT(1-$H$61),TRUE),(1-(1-RAND())^(1/$G$57))^(1/$I$57),0)</f>
        <v>0</v>
      </c>
      <c r="JG750" s="210">
        <f t="array" aca="1" ref="JG750" ca="1">IF(RAND()&lt;=_xlfn.NORM.S.DIST((_xlfn.NORM.S.INV($H$54)-SQRT($H$61)*$C750)/SQRT(1-$H$61),TRUE),(1-(1-RAND())^(1/$G$57))^(1/$I$57),0)</f>
        <v>0</v>
      </c>
      <c r="JH750" s="210">
        <f t="array" aca="1" ref="JH750" ca="1">IF(RAND()&lt;=_xlfn.NORM.S.DIST((_xlfn.NORM.S.INV($H$54)-SQRT($H$61)*$C750)/SQRT(1-$H$61),TRUE),(1-(1-RAND())^(1/$G$57))^(1/$I$57),0)</f>
        <v>0</v>
      </c>
      <c r="JI750" s="210">
        <f t="array" aca="1" ref="JI750" ca="1">IF(RAND()&lt;=_xlfn.NORM.S.DIST((_xlfn.NORM.S.INV($H$54)-SQRT($H$61)*$C750)/SQRT(1-$H$61),TRUE),(1-(1-RAND())^(1/$G$57))^(1/$I$57),0)</f>
        <v>0</v>
      </c>
      <c r="JJ750" s="210">
        <f t="array" aca="1" ref="JJ750" ca="1">IF(RAND()&lt;=_xlfn.NORM.S.DIST((_xlfn.NORM.S.INV($H$54)-SQRT($H$61)*$C750)/SQRT(1-$H$61),TRUE),(1-(1-RAND())^(1/$G$57))^(1/$I$57),0)</f>
        <v>0</v>
      </c>
      <c r="JK750" s="210">
        <f t="array" aca="1" ref="JK750" ca="1">IF(RAND()&lt;=_xlfn.NORM.S.DIST((_xlfn.NORM.S.INV($H$54)-SQRT($H$61)*$C750)/SQRT(1-$H$61),TRUE),(1-(1-RAND())^(1/$G$57))^(1/$I$57),0)</f>
        <v>0</v>
      </c>
      <c r="JL750" s="210">
        <f t="array" aca="1" ref="JL750" ca="1">IF(RAND()&lt;=_xlfn.NORM.S.DIST((_xlfn.NORM.S.INV($H$54)-SQRT($H$61)*$C750)/SQRT(1-$H$61),TRUE),(1-(1-RAND())^(1/$G$57))^(1/$I$57),0)</f>
        <v>0</v>
      </c>
      <c r="JM750" s="210">
        <f t="array" aca="1" ref="JM750" ca="1">IF(RAND()&lt;=_xlfn.NORM.S.DIST((_xlfn.NORM.S.INV($H$54)-SQRT($H$61)*$C750)/SQRT(1-$H$61),TRUE),(1-(1-RAND())^(1/$G$57))^(1/$I$57),0)</f>
        <v>0</v>
      </c>
      <c r="JN750" s="210">
        <f t="shared" ca="1" si="174"/>
        <v>0</v>
      </c>
      <c r="JO750" s="210">
        <f t="shared" ca="1" si="175"/>
        <v>0</v>
      </c>
      <c r="JP750" s="210">
        <f t="array" aca="1" ref="JP750" ca="1">IF(RAND()&lt;=_xlfn.NORM.S.DIST((_xlfn.NORM.S.INV($I$54)-SQRT($I$61)*$C750)/SQRT(1-$I$61),TRUE),(1-(1-RAND())^(1/$G$57))^(1/$I$57),0)</f>
        <v>0</v>
      </c>
      <c r="JQ750" s="210">
        <f t="array" aca="1" ref="JQ750" ca="1">IF(RAND()&lt;=_xlfn.NORM.S.DIST((_xlfn.NORM.S.INV($I$54)-SQRT($I$61)*$C750)/SQRT(1-$I$61),TRUE),(1-(1-RAND())^(1/$G$57))^(1/$I$57),0)</f>
        <v>0</v>
      </c>
      <c r="JR750" s="210">
        <f t="array" aca="1" ref="JR750" ca="1">IF(RAND()&lt;=_xlfn.NORM.S.DIST((_xlfn.NORM.S.INV($I$54)-SQRT($I$61)*$C750)/SQRT(1-$I$61),TRUE),(1-(1-RAND())^(1/$G$57))^(1/$I$57),0)</f>
        <v>0</v>
      </c>
      <c r="JS750" s="210">
        <f t="array" aca="1" ref="JS750" ca="1">IF(RAND()&lt;=_xlfn.NORM.S.DIST((_xlfn.NORM.S.INV($I$54)-SQRT($I$61)*$C750)/SQRT(1-$I$61),TRUE),(1-(1-RAND())^(1/$G$57))^(1/$I$57),0)</f>
        <v>0</v>
      </c>
      <c r="JT750" s="210">
        <f t="array" aca="1" ref="JT750" ca="1">IF(RAND()&lt;=_xlfn.NORM.S.DIST((_xlfn.NORM.S.INV($I$54)-SQRT($I$61)*$C750)/SQRT(1-$I$61),TRUE),(1-(1-RAND())^(1/$G$57))^(1/$I$57),0)</f>
        <v>0</v>
      </c>
      <c r="JU750" s="210">
        <f t="array" aca="1" ref="JU750" ca="1">IF(RAND()&lt;=_xlfn.NORM.S.DIST((_xlfn.NORM.S.INV($I$54)-SQRT($I$61)*$C750)/SQRT(1-$I$61),TRUE),(1-(1-RAND())^(1/$G$57))^(1/$I$57),0)</f>
        <v>0</v>
      </c>
      <c r="JV750" s="210">
        <f t="array" aca="1" ref="JV750" ca="1">IF(RAND()&lt;=_xlfn.NORM.S.DIST((_xlfn.NORM.S.INV($I$54)-SQRT($I$61)*$C750)/SQRT(1-$I$61),TRUE),(1-(1-RAND())^(1/$G$57))^(1/$I$57),0)</f>
        <v>0.99949004643646355</v>
      </c>
      <c r="JW750" s="210">
        <f t="array" aca="1" ref="JW750" ca="1">IF(RAND()&lt;=_xlfn.NORM.S.DIST((_xlfn.NORM.S.INV($I$54)-SQRT($I$61)*$C750)/SQRT(1-$I$61),TRUE),(1-(1-RAND())^(1/$G$57))^(1/$I$57),0)</f>
        <v>0</v>
      </c>
      <c r="JX750" s="210">
        <f t="array" aca="1" ref="JX750" ca="1">IF(RAND()&lt;=_xlfn.NORM.S.DIST((_xlfn.NORM.S.INV($I$54)-SQRT($I$61)*$C750)/SQRT(1-$I$61),TRUE),(1-(1-RAND())^(1/$G$57))^(1/$I$57),0)</f>
        <v>0</v>
      </c>
      <c r="JY750" s="210">
        <f t="array" aca="1" ref="JY750" ca="1">IF(RAND()&lt;=_xlfn.NORM.S.DIST((_xlfn.NORM.S.INV($I$54)-SQRT($I$61)*$C750)/SQRT(1-$I$61),TRUE),(1-(1-RAND())^(1/$G$57))^(1/$I$57),0)</f>
        <v>0</v>
      </c>
      <c r="JZ750" s="210">
        <f t="array" aca="1" ref="JZ750" ca="1">IF(RAND()&lt;=_xlfn.NORM.S.DIST((_xlfn.NORM.S.INV($I$54)-SQRT($I$61)*$C750)/SQRT(1-$I$61),TRUE),(1-(1-RAND())^(1/$G$57))^(1/$I$57),0)</f>
        <v>0</v>
      </c>
      <c r="KA750" s="210">
        <f t="array" aca="1" ref="KA750" ca="1">IF(RAND()&lt;=_xlfn.NORM.S.DIST((_xlfn.NORM.S.INV($I$54)-SQRT($I$61)*$C750)/SQRT(1-$I$61),TRUE),(1-(1-RAND())^(1/$G$57))^(1/$I$57),0)</f>
        <v>0</v>
      </c>
      <c r="KB750" s="210">
        <f t="array" aca="1" ref="KB750" ca="1">IF(RAND()&lt;=_xlfn.NORM.S.DIST((_xlfn.NORM.S.INV($I$54)-SQRT($I$61)*$C750)/SQRT(1-$I$61),TRUE),(1-(1-RAND())^(1/$G$57))^(1/$I$57),0)</f>
        <v>0</v>
      </c>
      <c r="KC750" s="210">
        <f t="array" aca="1" ref="KC750" ca="1">IF(RAND()&lt;=_xlfn.NORM.S.DIST((_xlfn.NORM.S.INV($I$54)-SQRT($I$61)*$C750)/SQRT(1-$I$61),TRUE),(1-(1-RAND())^(1/$G$57))^(1/$I$57),0)</f>
        <v>0</v>
      </c>
      <c r="KD750" s="210">
        <f t="array" aca="1" ref="KD750" ca="1">IF(RAND()&lt;=_xlfn.NORM.S.DIST((_xlfn.NORM.S.INV($I$54)-SQRT($I$61)*$C750)/SQRT(1-$I$61),TRUE),(1-(1-RAND())^(1/$G$57))^(1/$I$57),0)</f>
        <v>0</v>
      </c>
      <c r="KE750" s="210">
        <f t="array" aca="1" ref="KE750" ca="1">IF(RAND()&lt;=_xlfn.NORM.S.DIST((_xlfn.NORM.S.INV($I$54)-SQRT($I$61)*$C750)/SQRT(1-$I$61),TRUE),(1-(1-RAND())^(1/$G$57))^(1/$I$57),0)</f>
        <v>0</v>
      </c>
      <c r="KF750" s="210">
        <f t="array" aca="1" ref="KF750" ca="1">IF(RAND()&lt;=_xlfn.NORM.S.DIST((_xlfn.NORM.S.INV($I$54)-SQRT($I$61)*$C750)/SQRT(1-$I$61),TRUE),(1-(1-RAND())^(1/$G$57))^(1/$I$57),0)</f>
        <v>0</v>
      </c>
      <c r="KG750" s="210">
        <f t="array" aca="1" ref="KG750" ca="1">IF(RAND()&lt;=_xlfn.NORM.S.DIST((_xlfn.NORM.S.INV($I$54)-SQRT($I$61)*$C750)/SQRT(1-$I$61),TRUE),(1-(1-RAND())^(1/$G$57))^(1/$I$57),0)</f>
        <v>0</v>
      </c>
      <c r="KH750" s="210">
        <f t="array" aca="1" ref="KH750" ca="1">IF(RAND()&lt;=_xlfn.NORM.S.DIST((_xlfn.NORM.S.INV($I$54)-SQRT($I$61)*$C750)/SQRT(1-$I$61),TRUE),(1-(1-RAND())^(1/$G$57))^(1/$I$57),0)</f>
        <v>0</v>
      </c>
      <c r="KI750" s="210">
        <f t="array" aca="1" ref="KI750" ca="1">IF(RAND()&lt;=_xlfn.NORM.S.DIST((_xlfn.NORM.S.INV($I$54)-SQRT($I$61)*$C750)/SQRT(1-$I$61),TRUE),(1-(1-RAND())^(1/$G$57))^(1/$I$57),0)</f>
        <v>0</v>
      </c>
      <c r="KJ750" s="210">
        <f t="array" aca="1" ref="KJ750" ca="1">IF(RAND()&lt;=_xlfn.NORM.S.DIST((_xlfn.NORM.S.INV($I$54)-SQRT($I$61)*$C750)/SQRT(1-$I$61),TRUE),(1-(1-RAND())^(1/$G$57))^(1/$I$57),0)</f>
        <v>0</v>
      </c>
      <c r="KK750" s="210">
        <f t="array" aca="1" ref="KK750" ca="1">IF(RAND()&lt;=_xlfn.NORM.S.DIST((_xlfn.NORM.S.INV($I$54)-SQRT($I$61)*$C750)/SQRT(1-$I$61),TRUE),(1-(1-RAND())^(1/$G$57))^(1/$I$57),0)</f>
        <v>0</v>
      </c>
      <c r="KL750" s="210">
        <f t="array" aca="1" ref="KL750" ca="1">IF(RAND()&lt;=_xlfn.NORM.S.DIST((_xlfn.NORM.S.INV($I$54)-SQRT($I$61)*$C750)/SQRT(1-$I$61),TRUE),(1-(1-RAND())^(1/$G$57))^(1/$I$57),0)</f>
        <v>0.94000142710741796</v>
      </c>
      <c r="KM750" s="210">
        <f t="array" aca="1" ref="KM750" ca="1">IF(RAND()&lt;=_xlfn.NORM.S.DIST((_xlfn.NORM.S.INV($I$54)-SQRT($I$61)*$C750)/SQRT(1-$I$61),TRUE),(1-(1-RAND())^(1/$G$57))^(1/$I$57),0)</f>
        <v>0</v>
      </c>
      <c r="KN750" s="210">
        <f t="array" aca="1" ref="KN750" ca="1">IF(RAND()&lt;=_xlfn.NORM.S.DIST((_xlfn.NORM.S.INV($I$54)-SQRT($I$61)*$C750)/SQRT(1-$I$61),TRUE),(1-(1-RAND())^(1/$G$57))^(1/$I$57),0)</f>
        <v>0</v>
      </c>
      <c r="KO750" s="210">
        <f t="array" aca="1" ref="KO750" ca="1">IF(RAND()&lt;=_xlfn.NORM.S.DIST((_xlfn.NORM.S.INV($I$54)-SQRT($I$61)*$C750)/SQRT(1-$I$61),TRUE),(1-(1-RAND())^(1/$G$57))^(1/$I$57),0)</f>
        <v>0</v>
      </c>
      <c r="KP750" s="210">
        <f t="array" aca="1" ref="KP750" ca="1">IF(RAND()&lt;=_xlfn.NORM.S.DIST((_xlfn.NORM.S.INV($I$54)-SQRT($I$61)*$C750)/SQRT(1-$I$61),TRUE),(1-(1-RAND())^(1/$G$57))^(1/$I$57),0)</f>
        <v>0</v>
      </c>
      <c r="KQ750" s="210">
        <f t="array" aca="1" ref="KQ750" ca="1">IF(RAND()&lt;=_xlfn.NORM.S.DIST((_xlfn.NORM.S.INV($I$54)-SQRT($I$61)*$C750)/SQRT(1-$I$61),TRUE),(1-(1-RAND())^(1/$G$57))^(1/$I$57),0)</f>
        <v>0</v>
      </c>
      <c r="KR750" s="210">
        <f t="array" aca="1" ref="KR750" ca="1">IF(RAND()&lt;=_xlfn.NORM.S.DIST((_xlfn.NORM.S.INV($I$54)-SQRT($I$61)*$C750)/SQRT(1-$I$61),TRUE),(1-(1-RAND())^(1/$G$57))^(1/$I$57),0)</f>
        <v>0</v>
      </c>
      <c r="KS750" s="210">
        <f t="array" aca="1" ref="KS750" ca="1">IF(RAND()&lt;=_xlfn.NORM.S.DIST((_xlfn.NORM.S.INV($I$54)-SQRT($I$61)*$C750)/SQRT(1-$I$61),TRUE),(1-(1-RAND())^(1/$G$57))^(1/$I$57),0)</f>
        <v>0</v>
      </c>
      <c r="KT750" s="210">
        <f t="shared" ca="1" si="176"/>
        <v>2</v>
      </c>
      <c r="KU750" s="210">
        <f t="shared" ca="1" si="177"/>
        <v>1.9394914735438815</v>
      </c>
      <c r="KV750" s="210">
        <f t="array" aca="1" ref="KV750" ca="1">IF(RAND()&lt;=_xlfn.NORM.S.DIST((_xlfn.NORM.S.INV($J$54)-SQRT($J$61)*$C750)/SQRT(1-$J$61),TRUE),(1-(1-RAND())^(1/$G$57))^(1/$I$57),0)</f>
        <v>0.13397360753561502</v>
      </c>
      <c r="KW750" s="210">
        <f t="array" aca="1" ref="KW750" ca="1">IF(RAND()&lt;=_xlfn.NORM.S.DIST((_xlfn.NORM.S.INV($J$54)-SQRT($J$61)*$C750)/SQRT(1-$J$61),TRUE),(1-(1-RAND())^(1/$G$57))^(1/$I$57),0)</f>
        <v>0</v>
      </c>
      <c r="KX750" s="210">
        <f t="array" aca="1" ref="KX750" ca="1">IF(RAND()&lt;=_xlfn.NORM.S.DIST((_xlfn.NORM.S.INV($J$54)-SQRT($J$61)*$C750)/SQRT(1-$J$61),TRUE),(1-(1-RAND())^(1/$G$57))^(1/$I$57),0)</f>
        <v>0</v>
      </c>
      <c r="KY750" s="210">
        <f t="array" aca="1" ref="KY750" ca="1">IF(RAND()&lt;=_xlfn.NORM.S.DIST((_xlfn.NORM.S.INV($J$54)-SQRT($J$61)*$C750)/SQRT(1-$J$61),TRUE),(1-(1-RAND())^(1/$G$57))^(1/$I$57),0)</f>
        <v>0</v>
      </c>
      <c r="KZ750" s="210">
        <f t="array" aca="1" ref="KZ750" ca="1">IF(RAND()&lt;=_xlfn.NORM.S.DIST((_xlfn.NORM.S.INV($J$54)-SQRT($J$61)*$C750)/SQRT(1-$J$61),TRUE),(1-(1-RAND())^(1/$G$57))^(1/$I$57),0)</f>
        <v>0</v>
      </c>
      <c r="LA750" s="210">
        <f t="array" aca="1" ref="LA750" ca="1">IF(RAND()&lt;=_xlfn.NORM.S.DIST((_xlfn.NORM.S.INV($J$54)-SQRT($J$61)*$C750)/SQRT(1-$J$61),TRUE),(1-(1-RAND())^(1/$G$57))^(1/$I$57),0)</f>
        <v>0.18076597649898543</v>
      </c>
      <c r="LB750" s="210">
        <f t="array" aca="1" ref="LB750" ca="1">IF(RAND()&lt;=_xlfn.NORM.S.DIST((_xlfn.NORM.S.INV($J$54)-SQRT($J$61)*$C750)/SQRT(1-$J$61),TRUE),(1-(1-RAND())^(1/$G$57))^(1/$I$57),0)</f>
        <v>0</v>
      </c>
      <c r="LC750" s="210">
        <f t="array" aca="1" ref="LC750" ca="1">IF(RAND()&lt;=_xlfn.NORM.S.DIST((_xlfn.NORM.S.INV($J$54)-SQRT($J$61)*$C750)/SQRT(1-$J$61),TRUE),(1-(1-RAND())^(1/$G$57))^(1/$I$57),0)</f>
        <v>0</v>
      </c>
      <c r="LD750" s="210">
        <f t="array" aca="1" ref="LD750" ca="1">IF(RAND()&lt;=_xlfn.NORM.S.DIST((_xlfn.NORM.S.INV($J$54)-SQRT($J$61)*$C750)/SQRT(1-$J$61),TRUE),(1-(1-RAND())^(1/$G$57))^(1/$I$57),0)</f>
        <v>0</v>
      </c>
      <c r="LE750" s="210">
        <f t="array" aca="1" ref="LE750" ca="1">IF(RAND()&lt;=_xlfn.NORM.S.DIST((_xlfn.NORM.S.INV($J$54)-SQRT($J$61)*$C750)/SQRT(1-$J$61),TRUE),(1-(1-RAND())^(1/$G$57))^(1/$I$57),0)</f>
        <v>0.25840935894972877</v>
      </c>
      <c r="LF750" s="210">
        <f t="shared" ca="1" si="178"/>
        <v>3</v>
      </c>
      <c r="LG750" s="210">
        <f t="shared" ca="1" si="179"/>
        <v>0.57314894298432928</v>
      </c>
      <c r="LH750" s="210">
        <f t="shared" ca="1" si="180"/>
        <v>6</v>
      </c>
      <c r="LI750" s="210">
        <f t="shared" ca="1" si="180"/>
        <v>3.2745965343208434</v>
      </c>
    </row>
    <row r="751" spans="2:321" x14ac:dyDescent="0.3">
      <c r="B751"/>
      <c r="C751" s="210">
        <f t="shared" ca="1" si="167"/>
        <v>1.3903355417950629</v>
      </c>
      <c r="D751" s="210">
        <f t="array" aca="1" ref="D751" ca="1">IF(RAND()&lt;=_xlfn.NORM.S.DIST((_xlfn.NORM.S.INV($C$54)-SQRT($C$61)*$C751)/SQRT(1-$C$61),TRUE),(1-(1-RAND())^(1/$G$57))^(1/$I$57),0)</f>
        <v>0</v>
      </c>
      <c r="E751" s="210">
        <f t="array" aca="1" ref="E751" ca="1">IF(RAND()&lt;=_xlfn.NORM.S.DIST((_xlfn.NORM.S.INV($C$54)-SQRT($C$61)*$C751)/SQRT(1-$C$61),TRUE),(1-(1-RAND())^(1/$G$57))^(1/$I$57),0)</f>
        <v>0</v>
      </c>
      <c r="F751" s="210">
        <f t="array" aca="1" ref="F751" ca="1">IF(RAND()&lt;=_xlfn.NORM.S.DIST((_xlfn.NORM.S.INV($C$54)-SQRT($C$61)*$C751)/SQRT(1-$C$61),TRUE),(1-(1-RAND())^(1/$G$57))^(1/$I$57),0)</f>
        <v>0</v>
      </c>
      <c r="G751" s="210">
        <f t="array" aca="1" ref="G751" ca="1">IF(RAND()&lt;=_xlfn.NORM.S.DIST((_xlfn.NORM.S.INV($C$54)-SQRT($C$61)*$C751)/SQRT(1-$C$61),TRUE),(1-(1-RAND())^(1/$G$57))^(1/$I$57),0)</f>
        <v>0</v>
      </c>
      <c r="H751" s="210">
        <f t="array" aca="1" ref="H751" ca="1">IF(RAND()&lt;=_xlfn.NORM.S.DIST((_xlfn.NORM.S.INV($C$54)-SQRT($C$61)*$C751)/SQRT(1-$C$61),TRUE),(1-(1-RAND())^(1/$G$57))^(1/$I$57),0)</f>
        <v>0</v>
      </c>
      <c r="I751" s="210">
        <f t="array" aca="1" ref="I751" ca="1">IF(RAND()&lt;=_xlfn.NORM.S.DIST((_xlfn.NORM.S.INV($C$54)-SQRT($C$61)*$C751)/SQRT(1-$C$61),TRUE),(1-(1-RAND())^(1/$G$57))^(1/$I$57),0)</f>
        <v>0</v>
      </c>
      <c r="J751" s="210">
        <f t="array" aca="1" ref="J751" ca="1">IF(RAND()&lt;=_xlfn.NORM.S.DIST((_xlfn.NORM.S.INV($C$54)-SQRT($C$61)*$C751)/SQRT(1-$C$61),TRUE),(1-(1-RAND())^(1/$G$57))^(1/$I$57),0)</f>
        <v>0</v>
      </c>
      <c r="K751" s="210">
        <f t="array" aca="1" ref="K751" ca="1">IF(RAND()&lt;=_xlfn.NORM.S.DIST((_xlfn.NORM.S.INV($C$54)-SQRT($C$61)*$C751)/SQRT(1-$C$61),TRUE),(1-(1-RAND())^(1/$G$57))^(1/$I$57),0)</f>
        <v>0</v>
      </c>
      <c r="L751" s="210">
        <f t="array" aca="1" ref="L751" ca="1">IF(RAND()&lt;=_xlfn.NORM.S.DIST((_xlfn.NORM.S.INV($C$54)-SQRT($C$61)*$C751)/SQRT(1-$C$61),TRUE),(1-(1-RAND())^(1/$G$57))^(1/$I$57),0)</f>
        <v>0</v>
      </c>
      <c r="M751" s="210">
        <f t="array" aca="1" ref="M751" ca="1">IF(RAND()&lt;=_xlfn.NORM.S.DIST((_xlfn.NORM.S.INV($C$54)-SQRT($C$61)*$C751)/SQRT(1-$C$61),TRUE),(1-(1-RAND())^(1/$G$57))^(1/$I$57),0)</f>
        <v>0</v>
      </c>
      <c r="N751" s="210">
        <f t="shared" ca="1" si="181"/>
        <v>0</v>
      </c>
      <c r="O751" s="210">
        <f t="shared" ca="1" si="168"/>
        <v>0</v>
      </c>
      <c r="P751" s="210">
        <f t="array" aca="1" ref="P751" ca="1">IF(RAND()&lt;=_xlfn.NORM.S.DIST((_xlfn.NORM.S.INV($D$54)-SQRT($D$61)*$C751)/SQRT(1-$D$61),TRUE),(1-(1-RAND())^(1/$G$57))^(1/$I$57),0)</f>
        <v>0</v>
      </c>
      <c r="Q751" s="210">
        <f t="array" aca="1" ref="Q751" ca="1">IF(RAND()&lt;=_xlfn.NORM.S.DIST((_xlfn.NORM.S.INV($D$54)-SQRT($D$61)*$C751)/SQRT(1-$D$61),TRUE),(1-(1-RAND())^(1/$G$57))^(1/$I$57),0)</f>
        <v>0</v>
      </c>
      <c r="R751" s="210">
        <f t="array" aca="1" ref="R751" ca="1">IF(RAND()&lt;=_xlfn.NORM.S.DIST((_xlfn.NORM.S.INV($D$54)-SQRT($D$61)*$C751)/SQRT(1-$D$61),TRUE),(1-(1-RAND())^(1/$G$57))^(1/$I$57),0)</f>
        <v>0</v>
      </c>
      <c r="S751" s="210">
        <f t="array" aca="1" ref="S751" ca="1">IF(RAND()&lt;=_xlfn.NORM.S.DIST((_xlfn.NORM.S.INV($D$54)-SQRT($D$61)*$C751)/SQRT(1-$D$61),TRUE),(1-(1-RAND())^(1/$G$57))^(1/$I$57),0)</f>
        <v>0</v>
      </c>
      <c r="T751" s="210">
        <f t="array" aca="1" ref="T751" ca="1">IF(RAND()&lt;=_xlfn.NORM.S.DIST((_xlfn.NORM.S.INV($D$54)-SQRT($D$61)*$C751)/SQRT(1-$D$61),TRUE),(1-(1-RAND())^(1/$G$57))^(1/$I$57),0)</f>
        <v>0</v>
      </c>
      <c r="U751" s="210">
        <f t="array" aca="1" ref="U751" ca="1">IF(RAND()&lt;=_xlfn.NORM.S.DIST((_xlfn.NORM.S.INV($D$54)-SQRT($D$61)*$C751)/SQRT(1-$D$61),TRUE),(1-(1-RAND())^(1/$G$57))^(1/$I$57),0)</f>
        <v>0</v>
      </c>
      <c r="V751" s="210">
        <f t="array" aca="1" ref="V751" ca="1">IF(RAND()&lt;=_xlfn.NORM.S.DIST((_xlfn.NORM.S.INV($D$54)-SQRT($D$61)*$C751)/SQRT(1-$D$61),TRUE),(1-(1-RAND())^(1/$G$57))^(1/$I$57),0)</f>
        <v>0</v>
      </c>
      <c r="W751" s="210">
        <f t="array" aca="1" ref="W751" ca="1">IF(RAND()&lt;=_xlfn.NORM.S.DIST((_xlfn.NORM.S.INV($D$54)-SQRT($D$61)*$C751)/SQRT(1-$D$61),TRUE),(1-(1-RAND())^(1/$G$57))^(1/$I$57),0)</f>
        <v>0</v>
      </c>
      <c r="X751" s="210">
        <f t="array" aca="1" ref="X751" ca="1">IF(RAND()&lt;=_xlfn.NORM.S.DIST((_xlfn.NORM.S.INV($D$54)-SQRT($D$61)*$C751)/SQRT(1-$D$61),TRUE),(1-(1-RAND())^(1/$G$57))^(1/$I$57),0)</f>
        <v>0</v>
      </c>
      <c r="Y751" s="210">
        <f t="array" aca="1" ref="Y751" ca="1">IF(RAND()&lt;=_xlfn.NORM.S.DIST((_xlfn.NORM.S.INV($D$54)-SQRT($D$61)*$C751)/SQRT(1-$D$61),TRUE),(1-(1-RAND())^(1/$G$57))^(1/$I$57),0)</f>
        <v>0</v>
      </c>
      <c r="Z751" s="210">
        <f t="array" aca="1" ref="Z751" ca="1">IF(RAND()&lt;=_xlfn.NORM.S.DIST((_xlfn.NORM.S.INV($D$54)-SQRT($D$61)*$C751)/SQRT(1-$D$61),TRUE),(1-(1-RAND())^(1/$G$57))^(1/$I$57),0)</f>
        <v>0</v>
      </c>
      <c r="AA751" s="210">
        <f t="array" aca="1" ref="AA751" ca="1">IF(RAND()&lt;=_xlfn.NORM.S.DIST((_xlfn.NORM.S.INV($D$54)-SQRT($D$61)*$C751)/SQRT(1-$D$61),TRUE),(1-(1-RAND())^(1/$G$57))^(1/$I$57),0)</f>
        <v>0</v>
      </c>
      <c r="AB751" s="210">
        <f t="array" aca="1" ref="AB751" ca="1">IF(RAND()&lt;=_xlfn.NORM.S.DIST((_xlfn.NORM.S.INV($D$54)-SQRT($D$61)*$C751)/SQRT(1-$D$61),TRUE),(1-(1-RAND())^(1/$G$57))^(1/$I$57),0)</f>
        <v>0</v>
      </c>
      <c r="AC751" s="210">
        <f t="array" aca="1" ref="AC751" ca="1">IF(RAND()&lt;=_xlfn.NORM.S.DIST((_xlfn.NORM.S.INV($D$54)-SQRT($D$61)*$C751)/SQRT(1-$D$61),TRUE),(1-(1-RAND())^(1/$G$57))^(1/$I$57),0)</f>
        <v>0</v>
      </c>
      <c r="AD751" s="210">
        <f t="array" aca="1" ref="AD751" ca="1">IF(RAND()&lt;=_xlfn.NORM.S.DIST((_xlfn.NORM.S.INV($D$54)-SQRT($D$61)*$C751)/SQRT(1-$D$61),TRUE),(1-(1-RAND())^(1/$G$57))^(1/$I$57),0)</f>
        <v>0</v>
      </c>
      <c r="AE751" s="210">
        <f t="array" aca="1" ref="AE751" ca="1">IF(RAND()&lt;=_xlfn.NORM.S.DIST((_xlfn.NORM.S.INV($D$54)-SQRT($D$61)*$C751)/SQRT(1-$D$61),TRUE),(1-(1-RAND())^(1/$G$57))^(1/$I$57),0)</f>
        <v>0</v>
      </c>
      <c r="AF751" s="210">
        <f t="array" aca="1" ref="AF751" ca="1">IF(RAND()&lt;=_xlfn.NORM.S.DIST((_xlfn.NORM.S.INV($D$54)-SQRT($D$61)*$C751)/SQRT(1-$D$61),TRUE),(1-(1-RAND())^(1/$G$57))^(1/$I$57),0)</f>
        <v>0</v>
      </c>
      <c r="AG751" s="210">
        <f t="array" aca="1" ref="AG751" ca="1">IF(RAND()&lt;=_xlfn.NORM.S.DIST((_xlfn.NORM.S.INV($D$54)-SQRT($D$61)*$C751)/SQRT(1-$D$61),TRUE),(1-(1-RAND())^(1/$G$57))^(1/$I$57),0)</f>
        <v>0</v>
      </c>
      <c r="AH751" s="210">
        <f t="array" aca="1" ref="AH751" ca="1">IF(RAND()&lt;=_xlfn.NORM.S.DIST((_xlfn.NORM.S.INV($D$54)-SQRT($D$61)*$C751)/SQRT(1-$D$61),TRUE),(1-(1-RAND())^(1/$G$57))^(1/$I$57),0)</f>
        <v>0</v>
      </c>
      <c r="AI751" s="210">
        <f t="array" aca="1" ref="AI751" ca="1">IF(RAND()&lt;=_xlfn.NORM.S.DIST((_xlfn.NORM.S.INV($D$54)-SQRT($D$61)*$C751)/SQRT(1-$D$61),TRUE),(1-(1-RAND())^(1/$G$57))^(1/$I$57),0)</f>
        <v>0</v>
      </c>
      <c r="AJ751" s="210">
        <f t="array" aca="1" ref="AJ751" ca="1">IF(RAND()&lt;=_xlfn.NORM.S.DIST((_xlfn.NORM.S.INV($D$54)-SQRT($D$61)*$C751)/SQRT(1-$D$61),TRUE),(1-(1-RAND())^(1/$G$57))^(1/$I$57),0)</f>
        <v>0</v>
      </c>
      <c r="AK751" s="210">
        <f t="array" aca="1" ref="AK751" ca="1">IF(RAND()&lt;=_xlfn.NORM.S.DIST((_xlfn.NORM.S.INV($D$54)-SQRT($D$61)*$C751)/SQRT(1-$D$61),TRUE),(1-(1-RAND())^(1/$G$57))^(1/$I$57),0)</f>
        <v>0</v>
      </c>
      <c r="AL751" s="210">
        <f t="array" aca="1" ref="AL751" ca="1">IF(RAND()&lt;=_xlfn.NORM.S.DIST((_xlfn.NORM.S.INV($D$54)-SQRT($D$61)*$C751)/SQRT(1-$D$61),TRUE),(1-(1-RAND())^(1/$G$57))^(1/$I$57),0)</f>
        <v>0</v>
      </c>
      <c r="AM751" s="210">
        <f t="array" aca="1" ref="AM751" ca="1">IF(RAND()&lt;=_xlfn.NORM.S.DIST((_xlfn.NORM.S.INV($D$54)-SQRT($D$61)*$C751)/SQRT(1-$D$61),TRUE),(1-(1-RAND())^(1/$G$57))^(1/$I$57),0)</f>
        <v>0</v>
      </c>
      <c r="AN751" s="210">
        <f t="array" aca="1" ref="AN751" ca="1">IF(RAND()&lt;=_xlfn.NORM.S.DIST((_xlfn.NORM.S.INV($D$54)-SQRT($D$61)*$C751)/SQRT(1-$D$61),TRUE),(1-(1-RAND())^(1/$G$57))^(1/$I$57),0)</f>
        <v>0</v>
      </c>
      <c r="AO751" s="210">
        <f t="array" aca="1" ref="AO751" ca="1">IF(RAND()&lt;=_xlfn.NORM.S.DIST((_xlfn.NORM.S.INV($D$54)-SQRT($D$61)*$C751)/SQRT(1-$D$61),TRUE),(1-(1-RAND())^(1/$G$57))^(1/$I$57),0)</f>
        <v>0</v>
      </c>
      <c r="AP751" s="210">
        <f t="array" aca="1" ref="AP751" ca="1">IF(RAND()&lt;=_xlfn.NORM.S.DIST((_xlfn.NORM.S.INV($D$54)-SQRT($D$61)*$C751)/SQRT(1-$D$61),TRUE),(1-(1-RAND())^(1/$G$57))^(1/$I$57),0)</f>
        <v>0</v>
      </c>
      <c r="AQ751" s="210">
        <f t="array" aca="1" ref="AQ751" ca="1">IF(RAND()&lt;=_xlfn.NORM.S.DIST((_xlfn.NORM.S.INV($D$54)-SQRT($D$61)*$C751)/SQRT(1-$D$61),TRUE),(1-(1-RAND())^(1/$G$57))^(1/$I$57),0)</f>
        <v>0</v>
      </c>
      <c r="AR751" s="210">
        <f t="array" aca="1" ref="AR751" ca="1">IF(RAND()&lt;=_xlfn.NORM.S.DIST((_xlfn.NORM.S.INV($D$54)-SQRT($D$61)*$C751)/SQRT(1-$D$61),TRUE),(1-(1-RAND())^(1/$G$57))^(1/$I$57),0)</f>
        <v>0</v>
      </c>
      <c r="AS751" s="210">
        <f t="array" aca="1" ref="AS751" ca="1">IF(RAND()&lt;=_xlfn.NORM.S.DIST((_xlfn.NORM.S.INV($D$54)-SQRT($D$61)*$C751)/SQRT(1-$D$61),TRUE),(1-(1-RAND())^(1/$G$57))^(1/$I$57),0)</f>
        <v>0</v>
      </c>
      <c r="AT751" s="210">
        <f t="array" aca="1" ref="AT751" ca="1">COUNTIF(P751:AS751,"&gt;"&amp;0)</f>
        <v>0</v>
      </c>
      <c r="AU751" s="210">
        <f t="shared" ca="1" si="169"/>
        <v>0</v>
      </c>
      <c r="AV751" s="210">
        <f t="array" aca="1" ref="AV751" ca="1">IF(RAND()&lt;=_xlfn.NORM.S.DIST((_xlfn.NORM.S.INV($E$54)-SQRT($E$61)*$C751)/SQRT(1-$E$61),TRUE),(1-(1-RAND())^(1/$G$57))^(1/$I$57),0)</f>
        <v>0</v>
      </c>
      <c r="AW751" s="210">
        <f t="array" aca="1" ref="AW751" ca="1">IF(RAND()&lt;=_xlfn.NORM.S.DIST((_xlfn.NORM.S.INV($E$54)-SQRT($E$61)*$C751)/SQRT(1-$E$61),TRUE),(1-(1-RAND())^(1/$G$57))^(1/$I$57),0)</f>
        <v>0</v>
      </c>
      <c r="AX751" s="210">
        <f t="array" aca="1" ref="AX751" ca="1">IF(RAND()&lt;=_xlfn.NORM.S.DIST((_xlfn.NORM.S.INV($E$54)-SQRT($E$61)*$C751)/SQRT(1-$E$61),TRUE),(1-(1-RAND())^(1/$G$57))^(1/$I$57),0)</f>
        <v>0</v>
      </c>
      <c r="AY751" s="210">
        <f t="array" aca="1" ref="AY751" ca="1">IF(RAND()&lt;=_xlfn.NORM.S.DIST((_xlfn.NORM.S.INV($E$54)-SQRT($E$61)*$C751)/SQRT(1-$E$61),TRUE),(1-(1-RAND())^(1/$G$57))^(1/$I$57),0)</f>
        <v>0</v>
      </c>
      <c r="AZ751" s="210">
        <f t="array" aca="1" ref="AZ751" ca="1">IF(RAND()&lt;=_xlfn.NORM.S.DIST((_xlfn.NORM.S.INV($E$54)-SQRT($E$61)*$C751)/SQRT(1-$E$61),TRUE),(1-(1-RAND())^(1/$G$57))^(1/$I$57),0)</f>
        <v>0</v>
      </c>
      <c r="BA751" s="210">
        <f t="array" aca="1" ref="BA751" ca="1">IF(RAND()&lt;=_xlfn.NORM.S.DIST((_xlfn.NORM.S.INV($E$54)-SQRT($E$61)*$C751)/SQRT(1-$E$61),TRUE),(1-(1-RAND())^(1/$G$57))^(1/$I$57),0)</f>
        <v>0</v>
      </c>
      <c r="BB751" s="210">
        <f t="array" aca="1" ref="BB751" ca="1">IF(RAND()&lt;=_xlfn.NORM.S.DIST((_xlfn.NORM.S.INV($E$54)-SQRT($E$61)*$C751)/SQRT(1-$E$61),TRUE),(1-(1-RAND())^(1/$G$57))^(1/$I$57),0)</f>
        <v>0</v>
      </c>
      <c r="BC751" s="210">
        <f t="array" aca="1" ref="BC751" ca="1">IF(RAND()&lt;=_xlfn.NORM.S.DIST((_xlfn.NORM.S.INV($E$54)-SQRT($E$61)*$C751)/SQRT(1-$E$61),TRUE),(1-(1-RAND())^(1/$G$57))^(1/$I$57),0)</f>
        <v>0</v>
      </c>
      <c r="BD751" s="210">
        <f t="array" aca="1" ref="BD751" ca="1">IF(RAND()&lt;=_xlfn.NORM.S.DIST((_xlfn.NORM.S.INV($E$54)-SQRT($E$61)*$C751)/SQRT(1-$E$61),TRUE),(1-(1-RAND())^(1/$G$57))^(1/$I$57),0)</f>
        <v>0</v>
      </c>
      <c r="BE751" s="210">
        <f t="array" aca="1" ref="BE751" ca="1">IF(RAND()&lt;=_xlfn.NORM.S.DIST((_xlfn.NORM.S.INV($E$54)-SQRT($E$61)*$C751)/SQRT(1-$E$61),TRUE),(1-(1-RAND())^(1/$G$57))^(1/$I$57),0)</f>
        <v>0</v>
      </c>
      <c r="BF751" s="210">
        <f t="array" aca="1" ref="BF751" ca="1">IF(RAND()&lt;=_xlfn.NORM.S.DIST((_xlfn.NORM.S.INV($E$54)-SQRT($E$61)*$C751)/SQRT(1-$E$61),TRUE),(1-(1-RAND())^(1/$G$57))^(1/$I$57),0)</f>
        <v>0</v>
      </c>
      <c r="BG751" s="210">
        <f t="array" aca="1" ref="BG751" ca="1">IF(RAND()&lt;=_xlfn.NORM.S.DIST((_xlfn.NORM.S.INV($E$54)-SQRT($E$61)*$C751)/SQRT(1-$E$61),TRUE),(1-(1-RAND())^(1/$G$57))^(1/$I$57),0)</f>
        <v>0</v>
      </c>
      <c r="BH751" s="210">
        <f t="array" aca="1" ref="BH751" ca="1">IF(RAND()&lt;=_xlfn.NORM.S.DIST((_xlfn.NORM.S.INV($E$54)-SQRT($E$61)*$C751)/SQRT(1-$E$61),TRUE),(1-(1-RAND())^(1/$G$57))^(1/$I$57),0)</f>
        <v>0</v>
      </c>
      <c r="BI751" s="210">
        <f t="array" aca="1" ref="BI751" ca="1">IF(RAND()&lt;=_xlfn.NORM.S.DIST((_xlfn.NORM.S.INV($E$54)-SQRT($E$61)*$C751)/SQRT(1-$E$61),TRUE),(1-(1-RAND())^(1/$G$57))^(1/$I$57),0)</f>
        <v>0</v>
      </c>
      <c r="BJ751" s="210">
        <f t="array" aca="1" ref="BJ751" ca="1">IF(RAND()&lt;=_xlfn.NORM.S.DIST((_xlfn.NORM.S.INV($E$54)-SQRT($E$61)*$C751)/SQRT(1-$E$61),TRUE),(1-(1-RAND())^(1/$G$57))^(1/$I$57),0)</f>
        <v>0</v>
      </c>
      <c r="BK751" s="210">
        <f t="array" aca="1" ref="BK751" ca="1">IF(RAND()&lt;=_xlfn.NORM.S.DIST((_xlfn.NORM.S.INV($E$54)-SQRT($E$61)*$C751)/SQRT(1-$E$61),TRUE),(1-(1-RAND())^(1/$G$57))^(1/$I$57),0)</f>
        <v>0</v>
      </c>
      <c r="BL751" s="210">
        <f t="array" aca="1" ref="BL751" ca="1">IF(RAND()&lt;=_xlfn.NORM.S.DIST((_xlfn.NORM.S.INV($E$54)-SQRT($E$61)*$C751)/SQRT(1-$E$61),TRUE),(1-(1-RAND())^(1/$G$57))^(1/$I$57),0)</f>
        <v>0</v>
      </c>
      <c r="BM751" s="210">
        <f t="array" aca="1" ref="BM751" ca="1">IF(RAND()&lt;=_xlfn.NORM.S.DIST((_xlfn.NORM.S.INV($E$54)-SQRT($E$61)*$C751)/SQRT(1-$E$61),TRUE),(1-(1-RAND())^(1/$G$57))^(1/$I$57),0)</f>
        <v>0</v>
      </c>
      <c r="BN751" s="210">
        <f t="array" aca="1" ref="BN751" ca="1">IF(RAND()&lt;=_xlfn.NORM.S.DIST((_xlfn.NORM.S.INV($E$54)-SQRT($E$61)*$C751)/SQRT(1-$E$61),TRUE),(1-(1-RAND())^(1/$G$57))^(1/$I$57),0)</f>
        <v>0</v>
      </c>
      <c r="BO751" s="210">
        <f t="array" aca="1" ref="BO751" ca="1">IF(RAND()&lt;=_xlfn.NORM.S.DIST((_xlfn.NORM.S.INV($E$54)-SQRT($E$61)*$C751)/SQRT(1-$E$61),TRUE),(1-(1-RAND())^(1/$G$57))^(1/$I$57),0)</f>
        <v>0</v>
      </c>
      <c r="BP751" s="210">
        <f t="array" aca="1" ref="BP751" ca="1">IF(RAND()&lt;=_xlfn.NORM.S.DIST((_xlfn.NORM.S.INV($E$54)-SQRT($E$61)*$C751)/SQRT(1-$E$61),TRUE),(1-(1-RAND())^(1/$G$57))^(1/$I$57),0)</f>
        <v>0</v>
      </c>
      <c r="BQ751" s="210">
        <f t="array" aca="1" ref="BQ751" ca="1">IF(RAND()&lt;=_xlfn.NORM.S.DIST((_xlfn.NORM.S.INV($E$54)-SQRT($E$61)*$C751)/SQRT(1-$E$61),TRUE),(1-(1-RAND())^(1/$G$57))^(1/$I$57),0)</f>
        <v>0</v>
      </c>
      <c r="BR751" s="210">
        <f t="array" aca="1" ref="BR751" ca="1">IF(RAND()&lt;=_xlfn.NORM.S.DIST((_xlfn.NORM.S.INV($E$54)-SQRT($E$61)*$C751)/SQRT(1-$E$61),TRUE),(1-(1-RAND())^(1/$G$57))^(1/$I$57),0)</f>
        <v>0</v>
      </c>
      <c r="BS751" s="210">
        <f t="array" aca="1" ref="BS751" ca="1">IF(RAND()&lt;=_xlfn.NORM.S.DIST((_xlfn.NORM.S.INV($E$54)-SQRT($E$61)*$C751)/SQRT(1-$E$61),TRUE),(1-(1-RAND())^(1/$G$57))^(1/$I$57),0)</f>
        <v>0</v>
      </c>
      <c r="BT751" s="210">
        <f t="array" aca="1" ref="BT751" ca="1">IF(RAND()&lt;=_xlfn.NORM.S.DIST((_xlfn.NORM.S.INV($E$54)-SQRT($E$61)*$C751)/SQRT(1-$E$61),TRUE),(1-(1-RAND())^(1/$G$57))^(1/$I$57),0)</f>
        <v>0</v>
      </c>
      <c r="BU751" s="210">
        <f t="array" aca="1" ref="BU751" ca="1">IF(RAND()&lt;=_xlfn.NORM.S.DIST((_xlfn.NORM.S.INV($E$54)-SQRT($E$61)*$C751)/SQRT(1-$E$61),TRUE),(1-(1-RAND())^(1/$G$57))^(1/$I$57),0)</f>
        <v>0</v>
      </c>
      <c r="BV751" s="210">
        <f t="array" aca="1" ref="BV751" ca="1">IF(RAND()&lt;=_xlfn.NORM.S.DIST((_xlfn.NORM.S.INV($E$54)-SQRT($E$61)*$C751)/SQRT(1-$E$61),TRUE),(1-(1-RAND())^(1/$G$57))^(1/$I$57),0)</f>
        <v>0</v>
      </c>
      <c r="BW751" s="210">
        <f t="array" aca="1" ref="BW751" ca="1">IF(RAND()&lt;=_xlfn.NORM.S.DIST((_xlfn.NORM.S.INV($E$54)-SQRT($E$61)*$C751)/SQRT(1-$E$61),TRUE),(1-(1-RAND())^(1/$G$57))^(1/$I$57),0)</f>
        <v>0</v>
      </c>
      <c r="BX751" s="210">
        <f t="array" aca="1" ref="BX751" ca="1">IF(RAND()&lt;=_xlfn.NORM.S.DIST((_xlfn.NORM.S.INV($E$54)-SQRT($E$61)*$C751)/SQRT(1-$E$61),TRUE),(1-(1-RAND())^(1/$G$57))^(1/$I$57),0)</f>
        <v>0</v>
      </c>
      <c r="BY751" s="210">
        <f t="array" aca="1" ref="BY751" ca="1">IF(RAND()&lt;=_xlfn.NORM.S.DIST((_xlfn.NORM.S.INV($E$54)-SQRT($E$61)*$C751)/SQRT(1-$E$61),TRUE),(1-(1-RAND())^(1/$G$57))^(1/$I$57),0)</f>
        <v>0</v>
      </c>
      <c r="BZ751" s="210">
        <f t="array" aca="1" ref="BZ751" ca="1">IF(RAND()&lt;=_xlfn.NORM.S.DIST((_xlfn.NORM.S.INV($E$54)-SQRT($E$61)*$C751)/SQRT(1-$E$61),TRUE),(1-(1-RAND())^(1/$G$57))^(1/$I$57),0)</f>
        <v>0</v>
      </c>
      <c r="CA751" s="210">
        <f t="array" aca="1" ref="CA751" ca="1">IF(RAND()&lt;=_xlfn.NORM.S.DIST((_xlfn.NORM.S.INV($E$54)-SQRT($E$61)*$C751)/SQRT(1-$E$61),TRUE),(1-(1-RAND())^(1/$G$57))^(1/$I$57),0)</f>
        <v>0</v>
      </c>
      <c r="CB751" s="210">
        <f t="array" aca="1" ref="CB751" ca="1">IF(RAND()&lt;=_xlfn.NORM.S.DIST((_xlfn.NORM.S.INV($E$54)-SQRT($E$61)*$C751)/SQRT(1-$E$61),TRUE),(1-(1-RAND())^(1/$G$57))^(1/$I$57),0)</f>
        <v>0</v>
      </c>
      <c r="CC751" s="210">
        <f t="array" aca="1" ref="CC751" ca="1">IF(RAND()&lt;=_xlfn.NORM.S.DIST((_xlfn.NORM.S.INV($E$54)-SQRT($E$61)*$C751)/SQRT(1-$E$61),TRUE),(1-(1-RAND())^(1/$G$57))^(1/$I$57),0)</f>
        <v>0</v>
      </c>
      <c r="CD751" s="210">
        <f t="array" aca="1" ref="CD751" ca="1">IF(RAND()&lt;=_xlfn.NORM.S.DIST((_xlfn.NORM.S.INV($E$54)-SQRT($E$61)*$C751)/SQRT(1-$E$61),TRUE),(1-(1-RAND())^(1/$G$57))^(1/$I$57),0)</f>
        <v>0</v>
      </c>
      <c r="CE751" s="210">
        <f t="array" aca="1" ref="CE751" ca="1">IF(RAND()&lt;=_xlfn.NORM.S.DIST((_xlfn.NORM.S.INV($E$54)-SQRT($E$61)*$C751)/SQRT(1-$E$61),TRUE),(1-(1-RAND())^(1/$G$57))^(1/$I$57),0)</f>
        <v>0</v>
      </c>
      <c r="CF751" s="210">
        <f t="array" aca="1" ref="CF751" ca="1">IF(RAND()&lt;=_xlfn.NORM.S.DIST((_xlfn.NORM.S.INV($E$54)-SQRT($E$61)*$C751)/SQRT(1-$E$61),TRUE),(1-(1-RAND())^(1/$G$57))^(1/$I$57),0)</f>
        <v>0</v>
      </c>
      <c r="CG751" s="210">
        <f t="array" aca="1" ref="CG751" ca="1">IF(RAND()&lt;=_xlfn.NORM.S.DIST((_xlfn.NORM.S.INV($E$54)-SQRT($E$61)*$C751)/SQRT(1-$E$61),TRUE),(1-(1-RAND())^(1/$G$57))^(1/$I$57),0)</f>
        <v>0</v>
      </c>
      <c r="CH751" s="210">
        <f t="array" aca="1" ref="CH751" ca="1">IF(RAND()&lt;=_xlfn.NORM.S.DIST((_xlfn.NORM.S.INV($E$54)-SQRT($E$61)*$C751)/SQRT(1-$E$61),TRUE),(1-(1-RAND())^(1/$G$57))^(1/$I$57),0)</f>
        <v>0</v>
      </c>
      <c r="CI751" s="210">
        <f t="array" aca="1" ref="CI751" ca="1">IF(RAND()&lt;=_xlfn.NORM.S.DIST((_xlfn.NORM.S.INV($E$54)-SQRT($E$61)*$C751)/SQRT(1-$E$61),TRUE),(1-(1-RAND())^(1/$G$57))^(1/$I$57),0)</f>
        <v>0</v>
      </c>
      <c r="CJ751" s="210">
        <f t="array" aca="1" ref="CJ751" ca="1">COUNTIF(AV751:CI751,"&gt;"&amp;0)</f>
        <v>0</v>
      </c>
      <c r="CK751" s="210">
        <f t="shared" ca="1" si="170"/>
        <v>0</v>
      </c>
      <c r="CL751" s="210">
        <f t="array" aca="1" ref="CL751" ca="1">IF(RAND()&lt;=_xlfn.NORM.S.DIST((_xlfn.NORM.S.INV($F$54)-SQRT($F$61)*$C751)/SQRT(1-$F$61),TRUE),(1-(1-RAND())^(1/$G$57))^(1/$I$57),0)</f>
        <v>0</v>
      </c>
      <c r="CM751" s="210">
        <f t="array" aca="1" ref="CM751" ca="1">IF(RAND()&lt;=_xlfn.NORM.S.DIST((_xlfn.NORM.S.INV($F$54)-SQRT($F$61)*$C751)/SQRT(1-$F$61),TRUE),(1-(1-RAND())^(1/$G$57))^(1/$I$57),0)</f>
        <v>0</v>
      </c>
      <c r="CN751" s="210">
        <f t="array" aca="1" ref="CN751" ca="1">IF(RAND()&lt;=_xlfn.NORM.S.DIST((_xlfn.NORM.S.INV($F$54)-SQRT($F$61)*$C751)/SQRT(1-$F$61),TRUE),(1-(1-RAND())^(1/$G$57))^(1/$I$57),0)</f>
        <v>0</v>
      </c>
      <c r="CO751" s="210">
        <f t="array" aca="1" ref="CO751" ca="1">IF(RAND()&lt;=_xlfn.NORM.S.DIST((_xlfn.NORM.S.INV($F$54)-SQRT($F$61)*$C751)/SQRT(1-$F$61),TRUE),(1-(1-RAND())^(1/$G$57))^(1/$I$57),0)</f>
        <v>0</v>
      </c>
      <c r="CP751" s="210">
        <f t="array" aca="1" ref="CP751" ca="1">IF(RAND()&lt;=_xlfn.NORM.S.DIST((_xlfn.NORM.S.INV($F$54)-SQRT($F$61)*$C751)/SQRT(1-$F$61),TRUE),(1-(1-RAND())^(1/$G$57))^(1/$I$57),0)</f>
        <v>0</v>
      </c>
      <c r="CQ751" s="210">
        <f t="array" aca="1" ref="CQ751" ca="1">IF(RAND()&lt;=_xlfn.NORM.S.DIST((_xlfn.NORM.S.INV($F$54)-SQRT($F$61)*$C751)/SQRT(1-$F$61),TRUE),(1-(1-RAND())^(1/$G$57))^(1/$I$57),0)</f>
        <v>0</v>
      </c>
      <c r="CR751" s="210">
        <f t="array" aca="1" ref="CR751" ca="1">IF(RAND()&lt;=_xlfn.NORM.S.DIST((_xlfn.NORM.S.INV($F$54)-SQRT($F$61)*$C751)/SQRT(1-$F$61),TRUE),(1-(1-RAND())^(1/$G$57))^(1/$I$57),0)</f>
        <v>0</v>
      </c>
      <c r="CS751" s="210">
        <f t="array" aca="1" ref="CS751" ca="1">IF(RAND()&lt;=_xlfn.NORM.S.DIST((_xlfn.NORM.S.INV($F$54)-SQRT($F$61)*$C751)/SQRT(1-$F$61),TRUE),(1-(1-RAND())^(1/$G$57))^(1/$I$57),0)</f>
        <v>0</v>
      </c>
      <c r="CT751" s="210">
        <f t="array" aca="1" ref="CT751" ca="1">IF(RAND()&lt;=_xlfn.NORM.S.DIST((_xlfn.NORM.S.INV($F$54)-SQRT($F$61)*$C751)/SQRT(1-$F$61),TRUE),(1-(1-RAND())^(1/$G$57))^(1/$I$57),0)</f>
        <v>0</v>
      </c>
      <c r="CU751" s="210">
        <f t="array" aca="1" ref="CU751" ca="1">IF(RAND()&lt;=_xlfn.NORM.S.DIST((_xlfn.NORM.S.INV($F$54)-SQRT($F$61)*$C751)/SQRT(1-$F$61),TRUE),(1-(1-RAND())^(1/$G$57))^(1/$I$57),0)</f>
        <v>0</v>
      </c>
      <c r="CV751" s="210">
        <f t="array" aca="1" ref="CV751" ca="1">IF(RAND()&lt;=_xlfn.NORM.S.DIST((_xlfn.NORM.S.INV($F$54)-SQRT($F$61)*$C751)/SQRT(1-$F$61),TRUE),(1-(1-RAND())^(1/$G$57))^(1/$I$57),0)</f>
        <v>0</v>
      </c>
      <c r="CW751" s="210">
        <f t="array" aca="1" ref="CW751" ca="1">IF(RAND()&lt;=_xlfn.NORM.S.DIST((_xlfn.NORM.S.INV($F$54)-SQRT($F$61)*$C751)/SQRT(1-$F$61),TRUE),(1-(1-RAND())^(1/$G$57))^(1/$I$57),0)</f>
        <v>0</v>
      </c>
      <c r="CX751" s="210">
        <f t="array" aca="1" ref="CX751" ca="1">IF(RAND()&lt;=_xlfn.NORM.S.DIST((_xlfn.NORM.S.INV($F$54)-SQRT($F$61)*$C751)/SQRT(1-$F$61),TRUE),(1-(1-RAND())^(1/$G$57))^(1/$I$57),0)</f>
        <v>0</v>
      </c>
      <c r="CY751" s="210">
        <f t="array" aca="1" ref="CY751" ca="1">IF(RAND()&lt;=_xlfn.NORM.S.DIST((_xlfn.NORM.S.INV($F$54)-SQRT($F$61)*$C751)/SQRT(1-$F$61),TRUE),(1-(1-RAND())^(1/$G$57))^(1/$I$57),0)</f>
        <v>0</v>
      </c>
      <c r="CZ751" s="210">
        <f t="array" aca="1" ref="CZ751" ca="1">IF(RAND()&lt;=_xlfn.NORM.S.DIST((_xlfn.NORM.S.INV($F$54)-SQRT($F$61)*$C751)/SQRT(1-$F$61),TRUE),(1-(1-RAND())^(1/$G$57))^(1/$I$57),0)</f>
        <v>0</v>
      </c>
      <c r="DA751" s="210">
        <f t="array" aca="1" ref="DA751" ca="1">IF(RAND()&lt;=_xlfn.NORM.S.DIST((_xlfn.NORM.S.INV($F$54)-SQRT($F$61)*$C751)/SQRT(1-$F$61),TRUE),(1-(1-RAND())^(1/$G$57))^(1/$I$57),0)</f>
        <v>0.99397048527446463</v>
      </c>
      <c r="DB751" s="210">
        <f t="array" aca="1" ref="DB751" ca="1">IF(RAND()&lt;=_xlfn.NORM.S.DIST((_xlfn.NORM.S.INV($F$54)-SQRT($F$61)*$C751)/SQRT(1-$F$61),TRUE),(1-(1-RAND())^(1/$G$57))^(1/$I$57),0)</f>
        <v>0</v>
      </c>
      <c r="DC751" s="210">
        <f t="array" aca="1" ref="DC751" ca="1">IF(RAND()&lt;=_xlfn.NORM.S.DIST((_xlfn.NORM.S.INV($F$54)-SQRT($F$61)*$C751)/SQRT(1-$F$61),TRUE),(1-(1-RAND())^(1/$G$57))^(1/$I$57),0)</f>
        <v>0</v>
      </c>
      <c r="DD751" s="210">
        <f t="array" aca="1" ref="DD751" ca="1">IF(RAND()&lt;=_xlfn.NORM.S.DIST((_xlfn.NORM.S.INV($F$54)-SQRT($F$61)*$C751)/SQRT(1-$F$61),TRUE),(1-(1-RAND())^(1/$G$57))^(1/$I$57),0)</f>
        <v>0</v>
      </c>
      <c r="DE751" s="210">
        <f t="array" aca="1" ref="DE751" ca="1">IF(RAND()&lt;=_xlfn.NORM.S.DIST((_xlfn.NORM.S.INV($F$54)-SQRT($F$61)*$C751)/SQRT(1-$F$61),TRUE),(1-(1-RAND())^(1/$G$57))^(1/$I$57),0)</f>
        <v>0</v>
      </c>
      <c r="DF751" s="210">
        <f t="array" aca="1" ref="DF751" ca="1">IF(RAND()&lt;=_xlfn.NORM.S.DIST((_xlfn.NORM.S.INV($F$54)-SQRT($F$61)*$C751)/SQRT(1-$F$61),TRUE),(1-(1-RAND())^(1/$G$57))^(1/$I$57),0)</f>
        <v>0</v>
      </c>
      <c r="DG751" s="210">
        <f t="array" aca="1" ref="DG751" ca="1">IF(RAND()&lt;=_xlfn.NORM.S.DIST((_xlfn.NORM.S.INV($F$54)-SQRT($F$61)*$C751)/SQRT(1-$F$61),TRUE),(1-(1-RAND())^(1/$G$57))^(1/$I$57),0)</f>
        <v>0</v>
      </c>
      <c r="DH751" s="210">
        <f t="array" aca="1" ref="DH751" ca="1">IF(RAND()&lt;=_xlfn.NORM.S.DIST((_xlfn.NORM.S.INV($F$54)-SQRT($F$61)*$C751)/SQRT(1-$F$61),TRUE),(1-(1-RAND())^(1/$G$57))^(1/$I$57),0)</f>
        <v>0</v>
      </c>
      <c r="DI751" s="210">
        <f t="array" aca="1" ref="DI751" ca="1">IF(RAND()&lt;=_xlfn.NORM.S.DIST((_xlfn.NORM.S.INV($F$54)-SQRT($F$61)*$C751)/SQRT(1-$F$61),TRUE),(1-(1-RAND())^(1/$G$57))^(1/$I$57),0)</f>
        <v>0</v>
      </c>
      <c r="DJ751" s="210">
        <f t="array" aca="1" ref="DJ751" ca="1">IF(RAND()&lt;=_xlfn.NORM.S.DIST((_xlfn.NORM.S.INV($F$54)-SQRT($F$61)*$C751)/SQRT(1-$F$61),TRUE),(1-(1-RAND())^(1/$G$57))^(1/$I$57),0)</f>
        <v>0</v>
      </c>
      <c r="DK751" s="210">
        <f t="array" aca="1" ref="DK751" ca="1">IF(RAND()&lt;=_xlfn.NORM.S.DIST((_xlfn.NORM.S.INV($F$54)-SQRT($F$61)*$C751)/SQRT(1-$F$61),TRUE),(1-(1-RAND())^(1/$G$57))^(1/$I$57),0)</f>
        <v>0</v>
      </c>
      <c r="DL751" s="210">
        <f t="array" aca="1" ref="DL751" ca="1">IF(RAND()&lt;=_xlfn.NORM.S.DIST((_xlfn.NORM.S.INV($F$54)-SQRT($F$61)*$C751)/SQRT(1-$F$61),TRUE),(1-(1-RAND())^(1/$G$57))^(1/$I$57),0)</f>
        <v>0</v>
      </c>
      <c r="DM751" s="210">
        <f t="array" aca="1" ref="DM751" ca="1">IF(RAND()&lt;=_xlfn.NORM.S.DIST((_xlfn.NORM.S.INV($F$54)-SQRT($F$61)*$C751)/SQRT(1-$F$61),TRUE),(1-(1-RAND())^(1/$G$57))^(1/$I$57),0)</f>
        <v>0</v>
      </c>
      <c r="DN751" s="210">
        <f t="array" aca="1" ref="DN751" ca="1">IF(RAND()&lt;=_xlfn.NORM.S.DIST((_xlfn.NORM.S.INV($F$54)-SQRT($F$61)*$C751)/SQRT(1-$F$61),TRUE),(1-(1-RAND())^(1/$G$57))^(1/$I$57),0)</f>
        <v>0</v>
      </c>
      <c r="DO751" s="210">
        <f t="array" aca="1" ref="DO751" ca="1">IF(RAND()&lt;=_xlfn.NORM.S.DIST((_xlfn.NORM.S.INV($F$54)-SQRT($F$61)*$C751)/SQRT(1-$F$61),TRUE),(1-(1-RAND())^(1/$G$57))^(1/$I$57),0)</f>
        <v>0</v>
      </c>
      <c r="DP751" s="210">
        <f t="array" aca="1" ref="DP751" ca="1">IF(RAND()&lt;=_xlfn.NORM.S.DIST((_xlfn.NORM.S.INV($F$54)-SQRT($F$61)*$C751)/SQRT(1-$F$61),TRUE),(1-(1-RAND())^(1/$G$57))^(1/$I$57),0)</f>
        <v>0</v>
      </c>
      <c r="DQ751" s="210">
        <f t="array" aca="1" ref="DQ751" ca="1">IF(RAND()&lt;=_xlfn.NORM.S.DIST((_xlfn.NORM.S.INV($F$54)-SQRT($F$61)*$C751)/SQRT(1-$F$61),TRUE),(1-(1-RAND())^(1/$G$57))^(1/$I$57),0)</f>
        <v>0</v>
      </c>
      <c r="DR751" s="210">
        <f t="array" aca="1" ref="DR751" ca="1">IF(RAND()&lt;=_xlfn.NORM.S.DIST((_xlfn.NORM.S.INV($F$54)-SQRT($F$61)*$C751)/SQRT(1-$F$61),TRUE),(1-(1-RAND())^(1/$G$57))^(1/$I$57),0)</f>
        <v>0</v>
      </c>
      <c r="DS751" s="210">
        <f t="array" aca="1" ref="DS751" ca="1">IF(RAND()&lt;=_xlfn.NORM.S.DIST((_xlfn.NORM.S.INV($F$54)-SQRT($F$61)*$C751)/SQRT(1-$F$61),TRUE),(1-(1-RAND())^(1/$G$57))^(1/$I$57),0)</f>
        <v>0</v>
      </c>
      <c r="DT751" s="210">
        <f t="array" aca="1" ref="DT751" ca="1">IF(RAND()&lt;=_xlfn.NORM.S.DIST((_xlfn.NORM.S.INV($F$54)-SQRT($F$61)*$C751)/SQRT(1-$F$61),TRUE),(1-(1-RAND())^(1/$G$57))^(1/$I$57),0)</f>
        <v>0</v>
      </c>
      <c r="DU751" s="210">
        <f t="array" aca="1" ref="DU751" ca="1">IF(RAND()&lt;=_xlfn.NORM.S.DIST((_xlfn.NORM.S.INV($F$54)-SQRT($F$61)*$C751)/SQRT(1-$F$61),TRUE),(1-(1-RAND())^(1/$G$57))^(1/$I$57),0)</f>
        <v>0</v>
      </c>
      <c r="DV751" s="210">
        <f t="array" aca="1" ref="DV751" ca="1">IF(RAND()&lt;=_xlfn.NORM.S.DIST((_xlfn.NORM.S.INV($F$54)-SQRT($F$61)*$C751)/SQRT(1-$F$61),TRUE),(1-(1-RAND())^(1/$G$57))^(1/$I$57),0)</f>
        <v>0</v>
      </c>
      <c r="DW751" s="210">
        <f t="array" aca="1" ref="DW751" ca="1">IF(RAND()&lt;=_xlfn.NORM.S.DIST((_xlfn.NORM.S.INV($F$54)-SQRT($F$61)*$C751)/SQRT(1-$F$61),TRUE),(1-(1-RAND())^(1/$G$57))^(1/$I$57),0)</f>
        <v>0</v>
      </c>
      <c r="DX751" s="210">
        <f t="array" aca="1" ref="DX751" ca="1">IF(RAND()&lt;=_xlfn.NORM.S.DIST((_xlfn.NORM.S.INV($F$54)-SQRT($F$61)*$C751)/SQRT(1-$F$61),TRUE),(1-(1-RAND())^(1/$G$57))^(1/$I$57),0)</f>
        <v>0</v>
      </c>
      <c r="DY751" s="210">
        <f t="array" aca="1" ref="DY751" ca="1">IF(RAND()&lt;=_xlfn.NORM.S.DIST((_xlfn.NORM.S.INV($F$54)-SQRT($F$61)*$C751)/SQRT(1-$F$61),TRUE),(1-(1-RAND())^(1/$G$57))^(1/$I$57),0)</f>
        <v>0</v>
      </c>
      <c r="DZ751" s="210">
        <f t="array" aca="1" ref="DZ751" ca="1">IF(RAND()&lt;=_xlfn.NORM.S.DIST((_xlfn.NORM.S.INV($F$54)-SQRT($F$61)*$C751)/SQRT(1-$F$61),TRUE),(1-(1-RAND())^(1/$G$57))^(1/$I$57),0)</f>
        <v>0</v>
      </c>
      <c r="EA751" s="210">
        <f t="array" aca="1" ref="EA751" ca="1">IF(RAND()&lt;=_xlfn.NORM.S.DIST((_xlfn.NORM.S.INV($F$54)-SQRT($F$61)*$C751)/SQRT(1-$F$61),TRUE),(1-(1-RAND())^(1/$G$57))^(1/$I$57),0)</f>
        <v>0</v>
      </c>
      <c r="EB751" s="210">
        <f t="array" aca="1" ref="EB751" ca="1">IF(RAND()&lt;=_xlfn.NORM.S.DIST((_xlfn.NORM.S.INV($F$54)-SQRT($F$61)*$C751)/SQRT(1-$F$61),TRUE),(1-(1-RAND())^(1/$G$57))^(1/$I$57),0)</f>
        <v>0</v>
      </c>
      <c r="EC751" s="210">
        <f t="array" aca="1" ref="EC751" ca="1">IF(RAND()&lt;=_xlfn.NORM.S.DIST((_xlfn.NORM.S.INV($F$54)-SQRT($F$61)*$C751)/SQRT(1-$F$61),TRUE),(1-(1-RAND())^(1/$G$57))^(1/$I$57),0)</f>
        <v>0</v>
      </c>
      <c r="ED751" s="210">
        <f t="array" aca="1" ref="ED751" ca="1">IF(RAND()&lt;=_xlfn.NORM.S.DIST((_xlfn.NORM.S.INV($F$54)-SQRT($F$61)*$C751)/SQRT(1-$F$61),TRUE),(1-(1-RAND())^(1/$G$57))^(1/$I$57),0)</f>
        <v>0</v>
      </c>
      <c r="EE751" s="210">
        <f t="array" aca="1" ref="EE751" ca="1">IF(RAND()&lt;=_xlfn.NORM.S.DIST((_xlfn.NORM.S.INV($F$54)-SQRT($F$61)*$C751)/SQRT(1-$F$61),TRUE),(1-(1-RAND())^(1/$G$57))^(1/$I$57),0)</f>
        <v>0</v>
      </c>
      <c r="EF751" s="210">
        <f t="array" aca="1" ref="EF751" ca="1">IF(RAND()&lt;=_xlfn.NORM.S.DIST((_xlfn.NORM.S.INV($F$54)-SQRT($F$61)*$C751)/SQRT(1-$F$61),TRUE),(1-(1-RAND())^(1/$G$57))^(1/$I$57),0)</f>
        <v>0</v>
      </c>
      <c r="EG751" s="210">
        <f t="array" aca="1" ref="EG751" ca="1">IF(RAND()&lt;=_xlfn.NORM.S.DIST((_xlfn.NORM.S.INV($F$54)-SQRT($F$61)*$C751)/SQRT(1-$F$61),TRUE),(1-(1-RAND())^(1/$G$57))^(1/$I$57),0)</f>
        <v>0</v>
      </c>
      <c r="EH751" s="210">
        <f t="array" aca="1" ref="EH751" ca="1">IF(RAND()&lt;=_xlfn.NORM.S.DIST((_xlfn.NORM.S.INV($F$54)-SQRT($F$61)*$C751)/SQRT(1-$F$61),TRUE),(1-(1-RAND())^(1/$G$57))^(1/$I$57),0)</f>
        <v>0</v>
      </c>
      <c r="EI751" s="210">
        <f t="array" aca="1" ref="EI751" ca="1">IF(RAND()&lt;=_xlfn.NORM.S.DIST((_xlfn.NORM.S.INV($F$54)-SQRT($F$61)*$C751)/SQRT(1-$F$61),TRUE),(1-(1-RAND())^(1/$G$57))^(1/$I$57),0)</f>
        <v>0</v>
      </c>
      <c r="EJ751" s="210">
        <f t="array" aca="1" ref="EJ751" ca="1">IF(RAND()&lt;=_xlfn.NORM.S.DIST((_xlfn.NORM.S.INV($F$54)-SQRT($F$61)*$C751)/SQRT(1-$F$61),TRUE),(1-(1-RAND())^(1/$G$57))^(1/$I$57),0)</f>
        <v>0</v>
      </c>
      <c r="EK751" s="210">
        <f t="array" aca="1" ref="EK751" ca="1">IF(RAND()&lt;=_xlfn.NORM.S.DIST((_xlfn.NORM.S.INV($F$54)-SQRT($F$61)*$C751)/SQRT(1-$F$61),TRUE),(1-(1-RAND())^(1/$G$57))^(1/$I$57),0)</f>
        <v>0</v>
      </c>
      <c r="EL751" s="210">
        <f t="array" aca="1" ref="EL751" ca="1">IF(RAND()&lt;=_xlfn.NORM.S.DIST((_xlfn.NORM.S.INV($F$54)-SQRT($F$61)*$C751)/SQRT(1-$F$61),TRUE),(1-(1-RAND())^(1/$G$57))^(1/$I$57),0)</f>
        <v>0</v>
      </c>
      <c r="EM751" s="210">
        <f t="array" aca="1" ref="EM751" ca="1">IF(RAND()&lt;=_xlfn.NORM.S.DIST((_xlfn.NORM.S.INV($F$54)-SQRT($F$61)*$C751)/SQRT(1-$F$61),TRUE),(1-(1-RAND())^(1/$G$57))^(1/$I$57),0)</f>
        <v>0</v>
      </c>
      <c r="EN751" s="210">
        <f t="array" aca="1" ref="EN751" ca="1">IF(RAND()&lt;=_xlfn.NORM.S.DIST((_xlfn.NORM.S.INV($F$54)-SQRT($F$61)*$C751)/SQRT(1-$F$61),TRUE),(1-(1-RAND())^(1/$G$57))^(1/$I$57),0)</f>
        <v>0</v>
      </c>
      <c r="EO751" s="210">
        <f t="array" aca="1" ref="EO751" ca="1">IF(RAND()&lt;=_xlfn.NORM.S.DIST((_xlfn.NORM.S.INV($F$54)-SQRT($F$61)*$C751)/SQRT(1-$F$61),TRUE),(1-(1-RAND())^(1/$G$57))^(1/$I$57),0)</f>
        <v>0</v>
      </c>
      <c r="EP751" s="210">
        <f t="array" aca="1" ref="EP751" ca="1">IF(RAND()&lt;=_xlfn.NORM.S.DIST((_xlfn.NORM.S.INV($F$54)-SQRT($F$61)*$C751)/SQRT(1-$F$61),TRUE),(1-(1-RAND())^(1/$G$57))^(1/$I$57),0)</f>
        <v>0</v>
      </c>
      <c r="EQ751" s="210">
        <f t="array" aca="1" ref="EQ751" ca="1">IF(RAND()&lt;=_xlfn.NORM.S.DIST((_xlfn.NORM.S.INV($F$54)-SQRT($F$61)*$C751)/SQRT(1-$F$61),TRUE),(1-(1-RAND())^(1/$G$57))^(1/$I$57),0)</f>
        <v>0</v>
      </c>
      <c r="ER751" s="210">
        <f t="array" aca="1" ref="ER751" ca="1">IF(RAND()&lt;=_xlfn.NORM.S.DIST((_xlfn.NORM.S.INV($F$54)-SQRT($F$61)*$C751)/SQRT(1-$F$61),TRUE),(1-(1-RAND())^(1/$G$57))^(1/$I$57),0)</f>
        <v>0</v>
      </c>
      <c r="ES751" s="210">
        <f t="array" aca="1" ref="ES751" ca="1">IF(RAND()&lt;=_xlfn.NORM.S.DIST((_xlfn.NORM.S.INV($F$54)-SQRT($F$61)*$C751)/SQRT(1-$F$61),TRUE),(1-(1-RAND())^(1/$G$57))^(1/$I$57),0)</f>
        <v>0</v>
      </c>
      <c r="ET751" s="210">
        <f t="array" aca="1" ref="ET751" ca="1">IF(RAND()&lt;=_xlfn.NORM.S.DIST((_xlfn.NORM.S.INV($F$54)-SQRT($F$61)*$C751)/SQRT(1-$F$61),TRUE),(1-(1-RAND())^(1/$G$57))^(1/$I$57),0)</f>
        <v>0</v>
      </c>
      <c r="EU751" s="210">
        <f t="array" aca="1" ref="EU751" ca="1">IF(RAND()&lt;=_xlfn.NORM.S.DIST((_xlfn.NORM.S.INV($F$54)-SQRT($F$61)*$C751)/SQRT(1-$F$61),TRUE),(1-(1-RAND())^(1/$G$57))^(1/$I$57),0)</f>
        <v>0</v>
      </c>
      <c r="EV751" s="210">
        <f t="array" aca="1" ref="EV751" ca="1">IF(RAND()&lt;=_xlfn.NORM.S.DIST((_xlfn.NORM.S.INV($F$54)-SQRT($F$61)*$C751)/SQRT(1-$F$61),TRUE),(1-(1-RAND())^(1/$G$57))^(1/$I$57),0)</f>
        <v>0</v>
      </c>
      <c r="EW751" s="210">
        <f t="array" aca="1" ref="EW751" ca="1">IF(RAND()&lt;=_xlfn.NORM.S.DIST((_xlfn.NORM.S.INV($F$54)-SQRT($F$61)*$C751)/SQRT(1-$F$61),TRUE),(1-(1-RAND())^(1/$G$57))^(1/$I$57),0)</f>
        <v>0</v>
      </c>
      <c r="EX751" s="210">
        <f t="array" aca="1" ref="EX751" ca="1">IF(RAND()&lt;=_xlfn.NORM.S.DIST((_xlfn.NORM.S.INV($F$54)-SQRT($F$61)*$C751)/SQRT(1-$F$61),TRUE),(1-(1-RAND())^(1/$G$57))^(1/$I$57),0)</f>
        <v>0</v>
      </c>
      <c r="EY751" s="210">
        <f t="array" aca="1" ref="EY751" ca="1">IF(RAND()&lt;=_xlfn.NORM.S.DIST((_xlfn.NORM.S.INV($F$54)-SQRT($F$61)*$C751)/SQRT(1-$F$61),TRUE),(1-(1-RAND())^(1/$G$57))^(1/$I$57),0)</f>
        <v>0</v>
      </c>
      <c r="EZ751" s="210">
        <f t="array" aca="1" ref="EZ751" ca="1">IF(RAND()&lt;=_xlfn.NORM.S.DIST((_xlfn.NORM.S.INV($F$54)-SQRT($F$61)*$C751)/SQRT(1-$F$61),TRUE),(1-(1-RAND())^(1/$G$57))^(1/$I$57),0)</f>
        <v>0</v>
      </c>
      <c r="FA751" s="210">
        <f t="array" aca="1" ref="FA751" ca="1">IF(RAND()&lt;=_xlfn.NORM.S.DIST((_xlfn.NORM.S.INV($F$54)-SQRT($F$61)*$C751)/SQRT(1-$F$61),TRUE),(1-(1-RAND())^(1/$G$57))^(1/$I$57),0)</f>
        <v>0</v>
      </c>
      <c r="FB751" s="210">
        <f t="array" aca="1" ref="FB751" ca="1">IF(RAND()&lt;=_xlfn.NORM.S.DIST((_xlfn.NORM.S.INV($F$54)-SQRT($F$61)*$C751)/SQRT(1-$F$61),TRUE),(1-(1-RAND())^(1/$G$57))^(1/$I$57),0)</f>
        <v>0</v>
      </c>
      <c r="FC751" s="210">
        <f t="array" aca="1" ref="FC751" ca="1">IF(RAND()&lt;=_xlfn.NORM.S.DIST((_xlfn.NORM.S.INV($F$54)-SQRT($F$61)*$C751)/SQRT(1-$F$61),TRUE),(1-(1-RAND())^(1/$G$57))^(1/$I$57),0)</f>
        <v>0</v>
      </c>
      <c r="FD751" s="210">
        <f t="array" aca="1" ref="FD751" ca="1">IF(RAND()&lt;=_xlfn.NORM.S.DIST((_xlfn.NORM.S.INV($F$54)-SQRT($F$61)*$C751)/SQRT(1-$F$61),TRUE),(1-(1-RAND())^(1/$G$57))^(1/$I$57),0)</f>
        <v>0</v>
      </c>
      <c r="FE751" s="210">
        <f t="array" aca="1" ref="FE751" ca="1">IF(RAND()&lt;=_xlfn.NORM.S.DIST((_xlfn.NORM.S.INV($F$54)-SQRT($F$61)*$C751)/SQRT(1-$F$61),TRUE),(1-(1-RAND())^(1/$G$57))^(1/$I$57),0)</f>
        <v>0</v>
      </c>
      <c r="FF751" s="210">
        <f t="array" aca="1" ref="FF751" ca="1">IF(RAND()&lt;=_xlfn.NORM.S.DIST((_xlfn.NORM.S.INV($F$54)-SQRT($F$61)*$C751)/SQRT(1-$F$61),TRUE),(1-(1-RAND())^(1/$G$57))^(1/$I$57),0)</f>
        <v>0</v>
      </c>
      <c r="FG751" s="210">
        <f t="array" aca="1" ref="FG751" ca="1">IF(RAND()&lt;=_xlfn.NORM.S.DIST((_xlfn.NORM.S.INV($F$54)-SQRT($F$61)*$C751)/SQRT(1-$F$61),TRUE),(1-(1-RAND())^(1/$G$57))^(1/$I$57),0)</f>
        <v>0</v>
      </c>
      <c r="FH751" s="210">
        <f t="array" aca="1" ref="FH751" ca="1">IF(RAND()&lt;=_xlfn.NORM.S.DIST((_xlfn.NORM.S.INV($F$54)-SQRT($F$61)*$C751)/SQRT(1-$F$61),TRUE),(1-(1-RAND())^(1/$G$57))^(1/$I$57),0)</f>
        <v>0</v>
      </c>
      <c r="FI751" s="210">
        <f t="array" aca="1" ref="FI751" ca="1">IF(RAND()&lt;=_xlfn.NORM.S.DIST((_xlfn.NORM.S.INV($F$54)-SQRT($F$61)*$C751)/SQRT(1-$F$61),TRUE),(1-(1-RAND())^(1/$G$57))^(1/$I$57),0)</f>
        <v>0</v>
      </c>
      <c r="FJ751" s="210">
        <f t="array" aca="1" ref="FJ751" ca="1">IF(RAND()&lt;=_xlfn.NORM.S.DIST((_xlfn.NORM.S.INV($F$54)-SQRT($F$61)*$C751)/SQRT(1-$F$61),TRUE),(1-(1-RAND())^(1/$G$57))^(1/$I$57),0)</f>
        <v>0</v>
      </c>
      <c r="FK751" s="210">
        <f t="array" aca="1" ref="FK751" ca="1">IF(RAND()&lt;=_xlfn.NORM.S.DIST((_xlfn.NORM.S.INV($F$54)-SQRT($F$61)*$C751)/SQRT(1-$F$61),TRUE),(1-(1-RAND())^(1/$G$57))^(1/$I$57),0)</f>
        <v>0</v>
      </c>
      <c r="FL751" s="210">
        <f t="array" aca="1" ref="FL751" ca="1">IF(RAND()&lt;=_xlfn.NORM.S.DIST((_xlfn.NORM.S.INV($F$54)-SQRT($F$61)*$C751)/SQRT(1-$F$61),TRUE),(1-(1-RAND())^(1/$G$57))^(1/$I$57),0)</f>
        <v>0</v>
      </c>
      <c r="FM751" s="210">
        <f t="array" aca="1" ref="FM751" ca="1">IF(RAND()&lt;=_xlfn.NORM.S.DIST((_xlfn.NORM.S.INV($F$54)-SQRT($F$61)*$C751)/SQRT(1-$F$61),TRUE),(1-(1-RAND())^(1/$G$57))^(1/$I$57),0)</f>
        <v>0</v>
      </c>
      <c r="FN751" s="210">
        <f t="shared" ca="1" si="171"/>
        <v>1</v>
      </c>
      <c r="FO751" s="210">
        <f t="shared" ca="1" si="182"/>
        <v>0.99397048527446463</v>
      </c>
      <c r="FP751" s="210">
        <f t="array" aca="1" ref="FP751" ca="1">IF(RAND()&lt;=_xlfn.NORM.S.DIST((_xlfn.NORM.S.INV($G$54)-SQRT($G$61)*$C751)/SQRT(1-$G$61),TRUE),(1-(1-RAND())^(1/$G$57))^(1/$I$57),0)</f>
        <v>0</v>
      </c>
      <c r="FQ751" s="210">
        <f t="array" aca="1" ref="FQ751" ca="1">IF(RAND()&lt;=_xlfn.NORM.S.DIST((_xlfn.NORM.S.INV($G$54)-SQRT($G$61)*$C751)/SQRT(1-$G$61),TRUE),(1-(1-RAND())^(1/$G$57))^(1/$I$57),0)</f>
        <v>0</v>
      </c>
      <c r="FR751" s="210">
        <f t="array" aca="1" ref="FR751" ca="1">IF(RAND()&lt;=_xlfn.NORM.S.DIST((_xlfn.NORM.S.INV($G$54)-SQRT($G$61)*$C751)/SQRT(1-$G$61),TRUE),(1-(1-RAND())^(1/$G$57))^(1/$I$57),0)</f>
        <v>0</v>
      </c>
      <c r="FS751" s="210">
        <f t="array" aca="1" ref="FS751" ca="1">IF(RAND()&lt;=_xlfn.NORM.S.DIST((_xlfn.NORM.S.INV($G$54)-SQRT($G$61)*$C751)/SQRT(1-$G$61),TRUE),(1-(1-RAND())^(1/$G$57))^(1/$I$57),0)</f>
        <v>0</v>
      </c>
      <c r="FT751" s="210">
        <f t="array" aca="1" ref="FT751" ca="1">IF(RAND()&lt;=_xlfn.NORM.S.DIST((_xlfn.NORM.S.INV($G$54)-SQRT($G$61)*$C751)/SQRT(1-$G$61),TRUE),(1-(1-RAND())^(1/$G$57))^(1/$I$57),0)</f>
        <v>0</v>
      </c>
      <c r="FU751" s="210">
        <f t="array" aca="1" ref="FU751" ca="1">IF(RAND()&lt;=_xlfn.NORM.S.DIST((_xlfn.NORM.S.INV($G$54)-SQRT($G$61)*$C751)/SQRT(1-$G$61),TRUE),(1-(1-RAND())^(1/$G$57))^(1/$I$57),0)</f>
        <v>0</v>
      </c>
      <c r="FV751" s="210">
        <f t="array" aca="1" ref="FV751" ca="1">IF(RAND()&lt;=_xlfn.NORM.S.DIST((_xlfn.NORM.S.INV($G$54)-SQRT($G$61)*$C751)/SQRT(1-$G$61),TRUE),(1-(1-RAND())^(1/$G$57))^(1/$I$57),0)</f>
        <v>0</v>
      </c>
      <c r="FW751" s="210">
        <f t="array" aca="1" ref="FW751" ca="1">IF(RAND()&lt;=_xlfn.NORM.S.DIST((_xlfn.NORM.S.INV($G$54)-SQRT($G$61)*$C751)/SQRT(1-$G$61),TRUE),(1-(1-RAND())^(1/$G$57))^(1/$I$57),0)</f>
        <v>0</v>
      </c>
      <c r="FX751" s="210">
        <f t="array" aca="1" ref="FX751" ca="1">IF(RAND()&lt;=_xlfn.NORM.S.DIST((_xlfn.NORM.S.INV($G$54)-SQRT($G$61)*$C751)/SQRT(1-$G$61),TRUE),(1-(1-RAND())^(1/$G$57))^(1/$I$57),0)</f>
        <v>0</v>
      </c>
      <c r="FY751" s="210">
        <f t="array" aca="1" ref="FY751" ca="1">IF(RAND()&lt;=_xlfn.NORM.S.DIST((_xlfn.NORM.S.INV($G$54)-SQRT($G$61)*$C751)/SQRT(1-$G$61),TRUE),(1-(1-RAND())^(1/$G$57))^(1/$I$57),0)</f>
        <v>0</v>
      </c>
      <c r="FZ751" s="210">
        <f t="array" aca="1" ref="FZ751" ca="1">IF(RAND()&lt;=_xlfn.NORM.S.DIST((_xlfn.NORM.S.INV($G$54)-SQRT($G$61)*$C751)/SQRT(1-$G$61),TRUE),(1-(1-RAND())^(1/$G$57))^(1/$I$57),0)</f>
        <v>0</v>
      </c>
      <c r="GA751" s="210">
        <f t="array" aca="1" ref="GA751" ca="1">IF(RAND()&lt;=_xlfn.NORM.S.DIST((_xlfn.NORM.S.INV($G$54)-SQRT($G$61)*$C751)/SQRT(1-$G$61),TRUE),(1-(1-RAND())^(1/$G$57))^(1/$I$57),0)</f>
        <v>0</v>
      </c>
      <c r="GB751" s="210">
        <f t="array" aca="1" ref="GB751" ca="1">IF(RAND()&lt;=_xlfn.NORM.S.DIST((_xlfn.NORM.S.INV($G$54)-SQRT($G$61)*$C751)/SQRT(1-$G$61),TRUE),(1-(1-RAND())^(1/$G$57))^(1/$I$57),0)</f>
        <v>0</v>
      </c>
      <c r="GC751" s="210">
        <f t="array" aca="1" ref="GC751" ca="1">IF(RAND()&lt;=_xlfn.NORM.S.DIST((_xlfn.NORM.S.INV($G$54)-SQRT($G$61)*$C751)/SQRT(1-$G$61),TRUE),(1-(1-RAND())^(1/$G$57))^(1/$I$57),0)</f>
        <v>0</v>
      </c>
      <c r="GD751" s="210">
        <f t="array" aca="1" ref="GD751" ca="1">IF(RAND()&lt;=_xlfn.NORM.S.DIST((_xlfn.NORM.S.INV($G$54)-SQRT($G$61)*$C751)/SQRT(1-$G$61),TRUE),(1-(1-RAND())^(1/$G$57))^(1/$I$57),0)</f>
        <v>0</v>
      </c>
      <c r="GE751" s="210">
        <f t="array" aca="1" ref="GE751" ca="1">IF(RAND()&lt;=_xlfn.NORM.S.DIST((_xlfn.NORM.S.INV($G$54)-SQRT($G$61)*$C751)/SQRT(1-$G$61),TRUE),(1-(1-RAND())^(1/$G$57))^(1/$I$57),0)</f>
        <v>0</v>
      </c>
      <c r="GF751" s="210">
        <f t="array" aca="1" ref="GF751" ca="1">IF(RAND()&lt;=_xlfn.NORM.S.DIST((_xlfn.NORM.S.INV($G$54)-SQRT($G$61)*$C751)/SQRT(1-$G$61),TRUE),(1-(1-RAND())^(1/$G$57))^(1/$I$57),0)</f>
        <v>0</v>
      </c>
      <c r="GG751" s="210">
        <f t="array" aca="1" ref="GG751" ca="1">IF(RAND()&lt;=_xlfn.NORM.S.DIST((_xlfn.NORM.S.INV($G$54)-SQRT($G$61)*$C751)/SQRT(1-$G$61),TRUE),(1-(1-RAND())^(1/$G$57))^(1/$I$57),0)</f>
        <v>0</v>
      </c>
      <c r="GH751" s="210">
        <f t="array" aca="1" ref="GH751" ca="1">IF(RAND()&lt;=_xlfn.NORM.S.DIST((_xlfn.NORM.S.INV($G$54)-SQRT($G$61)*$C751)/SQRT(1-$G$61),TRUE),(1-(1-RAND())^(1/$G$57))^(1/$I$57),0)</f>
        <v>0</v>
      </c>
      <c r="GI751" s="210">
        <f t="array" aca="1" ref="GI751" ca="1">IF(RAND()&lt;=_xlfn.NORM.S.DIST((_xlfn.NORM.S.INV($G$54)-SQRT($G$61)*$C751)/SQRT(1-$G$61),TRUE),(1-(1-RAND())^(1/$G$57))^(1/$I$57),0)</f>
        <v>0</v>
      </c>
      <c r="GJ751" s="210">
        <f t="array" aca="1" ref="GJ751" ca="1">IF(RAND()&lt;=_xlfn.NORM.S.DIST((_xlfn.NORM.S.INV($G$54)-SQRT($G$61)*$C751)/SQRT(1-$G$61),TRUE),(1-(1-RAND())^(1/$G$57))^(1/$I$57),0)</f>
        <v>0</v>
      </c>
      <c r="GK751" s="210">
        <f t="array" aca="1" ref="GK751" ca="1">IF(RAND()&lt;=_xlfn.NORM.S.DIST((_xlfn.NORM.S.INV($G$54)-SQRT($G$61)*$C751)/SQRT(1-$G$61),TRUE),(1-(1-RAND())^(1/$G$57))^(1/$I$57),0)</f>
        <v>0</v>
      </c>
      <c r="GL751" s="210">
        <f t="array" aca="1" ref="GL751" ca="1">IF(RAND()&lt;=_xlfn.NORM.S.DIST((_xlfn.NORM.S.INV($G$54)-SQRT($G$61)*$C751)/SQRT(1-$G$61),TRUE),(1-(1-RAND())^(1/$G$57))^(1/$I$57),0)</f>
        <v>0</v>
      </c>
      <c r="GM751" s="210">
        <f t="array" aca="1" ref="GM751" ca="1">IF(RAND()&lt;=_xlfn.NORM.S.DIST((_xlfn.NORM.S.INV($G$54)-SQRT($G$61)*$C751)/SQRT(1-$G$61),TRUE),(1-(1-RAND())^(1/$G$57))^(1/$I$57),0)</f>
        <v>0</v>
      </c>
      <c r="GN751" s="210">
        <f t="array" aca="1" ref="GN751" ca="1">IF(RAND()&lt;=_xlfn.NORM.S.DIST((_xlfn.NORM.S.INV($G$54)-SQRT($G$61)*$C751)/SQRT(1-$G$61),TRUE),(1-(1-RAND())^(1/$G$57))^(1/$I$57),0)</f>
        <v>0</v>
      </c>
      <c r="GO751" s="210">
        <f t="array" aca="1" ref="GO751" ca="1">IF(RAND()&lt;=_xlfn.NORM.S.DIST((_xlfn.NORM.S.INV($G$54)-SQRT($G$61)*$C751)/SQRT(1-$G$61),TRUE),(1-(1-RAND())^(1/$G$57))^(1/$I$57),0)</f>
        <v>0</v>
      </c>
      <c r="GP751" s="210">
        <f t="array" aca="1" ref="GP751" ca="1">IF(RAND()&lt;=_xlfn.NORM.S.DIST((_xlfn.NORM.S.INV($G$54)-SQRT($G$61)*$C751)/SQRT(1-$G$61),TRUE),(1-(1-RAND())^(1/$G$57))^(1/$I$57),0)</f>
        <v>0</v>
      </c>
      <c r="GQ751" s="210">
        <f t="array" aca="1" ref="GQ751" ca="1">IF(RAND()&lt;=_xlfn.NORM.S.DIST((_xlfn.NORM.S.INV($G$54)-SQRT($G$61)*$C751)/SQRT(1-$G$61),TRUE),(1-(1-RAND())^(1/$G$57))^(1/$I$57),0)</f>
        <v>0</v>
      </c>
      <c r="GR751" s="210">
        <f t="array" aca="1" ref="GR751" ca="1">IF(RAND()&lt;=_xlfn.NORM.S.DIST((_xlfn.NORM.S.INV($G$54)-SQRT($G$61)*$C751)/SQRT(1-$G$61),TRUE),(1-(1-RAND())^(1/$G$57))^(1/$I$57),0)</f>
        <v>0.91884931655122981</v>
      </c>
      <c r="GS751" s="210">
        <f t="array" aca="1" ref="GS751" ca="1">IF(RAND()&lt;=_xlfn.NORM.S.DIST((_xlfn.NORM.S.INV($G$54)-SQRT($G$61)*$C751)/SQRT(1-$G$61),TRUE),(1-(1-RAND())^(1/$G$57))^(1/$I$57),0)</f>
        <v>0</v>
      </c>
      <c r="GT751" s="210">
        <f t="array" aca="1" ref="GT751" ca="1">IF(RAND()&lt;=_xlfn.NORM.S.DIST((_xlfn.NORM.S.INV($G$54)-SQRT($G$61)*$C751)/SQRT(1-$G$61),TRUE),(1-(1-RAND())^(1/$G$57))^(1/$I$57),0)</f>
        <v>9.8451437288288313E-4</v>
      </c>
      <c r="GU751" s="210">
        <f t="array" aca="1" ref="GU751" ca="1">IF(RAND()&lt;=_xlfn.NORM.S.DIST((_xlfn.NORM.S.INV($G$54)-SQRT($G$61)*$C751)/SQRT(1-$G$61),TRUE),(1-(1-RAND())^(1/$G$57))^(1/$I$57),0)</f>
        <v>0</v>
      </c>
      <c r="GV751" s="210">
        <f t="array" aca="1" ref="GV751" ca="1">IF(RAND()&lt;=_xlfn.NORM.S.DIST((_xlfn.NORM.S.INV($G$54)-SQRT($G$61)*$C751)/SQRT(1-$G$61),TRUE),(1-(1-RAND())^(1/$G$57))^(1/$I$57),0)</f>
        <v>0.49584515007402202</v>
      </c>
      <c r="GW751" s="210">
        <f t="array" aca="1" ref="GW751" ca="1">IF(RAND()&lt;=_xlfn.NORM.S.DIST((_xlfn.NORM.S.INV($G$54)-SQRT($G$61)*$C751)/SQRT(1-$G$61),TRUE),(1-(1-RAND())^(1/$G$57))^(1/$I$57),0)</f>
        <v>0</v>
      </c>
      <c r="GX751" s="210">
        <f t="array" aca="1" ref="GX751" ca="1">IF(RAND()&lt;=_xlfn.NORM.S.DIST((_xlfn.NORM.S.INV($G$54)-SQRT($G$61)*$C751)/SQRT(1-$G$61),TRUE),(1-(1-RAND())^(1/$G$57))^(1/$I$57),0)</f>
        <v>0</v>
      </c>
      <c r="GY751" s="210">
        <f t="array" aca="1" ref="GY751" ca="1">IF(RAND()&lt;=_xlfn.NORM.S.DIST((_xlfn.NORM.S.INV($G$54)-SQRT($G$61)*$C751)/SQRT(1-$G$61),TRUE),(1-(1-RAND())^(1/$G$57))^(1/$I$57),0)</f>
        <v>0</v>
      </c>
      <c r="GZ751" s="210">
        <f t="array" aca="1" ref="GZ751" ca="1">IF(RAND()&lt;=_xlfn.NORM.S.DIST((_xlfn.NORM.S.INV($G$54)-SQRT($G$61)*$C751)/SQRT(1-$G$61),TRUE),(1-(1-RAND())^(1/$G$57))^(1/$I$57),0)</f>
        <v>0</v>
      </c>
      <c r="HA751" s="210">
        <f t="array" aca="1" ref="HA751" ca="1">IF(RAND()&lt;=_xlfn.NORM.S.DIST((_xlfn.NORM.S.INV($G$54)-SQRT($G$61)*$C751)/SQRT(1-$G$61),TRUE),(1-(1-RAND())^(1/$G$57))^(1/$I$57),0)</f>
        <v>0</v>
      </c>
      <c r="HB751" s="210">
        <f t="array" aca="1" ref="HB751" ca="1">IF(RAND()&lt;=_xlfn.NORM.S.DIST((_xlfn.NORM.S.INV($G$54)-SQRT($G$61)*$C751)/SQRT(1-$G$61),TRUE),(1-(1-RAND())^(1/$G$57))^(1/$I$57),0)</f>
        <v>0</v>
      </c>
      <c r="HC751" s="210">
        <f t="array" aca="1" ref="HC751" ca="1">IF(RAND()&lt;=_xlfn.NORM.S.DIST((_xlfn.NORM.S.INV($G$54)-SQRT($G$61)*$C751)/SQRT(1-$G$61),TRUE),(1-(1-RAND())^(1/$G$57))^(1/$I$57),0)</f>
        <v>0</v>
      </c>
      <c r="HD751" s="210">
        <f t="array" aca="1" ref="HD751" ca="1">IF(RAND()&lt;=_xlfn.NORM.S.DIST((_xlfn.NORM.S.INV($G$54)-SQRT($G$61)*$C751)/SQRT(1-$G$61),TRUE),(1-(1-RAND())^(1/$G$57))^(1/$I$57),0)</f>
        <v>0</v>
      </c>
      <c r="HE751" s="210">
        <f t="array" aca="1" ref="HE751" ca="1">IF(RAND()&lt;=_xlfn.NORM.S.DIST((_xlfn.NORM.S.INV($G$54)-SQRT($G$61)*$C751)/SQRT(1-$G$61),TRUE),(1-(1-RAND())^(1/$G$57))^(1/$I$57),0)</f>
        <v>0</v>
      </c>
      <c r="HF751" s="210">
        <f t="array" aca="1" ref="HF751" ca="1">IF(RAND()&lt;=_xlfn.NORM.S.DIST((_xlfn.NORM.S.INV($G$54)-SQRT($G$61)*$C751)/SQRT(1-$G$61),TRUE),(1-(1-RAND())^(1/$G$57))^(1/$I$57),0)</f>
        <v>0</v>
      </c>
      <c r="HG751" s="210">
        <f t="array" aca="1" ref="HG751" ca="1">IF(RAND()&lt;=_xlfn.NORM.S.DIST((_xlfn.NORM.S.INV($G$54)-SQRT($G$61)*$C751)/SQRT(1-$G$61),TRUE),(1-(1-RAND())^(1/$G$57))^(1/$I$57),0)</f>
        <v>0</v>
      </c>
      <c r="HH751" s="210">
        <f t="array" aca="1" ref="HH751" ca="1">IF(RAND()&lt;=_xlfn.NORM.S.DIST((_xlfn.NORM.S.INV($G$54)-SQRT($G$61)*$C751)/SQRT(1-$G$61),TRUE),(1-(1-RAND())^(1/$G$57))^(1/$I$57),0)</f>
        <v>0</v>
      </c>
      <c r="HI751" s="210">
        <f t="array" aca="1" ref="HI751" ca="1">IF(RAND()&lt;=_xlfn.NORM.S.DIST((_xlfn.NORM.S.INV($G$54)-SQRT($G$61)*$C751)/SQRT(1-$G$61),TRUE),(1-(1-RAND())^(1/$G$57))^(1/$I$57),0)</f>
        <v>0</v>
      </c>
      <c r="HJ751" s="210">
        <f t="array" aca="1" ref="HJ751" ca="1">IF(RAND()&lt;=_xlfn.NORM.S.DIST((_xlfn.NORM.S.INV($G$54)-SQRT($G$61)*$C751)/SQRT(1-$G$61),TRUE),(1-(1-RAND())^(1/$G$57))^(1/$I$57),0)</f>
        <v>0</v>
      </c>
      <c r="HK751" s="210">
        <f t="array" aca="1" ref="HK751" ca="1">IF(RAND()&lt;=_xlfn.NORM.S.DIST((_xlfn.NORM.S.INV($G$54)-SQRT($G$61)*$C751)/SQRT(1-$G$61),TRUE),(1-(1-RAND())^(1/$G$57))^(1/$I$57),0)</f>
        <v>0</v>
      </c>
      <c r="HL751" s="210">
        <f t="array" aca="1" ref="HL751" ca="1">IF(RAND()&lt;=_xlfn.NORM.S.DIST((_xlfn.NORM.S.INV($G$54)-SQRT($G$61)*$C751)/SQRT(1-$G$61),TRUE),(1-(1-RAND())^(1/$G$57))^(1/$I$57),0)</f>
        <v>0.19404581395747406</v>
      </c>
      <c r="HM751" s="210">
        <f t="array" aca="1" ref="HM751" ca="1">IF(RAND()&lt;=_xlfn.NORM.S.DIST((_xlfn.NORM.S.INV($G$54)-SQRT($G$61)*$C751)/SQRT(1-$G$61),TRUE),(1-(1-RAND())^(1/$G$57))^(1/$I$57),0)</f>
        <v>0</v>
      </c>
      <c r="HN751" s="210">
        <f t="array" aca="1" ref="HN751" ca="1">IF(RAND()&lt;=_xlfn.NORM.S.DIST((_xlfn.NORM.S.INV($G$54)-SQRT($G$61)*$C751)/SQRT(1-$G$61),TRUE),(1-(1-RAND())^(1/$G$57))^(1/$I$57),0)</f>
        <v>0</v>
      </c>
      <c r="HO751" s="210">
        <f t="array" aca="1" ref="HO751" ca="1">IF(RAND()&lt;=_xlfn.NORM.S.DIST((_xlfn.NORM.S.INV($G$54)-SQRT($G$61)*$C751)/SQRT(1-$G$61),TRUE),(1-(1-RAND())^(1/$G$57))^(1/$I$57),0)</f>
        <v>0</v>
      </c>
      <c r="HP751" s="210">
        <f t="array" aca="1" ref="HP751" ca="1">IF(RAND()&lt;=_xlfn.NORM.S.DIST((_xlfn.NORM.S.INV($G$54)-SQRT($G$61)*$C751)/SQRT(1-$G$61),TRUE),(1-(1-RAND())^(1/$G$57))^(1/$I$57),0)</f>
        <v>0</v>
      </c>
      <c r="HQ751" s="210">
        <f t="array" aca="1" ref="HQ751" ca="1">IF(RAND()&lt;=_xlfn.NORM.S.DIST((_xlfn.NORM.S.INV($G$54)-SQRT($G$61)*$C751)/SQRT(1-$G$61),TRUE),(1-(1-RAND())^(1/$G$57))^(1/$I$57),0)</f>
        <v>0</v>
      </c>
      <c r="HR751" s="210">
        <f t="array" aca="1" ref="HR751" ca="1">IF(RAND()&lt;=_xlfn.NORM.S.DIST((_xlfn.NORM.S.INV($G$54)-SQRT($G$61)*$C751)/SQRT(1-$G$61),TRUE),(1-(1-RAND())^(1/$G$57))^(1/$I$57),0)</f>
        <v>0</v>
      </c>
      <c r="HS751" s="210">
        <f t="array" aca="1" ref="HS751" ca="1">IF(RAND()&lt;=_xlfn.NORM.S.DIST((_xlfn.NORM.S.INV($G$54)-SQRT($G$61)*$C751)/SQRT(1-$G$61),TRUE),(1-(1-RAND())^(1/$G$57))^(1/$I$57),0)</f>
        <v>0</v>
      </c>
      <c r="HT751" s="210">
        <f t="array" aca="1" ref="HT751" ca="1">IF(RAND()&lt;=_xlfn.NORM.S.DIST((_xlfn.NORM.S.INV($G$54)-SQRT($G$61)*$C751)/SQRT(1-$G$61),TRUE),(1-(1-RAND())^(1/$G$57))^(1/$I$57),0)</f>
        <v>0</v>
      </c>
      <c r="HU751" s="210">
        <f t="array" aca="1" ref="HU751" ca="1">IF(RAND()&lt;=_xlfn.NORM.S.DIST((_xlfn.NORM.S.INV($G$54)-SQRT($G$61)*$C751)/SQRT(1-$G$61),TRUE),(1-(1-RAND())^(1/$G$57))^(1/$I$57),0)</f>
        <v>0</v>
      </c>
      <c r="HV751" s="210">
        <f t="array" aca="1" ref="HV751" ca="1">IF(RAND()&lt;=_xlfn.NORM.S.DIST((_xlfn.NORM.S.INV($G$54)-SQRT($G$61)*$C751)/SQRT(1-$G$61),TRUE),(1-(1-RAND())^(1/$G$57))^(1/$I$57),0)</f>
        <v>0</v>
      </c>
      <c r="HW751" s="210">
        <f t="array" aca="1" ref="HW751" ca="1">IF(RAND()&lt;=_xlfn.NORM.S.DIST((_xlfn.NORM.S.INV($G$54)-SQRT($G$61)*$C751)/SQRT(1-$G$61),TRUE),(1-(1-RAND())^(1/$G$57))^(1/$I$57),0)</f>
        <v>0</v>
      </c>
      <c r="HX751" s="210">
        <f t="shared" ca="1" si="172"/>
        <v>4</v>
      </c>
      <c r="HY751" s="210">
        <f t="shared" ca="1" si="173"/>
        <v>1.6097247949556088</v>
      </c>
      <c r="HZ751" s="210">
        <f t="array" aca="1" ref="HZ751" ca="1">IF(RAND()&lt;=_xlfn.NORM.S.DIST((_xlfn.NORM.S.INV($H$54)-SQRT($H$61)*$C751)/SQRT(1-$H$61),TRUE),(1-(1-RAND())^(1/$G$57))^(1/$I$57),0)</f>
        <v>0</v>
      </c>
      <c r="IA751" s="210">
        <f t="array" aca="1" ref="IA751" ca="1">IF(RAND()&lt;=_xlfn.NORM.S.DIST((_xlfn.NORM.S.INV($H$54)-SQRT($H$61)*$C751)/SQRT(1-$H$61),TRUE),(1-(1-RAND())^(1/$G$57))^(1/$I$57),0)</f>
        <v>0</v>
      </c>
      <c r="IB751" s="210">
        <f t="array" aca="1" ref="IB751" ca="1">IF(RAND()&lt;=_xlfn.NORM.S.DIST((_xlfn.NORM.S.INV($H$54)-SQRT($H$61)*$C751)/SQRT(1-$H$61),TRUE),(1-(1-RAND())^(1/$G$57))^(1/$I$57),0)</f>
        <v>0</v>
      </c>
      <c r="IC751" s="210">
        <f t="array" aca="1" ref="IC751" ca="1">IF(RAND()&lt;=_xlfn.NORM.S.DIST((_xlfn.NORM.S.INV($H$54)-SQRT($H$61)*$C751)/SQRT(1-$H$61),TRUE),(1-(1-RAND())^(1/$G$57))^(1/$I$57),0)</f>
        <v>0</v>
      </c>
      <c r="ID751" s="210">
        <f t="array" aca="1" ref="ID751" ca="1">IF(RAND()&lt;=_xlfn.NORM.S.DIST((_xlfn.NORM.S.INV($H$54)-SQRT($H$61)*$C751)/SQRT(1-$H$61),TRUE),(1-(1-RAND())^(1/$G$57))^(1/$I$57),0)</f>
        <v>0</v>
      </c>
      <c r="IE751" s="210">
        <f t="array" aca="1" ref="IE751" ca="1">IF(RAND()&lt;=_xlfn.NORM.S.DIST((_xlfn.NORM.S.INV($H$54)-SQRT($H$61)*$C751)/SQRT(1-$H$61),TRUE),(1-(1-RAND())^(1/$G$57))^(1/$I$57),0)</f>
        <v>0</v>
      </c>
      <c r="IF751" s="210">
        <f t="array" aca="1" ref="IF751" ca="1">IF(RAND()&lt;=_xlfn.NORM.S.DIST((_xlfn.NORM.S.INV($H$54)-SQRT($H$61)*$C751)/SQRT(1-$H$61),TRUE),(1-(1-RAND())^(1/$G$57))^(1/$I$57),0)</f>
        <v>0</v>
      </c>
      <c r="IG751" s="210">
        <f t="array" aca="1" ref="IG751" ca="1">IF(RAND()&lt;=_xlfn.NORM.S.DIST((_xlfn.NORM.S.INV($H$54)-SQRT($H$61)*$C751)/SQRT(1-$H$61),TRUE),(1-(1-RAND())^(1/$G$57))^(1/$I$57),0)</f>
        <v>0</v>
      </c>
      <c r="IH751" s="210">
        <f t="array" aca="1" ref="IH751" ca="1">IF(RAND()&lt;=_xlfn.NORM.S.DIST((_xlfn.NORM.S.INV($H$54)-SQRT($H$61)*$C751)/SQRT(1-$H$61),TRUE),(1-(1-RAND())^(1/$G$57))^(1/$I$57),0)</f>
        <v>0</v>
      </c>
      <c r="II751" s="210">
        <f t="array" aca="1" ref="II751" ca="1">IF(RAND()&lt;=_xlfn.NORM.S.DIST((_xlfn.NORM.S.INV($H$54)-SQRT($H$61)*$C751)/SQRT(1-$H$61),TRUE),(1-(1-RAND())^(1/$G$57))^(1/$I$57),0)</f>
        <v>0</v>
      </c>
      <c r="IJ751" s="210">
        <f t="array" aca="1" ref="IJ751" ca="1">IF(RAND()&lt;=_xlfn.NORM.S.DIST((_xlfn.NORM.S.INV($H$54)-SQRT($H$61)*$C751)/SQRT(1-$H$61),TRUE),(1-(1-RAND())^(1/$G$57))^(1/$I$57),0)</f>
        <v>0</v>
      </c>
      <c r="IK751" s="210">
        <f t="array" aca="1" ref="IK751" ca="1">IF(RAND()&lt;=_xlfn.NORM.S.DIST((_xlfn.NORM.S.INV($H$54)-SQRT($H$61)*$C751)/SQRT(1-$H$61),TRUE),(1-(1-RAND())^(1/$G$57))^(1/$I$57),0)</f>
        <v>0</v>
      </c>
      <c r="IL751" s="210">
        <f t="array" aca="1" ref="IL751" ca="1">IF(RAND()&lt;=_xlfn.NORM.S.DIST((_xlfn.NORM.S.INV($H$54)-SQRT($H$61)*$C751)/SQRT(1-$H$61),TRUE),(1-(1-RAND())^(1/$G$57))^(1/$I$57),0)</f>
        <v>0</v>
      </c>
      <c r="IM751" s="210">
        <f t="array" aca="1" ref="IM751" ca="1">IF(RAND()&lt;=_xlfn.NORM.S.DIST((_xlfn.NORM.S.INV($H$54)-SQRT($H$61)*$C751)/SQRT(1-$H$61),TRUE),(1-(1-RAND())^(1/$G$57))^(1/$I$57),0)</f>
        <v>0</v>
      </c>
      <c r="IN751" s="210">
        <f t="array" aca="1" ref="IN751" ca="1">IF(RAND()&lt;=_xlfn.NORM.S.DIST((_xlfn.NORM.S.INV($H$54)-SQRT($H$61)*$C751)/SQRT(1-$H$61),TRUE),(1-(1-RAND())^(1/$G$57))^(1/$I$57),0)</f>
        <v>0</v>
      </c>
      <c r="IO751" s="210">
        <f t="array" aca="1" ref="IO751" ca="1">IF(RAND()&lt;=_xlfn.NORM.S.DIST((_xlfn.NORM.S.INV($H$54)-SQRT($H$61)*$C751)/SQRT(1-$H$61),TRUE),(1-(1-RAND())^(1/$G$57))^(1/$I$57),0)</f>
        <v>0</v>
      </c>
      <c r="IP751" s="210">
        <f t="array" aca="1" ref="IP751" ca="1">IF(RAND()&lt;=_xlfn.NORM.S.DIST((_xlfn.NORM.S.INV($H$54)-SQRT($H$61)*$C751)/SQRT(1-$H$61),TRUE),(1-(1-RAND())^(1/$G$57))^(1/$I$57),0)</f>
        <v>0</v>
      </c>
      <c r="IQ751" s="210">
        <f t="array" aca="1" ref="IQ751" ca="1">IF(RAND()&lt;=_xlfn.NORM.S.DIST((_xlfn.NORM.S.INV($H$54)-SQRT($H$61)*$C751)/SQRT(1-$H$61),TRUE),(1-(1-RAND())^(1/$G$57))^(1/$I$57),0)</f>
        <v>0</v>
      </c>
      <c r="IR751" s="210">
        <f t="array" aca="1" ref="IR751" ca="1">IF(RAND()&lt;=_xlfn.NORM.S.DIST((_xlfn.NORM.S.INV($H$54)-SQRT($H$61)*$C751)/SQRT(1-$H$61),TRUE),(1-(1-RAND())^(1/$G$57))^(1/$I$57),0)</f>
        <v>0</v>
      </c>
      <c r="IS751" s="210">
        <f t="array" aca="1" ref="IS751" ca="1">IF(RAND()&lt;=_xlfn.NORM.S.DIST((_xlfn.NORM.S.INV($H$54)-SQRT($H$61)*$C751)/SQRT(1-$H$61),TRUE),(1-(1-RAND())^(1/$G$57))^(1/$I$57),0)</f>
        <v>0</v>
      </c>
      <c r="IT751" s="210">
        <f t="array" aca="1" ref="IT751" ca="1">IF(RAND()&lt;=_xlfn.NORM.S.DIST((_xlfn.NORM.S.INV($H$54)-SQRT($H$61)*$C751)/SQRT(1-$H$61),TRUE),(1-(1-RAND())^(1/$G$57))^(1/$I$57),0)</f>
        <v>0</v>
      </c>
      <c r="IU751" s="210">
        <f t="array" aca="1" ref="IU751" ca="1">IF(RAND()&lt;=_xlfn.NORM.S.DIST((_xlfn.NORM.S.INV($H$54)-SQRT($H$61)*$C751)/SQRT(1-$H$61),TRUE),(1-(1-RAND())^(1/$G$57))^(1/$I$57),0)</f>
        <v>0</v>
      </c>
      <c r="IV751" s="210">
        <f t="array" aca="1" ref="IV751" ca="1">IF(RAND()&lt;=_xlfn.NORM.S.DIST((_xlfn.NORM.S.INV($H$54)-SQRT($H$61)*$C751)/SQRT(1-$H$61),TRUE),(1-(1-RAND())^(1/$G$57))^(1/$I$57),0)</f>
        <v>0</v>
      </c>
      <c r="IW751" s="210">
        <f t="array" aca="1" ref="IW751" ca="1">IF(RAND()&lt;=_xlfn.NORM.S.DIST((_xlfn.NORM.S.INV($H$54)-SQRT($H$61)*$C751)/SQRT(1-$H$61),TRUE),(1-(1-RAND())^(1/$G$57))^(1/$I$57),0)</f>
        <v>0</v>
      </c>
      <c r="IX751" s="210">
        <f t="array" aca="1" ref="IX751" ca="1">IF(RAND()&lt;=_xlfn.NORM.S.DIST((_xlfn.NORM.S.INV($H$54)-SQRT($H$61)*$C751)/SQRT(1-$H$61),TRUE),(1-(1-RAND())^(1/$G$57))^(1/$I$57),0)</f>
        <v>0</v>
      </c>
      <c r="IY751" s="210">
        <f t="array" aca="1" ref="IY751" ca="1">IF(RAND()&lt;=_xlfn.NORM.S.DIST((_xlfn.NORM.S.INV($H$54)-SQRT($H$61)*$C751)/SQRT(1-$H$61),TRUE),(1-(1-RAND())^(1/$G$57))^(1/$I$57),0)</f>
        <v>0</v>
      </c>
      <c r="IZ751" s="210">
        <f t="array" aca="1" ref="IZ751" ca="1">IF(RAND()&lt;=_xlfn.NORM.S.DIST((_xlfn.NORM.S.INV($H$54)-SQRT($H$61)*$C751)/SQRT(1-$H$61),TRUE),(1-(1-RAND())^(1/$G$57))^(1/$I$57),0)</f>
        <v>0</v>
      </c>
      <c r="JA751" s="210">
        <f t="array" aca="1" ref="JA751" ca="1">IF(RAND()&lt;=_xlfn.NORM.S.DIST((_xlfn.NORM.S.INV($H$54)-SQRT($H$61)*$C751)/SQRT(1-$H$61),TRUE),(1-(1-RAND())^(1/$G$57))^(1/$I$57),0)</f>
        <v>0</v>
      </c>
      <c r="JB751" s="210">
        <f t="array" aca="1" ref="JB751" ca="1">IF(RAND()&lt;=_xlfn.NORM.S.DIST((_xlfn.NORM.S.INV($H$54)-SQRT($H$61)*$C751)/SQRT(1-$H$61),TRUE),(1-(1-RAND())^(1/$G$57))^(1/$I$57),0)</f>
        <v>0</v>
      </c>
      <c r="JC751" s="210">
        <f t="array" aca="1" ref="JC751" ca="1">IF(RAND()&lt;=_xlfn.NORM.S.DIST((_xlfn.NORM.S.INV($H$54)-SQRT($H$61)*$C751)/SQRT(1-$H$61),TRUE),(1-(1-RAND())^(1/$G$57))^(1/$I$57),0)</f>
        <v>0</v>
      </c>
      <c r="JD751" s="210">
        <f t="array" aca="1" ref="JD751" ca="1">IF(RAND()&lt;=_xlfn.NORM.S.DIST((_xlfn.NORM.S.INV($H$54)-SQRT($H$61)*$C751)/SQRT(1-$H$61),TRUE),(1-(1-RAND())^(1/$G$57))^(1/$I$57),0)</f>
        <v>0</v>
      </c>
      <c r="JE751" s="210">
        <f t="array" aca="1" ref="JE751" ca="1">IF(RAND()&lt;=_xlfn.NORM.S.DIST((_xlfn.NORM.S.INV($H$54)-SQRT($H$61)*$C751)/SQRT(1-$H$61),TRUE),(1-(1-RAND())^(1/$G$57))^(1/$I$57),0)</f>
        <v>0</v>
      </c>
      <c r="JF751" s="210">
        <f t="array" aca="1" ref="JF751" ca="1">IF(RAND()&lt;=_xlfn.NORM.S.DIST((_xlfn.NORM.S.INV($H$54)-SQRT($H$61)*$C751)/SQRT(1-$H$61),TRUE),(1-(1-RAND())^(1/$G$57))^(1/$I$57),0)</f>
        <v>0</v>
      </c>
      <c r="JG751" s="210">
        <f t="array" aca="1" ref="JG751" ca="1">IF(RAND()&lt;=_xlfn.NORM.S.DIST((_xlfn.NORM.S.INV($H$54)-SQRT($H$61)*$C751)/SQRT(1-$H$61),TRUE),(1-(1-RAND())^(1/$G$57))^(1/$I$57),0)</f>
        <v>0</v>
      </c>
      <c r="JH751" s="210">
        <f t="array" aca="1" ref="JH751" ca="1">IF(RAND()&lt;=_xlfn.NORM.S.DIST((_xlfn.NORM.S.INV($H$54)-SQRT($H$61)*$C751)/SQRT(1-$H$61),TRUE),(1-(1-RAND())^(1/$G$57))^(1/$I$57),0)</f>
        <v>0</v>
      </c>
      <c r="JI751" s="210">
        <f t="array" aca="1" ref="JI751" ca="1">IF(RAND()&lt;=_xlfn.NORM.S.DIST((_xlfn.NORM.S.INV($H$54)-SQRT($H$61)*$C751)/SQRT(1-$H$61),TRUE),(1-(1-RAND())^(1/$G$57))^(1/$I$57),0)</f>
        <v>0</v>
      </c>
      <c r="JJ751" s="210">
        <f t="array" aca="1" ref="JJ751" ca="1">IF(RAND()&lt;=_xlfn.NORM.S.DIST((_xlfn.NORM.S.INV($H$54)-SQRT($H$61)*$C751)/SQRT(1-$H$61),TRUE),(1-(1-RAND())^(1/$G$57))^(1/$I$57),0)</f>
        <v>0</v>
      </c>
      <c r="JK751" s="210">
        <f t="array" aca="1" ref="JK751" ca="1">IF(RAND()&lt;=_xlfn.NORM.S.DIST((_xlfn.NORM.S.INV($H$54)-SQRT($H$61)*$C751)/SQRT(1-$H$61),TRUE),(1-(1-RAND())^(1/$G$57))^(1/$I$57),0)</f>
        <v>0</v>
      </c>
      <c r="JL751" s="210">
        <f t="array" aca="1" ref="JL751" ca="1">IF(RAND()&lt;=_xlfn.NORM.S.DIST((_xlfn.NORM.S.INV($H$54)-SQRT($H$61)*$C751)/SQRT(1-$H$61),TRUE),(1-(1-RAND())^(1/$G$57))^(1/$I$57),0)</f>
        <v>0</v>
      </c>
      <c r="JM751" s="210">
        <f t="array" aca="1" ref="JM751" ca="1">IF(RAND()&lt;=_xlfn.NORM.S.DIST((_xlfn.NORM.S.INV($H$54)-SQRT($H$61)*$C751)/SQRT(1-$H$61),TRUE),(1-(1-RAND())^(1/$G$57))^(1/$I$57),0)</f>
        <v>0</v>
      </c>
      <c r="JN751" s="210">
        <f t="shared" ca="1" si="174"/>
        <v>0</v>
      </c>
      <c r="JO751" s="210">
        <f t="shared" ca="1" si="175"/>
        <v>0</v>
      </c>
      <c r="JP751" s="210">
        <f t="array" aca="1" ref="JP751" ca="1">IF(RAND()&lt;=_xlfn.NORM.S.DIST((_xlfn.NORM.S.INV($I$54)-SQRT($I$61)*$C751)/SQRT(1-$I$61),TRUE),(1-(1-RAND())^(1/$G$57))^(1/$I$57),0)</f>
        <v>0</v>
      </c>
      <c r="JQ751" s="210">
        <f t="array" aca="1" ref="JQ751" ca="1">IF(RAND()&lt;=_xlfn.NORM.S.DIST((_xlfn.NORM.S.INV($I$54)-SQRT($I$61)*$C751)/SQRT(1-$I$61),TRUE),(1-(1-RAND())^(1/$G$57))^(1/$I$57),0)</f>
        <v>0</v>
      </c>
      <c r="JR751" s="210">
        <f t="array" aca="1" ref="JR751" ca="1">IF(RAND()&lt;=_xlfn.NORM.S.DIST((_xlfn.NORM.S.INV($I$54)-SQRT($I$61)*$C751)/SQRT(1-$I$61),TRUE),(1-(1-RAND())^(1/$G$57))^(1/$I$57),0)</f>
        <v>0</v>
      </c>
      <c r="JS751" s="210">
        <f t="array" aca="1" ref="JS751" ca="1">IF(RAND()&lt;=_xlfn.NORM.S.DIST((_xlfn.NORM.S.INV($I$54)-SQRT($I$61)*$C751)/SQRT(1-$I$61),TRUE),(1-(1-RAND())^(1/$G$57))^(1/$I$57),0)</f>
        <v>0</v>
      </c>
      <c r="JT751" s="210">
        <f t="array" aca="1" ref="JT751" ca="1">IF(RAND()&lt;=_xlfn.NORM.S.DIST((_xlfn.NORM.S.INV($I$54)-SQRT($I$61)*$C751)/SQRT(1-$I$61),TRUE),(1-(1-RAND())^(1/$G$57))^(1/$I$57),0)</f>
        <v>0</v>
      </c>
      <c r="JU751" s="210">
        <f t="array" aca="1" ref="JU751" ca="1">IF(RAND()&lt;=_xlfn.NORM.S.DIST((_xlfn.NORM.S.INV($I$54)-SQRT($I$61)*$C751)/SQRT(1-$I$61),TRUE),(1-(1-RAND())^(1/$G$57))^(1/$I$57),0)</f>
        <v>0</v>
      </c>
      <c r="JV751" s="210">
        <f t="array" aca="1" ref="JV751" ca="1">IF(RAND()&lt;=_xlfn.NORM.S.DIST((_xlfn.NORM.S.INV($I$54)-SQRT($I$61)*$C751)/SQRT(1-$I$61),TRUE),(1-(1-RAND())^(1/$G$57))^(1/$I$57),0)</f>
        <v>0</v>
      </c>
      <c r="JW751" s="210">
        <f t="array" aca="1" ref="JW751" ca="1">IF(RAND()&lt;=_xlfn.NORM.S.DIST((_xlfn.NORM.S.INV($I$54)-SQRT($I$61)*$C751)/SQRT(1-$I$61),TRUE),(1-(1-RAND())^(1/$G$57))^(1/$I$57),0)</f>
        <v>0</v>
      </c>
      <c r="JX751" s="210">
        <f t="array" aca="1" ref="JX751" ca="1">IF(RAND()&lt;=_xlfn.NORM.S.DIST((_xlfn.NORM.S.INV($I$54)-SQRT($I$61)*$C751)/SQRT(1-$I$61),TRUE),(1-(1-RAND())^(1/$G$57))^(1/$I$57),0)</f>
        <v>0</v>
      </c>
      <c r="JY751" s="210">
        <f t="array" aca="1" ref="JY751" ca="1">IF(RAND()&lt;=_xlfn.NORM.S.DIST((_xlfn.NORM.S.INV($I$54)-SQRT($I$61)*$C751)/SQRT(1-$I$61),TRUE),(1-(1-RAND())^(1/$G$57))^(1/$I$57),0)</f>
        <v>0</v>
      </c>
      <c r="JZ751" s="210">
        <f t="array" aca="1" ref="JZ751" ca="1">IF(RAND()&lt;=_xlfn.NORM.S.DIST((_xlfn.NORM.S.INV($I$54)-SQRT($I$61)*$C751)/SQRT(1-$I$61),TRUE),(1-(1-RAND())^(1/$G$57))^(1/$I$57),0)</f>
        <v>0</v>
      </c>
      <c r="KA751" s="210">
        <f t="array" aca="1" ref="KA751" ca="1">IF(RAND()&lt;=_xlfn.NORM.S.DIST((_xlfn.NORM.S.INV($I$54)-SQRT($I$61)*$C751)/SQRT(1-$I$61),TRUE),(1-(1-RAND())^(1/$G$57))^(1/$I$57),0)</f>
        <v>0</v>
      </c>
      <c r="KB751" s="210">
        <f t="array" aca="1" ref="KB751" ca="1">IF(RAND()&lt;=_xlfn.NORM.S.DIST((_xlfn.NORM.S.INV($I$54)-SQRT($I$61)*$C751)/SQRT(1-$I$61),TRUE),(1-(1-RAND())^(1/$G$57))^(1/$I$57),0)</f>
        <v>0</v>
      </c>
      <c r="KC751" s="210">
        <f t="array" aca="1" ref="KC751" ca="1">IF(RAND()&lt;=_xlfn.NORM.S.DIST((_xlfn.NORM.S.INV($I$54)-SQRT($I$61)*$C751)/SQRT(1-$I$61),TRUE),(1-(1-RAND())^(1/$G$57))^(1/$I$57),0)</f>
        <v>0.15807139835687109</v>
      </c>
      <c r="KD751" s="210">
        <f t="array" aca="1" ref="KD751" ca="1">IF(RAND()&lt;=_xlfn.NORM.S.DIST((_xlfn.NORM.S.INV($I$54)-SQRT($I$61)*$C751)/SQRT(1-$I$61),TRUE),(1-(1-RAND())^(1/$G$57))^(1/$I$57),0)</f>
        <v>0</v>
      </c>
      <c r="KE751" s="210">
        <f t="array" aca="1" ref="KE751" ca="1">IF(RAND()&lt;=_xlfn.NORM.S.DIST((_xlfn.NORM.S.INV($I$54)-SQRT($I$61)*$C751)/SQRT(1-$I$61),TRUE),(1-(1-RAND())^(1/$G$57))^(1/$I$57),0)</f>
        <v>0</v>
      </c>
      <c r="KF751" s="210">
        <f t="array" aca="1" ref="KF751" ca="1">IF(RAND()&lt;=_xlfn.NORM.S.DIST((_xlfn.NORM.S.INV($I$54)-SQRT($I$61)*$C751)/SQRT(1-$I$61),TRUE),(1-(1-RAND())^(1/$G$57))^(1/$I$57),0)</f>
        <v>0</v>
      </c>
      <c r="KG751" s="210">
        <f t="array" aca="1" ref="KG751" ca="1">IF(RAND()&lt;=_xlfn.NORM.S.DIST((_xlfn.NORM.S.INV($I$54)-SQRT($I$61)*$C751)/SQRT(1-$I$61),TRUE),(1-(1-RAND())^(1/$G$57))^(1/$I$57),0)</f>
        <v>0</v>
      </c>
      <c r="KH751" s="210">
        <f t="array" aca="1" ref="KH751" ca="1">IF(RAND()&lt;=_xlfn.NORM.S.DIST((_xlfn.NORM.S.INV($I$54)-SQRT($I$61)*$C751)/SQRT(1-$I$61),TRUE),(1-(1-RAND())^(1/$G$57))^(1/$I$57),0)</f>
        <v>0</v>
      </c>
      <c r="KI751" s="210">
        <f t="array" aca="1" ref="KI751" ca="1">IF(RAND()&lt;=_xlfn.NORM.S.DIST((_xlfn.NORM.S.INV($I$54)-SQRT($I$61)*$C751)/SQRT(1-$I$61),TRUE),(1-(1-RAND())^(1/$G$57))^(1/$I$57),0)</f>
        <v>0</v>
      </c>
      <c r="KJ751" s="210">
        <f t="array" aca="1" ref="KJ751" ca="1">IF(RAND()&lt;=_xlfn.NORM.S.DIST((_xlfn.NORM.S.INV($I$54)-SQRT($I$61)*$C751)/SQRT(1-$I$61),TRUE),(1-(1-RAND())^(1/$G$57))^(1/$I$57),0)</f>
        <v>0</v>
      </c>
      <c r="KK751" s="210">
        <f t="array" aca="1" ref="KK751" ca="1">IF(RAND()&lt;=_xlfn.NORM.S.DIST((_xlfn.NORM.S.INV($I$54)-SQRT($I$61)*$C751)/SQRT(1-$I$61),TRUE),(1-(1-RAND())^(1/$G$57))^(1/$I$57),0)</f>
        <v>0</v>
      </c>
      <c r="KL751" s="210">
        <f t="array" aca="1" ref="KL751" ca="1">IF(RAND()&lt;=_xlfn.NORM.S.DIST((_xlfn.NORM.S.INV($I$54)-SQRT($I$61)*$C751)/SQRT(1-$I$61),TRUE),(1-(1-RAND())^(1/$G$57))^(1/$I$57),0)</f>
        <v>0</v>
      </c>
      <c r="KM751" s="210">
        <f t="array" aca="1" ref="KM751" ca="1">IF(RAND()&lt;=_xlfn.NORM.S.DIST((_xlfn.NORM.S.INV($I$54)-SQRT($I$61)*$C751)/SQRT(1-$I$61),TRUE),(1-(1-RAND())^(1/$G$57))^(1/$I$57),0)</f>
        <v>0</v>
      </c>
      <c r="KN751" s="210">
        <f t="array" aca="1" ref="KN751" ca="1">IF(RAND()&lt;=_xlfn.NORM.S.DIST((_xlfn.NORM.S.INV($I$54)-SQRT($I$61)*$C751)/SQRT(1-$I$61),TRUE),(1-(1-RAND())^(1/$G$57))^(1/$I$57),0)</f>
        <v>0</v>
      </c>
      <c r="KO751" s="210">
        <f t="array" aca="1" ref="KO751" ca="1">IF(RAND()&lt;=_xlfn.NORM.S.DIST((_xlfn.NORM.S.INV($I$54)-SQRT($I$61)*$C751)/SQRT(1-$I$61),TRUE),(1-(1-RAND())^(1/$G$57))^(1/$I$57),0)</f>
        <v>0</v>
      </c>
      <c r="KP751" s="210">
        <f t="array" aca="1" ref="KP751" ca="1">IF(RAND()&lt;=_xlfn.NORM.S.DIST((_xlfn.NORM.S.INV($I$54)-SQRT($I$61)*$C751)/SQRT(1-$I$61),TRUE),(1-(1-RAND())^(1/$G$57))^(1/$I$57),0)</f>
        <v>0</v>
      </c>
      <c r="KQ751" s="210">
        <f t="array" aca="1" ref="KQ751" ca="1">IF(RAND()&lt;=_xlfn.NORM.S.DIST((_xlfn.NORM.S.INV($I$54)-SQRT($I$61)*$C751)/SQRT(1-$I$61),TRUE),(1-(1-RAND())^(1/$G$57))^(1/$I$57),0)</f>
        <v>0</v>
      </c>
      <c r="KR751" s="210">
        <f t="array" aca="1" ref="KR751" ca="1">IF(RAND()&lt;=_xlfn.NORM.S.DIST((_xlfn.NORM.S.INV($I$54)-SQRT($I$61)*$C751)/SQRT(1-$I$61),TRUE),(1-(1-RAND())^(1/$G$57))^(1/$I$57),0)</f>
        <v>0</v>
      </c>
      <c r="KS751" s="210">
        <f t="array" aca="1" ref="KS751" ca="1">IF(RAND()&lt;=_xlfn.NORM.S.DIST((_xlfn.NORM.S.INV($I$54)-SQRT($I$61)*$C751)/SQRT(1-$I$61),TRUE),(1-(1-RAND())^(1/$G$57))^(1/$I$57),0)</f>
        <v>0</v>
      </c>
      <c r="KT751" s="210">
        <f t="shared" ca="1" si="176"/>
        <v>1</v>
      </c>
      <c r="KU751" s="210">
        <f t="shared" ca="1" si="177"/>
        <v>0.15807139835687109</v>
      </c>
      <c r="KV751" s="210">
        <f t="array" aca="1" ref="KV751" ca="1">IF(RAND()&lt;=_xlfn.NORM.S.DIST((_xlfn.NORM.S.INV($J$54)-SQRT($J$61)*$C751)/SQRT(1-$J$61),TRUE),(1-(1-RAND())^(1/$G$57))^(1/$I$57),0)</f>
        <v>0</v>
      </c>
      <c r="KW751" s="210">
        <f t="array" aca="1" ref="KW751" ca="1">IF(RAND()&lt;=_xlfn.NORM.S.DIST((_xlfn.NORM.S.INV($J$54)-SQRT($J$61)*$C751)/SQRT(1-$J$61),TRUE),(1-(1-RAND())^(1/$G$57))^(1/$I$57),0)</f>
        <v>0</v>
      </c>
      <c r="KX751" s="210">
        <f t="array" aca="1" ref="KX751" ca="1">IF(RAND()&lt;=_xlfn.NORM.S.DIST((_xlfn.NORM.S.INV($J$54)-SQRT($J$61)*$C751)/SQRT(1-$J$61),TRUE),(1-(1-RAND())^(1/$G$57))^(1/$I$57),0)</f>
        <v>0</v>
      </c>
      <c r="KY751" s="210">
        <f t="array" aca="1" ref="KY751" ca="1">IF(RAND()&lt;=_xlfn.NORM.S.DIST((_xlfn.NORM.S.INV($J$54)-SQRT($J$61)*$C751)/SQRT(1-$J$61),TRUE),(1-(1-RAND())^(1/$G$57))^(1/$I$57),0)</f>
        <v>0</v>
      </c>
      <c r="KZ751" s="210">
        <f t="array" aca="1" ref="KZ751" ca="1">IF(RAND()&lt;=_xlfn.NORM.S.DIST((_xlfn.NORM.S.INV($J$54)-SQRT($J$61)*$C751)/SQRT(1-$J$61),TRUE),(1-(1-RAND())^(1/$G$57))^(1/$I$57),0)</f>
        <v>0</v>
      </c>
      <c r="LA751" s="210">
        <f t="array" aca="1" ref="LA751" ca="1">IF(RAND()&lt;=_xlfn.NORM.S.DIST((_xlfn.NORM.S.INV($J$54)-SQRT($J$61)*$C751)/SQRT(1-$J$61),TRUE),(1-(1-RAND())^(1/$G$57))^(1/$I$57),0)</f>
        <v>0</v>
      </c>
      <c r="LB751" s="210">
        <f t="array" aca="1" ref="LB751" ca="1">IF(RAND()&lt;=_xlfn.NORM.S.DIST((_xlfn.NORM.S.INV($J$54)-SQRT($J$61)*$C751)/SQRT(1-$J$61),TRUE),(1-(1-RAND())^(1/$G$57))^(1/$I$57),0)</f>
        <v>0</v>
      </c>
      <c r="LC751" s="210">
        <f t="array" aca="1" ref="LC751" ca="1">IF(RAND()&lt;=_xlfn.NORM.S.DIST((_xlfn.NORM.S.INV($J$54)-SQRT($J$61)*$C751)/SQRT(1-$J$61),TRUE),(1-(1-RAND())^(1/$G$57))^(1/$I$57),0)</f>
        <v>0.85182525141588417</v>
      </c>
      <c r="LD751" s="210">
        <f t="array" aca="1" ref="LD751" ca="1">IF(RAND()&lt;=_xlfn.NORM.S.DIST((_xlfn.NORM.S.INV($J$54)-SQRT($J$61)*$C751)/SQRT(1-$J$61),TRUE),(1-(1-RAND())^(1/$G$57))^(1/$I$57),0)</f>
        <v>0.66701401246248782</v>
      </c>
      <c r="LE751" s="210">
        <f t="array" aca="1" ref="LE751" ca="1">IF(RAND()&lt;=_xlfn.NORM.S.DIST((_xlfn.NORM.S.INV($J$54)-SQRT($J$61)*$C751)/SQRT(1-$J$61),TRUE),(1-(1-RAND())^(1/$G$57))^(1/$I$57),0)</f>
        <v>3.3910898705807796E-2</v>
      </c>
      <c r="LF751" s="210">
        <f t="shared" ca="1" si="178"/>
        <v>3</v>
      </c>
      <c r="LG751" s="210">
        <f t="shared" ca="1" si="179"/>
        <v>1.5527501625841797</v>
      </c>
      <c r="LH751" s="210">
        <f t="shared" ca="1" si="180"/>
        <v>9</v>
      </c>
      <c r="LI751" s="210">
        <f t="shared" ca="1" si="180"/>
        <v>4.3145168411711241</v>
      </c>
    </row>
    <row r="752" spans="2:321" x14ac:dyDescent="0.3">
      <c r="B752"/>
      <c r="C752" s="210">
        <f t="shared" ca="1" si="167"/>
        <v>-0.13659300949951564</v>
      </c>
      <c r="D752" s="210">
        <f t="array" aca="1" ref="D752" ca="1">IF(RAND()&lt;=_xlfn.NORM.S.DIST((_xlfn.NORM.S.INV($C$54)-SQRT($C$61)*$C752)/SQRT(1-$C$61),TRUE),(1-(1-RAND())^(1/$G$57))^(1/$I$57),0)</f>
        <v>0</v>
      </c>
      <c r="E752" s="210">
        <f t="array" aca="1" ref="E752" ca="1">IF(RAND()&lt;=_xlfn.NORM.S.DIST((_xlfn.NORM.S.INV($C$54)-SQRT($C$61)*$C752)/SQRT(1-$C$61),TRUE),(1-(1-RAND())^(1/$G$57))^(1/$I$57),0)</f>
        <v>0</v>
      </c>
      <c r="F752" s="210">
        <f t="array" aca="1" ref="F752" ca="1">IF(RAND()&lt;=_xlfn.NORM.S.DIST((_xlfn.NORM.S.INV($C$54)-SQRT($C$61)*$C752)/SQRT(1-$C$61),TRUE),(1-(1-RAND())^(1/$G$57))^(1/$I$57),0)</f>
        <v>0</v>
      </c>
      <c r="G752" s="210">
        <f t="array" aca="1" ref="G752" ca="1">IF(RAND()&lt;=_xlfn.NORM.S.DIST((_xlfn.NORM.S.INV($C$54)-SQRT($C$61)*$C752)/SQRT(1-$C$61),TRUE),(1-(1-RAND())^(1/$G$57))^(1/$I$57),0)</f>
        <v>0</v>
      </c>
      <c r="H752" s="210">
        <f t="array" aca="1" ref="H752" ca="1">IF(RAND()&lt;=_xlfn.NORM.S.DIST((_xlfn.NORM.S.INV($C$54)-SQRT($C$61)*$C752)/SQRT(1-$C$61),TRUE),(1-(1-RAND())^(1/$G$57))^(1/$I$57),0)</f>
        <v>0</v>
      </c>
      <c r="I752" s="210">
        <f t="array" aca="1" ref="I752" ca="1">IF(RAND()&lt;=_xlfn.NORM.S.DIST((_xlfn.NORM.S.INV($C$54)-SQRT($C$61)*$C752)/SQRT(1-$C$61),TRUE),(1-(1-RAND())^(1/$G$57))^(1/$I$57),0)</f>
        <v>0</v>
      </c>
      <c r="J752" s="210">
        <f t="array" aca="1" ref="J752" ca="1">IF(RAND()&lt;=_xlfn.NORM.S.DIST((_xlfn.NORM.S.INV($C$54)-SQRT($C$61)*$C752)/SQRT(1-$C$61),TRUE),(1-(1-RAND())^(1/$G$57))^(1/$I$57),0)</f>
        <v>0</v>
      </c>
      <c r="K752" s="210">
        <f t="array" aca="1" ref="K752" ca="1">IF(RAND()&lt;=_xlfn.NORM.S.DIST((_xlfn.NORM.S.INV($C$54)-SQRT($C$61)*$C752)/SQRT(1-$C$61),TRUE),(1-(1-RAND())^(1/$G$57))^(1/$I$57),0)</f>
        <v>0</v>
      </c>
      <c r="L752" s="210">
        <f t="array" aca="1" ref="L752" ca="1">IF(RAND()&lt;=_xlfn.NORM.S.DIST((_xlfn.NORM.S.INV($C$54)-SQRT($C$61)*$C752)/SQRT(1-$C$61),TRUE),(1-(1-RAND())^(1/$G$57))^(1/$I$57),0)</f>
        <v>0</v>
      </c>
      <c r="M752" s="210">
        <f t="array" aca="1" ref="M752" ca="1">IF(RAND()&lt;=_xlfn.NORM.S.DIST((_xlfn.NORM.S.INV($C$54)-SQRT($C$61)*$C752)/SQRT(1-$C$61),TRUE),(1-(1-RAND())^(1/$G$57))^(1/$I$57),0)</f>
        <v>0</v>
      </c>
      <c r="N752" s="210">
        <f t="shared" ca="1" si="181"/>
        <v>0</v>
      </c>
      <c r="O752" s="210">
        <f t="shared" ca="1" si="168"/>
        <v>0</v>
      </c>
      <c r="P752" s="210">
        <f t="array" aca="1" ref="P752" ca="1">IF(RAND()&lt;=_xlfn.NORM.S.DIST((_xlfn.NORM.S.INV($D$54)-SQRT($D$61)*$C752)/SQRT(1-$D$61),TRUE),(1-(1-RAND())^(1/$G$57))^(1/$I$57),0)</f>
        <v>0</v>
      </c>
      <c r="Q752" s="210">
        <f t="array" aca="1" ref="Q752" ca="1">IF(RAND()&lt;=_xlfn.NORM.S.DIST((_xlfn.NORM.S.INV($D$54)-SQRT($D$61)*$C752)/SQRT(1-$D$61),TRUE),(1-(1-RAND())^(1/$G$57))^(1/$I$57),0)</f>
        <v>0</v>
      </c>
      <c r="R752" s="210">
        <f t="array" aca="1" ref="R752" ca="1">IF(RAND()&lt;=_xlfn.NORM.S.DIST((_xlfn.NORM.S.INV($D$54)-SQRT($D$61)*$C752)/SQRT(1-$D$61),TRUE),(1-(1-RAND())^(1/$G$57))^(1/$I$57),0)</f>
        <v>0</v>
      </c>
      <c r="S752" s="210">
        <f t="array" aca="1" ref="S752" ca="1">IF(RAND()&lt;=_xlfn.NORM.S.DIST((_xlfn.NORM.S.INV($D$54)-SQRT($D$61)*$C752)/SQRT(1-$D$61),TRUE),(1-(1-RAND())^(1/$G$57))^(1/$I$57),0)</f>
        <v>0</v>
      </c>
      <c r="T752" s="210">
        <f t="array" aca="1" ref="T752" ca="1">IF(RAND()&lt;=_xlfn.NORM.S.DIST((_xlfn.NORM.S.INV($D$54)-SQRT($D$61)*$C752)/SQRT(1-$D$61),TRUE),(1-(1-RAND())^(1/$G$57))^(1/$I$57),0)</f>
        <v>0</v>
      </c>
      <c r="U752" s="210">
        <f t="array" aca="1" ref="U752" ca="1">IF(RAND()&lt;=_xlfn.NORM.S.DIST((_xlfn.NORM.S.INV($D$54)-SQRT($D$61)*$C752)/SQRT(1-$D$61),TRUE),(1-(1-RAND())^(1/$G$57))^(1/$I$57),0)</f>
        <v>0</v>
      </c>
      <c r="V752" s="210">
        <f t="array" aca="1" ref="V752" ca="1">IF(RAND()&lt;=_xlfn.NORM.S.DIST((_xlfn.NORM.S.INV($D$54)-SQRT($D$61)*$C752)/SQRT(1-$D$61),TRUE),(1-(1-RAND())^(1/$G$57))^(1/$I$57),0)</f>
        <v>0</v>
      </c>
      <c r="W752" s="210">
        <f t="array" aca="1" ref="W752" ca="1">IF(RAND()&lt;=_xlfn.NORM.S.DIST((_xlfn.NORM.S.INV($D$54)-SQRT($D$61)*$C752)/SQRT(1-$D$61),TRUE),(1-(1-RAND())^(1/$G$57))^(1/$I$57),0)</f>
        <v>0</v>
      </c>
      <c r="X752" s="210">
        <f t="array" aca="1" ref="X752" ca="1">IF(RAND()&lt;=_xlfn.NORM.S.DIST((_xlfn.NORM.S.INV($D$54)-SQRT($D$61)*$C752)/SQRT(1-$D$61),TRUE),(1-(1-RAND())^(1/$G$57))^(1/$I$57),0)</f>
        <v>0</v>
      </c>
      <c r="Y752" s="210">
        <f t="array" aca="1" ref="Y752" ca="1">IF(RAND()&lt;=_xlfn.NORM.S.DIST((_xlfn.NORM.S.INV($D$54)-SQRT($D$61)*$C752)/SQRT(1-$D$61),TRUE),(1-(1-RAND())^(1/$G$57))^(1/$I$57),0)</f>
        <v>0</v>
      </c>
      <c r="Z752" s="210">
        <f t="array" aca="1" ref="Z752" ca="1">IF(RAND()&lt;=_xlfn.NORM.S.DIST((_xlfn.NORM.S.INV($D$54)-SQRT($D$61)*$C752)/SQRT(1-$D$61),TRUE),(1-(1-RAND())^(1/$G$57))^(1/$I$57),0)</f>
        <v>0</v>
      </c>
      <c r="AA752" s="210">
        <f t="array" aca="1" ref="AA752" ca="1">IF(RAND()&lt;=_xlfn.NORM.S.DIST((_xlfn.NORM.S.INV($D$54)-SQRT($D$61)*$C752)/SQRT(1-$D$61),TRUE),(1-(1-RAND())^(1/$G$57))^(1/$I$57),0)</f>
        <v>0</v>
      </c>
      <c r="AB752" s="210">
        <f t="array" aca="1" ref="AB752" ca="1">IF(RAND()&lt;=_xlfn.NORM.S.DIST((_xlfn.NORM.S.INV($D$54)-SQRT($D$61)*$C752)/SQRT(1-$D$61),TRUE),(1-(1-RAND())^(1/$G$57))^(1/$I$57),0)</f>
        <v>0</v>
      </c>
      <c r="AC752" s="210">
        <f t="array" aca="1" ref="AC752" ca="1">IF(RAND()&lt;=_xlfn.NORM.S.DIST((_xlfn.NORM.S.INV($D$54)-SQRT($D$61)*$C752)/SQRT(1-$D$61),TRUE),(1-(1-RAND())^(1/$G$57))^(1/$I$57),0)</f>
        <v>0</v>
      </c>
      <c r="AD752" s="210">
        <f t="array" aca="1" ref="AD752" ca="1">IF(RAND()&lt;=_xlfn.NORM.S.DIST((_xlfn.NORM.S.INV($D$54)-SQRT($D$61)*$C752)/SQRT(1-$D$61),TRUE),(1-(1-RAND())^(1/$G$57))^(1/$I$57),0)</f>
        <v>0</v>
      </c>
      <c r="AE752" s="210">
        <f t="array" aca="1" ref="AE752" ca="1">IF(RAND()&lt;=_xlfn.NORM.S.DIST((_xlfn.NORM.S.INV($D$54)-SQRT($D$61)*$C752)/SQRT(1-$D$61),TRUE),(1-(1-RAND())^(1/$G$57))^(1/$I$57),0)</f>
        <v>0</v>
      </c>
      <c r="AF752" s="210">
        <f t="array" aca="1" ref="AF752" ca="1">IF(RAND()&lt;=_xlfn.NORM.S.DIST((_xlfn.NORM.S.INV($D$54)-SQRT($D$61)*$C752)/SQRT(1-$D$61),TRUE),(1-(1-RAND())^(1/$G$57))^(1/$I$57),0)</f>
        <v>0</v>
      </c>
      <c r="AG752" s="210">
        <f t="array" aca="1" ref="AG752" ca="1">IF(RAND()&lt;=_xlfn.NORM.S.DIST((_xlfn.NORM.S.INV($D$54)-SQRT($D$61)*$C752)/SQRT(1-$D$61),TRUE),(1-(1-RAND())^(1/$G$57))^(1/$I$57),0)</f>
        <v>0</v>
      </c>
      <c r="AH752" s="210">
        <f t="array" aca="1" ref="AH752" ca="1">IF(RAND()&lt;=_xlfn.NORM.S.DIST((_xlfn.NORM.S.INV($D$54)-SQRT($D$61)*$C752)/SQRT(1-$D$61),TRUE),(1-(1-RAND())^(1/$G$57))^(1/$I$57),0)</f>
        <v>0</v>
      </c>
      <c r="AI752" s="210">
        <f t="array" aca="1" ref="AI752" ca="1">IF(RAND()&lt;=_xlfn.NORM.S.DIST((_xlfn.NORM.S.INV($D$54)-SQRT($D$61)*$C752)/SQRT(1-$D$61),TRUE),(1-(1-RAND())^(1/$G$57))^(1/$I$57),0)</f>
        <v>0</v>
      </c>
      <c r="AJ752" s="210">
        <f t="array" aca="1" ref="AJ752" ca="1">IF(RAND()&lt;=_xlfn.NORM.S.DIST((_xlfn.NORM.S.INV($D$54)-SQRT($D$61)*$C752)/SQRT(1-$D$61),TRUE),(1-(1-RAND())^(1/$G$57))^(1/$I$57),0)</f>
        <v>0</v>
      </c>
      <c r="AK752" s="210">
        <f t="array" aca="1" ref="AK752" ca="1">IF(RAND()&lt;=_xlfn.NORM.S.DIST((_xlfn.NORM.S.INV($D$54)-SQRT($D$61)*$C752)/SQRT(1-$D$61),TRUE),(1-(1-RAND())^(1/$G$57))^(1/$I$57),0)</f>
        <v>0</v>
      </c>
      <c r="AL752" s="210">
        <f t="array" aca="1" ref="AL752" ca="1">IF(RAND()&lt;=_xlfn.NORM.S.DIST((_xlfn.NORM.S.INV($D$54)-SQRT($D$61)*$C752)/SQRT(1-$D$61),TRUE),(1-(1-RAND())^(1/$G$57))^(1/$I$57),0)</f>
        <v>0</v>
      </c>
      <c r="AM752" s="210">
        <f t="array" aca="1" ref="AM752" ca="1">IF(RAND()&lt;=_xlfn.NORM.S.DIST((_xlfn.NORM.S.INV($D$54)-SQRT($D$61)*$C752)/SQRT(1-$D$61),TRUE),(1-(1-RAND())^(1/$G$57))^(1/$I$57),0)</f>
        <v>0</v>
      </c>
      <c r="AN752" s="210">
        <f t="array" aca="1" ref="AN752" ca="1">IF(RAND()&lt;=_xlfn.NORM.S.DIST((_xlfn.NORM.S.INV($D$54)-SQRT($D$61)*$C752)/SQRT(1-$D$61),TRUE),(1-(1-RAND())^(1/$G$57))^(1/$I$57),0)</f>
        <v>0</v>
      </c>
      <c r="AO752" s="210">
        <f t="array" aca="1" ref="AO752" ca="1">IF(RAND()&lt;=_xlfn.NORM.S.DIST((_xlfn.NORM.S.INV($D$54)-SQRT($D$61)*$C752)/SQRT(1-$D$61),TRUE),(1-(1-RAND())^(1/$G$57))^(1/$I$57),0)</f>
        <v>0</v>
      </c>
      <c r="AP752" s="210">
        <f t="array" aca="1" ref="AP752" ca="1">IF(RAND()&lt;=_xlfn.NORM.S.DIST((_xlfn.NORM.S.INV($D$54)-SQRT($D$61)*$C752)/SQRT(1-$D$61),TRUE),(1-(1-RAND())^(1/$G$57))^(1/$I$57),0)</f>
        <v>0</v>
      </c>
      <c r="AQ752" s="210">
        <f t="array" aca="1" ref="AQ752" ca="1">IF(RAND()&lt;=_xlfn.NORM.S.DIST((_xlfn.NORM.S.INV($D$54)-SQRT($D$61)*$C752)/SQRT(1-$D$61),TRUE),(1-(1-RAND())^(1/$G$57))^(1/$I$57),0)</f>
        <v>0</v>
      </c>
      <c r="AR752" s="210">
        <f t="array" aca="1" ref="AR752" ca="1">IF(RAND()&lt;=_xlfn.NORM.S.DIST((_xlfn.NORM.S.INV($D$54)-SQRT($D$61)*$C752)/SQRT(1-$D$61),TRUE),(1-(1-RAND())^(1/$G$57))^(1/$I$57),0)</f>
        <v>0</v>
      </c>
      <c r="AS752" s="210">
        <f t="array" aca="1" ref="AS752" ca="1">IF(RAND()&lt;=_xlfn.NORM.S.DIST((_xlfn.NORM.S.INV($D$54)-SQRT($D$61)*$C752)/SQRT(1-$D$61),TRUE),(1-(1-RAND())^(1/$G$57))^(1/$I$57),0)</f>
        <v>0</v>
      </c>
      <c r="AT752" s="210">
        <f t="array" aca="1" ref="AT752" ca="1">COUNTIF(P752:AS752,"&gt;"&amp;0)</f>
        <v>0</v>
      </c>
      <c r="AU752" s="210">
        <f t="shared" ca="1" si="169"/>
        <v>0</v>
      </c>
      <c r="AV752" s="210">
        <f t="array" aca="1" ref="AV752" ca="1">IF(RAND()&lt;=_xlfn.NORM.S.DIST((_xlfn.NORM.S.INV($E$54)-SQRT($E$61)*$C752)/SQRT(1-$E$61),TRUE),(1-(1-RAND())^(1/$G$57))^(1/$I$57),0)</f>
        <v>0</v>
      </c>
      <c r="AW752" s="210">
        <f t="array" aca="1" ref="AW752" ca="1">IF(RAND()&lt;=_xlfn.NORM.S.DIST((_xlfn.NORM.S.INV($E$54)-SQRT($E$61)*$C752)/SQRT(1-$E$61),TRUE),(1-(1-RAND())^(1/$G$57))^(1/$I$57),0)</f>
        <v>0</v>
      </c>
      <c r="AX752" s="210">
        <f t="array" aca="1" ref="AX752" ca="1">IF(RAND()&lt;=_xlfn.NORM.S.DIST((_xlfn.NORM.S.INV($E$54)-SQRT($E$61)*$C752)/SQRT(1-$E$61),TRUE),(1-(1-RAND())^(1/$G$57))^(1/$I$57),0)</f>
        <v>0</v>
      </c>
      <c r="AY752" s="210">
        <f t="array" aca="1" ref="AY752" ca="1">IF(RAND()&lt;=_xlfn.NORM.S.DIST((_xlfn.NORM.S.INV($E$54)-SQRT($E$61)*$C752)/SQRT(1-$E$61),TRUE),(1-(1-RAND())^(1/$G$57))^(1/$I$57),0)</f>
        <v>0</v>
      </c>
      <c r="AZ752" s="210">
        <f t="array" aca="1" ref="AZ752" ca="1">IF(RAND()&lt;=_xlfn.NORM.S.DIST((_xlfn.NORM.S.INV($E$54)-SQRT($E$61)*$C752)/SQRT(1-$E$61),TRUE),(1-(1-RAND())^(1/$G$57))^(1/$I$57),0)</f>
        <v>0</v>
      </c>
      <c r="BA752" s="210">
        <f t="array" aca="1" ref="BA752" ca="1">IF(RAND()&lt;=_xlfn.NORM.S.DIST((_xlfn.NORM.S.INV($E$54)-SQRT($E$61)*$C752)/SQRT(1-$E$61),TRUE),(1-(1-RAND())^(1/$G$57))^(1/$I$57),0)</f>
        <v>0</v>
      </c>
      <c r="BB752" s="210">
        <f t="array" aca="1" ref="BB752" ca="1">IF(RAND()&lt;=_xlfn.NORM.S.DIST((_xlfn.NORM.S.INV($E$54)-SQRT($E$61)*$C752)/SQRT(1-$E$61),TRUE),(1-(1-RAND())^(1/$G$57))^(1/$I$57),0)</f>
        <v>0</v>
      </c>
      <c r="BC752" s="210">
        <f t="array" aca="1" ref="BC752" ca="1">IF(RAND()&lt;=_xlfn.NORM.S.DIST((_xlfn.NORM.S.INV($E$54)-SQRT($E$61)*$C752)/SQRT(1-$E$61),TRUE),(1-(1-RAND())^(1/$G$57))^(1/$I$57),0)</f>
        <v>0</v>
      </c>
      <c r="BD752" s="210">
        <f t="array" aca="1" ref="BD752" ca="1">IF(RAND()&lt;=_xlfn.NORM.S.DIST((_xlfn.NORM.S.INV($E$54)-SQRT($E$61)*$C752)/SQRT(1-$E$61),TRUE),(1-(1-RAND())^(1/$G$57))^(1/$I$57),0)</f>
        <v>0</v>
      </c>
      <c r="BE752" s="210">
        <f t="array" aca="1" ref="BE752" ca="1">IF(RAND()&lt;=_xlfn.NORM.S.DIST((_xlfn.NORM.S.INV($E$54)-SQRT($E$61)*$C752)/SQRT(1-$E$61),TRUE),(1-(1-RAND())^(1/$G$57))^(1/$I$57),0)</f>
        <v>0</v>
      </c>
      <c r="BF752" s="210">
        <f t="array" aca="1" ref="BF752" ca="1">IF(RAND()&lt;=_xlfn.NORM.S.DIST((_xlfn.NORM.S.INV($E$54)-SQRT($E$61)*$C752)/SQRT(1-$E$61),TRUE),(1-(1-RAND())^(1/$G$57))^(1/$I$57),0)</f>
        <v>0</v>
      </c>
      <c r="BG752" s="210">
        <f t="array" aca="1" ref="BG752" ca="1">IF(RAND()&lt;=_xlfn.NORM.S.DIST((_xlfn.NORM.S.INV($E$54)-SQRT($E$61)*$C752)/SQRT(1-$E$61),TRUE),(1-(1-RAND())^(1/$G$57))^(1/$I$57),0)</f>
        <v>0</v>
      </c>
      <c r="BH752" s="210">
        <f t="array" aca="1" ref="BH752" ca="1">IF(RAND()&lt;=_xlfn.NORM.S.DIST((_xlfn.NORM.S.INV($E$54)-SQRT($E$61)*$C752)/SQRT(1-$E$61),TRUE),(1-(1-RAND())^(1/$G$57))^(1/$I$57),0)</f>
        <v>0</v>
      </c>
      <c r="BI752" s="210">
        <f t="array" aca="1" ref="BI752" ca="1">IF(RAND()&lt;=_xlfn.NORM.S.DIST((_xlfn.NORM.S.INV($E$54)-SQRT($E$61)*$C752)/SQRT(1-$E$61),TRUE),(1-(1-RAND())^(1/$G$57))^(1/$I$57),0)</f>
        <v>0</v>
      </c>
      <c r="BJ752" s="210">
        <f t="array" aca="1" ref="BJ752" ca="1">IF(RAND()&lt;=_xlfn.NORM.S.DIST((_xlfn.NORM.S.INV($E$54)-SQRT($E$61)*$C752)/SQRT(1-$E$61),TRUE),(1-(1-RAND())^(1/$G$57))^(1/$I$57),0)</f>
        <v>0</v>
      </c>
      <c r="BK752" s="210">
        <f t="array" aca="1" ref="BK752" ca="1">IF(RAND()&lt;=_xlfn.NORM.S.DIST((_xlfn.NORM.S.INV($E$54)-SQRT($E$61)*$C752)/SQRT(1-$E$61),TRUE),(1-(1-RAND())^(1/$G$57))^(1/$I$57),0)</f>
        <v>0</v>
      </c>
      <c r="BL752" s="210">
        <f t="array" aca="1" ref="BL752" ca="1">IF(RAND()&lt;=_xlfn.NORM.S.DIST((_xlfn.NORM.S.INV($E$54)-SQRT($E$61)*$C752)/SQRT(1-$E$61),TRUE),(1-(1-RAND())^(1/$G$57))^(1/$I$57),0)</f>
        <v>0</v>
      </c>
      <c r="BM752" s="210">
        <f t="array" aca="1" ref="BM752" ca="1">IF(RAND()&lt;=_xlfn.NORM.S.DIST((_xlfn.NORM.S.INV($E$54)-SQRT($E$61)*$C752)/SQRT(1-$E$61),TRUE),(1-(1-RAND())^(1/$G$57))^(1/$I$57),0)</f>
        <v>0</v>
      </c>
      <c r="BN752" s="210">
        <f t="array" aca="1" ref="BN752" ca="1">IF(RAND()&lt;=_xlfn.NORM.S.DIST((_xlfn.NORM.S.INV($E$54)-SQRT($E$61)*$C752)/SQRT(1-$E$61),TRUE),(1-(1-RAND())^(1/$G$57))^(1/$I$57),0)</f>
        <v>0</v>
      </c>
      <c r="BO752" s="210">
        <f t="array" aca="1" ref="BO752" ca="1">IF(RAND()&lt;=_xlfn.NORM.S.DIST((_xlfn.NORM.S.INV($E$54)-SQRT($E$61)*$C752)/SQRT(1-$E$61),TRUE),(1-(1-RAND())^(1/$G$57))^(1/$I$57),0)</f>
        <v>0</v>
      </c>
      <c r="BP752" s="210">
        <f t="array" aca="1" ref="BP752" ca="1">IF(RAND()&lt;=_xlfn.NORM.S.DIST((_xlfn.NORM.S.INV($E$54)-SQRT($E$61)*$C752)/SQRT(1-$E$61),TRUE),(1-(1-RAND())^(1/$G$57))^(1/$I$57),0)</f>
        <v>0</v>
      </c>
      <c r="BQ752" s="210">
        <f t="array" aca="1" ref="BQ752" ca="1">IF(RAND()&lt;=_xlfn.NORM.S.DIST((_xlfn.NORM.S.INV($E$54)-SQRT($E$61)*$C752)/SQRT(1-$E$61),TRUE),(1-(1-RAND())^(1/$G$57))^(1/$I$57),0)</f>
        <v>0</v>
      </c>
      <c r="BR752" s="210">
        <f t="array" aca="1" ref="BR752" ca="1">IF(RAND()&lt;=_xlfn.NORM.S.DIST((_xlfn.NORM.S.INV($E$54)-SQRT($E$61)*$C752)/SQRT(1-$E$61),TRUE),(1-(1-RAND())^(1/$G$57))^(1/$I$57),0)</f>
        <v>0</v>
      </c>
      <c r="BS752" s="210">
        <f t="array" aca="1" ref="BS752" ca="1">IF(RAND()&lt;=_xlfn.NORM.S.DIST((_xlfn.NORM.S.INV($E$54)-SQRT($E$61)*$C752)/SQRT(1-$E$61),TRUE),(1-(1-RAND())^(1/$G$57))^(1/$I$57),0)</f>
        <v>0</v>
      </c>
      <c r="BT752" s="210">
        <f t="array" aca="1" ref="BT752" ca="1">IF(RAND()&lt;=_xlfn.NORM.S.DIST((_xlfn.NORM.S.INV($E$54)-SQRT($E$61)*$C752)/SQRT(1-$E$61),TRUE),(1-(1-RAND())^(1/$G$57))^(1/$I$57),0)</f>
        <v>0</v>
      </c>
      <c r="BU752" s="210">
        <f t="array" aca="1" ref="BU752" ca="1">IF(RAND()&lt;=_xlfn.NORM.S.DIST((_xlfn.NORM.S.INV($E$54)-SQRT($E$61)*$C752)/SQRT(1-$E$61),TRUE),(1-(1-RAND())^(1/$G$57))^(1/$I$57),0)</f>
        <v>0</v>
      </c>
      <c r="BV752" s="210">
        <f t="array" aca="1" ref="BV752" ca="1">IF(RAND()&lt;=_xlfn.NORM.S.DIST((_xlfn.NORM.S.INV($E$54)-SQRT($E$61)*$C752)/SQRT(1-$E$61),TRUE),(1-(1-RAND())^(1/$G$57))^(1/$I$57),0)</f>
        <v>0</v>
      </c>
      <c r="BW752" s="210">
        <f t="array" aca="1" ref="BW752" ca="1">IF(RAND()&lt;=_xlfn.NORM.S.DIST((_xlfn.NORM.S.INV($E$54)-SQRT($E$61)*$C752)/SQRT(1-$E$61),TRUE),(1-(1-RAND())^(1/$G$57))^(1/$I$57),0)</f>
        <v>0</v>
      </c>
      <c r="BX752" s="210">
        <f t="array" aca="1" ref="BX752" ca="1">IF(RAND()&lt;=_xlfn.NORM.S.DIST((_xlfn.NORM.S.INV($E$54)-SQRT($E$61)*$C752)/SQRT(1-$E$61),TRUE),(1-(1-RAND())^(1/$G$57))^(1/$I$57),0)</f>
        <v>0</v>
      </c>
      <c r="BY752" s="210">
        <f t="array" aca="1" ref="BY752" ca="1">IF(RAND()&lt;=_xlfn.NORM.S.DIST((_xlfn.NORM.S.INV($E$54)-SQRT($E$61)*$C752)/SQRT(1-$E$61),TRUE),(1-(1-RAND())^(1/$G$57))^(1/$I$57),0)</f>
        <v>0</v>
      </c>
      <c r="BZ752" s="210">
        <f t="array" aca="1" ref="BZ752" ca="1">IF(RAND()&lt;=_xlfn.NORM.S.DIST((_xlfn.NORM.S.INV($E$54)-SQRT($E$61)*$C752)/SQRT(1-$E$61),TRUE),(1-(1-RAND())^(1/$G$57))^(1/$I$57),0)</f>
        <v>0</v>
      </c>
      <c r="CA752" s="210">
        <f t="array" aca="1" ref="CA752" ca="1">IF(RAND()&lt;=_xlfn.NORM.S.DIST((_xlfn.NORM.S.INV($E$54)-SQRT($E$61)*$C752)/SQRT(1-$E$61),TRUE),(1-(1-RAND())^(1/$G$57))^(1/$I$57),0)</f>
        <v>0</v>
      </c>
      <c r="CB752" s="210">
        <f t="array" aca="1" ref="CB752" ca="1">IF(RAND()&lt;=_xlfn.NORM.S.DIST((_xlfn.NORM.S.INV($E$54)-SQRT($E$61)*$C752)/SQRT(1-$E$61),TRUE),(1-(1-RAND())^(1/$G$57))^(1/$I$57),0)</f>
        <v>0</v>
      </c>
      <c r="CC752" s="210">
        <f t="array" aca="1" ref="CC752" ca="1">IF(RAND()&lt;=_xlfn.NORM.S.DIST((_xlfn.NORM.S.INV($E$54)-SQRT($E$61)*$C752)/SQRT(1-$E$61),TRUE),(1-(1-RAND())^(1/$G$57))^(1/$I$57),0)</f>
        <v>0</v>
      </c>
      <c r="CD752" s="210">
        <f t="array" aca="1" ref="CD752" ca="1">IF(RAND()&lt;=_xlfn.NORM.S.DIST((_xlfn.NORM.S.INV($E$54)-SQRT($E$61)*$C752)/SQRT(1-$E$61),TRUE),(1-(1-RAND())^(1/$G$57))^(1/$I$57),0)</f>
        <v>0</v>
      </c>
      <c r="CE752" s="210">
        <f t="array" aca="1" ref="CE752" ca="1">IF(RAND()&lt;=_xlfn.NORM.S.DIST((_xlfn.NORM.S.INV($E$54)-SQRT($E$61)*$C752)/SQRT(1-$E$61),TRUE),(1-(1-RAND())^(1/$G$57))^(1/$I$57),0)</f>
        <v>0</v>
      </c>
      <c r="CF752" s="210">
        <f t="array" aca="1" ref="CF752" ca="1">IF(RAND()&lt;=_xlfn.NORM.S.DIST((_xlfn.NORM.S.INV($E$54)-SQRT($E$61)*$C752)/SQRT(1-$E$61),TRUE),(1-(1-RAND())^(1/$G$57))^(1/$I$57),0)</f>
        <v>0</v>
      </c>
      <c r="CG752" s="210">
        <f t="array" aca="1" ref="CG752" ca="1">IF(RAND()&lt;=_xlfn.NORM.S.DIST((_xlfn.NORM.S.INV($E$54)-SQRT($E$61)*$C752)/SQRT(1-$E$61),TRUE),(1-(1-RAND())^(1/$G$57))^(1/$I$57),0)</f>
        <v>0</v>
      </c>
      <c r="CH752" s="210">
        <f t="array" aca="1" ref="CH752" ca="1">IF(RAND()&lt;=_xlfn.NORM.S.DIST((_xlfn.NORM.S.INV($E$54)-SQRT($E$61)*$C752)/SQRT(1-$E$61),TRUE),(1-(1-RAND())^(1/$G$57))^(1/$I$57),0)</f>
        <v>0</v>
      </c>
      <c r="CI752" s="210">
        <f t="array" aca="1" ref="CI752" ca="1">IF(RAND()&lt;=_xlfn.NORM.S.DIST((_xlfn.NORM.S.INV($E$54)-SQRT($E$61)*$C752)/SQRT(1-$E$61),TRUE),(1-(1-RAND())^(1/$G$57))^(1/$I$57),0)</f>
        <v>0</v>
      </c>
      <c r="CJ752" s="210">
        <f t="array" aca="1" ref="CJ752" ca="1">COUNTIF(AV752:CI752,"&gt;"&amp;0)</f>
        <v>0</v>
      </c>
      <c r="CK752" s="210">
        <f t="shared" ca="1" si="170"/>
        <v>0</v>
      </c>
      <c r="CL752" s="210">
        <f t="array" aca="1" ref="CL752" ca="1">IF(RAND()&lt;=_xlfn.NORM.S.DIST((_xlfn.NORM.S.INV($F$54)-SQRT($F$61)*$C752)/SQRT(1-$F$61),TRUE),(1-(1-RAND())^(1/$G$57))^(1/$I$57),0)</f>
        <v>0</v>
      </c>
      <c r="CM752" s="210">
        <f t="array" aca="1" ref="CM752" ca="1">IF(RAND()&lt;=_xlfn.NORM.S.DIST((_xlfn.NORM.S.INV($F$54)-SQRT($F$61)*$C752)/SQRT(1-$F$61),TRUE),(1-(1-RAND())^(1/$G$57))^(1/$I$57),0)</f>
        <v>0</v>
      </c>
      <c r="CN752" s="210">
        <f t="array" aca="1" ref="CN752" ca="1">IF(RAND()&lt;=_xlfn.NORM.S.DIST((_xlfn.NORM.S.INV($F$54)-SQRT($F$61)*$C752)/SQRT(1-$F$61),TRUE),(1-(1-RAND())^(1/$G$57))^(1/$I$57),0)</f>
        <v>0</v>
      </c>
      <c r="CO752" s="210">
        <f t="array" aca="1" ref="CO752" ca="1">IF(RAND()&lt;=_xlfn.NORM.S.DIST((_xlfn.NORM.S.INV($F$54)-SQRT($F$61)*$C752)/SQRT(1-$F$61),TRUE),(1-(1-RAND())^(1/$G$57))^(1/$I$57),0)</f>
        <v>0</v>
      </c>
      <c r="CP752" s="210">
        <f t="array" aca="1" ref="CP752" ca="1">IF(RAND()&lt;=_xlfn.NORM.S.DIST((_xlfn.NORM.S.INV($F$54)-SQRT($F$61)*$C752)/SQRT(1-$F$61),TRUE),(1-(1-RAND())^(1/$G$57))^(1/$I$57),0)</f>
        <v>0</v>
      </c>
      <c r="CQ752" s="210">
        <f t="array" aca="1" ref="CQ752" ca="1">IF(RAND()&lt;=_xlfn.NORM.S.DIST((_xlfn.NORM.S.INV($F$54)-SQRT($F$61)*$C752)/SQRT(1-$F$61),TRUE),(1-(1-RAND())^(1/$G$57))^(1/$I$57),0)</f>
        <v>0</v>
      </c>
      <c r="CR752" s="210">
        <f t="array" aca="1" ref="CR752" ca="1">IF(RAND()&lt;=_xlfn.NORM.S.DIST((_xlfn.NORM.S.INV($F$54)-SQRT($F$61)*$C752)/SQRT(1-$F$61),TRUE),(1-(1-RAND())^(1/$G$57))^(1/$I$57),0)</f>
        <v>0</v>
      </c>
      <c r="CS752" s="210">
        <f t="array" aca="1" ref="CS752" ca="1">IF(RAND()&lt;=_xlfn.NORM.S.DIST((_xlfn.NORM.S.INV($F$54)-SQRT($F$61)*$C752)/SQRT(1-$F$61),TRUE),(1-(1-RAND())^(1/$G$57))^(1/$I$57),0)</f>
        <v>0</v>
      </c>
      <c r="CT752" s="210">
        <f t="array" aca="1" ref="CT752" ca="1">IF(RAND()&lt;=_xlfn.NORM.S.DIST((_xlfn.NORM.S.INV($F$54)-SQRT($F$61)*$C752)/SQRT(1-$F$61),TRUE),(1-(1-RAND())^(1/$G$57))^(1/$I$57),0)</f>
        <v>0</v>
      </c>
      <c r="CU752" s="210">
        <f t="array" aca="1" ref="CU752" ca="1">IF(RAND()&lt;=_xlfn.NORM.S.DIST((_xlfn.NORM.S.INV($F$54)-SQRT($F$61)*$C752)/SQRT(1-$F$61),TRUE),(1-(1-RAND())^(1/$G$57))^(1/$I$57),0)</f>
        <v>0.56532424694221439</v>
      </c>
      <c r="CV752" s="210">
        <f t="array" aca="1" ref="CV752" ca="1">IF(RAND()&lt;=_xlfn.NORM.S.DIST((_xlfn.NORM.S.INV($F$54)-SQRT($F$61)*$C752)/SQRT(1-$F$61),TRUE),(1-(1-RAND())^(1/$G$57))^(1/$I$57),0)</f>
        <v>0</v>
      </c>
      <c r="CW752" s="210">
        <f t="array" aca="1" ref="CW752" ca="1">IF(RAND()&lt;=_xlfn.NORM.S.DIST((_xlfn.NORM.S.INV($F$54)-SQRT($F$61)*$C752)/SQRT(1-$F$61),TRUE),(1-(1-RAND())^(1/$G$57))^(1/$I$57),0)</f>
        <v>0</v>
      </c>
      <c r="CX752" s="210">
        <f t="array" aca="1" ref="CX752" ca="1">IF(RAND()&lt;=_xlfn.NORM.S.DIST((_xlfn.NORM.S.INV($F$54)-SQRT($F$61)*$C752)/SQRT(1-$F$61),TRUE),(1-(1-RAND())^(1/$G$57))^(1/$I$57),0)</f>
        <v>0</v>
      </c>
      <c r="CY752" s="210">
        <f t="array" aca="1" ref="CY752" ca="1">IF(RAND()&lt;=_xlfn.NORM.S.DIST((_xlfn.NORM.S.INV($F$54)-SQRT($F$61)*$C752)/SQRT(1-$F$61),TRUE),(1-(1-RAND())^(1/$G$57))^(1/$I$57),0)</f>
        <v>0</v>
      </c>
      <c r="CZ752" s="210">
        <f t="array" aca="1" ref="CZ752" ca="1">IF(RAND()&lt;=_xlfn.NORM.S.DIST((_xlfn.NORM.S.INV($F$54)-SQRT($F$61)*$C752)/SQRT(1-$F$61),TRUE),(1-(1-RAND())^(1/$G$57))^(1/$I$57),0)</f>
        <v>0</v>
      </c>
      <c r="DA752" s="210">
        <f t="array" aca="1" ref="DA752" ca="1">IF(RAND()&lt;=_xlfn.NORM.S.DIST((_xlfn.NORM.S.INV($F$54)-SQRT($F$61)*$C752)/SQRT(1-$F$61),TRUE),(1-(1-RAND())^(1/$G$57))^(1/$I$57),0)</f>
        <v>0</v>
      </c>
      <c r="DB752" s="210">
        <f t="array" aca="1" ref="DB752" ca="1">IF(RAND()&lt;=_xlfn.NORM.S.DIST((_xlfn.NORM.S.INV($F$54)-SQRT($F$61)*$C752)/SQRT(1-$F$61),TRUE),(1-(1-RAND())^(1/$G$57))^(1/$I$57),0)</f>
        <v>0</v>
      </c>
      <c r="DC752" s="210">
        <f t="array" aca="1" ref="DC752" ca="1">IF(RAND()&lt;=_xlfn.NORM.S.DIST((_xlfn.NORM.S.INV($F$54)-SQRT($F$61)*$C752)/SQRT(1-$F$61),TRUE),(1-(1-RAND())^(1/$G$57))^(1/$I$57),0)</f>
        <v>0.55975365311619052</v>
      </c>
      <c r="DD752" s="210">
        <f t="array" aca="1" ref="DD752" ca="1">IF(RAND()&lt;=_xlfn.NORM.S.DIST((_xlfn.NORM.S.INV($F$54)-SQRT($F$61)*$C752)/SQRT(1-$F$61),TRUE),(1-(1-RAND())^(1/$G$57))^(1/$I$57),0)</f>
        <v>0</v>
      </c>
      <c r="DE752" s="210">
        <f t="array" aca="1" ref="DE752" ca="1">IF(RAND()&lt;=_xlfn.NORM.S.DIST((_xlfn.NORM.S.INV($F$54)-SQRT($F$61)*$C752)/SQRT(1-$F$61),TRUE),(1-(1-RAND())^(1/$G$57))^(1/$I$57),0)</f>
        <v>0</v>
      </c>
      <c r="DF752" s="210">
        <f t="array" aca="1" ref="DF752" ca="1">IF(RAND()&lt;=_xlfn.NORM.S.DIST((_xlfn.NORM.S.INV($F$54)-SQRT($F$61)*$C752)/SQRT(1-$F$61),TRUE),(1-(1-RAND())^(1/$G$57))^(1/$I$57),0)</f>
        <v>0</v>
      </c>
      <c r="DG752" s="210">
        <f t="array" aca="1" ref="DG752" ca="1">IF(RAND()&lt;=_xlfn.NORM.S.DIST((_xlfn.NORM.S.INV($F$54)-SQRT($F$61)*$C752)/SQRT(1-$F$61),TRUE),(1-(1-RAND())^(1/$G$57))^(1/$I$57),0)</f>
        <v>0</v>
      </c>
      <c r="DH752" s="210">
        <f t="array" aca="1" ref="DH752" ca="1">IF(RAND()&lt;=_xlfn.NORM.S.DIST((_xlfn.NORM.S.INV($F$54)-SQRT($F$61)*$C752)/SQRT(1-$F$61),TRUE),(1-(1-RAND())^(1/$G$57))^(1/$I$57),0)</f>
        <v>0</v>
      </c>
      <c r="DI752" s="210">
        <f t="array" aca="1" ref="DI752" ca="1">IF(RAND()&lt;=_xlfn.NORM.S.DIST((_xlfn.NORM.S.INV($F$54)-SQRT($F$61)*$C752)/SQRT(1-$F$61),TRUE),(1-(1-RAND())^(1/$G$57))^(1/$I$57),0)</f>
        <v>0</v>
      </c>
      <c r="DJ752" s="210">
        <f t="array" aca="1" ref="DJ752" ca="1">IF(RAND()&lt;=_xlfn.NORM.S.DIST((_xlfn.NORM.S.INV($F$54)-SQRT($F$61)*$C752)/SQRT(1-$F$61),TRUE),(1-(1-RAND())^(1/$G$57))^(1/$I$57),0)</f>
        <v>0</v>
      </c>
      <c r="DK752" s="210">
        <f t="array" aca="1" ref="DK752" ca="1">IF(RAND()&lt;=_xlfn.NORM.S.DIST((_xlfn.NORM.S.INV($F$54)-SQRT($F$61)*$C752)/SQRT(1-$F$61),TRUE),(1-(1-RAND())^(1/$G$57))^(1/$I$57),0)</f>
        <v>0</v>
      </c>
      <c r="DL752" s="210">
        <f t="array" aca="1" ref="DL752" ca="1">IF(RAND()&lt;=_xlfn.NORM.S.DIST((_xlfn.NORM.S.INV($F$54)-SQRT($F$61)*$C752)/SQRT(1-$F$61),TRUE),(1-(1-RAND())^(1/$G$57))^(1/$I$57),0)</f>
        <v>0</v>
      </c>
      <c r="DM752" s="210">
        <f t="array" aca="1" ref="DM752" ca="1">IF(RAND()&lt;=_xlfn.NORM.S.DIST((_xlfn.NORM.S.INV($F$54)-SQRT($F$61)*$C752)/SQRT(1-$F$61),TRUE),(1-(1-RAND())^(1/$G$57))^(1/$I$57),0)</f>
        <v>0</v>
      </c>
      <c r="DN752" s="210">
        <f t="array" aca="1" ref="DN752" ca="1">IF(RAND()&lt;=_xlfn.NORM.S.DIST((_xlfn.NORM.S.INV($F$54)-SQRT($F$61)*$C752)/SQRT(1-$F$61),TRUE),(1-(1-RAND())^(1/$G$57))^(1/$I$57),0)</f>
        <v>0</v>
      </c>
      <c r="DO752" s="210">
        <f t="array" aca="1" ref="DO752" ca="1">IF(RAND()&lt;=_xlfn.NORM.S.DIST((_xlfn.NORM.S.INV($F$54)-SQRT($F$61)*$C752)/SQRT(1-$F$61),TRUE),(1-(1-RAND())^(1/$G$57))^(1/$I$57),0)</f>
        <v>0</v>
      </c>
      <c r="DP752" s="210">
        <f t="array" aca="1" ref="DP752" ca="1">IF(RAND()&lt;=_xlfn.NORM.S.DIST((_xlfn.NORM.S.INV($F$54)-SQRT($F$61)*$C752)/SQRT(1-$F$61),TRUE),(1-(1-RAND())^(1/$G$57))^(1/$I$57),0)</f>
        <v>0</v>
      </c>
      <c r="DQ752" s="210">
        <f t="array" aca="1" ref="DQ752" ca="1">IF(RAND()&lt;=_xlfn.NORM.S.DIST((_xlfn.NORM.S.INV($F$54)-SQRT($F$61)*$C752)/SQRT(1-$F$61),TRUE),(1-(1-RAND())^(1/$G$57))^(1/$I$57),0)</f>
        <v>0</v>
      </c>
      <c r="DR752" s="210">
        <f t="array" aca="1" ref="DR752" ca="1">IF(RAND()&lt;=_xlfn.NORM.S.DIST((_xlfn.NORM.S.INV($F$54)-SQRT($F$61)*$C752)/SQRT(1-$F$61),TRUE),(1-(1-RAND())^(1/$G$57))^(1/$I$57),0)</f>
        <v>0</v>
      </c>
      <c r="DS752" s="210">
        <f t="array" aca="1" ref="DS752" ca="1">IF(RAND()&lt;=_xlfn.NORM.S.DIST((_xlfn.NORM.S.INV($F$54)-SQRT($F$61)*$C752)/SQRT(1-$F$61),TRUE),(1-(1-RAND())^(1/$G$57))^(1/$I$57),0)</f>
        <v>0</v>
      </c>
      <c r="DT752" s="210">
        <f t="array" aca="1" ref="DT752" ca="1">IF(RAND()&lt;=_xlfn.NORM.S.DIST((_xlfn.NORM.S.INV($F$54)-SQRT($F$61)*$C752)/SQRT(1-$F$61),TRUE),(1-(1-RAND())^(1/$G$57))^(1/$I$57),0)</f>
        <v>0</v>
      </c>
      <c r="DU752" s="210">
        <f t="array" aca="1" ref="DU752" ca="1">IF(RAND()&lt;=_xlfn.NORM.S.DIST((_xlfn.NORM.S.INV($F$54)-SQRT($F$61)*$C752)/SQRT(1-$F$61),TRUE),(1-(1-RAND())^(1/$G$57))^(1/$I$57),0)</f>
        <v>0</v>
      </c>
      <c r="DV752" s="210">
        <f t="array" aca="1" ref="DV752" ca="1">IF(RAND()&lt;=_xlfn.NORM.S.DIST((_xlfn.NORM.S.INV($F$54)-SQRT($F$61)*$C752)/SQRT(1-$F$61),TRUE),(1-(1-RAND())^(1/$G$57))^(1/$I$57),0)</f>
        <v>0</v>
      </c>
      <c r="DW752" s="210">
        <f t="array" aca="1" ref="DW752" ca="1">IF(RAND()&lt;=_xlfn.NORM.S.DIST((_xlfn.NORM.S.INV($F$54)-SQRT($F$61)*$C752)/SQRT(1-$F$61),TRUE),(1-(1-RAND())^(1/$G$57))^(1/$I$57),0)</f>
        <v>0</v>
      </c>
      <c r="DX752" s="210">
        <f t="array" aca="1" ref="DX752" ca="1">IF(RAND()&lt;=_xlfn.NORM.S.DIST((_xlfn.NORM.S.INV($F$54)-SQRT($F$61)*$C752)/SQRT(1-$F$61),TRUE),(1-(1-RAND())^(1/$G$57))^(1/$I$57),0)</f>
        <v>0</v>
      </c>
      <c r="DY752" s="210">
        <f t="array" aca="1" ref="DY752" ca="1">IF(RAND()&lt;=_xlfn.NORM.S.DIST((_xlfn.NORM.S.INV($F$54)-SQRT($F$61)*$C752)/SQRT(1-$F$61),TRUE),(1-(1-RAND())^(1/$G$57))^(1/$I$57),0)</f>
        <v>0</v>
      </c>
      <c r="DZ752" s="210">
        <f t="array" aca="1" ref="DZ752" ca="1">IF(RAND()&lt;=_xlfn.NORM.S.DIST((_xlfn.NORM.S.INV($F$54)-SQRT($F$61)*$C752)/SQRT(1-$F$61),TRUE),(1-(1-RAND())^(1/$G$57))^(1/$I$57),0)</f>
        <v>0</v>
      </c>
      <c r="EA752" s="210">
        <f t="array" aca="1" ref="EA752" ca="1">IF(RAND()&lt;=_xlfn.NORM.S.DIST((_xlfn.NORM.S.INV($F$54)-SQRT($F$61)*$C752)/SQRT(1-$F$61),TRUE),(1-(1-RAND())^(1/$G$57))^(1/$I$57),0)</f>
        <v>0</v>
      </c>
      <c r="EB752" s="210">
        <f t="array" aca="1" ref="EB752" ca="1">IF(RAND()&lt;=_xlfn.NORM.S.DIST((_xlfn.NORM.S.INV($F$54)-SQRT($F$61)*$C752)/SQRT(1-$F$61),TRUE),(1-(1-RAND())^(1/$G$57))^(1/$I$57),0)</f>
        <v>0</v>
      </c>
      <c r="EC752" s="210">
        <f t="array" aca="1" ref="EC752" ca="1">IF(RAND()&lt;=_xlfn.NORM.S.DIST((_xlfn.NORM.S.INV($F$54)-SQRT($F$61)*$C752)/SQRT(1-$F$61),TRUE),(1-(1-RAND())^(1/$G$57))^(1/$I$57),0)</f>
        <v>0</v>
      </c>
      <c r="ED752" s="210">
        <f t="array" aca="1" ref="ED752" ca="1">IF(RAND()&lt;=_xlfn.NORM.S.DIST((_xlfn.NORM.S.INV($F$54)-SQRT($F$61)*$C752)/SQRT(1-$F$61),TRUE),(1-(1-RAND())^(1/$G$57))^(1/$I$57),0)</f>
        <v>0</v>
      </c>
      <c r="EE752" s="210">
        <f t="array" aca="1" ref="EE752" ca="1">IF(RAND()&lt;=_xlfn.NORM.S.DIST((_xlfn.NORM.S.INV($F$54)-SQRT($F$61)*$C752)/SQRT(1-$F$61),TRUE),(1-(1-RAND())^(1/$G$57))^(1/$I$57),0)</f>
        <v>0</v>
      </c>
      <c r="EF752" s="210">
        <f t="array" aca="1" ref="EF752" ca="1">IF(RAND()&lt;=_xlfn.NORM.S.DIST((_xlfn.NORM.S.INV($F$54)-SQRT($F$61)*$C752)/SQRT(1-$F$61),TRUE),(1-(1-RAND())^(1/$G$57))^(1/$I$57),0)</f>
        <v>0</v>
      </c>
      <c r="EG752" s="210">
        <f t="array" aca="1" ref="EG752" ca="1">IF(RAND()&lt;=_xlfn.NORM.S.DIST((_xlfn.NORM.S.INV($F$54)-SQRT($F$61)*$C752)/SQRT(1-$F$61),TRUE),(1-(1-RAND())^(1/$G$57))^(1/$I$57),0)</f>
        <v>0</v>
      </c>
      <c r="EH752" s="210">
        <f t="array" aca="1" ref="EH752" ca="1">IF(RAND()&lt;=_xlfn.NORM.S.DIST((_xlfn.NORM.S.INV($F$54)-SQRT($F$61)*$C752)/SQRT(1-$F$61),TRUE),(1-(1-RAND())^(1/$G$57))^(1/$I$57),0)</f>
        <v>0</v>
      </c>
      <c r="EI752" s="210">
        <f t="array" aca="1" ref="EI752" ca="1">IF(RAND()&lt;=_xlfn.NORM.S.DIST((_xlfn.NORM.S.INV($F$54)-SQRT($F$61)*$C752)/SQRT(1-$F$61),TRUE),(1-(1-RAND())^(1/$G$57))^(1/$I$57),0)</f>
        <v>0</v>
      </c>
      <c r="EJ752" s="210">
        <f t="array" aca="1" ref="EJ752" ca="1">IF(RAND()&lt;=_xlfn.NORM.S.DIST((_xlfn.NORM.S.INV($F$54)-SQRT($F$61)*$C752)/SQRT(1-$F$61),TRUE),(1-(1-RAND())^(1/$G$57))^(1/$I$57),0)</f>
        <v>0</v>
      </c>
      <c r="EK752" s="210">
        <f t="array" aca="1" ref="EK752" ca="1">IF(RAND()&lt;=_xlfn.NORM.S.DIST((_xlfn.NORM.S.INV($F$54)-SQRT($F$61)*$C752)/SQRT(1-$F$61),TRUE),(1-(1-RAND())^(1/$G$57))^(1/$I$57),0)</f>
        <v>0</v>
      </c>
      <c r="EL752" s="210">
        <f t="array" aca="1" ref="EL752" ca="1">IF(RAND()&lt;=_xlfn.NORM.S.DIST((_xlfn.NORM.S.INV($F$54)-SQRT($F$61)*$C752)/SQRT(1-$F$61),TRUE),(1-(1-RAND())^(1/$G$57))^(1/$I$57),0)</f>
        <v>0</v>
      </c>
      <c r="EM752" s="210">
        <f t="array" aca="1" ref="EM752" ca="1">IF(RAND()&lt;=_xlfn.NORM.S.DIST((_xlfn.NORM.S.INV($F$54)-SQRT($F$61)*$C752)/SQRT(1-$F$61),TRUE),(1-(1-RAND())^(1/$G$57))^(1/$I$57),0)</f>
        <v>0</v>
      </c>
      <c r="EN752" s="210">
        <f t="array" aca="1" ref="EN752" ca="1">IF(RAND()&lt;=_xlfn.NORM.S.DIST((_xlfn.NORM.S.INV($F$54)-SQRT($F$61)*$C752)/SQRT(1-$F$61),TRUE),(1-(1-RAND())^(1/$G$57))^(1/$I$57),0)</f>
        <v>0</v>
      </c>
      <c r="EO752" s="210">
        <f t="array" aca="1" ref="EO752" ca="1">IF(RAND()&lt;=_xlfn.NORM.S.DIST((_xlfn.NORM.S.INV($F$54)-SQRT($F$61)*$C752)/SQRT(1-$F$61),TRUE),(1-(1-RAND())^(1/$G$57))^(1/$I$57),0)</f>
        <v>0</v>
      </c>
      <c r="EP752" s="210">
        <f t="array" aca="1" ref="EP752" ca="1">IF(RAND()&lt;=_xlfn.NORM.S.DIST((_xlfn.NORM.S.INV($F$54)-SQRT($F$61)*$C752)/SQRT(1-$F$61),TRUE),(1-(1-RAND())^(1/$G$57))^(1/$I$57),0)</f>
        <v>0</v>
      </c>
      <c r="EQ752" s="210">
        <f t="array" aca="1" ref="EQ752" ca="1">IF(RAND()&lt;=_xlfn.NORM.S.DIST((_xlfn.NORM.S.INV($F$54)-SQRT($F$61)*$C752)/SQRT(1-$F$61),TRUE),(1-(1-RAND())^(1/$G$57))^(1/$I$57),0)</f>
        <v>0</v>
      </c>
      <c r="ER752" s="210">
        <f t="array" aca="1" ref="ER752" ca="1">IF(RAND()&lt;=_xlfn.NORM.S.DIST((_xlfn.NORM.S.INV($F$54)-SQRT($F$61)*$C752)/SQRT(1-$F$61),TRUE),(1-(1-RAND())^(1/$G$57))^(1/$I$57),0)</f>
        <v>0</v>
      </c>
      <c r="ES752" s="210">
        <f t="array" aca="1" ref="ES752" ca="1">IF(RAND()&lt;=_xlfn.NORM.S.DIST((_xlfn.NORM.S.INV($F$54)-SQRT($F$61)*$C752)/SQRT(1-$F$61),TRUE),(1-(1-RAND())^(1/$G$57))^(1/$I$57),0)</f>
        <v>0</v>
      </c>
      <c r="ET752" s="210">
        <f t="array" aca="1" ref="ET752" ca="1">IF(RAND()&lt;=_xlfn.NORM.S.DIST((_xlfn.NORM.S.INV($F$54)-SQRT($F$61)*$C752)/SQRT(1-$F$61),TRUE),(1-(1-RAND())^(1/$G$57))^(1/$I$57),0)</f>
        <v>0</v>
      </c>
      <c r="EU752" s="210">
        <f t="array" aca="1" ref="EU752" ca="1">IF(RAND()&lt;=_xlfn.NORM.S.DIST((_xlfn.NORM.S.INV($F$54)-SQRT($F$61)*$C752)/SQRT(1-$F$61),TRUE),(1-(1-RAND())^(1/$G$57))^(1/$I$57),0)</f>
        <v>0</v>
      </c>
      <c r="EV752" s="210">
        <f t="array" aca="1" ref="EV752" ca="1">IF(RAND()&lt;=_xlfn.NORM.S.DIST((_xlfn.NORM.S.INV($F$54)-SQRT($F$61)*$C752)/SQRT(1-$F$61),TRUE),(1-(1-RAND())^(1/$G$57))^(1/$I$57),0)</f>
        <v>0</v>
      </c>
      <c r="EW752" s="210">
        <f t="array" aca="1" ref="EW752" ca="1">IF(RAND()&lt;=_xlfn.NORM.S.DIST((_xlfn.NORM.S.INV($F$54)-SQRT($F$61)*$C752)/SQRT(1-$F$61),TRUE),(1-(1-RAND())^(1/$G$57))^(1/$I$57),0)</f>
        <v>0</v>
      </c>
      <c r="EX752" s="210">
        <f t="array" aca="1" ref="EX752" ca="1">IF(RAND()&lt;=_xlfn.NORM.S.DIST((_xlfn.NORM.S.INV($F$54)-SQRT($F$61)*$C752)/SQRT(1-$F$61),TRUE),(1-(1-RAND())^(1/$G$57))^(1/$I$57),0)</f>
        <v>0.76857147556426419</v>
      </c>
      <c r="EY752" s="210">
        <f t="array" aca="1" ref="EY752" ca="1">IF(RAND()&lt;=_xlfn.NORM.S.DIST((_xlfn.NORM.S.INV($F$54)-SQRT($F$61)*$C752)/SQRT(1-$F$61),TRUE),(1-(1-RAND())^(1/$G$57))^(1/$I$57),0)</f>
        <v>0</v>
      </c>
      <c r="EZ752" s="210">
        <f t="array" aca="1" ref="EZ752" ca="1">IF(RAND()&lt;=_xlfn.NORM.S.DIST((_xlfn.NORM.S.INV($F$54)-SQRT($F$61)*$C752)/SQRT(1-$F$61),TRUE),(1-(1-RAND())^(1/$G$57))^(1/$I$57),0)</f>
        <v>0</v>
      </c>
      <c r="FA752" s="210">
        <f t="array" aca="1" ref="FA752" ca="1">IF(RAND()&lt;=_xlfn.NORM.S.DIST((_xlfn.NORM.S.INV($F$54)-SQRT($F$61)*$C752)/SQRT(1-$F$61),TRUE),(1-(1-RAND())^(1/$G$57))^(1/$I$57),0)</f>
        <v>0</v>
      </c>
      <c r="FB752" s="210">
        <f t="array" aca="1" ref="FB752" ca="1">IF(RAND()&lt;=_xlfn.NORM.S.DIST((_xlfn.NORM.S.INV($F$54)-SQRT($F$61)*$C752)/SQRT(1-$F$61),TRUE),(1-(1-RAND())^(1/$G$57))^(1/$I$57),0)</f>
        <v>0</v>
      </c>
      <c r="FC752" s="210">
        <f t="array" aca="1" ref="FC752" ca="1">IF(RAND()&lt;=_xlfn.NORM.S.DIST((_xlfn.NORM.S.INV($F$54)-SQRT($F$61)*$C752)/SQRT(1-$F$61),TRUE),(1-(1-RAND())^(1/$G$57))^(1/$I$57),0)</f>
        <v>0</v>
      </c>
      <c r="FD752" s="210">
        <f t="array" aca="1" ref="FD752" ca="1">IF(RAND()&lt;=_xlfn.NORM.S.DIST((_xlfn.NORM.S.INV($F$54)-SQRT($F$61)*$C752)/SQRT(1-$F$61),TRUE),(1-(1-RAND())^(1/$G$57))^(1/$I$57),0)</f>
        <v>0</v>
      </c>
      <c r="FE752" s="210">
        <f t="array" aca="1" ref="FE752" ca="1">IF(RAND()&lt;=_xlfn.NORM.S.DIST((_xlfn.NORM.S.INV($F$54)-SQRT($F$61)*$C752)/SQRT(1-$F$61),TRUE),(1-(1-RAND())^(1/$G$57))^(1/$I$57),0)</f>
        <v>0</v>
      </c>
      <c r="FF752" s="210">
        <f t="array" aca="1" ref="FF752" ca="1">IF(RAND()&lt;=_xlfn.NORM.S.DIST((_xlfn.NORM.S.INV($F$54)-SQRT($F$61)*$C752)/SQRT(1-$F$61),TRUE),(1-(1-RAND())^(1/$G$57))^(1/$I$57),0)</f>
        <v>0</v>
      </c>
      <c r="FG752" s="210">
        <f t="array" aca="1" ref="FG752" ca="1">IF(RAND()&lt;=_xlfn.NORM.S.DIST((_xlfn.NORM.S.INV($F$54)-SQRT($F$61)*$C752)/SQRT(1-$F$61),TRUE),(1-(1-RAND())^(1/$G$57))^(1/$I$57),0)</f>
        <v>0</v>
      </c>
      <c r="FH752" s="210">
        <f t="array" aca="1" ref="FH752" ca="1">IF(RAND()&lt;=_xlfn.NORM.S.DIST((_xlfn.NORM.S.INV($F$54)-SQRT($F$61)*$C752)/SQRT(1-$F$61),TRUE),(1-(1-RAND())^(1/$G$57))^(1/$I$57),0)</f>
        <v>0</v>
      </c>
      <c r="FI752" s="210">
        <f t="array" aca="1" ref="FI752" ca="1">IF(RAND()&lt;=_xlfn.NORM.S.DIST((_xlfn.NORM.S.INV($F$54)-SQRT($F$61)*$C752)/SQRT(1-$F$61),TRUE),(1-(1-RAND())^(1/$G$57))^(1/$I$57),0)</f>
        <v>0</v>
      </c>
      <c r="FJ752" s="210">
        <f t="array" aca="1" ref="FJ752" ca="1">IF(RAND()&lt;=_xlfn.NORM.S.DIST((_xlfn.NORM.S.INV($F$54)-SQRT($F$61)*$C752)/SQRT(1-$F$61),TRUE),(1-(1-RAND())^(1/$G$57))^(1/$I$57),0)</f>
        <v>0</v>
      </c>
      <c r="FK752" s="210">
        <f t="array" aca="1" ref="FK752" ca="1">IF(RAND()&lt;=_xlfn.NORM.S.DIST((_xlfn.NORM.S.INV($F$54)-SQRT($F$61)*$C752)/SQRT(1-$F$61),TRUE),(1-(1-RAND())^(1/$G$57))^(1/$I$57),0)</f>
        <v>0</v>
      </c>
      <c r="FL752" s="210">
        <f t="array" aca="1" ref="FL752" ca="1">IF(RAND()&lt;=_xlfn.NORM.S.DIST((_xlfn.NORM.S.INV($F$54)-SQRT($F$61)*$C752)/SQRT(1-$F$61),TRUE),(1-(1-RAND())^(1/$G$57))^(1/$I$57),0)</f>
        <v>0</v>
      </c>
      <c r="FM752" s="210">
        <f t="array" aca="1" ref="FM752" ca="1">IF(RAND()&lt;=_xlfn.NORM.S.DIST((_xlfn.NORM.S.INV($F$54)-SQRT($F$61)*$C752)/SQRT(1-$F$61),TRUE),(1-(1-RAND())^(1/$G$57))^(1/$I$57),0)</f>
        <v>0</v>
      </c>
      <c r="FN752" s="210">
        <f t="shared" ca="1" si="171"/>
        <v>3</v>
      </c>
      <c r="FO752" s="210">
        <f t="shared" ca="1" si="182"/>
        <v>1.8936493756226689</v>
      </c>
      <c r="FP752" s="210">
        <f t="array" aca="1" ref="FP752" ca="1">IF(RAND()&lt;=_xlfn.NORM.S.DIST((_xlfn.NORM.S.INV($G$54)-SQRT($G$61)*$C752)/SQRT(1-$G$61),TRUE),(1-(1-RAND())^(1/$G$57))^(1/$I$57),0)</f>
        <v>0</v>
      </c>
      <c r="FQ752" s="210">
        <f t="array" aca="1" ref="FQ752" ca="1">IF(RAND()&lt;=_xlfn.NORM.S.DIST((_xlfn.NORM.S.INV($G$54)-SQRT($G$61)*$C752)/SQRT(1-$G$61),TRUE),(1-(1-RAND())^(1/$G$57))^(1/$I$57),0)</f>
        <v>0</v>
      </c>
      <c r="FR752" s="210">
        <f t="array" aca="1" ref="FR752" ca="1">IF(RAND()&lt;=_xlfn.NORM.S.DIST((_xlfn.NORM.S.INV($G$54)-SQRT($G$61)*$C752)/SQRT(1-$G$61),TRUE),(1-(1-RAND())^(1/$G$57))^(1/$I$57),0)</f>
        <v>0</v>
      </c>
      <c r="FS752" s="210">
        <f t="array" aca="1" ref="FS752" ca="1">IF(RAND()&lt;=_xlfn.NORM.S.DIST((_xlfn.NORM.S.INV($G$54)-SQRT($G$61)*$C752)/SQRT(1-$G$61),TRUE),(1-(1-RAND())^(1/$G$57))^(1/$I$57),0)</f>
        <v>0</v>
      </c>
      <c r="FT752" s="210">
        <f t="array" aca="1" ref="FT752" ca="1">IF(RAND()&lt;=_xlfn.NORM.S.DIST((_xlfn.NORM.S.INV($G$54)-SQRT($G$61)*$C752)/SQRT(1-$G$61),TRUE),(1-(1-RAND())^(1/$G$57))^(1/$I$57),0)</f>
        <v>0</v>
      </c>
      <c r="FU752" s="210">
        <f t="array" aca="1" ref="FU752" ca="1">IF(RAND()&lt;=_xlfn.NORM.S.DIST((_xlfn.NORM.S.INV($G$54)-SQRT($G$61)*$C752)/SQRT(1-$G$61),TRUE),(1-(1-RAND())^(1/$G$57))^(1/$I$57),0)</f>
        <v>0</v>
      </c>
      <c r="FV752" s="210">
        <f t="array" aca="1" ref="FV752" ca="1">IF(RAND()&lt;=_xlfn.NORM.S.DIST((_xlfn.NORM.S.INV($G$54)-SQRT($G$61)*$C752)/SQRT(1-$G$61),TRUE),(1-(1-RAND())^(1/$G$57))^(1/$I$57),0)</f>
        <v>0</v>
      </c>
      <c r="FW752" s="210">
        <f t="array" aca="1" ref="FW752" ca="1">IF(RAND()&lt;=_xlfn.NORM.S.DIST((_xlfn.NORM.S.INV($G$54)-SQRT($G$61)*$C752)/SQRT(1-$G$61),TRUE),(1-(1-RAND())^(1/$G$57))^(1/$I$57),0)</f>
        <v>0</v>
      </c>
      <c r="FX752" s="210">
        <f t="array" aca="1" ref="FX752" ca="1">IF(RAND()&lt;=_xlfn.NORM.S.DIST((_xlfn.NORM.S.INV($G$54)-SQRT($G$61)*$C752)/SQRT(1-$G$61),TRUE),(1-(1-RAND())^(1/$G$57))^(1/$I$57),0)</f>
        <v>0</v>
      </c>
      <c r="FY752" s="210">
        <f t="array" aca="1" ref="FY752" ca="1">IF(RAND()&lt;=_xlfn.NORM.S.DIST((_xlfn.NORM.S.INV($G$54)-SQRT($G$61)*$C752)/SQRT(1-$G$61),TRUE),(1-(1-RAND())^(1/$G$57))^(1/$I$57),0)</f>
        <v>0</v>
      </c>
      <c r="FZ752" s="210">
        <f t="array" aca="1" ref="FZ752" ca="1">IF(RAND()&lt;=_xlfn.NORM.S.DIST((_xlfn.NORM.S.INV($G$54)-SQRT($G$61)*$C752)/SQRT(1-$G$61),TRUE),(1-(1-RAND())^(1/$G$57))^(1/$I$57),0)</f>
        <v>0</v>
      </c>
      <c r="GA752" s="210">
        <f t="array" aca="1" ref="GA752" ca="1">IF(RAND()&lt;=_xlfn.NORM.S.DIST((_xlfn.NORM.S.INV($G$54)-SQRT($G$61)*$C752)/SQRT(1-$G$61),TRUE),(1-(1-RAND())^(1/$G$57))^(1/$I$57),0)</f>
        <v>0</v>
      </c>
      <c r="GB752" s="210">
        <f t="array" aca="1" ref="GB752" ca="1">IF(RAND()&lt;=_xlfn.NORM.S.DIST((_xlfn.NORM.S.INV($G$54)-SQRT($G$61)*$C752)/SQRT(1-$G$61),TRUE),(1-(1-RAND())^(1/$G$57))^(1/$I$57),0)</f>
        <v>0</v>
      </c>
      <c r="GC752" s="210">
        <f t="array" aca="1" ref="GC752" ca="1">IF(RAND()&lt;=_xlfn.NORM.S.DIST((_xlfn.NORM.S.INV($G$54)-SQRT($G$61)*$C752)/SQRT(1-$G$61),TRUE),(1-(1-RAND())^(1/$G$57))^(1/$I$57),0)</f>
        <v>0</v>
      </c>
      <c r="GD752" s="210">
        <f t="array" aca="1" ref="GD752" ca="1">IF(RAND()&lt;=_xlfn.NORM.S.DIST((_xlfn.NORM.S.INV($G$54)-SQRT($G$61)*$C752)/SQRT(1-$G$61),TRUE),(1-(1-RAND())^(1/$G$57))^(1/$I$57),0)</f>
        <v>0</v>
      </c>
      <c r="GE752" s="210">
        <f t="array" aca="1" ref="GE752" ca="1">IF(RAND()&lt;=_xlfn.NORM.S.DIST((_xlfn.NORM.S.INV($G$54)-SQRT($G$61)*$C752)/SQRT(1-$G$61),TRUE),(1-(1-RAND())^(1/$G$57))^(1/$I$57),0)</f>
        <v>0</v>
      </c>
      <c r="GF752" s="210">
        <f t="array" aca="1" ref="GF752" ca="1">IF(RAND()&lt;=_xlfn.NORM.S.DIST((_xlfn.NORM.S.INV($G$54)-SQRT($G$61)*$C752)/SQRT(1-$G$61),TRUE),(1-(1-RAND())^(1/$G$57))^(1/$I$57),0)</f>
        <v>0</v>
      </c>
      <c r="GG752" s="210">
        <f t="array" aca="1" ref="GG752" ca="1">IF(RAND()&lt;=_xlfn.NORM.S.DIST((_xlfn.NORM.S.INV($G$54)-SQRT($G$61)*$C752)/SQRT(1-$G$61),TRUE),(1-(1-RAND())^(1/$G$57))^(1/$I$57),0)</f>
        <v>0</v>
      </c>
      <c r="GH752" s="210">
        <f t="array" aca="1" ref="GH752" ca="1">IF(RAND()&lt;=_xlfn.NORM.S.DIST((_xlfn.NORM.S.INV($G$54)-SQRT($G$61)*$C752)/SQRT(1-$G$61),TRUE),(1-(1-RAND())^(1/$G$57))^(1/$I$57),0)</f>
        <v>0</v>
      </c>
      <c r="GI752" s="210">
        <f t="array" aca="1" ref="GI752" ca="1">IF(RAND()&lt;=_xlfn.NORM.S.DIST((_xlfn.NORM.S.INV($G$54)-SQRT($G$61)*$C752)/SQRT(1-$G$61),TRUE),(1-(1-RAND())^(1/$G$57))^(1/$I$57),0)</f>
        <v>0</v>
      </c>
      <c r="GJ752" s="210">
        <f t="array" aca="1" ref="GJ752" ca="1">IF(RAND()&lt;=_xlfn.NORM.S.DIST((_xlfn.NORM.S.INV($G$54)-SQRT($G$61)*$C752)/SQRT(1-$G$61),TRUE),(1-(1-RAND())^(1/$G$57))^(1/$I$57),0)</f>
        <v>0.67683587730924011</v>
      </c>
      <c r="GK752" s="210">
        <f t="array" aca="1" ref="GK752" ca="1">IF(RAND()&lt;=_xlfn.NORM.S.DIST((_xlfn.NORM.S.INV($G$54)-SQRT($G$61)*$C752)/SQRT(1-$G$61),TRUE),(1-(1-RAND())^(1/$G$57))^(1/$I$57),0)</f>
        <v>0</v>
      </c>
      <c r="GL752" s="210">
        <f t="array" aca="1" ref="GL752" ca="1">IF(RAND()&lt;=_xlfn.NORM.S.DIST((_xlfn.NORM.S.INV($G$54)-SQRT($G$61)*$C752)/SQRT(1-$G$61),TRUE),(1-(1-RAND())^(1/$G$57))^(1/$I$57),0)</f>
        <v>0</v>
      </c>
      <c r="GM752" s="210">
        <f t="array" aca="1" ref="GM752" ca="1">IF(RAND()&lt;=_xlfn.NORM.S.DIST((_xlfn.NORM.S.INV($G$54)-SQRT($G$61)*$C752)/SQRT(1-$G$61),TRUE),(1-(1-RAND())^(1/$G$57))^(1/$I$57),0)</f>
        <v>0</v>
      </c>
      <c r="GN752" s="210">
        <f t="array" aca="1" ref="GN752" ca="1">IF(RAND()&lt;=_xlfn.NORM.S.DIST((_xlfn.NORM.S.INV($G$54)-SQRT($G$61)*$C752)/SQRT(1-$G$61),TRUE),(1-(1-RAND())^(1/$G$57))^(1/$I$57),0)</f>
        <v>0</v>
      </c>
      <c r="GO752" s="210">
        <f t="array" aca="1" ref="GO752" ca="1">IF(RAND()&lt;=_xlfn.NORM.S.DIST((_xlfn.NORM.S.INV($G$54)-SQRT($G$61)*$C752)/SQRT(1-$G$61),TRUE),(1-(1-RAND())^(1/$G$57))^(1/$I$57),0)</f>
        <v>0.8786607664213707</v>
      </c>
      <c r="GP752" s="210">
        <f t="array" aca="1" ref="GP752" ca="1">IF(RAND()&lt;=_xlfn.NORM.S.DIST((_xlfn.NORM.S.INV($G$54)-SQRT($G$61)*$C752)/SQRT(1-$G$61),TRUE),(1-(1-RAND())^(1/$G$57))^(1/$I$57),0)</f>
        <v>0</v>
      </c>
      <c r="GQ752" s="210">
        <f t="array" aca="1" ref="GQ752" ca="1">IF(RAND()&lt;=_xlfn.NORM.S.DIST((_xlfn.NORM.S.INV($G$54)-SQRT($G$61)*$C752)/SQRT(1-$G$61),TRUE),(1-(1-RAND())^(1/$G$57))^(1/$I$57),0)</f>
        <v>0</v>
      </c>
      <c r="GR752" s="210">
        <f t="array" aca="1" ref="GR752" ca="1">IF(RAND()&lt;=_xlfn.NORM.S.DIST((_xlfn.NORM.S.INV($G$54)-SQRT($G$61)*$C752)/SQRT(1-$G$61),TRUE),(1-(1-RAND())^(1/$G$57))^(1/$I$57),0)</f>
        <v>0</v>
      </c>
      <c r="GS752" s="210">
        <f t="array" aca="1" ref="GS752" ca="1">IF(RAND()&lt;=_xlfn.NORM.S.DIST((_xlfn.NORM.S.INV($G$54)-SQRT($G$61)*$C752)/SQRT(1-$G$61),TRUE),(1-(1-RAND())^(1/$G$57))^(1/$I$57),0)</f>
        <v>0</v>
      </c>
      <c r="GT752" s="210">
        <f t="array" aca="1" ref="GT752" ca="1">IF(RAND()&lt;=_xlfn.NORM.S.DIST((_xlfn.NORM.S.INV($G$54)-SQRT($G$61)*$C752)/SQRT(1-$G$61),TRUE),(1-(1-RAND())^(1/$G$57))^(1/$I$57),0)</f>
        <v>0</v>
      </c>
      <c r="GU752" s="210">
        <f t="array" aca="1" ref="GU752" ca="1">IF(RAND()&lt;=_xlfn.NORM.S.DIST((_xlfn.NORM.S.INV($G$54)-SQRT($G$61)*$C752)/SQRT(1-$G$61),TRUE),(1-(1-RAND())^(1/$G$57))^(1/$I$57),0)</f>
        <v>0</v>
      </c>
      <c r="GV752" s="210">
        <f t="array" aca="1" ref="GV752" ca="1">IF(RAND()&lt;=_xlfn.NORM.S.DIST((_xlfn.NORM.S.INV($G$54)-SQRT($G$61)*$C752)/SQRT(1-$G$61),TRUE),(1-(1-RAND())^(1/$G$57))^(1/$I$57),0)</f>
        <v>0</v>
      </c>
      <c r="GW752" s="210">
        <f t="array" aca="1" ref="GW752" ca="1">IF(RAND()&lt;=_xlfn.NORM.S.DIST((_xlfn.NORM.S.INV($G$54)-SQRT($G$61)*$C752)/SQRT(1-$G$61),TRUE),(1-(1-RAND())^(1/$G$57))^(1/$I$57),0)</f>
        <v>0</v>
      </c>
      <c r="GX752" s="210">
        <f t="array" aca="1" ref="GX752" ca="1">IF(RAND()&lt;=_xlfn.NORM.S.DIST((_xlfn.NORM.S.INV($G$54)-SQRT($G$61)*$C752)/SQRT(1-$G$61),TRUE),(1-(1-RAND())^(1/$G$57))^(1/$I$57),0)</f>
        <v>0</v>
      </c>
      <c r="GY752" s="210">
        <f t="array" aca="1" ref="GY752" ca="1">IF(RAND()&lt;=_xlfn.NORM.S.DIST((_xlfn.NORM.S.INV($G$54)-SQRT($G$61)*$C752)/SQRT(1-$G$61),TRUE),(1-(1-RAND())^(1/$G$57))^(1/$I$57),0)</f>
        <v>0</v>
      </c>
      <c r="GZ752" s="210">
        <f t="array" aca="1" ref="GZ752" ca="1">IF(RAND()&lt;=_xlfn.NORM.S.DIST((_xlfn.NORM.S.INV($G$54)-SQRT($G$61)*$C752)/SQRT(1-$G$61),TRUE),(1-(1-RAND())^(1/$G$57))^(1/$I$57),0)</f>
        <v>0</v>
      </c>
      <c r="HA752" s="210">
        <f t="array" aca="1" ref="HA752" ca="1">IF(RAND()&lt;=_xlfn.NORM.S.DIST((_xlfn.NORM.S.INV($G$54)-SQRT($G$61)*$C752)/SQRT(1-$G$61),TRUE),(1-(1-RAND())^(1/$G$57))^(1/$I$57),0)</f>
        <v>0</v>
      </c>
      <c r="HB752" s="210">
        <f t="array" aca="1" ref="HB752" ca="1">IF(RAND()&lt;=_xlfn.NORM.S.DIST((_xlfn.NORM.S.INV($G$54)-SQRT($G$61)*$C752)/SQRT(1-$G$61),TRUE),(1-(1-RAND())^(1/$G$57))^(1/$I$57),0)</f>
        <v>0</v>
      </c>
      <c r="HC752" s="210">
        <f t="array" aca="1" ref="HC752" ca="1">IF(RAND()&lt;=_xlfn.NORM.S.DIST((_xlfn.NORM.S.INV($G$54)-SQRT($G$61)*$C752)/SQRT(1-$G$61),TRUE),(1-(1-RAND())^(1/$G$57))^(1/$I$57),0)</f>
        <v>0</v>
      </c>
      <c r="HD752" s="210">
        <f t="array" aca="1" ref="HD752" ca="1">IF(RAND()&lt;=_xlfn.NORM.S.DIST((_xlfn.NORM.S.INV($G$54)-SQRT($G$61)*$C752)/SQRT(1-$G$61),TRUE),(1-(1-RAND())^(1/$G$57))^(1/$I$57),0)</f>
        <v>0</v>
      </c>
      <c r="HE752" s="210">
        <f t="array" aca="1" ref="HE752" ca="1">IF(RAND()&lt;=_xlfn.NORM.S.DIST((_xlfn.NORM.S.INV($G$54)-SQRT($G$61)*$C752)/SQRT(1-$G$61),TRUE),(1-(1-RAND())^(1/$G$57))^(1/$I$57),0)</f>
        <v>0</v>
      </c>
      <c r="HF752" s="210">
        <f t="array" aca="1" ref="HF752" ca="1">IF(RAND()&lt;=_xlfn.NORM.S.DIST((_xlfn.NORM.S.INV($G$54)-SQRT($G$61)*$C752)/SQRT(1-$G$61),TRUE),(1-(1-RAND())^(1/$G$57))^(1/$I$57),0)</f>
        <v>0</v>
      </c>
      <c r="HG752" s="210">
        <f t="array" aca="1" ref="HG752" ca="1">IF(RAND()&lt;=_xlfn.NORM.S.DIST((_xlfn.NORM.S.INV($G$54)-SQRT($G$61)*$C752)/SQRT(1-$G$61),TRUE),(1-(1-RAND())^(1/$G$57))^(1/$I$57),0)</f>
        <v>0</v>
      </c>
      <c r="HH752" s="210">
        <f t="array" aca="1" ref="HH752" ca="1">IF(RAND()&lt;=_xlfn.NORM.S.DIST((_xlfn.NORM.S.INV($G$54)-SQRT($G$61)*$C752)/SQRT(1-$G$61),TRUE),(1-(1-RAND())^(1/$G$57))^(1/$I$57),0)</f>
        <v>0</v>
      </c>
      <c r="HI752" s="210">
        <f t="array" aca="1" ref="HI752" ca="1">IF(RAND()&lt;=_xlfn.NORM.S.DIST((_xlfn.NORM.S.INV($G$54)-SQRT($G$61)*$C752)/SQRT(1-$G$61),TRUE),(1-(1-RAND())^(1/$G$57))^(1/$I$57),0)</f>
        <v>0</v>
      </c>
      <c r="HJ752" s="210">
        <f t="array" aca="1" ref="HJ752" ca="1">IF(RAND()&lt;=_xlfn.NORM.S.DIST((_xlfn.NORM.S.INV($G$54)-SQRT($G$61)*$C752)/SQRT(1-$G$61),TRUE),(1-(1-RAND())^(1/$G$57))^(1/$I$57),0)</f>
        <v>0</v>
      </c>
      <c r="HK752" s="210">
        <f t="array" aca="1" ref="HK752" ca="1">IF(RAND()&lt;=_xlfn.NORM.S.DIST((_xlfn.NORM.S.INV($G$54)-SQRT($G$61)*$C752)/SQRT(1-$G$61),TRUE),(1-(1-RAND())^(1/$G$57))^(1/$I$57),0)</f>
        <v>0</v>
      </c>
      <c r="HL752" s="210">
        <f t="array" aca="1" ref="HL752" ca="1">IF(RAND()&lt;=_xlfn.NORM.S.DIST((_xlfn.NORM.S.INV($G$54)-SQRT($G$61)*$C752)/SQRT(1-$G$61),TRUE),(1-(1-RAND())^(1/$G$57))^(1/$I$57),0)</f>
        <v>0</v>
      </c>
      <c r="HM752" s="210">
        <f t="array" aca="1" ref="HM752" ca="1">IF(RAND()&lt;=_xlfn.NORM.S.DIST((_xlfn.NORM.S.INV($G$54)-SQRT($G$61)*$C752)/SQRT(1-$G$61),TRUE),(1-(1-RAND())^(1/$G$57))^(1/$I$57),0)</f>
        <v>0</v>
      </c>
      <c r="HN752" s="210">
        <f t="array" aca="1" ref="HN752" ca="1">IF(RAND()&lt;=_xlfn.NORM.S.DIST((_xlfn.NORM.S.INV($G$54)-SQRT($G$61)*$C752)/SQRT(1-$G$61),TRUE),(1-(1-RAND())^(1/$G$57))^(1/$I$57),0)</f>
        <v>0</v>
      </c>
      <c r="HO752" s="210">
        <f t="array" aca="1" ref="HO752" ca="1">IF(RAND()&lt;=_xlfn.NORM.S.DIST((_xlfn.NORM.S.INV($G$54)-SQRT($G$61)*$C752)/SQRT(1-$G$61),TRUE),(1-(1-RAND())^(1/$G$57))^(1/$I$57),0)</f>
        <v>0</v>
      </c>
      <c r="HP752" s="210">
        <f t="array" aca="1" ref="HP752" ca="1">IF(RAND()&lt;=_xlfn.NORM.S.DIST((_xlfn.NORM.S.INV($G$54)-SQRT($G$61)*$C752)/SQRT(1-$G$61),TRUE),(1-(1-RAND())^(1/$G$57))^(1/$I$57),0)</f>
        <v>0</v>
      </c>
      <c r="HQ752" s="210">
        <f t="array" aca="1" ref="HQ752" ca="1">IF(RAND()&lt;=_xlfn.NORM.S.DIST((_xlfn.NORM.S.INV($G$54)-SQRT($G$61)*$C752)/SQRT(1-$G$61),TRUE),(1-(1-RAND())^(1/$G$57))^(1/$I$57),0)</f>
        <v>0</v>
      </c>
      <c r="HR752" s="210">
        <f t="array" aca="1" ref="HR752" ca="1">IF(RAND()&lt;=_xlfn.NORM.S.DIST((_xlfn.NORM.S.INV($G$54)-SQRT($G$61)*$C752)/SQRT(1-$G$61),TRUE),(1-(1-RAND())^(1/$G$57))^(1/$I$57),0)</f>
        <v>0</v>
      </c>
      <c r="HS752" s="210">
        <f t="array" aca="1" ref="HS752" ca="1">IF(RAND()&lt;=_xlfn.NORM.S.DIST((_xlfn.NORM.S.INV($G$54)-SQRT($G$61)*$C752)/SQRT(1-$G$61),TRUE),(1-(1-RAND())^(1/$G$57))^(1/$I$57),0)</f>
        <v>0</v>
      </c>
      <c r="HT752" s="210">
        <f t="array" aca="1" ref="HT752" ca="1">IF(RAND()&lt;=_xlfn.NORM.S.DIST((_xlfn.NORM.S.INV($G$54)-SQRT($G$61)*$C752)/SQRT(1-$G$61),TRUE),(1-(1-RAND())^(1/$G$57))^(1/$I$57),0)</f>
        <v>0</v>
      </c>
      <c r="HU752" s="210">
        <f t="array" aca="1" ref="HU752" ca="1">IF(RAND()&lt;=_xlfn.NORM.S.DIST((_xlfn.NORM.S.INV($G$54)-SQRT($G$61)*$C752)/SQRT(1-$G$61),TRUE),(1-(1-RAND())^(1/$G$57))^(1/$I$57),0)</f>
        <v>0</v>
      </c>
      <c r="HV752" s="210">
        <f t="array" aca="1" ref="HV752" ca="1">IF(RAND()&lt;=_xlfn.NORM.S.DIST((_xlfn.NORM.S.INV($G$54)-SQRT($G$61)*$C752)/SQRT(1-$G$61),TRUE),(1-(1-RAND())^(1/$G$57))^(1/$I$57),0)</f>
        <v>0</v>
      </c>
      <c r="HW752" s="210">
        <f t="array" aca="1" ref="HW752" ca="1">IF(RAND()&lt;=_xlfn.NORM.S.DIST((_xlfn.NORM.S.INV($G$54)-SQRT($G$61)*$C752)/SQRT(1-$G$61),TRUE),(1-(1-RAND())^(1/$G$57))^(1/$I$57),0)</f>
        <v>0</v>
      </c>
      <c r="HX752" s="210">
        <f t="shared" ca="1" si="172"/>
        <v>2</v>
      </c>
      <c r="HY752" s="210">
        <f t="shared" ca="1" si="173"/>
        <v>1.5554966437306108</v>
      </c>
      <c r="HZ752" s="210">
        <f t="array" aca="1" ref="HZ752" ca="1">IF(RAND()&lt;=_xlfn.NORM.S.DIST((_xlfn.NORM.S.INV($H$54)-SQRT($H$61)*$C752)/SQRT(1-$H$61),TRUE),(1-(1-RAND())^(1/$G$57))^(1/$I$57),0)</f>
        <v>0</v>
      </c>
      <c r="IA752" s="210">
        <f t="array" aca="1" ref="IA752" ca="1">IF(RAND()&lt;=_xlfn.NORM.S.DIST((_xlfn.NORM.S.INV($H$54)-SQRT($H$61)*$C752)/SQRT(1-$H$61),TRUE),(1-(1-RAND())^(1/$G$57))^(1/$I$57),0)</f>
        <v>0</v>
      </c>
      <c r="IB752" s="210">
        <f t="array" aca="1" ref="IB752" ca="1">IF(RAND()&lt;=_xlfn.NORM.S.DIST((_xlfn.NORM.S.INV($H$54)-SQRT($H$61)*$C752)/SQRT(1-$H$61),TRUE),(1-(1-RAND())^(1/$G$57))^(1/$I$57),0)</f>
        <v>2.4411079688464863E-5</v>
      </c>
      <c r="IC752" s="210">
        <f t="array" aca="1" ref="IC752" ca="1">IF(RAND()&lt;=_xlfn.NORM.S.DIST((_xlfn.NORM.S.INV($H$54)-SQRT($H$61)*$C752)/SQRT(1-$H$61),TRUE),(1-(1-RAND())^(1/$G$57))^(1/$I$57),0)</f>
        <v>0</v>
      </c>
      <c r="ID752" s="210">
        <f t="array" aca="1" ref="ID752" ca="1">IF(RAND()&lt;=_xlfn.NORM.S.DIST((_xlfn.NORM.S.INV($H$54)-SQRT($H$61)*$C752)/SQRT(1-$H$61),TRUE),(1-(1-RAND())^(1/$G$57))^(1/$I$57),0)</f>
        <v>0</v>
      </c>
      <c r="IE752" s="210">
        <f t="array" aca="1" ref="IE752" ca="1">IF(RAND()&lt;=_xlfn.NORM.S.DIST((_xlfn.NORM.S.INV($H$54)-SQRT($H$61)*$C752)/SQRT(1-$H$61),TRUE),(1-(1-RAND())^(1/$G$57))^(1/$I$57),0)</f>
        <v>0</v>
      </c>
      <c r="IF752" s="210">
        <f t="array" aca="1" ref="IF752" ca="1">IF(RAND()&lt;=_xlfn.NORM.S.DIST((_xlfn.NORM.S.INV($H$54)-SQRT($H$61)*$C752)/SQRT(1-$H$61),TRUE),(1-(1-RAND())^(1/$G$57))^(1/$I$57),0)</f>
        <v>0</v>
      </c>
      <c r="IG752" s="210">
        <f t="array" aca="1" ref="IG752" ca="1">IF(RAND()&lt;=_xlfn.NORM.S.DIST((_xlfn.NORM.S.INV($H$54)-SQRT($H$61)*$C752)/SQRT(1-$H$61),TRUE),(1-(1-RAND())^(1/$G$57))^(1/$I$57),0)</f>
        <v>0</v>
      </c>
      <c r="IH752" s="210">
        <f t="array" aca="1" ref="IH752" ca="1">IF(RAND()&lt;=_xlfn.NORM.S.DIST((_xlfn.NORM.S.INV($H$54)-SQRT($H$61)*$C752)/SQRT(1-$H$61),TRUE),(1-(1-RAND())^(1/$G$57))^(1/$I$57),0)</f>
        <v>0</v>
      </c>
      <c r="II752" s="210">
        <f t="array" aca="1" ref="II752" ca="1">IF(RAND()&lt;=_xlfn.NORM.S.DIST((_xlfn.NORM.S.INV($H$54)-SQRT($H$61)*$C752)/SQRT(1-$H$61),TRUE),(1-(1-RAND())^(1/$G$57))^(1/$I$57),0)</f>
        <v>0.48771348683674276</v>
      </c>
      <c r="IJ752" s="210">
        <f t="array" aca="1" ref="IJ752" ca="1">IF(RAND()&lt;=_xlfn.NORM.S.DIST((_xlfn.NORM.S.INV($H$54)-SQRT($H$61)*$C752)/SQRT(1-$H$61),TRUE),(1-(1-RAND())^(1/$G$57))^(1/$I$57),0)</f>
        <v>0</v>
      </c>
      <c r="IK752" s="210">
        <f t="array" aca="1" ref="IK752" ca="1">IF(RAND()&lt;=_xlfn.NORM.S.DIST((_xlfn.NORM.S.INV($H$54)-SQRT($H$61)*$C752)/SQRT(1-$H$61),TRUE),(1-(1-RAND())^(1/$G$57))^(1/$I$57),0)</f>
        <v>0</v>
      </c>
      <c r="IL752" s="210">
        <f t="array" aca="1" ref="IL752" ca="1">IF(RAND()&lt;=_xlfn.NORM.S.DIST((_xlfn.NORM.S.INV($H$54)-SQRT($H$61)*$C752)/SQRT(1-$H$61),TRUE),(1-(1-RAND())^(1/$G$57))^(1/$I$57),0)</f>
        <v>0</v>
      </c>
      <c r="IM752" s="210">
        <f t="array" aca="1" ref="IM752" ca="1">IF(RAND()&lt;=_xlfn.NORM.S.DIST((_xlfn.NORM.S.INV($H$54)-SQRT($H$61)*$C752)/SQRT(1-$H$61),TRUE),(1-(1-RAND())^(1/$G$57))^(1/$I$57),0)</f>
        <v>0</v>
      </c>
      <c r="IN752" s="210">
        <f t="array" aca="1" ref="IN752" ca="1">IF(RAND()&lt;=_xlfn.NORM.S.DIST((_xlfn.NORM.S.INV($H$54)-SQRT($H$61)*$C752)/SQRT(1-$H$61),TRUE),(1-(1-RAND())^(1/$G$57))^(1/$I$57),0)</f>
        <v>0</v>
      </c>
      <c r="IO752" s="210">
        <f t="array" aca="1" ref="IO752" ca="1">IF(RAND()&lt;=_xlfn.NORM.S.DIST((_xlfn.NORM.S.INV($H$54)-SQRT($H$61)*$C752)/SQRT(1-$H$61),TRUE),(1-(1-RAND())^(1/$G$57))^(1/$I$57),0)</f>
        <v>0</v>
      </c>
      <c r="IP752" s="210">
        <f t="array" aca="1" ref="IP752" ca="1">IF(RAND()&lt;=_xlfn.NORM.S.DIST((_xlfn.NORM.S.INV($H$54)-SQRT($H$61)*$C752)/SQRT(1-$H$61),TRUE),(1-(1-RAND())^(1/$G$57))^(1/$I$57),0)</f>
        <v>0</v>
      </c>
      <c r="IQ752" s="210">
        <f t="array" aca="1" ref="IQ752" ca="1">IF(RAND()&lt;=_xlfn.NORM.S.DIST((_xlfn.NORM.S.INV($H$54)-SQRT($H$61)*$C752)/SQRT(1-$H$61),TRUE),(1-(1-RAND())^(1/$G$57))^(1/$I$57),0)</f>
        <v>0</v>
      </c>
      <c r="IR752" s="210">
        <f t="array" aca="1" ref="IR752" ca="1">IF(RAND()&lt;=_xlfn.NORM.S.DIST((_xlfn.NORM.S.INV($H$54)-SQRT($H$61)*$C752)/SQRT(1-$H$61),TRUE),(1-(1-RAND())^(1/$G$57))^(1/$I$57),0)</f>
        <v>0</v>
      </c>
      <c r="IS752" s="210">
        <f t="array" aca="1" ref="IS752" ca="1">IF(RAND()&lt;=_xlfn.NORM.S.DIST((_xlfn.NORM.S.INV($H$54)-SQRT($H$61)*$C752)/SQRT(1-$H$61),TRUE),(1-(1-RAND())^(1/$G$57))^(1/$I$57),0)</f>
        <v>0</v>
      </c>
      <c r="IT752" s="210">
        <f t="array" aca="1" ref="IT752" ca="1">IF(RAND()&lt;=_xlfn.NORM.S.DIST((_xlfn.NORM.S.INV($H$54)-SQRT($H$61)*$C752)/SQRT(1-$H$61),TRUE),(1-(1-RAND())^(1/$G$57))^(1/$I$57),0)</f>
        <v>0.82173872339890919</v>
      </c>
      <c r="IU752" s="210">
        <f t="array" aca="1" ref="IU752" ca="1">IF(RAND()&lt;=_xlfn.NORM.S.DIST((_xlfn.NORM.S.INV($H$54)-SQRT($H$61)*$C752)/SQRT(1-$H$61),TRUE),(1-(1-RAND())^(1/$G$57))^(1/$I$57),0)</f>
        <v>0</v>
      </c>
      <c r="IV752" s="210">
        <f t="array" aca="1" ref="IV752" ca="1">IF(RAND()&lt;=_xlfn.NORM.S.DIST((_xlfn.NORM.S.INV($H$54)-SQRT($H$61)*$C752)/SQRT(1-$H$61),TRUE),(1-(1-RAND())^(1/$G$57))^(1/$I$57),0)</f>
        <v>0</v>
      </c>
      <c r="IW752" s="210">
        <f t="array" aca="1" ref="IW752" ca="1">IF(RAND()&lt;=_xlfn.NORM.S.DIST((_xlfn.NORM.S.INV($H$54)-SQRT($H$61)*$C752)/SQRT(1-$H$61),TRUE),(1-(1-RAND())^(1/$G$57))^(1/$I$57),0)</f>
        <v>0</v>
      </c>
      <c r="IX752" s="210">
        <f t="array" aca="1" ref="IX752" ca="1">IF(RAND()&lt;=_xlfn.NORM.S.DIST((_xlfn.NORM.S.INV($H$54)-SQRT($H$61)*$C752)/SQRT(1-$H$61),TRUE),(1-(1-RAND())^(1/$G$57))^(1/$I$57),0)</f>
        <v>0</v>
      </c>
      <c r="IY752" s="210">
        <f t="array" aca="1" ref="IY752" ca="1">IF(RAND()&lt;=_xlfn.NORM.S.DIST((_xlfn.NORM.S.INV($H$54)-SQRT($H$61)*$C752)/SQRT(1-$H$61),TRUE),(1-(1-RAND())^(1/$G$57))^(1/$I$57),0)</f>
        <v>0</v>
      </c>
      <c r="IZ752" s="210">
        <f t="array" aca="1" ref="IZ752" ca="1">IF(RAND()&lt;=_xlfn.NORM.S.DIST((_xlfn.NORM.S.INV($H$54)-SQRT($H$61)*$C752)/SQRT(1-$H$61),TRUE),(1-(1-RAND())^(1/$G$57))^(1/$I$57),0)</f>
        <v>0</v>
      </c>
      <c r="JA752" s="210">
        <f t="array" aca="1" ref="JA752" ca="1">IF(RAND()&lt;=_xlfn.NORM.S.DIST((_xlfn.NORM.S.INV($H$54)-SQRT($H$61)*$C752)/SQRT(1-$H$61),TRUE),(1-(1-RAND())^(1/$G$57))^(1/$I$57),0)</f>
        <v>0</v>
      </c>
      <c r="JB752" s="210">
        <f t="array" aca="1" ref="JB752" ca="1">IF(RAND()&lt;=_xlfn.NORM.S.DIST((_xlfn.NORM.S.INV($H$54)-SQRT($H$61)*$C752)/SQRT(1-$H$61),TRUE),(1-(1-RAND())^(1/$G$57))^(1/$I$57),0)</f>
        <v>0</v>
      </c>
      <c r="JC752" s="210">
        <f t="array" aca="1" ref="JC752" ca="1">IF(RAND()&lt;=_xlfn.NORM.S.DIST((_xlfn.NORM.S.INV($H$54)-SQRT($H$61)*$C752)/SQRT(1-$H$61),TRUE),(1-(1-RAND())^(1/$G$57))^(1/$I$57),0)</f>
        <v>0</v>
      </c>
      <c r="JD752" s="210">
        <f t="array" aca="1" ref="JD752" ca="1">IF(RAND()&lt;=_xlfn.NORM.S.DIST((_xlfn.NORM.S.INV($H$54)-SQRT($H$61)*$C752)/SQRT(1-$H$61),TRUE),(1-(1-RAND())^(1/$G$57))^(1/$I$57),0)</f>
        <v>0</v>
      </c>
      <c r="JE752" s="210">
        <f t="array" aca="1" ref="JE752" ca="1">IF(RAND()&lt;=_xlfn.NORM.S.DIST((_xlfn.NORM.S.INV($H$54)-SQRT($H$61)*$C752)/SQRT(1-$H$61),TRUE),(1-(1-RAND())^(1/$G$57))^(1/$I$57),0)</f>
        <v>0</v>
      </c>
      <c r="JF752" s="210">
        <f t="array" aca="1" ref="JF752" ca="1">IF(RAND()&lt;=_xlfn.NORM.S.DIST((_xlfn.NORM.S.INV($H$54)-SQRT($H$61)*$C752)/SQRT(1-$H$61),TRUE),(1-(1-RAND())^(1/$G$57))^(1/$I$57),0)</f>
        <v>0</v>
      </c>
      <c r="JG752" s="210">
        <f t="array" aca="1" ref="JG752" ca="1">IF(RAND()&lt;=_xlfn.NORM.S.DIST((_xlfn.NORM.S.INV($H$54)-SQRT($H$61)*$C752)/SQRT(1-$H$61),TRUE),(1-(1-RAND())^(1/$G$57))^(1/$I$57),0)</f>
        <v>0</v>
      </c>
      <c r="JH752" s="210">
        <f t="array" aca="1" ref="JH752" ca="1">IF(RAND()&lt;=_xlfn.NORM.S.DIST((_xlfn.NORM.S.INV($H$54)-SQRT($H$61)*$C752)/SQRT(1-$H$61),TRUE),(1-(1-RAND())^(1/$G$57))^(1/$I$57),0)</f>
        <v>0</v>
      </c>
      <c r="JI752" s="210">
        <f t="array" aca="1" ref="JI752" ca="1">IF(RAND()&lt;=_xlfn.NORM.S.DIST((_xlfn.NORM.S.INV($H$54)-SQRT($H$61)*$C752)/SQRT(1-$H$61),TRUE),(1-(1-RAND())^(1/$G$57))^(1/$I$57),0)</f>
        <v>0</v>
      </c>
      <c r="JJ752" s="210">
        <f t="array" aca="1" ref="JJ752" ca="1">IF(RAND()&lt;=_xlfn.NORM.S.DIST((_xlfn.NORM.S.INV($H$54)-SQRT($H$61)*$C752)/SQRT(1-$H$61),TRUE),(1-(1-RAND())^(1/$G$57))^(1/$I$57),0)</f>
        <v>0</v>
      </c>
      <c r="JK752" s="210">
        <f t="array" aca="1" ref="JK752" ca="1">IF(RAND()&lt;=_xlfn.NORM.S.DIST((_xlfn.NORM.S.INV($H$54)-SQRT($H$61)*$C752)/SQRT(1-$H$61),TRUE),(1-(1-RAND())^(1/$G$57))^(1/$I$57),0)</f>
        <v>0</v>
      </c>
      <c r="JL752" s="210">
        <f t="array" aca="1" ref="JL752" ca="1">IF(RAND()&lt;=_xlfn.NORM.S.DIST((_xlfn.NORM.S.INV($H$54)-SQRT($H$61)*$C752)/SQRT(1-$H$61),TRUE),(1-(1-RAND())^(1/$G$57))^(1/$I$57),0)</f>
        <v>0</v>
      </c>
      <c r="JM752" s="210">
        <f t="array" aca="1" ref="JM752" ca="1">IF(RAND()&lt;=_xlfn.NORM.S.DIST((_xlfn.NORM.S.INV($H$54)-SQRT($H$61)*$C752)/SQRT(1-$H$61),TRUE),(1-(1-RAND())^(1/$G$57))^(1/$I$57),0)</f>
        <v>0</v>
      </c>
      <c r="JN752" s="210">
        <f t="shared" ca="1" si="174"/>
        <v>3</v>
      </c>
      <c r="JO752" s="210">
        <f t="shared" ca="1" si="175"/>
        <v>1.3094766213153404</v>
      </c>
      <c r="JP752" s="210">
        <f t="array" aca="1" ref="JP752" ca="1">IF(RAND()&lt;=_xlfn.NORM.S.DIST((_xlfn.NORM.S.INV($I$54)-SQRT($I$61)*$C752)/SQRT(1-$I$61),TRUE),(1-(1-RAND())^(1/$G$57))^(1/$I$57),0)</f>
        <v>0</v>
      </c>
      <c r="JQ752" s="210">
        <f t="array" aca="1" ref="JQ752" ca="1">IF(RAND()&lt;=_xlfn.NORM.S.DIST((_xlfn.NORM.S.INV($I$54)-SQRT($I$61)*$C752)/SQRT(1-$I$61),TRUE),(1-(1-RAND())^(1/$G$57))^(1/$I$57),0)</f>
        <v>0</v>
      </c>
      <c r="JR752" s="210">
        <f t="array" aca="1" ref="JR752" ca="1">IF(RAND()&lt;=_xlfn.NORM.S.DIST((_xlfn.NORM.S.INV($I$54)-SQRT($I$61)*$C752)/SQRT(1-$I$61),TRUE),(1-(1-RAND())^(1/$G$57))^(1/$I$57),0)</f>
        <v>0</v>
      </c>
      <c r="JS752" s="210">
        <f t="array" aca="1" ref="JS752" ca="1">IF(RAND()&lt;=_xlfn.NORM.S.DIST((_xlfn.NORM.S.INV($I$54)-SQRT($I$61)*$C752)/SQRT(1-$I$61),TRUE),(1-(1-RAND())^(1/$G$57))^(1/$I$57),0)</f>
        <v>0</v>
      </c>
      <c r="JT752" s="210">
        <f t="array" aca="1" ref="JT752" ca="1">IF(RAND()&lt;=_xlfn.NORM.S.DIST((_xlfn.NORM.S.INV($I$54)-SQRT($I$61)*$C752)/SQRT(1-$I$61),TRUE),(1-(1-RAND())^(1/$G$57))^(1/$I$57),0)</f>
        <v>0</v>
      </c>
      <c r="JU752" s="210">
        <f t="array" aca="1" ref="JU752" ca="1">IF(RAND()&lt;=_xlfn.NORM.S.DIST((_xlfn.NORM.S.INV($I$54)-SQRT($I$61)*$C752)/SQRT(1-$I$61),TRUE),(1-(1-RAND())^(1/$G$57))^(1/$I$57),0)</f>
        <v>0</v>
      </c>
      <c r="JV752" s="210">
        <f t="array" aca="1" ref="JV752" ca="1">IF(RAND()&lt;=_xlfn.NORM.S.DIST((_xlfn.NORM.S.INV($I$54)-SQRT($I$61)*$C752)/SQRT(1-$I$61),TRUE),(1-(1-RAND())^(1/$G$57))^(1/$I$57),0)</f>
        <v>0.55771214164522032</v>
      </c>
      <c r="JW752" s="210">
        <f t="array" aca="1" ref="JW752" ca="1">IF(RAND()&lt;=_xlfn.NORM.S.DIST((_xlfn.NORM.S.INV($I$54)-SQRT($I$61)*$C752)/SQRT(1-$I$61),TRUE),(1-(1-RAND())^(1/$G$57))^(1/$I$57),0)</f>
        <v>0</v>
      </c>
      <c r="JX752" s="210">
        <f t="array" aca="1" ref="JX752" ca="1">IF(RAND()&lt;=_xlfn.NORM.S.DIST((_xlfn.NORM.S.INV($I$54)-SQRT($I$61)*$C752)/SQRT(1-$I$61),TRUE),(1-(1-RAND())^(1/$G$57))^(1/$I$57),0)</f>
        <v>0</v>
      </c>
      <c r="JY752" s="210">
        <f t="array" aca="1" ref="JY752" ca="1">IF(RAND()&lt;=_xlfn.NORM.S.DIST((_xlfn.NORM.S.INV($I$54)-SQRT($I$61)*$C752)/SQRT(1-$I$61),TRUE),(1-(1-RAND())^(1/$G$57))^(1/$I$57),0)</f>
        <v>0</v>
      </c>
      <c r="JZ752" s="210">
        <f t="array" aca="1" ref="JZ752" ca="1">IF(RAND()&lt;=_xlfn.NORM.S.DIST((_xlfn.NORM.S.INV($I$54)-SQRT($I$61)*$C752)/SQRT(1-$I$61),TRUE),(1-(1-RAND())^(1/$G$57))^(1/$I$57),0)</f>
        <v>9.0652531727750223E-3</v>
      </c>
      <c r="KA752" s="210">
        <f t="array" aca="1" ref="KA752" ca="1">IF(RAND()&lt;=_xlfn.NORM.S.DIST((_xlfn.NORM.S.INV($I$54)-SQRT($I$61)*$C752)/SQRT(1-$I$61),TRUE),(1-(1-RAND())^(1/$G$57))^(1/$I$57),0)</f>
        <v>0.57234536914647172</v>
      </c>
      <c r="KB752" s="210">
        <f t="array" aca="1" ref="KB752" ca="1">IF(RAND()&lt;=_xlfn.NORM.S.DIST((_xlfn.NORM.S.INV($I$54)-SQRT($I$61)*$C752)/SQRT(1-$I$61),TRUE),(1-(1-RAND())^(1/$G$57))^(1/$I$57),0)</f>
        <v>0</v>
      </c>
      <c r="KC752" s="210">
        <f t="array" aca="1" ref="KC752" ca="1">IF(RAND()&lt;=_xlfn.NORM.S.DIST((_xlfn.NORM.S.INV($I$54)-SQRT($I$61)*$C752)/SQRT(1-$I$61),TRUE),(1-(1-RAND())^(1/$G$57))^(1/$I$57),0)</f>
        <v>0</v>
      </c>
      <c r="KD752" s="210">
        <f t="array" aca="1" ref="KD752" ca="1">IF(RAND()&lt;=_xlfn.NORM.S.DIST((_xlfn.NORM.S.INV($I$54)-SQRT($I$61)*$C752)/SQRT(1-$I$61),TRUE),(1-(1-RAND())^(1/$G$57))^(1/$I$57),0)</f>
        <v>0</v>
      </c>
      <c r="KE752" s="210">
        <f t="array" aca="1" ref="KE752" ca="1">IF(RAND()&lt;=_xlfn.NORM.S.DIST((_xlfn.NORM.S.INV($I$54)-SQRT($I$61)*$C752)/SQRT(1-$I$61),TRUE),(1-(1-RAND())^(1/$G$57))^(1/$I$57),0)</f>
        <v>0</v>
      </c>
      <c r="KF752" s="210">
        <f t="array" aca="1" ref="KF752" ca="1">IF(RAND()&lt;=_xlfn.NORM.S.DIST((_xlfn.NORM.S.INV($I$54)-SQRT($I$61)*$C752)/SQRT(1-$I$61),TRUE),(1-(1-RAND())^(1/$G$57))^(1/$I$57),0)</f>
        <v>0.32303057510472255</v>
      </c>
      <c r="KG752" s="210">
        <f t="array" aca="1" ref="KG752" ca="1">IF(RAND()&lt;=_xlfn.NORM.S.DIST((_xlfn.NORM.S.INV($I$54)-SQRT($I$61)*$C752)/SQRT(1-$I$61),TRUE),(1-(1-RAND())^(1/$G$57))^(1/$I$57),0)</f>
        <v>0</v>
      </c>
      <c r="KH752" s="210">
        <f t="array" aca="1" ref="KH752" ca="1">IF(RAND()&lt;=_xlfn.NORM.S.DIST((_xlfn.NORM.S.INV($I$54)-SQRT($I$61)*$C752)/SQRT(1-$I$61),TRUE),(1-(1-RAND())^(1/$G$57))^(1/$I$57),0)</f>
        <v>0</v>
      </c>
      <c r="KI752" s="210">
        <f t="array" aca="1" ref="KI752" ca="1">IF(RAND()&lt;=_xlfn.NORM.S.DIST((_xlfn.NORM.S.INV($I$54)-SQRT($I$61)*$C752)/SQRT(1-$I$61),TRUE),(1-(1-RAND())^(1/$G$57))^(1/$I$57),0)</f>
        <v>0</v>
      </c>
      <c r="KJ752" s="210">
        <f t="array" aca="1" ref="KJ752" ca="1">IF(RAND()&lt;=_xlfn.NORM.S.DIST((_xlfn.NORM.S.INV($I$54)-SQRT($I$61)*$C752)/SQRT(1-$I$61),TRUE),(1-(1-RAND())^(1/$G$57))^(1/$I$57),0)</f>
        <v>0</v>
      </c>
      <c r="KK752" s="210">
        <f t="array" aca="1" ref="KK752" ca="1">IF(RAND()&lt;=_xlfn.NORM.S.DIST((_xlfn.NORM.S.INV($I$54)-SQRT($I$61)*$C752)/SQRT(1-$I$61),TRUE),(1-(1-RAND())^(1/$G$57))^(1/$I$57),0)</f>
        <v>0</v>
      </c>
      <c r="KL752" s="210">
        <f t="array" aca="1" ref="KL752" ca="1">IF(RAND()&lt;=_xlfn.NORM.S.DIST((_xlfn.NORM.S.INV($I$54)-SQRT($I$61)*$C752)/SQRT(1-$I$61),TRUE),(1-(1-RAND())^(1/$G$57))^(1/$I$57),0)</f>
        <v>0.9778193433657284</v>
      </c>
      <c r="KM752" s="210">
        <f t="array" aca="1" ref="KM752" ca="1">IF(RAND()&lt;=_xlfn.NORM.S.DIST((_xlfn.NORM.S.INV($I$54)-SQRT($I$61)*$C752)/SQRT(1-$I$61),TRUE),(1-(1-RAND())^(1/$G$57))^(1/$I$57),0)</f>
        <v>0</v>
      </c>
      <c r="KN752" s="210">
        <f t="array" aca="1" ref="KN752" ca="1">IF(RAND()&lt;=_xlfn.NORM.S.DIST((_xlfn.NORM.S.INV($I$54)-SQRT($I$61)*$C752)/SQRT(1-$I$61),TRUE),(1-(1-RAND())^(1/$G$57))^(1/$I$57),0)</f>
        <v>0</v>
      </c>
      <c r="KO752" s="210">
        <f t="array" aca="1" ref="KO752" ca="1">IF(RAND()&lt;=_xlfn.NORM.S.DIST((_xlfn.NORM.S.INV($I$54)-SQRT($I$61)*$C752)/SQRT(1-$I$61),TRUE),(1-(1-RAND())^(1/$G$57))^(1/$I$57),0)</f>
        <v>0</v>
      </c>
      <c r="KP752" s="210">
        <f t="array" aca="1" ref="KP752" ca="1">IF(RAND()&lt;=_xlfn.NORM.S.DIST((_xlfn.NORM.S.INV($I$54)-SQRT($I$61)*$C752)/SQRT(1-$I$61),TRUE),(1-(1-RAND())^(1/$G$57))^(1/$I$57),0)</f>
        <v>0</v>
      </c>
      <c r="KQ752" s="210">
        <f t="array" aca="1" ref="KQ752" ca="1">IF(RAND()&lt;=_xlfn.NORM.S.DIST((_xlfn.NORM.S.INV($I$54)-SQRT($I$61)*$C752)/SQRT(1-$I$61),TRUE),(1-(1-RAND())^(1/$G$57))^(1/$I$57),0)</f>
        <v>0</v>
      </c>
      <c r="KR752" s="210">
        <f t="array" aca="1" ref="KR752" ca="1">IF(RAND()&lt;=_xlfn.NORM.S.DIST((_xlfn.NORM.S.INV($I$54)-SQRT($I$61)*$C752)/SQRT(1-$I$61),TRUE),(1-(1-RAND())^(1/$G$57))^(1/$I$57),0)</f>
        <v>0</v>
      </c>
      <c r="KS752" s="210">
        <f t="array" aca="1" ref="KS752" ca="1">IF(RAND()&lt;=_xlfn.NORM.S.DIST((_xlfn.NORM.S.INV($I$54)-SQRT($I$61)*$C752)/SQRT(1-$I$61),TRUE),(1-(1-RAND())^(1/$G$57))^(1/$I$57),0)</f>
        <v>0</v>
      </c>
      <c r="KT752" s="210">
        <f t="shared" ca="1" si="176"/>
        <v>5</v>
      </c>
      <c r="KU752" s="210">
        <f t="shared" ca="1" si="177"/>
        <v>2.4399726824349184</v>
      </c>
      <c r="KV752" s="210">
        <f t="array" aca="1" ref="KV752" ca="1">IF(RAND()&lt;=_xlfn.NORM.S.DIST((_xlfn.NORM.S.INV($J$54)-SQRT($J$61)*$C752)/SQRT(1-$J$61),TRUE),(1-(1-RAND())^(1/$G$57))^(1/$I$57),0)</f>
        <v>0</v>
      </c>
      <c r="KW752" s="210">
        <f t="array" aca="1" ref="KW752" ca="1">IF(RAND()&lt;=_xlfn.NORM.S.DIST((_xlfn.NORM.S.INV($J$54)-SQRT($J$61)*$C752)/SQRT(1-$J$61),TRUE),(1-(1-RAND())^(1/$G$57))^(1/$I$57),0)</f>
        <v>0</v>
      </c>
      <c r="KX752" s="210">
        <f t="array" aca="1" ref="KX752" ca="1">IF(RAND()&lt;=_xlfn.NORM.S.DIST((_xlfn.NORM.S.INV($J$54)-SQRT($J$61)*$C752)/SQRT(1-$J$61),TRUE),(1-(1-RAND())^(1/$G$57))^(1/$I$57),0)</f>
        <v>0</v>
      </c>
      <c r="KY752" s="210">
        <f t="array" aca="1" ref="KY752" ca="1">IF(RAND()&lt;=_xlfn.NORM.S.DIST((_xlfn.NORM.S.INV($J$54)-SQRT($J$61)*$C752)/SQRT(1-$J$61),TRUE),(1-(1-RAND())^(1/$G$57))^(1/$I$57),0)</f>
        <v>2.7326427378481077E-2</v>
      </c>
      <c r="KZ752" s="210">
        <f t="array" aca="1" ref="KZ752" ca="1">IF(RAND()&lt;=_xlfn.NORM.S.DIST((_xlfn.NORM.S.INV($J$54)-SQRT($J$61)*$C752)/SQRT(1-$J$61),TRUE),(1-(1-RAND())^(1/$G$57))^(1/$I$57),0)</f>
        <v>0.99551802058005101</v>
      </c>
      <c r="LA752" s="210">
        <f t="array" aca="1" ref="LA752" ca="1">IF(RAND()&lt;=_xlfn.NORM.S.DIST((_xlfn.NORM.S.INV($J$54)-SQRT($J$61)*$C752)/SQRT(1-$J$61),TRUE),(1-(1-RAND())^(1/$G$57))^(1/$I$57),0)</f>
        <v>0</v>
      </c>
      <c r="LB752" s="210">
        <f t="array" aca="1" ref="LB752" ca="1">IF(RAND()&lt;=_xlfn.NORM.S.DIST((_xlfn.NORM.S.INV($J$54)-SQRT($J$61)*$C752)/SQRT(1-$J$61),TRUE),(1-(1-RAND())^(1/$G$57))^(1/$I$57),0)</f>
        <v>0</v>
      </c>
      <c r="LC752" s="210">
        <f t="array" aca="1" ref="LC752" ca="1">IF(RAND()&lt;=_xlfn.NORM.S.DIST((_xlfn.NORM.S.INV($J$54)-SQRT($J$61)*$C752)/SQRT(1-$J$61),TRUE),(1-(1-RAND())^(1/$G$57))^(1/$I$57),0)</f>
        <v>0</v>
      </c>
      <c r="LD752" s="210">
        <f t="array" aca="1" ref="LD752" ca="1">IF(RAND()&lt;=_xlfn.NORM.S.DIST((_xlfn.NORM.S.INV($J$54)-SQRT($J$61)*$C752)/SQRT(1-$J$61),TRUE),(1-(1-RAND())^(1/$G$57))^(1/$I$57),0)</f>
        <v>0.14552594319295492</v>
      </c>
      <c r="LE752" s="210">
        <f t="array" aca="1" ref="LE752" ca="1">IF(RAND()&lt;=_xlfn.NORM.S.DIST((_xlfn.NORM.S.INV($J$54)-SQRT($J$61)*$C752)/SQRT(1-$J$61),TRUE),(1-(1-RAND())^(1/$G$57))^(1/$I$57),0)</f>
        <v>0</v>
      </c>
      <c r="LF752" s="210">
        <f t="shared" ca="1" si="178"/>
        <v>3</v>
      </c>
      <c r="LG752" s="210">
        <f t="shared" ca="1" si="179"/>
        <v>1.1683703911514871</v>
      </c>
      <c r="LH752" s="210">
        <f t="shared" ca="1" si="180"/>
        <v>16</v>
      </c>
      <c r="LI752" s="210">
        <f t="shared" ca="1" si="180"/>
        <v>8.3669657142550253</v>
      </c>
    </row>
    <row r="753" spans="2:321" x14ac:dyDescent="0.3">
      <c r="B753"/>
      <c r="C753" s="210">
        <f t="shared" ca="1" si="167"/>
        <v>1.3615027171397374</v>
      </c>
      <c r="D753" s="210">
        <f t="array" aca="1" ref="D753" ca="1">IF(RAND()&lt;=_xlfn.NORM.S.DIST((_xlfn.NORM.S.INV($C$54)-SQRT($C$61)*$C753)/SQRT(1-$C$61),TRUE),(1-(1-RAND())^(1/$G$57))^(1/$I$57),0)</f>
        <v>0</v>
      </c>
      <c r="E753" s="210">
        <f t="array" aca="1" ref="E753" ca="1">IF(RAND()&lt;=_xlfn.NORM.S.DIST((_xlfn.NORM.S.INV($C$54)-SQRT($C$61)*$C753)/SQRT(1-$C$61),TRUE),(1-(1-RAND())^(1/$G$57))^(1/$I$57),0)</f>
        <v>0</v>
      </c>
      <c r="F753" s="210">
        <f t="array" aca="1" ref="F753" ca="1">IF(RAND()&lt;=_xlfn.NORM.S.DIST((_xlfn.NORM.S.INV($C$54)-SQRT($C$61)*$C753)/SQRT(1-$C$61),TRUE),(1-(1-RAND())^(1/$G$57))^(1/$I$57),0)</f>
        <v>0</v>
      </c>
      <c r="G753" s="210">
        <f t="array" aca="1" ref="G753" ca="1">IF(RAND()&lt;=_xlfn.NORM.S.DIST((_xlfn.NORM.S.INV($C$54)-SQRT($C$61)*$C753)/SQRT(1-$C$61),TRUE),(1-(1-RAND())^(1/$G$57))^(1/$I$57),0)</f>
        <v>0</v>
      </c>
      <c r="H753" s="210">
        <f t="array" aca="1" ref="H753" ca="1">IF(RAND()&lt;=_xlfn.NORM.S.DIST((_xlfn.NORM.S.INV($C$54)-SQRT($C$61)*$C753)/SQRT(1-$C$61),TRUE),(1-(1-RAND())^(1/$G$57))^(1/$I$57),0)</f>
        <v>0</v>
      </c>
      <c r="I753" s="210">
        <f t="array" aca="1" ref="I753" ca="1">IF(RAND()&lt;=_xlfn.NORM.S.DIST((_xlfn.NORM.S.INV($C$54)-SQRT($C$61)*$C753)/SQRT(1-$C$61),TRUE),(1-(1-RAND())^(1/$G$57))^(1/$I$57),0)</f>
        <v>0</v>
      </c>
      <c r="J753" s="210">
        <f t="array" aca="1" ref="J753" ca="1">IF(RAND()&lt;=_xlfn.NORM.S.DIST((_xlfn.NORM.S.INV($C$54)-SQRT($C$61)*$C753)/SQRT(1-$C$61),TRUE),(1-(1-RAND())^(1/$G$57))^(1/$I$57),0)</f>
        <v>0</v>
      </c>
      <c r="K753" s="210">
        <f t="array" aca="1" ref="K753" ca="1">IF(RAND()&lt;=_xlfn.NORM.S.DIST((_xlfn.NORM.S.INV($C$54)-SQRT($C$61)*$C753)/SQRT(1-$C$61),TRUE),(1-(1-RAND())^(1/$G$57))^(1/$I$57),0)</f>
        <v>0</v>
      </c>
      <c r="L753" s="210">
        <f t="array" aca="1" ref="L753" ca="1">IF(RAND()&lt;=_xlfn.NORM.S.DIST((_xlfn.NORM.S.INV($C$54)-SQRT($C$61)*$C753)/SQRT(1-$C$61),TRUE),(1-(1-RAND())^(1/$G$57))^(1/$I$57),0)</f>
        <v>0</v>
      </c>
      <c r="M753" s="210">
        <f t="array" aca="1" ref="M753" ca="1">IF(RAND()&lt;=_xlfn.NORM.S.DIST((_xlfn.NORM.S.INV($C$54)-SQRT($C$61)*$C753)/SQRT(1-$C$61),TRUE),(1-(1-RAND())^(1/$G$57))^(1/$I$57),0)</f>
        <v>0</v>
      </c>
      <c r="N753" s="210">
        <f t="shared" ca="1" si="181"/>
        <v>0</v>
      </c>
      <c r="O753" s="210">
        <f t="shared" ca="1" si="168"/>
        <v>0</v>
      </c>
      <c r="P753" s="210">
        <f t="array" aca="1" ref="P753" ca="1">IF(RAND()&lt;=_xlfn.NORM.S.DIST((_xlfn.NORM.S.INV($D$54)-SQRT($D$61)*$C753)/SQRT(1-$D$61),TRUE),(1-(1-RAND())^(1/$G$57))^(1/$I$57),0)</f>
        <v>0</v>
      </c>
      <c r="Q753" s="210">
        <f t="array" aca="1" ref="Q753" ca="1">IF(RAND()&lt;=_xlfn.NORM.S.DIST((_xlfn.NORM.S.INV($D$54)-SQRT($D$61)*$C753)/SQRT(1-$D$61),TRUE),(1-(1-RAND())^(1/$G$57))^(1/$I$57),0)</f>
        <v>0</v>
      </c>
      <c r="R753" s="210">
        <f t="array" aca="1" ref="R753" ca="1">IF(RAND()&lt;=_xlfn.NORM.S.DIST((_xlfn.NORM.S.INV($D$54)-SQRT($D$61)*$C753)/SQRT(1-$D$61),TRUE),(1-(1-RAND())^(1/$G$57))^(1/$I$57),0)</f>
        <v>0</v>
      </c>
      <c r="S753" s="210">
        <f t="array" aca="1" ref="S753" ca="1">IF(RAND()&lt;=_xlfn.NORM.S.DIST((_xlfn.NORM.S.INV($D$54)-SQRT($D$61)*$C753)/SQRT(1-$D$61),TRUE),(1-(1-RAND())^(1/$G$57))^(1/$I$57),0)</f>
        <v>0</v>
      </c>
      <c r="T753" s="210">
        <f t="array" aca="1" ref="T753" ca="1">IF(RAND()&lt;=_xlfn.NORM.S.DIST((_xlfn.NORM.S.INV($D$54)-SQRT($D$61)*$C753)/SQRT(1-$D$61),TRUE),(1-(1-RAND())^(1/$G$57))^(1/$I$57),0)</f>
        <v>0</v>
      </c>
      <c r="U753" s="210">
        <f t="array" aca="1" ref="U753" ca="1">IF(RAND()&lt;=_xlfn.NORM.S.DIST((_xlfn.NORM.S.INV($D$54)-SQRT($D$61)*$C753)/SQRT(1-$D$61),TRUE),(1-(1-RAND())^(1/$G$57))^(1/$I$57),0)</f>
        <v>0</v>
      </c>
      <c r="V753" s="210">
        <f t="array" aca="1" ref="V753" ca="1">IF(RAND()&lt;=_xlfn.NORM.S.DIST((_xlfn.NORM.S.INV($D$54)-SQRT($D$61)*$C753)/SQRT(1-$D$61),TRUE),(1-(1-RAND())^(1/$G$57))^(1/$I$57),0)</f>
        <v>0</v>
      </c>
      <c r="W753" s="210">
        <f t="array" aca="1" ref="W753" ca="1">IF(RAND()&lt;=_xlfn.NORM.S.DIST((_xlfn.NORM.S.INV($D$54)-SQRT($D$61)*$C753)/SQRT(1-$D$61),TRUE),(1-(1-RAND())^(1/$G$57))^(1/$I$57),0)</f>
        <v>0</v>
      </c>
      <c r="X753" s="210">
        <f t="array" aca="1" ref="X753" ca="1">IF(RAND()&lt;=_xlfn.NORM.S.DIST((_xlfn.NORM.S.INV($D$54)-SQRT($D$61)*$C753)/SQRT(1-$D$61),TRUE),(1-(1-RAND())^(1/$G$57))^(1/$I$57),0)</f>
        <v>0</v>
      </c>
      <c r="Y753" s="210">
        <f t="array" aca="1" ref="Y753" ca="1">IF(RAND()&lt;=_xlfn.NORM.S.DIST((_xlfn.NORM.S.INV($D$54)-SQRT($D$61)*$C753)/SQRT(1-$D$61),TRUE),(1-(1-RAND())^(1/$G$57))^(1/$I$57),0)</f>
        <v>0</v>
      </c>
      <c r="Z753" s="210">
        <f t="array" aca="1" ref="Z753" ca="1">IF(RAND()&lt;=_xlfn.NORM.S.DIST((_xlfn.NORM.S.INV($D$54)-SQRT($D$61)*$C753)/SQRT(1-$D$61),TRUE),(1-(1-RAND())^(1/$G$57))^(1/$I$57),0)</f>
        <v>0</v>
      </c>
      <c r="AA753" s="210">
        <f t="array" aca="1" ref="AA753" ca="1">IF(RAND()&lt;=_xlfn.NORM.S.DIST((_xlfn.NORM.S.INV($D$54)-SQRT($D$61)*$C753)/SQRT(1-$D$61),TRUE),(1-(1-RAND())^(1/$G$57))^(1/$I$57),0)</f>
        <v>0</v>
      </c>
      <c r="AB753" s="210">
        <f t="array" aca="1" ref="AB753" ca="1">IF(RAND()&lt;=_xlfn.NORM.S.DIST((_xlfn.NORM.S.INV($D$54)-SQRT($D$61)*$C753)/SQRT(1-$D$61),TRUE),(1-(1-RAND())^(1/$G$57))^(1/$I$57),0)</f>
        <v>0</v>
      </c>
      <c r="AC753" s="210">
        <f t="array" aca="1" ref="AC753" ca="1">IF(RAND()&lt;=_xlfn.NORM.S.DIST((_xlfn.NORM.S.INV($D$54)-SQRT($D$61)*$C753)/SQRT(1-$D$61),TRUE),(1-(1-RAND())^(1/$G$57))^(1/$I$57),0)</f>
        <v>0</v>
      </c>
      <c r="AD753" s="210">
        <f t="array" aca="1" ref="AD753" ca="1">IF(RAND()&lt;=_xlfn.NORM.S.DIST((_xlfn.NORM.S.INV($D$54)-SQRT($D$61)*$C753)/SQRT(1-$D$61),TRUE),(1-(1-RAND())^(1/$G$57))^(1/$I$57),0)</f>
        <v>0</v>
      </c>
      <c r="AE753" s="210">
        <f t="array" aca="1" ref="AE753" ca="1">IF(RAND()&lt;=_xlfn.NORM.S.DIST((_xlfn.NORM.S.INV($D$54)-SQRT($D$61)*$C753)/SQRT(1-$D$61),TRUE),(1-(1-RAND())^(1/$G$57))^(1/$I$57),0)</f>
        <v>0</v>
      </c>
      <c r="AF753" s="210">
        <f t="array" aca="1" ref="AF753" ca="1">IF(RAND()&lt;=_xlfn.NORM.S.DIST((_xlfn.NORM.S.INV($D$54)-SQRT($D$61)*$C753)/SQRT(1-$D$61),TRUE),(1-(1-RAND())^(1/$G$57))^(1/$I$57),0)</f>
        <v>0</v>
      </c>
      <c r="AG753" s="210">
        <f t="array" aca="1" ref="AG753" ca="1">IF(RAND()&lt;=_xlfn.NORM.S.DIST((_xlfn.NORM.S.INV($D$54)-SQRT($D$61)*$C753)/SQRT(1-$D$61),TRUE),(1-(1-RAND())^(1/$G$57))^(1/$I$57),0)</f>
        <v>0</v>
      </c>
      <c r="AH753" s="210">
        <f t="array" aca="1" ref="AH753" ca="1">IF(RAND()&lt;=_xlfn.NORM.S.DIST((_xlfn.NORM.S.INV($D$54)-SQRT($D$61)*$C753)/SQRT(1-$D$61),TRUE),(1-(1-RAND())^(1/$G$57))^(1/$I$57),0)</f>
        <v>0</v>
      </c>
      <c r="AI753" s="210">
        <f t="array" aca="1" ref="AI753" ca="1">IF(RAND()&lt;=_xlfn.NORM.S.DIST((_xlfn.NORM.S.INV($D$54)-SQRT($D$61)*$C753)/SQRT(1-$D$61),TRUE),(1-(1-RAND())^(1/$G$57))^(1/$I$57),0)</f>
        <v>0</v>
      </c>
      <c r="AJ753" s="210">
        <f t="array" aca="1" ref="AJ753" ca="1">IF(RAND()&lt;=_xlfn.NORM.S.DIST((_xlfn.NORM.S.INV($D$54)-SQRT($D$61)*$C753)/SQRT(1-$D$61),TRUE),(1-(1-RAND())^(1/$G$57))^(1/$I$57),0)</f>
        <v>0</v>
      </c>
      <c r="AK753" s="210">
        <f t="array" aca="1" ref="AK753" ca="1">IF(RAND()&lt;=_xlfn.NORM.S.DIST((_xlfn.NORM.S.INV($D$54)-SQRT($D$61)*$C753)/SQRT(1-$D$61),TRUE),(1-(1-RAND())^(1/$G$57))^(1/$I$57),0)</f>
        <v>0</v>
      </c>
      <c r="AL753" s="210">
        <f t="array" aca="1" ref="AL753" ca="1">IF(RAND()&lt;=_xlfn.NORM.S.DIST((_xlfn.NORM.S.INV($D$54)-SQRT($D$61)*$C753)/SQRT(1-$D$61),TRUE),(1-(1-RAND())^(1/$G$57))^(1/$I$57),0)</f>
        <v>0</v>
      </c>
      <c r="AM753" s="210">
        <f t="array" aca="1" ref="AM753" ca="1">IF(RAND()&lt;=_xlfn.NORM.S.DIST((_xlfn.NORM.S.INV($D$54)-SQRT($D$61)*$C753)/SQRT(1-$D$61),TRUE),(1-(1-RAND())^(1/$G$57))^(1/$I$57),0)</f>
        <v>0</v>
      </c>
      <c r="AN753" s="210">
        <f t="array" aca="1" ref="AN753" ca="1">IF(RAND()&lt;=_xlfn.NORM.S.DIST((_xlfn.NORM.S.INV($D$54)-SQRT($D$61)*$C753)/SQRT(1-$D$61),TRUE),(1-(1-RAND())^(1/$G$57))^(1/$I$57),0)</f>
        <v>0</v>
      </c>
      <c r="AO753" s="210">
        <f t="array" aca="1" ref="AO753" ca="1">IF(RAND()&lt;=_xlfn.NORM.S.DIST((_xlfn.NORM.S.INV($D$54)-SQRT($D$61)*$C753)/SQRT(1-$D$61),TRUE),(1-(1-RAND())^(1/$G$57))^(1/$I$57),0)</f>
        <v>0</v>
      </c>
      <c r="AP753" s="210">
        <f t="array" aca="1" ref="AP753" ca="1">IF(RAND()&lt;=_xlfn.NORM.S.DIST((_xlfn.NORM.S.INV($D$54)-SQRT($D$61)*$C753)/SQRT(1-$D$61),TRUE),(1-(1-RAND())^(1/$G$57))^(1/$I$57),0)</f>
        <v>0</v>
      </c>
      <c r="AQ753" s="210">
        <f t="array" aca="1" ref="AQ753" ca="1">IF(RAND()&lt;=_xlfn.NORM.S.DIST((_xlfn.NORM.S.INV($D$54)-SQRT($D$61)*$C753)/SQRT(1-$D$61),TRUE),(1-(1-RAND())^(1/$G$57))^(1/$I$57),0)</f>
        <v>0</v>
      </c>
      <c r="AR753" s="210">
        <f t="array" aca="1" ref="AR753" ca="1">IF(RAND()&lt;=_xlfn.NORM.S.DIST((_xlfn.NORM.S.INV($D$54)-SQRT($D$61)*$C753)/SQRT(1-$D$61),TRUE),(1-(1-RAND())^(1/$G$57))^(1/$I$57),0)</f>
        <v>0</v>
      </c>
      <c r="AS753" s="210">
        <f t="array" aca="1" ref="AS753" ca="1">IF(RAND()&lt;=_xlfn.NORM.S.DIST((_xlfn.NORM.S.INV($D$54)-SQRT($D$61)*$C753)/SQRT(1-$D$61),TRUE),(1-(1-RAND())^(1/$G$57))^(1/$I$57),0)</f>
        <v>0</v>
      </c>
      <c r="AT753" s="210">
        <f t="array" aca="1" ref="AT753" ca="1">COUNTIF(P753:AS753,"&gt;"&amp;0)</f>
        <v>0</v>
      </c>
      <c r="AU753" s="210">
        <f t="shared" ca="1" si="169"/>
        <v>0</v>
      </c>
      <c r="AV753" s="210">
        <f t="array" aca="1" ref="AV753" ca="1">IF(RAND()&lt;=_xlfn.NORM.S.DIST((_xlfn.NORM.S.INV($E$54)-SQRT($E$61)*$C753)/SQRT(1-$E$61),TRUE),(1-(1-RAND())^(1/$G$57))^(1/$I$57),0)</f>
        <v>0</v>
      </c>
      <c r="AW753" s="210">
        <f t="array" aca="1" ref="AW753" ca="1">IF(RAND()&lt;=_xlfn.NORM.S.DIST((_xlfn.NORM.S.INV($E$54)-SQRT($E$61)*$C753)/SQRT(1-$E$61),TRUE),(1-(1-RAND())^(1/$G$57))^(1/$I$57),0)</f>
        <v>0</v>
      </c>
      <c r="AX753" s="210">
        <f t="array" aca="1" ref="AX753" ca="1">IF(RAND()&lt;=_xlfn.NORM.S.DIST((_xlfn.NORM.S.INV($E$54)-SQRT($E$61)*$C753)/SQRT(1-$E$61),TRUE),(1-(1-RAND())^(1/$G$57))^(1/$I$57),0)</f>
        <v>0</v>
      </c>
      <c r="AY753" s="210">
        <f t="array" aca="1" ref="AY753" ca="1">IF(RAND()&lt;=_xlfn.NORM.S.DIST((_xlfn.NORM.S.INV($E$54)-SQRT($E$61)*$C753)/SQRT(1-$E$61),TRUE),(1-(1-RAND())^(1/$G$57))^(1/$I$57),0)</f>
        <v>0</v>
      </c>
      <c r="AZ753" s="210">
        <f t="array" aca="1" ref="AZ753" ca="1">IF(RAND()&lt;=_xlfn.NORM.S.DIST((_xlfn.NORM.S.INV($E$54)-SQRT($E$61)*$C753)/SQRT(1-$E$61),TRUE),(1-(1-RAND())^(1/$G$57))^(1/$I$57),0)</f>
        <v>0</v>
      </c>
      <c r="BA753" s="210">
        <f t="array" aca="1" ref="BA753" ca="1">IF(RAND()&lt;=_xlfn.NORM.S.DIST((_xlfn.NORM.S.INV($E$54)-SQRT($E$61)*$C753)/SQRT(1-$E$61),TRUE),(1-(1-RAND())^(1/$G$57))^(1/$I$57),0)</f>
        <v>0</v>
      </c>
      <c r="BB753" s="210">
        <f t="array" aca="1" ref="BB753" ca="1">IF(RAND()&lt;=_xlfn.NORM.S.DIST((_xlfn.NORM.S.INV($E$54)-SQRT($E$61)*$C753)/SQRT(1-$E$61),TRUE),(1-(1-RAND())^(1/$G$57))^(1/$I$57),0)</f>
        <v>0</v>
      </c>
      <c r="BC753" s="210">
        <f t="array" aca="1" ref="BC753" ca="1">IF(RAND()&lt;=_xlfn.NORM.S.DIST((_xlfn.NORM.S.INV($E$54)-SQRT($E$61)*$C753)/SQRT(1-$E$61),TRUE),(1-(1-RAND())^(1/$G$57))^(1/$I$57),0)</f>
        <v>0</v>
      </c>
      <c r="BD753" s="210">
        <f t="array" aca="1" ref="BD753" ca="1">IF(RAND()&lt;=_xlfn.NORM.S.DIST((_xlfn.NORM.S.INV($E$54)-SQRT($E$61)*$C753)/SQRT(1-$E$61),TRUE),(1-(1-RAND())^(1/$G$57))^(1/$I$57),0)</f>
        <v>0</v>
      </c>
      <c r="BE753" s="210">
        <f t="array" aca="1" ref="BE753" ca="1">IF(RAND()&lt;=_xlfn.NORM.S.DIST((_xlfn.NORM.S.INV($E$54)-SQRT($E$61)*$C753)/SQRT(1-$E$61),TRUE),(1-(1-RAND())^(1/$G$57))^(1/$I$57),0)</f>
        <v>0</v>
      </c>
      <c r="BF753" s="210">
        <f t="array" aca="1" ref="BF753" ca="1">IF(RAND()&lt;=_xlfn.NORM.S.DIST((_xlfn.NORM.S.INV($E$54)-SQRT($E$61)*$C753)/SQRT(1-$E$61),TRUE),(1-(1-RAND())^(1/$G$57))^(1/$I$57),0)</f>
        <v>0</v>
      </c>
      <c r="BG753" s="210">
        <f t="array" aca="1" ref="BG753" ca="1">IF(RAND()&lt;=_xlfn.NORM.S.DIST((_xlfn.NORM.S.INV($E$54)-SQRT($E$61)*$C753)/SQRT(1-$E$61),TRUE),(1-(1-RAND())^(1/$G$57))^(1/$I$57),0)</f>
        <v>0</v>
      </c>
      <c r="BH753" s="210">
        <f t="array" aca="1" ref="BH753" ca="1">IF(RAND()&lt;=_xlfn.NORM.S.DIST((_xlfn.NORM.S.INV($E$54)-SQRT($E$61)*$C753)/SQRT(1-$E$61),TRUE),(1-(1-RAND())^(1/$G$57))^(1/$I$57),0)</f>
        <v>0</v>
      </c>
      <c r="BI753" s="210">
        <f t="array" aca="1" ref="BI753" ca="1">IF(RAND()&lt;=_xlfn.NORM.S.DIST((_xlfn.NORM.S.INV($E$54)-SQRT($E$61)*$C753)/SQRT(1-$E$61),TRUE),(1-(1-RAND())^(1/$G$57))^(1/$I$57),0)</f>
        <v>0</v>
      </c>
      <c r="BJ753" s="210">
        <f t="array" aca="1" ref="BJ753" ca="1">IF(RAND()&lt;=_xlfn.NORM.S.DIST((_xlfn.NORM.S.INV($E$54)-SQRT($E$61)*$C753)/SQRT(1-$E$61),TRUE),(1-(1-RAND())^(1/$G$57))^(1/$I$57),0)</f>
        <v>0</v>
      </c>
      <c r="BK753" s="210">
        <f t="array" aca="1" ref="BK753" ca="1">IF(RAND()&lt;=_xlfn.NORM.S.DIST((_xlfn.NORM.S.INV($E$54)-SQRT($E$61)*$C753)/SQRT(1-$E$61),TRUE),(1-(1-RAND())^(1/$G$57))^(1/$I$57),0)</f>
        <v>0</v>
      </c>
      <c r="BL753" s="210">
        <f t="array" aca="1" ref="BL753" ca="1">IF(RAND()&lt;=_xlfn.NORM.S.DIST((_xlfn.NORM.S.INV($E$54)-SQRT($E$61)*$C753)/SQRT(1-$E$61),TRUE),(1-(1-RAND())^(1/$G$57))^(1/$I$57),0)</f>
        <v>0</v>
      </c>
      <c r="BM753" s="210">
        <f t="array" aca="1" ref="BM753" ca="1">IF(RAND()&lt;=_xlfn.NORM.S.DIST((_xlfn.NORM.S.INV($E$54)-SQRT($E$61)*$C753)/SQRT(1-$E$61),TRUE),(1-(1-RAND())^(1/$G$57))^(1/$I$57),0)</f>
        <v>0</v>
      </c>
      <c r="BN753" s="210">
        <f t="array" aca="1" ref="BN753" ca="1">IF(RAND()&lt;=_xlfn.NORM.S.DIST((_xlfn.NORM.S.INV($E$54)-SQRT($E$61)*$C753)/SQRT(1-$E$61),TRUE),(1-(1-RAND())^(1/$G$57))^(1/$I$57),0)</f>
        <v>0</v>
      </c>
      <c r="BO753" s="210">
        <f t="array" aca="1" ref="BO753" ca="1">IF(RAND()&lt;=_xlfn.NORM.S.DIST((_xlfn.NORM.S.INV($E$54)-SQRT($E$61)*$C753)/SQRT(1-$E$61),TRUE),(1-(1-RAND())^(1/$G$57))^(1/$I$57),0)</f>
        <v>0</v>
      </c>
      <c r="BP753" s="210">
        <f t="array" aca="1" ref="BP753" ca="1">IF(RAND()&lt;=_xlfn.NORM.S.DIST((_xlfn.NORM.S.INV($E$54)-SQRT($E$61)*$C753)/SQRT(1-$E$61),TRUE),(1-(1-RAND())^(1/$G$57))^(1/$I$57),0)</f>
        <v>0</v>
      </c>
      <c r="BQ753" s="210">
        <f t="array" aca="1" ref="BQ753" ca="1">IF(RAND()&lt;=_xlfn.NORM.S.DIST((_xlfn.NORM.S.INV($E$54)-SQRT($E$61)*$C753)/SQRT(1-$E$61),TRUE),(1-(1-RAND())^(1/$G$57))^(1/$I$57),0)</f>
        <v>0</v>
      </c>
      <c r="BR753" s="210">
        <f t="array" aca="1" ref="BR753" ca="1">IF(RAND()&lt;=_xlfn.NORM.S.DIST((_xlfn.NORM.S.INV($E$54)-SQRT($E$61)*$C753)/SQRT(1-$E$61),TRUE),(1-(1-RAND())^(1/$G$57))^(1/$I$57),0)</f>
        <v>0</v>
      </c>
      <c r="BS753" s="210">
        <f t="array" aca="1" ref="BS753" ca="1">IF(RAND()&lt;=_xlfn.NORM.S.DIST((_xlfn.NORM.S.INV($E$54)-SQRT($E$61)*$C753)/SQRT(1-$E$61),TRUE),(1-(1-RAND())^(1/$G$57))^(1/$I$57),0)</f>
        <v>0</v>
      </c>
      <c r="BT753" s="210">
        <f t="array" aca="1" ref="BT753" ca="1">IF(RAND()&lt;=_xlfn.NORM.S.DIST((_xlfn.NORM.S.INV($E$54)-SQRT($E$61)*$C753)/SQRT(1-$E$61),TRUE),(1-(1-RAND())^(1/$G$57))^(1/$I$57),0)</f>
        <v>0</v>
      </c>
      <c r="BU753" s="210">
        <f t="array" aca="1" ref="BU753" ca="1">IF(RAND()&lt;=_xlfn.NORM.S.DIST((_xlfn.NORM.S.INV($E$54)-SQRT($E$61)*$C753)/SQRT(1-$E$61),TRUE),(1-(1-RAND())^(1/$G$57))^(1/$I$57),0)</f>
        <v>0</v>
      </c>
      <c r="BV753" s="210">
        <f t="array" aca="1" ref="BV753" ca="1">IF(RAND()&lt;=_xlfn.NORM.S.DIST((_xlfn.NORM.S.INV($E$54)-SQRT($E$61)*$C753)/SQRT(1-$E$61),TRUE),(1-(1-RAND())^(1/$G$57))^(1/$I$57),0)</f>
        <v>0</v>
      </c>
      <c r="BW753" s="210">
        <f t="array" aca="1" ref="BW753" ca="1">IF(RAND()&lt;=_xlfn.NORM.S.DIST((_xlfn.NORM.S.INV($E$54)-SQRT($E$61)*$C753)/SQRT(1-$E$61),TRUE),(1-(1-RAND())^(1/$G$57))^(1/$I$57),0)</f>
        <v>0</v>
      </c>
      <c r="BX753" s="210">
        <f t="array" aca="1" ref="BX753" ca="1">IF(RAND()&lt;=_xlfn.NORM.S.DIST((_xlfn.NORM.S.INV($E$54)-SQRT($E$61)*$C753)/SQRT(1-$E$61),TRUE),(1-(1-RAND())^(1/$G$57))^(1/$I$57),0)</f>
        <v>0</v>
      </c>
      <c r="BY753" s="210">
        <f t="array" aca="1" ref="BY753" ca="1">IF(RAND()&lt;=_xlfn.NORM.S.DIST((_xlfn.NORM.S.INV($E$54)-SQRT($E$61)*$C753)/SQRT(1-$E$61),TRUE),(1-(1-RAND())^(1/$G$57))^(1/$I$57),0)</f>
        <v>0</v>
      </c>
      <c r="BZ753" s="210">
        <f t="array" aca="1" ref="BZ753" ca="1">IF(RAND()&lt;=_xlfn.NORM.S.DIST((_xlfn.NORM.S.INV($E$54)-SQRT($E$61)*$C753)/SQRT(1-$E$61),TRUE),(1-(1-RAND())^(1/$G$57))^(1/$I$57),0)</f>
        <v>0</v>
      </c>
      <c r="CA753" s="210">
        <f t="array" aca="1" ref="CA753" ca="1">IF(RAND()&lt;=_xlfn.NORM.S.DIST((_xlfn.NORM.S.INV($E$54)-SQRT($E$61)*$C753)/SQRT(1-$E$61),TRUE),(1-(1-RAND())^(1/$G$57))^(1/$I$57),0)</f>
        <v>0</v>
      </c>
      <c r="CB753" s="210">
        <f t="array" aca="1" ref="CB753" ca="1">IF(RAND()&lt;=_xlfn.NORM.S.DIST((_xlfn.NORM.S.INV($E$54)-SQRT($E$61)*$C753)/SQRT(1-$E$61),TRUE),(1-(1-RAND())^(1/$G$57))^(1/$I$57),0)</f>
        <v>0</v>
      </c>
      <c r="CC753" s="210">
        <f t="array" aca="1" ref="CC753" ca="1">IF(RAND()&lt;=_xlfn.NORM.S.DIST((_xlfn.NORM.S.INV($E$54)-SQRT($E$61)*$C753)/SQRT(1-$E$61),TRUE),(1-(1-RAND())^(1/$G$57))^(1/$I$57),0)</f>
        <v>0</v>
      </c>
      <c r="CD753" s="210">
        <f t="array" aca="1" ref="CD753" ca="1">IF(RAND()&lt;=_xlfn.NORM.S.DIST((_xlfn.NORM.S.INV($E$54)-SQRT($E$61)*$C753)/SQRT(1-$E$61),TRUE),(1-(1-RAND())^(1/$G$57))^(1/$I$57),0)</f>
        <v>0</v>
      </c>
      <c r="CE753" s="210">
        <f t="array" aca="1" ref="CE753" ca="1">IF(RAND()&lt;=_xlfn.NORM.S.DIST((_xlfn.NORM.S.INV($E$54)-SQRT($E$61)*$C753)/SQRT(1-$E$61),TRUE),(1-(1-RAND())^(1/$G$57))^(1/$I$57),0)</f>
        <v>0</v>
      </c>
      <c r="CF753" s="210">
        <f t="array" aca="1" ref="CF753" ca="1">IF(RAND()&lt;=_xlfn.NORM.S.DIST((_xlfn.NORM.S.INV($E$54)-SQRT($E$61)*$C753)/SQRT(1-$E$61),TRUE),(1-(1-RAND())^(1/$G$57))^(1/$I$57),0)</f>
        <v>0</v>
      </c>
      <c r="CG753" s="210">
        <f t="array" aca="1" ref="CG753" ca="1">IF(RAND()&lt;=_xlfn.NORM.S.DIST((_xlfn.NORM.S.INV($E$54)-SQRT($E$61)*$C753)/SQRT(1-$E$61),TRUE),(1-(1-RAND())^(1/$G$57))^(1/$I$57),0)</f>
        <v>0</v>
      </c>
      <c r="CH753" s="210">
        <f t="array" aca="1" ref="CH753" ca="1">IF(RAND()&lt;=_xlfn.NORM.S.DIST((_xlfn.NORM.S.INV($E$54)-SQRT($E$61)*$C753)/SQRT(1-$E$61),TRUE),(1-(1-RAND())^(1/$G$57))^(1/$I$57),0)</f>
        <v>0</v>
      </c>
      <c r="CI753" s="210">
        <f t="array" aca="1" ref="CI753" ca="1">IF(RAND()&lt;=_xlfn.NORM.S.DIST((_xlfn.NORM.S.INV($E$54)-SQRT($E$61)*$C753)/SQRT(1-$E$61),TRUE),(1-(1-RAND())^(1/$G$57))^(1/$I$57),0)</f>
        <v>0</v>
      </c>
      <c r="CJ753" s="210">
        <f t="array" aca="1" ref="CJ753" ca="1">COUNTIF(AV753:CI753,"&gt;"&amp;0)</f>
        <v>0</v>
      </c>
      <c r="CK753" s="210">
        <f t="shared" ca="1" si="170"/>
        <v>0</v>
      </c>
      <c r="CL753" s="210">
        <f t="array" aca="1" ref="CL753" ca="1">IF(RAND()&lt;=_xlfn.NORM.S.DIST((_xlfn.NORM.S.INV($F$54)-SQRT($F$61)*$C753)/SQRT(1-$F$61),TRUE),(1-(1-RAND())^(1/$G$57))^(1/$I$57),0)</f>
        <v>0</v>
      </c>
      <c r="CM753" s="210">
        <f t="array" aca="1" ref="CM753" ca="1">IF(RAND()&lt;=_xlfn.NORM.S.DIST((_xlfn.NORM.S.INV($F$54)-SQRT($F$61)*$C753)/SQRT(1-$F$61),TRUE),(1-(1-RAND())^(1/$G$57))^(1/$I$57),0)</f>
        <v>0</v>
      </c>
      <c r="CN753" s="210">
        <f t="array" aca="1" ref="CN753" ca="1">IF(RAND()&lt;=_xlfn.NORM.S.DIST((_xlfn.NORM.S.INV($F$54)-SQRT($F$61)*$C753)/SQRT(1-$F$61),TRUE),(1-(1-RAND())^(1/$G$57))^(1/$I$57),0)</f>
        <v>0</v>
      </c>
      <c r="CO753" s="210">
        <f t="array" aca="1" ref="CO753" ca="1">IF(RAND()&lt;=_xlfn.NORM.S.DIST((_xlfn.NORM.S.INV($F$54)-SQRT($F$61)*$C753)/SQRT(1-$F$61),TRUE),(1-(1-RAND())^(1/$G$57))^(1/$I$57),0)</f>
        <v>0</v>
      </c>
      <c r="CP753" s="210">
        <f t="array" aca="1" ref="CP753" ca="1">IF(RAND()&lt;=_xlfn.NORM.S.DIST((_xlfn.NORM.S.INV($F$54)-SQRT($F$61)*$C753)/SQRT(1-$F$61),TRUE),(1-(1-RAND())^(1/$G$57))^(1/$I$57),0)</f>
        <v>0</v>
      </c>
      <c r="CQ753" s="210">
        <f t="array" aca="1" ref="CQ753" ca="1">IF(RAND()&lt;=_xlfn.NORM.S.DIST((_xlfn.NORM.S.INV($F$54)-SQRT($F$61)*$C753)/SQRT(1-$F$61),TRUE),(1-(1-RAND())^(1/$G$57))^(1/$I$57),0)</f>
        <v>0</v>
      </c>
      <c r="CR753" s="210">
        <f t="array" aca="1" ref="CR753" ca="1">IF(RAND()&lt;=_xlfn.NORM.S.DIST((_xlfn.NORM.S.INV($F$54)-SQRT($F$61)*$C753)/SQRT(1-$F$61),TRUE),(1-(1-RAND())^(1/$G$57))^(1/$I$57),0)</f>
        <v>0</v>
      </c>
      <c r="CS753" s="210">
        <f t="array" aca="1" ref="CS753" ca="1">IF(RAND()&lt;=_xlfn.NORM.S.DIST((_xlfn.NORM.S.INV($F$54)-SQRT($F$61)*$C753)/SQRT(1-$F$61),TRUE),(1-(1-RAND())^(1/$G$57))^(1/$I$57),0)</f>
        <v>0</v>
      </c>
      <c r="CT753" s="210">
        <f t="array" aca="1" ref="CT753" ca="1">IF(RAND()&lt;=_xlfn.NORM.S.DIST((_xlfn.NORM.S.INV($F$54)-SQRT($F$61)*$C753)/SQRT(1-$F$61),TRUE),(1-(1-RAND())^(1/$G$57))^(1/$I$57),0)</f>
        <v>0</v>
      </c>
      <c r="CU753" s="210">
        <f t="array" aca="1" ref="CU753" ca="1">IF(RAND()&lt;=_xlfn.NORM.S.DIST((_xlfn.NORM.S.INV($F$54)-SQRT($F$61)*$C753)/SQRT(1-$F$61),TRUE),(1-(1-RAND())^(1/$G$57))^(1/$I$57),0)</f>
        <v>0</v>
      </c>
      <c r="CV753" s="210">
        <f t="array" aca="1" ref="CV753" ca="1">IF(RAND()&lt;=_xlfn.NORM.S.DIST((_xlfn.NORM.S.INV($F$54)-SQRT($F$61)*$C753)/SQRT(1-$F$61),TRUE),(1-(1-RAND())^(1/$G$57))^(1/$I$57),0)</f>
        <v>0</v>
      </c>
      <c r="CW753" s="210">
        <f t="array" aca="1" ref="CW753" ca="1">IF(RAND()&lt;=_xlfn.NORM.S.DIST((_xlfn.NORM.S.INV($F$54)-SQRT($F$61)*$C753)/SQRT(1-$F$61),TRUE),(1-(1-RAND())^(1/$G$57))^(1/$I$57),0)</f>
        <v>0</v>
      </c>
      <c r="CX753" s="210">
        <f t="array" aca="1" ref="CX753" ca="1">IF(RAND()&lt;=_xlfn.NORM.S.DIST((_xlfn.NORM.S.INV($F$54)-SQRT($F$61)*$C753)/SQRT(1-$F$61),TRUE),(1-(1-RAND())^(1/$G$57))^(1/$I$57),0)</f>
        <v>0</v>
      </c>
      <c r="CY753" s="210">
        <f t="array" aca="1" ref="CY753" ca="1">IF(RAND()&lt;=_xlfn.NORM.S.DIST((_xlfn.NORM.S.INV($F$54)-SQRT($F$61)*$C753)/SQRT(1-$F$61),TRUE),(1-(1-RAND())^(1/$G$57))^(1/$I$57),0)</f>
        <v>0</v>
      </c>
      <c r="CZ753" s="210">
        <f t="array" aca="1" ref="CZ753" ca="1">IF(RAND()&lt;=_xlfn.NORM.S.DIST((_xlfn.NORM.S.INV($F$54)-SQRT($F$61)*$C753)/SQRT(1-$F$61),TRUE),(1-(1-RAND())^(1/$G$57))^(1/$I$57),0)</f>
        <v>0</v>
      </c>
      <c r="DA753" s="210">
        <f t="array" aca="1" ref="DA753" ca="1">IF(RAND()&lt;=_xlfn.NORM.S.DIST((_xlfn.NORM.S.INV($F$54)-SQRT($F$61)*$C753)/SQRT(1-$F$61),TRUE),(1-(1-RAND())^(1/$G$57))^(1/$I$57),0)</f>
        <v>0</v>
      </c>
      <c r="DB753" s="210">
        <f t="array" aca="1" ref="DB753" ca="1">IF(RAND()&lt;=_xlfn.NORM.S.DIST((_xlfn.NORM.S.INV($F$54)-SQRT($F$61)*$C753)/SQRT(1-$F$61),TRUE),(1-(1-RAND())^(1/$G$57))^(1/$I$57),0)</f>
        <v>0</v>
      </c>
      <c r="DC753" s="210">
        <f t="array" aca="1" ref="DC753" ca="1">IF(RAND()&lt;=_xlfn.NORM.S.DIST((_xlfn.NORM.S.INV($F$54)-SQRT($F$61)*$C753)/SQRT(1-$F$61),TRUE),(1-(1-RAND())^(1/$G$57))^(1/$I$57),0)</f>
        <v>0</v>
      </c>
      <c r="DD753" s="210">
        <f t="array" aca="1" ref="DD753" ca="1">IF(RAND()&lt;=_xlfn.NORM.S.DIST((_xlfn.NORM.S.INV($F$54)-SQRT($F$61)*$C753)/SQRT(1-$F$61),TRUE),(1-(1-RAND())^(1/$G$57))^(1/$I$57),0)</f>
        <v>0</v>
      </c>
      <c r="DE753" s="210">
        <f t="array" aca="1" ref="DE753" ca="1">IF(RAND()&lt;=_xlfn.NORM.S.DIST((_xlfn.NORM.S.INV($F$54)-SQRT($F$61)*$C753)/SQRT(1-$F$61),TRUE),(1-(1-RAND())^(1/$G$57))^(1/$I$57),0)</f>
        <v>0</v>
      </c>
      <c r="DF753" s="210">
        <f t="array" aca="1" ref="DF753" ca="1">IF(RAND()&lt;=_xlfn.NORM.S.DIST((_xlfn.NORM.S.INV($F$54)-SQRT($F$61)*$C753)/SQRT(1-$F$61),TRUE),(1-(1-RAND())^(1/$G$57))^(1/$I$57),0)</f>
        <v>0</v>
      </c>
      <c r="DG753" s="210">
        <f t="array" aca="1" ref="DG753" ca="1">IF(RAND()&lt;=_xlfn.NORM.S.DIST((_xlfn.NORM.S.INV($F$54)-SQRT($F$61)*$C753)/SQRT(1-$F$61),TRUE),(1-(1-RAND())^(1/$G$57))^(1/$I$57),0)</f>
        <v>0</v>
      </c>
      <c r="DH753" s="210">
        <f t="array" aca="1" ref="DH753" ca="1">IF(RAND()&lt;=_xlfn.NORM.S.DIST((_xlfn.NORM.S.INV($F$54)-SQRT($F$61)*$C753)/SQRT(1-$F$61),TRUE),(1-(1-RAND())^(1/$G$57))^(1/$I$57),0)</f>
        <v>0</v>
      </c>
      <c r="DI753" s="210">
        <f t="array" aca="1" ref="DI753" ca="1">IF(RAND()&lt;=_xlfn.NORM.S.DIST((_xlfn.NORM.S.INV($F$54)-SQRT($F$61)*$C753)/SQRT(1-$F$61),TRUE),(1-(1-RAND())^(1/$G$57))^(1/$I$57),0)</f>
        <v>0</v>
      </c>
      <c r="DJ753" s="210">
        <f t="array" aca="1" ref="DJ753" ca="1">IF(RAND()&lt;=_xlfn.NORM.S.DIST((_xlfn.NORM.S.INV($F$54)-SQRT($F$61)*$C753)/SQRT(1-$F$61),TRUE),(1-(1-RAND())^(1/$G$57))^(1/$I$57),0)</f>
        <v>0</v>
      </c>
      <c r="DK753" s="210">
        <f t="array" aca="1" ref="DK753" ca="1">IF(RAND()&lt;=_xlfn.NORM.S.DIST((_xlfn.NORM.S.INV($F$54)-SQRT($F$61)*$C753)/SQRT(1-$F$61),TRUE),(1-(1-RAND())^(1/$G$57))^(1/$I$57),0)</f>
        <v>0</v>
      </c>
      <c r="DL753" s="210">
        <f t="array" aca="1" ref="DL753" ca="1">IF(RAND()&lt;=_xlfn.NORM.S.DIST((_xlfn.NORM.S.INV($F$54)-SQRT($F$61)*$C753)/SQRT(1-$F$61),TRUE),(1-(1-RAND())^(1/$G$57))^(1/$I$57),0)</f>
        <v>0</v>
      </c>
      <c r="DM753" s="210">
        <f t="array" aca="1" ref="DM753" ca="1">IF(RAND()&lt;=_xlfn.NORM.S.DIST((_xlfn.NORM.S.INV($F$54)-SQRT($F$61)*$C753)/SQRT(1-$F$61),TRUE),(1-(1-RAND())^(1/$G$57))^(1/$I$57),0)</f>
        <v>0</v>
      </c>
      <c r="DN753" s="210">
        <f t="array" aca="1" ref="DN753" ca="1">IF(RAND()&lt;=_xlfn.NORM.S.DIST((_xlfn.NORM.S.INV($F$54)-SQRT($F$61)*$C753)/SQRT(1-$F$61),TRUE),(1-(1-RAND())^(1/$G$57))^(1/$I$57),0)</f>
        <v>0</v>
      </c>
      <c r="DO753" s="210">
        <f t="array" aca="1" ref="DO753" ca="1">IF(RAND()&lt;=_xlfn.NORM.S.DIST((_xlfn.NORM.S.INV($F$54)-SQRT($F$61)*$C753)/SQRT(1-$F$61),TRUE),(1-(1-RAND())^(1/$G$57))^(1/$I$57),0)</f>
        <v>0</v>
      </c>
      <c r="DP753" s="210">
        <f t="array" aca="1" ref="DP753" ca="1">IF(RAND()&lt;=_xlfn.NORM.S.DIST((_xlfn.NORM.S.INV($F$54)-SQRT($F$61)*$C753)/SQRT(1-$F$61),TRUE),(1-(1-RAND())^(1/$G$57))^(1/$I$57),0)</f>
        <v>0</v>
      </c>
      <c r="DQ753" s="210">
        <f t="array" aca="1" ref="DQ753" ca="1">IF(RAND()&lt;=_xlfn.NORM.S.DIST((_xlfn.NORM.S.INV($F$54)-SQRT($F$61)*$C753)/SQRT(1-$F$61),TRUE),(1-(1-RAND())^(1/$G$57))^(1/$I$57),0)</f>
        <v>0</v>
      </c>
      <c r="DR753" s="210">
        <f t="array" aca="1" ref="DR753" ca="1">IF(RAND()&lt;=_xlfn.NORM.S.DIST((_xlfn.NORM.S.INV($F$54)-SQRT($F$61)*$C753)/SQRT(1-$F$61),TRUE),(1-(1-RAND())^(1/$G$57))^(1/$I$57),0)</f>
        <v>0</v>
      </c>
      <c r="DS753" s="210">
        <f t="array" aca="1" ref="DS753" ca="1">IF(RAND()&lt;=_xlfn.NORM.S.DIST((_xlfn.NORM.S.INV($F$54)-SQRT($F$61)*$C753)/SQRT(1-$F$61),TRUE),(1-(1-RAND())^(1/$G$57))^(1/$I$57),0)</f>
        <v>0</v>
      </c>
      <c r="DT753" s="210">
        <f t="array" aca="1" ref="DT753" ca="1">IF(RAND()&lt;=_xlfn.NORM.S.DIST((_xlfn.NORM.S.INV($F$54)-SQRT($F$61)*$C753)/SQRT(1-$F$61),TRUE),(1-(1-RAND())^(1/$G$57))^(1/$I$57),0)</f>
        <v>0</v>
      </c>
      <c r="DU753" s="210">
        <f t="array" aca="1" ref="DU753" ca="1">IF(RAND()&lt;=_xlfn.NORM.S.DIST((_xlfn.NORM.S.INV($F$54)-SQRT($F$61)*$C753)/SQRT(1-$F$61),TRUE),(1-(1-RAND())^(1/$G$57))^(1/$I$57),0)</f>
        <v>0</v>
      </c>
      <c r="DV753" s="210">
        <f t="array" aca="1" ref="DV753" ca="1">IF(RAND()&lt;=_xlfn.NORM.S.DIST((_xlfn.NORM.S.INV($F$54)-SQRT($F$61)*$C753)/SQRT(1-$F$61),TRUE),(1-(1-RAND())^(1/$G$57))^(1/$I$57),0)</f>
        <v>0</v>
      </c>
      <c r="DW753" s="210">
        <f t="array" aca="1" ref="DW753" ca="1">IF(RAND()&lt;=_xlfn.NORM.S.DIST((_xlfn.NORM.S.INV($F$54)-SQRT($F$61)*$C753)/SQRT(1-$F$61),TRUE),(1-(1-RAND())^(1/$G$57))^(1/$I$57),0)</f>
        <v>0</v>
      </c>
      <c r="DX753" s="210">
        <f t="array" aca="1" ref="DX753" ca="1">IF(RAND()&lt;=_xlfn.NORM.S.DIST((_xlfn.NORM.S.INV($F$54)-SQRT($F$61)*$C753)/SQRT(1-$F$61),TRUE),(1-(1-RAND())^(1/$G$57))^(1/$I$57),0)</f>
        <v>0</v>
      </c>
      <c r="DY753" s="210">
        <f t="array" aca="1" ref="DY753" ca="1">IF(RAND()&lt;=_xlfn.NORM.S.DIST((_xlfn.NORM.S.INV($F$54)-SQRT($F$61)*$C753)/SQRT(1-$F$61),TRUE),(1-(1-RAND())^(1/$G$57))^(1/$I$57),0)</f>
        <v>0</v>
      </c>
      <c r="DZ753" s="210">
        <f t="array" aca="1" ref="DZ753" ca="1">IF(RAND()&lt;=_xlfn.NORM.S.DIST((_xlfn.NORM.S.INV($F$54)-SQRT($F$61)*$C753)/SQRT(1-$F$61),TRUE),(1-(1-RAND())^(1/$G$57))^(1/$I$57),0)</f>
        <v>0</v>
      </c>
      <c r="EA753" s="210">
        <f t="array" aca="1" ref="EA753" ca="1">IF(RAND()&lt;=_xlfn.NORM.S.DIST((_xlfn.NORM.S.INV($F$54)-SQRT($F$61)*$C753)/SQRT(1-$F$61),TRUE),(1-(1-RAND())^(1/$G$57))^(1/$I$57),0)</f>
        <v>0</v>
      </c>
      <c r="EB753" s="210">
        <f t="array" aca="1" ref="EB753" ca="1">IF(RAND()&lt;=_xlfn.NORM.S.DIST((_xlfn.NORM.S.INV($F$54)-SQRT($F$61)*$C753)/SQRT(1-$F$61),TRUE),(1-(1-RAND())^(1/$G$57))^(1/$I$57),0)</f>
        <v>0</v>
      </c>
      <c r="EC753" s="210">
        <f t="array" aca="1" ref="EC753" ca="1">IF(RAND()&lt;=_xlfn.NORM.S.DIST((_xlfn.NORM.S.INV($F$54)-SQRT($F$61)*$C753)/SQRT(1-$F$61),TRUE),(1-(1-RAND())^(1/$G$57))^(1/$I$57),0)</f>
        <v>0</v>
      </c>
      <c r="ED753" s="210">
        <f t="array" aca="1" ref="ED753" ca="1">IF(RAND()&lt;=_xlfn.NORM.S.DIST((_xlfn.NORM.S.INV($F$54)-SQRT($F$61)*$C753)/SQRT(1-$F$61),TRUE),(1-(1-RAND())^(1/$G$57))^(1/$I$57),0)</f>
        <v>0</v>
      </c>
      <c r="EE753" s="210">
        <f t="array" aca="1" ref="EE753" ca="1">IF(RAND()&lt;=_xlfn.NORM.S.DIST((_xlfn.NORM.S.INV($F$54)-SQRT($F$61)*$C753)/SQRT(1-$F$61),TRUE),(1-(1-RAND())^(1/$G$57))^(1/$I$57),0)</f>
        <v>0</v>
      </c>
      <c r="EF753" s="210">
        <f t="array" aca="1" ref="EF753" ca="1">IF(RAND()&lt;=_xlfn.NORM.S.DIST((_xlfn.NORM.S.INV($F$54)-SQRT($F$61)*$C753)/SQRT(1-$F$61),TRUE),(1-(1-RAND())^(1/$G$57))^(1/$I$57),0)</f>
        <v>0</v>
      </c>
      <c r="EG753" s="210">
        <f t="array" aca="1" ref="EG753" ca="1">IF(RAND()&lt;=_xlfn.NORM.S.DIST((_xlfn.NORM.S.INV($F$54)-SQRT($F$61)*$C753)/SQRT(1-$F$61),TRUE),(1-(1-RAND())^(1/$G$57))^(1/$I$57),0)</f>
        <v>0</v>
      </c>
      <c r="EH753" s="210">
        <f t="array" aca="1" ref="EH753" ca="1">IF(RAND()&lt;=_xlfn.NORM.S.DIST((_xlfn.NORM.S.INV($F$54)-SQRT($F$61)*$C753)/SQRT(1-$F$61),TRUE),(1-(1-RAND())^(1/$G$57))^(1/$I$57),0)</f>
        <v>0</v>
      </c>
      <c r="EI753" s="210">
        <f t="array" aca="1" ref="EI753" ca="1">IF(RAND()&lt;=_xlfn.NORM.S.DIST((_xlfn.NORM.S.INV($F$54)-SQRT($F$61)*$C753)/SQRT(1-$F$61),TRUE),(1-(1-RAND())^(1/$G$57))^(1/$I$57),0)</f>
        <v>0</v>
      </c>
      <c r="EJ753" s="210">
        <f t="array" aca="1" ref="EJ753" ca="1">IF(RAND()&lt;=_xlfn.NORM.S.DIST((_xlfn.NORM.S.INV($F$54)-SQRT($F$61)*$C753)/SQRT(1-$F$61),TRUE),(1-(1-RAND())^(1/$G$57))^(1/$I$57),0)</f>
        <v>0</v>
      </c>
      <c r="EK753" s="210">
        <f t="array" aca="1" ref="EK753" ca="1">IF(RAND()&lt;=_xlfn.NORM.S.DIST((_xlfn.NORM.S.INV($F$54)-SQRT($F$61)*$C753)/SQRT(1-$F$61),TRUE),(1-(1-RAND())^(1/$G$57))^(1/$I$57),0)</f>
        <v>0</v>
      </c>
      <c r="EL753" s="210">
        <f t="array" aca="1" ref="EL753" ca="1">IF(RAND()&lt;=_xlfn.NORM.S.DIST((_xlfn.NORM.S.INV($F$54)-SQRT($F$61)*$C753)/SQRT(1-$F$61),TRUE),(1-(1-RAND())^(1/$G$57))^(1/$I$57),0)</f>
        <v>0</v>
      </c>
      <c r="EM753" s="210">
        <f t="array" aca="1" ref="EM753" ca="1">IF(RAND()&lt;=_xlfn.NORM.S.DIST((_xlfn.NORM.S.INV($F$54)-SQRT($F$61)*$C753)/SQRT(1-$F$61),TRUE),(1-(1-RAND())^(1/$G$57))^(1/$I$57),0)</f>
        <v>0</v>
      </c>
      <c r="EN753" s="210">
        <f t="array" aca="1" ref="EN753" ca="1">IF(RAND()&lt;=_xlfn.NORM.S.DIST((_xlfn.NORM.S.INV($F$54)-SQRT($F$61)*$C753)/SQRT(1-$F$61),TRUE),(1-(1-RAND())^(1/$G$57))^(1/$I$57),0)</f>
        <v>0</v>
      </c>
      <c r="EO753" s="210">
        <f t="array" aca="1" ref="EO753" ca="1">IF(RAND()&lt;=_xlfn.NORM.S.DIST((_xlfn.NORM.S.INV($F$54)-SQRT($F$61)*$C753)/SQRT(1-$F$61),TRUE),(1-(1-RAND())^(1/$G$57))^(1/$I$57),0)</f>
        <v>0</v>
      </c>
      <c r="EP753" s="210">
        <f t="array" aca="1" ref="EP753" ca="1">IF(RAND()&lt;=_xlfn.NORM.S.DIST((_xlfn.NORM.S.INV($F$54)-SQRT($F$61)*$C753)/SQRT(1-$F$61),TRUE),(1-(1-RAND())^(1/$G$57))^(1/$I$57),0)</f>
        <v>0</v>
      </c>
      <c r="EQ753" s="210">
        <f t="array" aca="1" ref="EQ753" ca="1">IF(RAND()&lt;=_xlfn.NORM.S.DIST((_xlfn.NORM.S.INV($F$54)-SQRT($F$61)*$C753)/SQRT(1-$F$61),TRUE),(1-(1-RAND())^(1/$G$57))^(1/$I$57),0)</f>
        <v>0</v>
      </c>
      <c r="ER753" s="210">
        <f t="array" aca="1" ref="ER753" ca="1">IF(RAND()&lt;=_xlfn.NORM.S.DIST((_xlfn.NORM.S.INV($F$54)-SQRT($F$61)*$C753)/SQRT(1-$F$61),TRUE),(1-(1-RAND())^(1/$G$57))^(1/$I$57),0)</f>
        <v>0</v>
      </c>
      <c r="ES753" s="210">
        <f t="array" aca="1" ref="ES753" ca="1">IF(RAND()&lt;=_xlfn.NORM.S.DIST((_xlfn.NORM.S.INV($F$54)-SQRT($F$61)*$C753)/SQRT(1-$F$61),TRUE),(1-(1-RAND())^(1/$G$57))^(1/$I$57),0)</f>
        <v>0</v>
      </c>
      <c r="ET753" s="210">
        <f t="array" aca="1" ref="ET753" ca="1">IF(RAND()&lt;=_xlfn.NORM.S.DIST((_xlfn.NORM.S.INV($F$54)-SQRT($F$61)*$C753)/SQRT(1-$F$61),TRUE),(1-(1-RAND())^(1/$G$57))^(1/$I$57),0)</f>
        <v>0</v>
      </c>
      <c r="EU753" s="210">
        <f t="array" aca="1" ref="EU753" ca="1">IF(RAND()&lt;=_xlfn.NORM.S.DIST((_xlfn.NORM.S.INV($F$54)-SQRT($F$61)*$C753)/SQRT(1-$F$61),TRUE),(1-(1-RAND())^(1/$G$57))^(1/$I$57),0)</f>
        <v>0</v>
      </c>
      <c r="EV753" s="210">
        <f t="array" aca="1" ref="EV753" ca="1">IF(RAND()&lt;=_xlfn.NORM.S.DIST((_xlfn.NORM.S.INV($F$54)-SQRT($F$61)*$C753)/SQRT(1-$F$61),TRUE),(1-(1-RAND())^(1/$G$57))^(1/$I$57),0)</f>
        <v>0</v>
      </c>
      <c r="EW753" s="210">
        <f t="array" aca="1" ref="EW753" ca="1">IF(RAND()&lt;=_xlfn.NORM.S.DIST((_xlfn.NORM.S.INV($F$54)-SQRT($F$61)*$C753)/SQRT(1-$F$61),TRUE),(1-(1-RAND())^(1/$G$57))^(1/$I$57),0)</f>
        <v>0</v>
      </c>
      <c r="EX753" s="210">
        <f t="array" aca="1" ref="EX753" ca="1">IF(RAND()&lt;=_xlfn.NORM.S.DIST((_xlfn.NORM.S.INV($F$54)-SQRT($F$61)*$C753)/SQRT(1-$F$61),TRUE),(1-(1-RAND())^(1/$G$57))^(1/$I$57),0)</f>
        <v>0</v>
      </c>
      <c r="EY753" s="210">
        <f t="array" aca="1" ref="EY753" ca="1">IF(RAND()&lt;=_xlfn.NORM.S.DIST((_xlfn.NORM.S.INV($F$54)-SQRT($F$61)*$C753)/SQRT(1-$F$61),TRUE),(1-(1-RAND())^(1/$G$57))^(1/$I$57),0)</f>
        <v>0</v>
      </c>
      <c r="EZ753" s="210">
        <f t="array" aca="1" ref="EZ753" ca="1">IF(RAND()&lt;=_xlfn.NORM.S.DIST((_xlfn.NORM.S.INV($F$54)-SQRT($F$61)*$C753)/SQRT(1-$F$61),TRUE),(1-(1-RAND())^(1/$G$57))^(1/$I$57),0)</f>
        <v>0</v>
      </c>
      <c r="FA753" s="210">
        <f t="array" aca="1" ref="FA753" ca="1">IF(RAND()&lt;=_xlfn.NORM.S.DIST((_xlfn.NORM.S.INV($F$54)-SQRT($F$61)*$C753)/SQRT(1-$F$61),TRUE),(1-(1-RAND())^(1/$G$57))^(1/$I$57),0)</f>
        <v>0</v>
      </c>
      <c r="FB753" s="210">
        <f t="array" aca="1" ref="FB753" ca="1">IF(RAND()&lt;=_xlfn.NORM.S.DIST((_xlfn.NORM.S.INV($F$54)-SQRT($F$61)*$C753)/SQRT(1-$F$61),TRUE),(1-(1-RAND())^(1/$G$57))^(1/$I$57),0)</f>
        <v>0</v>
      </c>
      <c r="FC753" s="210">
        <f t="array" aca="1" ref="FC753" ca="1">IF(RAND()&lt;=_xlfn.NORM.S.DIST((_xlfn.NORM.S.INV($F$54)-SQRT($F$61)*$C753)/SQRT(1-$F$61),TRUE),(1-(1-RAND())^(1/$G$57))^(1/$I$57),0)</f>
        <v>0</v>
      </c>
      <c r="FD753" s="210">
        <f t="array" aca="1" ref="FD753" ca="1">IF(RAND()&lt;=_xlfn.NORM.S.DIST((_xlfn.NORM.S.INV($F$54)-SQRT($F$61)*$C753)/SQRT(1-$F$61),TRUE),(1-(1-RAND())^(1/$G$57))^(1/$I$57),0)</f>
        <v>0</v>
      </c>
      <c r="FE753" s="210">
        <f t="array" aca="1" ref="FE753" ca="1">IF(RAND()&lt;=_xlfn.NORM.S.DIST((_xlfn.NORM.S.INV($F$54)-SQRT($F$61)*$C753)/SQRT(1-$F$61),TRUE),(1-(1-RAND())^(1/$G$57))^(1/$I$57),0)</f>
        <v>0</v>
      </c>
      <c r="FF753" s="210">
        <f t="array" aca="1" ref="FF753" ca="1">IF(RAND()&lt;=_xlfn.NORM.S.DIST((_xlfn.NORM.S.INV($F$54)-SQRT($F$61)*$C753)/SQRT(1-$F$61),TRUE),(1-(1-RAND())^(1/$G$57))^(1/$I$57),0)</f>
        <v>0</v>
      </c>
      <c r="FG753" s="210">
        <f t="array" aca="1" ref="FG753" ca="1">IF(RAND()&lt;=_xlfn.NORM.S.DIST((_xlfn.NORM.S.INV($F$54)-SQRT($F$61)*$C753)/SQRT(1-$F$61),TRUE),(1-(1-RAND())^(1/$G$57))^(1/$I$57),0)</f>
        <v>0</v>
      </c>
      <c r="FH753" s="210">
        <f t="array" aca="1" ref="FH753" ca="1">IF(RAND()&lt;=_xlfn.NORM.S.DIST((_xlfn.NORM.S.INV($F$54)-SQRT($F$61)*$C753)/SQRT(1-$F$61),TRUE),(1-(1-RAND())^(1/$G$57))^(1/$I$57),0)</f>
        <v>0</v>
      </c>
      <c r="FI753" s="210">
        <f t="array" aca="1" ref="FI753" ca="1">IF(RAND()&lt;=_xlfn.NORM.S.DIST((_xlfn.NORM.S.INV($F$54)-SQRT($F$61)*$C753)/SQRT(1-$F$61),TRUE),(1-(1-RAND())^(1/$G$57))^(1/$I$57),0)</f>
        <v>0</v>
      </c>
      <c r="FJ753" s="210">
        <f t="array" aca="1" ref="FJ753" ca="1">IF(RAND()&lt;=_xlfn.NORM.S.DIST((_xlfn.NORM.S.INV($F$54)-SQRT($F$61)*$C753)/SQRT(1-$F$61),TRUE),(1-(1-RAND())^(1/$G$57))^(1/$I$57),0)</f>
        <v>0</v>
      </c>
      <c r="FK753" s="210">
        <f t="array" aca="1" ref="FK753" ca="1">IF(RAND()&lt;=_xlfn.NORM.S.DIST((_xlfn.NORM.S.INV($F$54)-SQRT($F$61)*$C753)/SQRT(1-$F$61),TRUE),(1-(1-RAND())^(1/$G$57))^(1/$I$57),0)</f>
        <v>0</v>
      </c>
      <c r="FL753" s="210">
        <f t="array" aca="1" ref="FL753" ca="1">IF(RAND()&lt;=_xlfn.NORM.S.DIST((_xlfn.NORM.S.INV($F$54)-SQRT($F$61)*$C753)/SQRT(1-$F$61),TRUE),(1-(1-RAND())^(1/$G$57))^(1/$I$57),0)</f>
        <v>0</v>
      </c>
      <c r="FM753" s="210">
        <f t="array" aca="1" ref="FM753" ca="1">IF(RAND()&lt;=_xlfn.NORM.S.DIST((_xlfn.NORM.S.INV($F$54)-SQRT($F$61)*$C753)/SQRT(1-$F$61),TRUE),(1-(1-RAND())^(1/$G$57))^(1/$I$57),0)</f>
        <v>0</v>
      </c>
      <c r="FN753" s="210">
        <f t="shared" ca="1" si="171"/>
        <v>0</v>
      </c>
      <c r="FO753" s="210">
        <f t="shared" ca="1" si="182"/>
        <v>0</v>
      </c>
      <c r="FP753" s="210">
        <f t="array" aca="1" ref="FP753" ca="1">IF(RAND()&lt;=_xlfn.NORM.S.DIST((_xlfn.NORM.S.INV($G$54)-SQRT($G$61)*$C753)/SQRT(1-$G$61),TRUE),(1-(1-RAND())^(1/$G$57))^(1/$I$57),0)</f>
        <v>0</v>
      </c>
      <c r="FQ753" s="210">
        <f t="array" aca="1" ref="FQ753" ca="1">IF(RAND()&lt;=_xlfn.NORM.S.DIST((_xlfn.NORM.S.INV($G$54)-SQRT($G$61)*$C753)/SQRT(1-$G$61),TRUE),(1-(1-RAND())^(1/$G$57))^(1/$I$57),0)</f>
        <v>0</v>
      </c>
      <c r="FR753" s="210">
        <f t="array" aca="1" ref="FR753" ca="1">IF(RAND()&lt;=_xlfn.NORM.S.DIST((_xlfn.NORM.S.INV($G$54)-SQRT($G$61)*$C753)/SQRT(1-$G$61),TRUE),(1-(1-RAND())^(1/$G$57))^(1/$I$57),0)</f>
        <v>0</v>
      </c>
      <c r="FS753" s="210">
        <f t="array" aca="1" ref="FS753" ca="1">IF(RAND()&lt;=_xlfn.NORM.S.DIST((_xlfn.NORM.S.INV($G$54)-SQRT($G$61)*$C753)/SQRT(1-$G$61),TRUE),(1-(1-RAND())^(1/$G$57))^(1/$I$57),0)</f>
        <v>0</v>
      </c>
      <c r="FT753" s="210">
        <f t="array" aca="1" ref="FT753" ca="1">IF(RAND()&lt;=_xlfn.NORM.S.DIST((_xlfn.NORM.S.INV($G$54)-SQRT($G$61)*$C753)/SQRT(1-$G$61),TRUE),(1-(1-RAND())^(1/$G$57))^(1/$I$57),0)</f>
        <v>0</v>
      </c>
      <c r="FU753" s="210">
        <f t="array" aca="1" ref="FU753" ca="1">IF(RAND()&lt;=_xlfn.NORM.S.DIST((_xlfn.NORM.S.INV($G$54)-SQRT($G$61)*$C753)/SQRT(1-$G$61),TRUE),(1-(1-RAND())^(1/$G$57))^(1/$I$57),0)</f>
        <v>0</v>
      </c>
      <c r="FV753" s="210">
        <f t="array" aca="1" ref="FV753" ca="1">IF(RAND()&lt;=_xlfn.NORM.S.DIST((_xlfn.NORM.S.INV($G$54)-SQRT($G$61)*$C753)/SQRT(1-$G$61),TRUE),(1-(1-RAND())^(1/$G$57))^(1/$I$57),0)</f>
        <v>0</v>
      </c>
      <c r="FW753" s="210">
        <f t="array" aca="1" ref="FW753" ca="1">IF(RAND()&lt;=_xlfn.NORM.S.DIST((_xlfn.NORM.S.INV($G$54)-SQRT($G$61)*$C753)/SQRT(1-$G$61),TRUE),(1-(1-RAND())^(1/$G$57))^(1/$I$57),0)</f>
        <v>0</v>
      </c>
      <c r="FX753" s="210">
        <f t="array" aca="1" ref="FX753" ca="1">IF(RAND()&lt;=_xlfn.NORM.S.DIST((_xlfn.NORM.S.INV($G$54)-SQRT($G$61)*$C753)/SQRT(1-$G$61),TRUE),(1-(1-RAND())^(1/$G$57))^(1/$I$57),0)</f>
        <v>0</v>
      </c>
      <c r="FY753" s="210">
        <f t="array" aca="1" ref="FY753" ca="1">IF(RAND()&lt;=_xlfn.NORM.S.DIST((_xlfn.NORM.S.INV($G$54)-SQRT($G$61)*$C753)/SQRT(1-$G$61),TRUE),(1-(1-RAND())^(1/$G$57))^(1/$I$57),0)</f>
        <v>0</v>
      </c>
      <c r="FZ753" s="210">
        <f t="array" aca="1" ref="FZ753" ca="1">IF(RAND()&lt;=_xlfn.NORM.S.DIST((_xlfn.NORM.S.INV($G$54)-SQRT($G$61)*$C753)/SQRT(1-$G$61),TRUE),(1-(1-RAND())^(1/$G$57))^(1/$I$57),0)</f>
        <v>0</v>
      </c>
      <c r="GA753" s="210">
        <f t="array" aca="1" ref="GA753" ca="1">IF(RAND()&lt;=_xlfn.NORM.S.DIST((_xlfn.NORM.S.INV($G$54)-SQRT($G$61)*$C753)/SQRT(1-$G$61),TRUE),(1-(1-RAND())^(1/$G$57))^(1/$I$57),0)</f>
        <v>0</v>
      </c>
      <c r="GB753" s="210">
        <f t="array" aca="1" ref="GB753" ca="1">IF(RAND()&lt;=_xlfn.NORM.S.DIST((_xlfn.NORM.S.INV($G$54)-SQRT($G$61)*$C753)/SQRT(1-$G$61),TRUE),(1-(1-RAND())^(1/$G$57))^(1/$I$57),0)</f>
        <v>0</v>
      </c>
      <c r="GC753" s="210">
        <f t="array" aca="1" ref="GC753" ca="1">IF(RAND()&lt;=_xlfn.NORM.S.DIST((_xlfn.NORM.S.INV($G$54)-SQRT($G$61)*$C753)/SQRT(1-$G$61),TRUE),(1-(1-RAND())^(1/$G$57))^(1/$I$57),0)</f>
        <v>0.12463008812670259</v>
      </c>
      <c r="GD753" s="210">
        <f t="array" aca="1" ref="GD753" ca="1">IF(RAND()&lt;=_xlfn.NORM.S.DIST((_xlfn.NORM.S.INV($G$54)-SQRT($G$61)*$C753)/SQRT(1-$G$61),TRUE),(1-(1-RAND())^(1/$G$57))^(1/$I$57),0)</f>
        <v>0</v>
      </c>
      <c r="GE753" s="210">
        <f t="array" aca="1" ref="GE753" ca="1">IF(RAND()&lt;=_xlfn.NORM.S.DIST((_xlfn.NORM.S.INV($G$54)-SQRT($G$61)*$C753)/SQRT(1-$G$61),TRUE),(1-(1-RAND())^(1/$G$57))^(1/$I$57),0)</f>
        <v>0</v>
      </c>
      <c r="GF753" s="210">
        <f t="array" aca="1" ref="GF753" ca="1">IF(RAND()&lt;=_xlfn.NORM.S.DIST((_xlfn.NORM.S.INV($G$54)-SQRT($G$61)*$C753)/SQRT(1-$G$61),TRUE),(1-(1-RAND())^(1/$G$57))^(1/$I$57),0)</f>
        <v>0</v>
      </c>
      <c r="GG753" s="210">
        <f t="array" aca="1" ref="GG753" ca="1">IF(RAND()&lt;=_xlfn.NORM.S.DIST((_xlfn.NORM.S.INV($G$54)-SQRT($G$61)*$C753)/SQRT(1-$G$61),TRUE),(1-(1-RAND())^(1/$G$57))^(1/$I$57),0)</f>
        <v>0</v>
      </c>
      <c r="GH753" s="210">
        <f t="array" aca="1" ref="GH753" ca="1">IF(RAND()&lt;=_xlfn.NORM.S.DIST((_xlfn.NORM.S.INV($G$54)-SQRT($G$61)*$C753)/SQRT(1-$G$61),TRUE),(1-(1-RAND())^(1/$G$57))^(1/$I$57),0)</f>
        <v>0</v>
      </c>
      <c r="GI753" s="210">
        <f t="array" aca="1" ref="GI753" ca="1">IF(RAND()&lt;=_xlfn.NORM.S.DIST((_xlfn.NORM.S.INV($G$54)-SQRT($G$61)*$C753)/SQRT(1-$G$61),TRUE),(1-(1-RAND())^(1/$G$57))^(1/$I$57),0)</f>
        <v>0</v>
      </c>
      <c r="GJ753" s="210">
        <f t="array" aca="1" ref="GJ753" ca="1">IF(RAND()&lt;=_xlfn.NORM.S.DIST((_xlfn.NORM.S.INV($G$54)-SQRT($G$61)*$C753)/SQRT(1-$G$61),TRUE),(1-(1-RAND())^(1/$G$57))^(1/$I$57),0)</f>
        <v>0</v>
      </c>
      <c r="GK753" s="210">
        <f t="array" aca="1" ref="GK753" ca="1">IF(RAND()&lt;=_xlfn.NORM.S.DIST((_xlfn.NORM.S.INV($G$54)-SQRT($G$61)*$C753)/SQRT(1-$G$61),TRUE),(1-(1-RAND())^(1/$G$57))^(1/$I$57),0)</f>
        <v>0</v>
      </c>
      <c r="GL753" s="210">
        <f t="array" aca="1" ref="GL753" ca="1">IF(RAND()&lt;=_xlfn.NORM.S.DIST((_xlfn.NORM.S.INV($G$54)-SQRT($G$61)*$C753)/SQRT(1-$G$61),TRUE),(1-(1-RAND())^(1/$G$57))^(1/$I$57),0)</f>
        <v>0</v>
      </c>
      <c r="GM753" s="210">
        <f t="array" aca="1" ref="GM753" ca="1">IF(RAND()&lt;=_xlfn.NORM.S.DIST((_xlfn.NORM.S.INV($G$54)-SQRT($G$61)*$C753)/SQRT(1-$G$61),TRUE),(1-(1-RAND())^(1/$G$57))^(1/$I$57),0)</f>
        <v>0</v>
      </c>
      <c r="GN753" s="210">
        <f t="array" aca="1" ref="GN753" ca="1">IF(RAND()&lt;=_xlfn.NORM.S.DIST((_xlfn.NORM.S.INV($G$54)-SQRT($G$61)*$C753)/SQRT(1-$G$61),TRUE),(1-(1-RAND())^(1/$G$57))^(1/$I$57),0)</f>
        <v>0</v>
      </c>
      <c r="GO753" s="210">
        <f t="array" aca="1" ref="GO753" ca="1">IF(RAND()&lt;=_xlfn.NORM.S.DIST((_xlfn.NORM.S.INV($G$54)-SQRT($G$61)*$C753)/SQRT(1-$G$61),TRUE),(1-(1-RAND())^(1/$G$57))^(1/$I$57),0)</f>
        <v>0</v>
      </c>
      <c r="GP753" s="210">
        <f t="array" aca="1" ref="GP753" ca="1">IF(RAND()&lt;=_xlfn.NORM.S.DIST((_xlfn.NORM.S.INV($G$54)-SQRT($G$61)*$C753)/SQRT(1-$G$61),TRUE),(1-(1-RAND())^(1/$G$57))^(1/$I$57),0)</f>
        <v>0</v>
      </c>
      <c r="GQ753" s="210">
        <f t="array" aca="1" ref="GQ753" ca="1">IF(RAND()&lt;=_xlfn.NORM.S.DIST((_xlfn.NORM.S.INV($G$54)-SQRT($G$61)*$C753)/SQRT(1-$G$61),TRUE),(1-(1-RAND())^(1/$G$57))^(1/$I$57),0)</f>
        <v>0</v>
      </c>
      <c r="GR753" s="210">
        <f t="array" aca="1" ref="GR753" ca="1">IF(RAND()&lt;=_xlfn.NORM.S.DIST((_xlfn.NORM.S.INV($G$54)-SQRT($G$61)*$C753)/SQRT(1-$G$61),TRUE),(1-(1-RAND())^(1/$G$57))^(1/$I$57),0)</f>
        <v>0</v>
      </c>
      <c r="GS753" s="210">
        <f t="array" aca="1" ref="GS753" ca="1">IF(RAND()&lt;=_xlfn.NORM.S.DIST((_xlfn.NORM.S.INV($G$54)-SQRT($G$61)*$C753)/SQRT(1-$G$61),TRUE),(1-(1-RAND())^(1/$G$57))^(1/$I$57),0)</f>
        <v>0.91836573055781345</v>
      </c>
      <c r="GT753" s="210">
        <f t="array" aca="1" ref="GT753" ca="1">IF(RAND()&lt;=_xlfn.NORM.S.DIST((_xlfn.NORM.S.INV($G$54)-SQRT($G$61)*$C753)/SQRT(1-$G$61),TRUE),(1-(1-RAND())^(1/$G$57))^(1/$I$57),0)</f>
        <v>0</v>
      </c>
      <c r="GU753" s="210">
        <f t="array" aca="1" ref="GU753" ca="1">IF(RAND()&lt;=_xlfn.NORM.S.DIST((_xlfn.NORM.S.INV($G$54)-SQRT($G$61)*$C753)/SQRT(1-$G$61),TRUE),(1-(1-RAND())^(1/$G$57))^(1/$I$57),0)</f>
        <v>0</v>
      </c>
      <c r="GV753" s="210">
        <f t="array" aca="1" ref="GV753" ca="1">IF(RAND()&lt;=_xlfn.NORM.S.DIST((_xlfn.NORM.S.INV($G$54)-SQRT($G$61)*$C753)/SQRT(1-$G$61),TRUE),(1-(1-RAND())^(1/$G$57))^(1/$I$57),0)</f>
        <v>0.36463595010562583</v>
      </c>
      <c r="GW753" s="210">
        <f t="array" aca="1" ref="GW753" ca="1">IF(RAND()&lt;=_xlfn.NORM.S.DIST((_xlfn.NORM.S.INV($G$54)-SQRT($G$61)*$C753)/SQRT(1-$G$61),TRUE),(1-(1-RAND())^(1/$G$57))^(1/$I$57),0)</f>
        <v>0</v>
      </c>
      <c r="GX753" s="210">
        <f t="array" aca="1" ref="GX753" ca="1">IF(RAND()&lt;=_xlfn.NORM.S.DIST((_xlfn.NORM.S.INV($G$54)-SQRT($G$61)*$C753)/SQRT(1-$G$61),TRUE),(1-(1-RAND())^(1/$G$57))^(1/$I$57),0)</f>
        <v>0</v>
      </c>
      <c r="GY753" s="210">
        <f t="array" aca="1" ref="GY753" ca="1">IF(RAND()&lt;=_xlfn.NORM.S.DIST((_xlfn.NORM.S.INV($G$54)-SQRT($G$61)*$C753)/SQRT(1-$G$61),TRUE),(1-(1-RAND())^(1/$G$57))^(1/$I$57),0)</f>
        <v>0</v>
      </c>
      <c r="GZ753" s="210">
        <f t="array" aca="1" ref="GZ753" ca="1">IF(RAND()&lt;=_xlfn.NORM.S.DIST((_xlfn.NORM.S.INV($G$54)-SQRT($G$61)*$C753)/SQRT(1-$G$61),TRUE),(1-(1-RAND())^(1/$G$57))^(1/$I$57),0)</f>
        <v>0</v>
      </c>
      <c r="HA753" s="210">
        <f t="array" aca="1" ref="HA753" ca="1">IF(RAND()&lt;=_xlfn.NORM.S.DIST((_xlfn.NORM.S.INV($G$54)-SQRT($G$61)*$C753)/SQRT(1-$G$61),TRUE),(1-(1-RAND())^(1/$G$57))^(1/$I$57),0)</f>
        <v>0</v>
      </c>
      <c r="HB753" s="210">
        <f t="array" aca="1" ref="HB753" ca="1">IF(RAND()&lt;=_xlfn.NORM.S.DIST((_xlfn.NORM.S.INV($G$54)-SQRT($G$61)*$C753)/SQRT(1-$G$61),TRUE),(1-(1-RAND())^(1/$G$57))^(1/$I$57),0)</f>
        <v>0</v>
      </c>
      <c r="HC753" s="210">
        <f t="array" aca="1" ref="HC753" ca="1">IF(RAND()&lt;=_xlfn.NORM.S.DIST((_xlfn.NORM.S.INV($G$54)-SQRT($G$61)*$C753)/SQRT(1-$G$61),TRUE),(1-(1-RAND())^(1/$G$57))^(1/$I$57),0)</f>
        <v>0</v>
      </c>
      <c r="HD753" s="210">
        <f t="array" aca="1" ref="HD753" ca="1">IF(RAND()&lt;=_xlfn.NORM.S.DIST((_xlfn.NORM.S.INV($G$54)-SQRT($G$61)*$C753)/SQRT(1-$G$61),TRUE),(1-(1-RAND())^(1/$G$57))^(1/$I$57),0)</f>
        <v>0</v>
      </c>
      <c r="HE753" s="210">
        <f t="array" aca="1" ref="HE753" ca="1">IF(RAND()&lt;=_xlfn.NORM.S.DIST((_xlfn.NORM.S.INV($G$54)-SQRT($G$61)*$C753)/SQRT(1-$G$61),TRUE),(1-(1-RAND())^(1/$G$57))^(1/$I$57),0)</f>
        <v>0</v>
      </c>
      <c r="HF753" s="210">
        <f t="array" aca="1" ref="HF753" ca="1">IF(RAND()&lt;=_xlfn.NORM.S.DIST((_xlfn.NORM.S.INV($G$54)-SQRT($G$61)*$C753)/SQRT(1-$G$61),TRUE),(1-(1-RAND())^(1/$G$57))^(1/$I$57),0)</f>
        <v>0</v>
      </c>
      <c r="HG753" s="210">
        <f t="array" aca="1" ref="HG753" ca="1">IF(RAND()&lt;=_xlfn.NORM.S.DIST((_xlfn.NORM.S.INV($G$54)-SQRT($G$61)*$C753)/SQRT(1-$G$61),TRUE),(1-(1-RAND())^(1/$G$57))^(1/$I$57),0)</f>
        <v>0</v>
      </c>
      <c r="HH753" s="210">
        <f t="array" aca="1" ref="HH753" ca="1">IF(RAND()&lt;=_xlfn.NORM.S.DIST((_xlfn.NORM.S.INV($G$54)-SQRT($G$61)*$C753)/SQRT(1-$G$61),TRUE),(1-(1-RAND())^(1/$G$57))^(1/$I$57),0)</f>
        <v>0</v>
      </c>
      <c r="HI753" s="210">
        <f t="array" aca="1" ref="HI753" ca="1">IF(RAND()&lt;=_xlfn.NORM.S.DIST((_xlfn.NORM.S.INV($G$54)-SQRT($G$61)*$C753)/SQRT(1-$G$61),TRUE),(1-(1-RAND())^(1/$G$57))^(1/$I$57),0)</f>
        <v>0</v>
      </c>
      <c r="HJ753" s="210">
        <f t="array" aca="1" ref="HJ753" ca="1">IF(RAND()&lt;=_xlfn.NORM.S.DIST((_xlfn.NORM.S.INV($G$54)-SQRT($G$61)*$C753)/SQRT(1-$G$61),TRUE),(1-(1-RAND())^(1/$G$57))^(1/$I$57),0)</f>
        <v>0</v>
      </c>
      <c r="HK753" s="210">
        <f t="array" aca="1" ref="HK753" ca="1">IF(RAND()&lt;=_xlfn.NORM.S.DIST((_xlfn.NORM.S.INV($G$54)-SQRT($G$61)*$C753)/SQRT(1-$G$61),TRUE),(1-(1-RAND())^(1/$G$57))^(1/$I$57),0)</f>
        <v>0</v>
      </c>
      <c r="HL753" s="210">
        <f t="array" aca="1" ref="HL753" ca="1">IF(RAND()&lt;=_xlfn.NORM.S.DIST((_xlfn.NORM.S.INV($G$54)-SQRT($G$61)*$C753)/SQRT(1-$G$61),TRUE),(1-(1-RAND())^(1/$G$57))^(1/$I$57),0)</f>
        <v>0</v>
      </c>
      <c r="HM753" s="210">
        <f t="array" aca="1" ref="HM753" ca="1">IF(RAND()&lt;=_xlfn.NORM.S.DIST((_xlfn.NORM.S.INV($G$54)-SQRT($G$61)*$C753)/SQRT(1-$G$61),TRUE),(1-(1-RAND())^(1/$G$57))^(1/$I$57),0)</f>
        <v>0</v>
      </c>
      <c r="HN753" s="210">
        <f t="array" aca="1" ref="HN753" ca="1">IF(RAND()&lt;=_xlfn.NORM.S.DIST((_xlfn.NORM.S.INV($G$54)-SQRT($G$61)*$C753)/SQRT(1-$G$61),TRUE),(1-(1-RAND())^(1/$G$57))^(1/$I$57),0)</f>
        <v>0</v>
      </c>
      <c r="HO753" s="210">
        <f t="array" aca="1" ref="HO753" ca="1">IF(RAND()&lt;=_xlfn.NORM.S.DIST((_xlfn.NORM.S.INV($G$54)-SQRT($G$61)*$C753)/SQRT(1-$G$61),TRUE),(1-(1-RAND())^(1/$G$57))^(1/$I$57),0)</f>
        <v>0</v>
      </c>
      <c r="HP753" s="210">
        <f t="array" aca="1" ref="HP753" ca="1">IF(RAND()&lt;=_xlfn.NORM.S.DIST((_xlfn.NORM.S.INV($G$54)-SQRT($G$61)*$C753)/SQRT(1-$G$61),TRUE),(1-(1-RAND())^(1/$G$57))^(1/$I$57),0)</f>
        <v>0</v>
      </c>
      <c r="HQ753" s="210">
        <f t="array" aca="1" ref="HQ753" ca="1">IF(RAND()&lt;=_xlfn.NORM.S.DIST((_xlfn.NORM.S.INV($G$54)-SQRT($G$61)*$C753)/SQRT(1-$G$61),TRUE),(1-(1-RAND())^(1/$G$57))^(1/$I$57),0)</f>
        <v>0</v>
      </c>
      <c r="HR753" s="210">
        <f t="array" aca="1" ref="HR753" ca="1">IF(RAND()&lt;=_xlfn.NORM.S.DIST((_xlfn.NORM.S.INV($G$54)-SQRT($G$61)*$C753)/SQRT(1-$G$61),TRUE),(1-(1-RAND())^(1/$G$57))^(1/$I$57),0)</f>
        <v>0</v>
      </c>
      <c r="HS753" s="210">
        <f t="array" aca="1" ref="HS753" ca="1">IF(RAND()&lt;=_xlfn.NORM.S.DIST((_xlfn.NORM.S.INV($G$54)-SQRT($G$61)*$C753)/SQRT(1-$G$61),TRUE),(1-(1-RAND())^(1/$G$57))^(1/$I$57),0)</f>
        <v>0</v>
      </c>
      <c r="HT753" s="210">
        <f t="array" aca="1" ref="HT753" ca="1">IF(RAND()&lt;=_xlfn.NORM.S.DIST((_xlfn.NORM.S.INV($G$54)-SQRT($G$61)*$C753)/SQRT(1-$G$61),TRUE),(1-(1-RAND())^(1/$G$57))^(1/$I$57),0)</f>
        <v>0</v>
      </c>
      <c r="HU753" s="210">
        <f t="array" aca="1" ref="HU753" ca="1">IF(RAND()&lt;=_xlfn.NORM.S.DIST((_xlfn.NORM.S.INV($G$54)-SQRT($G$61)*$C753)/SQRT(1-$G$61),TRUE),(1-(1-RAND())^(1/$G$57))^(1/$I$57),0)</f>
        <v>0</v>
      </c>
      <c r="HV753" s="210">
        <f t="array" aca="1" ref="HV753" ca="1">IF(RAND()&lt;=_xlfn.NORM.S.DIST((_xlfn.NORM.S.INV($G$54)-SQRT($G$61)*$C753)/SQRT(1-$G$61),TRUE),(1-(1-RAND())^(1/$G$57))^(1/$I$57),0)</f>
        <v>0</v>
      </c>
      <c r="HW753" s="210">
        <f t="array" aca="1" ref="HW753" ca="1">IF(RAND()&lt;=_xlfn.NORM.S.DIST((_xlfn.NORM.S.INV($G$54)-SQRT($G$61)*$C753)/SQRT(1-$G$61),TRUE),(1-(1-RAND())^(1/$G$57))^(1/$I$57),0)</f>
        <v>0</v>
      </c>
      <c r="HX753" s="210">
        <f t="shared" ca="1" si="172"/>
        <v>3</v>
      </c>
      <c r="HY753" s="210">
        <f t="shared" ca="1" si="173"/>
        <v>1.4076317687901418</v>
      </c>
      <c r="HZ753" s="210">
        <f t="array" aca="1" ref="HZ753" ca="1">IF(RAND()&lt;=_xlfn.NORM.S.DIST((_xlfn.NORM.S.INV($H$54)-SQRT($H$61)*$C753)/SQRT(1-$H$61),TRUE),(1-(1-RAND())^(1/$G$57))^(1/$I$57),0)</f>
        <v>0</v>
      </c>
      <c r="IA753" s="210">
        <f t="array" aca="1" ref="IA753" ca="1">IF(RAND()&lt;=_xlfn.NORM.S.DIST((_xlfn.NORM.S.INV($H$54)-SQRT($H$61)*$C753)/SQRT(1-$H$61),TRUE),(1-(1-RAND())^(1/$G$57))^(1/$I$57),0)</f>
        <v>0</v>
      </c>
      <c r="IB753" s="210">
        <f t="array" aca="1" ref="IB753" ca="1">IF(RAND()&lt;=_xlfn.NORM.S.DIST((_xlfn.NORM.S.INV($H$54)-SQRT($H$61)*$C753)/SQRT(1-$H$61),TRUE),(1-(1-RAND())^(1/$G$57))^(1/$I$57),0)</f>
        <v>0</v>
      </c>
      <c r="IC753" s="210">
        <f t="array" aca="1" ref="IC753" ca="1">IF(RAND()&lt;=_xlfn.NORM.S.DIST((_xlfn.NORM.S.INV($H$54)-SQRT($H$61)*$C753)/SQRT(1-$H$61),TRUE),(1-(1-RAND())^(1/$G$57))^(1/$I$57),0)</f>
        <v>0</v>
      </c>
      <c r="ID753" s="210">
        <f t="array" aca="1" ref="ID753" ca="1">IF(RAND()&lt;=_xlfn.NORM.S.DIST((_xlfn.NORM.S.INV($H$54)-SQRT($H$61)*$C753)/SQRT(1-$H$61),TRUE),(1-(1-RAND())^(1/$G$57))^(1/$I$57),0)</f>
        <v>0</v>
      </c>
      <c r="IE753" s="210">
        <f t="array" aca="1" ref="IE753" ca="1">IF(RAND()&lt;=_xlfn.NORM.S.DIST((_xlfn.NORM.S.INV($H$54)-SQRT($H$61)*$C753)/SQRT(1-$H$61),TRUE),(1-(1-RAND())^(1/$G$57))^(1/$I$57),0)</f>
        <v>0</v>
      </c>
      <c r="IF753" s="210">
        <f t="array" aca="1" ref="IF753" ca="1">IF(RAND()&lt;=_xlfn.NORM.S.DIST((_xlfn.NORM.S.INV($H$54)-SQRT($H$61)*$C753)/SQRT(1-$H$61),TRUE),(1-(1-RAND())^(1/$G$57))^(1/$I$57),0)</f>
        <v>0</v>
      </c>
      <c r="IG753" s="210">
        <f t="array" aca="1" ref="IG753" ca="1">IF(RAND()&lt;=_xlfn.NORM.S.DIST((_xlfn.NORM.S.INV($H$54)-SQRT($H$61)*$C753)/SQRT(1-$H$61),TRUE),(1-(1-RAND())^(1/$G$57))^(1/$I$57),0)</f>
        <v>0</v>
      </c>
      <c r="IH753" s="210">
        <f t="array" aca="1" ref="IH753" ca="1">IF(RAND()&lt;=_xlfn.NORM.S.DIST((_xlfn.NORM.S.INV($H$54)-SQRT($H$61)*$C753)/SQRT(1-$H$61),TRUE),(1-(1-RAND())^(1/$G$57))^(1/$I$57),0)</f>
        <v>0</v>
      </c>
      <c r="II753" s="210">
        <f t="array" aca="1" ref="II753" ca="1">IF(RAND()&lt;=_xlfn.NORM.S.DIST((_xlfn.NORM.S.INV($H$54)-SQRT($H$61)*$C753)/SQRT(1-$H$61),TRUE),(1-(1-RAND())^(1/$G$57))^(1/$I$57),0)</f>
        <v>0</v>
      </c>
      <c r="IJ753" s="210">
        <f t="array" aca="1" ref="IJ753" ca="1">IF(RAND()&lt;=_xlfn.NORM.S.DIST((_xlfn.NORM.S.INV($H$54)-SQRT($H$61)*$C753)/SQRT(1-$H$61),TRUE),(1-(1-RAND())^(1/$G$57))^(1/$I$57),0)</f>
        <v>0</v>
      </c>
      <c r="IK753" s="210">
        <f t="array" aca="1" ref="IK753" ca="1">IF(RAND()&lt;=_xlfn.NORM.S.DIST((_xlfn.NORM.S.INV($H$54)-SQRT($H$61)*$C753)/SQRT(1-$H$61),TRUE),(1-(1-RAND())^(1/$G$57))^(1/$I$57),0)</f>
        <v>0</v>
      </c>
      <c r="IL753" s="210">
        <f t="array" aca="1" ref="IL753" ca="1">IF(RAND()&lt;=_xlfn.NORM.S.DIST((_xlfn.NORM.S.INV($H$54)-SQRT($H$61)*$C753)/SQRT(1-$H$61),TRUE),(1-(1-RAND())^(1/$G$57))^(1/$I$57),0)</f>
        <v>0</v>
      </c>
      <c r="IM753" s="210">
        <f t="array" aca="1" ref="IM753" ca="1">IF(RAND()&lt;=_xlfn.NORM.S.DIST((_xlfn.NORM.S.INV($H$54)-SQRT($H$61)*$C753)/SQRT(1-$H$61),TRUE),(1-(1-RAND())^(1/$G$57))^(1/$I$57),0)</f>
        <v>0</v>
      </c>
      <c r="IN753" s="210">
        <f t="array" aca="1" ref="IN753" ca="1">IF(RAND()&lt;=_xlfn.NORM.S.DIST((_xlfn.NORM.S.INV($H$54)-SQRT($H$61)*$C753)/SQRT(1-$H$61),TRUE),(1-(1-RAND())^(1/$G$57))^(1/$I$57),0)</f>
        <v>0</v>
      </c>
      <c r="IO753" s="210">
        <f t="array" aca="1" ref="IO753" ca="1">IF(RAND()&lt;=_xlfn.NORM.S.DIST((_xlfn.NORM.S.INV($H$54)-SQRT($H$61)*$C753)/SQRT(1-$H$61),TRUE),(1-(1-RAND())^(1/$G$57))^(1/$I$57),0)</f>
        <v>0.9974113802188399</v>
      </c>
      <c r="IP753" s="210">
        <f t="array" aca="1" ref="IP753" ca="1">IF(RAND()&lt;=_xlfn.NORM.S.DIST((_xlfn.NORM.S.INV($H$54)-SQRT($H$61)*$C753)/SQRT(1-$H$61),TRUE),(1-(1-RAND())^(1/$G$57))^(1/$I$57),0)</f>
        <v>0</v>
      </c>
      <c r="IQ753" s="210">
        <f t="array" aca="1" ref="IQ753" ca="1">IF(RAND()&lt;=_xlfn.NORM.S.DIST((_xlfn.NORM.S.INV($H$54)-SQRT($H$61)*$C753)/SQRT(1-$H$61),TRUE),(1-(1-RAND())^(1/$G$57))^(1/$I$57),0)</f>
        <v>0</v>
      </c>
      <c r="IR753" s="210">
        <f t="array" aca="1" ref="IR753" ca="1">IF(RAND()&lt;=_xlfn.NORM.S.DIST((_xlfn.NORM.S.INV($H$54)-SQRT($H$61)*$C753)/SQRT(1-$H$61),TRUE),(1-(1-RAND())^(1/$G$57))^(1/$I$57),0)</f>
        <v>0</v>
      </c>
      <c r="IS753" s="210">
        <f t="array" aca="1" ref="IS753" ca="1">IF(RAND()&lt;=_xlfn.NORM.S.DIST((_xlfn.NORM.S.INV($H$54)-SQRT($H$61)*$C753)/SQRT(1-$H$61),TRUE),(1-(1-RAND())^(1/$G$57))^(1/$I$57),0)</f>
        <v>0</v>
      </c>
      <c r="IT753" s="210">
        <f t="array" aca="1" ref="IT753" ca="1">IF(RAND()&lt;=_xlfn.NORM.S.DIST((_xlfn.NORM.S.INV($H$54)-SQRT($H$61)*$C753)/SQRT(1-$H$61),TRUE),(1-(1-RAND())^(1/$G$57))^(1/$I$57),0)</f>
        <v>0</v>
      </c>
      <c r="IU753" s="210">
        <f t="array" aca="1" ref="IU753" ca="1">IF(RAND()&lt;=_xlfn.NORM.S.DIST((_xlfn.NORM.S.INV($H$54)-SQRT($H$61)*$C753)/SQRT(1-$H$61),TRUE),(1-(1-RAND())^(1/$G$57))^(1/$I$57),0)</f>
        <v>0</v>
      </c>
      <c r="IV753" s="210">
        <f t="array" aca="1" ref="IV753" ca="1">IF(RAND()&lt;=_xlfn.NORM.S.DIST((_xlfn.NORM.S.INV($H$54)-SQRT($H$61)*$C753)/SQRT(1-$H$61),TRUE),(1-(1-RAND())^(1/$G$57))^(1/$I$57),0)</f>
        <v>0</v>
      </c>
      <c r="IW753" s="210">
        <f t="array" aca="1" ref="IW753" ca="1">IF(RAND()&lt;=_xlfn.NORM.S.DIST((_xlfn.NORM.S.INV($H$54)-SQRT($H$61)*$C753)/SQRT(1-$H$61),TRUE),(1-(1-RAND())^(1/$G$57))^(1/$I$57),0)</f>
        <v>0</v>
      </c>
      <c r="IX753" s="210">
        <f t="array" aca="1" ref="IX753" ca="1">IF(RAND()&lt;=_xlfn.NORM.S.DIST((_xlfn.NORM.S.INV($H$54)-SQRT($H$61)*$C753)/SQRT(1-$H$61),TRUE),(1-(1-RAND())^(1/$G$57))^(1/$I$57),0)</f>
        <v>0</v>
      </c>
      <c r="IY753" s="210">
        <f t="array" aca="1" ref="IY753" ca="1">IF(RAND()&lt;=_xlfn.NORM.S.DIST((_xlfn.NORM.S.INV($H$54)-SQRT($H$61)*$C753)/SQRT(1-$H$61),TRUE),(1-(1-RAND())^(1/$G$57))^(1/$I$57),0)</f>
        <v>0</v>
      </c>
      <c r="IZ753" s="210">
        <f t="array" aca="1" ref="IZ753" ca="1">IF(RAND()&lt;=_xlfn.NORM.S.DIST((_xlfn.NORM.S.INV($H$54)-SQRT($H$61)*$C753)/SQRT(1-$H$61),TRUE),(1-(1-RAND())^(1/$G$57))^(1/$I$57),0)</f>
        <v>0</v>
      </c>
      <c r="JA753" s="210">
        <f t="array" aca="1" ref="JA753" ca="1">IF(RAND()&lt;=_xlfn.NORM.S.DIST((_xlfn.NORM.S.INV($H$54)-SQRT($H$61)*$C753)/SQRT(1-$H$61),TRUE),(1-(1-RAND())^(1/$G$57))^(1/$I$57),0)</f>
        <v>0</v>
      </c>
      <c r="JB753" s="210">
        <f t="array" aca="1" ref="JB753" ca="1">IF(RAND()&lt;=_xlfn.NORM.S.DIST((_xlfn.NORM.S.INV($H$54)-SQRT($H$61)*$C753)/SQRT(1-$H$61),TRUE),(1-(1-RAND())^(1/$G$57))^(1/$I$57),0)</f>
        <v>0</v>
      </c>
      <c r="JC753" s="210">
        <f t="array" aca="1" ref="JC753" ca="1">IF(RAND()&lt;=_xlfn.NORM.S.DIST((_xlfn.NORM.S.INV($H$54)-SQRT($H$61)*$C753)/SQRT(1-$H$61),TRUE),(1-(1-RAND())^(1/$G$57))^(1/$I$57),0)</f>
        <v>0</v>
      </c>
      <c r="JD753" s="210">
        <f t="array" aca="1" ref="JD753" ca="1">IF(RAND()&lt;=_xlfn.NORM.S.DIST((_xlfn.NORM.S.INV($H$54)-SQRT($H$61)*$C753)/SQRT(1-$H$61),TRUE),(1-(1-RAND())^(1/$G$57))^(1/$I$57),0)</f>
        <v>0</v>
      </c>
      <c r="JE753" s="210">
        <f t="array" aca="1" ref="JE753" ca="1">IF(RAND()&lt;=_xlfn.NORM.S.DIST((_xlfn.NORM.S.INV($H$54)-SQRT($H$61)*$C753)/SQRT(1-$H$61),TRUE),(1-(1-RAND())^(1/$G$57))^(1/$I$57),0)</f>
        <v>0</v>
      </c>
      <c r="JF753" s="210">
        <f t="array" aca="1" ref="JF753" ca="1">IF(RAND()&lt;=_xlfn.NORM.S.DIST((_xlfn.NORM.S.INV($H$54)-SQRT($H$61)*$C753)/SQRT(1-$H$61),TRUE),(1-(1-RAND())^(1/$G$57))^(1/$I$57),0)</f>
        <v>0</v>
      </c>
      <c r="JG753" s="210">
        <f t="array" aca="1" ref="JG753" ca="1">IF(RAND()&lt;=_xlfn.NORM.S.DIST((_xlfn.NORM.S.INV($H$54)-SQRT($H$61)*$C753)/SQRT(1-$H$61),TRUE),(1-(1-RAND())^(1/$G$57))^(1/$I$57),0)</f>
        <v>0</v>
      </c>
      <c r="JH753" s="210">
        <f t="array" aca="1" ref="JH753" ca="1">IF(RAND()&lt;=_xlfn.NORM.S.DIST((_xlfn.NORM.S.INV($H$54)-SQRT($H$61)*$C753)/SQRT(1-$H$61),TRUE),(1-(1-RAND())^(1/$G$57))^(1/$I$57),0)</f>
        <v>0</v>
      </c>
      <c r="JI753" s="210">
        <f t="array" aca="1" ref="JI753" ca="1">IF(RAND()&lt;=_xlfn.NORM.S.DIST((_xlfn.NORM.S.INV($H$54)-SQRT($H$61)*$C753)/SQRT(1-$H$61),TRUE),(1-(1-RAND())^(1/$G$57))^(1/$I$57),0)</f>
        <v>0</v>
      </c>
      <c r="JJ753" s="210">
        <f t="array" aca="1" ref="JJ753" ca="1">IF(RAND()&lt;=_xlfn.NORM.S.DIST((_xlfn.NORM.S.INV($H$54)-SQRT($H$61)*$C753)/SQRT(1-$H$61),TRUE),(1-(1-RAND())^(1/$G$57))^(1/$I$57),0)</f>
        <v>0</v>
      </c>
      <c r="JK753" s="210">
        <f t="array" aca="1" ref="JK753" ca="1">IF(RAND()&lt;=_xlfn.NORM.S.DIST((_xlfn.NORM.S.INV($H$54)-SQRT($H$61)*$C753)/SQRT(1-$H$61),TRUE),(1-(1-RAND())^(1/$G$57))^(1/$I$57),0)</f>
        <v>0</v>
      </c>
      <c r="JL753" s="210">
        <f t="array" aca="1" ref="JL753" ca="1">IF(RAND()&lt;=_xlfn.NORM.S.DIST((_xlfn.NORM.S.INV($H$54)-SQRT($H$61)*$C753)/SQRT(1-$H$61),TRUE),(1-(1-RAND())^(1/$G$57))^(1/$I$57),0)</f>
        <v>0</v>
      </c>
      <c r="JM753" s="210">
        <f t="array" aca="1" ref="JM753" ca="1">IF(RAND()&lt;=_xlfn.NORM.S.DIST((_xlfn.NORM.S.INV($H$54)-SQRT($H$61)*$C753)/SQRT(1-$H$61),TRUE),(1-(1-RAND())^(1/$G$57))^(1/$I$57),0)</f>
        <v>0</v>
      </c>
      <c r="JN753" s="210">
        <f t="shared" ca="1" si="174"/>
        <v>1</v>
      </c>
      <c r="JO753" s="210">
        <f t="shared" ca="1" si="175"/>
        <v>0.9974113802188399</v>
      </c>
      <c r="JP753" s="210">
        <f t="array" aca="1" ref="JP753" ca="1">IF(RAND()&lt;=_xlfn.NORM.S.DIST((_xlfn.NORM.S.INV($I$54)-SQRT($I$61)*$C753)/SQRT(1-$I$61),TRUE),(1-(1-RAND())^(1/$G$57))^(1/$I$57),0)</f>
        <v>0</v>
      </c>
      <c r="JQ753" s="210">
        <f t="array" aca="1" ref="JQ753" ca="1">IF(RAND()&lt;=_xlfn.NORM.S.DIST((_xlfn.NORM.S.INV($I$54)-SQRT($I$61)*$C753)/SQRT(1-$I$61),TRUE),(1-(1-RAND())^(1/$G$57))^(1/$I$57),0)</f>
        <v>0</v>
      </c>
      <c r="JR753" s="210">
        <f t="array" aca="1" ref="JR753" ca="1">IF(RAND()&lt;=_xlfn.NORM.S.DIST((_xlfn.NORM.S.INV($I$54)-SQRT($I$61)*$C753)/SQRT(1-$I$61),TRUE),(1-(1-RAND())^(1/$G$57))^(1/$I$57),0)</f>
        <v>0.43176778337329635</v>
      </c>
      <c r="JS753" s="210">
        <f t="array" aca="1" ref="JS753" ca="1">IF(RAND()&lt;=_xlfn.NORM.S.DIST((_xlfn.NORM.S.INV($I$54)-SQRT($I$61)*$C753)/SQRT(1-$I$61),TRUE),(1-(1-RAND())^(1/$G$57))^(1/$I$57),0)</f>
        <v>0</v>
      </c>
      <c r="JT753" s="210">
        <f t="array" aca="1" ref="JT753" ca="1">IF(RAND()&lt;=_xlfn.NORM.S.DIST((_xlfn.NORM.S.INV($I$54)-SQRT($I$61)*$C753)/SQRT(1-$I$61),TRUE),(1-(1-RAND())^(1/$G$57))^(1/$I$57),0)</f>
        <v>0</v>
      </c>
      <c r="JU753" s="210">
        <f t="array" aca="1" ref="JU753" ca="1">IF(RAND()&lt;=_xlfn.NORM.S.DIST((_xlfn.NORM.S.INV($I$54)-SQRT($I$61)*$C753)/SQRT(1-$I$61),TRUE),(1-(1-RAND())^(1/$G$57))^(1/$I$57),0)</f>
        <v>0</v>
      </c>
      <c r="JV753" s="210">
        <f t="array" aca="1" ref="JV753" ca="1">IF(RAND()&lt;=_xlfn.NORM.S.DIST((_xlfn.NORM.S.INV($I$54)-SQRT($I$61)*$C753)/SQRT(1-$I$61),TRUE),(1-(1-RAND())^(1/$G$57))^(1/$I$57),0)</f>
        <v>0</v>
      </c>
      <c r="JW753" s="210">
        <f t="array" aca="1" ref="JW753" ca="1">IF(RAND()&lt;=_xlfn.NORM.S.DIST((_xlfn.NORM.S.INV($I$54)-SQRT($I$61)*$C753)/SQRT(1-$I$61),TRUE),(1-(1-RAND())^(1/$G$57))^(1/$I$57),0)</f>
        <v>0</v>
      </c>
      <c r="JX753" s="210">
        <f t="array" aca="1" ref="JX753" ca="1">IF(RAND()&lt;=_xlfn.NORM.S.DIST((_xlfn.NORM.S.INV($I$54)-SQRT($I$61)*$C753)/SQRT(1-$I$61),TRUE),(1-(1-RAND())^(1/$G$57))^(1/$I$57),0)</f>
        <v>0</v>
      </c>
      <c r="JY753" s="210">
        <f t="array" aca="1" ref="JY753" ca="1">IF(RAND()&lt;=_xlfn.NORM.S.DIST((_xlfn.NORM.S.INV($I$54)-SQRT($I$61)*$C753)/SQRT(1-$I$61),TRUE),(1-(1-RAND())^(1/$G$57))^(1/$I$57),0)</f>
        <v>0</v>
      </c>
      <c r="JZ753" s="210">
        <f t="array" aca="1" ref="JZ753" ca="1">IF(RAND()&lt;=_xlfn.NORM.S.DIST((_xlfn.NORM.S.INV($I$54)-SQRT($I$61)*$C753)/SQRT(1-$I$61),TRUE),(1-(1-RAND())^(1/$G$57))^(1/$I$57),0)</f>
        <v>0</v>
      </c>
      <c r="KA753" s="210">
        <f t="array" aca="1" ref="KA753" ca="1">IF(RAND()&lt;=_xlfn.NORM.S.DIST((_xlfn.NORM.S.INV($I$54)-SQRT($I$61)*$C753)/SQRT(1-$I$61),TRUE),(1-(1-RAND())^(1/$G$57))^(1/$I$57),0)</f>
        <v>0.98074353782826151</v>
      </c>
      <c r="KB753" s="210">
        <f t="array" aca="1" ref="KB753" ca="1">IF(RAND()&lt;=_xlfn.NORM.S.DIST((_xlfn.NORM.S.INV($I$54)-SQRT($I$61)*$C753)/SQRT(1-$I$61),TRUE),(1-(1-RAND())^(1/$G$57))^(1/$I$57),0)</f>
        <v>0</v>
      </c>
      <c r="KC753" s="210">
        <f t="array" aca="1" ref="KC753" ca="1">IF(RAND()&lt;=_xlfn.NORM.S.DIST((_xlfn.NORM.S.INV($I$54)-SQRT($I$61)*$C753)/SQRT(1-$I$61),TRUE),(1-(1-RAND())^(1/$G$57))^(1/$I$57),0)</f>
        <v>0</v>
      </c>
      <c r="KD753" s="210">
        <f t="array" aca="1" ref="KD753" ca="1">IF(RAND()&lt;=_xlfn.NORM.S.DIST((_xlfn.NORM.S.INV($I$54)-SQRT($I$61)*$C753)/SQRT(1-$I$61),TRUE),(1-(1-RAND())^(1/$G$57))^(1/$I$57),0)</f>
        <v>0</v>
      </c>
      <c r="KE753" s="210">
        <f t="array" aca="1" ref="KE753" ca="1">IF(RAND()&lt;=_xlfn.NORM.S.DIST((_xlfn.NORM.S.INV($I$54)-SQRT($I$61)*$C753)/SQRT(1-$I$61),TRUE),(1-(1-RAND())^(1/$G$57))^(1/$I$57),0)</f>
        <v>0</v>
      </c>
      <c r="KF753" s="210">
        <f t="array" aca="1" ref="KF753" ca="1">IF(RAND()&lt;=_xlfn.NORM.S.DIST((_xlfn.NORM.S.INV($I$54)-SQRT($I$61)*$C753)/SQRT(1-$I$61),TRUE),(1-(1-RAND())^(1/$G$57))^(1/$I$57),0)</f>
        <v>0</v>
      </c>
      <c r="KG753" s="210">
        <f t="array" aca="1" ref="KG753" ca="1">IF(RAND()&lt;=_xlfn.NORM.S.DIST((_xlfn.NORM.S.INV($I$54)-SQRT($I$61)*$C753)/SQRT(1-$I$61),TRUE),(1-(1-RAND())^(1/$G$57))^(1/$I$57),0)</f>
        <v>0</v>
      </c>
      <c r="KH753" s="210">
        <f t="array" aca="1" ref="KH753" ca="1">IF(RAND()&lt;=_xlfn.NORM.S.DIST((_xlfn.NORM.S.INV($I$54)-SQRT($I$61)*$C753)/SQRT(1-$I$61),TRUE),(1-(1-RAND())^(1/$G$57))^(1/$I$57),0)</f>
        <v>6.0565089307652455E-2</v>
      </c>
      <c r="KI753" s="210">
        <f t="array" aca="1" ref="KI753" ca="1">IF(RAND()&lt;=_xlfn.NORM.S.DIST((_xlfn.NORM.S.INV($I$54)-SQRT($I$61)*$C753)/SQRT(1-$I$61),TRUE),(1-(1-RAND())^(1/$G$57))^(1/$I$57),0)</f>
        <v>0</v>
      </c>
      <c r="KJ753" s="210">
        <f t="array" aca="1" ref="KJ753" ca="1">IF(RAND()&lt;=_xlfn.NORM.S.DIST((_xlfn.NORM.S.INV($I$54)-SQRT($I$61)*$C753)/SQRT(1-$I$61),TRUE),(1-(1-RAND())^(1/$G$57))^(1/$I$57),0)</f>
        <v>0</v>
      </c>
      <c r="KK753" s="210">
        <f t="array" aca="1" ref="KK753" ca="1">IF(RAND()&lt;=_xlfn.NORM.S.DIST((_xlfn.NORM.S.INV($I$54)-SQRT($I$61)*$C753)/SQRT(1-$I$61),TRUE),(1-(1-RAND())^(1/$G$57))^(1/$I$57),0)</f>
        <v>0</v>
      </c>
      <c r="KL753" s="210">
        <f t="array" aca="1" ref="KL753" ca="1">IF(RAND()&lt;=_xlfn.NORM.S.DIST((_xlfn.NORM.S.INV($I$54)-SQRT($I$61)*$C753)/SQRT(1-$I$61),TRUE),(1-(1-RAND())^(1/$G$57))^(1/$I$57),0)</f>
        <v>0</v>
      </c>
      <c r="KM753" s="210">
        <f t="array" aca="1" ref="KM753" ca="1">IF(RAND()&lt;=_xlfn.NORM.S.DIST((_xlfn.NORM.S.INV($I$54)-SQRT($I$61)*$C753)/SQRT(1-$I$61),TRUE),(1-(1-RAND())^(1/$G$57))^(1/$I$57),0)</f>
        <v>0</v>
      </c>
      <c r="KN753" s="210">
        <f t="array" aca="1" ref="KN753" ca="1">IF(RAND()&lt;=_xlfn.NORM.S.DIST((_xlfn.NORM.S.INV($I$54)-SQRT($I$61)*$C753)/SQRT(1-$I$61),TRUE),(1-(1-RAND())^(1/$G$57))^(1/$I$57),0)</f>
        <v>0</v>
      </c>
      <c r="KO753" s="210">
        <f t="array" aca="1" ref="KO753" ca="1">IF(RAND()&lt;=_xlfn.NORM.S.DIST((_xlfn.NORM.S.INV($I$54)-SQRT($I$61)*$C753)/SQRT(1-$I$61),TRUE),(1-(1-RAND())^(1/$G$57))^(1/$I$57),0)</f>
        <v>0</v>
      </c>
      <c r="KP753" s="210">
        <f t="array" aca="1" ref="KP753" ca="1">IF(RAND()&lt;=_xlfn.NORM.S.DIST((_xlfn.NORM.S.INV($I$54)-SQRT($I$61)*$C753)/SQRT(1-$I$61),TRUE),(1-(1-RAND())^(1/$G$57))^(1/$I$57),0)</f>
        <v>0</v>
      </c>
      <c r="KQ753" s="210">
        <f t="array" aca="1" ref="KQ753" ca="1">IF(RAND()&lt;=_xlfn.NORM.S.DIST((_xlfn.NORM.S.INV($I$54)-SQRT($I$61)*$C753)/SQRT(1-$I$61),TRUE),(1-(1-RAND())^(1/$G$57))^(1/$I$57),0)</f>
        <v>0</v>
      </c>
      <c r="KR753" s="210">
        <f t="array" aca="1" ref="KR753" ca="1">IF(RAND()&lt;=_xlfn.NORM.S.DIST((_xlfn.NORM.S.INV($I$54)-SQRT($I$61)*$C753)/SQRT(1-$I$61),TRUE),(1-(1-RAND())^(1/$G$57))^(1/$I$57),0)</f>
        <v>0</v>
      </c>
      <c r="KS753" s="210">
        <f t="array" aca="1" ref="KS753" ca="1">IF(RAND()&lt;=_xlfn.NORM.S.DIST((_xlfn.NORM.S.INV($I$54)-SQRT($I$61)*$C753)/SQRT(1-$I$61),TRUE),(1-(1-RAND())^(1/$G$57))^(1/$I$57),0)</f>
        <v>0</v>
      </c>
      <c r="KT753" s="210">
        <f t="shared" ca="1" si="176"/>
        <v>3</v>
      </c>
      <c r="KU753" s="210">
        <f t="shared" ca="1" si="177"/>
        <v>1.4730764105092102</v>
      </c>
      <c r="KV753" s="210">
        <f t="array" aca="1" ref="KV753" ca="1">IF(RAND()&lt;=_xlfn.NORM.S.DIST((_xlfn.NORM.S.INV($J$54)-SQRT($J$61)*$C753)/SQRT(1-$J$61),TRUE),(1-(1-RAND())^(1/$G$57))^(1/$I$57),0)</f>
        <v>0.52703178293527175</v>
      </c>
      <c r="KW753" s="210">
        <f t="array" aca="1" ref="KW753" ca="1">IF(RAND()&lt;=_xlfn.NORM.S.DIST((_xlfn.NORM.S.INV($J$54)-SQRT($J$61)*$C753)/SQRT(1-$J$61),TRUE),(1-(1-RAND())^(1/$G$57))^(1/$I$57),0)</f>
        <v>2.4835730351269916E-2</v>
      </c>
      <c r="KX753" s="210">
        <f t="array" aca="1" ref="KX753" ca="1">IF(RAND()&lt;=_xlfn.NORM.S.DIST((_xlfn.NORM.S.INV($J$54)-SQRT($J$61)*$C753)/SQRT(1-$J$61),TRUE),(1-(1-RAND())^(1/$G$57))^(1/$I$57),0)</f>
        <v>0</v>
      </c>
      <c r="KY753" s="210">
        <f t="array" aca="1" ref="KY753" ca="1">IF(RAND()&lt;=_xlfn.NORM.S.DIST((_xlfn.NORM.S.INV($J$54)-SQRT($J$61)*$C753)/SQRT(1-$J$61),TRUE),(1-(1-RAND())^(1/$G$57))^(1/$I$57),0)</f>
        <v>0</v>
      </c>
      <c r="KZ753" s="210">
        <f t="array" aca="1" ref="KZ753" ca="1">IF(RAND()&lt;=_xlfn.NORM.S.DIST((_xlfn.NORM.S.INV($J$54)-SQRT($J$61)*$C753)/SQRT(1-$J$61),TRUE),(1-(1-RAND())^(1/$G$57))^(1/$I$57),0)</f>
        <v>0</v>
      </c>
      <c r="LA753" s="210">
        <f t="array" aca="1" ref="LA753" ca="1">IF(RAND()&lt;=_xlfn.NORM.S.DIST((_xlfn.NORM.S.INV($J$54)-SQRT($J$61)*$C753)/SQRT(1-$J$61),TRUE),(1-(1-RAND())^(1/$G$57))^(1/$I$57),0)</f>
        <v>0</v>
      </c>
      <c r="LB753" s="210">
        <f t="array" aca="1" ref="LB753" ca="1">IF(RAND()&lt;=_xlfn.NORM.S.DIST((_xlfn.NORM.S.INV($J$54)-SQRT($J$61)*$C753)/SQRT(1-$J$61),TRUE),(1-(1-RAND())^(1/$G$57))^(1/$I$57),0)</f>
        <v>0</v>
      </c>
      <c r="LC753" s="210">
        <f t="array" aca="1" ref="LC753" ca="1">IF(RAND()&lt;=_xlfn.NORM.S.DIST((_xlfn.NORM.S.INV($J$54)-SQRT($J$61)*$C753)/SQRT(1-$J$61),TRUE),(1-(1-RAND())^(1/$G$57))^(1/$I$57),0)</f>
        <v>0</v>
      </c>
      <c r="LD753" s="210">
        <f t="array" aca="1" ref="LD753" ca="1">IF(RAND()&lt;=_xlfn.NORM.S.DIST((_xlfn.NORM.S.INV($J$54)-SQRT($J$61)*$C753)/SQRT(1-$J$61),TRUE),(1-(1-RAND())^(1/$G$57))^(1/$I$57),0)</f>
        <v>0</v>
      </c>
      <c r="LE753" s="210">
        <f t="array" aca="1" ref="LE753" ca="1">IF(RAND()&lt;=_xlfn.NORM.S.DIST((_xlfn.NORM.S.INV($J$54)-SQRT($J$61)*$C753)/SQRT(1-$J$61),TRUE),(1-(1-RAND())^(1/$G$57))^(1/$I$57),0)</f>
        <v>0</v>
      </c>
      <c r="LF753" s="210">
        <f t="shared" ca="1" si="178"/>
        <v>2</v>
      </c>
      <c r="LG753" s="210">
        <f t="shared" ca="1" si="179"/>
        <v>0.55186751328654171</v>
      </c>
      <c r="LH753" s="210">
        <f t="shared" ca="1" si="180"/>
        <v>9</v>
      </c>
      <c r="LI753" s="210">
        <f t="shared" ca="1" si="180"/>
        <v>4.4299870728047335</v>
      </c>
    </row>
    <row r="754" spans="2:321" x14ac:dyDescent="0.3">
      <c r="B754"/>
      <c r="C754" s="210">
        <f t="shared" ca="1" si="167"/>
        <v>-2.0009035046515065</v>
      </c>
      <c r="D754" s="210">
        <f t="array" aca="1" ref="D754" ca="1">IF(RAND()&lt;=_xlfn.NORM.S.DIST((_xlfn.NORM.S.INV($C$54)-SQRT($C$61)*$C754)/SQRT(1-$C$61),TRUE),(1-(1-RAND())^(1/$G$57))^(1/$I$57),0)</f>
        <v>0</v>
      </c>
      <c r="E754" s="210">
        <f t="array" aca="1" ref="E754" ca="1">IF(RAND()&lt;=_xlfn.NORM.S.DIST((_xlfn.NORM.S.INV($C$54)-SQRT($C$61)*$C754)/SQRT(1-$C$61),TRUE),(1-(1-RAND())^(1/$G$57))^(1/$I$57),0)</f>
        <v>0</v>
      </c>
      <c r="F754" s="210">
        <f t="array" aca="1" ref="F754" ca="1">IF(RAND()&lt;=_xlfn.NORM.S.DIST((_xlfn.NORM.S.INV($C$54)-SQRT($C$61)*$C754)/SQRT(1-$C$61),TRUE),(1-(1-RAND())^(1/$G$57))^(1/$I$57),0)</f>
        <v>0.755925873020735</v>
      </c>
      <c r="G754" s="210">
        <f t="array" aca="1" ref="G754" ca="1">IF(RAND()&lt;=_xlfn.NORM.S.DIST((_xlfn.NORM.S.INV($C$54)-SQRT($C$61)*$C754)/SQRT(1-$C$61),TRUE),(1-(1-RAND())^(1/$G$57))^(1/$I$57),0)</f>
        <v>0</v>
      </c>
      <c r="H754" s="210">
        <f t="array" aca="1" ref="H754" ca="1">IF(RAND()&lt;=_xlfn.NORM.S.DIST((_xlfn.NORM.S.INV($C$54)-SQRT($C$61)*$C754)/SQRT(1-$C$61),TRUE),(1-(1-RAND())^(1/$G$57))^(1/$I$57),0)</f>
        <v>0</v>
      </c>
      <c r="I754" s="210">
        <f t="array" aca="1" ref="I754" ca="1">IF(RAND()&lt;=_xlfn.NORM.S.DIST((_xlfn.NORM.S.INV($C$54)-SQRT($C$61)*$C754)/SQRT(1-$C$61),TRUE),(1-(1-RAND())^(1/$G$57))^(1/$I$57),0)</f>
        <v>0</v>
      </c>
      <c r="J754" s="210">
        <f t="array" aca="1" ref="J754" ca="1">IF(RAND()&lt;=_xlfn.NORM.S.DIST((_xlfn.NORM.S.INV($C$54)-SQRT($C$61)*$C754)/SQRT(1-$C$61),TRUE),(1-(1-RAND())^(1/$G$57))^(1/$I$57),0)</f>
        <v>0</v>
      </c>
      <c r="K754" s="210">
        <f t="array" aca="1" ref="K754" ca="1">IF(RAND()&lt;=_xlfn.NORM.S.DIST((_xlfn.NORM.S.INV($C$54)-SQRT($C$61)*$C754)/SQRT(1-$C$61),TRUE),(1-(1-RAND())^(1/$G$57))^(1/$I$57),0)</f>
        <v>0</v>
      </c>
      <c r="L754" s="210">
        <f t="array" aca="1" ref="L754" ca="1">IF(RAND()&lt;=_xlfn.NORM.S.DIST((_xlfn.NORM.S.INV($C$54)-SQRT($C$61)*$C754)/SQRT(1-$C$61),TRUE),(1-(1-RAND())^(1/$G$57))^(1/$I$57),0)</f>
        <v>0</v>
      </c>
      <c r="M754" s="210">
        <f t="array" aca="1" ref="M754" ca="1">IF(RAND()&lt;=_xlfn.NORM.S.DIST((_xlfn.NORM.S.INV($C$54)-SQRT($C$61)*$C754)/SQRT(1-$C$61),TRUE),(1-(1-RAND())^(1/$G$57))^(1/$I$57),0)</f>
        <v>0</v>
      </c>
      <c r="N754" s="210">
        <f t="shared" ca="1" si="181"/>
        <v>1</v>
      </c>
      <c r="O754" s="210">
        <f t="shared" ca="1" si="168"/>
        <v>0.755925873020735</v>
      </c>
      <c r="P754" s="210">
        <f t="array" aca="1" ref="P754" ca="1">IF(RAND()&lt;=_xlfn.NORM.S.DIST((_xlfn.NORM.S.INV($D$54)-SQRT($D$61)*$C754)/SQRT(1-$D$61),TRUE),(1-(1-RAND())^(1/$G$57))^(1/$I$57),0)</f>
        <v>0.24475033877204078</v>
      </c>
      <c r="Q754" s="210">
        <f t="array" aca="1" ref="Q754" ca="1">IF(RAND()&lt;=_xlfn.NORM.S.DIST((_xlfn.NORM.S.INV($D$54)-SQRT($D$61)*$C754)/SQRT(1-$D$61),TRUE),(1-(1-RAND())^(1/$G$57))^(1/$I$57),0)</f>
        <v>0</v>
      </c>
      <c r="R754" s="210">
        <f t="array" aca="1" ref="R754" ca="1">IF(RAND()&lt;=_xlfn.NORM.S.DIST((_xlfn.NORM.S.INV($D$54)-SQRT($D$61)*$C754)/SQRT(1-$D$61),TRUE),(1-(1-RAND())^(1/$G$57))^(1/$I$57),0)</f>
        <v>0</v>
      </c>
      <c r="S754" s="210">
        <f t="array" aca="1" ref="S754" ca="1">IF(RAND()&lt;=_xlfn.NORM.S.DIST((_xlfn.NORM.S.INV($D$54)-SQRT($D$61)*$C754)/SQRT(1-$D$61),TRUE),(1-(1-RAND())^(1/$G$57))^(1/$I$57),0)</f>
        <v>0</v>
      </c>
      <c r="T754" s="210">
        <f t="array" aca="1" ref="T754" ca="1">IF(RAND()&lt;=_xlfn.NORM.S.DIST((_xlfn.NORM.S.INV($D$54)-SQRT($D$61)*$C754)/SQRT(1-$D$61),TRUE),(1-(1-RAND())^(1/$G$57))^(1/$I$57),0)</f>
        <v>0</v>
      </c>
      <c r="U754" s="210">
        <f t="array" aca="1" ref="U754" ca="1">IF(RAND()&lt;=_xlfn.NORM.S.DIST((_xlfn.NORM.S.INV($D$54)-SQRT($D$61)*$C754)/SQRT(1-$D$61),TRUE),(1-(1-RAND())^(1/$G$57))^(1/$I$57),0)</f>
        <v>0</v>
      </c>
      <c r="V754" s="210">
        <f t="array" aca="1" ref="V754" ca="1">IF(RAND()&lt;=_xlfn.NORM.S.DIST((_xlfn.NORM.S.INV($D$54)-SQRT($D$61)*$C754)/SQRT(1-$D$61),TRUE),(1-(1-RAND())^(1/$G$57))^(1/$I$57),0)</f>
        <v>0</v>
      </c>
      <c r="W754" s="210">
        <f t="array" aca="1" ref="W754" ca="1">IF(RAND()&lt;=_xlfn.NORM.S.DIST((_xlfn.NORM.S.INV($D$54)-SQRT($D$61)*$C754)/SQRT(1-$D$61),TRUE),(1-(1-RAND())^(1/$G$57))^(1/$I$57),0)</f>
        <v>0</v>
      </c>
      <c r="X754" s="210">
        <f t="array" aca="1" ref="X754" ca="1">IF(RAND()&lt;=_xlfn.NORM.S.DIST((_xlfn.NORM.S.INV($D$54)-SQRT($D$61)*$C754)/SQRT(1-$D$61),TRUE),(1-(1-RAND())^(1/$G$57))^(1/$I$57),0)</f>
        <v>0</v>
      </c>
      <c r="Y754" s="210">
        <f t="array" aca="1" ref="Y754" ca="1">IF(RAND()&lt;=_xlfn.NORM.S.DIST((_xlfn.NORM.S.INV($D$54)-SQRT($D$61)*$C754)/SQRT(1-$D$61),TRUE),(1-(1-RAND())^(1/$G$57))^(1/$I$57),0)</f>
        <v>0</v>
      </c>
      <c r="Z754" s="210">
        <f t="array" aca="1" ref="Z754" ca="1">IF(RAND()&lt;=_xlfn.NORM.S.DIST((_xlfn.NORM.S.INV($D$54)-SQRT($D$61)*$C754)/SQRT(1-$D$61),TRUE),(1-(1-RAND())^(1/$G$57))^(1/$I$57),0)</f>
        <v>0</v>
      </c>
      <c r="AA754" s="210">
        <f t="array" aca="1" ref="AA754" ca="1">IF(RAND()&lt;=_xlfn.NORM.S.DIST((_xlfn.NORM.S.INV($D$54)-SQRT($D$61)*$C754)/SQRT(1-$D$61),TRUE),(1-(1-RAND())^(1/$G$57))^(1/$I$57),0)</f>
        <v>0</v>
      </c>
      <c r="AB754" s="210">
        <f t="array" aca="1" ref="AB754" ca="1">IF(RAND()&lt;=_xlfn.NORM.S.DIST((_xlfn.NORM.S.INV($D$54)-SQRT($D$61)*$C754)/SQRT(1-$D$61),TRUE),(1-(1-RAND())^(1/$G$57))^(1/$I$57),0)</f>
        <v>0</v>
      </c>
      <c r="AC754" s="210">
        <f t="array" aca="1" ref="AC754" ca="1">IF(RAND()&lt;=_xlfn.NORM.S.DIST((_xlfn.NORM.S.INV($D$54)-SQRT($D$61)*$C754)/SQRT(1-$D$61),TRUE),(1-(1-RAND())^(1/$G$57))^(1/$I$57),0)</f>
        <v>0</v>
      </c>
      <c r="AD754" s="210">
        <f t="array" aca="1" ref="AD754" ca="1">IF(RAND()&lt;=_xlfn.NORM.S.DIST((_xlfn.NORM.S.INV($D$54)-SQRT($D$61)*$C754)/SQRT(1-$D$61),TRUE),(1-(1-RAND())^(1/$G$57))^(1/$I$57),0)</f>
        <v>0</v>
      </c>
      <c r="AE754" s="210">
        <f t="array" aca="1" ref="AE754" ca="1">IF(RAND()&lt;=_xlfn.NORM.S.DIST((_xlfn.NORM.S.INV($D$54)-SQRT($D$61)*$C754)/SQRT(1-$D$61),TRUE),(1-(1-RAND())^(1/$G$57))^(1/$I$57),0)</f>
        <v>0</v>
      </c>
      <c r="AF754" s="210">
        <f t="array" aca="1" ref="AF754" ca="1">IF(RAND()&lt;=_xlfn.NORM.S.DIST((_xlfn.NORM.S.INV($D$54)-SQRT($D$61)*$C754)/SQRT(1-$D$61),TRUE),(1-(1-RAND())^(1/$G$57))^(1/$I$57),0)</f>
        <v>0</v>
      </c>
      <c r="AG754" s="210">
        <f t="array" aca="1" ref="AG754" ca="1">IF(RAND()&lt;=_xlfn.NORM.S.DIST((_xlfn.NORM.S.INV($D$54)-SQRT($D$61)*$C754)/SQRT(1-$D$61),TRUE),(1-(1-RAND())^(1/$G$57))^(1/$I$57),0)</f>
        <v>0</v>
      </c>
      <c r="AH754" s="210">
        <f t="array" aca="1" ref="AH754" ca="1">IF(RAND()&lt;=_xlfn.NORM.S.DIST((_xlfn.NORM.S.INV($D$54)-SQRT($D$61)*$C754)/SQRT(1-$D$61),TRUE),(1-(1-RAND())^(1/$G$57))^(1/$I$57),0)</f>
        <v>0</v>
      </c>
      <c r="AI754" s="210">
        <f t="array" aca="1" ref="AI754" ca="1">IF(RAND()&lt;=_xlfn.NORM.S.DIST((_xlfn.NORM.S.INV($D$54)-SQRT($D$61)*$C754)/SQRT(1-$D$61),TRUE),(1-(1-RAND())^(1/$G$57))^(1/$I$57),0)</f>
        <v>0</v>
      </c>
      <c r="AJ754" s="210">
        <f t="array" aca="1" ref="AJ754" ca="1">IF(RAND()&lt;=_xlfn.NORM.S.DIST((_xlfn.NORM.S.INV($D$54)-SQRT($D$61)*$C754)/SQRT(1-$D$61),TRUE),(1-(1-RAND())^(1/$G$57))^(1/$I$57),0)</f>
        <v>0</v>
      </c>
      <c r="AK754" s="210">
        <f t="array" aca="1" ref="AK754" ca="1">IF(RAND()&lt;=_xlfn.NORM.S.DIST((_xlfn.NORM.S.INV($D$54)-SQRT($D$61)*$C754)/SQRT(1-$D$61),TRUE),(1-(1-RAND())^(1/$G$57))^(1/$I$57),0)</f>
        <v>0</v>
      </c>
      <c r="AL754" s="210">
        <f t="array" aca="1" ref="AL754" ca="1">IF(RAND()&lt;=_xlfn.NORM.S.DIST((_xlfn.NORM.S.INV($D$54)-SQRT($D$61)*$C754)/SQRT(1-$D$61),TRUE),(1-(1-RAND())^(1/$G$57))^(1/$I$57),0)</f>
        <v>0</v>
      </c>
      <c r="AM754" s="210">
        <f t="array" aca="1" ref="AM754" ca="1">IF(RAND()&lt;=_xlfn.NORM.S.DIST((_xlfn.NORM.S.INV($D$54)-SQRT($D$61)*$C754)/SQRT(1-$D$61),TRUE),(1-(1-RAND())^(1/$G$57))^(1/$I$57),0)</f>
        <v>0</v>
      </c>
      <c r="AN754" s="210">
        <f t="array" aca="1" ref="AN754" ca="1">IF(RAND()&lt;=_xlfn.NORM.S.DIST((_xlfn.NORM.S.INV($D$54)-SQRT($D$61)*$C754)/SQRT(1-$D$61),TRUE),(1-(1-RAND())^(1/$G$57))^(1/$I$57),0)</f>
        <v>0</v>
      </c>
      <c r="AO754" s="210">
        <f t="array" aca="1" ref="AO754" ca="1">IF(RAND()&lt;=_xlfn.NORM.S.DIST((_xlfn.NORM.S.INV($D$54)-SQRT($D$61)*$C754)/SQRT(1-$D$61),TRUE),(1-(1-RAND())^(1/$G$57))^(1/$I$57),0)</f>
        <v>0</v>
      </c>
      <c r="AP754" s="210">
        <f t="array" aca="1" ref="AP754" ca="1">IF(RAND()&lt;=_xlfn.NORM.S.DIST((_xlfn.NORM.S.INV($D$54)-SQRT($D$61)*$C754)/SQRT(1-$D$61),TRUE),(1-(1-RAND())^(1/$G$57))^(1/$I$57),0)</f>
        <v>0</v>
      </c>
      <c r="AQ754" s="210">
        <f t="array" aca="1" ref="AQ754" ca="1">IF(RAND()&lt;=_xlfn.NORM.S.DIST((_xlfn.NORM.S.INV($D$54)-SQRT($D$61)*$C754)/SQRT(1-$D$61),TRUE),(1-(1-RAND())^(1/$G$57))^(1/$I$57),0)</f>
        <v>0</v>
      </c>
      <c r="AR754" s="210">
        <f t="array" aca="1" ref="AR754" ca="1">IF(RAND()&lt;=_xlfn.NORM.S.DIST((_xlfn.NORM.S.INV($D$54)-SQRT($D$61)*$C754)/SQRT(1-$D$61),TRUE),(1-(1-RAND())^(1/$G$57))^(1/$I$57),0)</f>
        <v>0</v>
      </c>
      <c r="AS754" s="210">
        <f t="array" aca="1" ref="AS754" ca="1">IF(RAND()&lt;=_xlfn.NORM.S.DIST((_xlfn.NORM.S.INV($D$54)-SQRT($D$61)*$C754)/SQRT(1-$D$61),TRUE),(1-(1-RAND())^(1/$G$57))^(1/$I$57),0)</f>
        <v>0</v>
      </c>
      <c r="AT754" s="210">
        <f t="array" aca="1" ref="AT754" ca="1">COUNTIF(P754:AS754,"&gt;"&amp;0)</f>
        <v>1</v>
      </c>
      <c r="AU754" s="210">
        <f t="shared" ca="1" si="169"/>
        <v>0.24475033877204078</v>
      </c>
      <c r="AV754" s="210">
        <f t="array" aca="1" ref="AV754" ca="1">IF(RAND()&lt;=_xlfn.NORM.S.DIST((_xlfn.NORM.S.INV($E$54)-SQRT($E$61)*$C754)/SQRT(1-$E$61),TRUE),(1-(1-RAND())^(1/$G$57))^(1/$I$57),0)</f>
        <v>0</v>
      </c>
      <c r="AW754" s="210">
        <f t="array" aca="1" ref="AW754" ca="1">IF(RAND()&lt;=_xlfn.NORM.S.DIST((_xlfn.NORM.S.INV($E$54)-SQRT($E$61)*$C754)/SQRT(1-$E$61),TRUE),(1-(1-RAND())^(1/$G$57))^(1/$I$57),0)</f>
        <v>0</v>
      </c>
      <c r="AX754" s="210">
        <f t="array" aca="1" ref="AX754" ca="1">IF(RAND()&lt;=_xlfn.NORM.S.DIST((_xlfn.NORM.S.INV($E$54)-SQRT($E$61)*$C754)/SQRT(1-$E$61),TRUE),(1-(1-RAND())^(1/$G$57))^(1/$I$57),0)</f>
        <v>0</v>
      </c>
      <c r="AY754" s="210">
        <f t="array" aca="1" ref="AY754" ca="1">IF(RAND()&lt;=_xlfn.NORM.S.DIST((_xlfn.NORM.S.INV($E$54)-SQRT($E$61)*$C754)/SQRT(1-$E$61),TRUE),(1-(1-RAND())^(1/$G$57))^(1/$I$57),0)</f>
        <v>0</v>
      </c>
      <c r="AZ754" s="210">
        <f t="array" aca="1" ref="AZ754" ca="1">IF(RAND()&lt;=_xlfn.NORM.S.DIST((_xlfn.NORM.S.INV($E$54)-SQRT($E$61)*$C754)/SQRT(1-$E$61),TRUE),(1-(1-RAND())^(1/$G$57))^(1/$I$57),0)</f>
        <v>0</v>
      </c>
      <c r="BA754" s="210">
        <f t="array" aca="1" ref="BA754" ca="1">IF(RAND()&lt;=_xlfn.NORM.S.DIST((_xlfn.NORM.S.INV($E$54)-SQRT($E$61)*$C754)/SQRT(1-$E$61),TRUE),(1-(1-RAND())^(1/$G$57))^(1/$I$57),0)</f>
        <v>0.86947766652534686</v>
      </c>
      <c r="BB754" s="210">
        <f t="array" aca="1" ref="BB754" ca="1">IF(RAND()&lt;=_xlfn.NORM.S.DIST((_xlfn.NORM.S.INV($E$54)-SQRT($E$61)*$C754)/SQRT(1-$E$61),TRUE),(1-(1-RAND())^(1/$G$57))^(1/$I$57),0)</f>
        <v>0</v>
      </c>
      <c r="BC754" s="210">
        <f t="array" aca="1" ref="BC754" ca="1">IF(RAND()&lt;=_xlfn.NORM.S.DIST((_xlfn.NORM.S.INV($E$54)-SQRT($E$61)*$C754)/SQRT(1-$E$61),TRUE),(1-(1-RAND())^(1/$G$57))^(1/$I$57),0)</f>
        <v>0</v>
      </c>
      <c r="BD754" s="210">
        <f t="array" aca="1" ref="BD754" ca="1">IF(RAND()&lt;=_xlfn.NORM.S.DIST((_xlfn.NORM.S.INV($E$54)-SQRT($E$61)*$C754)/SQRT(1-$E$61),TRUE),(1-(1-RAND())^(1/$G$57))^(1/$I$57),0)</f>
        <v>0</v>
      </c>
      <c r="BE754" s="210">
        <f t="array" aca="1" ref="BE754" ca="1">IF(RAND()&lt;=_xlfn.NORM.S.DIST((_xlfn.NORM.S.INV($E$54)-SQRT($E$61)*$C754)/SQRT(1-$E$61),TRUE),(1-(1-RAND())^(1/$G$57))^(1/$I$57),0)</f>
        <v>0</v>
      </c>
      <c r="BF754" s="210">
        <f t="array" aca="1" ref="BF754" ca="1">IF(RAND()&lt;=_xlfn.NORM.S.DIST((_xlfn.NORM.S.INV($E$54)-SQRT($E$61)*$C754)/SQRT(1-$E$61),TRUE),(1-(1-RAND())^(1/$G$57))^(1/$I$57),0)</f>
        <v>0</v>
      </c>
      <c r="BG754" s="210">
        <f t="array" aca="1" ref="BG754" ca="1">IF(RAND()&lt;=_xlfn.NORM.S.DIST((_xlfn.NORM.S.INV($E$54)-SQRT($E$61)*$C754)/SQRT(1-$E$61),TRUE),(1-(1-RAND())^(1/$G$57))^(1/$I$57),0)</f>
        <v>0</v>
      </c>
      <c r="BH754" s="210">
        <f t="array" aca="1" ref="BH754" ca="1">IF(RAND()&lt;=_xlfn.NORM.S.DIST((_xlfn.NORM.S.INV($E$54)-SQRT($E$61)*$C754)/SQRT(1-$E$61),TRUE),(1-(1-RAND())^(1/$G$57))^(1/$I$57),0)</f>
        <v>0</v>
      </c>
      <c r="BI754" s="210">
        <f t="array" aca="1" ref="BI754" ca="1">IF(RAND()&lt;=_xlfn.NORM.S.DIST((_xlfn.NORM.S.INV($E$54)-SQRT($E$61)*$C754)/SQRT(1-$E$61),TRUE),(1-(1-RAND())^(1/$G$57))^(1/$I$57),0)</f>
        <v>0</v>
      </c>
      <c r="BJ754" s="210">
        <f t="array" aca="1" ref="BJ754" ca="1">IF(RAND()&lt;=_xlfn.NORM.S.DIST((_xlfn.NORM.S.INV($E$54)-SQRT($E$61)*$C754)/SQRT(1-$E$61),TRUE),(1-(1-RAND())^(1/$G$57))^(1/$I$57),0)</f>
        <v>0</v>
      </c>
      <c r="BK754" s="210">
        <f t="array" aca="1" ref="BK754" ca="1">IF(RAND()&lt;=_xlfn.NORM.S.DIST((_xlfn.NORM.S.INV($E$54)-SQRT($E$61)*$C754)/SQRT(1-$E$61),TRUE),(1-(1-RAND())^(1/$G$57))^(1/$I$57),0)</f>
        <v>0</v>
      </c>
      <c r="BL754" s="210">
        <f t="array" aca="1" ref="BL754" ca="1">IF(RAND()&lt;=_xlfn.NORM.S.DIST((_xlfn.NORM.S.INV($E$54)-SQRT($E$61)*$C754)/SQRT(1-$E$61),TRUE),(1-(1-RAND())^(1/$G$57))^(1/$I$57),0)</f>
        <v>0</v>
      </c>
      <c r="BM754" s="210">
        <f t="array" aca="1" ref="BM754" ca="1">IF(RAND()&lt;=_xlfn.NORM.S.DIST((_xlfn.NORM.S.INV($E$54)-SQRT($E$61)*$C754)/SQRT(1-$E$61),TRUE),(1-(1-RAND())^(1/$G$57))^(1/$I$57),0)</f>
        <v>0.25565205307006006</v>
      </c>
      <c r="BN754" s="210">
        <f t="array" aca="1" ref="BN754" ca="1">IF(RAND()&lt;=_xlfn.NORM.S.DIST((_xlfn.NORM.S.INV($E$54)-SQRT($E$61)*$C754)/SQRT(1-$E$61),TRUE),(1-(1-RAND())^(1/$G$57))^(1/$I$57),0)</f>
        <v>0</v>
      </c>
      <c r="BO754" s="210">
        <f t="array" aca="1" ref="BO754" ca="1">IF(RAND()&lt;=_xlfn.NORM.S.DIST((_xlfn.NORM.S.INV($E$54)-SQRT($E$61)*$C754)/SQRT(1-$E$61),TRUE),(1-(1-RAND())^(1/$G$57))^(1/$I$57),0)</f>
        <v>0</v>
      </c>
      <c r="BP754" s="210">
        <f t="array" aca="1" ref="BP754" ca="1">IF(RAND()&lt;=_xlfn.NORM.S.DIST((_xlfn.NORM.S.INV($E$54)-SQRT($E$61)*$C754)/SQRT(1-$E$61),TRUE),(1-(1-RAND())^(1/$G$57))^(1/$I$57),0)</f>
        <v>0</v>
      </c>
      <c r="BQ754" s="210">
        <f t="array" aca="1" ref="BQ754" ca="1">IF(RAND()&lt;=_xlfn.NORM.S.DIST((_xlfn.NORM.S.INV($E$54)-SQRT($E$61)*$C754)/SQRT(1-$E$61),TRUE),(1-(1-RAND())^(1/$G$57))^(1/$I$57),0)</f>
        <v>0</v>
      </c>
      <c r="BR754" s="210">
        <f t="array" aca="1" ref="BR754" ca="1">IF(RAND()&lt;=_xlfn.NORM.S.DIST((_xlfn.NORM.S.INV($E$54)-SQRT($E$61)*$C754)/SQRT(1-$E$61),TRUE),(1-(1-RAND())^(1/$G$57))^(1/$I$57),0)</f>
        <v>0</v>
      </c>
      <c r="BS754" s="210">
        <f t="array" aca="1" ref="BS754" ca="1">IF(RAND()&lt;=_xlfn.NORM.S.DIST((_xlfn.NORM.S.INV($E$54)-SQRT($E$61)*$C754)/SQRT(1-$E$61),TRUE),(1-(1-RAND())^(1/$G$57))^(1/$I$57),0)</f>
        <v>0</v>
      </c>
      <c r="BT754" s="210">
        <f t="array" aca="1" ref="BT754" ca="1">IF(RAND()&lt;=_xlfn.NORM.S.DIST((_xlfn.NORM.S.INV($E$54)-SQRT($E$61)*$C754)/SQRT(1-$E$61),TRUE),(1-(1-RAND())^(1/$G$57))^(1/$I$57),0)</f>
        <v>0</v>
      </c>
      <c r="BU754" s="210">
        <f t="array" aca="1" ref="BU754" ca="1">IF(RAND()&lt;=_xlfn.NORM.S.DIST((_xlfn.NORM.S.INV($E$54)-SQRT($E$61)*$C754)/SQRT(1-$E$61),TRUE),(1-(1-RAND())^(1/$G$57))^(1/$I$57),0)</f>
        <v>1.5625076348430168E-2</v>
      </c>
      <c r="BV754" s="210">
        <f t="array" aca="1" ref="BV754" ca="1">IF(RAND()&lt;=_xlfn.NORM.S.DIST((_xlfn.NORM.S.INV($E$54)-SQRT($E$61)*$C754)/SQRT(1-$E$61),TRUE),(1-(1-RAND())^(1/$G$57))^(1/$I$57),0)</f>
        <v>0</v>
      </c>
      <c r="BW754" s="210">
        <f t="array" aca="1" ref="BW754" ca="1">IF(RAND()&lt;=_xlfn.NORM.S.DIST((_xlfn.NORM.S.INV($E$54)-SQRT($E$61)*$C754)/SQRT(1-$E$61),TRUE),(1-(1-RAND())^(1/$G$57))^(1/$I$57),0)</f>
        <v>0</v>
      </c>
      <c r="BX754" s="210">
        <f t="array" aca="1" ref="BX754" ca="1">IF(RAND()&lt;=_xlfn.NORM.S.DIST((_xlfn.NORM.S.INV($E$54)-SQRT($E$61)*$C754)/SQRT(1-$E$61),TRUE),(1-(1-RAND())^(1/$G$57))^(1/$I$57),0)</f>
        <v>0.93537175583719567</v>
      </c>
      <c r="BY754" s="210">
        <f t="array" aca="1" ref="BY754" ca="1">IF(RAND()&lt;=_xlfn.NORM.S.DIST((_xlfn.NORM.S.INV($E$54)-SQRT($E$61)*$C754)/SQRT(1-$E$61),TRUE),(1-(1-RAND())^(1/$G$57))^(1/$I$57),0)</f>
        <v>0</v>
      </c>
      <c r="BZ754" s="210">
        <f t="array" aca="1" ref="BZ754" ca="1">IF(RAND()&lt;=_xlfn.NORM.S.DIST((_xlfn.NORM.S.INV($E$54)-SQRT($E$61)*$C754)/SQRT(1-$E$61),TRUE),(1-(1-RAND())^(1/$G$57))^(1/$I$57),0)</f>
        <v>0</v>
      </c>
      <c r="CA754" s="210">
        <f t="array" aca="1" ref="CA754" ca="1">IF(RAND()&lt;=_xlfn.NORM.S.DIST((_xlfn.NORM.S.INV($E$54)-SQRT($E$61)*$C754)/SQRT(1-$E$61),TRUE),(1-(1-RAND())^(1/$G$57))^(1/$I$57),0)</f>
        <v>0</v>
      </c>
      <c r="CB754" s="210">
        <f t="array" aca="1" ref="CB754" ca="1">IF(RAND()&lt;=_xlfn.NORM.S.DIST((_xlfn.NORM.S.INV($E$54)-SQRT($E$61)*$C754)/SQRT(1-$E$61),TRUE),(1-(1-RAND())^(1/$G$57))^(1/$I$57),0)</f>
        <v>0</v>
      </c>
      <c r="CC754" s="210">
        <f t="array" aca="1" ref="CC754" ca="1">IF(RAND()&lt;=_xlfn.NORM.S.DIST((_xlfn.NORM.S.INV($E$54)-SQRT($E$61)*$C754)/SQRT(1-$E$61),TRUE),(1-(1-RAND())^(1/$G$57))^(1/$I$57),0)</f>
        <v>0</v>
      </c>
      <c r="CD754" s="210">
        <f t="array" aca="1" ref="CD754" ca="1">IF(RAND()&lt;=_xlfn.NORM.S.DIST((_xlfn.NORM.S.INV($E$54)-SQRT($E$61)*$C754)/SQRT(1-$E$61),TRUE),(1-(1-RAND())^(1/$G$57))^(1/$I$57),0)</f>
        <v>0</v>
      </c>
      <c r="CE754" s="210">
        <f t="array" aca="1" ref="CE754" ca="1">IF(RAND()&lt;=_xlfn.NORM.S.DIST((_xlfn.NORM.S.INV($E$54)-SQRT($E$61)*$C754)/SQRT(1-$E$61),TRUE),(1-(1-RAND())^(1/$G$57))^(1/$I$57),0)</f>
        <v>0</v>
      </c>
      <c r="CF754" s="210">
        <f t="array" aca="1" ref="CF754" ca="1">IF(RAND()&lt;=_xlfn.NORM.S.DIST((_xlfn.NORM.S.INV($E$54)-SQRT($E$61)*$C754)/SQRT(1-$E$61),TRUE),(1-(1-RAND())^(1/$G$57))^(1/$I$57),0)</f>
        <v>0</v>
      </c>
      <c r="CG754" s="210">
        <f t="array" aca="1" ref="CG754" ca="1">IF(RAND()&lt;=_xlfn.NORM.S.DIST((_xlfn.NORM.S.INV($E$54)-SQRT($E$61)*$C754)/SQRT(1-$E$61),TRUE),(1-(1-RAND())^(1/$G$57))^(1/$I$57),0)</f>
        <v>0</v>
      </c>
      <c r="CH754" s="210">
        <f t="array" aca="1" ref="CH754" ca="1">IF(RAND()&lt;=_xlfn.NORM.S.DIST((_xlfn.NORM.S.INV($E$54)-SQRT($E$61)*$C754)/SQRT(1-$E$61),TRUE),(1-(1-RAND())^(1/$G$57))^(1/$I$57),0)</f>
        <v>0</v>
      </c>
      <c r="CI754" s="210">
        <f t="array" aca="1" ref="CI754" ca="1">IF(RAND()&lt;=_xlfn.NORM.S.DIST((_xlfn.NORM.S.INV($E$54)-SQRT($E$61)*$C754)/SQRT(1-$E$61),TRUE),(1-(1-RAND())^(1/$G$57))^(1/$I$57),0)</f>
        <v>0</v>
      </c>
      <c r="CJ754" s="210">
        <f t="array" aca="1" ref="CJ754" ca="1">COUNTIF(AV754:CI754,"&gt;"&amp;0)</f>
        <v>4</v>
      </c>
      <c r="CK754" s="210">
        <f t="shared" ca="1" si="170"/>
        <v>2.0761265517810328</v>
      </c>
      <c r="CL754" s="210">
        <f t="array" aca="1" ref="CL754" ca="1">IF(RAND()&lt;=_xlfn.NORM.S.DIST((_xlfn.NORM.S.INV($F$54)-SQRT($F$61)*$C754)/SQRT(1-$F$61),TRUE),(1-(1-RAND())^(1/$G$57))^(1/$I$57),0)</f>
        <v>0</v>
      </c>
      <c r="CM754" s="210">
        <f t="array" aca="1" ref="CM754" ca="1">IF(RAND()&lt;=_xlfn.NORM.S.DIST((_xlfn.NORM.S.INV($F$54)-SQRT($F$61)*$C754)/SQRT(1-$F$61),TRUE),(1-(1-RAND())^(1/$G$57))^(1/$I$57),0)</f>
        <v>0</v>
      </c>
      <c r="CN754" s="210">
        <f t="array" aca="1" ref="CN754" ca="1">IF(RAND()&lt;=_xlfn.NORM.S.DIST((_xlfn.NORM.S.INV($F$54)-SQRT($F$61)*$C754)/SQRT(1-$F$61),TRUE),(1-(1-RAND())^(1/$G$57))^(1/$I$57),0)</f>
        <v>3.1468258537227004E-3</v>
      </c>
      <c r="CO754" s="210">
        <f t="array" aca="1" ref="CO754" ca="1">IF(RAND()&lt;=_xlfn.NORM.S.DIST((_xlfn.NORM.S.INV($F$54)-SQRT($F$61)*$C754)/SQRT(1-$F$61),TRUE),(1-(1-RAND())^(1/$G$57))^(1/$I$57),0)</f>
        <v>0</v>
      </c>
      <c r="CP754" s="210">
        <f t="array" aca="1" ref="CP754" ca="1">IF(RAND()&lt;=_xlfn.NORM.S.DIST((_xlfn.NORM.S.INV($F$54)-SQRT($F$61)*$C754)/SQRT(1-$F$61),TRUE),(1-(1-RAND())^(1/$G$57))^(1/$I$57),0)</f>
        <v>0</v>
      </c>
      <c r="CQ754" s="210">
        <f t="array" aca="1" ref="CQ754" ca="1">IF(RAND()&lt;=_xlfn.NORM.S.DIST((_xlfn.NORM.S.INV($F$54)-SQRT($F$61)*$C754)/SQRT(1-$F$61),TRUE),(1-(1-RAND())^(1/$G$57))^(1/$I$57),0)</f>
        <v>0</v>
      </c>
      <c r="CR754" s="210">
        <f t="array" aca="1" ref="CR754" ca="1">IF(RAND()&lt;=_xlfn.NORM.S.DIST((_xlfn.NORM.S.INV($F$54)-SQRT($F$61)*$C754)/SQRT(1-$F$61),TRUE),(1-(1-RAND())^(1/$G$57))^(1/$I$57),0)</f>
        <v>1.2518774299671321E-2</v>
      </c>
      <c r="CS754" s="210">
        <f t="array" aca="1" ref="CS754" ca="1">IF(RAND()&lt;=_xlfn.NORM.S.DIST((_xlfn.NORM.S.INV($F$54)-SQRT($F$61)*$C754)/SQRT(1-$F$61),TRUE),(1-(1-RAND())^(1/$G$57))^(1/$I$57),0)</f>
        <v>4.0464245462638465E-2</v>
      </c>
      <c r="CT754" s="210">
        <f t="array" aca="1" ref="CT754" ca="1">IF(RAND()&lt;=_xlfn.NORM.S.DIST((_xlfn.NORM.S.INV($F$54)-SQRT($F$61)*$C754)/SQRT(1-$F$61),TRUE),(1-(1-RAND())^(1/$G$57))^(1/$I$57),0)</f>
        <v>0.33823409578868546</v>
      </c>
      <c r="CU754" s="210">
        <f t="array" aca="1" ref="CU754" ca="1">IF(RAND()&lt;=_xlfn.NORM.S.DIST((_xlfn.NORM.S.INV($F$54)-SQRT($F$61)*$C754)/SQRT(1-$F$61),TRUE),(1-(1-RAND())^(1/$G$57))^(1/$I$57),0)</f>
        <v>0</v>
      </c>
      <c r="CV754" s="210">
        <f t="array" aca="1" ref="CV754" ca="1">IF(RAND()&lt;=_xlfn.NORM.S.DIST((_xlfn.NORM.S.INV($F$54)-SQRT($F$61)*$C754)/SQRT(1-$F$61),TRUE),(1-(1-RAND())^(1/$G$57))^(1/$I$57),0)</f>
        <v>0</v>
      </c>
      <c r="CW754" s="210">
        <f t="array" aca="1" ref="CW754" ca="1">IF(RAND()&lt;=_xlfn.NORM.S.DIST((_xlfn.NORM.S.INV($F$54)-SQRT($F$61)*$C754)/SQRT(1-$F$61),TRUE),(1-(1-RAND())^(1/$G$57))^(1/$I$57),0)</f>
        <v>0</v>
      </c>
      <c r="CX754" s="210">
        <f t="array" aca="1" ref="CX754" ca="1">IF(RAND()&lt;=_xlfn.NORM.S.DIST((_xlfn.NORM.S.INV($F$54)-SQRT($F$61)*$C754)/SQRT(1-$F$61),TRUE),(1-(1-RAND())^(1/$G$57))^(1/$I$57),0)</f>
        <v>0</v>
      </c>
      <c r="CY754" s="210">
        <f t="array" aca="1" ref="CY754" ca="1">IF(RAND()&lt;=_xlfn.NORM.S.DIST((_xlfn.NORM.S.INV($F$54)-SQRT($F$61)*$C754)/SQRT(1-$F$61),TRUE),(1-(1-RAND())^(1/$G$57))^(1/$I$57),0)</f>
        <v>0.21914107197591243</v>
      </c>
      <c r="CZ754" s="210">
        <f t="array" aca="1" ref="CZ754" ca="1">IF(RAND()&lt;=_xlfn.NORM.S.DIST((_xlfn.NORM.S.INV($F$54)-SQRT($F$61)*$C754)/SQRT(1-$F$61),TRUE),(1-(1-RAND())^(1/$G$57))^(1/$I$57),0)</f>
        <v>0</v>
      </c>
      <c r="DA754" s="210">
        <f t="array" aca="1" ref="DA754" ca="1">IF(RAND()&lt;=_xlfn.NORM.S.DIST((_xlfn.NORM.S.INV($F$54)-SQRT($F$61)*$C754)/SQRT(1-$F$61),TRUE),(1-(1-RAND())^(1/$G$57))^(1/$I$57),0)</f>
        <v>0.64463363225760006</v>
      </c>
      <c r="DB754" s="210">
        <f t="array" aca="1" ref="DB754" ca="1">IF(RAND()&lt;=_xlfn.NORM.S.DIST((_xlfn.NORM.S.INV($F$54)-SQRT($F$61)*$C754)/SQRT(1-$F$61),TRUE),(1-(1-RAND())^(1/$G$57))^(1/$I$57),0)</f>
        <v>0</v>
      </c>
      <c r="DC754" s="210">
        <f t="array" aca="1" ref="DC754" ca="1">IF(RAND()&lt;=_xlfn.NORM.S.DIST((_xlfn.NORM.S.INV($F$54)-SQRT($F$61)*$C754)/SQRT(1-$F$61),TRUE),(1-(1-RAND())^(1/$G$57))^(1/$I$57),0)</f>
        <v>0</v>
      </c>
      <c r="DD754" s="210">
        <f t="array" aca="1" ref="DD754" ca="1">IF(RAND()&lt;=_xlfn.NORM.S.DIST((_xlfn.NORM.S.INV($F$54)-SQRT($F$61)*$C754)/SQRT(1-$F$61),TRUE),(1-(1-RAND())^(1/$G$57))^(1/$I$57),0)</f>
        <v>0</v>
      </c>
      <c r="DE754" s="210">
        <f t="array" aca="1" ref="DE754" ca="1">IF(RAND()&lt;=_xlfn.NORM.S.DIST((_xlfn.NORM.S.INV($F$54)-SQRT($F$61)*$C754)/SQRT(1-$F$61),TRUE),(1-(1-RAND())^(1/$G$57))^(1/$I$57),0)</f>
        <v>0</v>
      </c>
      <c r="DF754" s="210">
        <f t="array" aca="1" ref="DF754" ca="1">IF(RAND()&lt;=_xlfn.NORM.S.DIST((_xlfn.NORM.S.INV($F$54)-SQRT($F$61)*$C754)/SQRT(1-$F$61),TRUE),(1-(1-RAND())^(1/$G$57))^(1/$I$57),0)</f>
        <v>0</v>
      </c>
      <c r="DG754" s="210">
        <f t="array" aca="1" ref="DG754" ca="1">IF(RAND()&lt;=_xlfn.NORM.S.DIST((_xlfn.NORM.S.INV($F$54)-SQRT($F$61)*$C754)/SQRT(1-$F$61),TRUE),(1-(1-RAND())^(1/$G$57))^(1/$I$57),0)</f>
        <v>0</v>
      </c>
      <c r="DH754" s="210">
        <f t="array" aca="1" ref="DH754" ca="1">IF(RAND()&lt;=_xlfn.NORM.S.DIST((_xlfn.NORM.S.INV($F$54)-SQRT($F$61)*$C754)/SQRT(1-$F$61),TRUE),(1-(1-RAND())^(1/$G$57))^(1/$I$57),0)</f>
        <v>0</v>
      </c>
      <c r="DI754" s="210">
        <f t="array" aca="1" ref="DI754" ca="1">IF(RAND()&lt;=_xlfn.NORM.S.DIST((_xlfn.NORM.S.INV($F$54)-SQRT($F$61)*$C754)/SQRT(1-$F$61),TRUE),(1-(1-RAND())^(1/$G$57))^(1/$I$57),0)</f>
        <v>4.0856423812485575E-2</v>
      </c>
      <c r="DJ754" s="210">
        <f t="array" aca="1" ref="DJ754" ca="1">IF(RAND()&lt;=_xlfn.NORM.S.DIST((_xlfn.NORM.S.INV($F$54)-SQRT($F$61)*$C754)/SQRT(1-$F$61),TRUE),(1-(1-RAND())^(1/$G$57))^(1/$I$57),0)</f>
        <v>0</v>
      </c>
      <c r="DK754" s="210">
        <f t="array" aca="1" ref="DK754" ca="1">IF(RAND()&lt;=_xlfn.NORM.S.DIST((_xlfn.NORM.S.INV($F$54)-SQRT($F$61)*$C754)/SQRT(1-$F$61),TRUE),(1-(1-RAND())^(1/$G$57))^(1/$I$57),0)</f>
        <v>0</v>
      </c>
      <c r="DL754" s="210">
        <f t="array" aca="1" ref="DL754" ca="1">IF(RAND()&lt;=_xlfn.NORM.S.DIST((_xlfn.NORM.S.INV($F$54)-SQRT($F$61)*$C754)/SQRT(1-$F$61),TRUE),(1-(1-RAND())^(1/$G$57))^(1/$I$57),0)</f>
        <v>0</v>
      </c>
      <c r="DM754" s="210">
        <f t="array" aca="1" ref="DM754" ca="1">IF(RAND()&lt;=_xlfn.NORM.S.DIST((_xlfn.NORM.S.INV($F$54)-SQRT($F$61)*$C754)/SQRT(1-$F$61),TRUE),(1-(1-RAND())^(1/$G$57))^(1/$I$57),0)</f>
        <v>0</v>
      </c>
      <c r="DN754" s="210">
        <f t="array" aca="1" ref="DN754" ca="1">IF(RAND()&lt;=_xlfn.NORM.S.DIST((_xlfn.NORM.S.INV($F$54)-SQRT($F$61)*$C754)/SQRT(1-$F$61),TRUE),(1-(1-RAND())^(1/$G$57))^(1/$I$57),0)</f>
        <v>0</v>
      </c>
      <c r="DO754" s="210">
        <f t="array" aca="1" ref="DO754" ca="1">IF(RAND()&lt;=_xlfn.NORM.S.DIST((_xlfn.NORM.S.INV($F$54)-SQRT($F$61)*$C754)/SQRT(1-$F$61),TRUE),(1-(1-RAND())^(1/$G$57))^(1/$I$57),0)</f>
        <v>0</v>
      </c>
      <c r="DP754" s="210">
        <f t="array" aca="1" ref="DP754" ca="1">IF(RAND()&lt;=_xlfn.NORM.S.DIST((_xlfn.NORM.S.INV($F$54)-SQRT($F$61)*$C754)/SQRT(1-$F$61),TRUE),(1-(1-RAND())^(1/$G$57))^(1/$I$57),0)</f>
        <v>0</v>
      </c>
      <c r="DQ754" s="210">
        <f t="array" aca="1" ref="DQ754" ca="1">IF(RAND()&lt;=_xlfn.NORM.S.DIST((_xlfn.NORM.S.INV($F$54)-SQRT($F$61)*$C754)/SQRT(1-$F$61),TRUE),(1-(1-RAND())^(1/$G$57))^(1/$I$57),0)</f>
        <v>0</v>
      </c>
      <c r="DR754" s="210">
        <f t="array" aca="1" ref="DR754" ca="1">IF(RAND()&lt;=_xlfn.NORM.S.DIST((_xlfn.NORM.S.INV($F$54)-SQRT($F$61)*$C754)/SQRT(1-$F$61),TRUE),(1-(1-RAND())^(1/$G$57))^(1/$I$57),0)</f>
        <v>0</v>
      </c>
      <c r="DS754" s="210">
        <f t="array" aca="1" ref="DS754" ca="1">IF(RAND()&lt;=_xlfn.NORM.S.DIST((_xlfn.NORM.S.INV($F$54)-SQRT($F$61)*$C754)/SQRT(1-$F$61),TRUE),(1-(1-RAND())^(1/$G$57))^(1/$I$57),0)</f>
        <v>0.8327676168944208</v>
      </c>
      <c r="DT754" s="210">
        <f t="array" aca="1" ref="DT754" ca="1">IF(RAND()&lt;=_xlfn.NORM.S.DIST((_xlfn.NORM.S.INV($F$54)-SQRT($F$61)*$C754)/SQRT(1-$F$61),TRUE),(1-(1-RAND())^(1/$G$57))^(1/$I$57),0)</f>
        <v>0</v>
      </c>
      <c r="DU754" s="210">
        <f t="array" aca="1" ref="DU754" ca="1">IF(RAND()&lt;=_xlfn.NORM.S.DIST((_xlfn.NORM.S.INV($F$54)-SQRT($F$61)*$C754)/SQRT(1-$F$61),TRUE),(1-(1-RAND())^(1/$G$57))^(1/$I$57),0)</f>
        <v>0</v>
      </c>
      <c r="DV754" s="210">
        <f t="array" aca="1" ref="DV754" ca="1">IF(RAND()&lt;=_xlfn.NORM.S.DIST((_xlfn.NORM.S.INV($F$54)-SQRT($F$61)*$C754)/SQRT(1-$F$61),TRUE),(1-(1-RAND())^(1/$G$57))^(1/$I$57),0)</f>
        <v>0</v>
      </c>
      <c r="DW754" s="210">
        <f t="array" aca="1" ref="DW754" ca="1">IF(RAND()&lt;=_xlfn.NORM.S.DIST((_xlfn.NORM.S.INV($F$54)-SQRT($F$61)*$C754)/SQRT(1-$F$61),TRUE),(1-(1-RAND())^(1/$G$57))^(1/$I$57),0)</f>
        <v>0</v>
      </c>
      <c r="DX754" s="210">
        <f t="array" aca="1" ref="DX754" ca="1">IF(RAND()&lt;=_xlfn.NORM.S.DIST((_xlfn.NORM.S.INV($F$54)-SQRT($F$61)*$C754)/SQRT(1-$F$61),TRUE),(1-(1-RAND())^(1/$G$57))^(1/$I$57),0)</f>
        <v>0</v>
      </c>
      <c r="DY754" s="210">
        <f t="array" aca="1" ref="DY754" ca="1">IF(RAND()&lt;=_xlfn.NORM.S.DIST((_xlfn.NORM.S.INV($F$54)-SQRT($F$61)*$C754)/SQRT(1-$F$61),TRUE),(1-(1-RAND())^(1/$G$57))^(1/$I$57),0)</f>
        <v>0.83930323751736113</v>
      </c>
      <c r="DZ754" s="210">
        <f t="array" aca="1" ref="DZ754" ca="1">IF(RAND()&lt;=_xlfn.NORM.S.DIST((_xlfn.NORM.S.INV($F$54)-SQRT($F$61)*$C754)/SQRT(1-$F$61),TRUE),(1-(1-RAND())^(1/$G$57))^(1/$I$57),0)</f>
        <v>0</v>
      </c>
      <c r="EA754" s="210">
        <f t="array" aca="1" ref="EA754" ca="1">IF(RAND()&lt;=_xlfn.NORM.S.DIST((_xlfn.NORM.S.INV($F$54)-SQRT($F$61)*$C754)/SQRT(1-$F$61),TRUE),(1-(1-RAND())^(1/$G$57))^(1/$I$57),0)</f>
        <v>0</v>
      </c>
      <c r="EB754" s="210">
        <f t="array" aca="1" ref="EB754" ca="1">IF(RAND()&lt;=_xlfn.NORM.S.DIST((_xlfn.NORM.S.INV($F$54)-SQRT($F$61)*$C754)/SQRT(1-$F$61),TRUE),(1-(1-RAND())^(1/$G$57))^(1/$I$57),0)</f>
        <v>0</v>
      </c>
      <c r="EC754" s="210">
        <f t="array" aca="1" ref="EC754" ca="1">IF(RAND()&lt;=_xlfn.NORM.S.DIST((_xlfn.NORM.S.INV($F$54)-SQRT($F$61)*$C754)/SQRT(1-$F$61),TRUE),(1-(1-RAND())^(1/$G$57))^(1/$I$57),0)</f>
        <v>0</v>
      </c>
      <c r="ED754" s="210">
        <f t="array" aca="1" ref="ED754" ca="1">IF(RAND()&lt;=_xlfn.NORM.S.DIST((_xlfn.NORM.S.INV($F$54)-SQRT($F$61)*$C754)/SQRT(1-$F$61),TRUE),(1-(1-RAND())^(1/$G$57))^(1/$I$57),0)</f>
        <v>0</v>
      </c>
      <c r="EE754" s="210">
        <f t="array" aca="1" ref="EE754" ca="1">IF(RAND()&lt;=_xlfn.NORM.S.DIST((_xlfn.NORM.S.INV($F$54)-SQRT($F$61)*$C754)/SQRT(1-$F$61),TRUE),(1-(1-RAND())^(1/$G$57))^(1/$I$57),0)</f>
        <v>0</v>
      </c>
      <c r="EF754" s="210">
        <f t="array" aca="1" ref="EF754" ca="1">IF(RAND()&lt;=_xlfn.NORM.S.DIST((_xlfn.NORM.S.INV($F$54)-SQRT($F$61)*$C754)/SQRT(1-$F$61),TRUE),(1-(1-RAND())^(1/$G$57))^(1/$I$57),0)</f>
        <v>0</v>
      </c>
      <c r="EG754" s="210">
        <f t="array" aca="1" ref="EG754" ca="1">IF(RAND()&lt;=_xlfn.NORM.S.DIST((_xlfn.NORM.S.INV($F$54)-SQRT($F$61)*$C754)/SQRT(1-$F$61),TRUE),(1-(1-RAND())^(1/$G$57))^(1/$I$57),0)</f>
        <v>0</v>
      </c>
      <c r="EH754" s="210">
        <f t="array" aca="1" ref="EH754" ca="1">IF(RAND()&lt;=_xlfn.NORM.S.DIST((_xlfn.NORM.S.INV($F$54)-SQRT($F$61)*$C754)/SQRT(1-$F$61),TRUE),(1-(1-RAND())^(1/$G$57))^(1/$I$57),0)</f>
        <v>0</v>
      </c>
      <c r="EI754" s="210">
        <f t="array" aca="1" ref="EI754" ca="1">IF(RAND()&lt;=_xlfn.NORM.S.DIST((_xlfn.NORM.S.INV($F$54)-SQRT($F$61)*$C754)/SQRT(1-$F$61),TRUE),(1-(1-RAND())^(1/$G$57))^(1/$I$57),0)</f>
        <v>0</v>
      </c>
      <c r="EJ754" s="210">
        <f t="array" aca="1" ref="EJ754" ca="1">IF(RAND()&lt;=_xlfn.NORM.S.DIST((_xlfn.NORM.S.INV($F$54)-SQRT($F$61)*$C754)/SQRT(1-$F$61),TRUE),(1-(1-RAND())^(1/$G$57))^(1/$I$57),0)</f>
        <v>0</v>
      </c>
      <c r="EK754" s="210">
        <f t="array" aca="1" ref="EK754" ca="1">IF(RAND()&lt;=_xlfn.NORM.S.DIST((_xlfn.NORM.S.INV($F$54)-SQRT($F$61)*$C754)/SQRT(1-$F$61),TRUE),(1-(1-RAND())^(1/$G$57))^(1/$I$57),0)</f>
        <v>0</v>
      </c>
      <c r="EL754" s="210">
        <f t="array" aca="1" ref="EL754" ca="1">IF(RAND()&lt;=_xlfn.NORM.S.DIST((_xlfn.NORM.S.INV($F$54)-SQRT($F$61)*$C754)/SQRT(1-$F$61),TRUE),(1-(1-RAND())^(1/$G$57))^(1/$I$57),0)</f>
        <v>0</v>
      </c>
      <c r="EM754" s="210">
        <f t="array" aca="1" ref="EM754" ca="1">IF(RAND()&lt;=_xlfn.NORM.S.DIST((_xlfn.NORM.S.INV($F$54)-SQRT($F$61)*$C754)/SQRT(1-$F$61),TRUE),(1-(1-RAND())^(1/$G$57))^(1/$I$57),0)</f>
        <v>0</v>
      </c>
      <c r="EN754" s="210">
        <f t="array" aca="1" ref="EN754" ca="1">IF(RAND()&lt;=_xlfn.NORM.S.DIST((_xlfn.NORM.S.INV($F$54)-SQRT($F$61)*$C754)/SQRT(1-$F$61),TRUE),(1-(1-RAND())^(1/$G$57))^(1/$I$57),0)</f>
        <v>0</v>
      </c>
      <c r="EO754" s="210">
        <f t="array" aca="1" ref="EO754" ca="1">IF(RAND()&lt;=_xlfn.NORM.S.DIST((_xlfn.NORM.S.INV($F$54)-SQRT($F$61)*$C754)/SQRT(1-$F$61),TRUE),(1-(1-RAND())^(1/$G$57))^(1/$I$57),0)</f>
        <v>0</v>
      </c>
      <c r="EP754" s="210">
        <f t="array" aca="1" ref="EP754" ca="1">IF(RAND()&lt;=_xlfn.NORM.S.DIST((_xlfn.NORM.S.INV($F$54)-SQRT($F$61)*$C754)/SQRT(1-$F$61),TRUE),(1-(1-RAND())^(1/$G$57))^(1/$I$57),0)</f>
        <v>0</v>
      </c>
      <c r="EQ754" s="210">
        <f t="array" aca="1" ref="EQ754" ca="1">IF(RAND()&lt;=_xlfn.NORM.S.DIST((_xlfn.NORM.S.INV($F$54)-SQRT($F$61)*$C754)/SQRT(1-$F$61),TRUE),(1-(1-RAND())^(1/$G$57))^(1/$I$57),0)</f>
        <v>0.81295053673177609</v>
      </c>
      <c r="ER754" s="210">
        <f t="array" aca="1" ref="ER754" ca="1">IF(RAND()&lt;=_xlfn.NORM.S.DIST((_xlfn.NORM.S.INV($F$54)-SQRT($F$61)*$C754)/SQRT(1-$F$61),TRUE),(1-(1-RAND())^(1/$G$57))^(1/$I$57),0)</f>
        <v>0</v>
      </c>
      <c r="ES754" s="210">
        <f t="array" aca="1" ref="ES754" ca="1">IF(RAND()&lt;=_xlfn.NORM.S.DIST((_xlfn.NORM.S.INV($F$54)-SQRT($F$61)*$C754)/SQRT(1-$F$61),TRUE),(1-(1-RAND())^(1/$G$57))^(1/$I$57),0)</f>
        <v>0</v>
      </c>
      <c r="ET754" s="210">
        <f t="array" aca="1" ref="ET754" ca="1">IF(RAND()&lt;=_xlfn.NORM.S.DIST((_xlfn.NORM.S.INV($F$54)-SQRT($F$61)*$C754)/SQRT(1-$F$61),TRUE),(1-(1-RAND())^(1/$G$57))^(1/$I$57),0)</f>
        <v>0</v>
      </c>
      <c r="EU754" s="210">
        <f t="array" aca="1" ref="EU754" ca="1">IF(RAND()&lt;=_xlfn.NORM.S.DIST((_xlfn.NORM.S.INV($F$54)-SQRT($F$61)*$C754)/SQRT(1-$F$61),TRUE),(1-(1-RAND())^(1/$G$57))^(1/$I$57),0)</f>
        <v>0</v>
      </c>
      <c r="EV754" s="210">
        <f t="array" aca="1" ref="EV754" ca="1">IF(RAND()&lt;=_xlfn.NORM.S.DIST((_xlfn.NORM.S.INV($F$54)-SQRT($F$61)*$C754)/SQRT(1-$F$61),TRUE),(1-(1-RAND())^(1/$G$57))^(1/$I$57),0)</f>
        <v>0</v>
      </c>
      <c r="EW754" s="210">
        <f t="array" aca="1" ref="EW754" ca="1">IF(RAND()&lt;=_xlfn.NORM.S.DIST((_xlfn.NORM.S.INV($F$54)-SQRT($F$61)*$C754)/SQRT(1-$F$61),TRUE),(1-(1-RAND())^(1/$G$57))^(1/$I$57),0)</f>
        <v>0</v>
      </c>
      <c r="EX754" s="210">
        <f t="array" aca="1" ref="EX754" ca="1">IF(RAND()&lt;=_xlfn.NORM.S.DIST((_xlfn.NORM.S.INV($F$54)-SQRT($F$61)*$C754)/SQRT(1-$F$61),TRUE),(1-(1-RAND())^(1/$G$57))^(1/$I$57),0)</f>
        <v>0</v>
      </c>
      <c r="EY754" s="210">
        <f t="array" aca="1" ref="EY754" ca="1">IF(RAND()&lt;=_xlfn.NORM.S.DIST((_xlfn.NORM.S.INV($F$54)-SQRT($F$61)*$C754)/SQRT(1-$F$61),TRUE),(1-(1-RAND())^(1/$G$57))^(1/$I$57),0)</f>
        <v>0</v>
      </c>
      <c r="EZ754" s="210">
        <f t="array" aca="1" ref="EZ754" ca="1">IF(RAND()&lt;=_xlfn.NORM.S.DIST((_xlfn.NORM.S.INV($F$54)-SQRT($F$61)*$C754)/SQRT(1-$F$61),TRUE),(1-(1-RAND())^(1/$G$57))^(1/$I$57),0)</f>
        <v>0</v>
      </c>
      <c r="FA754" s="210">
        <f t="array" aca="1" ref="FA754" ca="1">IF(RAND()&lt;=_xlfn.NORM.S.DIST((_xlfn.NORM.S.INV($F$54)-SQRT($F$61)*$C754)/SQRT(1-$F$61),TRUE),(1-(1-RAND())^(1/$G$57))^(1/$I$57),0)</f>
        <v>3.4139882568723266E-2</v>
      </c>
      <c r="FB754" s="210">
        <f t="array" aca="1" ref="FB754" ca="1">IF(RAND()&lt;=_xlfn.NORM.S.DIST((_xlfn.NORM.S.INV($F$54)-SQRT($F$61)*$C754)/SQRT(1-$F$61),TRUE),(1-(1-RAND())^(1/$G$57))^(1/$I$57),0)</f>
        <v>0</v>
      </c>
      <c r="FC754" s="210">
        <f t="array" aca="1" ref="FC754" ca="1">IF(RAND()&lt;=_xlfn.NORM.S.DIST((_xlfn.NORM.S.INV($F$54)-SQRT($F$61)*$C754)/SQRT(1-$F$61),TRUE),(1-(1-RAND())^(1/$G$57))^(1/$I$57),0)</f>
        <v>0</v>
      </c>
      <c r="FD754" s="210">
        <f t="array" aca="1" ref="FD754" ca="1">IF(RAND()&lt;=_xlfn.NORM.S.DIST((_xlfn.NORM.S.INV($F$54)-SQRT($F$61)*$C754)/SQRT(1-$F$61),TRUE),(1-(1-RAND())^(1/$G$57))^(1/$I$57),0)</f>
        <v>0</v>
      </c>
      <c r="FE754" s="210">
        <f t="array" aca="1" ref="FE754" ca="1">IF(RAND()&lt;=_xlfn.NORM.S.DIST((_xlfn.NORM.S.INV($F$54)-SQRT($F$61)*$C754)/SQRT(1-$F$61),TRUE),(1-(1-RAND())^(1/$G$57))^(1/$I$57),0)</f>
        <v>0</v>
      </c>
      <c r="FF754" s="210">
        <f t="array" aca="1" ref="FF754" ca="1">IF(RAND()&lt;=_xlfn.NORM.S.DIST((_xlfn.NORM.S.INV($F$54)-SQRT($F$61)*$C754)/SQRT(1-$F$61),TRUE),(1-(1-RAND())^(1/$G$57))^(1/$I$57),0)</f>
        <v>0.48396841124604867</v>
      </c>
      <c r="FG754" s="210">
        <f t="array" aca="1" ref="FG754" ca="1">IF(RAND()&lt;=_xlfn.NORM.S.DIST((_xlfn.NORM.S.INV($F$54)-SQRT($F$61)*$C754)/SQRT(1-$F$61),TRUE),(1-(1-RAND())^(1/$G$57))^(1/$I$57),0)</f>
        <v>0</v>
      </c>
      <c r="FH754" s="210">
        <f t="array" aca="1" ref="FH754" ca="1">IF(RAND()&lt;=_xlfn.NORM.S.DIST((_xlfn.NORM.S.INV($F$54)-SQRT($F$61)*$C754)/SQRT(1-$F$61),TRUE),(1-(1-RAND())^(1/$G$57))^(1/$I$57),0)</f>
        <v>0</v>
      </c>
      <c r="FI754" s="210">
        <f t="array" aca="1" ref="FI754" ca="1">IF(RAND()&lt;=_xlfn.NORM.S.DIST((_xlfn.NORM.S.INV($F$54)-SQRT($F$61)*$C754)/SQRT(1-$F$61),TRUE),(1-(1-RAND())^(1/$G$57))^(1/$I$57),0)</f>
        <v>0</v>
      </c>
      <c r="FJ754" s="210">
        <f t="array" aca="1" ref="FJ754" ca="1">IF(RAND()&lt;=_xlfn.NORM.S.DIST((_xlfn.NORM.S.INV($F$54)-SQRT($F$61)*$C754)/SQRT(1-$F$61),TRUE),(1-(1-RAND())^(1/$G$57))^(1/$I$57),0)</f>
        <v>2.2018911438172165E-4</v>
      </c>
      <c r="FK754" s="210">
        <f t="array" aca="1" ref="FK754" ca="1">IF(RAND()&lt;=_xlfn.NORM.S.DIST((_xlfn.NORM.S.INV($F$54)-SQRT($F$61)*$C754)/SQRT(1-$F$61),TRUE),(1-(1-RAND())^(1/$G$57))^(1/$I$57),0)</f>
        <v>0</v>
      </c>
      <c r="FL754" s="210">
        <f t="array" aca="1" ref="FL754" ca="1">IF(RAND()&lt;=_xlfn.NORM.S.DIST((_xlfn.NORM.S.INV($F$54)-SQRT($F$61)*$C754)/SQRT(1-$F$61),TRUE),(1-(1-RAND())^(1/$G$57))^(1/$I$57),0)</f>
        <v>0.86466789867109606</v>
      </c>
      <c r="FM754" s="210">
        <f t="array" aca="1" ref="FM754" ca="1">IF(RAND()&lt;=_xlfn.NORM.S.DIST((_xlfn.NORM.S.INV($F$54)-SQRT($F$61)*$C754)/SQRT(1-$F$61),TRUE),(1-(1-RAND())^(1/$G$57))^(1/$I$57),0)</f>
        <v>0</v>
      </c>
      <c r="FN754" s="210">
        <f t="shared" ca="1" si="171"/>
        <v>14</v>
      </c>
      <c r="FO754" s="210">
        <f t="shared" ca="1" si="182"/>
        <v>5.1670128421945236</v>
      </c>
      <c r="FP754" s="210">
        <f t="array" aca="1" ref="FP754" ca="1">IF(RAND()&lt;=_xlfn.NORM.S.DIST((_xlfn.NORM.S.INV($G$54)-SQRT($G$61)*$C754)/SQRT(1-$G$61),TRUE),(1-(1-RAND())^(1/$G$57))^(1/$I$57),0)</f>
        <v>0</v>
      </c>
      <c r="FQ754" s="210">
        <f t="array" aca="1" ref="FQ754" ca="1">IF(RAND()&lt;=_xlfn.NORM.S.DIST((_xlfn.NORM.S.INV($G$54)-SQRT($G$61)*$C754)/SQRT(1-$G$61),TRUE),(1-(1-RAND())^(1/$G$57))^(1/$I$57),0)</f>
        <v>0</v>
      </c>
      <c r="FR754" s="210">
        <f t="array" aca="1" ref="FR754" ca="1">IF(RAND()&lt;=_xlfn.NORM.S.DIST((_xlfn.NORM.S.INV($G$54)-SQRT($G$61)*$C754)/SQRT(1-$G$61),TRUE),(1-(1-RAND())^(1/$G$57))^(1/$I$57),0)</f>
        <v>0</v>
      </c>
      <c r="FS754" s="210">
        <f t="array" aca="1" ref="FS754" ca="1">IF(RAND()&lt;=_xlfn.NORM.S.DIST((_xlfn.NORM.S.INV($G$54)-SQRT($G$61)*$C754)/SQRT(1-$G$61),TRUE),(1-(1-RAND())^(1/$G$57))^(1/$I$57),0)</f>
        <v>0</v>
      </c>
      <c r="FT754" s="210">
        <f t="array" aca="1" ref="FT754" ca="1">IF(RAND()&lt;=_xlfn.NORM.S.DIST((_xlfn.NORM.S.INV($G$54)-SQRT($G$61)*$C754)/SQRT(1-$G$61),TRUE),(1-(1-RAND())^(1/$G$57))^(1/$I$57),0)</f>
        <v>0</v>
      </c>
      <c r="FU754" s="210">
        <f t="array" aca="1" ref="FU754" ca="1">IF(RAND()&lt;=_xlfn.NORM.S.DIST((_xlfn.NORM.S.INV($G$54)-SQRT($G$61)*$C754)/SQRT(1-$G$61),TRUE),(1-(1-RAND())^(1/$G$57))^(1/$I$57),0)</f>
        <v>0.97112911300211002</v>
      </c>
      <c r="FV754" s="210">
        <f t="array" aca="1" ref="FV754" ca="1">IF(RAND()&lt;=_xlfn.NORM.S.DIST((_xlfn.NORM.S.INV($G$54)-SQRT($G$61)*$C754)/SQRT(1-$G$61),TRUE),(1-(1-RAND())^(1/$G$57))^(1/$I$57),0)</f>
        <v>0</v>
      </c>
      <c r="FW754" s="210">
        <f t="array" aca="1" ref="FW754" ca="1">IF(RAND()&lt;=_xlfn.NORM.S.DIST((_xlfn.NORM.S.INV($G$54)-SQRT($G$61)*$C754)/SQRT(1-$G$61),TRUE),(1-(1-RAND())^(1/$G$57))^(1/$I$57),0)</f>
        <v>0</v>
      </c>
      <c r="FX754" s="210">
        <f t="array" aca="1" ref="FX754" ca="1">IF(RAND()&lt;=_xlfn.NORM.S.DIST((_xlfn.NORM.S.INV($G$54)-SQRT($G$61)*$C754)/SQRT(1-$G$61),TRUE),(1-(1-RAND())^(1/$G$57))^(1/$I$57),0)</f>
        <v>0.62526586642715942</v>
      </c>
      <c r="FY754" s="210">
        <f t="array" aca="1" ref="FY754" ca="1">IF(RAND()&lt;=_xlfn.NORM.S.DIST((_xlfn.NORM.S.INV($G$54)-SQRT($G$61)*$C754)/SQRT(1-$G$61),TRUE),(1-(1-RAND())^(1/$G$57))^(1/$I$57),0)</f>
        <v>0</v>
      </c>
      <c r="FZ754" s="210">
        <f t="array" aca="1" ref="FZ754" ca="1">IF(RAND()&lt;=_xlfn.NORM.S.DIST((_xlfn.NORM.S.INV($G$54)-SQRT($G$61)*$C754)/SQRT(1-$G$61),TRUE),(1-(1-RAND())^(1/$G$57))^(1/$I$57),0)</f>
        <v>0</v>
      </c>
      <c r="GA754" s="210">
        <f t="array" aca="1" ref="GA754" ca="1">IF(RAND()&lt;=_xlfn.NORM.S.DIST((_xlfn.NORM.S.INV($G$54)-SQRT($G$61)*$C754)/SQRT(1-$G$61),TRUE),(1-(1-RAND())^(1/$G$57))^(1/$I$57),0)</f>
        <v>0</v>
      </c>
      <c r="GB754" s="210">
        <f t="array" aca="1" ref="GB754" ca="1">IF(RAND()&lt;=_xlfn.NORM.S.DIST((_xlfn.NORM.S.INV($G$54)-SQRT($G$61)*$C754)/SQRT(1-$G$61),TRUE),(1-(1-RAND())^(1/$G$57))^(1/$I$57),0)</f>
        <v>0</v>
      </c>
      <c r="GC754" s="210">
        <f t="array" aca="1" ref="GC754" ca="1">IF(RAND()&lt;=_xlfn.NORM.S.DIST((_xlfn.NORM.S.INV($G$54)-SQRT($G$61)*$C754)/SQRT(1-$G$61),TRUE),(1-(1-RAND())^(1/$G$57))^(1/$I$57),0)</f>
        <v>0</v>
      </c>
      <c r="GD754" s="210">
        <f t="array" aca="1" ref="GD754" ca="1">IF(RAND()&lt;=_xlfn.NORM.S.DIST((_xlfn.NORM.S.INV($G$54)-SQRT($G$61)*$C754)/SQRT(1-$G$61),TRUE),(1-(1-RAND())^(1/$G$57))^(1/$I$57),0)</f>
        <v>0</v>
      </c>
      <c r="GE754" s="210">
        <f t="array" aca="1" ref="GE754" ca="1">IF(RAND()&lt;=_xlfn.NORM.S.DIST((_xlfn.NORM.S.INV($G$54)-SQRT($G$61)*$C754)/SQRT(1-$G$61),TRUE),(1-(1-RAND())^(1/$G$57))^(1/$I$57),0)</f>
        <v>0</v>
      </c>
      <c r="GF754" s="210">
        <f t="array" aca="1" ref="GF754" ca="1">IF(RAND()&lt;=_xlfn.NORM.S.DIST((_xlfn.NORM.S.INV($G$54)-SQRT($G$61)*$C754)/SQRT(1-$G$61),TRUE),(1-(1-RAND())^(1/$G$57))^(1/$I$57),0)</f>
        <v>0.93983935118129402</v>
      </c>
      <c r="GG754" s="210">
        <f t="array" aca="1" ref="GG754" ca="1">IF(RAND()&lt;=_xlfn.NORM.S.DIST((_xlfn.NORM.S.INV($G$54)-SQRT($G$61)*$C754)/SQRT(1-$G$61),TRUE),(1-(1-RAND())^(1/$G$57))^(1/$I$57),0)</f>
        <v>0</v>
      </c>
      <c r="GH754" s="210">
        <f t="array" aca="1" ref="GH754" ca="1">IF(RAND()&lt;=_xlfn.NORM.S.DIST((_xlfn.NORM.S.INV($G$54)-SQRT($G$61)*$C754)/SQRT(1-$G$61),TRUE),(1-(1-RAND())^(1/$G$57))^(1/$I$57),0)</f>
        <v>0</v>
      </c>
      <c r="GI754" s="210">
        <f t="array" aca="1" ref="GI754" ca="1">IF(RAND()&lt;=_xlfn.NORM.S.DIST((_xlfn.NORM.S.INV($G$54)-SQRT($G$61)*$C754)/SQRT(1-$G$61),TRUE),(1-(1-RAND())^(1/$G$57))^(1/$I$57),0)</f>
        <v>0</v>
      </c>
      <c r="GJ754" s="210">
        <f t="array" aca="1" ref="GJ754" ca="1">IF(RAND()&lt;=_xlfn.NORM.S.DIST((_xlfn.NORM.S.INV($G$54)-SQRT($G$61)*$C754)/SQRT(1-$G$61),TRUE),(1-(1-RAND())^(1/$G$57))^(1/$I$57),0)</f>
        <v>0</v>
      </c>
      <c r="GK754" s="210">
        <f t="array" aca="1" ref="GK754" ca="1">IF(RAND()&lt;=_xlfn.NORM.S.DIST((_xlfn.NORM.S.INV($G$54)-SQRT($G$61)*$C754)/SQRT(1-$G$61),TRUE),(1-(1-RAND())^(1/$G$57))^(1/$I$57),0)</f>
        <v>0</v>
      </c>
      <c r="GL754" s="210">
        <f t="array" aca="1" ref="GL754" ca="1">IF(RAND()&lt;=_xlfn.NORM.S.DIST((_xlfn.NORM.S.INV($G$54)-SQRT($G$61)*$C754)/SQRT(1-$G$61),TRUE),(1-(1-RAND())^(1/$G$57))^(1/$I$57),0)</f>
        <v>0</v>
      </c>
      <c r="GM754" s="210">
        <f t="array" aca="1" ref="GM754" ca="1">IF(RAND()&lt;=_xlfn.NORM.S.DIST((_xlfn.NORM.S.INV($G$54)-SQRT($G$61)*$C754)/SQRT(1-$G$61),TRUE),(1-(1-RAND())^(1/$G$57))^(1/$I$57),0)</f>
        <v>0</v>
      </c>
      <c r="GN754" s="210">
        <f t="array" aca="1" ref="GN754" ca="1">IF(RAND()&lt;=_xlfn.NORM.S.DIST((_xlfn.NORM.S.INV($G$54)-SQRT($G$61)*$C754)/SQRT(1-$G$61),TRUE),(1-(1-RAND())^(1/$G$57))^(1/$I$57),0)</f>
        <v>0</v>
      </c>
      <c r="GO754" s="210">
        <f t="array" aca="1" ref="GO754" ca="1">IF(RAND()&lt;=_xlfn.NORM.S.DIST((_xlfn.NORM.S.INV($G$54)-SQRT($G$61)*$C754)/SQRT(1-$G$61),TRUE),(1-(1-RAND())^(1/$G$57))^(1/$I$57),0)</f>
        <v>0</v>
      </c>
      <c r="GP754" s="210">
        <f t="array" aca="1" ref="GP754" ca="1">IF(RAND()&lt;=_xlfn.NORM.S.DIST((_xlfn.NORM.S.INV($G$54)-SQRT($G$61)*$C754)/SQRT(1-$G$61),TRUE),(1-(1-RAND())^(1/$G$57))^(1/$I$57),0)</f>
        <v>0</v>
      </c>
      <c r="GQ754" s="210">
        <f t="array" aca="1" ref="GQ754" ca="1">IF(RAND()&lt;=_xlfn.NORM.S.DIST((_xlfn.NORM.S.INV($G$54)-SQRT($G$61)*$C754)/SQRT(1-$G$61),TRUE),(1-(1-RAND())^(1/$G$57))^(1/$I$57),0)</f>
        <v>0.98240228412509267</v>
      </c>
      <c r="GR754" s="210">
        <f t="array" aca="1" ref="GR754" ca="1">IF(RAND()&lt;=_xlfn.NORM.S.DIST((_xlfn.NORM.S.INV($G$54)-SQRT($G$61)*$C754)/SQRT(1-$G$61),TRUE),(1-(1-RAND())^(1/$G$57))^(1/$I$57),0)</f>
        <v>0</v>
      </c>
      <c r="GS754" s="210">
        <f t="array" aca="1" ref="GS754" ca="1">IF(RAND()&lt;=_xlfn.NORM.S.DIST((_xlfn.NORM.S.INV($G$54)-SQRT($G$61)*$C754)/SQRT(1-$G$61),TRUE),(1-(1-RAND())^(1/$G$57))^(1/$I$57),0)</f>
        <v>0.63264570683732457</v>
      </c>
      <c r="GT754" s="210">
        <f t="array" aca="1" ref="GT754" ca="1">IF(RAND()&lt;=_xlfn.NORM.S.DIST((_xlfn.NORM.S.INV($G$54)-SQRT($G$61)*$C754)/SQRT(1-$G$61),TRUE),(1-(1-RAND())^(1/$G$57))^(1/$I$57),0)</f>
        <v>0</v>
      </c>
      <c r="GU754" s="210">
        <f t="array" aca="1" ref="GU754" ca="1">IF(RAND()&lt;=_xlfn.NORM.S.DIST((_xlfn.NORM.S.INV($G$54)-SQRT($G$61)*$C754)/SQRT(1-$G$61),TRUE),(1-(1-RAND())^(1/$G$57))^(1/$I$57),0)</f>
        <v>0</v>
      </c>
      <c r="GV754" s="210">
        <f t="array" aca="1" ref="GV754" ca="1">IF(RAND()&lt;=_xlfn.NORM.S.DIST((_xlfn.NORM.S.INV($G$54)-SQRT($G$61)*$C754)/SQRT(1-$G$61),TRUE),(1-(1-RAND())^(1/$G$57))^(1/$I$57),0)</f>
        <v>0</v>
      </c>
      <c r="GW754" s="210">
        <f t="array" aca="1" ref="GW754" ca="1">IF(RAND()&lt;=_xlfn.NORM.S.DIST((_xlfn.NORM.S.INV($G$54)-SQRT($G$61)*$C754)/SQRT(1-$G$61),TRUE),(1-(1-RAND())^(1/$G$57))^(1/$I$57),0)</f>
        <v>0</v>
      </c>
      <c r="GX754" s="210">
        <f t="array" aca="1" ref="GX754" ca="1">IF(RAND()&lt;=_xlfn.NORM.S.DIST((_xlfn.NORM.S.INV($G$54)-SQRT($G$61)*$C754)/SQRT(1-$G$61),TRUE),(1-(1-RAND())^(1/$G$57))^(1/$I$57),0)</f>
        <v>0</v>
      </c>
      <c r="GY754" s="210">
        <f t="array" aca="1" ref="GY754" ca="1">IF(RAND()&lt;=_xlfn.NORM.S.DIST((_xlfn.NORM.S.INV($G$54)-SQRT($G$61)*$C754)/SQRT(1-$G$61),TRUE),(1-(1-RAND())^(1/$G$57))^(1/$I$57),0)</f>
        <v>4.0470784440114885E-2</v>
      </c>
      <c r="GZ754" s="210">
        <f t="array" aca="1" ref="GZ754" ca="1">IF(RAND()&lt;=_xlfn.NORM.S.DIST((_xlfn.NORM.S.INV($G$54)-SQRT($G$61)*$C754)/SQRT(1-$G$61),TRUE),(1-(1-RAND())^(1/$G$57))^(1/$I$57),0)</f>
        <v>0</v>
      </c>
      <c r="HA754" s="210">
        <f t="array" aca="1" ref="HA754" ca="1">IF(RAND()&lt;=_xlfn.NORM.S.DIST((_xlfn.NORM.S.INV($G$54)-SQRT($G$61)*$C754)/SQRT(1-$G$61),TRUE),(1-(1-RAND())^(1/$G$57))^(1/$I$57),0)</f>
        <v>0</v>
      </c>
      <c r="HB754" s="210">
        <f t="array" aca="1" ref="HB754" ca="1">IF(RAND()&lt;=_xlfn.NORM.S.DIST((_xlfn.NORM.S.INV($G$54)-SQRT($G$61)*$C754)/SQRT(1-$G$61),TRUE),(1-(1-RAND())^(1/$G$57))^(1/$I$57),0)</f>
        <v>3.469646110861332E-4</v>
      </c>
      <c r="HC754" s="210">
        <f t="array" aca="1" ref="HC754" ca="1">IF(RAND()&lt;=_xlfn.NORM.S.DIST((_xlfn.NORM.S.INV($G$54)-SQRT($G$61)*$C754)/SQRT(1-$G$61),TRUE),(1-(1-RAND())^(1/$G$57))^(1/$I$57),0)</f>
        <v>0</v>
      </c>
      <c r="HD754" s="210">
        <f t="array" aca="1" ref="HD754" ca="1">IF(RAND()&lt;=_xlfn.NORM.S.DIST((_xlfn.NORM.S.INV($G$54)-SQRT($G$61)*$C754)/SQRT(1-$G$61),TRUE),(1-(1-RAND())^(1/$G$57))^(1/$I$57),0)</f>
        <v>0.74298123237187019</v>
      </c>
      <c r="HE754" s="210">
        <f t="array" aca="1" ref="HE754" ca="1">IF(RAND()&lt;=_xlfn.NORM.S.DIST((_xlfn.NORM.S.INV($G$54)-SQRT($G$61)*$C754)/SQRT(1-$G$61),TRUE),(1-(1-RAND())^(1/$G$57))^(1/$I$57),0)</f>
        <v>0</v>
      </c>
      <c r="HF754" s="210">
        <f t="array" aca="1" ref="HF754" ca="1">IF(RAND()&lt;=_xlfn.NORM.S.DIST((_xlfn.NORM.S.INV($G$54)-SQRT($G$61)*$C754)/SQRT(1-$G$61),TRUE),(1-(1-RAND())^(1/$G$57))^(1/$I$57),0)</f>
        <v>0</v>
      </c>
      <c r="HG754" s="210">
        <f t="array" aca="1" ref="HG754" ca="1">IF(RAND()&lt;=_xlfn.NORM.S.DIST((_xlfn.NORM.S.INV($G$54)-SQRT($G$61)*$C754)/SQRT(1-$G$61),TRUE),(1-(1-RAND())^(1/$G$57))^(1/$I$57),0)</f>
        <v>0.3440617503743475</v>
      </c>
      <c r="HH754" s="210">
        <f t="array" aca="1" ref="HH754" ca="1">IF(RAND()&lt;=_xlfn.NORM.S.DIST((_xlfn.NORM.S.INV($G$54)-SQRT($G$61)*$C754)/SQRT(1-$G$61),TRUE),(1-(1-RAND())^(1/$G$57))^(1/$I$57),0)</f>
        <v>0</v>
      </c>
      <c r="HI754" s="210">
        <f t="array" aca="1" ref="HI754" ca="1">IF(RAND()&lt;=_xlfn.NORM.S.DIST((_xlfn.NORM.S.INV($G$54)-SQRT($G$61)*$C754)/SQRT(1-$G$61),TRUE),(1-(1-RAND())^(1/$G$57))^(1/$I$57),0)</f>
        <v>0</v>
      </c>
      <c r="HJ754" s="210">
        <f t="array" aca="1" ref="HJ754" ca="1">IF(RAND()&lt;=_xlfn.NORM.S.DIST((_xlfn.NORM.S.INV($G$54)-SQRT($G$61)*$C754)/SQRT(1-$G$61),TRUE),(1-(1-RAND())^(1/$G$57))^(1/$I$57),0)</f>
        <v>0</v>
      </c>
      <c r="HK754" s="210">
        <f t="array" aca="1" ref="HK754" ca="1">IF(RAND()&lt;=_xlfn.NORM.S.DIST((_xlfn.NORM.S.INV($G$54)-SQRT($G$61)*$C754)/SQRT(1-$G$61),TRUE),(1-(1-RAND())^(1/$G$57))^(1/$I$57),0)</f>
        <v>0</v>
      </c>
      <c r="HL754" s="210">
        <f t="array" aca="1" ref="HL754" ca="1">IF(RAND()&lt;=_xlfn.NORM.S.DIST((_xlfn.NORM.S.INV($G$54)-SQRT($G$61)*$C754)/SQRT(1-$G$61),TRUE),(1-(1-RAND())^(1/$G$57))^(1/$I$57),0)</f>
        <v>0</v>
      </c>
      <c r="HM754" s="210">
        <f t="array" aca="1" ref="HM754" ca="1">IF(RAND()&lt;=_xlfn.NORM.S.DIST((_xlfn.NORM.S.INV($G$54)-SQRT($G$61)*$C754)/SQRT(1-$G$61),TRUE),(1-(1-RAND())^(1/$G$57))^(1/$I$57),0)</f>
        <v>0</v>
      </c>
      <c r="HN754" s="210">
        <f t="array" aca="1" ref="HN754" ca="1">IF(RAND()&lt;=_xlfn.NORM.S.DIST((_xlfn.NORM.S.INV($G$54)-SQRT($G$61)*$C754)/SQRT(1-$G$61),TRUE),(1-(1-RAND())^(1/$G$57))^(1/$I$57),0)</f>
        <v>0</v>
      </c>
      <c r="HO754" s="210">
        <f t="array" aca="1" ref="HO754" ca="1">IF(RAND()&lt;=_xlfn.NORM.S.DIST((_xlfn.NORM.S.INV($G$54)-SQRT($G$61)*$C754)/SQRT(1-$G$61),TRUE),(1-(1-RAND())^(1/$G$57))^(1/$I$57),0)</f>
        <v>0</v>
      </c>
      <c r="HP754" s="210">
        <f t="array" aca="1" ref="HP754" ca="1">IF(RAND()&lt;=_xlfn.NORM.S.DIST((_xlfn.NORM.S.INV($G$54)-SQRT($G$61)*$C754)/SQRT(1-$G$61),TRUE),(1-(1-RAND())^(1/$G$57))^(1/$I$57),0)</f>
        <v>0</v>
      </c>
      <c r="HQ754" s="210">
        <f t="array" aca="1" ref="HQ754" ca="1">IF(RAND()&lt;=_xlfn.NORM.S.DIST((_xlfn.NORM.S.INV($G$54)-SQRT($G$61)*$C754)/SQRT(1-$G$61),TRUE),(1-(1-RAND())^(1/$G$57))^(1/$I$57),0)</f>
        <v>0</v>
      </c>
      <c r="HR754" s="210">
        <f t="array" aca="1" ref="HR754" ca="1">IF(RAND()&lt;=_xlfn.NORM.S.DIST((_xlfn.NORM.S.INV($G$54)-SQRT($G$61)*$C754)/SQRT(1-$G$61),TRUE),(1-(1-RAND())^(1/$G$57))^(1/$I$57),0)</f>
        <v>0</v>
      </c>
      <c r="HS754" s="210">
        <f t="array" aca="1" ref="HS754" ca="1">IF(RAND()&lt;=_xlfn.NORM.S.DIST((_xlfn.NORM.S.INV($G$54)-SQRT($G$61)*$C754)/SQRT(1-$G$61),TRUE),(1-(1-RAND())^(1/$G$57))^(1/$I$57),0)</f>
        <v>0.37703727804217552</v>
      </c>
      <c r="HT754" s="210">
        <f t="array" aca="1" ref="HT754" ca="1">IF(RAND()&lt;=_xlfn.NORM.S.DIST((_xlfn.NORM.S.INV($G$54)-SQRT($G$61)*$C754)/SQRT(1-$G$61),TRUE),(1-(1-RAND())^(1/$G$57))^(1/$I$57),0)</f>
        <v>0</v>
      </c>
      <c r="HU754" s="210">
        <f t="array" aca="1" ref="HU754" ca="1">IF(RAND()&lt;=_xlfn.NORM.S.DIST((_xlfn.NORM.S.INV($G$54)-SQRT($G$61)*$C754)/SQRT(1-$G$61),TRUE),(1-(1-RAND())^(1/$G$57))^(1/$I$57),0)</f>
        <v>0</v>
      </c>
      <c r="HV754" s="210">
        <f t="array" aca="1" ref="HV754" ca="1">IF(RAND()&lt;=_xlfn.NORM.S.DIST((_xlfn.NORM.S.INV($G$54)-SQRT($G$61)*$C754)/SQRT(1-$G$61),TRUE),(1-(1-RAND())^(1/$G$57))^(1/$I$57),0)</f>
        <v>3.6609089835115211E-2</v>
      </c>
      <c r="HW754" s="210">
        <f t="array" aca="1" ref="HW754" ca="1">IF(RAND()&lt;=_xlfn.NORM.S.DIST((_xlfn.NORM.S.INV($G$54)-SQRT($G$61)*$C754)/SQRT(1-$G$61),TRUE),(1-(1-RAND())^(1/$G$57))^(1/$I$57),0)</f>
        <v>0</v>
      </c>
      <c r="HX754" s="210">
        <f t="shared" ca="1" si="172"/>
        <v>11</v>
      </c>
      <c r="HY754" s="210">
        <f t="shared" ca="1" si="173"/>
        <v>5.6927894212476904</v>
      </c>
      <c r="HZ754" s="210">
        <f t="array" aca="1" ref="HZ754" ca="1">IF(RAND()&lt;=_xlfn.NORM.S.DIST((_xlfn.NORM.S.INV($H$54)-SQRT($H$61)*$C754)/SQRT(1-$H$61),TRUE),(1-(1-RAND())^(1/$G$57))^(1/$I$57),0)</f>
        <v>0</v>
      </c>
      <c r="IA754" s="210">
        <f t="array" aca="1" ref="IA754" ca="1">IF(RAND()&lt;=_xlfn.NORM.S.DIST((_xlfn.NORM.S.INV($H$54)-SQRT($H$61)*$C754)/SQRT(1-$H$61),TRUE),(1-(1-RAND())^(1/$G$57))^(1/$I$57),0)</f>
        <v>0.87701877276802009</v>
      </c>
      <c r="IB754" s="210">
        <f t="array" aca="1" ref="IB754" ca="1">IF(RAND()&lt;=_xlfn.NORM.S.DIST((_xlfn.NORM.S.INV($H$54)-SQRT($H$61)*$C754)/SQRT(1-$H$61),TRUE),(1-(1-RAND())^(1/$G$57))^(1/$I$57),0)</f>
        <v>0</v>
      </c>
      <c r="IC754" s="210">
        <f t="array" aca="1" ref="IC754" ca="1">IF(RAND()&lt;=_xlfn.NORM.S.DIST((_xlfn.NORM.S.INV($H$54)-SQRT($H$61)*$C754)/SQRT(1-$H$61),TRUE),(1-(1-RAND())^(1/$G$57))^(1/$I$57),0)</f>
        <v>0.14890292780248751</v>
      </c>
      <c r="ID754" s="210">
        <f t="array" aca="1" ref="ID754" ca="1">IF(RAND()&lt;=_xlfn.NORM.S.DIST((_xlfn.NORM.S.INV($H$54)-SQRT($H$61)*$C754)/SQRT(1-$H$61),TRUE),(1-(1-RAND())^(1/$G$57))^(1/$I$57),0)</f>
        <v>0</v>
      </c>
      <c r="IE754" s="210">
        <f t="array" aca="1" ref="IE754" ca="1">IF(RAND()&lt;=_xlfn.NORM.S.DIST((_xlfn.NORM.S.INV($H$54)-SQRT($H$61)*$C754)/SQRT(1-$H$61),TRUE),(1-(1-RAND())^(1/$G$57))^(1/$I$57),0)</f>
        <v>0.87643968446118947</v>
      </c>
      <c r="IF754" s="210">
        <f t="array" aca="1" ref="IF754" ca="1">IF(RAND()&lt;=_xlfn.NORM.S.DIST((_xlfn.NORM.S.INV($H$54)-SQRT($H$61)*$C754)/SQRT(1-$H$61),TRUE),(1-(1-RAND())^(1/$G$57))^(1/$I$57),0)</f>
        <v>0.15740373270142077</v>
      </c>
      <c r="IG754" s="210">
        <f t="array" aca="1" ref="IG754" ca="1">IF(RAND()&lt;=_xlfn.NORM.S.DIST((_xlfn.NORM.S.INV($H$54)-SQRT($H$61)*$C754)/SQRT(1-$H$61),TRUE),(1-(1-RAND())^(1/$G$57))^(1/$I$57),0)</f>
        <v>0.35245480407767305</v>
      </c>
      <c r="IH754" s="210">
        <f t="array" aca="1" ref="IH754" ca="1">IF(RAND()&lt;=_xlfn.NORM.S.DIST((_xlfn.NORM.S.INV($H$54)-SQRT($H$61)*$C754)/SQRT(1-$H$61),TRUE),(1-(1-RAND())^(1/$G$57))^(1/$I$57),0)</f>
        <v>0</v>
      </c>
      <c r="II754" s="210">
        <f t="array" aca="1" ref="II754" ca="1">IF(RAND()&lt;=_xlfn.NORM.S.DIST((_xlfn.NORM.S.INV($H$54)-SQRT($H$61)*$C754)/SQRT(1-$H$61),TRUE),(1-(1-RAND())^(1/$G$57))^(1/$I$57),0)</f>
        <v>0</v>
      </c>
      <c r="IJ754" s="210">
        <f t="array" aca="1" ref="IJ754" ca="1">IF(RAND()&lt;=_xlfn.NORM.S.DIST((_xlfn.NORM.S.INV($H$54)-SQRT($H$61)*$C754)/SQRT(1-$H$61),TRUE),(1-(1-RAND())^(1/$G$57))^(1/$I$57),0)</f>
        <v>0</v>
      </c>
      <c r="IK754" s="210">
        <f t="array" aca="1" ref="IK754" ca="1">IF(RAND()&lt;=_xlfn.NORM.S.DIST((_xlfn.NORM.S.INV($H$54)-SQRT($H$61)*$C754)/SQRT(1-$H$61),TRUE),(1-(1-RAND())^(1/$G$57))^(1/$I$57),0)</f>
        <v>0</v>
      </c>
      <c r="IL754" s="210">
        <f t="array" aca="1" ref="IL754" ca="1">IF(RAND()&lt;=_xlfn.NORM.S.DIST((_xlfn.NORM.S.INV($H$54)-SQRT($H$61)*$C754)/SQRT(1-$H$61),TRUE),(1-(1-RAND())^(1/$G$57))^(1/$I$57),0)</f>
        <v>0</v>
      </c>
      <c r="IM754" s="210">
        <f t="array" aca="1" ref="IM754" ca="1">IF(RAND()&lt;=_xlfn.NORM.S.DIST((_xlfn.NORM.S.INV($H$54)-SQRT($H$61)*$C754)/SQRT(1-$H$61),TRUE),(1-(1-RAND())^(1/$G$57))^(1/$I$57),0)</f>
        <v>0</v>
      </c>
      <c r="IN754" s="210">
        <f t="array" aca="1" ref="IN754" ca="1">IF(RAND()&lt;=_xlfn.NORM.S.DIST((_xlfn.NORM.S.INV($H$54)-SQRT($H$61)*$C754)/SQRT(1-$H$61),TRUE),(1-(1-RAND())^(1/$G$57))^(1/$I$57),0)</f>
        <v>0</v>
      </c>
      <c r="IO754" s="210">
        <f t="array" aca="1" ref="IO754" ca="1">IF(RAND()&lt;=_xlfn.NORM.S.DIST((_xlfn.NORM.S.INV($H$54)-SQRT($H$61)*$C754)/SQRT(1-$H$61),TRUE),(1-(1-RAND())^(1/$G$57))^(1/$I$57),0)</f>
        <v>0</v>
      </c>
      <c r="IP754" s="210">
        <f t="array" aca="1" ref="IP754" ca="1">IF(RAND()&lt;=_xlfn.NORM.S.DIST((_xlfn.NORM.S.INV($H$54)-SQRT($H$61)*$C754)/SQRT(1-$H$61),TRUE),(1-(1-RAND())^(1/$G$57))^(1/$I$57),0)</f>
        <v>0</v>
      </c>
      <c r="IQ754" s="210">
        <f t="array" aca="1" ref="IQ754" ca="1">IF(RAND()&lt;=_xlfn.NORM.S.DIST((_xlfn.NORM.S.INV($H$54)-SQRT($H$61)*$C754)/SQRT(1-$H$61),TRUE),(1-(1-RAND())^(1/$G$57))^(1/$I$57),0)</f>
        <v>0.10608547227558708</v>
      </c>
      <c r="IR754" s="210">
        <f t="array" aca="1" ref="IR754" ca="1">IF(RAND()&lt;=_xlfn.NORM.S.DIST((_xlfn.NORM.S.INV($H$54)-SQRT($H$61)*$C754)/SQRT(1-$H$61),TRUE),(1-(1-RAND())^(1/$G$57))^(1/$I$57),0)</f>
        <v>0</v>
      </c>
      <c r="IS754" s="210">
        <f t="array" aca="1" ref="IS754" ca="1">IF(RAND()&lt;=_xlfn.NORM.S.DIST((_xlfn.NORM.S.INV($H$54)-SQRT($H$61)*$C754)/SQRT(1-$H$61),TRUE),(1-(1-RAND())^(1/$G$57))^(1/$I$57),0)</f>
        <v>0</v>
      </c>
      <c r="IT754" s="210">
        <f t="array" aca="1" ref="IT754" ca="1">IF(RAND()&lt;=_xlfn.NORM.S.DIST((_xlfn.NORM.S.INV($H$54)-SQRT($H$61)*$C754)/SQRT(1-$H$61),TRUE),(1-(1-RAND())^(1/$G$57))^(1/$I$57),0)</f>
        <v>0</v>
      </c>
      <c r="IU754" s="210">
        <f t="array" aca="1" ref="IU754" ca="1">IF(RAND()&lt;=_xlfn.NORM.S.DIST((_xlfn.NORM.S.INV($H$54)-SQRT($H$61)*$C754)/SQRT(1-$H$61),TRUE),(1-(1-RAND())^(1/$G$57))^(1/$I$57),0)</f>
        <v>0.91088772643809512</v>
      </c>
      <c r="IV754" s="210">
        <f t="array" aca="1" ref="IV754" ca="1">IF(RAND()&lt;=_xlfn.NORM.S.DIST((_xlfn.NORM.S.INV($H$54)-SQRT($H$61)*$C754)/SQRT(1-$H$61),TRUE),(1-(1-RAND())^(1/$G$57))^(1/$I$57),0)</f>
        <v>0</v>
      </c>
      <c r="IW754" s="210">
        <f t="array" aca="1" ref="IW754" ca="1">IF(RAND()&lt;=_xlfn.NORM.S.DIST((_xlfn.NORM.S.INV($H$54)-SQRT($H$61)*$C754)/SQRT(1-$H$61),TRUE),(1-(1-RAND())^(1/$G$57))^(1/$I$57),0)</f>
        <v>0.99998935925762011</v>
      </c>
      <c r="IX754" s="210">
        <f t="array" aca="1" ref="IX754" ca="1">IF(RAND()&lt;=_xlfn.NORM.S.DIST((_xlfn.NORM.S.INV($H$54)-SQRT($H$61)*$C754)/SQRT(1-$H$61),TRUE),(1-(1-RAND())^(1/$G$57))^(1/$I$57),0)</f>
        <v>0.48218649497234334</v>
      </c>
      <c r="IY754" s="210">
        <f t="array" aca="1" ref="IY754" ca="1">IF(RAND()&lt;=_xlfn.NORM.S.DIST((_xlfn.NORM.S.INV($H$54)-SQRT($H$61)*$C754)/SQRT(1-$H$61),TRUE),(1-(1-RAND())^(1/$G$57))^(1/$I$57),0)</f>
        <v>0</v>
      </c>
      <c r="IZ754" s="210">
        <f t="array" aca="1" ref="IZ754" ca="1">IF(RAND()&lt;=_xlfn.NORM.S.DIST((_xlfn.NORM.S.INV($H$54)-SQRT($H$61)*$C754)/SQRT(1-$H$61),TRUE),(1-(1-RAND())^(1/$G$57))^(1/$I$57),0)</f>
        <v>0</v>
      </c>
      <c r="JA754" s="210">
        <f t="array" aca="1" ref="JA754" ca="1">IF(RAND()&lt;=_xlfn.NORM.S.DIST((_xlfn.NORM.S.INV($H$54)-SQRT($H$61)*$C754)/SQRT(1-$H$61),TRUE),(1-(1-RAND())^(1/$G$57))^(1/$I$57),0)</f>
        <v>0</v>
      </c>
      <c r="JB754" s="210">
        <f t="array" aca="1" ref="JB754" ca="1">IF(RAND()&lt;=_xlfn.NORM.S.DIST((_xlfn.NORM.S.INV($H$54)-SQRT($H$61)*$C754)/SQRT(1-$H$61),TRUE),(1-(1-RAND())^(1/$G$57))^(1/$I$57),0)</f>
        <v>0.48602812674379597</v>
      </c>
      <c r="JC754" s="210">
        <f t="array" aca="1" ref="JC754" ca="1">IF(RAND()&lt;=_xlfn.NORM.S.DIST((_xlfn.NORM.S.INV($H$54)-SQRT($H$61)*$C754)/SQRT(1-$H$61),TRUE),(1-(1-RAND())^(1/$G$57))^(1/$I$57),0)</f>
        <v>0</v>
      </c>
      <c r="JD754" s="210">
        <f t="array" aca="1" ref="JD754" ca="1">IF(RAND()&lt;=_xlfn.NORM.S.DIST((_xlfn.NORM.S.INV($H$54)-SQRT($H$61)*$C754)/SQRT(1-$H$61),TRUE),(1-(1-RAND())^(1/$G$57))^(1/$I$57),0)</f>
        <v>0</v>
      </c>
      <c r="JE754" s="210">
        <f t="array" aca="1" ref="JE754" ca="1">IF(RAND()&lt;=_xlfn.NORM.S.DIST((_xlfn.NORM.S.INV($H$54)-SQRT($H$61)*$C754)/SQRT(1-$H$61),TRUE),(1-(1-RAND())^(1/$G$57))^(1/$I$57),0)</f>
        <v>0</v>
      </c>
      <c r="JF754" s="210">
        <f t="array" aca="1" ref="JF754" ca="1">IF(RAND()&lt;=_xlfn.NORM.S.DIST((_xlfn.NORM.S.INV($H$54)-SQRT($H$61)*$C754)/SQRT(1-$H$61),TRUE),(1-(1-RAND())^(1/$G$57))^(1/$I$57),0)</f>
        <v>0</v>
      </c>
      <c r="JG754" s="210">
        <f t="array" aca="1" ref="JG754" ca="1">IF(RAND()&lt;=_xlfn.NORM.S.DIST((_xlfn.NORM.S.INV($H$54)-SQRT($H$61)*$C754)/SQRT(1-$H$61),TRUE),(1-(1-RAND())^(1/$G$57))^(1/$I$57),0)</f>
        <v>0.64797683392697236</v>
      </c>
      <c r="JH754" s="210">
        <f t="array" aca="1" ref="JH754" ca="1">IF(RAND()&lt;=_xlfn.NORM.S.DIST((_xlfn.NORM.S.INV($H$54)-SQRT($H$61)*$C754)/SQRT(1-$H$61),TRUE),(1-(1-RAND())^(1/$G$57))^(1/$I$57),0)</f>
        <v>0.9956873551397516</v>
      </c>
      <c r="JI754" s="210">
        <f t="array" aca="1" ref="JI754" ca="1">IF(RAND()&lt;=_xlfn.NORM.S.DIST((_xlfn.NORM.S.INV($H$54)-SQRT($H$61)*$C754)/SQRT(1-$H$61),TRUE),(1-(1-RAND())^(1/$G$57))^(1/$I$57),0)</f>
        <v>0.90651974683627901</v>
      </c>
      <c r="JJ754" s="210">
        <f t="array" aca="1" ref="JJ754" ca="1">IF(RAND()&lt;=_xlfn.NORM.S.DIST((_xlfn.NORM.S.INV($H$54)-SQRT($H$61)*$C754)/SQRT(1-$H$61),TRUE),(1-(1-RAND())^(1/$G$57))^(1/$I$57),0)</f>
        <v>9.7917945510064788E-2</v>
      </c>
      <c r="JK754" s="210">
        <f t="array" aca="1" ref="JK754" ca="1">IF(RAND()&lt;=_xlfn.NORM.S.DIST((_xlfn.NORM.S.INV($H$54)-SQRT($H$61)*$C754)/SQRT(1-$H$61),TRUE),(1-(1-RAND())^(1/$G$57))^(1/$I$57),0)</f>
        <v>0</v>
      </c>
      <c r="JL754" s="210">
        <f t="array" aca="1" ref="JL754" ca="1">IF(RAND()&lt;=_xlfn.NORM.S.DIST((_xlfn.NORM.S.INV($H$54)-SQRT($H$61)*$C754)/SQRT(1-$H$61),TRUE),(1-(1-RAND())^(1/$G$57))^(1/$I$57),0)</f>
        <v>0</v>
      </c>
      <c r="JM754" s="210">
        <f t="array" aca="1" ref="JM754" ca="1">IF(RAND()&lt;=_xlfn.NORM.S.DIST((_xlfn.NORM.S.INV($H$54)-SQRT($H$61)*$C754)/SQRT(1-$H$61),TRUE),(1-(1-RAND())^(1/$G$57))^(1/$I$57),0)</f>
        <v>0</v>
      </c>
      <c r="JN754" s="210">
        <f t="shared" ca="1" si="174"/>
        <v>14</v>
      </c>
      <c r="JO754" s="210">
        <f t="shared" ca="1" si="175"/>
        <v>8.0454989829113028</v>
      </c>
      <c r="JP754" s="210">
        <f t="array" aca="1" ref="JP754" ca="1">IF(RAND()&lt;=_xlfn.NORM.S.DIST((_xlfn.NORM.S.INV($I$54)-SQRT($I$61)*$C754)/SQRT(1-$I$61),TRUE),(1-(1-RAND())^(1/$G$57))^(1/$I$57),0)</f>
        <v>0.89703067854246821</v>
      </c>
      <c r="JQ754" s="210">
        <f t="array" aca="1" ref="JQ754" ca="1">IF(RAND()&lt;=_xlfn.NORM.S.DIST((_xlfn.NORM.S.INV($I$54)-SQRT($I$61)*$C754)/SQRT(1-$I$61),TRUE),(1-(1-RAND())^(1/$G$57))^(1/$I$57),0)</f>
        <v>0.99200751476834137</v>
      </c>
      <c r="JR754" s="210">
        <f t="array" aca="1" ref="JR754" ca="1">IF(RAND()&lt;=_xlfn.NORM.S.DIST((_xlfn.NORM.S.INV($I$54)-SQRT($I$61)*$C754)/SQRT(1-$I$61),TRUE),(1-(1-RAND())^(1/$G$57))^(1/$I$57),0)</f>
        <v>0</v>
      </c>
      <c r="JS754" s="210">
        <f t="array" aca="1" ref="JS754" ca="1">IF(RAND()&lt;=_xlfn.NORM.S.DIST((_xlfn.NORM.S.INV($I$54)-SQRT($I$61)*$C754)/SQRT(1-$I$61),TRUE),(1-(1-RAND())^(1/$G$57))^(1/$I$57),0)</f>
        <v>0</v>
      </c>
      <c r="JT754" s="210">
        <f t="array" aca="1" ref="JT754" ca="1">IF(RAND()&lt;=_xlfn.NORM.S.DIST((_xlfn.NORM.S.INV($I$54)-SQRT($I$61)*$C754)/SQRT(1-$I$61),TRUE),(1-(1-RAND())^(1/$G$57))^(1/$I$57),0)</f>
        <v>0</v>
      </c>
      <c r="JU754" s="210">
        <f t="array" aca="1" ref="JU754" ca="1">IF(RAND()&lt;=_xlfn.NORM.S.DIST((_xlfn.NORM.S.INV($I$54)-SQRT($I$61)*$C754)/SQRT(1-$I$61),TRUE),(1-(1-RAND())^(1/$G$57))^(1/$I$57),0)</f>
        <v>0</v>
      </c>
      <c r="JV754" s="210">
        <f t="array" aca="1" ref="JV754" ca="1">IF(RAND()&lt;=_xlfn.NORM.S.DIST((_xlfn.NORM.S.INV($I$54)-SQRT($I$61)*$C754)/SQRT(1-$I$61),TRUE),(1-(1-RAND())^(1/$G$57))^(1/$I$57),0)</f>
        <v>0</v>
      </c>
      <c r="JW754" s="210">
        <f t="array" aca="1" ref="JW754" ca="1">IF(RAND()&lt;=_xlfn.NORM.S.DIST((_xlfn.NORM.S.INV($I$54)-SQRT($I$61)*$C754)/SQRT(1-$I$61),TRUE),(1-(1-RAND())^(1/$G$57))^(1/$I$57),0)</f>
        <v>0.11445828131563388</v>
      </c>
      <c r="JX754" s="210">
        <f t="array" aca="1" ref="JX754" ca="1">IF(RAND()&lt;=_xlfn.NORM.S.DIST((_xlfn.NORM.S.INV($I$54)-SQRT($I$61)*$C754)/SQRT(1-$I$61),TRUE),(1-(1-RAND())^(1/$G$57))^(1/$I$57),0)</f>
        <v>0.998120961936527</v>
      </c>
      <c r="JY754" s="210">
        <f t="array" aca="1" ref="JY754" ca="1">IF(RAND()&lt;=_xlfn.NORM.S.DIST((_xlfn.NORM.S.INV($I$54)-SQRT($I$61)*$C754)/SQRT(1-$I$61),TRUE),(1-(1-RAND())^(1/$G$57))^(1/$I$57),0)</f>
        <v>0.45650474853066142</v>
      </c>
      <c r="JZ754" s="210">
        <f t="array" aca="1" ref="JZ754" ca="1">IF(RAND()&lt;=_xlfn.NORM.S.DIST((_xlfn.NORM.S.INV($I$54)-SQRT($I$61)*$C754)/SQRT(1-$I$61),TRUE),(1-(1-RAND())^(1/$G$57))^(1/$I$57),0)</f>
        <v>0</v>
      </c>
      <c r="KA754" s="210">
        <f t="array" aca="1" ref="KA754" ca="1">IF(RAND()&lt;=_xlfn.NORM.S.DIST((_xlfn.NORM.S.INV($I$54)-SQRT($I$61)*$C754)/SQRT(1-$I$61),TRUE),(1-(1-RAND())^(1/$G$57))^(1/$I$57),0)</f>
        <v>0</v>
      </c>
      <c r="KB754" s="210">
        <f t="array" aca="1" ref="KB754" ca="1">IF(RAND()&lt;=_xlfn.NORM.S.DIST((_xlfn.NORM.S.INV($I$54)-SQRT($I$61)*$C754)/SQRT(1-$I$61),TRUE),(1-(1-RAND())^(1/$G$57))^(1/$I$57),0)</f>
        <v>0</v>
      </c>
      <c r="KC754" s="210">
        <f t="array" aca="1" ref="KC754" ca="1">IF(RAND()&lt;=_xlfn.NORM.S.DIST((_xlfn.NORM.S.INV($I$54)-SQRT($I$61)*$C754)/SQRT(1-$I$61),TRUE),(1-(1-RAND())^(1/$G$57))^(1/$I$57),0)</f>
        <v>0.99974269267332083</v>
      </c>
      <c r="KD754" s="210">
        <f t="array" aca="1" ref="KD754" ca="1">IF(RAND()&lt;=_xlfn.NORM.S.DIST((_xlfn.NORM.S.INV($I$54)-SQRT($I$61)*$C754)/SQRT(1-$I$61),TRUE),(1-(1-RAND())^(1/$G$57))^(1/$I$57),0)</f>
        <v>0</v>
      </c>
      <c r="KE754" s="210">
        <f t="array" aca="1" ref="KE754" ca="1">IF(RAND()&lt;=_xlfn.NORM.S.DIST((_xlfn.NORM.S.INV($I$54)-SQRT($I$61)*$C754)/SQRT(1-$I$61),TRUE),(1-(1-RAND())^(1/$G$57))^(1/$I$57),0)</f>
        <v>0</v>
      </c>
      <c r="KF754" s="210">
        <f t="array" aca="1" ref="KF754" ca="1">IF(RAND()&lt;=_xlfn.NORM.S.DIST((_xlfn.NORM.S.INV($I$54)-SQRT($I$61)*$C754)/SQRT(1-$I$61),TRUE),(1-(1-RAND())^(1/$G$57))^(1/$I$57),0)</f>
        <v>0</v>
      </c>
      <c r="KG754" s="210">
        <f t="array" aca="1" ref="KG754" ca="1">IF(RAND()&lt;=_xlfn.NORM.S.DIST((_xlfn.NORM.S.INV($I$54)-SQRT($I$61)*$C754)/SQRT(1-$I$61),TRUE),(1-(1-RAND())^(1/$G$57))^(1/$I$57),0)</f>
        <v>0.50979199386168617</v>
      </c>
      <c r="KH754" s="210">
        <f t="array" aca="1" ref="KH754" ca="1">IF(RAND()&lt;=_xlfn.NORM.S.DIST((_xlfn.NORM.S.INV($I$54)-SQRT($I$61)*$C754)/SQRT(1-$I$61),TRUE),(1-(1-RAND())^(1/$G$57))^(1/$I$57),0)</f>
        <v>0</v>
      </c>
      <c r="KI754" s="210">
        <f t="array" aca="1" ref="KI754" ca="1">IF(RAND()&lt;=_xlfn.NORM.S.DIST((_xlfn.NORM.S.INV($I$54)-SQRT($I$61)*$C754)/SQRT(1-$I$61),TRUE),(1-(1-RAND())^(1/$G$57))^(1/$I$57),0)</f>
        <v>7.0288970558049111E-4</v>
      </c>
      <c r="KJ754" s="210">
        <f t="array" aca="1" ref="KJ754" ca="1">IF(RAND()&lt;=_xlfn.NORM.S.DIST((_xlfn.NORM.S.INV($I$54)-SQRT($I$61)*$C754)/SQRT(1-$I$61),TRUE),(1-(1-RAND())^(1/$G$57))^(1/$I$57),0)</f>
        <v>0.87004346142455802</v>
      </c>
      <c r="KK754" s="210">
        <f t="array" aca="1" ref="KK754" ca="1">IF(RAND()&lt;=_xlfn.NORM.S.DIST((_xlfn.NORM.S.INV($I$54)-SQRT($I$61)*$C754)/SQRT(1-$I$61),TRUE),(1-(1-RAND())^(1/$G$57))^(1/$I$57),0)</f>
        <v>0</v>
      </c>
      <c r="KL754" s="210">
        <f t="array" aca="1" ref="KL754" ca="1">IF(RAND()&lt;=_xlfn.NORM.S.DIST((_xlfn.NORM.S.INV($I$54)-SQRT($I$61)*$C754)/SQRT(1-$I$61),TRUE),(1-(1-RAND())^(1/$G$57))^(1/$I$57),0)</f>
        <v>0</v>
      </c>
      <c r="KM754" s="210">
        <f t="array" aca="1" ref="KM754" ca="1">IF(RAND()&lt;=_xlfn.NORM.S.DIST((_xlfn.NORM.S.INV($I$54)-SQRT($I$61)*$C754)/SQRT(1-$I$61),TRUE),(1-(1-RAND())^(1/$G$57))^(1/$I$57),0)</f>
        <v>0</v>
      </c>
      <c r="KN754" s="210">
        <f t="array" aca="1" ref="KN754" ca="1">IF(RAND()&lt;=_xlfn.NORM.S.DIST((_xlfn.NORM.S.INV($I$54)-SQRT($I$61)*$C754)/SQRT(1-$I$61),TRUE),(1-(1-RAND())^(1/$G$57))^(1/$I$57),0)</f>
        <v>0.68008599155618532</v>
      </c>
      <c r="KO754" s="210">
        <f t="array" aca="1" ref="KO754" ca="1">IF(RAND()&lt;=_xlfn.NORM.S.DIST((_xlfn.NORM.S.INV($I$54)-SQRT($I$61)*$C754)/SQRT(1-$I$61),TRUE),(1-(1-RAND())^(1/$G$57))^(1/$I$57),0)</f>
        <v>0.47797256410470895</v>
      </c>
      <c r="KP754" s="210">
        <f t="array" aca="1" ref="KP754" ca="1">IF(RAND()&lt;=_xlfn.NORM.S.DIST((_xlfn.NORM.S.INV($I$54)-SQRT($I$61)*$C754)/SQRT(1-$I$61),TRUE),(1-(1-RAND())^(1/$G$57))^(1/$I$57),0)</f>
        <v>0</v>
      </c>
      <c r="KQ754" s="210">
        <f t="array" aca="1" ref="KQ754" ca="1">IF(RAND()&lt;=_xlfn.NORM.S.DIST((_xlfn.NORM.S.INV($I$54)-SQRT($I$61)*$C754)/SQRT(1-$I$61),TRUE),(1-(1-RAND())^(1/$G$57))^(1/$I$57),0)</f>
        <v>0.88322357031173016</v>
      </c>
      <c r="KR754" s="210">
        <f t="array" aca="1" ref="KR754" ca="1">IF(RAND()&lt;=_xlfn.NORM.S.DIST((_xlfn.NORM.S.INV($I$54)-SQRT($I$61)*$C754)/SQRT(1-$I$61),TRUE),(1-(1-RAND())^(1/$G$57))^(1/$I$57),0)</f>
        <v>0.23857358630732012</v>
      </c>
      <c r="KS754" s="210">
        <f t="array" aca="1" ref="KS754" ca="1">IF(RAND()&lt;=_xlfn.NORM.S.DIST((_xlfn.NORM.S.INV($I$54)-SQRT($I$61)*$C754)/SQRT(1-$I$61),TRUE),(1-(1-RAND())^(1/$G$57))^(1/$I$57),0)</f>
        <v>0</v>
      </c>
      <c r="KT754" s="210">
        <f t="shared" ca="1" si="176"/>
        <v>13</v>
      </c>
      <c r="KU754" s="210">
        <f t="shared" ca="1" si="177"/>
        <v>8.1182589350387229</v>
      </c>
      <c r="KV754" s="210">
        <f t="array" aca="1" ref="KV754" ca="1">IF(RAND()&lt;=_xlfn.NORM.S.DIST((_xlfn.NORM.S.INV($J$54)-SQRT($J$61)*$C754)/SQRT(1-$J$61),TRUE),(1-(1-RAND())^(1/$G$57))^(1/$I$57),0)</f>
        <v>1.1903725741624134E-2</v>
      </c>
      <c r="KW754" s="210">
        <f t="array" aca="1" ref="KW754" ca="1">IF(RAND()&lt;=_xlfn.NORM.S.DIST((_xlfn.NORM.S.INV($J$54)-SQRT($J$61)*$C754)/SQRT(1-$J$61),TRUE),(1-(1-RAND())^(1/$G$57))^(1/$I$57),0)</f>
        <v>0</v>
      </c>
      <c r="KX754" s="210">
        <f t="array" aca="1" ref="KX754" ca="1">IF(RAND()&lt;=_xlfn.NORM.S.DIST((_xlfn.NORM.S.INV($J$54)-SQRT($J$61)*$C754)/SQRT(1-$J$61),TRUE),(1-(1-RAND())^(1/$G$57))^(1/$I$57),0)</f>
        <v>9.2811535732271147E-2</v>
      </c>
      <c r="KY754" s="210">
        <f t="array" aca="1" ref="KY754" ca="1">IF(RAND()&lt;=_xlfn.NORM.S.DIST((_xlfn.NORM.S.INV($J$54)-SQRT($J$61)*$C754)/SQRT(1-$J$61),TRUE),(1-(1-RAND())^(1/$G$57))^(1/$I$57),0)</f>
        <v>0.97551914481343982</v>
      </c>
      <c r="KZ754" s="210">
        <f t="array" aca="1" ref="KZ754" ca="1">IF(RAND()&lt;=_xlfn.NORM.S.DIST((_xlfn.NORM.S.INV($J$54)-SQRT($J$61)*$C754)/SQRT(1-$J$61),TRUE),(1-(1-RAND())^(1/$G$57))^(1/$I$57),0)</f>
        <v>0.98820943522121429</v>
      </c>
      <c r="LA754" s="210">
        <f t="array" aca="1" ref="LA754" ca="1">IF(RAND()&lt;=_xlfn.NORM.S.DIST((_xlfn.NORM.S.INV($J$54)-SQRT($J$61)*$C754)/SQRT(1-$J$61),TRUE),(1-(1-RAND())^(1/$G$57))^(1/$I$57),0)</f>
        <v>0</v>
      </c>
      <c r="LB754" s="210">
        <f t="array" aca="1" ref="LB754" ca="1">IF(RAND()&lt;=_xlfn.NORM.S.DIST((_xlfn.NORM.S.INV($J$54)-SQRT($J$61)*$C754)/SQRT(1-$J$61),TRUE),(1-(1-RAND())^(1/$G$57))^(1/$I$57),0)</f>
        <v>0.23422934865048634</v>
      </c>
      <c r="LC754" s="210">
        <f t="array" aca="1" ref="LC754" ca="1">IF(RAND()&lt;=_xlfn.NORM.S.DIST((_xlfn.NORM.S.INV($J$54)-SQRT($J$61)*$C754)/SQRT(1-$J$61),TRUE),(1-(1-RAND())^(1/$G$57))^(1/$I$57),0)</f>
        <v>0.22502172196598944</v>
      </c>
      <c r="LD754" s="210">
        <f t="array" aca="1" ref="LD754" ca="1">IF(RAND()&lt;=_xlfn.NORM.S.DIST((_xlfn.NORM.S.INV($J$54)-SQRT($J$61)*$C754)/SQRT(1-$J$61),TRUE),(1-(1-RAND())^(1/$G$57))^(1/$I$57),0)</f>
        <v>0.94355912943007003</v>
      </c>
      <c r="LE754" s="210">
        <f t="array" aca="1" ref="LE754" ca="1">IF(RAND()&lt;=_xlfn.NORM.S.DIST((_xlfn.NORM.S.INV($J$54)-SQRT($J$61)*$C754)/SQRT(1-$J$61),TRUE),(1-(1-RAND())^(1/$G$57))^(1/$I$57),0)</f>
        <v>0.10254482456914366</v>
      </c>
      <c r="LF754" s="210">
        <f t="shared" ca="1" si="178"/>
        <v>8</v>
      </c>
      <c r="LG754" s="210">
        <f t="shared" ca="1" si="179"/>
        <v>3.573798866124239</v>
      </c>
      <c r="LH754" s="210">
        <f t="shared" ca="1" si="180"/>
        <v>66</v>
      </c>
      <c r="LI754" s="210">
        <f t="shared" ca="1" si="180"/>
        <v>33.674161811090286</v>
      </c>
    </row>
    <row r="755" spans="2:321" x14ac:dyDescent="0.3">
      <c r="B755"/>
      <c r="C755" s="210">
        <f t="shared" ca="1" si="167"/>
        <v>1.6833137996278094</v>
      </c>
      <c r="D755" s="210">
        <f t="array" aca="1" ref="D755" ca="1">IF(RAND()&lt;=_xlfn.NORM.S.DIST((_xlfn.NORM.S.INV($C$54)-SQRT($C$61)*$C755)/SQRT(1-$C$61),TRUE),(1-(1-RAND())^(1/$G$57))^(1/$I$57),0)</f>
        <v>0</v>
      </c>
      <c r="E755" s="210">
        <f t="array" aca="1" ref="E755" ca="1">IF(RAND()&lt;=_xlfn.NORM.S.DIST((_xlfn.NORM.S.INV($C$54)-SQRT($C$61)*$C755)/SQRT(1-$C$61),TRUE),(1-(1-RAND())^(1/$G$57))^(1/$I$57),0)</f>
        <v>0</v>
      </c>
      <c r="F755" s="210">
        <f t="array" aca="1" ref="F755" ca="1">IF(RAND()&lt;=_xlfn.NORM.S.DIST((_xlfn.NORM.S.INV($C$54)-SQRT($C$61)*$C755)/SQRT(1-$C$61),TRUE),(1-(1-RAND())^(1/$G$57))^(1/$I$57),0)</f>
        <v>0</v>
      </c>
      <c r="G755" s="210">
        <f t="array" aca="1" ref="G755" ca="1">IF(RAND()&lt;=_xlfn.NORM.S.DIST((_xlfn.NORM.S.INV($C$54)-SQRT($C$61)*$C755)/SQRT(1-$C$61),TRUE),(1-(1-RAND())^(1/$G$57))^(1/$I$57),0)</f>
        <v>0</v>
      </c>
      <c r="H755" s="210">
        <f t="array" aca="1" ref="H755" ca="1">IF(RAND()&lt;=_xlfn.NORM.S.DIST((_xlfn.NORM.S.INV($C$54)-SQRT($C$61)*$C755)/SQRT(1-$C$61),TRUE),(1-(1-RAND())^(1/$G$57))^(1/$I$57),0)</f>
        <v>0</v>
      </c>
      <c r="I755" s="210">
        <f t="array" aca="1" ref="I755" ca="1">IF(RAND()&lt;=_xlfn.NORM.S.DIST((_xlfn.NORM.S.INV($C$54)-SQRT($C$61)*$C755)/SQRT(1-$C$61),TRUE),(1-(1-RAND())^(1/$G$57))^(1/$I$57),0)</f>
        <v>0</v>
      </c>
      <c r="J755" s="210">
        <f t="array" aca="1" ref="J755" ca="1">IF(RAND()&lt;=_xlfn.NORM.S.DIST((_xlfn.NORM.S.INV($C$54)-SQRT($C$61)*$C755)/SQRT(1-$C$61),TRUE),(1-(1-RAND())^(1/$G$57))^(1/$I$57),0)</f>
        <v>0</v>
      </c>
      <c r="K755" s="210">
        <f t="array" aca="1" ref="K755" ca="1">IF(RAND()&lt;=_xlfn.NORM.S.DIST((_xlfn.NORM.S.INV($C$54)-SQRT($C$61)*$C755)/SQRT(1-$C$61),TRUE),(1-(1-RAND())^(1/$G$57))^(1/$I$57),0)</f>
        <v>0</v>
      </c>
      <c r="L755" s="210">
        <f t="array" aca="1" ref="L755" ca="1">IF(RAND()&lt;=_xlfn.NORM.S.DIST((_xlfn.NORM.S.INV($C$54)-SQRT($C$61)*$C755)/SQRT(1-$C$61),TRUE),(1-(1-RAND())^(1/$G$57))^(1/$I$57),0)</f>
        <v>0</v>
      </c>
      <c r="M755" s="210">
        <f t="array" aca="1" ref="M755" ca="1">IF(RAND()&lt;=_xlfn.NORM.S.DIST((_xlfn.NORM.S.INV($C$54)-SQRT($C$61)*$C755)/SQRT(1-$C$61),TRUE),(1-(1-RAND())^(1/$G$57))^(1/$I$57),0)</f>
        <v>0</v>
      </c>
      <c r="N755" s="210">
        <f t="shared" ca="1" si="181"/>
        <v>0</v>
      </c>
      <c r="O755" s="210">
        <f t="shared" ca="1" si="168"/>
        <v>0</v>
      </c>
      <c r="P755" s="210">
        <f t="array" aca="1" ref="P755" ca="1">IF(RAND()&lt;=_xlfn.NORM.S.DIST((_xlfn.NORM.S.INV($D$54)-SQRT($D$61)*$C755)/SQRT(1-$D$61),TRUE),(1-(1-RAND())^(1/$G$57))^(1/$I$57),0)</f>
        <v>0</v>
      </c>
      <c r="Q755" s="210">
        <f t="array" aca="1" ref="Q755" ca="1">IF(RAND()&lt;=_xlfn.NORM.S.DIST((_xlfn.NORM.S.INV($D$54)-SQRT($D$61)*$C755)/SQRT(1-$D$61),TRUE),(1-(1-RAND())^(1/$G$57))^(1/$I$57),0)</f>
        <v>0</v>
      </c>
      <c r="R755" s="210">
        <f t="array" aca="1" ref="R755" ca="1">IF(RAND()&lt;=_xlfn.NORM.S.DIST((_xlfn.NORM.S.INV($D$54)-SQRT($D$61)*$C755)/SQRT(1-$D$61),TRUE),(1-(1-RAND())^(1/$G$57))^(1/$I$57),0)</f>
        <v>0</v>
      </c>
      <c r="S755" s="210">
        <f t="array" aca="1" ref="S755" ca="1">IF(RAND()&lt;=_xlfn.NORM.S.DIST((_xlfn.NORM.S.INV($D$54)-SQRT($D$61)*$C755)/SQRT(1-$D$61),TRUE),(1-(1-RAND())^(1/$G$57))^(1/$I$57),0)</f>
        <v>0</v>
      </c>
      <c r="T755" s="210">
        <f t="array" aca="1" ref="T755" ca="1">IF(RAND()&lt;=_xlfn.NORM.S.DIST((_xlfn.NORM.S.INV($D$54)-SQRT($D$61)*$C755)/SQRT(1-$D$61),TRUE),(1-(1-RAND())^(1/$G$57))^(1/$I$57),0)</f>
        <v>0</v>
      </c>
      <c r="U755" s="210">
        <f t="array" aca="1" ref="U755" ca="1">IF(RAND()&lt;=_xlfn.NORM.S.DIST((_xlfn.NORM.S.INV($D$54)-SQRT($D$61)*$C755)/SQRT(1-$D$61),TRUE),(1-(1-RAND())^(1/$G$57))^(1/$I$57),0)</f>
        <v>0</v>
      </c>
      <c r="V755" s="210">
        <f t="array" aca="1" ref="V755" ca="1">IF(RAND()&lt;=_xlfn.NORM.S.DIST((_xlfn.NORM.S.INV($D$54)-SQRT($D$61)*$C755)/SQRT(1-$D$61),TRUE),(1-(1-RAND())^(1/$G$57))^(1/$I$57),0)</f>
        <v>0</v>
      </c>
      <c r="W755" s="210">
        <f t="array" aca="1" ref="W755" ca="1">IF(RAND()&lt;=_xlfn.NORM.S.DIST((_xlfn.NORM.S.INV($D$54)-SQRT($D$61)*$C755)/SQRT(1-$D$61),TRUE),(1-(1-RAND())^(1/$G$57))^(1/$I$57),0)</f>
        <v>0</v>
      </c>
      <c r="X755" s="210">
        <f t="array" aca="1" ref="X755" ca="1">IF(RAND()&lt;=_xlfn.NORM.S.DIST((_xlfn.NORM.S.INV($D$54)-SQRT($D$61)*$C755)/SQRT(1-$D$61),TRUE),(1-(1-RAND())^(1/$G$57))^(1/$I$57),0)</f>
        <v>0</v>
      </c>
      <c r="Y755" s="210">
        <f t="array" aca="1" ref="Y755" ca="1">IF(RAND()&lt;=_xlfn.NORM.S.DIST((_xlfn.NORM.S.INV($D$54)-SQRT($D$61)*$C755)/SQRT(1-$D$61),TRUE),(1-(1-RAND())^(1/$G$57))^(1/$I$57),0)</f>
        <v>0</v>
      </c>
      <c r="Z755" s="210">
        <f t="array" aca="1" ref="Z755" ca="1">IF(RAND()&lt;=_xlfn.NORM.S.DIST((_xlfn.NORM.S.INV($D$54)-SQRT($D$61)*$C755)/SQRT(1-$D$61),TRUE),(1-(1-RAND())^(1/$G$57))^(1/$I$57),0)</f>
        <v>0</v>
      </c>
      <c r="AA755" s="210">
        <f t="array" aca="1" ref="AA755" ca="1">IF(RAND()&lt;=_xlfn.NORM.S.DIST((_xlfn.NORM.S.INV($D$54)-SQRT($D$61)*$C755)/SQRT(1-$D$61),TRUE),(1-(1-RAND())^(1/$G$57))^(1/$I$57),0)</f>
        <v>0</v>
      </c>
      <c r="AB755" s="210">
        <f t="array" aca="1" ref="AB755" ca="1">IF(RAND()&lt;=_xlfn.NORM.S.DIST((_xlfn.NORM.S.INV($D$54)-SQRT($D$61)*$C755)/SQRT(1-$D$61),TRUE),(1-(1-RAND())^(1/$G$57))^(1/$I$57),0)</f>
        <v>0</v>
      </c>
      <c r="AC755" s="210">
        <f t="array" aca="1" ref="AC755" ca="1">IF(RAND()&lt;=_xlfn.NORM.S.DIST((_xlfn.NORM.S.INV($D$54)-SQRT($D$61)*$C755)/SQRT(1-$D$61),TRUE),(1-(1-RAND())^(1/$G$57))^(1/$I$57),0)</f>
        <v>0</v>
      </c>
      <c r="AD755" s="210">
        <f t="array" aca="1" ref="AD755" ca="1">IF(RAND()&lt;=_xlfn.NORM.S.DIST((_xlfn.NORM.S.INV($D$54)-SQRT($D$61)*$C755)/SQRT(1-$D$61),TRUE),(1-(1-RAND())^(1/$G$57))^(1/$I$57),0)</f>
        <v>0</v>
      </c>
      <c r="AE755" s="210">
        <f t="array" aca="1" ref="AE755" ca="1">IF(RAND()&lt;=_xlfn.NORM.S.DIST((_xlfn.NORM.S.INV($D$54)-SQRT($D$61)*$C755)/SQRT(1-$D$61),TRUE),(1-(1-RAND())^(1/$G$57))^(1/$I$57),0)</f>
        <v>0</v>
      </c>
      <c r="AF755" s="210">
        <f t="array" aca="1" ref="AF755" ca="1">IF(RAND()&lt;=_xlfn.NORM.S.DIST((_xlfn.NORM.S.INV($D$54)-SQRT($D$61)*$C755)/SQRT(1-$D$61),TRUE),(1-(1-RAND())^(1/$G$57))^(1/$I$57),0)</f>
        <v>0</v>
      </c>
      <c r="AG755" s="210">
        <f t="array" aca="1" ref="AG755" ca="1">IF(RAND()&lt;=_xlfn.NORM.S.DIST((_xlfn.NORM.S.INV($D$54)-SQRT($D$61)*$C755)/SQRT(1-$D$61),TRUE),(1-(1-RAND())^(1/$G$57))^(1/$I$57),0)</f>
        <v>0</v>
      </c>
      <c r="AH755" s="210">
        <f t="array" aca="1" ref="AH755" ca="1">IF(RAND()&lt;=_xlfn.NORM.S.DIST((_xlfn.NORM.S.INV($D$54)-SQRT($D$61)*$C755)/SQRT(1-$D$61),TRUE),(1-(1-RAND())^(1/$G$57))^(1/$I$57),0)</f>
        <v>0</v>
      </c>
      <c r="AI755" s="210">
        <f t="array" aca="1" ref="AI755" ca="1">IF(RAND()&lt;=_xlfn.NORM.S.DIST((_xlfn.NORM.S.INV($D$54)-SQRT($D$61)*$C755)/SQRT(1-$D$61),TRUE),(1-(1-RAND())^(1/$G$57))^(1/$I$57),0)</f>
        <v>0</v>
      </c>
      <c r="AJ755" s="210">
        <f t="array" aca="1" ref="AJ755" ca="1">IF(RAND()&lt;=_xlfn.NORM.S.DIST((_xlfn.NORM.S.INV($D$54)-SQRT($D$61)*$C755)/SQRT(1-$D$61),TRUE),(1-(1-RAND())^(1/$G$57))^(1/$I$57),0)</f>
        <v>0</v>
      </c>
      <c r="AK755" s="210">
        <f t="array" aca="1" ref="AK755" ca="1">IF(RAND()&lt;=_xlfn.NORM.S.DIST((_xlfn.NORM.S.INV($D$54)-SQRT($D$61)*$C755)/SQRT(1-$D$61),TRUE),(1-(1-RAND())^(1/$G$57))^(1/$I$57),0)</f>
        <v>0</v>
      </c>
      <c r="AL755" s="210">
        <f t="array" aca="1" ref="AL755" ca="1">IF(RAND()&lt;=_xlfn.NORM.S.DIST((_xlfn.NORM.S.INV($D$54)-SQRT($D$61)*$C755)/SQRT(1-$D$61),TRUE),(1-(1-RAND())^(1/$G$57))^(1/$I$57),0)</f>
        <v>0</v>
      </c>
      <c r="AM755" s="210">
        <f t="array" aca="1" ref="AM755" ca="1">IF(RAND()&lt;=_xlfn.NORM.S.DIST((_xlfn.NORM.S.INV($D$54)-SQRT($D$61)*$C755)/SQRT(1-$D$61),TRUE),(1-(1-RAND())^(1/$G$57))^(1/$I$57),0)</f>
        <v>0</v>
      </c>
      <c r="AN755" s="210">
        <f t="array" aca="1" ref="AN755" ca="1">IF(RAND()&lt;=_xlfn.NORM.S.DIST((_xlfn.NORM.S.INV($D$54)-SQRT($D$61)*$C755)/SQRT(1-$D$61),TRUE),(1-(1-RAND())^(1/$G$57))^(1/$I$57),0)</f>
        <v>0</v>
      </c>
      <c r="AO755" s="210">
        <f t="array" aca="1" ref="AO755" ca="1">IF(RAND()&lt;=_xlfn.NORM.S.DIST((_xlfn.NORM.S.INV($D$54)-SQRT($D$61)*$C755)/SQRT(1-$D$61),TRUE),(1-(1-RAND())^(1/$G$57))^(1/$I$57),0)</f>
        <v>0</v>
      </c>
      <c r="AP755" s="210">
        <f t="array" aca="1" ref="AP755" ca="1">IF(RAND()&lt;=_xlfn.NORM.S.DIST((_xlfn.NORM.S.INV($D$54)-SQRT($D$61)*$C755)/SQRT(1-$D$61),TRUE),(1-(1-RAND())^(1/$G$57))^(1/$I$57),0)</f>
        <v>0</v>
      </c>
      <c r="AQ755" s="210">
        <f t="array" aca="1" ref="AQ755" ca="1">IF(RAND()&lt;=_xlfn.NORM.S.DIST((_xlfn.NORM.S.INV($D$54)-SQRT($D$61)*$C755)/SQRT(1-$D$61),TRUE),(1-(1-RAND())^(1/$G$57))^(1/$I$57),0)</f>
        <v>0</v>
      </c>
      <c r="AR755" s="210">
        <f t="array" aca="1" ref="AR755" ca="1">IF(RAND()&lt;=_xlfn.NORM.S.DIST((_xlfn.NORM.S.INV($D$54)-SQRT($D$61)*$C755)/SQRT(1-$D$61),TRUE),(1-(1-RAND())^(1/$G$57))^(1/$I$57),0)</f>
        <v>0</v>
      </c>
      <c r="AS755" s="210">
        <f t="array" aca="1" ref="AS755" ca="1">IF(RAND()&lt;=_xlfn.NORM.S.DIST((_xlfn.NORM.S.INV($D$54)-SQRT($D$61)*$C755)/SQRT(1-$D$61),TRUE),(1-(1-RAND())^(1/$G$57))^(1/$I$57),0)</f>
        <v>0</v>
      </c>
      <c r="AT755" s="210">
        <f t="array" aca="1" ref="AT755" ca="1">COUNTIF(P755:AS755,"&gt;"&amp;0)</f>
        <v>0</v>
      </c>
      <c r="AU755" s="210">
        <f t="shared" ca="1" si="169"/>
        <v>0</v>
      </c>
      <c r="AV755" s="210">
        <f t="array" aca="1" ref="AV755" ca="1">IF(RAND()&lt;=_xlfn.NORM.S.DIST((_xlfn.NORM.S.INV($E$54)-SQRT($E$61)*$C755)/SQRT(1-$E$61),TRUE),(1-(1-RAND())^(1/$G$57))^(1/$I$57),0)</f>
        <v>0</v>
      </c>
      <c r="AW755" s="210">
        <f t="array" aca="1" ref="AW755" ca="1">IF(RAND()&lt;=_xlfn.NORM.S.DIST((_xlfn.NORM.S.INV($E$54)-SQRT($E$61)*$C755)/SQRT(1-$E$61),TRUE),(1-(1-RAND())^(1/$G$57))^(1/$I$57),0)</f>
        <v>0</v>
      </c>
      <c r="AX755" s="210">
        <f t="array" aca="1" ref="AX755" ca="1">IF(RAND()&lt;=_xlfn.NORM.S.DIST((_xlfn.NORM.S.INV($E$54)-SQRT($E$61)*$C755)/SQRT(1-$E$61),TRUE),(1-(1-RAND())^(1/$G$57))^(1/$I$57),0)</f>
        <v>0</v>
      </c>
      <c r="AY755" s="210">
        <f t="array" aca="1" ref="AY755" ca="1">IF(RAND()&lt;=_xlfn.NORM.S.DIST((_xlfn.NORM.S.INV($E$54)-SQRT($E$61)*$C755)/SQRT(1-$E$61),TRUE),(1-(1-RAND())^(1/$G$57))^(1/$I$57),0)</f>
        <v>0</v>
      </c>
      <c r="AZ755" s="210">
        <f t="array" aca="1" ref="AZ755" ca="1">IF(RAND()&lt;=_xlfn.NORM.S.DIST((_xlfn.NORM.S.INV($E$54)-SQRT($E$61)*$C755)/SQRT(1-$E$61),TRUE),(1-(1-RAND())^(1/$G$57))^(1/$I$57),0)</f>
        <v>0</v>
      </c>
      <c r="BA755" s="210">
        <f t="array" aca="1" ref="BA755" ca="1">IF(RAND()&lt;=_xlfn.NORM.S.DIST((_xlfn.NORM.S.INV($E$54)-SQRT($E$61)*$C755)/SQRT(1-$E$61),TRUE),(1-(1-RAND())^(1/$G$57))^(1/$I$57),0)</f>
        <v>0</v>
      </c>
      <c r="BB755" s="210">
        <f t="array" aca="1" ref="BB755" ca="1">IF(RAND()&lt;=_xlfn.NORM.S.DIST((_xlfn.NORM.S.INV($E$54)-SQRT($E$61)*$C755)/SQRT(1-$E$61),TRUE),(1-(1-RAND())^(1/$G$57))^(1/$I$57),0)</f>
        <v>0</v>
      </c>
      <c r="BC755" s="210">
        <f t="array" aca="1" ref="BC755" ca="1">IF(RAND()&lt;=_xlfn.NORM.S.DIST((_xlfn.NORM.S.INV($E$54)-SQRT($E$61)*$C755)/SQRT(1-$E$61),TRUE),(1-(1-RAND())^(1/$G$57))^(1/$I$57),0)</f>
        <v>0</v>
      </c>
      <c r="BD755" s="210">
        <f t="array" aca="1" ref="BD755" ca="1">IF(RAND()&lt;=_xlfn.NORM.S.DIST((_xlfn.NORM.S.INV($E$54)-SQRT($E$61)*$C755)/SQRT(1-$E$61),TRUE),(1-(1-RAND())^(1/$G$57))^(1/$I$57),0)</f>
        <v>0</v>
      </c>
      <c r="BE755" s="210">
        <f t="array" aca="1" ref="BE755" ca="1">IF(RAND()&lt;=_xlfn.NORM.S.DIST((_xlfn.NORM.S.INV($E$54)-SQRT($E$61)*$C755)/SQRT(1-$E$61),TRUE),(1-(1-RAND())^(1/$G$57))^(1/$I$57),0)</f>
        <v>0</v>
      </c>
      <c r="BF755" s="210">
        <f t="array" aca="1" ref="BF755" ca="1">IF(RAND()&lt;=_xlfn.NORM.S.DIST((_xlfn.NORM.S.INV($E$54)-SQRT($E$61)*$C755)/SQRT(1-$E$61),TRUE),(1-(1-RAND())^(1/$G$57))^(1/$I$57),0)</f>
        <v>0</v>
      </c>
      <c r="BG755" s="210">
        <f t="array" aca="1" ref="BG755" ca="1">IF(RAND()&lt;=_xlfn.NORM.S.DIST((_xlfn.NORM.S.INV($E$54)-SQRT($E$61)*$C755)/SQRT(1-$E$61),TRUE),(1-(1-RAND())^(1/$G$57))^(1/$I$57),0)</f>
        <v>0</v>
      </c>
      <c r="BH755" s="210">
        <f t="array" aca="1" ref="BH755" ca="1">IF(RAND()&lt;=_xlfn.NORM.S.DIST((_xlfn.NORM.S.INV($E$54)-SQRT($E$61)*$C755)/SQRT(1-$E$61),TRUE),(1-(1-RAND())^(1/$G$57))^(1/$I$57),0)</f>
        <v>0</v>
      </c>
      <c r="BI755" s="210">
        <f t="array" aca="1" ref="BI755" ca="1">IF(RAND()&lt;=_xlfn.NORM.S.DIST((_xlfn.NORM.S.INV($E$54)-SQRT($E$61)*$C755)/SQRT(1-$E$61),TRUE),(1-(1-RAND())^(1/$G$57))^(1/$I$57),0)</f>
        <v>0</v>
      </c>
      <c r="BJ755" s="210">
        <f t="array" aca="1" ref="BJ755" ca="1">IF(RAND()&lt;=_xlfn.NORM.S.DIST((_xlfn.NORM.S.INV($E$54)-SQRT($E$61)*$C755)/SQRT(1-$E$61),TRUE),(1-(1-RAND())^(1/$G$57))^(1/$I$57),0)</f>
        <v>0</v>
      </c>
      <c r="BK755" s="210">
        <f t="array" aca="1" ref="BK755" ca="1">IF(RAND()&lt;=_xlfn.NORM.S.DIST((_xlfn.NORM.S.INV($E$54)-SQRT($E$61)*$C755)/SQRT(1-$E$61),TRUE),(1-(1-RAND())^(1/$G$57))^(1/$I$57),0)</f>
        <v>0</v>
      </c>
      <c r="BL755" s="210">
        <f t="array" aca="1" ref="BL755" ca="1">IF(RAND()&lt;=_xlfn.NORM.S.DIST((_xlfn.NORM.S.INV($E$54)-SQRT($E$61)*$C755)/SQRT(1-$E$61),TRUE),(1-(1-RAND())^(1/$G$57))^(1/$I$57),0)</f>
        <v>0</v>
      </c>
      <c r="BM755" s="210">
        <f t="array" aca="1" ref="BM755" ca="1">IF(RAND()&lt;=_xlfn.NORM.S.DIST((_xlfn.NORM.S.INV($E$54)-SQRT($E$61)*$C755)/SQRT(1-$E$61),TRUE),(1-(1-RAND())^(1/$G$57))^(1/$I$57),0)</f>
        <v>0</v>
      </c>
      <c r="BN755" s="210">
        <f t="array" aca="1" ref="BN755" ca="1">IF(RAND()&lt;=_xlfn.NORM.S.DIST((_xlfn.NORM.S.INV($E$54)-SQRT($E$61)*$C755)/SQRT(1-$E$61),TRUE),(1-(1-RAND())^(1/$G$57))^(1/$I$57),0)</f>
        <v>0</v>
      </c>
      <c r="BO755" s="210">
        <f t="array" aca="1" ref="BO755" ca="1">IF(RAND()&lt;=_xlfn.NORM.S.DIST((_xlfn.NORM.S.INV($E$54)-SQRT($E$61)*$C755)/SQRT(1-$E$61),TRUE),(1-(1-RAND())^(1/$G$57))^(1/$I$57),0)</f>
        <v>0</v>
      </c>
      <c r="BP755" s="210">
        <f t="array" aca="1" ref="BP755" ca="1">IF(RAND()&lt;=_xlfn.NORM.S.DIST((_xlfn.NORM.S.INV($E$54)-SQRT($E$61)*$C755)/SQRT(1-$E$61),TRUE),(1-(1-RAND())^(1/$G$57))^(1/$I$57),0)</f>
        <v>0</v>
      </c>
      <c r="BQ755" s="210">
        <f t="array" aca="1" ref="BQ755" ca="1">IF(RAND()&lt;=_xlfn.NORM.S.DIST((_xlfn.NORM.S.INV($E$54)-SQRT($E$61)*$C755)/SQRT(1-$E$61),TRUE),(1-(1-RAND())^(1/$G$57))^(1/$I$57),0)</f>
        <v>0</v>
      </c>
      <c r="BR755" s="210">
        <f t="array" aca="1" ref="BR755" ca="1">IF(RAND()&lt;=_xlfn.NORM.S.DIST((_xlfn.NORM.S.INV($E$54)-SQRT($E$61)*$C755)/SQRT(1-$E$61),TRUE),(1-(1-RAND())^(1/$G$57))^(1/$I$57),0)</f>
        <v>0</v>
      </c>
      <c r="BS755" s="210">
        <f t="array" aca="1" ref="BS755" ca="1">IF(RAND()&lt;=_xlfn.NORM.S.DIST((_xlfn.NORM.S.INV($E$54)-SQRT($E$61)*$C755)/SQRT(1-$E$61),TRUE),(1-(1-RAND())^(1/$G$57))^(1/$I$57),0)</f>
        <v>0</v>
      </c>
      <c r="BT755" s="210">
        <f t="array" aca="1" ref="BT755" ca="1">IF(RAND()&lt;=_xlfn.NORM.S.DIST((_xlfn.NORM.S.INV($E$54)-SQRT($E$61)*$C755)/SQRT(1-$E$61),TRUE),(1-(1-RAND())^(1/$G$57))^(1/$I$57),0)</f>
        <v>0</v>
      </c>
      <c r="BU755" s="210">
        <f t="array" aca="1" ref="BU755" ca="1">IF(RAND()&lt;=_xlfn.NORM.S.DIST((_xlfn.NORM.S.INV($E$54)-SQRT($E$61)*$C755)/SQRT(1-$E$61),TRUE),(1-(1-RAND())^(1/$G$57))^(1/$I$57),0)</f>
        <v>0</v>
      </c>
      <c r="BV755" s="210">
        <f t="array" aca="1" ref="BV755" ca="1">IF(RAND()&lt;=_xlfn.NORM.S.DIST((_xlfn.NORM.S.INV($E$54)-SQRT($E$61)*$C755)/SQRT(1-$E$61),TRUE),(1-(1-RAND())^(1/$G$57))^(1/$I$57),0)</f>
        <v>0</v>
      </c>
      <c r="BW755" s="210">
        <f t="array" aca="1" ref="BW755" ca="1">IF(RAND()&lt;=_xlfn.NORM.S.DIST((_xlfn.NORM.S.INV($E$54)-SQRT($E$61)*$C755)/SQRT(1-$E$61),TRUE),(1-(1-RAND())^(1/$G$57))^(1/$I$57),0)</f>
        <v>0</v>
      </c>
      <c r="BX755" s="210">
        <f t="array" aca="1" ref="BX755" ca="1">IF(RAND()&lt;=_xlfn.NORM.S.DIST((_xlfn.NORM.S.INV($E$54)-SQRT($E$61)*$C755)/SQRT(1-$E$61),TRUE),(1-(1-RAND())^(1/$G$57))^(1/$I$57),0)</f>
        <v>0</v>
      </c>
      <c r="BY755" s="210">
        <f t="array" aca="1" ref="BY755" ca="1">IF(RAND()&lt;=_xlfn.NORM.S.DIST((_xlfn.NORM.S.INV($E$54)-SQRT($E$61)*$C755)/SQRT(1-$E$61),TRUE),(1-(1-RAND())^(1/$G$57))^(1/$I$57),0)</f>
        <v>0</v>
      </c>
      <c r="BZ755" s="210">
        <f t="array" aca="1" ref="BZ755" ca="1">IF(RAND()&lt;=_xlfn.NORM.S.DIST((_xlfn.NORM.S.INV($E$54)-SQRT($E$61)*$C755)/SQRT(1-$E$61),TRUE),(1-(1-RAND())^(1/$G$57))^(1/$I$57),0)</f>
        <v>0</v>
      </c>
      <c r="CA755" s="210">
        <f t="array" aca="1" ref="CA755" ca="1">IF(RAND()&lt;=_xlfn.NORM.S.DIST((_xlfn.NORM.S.INV($E$54)-SQRT($E$61)*$C755)/SQRT(1-$E$61),TRUE),(1-(1-RAND())^(1/$G$57))^(1/$I$57),0)</f>
        <v>0</v>
      </c>
      <c r="CB755" s="210">
        <f t="array" aca="1" ref="CB755" ca="1">IF(RAND()&lt;=_xlfn.NORM.S.DIST((_xlfn.NORM.S.INV($E$54)-SQRT($E$61)*$C755)/SQRT(1-$E$61),TRUE),(1-(1-RAND())^(1/$G$57))^(1/$I$57),0)</f>
        <v>0</v>
      </c>
      <c r="CC755" s="210">
        <f t="array" aca="1" ref="CC755" ca="1">IF(RAND()&lt;=_xlfn.NORM.S.DIST((_xlfn.NORM.S.INV($E$54)-SQRT($E$61)*$C755)/SQRT(1-$E$61),TRUE),(1-(1-RAND())^(1/$G$57))^(1/$I$57),0)</f>
        <v>0</v>
      </c>
      <c r="CD755" s="210">
        <f t="array" aca="1" ref="CD755" ca="1">IF(RAND()&lt;=_xlfn.NORM.S.DIST((_xlfn.NORM.S.INV($E$54)-SQRT($E$61)*$C755)/SQRT(1-$E$61),TRUE),(1-(1-RAND())^(1/$G$57))^(1/$I$57),0)</f>
        <v>0</v>
      </c>
      <c r="CE755" s="210">
        <f t="array" aca="1" ref="CE755" ca="1">IF(RAND()&lt;=_xlfn.NORM.S.DIST((_xlfn.NORM.S.INV($E$54)-SQRT($E$61)*$C755)/SQRT(1-$E$61),TRUE),(1-(1-RAND())^(1/$G$57))^(1/$I$57),0)</f>
        <v>0</v>
      </c>
      <c r="CF755" s="210">
        <f t="array" aca="1" ref="CF755" ca="1">IF(RAND()&lt;=_xlfn.NORM.S.DIST((_xlfn.NORM.S.INV($E$54)-SQRT($E$61)*$C755)/SQRT(1-$E$61),TRUE),(1-(1-RAND())^(1/$G$57))^(1/$I$57),0)</f>
        <v>0</v>
      </c>
      <c r="CG755" s="210">
        <f t="array" aca="1" ref="CG755" ca="1">IF(RAND()&lt;=_xlfn.NORM.S.DIST((_xlfn.NORM.S.INV($E$54)-SQRT($E$61)*$C755)/SQRT(1-$E$61),TRUE),(1-(1-RAND())^(1/$G$57))^(1/$I$57),0)</f>
        <v>0</v>
      </c>
      <c r="CH755" s="210">
        <f t="array" aca="1" ref="CH755" ca="1">IF(RAND()&lt;=_xlfn.NORM.S.DIST((_xlfn.NORM.S.INV($E$54)-SQRT($E$61)*$C755)/SQRT(1-$E$61),TRUE),(1-(1-RAND())^(1/$G$57))^(1/$I$57),0)</f>
        <v>0</v>
      </c>
      <c r="CI755" s="210">
        <f t="array" aca="1" ref="CI755" ca="1">IF(RAND()&lt;=_xlfn.NORM.S.DIST((_xlfn.NORM.S.INV($E$54)-SQRT($E$61)*$C755)/SQRT(1-$E$61),TRUE),(1-(1-RAND())^(1/$G$57))^(1/$I$57),0)</f>
        <v>0</v>
      </c>
      <c r="CJ755" s="210">
        <f t="array" aca="1" ref="CJ755" ca="1">COUNTIF(AV755:CI755,"&gt;"&amp;0)</f>
        <v>0</v>
      </c>
      <c r="CK755" s="210">
        <f t="shared" ca="1" si="170"/>
        <v>0</v>
      </c>
      <c r="CL755" s="210">
        <f t="array" aca="1" ref="CL755" ca="1">IF(RAND()&lt;=_xlfn.NORM.S.DIST((_xlfn.NORM.S.INV($F$54)-SQRT($F$61)*$C755)/SQRT(1-$F$61),TRUE),(1-(1-RAND())^(1/$G$57))^(1/$I$57),0)</f>
        <v>0</v>
      </c>
      <c r="CM755" s="210">
        <f t="array" aca="1" ref="CM755" ca="1">IF(RAND()&lt;=_xlfn.NORM.S.DIST((_xlfn.NORM.S.INV($F$54)-SQRT($F$61)*$C755)/SQRT(1-$F$61),TRUE),(1-(1-RAND())^(1/$G$57))^(1/$I$57),0)</f>
        <v>0</v>
      </c>
      <c r="CN755" s="210">
        <f t="array" aca="1" ref="CN755" ca="1">IF(RAND()&lt;=_xlfn.NORM.S.DIST((_xlfn.NORM.S.INV($F$54)-SQRT($F$61)*$C755)/SQRT(1-$F$61),TRUE),(1-(1-RAND())^(1/$G$57))^(1/$I$57),0)</f>
        <v>0</v>
      </c>
      <c r="CO755" s="210">
        <f t="array" aca="1" ref="CO755" ca="1">IF(RAND()&lt;=_xlfn.NORM.S.DIST((_xlfn.NORM.S.INV($F$54)-SQRT($F$61)*$C755)/SQRT(1-$F$61),TRUE),(1-(1-RAND())^(1/$G$57))^(1/$I$57),0)</f>
        <v>0</v>
      </c>
      <c r="CP755" s="210">
        <f t="array" aca="1" ref="CP755" ca="1">IF(RAND()&lt;=_xlfn.NORM.S.DIST((_xlfn.NORM.S.INV($F$54)-SQRT($F$61)*$C755)/SQRT(1-$F$61),TRUE),(1-(1-RAND())^(1/$G$57))^(1/$I$57),0)</f>
        <v>0</v>
      </c>
      <c r="CQ755" s="210">
        <f t="array" aca="1" ref="CQ755" ca="1">IF(RAND()&lt;=_xlfn.NORM.S.DIST((_xlfn.NORM.S.INV($F$54)-SQRT($F$61)*$C755)/SQRT(1-$F$61),TRUE),(1-(1-RAND())^(1/$G$57))^(1/$I$57),0)</f>
        <v>0</v>
      </c>
      <c r="CR755" s="210">
        <f t="array" aca="1" ref="CR755" ca="1">IF(RAND()&lt;=_xlfn.NORM.S.DIST((_xlfn.NORM.S.INV($F$54)-SQRT($F$61)*$C755)/SQRT(1-$F$61),TRUE),(1-(1-RAND())^(1/$G$57))^(1/$I$57),0)</f>
        <v>0</v>
      </c>
      <c r="CS755" s="210">
        <f t="array" aca="1" ref="CS755" ca="1">IF(RAND()&lt;=_xlfn.NORM.S.DIST((_xlfn.NORM.S.INV($F$54)-SQRT($F$61)*$C755)/SQRT(1-$F$61),TRUE),(1-(1-RAND())^(1/$G$57))^(1/$I$57),0)</f>
        <v>0</v>
      </c>
      <c r="CT755" s="210">
        <f t="array" aca="1" ref="CT755" ca="1">IF(RAND()&lt;=_xlfn.NORM.S.DIST((_xlfn.NORM.S.INV($F$54)-SQRT($F$61)*$C755)/SQRT(1-$F$61),TRUE),(1-(1-RAND())^(1/$G$57))^(1/$I$57),0)</f>
        <v>0</v>
      </c>
      <c r="CU755" s="210">
        <f t="array" aca="1" ref="CU755" ca="1">IF(RAND()&lt;=_xlfn.NORM.S.DIST((_xlfn.NORM.S.INV($F$54)-SQRT($F$61)*$C755)/SQRT(1-$F$61),TRUE),(1-(1-RAND())^(1/$G$57))^(1/$I$57),0)</f>
        <v>0</v>
      </c>
      <c r="CV755" s="210">
        <f t="array" aca="1" ref="CV755" ca="1">IF(RAND()&lt;=_xlfn.NORM.S.DIST((_xlfn.NORM.S.INV($F$54)-SQRT($F$61)*$C755)/SQRT(1-$F$61),TRUE),(1-(1-RAND())^(1/$G$57))^(1/$I$57),0)</f>
        <v>0</v>
      </c>
      <c r="CW755" s="210">
        <f t="array" aca="1" ref="CW755" ca="1">IF(RAND()&lt;=_xlfn.NORM.S.DIST((_xlfn.NORM.S.INV($F$54)-SQRT($F$61)*$C755)/SQRT(1-$F$61),TRUE),(1-(1-RAND())^(1/$G$57))^(1/$I$57),0)</f>
        <v>0</v>
      </c>
      <c r="CX755" s="210">
        <f t="array" aca="1" ref="CX755" ca="1">IF(RAND()&lt;=_xlfn.NORM.S.DIST((_xlfn.NORM.S.INV($F$54)-SQRT($F$61)*$C755)/SQRT(1-$F$61),TRUE),(1-(1-RAND())^(1/$G$57))^(1/$I$57),0)</f>
        <v>0</v>
      </c>
      <c r="CY755" s="210">
        <f t="array" aca="1" ref="CY755" ca="1">IF(RAND()&lt;=_xlfn.NORM.S.DIST((_xlfn.NORM.S.INV($F$54)-SQRT($F$61)*$C755)/SQRT(1-$F$61),TRUE),(1-(1-RAND())^(1/$G$57))^(1/$I$57),0)</f>
        <v>0</v>
      </c>
      <c r="CZ755" s="210">
        <f t="array" aca="1" ref="CZ755" ca="1">IF(RAND()&lt;=_xlfn.NORM.S.DIST((_xlfn.NORM.S.INV($F$54)-SQRT($F$61)*$C755)/SQRT(1-$F$61),TRUE),(1-(1-RAND())^(1/$G$57))^(1/$I$57),0)</f>
        <v>0</v>
      </c>
      <c r="DA755" s="210">
        <f t="array" aca="1" ref="DA755" ca="1">IF(RAND()&lt;=_xlfn.NORM.S.DIST((_xlfn.NORM.S.INV($F$54)-SQRT($F$61)*$C755)/SQRT(1-$F$61),TRUE),(1-(1-RAND())^(1/$G$57))^(1/$I$57),0)</f>
        <v>0</v>
      </c>
      <c r="DB755" s="210">
        <f t="array" aca="1" ref="DB755" ca="1">IF(RAND()&lt;=_xlfn.NORM.S.DIST((_xlfn.NORM.S.INV($F$54)-SQRT($F$61)*$C755)/SQRT(1-$F$61),TRUE),(1-(1-RAND())^(1/$G$57))^(1/$I$57),0)</f>
        <v>0</v>
      </c>
      <c r="DC755" s="210">
        <f t="array" aca="1" ref="DC755" ca="1">IF(RAND()&lt;=_xlfn.NORM.S.DIST((_xlfn.NORM.S.INV($F$54)-SQRT($F$61)*$C755)/SQRT(1-$F$61),TRUE),(1-(1-RAND())^(1/$G$57))^(1/$I$57),0)</f>
        <v>0</v>
      </c>
      <c r="DD755" s="210">
        <f t="array" aca="1" ref="DD755" ca="1">IF(RAND()&lt;=_xlfn.NORM.S.DIST((_xlfn.NORM.S.INV($F$54)-SQRT($F$61)*$C755)/SQRT(1-$F$61),TRUE),(1-(1-RAND())^(1/$G$57))^(1/$I$57),0)</f>
        <v>0</v>
      </c>
      <c r="DE755" s="210">
        <f t="array" aca="1" ref="DE755" ca="1">IF(RAND()&lt;=_xlfn.NORM.S.DIST((_xlfn.NORM.S.INV($F$54)-SQRT($F$61)*$C755)/SQRT(1-$F$61),TRUE),(1-(1-RAND())^(1/$G$57))^(1/$I$57),0)</f>
        <v>0</v>
      </c>
      <c r="DF755" s="210">
        <f t="array" aca="1" ref="DF755" ca="1">IF(RAND()&lt;=_xlfn.NORM.S.DIST((_xlfn.NORM.S.INV($F$54)-SQRT($F$61)*$C755)/SQRT(1-$F$61),TRUE),(1-(1-RAND())^(1/$G$57))^(1/$I$57),0)</f>
        <v>0</v>
      </c>
      <c r="DG755" s="210">
        <f t="array" aca="1" ref="DG755" ca="1">IF(RAND()&lt;=_xlfn.NORM.S.DIST((_xlfn.NORM.S.INV($F$54)-SQRT($F$61)*$C755)/SQRT(1-$F$61),TRUE),(1-(1-RAND())^(1/$G$57))^(1/$I$57),0)</f>
        <v>0</v>
      </c>
      <c r="DH755" s="210">
        <f t="array" aca="1" ref="DH755" ca="1">IF(RAND()&lt;=_xlfn.NORM.S.DIST((_xlfn.NORM.S.INV($F$54)-SQRT($F$61)*$C755)/SQRT(1-$F$61),TRUE),(1-(1-RAND())^(1/$G$57))^(1/$I$57),0)</f>
        <v>0</v>
      </c>
      <c r="DI755" s="210">
        <f t="array" aca="1" ref="DI755" ca="1">IF(RAND()&lt;=_xlfn.NORM.S.DIST((_xlfn.NORM.S.INV($F$54)-SQRT($F$61)*$C755)/SQRT(1-$F$61),TRUE),(1-(1-RAND())^(1/$G$57))^(1/$I$57),0)</f>
        <v>0</v>
      </c>
      <c r="DJ755" s="210">
        <f t="array" aca="1" ref="DJ755" ca="1">IF(RAND()&lt;=_xlfn.NORM.S.DIST((_xlfn.NORM.S.INV($F$54)-SQRT($F$61)*$C755)/SQRT(1-$F$61),TRUE),(1-(1-RAND())^(1/$G$57))^(1/$I$57),0)</f>
        <v>0</v>
      </c>
      <c r="DK755" s="210">
        <f t="array" aca="1" ref="DK755" ca="1">IF(RAND()&lt;=_xlfn.NORM.S.DIST((_xlfn.NORM.S.INV($F$54)-SQRT($F$61)*$C755)/SQRT(1-$F$61),TRUE),(1-(1-RAND())^(1/$G$57))^(1/$I$57),0)</f>
        <v>0</v>
      </c>
      <c r="DL755" s="210">
        <f t="array" aca="1" ref="DL755" ca="1">IF(RAND()&lt;=_xlfn.NORM.S.DIST((_xlfn.NORM.S.INV($F$54)-SQRT($F$61)*$C755)/SQRT(1-$F$61),TRUE),(1-(1-RAND())^(1/$G$57))^(1/$I$57),0)</f>
        <v>0</v>
      </c>
      <c r="DM755" s="210">
        <f t="array" aca="1" ref="DM755" ca="1">IF(RAND()&lt;=_xlfn.NORM.S.DIST((_xlfn.NORM.S.INV($F$54)-SQRT($F$61)*$C755)/SQRT(1-$F$61),TRUE),(1-(1-RAND())^(1/$G$57))^(1/$I$57),0)</f>
        <v>0</v>
      </c>
      <c r="DN755" s="210">
        <f t="array" aca="1" ref="DN755" ca="1">IF(RAND()&lt;=_xlfn.NORM.S.DIST((_xlfn.NORM.S.INV($F$54)-SQRT($F$61)*$C755)/SQRT(1-$F$61),TRUE),(1-(1-RAND())^(1/$G$57))^(1/$I$57),0)</f>
        <v>0</v>
      </c>
      <c r="DO755" s="210">
        <f t="array" aca="1" ref="DO755" ca="1">IF(RAND()&lt;=_xlfn.NORM.S.DIST((_xlfn.NORM.S.INV($F$54)-SQRT($F$61)*$C755)/SQRT(1-$F$61),TRUE),(1-(1-RAND())^(1/$G$57))^(1/$I$57),0)</f>
        <v>0</v>
      </c>
      <c r="DP755" s="210">
        <f t="array" aca="1" ref="DP755" ca="1">IF(RAND()&lt;=_xlfn.NORM.S.DIST((_xlfn.NORM.S.INV($F$54)-SQRT($F$61)*$C755)/SQRT(1-$F$61),TRUE),(1-(1-RAND())^(1/$G$57))^(1/$I$57),0)</f>
        <v>0</v>
      </c>
      <c r="DQ755" s="210">
        <f t="array" aca="1" ref="DQ755" ca="1">IF(RAND()&lt;=_xlfn.NORM.S.DIST((_xlfn.NORM.S.INV($F$54)-SQRT($F$61)*$C755)/SQRT(1-$F$61),TRUE),(1-(1-RAND())^(1/$G$57))^(1/$I$57),0)</f>
        <v>0</v>
      </c>
      <c r="DR755" s="210">
        <f t="array" aca="1" ref="DR755" ca="1">IF(RAND()&lt;=_xlfn.NORM.S.DIST((_xlfn.NORM.S.INV($F$54)-SQRT($F$61)*$C755)/SQRT(1-$F$61),TRUE),(1-(1-RAND())^(1/$G$57))^(1/$I$57),0)</f>
        <v>0</v>
      </c>
      <c r="DS755" s="210">
        <f t="array" aca="1" ref="DS755" ca="1">IF(RAND()&lt;=_xlfn.NORM.S.DIST((_xlfn.NORM.S.INV($F$54)-SQRT($F$61)*$C755)/SQRT(1-$F$61),TRUE),(1-(1-RAND())^(1/$G$57))^(1/$I$57),0)</f>
        <v>0</v>
      </c>
      <c r="DT755" s="210">
        <f t="array" aca="1" ref="DT755" ca="1">IF(RAND()&lt;=_xlfn.NORM.S.DIST((_xlfn.NORM.S.INV($F$54)-SQRT($F$61)*$C755)/SQRT(1-$F$61),TRUE),(1-(1-RAND())^(1/$G$57))^(1/$I$57),0)</f>
        <v>0</v>
      </c>
      <c r="DU755" s="210">
        <f t="array" aca="1" ref="DU755" ca="1">IF(RAND()&lt;=_xlfn.NORM.S.DIST((_xlfn.NORM.S.INV($F$54)-SQRT($F$61)*$C755)/SQRT(1-$F$61),TRUE),(1-(1-RAND())^(1/$G$57))^(1/$I$57),0)</f>
        <v>0</v>
      </c>
      <c r="DV755" s="210">
        <f t="array" aca="1" ref="DV755" ca="1">IF(RAND()&lt;=_xlfn.NORM.S.DIST((_xlfn.NORM.S.INV($F$54)-SQRT($F$61)*$C755)/SQRT(1-$F$61),TRUE),(1-(1-RAND())^(1/$G$57))^(1/$I$57),0)</f>
        <v>0</v>
      </c>
      <c r="DW755" s="210">
        <f t="array" aca="1" ref="DW755" ca="1">IF(RAND()&lt;=_xlfn.NORM.S.DIST((_xlfn.NORM.S.INV($F$54)-SQRT($F$61)*$C755)/SQRT(1-$F$61),TRUE),(1-(1-RAND())^(1/$G$57))^(1/$I$57),0)</f>
        <v>0</v>
      </c>
      <c r="DX755" s="210">
        <f t="array" aca="1" ref="DX755" ca="1">IF(RAND()&lt;=_xlfn.NORM.S.DIST((_xlfn.NORM.S.INV($F$54)-SQRT($F$61)*$C755)/SQRT(1-$F$61),TRUE),(1-(1-RAND())^(1/$G$57))^(1/$I$57),0)</f>
        <v>0</v>
      </c>
      <c r="DY755" s="210">
        <f t="array" aca="1" ref="DY755" ca="1">IF(RAND()&lt;=_xlfn.NORM.S.DIST((_xlfn.NORM.S.INV($F$54)-SQRT($F$61)*$C755)/SQRT(1-$F$61),TRUE),(1-(1-RAND())^(1/$G$57))^(1/$I$57),0)</f>
        <v>0</v>
      </c>
      <c r="DZ755" s="210">
        <f t="array" aca="1" ref="DZ755" ca="1">IF(RAND()&lt;=_xlfn.NORM.S.DIST((_xlfn.NORM.S.INV($F$54)-SQRT($F$61)*$C755)/SQRT(1-$F$61),TRUE),(1-(1-RAND())^(1/$G$57))^(1/$I$57),0)</f>
        <v>0</v>
      </c>
      <c r="EA755" s="210">
        <f t="array" aca="1" ref="EA755" ca="1">IF(RAND()&lt;=_xlfn.NORM.S.DIST((_xlfn.NORM.S.INV($F$54)-SQRT($F$61)*$C755)/SQRT(1-$F$61),TRUE),(1-(1-RAND())^(1/$G$57))^(1/$I$57),0)</f>
        <v>0</v>
      </c>
      <c r="EB755" s="210">
        <f t="array" aca="1" ref="EB755" ca="1">IF(RAND()&lt;=_xlfn.NORM.S.DIST((_xlfn.NORM.S.INV($F$54)-SQRT($F$61)*$C755)/SQRT(1-$F$61),TRUE),(1-(1-RAND())^(1/$G$57))^(1/$I$57),0)</f>
        <v>0</v>
      </c>
      <c r="EC755" s="210">
        <f t="array" aca="1" ref="EC755" ca="1">IF(RAND()&lt;=_xlfn.NORM.S.DIST((_xlfn.NORM.S.INV($F$54)-SQRT($F$61)*$C755)/SQRT(1-$F$61),TRUE),(1-(1-RAND())^(1/$G$57))^(1/$I$57),0)</f>
        <v>0</v>
      </c>
      <c r="ED755" s="210">
        <f t="array" aca="1" ref="ED755" ca="1">IF(RAND()&lt;=_xlfn.NORM.S.DIST((_xlfn.NORM.S.INV($F$54)-SQRT($F$61)*$C755)/SQRT(1-$F$61),TRUE),(1-(1-RAND())^(1/$G$57))^(1/$I$57),0)</f>
        <v>0</v>
      </c>
      <c r="EE755" s="210">
        <f t="array" aca="1" ref="EE755" ca="1">IF(RAND()&lt;=_xlfn.NORM.S.DIST((_xlfn.NORM.S.INV($F$54)-SQRT($F$61)*$C755)/SQRT(1-$F$61),TRUE),(1-(1-RAND())^(1/$G$57))^(1/$I$57),0)</f>
        <v>0</v>
      </c>
      <c r="EF755" s="210">
        <f t="array" aca="1" ref="EF755" ca="1">IF(RAND()&lt;=_xlfn.NORM.S.DIST((_xlfn.NORM.S.INV($F$54)-SQRT($F$61)*$C755)/SQRT(1-$F$61),TRUE),(1-(1-RAND())^(1/$G$57))^(1/$I$57),0)</f>
        <v>0</v>
      </c>
      <c r="EG755" s="210">
        <f t="array" aca="1" ref="EG755" ca="1">IF(RAND()&lt;=_xlfn.NORM.S.DIST((_xlfn.NORM.S.INV($F$54)-SQRT($F$61)*$C755)/SQRT(1-$F$61),TRUE),(1-(1-RAND())^(1/$G$57))^(1/$I$57),0)</f>
        <v>0</v>
      </c>
      <c r="EH755" s="210">
        <f t="array" aca="1" ref="EH755" ca="1">IF(RAND()&lt;=_xlfn.NORM.S.DIST((_xlfn.NORM.S.INV($F$54)-SQRT($F$61)*$C755)/SQRT(1-$F$61),TRUE),(1-(1-RAND())^(1/$G$57))^(1/$I$57),0)</f>
        <v>0</v>
      </c>
      <c r="EI755" s="210">
        <f t="array" aca="1" ref="EI755" ca="1">IF(RAND()&lt;=_xlfn.NORM.S.DIST((_xlfn.NORM.S.INV($F$54)-SQRT($F$61)*$C755)/SQRT(1-$F$61),TRUE),(1-(1-RAND())^(1/$G$57))^(1/$I$57),0)</f>
        <v>0</v>
      </c>
      <c r="EJ755" s="210">
        <f t="array" aca="1" ref="EJ755" ca="1">IF(RAND()&lt;=_xlfn.NORM.S.DIST((_xlfn.NORM.S.INV($F$54)-SQRT($F$61)*$C755)/SQRT(1-$F$61),TRUE),(1-(1-RAND())^(1/$G$57))^(1/$I$57),0)</f>
        <v>0</v>
      </c>
      <c r="EK755" s="210">
        <f t="array" aca="1" ref="EK755" ca="1">IF(RAND()&lt;=_xlfn.NORM.S.DIST((_xlfn.NORM.S.INV($F$54)-SQRT($F$61)*$C755)/SQRT(1-$F$61),TRUE),(1-(1-RAND())^(1/$G$57))^(1/$I$57),0)</f>
        <v>0</v>
      </c>
      <c r="EL755" s="210">
        <f t="array" aca="1" ref="EL755" ca="1">IF(RAND()&lt;=_xlfn.NORM.S.DIST((_xlfn.NORM.S.INV($F$54)-SQRT($F$61)*$C755)/SQRT(1-$F$61),TRUE),(1-(1-RAND())^(1/$G$57))^(1/$I$57),0)</f>
        <v>0</v>
      </c>
      <c r="EM755" s="210">
        <f t="array" aca="1" ref="EM755" ca="1">IF(RAND()&lt;=_xlfn.NORM.S.DIST((_xlfn.NORM.S.INV($F$54)-SQRT($F$61)*$C755)/SQRT(1-$F$61),TRUE),(1-(1-RAND())^(1/$G$57))^(1/$I$57),0)</f>
        <v>0</v>
      </c>
      <c r="EN755" s="210">
        <f t="array" aca="1" ref="EN755" ca="1">IF(RAND()&lt;=_xlfn.NORM.S.DIST((_xlfn.NORM.S.INV($F$54)-SQRT($F$61)*$C755)/SQRT(1-$F$61),TRUE),(1-(1-RAND())^(1/$G$57))^(1/$I$57),0)</f>
        <v>0</v>
      </c>
      <c r="EO755" s="210">
        <f t="array" aca="1" ref="EO755" ca="1">IF(RAND()&lt;=_xlfn.NORM.S.DIST((_xlfn.NORM.S.INV($F$54)-SQRT($F$61)*$C755)/SQRT(1-$F$61),TRUE),(1-(1-RAND())^(1/$G$57))^(1/$I$57),0)</f>
        <v>0</v>
      </c>
      <c r="EP755" s="210">
        <f t="array" aca="1" ref="EP755" ca="1">IF(RAND()&lt;=_xlfn.NORM.S.DIST((_xlfn.NORM.S.INV($F$54)-SQRT($F$61)*$C755)/SQRT(1-$F$61),TRUE),(1-(1-RAND())^(1/$G$57))^(1/$I$57),0)</f>
        <v>0</v>
      </c>
      <c r="EQ755" s="210">
        <f t="array" aca="1" ref="EQ755" ca="1">IF(RAND()&lt;=_xlfn.NORM.S.DIST((_xlfn.NORM.S.INV($F$54)-SQRT($F$61)*$C755)/SQRT(1-$F$61),TRUE),(1-(1-RAND())^(1/$G$57))^(1/$I$57),0)</f>
        <v>0</v>
      </c>
      <c r="ER755" s="210">
        <f t="array" aca="1" ref="ER755" ca="1">IF(RAND()&lt;=_xlfn.NORM.S.DIST((_xlfn.NORM.S.INV($F$54)-SQRT($F$61)*$C755)/SQRT(1-$F$61),TRUE),(1-(1-RAND())^(1/$G$57))^(1/$I$57),0)</f>
        <v>0</v>
      </c>
      <c r="ES755" s="210">
        <f t="array" aca="1" ref="ES755" ca="1">IF(RAND()&lt;=_xlfn.NORM.S.DIST((_xlfn.NORM.S.INV($F$54)-SQRT($F$61)*$C755)/SQRT(1-$F$61),TRUE),(1-(1-RAND())^(1/$G$57))^(1/$I$57),0)</f>
        <v>0</v>
      </c>
      <c r="ET755" s="210">
        <f t="array" aca="1" ref="ET755" ca="1">IF(RAND()&lt;=_xlfn.NORM.S.DIST((_xlfn.NORM.S.INV($F$54)-SQRT($F$61)*$C755)/SQRT(1-$F$61),TRUE),(1-(1-RAND())^(1/$G$57))^(1/$I$57),0)</f>
        <v>0</v>
      </c>
      <c r="EU755" s="210">
        <f t="array" aca="1" ref="EU755" ca="1">IF(RAND()&lt;=_xlfn.NORM.S.DIST((_xlfn.NORM.S.INV($F$54)-SQRT($F$61)*$C755)/SQRT(1-$F$61),TRUE),(1-(1-RAND())^(1/$G$57))^(1/$I$57),0)</f>
        <v>0</v>
      </c>
      <c r="EV755" s="210">
        <f t="array" aca="1" ref="EV755" ca="1">IF(RAND()&lt;=_xlfn.NORM.S.DIST((_xlfn.NORM.S.INV($F$54)-SQRT($F$61)*$C755)/SQRT(1-$F$61),TRUE),(1-(1-RAND())^(1/$G$57))^(1/$I$57),0)</f>
        <v>0</v>
      </c>
      <c r="EW755" s="210">
        <f t="array" aca="1" ref="EW755" ca="1">IF(RAND()&lt;=_xlfn.NORM.S.DIST((_xlfn.NORM.S.INV($F$54)-SQRT($F$61)*$C755)/SQRT(1-$F$61),TRUE),(1-(1-RAND())^(1/$G$57))^(1/$I$57),0)</f>
        <v>0</v>
      </c>
      <c r="EX755" s="210">
        <f t="array" aca="1" ref="EX755" ca="1">IF(RAND()&lt;=_xlfn.NORM.S.DIST((_xlfn.NORM.S.INV($F$54)-SQRT($F$61)*$C755)/SQRT(1-$F$61),TRUE),(1-(1-RAND())^(1/$G$57))^(1/$I$57),0)</f>
        <v>0</v>
      </c>
      <c r="EY755" s="210">
        <f t="array" aca="1" ref="EY755" ca="1">IF(RAND()&lt;=_xlfn.NORM.S.DIST((_xlfn.NORM.S.INV($F$54)-SQRT($F$61)*$C755)/SQRT(1-$F$61),TRUE),(1-(1-RAND())^(1/$G$57))^(1/$I$57),0)</f>
        <v>0</v>
      </c>
      <c r="EZ755" s="210">
        <f t="array" aca="1" ref="EZ755" ca="1">IF(RAND()&lt;=_xlfn.NORM.S.DIST((_xlfn.NORM.S.INV($F$54)-SQRT($F$61)*$C755)/SQRT(1-$F$61),TRUE),(1-(1-RAND())^(1/$G$57))^(1/$I$57),0)</f>
        <v>0</v>
      </c>
      <c r="FA755" s="210">
        <f t="array" aca="1" ref="FA755" ca="1">IF(RAND()&lt;=_xlfn.NORM.S.DIST((_xlfn.NORM.S.INV($F$54)-SQRT($F$61)*$C755)/SQRT(1-$F$61),TRUE),(1-(1-RAND())^(1/$G$57))^(1/$I$57),0)</f>
        <v>0</v>
      </c>
      <c r="FB755" s="210">
        <f t="array" aca="1" ref="FB755" ca="1">IF(RAND()&lt;=_xlfn.NORM.S.DIST((_xlfn.NORM.S.INV($F$54)-SQRT($F$61)*$C755)/SQRT(1-$F$61),TRUE),(1-(1-RAND())^(1/$G$57))^(1/$I$57),0)</f>
        <v>0</v>
      </c>
      <c r="FC755" s="210">
        <f t="array" aca="1" ref="FC755" ca="1">IF(RAND()&lt;=_xlfn.NORM.S.DIST((_xlfn.NORM.S.INV($F$54)-SQRT($F$61)*$C755)/SQRT(1-$F$61),TRUE),(1-(1-RAND())^(1/$G$57))^(1/$I$57),0)</f>
        <v>0</v>
      </c>
      <c r="FD755" s="210">
        <f t="array" aca="1" ref="FD755" ca="1">IF(RAND()&lt;=_xlfn.NORM.S.DIST((_xlfn.NORM.S.INV($F$54)-SQRT($F$61)*$C755)/SQRT(1-$F$61),TRUE),(1-(1-RAND())^(1/$G$57))^(1/$I$57),0)</f>
        <v>0</v>
      </c>
      <c r="FE755" s="210">
        <f t="array" aca="1" ref="FE755" ca="1">IF(RAND()&lt;=_xlfn.NORM.S.DIST((_xlfn.NORM.S.INV($F$54)-SQRT($F$61)*$C755)/SQRT(1-$F$61),TRUE),(1-(1-RAND())^(1/$G$57))^(1/$I$57),0)</f>
        <v>0</v>
      </c>
      <c r="FF755" s="210">
        <f t="array" aca="1" ref="FF755" ca="1">IF(RAND()&lt;=_xlfn.NORM.S.DIST((_xlfn.NORM.S.INV($F$54)-SQRT($F$61)*$C755)/SQRT(1-$F$61),TRUE),(1-(1-RAND())^(1/$G$57))^(1/$I$57),0)</f>
        <v>0</v>
      </c>
      <c r="FG755" s="210">
        <f t="array" aca="1" ref="FG755" ca="1">IF(RAND()&lt;=_xlfn.NORM.S.DIST((_xlfn.NORM.S.INV($F$54)-SQRT($F$61)*$C755)/SQRT(1-$F$61),TRUE),(1-(1-RAND())^(1/$G$57))^(1/$I$57),0)</f>
        <v>0</v>
      </c>
      <c r="FH755" s="210">
        <f t="array" aca="1" ref="FH755" ca="1">IF(RAND()&lt;=_xlfn.NORM.S.DIST((_xlfn.NORM.S.INV($F$54)-SQRT($F$61)*$C755)/SQRT(1-$F$61),TRUE),(1-(1-RAND())^(1/$G$57))^(1/$I$57),0)</f>
        <v>0</v>
      </c>
      <c r="FI755" s="210">
        <f t="array" aca="1" ref="FI755" ca="1">IF(RAND()&lt;=_xlfn.NORM.S.DIST((_xlfn.NORM.S.INV($F$54)-SQRT($F$61)*$C755)/SQRT(1-$F$61),TRUE),(1-(1-RAND())^(1/$G$57))^(1/$I$57),0)</f>
        <v>0</v>
      </c>
      <c r="FJ755" s="210">
        <f t="array" aca="1" ref="FJ755" ca="1">IF(RAND()&lt;=_xlfn.NORM.S.DIST((_xlfn.NORM.S.INV($F$54)-SQRT($F$61)*$C755)/SQRT(1-$F$61),TRUE),(1-(1-RAND())^(1/$G$57))^(1/$I$57),0)</f>
        <v>0</v>
      </c>
      <c r="FK755" s="210">
        <f t="array" aca="1" ref="FK755" ca="1">IF(RAND()&lt;=_xlfn.NORM.S.DIST((_xlfn.NORM.S.INV($F$54)-SQRT($F$61)*$C755)/SQRT(1-$F$61),TRUE),(1-(1-RAND())^(1/$G$57))^(1/$I$57),0)</f>
        <v>0</v>
      </c>
      <c r="FL755" s="210">
        <f t="array" aca="1" ref="FL755" ca="1">IF(RAND()&lt;=_xlfn.NORM.S.DIST((_xlfn.NORM.S.INV($F$54)-SQRT($F$61)*$C755)/SQRT(1-$F$61),TRUE),(1-(1-RAND())^(1/$G$57))^(1/$I$57),0)</f>
        <v>0</v>
      </c>
      <c r="FM755" s="210">
        <f t="array" aca="1" ref="FM755" ca="1">IF(RAND()&lt;=_xlfn.NORM.S.DIST((_xlfn.NORM.S.INV($F$54)-SQRT($F$61)*$C755)/SQRT(1-$F$61),TRUE),(1-(1-RAND())^(1/$G$57))^(1/$I$57),0)</f>
        <v>0.80737214177542171</v>
      </c>
      <c r="FN755" s="210">
        <f t="shared" ca="1" si="171"/>
        <v>1</v>
      </c>
      <c r="FO755" s="210">
        <f t="shared" ca="1" si="182"/>
        <v>0.80737214177542171</v>
      </c>
      <c r="FP755" s="210">
        <f t="array" aca="1" ref="FP755" ca="1">IF(RAND()&lt;=_xlfn.NORM.S.DIST((_xlfn.NORM.S.INV($G$54)-SQRT($G$61)*$C755)/SQRT(1-$G$61),TRUE),(1-(1-RAND())^(1/$G$57))^(1/$I$57),0)</f>
        <v>0</v>
      </c>
      <c r="FQ755" s="210">
        <f t="array" aca="1" ref="FQ755" ca="1">IF(RAND()&lt;=_xlfn.NORM.S.DIST((_xlfn.NORM.S.INV($G$54)-SQRT($G$61)*$C755)/SQRT(1-$G$61),TRUE),(1-(1-RAND())^(1/$G$57))^(1/$I$57),0)</f>
        <v>0</v>
      </c>
      <c r="FR755" s="210">
        <f t="array" aca="1" ref="FR755" ca="1">IF(RAND()&lt;=_xlfn.NORM.S.DIST((_xlfn.NORM.S.INV($G$54)-SQRT($G$61)*$C755)/SQRT(1-$G$61),TRUE),(1-(1-RAND())^(1/$G$57))^(1/$I$57),0)</f>
        <v>0</v>
      </c>
      <c r="FS755" s="210">
        <f t="array" aca="1" ref="FS755" ca="1">IF(RAND()&lt;=_xlfn.NORM.S.DIST((_xlfn.NORM.S.INV($G$54)-SQRT($G$61)*$C755)/SQRT(1-$G$61),TRUE),(1-(1-RAND())^(1/$G$57))^(1/$I$57),0)</f>
        <v>0</v>
      </c>
      <c r="FT755" s="210">
        <f t="array" aca="1" ref="FT755" ca="1">IF(RAND()&lt;=_xlfn.NORM.S.DIST((_xlfn.NORM.S.INV($G$54)-SQRT($G$61)*$C755)/SQRT(1-$G$61),TRUE),(1-(1-RAND())^(1/$G$57))^(1/$I$57),0)</f>
        <v>0</v>
      </c>
      <c r="FU755" s="210">
        <f t="array" aca="1" ref="FU755" ca="1">IF(RAND()&lt;=_xlfn.NORM.S.DIST((_xlfn.NORM.S.INV($G$54)-SQRT($G$61)*$C755)/SQRT(1-$G$61),TRUE),(1-(1-RAND())^(1/$G$57))^(1/$I$57),0)</f>
        <v>0</v>
      </c>
      <c r="FV755" s="210">
        <f t="array" aca="1" ref="FV755" ca="1">IF(RAND()&lt;=_xlfn.NORM.S.DIST((_xlfn.NORM.S.INV($G$54)-SQRT($G$61)*$C755)/SQRT(1-$G$61),TRUE),(1-(1-RAND())^(1/$G$57))^(1/$I$57),0)</f>
        <v>0</v>
      </c>
      <c r="FW755" s="210">
        <f t="array" aca="1" ref="FW755" ca="1">IF(RAND()&lt;=_xlfn.NORM.S.DIST((_xlfn.NORM.S.INV($G$54)-SQRT($G$61)*$C755)/SQRT(1-$G$61),TRUE),(1-(1-RAND())^(1/$G$57))^(1/$I$57),0)</f>
        <v>0</v>
      </c>
      <c r="FX755" s="210">
        <f t="array" aca="1" ref="FX755" ca="1">IF(RAND()&lt;=_xlfn.NORM.S.DIST((_xlfn.NORM.S.INV($G$54)-SQRT($G$61)*$C755)/SQRT(1-$G$61),TRUE),(1-(1-RAND())^(1/$G$57))^(1/$I$57),0)</f>
        <v>0</v>
      </c>
      <c r="FY755" s="210">
        <f t="array" aca="1" ref="FY755" ca="1">IF(RAND()&lt;=_xlfn.NORM.S.DIST((_xlfn.NORM.S.INV($G$54)-SQRT($G$61)*$C755)/SQRT(1-$G$61),TRUE),(1-(1-RAND())^(1/$G$57))^(1/$I$57),0)</f>
        <v>0</v>
      </c>
      <c r="FZ755" s="210">
        <f t="array" aca="1" ref="FZ755" ca="1">IF(RAND()&lt;=_xlfn.NORM.S.DIST((_xlfn.NORM.S.INV($G$54)-SQRT($G$61)*$C755)/SQRT(1-$G$61),TRUE),(1-(1-RAND())^(1/$G$57))^(1/$I$57),0)</f>
        <v>0</v>
      </c>
      <c r="GA755" s="210">
        <f t="array" aca="1" ref="GA755" ca="1">IF(RAND()&lt;=_xlfn.NORM.S.DIST((_xlfn.NORM.S.INV($G$54)-SQRT($G$61)*$C755)/SQRT(1-$G$61),TRUE),(1-(1-RAND())^(1/$G$57))^(1/$I$57),0)</f>
        <v>0</v>
      </c>
      <c r="GB755" s="210">
        <f t="array" aca="1" ref="GB755" ca="1">IF(RAND()&lt;=_xlfn.NORM.S.DIST((_xlfn.NORM.S.INV($G$54)-SQRT($G$61)*$C755)/SQRT(1-$G$61),TRUE),(1-(1-RAND())^(1/$G$57))^(1/$I$57),0)</f>
        <v>0</v>
      </c>
      <c r="GC755" s="210">
        <f t="array" aca="1" ref="GC755" ca="1">IF(RAND()&lt;=_xlfn.NORM.S.DIST((_xlfn.NORM.S.INV($G$54)-SQRT($G$61)*$C755)/SQRT(1-$G$61),TRUE),(1-(1-RAND())^(1/$G$57))^(1/$I$57),0)</f>
        <v>0</v>
      </c>
      <c r="GD755" s="210">
        <f t="array" aca="1" ref="GD755" ca="1">IF(RAND()&lt;=_xlfn.NORM.S.DIST((_xlfn.NORM.S.INV($G$54)-SQRT($G$61)*$C755)/SQRT(1-$G$61),TRUE),(1-(1-RAND())^(1/$G$57))^(1/$I$57),0)</f>
        <v>0</v>
      </c>
      <c r="GE755" s="210">
        <f t="array" aca="1" ref="GE755" ca="1">IF(RAND()&lt;=_xlfn.NORM.S.DIST((_xlfn.NORM.S.INV($G$54)-SQRT($G$61)*$C755)/SQRT(1-$G$61),TRUE),(1-(1-RAND())^(1/$G$57))^(1/$I$57),0)</f>
        <v>0</v>
      </c>
      <c r="GF755" s="210">
        <f t="array" aca="1" ref="GF755" ca="1">IF(RAND()&lt;=_xlfn.NORM.S.DIST((_xlfn.NORM.S.INV($G$54)-SQRT($G$61)*$C755)/SQRT(1-$G$61),TRUE),(1-(1-RAND())^(1/$G$57))^(1/$I$57),0)</f>
        <v>0</v>
      </c>
      <c r="GG755" s="210">
        <f t="array" aca="1" ref="GG755" ca="1">IF(RAND()&lt;=_xlfn.NORM.S.DIST((_xlfn.NORM.S.INV($G$54)-SQRT($G$61)*$C755)/SQRT(1-$G$61),TRUE),(1-(1-RAND())^(1/$G$57))^(1/$I$57),0)</f>
        <v>0</v>
      </c>
      <c r="GH755" s="210">
        <f t="array" aca="1" ref="GH755" ca="1">IF(RAND()&lt;=_xlfn.NORM.S.DIST((_xlfn.NORM.S.INV($G$54)-SQRT($G$61)*$C755)/SQRT(1-$G$61),TRUE),(1-(1-RAND())^(1/$G$57))^(1/$I$57),0)</f>
        <v>0</v>
      </c>
      <c r="GI755" s="210">
        <f t="array" aca="1" ref="GI755" ca="1">IF(RAND()&lt;=_xlfn.NORM.S.DIST((_xlfn.NORM.S.INV($G$54)-SQRT($G$61)*$C755)/SQRT(1-$G$61),TRUE),(1-(1-RAND())^(1/$G$57))^(1/$I$57),0)</f>
        <v>0</v>
      </c>
      <c r="GJ755" s="210">
        <f t="array" aca="1" ref="GJ755" ca="1">IF(RAND()&lt;=_xlfn.NORM.S.DIST((_xlfn.NORM.S.INV($G$54)-SQRT($G$61)*$C755)/SQRT(1-$G$61),TRUE),(1-(1-RAND())^(1/$G$57))^(1/$I$57),0)</f>
        <v>0</v>
      </c>
      <c r="GK755" s="210">
        <f t="array" aca="1" ref="GK755" ca="1">IF(RAND()&lt;=_xlfn.NORM.S.DIST((_xlfn.NORM.S.INV($G$54)-SQRT($G$61)*$C755)/SQRT(1-$G$61),TRUE),(1-(1-RAND())^(1/$G$57))^(1/$I$57),0)</f>
        <v>0</v>
      </c>
      <c r="GL755" s="210">
        <f t="array" aca="1" ref="GL755" ca="1">IF(RAND()&lt;=_xlfn.NORM.S.DIST((_xlfn.NORM.S.INV($G$54)-SQRT($G$61)*$C755)/SQRT(1-$G$61),TRUE),(1-(1-RAND())^(1/$G$57))^(1/$I$57),0)</f>
        <v>0</v>
      </c>
      <c r="GM755" s="210">
        <f t="array" aca="1" ref="GM755" ca="1">IF(RAND()&lt;=_xlfn.NORM.S.DIST((_xlfn.NORM.S.INV($G$54)-SQRT($G$61)*$C755)/SQRT(1-$G$61),TRUE),(1-(1-RAND())^(1/$G$57))^(1/$I$57),0)</f>
        <v>0</v>
      </c>
      <c r="GN755" s="210">
        <f t="array" aca="1" ref="GN755" ca="1">IF(RAND()&lt;=_xlfn.NORM.S.DIST((_xlfn.NORM.S.INV($G$54)-SQRT($G$61)*$C755)/SQRT(1-$G$61),TRUE),(1-(1-RAND())^(1/$G$57))^(1/$I$57),0)</f>
        <v>0</v>
      </c>
      <c r="GO755" s="210">
        <f t="array" aca="1" ref="GO755" ca="1">IF(RAND()&lt;=_xlfn.NORM.S.DIST((_xlfn.NORM.S.INV($G$54)-SQRT($G$61)*$C755)/SQRT(1-$G$61),TRUE),(1-(1-RAND())^(1/$G$57))^(1/$I$57),0)</f>
        <v>0</v>
      </c>
      <c r="GP755" s="210">
        <f t="array" aca="1" ref="GP755" ca="1">IF(RAND()&lt;=_xlfn.NORM.S.DIST((_xlfn.NORM.S.INV($G$54)-SQRT($G$61)*$C755)/SQRT(1-$G$61),TRUE),(1-(1-RAND())^(1/$G$57))^(1/$I$57),0)</f>
        <v>0</v>
      </c>
      <c r="GQ755" s="210">
        <f t="array" aca="1" ref="GQ755" ca="1">IF(RAND()&lt;=_xlfn.NORM.S.DIST((_xlfn.NORM.S.INV($G$54)-SQRT($G$61)*$C755)/SQRT(1-$G$61),TRUE),(1-(1-RAND())^(1/$G$57))^(1/$I$57),0)</f>
        <v>0</v>
      </c>
      <c r="GR755" s="210">
        <f t="array" aca="1" ref="GR755" ca="1">IF(RAND()&lt;=_xlfn.NORM.S.DIST((_xlfn.NORM.S.INV($G$54)-SQRT($G$61)*$C755)/SQRT(1-$G$61),TRUE),(1-(1-RAND())^(1/$G$57))^(1/$I$57),0)</f>
        <v>0</v>
      </c>
      <c r="GS755" s="210">
        <f t="array" aca="1" ref="GS755" ca="1">IF(RAND()&lt;=_xlfn.NORM.S.DIST((_xlfn.NORM.S.INV($G$54)-SQRT($G$61)*$C755)/SQRT(1-$G$61),TRUE),(1-(1-RAND())^(1/$G$57))^(1/$I$57),0)</f>
        <v>0</v>
      </c>
      <c r="GT755" s="210">
        <f t="array" aca="1" ref="GT755" ca="1">IF(RAND()&lt;=_xlfn.NORM.S.DIST((_xlfn.NORM.S.INV($G$54)-SQRT($G$61)*$C755)/SQRT(1-$G$61),TRUE),(1-(1-RAND())^(1/$G$57))^(1/$I$57),0)</f>
        <v>0</v>
      </c>
      <c r="GU755" s="210">
        <f t="array" aca="1" ref="GU755" ca="1">IF(RAND()&lt;=_xlfn.NORM.S.DIST((_xlfn.NORM.S.INV($G$54)-SQRT($G$61)*$C755)/SQRT(1-$G$61),TRUE),(1-(1-RAND())^(1/$G$57))^(1/$I$57),0)</f>
        <v>0</v>
      </c>
      <c r="GV755" s="210">
        <f t="array" aca="1" ref="GV755" ca="1">IF(RAND()&lt;=_xlfn.NORM.S.DIST((_xlfn.NORM.S.INV($G$54)-SQRT($G$61)*$C755)/SQRT(1-$G$61),TRUE),(1-(1-RAND())^(1/$G$57))^(1/$I$57),0)</f>
        <v>0</v>
      </c>
      <c r="GW755" s="210">
        <f t="array" aca="1" ref="GW755" ca="1">IF(RAND()&lt;=_xlfn.NORM.S.DIST((_xlfn.NORM.S.INV($G$54)-SQRT($G$61)*$C755)/SQRT(1-$G$61),TRUE),(1-(1-RAND())^(1/$G$57))^(1/$I$57),0)</f>
        <v>0</v>
      </c>
      <c r="GX755" s="210">
        <f t="array" aca="1" ref="GX755" ca="1">IF(RAND()&lt;=_xlfn.NORM.S.DIST((_xlfn.NORM.S.INV($G$54)-SQRT($G$61)*$C755)/SQRT(1-$G$61),TRUE),(1-(1-RAND())^(1/$G$57))^(1/$I$57),0)</f>
        <v>0</v>
      </c>
      <c r="GY755" s="210">
        <f t="array" aca="1" ref="GY755" ca="1">IF(RAND()&lt;=_xlfn.NORM.S.DIST((_xlfn.NORM.S.INV($G$54)-SQRT($G$61)*$C755)/SQRT(1-$G$61),TRUE),(1-(1-RAND())^(1/$G$57))^(1/$I$57),0)</f>
        <v>0</v>
      </c>
      <c r="GZ755" s="210">
        <f t="array" aca="1" ref="GZ755" ca="1">IF(RAND()&lt;=_xlfn.NORM.S.DIST((_xlfn.NORM.S.INV($G$54)-SQRT($G$61)*$C755)/SQRT(1-$G$61),TRUE),(1-(1-RAND())^(1/$G$57))^(1/$I$57),0)</f>
        <v>0</v>
      </c>
      <c r="HA755" s="210">
        <f t="array" aca="1" ref="HA755" ca="1">IF(RAND()&lt;=_xlfn.NORM.S.DIST((_xlfn.NORM.S.INV($G$54)-SQRT($G$61)*$C755)/SQRT(1-$G$61),TRUE),(1-(1-RAND())^(1/$G$57))^(1/$I$57),0)</f>
        <v>0</v>
      </c>
      <c r="HB755" s="210">
        <f t="array" aca="1" ref="HB755" ca="1">IF(RAND()&lt;=_xlfn.NORM.S.DIST((_xlfn.NORM.S.INV($G$54)-SQRT($G$61)*$C755)/SQRT(1-$G$61),TRUE),(1-(1-RAND())^(1/$G$57))^(1/$I$57),0)</f>
        <v>0</v>
      </c>
      <c r="HC755" s="210">
        <f t="array" aca="1" ref="HC755" ca="1">IF(RAND()&lt;=_xlfn.NORM.S.DIST((_xlfn.NORM.S.INV($G$54)-SQRT($G$61)*$C755)/SQRT(1-$G$61),TRUE),(1-(1-RAND())^(1/$G$57))^(1/$I$57),0)</f>
        <v>0</v>
      </c>
      <c r="HD755" s="210">
        <f t="array" aca="1" ref="HD755" ca="1">IF(RAND()&lt;=_xlfn.NORM.S.DIST((_xlfn.NORM.S.INV($G$54)-SQRT($G$61)*$C755)/SQRT(1-$G$61),TRUE),(1-(1-RAND())^(1/$G$57))^(1/$I$57),0)</f>
        <v>0</v>
      </c>
      <c r="HE755" s="210">
        <f t="array" aca="1" ref="HE755" ca="1">IF(RAND()&lt;=_xlfn.NORM.S.DIST((_xlfn.NORM.S.INV($G$54)-SQRT($G$61)*$C755)/SQRT(1-$G$61),TRUE),(1-(1-RAND())^(1/$G$57))^(1/$I$57),0)</f>
        <v>0</v>
      </c>
      <c r="HF755" s="210">
        <f t="array" aca="1" ref="HF755" ca="1">IF(RAND()&lt;=_xlfn.NORM.S.DIST((_xlfn.NORM.S.INV($G$54)-SQRT($G$61)*$C755)/SQRT(1-$G$61),TRUE),(1-(1-RAND())^(1/$G$57))^(1/$I$57),0)</f>
        <v>0</v>
      </c>
      <c r="HG755" s="210">
        <f t="array" aca="1" ref="HG755" ca="1">IF(RAND()&lt;=_xlfn.NORM.S.DIST((_xlfn.NORM.S.INV($G$54)-SQRT($G$61)*$C755)/SQRT(1-$G$61),TRUE),(1-(1-RAND())^(1/$G$57))^(1/$I$57),0)</f>
        <v>0</v>
      </c>
      <c r="HH755" s="210">
        <f t="array" aca="1" ref="HH755" ca="1">IF(RAND()&lt;=_xlfn.NORM.S.DIST((_xlfn.NORM.S.INV($G$54)-SQRT($G$61)*$C755)/SQRT(1-$G$61),TRUE),(1-(1-RAND())^(1/$G$57))^(1/$I$57),0)</f>
        <v>0</v>
      </c>
      <c r="HI755" s="210">
        <f t="array" aca="1" ref="HI755" ca="1">IF(RAND()&lt;=_xlfn.NORM.S.DIST((_xlfn.NORM.S.INV($G$54)-SQRT($G$61)*$C755)/SQRT(1-$G$61),TRUE),(1-(1-RAND())^(1/$G$57))^(1/$I$57),0)</f>
        <v>0</v>
      </c>
      <c r="HJ755" s="210">
        <f t="array" aca="1" ref="HJ755" ca="1">IF(RAND()&lt;=_xlfn.NORM.S.DIST((_xlfn.NORM.S.INV($G$54)-SQRT($G$61)*$C755)/SQRT(1-$G$61),TRUE),(1-(1-RAND())^(1/$G$57))^(1/$I$57),0)</f>
        <v>0</v>
      </c>
      <c r="HK755" s="210">
        <f t="array" aca="1" ref="HK755" ca="1">IF(RAND()&lt;=_xlfn.NORM.S.DIST((_xlfn.NORM.S.INV($G$54)-SQRT($G$61)*$C755)/SQRT(1-$G$61),TRUE),(1-(1-RAND())^(1/$G$57))^(1/$I$57),0)</f>
        <v>0</v>
      </c>
      <c r="HL755" s="210">
        <f t="array" aca="1" ref="HL755" ca="1">IF(RAND()&lt;=_xlfn.NORM.S.DIST((_xlfn.NORM.S.INV($G$54)-SQRT($G$61)*$C755)/SQRT(1-$G$61),TRUE),(1-(1-RAND())^(1/$G$57))^(1/$I$57),0)</f>
        <v>0</v>
      </c>
      <c r="HM755" s="210">
        <f t="array" aca="1" ref="HM755" ca="1">IF(RAND()&lt;=_xlfn.NORM.S.DIST((_xlfn.NORM.S.INV($G$54)-SQRT($G$61)*$C755)/SQRT(1-$G$61),TRUE),(1-(1-RAND())^(1/$G$57))^(1/$I$57),0)</f>
        <v>0</v>
      </c>
      <c r="HN755" s="210">
        <f t="array" aca="1" ref="HN755" ca="1">IF(RAND()&lt;=_xlfn.NORM.S.DIST((_xlfn.NORM.S.INV($G$54)-SQRT($G$61)*$C755)/SQRT(1-$G$61),TRUE),(1-(1-RAND())^(1/$G$57))^(1/$I$57),0)</f>
        <v>0</v>
      </c>
      <c r="HO755" s="210">
        <f t="array" aca="1" ref="HO755" ca="1">IF(RAND()&lt;=_xlfn.NORM.S.DIST((_xlfn.NORM.S.INV($G$54)-SQRT($G$61)*$C755)/SQRT(1-$G$61),TRUE),(1-(1-RAND())^(1/$G$57))^(1/$I$57),0)</f>
        <v>0</v>
      </c>
      <c r="HP755" s="210">
        <f t="array" aca="1" ref="HP755" ca="1">IF(RAND()&lt;=_xlfn.NORM.S.DIST((_xlfn.NORM.S.INV($G$54)-SQRT($G$61)*$C755)/SQRT(1-$G$61),TRUE),(1-(1-RAND())^(1/$G$57))^(1/$I$57),0)</f>
        <v>0</v>
      </c>
      <c r="HQ755" s="210">
        <f t="array" aca="1" ref="HQ755" ca="1">IF(RAND()&lt;=_xlfn.NORM.S.DIST((_xlfn.NORM.S.INV($G$54)-SQRT($G$61)*$C755)/SQRT(1-$G$61),TRUE),(1-(1-RAND())^(1/$G$57))^(1/$I$57),0)</f>
        <v>1.284515460040719E-2</v>
      </c>
      <c r="HR755" s="210">
        <f t="array" aca="1" ref="HR755" ca="1">IF(RAND()&lt;=_xlfn.NORM.S.DIST((_xlfn.NORM.S.INV($G$54)-SQRT($G$61)*$C755)/SQRT(1-$G$61),TRUE),(1-(1-RAND())^(1/$G$57))^(1/$I$57),0)</f>
        <v>0</v>
      </c>
      <c r="HS755" s="210">
        <f t="array" aca="1" ref="HS755" ca="1">IF(RAND()&lt;=_xlfn.NORM.S.DIST((_xlfn.NORM.S.INV($G$54)-SQRT($G$61)*$C755)/SQRT(1-$G$61),TRUE),(1-(1-RAND())^(1/$G$57))^(1/$I$57),0)</f>
        <v>0</v>
      </c>
      <c r="HT755" s="210">
        <f t="array" aca="1" ref="HT755" ca="1">IF(RAND()&lt;=_xlfn.NORM.S.DIST((_xlfn.NORM.S.INV($G$54)-SQRT($G$61)*$C755)/SQRT(1-$G$61),TRUE),(1-(1-RAND())^(1/$G$57))^(1/$I$57),0)</f>
        <v>0</v>
      </c>
      <c r="HU755" s="210">
        <f t="array" aca="1" ref="HU755" ca="1">IF(RAND()&lt;=_xlfn.NORM.S.DIST((_xlfn.NORM.S.INV($G$54)-SQRT($G$61)*$C755)/SQRT(1-$G$61),TRUE),(1-(1-RAND())^(1/$G$57))^(1/$I$57),0)</f>
        <v>0</v>
      </c>
      <c r="HV755" s="210">
        <f t="array" aca="1" ref="HV755" ca="1">IF(RAND()&lt;=_xlfn.NORM.S.DIST((_xlfn.NORM.S.INV($G$54)-SQRT($G$61)*$C755)/SQRT(1-$G$61),TRUE),(1-(1-RAND())^(1/$G$57))^(1/$I$57),0)</f>
        <v>0</v>
      </c>
      <c r="HW755" s="210">
        <f t="array" aca="1" ref="HW755" ca="1">IF(RAND()&lt;=_xlfn.NORM.S.DIST((_xlfn.NORM.S.INV($G$54)-SQRT($G$61)*$C755)/SQRT(1-$G$61),TRUE),(1-(1-RAND())^(1/$G$57))^(1/$I$57),0)</f>
        <v>0</v>
      </c>
      <c r="HX755" s="210">
        <f t="shared" ca="1" si="172"/>
        <v>1</v>
      </c>
      <c r="HY755" s="210">
        <f t="shared" ca="1" si="173"/>
        <v>1.284515460040719E-2</v>
      </c>
      <c r="HZ755" s="210">
        <f t="array" aca="1" ref="HZ755" ca="1">IF(RAND()&lt;=_xlfn.NORM.S.DIST((_xlfn.NORM.S.INV($H$54)-SQRT($H$61)*$C755)/SQRT(1-$H$61),TRUE),(1-(1-RAND())^(1/$G$57))^(1/$I$57),0)</f>
        <v>0</v>
      </c>
      <c r="IA755" s="210">
        <f t="array" aca="1" ref="IA755" ca="1">IF(RAND()&lt;=_xlfn.NORM.S.DIST((_xlfn.NORM.S.INV($H$54)-SQRT($H$61)*$C755)/SQRT(1-$H$61),TRUE),(1-(1-RAND())^(1/$G$57))^(1/$I$57),0)</f>
        <v>0</v>
      </c>
      <c r="IB755" s="210">
        <f t="array" aca="1" ref="IB755" ca="1">IF(RAND()&lt;=_xlfn.NORM.S.DIST((_xlfn.NORM.S.INV($H$54)-SQRT($H$61)*$C755)/SQRT(1-$H$61),TRUE),(1-(1-RAND())^(1/$G$57))^(1/$I$57),0)</f>
        <v>0</v>
      </c>
      <c r="IC755" s="210">
        <f t="array" aca="1" ref="IC755" ca="1">IF(RAND()&lt;=_xlfn.NORM.S.DIST((_xlfn.NORM.S.INV($H$54)-SQRT($H$61)*$C755)/SQRT(1-$H$61),TRUE),(1-(1-RAND())^(1/$G$57))^(1/$I$57),0)</f>
        <v>0</v>
      </c>
      <c r="ID755" s="210">
        <f t="array" aca="1" ref="ID755" ca="1">IF(RAND()&lt;=_xlfn.NORM.S.DIST((_xlfn.NORM.S.INV($H$54)-SQRT($H$61)*$C755)/SQRT(1-$H$61),TRUE),(1-(1-RAND())^(1/$G$57))^(1/$I$57),0)</f>
        <v>0</v>
      </c>
      <c r="IE755" s="210">
        <f t="array" aca="1" ref="IE755" ca="1">IF(RAND()&lt;=_xlfn.NORM.S.DIST((_xlfn.NORM.S.INV($H$54)-SQRT($H$61)*$C755)/SQRT(1-$H$61),TRUE),(1-(1-RAND())^(1/$G$57))^(1/$I$57),0)</f>
        <v>0</v>
      </c>
      <c r="IF755" s="210">
        <f t="array" aca="1" ref="IF755" ca="1">IF(RAND()&lt;=_xlfn.NORM.S.DIST((_xlfn.NORM.S.INV($H$54)-SQRT($H$61)*$C755)/SQRT(1-$H$61),TRUE),(1-(1-RAND())^(1/$G$57))^(1/$I$57),0)</f>
        <v>0</v>
      </c>
      <c r="IG755" s="210">
        <f t="array" aca="1" ref="IG755" ca="1">IF(RAND()&lt;=_xlfn.NORM.S.DIST((_xlfn.NORM.S.INV($H$54)-SQRT($H$61)*$C755)/SQRT(1-$H$61),TRUE),(1-(1-RAND())^(1/$G$57))^(1/$I$57),0)</f>
        <v>0</v>
      </c>
      <c r="IH755" s="210">
        <f t="array" aca="1" ref="IH755" ca="1">IF(RAND()&lt;=_xlfn.NORM.S.DIST((_xlfn.NORM.S.INV($H$54)-SQRT($H$61)*$C755)/SQRT(1-$H$61),TRUE),(1-(1-RAND())^(1/$G$57))^(1/$I$57),0)</f>
        <v>0</v>
      </c>
      <c r="II755" s="210">
        <f t="array" aca="1" ref="II755" ca="1">IF(RAND()&lt;=_xlfn.NORM.S.DIST((_xlfn.NORM.S.INV($H$54)-SQRT($H$61)*$C755)/SQRT(1-$H$61),TRUE),(1-(1-RAND())^(1/$G$57))^(1/$I$57),0)</f>
        <v>0</v>
      </c>
      <c r="IJ755" s="210">
        <f t="array" aca="1" ref="IJ755" ca="1">IF(RAND()&lt;=_xlfn.NORM.S.DIST((_xlfn.NORM.S.INV($H$54)-SQRT($H$61)*$C755)/SQRT(1-$H$61),TRUE),(1-(1-RAND())^(1/$G$57))^(1/$I$57),0)</f>
        <v>0</v>
      </c>
      <c r="IK755" s="210">
        <f t="array" aca="1" ref="IK755" ca="1">IF(RAND()&lt;=_xlfn.NORM.S.DIST((_xlfn.NORM.S.INV($H$54)-SQRT($H$61)*$C755)/SQRT(1-$H$61),TRUE),(1-(1-RAND())^(1/$G$57))^(1/$I$57),0)</f>
        <v>0</v>
      </c>
      <c r="IL755" s="210">
        <f t="array" aca="1" ref="IL755" ca="1">IF(RAND()&lt;=_xlfn.NORM.S.DIST((_xlfn.NORM.S.INV($H$54)-SQRT($H$61)*$C755)/SQRT(1-$H$61),TRUE),(1-(1-RAND())^(1/$G$57))^(1/$I$57),0)</f>
        <v>0</v>
      </c>
      <c r="IM755" s="210">
        <f t="array" aca="1" ref="IM755" ca="1">IF(RAND()&lt;=_xlfn.NORM.S.DIST((_xlfn.NORM.S.INV($H$54)-SQRT($H$61)*$C755)/SQRT(1-$H$61),TRUE),(1-(1-RAND())^(1/$G$57))^(1/$I$57),0)</f>
        <v>0</v>
      </c>
      <c r="IN755" s="210">
        <f t="array" aca="1" ref="IN755" ca="1">IF(RAND()&lt;=_xlfn.NORM.S.DIST((_xlfn.NORM.S.INV($H$54)-SQRT($H$61)*$C755)/SQRT(1-$H$61),TRUE),(1-(1-RAND())^(1/$G$57))^(1/$I$57),0)</f>
        <v>0</v>
      </c>
      <c r="IO755" s="210">
        <f t="array" aca="1" ref="IO755" ca="1">IF(RAND()&lt;=_xlfn.NORM.S.DIST((_xlfn.NORM.S.INV($H$54)-SQRT($H$61)*$C755)/SQRT(1-$H$61),TRUE),(1-(1-RAND())^(1/$G$57))^(1/$I$57),0)</f>
        <v>0</v>
      </c>
      <c r="IP755" s="210">
        <f t="array" aca="1" ref="IP755" ca="1">IF(RAND()&lt;=_xlfn.NORM.S.DIST((_xlfn.NORM.S.INV($H$54)-SQRT($H$61)*$C755)/SQRT(1-$H$61),TRUE),(1-(1-RAND())^(1/$G$57))^(1/$I$57),0)</f>
        <v>0</v>
      </c>
      <c r="IQ755" s="210">
        <f t="array" aca="1" ref="IQ755" ca="1">IF(RAND()&lt;=_xlfn.NORM.S.DIST((_xlfn.NORM.S.INV($H$54)-SQRT($H$61)*$C755)/SQRT(1-$H$61),TRUE),(1-(1-RAND())^(1/$G$57))^(1/$I$57),0)</f>
        <v>0</v>
      </c>
      <c r="IR755" s="210">
        <f t="array" aca="1" ref="IR755" ca="1">IF(RAND()&lt;=_xlfn.NORM.S.DIST((_xlfn.NORM.S.INV($H$54)-SQRT($H$61)*$C755)/SQRT(1-$H$61),TRUE),(1-(1-RAND())^(1/$G$57))^(1/$I$57),0)</f>
        <v>0</v>
      </c>
      <c r="IS755" s="210">
        <f t="array" aca="1" ref="IS755" ca="1">IF(RAND()&lt;=_xlfn.NORM.S.DIST((_xlfn.NORM.S.INV($H$54)-SQRT($H$61)*$C755)/SQRT(1-$H$61),TRUE),(1-(1-RAND())^(1/$G$57))^(1/$I$57),0)</f>
        <v>0</v>
      </c>
      <c r="IT755" s="210">
        <f t="array" aca="1" ref="IT755" ca="1">IF(RAND()&lt;=_xlfn.NORM.S.DIST((_xlfn.NORM.S.INV($H$54)-SQRT($H$61)*$C755)/SQRT(1-$H$61),TRUE),(1-(1-RAND())^(1/$G$57))^(1/$I$57),0)</f>
        <v>0</v>
      </c>
      <c r="IU755" s="210">
        <f t="array" aca="1" ref="IU755" ca="1">IF(RAND()&lt;=_xlfn.NORM.S.DIST((_xlfn.NORM.S.INV($H$54)-SQRT($H$61)*$C755)/SQRT(1-$H$61),TRUE),(1-(1-RAND())^(1/$G$57))^(1/$I$57),0)</f>
        <v>0</v>
      </c>
      <c r="IV755" s="210">
        <f t="array" aca="1" ref="IV755" ca="1">IF(RAND()&lt;=_xlfn.NORM.S.DIST((_xlfn.NORM.S.INV($H$54)-SQRT($H$61)*$C755)/SQRT(1-$H$61),TRUE),(1-(1-RAND())^(1/$G$57))^(1/$I$57),0)</f>
        <v>0</v>
      </c>
      <c r="IW755" s="210">
        <f t="array" aca="1" ref="IW755" ca="1">IF(RAND()&lt;=_xlfn.NORM.S.DIST((_xlfn.NORM.S.INV($H$54)-SQRT($H$61)*$C755)/SQRT(1-$H$61),TRUE),(1-(1-RAND())^(1/$G$57))^(1/$I$57),0)</f>
        <v>0</v>
      </c>
      <c r="IX755" s="210">
        <f t="array" aca="1" ref="IX755" ca="1">IF(RAND()&lt;=_xlfn.NORM.S.DIST((_xlfn.NORM.S.INV($H$54)-SQRT($H$61)*$C755)/SQRT(1-$H$61),TRUE),(1-(1-RAND())^(1/$G$57))^(1/$I$57),0)</f>
        <v>0</v>
      </c>
      <c r="IY755" s="210">
        <f t="array" aca="1" ref="IY755" ca="1">IF(RAND()&lt;=_xlfn.NORM.S.DIST((_xlfn.NORM.S.INV($H$54)-SQRT($H$61)*$C755)/SQRT(1-$H$61),TRUE),(1-(1-RAND())^(1/$G$57))^(1/$I$57),0)</f>
        <v>0</v>
      </c>
      <c r="IZ755" s="210">
        <f t="array" aca="1" ref="IZ755" ca="1">IF(RAND()&lt;=_xlfn.NORM.S.DIST((_xlfn.NORM.S.INV($H$54)-SQRT($H$61)*$C755)/SQRT(1-$H$61),TRUE),(1-(1-RAND())^(1/$G$57))^(1/$I$57),0)</f>
        <v>0</v>
      </c>
      <c r="JA755" s="210">
        <f t="array" aca="1" ref="JA755" ca="1">IF(RAND()&lt;=_xlfn.NORM.S.DIST((_xlfn.NORM.S.INV($H$54)-SQRT($H$61)*$C755)/SQRT(1-$H$61),TRUE),(1-(1-RAND())^(1/$G$57))^(1/$I$57),0)</f>
        <v>0</v>
      </c>
      <c r="JB755" s="210">
        <f t="array" aca="1" ref="JB755" ca="1">IF(RAND()&lt;=_xlfn.NORM.S.DIST((_xlfn.NORM.S.INV($H$54)-SQRT($H$61)*$C755)/SQRT(1-$H$61),TRUE),(1-(1-RAND())^(1/$G$57))^(1/$I$57),0)</f>
        <v>0</v>
      </c>
      <c r="JC755" s="210">
        <f t="array" aca="1" ref="JC755" ca="1">IF(RAND()&lt;=_xlfn.NORM.S.DIST((_xlfn.NORM.S.INV($H$54)-SQRT($H$61)*$C755)/SQRT(1-$H$61),TRUE),(1-(1-RAND())^(1/$G$57))^(1/$I$57),0)</f>
        <v>0</v>
      </c>
      <c r="JD755" s="210">
        <f t="array" aca="1" ref="JD755" ca="1">IF(RAND()&lt;=_xlfn.NORM.S.DIST((_xlfn.NORM.S.INV($H$54)-SQRT($H$61)*$C755)/SQRT(1-$H$61),TRUE),(1-(1-RAND())^(1/$G$57))^(1/$I$57),0)</f>
        <v>0</v>
      </c>
      <c r="JE755" s="210">
        <f t="array" aca="1" ref="JE755" ca="1">IF(RAND()&lt;=_xlfn.NORM.S.DIST((_xlfn.NORM.S.INV($H$54)-SQRT($H$61)*$C755)/SQRT(1-$H$61),TRUE),(1-(1-RAND())^(1/$G$57))^(1/$I$57),0)</f>
        <v>0</v>
      </c>
      <c r="JF755" s="210">
        <f t="array" aca="1" ref="JF755" ca="1">IF(RAND()&lt;=_xlfn.NORM.S.DIST((_xlfn.NORM.S.INV($H$54)-SQRT($H$61)*$C755)/SQRT(1-$H$61),TRUE),(1-(1-RAND())^(1/$G$57))^(1/$I$57),0)</f>
        <v>0</v>
      </c>
      <c r="JG755" s="210">
        <f t="array" aca="1" ref="JG755" ca="1">IF(RAND()&lt;=_xlfn.NORM.S.DIST((_xlfn.NORM.S.INV($H$54)-SQRT($H$61)*$C755)/SQRT(1-$H$61),TRUE),(1-(1-RAND())^(1/$G$57))^(1/$I$57),0)</f>
        <v>0</v>
      </c>
      <c r="JH755" s="210">
        <f t="array" aca="1" ref="JH755" ca="1">IF(RAND()&lt;=_xlfn.NORM.S.DIST((_xlfn.NORM.S.INV($H$54)-SQRT($H$61)*$C755)/SQRT(1-$H$61),TRUE),(1-(1-RAND())^(1/$G$57))^(1/$I$57),0)</f>
        <v>0</v>
      </c>
      <c r="JI755" s="210">
        <f t="array" aca="1" ref="JI755" ca="1">IF(RAND()&lt;=_xlfn.NORM.S.DIST((_xlfn.NORM.S.INV($H$54)-SQRT($H$61)*$C755)/SQRT(1-$H$61),TRUE),(1-(1-RAND())^(1/$G$57))^(1/$I$57),0)</f>
        <v>0</v>
      </c>
      <c r="JJ755" s="210">
        <f t="array" aca="1" ref="JJ755" ca="1">IF(RAND()&lt;=_xlfn.NORM.S.DIST((_xlfn.NORM.S.INV($H$54)-SQRT($H$61)*$C755)/SQRT(1-$H$61),TRUE),(1-(1-RAND())^(1/$G$57))^(1/$I$57),0)</f>
        <v>0</v>
      </c>
      <c r="JK755" s="210">
        <f t="array" aca="1" ref="JK755" ca="1">IF(RAND()&lt;=_xlfn.NORM.S.DIST((_xlfn.NORM.S.INV($H$54)-SQRT($H$61)*$C755)/SQRT(1-$H$61),TRUE),(1-(1-RAND())^(1/$G$57))^(1/$I$57),0)</f>
        <v>0</v>
      </c>
      <c r="JL755" s="210">
        <f t="array" aca="1" ref="JL755" ca="1">IF(RAND()&lt;=_xlfn.NORM.S.DIST((_xlfn.NORM.S.INV($H$54)-SQRT($H$61)*$C755)/SQRT(1-$H$61),TRUE),(1-(1-RAND())^(1/$G$57))^(1/$I$57),0)</f>
        <v>0</v>
      </c>
      <c r="JM755" s="210">
        <f t="array" aca="1" ref="JM755" ca="1">IF(RAND()&lt;=_xlfn.NORM.S.DIST((_xlfn.NORM.S.INV($H$54)-SQRT($H$61)*$C755)/SQRT(1-$H$61),TRUE),(1-(1-RAND())^(1/$G$57))^(1/$I$57),0)</f>
        <v>0</v>
      </c>
      <c r="JN755" s="210">
        <f t="shared" ca="1" si="174"/>
        <v>0</v>
      </c>
      <c r="JO755" s="210">
        <f t="shared" ca="1" si="175"/>
        <v>0</v>
      </c>
      <c r="JP755" s="210">
        <f t="array" aca="1" ref="JP755" ca="1">IF(RAND()&lt;=_xlfn.NORM.S.DIST((_xlfn.NORM.S.INV($I$54)-SQRT($I$61)*$C755)/SQRT(1-$I$61),TRUE),(1-(1-RAND())^(1/$G$57))^(1/$I$57),0)</f>
        <v>0</v>
      </c>
      <c r="JQ755" s="210">
        <f t="array" aca="1" ref="JQ755" ca="1">IF(RAND()&lt;=_xlfn.NORM.S.DIST((_xlfn.NORM.S.INV($I$54)-SQRT($I$61)*$C755)/SQRT(1-$I$61),TRUE),(1-(1-RAND())^(1/$G$57))^(1/$I$57),0)</f>
        <v>0</v>
      </c>
      <c r="JR755" s="210">
        <f t="array" aca="1" ref="JR755" ca="1">IF(RAND()&lt;=_xlfn.NORM.S.DIST((_xlfn.NORM.S.INV($I$54)-SQRT($I$61)*$C755)/SQRT(1-$I$61),TRUE),(1-(1-RAND())^(1/$G$57))^(1/$I$57),0)</f>
        <v>0</v>
      </c>
      <c r="JS755" s="210">
        <f t="array" aca="1" ref="JS755" ca="1">IF(RAND()&lt;=_xlfn.NORM.S.DIST((_xlfn.NORM.S.INV($I$54)-SQRT($I$61)*$C755)/SQRT(1-$I$61),TRUE),(1-(1-RAND())^(1/$G$57))^(1/$I$57),0)</f>
        <v>0</v>
      </c>
      <c r="JT755" s="210">
        <f t="array" aca="1" ref="JT755" ca="1">IF(RAND()&lt;=_xlfn.NORM.S.DIST((_xlfn.NORM.S.INV($I$54)-SQRT($I$61)*$C755)/SQRT(1-$I$61),TRUE),(1-(1-RAND())^(1/$G$57))^(1/$I$57),0)</f>
        <v>0</v>
      </c>
      <c r="JU755" s="210">
        <f t="array" aca="1" ref="JU755" ca="1">IF(RAND()&lt;=_xlfn.NORM.S.DIST((_xlfn.NORM.S.INV($I$54)-SQRT($I$61)*$C755)/SQRT(1-$I$61),TRUE),(1-(1-RAND())^(1/$G$57))^(1/$I$57),0)</f>
        <v>0</v>
      </c>
      <c r="JV755" s="210">
        <f t="array" aca="1" ref="JV755" ca="1">IF(RAND()&lt;=_xlfn.NORM.S.DIST((_xlfn.NORM.S.INV($I$54)-SQRT($I$61)*$C755)/SQRT(1-$I$61),TRUE),(1-(1-RAND())^(1/$G$57))^(1/$I$57),0)</f>
        <v>0</v>
      </c>
      <c r="JW755" s="210">
        <f t="array" aca="1" ref="JW755" ca="1">IF(RAND()&lt;=_xlfn.NORM.S.DIST((_xlfn.NORM.S.INV($I$54)-SQRT($I$61)*$C755)/SQRT(1-$I$61),TRUE),(1-(1-RAND())^(1/$G$57))^(1/$I$57),0)</f>
        <v>0</v>
      </c>
      <c r="JX755" s="210">
        <f t="array" aca="1" ref="JX755" ca="1">IF(RAND()&lt;=_xlfn.NORM.S.DIST((_xlfn.NORM.S.INV($I$54)-SQRT($I$61)*$C755)/SQRT(1-$I$61),TRUE),(1-(1-RAND())^(1/$G$57))^(1/$I$57),0)</f>
        <v>0</v>
      </c>
      <c r="JY755" s="210">
        <f t="array" aca="1" ref="JY755" ca="1">IF(RAND()&lt;=_xlfn.NORM.S.DIST((_xlfn.NORM.S.INV($I$54)-SQRT($I$61)*$C755)/SQRT(1-$I$61),TRUE),(1-(1-RAND())^(1/$G$57))^(1/$I$57),0)</f>
        <v>0</v>
      </c>
      <c r="JZ755" s="210">
        <f t="array" aca="1" ref="JZ755" ca="1">IF(RAND()&lt;=_xlfn.NORM.S.DIST((_xlfn.NORM.S.INV($I$54)-SQRT($I$61)*$C755)/SQRT(1-$I$61),TRUE),(1-(1-RAND())^(1/$G$57))^(1/$I$57),0)</f>
        <v>0</v>
      </c>
      <c r="KA755" s="210">
        <f t="array" aca="1" ref="KA755" ca="1">IF(RAND()&lt;=_xlfn.NORM.S.DIST((_xlfn.NORM.S.INV($I$54)-SQRT($I$61)*$C755)/SQRT(1-$I$61),TRUE),(1-(1-RAND())^(1/$G$57))^(1/$I$57),0)</f>
        <v>0</v>
      </c>
      <c r="KB755" s="210">
        <f t="array" aca="1" ref="KB755" ca="1">IF(RAND()&lt;=_xlfn.NORM.S.DIST((_xlfn.NORM.S.INV($I$54)-SQRT($I$61)*$C755)/SQRT(1-$I$61),TRUE),(1-(1-RAND())^(1/$G$57))^(1/$I$57),0)</f>
        <v>0</v>
      </c>
      <c r="KC755" s="210">
        <f t="array" aca="1" ref="KC755" ca="1">IF(RAND()&lt;=_xlfn.NORM.S.DIST((_xlfn.NORM.S.INV($I$54)-SQRT($I$61)*$C755)/SQRT(1-$I$61),TRUE),(1-(1-RAND())^(1/$G$57))^(1/$I$57),0)</f>
        <v>0</v>
      </c>
      <c r="KD755" s="210">
        <f t="array" aca="1" ref="KD755" ca="1">IF(RAND()&lt;=_xlfn.NORM.S.DIST((_xlfn.NORM.S.INV($I$54)-SQRT($I$61)*$C755)/SQRT(1-$I$61),TRUE),(1-(1-RAND())^(1/$G$57))^(1/$I$57),0)</f>
        <v>0</v>
      </c>
      <c r="KE755" s="210">
        <f t="array" aca="1" ref="KE755" ca="1">IF(RAND()&lt;=_xlfn.NORM.S.DIST((_xlfn.NORM.S.INV($I$54)-SQRT($I$61)*$C755)/SQRT(1-$I$61),TRUE),(1-(1-RAND())^(1/$G$57))^(1/$I$57),0)</f>
        <v>0</v>
      </c>
      <c r="KF755" s="210">
        <f t="array" aca="1" ref="KF755" ca="1">IF(RAND()&lt;=_xlfn.NORM.S.DIST((_xlfn.NORM.S.INV($I$54)-SQRT($I$61)*$C755)/SQRT(1-$I$61),TRUE),(1-(1-RAND())^(1/$G$57))^(1/$I$57),0)</f>
        <v>0</v>
      </c>
      <c r="KG755" s="210">
        <f t="array" aca="1" ref="KG755" ca="1">IF(RAND()&lt;=_xlfn.NORM.S.DIST((_xlfn.NORM.S.INV($I$54)-SQRT($I$61)*$C755)/SQRT(1-$I$61),TRUE),(1-(1-RAND())^(1/$G$57))^(1/$I$57),0)</f>
        <v>0</v>
      </c>
      <c r="KH755" s="210">
        <f t="array" aca="1" ref="KH755" ca="1">IF(RAND()&lt;=_xlfn.NORM.S.DIST((_xlfn.NORM.S.INV($I$54)-SQRT($I$61)*$C755)/SQRT(1-$I$61),TRUE),(1-(1-RAND())^(1/$G$57))^(1/$I$57),0)</f>
        <v>0</v>
      </c>
      <c r="KI755" s="210">
        <f t="array" aca="1" ref="KI755" ca="1">IF(RAND()&lt;=_xlfn.NORM.S.DIST((_xlfn.NORM.S.INV($I$54)-SQRT($I$61)*$C755)/SQRT(1-$I$61),TRUE),(1-(1-RAND())^(1/$G$57))^(1/$I$57),0)</f>
        <v>0</v>
      </c>
      <c r="KJ755" s="210">
        <f t="array" aca="1" ref="KJ755" ca="1">IF(RAND()&lt;=_xlfn.NORM.S.DIST((_xlfn.NORM.S.INV($I$54)-SQRT($I$61)*$C755)/SQRT(1-$I$61),TRUE),(1-(1-RAND())^(1/$G$57))^(1/$I$57),0)</f>
        <v>0</v>
      </c>
      <c r="KK755" s="210">
        <f t="array" aca="1" ref="KK755" ca="1">IF(RAND()&lt;=_xlfn.NORM.S.DIST((_xlfn.NORM.S.INV($I$54)-SQRT($I$61)*$C755)/SQRT(1-$I$61),TRUE),(1-(1-RAND())^(1/$G$57))^(1/$I$57),0)</f>
        <v>0</v>
      </c>
      <c r="KL755" s="210">
        <f t="array" aca="1" ref="KL755" ca="1">IF(RAND()&lt;=_xlfn.NORM.S.DIST((_xlfn.NORM.S.INV($I$54)-SQRT($I$61)*$C755)/SQRT(1-$I$61),TRUE),(1-(1-RAND())^(1/$G$57))^(1/$I$57),0)</f>
        <v>0</v>
      </c>
      <c r="KM755" s="210">
        <f t="array" aca="1" ref="KM755" ca="1">IF(RAND()&lt;=_xlfn.NORM.S.DIST((_xlfn.NORM.S.INV($I$54)-SQRT($I$61)*$C755)/SQRT(1-$I$61),TRUE),(1-(1-RAND())^(1/$G$57))^(1/$I$57),0)</f>
        <v>0</v>
      </c>
      <c r="KN755" s="210">
        <f t="array" aca="1" ref="KN755" ca="1">IF(RAND()&lt;=_xlfn.NORM.S.DIST((_xlfn.NORM.S.INV($I$54)-SQRT($I$61)*$C755)/SQRT(1-$I$61),TRUE),(1-(1-RAND())^(1/$G$57))^(1/$I$57),0)</f>
        <v>0</v>
      </c>
      <c r="KO755" s="210">
        <f t="array" aca="1" ref="KO755" ca="1">IF(RAND()&lt;=_xlfn.NORM.S.DIST((_xlfn.NORM.S.INV($I$54)-SQRT($I$61)*$C755)/SQRT(1-$I$61),TRUE),(1-(1-RAND())^(1/$G$57))^(1/$I$57),0)</f>
        <v>0</v>
      </c>
      <c r="KP755" s="210">
        <f t="array" aca="1" ref="KP755" ca="1">IF(RAND()&lt;=_xlfn.NORM.S.DIST((_xlfn.NORM.S.INV($I$54)-SQRT($I$61)*$C755)/SQRT(1-$I$61),TRUE),(1-(1-RAND())^(1/$G$57))^(1/$I$57),0)</f>
        <v>0</v>
      </c>
      <c r="KQ755" s="210">
        <f t="array" aca="1" ref="KQ755" ca="1">IF(RAND()&lt;=_xlfn.NORM.S.DIST((_xlfn.NORM.S.INV($I$54)-SQRT($I$61)*$C755)/SQRT(1-$I$61),TRUE),(1-(1-RAND())^(1/$G$57))^(1/$I$57),0)</f>
        <v>0</v>
      </c>
      <c r="KR755" s="210">
        <f t="array" aca="1" ref="KR755" ca="1">IF(RAND()&lt;=_xlfn.NORM.S.DIST((_xlfn.NORM.S.INV($I$54)-SQRT($I$61)*$C755)/SQRT(1-$I$61),TRUE),(1-(1-RAND())^(1/$G$57))^(1/$I$57),0)</f>
        <v>0</v>
      </c>
      <c r="KS755" s="210">
        <f t="array" aca="1" ref="KS755" ca="1">IF(RAND()&lt;=_xlfn.NORM.S.DIST((_xlfn.NORM.S.INV($I$54)-SQRT($I$61)*$C755)/SQRT(1-$I$61),TRUE),(1-(1-RAND())^(1/$G$57))^(1/$I$57),0)</f>
        <v>0</v>
      </c>
      <c r="KT755" s="210">
        <f t="shared" ca="1" si="176"/>
        <v>0</v>
      </c>
      <c r="KU755" s="210">
        <f t="shared" ca="1" si="177"/>
        <v>0</v>
      </c>
      <c r="KV755" s="210">
        <f t="array" aca="1" ref="KV755" ca="1">IF(RAND()&lt;=_xlfn.NORM.S.DIST((_xlfn.NORM.S.INV($J$54)-SQRT($J$61)*$C755)/SQRT(1-$J$61),TRUE),(1-(1-RAND())^(1/$G$57))^(1/$I$57),0)</f>
        <v>0</v>
      </c>
      <c r="KW755" s="210">
        <f t="array" aca="1" ref="KW755" ca="1">IF(RAND()&lt;=_xlfn.NORM.S.DIST((_xlfn.NORM.S.INV($J$54)-SQRT($J$61)*$C755)/SQRT(1-$J$61),TRUE),(1-(1-RAND())^(1/$G$57))^(1/$I$57),0)</f>
        <v>0.15581636646982455</v>
      </c>
      <c r="KX755" s="210">
        <f t="array" aca="1" ref="KX755" ca="1">IF(RAND()&lt;=_xlfn.NORM.S.DIST((_xlfn.NORM.S.INV($J$54)-SQRT($J$61)*$C755)/SQRT(1-$J$61),TRUE),(1-(1-RAND())^(1/$G$57))^(1/$I$57),0)</f>
        <v>0</v>
      </c>
      <c r="KY755" s="210">
        <f t="array" aca="1" ref="KY755" ca="1">IF(RAND()&lt;=_xlfn.NORM.S.DIST((_xlfn.NORM.S.INV($J$54)-SQRT($J$61)*$C755)/SQRT(1-$J$61),TRUE),(1-(1-RAND())^(1/$G$57))^(1/$I$57),0)</f>
        <v>0.933753554848894</v>
      </c>
      <c r="KZ755" s="210">
        <f t="array" aca="1" ref="KZ755" ca="1">IF(RAND()&lt;=_xlfn.NORM.S.DIST((_xlfn.NORM.S.INV($J$54)-SQRT($J$61)*$C755)/SQRT(1-$J$61),TRUE),(1-(1-RAND())^(1/$G$57))^(1/$I$57),0)</f>
        <v>0</v>
      </c>
      <c r="LA755" s="210">
        <f t="array" aca="1" ref="LA755" ca="1">IF(RAND()&lt;=_xlfn.NORM.S.DIST((_xlfn.NORM.S.INV($J$54)-SQRT($J$61)*$C755)/SQRT(1-$J$61),TRUE),(1-(1-RAND())^(1/$G$57))^(1/$I$57),0)</f>
        <v>0</v>
      </c>
      <c r="LB755" s="210">
        <f t="array" aca="1" ref="LB755" ca="1">IF(RAND()&lt;=_xlfn.NORM.S.DIST((_xlfn.NORM.S.INV($J$54)-SQRT($J$61)*$C755)/SQRT(1-$J$61),TRUE),(1-(1-RAND())^(1/$G$57))^(1/$I$57),0)</f>
        <v>0</v>
      </c>
      <c r="LC755" s="210">
        <f t="array" aca="1" ref="LC755" ca="1">IF(RAND()&lt;=_xlfn.NORM.S.DIST((_xlfn.NORM.S.INV($J$54)-SQRT($J$61)*$C755)/SQRT(1-$J$61),TRUE),(1-(1-RAND())^(1/$G$57))^(1/$I$57),0)</f>
        <v>0</v>
      </c>
      <c r="LD755" s="210">
        <f t="array" aca="1" ref="LD755" ca="1">IF(RAND()&lt;=_xlfn.NORM.S.DIST((_xlfn.NORM.S.INV($J$54)-SQRT($J$61)*$C755)/SQRT(1-$J$61),TRUE),(1-(1-RAND())^(1/$G$57))^(1/$I$57),0)</f>
        <v>0</v>
      </c>
      <c r="LE755" s="210">
        <f t="array" aca="1" ref="LE755" ca="1">IF(RAND()&lt;=_xlfn.NORM.S.DIST((_xlfn.NORM.S.INV($J$54)-SQRT($J$61)*$C755)/SQRT(1-$J$61),TRUE),(1-(1-RAND())^(1/$G$57))^(1/$I$57),0)</f>
        <v>0</v>
      </c>
      <c r="LF755" s="210">
        <f t="shared" ca="1" si="178"/>
        <v>2</v>
      </c>
      <c r="LG755" s="210">
        <f t="shared" ca="1" si="179"/>
        <v>1.0895699213187187</v>
      </c>
      <c r="LH755" s="210">
        <f t="shared" ca="1" si="180"/>
        <v>4</v>
      </c>
      <c r="LI755" s="210">
        <f t="shared" ca="1" si="180"/>
        <v>1.9097872176945474</v>
      </c>
    </row>
    <row r="756" spans="2:321" x14ac:dyDescent="0.3">
      <c r="B756"/>
      <c r="C756" s="210">
        <f t="shared" ca="1" si="167"/>
        <v>-1.9174925825865277</v>
      </c>
      <c r="D756" s="210">
        <f t="array" aca="1" ref="D756" ca="1">IF(RAND()&lt;=_xlfn.NORM.S.DIST((_xlfn.NORM.S.INV($C$54)-SQRT($C$61)*$C756)/SQRT(1-$C$61),TRUE),(1-(1-RAND())^(1/$G$57))^(1/$I$57),0)</f>
        <v>0</v>
      </c>
      <c r="E756" s="210">
        <f t="array" aca="1" ref="E756" ca="1">IF(RAND()&lt;=_xlfn.NORM.S.DIST((_xlfn.NORM.S.INV($C$54)-SQRT($C$61)*$C756)/SQRT(1-$C$61),TRUE),(1-(1-RAND())^(1/$G$57))^(1/$I$57),0)</f>
        <v>0</v>
      </c>
      <c r="F756" s="210">
        <f t="array" aca="1" ref="F756" ca="1">IF(RAND()&lt;=_xlfn.NORM.S.DIST((_xlfn.NORM.S.INV($C$54)-SQRT($C$61)*$C756)/SQRT(1-$C$61),TRUE),(1-(1-RAND())^(1/$G$57))^(1/$I$57),0)</f>
        <v>0</v>
      </c>
      <c r="G756" s="210">
        <f t="array" aca="1" ref="G756" ca="1">IF(RAND()&lt;=_xlfn.NORM.S.DIST((_xlfn.NORM.S.INV($C$54)-SQRT($C$61)*$C756)/SQRT(1-$C$61),TRUE),(1-(1-RAND())^(1/$G$57))^(1/$I$57),0)</f>
        <v>0</v>
      </c>
      <c r="H756" s="210">
        <f t="array" aca="1" ref="H756" ca="1">IF(RAND()&lt;=_xlfn.NORM.S.DIST((_xlfn.NORM.S.INV($C$54)-SQRT($C$61)*$C756)/SQRT(1-$C$61),TRUE),(1-(1-RAND())^(1/$G$57))^(1/$I$57),0)</f>
        <v>0</v>
      </c>
      <c r="I756" s="210">
        <f t="array" aca="1" ref="I756" ca="1">IF(RAND()&lt;=_xlfn.NORM.S.DIST((_xlfn.NORM.S.INV($C$54)-SQRT($C$61)*$C756)/SQRT(1-$C$61),TRUE),(1-(1-RAND())^(1/$G$57))^(1/$I$57),0)</f>
        <v>0</v>
      </c>
      <c r="J756" s="210">
        <f t="array" aca="1" ref="J756" ca="1">IF(RAND()&lt;=_xlfn.NORM.S.DIST((_xlfn.NORM.S.INV($C$54)-SQRT($C$61)*$C756)/SQRT(1-$C$61),TRUE),(1-(1-RAND())^(1/$G$57))^(1/$I$57),0)</f>
        <v>0</v>
      </c>
      <c r="K756" s="210">
        <f t="array" aca="1" ref="K756" ca="1">IF(RAND()&lt;=_xlfn.NORM.S.DIST((_xlfn.NORM.S.INV($C$54)-SQRT($C$61)*$C756)/SQRT(1-$C$61),TRUE),(1-(1-RAND())^(1/$G$57))^(1/$I$57),0)</f>
        <v>0</v>
      </c>
      <c r="L756" s="210">
        <f t="array" aca="1" ref="L756" ca="1">IF(RAND()&lt;=_xlfn.NORM.S.DIST((_xlfn.NORM.S.INV($C$54)-SQRT($C$61)*$C756)/SQRT(1-$C$61),TRUE),(1-(1-RAND())^(1/$G$57))^(1/$I$57),0)</f>
        <v>0</v>
      </c>
      <c r="M756" s="210">
        <f t="array" aca="1" ref="M756" ca="1">IF(RAND()&lt;=_xlfn.NORM.S.DIST((_xlfn.NORM.S.INV($C$54)-SQRT($C$61)*$C756)/SQRT(1-$C$61),TRUE),(1-(1-RAND())^(1/$G$57))^(1/$I$57),0)</f>
        <v>0</v>
      </c>
      <c r="N756" s="210">
        <f t="shared" ca="1" si="181"/>
        <v>0</v>
      </c>
      <c r="O756" s="210">
        <f t="shared" ca="1" si="168"/>
        <v>0</v>
      </c>
      <c r="P756" s="210">
        <f t="array" aca="1" ref="P756" ca="1">IF(RAND()&lt;=_xlfn.NORM.S.DIST((_xlfn.NORM.S.INV($D$54)-SQRT($D$61)*$C756)/SQRT(1-$D$61),TRUE),(1-(1-RAND())^(1/$G$57))^(1/$I$57),0)</f>
        <v>0</v>
      </c>
      <c r="Q756" s="210">
        <f t="array" aca="1" ref="Q756" ca="1">IF(RAND()&lt;=_xlfn.NORM.S.DIST((_xlfn.NORM.S.INV($D$54)-SQRT($D$61)*$C756)/SQRT(1-$D$61),TRUE),(1-(1-RAND())^(1/$G$57))^(1/$I$57),0)</f>
        <v>0.94843402426932744</v>
      </c>
      <c r="R756" s="210">
        <f t="array" aca="1" ref="R756" ca="1">IF(RAND()&lt;=_xlfn.NORM.S.DIST((_xlfn.NORM.S.INV($D$54)-SQRT($D$61)*$C756)/SQRT(1-$D$61),TRUE),(1-(1-RAND())^(1/$G$57))^(1/$I$57),0)</f>
        <v>0</v>
      </c>
      <c r="S756" s="210">
        <f t="array" aca="1" ref="S756" ca="1">IF(RAND()&lt;=_xlfn.NORM.S.DIST((_xlfn.NORM.S.INV($D$54)-SQRT($D$61)*$C756)/SQRT(1-$D$61),TRUE),(1-(1-RAND())^(1/$G$57))^(1/$I$57),0)</f>
        <v>0</v>
      </c>
      <c r="T756" s="210">
        <f t="array" aca="1" ref="T756" ca="1">IF(RAND()&lt;=_xlfn.NORM.S.DIST((_xlfn.NORM.S.INV($D$54)-SQRT($D$61)*$C756)/SQRT(1-$D$61),TRUE),(1-(1-RAND())^(1/$G$57))^(1/$I$57),0)</f>
        <v>0</v>
      </c>
      <c r="U756" s="210">
        <f t="array" aca="1" ref="U756" ca="1">IF(RAND()&lt;=_xlfn.NORM.S.DIST((_xlfn.NORM.S.INV($D$54)-SQRT($D$61)*$C756)/SQRT(1-$D$61),TRUE),(1-(1-RAND())^(1/$G$57))^(1/$I$57),0)</f>
        <v>0</v>
      </c>
      <c r="V756" s="210">
        <f t="array" aca="1" ref="V756" ca="1">IF(RAND()&lt;=_xlfn.NORM.S.DIST((_xlfn.NORM.S.INV($D$54)-SQRT($D$61)*$C756)/SQRT(1-$D$61),TRUE),(1-(1-RAND())^(1/$G$57))^(1/$I$57),0)</f>
        <v>0</v>
      </c>
      <c r="W756" s="210">
        <f t="array" aca="1" ref="W756" ca="1">IF(RAND()&lt;=_xlfn.NORM.S.DIST((_xlfn.NORM.S.INV($D$54)-SQRT($D$61)*$C756)/SQRT(1-$D$61),TRUE),(1-(1-RAND())^(1/$G$57))^(1/$I$57),0)</f>
        <v>0</v>
      </c>
      <c r="X756" s="210">
        <f t="array" aca="1" ref="X756" ca="1">IF(RAND()&lt;=_xlfn.NORM.S.DIST((_xlfn.NORM.S.INV($D$54)-SQRT($D$61)*$C756)/SQRT(1-$D$61),TRUE),(1-(1-RAND())^(1/$G$57))^(1/$I$57),0)</f>
        <v>0</v>
      </c>
      <c r="Y756" s="210">
        <f t="array" aca="1" ref="Y756" ca="1">IF(RAND()&lt;=_xlfn.NORM.S.DIST((_xlfn.NORM.S.INV($D$54)-SQRT($D$61)*$C756)/SQRT(1-$D$61),TRUE),(1-(1-RAND())^(1/$G$57))^(1/$I$57),0)</f>
        <v>0</v>
      </c>
      <c r="Z756" s="210">
        <f t="array" aca="1" ref="Z756" ca="1">IF(RAND()&lt;=_xlfn.NORM.S.DIST((_xlfn.NORM.S.INV($D$54)-SQRT($D$61)*$C756)/SQRT(1-$D$61),TRUE),(1-(1-RAND())^(1/$G$57))^(1/$I$57),0)</f>
        <v>0</v>
      </c>
      <c r="AA756" s="210">
        <f t="array" aca="1" ref="AA756" ca="1">IF(RAND()&lt;=_xlfn.NORM.S.DIST((_xlfn.NORM.S.INV($D$54)-SQRT($D$61)*$C756)/SQRT(1-$D$61),TRUE),(1-(1-RAND())^(1/$G$57))^(1/$I$57),0)</f>
        <v>0</v>
      </c>
      <c r="AB756" s="210">
        <f t="array" aca="1" ref="AB756" ca="1">IF(RAND()&lt;=_xlfn.NORM.S.DIST((_xlfn.NORM.S.INV($D$54)-SQRT($D$61)*$C756)/SQRT(1-$D$61),TRUE),(1-(1-RAND())^(1/$G$57))^(1/$I$57),0)</f>
        <v>0</v>
      </c>
      <c r="AC756" s="210">
        <f t="array" aca="1" ref="AC756" ca="1">IF(RAND()&lt;=_xlfn.NORM.S.DIST((_xlfn.NORM.S.INV($D$54)-SQRT($D$61)*$C756)/SQRT(1-$D$61),TRUE),(1-(1-RAND())^(1/$G$57))^(1/$I$57),0)</f>
        <v>0</v>
      </c>
      <c r="AD756" s="210">
        <f t="array" aca="1" ref="AD756" ca="1">IF(RAND()&lt;=_xlfn.NORM.S.DIST((_xlfn.NORM.S.INV($D$54)-SQRT($D$61)*$C756)/SQRT(1-$D$61),TRUE),(1-(1-RAND())^(1/$G$57))^(1/$I$57),0)</f>
        <v>0</v>
      </c>
      <c r="AE756" s="210">
        <f t="array" aca="1" ref="AE756" ca="1">IF(RAND()&lt;=_xlfn.NORM.S.DIST((_xlfn.NORM.S.INV($D$54)-SQRT($D$61)*$C756)/SQRT(1-$D$61),TRUE),(1-(1-RAND())^(1/$G$57))^(1/$I$57),0)</f>
        <v>0</v>
      </c>
      <c r="AF756" s="210">
        <f t="array" aca="1" ref="AF756" ca="1">IF(RAND()&lt;=_xlfn.NORM.S.DIST((_xlfn.NORM.S.INV($D$54)-SQRT($D$61)*$C756)/SQRT(1-$D$61),TRUE),(1-(1-RAND())^(1/$G$57))^(1/$I$57),0)</f>
        <v>0</v>
      </c>
      <c r="AG756" s="210">
        <f t="array" aca="1" ref="AG756" ca="1">IF(RAND()&lt;=_xlfn.NORM.S.DIST((_xlfn.NORM.S.INV($D$54)-SQRT($D$61)*$C756)/SQRT(1-$D$61),TRUE),(1-(1-RAND())^(1/$G$57))^(1/$I$57),0)</f>
        <v>0</v>
      </c>
      <c r="AH756" s="210">
        <f t="array" aca="1" ref="AH756" ca="1">IF(RAND()&lt;=_xlfn.NORM.S.DIST((_xlfn.NORM.S.INV($D$54)-SQRT($D$61)*$C756)/SQRT(1-$D$61),TRUE),(1-(1-RAND())^(1/$G$57))^(1/$I$57),0)</f>
        <v>0</v>
      </c>
      <c r="AI756" s="210">
        <f t="array" aca="1" ref="AI756" ca="1">IF(RAND()&lt;=_xlfn.NORM.S.DIST((_xlfn.NORM.S.INV($D$54)-SQRT($D$61)*$C756)/SQRT(1-$D$61),TRUE),(1-(1-RAND())^(1/$G$57))^(1/$I$57),0)</f>
        <v>0</v>
      </c>
      <c r="AJ756" s="210">
        <f t="array" aca="1" ref="AJ756" ca="1">IF(RAND()&lt;=_xlfn.NORM.S.DIST((_xlfn.NORM.S.INV($D$54)-SQRT($D$61)*$C756)/SQRT(1-$D$61),TRUE),(1-(1-RAND())^(1/$G$57))^(1/$I$57),0)</f>
        <v>0</v>
      </c>
      <c r="AK756" s="210">
        <f t="array" aca="1" ref="AK756" ca="1">IF(RAND()&lt;=_xlfn.NORM.S.DIST((_xlfn.NORM.S.INV($D$54)-SQRT($D$61)*$C756)/SQRT(1-$D$61),TRUE),(1-(1-RAND())^(1/$G$57))^(1/$I$57),0)</f>
        <v>0</v>
      </c>
      <c r="AL756" s="210">
        <f t="array" aca="1" ref="AL756" ca="1">IF(RAND()&lt;=_xlfn.NORM.S.DIST((_xlfn.NORM.S.INV($D$54)-SQRT($D$61)*$C756)/SQRT(1-$D$61),TRUE),(1-(1-RAND())^(1/$G$57))^(1/$I$57),0)</f>
        <v>0</v>
      </c>
      <c r="AM756" s="210">
        <f t="array" aca="1" ref="AM756" ca="1">IF(RAND()&lt;=_xlfn.NORM.S.DIST((_xlfn.NORM.S.INV($D$54)-SQRT($D$61)*$C756)/SQRT(1-$D$61),TRUE),(1-(1-RAND())^(1/$G$57))^(1/$I$57),0)</f>
        <v>0</v>
      </c>
      <c r="AN756" s="210">
        <f t="array" aca="1" ref="AN756" ca="1">IF(RAND()&lt;=_xlfn.NORM.S.DIST((_xlfn.NORM.S.INV($D$54)-SQRT($D$61)*$C756)/SQRT(1-$D$61),TRUE),(1-(1-RAND())^(1/$G$57))^(1/$I$57),0)</f>
        <v>0</v>
      </c>
      <c r="AO756" s="210">
        <f t="array" aca="1" ref="AO756" ca="1">IF(RAND()&lt;=_xlfn.NORM.S.DIST((_xlfn.NORM.S.INV($D$54)-SQRT($D$61)*$C756)/SQRT(1-$D$61),TRUE),(1-(1-RAND())^(1/$G$57))^(1/$I$57),0)</f>
        <v>0</v>
      </c>
      <c r="AP756" s="210">
        <f t="array" aca="1" ref="AP756" ca="1">IF(RAND()&lt;=_xlfn.NORM.S.DIST((_xlfn.NORM.S.INV($D$54)-SQRT($D$61)*$C756)/SQRT(1-$D$61),TRUE),(1-(1-RAND())^(1/$G$57))^(1/$I$57),0)</f>
        <v>0</v>
      </c>
      <c r="AQ756" s="210">
        <f t="array" aca="1" ref="AQ756" ca="1">IF(RAND()&lt;=_xlfn.NORM.S.DIST((_xlfn.NORM.S.INV($D$54)-SQRT($D$61)*$C756)/SQRT(1-$D$61),TRUE),(1-(1-RAND())^(1/$G$57))^(1/$I$57),0)</f>
        <v>0</v>
      </c>
      <c r="AR756" s="210">
        <f t="array" aca="1" ref="AR756" ca="1">IF(RAND()&lt;=_xlfn.NORM.S.DIST((_xlfn.NORM.S.INV($D$54)-SQRT($D$61)*$C756)/SQRT(1-$D$61),TRUE),(1-(1-RAND())^(1/$G$57))^(1/$I$57),0)</f>
        <v>0</v>
      </c>
      <c r="AS756" s="210">
        <f t="array" aca="1" ref="AS756" ca="1">IF(RAND()&lt;=_xlfn.NORM.S.DIST((_xlfn.NORM.S.INV($D$54)-SQRT($D$61)*$C756)/SQRT(1-$D$61),TRUE),(1-(1-RAND())^(1/$G$57))^(1/$I$57),0)</f>
        <v>0</v>
      </c>
      <c r="AT756" s="210">
        <f t="array" aca="1" ref="AT756" ca="1">COUNTIF(P756:AS756,"&gt;"&amp;0)</f>
        <v>1</v>
      </c>
      <c r="AU756" s="210">
        <f t="shared" ca="1" si="169"/>
        <v>0.94843402426932744</v>
      </c>
      <c r="AV756" s="210">
        <f t="array" aca="1" ref="AV756" ca="1">IF(RAND()&lt;=_xlfn.NORM.S.DIST((_xlfn.NORM.S.INV($E$54)-SQRT($E$61)*$C756)/SQRT(1-$E$61),TRUE),(1-(1-RAND())^(1/$G$57))^(1/$I$57),0)</f>
        <v>0</v>
      </c>
      <c r="AW756" s="210">
        <f t="array" aca="1" ref="AW756" ca="1">IF(RAND()&lt;=_xlfn.NORM.S.DIST((_xlfn.NORM.S.INV($E$54)-SQRT($E$61)*$C756)/SQRT(1-$E$61),TRUE),(1-(1-RAND())^(1/$G$57))^(1/$I$57),0)</f>
        <v>0</v>
      </c>
      <c r="AX756" s="210">
        <f t="array" aca="1" ref="AX756" ca="1">IF(RAND()&lt;=_xlfn.NORM.S.DIST((_xlfn.NORM.S.INV($E$54)-SQRT($E$61)*$C756)/SQRT(1-$E$61),TRUE),(1-(1-RAND())^(1/$G$57))^(1/$I$57),0)</f>
        <v>0</v>
      </c>
      <c r="AY756" s="210">
        <f t="array" aca="1" ref="AY756" ca="1">IF(RAND()&lt;=_xlfn.NORM.S.DIST((_xlfn.NORM.S.INV($E$54)-SQRT($E$61)*$C756)/SQRT(1-$E$61),TRUE),(1-(1-RAND())^(1/$G$57))^(1/$I$57),0)</f>
        <v>0</v>
      </c>
      <c r="AZ756" s="210">
        <f t="array" aca="1" ref="AZ756" ca="1">IF(RAND()&lt;=_xlfn.NORM.S.DIST((_xlfn.NORM.S.INV($E$54)-SQRT($E$61)*$C756)/SQRT(1-$E$61),TRUE),(1-(1-RAND())^(1/$G$57))^(1/$I$57),0)</f>
        <v>0</v>
      </c>
      <c r="BA756" s="210">
        <f t="array" aca="1" ref="BA756" ca="1">IF(RAND()&lt;=_xlfn.NORM.S.DIST((_xlfn.NORM.S.INV($E$54)-SQRT($E$61)*$C756)/SQRT(1-$E$61),TRUE),(1-(1-RAND())^(1/$G$57))^(1/$I$57),0)</f>
        <v>0</v>
      </c>
      <c r="BB756" s="210">
        <f t="array" aca="1" ref="BB756" ca="1">IF(RAND()&lt;=_xlfn.NORM.S.DIST((_xlfn.NORM.S.INV($E$54)-SQRT($E$61)*$C756)/SQRT(1-$E$61),TRUE),(1-(1-RAND())^(1/$G$57))^(1/$I$57),0)</f>
        <v>0</v>
      </c>
      <c r="BC756" s="210">
        <f t="array" aca="1" ref="BC756" ca="1">IF(RAND()&lt;=_xlfn.NORM.S.DIST((_xlfn.NORM.S.INV($E$54)-SQRT($E$61)*$C756)/SQRT(1-$E$61),TRUE),(1-(1-RAND())^(1/$G$57))^(1/$I$57),0)</f>
        <v>0</v>
      </c>
      <c r="BD756" s="210">
        <f t="array" aca="1" ref="BD756" ca="1">IF(RAND()&lt;=_xlfn.NORM.S.DIST((_xlfn.NORM.S.INV($E$54)-SQRT($E$61)*$C756)/SQRT(1-$E$61),TRUE),(1-(1-RAND())^(1/$G$57))^(1/$I$57),0)</f>
        <v>0</v>
      </c>
      <c r="BE756" s="210">
        <f t="array" aca="1" ref="BE756" ca="1">IF(RAND()&lt;=_xlfn.NORM.S.DIST((_xlfn.NORM.S.INV($E$54)-SQRT($E$61)*$C756)/SQRT(1-$E$61),TRUE),(1-(1-RAND())^(1/$G$57))^(1/$I$57),0)</f>
        <v>0</v>
      </c>
      <c r="BF756" s="210">
        <f t="array" aca="1" ref="BF756" ca="1">IF(RAND()&lt;=_xlfn.NORM.S.DIST((_xlfn.NORM.S.INV($E$54)-SQRT($E$61)*$C756)/SQRT(1-$E$61),TRUE),(1-(1-RAND())^(1/$G$57))^(1/$I$57),0)</f>
        <v>0</v>
      </c>
      <c r="BG756" s="210">
        <f t="array" aca="1" ref="BG756" ca="1">IF(RAND()&lt;=_xlfn.NORM.S.DIST((_xlfn.NORM.S.INV($E$54)-SQRT($E$61)*$C756)/SQRT(1-$E$61),TRUE),(1-(1-RAND())^(1/$G$57))^(1/$I$57),0)</f>
        <v>0</v>
      </c>
      <c r="BH756" s="210">
        <f t="array" aca="1" ref="BH756" ca="1">IF(RAND()&lt;=_xlfn.NORM.S.DIST((_xlfn.NORM.S.INV($E$54)-SQRT($E$61)*$C756)/SQRT(1-$E$61),TRUE),(1-(1-RAND())^(1/$G$57))^(1/$I$57),0)</f>
        <v>0</v>
      </c>
      <c r="BI756" s="210">
        <f t="array" aca="1" ref="BI756" ca="1">IF(RAND()&lt;=_xlfn.NORM.S.DIST((_xlfn.NORM.S.INV($E$54)-SQRT($E$61)*$C756)/SQRT(1-$E$61),TRUE),(1-(1-RAND())^(1/$G$57))^(1/$I$57),0)</f>
        <v>0</v>
      </c>
      <c r="BJ756" s="210">
        <f t="array" aca="1" ref="BJ756" ca="1">IF(RAND()&lt;=_xlfn.NORM.S.DIST((_xlfn.NORM.S.INV($E$54)-SQRT($E$61)*$C756)/SQRT(1-$E$61),TRUE),(1-(1-RAND())^(1/$G$57))^(1/$I$57),0)</f>
        <v>0</v>
      </c>
      <c r="BK756" s="210">
        <f t="array" aca="1" ref="BK756" ca="1">IF(RAND()&lt;=_xlfn.NORM.S.DIST((_xlfn.NORM.S.INV($E$54)-SQRT($E$61)*$C756)/SQRT(1-$E$61),TRUE),(1-(1-RAND())^(1/$G$57))^(1/$I$57),0)</f>
        <v>0</v>
      </c>
      <c r="BL756" s="210">
        <f t="array" aca="1" ref="BL756" ca="1">IF(RAND()&lt;=_xlfn.NORM.S.DIST((_xlfn.NORM.S.INV($E$54)-SQRT($E$61)*$C756)/SQRT(1-$E$61),TRUE),(1-(1-RAND())^(1/$G$57))^(1/$I$57),0)</f>
        <v>0</v>
      </c>
      <c r="BM756" s="210">
        <f t="array" aca="1" ref="BM756" ca="1">IF(RAND()&lt;=_xlfn.NORM.S.DIST((_xlfn.NORM.S.INV($E$54)-SQRT($E$61)*$C756)/SQRT(1-$E$61),TRUE),(1-(1-RAND())^(1/$G$57))^(1/$I$57),0)</f>
        <v>0</v>
      </c>
      <c r="BN756" s="210">
        <f t="array" aca="1" ref="BN756" ca="1">IF(RAND()&lt;=_xlfn.NORM.S.DIST((_xlfn.NORM.S.INV($E$54)-SQRT($E$61)*$C756)/SQRT(1-$E$61),TRUE),(1-(1-RAND())^(1/$G$57))^(1/$I$57),0)</f>
        <v>0</v>
      </c>
      <c r="BO756" s="210">
        <f t="array" aca="1" ref="BO756" ca="1">IF(RAND()&lt;=_xlfn.NORM.S.DIST((_xlfn.NORM.S.INV($E$54)-SQRT($E$61)*$C756)/SQRT(1-$E$61),TRUE),(1-(1-RAND())^(1/$G$57))^(1/$I$57),0)</f>
        <v>0</v>
      </c>
      <c r="BP756" s="210">
        <f t="array" aca="1" ref="BP756" ca="1">IF(RAND()&lt;=_xlfn.NORM.S.DIST((_xlfn.NORM.S.INV($E$54)-SQRT($E$61)*$C756)/SQRT(1-$E$61),TRUE),(1-(1-RAND())^(1/$G$57))^(1/$I$57),0)</f>
        <v>0</v>
      </c>
      <c r="BQ756" s="210">
        <f t="array" aca="1" ref="BQ756" ca="1">IF(RAND()&lt;=_xlfn.NORM.S.DIST((_xlfn.NORM.S.INV($E$54)-SQRT($E$61)*$C756)/SQRT(1-$E$61),TRUE),(1-(1-RAND())^(1/$G$57))^(1/$I$57),0)</f>
        <v>0</v>
      </c>
      <c r="BR756" s="210">
        <f t="array" aca="1" ref="BR756" ca="1">IF(RAND()&lt;=_xlfn.NORM.S.DIST((_xlfn.NORM.S.INV($E$54)-SQRT($E$61)*$C756)/SQRT(1-$E$61),TRUE),(1-(1-RAND())^(1/$G$57))^(1/$I$57),0)</f>
        <v>0</v>
      </c>
      <c r="BS756" s="210">
        <f t="array" aca="1" ref="BS756" ca="1">IF(RAND()&lt;=_xlfn.NORM.S.DIST((_xlfn.NORM.S.INV($E$54)-SQRT($E$61)*$C756)/SQRT(1-$E$61),TRUE),(1-(1-RAND())^(1/$G$57))^(1/$I$57),0)</f>
        <v>0</v>
      </c>
      <c r="BT756" s="210">
        <f t="array" aca="1" ref="BT756" ca="1">IF(RAND()&lt;=_xlfn.NORM.S.DIST((_xlfn.NORM.S.INV($E$54)-SQRT($E$61)*$C756)/SQRT(1-$E$61),TRUE),(1-(1-RAND())^(1/$G$57))^(1/$I$57),0)</f>
        <v>0</v>
      </c>
      <c r="BU756" s="210">
        <f t="array" aca="1" ref="BU756" ca="1">IF(RAND()&lt;=_xlfn.NORM.S.DIST((_xlfn.NORM.S.INV($E$54)-SQRT($E$61)*$C756)/SQRT(1-$E$61),TRUE),(1-(1-RAND())^(1/$G$57))^(1/$I$57),0)</f>
        <v>0</v>
      </c>
      <c r="BV756" s="210">
        <f t="array" aca="1" ref="BV756" ca="1">IF(RAND()&lt;=_xlfn.NORM.S.DIST((_xlfn.NORM.S.INV($E$54)-SQRT($E$61)*$C756)/SQRT(1-$E$61),TRUE),(1-(1-RAND())^(1/$G$57))^(1/$I$57),0)</f>
        <v>0</v>
      </c>
      <c r="BW756" s="210">
        <f t="array" aca="1" ref="BW756" ca="1">IF(RAND()&lt;=_xlfn.NORM.S.DIST((_xlfn.NORM.S.INV($E$54)-SQRT($E$61)*$C756)/SQRT(1-$E$61),TRUE),(1-(1-RAND())^(1/$G$57))^(1/$I$57),0)</f>
        <v>0</v>
      </c>
      <c r="BX756" s="210">
        <f t="array" aca="1" ref="BX756" ca="1">IF(RAND()&lt;=_xlfn.NORM.S.DIST((_xlfn.NORM.S.INV($E$54)-SQRT($E$61)*$C756)/SQRT(1-$E$61),TRUE),(1-(1-RAND())^(1/$G$57))^(1/$I$57),0)</f>
        <v>0</v>
      </c>
      <c r="BY756" s="210">
        <f t="array" aca="1" ref="BY756" ca="1">IF(RAND()&lt;=_xlfn.NORM.S.DIST((_xlfn.NORM.S.INV($E$54)-SQRT($E$61)*$C756)/SQRT(1-$E$61),TRUE),(1-(1-RAND())^(1/$G$57))^(1/$I$57),0)</f>
        <v>0</v>
      </c>
      <c r="BZ756" s="210">
        <f t="array" aca="1" ref="BZ756" ca="1">IF(RAND()&lt;=_xlfn.NORM.S.DIST((_xlfn.NORM.S.INV($E$54)-SQRT($E$61)*$C756)/SQRT(1-$E$61),TRUE),(1-(1-RAND())^(1/$G$57))^(1/$I$57),0)</f>
        <v>0</v>
      </c>
      <c r="CA756" s="210">
        <f t="array" aca="1" ref="CA756" ca="1">IF(RAND()&lt;=_xlfn.NORM.S.DIST((_xlfn.NORM.S.INV($E$54)-SQRT($E$61)*$C756)/SQRT(1-$E$61),TRUE),(1-(1-RAND())^(1/$G$57))^(1/$I$57),0)</f>
        <v>0</v>
      </c>
      <c r="CB756" s="210">
        <f t="array" aca="1" ref="CB756" ca="1">IF(RAND()&lt;=_xlfn.NORM.S.DIST((_xlfn.NORM.S.INV($E$54)-SQRT($E$61)*$C756)/SQRT(1-$E$61),TRUE),(1-(1-RAND())^(1/$G$57))^(1/$I$57),0)</f>
        <v>0</v>
      </c>
      <c r="CC756" s="210">
        <f t="array" aca="1" ref="CC756" ca="1">IF(RAND()&lt;=_xlfn.NORM.S.DIST((_xlfn.NORM.S.INV($E$54)-SQRT($E$61)*$C756)/SQRT(1-$E$61),TRUE),(1-(1-RAND())^(1/$G$57))^(1/$I$57),0)</f>
        <v>0</v>
      </c>
      <c r="CD756" s="210">
        <f t="array" aca="1" ref="CD756" ca="1">IF(RAND()&lt;=_xlfn.NORM.S.DIST((_xlfn.NORM.S.INV($E$54)-SQRT($E$61)*$C756)/SQRT(1-$E$61),TRUE),(1-(1-RAND())^(1/$G$57))^(1/$I$57),0)</f>
        <v>0</v>
      </c>
      <c r="CE756" s="210">
        <f t="array" aca="1" ref="CE756" ca="1">IF(RAND()&lt;=_xlfn.NORM.S.DIST((_xlfn.NORM.S.INV($E$54)-SQRT($E$61)*$C756)/SQRT(1-$E$61),TRUE),(1-(1-RAND())^(1/$G$57))^(1/$I$57),0)</f>
        <v>0</v>
      </c>
      <c r="CF756" s="210">
        <f t="array" aca="1" ref="CF756" ca="1">IF(RAND()&lt;=_xlfn.NORM.S.DIST((_xlfn.NORM.S.INV($E$54)-SQRT($E$61)*$C756)/SQRT(1-$E$61),TRUE),(1-(1-RAND())^(1/$G$57))^(1/$I$57),0)</f>
        <v>0</v>
      </c>
      <c r="CG756" s="210">
        <f t="array" aca="1" ref="CG756" ca="1">IF(RAND()&lt;=_xlfn.NORM.S.DIST((_xlfn.NORM.S.INV($E$54)-SQRT($E$61)*$C756)/SQRT(1-$E$61),TRUE),(1-(1-RAND())^(1/$G$57))^(1/$I$57),0)</f>
        <v>0</v>
      </c>
      <c r="CH756" s="210">
        <f t="array" aca="1" ref="CH756" ca="1">IF(RAND()&lt;=_xlfn.NORM.S.DIST((_xlfn.NORM.S.INV($E$54)-SQRT($E$61)*$C756)/SQRT(1-$E$61),TRUE),(1-(1-RAND())^(1/$G$57))^(1/$I$57),0)</f>
        <v>0</v>
      </c>
      <c r="CI756" s="210">
        <f t="array" aca="1" ref="CI756" ca="1">IF(RAND()&lt;=_xlfn.NORM.S.DIST((_xlfn.NORM.S.INV($E$54)-SQRT($E$61)*$C756)/SQRT(1-$E$61),TRUE),(1-(1-RAND())^(1/$G$57))^(1/$I$57),0)</f>
        <v>0.28662459308792659</v>
      </c>
      <c r="CJ756" s="210">
        <f t="array" aca="1" ref="CJ756" ca="1">COUNTIF(AV756:CI756,"&gt;"&amp;0)</f>
        <v>1</v>
      </c>
      <c r="CK756" s="210">
        <f t="shared" ca="1" si="170"/>
        <v>0.28662459308792659</v>
      </c>
      <c r="CL756" s="210">
        <f t="array" aca="1" ref="CL756" ca="1">IF(RAND()&lt;=_xlfn.NORM.S.DIST((_xlfn.NORM.S.INV($F$54)-SQRT($F$61)*$C756)/SQRT(1-$F$61),TRUE),(1-(1-RAND())^(1/$G$57))^(1/$I$57),0)</f>
        <v>0</v>
      </c>
      <c r="CM756" s="210">
        <f t="array" aca="1" ref="CM756" ca="1">IF(RAND()&lt;=_xlfn.NORM.S.DIST((_xlfn.NORM.S.INV($F$54)-SQRT($F$61)*$C756)/SQRT(1-$F$61),TRUE),(1-(1-RAND())^(1/$G$57))^(1/$I$57),0)</f>
        <v>0.99933545859344342</v>
      </c>
      <c r="CN756" s="210">
        <f t="array" aca="1" ref="CN756" ca="1">IF(RAND()&lt;=_xlfn.NORM.S.DIST((_xlfn.NORM.S.INV($F$54)-SQRT($F$61)*$C756)/SQRT(1-$F$61),TRUE),(1-(1-RAND())^(1/$G$57))^(1/$I$57),0)</f>
        <v>0</v>
      </c>
      <c r="CO756" s="210">
        <f t="array" aca="1" ref="CO756" ca="1">IF(RAND()&lt;=_xlfn.NORM.S.DIST((_xlfn.NORM.S.INV($F$54)-SQRT($F$61)*$C756)/SQRT(1-$F$61),TRUE),(1-(1-RAND())^(1/$G$57))^(1/$I$57),0)</f>
        <v>0</v>
      </c>
      <c r="CP756" s="210">
        <f t="array" aca="1" ref="CP756" ca="1">IF(RAND()&lt;=_xlfn.NORM.S.DIST((_xlfn.NORM.S.INV($F$54)-SQRT($F$61)*$C756)/SQRT(1-$F$61),TRUE),(1-(1-RAND())^(1/$G$57))^(1/$I$57),0)</f>
        <v>0.99185304215560244</v>
      </c>
      <c r="CQ756" s="210">
        <f t="array" aca="1" ref="CQ756" ca="1">IF(RAND()&lt;=_xlfn.NORM.S.DIST((_xlfn.NORM.S.INV($F$54)-SQRT($F$61)*$C756)/SQRT(1-$F$61),TRUE),(1-(1-RAND())^(1/$G$57))^(1/$I$57),0)</f>
        <v>0</v>
      </c>
      <c r="CR756" s="210">
        <f t="array" aca="1" ref="CR756" ca="1">IF(RAND()&lt;=_xlfn.NORM.S.DIST((_xlfn.NORM.S.INV($F$54)-SQRT($F$61)*$C756)/SQRT(1-$F$61),TRUE),(1-(1-RAND())^(1/$G$57))^(1/$I$57),0)</f>
        <v>0</v>
      </c>
      <c r="CS756" s="210">
        <f t="array" aca="1" ref="CS756" ca="1">IF(RAND()&lt;=_xlfn.NORM.S.DIST((_xlfn.NORM.S.INV($F$54)-SQRT($F$61)*$C756)/SQRT(1-$F$61),TRUE),(1-(1-RAND())^(1/$G$57))^(1/$I$57),0)</f>
        <v>0</v>
      </c>
      <c r="CT756" s="210">
        <f t="array" aca="1" ref="CT756" ca="1">IF(RAND()&lt;=_xlfn.NORM.S.DIST((_xlfn.NORM.S.INV($F$54)-SQRT($F$61)*$C756)/SQRT(1-$F$61),TRUE),(1-(1-RAND())^(1/$G$57))^(1/$I$57),0)</f>
        <v>0</v>
      </c>
      <c r="CU756" s="210">
        <f t="array" aca="1" ref="CU756" ca="1">IF(RAND()&lt;=_xlfn.NORM.S.DIST((_xlfn.NORM.S.INV($F$54)-SQRT($F$61)*$C756)/SQRT(1-$F$61),TRUE),(1-(1-RAND())^(1/$G$57))^(1/$I$57),0)</f>
        <v>0.99980459895753027</v>
      </c>
      <c r="CV756" s="210">
        <f t="array" aca="1" ref="CV756" ca="1">IF(RAND()&lt;=_xlfn.NORM.S.DIST((_xlfn.NORM.S.INV($F$54)-SQRT($F$61)*$C756)/SQRT(1-$F$61),TRUE),(1-(1-RAND())^(1/$G$57))^(1/$I$57),0)</f>
        <v>0</v>
      </c>
      <c r="CW756" s="210">
        <f t="array" aca="1" ref="CW756" ca="1">IF(RAND()&lt;=_xlfn.NORM.S.DIST((_xlfn.NORM.S.INV($F$54)-SQRT($F$61)*$C756)/SQRT(1-$F$61),TRUE),(1-(1-RAND())^(1/$G$57))^(1/$I$57),0)</f>
        <v>0</v>
      </c>
      <c r="CX756" s="210">
        <f t="array" aca="1" ref="CX756" ca="1">IF(RAND()&lt;=_xlfn.NORM.S.DIST((_xlfn.NORM.S.INV($F$54)-SQRT($F$61)*$C756)/SQRT(1-$F$61),TRUE),(1-(1-RAND())^(1/$G$57))^(1/$I$57),0)</f>
        <v>0</v>
      </c>
      <c r="CY756" s="210">
        <f t="array" aca="1" ref="CY756" ca="1">IF(RAND()&lt;=_xlfn.NORM.S.DIST((_xlfn.NORM.S.INV($F$54)-SQRT($F$61)*$C756)/SQRT(1-$F$61),TRUE),(1-(1-RAND())^(1/$G$57))^(1/$I$57),0)</f>
        <v>0</v>
      </c>
      <c r="CZ756" s="210">
        <f t="array" aca="1" ref="CZ756" ca="1">IF(RAND()&lt;=_xlfn.NORM.S.DIST((_xlfn.NORM.S.INV($F$54)-SQRT($F$61)*$C756)/SQRT(1-$F$61),TRUE),(1-(1-RAND())^(1/$G$57))^(1/$I$57),0)</f>
        <v>0</v>
      </c>
      <c r="DA756" s="210">
        <f t="array" aca="1" ref="DA756" ca="1">IF(RAND()&lt;=_xlfn.NORM.S.DIST((_xlfn.NORM.S.INV($F$54)-SQRT($F$61)*$C756)/SQRT(1-$F$61),TRUE),(1-(1-RAND())^(1/$G$57))^(1/$I$57),0)</f>
        <v>0</v>
      </c>
      <c r="DB756" s="210">
        <f t="array" aca="1" ref="DB756" ca="1">IF(RAND()&lt;=_xlfn.NORM.S.DIST((_xlfn.NORM.S.INV($F$54)-SQRT($F$61)*$C756)/SQRT(1-$F$61),TRUE),(1-(1-RAND())^(1/$G$57))^(1/$I$57),0)</f>
        <v>0</v>
      </c>
      <c r="DC756" s="210">
        <f t="array" aca="1" ref="DC756" ca="1">IF(RAND()&lt;=_xlfn.NORM.S.DIST((_xlfn.NORM.S.INV($F$54)-SQRT($F$61)*$C756)/SQRT(1-$F$61),TRUE),(1-(1-RAND())^(1/$G$57))^(1/$I$57),0)</f>
        <v>0</v>
      </c>
      <c r="DD756" s="210">
        <f t="array" aca="1" ref="DD756" ca="1">IF(RAND()&lt;=_xlfn.NORM.S.DIST((_xlfn.NORM.S.INV($F$54)-SQRT($F$61)*$C756)/SQRT(1-$F$61),TRUE),(1-(1-RAND())^(1/$G$57))^(1/$I$57),0)</f>
        <v>0</v>
      </c>
      <c r="DE756" s="210">
        <f t="array" aca="1" ref="DE756" ca="1">IF(RAND()&lt;=_xlfn.NORM.S.DIST((_xlfn.NORM.S.INV($F$54)-SQRT($F$61)*$C756)/SQRT(1-$F$61),TRUE),(1-(1-RAND())^(1/$G$57))^(1/$I$57),0)</f>
        <v>0</v>
      </c>
      <c r="DF756" s="210">
        <f t="array" aca="1" ref="DF756" ca="1">IF(RAND()&lt;=_xlfn.NORM.S.DIST((_xlfn.NORM.S.INV($F$54)-SQRT($F$61)*$C756)/SQRT(1-$F$61),TRUE),(1-(1-RAND())^(1/$G$57))^(1/$I$57),0)</f>
        <v>0</v>
      </c>
      <c r="DG756" s="210">
        <f t="array" aca="1" ref="DG756" ca="1">IF(RAND()&lt;=_xlfn.NORM.S.DIST((_xlfn.NORM.S.INV($F$54)-SQRT($F$61)*$C756)/SQRT(1-$F$61),TRUE),(1-(1-RAND())^(1/$G$57))^(1/$I$57),0)</f>
        <v>3.4554493243663477E-2</v>
      </c>
      <c r="DH756" s="210">
        <f t="array" aca="1" ref="DH756" ca="1">IF(RAND()&lt;=_xlfn.NORM.S.DIST((_xlfn.NORM.S.INV($F$54)-SQRT($F$61)*$C756)/SQRT(1-$F$61),TRUE),(1-(1-RAND())^(1/$G$57))^(1/$I$57),0)</f>
        <v>0</v>
      </c>
      <c r="DI756" s="210">
        <f t="array" aca="1" ref="DI756" ca="1">IF(RAND()&lt;=_xlfn.NORM.S.DIST((_xlfn.NORM.S.INV($F$54)-SQRT($F$61)*$C756)/SQRT(1-$F$61),TRUE),(1-(1-RAND())^(1/$G$57))^(1/$I$57),0)</f>
        <v>0</v>
      </c>
      <c r="DJ756" s="210">
        <f t="array" aca="1" ref="DJ756" ca="1">IF(RAND()&lt;=_xlfn.NORM.S.DIST((_xlfn.NORM.S.INV($F$54)-SQRT($F$61)*$C756)/SQRT(1-$F$61),TRUE),(1-(1-RAND())^(1/$G$57))^(1/$I$57),0)</f>
        <v>0.97770457275161027</v>
      </c>
      <c r="DK756" s="210">
        <f t="array" aca="1" ref="DK756" ca="1">IF(RAND()&lt;=_xlfn.NORM.S.DIST((_xlfn.NORM.S.INV($F$54)-SQRT($F$61)*$C756)/SQRT(1-$F$61),TRUE),(1-(1-RAND())^(1/$G$57))^(1/$I$57),0)</f>
        <v>0</v>
      </c>
      <c r="DL756" s="210">
        <f t="array" aca="1" ref="DL756" ca="1">IF(RAND()&lt;=_xlfn.NORM.S.DIST((_xlfn.NORM.S.INV($F$54)-SQRT($F$61)*$C756)/SQRT(1-$F$61),TRUE),(1-(1-RAND())^(1/$G$57))^(1/$I$57),0)</f>
        <v>0</v>
      </c>
      <c r="DM756" s="210">
        <f t="array" aca="1" ref="DM756" ca="1">IF(RAND()&lt;=_xlfn.NORM.S.DIST((_xlfn.NORM.S.INV($F$54)-SQRT($F$61)*$C756)/SQRT(1-$F$61),TRUE),(1-(1-RAND())^(1/$G$57))^(1/$I$57),0)</f>
        <v>0</v>
      </c>
      <c r="DN756" s="210">
        <f t="array" aca="1" ref="DN756" ca="1">IF(RAND()&lt;=_xlfn.NORM.S.DIST((_xlfn.NORM.S.INV($F$54)-SQRT($F$61)*$C756)/SQRT(1-$F$61),TRUE),(1-(1-RAND())^(1/$G$57))^(1/$I$57),0)</f>
        <v>0</v>
      </c>
      <c r="DO756" s="210">
        <f t="array" aca="1" ref="DO756" ca="1">IF(RAND()&lt;=_xlfn.NORM.S.DIST((_xlfn.NORM.S.INV($F$54)-SQRT($F$61)*$C756)/SQRT(1-$F$61),TRUE),(1-(1-RAND())^(1/$G$57))^(1/$I$57),0)</f>
        <v>0</v>
      </c>
      <c r="DP756" s="210">
        <f t="array" aca="1" ref="DP756" ca="1">IF(RAND()&lt;=_xlfn.NORM.S.DIST((_xlfn.NORM.S.INV($F$54)-SQRT($F$61)*$C756)/SQRT(1-$F$61),TRUE),(1-(1-RAND())^(1/$G$57))^(1/$I$57),0)</f>
        <v>0</v>
      </c>
      <c r="DQ756" s="210">
        <f t="array" aca="1" ref="DQ756" ca="1">IF(RAND()&lt;=_xlfn.NORM.S.DIST((_xlfn.NORM.S.INV($F$54)-SQRT($F$61)*$C756)/SQRT(1-$F$61),TRUE),(1-(1-RAND())^(1/$G$57))^(1/$I$57),0)</f>
        <v>0</v>
      </c>
      <c r="DR756" s="210">
        <f t="array" aca="1" ref="DR756" ca="1">IF(RAND()&lt;=_xlfn.NORM.S.DIST((_xlfn.NORM.S.INV($F$54)-SQRT($F$61)*$C756)/SQRT(1-$F$61),TRUE),(1-(1-RAND())^(1/$G$57))^(1/$I$57),0)</f>
        <v>0</v>
      </c>
      <c r="DS756" s="210">
        <f t="array" aca="1" ref="DS756" ca="1">IF(RAND()&lt;=_xlfn.NORM.S.DIST((_xlfn.NORM.S.INV($F$54)-SQRT($F$61)*$C756)/SQRT(1-$F$61),TRUE),(1-(1-RAND())^(1/$G$57))^(1/$I$57),0)</f>
        <v>0.80580771468735168</v>
      </c>
      <c r="DT756" s="210">
        <f t="array" aca="1" ref="DT756" ca="1">IF(RAND()&lt;=_xlfn.NORM.S.DIST((_xlfn.NORM.S.INV($F$54)-SQRT($F$61)*$C756)/SQRT(1-$F$61),TRUE),(1-(1-RAND())^(1/$G$57))^(1/$I$57),0)</f>
        <v>0</v>
      </c>
      <c r="DU756" s="210">
        <f t="array" aca="1" ref="DU756" ca="1">IF(RAND()&lt;=_xlfn.NORM.S.DIST((_xlfn.NORM.S.INV($F$54)-SQRT($F$61)*$C756)/SQRT(1-$F$61),TRUE),(1-(1-RAND())^(1/$G$57))^(1/$I$57),0)</f>
        <v>0</v>
      </c>
      <c r="DV756" s="210">
        <f t="array" aca="1" ref="DV756" ca="1">IF(RAND()&lt;=_xlfn.NORM.S.DIST((_xlfn.NORM.S.INV($F$54)-SQRT($F$61)*$C756)/SQRT(1-$F$61),TRUE),(1-(1-RAND())^(1/$G$57))^(1/$I$57),0)</f>
        <v>0</v>
      </c>
      <c r="DW756" s="210">
        <f t="array" aca="1" ref="DW756" ca="1">IF(RAND()&lt;=_xlfn.NORM.S.DIST((_xlfn.NORM.S.INV($F$54)-SQRT($F$61)*$C756)/SQRT(1-$F$61),TRUE),(1-(1-RAND())^(1/$G$57))^(1/$I$57),0)</f>
        <v>0</v>
      </c>
      <c r="DX756" s="210">
        <f t="array" aca="1" ref="DX756" ca="1">IF(RAND()&lt;=_xlfn.NORM.S.DIST((_xlfn.NORM.S.INV($F$54)-SQRT($F$61)*$C756)/SQRT(1-$F$61),TRUE),(1-(1-RAND())^(1/$G$57))^(1/$I$57),0)</f>
        <v>0</v>
      </c>
      <c r="DY756" s="210">
        <f t="array" aca="1" ref="DY756" ca="1">IF(RAND()&lt;=_xlfn.NORM.S.DIST((_xlfn.NORM.S.INV($F$54)-SQRT($F$61)*$C756)/SQRT(1-$F$61),TRUE),(1-(1-RAND())^(1/$G$57))^(1/$I$57),0)</f>
        <v>0</v>
      </c>
      <c r="DZ756" s="210">
        <f t="array" aca="1" ref="DZ756" ca="1">IF(RAND()&lt;=_xlfn.NORM.S.DIST((_xlfn.NORM.S.INV($F$54)-SQRT($F$61)*$C756)/SQRT(1-$F$61),TRUE),(1-(1-RAND())^(1/$G$57))^(1/$I$57),0)</f>
        <v>0</v>
      </c>
      <c r="EA756" s="210">
        <f t="array" aca="1" ref="EA756" ca="1">IF(RAND()&lt;=_xlfn.NORM.S.DIST((_xlfn.NORM.S.INV($F$54)-SQRT($F$61)*$C756)/SQRT(1-$F$61),TRUE),(1-(1-RAND())^(1/$G$57))^(1/$I$57),0)</f>
        <v>0</v>
      </c>
      <c r="EB756" s="210">
        <f t="array" aca="1" ref="EB756" ca="1">IF(RAND()&lt;=_xlfn.NORM.S.DIST((_xlfn.NORM.S.INV($F$54)-SQRT($F$61)*$C756)/SQRT(1-$F$61),TRUE),(1-(1-RAND())^(1/$G$57))^(1/$I$57),0)</f>
        <v>0</v>
      </c>
      <c r="EC756" s="210">
        <f t="array" aca="1" ref="EC756" ca="1">IF(RAND()&lt;=_xlfn.NORM.S.DIST((_xlfn.NORM.S.INV($F$54)-SQRT($F$61)*$C756)/SQRT(1-$F$61),TRUE),(1-(1-RAND())^(1/$G$57))^(1/$I$57),0)</f>
        <v>0</v>
      </c>
      <c r="ED756" s="210">
        <f t="array" aca="1" ref="ED756" ca="1">IF(RAND()&lt;=_xlfn.NORM.S.DIST((_xlfn.NORM.S.INV($F$54)-SQRT($F$61)*$C756)/SQRT(1-$F$61),TRUE),(1-(1-RAND())^(1/$G$57))^(1/$I$57),0)</f>
        <v>0.9997541333591532</v>
      </c>
      <c r="EE756" s="210">
        <f t="array" aca="1" ref="EE756" ca="1">IF(RAND()&lt;=_xlfn.NORM.S.DIST((_xlfn.NORM.S.INV($F$54)-SQRT($F$61)*$C756)/SQRT(1-$F$61),TRUE),(1-(1-RAND())^(1/$G$57))^(1/$I$57),0)</f>
        <v>0</v>
      </c>
      <c r="EF756" s="210">
        <f t="array" aca="1" ref="EF756" ca="1">IF(RAND()&lt;=_xlfn.NORM.S.DIST((_xlfn.NORM.S.INV($F$54)-SQRT($F$61)*$C756)/SQRT(1-$F$61),TRUE),(1-(1-RAND())^(1/$G$57))^(1/$I$57),0)</f>
        <v>0</v>
      </c>
      <c r="EG756" s="210">
        <f t="array" aca="1" ref="EG756" ca="1">IF(RAND()&lt;=_xlfn.NORM.S.DIST((_xlfn.NORM.S.INV($F$54)-SQRT($F$61)*$C756)/SQRT(1-$F$61),TRUE),(1-(1-RAND())^(1/$G$57))^(1/$I$57),0)</f>
        <v>0</v>
      </c>
      <c r="EH756" s="210">
        <f t="array" aca="1" ref="EH756" ca="1">IF(RAND()&lt;=_xlfn.NORM.S.DIST((_xlfn.NORM.S.INV($F$54)-SQRT($F$61)*$C756)/SQRT(1-$F$61),TRUE),(1-(1-RAND())^(1/$G$57))^(1/$I$57),0)</f>
        <v>0</v>
      </c>
      <c r="EI756" s="210">
        <f t="array" aca="1" ref="EI756" ca="1">IF(RAND()&lt;=_xlfn.NORM.S.DIST((_xlfn.NORM.S.INV($F$54)-SQRT($F$61)*$C756)/SQRT(1-$F$61),TRUE),(1-(1-RAND())^(1/$G$57))^(1/$I$57),0)</f>
        <v>0</v>
      </c>
      <c r="EJ756" s="210">
        <f t="array" aca="1" ref="EJ756" ca="1">IF(RAND()&lt;=_xlfn.NORM.S.DIST((_xlfn.NORM.S.INV($F$54)-SQRT($F$61)*$C756)/SQRT(1-$F$61),TRUE),(1-(1-RAND())^(1/$G$57))^(1/$I$57),0)</f>
        <v>0</v>
      </c>
      <c r="EK756" s="210">
        <f t="array" aca="1" ref="EK756" ca="1">IF(RAND()&lt;=_xlfn.NORM.S.DIST((_xlfn.NORM.S.INV($F$54)-SQRT($F$61)*$C756)/SQRT(1-$F$61),TRUE),(1-(1-RAND())^(1/$G$57))^(1/$I$57),0)</f>
        <v>2.3422701963836958E-3</v>
      </c>
      <c r="EL756" s="210">
        <f t="array" aca="1" ref="EL756" ca="1">IF(RAND()&lt;=_xlfn.NORM.S.DIST((_xlfn.NORM.S.INV($F$54)-SQRT($F$61)*$C756)/SQRT(1-$F$61),TRUE),(1-(1-RAND())^(1/$G$57))^(1/$I$57),0)</f>
        <v>0</v>
      </c>
      <c r="EM756" s="210">
        <f t="array" aca="1" ref="EM756" ca="1">IF(RAND()&lt;=_xlfn.NORM.S.DIST((_xlfn.NORM.S.INV($F$54)-SQRT($F$61)*$C756)/SQRT(1-$F$61),TRUE),(1-(1-RAND())^(1/$G$57))^(1/$I$57),0)</f>
        <v>0</v>
      </c>
      <c r="EN756" s="210">
        <f t="array" aca="1" ref="EN756" ca="1">IF(RAND()&lt;=_xlfn.NORM.S.DIST((_xlfn.NORM.S.INV($F$54)-SQRT($F$61)*$C756)/SQRT(1-$F$61),TRUE),(1-(1-RAND())^(1/$G$57))^(1/$I$57),0)</f>
        <v>0</v>
      </c>
      <c r="EO756" s="210">
        <f t="array" aca="1" ref="EO756" ca="1">IF(RAND()&lt;=_xlfn.NORM.S.DIST((_xlfn.NORM.S.INV($F$54)-SQRT($F$61)*$C756)/SQRT(1-$F$61),TRUE),(1-(1-RAND())^(1/$G$57))^(1/$I$57),0)</f>
        <v>0</v>
      </c>
      <c r="EP756" s="210">
        <f t="array" aca="1" ref="EP756" ca="1">IF(RAND()&lt;=_xlfn.NORM.S.DIST((_xlfn.NORM.S.INV($F$54)-SQRT($F$61)*$C756)/SQRT(1-$F$61),TRUE),(1-(1-RAND())^(1/$G$57))^(1/$I$57),0)</f>
        <v>0</v>
      </c>
      <c r="EQ756" s="210">
        <f t="array" aca="1" ref="EQ756" ca="1">IF(RAND()&lt;=_xlfn.NORM.S.DIST((_xlfn.NORM.S.INV($F$54)-SQRT($F$61)*$C756)/SQRT(1-$F$61),TRUE),(1-(1-RAND())^(1/$G$57))^(1/$I$57),0)</f>
        <v>0</v>
      </c>
      <c r="ER756" s="210">
        <f t="array" aca="1" ref="ER756" ca="1">IF(RAND()&lt;=_xlfn.NORM.S.DIST((_xlfn.NORM.S.INV($F$54)-SQRT($F$61)*$C756)/SQRT(1-$F$61),TRUE),(1-(1-RAND())^(1/$G$57))^(1/$I$57),0)</f>
        <v>0</v>
      </c>
      <c r="ES756" s="210">
        <f t="array" aca="1" ref="ES756" ca="1">IF(RAND()&lt;=_xlfn.NORM.S.DIST((_xlfn.NORM.S.INV($F$54)-SQRT($F$61)*$C756)/SQRT(1-$F$61),TRUE),(1-(1-RAND())^(1/$G$57))^(1/$I$57),0)</f>
        <v>0.92097959682468022</v>
      </c>
      <c r="ET756" s="210">
        <f t="array" aca="1" ref="ET756" ca="1">IF(RAND()&lt;=_xlfn.NORM.S.DIST((_xlfn.NORM.S.INV($F$54)-SQRT($F$61)*$C756)/SQRT(1-$F$61),TRUE),(1-(1-RAND())^(1/$G$57))^(1/$I$57),0)</f>
        <v>0.26414924321926497</v>
      </c>
      <c r="EU756" s="210">
        <f t="array" aca="1" ref="EU756" ca="1">IF(RAND()&lt;=_xlfn.NORM.S.DIST((_xlfn.NORM.S.INV($F$54)-SQRT($F$61)*$C756)/SQRT(1-$F$61),TRUE),(1-(1-RAND())^(1/$G$57))^(1/$I$57),0)</f>
        <v>0</v>
      </c>
      <c r="EV756" s="210">
        <f t="array" aca="1" ref="EV756" ca="1">IF(RAND()&lt;=_xlfn.NORM.S.DIST((_xlfn.NORM.S.INV($F$54)-SQRT($F$61)*$C756)/SQRT(1-$F$61),TRUE),(1-(1-RAND())^(1/$G$57))^(1/$I$57),0)</f>
        <v>0</v>
      </c>
      <c r="EW756" s="210">
        <f t="array" aca="1" ref="EW756" ca="1">IF(RAND()&lt;=_xlfn.NORM.S.DIST((_xlfn.NORM.S.INV($F$54)-SQRT($F$61)*$C756)/SQRT(1-$F$61),TRUE),(1-(1-RAND())^(1/$G$57))^(1/$I$57),0)</f>
        <v>0.90222498879865087</v>
      </c>
      <c r="EX756" s="210">
        <f t="array" aca="1" ref="EX756" ca="1">IF(RAND()&lt;=_xlfn.NORM.S.DIST((_xlfn.NORM.S.INV($F$54)-SQRT($F$61)*$C756)/SQRT(1-$F$61),TRUE),(1-(1-RAND())^(1/$G$57))^(1/$I$57),0)</f>
        <v>0</v>
      </c>
      <c r="EY756" s="210">
        <f t="array" aca="1" ref="EY756" ca="1">IF(RAND()&lt;=_xlfn.NORM.S.DIST((_xlfn.NORM.S.INV($F$54)-SQRT($F$61)*$C756)/SQRT(1-$F$61),TRUE),(1-(1-RAND())^(1/$G$57))^(1/$I$57),0)</f>
        <v>0</v>
      </c>
      <c r="EZ756" s="210">
        <f t="array" aca="1" ref="EZ756" ca="1">IF(RAND()&lt;=_xlfn.NORM.S.DIST((_xlfn.NORM.S.INV($F$54)-SQRT($F$61)*$C756)/SQRT(1-$F$61),TRUE),(1-(1-RAND())^(1/$G$57))^(1/$I$57),0)</f>
        <v>0</v>
      </c>
      <c r="FA756" s="210">
        <f t="array" aca="1" ref="FA756" ca="1">IF(RAND()&lt;=_xlfn.NORM.S.DIST((_xlfn.NORM.S.INV($F$54)-SQRT($F$61)*$C756)/SQRT(1-$F$61),TRUE),(1-(1-RAND())^(1/$G$57))^(1/$I$57),0)</f>
        <v>0</v>
      </c>
      <c r="FB756" s="210">
        <f t="array" aca="1" ref="FB756" ca="1">IF(RAND()&lt;=_xlfn.NORM.S.DIST((_xlfn.NORM.S.INV($F$54)-SQRT($F$61)*$C756)/SQRT(1-$F$61),TRUE),(1-(1-RAND())^(1/$G$57))^(1/$I$57),0)</f>
        <v>0.28425270457775798</v>
      </c>
      <c r="FC756" s="210">
        <f t="array" aca="1" ref="FC756" ca="1">IF(RAND()&lt;=_xlfn.NORM.S.DIST((_xlfn.NORM.S.INV($F$54)-SQRT($F$61)*$C756)/SQRT(1-$F$61),TRUE),(1-(1-RAND())^(1/$G$57))^(1/$I$57),0)</f>
        <v>0</v>
      </c>
      <c r="FD756" s="210">
        <f t="array" aca="1" ref="FD756" ca="1">IF(RAND()&lt;=_xlfn.NORM.S.DIST((_xlfn.NORM.S.INV($F$54)-SQRT($F$61)*$C756)/SQRT(1-$F$61),TRUE),(1-(1-RAND())^(1/$G$57))^(1/$I$57),0)</f>
        <v>0</v>
      </c>
      <c r="FE756" s="210">
        <f t="array" aca="1" ref="FE756" ca="1">IF(RAND()&lt;=_xlfn.NORM.S.DIST((_xlfn.NORM.S.INV($F$54)-SQRT($F$61)*$C756)/SQRT(1-$F$61),TRUE),(1-(1-RAND())^(1/$G$57))^(1/$I$57),0)</f>
        <v>0</v>
      </c>
      <c r="FF756" s="210">
        <f t="array" aca="1" ref="FF756" ca="1">IF(RAND()&lt;=_xlfn.NORM.S.DIST((_xlfn.NORM.S.INV($F$54)-SQRT($F$61)*$C756)/SQRT(1-$F$61),TRUE),(1-(1-RAND())^(1/$G$57))^(1/$I$57),0)</f>
        <v>0</v>
      </c>
      <c r="FG756" s="210">
        <f t="array" aca="1" ref="FG756" ca="1">IF(RAND()&lt;=_xlfn.NORM.S.DIST((_xlfn.NORM.S.INV($F$54)-SQRT($F$61)*$C756)/SQRT(1-$F$61),TRUE),(1-(1-RAND())^(1/$G$57))^(1/$I$57),0)</f>
        <v>0</v>
      </c>
      <c r="FH756" s="210">
        <f t="array" aca="1" ref="FH756" ca="1">IF(RAND()&lt;=_xlfn.NORM.S.DIST((_xlfn.NORM.S.INV($F$54)-SQRT($F$61)*$C756)/SQRT(1-$F$61),TRUE),(1-(1-RAND())^(1/$G$57))^(1/$I$57),0)</f>
        <v>0</v>
      </c>
      <c r="FI756" s="210">
        <f t="array" aca="1" ref="FI756" ca="1">IF(RAND()&lt;=_xlfn.NORM.S.DIST((_xlfn.NORM.S.INV($F$54)-SQRT($F$61)*$C756)/SQRT(1-$F$61),TRUE),(1-(1-RAND())^(1/$G$57))^(1/$I$57),0)</f>
        <v>0</v>
      </c>
      <c r="FJ756" s="210">
        <f t="array" aca="1" ref="FJ756" ca="1">IF(RAND()&lt;=_xlfn.NORM.S.DIST((_xlfn.NORM.S.INV($F$54)-SQRT($F$61)*$C756)/SQRT(1-$F$61),TRUE),(1-(1-RAND())^(1/$G$57))^(1/$I$57),0)</f>
        <v>0</v>
      </c>
      <c r="FK756" s="210">
        <f t="array" aca="1" ref="FK756" ca="1">IF(RAND()&lt;=_xlfn.NORM.S.DIST((_xlfn.NORM.S.INV($F$54)-SQRT($F$61)*$C756)/SQRT(1-$F$61),TRUE),(1-(1-RAND())^(1/$G$57))^(1/$I$57),0)</f>
        <v>0</v>
      </c>
      <c r="FL756" s="210">
        <f t="array" aca="1" ref="FL756" ca="1">IF(RAND()&lt;=_xlfn.NORM.S.DIST((_xlfn.NORM.S.INV($F$54)-SQRT($F$61)*$C756)/SQRT(1-$F$61),TRUE),(1-(1-RAND())^(1/$G$57))^(1/$I$57),0)</f>
        <v>0</v>
      </c>
      <c r="FM756" s="210">
        <f t="array" aca="1" ref="FM756" ca="1">IF(RAND()&lt;=_xlfn.NORM.S.DIST((_xlfn.NORM.S.INV($F$54)-SQRT($F$61)*$C756)/SQRT(1-$F$61),TRUE),(1-(1-RAND())^(1/$G$57))^(1/$I$57),0)</f>
        <v>0</v>
      </c>
      <c r="FN756" s="210">
        <f t="shared" ca="1" si="171"/>
        <v>12</v>
      </c>
      <c r="FO756" s="210">
        <f t="shared" ca="1" si="182"/>
        <v>8.1827628173650933</v>
      </c>
      <c r="FP756" s="210">
        <f t="array" aca="1" ref="FP756" ca="1">IF(RAND()&lt;=_xlfn.NORM.S.DIST((_xlfn.NORM.S.INV($G$54)-SQRT($G$61)*$C756)/SQRT(1-$G$61),TRUE),(1-(1-RAND())^(1/$G$57))^(1/$I$57),0)</f>
        <v>0.78662144611189455</v>
      </c>
      <c r="FQ756" s="210">
        <f t="array" aca="1" ref="FQ756" ca="1">IF(RAND()&lt;=_xlfn.NORM.S.DIST((_xlfn.NORM.S.INV($G$54)-SQRT($G$61)*$C756)/SQRT(1-$G$61),TRUE),(1-(1-RAND())^(1/$G$57))^(1/$I$57),0)</f>
        <v>0</v>
      </c>
      <c r="FR756" s="210">
        <f t="array" aca="1" ref="FR756" ca="1">IF(RAND()&lt;=_xlfn.NORM.S.DIST((_xlfn.NORM.S.INV($G$54)-SQRT($G$61)*$C756)/SQRT(1-$G$61),TRUE),(1-(1-RAND())^(1/$G$57))^(1/$I$57),0)</f>
        <v>0</v>
      </c>
      <c r="FS756" s="210">
        <f t="array" aca="1" ref="FS756" ca="1">IF(RAND()&lt;=_xlfn.NORM.S.DIST((_xlfn.NORM.S.INV($G$54)-SQRT($G$61)*$C756)/SQRT(1-$G$61),TRUE),(1-(1-RAND())^(1/$G$57))^(1/$I$57),0)</f>
        <v>0</v>
      </c>
      <c r="FT756" s="210">
        <f t="array" aca="1" ref="FT756" ca="1">IF(RAND()&lt;=_xlfn.NORM.S.DIST((_xlfn.NORM.S.INV($G$54)-SQRT($G$61)*$C756)/SQRT(1-$G$61),TRUE),(1-(1-RAND())^(1/$G$57))^(1/$I$57),0)</f>
        <v>0</v>
      </c>
      <c r="FU756" s="210">
        <f t="array" aca="1" ref="FU756" ca="1">IF(RAND()&lt;=_xlfn.NORM.S.DIST((_xlfn.NORM.S.INV($G$54)-SQRT($G$61)*$C756)/SQRT(1-$G$61),TRUE),(1-(1-RAND())^(1/$G$57))^(1/$I$57),0)</f>
        <v>0.36031645116952982</v>
      </c>
      <c r="FV756" s="210">
        <f t="array" aca="1" ref="FV756" ca="1">IF(RAND()&lt;=_xlfn.NORM.S.DIST((_xlfn.NORM.S.INV($G$54)-SQRT($G$61)*$C756)/SQRT(1-$G$61),TRUE),(1-(1-RAND())^(1/$G$57))^(1/$I$57),0)</f>
        <v>0.68038113530461042</v>
      </c>
      <c r="FW756" s="210">
        <f t="array" aca="1" ref="FW756" ca="1">IF(RAND()&lt;=_xlfn.NORM.S.DIST((_xlfn.NORM.S.INV($G$54)-SQRT($G$61)*$C756)/SQRT(1-$G$61),TRUE),(1-(1-RAND())^(1/$G$57))^(1/$I$57),0)</f>
        <v>0</v>
      </c>
      <c r="FX756" s="210">
        <f t="array" aca="1" ref="FX756" ca="1">IF(RAND()&lt;=_xlfn.NORM.S.DIST((_xlfn.NORM.S.INV($G$54)-SQRT($G$61)*$C756)/SQRT(1-$G$61),TRUE),(1-(1-RAND())^(1/$G$57))^(1/$I$57),0)</f>
        <v>0</v>
      </c>
      <c r="FY756" s="210">
        <f t="array" aca="1" ref="FY756" ca="1">IF(RAND()&lt;=_xlfn.NORM.S.DIST((_xlfn.NORM.S.INV($G$54)-SQRT($G$61)*$C756)/SQRT(1-$G$61),TRUE),(1-(1-RAND())^(1/$G$57))^(1/$I$57),0)</f>
        <v>0.63466357960845254</v>
      </c>
      <c r="FZ756" s="210">
        <f t="array" aca="1" ref="FZ756" ca="1">IF(RAND()&lt;=_xlfn.NORM.S.DIST((_xlfn.NORM.S.INV($G$54)-SQRT($G$61)*$C756)/SQRT(1-$G$61),TRUE),(1-(1-RAND())^(1/$G$57))^(1/$I$57),0)</f>
        <v>0.18604082469368538</v>
      </c>
      <c r="GA756" s="210">
        <f t="array" aca="1" ref="GA756" ca="1">IF(RAND()&lt;=_xlfn.NORM.S.DIST((_xlfn.NORM.S.INV($G$54)-SQRT($G$61)*$C756)/SQRT(1-$G$61),TRUE),(1-(1-RAND())^(1/$G$57))^(1/$I$57),0)</f>
        <v>0</v>
      </c>
      <c r="GB756" s="210">
        <f t="array" aca="1" ref="GB756" ca="1">IF(RAND()&lt;=_xlfn.NORM.S.DIST((_xlfn.NORM.S.INV($G$54)-SQRT($G$61)*$C756)/SQRT(1-$G$61),TRUE),(1-(1-RAND())^(1/$G$57))^(1/$I$57),0)</f>
        <v>0</v>
      </c>
      <c r="GC756" s="210">
        <f t="array" aca="1" ref="GC756" ca="1">IF(RAND()&lt;=_xlfn.NORM.S.DIST((_xlfn.NORM.S.INV($G$54)-SQRT($G$61)*$C756)/SQRT(1-$G$61),TRUE),(1-(1-RAND())^(1/$G$57))^(1/$I$57),0)</f>
        <v>0</v>
      </c>
      <c r="GD756" s="210">
        <f t="array" aca="1" ref="GD756" ca="1">IF(RAND()&lt;=_xlfn.NORM.S.DIST((_xlfn.NORM.S.INV($G$54)-SQRT($G$61)*$C756)/SQRT(1-$G$61),TRUE),(1-(1-RAND())^(1/$G$57))^(1/$I$57),0)</f>
        <v>0</v>
      </c>
      <c r="GE756" s="210">
        <f t="array" aca="1" ref="GE756" ca="1">IF(RAND()&lt;=_xlfn.NORM.S.DIST((_xlfn.NORM.S.INV($G$54)-SQRT($G$61)*$C756)/SQRT(1-$G$61),TRUE),(1-(1-RAND())^(1/$G$57))^(1/$I$57),0)</f>
        <v>0</v>
      </c>
      <c r="GF756" s="210">
        <f t="array" aca="1" ref="GF756" ca="1">IF(RAND()&lt;=_xlfn.NORM.S.DIST((_xlfn.NORM.S.INV($G$54)-SQRT($G$61)*$C756)/SQRT(1-$G$61),TRUE),(1-(1-RAND())^(1/$G$57))^(1/$I$57),0)</f>
        <v>0</v>
      </c>
      <c r="GG756" s="210">
        <f t="array" aca="1" ref="GG756" ca="1">IF(RAND()&lt;=_xlfn.NORM.S.DIST((_xlfn.NORM.S.INV($G$54)-SQRT($G$61)*$C756)/SQRT(1-$G$61),TRUE),(1-(1-RAND())^(1/$G$57))^(1/$I$57),0)</f>
        <v>0</v>
      </c>
      <c r="GH756" s="210">
        <f t="array" aca="1" ref="GH756" ca="1">IF(RAND()&lt;=_xlfn.NORM.S.DIST((_xlfn.NORM.S.INV($G$54)-SQRT($G$61)*$C756)/SQRT(1-$G$61),TRUE),(1-(1-RAND())^(1/$G$57))^(1/$I$57),0)</f>
        <v>0</v>
      </c>
      <c r="GI756" s="210">
        <f t="array" aca="1" ref="GI756" ca="1">IF(RAND()&lt;=_xlfn.NORM.S.DIST((_xlfn.NORM.S.INV($G$54)-SQRT($G$61)*$C756)/SQRT(1-$G$61),TRUE),(1-(1-RAND())^(1/$G$57))^(1/$I$57),0)</f>
        <v>0</v>
      </c>
      <c r="GJ756" s="210">
        <f t="array" aca="1" ref="GJ756" ca="1">IF(RAND()&lt;=_xlfn.NORM.S.DIST((_xlfn.NORM.S.INV($G$54)-SQRT($G$61)*$C756)/SQRT(1-$G$61),TRUE),(1-(1-RAND())^(1/$G$57))^(1/$I$57),0)</f>
        <v>5.5166249390218018E-2</v>
      </c>
      <c r="GK756" s="210">
        <f t="array" aca="1" ref="GK756" ca="1">IF(RAND()&lt;=_xlfn.NORM.S.DIST((_xlfn.NORM.S.INV($G$54)-SQRT($G$61)*$C756)/SQRT(1-$G$61),TRUE),(1-(1-RAND())^(1/$G$57))^(1/$I$57),0)</f>
        <v>0</v>
      </c>
      <c r="GL756" s="210">
        <f t="array" aca="1" ref="GL756" ca="1">IF(RAND()&lt;=_xlfn.NORM.S.DIST((_xlfn.NORM.S.INV($G$54)-SQRT($G$61)*$C756)/SQRT(1-$G$61),TRUE),(1-(1-RAND())^(1/$G$57))^(1/$I$57),0)</f>
        <v>0</v>
      </c>
      <c r="GM756" s="210">
        <f t="array" aca="1" ref="GM756" ca="1">IF(RAND()&lt;=_xlfn.NORM.S.DIST((_xlfn.NORM.S.INV($G$54)-SQRT($G$61)*$C756)/SQRT(1-$G$61),TRUE),(1-(1-RAND())^(1/$G$57))^(1/$I$57),0)</f>
        <v>0</v>
      </c>
      <c r="GN756" s="210">
        <f t="array" aca="1" ref="GN756" ca="1">IF(RAND()&lt;=_xlfn.NORM.S.DIST((_xlfn.NORM.S.INV($G$54)-SQRT($G$61)*$C756)/SQRT(1-$G$61),TRUE),(1-(1-RAND())^(1/$G$57))^(1/$I$57),0)</f>
        <v>0</v>
      </c>
      <c r="GO756" s="210">
        <f t="array" aca="1" ref="GO756" ca="1">IF(RAND()&lt;=_xlfn.NORM.S.DIST((_xlfn.NORM.S.INV($G$54)-SQRT($G$61)*$C756)/SQRT(1-$G$61),TRUE),(1-(1-RAND())^(1/$G$57))^(1/$I$57),0)</f>
        <v>0</v>
      </c>
      <c r="GP756" s="210">
        <f t="array" aca="1" ref="GP756" ca="1">IF(RAND()&lt;=_xlfn.NORM.S.DIST((_xlfn.NORM.S.INV($G$54)-SQRT($G$61)*$C756)/SQRT(1-$G$61),TRUE),(1-(1-RAND())^(1/$G$57))^(1/$I$57),0)</f>
        <v>0</v>
      </c>
      <c r="GQ756" s="210">
        <f t="array" aca="1" ref="GQ756" ca="1">IF(RAND()&lt;=_xlfn.NORM.S.DIST((_xlfn.NORM.S.INV($G$54)-SQRT($G$61)*$C756)/SQRT(1-$G$61),TRUE),(1-(1-RAND())^(1/$G$57))^(1/$I$57),0)</f>
        <v>0</v>
      </c>
      <c r="GR756" s="210">
        <f t="array" aca="1" ref="GR756" ca="1">IF(RAND()&lt;=_xlfn.NORM.S.DIST((_xlfn.NORM.S.INV($G$54)-SQRT($G$61)*$C756)/SQRT(1-$G$61),TRUE),(1-(1-RAND())^(1/$G$57))^(1/$I$57),0)</f>
        <v>0</v>
      </c>
      <c r="GS756" s="210">
        <f t="array" aca="1" ref="GS756" ca="1">IF(RAND()&lt;=_xlfn.NORM.S.DIST((_xlfn.NORM.S.INV($G$54)-SQRT($G$61)*$C756)/SQRT(1-$G$61),TRUE),(1-(1-RAND())^(1/$G$57))^(1/$I$57),0)</f>
        <v>0</v>
      </c>
      <c r="GT756" s="210">
        <f t="array" aca="1" ref="GT756" ca="1">IF(RAND()&lt;=_xlfn.NORM.S.DIST((_xlfn.NORM.S.INV($G$54)-SQRT($G$61)*$C756)/SQRT(1-$G$61),TRUE),(1-(1-RAND())^(1/$G$57))^(1/$I$57),0)</f>
        <v>0</v>
      </c>
      <c r="GU756" s="210">
        <f t="array" aca="1" ref="GU756" ca="1">IF(RAND()&lt;=_xlfn.NORM.S.DIST((_xlfn.NORM.S.INV($G$54)-SQRT($G$61)*$C756)/SQRT(1-$G$61),TRUE),(1-(1-RAND())^(1/$G$57))^(1/$I$57),0)</f>
        <v>0</v>
      </c>
      <c r="GV756" s="210">
        <f t="array" aca="1" ref="GV756" ca="1">IF(RAND()&lt;=_xlfn.NORM.S.DIST((_xlfn.NORM.S.INV($G$54)-SQRT($G$61)*$C756)/SQRT(1-$G$61),TRUE),(1-(1-RAND())^(1/$G$57))^(1/$I$57),0)</f>
        <v>0</v>
      </c>
      <c r="GW756" s="210">
        <f t="array" aca="1" ref="GW756" ca="1">IF(RAND()&lt;=_xlfn.NORM.S.DIST((_xlfn.NORM.S.INV($G$54)-SQRT($G$61)*$C756)/SQRT(1-$G$61),TRUE),(1-(1-RAND())^(1/$G$57))^(1/$I$57),0)</f>
        <v>0</v>
      </c>
      <c r="GX756" s="210">
        <f t="array" aca="1" ref="GX756" ca="1">IF(RAND()&lt;=_xlfn.NORM.S.DIST((_xlfn.NORM.S.INV($G$54)-SQRT($G$61)*$C756)/SQRT(1-$G$61),TRUE),(1-(1-RAND())^(1/$G$57))^(1/$I$57),0)</f>
        <v>0</v>
      </c>
      <c r="GY756" s="210">
        <f t="array" aca="1" ref="GY756" ca="1">IF(RAND()&lt;=_xlfn.NORM.S.DIST((_xlfn.NORM.S.INV($G$54)-SQRT($G$61)*$C756)/SQRT(1-$G$61),TRUE),(1-(1-RAND())^(1/$G$57))^(1/$I$57),0)</f>
        <v>0</v>
      </c>
      <c r="GZ756" s="210">
        <f t="array" aca="1" ref="GZ756" ca="1">IF(RAND()&lt;=_xlfn.NORM.S.DIST((_xlfn.NORM.S.INV($G$54)-SQRT($G$61)*$C756)/SQRT(1-$G$61),TRUE),(1-(1-RAND())^(1/$G$57))^(1/$I$57),0)</f>
        <v>0</v>
      </c>
      <c r="HA756" s="210">
        <f t="array" aca="1" ref="HA756" ca="1">IF(RAND()&lt;=_xlfn.NORM.S.DIST((_xlfn.NORM.S.INV($G$54)-SQRT($G$61)*$C756)/SQRT(1-$G$61),TRUE),(1-(1-RAND())^(1/$G$57))^(1/$I$57),0)</f>
        <v>0</v>
      </c>
      <c r="HB756" s="210">
        <f t="array" aca="1" ref="HB756" ca="1">IF(RAND()&lt;=_xlfn.NORM.S.DIST((_xlfn.NORM.S.INV($G$54)-SQRT($G$61)*$C756)/SQRT(1-$G$61),TRUE),(1-(1-RAND())^(1/$G$57))^(1/$I$57),0)</f>
        <v>0</v>
      </c>
      <c r="HC756" s="210">
        <f t="array" aca="1" ref="HC756" ca="1">IF(RAND()&lt;=_xlfn.NORM.S.DIST((_xlfn.NORM.S.INV($G$54)-SQRT($G$61)*$C756)/SQRT(1-$G$61),TRUE),(1-(1-RAND())^(1/$G$57))^(1/$I$57),0)</f>
        <v>0</v>
      </c>
      <c r="HD756" s="210">
        <f t="array" aca="1" ref="HD756" ca="1">IF(RAND()&lt;=_xlfn.NORM.S.DIST((_xlfn.NORM.S.INV($G$54)-SQRT($G$61)*$C756)/SQRT(1-$G$61),TRUE),(1-(1-RAND())^(1/$G$57))^(1/$I$57),0)</f>
        <v>0</v>
      </c>
      <c r="HE756" s="210">
        <f t="array" aca="1" ref="HE756" ca="1">IF(RAND()&lt;=_xlfn.NORM.S.DIST((_xlfn.NORM.S.INV($G$54)-SQRT($G$61)*$C756)/SQRT(1-$G$61),TRUE),(1-(1-RAND())^(1/$G$57))^(1/$I$57),0)</f>
        <v>0</v>
      </c>
      <c r="HF756" s="210">
        <f t="array" aca="1" ref="HF756" ca="1">IF(RAND()&lt;=_xlfn.NORM.S.DIST((_xlfn.NORM.S.INV($G$54)-SQRT($G$61)*$C756)/SQRT(1-$G$61),TRUE),(1-(1-RAND())^(1/$G$57))^(1/$I$57),0)</f>
        <v>0.83753480083125276</v>
      </c>
      <c r="HG756" s="210">
        <f t="array" aca="1" ref="HG756" ca="1">IF(RAND()&lt;=_xlfn.NORM.S.DIST((_xlfn.NORM.S.INV($G$54)-SQRT($G$61)*$C756)/SQRT(1-$G$61),TRUE),(1-(1-RAND())^(1/$G$57))^(1/$I$57),0)</f>
        <v>0</v>
      </c>
      <c r="HH756" s="210">
        <f t="array" aca="1" ref="HH756" ca="1">IF(RAND()&lt;=_xlfn.NORM.S.DIST((_xlfn.NORM.S.INV($G$54)-SQRT($G$61)*$C756)/SQRT(1-$G$61),TRUE),(1-(1-RAND())^(1/$G$57))^(1/$I$57),0)</f>
        <v>0</v>
      </c>
      <c r="HI756" s="210">
        <f t="array" aca="1" ref="HI756" ca="1">IF(RAND()&lt;=_xlfn.NORM.S.DIST((_xlfn.NORM.S.INV($G$54)-SQRT($G$61)*$C756)/SQRT(1-$G$61),TRUE),(1-(1-RAND())^(1/$G$57))^(1/$I$57),0)</f>
        <v>0.10609781780568209</v>
      </c>
      <c r="HJ756" s="210">
        <f t="array" aca="1" ref="HJ756" ca="1">IF(RAND()&lt;=_xlfn.NORM.S.DIST((_xlfn.NORM.S.INV($G$54)-SQRT($G$61)*$C756)/SQRT(1-$G$61),TRUE),(1-(1-RAND())^(1/$G$57))^(1/$I$57),0)</f>
        <v>0</v>
      </c>
      <c r="HK756" s="210">
        <f t="array" aca="1" ref="HK756" ca="1">IF(RAND()&lt;=_xlfn.NORM.S.DIST((_xlfn.NORM.S.INV($G$54)-SQRT($G$61)*$C756)/SQRT(1-$G$61),TRUE),(1-(1-RAND())^(1/$G$57))^(1/$I$57),0)</f>
        <v>0</v>
      </c>
      <c r="HL756" s="210">
        <f t="array" aca="1" ref="HL756" ca="1">IF(RAND()&lt;=_xlfn.NORM.S.DIST((_xlfn.NORM.S.INV($G$54)-SQRT($G$61)*$C756)/SQRT(1-$G$61),TRUE),(1-(1-RAND())^(1/$G$57))^(1/$I$57),0)</f>
        <v>0</v>
      </c>
      <c r="HM756" s="210">
        <f t="array" aca="1" ref="HM756" ca="1">IF(RAND()&lt;=_xlfn.NORM.S.DIST((_xlfn.NORM.S.INV($G$54)-SQRT($G$61)*$C756)/SQRT(1-$G$61),TRUE),(1-(1-RAND())^(1/$G$57))^(1/$I$57),0)</f>
        <v>0</v>
      </c>
      <c r="HN756" s="210">
        <f t="array" aca="1" ref="HN756" ca="1">IF(RAND()&lt;=_xlfn.NORM.S.DIST((_xlfn.NORM.S.INV($G$54)-SQRT($G$61)*$C756)/SQRT(1-$G$61),TRUE),(1-(1-RAND())^(1/$G$57))^(1/$I$57),0)</f>
        <v>0</v>
      </c>
      <c r="HO756" s="210">
        <f t="array" aca="1" ref="HO756" ca="1">IF(RAND()&lt;=_xlfn.NORM.S.DIST((_xlfn.NORM.S.INV($G$54)-SQRT($G$61)*$C756)/SQRT(1-$G$61),TRUE),(1-(1-RAND())^(1/$G$57))^(1/$I$57),0)</f>
        <v>0</v>
      </c>
      <c r="HP756" s="210">
        <f t="array" aca="1" ref="HP756" ca="1">IF(RAND()&lt;=_xlfn.NORM.S.DIST((_xlfn.NORM.S.INV($G$54)-SQRT($G$61)*$C756)/SQRT(1-$G$61),TRUE),(1-(1-RAND())^(1/$G$57))^(1/$I$57),0)</f>
        <v>0</v>
      </c>
      <c r="HQ756" s="210">
        <f t="array" aca="1" ref="HQ756" ca="1">IF(RAND()&lt;=_xlfn.NORM.S.DIST((_xlfn.NORM.S.INV($G$54)-SQRT($G$61)*$C756)/SQRT(1-$G$61),TRUE),(1-(1-RAND())^(1/$G$57))^(1/$I$57),0)</f>
        <v>0</v>
      </c>
      <c r="HR756" s="210">
        <f t="array" aca="1" ref="HR756" ca="1">IF(RAND()&lt;=_xlfn.NORM.S.DIST((_xlfn.NORM.S.INV($G$54)-SQRT($G$61)*$C756)/SQRT(1-$G$61),TRUE),(1-(1-RAND())^(1/$G$57))^(1/$I$57),0)</f>
        <v>0</v>
      </c>
      <c r="HS756" s="210">
        <f t="array" aca="1" ref="HS756" ca="1">IF(RAND()&lt;=_xlfn.NORM.S.DIST((_xlfn.NORM.S.INV($G$54)-SQRT($G$61)*$C756)/SQRT(1-$G$61),TRUE),(1-(1-RAND())^(1/$G$57))^(1/$I$57),0)</f>
        <v>0</v>
      </c>
      <c r="HT756" s="210">
        <f t="array" aca="1" ref="HT756" ca="1">IF(RAND()&lt;=_xlfn.NORM.S.DIST((_xlfn.NORM.S.INV($G$54)-SQRT($G$61)*$C756)/SQRT(1-$G$61),TRUE),(1-(1-RAND())^(1/$G$57))^(1/$I$57),0)</f>
        <v>0</v>
      </c>
      <c r="HU756" s="210">
        <f t="array" aca="1" ref="HU756" ca="1">IF(RAND()&lt;=_xlfn.NORM.S.DIST((_xlfn.NORM.S.INV($G$54)-SQRT($G$61)*$C756)/SQRT(1-$G$61),TRUE),(1-(1-RAND())^(1/$G$57))^(1/$I$57),0)</f>
        <v>0</v>
      </c>
      <c r="HV756" s="210">
        <f t="array" aca="1" ref="HV756" ca="1">IF(RAND()&lt;=_xlfn.NORM.S.DIST((_xlfn.NORM.S.INV($G$54)-SQRT($G$61)*$C756)/SQRT(1-$G$61),TRUE),(1-(1-RAND())^(1/$G$57))^(1/$I$57),0)</f>
        <v>0</v>
      </c>
      <c r="HW756" s="210">
        <f t="array" aca="1" ref="HW756" ca="1">IF(RAND()&lt;=_xlfn.NORM.S.DIST((_xlfn.NORM.S.INV($G$54)-SQRT($G$61)*$C756)/SQRT(1-$G$61),TRUE),(1-(1-RAND())^(1/$G$57))^(1/$I$57),0)</f>
        <v>0</v>
      </c>
      <c r="HX756" s="210">
        <f t="shared" ca="1" si="172"/>
        <v>8</v>
      </c>
      <c r="HY756" s="210">
        <f t="shared" ca="1" si="173"/>
        <v>3.6468223049153257</v>
      </c>
      <c r="HZ756" s="210">
        <f t="array" aca="1" ref="HZ756" ca="1">IF(RAND()&lt;=_xlfn.NORM.S.DIST((_xlfn.NORM.S.INV($H$54)-SQRT($H$61)*$C756)/SQRT(1-$H$61),TRUE),(1-(1-RAND())^(1/$G$57))^(1/$I$57),0)</f>
        <v>0</v>
      </c>
      <c r="IA756" s="210">
        <f t="array" aca="1" ref="IA756" ca="1">IF(RAND()&lt;=_xlfn.NORM.S.DIST((_xlfn.NORM.S.INV($H$54)-SQRT($H$61)*$C756)/SQRT(1-$H$61),TRUE),(1-(1-RAND())^(1/$G$57))^(1/$I$57),0)</f>
        <v>0</v>
      </c>
      <c r="IB756" s="210">
        <f t="array" aca="1" ref="IB756" ca="1">IF(RAND()&lt;=_xlfn.NORM.S.DIST((_xlfn.NORM.S.INV($H$54)-SQRT($H$61)*$C756)/SQRT(1-$H$61),TRUE),(1-(1-RAND())^(1/$G$57))^(1/$I$57),0)</f>
        <v>0.42884889859164732</v>
      </c>
      <c r="IC756" s="210">
        <f t="array" aca="1" ref="IC756" ca="1">IF(RAND()&lt;=_xlfn.NORM.S.DIST((_xlfn.NORM.S.INV($H$54)-SQRT($H$61)*$C756)/SQRT(1-$H$61),TRUE),(1-(1-RAND())^(1/$G$57))^(1/$I$57),0)</f>
        <v>0</v>
      </c>
      <c r="ID756" s="210">
        <f t="array" aca="1" ref="ID756" ca="1">IF(RAND()&lt;=_xlfn.NORM.S.DIST((_xlfn.NORM.S.INV($H$54)-SQRT($H$61)*$C756)/SQRT(1-$H$61),TRUE),(1-(1-RAND())^(1/$G$57))^(1/$I$57),0)</f>
        <v>0</v>
      </c>
      <c r="IE756" s="210">
        <f t="array" aca="1" ref="IE756" ca="1">IF(RAND()&lt;=_xlfn.NORM.S.DIST((_xlfn.NORM.S.INV($H$54)-SQRT($H$61)*$C756)/SQRT(1-$H$61),TRUE),(1-(1-RAND())^(1/$G$57))^(1/$I$57),0)</f>
        <v>0</v>
      </c>
      <c r="IF756" s="210">
        <f t="array" aca="1" ref="IF756" ca="1">IF(RAND()&lt;=_xlfn.NORM.S.DIST((_xlfn.NORM.S.INV($H$54)-SQRT($H$61)*$C756)/SQRT(1-$H$61),TRUE),(1-(1-RAND())^(1/$G$57))^(1/$I$57),0)</f>
        <v>0</v>
      </c>
      <c r="IG756" s="210">
        <f t="array" aca="1" ref="IG756" ca="1">IF(RAND()&lt;=_xlfn.NORM.S.DIST((_xlfn.NORM.S.INV($H$54)-SQRT($H$61)*$C756)/SQRT(1-$H$61),TRUE),(1-(1-RAND())^(1/$G$57))^(1/$I$57),0)</f>
        <v>0</v>
      </c>
      <c r="IH756" s="210">
        <f t="array" aca="1" ref="IH756" ca="1">IF(RAND()&lt;=_xlfn.NORM.S.DIST((_xlfn.NORM.S.INV($H$54)-SQRT($H$61)*$C756)/SQRT(1-$H$61),TRUE),(1-(1-RAND())^(1/$G$57))^(1/$I$57),0)</f>
        <v>0.83182748518322924</v>
      </c>
      <c r="II756" s="210">
        <f t="array" aca="1" ref="II756" ca="1">IF(RAND()&lt;=_xlfn.NORM.S.DIST((_xlfn.NORM.S.INV($H$54)-SQRT($H$61)*$C756)/SQRT(1-$H$61),TRUE),(1-(1-RAND())^(1/$G$57))^(1/$I$57),0)</f>
        <v>0</v>
      </c>
      <c r="IJ756" s="210">
        <f t="array" aca="1" ref="IJ756" ca="1">IF(RAND()&lt;=_xlfn.NORM.S.DIST((_xlfn.NORM.S.INV($H$54)-SQRT($H$61)*$C756)/SQRT(1-$H$61),TRUE),(1-(1-RAND())^(1/$G$57))^(1/$I$57),0)</f>
        <v>0</v>
      </c>
      <c r="IK756" s="210">
        <f t="array" aca="1" ref="IK756" ca="1">IF(RAND()&lt;=_xlfn.NORM.S.DIST((_xlfn.NORM.S.INV($H$54)-SQRT($H$61)*$C756)/SQRT(1-$H$61),TRUE),(1-(1-RAND())^(1/$G$57))^(1/$I$57),0)</f>
        <v>0</v>
      </c>
      <c r="IL756" s="210">
        <f t="array" aca="1" ref="IL756" ca="1">IF(RAND()&lt;=_xlfn.NORM.S.DIST((_xlfn.NORM.S.INV($H$54)-SQRT($H$61)*$C756)/SQRT(1-$H$61),TRUE),(1-(1-RAND())^(1/$G$57))^(1/$I$57),0)</f>
        <v>0</v>
      </c>
      <c r="IM756" s="210">
        <f t="array" aca="1" ref="IM756" ca="1">IF(RAND()&lt;=_xlfn.NORM.S.DIST((_xlfn.NORM.S.INV($H$54)-SQRT($H$61)*$C756)/SQRT(1-$H$61),TRUE),(1-(1-RAND())^(1/$G$57))^(1/$I$57),0)</f>
        <v>0</v>
      </c>
      <c r="IN756" s="210">
        <f t="array" aca="1" ref="IN756" ca="1">IF(RAND()&lt;=_xlfn.NORM.S.DIST((_xlfn.NORM.S.INV($H$54)-SQRT($H$61)*$C756)/SQRT(1-$H$61),TRUE),(1-(1-RAND())^(1/$G$57))^(1/$I$57),0)</f>
        <v>0</v>
      </c>
      <c r="IO756" s="210">
        <f t="array" aca="1" ref="IO756" ca="1">IF(RAND()&lt;=_xlfn.NORM.S.DIST((_xlfn.NORM.S.INV($H$54)-SQRT($H$61)*$C756)/SQRT(1-$H$61),TRUE),(1-(1-RAND())^(1/$G$57))^(1/$I$57),0)</f>
        <v>0</v>
      </c>
      <c r="IP756" s="210">
        <f t="array" aca="1" ref="IP756" ca="1">IF(RAND()&lt;=_xlfn.NORM.S.DIST((_xlfn.NORM.S.INV($H$54)-SQRT($H$61)*$C756)/SQRT(1-$H$61),TRUE),(1-(1-RAND())^(1/$G$57))^(1/$I$57),0)</f>
        <v>0</v>
      </c>
      <c r="IQ756" s="210">
        <f t="array" aca="1" ref="IQ756" ca="1">IF(RAND()&lt;=_xlfn.NORM.S.DIST((_xlfn.NORM.S.INV($H$54)-SQRT($H$61)*$C756)/SQRT(1-$H$61),TRUE),(1-(1-RAND())^(1/$G$57))^(1/$I$57),0)</f>
        <v>0.98067010686757949</v>
      </c>
      <c r="IR756" s="210">
        <f t="array" aca="1" ref="IR756" ca="1">IF(RAND()&lt;=_xlfn.NORM.S.DIST((_xlfn.NORM.S.INV($H$54)-SQRT($H$61)*$C756)/SQRT(1-$H$61),TRUE),(1-(1-RAND())^(1/$G$57))^(1/$I$57),0)</f>
        <v>0.26457052259381991</v>
      </c>
      <c r="IS756" s="210">
        <f t="array" aca="1" ref="IS756" ca="1">IF(RAND()&lt;=_xlfn.NORM.S.DIST((_xlfn.NORM.S.INV($H$54)-SQRT($H$61)*$C756)/SQRT(1-$H$61),TRUE),(1-(1-RAND())^(1/$G$57))^(1/$I$57),0)</f>
        <v>0</v>
      </c>
      <c r="IT756" s="210">
        <f t="array" aca="1" ref="IT756" ca="1">IF(RAND()&lt;=_xlfn.NORM.S.DIST((_xlfn.NORM.S.INV($H$54)-SQRT($H$61)*$C756)/SQRT(1-$H$61),TRUE),(1-(1-RAND())^(1/$G$57))^(1/$I$57),0)</f>
        <v>0</v>
      </c>
      <c r="IU756" s="210">
        <f t="array" aca="1" ref="IU756" ca="1">IF(RAND()&lt;=_xlfn.NORM.S.DIST((_xlfn.NORM.S.INV($H$54)-SQRT($H$61)*$C756)/SQRT(1-$H$61),TRUE),(1-(1-RAND())^(1/$G$57))^(1/$I$57),0)</f>
        <v>0</v>
      </c>
      <c r="IV756" s="210">
        <f t="array" aca="1" ref="IV756" ca="1">IF(RAND()&lt;=_xlfn.NORM.S.DIST((_xlfn.NORM.S.INV($H$54)-SQRT($H$61)*$C756)/SQRT(1-$H$61),TRUE),(1-(1-RAND())^(1/$G$57))^(1/$I$57),0)</f>
        <v>0</v>
      </c>
      <c r="IW756" s="210">
        <f t="array" aca="1" ref="IW756" ca="1">IF(RAND()&lt;=_xlfn.NORM.S.DIST((_xlfn.NORM.S.INV($H$54)-SQRT($H$61)*$C756)/SQRT(1-$H$61),TRUE),(1-(1-RAND())^(1/$G$57))^(1/$I$57),0)</f>
        <v>0</v>
      </c>
      <c r="IX756" s="210">
        <f t="array" aca="1" ref="IX756" ca="1">IF(RAND()&lt;=_xlfn.NORM.S.DIST((_xlfn.NORM.S.INV($H$54)-SQRT($H$61)*$C756)/SQRT(1-$H$61),TRUE),(1-(1-RAND())^(1/$G$57))^(1/$I$57),0)</f>
        <v>0.98349920575772354</v>
      </c>
      <c r="IY756" s="210">
        <f t="array" aca="1" ref="IY756" ca="1">IF(RAND()&lt;=_xlfn.NORM.S.DIST((_xlfn.NORM.S.INV($H$54)-SQRT($H$61)*$C756)/SQRT(1-$H$61),TRUE),(1-(1-RAND())^(1/$G$57))^(1/$I$57),0)</f>
        <v>0</v>
      </c>
      <c r="IZ756" s="210">
        <f t="array" aca="1" ref="IZ756" ca="1">IF(RAND()&lt;=_xlfn.NORM.S.DIST((_xlfn.NORM.S.INV($H$54)-SQRT($H$61)*$C756)/SQRT(1-$H$61),TRUE),(1-(1-RAND())^(1/$G$57))^(1/$I$57),0)</f>
        <v>0</v>
      </c>
      <c r="JA756" s="210">
        <f t="array" aca="1" ref="JA756" ca="1">IF(RAND()&lt;=_xlfn.NORM.S.DIST((_xlfn.NORM.S.INV($H$54)-SQRT($H$61)*$C756)/SQRT(1-$H$61),TRUE),(1-(1-RAND())^(1/$G$57))^(1/$I$57),0)</f>
        <v>0</v>
      </c>
      <c r="JB756" s="210">
        <f t="array" aca="1" ref="JB756" ca="1">IF(RAND()&lt;=_xlfn.NORM.S.DIST((_xlfn.NORM.S.INV($H$54)-SQRT($H$61)*$C756)/SQRT(1-$H$61),TRUE),(1-(1-RAND())^(1/$G$57))^(1/$I$57),0)</f>
        <v>0</v>
      </c>
      <c r="JC756" s="210">
        <f t="array" aca="1" ref="JC756" ca="1">IF(RAND()&lt;=_xlfn.NORM.S.DIST((_xlfn.NORM.S.INV($H$54)-SQRT($H$61)*$C756)/SQRT(1-$H$61),TRUE),(1-(1-RAND())^(1/$G$57))^(1/$I$57),0)</f>
        <v>0</v>
      </c>
      <c r="JD756" s="210">
        <f t="array" aca="1" ref="JD756" ca="1">IF(RAND()&lt;=_xlfn.NORM.S.DIST((_xlfn.NORM.S.INV($H$54)-SQRT($H$61)*$C756)/SQRT(1-$H$61),TRUE),(1-(1-RAND())^(1/$G$57))^(1/$I$57),0)</f>
        <v>0</v>
      </c>
      <c r="JE756" s="210">
        <f t="array" aca="1" ref="JE756" ca="1">IF(RAND()&lt;=_xlfn.NORM.S.DIST((_xlfn.NORM.S.INV($H$54)-SQRT($H$61)*$C756)/SQRT(1-$H$61),TRUE),(1-(1-RAND())^(1/$G$57))^(1/$I$57),0)</f>
        <v>0</v>
      </c>
      <c r="JF756" s="210">
        <f t="array" aca="1" ref="JF756" ca="1">IF(RAND()&lt;=_xlfn.NORM.S.DIST((_xlfn.NORM.S.INV($H$54)-SQRT($H$61)*$C756)/SQRT(1-$H$61),TRUE),(1-(1-RAND())^(1/$G$57))^(1/$I$57),0)</f>
        <v>0</v>
      </c>
      <c r="JG756" s="210">
        <f t="array" aca="1" ref="JG756" ca="1">IF(RAND()&lt;=_xlfn.NORM.S.DIST((_xlfn.NORM.S.INV($H$54)-SQRT($H$61)*$C756)/SQRT(1-$H$61),TRUE),(1-(1-RAND())^(1/$G$57))^(1/$I$57),0)</f>
        <v>0</v>
      </c>
      <c r="JH756" s="210">
        <f t="array" aca="1" ref="JH756" ca="1">IF(RAND()&lt;=_xlfn.NORM.S.DIST((_xlfn.NORM.S.INV($H$54)-SQRT($H$61)*$C756)/SQRT(1-$H$61),TRUE),(1-(1-RAND())^(1/$G$57))^(1/$I$57),0)</f>
        <v>0</v>
      </c>
      <c r="JI756" s="210">
        <f t="array" aca="1" ref="JI756" ca="1">IF(RAND()&lt;=_xlfn.NORM.S.DIST((_xlfn.NORM.S.INV($H$54)-SQRT($H$61)*$C756)/SQRT(1-$H$61),TRUE),(1-(1-RAND())^(1/$G$57))^(1/$I$57),0)</f>
        <v>0</v>
      </c>
      <c r="JJ756" s="210">
        <f t="array" aca="1" ref="JJ756" ca="1">IF(RAND()&lt;=_xlfn.NORM.S.DIST((_xlfn.NORM.S.INV($H$54)-SQRT($H$61)*$C756)/SQRT(1-$H$61),TRUE),(1-(1-RAND())^(1/$G$57))^(1/$I$57),0)</f>
        <v>0</v>
      </c>
      <c r="JK756" s="210">
        <f t="array" aca="1" ref="JK756" ca="1">IF(RAND()&lt;=_xlfn.NORM.S.DIST((_xlfn.NORM.S.INV($H$54)-SQRT($H$61)*$C756)/SQRT(1-$H$61),TRUE),(1-(1-RAND())^(1/$G$57))^(1/$I$57),0)</f>
        <v>0</v>
      </c>
      <c r="JL756" s="210">
        <f t="array" aca="1" ref="JL756" ca="1">IF(RAND()&lt;=_xlfn.NORM.S.DIST((_xlfn.NORM.S.INV($H$54)-SQRT($H$61)*$C756)/SQRT(1-$H$61),TRUE),(1-(1-RAND())^(1/$G$57))^(1/$I$57),0)</f>
        <v>0</v>
      </c>
      <c r="JM756" s="210">
        <f t="array" aca="1" ref="JM756" ca="1">IF(RAND()&lt;=_xlfn.NORM.S.DIST((_xlfn.NORM.S.INV($H$54)-SQRT($H$61)*$C756)/SQRT(1-$H$61),TRUE),(1-(1-RAND())^(1/$G$57))^(1/$I$57),0)</f>
        <v>0</v>
      </c>
      <c r="JN756" s="210">
        <f t="shared" ca="1" si="174"/>
        <v>5</v>
      </c>
      <c r="JO756" s="210">
        <f t="shared" ca="1" si="175"/>
        <v>3.4894162189939992</v>
      </c>
      <c r="JP756" s="210">
        <f t="array" aca="1" ref="JP756" ca="1">IF(RAND()&lt;=_xlfn.NORM.S.DIST((_xlfn.NORM.S.INV($I$54)-SQRT($I$61)*$C756)/SQRT(1-$I$61),TRUE),(1-(1-RAND())^(1/$G$57))^(1/$I$57),0)</f>
        <v>0</v>
      </c>
      <c r="JQ756" s="210">
        <f t="array" aca="1" ref="JQ756" ca="1">IF(RAND()&lt;=_xlfn.NORM.S.DIST((_xlfn.NORM.S.INV($I$54)-SQRT($I$61)*$C756)/SQRT(1-$I$61),TRUE),(1-(1-RAND())^(1/$G$57))^(1/$I$57),0)</f>
        <v>0.23492256654474999</v>
      </c>
      <c r="JR756" s="210">
        <f t="array" aca="1" ref="JR756" ca="1">IF(RAND()&lt;=_xlfn.NORM.S.DIST((_xlfn.NORM.S.INV($I$54)-SQRT($I$61)*$C756)/SQRT(1-$I$61),TRUE),(1-(1-RAND())^(1/$G$57))^(1/$I$57),0)</f>
        <v>0</v>
      </c>
      <c r="JS756" s="210">
        <f t="array" aca="1" ref="JS756" ca="1">IF(RAND()&lt;=_xlfn.NORM.S.DIST((_xlfn.NORM.S.INV($I$54)-SQRT($I$61)*$C756)/SQRT(1-$I$61),TRUE),(1-(1-RAND())^(1/$G$57))^(1/$I$57),0)</f>
        <v>0</v>
      </c>
      <c r="JT756" s="210">
        <f t="array" aca="1" ref="JT756" ca="1">IF(RAND()&lt;=_xlfn.NORM.S.DIST((_xlfn.NORM.S.INV($I$54)-SQRT($I$61)*$C756)/SQRT(1-$I$61),TRUE),(1-(1-RAND())^(1/$G$57))^(1/$I$57),0)</f>
        <v>0.37353968318683728</v>
      </c>
      <c r="JU756" s="210">
        <f t="array" aca="1" ref="JU756" ca="1">IF(RAND()&lt;=_xlfn.NORM.S.DIST((_xlfn.NORM.S.INV($I$54)-SQRT($I$61)*$C756)/SQRT(1-$I$61),TRUE),(1-(1-RAND())^(1/$G$57))^(1/$I$57),0)</f>
        <v>0</v>
      </c>
      <c r="JV756" s="210">
        <f t="array" aca="1" ref="JV756" ca="1">IF(RAND()&lt;=_xlfn.NORM.S.DIST((_xlfn.NORM.S.INV($I$54)-SQRT($I$61)*$C756)/SQRT(1-$I$61),TRUE),(1-(1-RAND())^(1/$G$57))^(1/$I$57),0)</f>
        <v>0</v>
      </c>
      <c r="JW756" s="210">
        <f t="array" aca="1" ref="JW756" ca="1">IF(RAND()&lt;=_xlfn.NORM.S.DIST((_xlfn.NORM.S.INV($I$54)-SQRT($I$61)*$C756)/SQRT(1-$I$61),TRUE),(1-(1-RAND())^(1/$G$57))^(1/$I$57),0)</f>
        <v>0</v>
      </c>
      <c r="JX756" s="210">
        <f t="array" aca="1" ref="JX756" ca="1">IF(RAND()&lt;=_xlfn.NORM.S.DIST((_xlfn.NORM.S.INV($I$54)-SQRT($I$61)*$C756)/SQRT(1-$I$61),TRUE),(1-(1-RAND())^(1/$G$57))^(1/$I$57),0)</f>
        <v>0.62828574771843837</v>
      </c>
      <c r="JY756" s="210">
        <f t="array" aca="1" ref="JY756" ca="1">IF(RAND()&lt;=_xlfn.NORM.S.DIST((_xlfn.NORM.S.INV($I$54)-SQRT($I$61)*$C756)/SQRT(1-$I$61),TRUE),(1-(1-RAND())^(1/$G$57))^(1/$I$57),0)</f>
        <v>1.3634654208560359E-4</v>
      </c>
      <c r="JZ756" s="210">
        <f t="array" aca="1" ref="JZ756" ca="1">IF(RAND()&lt;=_xlfn.NORM.S.DIST((_xlfn.NORM.S.INV($I$54)-SQRT($I$61)*$C756)/SQRT(1-$I$61),TRUE),(1-(1-RAND())^(1/$G$57))^(1/$I$57),0)</f>
        <v>2.0361155062256647E-2</v>
      </c>
      <c r="KA756" s="210">
        <f t="array" aca="1" ref="KA756" ca="1">IF(RAND()&lt;=_xlfn.NORM.S.DIST((_xlfn.NORM.S.INV($I$54)-SQRT($I$61)*$C756)/SQRT(1-$I$61),TRUE),(1-(1-RAND())^(1/$G$57))^(1/$I$57),0)</f>
        <v>0.5744227184745575</v>
      </c>
      <c r="KB756" s="210">
        <f t="array" aca="1" ref="KB756" ca="1">IF(RAND()&lt;=_xlfn.NORM.S.DIST((_xlfn.NORM.S.INV($I$54)-SQRT($I$61)*$C756)/SQRT(1-$I$61),TRUE),(1-(1-RAND())^(1/$G$57))^(1/$I$57),0)</f>
        <v>0.27378769255547108</v>
      </c>
      <c r="KC756" s="210">
        <f t="array" aca="1" ref="KC756" ca="1">IF(RAND()&lt;=_xlfn.NORM.S.DIST((_xlfn.NORM.S.INV($I$54)-SQRT($I$61)*$C756)/SQRT(1-$I$61),TRUE),(1-(1-RAND())^(1/$G$57))^(1/$I$57),0)</f>
        <v>7.1242333799850732E-2</v>
      </c>
      <c r="KD756" s="210">
        <f t="array" aca="1" ref="KD756" ca="1">IF(RAND()&lt;=_xlfn.NORM.S.DIST((_xlfn.NORM.S.INV($I$54)-SQRT($I$61)*$C756)/SQRT(1-$I$61),TRUE),(1-(1-RAND())^(1/$G$57))^(1/$I$57),0)</f>
        <v>1.6898250927677345E-2</v>
      </c>
      <c r="KE756" s="210">
        <f t="array" aca="1" ref="KE756" ca="1">IF(RAND()&lt;=_xlfn.NORM.S.DIST((_xlfn.NORM.S.INV($I$54)-SQRT($I$61)*$C756)/SQRT(1-$I$61),TRUE),(1-(1-RAND())^(1/$G$57))^(1/$I$57),0)</f>
        <v>0.47059044331790034</v>
      </c>
      <c r="KF756" s="210">
        <f t="array" aca="1" ref="KF756" ca="1">IF(RAND()&lt;=_xlfn.NORM.S.DIST((_xlfn.NORM.S.INV($I$54)-SQRT($I$61)*$C756)/SQRT(1-$I$61),TRUE),(1-(1-RAND())^(1/$G$57))^(1/$I$57),0)</f>
        <v>0</v>
      </c>
      <c r="KG756" s="210">
        <f t="array" aca="1" ref="KG756" ca="1">IF(RAND()&lt;=_xlfn.NORM.S.DIST((_xlfn.NORM.S.INV($I$54)-SQRT($I$61)*$C756)/SQRT(1-$I$61),TRUE),(1-(1-RAND())^(1/$G$57))^(1/$I$57),0)</f>
        <v>0</v>
      </c>
      <c r="KH756" s="210">
        <f t="array" aca="1" ref="KH756" ca="1">IF(RAND()&lt;=_xlfn.NORM.S.DIST((_xlfn.NORM.S.INV($I$54)-SQRT($I$61)*$C756)/SQRT(1-$I$61),TRUE),(1-(1-RAND())^(1/$G$57))^(1/$I$57),0)</f>
        <v>0</v>
      </c>
      <c r="KI756" s="210">
        <f t="array" aca="1" ref="KI756" ca="1">IF(RAND()&lt;=_xlfn.NORM.S.DIST((_xlfn.NORM.S.INV($I$54)-SQRT($I$61)*$C756)/SQRT(1-$I$61),TRUE),(1-(1-RAND())^(1/$G$57))^(1/$I$57),0)</f>
        <v>0</v>
      </c>
      <c r="KJ756" s="210">
        <f t="array" aca="1" ref="KJ756" ca="1">IF(RAND()&lt;=_xlfn.NORM.S.DIST((_xlfn.NORM.S.INV($I$54)-SQRT($I$61)*$C756)/SQRT(1-$I$61),TRUE),(1-(1-RAND())^(1/$G$57))^(1/$I$57),0)</f>
        <v>0.7923615051782632</v>
      </c>
      <c r="KK756" s="210">
        <f t="array" aca="1" ref="KK756" ca="1">IF(RAND()&lt;=_xlfn.NORM.S.DIST((_xlfn.NORM.S.INV($I$54)-SQRT($I$61)*$C756)/SQRT(1-$I$61),TRUE),(1-(1-RAND())^(1/$G$57))^(1/$I$57),0)</f>
        <v>0</v>
      </c>
      <c r="KL756" s="210">
        <f t="array" aca="1" ref="KL756" ca="1">IF(RAND()&lt;=_xlfn.NORM.S.DIST((_xlfn.NORM.S.INV($I$54)-SQRT($I$61)*$C756)/SQRT(1-$I$61),TRUE),(1-(1-RAND())^(1/$G$57))^(1/$I$57),0)</f>
        <v>3.1290798428636732E-2</v>
      </c>
      <c r="KM756" s="210">
        <f t="array" aca="1" ref="KM756" ca="1">IF(RAND()&lt;=_xlfn.NORM.S.DIST((_xlfn.NORM.S.INV($I$54)-SQRT($I$61)*$C756)/SQRT(1-$I$61),TRUE),(1-(1-RAND())^(1/$G$57))^(1/$I$57),0)</f>
        <v>0</v>
      </c>
      <c r="KN756" s="210">
        <f t="array" aca="1" ref="KN756" ca="1">IF(RAND()&lt;=_xlfn.NORM.S.DIST((_xlfn.NORM.S.INV($I$54)-SQRT($I$61)*$C756)/SQRT(1-$I$61),TRUE),(1-(1-RAND())^(1/$G$57))^(1/$I$57),0)</f>
        <v>0</v>
      </c>
      <c r="KO756" s="210">
        <f t="array" aca="1" ref="KO756" ca="1">IF(RAND()&lt;=_xlfn.NORM.S.DIST((_xlfn.NORM.S.INV($I$54)-SQRT($I$61)*$C756)/SQRT(1-$I$61),TRUE),(1-(1-RAND())^(1/$G$57))^(1/$I$57),0)</f>
        <v>0</v>
      </c>
      <c r="KP756" s="210">
        <f t="array" aca="1" ref="KP756" ca="1">IF(RAND()&lt;=_xlfn.NORM.S.DIST((_xlfn.NORM.S.INV($I$54)-SQRT($I$61)*$C756)/SQRT(1-$I$61),TRUE),(1-(1-RAND())^(1/$G$57))^(1/$I$57),0)</f>
        <v>0</v>
      </c>
      <c r="KQ756" s="210">
        <f t="array" aca="1" ref="KQ756" ca="1">IF(RAND()&lt;=_xlfn.NORM.S.DIST((_xlfn.NORM.S.INV($I$54)-SQRT($I$61)*$C756)/SQRT(1-$I$61),TRUE),(1-(1-RAND())^(1/$G$57))^(1/$I$57),0)</f>
        <v>0</v>
      </c>
      <c r="KR756" s="210">
        <f t="array" aca="1" ref="KR756" ca="1">IF(RAND()&lt;=_xlfn.NORM.S.DIST((_xlfn.NORM.S.INV($I$54)-SQRT($I$61)*$C756)/SQRT(1-$I$61),TRUE),(1-(1-RAND())^(1/$G$57))^(1/$I$57),0)</f>
        <v>0</v>
      </c>
      <c r="KS756" s="210">
        <f t="array" aca="1" ref="KS756" ca="1">IF(RAND()&lt;=_xlfn.NORM.S.DIST((_xlfn.NORM.S.INV($I$54)-SQRT($I$61)*$C756)/SQRT(1-$I$61),TRUE),(1-(1-RAND())^(1/$G$57))^(1/$I$57),0)</f>
        <v>0</v>
      </c>
      <c r="KT756" s="210">
        <f t="shared" ca="1" si="176"/>
        <v>12</v>
      </c>
      <c r="KU756" s="210">
        <f t="shared" ca="1" si="177"/>
        <v>3.4878392417367245</v>
      </c>
      <c r="KV756" s="210">
        <f t="array" aca="1" ref="KV756" ca="1">IF(RAND()&lt;=_xlfn.NORM.S.DIST((_xlfn.NORM.S.INV($J$54)-SQRT($J$61)*$C756)/SQRT(1-$J$61),TRUE),(1-(1-RAND())^(1/$G$57))^(1/$I$57),0)</f>
        <v>0.78657280588900436</v>
      </c>
      <c r="KW756" s="210">
        <f t="array" aca="1" ref="KW756" ca="1">IF(RAND()&lt;=_xlfn.NORM.S.DIST((_xlfn.NORM.S.INV($J$54)-SQRT($J$61)*$C756)/SQRT(1-$J$61),TRUE),(1-(1-RAND())^(1/$G$57))^(1/$I$57),0)</f>
        <v>0.99751704267308183</v>
      </c>
      <c r="KX756" s="210">
        <f t="array" aca="1" ref="KX756" ca="1">IF(RAND()&lt;=_xlfn.NORM.S.DIST((_xlfn.NORM.S.INV($J$54)-SQRT($J$61)*$C756)/SQRT(1-$J$61),TRUE),(1-(1-RAND())^(1/$G$57))^(1/$I$57),0)</f>
        <v>0.65797868191845743</v>
      </c>
      <c r="KY756" s="210">
        <f t="array" aca="1" ref="KY756" ca="1">IF(RAND()&lt;=_xlfn.NORM.S.DIST((_xlfn.NORM.S.INV($J$54)-SQRT($J$61)*$C756)/SQRT(1-$J$61),TRUE),(1-(1-RAND())^(1/$G$57))^(1/$I$57),0)</f>
        <v>0.73287410667952335</v>
      </c>
      <c r="KZ756" s="210">
        <f t="array" aca="1" ref="KZ756" ca="1">IF(RAND()&lt;=_xlfn.NORM.S.DIST((_xlfn.NORM.S.INV($J$54)-SQRT($J$61)*$C756)/SQRT(1-$J$61),TRUE),(1-(1-RAND())^(1/$G$57))^(1/$I$57),0)</f>
        <v>0.10487609454709695</v>
      </c>
      <c r="LA756" s="210">
        <f t="array" aca="1" ref="LA756" ca="1">IF(RAND()&lt;=_xlfn.NORM.S.DIST((_xlfn.NORM.S.INV($J$54)-SQRT($J$61)*$C756)/SQRT(1-$J$61),TRUE),(1-(1-RAND())^(1/$G$57))^(1/$I$57),0)</f>
        <v>0.64739330478293644</v>
      </c>
      <c r="LB756" s="210">
        <f t="array" aca="1" ref="LB756" ca="1">IF(RAND()&lt;=_xlfn.NORM.S.DIST((_xlfn.NORM.S.INV($J$54)-SQRT($J$61)*$C756)/SQRT(1-$J$61),TRUE),(1-(1-RAND())^(1/$G$57))^(1/$I$57),0)</f>
        <v>4.6013206692606588E-5</v>
      </c>
      <c r="LC756" s="210">
        <f t="array" aca="1" ref="LC756" ca="1">IF(RAND()&lt;=_xlfn.NORM.S.DIST((_xlfn.NORM.S.INV($J$54)-SQRT($J$61)*$C756)/SQRT(1-$J$61),TRUE),(1-(1-RAND())^(1/$G$57))^(1/$I$57),0)</f>
        <v>0.8794050034812515</v>
      </c>
      <c r="LD756" s="210">
        <f t="array" aca="1" ref="LD756" ca="1">IF(RAND()&lt;=_xlfn.NORM.S.DIST((_xlfn.NORM.S.INV($J$54)-SQRT($J$61)*$C756)/SQRT(1-$J$61),TRUE),(1-(1-RAND())^(1/$G$57))^(1/$I$57),0)</f>
        <v>0.1536972722219849</v>
      </c>
      <c r="LE756" s="210">
        <f t="array" aca="1" ref="LE756" ca="1">IF(RAND()&lt;=_xlfn.NORM.S.DIST((_xlfn.NORM.S.INV($J$54)-SQRT($J$61)*$C756)/SQRT(1-$J$61),TRUE),(1-(1-RAND())^(1/$G$57))^(1/$I$57),0)</f>
        <v>0</v>
      </c>
      <c r="LF756" s="210">
        <f t="shared" ca="1" si="178"/>
        <v>9</v>
      </c>
      <c r="LG756" s="210">
        <f t="shared" ca="1" si="179"/>
        <v>4.9603603254000284</v>
      </c>
      <c r="LH756" s="210">
        <f t="shared" ca="1" si="180"/>
        <v>48</v>
      </c>
      <c r="LI756" s="210">
        <f t="shared" ca="1" si="180"/>
        <v>25.002259525768427</v>
      </c>
    </row>
    <row r="757" spans="2:321" x14ac:dyDescent="0.3">
      <c r="B757"/>
      <c r="C757" s="210">
        <f t="shared" ca="1" si="167"/>
        <v>-1.0270395322378958</v>
      </c>
      <c r="D757" s="210">
        <f t="array" aca="1" ref="D757" ca="1">IF(RAND()&lt;=_xlfn.NORM.S.DIST((_xlfn.NORM.S.INV($C$54)-SQRT($C$61)*$C757)/SQRT(1-$C$61),TRUE),(1-(1-RAND())^(1/$G$57))^(1/$I$57),0)</f>
        <v>0</v>
      </c>
      <c r="E757" s="210">
        <f t="array" aca="1" ref="E757" ca="1">IF(RAND()&lt;=_xlfn.NORM.S.DIST((_xlfn.NORM.S.INV($C$54)-SQRT($C$61)*$C757)/SQRT(1-$C$61),TRUE),(1-(1-RAND())^(1/$G$57))^(1/$I$57),0)</f>
        <v>0</v>
      </c>
      <c r="F757" s="210">
        <f t="array" aca="1" ref="F757" ca="1">IF(RAND()&lt;=_xlfn.NORM.S.DIST((_xlfn.NORM.S.INV($C$54)-SQRT($C$61)*$C757)/SQRT(1-$C$61),TRUE),(1-(1-RAND())^(1/$G$57))^(1/$I$57),0)</f>
        <v>0</v>
      </c>
      <c r="G757" s="210">
        <f t="array" aca="1" ref="G757" ca="1">IF(RAND()&lt;=_xlfn.NORM.S.DIST((_xlfn.NORM.S.INV($C$54)-SQRT($C$61)*$C757)/SQRT(1-$C$61),TRUE),(1-(1-RAND())^(1/$G$57))^(1/$I$57),0)</f>
        <v>0</v>
      </c>
      <c r="H757" s="210">
        <f t="array" aca="1" ref="H757" ca="1">IF(RAND()&lt;=_xlfn.NORM.S.DIST((_xlfn.NORM.S.INV($C$54)-SQRT($C$61)*$C757)/SQRT(1-$C$61),TRUE),(1-(1-RAND())^(1/$G$57))^(1/$I$57),0)</f>
        <v>0</v>
      </c>
      <c r="I757" s="210">
        <f t="array" aca="1" ref="I757" ca="1">IF(RAND()&lt;=_xlfn.NORM.S.DIST((_xlfn.NORM.S.INV($C$54)-SQRT($C$61)*$C757)/SQRT(1-$C$61),TRUE),(1-(1-RAND())^(1/$G$57))^(1/$I$57),0)</f>
        <v>0</v>
      </c>
      <c r="J757" s="210">
        <f t="array" aca="1" ref="J757" ca="1">IF(RAND()&lt;=_xlfn.NORM.S.DIST((_xlfn.NORM.S.INV($C$54)-SQRT($C$61)*$C757)/SQRT(1-$C$61),TRUE),(1-(1-RAND())^(1/$G$57))^(1/$I$57),0)</f>
        <v>0</v>
      </c>
      <c r="K757" s="210">
        <f t="array" aca="1" ref="K757" ca="1">IF(RAND()&lt;=_xlfn.NORM.S.DIST((_xlfn.NORM.S.INV($C$54)-SQRT($C$61)*$C757)/SQRT(1-$C$61),TRUE),(1-(1-RAND())^(1/$G$57))^(1/$I$57),0)</f>
        <v>0</v>
      </c>
      <c r="L757" s="210">
        <f t="array" aca="1" ref="L757" ca="1">IF(RAND()&lt;=_xlfn.NORM.S.DIST((_xlfn.NORM.S.INV($C$54)-SQRT($C$61)*$C757)/SQRT(1-$C$61),TRUE),(1-(1-RAND())^(1/$G$57))^(1/$I$57),0)</f>
        <v>0</v>
      </c>
      <c r="M757" s="210">
        <f t="array" aca="1" ref="M757" ca="1">IF(RAND()&lt;=_xlfn.NORM.S.DIST((_xlfn.NORM.S.INV($C$54)-SQRT($C$61)*$C757)/SQRT(1-$C$61),TRUE),(1-(1-RAND())^(1/$G$57))^(1/$I$57),0)</f>
        <v>0</v>
      </c>
      <c r="N757" s="210">
        <f t="shared" ca="1" si="181"/>
        <v>0</v>
      </c>
      <c r="O757" s="210">
        <f t="shared" ca="1" si="168"/>
        <v>0</v>
      </c>
      <c r="P757" s="210">
        <f t="array" aca="1" ref="P757" ca="1">IF(RAND()&lt;=_xlfn.NORM.S.DIST((_xlfn.NORM.S.INV($D$54)-SQRT($D$61)*$C757)/SQRT(1-$D$61),TRUE),(1-(1-RAND())^(1/$G$57))^(1/$I$57),0)</f>
        <v>0</v>
      </c>
      <c r="Q757" s="210">
        <f t="array" aca="1" ref="Q757" ca="1">IF(RAND()&lt;=_xlfn.NORM.S.DIST((_xlfn.NORM.S.INV($D$54)-SQRT($D$61)*$C757)/SQRT(1-$D$61),TRUE),(1-(1-RAND())^(1/$G$57))^(1/$I$57),0)</f>
        <v>0.28167920688328341</v>
      </c>
      <c r="R757" s="210">
        <f t="array" aca="1" ref="R757" ca="1">IF(RAND()&lt;=_xlfn.NORM.S.DIST((_xlfn.NORM.S.INV($D$54)-SQRT($D$61)*$C757)/SQRT(1-$D$61),TRUE),(1-(1-RAND())^(1/$G$57))^(1/$I$57),0)</f>
        <v>0</v>
      </c>
      <c r="S757" s="210">
        <f t="array" aca="1" ref="S757" ca="1">IF(RAND()&lt;=_xlfn.NORM.S.DIST((_xlfn.NORM.S.INV($D$54)-SQRT($D$61)*$C757)/SQRT(1-$D$61),TRUE),(1-(1-RAND())^(1/$G$57))^(1/$I$57),0)</f>
        <v>0</v>
      </c>
      <c r="T757" s="210">
        <f t="array" aca="1" ref="T757" ca="1">IF(RAND()&lt;=_xlfn.NORM.S.DIST((_xlfn.NORM.S.INV($D$54)-SQRT($D$61)*$C757)/SQRT(1-$D$61),TRUE),(1-(1-RAND())^(1/$G$57))^(1/$I$57),0)</f>
        <v>0</v>
      </c>
      <c r="U757" s="210">
        <f t="array" aca="1" ref="U757" ca="1">IF(RAND()&lt;=_xlfn.NORM.S.DIST((_xlfn.NORM.S.INV($D$54)-SQRT($D$61)*$C757)/SQRT(1-$D$61),TRUE),(1-(1-RAND())^(1/$G$57))^(1/$I$57),0)</f>
        <v>0</v>
      </c>
      <c r="V757" s="210">
        <f t="array" aca="1" ref="V757" ca="1">IF(RAND()&lt;=_xlfn.NORM.S.DIST((_xlfn.NORM.S.INV($D$54)-SQRT($D$61)*$C757)/SQRT(1-$D$61),TRUE),(1-(1-RAND())^(1/$G$57))^(1/$I$57),0)</f>
        <v>0</v>
      </c>
      <c r="W757" s="210">
        <f t="array" aca="1" ref="W757" ca="1">IF(RAND()&lt;=_xlfn.NORM.S.DIST((_xlfn.NORM.S.INV($D$54)-SQRT($D$61)*$C757)/SQRT(1-$D$61),TRUE),(1-(1-RAND())^(1/$G$57))^(1/$I$57),0)</f>
        <v>0</v>
      </c>
      <c r="X757" s="210">
        <f t="array" aca="1" ref="X757" ca="1">IF(RAND()&lt;=_xlfn.NORM.S.DIST((_xlfn.NORM.S.INV($D$54)-SQRT($D$61)*$C757)/SQRT(1-$D$61),TRUE),(1-(1-RAND())^(1/$G$57))^(1/$I$57),0)</f>
        <v>0</v>
      </c>
      <c r="Y757" s="210">
        <f t="array" aca="1" ref="Y757" ca="1">IF(RAND()&lt;=_xlfn.NORM.S.DIST((_xlfn.NORM.S.INV($D$54)-SQRT($D$61)*$C757)/SQRT(1-$D$61),TRUE),(1-(1-RAND())^(1/$G$57))^(1/$I$57),0)</f>
        <v>0</v>
      </c>
      <c r="Z757" s="210">
        <f t="array" aca="1" ref="Z757" ca="1">IF(RAND()&lt;=_xlfn.NORM.S.DIST((_xlfn.NORM.S.INV($D$54)-SQRT($D$61)*$C757)/SQRT(1-$D$61),TRUE),(1-(1-RAND())^(1/$G$57))^(1/$I$57),0)</f>
        <v>0</v>
      </c>
      <c r="AA757" s="210">
        <f t="array" aca="1" ref="AA757" ca="1">IF(RAND()&lt;=_xlfn.NORM.S.DIST((_xlfn.NORM.S.INV($D$54)-SQRT($D$61)*$C757)/SQRT(1-$D$61),TRUE),(1-(1-RAND())^(1/$G$57))^(1/$I$57),0)</f>
        <v>0</v>
      </c>
      <c r="AB757" s="210">
        <f t="array" aca="1" ref="AB757" ca="1">IF(RAND()&lt;=_xlfn.NORM.S.DIST((_xlfn.NORM.S.INV($D$54)-SQRT($D$61)*$C757)/SQRT(1-$D$61),TRUE),(1-(1-RAND())^(1/$G$57))^(1/$I$57),0)</f>
        <v>0</v>
      </c>
      <c r="AC757" s="210">
        <f t="array" aca="1" ref="AC757" ca="1">IF(RAND()&lt;=_xlfn.NORM.S.DIST((_xlfn.NORM.S.INV($D$54)-SQRT($D$61)*$C757)/SQRT(1-$D$61),TRUE),(1-(1-RAND())^(1/$G$57))^(1/$I$57),0)</f>
        <v>0</v>
      </c>
      <c r="AD757" s="210">
        <f t="array" aca="1" ref="AD757" ca="1">IF(RAND()&lt;=_xlfn.NORM.S.DIST((_xlfn.NORM.S.INV($D$54)-SQRT($D$61)*$C757)/SQRT(1-$D$61),TRUE),(1-(1-RAND())^(1/$G$57))^(1/$I$57),0)</f>
        <v>0.39768086981913486</v>
      </c>
      <c r="AE757" s="210">
        <f t="array" aca="1" ref="AE757" ca="1">IF(RAND()&lt;=_xlfn.NORM.S.DIST((_xlfn.NORM.S.INV($D$54)-SQRT($D$61)*$C757)/SQRT(1-$D$61),TRUE),(1-(1-RAND())^(1/$G$57))^(1/$I$57),0)</f>
        <v>0</v>
      </c>
      <c r="AF757" s="210">
        <f t="array" aca="1" ref="AF757" ca="1">IF(RAND()&lt;=_xlfn.NORM.S.DIST((_xlfn.NORM.S.INV($D$54)-SQRT($D$61)*$C757)/SQRT(1-$D$61),TRUE),(1-(1-RAND())^(1/$G$57))^(1/$I$57),0)</f>
        <v>0</v>
      </c>
      <c r="AG757" s="210">
        <f t="array" aca="1" ref="AG757" ca="1">IF(RAND()&lt;=_xlfn.NORM.S.DIST((_xlfn.NORM.S.INV($D$54)-SQRT($D$61)*$C757)/SQRT(1-$D$61),TRUE),(1-(1-RAND())^(1/$G$57))^(1/$I$57),0)</f>
        <v>0</v>
      </c>
      <c r="AH757" s="210">
        <f t="array" aca="1" ref="AH757" ca="1">IF(RAND()&lt;=_xlfn.NORM.S.DIST((_xlfn.NORM.S.INV($D$54)-SQRT($D$61)*$C757)/SQRT(1-$D$61),TRUE),(1-(1-RAND())^(1/$G$57))^(1/$I$57),0)</f>
        <v>0</v>
      </c>
      <c r="AI757" s="210">
        <f t="array" aca="1" ref="AI757" ca="1">IF(RAND()&lt;=_xlfn.NORM.S.DIST((_xlfn.NORM.S.INV($D$54)-SQRT($D$61)*$C757)/SQRT(1-$D$61),TRUE),(1-(1-RAND())^(1/$G$57))^(1/$I$57),0)</f>
        <v>0</v>
      </c>
      <c r="AJ757" s="210">
        <f t="array" aca="1" ref="AJ757" ca="1">IF(RAND()&lt;=_xlfn.NORM.S.DIST((_xlfn.NORM.S.INV($D$54)-SQRT($D$61)*$C757)/SQRT(1-$D$61),TRUE),(1-(1-RAND())^(1/$G$57))^(1/$I$57),0)</f>
        <v>0.10868524826004704</v>
      </c>
      <c r="AK757" s="210">
        <f t="array" aca="1" ref="AK757" ca="1">IF(RAND()&lt;=_xlfn.NORM.S.DIST((_xlfn.NORM.S.INV($D$54)-SQRT($D$61)*$C757)/SQRT(1-$D$61),TRUE),(1-(1-RAND())^(1/$G$57))^(1/$I$57),0)</f>
        <v>0</v>
      </c>
      <c r="AL757" s="210">
        <f t="array" aca="1" ref="AL757" ca="1">IF(RAND()&lt;=_xlfn.NORM.S.DIST((_xlfn.NORM.S.INV($D$54)-SQRT($D$61)*$C757)/SQRT(1-$D$61),TRUE),(1-(1-RAND())^(1/$G$57))^(1/$I$57),0)</f>
        <v>0</v>
      </c>
      <c r="AM757" s="210">
        <f t="array" aca="1" ref="AM757" ca="1">IF(RAND()&lt;=_xlfn.NORM.S.DIST((_xlfn.NORM.S.INV($D$54)-SQRT($D$61)*$C757)/SQRT(1-$D$61),TRUE),(1-(1-RAND())^(1/$G$57))^(1/$I$57),0)</f>
        <v>0</v>
      </c>
      <c r="AN757" s="210">
        <f t="array" aca="1" ref="AN757" ca="1">IF(RAND()&lt;=_xlfn.NORM.S.DIST((_xlfn.NORM.S.INV($D$54)-SQRT($D$61)*$C757)/SQRT(1-$D$61),TRUE),(1-(1-RAND())^(1/$G$57))^(1/$I$57),0)</f>
        <v>0</v>
      </c>
      <c r="AO757" s="210">
        <f t="array" aca="1" ref="AO757" ca="1">IF(RAND()&lt;=_xlfn.NORM.S.DIST((_xlfn.NORM.S.INV($D$54)-SQRT($D$61)*$C757)/SQRT(1-$D$61),TRUE),(1-(1-RAND())^(1/$G$57))^(1/$I$57),0)</f>
        <v>0</v>
      </c>
      <c r="AP757" s="210">
        <f t="array" aca="1" ref="AP757" ca="1">IF(RAND()&lt;=_xlfn.NORM.S.DIST((_xlfn.NORM.S.INV($D$54)-SQRT($D$61)*$C757)/SQRT(1-$D$61),TRUE),(1-(1-RAND())^(1/$G$57))^(1/$I$57),0)</f>
        <v>0</v>
      </c>
      <c r="AQ757" s="210">
        <f t="array" aca="1" ref="AQ757" ca="1">IF(RAND()&lt;=_xlfn.NORM.S.DIST((_xlfn.NORM.S.INV($D$54)-SQRT($D$61)*$C757)/SQRT(1-$D$61),TRUE),(1-(1-RAND())^(1/$G$57))^(1/$I$57),0)</f>
        <v>0</v>
      </c>
      <c r="AR757" s="210">
        <f t="array" aca="1" ref="AR757" ca="1">IF(RAND()&lt;=_xlfn.NORM.S.DIST((_xlfn.NORM.S.INV($D$54)-SQRT($D$61)*$C757)/SQRT(1-$D$61),TRUE),(1-(1-RAND())^(1/$G$57))^(1/$I$57),0)</f>
        <v>0</v>
      </c>
      <c r="AS757" s="210">
        <f t="array" aca="1" ref="AS757" ca="1">IF(RAND()&lt;=_xlfn.NORM.S.DIST((_xlfn.NORM.S.INV($D$54)-SQRT($D$61)*$C757)/SQRT(1-$D$61),TRUE),(1-(1-RAND())^(1/$G$57))^(1/$I$57),0)</f>
        <v>0</v>
      </c>
      <c r="AT757" s="210">
        <f t="array" aca="1" ref="AT757" ca="1">COUNTIF(P757:AS757,"&gt;"&amp;0)</f>
        <v>3</v>
      </c>
      <c r="AU757" s="210">
        <f t="shared" ca="1" si="169"/>
        <v>0.78804532496246527</v>
      </c>
      <c r="AV757" s="210">
        <f t="array" aca="1" ref="AV757" ca="1">IF(RAND()&lt;=_xlfn.NORM.S.DIST((_xlfn.NORM.S.INV($E$54)-SQRT($E$61)*$C757)/SQRT(1-$E$61),TRUE),(1-(1-RAND())^(1/$G$57))^(1/$I$57),0)</f>
        <v>0</v>
      </c>
      <c r="AW757" s="210">
        <f t="array" aca="1" ref="AW757" ca="1">IF(RAND()&lt;=_xlfn.NORM.S.DIST((_xlfn.NORM.S.INV($E$54)-SQRT($E$61)*$C757)/SQRT(1-$E$61),TRUE),(1-(1-RAND())^(1/$G$57))^(1/$I$57),0)</f>
        <v>0</v>
      </c>
      <c r="AX757" s="210">
        <f t="array" aca="1" ref="AX757" ca="1">IF(RAND()&lt;=_xlfn.NORM.S.DIST((_xlfn.NORM.S.INV($E$54)-SQRT($E$61)*$C757)/SQRT(1-$E$61),TRUE),(1-(1-RAND())^(1/$G$57))^(1/$I$57),0)</f>
        <v>0</v>
      </c>
      <c r="AY757" s="210">
        <f t="array" aca="1" ref="AY757" ca="1">IF(RAND()&lt;=_xlfn.NORM.S.DIST((_xlfn.NORM.S.INV($E$54)-SQRT($E$61)*$C757)/SQRT(1-$E$61),TRUE),(1-(1-RAND())^(1/$G$57))^(1/$I$57),0)</f>
        <v>0</v>
      </c>
      <c r="AZ757" s="210">
        <f t="array" aca="1" ref="AZ757" ca="1">IF(RAND()&lt;=_xlfn.NORM.S.DIST((_xlfn.NORM.S.INV($E$54)-SQRT($E$61)*$C757)/SQRT(1-$E$61),TRUE),(1-(1-RAND())^(1/$G$57))^(1/$I$57),0)</f>
        <v>0</v>
      </c>
      <c r="BA757" s="210">
        <f t="array" aca="1" ref="BA757" ca="1">IF(RAND()&lt;=_xlfn.NORM.S.DIST((_xlfn.NORM.S.INV($E$54)-SQRT($E$61)*$C757)/SQRT(1-$E$61),TRUE),(1-(1-RAND())^(1/$G$57))^(1/$I$57),0)</f>
        <v>0</v>
      </c>
      <c r="BB757" s="210">
        <f t="array" aca="1" ref="BB757" ca="1">IF(RAND()&lt;=_xlfn.NORM.S.DIST((_xlfn.NORM.S.INV($E$54)-SQRT($E$61)*$C757)/SQRT(1-$E$61),TRUE),(1-(1-RAND())^(1/$G$57))^(1/$I$57),0)</f>
        <v>0</v>
      </c>
      <c r="BC757" s="210">
        <f t="array" aca="1" ref="BC757" ca="1">IF(RAND()&lt;=_xlfn.NORM.S.DIST((_xlfn.NORM.S.INV($E$54)-SQRT($E$61)*$C757)/SQRT(1-$E$61),TRUE),(1-(1-RAND())^(1/$G$57))^(1/$I$57),0)</f>
        <v>0</v>
      </c>
      <c r="BD757" s="210">
        <f t="array" aca="1" ref="BD757" ca="1">IF(RAND()&lt;=_xlfn.NORM.S.DIST((_xlfn.NORM.S.INV($E$54)-SQRT($E$61)*$C757)/SQRT(1-$E$61),TRUE),(1-(1-RAND())^(1/$G$57))^(1/$I$57),0)</f>
        <v>0</v>
      </c>
      <c r="BE757" s="210">
        <f t="array" aca="1" ref="BE757" ca="1">IF(RAND()&lt;=_xlfn.NORM.S.DIST((_xlfn.NORM.S.INV($E$54)-SQRT($E$61)*$C757)/SQRT(1-$E$61),TRUE),(1-(1-RAND())^(1/$G$57))^(1/$I$57),0)</f>
        <v>0</v>
      </c>
      <c r="BF757" s="210">
        <f t="array" aca="1" ref="BF757" ca="1">IF(RAND()&lt;=_xlfn.NORM.S.DIST((_xlfn.NORM.S.INV($E$54)-SQRT($E$61)*$C757)/SQRT(1-$E$61),TRUE),(1-(1-RAND())^(1/$G$57))^(1/$I$57),0)</f>
        <v>0</v>
      </c>
      <c r="BG757" s="210">
        <f t="array" aca="1" ref="BG757" ca="1">IF(RAND()&lt;=_xlfn.NORM.S.DIST((_xlfn.NORM.S.INV($E$54)-SQRT($E$61)*$C757)/SQRT(1-$E$61),TRUE),(1-(1-RAND())^(1/$G$57))^(1/$I$57),0)</f>
        <v>0</v>
      </c>
      <c r="BH757" s="210">
        <f t="array" aca="1" ref="BH757" ca="1">IF(RAND()&lt;=_xlfn.NORM.S.DIST((_xlfn.NORM.S.INV($E$54)-SQRT($E$61)*$C757)/SQRT(1-$E$61),TRUE),(1-(1-RAND())^(1/$G$57))^(1/$I$57),0)</f>
        <v>0</v>
      </c>
      <c r="BI757" s="210">
        <f t="array" aca="1" ref="BI757" ca="1">IF(RAND()&lt;=_xlfn.NORM.S.DIST((_xlfn.NORM.S.INV($E$54)-SQRT($E$61)*$C757)/SQRT(1-$E$61),TRUE),(1-(1-RAND())^(1/$G$57))^(1/$I$57),0)</f>
        <v>0</v>
      </c>
      <c r="BJ757" s="210">
        <f t="array" aca="1" ref="BJ757" ca="1">IF(RAND()&lt;=_xlfn.NORM.S.DIST((_xlfn.NORM.S.INV($E$54)-SQRT($E$61)*$C757)/SQRT(1-$E$61),TRUE),(1-(1-RAND())^(1/$G$57))^(1/$I$57),0)</f>
        <v>0</v>
      </c>
      <c r="BK757" s="210">
        <f t="array" aca="1" ref="BK757" ca="1">IF(RAND()&lt;=_xlfn.NORM.S.DIST((_xlfn.NORM.S.INV($E$54)-SQRT($E$61)*$C757)/SQRT(1-$E$61),TRUE),(1-(1-RAND())^(1/$G$57))^(1/$I$57),0)</f>
        <v>0</v>
      </c>
      <c r="BL757" s="210">
        <f t="array" aca="1" ref="BL757" ca="1">IF(RAND()&lt;=_xlfn.NORM.S.DIST((_xlfn.NORM.S.INV($E$54)-SQRT($E$61)*$C757)/SQRT(1-$E$61),TRUE),(1-(1-RAND())^(1/$G$57))^(1/$I$57),0)</f>
        <v>0.51197441863853521</v>
      </c>
      <c r="BM757" s="210">
        <f t="array" aca="1" ref="BM757" ca="1">IF(RAND()&lt;=_xlfn.NORM.S.DIST((_xlfn.NORM.S.INV($E$54)-SQRT($E$61)*$C757)/SQRT(1-$E$61),TRUE),(1-(1-RAND())^(1/$G$57))^(1/$I$57),0)</f>
        <v>0</v>
      </c>
      <c r="BN757" s="210">
        <f t="array" aca="1" ref="BN757" ca="1">IF(RAND()&lt;=_xlfn.NORM.S.DIST((_xlfn.NORM.S.INV($E$54)-SQRT($E$61)*$C757)/SQRT(1-$E$61),TRUE),(1-(1-RAND())^(1/$G$57))^(1/$I$57),0)</f>
        <v>0</v>
      </c>
      <c r="BO757" s="210">
        <f t="array" aca="1" ref="BO757" ca="1">IF(RAND()&lt;=_xlfn.NORM.S.DIST((_xlfn.NORM.S.INV($E$54)-SQRT($E$61)*$C757)/SQRT(1-$E$61),TRUE),(1-(1-RAND())^(1/$G$57))^(1/$I$57),0)</f>
        <v>0</v>
      </c>
      <c r="BP757" s="210">
        <f t="array" aca="1" ref="BP757" ca="1">IF(RAND()&lt;=_xlfn.NORM.S.DIST((_xlfn.NORM.S.INV($E$54)-SQRT($E$61)*$C757)/SQRT(1-$E$61),TRUE),(1-(1-RAND())^(1/$G$57))^(1/$I$57),0)</f>
        <v>0</v>
      </c>
      <c r="BQ757" s="210">
        <f t="array" aca="1" ref="BQ757" ca="1">IF(RAND()&lt;=_xlfn.NORM.S.DIST((_xlfn.NORM.S.INV($E$54)-SQRT($E$61)*$C757)/SQRT(1-$E$61),TRUE),(1-(1-RAND())^(1/$G$57))^(1/$I$57),0)</f>
        <v>0</v>
      </c>
      <c r="BR757" s="210">
        <f t="array" aca="1" ref="BR757" ca="1">IF(RAND()&lt;=_xlfn.NORM.S.DIST((_xlfn.NORM.S.INV($E$54)-SQRT($E$61)*$C757)/SQRT(1-$E$61),TRUE),(1-(1-RAND())^(1/$G$57))^(1/$I$57),0)</f>
        <v>0</v>
      </c>
      <c r="BS757" s="210">
        <f t="array" aca="1" ref="BS757" ca="1">IF(RAND()&lt;=_xlfn.NORM.S.DIST((_xlfn.NORM.S.INV($E$54)-SQRT($E$61)*$C757)/SQRT(1-$E$61),TRUE),(1-(1-RAND())^(1/$G$57))^(1/$I$57),0)</f>
        <v>0</v>
      </c>
      <c r="BT757" s="210">
        <f t="array" aca="1" ref="BT757" ca="1">IF(RAND()&lt;=_xlfn.NORM.S.DIST((_xlfn.NORM.S.INV($E$54)-SQRT($E$61)*$C757)/SQRT(1-$E$61),TRUE),(1-(1-RAND())^(1/$G$57))^(1/$I$57),0)</f>
        <v>0</v>
      </c>
      <c r="BU757" s="210">
        <f t="array" aca="1" ref="BU757" ca="1">IF(RAND()&lt;=_xlfn.NORM.S.DIST((_xlfn.NORM.S.INV($E$54)-SQRT($E$61)*$C757)/SQRT(1-$E$61),TRUE),(1-(1-RAND())^(1/$G$57))^(1/$I$57),0)</f>
        <v>0.5808092040242</v>
      </c>
      <c r="BV757" s="210">
        <f t="array" aca="1" ref="BV757" ca="1">IF(RAND()&lt;=_xlfn.NORM.S.DIST((_xlfn.NORM.S.INV($E$54)-SQRT($E$61)*$C757)/SQRT(1-$E$61),TRUE),(1-(1-RAND())^(1/$G$57))^(1/$I$57),0)</f>
        <v>0</v>
      </c>
      <c r="BW757" s="210">
        <f t="array" aca="1" ref="BW757" ca="1">IF(RAND()&lt;=_xlfn.NORM.S.DIST((_xlfn.NORM.S.INV($E$54)-SQRT($E$61)*$C757)/SQRT(1-$E$61),TRUE),(1-(1-RAND())^(1/$G$57))^(1/$I$57),0)</f>
        <v>0</v>
      </c>
      <c r="BX757" s="210">
        <f t="array" aca="1" ref="BX757" ca="1">IF(RAND()&lt;=_xlfn.NORM.S.DIST((_xlfn.NORM.S.INV($E$54)-SQRT($E$61)*$C757)/SQRT(1-$E$61),TRUE),(1-(1-RAND())^(1/$G$57))^(1/$I$57),0)</f>
        <v>0</v>
      </c>
      <c r="BY757" s="210">
        <f t="array" aca="1" ref="BY757" ca="1">IF(RAND()&lt;=_xlfn.NORM.S.DIST((_xlfn.NORM.S.INV($E$54)-SQRT($E$61)*$C757)/SQRT(1-$E$61),TRUE),(1-(1-RAND())^(1/$G$57))^(1/$I$57),0)</f>
        <v>0</v>
      </c>
      <c r="BZ757" s="210">
        <f t="array" aca="1" ref="BZ757" ca="1">IF(RAND()&lt;=_xlfn.NORM.S.DIST((_xlfn.NORM.S.INV($E$54)-SQRT($E$61)*$C757)/SQRT(1-$E$61),TRUE),(1-(1-RAND())^(1/$G$57))^(1/$I$57),0)</f>
        <v>0</v>
      </c>
      <c r="CA757" s="210">
        <f t="array" aca="1" ref="CA757" ca="1">IF(RAND()&lt;=_xlfn.NORM.S.DIST((_xlfn.NORM.S.INV($E$54)-SQRT($E$61)*$C757)/SQRT(1-$E$61),TRUE),(1-(1-RAND())^(1/$G$57))^(1/$I$57),0)</f>
        <v>0.94961605212232425</v>
      </c>
      <c r="CB757" s="210">
        <f t="array" aca="1" ref="CB757" ca="1">IF(RAND()&lt;=_xlfn.NORM.S.DIST((_xlfn.NORM.S.INV($E$54)-SQRT($E$61)*$C757)/SQRT(1-$E$61),TRUE),(1-(1-RAND())^(1/$G$57))^(1/$I$57),0)</f>
        <v>0</v>
      </c>
      <c r="CC757" s="210">
        <f t="array" aca="1" ref="CC757" ca="1">IF(RAND()&lt;=_xlfn.NORM.S.DIST((_xlfn.NORM.S.INV($E$54)-SQRT($E$61)*$C757)/SQRT(1-$E$61),TRUE),(1-(1-RAND())^(1/$G$57))^(1/$I$57),0)</f>
        <v>0</v>
      </c>
      <c r="CD757" s="210">
        <f t="array" aca="1" ref="CD757" ca="1">IF(RAND()&lt;=_xlfn.NORM.S.DIST((_xlfn.NORM.S.INV($E$54)-SQRT($E$61)*$C757)/SQRT(1-$E$61),TRUE),(1-(1-RAND())^(1/$G$57))^(1/$I$57),0)</f>
        <v>0</v>
      </c>
      <c r="CE757" s="210">
        <f t="array" aca="1" ref="CE757" ca="1">IF(RAND()&lt;=_xlfn.NORM.S.DIST((_xlfn.NORM.S.INV($E$54)-SQRT($E$61)*$C757)/SQRT(1-$E$61),TRUE),(1-(1-RAND())^(1/$G$57))^(1/$I$57),0)</f>
        <v>0</v>
      </c>
      <c r="CF757" s="210">
        <f t="array" aca="1" ref="CF757" ca="1">IF(RAND()&lt;=_xlfn.NORM.S.DIST((_xlfn.NORM.S.INV($E$54)-SQRT($E$61)*$C757)/SQRT(1-$E$61),TRUE),(1-(1-RAND())^(1/$G$57))^(1/$I$57),0)</f>
        <v>0</v>
      </c>
      <c r="CG757" s="210">
        <f t="array" aca="1" ref="CG757" ca="1">IF(RAND()&lt;=_xlfn.NORM.S.DIST((_xlfn.NORM.S.INV($E$54)-SQRT($E$61)*$C757)/SQRT(1-$E$61),TRUE),(1-(1-RAND())^(1/$G$57))^(1/$I$57),0)</f>
        <v>0</v>
      </c>
      <c r="CH757" s="210">
        <f t="array" aca="1" ref="CH757" ca="1">IF(RAND()&lt;=_xlfn.NORM.S.DIST((_xlfn.NORM.S.INV($E$54)-SQRT($E$61)*$C757)/SQRT(1-$E$61),TRUE),(1-(1-RAND())^(1/$G$57))^(1/$I$57),0)</f>
        <v>0</v>
      </c>
      <c r="CI757" s="210">
        <f t="array" aca="1" ref="CI757" ca="1">IF(RAND()&lt;=_xlfn.NORM.S.DIST((_xlfn.NORM.S.INV($E$54)-SQRT($E$61)*$C757)/SQRT(1-$E$61),TRUE),(1-(1-RAND())^(1/$G$57))^(1/$I$57),0)</f>
        <v>0</v>
      </c>
      <c r="CJ757" s="210">
        <f t="array" aca="1" ref="CJ757" ca="1">COUNTIF(AV757:CI757,"&gt;"&amp;0)</f>
        <v>3</v>
      </c>
      <c r="CK757" s="210">
        <f t="shared" ca="1" si="170"/>
        <v>2.0423996747850595</v>
      </c>
      <c r="CL757" s="210">
        <f t="array" aca="1" ref="CL757" ca="1">IF(RAND()&lt;=_xlfn.NORM.S.DIST((_xlfn.NORM.S.INV($F$54)-SQRT($F$61)*$C757)/SQRT(1-$F$61),TRUE),(1-(1-RAND())^(1/$G$57))^(1/$I$57),0)</f>
        <v>0</v>
      </c>
      <c r="CM757" s="210">
        <f t="array" aca="1" ref="CM757" ca="1">IF(RAND()&lt;=_xlfn.NORM.S.DIST((_xlfn.NORM.S.INV($F$54)-SQRT($F$61)*$C757)/SQRT(1-$F$61),TRUE),(1-(1-RAND())^(1/$G$57))^(1/$I$57),0)</f>
        <v>0</v>
      </c>
      <c r="CN757" s="210">
        <f t="array" aca="1" ref="CN757" ca="1">IF(RAND()&lt;=_xlfn.NORM.S.DIST((_xlfn.NORM.S.INV($F$54)-SQRT($F$61)*$C757)/SQRT(1-$F$61),TRUE),(1-(1-RAND())^(1/$G$57))^(1/$I$57),0)</f>
        <v>0</v>
      </c>
      <c r="CO757" s="210">
        <f t="array" aca="1" ref="CO757" ca="1">IF(RAND()&lt;=_xlfn.NORM.S.DIST((_xlfn.NORM.S.INV($F$54)-SQRT($F$61)*$C757)/SQRT(1-$F$61),TRUE),(1-(1-RAND())^(1/$G$57))^(1/$I$57),0)</f>
        <v>0</v>
      </c>
      <c r="CP757" s="210">
        <f t="array" aca="1" ref="CP757" ca="1">IF(RAND()&lt;=_xlfn.NORM.S.DIST((_xlfn.NORM.S.INV($F$54)-SQRT($F$61)*$C757)/SQRT(1-$F$61),TRUE),(1-(1-RAND())^(1/$G$57))^(1/$I$57),0)</f>
        <v>0</v>
      </c>
      <c r="CQ757" s="210">
        <f t="array" aca="1" ref="CQ757" ca="1">IF(RAND()&lt;=_xlfn.NORM.S.DIST((_xlfn.NORM.S.INV($F$54)-SQRT($F$61)*$C757)/SQRT(1-$F$61),TRUE),(1-(1-RAND())^(1/$G$57))^(1/$I$57),0)</f>
        <v>0</v>
      </c>
      <c r="CR757" s="210">
        <f t="array" aca="1" ref="CR757" ca="1">IF(RAND()&lt;=_xlfn.NORM.S.DIST((_xlfn.NORM.S.INV($F$54)-SQRT($F$61)*$C757)/SQRT(1-$F$61),TRUE),(1-(1-RAND())^(1/$G$57))^(1/$I$57),0)</f>
        <v>0</v>
      </c>
      <c r="CS757" s="210">
        <f t="array" aca="1" ref="CS757" ca="1">IF(RAND()&lt;=_xlfn.NORM.S.DIST((_xlfn.NORM.S.INV($F$54)-SQRT($F$61)*$C757)/SQRT(1-$F$61),TRUE),(1-(1-RAND())^(1/$G$57))^(1/$I$57),0)</f>
        <v>0</v>
      </c>
      <c r="CT757" s="210">
        <f t="array" aca="1" ref="CT757" ca="1">IF(RAND()&lt;=_xlfn.NORM.S.DIST((_xlfn.NORM.S.INV($F$54)-SQRT($F$61)*$C757)/SQRT(1-$F$61),TRUE),(1-(1-RAND())^(1/$G$57))^(1/$I$57),0)</f>
        <v>0</v>
      </c>
      <c r="CU757" s="210">
        <f t="array" aca="1" ref="CU757" ca="1">IF(RAND()&lt;=_xlfn.NORM.S.DIST((_xlfn.NORM.S.INV($F$54)-SQRT($F$61)*$C757)/SQRT(1-$F$61),TRUE),(1-(1-RAND())^(1/$G$57))^(1/$I$57),0)</f>
        <v>0</v>
      </c>
      <c r="CV757" s="210">
        <f t="array" aca="1" ref="CV757" ca="1">IF(RAND()&lt;=_xlfn.NORM.S.DIST((_xlfn.NORM.S.INV($F$54)-SQRT($F$61)*$C757)/SQRT(1-$F$61),TRUE),(1-(1-RAND())^(1/$G$57))^(1/$I$57),0)</f>
        <v>0</v>
      </c>
      <c r="CW757" s="210">
        <f t="array" aca="1" ref="CW757" ca="1">IF(RAND()&lt;=_xlfn.NORM.S.DIST((_xlfn.NORM.S.INV($F$54)-SQRT($F$61)*$C757)/SQRT(1-$F$61),TRUE),(1-(1-RAND())^(1/$G$57))^(1/$I$57),0)</f>
        <v>0</v>
      </c>
      <c r="CX757" s="210">
        <f t="array" aca="1" ref="CX757" ca="1">IF(RAND()&lt;=_xlfn.NORM.S.DIST((_xlfn.NORM.S.INV($F$54)-SQRT($F$61)*$C757)/SQRT(1-$F$61),TRUE),(1-(1-RAND())^(1/$G$57))^(1/$I$57),0)</f>
        <v>0</v>
      </c>
      <c r="CY757" s="210">
        <f t="array" aca="1" ref="CY757" ca="1">IF(RAND()&lt;=_xlfn.NORM.S.DIST((_xlfn.NORM.S.INV($F$54)-SQRT($F$61)*$C757)/SQRT(1-$F$61),TRUE),(1-(1-RAND())^(1/$G$57))^(1/$I$57),0)</f>
        <v>0</v>
      </c>
      <c r="CZ757" s="210">
        <f t="array" aca="1" ref="CZ757" ca="1">IF(RAND()&lt;=_xlfn.NORM.S.DIST((_xlfn.NORM.S.INV($F$54)-SQRT($F$61)*$C757)/SQRT(1-$F$61),TRUE),(1-(1-RAND())^(1/$G$57))^(1/$I$57),0)</f>
        <v>0</v>
      </c>
      <c r="DA757" s="210">
        <f t="array" aca="1" ref="DA757" ca="1">IF(RAND()&lt;=_xlfn.NORM.S.DIST((_xlfn.NORM.S.INV($F$54)-SQRT($F$61)*$C757)/SQRT(1-$F$61),TRUE),(1-(1-RAND())^(1/$G$57))^(1/$I$57),0)</f>
        <v>0</v>
      </c>
      <c r="DB757" s="210">
        <f t="array" aca="1" ref="DB757" ca="1">IF(RAND()&lt;=_xlfn.NORM.S.DIST((_xlfn.NORM.S.INV($F$54)-SQRT($F$61)*$C757)/SQRT(1-$F$61),TRUE),(1-(1-RAND())^(1/$G$57))^(1/$I$57),0)</f>
        <v>0</v>
      </c>
      <c r="DC757" s="210">
        <f t="array" aca="1" ref="DC757" ca="1">IF(RAND()&lt;=_xlfn.NORM.S.DIST((_xlfn.NORM.S.INV($F$54)-SQRT($F$61)*$C757)/SQRT(1-$F$61),TRUE),(1-(1-RAND())^(1/$G$57))^(1/$I$57),0)</f>
        <v>0</v>
      </c>
      <c r="DD757" s="210">
        <f t="array" aca="1" ref="DD757" ca="1">IF(RAND()&lt;=_xlfn.NORM.S.DIST((_xlfn.NORM.S.INV($F$54)-SQRT($F$61)*$C757)/SQRT(1-$F$61),TRUE),(1-(1-RAND())^(1/$G$57))^(1/$I$57),0)</f>
        <v>0</v>
      </c>
      <c r="DE757" s="210">
        <f t="array" aca="1" ref="DE757" ca="1">IF(RAND()&lt;=_xlfn.NORM.S.DIST((_xlfn.NORM.S.INV($F$54)-SQRT($F$61)*$C757)/SQRT(1-$F$61),TRUE),(1-(1-RAND())^(1/$G$57))^(1/$I$57),0)</f>
        <v>0.98408571216035479</v>
      </c>
      <c r="DF757" s="210">
        <f t="array" aca="1" ref="DF757" ca="1">IF(RAND()&lt;=_xlfn.NORM.S.DIST((_xlfn.NORM.S.INV($F$54)-SQRT($F$61)*$C757)/SQRT(1-$F$61),TRUE),(1-(1-RAND())^(1/$G$57))^(1/$I$57),0)</f>
        <v>0</v>
      </c>
      <c r="DG757" s="210">
        <f t="array" aca="1" ref="DG757" ca="1">IF(RAND()&lt;=_xlfn.NORM.S.DIST((_xlfn.NORM.S.INV($F$54)-SQRT($F$61)*$C757)/SQRT(1-$F$61),TRUE),(1-(1-RAND())^(1/$G$57))^(1/$I$57),0)</f>
        <v>0</v>
      </c>
      <c r="DH757" s="210">
        <f t="array" aca="1" ref="DH757" ca="1">IF(RAND()&lt;=_xlfn.NORM.S.DIST((_xlfn.NORM.S.INV($F$54)-SQRT($F$61)*$C757)/SQRT(1-$F$61),TRUE),(1-(1-RAND())^(1/$G$57))^(1/$I$57),0)</f>
        <v>0</v>
      </c>
      <c r="DI757" s="210">
        <f t="array" aca="1" ref="DI757" ca="1">IF(RAND()&lt;=_xlfn.NORM.S.DIST((_xlfn.NORM.S.INV($F$54)-SQRT($F$61)*$C757)/SQRT(1-$F$61),TRUE),(1-(1-RAND())^(1/$G$57))^(1/$I$57),0)</f>
        <v>0</v>
      </c>
      <c r="DJ757" s="210">
        <f t="array" aca="1" ref="DJ757" ca="1">IF(RAND()&lt;=_xlfn.NORM.S.DIST((_xlfn.NORM.S.INV($F$54)-SQRT($F$61)*$C757)/SQRT(1-$F$61),TRUE),(1-(1-RAND())^(1/$G$57))^(1/$I$57),0)</f>
        <v>0</v>
      </c>
      <c r="DK757" s="210">
        <f t="array" aca="1" ref="DK757" ca="1">IF(RAND()&lt;=_xlfn.NORM.S.DIST((_xlfn.NORM.S.INV($F$54)-SQRT($F$61)*$C757)/SQRT(1-$F$61),TRUE),(1-(1-RAND())^(1/$G$57))^(1/$I$57),0)</f>
        <v>0</v>
      </c>
      <c r="DL757" s="210">
        <f t="array" aca="1" ref="DL757" ca="1">IF(RAND()&lt;=_xlfn.NORM.S.DIST((_xlfn.NORM.S.INV($F$54)-SQRT($F$61)*$C757)/SQRT(1-$F$61),TRUE),(1-(1-RAND())^(1/$G$57))^(1/$I$57),0)</f>
        <v>0.91351092243939858</v>
      </c>
      <c r="DM757" s="210">
        <f t="array" aca="1" ref="DM757" ca="1">IF(RAND()&lt;=_xlfn.NORM.S.DIST((_xlfn.NORM.S.INV($F$54)-SQRT($F$61)*$C757)/SQRT(1-$F$61),TRUE),(1-(1-RAND())^(1/$G$57))^(1/$I$57),0)</f>
        <v>0</v>
      </c>
      <c r="DN757" s="210">
        <f t="array" aca="1" ref="DN757" ca="1">IF(RAND()&lt;=_xlfn.NORM.S.DIST((_xlfn.NORM.S.INV($F$54)-SQRT($F$61)*$C757)/SQRT(1-$F$61),TRUE),(1-(1-RAND())^(1/$G$57))^(1/$I$57),0)</f>
        <v>0</v>
      </c>
      <c r="DO757" s="210">
        <f t="array" aca="1" ref="DO757" ca="1">IF(RAND()&lt;=_xlfn.NORM.S.DIST((_xlfn.NORM.S.INV($F$54)-SQRT($F$61)*$C757)/SQRT(1-$F$61),TRUE),(1-(1-RAND())^(1/$G$57))^(1/$I$57),0)</f>
        <v>0</v>
      </c>
      <c r="DP757" s="210">
        <f t="array" aca="1" ref="DP757" ca="1">IF(RAND()&lt;=_xlfn.NORM.S.DIST((_xlfn.NORM.S.INV($F$54)-SQRT($F$61)*$C757)/SQRT(1-$F$61),TRUE),(1-(1-RAND())^(1/$G$57))^(1/$I$57),0)</f>
        <v>0</v>
      </c>
      <c r="DQ757" s="210">
        <f t="array" aca="1" ref="DQ757" ca="1">IF(RAND()&lt;=_xlfn.NORM.S.DIST((_xlfn.NORM.S.INV($F$54)-SQRT($F$61)*$C757)/SQRT(1-$F$61),TRUE),(1-(1-RAND())^(1/$G$57))^(1/$I$57),0)</f>
        <v>0</v>
      </c>
      <c r="DR757" s="210">
        <f t="array" aca="1" ref="DR757" ca="1">IF(RAND()&lt;=_xlfn.NORM.S.DIST((_xlfn.NORM.S.INV($F$54)-SQRT($F$61)*$C757)/SQRT(1-$F$61),TRUE),(1-(1-RAND())^(1/$G$57))^(1/$I$57),0)</f>
        <v>0</v>
      </c>
      <c r="DS757" s="210">
        <f t="array" aca="1" ref="DS757" ca="1">IF(RAND()&lt;=_xlfn.NORM.S.DIST((_xlfn.NORM.S.INV($F$54)-SQRT($F$61)*$C757)/SQRT(1-$F$61),TRUE),(1-(1-RAND())^(1/$G$57))^(1/$I$57),0)</f>
        <v>0</v>
      </c>
      <c r="DT757" s="210">
        <f t="array" aca="1" ref="DT757" ca="1">IF(RAND()&lt;=_xlfn.NORM.S.DIST((_xlfn.NORM.S.INV($F$54)-SQRT($F$61)*$C757)/SQRT(1-$F$61),TRUE),(1-(1-RAND())^(1/$G$57))^(1/$I$57),0)</f>
        <v>0.22091396517943268</v>
      </c>
      <c r="DU757" s="210">
        <f t="array" aca="1" ref="DU757" ca="1">IF(RAND()&lt;=_xlfn.NORM.S.DIST((_xlfn.NORM.S.INV($F$54)-SQRT($F$61)*$C757)/SQRT(1-$F$61),TRUE),(1-(1-RAND())^(1/$G$57))^(1/$I$57),0)</f>
        <v>0</v>
      </c>
      <c r="DV757" s="210">
        <f t="array" aca="1" ref="DV757" ca="1">IF(RAND()&lt;=_xlfn.NORM.S.DIST((_xlfn.NORM.S.INV($F$54)-SQRT($F$61)*$C757)/SQRT(1-$F$61),TRUE),(1-(1-RAND())^(1/$G$57))^(1/$I$57),0)</f>
        <v>0</v>
      </c>
      <c r="DW757" s="210">
        <f t="array" aca="1" ref="DW757" ca="1">IF(RAND()&lt;=_xlfn.NORM.S.DIST((_xlfn.NORM.S.INV($F$54)-SQRT($F$61)*$C757)/SQRT(1-$F$61),TRUE),(1-(1-RAND())^(1/$G$57))^(1/$I$57),0)</f>
        <v>0</v>
      </c>
      <c r="DX757" s="210">
        <f t="array" aca="1" ref="DX757" ca="1">IF(RAND()&lt;=_xlfn.NORM.S.DIST((_xlfn.NORM.S.INV($F$54)-SQRT($F$61)*$C757)/SQRT(1-$F$61),TRUE),(1-(1-RAND())^(1/$G$57))^(1/$I$57),0)</f>
        <v>0</v>
      </c>
      <c r="DY757" s="210">
        <f t="array" aca="1" ref="DY757" ca="1">IF(RAND()&lt;=_xlfn.NORM.S.DIST((_xlfn.NORM.S.INV($F$54)-SQRT($F$61)*$C757)/SQRT(1-$F$61),TRUE),(1-(1-RAND())^(1/$G$57))^(1/$I$57),0)</f>
        <v>0</v>
      </c>
      <c r="DZ757" s="210">
        <f t="array" aca="1" ref="DZ757" ca="1">IF(RAND()&lt;=_xlfn.NORM.S.DIST((_xlfn.NORM.S.INV($F$54)-SQRT($F$61)*$C757)/SQRT(1-$F$61),TRUE),(1-(1-RAND())^(1/$G$57))^(1/$I$57),0)</f>
        <v>0</v>
      </c>
      <c r="EA757" s="210">
        <f t="array" aca="1" ref="EA757" ca="1">IF(RAND()&lt;=_xlfn.NORM.S.DIST((_xlfn.NORM.S.INV($F$54)-SQRT($F$61)*$C757)/SQRT(1-$F$61),TRUE),(1-(1-RAND())^(1/$G$57))^(1/$I$57),0)</f>
        <v>0</v>
      </c>
      <c r="EB757" s="210">
        <f t="array" aca="1" ref="EB757" ca="1">IF(RAND()&lt;=_xlfn.NORM.S.DIST((_xlfn.NORM.S.INV($F$54)-SQRT($F$61)*$C757)/SQRT(1-$F$61),TRUE),(1-(1-RAND())^(1/$G$57))^(1/$I$57),0)</f>
        <v>0</v>
      </c>
      <c r="EC757" s="210">
        <f t="array" aca="1" ref="EC757" ca="1">IF(RAND()&lt;=_xlfn.NORM.S.DIST((_xlfn.NORM.S.INV($F$54)-SQRT($F$61)*$C757)/SQRT(1-$F$61),TRUE),(1-(1-RAND())^(1/$G$57))^(1/$I$57),0)</f>
        <v>0</v>
      </c>
      <c r="ED757" s="210">
        <f t="array" aca="1" ref="ED757" ca="1">IF(RAND()&lt;=_xlfn.NORM.S.DIST((_xlfn.NORM.S.INV($F$54)-SQRT($F$61)*$C757)/SQRT(1-$F$61),TRUE),(1-(1-RAND())^(1/$G$57))^(1/$I$57),0)</f>
        <v>0</v>
      </c>
      <c r="EE757" s="210">
        <f t="array" aca="1" ref="EE757" ca="1">IF(RAND()&lt;=_xlfn.NORM.S.DIST((_xlfn.NORM.S.INV($F$54)-SQRT($F$61)*$C757)/SQRT(1-$F$61),TRUE),(1-(1-RAND())^(1/$G$57))^(1/$I$57),0)</f>
        <v>0</v>
      </c>
      <c r="EF757" s="210">
        <f t="array" aca="1" ref="EF757" ca="1">IF(RAND()&lt;=_xlfn.NORM.S.DIST((_xlfn.NORM.S.INV($F$54)-SQRT($F$61)*$C757)/SQRT(1-$F$61),TRUE),(1-(1-RAND())^(1/$G$57))^(1/$I$57),0)</f>
        <v>0</v>
      </c>
      <c r="EG757" s="210">
        <f t="array" aca="1" ref="EG757" ca="1">IF(RAND()&lt;=_xlfn.NORM.S.DIST((_xlfn.NORM.S.INV($F$54)-SQRT($F$61)*$C757)/SQRT(1-$F$61),TRUE),(1-(1-RAND())^(1/$G$57))^(1/$I$57),0)</f>
        <v>0.91735216581589629</v>
      </c>
      <c r="EH757" s="210">
        <f t="array" aca="1" ref="EH757" ca="1">IF(RAND()&lt;=_xlfn.NORM.S.DIST((_xlfn.NORM.S.INV($F$54)-SQRT($F$61)*$C757)/SQRT(1-$F$61),TRUE),(1-(1-RAND())^(1/$G$57))^(1/$I$57),0)</f>
        <v>0.14699544926066765</v>
      </c>
      <c r="EI757" s="210">
        <f t="array" aca="1" ref="EI757" ca="1">IF(RAND()&lt;=_xlfn.NORM.S.DIST((_xlfn.NORM.S.INV($F$54)-SQRT($F$61)*$C757)/SQRT(1-$F$61),TRUE),(1-(1-RAND())^(1/$G$57))^(1/$I$57),0)</f>
        <v>0</v>
      </c>
      <c r="EJ757" s="210">
        <f t="array" aca="1" ref="EJ757" ca="1">IF(RAND()&lt;=_xlfn.NORM.S.DIST((_xlfn.NORM.S.INV($F$54)-SQRT($F$61)*$C757)/SQRT(1-$F$61),TRUE),(1-(1-RAND())^(1/$G$57))^(1/$I$57),0)</f>
        <v>0</v>
      </c>
      <c r="EK757" s="210">
        <f t="array" aca="1" ref="EK757" ca="1">IF(RAND()&lt;=_xlfn.NORM.S.DIST((_xlfn.NORM.S.INV($F$54)-SQRT($F$61)*$C757)/SQRT(1-$F$61),TRUE),(1-(1-RAND())^(1/$G$57))^(1/$I$57),0)</f>
        <v>0</v>
      </c>
      <c r="EL757" s="210">
        <f t="array" aca="1" ref="EL757" ca="1">IF(RAND()&lt;=_xlfn.NORM.S.DIST((_xlfn.NORM.S.INV($F$54)-SQRT($F$61)*$C757)/SQRT(1-$F$61),TRUE),(1-(1-RAND())^(1/$G$57))^(1/$I$57),0)</f>
        <v>0</v>
      </c>
      <c r="EM757" s="210">
        <f t="array" aca="1" ref="EM757" ca="1">IF(RAND()&lt;=_xlfn.NORM.S.DIST((_xlfn.NORM.S.INV($F$54)-SQRT($F$61)*$C757)/SQRT(1-$F$61),TRUE),(1-(1-RAND())^(1/$G$57))^(1/$I$57),0)</f>
        <v>0</v>
      </c>
      <c r="EN757" s="210">
        <f t="array" aca="1" ref="EN757" ca="1">IF(RAND()&lt;=_xlfn.NORM.S.DIST((_xlfn.NORM.S.INV($F$54)-SQRT($F$61)*$C757)/SQRT(1-$F$61),TRUE),(1-(1-RAND())^(1/$G$57))^(1/$I$57),0)</f>
        <v>0</v>
      </c>
      <c r="EO757" s="210">
        <f t="array" aca="1" ref="EO757" ca="1">IF(RAND()&lt;=_xlfn.NORM.S.DIST((_xlfn.NORM.S.INV($F$54)-SQRT($F$61)*$C757)/SQRT(1-$F$61),TRUE),(1-(1-RAND())^(1/$G$57))^(1/$I$57),0)</f>
        <v>0</v>
      </c>
      <c r="EP757" s="210">
        <f t="array" aca="1" ref="EP757" ca="1">IF(RAND()&lt;=_xlfn.NORM.S.DIST((_xlfn.NORM.S.INV($F$54)-SQRT($F$61)*$C757)/SQRT(1-$F$61),TRUE),(1-(1-RAND())^(1/$G$57))^(1/$I$57),0)</f>
        <v>0</v>
      </c>
      <c r="EQ757" s="210">
        <f t="array" aca="1" ref="EQ757" ca="1">IF(RAND()&lt;=_xlfn.NORM.S.DIST((_xlfn.NORM.S.INV($F$54)-SQRT($F$61)*$C757)/SQRT(1-$F$61),TRUE),(1-(1-RAND())^(1/$G$57))^(1/$I$57),0)</f>
        <v>0</v>
      </c>
      <c r="ER757" s="210">
        <f t="array" aca="1" ref="ER757" ca="1">IF(RAND()&lt;=_xlfn.NORM.S.DIST((_xlfn.NORM.S.INV($F$54)-SQRT($F$61)*$C757)/SQRT(1-$F$61),TRUE),(1-(1-RAND())^(1/$G$57))^(1/$I$57),0)</f>
        <v>0</v>
      </c>
      <c r="ES757" s="210">
        <f t="array" aca="1" ref="ES757" ca="1">IF(RAND()&lt;=_xlfn.NORM.S.DIST((_xlfn.NORM.S.INV($F$54)-SQRT($F$61)*$C757)/SQRT(1-$F$61),TRUE),(1-(1-RAND())^(1/$G$57))^(1/$I$57),0)</f>
        <v>0</v>
      </c>
      <c r="ET757" s="210">
        <f t="array" aca="1" ref="ET757" ca="1">IF(RAND()&lt;=_xlfn.NORM.S.DIST((_xlfn.NORM.S.INV($F$54)-SQRT($F$61)*$C757)/SQRT(1-$F$61),TRUE),(1-(1-RAND())^(1/$G$57))^(1/$I$57),0)</f>
        <v>0</v>
      </c>
      <c r="EU757" s="210">
        <f t="array" aca="1" ref="EU757" ca="1">IF(RAND()&lt;=_xlfn.NORM.S.DIST((_xlfn.NORM.S.INV($F$54)-SQRT($F$61)*$C757)/SQRT(1-$F$61),TRUE),(1-(1-RAND())^(1/$G$57))^(1/$I$57),0)</f>
        <v>0</v>
      </c>
      <c r="EV757" s="210">
        <f t="array" aca="1" ref="EV757" ca="1">IF(RAND()&lt;=_xlfn.NORM.S.DIST((_xlfn.NORM.S.INV($F$54)-SQRT($F$61)*$C757)/SQRT(1-$F$61),TRUE),(1-(1-RAND())^(1/$G$57))^(1/$I$57),0)</f>
        <v>0</v>
      </c>
      <c r="EW757" s="210">
        <f t="array" aca="1" ref="EW757" ca="1">IF(RAND()&lt;=_xlfn.NORM.S.DIST((_xlfn.NORM.S.INV($F$54)-SQRT($F$61)*$C757)/SQRT(1-$F$61),TRUE),(1-(1-RAND())^(1/$G$57))^(1/$I$57),0)</f>
        <v>0</v>
      </c>
      <c r="EX757" s="210">
        <f t="array" aca="1" ref="EX757" ca="1">IF(RAND()&lt;=_xlfn.NORM.S.DIST((_xlfn.NORM.S.INV($F$54)-SQRT($F$61)*$C757)/SQRT(1-$F$61),TRUE),(1-(1-RAND())^(1/$G$57))^(1/$I$57),0)</f>
        <v>0.99070855852705153</v>
      </c>
      <c r="EY757" s="210">
        <f t="array" aca="1" ref="EY757" ca="1">IF(RAND()&lt;=_xlfn.NORM.S.DIST((_xlfn.NORM.S.INV($F$54)-SQRT($F$61)*$C757)/SQRT(1-$F$61),TRUE),(1-(1-RAND())^(1/$G$57))^(1/$I$57),0)</f>
        <v>0</v>
      </c>
      <c r="EZ757" s="210">
        <f t="array" aca="1" ref="EZ757" ca="1">IF(RAND()&lt;=_xlfn.NORM.S.DIST((_xlfn.NORM.S.INV($F$54)-SQRT($F$61)*$C757)/SQRT(1-$F$61),TRUE),(1-(1-RAND())^(1/$G$57))^(1/$I$57),0)</f>
        <v>0</v>
      </c>
      <c r="FA757" s="210">
        <f t="array" aca="1" ref="FA757" ca="1">IF(RAND()&lt;=_xlfn.NORM.S.DIST((_xlfn.NORM.S.INV($F$54)-SQRT($F$61)*$C757)/SQRT(1-$F$61),TRUE),(1-(1-RAND())^(1/$G$57))^(1/$I$57),0)</f>
        <v>0</v>
      </c>
      <c r="FB757" s="210">
        <f t="array" aca="1" ref="FB757" ca="1">IF(RAND()&lt;=_xlfn.NORM.S.DIST((_xlfn.NORM.S.INV($F$54)-SQRT($F$61)*$C757)/SQRT(1-$F$61),TRUE),(1-(1-RAND())^(1/$G$57))^(1/$I$57),0)</f>
        <v>0</v>
      </c>
      <c r="FC757" s="210">
        <f t="array" aca="1" ref="FC757" ca="1">IF(RAND()&lt;=_xlfn.NORM.S.DIST((_xlfn.NORM.S.INV($F$54)-SQRT($F$61)*$C757)/SQRT(1-$F$61),TRUE),(1-(1-RAND())^(1/$G$57))^(1/$I$57),0)</f>
        <v>0</v>
      </c>
      <c r="FD757" s="210">
        <f t="array" aca="1" ref="FD757" ca="1">IF(RAND()&lt;=_xlfn.NORM.S.DIST((_xlfn.NORM.S.INV($F$54)-SQRT($F$61)*$C757)/SQRT(1-$F$61),TRUE),(1-(1-RAND())^(1/$G$57))^(1/$I$57),0)</f>
        <v>0</v>
      </c>
      <c r="FE757" s="210">
        <f t="array" aca="1" ref="FE757" ca="1">IF(RAND()&lt;=_xlfn.NORM.S.DIST((_xlfn.NORM.S.INV($F$54)-SQRT($F$61)*$C757)/SQRT(1-$F$61),TRUE),(1-(1-RAND())^(1/$G$57))^(1/$I$57),0)</f>
        <v>0</v>
      </c>
      <c r="FF757" s="210">
        <f t="array" aca="1" ref="FF757" ca="1">IF(RAND()&lt;=_xlfn.NORM.S.DIST((_xlfn.NORM.S.INV($F$54)-SQRT($F$61)*$C757)/SQRT(1-$F$61),TRUE),(1-(1-RAND())^(1/$G$57))^(1/$I$57),0)</f>
        <v>0</v>
      </c>
      <c r="FG757" s="210">
        <f t="array" aca="1" ref="FG757" ca="1">IF(RAND()&lt;=_xlfn.NORM.S.DIST((_xlfn.NORM.S.INV($F$54)-SQRT($F$61)*$C757)/SQRT(1-$F$61),TRUE),(1-(1-RAND())^(1/$G$57))^(1/$I$57),0)</f>
        <v>0</v>
      </c>
      <c r="FH757" s="210">
        <f t="array" aca="1" ref="FH757" ca="1">IF(RAND()&lt;=_xlfn.NORM.S.DIST((_xlfn.NORM.S.INV($F$54)-SQRT($F$61)*$C757)/SQRT(1-$F$61),TRUE),(1-(1-RAND())^(1/$G$57))^(1/$I$57),0)</f>
        <v>0</v>
      </c>
      <c r="FI757" s="210">
        <f t="array" aca="1" ref="FI757" ca="1">IF(RAND()&lt;=_xlfn.NORM.S.DIST((_xlfn.NORM.S.INV($F$54)-SQRT($F$61)*$C757)/SQRT(1-$F$61),TRUE),(1-(1-RAND())^(1/$G$57))^(1/$I$57),0)</f>
        <v>0</v>
      </c>
      <c r="FJ757" s="210">
        <f t="array" aca="1" ref="FJ757" ca="1">IF(RAND()&lt;=_xlfn.NORM.S.DIST((_xlfn.NORM.S.INV($F$54)-SQRT($F$61)*$C757)/SQRT(1-$F$61),TRUE),(1-(1-RAND())^(1/$G$57))^(1/$I$57),0)</f>
        <v>0</v>
      </c>
      <c r="FK757" s="210">
        <f t="array" aca="1" ref="FK757" ca="1">IF(RAND()&lt;=_xlfn.NORM.S.DIST((_xlfn.NORM.S.INV($F$54)-SQRT($F$61)*$C757)/SQRT(1-$F$61),TRUE),(1-(1-RAND())^(1/$G$57))^(1/$I$57),0)</f>
        <v>0</v>
      </c>
      <c r="FL757" s="210">
        <f t="array" aca="1" ref="FL757" ca="1">IF(RAND()&lt;=_xlfn.NORM.S.DIST((_xlfn.NORM.S.INV($F$54)-SQRT($F$61)*$C757)/SQRT(1-$F$61),TRUE),(1-(1-RAND())^(1/$G$57))^(1/$I$57),0)</f>
        <v>0</v>
      </c>
      <c r="FM757" s="210">
        <f t="array" aca="1" ref="FM757" ca="1">IF(RAND()&lt;=_xlfn.NORM.S.DIST((_xlfn.NORM.S.INV($F$54)-SQRT($F$61)*$C757)/SQRT(1-$F$61),TRUE),(1-(1-RAND())^(1/$G$57))^(1/$I$57),0)</f>
        <v>0</v>
      </c>
      <c r="FN757" s="210">
        <f t="shared" ca="1" si="171"/>
        <v>6</v>
      </c>
      <c r="FO757" s="210">
        <f t="shared" ca="1" si="182"/>
        <v>4.1735667733828015</v>
      </c>
      <c r="FP757" s="210">
        <f t="array" aca="1" ref="FP757" ca="1">IF(RAND()&lt;=_xlfn.NORM.S.DIST((_xlfn.NORM.S.INV($G$54)-SQRT($G$61)*$C757)/SQRT(1-$G$61),TRUE),(1-(1-RAND())^(1/$G$57))^(1/$I$57),0)</f>
        <v>0</v>
      </c>
      <c r="FQ757" s="210">
        <f t="array" aca="1" ref="FQ757" ca="1">IF(RAND()&lt;=_xlfn.NORM.S.DIST((_xlfn.NORM.S.INV($G$54)-SQRT($G$61)*$C757)/SQRT(1-$G$61),TRUE),(1-(1-RAND())^(1/$G$57))^(1/$I$57),0)</f>
        <v>0</v>
      </c>
      <c r="FR757" s="210">
        <f t="array" aca="1" ref="FR757" ca="1">IF(RAND()&lt;=_xlfn.NORM.S.DIST((_xlfn.NORM.S.INV($G$54)-SQRT($G$61)*$C757)/SQRT(1-$G$61),TRUE),(1-(1-RAND())^(1/$G$57))^(1/$I$57),0)</f>
        <v>0</v>
      </c>
      <c r="FS757" s="210">
        <f t="array" aca="1" ref="FS757" ca="1">IF(RAND()&lt;=_xlfn.NORM.S.DIST((_xlfn.NORM.S.INV($G$54)-SQRT($G$61)*$C757)/SQRT(1-$G$61),TRUE),(1-(1-RAND())^(1/$G$57))^(1/$I$57),0)</f>
        <v>0</v>
      </c>
      <c r="FT757" s="210">
        <f t="array" aca="1" ref="FT757" ca="1">IF(RAND()&lt;=_xlfn.NORM.S.DIST((_xlfn.NORM.S.INV($G$54)-SQRT($G$61)*$C757)/SQRT(1-$G$61),TRUE),(1-(1-RAND())^(1/$G$57))^(1/$I$57),0)</f>
        <v>0.94946003232205833</v>
      </c>
      <c r="FU757" s="210">
        <f t="array" aca="1" ref="FU757" ca="1">IF(RAND()&lt;=_xlfn.NORM.S.DIST((_xlfn.NORM.S.INV($G$54)-SQRT($G$61)*$C757)/SQRT(1-$G$61),TRUE),(1-(1-RAND())^(1/$G$57))^(1/$I$57),0)</f>
        <v>0</v>
      </c>
      <c r="FV757" s="210">
        <f t="array" aca="1" ref="FV757" ca="1">IF(RAND()&lt;=_xlfn.NORM.S.DIST((_xlfn.NORM.S.INV($G$54)-SQRT($G$61)*$C757)/SQRT(1-$G$61),TRUE),(1-(1-RAND())^(1/$G$57))^(1/$I$57),0)</f>
        <v>0</v>
      </c>
      <c r="FW757" s="210">
        <f t="array" aca="1" ref="FW757" ca="1">IF(RAND()&lt;=_xlfn.NORM.S.DIST((_xlfn.NORM.S.INV($G$54)-SQRT($G$61)*$C757)/SQRT(1-$G$61),TRUE),(1-(1-RAND())^(1/$G$57))^(1/$I$57),0)</f>
        <v>0</v>
      </c>
      <c r="FX757" s="210">
        <f t="array" aca="1" ref="FX757" ca="1">IF(RAND()&lt;=_xlfn.NORM.S.DIST((_xlfn.NORM.S.INV($G$54)-SQRT($G$61)*$C757)/SQRT(1-$G$61),TRUE),(1-(1-RAND())^(1/$G$57))^(1/$I$57),0)</f>
        <v>0</v>
      </c>
      <c r="FY757" s="210">
        <f t="array" aca="1" ref="FY757" ca="1">IF(RAND()&lt;=_xlfn.NORM.S.DIST((_xlfn.NORM.S.INV($G$54)-SQRT($G$61)*$C757)/SQRT(1-$G$61),TRUE),(1-(1-RAND())^(1/$G$57))^(1/$I$57),0)</f>
        <v>0</v>
      </c>
      <c r="FZ757" s="210">
        <f t="array" aca="1" ref="FZ757" ca="1">IF(RAND()&lt;=_xlfn.NORM.S.DIST((_xlfn.NORM.S.INV($G$54)-SQRT($G$61)*$C757)/SQRT(1-$G$61),TRUE),(1-(1-RAND())^(1/$G$57))^(1/$I$57),0)</f>
        <v>0</v>
      </c>
      <c r="GA757" s="210">
        <f t="array" aca="1" ref="GA757" ca="1">IF(RAND()&lt;=_xlfn.NORM.S.DIST((_xlfn.NORM.S.INV($G$54)-SQRT($G$61)*$C757)/SQRT(1-$G$61),TRUE),(1-(1-RAND())^(1/$G$57))^(1/$I$57),0)</f>
        <v>0</v>
      </c>
      <c r="GB757" s="210">
        <f t="array" aca="1" ref="GB757" ca="1">IF(RAND()&lt;=_xlfn.NORM.S.DIST((_xlfn.NORM.S.INV($G$54)-SQRT($G$61)*$C757)/SQRT(1-$G$61),TRUE),(1-(1-RAND())^(1/$G$57))^(1/$I$57),0)</f>
        <v>0</v>
      </c>
      <c r="GC757" s="210">
        <f t="array" aca="1" ref="GC757" ca="1">IF(RAND()&lt;=_xlfn.NORM.S.DIST((_xlfn.NORM.S.INV($G$54)-SQRT($G$61)*$C757)/SQRT(1-$G$61),TRUE),(1-(1-RAND())^(1/$G$57))^(1/$I$57),0)</f>
        <v>0</v>
      </c>
      <c r="GD757" s="210">
        <f t="array" aca="1" ref="GD757" ca="1">IF(RAND()&lt;=_xlfn.NORM.S.DIST((_xlfn.NORM.S.INV($G$54)-SQRT($G$61)*$C757)/SQRT(1-$G$61),TRUE),(1-(1-RAND())^(1/$G$57))^(1/$I$57),0)</f>
        <v>0</v>
      </c>
      <c r="GE757" s="210">
        <f t="array" aca="1" ref="GE757" ca="1">IF(RAND()&lt;=_xlfn.NORM.S.DIST((_xlfn.NORM.S.INV($G$54)-SQRT($G$61)*$C757)/SQRT(1-$G$61),TRUE),(1-(1-RAND())^(1/$G$57))^(1/$I$57),0)</f>
        <v>0.69711865935843931</v>
      </c>
      <c r="GF757" s="210">
        <f t="array" aca="1" ref="GF757" ca="1">IF(RAND()&lt;=_xlfn.NORM.S.DIST((_xlfn.NORM.S.INV($G$54)-SQRT($G$61)*$C757)/SQRT(1-$G$61),TRUE),(1-(1-RAND())^(1/$G$57))^(1/$I$57),0)</f>
        <v>0</v>
      </c>
      <c r="GG757" s="210">
        <f t="array" aca="1" ref="GG757" ca="1">IF(RAND()&lt;=_xlfn.NORM.S.DIST((_xlfn.NORM.S.INV($G$54)-SQRT($G$61)*$C757)/SQRT(1-$G$61),TRUE),(1-(1-RAND())^(1/$G$57))^(1/$I$57),0)</f>
        <v>0</v>
      </c>
      <c r="GH757" s="210">
        <f t="array" aca="1" ref="GH757" ca="1">IF(RAND()&lt;=_xlfn.NORM.S.DIST((_xlfn.NORM.S.INV($G$54)-SQRT($G$61)*$C757)/SQRT(1-$G$61),TRUE),(1-(1-RAND())^(1/$G$57))^(1/$I$57),0)</f>
        <v>0</v>
      </c>
      <c r="GI757" s="210">
        <f t="array" aca="1" ref="GI757" ca="1">IF(RAND()&lt;=_xlfn.NORM.S.DIST((_xlfn.NORM.S.INV($G$54)-SQRT($G$61)*$C757)/SQRT(1-$G$61),TRUE),(1-(1-RAND())^(1/$G$57))^(1/$I$57),0)</f>
        <v>0</v>
      </c>
      <c r="GJ757" s="210">
        <f t="array" aca="1" ref="GJ757" ca="1">IF(RAND()&lt;=_xlfn.NORM.S.DIST((_xlfn.NORM.S.INV($G$54)-SQRT($G$61)*$C757)/SQRT(1-$G$61),TRUE),(1-(1-RAND())^(1/$G$57))^(1/$I$57),0)</f>
        <v>0.57293423565017998</v>
      </c>
      <c r="GK757" s="210">
        <f t="array" aca="1" ref="GK757" ca="1">IF(RAND()&lt;=_xlfn.NORM.S.DIST((_xlfn.NORM.S.INV($G$54)-SQRT($G$61)*$C757)/SQRT(1-$G$61),TRUE),(1-(1-RAND())^(1/$G$57))^(1/$I$57),0)</f>
        <v>0</v>
      </c>
      <c r="GL757" s="210">
        <f t="array" aca="1" ref="GL757" ca="1">IF(RAND()&lt;=_xlfn.NORM.S.DIST((_xlfn.NORM.S.INV($G$54)-SQRT($G$61)*$C757)/SQRT(1-$G$61),TRUE),(1-(1-RAND())^(1/$G$57))^(1/$I$57),0)</f>
        <v>0</v>
      </c>
      <c r="GM757" s="210">
        <f t="array" aca="1" ref="GM757" ca="1">IF(RAND()&lt;=_xlfn.NORM.S.DIST((_xlfn.NORM.S.INV($G$54)-SQRT($G$61)*$C757)/SQRT(1-$G$61),TRUE),(1-(1-RAND())^(1/$G$57))^(1/$I$57),0)</f>
        <v>0.17689603429362574</v>
      </c>
      <c r="GN757" s="210">
        <f t="array" aca="1" ref="GN757" ca="1">IF(RAND()&lt;=_xlfn.NORM.S.DIST((_xlfn.NORM.S.INV($G$54)-SQRT($G$61)*$C757)/SQRT(1-$G$61),TRUE),(1-(1-RAND())^(1/$G$57))^(1/$I$57),0)</f>
        <v>0</v>
      </c>
      <c r="GO757" s="210">
        <f t="array" aca="1" ref="GO757" ca="1">IF(RAND()&lt;=_xlfn.NORM.S.DIST((_xlfn.NORM.S.INV($G$54)-SQRT($G$61)*$C757)/SQRT(1-$G$61),TRUE),(1-(1-RAND())^(1/$G$57))^(1/$I$57),0)</f>
        <v>0</v>
      </c>
      <c r="GP757" s="210">
        <f t="array" aca="1" ref="GP757" ca="1">IF(RAND()&lt;=_xlfn.NORM.S.DIST((_xlfn.NORM.S.INV($G$54)-SQRT($G$61)*$C757)/SQRT(1-$G$61),TRUE),(1-(1-RAND())^(1/$G$57))^(1/$I$57),0)</f>
        <v>0</v>
      </c>
      <c r="GQ757" s="210">
        <f t="array" aca="1" ref="GQ757" ca="1">IF(RAND()&lt;=_xlfn.NORM.S.DIST((_xlfn.NORM.S.INV($G$54)-SQRT($G$61)*$C757)/SQRT(1-$G$61),TRUE),(1-(1-RAND())^(1/$G$57))^(1/$I$57),0)</f>
        <v>0</v>
      </c>
      <c r="GR757" s="210">
        <f t="array" aca="1" ref="GR757" ca="1">IF(RAND()&lt;=_xlfn.NORM.S.DIST((_xlfn.NORM.S.INV($G$54)-SQRT($G$61)*$C757)/SQRT(1-$G$61),TRUE),(1-(1-RAND())^(1/$G$57))^(1/$I$57),0)</f>
        <v>0</v>
      </c>
      <c r="GS757" s="210">
        <f t="array" aca="1" ref="GS757" ca="1">IF(RAND()&lt;=_xlfn.NORM.S.DIST((_xlfn.NORM.S.INV($G$54)-SQRT($G$61)*$C757)/SQRT(1-$G$61),TRUE),(1-(1-RAND())^(1/$G$57))^(1/$I$57),0)</f>
        <v>0</v>
      </c>
      <c r="GT757" s="210">
        <f t="array" aca="1" ref="GT757" ca="1">IF(RAND()&lt;=_xlfn.NORM.S.DIST((_xlfn.NORM.S.INV($G$54)-SQRT($G$61)*$C757)/SQRT(1-$G$61),TRUE),(1-(1-RAND())^(1/$G$57))^(1/$I$57),0)</f>
        <v>0</v>
      </c>
      <c r="GU757" s="210">
        <f t="array" aca="1" ref="GU757" ca="1">IF(RAND()&lt;=_xlfn.NORM.S.DIST((_xlfn.NORM.S.INV($G$54)-SQRT($G$61)*$C757)/SQRT(1-$G$61),TRUE),(1-(1-RAND())^(1/$G$57))^(1/$I$57),0)</f>
        <v>0.86727436596055796</v>
      </c>
      <c r="GV757" s="210">
        <f t="array" aca="1" ref="GV757" ca="1">IF(RAND()&lt;=_xlfn.NORM.S.DIST((_xlfn.NORM.S.INV($G$54)-SQRT($G$61)*$C757)/SQRT(1-$G$61),TRUE),(1-(1-RAND())^(1/$G$57))^(1/$I$57),0)</f>
        <v>0</v>
      </c>
      <c r="GW757" s="210">
        <f t="array" aca="1" ref="GW757" ca="1">IF(RAND()&lt;=_xlfn.NORM.S.DIST((_xlfn.NORM.S.INV($G$54)-SQRT($G$61)*$C757)/SQRT(1-$G$61),TRUE),(1-(1-RAND())^(1/$G$57))^(1/$I$57),0)</f>
        <v>0</v>
      </c>
      <c r="GX757" s="210">
        <f t="array" aca="1" ref="GX757" ca="1">IF(RAND()&lt;=_xlfn.NORM.S.DIST((_xlfn.NORM.S.INV($G$54)-SQRT($G$61)*$C757)/SQRT(1-$G$61),TRUE),(1-(1-RAND())^(1/$G$57))^(1/$I$57),0)</f>
        <v>0</v>
      </c>
      <c r="GY757" s="210">
        <f t="array" aca="1" ref="GY757" ca="1">IF(RAND()&lt;=_xlfn.NORM.S.DIST((_xlfn.NORM.S.INV($G$54)-SQRT($G$61)*$C757)/SQRT(1-$G$61),TRUE),(1-(1-RAND())^(1/$G$57))^(1/$I$57),0)</f>
        <v>0</v>
      </c>
      <c r="GZ757" s="210">
        <f t="array" aca="1" ref="GZ757" ca="1">IF(RAND()&lt;=_xlfn.NORM.S.DIST((_xlfn.NORM.S.INV($G$54)-SQRT($G$61)*$C757)/SQRT(1-$G$61),TRUE),(1-(1-RAND())^(1/$G$57))^(1/$I$57),0)</f>
        <v>0</v>
      </c>
      <c r="HA757" s="210">
        <f t="array" aca="1" ref="HA757" ca="1">IF(RAND()&lt;=_xlfn.NORM.S.DIST((_xlfn.NORM.S.INV($G$54)-SQRT($G$61)*$C757)/SQRT(1-$G$61),TRUE),(1-(1-RAND())^(1/$G$57))^(1/$I$57),0)</f>
        <v>0.17530634824168648</v>
      </c>
      <c r="HB757" s="210">
        <f t="array" aca="1" ref="HB757" ca="1">IF(RAND()&lt;=_xlfn.NORM.S.DIST((_xlfn.NORM.S.INV($G$54)-SQRT($G$61)*$C757)/SQRT(1-$G$61),TRUE),(1-(1-RAND())^(1/$G$57))^(1/$I$57),0)</f>
        <v>0</v>
      </c>
      <c r="HC757" s="210">
        <f t="array" aca="1" ref="HC757" ca="1">IF(RAND()&lt;=_xlfn.NORM.S.DIST((_xlfn.NORM.S.INV($G$54)-SQRT($G$61)*$C757)/SQRT(1-$G$61),TRUE),(1-(1-RAND())^(1/$G$57))^(1/$I$57),0)</f>
        <v>0</v>
      </c>
      <c r="HD757" s="210">
        <f t="array" aca="1" ref="HD757" ca="1">IF(RAND()&lt;=_xlfn.NORM.S.DIST((_xlfn.NORM.S.INV($G$54)-SQRT($G$61)*$C757)/SQRT(1-$G$61),TRUE),(1-(1-RAND())^(1/$G$57))^(1/$I$57),0)</f>
        <v>0</v>
      </c>
      <c r="HE757" s="210">
        <f t="array" aca="1" ref="HE757" ca="1">IF(RAND()&lt;=_xlfn.NORM.S.DIST((_xlfn.NORM.S.INV($G$54)-SQRT($G$61)*$C757)/SQRT(1-$G$61),TRUE),(1-(1-RAND())^(1/$G$57))^(1/$I$57),0)</f>
        <v>0</v>
      </c>
      <c r="HF757" s="210">
        <f t="array" aca="1" ref="HF757" ca="1">IF(RAND()&lt;=_xlfn.NORM.S.DIST((_xlfn.NORM.S.INV($G$54)-SQRT($G$61)*$C757)/SQRT(1-$G$61),TRUE),(1-(1-RAND())^(1/$G$57))^(1/$I$57),0)</f>
        <v>0</v>
      </c>
      <c r="HG757" s="210">
        <f t="array" aca="1" ref="HG757" ca="1">IF(RAND()&lt;=_xlfn.NORM.S.DIST((_xlfn.NORM.S.INV($G$54)-SQRT($G$61)*$C757)/SQRT(1-$G$61),TRUE),(1-(1-RAND())^(1/$G$57))^(1/$I$57),0)</f>
        <v>0</v>
      </c>
      <c r="HH757" s="210">
        <f t="array" aca="1" ref="HH757" ca="1">IF(RAND()&lt;=_xlfn.NORM.S.DIST((_xlfn.NORM.S.INV($G$54)-SQRT($G$61)*$C757)/SQRT(1-$G$61),TRUE),(1-(1-RAND())^(1/$G$57))^(1/$I$57),0)</f>
        <v>0</v>
      </c>
      <c r="HI757" s="210">
        <f t="array" aca="1" ref="HI757" ca="1">IF(RAND()&lt;=_xlfn.NORM.S.DIST((_xlfn.NORM.S.INV($G$54)-SQRT($G$61)*$C757)/SQRT(1-$G$61),TRUE),(1-(1-RAND())^(1/$G$57))^(1/$I$57),0)</f>
        <v>0</v>
      </c>
      <c r="HJ757" s="210">
        <f t="array" aca="1" ref="HJ757" ca="1">IF(RAND()&lt;=_xlfn.NORM.S.DIST((_xlfn.NORM.S.INV($G$54)-SQRT($G$61)*$C757)/SQRT(1-$G$61),TRUE),(1-(1-RAND())^(1/$G$57))^(1/$I$57),0)</f>
        <v>0</v>
      </c>
      <c r="HK757" s="210">
        <f t="array" aca="1" ref="HK757" ca="1">IF(RAND()&lt;=_xlfn.NORM.S.DIST((_xlfn.NORM.S.INV($G$54)-SQRT($G$61)*$C757)/SQRT(1-$G$61),TRUE),(1-(1-RAND())^(1/$G$57))^(1/$I$57),0)</f>
        <v>0</v>
      </c>
      <c r="HL757" s="210">
        <f t="array" aca="1" ref="HL757" ca="1">IF(RAND()&lt;=_xlfn.NORM.S.DIST((_xlfn.NORM.S.INV($G$54)-SQRT($G$61)*$C757)/SQRT(1-$G$61),TRUE),(1-(1-RAND())^(1/$G$57))^(1/$I$57),0)</f>
        <v>0</v>
      </c>
      <c r="HM757" s="210">
        <f t="array" aca="1" ref="HM757" ca="1">IF(RAND()&lt;=_xlfn.NORM.S.DIST((_xlfn.NORM.S.INV($G$54)-SQRT($G$61)*$C757)/SQRT(1-$G$61),TRUE),(1-(1-RAND())^(1/$G$57))^(1/$I$57),0)</f>
        <v>0</v>
      </c>
      <c r="HN757" s="210">
        <f t="array" aca="1" ref="HN757" ca="1">IF(RAND()&lt;=_xlfn.NORM.S.DIST((_xlfn.NORM.S.INV($G$54)-SQRT($G$61)*$C757)/SQRT(1-$G$61),TRUE),(1-(1-RAND())^(1/$G$57))^(1/$I$57),0)</f>
        <v>1.0184533360661075E-2</v>
      </c>
      <c r="HO757" s="210">
        <f t="array" aca="1" ref="HO757" ca="1">IF(RAND()&lt;=_xlfn.NORM.S.DIST((_xlfn.NORM.S.INV($G$54)-SQRT($G$61)*$C757)/SQRT(1-$G$61),TRUE),(1-(1-RAND())^(1/$G$57))^(1/$I$57),0)</f>
        <v>0</v>
      </c>
      <c r="HP757" s="210">
        <f t="array" aca="1" ref="HP757" ca="1">IF(RAND()&lt;=_xlfn.NORM.S.DIST((_xlfn.NORM.S.INV($G$54)-SQRT($G$61)*$C757)/SQRT(1-$G$61),TRUE),(1-(1-RAND())^(1/$G$57))^(1/$I$57),0)</f>
        <v>5.491930178941138E-2</v>
      </c>
      <c r="HQ757" s="210">
        <f t="array" aca="1" ref="HQ757" ca="1">IF(RAND()&lt;=_xlfn.NORM.S.DIST((_xlfn.NORM.S.INV($G$54)-SQRT($G$61)*$C757)/SQRT(1-$G$61),TRUE),(1-(1-RAND())^(1/$G$57))^(1/$I$57),0)</f>
        <v>0.96589936730751713</v>
      </c>
      <c r="HR757" s="210">
        <f t="array" aca="1" ref="HR757" ca="1">IF(RAND()&lt;=_xlfn.NORM.S.DIST((_xlfn.NORM.S.INV($G$54)-SQRT($G$61)*$C757)/SQRT(1-$G$61),TRUE),(1-(1-RAND())^(1/$G$57))^(1/$I$57),0)</f>
        <v>0</v>
      </c>
      <c r="HS757" s="210">
        <f t="array" aca="1" ref="HS757" ca="1">IF(RAND()&lt;=_xlfn.NORM.S.DIST((_xlfn.NORM.S.INV($G$54)-SQRT($G$61)*$C757)/SQRT(1-$G$61),TRUE),(1-(1-RAND())^(1/$G$57))^(1/$I$57),0)</f>
        <v>0</v>
      </c>
      <c r="HT757" s="210">
        <f t="array" aca="1" ref="HT757" ca="1">IF(RAND()&lt;=_xlfn.NORM.S.DIST((_xlfn.NORM.S.INV($G$54)-SQRT($G$61)*$C757)/SQRT(1-$G$61),TRUE),(1-(1-RAND())^(1/$G$57))^(1/$I$57),0)</f>
        <v>0</v>
      </c>
      <c r="HU757" s="210">
        <f t="array" aca="1" ref="HU757" ca="1">IF(RAND()&lt;=_xlfn.NORM.S.DIST((_xlfn.NORM.S.INV($G$54)-SQRT($G$61)*$C757)/SQRT(1-$G$61),TRUE),(1-(1-RAND())^(1/$G$57))^(1/$I$57),0)</f>
        <v>0.66858774411896005</v>
      </c>
      <c r="HV757" s="210">
        <f t="array" aca="1" ref="HV757" ca="1">IF(RAND()&lt;=_xlfn.NORM.S.DIST((_xlfn.NORM.S.INV($G$54)-SQRT($G$61)*$C757)/SQRT(1-$G$61),TRUE),(1-(1-RAND())^(1/$G$57))^(1/$I$57),0)</f>
        <v>0.29168335013875013</v>
      </c>
      <c r="HW757" s="210">
        <f t="array" aca="1" ref="HW757" ca="1">IF(RAND()&lt;=_xlfn.NORM.S.DIST((_xlfn.NORM.S.INV($G$54)-SQRT($G$61)*$C757)/SQRT(1-$G$61),TRUE),(1-(1-RAND())^(1/$G$57))^(1/$I$57),0)</f>
        <v>0</v>
      </c>
      <c r="HX757" s="210">
        <f t="shared" ca="1" si="172"/>
        <v>11</v>
      </c>
      <c r="HY757" s="210">
        <f t="shared" ca="1" si="173"/>
        <v>5.4302639725418471</v>
      </c>
      <c r="HZ757" s="210">
        <f t="array" aca="1" ref="HZ757" ca="1">IF(RAND()&lt;=_xlfn.NORM.S.DIST((_xlfn.NORM.S.INV($H$54)-SQRT($H$61)*$C757)/SQRT(1-$H$61),TRUE),(1-(1-RAND())^(1/$G$57))^(1/$I$57),0)</f>
        <v>0</v>
      </c>
      <c r="IA757" s="210">
        <f t="array" aca="1" ref="IA757" ca="1">IF(RAND()&lt;=_xlfn.NORM.S.DIST((_xlfn.NORM.S.INV($H$54)-SQRT($H$61)*$C757)/SQRT(1-$H$61),TRUE),(1-(1-RAND())^(1/$G$57))^(1/$I$57),0)</f>
        <v>0</v>
      </c>
      <c r="IB757" s="210">
        <f t="array" aca="1" ref="IB757" ca="1">IF(RAND()&lt;=_xlfn.NORM.S.DIST((_xlfn.NORM.S.INV($H$54)-SQRT($H$61)*$C757)/SQRT(1-$H$61),TRUE),(1-(1-RAND())^(1/$G$57))^(1/$I$57),0)</f>
        <v>0</v>
      </c>
      <c r="IC757" s="210">
        <f t="array" aca="1" ref="IC757" ca="1">IF(RAND()&lt;=_xlfn.NORM.S.DIST((_xlfn.NORM.S.INV($H$54)-SQRT($H$61)*$C757)/SQRT(1-$H$61),TRUE),(1-(1-RAND())^(1/$G$57))^(1/$I$57),0)</f>
        <v>0</v>
      </c>
      <c r="ID757" s="210">
        <f t="array" aca="1" ref="ID757" ca="1">IF(RAND()&lt;=_xlfn.NORM.S.DIST((_xlfn.NORM.S.INV($H$54)-SQRT($H$61)*$C757)/SQRT(1-$H$61),TRUE),(1-(1-RAND())^(1/$G$57))^(1/$I$57),0)</f>
        <v>0</v>
      </c>
      <c r="IE757" s="210">
        <f t="array" aca="1" ref="IE757" ca="1">IF(RAND()&lt;=_xlfn.NORM.S.DIST((_xlfn.NORM.S.INV($H$54)-SQRT($H$61)*$C757)/SQRT(1-$H$61),TRUE),(1-(1-RAND())^(1/$G$57))^(1/$I$57),0)</f>
        <v>0.35594809078110601</v>
      </c>
      <c r="IF757" s="210">
        <f t="array" aca="1" ref="IF757" ca="1">IF(RAND()&lt;=_xlfn.NORM.S.DIST((_xlfn.NORM.S.INV($H$54)-SQRT($H$61)*$C757)/SQRT(1-$H$61),TRUE),(1-(1-RAND())^(1/$G$57))^(1/$I$57),0)</f>
        <v>0</v>
      </c>
      <c r="IG757" s="210">
        <f t="array" aca="1" ref="IG757" ca="1">IF(RAND()&lt;=_xlfn.NORM.S.DIST((_xlfn.NORM.S.INV($H$54)-SQRT($H$61)*$C757)/SQRT(1-$H$61),TRUE),(1-(1-RAND())^(1/$G$57))^(1/$I$57),0)</f>
        <v>0.22823681162183895</v>
      </c>
      <c r="IH757" s="210">
        <f t="array" aca="1" ref="IH757" ca="1">IF(RAND()&lt;=_xlfn.NORM.S.DIST((_xlfn.NORM.S.INV($H$54)-SQRT($H$61)*$C757)/SQRT(1-$H$61),TRUE),(1-(1-RAND())^(1/$G$57))^(1/$I$57),0)</f>
        <v>0</v>
      </c>
      <c r="II757" s="210">
        <f t="array" aca="1" ref="II757" ca="1">IF(RAND()&lt;=_xlfn.NORM.S.DIST((_xlfn.NORM.S.INV($H$54)-SQRT($H$61)*$C757)/SQRT(1-$H$61),TRUE),(1-(1-RAND())^(1/$G$57))^(1/$I$57),0)</f>
        <v>0</v>
      </c>
      <c r="IJ757" s="210">
        <f t="array" aca="1" ref="IJ757" ca="1">IF(RAND()&lt;=_xlfn.NORM.S.DIST((_xlfn.NORM.S.INV($H$54)-SQRT($H$61)*$C757)/SQRT(1-$H$61),TRUE),(1-(1-RAND())^(1/$G$57))^(1/$I$57),0)</f>
        <v>0</v>
      </c>
      <c r="IK757" s="210">
        <f t="array" aca="1" ref="IK757" ca="1">IF(RAND()&lt;=_xlfn.NORM.S.DIST((_xlfn.NORM.S.INV($H$54)-SQRT($H$61)*$C757)/SQRT(1-$H$61),TRUE),(1-(1-RAND())^(1/$G$57))^(1/$I$57),0)</f>
        <v>0</v>
      </c>
      <c r="IL757" s="210">
        <f t="array" aca="1" ref="IL757" ca="1">IF(RAND()&lt;=_xlfn.NORM.S.DIST((_xlfn.NORM.S.INV($H$54)-SQRT($H$61)*$C757)/SQRT(1-$H$61),TRUE),(1-(1-RAND())^(1/$G$57))^(1/$I$57),0)</f>
        <v>0</v>
      </c>
      <c r="IM757" s="210">
        <f t="array" aca="1" ref="IM757" ca="1">IF(RAND()&lt;=_xlfn.NORM.S.DIST((_xlfn.NORM.S.INV($H$54)-SQRT($H$61)*$C757)/SQRT(1-$H$61),TRUE),(1-(1-RAND())^(1/$G$57))^(1/$I$57),0)</f>
        <v>0</v>
      </c>
      <c r="IN757" s="210">
        <f t="array" aca="1" ref="IN757" ca="1">IF(RAND()&lt;=_xlfn.NORM.S.DIST((_xlfn.NORM.S.INV($H$54)-SQRT($H$61)*$C757)/SQRT(1-$H$61),TRUE),(1-(1-RAND())^(1/$G$57))^(1/$I$57),0)</f>
        <v>0</v>
      </c>
      <c r="IO757" s="210">
        <f t="array" aca="1" ref="IO757" ca="1">IF(RAND()&lt;=_xlfn.NORM.S.DIST((_xlfn.NORM.S.INV($H$54)-SQRT($H$61)*$C757)/SQRT(1-$H$61),TRUE),(1-(1-RAND())^(1/$G$57))^(1/$I$57),0)</f>
        <v>0</v>
      </c>
      <c r="IP757" s="210">
        <f t="array" aca="1" ref="IP757" ca="1">IF(RAND()&lt;=_xlfn.NORM.S.DIST((_xlfn.NORM.S.INV($H$54)-SQRT($H$61)*$C757)/SQRT(1-$H$61),TRUE),(1-(1-RAND())^(1/$G$57))^(1/$I$57),0)</f>
        <v>0</v>
      </c>
      <c r="IQ757" s="210">
        <f t="array" aca="1" ref="IQ757" ca="1">IF(RAND()&lt;=_xlfn.NORM.S.DIST((_xlfn.NORM.S.INV($H$54)-SQRT($H$61)*$C757)/SQRT(1-$H$61),TRUE),(1-(1-RAND())^(1/$G$57))^(1/$I$57),0)</f>
        <v>0</v>
      </c>
      <c r="IR757" s="210">
        <f t="array" aca="1" ref="IR757" ca="1">IF(RAND()&lt;=_xlfn.NORM.S.DIST((_xlfn.NORM.S.INV($H$54)-SQRT($H$61)*$C757)/SQRT(1-$H$61),TRUE),(1-(1-RAND())^(1/$G$57))^(1/$I$57),0)</f>
        <v>0</v>
      </c>
      <c r="IS757" s="210">
        <f t="array" aca="1" ref="IS757" ca="1">IF(RAND()&lt;=_xlfn.NORM.S.DIST((_xlfn.NORM.S.INV($H$54)-SQRT($H$61)*$C757)/SQRT(1-$H$61),TRUE),(1-(1-RAND())^(1/$G$57))^(1/$I$57),0)</f>
        <v>0</v>
      </c>
      <c r="IT757" s="210">
        <f t="array" aca="1" ref="IT757" ca="1">IF(RAND()&lt;=_xlfn.NORM.S.DIST((_xlfn.NORM.S.INV($H$54)-SQRT($H$61)*$C757)/SQRT(1-$H$61),TRUE),(1-(1-RAND())^(1/$G$57))^(1/$I$57),0)</f>
        <v>0.91501204641645839</v>
      </c>
      <c r="IU757" s="210">
        <f t="array" aca="1" ref="IU757" ca="1">IF(RAND()&lt;=_xlfn.NORM.S.DIST((_xlfn.NORM.S.INV($H$54)-SQRT($H$61)*$C757)/SQRT(1-$H$61),TRUE),(1-(1-RAND())^(1/$G$57))^(1/$I$57),0)</f>
        <v>0</v>
      </c>
      <c r="IV757" s="210">
        <f t="array" aca="1" ref="IV757" ca="1">IF(RAND()&lt;=_xlfn.NORM.S.DIST((_xlfn.NORM.S.INV($H$54)-SQRT($H$61)*$C757)/SQRT(1-$H$61),TRUE),(1-(1-RAND())^(1/$G$57))^(1/$I$57),0)</f>
        <v>0</v>
      </c>
      <c r="IW757" s="210">
        <f t="array" aca="1" ref="IW757" ca="1">IF(RAND()&lt;=_xlfn.NORM.S.DIST((_xlfn.NORM.S.INV($H$54)-SQRT($H$61)*$C757)/SQRT(1-$H$61),TRUE),(1-(1-RAND())^(1/$G$57))^(1/$I$57),0)</f>
        <v>0</v>
      </c>
      <c r="IX757" s="210">
        <f t="array" aca="1" ref="IX757" ca="1">IF(RAND()&lt;=_xlfn.NORM.S.DIST((_xlfn.NORM.S.INV($H$54)-SQRT($H$61)*$C757)/SQRT(1-$H$61),TRUE),(1-(1-RAND())^(1/$G$57))^(1/$I$57),0)</f>
        <v>0.37154243065311932</v>
      </c>
      <c r="IY757" s="210">
        <f t="array" aca="1" ref="IY757" ca="1">IF(RAND()&lt;=_xlfn.NORM.S.DIST((_xlfn.NORM.S.INV($H$54)-SQRT($H$61)*$C757)/SQRT(1-$H$61),TRUE),(1-(1-RAND())^(1/$G$57))^(1/$I$57),0)</f>
        <v>0.12646197253902758</v>
      </c>
      <c r="IZ757" s="210">
        <f t="array" aca="1" ref="IZ757" ca="1">IF(RAND()&lt;=_xlfn.NORM.S.DIST((_xlfn.NORM.S.INV($H$54)-SQRT($H$61)*$C757)/SQRT(1-$H$61),TRUE),(1-(1-RAND())^(1/$G$57))^(1/$I$57),0)</f>
        <v>0</v>
      </c>
      <c r="JA757" s="210">
        <f t="array" aca="1" ref="JA757" ca="1">IF(RAND()&lt;=_xlfn.NORM.S.DIST((_xlfn.NORM.S.INV($H$54)-SQRT($H$61)*$C757)/SQRT(1-$H$61),TRUE),(1-(1-RAND())^(1/$G$57))^(1/$I$57),0)</f>
        <v>0</v>
      </c>
      <c r="JB757" s="210">
        <f t="array" aca="1" ref="JB757" ca="1">IF(RAND()&lt;=_xlfn.NORM.S.DIST((_xlfn.NORM.S.INV($H$54)-SQRT($H$61)*$C757)/SQRT(1-$H$61),TRUE),(1-(1-RAND())^(1/$G$57))^(1/$I$57),0)</f>
        <v>0</v>
      </c>
      <c r="JC757" s="210">
        <f t="array" aca="1" ref="JC757" ca="1">IF(RAND()&lt;=_xlfn.NORM.S.DIST((_xlfn.NORM.S.INV($H$54)-SQRT($H$61)*$C757)/SQRT(1-$H$61),TRUE),(1-(1-RAND())^(1/$G$57))^(1/$I$57),0)</f>
        <v>0</v>
      </c>
      <c r="JD757" s="210">
        <f t="array" aca="1" ref="JD757" ca="1">IF(RAND()&lt;=_xlfn.NORM.S.DIST((_xlfn.NORM.S.INV($H$54)-SQRT($H$61)*$C757)/SQRT(1-$H$61),TRUE),(1-(1-RAND())^(1/$G$57))^(1/$I$57),0)</f>
        <v>0.18624053188878859</v>
      </c>
      <c r="JE757" s="210">
        <f t="array" aca="1" ref="JE757" ca="1">IF(RAND()&lt;=_xlfn.NORM.S.DIST((_xlfn.NORM.S.INV($H$54)-SQRT($H$61)*$C757)/SQRT(1-$H$61),TRUE),(1-(1-RAND())^(1/$G$57))^(1/$I$57),0)</f>
        <v>0</v>
      </c>
      <c r="JF757" s="210">
        <f t="array" aca="1" ref="JF757" ca="1">IF(RAND()&lt;=_xlfn.NORM.S.DIST((_xlfn.NORM.S.INV($H$54)-SQRT($H$61)*$C757)/SQRT(1-$H$61),TRUE),(1-(1-RAND())^(1/$G$57))^(1/$I$57),0)</f>
        <v>0</v>
      </c>
      <c r="JG757" s="210">
        <f t="array" aca="1" ref="JG757" ca="1">IF(RAND()&lt;=_xlfn.NORM.S.DIST((_xlfn.NORM.S.INV($H$54)-SQRT($H$61)*$C757)/SQRT(1-$H$61),TRUE),(1-(1-RAND())^(1/$G$57))^(1/$I$57),0)</f>
        <v>0</v>
      </c>
      <c r="JH757" s="210">
        <f t="array" aca="1" ref="JH757" ca="1">IF(RAND()&lt;=_xlfn.NORM.S.DIST((_xlfn.NORM.S.INV($H$54)-SQRT($H$61)*$C757)/SQRT(1-$H$61),TRUE),(1-(1-RAND())^(1/$G$57))^(1/$I$57),0)</f>
        <v>0</v>
      </c>
      <c r="JI757" s="210">
        <f t="array" aca="1" ref="JI757" ca="1">IF(RAND()&lt;=_xlfn.NORM.S.DIST((_xlfn.NORM.S.INV($H$54)-SQRT($H$61)*$C757)/SQRT(1-$H$61),TRUE),(1-(1-RAND())^(1/$G$57))^(1/$I$57),0)</f>
        <v>0</v>
      </c>
      <c r="JJ757" s="210">
        <f t="array" aca="1" ref="JJ757" ca="1">IF(RAND()&lt;=_xlfn.NORM.S.DIST((_xlfn.NORM.S.INV($H$54)-SQRT($H$61)*$C757)/SQRT(1-$H$61),TRUE),(1-(1-RAND())^(1/$G$57))^(1/$I$57),0)</f>
        <v>3.0269599607729854E-2</v>
      </c>
      <c r="JK757" s="210">
        <f t="array" aca="1" ref="JK757" ca="1">IF(RAND()&lt;=_xlfn.NORM.S.DIST((_xlfn.NORM.S.INV($H$54)-SQRT($H$61)*$C757)/SQRT(1-$H$61),TRUE),(1-(1-RAND())^(1/$G$57))^(1/$I$57),0)</f>
        <v>0</v>
      </c>
      <c r="JL757" s="210">
        <f t="array" aca="1" ref="JL757" ca="1">IF(RAND()&lt;=_xlfn.NORM.S.DIST((_xlfn.NORM.S.INV($H$54)-SQRT($H$61)*$C757)/SQRT(1-$H$61),TRUE),(1-(1-RAND())^(1/$G$57))^(1/$I$57),0)</f>
        <v>0</v>
      </c>
      <c r="JM757" s="210">
        <f t="array" aca="1" ref="JM757" ca="1">IF(RAND()&lt;=_xlfn.NORM.S.DIST((_xlfn.NORM.S.INV($H$54)-SQRT($H$61)*$C757)/SQRT(1-$H$61),TRUE),(1-(1-RAND())^(1/$G$57))^(1/$I$57),0)</f>
        <v>1.7941203777897961E-2</v>
      </c>
      <c r="JN757" s="210">
        <f t="shared" ca="1" si="174"/>
        <v>8</v>
      </c>
      <c r="JO757" s="210">
        <f t="shared" ca="1" si="175"/>
        <v>2.2316526872859668</v>
      </c>
      <c r="JP757" s="210">
        <f t="array" aca="1" ref="JP757" ca="1">IF(RAND()&lt;=_xlfn.NORM.S.DIST((_xlfn.NORM.S.INV($I$54)-SQRT($I$61)*$C757)/SQRT(1-$I$61),TRUE),(1-(1-RAND())^(1/$G$57))^(1/$I$57),0)</f>
        <v>0</v>
      </c>
      <c r="JQ757" s="210">
        <f t="array" aca="1" ref="JQ757" ca="1">IF(RAND()&lt;=_xlfn.NORM.S.DIST((_xlfn.NORM.S.INV($I$54)-SQRT($I$61)*$C757)/SQRT(1-$I$61),TRUE),(1-(1-RAND())^(1/$G$57))^(1/$I$57),0)</f>
        <v>0</v>
      </c>
      <c r="JR757" s="210">
        <f t="array" aca="1" ref="JR757" ca="1">IF(RAND()&lt;=_xlfn.NORM.S.DIST((_xlfn.NORM.S.INV($I$54)-SQRT($I$61)*$C757)/SQRT(1-$I$61),TRUE),(1-(1-RAND())^(1/$G$57))^(1/$I$57),0)</f>
        <v>0</v>
      </c>
      <c r="JS757" s="210">
        <f t="array" aca="1" ref="JS757" ca="1">IF(RAND()&lt;=_xlfn.NORM.S.DIST((_xlfn.NORM.S.INV($I$54)-SQRT($I$61)*$C757)/SQRT(1-$I$61),TRUE),(1-(1-RAND())^(1/$G$57))^(1/$I$57),0)</f>
        <v>0</v>
      </c>
      <c r="JT757" s="210">
        <f t="array" aca="1" ref="JT757" ca="1">IF(RAND()&lt;=_xlfn.NORM.S.DIST((_xlfn.NORM.S.INV($I$54)-SQRT($I$61)*$C757)/SQRT(1-$I$61),TRUE),(1-(1-RAND())^(1/$G$57))^(1/$I$57),0)</f>
        <v>0</v>
      </c>
      <c r="JU757" s="210">
        <f t="array" aca="1" ref="JU757" ca="1">IF(RAND()&lt;=_xlfn.NORM.S.DIST((_xlfn.NORM.S.INV($I$54)-SQRT($I$61)*$C757)/SQRT(1-$I$61),TRUE),(1-(1-RAND())^(1/$G$57))^(1/$I$57),0)</f>
        <v>8.9912083088065087E-2</v>
      </c>
      <c r="JV757" s="210">
        <f t="array" aca="1" ref="JV757" ca="1">IF(RAND()&lt;=_xlfn.NORM.S.DIST((_xlfn.NORM.S.INV($I$54)-SQRT($I$61)*$C757)/SQRT(1-$I$61),TRUE),(1-(1-RAND())^(1/$G$57))^(1/$I$57),0)</f>
        <v>0</v>
      </c>
      <c r="JW757" s="210">
        <f t="array" aca="1" ref="JW757" ca="1">IF(RAND()&lt;=_xlfn.NORM.S.DIST((_xlfn.NORM.S.INV($I$54)-SQRT($I$61)*$C757)/SQRT(1-$I$61),TRUE),(1-(1-RAND())^(1/$G$57))^(1/$I$57),0)</f>
        <v>0.85470346346871884</v>
      </c>
      <c r="JX757" s="210">
        <f t="array" aca="1" ref="JX757" ca="1">IF(RAND()&lt;=_xlfn.NORM.S.DIST((_xlfn.NORM.S.INV($I$54)-SQRT($I$61)*$C757)/SQRT(1-$I$61),TRUE),(1-(1-RAND())^(1/$G$57))^(1/$I$57),0)</f>
        <v>0</v>
      </c>
      <c r="JY757" s="210">
        <f t="array" aca="1" ref="JY757" ca="1">IF(RAND()&lt;=_xlfn.NORM.S.DIST((_xlfn.NORM.S.INV($I$54)-SQRT($I$61)*$C757)/SQRT(1-$I$61),TRUE),(1-(1-RAND())^(1/$G$57))^(1/$I$57),0)</f>
        <v>0</v>
      </c>
      <c r="JZ757" s="210">
        <f t="array" aca="1" ref="JZ757" ca="1">IF(RAND()&lt;=_xlfn.NORM.S.DIST((_xlfn.NORM.S.INV($I$54)-SQRT($I$61)*$C757)/SQRT(1-$I$61),TRUE),(1-(1-RAND())^(1/$G$57))^(1/$I$57),0)</f>
        <v>0.99996578920461709</v>
      </c>
      <c r="KA757" s="210">
        <f t="array" aca="1" ref="KA757" ca="1">IF(RAND()&lt;=_xlfn.NORM.S.DIST((_xlfn.NORM.S.INV($I$54)-SQRT($I$61)*$C757)/SQRT(1-$I$61),TRUE),(1-(1-RAND())^(1/$G$57))^(1/$I$57),0)</f>
        <v>0</v>
      </c>
      <c r="KB757" s="210">
        <f t="array" aca="1" ref="KB757" ca="1">IF(RAND()&lt;=_xlfn.NORM.S.DIST((_xlfn.NORM.S.INV($I$54)-SQRT($I$61)*$C757)/SQRT(1-$I$61),TRUE),(1-(1-RAND())^(1/$G$57))^(1/$I$57),0)</f>
        <v>0</v>
      </c>
      <c r="KC757" s="210">
        <f t="array" aca="1" ref="KC757" ca="1">IF(RAND()&lt;=_xlfn.NORM.S.DIST((_xlfn.NORM.S.INV($I$54)-SQRT($I$61)*$C757)/SQRT(1-$I$61),TRUE),(1-(1-RAND())^(1/$G$57))^(1/$I$57),0)</f>
        <v>0</v>
      </c>
      <c r="KD757" s="210">
        <f t="array" aca="1" ref="KD757" ca="1">IF(RAND()&lt;=_xlfn.NORM.S.DIST((_xlfn.NORM.S.INV($I$54)-SQRT($I$61)*$C757)/SQRT(1-$I$61),TRUE),(1-(1-RAND())^(1/$G$57))^(1/$I$57),0)</f>
        <v>0.77741387947003515</v>
      </c>
      <c r="KE757" s="210">
        <f t="array" aca="1" ref="KE757" ca="1">IF(RAND()&lt;=_xlfn.NORM.S.DIST((_xlfn.NORM.S.INV($I$54)-SQRT($I$61)*$C757)/SQRT(1-$I$61),TRUE),(1-(1-RAND())^(1/$G$57))^(1/$I$57),0)</f>
        <v>0</v>
      </c>
      <c r="KF757" s="210">
        <f t="array" aca="1" ref="KF757" ca="1">IF(RAND()&lt;=_xlfn.NORM.S.DIST((_xlfn.NORM.S.INV($I$54)-SQRT($I$61)*$C757)/SQRT(1-$I$61),TRUE),(1-(1-RAND())^(1/$G$57))^(1/$I$57),0)</f>
        <v>0.59458423318316445</v>
      </c>
      <c r="KG757" s="210">
        <f t="array" aca="1" ref="KG757" ca="1">IF(RAND()&lt;=_xlfn.NORM.S.DIST((_xlfn.NORM.S.INV($I$54)-SQRT($I$61)*$C757)/SQRT(1-$I$61),TRUE),(1-(1-RAND())^(1/$G$57))^(1/$I$57),0)</f>
        <v>0</v>
      </c>
      <c r="KH757" s="210">
        <f t="array" aca="1" ref="KH757" ca="1">IF(RAND()&lt;=_xlfn.NORM.S.DIST((_xlfn.NORM.S.INV($I$54)-SQRT($I$61)*$C757)/SQRT(1-$I$61),TRUE),(1-(1-RAND())^(1/$G$57))^(1/$I$57),0)</f>
        <v>0.25244215995787683</v>
      </c>
      <c r="KI757" s="210">
        <f t="array" aca="1" ref="KI757" ca="1">IF(RAND()&lt;=_xlfn.NORM.S.DIST((_xlfn.NORM.S.INV($I$54)-SQRT($I$61)*$C757)/SQRT(1-$I$61),TRUE),(1-(1-RAND())^(1/$G$57))^(1/$I$57),0)</f>
        <v>0.13091762609441038</v>
      </c>
      <c r="KJ757" s="210">
        <f t="array" aca="1" ref="KJ757" ca="1">IF(RAND()&lt;=_xlfn.NORM.S.DIST((_xlfn.NORM.S.INV($I$54)-SQRT($I$61)*$C757)/SQRT(1-$I$61),TRUE),(1-(1-RAND())^(1/$G$57))^(1/$I$57),0)</f>
        <v>0</v>
      </c>
      <c r="KK757" s="210">
        <f t="array" aca="1" ref="KK757" ca="1">IF(RAND()&lt;=_xlfn.NORM.S.DIST((_xlfn.NORM.S.INV($I$54)-SQRT($I$61)*$C757)/SQRT(1-$I$61),TRUE),(1-(1-RAND())^(1/$G$57))^(1/$I$57),0)</f>
        <v>0</v>
      </c>
      <c r="KL757" s="210">
        <f t="array" aca="1" ref="KL757" ca="1">IF(RAND()&lt;=_xlfn.NORM.S.DIST((_xlfn.NORM.S.INV($I$54)-SQRT($I$61)*$C757)/SQRT(1-$I$61),TRUE),(1-(1-RAND())^(1/$G$57))^(1/$I$57),0)</f>
        <v>0.1634946147375507</v>
      </c>
      <c r="KM757" s="210">
        <f t="array" aca="1" ref="KM757" ca="1">IF(RAND()&lt;=_xlfn.NORM.S.DIST((_xlfn.NORM.S.INV($I$54)-SQRT($I$61)*$C757)/SQRT(1-$I$61),TRUE),(1-(1-RAND())^(1/$G$57))^(1/$I$57),0)</f>
        <v>0</v>
      </c>
      <c r="KN757" s="210">
        <f t="array" aca="1" ref="KN757" ca="1">IF(RAND()&lt;=_xlfn.NORM.S.DIST((_xlfn.NORM.S.INV($I$54)-SQRT($I$61)*$C757)/SQRT(1-$I$61),TRUE),(1-(1-RAND())^(1/$G$57))^(1/$I$57),0)</f>
        <v>0.83631366533724416</v>
      </c>
      <c r="KO757" s="210">
        <f t="array" aca="1" ref="KO757" ca="1">IF(RAND()&lt;=_xlfn.NORM.S.DIST((_xlfn.NORM.S.INV($I$54)-SQRT($I$61)*$C757)/SQRT(1-$I$61),TRUE),(1-(1-RAND())^(1/$G$57))^(1/$I$57),0)</f>
        <v>0</v>
      </c>
      <c r="KP757" s="210">
        <f t="array" aca="1" ref="KP757" ca="1">IF(RAND()&lt;=_xlfn.NORM.S.DIST((_xlfn.NORM.S.INV($I$54)-SQRT($I$61)*$C757)/SQRT(1-$I$61),TRUE),(1-(1-RAND())^(1/$G$57))^(1/$I$57),0)</f>
        <v>0</v>
      </c>
      <c r="KQ757" s="210">
        <f t="array" aca="1" ref="KQ757" ca="1">IF(RAND()&lt;=_xlfn.NORM.S.DIST((_xlfn.NORM.S.INV($I$54)-SQRT($I$61)*$C757)/SQRT(1-$I$61),TRUE),(1-(1-RAND())^(1/$G$57))^(1/$I$57),0)</f>
        <v>0</v>
      </c>
      <c r="KR757" s="210">
        <f t="array" aca="1" ref="KR757" ca="1">IF(RAND()&lt;=_xlfn.NORM.S.DIST((_xlfn.NORM.S.INV($I$54)-SQRT($I$61)*$C757)/SQRT(1-$I$61),TRUE),(1-(1-RAND())^(1/$G$57))^(1/$I$57),0)</f>
        <v>0.42776036640228049</v>
      </c>
      <c r="KS757" s="210">
        <f t="array" aca="1" ref="KS757" ca="1">IF(RAND()&lt;=_xlfn.NORM.S.DIST((_xlfn.NORM.S.INV($I$54)-SQRT($I$61)*$C757)/SQRT(1-$I$61),TRUE),(1-(1-RAND())^(1/$G$57))^(1/$I$57),0)</f>
        <v>0</v>
      </c>
      <c r="KT757" s="210">
        <f t="shared" ca="1" si="176"/>
        <v>10</v>
      </c>
      <c r="KU757" s="210">
        <f t="shared" ca="1" si="177"/>
        <v>5.1275078809439627</v>
      </c>
      <c r="KV757" s="210">
        <f t="array" aca="1" ref="KV757" ca="1">IF(RAND()&lt;=_xlfn.NORM.S.DIST((_xlfn.NORM.S.INV($J$54)-SQRT($J$61)*$C757)/SQRT(1-$J$61),TRUE),(1-(1-RAND())^(1/$G$57))^(1/$I$57),0)</f>
        <v>0</v>
      </c>
      <c r="KW757" s="210">
        <f t="array" aca="1" ref="KW757" ca="1">IF(RAND()&lt;=_xlfn.NORM.S.DIST((_xlfn.NORM.S.INV($J$54)-SQRT($J$61)*$C757)/SQRT(1-$J$61),TRUE),(1-(1-RAND())^(1/$G$57))^(1/$I$57),0)</f>
        <v>1.1945358345063345E-3</v>
      </c>
      <c r="KX757" s="210">
        <f t="array" aca="1" ref="KX757" ca="1">IF(RAND()&lt;=_xlfn.NORM.S.DIST((_xlfn.NORM.S.INV($J$54)-SQRT($J$61)*$C757)/SQRT(1-$J$61),TRUE),(1-(1-RAND())^(1/$G$57))^(1/$I$57),0)</f>
        <v>0.99819501205037264</v>
      </c>
      <c r="KY757" s="210">
        <f t="array" aca="1" ref="KY757" ca="1">IF(RAND()&lt;=_xlfn.NORM.S.DIST((_xlfn.NORM.S.INV($J$54)-SQRT($J$61)*$C757)/SQRT(1-$J$61),TRUE),(1-(1-RAND())^(1/$G$57))^(1/$I$57),0)</f>
        <v>0.4939810429028425</v>
      </c>
      <c r="KZ757" s="210">
        <f t="array" aca="1" ref="KZ757" ca="1">IF(RAND()&lt;=_xlfn.NORM.S.DIST((_xlfn.NORM.S.INV($J$54)-SQRT($J$61)*$C757)/SQRT(1-$J$61),TRUE),(1-(1-RAND())^(1/$G$57))^(1/$I$57),0)</f>
        <v>0.9867810478238731</v>
      </c>
      <c r="LA757" s="210">
        <f t="array" aca="1" ref="LA757" ca="1">IF(RAND()&lt;=_xlfn.NORM.S.DIST((_xlfn.NORM.S.INV($J$54)-SQRT($J$61)*$C757)/SQRT(1-$J$61),TRUE),(1-(1-RAND())^(1/$G$57))^(1/$I$57),0)</f>
        <v>0.40582977539352755</v>
      </c>
      <c r="LB757" s="210">
        <f t="array" aca="1" ref="LB757" ca="1">IF(RAND()&lt;=_xlfn.NORM.S.DIST((_xlfn.NORM.S.INV($J$54)-SQRT($J$61)*$C757)/SQRT(1-$J$61),TRUE),(1-(1-RAND())^(1/$G$57))^(1/$I$57),0)</f>
        <v>0.31477680109140338</v>
      </c>
      <c r="LC757" s="210">
        <f t="array" aca="1" ref="LC757" ca="1">IF(RAND()&lt;=_xlfn.NORM.S.DIST((_xlfn.NORM.S.INV($J$54)-SQRT($J$61)*$C757)/SQRT(1-$J$61),TRUE),(1-(1-RAND())^(1/$G$57))^(1/$I$57),0)</f>
        <v>0</v>
      </c>
      <c r="LD757" s="210">
        <f t="array" aca="1" ref="LD757" ca="1">IF(RAND()&lt;=_xlfn.NORM.S.DIST((_xlfn.NORM.S.INV($J$54)-SQRT($J$61)*$C757)/SQRT(1-$J$61),TRUE),(1-(1-RAND())^(1/$G$57))^(1/$I$57),0)</f>
        <v>0.74146928056576411</v>
      </c>
      <c r="LE757" s="210">
        <f t="array" aca="1" ref="LE757" ca="1">IF(RAND()&lt;=_xlfn.NORM.S.DIST((_xlfn.NORM.S.INV($J$54)-SQRT($J$61)*$C757)/SQRT(1-$J$61),TRUE),(1-(1-RAND())^(1/$G$57))^(1/$I$57),0)</f>
        <v>0</v>
      </c>
      <c r="LF757" s="210">
        <f t="shared" ca="1" si="178"/>
        <v>7</v>
      </c>
      <c r="LG757" s="210">
        <f t="shared" ca="1" si="179"/>
        <v>3.9422274956622889</v>
      </c>
      <c r="LH757" s="210">
        <f t="shared" ca="1" si="180"/>
        <v>48</v>
      </c>
      <c r="LI757" s="210">
        <f t="shared" ca="1" si="180"/>
        <v>23.735663809564393</v>
      </c>
    </row>
    <row r="758" spans="2:321" x14ac:dyDescent="0.3">
      <c r="B758"/>
      <c r="C758" s="210">
        <f t="shared" ca="1" si="167"/>
        <v>-1.2725709513086316</v>
      </c>
      <c r="D758" s="210">
        <f t="array" aca="1" ref="D758" ca="1">IF(RAND()&lt;=_xlfn.NORM.S.DIST((_xlfn.NORM.S.INV($C$54)-SQRT($C$61)*$C758)/SQRT(1-$C$61),TRUE),(1-(1-RAND())^(1/$G$57))^(1/$I$57),0)</f>
        <v>0</v>
      </c>
      <c r="E758" s="210">
        <f t="array" aca="1" ref="E758" ca="1">IF(RAND()&lt;=_xlfn.NORM.S.DIST((_xlfn.NORM.S.INV($C$54)-SQRT($C$61)*$C758)/SQRT(1-$C$61),TRUE),(1-(1-RAND())^(1/$G$57))^(1/$I$57),0)</f>
        <v>0</v>
      </c>
      <c r="F758" s="210">
        <f t="array" aca="1" ref="F758" ca="1">IF(RAND()&lt;=_xlfn.NORM.S.DIST((_xlfn.NORM.S.INV($C$54)-SQRT($C$61)*$C758)/SQRT(1-$C$61),TRUE),(1-(1-RAND())^(1/$G$57))^(1/$I$57),0)</f>
        <v>0</v>
      </c>
      <c r="G758" s="210">
        <f t="array" aca="1" ref="G758" ca="1">IF(RAND()&lt;=_xlfn.NORM.S.DIST((_xlfn.NORM.S.INV($C$54)-SQRT($C$61)*$C758)/SQRT(1-$C$61),TRUE),(1-(1-RAND())^(1/$G$57))^(1/$I$57),0)</f>
        <v>0</v>
      </c>
      <c r="H758" s="210">
        <f t="array" aca="1" ref="H758" ca="1">IF(RAND()&lt;=_xlfn.NORM.S.DIST((_xlfn.NORM.S.INV($C$54)-SQRT($C$61)*$C758)/SQRT(1-$C$61),TRUE),(1-(1-RAND())^(1/$G$57))^(1/$I$57),0)</f>
        <v>0</v>
      </c>
      <c r="I758" s="210">
        <f t="array" aca="1" ref="I758" ca="1">IF(RAND()&lt;=_xlfn.NORM.S.DIST((_xlfn.NORM.S.INV($C$54)-SQRT($C$61)*$C758)/SQRT(1-$C$61),TRUE),(1-(1-RAND())^(1/$G$57))^(1/$I$57),0)</f>
        <v>0</v>
      </c>
      <c r="J758" s="210">
        <f t="array" aca="1" ref="J758" ca="1">IF(RAND()&lt;=_xlfn.NORM.S.DIST((_xlfn.NORM.S.INV($C$54)-SQRT($C$61)*$C758)/SQRT(1-$C$61),TRUE),(1-(1-RAND())^(1/$G$57))^(1/$I$57),0)</f>
        <v>0</v>
      </c>
      <c r="K758" s="210">
        <f t="array" aca="1" ref="K758" ca="1">IF(RAND()&lt;=_xlfn.NORM.S.DIST((_xlfn.NORM.S.INV($C$54)-SQRT($C$61)*$C758)/SQRT(1-$C$61),TRUE),(1-(1-RAND())^(1/$G$57))^(1/$I$57),0)</f>
        <v>0</v>
      </c>
      <c r="L758" s="210">
        <f t="array" aca="1" ref="L758" ca="1">IF(RAND()&lt;=_xlfn.NORM.S.DIST((_xlfn.NORM.S.INV($C$54)-SQRT($C$61)*$C758)/SQRT(1-$C$61),TRUE),(1-(1-RAND())^(1/$G$57))^(1/$I$57),0)</f>
        <v>0</v>
      </c>
      <c r="M758" s="210">
        <f t="array" aca="1" ref="M758" ca="1">IF(RAND()&lt;=_xlfn.NORM.S.DIST((_xlfn.NORM.S.INV($C$54)-SQRT($C$61)*$C758)/SQRT(1-$C$61),TRUE),(1-(1-RAND())^(1/$G$57))^(1/$I$57),0)</f>
        <v>0</v>
      </c>
      <c r="N758" s="210">
        <f t="shared" ca="1" si="181"/>
        <v>0</v>
      </c>
      <c r="O758" s="210">
        <f t="shared" ca="1" si="168"/>
        <v>0</v>
      </c>
      <c r="P758" s="210">
        <f t="array" aca="1" ref="P758" ca="1">IF(RAND()&lt;=_xlfn.NORM.S.DIST((_xlfn.NORM.S.INV($D$54)-SQRT($D$61)*$C758)/SQRT(1-$D$61),TRUE),(1-(1-RAND())^(1/$G$57))^(1/$I$57),0)</f>
        <v>0</v>
      </c>
      <c r="Q758" s="210">
        <f t="array" aca="1" ref="Q758" ca="1">IF(RAND()&lt;=_xlfn.NORM.S.DIST((_xlfn.NORM.S.INV($D$54)-SQRT($D$61)*$C758)/SQRT(1-$D$61),TRUE),(1-(1-RAND())^(1/$G$57))^(1/$I$57),0)</f>
        <v>0</v>
      </c>
      <c r="R758" s="210">
        <f t="array" aca="1" ref="R758" ca="1">IF(RAND()&lt;=_xlfn.NORM.S.DIST((_xlfn.NORM.S.INV($D$54)-SQRT($D$61)*$C758)/SQRT(1-$D$61),TRUE),(1-(1-RAND())^(1/$G$57))^(1/$I$57),0)</f>
        <v>0</v>
      </c>
      <c r="S758" s="210">
        <f t="array" aca="1" ref="S758" ca="1">IF(RAND()&lt;=_xlfn.NORM.S.DIST((_xlfn.NORM.S.INV($D$54)-SQRT($D$61)*$C758)/SQRT(1-$D$61),TRUE),(1-(1-RAND())^(1/$G$57))^(1/$I$57),0)</f>
        <v>0</v>
      </c>
      <c r="T758" s="210">
        <f t="array" aca="1" ref="T758" ca="1">IF(RAND()&lt;=_xlfn.NORM.S.DIST((_xlfn.NORM.S.INV($D$54)-SQRT($D$61)*$C758)/SQRT(1-$D$61),TRUE),(1-(1-RAND())^(1/$G$57))^(1/$I$57),0)</f>
        <v>0</v>
      </c>
      <c r="U758" s="210">
        <f t="array" aca="1" ref="U758" ca="1">IF(RAND()&lt;=_xlfn.NORM.S.DIST((_xlfn.NORM.S.INV($D$54)-SQRT($D$61)*$C758)/SQRT(1-$D$61),TRUE),(1-(1-RAND())^(1/$G$57))^(1/$I$57),0)</f>
        <v>0</v>
      </c>
      <c r="V758" s="210">
        <f t="array" aca="1" ref="V758" ca="1">IF(RAND()&lt;=_xlfn.NORM.S.DIST((_xlfn.NORM.S.INV($D$54)-SQRT($D$61)*$C758)/SQRT(1-$D$61),TRUE),(1-(1-RAND())^(1/$G$57))^(1/$I$57),0)</f>
        <v>0</v>
      </c>
      <c r="W758" s="210">
        <f t="array" aca="1" ref="W758" ca="1">IF(RAND()&lt;=_xlfn.NORM.S.DIST((_xlfn.NORM.S.INV($D$54)-SQRT($D$61)*$C758)/SQRT(1-$D$61),TRUE),(1-(1-RAND())^(1/$G$57))^(1/$I$57),0)</f>
        <v>0</v>
      </c>
      <c r="X758" s="210">
        <f t="array" aca="1" ref="X758" ca="1">IF(RAND()&lt;=_xlfn.NORM.S.DIST((_xlfn.NORM.S.INV($D$54)-SQRT($D$61)*$C758)/SQRT(1-$D$61),TRUE),(1-(1-RAND())^(1/$G$57))^(1/$I$57),0)</f>
        <v>0</v>
      </c>
      <c r="Y758" s="210">
        <f t="array" aca="1" ref="Y758" ca="1">IF(RAND()&lt;=_xlfn.NORM.S.DIST((_xlfn.NORM.S.INV($D$54)-SQRT($D$61)*$C758)/SQRT(1-$D$61),TRUE),(1-(1-RAND())^(1/$G$57))^(1/$I$57),0)</f>
        <v>0</v>
      </c>
      <c r="Z758" s="210">
        <f t="array" aca="1" ref="Z758" ca="1">IF(RAND()&lt;=_xlfn.NORM.S.DIST((_xlfn.NORM.S.INV($D$54)-SQRT($D$61)*$C758)/SQRT(1-$D$61),TRUE),(1-(1-RAND())^(1/$G$57))^(1/$I$57),0)</f>
        <v>0</v>
      </c>
      <c r="AA758" s="210">
        <f t="array" aca="1" ref="AA758" ca="1">IF(RAND()&lt;=_xlfn.NORM.S.DIST((_xlfn.NORM.S.INV($D$54)-SQRT($D$61)*$C758)/SQRT(1-$D$61),TRUE),(1-(1-RAND())^(1/$G$57))^(1/$I$57),0)</f>
        <v>0</v>
      </c>
      <c r="AB758" s="210">
        <f t="array" aca="1" ref="AB758" ca="1">IF(RAND()&lt;=_xlfn.NORM.S.DIST((_xlfn.NORM.S.INV($D$54)-SQRT($D$61)*$C758)/SQRT(1-$D$61),TRUE),(1-(1-RAND())^(1/$G$57))^(1/$I$57),0)</f>
        <v>0</v>
      </c>
      <c r="AC758" s="210">
        <f t="array" aca="1" ref="AC758" ca="1">IF(RAND()&lt;=_xlfn.NORM.S.DIST((_xlfn.NORM.S.INV($D$54)-SQRT($D$61)*$C758)/SQRT(1-$D$61),TRUE),(1-(1-RAND())^(1/$G$57))^(1/$I$57),0)</f>
        <v>0</v>
      </c>
      <c r="AD758" s="210">
        <f t="array" aca="1" ref="AD758" ca="1">IF(RAND()&lt;=_xlfn.NORM.S.DIST((_xlfn.NORM.S.INV($D$54)-SQRT($D$61)*$C758)/SQRT(1-$D$61),TRUE),(1-(1-RAND())^(1/$G$57))^(1/$I$57),0)</f>
        <v>0</v>
      </c>
      <c r="AE758" s="210">
        <f t="array" aca="1" ref="AE758" ca="1">IF(RAND()&lt;=_xlfn.NORM.S.DIST((_xlfn.NORM.S.INV($D$54)-SQRT($D$61)*$C758)/SQRT(1-$D$61),TRUE),(1-(1-RAND())^(1/$G$57))^(1/$I$57),0)</f>
        <v>0</v>
      </c>
      <c r="AF758" s="210">
        <f t="array" aca="1" ref="AF758" ca="1">IF(RAND()&lt;=_xlfn.NORM.S.DIST((_xlfn.NORM.S.INV($D$54)-SQRT($D$61)*$C758)/SQRT(1-$D$61),TRUE),(1-(1-RAND())^(1/$G$57))^(1/$I$57),0)</f>
        <v>0</v>
      </c>
      <c r="AG758" s="210">
        <f t="array" aca="1" ref="AG758" ca="1">IF(RAND()&lt;=_xlfn.NORM.S.DIST((_xlfn.NORM.S.INV($D$54)-SQRT($D$61)*$C758)/SQRT(1-$D$61),TRUE),(1-(1-RAND())^(1/$G$57))^(1/$I$57),0)</f>
        <v>0</v>
      </c>
      <c r="AH758" s="210">
        <f t="array" aca="1" ref="AH758" ca="1">IF(RAND()&lt;=_xlfn.NORM.S.DIST((_xlfn.NORM.S.INV($D$54)-SQRT($D$61)*$C758)/SQRT(1-$D$61),TRUE),(1-(1-RAND())^(1/$G$57))^(1/$I$57),0)</f>
        <v>0</v>
      </c>
      <c r="AI758" s="210">
        <f t="array" aca="1" ref="AI758" ca="1">IF(RAND()&lt;=_xlfn.NORM.S.DIST((_xlfn.NORM.S.INV($D$54)-SQRT($D$61)*$C758)/SQRT(1-$D$61),TRUE),(1-(1-RAND())^(1/$G$57))^(1/$I$57),0)</f>
        <v>0</v>
      </c>
      <c r="AJ758" s="210">
        <f t="array" aca="1" ref="AJ758" ca="1">IF(RAND()&lt;=_xlfn.NORM.S.DIST((_xlfn.NORM.S.INV($D$54)-SQRT($D$61)*$C758)/SQRT(1-$D$61),TRUE),(1-(1-RAND())^(1/$G$57))^(1/$I$57),0)</f>
        <v>0</v>
      </c>
      <c r="AK758" s="210">
        <f t="array" aca="1" ref="AK758" ca="1">IF(RAND()&lt;=_xlfn.NORM.S.DIST((_xlfn.NORM.S.INV($D$54)-SQRT($D$61)*$C758)/SQRT(1-$D$61),TRUE),(1-(1-RAND())^(1/$G$57))^(1/$I$57),0)</f>
        <v>0</v>
      </c>
      <c r="AL758" s="210">
        <f t="array" aca="1" ref="AL758" ca="1">IF(RAND()&lt;=_xlfn.NORM.S.DIST((_xlfn.NORM.S.INV($D$54)-SQRT($D$61)*$C758)/SQRT(1-$D$61),TRUE),(1-(1-RAND())^(1/$G$57))^(1/$I$57),0)</f>
        <v>0</v>
      </c>
      <c r="AM758" s="210">
        <f t="array" aca="1" ref="AM758" ca="1">IF(RAND()&lt;=_xlfn.NORM.S.DIST((_xlfn.NORM.S.INV($D$54)-SQRT($D$61)*$C758)/SQRT(1-$D$61),TRUE),(1-(1-RAND())^(1/$G$57))^(1/$I$57),0)</f>
        <v>0</v>
      </c>
      <c r="AN758" s="210">
        <f t="array" aca="1" ref="AN758" ca="1">IF(RAND()&lt;=_xlfn.NORM.S.DIST((_xlfn.NORM.S.INV($D$54)-SQRT($D$61)*$C758)/SQRT(1-$D$61),TRUE),(1-(1-RAND())^(1/$G$57))^(1/$I$57),0)</f>
        <v>0</v>
      </c>
      <c r="AO758" s="210">
        <f t="array" aca="1" ref="AO758" ca="1">IF(RAND()&lt;=_xlfn.NORM.S.DIST((_xlfn.NORM.S.INV($D$54)-SQRT($D$61)*$C758)/SQRT(1-$D$61),TRUE),(1-(1-RAND())^(1/$G$57))^(1/$I$57),0)</f>
        <v>0</v>
      </c>
      <c r="AP758" s="210">
        <f t="array" aca="1" ref="AP758" ca="1">IF(RAND()&lt;=_xlfn.NORM.S.DIST((_xlfn.NORM.S.INV($D$54)-SQRT($D$61)*$C758)/SQRT(1-$D$61),TRUE),(1-(1-RAND())^(1/$G$57))^(1/$I$57),0)</f>
        <v>0.9972477737220109</v>
      </c>
      <c r="AQ758" s="210">
        <f t="array" aca="1" ref="AQ758" ca="1">IF(RAND()&lt;=_xlfn.NORM.S.DIST((_xlfn.NORM.S.INV($D$54)-SQRT($D$61)*$C758)/SQRT(1-$D$61),TRUE),(1-(1-RAND())^(1/$G$57))^(1/$I$57),0)</f>
        <v>0</v>
      </c>
      <c r="AR758" s="210">
        <f t="array" aca="1" ref="AR758" ca="1">IF(RAND()&lt;=_xlfn.NORM.S.DIST((_xlfn.NORM.S.INV($D$54)-SQRT($D$61)*$C758)/SQRT(1-$D$61),TRUE),(1-(1-RAND())^(1/$G$57))^(1/$I$57),0)</f>
        <v>0</v>
      </c>
      <c r="AS758" s="210">
        <f t="array" aca="1" ref="AS758" ca="1">IF(RAND()&lt;=_xlfn.NORM.S.DIST((_xlfn.NORM.S.INV($D$54)-SQRT($D$61)*$C758)/SQRT(1-$D$61),TRUE),(1-(1-RAND())^(1/$G$57))^(1/$I$57),0)</f>
        <v>0</v>
      </c>
      <c r="AT758" s="210">
        <f t="array" aca="1" ref="AT758" ca="1">COUNTIF(P758:AS758,"&gt;"&amp;0)</f>
        <v>1</v>
      </c>
      <c r="AU758" s="210">
        <f t="shared" ca="1" si="169"/>
        <v>0.9972477737220109</v>
      </c>
      <c r="AV758" s="210">
        <f t="array" aca="1" ref="AV758" ca="1">IF(RAND()&lt;=_xlfn.NORM.S.DIST((_xlfn.NORM.S.INV($E$54)-SQRT($E$61)*$C758)/SQRT(1-$E$61),TRUE),(1-(1-RAND())^(1/$G$57))^(1/$I$57),0)</f>
        <v>0</v>
      </c>
      <c r="AW758" s="210">
        <f t="array" aca="1" ref="AW758" ca="1">IF(RAND()&lt;=_xlfn.NORM.S.DIST((_xlfn.NORM.S.INV($E$54)-SQRT($E$61)*$C758)/SQRT(1-$E$61),TRUE),(1-(1-RAND())^(1/$G$57))^(1/$I$57),0)</f>
        <v>0</v>
      </c>
      <c r="AX758" s="210">
        <f t="array" aca="1" ref="AX758" ca="1">IF(RAND()&lt;=_xlfn.NORM.S.DIST((_xlfn.NORM.S.INV($E$54)-SQRT($E$61)*$C758)/SQRT(1-$E$61),TRUE),(1-(1-RAND())^(1/$G$57))^(1/$I$57),0)</f>
        <v>0.7336150992330589</v>
      </c>
      <c r="AY758" s="210">
        <f t="array" aca="1" ref="AY758" ca="1">IF(RAND()&lt;=_xlfn.NORM.S.DIST((_xlfn.NORM.S.INV($E$54)-SQRT($E$61)*$C758)/SQRT(1-$E$61),TRUE),(1-(1-RAND())^(1/$G$57))^(1/$I$57),0)</f>
        <v>0</v>
      </c>
      <c r="AZ758" s="210">
        <f t="array" aca="1" ref="AZ758" ca="1">IF(RAND()&lt;=_xlfn.NORM.S.DIST((_xlfn.NORM.S.INV($E$54)-SQRT($E$61)*$C758)/SQRT(1-$E$61),TRUE),(1-(1-RAND())^(1/$G$57))^(1/$I$57),0)</f>
        <v>0</v>
      </c>
      <c r="BA758" s="210">
        <f t="array" aca="1" ref="BA758" ca="1">IF(RAND()&lt;=_xlfn.NORM.S.DIST((_xlfn.NORM.S.INV($E$54)-SQRT($E$61)*$C758)/SQRT(1-$E$61),TRUE),(1-(1-RAND())^(1/$G$57))^(1/$I$57),0)</f>
        <v>0.19630359085021859</v>
      </c>
      <c r="BB758" s="210">
        <f t="array" aca="1" ref="BB758" ca="1">IF(RAND()&lt;=_xlfn.NORM.S.DIST((_xlfn.NORM.S.INV($E$54)-SQRT($E$61)*$C758)/SQRT(1-$E$61),TRUE),(1-(1-RAND())^(1/$G$57))^(1/$I$57),0)</f>
        <v>0</v>
      </c>
      <c r="BC758" s="210">
        <f t="array" aca="1" ref="BC758" ca="1">IF(RAND()&lt;=_xlfn.NORM.S.DIST((_xlfn.NORM.S.INV($E$54)-SQRT($E$61)*$C758)/SQRT(1-$E$61),TRUE),(1-(1-RAND())^(1/$G$57))^(1/$I$57),0)</f>
        <v>0</v>
      </c>
      <c r="BD758" s="210">
        <f t="array" aca="1" ref="BD758" ca="1">IF(RAND()&lt;=_xlfn.NORM.S.DIST((_xlfn.NORM.S.INV($E$54)-SQRT($E$61)*$C758)/SQRT(1-$E$61),TRUE),(1-(1-RAND())^(1/$G$57))^(1/$I$57),0)</f>
        <v>0</v>
      </c>
      <c r="BE758" s="210">
        <f t="array" aca="1" ref="BE758" ca="1">IF(RAND()&lt;=_xlfn.NORM.S.DIST((_xlfn.NORM.S.INV($E$54)-SQRT($E$61)*$C758)/SQRT(1-$E$61),TRUE),(1-(1-RAND())^(1/$G$57))^(1/$I$57),0)</f>
        <v>0</v>
      </c>
      <c r="BF758" s="210">
        <f t="array" aca="1" ref="BF758" ca="1">IF(RAND()&lt;=_xlfn.NORM.S.DIST((_xlfn.NORM.S.INV($E$54)-SQRT($E$61)*$C758)/SQRT(1-$E$61),TRUE),(1-(1-RAND())^(1/$G$57))^(1/$I$57),0)</f>
        <v>0</v>
      </c>
      <c r="BG758" s="210">
        <f t="array" aca="1" ref="BG758" ca="1">IF(RAND()&lt;=_xlfn.NORM.S.DIST((_xlfn.NORM.S.INV($E$54)-SQRT($E$61)*$C758)/SQRT(1-$E$61),TRUE),(1-(1-RAND())^(1/$G$57))^(1/$I$57),0)</f>
        <v>0</v>
      </c>
      <c r="BH758" s="210">
        <f t="array" aca="1" ref="BH758" ca="1">IF(RAND()&lt;=_xlfn.NORM.S.DIST((_xlfn.NORM.S.INV($E$54)-SQRT($E$61)*$C758)/SQRT(1-$E$61),TRUE),(1-(1-RAND())^(1/$G$57))^(1/$I$57),0)</f>
        <v>0</v>
      </c>
      <c r="BI758" s="210">
        <f t="array" aca="1" ref="BI758" ca="1">IF(RAND()&lt;=_xlfn.NORM.S.DIST((_xlfn.NORM.S.INV($E$54)-SQRT($E$61)*$C758)/SQRT(1-$E$61),TRUE),(1-(1-RAND())^(1/$G$57))^(1/$I$57),0)</f>
        <v>0</v>
      </c>
      <c r="BJ758" s="210">
        <f t="array" aca="1" ref="BJ758" ca="1">IF(RAND()&lt;=_xlfn.NORM.S.DIST((_xlfn.NORM.S.INV($E$54)-SQRT($E$61)*$C758)/SQRT(1-$E$61),TRUE),(1-(1-RAND())^(1/$G$57))^(1/$I$57),0)</f>
        <v>0</v>
      </c>
      <c r="BK758" s="210">
        <f t="array" aca="1" ref="BK758" ca="1">IF(RAND()&lt;=_xlfn.NORM.S.DIST((_xlfn.NORM.S.INV($E$54)-SQRT($E$61)*$C758)/SQRT(1-$E$61),TRUE),(1-(1-RAND())^(1/$G$57))^(1/$I$57),0)</f>
        <v>0</v>
      </c>
      <c r="BL758" s="210">
        <f t="array" aca="1" ref="BL758" ca="1">IF(RAND()&lt;=_xlfn.NORM.S.DIST((_xlfn.NORM.S.INV($E$54)-SQRT($E$61)*$C758)/SQRT(1-$E$61),TRUE),(1-(1-RAND())^(1/$G$57))^(1/$I$57),0)</f>
        <v>0</v>
      </c>
      <c r="BM758" s="210">
        <f t="array" aca="1" ref="BM758" ca="1">IF(RAND()&lt;=_xlfn.NORM.S.DIST((_xlfn.NORM.S.INV($E$54)-SQRT($E$61)*$C758)/SQRT(1-$E$61),TRUE),(1-(1-RAND())^(1/$G$57))^(1/$I$57),0)</f>
        <v>0</v>
      </c>
      <c r="BN758" s="210">
        <f t="array" aca="1" ref="BN758" ca="1">IF(RAND()&lt;=_xlfn.NORM.S.DIST((_xlfn.NORM.S.INV($E$54)-SQRT($E$61)*$C758)/SQRT(1-$E$61),TRUE),(1-(1-RAND())^(1/$G$57))^(1/$I$57),0)</f>
        <v>0</v>
      </c>
      <c r="BO758" s="210">
        <f t="array" aca="1" ref="BO758" ca="1">IF(RAND()&lt;=_xlfn.NORM.S.DIST((_xlfn.NORM.S.INV($E$54)-SQRT($E$61)*$C758)/SQRT(1-$E$61),TRUE),(1-(1-RAND())^(1/$G$57))^(1/$I$57),0)</f>
        <v>0</v>
      </c>
      <c r="BP758" s="210">
        <f t="array" aca="1" ref="BP758" ca="1">IF(RAND()&lt;=_xlfn.NORM.S.DIST((_xlfn.NORM.S.INV($E$54)-SQRT($E$61)*$C758)/SQRT(1-$E$61),TRUE),(1-(1-RAND())^(1/$G$57))^(1/$I$57),0)</f>
        <v>0</v>
      </c>
      <c r="BQ758" s="210">
        <f t="array" aca="1" ref="BQ758" ca="1">IF(RAND()&lt;=_xlfn.NORM.S.DIST((_xlfn.NORM.S.INV($E$54)-SQRT($E$61)*$C758)/SQRT(1-$E$61),TRUE),(1-(1-RAND())^(1/$G$57))^(1/$I$57),0)</f>
        <v>0</v>
      </c>
      <c r="BR758" s="210">
        <f t="array" aca="1" ref="BR758" ca="1">IF(RAND()&lt;=_xlfn.NORM.S.DIST((_xlfn.NORM.S.INV($E$54)-SQRT($E$61)*$C758)/SQRT(1-$E$61),TRUE),(1-(1-RAND())^(1/$G$57))^(1/$I$57),0)</f>
        <v>0</v>
      </c>
      <c r="BS758" s="210">
        <f t="array" aca="1" ref="BS758" ca="1">IF(RAND()&lt;=_xlfn.NORM.S.DIST((_xlfn.NORM.S.INV($E$54)-SQRT($E$61)*$C758)/SQRT(1-$E$61),TRUE),(1-(1-RAND())^(1/$G$57))^(1/$I$57),0)</f>
        <v>0</v>
      </c>
      <c r="BT758" s="210">
        <f t="array" aca="1" ref="BT758" ca="1">IF(RAND()&lt;=_xlfn.NORM.S.DIST((_xlfn.NORM.S.INV($E$54)-SQRT($E$61)*$C758)/SQRT(1-$E$61),TRUE),(1-(1-RAND())^(1/$G$57))^(1/$I$57),0)</f>
        <v>0</v>
      </c>
      <c r="BU758" s="210">
        <f t="array" aca="1" ref="BU758" ca="1">IF(RAND()&lt;=_xlfn.NORM.S.DIST((_xlfn.NORM.S.INV($E$54)-SQRT($E$61)*$C758)/SQRT(1-$E$61),TRUE),(1-(1-RAND())^(1/$G$57))^(1/$I$57),0)</f>
        <v>0.47510174336480959</v>
      </c>
      <c r="BV758" s="210">
        <f t="array" aca="1" ref="BV758" ca="1">IF(RAND()&lt;=_xlfn.NORM.S.DIST((_xlfn.NORM.S.INV($E$54)-SQRT($E$61)*$C758)/SQRT(1-$E$61),TRUE),(1-(1-RAND())^(1/$G$57))^(1/$I$57),0)</f>
        <v>0</v>
      </c>
      <c r="BW758" s="210">
        <f t="array" aca="1" ref="BW758" ca="1">IF(RAND()&lt;=_xlfn.NORM.S.DIST((_xlfn.NORM.S.INV($E$54)-SQRT($E$61)*$C758)/SQRT(1-$E$61),TRUE),(1-(1-RAND())^(1/$G$57))^(1/$I$57),0)</f>
        <v>0</v>
      </c>
      <c r="BX758" s="210">
        <f t="array" aca="1" ref="BX758" ca="1">IF(RAND()&lt;=_xlfn.NORM.S.DIST((_xlfn.NORM.S.INV($E$54)-SQRT($E$61)*$C758)/SQRT(1-$E$61),TRUE),(1-(1-RAND())^(1/$G$57))^(1/$I$57),0)</f>
        <v>0</v>
      </c>
      <c r="BY758" s="210">
        <f t="array" aca="1" ref="BY758" ca="1">IF(RAND()&lt;=_xlfn.NORM.S.DIST((_xlfn.NORM.S.INV($E$54)-SQRT($E$61)*$C758)/SQRT(1-$E$61),TRUE),(1-(1-RAND())^(1/$G$57))^(1/$I$57),0)</f>
        <v>0</v>
      </c>
      <c r="BZ758" s="210">
        <f t="array" aca="1" ref="BZ758" ca="1">IF(RAND()&lt;=_xlfn.NORM.S.DIST((_xlfn.NORM.S.INV($E$54)-SQRT($E$61)*$C758)/SQRT(1-$E$61),TRUE),(1-(1-RAND())^(1/$G$57))^(1/$I$57),0)</f>
        <v>0</v>
      </c>
      <c r="CA758" s="210">
        <f t="array" aca="1" ref="CA758" ca="1">IF(RAND()&lt;=_xlfn.NORM.S.DIST((_xlfn.NORM.S.INV($E$54)-SQRT($E$61)*$C758)/SQRT(1-$E$61),TRUE),(1-(1-RAND())^(1/$G$57))^(1/$I$57),0)</f>
        <v>0</v>
      </c>
      <c r="CB758" s="210">
        <f t="array" aca="1" ref="CB758" ca="1">IF(RAND()&lt;=_xlfn.NORM.S.DIST((_xlfn.NORM.S.INV($E$54)-SQRT($E$61)*$C758)/SQRT(1-$E$61),TRUE),(1-(1-RAND())^(1/$G$57))^(1/$I$57),0)</f>
        <v>0</v>
      </c>
      <c r="CC758" s="210">
        <f t="array" aca="1" ref="CC758" ca="1">IF(RAND()&lt;=_xlfn.NORM.S.DIST((_xlfn.NORM.S.INV($E$54)-SQRT($E$61)*$C758)/SQRT(1-$E$61),TRUE),(1-(1-RAND())^(1/$G$57))^(1/$I$57),0)</f>
        <v>0</v>
      </c>
      <c r="CD758" s="210">
        <f t="array" aca="1" ref="CD758" ca="1">IF(RAND()&lt;=_xlfn.NORM.S.DIST((_xlfn.NORM.S.INV($E$54)-SQRT($E$61)*$C758)/SQRT(1-$E$61),TRUE),(1-(1-RAND())^(1/$G$57))^(1/$I$57),0)</f>
        <v>0</v>
      </c>
      <c r="CE758" s="210">
        <f t="array" aca="1" ref="CE758" ca="1">IF(RAND()&lt;=_xlfn.NORM.S.DIST((_xlfn.NORM.S.INV($E$54)-SQRT($E$61)*$C758)/SQRT(1-$E$61),TRUE),(1-(1-RAND())^(1/$G$57))^(1/$I$57),0)</f>
        <v>0</v>
      </c>
      <c r="CF758" s="210">
        <f t="array" aca="1" ref="CF758" ca="1">IF(RAND()&lt;=_xlfn.NORM.S.DIST((_xlfn.NORM.S.INV($E$54)-SQRT($E$61)*$C758)/SQRT(1-$E$61),TRUE),(1-(1-RAND())^(1/$G$57))^(1/$I$57),0)</f>
        <v>0</v>
      </c>
      <c r="CG758" s="210">
        <f t="array" aca="1" ref="CG758" ca="1">IF(RAND()&lt;=_xlfn.NORM.S.DIST((_xlfn.NORM.S.INV($E$54)-SQRT($E$61)*$C758)/SQRT(1-$E$61),TRUE),(1-(1-RAND())^(1/$G$57))^(1/$I$57),0)</f>
        <v>0.77613094667211935</v>
      </c>
      <c r="CH758" s="210">
        <f t="array" aca="1" ref="CH758" ca="1">IF(RAND()&lt;=_xlfn.NORM.S.DIST((_xlfn.NORM.S.INV($E$54)-SQRT($E$61)*$C758)/SQRT(1-$E$61),TRUE),(1-(1-RAND())^(1/$G$57))^(1/$I$57),0)</f>
        <v>0</v>
      </c>
      <c r="CI758" s="210">
        <f t="array" aca="1" ref="CI758" ca="1">IF(RAND()&lt;=_xlfn.NORM.S.DIST((_xlfn.NORM.S.INV($E$54)-SQRT($E$61)*$C758)/SQRT(1-$E$61),TRUE),(1-(1-RAND())^(1/$G$57))^(1/$I$57),0)</f>
        <v>0</v>
      </c>
      <c r="CJ758" s="210">
        <f t="array" aca="1" ref="CJ758" ca="1">COUNTIF(AV758:CI758,"&gt;"&amp;0)</f>
        <v>4</v>
      </c>
      <c r="CK758" s="210">
        <f t="shared" ca="1" si="170"/>
        <v>2.1811513801202063</v>
      </c>
      <c r="CL758" s="210">
        <f t="array" aca="1" ref="CL758" ca="1">IF(RAND()&lt;=_xlfn.NORM.S.DIST((_xlfn.NORM.S.INV($F$54)-SQRT($F$61)*$C758)/SQRT(1-$F$61),TRUE),(1-(1-RAND())^(1/$G$57))^(1/$I$57),0)</f>
        <v>1.4355838858004364E-4</v>
      </c>
      <c r="CM758" s="210">
        <f t="array" aca="1" ref="CM758" ca="1">IF(RAND()&lt;=_xlfn.NORM.S.DIST((_xlfn.NORM.S.INV($F$54)-SQRT($F$61)*$C758)/SQRT(1-$F$61),TRUE),(1-(1-RAND())^(1/$G$57))^(1/$I$57),0)</f>
        <v>0</v>
      </c>
      <c r="CN758" s="210">
        <f t="array" aca="1" ref="CN758" ca="1">IF(RAND()&lt;=_xlfn.NORM.S.DIST((_xlfn.NORM.S.INV($F$54)-SQRT($F$61)*$C758)/SQRT(1-$F$61),TRUE),(1-(1-RAND())^(1/$G$57))^(1/$I$57),0)</f>
        <v>0</v>
      </c>
      <c r="CO758" s="210">
        <f t="array" aca="1" ref="CO758" ca="1">IF(RAND()&lt;=_xlfn.NORM.S.DIST((_xlfn.NORM.S.INV($F$54)-SQRT($F$61)*$C758)/SQRT(1-$F$61),TRUE),(1-(1-RAND())^(1/$G$57))^(1/$I$57),0)</f>
        <v>0</v>
      </c>
      <c r="CP758" s="210">
        <f t="array" aca="1" ref="CP758" ca="1">IF(RAND()&lt;=_xlfn.NORM.S.DIST((_xlfn.NORM.S.INV($F$54)-SQRT($F$61)*$C758)/SQRT(1-$F$61),TRUE),(1-(1-RAND())^(1/$G$57))^(1/$I$57),0)</f>
        <v>0</v>
      </c>
      <c r="CQ758" s="210">
        <f t="array" aca="1" ref="CQ758" ca="1">IF(RAND()&lt;=_xlfn.NORM.S.DIST((_xlfn.NORM.S.INV($F$54)-SQRT($F$61)*$C758)/SQRT(1-$F$61),TRUE),(1-(1-RAND())^(1/$G$57))^(1/$I$57),0)</f>
        <v>0</v>
      </c>
      <c r="CR758" s="210">
        <f t="array" aca="1" ref="CR758" ca="1">IF(RAND()&lt;=_xlfn.NORM.S.DIST((_xlfn.NORM.S.INV($F$54)-SQRT($F$61)*$C758)/SQRT(1-$F$61),TRUE),(1-(1-RAND())^(1/$G$57))^(1/$I$57),0)</f>
        <v>0</v>
      </c>
      <c r="CS758" s="210">
        <f t="array" aca="1" ref="CS758" ca="1">IF(RAND()&lt;=_xlfn.NORM.S.DIST((_xlfn.NORM.S.INV($F$54)-SQRT($F$61)*$C758)/SQRT(1-$F$61),TRUE),(1-(1-RAND())^(1/$G$57))^(1/$I$57),0)</f>
        <v>0</v>
      </c>
      <c r="CT758" s="210">
        <f t="array" aca="1" ref="CT758" ca="1">IF(RAND()&lt;=_xlfn.NORM.S.DIST((_xlfn.NORM.S.INV($F$54)-SQRT($F$61)*$C758)/SQRT(1-$F$61),TRUE),(1-(1-RAND())^(1/$G$57))^(1/$I$57),0)</f>
        <v>0</v>
      </c>
      <c r="CU758" s="210">
        <f t="array" aca="1" ref="CU758" ca="1">IF(RAND()&lt;=_xlfn.NORM.S.DIST((_xlfn.NORM.S.INV($F$54)-SQRT($F$61)*$C758)/SQRT(1-$F$61),TRUE),(1-(1-RAND())^(1/$G$57))^(1/$I$57),0)</f>
        <v>0</v>
      </c>
      <c r="CV758" s="210">
        <f t="array" aca="1" ref="CV758" ca="1">IF(RAND()&lt;=_xlfn.NORM.S.DIST((_xlfn.NORM.S.INV($F$54)-SQRT($F$61)*$C758)/SQRT(1-$F$61),TRUE),(1-(1-RAND())^(1/$G$57))^(1/$I$57),0)</f>
        <v>0</v>
      </c>
      <c r="CW758" s="210">
        <f t="array" aca="1" ref="CW758" ca="1">IF(RAND()&lt;=_xlfn.NORM.S.DIST((_xlfn.NORM.S.INV($F$54)-SQRT($F$61)*$C758)/SQRT(1-$F$61),TRUE),(1-(1-RAND())^(1/$G$57))^(1/$I$57),0)</f>
        <v>0</v>
      </c>
      <c r="CX758" s="210">
        <f t="array" aca="1" ref="CX758" ca="1">IF(RAND()&lt;=_xlfn.NORM.S.DIST((_xlfn.NORM.S.INV($F$54)-SQRT($F$61)*$C758)/SQRT(1-$F$61),TRUE),(1-(1-RAND())^(1/$G$57))^(1/$I$57),0)</f>
        <v>0.91845032717588626</v>
      </c>
      <c r="CY758" s="210">
        <f t="array" aca="1" ref="CY758" ca="1">IF(RAND()&lt;=_xlfn.NORM.S.DIST((_xlfn.NORM.S.INV($F$54)-SQRT($F$61)*$C758)/SQRT(1-$F$61),TRUE),(1-(1-RAND())^(1/$G$57))^(1/$I$57),0)</f>
        <v>0</v>
      </c>
      <c r="CZ758" s="210">
        <f t="array" aca="1" ref="CZ758" ca="1">IF(RAND()&lt;=_xlfn.NORM.S.DIST((_xlfn.NORM.S.INV($F$54)-SQRT($F$61)*$C758)/SQRT(1-$F$61),TRUE),(1-(1-RAND())^(1/$G$57))^(1/$I$57),0)</f>
        <v>0</v>
      </c>
      <c r="DA758" s="210">
        <f t="array" aca="1" ref="DA758" ca="1">IF(RAND()&lt;=_xlfn.NORM.S.DIST((_xlfn.NORM.S.INV($F$54)-SQRT($F$61)*$C758)/SQRT(1-$F$61),TRUE),(1-(1-RAND())^(1/$G$57))^(1/$I$57),0)</f>
        <v>0</v>
      </c>
      <c r="DB758" s="210">
        <f t="array" aca="1" ref="DB758" ca="1">IF(RAND()&lt;=_xlfn.NORM.S.DIST((_xlfn.NORM.S.INV($F$54)-SQRT($F$61)*$C758)/SQRT(1-$F$61),TRUE),(1-(1-RAND())^(1/$G$57))^(1/$I$57),0)</f>
        <v>0</v>
      </c>
      <c r="DC758" s="210">
        <f t="array" aca="1" ref="DC758" ca="1">IF(RAND()&lt;=_xlfn.NORM.S.DIST((_xlfn.NORM.S.INV($F$54)-SQRT($F$61)*$C758)/SQRT(1-$F$61),TRUE),(1-(1-RAND())^(1/$G$57))^(1/$I$57),0)</f>
        <v>0</v>
      </c>
      <c r="DD758" s="210">
        <f t="array" aca="1" ref="DD758" ca="1">IF(RAND()&lt;=_xlfn.NORM.S.DIST((_xlfn.NORM.S.INV($F$54)-SQRT($F$61)*$C758)/SQRT(1-$F$61),TRUE),(1-(1-RAND())^(1/$G$57))^(1/$I$57),0)</f>
        <v>0</v>
      </c>
      <c r="DE758" s="210">
        <f t="array" aca="1" ref="DE758" ca="1">IF(RAND()&lt;=_xlfn.NORM.S.DIST((_xlfn.NORM.S.INV($F$54)-SQRT($F$61)*$C758)/SQRT(1-$F$61),TRUE),(1-(1-RAND())^(1/$G$57))^(1/$I$57),0)</f>
        <v>0</v>
      </c>
      <c r="DF758" s="210">
        <f t="array" aca="1" ref="DF758" ca="1">IF(RAND()&lt;=_xlfn.NORM.S.DIST((_xlfn.NORM.S.INV($F$54)-SQRT($F$61)*$C758)/SQRT(1-$F$61),TRUE),(1-(1-RAND())^(1/$G$57))^(1/$I$57),0)</f>
        <v>0</v>
      </c>
      <c r="DG758" s="210">
        <f t="array" aca="1" ref="DG758" ca="1">IF(RAND()&lt;=_xlfn.NORM.S.DIST((_xlfn.NORM.S.INV($F$54)-SQRT($F$61)*$C758)/SQRT(1-$F$61),TRUE),(1-(1-RAND())^(1/$G$57))^(1/$I$57),0)</f>
        <v>0</v>
      </c>
      <c r="DH758" s="210">
        <f t="array" aca="1" ref="DH758" ca="1">IF(RAND()&lt;=_xlfn.NORM.S.DIST((_xlfn.NORM.S.INV($F$54)-SQRT($F$61)*$C758)/SQRT(1-$F$61),TRUE),(1-(1-RAND())^(1/$G$57))^(1/$I$57),0)</f>
        <v>0</v>
      </c>
      <c r="DI758" s="210">
        <f t="array" aca="1" ref="DI758" ca="1">IF(RAND()&lt;=_xlfn.NORM.S.DIST((_xlfn.NORM.S.INV($F$54)-SQRT($F$61)*$C758)/SQRT(1-$F$61),TRUE),(1-(1-RAND())^(1/$G$57))^(1/$I$57),0)</f>
        <v>0.91121295033268435</v>
      </c>
      <c r="DJ758" s="210">
        <f t="array" aca="1" ref="DJ758" ca="1">IF(RAND()&lt;=_xlfn.NORM.S.DIST((_xlfn.NORM.S.INV($F$54)-SQRT($F$61)*$C758)/SQRT(1-$F$61),TRUE),(1-(1-RAND())^(1/$G$57))^(1/$I$57),0)</f>
        <v>0</v>
      </c>
      <c r="DK758" s="210">
        <f t="array" aca="1" ref="DK758" ca="1">IF(RAND()&lt;=_xlfn.NORM.S.DIST((_xlfn.NORM.S.INV($F$54)-SQRT($F$61)*$C758)/SQRT(1-$F$61),TRUE),(1-(1-RAND())^(1/$G$57))^(1/$I$57),0)</f>
        <v>0</v>
      </c>
      <c r="DL758" s="210">
        <f t="array" aca="1" ref="DL758" ca="1">IF(RAND()&lt;=_xlfn.NORM.S.DIST((_xlfn.NORM.S.INV($F$54)-SQRT($F$61)*$C758)/SQRT(1-$F$61),TRUE),(1-(1-RAND())^(1/$G$57))^(1/$I$57),0)</f>
        <v>0</v>
      </c>
      <c r="DM758" s="210">
        <f t="array" aca="1" ref="DM758" ca="1">IF(RAND()&lt;=_xlfn.NORM.S.DIST((_xlfn.NORM.S.INV($F$54)-SQRT($F$61)*$C758)/SQRT(1-$F$61),TRUE),(1-(1-RAND())^(1/$G$57))^(1/$I$57),0)</f>
        <v>0</v>
      </c>
      <c r="DN758" s="210">
        <f t="array" aca="1" ref="DN758" ca="1">IF(RAND()&lt;=_xlfn.NORM.S.DIST((_xlfn.NORM.S.INV($F$54)-SQRT($F$61)*$C758)/SQRT(1-$F$61),TRUE),(1-(1-RAND())^(1/$G$57))^(1/$I$57),0)</f>
        <v>0</v>
      </c>
      <c r="DO758" s="210">
        <f t="array" aca="1" ref="DO758" ca="1">IF(RAND()&lt;=_xlfn.NORM.S.DIST((_xlfn.NORM.S.INV($F$54)-SQRT($F$61)*$C758)/SQRT(1-$F$61),TRUE),(1-(1-RAND())^(1/$G$57))^(1/$I$57),0)</f>
        <v>0</v>
      </c>
      <c r="DP758" s="210">
        <f t="array" aca="1" ref="DP758" ca="1">IF(RAND()&lt;=_xlfn.NORM.S.DIST((_xlfn.NORM.S.INV($F$54)-SQRT($F$61)*$C758)/SQRT(1-$F$61),TRUE),(1-(1-RAND())^(1/$G$57))^(1/$I$57),0)</f>
        <v>0</v>
      </c>
      <c r="DQ758" s="210">
        <f t="array" aca="1" ref="DQ758" ca="1">IF(RAND()&lt;=_xlfn.NORM.S.DIST((_xlfn.NORM.S.INV($F$54)-SQRT($F$61)*$C758)/SQRT(1-$F$61),TRUE),(1-(1-RAND())^(1/$G$57))^(1/$I$57),0)</f>
        <v>0</v>
      </c>
      <c r="DR758" s="210">
        <f t="array" aca="1" ref="DR758" ca="1">IF(RAND()&lt;=_xlfn.NORM.S.DIST((_xlfn.NORM.S.INV($F$54)-SQRT($F$61)*$C758)/SQRT(1-$F$61),TRUE),(1-(1-RAND())^(1/$G$57))^(1/$I$57),0)</f>
        <v>0</v>
      </c>
      <c r="DS758" s="210">
        <f t="array" aca="1" ref="DS758" ca="1">IF(RAND()&lt;=_xlfn.NORM.S.DIST((_xlfn.NORM.S.INV($F$54)-SQRT($F$61)*$C758)/SQRT(1-$F$61),TRUE),(1-(1-RAND())^(1/$G$57))^(1/$I$57),0)</f>
        <v>0.94298349070279663</v>
      </c>
      <c r="DT758" s="210">
        <f t="array" aca="1" ref="DT758" ca="1">IF(RAND()&lt;=_xlfn.NORM.S.DIST((_xlfn.NORM.S.INV($F$54)-SQRT($F$61)*$C758)/SQRT(1-$F$61),TRUE),(1-(1-RAND())^(1/$G$57))^(1/$I$57),0)</f>
        <v>0</v>
      </c>
      <c r="DU758" s="210">
        <f t="array" aca="1" ref="DU758" ca="1">IF(RAND()&lt;=_xlfn.NORM.S.DIST((_xlfn.NORM.S.INV($F$54)-SQRT($F$61)*$C758)/SQRT(1-$F$61),TRUE),(1-(1-RAND())^(1/$G$57))^(1/$I$57),0)</f>
        <v>0</v>
      </c>
      <c r="DV758" s="210">
        <f t="array" aca="1" ref="DV758" ca="1">IF(RAND()&lt;=_xlfn.NORM.S.DIST((_xlfn.NORM.S.INV($F$54)-SQRT($F$61)*$C758)/SQRT(1-$F$61),TRUE),(1-(1-RAND())^(1/$G$57))^(1/$I$57),0)</f>
        <v>0</v>
      </c>
      <c r="DW758" s="210">
        <f t="array" aca="1" ref="DW758" ca="1">IF(RAND()&lt;=_xlfn.NORM.S.DIST((_xlfn.NORM.S.INV($F$54)-SQRT($F$61)*$C758)/SQRT(1-$F$61),TRUE),(1-(1-RAND())^(1/$G$57))^(1/$I$57),0)</f>
        <v>0</v>
      </c>
      <c r="DX758" s="210">
        <f t="array" aca="1" ref="DX758" ca="1">IF(RAND()&lt;=_xlfn.NORM.S.DIST((_xlfn.NORM.S.INV($F$54)-SQRT($F$61)*$C758)/SQRT(1-$F$61),TRUE),(1-(1-RAND())^(1/$G$57))^(1/$I$57),0)</f>
        <v>0</v>
      </c>
      <c r="DY758" s="210">
        <f t="array" aca="1" ref="DY758" ca="1">IF(RAND()&lt;=_xlfn.NORM.S.DIST((_xlfn.NORM.S.INV($F$54)-SQRT($F$61)*$C758)/SQRT(1-$F$61),TRUE),(1-(1-RAND())^(1/$G$57))^(1/$I$57),0)</f>
        <v>0</v>
      </c>
      <c r="DZ758" s="210">
        <f t="array" aca="1" ref="DZ758" ca="1">IF(RAND()&lt;=_xlfn.NORM.S.DIST((_xlfn.NORM.S.INV($F$54)-SQRT($F$61)*$C758)/SQRT(1-$F$61),TRUE),(1-(1-RAND())^(1/$G$57))^(1/$I$57),0)</f>
        <v>0</v>
      </c>
      <c r="EA758" s="210">
        <f t="array" aca="1" ref="EA758" ca="1">IF(RAND()&lt;=_xlfn.NORM.S.DIST((_xlfn.NORM.S.INV($F$54)-SQRT($F$61)*$C758)/SQRT(1-$F$61),TRUE),(1-(1-RAND())^(1/$G$57))^(1/$I$57),0)</f>
        <v>0</v>
      </c>
      <c r="EB758" s="210">
        <f t="array" aca="1" ref="EB758" ca="1">IF(RAND()&lt;=_xlfn.NORM.S.DIST((_xlfn.NORM.S.INV($F$54)-SQRT($F$61)*$C758)/SQRT(1-$F$61),TRUE),(1-(1-RAND())^(1/$G$57))^(1/$I$57),0)</f>
        <v>0</v>
      </c>
      <c r="EC758" s="210">
        <f t="array" aca="1" ref="EC758" ca="1">IF(RAND()&lt;=_xlfn.NORM.S.DIST((_xlfn.NORM.S.INV($F$54)-SQRT($F$61)*$C758)/SQRT(1-$F$61),TRUE),(1-(1-RAND())^(1/$G$57))^(1/$I$57),0)</f>
        <v>0</v>
      </c>
      <c r="ED758" s="210">
        <f t="array" aca="1" ref="ED758" ca="1">IF(RAND()&lt;=_xlfn.NORM.S.DIST((_xlfn.NORM.S.INV($F$54)-SQRT($F$61)*$C758)/SQRT(1-$F$61),TRUE),(1-(1-RAND())^(1/$G$57))^(1/$I$57),0)</f>
        <v>0</v>
      </c>
      <c r="EE758" s="210">
        <f t="array" aca="1" ref="EE758" ca="1">IF(RAND()&lt;=_xlfn.NORM.S.DIST((_xlfn.NORM.S.INV($F$54)-SQRT($F$61)*$C758)/SQRT(1-$F$61),TRUE),(1-(1-RAND())^(1/$G$57))^(1/$I$57),0)</f>
        <v>0</v>
      </c>
      <c r="EF758" s="210">
        <f t="array" aca="1" ref="EF758" ca="1">IF(RAND()&lt;=_xlfn.NORM.S.DIST((_xlfn.NORM.S.INV($F$54)-SQRT($F$61)*$C758)/SQRT(1-$F$61),TRUE),(1-(1-RAND())^(1/$G$57))^(1/$I$57),0)</f>
        <v>0</v>
      </c>
      <c r="EG758" s="210">
        <f t="array" aca="1" ref="EG758" ca="1">IF(RAND()&lt;=_xlfn.NORM.S.DIST((_xlfn.NORM.S.INV($F$54)-SQRT($F$61)*$C758)/SQRT(1-$F$61),TRUE),(1-(1-RAND())^(1/$G$57))^(1/$I$57),0)</f>
        <v>0</v>
      </c>
      <c r="EH758" s="210">
        <f t="array" aca="1" ref="EH758" ca="1">IF(RAND()&lt;=_xlfn.NORM.S.DIST((_xlfn.NORM.S.INV($F$54)-SQRT($F$61)*$C758)/SQRT(1-$F$61),TRUE),(1-(1-RAND())^(1/$G$57))^(1/$I$57),0)</f>
        <v>0.99508827485055784</v>
      </c>
      <c r="EI758" s="210">
        <f t="array" aca="1" ref="EI758" ca="1">IF(RAND()&lt;=_xlfn.NORM.S.DIST((_xlfn.NORM.S.INV($F$54)-SQRT($F$61)*$C758)/SQRT(1-$F$61),TRUE),(1-(1-RAND())^(1/$G$57))^(1/$I$57),0)</f>
        <v>0</v>
      </c>
      <c r="EJ758" s="210">
        <f t="array" aca="1" ref="EJ758" ca="1">IF(RAND()&lt;=_xlfn.NORM.S.DIST((_xlfn.NORM.S.INV($F$54)-SQRT($F$61)*$C758)/SQRT(1-$F$61),TRUE),(1-(1-RAND())^(1/$G$57))^(1/$I$57),0)</f>
        <v>0</v>
      </c>
      <c r="EK758" s="210">
        <f t="array" aca="1" ref="EK758" ca="1">IF(RAND()&lt;=_xlfn.NORM.S.DIST((_xlfn.NORM.S.INV($F$54)-SQRT($F$61)*$C758)/SQRT(1-$F$61),TRUE),(1-(1-RAND())^(1/$G$57))^(1/$I$57),0)</f>
        <v>0</v>
      </c>
      <c r="EL758" s="210">
        <f t="array" aca="1" ref="EL758" ca="1">IF(RAND()&lt;=_xlfn.NORM.S.DIST((_xlfn.NORM.S.INV($F$54)-SQRT($F$61)*$C758)/SQRT(1-$F$61),TRUE),(1-(1-RAND())^(1/$G$57))^(1/$I$57),0)</f>
        <v>0</v>
      </c>
      <c r="EM758" s="210">
        <f t="array" aca="1" ref="EM758" ca="1">IF(RAND()&lt;=_xlfn.NORM.S.DIST((_xlfn.NORM.S.INV($F$54)-SQRT($F$61)*$C758)/SQRT(1-$F$61),TRUE),(1-(1-RAND())^(1/$G$57))^(1/$I$57),0)</f>
        <v>0</v>
      </c>
      <c r="EN758" s="210">
        <f t="array" aca="1" ref="EN758" ca="1">IF(RAND()&lt;=_xlfn.NORM.S.DIST((_xlfn.NORM.S.INV($F$54)-SQRT($F$61)*$C758)/SQRT(1-$F$61),TRUE),(1-(1-RAND())^(1/$G$57))^(1/$I$57),0)</f>
        <v>7.7648684587520334E-2</v>
      </c>
      <c r="EO758" s="210">
        <f t="array" aca="1" ref="EO758" ca="1">IF(RAND()&lt;=_xlfn.NORM.S.DIST((_xlfn.NORM.S.INV($F$54)-SQRT($F$61)*$C758)/SQRT(1-$F$61),TRUE),(1-(1-RAND())^(1/$G$57))^(1/$I$57),0)</f>
        <v>0</v>
      </c>
      <c r="EP758" s="210">
        <f t="array" aca="1" ref="EP758" ca="1">IF(RAND()&lt;=_xlfn.NORM.S.DIST((_xlfn.NORM.S.INV($F$54)-SQRT($F$61)*$C758)/SQRT(1-$F$61),TRUE),(1-(1-RAND())^(1/$G$57))^(1/$I$57),0)</f>
        <v>0.97055862360060763</v>
      </c>
      <c r="EQ758" s="210">
        <f t="array" aca="1" ref="EQ758" ca="1">IF(RAND()&lt;=_xlfn.NORM.S.DIST((_xlfn.NORM.S.INV($F$54)-SQRT($F$61)*$C758)/SQRT(1-$F$61),TRUE),(1-(1-RAND())^(1/$G$57))^(1/$I$57),0)</f>
        <v>0</v>
      </c>
      <c r="ER758" s="210">
        <f t="array" aca="1" ref="ER758" ca="1">IF(RAND()&lt;=_xlfn.NORM.S.DIST((_xlfn.NORM.S.INV($F$54)-SQRT($F$61)*$C758)/SQRT(1-$F$61),TRUE),(1-(1-RAND())^(1/$G$57))^(1/$I$57),0)</f>
        <v>0</v>
      </c>
      <c r="ES758" s="210">
        <f t="array" aca="1" ref="ES758" ca="1">IF(RAND()&lt;=_xlfn.NORM.S.DIST((_xlfn.NORM.S.INV($F$54)-SQRT($F$61)*$C758)/SQRT(1-$F$61),TRUE),(1-(1-RAND())^(1/$G$57))^(1/$I$57),0)</f>
        <v>0</v>
      </c>
      <c r="ET758" s="210">
        <f t="array" aca="1" ref="ET758" ca="1">IF(RAND()&lt;=_xlfn.NORM.S.DIST((_xlfn.NORM.S.INV($F$54)-SQRT($F$61)*$C758)/SQRT(1-$F$61),TRUE),(1-(1-RAND())^(1/$G$57))^(1/$I$57),0)</f>
        <v>0</v>
      </c>
      <c r="EU758" s="210">
        <f t="array" aca="1" ref="EU758" ca="1">IF(RAND()&lt;=_xlfn.NORM.S.DIST((_xlfn.NORM.S.INV($F$54)-SQRT($F$61)*$C758)/SQRT(1-$F$61),TRUE),(1-(1-RAND())^(1/$G$57))^(1/$I$57),0)</f>
        <v>0</v>
      </c>
      <c r="EV758" s="210">
        <f t="array" aca="1" ref="EV758" ca="1">IF(RAND()&lt;=_xlfn.NORM.S.DIST((_xlfn.NORM.S.INV($F$54)-SQRT($F$61)*$C758)/SQRT(1-$F$61),TRUE),(1-(1-RAND())^(1/$G$57))^(1/$I$57),0)</f>
        <v>0</v>
      </c>
      <c r="EW758" s="210">
        <f t="array" aca="1" ref="EW758" ca="1">IF(RAND()&lt;=_xlfn.NORM.S.DIST((_xlfn.NORM.S.INV($F$54)-SQRT($F$61)*$C758)/SQRT(1-$F$61),TRUE),(1-(1-RAND())^(1/$G$57))^(1/$I$57),0)</f>
        <v>0</v>
      </c>
      <c r="EX758" s="210">
        <f t="array" aca="1" ref="EX758" ca="1">IF(RAND()&lt;=_xlfn.NORM.S.DIST((_xlfn.NORM.S.INV($F$54)-SQRT($F$61)*$C758)/SQRT(1-$F$61),TRUE),(1-(1-RAND())^(1/$G$57))^(1/$I$57),0)</f>
        <v>0</v>
      </c>
      <c r="EY758" s="210">
        <f t="array" aca="1" ref="EY758" ca="1">IF(RAND()&lt;=_xlfn.NORM.S.DIST((_xlfn.NORM.S.INV($F$54)-SQRT($F$61)*$C758)/SQRT(1-$F$61),TRUE),(1-(1-RAND())^(1/$G$57))^(1/$I$57),0)</f>
        <v>0</v>
      </c>
      <c r="EZ758" s="210">
        <f t="array" aca="1" ref="EZ758" ca="1">IF(RAND()&lt;=_xlfn.NORM.S.DIST((_xlfn.NORM.S.INV($F$54)-SQRT($F$61)*$C758)/SQRT(1-$F$61),TRUE),(1-(1-RAND())^(1/$G$57))^(1/$I$57),0)</f>
        <v>0</v>
      </c>
      <c r="FA758" s="210">
        <f t="array" aca="1" ref="FA758" ca="1">IF(RAND()&lt;=_xlfn.NORM.S.DIST((_xlfn.NORM.S.INV($F$54)-SQRT($F$61)*$C758)/SQRT(1-$F$61),TRUE),(1-(1-RAND())^(1/$G$57))^(1/$I$57),0)</f>
        <v>0</v>
      </c>
      <c r="FB758" s="210">
        <f t="array" aca="1" ref="FB758" ca="1">IF(RAND()&lt;=_xlfn.NORM.S.DIST((_xlfn.NORM.S.INV($F$54)-SQRT($F$61)*$C758)/SQRT(1-$F$61),TRUE),(1-(1-RAND())^(1/$G$57))^(1/$I$57),0)</f>
        <v>0</v>
      </c>
      <c r="FC758" s="210">
        <f t="array" aca="1" ref="FC758" ca="1">IF(RAND()&lt;=_xlfn.NORM.S.DIST((_xlfn.NORM.S.INV($F$54)-SQRT($F$61)*$C758)/SQRT(1-$F$61),TRUE),(1-(1-RAND())^(1/$G$57))^(1/$I$57),0)</f>
        <v>0</v>
      </c>
      <c r="FD758" s="210">
        <f t="array" aca="1" ref="FD758" ca="1">IF(RAND()&lt;=_xlfn.NORM.S.DIST((_xlfn.NORM.S.INV($F$54)-SQRT($F$61)*$C758)/SQRT(1-$F$61),TRUE),(1-(1-RAND())^(1/$G$57))^(1/$I$57),0)</f>
        <v>0</v>
      </c>
      <c r="FE758" s="210">
        <f t="array" aca="1" ref="FE758" ca="1">IF(RAND()&lt;=_xlfn.NORM.S.DIST((_xlfn.NORM.S.INV($F$54)-SQRT($F$61)*$C758)/SQRT(1-$F$61),TRUE),(1-(1-RAND())^(1/$G$57))^(1/$I$57),0)</f>
        <v>0</v>
      </c>
      <c r="FF758" s="210">
        <f t="array" aca="1" ref="FF758" ca="1">IF(RAND()&lt;=_xlfn.NORM.S.DIST((_xlfn.NORM.S.INV($F$54)-SQRT($F$61)*$C758)/SQRT(1-$F$61),TRUE),(1-(1-RAND())^(1/$G$57))^(1/$I$57),0)</f>
        <v>0</v>
      </c>
      <c r="FG758" s="210">
        <f t="array" aca="1" ref="FG758" ca="1">IF(RAND()&lt;=_xlfn.NORM.S.DIST((_xlfn.NORM.S.INV($F$54)-SQRT($F$61)*$C758)/SQRT(1-$F$61),TRUE),(1-(1-RAND())^(1/$G$57))^(1/$I$57),0)</f>
        <v>0</v>
      </c>
      <c r="FH758" s="210">
        <f t="array" aca="1" ref="FH758" ca="1">IF(RAND()&lt;=_xlfn.NORM.S.DIST((_xlfn.NORM.S.INV($F$54)-SQRT($F$61)*$C758)/SQRT(1-$F$61),TRUE),(1-(1-RAND())^(1/$G$57))^(1/$I$57),0)</f>
        <v>0</v>
      </c>
      <c r="FI758" s="210">
        <f t="array" aca="1" ref="FI758" ca="1">IF(RAND()&lt;=_xlfn.NORM.S.DIST((_xlfn.NORM.S.INV($F$54)-SQRT($F$61)*$C758)/SQRT(1-$F$61),TRUE),(1-(1-RAND())^(1/$G$57))^(1/$I$57),0)</f>
        <v>0</v>
      </c>
      <c r="FJ758" s="210">
        <f t="array" aca="1" ref="FJ758" ca="1">IF(RAND()&lt;=_xlfn.NORM.S.DIST((_xlfn.NORM.S.INV($F$54)-SQRT($F$61)*$C758)/SQRT(1-$F$61),TRUE),(1-(1-RAND())^(1/$G$57))^(1/$I$57),0)</f>
        <v>0</v>
      </c>
      <c r="FK758" s="210">
        <f t="array" aca="1" ref="FK758" ca="1">IF(RAND()&lt;=_xlfn.NORM.S.DIST((_xlfn.NORM.S.INV($F$54)-SQRT($F$61)*$C758)/SQRT(1-$F$61),TRUE),(1-(1-RAND())^(1/$G$57))^(1/$I$57),0)</f>
        <v>0</v>
      </c>
      <c r="FL758" s="210">
        <f t="array" aca="1" ref="FL758" ca="1">IF(RAND()&lt;=_xlfn.NORM.S.DIST((_xlfn.NORM.S.INV($F$54)-SQRT($F$61)*$C758)/SQRT(1-$F$61),TRUE),(1-(1-RAND())^(1/$G$57))^(1/$I$57),0)</f>
        <v>0</v>
      </c>
      <c r="FM758" s="210">
        <f t="array" aca="1" ref="FM758" ca="1">IF(RAND()&lt;=_xlfn.NORM.S.DIST((_xlfn.NORM.S.INV($F$54)-SQRT($F$61)*$C758)/SQRT(1-$F$61),TRUE),(1-(1-RAND())^(1/$G$57))^(1/$I$57),0)</f>
        <v>0</v>
      </c>
      <c r="FN758" s="210">
        <f t="shared" ca="1" si="171"/>
        <v>7</v>
      </c>
      <c r="FO758" s="210">
        <f t="shared" ca="1" si="182"/>
        <v>4.816085909638633</v>
      </c>
      <c r="FP758" s="210">
        <f t="array" aca="1" ref="FP758" ca="1">IF(RAND()&lt;=_xlfn.NORM.S.DIST((_xlfn.NORM.S.INV($G$54)-SQRT($G$61)*$C758)/SQRT(1-$G$61),TRUE),(1-(1-RAND())^(1/$G$57))^(1/$I$57),0)</f>
        <v>0</v>
      </c>
      <c r="FQ758" s="210">
        <f t="array" aca="1" ref="FQ758" ca="1">IF(RAND()&lt;=_xlfn.NORM.S.DIST((_xlfn.NORM.S.INV($G$54)-SQRT($G$61)*$C758)/SQRT(1-$G$61),TRUE),(1-(1-RAND())^(1/$G$57))^(1/$I$57),0)</f>
        <v>0</v>
      </c>
      <c r="FR758" s="210">
        <f t="array" aca="1" ref="FR758" ca="1">IF(RAND()&lt;=_xlfn.NORM.S.DIST((_xlfn.NORM.S.INV($G$54)-SQRT($G$61)*$C758)/SQRT(1-$G$61),TRUE),(1-(1-RAND())^(1/$G$57))^(1/$I$57),0)</f>
        <v>0</v>
      </c>
      <c r="FS758" s="210">
        <f t="array" aca="1" ref="FS758" ca="1">IF(RAND()&lt;=_xlfn.NORM.S.DIST((_xlfn.NORM.S.INV($G$54)-SQRT($G$61)*$C758)/SQRT(1-$G$61),TRUE),(1-(1-RAND())^(1/$G$57))^(1/$I$57),0)</f>
        <v>0</v>
      </c>
      <c r="FT758" s="210">
        <f t="array" aca="1" ref="FT758" ca="1">IF(RAND()&lt;=_xlfn.NORM.S.DIST((_xlfn.NORM.S.INV($G$54)-SQRT($G$61)*$C758)/SQRT(1-$G$61),TRUE),(1-(1-RAND())^(1/$G$57))^(1/$I$57),0)</f>
        <v>0</v>
      </c>
      <c r="FU758" s="210">
        <f t="array" aca="1" ref="FU758" ca="1">IF(RAND()&lt;=_xlfn.NORM.S.DIST((_xlfn.NORM.S.INV($G$54)-SQRT($G$61)*$C758)/SQRT(1-$G$61),TRUE),(1-(1-RAND())^(1/$G$57))^(1/$I$57),0)</f>
        <v>0</v>
      </c>
      <c r="FV758" s="210">
        <f t="array" aca="1" ref="FV758" ca="1">IF(RAND()&lt;=_xlfn.NORM.S.DIST((_xlfn.NORM.S.INV($G$54)-SQRT($G$61)*$C758)/SQRT(1-$G$61),TRUE),(1-(1-RAND())^(1/$G$57))^(1/$I$57),0)</f>
        <v>0</v>
      </c>
      <c r="FW758" s="210">
        <f t="array" aca="1" ref="FW758" ca="1">IF(RAND()&lt;=_xlfn.NORM.S.DIST((_xlfn.NORM.S.INV($G$54)-SQRT($G$61)*$C758)/SQRT(1-$G$61),TRUE),(1-(1-RAND())^(1/$G$57))^(1/$I$57),0)</f>
        <v>0</v>
      </c>
      <c r="FX758" s="210">
        <f t="array" aca="1" ref="FX758" ca="1">IF(RAND()&lt;=_xlfn.NORM.S.DIST((_xlfn.NORM.S.INV($G$54)-SQRT($G$61)*$C758)/SQRT(1-$G$61),TRUE),(1-(1-RAND())^(1/$G$57))^(1/$I$57),0)</f>
        <v>0</v>
      </c>
      <c r="FY758" s="210">
        <f t="array" aca="1" ref="FY758" ca="1">IF(RAND()&lt;=_xlfn.NORM.S.DIST((_xlfn.NORM.S.INV($G$54)-SQRT($G$61)*$C758)/SQRT(1-$G$61),TRUE),(1-(1-RAND())^(1/$G$57))^(1/$I$57),0)</f>
        <v>0.32262356546795107</v>
      </c>
      <c r="FZ758" s="210">
        <f t="array" aca="1" ref="FZ758" ca="1">IF(RAND()&lt;=_xlfn.NORM.S.DIST((_xlfn.NORM.S.INV($G$54)-SQRT($G$61)*$C758)/SQRT(1-$G$61),TRUE),(1-(1-RAND())^(1/$G$57))^(1/$I$57),0)</f>
        <v>0</v>
      </c>
      <c r="GA758" s="210">
        <f t="array" aca="1" ref="GA758" ca="1">IF(RAND()&lt;=_xlfn.NORM.S.DIST((_xlfn.NORM.S.INV($G$54)-SQRT($G$61)*$C758)/SQRT(1-$G$61),TRUE),(1-(1-RAND())^(1/$G$57))^(1/$I$57),0)</f>
        <v>0</v>
      </c>
      <c r="GB758" s="210">
        <f t="array" aca="1" ref="GB758" ca="1">IF(RAND()&lt;=_xlfn.NORM.S.DIST((_xlfn.NORM.S.INV($G$54)-SQRT($G$61)*$C758)/SQRT(1-$G$61),TRUE),(1-(1-RAND())^(1/$G$57))^(1/$I$57),0)</f>
        <v>0</v>
      </c>
      <c r="GC758" s="210">
        <f t="array" aca="1" ref="GC758" ca="1">IF(RAND()&lt;=_xlfn.NORM.S.DIST((_xlfn.NORM.S.INV($G$54)-SQRT($G$61)*$C758)/SQRT(1-$G$61),TRUE),(1-(1-RAND())^(1/$G$57))^(1/$I$57),0)</f>
        <v>0</v>
      </c>
      <c r="GD758" s="210">
        <f t="array" aca="1" ref="GD758" ca="1">IF(RAND()&lt;=_xlfn.NORM.S.DIST((_xlfn.NORM.S.INV($G$54)-SQRT($G$61)*$C758)/SQRT(1-$G$61),TRUE),(1-(1-RAND())^(1/$G$57))^(1/$I$57),0)</f>
        <v>0</v>
      </c>
      <c r="GE758" s="210">
        <f t="array" aca="1" ref="GE758" ca="1">IF(RAND()&lt;=_xlfn.NORM.S.DIST((_xlfn.NORM.S.INV($G$54)-SQRT($G$61)*$C758)/SQRT(1-$G$61),TRUE),(1-(1-RAND())^(1/$G$57))^(1/$I$57),0)</f>
        <v>0</v>
      </c>
      <c r="GF758" s="210">
        <f t="array" aca="1" ref="GF758" ca="1">IF(RAND()&lt;=_xlfn.NORM.S.DIST((_xlfn.NORM.S.INV($G$54)-SQRT($G$61)*$C758)/SQRT(1-$G$61),TRUE),(1-(1-RAND())^(1/$G$57))^(1/$I$57),0)</f>
        <v>0</v>
      </c>
      <c r="GG758" s="210">
        <f t="array" aca="1" ref="GG758" ca="1">IF(RAND()&lt;=_xlfn.NORM.S.DIST((_xlfn.NORM.S.INV($G$54)-SQRT($G$61)*$C758)/SQRT(1-$G$61),TRUE),(1-(1-RAND())^(1/$G$57))^(1/$I$57),0)</f>
        <v>0.20136793497442512</v>
      </c>
      <c r="GH758" s="210">
        <f t="array" aca="1" ref="GH758" ca="1">IF(RAND()&lt;=_xlfn.NORM.S.DIST((_xlfn.NORM.S.INV($G$54)-SQRT($G$61)*$C758)/SQRT(1-$G$61),TRUE),(1-(1-RAND())^(1/$G$57))^(1/$I$57),0)</f>
        <v>0</v>
      </c>
      <c r="GI758" s="210">
        <f t="array" aca="1" ref="GI758" ca="1">IF(RAND()&lt;=_xlfn.NORM.S.DIST((_xlfn.NORM.S.INV($G$54)-SQRT($G$61)*$C758)/SQRT(1-$G$61),TRUE),(1-(1-RAND())^(1/$G$57))^(1/$I$57),0)</f>
        <v>0</v>
      </c>
      <c r="GJ758" s="210">
        <f t="array" aca="1" ref="GJ758" ca="1">IF(RAND()&lt;=_xlfn.NORM.S.DIST((_xlfn.NORM.S.INV($G$54)-SQRT($G$61)*$C758)/SQRT(1-$G$61),TRUE),(1-(1-RAND())^(1/$G$57))^(1/$I$57),0)</f>
        <v>0</v>
      </c>
      <c r="GK758" s="210">
        <f t="array" aca="1" ref="GK758" ca="1">IF(RAND()&lt;=_xlfn.NORM.S.DIST((_xlfn.NORM.S.INV($G$54)-SQRT($G$61)*$C758)/SQRT(1-$G$61),TRUE),(1-(1-RAND())^(1/$G$57))^(1/$I$57),0)</f>
        <v>0</v>
      </c>
      <c r="GL758" s="210">
        <f t="array" aca="1" ref="GL758" ca="1">IF(RAND()&lt;=_xlfn.NORM.S.DIST((_xlfn.NORM.S.INV($G$54)-SQRT($G$61)*$C758)/SQRT(1-$G$61),TRUE),(1-(1-RAND())^(1/$G$57))^(1/$I$57),0)</f>
        <v>0</v>
      </c>
      <c r="GM758" s="210">
        <f t="array" aca="1" ref="GM758" ca="1">IF(RAND()&lt;=_xlfn.NORM.S.DIST((_xlfn.NORM.S.INV($G$54)-SQRT($G$61)*$C758)/SQRT(1-$G$61),TRUE),(1-(1-RAND())^(1/$G$57))^(1/$I$57),0)</f>
        <v>8.6589517868603347E-2</v>
      </c>
      <c r="GN758" s="210">
        <f t="array" aca="1" ref="GN758" ca="1">IF(RAND()&lt;=_xlfn.NORM.S.DIST((_xlfn.NORM.S.INV($G$54)-SQRT($G$61)*$C758)/SQRT(1-$G$61),TRUE),(1-(1-RAND())^(1/$G$57))^(1/$I$57),0)</f>
        <v>0</v>
      </c>
      <c r="GO758" s="210">
        <f t="array" aca="1" ref="GO758" ca="1">IF(RAND()&lt;=_xlfn.NORM.S.DIST((_xlfn.NORM.S.INV($G$54)-SQRT($G$61)*$C758)/SQRT(1-$G$61),TRUE),(1-(1-RAND())^(1/$G$57))^(1/$I$57),0)</f>
        <v>0</v>
      </c>
      <c r="GP758" s="210">
        <f t="array" aca="1" ref="GP758" ca="1">IF(RAND()&lt;=_xlfn.NORM.S.DIST((_xlfn.NORM.S.INV($G$54)-SQRT($G$61)*$C758)/SQRT(1-$G$61),TRUE),(1-(1-RAND())^(1/$G$57))^(1/$I$57),0)</f>
        <v>0</v>
      </c>
      <c r="GQ758" s="210">
        <f t="array" aca="1" ref="GQ758" ca="1">IF(RAND()&lt;=_xlfn.NORM.S.DIST((_xlfn.NORM.S.INV($G$54)-SQRT($G$61)*$C758)/SQRT(1-$G$61),TRUE),(1-(1-RAND())^(1/$G$57))^(1/$I$57),0)</f>
        <v>0</v>
      </c>
      <c r="GR758" s="210">
        <f t="array" aca="1" ref="GR758" ca="1">IF(RAND()&lt;=_xlfn.NORM.S.DIST((_xlfn.NORM.S.INV($G$54)-SQRT($G$61)*$C758)/SQRT(1-$G$61),TRUE),(1-(1-RAND())^(1/$G$57))^(1/$I$57),0)</f>
        <v>0</v>
      </c>
      <c r="GS758" s="210">
        <f t="array" aca="1" ref="GS758" ca="1">IF(RAND()&lt;=_xlfn.NORM.S.DIST((_xlfn.NORM.S.INV($G$54)-SQRT($G$61)*$C758)/SQRT(1-$G$61),TRUE),(1-(1-RAND())^(1/$G$57))^(1/$I$57),0)</f>
        <v>0</v>
      </c>
      <c r="GT758" s="210">
        <f t="array" aca="1" ref="GT758" ca="1">IF(RAND()&lt;=_xlfn.NORM.S.DIST((_xlfn.NORM.S.INV($G$54)-SQRT($G$61)*$C758)/SQRT(1-$G$61),TRUE),(1-(1-RAND())^(1/$G$57))^(1/$I$57),0)</f>
        <v>0</v>
      </c>
      <c r="GU758" s="210">
        <f t="array" aca="1" ref="GU758" ca="1">IF(RAND()&lt;=_xlfn.NORM.S.DIST((_xlfn.NORM.S.INV($G$54)-SQRT($G$61)*$C758)/SQRT(1-$G$61),TRUE),(1-(1-RAND())^(1/$G$57))^(1/$I$57),0)</f>
        <v>0</v>
      </c>
      <c r="GV758" s="210">
        <f t="array" aca="1" ref="GV758" ca="1">IF(RAND()&lt;=_xlfn.NORM.S.DIST((_xlfn.NORM.S.INV($G$54)-SQRT($G$61)*$C758)/SQRT(1-$G$61),TRUE),(1-(1-RAND())^(1/$G$57))^(1/$I$57),0)</f>
        <v>0.35082958583598428</v>
      </c>
      <c r="GW758" s="210">
        <f t="array" aca="1" ref="GW758" ca="1">IF(RAND()&lt;=_xlfn.NORM.S.DIST((_xlfn.NORM.S.INV($G$54)-SQRT($G$61)*$C758)/SQRT(1-$G$61),TRUE),(1-(1-RAND())^(1/$G$57))^(1/$I$57),0)</f>
        <v>0</v>
      </c>
      <c r="GX758" s="210">
        <f t="array" aca="1" ref="GX758" ca="1">IF(RAND()&lt;=_xlfn.NORM.S.DIST((_xlfn.NORM.S.INV($G$54)-SQRT($G$61)*$C758)/SQRT(1-$G$61),TRUE),(1-(1-RAND())^(1/$G$57))^(1/$I$57),0)</f>
        <v>0</v>
      </c>
      <c r="GY758" s="210">
        <f t="array" aca="1" ref="GY758" ca="1">IF(RAND()&lt;=_xlfn.NORM.S.DIST((_xlfn.NORM.S.INV($G$54)-SQRT($G$61)*$C758)/SQRT(1-$G$61),TRUE),(1-(1-RAND())^(1/$G$57))^(1/$I$57),0)</f>
        <v>0</v>
      </c>
      <c r="GZ758" s="210">
        <f t="array" aca="1" ref="GZ758" ca="1">IF(RAND()&lt;=_xlfn.NORM.S.DIST((_xlfn.NORM.S.INV($G$54)-SQRT($G$61)*$C758)/SQRT(1-$G$61),TRUE),(1-(1-RAND())^(1/$G$57))^(1/$I$57),0)</f>
        <v>0</v>
      </c>
      <c r="HA758" s="210">
        <f t="array" aca="1" ref="HA758" ca="1">IF(RAND()&lt;=_xlfn.NORM.S.DIST((_xlfn.NORM.S.INV($G$54)-SQRT($G$61)*$C758)/SQRT(1-$G$61),TRUE),(1-(1-RAND())^(1/$G$57))^(1/$I$57),0)</f>
        <v>0.7281902463644897</v>
      </c>
      <c r="HB758" s="210">
        <f t="array" aca="1" ref="HB758" ca="1">IF(RAND()&lt;=_xlfn.NORM.S.DIST((_xlfn.NORM.S.INV($G$54)-SQRT($G$61)*$C758)/SQRT(1-$G$61),TRUE),(1-(1-RAND())^(1/$G$57))^(1/$I$57),0)</f>
        <v>0</v>
      </c>
      <c r="HC758" s="210">
        <f t="array" aca="1" ref="HC758" ca="1">IF(RAND()&lt;=_xlfn.NORM.S.DIST((_xlfn.NORM.S.INV($G$54)-SQRT($G$61)*$C758)/SQRT(1-$G$61),TRUE),(1-(1-RAND())^(1/$G$57))^(1/$I$57),0)</f>
        <v>0</v>
      </c>
      <c r="HD758" s="210">
        <f t="array" aca="1" ref="HD758" ca="1">IF(RAND()&lt;=_xlfn.NORM.S.DIST((_xlfn.NORM.S.INV($G$54)-SQRT($G$61)*$C758)/SQRT(1-$G$61),TRUE),(1-(1-RAND())^(1/$G$57))^(1/$I$57),0)</f>
        <v>0</v>
      </c>
      <c r="HE758" s="210">
        <f t="array" aca="1" ref="HE758" ca="1">IF(RAND()&lt;=_xlfn.NORM.S.DIST((_xlfn.NORM.S.INV($G$54)-SQRT($G$61)*$C758)/SQRT(1-$G$61),TRUE),(1-(1-RAND())^(1/$G$57))^(1/$I$57),0)</f>
        <v>0</v>
      </c>
      <c r="HF758" s="210">
        <f t="array" aca="1" ref="HF758" ca="1">IF(RAND()&lt;=_xlfn.NORM.S.DIST((_xlfn.NORM.S.INV($G$54)-SQRT($G$61)*$C758)/SQRT(1-$G$61),TRUE),(1-(1-RAND())^(1/$G$57))^(1/$I$57),0)</f>
        <v>0</v>
      </c>
      <c r="HG758" s="210">
        <f t="array" aca="1" ref="HG758" ca="1">IF(RAND()&lt;=_xlfn.NORM.S.DIST((_xlfn.NORM.S.INV($G$54)-SQRT($G$61)*$C758)/SQRT(1-$G$61),TRUE),(1-(1-RAND())^(1/$G$57))^(1/$I$57),0)</f>
        <v>0</v>
      </c>
      <c r="HH758" s="210">
        <f t="array" aca="1" ref="HH758" ca="1">IF(RAND()&lt;=_xlfn.NORM.S.DIST((_xlfn.NORM.S.INV($G$54)-SQRT($G$61)*$C758)/SQRT(1-$G$61),TRUE),(1-(1-RAND())^(1/$G$57))^(1/$I$57),0)</f>
        <v>0.20171029425847986</v>
      </c>
      <c r="HI758" s="210">
        <f t="array" aca="1" ref="HI758" ca="1">IF(RAND()&lt;=_xlfn.NORM.S.DIST((_xlfn.NORM.S.INV($G$54)-SQRT($G$61)*$C758)/SQRT(1-$G$61),TRUE),(1-(1-RAND())^(1/$G$57))^(1/$I$57),0)</f>
        <v>0</v>
      </c>
      <c r="HJ758" s="210">
        <f t="array" aca="1" ref="HJ758" ca="1">IF(RAND()&lt;=_xlfn.NORM.S.DIST((_xlfn.NORM.S.INV($G$54)-SQRT($G$61)*$C758)/SQRT(1-$G$61),TRUE),(1-(1-RAND())^(1/$G$57))^(1/$I$57),0)</f>
        <v>0.77352590598875826</v>
      </c>
      <c r="HK758" s="210">
        <f t="array" aca="1" ref="HK758" ca="1">IF(RAND()&lt;=_xlfn.NORM.S.DIST((_xlfn.NORM.S.INV($G$54)-SQRT($G$61)*$C758)/SQRT(1-$G$61),TRUE),(1-(1-RAND())^(1/$G$57))^(1/$I$57),0)</f>
        <v>0</v>
      </c>
      <c r="HL758" s="210">
        <f t="array" aca="1" ref="HL758" ca="1">IF(RAND()&lt;=_xlfn.NORM.S.DIST((_xlfn.NORM.S.INV($G$54)-SQRT($G$61)*$C758)/SQRT(1-$G$61),TRUE),(1-(1-RAND())^(1/$G$57))^(1/$I$57),0)</f>
        <v>0</v>
      </c>
      <c r="HM758" s="210">
        <f t="array" aca="1" ref="HM758" ca="1">IF(RAND()&lt;=_xlfn.NORM.S.DIST((_xlfn.NORM.S.INV($G$54)-SQRT($G$61)*$C758)/SQRT(1-$G$61),TRUE),(1-(1-RAND())^(1/$G$57))^(1/$I$57),0)</f>
        <v>0</v>
      </c>
      <c r="HN758" s="210">
        <f t="array" aca="1" ref="HN758" ca="1">IF(RAND()&lt;=_xlfn.NORM.S.DIST((_xlfn.NORM.S.INV($G$54)-SQRT($G$61)*$C758)/SQRT(1-$G$61),TRUE),(1-(1-RAND())^(1/$G$57))^(1/$I$57),0)</f>
        <v>0.78588633044911382</v>
      </c>
      <c r="HO758" s="210">
        <f t="array" aca="1" ref="HO758" ca="1">IF(RAND()&lt;=_xlfn.NORM.S.DIST((_xlfn.NORM.S.INV($G$54)-SQRT($G$61)*$C758)/SQRT(1-$G$61),TRUE),(1-(1-RAND())^(1/$G$57))^(1/$I$57),0)</f>
        <v>0</v>
      </c>
      <c r="HP758" s="210">
        <f t="array" aca="1" ref="HP758" ca="1">IF(RAND()&lt;=_xlfn.NORM.S.DIST((_xlfn.NORM.S.INV($G$54)-SQRT($G$61)*$C758)/SQRT(1-$G$61),TRUE),(1-(1-RAND())^(1/$G$57))^(1/$I$57),0)</f>
        <v>0</v>
      </c>
      <c r="HQ758" s="210">
        <f t="array" aca="1" ref="HQ758" ca="1">IF(RAND()&lt;=_xlfn.NORM.S.DIST((_xlfn.NORM.S.INV($G$54)-SQRT($G$61)*$C758)/SQRT(1-$G$61),TRUE),(1-(1-RAND())^(1/$G$57))^(1/$I$57),0)</f>
        <v>0</v>
      </c>
      <c r="HR758" s="210">
        <f t="array" aca="1" ref="HR758" ca="1">IF(RAND()&lt;=_xlfn.NORM.S.DIST((_xlfn.NORM.S.INV($G$54)-SQRT($G$61)*$C758)/SQRT(1-$G$61),TRUE),(1-(1-RAND())^(1/$G$57))^(1/$I$57),0)</f>
        <v>0</v>
      </c>
      <c r="HS758" s="210">
        <f t="array" aca="1" ref="HS758" ca="1">IF(RAND()&lt;=_xlfn.NORM.S.DIST((_xlfn.NORM.S.INV($G$54)-SQRT($G$61)*$C758)/SQRT(1-$G$61),TRUE),(1-(1-RAND())^(1/$G$57))^(1/$I$57),0)</f>
        <v>0</v>
      </c>
      <c r="HT758" s="210">
        <f t="array" aca="1" ref="HT758" ca="1">IF(RAND()&lt;=_xlfn.NORM.S.DIST((_xlfn.NORM.S.INV($G$54)-SQRT($G$61)*$C758)/SQRT(1-$G$61),TRUE),(1-(1-RAND())^(1/$G$57))^(1/$I$57),0)</f>
        <v>0</v>
      </c>
      <c r="HU758" s="210">
        <f t="array" aca="1" ref="HU758" ca="1">IF(RAND()&lt;=_xlfn.NORM.S.DIST((_xlfn.NORM.S.INV($G$54)-SQRT($G$61)*$C758)/SQRT(1-$G$61),TRUE),(1-(1-RAND())^(1/$G$57))^(1/$I$57),0)</f>
        <v>0</v>
      </c>
      <c r="HV758" s="210">
        <f t="array" aca="1" ref="HV758" ca="1">IF(RAND()&lt;=_xlfn.NORM.S.DIST((_xlfn.NORM.S.INV($G$54)-SQRT($G$61)*$C758)/SQRT(1-$G$61),TRUE),(1-(1-RAND())^(1/$G$57))^(1/$I$57),0)</f>
        <v>0</v>
      </c>
      <c r="HW758" s="210">
        <f t="array" aca="1" ref="HW758" ca="1">IF(RAND()&lt;=_xlfn.NORM.S.DIST((_xlfn.NORM.S.INV($G$54)-SQRT($G$61)*$C758)/SQRT(1-$G$61),TRUE),(1-(1-RAND())^(1/$G$57))^(1/$I$57),0)</f>
        <v>0</v>
      </c>
      <c r="HX758" s="210">
        <f t="shared" ca="1" si="172"/>
        <v>8</v>
      </c>
      <c r="HY758" s="210">
        <f t="shared" ca="1" si="173"/>
        <v>3.4507233812078058</v>
      </c>
      <c r="HZ758" s="210">
        <f t="array" aca="1" ref="HZ758" ca="1">IF(RAND()&lt;=_xlfn.NORM.S.DIST((_xlfn.NORM.S.INV($H$54)-SQRT($H$61)*$C758)/SQRT(1-$H$61),TRUE),(1-(1-RAND())^(1/$G$57))^(1/$I$57),0)</f>
        <v>0</v>
      </c>
      <c r="IA758" s="210">
        <f t="array" aca="1" ref="IA758" ca="1">IF(RAND()&lt;=_xlfn.NORM.S.DIST((_xlfn.NORM.S.INV($H$54)-SQRT($H$61)*$C758)/SQRT(1-$H$61),TRUE),(1-(1-RAND())^(1/$G$57))^(1/$I$57),0)</f>
        <v>0</v>
      </c>
      <c r="IB758" s="210">
        <f t="array" aca="1" ref="IB758" ca="1">IF(RAND()&lt;=_xlfn.NORM.S.DIST((_xlfn.NORM.S.INV($H$54)-SQRT($H$61)*$C758)/SQRT(1-$H$61),TRUE),(1-(1-RAND())^(1/$G$57))^(1/$I$57),0)</f>
        <v>0</v>
      </c>
      <c r="IC758" s="210">
        <f t="array" aca="1" ref="IC758" ca="1">IF(RAND()&lt;=_xlfn.NORM.S.DIST((_xlfn.NORM.S.INV($H$54)-SQRT($H$61)*$C758)/SQRT(1-$H$61),TRUE),(1-(1-RAND())^(1/$G$57))^(1/$I$57),0)</f>
        <v>0</v>
      </c>
      <c r="ID758" s="210">
        <f t="array" aca="1" ref="ID758" ca="1">IF(RAND()&lt;=_xlfn.NORM.S.DIST((_xlfn.NORM.S.INV($H$54)-SQRT($H$61)*$C758)/SQRT(1-$H$61),TRUE),(1-(1-RAND())^(1/$G$57))^(1/$I$57),0)</f>
        <v>0</v>
      </c>
      <c r="IE758" s="210">
        <f t="array" aca="1" ref="IE758" ca="1">IF(RAND()&lt;=_xlfn.NORM.S.DIST((_xlfn.NORM.S.INV($H$54)-SQRT($H$61)*$C758)/SQRT(1-$H$61),TRUE),(1-(1-RAND())^(1/$G$57))^(1/$I$57),0)</f>
        <v>0</v>
      </c>
      <c r="IF758" s="210">
        <f t="array" aca="1" ref="IF758" ca="1">IF(RAND()&lt;=_xlfn.NORM.S.DIST((_xlfn.NORM.S.INV($H$54)-SQRT($H$61)*$C758)/SQRT(1-$H$61),TRUE),(1-(1-RAND())^(1/$G$57))^(1/$I$57),0)</f>
        <v>0</v>
      </c>
      <c r="IG758" s="210">
        <f t="array" aca="1" ref="IG758" ca="1">IF(RAND()&lt;=_xlfn.NORM.S.DIST((_xlfn.NORM.S.INV($H$54)-SQRT($H$61)*$C758)/SQRT(1-$H$61),TRUE),(1-(1-RAND())^(1/$G$57))^(1/$I$57),0)</f>
        <v>0</v>
      </c>
      <c r="IH758" s="210">
        <f t="array" aca="1" ref="IH758" ca="1">IF(RAND()&lt;=_xlfn.NORM.S.DIST((_xlfn.NORM.S.INV($H$54)-SQRT($H$61)*$C758)/SQRT(1-$H$61),TRUE),(1-(1-RAND())^(1/$G$57))^(1/$I$57),0)</f>
        <v>0</v>
      </c>
      <c r="II758" s="210">
        <f t="array" aca="1" ref="II758" ca="1">IF(RAND()&lt;=_xlfn.NORM.S.DIST((_xlfn.NORM.S.INV($H$54)-SQRT($H$61)*$C758)/SQRT(1-$H$61),TRUE),(1-(1-RAND())^(1/$G$57))^(1/$I$57),0)</f>
        <v>0</v>
      </c>
      <c r="IJ758" s="210">
        <f t="array" aca="1" ref="IJ758" ca="1">IF(RAND()&lt;=_xlfn.NORM.S.DIST((_xlfn.NORM.S.INV($H$54)-SQRT($H$61)*$C758)/SQRT(1-$H$61),TRUE),(1-(1-RAND())^(1/$G$57))^(1/$I$57),0)</f>
        <v>0</v>
      </c>
      <c r="IK758" s="210">
        <f t="array" aca="1" ref="IK758" ca="1">IF(RAND()&lt;=_xlfn.NORM.S.DIST((_xlfn.NORM.S.INV($H$54)-SQRT($H$61)*$C758)/SQRT(1-$H$61),TRUE),(1-(1-RAND())^(1/$G$57))^(1/$I$57),0)</f>
        <v>0</v>
      </c>
      <c r="IL758" s="210">
        <f t="array" aca="1" ref="IL758" ca="1">IF(RAND()&lt;=_xlfn.NORM.S.DIST((_xlfn.NORM.S.INV($H$54)-SQRT($H$61)*$C758)/SQRT(1-$H$61),TRUE),(1-(1-RAND())^(1/$G$57))^(1/$I$57),0)</f>
        <v>0</v>
      </c>
      <c r="IM758" s="210">
        <f t="array" aca="1" ref="IM758" ca="1">IF(RAND()&lt;=_xlfn.NORM.S.DIST((_xlfn.NORM.S.INV($H$54)-SQRT($H$61)*$C758)/SQRT(1-$H$61),TRUE),(1-(1-RAND())^(1/$G$57))^(1/$I$57),0)</f>
        <v>0.47464907563903486</v>
      </c>
      <c r="IN758" s="210">
        <f t="array" aca="1" ref="IN758" ca="1">IF(RAND()&lt;=_xlfn.NORM.S.DIST((_xlfn.NORM.S.INV($H$54)-SQRT($H$61)*$C758)/SQRT(1-$H$61),TRUE),(1-(1-RAND())^(1/$G$57))^(1/$I$57),0)</f>
        <v>0.85595330743348197</v>
      </c>
      <c r="IO758" s="210">
        <f t="array" aca="1" ref="IO758" ca="1">IF(RAND()&lt;=_xlfn.NORM.S.DIST((_xlfn.NORM.S.INV($H$54)-SQRT($H$61)*$C758)/SQRT(1-$H$61),TRUE),(1-(1-RAND())^(1/$G$57))^(1/$I$57),0)</f>
        <v>0</v>
      </c>
      <c r="IP758" s="210">
        <f t="array" aca="1" ref="IP758" ca="1">IF(RAND()&lt;=_xlfn.NORM.S.DIST((_xlfn.NORM.S.INV($H$54)-SQRT($H$61)*$C758)/SQRT(1-$H$61),TRUE),(1-(1-RAND())^(1/$G$57))^(1/$I$57),0)</f>
        <v>0</v>
      </c>
      <c r="IQ758" s="210">
        <f t="array" aca="1" ref="IQ758" ca="1">IF(RAND()&lt;=_xlfn.NORM.S.DIST((_xlfn.NORM.S.INV($H$54)-SQRT($H$61)*$C758)/SQRT(1-$H$61),TRUE),(1-(1-RAND())^(1/$G$57))^(1/$I$57),0)</f>
        <v>0</v>
      </c>
      <c r="IR758" s="210">
        <f t="array" aca="1" ref="IR758" ca="1">IF(RAND()&lt;=_xlfn.NORM.S.DIST((_xlfn.NORM.S.INV($H$54)-SQRT($H$61)*$C758)/SQRT(1-$H$61),TRUE),(1-(1-RAND())^(1/$G$57))^(1/$I$57),0)</f>
        <v>0</v>
      </c>
      <c r="IS758" s="210">
        <f t="array" aca="1" ref="IS758" ca="1">IF(RAND()&lt;=_xlfn.NORM.S.DIST((_xlfn.NORM.S.INV($H$54)-SQRT($H$61)*$C758)/SQRT(1-$H$61),TRUE),(1-(1-RAND())^(1/$G$57))^(1/$I$57),0)</f>
        <v>0</v>
      </c>
      <c r="IT758" s="210">
        <f t="array" aca="1" ref="IT758" ca="1">IF(RAND()&lt;=_xlfn.NORM.S.DIST((_xlfn.NORM.S.INV($H$54)-SQRT($H$61)*$C758)/SQRT(1-$H$61),TRUE),(1-(1-RAND())^(1/$G$57))^(1/$I$57),0)</f>
        <v>0.18073758328051345</v>
      </c>
      <c r="IU758" s="210">
        <f t="array" aca="1" ref="IU758" ca="1">IF(RAND()&lt;=_xlfn.NORM.S.DIST((_xlfn.NORM.S.INV($H$54)-SQRT($H$61)*$C758)/SQRT(1-$H$61),TRUE),(1-(1-RAND())^(1/$G$57))^(1/$I$57),0)</f>
        <v>0</v>
      </c>
      <c r="IV758" s="210">
        <f t="array" aca="1" ref="IV758" ca="1">IF(RAND()&lt;=_xlfn.NORM.S.DIST((_xlfn.NORM.S.INV($H$54)-SQRT($H$61)*$C758)/SQRT(1-$H$61),TRUE),(1-(1-RAND())^(1/$G$57))^(1/$I$57),0)</f>
        <v>0.99982431327935983</v>
      </c>
      <c r="IW758" s="210">
        <f t="array" aca="1" ref="IW758" ca="1">IF(RAND()&lt;=_xlfn.NORM.S.DIST((_xlfn.NORM.S.INV($H$54)-SQRT($H$61)*$C758)/SQRT(1-$H$61),TRUE),(1-(1-RAND())^(1/$G$57))^(1/$I$57),0)</f>
        <v>0.27514314301740583</v>
      </c>
      <c r="IX758" s="210">
        <f t="array" aca="1" ref="IX758" ca="1">IF(RAND()&lt;=_xlfn.NORM.S.DIST((_xlfn.NORM.S.INV($H$54)-SQRT($H$61)*$C758)/SQRT(1-$H$61),TRUE),(1-(1-RAND())^(1/$G$57))^(1/$I$57),0)</f>
        <v>0</v>
      </c>
      <c r="IY758" s="210">
        <f t="array" aca="1" ref="IY758" ca="1">IF(RAND()&lt;=_xlfn.NORM.S.DIST((_xlfn.NORM.S.INV($H$54)-SQRT($H$61)*$C758)/SQRT(1-$H$61),TRUE),(1-(1-RAND())^(1/$G$57))^(1/$I$57),0)</f>
        <v>0.19705821981596827</v>
      </c>
      <c r="IZ758" s="210">
        <f t="array" aca="1" ref="IZ758" ca="1">IF(RAND()&lt;=_xlfn.NORM.S.DIST((_xlfn.NORM.S.INV($H$54)-SQRT($H$61)*$C758)/SQRT(1-$H$61),TRUE),(1-(1-RAND())^(1/$G$57))^(1/$I$57),0)</f>
        <v>0</v>
      </c>
      <c r="JA758" s="210">
        <f t="array" aca="1" ref="JA758" ca="1">IF(RAND()&lt;=_xlfn.NORM.S.DIST((_xlfn.NORM.S.INV($H$54)-SQRT($H$61)*$C758)/SQRT(1-$H$61),TRUE),(1-(1-RAND())^(1/$G$57))^(1/$I$57),0)</f>
        <v>0</v>
      </c>
      <c r="JB758" s="210">
        <f t="array" aca="1" ref="JB758" ca="1">IF(RAND()&lt;=_xlfn.NORM.S.DIST((_xlfn.NORM.S.INV($H$54)-SQRT($H$61)*$C758)/SQRT(1-$H$61),TRUE),(1-(1-RAND())^(1/$G$57))^(1/$I$57),0)</f>
        <v>0</v>
      </c>
      <c r="JC758" s="210">
        <f t="array" aca="1" ref="JC758" ca="1">IF(RAND()&lt;=_xlfn.NORM.S.DIST((_xlfn.NORM.S.INV($H$54)-SQRT($H$61)*$C758)/SQRT(1-$H$61),TRUE),(1-(1-RAND())^(1/$G$57))^(1/$I$57),0)</f>
        <v>0</v>
      </c>
      <c r="JD758" s="210">
        <f t="array" aca="1" ref="JD758" ca="1">IF(RAND()&lt;=_xlfn.NORM.S.DIST((_xlfn.NORM.S.INV($H$54)-SQRT($H$61)*$C758)/SQRT(1-$H$61),TRUE),(1-(1-RAND())^(1/$G$57))^(1/$I$57),0)</f>
        <v>0</v>
      </c>
      <c r="JE758" s="210">
        <f t="array" aca="1" ref="JE758" ca="1">IF(RAND()&lt;=_xlfn.NORM.S.DIST((_xlfn.NORM.S.INV($H$54)-SQRT($H$61)*$C758)/SQRT(1-$H$61),TRUE),(1-(1-RAND())^(1/$G$57))^(1/$I$57),0)</f>
        <v>0</v>
      </c>
      <c r="JF758" s="210">
        <f t="array" aca="1" ref="JF758" ca="1">IF(RAND()&lt;=_xlfn.NORM.S.DIST((_xlfn.NORM.S.INV($H$54)-SQRT($H$61)*$C758)/SQRT(1-$H$61),TRUE),(1-(1-RAND())^(1/$G$57))^(1/$I$57),0)</f>
        <v>0</v>
      </c>
      <c r="JG758" s="210">
        <f t="array" aca="1" ref="JG758" ca="1">IF(RAND()&lt;=_xlfn.NORM.S.DIST((_xlfn.NORM.S.INV($H$54)-SQRT($H$61)*$C758)/SQRT(1-$H$61),TRUE),(1-(1-RAND())^(1/$G$57))^(1/$I$57),0)</f>
        <v>0</v>
      </c>
      <c r="JH758" s="210">
        <f t="array" aca="1" ref="JH758" ca="1">IF(RAND()&lt;=_xlfn.NORM.S.DIST((_xlfn.NORM.S.INV($H$54)-SQRT($H$61)*$C758)/SQRT(1-$H$61),TRUE),(1-(1-RAND())^(1/$G$57))^(1/$I$57),0)</f>
        <v>0.20753187738766299</v>
      </c>
      <c r="JI758" s="210">
        <f t="array" aca="1" ref="JI758" ca="1">IF(RAND()&lt;=_xlfn.NORM.S.DIST((_xlfn.NORM.S.INV($H$54)-SQRT($H$61)*$C758)/SQRT(1-$H$61),TRUE),(1-(1-RAND())^(1/$G$57))^(1/$I$57),0)</f>
        <v>0.74352378243991246</v>
      </c>
      <c r="JJ758" s="210">
        <f t="array" aca="1" ref="JJ758" ca="1">IF(RAND()&lt;=_xlfn.NORM.S.DIST((_xlfn.NORM.S.INV($H$54)-SQRT($H$61)*$C758)/SQRT(1-$H$61),TRUE),(1-(1-RAND())^(1/$G$57))^(1/$I$57),0)</f>
        <v>0</v>
      </c>
      <c r="JK758" s="210">
        <f t="array" aca="1" ref="JK758" ca="1">IF(RAND()&lt;=_xlfn.NORM.S.DIST((_xlfn.NORM.S.INV($H$54)-SQRT($H$61)*$C758)/SQRT(1-$H$61),TRUE),(1-(1-RAND())^(1/$G$57))^(1/$I$57),0)</f>
        <v>0</v>
      </c>
      <c r="JL758" s="210">
        <f t="array" aca="1" ref="JL758" ca="1">IF(RAND()&lt;=_xlfn.NORM.S.DIST((_xlfn.NORM.S.INV($H$54)-SQRT($H$61)*$C758)/SQRT(1-$H$61),TRUE),(1-(1-RAND())^(1/$G$57))^(1/$I$57),0)</f>
        <v>0</v>
      </c>
      <c r="JM758" s="210">
        <f t="array" aca="1" ref="JM758" ca="1">IF(RAND()&lt;=_xlfn.NORM.S.DIST((_xlfn.NORM.S.INV($H$54)-SQRT($H$61)*$C758)/SQRT(1-$H$61),TRUE),(1-(1-RAND())^(1/$G$57))^(1/$I$57),0)</f>
        <v>0</v>
      </c>
      <c r="JN758" s="210">
        <f t="shared" ca="1" si="174"/>
        <v>8</v>
      </c>
      <c r="JO758" s="210">
        <f t="shared" ca="1" si="175"/>
        <v>3.9344213022933396</v>
      </c>
      <c r="JP758" s="210">
        <f t="array" aca="1" ref="JP758" ca="1">IF(RAND()&lt;=_xlfn.NORM.S.DIST((_xlfn.NORM.S.INV($I$54)-SQRT($I$61)*$C758)/SQRT(1-$I$61),TRUE),(1-(1-RAND())^(1/$G$57))^(1/$I$57),0)</f>
        <v>0</v>
      </c>
      <c r="JQ758" s="210">
        <f t="array" aca="1" ref="JQ758" ca="1">IF(RAND()&lt;=_xlfn.NORM.S.DIST((_xlfn.NORM.S.INV($I$54)-SQRT($I$61)*$C758)/SQRT(1-$I$61),TRUE),(1-(1-RAND())^(1/$G$57))^(1/$I$57),0)</f>
        <v>0</v>
      </c>
      <c r="JR758" s="210">
        <f t="array" aca="1" ref="JR758" ca="1">IF(RAND()&lt;=_xlfn.NORM.S.DIST((_xlfn.NORM.S.INV($I$54)-SQRT($I$61)*$C758)/SQRT(1-$I$61),TRUE),(1-(1-RAND())^(1/$G$57))^(1/$I$57),0)</f>
        <v>0</v>
      </c>
      <c r="JS758" s="210">
        <f t="array" aca="1" ref="JS758" ca="1">IF(RAND()&lt;=_xlfn.NORM.S.DIST((_xlfn.NORM.S.INV($I$54)-SQRT($I$61)*$C758)/SQRT(1-$I$61),TRUE),(1-(1-RAND())^(1/$G$57))^(1/$I$57),0)</f>
        <v>0</v>
      </c>
      <c r="JT758" s="210">
        <f t="array" aca="1" ref="JT758" ca="1">IF(RAND()&lt;=_xlfn.NORM.S.DIST((_xlfn.NORM.S.INV($I$54)-SQRT($I$61)*$C758)/SQRT(1-$I$61),TRUE),(1-(1-RAND())^(1/$G$57))^(1/$I$57),0)</f>
        <v>0</v>
      </c>
      <c r="JU758" s="210">
        <f t="array" aca="1" ref="JU758" ca="1">IF(RAND()&lt;=_xlfn.NORM.S.DIST((_xlfn.NORM.S.INV($I$54)-SQRT($I$61)*$C758)/SQRT(1-$I$61),TRUE),(1-(1-RAND())^(1/$G$57))^(1/$I$57),0)</f>
        <v>0</v>
      </c>
      <c r="JV758" s="210">
        <f t="array" aca="1" ref="JV758" ca="1">IF(RAND()&lt;=_xlfn.NORM.S.DIST((_xlfn.NORM.S.INV($I$54)-SQRT($I$61)*$C758)/SQRT(1-$I$61),TRUE),(1-(1-RAND())^(1/$G$57))^(1/$I$57),0)</f>
        <v>0.93917923902422062</v>
      </c>
      <c r="JW758" s="210">
        <f t="array" aca="1" ref="JW758" ca="1">IF(RAND()&lt;=_xlfn.NORM.S.DIST((_xlfn.NORM.S.INV($I$54)-SQRT($I$61)*$C758)/SQRT(1-$I$61),TRUE),(1-(1-RAND())^(1/$G$57))^(1/$I$57),0)</f>
        <v>0</v>
      </c>
      <c r="JX758" s="210">
        <f t="array" aca="1" ref="JX758" ca="1">IF(RAND()&lt;=_xlfn.NORM.S.DIST((_xlfn.NORM.S.INV($I$54)-SQRT($I$61)*$C758)/SQRT(1-$I$61),TRUE),(1-(1-RAND())^(1/$G$57))^(1/$I$57),0)</f>
        <v>0</v>
      </c>
      <c r="JY758" s="210">
        <f t="array" aca="1" ref="JY758" ca="1">IF(RAND()&lt;=_xlfn.NORM.S.DIST((_xlfn.NORM.S.INV($I$54)-SQRT($I$61)*$C758)/SQRT(1-$I$61),TRUE),(1-(1-RAND())^(1/$G$57))^(1/$I$57),0)</f>
        <v>0</v>
      </c>
      <c r="JZ758" s="210">
        <f t="array" aca="1" ref="JZ758" ca="1">IF(RAND()&lt;=_xlfn.NORM.S.DIST((_xlfn.NORM.S.INV($I$54)-SQRT($I$61)*$C758)/SQRT(1-$I$61),TRUE),(1-(1-RAND())^(1/$G$57))^(1/$I$57),0)</f>
        <v>0</v>
      </c>
      <c r="KA758" s="210">
        <f t="array" aca="1" ref="KA758" ca="1">IF(RAND()&lt;=_xlfn.NORM.S.DIST((_xlfn.NORM.S.INV($I$54)-SQRT($I$61)*$C758)/SQRT(1-$I$61),TRUE),(1-(1-RAND())^(1/$G$57))^(1/$I$57),0)</f>
        <v>0</v>
      </c>
      <c r="KB758" s="210">
        <f t="array" aca="1" ref="KB758" ca="1">IF(RAND()&lt;=_xlfn.NORM.S.DIST((_xlfn.NORM.S.INV($I$54)-SQRT($I$61)*$C758)/SQRT(1-$I$61),TRUE),(1-(1-RAND())^(1/$G$57))^(1/$I$57),0)</f>
        <v>0</v>
      </c>
      <c r="KC758" s="210">
        <f t="array" aca="1" ref="KC758" ca="1">IF(RAND()&lt;=_xlfn.NORM.S.DIST((_xlfn.NORM.S.INV($I$54)-SQRT($I$61)*$C758)/SQRT(1-$I$61),TRUE),(1-(1-RAND())^(1/$G$57))^(1/$I$57),0)</f>
        <v>0</v>
      </c>
      <c r="KD758" s="210">
        <f t="array" aca="1" ref="KD758" ca="1">IF(RAND()&lt;=_xlfn.NORM.S.DIST((_xlfn.NORM.S.INV($I$54)-SQRT($I$61)*$C758)/SQRT(1-$I$61),TRUE),(1-(1-RAND())^(1/$G$57))^(1/$I$57),0)</f>
        <v>0</v>
      </c>
      <c r="KE758" s="210">
        <f t="array" aca="1" ref="KE758" ca="1">IF(RAND()&lt;=_xlfn.NORM.S.DIST((_xlfn.NORM.S.INV($I$54)-SQRT($I$61)*$C758)/SQRT(1-$I$61),TRUE),(1-(1-RAND())^(1/$G$57))^(1/$I$57),0)</f>
        <v>0</v>
      </c>
      <c r="KF758" s="210">
        <f t="array" aca="1" ref="KF758" ca="1">IF(RAND()&lt;=_xlfn.NORM.S.DIST((_xlfn.NORM.S.INV($I$54)-SQRT($I$61)*$C758)/SQRT(1-$I$61),TRUE),(1-(1-RAND())^(1/$G$57))^(1/$I$57),0)</f>
        <v>0</v>
      </c>
      <c r="KG758" s="210">
        <f t="array" aca="1" ref="KG758" ca="1">IF(RAND()&lt;=_xlfn.NORM.S.DIST((_xlfn.NORM.S.INV($I$54)-SQRT($I$61)*$C758)/SQRT(1-$I$61),TRUE),(1-(1-RAND())^(1/$G$57))^(1/$I$57),0)</f>
        <v>0</v>
      </c>
      <c r="KH758" s="210">
        <f t="array" aca="1" ref="KH758" ca="1">IF(RAND()&lt;=_xlfn.NORM.S.DIST((_xlfn.NORM.S.INV($I$54)-SQRT($I$61)*$C758)/SQRT(1-$I$61),TRUE),(1-(1-RAND())^(1/$G$57))^(1/$I$57),0)</f>
        <v>0</v>
      </c>
      <c r="KI758" s="210">
        <f t="array" aca="1" ref="KI758" ca="1">IF(RAND()&lt;=_xlfn.NORM.S.DIST((_xlfn.NORM.S.INV($I$54)-SQRT($I$61)*$C758)/SQRT(1-$I$61),TRUE),(1-(1-RAND())^(1/$G$57))^(1/$I$57),0)</f>
        <v>0</v>
      </c>
      <c r="KJ758" s="210">
        <f t="array" aca="1" ref="KJ758" ca="1">IF(RAND()&lt;=_xlfn.NORM.S.DIST((_xlfn.NORM.S.INV($I$54)-SQRT($I$61)*$C758)/SQRT(1-$I$61),TRUE),(1-(1-RAND())^(1/$G$57))^(1/$I$57),0)</f>
        <v>0</v>
      </c>
      <c r="KK758" s="210">
        <f t="array" aca="1" ref="KK758" ca="1">IF(RAND()&lt;=_xlfn.NORM.S.DIST((_xlfn.NORM.S.INV($I$54)-SQRT($I$61)*$C758)/SQRT(1-$I$61),TRUE),(1-(1-RAND())^(1/$G$57))^(1/$I$57),0)</f>
        <v>0.98871510634729465</v>
      </c>
      <c r="KL758" s="210">
        <f t="array" aca="1" ref="KL758" ca="1">IF(RAND()&lt;=_xlfn.NORM.S.DIST((_xlfn.NORM.S.INV($I$54)-SQRT($I$61)*$C758)/SQRT(1-$I$61),TRUE),(1-(1-RAND())^(1/$G$57))^(1/$I$57),0)</f>
        <v>0.80893282251822285</v>
      </c>
      <c r="KM758" s="210">
        <f t="array" aca="1" ref="KM758" ca="1">IF(RAND()&lt;=_xlfn.NORM.S.DIST((_xlfn.NORM.S.INV($I$54)-SQRT($I$61)*$C758)/SQRT(1-$I$61),TRUE),(1-(1-RAND())^(1/$G$57))^(1/$I$57),0)</f>
        <v>0.92269393111236131</v>
      </c>
      <c r="KN758" s="210">
        <f t="array" aca="1" ref=